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01"/>
  <workbookPr defaultThemeVersion="166925"/>
  <mc:AlternateContent xmlns:mc="http://schemas.openxmlformats.org/markup-compatibility/2006">
    <mc:Choice Requires="x15">
      <x15ac:absPath xmlns:x15ac="http://schemas.microsoft.com/office/spreadsheetml/2010/11/ac" url="D:\Time Series\2023\Assignment Files\"/>
    </mc:Choice>
  </mc:AlternateContent>
  <xr:revisionPtr revIDLastSave="0" documentId="13_ncr:1_{51B6917F-D6B7-4400-8C2C-5AE63DE103BA}" xr6:coauthVersionLast="47" xr6:coauthVersionMax="47" xr10:uidLastSave="{00000000-0000-0000-0000-000000000000}"/>
  <bookViews>
    <workbookView xWindow="-110" yWindow="-110" windowWidth="19420" windowHeight="10420" activeTab="1" xr2:uid="{5C03F936-D375-434B-8624-E52EC4F4D43F}"/>
  </bookViews>
  <sheets>
    <sheet name="Sheet1" sheetId="1" r:id="rId1"/>
    <sheet name="Sheet2" sheetId="2" r:id="rId2"/>
  </sheets>
  <definedNames>
    <definedName name="solver_adj" localSheetId="1" hidden="1">Sheet2!$D$3:$E$4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2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Sheet2!$H$7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L12" i="2" l="1"/>
  <c r="L13" i="2"/>
  <c r="L14" i="2"/>
  <c r="L15" i="2"/>
  <c r="L16" i="2"/>
  <c r="L17" i="2"/>
  <c r="L18" i="2"/>
  <c r="L19" i="2"/>
  <c r="L20" i="2"/>
  <c r="L21" i="2"/>
  <c r="L22" i="2"/>
  <c r="L23" i="2"/>
  <c r="L24" i="2"/>
  <c r="L25" i="2"/>
  <c r="L26" i="2"/>
  <c r="L27" i="2"/>
  <c r="L28" i="2"/>
  <c r="L29" i="2"/>
  <c r="L30" i="2"/>
  <c r="L31" i="2"/>
  <c r="L32" i="2"/>
  <c r="L33" i="2"/>
  <c r="L34" i="2"/>
  <c r="L35" i="2"/>
  <c r="L36" i="2"/>
  <c r="L37" i="2"/>
  <c r="L38" i="2"/>
  <c r="L39" i="2"/>
  <c r="L40" i="2"/>
  <c r="L41" i="2"/>
  <c r="L42" i="2"/>
  <c r="L43" i="2"/>
  <c r="L44" i="2"/>
  <c r="L45" i="2"/>
  <c r="L46" i="2"/>
  <c r="L47" i="2"/>
  <c r="L48" i="2"/>
  <c r="L49" i="2"/>
  <c r="L50" i="2"/>
  <c r="L51" i="2"/>
  <c r="L52" i="2"/>
  <c r="L53" i="2"/>
  <c r="L54" i="2"/>
  <c r="L55" i="2"/>
  <c r="L56" i="2"/>
  <c r="L57" i="2"/>
  <c r="L58" i="2"/>
  <c r="L59" i="2"/>
  <c r="L60" i="2"/>
  <c r="L61" i="2"/>
  <c r="L62" i="2"/>
  <c r="L63" i="2"/>
  <c r="L64" i="2"/>
  <c r="L65" i="2"/>
  <c r="L66" i="2"/>
  <c r="L67" i="2"/>
  <c r="L68" i="2"/>
  <c r="L69" i="2"/>
  <c r="L70" i="2"/>
  <c r="L71" i="2"/>
  <c r="L72" i="2"/>
  <c r="L73" i="2"/>
  <c r="L74" i="2"/>
  <c r="L75" i="2"/>
  <c r="L76" i="2"/>
  <c r="L77" i="2"/>
  <c r="L78" i="2"/>
  <c r="L79" i="2"/>
  <c r="L80" i="2"/>
  <c r="L81" i="2"/>
  <c r="L82" i="2"/>
  <c r="L83" i="2"/>
  <c r="L84" i="2"/>
  <c r="L85" i="2"/>
  <c r="L86" i="2"/>
  <c r="L87" i="2"/>
  <c r="L88" i="2"/>
  <c r="L89" i="2"/>
  <c r="L90" i="2"/>
  <c r="L91" i="2"/>
  <c r="L92" i="2"/>
  <c r="L93" i="2"/>
  <c r="L94" i="2"/>
  <c r="L95" i="2"/>
  <c r="L96" i="2"/>
  <c r="L97" i="2"/>
  <c r="L98" i="2"/>
  <c r="L99" i="2"/>
  <c r="L100" i="2"/>
  <c r="L101" i="2"/>
  <c r="L102" i="2"/>
  <c r="L103" i="2"/>
  <c r="L104" i="2"/>
  <c r="L105" i="2"/>
  <c r="L106" i="2"/>
  <c r="L107" i="2"/>
  <c r="L108" i="2"/>
  <c r="L109" i="2"/>
  <c r="L110" i="2"/>
  <c r="L111" i="2"/>
  <c r="L112" i="2"/>
  <c r="L113" i="2"/>
  <c r="L114" i="2"/>
  <c r="L115" i="2"/>
  <c r="L116" i="2"/>
  <c r="L117" i="2"/>
  <c r="L118" i="2"/>
  <c r="L119" i="2"/>
  <c r="L120" i="2"/>
  <c r="L121" i="2"/>
  <c r="L122" i="2"/>
  <c r="L123" i="2"/>
  <c r="L124" i="2"/>
  <c r="L125" i="2"/>
  <c r="L126" i="2"/>
  <c r="L127" i="2"/>
  <c r="L128" i="2"/>
  <c r="L129" i="2"/>
  <c r="L130" i="2"/>
  <c r="L131" i="2"/>
  <c r="L132" i="2"/>
  <c r="L133" i="2"/>
  <c r="L134" i="2"/>
  <c r="L135" i="2"/>
  <c r="L136" i="2"/>
  <c r="L137" i="2"/>
  <c r="L138" i="2"/>
  <c r="L139" i="2"/>
  <c r="L140" i="2"/>
  <c r="L141" i="2"/>
  <c r="L142" i="2"/>
  <c r="L143" i="2"/>
  <c r="L144" i="2"/>
  <c r="L145" i="2"/>
  <c r="L146" i="2"/>
  <c r="L147" i="2"/>
  <c r="L148" i="2"/>
  <c r="L149" i="2"/>
  <c r="L150" i="2"/>
  <c r="L151" i="2"/>
  <c r="L152" i="2"/>
  <c r="L153" i="2"/>
  <c r="L154" i="2"/>
  <c r="L155" i="2"/>
  <c r="L156" i="2"/>
  <c r="L157" i="2"/>
  <c r="L158" i="2"/>
  <c r="L159" i="2"/>
  <c r="L160" i="2"/>
  <c r="L161" i="2"/>
  <c r="L162" i="2"/>
  <c r="L163" i="2"/>
  <c r="L164" i="2"/>
  <c r="L165" i="2"/>
  <c r="L166" i="2"/>
  <c r="L167" i="2"/>
  <c r="L168" i="2"/>
  <c r="L169" i="2"/>
  <c r="L170" i="2"/>
  <c r="L171" i="2"/>
  <c r="L172" i="2"/>
  <c r="L173" i="2"/>
  <c r="L174" i="2"/>
  <c r="L175" i="2"/>
  <c r="L176" i="2"/>
  <c r="L177" i="2"/>
  <c r="L178" i="2"/>
  <c r="L179" i="2"/>
  <c r="L180" i="2"/>
  <c r="L181" i="2"/>
  <c r="L182" i="2"/>
  <c r="L183" i="2"/>
  <c r="L184" i="2"/>
  <c r="L185" i="2"/>
  <c r="L186" i="2"/>
  <c r="L187" i="2"/>
  <c r="L188" i="2"/>
  <c r="L189" i="2"/>
  <c r="L190" i="2"/>
  <c r="L191" i="2"/>
  <c r="L192" i="2"/>
  <c r="L193" i="2"/>
  <c r="L194" i="2"/>
  <c r="L195" i="2"/>
  <c r="L196" i="2"/>
  <c r="L197" i="2"/>
  <c r="L198" i="2"/>
  <c r="L199" i="2"/>
  <c r="L200" i="2"/>
  <c r="L201" i="2"/>
  <c r="L202" i="2"/>
  <c r="L203" i="2"/>
  <c r="L204" i="2"/>
  <c r="L205" i="2"/>
  <c r="L206" i="2"/>
  <c r="L207" i="2"/>
  <c r="L208" i="2"/>
  <c r="L209" i="2"/>
  <c r="L210" i="2"/>
  <c r="L211" i="2"/>
  <c r="L212" i="2"/>
  <c r="L213" i="2"/>
  <c r="L214" i="2"/>
  <c r="L215" i="2"/>
  <c r="L216" i="2"/>
  <c r="L217" i="2"/>
  <c r="L218" i="2"/>
  <c r="L219" i="2"/>
  <c r="L220" i="2"/>
  <c r="L221" i="2"/>
  <c r="L222" i="2"/>
  <c r="L223" i="2"/>
  <c r="L224" i="2"/>
  <c r="L225" i="2"/>
  <c r="L226" i="2"/>
  <c r="L227" i="2"/>
  <c r="L228" i="2"/>
  <c r="L229" i="2"/>
  <c r="L230" i="2"/>
  <c r="L231" i="2"/>
  <c r="L232" i="2"/>
  <c r="L233" i="2"/>
  <c r="L234" i="2"/>
  <c r="L235" i="2"/>
  <c r="L236" i="2"/>
  <c r="L237" i="2"/>
  <c r="L238" i="2"/>
  <c r="L239" i="2"/>
  <c r="L240" i="2"/>
  <c r="L241" i="2"/>
  <c r="L242" i="2"/>
  <c r="L243" i="2"/>
  <c r="L244" i="2"/>
  <c r="L245" i="2"/>
  <c r="L246" i="2"/>
  <c r="L247" i="2"/>
  <c r="L248" i="2"/>
  <c r="L249" i="2"/>
  <c r="L250" i="2"/>
  <c r="L251" i="2"/>
  <c r="L252" i="2"/>
  <c r="L253" i="2"/>
  <c r="L254" i="2"/>
  <c r="L255" i="2"/>
  <c r="L256" i="2"/>
  <c r="L257" i="2"/>
  <c r="L258" i="2"/>
  <c r="L259" i="2"/>
  <c r="L260" i="2"/>
  <c r="L261" i="2"/>
  <c r="L262" i="2"/>
  <c r="L263" i="2"/>
  <c r="L264" i="2"/>
  <c r="L265" i="2"/>
  <c r="L266" i="2"/>
  <c r="L267" i="2"/>
  <c r="L268" i="2"/>
  <c r="L269" i="2"/>
  <c r="L270" i="2"/>
  <c r="L271" i="2"/>
  <c r="L272" i="2"/>
  <c r="L273" i="2"/>
  <c r="L274" i="2"/>
  <c r="L275" i="2"/>
  <c r="L276" i="2"/>
  <c r="L277" i="2"/>
  <c r="L278" i="2"/>
  <c r="L279" i="2"/>
  <c r="L280" i="2"/>
  <c r="L281" i="2"/>
  <c r="L282" i="2"/>
  <c r="L283" i="2"/>
  <c r="L284" i="2"/>
  <c r="L285" i="2"/>
  <c r="L286" i="2"/>
  <c r="L287" i="2"/>
  <c r="L288" i="2"/>
  <c r="L289" i="2"/>
  <c r="L290" i="2"/>
  <c r="L291" i="2"/>
  <c r="L292" i="2"/>
  <c r="L293" i="2"/>
  <c r="L294" i="2"/>
  <c r="L295" i="2"/>
  <c r="L296" i="2"/>
  <c r="L297" i="2"/>
  <c r="L298" i="2"/>
  <c r="L299" i="2"/>
  <c r="L300" i="2"/>
  <c r="L301" i="2"/>
  <c r="L302" i="2"/>
  <c r="L303" i="2"/>
  <c r="L304" i="2"/>
  <c r="L305" i="2"/>
  <c r="L306" i="2"/>
  <c r="L307" i="2"/>
  <c r="L308" i="2"/>
  <c r="L309" i="2"/>
  <c r="L310" i="2"/>
  <c r="L311" i="2"/>
  <c r="L312" i="2"/>
  <c r="L313" i="2"/>
  <c r="L314" i="2"/>
  <c r="L315" i="2"/>
  <c r="L316" i="2"/>
  <c r="L317" i="2"/>
  <c r="L318" i="2"/>
  <c r="L319" i="2"/>
  <c r="L320" i="2"/>
  <c r="L321" i="2"/>
  <c r="L322" i="2"/>
  <c r="L323" i="2"/>
  <c r="L324" i="2"/>
  <c r="L325" i="2"/>
  <c r="L326" i="2"/>
  <c r="L327" i="2"/>
  <c r="L328" i="2"/>
  <c r="L329" i="2"/>
  <c r="L330" i="2"/>
  <c r="L331" i="2"/>
  <c r="L332" i="2"/>
  <c r="L333" i="2"/>
  <c r="L334" i="2"/>
  <c r="L335" i="2"/>
  <c r="L336" i="2"/>
  <c r="L337" i="2"/>
  <c r="L338" i="2"/>
  <c r="L339" i="2"/>
  <c r="L340" i="2"/>
  <c r="L341" i="2"/>
  <c r="L342" i="2"/>
  <c r="L343" i="2"/>
  <c r="L344" i="2"/>
  <c r="L345" i="2"/>
  <c r="L346" i="2"/>
  <c r="L347" i="2"/>
  <c r="L348" i="2"/>
  <c r="L349" i="2"/>
  <c r="L350" i="2"/>
  <c r="L351" i="2"/>
  <c r="L352" i="2"/>
  <c r="L353" i="2"/>
  <c r="L354" i="2"/>
  <c r="L355" i="2"/>
  <c r="L356" i="2"/>
  <c r="L357" i="2"/>
  <c r="L358" i="2"/>
  <c r="L359" i="2"/>
  <c r="L360" i="2"/>
  <c r="L361" i="2"/>
  <c r="L362" i="2"/>
  <c r="L363" i="2"/>
  <c r="L364" i="2"/>
  <c r="L365" i="2"/>
  <c r="L366" i="2"/>
  <c r="L367" i="2"/>
  <c r="L368" i="2"/>
  <c r="L369" i="2"/>
  <c r="L370" i="2"/>
  <c r="L371" i="2"/>
  <c r="L372" i="2"/>
  <c r="L373" i="2"/>
  <c r="L374" i="2"/>
  <c r="L375" i="2"/>
  <c r="L376" i="2"/>
  <c r="L377" i="2"/>
  <c r="L378" i="2"/>
  <c r="L379" i="2"/>
  <c r="L380" i="2"/>
  <c r="L381" i="2"/>
  <c r="L382" i="2"/>
  <c r="L383" i="2"/>
  <c r="L384" i="2"/>
  <c r="L385" i="2"/>
  <c r="L386" i="2"/>
  <c r="L387" i="2"/>
  <c r="L388" i="2"/>
  <c r="L389" i="2"/>
  <c r="L390" i="2"/>
  <c r="L391" i="2"/>
  <c r="L392" i="2"/>
  <c r="L393" i="2"/>
  <c r="L394" i="2"/>
  <c r="L395" i="2"/>
  <c r="L396" i="2"/>
  <c r="L397" i="2"/>
  <c r="L398" i="2"/>
  <c r="L399" i="2"/>
  <c r="L400" i="2"/>
  <c r="L401" i="2"/>
  <c r="L402" i="2"/>
  <c r="L403" i="2"/>
  <c r="L404" i="2"/>
  <c r="L405" i="2"/>
  <c r="L406" i="2"/>
  <c r="L407" i="2"/>
  <c r="L408" i="2"/>
  <c r="L409" i="2"/>
  <c r="L410" i="2"/>
  <c r="L411" i="2"/>
  <c r="L412" i="2"/>
  <c r="L413" i="2"/>
  <c r="L414" i="2"/>
  <c r="L415" i="2"/>
  <c r="L416" i="2"/>
  <c r="L417" i="2"/>
  <c r="L418" i="2"/>
  <c r="L419" i="2"/>
  <c r="L420" i="2"/>
  <c r="L421" i="2"/>
  <c r="L422" i="2"/>
  <c r="L423" i="2"/>
  <c r="L424" i="2"/>
  <c r="L425" i="2"/>
  <c r="L426" i="2"/>
  <c r="L427" i="2"/>
  <c r="L428" i="2"/>
  <c r="L429" i="2"/>
  <c r="L430" i="2"/>
  <c r="L431" i="2"/>
  <c r="L432" i="2"/>
  <c r="L433" i="2"/>
  <c r="L434" i="2"/>
  <c r="L435" i="2"/>
  <c r="L436" i="2"/>
  <c r="L437" i="2"/>
  <c r="L438" i="2"/>
  <c r="L439" i="2"/>
  <c r="L440" i="2"/>
  <c r="L441" i="2"/>
  <c r="L442" i="2"/>
  <c r="L443" i="2"/>
  <c r="L444" i="2"/>
  <c r="L445" i="2"/>
  <c r="L446" i="2"/>
  <c r="L447" i="2"/>
  <c r="L448" i="2"/>
  <c r="L449" i="2"/>
  <c r="L450" i="2"/>
  <c r="L451" i="2"/>
  <c r="L452" i="2"/>
  <c r="L453" i="2"/>
  <c r="L454" i="2"/>
  <c r="L455" i="2"/>
  <c r="L456" i="2"/>
  <c r="L457" i="2"/>
  <c r="L458" i="2"/>
  <c r="L459" i="2"/>
  <c r="L460" i="2"/>
  <c r="L461" i="2"/>
  <c r="L462" i="2"/>
  <c r="L463" i="2"/>
  <c r="L464" i="2"/>
  <c r="L465" i="2"/>
  <c r="L466" i="2"/>
  <c r="L467" i="2"/>
  <c r="L468" i="2"/>
  <c r="L469" i="2"/>
  <c r="L470" i="2"/>
  <c r="L471" i="2"/>
  <c r="L472" i="2"/>
  <c r="L473" i="2"/>
  <c r="L474" i="2"/>
  <c r="L475" i="2"/>
  <c r="L476" i="2"/>
  <c r="L477" i="2"/>
  <c r="L478" i="2"/>
  <c r="L479" i="2"/>
  <c r="L480" i="2"/>
  <c r="L481" i="2"/>
  <c r="L482" i="2"/>
  <c r="L483" i="2"/>
  <c r="L484" i="2"/>
  <c r="L485" i="2"/>
  <c r="L486" i="2"/>
  <c r="L487" i="2"/>
  <c r="L488" i="2"/>
  <c r="L489" i="2"/>
  <c r="L490" i="2"/>
  <c r="L491" i="2"/>
  <c r="L492" i="2"/>
  <c r="L493" i="2"/>
  <c r="L494" i="2"/>
  <c r="L495" i="2"/>
  <c r="L496" i="2"/>
  <c r="L497" i="2"/>
  <c r="L498" i="2"/>
  <c r="L499" i="2"/>
  <c r="L500" i="2"/>
  <c r="L501" i="2"/>
  <c r="L502" i="2"/>
  <c r="L503" i="2"/>
  <c r="L504" i="2"/>
  <c r="L505" i="2"/>
  <c r="L506" i="2"/>
  <c r="L507" i="2"/>
  <c r="L508" i="2"/>
  <c r="L509" i="2"/>
  <c r="L510" i="2"/>
  <c r="L511" i="2"/>
  <c r="L512" i="2"/>
  <c r="L513" i="2"/>
  <c r="L514" i="2"/>
  <c r="L515" i="2"/>
  <c r="L516" i="2"/>
  <c r="L517" i="2"/>
  <c r="L518" i="2"/>
  <c r="L519" i="2"/>
  <c r="L520" i="2"/>
  <c r="L521" i="2"/>
  <c r="L522" i="2"/>
  <c r="L523" i="2"/>
  <c r="L524" i="2"/>
  <c r="L525" i="2"/>
  <c r="L526" i="2"/>
  <c r="L527" i="2"/>
  <c r="L528" i="2"/>
  <c r="L529" i="2"/>
  <c r="L530" i="2"/>
  <c r="L531" i="2"/>
  <c r="L532" i="2"/>
  <c r="L533" i="2"/>
  <c r="L534" i="2"/>
  <c r="L535" i="2"/>
  <c r="L536" i="2"/>
  <c r="L537" i="2"/>
  <c r="L538" i="2"/>
  <c r="L539" i="2"/>
  <c r="L540" i="2"/>
  <c r="L541" i="2"/>
  <c r="L542" i="2"/>
  <c r="L543" i="2"/>
  <c r="L544" i="2"/>
  <c r="L545" i="2"/>
  <c r="L546" i="2"/>
  <c r="L547" i="2"/>
  <c r="L548" i="2"/>
  <c r="L549" i="2"/>
  <c r="L550" i="2"/>
  <c r="L551" i="2"/>
  <c r="L552" i="2"/>
  <c r="L553" i="2"/>
  <c r="L554" i="2"/>
  <c r="L555" i="2"/>
  <c r="L556" i="2"/>
  <c r="L557" i="2"/>
  <c r="L558" i="2"/>
  <c r="L559" i="2"/>
  <c r="L560" i="2"/>
  <c r="L561" i="2"/>
  <c r="L562" i="2"/>
  <c r="L563" i="2"/>
  <c r="L564" i="2"/>
  <c r="L565" i="2"/>
  <c r="L566" i="2"/>
  <c r="L567" i="2"/>
  <c r="L568" i="2"/>
  <c r="L569" i="2"/>
  <c r="L570" i="2"/>
  <c r="L571" i="2"/>
  <c r="L572" i="2"/>
  <c r="L573" i="2"/>
  <c r="L574" i="2"/>
  <c r="L575" i="2"/>
  <c r="L576" i="2"/>
  <c r="L577" i="2"/>
  <c r="L578" i="2"/>
  <c r="L579" i="2"/>
  <c r="L580" i="2"/>
  <c r="L581" i="2"/>
  <c r="L582" i="2"/>
  <c r="L583" i="2"/>
  <c r="L584" i="2"/>
  <c r="L585" i="2"/>
  <c r="L586" i="2"/>
  <c r="L587" i="2"/>
  <c r="L588" i="2"/>
  <c r="L589" i="2"/>
  <c r="L590" i="2"/>
  <c r="L591" i="2"/>
  <c r="L592" i="2"/>
  <c r="L593" i="2"/>
  <c r="L594" i="2"/>
  <c r="L595" i="2"/>
  <c r="L596" i="2"/>
  <c r="L597" i="2"/>
  <c r="L598" i="2"/>
  <c r="L599" i="2"/>
  <c r="L600" i="2"/>
  <c r="L601" i="2"/>
  <c r="L602" i="2"/>
  <c r="L603" i="2"/>
  <c r="L604" i="2"/>
  <c r="L605" i="2"/>
  <c r="L606" i="2"/>
  <c r="L607" i="2"/>
  <c r="L608" i="2"/>
  <c r="L609" i="2"/>
  <c r="L610" i="2"/>
  <c r="L611" i="2"/>
  <c r="L612" i="2"/>
  <c r="L613" i="2"/>
  <c r="L614" i="2"/>
  <c r="L615" i="2"/>
  <c r="L616" i="2"/>
  <c r="L617" i="2"/>
  <c r="L618" i="2"/>
  <c r="L619" i="2"/>
  <c r="L620" i="2"/>
  <c r="L621" i="2"/>
  <c r="L622" i="2"/>
  <c r="L623" i="2"/>
  <c r="L624" i="2"/>
  <c r="L625" i="2"/>
  <c r="L626" i="2"/>
  <c r="L627" i="2"/>
  <c r="L628" i="2"/>
  <c r="L629" i="2"/>
  <c r="L630" i="2"/>
  <c r="L631" i="2"/>
  <c r="L632" i="2"/>
  <c r="L633" i="2"/>
  <c r="L634" i="2"/>
  <c r="L635" i="2"/>
  <c r="L636" i="2"/>
  <c r="L637" i="2"/>
  <c r="L638" i="2"/>
  <c r="L639" i="2"/>
  <c r="L640" i="2"/>
  <c r="L641" i="2"/>
  <c r="L642" i="2"/>
  <c r="L643" i="2"/>
  <c r="L644" i="2"/>
  <c r="L645" i="2"/>
  <c r="L646" i="2"/>
  <c r="L647" i="2"/>
  <c r="L648" i="2"/>
  <c r="L649" i="2"/>
  <c r="L650" i="2"/>
  <c r="L651" i="2"/>
  <c r="L652" i="2"/>
  <c r="L653" i="2"/>
  <c r="L654" i="2"/>
  <c r="L655" i="2"/>
  <c r="L656" i="2"/>
  <c r="L657" i="2"/>
  <c r="L658" i="2"/>
  <c r="L659" i="2"/>
  <c r="L660" i="2"/>
  <c r="L661" i="2"/>
  <c r="L662" i="2"/>
  <c r="L663" i="2"/>
  <c r="L664" i="2"/>
  <c r="L665" i="2"/>
  <c r="L666" i="2"/>
  <c r="L667" i="2"/>
  <c r="L668" i="2"/>
  <c r="L669" i="2"/>
  <c r="L670" i="2"/>
  <c r="L671" i="2"/>
  <c r="L672" i="2"/>
  <c r="L673" i="2"/>
  <c r="L674" i="2"/>
  <c r="L675" i="2"/>
  <c r="L676" i="2"/>
  <c r="L677" i="2"/>
  <c r="L678" i="2"/>
  <c r="L679" i="2"/>
  <c r="L680" i="2"/>
  <c r="L681" i="2"/>
  <c r="L682" i="2"/>
  <c r="L683" i="2"/>
  <c r="L684" i="2"/>
  <c r="L685" i="2"/>
  <c r="L686" i="2"/>
  <c r="L687" i="2"/>
  <c r="L688" i="2"/>
  <c r="L689" i="2"/>
  <c r="L690" i="2"/>
  <c r="L691" i="2"/>
  <c r="L692" i="2"/>
  <c r="L693" i="2"/>
  <c r="L694" i="2"/>
  <c r="L695" i="2"/>
  <c r="L696" i="2"/>
  <c r="L697" i="2"/>
  <c r="L698" i="2"/>
  <c r="L699" i="2"/>
  <c r="L700" i="2"/>
  <c r="L701" i="2"/>
  <c r="L702" i="2"/>
  <c r="L703" i="2"/>
  <c r="L704" i="2"/>
  <c r="L705" i="2"/>
  <c r="L706" i="2"/>
  <c r="L707" i="2"/>
  <c r="L708" i="2"/>
  <c r="L709" i="2"/>
  <c r="L710" i="2"/>
  <c r="L711" i="2"/>
  <c r="L712" i="2"/>
  <c r="L713" i="2"/>
  <c r="L714" i="2"/>
  <c r="L715" i="2"/>
  <c r="L716" i="2"/>
  <c r="L717" i="2"/>
  <c r="L718" i="2"/>
  <c r="L719" i="2"/>
  <c r="L720" i="2"/>
  <c r="L721" i="2"/>
  <c r="L722" i="2"/>
  <c r="L723" i="2"/>
  <c r="L724" i="2"/>
  <c r="L725" i="2"/>
  <c r="L726" i="2"/>
  <c r="L727" i="2"/>
  <c r="L728" i="2"/>
  <c r="L729" i="2"/>
  <c r="L730" i="2"/>
  <c r="L731" i="2"/>
  <c r="L732" i="2"/>
  <c r="L733" i="2"/>
  <c r="L734" i="2"/>
  <c r="L735" i="2"/>
  <c r="L736" i="2"/>
  <c r="L737" i="2"/>
  <c r="L738" i="2"/>
  <c r="L739" i="2"/>
  <c r="L740" i="2"/>
  <c r="L741" i="2"/>
  <c r="L742" i="2"/>
  <c r="L743" i="2"/>
  <c r="L744" i="2"/>
  <c r="L745" i="2"/>
  <c r="L746" i="2"/>
  <c r="L747" i="2"/>
  <c r="L748" i="2"/>
  <c r="L749" i="2"/>
  <c r="L750" i="2"/>
  <c r="L751" i="2"/>
  <c r="L752" i="2"/>
  <c r="L753" i="2"/>
  <c r="L754" i="2"/>
  <c r="L755" i="2"/>
  <c r="L756" i="2"/>
  <c r="L757" i="2"/>
  <c r="L758" i="2"/>
  <c r="L759" i="2"/>
  <c r="L760" i="2"/>
  <c r="L761" i="2"/>
  <c r="L762" i="2"/>
  <c r="L763" i="2"/>
  <c r="L764" i="2"/>
  <c r="L765" i="2"/>
  <c r="L766" i="2"/>
  <c r="L767" i="2"/>
  <c r="L768" i="2"/>
  <c r="L769" i="2"/>
  <c r="L770" i="2"/>
  <c r="L771" i="2"/>
  <c r="L772" i="2"/>
  <c r="L773" i="2"/>
  <c r="L774" i="2"/>
  <c r="L775" i="2"/>
  <c r="L776" i="2"/>
  <c r="L777" i="2"/>
  <c r="L778" i="2"/>
  <c r="L779" i="2"/>
  <c r="L780" i="2"/>
  <c r="L781" i="2"/>
  <c r="L782" i="2"/>
  <c r="L783" i="2"/>
  <c r="L784" i="2"/>
  <c r="L785" i="2"/>
  <c r="L786" i="2"/>
  <c r="L787" i="2"/>
  <c r="L788" i="2"/>
  <c r="L789" i="2"/>
  <c r="L790" i="2"/>
  <c r="L791" i="2"/>
  <c r="L792" i="2"/>
  <c r="L793" i="2"/>
  <c r="L794" i="2"/>
  <c r="L795" i="2"/>
  <c r="L796" i="2"/>
  <c r="L797" i="2"/>
  <c r="L798" i="2"/>
  <c r="L799" i="2"/>
  <c r="L800" i="2"/>
  <c r="L801" i="2"/>
  <c r="L802" i="2"/>
  <c r="L803" i="2"/>
  <c r="L804" i="2"/>
  <c r="L805" i="2"/>
  <c r="L806" i="2"/>
  <c r="L807" i="2"/>
  <c r="L808" i="2"/>
  <c r="L809" i="2"/>
  <c r="L810" i="2"/>
  <c r="L811" i="2"/>
  <c r="L812" i="2"/>
  <c r="L813" i="2"/>
  <c r="L814" i="2"/>
  <c r="L815" i="2"/>
  <c r="L816" i="2"/>
  <c r="L817" i="2"/>
  <c r="L818" i="2"/>
  <c r="L819" i="2"/>
  <c r="L820" i="2"/>
  <c r="L821" i="2"/>
  <c r="L822" i="2"/>
  <c r="L823" i="2"/>
  <c r="L824" i="2"/>
  <c r="L825" i="2"/>
  <c r="L826" i="2"/>
  <c r="L827" i="2"/>
  <c r="L828" i="2"/>
  <c r="L829" i="2"/>
  <c r="L830" i="2"/>
  <c r="L831" i="2"/>
  <c r="L832" i="2"/>
  <c r="L833" i="2"/>
  <c r="L834" i="2"/>
  <c r="L835" i="2"/>
  <c r="L836" i="2"/>
  <c r="L837" i="2"/>
  <c r="L838" i="2"/>
  <c r="L839" i="2"/>
  <c r="L840" i="2"/>
  <c r="L841" i="2"/>
  <c r="L842" i="2"/>
  <c r="L843" i="2"/>
  <c r="L844" i="2"/>
  <c r="L845" i="2"/>
  <c r="L846" i="2"/>
  <c r="L847" i="2"/>
  <c r="L848" i="2"/>
  <c r="L849" i="2"/>
  <c r="L850" i="2"/>
  <c r="L851" i="2"/>
  <c r="L852" i="2"/>
  <c r="L853" i="2"/>
  <c r="L854" i="2"/>
  <c r="L855" i="2"/>
  <c r="L856" i="2"/>
  <c r="L857" i="2"/>
  <c r="L858" i="2"/>
  <c r="L859" i="2"/>
  <c r="L860" i="2"/>
  <c r="L861" i="2"/>
  <c r="L862" i="2"/>
  <c r="L863" i="2"/>
  <c r="L864" i="2"/>
  <c r="L865" i="2"/>
  <c r="L866" i="2"/>
  <c r="L867" i="2"/>
  <c r="L868" i="2"/>
  <c r="L869" i="2"/>
  <c r="L870" i="2"/>
  <c r="L871" i="2"/>
  <c r="L872" i="2"/>
  <c r="L873" i="2"/>
  <c r="L874" i="2"/>
  <c r="L875" i="2"/>
  <c r="L876" i="2"/>
  <c r="L877" i="2"/>
  <c r="L878" i="2"/>
  <c r="L879" i="2"/>
  <c r="L880" i="2"/>
  <c r="L881" i="2"/>
  <c r="L882" i="2"/>
  <c r="L883" i="2"/>
  <c r="L884" i="2"/>
  <c r="L885" i="2"/>
  <c r="L886" i="2"/>
  <c r="L887" i="2"/>
  <c r="L888" i="2"/>
  <c r="L889" i="2"/>
  <c r="L890" i="2"/>
  <c r="L891" i="2"/>
  <c r="L892" i="2"/>
  <c r="L893" i="2"/>
  <c r="L894" i="2"/>
  <c r="L895" i="2"/>
  <c r="L896" i="2"/>
  <c r="L897" i="2"/>
  <c r="L898" i="2"/>
  <c r="L899" i="2"/>
  <c r="L900" i="2"/>
  <c r="L901" i="2"/>
  <c r="L902" i="2"/>
  <c r="L903" i="2"/>
  <c r="L904" i="2"/>
  <c r="L905" i="2"/>
  <c r="L906" i="2"/>
  <c r="L907" i="2"/>
  <c r="L908" i="2"/>
  <c r="L909" i="2"/>
  <c r="L910" i="2"/>
  <c r="L911" i="2"/>
  <c r="L912" i="2"/>
  <c r="L913" i="2"/>
  <c r="L914" i="2"/>
  <c r="L915" i="2"/>
  <c r="L916" i="2"/>
  <c r="L917" i="2"/>
  <c r="L918" i="2"/>
  <c r="L919" i="2"/>
  <c r="L920" i="2"/>
  <c r="L921" i="2"/>
  <c r="L922" i="2"/>
  <c r="L923" i="2"/>
  <c r="L924" i="2"/>
  <c r="L925" i="2"/>
  <c r="L926" i="2"/>
  <c r="L927" i="2"/>
  <c r="L928" i="2"/>
  <c r="L929" i="2"/>
  <c r="L930" i="2"/>
  <c r="L931" i="2"/>
  <c r="L932" i="2"/>
  <c r="L933" i="2"/>
  <c r="L934" i="2"/>
  <c r="L935" i="2"/>
  <c r="L936" i="2"/>
  <c r="L937" i="2"/>
  <c r="L938" i="2"/>
  <c r="L939" i="2"/>
  <c r="L940" i="2"/>
  <c r="L941" i="2"/>
  <c r="L942" i="2"/>
  <c r="L943" i="2"/>
  <c r="L944" i="2"/>
  <c r="L945" i="2"/>
  <c r="L946" i="2"/>
  <c r="L947" i="2"/>
  <c r="L948" i="2"/>
  <c r="L949" i="2"/>
  <c r="L950" i="2"/>
  <c r="L951" i="2"/>
  <c r="L952" i="2"/>
  <c r="L953" i="2"/>
  <c r="L954" i="2"/>
  <c r="L955" i="2"/>
  <c r="L956" i="2"/>
  <c r="L957" i="2"/>
  <c r="L958" i="2"/>
  <c r="L959" i="2"/>
  <c r="L960" i="2"/>
  <c r="L961" i="2"/>
  <c r="L962" i="2"/>
  <c r="L963" i="2"/>
  <c r="L964" i="2"/>
  <c r="L965" i="2"/>
  <c r="L966" i="2"/>
  <c r="L967" i="2"/>
  <c r="L968" i="2"/>
  <c r="L969" i="2"/>
  <c r="L970" i="2"/>
  <c r="L971" i="2"/>
  <c r="L972" i="2"/>
  <c r="L973" i="2"/>
  <c r="L974" i="2"/>
  <c r="L975" i="2"/>
  <c r="L976" i="2"/>
  <c r="L977" i="2"/>
  <c r="L978" i="2"/>
  <c r="L979" i="2"/>
  <c r="L980" i="2"/>
  <c r="L981" i="2"/>
  <c r="L982" i="2"/>
  <c r="L983" i="2"/>
  <c r="L984" i="2"/>
  <c r="L985" i="2"/>
  <c r="L986" i="2"/>
  <c r="L987" i="2"/>
  <c r="L988" i="2"/>
  <c r="L989" i="2"/>
  <c r="L990" i="2"/>
  <c r="L991" i="2"/>
  <c r="L992" i="2"/>
  <c r="L993" i="2"/>
  <c r="L994" i="2"/>
  <c r="L995" i="2"/>
  <c r="L996" i="2"/>
  <c r="L997" i="2"/>
  <c r="L998" i="2"/>
  <c r="L999" i="2"/>
  <c r="L1000" i="2"/>
  <c r="L1001" i="2"/>
  <c r="L1002" i="2"/>
  <c r="L1003" i="2"/>
  <c r="L1004" i="2"/>
  <c r="L1005" i="2"/>
  <c r="L1006" i="2"/>
  <c r="L1007" i="2"/>
  <c r="L1008" i="2"/>
  <c r="L1009" i="2"/>
  <c r="L1010" i="2"/>
  <c r="L1011" i="2"/>
  <c r="L1012" i="2"/>
  <c r="L1013" i="2"/>
  <c r="L1014" i="2"/>
  <c r="L1015" i="2"/>
  <c r="L1016" i="2"/>
  <c r="L1017" i="2"/>
  <c r="L1018" i="2"/>
  <c r="L1019" i="2"/>
  <c r="L1020" i="2"/>
  <c r="L1021" i="2"/>
  <c r="L1022" i="2"/>
  <c r="L1023" i="2"/>
  <c r="L1024" i="2"/>
  <c r="L1025" i="2"/>
  <c r="L1026" i="2"/>
  <c r="L1027" i="2"/>
  <c r="L1028" i="2"/>
  <c r="L1029" i="2"/>
  <c r="L1030" i="2"/>
  <c r="L1031" i="2"/>
  <c r="L1032" i="2"/>
  <c r="L1033" i="2"/>
  <c r="L1034" i="2"/>
  <c r="L1035" i="2"/>
  <c r="L1036" i="2"/>
  <c r="L1037" i="2"/>
  <c r="L1038" i="2"/>
  <c r="L1039" i="2"/>
  <c r="L1040" i="2"/>
  <c r="L1041" i="2"/>
  <c r="L1042" i="2"/>
  <c r="L1043" i="2"/>
  <c r="L1044" i="2"/>
  <c r="L1045" i="2"/>
  <c r="L1046" i="2"/>
  <c r="L1047" i="2"/>
  <c r="L1048" i="2"/>
  <c r="L1049" i="2"/>
  <c r="L1050" i="2"/>
  <c r="L1051" i="2"/>
  <c r="L1052" i="2"/>
  <c r="L1053" i="2"/>
  <c r="L1054" i="2"/>
  <c r="L1055" i="2"/>
  <c r="L1056" i="2"/>
  <c r="L1057" i="2"/>
  <c r="L1058" i="2"/>
  <c r="L1059" i="2"/>
  <c r="L1060" i="2"/>
  <c r="L1061" i="2"/>
  <c r="L1062" i="2"/>
  <c r="L1063" i="2"/>
  <c r="L1064" i="2"/>
  <c r="L1065" i="2"/>
  <c r="L1066" i="2"/>
  <c r="L1067" i="2"/>
  <c r="L1068" i="2"/>
  <c r="L1069" i="2"/>
  <c r="L1070" i="2"/>
  <c r="L1071" i="2"/>
  <c r="L1072" i="2"/>
  <c r="L1073" i="2"/>
  <c r="L1074" i="2"/>
  <c r="L1075" i="2"/>
  <c r="L1076" i="2"/>
  <c r="L1077" i="2"/>
  <c r="L1078" i="2"/>
  <c r="L1079" i="2"/>
  <c r="L1080" i="2"/>
  <c r="L1081" i="2"/>
  <c r="L1082" i="2"/>
  <c r="L1083" i="2"/>
  <c r="L1084" i="2"/>
  <c r="L1085" i="2"/>
  <c r="L1086" i="2"/>
  <c r="L1087" i="2"/>
  <c r="L1088" i="2"/>
  <c r="L1089" i="2"/>
  <c r="L1090" i="2"/>
  <c r="L1091" i="2"/>
  <c r="L1092" i="2"/>
  <c r="L1093" i="2"/>
  <c r="L1094" i="2"/>
  <c r="L1095" i="2"/>
  <c r="L1096" i="2"/>
  <c r="L1097" i="2"/>
  <c r="L1098" i="2"/>
  <c r="L1099" i="2"/>
  <c r="L1100" i="2"/>
  <c r="L1101" i="2"/>
  <c r="L1102" i="2"/>
  <c r="L1103" i="2"/>
  <c r="L1104" i="2"/>
  <c r="L1105" i="2"/>
  <c r="L1106" i="2"/>
  <c r="L1107" i="2"/>
  <c r="L1108" i="2"/>
  <c r="L1109" i="2"/>
  <c r="L1110" i="2"/>
  <c r="L1111" i="2"/>
  <c r="L1112" i="2"/>
  <c r="L1113" i="2"/>
  <c r="L1114" i="2"/>
  <c r="L1115" i="2"/>
  <c r="L1116" i="2"/>
  <c r="L1117" i="2"/>
  <c r="L1118" i="2"/>
  <c r="L1119" i="2"/>
  <c r="L1120" i="2"/>
  <c r="L1121" i="2"/>
  <c r="L1122" i="2"/>
  <c r="L1123" i="2"/>
  <c r="L1124" i="2"/>
  <c r="L1125" i="2"/>
  <c r="L1126" i="2"/>
  <c r="L1127" i="2"/>
  <c r="L1128" i="2"/>
  <c r="L1129" i="2"/>
  <c r="L1130" i="2"/>
  <c r="L1131" i="2"/>
  <c r="L1132" i="2"/>
  <c r="L1133" i="2"/>
  <c r="L1134" i="2"/>
  <c r="L1135" i="2"/>
  <c r="L1136" i="2"/>
  <c r="L1137" i="2"/>
  <c r="L1138" i="2"/>
  <c r="L1139" i="2"/>
  <c r="L1140" i="2"/>
  <c r="L1141" i="2"/>
  <c r="L1142" i="2"/>
  <c r="L1143" i="2"/>
  <c r="L1144" i="2"/>
  <c r="L1145" i="2"/>
  <c r="L1146" i="2"/>
  <c r="L1147" i="2"/>
  <c r="L1148" i="2"/>
  <c r="L1149" i="2"/>
  <c r="L1150" i="2"/>
  <c r="L1151" i="2"/>
  <c r="L1152" i="2"/>
  <c r="L1153" i="2"/>
  <c r="L1154" i="2"/>
  <c r="L1155" i="2"/>
  <c r="L1156" i="2"/>
  <c r="L1157" i="2"/>
  <c r="L1158" i="2"/>
  <c r="L1159" i="2"/>
  <c r="L1160" i="2"/>
  <c r="L1161" i="2"/>
  <c r="L1162" i="2"/>
  <c r="L1163" i="2"/>
  <c r="L1164" i="2"/>
  <c r="L1165" i="2"/>
  <c r="L1166" i="2"/>
  <c r="L1167" i="2"/>
  <c r="L1168" i="2"/>
  <c r="L1169" i="2"/>
  <c r="L1170" i="2"/>
  <c r="L1171" i="2"/>
  <c r="L1172" i="2"/>
  <c r="L1173" i="2"/>
  <c r="L1174" i="2"/>
  <c r="L1175" i="2"/>
  <c r="L1176" i="2"/>
  <c r="L1177" i="2"/>
  <c r="L1178" i="2"/>
  <c r="L1179" i="2"/>
  <c r="L1180" i="2"/>
  <c r="L1181" i="2"/>
  <c r="L1182" i="2"/>
  <c r="L1183" i="2"/>
  <c r="L1184" i="2"/>
  <c r="L1185" i="2"/>
  <c r="L1186" i="2"/>
  <c r="L1187" i="2"/>
  <c r="L1188" i="2"/>
  <c r="L1189" i="2"/>
  <c r="L1190" i="2"/>
  <c r="L1191" i="2"/>
  <c r="L1192" i="2"/>
  <c r="L1193" i="2"/>
  <c r="L1194" i="2"/>
  <c r="L1195" i="2"/>
  <c r="L1196" i="2"/>
  <c r="L1197" i="2"/>
  <c r="L1198" i="2"/>
  <c r="L1199" i="2"/>
  <c r="L1200" i="2"/>
  <c r="L1201" i="2"/>
  <c r="L1202" i="2"/>
  <c r="L1203" i="2"/>
  <c r="L1204" i="2"/>
  <c r="L1205" i="2"/>
  <c r="L1206" i="2"/>
  <c r="L1207" i="2"/>
  <c r="L1208" i="2"/>
  <c r="L1209" i="2"/>
  <c r="L1210" i="2"/>
  <c r="L1211" i="2"/>
  <c r="L1212" i="2"/>
  <c r="L1213" i="2"/>
  <c r="L1214" i="2"/>
  <c r="L1215" i="2"/>
  <c r="L1216" i="2"/>
  <c r="L1217" i="2"/>
  <c r="L1218" i="2"/>
  <c r="L1219" i="2"/>
  <c r="L1220" i="2"/>
  <c r="L1221" i="2"/>
  <c r="L1222" i="2"/>
  <c r="L1223" i="2"/>
  <c r="L1224" i="2"/>
  <c r="L1225" i="2"/>
  <c r="L1226" i="2"/>
  <c r="L1227" i="2"/>
  <c r="L1228" i="2"/>
  <c r="L1229" i="2"/>
  <c r="L1230" i="2"/>
  <c r="L1231" i="2"/>
  <c r="L1232" i="2"/>
  <c r="L1233" i="2"/>
  <c r="L1234" i="2"/>
  <c r="L1235" i="2"/>
  <c r="L1236" i="2"/>
  <c r="L1237" i="2"/>
  <c r="L1238" i="2"/>
  <c r="L1239" i="2"/>
  <c r="L1240" i="2"/>
  <c r="L1241" i="2"/>
  <c r="L1242" i="2"/>
  <c r="L1243" i="2"/>
  <c r="L1244" i="2"/>
  <c r="L1245" i="2"/>
  <c r="L1246" i="2"/>
  <c r="L1247" i="2"/>
  <c r="L1248" i="2"/>
  <c r="L1249" i="2"/>
  <c r="L1250" i="2"/>
  <c r="L1251" i="2"/>
  <c r="L1252" i="2"/>
  <c r="L1253" i="2"/>
  <c r="L1254" i="2"/>
  <c r="L1255" i="2"/>
  <c r="L1256" i="2"/>
  <c r="L1257" i="2"/>
  <c r="L1258" i="2"/>
  <c r="L1259" i="2"/>
  <c r="L1260" i="2"/>
  <c r="L1261" i="2"/>
  <c r="L1262" i="2"/>
  <c r="L1263" i="2"/>
  <c r="L1264" i="2"/>
  <c r="L1265" i="2"/>
  <c r="L1266" i="2"/>
  <c r="L1267" i="2"/>
  <c r="L1268" i="2"/>
  <c r="L1269" i="2"/>
  <c r="L1270" i="2"/>
  <c r="L1271" i="2"/>
  <c r="L1272" i="2"/>
  <c r="L1273" i="2"/>
  <c r="L1274" i="2"/>
  <c r="L1275" i="2"/>
  <c r="L1276" i="2"/>
  <c r="L1277" i="2"/>
  <c r="L1278" i="2"/>
  <c r="L1279" i="2"/>
  <c r="L1280" i="2"/>
  <c r="L1281" i="2"/>
  <c r="L1282" i="2"/>
  <c r="L1283" i="2"/>
  <c r="L1284" i="2"/>
  <c r="L1285" i="2"/>
  <c r="L1286" i="2"/>
  <c r="L1287" i="2"/>
  <c r="L1288" i="2"/>
  <c r="L1289" i="2"/>
  <c r="L1290" i="2"/>
  <c r="L1291" i="2"/>
  <c r="L1292" i="2"/>
  <c r="L1293" i="2"/>
  <c r="L1294" i="2"/>
  <c r="L1295" i="2"/>
  <c r="L1296" i="2"/>
  <c r="L1297" i="2"/>
  <c r="L1298" i="2"/>
  <c r="L1299" i="2"/>
  <c r="L1300" i="2"/>
  <c r="L1301" i="2"/>
  <c r="L1302" i="2"/>
  <c r="L1303" i="2"/>
  <c r="L1304" i="2"/>
  <c r="L1305" i="2"/>
  <c r="L1306" i="2"/>
  <c r="L1307" i="2"/>
  <c r="L1308" i="2"/>
  <c r="L1309" i="2"/>
  <c r="L1310" i="2"/>
  <c r="L1311" i="2"/>
  <c r="L1312" i="2"/>
  <c r="L1313" i="2"/>
  <c r="L1314" i="2"/>
  <c r="L1315" i="2"/>
  <c r="L1316" i="2"/>
  <c r="L1317" i="2"/>
  <c r="L1318" i="2"/>
  <c r="L1319" i="2"/>
  <c r="L1320" i="2"/>
  <c r="L1321" i="2"/>
  <c r="L1322" i="2"/>
  <c r="L1323" i="2"/>
  <c r="L1324" i="2"/>
  <c r="L1325" i="2"/>
  <c r="L1326" i="2"/>
  <c r="L1327" i="2"/>
  <c r="L1328" i="2"/>
  <c r="L1329" i="2"/>
  <c r="L1330" i="2"/>
  <c r="L1331" i="2"/>
  <c r="L1332" i="2"/>
  <c r="L1333" i="2"/>
  <c r="L1334" i="2"/>
  <c r="L1335" i="2"/>
  <c r="L1336" i="2"/>
  <c r="L1337" i="2"/>
  <c r="L1338" i="2"/>
  <c r="L1339" i="2"/>
  <c r="L1340" i="2"/>
  <c r="L1341" i="2"/>
  <c r="L1342" i="2"/>
  <c r="L1343" i="2"/>
  <c r="L1344" i="2"/>
  <c r="L1345" i="2"/>
  <c r="L1346" i="2"/>
  <c r="L1347" i="2"/>
  <c r="L1348" i="2"/>
  <c r="L1349" i="2"/>
  <c r="L1350" i="2"/>
  <c r="L1351" i="2"/>
  <c r="L1352" i="2"/>
  <c r="L1353" i="2"/>
  <c r="L1354" i="2"/>
  <c r="L1355" i="2"/>
  <c r="L1356" i="2"/>
  <c r="L1357" i="2"/>
  <c r="L1358" i="2"/>
  <c r="L1359" i="2"/>
  <c r="L1360" i="2"/>
  <c r="L1361" i="2"/>
  <c r="L1362" i="2"/>
  <c r="L1363" i="2"/>
  <c r="L1364" i="2"/>
  <c r="L1365" i="2"/>
  <c r="L1366" i="2"/>
  <c r="L1367" i="2"/>
  <c r="L1368" i="2"/>
  <c r="L1369" i="2"/>
  <c r="L1370" i="2"/>
  <c r="L1371" i="2"/>
  <c r="L1372" i="2"/>
  <c r="L1373" i="2"/>
  <c r="L1374" i="2"/>
  <c r="L1375" i="2"/>
  <c r="L1376" i="2"/>
  <c r="L1377" i="2"/>
  <c r="L1378" i="2"/>
  <c r="L1379" i="2"/>
  <c r="L1380" i="2"/>
  <c r="L1381" i="2"/>
  <c r="L1382" i="2"/>
  <c r="L1383" i="2"/>
  <c r="L1384" i="2"/>
  <c r="L1385" i="2"/>
  <c r="L1386" i="2"/>
  <c r="L1387" i="2"/>
  <c r="L1388" i="2"/>
  <c r="L1389" i="2"/>
  <c r="L1390" i="2"/>
  <c r="L1391" i="2"/>
  <c r="L1392" i="2"/>
  <c r="L1393" i="2"/>
  <c r="L1394" i="2"/>
  <c r="L1395" i="2"/>
  <c r="L1396" i="2"/>
  <c r="L1397" i="2"/>
  <c r="L1398" i="2"/>
  <c r="L1399" i="2"/>
  <c r="L1400" i="2"/>
  <c r="L1401" i="2"/>
  <c r="L1402" i="2"/>
  <c r="L1403" i="2"/>
  <c r="L1404" i="2"/>
  <c r="L1405" i="2"/>
  <c r="L1406" i="2"/>
  <c r="L1407" i="2"/>
  <c r="L1408" i="2"/>
  <c r="L1409" i="2"/>
  <c r="L1410" i="2"/>
  <c r="L1411" i="2"/>
  <c r="L1412" i="2"/>
  <c r="L1413" i="2"/>
  <c r="L1414" i="2"/>
  <c r="L1415" i="2"/>
  <c r="L1416" i="2"/>
  <c r="L1417" i="2"/>
  <c r="L1418" i="2"/>
  <c r="L1419" i="2"/>
  <c r="L1420" i="2"/>
  <c r="L1421" i="2"/>
  <c r="L1422" i="2"/>
  <c r="L1423" i="2"/>
  <c r="L1424" i="2"/>
  <c r="L1425" i="2"/>
  <c r="L1426" i="2"/>
  <c r="L1427" i="2"/>
  <c r="L1428" i="2"/>
  <c r="L1429" i="2"/>
  <c r="L1430" i="2"/>
  <c r="L1431" i="2"/>
  <c r="L1432" i="2"/>
  <c r="L1433" i="2"/>
  <c r="L1434" i="2"/>
  <c r="L1435" i="2"/>
  <c r="L1436" i="2"/>
  <c r="L1437" i="2"/>
  <c r="L1438" i="2"/>
  <c r="L1439" i="2"/>
  <c r="L1440" i="2"/>
  <c r="L1441" i="2"/>
  <c r="L1442" i="2"/>
  <c r="L1443" i="2"/>
  <c r="L1444" i="2"/>
  <c r="L1445" i="2"/>
  <c r="L1446" i="2"/>
  <c r="L1447" i="2"/>
  <c r="L1448" i="2"/>
  <c r="L1449" i="2"/>
  <c r="L1450" i="2"/>
  <c r="L1451" i="2"/>
  <c r="L1452" i="2"/>
  <c r="L1453" i="2"/>
  <c r="L1454" i="2"/>
  <c r="L1455" i="2"/>
  <c r="L1456" i="2"/>
  <c r="L1457" i="2"/>
  <c r="L1458" i="2"/>
  <c r="L1459" i="2"/>
  <c r="L1460" i="2"/>
  <c r="L1461" i="2"/>
  <c r="L1462" i="2"/>
  <c r="L1463" i="2"/>
  <c r="L1464" i="2"/>
  <c r="L1465" i="2"/>
  <c r="L1466" i="2"/>
  <c r="L1467" i="2"/>
  <c r="L1468" i="2"/>
  <c r="L1469" i="2"/>
  <c r="L1470" i="2"/>
  <c r="L1471" i="2"/>
  <c r="L1472" i="2"/>
  <c r="L1473" i="2"/>
  <c r="L1474" i="2"/>
  <c r="L1475" i="2"/>
  <c r="L1476" i="2"/>
  <c r="L1477" i="2"/>
  <c r="L1478" i="2"/>
  <c r="L1479" i="2"/>
  <c r="L1480" i="2"/>
  <c r="L1481" i="2"/>
  <c r="L1482" i="2"/>
  <c r="L1483" i="2"/>
  <c r="L1484" i="2"/>
  <c r="L1485" i="2"/>
  <c r="L1486" i="2"/>
  <c r="L1487" i="2"/>
  <c r="L1488" i="2"/>
  <c r="L1489" i="2"/>
  <c r="L1490" i="2"/>
  <c r="L1491" i="2"/>
  <c r="L1492" i="2"/>
  <c r="L1493" i="2"/>
  <c r="L1494" i="2"/>
  <c r="L1495" i="2"/>
  <c r="L1496" i="2"/>
  <c r="L1497" i="2"/>
  <c r="L1498" i="2"/>
  <c r="L1499" i="2"/>
  <c r="L1500" i="2"/>
  <c r="L1501" i="2"/>
  <c r="L1502" i="2"/>
  <c r="L1503" i="2"/>
  <c r="L1504" i="2"/>
  <c r="L1505" i="2"/>
  <c r="L1506" i="2"/>
  <c r="L1507" i="2"/>
  <c r="L1508" i="2"/>
  <c r="L1509" i="2"/>
  <c r="L1510" i="2"/>
  <c r="L1511" i="2"/>
  <c r="L1512" i="2"/>
  <c r="L1513" i="2"/>
  <c r="L1514" i="2"/>
  <c r="L1515" i="2"/>
  <c r="L1516" i="2"/>
  <c r="L1517" i="2"/>
  <c r="L1518" i="2"/>
  <c r="L1519" i="2"/>
  <c r="L1520" i="2"/>
  <c r="L1521" i="2"/>
  <c r="L1522" i="2"/>
  <c r="L1523" i="2"/>
  <c r="L1524" i="2"/>
  <c r="L1525" i="2"/>
  <c r="L1526" i="2"/>
  <c r="L1527" i="2"/>
  <c r="L1528" i="2"/>
  <c r="L1529" i="2"/>
  <c r="L1530" i="2"/>
  <c r="L1531" i="2"/>
  <c r="L1532" i="2"/>
  <c r="L1533" i="2"/>
  <c r="L1534" i="2"/>
  <c r="L1535" i="2"/>
  <c r="L1536" i="2"/>
  <c r="L1537" i="2"/>
  <c r="L1538" i="2"/>
  <c r="L1539" i="2"/>
  <c r="L1540" i="2"/>
  <c r="L1541" i="2"/>
  <c r="L1542" i="2"/>
  <c r="L1543" i="2"/>
  <c r="L1544" i="2"/>
  <c r="L1545" i="2"/>
  <c r="L1546" i="2"/>
  <c r="L1547" i="2"/>
  <c r="L1548" i="2"/>
  <c r="L1549" i="2"/>
  <c r="L1550" i="2"/>
  <c r="L1551" i="2"/>
  <c r="L1552" i="2"/>
  <c r="L1553" i="2"/>
  <c r="L1554" i="2"/>
  <c r="L1555" i="2"/>
  <c r="L1556" i="2"/>
  <c r="L1557" i="2"/>
  <c r="L1558" i="2"/>
  <c r="L1559" i="2"/>
  <c r="L1560" i="2"/>
  <c r="L1561" i="2"/>
  <c r="L1562" i="2"/>
  <c r="L1563" i="2"/>
  <c r="L1564" i="2"/>
  <c r="L1565" i="2"/>
  <c r="L1566" i="2"/>
  <c r="L1567" i="2"/>
  <c r="L1568" i="2"/>
  <c r="L1569" i="2"/>
  <c r="L1570" i="2"/>
  <c r="L1571" i="2"/>
  <c r="L1572" i="2"/>
  <c r="L1573" i="2"/>
  <c r="L1574" i="2"/>
  <c r="L1575" i="2"/>
  <c r="L1576" i="2"/>
  <c r="L1577" i="2"/>
  <c r="L1578" i="2"/>
  <c r="L1579" i="2"/>
  <c r="L1580" i="2"/>
  <c r="L1581" i="2"/>
  <c r="L1582" i="2"/>
  <c r="L1583" i="2"/>
  <c r="L1584" i="2"/>
  <c r="L1585" i="2"/>
  <c r="L1586" i="2"/>
  <c r="L1587" i="2"/>
  <c r="L1588" i="2"/>
  <c r="L1589" i="2"/>
  <c r="L1590" i="2"/>
  <c r="L1591" i="2"/>
  <c r="L1592" i="2"/>
  <c r="L1593" i="2"/>
  <c r="L1594" i="2"/>
  <c r="L1595" i="2"/>
  <c r="L1596" i="2"/>
  <c r="L1597" i="2"/>
  <c r="L1598" i="2"/>
  <c r="L1599" i="2"/>
  <c r="L1600" i="2"/>
  <c r="L1601" i="2"/>
  <c r="L1602" i="2"/>
  <c r="L1603" i="2"/>
  <c r="L1604" i="2"/>
  <c r="L1605" i="2"/>
  <c r="L1606" i="2"/>
  <c r="L1607" i="2"/>
  <c r="L1608" i="2"/>
  <c r="L1609" i="2"/>
  <c r="L1610" i="2"/>
  <c r="L1611" i="2"/>
  <c r="L1612" i="2"/>
  <c r="L1613" i="2"/>
  <c r="L1614" i="2"/>
  <c r="L1615" i="2"/>
  <c r="L1616" i="2"/>
  <c r="L1617" i="2"/>
  <c r="L1618" i="2"/>
  <c r="L1619" i="2"/>
  <c r="L1620" i="2"/>
  <c r="L1621" i="2"/>
  <c r="L1622" i="2"/>
  <c r="L1623" i="2"/>
  <c r="L1624" i="2"/>
  <c r="L1625" i="2"/>
  <c r="L1626" i="2"/>
  <c r="L1627" i="2"/>
  <c r="L1628" i="2"/>
  <c r="L1629" i="2"/>
  <c r="L1630" i="2"/>
  <c r="L1631" i="2"/>
  <c r="L1632" i="2"/>
  <c r="L1633" i="2"/>
  <c r="L1634" i="2"/>
  <c r="L1635" i="2"/>
  <c r="L1636" i="2"/>
  <c r="L1637" i="2"/>
  <c r="L1638" i="2"/>
  <c r="L1639" i="2"/>
  <c r="L1640" i="2"/>
  <c r="L1641" i="2"/>
  <c r="L1642" i="2"/>
  <c r="L1643" i="2"/>
  <c r="L1644" i="2"/>
  <c r="L1645" i="2"/>
  <c r="L1646" i="2"/>
  <c r="L1647" i="2"/>
  <c r="L1648" i="2"/>
  <c r="L1649" i="2"/>
  <c r="L1650" i="2"/>
  <c r="L1651" i="2"/>
  <c r="L1652" i="2"/>
  <c r="L1653" i="2"/>
  <c r="L1654" i="2"/>
  <c r="L1655" i="2"/>
  <c r="L1656" i="2"/>
  <c r="L1657" i="2"/>
  <c r="L1658" i="2"/>
  <c r="L1659" i="2"/>
  <c r="L1660" i="2"/>
  <c r="L1661" i="2"/>
  <c r="L1662" i="2"/>
  <c r="L1663" i="2"/>
  <c r="L1664" i="2"/>
  <c r="L1665" i="2"/>
  <c r="L1666" i="2"/>
  <c r="L1667" i="2"/>
  <c r="L1668" i="2"/>
  <c r="L1669" i="2"/>
  <c r="L1670" i="2"/>
  <c r="L1671" i="2"/>
  <c r="L1672" i="2"/>
  <c r="L1673" i="2"/>
  <c r="L1674" i="2"/>
  <c r="L1675" i="2"/>
  <c r="L1676" i="2"/>
  <c r="L1677" i="2"/>
  <c r="L1678" i="2"/>
  <c r="L1679" i="2"/>
  <c r="L1680" i="2"/>
  <c r="L1681" i="2"/>
  <c r="L1682" i="2"/>
  <c r="L1683" i="2"/>
  <c r="L1684" i="2"/>
  <c r="L1685" i="2"/>
  <c r="L1686" i="2"/>
  <c r="L1687" i="2"/>
  <c r="L1688" i="2"/>
  <c r="L1689" i="2"/>
  <c r="L1690" i="2"/>
  <c r="L1691" i="2"/>
  <c r="L1692" i="2"/>
  <c r="L1693" i="2"/>
  <c r="L1694" i="2"/>
  <c r="L1695" i="2"/>
  <c r="L1696" i="2"/>
  <c r="L1697" i="2"/>
  <c r="L1698" i="2"/>
  <c r="L1699" i="2"/>
  <c r="L1700" i="2"/>
  <c r="L1701" i="2"/>
  <c r="L1702" i="2"/>
  <c r="L1703" i="2"/>
  <c r="L1704" i="2"/>
  <c r="L1705" i="2"/>
  <c r="L1706" i="2"/>
  <c r="L1707" i="2"/>
  <c r="L1708" i="2"/>
  <c r="L1709" i="2"/>
  <c r="L1710" i="2"/>
  <c r="L1711" i="2"/>
  <c r="L1712" i="2"/>
  <c r="L1713" i="2"/>
  <c r="L1714" i="2"/>
  <c r="L1715" i="2"/>
  <c r="L1716" i="2"/>
  <c r="L1717" i="2"/>
  <c r="L1718" i="2"/>
  <c r="L1719" i="2"/>
  <c r="L1720" i="2"/>
  <c r="L1721" i="2"/>
  <c r="L1722" i="2"/>
  <c r="L1723" i="2"/>
  <c r="L1724" i="2"/>
  <c r="L1725" i="2"/>
  <c r="L1726" i="2"/>
  <c r="L1727" i="2"/>
  <c r="L1728" i="2"/>
  <c r="L1729" i="2"/>
  <c r="L1730" i="2"/>
  <c r="L1731" i="2"/>
  <c r="L1732" i="2"/>
  <c r="L1733" i="2"/>
  <c r="L1734" i="2"/>
  <c r="L1735" i="2"/>
  <c r="L1736" i="2"/>
  <c r="L1737" i="2"/>
  <c r="L1738" i="2"/>
  <c r="L1739" i="2"/>
  <c r="L1740" i="2"/>
  <c r="L1741" i="2"/>
  <c r="L1742" i="2"/>
  <c r="L1743" i="2"/>
  <c r="L1744" i="2"/>
  <c r="L1745" i="2"/>
  <c r="L1746" i="2"/>
  <c r="L1747" i="2"/>
  <c r="L1748" i="2"/>
  <c r="L1749" i="2"/>
  <c r="L1750" i="2"/>
  <c r="L1751" i="2"/>
  <c r="L1752" i="2"/>
  <c r="L1753" i="2"/>
  <c r="L1754" i="2"/>
  <c r="L1755" i="2"/>
  <c r="L1756" i="2"/>
  <c r="L1757" i="2"/>
  <c r="L1758" i="2"/>
  <c r="L1759" i="2"/>
  <c r="L1760" i="2"/>
  <c r="L1761" i="2"/>
  <c r="L1762" i="2"/>
  <c r="L1763" i="2"/>
  <c r="L1764" i="2"/>
  <c r="L1765" i="2"/>
  <c r="L1766" i="2"/>
  <c r="L1767" i="2"/>
  <c r="L1768" i="2"/>
  <c r="L1769" i="2"/>
  <c r="L1770" i="2"/>
  <c r="L1771" i="2"/>
  <c r="L1772" i="2"/>
  <c r="L1773" i="2"/>
  <c r="L1774" i="2"/>
  <c r="L1775" i="2"/>
  <c r="L1776" i="2"/>
  <c r="L1777" i="2"/>
  <c r="L1778" i="2"/>
  <c r="L1779" i="2"/>
  <c r="L1780" i="2"/>
  <c r="L1781" i="2"/>
  <c r="L1782" i="2"/>
  <c r="L1783" i="2"/>
  <c r="L1784" i="2"/>
  <c r="L1785" i="2"/>
  <c r="L1786" i="2"/>
  <c r="L1787" i="2"/>
  <c r="L1788" i="2"/>
  <c r="L1789" i="2"/>
  <c r="L1790" i="2"/>
  <c r="L1791" i="2"/>
  <c r="L1792" i="2"/>
  <c r="L1793" i="2"/>
  <c r="L1794" i="2"/>
  <c r="L1795" i="2"/>
  <c r="L1796" i="2"/>
  <c r="L1797" i="2"/>
  <c r="L1798" i="2"/>
  <c r="L1799" i="2"/>
  <c r="L1800" i="2"/>
  <c r="L1801" i="2"/>
  <c r="L1802" i="2"/>
  <c r="L1803" i="2"/>
  <c r="L1804" i="2"/>
  <c r="L1805" i="2"/>
  <c r="L1806" i="2"/>
  <c r="L1807" i="2"/>
  <c r="L1808" i="2"/>
  <c r="L1809" i="2"/>
  <c r="L1810" i="2"/>
  <c r="L1811" i="2"/>
  <c r="L1812" i="2"/>
  <c r="L1813" i="2"/>
  <c r="L1814" i="2"/>
  <c r="L1815" i="2"/>
  <c r="L1816" i="2"/>
  <c r="L1817" i="2"/>
  <c r="L1818" i="2"/>
  <c r="L1819" i="2"/>
  <c r="L1820" i="2"/>
  <c r="L1821" i="2"/>
  <c r="L1822" i="2"/>
  <c r="L1823" i="2"/>
  <c r="L1824" i="2"/>
  <c r="L1825" i="2"/>
  <c r="L1826" i="2"/>
  <c r="L1827" i="2"/>
  <c r="L1828" i="2"/>
  <c r="L1829" i="2"/>
  <c r="L1830" i="2"/>
  <c r="L1831" i="2"/>
  <c r="L1832" i="2"/>
  <c r="L1833" i="2"/>
  <c r="L1834" i="2"/>
  <c r="L1835" i="2"/>
  <c r="L1836" i="2"/>
  <c r="L1837" i="2"/>
  <c r="L1838" i="2"/>
  <c r="L1839" i="2"/>
  <c r="L1840" i="2"/>
  <c r="L1841" i="2"/>
  <c r="L1842" i="2"/>
  <c r="L1843" i="2"/>
  <c r="L1844" i="2"/>
  <c r="L1845" i="2"/>
  <c r="L1846" i="2"/>
  <c r="L1847" i="2"/>
  <c r="L1848" i="2"/>
  <c r="L1849" i="2"/>
  <c r="L1850" i="2"/>
  <c r="L1851" i="2"/>
  <c r="L1852" i="2"/>
  <c r="L1853" i="2"/>
  <c r="L1854" i="2"/>
  <c r="L1855" i="2"/>
  <c r="L1856" i="2"/>
  <c r="L1857" i="2"/>
  <c r="L1858" i="2"/>
  <c r="L1859" i="2"/>
  <c r="L1860" i="2"/>
  <c r="L1861" i="2"/>
  <c r="L1862" i="2"/>
  <c r="L1863" i="2"/>
  <c r="L1864" i="2"/>
  <c r="L1865" i="2"/>
  <c r="L1866" i="2"/>
  <c r="L1867" i="2"/>
  <c r="L1868" i="2"/>
  <c r="L1869" i="2"/>
  <c r="L1870" i="2"/>
  <c r="L1871" i="2"/>
  <c r="L1872" i="2"/>
  <c r="L1873" i="2"/>
  <c r="L1874" i="2"/>
  <c r="L1875" i="2"/>
  <c r="L1876" i="2"/>
  <c r="L1877" i="2"/>
  <c r="L1878" i="2"/>
  <c r="L1879" i="2"/>
  <c r="L1880" i="2"/>
  <c r="L1881" i="2"/>
  <c r="L1882" i="2"/>
  <c r="L1883" i="2"/>
  <c r="L1884" i="2"/>
  <c r="L1885" i="2"/>
  <c r="L1886" i="2"/>
  <c r="L1887" i="2"/>
  <c r="L1888" i="2"/>
  <c r="L1889" i="2"/>
  <c r="L1890" i="2"/>
  <c r="L1891" i="2"/>
  <c r="L1892" i="2"/>
  <c r="L1893" i="2"/>
  <c r="L1894" i="2"/>
  <c r="L1895" i="2"/>
  <c r="L1896" i="2"/>
  <c r="L1897" i="2"/>
  <c r="L1898" i="2"/>
  <c r="L1899" i="2"/>
  <c r="L1900" i="2"/>
  <c r="L1901" i="2"/>
  <c r="L1902" i="2"/>
  <c r="L1903" i="2"/>
  <c r="L1904" i="2"/>
  <c r="L1905" i="2"/>
  <c r="L1906" i="2"/>
  <c r="L1907" i="2"/>
  <c r="L1908" i="2"/>
  <c r="L1909" i="2"/>
  <c r="L1910" i="2"/>
  <c r="L1911" i="2"/>
  <c r="L1912" i="2"/>
  <c r="L1913" i="2"/>
  <c r="L1914" i="2"/>
  <c r="L1915" i="2"/>
  <c r="L1916" i="2"/>
  <c r="L1917" i="2"/>
  <c r="L1918" i="2"/>
  <c r="L1919" i="2"/>
  <c r="L1920" i="2"/>
  <c r="L1921" i="2"/>
  <c r="L1922" i="2"/>
  <c r="L1923" i="2"/>
  <c r="L1924" i="2"/>
  <c r="L1925" i="2"/>
  <c r="L1926" i="2"/>
  <c r="L1927" i="2"/>
  <c r="L1928" i="2"/>
  <c r="L1929" i="2"/>
  <c r="L1930" i="2"/>
  <c r="L1931" i="2"/>
  <c r="L1932" i="2"/>
  <c r="L1933" i="2"/>
  <c r="L1934" i="2"/>
  <c r="L1935" i="2"/>
  <c r="L1936" i="2"/>
  <c r="L1937" i="2"/>
  <c r="L1938" i="2"/>
  <c r="L1939" i="2"/>
  <c r="L1940" i="2"/>
  <c r="L1941" i="2"/>
  <c r="L1942" i="2"/>
  <c r="L1943" i="2"/>
  <c r="L1944" i="2"/>
  <c r="L1945" i="2"/>
  <c r="L1946" i="2"/>
  <c r="L1947" i="2"/>
  <c r="L1948" i="2"/>
  <c r="L1949" i="2"/>
  <c r="L1950" i="2"/>
  <c r="L1951" i="2"/>
  <c r="L1952" i="2"/>
  <c r="L1953" i="2"/>
  <c r="L1954" i="2"/>
  <c r="L1955" i="2"/>
  <c r="L1956" i="2"/>
  <c r="L1957" i="2"/>
  <c r="L1958" i="2"/>
  <c r="L1959" i="2"/>
  <c r="L1960" i="2"/>
  <c r="L1961" i="2"/>
  <c r="L1962" i="2"/>
  <c r="L1963" i="2"/>
  <c r="L1964" i="2"/>
  <c r="L1965" i="2"/>
  <c r="L1966" i="2"/>
  <c r="L1967" i="2"/>
  <c r="L1968" i="2"/>
  <c r="L1969" i="2"/>
  <c r="L1970" i="2"/>
  <c r="L1971" i="2"/>
  <c r="L1972" i="2"/>
  <c r="L1973" i="2"/>
  <c r="L1974" i="2"/>
  <c r="L1975" i="2"/>
  <c r="L1976" i="2"/>
  <c r="L1977" i="2"/>
  <c r="L1978" i="2"/>
  <c r="L1979" i="2"/>
  <c r="L1980" i="2"/>
  <c r="L1981" i="2"/>
  <c r="L1982" i="2"/>
  <c r="L1983" i="2"/>
  <c r="L1984" i="2"/>
  <c r="L1985" i="2"/>
  <c r="L1986" i="2"/>
  <c r="L1987" i="2"/>
  <c r="L1988" i="2"/>
  <c r="L1989" i="2"/>
  <c r="L1990" i="2"/>
  <c r="L1991" i="2"/>
  <c r="L1992" i="2"/>
  <c r="L1993" i="2"/>
  <c r="L1994" i="2"/>
  <c r="L1995" i="2"/>
  <c r="L1996" i="2"/>
  <c r="L1997" i="2"/>
  <c r="L1998" i="2"/>
  <c r="L1999" i="2"/>
  <c r="L2000" i="2"/>
  <c r="L2001" i="2"/>
  <c r="L2002" i="2"/>
  <c r="L2003" i="2"/>
  <c r="L2004" i="2"/>
  <c r="L2005" i="2"/>
  <c r="L2006" i="2"/>
  <c r="L2007" i="2"/>
  <c r="L2008" i="2"/>
  <c r="L2009" i="2"/>
  <c r="L2010" i="2"/>
  <c r="L2011" i="2"/>
  <c r="L2012" i="2"/>
  <c r="L2013" i="2"/>
  <c r="L2014" i="2"/>
  <c r="L2015" i="2"/>
  <c r="L2016" i="2"/>
  <c r="L2017" i="2"/>
  <c r="L2018" i="2"/>
  <c r="L2019" i="2"/>
  <c r="L2020" i="2"/>
  <c r="L2021" i="2"/>
  <c r="L2022" i="2"/>
  <c r="L2023" i="2"/>
  <c r="L2024" i="2"/>
  <c r="L2025" i="2"/>
  <c r="L2026" i="2"/>
  <c r="L2027" i="2"/>
  <c r="L2028" i="2"/>
  <c r="L2029" i="2"/>
  <c r="L2030" i="2"/>
  <c r="L2031" i="2"/>
  <c r="L2032" i="2"/>
  <c r="L2033" i="2"/>
  <c r="L2034" i="2"/>
  <c r="L2035" i="2"/>
  <c r="L2036" i="2"/>
  <c r="L2037" i="2"/>
  <c r="L2038" i="2"/>
  <c r="L2039" i="2"/>
  <c r="L2040" i="2"/>
  <c r="L2041" i="2"/>
  <c r="L2042" i="2"/>
  <c r="L2043" i="2"/>
  <c r="L2044" i="2"/>
  <c r="L2045" i="2"/>
  <c r="L2046" i="2"/>
  <c r="L2047" i="2"/>
  <c r="L2048" i="2"/>
  <c r="L2049" i="2"/>
  <c r="L2050" i="2"/>
  <c r="L2051" i="2"/>
  <c r="L2052" i="2"/>
  <c r="L2053" i="2"/>
  <c r="L2054" i="2"/>
  <c r="L2055" i="2"/>
  <c r="L2056" i="2"/>
  <c r="L2057" i="2"/>
  <c r="L2058" i="2"/>
  <c r="L2059" i="2"/>
  <c r="L2060" i="2"/>
  <c r="L2061" i="2"/>
  <c r="L2062" i="2"/>
  <c r="L2063" i="2"/>
  <c r="L2064" i="2"/>
  <c r="L2065" i="2"/>
  <c r="L2066" i="2"/>
  <c r="L2067" i="2"/>
  <c r="L2068" i="2"/>
  <c r="L2069" i="2"/>
  <c r="L2070" i="2"/>
  <c r="L2071" i="2"/>
  <c r="L2072" i="2"/>
  <c r="L2073" i="2"/>
  <c r="L2074" i="2"/>
  <c r="L2075" i="2"/>
  <c r="L2076" i="2"/>
  <c r="L2077" i="2"/>
  <c r="L2078" i="2"/>
  <c r="L2079" i="2"/>
  <c r="L2080" i="2"/>
  <c r="L2081" i="2"/>
  <c r="L2082" i="2"/>
  <c r="L2083" i="2"/>
  <c r="L2084" i="2"/>
  <c r="L2085" i="2"/>
  <c r="L2086" i="2"/>
  <c r="L2087" i="2"/>
  <c r="L2088" i="2"/>
  <c r="L2089" i="2"/>
  <c r="L2090" i="2"/>
  <c r="L2091" i="2"/>
  <c r="L2092" i="2"/>
  <c r="L2093" i="2"/>
  <c r="L2094" i="2"/>
  <c r="L2095" i="2"/>
  <c r="L2096" i="2"/>
  <c r="L2097" i="2"/>
  <c r="L2098" i="2"/>
  <c r="L2099" i="2"/>
  <c r="L2100" i="2"/>
  <c r="L2101" i="2"/>
  <c r="L2102" i="2"/>
  <c r="L2103" i="2"/>
  <c r="L2104" i="2"/>
  <c r="L2105" i="2"/>
  <c r="L2106" i="2"/>
  <c r="L2107" i="2"/>
  <c r="L2108" i="2"/>
  <c r="L2109" i="2"/>
  <c r="L2110" i="2"/>
  <c r="L2111" i="2"/>
  <c r="L2112" i="2"/>
  <c r="L2113" i="2"/>
  <c r="L2114" i="2"/>
  <c r="L2115" i="2"/>
  <c r="L2116" i="2"/>
  <c r="L2117" i="2"/>
  <c r="L2118" i="2"/>
  <c r="L2119" i="2"/>
  <c r="L2120" i="2"/>
  <c r="L2121" i="2"/>
  <c r="L2122" i="2"/>
  <c r="L2123" i="2"/>
  <c r="L2124" i="2"/>
  <c r="L2125" i="2"/>
  <c r="L2126" i="2"/>
  <c r="L2127" i="2"/>
  <c r="L2128" i="2"/>
  <c r="L2129" i="2"/>
  <c r="L2130" i="2"/>
  <c r="L2131" i="2"/>
  <c r="L2132" i="2"/>
  <c r="L2133" i="2"/>
  <c r="L2134" i="2"/>
  <c r="L2135" i="2"/>
  <c r="L2136" i="2"/>
  <c r="L2137" i="2"/>
  <c r="L2138" i="2"/>
  <c r="L2139" i="2"/>
  <c r="L2140" i="2"/>
  <c r="L2141" i="2"/>
  <c r="L2142" i="2"/>
  <c r="L2143" i="2"/>
  <c r="L2144" i="2"/>
  <c r="L2145" i="2"/>
  <c r="L2146" i="2"/>
  <c r="L2147" i="2"/>
  <c r="L2148" i="2"/>
  <c r="L2149" i="2"/>
  <c r="L2150" i="2"/>
  <c r="L2151" i="2"/>
  <c r="L2152" i="2"/>
  <c r="L2153" i="2"/>
  <c r="L2154" i="2"/>
  <c r="L2155" i="2"/>
  <c r="L2156" i="2"/>
  <c r="L2157" i="2"/>
  <c r="L2158" i="2"/>
  <c r="L2159" i="2"/>
  <c r="L2160" i="2"/>
  <c r="L2161" i="2"/>
  <c r="L2162" i="2"/>
  <c r="L2163" i="2"/>
  <c r="L2164" i="2"/>
  <c r="L2165" i="2"/>
  <c r="L2166" i="2"/>
  <c r="L2167" i="2"/>
  <c r="L2168" i="2"/>
  <c r="L2169" i="2"/>
  <c r="L2170" i="2"/>
  <c r="L2171" i="2"/>
  <c r="L2172" i="2"/>
  <c r="L2173" i="2"/>
  <c r="L2174" i="2"/>
  <c r="L2175" i="2"/>
  <c r="L2176" i="2"/>
  <c r="L2177" i="2"/>
  <c r="L2178" i="2"/>
  <c r="L2179" i="2"/>
  <c r="L2180" i="2"/>
  <c r="L2181" i="2"/>
  <c r="L2182" i="2"/>
  <c r="L2183" i="2"/>
  <c r="L2184" i="2"/>
  <c r="L2185" i="2"/>
  <c r="L2186" i="2"/>
  <c r="L2187" i="2"/>
  <c r="L2188" i="2"/>
  <c r="L2189" i="2"/>
  <c r="L2190" i="2"/>
  <c r="L2191" i="2"/>
  <c r="L2192" i="2"/>
  <c r="L2193" i="2"/>
  <c r="L2194" i="2"/>
  <c r="L2195" i="2"/>
  <c r="L2196" i="2"/>
  <c r="L2197" i="2"/>
  <c r="L2198" i="2"/>
  <c r="L2199" i="2"/>
  <c r="L2200" i="2"/>
  <c r="L2201" i="2"/>
  <c r="L2202" i="2"/>
  <c r="L2203" i="2"/>
  <c r="L2204" i="2"/>
  <c r="L2205" i="2"/>
  <c r="L2206" i="2"/>
  <c r="L2207" i="2"/>
  <c r="L2208" i="2"/>
  <c r="L2209" i="2"/>
  <c r="L2210" i="2"/>
  <c r="L2211" i="2"/>
  <c r="L2212" i="2"/>
  <c r="L2213" i="2"/>
  <c r="L2214" i="2"/>
  <c r="L2215" i="2"/>
  <c r="L2216" i="2"/>
  <c r="L2217" i="2"/>
  <c r="L2218" i="2"/>
  <c r="L2219" i="2"/>
  <c r="L2220" i="2"/>
  <c r="L2221" i="2"/>
  <c r="L2222" i="2"/>
  <c r="L2223" i="2"/>
  <c r="L2224" i="2"/>
  <c r="L2225" i="2"/>
  <c r="L2226" i="2"/>
  <c r="L2227" i="2"/>
  <c r="L2228" i="2"/>
  <c r="L2229" i="2"/>
  <c r="L2230" i="2"/>
  <c r="L2231" i="2"/>
  <c r="L2232" i="2"/>
  <c r="L2233" i="2"/>
  <c r="L2234" i="2"/>
  <c r="L2235" i="2"/>
  <c r="L2236" i="2"/>
  <c r="L2237" i="2"/>
  <c r="L2238" i="2"/>
  <c r="L2239" i="2"/>
  <c r="L2240" i="2"/>
  <c r="L2241" i="2"/>
  <c r="L2242" i="2"/>
  <c r="L2243" i="2"/>
  <c r="L2244" i="2"/>
  <c r="L2245" i="2"/>
  <c r="L2246" i="2"/>
  <c r="L2247" i="2"/>
  <c r="L2248" i="2"/>
  <c r="L2249" i="2"/>
  <c r="L2250" i="2"/>
  <c r="L2251" i="2"/>
  <c r="L2252" i="2"/>
  <c r="L2253" i="2"/>
  <c r="L2254" i="2"/>
  <c r="L2255" i="2"/>
  <c r="L2256" i="2"/>
  <c r="L2257" i="2"/>
  <c r="L2258" i="2"/>
  <c r="L2259" i="2"/>
  <c r="L2260" i="2"/>
  <c r="L2261" i="2"/>
  <c r="L2262" i="2"/>
  <c r="L2263" i="2"/>
  <c r="L2264" i="2"/>
  <c r="L2265" i="2"/>
  <c r="L2266" i="2"/>
  <c r="L2267" i="2"/>
  <c r="L2268" i="2"/>
  <c r="L2269" i="2"/>
  <c r="L2270" i="2"/>
  <c r="L2271" i="2"/>
  <c r="L2272" i="2"/>
  <c r="L2273" i="2"/>
  <c r="L2274" i="2"/>
  <c r="L2275" i="2"/>
  <c r="L2276" i="2"/>
  <c r="L2277" i="2"/>
  <c r="L2278" i="2"/>
  <c r="L2279" i="2"/>
  <c r="L2280" i="2"/>
  <c r="L2281" i="2"/>
  <c r="L2282" i="2"/>
  <c r="L2283" i="2"/>
  <c r="L2284" i="2"/>
  <c r="L2285" i="2"/>
  <c r="L2286" i="2"/>
  <c r="L2287" i="2"/>
  <c r="L2288" i="2"/>
  <c r="L2289" i="2"/>
  <c r="L2290" i="2"/>
  <c r="L2291" i="2"/>
  <c r="L2292" i="2"/>
  <c r="L2293" i="2"/>
  <c r="L2294" i="2"/>
  <c r="L2295" i="2"/>
  <c r="L2296" i="2"/>
  <c r="L2297" i="2"/>
  <c r="L2298" i="2"/>
  <c r="L2299" i="2"/>
  <c r="L2300" i="2"/>
  <c r="L2301" i="2"/>
  <c r="L2302" i="2"/>
  <c r="L2303" i="2"/>
  <c r="L2304" i="2"/>
  <c r="L2305" i="2"/>
  <c r="L2306" i="2"/>
  <c r="L2307" i="2"/>
  <c r="L2308" i="2"/>
  <c r="L2309" i="2"/>
  <c r="L2310" i="2"/>
  <c r="L2311" i="2"/>
  <c r="L2312" i="2"/>
  <c r="L2313" i="2"/>
  <c r="L2314" i="2"/>
  <c r="L2315" i="2"/>
  <c r="L2316" i="2"/>
  <c r="L2317" i="2"/>
  <c r="L2318" i="2"/>
  <c r="L2319" i="2"/>
  <c r="L2320" i="2"/>
  <c r="L2321" i="2"/>
  <c r="L2322" i="2"/>
  <c r="L2323" i="2"/>
  <c r="L2324" i="2"/>
  <c r="L2325" i="2"/>
  <c r="L2326" i="2"/>
  <c r="L2327" i="2"/>
  <c r="L2328" i="2"/>
  <c r="L2329" i="2"/>
  <c r="L2330" i="2"/>
  <c r="L2331" i="2"/>
  <c r="L2332" i="2"/>
  <c r="L2333" i="2"/>
  <c r="L2334" i="2"/>
  <c r="L2335" i="2"/>
  <c r="L2336" i="2"/>
  <c r="L2337" i="2"/>
  <c r="L2338" i="2"/>
  <c r="L2339" i="2"/>
  <c r="L2340" i="2"/>
  <c r="L2341" i="2"/>
  <c r="L2342" i="2"/>
  <c r="L2343" i="2"/>
  <c r="L2344" i="2"/>
  <c r="L2345" i="2"/>
  <c r="L2346" i="2"/>
  <c r="L2347" i="2"/>
  <c r="L2348" i="2"/>
  <c r="L2349" i="2"/>
  <c r="L2350" i="2"/>
  <c r="L2351" i="2"/>
  <c r="L2352" i="2"/>
  <c r="L2353" i="2"/>
  <c r="L2354" i="2"/>
  <c r="L2355" i="2"/>
  <c r="L2356" i="2"/>
  <c r="L2357" i="2"/>
  <c r="L2358" i="2"/>
  <c r="L2359" i="2"/>
  <c r="L2360" i="2"/>
  <c r="L2361" i="2"/>
  <c r="L2362" i="2"/>
  <c r="L2363" i="2"/>
  <c r="L2364" i="2"/>
  <c r="L2365" i="2"/>
  <c r="L2366" i="2"/>
  <c r="L2367" i="2"/>
  <c r="L2368" i="2"/>
  <c r="L2369" i="2"/>
  <c r="L2370" i="2"/>
  <c r="L2371" i="2"/>
  <c r="L2372" i="2"/>
  <c r="L2373" i="2"/>
  <c r="L2374" i="2"/>
  <c r="L2375" i="2"/>
  <c r="L2376" i="2"/>
  <c r="L2377" i="2"/>
  <c r="L2378" i="2"/>
  <c r="L2379" i="2"/>
  <c r="L2380" i="2"/>
  <c r="L2381" i="2"/>
  <c r="L2382" i="2"/>
  <c r="L2383" i="2"/>
  <c r="L2384" i="2"/>
  <c r="L2385" i="2"/>
  <c r="L2386" i="2"/>
  <c r="L2387" i="2"/>
  <c r="L2388" i="2"/>
  <c r="L2389" i="2"/>
  <c r="L2390" i="2"/>
  <c r="L2391" i="2"/>
  <c r="L2392" i="2"/>
  <c r="L2393" i="2"/>
  <c r="L2394" i="2"/>
  <c r="L2395" i="2"/>
  <c r="L2396" i="2"/>
  <c r="L2397" i="2"/>
  <c r="L2398" i="2"/>
  <c r="L2399" i="2"/>
  <c r="L2400" i="2"/>
  <c r="L2401" i="2"/>
  <c r="L2402" i="2"/>
  <c r="L2403" i="2"/>
  <c r="L2404" i="2"/>
  <c r="L2405" i="2"/>
  <c r="L2406" i="2"/>
  <c r="L2407" i="2"/>
  <c r="L2408" i="2"/>
  <c r="L2409" i="2"/>
  <c r="L2410" i="2"/>
  <c r="L2411" i="2"/>
  <c r="L2412" i="2"/>
  <c r="L2413" i="2"/>
  <c r="L2414" i="2"/>
  <c r="L2415" i="2"/>
  <c r="L2416" i="2"/>
  <c r="L2417" i="2"/>
  <c r="L2418" i="2"/>
  <c r="L2419" i="2"/>
  <c r="L2420" i="2"/>
  <c r="L2421" i="2"/>
  <c r="L2422" i="2"/>
  <c r="L2423" i="2"/>
  <c r="L2424" i="2"/>
  <c r="L2425" i="2"/>
  <c r="L2426" i="2"/>
  <c r="L2427" i="2"/>
  <c r="L2428" i="2"/>
  <c r="L2429" i="2"/>
  <c r="L2430" i="2"/>
  <c r="L2431" i="2"/>
  <c r="L2432" i="2"/>
  <c r="L2433" i="2"/>
  <c r="L2434" i="2"/>
  <c r="L2435" i="2"/>
  <c r="L2436" i="2"/>
  <c r="L2437" i="2"/>
  <c r="L2438" i="2"/>
  <c r="L2439" i="2"/>
  <c r="L2440" i="2"/>
  <c r="L2441" i="2"/>
  <c r="L2442" i="2"/>
  <c r="L2443" i="2"/>
  <c r="L2444" i="2"/>
  <c r="L2445" i="2"/>
  <c r="L2446" i="2"/>
  <c r="L2447" i="2"/>
  <c r="L2448" i="2"/>
  <c r="L2449" i="2"/>
  <c r="L2450" i="2"/>
  <c r="L2451" i="2"/>
  <c r="L2452" i="2"/>
  <c r="L2453" i="2"/>
  <c r="L2454" i="2"/>
  <c r="L2455" i="2"/>
  <c r="L2456" i="2"/>
  <c r="L2457" i="2"/>
  <c r="L2458" i="2"/>
  <c r="L2459" i="2"/>
  <c r="L2460" i="2"/>
  <c r="L2461" i="2"/>
  <c r="L2462" i="2"/>
  <c r="L2463" i="2"/>
  <c r="L2464" i="2"/>
  <c r="L2465" i="2"/>
  <c r="L2466" i="2"/>
  <c r="L2467" i="2"/>
  <c r="L2468" i="2"/>
  <c r="L2469" i="2"/>
  <c r="L2470" i="2"/>
  <c r="L2471" i="2"/>
  <c r="L2472" i="2"/>
  <c r="L2473" i="2"/>
  <c r="L2474" i="2"/>
  <c r="L2475" i="2"/>
  <c r="L2476" i="2"/>
  <c r="L2477" i="2"/>
  <c r="L2478" i="2"/>
  <c r="L2479" i="2"/>
  <c r="L2480" i="2"/>
  <c r="L2481" i="2"/>
  <c r="L2482" i="2"/>
  <c r="L2483" i="2"/>
  <c r="L2484" i="2"/>
  <c r="L2485" i="2"/>
  <c r="L2486" i="2"/>
  <c r="L2487" i="2"/>
  <c r="L2488" i="2"/>
  <c r="L2489" i="2"/>
  <c r="L2490" i="2"/>
  <c r="L2491" i="2"/>
  <c r="L2492" i="2"/>
  <c r="L2493" i="2"/>
  <c r="L2494" i="2"/>
  <c r="L2495" i="2"/>
  <c r="L2496" i="2"/>
  <c r="L2497" i="2"/>
  <c r="L2498" i="2"/>
  <c r="L2499" i="2"/>
  <c r="L2500" i="2"/>
  <c r="L2501" i="2"/>
  <c r="L2502" i="2"/>
  <c r="L2503" i="2"/>
  <c r="L2504" i="2"/>
  <c r="L2505" i="2"/>
  <c r="L2506" i="2"/>
  <c r="L2507" i="2"/>
  <c r="L2508" i="2"/>
  <c r="L2509" i="2"/>
  <c r="L2510" i="2"/>
  <c r="L2511" i="2"/>
  <c r="L2512" i="2"/>
  <c r="L2513" i="2"/>
  <c r="L2514" i="2"/>
  <c r="L2515" i="2"/>
  <c r="L2516" i="2"/>
  <c r="L2517" i="2"/>
  <c r="L2518" i="2"/>
  <c r="L2519" i="2"/>
  <c r="L2520" i="2"/>
  <c r="L2521" i="2"/>
  <c r="L2522" i="2"/>
  <c r="L2523" i="2"/>
  <c r="L2524" i="2"/>
  <c r="L2525" i="2"/>
  <c r="L2526" i="2"/>
  <c r="L2527" i="2"/>
  <c r="L2528" i="2"/>
  <c r="L2529" i="2"/>
  <c r="L2530" i="2"/>
  <c r="L2531" i="2"/>
  <c r="L2532" i="2"/>
  <c r="L2533" i="2"/>
  <c r="L2534" i="2"/>
  <c r="L2535" i="2"/>
  <c r="L2536" i="2"/>
  <c r="L2537" i="2"/>
  <c r="L2538" i="2"/>
  <c r="L2539" i="2"/>
  <c r="L2540" i="2"/>
  <c r="L2541" i="2"/>
  <c r="L2542" i="2"/>
  <c r="L2543" i="2"/>
  <c r="L2544" i="2"/>
  <c r="L2545" i="2"/>
  <c r="L2546" i="2"/>
  <c r="L2547" i="2"/>
  <c r="L2548" i="2"/>
  <c r="L2549" i="2"/>
  <c r="L2550" i="2"/>
  <c r="L2551" i="2"/>
  <c r="L2552" i="2"/>
  <c r="L2553" i="2"/>
  <c r="L2554" i="2"/>
  <c r="L2555" i="2"/>
  <c r="L2556" i="2"/>
  <c r="L2557" i="2"/>
  <c r="L2558" i="2"/>
  <c r="L2559" i="2"/>
  <c r="L2560" i="2"/>
  <c r="L2561" i="2"/>
  <c r="L2562" i="2"/>
  <c r="L2563" i="2"/>
  <c r="L2564" i="2"/>
  <c r="L2565" i="2"/>
  <c r="L2566" i="2"/>
  <c r="L2567" i="2"/>
  <c r="L2568" i="2"/>
  <c r="L2569" i="2"/>
  <c r="L2570" i="2"/>
  <c r="L2571" i="2"/>
  <c r="L2572" i="2"/>
  <c r="L2573" i="2"/>
  <c r="L2574" i="2"/>
  <c r="L2575" i="2"/>
  <c r="L2576" i="2"/>
  <c r="L2577" i="2"/>
  <c r="L2578" i="2"/>
  <c r="L2579" i="2"/>
  <c r="L2580" i="2"/>
  <c r="L2581" i="2"/>
  <c r="L2582" i="2"/>
  <c r="L2583" i="2"/>
  <c r="L2584" i="2"/>
  <c r="L2585" i="2"/>
  <c r="L2586" i="2"/>
  <c r="L2587" i="2"/>
  <c r="L2588" i="2"/>
  <c r="L2589" i="2"/>
  <c r="L2590" i="2"/>
  <c r="L2591" i="2"/>
  <c r="L2592" i="2"/>
  <c r="L2593" i="2"/>
  <c r="L2594" i="2"/>
  <c r="L2595" i="2"/>
  <c r="L2596" i="2"/>
  <c r="L2597" i="2"/>
  <c r="L2598" i="2"/>
  <c r="L2599" i="2"/>
  <c r="L2600" i="2"/>
  <c r="L2601" i="2"/>
  <c r="L2602" i="2"/>
  <c r="L2603" i="2"/>
  <c r="L2604" i="2"/>
  <c r="L2605" i="2"/>
  <c r="L2606" i="2"/>
  <c r="L2607" i="2"/>
  <c r="L2608" i="2"/>
  <c r="L2609" i="2"/>
  <c r="L2610" i="2"/>
  <c r="L2611" i="2"/>
  <c r="L2612" i="2"/>
  <c r="L2613" i="2"/>
  <c r="L2614" i="2"/>
  <c r="L2615" i="2"/>
  <c r="L2616" i="2"/>
  <c r="L2617" i="2"/>
  <c r="L2618" i="2"/>
  <c r="L2619" i="2"/>
  <c r="L2620" i="2"/>
  <c r="L2621" i="2"/>
  <c r="L2622" i="2"/>
  <c r="L2623" i="2"/>
  <c r="L2624" i="2"/>
  <c r="L2625" i="2"/>
  <c r="L2626" i="2"/>
  <c r="L2627" i="2"/>
  <c r="L2628" i="2"/>
  <c r="L2629" i="2"/>
  <c r="L2630" i="2"/>
  <c r="L2631" i="2"/>
  <c r="L2632" i="2"/>
  <c r="L2633" i="2"/>
  <c r="L2634" i="2"/>
  <c r="L2635" i="2"/>
  <c r="L2636" i="2"/>
  <c r="L2637" i="2"/>
  <c r="L2638" i="2"/>
  <c r="L2639" i="2"/>
  <c r="L2640" i="2"/>
  <c r="L2641" i="2"/>
  <c r="L2642" i="2"/>
  <c r="L2643" i="2"/>
  <c r="L2644" i="2"/>
  <c r="L2645" i="2"/>
  <c r="L2646" i="2"/>
  <c r="L2647" i="2"/>
  <c r="L2648" i="2"/>
  <c r="L2649" i="2"/>
  <c r="L2650" i="2"/>
  <c r="L2651" i="2"/>
  <c r="L2652" i="2"/>
  <c r="L2653" i="2"/>
  <c r="L2654" i="2"/>
  <c r="L2655" i="2"/>
  <c r="L2656" i="2"/>
  <c r="L2657" i="2"/>
  <c r="L2658" i="2"/>
  <c r="L2659" i="2"/>
  <c r="L2660" i="2"/>
  <c r="L2661" i="2"/>
  <c r="L2662" i="2"/>
  <c r="L2663" i="2"/>
  <c r="L2664" i="2"/>
  <c r="L2665" i="2"/>
  <c r="L2666" i="2"/>
  <c r="L2667" i="2"/>
  <c r="L2668" i="2"/>
  <c r="L2669" i="2"/>
  <c r="L2670" i="2"/>
  <c r="L2671" i="2"/>
  <c r="L2672" i="2"/>
  <c r="L2673" i="2"/>
  <c r="L2674" i="2"/>
  <c r="L2675" i="2"/>
  <c r="L2676" i="2"/>
  <c r="L2677" i="2"/>
  <c r="L2678" i="2"/>
  <c r="L2679" i="2"/>
  <c r="L2680" i="2"/>
  <c r="L2681" i="2"/>
  <c r="L2682" i="2"/>
  <c r="L2683" i="2"/>
  <c r="L2684" i="2"/>
  <c r="L2685" i="2"/>
  <c r="L2686" i="2"/>
  <c r="L2687" i="2"/>
  <c r="L2688" i="2"/>
  <c r="L2689" i="2"/>
  <c r="L2690" i="2"/>
  <c r="L2691" i="2"/>
  <c r="L2692" i="2"/>
  <c r="L2693" i="2"/>
  <c r="L2694" i="2"/>
  <c r="L2695" i="2"/>
  <c r="L2696" i="2"/>
  <c r="L2697" i="2"/>
  <c r="L2698" i="2"/>
  <c r="L2699" i="2"/>
  <c r="L2700" i="2"/>
  <c r="L2701" i="2"/>
  <c r="L2702" i="2"/>
  <c r="L2703" i="2"/>
  <c r="L2704" i="2"/>
  <c r="L2705" i="2"/>
  <c r="L2706" i="2"/>
  <c r="L2707" i="2"/>
  <c r="L2708" i="2"/>
  <c r="L2709" i="2"/>
  <c r="L2710" i="2"/>
  <c r="L2711" i="2"/>
  <c r="L2712" i="2"/>
  <c r="L2713" i="2"/>
  <c r="L2714" i="2"/>
  <c r="L2715" i="2"/>
  <c r="L2716" i="2"/>
  <c r="L2717" i="2"/>
  <c r="L2718" i="2"/>
  <c r="L2719" i="2"/>
  <c r="L2720" i="2"/>
  <c r="L2721" i="2"/>
  <c r="L2722" i="2"/>
  <c r="L2723" i="2"/>
  <c r="L2724" i="2"/>
  <c r="L2725" i="2"/>
  <c r="L2726" i="2"/>
  <c r="L2727" i="2"/>
  <c r="L2728" i="2"/>
  <c r="L2729" i="2"/>
  <c r="L2730" i="2"/>
  <c r="L2731" i="2"/>
  <c r="L2732" i="2"/>
  <c r="L2733" i="2"/>
  <c r="L2734" i="2"/>
  <c r="L2735" i="2"/>
  <c r="L2736" i="2"/>
  <c r="L2737" i="2"/>
  <c r="L2738" i="2"/>
  <c r="L2739" i="2"/>
  <c r="L2740" i="2"/>
  <c r="L2741" i="2"/>
  <c r="L2742" i="2"/>
  <c r="L2743" i="2"/>
  <c r="L2744" i="2"/>
  <c r="L2745" i="2"/>
  <c r="L2746" i="2"/>
  <c r="L2747" i="2"/>
  <c r="L2748" i="2"/>
  <c r="L2749" i="2"/>
  <c r="L2750" i="2"/>
  <c r="L2751" i="2"/>
  <c r="L2752" i="2"/>
  <c r="L2753" i="2"/>
  <c r="L2754" i="2"/>
  <c r="L2755" i="2"/>
  <c r="L2756" i="2"/>
  <c r="L2757" i="2"/>
  <c r="L2758" i="2"/>
  <c r="L2759" i="2"/>
  <c r="L2760" i="2"/>
  <c r="L2761" i="2"/>
  <c r="L2762" i="2"/>
  <c r="L2763" i="2"/>
  <c r="L2764" i="2"/>
  <c r="L2765" i="2"/>
  <c r="L2766" i="2"/>
  <c r="L2767" i="2"/>
  <c r="L2768" i="2"/>
  <c r="L2769" i="2"/>
  <c r="L2770" i="2"/>
  <c r="L2771" i="2"/>
  <c r="L2772" i="2"/>
  <c r="L2773" i="2"/>
  <c r="L2774" i="2"/>
  <c r="L2775" i="2"/>
  <c r="L2776" i="2"/>
  <c r="L2777" i="2"/>
  <c r="L2778" i="2"/>
  <c r="L2779" i="2"/>
  <c r="L2780" i="2"/>
  <c r="L2781" i="2"/>
  <c r="L2782" i="2"/>
  <c r="L2783" i="2"/>
  <c r="L2784" i="2"/>
  <c r="L2785" i="2"/>
  <c r="L2786" i="2"/>
  <c r="L2787" i="2"/>
  <c r="L2788" i="2"/>
  <c r="L2789" i="2"/>
  <c r="L2790" i="2"/>
  <c r="L2791" i="2"/>
  <c r="L2792" i="2"/>
  <c r="L2793" i="2"/>
  <c r="L2794" i="2"/>
  <c r="L2795" i="2"/>
  <c r="L2796" i="2"/>
  <c r="L2797" i="2"/>
  <c r="L2798" i="2"/>
  <c r="L2799" i="2"/>
  <c r="L2800" i="2"/>
  <c r="L2801" i="2"/>
  <c r="L2802" i="2"/>
  <c r="L2803" i="2"/>
  <c r="L2804" i="2"/>
  <c r="L2805" i="2"/>
  <c r="L2806" i="2"/>
  <c r="L2807" i="2"/>
  <c r="L2808" i="2"/>
  <c r="L2809" i="2"/>
  <c r="L2810" i="2"/>
  <c r="L2811" i="2"/>
  <c r="L2812" i="2"/>
  <c r="L2813" i="2"/>
  <c r="L2814" i="2"/>
  <c r="L2815" i="2"/>
  <c r="L2816" i="2"/>
  <c r="L2817" i="2"/>
  <c r="L2818" i="2"/>
  <c r="L2819" i="2"/>
  <c r="L2820" i="2"/>
  <c r="L2821" i="2"/>
  <c r="L2822" i="2"/>
  <c r="L2823" i="2"/>
  <c r="L2824" i="2"/>
  <c r="L2825" i="2"/>
  <c r="L2826" i="2"/>
  <c r="L2827" i="2"/>
  <c r="L2828" i="2"/>
  <c r="L2829" i="2"/>
  <c r="L2830" i="2"/>
  <c r="L2831" i="2"/>
  <c r="L2832" i="2"/>
  <c r="L2833" i="2"/>
  <c r="L2834" i="2"/>
  <c r="L2835" i="2"/>
  <c r="L2836" i="2"/>
  <c r="L2837" i="2"/>
  <c r="L2838" i="2"/>
  <c r="L2839" i="2"/>
  <c r="L2840" i="2"/>
  <c r="L2841" i="2"/>
  <c r="L2842" i="2"/>
  <c r="L2843" i="2"/>
  <c r="L2844" i="2"/>
  <c r="L2845" i="2"/>
  <c r="L2846" i="2"/>
  <c r="L2847" i="2"/>
  <c r="L2848" i="2"/>
  <c r="L2849" i="2"/>
  <c r="L2850" i="2"/>
  <c r="L2851" i="2"/>
  <c r="L2852" i="2"/>
  <c r="L2853" i="2"/>
  <c r="L2854" i="2"/>
  <c r="L2855" i="2"/>
  <c r="L2856" i="2"/>
  <c r="L2857" i="2"/>
  <c r="L2858" i="2"/>
  <c r="L2859" i="2"/>
  <c r="L2860" i="2"/>
  <c r="L2861" i="2"/>
  <c r="L2862" i="2"/>
  <c r="L2863" i="2"/>
  <c r="L2864" i="2"/>
  <c r="L2865" i="2"/>
  <c r="L2866" i="2"/>
  <c r="L2867" i="2"/>
  <c r="L2868" i="2"/>
  <c r="L2869" i="2"/>
  <c r="L2870" i="2"/>
  <c r="L2871" i="2"/>
  <c r="L2872" i="2"/>
  <c r="L2873" i="2"/>
  <c r="L2874" i="2"/>
  <c r="L2875" i="2"/>
  <c r="L2876" i="2"/>
  <c r="L2877" i="2"/>
  <c r="L2878" i="2"/>
  <c r="L2879" i="2"/>
  <c r="L2880" i="2"/>
  <c r="L2881" i="2"/>
  <c r="L2882" i="2"/>
  <c r="L2883" i="2"/>
  <c r="L2884" i="2"/>
  <c r="L2885" i="2"/>
  <c r="L2886" i="2"/>
  <c r="L2887" i="2"/>
  <c r="L2888" i="2"/>
  <c r="L2889" i="2"/>
  <c r="L2890" i="2"/>
  <c r="L2891" i="2"/>
  <c r="L2892" i="2"/>
  <c r="L2893" i="2"/>
  <c r="L2894" i="2"/>
  <c r="L2895" i="2"/>
  <c r="L2896" i="2"/>
  <c r="L2897" i="2"/>
  <c r="L2898" i="2"/>
  <c r="L2899" i="2"/>
  <c r="L2900" i="2"/>
  <c r="L2901" i="2"/>
  <c r="L2902" i="2"/>
  <c r="L2903" i="2"/>
  <c r="L2904" i="2"/>
  <c r="L2905" i="2"/>
  <c r="L2906" i="2"/>
  <c r="L2907" i="2"/>
  <c r="L2908" i="2"/>
  <c r="L2909" i="2"/>
  <c r="L2910" i="2"/>
  <c r="L2911" i="2"/>
  <c r="L2912" i="2"/>
  <c r="L2913" i="2"/>
  <c r="L2914" i="2"/>
  <c r="L2915" i="2"/>
  <c r="L2916" i="2"/>
  <c r="L2917" i="2"/>
  <c r="L2918" i="2"/>
  <c r="L2919" i="2"/>
  <c r="L2920" i="2"/>
  <c r="L2921" i="2"/>
  <c r="L2922" i="2"/>
  <c r="L2923" i="2"/>
  <c r="L2924" i="2"/>
  <c r="L2925" i="2"/>
  <c r="L2926" i="2"/>
  <c r="L2927" i="2"/>
  <c r="L2928" i="2"/>
  <c r="L2929" i="2"/>
  <c r="L2930" i="2"/>
  <c r="L2931" i="2"/>
  <c r="L2932" i="2"/>
  <c r="L2933" i="2"/>
  <c r="L2934" i="2"/>
  <c r="L2935" i="2"/>
  <c r="L2936" i="2"/>
  <c r="L2937" i="2"/>
  <c r="L2938" i="2"/>
  <c r="L2939" i="2"/>
  <c r="L2940" i="2"/>
  <c r="L2941" i="2"/>
  <c r="L2942" i="2"/>
  <c r="L2943" i="2"/>
  <c r="L2944" i="2"/>
  <c r="L2945" i="2"/>
  <c r="L2946" i="2"/>
  <c r="L2947" i="2"/>
  <c r="L2948" i="2"/>
  <c r="L2949" i="2"/>
  <c r="L2950" i="2"/>
  <c r="L2951" i="2"/>
  <c r="L2952" i="2"/>
  <c r="L2953" i="2"/>
  <c r="L2954" i="2"/>
  <c r="L2955" i="2"/>
  <c r="L2956" i="2"/>
  <c r="L2957" i="2"/>
  <c r="L2958" i="2"/>
  <c r="L2959" i="2"/>
  <c r="L2960" i="2"/>
  <c r="L2961" i="2"/>
  <c r="L2962" i="2"/>
  <c r="L2963" i="2"/>
  <c r="L2964" i="2"/>
  <c r="L2965" i="2"/>
  <c r="L2966" i="2"/>
  <c r="L2967" i="2"/>
  <c r="L2968" i="2"/>
  <c r="L2969" i="2"/>
  <c r="L2970" i="2"/>
  <c r="L2971" i="2"/>
  <c r="L2972" i="2"/>
  <c r="L2973" i="2"/>
  <c r="L2974" i="2"/>
  <c r="L2975" i="2"/>
  <c r="L2976" i="2"/>
  <c r="L2977" i="2"/>
  <c r="L2978" i="2"/>
  <c r="L2979" i="2"/>
  <c r="L2980" i="2"/>
  <c r="L2981" i="2"/>
  <c r="L2982" i="2"/>
  <c r="L2983" i="2"/>
  <c r="L2984" i="2"/>
  <c r="L2985" i="2"/>
  <c r="L2986" i="2"/>
  <c r="L2987" i="2"/>
  <c r="L2988" i="2"/>
  <c r="L2989" i="2"/>
  <c r="L2990" i="2"/>
  <c r="L2991" i="2"/>
  <c r="L2992" i="2"/>
  <c r="L2993" i="2"/>
  <c r="L2994" i="2"/>
  <c r="L2995" i="2"/>
  <c r="L2996" i="2"/>
  <c r="L2997" i="2"/>
  <c r="L2998" i="2"/>
  <c r="L2999" i="2"/>
  <c r="L3000" i="2"/>
  <c r="L3001" i="2"/>
  <c r="L3002" i="2"/>
  <c r="L3003" i="2"/>
  <c r="L3004" i="2"/>
  <c r="L3005" i="2"/>
  <c r="L3006" i="2"/>
  <c r="L3007" i="2"/>
  <c r="L3008" i="2"/>
  <c r="L3009" i="2"/>
  <c r="L3010" i="2"/>
  <c r="L3011" i="2"/>
  <c r="L3012" i="2"/>
  <c r="L3013" i="2"/>
  <c r="L3014" i="2"/>
  <c r="L3015" i="2"/>
  <c r="L3016" i="2"/>
  <c r="L3017" i="2"/>
  <c r="L3018" i="2"/>
  <c r="L3019" i="2"/>
  <c r="L3020" i="2"/>
  <c r="L3021" i="2"/>
  <c r="L3022" i="2"/>
  <c r="L3023" i="2"/>
  <c r="L3024" i="2"/>
  <c r="L3025" i="2"/>
  <c r="L3026" i="2"/>
  <c r="L3027" i="2"/>
  <c r="L3028" i="2"/>
  <c r="L3029" i="2"/>
  <c r="L3030" i="2"/>
  <c r="L3031" i="2"/>
  <c r="L3032" i="2"/>
  <c r="L3033" i="2"/>
  <c r="L3034" i="2"/>
  <c r="L3035" i="2"/>
  <c r="L3036" i="2"/>
  <c r="L3037" i="2"/>
  <c r="L3038" i="2"/>
  <c r="L3039" i="2"/>
  <c r="L3040" i="2"/>
  <c r="L3041" i="2"/>
  <c r="L3042" i="2"/>
  <c r="L3043" i="2"/>
  <c r="L3044" i="2"/>
  <c r="L3045" i="2"/>
  <c r="L3046" i="2"/>
  <c r="L3047" i="2"/>
  <c r="L3048" i="2"/>
  <c r="L3049" i="2"/>
  <c r="L3050" i="2"/>
  <c r="L3051" i="2"/>
  <c r="L3052" i="2"/>
  <c r="L3053" i="2"/>
  <c r="L3054" i="2"/>
  <c r="L3055" i="2"/>
  <c r="L3056" i="2"/>
  <c r="L3057" i="2"/>
  <c r="L3058" i="2"/>
  <c r="L3059" i="2"/>
  <c r="L3060" i="2"/>
  <c r="L3061" i="2"/>
  <c r="L3062" i="2"/>
  <c r="L3063" i="2"/>
  <c r="L3064" i="2"/>
  <c r="L3065" i="2"/>
  <c r="L3066" i="2"/>
  <c r="L3067" i="2"/>
  <c r="L3068" i="2"/>
  <c r="L3069" i="2"/>
  <c r="L3070" i="2"/>
  <c r="L3071" i="2"/>
  <c r="L3072" i="2"/>
  <c r="L3073" i="2"/>
  <c r="L3074" i="2"/>
  <c r="L3075" i="2"/>
  <c r="L3076" i="2"/>
  <c r="L3077" i="2"/>
  <c r="L3078" i="2"/>
  <c r="L3079" i="2"/>
  <c r="L3080" i="2"/>
  <c r="L3081" i="2"/>
  <c r="L3082" i="2"/>
  <c r="L3083" i="2"/>
  <c r="L3084" i="2"/>
  <c r="L3085" i="2"/>
  <c r="L3086" i="2"/>
  <c r="L3087" i="2"/>
  <c r="L3088" i="2"/>
  <c r="L3089" i="2"/>
  <c r="L3090" i="2"/>
  <c r="L3091" i="2"/>
  <c r="L3092" i="2"/>
  <c r="L3093" i="2"/>
  <c r="L3094" i="2"/>
  <c r="L3095" i="2"/>
  <c r="L3096" i="2"/>
  <c r="L3097" i="2"/>
  <c r="L3098" i="2"/>
  <c r="L3099" i="2"/>
  <c r="L3100" i="2"/>
  <c r="L3101" i="2"/>
  <c r="L3102" i="2"/>
  <c r="L3103" i="2"/>
  <c r="L3104" i="2"/>
  <c r="L3105" i="2"/>
  <c r="L3106" i="2"/>
  <c r="L3107" i="2"/>
  <c r="L3108" i="2"/>
  <c r="L3109" i="2"/>
  <c r="L3110" i="2"/>
  <c r="L3111" i="2"/>
  <c r="L3112" i="2"/>
  <c r="L3113" i="2"/>
  <c r="L3114" i="2"/>
  <c r="L3115" i="2"/>
  <c r="L3116" i="2"/>
  <c r="L3117" i="2"/>
  <c r="L3118" i="2"/>
  <c r="L3119" i="2"/>
  <c r="L3120" i="2"/>
  <c r="L3121" i="2"/>
  <c r="L3122" i="2"/>
  <c r="L3123" i="2"/>
  <c r="L3124" i="2"/>
  <c r="L3125" i="2"/>
  <c r="L3126" i="2"/>
  <c r="L3127" i="2"/>
  <c r="L3128" i="2"/>
  <c r="L3129" i="2"/>
  <c r="L3130" i="2"/>
  <c r="L3131" i="2"/>
  <c r="L3132" i="2"/>
  <c r="L3133" i="2"/>
  <c r="L3134" i="2"/>
  <c r="L3135" i="2"/>
  <c r="L3136" i="2"/>
  <c r="L3137" i="2"/>
  <c r="L3138" i="2"/>
  <c r="L3139" i="2"/>
  <c r="L3140" i="2"/>
  <c r="L3141" i="2"/>
  <c r="L3142" i="2"/>
  <c r="L3143" i="2"/>
  <c r="L3144" i="2"/>
  <c r="L3145" i="2"/>
  <c r="L3146" i="2"/>
  <c r="L3147" i="2"/>
  <c r="L3148" i="2"/>
  <c r="L3149" i="2"/>
  <c r="L3150" i="2"/>
  <c r="L3151" i="2"/>
  <c r="L3152" i="2"/>
  <c r="L3153" i="2"/>
  <c r="L3154" i="2"/>
  <c r="L3155" i="2"/>
  <c r="L3156" i="2"/>
  <c r="L3157" i="2"/>
  <c r="L3158" i="2"/>
  <c r="L3159" i="2"/>
  <c r="L3160" i="2"/>
  <c r="L3161" i="2"/>
  <c r="L3162" i="2"/>
  <c r="L3163" i="2"/>
  <c r="L3164" i="2"/>
  <c r="L3165" i="2"/>
  <c r="L3166" i="2"/>
  <c r="L3167" i="2"/>
  <c r="L3168" i="2"/>
  <c r="L3169" i="2"/>
  <c r="L3170" i="2"/>
  <c r="L3171" i="2"/>
  <c r="L3172" i="2"/>
  <c r="L3173" i="2"/>
  <c r="L3174" i="2"/>
  <c r="L3175" i="2"/>
  <c r="L3176" i="2"/>
  <c r="L3177" i="2"/>
  <c r="L3178" i="2"/>
  <c r="L3179" i="2"/>
  <c r="L3180" i="2"/>
  <c r="L3181" i="2"/>
  <c r="L3182" i="2"/>
  <c r="L3183" i="2"/>
  <c r="L3184" i="2"/>
  <c r="L3185" i="2"/>
  <c r="L3186" i="2"/>
  <c r="L3187" i="2"/>
  <c r="L3188" i="2"/>
  <c r="L3189" i="2"/>
  <c r="L3190" i="2"/>
  <c r="L3191" i="2"/>
  <c r="L3192" i="2"/>
  <c r="L3193" i="2"/>
  <c r="L3194" i="2"/>
  <c r="L3195" i="2"/>
  <c r="L3196" i="2"/>
  <c r="L3197" i="2"/>
  <c r="L3198" i="2"/>
  <c r="L3199" i="2"/>
  <c r="L3200" i="2"/>
  <c r="L3201" i="2"/>
  <c r="L3202" i="2"/>
  <c r="L3203" i="2"/>
  <c r="L3204" i="2"/>
  <c r="L3205" i="2"/>
  <c r="L3206" i="2"/>
  <c r="L3207" i="2"/>
  <c r="L3208" i="2"/>
  <c r="L3209" i="2"/>
  <c r="L3210" i="2"/>
  <c r="L3211" i="2"/>
  <c r="L3212" i="2"/>
  <c r="L3213" i="2"/>
  <c r="L3214" i="2"/>
  <c r="L3215" i="2"/>
  <c r="L3216" i="2"/>
  <c r="L3217" i="2"/>
  <c r="L3218" i="2"/>
  <c r="L3219" i="2"/>
  <c r="L3220" i="2"/>
  <c r="L3221" i="2"/>
  <c r="L3222" i="2"/>
  <c r="L3223" i="2"/>
  <c r="L3224" i="2"/>
  <c r="L3225" i="2"/>
  <c r="L3226" i="2"/>
  <c r="L3227" i="2"/>
  <c r="L3228" i="2"/>
  <c r="L3229" i="2"/>
  <c r="L3230" i="2"/>
  <c r="L3231" i="2"/>
  <c r="L3232" i="2"/>
  <c r="L3233" i="2"/>
  <c r="L3234" i="2"/>
  <c r="L3235" i="2"/>
  <c r="L3236" i="2"/>
  <c r="L3237" i="2"/>
  <c r="L3238" i="2"/>
  <c r="L3239" i="2"/>
  <c r="L3240" i="2"/>
  <c r="L3241" i="2"/>
  <c r="L3242" i="2"/>
  <c r="L3243" i="2"/>
  <c r="L3244" i="2"/>
  <c r="L3245" i="2"/>
  <c r="L3246" i="2"/>
  <c r="L3247" i="2"/>
  <c r="L3248" i="2"/>
  <c r="L3249" i="2"/>
  <c r="L3250" i="2"/>
  <c r="L3251" i="2"/>
  <c r="L3252" i="2"/>
  <c r="L3253" i="2"/>
  <c r="L3254" i="2"/>
  <c r="L3255" i="2"/>
  <c r="L3256" i="2"/>
  <c r="L3257" i="2"/>
  <c r="L3258" i="2"/>
  <c r="L3259" i="2"/>
  <c r="L3260" i="2"/>
  <c r="L3261" i="2"/>
  <c r="L3262" i="2"/>
  <c r="L3263" i="2"/>
  <c r="L3264" i="2"/>
  <c r="L3265" i="2"/>
  <c r="L3266" i="2"/>
  <c r="L3267" i="2"/>
  <c r="L3268" i="2"/>
  <c r="L3269" i="2"/>
  <c r="L3270" i="2"/>
  <c r="L3271" i="2"/>
  <c r="L3272" i="2"/>
  <c r="L3273" i="2"/>
  <c r="L3274" i="2"/>
  <c r="L3275" i="2"/>
  <c r="L3276" i="2"/>
  <c r="L3277" i="2"/>
  <c r="L3278" i="2"/>
  <c r="L3279" i="2"/>
  <c r="L3280" i="2"/>
  <c r="L3281" i="2"/>
  <c r="L3282" i="2"/>
  <c r="L3283" i="2"/>
  <c r="L3284" i="2"/>
  <c r="L3285" i="2"/>
  <c r="L3286" i="2"/>
  <c r="L3287" i="2"/>
  <c r="L3288" i="2"/>
  <c r="L3289" i="2"/>
  <c r="L3290" i="2"/>
  <c r="L3291" i="2"/>
  <c r="L3292" i="2"/>
  <c r="L3293" i="2"/>
  <c r="L3294" i="2"/>
  <c r="L3295" i="2"/>
  <c r="L3296" i="2"/>
  <c r="L3297" i="2"/>
  <c r="L3298" i="2"/>
  <c r="L3299" i="2"/>
  <c r="L3300" i="2"/>
  <c r="L3301" i="2"/>
  <c r="L3302" i="2"/>
  <c r="L3303" i="2"/>
  <c r="L3304" i="2"/>
  <c r="L3305" i="2"/>
  <c r="L3306" i="2"/>
  <c r="L3307" i="2"/>
  <c r="L3308" i="2"/>
  <c r="L3309" i="2"/>
  <c r="L3310" i="2"/>
  <c r="L3311" i="2"/>
  <c r="L3312" i="2"/>
  <c r="L3313" i="2"/>
  <c r="L3314" i="2"/>
  <c r="L3315" i="2"/>
  <c r="L3316" i="2"/>
  <c r="L3317" i="2"/>
  <c r="L3318" i="2"/>
  <c r="L3319" i="2"/>
  <c r="L3320" i="2"/>
  <c r="L3321" i="2"/>
  <c r="L3322" i="2"/>
  <c r="L3323" i="2"/>
  <c r="L3324" i="2"/>
  <c r="L3325" i="2"/>
  <c r="L3326" i="2"/>
  <c r="L3327" i="2"/>
  <c r="L3328" i="2"/>
  <c r="L3329" i="2"/>
  <c r="L3330" i="2"/>
  <c r="L3331" i="2"/>
  <c r="L3332" i="2"/>
  <c r="L3333" i="2"/>
  <c r="L3334" i="2"/>
  <c r="L3335" i="2"/>
  <c r="L3336" i="2"/>
  <c r="L3337" i="2"/>
  <c r="L3338" i="2"/>
  <c r="L3339" i="2"/>
  <c r="L3340" i="2"/>
  <c r="L3341" i="2"/>
  <c r="L3342" i="2"/>
  <c r="L3343" i="2"/>
  <c r="L3344" i="2"/>
  <c r="L3345" i="2"/>
  <c r="L3346" i="2"/>
  <c r="L3347" i="2"/>
  <c r="L3348" i="2"/>
  <c r="L3349" i="2"/>
  <c r="L3350" i="2"/>
  <c r="L3351" i="2"/>
  <c r="L3352" i="2"/>
  <c r="L3353" i="2"/>
  <c r="L3354" i="2"/>
  <c r="L3355" i="2"/>
  <c r="L3356" i="2"/>
  <c r="L3357" i="2"/>
  <c r="L3358" i="2"/>
  <c r="L3359" i="2"/>
  <c r="L3360" i="2"/>
  <c r="L3361" i="2"/>
  <c r="L3362" i="2"/>
  <c r="L3363" i="2"/>
  <c r="L3364" i="2"/>
  <c r="L3365" i="2"/>
  <c r="L3366" i="2"/>
  <c r="L3367" i="2"/>
  <c r="L3368" i="2"/>
  <c r="L3369" i="2"/>
  <c r="L3370" i="2"/>
  <c r="L3371" i="2"/>
  <c r="L3372" i="2"/>
  <c r="L3373" i="2"/>
  <c r="L3374" i="2"/>
  <c r="L3375" i="2"/>
  <c r="L3376" i="2"/>
  <c r="L3377" i="2"/>
  <c r="L3378" i="2"/>
  <c r="L3379" i="2"/>
  <c r="L3380" i="2"/>
  <c r="L3381" i="2"/>
  <c r="L3382" i="2"/>
  <c r="L3383" i="2"/>
  <c r="L3384" i="2"/>
  <c r="L3385" i="2"/>
  <c r="L3386" i="2"/>
  <c r="L3387" i="2"/>
  <c r="L3388" i="2"/>
  <c r="L3389" i="2"/>
  <c r="L3390" i="2"/>
  <c r="L3391" i="2"/>
  <c r="L3392" i="2"/>
  <c r="L3393" i="2"/>
  <c r="L3394" i="2"/>
  <c r="L3395" i="2"/>
  <c r="L3396" i="2"/>
  <c r="L3397" i="2"/>
  <c r="L3398" i="2"/>
  <c r="L3399" i="2"/>
  <c r="L3400" i="2"/>
  <c r="L3401" i="2"/>
  <c r="L3402" i="2"/>
  <c r="L3403" i="2"/>
  <c r="L3404" i="2"/>
  <c r="L3405" i="2"/>
  <c r="L3406" i="2"/>
  <c r="L3407" i="2"/>
  <c r="L3408" i="2"/>
  <c r="L3409" i="2"/>
  <c r="L3410" i="2"/>
  <c r="L3411" i="2"/>
  <c r="L3412" i="2"/>
  <c r="L3413" i="2"/>
  <c r="L3414" i="2"/>
  <c r="L3415" i="2"/>
  <c r="L3416" i="2"/>
  <c r="L3417" i="2"/>
  <c r="L3418" i="2"/>
  <c r="L3419" i="2"/>
  <c r="L3420" i="2"/>
  <c r="L3421" i="2"/>
  <c r="L3422" i="2"/>
  <c r="L3423" i="2"/>
  <c r="L3424" i="2"/>
  <c r="L3425" i="2"/>
  <c r="L3426" i="2"/>
  <c r="L3427" i="2"/>
  <c r="L3428" i="2"/>
  <c r="L3429" i="2"/>
  <c r="L3430" i="2"/>
  <c r="L3431" i="2"/>
  <c r="L3432" i="2"/>
  <c r="L3433" i="2"/>
  <c r="L3434" i="2"/>
  <c r="L3435" i="2"/>
  <c r="L3436" i="2"/>
  <c r="L3437" i="2"/>
  <c r="L3438" i="2"/>
  <c r="L3439" i="2"/>
  <c r="L3440" i="2"/>
  <c r="L3441" i="2"/>
  <c r="L3442" i="2"/>
  <c r="L3443" i="2"/>
  <c r="L3444" i="2"/>
  <c r="L3445" i="2"/>
  <c r="L3446" i="2"/>
  <c r="L3447" i="2"/>
  <c r="L3448" i="2"/>
  <c r="L3449" i="2"/>
  <c r="L3450" i="2"/>
  <c r="L3451" i="2"/>
  <c r="L3452" i="2"/>
  <c r="L3453" i="2"/>
  <c r="L3454" i="2"/>
  <c r="L3455" i="2"/>
  <c r="L3456" i="2"/>
  <c r="L3457" i="2"/>
  <c r="L3458" i="2"/>
  <c r="L3459" i="2"/>
  <c r="L3460" i="2"/>
  <c r="L3461" i="2"/>
  <c r="L3462" i="2"/>
  <c r="L3463" i="2"/>
  <c r="L3464" i="2"/>
  <c r="L3465" i="2"/>
  <c r="L3466" i="2"/>
  <c r="L3467" i="2"/>
  <c r="L3468" i="2"/>
  <c r="L3469" i="2"/>
  <c r="L3470" i="2"/>
  <c r="L3471" i="2"/>
  <c r="L3472" i="2"/>
  <c r="L3473" i="2"/>
  <c r="L3474" i="2"/>
  <c r="L3475" i="2"/>
  <c r="L3476" i="2"/>
  <c r="L3477" i="2"/>
  <c r="L3478" i="2"/>
  <c r="L3479" i="2"/>
  <c r="L3480" i="2"/>
  <c r="L3481" i="2"/>
  <c r="L3482" i="2"/>
  <c r="L3483" i="2"/>
  <c r="L3484" i="2"/>
  <c r="L3485" i="2"/>
  <c r="L3486" i="2"/>
  <c r="L3487" i="2"/>
  <c r="L3488" i="2"/>
  <c r="L3489" i="2"/>
  <c r="L3490" i="2"/>
  <c r="L3491" i="2"/>
  <c r="L3492" i="2"/>
  <c r="L3493" i="2"/>
  <c r="L3494" i="2"/>
  <c r="L3495" i="2"/>
  <c r="L3496" i="2"/>
  <c r="L3497" i="2"/>
  <c r="L3498" i="2"/>
  <c r="L3499" i="2"/>
  <c r="L3500" i="2"/>
  <c r="L3501" i="2"/>
  <c r="L3502" i="2"/>
  <c r="L3503" i="2"/>
  <c r="L3504" i="2"/>
  <c r="L3505" i="2"/>
  <c r="L3506" i="2"/>
  <c r="L3507" i="2"/>
  <c r="L3508" i="2"/>
  <c r="L3509" i="2"/>
  <c r="L3510" i="2"/>
  <c r="L3511" i="2"/>
  <c r="L3512" i="2"/>
  <c r="L3513" i="2"/>
  <c r="L3514" i="2"/>
  <c r="L3515" i="2"/>
  <c r="L3516" i="2"/>
  <c r="L3517" i="2"/>
  <c r="L3518" i="2"/>
  <c r="L3519" i="2"/>
  <c r="L3520" i="2"/>
  <c r="L3521" i="2"/>
  <c r="L3522" i="2"/>
  <c r="L3523" i="2"/>
  <c r="L3524" i="2"/>
  <c r="L3525" i="2"/>
  <c r="L3526" i="2"/>
  <c r="L3527" i="2"/>
  <c r="L3528" i="2"/>
  <c r="L3529" i="2"/>
  <c r="L3530" i="2"/>
  <c r="L3531" i="2"/>
  <c r="L3532" i="2"/>
  <c r="L3533" i="2"/>
  <c r="L3534" i="2"/>
  <c r="L3535" i="2"/>
  <c r="L3536" i="2"/>
  <c r="L3537" i="2"/>
  <c r="L3538" i="2"/>
  <c r="L3539" i="2"/>
  <c r="L3540" i="2"/>
  <c r="L3541" i="2"/>
  <c r="L3542" i="2"/>
  <c r="L3543" i="2"/>
  <c r="L3544" i="2"/>
  <c r="L3545" i="2"/>
  <c r="L3546" i="2"/>
  <c r="L3547" i="2"/>
  <c r="L3548" i="2"/>
  <c r="L3549" i="2"/>
  <c r="L3550" i="2"/>
  <c r="L3551" i="2"/>
  <c r="L3552" i="2"/>
  <c r="L3553" i="2"/>
  <c r="L3554" i="2"/>
  <c r="L3555" i="2"/>
  <c r="L3556" i="2"/>
  <c r="L3557" i="2"/>
  <c r="L3558" i="2"/>
  <c r="L3559" i="2"/>
  <c r="L3560" i="2"/>
  <c r="L3561" i="2"/>
  <c r="L3562" i="2"/>
  <c r="L3563" i="2"/>
  <c r="L3564" i="2"/>
  <c r="L3565" i="2"/>
  <c r="L3566" i="2"/>
  <c r="L3567" i="2"/>
  <c r="L3568" i="2"/>
  <c r="L3569" i="2"/>
  <c r="L3570" i="2"/>
  <c r="L3571" i="2"/>
  <c r="L3572" i="2"/>
  <c r="L3573" i="2"/>
  <c r="L3574" i="2"/>
  <c r="L3575" i="2"/>
  <c r="L3576" i="2"/>
  <c r="L3577" i="2"/>
  <c r="L3578" i="2"/>
  <c r="L3579" i="2"/>
  <c r="L3580" i="2"/>
  <c r="L3581" i="2"/>
  <c r="L3582" i="2"/>
  <c r="L3583" i="2"/>
  <c r="L3584" i="2"/>
  <c r="L3585" i="2"/>
  <c r="L3586" i="2"/>
  <c r="L3587" i="2"/>
  <c r="L3588" i="2"/>
  <c r="L3589" i="2"/>
  <c r="L3590" i="2"/>
  <c r="L3591" i="2"/>
  <c r="L3592" i="2"/>
  <c r="L3593" i="2"/>
  <c r="L3594" i="2"/>
  <c r="L3595" i="2"/>
  <c r="L3596" i="2"/>
  <c r="L3597" i="2"/>
  <c r="L3598" i="2"/>
  <c r="L3599" i="2"/>
  <c r="L3600" i="2"/>
  <c r="L3601" i="2"/>
  <c r="L3602" i="2"/>
  <c r="L3603" i="2"/>
  <c r="L3604" i="2"/>
  <c r="L3605" i="2"/>
  <c r="L3606" i="2"/>
  <c r="L3607" i="2"/>
  <c r="L3608" i="2"/>
  <c r="L3609" i="2"/>
  <c r="L3610" i="2"/>
  <c r="L3611" i="2"/>
  <c r="L3612" i="2"/>
  <c r="L3613" i="2"/>
  <c r="L3614" i="2"/>
  <c r="L3615" i="2"/>
  <c r="L3616" i="2"/>
  <c r="L3617" i="2"/>
  <c r="L3618" i="2"/>
  <c r="L3619" i="2"/>
  <c r="L3620" i="2"/>
  <c r="L3621" i="2"/>
  <c r="L3622" i="2"/>
  <c r="L3623" i="2"/>
  <c r="L3624" i="2"/>
  <c r="L3625" i="2"/>
  <c r="L3626" i="2"/>
  <c r="L3627" i="2"/>
  <c r="L3628" i="2"/>
  <c r="L3629" i="2"/>
  <c r="L3630" i="2"/>
  <c r="L3631" i="2"/>
  <c r="L3632" i="2"/>
  <c r="L3633" i="2"/>
  <c r="L3634" i="2"/>
  <c r="L3635" i="2"/>
  <c r="L3636" i="2"/>
  <c r="L3637" i="2"/>
  <c r="L3638" i="2"/>
  <c r="L3639" i="2"/>
  <c r="L3640" i="2"/>
  <c r="L3641" i="2"/>
  <c r="L3642" i="2"/>
  <c r="L3643" i="2"/>
  <c r="L3644" i="2"/>
  <c r="L3645" i="2"/>
  <c r="L3646" i="2"/>
  <c r="L3647" i="2"/>
  <c r="L3648" i="2"/>
  <c r="L3649" i="2"/>
  <c r="L3650" i="2"/>
  <c r="L3651" i="2"/>
  <c r="L3652" i="2"/>
  <c r="L3653" i="2"/>
  <c r="L3654" i="2"/>
  <c r="L3655" i="2"/>
  <c r="L3656" i="2"/>
  <c r="L3657" i="2"/>
  <c r="L3658" i="2"/>
  <c r="L3659" i="2"/>
  <c r="L3660" i="2"/>
  <c r="L3661" i="2"/>
  <c r="L3662" i="2"/>
  <c r="L3663" i="2"/>
  <c r="L3664" i="2"/>
  <c r="L3665" i="2"/>
  <c r="L3666" i="2"/>
  <c r="L3667" i="2"/>
  <c r="L3668" i="2"/>
  <c r="L3669" i="2"/>
  <c r="L3670" i="2"/>
  <c r="L3671" i="2"/>
  <c r="L3672" i="2"/>
  <c r="L3673" i="2"/>
  <c r="L3674" i="2"/>
  <c r="L3675" i="2"/>
  <c r="L3676" i="2"/>
  <c r="L3677" i="2"/>
  <c r="L3678" i="2"/>
  <c r="L3679" i="2"/>
  <c r="L3680" i="2"/>
  <c r="L3681" i="2"/>
  <c r="L3682" i="2"/>
  <c r="L3683" i="2"/>
  <c r="L3684" i="2"/>
  <c r="L3685" i="2"/>
  <c r="L3686" i="2"/>
  <c r="L3687" i="2"/>
  <c r="L3688" i="2"/>
  <c r="L3689" i="2"/>
  <c r="L3690" i="2"/>
  <c r="L3691" i="2"/>
  <c r="L3692" i="2"/>
  <c r="L3693" i="2"/>
  <c r="L3694" i="2"/>
  <c r="L3695" i="2"/>
  <c r="L3696" i="2"/>
  <c r="L3697" i="2"/>
  <c r="L3698" i="2"/>
  <c r="L3699" i="2"/>
  <c r="L3700" i="2"/>
  <c r="L3701" i="2"/>
  <c r="L3702" i="2"/>
  <c r="L3703" i="2"/>
  <c r="L3704" i="2"/>
  <c r="L3705" i="2"/>
  <c r="L3706" i="2"/>
  <c r="L3707" i="2"/>
  <c r="L3708" i="2"/>
  <c r="L3709" i="2"/>
  <c r="L3710" i="2"/>
  <c r="L3711" i="2"/>
  <c r="L3712" i="2"/>
  <c r="L3713" i="2"/>
  <c r="L3714" i="2"/>
  <c r="L3715" i="2"/>
  <c r="L3716" i="2"/>
  <c r="L3717" i="2"/>
  <c r="L3718" i="2"/>
  <c r="L3719" i="2"/>
  <c r="L3720" i="2"/>
  <c r="L3721" i="2"/>
  <c r="L3722" i="2"/>
  <c r="L3723" i="2"/>
  <c r="L3724" i="2"/>
  <c r="L3725" i="2"/>
  <c r="L3726" i="2"/>
  <c r="L3727" i="2"/>
  <c r="L3728" i="2"/>
  <c r="L3729" i="2"/>
  <c r="L3730" i="2"/>
  <c r="L3731" i="2"/>
  <c r="L3732" i="2"/>
  <c r="L3733" i="2"/>
  <c r="L3734" i="2"/>
  <c r="L3735" i="2"/>
  <c r="L3736" i="2"/>
  <c r="L3737" i="2"/>
  <c r="L3738" i="2"/>
  <c r="L3739" i="2"/>
  <c r="L3740" i="2"/>
  <c r="L3741" i="2"/>
  <c r="L3742" i="2"/>
  <c r="L3743" i="2"/>
  <c r="L3744" i="2"/>
  <c r="L3745" i="2"/>
  <c r="L3746" i="2"/>
  <c r="L3747" i="2"/>
  <c r="L3748" i="2"/>
  <c r="L3749" i="2"/>
  <c r="L3750" i="2"/>
  <c r="L3751" i="2"/>
  <c r="L3752" i="2"/>
  <c r="L3753" i="2"/>
  <c r="L3754" i="2"/>
  <c r="L3755" i="2"/>
  <c r="L3756" i="2"/>
  <c r="L3757" i="2"/>
  <c r="L3758" i="2"/>
  <c r="L3759" i="2"/>
  <c r="L3760" i="2"/>
  <c r="L3761" i="2"/>
  <c r="L3762" i="2"/>
  <c r="L3763" i="2"/>
  <c r="L3764" i="2"/>
  <c r="L3765" i="2"/>
  <c r="L3766" i="2"/>
  <c r="L3767" i="2"/>
  <c r="L3768" i="2"/>
  <c r="L3769" i="2"/>
  <c r="L3770" i="2"/>
  <c r="L3771" i="2"/>
  <c r="L3772" i="2"/>
  <c r="L3773" i="2"/>
  <c r="L3774" i="2"/>
  <c r="L3775" i="2"/>
  <c r="L3776" i="2"/>
  <c r="L3777" i="2"/>
  <c r="L3778" i="2"/>
  <c r="L3779" i="2"/>
  <c r="L3780" i="2"/>
  <c r="L3781" i="2"/>
  <c r="L3782" i="2"/>
  <c r="L3783" i="2"/>
  <c r="L3784" i="2"/>
  <c r="L3785" i="2"/>
  <c r="L3786" i="2"/>
  <c r="L3787" i="2"/>
  <c r="L3788" i="2"/>
  <c r="L3789" i="2"/>
  <c r="L3790" i="2"/>
  <c r="L3791" i="2"/>
  <c r="L3792" i="2"/>
  <c r="L3793" i="2"/>
  <c r="L3794" i="2"/>
  <c r="L3795" i="2"/>
  <c r="L3796" i="2"/>
  <c r="L3797" i="2"/>
  <c r="L3798" i="2"/>
  <c r="L3799" i="2"/>
  <c r="L3800" i="2"/>
  <c r="L3801" i="2"/>
  <c r="L3802" i="2"/>
  <c r="L3803" i="2"/>
  <c r="L3804" i="2"/>
  <c r="L3805" i="2"/>
  <c r="L3806" i="2"/>
  <c r="L3807" i="2"/>
  <c r="L3808" i="2"/>
  <c r="L3809" i="2"/>
  <c r="L3810" i="2"/>
  <c r="L3811" i="2"/>
  <c r="L3812" i="2"/>
  <c r="L3813" i="2"/>
  <c r="L3814" i="2"/>
  <c r="L3815" i="2"/>
  <c r="L3816" i="2"/>
  <c r="L3817" i="2"/>
  <c r="L3818" i="2"/>
  <c r="L3819" i="2"/>
  <c r="L3820" i="2"/>
  <c r="L3821" i="2"/>
  <c r="L3822" i="2"/>
  <c r="L3823" i="2"/>
  <c r="L3824" i="2"/>
  <c r="L3825" i="2"/>
  <c r="L3826" i="2"/>
  <c r="L3827" i="2"/>
  <c r="L3828" i="2"/>
  <c r="L3829" i="2"/>
  <c r="L3830" i="2"/>
  <c r="L3831" i="2"/>
  <c r="L3832" i="2"/>
  <c r="L3833" i="2"/>
  <c r="L3834" i="2"/>
  <c r="L3835" i="2"/>
  <c r="L3836" i="2"/>
  <c r="L3837" i="2"/>
  <c r="L3838" i="2"/>
  <c r="L3839" i="2"/>
  <c r="L3840" i="2"/>
  <c r="L3841" i="2"/>
  <c r="L3842" i="2"/>
  <c r="L3843" i="2"/>
  <c r="L3844" i="2"/>
  <c r="L3845" i="2"/>
  <c r="L3846" i="2"/>
  <c r="L3847" i="2"/>
  <c r="L3848" i="2"/>
  <c r="L3849" i="2"/>
  <c r="L3850" i="2"/>
  <c r="L3851" i="2"/>
  <c r="L3852" i="2"/>
  <c r="L3853" i="2"/>
  <c r="L3854" i="2"/>
  <c r="L3855" i="2"/>
  <c r="L3856" i="2"/>
  <c r="L3857" i="2"/>
  <c r="L3858" i="2"/>
  <c r="L3859" i="2"/>
  <c r="L3860" i="2"/>
  <c r="L3861" i="2"/>
  <c r="L3862" i="2"/>
  <c r="L3863" i="2"/>
  <c r="L3864" i="2"/>
  <c r="L3865" i="2"/>
  <c r="L3866" i="2"/>
  <c r="L3867" i="2"/>
  <c r="L3868" i="2"/>
  <c r="L3869" i="2"/>
  <c r="L3870" i="2"/>
  <c r="L3871" i="2"/>
  <c r="L3872" i="2"/>
  <c r="L3873" i="2"/>
  <c r="L3874" i="2"/>
  <c r="L3875" i="2"/>
  <c r="L3876" i="2"/>
  <c r="L3877" i="2"/>
  <c r="L3878" i="2"/>
  <c r="L3879" i="2"/>
  <c r="L3880" i="2"/>
  <c r="L3881" i="2"/>
  <c r="L3882" i="2"/>
  <c r="L3883" i="2"/>
  <c r="L3884" i="2"/>
  <c r="L3885" i="2"/>
  <c r="L3886" i="2"/>
  <c r="L3887" i="2"/>
  <c r="L3888" i="2"/>
  <c r="L3889" i="2"/>
  <c r="L3890" i="2"/>
  <c r="L3891" i="2"/>
  <c r="L3892" i="2"/>
  <c r="L3893" i="2"/>
  <c r="L3894" i="2"/>
  <c r="L3895" i="2"/>
  <c r="L3896" i="2"/>
  <c r="L3897" i="2"/>
  <c r="L3898" i="2"/>
  <c r="L3899" i="2"/>
  <c r="L3900" i="2"/>
  <c r="L3901" i="2"/>
  <c r="L3902" i="2"/>
  <c r="L3903" i="2"/>
  <c r="L3904" i="2"/>
  <c r="L3905" i="2"/>
  <c r="L3906" i="2"/>
  <c r="L3907" i="2"/>
  <c r="L3908" i="2"/>
  <c r="L3909" i="2"/>
  <c r="L3910" i="2"/>
  <c r="L3911" i="2"/>
  <c r="L3912" i="2"/>
  <c r="L3913" i="2"/>
  <c r="L3914" i="2"/>
  <c r="L3915" i="2"/>
  <c r="L3916" i="2"/>
  <c r="L3917" i="2"/>
  <c r="L3918" i="2"/>
  <c r="L3919" i="2"/>
  <c r="L3920" i="2"/>
  <c r="L3921" i="2"/>
  <c r="L3922" i="2"/>
  <c r="L3923" i="2"/>
  <c r="L3924" i="2"/>
  <c r="L3925" i="2"/>
  <c r="L3926" i="2"/>
  <c r="L3927" i="2"/>
  <c r="L3928" i="2"/>
  <c r="L3929" i="2"/>
  <c r="L3930" i="2"/>
  <c r="L3931" i="2"/>
  <c r="L3932" i="2"/>
  <c r="L3933" i="2"/>
  <c r="L3934" i="2"/>
  <c r="L3935" i="2"/>
  <c r="L3936" i="2"/>
  <c r="L3937" i="2"/>
  <c r="L3938" i="2"/>
  <c r="L3939" i="2"/>
  <c r="L3940" i="2"/>
  <c r="L3941" i="2"/>
  <c r="L3942" i="2"/>
  <c r="L3943" i="2"/>
  <c r="L3944" i="2"/>
  <c r="L3945" i="2"/>
  <c r="L3946" i="2"/>
  <c r="L3947" i="2"/>
  <c r="L3948" i="2"/>
  <c r="L3949" i="2"/>
  <c r="L3950" i="2"/>
  <c r="L3951" i="2"/>
  <c r="L3952" i="2"/>
  <c r="L3953" i="2"/>
  <c r="L3954" i="2"/>
  <c r="L3955" i="2"/>
  <c r="L3956" i="2"/>
  <c r="L3957" i="2"/>
  <c r="L3958" i="2"/>
  <c r="L3959" i="2"/>
  <c r="L3960" i="2"/>
  <c r="L3961" i="2"/>
  <c r="L3962" i="2"/>
  <c r="L3963" i="2"/>
  <c r="L3964" i="2"/>
  <c r="L3965" i="2"/>
  <c r="L3966" i="2"/>
  <c r="L3967" i="2"/>
  <c r="L3968" i="2"/>
  <c r="L3969" i="2"/>
  <c r="L3970" i="2"/>
  <c r="L3971" i="2"/>
  <c r="L3972" i="2"/>
  <c r="L3973" i="2"/>
  <c r="L3974" i="2"/>
  <c r="L3975" i="2"/>
  <c r="L3976" i="2"/>
  <c r="L3977" i="2"/>
  <c r="L3978" i="2"/>
  <c r="L3979" i="2"/>
  <c r="L3980" i="2"/>
  <c r="L3981" i="2"/>
  <c r="L3982" i="2"/>
  <c r="L3983" i="2"/>
  <c r="L3984" i="2"/>
  <c r="L3985" i="2"/>
  <c r="L3986" i="2"/>
  <c r="L3987" i="2"/>
  <c r="L3988" i="2"/>
  <c r="L3989" i="2"/>
  <c r="L3990" i="2"/>
  <c r="L3991" i="2"/>
  <c r="L3992" i="2"/>
  <c r="L3993" i="2"/>
  <c r="L3994" i="2"/>
  <c r="L3995" i="2"/>
  <c r="L3996" i="2"/>
  <c r="L3997" i="2"/>
  <c r="L3998" i="2"/>
  <c r="L3999" i="2"/>
  <c r="L4000" i="2"/>
  <c r="L4001" i="2"/>
  <c r="L4002" i="2"/>
  <c r="L4003" i="2"/>
  <c r="L4004" i="2"/>
  <c r="L4005" i="2"/>
  <c r="L4006" i="2"/>
  <c r="L4007" i="2"/>
  <c r="L4008" i="2"/>
  <c r="L4009" i="2"/>
  <c r="L4010" i="2"/>
  <c r="L4011" i="2"/>
  <c r="L4012" i="2"/>
  <c r="L4013" i="2"/>
  <c r="L4014" i="2"/>
  <c r="L4015" i="2"/>
  <c r="L4016" i="2"/>
  <c r="L4017" i="2"/>
  <c r="L4018" i="2"/>
  <c r="L4019" i="2"/>
  <c r="L4020" i="2"/>
  <c r="L4021" i="2"/>
  <c r="L4022" i="2"/>
  <c r="L4023" i="2"/>
  <c r="L4024" i="2"/>
  <c r="L4025" i="2"/>
  <c r="L4026" i="2"/>
  <c r="L4027" i="2"/>
  <c r="L4028" i="2"/>
  <c r="L4029" i="2"/>
  <c r="L4030" i="2"/>
  <c r="L4031" i="2"/>
  <c r="L4032" i="2"/>
  <c r="L4033" i="2"/>
  <c r="L4034" i="2"/>
  <c r="L4035" i="2"/>
  <c r="L4036" i="2"/>
  <c r="L4037" i="2"/>
  <c r="L4038" i="2"/>
  <c r="L4039" i="2"/>
  <c r="L4040" i="2"/>
  <c r="L4041" i="2"/>
  <c r="L4042" i="2"/>
  <c r="L4043" i="2"/>
  <c r="L4044" i="2"/>
  <c r="L4045" i="2"/>
  <c r="L4046" i="2"/>
  <c r="L4047" i="2"/>
  <c r="L4048" i="2"/>
  <c r="L4049" i="2"/>
  <c r="L4050" i="2"/>
  <c r="L4051" i="2"/>
  <c r="L4052" i="2"/>
  <c r="L4053" i="2"/>
  <c r="L4054" i="2"/>
  <c r="L4055" i="2"/>
  <c r="L4056" i="2"/>
  <c r="L4057" i="2"/>
  <c r="L4058" i="2"/>
  <c r="L4059" i="2"/>
  <c r="L4060" i="2"/>
  <c r="L4061" i="2"/>
  <c r="L4062" i="2"/>
  <c r="L4063" i="2"/>
  <c r="L4064" i="2"/>
  <c r="L4065" i="2"/>
  <c r="L4066" i="2"/>
  <c r="L4067" i="2"/>
  <c r="L4068" i="2"/>
  <c r="L4069" i="2"/>
  <c r="L4070" i="2"/>
  <c r="L4071" i="2"/>
  <c r="L4072" i="2"/>
  <c r="L4073" i="2"/>
  <c r="L4074" i="2"/>
  <c r="L4075" i="2"/>
  <c r="L4076" i="2"/>
  <c r="L4077" i="2"/>
  <c r="L4078" i="2"/>
  <c r="L4079" i="2"/>
  <c r="L4080" i="2"/>
  <c r="L4081" i="2"/>
  <c r="L4082" i="2"/>
  <c r="L4083" i="2"/>
  <c r="L4084" i="2"/>
  <c r="L4085" i="2"/>
  <c r="L4086" i="2"/>
  <c r="L4087" i="2"/>
  <c r="L4088" i="2"/>
  <c r="L4089" i="2"/>
  <c r="L4090" i="2"/>
  <c r="L4091" i="2"/>
  <c r="L4092" i="2"/>
  <c r="L4093" i="2"/>
  <c r="L4094" i="2"/>
  <c r="L4095" i="2"/>
  <c r="L4096" i="2"/>
  <c r="L4097" i="2"/>
  <c r="L4098" i="2"/>
  <c r="L4099" i="2"/>
  <c r="L4100" i="2"/>
  <c r="L4101" i="2"/>
  <c r="L4102" i="2"/>
  <c r="L4103" i="2"/>
  <c r="L4104" i="2"/>
  <c r="L4105" i="2"/>
  <c r="L4106" i="2"/>
  <c r="L4107" i="2"/>
  <c r="L4108" i="2"/>
  <c r="L4109" i="2"/>
  <c r="L4110" i="2"/>
  <c r="L4111" i="2"/>
  <c r="L4112" i="2"/>
  <c r="L4113" i="2"/>
  <c r="L4114" i="2"/>
  <c r="L4115" i="2"/>
  <c r="L4116" i="2"/>
  <c r="L4117" i="2"/>
  <c r="L4118" i="2"/>
  <c r="L4119" i="2"/>
  <c r="L4120" i="2"/>
  <c r="L4121" i="2"/>
  <c r="L4122" i="2"/>
  <c r="L4123" i="2"/>
  <c r="L4124" i="2"/>
  <c r="L4125" i="2"/>
  <c r="L4126" i="2"/>
  <c r="L4127" i="2"/>
  <c r="L4128" i="2"/>
  <c r="L4129" i="2"/>
  <c r="L4130" i="2"/>
  <c r="L4131" i="2"/>
  <c r="L4132" i="2"/>
  <c r="L4133" i="2"/>
  <c r="L4134" i="2"/>
  <c r="L4135" i="2"/>
  <c r="L4136" i="2"/>
  <c r="L4137" i="2"/>
  <c r="L4138" i="2"/>
  <c r="L4139" i="2"/>
  <c r="L4140" i="2"/>
  <c r="L4141" i="2"/>
  <c r="L4142" i="2"/>
  <c r="L4143" i="2"/>
  <c r="L4144" i="2"/>
  <c r="L4145" i="2"/>
  <c r="L4146" i="2"/>
  <c r="L4147" i="2"/>
  <c r="L4148" i="2"/>
  <c r="L4149" i="2"/>
  <c r="L4150" i="2"/>
  <c r="L4151" i="2"/>
  <c r="L4152" i="2"/>
  <c r="L4153" i="2"/>
  <c r="L4154" i="2"/>
  <c r="L4155" i="2"/>
  <c r="L4156" i="2"/>
  <c r="L4157" i="2"/>
  <c r="L4158" i="2"/>
  <c r="L4159" i="2"/>
  <c r="L4160" i="2"/>
  <c r="L4161" i="2"/>
  <c r="L4162" i="2"/>
  <c r="L4163" i="2"/>
  <c r="L4164" i="2"/>
  <c r="L4165" i="2"/>
  <c r="L4166" i="2"/>
  <c r="L4167" i="2"/>
  <c r="L4168" i="2"/>
  <c r="L4169" i="2"/>
  <c r="L4170" i="2"/>
  <c r="L4171" i="2"/>
  <c r="L4172" i="2"/>
  <c r="L4173" i="2"/>
  <c r="L4174" i="2"/>
  <c r="L4175" i="2"/>
  <c r="L4176" i="2"/>
  <c r="L4177" i="2"/>
  <c r="L4178" i="2"/>
  <c r="L4179" i="2"/>
  <c r="L4180" i="2"/>
  <c r="L4181" i="2"/>
  <c r="L4182" i="2"/>
  <c r="L4183" i="2"/>
  <c r="L4184" i="2"/>
  <c r="L4185" i="2"/>
  <c r="L4186" i="2"/>
  <c r="L4187" i="2"/>
  <c r="L4188" i="2"/>
  <c r="L4189" i="2"/>
  <c r="L4190" i="2"/>
  <c r="L4191" i="2"/>
  <c r="L4192" i="2"/>
  <c r="L4193" i="2"/>
  <c r="L4194" i="2"/>
  <c r="L4195" i="2"/>
  <c r="L4196" i="2"/>
  <c r="L4197" i="2"/>
  <c r="L4198" i="2"/>
  <c r="L4199" i="2"/>
  <c r="L4200" i="2"/>
  <c r="L4201" i="2"/>
  <c r="L4202" i="2"/>
  <c r="L4203" i="2"/>
  <c r="L4204" i="2"/>
  <c r="L4205" i="2"/>
  <c r="L4206" i="2"/>
  <c r="L4207" i="2"/>
  <c r="L4208" i="2"/>
  <c r="L4209" i="2"/>
  <c r="L4210" i="2"/>
  <c r="L4211" i="2"/>
  <c r="L4212" i="2"/>
  <c r="L4213" i="2"/>
  <c r="L4214" i="2"/>
  <c r="L4215" i="2"/>
  <c r="L4216" i="2"/>
  <c r="L4217" i="2"/>
  <c r="L4218" i="2"/>
  <c r="L4219" i="2"/>
  <c r="L4220" i="2"/>
  <c r="L4221" i="2"/>
  <c r="L4222" i="2"/>
  <c r="L4223" i="2"/>
  <c r="L4224" i="2"/>
  <c r="L4225" i="2"/>
  <c r="L4226" i="2"/>
  <c r="L4227" i="2"/>
  <c r="L4228" i="2"/>
  <c r="L4229" i="2"/>
  <c r="L4230" i="2"/>
  <c r="L4231" i="2"/>
  <c r="L4232" i="2"/>
  <c r="L4233" i="2"/>
  <c r="L4234" i="2"/>
  <c r="L4235" i="2"/>
  <c r="L4236" i="2"/>
  <c r="L4237" i="2"/>
  <c r="L4238" i="2"/>
  <c r="L4239" i="2"/>
  <c r="L4240" i="2"/>
  <c r="L4241" i="2"/>
  <c r="L4242" i="2"/>
  <c r="L4243" i="2"/>
  <c r="L4244" i="2"/>
  <c r="L4245" i="2"/>
  <c r="L4246" i="2"/>
  <c r="L4247" i="2"/>
  <c r="L4248" i="2"/>
  <c r="L4249" i="2"/>
  <c r="L4250" i="2"/>
  <c r="L4251" i="2"/>
  <c r="L4252" i="2"/>
  <c r="L4253" i="2"/>
  <c r="L4254" i="2"/>
  <c r="L4255" i="2"/>
  <c r="L4256" i="2"/>
  <c r="L4257" i="2"/>
  <c r="L4258" i="2"/>
  <c r="L4259" i="2"/>
  <c r="L4260" i="2"/>
  <c r="L4261" i="2"/>
  <c r="L4262" i="2"/>
  <c r="L4263" i="2"/>
  <c r="L4264" i="2"/>
  <c r="L4265" i="2"/>
  <c r="L4266" i="2"/>
  <c r="L4267" i="2"/>
  <c r="L4268" i="2"/>
  <c r="L4269" i="2"/>
  <c r="L4270" i="2"/>
  <c r="L4271" i="2"/>
  <c r="L4272" i="2"/>
  <c r="L4273" i="2"/>
  <c r="L4274" i="2"/>
  <c r="L4275" i="2"/>
  <c r="L4276" i="2"/>
  <c r="L4277" i="2"/>
  <c r="L4278" i="2"/>
  <c r="L4279" i="2"/>
  <c r="L4280" i="2"/>
  <c r="L4281" i="2"/>
  <c r="L4282" i="2"/>
  <c r="L4283" i="2"/>
  <c r="L4284" i="2"/>
  <c r="L4285" i="2"/>
  <c r="L4286" i="2"/>
  <c r="L4287" i="2"/>
  <c r="L4288" i="2"/>
  <c r="L4289" i="2"/>
  <c r="L4290" i="2"/>
  <c r="L4291" i="2"/>
  <c r="L4292" i="2"/>
  <c r="L4293" i="2"/>
  <c r="L4294" i="2"/>
  <c r="L4295" i="2"/>
  <c r="L4296" i="2"/>
  <c r="L4297" i="2"/>
  <c r="L4298" i="2"/>
  <c r="L4299" i="2"/>
  <c r="L4300" i="2"/>
  <c r="L4301" i="2"/>
  <c r="L4302" i="2"/>
  <c r="L4303" i="2"/>
  <c r="L4304" i="2"/>
  <c r="L4305" i="2"/>
  <c r="L4306" i="2"/>
  <c r="L4307" i="2"/>
  <c r="L4308" i="2"/>
  <c r="L4309" i="2"/>
  <c r="L4310" i="2"/>
  <c r="L4311" i="2"/>
  <c r="L4312" i="2"/>
  <c r="L4313" i="2"/>
  <c r="L4314" i="2"/>
  <c r="L4315" i="2"/>
  <c r="L4316" i="2"/>
  <c r="L4317" i="2"/>
  <c r="L4318" i="2"/>
  <c r="L4319" i="2"/>
  <c r="L4320" i="2"/>
  <c r="L4321" i="2"/>
  <c r="L4322" i="2"/>
  <c r="L4323" i="2"/>
  <c r="L4324" i="2"/>
  <c r="L4325" i="2"/>
  <c r="L4326" i="2"/>
  <c r="L4327" i="2"/>
  <c r="L4328" i="2"/>
  <c r="L4329" i="2"/>
  <c r="L4330" i="2"/>
  <c r="L4331" i="2"/>
  <c r="L4332" i="2"/>
  <c r="L4333" i="2"/>
  <c r="L4334" i="2"/>
  <c r="L4335" i="2"/>
  <c r="L4336" i="2"/>
  <c r="L4337" i="2"/>
  <c r="L4338" i="2"/>
  <c r="L4339" i="2"/>
  <c r="L4340" i="2"/>
  <c r="L4341" i="2"/>
  <c r="L4342" i="2"/>
  <c r="L4343" i="2"/>
  <c r="L4344" i="2"/>
  <c r="L4345" i="2"/>
  <c r="L4346" i="2"/>
  <c r="L4347" i="2"/>
  <c r="L4348" i="2"/>
  <c r="L4349" i="2"/>
  <c r="L4350" i="2"/>
  <c r="L4351" i="2"/>
  <c r="L4352" i="2"/>
  <c r="L4353" i="2"/>
  <c r="L4354" i="2"/>
  <c r="L4355" i="2"/>
  <c r="L4356" i="2"/>
  <c r="L4357" i="2"/>
  <c r="L4358" i="2"/>
  <c r="L4359" i="2"/>
  <c r="L4360" i="2"/>
  <c r="L4361" i="2"/>
  <c r="L4362" i="2"/>
  <c r="L4363" i="2"/>
  <c r="L4364" i="2"/>
  <c r="L4365" i="2"/>
  <c r="L4366" i="2"/>
  <c r="L4367" i="2"/>
  <c r="L4368" i="2"/>
  <c r="L4369" i="2"/>
  <c r="L4370" i="2"/>
  <c r="L4371" i="2"/>
  <c r="L4372" i="2"/>
  <c r="L4373" i="2"/>
  <c r="L4374" i="2"/>
  <c r="L4375" i="2"/>
  <c r="L4376" i="2"/>
  <c r="L4377" i="2"/>
  <c r="L4378" i="2"/>
  <c r="L4379" i="2"/>
  <c r="L4380" i="2"/>
  <c r="L4381" i="2"/>
  <c r="L4382" i="2"/>
  <c r="L4383" i="2"/>
  <c r="L4384" i="2"/>
  <c r="L4385" i="2"/>
  <c r="L4386" i="2"/>
  <c r="L4387" i="2"/>
  <c r="L4388" i="2"/>
  <c r="L4389" i="2"/>
  <c r="L4390" i="2"/>
  <c r="L4391" i="2"/>
  <c r="L4392" i="2"/>
  <c r="L4393" i="2"/>
  <c r="L4394" i="2"/>
  <c r="L4395" i="2"/>
  <c r="L4396" i="2"/>
  <c r="L4397" i="2"/>
  <c r="L4398" i="2"/>
  <c r="L4399" i="2"/>
  <c r="L4400" i="2"/>
  <c r="L4401" i="2"/>
  <c r="L4402" i="2"/>
  <c r="L4403" i="2"/>
  <c r="L4404" i="2"/>
  <c r="L4405" i="2"/>
  <c r="L4406" i="2"/>
  <c r="L4407" i="2"/>
  <c r="L4408" i="2"/>
  <c r="L4409" i="2"/>
  <c r="L4410" i="2"/>
  <c r="L4411" i="2"/>
  <c r="L4412" i="2"/>
  <c r="L4413" i="2"/>
  <c r="L4414" i="2"/>
  <c r="L4415" i="2"/>
  <c r="L4416" i="2"/>
  <c r="L4417" i="2"/>
  <c r="L4418" i="2"/>
  <c r="L4419" i="2"/>
  <c r="L4420" i="2"/>
  <c r="L4421" i="2"/>
  <c r="L4422" i="2"/>
  <c r="L4423" i="2"/>
  <c r="L4424" i="2"/>
  <c r="L4425" i="2"/>
  <c r="L4426" i="2"/>
  <c r="L4427" i="2"/>
  <c r="L4428" i="2"/>
  <c r="L4429" i="2"/>
  <c r="L4430" i="2"/>
  <c r="L4431" i="2"/>
  <c r="L4432" i="2"/>
  <c r="L4433" i="2"/>
  <c r="L4434" i="2"/>
  <c r="L4435" i="2"/>
  <c r="L4436" i="2"/>
  <c r="L4437" i="2"/>
  <c r="L4438" i="2"/>
  <c r="L4439" i="2"/>
  <c r="L4440" i="2"/>
  <c r="L4441" i="2"/>
  <c r="L4442" i="2"/>
  <c r="L4443" i="2"/>
  <c r="L4444" i="2"/>
  <c r="L4445" i="2"/>
  <c r="L4446" i="2"/>
  <c r="L4447" i="2"/>
  <c r="L4448" i="2"/>
  <c r="L4449" i="2"/>
  <c r="L4450" i="2"/>
  <c r="L4451" i="2"/>
  <c r="L4452" i="2"/>
  <c r="L4453" i="2"/>
  <c r="L4454" i="2"/>
  <c r="L4455" i="2"/>
  <c r="L4456" i="2"/>
  <c r="L4457" i="2"/>
  <c r="L4458" i="2"/>
  <c r="L4459" i="2"/>
  <c r="L4460" i="2"/>
  <c r="L4461" i="2"/>
  <c r="L4462" i="2"/>
  <c r="L4463" i="2"/>
  <c r="L4464" i="2"/>
  <c r="L4465" i="2"/>
  <c r="L4466" i="2"/>
  <c r="L4467" i="2"/>
  <c r="L4468" i="2"/>
  <c r="L4469" i="2"/>
  <c r="L4470" i="2"/>
  <c r="L4471" i="2"/>
  <c r="L4472" i="2"/>
  <c r="L4473" i="2"/>
  <c r="L4474" i="2"/>
  <c r="L4475" i="2"/>
  <c r="L4476" i="2"/>
  <c r="L4477" i="2"/>
  <c r="L4478" i="2"/>
  <c r="L4479" i="2"/>
  <c r="L4480" i="2"/>
  <c r="L4481" i="2"/>
  <c r="L4482" i="2"/>
  <c r="L4483" i="2"/>
  <c r="L4484" i="2"/>
  <c r="L4485" i="2"/>
  <c r="L4486" i="2"/>
  <c r="L4487" i="2"/>
  <c r="L4488" i="2"/>
  <c r="L4489" i="2"/>
  <c r="L4490" i="2"/>
  <c r="L4491" i="2"/>
  <c r="L4492" i="2"/>
  <c r="L4493" i="2"/>
  <c r="L4494" i="2"/>
  <c r="L4495" i="2"/>
  <c r="L4496" i="2"/>
  <c r="L4497" i="2"/>
  <c r="L4498" i="2"/>
  <c r="L4499" i="2"/>
  <c r="L4500" i="2"/>
  <c r="L4501" i="2"/>
  <c r="L4502" i="2"/>
  <c r="L4503" i="2"/>
  <c r="L4504" i="2"/>
  <c r="L4505" i="2"/>
  <c r="L4506" i="2"/>
  <c r="L4507" i="2"/>
  <c r="L4508" i="2"/>
  <c r="L4509" i="2"/>
  <c r="L4510" i="2"/>
  <c r="L4511" i="2"/>
  <c r="L4512" i="2"/>
  <c r="L4513" i="2"/>
  <c r="L4514" i="2"/>
  <c r="L4515" i="2"/>
  <c r="L4516" i="2"/>
  <c r="L4517" i="2"/>
  <c r="L4518" i="2"/>
  <c r="L4519" i="2"/>
  <c r="L4520" i="2"/>
  <c r="L4521" i="2"/>
  <c r="L4522" i="2"/>
  <c r="L4523" i="2"/>
  <c r="L4524" i="2"/>
  <c r="L4525" i="2"/>
  <c r="L4526" i="2"/>
  <c r="L4527" i="2"/>
  <c r="L4528" i="2"/>
  <c r="L4529" i="2"/>
  <c r="L4530" i="2"/>
  <c r="L4531" i="2"/>
  <c r="L4532" i="2"/>
  <c r="L4533" i="2"/>
  <c r="L4534" i="2"/>
  <c r="L4535" i="2"/>
  <c r="L4536" i="2"/>
  <c r="L4537" i="2"/>
  <c r="L4538" i="2"/>
  <c r="L4539" i="2"/>
  <c r="L4540" i="2"/>
  <c r="L4541" i="2"/>
  <c r="L4542" i="2"/>
  <c r="L4543" i="2"/>
  <c r="L4544" i="2"/>
  <c r="L4545" i="2"/>
  <c r="L4546" i="2"/>
  <c r="L4547" i="2"/>
  <c r="L4548" i="2"/>
  <c r="L4549" i="2"/>
  <c r="L4550" i="2"/>
  <c r="L4551" i="2"/>
  <c r="L4552" i="2"/>
  <c r="L4553" i="2"/>
  <c r="L4554" i="2"/>
  <c r="L4555" i="2"/>
  <c r="L4556" i="2"/>
  <c r="L4557" i="2"/>
  <c r="L4558" i="2"/>
  <c r="L4559" i="2"/>
  <c r="L4560" i="2"/>
  <c r="L4561" i="2"/>
  <c r="L4562" i="2"/>
  <c r="L4563" i="2"/>
  <c r="L4564" i="2"/>
  <c r="L4565" i="2"/>
  <c r="L4566" i="2"/>
  <c r="L4567" i="2"/>
  <c r="L4568" i="2"/>
  <c r="L4569" i="2"/>
  <c r="L4570" i="2"/>
  <c r="L4571" i="2"/>
  <c r="L4572" i="2"/>
  <c r="L4573" i="2"/>
  <c r="L4574" i="2"/>
  <c r="L4575" i="2"/>
  <c r="L4576" i="2"/>
  <c r="L4577" i="2"/>
  <c r="L4578" i="2"/>
  <c r="L4579" i="2"/>
  <c r="L4580" i="2"/>
  <c r="L4581" i="2"/>
  <c r="L4582" i="2"/>
  <c r="L4583" i="2"/>
  <c r="L4584" i="2"/>
  <c r="L4585" i="2"/>
  <c r="L4586" i="2"/>
  <c r="L4587" i="2"/>
  <c r="L4588" i="2"/>
  <c r="L4589" i="2"/>
  <c r="L4590" i="2"/>
  <c r="L4591" i="2"/>
  <c r="L4592" i="2"/>
  <c r="L4593" i="2"/>
  <c r="L4594" i="2"/>
  <c r="L4595" i="2"/>
  <c r="L4596" i="2"/>
  <c r="L4597" i="2"/>
  <c r="L4598" i="2"/>
  <c r="L4599" i="2"/>
  <c r="L4600" i="2"/>
  <c r="L4601" i="2"/>
  <c r="L4602" i="2"/>
  <c r="L4603" i="2"/>
  <c r="L4604" i="2"/>
  <c r="L4605" i="2"/>
  <c r="L4606" i="2"/>
  <c r="L4607" i="2"/>
  <c r="L4608" i="2"/>
  <c r="L4609" i="2"/>
  <c r="L4610" i="2"/>
  <c r="L4611" i="2"/>
  <c r="L4612" i="2"/>
  <c r="L4613" i="2"/>
  <c r="L4614" i="2"/>
  <c r="L4615" i="2"/>
  <c r="L4616" i="2"/>
  <c r="L4617" i="2"/>
  <c r="L4618" i="2"/>
  <c r="L4619" i="2"/>
  <c r="L4620" i="2"/>
  <c r="L4621" i="2"/>
  <c r="L4622" i="2"/>
  <c r="L4623" i="2"/>
  <c r="L4624" i="2"/>
  <c r="L4625" i="2"/>
  <c r="L4626" i="2"/>
  <c r="L4627" i="2"/>
  <c r="L4628" i="2"/>
  <c r="L4629" i="2"/>
  <c r="L4630" i="2"/>
  <c r="L4631" i="2"/>
  <c r="L4632" i="2"/>
  <c r="L4633" i="2"/>
  <c r="L4634" i="2"/>
  <c r="L4635" i="2"/>
  <c r="L4636" i="2"/>
  <c r="L4637" i="2"/>
  <c r="L4638" i="2"/>
  <c r="L4639" i="2"/>
  <c r="L4640" i="2"/>
  <c r="L4641" i="2"/>
  <c r="L4642" i="2"/>
  <c r="L4643" i="2"/>
  <c r="L4644" i="2"/>
  <c r="L4645" i="2"/>
  <c r="L4646" i="2"/>
  <c r="L4647" i="2"/>
  <c r="L4648" i="2"/>
  <c r="L4649" i="2"/>
  <c r="L4650" i="2"/>
  <c r="L4651" i="2"/>
  <c r="L4652" i="2"/>
  <c r="L4653" i="2"/>
  <c r="L4654" i="2"/>
  <c r="L4655" i="2"/>
  <c r="L4656" i="2"/>
  <c r="L4657" i="2"/>
  <c r="L4658" i="2"/>
  <c r="L4659" i="2"/>
  <c r="L4660" i="2"/>
  <c r="L4661" i="2"/>
  <c r="L4662" i="2"/>
  <c r="L4663" i="2"/>
  <c r="L4664" i="2"/>
  <c r="L4665" i="2"/>
  <c r="L4666" i="2"/>
  <c r="L4667" i="2"/>
  <c r="L4668" i="2"/>
  <c r="L4669" i="2"/>
  <c r="L4670" i="2"/>
  <c r="L4671" i="2"/>
  <c r="L4672" i="2"/>
  <c r="L4673" i="2"/>
  <c r="L4674" i="2"/>
  <c r="L4675" i="2"/>
  <c r="L4676" i="2"/>
  <c r="L4677" i="2"/>
  <c r="L4678" i="2"/>
  <c r="L4679" i="2"/>
  <c r="L4680" i="2"/>
  <c r="L4681" i="2"/>
  <c r="L4682" i="2"/>
  <c r="L4683" i="2"/>
  <c r="L4684" i="2"/>
  <c r="L4685" i="2"/>
  <c r="L4686" i="2"/>
  <c r="L4687" i="2"/>
  <c r="L4688" i="2"/>
  <c r="L4689" i="2"/>
  <c r="L4690" i="2"/>
  <c r="L4691" i="2"/>
  <c r="L4692" i="2"/>
  <c r="L4693" i="2"/>
  <c r="L4694" i="2"/>
  <c r="L4695" i="2"/>
  <c r="L4696" i="2"/>
  <c r="L4697" i="2"/>
  <c r="L4698" i="2"/>
  <c r="L4699" i="2"/>
  <c r="L4700" i="2"/>
  <c r="L4701" i="2"/>
  <c r="L4702" i="2"/>
  <c r="L4703" i="2"/>
  <c r="L4704" i="2"/>
  <c r="L4705" i="2"/>
  <c r="L4706" i="2"/>
  <c r="L4707" i="2"/>
  <c r="L4708" i="2"/>
  <c r="L4709" i="2"/>
  <c r="L4710" i="2"/>
  <c r="L4711" i="2"/>
  <c r="L4712" i="2"/>
  <c r="L4713" i="2"/>
  <c r="L4714" i="2"/>
  <c r="L4715" i="2"/>
  <c r="L4716" i="2"/>
  <c r="L4717" i="2"/>
  <c r="L4718" i="2"/>
  <c r="L4719" i="2"/>
  <c r="L4720" i="2"/>
  <c r="L4721" i="2"/>
  <c r="L4722" i="2"/>
  <c r="L4723" i="2"/>
  <c r="L4724" i="2"/>
  <c r="L4725" i="2"/>
  <c r="L4726" i="2"/>
  <c r="L4727" i="2"/>
  <c r="L4728" i="2"/>
  <c r="L4729" i="2"/>
  <c r="L4730" i="2"/>
  <c r="L4731" i="2"/>
  <c r="L4732" i="2"/>
  <c r="L4733" i="2"/>
  <c r="L4734" i="2"/>
  <c r="L4735" i="2"/>
  <c r="L4736" i="2"/>
  <c r="L4737" i="2"/>
  <c r="L4738" i="2"/>
  <c r="L4739" i="2"/>
  <c r="L4740" i="2"/>
  <c r="L4741" i="2"/>
  <c r="L4742" i="2"/>
  <c r="L4743" i="2"/>
  <c r="L4744" i="2"/>
  <c r="L4745" i="2"/>
  <c r="L4746" i="2"/>
  <c r="L4747" i="2"/>
  <c r="L4748" i="2"/>
  <c r="L4749" i="2"/>
  <c r="L4750" i="2"/>
  <c r="L4751" i="2"/>
  <c r="L4752" i="2"/>
  <c r="L4753" i="2"/>
  <c r="L4754" i="2"/>
  <c r="L4755" i="2"/>
  <c r="L4756" i="2"/>
  <c r="L4757" i="2"/>
  <c r="L4758" i="2"/>
  <c r="L4759" i="2"/>
  <c r="L4760" i="2"/>
  <c r="L4761" i="2"/>
  <c r="L4762" i="2"/>
  <c r="L4763" i="2"/>
  <c r="L4764" i="2"/>
  <c r="L4765" i="2"/>
  <c r="L4766" i="2"/>
  <c r="L4767" i="2"/>
  <c r="L4768" i="2"/>
  <c r="L4769" i="2"/>
  <c r="L4770" i="2"/>
  <c r="L4771" i="2"/>
  <c r="L4772" i="2"/>
  <c r="L4773" i="2"/>
  <c r="L4774" i="2"/>
  <c r="L4775" i="2"/>
  <c r="L4776" i="2"/>
  <c r="L4777" i="2"/>
  <c r="L4778" i="2"/>
  <c r="L4779" i="2"/>
  <c r="L4780" i="2"/>
  <c r="L4781" i="2"/>
  <c r="L4782" i="2"/>
  <c r="L4783" i="2"/>
  <c r="L4784" i="2"/>
  <c r="L4785" i="2"/>
  <c r="L4786" i="2"/>
  <c r="L4787" i="2"/>
  <c r="L4788" i="2"/>
  <c r="L4789" i="2"/>
  <c r="L4790" i="2"/>
  <c r="L4791" i="2"/>
  <c r="L4792" i="2"/>
  <c r="L4793" i="2"/>
  <c r="L4794" i="2"/>
  <c r="L4795" i="2"/>
  <c r="L4796" i="2"/>
  <c r="L4797" i="2"/>
  <c r="L4798" i="2"/>
  <c r="L4799" i="2"/>
  <c r="L4800" i="2"/>
  <c r="L4801" i="2"/>
  <c r="L4802" i="2"/>
  <c r="L4803" i="2"/>
  <c r="L4804" i="2"/>
  <c r="L4805" i="2"/>
  <c r="L4806" i="2"/>
  <c r="L4807" i="2"/>
  <c r="L4808" i="2"/>
  <c r="L4809" i="2"/>
  <c r="L4810" i="2"/>
  <c r="L4811" i="2"/>
  <c r="L4812" i="2"/>
  <c r="L4813" i="2"/>
  <c r="L4814" i="2"/>
  <c r="L4815" i="2"/>
  <c r="L4816" i="2"/>
  <c r="L4817" i="2"/>
  <c r="L4818" i="2"/>
  <c r="L4819" i="2"/>
  <c r="L4820" i="2"/>
  <c r="L4821" i="2"/>
  <c r="L4822" i="2"/>
  <c r="L4823" i="2"/>
  <c r="L4824" i="2"/>
  <c r="L4825" i="2"/>
  <c r="L4826" i="2"/>
  <c r="L4827" i="2"/>
  <c r="L4828" i="2"/>
  <c r="L4829" i="2"/>
  <c r="L4830" i="2"/>
  <c r="L4831" i="2"/>
  <c r="L4832" i="2"/>
  <c r="L4833" i="2"/>
  <c r="L4834" i="2"/>
  <c r="L4835" i="2"/>
  <c r="L4836" i="2"/>
  <c r="L4837" i="2"/>
  <c r="L4838" i="2"/>
  <c r="L4839" i="2"/>
  <c r="L4840" i="2"/>
  <c r="L4841" i="2"/>
  <c r="L4842" i="2"/>
  <c r="L4843" i="2"/>
  <c r="L4844" i="2"/>
  <c r="L4845" i="2"/>
  <c r="L4846" i="2"/>
  <c r="L4847" i="2"/>
  <c r="L4848" i="2"/>
  <c r="L4849" i="2"/>
  <c r="L4850" i="2"/>
  <c r="L4851" i="2"/>
  <c r="L4852" i="2"/>
  <c r="L4853" i="2"/>
  <c r="L4854" i="2"/>
  <c r="L4855" i="2"/>
  <c r="L4856" i="2"/>
  <c r="L4857" i="2"/>
  <c r="L4858" i="2"/>
  <c r="L4859" i="2"/>
  <c r="L4860" i="2"/>
  <c r="L4861" i="2"/>
  <c r="L4862" i="2"/>
  <c r="L4863" i="2"/>
  <c r="L4864" i="2"/>
  <c r="L4865" i="2"/>
  <c r="L4866" i="2"/>
  <c r="L4867" i="2"/>
  <c r="L4868" i="2"/>
  <c r="L4869" i="2"/>
  <c r="L4870" i="2"/>
  <c r="L4871" i="2"/>
  <c r="L4872" i="2"/>
  <c r="L4873" i="2"/>
  <c r="L4874" i="2"/>
  <c r="L4875" i="2"/>
  <c r="L4876" i="2"/>
  <c r="L4877" i="2"/>
  <c r="L4878" i="2"/>
  <c r="L4879" i="2"/>
  <c r="L4880" i="2"/>
  <c r="L4881" i="2"/>
  <c r="L4882" i="2"/>
  <c r="L4883" i="2"/>
  <c r="L4884" i="2"/>
  <c r="L4885" i="2"/>
  <c r="L4886" i="2"/>
  <c r="L4887" i="2"/>
  <c r="L4888" i="2"/>
  <c r="L4889" i="2"/>
  <c r="L4890" i="2"/>
  <c r="L4891" i="2"/>
  <c r="L4892" i="2"/>
  <c r="L4893" i="2"/>
  <c r="L4894" i="2"/>
  <c r="L4895" i="2"/>
  <c r="L4896" i="2"/>
  <c r="L4897" i="2"/>
  <c r="L4898" i="2"/>
  <c r="L4899" i="2"/>
  <c r="L4900" i="2"/>
  <c r="L4901" i="2"/>
  <c r="L4902" i="2"/>
  <c r="L4903" i="2"/>
  <c r="L4904" i="2"/>
  <c r="L4905" i="2"/>
  <c r="L4906" i="2"/>
  <c r="L4907" i="2"/>
  <c r="L4908" i="2"/>
  <c r="L4909" i="2"/>
  <c r="L4910" i="2"/>
  <c r="L4911" i="2"/>
  <c r="L4912" i="2"/>
  <c r="L4913" i="2"/>
  <c r="L4914" i="2"/>
  <c r="L4915" i="2"/>
  <c r="L4916" i="2"/>
  <c r="L4917" i="2"/>
  <c r="L4918" i="2"/>
  <c r="L4919" i="2"/>
  <c r="L4920" i="2"/>
  <c r="L4921" i="2"/>
  <c r="L4922" i="2"/>
  <c r="L4923" i="2"/>
  <c r="L4924" i="2"/>
  <c r="L4925" i="2"/>
  <c r="L4926" i="2"/>
  <c r="L4927" i="2"/>
  <c r="L4928" i="2"/>
  <c r="L4929" i="2"/>
  <c r="L4930" i="2"/>
  <c r="L4931" i="2"/>
  <c r="L4932" i="2"/>
  <c r="L4933" i="2"/>
  <c r="L4934" i="2"/>
  <c r="L4935" i="2"/>
  <c r="L4936" i="2"/>
  <c r="L4937" i="2"/>
  <c r="L4938" i="2"/>
  <c r="L4939" i="2"/>
  <c r="L4940" i="2"/>
  <c r="L4941" i="2"/>
  <c r="L4942" i="2"/>
  <c r="L4943" i="2"/>
  <c r="L4944" i="2"/>
  <c r="L4945" i="2"/>
  <c r="L4946" i="2"/>
  <c r="L4947" i="2"/>
  <c r="L4948" i="2"/>
  <c r="L4949" i="2"/>
  <c r="L4950" i="2"/>
  <c r="L4951" i="2"/>
  <c r="L4952" i="2"/>
  <c r="L4953" i="2"/>
  <c r="L4954" i="2"/>
  <c r="L4955" i="2"/>
  <c r="L4956" i="2"/>
  <c r="L4957" i="2"/>
  <c r="L4958" i="2"/>
  <c r="L4959" i="2"/>
  <c r="L4960" i="2"/>
  <c r="L4961" i="2"/>
  <c r="L4962" i="2"/>
  <c r="L4963" i="2"/>
  <c r="L4964" i="2"/>
  <c r="L4965" i="2"/>
  <c r="L4966" i="2"/>
  <c r="L4967" i="2"/>
  <c r="L4968" i="2"/>
  <c r="L4969" i="2"/>
  <c r="L4970" i="2"/>
  <c r="L4971" i="2"/>
  <c r="L4972" i="2"/>
  <c r="L4973" i="2"/>
  <c r="L4974" i="2"/>
  <c r="L4975" i="2"/>
  <c r="L4976" i="2"/>
  <c r="L4977" i="2"/>
  <c r="L4978" i="2"/>
  <c r="L4979" i="2"/>
  <c r="L4980" i="2"/>
  <c r="L4981" i="2"/>
  <c r="L4982" i="2"/>
  <c r="L4983" i="2"/>
  <c r="L4984" i="2"/>
  <c r="L4985" i="2"/>
  <c r="L4986" i="2"/>
  <c r="L4987" i="2"/>
  <c r="L4988" i="2"/>
  <c r="L4989" i="2"/>
  <c r="L4990" i="2"/>
  <c r="L4991" i="2"/>
  <c r="L4992" i="2"/>
  <c r="L4993" i="2"/>
  <c r="L4994" i="2"/>
  <c r="L4995" i="2"/>
  <c r="L4996" i="2"/>
  <c r="L4997" i="2"/>
  <c r="L4998" i="2"/>
  <c r="L4999" i="2"/>
  <c r="L5000" i="2"/>
  <c r="L5001" i="2"/>
  <c r="L5002" i="2"/>
  <c r="L5003" i="2"/>
  <c r="L5004" i="2"/>
  <c r="L5005" i="2"/>
  <c r="L5006" i="2"/>
  <c r="L5007" i="2"/>
  <c r="L5008" i="2"/>
  <c r="L5009" i="2"/>
  <c r="L5010" i="2"/>
  <c r="L5011" i="2"/>
  <c r="L5012" i="2"/>
  <c r="L5013" i="2"/>
  <c r="L5014" i="2"/>
  <c r="L5015" i="2"/>
  <c r="L5016" i="2"/>
  <c r="L5017" i="2"/>
  <c r="L5018" i="2"/>
  <c r="L5019" i="2"/>
  <c r="L5020" i="2"/>
  <c r="L5021" i="2"/>
  <c r="L5022" i="2"/>
  <c r="L5023" i="2"/>
  <c r="L5024" i="2"/>
  <c r="L5025" i="2"/>
  <c r="L5026" i="2"/>
  <c r="L5027" i="2"/>
  <c r="L5028" i="2"/>
  <c r="L5029" i="2"/>
  <c r="L5030" i="2"/>
  <c r="L5031" i="2"/>
  <c r="L5032" i="2"/>
  <c r="L5033" i="2"/>
  <c r="L5034" i="2"/>
  <c r="L5035" i="2"/>
  <c r="L5036" i="2"/>
  <c r="L5037" i="2"/>
  <c r="L5038" i="2"/>
  <c r="L5039" i="2"/>
  <c r="L5040" i="2"/>
  <c r="L5041" i="2"/>
  <c r="L5042" i="2"/>
  <c r="L5043" i="2"/>
  <c r="L5044" i="2"/>
  <c r="L5045" i="2"/>
  <c r="L5046" i="2"/>
  <c r="L5047" i="2"/>
  <c r="L5048" i="2"/>
  <c r="L5049" i="2"/>
  <c r="L5050" i="2"/>
  <c r="L5051" i="2"/>
  <c r="L5052" i="2"/>
  <c r="L5053" i="2"/>
  <c r="L5054" i="2"/>
  <c r="L5055" i="2"/>
  <c r="L5056" i="2"/>
  <c r="L5057" i="2"/>
  <c r="L5058" i="2"/>
  <c r="L5059" i="2"/>
  <c r="L5060" i="2"/>
  <c r="L5061" i="2"/>
  <c r="L5062" i="2"/>
  <c r="L5063" i="2"/>
  <c r="L5064" i="2"/>
  <c r="L5065" i="2"/>
  <c r="L5066" i="2"/>
  <c r="L5067" i="2"/>
  <c r="L5068" i="2"/>
  <c r="L5069" i="2"/>
  <c r="L5070" i="2"/>
  <c r="L5071" i="2"/>
  <c r="L5072" i="2"/>
  <c r="L5073" i="2"/>
  <c r="L5074" i="2"/>
  <c r="L5075" i="2"/>
  <c r="L5076" i="2"/>
  <c r="L5077" i="2"/>
  <c r="L5078" i="2"/>
  <c r="L5079" i="2"/>
  <c r="L5080" i="2"/>
  <c r="L5081" i="2"/>
  <c r="L5082" i="2"/>
  <c r="L5083" i="2"/>
  <c r="L5084" i="2"/>
  <c r="L5085" i="2"/>
  <c r="L5086" i="2"/>
  <c r="L5087" i="2"/>
  <c r="L5088" i="2"/>
  <c r="L5089" i="2"/>
  <c r="L5090" i="2"/>
  <c r="L5091" i="2"/>
  <c r="L5092" i="2"/>
  <c r="L5093" i="2"/>
  <c r="L5094" i="2"/>
  <c r="L5095" i="2"/>
  <c r="L5096" i="2"/>
  <c r="L5097" i="2"/>
  <c r="L5098" i="2"/>
  <c r="L5099" i="2"/>
  <c r="L5100" i="2"/>
  <c r="L5101" i="2"/>
  <c r="L5102" i="2"/>
  <c r="L5103" i="2"/>
  <c r="L5104" i="2"/>
  <c r="L5105" i="2"/>
  <c r="L5106" i="2"/>
  <c r="L5107" i="2"/>
  <c r="L5108" i="2"/>
  <c r="L5109" i="2"/>
  <c r="L5110" i="2"/>
  <c r="L5111" i="2"/>
  <c r="L5112" i="2"/>
  <c r="L5113" i="2"/>
  <c r="L5114" i="2"/>
  <c r="L5115" i="2"/>
  <c r="L5116" i="2"/>
  <c r="L5117" i="2"/>
  <c r="L5118" i="2"/>
  <c r="L5119" i="2"/>
  <c r="L5120" i="2"/>
  <c r="L5121" i="2"/>
  <c r="L5122" i="2"/>
  <c r="L5123" i="2"/>
  <c r="L5124" i="2"/>
  <c r="L5125" i="2"/>
  <c r="L5126" i="2"/>
  <c r="L5127" i="2"/>
  <c r="L5128" i="2"/>
  <c r="L5129" i="2"/>
  <c r="L5130" i="2"/>
  <c r="L5131" i="2"/>
  <c r="L5132" i="2"/>
  <c r="L5133" i="2"/>
  <c r="L5134" i="2"/>
  <c r="L5135" i="2"/>
  <c r="L5136" i="2"/>
  <c r="L5137" i="2"/>
  <c r="L5138" i="2"/>
  <c r="L5139" i="2"/>
  <c r="L5140" i="2"/>
  <c r="L5141" i="2"/>
  <c r="L5142" i="2"/>
  <c r="L5143" i="2"/>
  <c r="L5144" i="2"/>
  <c r="L5145" i="2"/>
  <c r="L5146" i="2"/>
  <c r="L5147" i="2"/>
  <c r="L5148" i="2"/>
  <c r="L5149" i="2"/>
  <c r="L5150" i="2"/>
  <c r="L5151" i="2"/>
  <c r="L5152" i="2"/>
  <c r="L5153" i="2"/>
  <c r="L5154" i="2"/>
  <c r="L5155" i="2"/>
  <c r="L5156" i="2"/>
  <c r="L5157" i="2"/>
  <c r="L5158" i="2"/>
  <c r="L5159" i="2"/>
  <c r="L5160" i="2"/>
  <c r="L5161" i="2"/>
  <c r="L5162" i="2"/>
  <c r="L5163" i="2"/>
  <c r="L5164" i="2"/>
  <c r="L5165" i="2"/>
  <c r="L5166" i="2"/>
  <c r="L5167" i="2"/>
  <c r="L5168" i="2"/>
  <c r="L5169" i="2"/>
  <c r="L5170" i="2"/>
  <c r="L5171" i="2"/>
  <c r="L5172" i="2"/>
  <c r="L5173" i="2"/>
  <c r="L5174" i="2"/>
  <c r="L5175" i="2"/>
  <c r="L5176" i="2"/>
  <c r="L5177" i="2"/>
  <c r="L5178" i="2"/>
  <c r="L5179" i="2"/>
  <c r="L5180" i="2"/>
  <c r="L5181" i="2"/>
  <c r="L5182" i="2"/>
  <c r="L5183" i="2"/>
  <c r="L5184" i="2"/>
  <c r="L5185" i="2"/>
  <c r="L5186" i="2"/>
  <c r="L5187" i="2"/>
  <c r="L5188" i="2"/>
  <c r="L5189" i="2"/>
  <c r="L5190" i="2"/>
  <c r="L5191" i="2"/>
  <c r="L5192" i="2"/>
  <c r="L5193" i="2"/>
  <c r="L5194" i="2"/>
  <c r="L5195" i="2"/>
  <c r="L5196" i="2"/>
  <c r="L5197" i="2"/>
  <c r="L5198" i="2"/>
  <c r="L5199" i="2"/>
  <c r="L5200" i="2"/>
  <c r="L5201" i="2"/>
  <c r="L5202" i="2"/>
  <c r="L5203" i="2"/>
  <c r="L5204" i="2"/>
  <c r="L5205" i="2"/>
  <c r="L5206" i="2"/>
  <c r="L5207" i="2"/>
  <c r="L5208" i="2"/>
  <c r="L5209" i="2"/>
  <c r="L5210" i="2"/>
  <c r="L5211" i="2"/>
  <c r="L5212" i="2"/>
  <c r="L5213" i="2"/>
  <c r="L5214" i="2"/>
  <c r="L5215" i="2"/>
  <c r="L5216" i="2"/>
  <c r="L5217" i="2"/>
  <c r="L5218" i="2"/>
  <c r="L5219" i="2"/>
  <c r="L5220" i="2"/>
  <c r="L5221" i="2"/>
  <c r="L5222" i="2"/>
  <c r="L5223" i="2"/>
  <c r="L5224" i="2"/>
  <c r="L5225" i="2"/>
  <c r="L5226" i="2"/>
  <c r="L5227" i="2"/>
  <c r="L5228" i="2"/>
  <c r="L5229" i="2"/>
  <c r="L5230" i="2"/>
  <c r="L5231" i="2"/>
  <c r="L5232" i="2"/>
  <c r="L5233" i="2"/>
  <c r="L5234" i="2"/>
  <c r="L5235" i="2"/>
  <c r="L5236" i="2"/>
  <c r="L5237" i="2"/>
  <c r="L5238" i="2"/>
  <c r="L5239" i="2"/>
  <c r="L5240" i="2"/>
  <c r="L5241" i="2"/>
  <c r="L5242" i="2"/>
  <c r="L5243" i="2"/>
  <c r="L5244" i="2"/>
  <c r="L5245" i="2"/>
  <c r="L5246" i="2"/>
  <c r="L5247" i="2"/>
  <c r="L5248" i="2"/>
  <c r="L5249" i="2"/>
  <c r="L5250" i="2"/>
  <c r="L5251" i="2"/>
  <c r="L5252" i="2"/>
  <c r="L5253" i="2"/>
  <c r="L5254" i="2"/>
  <c r="L5255" i="2"/>
  <c r="L5256" i="2"/>
  <c r="L5257" i="2"/>
  <c r="L5258" i="2"/>
  <c r="L5259" i="2"/>
  <c r="L5260" i="2"/>
  <c r="L5261" i="2"/>
  <c r="L5262" i="2"/>
  <c r="L5263" i="2"/>
  <c r="L5264" i="2"/>
  <c r="L5265" i="2"/>
  <c r="L5266" i="2"/>
  <c r="L5267" i="2"/>
  <c r="L5268" i="2"/>
  <c r="L5269" i="2"/>
  <c r="L5270" i="2"/>
  <c r="L5271" i="2"/>
  <c r="L5272" i="2"/>
  <c r="L5273" i="2"/>
  <c r="L5274" i="2"/>
  <c r="L5275" i="2"/>
  <c r="L5276" i="2"/>
  <c r="L5277" i="2"/>
  <c r="L5278" i="2"/>
  <c r="L5279" i="2"/>
  <c r="L5280" i="2"/>
  <c r="L5281" i="2"/>
  <c r="L5282" i="2"/>
  <c r="L5283" i="2"/>
  <c r="L5284" i="2"/>
  <c r="L5285" i="2"/>
  <c r="L5286" i="2"/>
  <c r="L5287" i="2"/>
  <c r="L5288" i="2"/>
  <c r="L5289" i="2"/>
  <c r="L5290" i="2"/>
  <c r="L5291" i="2"/>
  <c r="L5292" i="2"/>
  <c r="L5293" i="2"/>
  <c r="L5294" i="2"/>
  <c r="L5295" i="2"/>
  <c r="L5296" i="2"/>
  <c r="L5297" i="2"/>
  <c r="L5298" i="2"/>
  <c r="L5299" i="2"/>
  <c r="L5300" i="2"/>
  <c r="L5301" i="2"/>
  <c r="L5302" i="2"/>
  <c r="L5303" i="2"/>
  <c r="L5304" i="2"/>
  <c r="L5305" i="2"/>
  <c r="L5306" i="2"/>
  <c r="L5307" i="2"/>
  <c r="L5308" i="2"/>
  <c r="L5309" i="2"/>
  <c r="L5310" i="2"/>
  <c r="L5311" i="2"/>
  <c r="L5312" i="2"/>
  <c r="L5313" i="2"/>
  <c r="L5314" i="2"/>
  <c r="L5315" i="2"/>
  <c r="L5316" i="2"/>
  <c r="L5317" i="2"/>
  <c r="L5318" i="2"/>
  <c r="L5319" i="2"/>
  <c r="L5320" i="2"/>
  <c r="L5321" i="2"/>
  <c r="L5322" i="2"/>
  <c r="L5323" i="2"/>
  <c r="L5324" i="2"/>
  <c r="L5325" i="2"/>
  <c r="L5326" i="2"/>
  <c r="L5327" i="2"/>
  <c r="L5328" i="2"/>
  <c r="L5329" i="2"/>
  <c r="L5330" i="2"/>
  <c r="L5331" i="2"/>
  <c r="L5332" i="2"/>
  <c r="L5333" i="2"/>
  <c r="L5334" i="2"/>
  <c r="L5335" i="2"/>
  <c r="L5336" i="2"/>
  <c r="L5337" i="2"/>
  <c r="L5338" i="2"/>
  <c r="L5339" i="2"/>
  <c r="L5340" i="2"/>
  <c r="L5341" i="2"/>
  <c r="L5342" i="2"/>
  <c r="L5343" i="2"/>
  <c r="L5344" i="2"/>
  <c r="L5345" i="2"/>
  <c r="L5346" i="2"/>
  <c r="L5347" i="2"/>
  <c r="L5348" i="2"/>
  <c r="L5349" i="2"/>
  <c r="L5350" i="2"/>
  <c r="L5351" i="2"/>
  <c r="L5352" i="2"/>
  <c r="L5353" i="2"/>
  <c r="L5354" i="2"/>
  <c r="L5355" i="2"/>
  <c r="L5356" i="2"/>
  <c r="L5357" i="2"/>
  <c r="L5358" i="2"/>
  <c r="L5359" i="2"/>
  <c r="L5360" i="2"/>
  <c r="L5361" i="2"/>
  <c r="L5362" i="2"/>
  <c r="L5363" i="2"/>
  <c r="L5364" i="2"/>
  <c r="L5365" i="2"/>
  <c r="L5366" i="2"/>
  <c r="L5367" i="2"/>
  <c r="L5368" i="2"/>
  <c r="L5369" i="2"/>
  <c r="L5370" i="2"/>
  <c r="L5371" i="2"/>
  <c r="L5372" i="2"/>
  <c r="L5373" i="2"/>
  <c r="L5374" i="2"/>
  <c r="L5375" i="2"/>
  <c r="L5376" i="2"/>
  <c r="L5377" i="2"/>
  <c r="L5378" i="2"/>
  <c r="L5379" i="2"/>
  <c r="L5380" i="2"/>
  <c r="L5381" i="2"/>
  <c r="L5382" i="2"/>
  <c r="L5383" i="2"/>
  <c r="L5384" i="2"/>
  <c r="L5385" i="2"/>
  <c r="L5386" i="2"/>
  <c r="L5387" i="2"/>
  <c r="L5388" i="2"/>
  <c r="L5389" i="2"/>
  <c r="L5390" i="2"/>
  <c r="L5391" i="2"/>
  <c r="L5392" i="2"/>
  <c r="L5393" i="2"/>
  <c r="L5394" i="2"/>
  <c r="L5395" i="2"/>
  <c r="L5396" i="2"/>
  <c r="L5397" i="2"/>
  <c r="L5398" i="2"/>
  <c r="L5399" i="2"/>
  <c r="L5400" i="2"/>
  <c r="L5401" i="2"/>
  <c r="L5402" i="2"/>
  <c r="L5403" i="2"/>
  <c r="L5404" i="2"/>
  <c r="L5405" i="2"/>
  <c r="L5406" i="2"/>
  <c r="L5407" i="2"/>
  <c r="L5408" i="2"/>
  <c r="L5409" i="2"/>
  <c r="L5410" i="2"/>
  <c r="L5411" i="2"/>
  <c r="L5412" i="2"/>
  <c r="L5413" i="2"/>
  <c r="L5414" i="2"/>
  <c r="L5415" i="2"/>
  <c r="L5416" i="2"/>
  <c r="L5417" i="2"/>
  <c r="L5418" i="2"/>
  <c r="L5419" i="2"/>
  <c r="L5420" i="2"/>
  <c r="L5421" i="2"/>
  <c r="L5422" i="2"/>
  <c r="L5423" i="2"/>
  <c r="L5424" i="2"/>
  <c r="L5425" i="2"/>
  <c r="L5426" i="2"/>
  <c r="L5427" i="2"/>
  <c r="L5428" i="2"/>
  <c r="L5429" i="2"/>
  <c r="L5430" i="2"/>
  <c r="L5431" i="2"/>
  <c r="L5432" i="2"/>
  <c r="L5433" i="2"/>
  <c r="L5434" i="2"/>
  <c r="L5435" i="2"/>
  <c r="L5436" i="2"/>
  <c r="L5437" i="2"/>
  <c r="L5438" i="2"/>
  <c r="L5439" i="2"/>
  <c r="L5440" i="2"/>
  <c r="L5441" i="2"/>
  <c r="L5442" i="2"/>
  <c r="L5443" i="2"/>
  <c r="L5444" i="2"/>
  <c r="L5445" i="2"/>
  <c r="L5446" i="2"/>
  <c r="L5447" i="2"/>
  <c r="L5448" i="2"/>
  <c r="L5449" i="2"/>
  <c r="L5450" i="2"/>
  <c r="L5451" i="2"/>
  <c r="L5452" i="2"/>
  <c r="L5453" i="2"/>
  <c r="L5454" i="2"/>
  <c r="L5455" i="2"/>
  <c r="L5456" i="2"/>
  <c r="L5457" i="2"/>
  <c r="L5458" i="2"/>
  <c r="L5459" i="2"/>
  <c r="L5460" i="2"/>
  <c r="L5461" i="2"/>
  <c r="L5462" i="2"/>
  <c r="L5463" i="2"/>
  <c r="L5464" i="2"/>
  <c r="L5465" i="2"/>
  <c r="L5466" i="2"/>
  <c r="L5467" i="2"/>
  <c r="L5468" i="2"/>
  <c r="L5469" i="2"/>
  <c r="L5470" i="2"/>
  <c r="L5471" i="2"/>
  <c r="L5472" i="2"/>
  <c r="L5473" i="2"/>
  <c r="L5474" i="2"/>
  <c r="L5475" i="2"/>
  <c r="L5476" i="2"/>
  <c r="L5477" i="2"/>
  <c r="L5478" i="2"/>
  <c r="L5479" i="2"/>
  <c r="L5480" i="2"/>
  <c r="L5481" i="2"/>
  <c r="L5482" i="2"/>
  <c r="L5483" i="2"/>
  <c r="L5484" i="2"/>
  <c r="L5485" i="2"/>
  <c r="L5486" i="2"/>
  <c r="L5487" i="2"/>
  <c r="L5488" i="2"/>
  <c r="L5489" i="2"/>
  <c r="L5490" i="2"/>
  <c r="L5491" i="2"/>
  <c r="L5492" i="2"/>
  <c r="L5493" i="2"/>
  <c r="L5494" i="2"/>
  <c r="L5495" i="2"/>
  <c r="L5496" i="2"/>
  <c r="L5497" i="2"/>
  <c r="L5498" i="2"/>
  <c r="L5499" i="2"/>
  <c r="L5500" i="2"/>
  <c r="L5501" i="2"/>
  <c r="L5502" i="2"/>
  <c r="L5503" i="2"/>
  <c r="L5504" i="2"/>
  <c r="L5505" i="2"/>
  <c r="L5506" i="2"/>
  <c r="L5507" i="2"/>
  <c r="L5508" i="2"/>
  <c r="L5509" i="2"/>
  <c r="L5510" i="2"/>
  <c r="L5511" i="2"/>
  <c r="L5512" i="2"/>
  <c r="L5513" i="2"/>
  <c r="L5514" i="2"/>
  <c r="L5515" i="2"/>
  <c r="L5516" i="2"/>
  <c r="L5517" i="2"/>
  <c r="L5518" i="2"/>
  <c r="L5519" i="2"/>
  <c r="L5520" i="2"/>
  <c r="L5521" i="2"/>
  <c r="L5522" i="2"/>
  <c r="L5523" i="2"/>
  <c r="L5524" i="2"/>
  <c r="L5525" i="2"/>
  <c r="L5526" i="2"/>
  <c r="L5527" i="2"/>
  <c r="L5528" i="2"/>
  <c r="L5529" i="2"/>
  <c r="L5530" i="2"/>
  <c r="L5531" i="2"/>
  <c r="L5532" i="2"/>
  <c r="L5533" i="2"/>
  <c r="L5534" i="2"/>
  <c r="L5535" i="2"/>
  <c r="L5536" i="2"/>
  <c r="L5537" i="2"/>
  <c r="L5538" i="2"/>
  <c r="L5539" i="2"/>
  <c r="L5540" i="2"/>
  <c r="L5541" i="2"/>
  <c r="L5542" i="2"/>
  <c r="L5543" i="2"/>
  <c r="L5544" i="2"/>
  <c r="L5545" i="2"/>
  <c r="L5546" i="2"/>
  <c r="L5547" i="2"/>
  <c r="L5548" i="2"/>
  <c r="L5549" i="2"/>
  <c r="L5550" i="2"/>
  <c r="L5551" i="2"/>
  <c r="L5552" i="2"/>
  <c r="L5553" i="2"/>
  <c r="L5554" i="2"/>
  <c r="L5555" i="2"/>
  <c r="L5556" i="2"/>
  <c r="L5557" i="2"/>
  <c r="L5558" i="2"/>
  <c r="L5559" i="2"/>
  <c r="L5560" i="2"/>
  <c r="L5561" i="2"/>
  <c r="L5562" i="2"/>
  <c r="L5563" i="2"/>
  <c r="L5564" i="2"/>
  <c r="L5565" i="2"/>
  <c r="L5566" i="2"/>
  <c r="L5567" i="2"/>
  <c r="L5568" i="2"/>
  <c r="L5569" i="2"/>
  <c r="L5570" i="2"/>
  <c r="L5571" i="2"/>
  <c r="L5572" i="2"/>
  <c r="L5573" i="2"/>
  <c r="L5574" i="2"/>
  <c r="L5575" i="2"/>
  <c r="L5576" i="2"/>
  <c r="L5577" i="2"/>
  <c r="L5578" i="2"/>
  <c r="L5579" i="2"/>
  <c r="L5580" i="2"/>
  <c r="L5581" i="2"/>
  <c r="L5582" i="2"/>
  <c r="L5583" i="2"/>
  <c r="L5584" i="2"/>
  <c r="L5585" i="2"/>
  <c r="L5586" i="2"/>
  <c r="L5587" i="2"/>
  <c r="L5588" i="2"/>
  <c r="L5589" i="2"/>
  <c r="L5590" i="2"/>
  <c r="L5591" i="2"/>
  <c r="L5592" i="2"/>
  <c r="L5593" i="2"/>
  <c r="L5594" i="2"/>
  <c r="L5595" i="2"/>
  <c r="L5596" i="2"/>
  <c r="L5597" i="2"/>
  <c r="L5598" i="2"/>
  <c r="L5599" i="2"/>
  <c r="L5600" i="2"/>
  <c r="L5601" i="2"/>
  <c r="L5602" i="2"/>
  <c r="L5603" i="2"/>
  <c r="L5604" i="2"/>
  <c r="L5605" i="2"/>
  <c r="L5606" i="2"/>
  <c r="L5607" i="2"/>
  <c r="L5608" i="2"/>
  <c r="L5609" i="2"/>
  <c r="L5610" i="2"/>
  <c r="L5611" i="2"/>
  <c r="L5612" i="2"/>
  <c r="L5613" i="2"/>
  <c r="L5614" i="2"/>
  <c r="L5615" i="2"/>
  <c r="L5616" i="2"/>
  <c r="L5617" i="2"/>
  <c r="L5618" i="2"/>
  <c r="L5619" i="2"/>
  <c r="L5620" i="2"/>
  <c r="L5621" i="2"/>
  <c r="L5622" i="2"/>
  <c r="L5623" i="2"/>
  <c r="L5624" i="2"/>
  <c r="L5625" i="2"/>
  <c r="L5626" i="2"/>
  <c r="L5627" i="2"/>
  <c r="L5628" i="2"/>
  <c r="L5629" i="2"/>
  <c r="L5630" i="2"/>
  <c r="L5631" i="2"/>
  <c r="L5632" i="2"/>
  <c r="L5633" i="2"/>
  <c r="L5634" i="2"/>
  <c r="L5635" i="2"/>
  <c r="L5636" i="2"/>
  <c r="L5637" i="2"/>
  <c r="L5638" i="2"/>
  <c r="L5639" i="2"/>
  <c r="L5640" i="2"/>
  <c r="L5641" i="2"/>
  <c r="L5642" i="2"/>
  <c r="L5643" i="2"/>
  <c r="L5644" i="2"/>
  <c r="L5645" i="2"/>
  <c r="L5646" i="2"/>
  <c r="L5647" i="2"/>
  <c r="L5648" i="2"/>
  <c r="L5649" i="2"/>
  <c r="L5650" i="2"/>
  <c r="L5651" i="2"/>
  <c r="L5652" i="2"/>
  <c r="L5653" i="2"/>
  <c r="L5654" i="2"/>
  <c r="L5655" i="2"/>
  <c r="L5656" i="2"/>
  <c r="L5657" i="2"/>
  <c r="L5658" i="2"/>
  <c r="L5659" i="2"/>
  <c r="L5660" i="2"/>
  <c r="L5661" i="2"/>
  <c r="L5662" i="2"/>
  <c r="L5663" i="2"/>
  <c r="L5664" i="2"/>
  <c r="L5665" i="2"/>
  <c r="L5666" i="2"/>
  <c r="L5667" i="2"/>
  <c r="L5668" i="2"/>
  <c r="L5669" i="2"/>
  <c r="L5670" i="2"/>
  <c r="L5671" i="2"/>
  <c r="L5672" i="2"/>
  <c r="L5673" i="2"/>
  <c r="L5674" i="2"/>
  <c r="L5675" i="2"/>
  <c r="L5676" i="2"/>
  <c r="L5677" i="2"/>
  <c r="L5678" i="2"/>
  <c r="L5679" i="2"/>
  <c r="L5680" i="2"/>
  <c r="L5681" i="2"/>
  <c r="L5682" i="2"/>
  <c r="L5683" i="2"/>
  <c r="L5684" i="2"/>
  <c r="L5685" i="2"/>
  <c r="L5686" i="2"/>
  <c r="L5687" i="2"/>
  <c r="L5688" i="2"/>
  <c r="L5689" i="2"/>
  <c r="L5690" i="2"/>
  <c r="L5691" i="2"/>
  <c r="L5692" i="2"/>
  <c r="L5693" i="2"/>
  <c r="L5694" i="2"/>
  <c r="L5695" i="2"/>
  <c r="L5696" i="2"/>
  <c r="L5697" i="2"/>
  <c r="L5698" i="2"/>
  <c r="L5699" i="2"/>
  <c r="L5700" i="2"/>
  <c r="L5701" i="2"/>
  <c r="L5702" i="2"/>
  <c r="L5703" i="2"/>
  <c r="L5704" i="2"/>
  <c r="L5705" i="2"/>
  <c r="L5706" i="2"/>
  <c r="L5707" i="2"/>
  <c r="L5708" i="2"/>
  <c r="L5709" i="2"/>
  <c r="L5710" i="2"/>
  <c r="L5711" i="2"/>
  <c r="L5712" i="2"/>
  <c r="L5713" i="2"/>
  <c r="L5714" i="2"/>
  <c r="L5715" i="2"/>
  <c r="L5716" i="2"/>
  <c r="L5717" i="2"/>
  <c r="L5718" i="2"/>
  <c r="L5719" i="2"/>
  <c r="L5720" i="2"/>
  <c r="L5721" i="2"/>
  <c r="L5722" i="2"/>
  <c r="L5723" i="2"/>
  <c r="L5724" i="2"/>
  <c r="L5725" i="2"/>
  <c r="L5726" i="2"/>
  <c r="L5727" i="2"/>
  <c r="L5728" i="2"/>
  <c r="L5729" i="2"/>
  <c r="L5730" i="2"/>
  <c r="L5731" i="2"/>
  <c r="L5732" i="2"/>
  <c r="L5733" i="2"/>
  <c r="L5734" i="2"/>
  <c r="L5735" i="2"/>
  <c r="L5736" i="2"/>
  <c r="L5737" i="2"/>
  <c r="L5738" i="2"/>
  <c r="L5739" i="2"/>
  <c r="L5740" i="2"/>
  <c r="L5741" i="2"/>
  <c r="L5742" i="2"/>
  <c r="L5743" i="2"/>
  <c r="L5744" i="2"/>
  <c r="L5745" i="2"/>
  <c r="L5746" i="2"/>
  <c r="L5747" i="2"/>
  <c r="L5748" i="2"/>
  <c r="L5749" i="2"/>
  <c r="L5750" i="2"/>
  <c r="L5751" i="2"/>
  <c r="L5752" i="2"/>
  <c r="L5753" i="2"/>
  <c r="L5754" i="2"/>
  <c r="L5755" i="2"/>
  <c r="L5756" i="2"/>
  <c r="L5757" i="2"/>
  <c r="L5758" i="2"/>
  <c r="L5759" i="2"/>
  <c r="L5760" i="2"/>
  <c r="L5761" i="2"/>
  <c r="L5762" i="2"/>
  <c r="L5763" i="2"/>
  <c r="L5764" i="2"/>
  <c r="L5765" i="2"/>
  <c r="L5766" i="2"/>
  <c r="L5767" i="2"/>
  <c r="L5768" i="2"/>
  <c r="L5769" i="2"/>
  <c r="L5770" i="2"/>
  <c r="L5771" i="2"/>
  <c r="L5772" i="2"/>
  <c r="L5773" i="2"/>
  <c r="L5774" i="2"/>
  <c r="L5775" i="2"/>
  <c r="L5776" i="2"/>
  <c r="L5777" i="2"/>
  <c r="L5778" i="2"/>
  <c r="L5779" i="2"/>
  <c r="L5780" i="2"/>
  <c r="L5781" i="2"/>
  <c r="L5782" i="2"/>
  <c r="L5783" i="2"/>
  <c r="L5784" i="2"/>
  <c r="L5785" i="2"/>
  <c r="L5786" i="2"/>
  <c r="L5787" i="2"/>
  <c r="L5788" i="2"/>
  <c r="L5789" i="2"/>
  <c r="L5790" i="2"/>
  <c r="L5791" i="2"/>
  <c r="L5792" i="2"/>
  <c r="L5793" i="2"/>
  <c r="L5794" i="2"/>
  <c r="L5795" i="2"/>
  <c r="L5796" i="2"/>
  <c r="L5797" i="2"/>
  <c r="L5798" i="2"/>
  <c r="L5799" i="2"/>
  <c r="L5800" i="2"/>
  <c r="L5801" i="2"/>
  <c r="L5802" i="2"/>
  <c r="L5803" i="2"/>
  <c r="L5804" i="2"/>
  <c r="L5805" i="2"/>
  <c r="L5806" i="2"/>
  <c r="L5807" i="2"/>
  <c r="L5808" i="2"/>
  <c r="L5809" i="2"/>
  <c r="L5810" i="2"/>
  <c r="L5811" i="2"/>
  <c r="L5812" i="2"/>
  <c r="L5813" i="2"/>
  <c r="L5814" i="2"/>
  <c r="L5815" i="2"/>
  <c r="L5816" i="2"/>
  <c r="L5817" i="2"/>
  <c r="L5818" i="2"/>
  <c r="L5819" i="2"/>
  <c r="L5820" i="2"/>
  <c r="L5821" i="2"/>
  <c r="L5822" i="2"/>
  <c r="L5823" i="2"/>
  <c r="L5824" i="2"/>
  <c r="L5825" i="2"/>
  <c r="L5826" i="2"/>
  <c r="L5827" i="2"/>
  <c r="L5828" i="2"/>
  <c r="L5829" i="2"/>
  <c r="L5830" i="2"/>
  <c r="L5831" i="2"/>
  <c r="L5832" i="2"/>
  <c r="L5833" i="2"/>
  <c r="L5834" i="2"/>
  <c r="L5835" i="2"/>
  <c r="L5836" i="2"/>
  <c r="L5837" i="2"/>
  <c r="L5838" i="2"/>
  <c r="L5839" i="2"/>
  <c r="L5840" i="2"/>
  <c r="L5841" i="2"/>
  <c r="L5842" i="2"/>
  <c r="L5843" i="2"/>
  <c r="L5844" i="2"/>
  <c r="L5845" i="2"/>
  <c r="L5846" i="2"/>
  <c r="L5847" i="2"/>
  <c r="L5848" i="2"/>
  <c r="L5849" i="2"/>
  <c r="L5850" i="2"/>
  <c r="L5851" i="2"/>
  <c r="L5852" i="2"/>
  <c r="L5853" i="2"/>
  <c r="L5854" i="2"/>
  <c r="L5855" i="2"/>
  <c r="L5856" i="2"/>
  <c r="L5857" i="2"/>
  <c r="L5858" i="2"/>
  <c r="L5859" i="2"/>
  <c r="L5860" i="2"/>
  <c r="L5861" i="2"/>
  <c r="L5862" i="2"/>
  <c r="L5863" i="2"/>
  <c r="L5864" i="2"/>
  <c r="L5865" i="2"/>
  <c r="L5866" i="2"/>
  <c r="L5867" i="2"/>
  <c r="L5868" i="2"/>
  <c r="L5869" i="2"/>
  <c r="L5870" i="2"/>
  <c r="L5871" i="2"/>
  <c r="L5872" i="2"/>
  <c r="L5873" i="2"/>
  <c r="L5874" i="2"/>
  <c r="L5875" i="2"/>
  <c r="L5876" i="2"/>
  <c r="L5877" i="2"/>
  <c r="L5878" i="2"/>
  <c r="L5879" i="2"/>
  <c r="L5880" i="2"/>
  <c r="L5881" i="2"/>
  <c r="L5882" i="2"/>
  <c r="L5883" i="2"/>
  <c r="L5884" i="2"/>
  <c r="L5885" i="2"/>
  <c r="L5886" i="2"/>
  <c r="L5887" i="2"/>
  <c r="L5888" i="2"/>
  <c r="L5889" i="2"/>
  <c r="L5890" i="2"/>
  <c r="L5891" i="2"/>
  <c r="L5892" i="2"/>
  <c r="L5893" i="2"/>
  <c r="L5894" i="2"/>
  <c r="L5895" i="2"/>
  <c r="L5896" i="2"/>
  <c r="L5897" i="2"/>
  <c r="L5898" i="2"/>
  <c r="L5899" i="2"/>
  <c r="L5900" i="2"/>
  <c r="L5901" i="2"/>
  <c r="L5902" i="2"/>
  <c r="L5903" i="2"/>
  <c r="L5904" i="2"/>
  <c r="L5905" i="2"/>
  <c r="L5906" i="2"/>
  <c r="L5907" i="2"/>
  <c r="L5908" i="2"/>
  <c r="L5909" i="2"/>
  <c r="L5910" i="2"/>
  <c r="L5911" i="2"/>
  <c r="L5912" i="2"/>
  <c r="L5913" i="2"/>
  <c r="L5914" i="2"/>
  <c r="L5915" i="2"/>
  <c r="L5916" i="2"/>
  <c r="L5917" i="2"/>
  <c r="L5918" i="2"/>
  <c r="L5919" i="2"/>
  <c r="L5920" i="2"/>
  <c r="L5921" i="2"/>
  <c r="L5922" i="2"/>
  <c r="L5923" i="2"/>
  <c r="L5924" i="2"/>
  <c r="L5925" i="2"/>
  <c r="L5926" i="2"/>
  <c r="L5927" i="2"/>
  <c r="L5928" i="2"/>
  <c r="L5929" i="2"/>
  <c r="L5930" i="2"/>
  <c r="L5931" i="2"/>
  <c r="L5932" i="2"/>
  <c r="L5933" i="2"/>
  <c r="L5934" i="2"/>
  <c r="L5935" i="2"/>
  <c r="L5936" i="2"/>
  <c r="L5937" i="2"/>
  <c r="L5938" i="2"/>
  <c r="L5939" i="2"/>
  <c r="L5940" i="2"/>
  <c r="L5941" i="2"/>
  <c r="L5942" i="2"/>
  <c r="L5943" i="2"/>
  <c r="L5944" i="2"/>
  <c r="L5945" i="2"/>
  <c r="L5946" i="2"/>
  <c r="L5947" i="2"/>
  <c r="L5948" i="2"/>
  <c r="L5949" i="2"/>
  <c r="L5950" i="2"/>
  <c r="L5951" i="2"/>
  <c r="L5952" i="2"/>
  <c r="L5953" i="2"/>
  <c r="L5954" i="2"/>
  <c r="L5955" i="2"/>
  <c r="L5956" i="2"/>
  <c r="L5957" i="2"/>
  <c r="L5958" i="2"/>
  <c r="L5959" i="2"/>
  <c r="L5960" i="2"/>
  <c r="L5961" i="2"/>
  <c r="L5962" i="2"/>
  <c r="L5963" i="2"/>
  <c r="L5964" i="2"/>
  <c r="L5965" i="2"/>
  <c r="L5966" i="2"/>
  <c r="L5967" i="2"/>
  <c r="L5968" i="2"/>
  <c r="L5969" i="2"/>
  <c r="L5970" i="2"/>
  <c r="L5971" i="2"/>
  <c r="L5972" i="2"/>
  <c r="L5973" i="2"/>
  <c r="L5974" i="2"/>
  <c r="L5975" i="2"/>
  <c r="L5976" i="2"/>
  <c r="L5977" i="2"/>
  <c r="L5978" i="2"/>
  <c r="L5979" i="2"/>
  <c r="L5980" i="2"/>
  <c r="L5981" i="2"/>
  <c r="L5982" i="2"/>
  <c r="L5983" i="2"/>
  <c r="L5984" i="2"/>
  <c r="L5985" i="2"/>
  <c r="L5986" i="2"/>
  <c r="L5987" i="2"/>
  <c r="L5988" i="2"/>
  <c r="L5989" i="2"/>
  <c r="L5990" i="2"/>
  <c r="L5991" i="2"/>
  <c r="L5992" i="2"/>
  <c r="L5993" i="2"/>
  <c r="L5994" i="2"/>
  <c r="L5995" i="2"/>
  <c r="L5996" i="2"/>
  <c r="L5997" i="2"/>
  <c r="L5998" i="2"/>
  <c r="L5999" i="2"/>
  <c r="L6000" i="2"/>
  <c r="L6001" i="2"/>
  <c r="L6002" i="2"/>
  <c r="L6003" i="2"/>
  <c r="L6004" i="2"/>
  <c r="L6005" i="2"/>
  <c r="L6006" i="2"/>
  <c r="L6007" i="2"/>
  <c r="L6008" i="2"/>
  <c r="L6009" i="2"/>
  <c r="L6010" i="2"/>
  <c r="L6011" i="2"/>
  <c r="L6012" i="2"/>
  <c r="L6013" i="2"/>
  <c r="L6014" i="2"/>
  <c r="L6015" i="2"/>
  <c r="L6016" i="2"/>
  <c r="L6017" i="2"/>
  <c r="L6018" i="2"/>
  <c r="L6019" i="2"/>
  <c r="L6020" i="2"/>
  <c r="L6021" i="2"/>
  <c r="L6022" i="2"/>
  <c r="L6023" i="2"/>
  <c r="L6024" i="2"/>
  <c r="L6025" i="2"/>
  <c r="L6026" i="2"/>
  <c r="L6027" i="2"/>
  <c r="L6028" i="2"/>
  <c r="L6029" i="2"/>
  <c r="L6030" i="2"/>
  <c r="L6031" i="2"/>
  <c r="L6032" i="2"/>
  <c r="L6033" i="2"/>
  <c r="L6034" i="2"/>
  <c r="L6035" i="2"/>
  <c r="L6036" i="2"/>
  <c r="L6037" i="2"/>
  <c r="L6038" i="2"/>
  <c r="L6039" i="2"/>
  <c r="L6040" i="2"/>
  <c r="L6041" i="2"/>
  <c r="L6042" i="2"/>
  <c r="L6043" i="2"/>
  <c r="L6044" i="2"/>
  <c r="L6045" i="2"/>
  <c r="L6046" i="2"/>
  <c r="L6047" i="2"/>
  <c r="L6048" i="2"/>
  <c r="L6049" i="2"/>
  <c r="L6050" i="2"/>
  <c r="L6051" i="2"/>
  <c r="L6052" i="2"/>
  <c r="L6053" i="2"/>
  <c r="L6054" i="2"/>
  <c r="L6055" i="2"/>
  <c r="L6056" i="2"/>
  <c r="L6057" i="2"/>
  <c r="L6058" i="2"/>
  <c r="L6059" i="2"/>
  <c r="L6060" i="2"/>
  <c r="L6061" i="2"/>
  <c r="L6062" i="2"/>
  <c r="L6063" i="2"/>
  <c r="L6064" i="2"/>
  <c r="L6065" i="2"/>
  <c r="L6066" i="2"/>
  <c r="L6067" i="2"/>
  <c r="L6068" i="2"/>
  <c r="L6069" i="2"/>
  <c r="L6070" i="2"/>
  <c r="L6071" i="2"/>
  <c r="L6072" i="2"/>
  <c r="L6073" i="2"/>
  <c r="L6074" i="2"/>
  <c r="L6075" i="2"/>
  <c r="L6076" i="2"/>
  <c r="L6077" i="2"/>
  <c r="L6078" i="2"/>
  <c r="L6079" i="2"/>
  <c r="L6080" i="2"/>
  <c r="L6081" i="2"/>
  <c r="L6082" i="2"/>
  <c r="L6083" i="2"/>
  <c r="L6084" i="2"/>
  <c r="L6085" i="2"/>
  <c r="L6086" i="2"/>
  <c r="L6087" i="2"/>
  <c r="L6088" i="2"/>
  <c r="L6089" i="2"/>
  <c r="L6090" i="2"/>
  <c r="L6091" i="2"/>
  <c r="L6092" i="2"/>
  <c r="L6093" i="2"/>
  <c r="L6094" i="2"/>
  <c r="L6095" i="2"/>
  <c r="L6096" i="2"/>
  <c r="L6097" i="2"/>
  <c r="L6098" i="2"/>
  <c r="L6099" i="2"/>
  <c r="L6100" i="2"/>
  <c r="L6101" i="2"/>
  <c r="L6102" i="2"/>
  <c r="L6103" i="2"/>
  <c r="L6104" i="2"/>
  <c r="L6105" i="2"/>
  <c r="L6106" i="2"/>
  <c r="L6107" i="2"/>
  <c r="L6108" i="2"/>
  <c r="L6109" i="2"/>
  <c r="L6110" i="2"/>
  <c r="L6111" i="2"/>
  <c r="L6112" i="2"/>
  <c r="L6113" i="2"/>
  <c r="L6114" i="2"/>
  <c r="L6115" i="2"/>
  <c r="L6116" i="2"/>
  <c r="L6117" i="2"/>
  <c r="L6118" i="2"/>
  <c r="L6119" i="2"/>
  <c r="L6120" i="2"/>
  <c r="L6121" i="2"/>
  <c r="L6122" i="2"/>
  <c r="L6123" i="2"/>
  <c r="L6124" i="2"/>
  <c r="L6125" i="2"/>
  <c r="L6126" i="2"/>
  <c r="L6127" i="2"/>
  <c r="L6128" i="2"/>
  <c r="L6129" i="2"/>
  <c r="L6130" i="2"/>
  <c r="L6131" i="2"/>
  <c r="L6132" i="2"/>
  <c r="L6133" i="2"/>
  <c r="L6134" i="2"/>
  <c r="L6135" i="2"/>
  <c r="L6136" i="2"/>
  <c r="L6137" i="2"/>
  <c r="L6138" i="2"/>
  <c r="L6139" i="2"/>
  <c r="L6140" i="2"/>
  <c r="L6141" i="2"/>
  <c r="L6142" i="2"/>
  <c r="L6143" i="2"/>
  <c r="L6144" i="2"/>
  <c r="L6145" i="2"/>
  <c r="L6146" i="2"/>
  <c r="L6147" i="2"/>
  <c r="L6148" i="2"/>
  <c r="L6149" i="2"/>
  <c r="L6150" i="2"/>
  <c r="L6151" i="2"/>
  <c r="L6152" i="2"/>
  <c r="L6153" i="2"/>
  <c r="L6154" i="2"/>
  <c r="L6155" i="2"/>
  <c r="L6156" i="2"/>
  <c r="L6157" i="2"/>
  <c r="L6158" i="2"/>
  <c r="L6159" i="2"/>
  <c r="L6160" i="2"/>
  <c r="L6161" i="2"/>
  <c r="L6162" i="2"/>
  <c r="L6163" i="2"/>
  <c r="L6164" i="2"/>
  <c r="L6165" i="2"/>
  <c r="L6166" i="2"/>
  <c r="L6167" i="2"/>
  <c r="L6168" i="2"/>
  <c r="L6169" i="2"/>
  <c r="L6170" i="2"/>
  <c r="L6171" i="2"/>
  <c r="L6172" i="2"/>
  <c r="L6173" i="2"/>
  <c r="L6174" i="2"/>
  <c r="L6175" i="2"/>
  <c r="L6176" i="2"/>
  <c r="L6177" i="2"/>
  <c r="L6178" i="2"/>
  <c r="L6179" i="2"/>
  <c r="L6180" i="2"/>
  <c r="L6181" i="2"/>
  <c r="L6182" i="2"/>
  <c r="L6183" i="2"/>
  <c r="L6184" i="2"/>
  <c r="L6185" i="2"/>
  <c r="L6186" i="2"/>
  <c r="L6187" i="2"/>
  <c r="L6188" i="2"/>
  <c r="L6189" i="2"/>
  <c r="L6190" i="2"/>
  <c r="L6191" i="2"/>
  <c r="L6192" i="2"/>
  <c r="L6193" i="2"/>
  <c r="L6194" i="2"/>
  <c r="L6195" i="2"/>
  <c r="L6196" i="2"/>
  <c r="L6197" i="2"/>
  <c r="L6198" i="2"/>
  <c r="L6199" i="2"/>
  <c r="L6200" i="2"/>
  <c r="L6201" i="2"/>
  <c r="L6202" i="2"/>
  <c r="L6203" i="2"/>
  <c r="L6204" i="2"/>
  <c r="L6205" i="2"/>
  <c r="L6206" i="2"/>
  <c r="L6207" i="2"/>
  <c r="L6208" i="2"/>
  <c r="L6209" i="2"/>
  <c r="L6210" i="2"/>
  <c r="L6211" i="2"/>
  <c r="L6212" i="2"/>
  <c r="L6213" i="2"/>
  <c r="L6214" i="2"/>
  <c r="L6215" i="2"/>
  <c r="L6216" i="2"/>
  <c r="L6217" i="2"/>
  <c r="L6218" i="2"/>
  <c r="L6219" i="2"/>
  <c r="L6220" i="2"/>
  <c r="L6221" i="2"/>
  <c r="L6222" i="2"/>
  <c r="L6223" i="2"/>
  <c r="L6224" i="2"/>
  <c r="L6225" i="2"/>
  <c r="L6226" i="2"/>
  <c r="L6227" i="2"/>
  <c r="L6228" i="2"/>
  <c r="L6229" i="2"/>
  <c r="L6230" i="2"/>
  <c r="L6231" i="2"/>
  <c r="L6232" i="2"/>
  <c r="L6233" i="2"/>
  <c r="L6234" i="2"/>
  <c r="L6235" i="2"/>
  <c r="L6236" i="2"/>
  <c r="L6237" i="2"/>
  <c r="L6238" i="2"/>
  <c r="L6239" i="2"/>
  <c r="L6240" i="2"/>
  <c r="L6241" i="2"/>
  <c r="L6242" i="2"/>
  <c r="L6243" i="2"/>
  <c r="L6244" i="2"/>
  <c r="L6245" i="2"/>
  <c r="L6246" i="2"/>
  <c r="L6247" i="2"/>
  <c r="L6248" i="2"/>
  <c r="L6249" i="2"/>
  <c r="L6250" i="2"/>
  <c r="L6251" i="2"/>
  <c r="L6252" i="2"/>
  <c r="L6253" i="2"/>
  <c r="L6254" i="2"/>
  <c r="L6255" i="2"/>
  <c r="L6256" i="2"/>
  <c r="L6257" i="2"/>
  <c r="L6258" i="2"/>
  <c r="L6259" i="2"/>
  <c r="L6260" i="2"/>
  <c r="L6261" i="2"/>
  <c r="L6262" i="2"/>
  <c r="L6263" i="2"/>
  <c r="L6264" i="2"/>
  <c r="L6265" i="2"/>
  <c r="L6266" i="2"/>
  <c r="L6267" i="2"/>
  <c r="L6268" i="2"/>
  <c r="L6269" i="2"/>
  <c r="L6270" i="2"/>
  <c r="L6271" i="2"/>
  <c r="L6272" i="2"/>
  <c r="L6273" i="2"/>
  <c r="L6274" i="2"/>
  <c r="L6275" i="2"/>
  <c r="L6276" i="2"/>
  <c r="L6277" i="2"/>
  <c r="L6278" i="2"/>
  <c r="L6279" i="2"/>
  <c r="L6280" i="2"/>
  <c r="L6281" i="2"/>
  <c r="L6282" i="2"/>
  <c r="L6283" i="2"/>
  <c r="L6284" i="2"/>
  <c r="L6285" i="2"/>
  <c r="L6286" i="2"/>
  <c r="L6287" i="2"/>
  <c r="L6288" i="2"/>
  <c r="L6289" i="2"/>
  <c r="L6290" i="2"/>
  <c r="L6291" i="2"/>
  <c r="L6292" i="2"/>
  <c r="L6293" i="2"/>
  <c r="L6294" i="2"/>
  <c r="L6295" i="2"/>
  <c r="L6296" i="2"/>
  <c r="L6297" i="2"/>
  <c r="L6298" i="2"/>
  <c r="L6299" i="2"/>
  <c r="L6300" i="2"/>
  <c r="L6301" i="2"/>
  <c r="L6302" i="2"/>
  <c r="L6303" i="2"/>
  <c r="L6304" i="2"/>
  <c r="L6305" i="2"/>
  <c r="L6306" i="2"/>
  <c r="L6307" i="2"/>
  <c r="L6308" i="2"/>
  <c r="L6309" i="2"/>
  <c r="L6310" i="2"/>
  <c r="L6311" i="2"/>
  <c r="L6312" i="2"/>
  <c r="L6313" i="2"/>
  <c r="L6314" i="2"/>
  <c r="L6315" i="2"/>
  <c r="L6316" i="2"/>
  <c r="L6317" i="2"/>
  <c r="L6318" i="2"/>
  <c r="L6319" i="2"/>
  <c r="L6320" i="2"/>
  <c r="L6321" i="2"/>
  <c r="L6322" i="2"/>
  <c r="L6323" i="2"/>
  <c r="L6324" i="2"/>
  <c r="L6325" i="2"/>
  <c r="L6326" i="2"/>
  <c r="L6327" i="2"/>
  <c r="L6328" i="2"/>
  <c r="L6329" i="2"/>
  <c r="L6330" i="2"/>
  <c r="L6331" i="2"/>
  <c r="L6332" i="2"/>
  <c r="L6333" i="2"/>
  <c r="L6334" i="2"/>
  <c r="L6335" i="2"/>
  <c r="L6336" i="2"/>
  <c r="L6337" i="2"/>
  <c r="L6338" i="2"/>
  <c r="L6339" i="2"/>
  <c r="L6340" i="2"/>
  <c r="L6341" i="2"/>
  <c r="L6342" i="2"/>
  <c r="L6343" i="2"/>
  <c r="L6344" i="2"/>
  <c r="L6345" i="2"/>
  <c r="L6346" i="2"/>
  <c r="L6347" i="2"/>
  <c r="L6348" i="2"/>
  <c r="L6349" i="2"/>
  <c r="L6350" i="2"/>
  <c r="L6351" i="2"/>
  <c r="L6352" i="2"/>
  <c r="L6353" i="2"/>
  <c r="L6354" i="2"/>
  <c r="L6355" i="2"/>
  <c r="L6356" i="2"/>
  <c r="L6357" i="2"/>
  <c r="L6358" i="2"/>
  <c r="L6359" i="2"/>
  <c r="L6360" i="2"/>
  <c r="L6361" i="2"/>
  <c r="L6362" i="2"/>
  <c r="L6363" i="2"/>
  <c r="L6364" i="2"/>
  <c r="L6365" i="2"/>
  <c r="L6366" i="2"/>
  <c r="L6367" i="2"/>
  <c r="L6368" i="2"/>
  <c r="L6369" i="2"/>
  <c r="L6370" i="2"/>
  <c r="L6371" i="2"/>
  <c r="L6372" i="2"/>
  <c r="L6373" i="2"/>
  <c r="L6374" i="2"/>
  <c r="L6375" i="2"/>
  <c r="L6376" i="2"/>
  <c r="L6377" i="2"/>
  <c r="L6378" i="2"/>
  <c r="L6379" i="2"/>
  <c r="L6380" i="2"/>
  <c r="L6381" i="2"/>
  <c r="L6382" i="2"/>
  <c r="L6383" i="2"/>
  <c r="L6384" i="2"/>
  <c r="L6385" i="2"/>
  <c r="L6386" i="2"/>
  <c r="L6387" i="2"/>
  <c r="L6388" i="2"/>
  <c r="L6389" i="2"/>
  <c r="L6390" i="2"/>
  <c r="L6391" i="2"/>
  <c r="L6392" i="2"/>
  <c r="L6393" i="2"/>
  <c r="L6394" i="2"/>
  <c r="L6395" i="2"/>
  <c r="L6396" i="2"/>
  <c r="L6397" i="2"/>
  <c r="L6398" i="2"/>
  <c r="L6399" i="2"/>
  <c r="L6400" i="2"/>
  <c r="L6401" i="2"/>
  <c r="L6402" i="2"/>
  <c r="L6403" i="2"/>
  <c r="L6404" i="2"/>
  <c r="L6405" i="2"/>
  <c r="L6406" i="2"/>
  <c r="L6407" i="2"/>
  <c r="L6408" i="2"/>
  <c r="L6409" i="2"/>
  <c r="L6410" i="2"/>
  <c r="L6411" i="2"/>
  <c r="L6412" i="2"/>
  <c r="L6413" i="2"/>
  <c r="L6414" i="2"/>
  <c r="L6415" i="2"/>
  <c r="L6416" i="2"/>
  <c r="L6417" i="2"/>
  <c r="L6418" i="2"/>
  <c r="L6419" i="2"/>
  <c r="L6420" i="2"/>
  <c r="L6421" i="2"/>
  <c r="L6422" i="2"/>
  <c r="L6423" i="2"/>
  <c r="L6424" i="2"/>
  <c r="L6425" i="2"/>
  <c r="L6426" i="2"/>
  <c r="L6427" i="2"/>
  <c r="L6428" i="2"/>
  <c r="L6429" i="2"/>
  <c r="L6430" i="2"/>
  <c r="L6431" i="2"/>
  <c r="L6432" i="2"/>
  <c r="L6433" i="2"/>
  <c r="L6434" i="2"/>
  <c r="L6435" i="2"/>
  <c r="L6436" i="2"/>
  <c r="L6437" i="2"/>
  <c r="L6438" i="2"/>
  <c r="L6439" i="2"/>
  <c r="L6440" i="2"/>
  <c r="L6441" i="2"/>
  <c r="L6442" i="2"/>
  <c r="L6443" i="2"/>
  <c r="L6444" i="2"/>
  <c r="L6445" i="2"/>
  <c r="L6446" i="2"/>
  <c r="L6447" i="2"/>
  <c r="L6448" i="2"/>
  <c r="L6449" i="2"/>
  <c r="L6450" i="2"/>
  <c r="L6451" i="2"/>
  <c r="L6452" i="2"/>
  <c r="L6453" i="2"/>
  <c r="L6454" i="2"/>
  <c r="L6455" i="2"/>
  <c r="L6456" i="2"/>
  <c r="L6457" i="2"/>
  <c r="L6458" i="2"/>
  <c r="L6459" i="2"/>
  <c r="L6460" i="2"/>
  <c r="L6461" i="2"/>
  <c r="L6462" i="2"/>
  <c r="L6463" i="2"/>
  <c r="L6464" i="2"/>
  <c r="L6465" i="2"/>
  <c r="L6466" i="2"/>
  <c r="L6467" i="2"/>
  <c r="L6468" i="2"/>
  <c r="L6469" i="2"/>
  <c r="L6470" i="2"/>
  <c r="L6471" i="2"/>
  <c r="L6472" i="2"/>
  <c r="L6473" i="2"/>
  <c r="L6474" i="2"/>
  <c r="L6475" i="2"/>
  <c r="L6476" i="2"/>
  <c r="L6477" i="2"/>
  <c r="L6478" i="2"/>
  <c r="L6479" i="2"/>
  <c r="L6480" i="2"/>
  <c r="L6481" i="2"/>
  <c r="L6482" i="2"/>
  <c r="L6483" i="2"/>
  <c r="L6484" i="2"/>
  <c r="L6485" i="2"/>
  <c r="L6486" i="2"/>
  <c r="L6487" i="2"/>
  <c r="L6488" i="2"/>
  <c r="L6489" i="2"/>
  <c r="L6490" i="2"/>
  <c r="L6491" i="2"/>
  <c r="L6492" i="2"/>
  <c r="L6493" i="2"/>
  <c r="L6494" i="2"/>
  <c r="L6495" i="2"/>
  <c r="L6496" i="2"/>
  <c r="L6497" i="2"/>
  <c r="L6498" i="2"/>
  <c r="L6499" i="2"/>
  <c r="L6500" i="2"/>
  <c r="L6501" i="2"/>
  <c r="L6502" i="2"/>
  <c r="L6503" i="2"/>
  <c r="L6504" i="2"/>
  <c r="L6505" i="2"/>
  <c r="L6506" i="2"/>
  <c r="L6507" i="2"/>
  <c r="L6508" i="2"/>
  <c r="L6509" i="2"/>
  <c r="L6510" i="2"/>
  <c r="L6511" i="2"/>
  <c r="L6512" i="2"/>
  <c r="L6513" i="2"/>
  <c r="L6514" i="2"/>
  <c r="L6515" i="2"/>
  <c r="L6516" i="2"/>
  <c r="L6517" i="2"/>
  <c r="L6518" i="2"/>
  <c r="L6519" i="2"/>
  <c r="L6520" i="2"/>
  <c r="L6521" i="2"/>
  <c r="L6522" i="2"/>
  <c r="L6523" i="2"/>
  <c r="L6524" i="2"/>
  <c r="L6525" i="2"/>
  <c r="L6526" i="2"/>
  <c r="L6527" i="2"/>
  <c r="L6528" i="2"/>
  <c r="L6529" i="2"/>
  <c r="L6530" i="2"/>
  <c r="L6531" i="2"/>
  <c r="L6532" i="2"/>
  <c r="L6533" i="2"/>
  <c r="L6534" i="2"/>
  <c r="L6535" i="2"/>
  <c r="L6536" i="2"/>
  <c r="L6537" i="2"/>
  <c r="L6538" i="2"/>
  <c r="L6539" i="2"/>
  <c r="L6540" i="2"/>
  <c r="L6541" i="2"/>
  <c r="L6542" i="2"/>
  <c r="L6543" i="2"/>
  <c r="L6544" i="2"/>
  <c r="L6545" i="2"/>
  <c r="L6546" i="2"/>
  <c r="L6547" i="2"/>
  <c r="L6548" i="2"/>
  <c r="L6549" i="2"/>
  <c r="L6550" i="2"/>
  <c r="L6551" i="2"/>
  <c r="L6552" i="2"/>
  <c r="L6553" i="2"/>
  <c r="L6554" i="2"/>
  <c r="L6555" i="2"/>
  <c r="L6556" i="2"/>
  <c r="L6557" i="2"/>
  <c r="L6558" i="2"/>
  <c r="L6559" i="2"/>
  <c r="L6560" i="2"/>
  <c r="L6561" i="2"/>
  <c r="L6562" i="2"/>
  <c r="L6563" i="2"/>
  <c r="L6564" i="2"/>
  <c r="L6565" i="2"/>
  <c r="L6566" i="2"/>
  <c r="L6567" i="2"/>
  <c r="L6568" i="2"/>
  <c r="L6569" i="2"/>
  <c r="L6570" i="2"/>
  <c r="L6571" i="2"/>
  <c r="L6572" i="2"/>
  <c r="L6573" i="2"/>
  <c r="L6574" i="2"/>
  <c r="L6575" i="2"/>
  <c r="L6576" i="2"/>
  <c r="L6577" i="2"/>
  <c r="L6578" i="2"/>
  <c r="L6579" i="2"/>
  <c r="L6580" i="2"/>
  <c r="L6581" i="2"/>
  <c r="L6582" i="2"/>
  <c r="L6583" i="2"/>
  <c r="L6584" i="2"/>
  <c r="L6585" i="2"/>
  <c r="L6586" i="2"/>
  <c r="L6587" i="2"/>
  <c r="L6588" i="2"/>
  <c r="L6589" i="2"/>
  <c r="L6590" i="2"/>
  <c r="L6591" i="2"/>
  <c r="L6592" i="2"/>
  <c r="L6593" i="2"/>
  <c r="L6594" i="2"/>
  <c r="L6595" i="2"/>
  <c r="L6596" i="2"/>
  <c r="L6597" i="2"/>
  <c r="L6598" i="2"/>
  <c r="L6599" i="2"/>
  <c r="L6600" i="2"/>
  <c r="L6601" i="2"/>
  <c r="L6602" i="2"/>
  <c r="L6603" i="2"/>
  <c r="L6604" i="2"/>
  <c r="L6605" i="2"/>
  <c r="L6606" i="2"/>
  <c r="L6607" i="2"/>
  <c r="L6608" i="2"/>
  <c r="L6609" i="2"/>
  <c r="L6610" i="2"/>
  <c r="L6611" i="2"/>
  <c r="L6612" i="2"/>
  <c r="L6613" i="2"/>
  <c r="L6614" i="2"/>
  <c r="L6615" i="2"/>
  <c r="L6616" i="2"/>
  <c r="L6617" i="2"/>
  <c r="L6618" i="2"/>
  <c r="L6619" i="2"/>
  <c r="L6620" i="2"/>
  <c r="L6621" i="2"/>
  <c r="L6622" i="2"/>
  <c r="L6623" i="2"/>
  <c r="L6624" i="2"/>
  <c r="L6625" i="2"/>
  <c r="L6626" i="2"/>
  <c r="L6627" i="2"/>
  <c r="L6628" i="2"/>
  <c r="L6629" i="2"/>
  <c r="L6630" i="2"/>
  <c r="L6631" i="2"/>
  <c r="L6632" i="2"/>
  <c r="L6633" i="2"/>
  <c r="L6634" i="2"/>
  <c r="L6635" i="2"/>
  <c r="L6636" i="2"/>
  <c r="L6637" i="2"/>
  <c r="L6638" i="2"/>
  <c r="L6639" i="2"/>
  <c r="L6640" i="2"/>
  <c r="L6641" i="2"/>
  <c r="L6642" i="2"/>
  <c r="L6643" i="2"/>
  <c r="L6644" i="2"/>
  <c r="L6645" i="2"/>
  <c r="L6646" i="2"/>
  <c r="L6647" i="2"/>
  <c r="L6648" i="2"/>
  <c r="L6649" i="2"/>
  <c r="L6650" i="2"/>
  <c r="L6651" i="2"/>
  <c r="L6652" i="2"/>
  <c r="L6653" i="2"/>
  <c r="L6654" i="2"/>
  <c r="L6655" i="2"/>
  <c r="L6656" i="2"/>
  <c r="L6657" i="2"/>
  <c r="L6658" i="2"/>
  <c r="L6659" i="2"/>
  <c r="L6660" i="2"/>
  <c r="L6661" i="2"/>
  <c r="L6662" i="2"/>
  <c r="L6663" i="2"/>
  <c r="L6664" i="2"/>
  <c r="L6665" i="2"/>
  <c r="L6666" i="2"/>
  <c r="L6667" i="2"/>
  <c r="L6668" i="2"/>
  <c r="L6669" i="2"/>
  <c r="L6670" i="2"/>
  <c r="L6671" i="2"/>
  <c r="L6672" i="2"/>
  <c r="L6673" i="2"/>
  <c r="L6674" i="2"/>
  <c r="L6675" i="2"/>
  <c r="L6676" i="2"/>
  <c r="L6677" i="2"/>
  <c r="L6678" i="2"/>
  <c r="L6679" i="2"/>
  <c r="L6680" i="2"/>
  <c r="L6681" i="2"/>
  <c r="L6682" i="2"/>
  <c r="L6683" i="2"/>
  <c r="L6684" i="2"/>
  <c r="L6685" i="2"/>
  <c r="L6686" i="2"/>
  <c r="L6687" i="2"/>
  <c r="L6688" i="2"/>
  <c r="L6689" i="2"/>
  <c r="L6690" i="2"/>
  <c r="L6691" i="2"/>
  <c r="L6692" i="2"/>
  <c r="L6693" i="2"/>
  <c r="L6694" i="2"/>
  <c r="L6695" i="2"/>
  <c r="L6696" i="2"/>
  <c r="L6697" i="2"/>
  <c r="L6698" i="2"/>
  <c r="L6699" i="2"/>
  <c r="L6700" i="2"/>
  <c r="L6701" i="2"/>
  <c r="L6702" i="2"/>
  <c r="L6703" i="2"/>
  <c r="L6704" i="2"/>
  <c r="L6705" i="2"/>
  <c r="L6706" i="2"/>
  <c r="L6707" i="2"/>
  <c r="L6708" i="2"/>
  <c r="L6709" i="2"/>
  <c r="L6710" i="2"/>
  <c r="L6711" i="2"/>
  <c r="L6712" i="2"/>
  <c r="L6713" i="2"/>
  <c r="L6714" i="2"/>
  <c r="L6715" i="2"/>
  <c r="L6716" i="2"/>
  <c r="L6717" i="2"/>
  <c r="L6718" i="2"/>
  <c r="L6719" i="2"/>
  <c r="L6720" i="2"/>
  <c r="L6721" i="2"/>
  <c r="L6722" i="2"/>
  <c r="L6723" i="2"/>
  <c r="L6724" i="2"/>
  <c r="L6725" i="2"/>
  <c r="L6726" i="2"/>
  <c r="L6727" i="2"/>
  <c r="L6728" i="2"/>
  <c r="L6729" i="2"/>
  <c r="L6730" i="2"/>
  <c r="L6731" i="2"/>
  <c r="L6732" i="2"/>
  <c r="L6733" i="2"/>
  <c r="L6734" i="2"/>
  <c r="L6735" i="2"/>
  <c r="L6736" i="2"/>
  <c r="L6737" i="2"/>
  <c r="L6738" i="2"/>
  <c r="L6739" i="2"/>
  <c r="L6740" i="2"/>
  <c r="L6741" i="2"/>
  <c r="L6742" i="2"/>
  <c r="L6743" i="2"/>
  <c r="L6744" i="2"/>
  <c r="L6745" i="2"/>
  <c r="L6746" i="2"/>
  <c r="L6747" i="2"/>
  <c r="L6748" i="2"/>
  <c r="L6749" i="2"/>
  <c r="L6750" i="2"/>
  <c r="L6751" i="2"/>
  <c r="L6752" i="2"/>
  <c r="L6753" i="2"/>
  <c r="L6754" i="2"/>
  <c r="L6755" i="2"/>
  <c r="L6756" i="2"/>
  <c r="L6757" i="2"/>
  <c r="L6758" i="2"/>
  <c r="L6759" i="2"/>
  <c r="L6760" i="2"/>
  <c r="L6761" i="2"/>
  <c r="L6762" i="2"/>
  <c r="L6763" i="2"/>
  <c r="L6764" i="2"/>
  <c r="L6765" i="2"/>
  <c r="L6766" i="2"/>
  <c r="L6767" i="2"/>
  <c r="L6768" i="2"/>
  <c r="L6769" i="2"/>
  <c r="L6770" i="2"/>
  <c r="L6771" i="2"/>
  <c r="L6772" i="2"/>
  <c r="L6773" i="2"/>
  <c r="L6774" i="2"/>
  <c r="L6775" i="2"/>
  <c r="L6776" i="2"/>
  <c r="L6777" i="2"/>
  <c r="L6778" i="2"/>
  <c r="L6779" i="2"/>
  <c r="L6780" i="2"/>
  <c r="L6781" i="2"/>
  <c r="L6782" i="2"/>
  <c r="L6783" i="2"/>
  <c r="L6784" i="2"/>
  <c r="L6785" i="2"/>
  <c r="L6786" i="2"/>
  <c r="L6787" i="2"/>
  <c r="L6788" i="2"/>
  <c r="L6789" i="2"/>
  <c r="L6790" i="2"/>
  <c r="L6791" i="2"/>
  <c r="L6792" i="2"/>
  <c r="L6793" i="2"/>
  <c r="L6794" i="2"/>
  <c r="L6795" i="2"/>
  <c r="L6796" i="2"/>
  <c r="L6797" i="2"/>
  <c r="L6798" i="2"/>
  <c r="L6799" i="2"/>
  <c r="L6800" i="2"/>
  <c r="L6801" i="2"/>
  <c r="L6802" i="2"/>
  <c r="L6803" i="2"/>
  <c r="L6804" i="2"/>
  <c r="L6805" i="2"/>
  <c r="L6806" i="2"/>
  <c r="L6807" i="2"/>
  <c r="L6808" i="2"/>
  <c r="L6809" i="2"/>
  <c r="L6810" i="2"/>
  <c r="L6811" i="2"/>
  <c r="L6812" i="2"/>
  <c r="L6813" i="2"/>
  <c r="L6814" i="2"/>
  <c r="L6815" i="2"/>
  <c r="L6816" i="2"/>
  <c r="L6817" i="2"/>
  <c r="L6818" i="2"/>
  <c r="L6819" i="2"/>
  <c r="L6820" i="2"/>
  <c r="L6821" i="2"/>
  <c r="L6822" i="2"/>
  <c r="L6823" i="2"/>
  <c r="L6824" i="2"/>
  <c r="L6825" i="2"/>
  <c r="L6826" i="2"/>
  <c r="L6827" i="2"/>
  <c r="L6828" i="2"/>
  <c r="L6829" i="2"/>
  <c r="L6830" i="2"/>
  <c r="L6831" i="2"/>
  <c r="L6832" i="2"/>
  <c r="L6833" i="2"/>
  <c r="L6834" i="2"/>
  <c r="L6835" i="2"/>
  <c r="L6836" i="2"/>
  <c r="L6837" i="2"/>
  <c r="L6838" i="2"/>
  <c r="L6839" i="2"/>
  <c r="L6840" i="2"/>
  <c r="L6841" i="2"/>
  <c r="L6842" i="2"/>
  <c r="L6843" i="2"/>
  <c r="L6844" i="2"/>
  <c r="L6845" i="2"/>
  <c r="L6846" i="2"/>
  <c r="L6847" i="2"/>
  <c r="L6848" i="2"/>
  <c r="L6849" i="2"/>
  <c r="L6850" i="2"/>
  <c r="L6851" i="2"/>
  <c r="L6852" i="2"/>
  <c r="L6853" i="2"/>
  <c r="L6854" i="2"/>
  <c r="L6855" i="2"/>
  <c r="L6856" i="2"/>
  <c r="L6857" i="2"/>
  <c r="L6858" i="2"/>
  <c r="L6859" i="2"/>
  <c r="L6860" i="2"/>
  <c r="L6861" i="2"/>
  <c r="L6862" i="2"/>
  <c r="L6863" i="2"/>
  <c r="L6864" i="2"/>
  <c r="L6865" i="2"/>
  <c r="L6866" i="2"/>
  <c r="L6867" i="2"/>
  <c r="L6868" i="2"/>
  <c r="L6869" i="2"/>
  <c r="L6870" i="2"/>
  <c r="L6871" i="2"/>
  <c r="L6872" i="2"/>
  <c r="L6873" i="2"/>
  <c r="L6874" i="2"/>
  <c r="L6875" i="2"/>
  <c r="L6876" i="2"/>
  <c r="L6877" i="2"/>
  <c r="L6878" i="2"/>
  <c r="L6879" i="2"/>
  <c r="L6880" i="2"/>
  <c r="L6881" i="2"/>
  <c r="L6882" i="2"/>
  <c r="L6883" i="2"/>
  <c r="L6884" i="2"/>
  <c r="L6885" i="2"/>
  <c r="L6886" i="2"/>
  <c r="L6887" i="2"/>
  <c r="L6888" i="2"/>
  <c r="L6889" i="2"/>
  <c r="L6890" i="2"/>
  <c r="L6891" i="2"/>
  <c r="L6892" i="2"/>
  <c r="L6893" i="2"/>
  <c r="L6894" i="2"/>
  <c r="L6895" i="2"/>
  <c r="L6896" i="2"/>
  <c r="L6897" i="2"/>
  <c r="L6898" i="2"/>
  <c r="L6899" i="2"/>
  <c r="L6900" i="2"/>
  <c r="L6901" i="2"/>
  <c r="L6902" i="2"/>
  <c r="L6903" i="2"/>
  <c r="L6904" i="2"/>
  <c r="L6905" i="2"/>
  <c r="L6906" i="2"/>
  <c r="L6907" i="2"/>
  <c r="L6908" i="2"/>
  <c r="L6909" i="2"/>
  <c r="L6910" i="2"/>
  <c r="L6911" i="2"/>
  <c r="L6912" i="2"/>
  <c r="L6913" i="2"/>
  <c r="L6914" i="2"/>
  <c r="L6915" i="2"/>
  <c r="L6916" i="2"/>
  <c r="L6917" i="2"/>
  <c r="L6918" i="2"/>
  <c r="L6919" i="2"/>
  <c r="L6920" i="2"/>
  <c r="L6921" i="2"/>
  <c r="L6922" i="2"/>
  <c r="L6923" i="2"/>
  <c r="L6924" i="2"/>
  <c r="L6925" i="2"/>
  <c r="L6926" i="2"/>
  <c r="L6927" i="2"/>
  <c r="L6928" i="2"/>
  <c r="L6929" i="2"/>
  <c r="L6930" i="2"/>
  <c r="L6931" i="2"/>
  <c r="L6932" i="2"/>
  <c r="L6933" i="2"/>
  <c r="L6934" i="2"/>
  <c r="L6935" i="2"/>
  <c r="L6936" i="2"/>
  <c r="L6937" i="2"/>
  <c r="L6938" i="2"/>
  <c r="L6939" i="2"/>
  <c r="L6940" i="2"/>
  <c r="L6941" i="2"/>
  <c r="L6942" i="2"/>
  <c r="L6943" i="2"/>
  <c r="L6944" i="2"/>
  <c r="L6945" i="2"/>
  <c r="L6946" i="2"/>
  <c r="L6947" i="2"/>
  <c r="L6948" i="2"/>
  <c r="L6949" i="2"/>
  <c r="L6950" i="2"/>
  <c r="L6951" i="2"/>
  <c r="L6952" i="2"/>
  <c r="L6953" i="2"/>
  <c r="L6954" i="2"/>
  <c r="L6955" i="2"/>
  <c r="L6956" i="2"/>
  <c r="L6957" i="2"/>
  <c r="L6958" i="2"/>
  <c r="L6959" i="2"/>
  <c r="L6960" i="2"/>
  <c r="L6961" i="2"/>
  <c r="L6962" i="2"/>
  <c r="L6963" i="2"/>
  <c r="L6964" i="2"/>
  <c r="L6965" i="2"/>
  <c r="L6966" i="2"/>
  <c r="L6967" i="2"/>
  <c r="L6968" i="2"/>
  <c r="L6969" i="2"/>
  <c r="L6970" i="2"/>
  <c r="L6971" i="2"/>
  <c r="L6972" i="2"/>
  <c r="L6973" i="2"/>
  <c r="L6974" i="2"/>
  <c r="L6975" i="2"/>
  <c r="L6976" i="2"/>
  <c r="L6977" i="2"/>
  <c r="L6978" i="2"/>
  <c r="L6979" i="2"/>
  <c r="L6980" i="2"/>
  <c r="L6981" i="2"/>
  <c r="L6982" i="2"/>
  <c r="L6983" i="2"/>
  <c r="L6984" i="2"/>
  <c r="L6985" i="2"/>
  <c r="L6986" i="2"/>
  <c r="L6987" i="2"/>
  <c r="L6988" i="2"/>
  <c r="L6989" i="2"/>
  <c r="L6990" i="2"/>
  <c r="L6991" i="2"/>
  <c r="L6992" i="2"/>
  <c r="L6993" i="2"/>
  <c r="L6994" i="2"/>
  <c r="L6995" i="2"/>
  <c r="L6996" i="2"/>
  <c r="L6997" i="2"/>
  <c r="L6998" i="2"/>
  <c r="L6999" i="2"/>
  <c r="L7000" i="2"/>
  <c r="L7001" i="2"/>
  <c r="L7002" i="2"/>
  <c r="L7003" i="2"/>
  <c r="L7004" i="2"/>
  <c r="L7005" i="2"/>
  <c r="L7006" i="2"/>
  <c r="L7007" i="2"/>
  <c r="L7008" i="2"/>
  <c r="L7009" i="2"/>
  <c r="L7010" i="2"/>
  <c r="L7011" i="2"/>
  <c r="L7012" i="2"/>
  <c r="L7013" i="2"/>
  <c r="L7014" i="2"/>
  <c r="L7015" i="2"/>
  <c r="L7016" i="2"/>
  <c r="L7017" i="2"/>
  <c r="L7018" i="2"/>
  <c r="L7019" i="2"/>
  <c r="L7020" i="2"/>
  <c r="L7021" i="2"/>
  <c r="L7022" i="2"/>
  <c r="L7023" i="2"/>
  <c r="L7024" i="2"/>
  <c r="L7025" i="2"/>
  <c r="L7026" i="2"/>
  <c r="L7027" i="2"/>
  <c r="L7028" i="2"/>
  <c r="L7029" i="2"/>
  <c r="L7030" i="2"/>
  <c r="L7031" i="2"/>
  <c r="L7032" i="2"/>
  <c r="L7033" i="2"/>
  <c r="L7034" i="2"/>
  <c r="L7035" i="2"/>
  <c r="L7036" i="2"/>
  <c r="L7037" i="2"/>
  <c r="L7038" i="2"/>
  <c r="L7039" i="2"/>
  <c r="L7040" i="2"/>
  <c r="L7041" i="2"/>
  <c r="L7042" i="2"/>
  <c r="L7043" i="2"/>
  <c r="L7044" i="2"/>
  <c r="L7045" i="2"/>
  <c r="L7046" i="2"/>
  <c r="L7047" i="2"/>
  <c r="L7048" i="2"/>
  <c r="L7049" i="2"/>
  <c r="L7050" i="2"/>
  <c r="L7051" i="2"/>
  <c r="L7052" i="2"/>
  <c r="L7053" i="2"/>
  <c r="L7054" i="2"/>
  <c r="L7055" i="2"/>
  <c r="L7056" i="2"/>
  <c r="L7057" i="2"/>
  <c r="L7058" i="2"/>
  <c r="L7059" i="2"/>
  <c r="L7060" i="2"/>
  <c r="L7061" i="2"/>
  <c r="L7062" i="2"/>
  <c r="L7063" i="2"/>
  <c r="L7064" i="2"/>
  <c r="L7065" i="2"/>
  <c r="L7066" i="2"/>
  <c r="L7067" i="2"/>
  <c r="L7068" i="2"/>
  <c r="L7069" i="2"/>
  <c r="L7070" i="2"/>
  <c r="L7071" i="2"/>
  <c r="L7072" i="2"/>
  <c r="L7073" i="2"/>
  <c r="L7074" i="2"/>
  <c r="L7075" i="2"/>
  <c r="L7076" i="2"/>
  <c r="L7077" i="2"/>
  <c r="L7078" i="2"/>
  <c r="L7079" i="2"/>
  <c r="L7080" i="2"/>
  <c r="L7081" i="2"/>
  <c r="L7082" i="2"/>
  <c r="L7083" i="2"/>
  <c r="L7084" i="2"/>
  <c r="L7085" i="2"/>
  <c r="L7086" i="2"/>
  <c r="L7087" i="2"/>
  <c r="L7088" i="2"/>
  <c r="L7089" i="2"/>
  <c r="L7090" i="2"/>
  <c r="L7091" i="2"/>
  <c r="L7092" i="2"/>
  <c r="L7093" i="2"/>
  <c r="L7094" i="2"/>
  <c r="L7095" i="2"/>
  <c r="L7096" i="2"/>
  <c r="L7097" i="2"/>
  <c r="L7098" i="2"/>
  <c r="L7099" i="2"/>
  <c r="L7100" i="2"/>
  <c r="L7101" i="2"/>
  <c r="L7102" i="2"/>
  <c r="L7103" i="2"/>
  <c r="L7104" i="2"/>
  <c r="L7105" i="2"/>
  <c r="L7106" i="2"/>
  <c r="L7107" i="2"/>
  <c r="L7108" i="2"/>
  <c r="L7109" i="2"/>
  <c r="L7110" i="2"/>
  <c r="L7111" i="2"/>
  <c r="L7112" i="2"/>
  <c r="L7113" i="2"/>
  <c r="L7114" i="2"/>
  <c r="L7115" i="2"/>
  <c r="L7116" i="2"/>
  <c r="L7117" i="2"/>
  <c r="L7118" i="2"/>
  <c r="L7119" i="2"/>
  <c r="L7120" i="2"/>
  <c r="L7121" i="2"/>
  <c r="L7122" i="2"/>
  <c r="L7123" i="2"/>
  <c r="L7124" i="2"/>
  <c r="L7125" i="2"/>
  <c r="L7126" i="2"/>
  <c r="L7127" i="2"/>
  <c r="L7128" i="2"/>
  <c r="L7129" i="2"/>
  <c r="L7130" i="2"/>
  <c r="L7131" i="2"/>
  <c r="L7132" i="2"/>
  <c r="L7133" i="2"/>
  <c r="L7134" i="2"/>
  <c r="L7135" i="2"/>
  <c r="L7136" i="2"/>
  <c r="L7137" i="2"/>
  <c r="L7138" i="2"/>
  <c r="L7139" i="2"/>
  <c r="L7140" i="2"/>
  <c r="L7141" i="2"/>
  <c r="L7142" i="2"/>
  <c r="L7143" i="2"/>
  <c r="L7144" i="2"/>
  <c r="L7145" i="2"/>
  <c r="L7146" i="2"/>
  <c r="L7147" i="2"/>
  <c r="L7148" i="2"/>
  <c r="L7149" i="2"/>
  <c r="L7150" i="2"/>
  <c r="L7151" i="2"/>
  <c r="L7152" i="2"/>
  <c r="L7153" i="2"/>
  <c r="L7154" i="2"/>
  <c r="L7155" i="2"/>
  <c r="L7156" i="2"/>
  <c r="L7157" i="2"/>
  <c r="L7158" i="2"/>
  <c r="L7159" i="2"/>
  <c r="L7160" i="2"/>
  <c r="L7161" i="2"/>
  <c r="L7162" i="2"/>
  <c r="L7163" i="2"/>
  <c r="L7164" i="2"/>
  <c r="L7165" i="2"/>
  <c r="L7166" i="2"/>
  <c r="L7167" i="2"/>
  <c r="L7168" i="2"/>
  <c r="L7169" i="2"/>
  <c r="L7170" i="2"/>
  <c r="L7171" i="2"/>
  <c r="L7172" i="2"/>
  <c r="L7173" i="2"/>
  <c r="L7174" i="2"/>
  <c r="L7175" i="2"/>
  <c r="L7176" i="2"/>
  <c r="L7177" i="2"/>
  <c r="L7178" i="2"/>
  <c r="L7179" i="2"/>
  <c r="L7180" i="2"/>
  <c r="L7181" i="2"/>
  <c r="L7182" i="2"/>
  <c r="L7183" i="2"/>
  <c r="L7184" i="2"/>
  <c r="L7185" i="2"/>
  <c r="L7186" i="2"/>
  <c r="L7187" i="2"/>
  <c r="L7188" i="2"/>
  <c r="L7189" i="2"/>
  <c r="L7190" i="2"/>
  <c r="L7191" i="2"/>
  <c r="L7192" i="2"/>
  <c r="L7193" i="2"/>
  <c r="L7194" i="2"/>
  <c r="L7195" i="2"/>
  <c r="L7196" i="2"/>
  <c r="L7197" i="2"/>
  <c r="L7198" i="2"/>
  <c r="L7199" i="2"/>
  <c r="L7200" i="2"/>
  <c r="L7201" i="2"/>
  <c r="L7202" i="2"/>
  <c r="L7203" i="2"/>
  <c r="L7204" i="2"/>
  <c r="L7205" i="2"/>
  <c r="L7206" i="2"/>
  <c r="L7207" i="2"/>
  <c r="L7208" i="2"/>
  <c r="L7209" i="2"/>
  <c r="L7210" i="2"/>
  <c r="L7211" i="2"/>
  <c r="L7212" i="2"/>
  <c r="L7213" i="2"/>
  <c r="L7214" i="2"/>
  <c r="L7215" i="2"/>
  <c r="L7216" i="2"/>
  <c r="L7217" i="2"/>
  <c r="L7218" i="2"/>
  <c r="L7219" i="2"/>
  <c r="L7220" i="2"/>
  <c r="L7221" i="2"/>
  <c r="L7222" i="2"/>
  <c r="L7223" i="2"/>
  <c r="L7224" i="2"/>
  <c r="L7225" i="2"/>
  <c r="L7226" i="2"/>
  <c r="L7227" i="2"/>
  <c r="L7228" i="2"/>
  <c r="L7229" i="2"/>
  <c r="L7230" i="2"/>
  <c r="L7231" i="2"/>
  <c r="L7232" i="2"/>
  <c r="L7233" i="2"/>
  <c r="L7234" i="2"/>
  <c r="L7235" i="2"/>
  <c r="L7236" i="2"/>
  <c r="L7237" i="2"/>
  <c r="L7238" i="2"/>
  <c r="L7239" i="2"/>
  <c r="L7240" i="2"/>
  <c r="L7241" i="2"/>
  <c r="L7242" i="2"/>
  <c r="L7243" i="2"/>
  <c r="L7244" i="2"/>
  <c r="L7245" i="2"/>
  <c r="L7246" i="2"/>
  <c r="L7247" i="2"/>
  <c r="L7248" i="2"/>
  <c r="L7249" i="2"/>
  <c r="L7250" i="2"/>
  <c r="L7251" i="2"/>
  <c r="L7252" i="2"/>
  <c r="L7253" i="2"/>
  <c r="L7254" i="2"/>
  <c r="L7255" i="2"/>
  <c r="L7256" i="2"/>
  <c r="L7257" i="2"/>
  <c r="L7258" i="2"/>
  <c r="L7259" i="2"/>
  <c r="L7260" i="2"/>
  <c r="L7261" i="2"/>
  <c r="L7262" i="2"/>
  <c r="L7263" i="2"/>
  <c r="L7264" i="2"/>
  <c r="L7265" i="2"/>
  <c r="L7266" i="2"/>
  <c r="L7267" i="2"/>
  <c r="L7268" i="2"/>
  <c r="L7269" i="2"/>
  <c r="L7270" i="2"/>
  <c r="L7271" i="2"/>
  <c r="L7272" i="2"/>
  <c r="L7273" i="2"/>
  <c r="L7274" i="2"/>
  <c r="L7275" i="2"/>
  <c r="L7276" i="2"/>
  <c r="L7277" i="2"/>
  <c r="L7278" i="2"/>
  <c r="L7279" i="2"/>
  <c r="L7280" i="2"/>
  <c r="L7281" i="2"/>
  <c r="L7282" i="2"/>
  <c r="L7283" i="2"/>
  <c r="L7284" i="2"/>
  <c r="L7285" i="2"/>
  <c r="L7286" i="2"/>
  <c r="L7287" i="2"/>
  <c r="L7288" i="2"/>
  <c r="L7289" i="2"/>
  <c r="L7290" i="2"/>
  <c r="L7291" i="2"/>
  <c r="L7292" i="2"/>
  <c r="L7293" i="2"/>
  <c r="L7294" i="2"/>
  <c r="L7295" i="2"/>
  <c r="L7296" i="2"/>
  <c r="L7297" i="2"/>
  <c r="L7298" i="2"/>
  <c r="L7299" i="2"/>
  <c r="L7300" i="2"/>
  <c r="L7301" i="2"/>
  <c r="L7302" i="2"/>
  <c r="L7303" i="2"/>
  <c r="L7304" i="2"/>
  <c r="L7305" i="2"/>
  <c r="L7306" i="2"/>
  <c r="L7307" i="2"/>
  <c r="L7308" i="2"/>
  <c r="L7309" i="2"/>
  <c r="L7310" i="2"/>
  <c r="L7311" i="2"/>
  <c r="L7312" i="2"/>
  <c r="L7313" i="2"/>
  <c r="L7314" i="2"/>
  <c r="L7315" i="2"/>
  <c r="L7316" i="2"/>
  <c r="L7317" i="2"/>
  <c r="L7318" i="2"/>
  <c r="L7319" i="2"/>
  <c r="L7320" i="2"/>
  <c r="L7321" i="2"/>
  <c r="L7322" i="2"/>
  <c r="L7323" i="2"/>
  <c r="L7324" i="2"/>
  <c r="L7325" i="2"/>
  <c r="L7326" i="2"/>
  <c r="L7327" i="2"/>
  <c r="L7328" i="2"/>
  <c r="L7329" i="2"/>
  <c r="L7330" i="2"/>
  <c r="L7331" i="2"/>
  <c r="L7332" i="2"/>
  <c r="L7333" i="2"/>
  <c r="L7334" i="2"/>
  <c r="L7335" i="2"/>
  <c r="L7336" i="2"/>
  <c r="L7337" i="2"/>
  <c r="L7338" i="2"/>
  <c r="L7339" i="2"/>
  <c r="L7340" i="2"/>
  <c r="L7341" i="2"/>
  <c r="L7342" i="2"/>
  <c r="L7343" i="2"/>
  <c r="L7344" i="2"/>
  <c r="L7345" i="2"/>
  <c r="L7346" i="2"/>
  <c r="L7347" i="2"/>
  <c r="L7348" i="2"/>
  <c r="L7349" i="2"/>
  <c r="L7350" i="2"/>
  <c r="L7351" i="2"/>
  <c r="L7352" i="2"/>
  <c r="L7353" i="2"/>
  <c r="L7354" i="2"/>
  <c r="L7355" i="2"/>
  <c r="L7356" i="2"/>
  <c r="L7357" i="2"/>
  <c r="L7358" i="2"/>
  <c r="L7359" i="2"/>
  <c r="L7360" i="2"/>
  <c r="L7361" i="2"/>
  <c r="L7362" i="2"/>
  <c r="L7363" i="2"/>
  <c r="L7364" i="2"/>
  <c r="L7365" i="2"/>
  <c r="L7366" i="2"/>
  <c r="L7367" i="2"/>
  <c r="L7368" i="2"/>
  <c r="L7369" i="2"/>
  <c r="L7370" i="2"/>
  <c r="L7371" i="2"/>
  <c r="L7372" i="2"/>
  <c r="L7373" i="2"/>
  <c r="L7374" i="2"/>
  <c r="L7375" i="2"/>
  <c r="L7376" i="2"/>
  <c r="L7377" i="2"/>
  <c r="L7378" i="2"/>
  <c r="L7379" i="2"/>
  <c r="L7380" i="2"/>
  <c r="L7381" i="2"/>
  <c r="L7382" i="2"/>
  <c r="L7383" i="2"/>
  <c r="L7384" i="2"/>
  <c r="L7385" i="2"/>
  <c r="L7386" i="2"/>
  <c r="L7387" i="2"/>
  <c r="L7388" i="2"/>
  <c r="L7389" i="2"/>
  <c r="L7390" i="2"/>
  <c r="L7391" i="2"/>
  <c r="L7392" i="2"/>
  <c r="L7393" i="2"/>
  <c r="L7394" i="2"/>
  <c r="L7395" i="2"/>
  <c r="L7396" i="2"/>
  <c r="L7397" i="2"/>
  <c r="L7398" i="2"/>
  <c r="L7399" i="2"/>
  <c r="L7400" i="2"/>
  <c r="L7401" i="2"/>
  <c r="L7402" i="2"/>
  <c r="L7403" i="2"/>
  <c r="L7404" i="2"/>
  <c r="L7405" i="2"/>
  <c r="L7406" i="2"/>
  <c r="L7407" i="2"/>
  <c r="L7408" i="2"/>
  <c r="L7409" i="2"/>
  <c r="L7410" i="2"/>
  <c r="L7411" i="2"/>
  <c r="L7412" i="2"/>
  <c r="L7413" i="2"/>
  <c r="L7414" i="2"/>
  <c r="L7415" i="2"/>
  <c r="L7416" i="2"/>
  <c r="L7417" i="2"/>
  <c r="L7418" i="2"/>
  <c r="L7419" i="2"/>
  <c r="L7420" i="2"/>
  <c r="L7421" i="2"/>
  <c r="L7422" i="2"/>
  <c r="L7423" i="2"/>
  <c r="L7424" i="2"/>
  <c r="L7425" i="2"/>
  <c r="L7426" i="2"/>
  <c r="L7427" i="2"/>
  <c r="L7428" i="2"/>
  <c r="L7429" i="2"/>
  <c r="L7430" i="2"/>
  <c r="L7431" i="2"/>
  <c r="L7432" i="2"/>
  <c r="L7433" i="2"/>
  <c r="L7434" i="2"/>
  <c r="L7435" i="2"/>
  <c r="L7436" i="2"/>
  <c r="L7437" i="2"/>
  <c r="L7438" i="2"/>
  <c r="L7439" i="2"/>
  <c r="L7440" i="2"/>
  <c r="L7441" i="2"/>
  <c r="L7442" i="2"/>
  <c r="L7443" i="2"/>
  <c r="L7444" i="2"/>
  <c r="L7445" i="2"/>
  <c r="L7446" i="2"/>
  <c r="L7447" i="2"/>
  <c r="L7448" i="2"/>
  <c r="L7449" i="2"/>
  <c r="L7450" i="2"/>
  <c r="L7451" i="2"/>
  <c r="L7452" i="2"/>
  <c r="L7453" i="2"/>
  <c r="L7454" i="2"/>
  <c r="L7455" i="2"/>
  <c r="L7456" i="2"/>
  <c r="L7457" i="2"/>
  <c r="L7458" i="2"/>
  <c r="L7459" i="2"/>
  <c r="L7460" i="2"/>
  <c r="L7461" i="2"/>
  <c r="L7462" i="2"/>
  <c r="L7463" i="2"/>
  <c r="L7464" i="2"/>
  <c r="L7465" i="2"/>
  <c r="L7466" i="2"/>
  <c r="L7467" i="2"/>
  <c r="L7468" i="2"/>
  <c r="L7469" i="2"/>
  <c r="L7470" i="2"/>
  <c r="L7471" i="2"/>
  <c r="L7472" i="2"/>
  <c r="L7473" i="2"/>
  <c r="L7474" i="2"/>
  <c r="L7475" i="2"/>
  <c r="L7476" i="2"/>
  <c r="L7477" i="2"/>
  <c r="L7478" i="2"/>
  <c r="L7479" i="2"/>
  <c r="L7480" i="2"/>
  <c r="L7481" i="2"/>
  <c r="L7482" i="2"/>
  <c r="L7483" i="2"/>
  <c r="L7484" i="2"/>
  <c r="L7485" i="2"/>
  <c r="L7486" i="2"/>
  <c r="L7487" i="2"/>
  <c r="L7488" i="2"/>
  <c r="L7489" i="2"/>
  <c r="L7490" i="2"/>
  <c r="L7491" i="2"/>
  <c r="L7492" i="2"/>
  <c r="L7493" i="2"/>
  <c r="L7494" i="2"/>
  <c r="L7495" i="2"/>
  <c r="L7496" i="2"/>
  <c r="L7497" i="2"/>
  <c r="L7498" i="2"/>
  <c r="L7499" i="2"/>
  <c r="L7500" i="2"/>
  <c r="L7501" i="2"/>
  <c r="L7502" i="2"/>
  <c r="L7503" i="2"/>
  <c r="L7504" i="2"/>
  <c r="L7505" i="2"/>
  <c r="L7506" i="2"/>
  <c r="L7507" i="2"/>
  <c r="L7508" i="2"/>
  <c r="L7509" i="2"/>
  <c r="L7510" i="2"/>
  <c r="L7511" i="2"/>
  <c r="L7512" i="2"/>
  <c r="L7513" i="2"/>
  <c r="L7514" i="2"/>
  <c r="L7515" i="2"/>
  <c r="L7516" i="2"/>
  <c r="L7517" i="2"/>
  <c r="L7518" i="2"/>
  <c r="L7519" i="2"/>
  <c r="L7520" i="2"/>
  <c r="L7521" i="2"/>
  <c r="L7522" i="2"/>
  <c r="L7523" i="2"/>
  <c r="L7524" i="2"/>
  <c r="L7525" i="2"/>
  <c r="L7526" i="2"/>
  <c r="L7527" i="2"/>
  <c r="L7528" i="2"/>
  <c r="L7529" i="2"/>
  <c r="L7530" i="2"/>
  <c r="L7531" i="2"/>
  <c r="L7532" i="2"/>
  <c r="L7533" i="2"/>
  <c r="L7534" i="2"/>
  <c r="L7535" i="2"/>
  <c r="L7536" i="2"/>
  <c r="L7537" i="2"/>
  <c r="L7538" i="2"/>
  <c r="L7539" i="2"/>
  <c r="L7540" i="2"/>
  <c r="L7541" i="2"/>
  <c r="L7542" i="2"/>
  <c r="L7543" i="2"/>
  <c r="L7544" i="2"/>
  <c r="L7545" i="2"/>
  <c r="L7546" i="2"/>
  <c r="L7547" i="2"/>
  <c r="L7548" i="2"/>
  <c r="L7549" i="2"/>
  <c r="L7550" i="2"/>
  <c r="L7551" i="2"/>
  <c r="L7552" i="2"/>
  <c r="L7553" i="2"/>
  <c r="L7554" i="2"/>
  <c r="L7555" i="2"/>
  <c r="L7556" i="2"/>
  <c r="L7557" i="2"/>
  <c r="L7558" i="2"/>
  <c r="L7559" i="2"/>
  <c r="L7560" i="2"/>
  <c r="L7561" i="2"/>
  <c r="L7562" i="2"/>
  <c r="L7563" i="2"/>
  <c r="L7564" i="2"/>
  <c r="L7565" i="2"/>
  <c r="L7566" i="2"/>
  <c r="L7567" i="2"/>
  <c r="L7568" i="2"/>
  <c r="L7569" i="2"/>
  <c r="L7570" i="2"/>
  <c r="L7571" i="2"/>
  <c r="L7572" i="2"/>
  <c r="L7573" i="2"/>
  <c r="L7574" i="2"/>
  <c r="L7575" i="2"/>
  <c r="L7576" i="2"/>
  <c r="L7577" i="2"/>
  <c r="L7578" i="2"/>
  <c r="L7579" i="2"/>
  <c r="L7580" i="2"/>
  <c r="L7581" i="2"/>
  <c r="L7582" i="2"/>
  <c r="L7583" i="2"/>
  <c r="L7584" i="2"/>
  <c r="L7585" i="2"/>
  <c r="L7586" i="2"/>
  <c r="L7587" i="2"/>
  <c r="L7588" i="2"/>
  <c r="L7589" i="2"/>
  <c r="L7590" i="2"/>
  <c r="L7591" i="2"/>
  <c r="L7592" i="2"/>
  <c r="L7593" i="2"/>
  <c r="L7594" i="2"/>
  <c r="L7595" i="2"/>
  <c r="L7596" i="2"/>
  <c r="L7597" i="2"/>
  <c r="L7598" i="2"/>
  <c r="L7599" i="2"/>
  <c r="L7600" i="2"/>
  <c r="L7601" i="2"/>
  <c r="L7602" i="2"/>
  <c r="L7603" i="2"/>
  <c r="L7604" i="2"/>
  <c r="L7605" i="2"/>
  <c r="L7606" i="2"/>
  <c r="L7607" i="2"/>
  <c r="L7608" i="2"/>
  <c r="L7609" i="2"/>
  <c r="L7610" i="2"/>
  <c r="L7611" i="2"/>
  <c r="L7612" i="2"/>
  <c r="L7613" i="2"/>
  <c r="L7614" i="2"/>
  <c r="L7615" i="2"/>
  <c r="L7616" i="2"/>
  <c r="L7617" i="2"/>
  <c r="L7618" i="2"/>
  <c r="L7619" i="2"/>
  <c r="L7620" i="2"/>
  <c r="L7621" i="2"/>
  <c r="L7622" i="2"/>
  <c r="L7623" i="2"/>
  <c r="L7624" i="2"/>
  <c r="L7625" i="2"/>
  <c r="L7626" i="2"/>
  <c r="L7627" i="2"/>
  <c r="L7628" i="2"/>
  <c r="L7629" i="2"/>
  <c r="L7630" i="2"/>
  <c r="L7631" i="2"/>
  <c r="L7632" i="2"/>
  <c r="L7633" i="2"/>
  <c r="L7634" i="2"/>
  <c r="L7635" i="2"/>
  <c r="L7636" i="2"/>
  <c r="L7637" i="2"/>
  <c r="L7638" i="2"/>
  <c r="L7639" i="2"/>
  <c r="L7640" i="2"/>
  <c r="L7641" i="2"/>
  <c r="L7642" i="2"/>
  <c r="L7643" i="2"/>
  <c r="L7644" i="2"/>
  <c r="L7645" i="2"/>
  <c r="L7646" i="2"/>
  <c r="L7647" i="2"/>
  <c r="L7648" i="2"/>
  <c r="L7649" i="2"/>
  <c r="L7650" i="2"/>
  <c r="L7651" i="2"/>
  <c r="L7652" i="2"/>
  <c r="L7653" i="2"/>
  <c r="L7654" i="2"/>
  <c r="L7655" i="2"/>
  <c r="L7656" i="2"/>
  <c r="L7657" i="2"/>
  <c r="L7658" i="2"/>
  <c r="L7659" i="2"/>
  <c r="L7660" i="2"/>
  <c r="L7661" i="2"/>
  <c r="L7662" i="2"/>
  <c r="L7663" i="2"/>
  <c r="L7664" i="2"/>
  <c r="L7665" i="2"/>
  <c r="L7666" i="2"/>
  <c r="L7667" i="2"/>
  <c r="L7668" i="2"/>
  <c r="L7669" i="2"/>
  <c r="L7670" i="2"/>
  <c r="L7671" i="2"/>
  <c r="L7672" i="2"/>
  <c r="L7673" i="2"/>
  <c r="L7674" i="2"/>
  <c r="L7675" i="2"/>
  <c r="L7676" i="2"/>
  <c r="L7677" i="2"/>
  <c r="L7678" i="2"/>
  <c r="L7679" i="2"/>
  <c r="L7680" i="2"/>
  <c r="L7681" i="2"/>
  <c r="L7682" i="2"/>
  <c r="L7683" i="2"/>
  <c r="L7684" i="2"/>
  <c r="L7685" i="2"/>
  <c r="L7686" i="2"/>
  <c r="L7687" i="2"/>
  <c r="L7688" i="2"/>
  <c r="L7689" i="2"/>
  <c r="L7690" i="2"/>
  <c r="L7691" i="2"/>
  <c r="L7692" i="2"/>
  <c r="L7693" i="2"/>
  <c r="L7694" i="2"/>
  <c r="L7695" i="2"/>
  <c r="L7696" i="2"/>
  <c r="L7697" i="2"/>
  <c r="L7698" i="2"/>
  <c r="L7699" i="2"/>
  <c r="L7700" i="2"/>
  <c r="L7701" i="2"/>
  <c r="L7702" i="2"/>
  <c r="L7703" i="2"/>
  <c r="L7704" i="2"/>
  <c r="L7705" i="2"/>
  <c r="L7706" i="2"/>
  <c r="L7707" i="2"/>
  <c r="L7708" i="2"/>
  <c r="L7709" i="2"/>
  <c r="L7710" i="2"/>
  <c r="L7711" i="2"/>
  <c r="L7712" i="2"/>
  <c r="L7713" i="2"/>
  <c r="L7714" i="2"/>
  <c r="L7715" i="2"/>
  <c r="L7716" i="2"/>
  <c r="L7717" i="2"/>
  <c r="L7718" i="2"/>
  <c r="L7719" i="2"/>
  <c r="L7720" i="2"/>
  <c r="L7721" i="2"/>
  <c r="L7722" i="2"/>
  <c r="L7723" i="2"/>
  <c r="L7724" i="2"/>
  <c r="L7725" i="2"/>
  <c r="L7726" i="2"/>
  <c r="L7727" i="2"/>
  <c r="L7728" i="2"/>
  <c r="L7729" i="2"/>
  <c r="L7730" i="2"/>
  <c r="L7731" i="2"/>
  <c r="L7732" i="2"/>
  <c r="L7733" i="2"/>
  <c r="L7734" i="2"/>
  <c r="L7735" i="2"/>
  <c r="L7736" i="2"/>
  <c r="L7737" i="2"/>
  <c r="L7738" i="2"/>
  <c r="L7739" i="2"/>
  <c r="L7740" i="2"/>
  <c r="L7741" i="2"/>
  <c r="L7742" i="2"/>
  <c r="L7743" i="2"/>
  <c r="L7744" i="2"/>
  <c r="L7745" i="2"/>
  <c r="L7746" i="2"/>
  <c r="L7747" i="2"/>
  <c r="L7748" i="2"/>
  <c r="L7749" i="2"/>
  <c r="L7750" i="2"/>
  <c r="L7751" i="2"/>
  <c r="L7752" i="2"/>
  <c r="L7753" i="2"/>
  <c r="L7754" i="2"/>
  <c r="L7755" i="2"/>
  <c r="L7756" i="2"/>
  <c r="L7757" i="2"/>
  <c r="L7758" i="2"/>
  <c r="L7759" i="2"/>
  <c r="L7760" i="2"/>
  <c r="L7761" i="2"/>
  <c r="L7762" i="2"/>
  <c r="L7763" i="2"/>
  <c r="L7764" i="2"/>
  <c r="L7765" i="2"/>
  <c r="L7766" i="2"/>
  <c r="L7767" i="2"/>
  <c r="L7768" i="2"/>
  <c r="L7769" i="2"/>
  <c r="L7770" i="2"/>
  <c r="L7771" i="2"/>
  <c r="L7772" i="2"/>
  <c r="L7773" i="2"/>
  <c r="L7774" i="2"/>
  <c r="L7775" i="2"/>
  <c r="L7776" i="2"/>
  <c r="L7777" i="2"/>
  <c r="L7778" i="2"/>
  <c r="L7779" i="2"/>
  <c r="L7780" i="2"/>
  <c r="L7781" i="2"/>
  <c r="L7782" i="2"/>
  <c r="L7783" i="2"/>
  <c r="L7784" i="2"/>
  <c r="L7785" i="2"/>
  <c r="L7786" i="2"/>
  <c r="L7787" i="2"/>
  <c r="L7788" i="2"/>
  <c r="L7789" i="2"/>
  <c r="L7790" i="2"/>
  <c r="L7791" i="2"/>
  <c r="L7792" i="2"/>
  <c r="L7793" i="2"/>
  <c r="L7794" i="2"/>
  <c r="L7795" i="2"/>
  <c r="L7796" i="2"/>
  <c r="L7797" i="2"/>
  <c r="L7798" i="2"/>
  <c r="L7799" i="2"/>
  <c r="L7800" i="2"/>
  <c r="L7801" i="2"/>
  <c r="L7802" i="2"/>
  <c r="L7803" i="2"/>
  <c r="L7804" i="2"/>
  <c r="L7805" i="2"/>
  <c r="L7806" i="2"/>
  <c r="L7807" i="2"/>
  <c r="L7808" i="2"/>
  <c r="L7809" i="2"/>
  <c r="L7810" i="2"/>
  <c r="L7811" i="2"/>
  <c r="L7812" i="2"/>
  <c r="L7813" i="2"/>
  <c r="L7814" i="2"/>
  <c r="L7815" i="2"/>
  <c r="L7816" i="2"/>
  <c r="L7817" i="2"/>
  <c r="L7818" i="2"/>
  <c r="L7819" i="2"/>
  <c r="L7820" i="2"/>
  <c r="L7821" i="2"/>
  <c r="L7822" i="2"/>
  <c r="L7823" i="2"/>
  <c r="L7824" i="2"/>
  <c r="L7825" i="2"/>
  <c r="L7826" i="2"/>
  <c r="L7827" i="2"/>
  <c r="L7828" i="2"/>
  <c r="L7829" i="2"/>
  <c r="L7830" i="2"/>
  <c r="L7831" i="2"/>
  <c r="L7832" i="2"/>
  <c r="L7833" i="2"/>
  <c r="L7834" i="2"/>
  <c r="L7835" i="2"/>
  <c r="L7836" i="2"/>
  <c r="L7837" i="2"/>
  <c r="L7838" i="2"/>
  <c r="L7839" i="2"/>
  <c r="L7840" i="2"/>
  <c r="L7841" i="2"/>
  <c r="L7842" i="2"/>
  <c r="L7843" i="2"/>
  <c r="L7844" i="2"/>
  <c r="L7845" i="2"/>
  <c r="L7846" i="2"/>
  <c r="L7847" i="2"/>
  <c r="L7848" i="2"/>
  <c r="L7849" i="2"/>
  <c r="L7850" i="2"/>
  <c r="L7851" i="2"/>
  <c r="L7852" i="2"/>
  <c r="L7853" i="2"/>
  <c r="L7854" i="2"/>
  <c r="L7855" i="2"/>
  <c r="L7856" i="2"/>
  <c r="L7857" i="2"/>
  <c r="L7858" i="2"/>
  <c r="L7859" i="2"/>
  <c r="L7860" i="2"/>
  <c r="L7861" i="2"/>
  <c r="L7862" i="2"/>
  <c r="L7863" i="2"/>
  <c r="L7864" i="2"/>
  <c r="L7865" i="2"/>
  <c r="L7866" i="2"/>
  <c r="L7867" i="2"/>
  <c r="L7868" i="2"/>
  <c r="L7869" i="2"/>
  <c r="L7870" i="2"/>
  <c r="L7871" i="2"/>
  <c r="L7872" i="2"/>
  <c r="L7873" i="2"/>
  <c r="L7874" i="2"/>
  <c r="L7875" i="2"/>
  <c r="L7876" i="2"/>
  <c r="L7877" i="2"/>
  <c r="L7878" i="2"/>
  <c r="L7879" i="2"/>
  <c r="L7880" i="2"/>
  <c r="L7881" i="2"/>
  <c r="L7882" i="2"/>
  <c r="L7883" i="2"/>
  <c r="L7884" i="2"/>
  <c r="L7885" i="2"/>
  <c r="L7886" i="2"/>
  <c r="L7887" i="2"/>
  <c r="L7888" i="2"/>
  <c r="L7889" i="2"/>
  <c r="L7890" i="2"/>
  <c r="L7891" i="2"/>
  <c r="L7892" i="2"/>
  <c r="L7893" i="2"/>
  <c r="L7894" i="2"/>
  <c r="L7895" i="2"/>
  <c r="L7896" i="2"/>
  <c r="L7897" i="2"/>
  <c r="L7898" i="2"/>
  <c r="L7899" i="2"/>
  <c r="L7900" i="2"/>
  <c r="L7901" i="2"/>
  <c r="L7902" i="2"/>
  <c r="L7903" i="2"/>
  <c r="L7904" i="2"/>
  <c r="L7905" i="2"/>
  <c r="L7906" i="2"/>
  <c r="L7907" i="2"/>
  <c r="L7908" i="2"/>
  <c r="L7909" i="2"/>
  <c r="L7910" i="2"/>
  <c r="L7911" i="2"/>
  <c r="L7912" i="2"/>
  <c r="L7913" i="2"/>
  <c r="L7914" i="2"/>
  <c r="L7915" i="2"/>
  <c r="L7916" i="2"/>
  <c r="L7917" i="2"/>
  <c r="L7918" i="2"/>
  <c r="L7919" i="2"/>
  <c r="L7920" i="2"/>
  <c r="L7921" i="2"/>
  <c r="L7922" i="2"/>
  <c r="L7923" i="2"/>
  <c r="L7924" i="2"/>
  <c r="L7925" i="2"/>
  <c r="L7926" i="2"/>
  <c r="L7927" i="2"/>
  <c r="L7928" i="2"/>
  <c r="L7929" i="2"/>
  <c r="L7930" i="2"/>
  <c r="L7931" i="2"/>
  <c r="L7932" i="2"/>
  <c r="L7933" i="2"/>
  <c r="L7934" i="2"/>
  <c r="L7935" i="2"/>
  <c r="L7936" i="2"/>
  <c r="L7937" i="2"/>
  <c r="L7938" i="2"/>
  <c r="L7939" i="2"/>
  <c r="L7940" i="2"/>
  <c r="L7941" i="2"/>
  <c r="L7942" i="2"/>
  <c r="L7943" i="2"/>
  <c r="L7944" i="2"/>
  <c r="L7945" i="2"/>
  <c r="L7946" i="2"/>
  <c r="L7947" i="2"/>
  <c r="L7948" i="2"/>
  <c r="L7949" i="2"/>
  <c r="L7950" i="2"/>
  <c r="L7951" i="2"/>
  <c r="L7952" i="2"/>
  <c r="L7953" i="2"/>
  <c r="L7954" i="2"/>
  <c r="L7955" i="2"/>
  <c r="L7956" i="2"/>
  <c r="L7957" i="2"/>
  <c r="L7958" i="2"/>
  <c r="L7959" i="2"/>
  <c r="L7960" i="2"/>
  <c r="L7961" i="2"/>
  <c r="L7962" i="2"/>
  <c r="L7963" i="2"/>
  <c r="L7964" i="2"/>
  <c r="L7965" i="2"/>
  <c r="L7966" i="2"/>
  <c r="L7967" i="2"/>
  <c r="L7968" i="2"/>
  <c r="L7969" i="2"/>
  <c r="L7970" i="2"/>
  <c r="L7971" i="2"/>
  <c r="L7972" i="2"/>
  <c r="L7973" i="2"/>
  <c r="L7974" i="2"/>
  <c r="L7975" i="2"/>
  <c r="L7976" i="2"/>
  <c r="L7977" i="2"/>
  <c r="L7978" i="2"/>
  <c r="L7979" i="2"/>
  <c r="L7980" i="2"/>
  <c r="L7981" i="2"/>
  <c r="L7982" i="2"/>
  <c r="L7983" i="2"/>
  <c r="L7984" i="2"/>
  <c r="L7985" i="2"/>
  <c r="L7986" i="2"/>
  <c r="L7987" i="2"/>
  <c r="L7988" i="2"/>
  <c r="L7989" i="2"/>
  <c r="L7990" i="2"/>
  <c r="L7991" i="2"/>
  <c r="L7992" i="2"/>
  <c r="L7993" i="2"/>
  <c r="L7994" i="2"/>
  <c r="L7995" i="2"/>
  <c r="L7996" i="2"/>
  <c r="L7997" i="2"/>
  <c r="L7998" i="2"/>
  <c r="L7999" i="2"/>
  <c r="L8000" i="2"/>
  <c r="L8001" i="2"/>
  <c r="L8002" i="2"/>
  <c r="L8003" i="2"/>
  <c r="L8004" i="2"/>
  <c r="L8005" i="2"/>
  <c r="L8006" i="2"/>
  <c r="L8007" i="2"/>
  <c r="L8008" i="2"/>
  <c r="L8009" i="2"/>
  <c r="L8010" i="2"/>
  <c r="L8011" i="2"/>
  <c r="L8012" i="2"/>
  <c r="L8013" i="2"/>
  <c r="L8014" i="2"/>
  <c r="L8015" i="2"/>
  <c r="L8016" i="2"/>
  <c r="L8017" i="2"/>
  <c r="L8018" i="2"/>
  <c r="L8019" i="2"/>
  <c r="L8020" i="2"/>
  <c r="L8021" i="2"/>
  <c r="L8022" i="2"/>
  <c r="L8023" i="2"/>
  <c r="L8024" i="2"/>
  <c r="L8025" i="2"/>
  <c r="L8026" i="2"/>
  <c r="L8027" i="2"/>
  <c r="L8028" i="2"/>
  <c r="L8029" i="2"/>
  <c r="L8030" i="2"/>
  <c r="L8031" i="2"/>
  <c r="L8032" i="2"/>
  <c r="L8033" i="2"/>
  <c r="L8034" i="2"/>
  <c r="L8035" i="2"/>
  <c r="L8036" i="2"/>
  <c r="L8037" i="2"/>
  <c r="L8038" i="2"/>
  <c r="L8039" i="2"/>
  <c r="L8040" i="2"/>
  <c r="L8041" i="2"/>
  <c r="L8042" i="2"/>
  <c r="L8043" i="2"/>
  <c r="L8044" i="2"/>
  <c r="L8045" i="2"/>
  <c r="L8046" i="2"/>
  <c r="L8047" i="2"/>
  <c r="L8048" i="2"/>
  <c r="L8049" i="2"/>
  <c r="L8050" i="2"/>
  <c r="L8051" i="2"/>
  <c r="L8052" i="2"/>
  <c r="L8053" i="2"/>
  <c r="L8054" i="2"/>
  <c r="L8055" i="2"/>
  <c r="L8056" i="2"/>
  <c r="L8057" i="2"/>
  <c r="L8058" i="2"/>
  <c r="L8059" i="2"/>
  <c r="L8060" i="2"/>
  <c r="L8061" i="2"/>
  <c r="L8062" i="2"/>
  <c r="L8063" i="2"/>
  <c r="L8064" i="2"/>
  <c r="L8065" i="2"/>
  <c r="L8066" i="2"/>
  <c r="L8067" i="2"/>
  <c r="L8068" i="2"/>
  <c r="L8069" i="2"/>
  <c r="L8070" i="2"/>
  <c r="L8071" i="2"/>
  <c r="L8072" i="2"/>
  <c r="L8073" i="2"/>
  <c r="L8074" i="2"/>
  <c r="L8075" i="2"/>
  <c r="L8076" i="2"/>
  <c r="L8077" i="2"/>
  <c r="L8078" i="2"/>
  <c r="L8079" i="2"/>
  <c r="L8080" i="2"/>
  <c r="L8081" i="2"/>
  <c r="L8082" i="2"/>
  <c r="L8083" i="2"/>
  <c r="L8084" i="2"/>
  <c r="L8085" i="2"/>
  <c r="L8086" i="2"/>
  <c r="L8087" i="2"/>
  <c r="L8088" i="2"/>
  <c r="L8089" i="2"/>
  <c r="L8090" i="2"/>
  <c r="L8091" i="2"/>
  <c r="L8092" i="2"/>
  <c r="L8093" i="2"/>
  <c r="L8094" i="2"/>
  <c r="L8095" i="2"/>
  <c r="L8096" i="2"/>
  <c r="L8097" i="2"/>
  <c r="L8098" i="2"/>
  <c r="L8099" i="2"/>
  <c r="L8100" i="2"/>
  <c r="L8101" i="2"/>
  <c r="L8102" i="2"/>
  <c r="L8103" i="2"/>
  <c r="L8104" i="2"/>
  <c r="L8105" i="2"/>
  <c r="L8106" i="2"/>
  <c r="L8107" i="2"/>
  <c r="L8108" i="2"/>
  <c r="L8109" i="2"/>
  <c r="L8110" i="2"/>
  <c r="L8111" i="2"/>
  <c r="L8112" i="2"/>
  <c r="L8113" i="2"/>
  <c r="L8114" i="2"/>
  <c r="L8115" i="2"/>
  <c r="L8116" i="2"/>
  <c r="L8117" i="2"/>
  <c r="L8118" i="2"/>
  <c r="L8119" i="2"/>
  <c r="L8120" i="2"/>
  <c r="L8121" i="2"/>
  <c r="L8122" i="2"/>
  <c r="L8123" i="2"/>
  <c r="L8124" i="2"/>
  <c r="L8125" i="2"/>
  <c r="L8126" i="2"/>
  <c r="L8127" i="2"/>
  <c r="L8128" i="2"/>
  <c r="L8129" i="2"/>
  <c r="L8130" i="2"/>
  <c r="L8131" i="2"/>
  <c r="L8132" i="2"/>
  <c r="L8133" i="2"/>
  <c r="L8134" i="2"/>
  <c r="L8135" i="2"/>
  <c r="L8136" i="2"/>
  <c r="L8137" i="2"/>
  <c r="L8138" i="2"/>
  <c r="L8139" i="2"/>
  <c r="L8140" i="2"/>
  <c r="L8141" i="2"/>
  <c r="L8142" i="2"/>
  <c r="L8143" i="2"/>
  <c r="L8144" i="2"/>
  <c r="L8145" i="2"/>
  <c r="L8146" i="2"/>
  <c r="L8147" i="2"/>
  <c r="L8148" i="2"/>
  <c r="L8149" i="2"/>
  <c r="L8150" i="2"/>
  <c r="L8151" i="2"/>
  <c r="L8152" i="2"/>
  <c r="L8153" i="2"/>
  <c r="L8154" i="2"/>
  <c r="L8155" i="2"/>
  <c r="L8156" i="2"/>
  <c r="L8157" i="2"/>
  <c r="L8158" i="2"/>
  <c r="L8159" i="2"/>
  <c r="L8160" i="2"/>
  <c r="L8161" i="2"/>
  <c r="L8162" i="2"/>
  <c r="L8163" i="2"/>
  <c r="L8164" i="2"/>
  <c r="L8165" i="2"/>
  <c r="L8166" i="2"/>
  <c r="L8167" i="2"/>
  <c r="L8168" i="2"/>
  <c r="L8169" i="2"/>
  <c r="L8170" i="2"/>
  <c r="L8171" i="2"/>
  <c r="L8172" i="2"/>
  <c r="L8173" i="2"/>
  <c r="L8174" i="2"/>
  <c r="L8175" i="2"/>
  <c r="L8176" i="2"/>
  <c r="L8177" i="2"/>
  <c r="L8178" i="2"/>
  <c r="L8179" i="2"/>
  <c r="L8180" i="2"/>
  <c r="L8181" i="2"/>
  <c r="L8182" i="2"/>
  <c r="L8183" i="2"/>
  <c r="L8184" i="2"/>
  <c r="L8185" i="2"/>
  <c r="L8186" i="2"/>
  <c r="L8187" i="2"/>
  <c r="L8188" i="2"/>
  <c r="L8189" i="2"/>
  <c r="L8190" i="2"/>
  <c r="L8191" i="2"/>
  <c r="L8192" i="2"/>
  <c r="L8193" i="2"/>
  <c r="L8194" i="2"/>
  <c r="L8195" i="2"/>
  <c r="L8196" i="2"/>
  <c r="L8197" i="2"/>
  <c r="L8198" i="2"/>
  <c r="L8199" i="2"/>
  <c r="L8200" i="2"/>
  <c r="L8201" i="2"/>
  <c r="L8202" i="2"/>
  <c r="L8203" i="2"/>
  <c r="L8204" i="2"/>
  <c r="L8205" i="2"/>
  <c r="L8206" i="2"/>
  <c r="L8207" i="2"/>
  <c r="L8208" i="2"/>
  <c r="L8209" i="2"/>
  <c r="L8210" i="2"/>
  <c r="L8211" i="2"/>
  <c r="L8212" i="2"/>
  <c r="L8213" i="2"/>
  <c r="L8214" i="2"/>
  <c r="L8215" i="2"/>
  <c r="L8216" i="2"/>
  <c r="L8217" i="2"/>
  <c r="L8218" i="2"/>
  <c r="L8219" i="2"/>
  <c r="L8220" i="2"/>
  <c r="L8221" i="2"/>
  <c r="L8222" i="2"/>
  <c r="L8223" i="2"/>
  <c r="L8224" i="2"/>
  <c r="L8225" i="2"/>
  <c r="L8226" i="2"/>
  <c r="L8227" i="2"/>
  <c r="L8228" i="2"/>
  <c r="L8229" i="2"/>
  <c r="L8230" i="2"/>
  <c r="L8231" i="2"/>
  <c r="L8232" i="2"/>
  <c r="L8233" i="2"/>
  <c r="L8234" i="2"/>
  <c r="L8235" i="2"/>
  <c r="L8236" i="2"/>
  <c r="L8237" i="2"/>
  <c r="L8238" i="2"/>
  <c r="L8239" i="2"/>
  <c r="L8240" i="2"/>
  <c r="L8241" i="2"/>
  <c r="L8242" i="2"/>
  <c r="L8243" i="2"/>
  <c r="L8244" i="2"/>
  <c r="L8245" i="2"/>
  <c r="L8246" i="2"/>
  <c r="L8247" i="2"/>
  <c r="L8248" i="2"/>
  <c r="L8249" i="2"/>
  <c r="L8250" i="2"/>
  <c r="L8251" i="2"/>
  <c r="L8252" i="2"/>
  <c r="L8253" i="2"/>
  <c r="L8254" i="2"/>
  <c r="L8255" i="2"/>
  <c r="L8256" i="2"/>
  <c r="L8257" i="2"/>
  <c r="L8258" i="2"/>
  <c r="L8259" i="2"/>
  <c r="L8260" i="2"/>
  <c r="L8261" i="2"/>
  <c r="L8262" i="2"/>
  <c r="L8263" i="2"/>
  <c r="L8264" i="2"/>
  <c r="L8265" i="2"/>
  <c r="L8266" i="2"/>
  <c r="L8267" i="2"/>
  <c r="L8268" i="2"/>
  <c r="L8269" i="2"/>
  <c r="L8270" i="2"/>
  <c r="L8271" i="2"/>
  <c r="L8272" i="2"/>
  <c r="L8273" i="2"/>
  <c r="L8274" i="2"/>
  <c r="L8275" i="2"/>
  <c r="L8276" i="2"/>
  <c r="L8277" i="2"/>
  <c r="L8278" i="2"/>
  <c r="L8279" i="2"/>
  <c r="L8280" i="2"/>
  <c r="L8281" i="2"/>
  <c r="L8282" i="2"/>
  <c r="L8283" i="2"/>
  <c r="L8284" i="2"/>
  <c r="L8285" i="2"/>
  <c r="L8286" i="2"/>
  <c r="L8287" i="2"/>
  <c r="L8288" i="2"/>
  <c r="L8289" i="2"/>
  <c r="L8290" i="2"/>
  <c r="L8291" i="2"/>
  <c r="L8292" i="2"/>
  <c r="L8293" i="2"/>
  <c r="L8294" i="2"/>
  <c r="L8295" i="2"/>
  <c r="L8296" i="2"/>
  <c r="L8297" i="2"/>
  <c r="L8298" i="2"/>
  <c r="L8299" i="2"/>
  <c r="L8300" i="2"/>
  <c r="L8301" i="2"/>
  <c r="L8302" i="2"/>
  <c r="L8303" i="2"/>
  <c r="L8304" i="2"/>
  <c r="L8305" i="2"/>
  <c r="L8306" i="2"/>
  <c r="L8307" i="2"/>
  <c r="L8308" i="2"/>
  <c r="L8309" i="2"/>
  <c r="L8310" i="2"/>
  <c r="L8311" i="2"/>
  <c r="L8312" i="2"/>
  <c r="L8313" i="2"/>
  <c r="L8314" i="2"/>
  <c r="L8315" i="2"/>
  <c r="L8316" i="2"/>
  <c r="L8317" i="2"/>
  <c r="L8318" i="2"/>
  <c r="L8319" i="2"/>
  <c r="L8320" i="2"/>
  <c r="L8321" i="2"/>
  <c r="L8322" i="2"/>
  <c r="L8323" i="2"/>
  <c r="L8324" i="2"/>
  <c r="L8325" i="2"/>
  <c r="L8326" i="2"/>
  <c r="L8327" i="2"/>
  <c r="L8328" i="2"/>
  <c r="L8329" i="2"/>
  <c r="L8330" i="2"/>
  <c r="L8331" i="2"/>
  <c r="L8332" i="2"/>
  <c r="L8333" i="2"/>
  <c r="L8334" i="2"/>
  <c r="L8335" i="2"/>
  <c r="L8336" i="2"/>
  <c r="L8337" i="2"/>
  <c r="L8338" i="2"/>
  <c r="L8339" i="2"/>
  <c r="L8340" i="2"/>
  <c r="L8341" i="2"/>
  <c r="L8342" i="2"/>
  <c r="L8343" i="2"/>
  <c r="L8344" i="2"/>
  <c r="L8345" i="2"/>
  <c r="L8346" i="2"/>
  <c r="L8347" i="2"/>
  <c r="L8348" i="2"/>
  <c r="L8349" i="2"/>
  <c r="L8350" i="2"/>
  <c r="L8351" i="2"/>
  <c r="L8352" i="2"/>
  <c r="L8353" i="2"/>
  <c r="L8354" i="2"/>
  <c r="L8355" i="2"/>
  <c r="L8356" i="2"/>
  <c r="L8357" i="2"/>
  <c r="L8358" i="2"/>
  <c r="L8359" i="2"/>
  <c r="L8360" i="2"/>
  <c r="L8361" i="2"/>
  <c r="L8362" i="2"/>
  <c r="L8363" i="2"/>
  <c r="L8364" i="2"/>
  <c r="L8365" i="2"/>
  <c r="L8366" i="2"/>
  <c r="L8367" i="2"/>
  <c r="L8368" i="2"/>
  <c r="L8369" i="2"/>
  <c r="L8370" i="2"/>
  <c r="L8371" i="2"/>
  <c r="L8372" i="2"/>
  <c r="L8373" i="2"/>
  <c r="L8374" i="2"/>
  <c r="L8375" i="2"/>
  <c r="L8376" i="2"/>
  <c r="L8377" i="2"/>
  <c r="L8378" i="2"/>
  <c r="L8379" i="2"/>
  <c r="L8380" i="2"/>
  <c r="L8381" i="2"/>
  <c r="L8382" i="2"/>
  <c r="L8383" i="2"/>
  <c r="L8384" i="2"/>
  <c r="L8385" i="2"/>
  <c r="L8386" i="2"/>
  <c r="L8387" i="2"/>
  <c r="L8388" i="2"/>
  <c r="L8389" i="2"/>
  <c r="L8390" i="2"/>
  <c r="L8391" i="2"/>
  <c r="L8392" i="2"/>
  <c r="L8393" i="2"/>
  <c r="L8394" i="2"/>
  <c r="L8395" i="2"/>
  <c r="L8396" i="2"/>
  <c r="L8397" i="2"/>
  <c r="L8398" i="2"/>
  <c r="L8399" i="2"/>
  <c r="L8400" i="2"/>
  <c r="L8401" i="2"/>
  <c r="L8402" i="2"/>
  <c r="L8403" i="2"/>
  <c r="L8404" i="2"/>
  <c r="L8405" i="2"/>
  <c r="L8406" i="2"/>
  <c r="L8407" i="2"/>
  <c r="L8408" i="2"/>
  <c r="L8409" i="2"/>
  <c r="L8410" i="2"/>
  <c r="L8411" i="2"/>
  <c r="L8412" i="2"/>
  <c r="L8413" i="2"/>
  <c r="L8414" i="2"/>
  <c r="L8415" i="2"/>
  <c r="L8416" i="2"/>
  <c r="L8417" i="2"/>
  <c r="L8418" i="2"/>
  <c r="L8419" i="2"/>
  <c r="L8420" i="2"/>
  <c r="L8421" i="2"/>
  <c r="L8422" i="2"/>
  <c r="L8423" i="2"/>
  <c r="L8424" i="2"/>
  <c r="L8425" i="2"/>
  <c r="L8426" i="2"/>
  <c r="L8427" i="2"/>
  <c r="L8428" i="2"/>
  <c r="L8429" i="2"/>
  <c r="L8430" i="2"/>
  <c r="L8431" i="2"/>
  <c r="L8432" i="2"/>
  <c r="L8433" i="2"/>
  <c r="L8434" i="2"/>
  <c r="L8435" i="2"/>
  <c r="L8436" i="2"/>
  <c r="L8437" i="2"/>
  <c r="L8438" i="2"/>
  <c r="L8439" i="2"/>
  <c r="L8440" i="2"/>
  <c r="L8441" i="2"/>
  <c r="L8442" i="2"/>
  <c r="L8443" i="2"/>
  <c r="L8444" i="2"/>
  <c r="L8445" i="2"/>
  <c r="L8446" i="2"/>
  <c r="L8447" i="2"/>
  <c r="L8448" i="2"/>
  <c r="L8449" i="2"/>
  <c r="L8450" i="2"/>
  <c r="L8451" i="2"/>
  <c r="L8452" i="2"/>
  <c r="L8453" i="2"/>
  <c r="L8454" i="2"/>
  <c r="L8455" i="2"/>
  <c r="L8456" i="2"/>
  <c r="L8457" i="2"/>
  <c r="L8458" i="2"/>
  <c r="L8459" i="2"/>
  <c r="L8460" i="2"/>
  <c r="L8461" i="2"/>
  <c r="L8462" i="2"/>
  <c r="L8463" i="2"/>
  <c r="L8464" i="2"/>
  <c r="L8465" i="2"/>
  <c r="L8466" i="2"/>
  <c r="L8467" i="2"/>
  <c r="L8468" i="2"/>
  <c r="L8469" i="2"/>
  <c r="L8470" i="2"/>
  <c r="L8471" i="2"/>
  <c r="L8472" i="2"/>
  <c r="L8473" i="2"/>
  <c r="L8474" i="2"/>
  <c r="L8475" i="2"/>
  <c r="L8476" i="2"/>
  <c r="L8477" i="2"/>
  <c r="L8478" i="2"/>
  <c r="L8479" i="2"/>
  <c r="L8480" i="2"/>
  <c r="L8481" i="2"/>
  <c r="L8482" i="2"/>
  <c r="L8483" i="2"/>
  <c r="L8484" i="2"/>
  <c r="L8485" i="2"/>
  <c r="L8486" i="2"/>
  <c r="L8487" i="2"/>
  <c r="L8488" i="2"/>
  <c r="L8489" i="2"/>
  <c r="L8490" i="2"/>
  <c r="L8491" i="2"/>
  <c r="L8492" i="2"/>
  <c r="L8493" i="2"/>
  <c r="L8494" i="2"/>
  <c r="L8495" i="2"/>
  <c r="L8496" i="2"/>
  <c r="L8497" i="2"/>
  <c r="L8498" i="2"/>
  <c r="L8499" i="2"/>
  <c r="L8500" i="2"/>
  <c r="L8501" i="2"/>
  <c r="L8502" i="2"/>
  <c r="L8503" i="2"/>
  <c r="L8504" i="2"/>
  <c r="L8505" i="2"/>
  <c r="L8506" i="2"/>
  <c r="L8507" i="2"/>
  <c r="L8508" i="2"/>
  <c r="L8509" i="2"/>
  <c r="L8510" i="2"/>
  <c r="L8511" i="2"/>
  <c r="L8512" i="2"/>
  <c r="L8513" i="2"/>
  <c r="L8514" i="2"/>
  <c r="L8515" i="2"/>
  <c r="L8516" i="2"/>
  <c r="L8517" i="2"/>
  <c r="L8518" i="2"/>
  <c r="L8519" i="2"/>
  <c r="L8520" i="2"/>
  <c r="L8521" i="2"/>
  <c r="L8522" i="2"/>
  <c r="L8523" i="2"/>
  <c r="L8524" i="2"/>
  <c r="L8525" i="2"/>
  <c r="L8526" i="2"/>
  <c r="L8527" i="2"/>
  <c r="L8528" i="2"/>
  <c r="L8529" i="2"/>
  <c r="L8530" i="2"/>
  <c r="L8531" i="2"/>
  <c r="L8532" i="2"/>
  <c r="L8533" i="2"/>
  <c r="L8534" i="2"/>
  <c r="L8535" i="2"/>
  <c r="L8536" i="2"/>
  <c r="L8537" i="2"/>
  <c r="L8538" i="2"/>
  <c r="L8539" i="2"/>
  <c r="L8540" i="2"/>
  <c r="L8541" i="2"/>
  <c r="L8542" i="2"/>
  <c r="L8543" i="2"/>
  <c r="L8544" i="2"/>
  <c r="L8545" i="2"/>
  <c r="L8546" i="2"/>
  <c r="L8547" i="2"/>
  <c r="L8548" i="2"/>
  <c r="L8549" i="2"/>
  <c r="L8550" i="2"/>
  <c r="L8551" i="2"/>
  <c r="L8552" i="2"/>
  <c r="L8553" i="2"/>
  <c r="L8554" i="2"/>
  <c r="L8555" i="2"/>
  <c r="L8556" i="2"/>
  <c r="L8557" i="2"/>
  <c r="L8558" i="2"/>
  <c r="L8559" i="2"/>
  <c r="L8560" i="2"/>
  <c r="L8561" i="2"/>
  <c r="L8562" i="2"/>
  <c r="L8563" i="2"/>
  <c r="L8564" i="2"/>
  <c r="L8565" i="2"/>
  <c r="L8566" i="2"/>
  <c r="L8567" i="2"/>
  <c r="L8568" i="2"/>
  <c r="L8569" i="2"/>
  <c r="L8570" i="2"/>
  <c r="L8571" i="2"/>
  <c r="L8572" i="2"/>
  <c r="L8573" i="2"/>
  <c r="L8574" i="2"/>
  <c r="L8575" i="2"/>
  <c r="L8576" i="2"/>
  <c r="L8577" i="2"/>
  <c r="L8578" i="2"/>
  <c r="L8579" i="2"/>
  <c r="L8580" i="2"/>
  <c r="L8581" i="2"/>
  <c r="L8582" i="2"/>
  <c r="L8583" i="2"/>
  <c r="L8584" i="2"/>
  <c r="L8585" i="2"/>
  <c r="L8586" i="2"/>
  <c r="L8587" i="2"/>
  <c r="L8588" i="2"/>
  <c r="L8589" i="2"/>
  <c r="L8590" i="2"/>
  <c r="L8591" i="2"/>
  <c r="L8592" i="2"/>
  <c r="L8593" i="2"/>
  <c r="L8594" i="2"/>
  <c r="L8595" i="2"/>
  <c r="L8596" i="2"/>
  <c r="L8597" i="2"/>
  <c r="L8598" i="2"/>
  <c r="L8599" i="2"/>
  <c r="L8600" i="2"/>
  <c r="L8601" i="2"/>
  <c r="L8602" i="2"/>
  <c r="L8603" i="2"/>
  <c r="L8604" i="2"/>
  <c r="L8605" i="2"/>
  <c r="L8606" i="2"/>
  <c r="L8607" i="2"/>
  <c r="L8608" i="2"/>
  <c r="L8609" i="2"/>
  <c r="L8610" i="2"/>
  <c r="L8611" i="2"/>
  <c r="L8612" i="2"/>
  <c r="L8613" i="2"/>
  <c r="L8614" i="2"/>
  <c r="L8615" i="2"/>
  <c r="L8616" i="2"/>
  <c r="L8617" i="2"/>
  <c r="L8618" i="2"/>
  <c r="L8619" i="2"/>
  <c r="L8620" i="2"/>
  <c r="L8621" i="2"/>
  <c r="L8622" i="2"/>
  <c r="L8623" i="2"/>
  <c r="L8624" i="2"/>
  <c r="L8625" i="2"/>
  <c r="L8626" i="2"/>
  <c r="L8627" i="2"/>
  <c r="L8628" i="2"/>
  <c r="L8629" i="2"/>
  <c r="L8630" i="2"/>
  <c r="L8631" i="2"/>
  <c r="L8632" i="2"/>
  <c r="L8633" i="2"/>
  <c r="L8634" i="2"/>
  <c r="L8635" i="2"/>
  <c r="L8636" i="2"/>
  <c r="L8637" i="2"/>
  <c r="L8638" i="2"/>
  <c r="L8639" i="2"/>
  <c r="L8640" i="2"/>
  <c r="L8641" i="2"/>
  <c r="L8642" i="2"/>
  <c r="L8643" i="2"/>
  <c r="L8644" i="2"/>
  <c r="L8645" i="2"/>
  <c r="L8646" i="2"/>
  <c r="L8647" i="2"/>
  <c r="L8648" i="2"/>
  <c r="L8649" i="2"/>
  <c r="L8650" i="2"/>
  <c r="L8651" i="2"/>
  <c r="L8652" i="2"/>
  <c r="L8653" i="2"/>
  <c r="L8654" i="2"/>
  <c r="L8655" i="2"/>
  <c r="L8656" i="2"/>
  <c r="L8657" i="2"/>
  <c r="L8658" i="2"/>
  <c r="L8659" i="2"/>
  <c r="L8660" i="2"/>
  <c r="L8661" i="2"/>
  <c r="L8662" i="2"/>
  <c r="L8663" i="2"/>
  <c r="L8664" i="2"/>
  <c r="L8665" i="2"/>
  <c r="L8666" i="2"/>
  <c r="L8667" i="2"/>
  <c r="L8668" i="2"/>
  <c r="L8669" i="2"/>
  <c r="L8670" i="2"/>
  <c r="L8671" i="2"/>
  <c r="L8672" i="2"/>
  <c r="L8673" i="2"/>
  <c r="L8674" i="2"/>
  <c r="L8675" i="2"/>
  <c r="L8676" i="2"/>
  <c r="L8677" i="2"/>
  <c r="L8678" i="2"/>
  <c r="L8679" i="2"/>
  <c r="L8680" i="2"/>
  <c r="L8681" i="2"/>
  <c r="L8682" i="2"/>
  <c r="L8683" i="2"/>
  <c r="L8684" i="2"/>
  <c r="L8685" i="2"/>
  <c r="L8686" i="2"/>
  <c r="L8687" i="2"/>
  <c r="L8688" i="2"/>
  <c r="L8689" i="2"/>
  <c r="L8690" i="2"/>
  <c r="L8691" i="2"/>
  <c r="L8692" i="2"/>
  <c r="L8693" i="2"/>
  <c r="L8694" i="2"/>
  <c r="L8695" i="2"/>
  <c r="L8696" i="2"/>
  <c r="L8697" i="2"/>
  <c r="L8698" i="2"/>
  <c r="L8699" i="2"/>
  <c r="L8700" i="2"/>
  <c r="L8701" i="2"/>
  <c r="L8702" i="2"/>
  <c r="L8703" i="2"/>
  <c r="L8704" i="2"/>
  <c r="L8705" i="2"/>
  <c r="L8706" i="2"/>
  <c r="L8707" i="2"/>
  <c r="L8708" i="2"/>
  <c r="L8709" i="2"/>
  <c r="L8710" i="2"/>
  <c r="L8711" i="2"/>
  <c r="L8712" i="2"/>
  <c r="L8713" i="2"/>
  <c r="L8714" i="2"/>
  <c r="L8715" i="2"/>
  <c r="L8716" i="2"/>
  <c r="L8717" i="2"/>
  <c r="L8718" i="2"/>
  <c r="L8719" i="2"/>
  <c r="L8720" i="2"/>
  <c r="L8721" i="2"/>
  <c r="L8722" i="2"/>
  <c r="L8723" i="2"/>
  <c r="L8724" i="2"/>
  <c r="L8725" i="2"/>
  <c r="L8726" i="2"/>
  <c r="L8727" i="2"/>
  <c r="L8728" i="2"/>
  <c r="L8729" i="2"/>
  <c r="L8730" i="2"/>
  <c r="L8731" i="2"/>
  <c r="L8732" i="2"/>
  <c r="L8733" i="2"/>
  <c r="L8734" i="2"/>
  <c r="L8735" i="2"/>
  <c r="L8736" i="2"/>
  <c r="L8737" i="2"/>
  <c r="L8738" i="2"/>
  <c r="L8739" i="2"/>
  <c r="L8740" i="2"/>
  <c r="L8741" i="2"/>
  <c r="L8742" i="2"/>
  <c r="L8743" i="2"/>
  <c r="L8744" i="2"/>
  <c r="L8745" i="2"/>
  <c r="L8746" i="2"/>
  <c r="L8747" i="2"/>
  <c r="L8748" i="2"/>
  <c r="L8749" i="2"/>
  <c r="L8750" i="2"/>
  <c r="L8751" i="2"/>
  <c r="L8752" i="2"/>
  <c r="L8753" i="2"/>
  <c r="L8754" i="2"/>
  <c r="L8755" i="2"/>
  <c r="L8756" i="2"/>
  <c r="L8757" i="2"/>
  <c r="L8758" i="2"/>
  <c r="L8759" i="2"/>
  <c r="L8760" i="2"/>
  <c r="L8761" i="2"/>
  <c r="L8762" i="2"/>
  <c r="L8763" i="2"/>
  <c r="L8764" i="2"/>
  <c r="L8765" i="2"/>
  <c r="L8766" i="2"/>
  <c r="L8767" i="2"/>
  <c r="L8768" i="2"/>
  <c r="L8769" i="2"/>
  <c r="L8770" i="2"/>
  <c r="L8771" i="2"/>
  <c r="L8772" i="2"/>
  <c r="L8773" i="2"/>
  <c r="L8774" i="2"/>
  <c r="L8775" i="2"/>
  <c r="L8776" i="2"/>
  <c r="L8777" i="2"/>
  <c r="L8778" i="2"/>
  <c r="L8779" i="2"/>
  <c r="L8780" i="2"/>
  <c r="L8781" i="2"/>
  <c r="L8782" i="2"/>
  <c r="L8783" i="2"/>
  <c r="L8784" i="2"/>
  <c r="L8785" i="2"/>
  <c r="L8786" i="2"/>
  <c r="L8787" i="2"/>
  <c r="L8788" i="2"/>
  <c r="L8789" i="2"/>
  <c r="L8790" i="2"/>
  <c r="L8791" i="2"/>
  <c r="L8792" i="2"/>
  <c r="L8793" i="2"/>
  <c r="L8794" i="2"/>
  <c r="L8795" i="2"/>
  <c r="L8796" i="2"/>
  <c r="L8797" i="2"/>
  <c r="L8798" i="2"/>
  <c r="L8799" i="2"/>
  <c r="L8800" i="2"/>
  <c r="L8801" i="2"/>
  <c r="L8802" i="2"/>
  <c r="L8803" i="2"/>
  <c r="L8804" i="2"/>
  <c r="L8805" i="2"/>
  <c r="L8806" i="2"/>
  <c r="L8807" i="2"/>
  <c r="L8808" i="2"/>
  <c r="L8809" i="2"/>
  <c r="L8810" i="2"/>
  <c r="L8811" i="2"/>
  <c r="L8812" i="2"/>
  <c r="L8813" i="2"/>
  <c r="L8814" i="2"/>
  <c r="L8815" i="2"/>
  <c r="L8816" i="2"/>
  <c r="L8817" i="2"/>
  <c r="L8818" i="2"/>
  <c r="L8819" i="2"/>
  <c r="L8820" i="2"/>
  <c r="L8821" i="2"/>
  <c r="L8822" i="2"/>
  <c r="L8823" i="2"/>
  <c r="L8824" i="2"/>
  <c r="L8825" i="2"/>
  <c r="L8826" i="2"/>
  <c r="L8827" i="2"/>
  <c r="L8828" i="2"/>
  <c r="L8829" i="2"/>
  <c r="L8830" i="2"/>
  <c r="L8831" i="2"/>
  <c r="L8832" i="2"/>
  <c r="L8833" i="2"/>
  <c r="L8834" i="2"/>
  <c r="L8835" i="2"/>
  <c r="L8836" i="2"/>
  <c r="L8837" i="2"/>
  <c r="L8838" i="2"/>
  <c r="L8839" i="2"/>
  <c r="L8840" i="2"/>
  <c r="L8841" i="2"/>
  <c r="L8842" i="2"/>
  <c r="L8843" i="2"/>
  <c r="L8844" i="2"/>
  <c r="L8845" i="2"/>
  <c r="L8846" i="2"/>
  <c r="L8847" i="2"/>
  <c r="L8848" i="2"/>
  <c r="L8849" i="2"/>
  <c r="L8850" i="2"/>
  <c r="L8851" i="2"/>
  <c r="L8852" i="2"/>
  <c r="L8853" i="2"/>
  <c r="L8854" i="2"/>
  <c r="L8855" i="2"/>
  <c r="L8856" i="2"/>
  <c r="L8857" i="2"/>
  <c r="L8858" i="2"/>
  <c r="L8859" i="2"/>
  <c r="L8860" i="2"/>
  <c r="L8861" i="2"/>
  <c r="L8862" i="2"/>
  <c r="L8863" i="2"/>
  <c r="L8864" i="2"/>
  <c r="L8865" i="2"/>
  <c r="L8866" i="2"/>
  <c r="L8867" i="2"/>
  <c r="L8868" i="2"/>
  <c r="L8869" i="2"/>
  <c r="L8870" i="2"/>
  <c r="L8871" i="2"/>
  <c r="L8872" i="2"/>
  <c r="L8873" i="2"/>
  <c r="L8874" i="2"/>
  <c r="L8875" i="2"/>
  <c r="L8876" i="2"/>
  <c r="L8877" i="2"/>
  <c r="L8878" i="2"/>
  <c r="L8879" i="2"/>
  <c r="L8880" i="2"/>
  <c r="L8881" i="2"/>
  <c r="L8882" i="2"/>
  <c r="L8883" i="2"/>
  <c r="L8884" i="2"/>
  <c r="L8885" i="2"/>
  <c r="L8886" i="2"/>
  <c r="L8887" i="2"/>
  <c r="L8888" i="2"/>
  <c r="L8889" i="2"/>
  <c r="L8890" i="2"/>
  <c r="L8891" i="2"/>
  <c r="L8892" i="2"/>
  <c r="L8893" i="2"/>
  <c r="L8894" i="2"/>
  <c r="L8895" i="2"/>
  <c r="L8896" i="2"/>
  <c r="L8897" i="2"/>
  <c r="L8898" i="2"/>
  <c r="L8899" i="2"/>
  <c r="L8900" i="2"/>
  <c r="L8901" i="2"/>
  <c r="L8902" i="2"/>
  <c r="L8903" i="2"/>
  <c r="L8904" i="2"/>
  <c r="L8905" i="2"/>
  <c r="L8906" i="2"/>
  <c r="L8907" i="2"/>
  <c r="L8908" i="2"/>
  <c r="L8909" i="2"/>
  <c r="L8910" i="2"/>
  <c r="L8911" i="2"/>
  <c r="L8912" i="2"/>
  <c r="L8913" i="2"/>
  <c r="L8914" i="2"/>
  <c r="L8915" i="2"/>
  <c r="L8916" i="2"/>
  <c r="L8917" i="2"/>
  <c r="L8918" i="2"/>
  <c r="L8919" i="2"/>
  <c r="L8920" i="2"/>
  <c r="L8921" i="2"/>
  <c r="L8922" i="2"/>
  <c r="L8923" i="2"/>
  <c r="L8924" i="2"/>
  <c r="L8925" i="2"/>
  <c r="L8926" i="2"/>
  <c r="L8927" i="2"/>
  <c r="L8928" i="2"/>
  <c r="L8929" i="2"/>
  <c r="L8930" i="2"/>
  <c r="L8931" i="2"/>
  <c r="L8932" i="2"/>
  <c r="L8933" i="2"/>
  <c r="L8934" i="2"/>
  <c r="L8935" i="2"/>
  <c r="L8936" i="2"/>
  <c r="L8937" i="2"/>
  <c r="L8938" i="2"/>
  <c r="L8939" i="2"/>
  <c r="L8940" i="2"/>
  <c r="L8941" i="2"/>
  <c r="L8942" i="2"/>
  <c r="L8943" i="2"/>
  <c r="L8944" i="2"/>
  <c r="L8945" i="2"/>
  <c r="L8946" i="2"/>
  <c r="L8947" i="2"/>
  <c r="L8948" i="2"/>
  <c r="L8949" i="2"/>
  <c r="L8950" i="2"/>
  <c r="L8951" i="2"/>
  <c r="L8952" i="2"/>
  <c r="L8953" i="2"/>
  <c r="L8954" i="2"/>
  <c r="L8955" i="2"/>
  <c r="L8956" i="2"/>
  <c r="L8957" i="2"/>
  <c r="L8958" i="2"/>
  <c r="L8959" i="2"/>
  <c r="L8960" i="2"/>
  <c r="L8961" i="2"/>
  <c r="L8962" i="2"/>
  <c r="L8963" i="2"/>
  <c r="L8964" i="2"/>
  <c r="L8965" i="2"/>
  <c r="L8966" i="2"/>
  <c r="L8967" i="2"/>
  <c r="L8968" i="2"/>
  <c r="L8969" i="2"/>
  <c r="L8970" i="2"/>
  <c r="L8971" i="2"/>
  <c r="L8972" i="2"/>
  <c r="L8973" i="2"/>
  <c r="L8974" i="2"/>
  <c r="L8975" i="2"/>
  <c r="L8976" i="2"/>
  <c r="L8977" i="2"/>
  <c r="L8978" i="2"/>
  <c r="L8979" i="2"/>
  <c r="L8980" i="2"/>
  <c r="L8981" i="2"/>
  <c r="L8982" i="2"/>
  <c r="L8983" i="2"/>
  <c r="L8984" i="2"/>
  <c r="L8985" i="2"/>
  <c r="L8986" i="2"/>
  <c r="L8987" i="2"/>
  <c r="L8988" i="2"/>
  <c r="L8989" i="2"/>
  <c r="L8990" i="2"/>
  <c r="L8991" i="2"/>
  <c r="L8992" i="2"/>
  <c r="L8993" i="2"/>
  <c r="L8994" i="2"/>
  <c r="L8995" i="2"/>
  <c r="L8996" i="2"/>
  <c r="L8997" i="2"/>
  <c r="L8998" i="2"/>
  <c r="L8999" i="2"/>
  <c r="L9000" i="2"/>
  <c r="L9001" i="2"/>
  <c r="L9002" i="2"/>
  <c r="L9003" i="2"/>
  <c r="L9004" i="2"/>
  <c r="L9005" i="2"/>
  <c r="L9006" i="2"/>
  <c r="L9007" i="2"/>
  <c r="L9008" i="2"/>
  <c r="L9009" i="2"/>
  <c r="L9010" i="2"/>
  <c r="L9011" i="2"/>
  <c r="L9012" i="2"/>
  <c r="L9013" i="2"/>
  <c r="L9014" i="2"/>
  <c r="L9015" i="2"/>
  <c r="L9016" i="2"/>
  <c r="L9017" i="2"/>
  <c r="L9018" i="2"/>
  <c r="L9019" i="2"/>
  <c r="L9020" i="2"/>
  <c r="L9021" i="2"/>
  <c r="L9022" i="2"/>
  <c r="L9023" i="2"/>
  <c r="L9024" i="2"/>
  <c r="L9025" i="2"/>
  <c r="L9026" i="2"/>
  <c r="L9027" i="2"/>
  <c r="L9028" i="2"/>
  <c r="L9029" i="2"/>
  <c r="L9030" i="2"/>
  <c r="L9031" i="2"/>
  <c r="L9032" i="2"/>
  <c r="L9033" i="2"/>
  <c r="L9034" i="2"/>
  <c r="L9035" i="2"/>
  <c r="L9036" i="2"/>
  <c r="L9037" i="2"/>
  <c r="L9038" i="2"/>
  <c r="L9039" i="2"/>
  <c r="L9040" i="2"/>
  <c r="L9041" i="2"/>
  <c r="L9042" i="2"/>
  <c r="L9043" i="2"/>
  <c r="L9044" i="2"/>
  <c r="L9045" i="2"/>
  <c r="L9046" i="2"/>
  <c r="L9047" i="2"/>
  <c r="L9048" i="2"/>
  <c r="L9049" i="2"/>
  <c r="L9050" i="2"/>
  <c r="L9051" i="2"/>
  <c r="L9052" i="2"/>
  <c r="L9053" i="2"/>
  <c r="L9054" i="2"/>
  <c r="L9055" i="2"/>
  <c r="L9056" i="2"/>
  <c r="L9057" i="2"/>
  <c r="L9058" i="2"/>
  <c r="L9059" i="2"/>
  <c r="L9060" i="2"/>
  <c r="L9061" i="2"/>
  <c r="L9062" i="2"/>
  <c r="L9063" i="2"/>
  <c r="L9064" i="2"/>
  <c r="L9065" i="2"/>
  <c r="L9066" i="2"/>
  <c r="L9067" i="2"/>
  <c r="L9068" i="2"/>
  <c r="L9069" i="2"/>
  <c r="L9070" i="2"/>
  <c r="L9071" i="2"/>
  <c r="L9072" i="2"/>
  <c r="L9073" i="2"/>
  <c r="L9074" i="2"/>
  <c r="L9075" i="2"/>
  <c r="L9076" i="2"/>
  <c r="L9077" i="2"/>
  <c r="L9078" i="2"/>
  <c r="L9079" i="2"/>
  <c r="L9080" i="2"/>
  <c r="L9081" i="2"/>
  <c r="L9082" i="2"/>
  <c r="L9083" i="2"/>
  <c r="L9084" i="2"/>
  <c r="L9085" i="2"/>
  <c r="L9086" i="2"/>
  <c r="L9087" i="2"/>
  <c r="L9088" i="2"/>
  <c r="L9089" i="2"/>
  <c r="L9090" i="2"/>
  <c r="L9091" i="2"/>
  <c r="L9092" i="2"/>
  <c r="L9093" i="2"/>
  <c r="L9094" i="2"/>
  <c r="L9095" i="2"/>
  <c r="L9096" i="2"/>
  <c r="L9097" i="2"/>
  <c r="L9098" i="2"/>
  <c r="L9099" i="2"/>
  <c r="L9100" i="2"/>
  <c r="L9101" i="2"/>
  <c r="L9102" i="2"/>
  <c r="L9103" i="2"/>
  <c r="L9104" i="2"/>
  <c r="L9105" i="2"/>
  <c r="L9106" i="2"/>
  <c r="L9107" i="2"/>
  <c r="L9108" i="2"/>
  <c r="L9109" i="2"/>
  <c r="L9110" i="2"/>
  <c r="L9111" i="2"/>
  <c r="L9112" i="2"/>
  <c r="L9113" i="2"/>
  <c r="L9114" i="2"/>
  <c r="L9115" i="2"/>
  <c r="L9116" i="2"/>
  <c r="L9117" i="2"/>
  <c r="L9118" i="2"/>
  <c r="L9119" i="2"/>
  <c r="L9120" i="2"/>
  <c r="L9121" i="2"/>
  <c r="L9122" i="2"/>
  <c r="L9123" i="2"/>
  <c r="L9124" i="2"/>
  <c r="L9125" i="2"/>
  <c r="L9126" i="2"/>
  <c r="L9127" i="2"/>
  <c r="L9128" i="2"/>
  <c r="L9129" i="2"/>
  <c r="L9130" i="2"/>
  <c r="L9131" i="2"/>
  <c r="L9132" i="2"/>
  <c r="L9133" i="2"/>
  <c r="L9134" i="2"/>
  <c r="L9135" i="2"/>
  <c r="L9136" i="2"/>
  <c r="L9137" i="2"/>
  <c r="L9138" i="2"/>
  <c r="L9139" i="2"/>
  <c r="L9140" i="2"/>
  <c r="L9141" i="2"/>
  <c r="L9142" i="2"/>
  <c r="L9143" i="2"/>
  <c r="L9144" i="2"/>
  <c r="L9145" i="2"/>
  <c r="L9146" i="2"/>
  <c r="L9147" i="2"/>
  <c r="L9148" i="2"/>
  <c r="L9149" i="2"/>
  <c r="L9150" i="2"/>
  <c r="L9151" i="2"/>
  <c r="L9152" i="2"/>
  <c r="L9153" i="2"/>
  <c r="L9154" i="2"/>
  <c r="L9155" i="2"/>
  <c r="L9156" i="2"/>
  <c r="L9157" i="2"/>
  <c r="L9158" i="2"/>
  <c r="L9159" i="2"/>
  <c r="L9160" i="2"/>
  <c r="L9161" i="2"/>
  <c r="L9162" i="2"/>
  <c r="L9163" i="2"/>
  <c r="L9164" i="2"/>
  <c r="L9165" i="2"/>
  <c r="L9166" i="2"/>
  <c r="L9167" i="2"/>
  <c r="L9168" i="2"/>
  <c r="L9169" i="2"/>
  <c r="L9170" i="2"/>
  <c r="L9171" i="2"/>
  <c r="L9172" i="2"/>
  <c r="L9173" i="2"/>
  <c r="L9174" i="2"/>
  <c r="L9175" i="2"/>
  <c r="L9176" i="2"/>
  <c r="L9177" i="2"/>
  <c r="L9178" i="2"/>
  <c r="L9179" i="2"/>
  <c r="L9180" i="2"/>
  <c r="L9181" i="2"/>
  <c r="L9182" i="2"/>
  <c r="L9183" i="2"/>
  <c r="L9184" i="2"/>
  <c r="L9185" i="2"/>
  <c r="L9186" i="2"/>
  <c r="L9187" i="2"/>
  <c r="L9188" i="2"/>
  <c r="L9189" i="2"/>
  <c r="L9190" i="2"/>
  <c r="L9191" i="2"/>
  <c r="L9192" i="2"/>
  <c r="L9193" i="2"/>
  <c r="L9194" i="2"/>
  <c r="L9195" i="2"/>
  <c r="L9196" i="2"/>
  <c r="L9197" i="2"/>
  <c r="L9198" i="2"/>
  <c r="L9199" i="2"/>
  <c r="L9200" i="2"/>
  <c r="L9201" i="2"/>
  <c r="L9202" i="2"/>
  <c r="L9203" i="2"/>
  <c r="L9204" i="2"/>
  <c r="L9205" i="2"/>
  <c r="L9206" i="2"/>
  <c r="L9207" i="2"/>
  <c r="L9208" i="2"/>
  <c r="L9209" i="2"/>
  <c r="L9210" i="2"/>
  <c r="L9211" i="2"/>
  <c r="L9212" i="2"/>
  <c r="L9213" i="2"/>
  <c r="L9214" i="2"/>
  <c r="L9215" i="2"/>
  <c r="L9216" i="2"/>
  <c r="L9217" i="2"/>
  <c r="L9218" i="2"/>
  <c r="L9219" i="2"/>
  <c r="L9220" i="2"/>
  <c r="L9221" i="2"/>
  <c r="L9222" i="2"/>
  <c r="L9223" i="2"/>
  <c r="L9224" i="2"/>
  <c r="L9225" i="2"/>
  <c r="L9226" i="2"/>
  <c r="L9227" i="2"/>
  <c r="L9228" i="2"/>
  <c r="L9229" i="2"/>
  <c r="L9230" i="2"/>
  <c r="L9231" i="2"/>
  <c r="L9232" i="2"/>
  <c r="L9233" i="2"/>
  <c r="L9234" i="2"/>
  <c r="L9235" i="2"/>
  <c r="L9236" i="2"/>
  <c r="L9237" i="2"/>
  <c r="L9238" i="2"/>
  <c r="L9239" i="2"/>
  <c r="L9240" i="2"/>
  <c r="L9241" i="2"/>
  <c r="L9242" i="2"/>
  <c r="L9243" i="2"/>
  <c r="L9244" i="2"/>
  <c r="L9245" i="2"/>
  <c r="L9246" i="2"/>
  <c r="L9247" i="2"/>
  <c r="L9248" i="2"/>
  <c r="L9249" i="2"/>
  <c r="L9250" i="2"/>
  <c r="L9251" i="2"/>
  <c r="L9252" i="2"/>
  <c r="L9253" i="2"/>
  <c r="L9254" i="2"/>
  <c r="L9255" i="2"/>
  <c r="L9256" i="2"/>
  <c r="L9257" i="2"/>
  <c r="L9258" i="2"/>
  <c r="L9259" i="2"/>
  <c r="L9260" i="2"/>
  <c r="L9261" i="2"/>
  <c r="L9262" i="2"/>
  <c r="L9263" i="2"/>
  <c r="L9264" i="2"/>
  <c r="L9265" i="2"/>
  <c r="L9266" i="2"/>
  <c r="L9267" i="2"/>
  <c r="L9268" i="2"/>
  <c r="L9269" i="2"/>
  <c r="L9270" i="2"/>
  <c r="L9271" i="2"/>
  <c r="L9272" i="2"/>
  <c r="L9273" i="2"/>
  <c r="L9274" i="2"/>
  <c r="L9275" i="2"/>
  <c r="L9276" i="2"/>
  <c r="L9277" i="2"/>
  <c r="L9278" i="2"/>
  <c r="L9279" i="2"/>
  <c r="L9280" i="2"/>
  <c r="L9281" i="2"/>
  <c r="L9282" i="2"/>
  <c r="L9283" i="2"/>
  <c r="L9284" i="2"/>
  <c r="L9285" i="2"/>
  <c r="L9286" i="2"/>
  <c r="L9287" i="2"/>
  <c r="L9288" i="2"/>
  <c r="L9289" i="2"/>
  <c r="L9290" i="2"/>
  <c r="L9291" i="2"/>
  <c r="L9292" i="2"/>
  <c r="L9293" i="2"/>
  <c r="L9294" i="2"/>
  <c r="L9295" i="2"/>
  <c r="L9296" i="2"/>
  <c r="L9297" i="2"/>
  <c r="L9298" i="2"/>
  <c r="L9299" i="2"/>
  <c r="L9300" i="2"/>
  <c r="L9301" i="2"/>
  <c r="L9302" i="2"/>
  <c r="L9303" i="2"/>
  <c r="L9304" i="2"/>
  <c r="L9305" i="2"/>
  <c r="L9306" i="2"/>
  <c r="L9307" i="2"/>
  <c r="L9308" i="2"/>
  <c r="L9309" i="2"/>
  <c r="L9310" i="2"/>
  <c r="L9311" i="2"/>
  <c r="L9312" i="2"/>
  <c r="L9313" i="2"/>
  <c r="L9314" i="2"/>
  <c r="L9315" i="2"/>
  <c r="L9316" i="2"/>
  <c r="L9317" i="2"/>
  <c r="L9318" i="2"/>
  <c r="L9319" i="2"/>
  <c r="L9320" i="2"/>
  <c r="L9321" i="2"/>
  <c r="L9322" i="2"/>
  <c r="L9323" i="2"/>
  <c r="L9324" i="2"/>
  <c r="L9325" i="2"/>
  <c r="L9326" i="2"/>
  <c r="L9327" i="2"/>
  <c r="L9328" i="2"/>
  <c r="L9329" i="2"/>
  <c r="L9330" i="2"/>
  <c r="L9331" i="2"/>
  <c r="L9332" i="2"/>
  <c r="L9333" i="2"/>
  <c r="L9334" i="2"/>
  <c r="L9335" i="2"/>
  <c r="L9336" i="2"/>
  <c r="L9337" i="2"/>
  <c r="L9338" i="2"/>
  <c r="L9339" i="2"/>
  <c r="L9340" i="2"/>
  <c r="L9341" i="2"/>
  <c r="L9342" i="2"/>
  <c r="L9343" i="2"/>
  <c r="L9344" i="2"/>
  <c r="L9345" i="2"/>
  <c r="L9346" i="2"/>
  <c r="L9347" i="2"/>
  <c r="L9348" i="2"/>
  <c r="L9349" i="2"/>
  <c r="L9350" i="2"/>
  <c r="L9351" i="2"/>
  <c r="L9352" i="2"/>
  <c r="L9353" i="2"/>
  <c r="L9354" i="2"/>
  <c r="L9355" i="2"/>
  <c r="L9356" i="2"/>
  <c r="L9357" i="2"/>
  <c r="L9358" i="2"/>
  <c r="L9359" i="2"/>
  <c r="L9360" i="2"/>
  <c r="L9361" i="2"/>
  <c r="L9362" i="2"/>
  <c r="L9363" i="2"/>
  <c r="L9364" i="2"/>
  <c r="L9365" i="2"/>
  <c r="L9366" i="2"/>
  <c r="L9367" i="2"/>
  <c r="L9368" i="2"/>
  <c r="L9369" i="2"/>
  <c r="L9370" i="2"/>
  <c r="L9371" i="2"/>
  <c r="L9372" i="2"/>
  <c r="L9373" i="2"/>
  <c r="L9374" i="2"/>
  <c r="L9375" i="2"/>
  <c r="L9376" i="2"/>
  <c r="L9377" i="2"/>
  <c r="L9378" i="2"/>
  <c r="L9379" i="2"/>
  <c r="L9380" i="2"/>
  <c r="L9381" i="2"/>
  <c r="L9382" i="2"/>
  <c r="L9383" i="2"/>
  <c r="L9384" i="2"/>
  <c r="L9385" i="2"/>
  <c r="L9386" i="2"/>
  <c r="L9387" i="2"/>
  <c r="L9388" i="2"/>
  <c r="L9389" i="2"/>
  <c r="L9390" i="2"/>
  <c r="L9391" i="2"/>
  <c r="L9392" i="2"/>
  <c r="L9393" i="2"/>
  <c r="L9394" i="2"/>
  <c r="L9395" i="2"/>
  <c r="L9396" i="2"/>
  <c r="L9397" i="2"/>
  <c r="L9398" i="2"/>
  <c r="L9399" i="2"/>
  <c r="L9400" i="2"/>
  <c r="L9401" i="2"/>
  <c r="L9402" i="2"/>
  <c r="L9403" i="2"/>
  <c r="L9404" i="2"/>
  <c r="L9405" i="2"/>
  <c r="L9406" i="2"/>
  <c r="L9407" i="2"/>
  <c r="L9408" i="2"/>
  <c r="L9409" i="2"/>
  <c r="L9410" i="2"/>
  <c r="L9411" i="2"/>
  <c r="L9412" i="2"/>
  <c r="L9413" i="2"/>
  <c r="L9414" i="2"/>
  <c r="L9415" i="2"/>
  <c r="L9416" i="2"/>
  <c r="L9417" i="2"/>
  <c r="L9418" i="2"/>
  <c r="L9419" i="2"/>
  <c r="L9420" i="2"/>
  <c r="L9421" i="2"/>
  <c r="L9422" i="2"/>
  <c r="L9423" i="2"/>
  <c r="L9424" i="2"/>
  <c r="L9425" i="2"/>
  <c r="L9426" i="2"/>
  <c r="L9427" i="2"/>
  <c r="L9428" i="2"/>
  <c r="L9429" i="2"/>
  <c r="L9430" i="2"/>
  <c r="L9431" i="2"/>
  <c r="L9432" i="2"/>
  <c r="L9433" i="2"/>
  <c r="L9434" i="2"/>
  <c r="L9435" i="2"/>
  <c r="L9436" i="2"/>
  <c r="L9437" i="2"/>
  <c r="L9438" i="2"/>
  <c r="L9439" i="2"/>
  <c r="L9440" i="2"/>
  <c r="L9441" i="2"/>
  <c r="L9442" i="2"/>
  <c r="L9443" i="2"/>
  <c r="L9444" i="2"/>
  <c r="L9445" i="2"/>
  <c r="L9446" i="2"/>
  <c r="L9447" i="2"/>
  <c r="L9448" i="2"/>
  <c r="L9449" i="2"/>
  <c r="L9450" i="2"/>
  <c r="L9451" i="2"/>
  <c r="L9452" i="2"/>
  <c r="L9453" i="2"/>
  <c r="L9454" i="2"/>
  <c r="L9455" i="2"/>
  <c r="L9456" i="2"/>
  <c r="L9457" i="2"/>
  <c r="L9458" i="2"/>
  <c r="L9459" i="2"/>
  <c r="L9460" i="2"/>
  <c r="L9461" i="2"/>
  <c r="L9462" i="2"/>
  <c r="L9463" i="2"/>
  <c r="L9464" i="2"/>
  <c r="L9465" i="2"/>
  <c r="L9466" i="2"/>
  <c r="L9467" i="2"/>
  <c r="L9468" i="2"/>
  <c r="L9469" i="2"/>
  <c r="L9470" i="2"/>
  <c r="L9471" i="2"/>
  <c r="L9472" i="2"/>
  <c r="L9473" i="2"/>
  <c r="L9474" i="2"/>
  <c r="L9475" i="2"/>
  <c r="L9476" i="2"/>
  <c r="L9477" i="2"/>
  <c r="L9478" i="2"/>
  <c r="L9479" i="2"/>
  <c r="L9480" i="2"/>
  <c r="L9481" i="2"/>
  <c r="L9482" i="2"/>
  <c r="L9483" i="2"/>
  <c r="L9484" i="2"/>
  <c r="L9485" i="2"/>
  <c r="L9486" i="2"/>
  <c r="L9487" i="2"/>
  <c r="L9488" i="2"/>
  <c r="L9489" i="2"/>
  <c r="L9490" i="2"/>
  <c r="L9491" i="2"/>
  <c r="L9492" i="2"/>
  <c r="L9493" i="2"/>
  <c r="L9494" i="2"/>
  <c r="L9495" i="2"/>
  <c r="L9496" i="2"/>
  <c r="L9497" i="2"/>
  <c r="L9498" i="2"/>
  <c r="L9499" i="2"/>
  <c r="L9500" i="2"/>
  <c r="L9501" i="2"/>
  <c r="L9502" i="2"/>
  <c r="L9503" i="2"/>
  <c r="L9504" i="2"/>
  <c r="L9505" i="2"/>
  <c r="L9506" i="2"/>
  <c r="L9507" i="2"/>
  <c r="L9508" i="2"/>
  <c r="L9509" i="2"/>
  <c r="L9510" i="2"/>
  <c r="L9511" i="2"/>
  <c r="L9512" i="2"/>
  <c r="L9513" i="2"/>
  <c r="L9514" i="2"/>
  <c r="L9515" i="2"/>
  <c r="L9516" i="2"/>
  <c r="L9517" i="2"/>
  <c r="L9518" i="2"/>
  <c r="L9519" i="2"/>
  <c r="L9520" i="2"/>
  <c r="L9521" i="2"/>
  <c r="L9522" i="2"/>
  <c r="L9523" i="2"/>
  <c r="L9524" i="2"/>
  <c r="L9525" i="2"/>
  <c r="L9526" i="2"/>
  <c r="L9527" i="2"/>
  <c r="L9528" i="2"/>
  <c r="L9529" i="2"/>
  <c r="L9530" i="2"/>
  <c r="L9531" i="2"/>
  <c r="L9532" i="2"/>
  <c r="L9533" i="2"/>
  <c r="L9534" i="2"/>
  <c r="L9535" i="2"/>
  <c r="L9536" i="2"/>
  <c r="L9537" i="2"/>
  <c r="L9538" i="2"/>
  <c r="L9539" i="2"/>
  <c r="L9540" i="2"/>
  <c r="L9541" i="2"/>
  <c r="L9542" i="2"/>
  <c r="L9543" i="2"/>
  <c r="L9544" i="2"/>
  <c r="L9545" i="2"/>
  <c r="L9546" i="2"/>
  <c r="L9547" i="2"/>
  <c r="L9548" i="2"/>
  <c r="L9549" i="2"/>
  <c r="L9550" i="2"/>
  <c r="L9551" i="2"/>
  <c r="L9552" i="2"/>
  <c r="L9553" i="2"/>
  <c r="L9554" i="2"/>
  <c r="L9555" i="2"/>
  <c r="L9556" i="2"/>
  <c r="L9557" i="2"/>
  <c r="L9558" i="2"/>
  <c r="L9559" i="2"/>
  <c r="L9560" i="2"/>
  <c r="L9561" i="2"/>
  <c r="L9562" i="2"/>
  <c r="L9563" i="2"/>
  <c r="L9564" i="2"/>
  <c r="L9565" i="2"/>
  <c r="L9566" i="2"/>
  <c r="L9567" i="2"/>
  <c r="L9568" i="2"/>
  <c r="L9569" i="2"/>
  <c r="L9570" i="2"/>
  <c r="L9571" i="2"/>
  <c r="L9572" i="2"/>
  <c r="L9573" i="2"/>
  <c r="L9574" i="2"/>
  <c r="L9575" i="2"/>
  <c r="L9576" i="2"/>
  <c r="L9577" i="2"/>
  <c r="L9578" i="2"/>
  <c r="L9579" i="2"/>
  <c r="L9580" i="2"/>
  <c r="L9581" i="2"/>
  <c r="L9582" i="2"/>
  <c r="L9583" i="2"/>
  <c r="L9584" i="2"/>
  <c r="L9585" i="2"/>
  <c r="L9586" i="2"/>
  <c r="L9587" i="2"/>
  <c r="L9588" i="2"/>
  <c r="L9589" i="2"/>
  <c r="L9590" i="2"/>
  <c r="L9591" i="2"/>
  <c r="L9592" i="2"/>
  <c r="L9593" i="2"/>
  <c r="L9594" i="2"/>
  <c r="L9595" i="2"/>
  <c r="L9596" i="2"/>
  <c r="L9597" i="2"/>
  <c r="L9598" i="2"/>
  <c r="L9599" i="2"/>
  <c r="L9600" i="2"/>
  <c r="L9601" i="2"/>
  <c r="L9602" i="2"/>
  <c r="L9603" i="2"/>
  <c r="L9604" i="2"/>
  <c r="L9605" i="2"/>
  <c r="L9606" i="2"/>
  <c r="L9607" i="2"/>
  <c r="L9608" i="2"/>
  <c r="L9609" i="2"/>
  <c r="L9610" i="2"/>
  <c r="L9611" i="2"/>
  <c r="L9612" i="2"/>
  <c r="L9613" i="2"/>
  <c r="L9614" i="2"/>
  <c r="L9615" i="2"/>
  <c r="L9616" i="2"/>
  <c r="L9617" i="2"/>
  <c r="L9618" i="2"/>
  <c r="L9619" i="2"/>
  <c r="L9620" i="2"/>
  <c r="L9621" i="2"/>
  <c r="L9622" i="2"/>
  <c r="L9623" i="2"/>
  <c r="L9624" i="2"/>
  <c r="L9625" i="2"/>
  <c r="L9626" i="2"/>
  <c r="L9627" i="2"/>
  <c r="L9628" i="2"/>
  <c r="L9629" i="2"/>
  <c r="L9630" i="2"/>
  <c r="L9631" i="2"/>
  <c r="L9632" i="2"/>
  <c r="L9633" i="2"/>
  <c r="L9634" i="2"/>
  <c r="L9635" i="2"/>
  <c r="L9636" i="2"/>
  <c r="L9637" i="2"/>
  <c r="L9638" i="2"/>
  <c r="L9639" i="2"/>
  <c r="L9640" i="2"/>
  <c r="L9641" i="2"/>
  <c r="L9642" i="2"/>
  <c r="L9643" i="2"/>
  <c r="L9644" i="2"/>
  <c r="L9645" i="2"/>
  <c r="L9646" i="2"/>
  <c r="L9647" i="2"/>
  <c r="L9648" i="2"/>
  <c r="L9649" i="2"/>
  <c r="L9650" i="2"/>
  <c r="L9651" i="2"/>
  <c r="L9652" i="2"/>
  <c r="L9653" i="2"/>
  <c r="L9654" i="2"/>
  <c r="L9655" i="2"/>
  <c r="L9656" i="2"/>
  <c r="L9657" i="2"/>
  <c r="L9658" i="2"/>
  <c r="L9659" i="2"/>
  <c r="L9660" i="2"/>
  <c r="L9661" i="2"/>
  <c r="L9662" i="2"/>
  <c r="L9663" i="2"/>
  <c r="L9664" i="2"/>
  <c r="L9665" i="2"/>
  <c r="L9666" i="2"/>
  <c r="L9667" i="2"/>
  <c r="L9668" i="2"/>
  <c r="L9669" i="2"/>
  <c r="L9670" i="2"/>
  <c r="L9671" i="2"/>
  <c r="L9672" i="2"/>
  <c r="L9673" i="2"/>
  <c r="L9674" i="2"/>
  <c r="L9675" i="2"/>
  <c r="L9676" i="2"/>
  <c r="L9677" i="2"/>
  <c r="L9678" i="2"/>
  <c r="L9679" i="2"/>
  <c r="L9680" i="2"/>
  <c r="L9681" i="2"/>
  <c r="L9682" i="2"/>
  <c r="L9683" i="2"/>
  <c r="L9684" i="2"/>
  <c r="L9685" i="2"/>
  <c r="L9686" i="2"/>
  <c r="L9687" i="2"/>
  <c r="L9688" i="2"/>
  <c r="L9689" i="2"/>
  <c r="L9690" i="2"/>
  <c r="L9691" i="2"/>
  <c r="L9692" i="2"/>
  <c r="L9693" i="2"/>
  <c r="L9694" i="2"/>
  <c r="L9695" i="2"/>
  <c r="L9696" i="2"/>
  <c r="L9697" i="2"/>
  <c r="L9698" i="2"/>
  <c r="L9699" i="2"/>
  <c r="L9700" i="2"/>
  <c r="L9701" i="2"/>
  <c r="L9702" i="2"/>
  <c r="L9703" i="2"/>
  <c r="L9704" i="2"/>
  <c r="L9705" i="2"/>
  <c r="L9706" i="2"/>
  <c r="L9707" i="2"/>
  <c r="L9708" i="2"/>
  <c r="L9709" i="2"/>
  <c r="L9710" i="2"/>
  <c r="L9711" i="2"/>
  <c r="L9712" i="2"/>
  <c r="L9713" i="2"/>
  <c r="L9714" i="2"/>
  <c r="L9715" i="2"/>
  <c r="L9716" i="2"/>
  <c r="L9717" i="2"/>
  <c r="L9718" i="2"/>
  <c r="L9719" i="2"/>
  <c r="L9720" i="2"/>
  <c r="L9721" i="2"/>
  <c r="L9722" i="2"/>
  <c r="L9723" i="2"/>
  <c r="L9724" i="2"/>
  <c r="L9725" i="2"/>
  <c r="L9726" i="2"/>
  <c r="L9727" i="2"/>
  <c r="L9728" i="2"/>
  <c r="L9729" i="2"/>
  <c r="L9730" i="2"/>
  <c r="L9731" i="2"/>
  <c r="L9732" i="2"/>
  <c r="L9733" i="2"/>
  <c r="L9734" i="2"/>
  <c r="L9735" i="2"/>
  <c r="L9736" i="2"/>
  <c r="L9737" i="2"/>
  <c r="L9738" i="2"/>
  <c r="L9739" i="2"/>
  <c r="L9740" i="2"/>
  <c r="L9741" i="2"/>
  <c r="L9742" i="2"/>
  <c r="L9743" i="2"/>
  <c r="L9744" i="2"/>
  <c r="L9745" i="2"/>
  <c r="L9746" i="2"/>
  <c r="L9747" i="2"/>
  <c r="L9748" i="2"/>
  <c r="L9749" i="2"/>
  <c r="L9750" i="2"/>
  <c r="L9751" i="2"/>
  <c r="L9752" i="2"/>
  <c r="L9753" i="2"/>
  <c r="L9754" i="2"/>
  <c r="L9755" i="2"/>
  <c r="L9756" i="2"/>
  <c r="L9757" i="2"/>
  <c r="L9758" i="2"/>
  <c r="L9759" i="2"/>
  <c r="L9760" i="2"/>
  <c r="L9761" i="2"/>
  <c r="L9762" i="2"/>
  <c r="L9763" i="2"/>
  <c r="L9764" i="2"/>
  <c r="L9765" i="2"/>
  <c r="L9766" i="2"/>
  <c r="L9767" i="2"/>
  <c r="L9768" i="2"/>
  <c r="L9769" i="2"/>
  <c r="L9770" i="2"/>
  <c r="L9771" i="2"/>
  <c r="L9772" i="2"/>
  <c r="L9773" i="2"/>
  <c r="L9774" i="2"/>
  <c r="L9775" i="2"/>
  <c r="L9776" i="2"/>
  <c r="L9777" i="2"/>
  <c r="L9778" i="2"/>
  <c r="L9779" i="2"/>
  <c r="L9780" i="2"/>
  <c r="L9781" i="2"/>
  <c r="L9782" i="2"/>
  <c r="L9783" i="2"/>
  <c r="L9784" i="2"/>
  <c r="L9785" i="2"/>
  <c r="L9786" i="2"/>
  <c r="L9787" i="2"/>
  <c r="L9788" i="2"/>
  <c r="L9789" i="2"/>
  <c r="L9790" i="2"/>
  <c r="L9791" i="2"/>
  <c r="L9792" i="2"/>
  <c r="L9793" i="2"/>
  <c r="L9794" i="2"/>
  <c r="L9795" i="2"/>
  <c r="L9796" i="2"/>
  <c r="L9797" i="2"/>
  <c r="L9798" i="2"/>
  <c r="L9799" i="2"/>
  <c r="L9800" i="2"/>
  <c r="L9801" i="2"/>
  <c r="L9802" i="2"/>
  <c r="L9803" i="2"/>
  <c r="L9804" i="2"/>
  <c r="L9805" i="2"/>
  <c r="L9806" i="2"/>
  <c r="L9807" i="2"/>
  <c r="L9808" i="2"/>
  <c r="L9809" i="2"/>
  <c r="L9810" i="2"/>
  <c r="L9811" i="2"/>
  <c r="L9812" i="2"/>
  <c r="L9813" i="2"/>
  <c r="L9814" i="2"/>
  <c r="L9815" i="2"/>
  <c r="L9816" i="2"/>
  <c r="L9817" i="2"/>
  <c r="L9818" i="2"/>
  <c r="L9819" i="2"/>
  <c r="L9820" i="2"/>
  <c r="L9821" i="2"/>
  <c r="L9822" i="2"/>
  <c r="L9823" i="2"/>
  <c r="L9824" i="2"/>
  <c r="L9825" i="2"/>
  <c r="L9826" i="2"/>
  <c r="L9827" i="2"/>
  <c r="L9828" i="2"/>
  <c r="L9829" i="2"/>
  <c r="L9830" i="2"/>
  <c r="L9831" i="2"/>
  <c r="L9832" i="2"/>
  <c r="L9833" i="2"/>
  <c r="L9834" i="2"/>
  <c r="L9835" i="2"/>
  <c r="L9836" i="2"/>
  <c r="L9837" i="2"/>
  <c r="L9838" i="2"/>
  <c r="L9839" i="2"/>
  <c r="L9840" i="2"/>
  <c r="L9841" i="2"/>
  <c r="L9842" i="2"/>
  <c r="L9843" i="2"/>
  <c r="L9844" i="2"/>
  <c r="L9845" i="2"/>
  <c r="L9846" i="2"/>
  <c r="L9847" i="2"/>
  <c r="L9848" i="2"/>
  <c r="L9849" i="2"/>
  <c r="L9850" i="2"/>
  <c r="L9851" i="2"/>
  <c r="L9852" i="2"/>
  <c r="L9853" i="2"/>
  <c r="L9854" i="2"/>
  <c r="L9855" i="2"/>
  <c r="L9856" i="2"/>
  <c r="L9857" i="2"/>
  <c r="L9858" i="2"/>
  <c r="L9859" i="2"/>
  <c r="L9860" i="2"/>
  <c r="L9861" i="2"/>
  <c r="L9862" i="2"/>
  <c r="L9863" i="2"/>
  <c r="L9864" i="2"/>
  <c r="L9865" i="2"/>
  <c r="L9866" i="2"/>
  <c r="L9867" i="2"/>
  <c r="L9868" i="2"/>
  <c r="L9869" i="2"/>
  <c r="L9870" i="2"/>
  <c r="L9871" i="2"/>
  <c r="L9872" i="2"/>
  <c r="L9873" i="2"/>
  <c r="L9874" i="2"/>
  <c r="L9875" i="2"/>
  <c r="L9876" i="2"/>
  <c r="L9877" i="2"/>
  <c r="L9878" i="2"/>
  <c r="L9879" i="2"/>
  <c r="L9880" i="2"/>
  <c r="L9881" i="2"/>
  <c r="L9882" i="2"/>
  <c r="L9883" i="2"/>
  <c r="L9884" i="2"/>
  <c r="L9885" i="2"/>
  <c r="L9886" i="2"/>
  <c r="L9887" i="2"/>
  <c r="L9888" i="2"/>
  <c r="L9889" i="2"/>
  <c r="L9890" i="2"/>
  <c r="L9891" i="2"/>
  <c r="L9892" i="2"/>
  <c r="L9893" i="2"/>
  <c r="L9894" i="2"/>
  <c r="L9895" i="2"/>
  <c r="L9896" i="2"/>
  <c r="L9897" i="2"/>
  <c r="L9898" i="2"/>
  <c r="L9899" i="2"/>
  <c r="L9900" i="2"/>
  <c r="L9901" i="2"/>
  <c r="L9902" i="2"/>
  <c r="L9903" i="2"/>
  <c r="L9904" i="2"/>
  <c r="L9905" i="2"/>
  <c r="L9906" i="2"/>
  <c r="L9907" i="2"/>
  <c r="L9908" i="2"/>
  <c r="L9909" i="2"/>
  <c r="L9910" i="2"/>
  <c r="L9911" i="2"/>
  <c r="L9912" i="2"/>
  <c r="L9913" i="2"/>
  <c r="L9914" i="2"/>
  <c r="L9915" i="2"/>
  <c r="L9916" i="2"/>
  <c r="L9917" i="2"/>
  <c r="L9918" i="2"/>
  <c r="L9919" i="2"/>
  <c r="L9920" i="2"/>
  <c r="L9921" i="2"/>
  <c r="L9922" i="2"/>
  <c r="L9923" i="2"/>
  <c r="L9924" i="2"/>
  <c r="L9925" i="2"/>
  <c r="L9926" i="2"/>
  <c r="L9927" i="2"/>
  <c r="L9928" i="2"/>
  <c r="L9929" i="2"/>
  <c r="L9930" i="2"/>
  <c r="L9931" i="2"/>
  <c r="L9932" i="2"/>
  <c r="L9933" i="2"/>
  <c r="L9934" i="2"/>
  <c r="L9935" i="2"/>
  <c r="L9936" i="2"/>
  <c r="L9937" i="2"/>
  <c r="L9938" i="2"/>
  <c r="L9939" i="2"/>
  <c r="L9940" i="2"/>
  <c r="L9941" i="2"/>
  <c r="L9942" i="2"/>
  <c r="L9943" i="2"/>
  <c r="L9944" i="2"/>
  <c r="L9945" i="2"/>
  <c r="L9946" i="2"/>
  <c r="L9947" i="2"/>
  <c r="L9948" i="2"/>
  <c r="L9949" i="2"/>
  <c r="L9950" i="2"/>
  <c r="L9951" i="2"/>
  <c r="L9952" i="2"/>
  <c r="L9953" i="2"/>
  <c r="L9954" i="2"/>
  <c r="L9955" i="2"/>
  <c r="L9956" i="2"/>
  <c r="L9957" i="2"/>
  <c r="L9958" i="2"/>
  <c r="L9959" i="2"/>
  <c r="L9960" i="2"/>
  <c r="L9961" i="2"/>
  <c r="L9962" i="2"/>
  <c r="L9963" i="2"/>
  <c r="L9964" i="2"/>
  <c r="L9965" i="2"/>
  <c r="L9966" i="2"/>
  <c r="L9967" i="2"/>
  <c r="L9968" i="2"/>
  <c r="L9969" i="2"/>
  <c r="L9970" i="2"/>
  <c r="L9971" i="2"/>
  <c r="L9972" i="2"/>
  <c r="L9973" i="2"/>
  <c r="L9974" i="2"/>
  <c r="L9975" i="2"/>
  <c r="L9976" i="2"/>
  <c r="L9977" i="2"/>
  <c r="L9978" i="2"/>
  <c r="L9979" i="2"/>
  <c r="L9980" i="2"/>
  <c r="L9981" i="2"/>
  <c r="L9982" i="2"/>
  <c r="L9983" i="2"/>
  <c r="L9984" i="2"/>
  <c r="L9985" i="2"/>
  <c r="L9986" i="2"/>
  <c r="L9987" i="2"/>
  <c r="L9988" i="2"/>
  <c r="L9989" i="2"/>
  <c r="L9990" i="2"/>
  <c r="L9991" i="2"/>
  <c r="L9992" i="2"/>
  <c r="L9993" i="2"/>
  <c r="L9994" i="2"/>
  <c r="L9995" i="2"/>
  <c r="L9996" i="2"/>
  <c r="L9997" i="2"/>
  <c r="L9998" i="2"/>
  <c r="L9999" i="2"/>
  <c r="L10000" i="2"/>
  <c r="L10001" i="2"/>
  <c r="L10002" i="2"/>
  <c r="L10003" i="2"/>
  <c r="L10004" i="2"/>
  <c r="L10005" i="2"/>
  <c r="L10006" i="2"/>
  <c r="L10007" i="2"/>
  <c r="L10008" i="2"/>
  <c r="L10009" i="2"/>
  <c r="L10010" i="2"/>
  <c r="L10011" i="2"/>
  <c r="L10012" i="2"/>
  <c r="L10013" i="2"/>
  <c r="L10014" i="2"/>
  <c r="L10015" i="2"/>
  <c r="L10016" i="2"/>
  <c r="L10017" i="2"/>
  <c r="L10018" i="2"/>
  <c r="L10019" i="2"/>
  <c r="L10020" i="2"/>
  <c r="L10021" i="2"/>
  <c r="L10022" i="2"/>
  <c r="L10023" i="2"/>
  <c r="L10024" i="2"/>
  <c r="L10025" i="2"/>
  <c r="L10026" i="2"/>
  <c r="L10027" i="2"/>
  <c r="L10028" i="2"/>
  <c r="L10029" i="2"/>
  <c r="L10030" i="2"/>
  <c r="L10031" i="2"/>
  <c r="L10032" i="2"/>
  <c r="L10033" i="2"/>
  <c r="L10034" i="2"/>
  <c r="L10035" i="2"/>
  <c r="L10036" i="2"/>
  <c r="L10037" i="2"/>
  <c r="L10038" i="2"/>
  <c r="L10039" i="2"/>
  <c r="L10040" i="2"/>
  <c r="L10041" i="2"/>
  <c r="L10042" i="2"/>
  <c r="L10043" i="2"/>
  <c r="L10044" i="2"/>
  <c r="L10045" i="2"/>
  <c r="L10046" i="2"/>
  <c r="L10047" i="2"/>
  <c r="L10048" i="2"/>
  <c r="L10049" i="2"/>
  <c r="L10050" i="2"/>
  <c r="L10051" i="2"/>
  <c r="L10052" i="2"/>
  <c r="L10053" i="2"/>
  <c r="L10054" i="2"/>
  <c r="L10055" i="2"/>
  <c r="L10056" i="2"/>
  <c r="L10057" i="2"/>
  <c r="L10058" i="2"/>
  <c r="L10059" i="2"/>
  <c r="L10060" i="2"/>
  <c r="L10061" i="2"/>
  <c r="L10062" i="2"/>
  <c r="L10063" i="2"/>
  <c r="L10064" i="2"/>
  <c r="L10065" i="2"/>
  <c r="L10066" i="2"/>
  <c r="L10067" i="2"/>
  <c r="L10068" i="2"/>
  <c r="L10069" i="2"/>
  <c r="L10070" i="2"/>
  <c r="L10071" i="2"/>
  <c r="L10072" i="2"/>
  <c r="L10073" i="2"/>
  <c r="L10074" i="2"/>
  <c r="L10075" i="2"/>
  <c r="L10076" i="2"/>
  <c r="L10077" i="2"/>
  <c r="L10078" i="2"/>
  <c r="L10079" i="2"/>
  <c r="L10080" i="2"/>
  <c r="L10081" i="2"/>
  <c r="L10082" i="2"/>
  <c r="L10083" i="2"/>
  <c r="L10084" i="2"/>
  <c r="L10085" i="2"/>
  <c r="L10086" i="2"/>
  <c r="L10087" i="2"/>
  <c r="L10088" i="2"/>
  <c r="L10089" i="2"/>
  <c r="L10090" i="2"/>
  <c r="L10091" i="2"/>
  <c r="L10092" i="2"/>
  <c r="L10093" i="2"/>
  <c r="L10094" i="2"/>
  <c r="L10095" i="2"/>
  <c r="L10096" i="2"/>
  <c r="L10097" i="2"/>
  <c r="L10098" i="2"/>
  <c r="L10099" i="2"/>
  <c r="L10100" i="2"/>
  <c r="L10101" i="2"/>
  <c r="L10102" i="2"/>
  <c r="L10103" i="2"/>
  <c r="L10104" i="2"/>
  <c r="L10105" i="2"/>
  <c r="L10106" i="2"/>
  <c r="L10107" i="2"/>
  <c r="L10108" i="2"/>
  <c r="L10109" i="2"/>
  <c r="L10110" i="2"/>
  <c r="L10111" i="2"/>
  <c r="L10112" i="2"/>
  <c r="L10113" i="2"/>
  <c r="L10114" i="2"/>
  <c r="L10115" i="2"/>
  <c r="L10116" i="2"/>
  <c r="L10117" i="2"/>
  <c r="L10118" i="2"/>
  <c r="L10119" i="2"/>
  <c r="L10120" i="2"/>
  <c r="L10121" i="2"/>
  <c r="L10122" i="2"/>
  <c r="L10123" i="2"/>
  <c r="L10124" i="2"/>
  <c r="L10125" i="2"/>
  <c r="L10126" i="2"/>
  <c r="L10127" i="2"/>
  <c r="L10128" i="2"/>
  <c r="L10129" i="2"/>
  <c r="L10130" i="2"/>
  <c r="L10131" i="2"/>
  <c r="L10132" i="2"/>
  <c r="L10133" i="2"/>
  <c r="L10134" i="2"/>
  <c r="L10135" i="2"/>
  <c r="L10136" i="2"/>
  <c r="L10137" i="2"/>
  <c r="L10138" i="2"/>
  <c r="L10139" i="2"/>
  <c r="L10140" i="2"/>
  <c r="L10141" i="2"/>
  <c r="L10142" i="2"/>
  <c r="L10143" i="2"/>
  <c r="L10144" i="2"/>
  <c r="L10145" i="2"/>
  <c r="L10146" i="2"/>
  <c r="L10147" i="2"/>
  <c r="L10148" i="2"/>
  <c r="L10149" i="2"/>
  <c r="L10150" i="2"/>
  <c r="L10151" i="2"/>
  <c r="L10152" i="2"/>
  <c r="L10153" i="2"/>
  <c r="L10154" i="2"/>
  <c r="L10155" i="2"/>
  <c r="L10156" i="2"/>
  <c r="L10157" i="2"/>
  <c r="L10158" i="2"/>
  <c r="L10159" i="2"/>
  <c r="L10160" i="2"/>
  <c r="L10161" i="2"/>
  <c r="L10162" i="2"/>
  <c r="L10163" i="2"/>
  <c r="L10164" i="2"/>
  <c r="L10165" i="2"/>
  <c r="L10166" i="2"/>
  <c r="L10167" i="2"/>
  <c r="L10168" i="2"/>
  <c r="L10169" i="2"/>
  <c r="L10170" i="2"/>
  <c r="L10171" i="2"/>
  <c r="L10172" i="2"/>
  <c r="L10173" i="2"/>
  <c r="L10174" i="2"/>
  <c r="L10175" i="2"/>
  <c r="L10176" i="2"/>
  <c r="L10177" i="2"/>
  <c r="L10178" i="2"/>
  <c r="L10179" i="2"/>
  <c r="L10180" i="2"/>
  <c r="L10181" i="2"/>
  <c r="L10182" i="2"/>
  <c r="L10183" i="2"/>
  <c r="L10184" i="2"/>
  <c r="L10185" i="2"/>
  <c r="L10186" i="2"/>
  <c r="L10187" i="2"/>
  <c r="L10188" i="2"/>
  <c r="L10189" i="2"/>
  <c r="L10190" i="2"/>
  <c r="L10191" i="2"/>
  <c r="L10192" i="2"/>
  <c r="L10193" i="2"/>
  <c r="L10194" i="2"/>
  <c r="L10195" i="2"/>
  <c r="L10196" i="2"/>
  <c r="L10197" i="2"/>
  <c r="L10198" i="2"/>
  <c r="L10199" i="2"/>
  <c r="L10200" i="2"/>
  <c r="L10201" i="2"/>
  <c r="L10202" i="2"/>
  <c r="L10203" i="2"/>
  <c r="L10204" i="2"/>
  <c r="L10205" i="2"/>
  <c r="L10206" i="2"/>
  <c r="L10207" i="2"/>
  <c r="L10208" i="2"/>
  <c r="L10209" i="2"/>
  <c r="L10210" i="2"/>
  <c r="L10211" i="2"/>
  <c r="L10212" i="2"/>
  <c r="L10213" i="2"/>
  <c r="L10214" i="2"/>
  <c r="L10215" i="2"/>
  <c r="L10216" i="2"/>
  <c r="L10217" i="2"/>
  <c r="L10218" i="2"/>
  <c r="L10219" i="2"/>
  <c r="L10220" i="2"/>
  <c r="L10221" i="2"/>
  <c r="L10222" i="2"/>
  <c r="L10223" i="2"/>
  <c r="L10224" i="2"/>
  <c r="L10225" i="2"/>
  <c r="L10226" i="2"/>
  <c r="L10227" i="2"/>
  <c r="L10228" i="2"/>
  <c r="L10229" i="2"/>
  <c r="L10230" i="2"/>
  <c r="L10231" i="2"/>
  <c r="L10232" i="2"/>
  <c r="L10233" i="2"/>
  <c r="L10234" i="2"/>
  <c r="L10235" i="2"/>
  <c r="L10236" i="2"/>
  <c r="L10237" i="2"/>
  <c r="L10238" i="2"/>
  <c r="L10239" i="2"/>
  <c r="L10240" i="2"/>
  <c r="L10241" i="2"/>
  <c r="L10242" i="2"/>
  <c r="L10243" i="2"/>
  <c r="L10244" i="2"/>
  <c r="L10245" i="2"/>
  <c r="L10246" i="2"/>
  <c r="L10247" i="2"/>
  <c r="L10248" i="2"/>
  <c r="L10249" i="2"/>
  <c r="L10250" i="2"/>
  <c r="L10251" i="2"/>
  <c r="L10252" i="2"/>
  <c r="L10253" i="2"/>
  <c r="L10254" i="2"/>
  <c r="L10255" i="2"/>
  <c r="L10256" i="2"/>
  <c r="L10257" i="2"/>
  <c r="L10258" i="2"/>
  <c r="L10259" i="2"/>
  <c r="L10260" i="2"/>
  <c r="L10261" i="2"/>
  <c r="L10262" i="2"/>
  <c r="L10263" i="2"/>
  <c r="L10264" i="2"/>
  <c r="L10265" i="2"/>
  <c r="L10266" i="2"/>
  <c r="L10267" i="2"/>
  <c r="L10268" i="2"/>
  <c r="L10269" i="2"/>
  <c r="L10270" i="2"/>
  <c r="L10271" i="2"/>
  <c r="L10272" i="2"/>
  <c r="L10273" i="2"/>
  <c r="L10274" i="2"/>
  <c r="L10275" i="2"/>
  <c r="L10276" i="2"/>
  <c r="L10277" i="2"/>
  <c r="L10278" i="2"/>
  <c r="L10279" i="2"/>
  <c r="L10280" i="2"/>
  <c r="L10281" i="2"/>
  <c r="L10282" i="2"/>
  <c r="L10283" i="2"/>
  <c r="L10284" i="2"/>
  <c r="L10285" i="2"/>
  <c r="L10286" i="2"/>
  <c r="L10287" i="2"/>
  <c r="L10288" i="2"/>
  <c r="L10289" i="2"/>
  <c r="L10290" i="2"/>
  <c r="L10291" i="2"/>
  <c r="L10292" i="2"/>
  <c r="L10293" i="2"/>
  <c r="L10294" i="2"/>
  <c r="L10295" i="2"/>
  <c r="L10296" i="2"/>
  <c r="L10297" i="2"/>
  <c r="L10298" i="2"/>
  <c r="L10299" i="2"/>
  <c r="L10300" i="2"/>
  <c r="L10301" i="2"/>
  <c r="L10302" i="2"/>
  <c r="L10303" i="2"/>
  <c r="L10304" i="2"/>
  <c r="L10305" i="2"/>
  <c r="L10306" i="2"/>
  <c r="L10307" i="2"/>
  <c r="L10308" i="2"/>
  <c r="L10309" i="2"/>
  <c r="L10310" i="2"/>
  <c r="L10311" i="2"/>
  <c r="L10312" i="2"/>
  <c r="L10313" i="2"/>
  <c r="L10314" i="2"/>
  <c r="L10315" i="2"/>
  <c r="L10316" i="2"/>
  <c r="L10317" i="2"/>
  <c r="L10318" i="2"/>
  <c r="L10319" i="2"/>
  <c r="L10320" i="2"/>
  <c r="L10321" i="2"/>
  <c r="L10322" i="2"/>
  <c r="L10323" i="2"/>
  <c r="L10324" i="2"/>
  <c r="L10325" i="2"/>
  <c r="L10326" i="2"/>
  <c r="L10327" i="2"/>
  <c r="L10328" i="2"/>
  <c r="L10329" i="2"/>
  <c r="L10330" i="2"/>
  <c r="L10331" i="2"/>
  <c r="L10332" i="2"/>
  <c r="L10333" i="2"/>
  <c r="L10334" i="2"/>
  <c r="L10335" i="2"/>
  <c r="L10336" i="2"/>
  <c r="L10337" i="2"/>
  <c r="L10338" i="2"/>
  <c r="L10339" i="2"/>
  <c r="L10340" i="2"/>
  <c r="L10341" i="2"/>
  <c r="L10342" i="2"/>
  <c r="L10343" i="2"/>
  <c r="L10344" i="2"/>
  <c r="L10345" i="2"/>
  <c r="L10346" i="2"/>
  <c r="L10347" i="2"/>
  <c r="L10348" i="2"/>
  <c r="L10349" i="2"/>
  <c r="L10350" i="2"/>
  <c r="L10351" i="2"/>
  <c r="L10352" i="2"/>
  <c r="L10353" i="2"/>
  <c r="L10354" i="2"/>
  <c r="L10355" i="2"/>
  <c r="L10356" i="2"/>
  <c r="L10357" i="2"/>
  <c r="L10358" i="2"/>
  <c r="L10359" i="2"/>
  <c r="L10360" i="2"/>
  <c r="L10361" i="2"/>
  <c r="L10362" i="2"/>
  <c r="L10363" i="2"/>
  <c r="L10364" i="2"/>
  <c r="L10365" i="2"/>
  <c r="L10366" i="2"/>
  <c r="L10367" i="2"/>
  <c r="L10368" i="2"/>
  <c r="L10369" i="2"/>
  <c r="L10370" i="2"/>
  <c r="L10371" i="2"/>
  <c r="L10372" i="2"/>
  <c r="L10373" i="2"/>
  <c r="L10374" i="2"/>
  <c r="L10375" i="2"/>
  <c r="L10376" i="2"/>
  <c r="L10377" i="2"/>
  <c r="L10378" i="2"/>
  <c r="L10379" i="2"/>
  <c r="L10380" i="2"/>
  <c r="L10381" i="2"/>
  <c r="L10382" i="2"/>
  <c r="L10383" i="2"/>
  <c r="L10384" i="2"/>
  <c r="L10385" i="2"/>
  <c r="L10386" i="2"/>
  <c r="L10387" i="2"/>
  <c r="L10388" i="2"/>
  <c r="L10389" i="2"/>
  <c r="L10390" i="2"/>
  <c r="L10391" i="2"/>
  <c r="L10392" i="2"/>
  <c r="L10393" i="2"/>
  <c r="L10394" i="2"/>
  <c r="L10395" i="2"/>
  <c r="L10396" i="2"/>
  <c r="L10397" i="2"/>
  <c r="L10398" i="2"/>
  <c r="L10399" i="2"/>
  <c r="L10400" i="2"/>
  <c r="L10401" i="2"/>
  <c r="L10402" i="2"/>
  <c r="L10403" i="2"/>
  <c r="L10404" i="2"/>
  <c r="L10405" i="2"/>
  <c r="L10406" i="2"/>
  <c r="L10407" i="2"/>
  <c r="L10408" i="2"/>
  <c r="L10409" i="2"/>
  <c r="L10410" i="2"/>
  <c r="L10411" i="2"/>
  <c r="L10412" i="2"/>
  <c r="L10413" i="2"/>
  <c r="L10414" i="2"/>
  <c r="L10415" i="2"/>
  <c r="L10416" i="2"/>
  <c r="L10417" i="2"/>
  <c r="L10418" i="2"/>
  <c r="L10419" i="2"/>
  <c r="L10420" i="2"/>
  <c r="L10421" i="2"/>
  <c r="L10422" i="2"/>
  <c r="L10423" i="2"/>
  <c r="L10424" i="2"/>
  <c r="L10425" i="2"/>
  <c r="L10426" i="2"/>
  <c r="L10427" i="2"/>
  <c r="L10428" i="2"/>
  <c r="L10429" i="2"/>
  <c r="L10430" i="2"/>
  <c r="L10431" i="2"/>
  <c r="L10432" i="2"/>
  <c r="L10433" i="2"/>
  <c r="L10434" i="2"/>
  <c r="L10435" i="2"/>
  <c r="L10436" i="2"/>
  <c r="L10437" i="2"/>
  <c r="L10438" i="2"/>
  <c r="L10439" i="2"/>
  <c r="L10440" i="2"/>
  <c r="L10441" i="2"/>
  <c r="L10442" i="2"/>
  <c r="L10443" i="2"/>
  <c r="L10444" i="2"/>
  <c r="L10445" i="2"/>
  <c r="L10446" i="2"/>
  <c r="L10447" i="2"/>
  <c r="L10448" i="2"/>
  <c r="L10449" i="2"/>
  <c r="L10450" i="2"/>
  <c r="L10451" i="2"/>
  <c r="L10452" i="2"/>
  <c r="L10453" i="2"/>
  <c r="L10454" i="2"/>
  <c r="L10455" i="2"/>
  <c r="L10456" i="2"/>
  <c r="L10457" i="2"/>
  <c r="L10458" i="2"/>
  <c r="L10459" i="2"/>
  <c r="L10460" i="2"/>
  <c r="L10461" i="2"/>
  <c r="L10462" i="2"/>
  <c r="L10463" i="2"/>
  <c r="L10464" i="2"/>
  <c r="L10465" i="2"/>
  <c r="L10466" i="2"/>
  <c r="L10467" i="2"/>
  <c r="L10468" i="2"/>
  <c r="L10469" i="2"/>
  <c r="L10470" i="2"/>
  <c r="L10471" i="2"/>
  <c r="L10472" i="2"/>
  <c r="L10473" i="2"/>
  <c r="L10474" i="2"/>
  <c r="L10475" i="2"/>
  <c r="L10476" i="2"/>
  <c r="L10477" i="2"/>
  <c r="L10478" i="2"/>
  <c r="L10479" i="2"/>
  <c r="L10480" i="2"/>
  <c r="L10481" i="2"/>
  <c r="L10482" i="2"/>
  <c r="L10483" i="2"/>
  <c r="L10484" i="2"/>
  <c r="L10485" i="2"/>
  <c r="L10486" i="2"/>
  <c r="L10487" i="2"/>
  <c r="L10488" i="2"/>
  <c r="L10489" i="2"/>
  <c r="L10490" i="2"/>
  <c r="L10491" i="2"/>
  <c r="L10492" i="2"/>
  <c r="L10493" i="2"/>
  <c r="L10494" i="2"/>
  <c r="L10495" i="2"/>
  <c r="L10496" i="2"/>
  <c r="L10497" i="2"/>
  <c r="L10498" i="2"/>
  <c r="L10499" i="2"/>
  <c r="L10500" i="2"/>
  <c r="L10501" i="2"/>
  <c r="L10502" i="2"/>
  <c r="L10503" i="2"/>
  <c r="L10504" i="2"/>
  <c r="L10505" i="2"/>
  <c r="L10506" i="2"/>
  <c r="L10507" i="2"/>
  <c r="L10508" i="2"/>
  <c r="L10509" i="2"/>
  <c r="L10510" i="2"/>
  <c r="L10511" i="2"/>
  <c r="L10512" i="2"/>
  <c r="L10513" i="2"/>
  <c r="L10514" i="2"/>
  <c r="L10515" i="2"/>
  <c r="L10516" i="2"/>
  <c r="L10517" i="2"/>
  <c r="L10518" i="2"/>
  <c r="L10519" i="2"/>
  <c r="L10520" i="2"/>
  <c r="L10521" i="2"/>
  <c r="L10522" i="2"/>
  <c r="L10523" i="2"/>
  <c r="L10524" i="2"/>
  <c r="L10525" i="2"/>
  <c r="L10526" i="2"/>
  <c r="L10527" i="2"/>
  <c r="L10528" i="2"/>
  <c r="L10529" i="2"/>
  <c r="L10530" i="2"/>
  <c r="L10531" i="2"/>
  <c r="L10532" i="2"/>
  <c r="L10533" i="2"/>
  <c r="L10534" i="2"/>
  <c r="L10535" i="2"/>
  <c r="L10536" i="2"/>
  <c r="L10537" i="2"/>
  <c r="L10538" i="2"/>
  <c r="L10539" i="2"/>
  <c r="L10540" i="2"/>
  <c r="L10541" i="2"/>
  <c r="L10542" i="2"/>
  <c r="L10543" i="2"/>
  <c r="L10544" i="2"/>
  <c r="L10545" i="2"/>
  <c r="L10546" i="2"/>
  <c r="L10547" i="2"/>
  <c r="L10548" i="2"/>
  <c r="L10549" i="2"/>
  <c r="L10550" i="2"/>
  <c r="L10551" i="2"/>
  <c r="L10552" i="2"/>
  <c r="L10553" i="2"/>
  <c r="L10554" i="2"/>
  <c r="L10555" i="2"/>
  <c r="L10556" i="2"/>
  <c r="L10557" i="2"/>
  <c r="L10558" i="2"/>
  <c r="L10559" i="2"/>
  <c r="L10560" i="2"/>
  <c r="L10561" i="2"/>
  <c r="L10562" i="2"/>
  <c r="L10563" i="2"/>
  <c r="L10564" i="2"/>
  <c r="L10565" i="2"/>
  <c r="L10566" i="2"/>
  <c r="L10567" i="2"/>
  <c r="L10568" i="2"/>
  <c r="L10569" i="2"/>
  <c r="L10570" i="2"/>
  <c r="L10571" i="2"/>
  <c r="L10572" i="2"/>
  <c r="L10573" i="2"/>
  <c r="L10574" i="2"/>
  <c r="L10575" i="2"/>
  <c r="L10576" i="2"/>
  <c r="L10577" i="2"/>
  <c r="L10578" i="2"/>
  <c r="L10579" i="2"/>
  <c r="L10580" i="2"/>
  <c r="L10581" i="2"/>
  <c r="L10582" i="2"/>
  <c r="L10583" i="2"/>
  <c r="L10584" i="2"/>
  <c r="L10585" i="2"/>
  <c r="L10586" i="2"/>
  <c r="L10587" i="2"/>
  <c r="L10588" i="2"/>
  <c r="L10589" i="2"/>
  <c r="L10590" i="2"/>
  <c r="L10591" i="2"/>
  <c r="L10592" i="2"/>
  <c r="L10593" i="2"/>
  <c r="L10594" i="2"/>
  <c r="L10595" i="2"/>
  <c r="L10596" i="2"/>
  <c r="L10597" i="2"/>
  <c r="L10598" i="2"/>
  <c r="L10599" i="2"/>
  <c r="L10600" i="2"/>
  <c r="L10601" i="2"/>
  <c r="L10602" i="2"/>
  <c r="L10603" i="2"/>
  <c r="L10604" i="2"/>
  <c r="L10605" i="2"/>
  <c r="L10606" i="2"/>
  <c r="L10607" i="2"/>
  <c r="L10608" i="2"/>
  <c r="L10609" i="2"/>
  <c r="L10610" i="2"/>
  <c r="L10611" i="2"/>
  <c r="L10612" i="2"/>
  <c r="L10613" i="2"/>
  <c r="L10614" i="2"/>
  <c r="L10615" i="2"/>
  <c r="L10616" i="2"/>
  <c r="L10617" i="2"/>
  <c r="L10618" i="2"/>
  <c r="L10619" i="2"/>
  <c r="L10620" i="2"/>
  <c r="L10621" i="2"/>
  <c r="L10622" i="2"/>
  <c r="L10623" i="2"/>
  <c r="L10624" i="2"/>
  <c r="L10625" i="2"/>
  <c r="L10626" i="2"/>
  <c r="L10627" i="2"/>
  <c r="L10628" i="2"/>
  <c r="L10629" i="2"/>
  <c r="L10630" i="2"/>
  <c r="L10631" i="2"/>
  <c r="L10632" i="2"/>
  <c r="L10633" i="2"/>
  <c r="L10634" i="2"/>
  <c r="L10635" i="2"/>
  <c r="L10636" i="2"/>
  <c r="L10637" i="2"/>
  <c r="L10638" i="2"/>
  <c r="L10639" i="2"/>
  <c r="L10640" i="2"/>
  <c r="L10641" i="2"/>
  <c r="L10642" i="2"/>
  <c r="L10643" i="2"/>
  <c r="L10644" i="2"/>
  <c r="L10645" i="2"/>
  <c r="L10646" i="2"/>
  <c r="L10647" i="2"/>
  <c r="L10648" i="2"/>
  <c r="L10649" i="2"/>
  <c r="L10650" i="2"/>
  <c r="L10651" i="2"/>
  <c r="L10652" i="2"/>
  <c r="L10653" i="2"/>
  <c r="L10654" i="2"/>
  <c r="L10655" i="2"/>
  <c r="L10656" i="2"/>
  <c r="L10657" i="2"/>
  <c r="L10658" i="2"/>
  <c r="L10659" i="2"/>
  <c r="L10660" i="2"/>
  <c r="L10661" i="2"/>
  <c r="L10662" i="2"/>
  <c r="L10663" i="2"/>
  <c r="L10664" i="2"/>
  <c r="L10665" i="2"/>
  <c r="L10666" i="2"/>
  <c r="L10667" i="2"/>
  <c r="L10668" i="2"/>
  <c r="L10669" i="2"/>
  <c r="L10670" i="2"/>
  <c r="L10671" i="2"/>
  <c r="L10672" i="2"/>
  <c r="L10673" i="2"/>
  <c r="L10674" i="2"/>
  <c r="L10675" i="2"/>
  <c r="L10676" i="2"/>
  <c r="L10677" i="2"/>
  <c r="L10678" i="2"/>
  <c r="L10679" i="2"/>
  <c r="L10680" i="2"/>
  <c r="L10681" i="2"/>
  <c r="L10682" i="2"/>
  <c r="L10683" i="2"/>
  <c r="L10684" i="2"/>
  <c r="L10685" i="2"/>
  <c r="L10686" i="2"/>
  <c r="L10687" i="2"/>
  <c r="L10688" i="2"/>
  <c r="L10689" i="2"/>
  <c r="L10690" i="2"/>
  <c r="L10691" i="2"/>
  <c r="L10692" i="2"/>
  <c r="L10693" i="2"/>
  <c r="L10694" i="2"/>
  <c r="L10695" i="2"/>
  <c r="L10696" i="2"/>
  <c r="L10697" i="2"/>
  <c r="L10698" i="2"/>
  <c r="L10699" i="2"/>
  <c r="L10700" i="2"/>
  <c r="L10701" i="2"/>
  <c r="L10702" i="2"/>
  <c r="L10703" i="2"/>
  <c r="L10704" i="2"/>
  <c r="L10705" i="2"/>
  <c r="L10706" i="2"/>
  <c r="L10707" i="2"/>
  <c r="L10708" i="2"/>
  <c r="L10709" i="2"/>
  <c r="L10710" i="2"/>
  <c r="L10711" i="2"/>
  <c r="L10712" i="2"/>
  <c r="L10713" i="2"/>
  <c r="L10714" i="2"/>
  <c r="L10715" i="2"/>
  <c r="L10716" i="2"/>
  <c r="L10717" i="2"/>
  <c r="L10718" i="2"/>
  <c r="L10719" i="2"/>
  <c r="L10720" i="2"/>
  <c r="L10721" i="2"/>
  <c r="L10722" i="2"/>
  <c r="L10723" i="2"/>
  <c r="L10724" i="2"/>
  <c r="L10725" i="2"/>
  <c r="L10726" i="2"/>
  <c r="L10727" i="2"/>
  <c r="L10728" i="2"/>
  <c r="L10729" i="2"/>
  <c r="L10730" i="2"/>
  <c r="L10731" i="2"/>
  <c r="L10732" i="2"/>
  <c r="L10733" i="2"/>
  <c r="L10734" i="2"/>
  <c r="L10735" i="2"/>
  <c r="L10736" i="2"/>
  <c r="L10737" i="2"/>
  <c r="L10738" i="2"/>
  <c r="L10739" i="2"/>
  <c r="L10740" i="2"/>
  <c r="L10741" i="2"/>
  <c r="L10742" i="2"/>
  <c r="L10743" i="2"/>
  <c r="L10744" i="2"/>
  <c r="L10745" i="2"/>
  <c r="L10746" i="2"/>
  <c r="L10747" i="2"/>
  <c r="L10748" i="2"/>
  <c r="L10749" i="2"/>
  <c r="L10750" i="2"/>
  <c r="L10751" i="2"/>
  <c r="L10752" i="2"/>
  <c r="L10753" i="2"/>
  <c r="L10754" i="2"/>
  <c r="L10755" i="2"/>
  <c r="L10756" i="2"/>
  <c r="L10757" i="2"/>
  <c r="L10758" i="2"/>
  <c r="L10759" i="2"/>
  <c r="L10760" i="2"/>
  <c r="L10761" i="2"/>
  <c r="L10762" i="2"/>
  <c r="L10763" i="2"/>
  <c r="L10764" i="2"/>
  <c r="L10765" i="2"/>
  <c r="L10766" i="2"/>
  <c r="L10767" i="2"/>
  <c r="L10768" i="2"/>
  <c r="L10769" i="2"/>
  <c r="L10770" i="2"/>
  <c r="L10771" i="2"/>
  <c r="L10772" i="2"/>
  <c r="L10773" i="2"/>
  <c r="L10774" i="2"/>
  <c r="L10775" i="2"/>
  <c r="L10776" i="2"/>
  <c r="L10777" i="2"/>
  <c r="L10778" i="2"/>
  <c r="L10779" i="2"/>
  <c r="L10780" i="2"/>
  <c r="L10781" i="2"/>
  <c r="L10782" i="2"/>
  <c r="L10783" i="2"/>
  <c r="L10784" i="2"/>
  <c r="L10785" i="2"/>
  <c r="L10786" i="2"/>
  <c r="L10787" i="2"/>
  <c r="L10788" i="2"/>
  <c r="L10789" i="2"/>
  <c r="L10790" i="2"/>
  <c r="L10791" i="2"/>
  <c r="L10792" i="2"/>
  <c r="L10793" i="2"/>
  <c r="L10794" i="2"/>
  <c r="L10795" i="2"/>
  <c r="L10796" i="2"/>
  <c r="L10797" i="2"/>
  <c r="L10798" i="2"/>
  <c r="L10799" i="2"/>
  <c r="L10800" i="2"/>
  <c r="L10801" i="2"/>
  <c r="L10802" i="2"/>
  <c r="L10803" i="2"/>
  <c r="L10804" i="2"/>
  <c r="L10805" i="2"/>
  <c r="L10806" i="2"/>
  <c r="L10807" i="2"/>
  <c r="L10808" i="2"/>
  <c r="L10809" i="2"/>
  <c r="L10810" i="2"/>
  <c r="L10811" i="2"/>
  <c r="L10812" i="2"/>
  <c r="L10813" i="2"/>
  <c r="L10814" i="2"/>
  <c r="L10815" i="2"/>
  <c r="L10816" i="2"/>
  <c r="L10817" i="2"/>
  <c r="L10818" i="2"/>
  <c r="L10819" i="2"/>
  <c r="L10820" i="2"/>
  <c r="L10821" i="2"/>
  <c r="L10822" i="2"/>
  <c r="L10823" i="2"/>
  <c r="L10824" i="2"/>
  <c r="L10825" i="2"/>
  <c r="L10826" i="2"/>
  <c r="L10827" i="2"/>
  <c r="L10828" i="2"/>
  <c r="L10829" i="2"/>
  <c r="L10830" i="2"/>
  <c r="L10831" i="2"/>
  <c r="L10832" i="2"/>
  <c r="L10833" i="2"/>
  <c r="L10834" i="2"/>
  <c r="L10835" i="2"/>
  <c r="L10836" i="2"/>
  <c r="L10837" i="2"/>
  <c r="L10838" i="2"/>
  <c r="L10839" i="2"/>
  <c r="L10840" i="2"/>
  <c r="L10841" i="2"/>
  <c r="L10842" i="2"/>
  <c r="L10843" i="2"/>
  <c r="L10844" i="2"/>
  <c r="L10845" i="2"/>
  <c r="L10846" i="2"/>
  <c r="L10847" i="2"/>
  <c r="L10848" i="2"/>
  <c r="L10849" i="2"/>
  <c r="L10850" i="2"/>
  <c r="L10851" i="2"/>
  <c r="L10852" i="2"/>
  <c r="L10853" i="2"/>
  <c r="L10854" i="2"/>
  <c r="L10855" i="2"/>
  <c r="L10856" i="2"/>
  <c r="L10857" i="2"/>
  <c r="L10858" i="2"/>
  <c r="L10859" i="2"/>
  <c r="L10860" i="2"/>
  <c r="L10861" i="2"/>
  <c r="L10862" i="2"/>
  <c r="L10863" i="2"/>
  <c r="L10864" i="2"/>
  <c r="L10865" i="2"/>
  <c r="L10866" i="2"/>
  <c r="L10867" i="2"/>
  <c r="L10868" i="2"/>
  <c r="L10869" i="2"/>
  <c r="L10870" i="2"/>
  <c r="L10871" i="2"/>
  <c r="L10872" i="2"/>
  <c r="L10873" i="2"/>
  <c r="L10874" i="2"/>
  <c r="L10875" i="2"/>
  <c r="L10876" i="2"/>
  <c r="L10877" i="2"/>
  <c r="L10878" i="2"/>
  <c r="L10879" i="2"/>
  <c r="L10880" i="2"/>
  <c r="L10881" i="2"/>
  <c r="L10882" i="2"/>
  <c r="L10883" i="2"/>
  <c r="L10884" i="2"/>
  <c r="L10885" i="2"/>
  <c r="L10886" i="2"/>
  <c r="L10887" i="2"/>
  <c r="L10888" i="2"/>
  <c r="L10889" i="2"/>
  <c r="L10890" i="2"/>
  <c r="L10891" i="2"/>
  <c r="L10892" i="2"/>
  <c r="L10893" i="2"/>
  <c r="L10894" i="2"/>
  <c r="L10895" i="2"/>
  <c r="L10896" i="2"/>
  <c r="L10897" i="2"/>
  <c r="L10898" i="2"/>
  <c r="L10899" i="2"/>
  <c r="L10900" i="2"/>
  <c r="L10901" i="2"/>
  <c r="L10902" i="2"/>
  <c r="L10903" i="2"/>
  <c r="L10904" i="2"/>
  <c r="L10905" i="2"/>
  <c r="L10906" i="2"/>
  <c r="L10907" i="2"/>
  <c r="L10908" i="2"/>
  <c r="L10909" i="2"/>
  <c r="L10910" i="2"/>
  <c r="L10911" i="2"/>
  <c r="L10912" i="2"/>
  <c r="L10913" i="2"/>
  <c r="L10914" i="2"/>
  <c r="L10915" i="2"/>
  <c r="L10916" i="2"/>
  <c r="L10917" i="2"/>
  <c r="L10918" i="2"/>
  <c r="L10919" i="2"/>
  <c r="L10920" i="2"/>
  <c r="L10921" i="2"/>
  <c r="L10922" i="2"/>
  <c r="L10923" i="2"/>
  <c r="L10924" i="2"/>
  <c r="L10925" i="2"/>
  <c r="L10926" i="2"/>
  <c r="L10927" i="2"/>
  <c r="L10928" i="2"/>
  <c r="L10929" i="2"/>
  <c r="L10930" i="2"/>
  <c r="L10931" i="2"/>
  <c r="L10932" i="2"/>
  <c r="L10933" i="2"/>
  <c r="L10934" i="2"/>
  <c r="L10935" i="2"/>
  <c r="L10936" i="2"/>
  <c r="L10937" i="2"/>
  <c r="L10938" i="2"/>
  <c r="L10939" i="2"/>
  <c r="L10940" i="2"/>
  <c r="L10941" i="2"/>
  <c r="L10942" i="2"/>
  <c r="L10943" i="2"/>
  <c r="L10944" i="2"/>
  <c r="L10945" i="2"/>
  <c r="L10946" i="2"/>
  <c r="L10947" i="2"/>
  <c r="L10948" i="2"/>
  <c r="L10949" i="2"/>
  <c r="L10950" i="2"/>
  <c r="L10951" i="2"/>
  <c r="L10952" i="2"/>
  <c r="L10953" i="2"/>
  <c r="L10954" i="2"/>
  <c r="L10955" i="2"/>
  <c r="L10956" i="2"/>
  <c r="L10957" i="2"/>
  <c r="L10958" i="2"/>
  <c r="L10959" i="2"/>
  <c r="L10960" i="2"/>
  <c r="L10961" i="2"/>
  <c r="L10962" i="2"/>
  <c r="L10963" i="2"/>
  <c r="L10964" i="2"/>
  <c r="L10965" i="2"/>
  <c r="L10966" i="2"/>
  <c r="L10967" i="2"/>
  <c r="L10968" i="2"/>
  <c r="L10969" i="2"/>
  <c r="L10970" i="2"/>
  <c r="L10971" i="2"/>
  <c r="L10972" i="2"/>
  <c r="L10973" i="2"/>
  <c r="L10974" i="2"/>
  <c r="L10975" i="2"/>
  <c r="L10976" i="2"/>
  <c r="L10977" i="2"/>
  <c r="L10978" i="2"/>
  <c r="L10979" i="2"/>
  <c r="L10980" i="2"/>
  <c r="L10981" i="2"/>
  <c r="L10982" i="2"/>
  <c r="L10983" i="2"/>
  <c r="L10984" i="2"/>
  <c r="L10985" i="2"/>
  <c r="L10986" i="2"/>
  <c r="L10987" i="2"/>
  <c r="L10988" i="2"/>
  <c r="L10989" i="2"/>
  <c r="L10990" i="2"/>
  <c r="L10991" i="2"/>
  <c r="L10992" i="2"/>
  <c r="L10993" i="2"/>
  <c r="L10994" i="2"/>
  <c r="L10995" i="2"/>
  <c r="L10996" i="2"/>
  <c r="L10997" i="2"/>
  <c r="L10998" i="2"/>
  <c r="L10999" i="2"/>
  <c r="L11000" i="2"/>
  <c r="L11001" i="2"/>
  <c r="L11002" i="2"/>
  <c r="L11003" i="2"/>
  <c r="L11004" i="2"/>
  <c r="L11005" i="2"/>
  <c r="L11006" i="2"/>
  <c r="L11007" i="2"/>
  <c r="L11008" i="2"/>
  <c r="L11009" i="2"/>
  <c r="L11010" i="2"/>
  <c r="L11011" i="2"/>
  <c r="L11012" i="2"/>
  <c r="L11013" i="2"/>
  <c r="L11014" i="2"/>
  <c r="L11015" i="2"/>
  <c r="L11016" i="2"/>
  <c r="L11017" i="2"/>
  <c r="L11018" i="2"/>
  <c r="L11019" i="2"/>
  <c r="L11020" i="2"/>
  <c r="L11021" i="2"/>
  <c r="L11022" i="2"/>
  <c r="L11023" i="2"/>
  <c r="L11024" i="2"/>
  <c r="L11025" i="2"/>
  <c r="L11026" i="2"/>
  <c r="L11027" i="2"/>
  <c r="L11028" i="2"/>
  <c r="L11029" i="2"/>
  <c r="L11030" i="2"/>
  <c r="L11031" i="2"/>
  <c r="L11032" i="2"/>
  <c r="L11033" i="2"/>
  <c r="L11034" i="2"/>
  <c r="L11035" i="2"/>
  <c r="L11036" i="2"/>
  <c r="L11037" i="2"/>
  <c r="L11038" i="2"/>
  <c r="L11039" i="2"/>
  <c r="L11040" i="2"/>
  <c r="L11041" i="2"/>
  <c r="L11042" i="2"/>
  <c r="L11043" i="2"/>
  <c r="L11044" i="2"/>
  <c r="L11045" i="2"/>
  <c r="L11046" i="2"/>
  <c r="L11047" i="2"/>
  <c r="L11048" i="2"/>
  <c r="L11049" i="2"/>
  <c r="L11050" i="2"/>
  <c r="L11051" i="2"/>
  <c r="L11052" i="2"/>
  <c r="L11053" i="2"/>
  <c r="L11054" i="2"/>
  <c r="L11055" i="2"/>
  <c r="L11056" i="2"/>
  <c r="L11057" i="2"/>
  <c r="L11058" i="2"/>
  <c r="L11059" i="2"/>
  <c r="L11060" i="2"/>
  <c r="L11061" i="2"/>
  <c r="L11062" i="2"/>
  <c r="L11063" i="2"/>
  <c r="L11064" i="2"/>
  <c r="L11065" i="2"/>
  <c r="L11066" i="2"/>
  <c r="L11067" i="2"/>
  <c r="L11068" i="2"/>
  <c r="L11069" i="2"/>
  <c r="L11070" i="2"/>
  <c r="L11071" i="2"/>
  <c r="L11072" i="2"/>
  <c r="L11073" i="2"/>
  <c r="L11074" i="2"/>
  <c r="L11075" i="2"/>
  <c r="L11076" i="2"/>
  <c r="L11077" i="2"/>
  <c r="L11078" i="2"/>
  <c r="L11079" i="2"/>
  <c r="L11080" i="2"/>
  <c r="L11081" i="2"/>
  <c r="L11082" i="2"/>
  <c r="L11083" i="2"/>
  <c r="L11084" i="2"/>
  <c r="L11085" i="2"/>
  <c r="L11086" i="2"/>
  <c r="L11087" i="2"/>
  <c r="L11088" i="2"/>
  <c r="L11089" i="2"/>
  <c r="L11090" i="2"/>
  <c r="L11091" i="2"/>
  <c r="L11092" i="2"/>
  <c r="L11093" i="2"/>
  <c r="L11094" i="2"/>
  <c r="L11095" i="2"/>
  <c r="L11096" i="2"/>
  <c r="L11097" i="2"/>
  <c r="L11098" i="2"/>
  <c r="L11099" i="2"/>
  <c r="L11100" i="2"/>
  <c r="L11101" i="2"/>
  <c r="L11102" i="2"/>
  <c r="L11103" i="2"/>
  <c r="L11104" i="2"/>
  <c r="L11105" i="2"/>
  <c r="L11106" i="2"/>
  <c r="L11107" i="2"/>
  <c r="L11108" i="2"/>
  <c r="L11109" i="2"/>
  <c r="L11110" i="2"/>
  <c r="L11111" i="2"/>
  <c r="L11112" i="2"/>
  <c r="L11113" i="2"/>
  <c r="L11114" i="2"/>
  <c r="L11115" i="2"/>
  <c r="L11116" i="2"/>
  <c r="L11117" i="2"/>
  <c r="L11118" i="2"/>
  <c r="L11119" i="2"/>
  <c r="L11120" i="2"/>
  <c r="L11121" i="2"/>
  <c r="L11122" i="2"/>
  <c r="L11123" i="2"/>
  <c r="L11124" i="2"/>
  <c r="L11125" i="2"/>
  <c r="L11126" i="2"/>
  <c r="L11127" i="2"/>
  <c r="L11128" i="2"/>
  <c r="L11129" i="2"/>
  <c r="L11130" i="2"/>
  <c r="L11131" i="2"/>
  <c r="L11132" i="2"/>
  <c r="L11133" i="2"/>
  <c r="L11134" i="2"/>
  <c r="L11135" i="2"/>
  <c r="L11136" i="2"/>
  <c r="L11137" i="2"/>
  <c r="L11138" i="2"/>
  <c r="L11139" i="2"/>
  <c r="L11140" i="2"/>
  <c r="L11141" i="2"/>
  <c r="L11142" i="2"/>
  <c r="L11143" i="2"/>
  <c r="L11144" i="2"/>
  <c r="L11145" i="2"/>
  <c r="L11146" i="2"/>
  <c r="L11147" i="2"/>
  <c r="L11148" i="2"/>
  <c r="L11149" i="2"/>
  <c r="L11150" i="2"/>
  <c r="L11151" i="2"/>
  <c r="L11152" i="2"/>
  <c r="L11153" i="2"/>
  <c r="L11154" i="2"/>
  <c r="L11155" i="2"/>
  <c r="L11156" i="2"/>
  <c r="L11157" i="2"/>
  <c r="L11158" i="2"/>
  <c r="L11159" i="2"/>
  <c r="L11160" i="2"/>
  <c r="L11161" i="2"/>
  <c r="L11162" i="2"/>
  <c r="L11163" i="2"/>
  <c r="L11164" i="2"/>
  <c r="L11165" i="2"/>
  <c r="L11166" i="2"/>
  <c r="L11167" i="2"/>
  <c r="L11168" i="2"/>
  <c r="L11169" i="2"/>
  <c r="L11170" i="2"/>
  <c r="L11171" i="2"/>
  <c r="L11172" i="2"/>
  <c r="L11173" i="2"/>
  <c r="L11174" i="2"/>
  <c r="L11175" i="2"/>
  <c r="L11176" i="2"/>
  <c r="L11177" i="2"/>
  <c r="L11178" i="2"/>
  <c r="L11179" i="2"/>
  <c r="L11180" i="2"/>
  <c r="L11181" i="2"/>
  <c r="L11182" i="2"/>
  <c r="L11183" i="2"/>
  <c r="L11184" i="2"/>
  <c r="L11185" i="2"/>
  <c r="L11186" i="2"/>
  <c r="L11187" i="2"/>
  <c r="L11188" i="2"/>
  <c r="L11189" i="2"/>
  <c r="L11190" i="2"/>
  <c r="L11191" i="2"/>
  <c r="L11192" i="2"/>
  <c r="L11193" i="2"/>
  <c r="L11194" i="2"/>
  <c r="L11195" i="2"/>
  <c r="L11196" i="2"/>
  <c r="L11197" i="2"/>
  <c r="L11198" i="2"/>
  <c r="L11199" i="2"/>
  <c r="L11200" i="2"/>
  <c r="L11201" i="2"/>
  <c r="L11202" i="2"/>
  <c r="L11203" i="2"/>
  <c r="L11204" i="2"/>
  <c r="L11205" i="2"/>
  <c r="L11206" i="2"/>
  <c r="L11207" i="2"/>
  <c r="L11208" i="2"/>
  <c r="L11209" i="2"/>
  <c r="L11210" i="2"/>
  <c r="L11211" i="2"/>
  <c r="L11212" i="2"/>
  <c r="L11213" i="2"/>
  <c r="L11214" i="2"/>
  <c r="L11215" i="2"/>
  <c r="L11216" i="2"/>
  <c r="L11217" i="2"/>
  <c r="L11218" i="2"/>
  <c r="L11219" i="2"/>
  <c r="L11220" i="2"/>
  <c r="L11221" i="2"/>
  <c r="L11222" i="2"/>
  <c r="L11223" i="2"/>
  <c r="L11224" i="2"/>
  <c r="L11225" i="2"/>
  <c r="L11226" i="2"/>
  <c r="L11227" i="2"/>
  <c r="L11228" i="2"/>
  <c r="L11229" i="2"/>
  <c r="L11230" i="2"/>
  <c r="L11231" i="2"/>
  <c r="L11232" i="2"/>
  <c r="L11233" i="2"/>
  <c r="L11234" i="2"/>
  <c r="L11235" i="2"/>
  <c r="L11236" i="2"/>
  <c r="L11237" i="2"/>
  <c r="L11238" i="2"/>
  <c r="L11239" i="2"/>
  <c r="L11240" i="2"/>
  <c r="L11241" i="2"/>
  <c r="L11242" i="2"/>
  <c r="L11243" i="2"/>
  <c r="L11244" i="2"/>
  <c r="L11245" i="2"/>
  <c r="L11246" i="2"/>
  <c r="L11247" i="2"/>
  <c r="L11248" i="2"/>
  <c r="L11249" i="2"/>
  <c r="L11250" i="2"/>
  <c r="L11251" i="2"/>
  <c r="L11252" i="2"/>
  <c r="L11253" i="2"/>
  <c r="L11254" i="2"/>
  <c r="L11255" i="2"/>
  <c r="L11256" i="2"/>
  <c r="L11257" i="2"/>
  <c r="L11258" i="2"/>
  <c r="L11259" i="2"/>
  <c r="L11260" i="2"/>
  <c r="L11261" i="2"/>
  <c r="L11262" i="2"/>
  <c r="L11263" i="2"/>
  <c r="L11264" i="2"/>
  <c r="L11265" i="2"/>
  <c r="L11266" i="2"/>
  <c r="L11267" i="2"/>
  <c r="L11268" i="2"/>
  <c r="L11269" i="2"/>
  <c r="L11270" i="2"/>
  <c r="L11271" i="2"/>
  <c r="L11272" i="2"/>
  <c r="L11273" i="2"/>
  <c r="L11274" i="2"/>
  <c r="L11275" i="2"/>
  <c r="L11276" i="2"/>
  <c r="L11277" i="2"/>
  <c r="L11278" i="2"/>
  <c r="L11279" i="2"/>
  <c r="L11280" i="2"/>
  <c r="L11281" i="2"/>
  <c r="L11282" i="2"/>
  <c r="L11283" i="2"/>
  <c r="L11284" i="2"/>
  <c r="L11285" i="2"/>
  <c r="L11286" i="2"/>
  <c r="L11287" i="2"/>
  <c r="L11288" i="2"/>
  <c r="L11289" i="2"/>
  <c r="L11290" i="2"/>
  <c r="L11291" i="2"/>
  <c r="L11292" i="2"/>
  <c r="L11293" i="2"/>
  <c r="L11294" i="2"/>
  <c r="L11295" i="2"/>
  <c r="L11296" i="2"/>
  <c r="L11297" i="2"/>
  <c r="L11298" i="2"/>
  <c r="L11299" i="2"/>
  <c r="L11300" i="2"/>
  <c r="L11301" i="2"/>
  <c r="L11302" i="2"/>
  <c r="L11303" i="2"/>
  <c r="L11304" i="2"/>
  <c r="L11305" i="2"/>
  <c r="L11306" i="2"/>
  <c r="L11307" i="2"/>
  <c r="L11308" i="2"/>
  <c r="L11309" i="2"/>
  <c r="L11310" i="2"/>
  <c r="L11311" i="2"/>
  <c r="L11312" i="2"/>
  <c r="L11313" i="2"/>
  <c r="L11314" i="2"/>
  <c r="L11315" i="2"/>
  <c r="L11316" i="2"/>
  <c r="L11317" i="2"/>
  <c r="L11318" i="2"/>
  <c r="L11319" i="2"/>
  <c r="L11320" i="2"/>
  <c r="L11321" i="2"/>
  <c r="L11322" i="2"/>
  <c r="L11323" i="2"/>
  <c r="L11324" i="2"/>
  <c r="L11325" i="2"/>
  <c r="L11326" i="2"/>
  <c r="L11327" i="2"/>
  <c r="L11328" i="2"/>
  <c r="L11329" i="2"/>
  <c r="L11330" i="2"/>
  <c r="L11331" i="2"/>
  <c r="L11332" i="2"/>
  <c r="L11333" i="2"/>
  <c r="L11334" i="2"/>
  <c r="L11335" i="2"/>
  <c r="L11336" i="2"/>
  <c r="L11337" i="2"/>
  <c r="L11338" i="2"/>
  <c r="L11339" i="2"/>
  <c r="L11340" i="2"/>
  <c r="L11341" i="2"/>
  <c r="L11342" i="2"/>
  <c r="L11343" i="2"/>
  <c r="L11344" i="2"/>
  <c r="L11345" i="2"/>
  <c r="L11346" i="2"/>
  <c r="L11347" i="2"/>
  <c r="L11348" i="2"/>
  <c r="L11349" i="2"/>
  <c r="L11350" i="2"/>
  <c r="L11351" i="2"/>
  <c r="L11352" i="2"/>
  <c r="L11353" i="2"/>
  <c r="L11354" i="2"/>
  <c r="L11355" i="2"/>
  <c r="L11356" i="2"/>
  <c r="L11357" i="2"/>
  <c r="L11358" i="2"/>
  <c r="L11359" i="2"/>
  <c r="L11360" i="2"/>
  <c r="L11361" i="2"/>
  <c r="L11362" i="2"/>
  <c r="L11363" i="2"/>
  <c r="L11364" i="2"/>
  <c r="L11365" i="2"/>
  <c r="L11366" i="2"/>
  <c r="L11367" i="2"/>
  <c r="L11368" i="2"/>
  <c r="L11369" i="2"/>
  <c r="L11370" i="2"/>
  <c r="L11371" i="2"/>
  <c r="L11372" i="2"/>
  <c r="L11373" i="2"/>
  <c r="L11374" i="2"/>
  <c r="L11375" i="2"/>
  <c r="L11376" i="2"/>
  <c r="L11377" i="2"/>
  <c r="L11378" i="2"/>
  <c r="L11379" i="2"/>
  <c r="L11380" i="2"/>
  <c r="L11381" i="2"/>
  <c r="L11382" i="2"/>
  <c r="L11383" i="2"/>
  <c r="L11384" i="2"/>
  <c r="L11385" i="2"/>
  <c r="L11386" i="2"/>
  <c r="L11387" i="2"/>
  <c r="L11388" i="2"/>
  <c r="L11389" i="2"/>
  <c r="L11390" i="2"/>
  <c r="L11391" i="2"/>
  <c r="L11392" i="2"/>
  <c r="L11393" i="2"/>
  <c r="L11394" i="2"/>
  <c r="L11395" i="2"/>
  <c r="L11396" i="2"/>
  <c r="L11397" i="2"/>
  <c r="L11398" i="2"/>
  <c r="L11399" i="2"/>
  <c r="L11400" i="2"/>
  <c r="L11401" i="2"/>
  <c r="L11402" i="2"/>
  <c r="L11403" i="2"/>
  <c r="L11404" i="2"/>
  <c r="L11405" i="2"/>
  <c r="L11406" i="2"/>
  <c r="L11407" i="2"/>
  <c r="L11408" i="2"/>
  <c r="L11409" i="2"/>
  <c r="L11410" i="2"/>
  <c r="L11411" i="2"/>
  <c r="L11412" i="2"/>
  <c r="L11413" i="2"/>
  <c r="L11414" i="2"/>
  <c r="L11415" i="2"/>
  <c r="L11416" i="2"/>
  <c r="L11417" i="2"/>
  <c r="L11418" i="2"/>
  <c r="L11419" i="2"/>
  <c r="L11420" i="2"/>
  <c r="L11421" i="2"/>
  <c r="L11422" i="2"/>
  <c r="L11423" i="2"/>
  <c r="L11424" i="2"/>
  <c r="L11425" i="2"/>
  <c r="L11426" i="2"/>
  <c r="L11427" i="2"/>
  <c r="L11428" i="2"/>
  <c r="L11429" i="2"/>
  <c r="L11430" i="2"/>
  <c r="L11431" i="2"/>
  <c r="L11432" i="2"/>
  <c r="L11433" i="2"/>
  <c r="L11434" i="2"/>
  <c r="L11435" i="2"/>
  <c r="L11436" i="2"/>
  <c r="L11437" i="2"/>
  <c r="L11438" i="2"/>
  <c r="L11439" i="2"/>
  <c r="L11440" i="2"/>
  <c r="L11441" i="2"/>
  <c r="L11442" i="2"/>
  <c r="L11443" i="2"/>
  <c r="L11444" i="2"/>
  <c r="L11445" i="2"/>
  <c r="L11446" i="2"/>
  <c r="L11447" i="2"/>
  <c r="L11448" i="2"/>
  <c r="L11449" i="2"/>
  <c r="L11450" i="2"/>
  <c r="L11451" i="2"/>
  <c r="L11452" i="2"/>
  <c r="L11453" i="2"/>
  <c r="L11454" i="2"/>
  <c r="L11455" i="2"/>
  <c r="L11456" i="2"/>
  <c r="L11457" i="2"/>
  <c r="L11458" i="2"/>
  <c r="L11459" i="2"/>
  <c r="L11460" i="2"/>
  <c r="L11461" i="2"/>
  <c r="L11462" i="2"/>
  <c r="L11463" i="2"/>
  <c r="L11464" i="2"/>
  <c r="L11465" i="2"/>
  <c r="L11466" i="2"/>
  <c r="L11467" i="2"/>
  <c r="L11468" i="2"/>
  <c r="L11469" i="2"/>
  <c r="L11470" i="2"/>
  <c r="L11471" i="2"/>
  <c r="L11472" i="2"/>
  <c r="L11473" i="2"/>
  <c r="L11474" i="2"/>
  <c r="L11475" i="2"/>
  <c r="L11476" i="2"/>
  <c r="L11477" i="2"/>
  <c r="L11478" i="2"/>
  <c r="L11479" i="2"/>
  <c r="L11480" i="2"/>
  <c r="L11481" i="2"/>
  <c r="L11482" i="2"/>
  <c r="L11483" i="2"/>
  <c r="L11484" i="2"/>
  <c r="L11485" i="2"/>
  <c r="L11486" i="2"/>
  <c r="L11487" i="2"/>
  <c r="L11488" i="2"/>
  <c r="L11489" i="2"/>
  <c r="L11490" i="2"/>
  <c r="L11491" i="2"/>
  <c r="L11492" i="2"/>
  <c r="L11493" i="2"/>
  <c r="L11494" i="2"/>
  <c r="L11495" i="2"/>
  <c r="L11496" i="2"/>
  <c r="L11497" i="2"/>
  <c r="L11498" i="2"/>
  <c r="L11499" i="2"/>
  <c r="L11500" i="2"/>
  <c r="L11501" i="2"/>
  <c r="L11502" i="2"/>
  <c r="L11503" i="2"/>
  <c r="L11504" i="2"/>
  <c r="L11505" i="2"/>
  <c r="L11506" i="2"/>
  <c r="L11507" i="2"/>
  <c r="L11508" i="2"/>
  <c r="L11509" i="2"/>
  <c r="L11510" i="2"/>
  <c r="L11511" i="2"/>
  <c r="L11512" i="2"/>
  <c r="L11513" i="2"/>
  <c r="L11514" i="2"/>
  <c r="L11515" i="2"/>
  <c r="L11516" i="2"/>
  <c r="L11517" i="2"/>
  <c r="L11518" i="2"/>
  <c r="L11519" i="2"/>
  <c r="L11520" i="2"/>
  <c r="L11521" i="2"/>
  <c r="L11522" i="2"/>
  <c r="L11523" i="2"/>
  <c r="L11524" i="2"/>
  <c r="L11525" i="2"/>
  <c r="L11526" i="2"/>
  <c r="L11527" i="2"/>
  <c r="L11528" i="2"/>
  <c r="L11529" i="2"/>
  <c r="L11530" i="2"/>
  <c r="L11531" i="2"/>
  <c r="L11532" i="2"/>
  <c r="L11533" i="2"/>
  <c r="L11534" i="2"/>
  <c r="L11535" i="2"/>
  <c r="L11536" i="2"/>
  <c r="L11537" i="2"/>
  <c r="L11538" i="2"/>
  <c r="L11539" i="2"/>
  <c r="L11540" i="2"/>
  <c r="L11541" i="2"/>
  <c r="L11542" i="2"/>
  <c r="L11543" i="2"/>
  <c r="L11544" i="2"/>
  <c r="L11545" i="2"/>
  <c r="L11546" i="2"/>
  <c r="L11547" i="2"/>
  <c r="L11548" i="2"/>
  <c r="L11549" i="2"/>
  <c r="L11550" i="2"/>
  <c r="L11551" i="2"/>
  <c r="L11552" i="2"/>
  <c r="L11553" i="2"/>
  <c r="L11554" i="2"/>
  <c r="L11555" i="2"/>
  <c r="L11556" i="2"/>
  <c r="L11557" i="2"/>
  <c r="L11558" i="2"/>
  <c r="L11559" i="2"/>
  <c r="L11560" i="2"/>
  <c r="L11561" i="2"/>
  <c r="L11562" i="2"/>
  <c r="L11563" i="2"/>
  <c r="L11564" i="2"/>
  <c r="L11565" i="2"/>
  <c r="L11566" i="2"/>
  <c r="L11567" i="2"/>
  <c r="L11568" i="2"/>
  <c r="L11569" i="2"/>
  <c r="L11570" i="2"/>
  <c r="L11571" i="2"/>
  <c r="L11572" i="2"/>
  <c r="L11573" i="2"/>
  <c r="L11574" i="2"/>
  <c r="L11575" i="2"/>
  <c r="L11576" i="2"/>
  <c r="L11577" i="2"/>
  <c r="L11578" i="2"/>
  <c r="L11579" i="2"/>
  <c r="L11580" i="2"/>
  <c r="L11581" i="2"/>
  <c r="L11582" i="2"/>
  <c r="L11583" i="2"/>
  <c r="L11584" i="2"/>
  <c r="L11585" i="2"/>
  <c r="L11586" i="2"/>
  <c r="L11587" i="2"/>
  <c r="L11588" i="2"/>
  <c r="L11589" i="2"/>
  <c r="L11590" i="2"/>
  <c r="L11591" i="2"/>
  <c r="L11592" i="2"/>
  <c r="L11593" i="2"/>
  <c r="L11594" i="2"/>
  <c r="L11595" i="2"/>
  <c r="L11596" i="2"/>
  <c r="L11597" i="2"/>
  <c r="L11598" i="2"/>
  <c r="L11599" i="2"/>
  <c r="L11600" i="2"/>
  <c r="L11601" i="2"/>
  <c r="L11602" i="2"/>
  <c r="L11603" i="2"/>
  <c r="L11604" i="2"/>
  <c r="L11605" i="2"/>
  <c r="L11606" i="2"/>
  <c r="L11607" i="2"/>
  <c r="L11608" i="2"/>
  <c r="L11609" i="2"/>
  <c r="L11610" i="2"/>
  <c r="L11611" i="2"/>
  <c r="L11612" i="2"/>
  <c r="L11613" i="2"/>
  <c r="L11614" i="2"/>
  <c r="L11615" i="2"/>
  <c r="L11616" i="2"/>
  <c r="L11617" i="2"/>
  <c r="L11618" i="2"/>
  <c r="L11619" i="2"/>
  <c r="L11620" i="2"/>
  <c r="L11621" i="2"/>
  <c r="L11622" i="2"/>
  <c r="L11623" i="2"/>
  <c r="L11624" i="2"/>
  <c r="L11625" i="2"/>
  <c r="L11626" i="2"/>
  <c r="L11627" i="2"/>
  <c r="L11628" i="2"/>
  <c r="L11629" i="2"/>
  <c r="L11630" i="2"/>
  <c r="L11631" i="2"/>
  <c r="L11632" i="2"/>
  <c r="L11633" i="2"/>
  <c r="L11634" i="2"/>
  <c r="L11635" i="2"/>
  <c r="L11636" i="2"/>
  <c r="L11637" i="2"/>
  <c r="L11638" i="2"/>
  <c r="L11639" i="2"/>
  <c r="L11640" i="2"/>
  <c r="L11641" i="2"/>
  <c r="L11642" i="2"/>
  <c r="L11643" i="2"/>
  <c r="L11644" i="2"/>
  <c r="L11645" i="2"/>
  <c r="L11646" i="2"/>
  <c r="L11647" i="2"/>
  <c r="L11648" i="2"/>
  <c r="L11649" i="2"/>
  <c r="L11650" i="2"/>
  <c r="L11651" i="2"/>
  <c r="L11652" i="2"/>
  <c r="L11653" i="2"/>
  <c r="L11654" i="2"/>
  <c r="L11655" i="2"/>
  <c r="L11656" i="2"/>
  <c r="L11657" i="2"/>
  <c r="L11658" i="2"/>
  <c r="L11659" i="2"/>
  <c r="L11660" i="2"/>
  <c r="L11661" i="2"/>
  <c r="L11662" i="2"/>
  <c r="L11663" i="2"/>
  <c r="L11664" i="2"/>
  <c r="L11665" i="2"/>
  <c r="L11666" i="2"/>
  <c r="L11667" i="2"/>
  <c r="L11668" i="2"/>
  <c r="L11669" i="2"/>
  <c r="L11670" i="2"/>
  <c r="L11671" i="2"/>
  <c r="L11672" i="2"/>
  <c r="L11673" i="2"/>
  <c r="L11674" i="2"/>
  <c r="L11675" i="2"/>
  <c r="L11676" i="2"/>
  <c r="L11677" i="2"/>
  <c r="L11678" i="2"/>
  <c r="L11679" i="2"/>
  <c r="L11680" i="2"/>
  <c r="L11681" i="2"/>
  <c r="L11682" i="2"/>
  <c r="L11683" i="2"/>
  <c r="L11684" i="2"/>
  <c r="L11685" i="2"/>
  <c r="L11686" i="2"/>
  <c r="L11687" i="2"/>
  <c r="L11688" i="2"/>
  <c r="L11689" i="2"/>
  <c r="L11690" i="2"/>
  <c r="L11691" i="2"/>
  <c r="L11692" i="2"/>
  <c r="L11693" i="2"/>
  <c r="L11694" i="2"/>
  <c r="L11695" i="2"/>
  <c r="L11696" i="2"/>
  <c r="L11697" i="2"/>
  <c r="L11698" i="2"/>
  <c r="L11699" i="2"/>
  <c r="L11700" i="2"/>
  <c r="L11701" i="2"/>
  <c r="L11702" i="2"/>
  <c r="L11703" i="2"/>
  <c r="L11704" i="2"/>
  <c r="L11705" i="2"/>
  <c r="L11706" i="2"/>
  <c r="L11707" i="2"/>
  <c r="L11708" i="2"/>
  <c r="L11709" i="2"/>
  <c r="L11710" i="2"/>
  <c r="L11711" i="2"/>
  <c r="L11712" i="2"/>
  <c r="L11713" i="2"/>
  <c r="L11714" i="2"/>
  <c r="L11715" i="2"/>
  <c r="L11716" i="2"/>
  <c r="L11717" i="2"/>
  <c r="L11718" i="2"/>
  <c r="L11719" i="2"/>
  <c r="L11720" i="2"/>
  <c r="L11721" i="2"/>
  <c r="L11722" i="2"/>
  <c r="L11723" i="2"/>
  <c r="L11724" i="2"/>
  <c r="L11725" i="2"/>
  <c r="L11726" i="2"/>
  <c r="L11727" i="2"/>
  <c r="L11728" i="2"/>
  <c r="L11729" i="2"/>
  <c r="L11730" i="2"/>
  <c r="L11731" i="2"/>
  <c r="L11732" i="2"/>
  <c r="L11733" i="2"/>
  <c r="L11734" i="2"/>
  <c r="L11735" i="2"/>
  <c r="L11736" i="2"/>
  <c r="L11737" i="2"/>
  <c r="L11738" i="2"/>
  <c r="L11739" i="2"/>
  <c r="L11740" i="2"/>
  <c r="L11741" i="2"/>
  <c r="L11742" i="2"/>
  <c r="L11743" i="2"/>
  <c r="L11744" i="2"/>
  <c r="L11745" i="2"/>
  <c r="L11746" i="2"/>
  <c r="L11747" i="2"/>
  <c r="L11748" i="2"/>
  <c r="L11749" i="2"/>
  <c r="L11750" i="2"/>
  <c r="L11751" i="2"/>
  <c r="L11752" i="2"/>
  <c r="L11753" i="2"/>
  <c r="L11754" i="2"/>
  <c r="L11755" i="2"/>
  <c r="L11756" i="2"/>
  <c r="L11757" i="2"/>
  <c r="L11758" i="2"/>
  <c r="L11759" i="2"/>
  <c r="L11760" i="2"/>
  <c r="L11761" i="2"/>
  <c r="L11762" i="2"/>
  <c r="L11763" i="2"/>
  <c r="L11764" i="2"/>
  <c r="L11765" i="2"/>
  <c r="L11766" i="2"/>
  <c r="L11767" i="2"/>
  <c r="L11768" i="2"/>
  <c r="L11769" i="2"/>
  <c r="L11770" i="2"/>
  <c r="L11771" i="2"/>
  <c r="L11772" i="2"/>
  <c r="L11773" i="2"/>
  <c r="L11774" i="2"/>
  <c r="L11775" i="2"/>
  <c r="L11776" i="2"/>
  <c r="L11777" i="2"/>
  <c r="L11778" i="2"/>
  <c r="L11779" i="2"/>
  <c r="L11780" i="2"/>
  <c r="L11781" i="2"/>
  <c r="L11782" i="2"/>
  <c r="L11783" i="2"/>
  <c r="L11784" i="2"/>
  <c r="L11785" i="2"/>
  <c r="L11786" i="2"/>
  <c r="L11787" i="2"/>
  <c r="L11788" i="2"/>
  <c r="L11789" i="2"/>
  <c r="L11790" i="2"/>
  <c r="L11791" i="2"/>
  <c r="L11792" i="2"/>
  <c r="L11793" i="2"/>
  <c r="L11794" i="2"/>
  <c r="L11795" i="2"/>
  <c r="L11796" i="2"/>
  <c r="L11797" i="2"/>
  <c r="L11798" i="2"/>
  <c r="L11799" i="2"/>
  <c r="L11800" i="2"/>
  <c r="L11801" i="2"/>
  <c r="L11802" i="2"/>
  <c r="L11803" i="2"/>
  <c r="L11804" i="2"/>
  <c r="L11805" i="2"/>
  <c r="L11806" i="2"/>
  <c r="L11807" i="2"/>
  <c r="L11808" i="2"/>
  <c r="L11809" i="2"/>
  <c r="L11810" i="2"/>
  <c r="L11811" i="2"/>
  <c r="L11812" i="2"/>
  <c r="L11813" i="2"/>
  <c r="L11814" i="2"/>
  <c r="L11815" i="2"/>
  <c r="L11816" i="2"/>
  <c r="L11817" i="2"/>
  <c r="L11818" i="2"/>
  <c r="L11819" i="2"/>
  <c r="L11820" i="2"/>
  <c r="L11821" i="2"/>
  <c r="L11822" i="2"/>
  <c r="L11823" i="2"/>
  <c r="L11824" i="2"/>
  <c r="L11825" i="2"/>
  <c r="L11826" i="2"/>
  <c r="L11827" i="2"/>
  <c r="L11828" i="2"/>
  <c r="L11829" i="2"/>
  <c r="L11830" i="2"/>
  <c r="L11831" i="2"/>
  <c r="L11832" i="2"/>
  <c r="L11833" i="2"/>
  <c r="L11834" i="2"/>
  <c r="L11835" i="2"/>
  <c r="L11836" i="2"/>
  <c r="L11837" i="2"/>
  <c r="L11838" i="2"/>
  <c r="L11839" i="2"/>
  <c r="L11840" i="2"/>
  <c r="L11841" i="2"/>
  <c r="L11842" i="2"/>
  <c r="L11843" i="2"/>
  <c r="L11844" i="2"/>
  <c r="L11845" i="2"/>
  <c r="L11846" i="2"/>
  <c r="L11847" i="2"/>
  <c r="L11848" i="2"/>
  <c r="L11849" i="2"/>
  <c r="L11850" i="2"/>
  <c r="L11851" i="2"/>
  <c r="L11852" i="2"/>
  <c r="L11853" i="2"/>
  <c r="L11854" i="2"/>
  <c r="L11855" i="2"/>
  <c r="L11856" i="2"/>
  <c r="L11857" i="2"/>
  <c r="L11858" i="2"/>
  <c r="L11859" i="2"/>
  <c r="L11860" i="2"/>
  <c r="L11861" i="2"/>
  <c r="L11862" i="2"/>
  <c r="L11863" i="2"/>
  <c r="L11864" i="2"/>
  <c r="L11865" i="2"/>
  <c r="L11866" i="2"/>
  <c r="L11867" i="2"/>
  <c r="L11868" i="2"/>
  <c r="L11869" i="2"/>
  <c r="L11870" i="2"/>
  <c r="L11871" i="2"/>
  <c r="L11872" i="2"/>
  <c r="L11873" i="2"/>
  <c r="L11874" i="2"/>
  <c r="L11875" i="2"/>
  <c r="L11876" i="2"/>
  <c r="L11877" i="2"/>
  <c r="L11878" i="2"/>
  <c r="L11879" i="2"/>
  <c r="L11880" i="2"/>
  <c r="L11881" i="2"/>
  <c r="L11882" i="2"/>
  <c r="L11883" i="2"/>
  <c r="L11884" i="2"/>
  <c r="L11885" i="2"/>
  <c r="L11886" i="2"/>
  <c r="L11887" i="2"/>
  <c r="L11888" i="2"/>
  <c r="L11889" i="2"/>
  <c r="L11890" i="2"/>
  <c r="L11891" i="2"/>
  <c r="L11892" i="2"/>
  <c r="L11893" i="2"/>
  <c r="L11894" i="2"/>
  <c r="L11895" i="2"/>
  <c r="L11896" i="2"/>
  <c r="L11897" i="2"/>
  <c r="L11898" i="2"/>
  <c r="L11899" i="2"/>
  <c r="L11900" i="2"/>
  <c r="L11901" i="2"/>
  <c r="L11902" i="2"/>
  <c r="L11903" i="2"/>
  <c r="L11904" i="2"/>
  <c r="L11905" i="2"/>
  <c r="L11906" i="2"/>
  <c r="L11907" i="2"/>
  <c r="L11908" i="2"/>
  <c r="L11909" i="2"/>
  <c r="L11910" i="2"/>
  <c r="L11911" i="2"/>
  <c r="L11912" i="2"/>
  <c r="L11913" i="2"/>
  <c r="L11914" i="2"/>
  <c r="L11915" i="2"/>
  <c r="L11916" i="2"/>
  <c r="L11917" i="2"/>
  <c r="L11918" i="2"/>
  <c r="L11919" i="2"/>
  <c r="L11920" i="2"/>
  <c r="L11921" i="2"/>
  <c r="L11922" i="2"/>
  <c r="L11923" i="2"/>
  <c r="L11924" i="2"/>
  <c r="L11925" i="2"/>
  <c r="L11926" i="2"/>
  <c r="L11927" i="2"/>
  <c r="L11928" i="2"/>
  <c r="L11929" i="2"/>
  <c r="L11930" i="2"/>
  <c r="L11931" i="2"/>
  <c r="L11932" i="2"/>
  <c r="L11933" i="2"/>
  <c r="L11934" i="2"/>
  <c r="L11935" i="2"/>
  <c r="L11936" i="2"/>
  <c r="L11937" i="2"/>
  <c r="L11938" i="2"/>
  <c r="L11939" i="2"/>
  <c r="L11940" i="2"/>
  <c r="L11941" i="2"/>
  <c r="L11942" i="2"/>
  <c r="L11943" i="2"/>
  <c r="L11944" i="2"/>
  <c r="L11945" i="2"/>
  <c r="L11946" i="2"/>
  <c r="L11947" i="2"/>
  <c r="L11948" i="2"/>
  <c r="L11949" i="2"/>
  <c r="L11950" i="2"/>
  <c r="L11951" i="2"/>
  <c r="L11952" i="2"/>
  <c r="L11953" i="2"/>
  <c r="L11954" i="2"/>
  <c r="L11955" i="2"/>
  <c r="L11956" i="2"/>
  <c r="L11957" i="2"/>
  <c r="L11958" i="2"/>
  <c r="L11959" i="2"/>
  <c r="L11960" i="2"/>
  <c r="L11961" i="2"/>
  <c r="L11962" i="2"/>
  <c r="L11963" i="2"/>
  <c r="L11964" i="2"/>
  <c r="L11965" i="2"/>
  <c r="L11966" i="2"/>
  <c r="L11967" i="2"/>
  <c r="L11968" i="2"/>
  <c r="L11969" i="2"/>
  <c r="L11970" i="2"/>
  <c r="L11971" i="2"/>
  <c r="L11972" i="2"/>
  <c r="L11973" i="2"/>
  <c r="L11974" i="2"/>
  <c r="L11975" i="2"/>
  <c r="L11976" i="2"/>
  <c r="L11977" i="2"/>
  <c r="L11978" i="2"/>
  <c r="L11979" i="2"/>
  <c r="L11980" i="2"/>
  <c r="L11981" i="2"/>
  <c r="L11982" i="2"/>
  <c r="L11983" i="2"/>
  <c r="L11984" i="2"/>
  <c r="L11985" i="2"/>
  <c r="L11986" i="2"/>
  <c r="L11987" i="2"/>
  <c r="L11988" i="2"/>
  <c r="L11989" i="2"/>
  <c r="L11990" i="2"/>
  <c r="L11991" i="2"/>
  <c r="L11992" i="2"/>
  <c r="L11993" i="2"/>
  <c r="L11994" i="2"/>
  <c r="L11995" i="2"/>
  <c r="L11996" i="2"/>
  <c r="L11997" i="2"/>
  <c r="L11998" i="2"/>
  <c r="L11999" i="2"/>
  <c r="L12000" i="2"/>
  <c r="L12001" i="2"/>
  <c r="L12002" i="2"/>
  <c r="L12003" i="2"/>
  <c r="L12004" i="2"/>
  <c r="L12005" i="2"/>
  <c r="L12006" i="2"/>
  <c r="L12007" i="2"/>
  <c r="L12008" i="2"/>
  <c r="L12009" i="2"/>
  <c r="L12010" i="2"/>
  <c r="L12011" i="2"/>
  <c r="L12012" i="2"/>
  <c r="L12013" i="2"/>
  <c r="L12014" i="2"/>
  <c r="L12015" i="2"/>
  <c r="L12016" i="2"/>
  <c r="L12017" i="2"/>
  <c r="L12018" i="2"/>
  <c r="L12019" i="2"/>
  <c r="L12020" i="2"/>
  <c r="L12021" i="2"/>
  <c r="L12022" i="2"/>
  <c r="L12023" i="2"/>
  <c r="L12024" i="2"/>
  <c r="L12025" i="2"/>
  <c r="L12026" i="2"/>
  <c r="L12027" i="2"/>
  <c r="L12028" i="2"/>
  <c r="L12029" i="2"/>
  <c r="L12030" i="2"/>
  <c r="L12031" i="2"/>
  <c r="L12032" i="2"/>
  <c r="L12033" i="2"/>
  <c r="L12034" i="2"/>
  <c r="L12035" i="2"/>
  <c r="L12036" i="2"/>
  <c r="L12037" i="2"/>
  <c r="L12038" i="2"/>
  <c r="L12039" i="2"/>
  <c r="L12040" i="2"/>
  <c r="L12041" i="2"/>
  <c r="L12042" i="2"/>
  <c r="L12043" i="2"/>
  <c r="L12044" i="2"/>
  <c r="L12045" i="2"/>
  <c r="L12046" i="2"/>
  <c r="L12047" i="2"/>
  <c r="L12048" i="2"/>
  <c r="L12049" i="2"/>
  <c r="L12050" i="2"/>
  <c r="L12051" i="2"/>
  <c r="L12052" i="2"/>
  <c r="L12053" i="2"/>
  <c r="L12054" i="2"/>
  <c r="L12055" i="2"/>
  <c r="L12056" i="2"/>
  <c r="L12057" i="2"/>
  <c r="L12058" i="2"/>
  <c r="L12059" i="2"/>
  <c r="L12060" i="2"/>
  <c r="L12061" i="2"/>
  <c r="L12062" i="2"/>
  <c r="L12063" i="2"/>
  <c r="L12064" i="2"/>
  <c r="L12065" i="2"/>
  <c r="L12066" i="2"/>
  <c r="L12067" i="2"/>
  <c r="L12068" i="2"/>
  <c r="L12069" i="2"/>
  <c r="L12070" i="2"/>
  <c r="L12071" i="2"/>
  <c r="L12072" i="2"/>
  <c r="L12073" i="2"/>
  <c r="L12074" i="2"/>
  <c r="L12075" i="2"/>
  <c r="L12076" i="2"/>
  <c r="L12077" i="2"/>
  <c r="L12078" i="2"/>
  <c r="L12079" i="2"/>
  <c r="L12080" i="2"/>
  <c r="L12081" i="2"/>
  <c r="L12082" i="2"/>
  <c r="L12083" i="2"/>
  <c r="L12084" i="2"/>
  <c r="L12085" i="2"/>
  <c r="L12086" i="2"/>
  <c r="L12087" i="2"/>
  <c r="L12088" i="2"/>
  <c r="L12089" i="2"/>
  <c r="L12090" i="2"/>
  <c r="L12091" i="2"/>
  <c r="L12092" i="2"/>
  <c r="L12093" i="2"/>
  <c r="L12094" i="2"/>
  <c r="L12095" i="2"/>
  <c r="L12096" i="2"/>
  <c r="L12097" i="2"/>
  <c r="L12098" i="2"/>
  <c r="L12099" i="2"/>
  <c r="L12100" i="2"/>
  <c r="L12101" i="2"/>
  <c r="L12102" i="2"/>
  <c r="L12103" i="2"/>
  <c r="L12104" i="2"/>
  <c r="L12105" i="2"/>
  <c r="L12106" i="2"/>
  <c r="L12107" i="2"/>
  <c r="L12108" i="2"/>
  <c r="L12109" i="2"/>
  <c r="L12110" i="2"/>
  <c r="L12111" i="2"/>
  <c r="L12112" i="2"/>
  <c r="L12113" i="2"/>
  <c r="L12114" i="2"/>
  <c r="L12115" i="2"/>
  <c r="L12116" i="2"/>
  <c r="L12117" i="2"/>
  <c r="L12118" i="2"/>
  <c r="L12119" i="2"/>
  <c r="L12120" i="2"/>
  <c r="L12121" i="2"/>
  <c r="L12122" i="2"/>
  <c r="L12123" i="2"/>
  <c r="L12124" i="2"/>
  <c r="L12125" i="2"/>
  <c r="L12126" i="2"/>
  <c r="L12127" i="2"/>
  <c r="L12128" i="2"/>
  <c r="L12129" i="2"/>
  <c r="L12130" i="2"/>
  <c r="L12131" i="2"/>
  <c r="L12132" i="2"/>
  <c r="L12133" i="2"/>
  <c r="L12134" i="2"/>
  <c r="L12135" i="2"/>
  <c r="L12136" i="2"/>
  <c r="L12137" i="2"/>
  <c r="L12138" i="2"/>
  <c r="L12139" i="2"/>
  <c r="L12140" i="2"/>
  <c r="L12141" i="2"/>
  <c r="L12142" i="2"/>
  <c r="L12143" i="2"/>
  <c r="L12144" i="2"/>
  <c r="L12145" i="2"/>
  <c r="L12146" i="2"/>
  <c r="L12147" i="2"/>
  <c r="L12148" i="2"/>
  <c r="L12149" i="2"/>
  <c r="L12150" i="2"/>
  <c r="L12151" i="2"/>
  <c r="L12152" i="2"/>
  <c r="L12153" i="2"/>
  <c r="L12154" i="2"/>
  <c r="L12155" i="2"/>
  <c r="L12156" i="2"/>
  <c r="L12157" i="2"/>
  <c r="L12158" i="2"/>
  <c r="L12159" i="2"/>
  <c r="L12160" i="2"/>
  <c r="L12161" i="2"/>
  <c r="L12162" i="2"/>
  <c r="L12163" i="2"/>
  <c r="L12164" i="2"/>
  <c r="L12165" i="2"/>
  <c r="L12166" i="2"/>
  <c r="L12167" i="2"/>
  <c r="L12168" i="2"/>
  <c r="L12169" i="2"/>
  <c r="L12170" i="2"/>
  <c r="L12171" i="2"/>
  <c r="L12172" i="2"/>
  <c r="L12173" i="2"/>
  <c r="L12174" i="2"/>
  <c r="L12175" i="2"/>
  <c r="L12176" i="2"/>
  <c r="L12177" i="2"/>
  <c r="L12178" i="2"/>
  <c r="L12179" i="2"/>
  <c r="L12180" i="2"/>
  <c r="L12181" i="2"/>
  <c r="L12182" i="2"/>
  <c r="L12183" i="2"/>
  <c r="L12184" i="2"/>
  <c r="L12185" i="2"/>
  <c r="L12186" i="2"/>
  <c r="L12187" i="2"/>
  <c r="L12188" i="2"/>
  <c r="L12189" i="2"/>
  <c r="L12190" i="2"/>
  <c r="L12191" i="2"/>
  <c r="L12192" i="2"/>
  <c r="L12193" i="2"/>
  <c r="L12194" i="2"/>
  <c r="L12195" i="2"/>
  <c r="L12196" i="2"/>
  <c r="L12197" i="2"/>
  <c r="L12198" i="2"/>
  <c r="L12199" i="2"/>
  <c r="L12200" i="2"/>
  <c r="L12201" i="2"/>
  <c r="L12202" i="2"/>
  <c r="L12203" i="2"/>
  <c r="L12204" i="2"/>
  <c r="L12205" i="2"/>
  <c r="L12206" i="2"/>
  <c r="L12207" i="2"/>
  <c r="L12208" i="2"/>
  <c r="L12209" i="2"/>
  <c r="L12210" i="2"/>
  <c r="L12211" i="2"/>
  <c r="L12212" i="2"/>
  <c r="L12213" i="2"/>
  <c r="L12214" i="2"/>
  <c r="L12215" i="2"/>
  <c r="L12216" i="2"/>
  <c r="L12217" i="2"/>
  <c r="L12218" i="2"/>
  <c r="L12219" i="2"/>
  <c r="L12220" i="2"/>
  <c r="L12221" i="2"/>
  <c r="L12222" i="2"/>
  <c r="L12223" i="2"/>
  <c r="L12224" i="2"/>
  <c r="L12225" i="2"/>
  <c r="L12226" i="2"/>
  <c r="L12227" i="2"/>
  <c r="L12228" i="2"/>
  <c r="L12229" i="2"/>
  <c r="L12230" i="2"/>
  <c r="L12231" i="2"/>
  <c r="L12232" i="2"/>
  <c r="L12233" i="2"/>
  <c r="L12234" i="2"/>
  <c r="L12235" i="2"/>
  <c r="L12236" i="2"/>
  <c r="L12237" i="2"/>
  <c r="L12238" i="2"/>
  <c r="L12239" i="2"/>
  <c r="L12240" i="2"/>
  <c r="L12241" i="2"/>
  <c r="L12242" i="2"/>
  <c r="L12243" i="2"/>
  <c r="L12244" i="2"/>
  <c r="L12245" i="2"/>
  <c r="L12246" i="2"/>
  <c r="L12247" i="2"/>
  <c r="L12248" i="2"/>
  <c r="L12249" i="2"/>
  <c r="L12250" i="2"/>
  <c r="L12251" i="2"/>
  <c r="L12252" i="2"/>
  <c r="L12253" i="2"/>
  <c r="L12254" i="2"/>
  <c r="L12255" i="2"/>
  <c r="L12256" i="2"/>
  <c r="L12257" i="2"/>
  <c r="L12258" i="2"/>
  <c r="L12259" i="2"/>
  <c r="L12260" i="2"/>
  <c r="L12261" i="2"/>
  <c r="L12262" i="2"/>
  <c r="L12263" i="2"/>
  <c r="L12264" i="2"/>
  <c r="L12265" i="2"/>
  <c r="L12266" i="2"/>
  <c r="L12267" i="2"/>
  <c r="L12268" i="2"/>
  <c r="L12269" i="2"/>
  <c r="L12270" i="2"/>
  <c r="L12271" i="2"/>
  <c r="L12272" i="2"/>
  <c r="L12273" i="2"/>
  <c r="L12274" i="2"/>
  <c r="L12275" i="2"/>
  <c r="L12276" i="2"/>
  <c r="L12277" i="2"/>
  <c r="L12278" i="2"/>
  <c r="L12279" i="2"/>
  <c r="L12280" i="2"/>
  <c r="L12281" i="2"/>
  <c r="L12282" i="2"/>
  <c r="L12283" i="2"/>
  <c r="L12284" i="2"/>
  <c r="L12285" i="2"/>
  <c r="L12286" i="2"/>
  <c r="L12287" i="2"/>
  <c r="L12288" i="2"/>
  <c r="L12289" i="2"/>
  <c r="L12290" i="2"/>
  <c r="L12291" i="2"/>
  <c r="L12292" i="2"/>
  <c r="L12293" i="2"/>
  <c r="L12294" i="2"/>
  <c r="L12295" i="2"/>
  <c r="L12296" i="2"/>
  <c r="L12297" i="2"/>
  <c r="L12298" i="2"/>
  <c r="L12299" i="2"/>
  <c r="L12300" i="2"/>
  <c r="L12301" i="2"/>
  <c r="L12302" i="2"/>
  <c r="L12303" i="2"/>
  <c r="L12304" i="2"/>
  <c r="L12305" i="2"/>
  <c r="L12306" i="2"/>
  <c r="L12307" i="2"/>
  <c r="L12308" i="2"/>
  <c r="L12309" i="2"/>
  <c r="L12310" i="2"/>
  <c r="L12311" i="2"/>
  <c r="L12312" i="2"/>
  <c r="L12313" i="2"/>
  <c r="L12314" i="2"/>
  <c r="L12315" i="2"/>
  <c r="L12316" i="2"/>
  <c r="L12317" i="2"/>
  <c r="L12318" i="2"/>
  <c r="L12319" i="2"/>
  <c r="L12320" i="2"/>
  <c r="L12321" i="2"/>
  <c r="L12322" i="2"/>
  <c r="L12323" i="2"/>
  <c r="L12324" i="2"/>
  <c r="L12325" i="2"/>
  <c r="L12326" i="2"/>
  <c r="L12327" i="2"/>
  <c r="L12328" i="2"/>
  <c r="L12329" i="2"/>
  <c r="L12330" i="2"/>
  <c r="L12331" i="2"/>
  <c r="L12332" i="2"/>
  <c r="L12333" i="2"/>
  <c r="L12334" i="2"/>
  <c r="L12335" i="2"/>
  <c r="L12336" i="2"/>
  <c r="L12337" i="2"/>
  <c r="L12338" i="2"/>
  <c r="L12339" i="2"/>
  <c r="L12340" i="2"/>
  <c r="L12341" i="2"/>
  <c r="L12342" i="2"/>
  <c r="L12343" i="2"/>
  <c r="L12344" i="2"/>
  <c r="L12345" i="2"/>
  <c r="L12346" i="2"/>
  <c r="L12347" i="2"/>
  <c r="L12348" i="2"/>
  <c r="L12349" i="2"/>
  <c r="L12350" i="2"/>
  <c r="L12351" i="2"/>
  <c r="L12352" i="2"/>
  <c r="L12353" i="2"/>
  <c r="L12354" i="2"/>
  <c r="L12355" i="2"/>
  <c r="L12356" i="2"/>
  <c r="L12357" i="2"/>
  <c r="L12358" i="2"/>
  <c r="L12359" i="2"/>
  <c r="L12360" i="2"/>
  <c r="L12361" i="2"/>
  <c r="L12362" i="2"/>
  <c r="L12363" i="2"/>
  <c r="L12364" i="2"/>
  <c r="L12365" i="2"/>
  <c r="L12366" i="2"/>
  <c r="L12367" i="2"/>
  <c r="L12368" i="2"/>
  <c r="L12369" i="2"/>
  <c r="L12370" i="2"/>
  <c r="L12371" i="2"/>
  <c r="L12372" i="2"/>
  <c r="L12373" i="2"/>
  <c r="L12374" i="2"/>
  <c r="L12375" i="2"/>
  <c r="L12376" i="2"/>
  <c r="L12377" i="2"/>
  <c r="L12378" i="2"/>
  <c r="L12379" i="2"/>
  <c r="L12380" i="2"/>
  <c r="L12381" i="2"/>
  <c r="L12382" i="2"/>
  <c r="L12383" i="2"/>
  <c r="L12384" i="2"/>
  <c r="L12385" i="2"/>
  <c r="L12386" i="2"/>
  <c r="L12387" i="2"/>
  <c r="L12388" i="2"/>
  <c r="L12389" i="2"/>
  <c r="L12390" i="2"/>
  <c r="L12391" i="2"/>
  <c r="L12392" i="2"/>
  <c r="L12393" i="2"/>
  <c r="L12394" i="2"/>
  <c r="L12395" i="2"/>
  <c r="L12396" i="2"/>
  <c r="L12397" i="2"/>
  <c r="L12398" i="2"/>
  <c r="L12399" i="2"/>
  <c r="L12400" i="2"/>
  <c r="L12401" i="2"/>
  <c r="L12402" i="2"/>
  <c r="L12403" i="2"/>
  <c r="L12404" i="2"/>
  <c r="L12405" i="2"/>
  <c r="L12406" i="2"/>
  <c r="L12407" i="2"/>
  <c r="L12408" i="2"/>
  <c r="L12409" i="2"/>
  <c r="L12410" i="2"/>
  <c r="L12411" i="2"/>
  <c r="L12412" i="2"/>
  <c r="L12413" i="2"/>
  <c r="L12414" i="2"/>
  <c r="L12415" i="2"/>
  <c r="L12416" i="2"/>
  <c r="L12417" i="2"/>
  <c r="L12418" i="2"/>
  <c r="L12419" i="2"/>
  <c r="L12420" i="2"/>
  <c r="L12421" i="2"/>
  <c r="L12422" i="2"/>
  <c r="L12423" i="2"/>
  <c r="L12424" i="2"/>
  <c r="L12425" i="2"/>
  <c r="L12426" i="2"/>
  <c r="L12427" i="2"/>
  <c r="L12428" i="2"/>
  <c r="L12429" i="2"/>
  <c r="L12430" i="2"/>
  <c r="L12431" i="2"/>
  <c r="L12432" i="2"/>
  <c r="L12433" i="2"/>
  <c r="L12434" i="2"/>
  <c r="L12435" i="2"/>
  <c r="L12436" i="2"/>
  <c r="L12437" i="2"/>
  <c r="L12438" i="2"/>
  <c r="L12439" i="2"/>
  <c r="L12440" i="2"/>
  <c r="L12441" i="2"/>
  <c r="L12442" i="2"/>
  <c r="L12443" i="2"/>
  <c r="L12444" i="2"/>
  <c r="L12445" i="2"/>
  <c r="L12446" i="2"/>
  <c r="L12447" i="2"/>
  <c r="L12448" i="2"/>
  <c r="L12449" i="2"/>
  <c r="L12450" i="2"/>
  <c r="L12451" i="2"/>
  <c r="L12452" i="2"/>
  <c r="L12453" i="2"/>
  <c r="L12454" i="2"/>
  <c r="L12455" i="2"/>
  <c r="L12456" i="2"/>
  <c r="L12457" i="2"/>
  <c r="L12458" i="2"/>
  <c r="L12459" i="2"/>
  <c r="L12460" i="2"/>
  <c r="L12461" i="2"/>
  <c r="L12462" i="2"/>
  <c r="L12463" i="2"/>
  <c r="L12464" i="2"/>
  <c r="L12465" i="2"/>
  <c r="L12466" i="2"/>
  <c r="L12467" i="2"/>
  <c r="L12468" i="2"/>
  <c r="L12469" i="2"/>
  <c r="L12470" i="2"/>
  <c r="L12471" i="2"/>
  <c r="L12472" i="2"/>
  <c r="L12473" i="2"/>
  <c r="L12474" i="2"/>
  <c r="L12475" i="2"/>
  <c r="L12476" i="2"/>
  <c r="L12477" i="2"/>
  <c r="L12478" i="2"/>
  <c r="L12479" i="2"/>
  <c r="L12480" i="2"/>
  <c r="L12481" i="2"/>
  <c r="L12482" i="2"/>
  <c r="L12483" i="2"/>
  <c r="L12484" i="2"/>
  <c r="L12485" i="2"/>
  <c r="L12486" i="2"/>
  <c r="L12487" i="2"/>
  <c r="L12488" i="2"/>
  <c r="L12489" i="2"/>
  <c r="L12490" i="2"/>
  <c r="L12491" i="2"/>
  <c r="L12492" i="2"/>
  <c r="L12493" i="2"/>
  <c r="L12494" i="2"/>
  <c r="L12495" i="2"/>
  <c r="L12496" i="2"/>
  <c r="L12497" i="2"/>
  <c r="L12498" i="2"/>
  <c r="L12499" i="2"/>
  <c r="L12500" i="2"/>
  <c r="L12501" i="2"/>
  <c r="L12502" i="2"/>
  <c r="L12503" i="2"/>
  <c r="L12504" i="2"/>
  <c r="L12505" i="2"/>
  <c r="L12506" i="2"/>
  <c r="L12507" i="2"/>
  <c r="L12508" i="2"/>
  <c r="L12509" i="2"/>
  <c r="L12510" i="2"/>
  <c r="L12511" i="2"/>
  <c r="L12512" i="2"/>
  <c r="L12513" i="2"/>
  <c r="L12514" i="2"/>
  <c r="L12515" i="2"/>
  <c r="L12516" i="2"/>
  <c r="L12517" i="2"/>
  <c r="L12518" i="2"/>
  <c r="L12519" i="2"/>
  <c r="L12520" i="2"/>
  <c r="L12521" i="2"/>
  <c r="L12522" i="2"/>
  <c r="L12523" i="2"/>
  <c r="L12524" i="2"/>
  <c r="L12525" i="2"/>
  <c r="L12526" i="2"/>
  <c r="L12527" i="2"/>
  <c r="L12528" i="2"/>
  <c r="L12529" i="2"/>
  <c r="L12530" i="2"/>
  <c r="L12531" i="2"/>
  <c r="L12532" i="2"/>
  <c r="L12533" i="2"/>
  <c r="L12534" i="2"/>
  <c r="L12535" i="2"/>
  <c r="L12536" i="2"/>
  <c r="L12537" i="2"/>
  <c r="L12538" i="2"/>
  <c r="L12539" i="2"/>
  <c r="L12540" i="2"/>
  <c r="L12541" i="2"/>
  <c r="L12542" i="2"/>
  <c r="L12543" i="2"/>
  <c r="L12544" i="2"/>
  <c r="L12545" i="2"/>
  <c r="L12546" i="2"/>
  <c r="L12547" i="2"/>
  <c r="L12548" i="2"/>
  <c r="L12549" i="2"/>
  <c r="L12550" i="2"/>
  <c r="L12551" i="2"/>
  <c r="L12552" i="2"/>
  <c r="L12553" i="2"/>
  <c r="L12554" i="2"/>
  <c r="L12555" i="2"/>
  <c r="L12556" i="2"/>
  <c r="L12557" i="2"/>
  <c r="L12558" i="2"/>
  <c r="L12559" i="2"/>
  <c r="L12560" i="2"/>
  <c r="L12561" i="2"/>
  <c r="L12562" i="2"/>
  <c r="L12563" i="2"/>
  <c r="L12564" i="2"/>
  <c r="L12565" i="2"/>
  <c r="L12566" i="2"/>
  <c r="L12567" i="2"/>
  <c r="L12568" i="2"/>
  <c r="L12569" i="2"/>
  <c r="L12570" i="2"/>
  <c r="L12571" i="2"/>
  <c r="L12572" i="2"/>
  <c r="L12573" i="2"/>
  <c r="L12574" i="2"/>
  <c r="L12575" i="2"/>
  <c r="L12576" i="2"/>
  <c r="L12577" i="2"/>
  <c r="L12578" i="2"/>
  <c r="L12579" i="2"/>
  <c r="L12580" i="2"/>
  <c r="L12581" i="2"/>
  <c r="L12582" i="2"/>
  <c r="L12583" i="2"/>
  <c r="L12584" i="2"/>
  <c r="L12585" i="2"/>
  <c r="L12586" i="2"/>
  <c r="L12587" i="2"/>
  <c r="L12588" i="2"/>
  <c r="L12589" i="2"/>
  <c r="L12590" i="2"/>
  <c r="L12591" i="2"/>
  <c r="L12592" i="2"/>
  <c r="L12593" i="2"/>
  <c r="L12594" i="2"/>
  <c r="L12595" i="2"/>
  <c r="L12596" i="2"/>
  <c r="L12597" i="2"/>
  <c r="L12598" i="2"/>
  <c r="L12599" i="2"/>
  <c r="L12600" i="2"/>
  <c r="L12601" i="2"/>
  <c r="L12602" i="2"/>
  <c r="L12603" i="2"/>
  <c r="L12604" i="2"/>
  <c r="L12605" i="2"/>
  <c r="L12606" i="2"/>
  <c r="L12607" i="2"/>
  <c r="L12608" i="2"/>
  <c r="L12609" i="2"/>
  <c r="L12610" i="2"/>
  <c r="L12611" i="2"/>
  <c r="L12612" i="2"/>
  <c r="L12613" i="2"/>
  <c r="L12614" i="2"/>
  <c r="L12615" i="2"/>
  <c r="L12616" i="2"/>
  <c r="L12617" i="2"/>
  <c r="L12618" i="2"/>
  <c r="L12619" i="2"/>
  <c r="L12620" i="2"/>
  <c r="L12621" i="2"/>
  <c r="L12622" i="2"/>
  <c r="L12623" i="2"/>
  <c r="L12624" i="2"/>
  <c r="L12625" i="2"/>
  <c r="L12626" i="2"/>
  <c r="L12627" i="2"/>
  <c r="L12628" i="2"/>
  <c r="L12629" i="2"/>
  <c r="L12630" i="2"/>
  <c r="L12631" i="2"/>
  <c r="L12632" i="2"/>
  <c r="L12633" i="2"/>
  <c r="L12634" i="2"/>
  <c r="L12635" i="2"/>
  <c r="L12636" i="2"/>
  <c r="L12637" i="2"/>
  <c r="L12638" i="2"/>
  <c r="L12639" i="2"/>
  <c r="L12640" i="2"/>
  <c r="L12641" i="2"/>
  <c r="L12642" i="2"/>
  <c r="L12643" i="2"/>
  <c r="L12644" i="2"/>
  <c r="L12645" i="2"/>
  <c r="L12646" i="2"/>
  <c r="L12647" i="2"/>
  <c r="L12648" i="2"/>
  <c r="L12649" i="2"/>
  <c r="L12650" i="2"/>
  <c r="L12651" i="2"/>
  <c r="L12652" i="2"/>
  <c r="L12653" i="2"/>
  <c r="L12654" i="2"/>
  <c r="L12655" i="2"/>
  <c r="L12656" i="2"/>
  <c r="L12657" i="2"/>
  <c r="L12658" i="2"/>
  <c r="L12659" i="2"/>
  <c r="L12660" i="2"/>
  <c r="L12661" i="2"/>
  <c r="L12662" i="2"/>
  <c r="L12663" i="2"/>
  <c r="L12664" i="2"/>
  <c r="L12665" i="2"/>
  <c r="L12666" i="2"/>
  <c r="L12667" i="2"/>
  <c r="L12668" i="2"/>
  <c r="L12669" i="2"/>
  <c r="L12670" i="2"/>
  <c r="L12671" i="2"/>
  <c r="L12672" i="2"/>
  <c r="L12673" i="2"/>
  <c r="L12674" i="2"/>
  <c r="L12675" i="2"/>
  <c r="L12676" i="2"/>
  <c r="L12677" i="2"/>
  <c r="L12678" i="2"/>
  <c r="L12679" i="2"/>
  <c r="L12680" i="2"/>
  <c r="L12681" i="2"/>
  <c r="L12682" i="2"/>
  <c r="L12683" i="2"/>
  <c r="L12684" i="2"/>
  <c r="L12685" i="2"/>
  <c r="L12686" i="2"/>
  <c r="L12687" i="2"/>
  <c r="L12688" i="2"/>
  <c r="L12689" i="2"/>
  <c r="L12690" i="2"/>
  <c r="L12691" i="2"/>
  <c r="L12692" i="2"/>
  <c r="L12693" i="2"/>
  <c r="L12694" i="2"/>
  <c r="L12695" i="2"/>
  <c r="L12696" i="2"/>
  <c r="L12697" i="2"/>
  <c r="L12698" i="2"/>
  <c r="L12699" i="2"/>
  <c r="L12700" i="2"/>
  <c r="L12701" i="2"/>
  <c r="L12702" i="2"/>
  <c r="L12703" i="2"/>
  <c r="L12704" i="2"/>
  <c r="L12705" i="2"/>
  <c r="L12706" i="2"/>
  <c r="L12707" i="2"/>
  <c r="L12708" i="2"/>
  <c r="L12709" i="2"/>
  <c r="L12710" i="2"/>
  <c r="L12711" i="2"/>
  <c r="L12712" i="2"/>
  <c r="L12713" i="2"/>
  <c r="L12714" i="2"/>
  <c r="L12715" i="2"/>
  <c r="L12716" i="2"/>
  <c r="L12717" i="2"/>
  <c r="L12718" i="2"/>
  <c r="L12719" i="2"/>
  <c r="L12720" i="2"/>
  <c r="L12721" i="2"/>
  <c r="L12722" i="2"/>
  <c r="L12723" i="2"/>
  <c r="L12724" i="2"/>
  <c r="L12725" i="2"/>
  <c r="L12726" i="2"/>
  <c r="L12727" i="2"/>
  <c r="L12728" i="2"/>
  <c r="L12729" i="2"/>
  <c r="L12730" i="2"/>
  <c r="L12731" i="2"/>
  <c r="L12732" i="2"/>
  <c r="L12733" i="2"/>
  <c r="L12734" i="2"/>
  <c r="L12735" i="2"/>
  <c r="L12736" i="2"/>
  <c r="L12737" i="2"/>
  <c r="L12738" i="2"/>
  <c r="L12739" i="2"/>
  <c r="L12740" i="2"/>
  <c r="L12741" i="2"/>
  <c r="L12742" i="2"/>
  <c r="L12743" i="2"/>
  <c r="L12744" i="2"/>
  <c r="L12745" i="2"/>
  <c r="L12746" i="2"/>
  <c r="L12747" i="2"/>
  <c r="L12748" i="2"/>
  <c r="L12749" i="2"/>
  <c r="L12750" i="2"/>
  <c r="L12751" i="2"/>
  <c r="L12752" i="2"/>
  <c r="L12753" i="2"/>
  <c r="L12754" i="2"/>
  <c r="L12755" i="2"/>
  <c r="L12756" i="2"/>
  <c r="L12757" i="2"/>
  <c r="L12758" i="2"/>
  <c r="L12759" i="2"/>
  <c r="L12760" i="2"/>
  <c r="L12761" i="2"/>
  <c r="L12762" i="2"/>
  <c r="L12763" i="2"/>
  <c r="L12764" i="2"/>
  <c r="L12765" i="2"/>
  <c r="L12766" i="2"/>
  <c r="L12767" i="2"/>
  <c r="L12768" i="2"/>
  <c r="L12769" i="2"/>
  <c r="L12770" i="2"/>
  <c r="L12771" i="2"/>
  <c r="L12772" i="2"/>
  <c r="L12773" i="2"/>
  <c r="L12774" i="2"/>
  <c r="L12775" i="2"/>
  <c r="L12776" i="2"/>
  <c r="L12777" i="2"/>
  <c r="L12778" i="2"/>
  <c r="L12779" i="2"/>
  <c r="L12780" i="2"/>
  <c r="L12781" i="2"/>
  <c r="L12782" i="2"/>
  <c r="L12783" i="2"/>
  <c r="L12784" i="2"/>
  <c r="L12785" i="2"/>
  <c r="L12786" i="2"/>
  <c r="L12787" i="2"/>
  <c r="L12788" i="2"/>
  <c r="L12789" i="2"/>
  <c r="L12790" i="2"/>
  <c r="L12791" i="2"/>
  <c r="L12792" i="2"/>
  <c r="L12793" i="2"/>
  <c r="L12794" i="2"/>
  <c r="L12795" i="2"/>
  <c r="L12796" i="2"/>
  <c r="L12797" i="2"/>
  <c r="L12798" i="2"/>
  <c r="L12799" i="2"/>
  <c r="L12800" i="2"/>
  <c r="L12801" i="2"/>
  <c r="L12802" i="2"/>
  <c r="L12803" i="2"/>
  <c r="L12804" i="2"/>
  <c r="L12805" i="2"/>
  <c r="L12806" i="2"/>
  <c r="L12807" i="2"/>
  <c r="L12808" i="2"/>
  <c r="L12809" i="2"/>
  <c r="L12810" i="2"/>
  <c r="L12811" i="2"/>
  <c r="L12812" i="2"/>
  <c r="L12813" i="2"/>
  <c r="L12814" i="2"/>
  <c r="L12815" i="2"/>
  <c r="L12816" i="2"/>
  <c r="L12817" i="2"/>
  <c r="L12818" i="2"/>
  <c r="L12819" i="2"/>
  <c r="L12820" i="2"/>
  <c r="L12821" i="2"/>
  <c r="L12822" i="2"/>
  <c r="L12823" i="2"/>
  <c r="L12824" i="2"/>
  <c r="L12825" i="2"/>
  <c r="L12826" i="2"/>
  <c r="L12827" i="2"/>
  <c r="L12828" i="2"/>
  <c r="L12829" i="2"/>
  <c r="L12830" i="2"/>
  <c r="L12831" i="2"/>
  <c r="L12832" i="2"/>
  <c r="L12833" i="2"/>
  <c r="L12834" i="2"/>
  <c r="L12835" i="2"/>
  <c r="L12836" i="2"/>
  <c r="L12837" i="2"/>
  <c r="L12838" i="2"/>
  <c r="L12839" i="2"/>
  <c r="L12840" i="2"/>
  <c r="L12841" i="2"/>
  <c r="L12842" i="2"/>
  <c r="L12843" i="2"/>
  <c r="L12844" i="2"/>
  <c r="L12845" i="2"/>
  <c r="L12846" i="2"/>
  <c r="L12847" i="2"/>
  <c r="L12848" i="2"/>
  <c r="L12849" i="2"/>
  <c r="L12850" i="2"/>
  <c r="L12851" i="2"/>
  <c r="L12852" i="2"/>
  <c r="L12853" i="2"/>
  <c r="L12854" i="2"/>
  <c r="L12855" i="2"/>
  <c r="L12856" i="2"/>
  <c r="L12857" i="2"/>
  <c r="L12858" i="2"/>
  <c r="L12859" i="2"/>
  <c r="L12860" i="2"/>
  <c r="L12861" i="2"/>
  <c r="L12862" i="2"/>
  <c r="L12863" i="2"/>
  <c r="L12864" i="2"/>
  <c r="L12865" i="2"/>
  <c r="L12866" i="2"/>
  <c r="L12867" i="2"/>
  <c r="L12868" i="2"/>
  <c r="L12869" i="2"/>
  <c r="L12870" i="2"/>
  <c r="L12871" i="2"/>
  <c r="L12872" i="2"/>
  <c r="L12873" i="2"/>
  <c r="L12874" i="2"/>
  <c r="L12875" i="2"/>
  <c r="L12876" i="2"/>
  <c r="L12877" i="2"/>
  <c r="L12878" i="2"/>
  <c r="L12879" i="2"/>
  <c r="L12880" i="2"/>
  <c r="L12881" i="2"/>
  <c r="L12882" i="2"/>
  <c r="L12883" i="2"/>
  <c r="L12884" i="2"/>
  <c r="L12885" i="2"/>
  <c r="L12886" i="2"/>
  <c r="L12887" i="2"/>
  <c r="L12888" i="2"/>
  <c r="L12889" i="2"/>
  <c r="L12890" i="2"/>
  <c r="L12891" i="2"/>
  <c r="L12892" i="2"/>
  <c r="L12893" i="2"/>
  <c r="L12894" i="2"/>
  <c r="L12895" i="2"/>
  <c r="L12896" i="2"/>
  <c r="L12897" i="2"/>
  <c r="L12898" i="2"/>
  <c r="L12899" i="2"/>
  <c r="L12900" i="2"/>
  <c r="L12901" i="2"/>
  <c r="L12902" i="2"/>
  <c r="L12903" i="2"/>
  <c r="L12904" i="2"/>
  <c r="L12905" i="2"/>
  <c r="L12906" i="2"/>
  <c r="L12907" i="2"/>
  <c r="L12908" i="2"/>
  <c r="L12909" i="2"/>
  <c r="L12910" i="2"/>
  <c r="L12911" i="2"/>
  <c r="L12912" i="2"/>
  <c r="L12913" i="2"/>
  <c r="L12914" i="2"/>
  <c r="L12915" i="2"/>
  <c r="L12916" i="2"/>
  <c r="L12917" i="2"/>
  <c r="L12918" i="2"/>
  <c r="L12919" i="2"/>
  <c r="L12920" i="2"/>
  <c r="L12921" i="2"/>
  <c r="L12922" i="2"/>
  <c r="L12923" i="2"/>
  <c r="L12924" i="2"/>
  <c r="L12925" i="2"/>
  <c r="L12926" i="2"/>
  <c r="L12927" i="2"/>
  <c r="L12928" i="2"/>
  <c r="L12929" i="2"/>
  <c r="L12930" i="2"/>
  <c r="L12931" i="2"/>
  <c r="L12932" i="2"/>
  <c r="L12933" i="2"/>
  <c r="L12934" i="2"/>
  <c r="L12935" i="2"/>
  <c r="L12936" i="2"/>
  <c r="L12937" i="2"/>
  <c r="L12938" i="2"/>
  <c r="L12939" i="2"/>
  <c r="L12940" i="2"/>
  <c r="L12941" i="2"/>
  <c r="L12942" i="2"/>
  <c r="L12943" i="2"/>
  <c r="L12944" i="2"/>
  <c r="L12945" i="2"/>
  <c r="L12946" i="2"/>
  <c r="L12947" i="2"/>
  <c r="L12948" i="2"/>
  <c r="L12949" i="2"/>
  <c r="L12950" i="2"/>
  <c r="L12951" i="2"/>
  <c r="L12952" i="2"/>
  <c r="L12953" i="2"/>
  <c r="L12954" i="2"/>
  <c r="L12955" i="2"/>
  <c r="L12956" i="2"/>
  <c r="L12957" i="2"/>
  <c r="L12958" i="2"/>
  <c r="L12959" i="2"/>
  <c r="L12960" i="2"/>
  <c r="L12961" i="2"/>
  <c r="L12962" i="2"/>
  <c r="L12963" i="2"/>
  <c r="L12964" i="2"/>
  <c r="L12965" i="2"/>
  <c r="L12966" i="2"/>
  <c r="L12967" i="2"/>
  <c r="L12968" i="2"/>
  <c r="L12969" i="2"/>
  <c r="L12970" i="2"/>
  <c r="L12971" i="2"/>
  <c r="L12972" i="2"/>
  <c r="L12973" i="2"/>
  <c r="L12974" i="2"/>
  <c r="L12975" i="2"/>
  <c r="L12976" i="2"/>
  <c r="L12977" i="2"/>
  <c r="L12978" i="2"/>
  <c r="L12979" i="2"/>
  <c r="L12980" i="2"/>
  <c r="L12981" i="2"/>
  <c r="L12982" i="2"/>
  <c r="L12983" i="2"/>
  <c r="L12984" i="2"/>
  <c r="L12985" i="2"/>
  <c r="L12986" i="2"/>
  <c r="L12987" i="2"/>
  <c r="L12988" i="2"/>
  <c r="L12989" i="2"/>
  <c r="L12990" i="2"/>
  <c r="L12991" i="2"/>
  <c r="L12992" i="2"/>
  <c r="L12993" i="2"/>
  <c r="L12994" i="2"/>
  <c r="L12995" i="2"/>
  <c r="L12996" i="2"/>
  <c r="L12997" i="2"/>
  <c r="L12998" i="2"/>
  <c r="L12999" i="2"/>
  <c r="L13000" i="2"/>
  <c r="L13001" i="2"/>
  <c r="L13002" i="2"/>
  <c r="L13003" i="2"/>
  <c r="L13004" i="2"/>
  <c r="L13005" i="2"/>
  <c r="L13006" i="2"/>
  <c r="L13007" i="2"/>
  <c r="L13008" i="2"/>
  <c r="L13009" i="2"/>
  <c r="L13010" i="2"/>
  <c r="L13011" i="2"/>
  <c r="L13012" i="2"/>
  <c r="L13013" i="2"/>
  <c r="L13014" i="2"/>
  <c r="L13015" i="2"/>
  <c r="L13016" i="2"/>
  <c r="L13017" i="2"/>
  <c r="L13018" i="2"/>
  <c r="L13019" i="2"/>
  <c r="L13020" i="2"/>
  <c r="L13021" i="2"/>
  <c r="L13022" i="2"/>
  <c r="L13023" i="2"/>
  <c r="L13024" i="2"/>
  <c r="L13025" i="2"/>
  <c r="L13026" i="2"/>
  <c r="L13027" i="2"/>
  <c r="L13028" i="2"/>
  <c r="L13029" i="2"/>
  <c r="L13030" i="2"/>
  <c r="L13031" i="2"/>
  <c r="L13032" i="2"/>
  <c r="L13033" i="2"/>
  <c r="L13034" i="2"/>
  <c r="L13035" i="2"/>
  <c r="L13036" i="2"/>
  <c r="L13037" i="2"/>
  <c r="L13038" i="2"/>
  <c r="L13039" i="2"/>
  <c r="L13040" i="2"/>
  <c r="L13041" i="2"/>
  <c r="L13042" i="2"/>
  <c r="L13043" i="2"/>
  <c r="L13044" i="2"/>
  <c r="L13045" i="2"/>
  <c r="L13046" i="2"/>
  <c r="L13047" i="2"/>
  <c r="L13048" i="2"/>
  <c r="L13049" i="2"/>
  <c r="L13050" i="2"/>
  <c r="L13051" i="2"/>
  <c r="L13052" i="2"/>
  <c r="L13053" i="2"/>
  <c r="L13054" i="2"/>
  <c r="L13055" i="2"/>
  <c r="L13056" i="2"/>
  <c r="L13057" i="2"/>
  <c r="L13058" i="2"/>
  <c r="L13059" i="2"/>
  <c r="L13060" i="2"/>
  <c r="L13061" i="2"/>
  <c r="L13062" i="2"/>
  <c r="L13063" i="2"/>
  <c r="L13064" i="2"/>
  <c r="L13065" i="2"/>
  <c r="L13066" i="2"/>
  <c r="L13067" i="2"/>
  <c r="L13068" i="2"/>
  <c r="L13069" i="2"/>
  <c r="L13070" i="2"/>
  <c r="L13071" i="2"/>
  <c r="L13072" i="2"/>
  <c r="L13073" i="2"/>
  <c r="L13074" i="2"/>
  <c r="L13075" i="2"/>
  <c r="L13076" i="2"/>
  <c r="L13077" i="2"/>
  <c r="L13078" i="2"/>
  <c r="L13079" i="2"/>
  <c r="L13080" i="2"/>
  <c r="L13081" i="2"/>
  <c r="L13082" i="2"/>
  <c r="L13083" i="2"/>
  <c r="L13084" i="2"/>
  <c r="L13085" i="2"/>
  <c r="L13086" i="2"/>
  <c r="L13087" i="2"/>
  <c r="L13088" i="2"/>
  <c r="L13089" i="2"/>
  <c r="L13090" i="2"/>
  <c r="L13091" i="2"/>
  <c r="L13092" i="2"/>
  <c r="L13093" i="2"/>
  <c r="L13094" i="2"/>
  <c r="L13095" i="2"/>
  <c r="L13096" i="2"/>
  <c r="L13097" i="2"/>
  <c r="L13098" i="2"/>
  <c r="L13099" i="2"/>
  <c r="L13100" i="2"/>
  <c r="L13101" i="2"/>
  <c r="L13102" i="2"/>
  <c r="L13103" i="2"/>
  <c r="L13104" i="2"/>
  <c r="L13105" i="2"/>
  <c r="L13106" i="2"/>
  <c r="L13107" i="2"/>
  <c r="L13108" i="2"/>
  <c r="L13109" i="2"/>
  <c r="L13110" i="2"/>
  <c r="L13111" i="2"/>
  <c r="L13112" i="2"/>
  <c r="L13113" i="2"/>
  <c r="L13114" i="2"/>
  <c r="L13115" i="2"/>
  <c r="L13116" i="2"/>
  <c r="L13117" i="2"/>
  <c r="L13118" i="2"/>
  <c r="L13119" i="2"/>
  <c r="L13120" i="2"/>
  <c r="L13121" i="2"/>
  <c r="L13122" i="2"/>
  <c r="L13123" i="2"/>
  <c r="L13124" i="2"/>
  <c r="L13125" i="2"/>
  <c r="L13126" i="2"/>
  <c r="L13127" i="2"/>
  <c r="L13128" i="2"/>
  <c r="L13129" i="2"/>
  <c r="L13130" i="2"/>
  <c r="L13131" i="2"/>
  <c r="L13132" i="2"/>
  <c r="L13133" i="2"/>
  <c r="L13134" i="2"/>
  <c r="L13135" i="2"/>
  <c r="L13136" i="2"/>
  <c r="L13137" i="2"/>
  <c r="L13138" i="2"/>
  <c r="L13139" i="2"/>
  <c r="L13140" i="2"/>
  <c r="L13141" i="2"/>
  <c r="L13142" i="2"/>
  <c r="L13143" i="2"/>
  <c r="L13144" i="2"/>
  <c r="L13145" i="2"/>
  <c r="L13146" i="2"/>
  <c r="L13147" i="2"/>
  <c r="L13148" i="2"/>
  <c r="L13149" i="2"/>
  <c r="L13150" i="2"/>
  <c r="L13151" i="2"/>
  <c r="L13152" i="2"/>
  <c r="L13153" i="2"/>
  <c r="L13154" i="2"/>
  <c r="L13155" i="2"/>
  <c r="L13156" i="2"/>
  <c r="L13157" i="2"/>
  <c r="L13158" i="2"/>
  <c r="L13159" i="2"/>
  <c r="L13160" i="2"/>
  <c r="L13161" i="2"/>
  <c r="L13162" i="2"/>
  <c r="L13163" i="2"/>
  <c r="L13164" i="2"/>
  <c r="L13165" i="2"/>
  <c r="L13166" i="2"/>
  <c r="L13167" i="2"/>
  <c r="L13168" i="2"/>
  <c r="L13169" i="2"/>
  <c r="L13170" i="2"/>
  <c r="L13171" i="2"/>
  <c r="L13172" i="2"/>
  <c r="L13173" i="2"/>
  <c r="L13174" i="2"/>
  <c r="L13175" i="2"/>
  <c r="L13176" i="2"/>
  <c r="L13177" i="2"/>
  <c r="L13178" i="2"/>
  <c r="L13179" i="2"/>
  <c r="L13180" i="2"/>
  <c r="L13181" i="2"/>
  <c r="L13182" i="2"/>
  <c r="L13183" i="2"/>
  <c r="L13184" i="2"/>
  <c r="L13185" i="2"/>
  <c r="L13186" i="2"/>
  <c r="L13187" i="2"/>
  <c r="L13188" i="2"/>
  <c r="L13189" i="2"/>
  <c r="L13190" i="2"/>
  <c r="L13191" i="2"/>
  <c r="L13192" i="2"/>
  <c r="L13193" i="2"/>
  <c r="L13194" i="2"/>
  <c r="L13195" i="2"/>
  <c r="L13196" i="2"/>
  <c r="L13197" i="2"/>
  <c r="L13198" i="2"/>
  <c r="L13199" i="2"/>
  <c r="L13200" i="2"/>
  <c r="L13201" i="2"/>
  <c r="L13202" i="2"/>
  <c r="L13203" i="2"/>
  <c r="L13204" i="2"/>
  <c r="L13205" i="2"/>
  <c r="L13206" i="2"/>
  <c r="L13207" i="2"/>
  <c r="L13208" i="2"/>
  <c r="L13209" i="2"/>
  <c r="L13210" i="2"/>
  <c r="L13211" i="2"/>
  <c r="L13212" i="2"/>
  <c r="L13213" i="2"/>
  <c r="L13214" i="2"/>
  <c r="L13215" i="2"/>
  <c r="L13216" i="2"/>
  <c r="L13217" i="2"/>
  <c r="L13218" i="2"/>
  <c r="L13219" i="2"/>
  <c r="L13220" i="2"/>
  <c r="L13221" i="2"/>
  <c r="L13222" i="2"/>
  <c r="L13223" i="2"/>
  <c r="L13224" i="2"/>
  <c r="L13225" i="2"/>
  <c r="L13226" i="2"/>
  <c r="L13227" i="2"/>
  <c r="L13228" i="2"/>
  <c r="L13229" i="2"/>
  <c r="L13230" i="2"/>
  <c r="L13231" i="2"/>
  <c r="L13232" i="2"/>
  <c r="L13233" i="2"/>
  <c r="L13234" i="2"/>
  <c r="L13235" i="2"/>
  <c r="L13236" i="2"/>
  <c r="L13237" i="2"/>
  <c r="L13238" i="2"/>
  <c r="L13239" i="2"/>
  <c r="L13240" i="2"/>
  <c r="L13241" i="2"/>
  <c r="L13242" i="2"/>
  <c r="L13243" i="2"/>
  <c r="L13244" i="2"/>
  <c r="L13245" i="2"/>
  <c r="L13246" i="2"/>
  <c r="L13247" i="2"/>
  <c r="L13248" i="2"/>
  <c r="L13249" i="2"/>
  <c r="L13250" i="2"/>
  <c r="L13251" i="2"/>
  <c r="L13252" i="2"/>
  <c r="L13253" i="2"/>
  <c r="L13254" i="2"/>
  <c r="L13255" i="2"/>
  <c r="L13256" i="2"/>
  <c r="L13257" i="2"/>
  <c r="L13258" i="2"/>
  <c r="L13259" i="2"/>
  <c r="L13260" i="2"/>
  <c r="L13261" i="2"/>
  <c r="L13262" i="2"/>
  <c r="L13263" i="2"/>
  <c r="L13264" i="2"/>
  <c r="L13265" i="2"/>
  <c r="L13266" i="2"/>
  <c r="L13267" i="2"/>
  <c r="L13268" i="2"/>
  <c r="L13269" i="2"/>
  <c r="L13270" i="2"/>
  <c r="L13271" i="2"/>
  <c r="L13272" i="2"/>
  <c r="L13273" i="2"/>
  <c r="L13274" i="2"/>
  <c r="L13275" i="2"/>
  <c r="L13276" i="2"/>
  <c r="L13277" i="2"/>
  <c r="L13278" i="2"/>
  <c r="L13279" i="2"/>
  <c r="L13280" i="2"/>
  <c r="L13281" i="2"/>
  <c r="L13282" i="2"/>
  <c r="L13283" i="2"/>
  <c r="L13284" i="2"/>
  <c r="L13285" i="2"/>
  <c r="L13286" i="2"/>
  <c r="L13287" i="2"/>
  <c r="L13288" i="2"/>
  <c r="L13289" i="2"/>
  <c r="L13290" i="2"/>
  <c r="L13291" i="2"/>
  <c r="L13292" i="2"/>
  <c r="L13293" i="2"/>
  <c r="L13294" i="2"/>
  <c r="L13295" i="2"/>
  <c r="L13296" i="2"/>
  <c r="L13297" i="2"/>
  <c r="L13298" i="2"/>
  <c r="L13299" i="2"/>
  <c r="L13300" i="2"/>
  <c r="L13301" i="2"/>
  <c r="L13302" i="2"/>
  <c r="L13303" i="2"/>
  <c r="L13304" i="2"/>
  <c r="L13305" i="2"/>
  <c r="L13306" i="2"/>
  <c r="L13307" i="2"/>
  <c r="L13308" i="2"/>
  <c r="L13309" i="2"/>
  <c r="L13310" i="2"/>
  <c r="L13311" i="2"/>
  <c r="L13312" i="2"/>
  <c r="L13313" i="2"/>
  <c r="L13314" i="2"/>
  <c r="L13315" i="2"/>
  <c r="L13316" i="2"/>
  <c r="L13317" i="2"/>
  <c r="L13318" i="2"/>
  <c r="L13319" i="2"/>
  <c r="L13320" i="2"/>
  <c r="L13321" i="2"/>
  <c r="L13322" i="2"/>
  <c r="L13323" i="2"/>
  <c r="L13324" i="2"/>
  <c r="L13325" i="2"/>
  <c r="L13326" i="2"/>
  <c r="L13327" i="2"/>
  <c r="L13328" i="2"/>
  <c r="L13329" i="2"/>
  <c r="L13330" i="2"/>
  <c r="L13331" i="2"/>
  <c r="L13332" i="2"/>
  <c r="L13333" i="2"/>
  <c r="L13334" i="2"/>
  <c r="L13335" i="2"/>
  <c r="L13336" i="2"/>
  <c r="L13337" i="2"/>
  <c r="L13338" i="2"/>
  <c r="L13339" i="2"/>
  <c r="L13340" i="2"/>
  <c r="L13341" i="2"/>
  <c r="L13342" i="2"/>
  <c r="L13343" i="2"/>
  <c r="L13344" i="2"/>
  <c r="L13345" i="2"/>
  <c r="L13346" i="2"/>
  <c r="L13347" i="2"/>
  <c r="L13348" i="2"/>
  <c r="L13349" i="2"/>
  <c r="L13350" i="2"/>
  <c r="L13351" i="2"/>
  <c r="L13352" i="2"/>
  <c r="L13353" i="2"/>
  <c r="L13354" i="2"/>
  <c r="L13355" i="2"/>
  <c r="L13356" i="2"/>
  <c r="L13357" i="2"/>
  <c r="L13358" i="2"/>
  <c r="L13359" i="2"/>
  <c r="L13360" i="2"/>
  <c r="L13361" i="2"/>
  <c r="L13362" i="2"/>
  <c r="L13363" i="2"/>
  <c r="L13364" i="2"/>
  <c r="L13365" i="2"/>
  <c r="L13366" i="2"/>
  <c r="L13367" i="2"/>
  <c r="L13368" i="2"/>
  <c r="L13369" i="2"/>
  <c r="L13370" i="2"/>
  <c r="L13371" i="2"/>
  <c r="L13372" i="2"/>
  <c r="L13373" i="2"/>
  <c r="L13374" i="2"/>
  <c r="L13375" i="2"/>
  <c r="L13376" i="2"/>
  <c r="L13377" i="2"/>
  <c r="L13378" i="2"/>
  <c r="L13379" i="2"/>
  <c r="L13380" i="2"/>
  <c r="L13381" i="2"/>
  <c r="L13382" i="2"/>
  <c r="L13383" i="2"/>
  <c r="L13384" i="2"/>
  <c r="L13385" i="2"/>
  <c r="L13386" i="2"/>
  <c r="L13387" i="2"/>
  <c r="L13388" i="2"/>
  <c r="L13389" i="2"/>
  <c r="L13390" i="2"/>
  <c r="L13391" i="2"/>
  <c r="L13392" i="2"/>
  <c r="L13393" i="2"/>
  <c r="L13394" i="2"/>
  <c r="L13395" i="2"/>
  <c r="L13396" i="2"/>
  <c r="L13397" i="2"/>
  <c r="L13398" i="2"/>
  <c r="L13399" i="2"/>
  <c r="L13400" i="2"/>
  <c r="L13401" i="2"/>
  <c r="L13402" i="2"/>
  <c r="L13403" i="2"/>
  <c r="L13404" i="2"/>
  <c r="L13405" i="2"/>
  <c r="L13406" i="2"/>
  <c r="L13407" i="2"/>
  <c r="L13408" i="2"/>
  <c r="L13409" i="2"/>
  <c r="L13410" i="2"/>
  <c r="L13411" i="2"/>
  <c r="L13412" i="2"/>
  <c r="L13413" i="2"/>
  <c r="L13414" i="2"/>
  <c r="L13415" i="2"/>
  <c r="L13416" i="2"/>
  <c r="L13417" i="2"/>
  <c r="L13418" i="2"/>
  <c r="L13419" i="2"/>
  <c r="L13420" i="2"/>
  <c r="L13421" i="2"/>
  <c r="L13422" i="2"/>
  <c r="L13423" i="2"/>
  <c r="L13424" i="2"/>
  <c r="L13425" i="2"/>
  <c r="L13426" i="2"/>
  <c r="L13427" i="2"/>
  <c r="L13428" i="2"/>
  <c r="L13429" i="2"/>
  <c r="L13430" i="2"/>
  <c r="L13431" i="2"/>
  <c r="L13432" i="2"/>
  <c r="L13433" i="2"/>
  <c r="L13434" i="2"/>
  <c r="L13435" i="2"/>
  <c r="L13436" i="2"/>
  <c r="L13437" i="2"/>
  <c r="L13438" i="2"/>
  <c r="L13439" i="2"/>
  <c r="L13440" i="2"/>
  <c r="L13441" i="2"/>
  <c r="L13442" i="2"/>
  <c r="L13443" i="2"/>
  <c r="L13444" i="2"/>
  <c r="L13445" i="2"/>
  <c r="L13446" i="2"/>
  <c r="L13447" i="2"/>
  <c r="L13448" i="2"/>
  <c r="L13449" i="2"/>
  <c r="L13450" i="2"/>
  <c r="L13451" i="2"/>
  <c r="L13452" i="2"/>
  <c r="L13453" i="2"/>
  <c r="L13454" i="2"/>
  <c r="L13455" i="2"/>
  <c r="L13456" i="2"/>
  <c r="L13457" i="2"/>
  <c r="L13458" i="2"/>
  <c r="L13459" i="2"/>
  <c r="L13460" i="2"/>
  <c r="L13461" i="2"/>
  <c r="L13462" i="2"/>
  <c r="L13463" i="2"/>
  <c r="L13464" i="2"/>
  <c r="L13465" i="2"/>
  <c r="L13466" i="2"/>
  <c r="L13467" i="2"/>
  <c r="L13468" i="2"/>
  <c r="L13469" i="2"/>
  <c r="L13470" i="2"/>
  <c r="L13471" i="2"/>
  <c r="L13472" i="2"/>
  <c r="L13473" i="2"/>
  <c r="L13474" i="2"/>
  <c r="L13475" i="2"/>
  <c r="L13476" i="2"/>
  <c r="L13477" i="2"/>
  <c r="L13478" i="2"/>
  <c r="L13479" i="2"/>
  <c r="L13480" i="2"/>
  <c r="L13481" i="2"/>
  <c r="L13482" i="2"/>
  <c r="L13483" i="2"/>
  <c r="L13484" i="2"/>
  <c r="L13485" i="2"/>
  <c r="L13486" i="2"/>
  <c r="L13487" i="2"/>
  <c r="L13488" i="2"/>
  <c r="L13489" i="2"/>
  <c r="L13490" i="2"/>
  <c r="L13491" i="2"/>
  <c r="L13492" i="2"/>
  <c r="L13493" i="2"/>
  <c r="L13494" i="2"/>
  <c r="L13495" i="2"/>
  <c r="L13496" i="2"/>
  <c r="L13497" i="2"/>
  <c r="L13498" i="2"/>
  <c r="L13499" i="2"/>
  <c r="L13500" i="2"/>
  <c r="L13501" i="2"/>
  <c r="L13502" i="2"/>
  <c r="L13503" i="2"/>
  <c r="L13504" i="2"/>
  <c r="L13505" i="2"/>
  <c r="L13506" i="2"/>
  <c r="L13507" i="2"/>
  <c r="L13508" i="2"/>
  <c r="L13509" i="2"/>
  <c r="L13510" i="2"/>
  <c r="L13511" i="2"/>
  <c r="L13512" i="2"/>
  <c r="L13513" i="2"/>
  <c r="L13514" i="2"/>
  <c r="L13515" i="2"/>
  <c r="L13516" i="2"/>
  <c r="L13517" i="2"/>
  <c r="L13518" i="2"/>
  <c r="L13519" i="2"/>
  <c r="L13520" i="2"/>
  <c r="L13521" i="2"/>
  <c r="L13522" i="2"/>
  <c r="L13523" i="2"/>
  <c r="L13524" i="2"/>
  <c r="L13525" i="2"/>
  <c r="L13526" i="2"/>
  <c r="L13527" i="2"/>
  <c r="L13528" i="2"/>
  <c r="L13529" i="2"/>
  <c r="L13530" i="2"/>
  <c r="L13531" i="2"/>
  <c r="L13532" i="2"/>
  <c r="L13533" i="2"/>
  <c r="L13534" i="2"/>
  <c r="L13535" i="2"/>
  <c r="L13536" i="2"/>
  <c r="L13537" i="2"/>
  <c r="L13538" i="2"/>
  <c r="L13539" i="2"/>
  <c r="L13540" i="2"/>
  <c r="L13541" i="2"/>
  <c r="L13542" i="2"/>
  <c r="L13543" i="2"/>
  <c r="L13544" i="2"/>
  <c r="L13545" i="2"/>
  <c r="L13546" i="2"/>
  <c r="L13547" i="2"/>
  <c r="L13548" i="2"/>
  <c r="L13549" i="2"/>
  <c r="L13550" i="2"/>
  <c r="L13551" i="2"/>
  <c r="L13552" i="2"/>
  <c r="L13553" i="2"/>
  <c r="L13554" i="2"/>
  <c r="L13555" i="2"/>
  <c r="L13556" i="2"/>
  <c r="L13557" i="2"/>
  <c r="L13558" i="2"/>
  <c r="L13559" i="2"/>
  <c r="L13560" i="2"/>
  <c r="L13561" i="2"/>
  <c r="L13562" i="2"/>
  <c r="L13563" i="2"/>
  <c r="L13564" i="2"/>
  <c r="L13565" i="2"/>
  <c r="L13566" i="2"/>
  <c r="L13567" i="2"/>
  <c r="L13568" i="2"/>
  <c r="L13569" i="2"/>
  <c r="L13570" i="2"/>
  <c r="L13571" i="2"/>
  <c r="L13572" i="2"/>
  <c r="L13573" i="2"/>
  <c r="L13574" i="2"/>
  <c r="L13575" i="2"/>
  <c r="L13576" i="2"/>
  <c r="L13577" i="2"/>
  <c r="L13578" i="2"/>
  <c r="L13579" i="2"/>
  <c r="L13580" i="2"/>
  <c r="L13581" i="2"/>
  <c r="L13582" i="2"/>
  <c r="L13583" i="2"/>
  <c r="L13584" i="2"/>
  <c r="L13585" i="2"/>
  <c r="L13586" i="2"/>
  <c r="L13587" i="2"/>
  <c r="L13588" i="2"/>
  <c r="L13589" i="2"/>
  <c r="L13590" i="2"/>
  <c r="L13591" i="2"/>
  <c r="L13592" i="2"/>
  <c r="L13593" i="2"/>
  <c r="L13594" i="2"/>
  <c r="L13595" i="2"/>
  <c r="L13596" i="2"/>
  <c r="L13597" i="2"/>
  <c r="L13598" i="2"/>
  <c r="L13599" i="2"/>
  <c r="L13600" i="2"/>
  <c r="L13601" i="2"/>
  <c r="L13602" i="2"/>
  <c r="L13603" i="2"/>
  <c r="L13604" i="2"/>
  <c r="L13605" i="2"/>
  <c r="L13606" i="2"/>
  <c r="L13607" i="2"/>
  <c r="L13608" i="2"/>
  <c r="L13609" i="2"/>
  <c r="L13610" i="2"/>
  <c r="L13611" i="2"/>
  <c r="L13612" i="2"/>
  <c r="L13613" i="2"/>
  <c r="L13614" i="2"/>
  <c r="L13615" i="2"/>
  <c r="L13616" i="2"/>
  <c r="L13617" i="2"/>
  <c r="L13618" i="2"/>
  <c r="L13619" i="2"/>
  <c r="L13620" i="2"/>
  <c r="L13621" i="2"/>
  <c r="L13622" i="2"/>
  <c r="L13623" i="2"/>
  <c r="L13624" i="2"/>
  <c r="L13625" i="2"/>
  <c r="L13626" i="2"/>
  <c r="L13627" i="2"/>
  <c r="L13628" i="2"/>
  <c r="L13629" i="2"/>
  <c r="L13630" i="2"/>
  <c r="L13631" i="2"/>
  <c r="L13632" i="2"/>
  <c r="L13633" i="2"/>
  <c r="L13634" i="2"/>
  <c r="L13635" i="2"/>
  <c r="L13636" i="2"/>
  <c r="L13637" i="2"/>
  <c r="L13638" i="2"/>
  <c r="L13639" i="2"/>
  <c r="L13640" i="2"/>
  <c r="L13641" i="2"/>
  <c r="L13642" i="2"/>
  <c r="L13643" i="2"/>
  <c r="L13644" i="2"/>
  <c r="L13645" i="2"/>
  <c r="L13646" i="2"/>
  <c r="L13647" i="2"/>
  <c r="L13648" i="2"/>
  <c r="L13649" i="2"/>
  <c r="L13650" i="2"/>
  <c r="L13651" i="2"/>
  <c r="L13652" i="2"/>
  <c r="L13653" i="2"/>
  <c r="L13654" i="2"/>
  <c r="L13655" i="2"/>
  <c r="L13656" i="2"/>
  <c r="L13657" i="2"/>
  <c r="L13658" i="2"/>
  <c r="L13659" i="2"/>
  <c r="L13660" i="2"/>
  <c r="L13661" i="2"/>
  <c r="L13662" i="2"/>
  <c r="L13663" i="2"/>
  <c r="L13664" i="2"/>
  <c r="L13665" i="2"/>
  <c r="L13666" i="2"/>
  <c r="L13667" i="2"/>
  <c r="L13668" i="2"/>
  <c r="L13669" i="2"/>
  <c r="L13670" i="2"/>
  <c r="L13671" i="2"/>
  <c r="L13672" i="2"/>
  <c r="L13673" i="2"/>
  <c r="L13674" i="2"/>
  <c r="L13675" i="2"/>
  <c r="L13676" i="2"/>
  <c r="L13677" i="2"/>
  <c r="L13678" i="2"/>
  <c r="L13679" i="2"/>
  <c r="L13680" i="2"/>
  <c r="L13681" i="2"/>
  <c r="L13682" i="2"/>
  <c r="L13683" i="2"/>
  <c r="L13684" i="2"/>
  <c r="L13685" i="2"/>
  <c r="L13686" i="2"/>
  <c r="L13687" i="2"/>
  <c r="L13688" i="2"/>
  <c r="L13689" i="2"/>
  <c r="L13690" i="2"/>
  <c r="L13691" i="2"/>
  <c r="L13692" i="2"/>
  <c r="L13693" i="2"/>
  <c r="L13694" i="2"/>
  <c r="L13695" i="2"/>
  <c r="L13696" i="2"/>
  <c r="L13697" i="2"/>
  <c r="L13698" i="2"/>
  <c r="L13699" i="2"/>
  <c r="L13700" i="2"/>
  <c r="L13701" i="2"/>
  <c r="L13702" i="2"/>
  <c r="L13703" i="2"/>
  <c r="L13704" i="2"/>
  <c r="L13705" i="2"/>
  <c r="L13706" i="2"/>
  <c r="L13707" i="2"/>
  <c r="L13708" i="2"/>
  <c r="L13709" i="2"/>
  <c r="L13710" i="2"/>
  <c r="L13711" i="2"/>
  <c r="L13712" i="2"/>
  <c r="L13713" i="2"/>
  <c r="L13714" i="2"/>
  <c r="L13715" i="2"/>
  <c r="L13716" i="2"/>
  <c r="L13717" i="2"/>
  <c r="L13718" i="2"/>
  <c r="L13719" i="2"/>
  <c r="L13720" i="2"/>
  <c r="L13721" i="2"/>
  <c r="L13722" i="2"/>
  <c r="L13723" i="2"/>
  <c r="L13724" i="2"/>
  <c r="L13725" i="2"/>
  <c r="L13726" i="2"/>
  <c r="L13727" i="2"/>
  <c r="L13728" i="2"/>
  <c r="L13729" i="2"/>
  <c r="L13730" i="2"/>
  <c r="L13731" i="2"/>
  <c r="L13732" i="2"/>
  <c r="L13733" i="2"/>
  <c r="L13734" i="2"/>
  <c r="L13735" i="2"/>
  <c r="L13736" i="2"/>
  <c r="L13737" i="2"/>
  <c r="L13738" i="2"/>
  <c r="L13739" i="2"/>
  <c r="L13740" i="2"/>
  <c r="L13741" i="2"/>
  <c r="L13742" i="2"/>
  <c r="L13743" i="2"/>
  <c r="L13744" i="2"/>
  <c r="L13745" i="2"/>
  <c r="L13746" i="2"/>
  <c r="L13747" i="2"/>
  <c r="L13748" i="2"/>
  <c r="L13749" i="2"/>
  <c r="L13750" i="2"/>
  <c r="L13751" i="2"/>
  <c r="L13752" i="2"/>
  <c r="L13753" i="2"/>
  <c r="L13754" i="2"/>
  <c r="L13755" i="2"/>
  <c r="L13756" i="2"/>
  <c r="L13757" i="2"/>
  <c r="L13758" i="2"/>
  <c r="L13759" i="2"/>
  <c r="L13760" i="2"/>
  <c r="L13761" i="2"/>
  <c r="L13762" i="2"/>
  <c r="L13763" i="2"/>
  <c r="L13764" i="2"/>
  <c r="L13765" i="2"/>
  <c r="L13766" i="2"/>
  <c r="L13767" i="2"/>
  <c r="L13768" i="2"/>
  <c r="L13769" i="2"/>
  <c r="L13770" i="2"/>
  <c r="L13771" i="2"/>
  <c r="L13772" i="2"/>
  <c r="L13773" i="2"/>
  <c r="L13774" i="2"/>
  <c r="L13775" i="2"/>
  <c r="L13776" i="2"/>
  <c r="L13777" i="2"/>
  <c r="L13778" i="2"/>
  <c r="L13779" i="2"/>
  <c r="L13780" i="2"/>
  <c r="L13781" i="2"/>
  <c r="L13782" i="2"/>
  <c r="L13783" i="2"/>
  <c r="L13784" i="2"/>
  <c r="L13785" i="2"/>
  <c r="L13786" i="2"/>
  <c r="L13787" i="2"/>
  <c r="L13788" i="2"/>
  <c r="L13789" i="2"/>
  <c r="L13790" i="2"/>
  <c r="L13791" i="2"/>
  <c r="L13792" i="2"/>
  <c r="L13793" i="2"/>
  <c r="L13794" i="2"/>
  <c r="L13795" i="2"/>
  <c r="L13796" i="2"/>
  <c r="L13797" i="2"/>
  <c r="L13798" i="2"/>
  <c r="L13799" i="2"/>
  <c r="L13800" i="2"/>
  <c r="L13801" i="2"/>
  <c r="L13802" i="2"/>
  <c r="L13803" i="2"/>
  <c r="L13804" i="2"/>
  <c r="L13805" i="2"/>
  <c r="L13806" i="2"/>
  <c r="L13807" i="2"/>
  <c r="L13808" i="2"/>
  <c r="L13809" i="2"/>
  <c r="L13810" i="2"/>
  <c r="L13811" i="2"/>
  <c r="L13812" i="2"/>
  <c r="L13813" i="2"/>
  <c r="L13814" i="2"/>
  <c r="L13815" i="2"/>
  <c r="L13816" i="2"/>
  <c r="L13817" i="2"/>
  <c r="L13818" i="2"/>
  <c r="L13819" i="2"/>
  <c r="L13820" i="2"/>
  <c r="L13821" i="2"/>
  <c r="L13822" i="2"/>
  <c r="L13823" i="2"/>
  <c r="L13824" i="2"/>
  <c r="L13825" i="2"/>
  <c r="L13826" i="2"/>
  <c r="L13827" i="2"/>
  <c r="L13828" i="2"/>
  <c r="L13829" i="2"/>
  <c r="L13830" i="2"/>
  <c r="L13831" i="2"/>
  <c r="L13832" i="2"/>
  <c r="L13833" i="2"/>
  <c r="L13834" i="2"/>
  <c r="L13835" i="2"/>
  <c r="L13836" i="2"/>
  <c r="L13837" i="2"/>
  <c r="L13838" i="2"/>
  <c r="L13839" i="2"/>
  <c r="L13840" i="2"/>
  <c r="L13841" i="2"/>
  <c r="L13842" i="2"/>
  <c r="L13843" i="2"/>
  <c r="L13844" i="2"/>
  <c r="L13845" i="2"/>
  <c r="L13846" i="2"/>
  <c r="L13847" i="2"/>
  <c r="L13848" i="2"/>
  <c r="L13849" i="2"/>
  <c r="L13850" i="2"/>
  <c r="L13851" i="2"/>
  <c r="L13852" i="2"/>
  <c r="L13853" i="2"/>
  <c r="L13854" i="2"/>
  <c r="L13855" i="2"/>
  <c r="L13856" i="2"/>
  <c r="L13857" i="2"/>
  <c r="L13858" i="2"/>
  <c r="L13859" i="2"/>
  <c r="L13860" i="2"/>
  <c r="L13861" i="2"/>
  <c r="L13862" i="2"/>
  <c r="L13863" i="2"/>
  <c r="L13864" i="2"/>
  <c r="L13865" i="2"/>
  <c r="L13866" i="2"/>
  <c r="L13867" i="2"/>
  <c r="L13868" i="2"/>
  <c r="L13869" i="2"/>
  <c r="L13870" i="2"/>
  <c r="L13871" i="2"/>
  <c r="L13872" i="2"/>
  <c r="L13873" i="2"/>
  <c r="L13874" i="2"/>
  <c r="L13875" i="2"/>
  <c r="L13876" i="2"/>
  <c r="L13877" i="2"/>
  <c r="L13878" i="2"/>
  <c r="L13879" i="2"/>
  <c r="L13880" i="2"/>
  <c r="L13881" i="2"/>
  <c r="L13882" i="2"/>
  <c r="L13883" i="2"/>
  <c r="L13884" i="2"/>
  <c r="L13885" i="2"/>
  <c r="L13886" i="2"/>
  <c r="L13887" i="2"/>
  <c r="L13888" i="2"/>
  <c r="L13889" i="2"/>
  <c r="L13890" i="2"/>
  <c r="L13891" i="2"/>
  <c r="L13892" i="2"/>
  <c r="L13893" i="2"/>
  <c r="L13894" i="2"/>
  <c r="L13895" i="2"/>
  <c r="L13896" i="2"/>
  <c r="L13897" i="2"/>
  <c r="L13898" i="2"/>
  <c r="L13899" i="2"/>
  <c r="L13900" i="2"/>
  <c r="L13901" i="2"/>
  <c r="L13902" i="2"/>
  <c r="L13903" i="2"/>
  <c r="L13904" i="2"/>
  <c r="L13905" i="2"/>
  <c r="L13906" i="2"/>
  <c r="L13907" i="2"/>
  <c r="L13908" i="2"/>
  <c r="L13909" i="2"/>
  <c r="L13910" i="2"/>
  <c r="L13911" i="2"/>
  <c r="L13912" i="2"/>
  <c r="L13913" i="2"/>
  <c r="L13914" i="2"/>
  <c r="L13915" i="2"/>
  <c r="L13916" i="2"/>
  <c r="L13917" i="2"/>
  <c r="L13918" i="2"/>
  <c r="L13919" i="2"/>
  <c r="L13920" i="2"/>
  <c r="L13921" i="2"/>
  <c r="L13922" i="2"/>
  <c r="L13923" i="2"/>
  <c r="L13924" i="2"/>
  <c r="L13925" i="2"/>
  <c r="L13926" i="2"/>
  <c r="L13927" i="2"/>
  <c r="L13928" i="2"/>
  <c r="L13929" i="2"/>
  <c r="L13930" i="2"/>
  <c r="L13931" i="2"/>
  <c r="L13932" i="2"/>
  <c r="L13933" i="2"/>
  <c r="L13934" i="2"/>
  <c r="L13935" i="2"/>
  <c r="L13936" i="2"/>
  <c r="L13937" i="2"/>
  <c r="L13938" i="2"/>
  <c r="L13939" i="2"/>
  <c r="L13940" i="2"/>
  <c r="L13941" i="2"/>
  <c r="L13942" i="2"/>
  <c r="L13943" i="2"/>
  <c r="L13944" i="2"/>
  <c r="L13945" i="2"/>
  <c r="L13946" i="2"/>
  <c r="L13947" i="2"/>
  <c r="L13948" i="2"/>
  <c r="L13949" i="2"/>
  <c r="L13950" i="2"/>
  <c r="L13951" i="2"/>
  <c r="L13952" i="2"/>
  <c r="L13953" i="2"/>
  <c r="L13954" i="2"/>
  <c r="L13955" i="2"/>
  <c r="L13956" i="2"/>
  <c r="L13957" i="2"/>
  <c r="L13958" i="2"/>
  <c r="L13959" i="2"/>
  <c r="L13960" i="2"/>
  <c r="L13961" i="2"/>
  <c r="L13962" i="2"/>
  <c r="L13963" i="2"/>
  <c r="L13964" i="2"/>
  <c r="L13965" i="2"/>
  <c r="L13966" i="2"/>
  <c r="L13967" i="2"/>
  <c r="L13968" i="2"/>
  <c r="L13969" i="2"/>
  <c r="L13970" i="2"/>
  <c r="L13971" i="2"/>
  <c r="L13972" i="2"/>
  <c r="L13973" i="2"/>
  <c r="L13974" i="2"/>
  <c r="L13975" i="2"/>
  <c r="L13976" i="2"/>
  <c r="L13977" i="2"/>
  <c r="L13978" i="2"/>
  <c r="L13979" i="2"/>
  <c r="L13980" i="2"/>
  <c r="L13981" i="2"/>
  <c r="L13982" i="2"/>
  <c r="L13983" i="2"/>
  <c r="L13984" i="2"/>
  <c r="L13985" i="2"/>
  <c r="L13986" i="2"/>
  <c r="L13987" i="2"/>
  <c r="L13988" i="2"/>
  <c r="L13989" i="2"/>
  <c r="L13990" i="2"/>
  <c r="L13991" i="2"/>
  <c r="L13992" i="2"/>
  <c r="L13993" i="2"/>
  <c r="L13994" i="2"/>
  <c r="L13995" i="2"/>
  <c r="L13996" i="2"/>
  <c r="L13997" i="2"/>
  <c r="L13998" i="2"/>
  <c r="L13999" i="2"/>
  <c r="L14000" i="2"/>
  <c r="L14001" i="2"/>
  <c r="L14002" i="2"/>
  <c r="L14003" i="2"/>
  <c r="L14004" i="2"/>
  <c r="L14005" i="2"/>
  <c r="L14006" i="2"/>
  <c r="L14007" i="2"/>
  <c r="L14008" i="2"/>
  <c r="L14009" i="2"/>
  <c r="L14010" i="2"/>
  <c r="L14011" i="2"/>
  <c r="L14012" i="2"/>
  <c r="L14013" i="2"/>
  <c r="L14014" i="2"/>
  <c r="L14015" i="2"/>
  <c r="L14016" i="2"/>
  <c r="L14017" i="2"/>
  <c r="L14018" i="2"/>
  <c r="L14019" i="2"/>
  <c r="L14020" i="2"/>
  <c r="L14021" i="2"/>
  <c r="L14022" i="2"/>
  <c r="L14023" i="2"/>
  <c r="L14024" i="2"/>
  <c r="L14025" i="2"/>
  <c r="L14026" i="2"/>
  <c r="L14027" i="2"/>
  <c r="L14028" i="2"/>
  <c r="L14029" i="2"/>
  <c r="L14030" i="2"/>
  <c r="L14031" i="2"/>
  <c r="L14032" i="2"/>
  <c r="L14033" i="2"/>
  <c r="L14034" i="2"/>
  <c r="L14035" i="2"/>
  <c r="L14036" i="2"/>
  <c r="L14037" i="2"/>
  <c r="L14038" i="2"/>
  <c r="L14039" i="2"/>
  <c r="L14040" i="2"/>
  <c r="L14041" i="2"/>
  <c r="L14042" i="2"/>
  <c r="L14043" i="2"/>
  <c r="L14044" i="2"/>
  <c r="L14045" i="2"/>
  <c r="L14046" i="2"/>
  <c r="L14047" i="2"/>
  <c r="L14048" i="2"/>
  <c r="L14049" i="2"/>
  <c r="L14050" i="2"/>
  <c r="L14051" i="2"/>
  <c r="L14052" i="2"/>
  <c r="L14053" i="2"/>
  <c r="L14054" i="2"/>
  <c r="L14055" i="2"/>
  <c r="L14056" i="2"/>
  <c r="L14057" i="2"/>
  <c r="L14058" i="2"/>
  <c r="L14059" i="2"/>
  <c r="L14060" i="2"/>
  <c r="L14061" i="2"/>
  <c r="L14062" i="2"/>
  <c r="L14063" i="2"/>
  <c r="L14064" i="2"/>
  <c r="L14065" i="2"/>
  <c r="L14066" i="2"/>
  <c r="L14067" i="2"/>
  <c r="L14068" i="2"/>
  <c r="L14069" i="2"/>
  <c r="L14070" i="2"/>
  <c r="L14071" i="2"/>
  <c r="L14072" i="2"/>
  <c r="L14073" i="2"/>
  <c r="L14074" i="2"/>
  <c r="L14075" i="2"/>
  <c r="L14076" i="2"/>
  <c r="L14077" i="2"/>
  <c r="L14078" i="2"/>
  <c r="L14079" i="2"/>
  <c r="L14080" i="2"/>
  <c r="L14081" i="2"/>
  <c r="L14082" i="2"/>
  <c r="L14083" i="2"/>
  <c r="L14084" i="2"/>
  <c r="L14085" i="2"/>
  <c r="L14086" i="2"/>
  <c r="L14087" i="2"/>
  <c r="L14088" i="2"/>
  <c r="L14089" i="2"/>
  <c r="L14090" i="2"/>
  <c r="L14091" i="2"/>
  <c r="L14092" i="2"/>
  <c r="L14093" i="2"/>
  <c r="L14094" i="2"/>
  <c r="L14095" i="2"/>
  <c r="L14096" i="2"/>
  <c r="L14097" i="2"/>
  <c r="L14098" i="2"/>
  <c r="L14099" i="2"/>
  <c r="L14100" i="2"/>
  <c r="L14101" i="2"/>
  <c r="L14102" i="2"/>
  <c r="L14103" i="2"/>
  <c r="L14104" i="2"/>
  <c r="L14105" i="2"/>
  <c r="L14106" i="2"/>
  <c r="L14107" i="2"/>
  <c r="L14108" i="2"/>
  <c r="L14109" i="2"/>
  <c r="L14110" i="2"/>
  <c r="L14111" i="2"/>
  <c r="L14112" i="2"/>
  <c r="L14113" i="2"/>
  <c r="L14114" i="2"/>
  <c r="L14115" i="2"/>
  <c r="L14116" i="2"/>
  <c r="L14117" i="2"/>
  <c r="L14118" i="2"/>
  <c r="L14119" i="2"/>
  <c r="L14120" i="2"/>
  <c r="L14121" i="2"/>
  <c r="L14122" i="2"/>
  <c r="L14123" i="2"/>
  <c r="L14124" i="2"/>
  <c r="L14125" i="2"/>
  <c r="L14126" i="2"/>
  <c r="L14127" i="2"/>
  <c r="L14128" i="2"/>
  <c r="L14129" i="2"/>
  <c r="L14130" i="2"/>
  <c r="L14131" i="2"/>
  <c r="L14132" i="2"/>
  <c r="L14133" i="2"/>
  <c r="L14134" i="2"/>
  <c r="L14135" i="2"/>
  <c r="L14136" i="2"/>
  <c r="L14137" i="2"/>
  <c r="L14138" i="2"/>
  <c r="L14139" i="2"/>
  <c r="L14140" i="2"/>
  <c r="L14141" i="2"/>
  <c r="L14142" i="2"/>
  <c r="L14143" i="2"/>
  <c r="L14144" i="2"/>
  <c r="L14145" i="2"/>
  <c r="L14146" i="2"/>
  <c r="L14147" i="2"/>
  <c r="L14148" i="2"/>
  <c r="L14149" i="2"/>
  <c r="L14150" i="2"/>
  <c r="L14151" i="2"/>
  <c r="L14152" i="2"/>
  <c r="L14153" i="2"/>
  <c r="L14154" i="2"/>
  <c r="L14155" i="2"/>
  <c r="L14156" i="2"/>
  <c r="L14157" i="2"/>
  <c r="L14158" i="2"/>
  <c r="L14159" i="2"/>
  <c r="L14160" i="2"/>
  <c r="L14161" i="2"/>
  <c r="L14162" i="2"/>
  <c r="L14163" i="2"/>
  <c r="L14164" i="2"/>
  <c r="L14165" i="2"/>
  <c r="L14166" i="2"/>
  <c r="L14167" i="2"/>
  <c r="L14168" i="2"/>
  <c r="L14169" i="2"/>
  <c r="L14170" i="2"/>
  <c r="L14171" i="2"/>
  <c r="L14172" i="2"/>
  <c r="L14173" i="2"/>
  <c r="L14174" i="2"/>
  <c r="L14175" i="2"/>
  <c r="L14176" i="2"/>
  <c r="L14177" i="2"/>
  <c r="L14178" i="2"/>
  <c r="L14179" i="2"/>
  <c r="L14180" i="2"/>
  <c r="L14181" i="2"/>
  <c r="L14182" i="2"/>
  <c r="L14183" i="2"/>
  <c r="L14184" i="2"/>
  <c r="L14185" i="2"/>
  <c r="L14186" i="2"/>
  <c r="L14187" i="2"/>
  <c r="L14188" i="2"/>
  <c r="L14189" i="2"/>
  <c r="L14190" i="2"/>
  <c r="L14191" i="2"/>
  <c r="L14192" i="2"/>
  <c r="L14193" i="2"/>
  <c r="L14194" i="2"/>
  <c r="L14195" i="2"/>
  <c r="L14196" i="2"/>
  <c r="L14197" i="2"/>
  <c r="L14198" i="2"/>
  <c r="L14199" i="2"/>
  <c r="L14200" i="2"/>
  <c r="L14201" i="2"/>
  <c r="L14202" i="2"/>
  <c r="L14203" i="2"/>
  <c r="L14204" i="2"/>
  <c r="L14205" i="2"/>
  <c r="L14206" i="2"/>
  <c r="L14207" i="2"/>
  <c r="L14208" i="2"/>
  <c r="L14209" i="2"/>
  <c r="L14210" i="2"/>
  <c r="L14211" i="2"/>
  <c r="L14212" i="2"/>
  <c r="L14213" i="2"/>
  <c r="L14214" i="2"/>
  <c r="L14215" i="2"/>
  <c r="L14216" i="2"/>
  <c r="L14217" i="2"/>
  <c r="L14218" i="2"/>
  <c r="L14219" i="2"/>
  <c r="L14220" i="2"/>
  <c r="L14221" i="2"/>
  <c r="L14222" i="2"/>
  <c r="L14223" i="2"/>
  <c r="L14224" i="2"/>
  <c r="L14225" i="2"/>
  <c r="L14226" i="2"/>
  <c r="L14227" i="2"/>
  <c r="L14228" i="2"/>
  <c r="L14229" i="2"/>
  <c r="L14230" i="2"/>
  <c r="L14231" i="2"/>
  <c r="L14232" i="2"/>
  <c r="L14233" i="2"/>
  <c r="L14234" i="2"/>
  <c r="L14235" i="2"/>
  <c r="L14236" i="2"/>
  <c r="L14237" i="2"/>
  <c r="L14238" i="2"/>
  <c r="L14239" i="2"/>
  <c r="L14240" i="2"/>
  <c r="L14241" i="2"/>
  <c r="L14242" i="2"/>
  <c r="L14243" i="2"/>
  <c r="L14244" i="2"/>
  <c r="L14245" i="2"/>
  <c r="L14246" i="2"/>
  <c r="L14247" i="2"/>
  <c r="L14248" i="2"/>
  <c r="L14249" i="2"/>
  <c r="L14250" i="2"/>
  <c r="L14251" i="2"/>
  <c r="L14252" i="2"/>
  <c r="L14253" i="2"/>
  <c r="L14254" i="2"/>
  <c r="L14255" i="2"/>
  <c r="L14256" i="2"/>
  <c r="L14257" i="2"/>
  <c r="L14258" i="2"/>
  <c r="L14259" i="2"/>
  <c r="L14260" i="2"/>
  <c r="L14261" i="2"/>
  <c r="L14262" i="2"/>
  <c r="L14263" i="2"/>
  <c r="L14264" i="2"/>
  <c r="L14265" i="2"/>
  <c r="L14266" i="2"/>
  <c r="L14267" i="2"/>
  <c r="L14268" i="2"/>
  <c r="L14269" i="2"/>
  <c r="L14270" i="2"/>
  <c r="L14271" i="2"/>
  <c r="L14272" i="2"/>
  <c r="L14273" i="2"/>
  <c r="L14274" i="2"/>
  <c r="L14275" i="2"/>
  <c r="L14276" i="2"/>
  <c r="L14277" i="2"/>
  <c r="L14278" i="2"/>
  <c r="L14279" i="2"/>
  <c r="L14280" i="2"/>
  <c r="L14281" i="2"/>
  <c r="L14282" i="2"/>
  <c r="L14283" i="2"/>
  <c r="L14284" i="2"/>
  <c r="L14285" i="2"/>
  <c r="L14286" i="2"/>
  <c r="L14287" i="2"/>
  <c r="L14288" i="2"/>
  <c r="L14289" i="2"/>
  <c r="L14290" i="2"/>
  <c r="L14291" i="2"/>
  <c r="L14292" i="2"/>
  <c r="L14293" i="2"/>
  <c r="L14294" i="2"/>
  <c r="L14295" i="2"/>
  <c r="L14296" i="2"/>
  <c r="L14297" i="2"/>
  <c r="L14298" i="2"/>
  <c r="L14299" i="2"/>
  <c r="L14300" i="2"/>
  <c r="L14301" i="2"/>
  <c r="L14302" i="2"/>
  <c r="L14303" i="2"/>
  <c r="L14304" i="2"/>
  <c r="L14305" i="2"/>
  <c r="L14306" i="2"/>
  <c r="L14307" i="2"/>
  <c r="L14308" i="2"/>
  <c r="L14309" i="2"/>
  <c r="L14310" i="2"/>
  <c r="L14311" i="2"/>
  <c r="L14312" i="2"/>
  <c r="L14313" i="2"/>
  <c r="L14314" i="2"/>
  <c r="L14315" i="2"/>
  <c r="L14316" i="2"/>
  <c r="L14317" i="2"/>
  <c r="L14318" i="2"/>
  <c r="L14319" i="2"/>
  <c r="L14320" i="2"/>
  <c r="L14321" i="2"/>
  <c r="L14322" i="2"/>
  <c r="L14323" i="2"/>
  <c r="L14324" i="2"/>
  <c r="L14325" i="2"/>
  <c r="L14326" i="2"/>
  <c r="L14327" i="2"/>
  <c r="L14328" i="2"/>
  <c r="L14329" i="2"/>
  <c r="L14330" i="2"/>
  <c r="L14331" i="2"/>
  <c r="L14332" i="2"/>
  <c r="L14333" i="2"/>
  <c r="L14334" i="2"/>
  <c r="L14335" i="2"/>
  <c r="L14336" i="2"/>
  <c r="L14337" i="2"/>
  <c r="L14338" i="2"/>
  <c r="L14339" i="2"/>
  <c r="L14340" i="2"/>
  <c r="L14341" i="2"/>
  <c r="L14342" i="2"/>
  <c r="L14343" i="2"/>
  <c r="L14344" i="2"/>
  <c r="L14345" i="2"/>
  <c r="L14346" i="2"/>
  <c r="L14347" i="2"/>
  <c r="L14348" i="2"/>
  <c r="L14349" i="2"/>
  <c r="L14350" i="2"/>
  <c r="L14351" i="2"/>
  <c r="L14352" i="2"/>
  <c r="L14353" i="2"/>
  <c r="L14354" i="2"/>
  <c r="L14355" i="2"/>
  <c r="L14356" i="2"/>
  <c r="L14357" i="2"/>
  <c r="L14358" i="2"/>
  <c r="L14359" i="2"/>
  <c r="L14360" i="2"/>
  <c r="L14361" i="2"/>
  <c r="L14362" i="2"/>
  <c r="L14363" i="2"/>
  <c r="L14364" i="2"/>
  <c r="L14365" i="2"/>
  <c r="L14366" i="2"/>
  <c r="L14367" i="2"/>
  <c r="L14368" i="2"/>
  <c r="L14369" i="2"/>
  <c r="L14370" i="2"/>
  <c r="L14371" i="2"/>
  <c r="L14372" i="2"/>
  <c r="L14373" i="2"/>
  <c r="L14374" i="2"/>
  <c r="L14375" i="2"/>
  <c r="L14376" i="2"/>
  <c r="L14377" i="2"/>
  <c r="L14378" i="2"/>
  <c r="L14379" i="2"/>
  <c r="L14380" i="2"/>
  <c r="L14381" i="2"/>
  <c r="L14382" i="2"/>
  <c r="L14383" i="2"/>
  <c r="L14384" i="2"/>
  <c r="L14385" i="2"/>
  <c r="L14386" i="2"/>
  <c r="L14387" i="2"/>
  <c r="L14388" i="2"/>
  <c r="L14389" i="2"/>
  <c r="L14390" i="2"/>
  <c r="L14391" i="2"/>
  <c r="L14392" i="2"/>
  <c r="L14393" i="2"/>
  <c r="L14394" i="2"/>
  <c r="L14395" i="2"/>
  <c r="L14396" i="2"/>
  <c r="L14397" i="2"/>
  <c r="L14398" i="2"/>
  <c r="L14399" i="2"/>
  <c r="L14400" i="2"/>
  <c r="L14401" i="2"/>
  <c r="L14402" i="2"/>
  <c r="L14403" i="2"/>
  <c r="L14404" i="2"/>
  <c r="L14405" i="2"/>
  <c r="L14406" i="2"/>
  <c r="L14407" i="2"/>
  <c r="L14408" i="2"/>
  <c r="L14409" i="2"/>
  <c r="L14410" i="2"/>
  <c r="L14411" i="2"/>
  <c r="L14412" i="2"/>
  <c r="L14413" i="2"/>
  <c r="L14414" i="2"/>
  <c r="L14415" i="2"/>
  <c r="L14416" i="2"/>
  <c r="L14417" i="2"/>
  <c r="L14418" i="2"/>
  <c r="L14419" i="2"/>
  <c r="L14420" i="2"/>
  <c r="L14421" i="2"/>
  <c r="L14422" i="2"/>
  <c r="L14423" i="2"/>
  <c r="L14424" i="2"/>
  <c r="L14425" i="2"/>
  <c r="L14426" i="2"/>
  <c r="L14427" i="2"/>
  <c r="L14428" i="2"/>
  <c r="L14429" i="2"/>
  <c r="L14430" i="2"/>
  <c r="L14431" i="2"/>
  <c r="L14432" i="2"/>
  <c r="L14433" i="2"/>
  <c r="L14434" i="2"/>
  <c r="L14435" i="2"/>
  <c r="L14436" i="2"/>
  <c r="L14437" i="2"/>
  <c r="L14438" i="2"/>
  <c r="L14439" i="2"/>
  <c r="L14440" i="2"/>
  <c r="L14441" i="2"/>
  <c r="L14442" i="2"/>
  <c r="L14443" i="2"/>
  <c r="L14444" i="2"/>
  <c r="L14445" i="2"/>
  <c r="L14446" i="2"/>
  <c r="L14447" i="2"/>
  <c r="L14448" i="2"/>
  <c r="L14449" i="2"/>
  <c r="L14450" i="2"/>
  <c r="L14451" i="2"/>
  <c r="L14452" i="2"/>
  <c r="L14453" i="2"/>
  <c r="L14454" i="2"/>
  <c r="L14455" i="2"/>
  <c r="L14456" i="2"/>
  <c r="L14457" i="2"/>
  <c r="L14458" i="2"/>
  <c r="L14459" i="2"/>
  <c r="L14460" i="2"/>
  <c r="L14461" i="2"/>
  <c r="L14462" i="2"/>
  <c r="L14463" i="2"/>
  <c r="L14464" i="2"/>
  <c r="L14465" i="2"/>
  <c r="L14466" i="2"/>
  <c r="L14467" i="2"/>
  <c r="L14468" i="2"/>
  <c r="L14469" i="2"/>
  <c r="L14470" i="2"/>
  <c r="L14471" i="2"/>
  <c r="L14472" i="2"/>
  <c r="L14473" i="2"/>
  <c r="L14474" i="2"/>
  <c r="L14475" i="2"/>
  <c r="L14476" i="2"/>
  <c r="L14477" i="2"/>
  <c r="L14478" i="2"/>
  <c r="L14479" i="2"/>
  <c r="L14480" i="2"/>
  <c r="L14481" i="2"/>
  <c r="L14482" i="2"/>
  <c r="L14483" i="2"/>
  <c r="L14484" i="2"/>
  <c r="L14485" i="2"/>
  <c r="L14486" i="2"/>
  <c r="L14487" i="2"/>
  <c r="L14488" i="2"/>
  <c r="L14489" i="2"/>
  <c r="L14490" i="2"/>
  <c r="L14491" i="2"/>
  <c r="L14492" i="2"/>
  <c r="L14493" i="2"/>
  <c r="L14494" i="2"/>
  <c r="L14495" i="2"/>
  <c r="L14496" i="2"/>
  <c r="L14497" i="2"/>
  <c r="L14498" i="2"/>
  <c r="L14499" i="2"/>
  <c r="L14500" i="2"/>
  <c r="L14501" i="2"/>
  <c r="L14502" i="2"/>
  <c r="L14503" i="2"/>
  <c r="L14504" i="2"/>
  <c r="L14505" i="2"/>
  <c r="L14506" i="2"/>
  <c r="L14507" i="2"/>
  <c r="L14508" i="2"/>
  <c r="L14509" i="2"/>
  <c r="L14510" i="2"/>
  <c r="L14511" i="2"/>
  <c r="L14512" i="2"/>
  <c r="L14513" i="2"/>
  <c r="L14514" i="2"/>
  <c r="L14515" i="2"/>
  <c r="L14516" i="2"/>
  <c r="L14517" i="2"/>
  <c r="L14518" i="2"/>
  <c r="L14519" i="2"/>
  <c r="L14520" i="2"/>
  <c r="L14521" i="2"/>
  <c r="L14522" i="2"/>
  <c r="L14523" i="2"/>
  <c r="L14524" i="2"/>
  <c r="L14525" i="2"/>
  <c r="L14526" i="2"/>
  <c r="L14527" i="2"/>
  <c r="L14528" i="2"/>
  <c r="L14529" i="2"/>
  <c r="L14530" i="2"/>
  <c r="L14531" i="2"/>
  <c r="L14532" i="2"/>
  <c r="L14533" i="2"/>
  <c r="L14534" i="2"/>
  <c r="L14535" i="2"/>
  <c r="L14536" i="2"/>
  <c r="L14537" i="2"/>
  <c r="L14538" i="2"/>
  <c r="L14539" i="2"/>
  <c r="L14540" i="2"/>
  <c r="L14541" i="2"/>
  <c r="L14542" i="2"/>
  <c r="L14543" i="2"/>
  <c r="L14544" i="2"/>
  <c r="L14545" i="2"/>
  <c r="L14546" i="2"/>
  <c r="L14547" i="2"/>
  <c r="L14548" i="2"/>
  <c r="L14549" i="2"/>
  <c r="L14550" i="2"/>
  <c r="L14551" i="2"/>
  <c r="L14552" i="2"/>
  <c r="L14553" i="2"/>
  <c r="L14554" i="2"/>
  <c r="L14555" i="2"/>
  <c r="L14556" i="2"/>
  <c r="L14557" i="2"/>
  <c r="L14558" i="2"/>
  <c r="L14559" i="2"/>
  <c r="L14560" i="2"/>
  <c r="L14561" i="2"/>
  <c r="L14562" i="2"/>
  <c r="L14563" i="2"/>
  <c r="L14564" i="2"/>
  <c r="L14565" i="2"/>
  <c r="L14566" i="2"/>
  <c r="L14567" i="2"/>
  <c r="L14568" i="2"/>
  <c r="L14569" i="2"/>
  <c r="L14570" i="2"/>
  <c r="L14571" i="2"/>
  <c r="L14572" i="2"/>
  <c r="L14573" i="2"/>
  <c r="L14574" i="2"/>
  <c r="L14575" i="2"/>
  <c r="L14576" i="2"/>
  <c r="L14577" i="2"/>
  <c r="L14578" i="2"/>
  <c r="L14579" i="2"/>
  <c r="L14580" i="2"/>
  <c r="L14581" i="2"/>
  <c r="L14582" i="2"/>
  <c r="L14583" i="2"/>
  <c r="L14584" i="2"/>
  <c r="L14585" i="2"/>
  <c r="L14586" i="2"/>
  <c r="L14587" i="2"/>
  <c r="L14588" i="2"/>
  <c r="L14589" i="2"/>
  <c r="L14590" i="2"/>
  <c r="L14591" i="2"/>
  <c r="L14592" i="2"/>
  <c r="L14593" i="2"/>
  <c r="L14594" i="2"/>
  <c r="L14595" i="2"/>
  <c r="L14596" i="2"/>
  <c r="L14597" i="2"/>
  <c r="L14598" i="2"/>
  <c r="L14599" i="2"/>
  <c r="L14600" i="2"/>
  <c r="L14601" i="2"/>
  <c r="L14602" i="2"/>
  <c r="L14603" i="2"/>
  <c r="L14604" i="2"/>
  <c r="L14605" i="2"/>
  <c r="L14606" i="2"/>
  <c r="L14607" i="2"/>
  <c r="L14608" i="2"/>
  <c r="L14609" i="2"/>
  <c r="L14610" i="2"/>
  <c r="L14611" i="2"/>
  <c r="L14612" i="2"/>
  <c r="L14613" i="2"/>
  <c r="L14614" i="2"/>
  <c r="L14615" i="2"/>
  <c r="L14616" i="2"/>
  <c r="L14617" i="2"/>
  <c r="L14618" i="2"/>
  <c r="L14619" i="2"/>
  <c r="L14620" i="2"/>
  <c r="L14621" i="2"/>
  <c r="L14622" i="2"/>
  <c r="L14623" i="2"/>
  <c r="L14624" i="2"/>
  <c r="L14625" i="2"/>
  <c r="L14626" i="2"/>
  <c r="L14627" i="2"/>
  <c r="L14628" i="2"/>
  <c r="L14629" i="2"/>
  <c r="L14630" i="2"/>
  <c r="L14631" i="2"/>
  <c r="L14632" i="2"/>
  <c r="L14633" i="2"/>
  <c r="L14634" i="2"/>
  <c r="L14635" i="2"/>
  <c r="L14636" i="2"/>
  <c r="L14637" i="2"/>
  <c r="L14638" i="2"/>
  <c r="L14639" i="2"/>
  <c r="L14640" i="2"/>
  <c r="L14641" i="2"/>
  <c r="L14642" i="2"/>
  <c r="L14643" i="2"/>
  <c r="L14644" i="2"/>
  <c r="L14645" i="2"/>
  <c r="L14646" i="2"/>
  <c r="L14647" i="2"/>
  <c r="L14648" i="2"/>
  <c r="L14649" i="2"/>
  <c r="L14650" i="2"/>
  <c r="L14651" i="2"/>
  <c r="L14652" i="2"/>
  <c r="L14653" i="2"/>
  <c r="L14654" i="2"/>
  <c r="L14655" i="2"/>
  <c r="L14656" i="2"/>
  <c r="L14657" i="2"/>
  <c r="L14658" i="2"/>
  <c r="L14659" i="2"/>
  <c r="L14660" i="2"/>
  <c r="L14661" i="2"/>
  <c r="L14662" i="2"/>
  <c r="L14663" i="2"/>
  <c r="L14664" i="2"/>
  <c r="L14665" i="2"/>
  <c r="L14666" i="2"/>
  <c r="L14667" i="2"/>
  <c r="L14668" i="2"/>
  <c r="L14669" i="2"/>
  <c r="L14670" i="2"/>
  <c r="L14671" i="2"/>
  <c r="L14672" i="2"/>
  <c r="L14673" i="2"/>
  <c r="L14674" i="2"/>
  <c r="L14675" i="2"/>
  <c r="L14676" i="2"/>
  <c r="L14677" i="2"/>
  <c r="L14678" i="2"/>
  <c r="L14679" i="2"/>
  <c r="L14680" i="2"/>
  <c r="L14681" i="2"/>
  <c r="L14682" i="2"/>
  <c r="L14683" i="2"/>
  <c r="L14684" i="2"/>
  <c r="L14685" i="2"/>
  <c r="L14686" i="2"/>
  <c r="L14687" i="2"/>
  <c r="L14688" i="2"/>
  <c r="L14689" i="2"/>
  <c r="L14690" i="2"/>
  <c r="L14691" i="2"/>
  <c r="L14692" i="2"/>
  <c r="L14693" i="2"/>
  <c r="L14694" i="2"/>
  <c r="L14695" i="2"/>
  <c r="L14696" i="2"/>
  <c r="L14697" i="2"/>
  <c r="L14698" i="2"/>
  <c r="L14699" i="2"/>
  <c r="L14700" i="2"/>
  <c r="L14701" i="2"/>
  <c r="L14702" i="2"/>
  <c r="L14703" i="2"/>
  <c r="L14704" i="2"/>
  <c r="L14705" i="2"/>
  <c r="L14706" i="2"/>
  <c r="L14707" i="2"/>
  <c r="L14708" i="2"/>
  <c r="L14709" i="2"/>
  <c r="L14710" i="2"/>
  <c r="L14711" i="2"/>
  <c r="L14712" i="2"/>
  <c r="L14713" i="2"/>
  <c r="L14714" i="2"/>
  <c r="L14715" i="2"/>
  <c r="L14716" i="2"/>
  <c r="L14717" i="2"/>
  <c r="L14718" i="2"/>
  <c r="L14719" i="2"/>
  <c r="L14720" i="2"/>
  <c r="L14721" i="2"/>
  <c r="L14722" i="2"/>
  <c r="L14723" i="2"/>
  <c r="L14724" i="2"/>
  <c r="L14725" i="2"/>
  <c r="L14726" i="2"/>
  <c r="L14727" i="2"/>
  <c r="L14728" i="2"/>
  <c r="L14729" i="2"/>
  <c r="L14730" i="2"/>
  <c r="L14731" i="2"/>
  <c r="L14732" i="2"/>
  <c r="L14733" i="2"/>
  <c r="L14734" i="2"/>
  <c r="L14735" i="2"/>
  <c r="L14736" i="2"/>
  <c r="L14737" i="2"/>
  <c r="L14738" i="2"/>
  <c r="L14739" i="2"/>
  <c r="L14740" i="2"/>
  <c r="L14741" i="2"/>
  <c r="L14742" i="2"/>
  <c r="L14743" i="2"/>
  <c r="L14744" i="2"/>
  <c r="L14745" i="2"/>
  <c r="L14746" i="2"/>
  <c r="L14747" i="2"/>
  <c r="L14748" i="2"/>
  <c r="L14749" i="2"/>
  <c r="L14750" i="2"/>
  <c r="L14751" i="2"/>
  <c r="L14752" i="2"/>
  <c r="L14753" i="2"/>
  <c r="L14754" i="2"/>
  <c r="L14755" i="2"/>
  <c r="L14756" i="2"/>
  <c r="L14757" i="2"/>
  <c r="L14758" i="2"/>
  <c r="L14759" i="2"/>
  <c r="L14760" i="2"/>
  <c r="L14761" i="2"/>
  <c r="L14762" i="2"/>
  <c r="L14763" i="2"/>
  <c r="L14764" i="2"/>
  <c r="L14765" i="2"/>
  <c r="L14766" i="2"/>
  <c r="L14767" i="2"/>
  <c r="L14768" i="2"/>
  <c r="L14769" i="2"/>
  <c r="L14770" i="2"/>
  <c r="L14771" i="2"/>
  <c r="L14772" i="2"/>
  <c r="L14773" i="2"/>
  <c r="L14774" i="2"/>
  <c r="L14775" i="2"/>
  <c r="L14776" i="2"/>
  <c r="L14777" i="2"/>
  <c r="L14778" i="2"/>
  <c r="L14779" i="2"/>
  <c r="L14780" i="2"/>
  <c r="L14781" i="2"/>
  <c r="L14782" i="2"/>
  <c r="L14783" i="2"/>
  <c r="L14784" i="2"/>
  <c r="L14785" i="2"/>
  <c r="L14786" i="2"/>
  <c r="L14787" i="2"/>
  <c r="L14788" i="2"/>
  <c r="L14789" i="2"/>
  <c r="L14790" i="2"/>
  <c r="L14791" i="2"/>
  <c r="L14792" i="2"/>
  <c r="L14793" i="2"/>
  <c r="L14794" i="2"/>
  <c r="L14795" i="2"/>
  <c r="L14796" i="2"/>
  <c r="L14797" i="2"/>
  <c r="L14798" i="2"/>
  <c r="L14799" i="2"/>
  <c r="L14800" i="2"/>
  <c r="L14801" i="2"/>
  <c r="L14802" i="2"/>
  <c r="L14803" i="2"/>
  <c r="L14804" i="2"/>
  <c r="L14805" i="2"/>
  <c r="L14806" i="2"/>
  <c r="L14807" i="2"/>
  <c r="L14808" i="2"/>
  <c r="L14809" i="2"/>
  <c r="L14810" i="2"/>
  <c r="L14811" i="2"/>
  <c r="L14812" i="2"/>
  <c r="L14813" i="2"/>
  <c r="L14814" i="2"/>
  <c r="L14815" i="2"/>
  <c r="L14816" i="2"/>
  <c r="L14817" i="2"/>
  <c r="L14818" i="2"/>
  <c r="L14819" i="2"/>
  <c r="L14820" i="2"/>
  <c r="L14821" i="2"/>
  <c r="L14822" i="2"/>
  <c r="L14823" i="2"/>
  <c r="L14824" i="2"/>
  <c r="L14825" i="2"/>
  <c r="L14826" i="2"/>
  <c r="L14827" i="2"/>
  <c r="L14828" i="2"/>
  <c r="L14829" i="2"/>
  <c r="L14830" i="2"/>
  <c r="L14831" i="2"/>
  <c r="L14832" i="2"/>
  <c r="L14833" i="2"/>
  <c r="L14834" i="2"/>
  <c r="L14835" i="2"/>
  <c r="L14836" i="2"/>
  <c r="L14837" i="2"/>
  <c r="L14838" i="2"/>
  <c r="L14839" i="2"/>
  <c r="L14840" i="2"/>
  <c r="L14841" i="2"/>
  <c r="L14842" i="2"/>
  <c r="L14843" i="2"/>
  <c r="L14844" i="2"/>
  <c r="L14845" i="2"/>
  <c r="L14846" i="2"/>
  <c r="L14847" i="2"/>
  <c r="L14848" i="2"/>
  <c r="L14849" i="2"/>
  <c r="L14850" i="2"/>
  <c r="L14851" i="2"/>
  <c r="L14852" i="2"/>
  <c r="L14853" i="2"/>
  <c r="L14854" i="2"/>
  <c r="L14855" i="2"/>
  <c r="L14856" i="2"/>
  <c r="L14857" i="2"/>
  <c r="L14858" i="2"/>
  <c r="L14859" i="2"/>
  <c r="L14860" i="2"/>
  <c r="L14861" i="2"/>
  <c r="L14862" i="2"/>
  <c r="L14863" i="2"/>
  <c r="L14864" i="2"/>
  <c r="L14865" i="2"/>
  <c r="L14866" i="2"/>
  <c r="L14867" i="2"/>
  <c r="L14868" i="2"/>
  <c r="L14869" i="2"/>
  <c r="L14870" i="2"/>
  <c r="L14871" i="2"/>
  <c r="L14872" i="2"/>
  <c r="L14873" i="2"/>
  <c r="L14874" i="2"/>
  <c r="L14875" i="2"/>
  <c r="L14876" i="2"/>
  <c r="L14877" i="2"/>
  <c r="L14878" i="2"/>
  <c r="L14879" i="2"/>
  <c r="L14880" i="2"/>
  <c r="L14881" i="2"/>
  <c r="L14882" i="2"/>
  <c r="L14883" i="2"/>
  <c r="L14884" i="2"/>
  <c r="L14885" i="2"/>
  <c r="L14886" i="2"/>
  <c r="L14887" i="2"/>
  <c r="L14888" i="2"/>
  <c r="L14889" i="2"/>
  <c r="L14890" i="2"/>
  <c r="L14891" i="2"/>
  <c r="L14892" i="2"/>
  <c r="L14893" i="2"/>
  <c r="L14894" i="2"/>
  <c r="L14895" i="2"/>
  <c r="L14896" i="2"/>
  <c r="L14897" i="2"/>
  <c r="L14898" i="2"/>
  <c r="L14899" i="2"/>
  <c r="L14900" i="2"/>
  <c r="L14901" i="2"/>
  <c r="L14902" i="2"/>
  <c r="L14903" i="2"/>
  <c r="L14904" i="2"/>
  <c r="L14905" i="2"/>
  <c r="L14906" i="2"/>
  <c r="L14907" i="2"/>
  <c r="L14908" i="2"/>
  <c r="L14909" i="2"/>
  <c r="L14910" i="2"/>
  <c r="L14911" i="2"/>
  <c r="L14912" i="2"/>
  <c r="L14913" i="2"/>
  <c r="L14914" i="2"/>
  <c r="L14915" i="2"/>
  <c r="L14916" i="2"/>
  <c r="L14917" i="2"/>
  <c r="L14918" i="2"/>
  <c r="L14919" i="2"/>
  <c r="L14920" i="2"/>
  <c r="L14921" i="2"/>
  <c r="L14922" i="2"/>
  <c r="L14923" i="2"/>
  <c r="L14924" i="2"/>
  <c r="L14925" i="2"/>
  <c r="L14926" i="2"/>
  <c r="L14927" i="2"/>
  <c r="L14928" i="2"/>
  <c r="L14929" i="2"/>
  <c r="L14930" i="2"/>
  <c r="L14931" i="2"/>
  <c r="L14932" i="2"/>
  <c r="L14933" i="2"/>
  <c r="L14934" i="2"/>
  <c r="L14935" i="2"/>
  <c r="L14936" i="2"/>
  <c r="L14937" i="2"/>
  <c r="L14938" i="2"/>
  <c r="L14939" i="2"/>
  <c r="L14940" i="2"/>
  <c r="L14941" i="2"/>
  <c r="L14942" i="2"/>
  <c r="L14943" i="2"/>
  <c r="L14944" i="2"/>
  <c r="L14945" i="2"/>
  <c r="L14946" i="2"/>
  <c r="L14947" i="2"/>
  <c r="L14948" i="2"/>
  <c r="L14949" i="2"/>
  <c r="L14950" i="2"/>
  <c r="L14951" i="2"/>
  <c r="L14952" i="2"/>
  <c r="L14953" i="2"/>
  <c r="L14954" i="2"/>
  <c r="L14955" i="2"/>
  <c r="L14956" i="2"/>
  <c r="L14957" i="2"/>
  <c r="L14958" i="2"/>
  <c r="L14959" i="2"/>
  <c r="L14960" i="2"/>
  <c r="L14961" i="2"/>
  <c r="L14962" i="2"/>
  <c r="L14963" i="2"/>
  <c r="L14964" i="2"/>
  <c r="L14965" i="2"/>
  <c r="L14966" i="2"/>
  <c r="L14967" i="2"/>
  <c r="L14968" i="2"/>
  <c r="L14969" i="2"/>
  <c r="L14970" i="2"/>
  <c r="L14971" i="2"/>
  <c r="L14972" i="2"/>
  <c r="L14973" i="2"/>
  <c r="L14974" i="2"/>
  <c r="L14975" i="2"/>
  <c r="L14976" i="2"/>
  <c r="L14977" i="2"/>
  <c r="L14978" i="2"/>
  <c r="L14979" i="2"/>
  <c r="L14980" i="2"/>
  <c r="L14981" i="2"/>
  <c r="L14982" i="2"/>
  <c r="L14983" i="2"/>
  <c r="L14984" i="2"/>
  <c r="L14985" i="2"/>
  <c r="L14986" i="2"/>
  <c r="L14987" i="2"/>
  <c r="L14988" i="2"/>
  <c r="L14989" i="2"/>
  <c r="L14990" i="2"/>
  <c r="L14991" i="2"/>
  <c r="L14992" i="2"/>
  <c r="L14993" i="2"/>
  <c r="L14994" i="2"/>
  <c r="L14995" i="2"/>
  <c r="L14996" i="2"/>
  <c r="L14997" i="2"/>
  <c r="L14998" i="2"/>
  <c r="L14999" i="2"/>
  <c r="L15000" i="2"/>
  <c r="L15001" i="2"/>
  <c r="L15002" i="2"/>
  <c r="L15003" i="2"/>
  <c r="L15004" i="2"/>
  <c r="L15005" i="2"/>
  <c r="L15006" i="2"/>
  <c r="L15007" i="2"/>
  <c r="L15008" i="2"/>
  <c r="L15009" i="2"/>
  <c r="L15010" i="2"/>
  <c r="L15011" i="2"/>
  <c r="L15012" i="2"/>
  <c r="L15013" i="2"/>
  <c r="L15014" i="2"/>
  <c r="L15015" i="2"/>
  <c r="L15016" i="2"/>
  <c r="L15017" i="2"/>
  <c r="L15018" i="2"/>
  <c r="L15019" i="2"/>
  <c r="L15020" i="2"/>
  <c r="L15021" i="2"/>
  <c r="L15022" i="2"/>
  <c r="L15023" i="2"/>
  <c r="L15024" i="2"/>
  <c r="L15025" i="2"/>
  <c r="L15026" i="2"/>
  <c r="L15027" i="2"/>
  <c r="L15028" i="2"/>
  <c r="L15029" i="2"/>
  <c r="L15030" i="2"/>
  <c r="L15031" i="2"/>
  <c r="L15032" i="2"/>
  <c r="L15033" i="2"/>
  <c r="L15034" i="2"/>
  <c r="L15035" i="2"/>
  <c r="L15036" i="2"/>
  <c r="L15037" i="2"/>
  <c r="L15038" i="2"/>
  <c r="L15039" i="2"/>
  <c r="L15040" i="2"/>
  <c r="L15041" i="2"/>
  <c r="L15042" i="2"/>
  <c r="L15043" i="2"/>
  <c r="L15044" i="2"/>
  <c r="L15045" i="2"/>
  <c r="L15046" i="2"/>
  <c r="L15047" i="2"/>
  <c r="L15048" i="2"/>
  <c r="L15049" i="2"/>
  <c r="L15050" i="2"/>
  <c r="L15051" i="2"/>
  <c r="L15052" i="2"/>
  <c r="L15053" i="2"/>
  <c r="L15054" i="2"/>
  <c r="L15055" i="2"/>
  <c r="L15056" i="2"/>
  <c r="L15057" i="2"/>
  <c r="L15058" i="2"/>
  <c r="L15059" i="2"/>
  <c r="L15060" i="2"/>
  <c r="L15061" i="2"/>
  <c r="L15062" i="2"/>
  <c r="L15063" i="2"/>
  <c r="L15064" i="2"/>
  <c r="L15065" i="2"/>
  <c r="L15066" i="2"/>
  <c r="L15067" i="2"/>
  <c r="L15068" i="2"/>
  <c r="L15069" i="2"/>
  <c r="L15070" i="2"/>
  <c r="L15071" i="2"/>
  <c r="L15072" i="2"/>
  <c r="L15073" i="2"/>
  <c r="L15074" i="2"/>
  <c r="L15075" i="2"/>
  <c r="L15076" i="2"/>
  <c r="L15077" i="2"/>
  <c r="L15078" i="2"/>
  <c r="L15079" i="2"/>
  <c r="L15080" i="2"/>
  <c r="L15081" i="2"/>
  <c r="L15082" i="2"/>
  <c r="L15083" i="2"/>
  <c r="L15084" i="2"/>
  <c r="L15085" i="2"/>
  <c r="L15086" i="2"/>
  <c r="L15087" i="2"/>
  <c r="L15088" i="2"/>
  <c r="L15089" i="2"/>
  <c r="L15090" i="2"/>
  <c r="L15091" i="2"/>
  <c r="L15092" i="2"/>
  <c r="L15093" i="2"/>
  <c r="L15094" i="2"/>
  <c r="L15095" i="2"/>
  <c r="L15096" i="2"/>
  <c r="L15097" i="2"/>
  <c r="L15098" i="2"/>
  <c r="L15099" i="2"/>
  <c r="L15100" i="2"/>
  <c r="L15101" i="2"/>
  <c r="L15102" i="2"/>
  <c r="L15103" i="2"/>
  <c r="L15104" i="2"/>
  <c r="L15105" i="2"/>
  <c r="L15106" i="2"/>
  <c r="L15107" i="2"/>
  <c r="L15108" i="2"/>
  <c r="L15109" i="2"/>
  <c r="L15110" i="2"/>
  <c r="L15111" i="2"/>
  <c r="L15112" i="2"/>
  <c r="L15113" i="2"/>
  <c r="L15114" i="2"/>
  <c r="L15115" i="2"/>
  <c r="L15116" i="2"/>
  <c r="L15117" i="2"/>
  <c r="L15118" i="2"/>
  <c r="L15119" i="2"/>
  <c r="L15120" i="2"/>
  <c r="L15121" i="2"/>
  <c r="L15122" i="2"/>
  <c r="L15123" i="2"/>
  <c r="L15124" i="2"/>
  <c r="L15125" i="2"/>
  <c r="L15126" i="2"/>
  <c r="L15127" i="2"/>
  <c r="L15128" i="2"/>
  <c r="L15129" i="2"/>
  <c r="L15130" i="2"/>
  <c r="L15131" i="2"/>
  <c r="L15132" i="2"/>
  <c r="L15133" i="2"/>
  <c r="L15134" i="2"/>
  <c r="L15135" i="2"/>
  <c r="L15136" i="2"/>
  <c r="L15137" i="2"/>
  <c r="L15138" i="2"/>
  <c r="L15139" i="2"/>
  <c r="L15140" i="2"/>
  <c r="L15141" i="2"/>
  <c r="L15142" i="2"/>
  <c r="L15143" i="2"/>
  <c r="L15144" i="2"/>
  <c r="L15145" i="2"/>
  <c r="L15146" i="2"/>
  <c r="L15147" i="2"/>
  <c r="L15148" i="2"/>
  <c r="L15149" i="2"/>
  <c r="L15150" i="2"/>
  <c r="L15151" i="2"/>
  <c r="L15152" i="2"/>
  <c r="L15153" i="2"/>
  <c r="L15154" i="2"/>
  <c r="L15155" i="2"/>
  <c r="L15156" i="2"/>
  <c r="L15157" i="2"/>
  <c r="L15158" i="2"/>
  <c r="L15159" i="2"/>
  <c r="L15160" i="2"/>
  <c r="L15161" i="2"/>
  <c r="L15162" i="2"/>
  <c r="L15163" i="2"/>
  <c r="L15164" i="2"/>
  <c r="L15165" i="2"/>
  <c r="L15166" i="2"/>
  <c r="L15167" i="2"/>
  <c r="L15168" i="2"/>
  <c r="L15169" i="2"/>
  <c r="L15170" i="2"/>
  <c r="L15171" i="2"/>
  <c r="L15172" i="2"/>
  <c r="L15173" i="2"/>
  <c r="L15174" i="2"/>
  <c r="L15175" i="2"/>
  <c r="L15176" i="2"/>
  <c r="L15177" i="2"/>
  <c r="L15178" i="2"/>
  <c r="L15179" i="2"/>
  <c r="L15180" i="2"/>
  <c r="L15181" i="2"/>
  <c r="L15182" i="2"/>
  <c r="L15183" i="2"/>
  <c r="L15184" i="2"/>
  <c r="L15185" i="2"/>
  <c r="L15186" i="2"/>
  <c r="L15187" i="2"/>
  <c r="L15188" i="2"/>
  <c r="L15189" i="2"/>
  <c r="L15190" i="2"/>
  <c r="L15191" i="2"/>
  <c r="L15192" i="2"/>
  <c r="L15193" i="2"/>
  <c r="L15194" i="2"/>
  <c r="L15195" i="2"/>
  <c r="L15196" i="2"/>
  <c r="L15197" i="2"/>
  <c r="L15198" i="2"/>
  <c r="L15199" i="2"/>
  <c r="L15200" i="2"/>
  <c r="L15201" i="2"/>
  <c r="L15202" i="2"/>
  <c r="L15203" i="2"/>
  <c r="L15204" i="2"/>
  <c r="L15205" i="2"/>
  <c r="L15206" i="2"/>
  <c r="L15207" i="2"/>
  <c r="L15208" i="2"/>
  <c r="L15209" i="2"/>
  <c r="L15210" i="2"/>
  <c r="L15211" i="2"/>
  <c r="L15212" i="2"/>
  <c r="L15213" i="2"/>
  <c r="L15214" i="2"/>
  <c r="L15215" i="2"/>
  <c r="L15216" i="2"/>
  <c r="L15217" i="2"/>
  <c r="L15218" i="2"/>
  <c r="L15219" i="2"/>
  <c r="L15220" i="2"/>
  <c r="L15221" i="2"/>
  <c r="L15222" i="2"/>
  <c r="L15223" i="2"/>
  <c r="L15224" i="2"/>
  <c r="L15225" i="2"/>
  <c r="L15226" i="2"/>
  <c r="L15227" i="2"/>
  <c r="L15228" i="2"/>
  <c r="L15229" i="2"/>
  <c r="L15230" i="2"/>
  <c r="L15231" i="2"/>
  <c r="L15232" i="2"/>
  <c r="L15233" i="2"/>
  <c r="L15234" i="2"/>
  <c r="L15235" i="2"/>
  <c r="L15236" i="2"/>
  <c r="L15237" i="2"/>
  <c r="L15238" i="2"/>
  <c r="L15239" i="2"/>
  <c r="L15240" i="2"/>
  <c r="L15241" i="2"/>
  <c r="L15242" i="2"/>
  <c r="L15243" i="2"/>
  <c r="L15244" i="2"/>
  <c r="L15245" i="2"/>
  <c r="L15246" i="2"/>
  <c r="L15247" i="2"/>
  <c r="L15248" i="2"/>
  <c r="L15249" i="2"/>
  <c r="L15250" i="2"/>
  <c r="L15251" i="2"/>
  <c r="L15252" i="2"/>
  <c r="L15253" i="2"/>
  <c r="L15254" i="2"/>
  <c r="L15255" i="2"/>
  <c r="L15256" i="2"/>
  <c r="L15257" i="2"/>
  <c r="L15258" i="2"/>
  <c r="L15259" i="2"/>
  <c r="L15260" i="2"/>
  <c r="L15261" i="2"/>
  <c r="L15262" i="2"/>
  <c r="L15263" i="2"/>
  <c r="L15264" i="2"/>
  <c r="L15265" i="2"/>
  <c r="L15266" i="2"/>
  <c r="L15267" i="2"/>
  <c r="L15268" i="2"/>
  <c r="L15269" i="2"/>
  <c r="L15270" i="2"/>
  <c r="L15271" i="2"/>
  <c r="L15272" i="2"/>
  <c r="L15273" i="2"/>
  <c r="L15274" i="2"/>
  <c r="L15275" i="2"/>
  <c r="L15276" i="2"/>
  <c r="L15277" i="2"/>
  <c r="L15278" i="2"/>
  <c r="L15279" i="2"/>
  <c r="L15280" i="2"/>
  <c r="L15281" i="2"/>
  <c r="L15282" i="2"/>
  <c r="L15283" i="2"/>
  <c r="L15284" i="2"/>
  <c r="L15285" i="2"/>
  <c r="L15286" i="2"/>
  <c r="L15287" i="2"/>
  <c r="L15288" i="2"/>
  <c r="L15289" i="2"/>
  <c r="L15290" i="2"/>
  <c r="L15291" i="2"/>
  <c r="L15292" i="2"/>
  <c r="L15293" i="2"/>
  <c r="L15294" i="2"/>
  <c r="L15295" i="2"/>
  <c r="L15296" i="2"/>
  <c r="L15297" i="2"/>
  <c r="L15298" i="2"/>
  <c r="L15299" i="2"/>
  <c r="L15300" i="2"/>
  <c r="L15301" i="2"/>
  <c r="L15302" i="2"/>
  <c r="L15303" i="2"/>
  <c r="L15304" i="2"/>
  <c r="L15305" i="2"/>
  <c r="L15306" i="2"/>
  <c r="L15307" i="2"/>
  <c r="L15308" i="2"/>
  <c r="L15309" i="2"/>
  <c r="L15310" i="2"/>
  <c r="L15311" i="2"/>
  <c r="L15312" i="2"/>
  <c r="L15313" i="2"/>
  <c r="L15314" i="2"/>
  <c r="L15315" i="2"/>
  <c r="L15316" i="2"/>
  <c r="L15317" i="2"/>
  <c r="L15318" i="2"/>
  <c r="L15319" i="2"/>
  <c r="L15320" i="2"/>
  <c r="L15321" i="2"/>
  <c r="L15322" i="2"/>
  <c r="L15323" i="2"/>
  <c r="L15324" i="2"/>
  <c r="L15325" i="2"/>
  <c r="L15326" i="2"/>
  <c r="L15327" i="2"/>
  <c r="L15328" i="2"/>
  <c r="L15329" i="2"/>
  <c r="L15330" i="2"/>
  <c r="L15331" i="2"/>
  <c r="L15332" i="2"/>
  <c r="L15333" i="2"/>
  <c r="L15334" i="2"/>
  <c r="L15335" i="2"/>
  <c r="L15336" i="2"/>
  <c r="L15337" i="2"/>
  <c r="L15338" i="2"/>
  <c r="L15339" i="2"/>
  <c r="L15340" i="2"/>
  <c r="L15341" i="2"/>
  <c r="L15342" i="2"/>
  <c r="L15343" i="2"/>
  <c r="L15344" i="2"/>
  <c r="L15345" i="2"/>
  <c r="L15346" i="2"/>
  <c r="L15347" i="2"/>
  <c r="L15348" i="2"/>
  <c r="L15349" i="2"/>
  <c r="L15350" i="2"/>
  <c r="L15351" i="2"/>
  <c r="L15352" i="2"/>
  <c r="L15353" i="2"/>
  <c r="L15354" i="2"/>
  <c r="L15355" i="2"/>
  <c r="L15356" i="2"/>
  <c r="L15357" i="2"/>
  <c r="L15358" i="2"/>
  <c r="L15359" i="2"/>
  <c r="L15360" i="2"/>
  <c r="L15361" i="2"/>
  <c r="L15362" i="2"/>
  <c r="L15363" i="2"/>
  <c r="L15364" i="2"/>
  <c r="L15365" i="2"/>
  <c r="L15366" i="2"/>
  <c r="L15367" i="2"/>
  <c r="L15368" i="2"/>
  <c r="L15369" i="2"/>
  <c r="L15370" i="2"/>
  <c r="L15371" i="2"/>
  <c r="L15372" i="2"/>
  <c r="L15373" i="2"/>
  <c r="L15374" i="2"/>
  <c r="L15375" i="2"/>
  <c r="L15376" i="2"/>
  <c r="L15377" i="2"/>
  <c r="L15378" i="2"/>
  <c r="L15379" i="2"/>
  <c r="L15380" i="2"/>
  <c r="L15381" i="2"/>
  <c r="L15382" i="2"/>
  <c r="L15383" i="2"/>
  <c r="L15384" i="2"/>
  <c r="L15385" i="2"/>
  <c r="L15386" i="2"/>
  <c r="L15387" i="2"/>
  <c r="L15388" i="2"/>
  <c r="L15389" i="2"/>
  <c r="L15390" i="2"/>
  <c r="L15391" i="2"/>
  <c r="L15392" i="2"/>
  <c r="L15393" i="2"/>
  <c r="L15394" i="2"/>
  <c r="L15395" i="2"/>
  <c r="L15396" i="2"/>
  <c r="L15397" i="2"/>
  <c r="L15398" i="2"/>
  <c r="L15399" i="2"/>
  <c r="L15400" i="2"/>
  <c r="L15401" i="2"/>
  <c r="L15402" i="2"/>
  <c r="L15403" i="2"/>
  <c r="L15404" i="2"/>
  <c r="L15405" i="2"/>
  <c r="L15406" i="2"/>
  <c r="L15407" i="2"/>
  <c r="L15408" i="2"/>
  <c r="L15409" i="2"/>
  <c r="L15410" i="2"/>
  <c r="L15411" i="2"/>
  <c r="L15412" i="2"/>
  <c r="L15413" i="2"/>
  <c r="L15414" i="2"/>
  <c r="L15415" i="2"/>
  <c r="L15416" i="2"/>
  <c r="L15417" i="2"/>
  <c r="L15418" i="2"/>
  <c r="L15419" i="2"/>
  <c r="L15420" i="2"/>
  <c r="L15421" i="2"/>
  <c r="L15422" i="2"/>
  <c r="L15423" i="2"/>
  <c r="L15424" i="2"/>
  <c r="L15425" i="2"/>
  <c r="L15426" i="2"/>
  <c r="L15427" i="2"/>
  <c r="L15428" i="2"/>
  <c r="L15429" i="2"/>
  <c r="L15430" i="2"/>
  <c r="L15431" i="2"/>
  <c r="L15432" i="2"/>
  <c r="L15433" i="2"/>
  <c r="L15434" i="2"/>
  <c r="L15435" i="2"/>
  <c r="L15436" i="2"/>
  <c r="L15437" i="2"/>
  <c r="L15438" i="2"/>
  <c r="L15439" i="2"/>
  <c r="L15440" i="2"/>
  <c r="L15441" i="2"/>
  <c r="L15442" i="2"/>
  <c r="L15443" i="2"/>
  <c r="L15444" i="2"/>
  <c r="L15445" i="2"/>
  <c r="L15446" i="2"/>
  <c r="L15447" i="2"/>
  <c r="L15448" i="2"/>
  <c r="L15449" i="2"/>
  <c r="L15450" i="2"/>
  <c r="L15451" i="2"/>
  <c r="L15452" i="2"/>
  <c r="L15453" i="2"/>
  <c r="L15454" i="2"/>
  <c r="L15455" i="2"/>
  <c r="L15456" i="2"/>
  <c r="L15457" i="2"/>
  <c r="L15458" i="2"/>
  <c r="L15459" i="2"/>
  <c r="L15460" i="2"/>
  <c r="L15461" i="2"/>
  <c r="L15462" i="2"/>
  <c r="L15463" i="2"/>
  <c r="L15464" i="2"/>
  <c r="L15465" i="2"/>
  <c r="L15466" i="2"/>
  <c r="L15467" i="2"/>
  <c r="L15468" i="2"/>
  <c r="L15469" i="2"/>
  <c r="L15470" i="2"/>
  <c r="L15471" i="2"/>
  <c r="L15472" i="2"/>
  <c r="L15473" i="2"/>
  <c r="L15474" i="2"/>
  <c r="L15475" i="2"/>
  <c r="L15476" i="2"/>
  <c r="L15477" i="2"/>
  <c r="L15478" i="2"/>
  <c r="L15479" i="2"/>
  <c r="L15480" i="2"/>
  <c r="L15481" i="2"/>
  <c r="L15482" i="2"/>
  <c r="L15483" i="2"/>
  <c r="L15484" i="2"/>
  <c r="L15485" i="2"/>
  <c r="L15486" i="2"/>
  <c r="L15487" i="2"/>
  <c r="L15488" i="2"/>
  <c r="L15489" i="2"/>
  <c r="L15490" i="2"/>
  <c r="L15491" i="2"/>
  <c r="L15492" i="2"/>
  <c r="L15493" i="2"/>
  <c r="L15494" i="2"/>
  <c r="L15495" i="2"/>
  <c r="L15496" i="2"/>
  <c r="L15497" i="2"/>
  <c r="L15498" i="2"/>
  <c r="L15499" i="2"/>
  <c r="L15500" i="2"/>
  <c r="L15501" i="2"/>
  <c r="L15502" i="2"/>
  <c r="L15503" i="2"/>
  <c r="L15504" i="2"/>
  <c r="L15505" i="2"/>
  <c r="L15506" i="2"/>
  <c r="L15507" i="2"/>
  <c r="L15508" i="2"/>
  <c r="L15509" i="2"/>
  <c r="L15510" i="2"/>
  <c r="L15511" i="2"/>
  <c r="L15512" i="2"/>
  <c r="L15513" i="2"/>
  <c r="L15514" i="2"/>
  <c r="L15515" i="2"/>
  <c r="L15516" i="2"/>
  <c r="L15517" i="2"/>
  <c r="L15518" i="2"/>
  <c r="L15519" i="2"/>
  <c r="L15520" i="2"/>
  <c r="L15521" i="2"/>
  <c r="L15522" i="2"/>
  <c r="L15523" i="2"/>
  <c r="L15524" i="2"/>
  <c r="L15525" i="2"/>
  <c r="L15526" i="2"/>
  <c r="L15527" i="2"/>
  <c r="L15528" i="2"/>
  <c r="L15529" i="2"/>
  <c r="L15530" i="2"/>
  <c r="L15531" i="2"/>
  <c r="L15532" i="2"/>
  <c r="L15533" i="2"/>
  <c r="L15534" i="2"/>
  <c r="L15535" i="2"/>
  <c r="L15536" i="2"/>
  <c r="L15537" i="2"/>
  <c r="L15538" i="2"/>
  <c r="L15539" i="2"/>
  <c r="L15540" i="2"/>
  <c r="L15541" i="2"/>
  <c r="L15542" i="2"/>
  <c r="L15543" i="2"/>
  <c r="L15544" i="2"/>
  <c r="L15545" i="2"/>
  <c r="L15546" i="2"/>
  <c r="L15547" i="2"/>
  <c r="L15548" i="2"/>
  <c r="L15549" i="2"/>
  <c r="L15550" i="2"/>
  <c r="L15551" i="2"/>
  <c r="L15552" i="2"/>
  <c r="L15553" i="2"/>
  <c r="L15554" i="2"/>
  <c r="L15555" i="2"/>
  <c r="L15556" i="2"/>
  <c r="L15557" i="2"/>
  <c r="L15558" i="2"/>
  <c r="L15559" i="2"/>
  <c r="L15560" i="2"/>
  <c r="L15561" i="2"/>
  <c r="L15562" i="2"/>
  <c r="L15563" i="2"/>
  <c r="L15564" i="2"/>
  <c r="L15565" i="2"/>
  <c r="L15566" i="2"/>
  <c r="L15567" i="2"/>
  <c r="L15568" i="2"/>
  <c r="L15569" i="2"/>
  <c r="L15570" i="2"/>
  <c r="L15571" i="2"/>
  <c r="L15572" i="2"/>
  <c r="L15573" i="2"/>
  <c r="L15574" i="2"/>
  <c r="L15575" i="2"/>
  <c r="L15576" i="2"/>
  <c r="L15577" i="2"/>
  <c r="L15578" i="2"/>
  <c r="L15579" i="2"/>
  <c r="L15580" i="2"/>
  <c r="L15581" i="2"/>
  <c r="L15582" i="2"/>
  <c r="L15583" i="2"/>
  <c r="L15584" i="2"/>
  <c r="L15585" i="2"/>
  <c r="L15586" i="2"/>
  <c r="L15587" i="2"/>
  <c r="L15588" i="2"/>
  <c r="L15589" i="2"/>
  <c r="L15590" i="2"/>
  <c r="L15591" i="2"/>
  <c r="L15592" i="2"/>
  <c r="L15593" i="2"/>
  <c r="L15594" i="2"/>
  <c r="L15595" i="2"/>
  <c r="L15596" i="2"/>
  <c r="L15597" i="2"/>
  <c r="L15598" i="2"/>
  <c r="L15599" i="2"/>
  <c r="L15600" i="2"/>
  <c r="L15601" i="2"/>
  <c r="L15602" i="2"/>
  <c r="L15603" i="2"/>
  <c r="L15604" i="2"/>
  <c r="L15605" i="2"/>
  <c r="L15606" i="2"/>
  <c r="L15607" i="2"/>
  <c r="L15608" i="2"/>
  <c r="L15609" i="2"/>
  <c r="L15610" i="2"/>
  <c r="L15611" i="2"/>
  <c r="L15612" i="2"/>
  <c r="L15613" i="2"/>
  <c r="L15614" i="2"/>
  <c r="L15615" i="2"/>
  <c r="L15616" i="2"/>
  <c r="L15617" i="2"/>
  <c r="L15618" i="2"/>
  <c r="L15619" i="2"/>
  <c r="L15620" i="2"/>
  <c r="L15621" i="2"/>
  <c r="L15622" i="2"/>
  <c r="L15623" i="2"/>
  <c r="L15624" i="2"/>
  <c r="L15625" i="2"/>
  <c r="L15626" i="2"/>
  <c r="L15627" i="2"/>
  <c r="L15628" i="2"/>
  <c r="L15629" i="2"/>
  <c r="L15630" i="2"/>
  <c r="L15631" i="2"/>
  <c r="L15632" i="2"/>
  <c r="L15633" i="2"/>
  <c r="L15634" i="2"/>
  <c r="L15635" i="2"/>
  <c r="L15636" i="2"/>
  <c r="L15637" i="2"/>
  <c r="L15638" i="2"/>
  <c r="L15639" i="2"/>
  <c r="L15640" i="2"/>
  <c r="L15641" i="2"/>
  <c r="L15642" i="2"/>
  <c r="L15643" i="2"/>
  <c r="L15644" i="2"/>
  <c r="L15645" i="2"/>
  <c r="L15646" i="2"/>
  <c r="L15647" i="2"/>
  <c r="L15648" i="2"/>
  <c r="L15649" i="2"/>
  <c r="L15650" i="2"/>
  <c r="L15651" i="2"/>
  <c r="L15652" i="2"/>
  <c r="L15653" i="2"/>
  <c r="L15654" i="2"/>
  <c r="L15655" i="2"/>
  <c r="L15656" i="2"/>
  <c r="L15657" i="2"/>
  <c r="L15658" i="2"/>
  <c r="L15659" i="2"/>
  <c r="L15660" i="2"/>
  <c r="L15661" i="2"/>
  <c r="L15662" i="2"/>
  <c r="L15663" i="2"/>
  <c r="L15664" i="2"/>
  <c r="L15665" i="2"/>
  <c r="L15666" i="2"/>
  <c r="L15667" i="2"/>
  <c r="L15668" i="2"/>
  <c r="L15669" i="2"/>
  <c r="L15670" i="2"/>
  <c r="L15671" i="2"/>
  <c r="L15672" i="2"/>
  <c r="L15673" i="2"/>
  <c r="L15674" i="2"/>
  <c r="L15675" i="2"/>
  <c r="L15676" i="2"/>
  <c r="L15677" i="2"/>
  <c r="L15678" i="2"/>
  <c r="L15679" i="2"/>
  <c r="L15680" i="2"/>
  <c r="L15681" i="2"/>
  <c r="L15682" i="2"/>
  <c r="L15683" i="2"/>
  <c r="L15684" i="2"/>
  <c r="L15685" i="2"/>
  <c r="L15686" i="2"/>
  <c r="L15687" i="2"/>
  <c r="L15688" i="2"/>
  <c r="L15689" i="2"/>
  <c r="L15690" i="2"/>
  <c r="L15691" i="2"/>
  <c r="L15692" i="2"/>
  <c r="L15693" i="2"/>
  <c r="L15694" i="2"/>
  <c r="L15695" i="2"/>
  <c r="L15696" i="2"/>
  <c r="L15697" i="2"/>
  <c r="L15698" i="2"/>
  <c r="L15699" i="2"/>
  <c r="L15700" i="2"/>
  <c r="L15701" i="2"/>
  <c r="L15702" i="2"/>
  <c r="L15703" i="2"/>
  <c r="L15704" i="2"/>
  <c r="L15705" i="2"/>
  <c r="L15706" i="2"/>
  <c r="L15707" i="2"/>
  <c r="L15708" i="2"/>
  <c r="L15709" i="2"/>
  <c r="L15710" i="2"/>
  <c r="L15711" i="2"/>
  <c r="L15712" i="2"/>
  <c r="L15713" i="2"/>
  <c r="L15714" i="2"/>
  <c r="L15715" i="2"/>
  <c r="L15716" i="2"/>
  <c r="L15717" i="2"/>
  <c r="L15718" i="2"/>
  <c r="L15719" i="2"/>
  <c r="L15720" i="2"/>
  <c r="L15721" i="2"/>
  <c r="L15722" i="2"/>
  <c r="L15723" i="2"/>
  <c r="L15724" i="2"/>
  <c r="L15725" i="2"/>
  <c r="L15726" i="2"/>
  <c r="L15727" i="2"/>
  <c r="L15728" i="2"/>
  <c r="L15729" i="2"/>
  <c r="L15730" i="2"/>
  <c r="L15731" i="2"/>
  <c r="L15732" i="2"/>
  <c r="L15733" i="2"/>
  <c r="L15734" i="2"/>
  <c r="L15735" i="2"/>
  <c r="L15736" i="2"/>
  <c r="L15737" i="2"/>
  <c r="L15738" i="2"/>
  <c r="L15739" i="2"/>
  <c r="L15740" i="2"/>
  <c r="L15741" i="2"/>
  <c r="L15742" i="2"/>
  <c r="L15743" i="2"/>
  <c r="L15744" i="2"/>
  <c r="L15745" i="2"/>
  <c r="L15746" i="2"/>
  <c r="L15747" i="2"/>
  <c r="L15748" i="2"/>
  <c r="L15749" i="2"/>
  <c r="L15750" i="2"/>
  <c r="L15751" i="2"/>
  <c r="L15752" i="2"/>
  <c r="L15753" i="2"/>
  <c r="L15754" i="2"/>
  <c r="L15755" i="2"/>
  <c r="L15756" i="2"/>
  <c r="L15757" i="2"/>
  <c r="L15758" i="2"/>
  <c r="L15759" i="2"/>
  <c r="L15760" i="2"/>
  <c r="L15761" i="2"/>
  <c r="L15762" i="2"/>
  <c r="L15763" i="2"/>
  <c r="L15764" i="2"/>
  <c r="L15765" i="2"/>
  <c r="L15766" i="2"/>
  <c r="L15767" i="2"/>
  <c r="L15768" i="2"/>
  <c r="L15769" i="2"/>
  <c r="L15770" i="2"/>
  <c r="L15771" i="2"/>
  <c r="L15772" i="2"/>
  <c r="L15773" i="2"/>
  <c r="L15774" i="2"/>
  <c r="L15775" i="2"/>
  <c r="L15776" i="2"/>
  <c r="L15777" i="2"/>
  <c r="L15778" i="2"/>
  <c r="L15779" i="2"/>
  <c r="L15780" i="2"/>
  <c r="L15781" i="2"/>
  <c r="L15782" i="2"/>
  <c r="L15783" i="2"/>
  <c r="L15784" i="2"/>
  <c r="L15785" i="2"/>
  <c r="L15786" i="2"/>
  <c r="L15787" i="2"/>
  <c r="L15788" i="2"/>
  <c r="L15789" i="2"/>
  <c r="L15790" i="2"/>
  <c r="L15791" i="2"/>
  <c r="L15792" i="2"/>
  <c r="L15793" i="2"/>
  <c r="L15794" i="2"/>
  <c r="L15795" i="2"/>
  <c r="L15796" i="2"/>
  <c r="L15797" i="2"/>
  <c r="L15798" i="2"/>
  <c r="L15799" i="2"/>
  <c r="L15800" i="2"/>
  <c r="L15801" i="2"/>
  <c r="L15802" i="2"/>
  <c r="L15803" i="2"/>
  <c r="L15804" i="2"/>
  <c r="L15805" i="2"/>
  <c r="L15806" i="2"/>
  <c r="L15807" i="2"/>
  <c r="L15808" i="2"/>
  <c r="L15809" i="2"/>
  <c r="L15810" i="2"/>
  <c r="L15811" i="2"/>
  <c r="L15812" i="2"/>
  <c r="L15813" i="2"/>
  <c r="L15814" i="2"/>
  <c r="L15815" i="2"/>
  <c r="L15816" i="2"/>
  <c r="L15817" i="2"/>
  <c r="L15818" i="2"/>
  <c r="L15819" i="2"/>
  <c r="L15820" i="2"/>
  <c r="L15821" i="2"/>
  <c r="L15822" i="2"/>
  <c r="L15823" i="2"/>
  <c r="L15824" i="2"/>
  <c r="L15825" i="2"/>
  <c r="L15826" i="2"/>
  <c r="L15827" i="2"/>
  <c r="L15828" i="2"/>
  <c r="L15829" i="2"/>
  <c r="L15830" i="2"/>
  <c r="L15831" i="2"/>
  <c r="L15832" i="2"/>
  <c r="L15833" i="2"/>
  <c r="L15834" i="2"/>
  <c r="L15835" i="2"/>
  <c r="L15836" i="2"/>
  <c r="L15837" i="2"/>
  <c r="L15838" i="2"/>
  <c r="L15839" i="2"/>
  <c r="L15840" i="2"/>
  <c r="L15841" i="2"/>
  <c r="L15842" i="2"/>
  <c r="L15843" i="2"/>
  <c r="L15844" i="2"/>
  <c r="L15845" i="2"/>
  <c r="L15846" i="2"/>
  <c r="L15847" i="2"/>
  <c r="L15848" i="2"/>
  <c r="L15849" i="2"/>
  <c r="L15850" i="2"/>
  <c r="L15851" i="2"/>
  <c r="L15852" i="2"/>
  <c r="L15853" i="2"/>
  <c r="L15854" i="2"/>
  <c r="L15855" i="2"/>
  <c r="L15856" i="2"/>
  <c r="L15857" i="2"/>
  <c r="L15858" i="2"/>
  <c r="L15859" i="2"/>
  <c r="L15860" i="2"/>
  <c r="L15861" i="2"/>
  <c r="L15862" i="2"/>
  <c r="L15863" i="2"/>
  <c r="L15864" i="2"/>
  <c r="L15865" i="2"/>
  <c r="L15866" i="2"/>
  <c r="L15867" i="2"/>
  <c r="L15868" i="2"/>
  <c r="L15869" i="2"/>
  <c r="L15870" i="2"/>
  <c r="L15871" i="2"/>
  <c r="L15872" i="2"/>
  <c r="L15873" i="2"/>
  <c r="L15874" i="2"/>
  <c r="L15875" i="2"/>
  <c r="L15876" i="2"/>
  <c r="L15877" i="2"/>
  <c r="L15878" i="2"/>
  <c r="L15879" i="2"/>
  <c r="L15880" i="2"/>
  <c r="L15881" i="2"/>
  <c r="L15882" i="2"/>
  <c r="L15883" i="2"/>
  <c r="L15884" i="2"/>
  <c r="L15885" i="2"/>
  <c r="L15886" i="2"/>
  <c r="L15887" i="2"/>
  <c r="L15888" i="2"/>
  <c r="L15889" i="2"/>
  <c r="L15890" i="2"/>
  <c r="L15891" i="2"/>
  <c r="L15892" i="2"/>
  <c r="L15893" i="2"/>
  <c r="L15894" i="2"/>
  <c r="L15895" i="2"/>
  <c r="L15896" i="2"/>
  <c r="L15897" i="2"/>
  <c r="L15898" i="2"/>
  <c r="L15899" i="2"/>
  <c r="L15900" i="2"/>
  <c r="L15901" i="2"/>
  <c r="L15902" i="2"/>
  <c r="L15903" i="2"/>
  <c r="L15904" i="2"/>
  <c r="L15905" i="2"/>
  <c r="L15906" i="2"/>
  <c r="L15907" i="2"/>
  <c r="L15908" i="2"/>
  <c r="L15909" i="2"/>
  <c r="L15910" i="2"/>
  <c r="L15911" i="2"/>
  <c r="L15912" i="2"/>
  <c r="L15913" i="2"/>
  <c r="L15914" i="2"/>
  <c r="L15915" i="2"/>
  <c r="L15916" i="2"/>
  <c r="L15917" i="2"/>
  <c r="L15918" i="2"/>
  <c r="L15919" i="2"/>
  <c r="L15920" i="2"/>
  <c r="L15921" i="2"/>
  <c r="L15922" i="2"/>
  <c r="L15923" i="2"/>
  <c r="L15924" i="2"/>
  <c r="L15925" i="2"/>
  <c r="L15926" i="2"/>
  <c r="L15927" i="2"/>
  <c r="L15928" i="2"/>
  <c r="L15929" i="2"/>
  <c r="L15930" i="2"/>
  <c r="L15931" i="2"/>
  <c r="L15932" i="2"/>
  <c r="L15933" i="2"/>
  <c r="L15934" i="2"/>
  <c r="L15935" i="2"/>
  <c r="L15936" i="2"/>
  <c r="L15937" i="2"/>
  <c r="L15938" i="2"/>
  <c r="L15939" i="2"/>
  <c r="L15940" i="2"/>
  <c r="L15941" i="2"/>
  <c r="L15942" i="2"/>
  <c r="L15943" i="2"/>
  <c r="L15944" i="2"/>
  <c r="L15945" i="2"/>
  <c r="L15946" i="2"/>
  <c r="L15947" i="2"/>
  <c r="L15948" i="2"/>
  <c r="L15949" i="2"/>
  <c r="L15950" i="2"/>
  <c r="L15951" i="2"/>
  <c r="L15952" i="2"/>
  <c r="L15953" i="2"/>
  <c r="L15954" i="2"/>
  <c r="L15955" i="2"/>
  <c r="L15956" i="2"/>
  <c r="L15957" i="2"/>
  <c r="L15958" i="2"/>
  <c r="L15959" i="2"/>
  <c r="L15960" i="2"/>
  <c r="L15961" i="2"/>
  <c r="L15962" i="2"/>
  <c r="L15963" i="2"/>
  <c r="L15964" i="2"/>
  <c r="L15965" i="2"/>
  <c r="L15966" i="2"/>
  <c r="L15967" i="2"/>
  <c r="L15968" i="2"/>
  <c r="L15969" i="2"/>
  <c r="L15970" i="2"/>
  <c r="L15971" i="2"/>
  <c r="L15972" i="2"/>
  <c r="L15973" i="2"/>
  <c r="L15974" i="2"/>
  <c r="L15975" i="2"/>
  <c r="L15976" i="2"/>
  <c r="L15977" i="2"/>
  <c r="L15978" i="2"/>
  <c r="L15979" i="2"/>
  <c r="L15980" i="2"/>
  <c r="L15981" i="2"/>
  <c r="L15982" i="2"/>
  <c r="L15983" i="2"/>
  <c r="L15984" i="2"/>
  <c r="L15985" i="2"/>
  <c r="L15986" i="2"/>
  <c r="L15987" i="2"/>
  <c r="L15988" i="2"/>
  <c r="L15989" i="2"/>
  <c r="L15990" i="2"/>
  <c r="L15991" i="2"/>
  <c r="L15992" i="2"/>
  <c r="L15993" i="2"/>
  <c r="L15994" i="2"/>
  <c r="L15995" i="2"/>
  <c r="L15996" i="2"/>
  <c r="L15997" i="2"/>
  <c r="L15998" i="2"/>
  <c r="L15999" i="2"/>
  <c r="L16000" i="2"/>
  <c r="L16001" i="2"/>
  <c r="L16002" i="2"/>
  <c r="L16003" i="2"/>
  <c r="L16004" i="2"/>
  <c r="L16005" i="2"/>
  <c r="L16006" i="2"/>
  <c r="L16007" i="2"/>
  <c r="L16008" i="2"/>
  <c r="L16009" i="2"/>
  <c r="L16010" i="2"/>
  <c r="L16011" i="2"/>
  <c r="L16012" i="2"/>
  <c r="L16013" i="2"/>
  <c r="L16014" i="2"/>
  <c r="L16015" i="2"/>
  <c r="L16016" i="2"/>
  <c r="L16017" i="2"/>
  <c r="L16018" i="2"/>
  <c r="L16019" i="2"/>
  <c r="L16020" i="2"/>
  <c r="L16021" i="2"/>
  <c r="L16022" i="2"/>
  <c r="L16023" i="2"/>
  <c r="L16024" i="2"/>
  <c r="L16025" i="2"/>
  <c r="L16026" i="2"/>
  <c r="L16027" i="2"/>
  <c r="L16028" i="2"/>
  <c r="L16029" i="2"/>
  <c r="L16030" i="2"/>
  <c r="L16031" i="2"/>
  <c r="L16032" i="2"/>
  <c r="L16033" i="2"/>
  <c r="L16034" i="2"/>
  <c r="L16035" i="2"/>
  <c r="L16036" i="2"/>
  <c r="L16037" i="2"/>
  <c r="L16038" i="2"/>
  <c r="L16039" i="2"/>
  <c r="L16040" i="2"/>
  <c r="L16041" i="2"/>
  <c r="L16042" i="2"/>
  <c r="L16043" i="2"/>
  <c r="L16044" i="2"/>
  <c r="L16045" i="2"/>
  <c r="L16046" i="2"/>
  <c r="L16047" i="2"/>
  <c r="L16048" i="2"/>
  <c r="L16049" i="2"/>
  <c r="L16050" i="2"/>
  <c r="L16051" i="2"/>
  <c r="L16052" i="2"/>
  <c r="L16053" i="2"/>
  <c r="L16054" i="2"/>
  <c r="L16055" i="2"/>
  <c r="L16056" i="2"/>
  <c r="L16057" i="2"/>
  <c r="L16058" i="2"/>
  <c r="L16059" i="2"/>
  <c r="L16060" i="2"/>
  <c r="L16061" i="2"/>
  <c r="L16062" i="2"/>
  <c r="L16063" i="2"/>
  <c r="L16064" i="2"/>
  <c r="L16065" i="2"/>
  <c r="L16066" i="2"/>
  <c r="L16067" i="2"/>
  <c r="L16068" i="2"/>
  <c r="L16069" i="2"/>
  <c r="L16070" i="2"/>
  <c r="L16071" i="2"/>
  <c r="L16072" i="2"/>
  <c r="L16073" i="2"/>
  <c r="L16074" i="2"/>
  <c r="L16075" i="2"/>
  <c r="L16076" i="2"/>
  <c r="L16077" i="2"/>
  <c r="L16078" i="2"/>
  <c r="L16079" i="2"/>
  <c r="L16080" i="2"/>
  <c r="L16081" i="2"/>
  <c r="L16082" i="2"/>
  <c r="L16083" i="2"/>
  <c r="L16084" i="2"/>
  <c r="L16085" i="2"/>
  <c r="L16086" i="2"/>
  <c r="L16087" i="2"/>
  <c r="L16088" i="2"/>
  <c r="L16089" i="2"/>
  <c r="L16090" i="2"/>
  <c r="L16091" i="2"/>
  <c r="L16092" i="2"/>
  <c r="L16093" i="2"/>
  <c r="L16094" i="2"/>
  <c r="L16095" i="2"/>
  <c r="L16096" i="2"/>
  <c r="L16097" i="2"/>
  <c r="L16098" i="2"/>
  <c r="L16099" i="2"/>
  <c r="L16100" i="2"/>
  <c r="L16101" i="2"/>
  <c r="L16102" i="2"/>
  <c r="L16103" i="2"/>
  <c r="L16104" i="2"/>
  <c r="L16105" i="2"/>
  <c r="L16106" i="2"/>
  <c r="L16107" i="2"/>
  <c r="L16108" i="2"/>
  <c r="L16109" i="2"/>
  <c r="L16110" i="2"/>
  <c r="L16111" i="2"/>
  <c r="L16112" i="2"/>
  <c r="L16113" i="2"/>
  <c r="L16114" i="2"/>
  <c r="L16115" i="2"/>
  <c r="L16116" i="2"/>
  <c r="L16117" i="2"/>
  <c r="L16118" i="2"/>
  <c r="L16119" i="2"/>
  <c r="L16120" i="2"/>
  <c r="L16121" i="2"/>
  <c r="L16122" i="2"/>
  <c r="L16123" i="2"/>
  <c r="L16124" i="2"/>
  <c r="L16125" i="2"/>
  <c r="L16126" i="2"/>
  <c r="L16127" i="2"/>
  <c r="L16128" i="2"/>
  <c r="L16129" i="2"/>
  <c r="L16130" i="2"/>
  <c r="L16131" i="2"/>
  <c r="L16132" i="2"/>
  <c r="L16133" i="2"/>
  <c r="L16134" i="2"/>
  <c r="L16135" i="2"/>
  <c r="L16136" i="2"/>
  <c r="L16137" i="2"/>
  <c r="L16138" i="2"/>
  <c r="L16139" i="2"/>
  <c r="L16140" i="2"/>
  <c r="L16141" i="2"/>
  <c r="L16142" i="2"/>
  <c r="L16143" i="2"/>
  <c r="L16144" i="2"/>
  <c r="L16145" i="2"/>
  <c r="L16146" i="2"/>
  <c r="L16147" i="2"/>
  <c r="L16148" i="2"/>
  <c r="L16149" i="2"/>
  <c r="L16150" i="2"/>
  <c r="L16151" i="2"/>
  <c r="L16152" i="2"/>
  <c r="L16153" i="2"/>
  <c r="L16154" i="2"/>
  <c r="L16155" i="2"/>
  <c r="L16156" i="2"/>
  <c r="L16157" i="2"/>
  <c r="L16158" i="2"/>
  <c r="L16159" i="2"/>
  <c r="L16160" i="2"/>
  <c r="L16161" i="2"/>
  <c r="L16162" i="2"/>
  <c r="L16163" i="2"/>
  <c r="L16164" i="2"/>
  <c r="L16165" i="2"/>
  <c r="L16166" i="2"/>
  <c r="L16167" i="2"/>
  <c r="L16168" i="2"/>
  <c r="L16169" i="2"/>
  <c r="L16170" i="2"/>
  <c r="L16171" i="2"/>
  <c r="L16172" i="2"/>
  <c r="L16173" i="2"/>
  <c r="L16174" i="2"/>
  <c r="L16175" i="2"/>
  <c r="L16176" i="2"/>
  <c r="L16177" i="2"/>
  <c r="L16178" i="2"/>
  <c r="L16179" i="2"/>
  <c r="L16180" i="2"/>
  <c r="L16181" i="2"/>
  <c r="L16182" i="2"/>
  <c r="L16183" i="2"/>
  <c r="L16184" i="2"/>
  <c r="L16185" i="2"/>
  <c r="L16186" i="2"/>
  <c r="L16187" i="2"/>
  <c r="L16188" i="2"/>
  <c r="L16189" i="2"/>
  <c r="L16190" i="2"/>
  <c r="L16191" i="2"/>
  <c r="L16192" i="2"/>
  <c r="L16193" i="2"/>
  <c r="L16194" i="2"/>
  <c r="L16195" i="2"/>
  <c r="L16196" i="2"/>
  <c r="L16197" i="2"/>
  <c r="L16198" i="2"/>
  <c r="L16199" i="2"/>
  <c r="L16200" i="2"/>
  <c r="L16201" i="2"/>
  <c r="L16202" i="2"/>
  <c r="L16203" i="2"/>
  <c r="L16204" i="2"/>
  <c r="L16205" i="2"/>
  <c r="L16206" i="2"/>
  <c r="L16207" i="2"/>
  <c r="L16208" i="2"/>
  <c r="L16209" i="2"/>
  <c r="L16210" i="2"/>
  <c r="L16211" i="2"/>
  <c r="L16212" i="2"/>
  <c r="L16213" i="2"/>
  <c r="L16214" i="2"/>
  <c r="L16215" i="2"/>
  <c r="L16216" i="2"/>
  <c r="L16217" i="2"/>
  <c r="L16218" i="2"/>
  <c r="L16219" i="2"/>
  <c r="L16220" i="2"/>
  <c r="L16221" i="2"/>
  <c r="L16222" i="2"/>
  <c r="L16223" i="2"/>
  <c r="L16224" i="2"/>
  <c r="L16225" i="2"/>
  <c r="L16226" i="2"/>
  <c r="L16227" i="2"/>
  <c r="L16228" i="2"/>
  <c r="L16229" i="2"/>
  <c r="L16230" i="2"/>
  <c r="L16231" i="2"/>
  <c r="L16232" i="2"/>
  <c r="L16233" i="2"/>
  <c r="L16234" i="2"/>
  <c r="L16235" i="2"/>
  <c r="L16236" i="2"/>
  <c r="L16237" i="2"/>
  <c r="L16238" i="2"/>
  <c r="L16239" i="2"/>
  <c r="L16240" i="2"/>
  <c r="L16241" i="2"/>
  <c r="L16242" i="2"/>
  <c r="L16243" i="2"/>
  <c r="L16244" i="2"/>
  <c r="L16245" i="2"/>
  <c r="L16246" i="2"/>
  <c r="L16247" i="2"/>
  <c r="L16248" i="2"/>
  <c r="L16249" i="2"/>
  <c r="L16250" i="2"/>
  <c r="L16251" i="2"/>
  <c r="L16252" i="2"/>
  <c r="L16253" i="2"/>
  <c r="L16254" i="2"/>
  <c r="L16255" i="2"/>
  <c r="L16256" i="2"/>
  <c r="L16257" i="2"/>
  <c r="L16258" i="2"/>
  <c r="L16259" i="2"/>
  <c r="L16260" i="2"/>
  <c r="L16261" i="2"/>
  <c r="L16262" i="2"/>
  <c r="L16263" i="2"/>
  <c r="L16264" i="2"/>
  <c r="L16265" i="2"/>
  <c r="L16266" i="2"/>
  <c r="L16267" i="2"/>
  <c r="L16268" i="2"/>
  <c r="L16269" i="2"/>
  <c r="L16270" i="2"/>
  <c r="L16271" i="2"/>
  <c r="L16272" i="2"/>
  <c r="L16273" i="2"/>
  <c r="L16274" i="2"/>
  <c r="L16275" i="2"/>
  <c r="L16276" i="2"/>
  <c r="L16277" i="2"/>
  <c r="L16278" i="2"/>
  <c r="L16279" i="2"/>
  <c r="L16280" i="2"/>
  <c r="L16281" i="2"/>
  <c r="L16282" i="2"/>
  <c r="L16283" i="2"/>
  <c r="L16284" i="2"/>
  <c r="L16285" i="2"/>
  <c r="L16286" i="2"/>
  <c r="L16287" i="2"/>
  <c r="L16288" i="2"/>
  <c r="L16289" i="2"/>
  <c r="L16290" i="2"/>
  <c r="L16291" i="2"/>
  <c r="L16292" i="2"/>
  <c r="L16293" i="2"/>
  <c r="L16294" i="2"/>
  <c r="L16295" i="2"/>
  <c r="L16296" i="2"/>
  <c r="L16297" i="2"/>
  <c r="L16298" i="2"/>
  <c r="L16299" i="2"/>
  <c r="L16300" i="2"/>
  <c r="L16301" i="2"/>
  <c r="L16302" i="2"/>
  <c r="L16303" i="2"/>
  <c r="L16304" i="2"/>
  <c r="L16305" i="2"/>
  <c r="L16306" i="2"/>
  <c r="L16307" i="2"/>
  <c r="L16308" i="2"/>
  <c r="L16309" i="2"/>
  <c r="L16310" i="2"/>
  <c r="L16311" i="2"/>
  <c r="L16312" i="2"/>
  <c r="L16313" i="2"/>
  <c r="L16314" i="2"/>
  <c r="L16315" i="2"/>
  <c r="L16316" i="2"/>
  <c r="L16317" i="2"/>
  <c r="L16318" i="2"/>
  <c r="L16319" i="2"/>
  <c r="L16320" i="2"/>
  <c r="L16321" i="2"/>
  <c r="L16322" i="2"/>
  <c r="L16323" i="2"/>
  <c r="L16324" i="2"/>
  <c r="L16325" i="2"/>
  <c r="L16326" i="2"/>
  <c r="L16327" i="2"/>
  <c r="L16328" i="2"/>
  <c r="L16329" i="2"/>
  <c r="L16330" i="2"/>
  <c r="L16331" i="2"/>
  <c r="L16332" i="2"/>
  <c r="L16333" i="2"/>
  <c r="L16334" i="2"/>
  <c r="L16335" i="2"/>
  <c r="L16336" i="2"/>
  <c r="L16337" i="2"/>
  <c r="L16338" i="2"/>
  <c r="L16339" i="2"/>
  <c r="L16340" i="2"/>
  <c r="L16341" i="2"/>
  <c r="L16342" i="2"/>
  <c r="L16343" i="2"/>
  <c r="L16344" i="2"/>
  <c r="L16345" i="2"/>
  <c r="L16346" i="2"/>
  <c r="L16347" i="2"/>
  <c r="L16348" i="2"/>
  <c r="L16349" i="2"/>
  <c r="L16350" i="2"/>
  <c r="L16351" i="2"/>
  <c r="L16352" i="2"/>
  <c r="L16353" i="2"/>
  <c r="L16354" i="2"/>
  <c r="L16355" i="2"/>
  <c r="L16356" i="2"/>
  <c r="L16357" i="2"/>
  <c r="L16358" i="2"/>
  <c r="L16359" i="2"/>
  <c r="L16360" i="2"/>
  <c r="L16361" i="2"/>
  <c r="L16362" i="2"/>
  <c r="L16363" i="2"/>
  <c r="L16364" i="2"/>
  <c r="L16365" i="2"/>
  <c r="L16366" i="2"/>
  <c r="L16367" i="2"/>
  <c r="L16368" i="2"/>
  <c r="L16369" i="2"/>
  <c r="L16370" i="2"/>
  <c r="L16371" i="2"/>
  <c r="L16372" i="2"/>
  <c r="L16373" i="2"/>
  <c r="L16374" i="2"/>
  <c r="L16375" i="2"/>
  <c r="L16376" i="2"/>
  <c r="L16377" i="2"/>
  <c r="L16378" i="2"/>
  <c r="L16379" i="2"/>
  <c r="L16380" i="2"/>
  <c r="L16381" i="2"/>
  <c r="L16382" i="2"/>
  <c r="L16383" i="2"/>
  <c r="L16384" i="2"/>
  <c r="L16385" i="2"/>
  <c r="L16386" i="2"/>
  <c r="L16387" i="2"/>
  <c r="L16388" i="2"/>
  <c r="L16389" i="2"/>
  <c r="L16390" i="2"/>
  <c r="L16391" i="2"/>
  <c r="L16392" i="2"/>
  <c r="L16393" i="2"/>
  <c r="L16394" i="2"/>
  <c r="L16395" i="2"/>
  <c r="L16396" i="2"/>
  <c r="L16397" i="2"/>
  <c r="L16398" i="2"/>
  <c r="L16399" i="2"/>
  <c r="L16400" i="2"/>
  <c r="L16401" i="2"/>
  <c r="L16402" i="2"/>
  <c r="L16403" i="2"/>
  <c r="L16404" i="2"/>
  <c r="L16405" i="2"/>
  <c r="L16406" i="2"/>
  <c r="L16407" i="2"/>
  <c r="L16408" i="2"/>
  <c r="L16409" i="2"/>
  <c r="L16410" i="2"/>
  <c r="L16411" i="2"/>
  <c r="L16412" i="2"/>
  <c r="L16413" i="2"/>
  <c r="L16414" i="2"/>
  <c r="L16415" i="2"/>
  <c r="L16416" i="2"/>
  <c r="L16417" i="2"/>
  <c r="L16418" i="2"/>
  <c r="L16419" i="2"/>
  <c r="L16420" i="2"/>
  <c r="L16421" i="2"/>
  <c r="L16422" i="2"/>
  <c r="L16423" i="2"/>
  <c r="L16424" i="2"/>
  <c r="L16425" i="2"/>
  <c r="L16426" i="2"/>
  <c r="L16427" i="2"/>
  <c r="L16428" i="2"/>
  <c r="L16429" i="2"/>
  <c r="L16430" i="2"/>
  <c r="L16431" i="2"/>
  <c r="L16432" i="2"/>
  <c r="L16433" i="2"/>
  <c r="L16434" i="2"/>
  <c r="L16435" i="2"/>
  <c r="L16436" i="2"/>
  <c r="L16437" i="2"/>
  <c r="L16438" i="2"/>
  <c r="L16439" i="2"/>
  <c r="L16440" i="2"/>
  <c r="L16441" i="2"/>
  <c r="L16442" i="2"/>
  <c r="L16443" i="2"/>
  <c r="L16444" i="2"/>
  <c r="L16445" i="2"/>
  <c r="L16446" i="2"/>
  <c r="L16447" i="2"/>
  <c r="L16448" i="2"/>
  <c r="L16449" i="2"/>
  <c r="L16450" i="2"/>
  <c r="L16451" i="2"/>
  <c r="L16452" i="2"/>
  <c r="L16453" i="2"/>
  <c r="L16454" i="2"/>
  <c r="L16455" i="2"/>
  <c r="L16456" i="2"/>
  <c r="L16457" i="2"/>
  <c r="L16458" i="2"/>
  <c r="L16459" i="2"/>
  <c r="L16460" i="2"/>
  <c r="L16461" i="2"/>
  <c r="L16462" i="2"/>
  <c r="L16463" i="2"/>
  <c r="L16464" i="2"/>
  <c r="L16465" i="2"/>
  <c r="L16466" i="2"/>
  <c r="L16467" i="2"/>
  <c r="L16468" i="2"/>
  <c r="L16469" i="2"/>
  <c r="L16470" i="2"/>
  <c r="L16471" i="2"/>
  <c r="L16472" i="2"/>
  <c r="L16473" i="2"/>
  <c r="L16474" i="2"/>
  <c r="L16475" i="2"/>
  <c r="L16476" i="2"/>
  <c r="L16477" i="2"/>
  <c r="L16478" i="2"/>
  <c r="L16479" i="2"/>
  <c r="L16480" i="2"/>
  <c r="L16481" i="2"/>
  <c r="L16482" i="2"/>
  <c r="L16483" i="2"/>
  <c r="L16484" i="2"/>
  <c r="L16485" i="2"/>
  <c r="L16486" i="2"/>
  <c r="L16487" i="2"/>
  <c r="L16488" i="2"/>
  <c r="L16489" i="2"/>
  <c r="L16490" i="2"/>
  <c r="L16491" i="2"/>
  <c r="L16492" i="2"/>
  <c r="L16493" i="2"/>
  <c r="L16494" i="2"/>
  <c r="L16495" i="2"/>
  <c r="L16496" i="2"/>
  <c r="L16497" i="2"/>
  <c r="L16498" i="2"/>
  <c r="L16499" i="2"/>
  <c r="L16500" i="2"/>
  <c r="L16501" i="2"/>
  <c r="L16502" i="2"/>
  <c r="L16503" i="2"/>
  <c r="L16504" i="2"/>
  <c r="L16505" i="2"/>
  <c r="L16506" i="2"/>
  <c r="L16507" i="2"/>
  <c r="L16508" i="2"/>
  <c r="L16509" i="2"/>
  <c r="L16510" i="2"/>
  <c r="L16511" i="2"/>
  <c r="L16512" i="2"/>
  <c r="L16513" i="2"/>
  <c r="L16514" i="2"/>
  <c r="L16515" i="2"/>
  <c r="L16516" i="2"/>
  <c r="L16517" i="2"/>
  <c r="L16518" i="2"/>
  <c r="L16519" i="2"/>
  <c r="L16520" i="2"/>
  <c r="L16521" i="2"/>
  <c r="L16522" i="2"/>
  <c r="L16523" i="2"/>
  <c r="L16524" i="2"/>
  <c r="L16525" i="2"/>
  <c r="L16526" i="2"/>
  <c r="L16527" i="2"/>
  <c r="L16528" i="2"/>
  <c r="L16529" i="2"/>
  <c r="L16530" i="2"/>
  <c r="L16531" i="2"/>
  <c r="L16532" i="2"/>
  <c r="L16533" i="2"/>
  <c r="L16534" i="2"/>
  <c r="L16535" i="2"/>
  <c r="L16536" i="2"/>
  <c r="L16537" i="2"/>
  <c r="L16538" i="2"/>
  <c r="L16539" i="2"/>
  <c r="L16540" i="2"/>
  <c r="L16541" i="2"/>
  <c r="L16542" i="2"/>
  <c r="L16543" i="2"/>
  <c r="L16544" i="2"/>
  <c r="L16545" i="2"/>
  <c r="L16546" i="2"/>
  <c r="L16547" i="2"/>
  <c r="L16548" i="2"/>
  <c r="L16549" i="2"/>
  <c r="L16550" i="2"/>
  <c r="L16551" i="2"/>
  <c r="L16552" i="2"/>
  <c r="L16553" i="2"/>
  <c r="L16554" i="2"/>
  <c r="L16555" i="2"/>
  <c r="L16556" i="2"/>
  <c r="L16557" i="2"/>
  <c r="L16558" i="2"/>
  <c r="L16559" i="2"/>
  <c r="L16560" i="2"/>
  <c r="L16561" i="2"/>
  <c r="L16562" i="2"/>
  <c r="L16563" i="2"/>
  <c r="L16564" i="2"/>
  <c r="L16565" i="2"/>
  <c r="L16566" i="2"/>
  <c r="L16567" i="2"/>
  <c r="L16568" i="2"/>
  <c r="L16569" i="2"/>
  <c r="L16570" i="2"/>
  <c r="L16571" i="2"/>
  <c r="L16572" i="2"/>
  <c r="L16573" i="2"/>
  <c r="L16574" i="2"/>
  <c r="L16575" i="2"/>
  <c r="L16576" i="2"/>
  <c r="L16577" i="2"/>
  <c r="L16578" i="2"/>
  <c r="L16579" i="2"/>
  <c r="L16580" i="2"/>
  <c r="L16581" i="2"/>
  <c r="L16582" i="2"/>
  <c r="L16583" i="2"/>
  <c r="L16584" i="2"/>
  <c r="L16585" i="2"/>
  <c r="L16586" i="2"/>
  <c r="L16587" i="2"/>
  <c r="L16588" i="2"/>
  <c r="L16589" i="2"/>
  <c r="L16590" i="2"/>
  <c r="L16591" i="2"/>
  <c r="L16592" i="2"/>
  <c r="L16593" i="2"/>
  <c r="L16594" i="2"/>
  <c r="L16595" i="2"/>
  <c r="L16596" i="2"/>
  <c r="L16597" i="2"/>
  <c r="L16598" i="2"/>
  <c r="L16599" i="2"/>
  <c r="L16600" i="2"/>
  <c r="L16601" i="2"/>
  <c r="L16602" i="2"/>
  <c r="L16603" i="2"/>
  <c r="L16604" i="2"/>
  <c r="L16605" i="2"/>
  <c r="L16606" i="2"/>
  <c r="L16607" i="2"/>
  <c r="L16608" i="2"/>
  <c r="L16609" i="2"/>
  <c r="L16610" i="2"/>
  <c r="L16611" i="2"/>
  <c r="L16612" i="2"/>
  <c r="L16613" i="2"/>
  <c r="L16614" i="2"/>
  <c r="L16615" i="2"/>
  <c r="L16616" i="2"/>
  <c r="L16617" i="2"/>
  <c r="L16618" i="2"/>
  <c r="L16619" i="2"/>
  <c r="L16620" i="2"/>
  <c r="L16621" i="2"/>
  <c r="L16622" i="2"/>
  <c r="L16623" i="2"/>
  <c r="L16624" i="2"/>
  <c r="L16625" i="2"/>
  <c r="L16626" i="2"/>
  <c r="L16627" i="2"/>
  <c r="L16628" i="2"/>
  <c r="L16629" i="2"/>
  <c r="L16630" i="2"/>
  <c r="L16631" i="2"/>
  <c r="L16632" i="2"/>
  <c r="L16633" i="2"/>
  <c r="L16634" i="2"/>
  <c r="L16635" i="2"/>
  <c r="L16636" i="2"/>
  <c r="L16637" i="2"/>
  <c r="L16638" i="2"/>
  <c r="L16639" i="2"/>
  <c r="L16640" i="2"/>
  <c r="L16641" i="2"/>
  <c r="L16642" i="2"/>
  <c r="L16643" i="2"/>
  <c r="L16644" i="2"/>
  <c r="L16645" i="2"/>
  <c r="L16646" i="2"/>
  <c r="L16647" i="2"/>
  <c r="L16648" i="2"/>
  <c r="L16649" i="2"/>
  <c r="L16650" i="2"/>
  <c r="L16651" i="2"/>
  <c r="L16652" i="2"/>
  <c r="L16653" i="2"/>
  <c r="L16654" i="2"/>
  <c r="L16655" i="2"/>
  <c r="L16656" i="2"/>
  <c r="L16657" i="2"/>
  <c r="L16658" i="2"/>
  <c r="L16659" i="2"/>
  <c r="L16660" i="2"/>
  <c r="L16661" i="2"/>
  <c r="L16662" i="2"/>
  <c r="L16663" i="2"/>
  <c r="L16664" i="2"/>
  <c r="L16665" i="2"/>
  <c r="L16666" i="2"/>
  <c r="L16667" i="2"/>
  <c r="L16668" i="2"/>
  <c r="L16669" i="2"/>
  <c r="L16670" i="2"/>
  <c r="L16671" i="2"/>
  <c r="L16672" i="2"/>
  <c r="L16673" i="2"/>
  <c r="L16674" i="2"/>
  <c r="L16675" i="2"/>
  <c r="L16676" i="2"/>
  <c r="L16677" i="2"/>
  <c r="L16678" i="2"/>
  <c r="L16679" i="2"/>
  <c r="L16680" i="2"/>
  <c r="L16681" i="2"/>
  <c r="L16682" i="2"/>
  <c r="L16683" i="2"/>
  <c r="L16684" i="2"/>
  <c r="L16685" i="2"/>
  <c r="L16686" i="2"/>
  <c r="L16687" i="2"/>
  <c r="L16688" i="2"/>
  <c r="L16689" i="2"/>
  <c r="L16690" i="2"/>
  <c r="L16691" i="2"/>
  <c r="L16692" i="2"/>
  <c r="L16693" i="2"/>
  <c r="L16694" i="2"/>
  <c r="L16695" i="2"/>
  <c r="L16696" i="2"/>
  <c r="L16697" i="2"/>
  <c r="L16698" i="2"/>
  <c r="L16699" i="2"/>
  <c r="L16700" i="2"/>
  <c r="L16701" i="2"/>
  <c r="L16702" i="2"/>
  <c r="L16703" i="2"/>
  <c r="L16704" i="2"/>
  <c r="L16705" i="2"/>
  <c r="L16706" i="2"/>
  <c r="L16707" i="2"/>
  <c r="L16708" i="2"/>
  <c r="L16709" i="2"/>
  <c r="L16710" i="2"/>
  <c r="L16711" i="2"/>
  <c r="L16712" i="2"/>
  <c r="L16713" i="2"/>
  <c r="L16714" i="2"/>
  <c r="L16715" i="2"/>
  <c r="L16716" i="2"/>
  <c r="L16717" i="2"/>
  <c r="L16718" i="2"/>
  <c r="L16719" i="2"/>
  <c r="L16720" i="2"/>
  <c r="L16721" i="2"/>
  <c r="L16722" i="2"/>
  <c r="L16723" i="2"/>
  <c r="L16724" i="2"/>
  <c r="L16725" i="2"/>
  <c r="L16726" i="2"/>
  <c r="L16727" i="2"/>
  <c r="L16728" i="2"/>
  <c r="L16729" i="2"/>
  <c r="L16730" i="2"/>
  <c r="L16731" i="2"/>
  <c r="L16732" i="2"/>
  <c r="L16733" i="2"/>
  <c r="L16734" i="2"/>
  <c r="L16735" i="2"/>
  <c r="L16736" i="2"/>
  <c r="L16737" i="2"/>
  <c r="L16738" i="2"/>
  <c r="L16739" i="2"/>
  <c r="L16740" i="2"/>
  <c r="L16741" i="2"/>
  <c r="L16742" i="2"/>
  <c r="L16743" i="2"/>
  <c r="L16744" i="2"/>
  <c r="L16745" i="2"/>
  <c r="L16746" i="2"/>
  <c r="L16747" i="2"/>
  <c r="L16748" i="2"/>
  <c r="L16749" i="2"/>
  <c r="L16750" i="2"/>
  <c r="L16751" i="2"/>
  <c r="L16752" i="2"/>
  <c r="L16753" i="2"/>
  <c r="L16754" i="2"/>
  <c r="L16755" i="2"/>
  <c r="L16756" i="2"/>
  <c r="L16757" i="2"/>
  <c r="L16758" i="2"/>
  <c r="L16759" i="2"/>
  <c r="L16760" i="2"/>
  <c r="L16761" i="2"/>
  <c r="L16762" i="2"/>
  <c r="L16763" i="2"/>
  <c r="L16764" i="2"/>
  <c r="L16765" i="2"/>
  <c r="L16766" i="2"/>
  <c r="L16767" i="2"/>
  <c r="L16768" i="2"/>
  <c r="L16769" i="2"/>
  <c r="L16770" i="2"/>
  <c r="L16771" i="2"/>
  <c r="L16772" i="2"/>
  <c r="L16773" i="2"/>
  <c r="L16774" i="2"/>
  <c r="L16775" i="2"/>
  <c r="L16776" i="2"/>
  <c r="L16777" i="2"/>
  <c r="L16778" i="2"/>
  <c r="L16779" i="2"/>
  <c r="L16780" i="2"/>
  <c r="L16781" i="2"/>
  <c r="L16782" i="2"/>
  <c r="L16783" i="2"/>
  <c r="L16784" i="2"/>
  <c r="L16785" i="2"/>
  <c r="L16786" i="2"/>
  <c r="L16787" i="2"/>
  <c r="L16788" i="2"/>
  <c r="L16789" i="2"/>
  <c r="L16790" i="2"/>
  <c r="L16791" i="2"/>
  <c r="L16792" i="2"/>
  <c r="L16793" i="2"/>
  <c r="L16794" i="2"/>
  <c r="L16795" i="2"/>
  <c r="L16796" i="2"/>
  <c r="L16797" i="2"/>
  <c r="L16798" i="2"/>
  <c r="L16799" i="2"/>
  <c r="L16800" i="2"/>
  <c r="L16801" i="2"/>
  <c r="L16802" i="2"/>
  <c r="L16803" i="2"/>
  <c r="L16804" i="2"/>
  <c r="L16805" i="2"/>
  <c r="L16806" i="2"/>
  <c r="L16807" i="2"/>
  <c r="L16808" i="2"/>
  <c r="L16809" i="2"/>
  <c r="L16810" i="2"/>
  <c r="L16811" i="2"/>
  <c r="L16812" i="2"/>
  <c r="L16813" i="2"/>
  <c r="L16814" i="2"/>
  <c r="L16815" i="2"/>
  <c r="L16816" i="2"/>
  <c r="L16817" i="2"/>
  <c r="L16818" i="2"/>
  <c r="L16819" i="2"/>
  <c r="L16820" i="2"/>
  <c r="L16821" i="2"/>
  <c r="L16822" i="2"/>
  <c r="L16823" i="2"/>
  <c r="L16824" i="2"/>
  <c r="L16825" i="2"/>
  <c r="L16826" i="2"/>
  <c r="L16827" i="2"/>
  <c r="L16828" i="2"/>
  <c r="L16829" i="2"/>
  <c r="L16830" i="2"/>
  <c r="L16831" i="2"/>
  <c r="L16832" i="2"/>
  <c r="L16833" i="2"/>
  <c r="L16834" i="2"/>
  <c r="L16835" i="2"/>
  <c r="L16836" i="2"/>
  <c r="L16837" i="2"/>
  <c r="L16838" i="2"/>
  <c r="L16839" i="2"/>
  <c r="L16840" i="2"/>
  <c r="L16841" i="2"/>
  <c r="L16842" i="2"/>
  <c r="L16843" i="2"/>
  <c r="L16844" i="2"/>
  <c r="L16845" i="2"/>
  <c r="L16846" i="2"/>
  <c r="L16847" i="2"/>
  <c r="L16848" i="2"/>
  <c r="L16849" i="2"/>
  <c r="L16850" i="2"/>
  <c r="L16851" i="2"/>
  <c r="L16852" i="2"/>
  <c r="L16853" i="2"/>
  <c r="L16854" i="2"/>
  <c r="L16855" i="2"/>
  <c r="L16856" i="2"/>
  <c r="L16857" i="2"/>
  <c r="L16858" i="2"/>
  <c r="L16859" i="2"/>
  <c r="L16860" i="2"/>
  <c r="L16861" i="2"/>
  <c r="L16862" i="2"/>
  <c r="L16863" i="2"/>
  <c r="L16864" i="2"/>
  <c r="L16865" i="2"/>
  <c r="L16866" i="2"/>
  <c r="L16867" i="2"/>
  <c r="L16868" i="2"/>
  <c r="L16869" i="2"/>
  <c r="L16870" i="2"/>
  <c r="L16871" i="2"/>
  <c r="L16872" i="2"/>
  <c r="L16873" i="2"/>
  <c r="L16874" i="2"/>
  <c r="L16875" i="2"/>
  <c r="L16876" i="2"/>
  <c r="L16877" i="2"/>
  <c r="L16878" i="2"/>
  <c r="L16879" i="2"/>
  <c r="L16880" i="2"/>
  <c r="L16881" i="2"/>
  <c r="L16882" i="2"/>
  <c r="L16883" i="2"/>
  <c r="L16884" i="2"/>
  <c r="L16885" i="2"/>
  <c r="L16886" i="2"/>
  <c r="L16887" i="2"/>
  <c r="L16888" i="2"/>
  <c r="L16889" i="2"/>
  <c r="L16890" i="2"/>
  <c r="L16891" i="2"/>
  <c r="L16892" i="2"/>
  <c r="L16893" i="2"/>
  <c r="L16894" i="2"/>
  <c r="L16895" i="2"/>
  <c r="L16896" i="2"/>
  <c r="L16897" i="2"/>
  <c r="L16898" i="2"/>
  <c r="L16899" i="2"/>
  <c r="L16900" i="2"/>
  <c r="L16901" i="2"/>
  <c r="L16902" i="2"/>
  <c r="L16903" i="2"/>
  <c r="L16904" i="2"/>
  <c r="L16905" i="2"/>
  <c r="L16906" i="2"/>
  <c r="L16907" i="2"/>
  <c r="L16908" i="2"/>
  <c r="L16909" i="2"/>
  <c r="L16910" i="2"/>
  <c r="L16911" i="2"/>
  <c r="L16912" i="2"/>
  <c r="L16913" i="2"/>
  <c r="L16914" i="2"/>
  <c r="L16915" i="2"/>
  <c r="L16916" i="2"/>
  <c r="L16917" i="2"/>
  <c r="L16918" i="2"/>
  <c r="L16919" i="2"/>
  <c r="L16920" i="2"/>
  <c r="L16921" i="2"/>
  <c r="L16922" i="2"/>
  <c r="L16923" i="2"/>
  <c r="L16924" i="2"/>
  <c r="L16925" i="2"/>
  <c r="L16926" i="2"/>
  <c r="L16927" i="2"/>
  <c r="L16928" i="2"/>
  <c r="L16929" i="2"/>
  <c r="L16930" i="2"/>
  <c r="L16931" i="2"/>
  <c r="L16932" i="2"/>
  <c r="L16933" i="2"/>
  <c r="L16934" i="2"/>
  <c r="L16935" i="2"/>
  <c r="L16936" i="2"/>
  <c r="L16937" i="2"/>
  <c r="L16938" i="2"/>
  <c r="L16939" i="2"/>
  <c r="L16940" i="2"/>
  <c r="L16941" i="2"/>
  <c r="L16942" i="2"/>
  <c r="L16943" i="2"/>
  <c r="L16944" i="2"/>
  <c r="L16945" i="2"/>
  <c r="L16946" i="2"/>
  <c r="L16947" i="2"/>
  <c r="L16948" i="2"/>
  <c r="L16949" i="2"/>
  <c r="L16950" i="2"/>
  <c r="L16951" i="2"/>
  <c r="L16952" i="2"/>
  <c r="L16953" i="2"/>
  <c r="L16954" i="2"/>
  <c r="L16955" i="2"/>
  <c r="L16956" i="2"/>
  <c r="L16957" i="2"/>
  <c r="L16958" i="2"/>
  <c r="L16959" i="2"/>
  <c r="L16960" i="2"/>
  <c r="L16961" i="2"/>
  <c r="L16962" i="2"/>
  <c r="L16963" i="2"/>
  <c r="L16964" i="2"/>
  <c r="L16965" i="2"/>
  <c r="L16966" i="2"/>
  <c r="L16967" i="2"/>
  <c r="L16968" i="2"/>
  <c r="L16969" i="2"/>
  <c r="L16970" i="2"/>
  <c r="L16971" i="2"/>
  <c r="L16972" i="2"/>
  <c r="L16973" i="2"/>
  <c r="L16974" i="2"/>
  <c r="L16975" i="2"/>
  <c r="L16976" i="2"/>
  <c r="L16977" i="2"/>
  <c r="L16978" i="2"/>
  <c r="L16979" i="2"/>
  <c r="L16980" i="2"/>
  <c r="L16981" i="2"/>
  <c r="L16982" i="2"/>
  <c r="L16983" i="2"/>
  <c r="L16984" i="2"/>
  <c r="L16985" i="2"/>
  <c r="L16986" i="2"/>
  <c r="L16987" i="2"/>
  <c r="L16988" i="2"/>
  <c r="L16989" i="2"/>
  <c r="L16990" i="2"/>
  <c r="L16991" i="2"/>
  <c r="L16992" i="2"/>
  <c r="L16993" i="2"/>
  <c r="L16994" i="2"/>
  <c r="L16995" i="2"/>
  <c r="L16996" i="2"/>
  <c r="L16997" i="2"/>
  <c r="L16998" i="2"/>
  <c r="L16999" i="2"/>
  <c r="L17000" i="2"/>
  <c r="L17001" i="2"/>
  <c r="L17002" i="2"/>
  <c r="L17003" i="2"/>
  <c r="L17004" i="2"/>
  <c r="L17005" i="2"/>
  <c r="L17006" i="2"/>
  <c r="L17007" i="2"/>
  <c r="L17008" i="2"/>
  <c r="L17009" i="2"/>
  <c r="L17010" i="2"/>
  <c r="L17011" i="2"/>
  <c r="L17012" i="2"/>
  <c r="L17013" i="2"/>
  <c r="L17014" i="2"/>
  <c r="L17015" i="2"/>
  <c r="L17016" i="2"/>
  <c r="L17017" i="2"/>
  <c r="L17018" i="2"/>
  <c r="L17019" i="2"/>
  <c r="L17020" i="2"/>
  <c r="L17021" i="2"/>
  <c r="L17022" i="2"/>
  <c r="L17023" i="2"/>
  <c r="L17024" i="2"/>
  <c r="L17025" i="2"/>
  <c r="L17026" i="2"/>
  <c r="L17027" i="2"/>
  <c r="L17028" i="2"/>
  <c r="L17029" i="2"/>
  <c r="L17030" i="2"/>
  <c r="L17031" i="2"/>
  <c r="L17032" i="2"/>
  <c r="L17033" i="2"/>
  <c r="L17034" i="2"/>
  <c r="L17035" i="2"/>
  <c r="L17036" i="2"/>
  <c r="L17037" i="2"/>
  <c r="L17038" i="2"/>
  <c r="L17039" i="2"/>
  <c r="L17040" i="2"/>
  <c r="L17041" i="2"/>
  <c r="L17042" i="2"/>
  <c r="L17043" i="2"/>
  <c r="L17044" i="2"/>
  <c r="L17045" i="2"/>
  <c r="L17046" i="2"/>
  <c r="L17047" i="2"/>
  <c r="L17048" i="2"/>
  <c r="L17049" i="2"/>
  <c r="L17050" i="2"/>
  <c r="L17051" i="2"/>
  <c r="L17052" i="2"/>
  <c r="L17053" i="2"/>
  <c r="L17054" i="2"/>
  <c r="L17055" i="2"/>
  <c r="L17056" i="2"/>
  <c r="L17057" i="2"/>
  <c r="L17058" i="2"/>
  <c r="L17059" i="2"/>
  <c r="L17060" i="2"/>
  <c r="L17061" i="2"/>
  <c r="L17062" i="2"/>
  <c r="L17063" i="2"/>
  <c r="L17064" i="2"/>
  <c r="L17065" i="2"/>
  <c r="L17066" i="2"/>
  <c r="L17067" i="2"/>
  <c r="L17068" i="2"/>
  <c r="L17069" i="2"/>
  <c r="L17070" i="2"/>
  <c r="L17071" i="2"/>
  <c r="L17072" i="2"/>
  <c r="L17073" i="2"/>
  <c r="L17074" i="2"/>
  <c r="L17075" i="2"/>
  <c r="L17076" i="2"/>
  <c r="L17077" i="2"/>
  <c r="L17078" i="2"/>
  <c r="L17079" i="2"/>
  <c r="L17080" i="2"/>
  <c r="L17081" i="2"/>
  <c r="L17082" i="2"/>
  <c r="L17083" i="2"/>
  <c r="L17084" i="2"/>
  <c r="L17085" i="2"/>
  <c r="L17086" i="2"/>
  <c r="L17087" i="2"/>
  <c r="L17088" i="2"/>
  <c r="L17089" i="2"/>
  <c r="L17090" i="2"/>
  <c r="L17091" i="2"/>
  <c r="L17092" i="2"/>
  <c r="L17093" i="2"/>
  <c r="L17094" i="2"/>
  <c r="L17095" i="2"/>
  <c r="L17096" i="2"/>
  <c r="L17097" i="2"/>
  <c r="L17098" i="2"/>
  <c r="L17099" i="2"/>
  <c r="L17100" i="2"/>
  <c r="L17101" i="2"/>
  <c r="L17102" i="2"/>
  <c r="L17103" i="2"/>
  <c r="L17104" i="2"/>
  <c r="L17105" i="2"/>
  <c r="L17106" i="2"/>
  <c r="L17107" i="2"/>
  <c r="L17108" i="2"/>
  <c r="L17109" i="2"/>
  <c r="L17110" i="2"/>
  <c r="L17111" i="2"/>
  <c r="L17112" i="2"/>
  <c r="L17113" i="2"/>
  <c r="L17114" i="2"/>
  <c r="L17115" i="2"/>
  <c r="L17116" i="2"/>
  <c r="L17117" i="2"/>
  <c r="L17118" i="2"/>
  <c r="L17119" i="2"/>
  <c r="L17120" i="2"/>
  <c r="L17121" i="2"/>
  <c r="L17122" i="2"/>
  <c r="L17123" i="2"/>
  <c r="L17124" i="2"/>
  <c r="L17125" i="2"/>
  <c r="L17126" i="2"/>
  <c r="L17127" i="2"/>
  <c r="L17128" i="2"/>
  <c r="L17129" i="2"/>
  <c r="L17130" i="2"/>
  <c r="L17131" i="2"/>
  <c r="L17132" i="2"/>
  <c r="L17133" i="2"/>
  <c r="L17134" i="2"/>
  <c r="L17135" i="2"/>
  <c r="L17136" i="2"/>
  <c r="L17137" i="2"/>
  <c r="L17138" i="2"/>
  <c r="L17139" i="2"/>
  <c r="L17140" i="2"/>
  <c r="L17141" i="2"/>
  <c r="L17142" i="2"/>
  <c r="L17143" i="2"/>
  <c r="L17144" i="2"/>
  <c r="L17145" i="2"/>
  <c r="L17146" i="2"/>
  <c r="L17147" i="2"/>
  <c r="L17148" i="2"/>
  <c r="L17149" i="2"/>
  <c r="L17150" i="2"/>
  <c r="L17151" i="2"/>
  <c r="L17152" i="2"/>
  <c r="L17153" i="2"/>
  <c r="L17154" i="2"/>
  <c r="L17155" i="2"/>
  <c r="L17156" i="2"/>
  <c r="L17157" i="2"/>
  <c r="L17158" i="2"/>
  <c r="L17159" i="2"/>
  <c r="L17160" i="2"/>
  <c r="L17161" i="2"/>
  <c r="L17162" i="2"/>
  <c r="L17163" i="2"/>
  <c r="L17164" i="2"/>
  <c r="L17165" i="2"/>
  <c r="L17166" i="2"/>
  <c r="L17167" i="2"/>
  <c r="L17168" i="2"/>
  <c r="L17169" i="2"/>
  <c r="L17170" i="2"/>
  <c r="L17171" i="2"/>
  <c r="L17172" i="2"/>
  <c r="L17173" i="2"/>
  <c r="L17174" i="2"/>
  <c r="L17175" i="2"/>
  <c r="L17176" i="2"/>
  <c r="L17177" i="2"/>
  <c r="L17178" i="2"/>
  <c r="L17179" i="2"/>
  <c r="L17180" i="2"/>
  <c r="L17181" i="2"/>
  <c r="L17182" i="2"/>
  <c r="L17183" i="2"/>
  <c r="L17184" i="2"/>
  <c r="L17185" i="2"/>
  <c r="L17186" i="2"/>
  <c r="L17187" i="2"/>
  <c r="L17188" i="2"/>
  <c r="L17189" i="2"/>
  <c r="L17190" i="2"/>
  <c r="L17191" i="2"/>
  <c r="L17192" i="2"/>
  <c r="L17193" i="2"/>
  <c r="L17194" i="2"/>
  <c r="L17195" i="2"/>
  <c r="L17196" i="2"/>
  <c r="L17197" i="2"/>
  <c r="L17198" i="2"/>
  <c r="L17199" i="2"/>
  <c r="L17200" i="2"/>
  <c r="L17201" i="2"/>
  <c r="L17202" i="2"/>
  <c r="L17203" i="2"/>
  <c r="L17204" i="2"/>
  <c r="L17205" i="2"/>
  <c r="L17206" i="2"/>
  <c r="L17207" i="2"/>
  <c r="L17208" i="2"/>
  <c r="L17209" i="2"/>
  <c r="L17210" i="2"/>
  <c r="L17211" i="2"/>
  <c r="L17212" i="2"/>
  <c r="L17213" i="2"/>
  <c r="L17214" i="2"/>
  <c r="L17215" i="2"/>
  <c r="L17216" i="2"/>
  <c r="L17217" i="2"/>
  <c r="L17218" i="2"/>
  <c r="L17219" i="2"/>
  <c r="L17220" i="2"/>
  <c r="L17221" i="2"/>
  <c r="L17222" i="2"/>
  <c r="L17223" i="2"/>
  <c r="L17224" i="2"/>
  <c r="L17225" i="2"/>
  <c r="L17226" i="2"/>
  <c r="L17227" i="2"/>
  <c r="L17228" i="2"/>
  <c r="L17229" i="2"/>
  <c r="L17230" i="2"/>
  <c r="L17231" i="2"/>
  <c r="L17232" i="2"/>
  <c r="L17233" i="2"/>
  <c r="L17234" i="2"/>
  <c r="L17235" i="2"/>
  <c r="L17236" i="2"/>
  <c r="L17237" i="2"/>
  <c r="L17238" i="2"/>
  <c r="L17239" i="2"/>
  <c r="L17240" i="2"/>
  <c r="L17241" i="2"/>
  <c r="L17242" i="2"/>
  <c r="L17243" i="2"/>
  <c r="L17244" i="2"/>
  <c r="L17245" i="2"/>
  <c r="L17246" i="2"/>
  <c r="L17247" i="2"/>
  <c r="L17248" i="2"/>
  <c r="L17249" i="2"/>
  <c r="L17250" i="2"/>
  <c r="L17251" i="2"/>
  <c r="L17252" i="2"/>
  <c r="L17253" i="2"/>
  <c r="L17254" i="2"/>
  <c r="L17255" i="2"/>
  <c r="L17256" i="2"/>
  <c r="L17257" i="2"/>
  <c r="L17258" i="2"/>
  <c r="L17259" i="2"/>
  <c r="L17260" i="2"/>
  <c r="L17261" i="2"/>
  <c r="L17262" i="2"/>
  <c r="L17263" i="2"/>
  <c r="L17264" i="2"/>
  <c r="L17265" i="2"/>
  <c r="L17266" i="2"/>
  <c r="L17267" i="2"/>
  <c r="L17268" i="2"/>
  <c r="L17269" i="2"/>
  <c r="L17270" i="2"/>
  <c r="L17271" i="2"/>
  <c r="L17272" i="2"/>
  <c r="L17273" i="2"/>
  <c r="L17274" i="2"/>
  <c r="L17275" i="2"/>
  <c r="L17276" i="2"/>
  <c r="L17277" i="2"/>
  <c r="L17278" i="2"/>
  <c r="L17279" i="2"/>
  <c r="L17280" i="2"/>
  <c r="L17281" i="2"/>
  <c r="L17282" i="2"/>
  <c r="L17283" i="2"/>
  <c r="L17284" i="2"/>
  <c r="L17285" i="2"/>
  <c r="L17286" i="2"/>
  <c r="L17287" i="2"/>
  <c r="L17288" i="2"/>
  <c r="L17289" i="2"/>
  <c r="L17290" i="2"/>
  <c r="L17291" i="2"/>
  <c r="L17292" i="2"/>
  <c r="L17293" i="2"/>
  <c r="L17294" i="2"/>
  <c r="L17295" i="2"/>
  <c r="L17296" i="2"/>
  <c r="L17297" i="2"/>
  <c r="L17298" i="2"/>
  <c r="L17299" i="2"/>
  <c r="L17300" i="2"/>
  <c r="L17301" i="2"/>
  <c r="L17302" i="2"/>
  <c r="L17303" i="2"/>
  <c r="L17304" i="2"/>
  <c r="L17305" i="2"/>
  <c r="L17306" i="2"/>
  <c r="L17307" i="2"/>
  <c r="L17308" i="2"/>
  <c r="L17309" i="2"/>
  <c r="L17310" i="2"/>
  <c r="L17311" i="2"/>
  <c r="L17312" i="2"/>
  <c r="L17313" i="2"/>
  <c r="L17314" i="2"/>
  <c r="L17315" i="2"/>
  <c r="L17316" i="2"/>
  <c r="L17317" i="2"/>
  <c r="L17318" i="2"/>
  <c r="L17319" i="2"/>
  <c r="L17320" i="2"/>
  <c r="L17321" i="2"/>
  <c r="L17322" i="2"/>
  <c r="L17323" i="2"/>
  <c r="L17324" i="2"/>
  <c r="L17325" i="2"/>
  <c r="L17326" i="2"/>
  <c r="L17327" i="2"/>
  <c r="L17328" i="2"/>
  <c r="L17329" i="2"/>
  <c r="L17330" i="2"/>
  <c r="L17331" i="2"/>
  <c r="L17332" i="2"/>
  <c r="L17333" i="2"/>
  <c r="L17334" i="2"/>
  <c r="L17335" i="2"/>
  <c r="L17336" i="2"/>
  <c r="L17337" i="2"/>
  <c r="L17338" i="2"/>
  <c r="L17339" i="2"/>
  <c r="L17340" i="2"/>
  <c r="L17341" i="2"/>
  <c r="L17342" i="2"/>
  <c r="L17343" i="2"/>
  <c r="L17344" i="2"/>
  <c r="L17345" i="2"/>
  <c r="L17346" i="2"/>
  <c r="L17347" i="2"/>
  <c r="L17348" i="2"/>
  <c r="L17349" i="2"/>
  <c r="L17350" i="2"/>
  <c r="L17351" i="2"/>
  <c r="L17352" i="2"/>
  <c r="L17353" i="2"/>
  <c r="L17354" i="2"/>
  <c r="L17355" i="2"/>
  <c r="L17356" i="2"/>
  <c r="L17357" i="2"/>
  <c r="L17358" i="2"/>
  <c r="L17359" i="2"/>
  <c r="L17360" i="2"/>
  <c r="L17361" i="2"/>
  <c r="L17362" i="2"/>
  <c r="L17363" i="2"/>
  <c r="L17364" i="2"/>
  <c r="L17365" i="2"/>
  <c r="L17366" i="2"/>
  <c r="L17367" i="2"/>
  <c r="L17368" i="2"/>
  <c r="L17369" i="2"/>
  <c r="L17370" i="2"/>
  <c r="L17371" i="2"/>
  <c r="L17372" i="2"/>
  <c r="L17373" i="2"/>
  <c r="L17374" i="2"/>
  <c r="L17375" i="2"/>
  <c r="L17376" i="2"/>
  <c r="L17377" i="2"/>
  <c r="L17378" i="2"/>
  <c r="L17379" i="2"/>
  <c r="L17380" i="2"/>
  <c r="L17381" i="2"/>
  <c r="L17382" i="2"/>
  <c r="L17383" i="2"/>
  <c r="L17384" i="2"/>
  <c r="L17385" i="2"/>
  <c r="L17386" i="2"/>
  <c r="L17387" i="2"/>
  <c r="L17388" i="2"/>
  <c r="L17389" i="2"/>
  <c r="L17390" i="2"/>
  <c r="L17391" i="2"/>
  <c r="L17392" i="2"/>
  <c r="L17393" i="2"/>
  <c r="L17394" i="2"/>
  <c r="L17395" i="2"/>
  <c r="L17396" i="2"/>
  <c r="L17397" i="2"/>
  <c r="L17398" i="2"/>
  <c r="L17399" i="2"/>
  <c r="L17400" i="2"/>
  <c r="L17401" i="2"/>
  <c r="L17402" i="2"/>
  <c r="L17403" i="2"/>
  <c r="L17404" i="2"/>
  <c r="L17405" i="2"/>
  <c r="L17406" i="2"/>
  <c r="L17407" i="2"/>
  <c r="L17408" i="2"/>
  <c r="L17409" i="2"/>
  <c r="L17410" i="2"/>
  <c r="L17411" i="2"/>
  <c r="L17412" i="2"/>
  <c r="L17413" i="2"/>
  <c r="L17414" i="2"/>
  <c r="L17415" i="2"/>
  <c r="L17416" i="2"/>
  <c r="L17417" i="2"/>
  <c r="L17418" i="2"/>
  <c r="L17419" i="2"/>
  <c r="L17420" i="2"/>
  <c r="L17421" i="2"/>
  <c r="L17422" i="2"/>
  <c r="L17423" i="2"/>
  <c r="L17424" i="2"/>
  <c r="L17425" i="2"/>
  <c r="L17426" i="2"/>
  <c r="L17427" i="2"/>
  <c r="L17428" i="2"/>
  <c r="L17429" i="2"/>
  <c r="L17430" i="2"/>
  <c r="L17431" i="2"/>
  <c r="L17432" i="2"/>
  <c r="L17433" i="2"/>
  <c r="L17434" i="2"/>
  <c r="L17435" i="2"/>
  <c r="L17436" i="2"/>
  <c r="L17437" i="2"/>
  <c r="L17438" i="2"/>
  <c r="L17439" i="2"/>
  <c r="L17440" i="2"/>
  <c r="L17441" i="2"/>
  <c r="L17442" i="2"/>
  <c r="L17443" i="2"/>
  <c r="L17444" i="2"/>
  <c r="L17445" i="2"/>
  <c r="L17446" i="2"/>
  <c r="L17447" i="2"/>
  <c r="L17448" i="2"/>
  <c r="L17449" i="2"/>
  <c r="L17450" i="2"/>
  <c r="L17451" i="2"/>
  <c r="L17452" i="2"/>
  <c r="L17453" i="2"/>
  <c r="L17454" i="2"/>
  <c r="L17455" i="2"/>
  <c r="L17456" i="2"/>
  <c r="L17457" i="2"/>
  <c r="L17458" i="2"/>
  <c r="L17459" i="2"/>
  <c r="L17460" i="2"/>
  <c r="L17461" i="2"/>
  <c r="L17462" i="2"/>
  <c r="L17463" i="2"/>
  <c r="L17464" i="2"/>
  <c r="L17465" i="2"/>
  <c r="L17466" i="2"/>
  <c r="L17467" i="2"/>
  <c r="L17468" i="2"/>
  <c r="L17469" i="2"/>
  <c r="L17470" i="2"/>
  <c r="L17471" i="2"/>
  <c r="L17472" i="2"/>
  <c r="L17473" i="2"/>
  <c r="L17474" i="2"/>
  <c r="L17475" i="2"/>
  <c r="L17476" i="2"/>
  <c r="L17477" i="2"/>
  <c r="L17478" i="2"/>
  <c r="L17479" i="2"/>
  <c r="L17480" i="2"/>
  <c r="L17481" i="2"/>
  <c r="L17482" i="2"/>
  <c r="L17483" i="2"/>
  <c r="L17484" i="2"/>
  <c r="L17485" i="2"/>
  <c r="L17486" i="2"/>
  <c r="L17487" i="2"/>
  <c r="L17488" i="2"/>
  <c r="L17489" i="2"/>
  <c r="L17490" i="2"/>
  <c r="L17491" i="2"/>
  <c r="L17492" i="2"/>
  <c r="L17493" i="2"/>
  <c r="L17494" i="2"/>
  <c r="L17495" i="2"/>
  <c r="L17496" i="2"/>
  <c r="L17497" i="2"/>
  <c r="L17498" i="2"/>
  <c r="L17499" i="2"/>
  <c r="L17500" i="2"/>
  <c r="L17501" i="2"/>
  <c r="L17502" i="2"/>
  <c r="L17503" i="2"/>
  <c r="L17504" i="2"/>
  <c r="L17505" i="2"/>
  <c r="L17506" i="2"/>
  <c r="L17507" i="2"/>
  <c r="L17508" i="2"/>
  <c r="L17509" i="2"/>
  <c r="L17510" i="2"/>
  <c r="L17511" i="2"/>
  <c r="L17512" i="2"/>
  <c r="L17513" i="2"/>
  <c r="L17514" i="2"/>
  <c r="L17515" i="2"/>
  <c r="L17516" i="2"/>
  <c r="L17517" i="2"/>
  <c r="L17518" i="2"/>
  <c r="L17519" i="2"/>
  <c r="L17520" i="2"/>
  <c r="L17521" i="2"/>
  <c r="L17522" i="2"/>
  <c r="L17523" i="2"/>
  <c r="L17524" i="2"/>
  <c r="L17525" i="2"/>
  <c r="L17526" i="2"/>
  <c r="L17527" i="2"/>
  <c r="L17528" i="2"/>
  <c r="L17529" i="2"/>
  <c r="L17530" i="2"/>
  <c r="L17531" i="2"/>
  <c r="L17532" i="2"/>
  <c r="L17533" i="2"/>
  <c r="L17534" i="2"/>
  <c r="L17535" i="2"/>
  <c r="L17536" i="2"/>
  <c r="L17537" i="2"/>
  <c r="L17538" i="2"/>
  <c r="L17539" i="2"/>
  <c r="L17540" i="2"/>
  <c r="L17541" i="2"/>
  <c r="L17542" i="2"/>
  <c r="L17543" i="2"/>
  <c r="L17544" i="2"/>
  <c r="L17545" i="2"/>
  <c r="L17546" i="2"/>
  <c r="L17547" i="2"/>
  <c r="L17548" i="2"/>
  <c r="L17549" i="2"/>
  <c r="L17550" i="2"/>
  <c r="L17551" i="2"/>
  <c r="L17552" i="2"/>
  <c r="L17553" i="2"/>
  <c r="L17554" i="2"/>
  <c r="L17555" i="2"/>
  <c r="L17556" i="2"/>
  <c r="L17557" i="2"/>
  <c r="L17558" i="2"/>
  <c r="L17559" i="2"/>
  <c r="L17560" i="2"/>
  <c r="L17561" i="2"/>
  <c r="L17562" i="2"/>
  <c r="L17563" i="2"/>
  <c r="L17564" i="2"/>
  <c r="L17565" i="2"/>
  <c r="L17566" i="2"/>
  <c r="L17567" i="2"/>
  <c r="L17568" i="2"/>
  <c r="L17569" i="2"/>
  <c r="L17570" i="2"/>
  <c r="L17571" i="2"/>
  <c r="L17572" i="2"/>
  <c r="L17573" i="2"/>
  <c r="L17574" i="2"/>
  <c r="L17575" i="2"/>
  <c r="L17576" i="2"/>
  <c r="L17577" i="2"/>
  <c r="L17578" i="2"/>
  <c r="L17579" i="2"/>
  <c r="L17580" i="2"/>
  <c r="L17581" i="2"/>
  <c r="L17582" i="2"/>
  <c r="L17583" i="2"/>
  <c r="L17584" i="2"/>
  <c r="L17585" i="2"/>
  <c r="L17586" i="2"/>
  <c r="L17587" i="2"/>
  <c r="L17588" i="2"/>
  <c r="L17589" i="2"/>
  <c r="L17590" i="2"/>
  <c r="L17591" i="2"/>
  <c r="L17592" i="2"/>
  <c r="L17593" i="2"/>
  <c r="L17594" i="2"/>
  <c r="L17595" i="2"/>
  <c r="L17596" i="2"/>
  <c r="L17597" i="2"/>
  <c r="L17598" i="2"/>
  <c r="L17599" i="2"/>
  <c r="L17600" i="2"/>
  <c r="L17601" i="2"/>
  <c r="L17602" i="2"/>
  <c r="L17603" i="2"/>
  <c r="L17604" i="2"/>
  <c r="L17605" i="2"/>
  <c r="L17606" i="2"/>
  <c r="L17607" i="2"/>
  <c r="L17608" i="2"/>
  <c r="L17609" i="2"/>
  <c r="L17610" i="2"/>
  <c r="L17611" i="2"/>
  <c r="L17612" i="2"/>
  <c r="L17613" i="2"/>
  <c r="L17614" i="2"/>
  <c r="L17615" i="2"/>
  <c r="L17616" i="2"/>
  <c r="L17617" i="2"/>
  <c r="L17618" i="2"/>
  <c r="L17619" i="2"/>
  <c r="L17620" i="2"/>
  <c r="L17621" i="2"/>
  <c r="L17622" i="2"/>
  <c r="L17623" i="2"/>
  <c r="L17624" i="2"/>
  <c r="L17625" i="2"/>
  <c r="L17626" i="2"/>
  <c r="L17627" i="2"/>
  <c r="L17628" i="2"/>
  <c r="L17629" i="2"/>
  <c r="L17630" i="2"/>
  <c r="L17631" i="2"/>
  <c r="L17632" i="2"/>
  <c r="L17633" i="2"/>
  <c r="L17634" i="2"/>
  <c r="L17635" i="2"/>
  <c r="L17636" i="2"/>
  <c r="L17637" i="2"/>
  <c r="L17638" i="2"/>
  <c r="L17639" i="2"/>
  <c r="L17640" i="2"/>
  <c r="L17641" i="2"/>
  <c r="L17642" i="2"/>
  <c r="L17643" i="2"/>
  <c r="L17644" i="2"/>
  <c r="L17645" i="2"/>
  <c r="L17646" i="2"/>
  <c r="L17647" i="2"/>
  <c r="L17648" i="2"/>
  <c r="L17649" i="2"/>
  <c r="L17650" i="2"/>
  <c r="L17651" i="2"/>
  <c r="L17652" i="2"/>
  <c r="L17653" i="2"/>
  <c r="L17654" i="2"/>
  <c r="L17655" i="2"/>
  <c r="L17656" i="2"/>
  <c r="L17657" i="2"/>
  <c r="L17658" i="2"/>
  <c r="L17659" i="2"/>
  <c r="L17660" i="2"/>
  <c r="L17661" i="2"/>
  <c r="L17662" i="2"/>
  <c r="L17663" i="2"/>
  <c r="L17664" i="2"/>
  <c r="L17665" i="2"/>
  <c r="L17666" i="2"/>
  <c r="L17667" i="2"/>
  <c r="L17668" i="2"/>
  <c r="L17669" i="2"/>
  <c r="L17670" i="2"/>
  <c r="L17671" i="2"/>
  <c r="L17672" i="2"/>
  <c r="L17673" i="2"/>
  <c r="L17674" i="2"/>
  <c r="L17675" i="2"/>
  <c r="L17676" i="2"/>
  <c r="L17677" i="2"/>
  <c r="L17678" i="2"/>
  <c r="L17679" i="2"/>
  <c r="L17680" i="2"/>
  <c r="L17681" i="2"/>
  <c r="L17682" i="2"/>
  <c r="L17683" i="2"/>
  <c r="L17684" i="2"/>
  <c r="L17685" i="2"/>
  <c r="L17686" i="2"/>
  <c r="L17687" i="2"/>
  <c r="L17688" i="2"/>
  <c r="L17689" i="2"/>
  <c r="L17690" i="2"/>
  <c r="L17691" i="2"/>
  <c r="L17692" i="2"/>
  <c r="L17693" i="2"/>
  <c r="L17694" i="2"/>
  <c r="L17695" i="2"/>
  <c r="L17696" i="2"/>
  <c r="L17697" i="2"/>
  <c r="L17698" i="2"/>
  <c r="L17699" i="2"/>
  <c r="L17700" i="2"/>
  <c r="L17701" i="2"/>
  <c r="L17702" i="2"/>
  <c r="L17703" i="2"/>
  <c r="L17704" i="2"/>
  <c r="L17705" i="2"/>
  <c r="L17706" i="2"/>
  <c r="L17707" i="2"/>
  <c r="L17708" i="2"/>
  <c r="L17709" i="2"/>
  <c r="L17710" i="2"/>
  <c r="L17711" i="2"/>
  <c r="L17712" i="2"/>
  <c r="L17713" i="2"/>
  <c r="L17714" i="2"/>
  <c r="L17715" i="2"/>
  <c r="L17716" i="2"/>
  <c r="L17717" i="2"/>
  <c r="L17718" i="2"/>
  <c r="L17719" i="2"/>
  <c r="L17720" i="2"/>
  <c r="L17721" i="2"/>
  <c r="L17722" i="2"/>
  <c r="L17723" i="2"/>
  <c r="L17724" i="2"/>
  <c r="L17725" i="2"/>
  <c r="L17726" i="2"/>
  <c r="L17727" i="2"/>
  <c r="L17728" i="2"/>
  <c r="L17729" i="2"/>
  <c r="L17730" i="2"/>
  <c r="L17731" i="2"/>
  <c r="L17732" i="2"/>
  <c r="L17733" i="2"/>
  <c r="L17734" i="2"/>
  <c r="L17735" i="2"/>
  <c r="L17736" i="2"/>
  <c r="L17737" i="2"/>
  <c r="L17738" i="2"/>
  <c r="L17739" i="2"/>
  <c r="L17740" i="2"/>
  <c r="L17741" i="2"/>
  <c r="L17742" i="2"/>
  <c r="L17743" i="2"/>
  <c r="L17744" i="2"/>
  <c r="L17745" i="2"/>
  <c r="L17746" i="2"/>
  <c r="L17747" i="2"/>
  <c r="L17748" i="2"/>
  <c r="L17749" i="2"/>
  <c r="L17750" i="2"/>
  <c r="L17751" i="2"/>
  <c r="L17752" i="2"/>
  <c r="L17753" i="2"/>
  <c r="L17754" i="2"/>
  <c r="L17755" i="2"/>
  <c r="L17756" i="2"/>
  <c r="L17757" i="2"/>
  <c r="L17758" i="2"/>
  <c r="L17759" i="2"/>
  <c r="L17760" i="2"/>
  <c r="L17761" i="2"/>
  <c r="L17762" i="2"/>
  <c r="L17763" i="2"/>
  <c r="L17764" i="2"/>
  <c r="L17765" i="2"/>
  <c r="L17766" i="2"/>
  <c r="L17767" i="2"/>
  <c r="L17768" i="2"/>
  <c r="L17769" i="2"/>
  <c r="L17770" i="2"/>
  <c r="L17771" i="2"/>
  <c r="L17772" i="2"/>
  <c r="L17773" i="2"/>
  <c r="L17774" i="2"/>
  <c r="L17775" i="2"/>
  <c r="L17776" i="2"/>
  <c r="L17777" i="2"/>
  <c r="L17778" i="2"/>
  <c r="L17779" i="2"/>
  <c r="L17780" i="2"/>
  <c r="L17781" i="2"/>
  <c r="L17782" i="2"/>
  <c r="L17783" i="2"/>
  <c r="L17784" i="2"/>
  <c r="L17785" i="2"/>
  <c r="L17786" i="2"/>
  <c r="L17787" i="2"/>
  <c r="L17788" i="2"/>
  <c r="L17789" i="2"/>
  <c r="L17790" i="2"/>
  <c r="L17791" i="2"/>
  <c r="L17792" i="2"/>
  <c r="L17793" i="2"/>
  <c r="L17794" i="2"/>
  <c r="L17795" i="2"/>
  <c r="L17796" i="2"/>
  <c r="L17797" i="2"/>
  <c r="L17798" i="2"/>
  <c r="L17799" i="2"/>
  <c r="L17800" i="2"/>
  <c r="L17801" i="2"/>
  <c r="L17802" i="2"/>
  <c r="L17803" i="2"/>
  <c r="L17804" i="2"/>
  <c r="L17805" i="2"/>
  <c r="L17806" i="2"/>
  <c r="L17807" i="2"/>
  <c r="L17808" i="2"/>
  <c r="L17809" i="2"/>
  <c r="L17810" i="2"/>
  <c r="L17811" i="2"/>
  <c r="L17812" i="2"/>
  <c r="L17813" i="2"/>
  <c r="L17814" i="2"/>
  <c r="L17815" i="2"/>
  <c r="L17816" i="2"/>
  <c r="L17817" i="2"/>
  <c r="L17818" i="2"/>
  <c r="L17819" i="2"/>
  <c r="L17820" i="2"/>
  <c r="L17821" i="2"/>
  <c r="L17822" i="2"/>
  <c r="L17823" i="2"/>
  <c r="L17824" i="2"/>
  <c r="L17825" i="2"/>
  <c r="L17826" i="2"/>
  <c r="L17827" i="2"/>
  <c r="L17828" i="2"/>
  <c r="L17829" i="2"/>
  <c r="L17830" i="2"/>
  <c r="L17831" i="2"/>
  <c r="L17832" i="2"/>
  <c r="L17833" i="2"/>
  <c r="L17834" i="2"/>
  <c r="L17835" i="2"/>
  <c r="L17836" i="2"/>
  <c r="L17837" i="2"/>
  <c r="L17838" i="2"/>
  <c r="L17839" i="2"/>
  <c r="L17840" i="2"/>
  <c r="L17841" i="2"/>
  <c r="L17842" i="2"/>
  <c r="L17843" i="2"/>
  <c r="L17844" i="2"/>
  <c r="L17845" i="2"/>
  <c r="L17846" i="2"/>
  <c r="L17847" i="2"/>
  <c r="L17848" i="2"/>
  <c r="L17849" i="2"/>
  <c r="L17850" i="2"/>
  <c r="L17851" i="2"/>
  <c r="L17852" i="2"/>
  <c r="L17853" i="2"/>
  <c r="L17854" i="2"/>
  <c r="L17855" i="2"/>
  <c r="L17856" i="2"/>
  <c r="L17857" i="2"/>
  <c r="L17858" i="2"/>
  <c r="L17859" i="2"/>
  <c r="L17860" i="2"/>
  <c r="L17861" i="2"/>
  <c r="L17862" i="2"/>
  <c r="L17863" i="2"/>
  <c r="L17864" i="2"/>
  <c r="L17865" i="2"/>
  <c r="L17866" i="2"/>
  <c r="L17867" i="2"/>
  <c r="L17868" i="2"/>
  <c r="L17869" i="2"/>
  <c r="L17870" i="2"/>
  <c r="L17871" i="2"/>
  <c r="L17872" i="2"/>
  <c r="L17873" i="2"/>
  <c r="L17874" i="2"/>
  <c r="L17875" i="2"/>
  <c r="L17876" i="2"/>
  <c r="L17877" i="2"/>
  <c r="L17878" i="2"/>
  <c r="L17879" i="2"/>
  <c r="L17880" i="2"/>
  <c r="L17881" i="2"/>
  <c r="L17882" i="2"/>
  <c r="L17883" i="2"/>
  <c r="L17884" i="2"/>
  <c r="L17885" i="2"/>
  <c r="L17886" i="2"/>
  <c r="L17887" i="2"/>
  <c r="L17888" i="2"/>
  <c r="L17889" i="2"/>
  <c r="L17890" i="2"/>
  <c r="L17891" i="2"/>
  <c r="L17892" i="2"/>
  <c r="L17893" i="2"/>
  <c r="L17894" i="2"/>
  <c r="L17895" i="2"/>
  <c r="L17896" i="2"/>
  <c r="L17897" i="2"/>
  <c r="L17898" i="2"/>
  <c r="L17899" i="2"/>
  <c r="L17900" i="2"/>
  <c r="L17901" i="2"/>
  <c r="L17902" i="2"/>
  <c r="L17903" i="2"/>
  <c r="L17904" i="2"/>
  <c r="L17905" i="2"/>
  <c r="L17906" i="2"/>
  <c r="L17907" i="2"/>
  <c r="L17908" i="2"/>
  <c r="L17909" i="2"/>
  <c r="L17910" i="2"/>
  <c r="L17911" i="2"/>
  <c r="L17912" i="2"/>
  <c r="L17913" i="2"/>
  <c r="L17914" i="2"/>
  <c r="L17915" i="2"/>
  <c r="L17916" i="2"/>
  <c r="L17917" i="2"/>
  <c r="L17918" i="2"/>
  <c r="L17919" i="2"/>
  <c r="L17920" i="2"/>
  <c r="L17921" i="2"/>
  <c r="L17922" i="2"/>
  <c r="L17923" i="2"/>
  <c r="L17924" i="2"/>
  <c r="L17925" i="2"/>
  <c r="L17926" i="2"/>
  <c r="L17927" i="2"/>
  <c r="L17928" i="2"/>
  <c r="L17929" i="2"/>
  <c r="L17930" i="2"/>
  <c r="L17931" i="2"/>
  <c r="L17932" i="2"/>
  <c r="L17933" i="2"/>
  <c r="L17934" i="2"/>
  <c r="L17935" i="2"/>
  <c r="L17936" i="2"/>
  <c r="L17937" i="2"/>
  <c r="L17938" i="2"/>
  <c r="L17939" i="2"/>
  <c r="L17940" i="2"/>
  <c r="L17941" i="2"/>
  <c r="L17942" i="2"/>
  <c r="L17943" i="2"/>
  <c r="L17944" i="2"/>
  <c r="L17945" i="2"/>
  <c r="L17946" i="2"/>
  <c r="L17947" i="2"/>
  <c r="L17948" i="2"/>
  <c r="L17949" i="2"/>
  <c r="L17950" i="2"/>
  <c r="L17951" i="2"/>
  <c r="L17952" i="2"/>
  <c r="L17953" i="2"/>
  <c r="L17954" i="2"/>
  <c r="L17955" i="2"/>
  <c r="L17956" i="2"/>
  <c r="L17957" i="2"/>
  <c r="L17958" i="2"/>
  <c r="L17959" i="2"/>
  <c r="L17960" i="2"/>
  <c r="L17961" i="2"/>
  <c r="L17962" i="2"/>
  <c r="L17963" i="2"/>
  <c r="L17964" i="2"/>
  <c r="L17965" i="2"/>
  <c r="L17966" i="2"/>
  <c r="L17967" i="2"/>
  <c r="L17968" i="2"/>
  <c r="L17969" i="2"/>
  <c r="L17970" i="2"/>
  <c r="L17971" i="2"/>
  <c r="L17972" i="2"/>
  <c r="L17973" i="2"/>
  <c r="L17974" i="2"/>
  <c r="L17975" i="2"/>
  <c r="L17976" i="2"/>
  <c r="L17977" i="2"/>
  <c r="L17978" i="2"/>
  <c r="L17979" i="2"/>
  <c r="L17980" i="2"/>
  <c r="L17981" i="2"/>
  <c r="L17982" i="2"/>
  <c r="L17983" i="2"/>
  <c r="L17984" i="2"/>
  <c r="L17985" i="2"/>
  <c r="L17986" i="2"/>
  <c r="L17987" i="2"/>
  <c r="L17988" i="2"/>
  <c r="L17989" i="2"/>
  <c r="L17990" i="2"/>
  <c r="L17991" i="2"/>
  <c r="L17992" i="2"/>
  <c r="L17993" i="2"/>
  <c r="L17994" i="2"/>
  <c r="L17995" i="2"/>
  <c r="L17996" i="2"/>
  <c r="L17997" i="2"/>
  <c r="L17998" i="2"/>
  <c r="L17999" i="2"/>
  <c r="L18000" i="2"/>
  <c r="L18001" i="2"/>
  <c r="L18002" i="2"/>
  <c r="L18003" i="2"/>
  <c r="L18004" i="2"/>
  <c r="L18005" i="2"/>
  <c r="L18006" i="2"/>
  <c r="L18007" i="2"/>
  <c r="L18008" i="2"/>
  <c r="L18009" i="2"/>
  <c r="L18010" i="2"/>
  <c r="L18011" i="2"/>
  <c r="L18012" i="2"/>
  <c r="L18013" i="2"/>
  <c r="L18014" i="2"/>
  <c r="L18015" i="2"/>
  <c r="L18016" i="2"/>
  <c r="L18017" i="2"/>
  <c r="L18018" i="2"/>
  <c r="L18019" i="2"/>
  <c r="L18020" i="2"/>
  <c r="L18021" i="2"/>
  <c r="L18022" i="2"/>
  <c r="L18023" i="2"/>
  <c r="L18024" i="2"/>
  <c r="L18025" i="2"/>
  <c r="L18026" i="2"/>
  <c r="L18027" i="2"/>
  <c r="L18028" i="2"/>
  <c r="L18029" i="2"/>
  <c r="L18030" i="2"/>
  <c r="L18031" i="2"/>
  <c r="L18032" i="2"/>
  <c r="L18033" i="2"/>
  <c r="L18034" i="2"/>
  <c r="L18035" i="2"/>
  <c r="L18036" i="2"/>
  <c r="L18037" i="2"/>
  <c r="L18038" i="2"/>
  <c r="L18039" i="2"/>
  <c r="L18040" i="2"/>
  <c r="L18041" i="2"/>
  <c r="L18042" i="2"/>
  <c r="L18043" i="2"/>
  <c r="L18044" i="2"/>
  <c r="L18045" i="2"/>
  <c r="L18046" i="2"/>
  <c r="L18047" i="2"/>
  <c r="L18048" i="2"/>
  <c r="L18049" i="2"/>
  <c r="L18050" i="2"/>
  <c r="L18051" i="2"/>
  <c r="L18052" i="2"/>
  <c r="L18053" i="2"/>
  <c r="L18054" i="2"/>
  <c r="L18055" i="2"/>
  <c r="L18056" i="2"/>
  <c r="L18057" i="2"/>
  <c r="L18058" i="2"/>
  <c r="L18059" i="2"/>
  <c r="L18060" i="2"/>
  <c r="L18061" i="2"/>
  <c r="L18062" i="2"/>
  <c r="L18063" i="2"/>
  <c r="L18064" i="2"/>
  <c r="L18065" i="2"/>
  <c r="L18066" i="2"/>
  <c r="L18067" i="2"/>
  <c r="L18068" i="2"/>
  <c r="L18069" i="2"/>
  <c r="L18070" i="2"/>
  <c r="L18071" i="2"/>
  <c r="L18072" i="2"/>
  <c r="L18073" i="2"/>
  <c r="L18074" i="2"/>
  <c r="L18075" i="2"/>
  <c r="L18076" i="2"/>
  <c r="L18077" i="2"/>
  <c r="L18078" i="2"/>
  <c r="L18079" i="2"/>
  <c r="L18080" i="2"/>
  <c r="L18081" i="2"/>
  <c r="L18082" i="2"/>
  <c r="L18083" i="2"/>
  <c r="L18084" i="2"/>
  <c r="L18085" i="2"/>
  <c r="L18086" i="2"/>
  <c r="L18087" i="2"/>
  <c r="L18088" i="2"/>
  <c r="L18089" i="2"/>
  <c r="L18090" i="2"/>
  <c r="L18091" i="2"/>
  <c r="L18092" i="2"/>
  <c r="L18093" i="2"/>
  <c r="L18094" i="2"/>
  <c r="L18095" i="2"/>
  <c r="L18096" i="2"/>
  <c r="L18097" i="2"/>
  <c r="L18098" i="2"/>
  <c r="L18099" i="2"/>
  <c r="L18100" i="2"/>
  <c r="L18101" i="2"/>
  <c r="L18102" i="2"/>
  <c r="L18103" i="2"/>
  <c r="L18104" i="2"/>
  <c r="L18105" i="2"/>
  <c r="L18106" i="2"/>
  <c r="L18107" i="2"/>
  <c r="L18108" i="2"/>
  <c r="L18109" i="2"/>
  <c r="L18110" i="2"/>
  <c r="L18111" i="2"/>
  <c r="L18112" i="2"/>
  <c r="L18113" i="2"/>
  <c r="L18114" i="2"/>
  <c r="L18115" i="2"/>
  <c r="L18116" i="2"/>
  <c r="L18117" i="2"/>
  <c r="L18118" i="2"/>
  <c r="L18119" i="2"/>
  <c r="L18120" i="2"/>
  <c r="L18121" i="2"/>
  <c r="L18122" i="2"/>
  <c r="L18123" i="2"/>
  <c r="L18124" i="2"/>
  <c r="L18125" i="2"/>
  <c r="L18126" i="2"/>
  <c r="L18127" i="2"/>
  <c r="L18128" i="2"/>
  <c r="L18129" i="2"/>
  <c r="L18130" i="2"/>
  <c r="L18131" i="2"/>
  <c r="L18132" i="2"/>
  <c r="L18133" i="2"/>
  <c r="L18134" i="2"/>
  <c r="L18135" i="2"/>
  <c r="L18136" i="2"/>
  <c r="L18137" i="2"/>
  <c r="L18138" i="2"/>
  <c r="L18139" i="2"/>
  <c r="L18140" i="2"/>
  <c r="L18141" i="2"/>
  <c r="L18142" i="2"/>
  <c r="L18143" i="2"/>
  <c r="L18144" i="2"/>
  <c r="L18145" i="2"/>
  <c r="L18146" i="2"/>
  <c r="L18147" i="2"/>
  <c r="L18148" i="2"/>
  <c r="L18149" i="2"/>
  <c r="L18150" i="2"/>
  <c r="L18151" i="2"/>
  <c r="L18152" i="2"/>
  <c r="L18153" i="2"/>
  <c r="L18154" i="2"/>
  <c r="L18155" i="2"/>
  <c r="L18156" i="2"/>
  <c r="L18157" i="2"/>
  <c r="L18158" i="2"/>
  <c r="L18159" i="2"/>
  <c r="L18160" i="2"/>
  <c r="L18161" i="2"/>
  <c r="L18162" i="2"/>
  <c r="L18163" i="2"/>
  <c r="L18164" i="2"/>
  <c r="L18165" i="2"/>
  <c r="L18166" i="2"/>
  <c r="L18167" i="2"/>
  <c r="L18168" i="2"/>
  <c r="L18169" i="2"/>
  <c r="L18170" i="2"/>
  <c r="L18171" i="2"/>
  <c r="L18172" i="2"/>
  <c r="L18173" i="2"/>
  <c r="L18174" i="2"/>
  <c r="L18175" i="2"/>
  <c r="L18176" i="2"/>
  <c r="L18177" i="2"/>
  <c r="L18178" i="2"/>
  <c r="L18179" i="2"/>
  <c r="L18180" i="2"/>
  <c r="L18181" i="2"/>
  <c r="L18182" i="2"/>
  <c r="L18183" i="2"/>
  <c r="L18184" i="2"/>
  <c r="L18185" i="2"/>
  <c r="L18186" i="2"/>
  <c r="L18187" i="2"/>
  <c r="L18188" i="2"/>
  <c r="L18189" i="2"/>
  <c r="L18190" i="2"/>
  <c r="L18191" i="2"/>
  <c r="L18192" i="2"/>
  <c r="L18193" i="2"/>
  <c r="L18194" i="2"/>
  <c r="L18195" i="2"/>
  <c r="L18196" i="2"/>
  <c r="L18197" i="2"/>
  <c r="L18198" i="2"/>
  <c r="L18199" i="2"/>
  <c r="L18200" i="2"/>
  <c r="L18201" i="2"/>
  <c r="L18202" i="2"/>
  <c r="L18203" i="2"/>
  <c r="L18204" i="2"/>
  <c r="L18205" i="2"/>
  <c r="L18206" i="2"/>
  <c r="L18207" i="2"/>
  <c r="L18208" i="2"/>
  <c r="L18209" i="2"/>
  <c r="L18210" i="2"/>
  <c r="L18211" i="2"/>
  <c r="L18212" i="2"/>
  <c r="L18213" i="2"/>
  <c r="L18214" i="2"/>
  <c r="L18215" i="2"/>
  <c r="L18216" i="2"/>
  <c r="L18217" i="2"/>
  <c r="L18218" i="2"/>
  <c r="L18219" i="2"/>
  <c r="L18220" i="2"/>
  <c r="L18221" i="2"/>
  <c r="L18222" i="2"/>
  <c r="L18223" i="2"/>
  <c r="L18224" i="2"/>
  <c r="L18225" i="2"/>
  <c r="L18226" i="2"/>
  <c r="L18227" i="2"/>
  <c r="L18228" i="2"/>
  <c r="L18229" i="2"/>
  <c r="L18230" i="2"/>
  <c r="L18231" i="2"/>
  <c r="L18232" i="2"/>
  <c r="L18233" i="2"/>
  <c r="L18234" i="2"/>
  <c r="L18235" i="2"/>
  <c r="L18236" i="2"/>
  <c r="L18237" i="2"/>
  <c r="L18238" i="2"/>
  <c r="L18239" i="2"/>
  <c r="L18240" i="2"/>
  <c r="L18241" i="2"/>
  <c r="L18242" i="2"/>
  <c r="L18243" i="2"/>
  <c r="L18244" i="2"/>
  <c r="L18245" i="2"/>
  <c r="L18246" i="2"/>
  <c r="L18247" i="2"/>
  <c r="L18248" i="2"/>
  <c r="L18249" i="2"/>
  <c r="L18250" i="2"/>
  <c r="L18251" i="2"/>
  <c r="L18252" i="2"/>
  <c r="L18253" i="2"/>
  <c r="L18254" i="2"/>
  <c r="L18255" i="2"/>
  <c r="L18256" i="2"/>
  <c r="L18257" i="2"/>
  <c r="L18258" i="2"/>
  <c r="L18259" i="2"/>
  <c r="L18260" i="2"/>
  <c r="L18261" i="2"/>
  <c r="L18262" i="2"/>
  <c r="L18263" i="2"/>
  <c r="L18264" i="2"/>
  <c r="L18265" i="2"/>
  <c r="L18266" i="2"/>
  <c r="L18267" i="2"/>
  <c r="L18268" i="2"/>
  <c r="L18269" i="2"/>
  <c r="L18270" i="2"/>
  <c r="L18271" i="2"/>
  <c r="L18272" i="2"/>
  <c r="L18273" i="2"/>
  <c r="L18274" i="2"/>
  <c r="L18275" i="2"/>
  <c r="L18276" i="2"/>
  <c r="L18277" i="2"/>
  <c r="L18278" i="2"/>
  <c r="L18279" i="2"/>
  <c r="L18280" i="2"/>
  <c r="L18281" i="2"/>
  <c r="L18282" i="2"/>
  <c r="L18283" i="2"/>
  <c r="L18284" i="2"/>
  <c r="L18285" i="2"/>
  <c r="L18286" i="2"/>
  <c r="L18287" i="2"/>
  <c r="L18288" i="2"/>
  <c r="L18289" i="2"/>
  <c r="L18290" i="2"/>
  <c r="L18291" i="2"/>
  <c r="L18292" i="2"/>
  <c r="L18293" i="2"/>
  <c r="L18294" i="2"/>
  <c r="L18295" i="2"/>
  <c r="L18296" i="2"/>
  <c r="L18297" i="2"/>
  <c r="L18298" i="2"/>
  <c r="L18299" i="2"/>
  <c r="L18300" i="2"/>
  <c r="L18301" i="2"/>
  <c r="L18302" i="2"/>
  <c r="L18303" i="2"/>
  <c r="L18304" i="2"/>
  <c r="L18305" i="2"/>
  <c r="L18306" i="2"/>
  <c r="L18307" i="2"/>
  <c r="L18308" i="2"/>
  <c r="L18309" i="2"/>
  <c r="L18310" i="2"/>
  <c r="L18311" i="2"/>
  <c r="L18312" i="2"/>
  <c r="L18313" i="2"/>
  <c r="L18314" i="2"/>
  <c r="L18315" i="2"/>
  <c r="L18316" i="2"/>
  <c r="L18317" i="2"/>
  <c r="L18318" i="2"/>
  <c r="L18319" i="2"/>
  <c r="L18320" i="2"/>
  <c r="L18321" i="2"/>
  <c r="L18322" i="2"/>
  <c r="L18323" i="2"/>
  <c r="L18324" i="2"/>
  <c r="L18325" i="2"/>
  <c r="L18326" i="2"/>
  <c r="L18327" i="2"/>
  <c r="L18328" i="2"/>
  <c r="L18329" i="2"/>
  <c r="L18330" i="2"/>
  <c r="L18331" i="2"/>
  <c r="L18332" i="2"/>
  <c r="L18333" i="2"/>
  <c r="L18334" i="2"/>
  <c r="L18335" i="2"/>
  <c r="L18336" i="2"/>
  <c r="L18337" i="2"/>
  <c r="L18338" i="2"/>
  <c r="L18339" i="2"/>
  <c r="L18340" i="2"/>
  <c r="L18341" i="2"/>
  <c r="L18342" i="2"/>
  <c r="L18343" i="2"/>
  <c r="L18344" i="2"/>
  <c r="L18345" i="2"/>
  <c r="L18346" i="2"/>
  <c r="L18347" i="2"/>
  <c r="L18348" i="2"/>
  <c r="L18349" i="2"/>
  <c r="L18350" i="2"/>
  <c r="L18351" i="2"/>
  <c r="L18352" i="2"/>
  <c r="L18353" i="2"/>
  <c r="L18354" i="2"/>
  <c r="L18355" i="2"/>
  <c r="L18356" i="2"/>
  <c r="L18357" i="2"/>
  <c r="L18358" i="2"/>
  <c r="L18359" i="2"/>
  <c r="L18360" i="2"/>
  <c r="L18361" i="2"/>
  <c r="L18362" i="2"/>
  <c r="L18363" i="2"/>
  <c r="L18364" i="2"/>
  <c r="L18365" i="2"/>
  <c r="L18366" i="2"/>
  <c r="L18367" i="2"/>
  <c r="L18368" i="2"/>
  <c r="L18369" i="2"/>
  <c r="L18370" i="2"/>
  <c r="L18371" i="2"/>
  <c r="L18372" i="2"/>
  <c r="L18373" i="2"/>
  <c r="L18374" i="2"/>
  <c r="L18375" i="2"/>
  <c r="L18376" i="2"/>
  <c r="L18377" i="2"/>
  <c r="L18378" i="2"/>
  <c r="L18379" i="2"/>
  <c r="L18380" i="2"/>
  <c r="L18381" i="2"/>
  <c r="L18382" i="2"/>
  <c r="L18383" i="2"/>
  <c r="L18384" i="2"/>
  <c r="L18385" i="2"/>
  <c r="L18386" i="2"/>
  <c r="L18387" i="2"/>
  <c r="L18388" i="2"/>
  <c r="L18389" i="2"/>
  <c r="L18390" i="2"/>
  <c r="L18391" i="2"/>
  <c r="L18392" i="2"/>
  <c r="L18393" i="2"/>
  <c r="L18394" i="2"/>
  <c r="L18395" i="2"/>
  <c r="L18396" i="2"/>
  <c r="L18397" i="2"/>
  <c r="L18398" i="2"/>
  <c r="L18399" i="2"/>
  <c r="L18400" i="2"/>
  <c r="L18401" i="2"/>
  <c r="L18402" i="2"/>
  <c r="L18403" i="2"/>
  <c r="L18404" i="2"/>
  <c r="L18405" i="2"/>
  <c r="L18406" i="2"/>
  <c r="L18407" i="2"/>
  <c r="L18408" i="2"/>
  <c r="L18409" i="2"/>
  <c r="L18410" i="2"/>
  <c r="L18411" i="2"/>
  <c r="L18412" i="2"/>
  <c r="L18413" i="2"/>
  <c r="L18414" i="2"/>
  <c r="L18415" i="2"/>
  <c r="L18416" i="2"/>
  <c r="L18417" i="2"/>
  <c r="L18418" i="2"/>
  <c r="L18419" i="2"/>
  <c r="L18420" i="2"/>
  <c r="L18421" i="2"/>
  <c r="L18422" i="2"/>
  <c r="L18423" i="2"/>
  <c r="L18424" i="2"/>
  <c r="L18425" i="2"/>
  <c r="L18426" i="2"/>
  <c r="L18427" i="2"/>
  <c r="L18428" i="2"/>
  <c r="L18429" i="2"/>
  <c r="L18430" i="2"/>
  <c r="L18431" i="2"/>
  <c r="L18432" i="2"/>
  <c r="L18433" i="2"/>
  <c r="L18434" i="2"/>
  <c r="L18435" i="2"/>
  <c r="L18436" i="2"/>
  <c r="L18437" i="2"/>
  <c r="L18438" i="2"/>
  <c r="L18439" i="2"/>
  <c r="L18440" i="2"/>
  <c r="L18441" i="2"/>
  <c r="L18442" i="2"/>
  <c r="L18443" i="2"/>
  <c r="L18444" i="2"/>
  <c r="L18445" i="2"/>
  <c r="L18446" i="2"/>
  <c r="L18447" i="2"/>
  <c r="L18448" i="2"/>
  <c r="L18449" i="2"/>
  <c r="L18450" i="2"/>
  <c r="L18451" i="2"/>
  <c r="L18452" i="2"/>
  <c r="L18453" i="2"/>
  <c r="L18454" i="2"/>
  <c r="L18455" i="2"/>
  <c r="L18456" i="2"/>
  <c r="L18457" i="2"/>
  <c r="L18458" i="2"/>
  <c r="L18459" i="2"/>
  <c r="L18460" i="2"/>
  <c r="L18461" i="2"/>
  <c r="L18462" i="2"/>
  <c r="L18463" i="2"/>
  <c r="L18464" i="2"/>
  <c r="L18465" i="2"/>
  <c r="L18466" i="2"/>
  <c r="L18467" i="2"/>
  <c r="L18468" i="2"/>
  <c r="L18469" i="2"/>
  <c r="L18470" i="2"/>
  <c r="L18471" i="2"/>
  <c r="L18472" i="2"/>
  <c r="L18473" i="2"/>
  <c r="L18474" i="2"/>
  <c r="L18475" i="2"/>
  <c r="L18476" i="2"/>
  <c r="L18477" i="2"/>
  <c r="L18478" i="2"/>
  <c r="L18479" i="2"/>
  <c r="L18480" i="2"/>
  <c r="L18481" i="2"/>
  <c r="L18482" i="2"/>
  <c r="L18483" i="2"/>
  <c r="L18484" i="2"/>
  <c r="L18485" i="2"/>
  <c r="L18486" i="2"/>
  <c r="L18487" i="2"/>
  <c r="L18488" i="2"/>
  <c r="L18489" i="2"/>
  <c r="L18490" i="2"/>
  <c r="L18491" i="2"/>
  <c r="L18492" i="2"/>
  <c r="L18493" i="2"/>
  <c r="L18494" i="2"/>
  <c r="L18495" i="2"/>
  <c r="L18496" i="2"/>
  <c r="L18497" i="2"/>
  <c r="L18498" i="2"/>
  <c r="L18499" i="2"/>
  <c r="L18500" i="2"/>
  <c r="L18501" i="2"/>
  <c r="L18502" i="2"/>
  <c r="L18503" i="2"/>
  <c r="L18504" i="2"/>
  <c r="L18505" i="2"/>
  <c r="L18506" i="2"/>
  <c r="L18507" i="2"/>
  <c r="L18508" i="2"/>
  <c r="L18509" i="2"/>
  <c r="L18510" i="2"/>
  <c r="L18511" i="2"/>
  <c r="L18512" i="2"/>
  <c r="L18513" i="2"/>
  <c r="L18514" i="2"/>
  <c r="L18515" i="2"/>
  <c r="L18516" i="2"/>
  <c r="L18517" i="2"/>
  <c r="L18518" i="2"/>
  <c r="L18519" i="2"/>
  <c r="L18520" i="2"/>
  <c r="L18521" i="2"/>
  <c r="L18522" i="2"/>
  <c r="L18523" i="2"/>
  <c r="L18524" i="2"/>
  <c r="L18525" i="2"/>
  <c r="L18526" i="2"/>
  <c r="L18527" i="2"/>
  <c r="L18528" i="2"/>
  <c r="L18529" i="2"/>
  <c r="L18530" i="2"/>
  <c r="L18531" i="2"/>
  <c r="L18532" i="2"/>
  <c r="L18533" i="2"/>
  <c r="L18534" i="2"/>
  <c r="L18535" i="2"/>
  <c r="L18536" i="2"/>
  <c r="L18537" i="2"/>
  <c r="L18538" i="2"/>
  <c r="L18539" i="2"/>
  <c r="L18540" i="2"/>
  <c r="L18541" i="2"/>
  <c r="L18542" i="2"/>
  <c r="L18543" i="2"/>
  <c r="L18544" i="2"/>
  <c r="L18545" i="2"/>
  <c r="L18546" i="2"/>
  <c r="L18547" i="2"/>
  <c r="L18548" i="2"/>
  <c r="L18549" i="2"/>
  <c r="L18550" i="2"/>
  <c r="L18551" i="2"/>
  <c r="L18552" i="2"/>
  <c r="L18553" i="2"/>
  <c r="L18554" i="2"/>
  <c r="L18555" i="2"/>
  <c r="L18556" i="2"/>
  <c r="L18557" i="2"/>
  <c r="L18558" i="2"/>
  <c r="L18559" i="2"/>
  <c r="L18560" i="2"/>
  <c r="L18561" i="2"/>
  <c r="L18562" i="2"/>
  <c r="L18563" i="2"/>
  <c r="L18564" i="2"/>
  <c r="L18565" i="2"/>
  <c r="L18566" i="2"/>
  <c r="L18567" i="2"/>
  <c r="L18568" i="2"/>
  <c r="L18569" i="2"/>
  <c r="L18570" i="2"/>
  <c r="L18571" i="2"/>
  <c r="L18572" i="2"/>
  <c r="L18573" i="2"/>
  <c r="L18574" i="2"/>
  <c r="L18575" i="2"/>
  <c r="L18576" i="2"/>
  <c r="L18577" i="2"/>
  <c r="L18578" i="2"/>
  <c r="L18579" i="2"/>
  <c r="L18580" i="2"/>
  <c r="L18581" i="2"/>
  <c r="L18582" i="2"/>
  <c r="L18583" i="2"/>
  <c r="L18584" i="2"/>
  <c r="L18585" i="2"/>
  <c r="L18586" i="2"/>
  <c r="L18587" i="2"/>
  <c r="L18588" i="2"/>
  <c r="L18589" i="2"/>
  <c r="L18590" i="2"/>
  <c r="L18591" i="2"/>
  <c r="L18592" i="2"/>
  <c r="L18593" i="2"/>
  <c r="L18594" i="2"/>
  <c r="L18595" i="2"/>
  <c r="L18596" i="2"/>
  <c r="L18597" i="2"/>
  <c r="L18598" i="2"/>
  <c r="L18599" i="2"/>
  <c r="L18600" i="2"/>
  <c r="L18601" i="2"/>
  <c r="L18602" i="2"/>
  <c r="L18603" i="2"/>
  <c r="L18604" i="2"/>
  <c r="L18605" i="2"/>
  <c r="L18606" i="2"/>
  <c r="L18607" i="2"/>
  <c r="L18608" i="2"/>
  <c r="L18609" i="2"/>
  <c r="L18610" i="2"/>
  <c r="L18611" i="2"/>
  <c r="L18612" i="2"/>
  <c r="L18613" i="2"/>
  <c r="L18614" i="2"/>
  <c r="L18615" i="2"/>
  <c r="L18616" i="2"/>
  <c r="L18617" i="2"/>
  <c r="L18618" i="2"/>
  <c r="L18619" i="2"/>
  <c r="L18620" i="2"/>
  <c r="L18621" i="2"/>
  <c r="L18622" i="2"/>
  <c r="L18623" i="2"/>
  <c r="L18624" i="2"/>
  <c r="L18625" i="2"/>
  <c r="L18626" i="2"/>
  <c r="L18627" i="2"/>
  <c r="L18628" i="2"/>
  <c r="L18629" i="2"/>
  <c r="L18630" i="2"/>
  <c r="L18631" i="2"/>
  <c r="L18632" i="2"/>
  <c r="L18633" i="2"/>
  <c r="L18634" i="2"/>
  <c r="L18635" i="2"/>
  <c r="L18636" i="2"/>
  <c r="L18637" i="2"/>
  <c r="L18638" i="2"/>
  <c r="L18639" i="2"/>
  <c r="L18640" i="2"/>
  <c r="L18641" i="2"/>
  <c r="L18642" i="2"/>
  <c r="L18643" i="2"/>
  <c r="L18644" i="2"/>
  <c r="L18645" i="2"/>
  <c r="L18646" i="2"/>
  <c r="L18647" i="2"/>
  <c r="L18648" i="2"/>
  <c r="L18649" i="2"/>
  <c r="L18650" i="2"/>
  <c r="L18651" i="2"/>
  <c r="L18652" i="2"/>
  <c r="L18653" i="2"/>
  <c r="L18654" i="2"/>
  <c r="L18655" i="2"/>
  <c r="L18656" i="2"/>
  <c r="L18657" i="2"/>
  <c r="L18658" i="2"/>
  <c r="L18659" i="2"/>
  <c r="L18660" i="2"/>
  <c r="L18661" i="2"/>
  <c r="L18662" i="2"/>
  <c r="L18663" i="2"/>
  <c r="L18664" i="2"/>
  <c r="L18665" i="2"/>
  <c r="L18666" i="2"/>
  <c r="L18667" i="2"/>
  <c r="L18668" i="2"/>
  <c r="L18669" i="2"/>
  <c r="L18670" i="2"/>
  <c r="L18671" i="2"/>
  <c r="L18672" i="2"/>
  <c r="L18673" i="2"/>
  <c r="L18674" i="2"/>
  <c r="L18675" i="2"/>
  <c r="L18676" i="2"/>
  <c r="L18677" i="2"/>
  <c r="L18678" i="2"/>
  <c r="L18679" i="2"/>
  <c r="L18680" i="2"/>
  <c r="L18681" i="2"/>
  <c r="L18682" i="2"/>
  <c r="L18683" i="2"/>
  <c r="L18684" i="2"/>
  <c r="L18685" i="2"/>
  <c r="L18686" i="2"/>
  <c r="L18687" i="2"/>
  <c r="L18688" i="2"/>
  <c r="L18689" i="2"/>
  <c r="L18690" i="2"/>
  <c r="L18691" i="2"/>
  <c r="L18692" i="2"/>
  <c r="L18693" i="2"/>
  <c r="L18694" i="2"/>
  <c r="L18695" i="2"/>
  <c r="L18696" i="2"/>
  <c r="L18697" i="2"/>
  <c r="L18698" i="2"/>
  <c r="L18699" i="2"/>
  <c r="L18700" i="2"/>
  <c r="L18701" i="2"/>
  <c r="L18702" i="2"/>
  <c r="L18703" i="2"/>
  <c r="L18704" i="2"/>
  <c r="L18705" i="2"/>
  <c r="L18706" i="2"/>
  <c r="L18707" i="2"/>
  <c r="L18708" i="2"/>
  <c r="L18709" i="2"/>
  <c r="L18710" i="2"/>
  <c r="L18711" i="2"/>
  <c r="L18712" i="2"/>
  <c r="L18713" i="2"/>
  <c r="L18714" i="2"/>
  <c r="L18715" i="2"/>
  <c r="L18716" i="2"/>
  <c r="L18717" i="2"/>
  <c r="L18718" i="2"/>
  <c r="L18719" i="2"/>
  <c r="L18720" i="2"/>
  <c r="L18721" i="2"/>
  <c r="L18722" i="2"/>
  <c r="L18723" i="2"/>
  <c r="L18724" i="2"/>
  <c r="L18725" i="2"/>
  <c r="L18726" i="2"/>
  <c r="L18727" i="2"/>
  <c r="L18728" i="2"/>
  <c r="L18729" i="2"/>
  <c r="L18730" i="2"/>
  <c r="L18731" i="2"/>
  <c r="L18732" i="2"/>
  <c r="L18733" i="2"/>
  <c r="L18734" i="2"/>
  <c r="L18735" i="2"/>
  <c r="L18736" i="2"/>
  <c r="L18737" i="2"/>
  <c r="L18738" i="2"/>
  <c r="L18739" i="2"/>
  <c r="L18740" i="2"/>
  <c r="L18741" i="2"/>
  <c r="L18742" i="2"/>
  <c r="L18743" i="2"/>
  <c r="L18744" i="2"/>
  <c r="L18745" i="2"/>
  <c r="L18746" i="2"/>
  <c r="L18747" i="2"/>
  <c r="L18748" i="2"/>
  <c r="L18749" i="2"/>
  <c r="L18750" i="2"/>
  <c r="L18751" i="2"/>
  <c r="L18752" i="2"/>
  <c r="L18753" i="2"/>
  <c r="L18754" i="2"/>
  <c r="L18755" i="2"/>
  <c r="L18756" i="2"/>
  <c r="L18757" i="2"/>
  <c r="L18758" i="2"/>
  <c r="L18759" i="2"/>
  <c r="L18760" i="2"/>
  <c r="L18761" i="2"/>
  <c r="L18762" i="2"/>
  <c r="L18763" i="2"/>
  <c r="L18764" i="2"/>
  <c r="L18765" i="2"/>
  <c r="L18766" i="2"/>
  <c r="L18767" i="2"/>
  <c r="L18768" i="2"/>
  <c r="L18769" i="2"/>
  <c r="L18770" i="2"/>
  <c r="L18771" i="2"/>
  <c r="L18772" i="2"/>
  <c r="L18773" i="2"/>
  <c r="L18774" i="2"/>
  <c r="L18775" i="2"/>
  <c r="L18776" i="2"/>
  <c r="L18777" i="2"/>
  <c r="L18778" i="2"/>
  <c r="L18779" i="2"/>
  <c r="L18780" i="2"/>
  <c r="L18781" i="2"/>
  <c r="L18782" i="2"/>
  <c r="L18783" i="2"/>
  <c r="L18784" i="2"/>
  <c r="L18785" i="2"/>
  <c r="L18786" i="2"/>
  <c r="L18787" i="2"/>
  <c r="L18788" i="2"/>
  <c r="L18789" i="2"/>
  <c r="L18790" i="2"/>
  <c r="L18791" i="2"/>
  <c r="L18792" i="2"/>
  <c r="L18793" i="2"/>
  <c r="L18794" i="2"/>
  <c r="L18795" i="2"/>
  <c r="L18796" i="2"/>
  <c r="L18797" i="2"/>
  <c r="L18798" i="2"/>
  <c r="L18799" i="2"/>
  <c r="L18800" i="2"/>
  <c r="L18801" i="2"/>
  <c r="L18802" i="2"/>
  <c r="L18803" i="2"/>
  <c r="L18804" i="2"/>
  <c r="L18805" i="2"/>
  <c r="L18806" i="2"/>
  <c r="L18807" i="2"/>
  <c r="L18808" i="2"/>
  <c r="L18809" i="2"/>
  <c r="L18810" i="2"/>
  <c r="L18811" i="2"/>
  <c r="L18812" i="2"/>
  <c r="L18813" i="2"/>
  <c r="L18814" i="2"/>
  <c r="L18815" i="2"/>
  <c r="L18816" i="2"/>
  <c r="L18817" i="2"/>
  <c r="L18818" i="2"/>
  <c r="L18819" i="2"/>
  <c r="L18820" i="2"/>
  <c r="L18821" i="2"/>
  <c r="L18822" i="2"/>
  <c r="L18823" i="2"/>
  <c r="L18824" i="2"/>
  <c r="L18825" i="2"/>
  <c r="L18826" i="2"/>
  <c r="L18827" i="2"/>
  <c r="L18828" i="2"/>
  <c r="L18829" i="2"/>
  <c r="L18830" i="2"/>
  <c r="L18831" i="2"/>
  <c r="L18832" i="2"/>
  <c r="L18833" i="2"/>
  <c r="L18834" i="2"/>
  <c r="L18835" i="2"/>
  <c r="L18836" i="2"/>
  <c r="L18837" i="2"/>
  <c r="L18838" i="2"/>
  <c r="L18839" i="2"/>
  <c r="L18840" i="2"/>
  <c r="L18841" i="2"/>
  <c r="L18842" i="2"/>
  <c r="L18843" i="2"/>
  <c r="L18844" i="2"/>
  <c r="L18845" i="2"/>
  <c r="L18846" i="2"/>
  <c r="L18847" i="2"/>
  <c r="L18848" i="2"/>
  <c r="L18849" i="2"/>
  <c r="L18850" i="2"/>
  <c r="L18851" i="2"/>
  <c r="L18852" i="2"/>
  <c r="L18853" i="2"/>
  <c r="L18854" i="2"/>
  <c r="L18855" i="2"/>
  <c r="L18856" i="2"/>
  <c r="L18857" i="2"/>
  <c r="L18858" i="2"/>
  <c r="L18859" i="2"/>
  <c r="L18860" i="2"/>
  <c r="L18861" i="2"/>
  <c r="L18862" i="2"/>
  <c r="L18863" i="2"/>
  <c r="L18864" i="2"/>
  <c r="L18865" i="2"/>
  <c r="L18866" i="2"/>
  <c r="L18867" i="2"/>
  <c r="L18868" i="2"/>
  <c r="L18869" i="2"/>
  <c r="L18870" i="2"/>
  <c r="L18871" i="2"/>
  <c r="L18872" i="2"/>
  <c r="L18873" i="2"/>
  <c r="L18874" i="2"/>
  <c r="L18875" i="2"/>
  <c r="L18876" i="2"/>
  <c r="L18877" i="2"/>
  <c r="L18878" i="2"/>
  <c r="L18879" i="2"/>
  <c r="L18880" i="2"/>
  <c r="L18881" i="2"/>
  <c r="L18882" i="2"/>
  <c r="L18883" i="2"/>
  <c r="L18884" i="2"/>
  <c r="L18885" i="2"/>
  <c r="L18886" i="2"/>
  <c r="L18887" i="2"/>
  <c r="L18888" i="2"/>
  <c r="L18889" i="2"/>
  <c r="L18890" i="2"/>
  <c r="L18891" i="2"/>
  <c r="L18892" i="2"/>
  <c r="L18893" i="2"/>
  <c r="L18894" i="2"/>
  <c r="L18895" i="2"/>
  <c r="L18896" i="2"/>
  <c r="L18897" i="2"/>
  <c r="L18898" i="2"/>
  <c r="L18899" i="2"/>
  <c r="L18900" i="2"/>
  <c r="L18901" i="2"/>
  <c r="L18902" i="2"/>
  <c r="L18903" i="2"/>
  <c r="L18904" i="2"/>
  <c r="L18905" i="2"/>
  <c r="L18906" i="2"/>
  <c r="L18907" i="2"/>
  <c r="L18908" i="2"/>
  <c r="L18909" i="2"/>
  <c r="L18910" i="2"/>
  <c r="L18911" i="2"/>
  <c r="L18912" i="2"/>
  <c r="L18913" i="2"/>
  <c r="L18914" i="2"/>
  <c r="L18915" i="2"/>
  <c r="L18916" i="2"/>
  <c r="L18917" i="2"/>
  <c r="L18918" i="2"/>
  <c r="L18919" i="2"/>
  <c r="L18920" i="2"/>
  <c r="L18921" i="2"/>
  <c r="L18922" i="2"/>
  <c r="L18923" i="2"/>
  <c r="L18924" i="2"/>
  <c r="L18925" i="2"/>
  <c r="L18926" i="2"/>
  <c r="L18927" i="2"/>
  <c r="L18928" i="2"/>
  <c r="L18929" i="2"/>
  <c r="L18930" i="2"/>
  <c r="L18931" i="2"/>
  <c r="L18932" i="2"/>
  <c r="L18933" i="2"/>
  <c r="L18934" i="2"/>
  <c r="L18935" i="2"/>
  <c r="L18936" i="2"/>
  <c r="L18937" i="2"/>
  <c r="L18938" i="2"/>
  <c r="L18939" i="2"/>
  <c r="L18940" i="2"/>
  <c r="L18941" i="2"/>
  <c r="L18942" i="2"/>
  <c r="L18943" i="2"/>
  <c r="L18944" i="2"/>
  <c r="L18945" i="2"/>
  <c r="L18946" i="2"/>
  <c r="L18947" i="2"/>
  <c r="L18948" i="2"/>
  <c r="L18949" i="2"/>
  <c r="L18950" i="2"/>
  <c r="L18951" i="2"/>
  <c r="L18952" i="2"/>
  <c r="L18953" i="2"/>
  <c r="L18954" i="2"/>
  <c r="L18955" i="2"/>
  <c r="L18956" i="2"/>
  <c r="L18957" i="2"/>
  <c r="L18958" i="2"/>
  <c r="L18959" i="2"/>
  <c r="L18960" i="2"/>
  <c r="L18961" i="2"/>
  <c r="L18962" i="2"/>
  <c r="L18963" i="2"/>
  <c r="L18964" i="2"/>
  <c r="L18965" i="2"/>
  <c r="L18966" i="2"/>
  <c r="L18967" i="2"/>
  <c r="L18968" i="2"/>
  <c r="L18969" i="2"/>
  <c r="L18970" i="2"/>
  <c r="L18971" i="2"/>
  <c r="L18972" i="2"/>
  <c r="L18973" i="2"/>
  <c r="L18974" i="2"/>
  <c r="L18975" i="2"/>
  <c r="L18976" i="2"/>
  <c r="L18977" i="2"/>
  <c r="L18978" i="2"/>
  <c r="L18979" i="2"/>
  <c r="L18980" i="2"/>
  <c r="L18981" i="2"/>
  <c r="L18982" i="2"/>
  <c r="L18983" i="2"/>
  <c r="L18984" i="2"/>
  <c r="L18985" i="2"/>
  <c r="L18986" i="2"/>
  <c r="L18987" i="2"/>
  <c r="L18988" i="2"/>
  <c r="L18989" i="2"/>
  <c r="L18990" i="2"/>
  <c r="L18991" i="2"/>
  <c r="L18992" i="2"/>
  <c r="L18993" i="2"/>
  <c r="L18994" i="2"/>
  <c r="L18995" i="2"/>
  <c r="L18996" i="2"/>
  <c r="L18997" i="2"/>
  <c r="L18998" i="2"/>
  <c r="L18999" i="2"/>
  <c r="L19000" i="2"/>
  <c r="L19001" i="2"/>
  <c r="L19002" i="2"/>
  <c r="L19003" i="2"/>
  <c r="L19004" i="2"/>
  <c r="L19005" i="2"/>
  <c r="L19006" i="2"/>
  <c r="L19007" i="2"/>
  <c r="L19008" i="2"/>
  <c r="L19009" i="2"/>
  <c r="L19010" i="2"/>
  <c r="L19011" i="2"/>
  <c r="L19012" i="2"/>
  <c r="L19013" i="2"/>
  <c r="L19014" i="2"/>
  <c r="L19015" i="2"/>
  <c r="L19016" i="2"/>
  <c r="L19017" i="2"/>
  <c r="L19018" i="2"/>
  <c r="L19019" i="2"/>
  <c r="L19020" i="2"/>
  <c r="L19021" i="2"/>
  <c r="L19022" i="2"/>
  <c r="L19023" i="2"/>
  <c r="L19024" i="2"/>
  <c r="L19025" i="2"/>
  <c r="L19026" i="2"/>
  <c r="L19027" i="2"/>
  <c r="L19028" i="2"/>
  <c r="L19029" i="2"/>
  <c r="L19030" i="2"/>
  <c r="L19031" i="2"/>
  <c r="L19032" i="2"/>
  <c r="L19033" i="2"/>
  <c r="L19034" i="2"/>
  <c r="L19035" i="2"/>
  <c r="L19036" i="2"/>
  <c r="L19037" i="2"/>
  <c r="L19038" i="2"/>
  <c r="L19039" i="2"/>
  <c r="L19040" i="2"/>
  <c r="L19041" i="2"/>
  <c r="L19042" i="2"/>
  <c r="L19043" i="2"/>
  <c r="L19044" i="2"/>
  <c r="L19045" i="2"/>
  <c r="L19046" i="2"/>
  <c r="L19047" i="2"/>
  <c r="L19048" i="2"/>
  <c r="L19049" i="2"/>
  <c r="L19050" i="2"/>
  <c r="L19051" i="2"/>
  <c r="L19052" i="2"/>
  <c r="L19053" i="2"/>
  <c r="L19054" i="2"/>
  <c r="L19055" i="2"/>
  <c r="L19056" i="2"/>
  <c r="L19057" i="2"/>
  <c r="L19058" i="2"/>
  <c r="L19059" i="2"/>
  <c r="L19060" i="2"/>
  <c r="L19061" i="2"/>
  <c r="L19062" i="2"/>
  <c r="L19063" i="2"/>
  <c r="L19064" i="2"/>
  <c r="L19065" i="2"/>
  <c r="L19066" i="2"/>
  <c r="L19067" i="2"/>
  <c r="L19068" i="2"/>
  <c r="L19069" i="2"/>
  <c r="L19070" i="2"/>
  <c r="L19071" i="2"/>
  <c r="L19072" i="2"/>
  <c r="L19073" i="2"/>
  <c r="L19074" i="2"/>
  <c r="L19075" i="2"/>
  <c r="L19076" i="2"/>
  <c r="L19077" i="2"/>
  <c r="L19078" i="2"/>
  <c r="L19079" i="2"/>
  <c r="L19080" i="2"/>
  <c r="L19081" i="2"/>
  <c r="L19082" i="2"/>
  <c r="L19083" i="2"/>
  <c r="L19084" i="2"/>
  <c r="L19085" i="2"/>
  <c r="L19086" i="2"/>
  <c r="L19087" i="2"/>
  <c r="L19088" i="2"/>
  <c r="L19089" i="2"/>
  <c r="L19090" i="2"/>
  <c r="L19091" i="2"/>
  <c r="L19092" i="2"/>
  <c r="L19093" i="2"/>
  <c r="L19094" i="2"/>
  <c r="L19095" i="2"/>
  <c r="L19096" i="2"/>
  <c r="L19097" i="2"/>
  <c r="L19098" i="2"/>
  <c r="L19099" i="2"/>
  <c r="L19100" i="2"/>
  <c r="L19101" i="2"/>
  <c r="L19102" i="2"/>
  <c r="L19103" i="2"/>
  <c r="L19104" i="2"/>
  <c r="L19105" i="2"/>
  <c r="L19106" i="2"/>
  <c r="L19107" i="2"/>
  <c r="L19108" i="2"/>
  <c r="L19109" i="2"/>
  <c r="L19110" i="2"/>
  <c r="L19111" i="2"/>
  <c r="L19112" i="2"/>
  <c r="L19113" i="2"/>
  <c r="L19114" i="2"/>
  <c r="L19115" i="2"/>
  <c r="L19116" i="2"/>
  <c r="L19117" i="2"/>
  <c r="L19118" i="2"/>
  <c r="L19119" i="2"/>
  <c r="L19120" i="2"/>
  <c r="L19121" i="2"/>
  <c r="L19122" i="2"/>
  <c r="L19123" i="2"/>
  <c r="L19124" i="2"/>
  <c r="L19125" i="2"/>
  <c r="L19126" i="2"/>
  <c r="L19127" i="2"/>
  <c r="L19128" i="2"/>
  <c r="L19129" i="2"/>
  <c r="L19130" i="2"/>
  <c r="L19131" i="2"/>
  <c r="L19132" i="2"/>
  <c r="L19133" i="2"/>
  <c r="L19134" i="2"/>
  <c r="L19135" i="2"/>
  <c r="L19136" i="2"/>
  <c r="L19137" i="2"/>
  <c r="L19138" i="2"/>
  <c r="L19139" i="2"/>
  <c r="L19140" i="2"/>
  <c r="L19141" i="2"/>
  <c r="L19142" i="2"/>
  <c r="L19143" i="2"/>
  <c r="L19144" i="2"/>
  <c r="L19145" i="2"/>
  <c r="L19146" i="2"/>
  <c r="L19147" i="2"/>
  <c r="L19148" i="2"/>
  <c r="L19149" i="2"/>
  <c r="L19150" i="2"/>
  <c r="L19151" i="2"/>
  <c r="L19152" i="2"/>
  <c r="L19153" i="2"/>
  <c r="L19154" i="2"/>
  <c r="L19155" i="2"/>
  <c r="L19156" i="2"/>
  <c r="L19157" i="2"/>
  <c r="L19158" i="2"/>
  <c r="L19159" i="2"/>
  <c r="L19160" i="2"/>
  <c r="L19161" i="2"/>
  <c r="L19162" i="2"/>
  <c r="L19163" i="2"/>
  <c r="L19164" i="2"/>
  <c r="L19165" i="2"/>
  <c r="L19166" i="2"/>
  <c r="L19167" i="2"/>
  <c r="L19168" i="2"/>
  <c r="L19169" i="2"/>
  <c r="L19170" i="2"/>
  <c r="L19171" i="2"/>
  <c r="L19172" i="2"/>
  <c r="L19173" i="2"/>
  <c r="L19174" i="2"/>
  <c r="L19175" i="2"/>
  <c r="L19176" i="2"/>
  <c r="L19177" i="2"/>
  <c r="L19178" i="2"/>
  <c r="L19179" i="2"/>
  <c r="L19180" i="2"/>
  <c r="L19181" i="2"/>
  <c r="L19182" i="2"/>
  <c r="L19183" i="2"/>
  <c r="L19184" i="2"/>
  <c r="L19185" i="2"/>
  <c r="L19186" i="2"/>
  <c r="L19187" i="2"/>
  <c r="L19188" i="2"/>
  <c r="L19189" i="2"/>
  <c r="L19190" i="2"/>
  <c r="L19191" i="2"/>
  <c r="L19192" i="2"/>
  <c r="L19193" i="2"/>
  <c r="L19194" i="2"/>
  <c r="L19195" i="2"/>
  <c r="L19196" i="2"/>
  <c r="L19197" i="2"/>
  <c r="L19198" i="2"/>
  <c r="L19199" i="2"/>
  <c r="L19200" i="2"/>
  <c r="L19201" i="2"/>
  <c r="L19202" i="2"/>
  <c r="L19203" i="2"/>
  <c r="L19204" i="2"/>
  <c r="L19205" i="2"/>
  <c r="L19206" i="2"/>
  <c r="L19207" i="2"/>
  <c r="L19208" i="2"/>
  <c r="L19209" i="2"/>
  <c r="L19210" i="2"/>
  <c r="L19211" i="2"/>
  <c r="L19212" i="2"/>
  <c r="L19213" i="2"/>
  <c r="L19214" i="2"/>
  <c r="L19215" i="2"/>
  <c r="L19216" i="2"/>
  <c r="L19217" i="2"/>
  <c r="L19218" i="2"/>
  <c r="L19219" i="2"/>
  <c r="L19220" i="2"/>
  <c r="L19221" i="2"/>
  <c r="L19222" i="2"/>
  <c r="L19223" i="2"/>
  <c r="L19224" i="2"/>
  <c r="L19225" i="2"/>
  <c r="L19226" i="2"/>
  <c r="L19227" i="2"/>
  <c r="L19228" i="2"/>
  <c r="L19229" i="2"/>
  <c r="L19230" i="2"/>
  <c r="L19231" i="2"/>
  <c r="L19232" i="2"/>
  <c r="L19233" i="2"/>
  <c r="L19234" i="2"/>
  <c r="L19235" i="2"/>
  <c r="L19236" i="2"/>
  <c r="L19237" i="2"/>
  <c r="L19238" i="2"/>
  <c r="L19239" i="2"/>
  <c r="L19240" i="2"/>
  <c r="L19241" i="2"/>
  <c r="L19242" i="2"/>
  <c r="L19243" i="2"/>
  <c r="L19244" i="2"/>
  <c r="L19245" i="2"/>
  <c r="L19246" i="2"/>
  <c r="L19247" i="2"/>
  <c r="L19248" i="2"/>
  <c r="L19249" i="2"/>
  <c r="L19250" i="2"/>
  <c r="L19251" i="2"/>
  <c r="L19252" i="2"/>
  <c r="L19253" i="2"/>
  <c r="L19254" i="2"/>
  <c r="L19255" i="2"/>
  <c r="L19256" i="2"/>
  <c r="L19257" i="2"/>
  <c r="L19258" i="2"/>
  <c r="L19259" i="2"/>
  <c r="L19260" i="2"/>
  <c r="L19261" i="2"/>
  <c r="L19262" i="2"/>
  <c r="L19263" i="2"/>
  <c r="L19264" i="2"/>
  <c r="L19265" i="2"/>
  <c r="L19266" i="2"/>
  <c r="L19267" i="2"/>
  <c r="L19268" i="2"/>
  <c r="L19269" i="2"/>
  <c r="L19270" i="2"/>
  <c r="L19271" i="2"/>
  <c r="L19272" i="2"/>
  <c r="L19273" i="2"/>
  <c r="L19274" i="2"/>
  <c r="L19275" i="2"/>
  <c r="L19276" i="2"/>
  <c r="L19277" i="2"/>
  <c r="L19278" i="2"/>
  <c r="L19279" i="2"/>
  <c r="L19280" i="2"/>
  <c r="L19281" i="2"/>
  <c r="L19282" i="2"/>
  <c r="L19283" i="2"/>
  <c r="L19284" i="2"/>
  <c r="L19285" i="2"/>
  <c r="L19286" i="2"/>
  <c r="L19287" i="2"/>
  <c r="L19288" i="2"/>
  <c r="L19289" i="2"/>
  <c r="L19290" i="2"/>
  <c r="L19291" i="2"/>
  <c r="L19292" i="2"/>
  <c r="L19293" i="2"/>
  <c r="L19294" i="2"/>
  <c r="L19295" i="2"/>
  <c r="L19296" i="2"/>
  <c r="L19297" i="2"/>
  <c r="L19298" i="2"/>
  <c r="L19299" i="2"/>
  <c r="L19300" i="2"/>
  <c r="L19301" i="2"/>
  <c r="L19302" i="2"/>
  <c r="L19303" i="2"/>
  <c r="L19304" i="2"/>
  <c r="L19305" i="2"/>
  <c r="L19306" i="2"/>
  <c r="L19307" i="2"/>
  <c r="L19308" i="2"/>
  <c r="L19309" i="2"/>
  <c r="L19310" i="2"/>
  <c r="L19311" i="2"/>
  <c r="L19312" i="2"/>
  <c r="L19313" i="2"/>
  <c r="L19314" i="2"/>
  <c r="L19315" i="2"/>
  <c r="L19316" i="2"/>
  <c r="L19317" i="2"/>
  <c r="L19318" i="2"/>
  <c r="L19319" i="2"/>
  <c r="L19320" i="2"/>
  <c r="L19321" i="2"/>
  <c r="L19322" i="2"/>
  <c r="L19323" i="2"/>
  <c r="L19324" i="2"/>
  <c r="L19325" i="2"/>
  <c r="L19326" i="2"/>
  <c r="L19327" i="2"/>
  <c r="L19328" i="2"/>
  <c r="L19329" i="2"/>
  <c r="L19330" i="2"/>
  <c r="L19331" i="2"/>
  <c r="L19332" i="2"/>
  <c r="L19333" i="2"/>
  <c r="L19334" i="2"/>
  <c r="L19335" i="2"/>
  <c r="L19336" i="2"/>
  <c r="L19337" i="2"/>
  <c r="L19338" i="2"/>
  <c r="L19339" i="2"/>
  <c r="L19340" i="2"/>
  <c r="L19341" i="2"/>
  <c r="L19342" i="2"/>
  <c r="L19343" i="2"/>
  <c r="L19344" i="2"/>
  <c r="L19345" i="2"/>
  <c r="L19346" i="2"/>
  <c r="L19347" i="2"/>
  <c r="L19348" i="2"/>
  <c r="L19349" i="2"/>
  <c r="L19350" i="2"/>
  <c r="L19351" i="2"/>
  <c r="L19352" i="2"/>
  <c r="L19353" i="2"/>
  <c r="L19354" i="2"/>
  <c r="L19355" i="2"/>
  <c r="L19356" i="2"/>
  <c r="L19357" i="2"/>
  <c r="L19358" i="2"/>
  <c r="L19359" i="2"/>
  <c r="L19360" i="2"/>
  <c r="L19361" i="2"/>
  <c r="L19362" i="2"/>
  <c r="L19363" i="2"/>
  <c r="L19364" i="2"/>
  <c r="L19365" i="2"/>
  <c r="L19366" i="2"/>
  <c r="L19367" i="2"/>
  <c r="L19368" i="2"/>
  <c r="L19369" i="2"/>
  <c r="L19370" i="2"/>
  <c r="L19371" i="2"/>
  <c r="L19372" i="2"/>
  <c r="L19373" i="2"/>
  <c r="L19374" i="2"/>
  <c r="L19375" i="2"/>
  <c r="L19376" i="2"/>
  <c r="L19377" i="2"/>
  <c r="L19378" i="2"/>
  <c r="L19379" i="2"/>
  <c r="L19380" i="2"/>
  <c r="L19381" i="2"/>
  <c r="L19382" i="2"/>
  <c r="L19383" i="2"/>
  <c r="L19384" i="2"/>
  <c r="L19385" i="2"/>
  <c r="L19386" i="2"/>
  <c r="L19387" i="2"/>
  <c r="L19388" i="2"/>
  <c r="L19389" i="2"/>
  <c r="L19390" i="2"/>
  <c r="L19391" i="2"/>
  <c r="L19392" i="2"/>
  <c r="L19393" i="2"/>
  <c r="L19394" i="2"/>
  <c r="L19395" i="2"/>
  <c r="L19396" i="2"/>
  <c r="L19397" i="2"/>
  <c r="L19398" i="2"/>
  <c r="L19399" i="2"/>
  <c r="L19400" i="2"/>
  <c r="L19401" i="2"/>
  <c r="L19402" i="2"/>
  <c r="L19403" i="2"/>
  <c r="L19404" i="2"/>
  <c r="L19405" i="2"/>
  <c r="L19406" i="2"/>
  <c r="L19407" i="2"/>
  <c r="L19408" i="2"/>
  <c r="L19409" i="2"/>
  <c r="L19410" i="2"/>
  <c r="L19411" i="2"/>
  <c r="L19412" i="2"/>
  <c r="L19413" i="2"/>
  <c r="L19414" i="2"/>
  <c r="L19415" i="2"/>
  <c r="L19416" i="2"/>
  <c r="L19417" i="2"/>
  <c r="L19418" i="2"/>
  <c r="L19419" i="2"/>
  <c r="L19420" i="2"/>
  <c r="L19421" i="2"/>
  <c r="L19422" i="2"/>
  <c r="L19423" i="2"/>
  <c r="L19424" i="2"/>
  <c r="L19425" i="2"/>
  <c r="L19426" i="2"/>
  <c r="L19427" i="2"/>
  <c r="L19428" i="2"/>
  <c r="L19429" i="2"/>
  <c r="L19430" i="2"/>
  <c r="L19431" i="2"/>
  <c r="L19432" i="2"/>
  <c r="L19433" i="2"/>
  <c r="L19434" i="2"/>
  <c r="L19435" i="2"/>
  <c r="L19436" i="2"/>
  <c r="L19437" i="2"/>
  <c r="L19438" i="2"/>
  <c r="L19439" i="2"/>
  <c r="L19440" i="2"/>
  <c r="L19441" i="2"/>
  <c r="L19442" i="2"/>
  <c r="L19443" i="2"/>
  <c r="L19444" i="2"/>
  <c r="L19445" i="2"/>
  <c r="L19446" i="2"/>
  <c r="L19447" i="2"/>
  <c r="L19448" i="2"/>
  <c r="L19449" i="2"/>
  <c r="L19450" i="2"/>
  <c r="L19451" i="2"/>
  <c r="L19452" i="2"/>
  <c r="L19453" i="2"/>
  <c r="L19454" i="2"/>
  <c r="L19455" i="2"/>
  <c r="L19456" i="2"/>
  <c r="L19457" i="2"/>
  <c r="L19458" i="2"/>
  <c r="L19459" i="2"/>
  <c r="L19460" i="2"/>
  <c r="L19461" i="2"/>
  <c r="L19462" i="2"/>
  <c r="L19463" i="2"/>
  <c r="L19464" i="2"/>
  <c r="L19465" i="2"/>
  <c r="L19466" i="2"/>
  <c r="L19467" i="2"/>
  <c r="L19468" i="2"/>
  <c r="L19469" i="2"/>
  <c r="L19470" i="2"/>
  <c r="L19471" i="2"/>
  <c r="L19472" i="2"/>
  <c r="L19473" i="2"/>
  <c r="L19474" i="2"/>
  <c r="L19475" i="2"/>
  <c r="L19476" i="2"/>
  <c r="L19477" i="2"/>
  <c r="L19478" i="2"/>
  <c r="L19479" i="2"/>
  <c r="L19480" i="2"/>
  <c r="L19481" i="2"/>
  <c r="L19482" i="2"/>
  <c r="L19483" i="2"/>
  <c r="L19484" i="2"/>
  <c r="L19485" i="2"/>
  <c r="L19486" i="2"/>
  <c r="L19487" i="2"/>
  <c r="L19488" i="2"/>
  <c r="L19489" i="2"/>
  <c r="L19490" i="2"/>
  <c r="L19491" i="2"/>
  <c r="L19492" i="2"/>
  <c r="L19493" i="2"/>
  <c r="L19494" i="2"/>
  <c r="L19495" i="2"/>
  <c r="L19496" i="2"/>
  <c r="L19497" i="2"/>
  <c r="L19498" i="2"/>
  <c r="L19499" i="2"/>
  <c r="L19500" i="2"/>
  <c r="L19501" i="2"/>
  <c r="L19502" i="2"/>
  <c r="L19503" i="2"/>
  <c r="L19504" i="2"/>
  <c r="L19505" i="2"/>
  <c r="L19506" i="2"/>
  <c r="L19507" i="2"/>
  <c r="L19508" i="2"/>
  <c r="L19509" i="2"/>
  <c r="L19510" i="2"/>
  <c r="L19511" i="2"/>
  <c r="L19512" i="2"/>
  <c r="L19513" i="2"/>
  <c r="L19514" i="2"/>
  <c r="L19515" i="2"/>
  <c r="L19516" i="2"/>
  <c r="L19517" i="2"/>
  <c r="L19518" i="2"/>
  <c r="L19519" i="2"/>
  <c r="L19520" i="2"/>
  <c r="L19521" i="2"/>
  <c r="L19522" i="2"/>
  <c r="L19523" i="2"/>
  <c r="L19524" i="2"/>
  <c r="L19525" i="2"/>
  <c r="L19526" i="2"/>
  <c r="L19527" i="2"/>
  <c r="L19528" i="2"/>
  <c r="L19529" i="2"/>
  <c r="L19530" i="2"/>
  <c r="L19531" i="2"/>
  <c r="L19532" i="2"/>
  <c r="L19533" i="2"/>
  <c r="L19534" i="2"/>
  <c r="L19535" i="2"/>
  <c r="L19536" i="2"/>
  <c r="L19537" i="2"/>
  <c r="L19538" i="2"/>
  <c r="L19539" i="2"/>
  <c r="L19540" i="2"/>
  <c r="L19541" i="2"/>
  <c r="L19542" i="2"/>
  <c r="L19543" i="2"/>
  <c r="L19544" i="2"/>
  <c r="L19545" i="2"/>
  <c r="L19546" i="2"/>
  <c r="L19547" i="2"/>
  <c r="L19548" i="2"/>
  <c r="L19549" i="2"/>
  <c r="L19550" i="2"/>
  <c r="L19551" i="2"/>
  <c r="L19552" i="2"/>
  <c r="L19553" i="2"/>
  <c r="L19554" i="2"/>
  <c r="L19555" i="2"/>
  <c r="L19556" i="2"/>
  <c r="L19557" i="2"/>
  <c r="L19558" i="2"/>
  <c r="L19559" i="2"/>
  <c r="L19560" i="2"/>
  <c r="L19561" i="2"/>
  <c r="L19562" i="2"/>
  <c r="L19563" i="2"/>
  <c r="L19564" i="2"/>
  <c r="L19565" i="2"/>
  <c r="L19566" i="2"/>
  <c r="L19567" i="2"/>
  <c r="L19568" i="2"/>
  <c r="L19569" i="2"/>
  <c r="L19570" i="2"/>
  <c r="L19571" i="2"/>
  <c r="L19572" i="2"/>
  <c r="L19573" i="2"/>
  <c r="L19574" i="2"/>
  <c r="L19575" i="2"/>
  <c r="L19576" i="2"/>
  <c r="L19577" i="2"/>
  <c r="L19578" i="2"/>
  <c r="L19579" i="2"/>
  <c r="L19580" i="2"/>
  <c r="L19581" i="2"/>
  <c r="L19582" i="2"/>
  <c r="L19583" i="2"/>
  <c r="L19584" i="2"/>
  <c r="L19585" i="2"/>
  <c r="L19586" i="2"/>
  <c r="L19587" i="2"/>
  <c r="L19588" i="2"/>
  <c r="L19589" i="2"/>
  <c r="L19590" i="2"/>
  <c r="L19591" i="2"/>
  <c r="L19592" i="2"/>
  <c r="L19593" i="2"/>
  <c r="L19594" i="2"/>
  <c r="L19595" i="2"/>
  <c r="L19596" i="2"/>
  <c r="L19597" i="2"/>
  <c r="L19598" i="2"/>
  <c r="L19599" i="2"/>
  <c r="L19600" i="2"/>
  <c r="L19601" i="2"/>
  <c r="L19602" i="2"/>
  <c r="L19603" i="2"/>
  <c r="L19604" i="2"/>
  <c r="L19605" i="2"/>
  <c r="L19606" i="2"/>
  <c r="L19607" i="2"/>
  <c r="L19608" i="2"/>
  <c r="L19609" i="2"/>
  <c r="L19610" i="2"/>
  <c r="L19611" i="2"/>
  <c r="L19612" i="2"/>
  <c r="L19613" i="2"/>
  <c r="L19614" i="2"/>
  <c r="L19615" i="2"/>
  <c r="L19616" i="2"/>
  <c r="L19617" i="2"/>
  <c r="L19618" i="2"/>
  <c r="L19619" i="2"/>
  <c r="L19620" i="2"/>
  <c r="L19621" i="2"/>
  <c r="L19622" i="2"/>
  <c r="L19623" i="2"/>
  <c r="L19624" i="2"/>
  <c r="L19625" i="2"/>
  <c r="L19626" i="2"/>
  <c r="L19627" i="2"/>
  <c r="L19628" i="2"/>
  <c r="L19629" i="2"/>
  <c r="L19630" i="2"/>
  <c r="L19631" i="2"/>
  <c r="L19632" i="2"/>
  <c r="L19633" i="2"/>
  <c r="L19634" i="2"/>
  <c r="L19635" i="2"/>
  <c r="L19636" i="2"/>
  <c r="L19637" i="2"/>
  <c r="L19638" i="2"/>
  <c r="L19639" i="2"/>
  <c r="L19640" i="2"/>
  <c r="L19641" i="2"/>
  <c r="L19642" i="2"/>
  <c r="L19643" i="2"/>
  <c r="L19644" i="2"/>
  <c r="L19645" i="2"/>
  <c r="L19646" i="2"/>
  <c r="L19647" i="2"/>
  <c r="L19648" i="2"/>
  <c r="L19649" i="2"/>
  <c r="L19650" i="2"/>
  <c r="L19651" i="2"/>
  <c r="L19652" i="2"/>
  <c r="L19653" i="2"/>
  <c r="L19654" i="2"/>
  <c r="L19655" i="2"/>
  <c r="L19656" i="2"/>
  <c r="L19657" i="2"/>
  <c r="L19658" i="2"/>
  <c r="L19659" i="2"/>
  <c r="L19660" i="2"/>
  <c r="L19661" i="2"/>
  <c r="L19662" i="2"/>
  <c r="L19663" i="2"/>
  <c r="L19664" i="2"/>
  <c r="L19665" i="2"/>
  <c r="L19666" i="2"/>
  <c r="L19667" i="2"/>
  <c r="L19668" i="2"/>
  <c r="L19669" i="2"/>
  <c r="L19670" i="2"/>
  <c r="L19671" i="2"/>
  <c r="L19672" i="2"/>
  <c r="L19673" i="2"/>
  <c r="L19674" i="2"/>
  <c r="L19675" i="2"/>
  <c r="L19676" i="2"/>
  <c r="L19677" i="2"/>
  <c r="L19678" i="2"/>
  <c r="L19679" i="2"/>
  <c r="L19680" i="2"/>
  <c r="L19681" i="2"/>
  <c r="L19682" i="2"/>
  <c r="L19683" i="2"/>
  <c r="L19684" i="2"/>
  <c r="L19685" i="2"/>
  <c r="L19686" i="2"/>
  <c r="L19687" i="2"/>
  <c r="L19688" i="2"/>
  <c r="L19689" i="2"/>
  <c r="L19690" i="2"/>
  <c r="L19691" i="2"/>
  <c r="L19692" i="2"/>
  <c r="L19693" i="2"/>
  <c r="L19694" i="2"/>
  <c r="L19695" i="2"/>
  <c r="L19696" i="2"/>
  <c r="L19697" i="2"/>
  <c r="L19698" i="2"/>
  <c r="L19699" i="2"/>
  <c r="L19700" i="2"/>
  <c r="L19701" i="2"/>
  <c r="L19702" i="2"/>
  <c r="L19703" i="2"/>
  <c r="L19704" i="2"/>
  <c r="L19705" i="2"/>
  <c r="L19706" i="2"/>
  <c r="L19707" i="2"/>
  <c r="L19708" i="2"/>
  <c r="L19709" i="2"/>
  <c r="L19710" i="2"/>
  <c r="L19711" i="2"/>
  <c r="L19712" i="2"/>
  <c r="L19713" i="2"/>
  <c r="L19714" i="2"/>
  <c r="L19715" i="2"/>
  <c r="L19716" i="2"/>
  <c r="L19717" i="2"/>
  <c r="L19718" i="2"/>
  <c r="L19719" i="2"/>
  <c r="L19720" i="2"/>
  <c r="L19721" i="2"/>
  <c r="L19722" i="2"/>
  <c r="L19723" i="2"/>
  <c r="L19724" i="2"/>
  <c r="L19725" i="2"/>
  <c r="L19726" i="2"/>
  <c r="L19727" i="2"/>
  <c r="L19728" i="2"/>
  <c r="L19729" i="2"/>
  <c r="L19730" i="2"/>
  <c r="L19731" i="2"/>
  <c r="L19732" i="2"/>
  <c r="L19733" i="2"/>
  <c r="L19734" i="2"/>
  <c r="L19735" i="2"/>
  <c r="L19736" i="2"/>
  <c r="L19737" i="2"/>
  <c r="L19738" i="2"/>
  <c r="L19739" i="2"/>
  <c r="L19740" i="2"/>
  <c r="L19741" i="2"/>
  <c r="L19742" i="2"/>
  <c r="L19743" i="2"/>
  <c r="L19744" i="2"/>
  <c r="L19745" i="2"/>
  <c r="L19746" i="2"/>
  <c r="L19747" i="2"/>
  <c r="L19748" i="2"/>
  <c r="L19749" i="2"/>
  <c r="L19750" i="2"/>
  <c r="L19751" i="2"/>
  <c r="L19752" i="2"/>
  <c r="L19753" i="2"/>
  <c r="L19754" i="2"/>
  <c r="L19755" i="2"/>
  <c r="L19756" i="2"/>
  <c r="L19757" i="2"/>
  <c r="L19758" i="2"/>
  <c r="L19759" i="2"/>
  <c r="L19760" i="2"/>
  <c r="L19761" i="2"/>
  <c r="L19762" i="2"/>
  <c r="L19763" i="2"/>
  <c r="L19764" i="2"/>
  <c r="L19765" i="2"/>
  <c r="L19766" i="2"/>
  <c r="L19767" i="2"/>
  <c r="L19768" i="2"/>
  <c r="L19769" i="2"/>
  <c r="L19770" i="2"/>
  <c r="L19771" i="2"/>
  <c r="L19772" i="2"/>
  <c r="L19773" i="2"/>
  <c r="L19774" i="2"/>
  <c r="L19775" i="2"/>
  <c r="L19776" i="2"/>
  <c r="L19777" i="2"/>
  <c r="L19778" i="2"/>
  <c r="L19779" i="2"/>
  <c r="L19780" i="2"/>
  <c r="L19781" i="2"/>
  <c r="L19782" i="2"/>
  <c r="L19783" i="2"/>
  <c r="L19784" i="2"/>
  <c r="L19785" i="2"/>
  <c r="L19786" i="2"/>
  <c r="L19787" i="2"/>
  <c r="L19788" i="2"/>
  <c r="L19789" i="2"/>
  <c r="L19790" i="2"/>
  <c r="L19791" i="2"/>
  <c r="L19792" i="2"/>
  <c r="L19793" i="2"/>
  <c r="L19794" i="2"/>
  <c r="L19795" i="2"/>
  <c r="L19796" i="2"/>
  <c r="L19797" i="2"/>
  <c r="L19798" i="2"/>
  <c r="L19799" i="2"/>
  <c r="L19800" i="2"/>
  <c r="L19801" i="2"/>
  <c r="L19802" i="2"/>
  <c r="L19803" i="2"/>
  <c r="L19804" i="2"/>
  <c r="L19805" i="2"/>
  <c r="L19806" i="2"/>
  <c r="L19807" i="2"/>
  <c r="L19808" i="2"/>
  <c r="L19809" i="2"/>
  <c r="L19810" i="2"/>
  <c r="L19811" i="2"/>
  <c r="L19812" i="2"/>
  <c r="L19813" i="2"/>
  <c r="L19814" i="2"/>
  <c r="L19815" i="2"/>
  <c r="L19816" i="2"/>
  <c r="L19817" i="2"/>
  <c r="L19818" i="2"/>
  <c r="L19819" i="2"/>
  <c r="L19820" i="2"/>
  <c r="L19821" i="2"/>
  <c r="L19822" i="2"/>
  <c r="L19823" i="2"/>
  <c r="L19824" i="2"/>
  <c r="L19825" i="2"/>
  <c r="L19826" i="2"/>
  <c r="L19827" i="2"/>
  <c r="L19828" i="2"/>
  <c r="L19829" i="2"/>
  <c r="L19830" i="2"/>
  <c r="L19831" i="2"/>
  <c r="L19832" i="2"/>
  <c r="L19833" i="2"/>
  <c r="L19834" i="2"/>
  <c r="L19835" i="2"/>
  <c r="L19836" i="2"/>
  <c r="L19837" i="2"/>
  <c r="L19838" i="2"/>
  <c r="L19839" i="2"/>
  <c r="L19840" i="2"/>
  <c r="L19841" i="2"/>
  <c r="L19842" i="2"/>
  <c r="L19843" i="2"/>
  <c r="L19844" i="2"/>
  <c r="L19845" i="2"/>
  <c r="L19846" i="2"/>
  <c r="L19847" i="2"/>
  <c r="L19848" i="2"/>
  <c r="L19849" i="2"/>
  <c r="L19850" i="2"/>
  <c r="L19851" i="2"/>
  <c r="L19852" i="2"/>
  <c r="L19853" i="2"/>
  <c r="L19854" i="2"/>
  <c r="L19855" i="2"/>
  <c r="L19856" i="2"/>
  <c r="L19857" i="2"/>
  <c r="L19858" i="2"/>
  <c r="L19859" i="2"/>
  <c r="L19860" i="2"/>
  <c r="L19861" i="2"/>
  <c r="L19862" i="2"/>
  <c r="L19863" i="2"/>
  <c r="L19864" i="2"/>
  <c r="L19865" i="2"/>
  <c r="L19866" i="2"/>
  <c r="L19867" i="2"/>
  <c r="L19868" i="2"/>
  <c r="L19869" i="2"/>
  <c r="L19870" i="2"/>
  <c r="L19871" i="2"/>
  <c r="L19872" i="2"/>
  <c r="L19873" i="2"/>
  <c r="L19874" i="2"/>
  <c r="L19875" i="2"/>
  <c r="L19876" i="2"/>
  <c r="L19877" i="2"/>
  <c r="L19878" i="2"/>
  <c r="L19879" i="2"/>
  <c r="L19880" i="2"/>
  <c r="L19881" i="2"/>
  <c r="L19882" i="2"/>
  <c r="L19883" i="2"/>
  <c r="L19884" i="2"/>
  <c r="L19885" i="2"/>
  <c r="L19886" i="2"/>
  <c r="L19887" i="2"/>
  <c r="L19888" i="2"/>
  <c r="L19889" i="2"/>
  <c r="L19890" i="2"/>
  <c r="L19891" i="2"/>
  <c r="L19892" i="2"/>
  <c r="L19893" i="2"/>
  <c r="L19894" i="2"/>
  <c r="L19895" i="2"/>
  <c r="L19896" i="2"/>
  <c r="L19897" i="2"/>
  <c r="L19898" i="2"/>
  <c r="L19899" i="2"/>
  <c r="L19900" i="2"/>
  <c r="L19901" i="2"/>
  <c r="L19902" i="2"/>
  <c r="L19903" i="2"/>
  <c r="L19904" i="2"/>
  <c r="L19905" i="2"/>
  <c r="L19906" i="2"/>
  <c r="L19907" i="2"/>
  <c r="L19908" i="2"/>
  <c r="L19909" i="2"/>
  <c r="L19910" i="2"/>
  <c r="L19911" i="2"/>
  <c r="L19912" i="2"/>
  <c r="L19913" i="2"/>
  <c r="L19914" i="2"/>
  <c r="L19915" i="2"/>
  <c r="L19916" i="2"/>
  <c r="L19917" i="2"/>
  <c r="L19918" i="2"/>
  <c r="L19919" i="2"/>
  <c r="L19920" i="2"/>
  <c r="L19921" i="2"/>
  <c r="L19922" i="2"/>
  <c r="L19923" i="2"/>
  <c r="L19924" i="2"/>
  <c r="L19925" i="2"/>
  <c r="L19926" i="2"/>
  <c r="L19927" i="2"/>
  <c r="L19928" i="2"/>
  <c r="L19929" i="2"/>
  <c r="L19930" i="2"/>
  <c r="L19931" i="2"/>
  <c r="L19932" i="2"/>
  <c r="L19933" i="2"/>
  <c r="L19934" i="2"/>
  <c r="L19935" i="2"/>
  <c r="L19936" i="2"/>
  <c r="L19937" i="2"/>
  <c r="L19938" i="2"/>
  <c r="L19939" i="2"/>
  <c r="L19940" i="2"/>
  <c r="L19941" i="2"/>
  <c r="L19942" i="2"/>
  <c r="L19943" i="2"/>
  <c r="L19944" i="2"/>
  <c r="L19945" i="2"/>
  <c r="L19946" i="2"/>
  <c r="L19947" i="2"/>
  <c r="L19948" i="2"/>
  <c r="L19949" i="2"/>
  <c r="L19950" i="2"/>
  <c r="L19951" i="2"/>
  <c r="L19952" i="2"/>
  <c r="L19953" i="2"/>
  <c r="L19954" i="2"/>
  <c r="L19955" i="2"/>
  <c r="L19956" i="2"/>
  <c r="L19957" i="2"/>
  <c r="L19958" i="2"/>
  <c r="L19959" i="2"/>
  <c r="L19960" i="2"/>
  <c r="L19961" i="2"/>
  <c r="L19962" i="2"/>
  <c r="L19963" i="2"/>
  <c r="L19964" i="2"/>
  <c r="L19965" i="2"/>
  <c r="L19966" i="2"/>
  <c r="L19967" i="2"/>
  <c r="L19968" i="2"/>
  <c r="L19969" i="2"/>
  <c r="L19970" i="2"/>
  <c r="L19971" i="2"/>
  <c r="L19972" i="2"/>
  <c r="L19973" i="2"/>
  <c r="L19974" i="2"/>
  <c r="L19975" i="2"/>
  <c r="L19976" i="2"/>
  <c r="L19977" i="2"/>
  <c r="L19978" i="2"/>
  <c r="L19979" i="2"/>
  <c r="L19980" i="2"/>
  <c r="L19981" i="2"/>
  <c r="L19982" i="2"/>
  <c r="L19983" i="2"/>
  <c r="L19984" i="2"/>
  <c r="L19985" i="2"/>
  <c r="L19986" i="2"/>
  <c r="L19987" i="2"/>
  <c r="L19988" i="2"/>
  <c r="L19989" i="2"/>
  <c r="L19990" i="2"/>
  <c r="L19991" i="2"/>
  <c r="L19992" i="2"/>
  <c r="L19993" i="2"/>
  <c r="L19994" i="2"/>
  <c r="L19995" i="2"/>
  <c r="L19996" i="2"/>
  <c r="L19997" i="2"/>
  <c r="L19998" i="2"/>
  <c r="L19999" i="2"/>
  <c r="L20000" i="2"/>
  <c r="L20001" i="2"/>
  <c r="L20002" i="2"/>
  <c r="L20003" i="2"/>
  <c r="L20004" i="2"/>
  <c r="L20005" i="2"/>
  <c r="L20006" i="2"/>
  <c r="L20007" i="2"/>
  <c r="L20008" i="2"/>
  <c r="L20009" i="2"/>
  <c r="L20010" i="2"/>
  <c r="L20011" i="2"/>
  <c r="L20012" i="2"/>
  <c r="L20013" i="2"/>
  <c r="L20014" i="2"/>
  <c r="L20015" i="2"/>
  <c r="L20016" i="2"/>
  <c r="L20017" i="2"/>
  <c r="L20018" i="2"/>
  <c r="L20019" i="2"/>
  <c r="L20020" i="2"/>
  <c r="L20021" i="2"/>
  <c r="L20022" i="2"/>
  <c r="L20023" i="2"/>
  <c r="L20024" i="2"/>
  <c r="L20025" i="2"/>
  <c r="L20026" i="2"/>
  <c r="L20027" i="2"/>
  <c r="L20028" i="2"/>
  <c r="L20029" i="2"/>
  <c r="L20030" i="2"/>
  <c r="L20031" i="2"/>
  <c r="L20032" i="2"/>
  <c r="L20033" i="2"/>
  <c r="L20034" i="2"/>
  <c r="L20035" i="2"/>
  <c r="L20036" i="2"/>
  <c r="L20037" i="2"/>
  <c r="L20038" i="2"/>
  <c r="L20039" i="2"/>
  <c r="L20040" i="2"/>
  <c r="L20041" i="2"/>
  <c r="L20042" i="2"/>
  <c r="L20043" i="2"/>
  <c r="L20044" i="2"/>
  <c r="L20045" i="2"/>
  <c r="L20046" i="2"/>
  <c r="L20047" i="2"/>
  <c r="L20048" i="2"/>
  <c r="L20049" i="2"/>
  <c r="L20050" i="2"/>
  <c r="L20051" i="2"/>
  <c r="L20052" i="2"/>
  <c r="L20053" i="2"/>
  <c r="L20054" i="2"/>
  <c r="L20055" i="2"/>
  <c r="L20056" i="2"/>
  <c r="L20057" i="2"/>
  <c r="L20058" i="2"/>
  <c r="L20059" i="2"/>
  <c r="L20060" i="2"/>
  <c r="L20061" i="2"/>
  <c r="L20062" i="2"/>
  <c r="L20063" i="2"/>
  <c r="L20064" i="2"/>
  <c r="L20065" i="2"/>
  <c r="L20066" i="2"/>
  <c r="L20067" i="2"/>
  <c r="L20068" i="2"/>
  <c r="L20069" i="2"/>
  <c r="L20070" i="2"/>
  <c r="L20071" i="2"/>
  <c r="L20072" i="2"/>
  <c r="L20073" i="2"/>
  <c r="L20074" i="2"/>
  <c r="L20075" i="2"/>
  <c r="L20076" i="2"/>
  <c r="L20077" i="2"/>
  <c r="L20078" i="2"/>
  <c r="L20079" i="2"/>
  <c r="L20080" i="2"/>
  <c r="L20081" i="2"/>
  <c r="L20082" i="2"/>
  <c r="L20083" i="2"/>
  <c r="L20084" i="2"/>
  <c r="L20085" i="2"/>
  <c r="L20086" i="2"/>
  <c r="L20087" i="2"/>
  <c r="L20088" i="2"/>
  <c r="L20089" i="2"/>
  <c r="L20090" i="2"/>
  <c r="L20091" i="2"/>
  <c r="L20092" i="2"/>
  <c r="L20093" i="2"/>
  <c r="L20094" i="2"/>
  <c r="L20095" i="2"/>
  <c r="L20096" i="2"/>
  <c r="L20097" i="2"/>
  <c r="L20098" i="2"/>
  <c r="L20099" i="2"/>
  <c r="L20100" i="2"/>
  <c r="L20101" i="2"/>
  <c r="L20102" i="2"/>
  <c r="L20103" i="2"/>
  <c r="L20104" i="2"/>
  <c r="L20105" i="2"/>
  <c r="L20106" i="2"/>
  <c r="L20107" i="2"/>
  <c r="L20108" i="2"/>
  <c r="L20109" i="2"/>
  <c r="L20110" i="2"/>
  <c r="L20111" i="2"/>
  <c r="L20112" i="2"/>
  <c r="L20113" i="2"/>
  <c r="L20114" i="2"/>
  <c r="L20115" i="2"/>
  <c r="L20116" i="2"/>
  <c r="L20117" i="2"/>
  <c r="L20118" i="2"/>
  <c r="L20119" i="2"/>
  <c r="L20120" i="2"/>
  <c r="L20121" i="2"/>
  <c r="L20122" i="2"/>
  <c r="L20123" i="2"/>
  <c r="L20124" i="2"/>
  <c r="L20125" i="2"/>
  <c r="L20126" i="2"/>
  <c r="L20127" i="2"/>
  <c r="L20128" i="2"/>
  <c r="L20129" i="2"/>
  <c r="L20130" i="2"/>
  <c r="L20131" i="2"/>
  <c r="L20132" i="2"/>
  <c r="L20133" i="2"/>
  <c r="L20134" i="2"/>
  <c r="L20135" i="2"/>
  <c r="L20136" i="2"/>
  <c r="L20137" i="2"/>
  <c r="L20138" i="2"/>
  <c r="L20139" i="2"/>
  <c r="L20140" i="2"/>
  <c r="L20141" i="2"/>
  <c r="L20142" i="2"/>
  <c r="L20143" i="2"/>
  <c r="L20144" i="2"/>
  <c r="L20145" i="2"/>
  <c r="L20146" i="2"/>
  <c r="L20147" i="2"/>
  <c r="L20148" i="2"/>
  <c r="L20149" i="2"/>
  <c r="L20150" i="2"/>
  <c r="L20151" i="2"/>
  <c r="L20152" i="2"/>
  <c r="L20153" i="2"/>
  <c r="L20154" i="2"/>
  <c r="L20155" i="2"/>
  <c r="L20156" i="2"/>
  <c r="L20157" i="2"/>
  <c r="L20158" i="2"/>
  <c r="L20159" i="2"/>
  <c r="L20160" i="2"/>
  <c r="L20161" i="2"/>
  <c r="L20162" i="2"/>
  <c r="L20163" i="2"/>
  <c r="L20164" i="2"/>
  <c r="L20165" i="2"/>
  <c r="L20166" i="2"/>
  <c r="L20167" i="2"/>
  <c r="L20168" i="2"/>
  <c r="L20169" i="2"/>
  <c r="L20170" i="2"/>
  <c r="L20171" i="2"/>
  <c r="L20172" i="2"/>
  <c r="L20173" i="2"/>
  <c r="L20174" i="2"/>
  <c r="L20175" i="2"/>
  <c r="L20176" i="2"/>
  <c r="L20177" i="2"/>
  <c r="L20178" i="2"/>
  <c r="L20179" i="2"/>
  <c r="L20180" i="2"/>
  <c r="L20181" i="2"/>
  <c r="L20182" i="2"/>
  <c r="L20183" i="2"/>
  <c r="L20184" i="2"/>
  <c r="L20185" i="2"/>
  <c r="L20186" i="2"/>
  <c r="L20187" i="2"/>
  <c r="L20188" i="2"/>
  <c r="L20189" i="2"/>
  <c r="L20190" i="2"/>
  <c r="L20191" i="2"/>
  <c r="L20192" i="2"/>
  <c r="L20193" i="2"/>
  <c r="L20194" i="2"/>
  <c r="L20195" i="2"/>
  <c r="L20196" i="2"/>
  <c r="L20197" i="2"/>
  <c r="L20198" i="2"/>
  <c r="L20199" i="2"/>
  <c r="L20200" i="2"/>
  <c r="L20201" i="2"/>
  <c r="L20202" i="2"/>
  <c r="L20203" i="2"/>
  <c r="L20204" i="2"/>
  <c r="L20205" i="2"/>
  <c r="L20206" i="2"/>
  <c r="L20207" i="2"/>
  <c r="L20208" i="2"/>
  <c r="L20209" i="2"/>
  <c r="L20210" i="2"/>
  <c r="L20211" i="2"/>
  <c r="L20212" i="2"/>
  <c r="L20213" i="2"/>
  <c r="L20214" i="2"/>
  <c r="L20215" i="2"/>
  <c r="L20216" i="2"/>
  <c r="L20217" i="2"/>
  <c r="L20218" i="2"/>
  <c r="L20219" i="2"/>
  <c r="L20220" i="2"/>
  <c r="L20221" i="2"/>
  <c r="L20222" i="2"/>
  <c r="L20223" i="2"/>
  <c r="L20224" i="2"/>
  <c r="L20225" i="2"/>
  <c r="L20226" i="2"/>
  <c r="L20227" i="2"/>
  <c r="L20228" i="2"/>
  <c r="L20229" i="2"/>
  <c r="L20230" i="2"/>
  <c r="L20231" i="2"/>
  <c r="L20232" i="2"/>
  <c r="L20233" i="2"/>
  <c r="L20234" i="2"/>
  <c r="L20235" i="2"/>
  <c r="L20236" i="2"/>
  <c r="L20237" i="2"/>
  <c r="L20238" i="2"/>
  <c r="L20239" i="2"/>
  <c r="L20240" i="2"/>
  <c r="L20241" i="2"/>
  <c r="L20242" i="2"/>
  <c r="L20243" i="2"/>
  <c r="L20244" i="2"/>
  <c r="L20245" i="2"/>
  <c r="L20246" i="2"/>
  <c r="L20247" i="2"/>
  <c r="L20248" i="2"/>
  <c r="L20249" i="2"/>
  <c r="L20250" i="2"/>
  <c r="L20251" i="2"/>
  <c r="L20252" i="2"/>
  <c r="L20253" i="2"/>
  <c r="L20254" i="2"/>
  <c r="L20255" i="2"/>
  <c r="L20256" i="2"/>
  <c r="L20257" i="2"/>
  <c r="L20258" i="2"/>
  <c r="L20259" i="2"/>
  <c r="L20260" i="2"/>
  <c r="L20261" i="2"/>
  <c r="L20262" i="2"/>
  <c r="L20263" i="2"/>
  <c r="L20264" i="2"/>
  <c r="L20265" i="2"/>
  <c r="L20266" i="2"/>
  <c r="L20267" i="2"/>
  <c r="L20268" i="2"/>
  <c r="L20269" i="2"/>
  <c r="L20270" i="2"/>
  <c r="L20271" i="2"/>
  <c r="L20272" i="2"/>
  <c r="L20273" i="2"/>
  <c r="L20274" i="2"/>
  <c r="L20275" i="2"/>
  <c r="L20276" i="2"/>
  <c r="L20277" i="2"/>
  <c r="L20278" i="2"/>
  <c r="L20279" i="2"/>
  <c r="L20280" i="2"/>
  <c r="L20281" i="2"/>
  <c r="L20282" i="2"/>
  <c r="L20283" i="2"/>
  <c r="L20284" i="2"/>
  <c r="L20285" i="2"/>
  <c r="L20286" i="2"/>
  <c r="L20287" i="2"/>
  <c r="L20288" i="2"/>
  <c r="L20289" i="2"/>
  <c r="L20290" i="2"/>
  <c r="L20291" i="2"/>
  <c r="L20292" i="2"/>
  <c r="L20293" i="2"/>
  <c r="L20294" i="2"/>
  <c r="L20295" i="2"/>
  <c r="L20296" i="2"/>
  <c r="L20297" i="2"/>
  <c r="L20298" i="2"/>
  <c r="L20299" i="2"/>
  <c r="L20300" i="2"/>
  <c r="L20301" i="2"/>
  <c r="L20302" i="2"/>
  <c r="L20303" i="2"/>
  <c r="L20304" i="2"/>
  <c r="L20305" i="2"/>
  <c r="L20306" i="2"/>
  <c r="L20307" i="2"/>
  <c r="L20308" i="2"/>
  <c r="L20309" i="2"/>
  <c r="L20310" i="2"/>
  <c r="L20311" i="2"/>
  <c r="L20312" i="2"/>
  <c r="L20313" i="2"/>
  <c r="L20314" i="2"/>
  <c r="L20315" i="2"/>
  <c r="L20316" i="2"/>
  <c r="L20317" i="2"/>
  <c r="L20318" i="2"/>
  <c r="L20319" i="2"/>
  <c r="L20320" i="2"/>
  <c r="L20321" i="2"/>
  <c r="L20322" i="2"/>
  <c r="L20323" i="2"/>
  <c r="L20324" i="2"/>
  <c r="L20325" i="2"/>
  <c r="L20326" i="2"/>
  <c r="L20327" i="2"/>
  <c r="L20328" i="2"/>
  <c r="L20329" i="2"/>
  <c r="L20330" i="2"/>
  <c r="L20331" i="2"/>
  <c r="L20332" i="2"/>
  <c r="L20333" i="2"/>
  <c r="L20334" i="2"/>
  <c r="L20335" i="2"/>
  <c r="L20336" i="2"/>
  <c r="L20337" i="2"/>
  <c r="L20338" i="2"/>
  <c r="L20339" i="2"/>
  <c r="L20340" i="2"/>
  <c r="L20341" i="2"/>
  <c r="L20342" i="2"/>
  <c r="L20343" i="2"/>
  <c r="L20344" i="2"/>
  <c r="L20345" i="2"/>
  <c r="L20346" i="2"/>
  <c r="L20347" i="2"/>
  <c r="L20348" i="2"/>
  <c r="L20349" i="2"/>
  <c r="L20350" i="2"/>
  <c r="L20351" i="2"/>
  <c r="L20352" i="2"/>
  <c r="L20353" i="2"/>
  <c r="L20354" i="2"/>
  <c r="L20355" i="2"/>
  <c r="L20356" i="2"/>
  <c r="L20357" i="2"/>
  <c r="L20358" i="2"/>
  <c r="L20359" i="2"/>
  <c r="L20360" i="2"/>
  <c r="L20361" i="2"/>
  <c r="L20362" i="2"/>
  <c r="L20363" i="2"/>
  <c r="L20364" i="2"/>
  <c r="L20365" i="2"/>
  <c r="L20366" i="2"/>
  <c r="L20367" i="2"/>
  <c r="L20368" i="2"/>
  <c r="L20369" i="2"/>
  <c r="L20370" i="2"/>
  <c r="L20371" i="2"/>
  <c r="L20372" i="2"/>
  <c r="L20373" i="2"/>
  <c r="L20374" i="2"/>
  <c r="L20375" i="2"/>
  <c r="L20376" i="2"/>
  <c r="L20377" i="2"/>
  <c r="L20378" i="2"/>
  <c r="L20379" i="2"/>
  <c r="L20380" i="2"/>
  <c r="L20381" i="2"/>
  <c r="L20382" i="2"/>
  <c r="L20383" i="2"/>
  <c r="L20384" i="2"/>
  <c r="L20385" i="2"/>
  <c r="L20386" i="2"/>
  <c r="L20387" i="2"/>
  <c r="L20388" i="2"/>
  <c r="L20389" i="2"/>
  <c r="L20390" i="2"/>
  <c r="L20391" i="2"/>
  <c r="L20392" i="2"/>
  <c r="L20393" i="2"/>
  <c r="L20394" i="2"/>
  <c r="L20395" i="2"/>
  <c r="L20396" i="2"/>
  <c r="L20397" i="2"/>
  <c r="L20398" i="2"/>
  <c r="L20399" i="2"/>
  <c r="L20400" i="2"/>
  <c r="L20401" i="2"/>
  <c r="L20402" i="2"/>
  <c r="L20403" i="2"/>
  <c r="L20404" i="2"/>
  <c r="L20405" i="2"/>
  <c r="L20406" i="2"/>
  <c r="L20407" i="2"/>
  <c r="L20408" i="2"/>
  <c r="L20409" i="2"/>
  <c r="L20410" i="2"/>
  <c r="L20411" i="2"/>
  <c r="L20412" i="2"/>
  <c r="L20413" i="2"/>
  <c r="L20414" i="2"/>
  <c r="L20415" i="2"/>
  <c r="L20416" i="2"/>
  <c r="L20417" i="2"/>
  <c r="L20418" i="2"/>
  <c r="L20419" i="2"/>
  <c r="L20420" i="2"/>
  <c r="L20421" i="2"/>
  <c r="L20422" i="2"/>
  <c r="L20423" i="2"/>
  <c r="L20424" i="2"/>
  <c r="L20425" i="2"/>
  <c r="L20426" i="2"/>
  <c r="L20427" i="2"/>
  <c r="L20428" i="2"/>
  <c r="L20429" i="2"/>
  <c r="L20430" i="2"/>
  <c r="L20431" i="2"/>
  <c r="L20432" i="2"/>
  <c r="L20433" i="2"/>
  <c r="L20434" i="2"/>
  <c r="L20435" i="2"/>
  <c r="L20436" i="2"/>
  <c r="L20437" i="2"/>
  <c r="L20438" i="2"/>
  <c r="L20439" i="2"/>
  <c r="L20440" i="2"/>
  <c r="L20441" i="2"/>
  <c r="L20442" i="2"/>
  <c r="L20443" i="2"/>
  <c r="L20444" i="2"/>
  <c r="L20445" i="2"/>
  <c r="L20446" i="2"/>
  <c r="L20447" i="2"/>
  <c r="L20448" i="2"/>
  <c r="L20449" i="2"/>
  <c r="L20450" i="2"/>
  <c r="L20451" i="2"/>
  <c r="L20452" i="2"/>
  <c r="L20453" i="2"/>
  <c r="L20454" i="2"/>
  <c r="L20455" i="2"/>
  <c r="L20456" i="2"/>
  <c r="L20457" i="2"/>
  <c r="L20458" i="2"/>
  <c r="L20459" i="2"/>
  <c r="L20460" i="2"/>
  <c r="L20461" i="2"/>
  <c r="L20462" i="2"/>
  <c r="L20463" i="2"/>
  <c r="L20464" i="2"/>
  <c r="L20465" i="2"/>
  <c r="L20466" i="2"/>
  <c r="L20467" i="2"/>
  <c r="L20468" i="2"/>
  <c r="L20469" i="2"/>
  <c r="L20470" i="2"/>
  <c r="L20471" i="2"/>
  <c r="L20472" i="2"/>
  <c r="L20473" i="2"/>
  <c r="L20474" i="2"/>
  <c r="L20475" i="2"/>
  <c r="L20476" i="2"/>
  <c r="L20477" i="2"/>
  <c r="L20478" i="2"/>
  <c r="L20479" i="2"/>
  <c r="L20480" i="2"/>
  <c r="L20481" i="2"/>
  <c r="L20482" i="2"/>
  <c r="L20483" i="2"/>
  <c r="L20484" i="2"/>
  <c r="L20485" i="2"/>
  <c r="L20486" i="2"/>
  <c r="L20487" i="2"/>
  <c r="L20488" i="2"/>
  <c r="L20489" i="2"/>
  <c r="L20490" i="2"/>
  <c r="L20491" i="2"/>
  <c r="L20492" i="2"/>
  <c r="L20493" i="2"/>
  <c r="L20494" i="2"/>
  <c r="L20495" i="2"/>
  <c r="L20496" i="2"/>
  <c r="L20497" i="2"/>
  <c r="L20498" i="2"/>
  <c r="L20499" i="2"/>
  <c r="L20500" i="2"/>
  <c r="L20501" i="2"/>
  <c r="L20502" i="2"/>
  <c r="L20503" i="2"/>
  <c r="L20504" i="2"/>
  <c r="L20505" i="2"/>
  <c r="L20506" i="2"/>
  <c r="L20507" i="2"/>
  <c r="L20508" i="2"/>
  <c r="L20509" i="2"/>
  <c r="L20510" i="2"/>
  <c r="L20511" i="2"/>
  <c r="L20512" i="2"/>
  <c r="L20513" i="2"/>
  <c r="L20514" i="2"/>
  <c r="L20515" i="2"/>
  <c r="L20516" i="2"/>
  <c r="L20517" i="2"/>
  <c r="L20518" i="2"/>
  <c r="L20519" i="2"/>
  <c r="L20520" i="2"/>
  <c r="L20521" i="2"/>
  <c r="L20522" i="2"/>
  <c r="L20523" i="2"/>
  <c r="L20524" i="2"/>
  <c r="L20525" i="2"/>
  <c r="L20526" i="2"/>
  <c r="L20527" i="2"/>
  <c r="L20528" i="2"/>
  <c r="L20529" i="2"/>
  <c r="L20530" i="2"/>
  <c r="L20531" i="2"/>
  <c r="L20532" i="2"/>
  <c r="L20533" i="2"/>
  <c r="L20534" i="2"/>
  <c r="L20535" i="2"/>
  <c r="L20536" i="2"/>
  <c r="L20537" i="2"/>
  <c r="L20538" i="2"/>
  <c r="L20539" i="2"/>
  <c r="L20540" i="2"/>
  <c r="L20541" i="2"/>
  <c r="L20542" i="2"/>
  <c r="L20543" i="2"/>
  <c r="L20544" i="2"/>
  <c r="L20545" i="2"/>
  <c r="L20546" i="2"/>
  <c r="L20547" i="2"/>
  <c r="L20548" i="2"/>
  <c r="L20549" i="2"/>
  <c r="L20550" i="2"/>
  <c r="L20551" i="2"/>
  <c r="L20552" i="2"/>
  <c r="L20553" i="2"/>
  <c r="L20554" i="2"/>
  <c r="L20555" i="2"/>
  <c r="L20556" i="2"/>
  <c r="L20557" i="2"/>
  <c r="L20558" i="2"/>
  <c r="L20559" i="2"/>
  <c r="L20560" i="2"/>
  <c r="L20561" i="2"/>
  <c r="L20562" i="2"/>
  <c r="L20563" i="2"/>
  <c r="L20564" i="2"/>
  <c r="L20565" i="2"/>
  <c r="L20566" i="2"/>
  <c r="L20567" i="2"/>
  <c r="L20568" i="2"/>
  <c r="L20569" i="2"/>
  <c r="L20570" i="2"/>
  <c r="L20571" i="2"/>
  <c r="L20572" i="2"/>
  <c r="L20573" i="2"/>
  <c r="L20574" i="2"/>
  <c r="L20575" i="2"/>
  <c r="L20576" i="2"/>
  <c r="L20577" i="2"/>
  <c r="L20578" i="2"/>
  <c r="L20579" i="2"/>
  <c r="L20580" i="2"/>
  <c r="L20581" i="2"/>
  <c r="L20582" i="2"/>
  <c r="L20583" i="2"/>
  <c r="L20584" i="2"/>
  <c r="L20585" i="2"/>
  <c r="L20586" i="2"/>
  <c r="L20587" i="2"/>
  <c r="L20588" i="2"/>
  <c r="L20589" i="2"/>
  <c r="L20590" i="2"/>
  <c r="L20591" i="2"/>
  <c r="L20592" i="2"/>
  <c r="L20593" i="2"/>
  <c r="L20594" i="2"/>
  <c r="L20595" i="2"/>
  <c r="L20596" i="2"/>
  <c r="L20597" i="2"/>
  <c r="L20598" i="2"/>
  <c r="L20599" i="2"/>
  <c r="L20600" i="2"/>
  <c r="L20601" i="2"/>
  <c r="L20602" i="2"/>
  <c r="L20603" i="2"/>
  <c r="L20604" i="2"/>
  <c r="L20605" i="2"/>
  <c r="L20606" i="2"/>
  <c r="L20607" i="2"/>
  <c r="L20608" i="2"/>
  <c r="L20609" i="2"/>
  <c r="L20610" i="2"/>
  <c r="L20611" i="2"/>
  <c r="L20612" i="2"/>
  <c r="L20613" i="2"/>
  <c r="L20614" i="2"/>
  <c r="L20615" i="2"/>
  <c r="L20616" i="2"/>
  <c r="L20617" i="2"/>
  <c r="L20618" i="2"/>
  <c r="L20619" i="2"/>
  <c r="L20620" i="2"/>
  <c r="L20621" i="2"/>
  <c r="L20622" i="2"/>
  <c r="L20623" i="2"/>
  <c r="L20624" i="2"/>
  <c r="L20625" i="2"/>
  <c r="L20626" i="2"/>
  <c r="L20627" i="2"/>
  <c r="L20628" i="2"/>
  <c r="L20629" i="2"/>
  <c r="L20630" i="2"/>
  <c r="L20631" i="2"/>
  <c r="L20632" i="2"/>
  <c r="L20633" i="2"/>
  <c r="L20634" i="2"/>
  <c r="L20635" i="2"/>
  <c r="L20636" i="2"/>
  <c r="L20637" i="2"/>
  <c r="L20638" i="2"/>
  <c r="L20639" i="2"/>
  <c r="L20640" i="2"/>
  <c r="L20641" i="2"/>
  <c r="L20642" i="2"/>
  <c r="L20643" i="2"/>
  <c r="L20644" i="2"/>
  <c r="L20645" i="2"/>
  <c r="L20646" i="2"/>
  <c r="L20647" i="2"/>
  <c r="L20648" i="2"/>
  <c r="L20649" i="2"/>
  <c r="L20650" i="2"/>
  <c r="L20651" i="2"/>
  <c r="L20652" i="2"/>
  <c r="L20653" i="2"/>
  <c r="L20654" i="2"/>
  <c r="L20655" i="2"/>
  <c r="L20656" i="2"/>
  <c r="L20657" i="2"/>
  <c r="L20658" i="2"/>
  <c r="L20659" i="2"/>
  <c r="L20660" i="2"/>
  <c r="L20661" i="2"/>
  <c r="L20662" i="2"/>
  <c r="L20663" i="2"/>
  <c r="L20664" i="2"/>
  <c r="L20665" i="2"/>
  <c r="L20666" i="2"/>
  <c r="L20667" i="2"/>
  <c r="L20668" i="2"/>
  <c r="L20669" i="2"/>
  <c r="L20670" i="2"/>
  <c r="L20671" i="2"/>
  <c r="L20672" i="2"/>
  <c r="L20673" i="2"/>
  <c r="L20674" i="2"/>
  <c r="L20675" i="2"/>
  <c r="L20676" i="2"/>
  <c r="L20677" i="2"/>
  <c r="L20678" i="2"/>
  <c r="L20679" i="2"/>
  <c r="L20680" i="2"/>
  <c r="L20681" i="2"/>
  <c r="L20682" i="2"/>
  <c r="L20683" i="2"/>
  <c r="L20684" i="2"/>
  <c r="L20685" i="2"/>
  <c r="L20686" i="2"/>
  <c r="L20687" i="2"/>
  <c r="L20688" i="2"/>
  <c r="L20689" i="2"/>
  <c r="L20690" i="2"/>
  <c r="L20691" i="2"/>
  <c r="L20692" i="2"/>
  <c r="L20693" i="2"/>
  <c r="L20694" i="2"/>
  <c r="L20695" i="2"/>
  <c r="L20696" i="2"/>
  <c r="L20697" i="2"/>
  <c r="L20698" i="2"/>
  <c r="L20699" i="2"/>
  <c r="L20700" i="2"/>
  <c r="L20701" i="2"/>
  <c r="L20702" i="2"/>
  <c r="L20703" i="2"/>
  <c r="L20704" i="2"/>
  <c r="L20705" i="2"/>
  <c r="L20706" i="2"/>
  <c r="L20707" i="2"/>
  <c r="L20708" i="2"/>
  <c r="L20709" i="2"/>
  <c r="L20710" i="2"/>
  <c r="L20711" i="2"/>
  <c r="L20712" i="2"/>
  <c r="L20713" i="2"/>
  <c r="L20714" i="2"/>
  <c r="L20715" i="2"/>
  <c r="L20716" i="2"/>
  <c r="L20717" i="2"/>
  <c r="L20718" i="2"/>
  <c r="L20719" i="2"/>
  <c r="L20720" i="2"/>
  <c r="L20721" i="2"/>
  <c r="L20722" i="2"/>
  <c r="L20723" i="2"/>
  <c r="L20724" i="2"/>
  <c r="L20725" i="2"/>
  <c r="L20726" i="2"/>
  <c r="L20727" i="2"/>
  <c r="L20728" i="2"/>
  <c r="L20729" i="2"/>
  <c r="L20730" i="2"/>
  <c r="L20731" i="2"/>
  <c r="L20732" i="2"/>
  <c r="L20733" i="2"/>
  <c r="L20734" i="2"/>
  <c r="L20735" i="2"/>
  <c r="L20736" i="2"/>
  <c r="L20737" i="2"/>
  <c r="L20738" i="2"/>
  <c r="L20739" i="2"/>
  <c r="L20740" i="2"/>
  <c r="L20741" i="2"/>
  <c r="L20742" i="2"/>
  <c r="L20743" i="2"/>
  <c r="L20744" i="2"/>
  <c r="L20745" i="2"/>
  <c r="L20746" i="2"/>
  <c r="L20747" i="2"/>
  <c r="L20748" i="2"/>
  <c r="L20749" i="2"/>
  <c r="L20750" i="2"/>
  <c r="L20751" i="2"/>
  <c r="L20752" i="2"/>
  <c r="L20753" i="2"/>
  <c r="L20754" i="2"/>
  <c r="L20755" i="2"/>
  <c r="L20756" i="2"/>
  <c r="L20757" i="2"/>
  <c r="L20758" i="2"/>
  <c r="L20759" i="2"/>
  <c r="L20760" i="2"/>
  <c r="L20761" i="2"/>
  <c r="L20762" i="2"/>
  <c r="L20763" i="2"/>
  <c r="L20764" i="2"/>
  <c r="L20765" i="2"/>
  <c r="L20766" i="2"/>
  <c r="L20767" i="2"/>
  <c r="L20768" i="2"/>
  <c r="L20769" i="2"/>
  <c r="L20770" i="2"/>
  <c r="L20771" i="2"/>
  <c r="L20772" i="2"/>
  <c r="L20773" i="2"/>
  <c r="L20774" i="2"/>
  <c r="L20775" i="2"/>
  <c r="L20776" i="2"/>
  <c r="L20777" i="2"/>
  <c r="L20778" i="2"/>
  <c r="L20779" i="2"/>
  <c r="L20780" i="2"/>
  <c r="L20781" i="2"/>
  <c r="L20782" i="2"/>
  <c r="L20783" i="2"/>
  <c r="L20784" i="2"/>
  <c r="L20785" i="2"/>
  <c r="L20786" i="2"/>
  <c r="L20787" i="2"/>
  <c r="L20788" i="2"/>
  <c r="L20789" i="2"/>
  <c r="L20790" i="2"/>
  <c r="L20791" i="2"/>
  <c r="L20792" i="2"/>
  <c r="L20793" i="2"/>
  <c r="L20794" i="2"/>
  <c r="L20795" i="2"/>
  <c r="L20796" i="2"/>
  <c r="L20797" i="2"/>
  <c r="L20798" i="2"/>
  <c r="L20799" i="2"/>
  <c r="L20800" i="2"/>
  <c r="L20801" i="2"/>
  <c r="L20802" i="2"/>
  <c r="L20803" i="2"/>
  <c r="L20804" i="2"/>
  <c r="L20805" i="2"/>
  <c r="L20806" i="2"/>
  <c r="L20807" i="2"/>
  <c r="L20808" i="2"/>
  <c r="L20809" i="2"/>
  <c r="L20810" i="2"/>
  <c r="L20811" i="2"/>
  <c r="L20812" i="2"/>
  <c r="L20813" i="2"/>
  <c r="L20814" i="2"/>
  <c r="L20815" i="2"/>
  <c r="L20816" i="2"/>
  <c r="L20817" i="2"/>
  <c r="L20818" i="2"/>
  <c r="L20819" i="2"/>
  <c r="L20820" i="2"/>
  <c r="L20821" i="2"/>
  <c r="L20822" i="2"/>
  <c r="L20823" i="2"/>
  <c r="L20824" i="2"/>
  <c r="L20825" i="2"/>
  <c r="L20826" i="2"/>
  <c r="L20827" i="2"/>
  <c r="L20828" i="2"/>
  <c r="L20829" i="2"/>
  <c r="L20830" i="2"/>
  <c r="L20831" i="2"/>
  <c r="L20832" i="2"/>
  <c r="L20833" i="2"/>
  <c r="L20834" i="2"/>
  <c r="L20835" i="2"/>
  <c r="L20836" i="2"/>
  <c r="L20837" i="2"/>
  <c r="L20838" i="2"/>
  <c r="L20839" i="2"/>
  <c r="L20840" i="2"/>
  <c r="L20841" i="2"/>
  <c r="L20842" i="2"/>
  <c r="L20843" i="2"/>
  <c r="L20844" i="2"/>
  <c r="L20845" i="2"/>
  <c r="L20846" i="2"/>
  <c r="L20847" i="2"/>
  <c r="L20848" i="2"/>
  <c r="L20849" i="2"/>
  <c r="L20850" i="2"/>
  <c r="L20851" i="2"/>
  <c r="L20852" i="2"/>
  <c r="L20853" i="2"/>
  <c r="L20854" i="2"/>
  <c r="L20855" i="2"/>
  <c r="L20856" i="2"/>
  <c r="L20857" i="2"/>
  <c r="L20858" i="2"/>
  <c r="L20859" i="2"/>
  <c r="L20860" i="2"/>
  <c r="L20861" i="2"/>
  <c r="L20862" i="2"/>
  <c r="L20863" i="2"/>
  <c r="L20864" i="2"/>
  <c r="L20865" i="2"/>
  <c r="L20866" i="2"/>
  <c r="L20867" i="2"/>
  <c r="L20868" i="2"/>
  <c r="L20869" i="2"/>
  <c r="L20870" i="2"/>
  <c r="L20871" i="2"/>
  <c r="L20872" i="2"/>
  <c r="L20873" i="2"/>
  <c r="L20874" i="2"/>
  <c r="L20875" i="2"/>
  <c r="L20876" i="2"/>
  <c r="L20877" i="2"/>
  <c r="L20878" i="2"/>
  <c r="L20879" i="2"/>
  <c r="L20880" i="2"/>
  <c r="L20881" i="2"/>
  <c r="L20882" i="2"/>
  <c r="L20883" i="2"/>
  <c r="L20884" i="2"/>
  <c r="L20885" i="2"/>
  <c r="L20886" i="2"/>
  <c r="L20887" i="2"/>
  <c r="L20888" i="2"/>
  <c r="L20889" i="2"/>
  <c r="L20890" i="2"/>
  <c r="L20891" i="2"/>
  <c r="L20892" i="2"/>
  <c r="L20893" i="2"/>
  <c r="L20894" i="2"/>
  <c r="L20895" i="2"/>
  <c r="L20896" i="2"/>
  <c r="L20897" i="2"/>
  <c r="L20898" i="2"/>
  <c r="L20899" i="2"/>
  <c r="L20900" i="2"/>
  <c r="L20901" i="2"/>
  <c r="L20902" i="2"/>
  <c r="L20903" i="2"/>
  <c r="L20904" i="2"/>
  <c r="L20905" i="2"/>
  <c r="L20906" i="2"/>
  <c r="L20907" i="2"/>
  <c r="L20908" i="2"/>
  <c r="L20909" i="2"/>
  <c r="L20910" i="2"/>
  <c r="L20911" i="2"/>
  <c r="L20912" i="2"/>
  <c r="L20913" i="2"/>
  <c r="L20914" i="2"/>
  <c r="L20915" i="2"/>
  <c r="L20916" i="2"/>
  <c r="L20917" i="2"/>
  <c r="L20918" i="2"/>
  <c r="L20919" i="2"/>
  <c r="L20920" i="2"/>
  <c r="L20921" i="2"/>
  <c r="L20922" i="2"/>
  <c r="L20923" i="2"/>
  <c r="L20924" i="2"/>
  <c r="L20925" i="2"/>
  <c r="L20926" i="2"/>
  <c r="L20927" i="2"/>
  <c r="L20928" i="2"/>
  <c r="L20929" i="2"/>
  <c r="L20930" i="2"/>
  <c r="L20931" i="2"/>
  <c r="L20932" i="2"/>
  <c r="L20933" i="2"/>
  <c r="L20934" i="2"/>
  <c r="L20935" i="2"/>
  <c r="L20936" i="2"/>
  <c r="L20937" i="2"/>
  <c r="L20938" i="2"/>
  <c r="L20939" i="2"/>
  <c r="L20940" i="2"/>
  <c r="L20941" i="2"/>
  <c r="L20942" i="2"/>
  <c r="L20943" i="2"/>
  <c r="L20944" i="2"/>
  <c r="L20945" i="2"/>
  <c r="L20946" i="2"/>
  <c r="L20947" i="2"/>
  <c r="L20948" i="2"/>
  <c r="L20949" i="2"/>
  <c r="L20950" i="2"/>
  <c r="L20951" i="2"/>
  <c r="L20952" i="2"/>
  <c r="L20953" i="2"/>
  <c r="L20954" i="2"/>
  <c r="L20955" i="2"/>
  <c r="L20956" i="2"/>
  <c r="L20957" i="2"/>
  <c r="L20958" i="2"/>
  <c r="L20959" i="2"/>
  <c r="L20960" i="2"/>
  <c r="L20961" i="2"/>
  <c r="L20962" i="2"/>
  <c r="L20963" i="2"/>
  <c r="L20964" i="2"/>
  <c r="L20965" i="2"/>
  <c r="L20966" i="2"/>
  <c r="L20967" i="2"/>
  <c r="L20968" i="2"/>
  <c r="L20969" i="2"/>
  <c r="L20970" i="2"/>
  <c r="L20971" i="2"/>
  <c r="L20972" i="2"/>
  <c r="L20973" i="2"/>
  <c r="L20974" i="2"/>
  <c r="L20975" i="2"/>
  <c r="L20976" i="2"/>
  <c r="L20977" i="2"/>
  <c r="L20978" i="2"/>
  <c r="L20979" i="2"/>
  <c r="L20980" i="2"/>
  <c r="L20981" i="2"/>
  <c r="L20982" i="2"/>
  <c r="L20983" i="2"/>
  <c r="L20984" i="2"/>
  <c r="L20985" i="2"/>
  <c r="L20986" i="2"/>
  <c r="L20987" i="2"/>
  <c r="L20988" i="2"/>
  <c r="L20989" i="2"/>
  <c r="L20990" i="2"/>
  <c r="L20991" i="2"/>
  <c r="L20992" i="2"/>
  <c r="L20993" i="2"/>
  <c r="L20994" i="2"/>
  <c r="L20995" i="2"/>
  <c r="L20996" i="2"/>
  <c r="L20997" i="2"/>
  <c r="L20998" i="2"/>
  <c r="L20999" i="2"/>
  <c r="L21000" i="2"/>
  <c r="L21001" i="2"/>
  <c r="L21002" i="2"/>
  <c r="L21003" i="2"/>
  <c r="L21004" i="2"/>
  <c r="L21005" i="2"/>
  <c r="L21006" i="2"/>
  <c r="L21007" i="2"/>
  <c r="L21008" i="2"/>
  <c r="L21009" i="2"/>
  <c r="L21010" i="2"/>
  <c r="L21011" i="2"/>
  <c r="L21012" i="2"/>
  <c r="L21013" i="2"/>
  <c r="L21014" i="2"/>
  <c r="L21015" i="2"/>
  <c r="L21016" i="2"/>
  <c r="L21017" i="2"/>
  <c r="L21018" i="2"/>
  <c r="L21019" i="2"/>
  <c r="L21020" i="2"/>
  <c r="L21021" i="2"/>
  <c r="L21022" i="2"/>
  <c r="L21023" i="2"/>
  <c r="L21024" i="2"/>
  <c r="L21025" i="2"/>
  <c r="L21026" i="2"/>
  <c r="L21027" i="2"/>
  <c r="L21028" i="2"/>
  <c r="L21029" i="2"/>
  <c r="L21030" i="2"/>
  <c r="L21031" i="2"/>
  <c r="L21032" i="2"/>
  <c r="L21033" i="2"/>
  <c r="L21034" i="2"/>
  <c r="L21035" i="2"/>
  <c r="L21036" i="2"/>
  <c r="L21037" i="2"/>
  <c r="L21038" i="2"/>
  <c r="L21039" i="2"/>
  <c r="L21040" i="2"/>
  <c r="L21041" i="2"/>
  <c r="L21042" i="2"/>
  <c r="L21043" i="2"/>
  <c r="L21044" i="2"/>
  <c r="L21045" i="2"/>
  <c r="L21046" i="2"/>
  <c r="L21047" i="2"/>
  <c r="L21048" i="2"/>
  <c r="L21049" i="2"/>
  <c r="L21050" i="2"/>
  <c r="L21051" i="2"/>
  <c r="L21052" i="2"/>
  <c r="L21053" i="2"/>
  <c r="L21054" i="2"/>
  <c r="L21055" i="2"/>
  <c r="L21056" i="2"/>
  <c r="L21057" i="2"/>
  <c r="L21058" i="2"/>
  <c r="L21059" i="2"/>
  <c r="L21060" i="2"/>
  <c r="L21061" i="2"/>
  <c r="L21062" i="2"/>
  <c r="L21063" i="2"/>
  <c r="L21064" i="2"/>
  <c r="L21065" i="2"/>
  <c r="L21066" i="2"/>
  <c r="L21067" i="2"/>
  <c r="L21068" i="2"/>
  <c r="L21069" i="2"/>
  <c r="L21070" i="2"/>
  <c r="L21071" i="2"/>
  <c r="L21072" i="2"/>
  <c r="L21073" i="2"/>
  <c r="L21074" i="2"/>
  <c r="L21075" i="2"/>
  <c r="L21076" i="2"/>
  <c r="L21077" i="2"/>
  <c r="L21078" i="2"/>
  <c r="L21079" i="2"/>
  <c r="L21080" i="2"/>
  <c r="L21081" i="2"/>
  <c r="L21082" i="2"/>
  <c r="L21083" i="2"/>
  <c r="L21084" i="2"/>
  <c r="L21085" i="2"/>
  <c r="L21086" i="2"/>
  <c r="L21087" i="2"/>
  <c r="L21088" i="2"/>
  <c r="L21089" i="2"/>
  <c r="L21090" i="2"/>
  <c r="L21091" i="2"/>
  <c r="L21092" i="2"/>
  <c r="L21093" i="2"/>
  <c r="L21094" i="2"/>
  <c r="L21095" i="2"/>
  <c r="L21096" i="2"/>
  <c r="L21097" i="2"/>
  <c r="L21098" i="2"/>
  <c r="L21099" i="2"/>
  <c r="L21100" i="2"/>
  <c r="L21101" i="2"/>
  <c r="L21102" i="2"/>
  <c r="L21103" i="2"/>
  <c r="L21104" i="2"/>
  <c r="L21105" i="2"/>
  <c r="L21106" i="2"/>
  <c r="L21107" i="2"/>
  <c r="L21108" i="2"/>
  <c r="L21109" i="2"/>
  <c r="L21110" i="2"/>
  <c r="L21111" i="2"/>
  <c r="L21112" i="2"/>
  <c r="L21113" i="2"/>
  <c r="L21114" i="2"/>
  <c r="L21115" i="2"/>
  <c r="L21116" i="2"/>
  <c r="L21117" i="2"/>
  <c r="L21118" i="2"/>
  <c r="L21119" i="2"/>
  <c r="L21120" i="2"/>
  <c r="L21121" i="2"/>
  <c r="L21122" i="2"/>
  <c r="L21123" i="2"/>
  <c r="L21124" i="2"/>
  <c r="L21125" i="2"/>
  <c r="L21126" i="2"/>
  <c r="L21127" i="2"/>
  <c r="L21128" i="2"/>
  <c r="L21129" i="2"/>
  <c r="L21130" i="2"/>
  <c r="L21131" i="2"/>
  <c r="L21132" i="2"/>
  <c r="L21133" i="2"/>
  <c r="L21134" i="2"/>
  <c r="L21135" i="2"/>
  <c r="L21136" i="2"/>
  <c r="L21137" i="2"/>
  <c r="L21138" i="2"/>
  <c r="L21139" i="2"/>
  <c r="L21140" i="2"/>
  <c r="L21141" i="2"/>
  <c r="L21142" i="2"/>
  <c r="L21143" i="2"/>
  <c r="L21144" i="2"/>
  <c r="L21145" i="2"/>
  <c r="L21146" i="2"/>
  <c r="L21147" i="2"/>
  <c r="L21148" i="2"/>
  <c r="L21149" i="2"/>
  <c r="L21150" i="2"/>
  <c r="L21151" i="2"/>
  <c r="L21152" i="2"/>
  <c r="L21153" i="2"/>
  <c r="L21154" i="2"/>
  <c r="L21155" i="2"/>
  <c r="L21156" i="2"/>
  <c r="L21157" i="2"/>
  <c r="L21158" i="2"/>
  <c r="L21159" i="2"/>
  <c r="L21160" i="2"/>
  <c r="L21161" i="2"/>
  <c r="L21162" i="2"/>
  <c r="L21163" i="2"/>
  <c r="L21164" i="2"/>
  <c r="L21165" i="2"/>
  <c r="L21166" i="2"/>
  <c r="L21167" i="2"/>
  <c r="L21168" i="2"/>
  <c r="L21169" i="2"/>
  <c r="L21170" i="2"/>
  <c r="L21171" i="2"/>
  <c r="L21172" i="2"/>
  <c r="L21173" i="2"/>
  <c r="L21174" i="2"/>
  <c r="L21175" i="2"/>
  <c r="L21176" i="2"/>
  <c r="L21177" i="2"/>
  <c r="L21178" i="2"/>
  <c r="L21179" i="2"/>
  <c r="L21180" i="2"/>
  <c r="L21181" i="2"/>
  <c r="L21182" i="2"/>
  <c r="L21183" i="2"/>
  <c r="L21184" i="2"/>
  <c r="L21185" i="2"/>
  <c r="L21186" i="2"/>
  <c r="L21187" i="2"/>
  <c r="L21188" i="2"/>
  <c r="L21189" i="2"/>
  <c r="L21190" i="2"/>
  <c r="L21191" i="2"/>
  <c r="L21192" i="2"/>
  <c r="L21193" i="2"/>
  <c r="L21194" i="2"/>
  <c r="L21195" i="2"/>
  <c r="L21196" i="2"/>
  <c r="L21197" i="2"/>
  <c r="L21198" i="2"/>
  <c r="L21199" i="2"/>
  <c r="L21200" i="2"/>
  <c r="L21201" i="2"/>
  <c r="L21202" i="2"/>
  <c r="L21203" i="2"/>
  <c r="L21204" i="2"/>
  <c r="L21205" i="2"/>
  <c r="L21206" i="2"/>
  <c r="L21207" i="2"/>
  <c r="L21208" i="2"/>
  <c r="L21209" i="2"/>
  <c r="L21210" i="2"/>
  <c r="L21211" i="2"/>
  <c r="L21212" i="2"/>
  <c r="L21213" i="2"/>
  <c r="L21214" i="2"/>
  <c r="L21215" i="2"/>
  <c r="L21216" i="2"/>
  <c r="L21217" i="2"/>
  <c r="L21218" i="2"/>
  <c r="L21219" i="2"/>
  <c r="L21220" i="2"/>
  <c r="L21221" i="2"/>
  <c r="L21222" i="2"/>
  <c r="L21223" i="2"/>
  <c r="L21224" i="2"/>
  <c r="L21225" i="2"/>
  <c r="L21226" i="2"/>
  <c r="L21227" i="2"/>
  <c r="L21228" i="2"/>
  <c r="L21229" i="2"/>
  <c r="L21230" i="2"/>
  <c r="L21231" i="2"/>
  <c r="L21232" i="2"/>
  <c r="L21233" i="2"/>
  <c r="L21234" i="2"/>
  <c r="L21235" i="2"/>
  <c r="L21236" i="2"/>
  <c r="L21237" i="2"/>
  <c r="L21238" i="2"/>
  <c r="L21239" i="2"/>
  <c r="L21240" i="2"/>
  <c r="L21241" i="2"/>
  <c r="L21242" i="2"/>
  <c r="L21243" i="2"/>
  <c r="L21244" i="2"/>
  <c r="L21245" i="2"/>
  <c r="L21246" i="2"/>
  <c r="L21247" i="2"/>
  <c r="L21248" i="2"/>
  <c r="L21249" i="2"/>
  <c r="L21250" i="2"/>
  <c r="L21251" i="2"/>
  <c r="L21252" i="2"/>
  <c r="L21253" i="2"/>
  <c r="L21254" i="2"/>
  <c r="L21255" i="2"/>
  <c r="L21256" i="2"/>
  <c r="L21257" i="2"/>
  <c r="L21258" i="2"/>
  <c r="L21259" i="2"/>
  <c r="L21260" i="2"/>
  <c r="L21261" i="2"/>
  <c r="L21262" i="2"/>
  <c r="L21263" i="2"/>
  <c r="L21264" i="2"/>
  <c r="L21265" i="2"/>
  <c r="L21266" i="2"/>
  <c r="L21267" i="2"/>
  <c r="L21268" i="2"/>
  <c r="L21269" i="2"/>
  <c r="L21270" i="2"/>
  <c r="L21271" i="2"/>
  <c r="L21272" i="2"/>
  <c r="L21273" i="2"/>
  <c r="L21274" i="2"/>
  <c r="L21275" i="2"/>
  <c r="L21276" i="2"/>
  <c r="L21277" i="2"/>
  <c r="L21278" i="2"/>
  <c r="L21279" i="2"/>
  <c r="L21280" i="2"/>
  <c r="L21281" i="2"/>
  <c r="L21282" i="2"/>
  <c r="L21283" i="2"/>
  <c r="L21284" i="2"/>
  <c r="L21285" i="2"/>
  <c r="L21286" i="2"/>
  <c r="L21287" i="2"/>
  <c r="L21288" i="2"/>
  <c r="L21289" i="2"/>
  <c r="L21290" i="2"/>
  <c r="L21291" i="2"/>
  <c r="L21292" i="2"/>
  <c r="L21293" i="2"/>
  <c r="L21294" i="2"/>
  <c r="L21295" i="2"/>
  <c r="L21296" i="2"/>
  <c r="L21297" i="2"/>
  <c r="L21298" i="2"/>
  <c r="L21299" i="2"/>
  <c r="L21300" i="2"/>
  <c r="L21301" i="2"/>
  <c r="L21302" i="2"/>
  <c r="L21303" i="2"/>
  <c r="L21304" i="2"/>
  <c r="L21305" i="2"/>
  <c r="L21306" i="2"/>
  <c r="L21307" i="2"/>
  <c r="L21308" i="2"/>
  <c r="L21309" i="2"/>
  <c r="L21310" i="2"/>
  <c r="L21311" i="2"/>
  <c r="L21312" i="2"/>
  <c r="L21313" i="2"/>
  <c r="L21314" i="2"/>
  <c r="L21315" i="2"/>
  <c r="L21316" i="2"/>
  <c r="L21317" i="2"/>
  <c r="L21318" i="2"/>
  <c r="L21319" i="2"/>
  <c r="L21320" i="2"/>
  <c r="L21321" i="2"/>
  <c r="L21322" i="2"/>
  <c r="L21323" i="2"/>
  <c r="L21324" i="2"/>
  <c r="L21325" i="2"/>
  <c r="L21326" i="2"/>
  <c r="L21327" i="2"/>
  <c r="L21328" i="2"/>
  <c r="L21329" i="2"/>
  <c r="L21330" i="2"/>
  <c r="L21331" i="2"/>
  <c r="L21332" i="2"/>
  <c r="L21333" i="2"/>
  <c r="L21334" i="2"/>
  <c r="L21335" i="2"/>
  <c r="L21336" i="2"/>
  <c r="L21337" i="2"/>
  <c r="L21338" i="2"/>
  <c r="L21339" i="2"/>
  <c r="L21340" i="2"/>
  <c r="L21341" i="2"/>
  <c r="L21342" i="2"/>
  <c r="L21343" i="2"/>
  <c r="L21344" i="2"/>
  <c r="L21345" i="2"/>
  <c r="L21346" i="2"/>
  <c r="L21347" i="2"/>
  <c r="L21348" i="2"/>
  <c r="L21349" i="2"/>
  <c r="L21350" i="2"/>
  <c r="L21351" i="2"/>
  <c r="L21352" i="2"/>
  <c r="L21353" i="2"/>
  <c r="L21354" i="2"/>
  <c r="L21355" i="2"/>
  <c r="L21356" i="2"/>
  <c r="L21357" i="2"/>
  <c r="L21358" i="2"/>
  <c r="L21359" i="2"/>
  <c r="L21360" i="2"/>
  <c r="L21361" i="2"/>
  <c r="L21362" i="2"/>
  <c r="L21363" i="2"/>
  <c r="L21364" i="2"/>
  <c r="L21365" i="2"/>
  <c r="L21366" i="2"/>
  <c r="L21367" i="2"/>
  <c r="L21368" i="2"/>
  <c r="L21369" i="2"/>
  <c r="L21370" i="2"/>
  <c r="L21371" i="2"/>
  <c r="L21372" i="2"/>
  <c r="L21373" i="2"/>
  <c r="L21374" i="2"/>
  <c r="L21375" i="2"/>
  <c r="L21376" i="2"/>
  <c r="L21377" i="2"/>
  <c r="L21378" i="2"/>
  <c r="L21379" i="2"/>
  <c r="L21380" i="2"/>
  <c r="L21381" i="2"/>
  <c r="L21382" i="2"/>
  <c r="L21383" i="2"/>
  <c r="L21384" i="2"/>
  <c r="L21385" i="2"/>
  <c r="L21386" i="2"/>
  <c r="L21387" i="2"/>
  <c r="L21388" i="2"/>
  <c r="L21389" i="2"/>
  <c r="L21390" i="2"/>
  <c r="L21391" i="2"/>
  <c r="L21392" i="2"/>
  <c r="L21393" i="2"/>
  <c r="L21394" i="2"/>
  <c r="L21395" i="2"/>
  <c r="L21396" i="2"/>
  <c r="L21397" i="2"/>
  <c r="L21398" i="2"/>
  <c r="L21399" i="2"/>
  <c r="L21400" i="2"/>
  <c r="L21401" i="2"/>
  <c r="L21402" i="2"/>
  <c r="L21403" i="2"/>
  <c r="L21404" i="2"/>
  <c r="L21405" i="2"/>
  <c r="L21406" i="2"/>
  <c r="L21407" i="2"/>
  <c r="L21408" i="2"/>
  <c r="L21409" i="2"/>
  <c r="L21410" i="2"/>
  <c r="L21411" i="2"/>
  <c r="L21412" i="2"/>
  <c r="L21413" i="2"/>
  <c r="L21414" i="2"/>
  <c r="L21415" i="2"/>
  <c r="L21416" i="2"/>
  <c r="L21417" i="2"/>
  <c r="L21418" i="2"/>
  <c r="L21419" i="2"/>
  <c r="L21420" i="2"/>
  <c r="L21421" i="2"/>
  <c r="L21422" i="2"/>
  <c r="L21423" i="2"/>
  <c r="L21424" i="2"/>
  <c r="L21425" i="2"/>
  <c r="L21426" i="2"/>
  <c r="L21427" i="2"/>
  <c r="L21428" i="2"/>
  <c r="L21429" i="2"/>
  <c r="L21430" i="2"/>
  <c r="L21431" i="2"/>
  <c r="L21432" i="2"/>
  <c r="L21433" i="2"/>
  <c r="L21434" i="2"/>
  <c r="L21435" i="2"/>
  <c r="L21436" i="2"/>
  <c r="L21437" i="2"/>
  <c r="L21438" i="2"/>
  <c r="L21439" i="2"/>
  <c r="L21440" i="2"/>
  <c r="L21441" i="2"/>
  <c r="L21442" i="2"/>
  <c r="L21443" i="2"/>
  <c r="L21444" i="2"/>
  <c r="L21445" i="2"/>
  <c r="L21446" i="2"/>
  <c r="L21447" i="2"/>
  <c r="L21448" i="2"/>
  <c r="L21449" i="2"/>
  <c r="L21450" i="2"/>
  <c r="L21451" i="2"/>
  <c r="L21452" i="2"/>
  <c r="L21453" i="2"/>
  <c r="L21454" i="2"/>
  <c r="L21455" i="2"/>
  <c r="L21456" i="2"/>
  <c r="L21457" i="2"/>
  <c r="L21458" i="2"/>
  <c r="L21459" i="2"/>
  <c r="L21460" i="2"/>
  <c r="L21461" i="2"/>
  <c r="L21462" i="2"/>
  <c r="L21463" i="2"/>
  <c r="L21464" i="2"/>
  <c r="L21465" i="2"/>
  <c r="L21466" i="2"/>
  <c r="L21467" i="2"/>
  <c r="L21468" i="2"/>
  <c r="L21469" i="2"/>
  <c r="L21470" i="2"/>
  <c r="L21471" i="2"/>
  <c r="L21472" i="2"/>
  <c r="L21473" i="2"/>
  <c r="L21474" i="2"/>
  <c r="L21475" i="2"/>
  <c r="L21476" i="2"/>
  <c r="L21477" i="2"/>
  <c r="L21478" i="2"/>
  <c r="L21479" i="2"/>
  <c r="L21480" i="2"/>
  <c r="L21481" i="2"/>
  <c r="L21482" i="2"/>
  <c r="L21483" i="2"/>
  <c r="L21484" i="2"/>
  <c r="L21485" i="2"/>
  <c r="L21486" i="2"/>
  <c r="L21487" i="2"/>
  <c r="L21488" i="2"/>
  <c r="L21489" i="2"/>
  <c r="L21490" i="2"/>
  <c r="L21491" i="2"/>
  <c r="L21492" i="2"/>
  <c r="L21493" i="2"/>
  <c r="L21494" i="2"/>
  <c r="L21495" i="2"/>
  <c r="L21496" i="2"/>
  <c r="L21497" i="2"/>
  <c r="L21498" i="2"/>
  <c r="L21499" i="2"/>
  <c r="L21500" i="2"/>
  <c r="L21501" i="2"/>
  <c r="L21502" i="2"/>
  <c r="L21503" i="2"/>
  <c r="L21504" i="2"/>
  <c r="L21505" i="2"/>
  <c r="L21506" i="2"/>
  <c r="L21507" i="2"/>
  <c r="L21508" i="2"/>
  <c r="L21509" i="2"/>
  <c r="L21510" i="2"/>
  <c r="L21511" i="2"/>
  <c r="L21512" i="2"/>
  <c r="L21513" i="2"/>
  <c r="L21514" i="2"/>
  <c r="L21515" i="2"/>
  <c r="L21516" i="2"/>
  <c r="L21517" i="2"/>
  <c r="L21518" i="2"/>
  <c r="L21519" i="2"/>
  <c r="L21520" i="2"/>
  <c r="L21521" i="2"/>
  <c r="L21522" i="2"/>
  <c r="L21523" i="2"/>
  <c r="L21524" i="2"/>
  <c r="L21525" i="2"/>
  <c r="L21526" i="2"/>
  <c r="L21527" i="2"/>
  <c r="L21528" i="2"/>
  <c r="L21529" i="2"/>
  <c r="L21530" i="2"/>
  <c r="L21531" i="2"/>
  <c r="L21532" i="2"/>
  <c r="L21533" i="2"/>
  <c r="L21534" i="2"/>
  <c r="L21535" i="2"/>
  <c r="L21536" i="2"/>
  <c r="L21537" i="2"/>
  <c r="L21538" i="2"/>
  <c r="L21539" i="2"/>
  <c r="L21540" i="2"/>
  <c r="L21541" i="2"/>
  <c r="L21542" i="2"/>
  <c r="L21543" i="2"/>
  <c r="L21544" i="2"/>
  <c r="L21545" i="2"/>
  <c r="L21546" i="2"/>
  <c r="L21547" i="2"/>
  <c r="L21548" i="2"/>
  <c r="L21549" i="2"/>
  <c r="L21550" i="2"/>
  <c r="L21551" i="2"/>
  <c r="L21552" i="2"/>
  <c r="L21553" i="2"/>
  <c r="L21554" i="2"/>
  <c r="L21555" i="2"/>
  <c r="L21556" i="2"/>
  <c r="L21557" i="2"/>
  <c r="L21558" i="2"/>
  <c r="L21559" i="2"/>
  <c r="L21560" i="2"/>
  <c r="L21561" i="2"/>
  <c r="L21562" i="2"/>
  <c r="L21563" i="2"/>
  <c r="L21564" i="2"/>
  <c r="L21565" i="2"/>
  <c r="L21566" i="2"/>
  <c r="L21567" i="2"/>
  <c r="L21568" i="2"/>
  <c r="L21569" i="2"/>
  <c r="L21570" i="2"/>
  <c r="L21571" i="2"/>
  <c r="L21572" i="2"/>
  <c r="L21573" i="2"/>
  <c r="L21574" i="2"/>
  <c r="L21575" i="2"/>
  <c r="L21576" i="2"/>
  <c r="L21577" i="2"/>
  <c r="L21578" i="2"/>
  <c r="L21579" i="2"/>
  <c r="L21580" i="2"/>
  <c r="L21581" i="2"/>
  <c r="L21582" i="2"/>
  <c r="L21583" i="2"/>
  <c r="L21584" i="2"/>
  <c r="L21585" i="2"/>
  <c r="L21586" i="2"/>
  <c r="L21587" i="2"/>
  <c r="L21588" i="2"/>
  <c r="L21589" i="2"/>
  <c r="L21590" i="2"/>
  <c r="L21591" i="2"/>
  <c r="L21592" i="2"/>
  <c r="L21593" i="2"/>
  <c r="L21594" i="2"/>
  <c r="L21595" i="2"/>
  <c r="L21596" i="2"/>
  <c r="L21597" i="2"/>
  <c r="L21598" i="2"/>
  <c r="L21599" i="2"/>
  <c r="L21600" i="2"/>
  <c r="L21601" i="2"/>
  <c r="L21602" i="2"/>
  <c r="L21603" i="2"/>
  <c r="L21604" i="2"/>
  <c r="L21605" i="2"/>
  <c r="L21606" i="2"/>
  <c r="L21607" i="2"/>
  <c r="L21608" i="2"/>
  <c r="L21609" i="2"/>
  <c r="L21610" i="2"/>
  <c r="L21611" i="2"/>
  <c r="L21612" i="2"/>
  <c r="L21613" i="2"/>
  <c r="L21614" i="2"/>
  <c r="L21615" i="2"/>
  <c r="L21616" i="2"/>
  <c r="L21617" i="2"/>
  <c r="L21618" i="2"/>
  <c r="L21619" i="2"/>
  <c r="L21620" i="2"/>
  <c r="L21621" i="2"/>
  <c r="L21622" i="2"/>
  <c r="L21623" i="2"/>
  <c r="L21624" i="2"/>
  <c r="L21625" i="2"/>
  <c r="L21626" i="2"/>
  <c r="L21627" i="2"/>
  <c r="L21628" i="2"/>
  <c r="L21629" i="2"/>
  <c r="L21630" i="2"/>
  <c r="L21631" i="2"/>
  <c r="L21632" i="2"/>
  <c r="L21633" i="2"/>
  <c r="L21634" i="2"/>
  <c r="L21635" i="2"/>
  <c r="L21636" i="2"/>
  <c r="L21637" i="2"/>
  <c r="L21638" i="2"/>
  <c r="L21639" i="2"/>
  <c r="L21640" i="2"/>
  <c r="L21641" i="2"/>
  <c r="L21642" i="2"/>
  <c r="L21643" i="2"/>
  <c r="L21644" i="2"/>
  <c r="L21645" i="2"/>
  <c r="L21646" i="2"/>
  <c r="L21647" i="2"/>
  <c r="L21648" i="2"/>
  <c r="L21649" i="2"/>
  <c r="L21650" i="2"/>
  <c r="L21651" i="2"/>
  <c r="L21652" i="2"/>
  <c r="L21653" i="2"/>
  <c r="L21654" i="2"/>
  <c r="L21655" i="2"/>
  <c r="L21656" i="2"/>
  <c r="L21657" i="2"/>
  <c r="L21658" i="2"/>
  <c r="L21659" i="2"/>
  <c r="L21660" i="2"/>
  <c r="L21661" i="2"/>
  <c r="L21662" i="2"/>
  <c r="L21663" i="2"/>
  <c r="L21664" i="2"/>
  <c r="L21665" i="2"/>
  <c r="L21666" i="2"/>
  <c r="L21667" i="2"/>
  <c r="L21668" i="2"/>
  <c r="L21669" i="2"/>
  <c r="L21670" i="2"/>
  <c r="L21671" i="2"/>
  <c r="L21672" i="2"/>
  <c r="L21673" i="2"/>
  <c r="L21674" i="2"/>
  <c r="L21675" i="2"/>
  <c r="L21676" i="2"/>
  <c r="L21677" i="2"/>
  <c r="L21678" i="2"/>
  <c r="L21679" i="2"/>
  <c r="L21680" i="2"/>
  <c r="L21681" i="2"/>
  <c r="L21682" i="2"/>
  <c r="L21683" i="2"/>
  <c r="L21684" i="2"/>
  <c r="L21685" i="2"/>
  <c r="L21686" i="2"/>
  <c r="L21687" i="2"/>
  <c r="L21688" i="2"/>
  <c r="L21689" i="2"/>
  <c r="L21690" i="2"/>
  <c r="L21691" i="2"/>
  <c r="L21692" i="2"/>
  <c r="L21693" i="2"/>
  <c r="L21694" i="2"/>
  <c r="L21695" i="2"/>
  <c r="L21696" i="2"/>
  <c r="L21697" i="2"/>
  <c r="L21698" i="2"/>
  <c r="L21699" i="2"/>
  <c r="L21700" i="2"/>
  <c r="L21701" i="2"/>
  <c r="L21702" i="2"/>
  <c r="L21703" i="2"/>
  <c r="L21704" i="2"/>
  <c r="L21705" i="2"/>
  <c r="L21706" i="2"/>
  <c r="L21707" i="2"/>
  <c r="L21708" i="2"/>
  <c r="L21709" i="2"/>
  <c r="L21710" i="2"/>
  <c r="L21711" i="2"/>
  <c r="L21712" i="2"/>
  <c r="L21713" i="2"/>
  <c r="L21714" i="2"/>
  <c r="L21715" i="2"/>
  <c r="L21716" i="2"/>
  <c r="L21717" i="2"/>
  <c r="L21718" i="2"/>
  <c r="L21719" i="2"/>
  <c r="L21720" i="2"/>
  <c r="L21721" i="2"/>
  <c r="L21722" i="2"/>
  <c r="L21723" i="2"/>
  <c r="L21724" i="2"/>
  <c r="L21725" i="2"/>
  <c r="L21726" i="2"/>
  <c r="L21727" i="2"/>
  <c r="L21728" i="2"/>
  <c r="L21729" i="2"/>
  <c r="L21730" i="2"/>
  <c r="L21731" i="2"/>
  <c r="L21732" i="2"/>
  <c r="L21733" i="2"/>
  <c r="L21734" i="2"/>
  <c r="L21735" i="2"/>
  <c r="L21736" i="2"/>
  <c r="L21737" i="2"/>
  <c r="L21738" i="2"/>
  <c r="L21739" i="2"/>
  <c r="L21740" i="2"/>
  <c r="L21741" i="2"/>
  <c r="L21742" i="2"/>
  <c r="L21743" i="2"/>
  <c r="L21744" i="2"/>
  <c r="L21745" i="2"/>
  <c r="L21746" i="2"/>
  <c r="L21747" i="2"/>
  <c r="L21748" i="2"/>
  <c r="L21749" i="2"/>
  <c r="L21750" i="2"/>
  <c r="L21751" i="2"/>
  <c r="L21752" i="2"/>
  <c r="L21753" i="2"/>
  <c r="L21754" i="2"/>
  <c r="L21755" i="2"/>
  <c r="L21756" i="2"/>
  <c r="L21757" i="2"/>
  <c r="L21758" i="2"/>
  <c r="L21759" i="2"/>
  <c r="L21760" i="2"/>
  <c r="L21761" i="2"/>
  <c r="L21762" i="2"/>
  <c r="L21763" i="2"/>
  <c r="L21764" i="2"/>
  <c r="L21765" i="2"/>
  <c r="L21766" i="2"/>
  <c r="L21767" i="2"/>
  <c r="L21768" i="2"/>
  <c r="L21769" i="2"/>
  <c r="L21770" i="2"/>
  <c r="L21771" i="2"/>
  <c r="L21772" i="2"/>
  <c r="L21773" i="2"/>
  <c r="L21774" i="2"/>
  <c r="L21775" i="2"/>
  <c r="L21776" i="2"/>
  <c r="L21777" i="2"/>
  <c r="L21778" i="2"/>
  <c r="L21779" i="2"/>
  <c r="L21780" i="2"/>
  <c r="L21781" i="2"/>
  <c r="L21782" i="2"/>
  <c r="L21783" i="2"/>
  <c r="L21784" i="2"/>
  <c r="L21785" i="2"/>
  <c r="L21786" i="2"/>
  <c r="L21787" i="2"/>
  <c r="L21788" i="2"/>
  <c r="L21789" i="2"/>
  <c r="L21790" i="2"/>
  <c r="L21791" i="2"/>
  <c r="L21792" i="2"/>
  <c r="L21793" i="2"/>
  <c r="L21794" i="2"/>
  <c r="L21795" i="2"/>
  <c r="L21796" i="2"/>
  <c r="L21797" i="2"/>
  <c r="L21798" i="2"/>
  <c r="L21799" i="2"/>
  <c r="L21800" i="2"/>
  <c r="L21801" i="2"/>
  <c r="L21802" i="2"/>
  <c r="L21803" i="2"/>
  <c r="L21804" i="2"/>
  <c r="L21805" i="2"/>
  <c r="L21806" i="2"/>
  <c r="L21807" i="2"/>
  <c r="L21808" i="2"/>
  <c r="L21809" i="2"/>
  <c r="L21810" i="2"/>
  <c r="L21811" i="2"/>
  <c r="L21812" i="2"/>
  <c r="L21813" i="2"/>
  <c r="L21814" i="2"/>
  <c r="L21815" i="2"/>
  <c r="L21816" i="2"/>
  <c r="L21817" i="2"/>
  <c r="L21818" i="2"/>
  <c r="L21819" i="2"/>
  <c r="L21820" i="2"/>
  <c r="L21821" i="2"/>
  <c r="L21822" i="2"/>
  <c r="L21823" i="2"/>
  <c r="L21824" i="2"/>
  <c r="L21825" i="2"/>
  <c r="L21826" i="2"/>
  <c r="L21827" i="2"/>
  <c r="L21828" i="2"/>
  <c r="L21829" i="2"/>
  <c r="L21830" i="2"/>
  <c r="L21831" i="2"/>
  <c r="L21832" i="2"/>
  <c r="L21833" i="2"/>
  <c r="L21834" i="2"/>
  <c r="L21835" i="2"/>
  <c r="L21836" i="2"/>
  <c r="L21837" i="2"/>
  <c r="L21838" i="2"/>
  <c r="L21839" i="2"/>
  <c r="L21840" i="2"/>
  <c r="L21841" i="2"/>
  <c r="L21842" i="2"/>
  <c r="L21843" i="2"/>
  <c r="L21844" i="2"/>
  <c r="L21845" i="2"/>
  <c r="L21846" i="2"/>
  <c r="L21847" i="2"/>
  <c r="L21848" i="2"/>
  <c r="L21849" i="2"/>
  <c r="L21850" i="2"/>
  <c r="L21851" i="2"/>
  <c r="L21852" i="2"/>
  <c r="L21853" i="2"/>
  <c r="L21854" i="2"/>
  <c r="L21855" i="2"/>
  <c r="L21856" i="2"/>
  <c r="L21857" i="2"/>
  <c r="L21858" i="2"/>
  <c r="L21859" i="2"/>
  <c r="L21860" i="2"/>
  <c r="L21861" i="2"/>
  <c r="L21862" i="2"/>
  <c r="L21863" i="2"/>
  <c r="L21864" i="2"/>
  <c r="L21865" i="2"/>
  <c r="L21866" i="2"/>
  <c r="L21867" i="2"/>
  <c r="L21868" i="2"/>
  <c r="L21869" i="2"/>
  <c r="L21870" i="2"/>
  <c r="L21871" i="2"/>
  <c r="L21872" i="2"/>
  <c r="L21873" i="2"/>
  <c r="L21874" i="2"/>
  <c r="L21875" i="2"/>
  <c r="L21876" i="2"/>
  <c r="L21877" i="2"/>
  <c r="L21878" i="2"/>
  <c r="L21879" i="2"/>
  <c r="L21880" i="2"/>
  <c r="L21881" i="2"/>
  <c r="L21882" i="2"/>
  <c r="L21883" i="2"/>
  <c r="L21884" i="2"/>
  <c r="L21885" i="2"/>
  <c r="L21886" i="2"/>
  <c r="L21887" i="2"/>
  <c r="L21888" i="2"/>
  <c r="L21889" i="2"/>
  <c r="L21890" i="2"/>
  <c r="L21891" i="2"/>
  <c r="L21892" i="2"/>
  <c r="L21893" i="2"/>
  <c r="L21894" i="2"/>
  <c r="L21895" i="2"/>
  <c r="L21896" i="2"/>
  <c r="L21897" i="2"/>
  <c r="L21898" i="2"/>
  <c r="L21899" i="2"/>
  <c r="L21900" i="2"/>
  <c r="L21901" i="2"/>
  <c r="L21902" i="2"/>
  <c r="L21903" i="2"/>
  <c r="L21904" i="2"/>
  <c r="L21905" i="2"/>
  <c r="L21906" i="2"/>
  <c r="L21907" i="2"/>
  <c r="L21908" i="2"/>
  <c r="L21909" i="2"/>
  <c r="L21910" i="2"/>
  <c r="L21911" i="2"/>
  <c r="L21912" i="2"/>
  <c r="L21913" i="2"/>
  <c r="L21914" i="2"/>
  <c r="L21915" i="2"/>
  <c r="L21916" i="2"/>
  <c r="L21917" i="2"/>
  <c r="L21918" i="2"/>
  <c r="L21919" i="2"/>
  <c r="L21920" i="2"/>
  <c r="L21921" i="2"/>
  <c r="L21922" i="2"/>
  <c r="L21923" i="2"/>
  <c r="L21924" i="2"/>
  <c r="L21925" i="2"/>
  <c r="L21926" i="2"/>
  <c r="L21927" i="2"/>
  <c r="L21928" i="2"/>
  <c r="L21929" i="2"/>
  <c r="L21930" i="2"/>
  <c r="L21931" i="2"/>
  <c r="L21932" i="2"/>
  <c r="L21933" i="2"/>
  <c r="L21934" i="2"/>
  <c r="L21935" i="2"/>
  <c r="L21936" i="2"/>
  <c r="L21937" i="2"/>
  <c r="L21938" i="2"/>
  <c r="L21939" i="2"/>
  <c r="L21940" i="2"/>
  <c r="L21941" i="2"/>
  <c r="L21942" i="2"/>
  <c r="L21943" i="2"/>
  <c r="L21944" i="2"/>
  <c r="L21945" i="2"/>
  <c r="L21946" i="2"/>
  <c r="L21947" i="2"/>
  <c r="L21948" i="2"/>
  <c r="L21949" i="2"/>
  <c r="L21950" i="2"/>
  <c r="L21951" i="2"/>
  <c r="L21952" i="2"/>
  <c r="L21953" i="2"/>
  <c r="L21954" i="2"/>
  <c r="L21955" i="2"/>
  <c r="L21956" i="2"/>
  <c r="L21957" i="2"/>
  <c r="L21958" i="2"/>
  <c r="L21959" i="2"/>
  <c r="L21960" i="2"/>
  <c r="L21961" i="2"/>
  <c r="L21962" i="2"/>
  <c r="L21963" i="2"/>
  <c r="L21964" i="2"/>
  <c r="L21965" i="2"/>
  <c r="L21966" i="2"/>
  <c r="L21967" i="2"/>
  <c r="L21968" i="2"/>
  <c r="L21969" i="2"/>
  <c r="L21970" i="2"/>
  <c r="L21971" i="2"/>
  <c r="L21972" i="2"/>
  <c r="L21973" i="2"/>
  <c r="L21974" i="2"/>
  <c r="L21975" i="2"/>
  <c r="L21976" i="2"/>
  <c r="L21977" i="2"/>
  <c r="L21978" i="2"/>
  <c r="L21979" i="2"/>
  <c r="L21980" i="2"/>
  <c r="L21981" i="2"/>
  <c r="L21982" i="2"/>
  <c r="L21983" i="2"/>
  <c r="L21984" i="2"/>
  <c r="L21985" i="2"/>
  <c r="L21986" i="2"/>
  <c r="L21987" i="2"/>
  <c r="L21988" i="2"/>
  <c r="L21989" i="2"/>
  <c r="L21990" i="2"/>
  <c r="L21991" i="2"/>
  <c r="L21992" i="2"/>
  <c r="L21993" i="2"/>
  <c r="L21994" i="2"/>
  <c r="L21995" i="2"/>
  <c r="L21996" i="2"/>
  <c r="L21997" i="2"/>
  <c r="L21998" i="2"/>
  <c r="L21999" i="2"/>
  <c r="L22000" i="2"/>
  <c r="L22001" i="2"/>
  <c r="L22002" i="2"/>
  <c r="L22003" i="2"/>
  <c r="L22004" i="2"/>
  <c r="L22005" i="2"/>
  <c r="L22006" i="2"/>
  <c r="L22007" i="2"/>
  <c r="L22008" i="2"/>
  <c r="L22009" i="2"/>
  <c r="L22010" i="2"/>
  <c r="L22011" i="2"/>
  <c r="L22012" i="2"/>
  <c r="L22013" i="2"/>
  <c r="L22014" i="2"/>
  <c r="L22015" i="2"/>
  <c r="L22016" i="2"/>
  <c r="L22017" i="2"/>
  <c r="L22018" i="2"/>
  <c r="L22019" i="2"/>
  <c r="L22020" i="2"/>
  <c r="L22021" i="2"/>
  <c r="L22022" i="2"/>
  <c r="L22023" i="2"/>
  <c r="L22024" i="2"/>
  <c r="L22025" i="2"/>
  <c r="L22026" i="2"/>
  <c r="L22027" i="2"/>
  <c r="L22028" i="2"/>
  <c r="L22029" i="2"/>
  <c r="L22030" i="2"/>
  <c r="L22031" i="2"/>
  <c r="L22032" i="2"/>
  <c r="L22033" i="2"/>
  <c r="L22034" i="2"/>
  <c r="L22035" i="2"/>
  <c r="L22036" i="2"/>
  <c r="L22037" i="2"/>
  <c r="L22038" i="2"/>
  <c r="L22039" i="2"/>
  <c r="L22040" i="2"/>
  <c r="L22041" i="2"/>
  <c r="L22042" i="2"/>
  <c r="L22043" i="2"/>
  <c r="L22044" i="2"/>
  <c r="L22045" i="2"/>
  <c r="L22046" i="2"/>
  <c r="L22047" i="2"/>
  <c r="L22048" i="2"/>
  <c r="L22049" i="2"/>
  <c r="L22050" i="2"/>
  <c r="L22051" i="2"/>
  <c r="L22052" i="2"/>
  <c r="L22053" i="2"/>
  <c r="L22054" i="2"/>
  <c r="L22055" i="2"/>
  <c r="L22056" i="2"/>
  <c r="L22057" i="2"/>
  <c r="L22058" i="2"/>
  <c r="L22059" i="2"/>
  <c r="L22060" i="2"/>
  <c r="L22061" i="2"/>
  <c r="L22062" i="2"/>
  <c r="L22063" i="2"/>
  <c r="L22064" i="2"/>
  <c r="L22065" i="2"/>
  <c r="L22066" i="2"/>
  <c r="L22067" i="2"/>
  <c r="L22068" i="2"/>
  <c r="L22069" i="2"/>
  <c r="L22070" i="2"/>
  <c r="L22071" i="2"/>
  <c r="L22072" i="2"/>
  <c r="L22073" i="2"/>
  <c r="L22074" i="2"/>
  <c r="L22075" i="2"/>
  <c r="L22076" i="2"/>
  <c r="L22077" i="2"/>
  <c r="L22078" i="2"/>
  <c r="L22079" i="2"/>
  <c r="L22080" i="2"/>
  <c r="L22081" i="2"/>
  <c r="L22082" i="2"/>
  <c r="L22083" i="2"/>
  <c r="L22084" i="2"/>
  <c r="L22085" i="2"/>
  <c r="L22086" i="2"/>
  <c r="L22087" i="2"/>
  <c r="L22088" i="2"/>
  <c r="L22089" i="2"/>
  <c r="L22090" i="2"/>
  <c r="L22091" i="2"/>
  <c r="L22092" i="2"/>
  <c r="L22093" i="2"/>
  <c r="L22094" i="2"/>
  <c r="L22095" i="2"/>
  <c r="L22096" i="2"/>
  <c r="L22097" i="2"/>
  <c r="L22098" i="2"/>
  <c r="L22099" i="2"/>
  <c r="L22100" i="2"/>
  <c r="L22101" i="2"/>
  <c r="L22102" i="2"/>
  <c r="L22103" i="2"/>
  <c r="L22104" i="2"/>
  <c r="L22105" i="2"/>
  <c r="L22106" i="2"/>
  <c r="L22107" i="2"/>
  <c r="L22108" i="2"/>
  <c r="L22109" i="2"/>
  <c r="L22110" i="2"/>
  <c r="L22111" i="2"/>
  <c r="L22112" i="2"/>
  <c r="L22113" i="2"/>
  <c r="L22114" i="2"/>
  <c r="L22115" i="2"/>
  <c r="L22116" i="2"/>
  <c r="L22117" i="2"/>
  <c r="L22118" i="2"/>
  <c r="L22119" i="2"/>
  <c r="L22120" i="2"/>
  <c r="L22121" i="2"/>
  <c r="L22122" i="2"/>
  <c r="L22123" i="2"/>
  <c r="L22124" i="2"/>
  <c r="L22125" i="2"/>
  <c r="L22126" i="2"/>
  <c r="L22127" i="2"/>
  <c r="L22128" i="2"/>
  <c r="L22129" i="2"/>
  <c r="L22130" i="2"/>
  <c r="L22131" i="2"/>
  <c r="L22132" i="2"/>
  <c r="L22133" i="2"/>
  <c r="L22134" i="2"/>
  <c r="L22135" i="2"/>
  <c r="L22136" i="2"/>
  <c r="L22137" i="2"/>
  <c r="L22138" i="2"/>
  <c r="L22139" i="2"/>
  <c r="L22140" i="2"/>
  <c r="L22141" i="2"/>
  <c r="L22142" i="2"/>
  <c r="L22143" i="2"/>
  <c r="L22144" i="2"/>
  <c r="L22145" i="2"/>
  <c r="L22146" i="2"/>
  <c r="L22147" i="2"/>
  <c r="L22148" i="2"/>
  <c r="L22149" i="2"/>
  <c r="L22150" i="2"/>
  <c r="L22151" i="2"/>
  <c r="L22152" i="2"/>
  <c r="L22153" i="2"/>
  <c r="L22154" i="2"/>
  <c r="L22155" i="2"/>
  <c r="L22156" i="2"/>
  <c r="L22157" i="2"/>
  <c r="L22158" i="2"/>
  <c r="L22159" i="2"/>
  <c r="L22160" i="2"/>
  <c r="L22161" i="2"/>
  <c r="L22162" i="2"/>
  <c r="L22163" i="2"/>
  <c r="L22164" i="2"/>
  <c r="L22165" i="2"/>
  <c r="L22166" i="2"/>
  <c r="L22167" i="2"/>
  <c r="L22168" i="2"/>
  <c r="L22169" i="2"/>
  <c r="L22170" i="2"/>
  <c r="L22171" i="2"/>
  <c r="L22172" i="2"/>
  <c r="L22173" i="2"/>
  <c r="L22174" i="2"/>
  <c r="L22175" i="2"/>
  <c r="L22176" i="2"/>
  <c r="L22177" i="2"/>
  <c r="L22178" i="2"/>
  <c r="L22179" i="2"/>
  <c r="L22180" i="2"/>
  <c r="L22181" i="2"/>
  <c r="L22182" i="2"/>
  <c r="L22183" i="2"/>
  <c r="L22184" i="2"/>
  <c r="L22185" i="2"/>
  <c r="L22186" i="2"/>
  <c r="L22187" i="2"/>
  <c r="L22188" i="2"/>
  <c r="L22189" i="2"/>
  <c r="L22190" i="2"/>
  <c r="L22191" i="2"/>
  <c r="L22192" i="2"/>
  <c r="L22193" i="2"/>
  <c r="L22194" i="2"/>
  <c r="L22195" i="2"/>
  <c r="L22196" i="2"/>
  <c r="L22197" i="2"/>
  <c r="L22198" i="2"/>
  <c r="L22199" i="2"/>
  <c r="L22200" i="2"/>
  <c r="L22201" i="2"/>
  <c r="L22202" i="2"/>
  <c r="L22203" i="2"/>
  <c r="L22204" i="2"/>
  <c r="L22205" i="2"/>
  <c r="L22206" i="2"/>
  <c r="L22207" i="2"/>
  <c r="L22208" i="2"/>
  <c r="L22209" i="2"/>
  <c r="L22210" i="2"/>
  <c r="L22211" i="2"/>
  <c r="L22212" i="2"/>
  <c r="L22213" i="2"/>
  <c r="L22214" i="2"/>
  <c r="L22215" i="2"/>
  <c r="L22216" i="2"/>
  <c r="L22217" i="2"/>
  <c r="L22218" i="2"/>
  <c r="L22219" i="2"/>
  <c r="L22220" i="2"/>
  <c r="L22221" i="2"/>
  <c r="L22222" i="2"/>
  <c r="L22223" i="2"/>
  <c r="L22224" i="2"/>
  <c r="L22225" i="2"/>
  <c r="L22226" i="2"/>
  <c r="L22227" i="2"/>
  <c r="L22228" i="2"/>
  <c r="L22229" i="2"/>
  <c r="L22230" i="2"/>
  <c r="L22231" i="2"/>
  <c r="L22232" i="2"/>
  <c r="L22233" i="2"/>
  <c r="L22234" i="2"/>
  <c r="L22235" i="2"/>
  <c r="L22236" i="2"/>
  <c r="L22237" i="2"/>
  <c r="L22238" i="2"/>
  <c r="L22239" i="2"/>
  <c r="L22240" i="2"/>
  <c r="L22241" i="2"/>
  <c r="L22242" i="2"/>
  <c r="L22243" i="2"/>
  <c r="L22244" i="2"/>
  <c r="L22245" i="2"/>
  <c r="L22246" i="2"/>
  <c r="L22247" i="2"/>
  <c r="L22248" i="2"/>
  <c r="L22249" i="2"/>
  <c r="L22250" i="2"/>
  <c r="L22251" i="2"/>
  <c r="L22252" i="2"/>
  <c r="L22253" i="2"/>
  <c r="L22254" i="2"/>
  <c r="L22255" i="2"/>
  <c r="L22256" i="2"/>
  <c r="L22257" i="2"/>
  <c r="L22258" i="2"/>
  <c r="L22259" i="2"/>
  <c r="L22260" i="2"/>
  <c r="L22261" i="2"/>
  <c r="L22262" i="2"/>
  <c r="L22263" i="2"/>
  <c r="L22264" i="2"/>
  <c r="L22265" i="2"/>
  <c r="L22266" i="2"/>
  <c r="L22267" i="2"/>
  <c r="L22268" i="2"/>
  <c r="L22269" i="2"/>
  <c r="L22270" i="2"/>
  <c r="L22271" i="2"/>
  <c r="L22272" i="2"/>
  <c r="L22273" i="2"/>
  <c r="L22274" i="2"/>
  <c r="L22275" i="2"/>
  <c r="L22276" i="2"/>
  <c r="L22277" i="2"/>
  <c r="L22278" i="2"/>
  <c r="L22279" i="2"/>
  <c r="L22280" i="2"/>
  <c r="L22281" i="2"/>
  <c r="L22282" i="2"/>
  <c r="L22283" i="2"/>
  <c r="L22284" i="2"/>
  <c r="L22285" i="2"/>
  <c r="L22286" i="2"/>
  <c r="L22287" i="2"/>
  <c r="L22288" i="2"/>
  <c r="L22289" i="2"/>
  <c r="L22290" i="2"/>
  <c r="L22291" i="2"/>
  <c r="L22292" i="2"/>
  <c r="L22293" i="2"/>
  <c r="L22294" i="2"/>
  <c r="L22295" i="2"/>
  <c r="L22296" i="2"/>
  <c r="L22297" i="2"/>
  <c r="L22298" i="2"/>
  <c r="L22299" i="2"/>
  <c r="L22300" i="2"/>
  <c r="L22301" i="2"/>
  <c r="L22302" i="2"/>
  <c r="L22303" i="2"/>
  <c r="L22304" i="2"/>
  <c r="L22305" i="2"/>
  <c r="L22306" i="2"/>
  <c r="L22307" i="2"/>
  <c r="L22308" i="2"/>
  <c r="L22309" i="2"/>
  <c r="L22310" i="2"/>
  <c r="L22311" i="2"/>
  <c r="L22312" i="2"/>
  <c r="L22313" i="2"/>
  <c r="L22314" i="2"/>
  <c r="L22315" i="2"/>
  <c r="L22316" i="2"/>
  <c r="L22317" i="2"/>
  <c r="L22318" i="2"/>
  <c r="L22319" i="2"/>
  <c r="L22320" i="2"/>
  <c r="L22321" i="2"/>
  <c r="L22322" i="2"/>
  <c r="L22323" i="2"/>
  <c r="L22324" i="2"/>
  <c r="L22325" i="2"/>
  <c r="L22326" i="2"/>
  <c r="L22327" i="2"/>
  <c r="L22328" i="2"/>
  <c r="L22329" i="2"/>
  <c r="L22330" i="2"/>
  <c r="L22331" i="2"/>
  <c r="L22332" i="2"/>
  <c r="L22333" i="2"/>
  <c r="L22334" i="2"/>
  <c r="L22335" i="2"/>
  <c r="L22336" i="2"/>
  <c r="L22337" i="2"/>
  <c r="L22338" i="2"/>
  <c r="L22339" i="2"/>
  <c r="L22340" i="2"/>
  <c r="L22341" i="2"/>
  <c r="L22342" i="2"/>
  <c r="L22343" i="2"/>
  <c r="L22344" i="2"/>
  <c r="L22345" i="2"/>
  <c r="L22346" i="2"/>
  <c r="L22347" i="2"/>
  <c r="L22348" i="2"/>
  <c r="L22349" i="2"/>
  <c r="L22350" i="2"/>
  <c r="L22351" i="2"/>
  <c r="L22352" i="2"/>
  <c r="L22353" i="2"/>
  <c r="L22354" i="2"/>
  <c r="L22355" i="2"/>
  <c r="L22356" i="2"/>
  <c r="L22357" i="2"/>
  <c r="L22358" i="2"/>
  <c r="L22359" i="2"/>
  <c r="L22360" i="2"/>
  <c r="L22361" i="2"/>
  <c r="L22362" i="2"/>
  <c r="L22363" i="2"/>
  <c r="L22364" i="2"/>
  <c r="L22365" i="2"/>
  <c r="L22366" i="2"/>
  <c r="L22367" i="2"/>
  <c r="L22368" i="2"/>
  <c r="L22369" i="2"/>
  <c r="L22370" i="2"/>
  <c r="L22371" i="2"/>
  <c r="L22372" i="2"/>
  <c r="L22373" i="2"/>
  <c r="L22374" i="2"/>
  <c r="L22375" i="2"/>
  <c r="L22376" i="2"/>
  <c r="L22377" i="2"/>
  <c r="L22378" i="2"/>
  <c r="L22379" i="2"/>
  <c r="L22380" i="2"/>
  <c r="L22381" i="2"/>
  <c r="L22382" i="2"/>
  <c r="L22383" i="2"/>
  <c r="L22384" i="2"/>
  <c r="L22385" i="2"/>
  <c r="L22386" i="2"/>
  <c r="L22387" i="2"/>
  <c r="L22388" i="2"/>
  <c r="L22389" i="2"/>
  <c r="L22390" i="2"/>
  <c r="L22391" i="2"/>
  <c r="L22392" i="2"/>
  <c r="L22393" i="2"/>
  <c r="L22394" i="2"/>
  <c r="L22395" i="2"/>
  <c r="L22396" i="2"/>
  <c r="L22397" i="2"/>
  <c r="L22398" i="2"/>
  <c r="L22399" i="2"/>
  <c r="L22400" i="2"/>
  <c r="L22401" i="2"/>
  <c r="L22402" i="2"/>
  <c r="L22403" i="2"/>
  <c r="L22404" i="2"/>
  <c r="L22405" i="2"/>
  <c r="L22406" i="2"/>
  <c r="L22407" i="2"/>
  <c r="L22408" i="2"/>
  <c r="L22409" i="2"/>
  <c r="L22410" i="2"/>
  <c r="L22411" i="2"/>
  <c r="L22412" i="2"/>
  <c r="L22413" i="2"/>
  <c r="L22414" i="2"/>
  <c r="L22415" i="2"/>
  <c r="L22416" i="2"/>
  <c r="L22417" i="2"/>
  <c r="L22418" i="2"/>
  <c r="L22419" i="2"/>
  <c r="L22420" i="2"/>
  <c r="L22421" i="2"/>
  <c r="L22422" i="2"/>
  <c r="L22423" i="2"/>
  <c r="L22424" i="2"/>
  <c r="L22425" i="2"/>
  <c r="L22426" i="2"/>
  <c r="L22427" i="2"/>
  <c r="L22428" i="2"/>
  <c r="L22429" i="2"/>
  <c r="L22430" i="2"/>
  <c r="L22431" i="2"/>
  <c r="L22432" i="2"/>
  <c r="L22433" i="2"/>
  <c r="L22434" i="2"/>
  <c r="L22435" i="2"/>
  <c r="L22436" i="2"/>
  <c r="L22437" i="2"/>
  <c r="L22438" i="2"/>
  <c r="L22439" i="2"/>
  <c r="L22440" i="2"/>
  <c r="L22441" i="2"/>
  <c r="L22442" i="2"/>
  <c r="L22443" i="2"/>
  <c r="L22444" i="2"/>
  <c r="L22445" i="2"/>
  <c r="L22446" i="2"/>
  <c r="L22447" i="2"/>
  <c r="L22448" i="2"/>
  <c r="L22449" i="2"/>
  <c r="L22450" i="2"/>
  <c r="L22451" i="2"/>
  <c r="L22452" i="2"/>
  <c r="L22453" i="2"/>
  <c r="L22454" i="2"/>
  <c r="L22455" i="2"/>
  <c r="L22456" i="2"/>
  <c r="L22457" i="2"/>
  <c r="L22458" i="2"/>
  <c r="L22459" i="2"/>
  <c r="L22460" i="2"/>
  <c r="L22461" i="2"/>
  <c r="L22462" i="2"/>
  <c r="L22463" i="2"/>
  <c r="L22464" i="2"/>
  <c r="L22465" i="2"/>
  <c r="L22466" i="2"/>
  <c r="L22467" i="2"/>
  <c r="L22468" i="2"/>
  <c r="L22469" i="2"/>
  <c r="L22470" i="2"/>
  <c r="L22471" i="2"/>
  <c r="L22472" i="2"/>
  <c r="L22473" i="2"/>
  <c r="L22474" i="2"/>
  <c r="L22475" i="2"/>
  <c r="L22476" i="2"/>
  <c r="L22477" i="2"/>
  <c r="L22478" i="2"/>
  <c r="L22479" i="2"/>
  <c r="L22480" i="2"/>
  <c r="L22481" i="2"/>
  <c r="L22482" i="2"/>
  <c r="L22483" i="2"/>
  <c r="L22484" i="2"/>
  <c r="L22485" i="2"/>
  <c r="L22486" i="2"/>
  <c r="L22487" i="2"/>
  <c r="L22488" i="2"/>
  <c r="L22489" i="2"/>
  <c r="L22490" i="2"/>
  <c r="L22491" i="2"/>
  <c r="L22492" i="2"/>
  <c r="L22493" i="2"/>
  <c r="L22494" i="2"/>
  <c r="L22495" i="2"/>
  <c r="L22496" i="2"/>
  <c r="L22497" i="2"/>
  <c r="L22498" i="2"/>
  <c r="L22499" i="2"/>
  <c r="L22500" i="2"/>
  <c r="L22501" i="2"/>
  <c r="L22502" i="2"/>
  <c r="L22503" i="2"/>
  <c r="L22504" i="2"/>
  <c r="L22505" i="2"/>
  <c r="L22506" i="2"/>
  <c r="L22507" i="2"/>
  <c r="L22508" i="2"/>
  <c r="L22509" i="2"/>
  <c r="L22510" i="2"/>
  <c r="L22511" i="2"/>
  <c r="L22512" i="2"/>
  <c r="L22513" i="2"/>
  <c r="L22514" i="2"/>
  <c r="L22515" i="2"/>
  <c r="L22516" i="2"/>
  <c r="L22517" i="2"/>
  <c r="L22518" i="2"/>
  <c r="L22519" i="2"/>
  <c r="L22520" i="2"/>
  <c r="L22521" i="2"/>
  <c r="L22522" i="2"/>
  <c r="L22523" i="2"/>
  <c r="L22524" i="2"/>
  <c r="L22525" i="2"/>
  <c r="L22526" i="2"/>
  <c r="L22527" i="2"/>
  <c r="L22528" i="2"/>
  <c r="L22529" i="2"/>
  <c r="L22530" i="2"/>
  <c r="L22531" i="2"/>
  <c r="L22532" i="2"/>
  <c r="L22533" i="2"/>
  <c r="L22534" i="2"/>
  <c r="L22535" i="2"/>
  <c r="L22536" i="2"/>
  <c r="L22537" i="2"/>
  <c r="L22538" i="2"/>
  <c r="L22539" i="2"/>
  <c r="L22540" i="2"/>
  <c r="L22541" i="2"/>
  <c r="L22542" i="2"/>
  <c r="L22543" i="2"/>
  <c r="L22544" i="2"/>
  <c r="L22545" i="2"/>
  <c r="L22546" i="2"/>
  <c r="L22547" i="2"/>
  <c r="L22548" i="2"/>
  <c r="L22549" i="2"/>
  <c r="L22550" i="2"/>
  <c r="L22551" i="2"/>
  <c r="L22552" i="2"/>
  <c r="L22553" i="2"/>
  <c r="L22554" i="2"/>
  <c r="L22555" i="2"/>
  <c r="L22556" i="2"/>
  <c r="L22557" i="2"/>
  <c r="L22558" i="2"/>
  <c r="L22559" i="2"/>
  <c r="L22560" i="2"/>
  <c r="L22561" i="2"/>
  <c r="L22562" i="2"/>
  <c r="L22563" i="2"/>
  <c r="L22564" i="2"/>
  <c r="L22565" i="2"/>
  <c r="L22566" i="2"/>
  <c r="L22567" i="2"/>
  <c r="L22568" i="2"/>
  <c r="L22569" i="2"/>
  <c r="L22570" i="2"/>
  <c r="L22571" i="2"/>
  <c r="L22572" i="2"/>
  <c r="L22573" i="2"/>
  <c r="L22574" i="2"/>
  <c r="L22575" i="2"/>
  <c r="L22576" i="2"/>
  <c r="L22577" i="2"/>
  <c r="L22578" i="2"/>
  <c r="L22579" i="2"/>
  <c r="L22580" i="2"/>
  <c r="L22581" i="2"/>
  <c r="L22582" i="2"/>
  <c r="L22583" i="2"/>
  <c r="L22584" i="2"/>
  <c r="L22585" i="2"/>
  <c r="L22586" i="2"/>
  <c r="L22587" i="2"/>
  <c r="L22588" i="2"/>
  <c r="L22589" i="2"/>
  <c r="L22590" i="2"/>
  <c r="L22591" i="2"/>
  <c r="L22592" i="2"/>
  <c r="L22593" i="2"/>
  <c r="L22594" i="2"/>
  <c r="L22595" i="2"/>
  <c r="L22596" i="2"/>
  <c r="L22597" i="2"/>
  <c r="L22598" i="2"/>
  <c r="L22599" i="2"/>
  <c r="L22600" i="2"/>
  <c r="L22601" i="2"/>
  <c r="L22602" i="2"/>
  <c r="L22603" i="2"/>
  <c r="L22604" i="2"/>
  <c r="L22605" i="2"/>
  <c r="L22606" i="2"/>
  <c r="L22607" i="2"/>
  <c r="L22608" i="2"/>
  <c r="L22609" i="2"/>
  <c r="L22610" i="2"/>
  <c r="L22611" i="2"/>
  <c r="L22612" i="2"/>
  <c r="L22613" i="2"/>
  <c r="L22614" i="2"/>
  <c r="L22615" i="2"/>
  <c r="L22616" i="2"/>
  <c r="L22617" i="2"/>
  <c r="L22618" i="2"/>
  <c r="L22619" i="2"/>
  <c r="L22620" i="2"/>
  <c r="L22621" i="2"/>
  <c r="L22622" i="2"/>
  <c r="L22623" i="2"/>
  <c r="L22624" i="2"/>
  <c r="L22625" i="2"/>
  <c r="L22626" i="2"/>
  <c r="L22627" i="2"/>
  <c r="L22628" i="2"/>
  <c r="L22629" i="2"/>
  <c r="L22630" i="2"/>
  <c r="L22631" i="2"/>
  <c r="L22632" i="2"/>
  <c r="L22633" i="2"/>
  <c r="L22634" i="2"/>
  <c r="L22635" i="2"/>
  <c r="L22636" i="2"/>
  <c r="L22637" i="2"/>
  <c r="L22638" i="2"/>
  <c r="L22639" i="2"/>
  <c r="L22640" i="2"/>
  <c r="L22641" i="2"/>
  <c r="L22642" i="2"/>
  <c r="L22643" i="2"/>
  <c r="L22644" i="2"/>
  <c r="L22645" i="2"/>
  <c r="L22646" i="2"/>
  <c r="L22647" i="2"/>
  <c r="L22648" i="2"/>
  <c r="L22649" i="2"/>
  <c r="L22650" i="2"/>
  <c r="L22651" i="2"/>
  <c r="L22652" i="2"/>
  <c r="L22653" i="2"/>
  <c r="L22654" i="2"/>
  <c r="L22655" i="2"/>
  <c r="L22656" i="2"/>
  <c r="L22657" i="2"/>
  <c r="L22658" i="2"/>
  <c r="L22659" i="2"/>
  <c r="L22660" i="2"/>
  <c r="L22661" i="2"/>
  <c r="L22662" i="2"/>
  <c r="L22663" i="2"/>
  <c r="L22664" i="2"/>
  <c r="L22665" i="2"/>
  <c r="L22666" i="2"/>
  <c r="L22667" i="2"/>
  <c r="L22668" i="2"/>
  <c r="L22669" i="2"/>
  <c r="L22670" i="2"/>
  <c r="L22671" i="2"/>
  <c r="L22672" i="2"/>
  <c r="L22673" i="2"/>
  <c r="L22674" i="2"/>
  <c r="L22675" i="2"/>
  <c r="L22676" i="2"/>
  <c r="L22677" i="2"/>
  <c r="L22678" i="2"/>
  <c r="L22679" i="2"/>
  <c r="L22680" i="2"/>
  <c r="L22681" i="2"/>
  <c r="L22682" i="2"/>
  <c r="L22683" i="2"/>
  <c r="L22684" i="2"/>
  <c r="L22685" i="2"/>
  <c r="L22686" i="2"/>
  <c r="L22687" i="2"/>
  <c r="L22688" i="2"/>
  <c r="L22689" i="2"/>
  <c r="L22690" i="2"/>
  <c r="L22691" i="2"/>
  <c r="L22692" i="2"/>
  <c r="L22693" i="2"/>
  <c r="L22694" i="2"/>
  <c r="L22695" i="2"/>
  <c r="L22696" i="2"/>
  <c r="L22697" i="2"/>
  <c r="L22698" i="2"/>
  <c r="L22699" i="2"/>
  <c r="L22700" i="2"/>
  <c r="L22701" i="2"/>
  <c r="L22702" i="2"/>
  <c r="L22703" i="2"/>
  <c r="L22704" i="2"/>
  <c r="L22705" i="2"/>
  <c r="L22706" i="2"/>
  <c r="L22707" i="2"/>
  <c r="L22708" i="2"/>
  <c r="L22709" i="2"/>
  <c r="L22710" i="2"/>
  <c r="L22711" i="2"/>
  <c r="L22712" i="2"/>
  <c r="L22713" i="2"/>
  <c r="L22714" i="2"/>
  <c r="L22715" i="2"/>
  <c r="L22716" i="2"/>
  <c r="L22717" i="2"/>
  <c r="L22718" i="2"/>
  <c r="L22719" i="2"/>
  <c r="L22720" i="2"/>
  <c r="L22721" i="2"/>
  <c r="L22722" i="2"/>
  <c r="L22723" i="2"/>
  <c r="L22724" i="2"/>
  <c r="L22725" i="2"/>
  <c r="L22726" i="2"/>
  <c r="L22727" i="2"/>
  <c r="L22728" i="2"/>
  <c r="L22729" i="2"/>
  <c r="L22730" i="2"/>
  <c r="L22731" i="2"/>
  <c r="L22732" i="2"/>
  <c r="L22733" i="2"/>
  <c r="L22734" i="2"/>
  <c r="L22735" i="2"/>
  <c r="L22736" i="2"/>
  <c r="L22737" i="2"/>
  <c r="L22738" i="2"/>
  <c r="L22739" i="2"/>
  <c r="L22740" i="2"/>
  <c r="L22741" i="2"/>
  <c r="L22742" i="2"/>
  <c r="L22743" i="2"/>
  <c r="L22744" i="2"/>
  <c r="L22745" i="2"/>
  <c r="L22746" i="2"/>
  <c r="L22747" i="2"/>
  <c r="L22748" i="2"/>
  <c r="L22749" i="2"/>
  <c r="L22750" i="2"/>
  <c r="L22751" i="2"/>
  <c r="L22752" i="2"/>
  <c r="L22753" i="2"/>
  <c r="L22754" i="2"/>
  <c r="L22755" i="2"/>
  <c r="L22756" i="2"/>
  <c r="L22757" i="2"/>
  <c r="L22758" i="2"/>
  <c r="L22759" i="2"/>
  <c r="L22760" i="2"/>
  <c r="L22761" i="2"/>
  <c r="L22762" i="2"/>
  <c r="L22763" i="2"/>
  <c r="L22764" i="2"/>
  <c r="L22765" i="2"/>
  <c r="L22766" i="2"/>
  <c r="L22767" i="2"/>
  <c r="L22768" i="2"/>
  <c r="L22769" i="2"/>
  <c r="L22770" i="2"/>
  <c r="L22771" i="2"/>
  <c r="L22772" i="2"/>
  <c r="L22773" i="2"/>
  <c r="L22774" i="2"/>
  <c r="L22775" i="2"/>
  <c r="L22776" i="2"/>
  <c r="L22777" i="2"/>
  <c r="L22778" i="2"/>
  <c r="L22779" i="2"/>
  <c r="L22780" i="2"/>
  <c r="L22781" i="2"/>
  <c r="L22782" i="2"/>
  <c r="L22783" i="2"/>
  <c r="L22784" i="2"/>
  <c r="L22785" i="2"/>
  <c r="L22786" i="2"/>
  <c r="L22787" i="2"/>
  <c r="L22788" i="2"/>
  <c r="L22789" i="2"/>
  <c r="L22790" i="2"/>
  <c r="L22791" i="2"/>
  <c r="L22792" i="2"/>
  <c r="L22793" i="2"/>
  <c r="L22794" i="2"/>
  <c r="L22795" i="2"/>
  <c r="L22796" i="2"/>
  <c r="L22797" i="2"/>
  <c r="L22798" i="2"/>
  <c r="L22799" i="2"/>
  <c r="L22800" i="2"/>
  <c r="L22801" i="2"/>
  <c r="L22802" i="2"/>
  <c r="L22803" i="2"/>
  <c r="L22804" i="2"/>
  <c r="L22805" i="2"/>
  <c r="L22806" i="2"/>
  <c r="L22807" i="2"/>
  <c r="L22808" i="2"/>
  <c r="L22809" i="2"/>
  <c r="L22810" i="2"/>
  <c r="L22811" i="2"/>
  <c r="L22812" i="2"/>
  <c r="L22813" i="2"/>
  <c r="L22814" i="2"/>
  <c r="L22815" i="2"/>
  <c r="L22816" i="2"/>
  <c r="L22817" i="2"/>
  <c r="L22818" i="2"/>
  <c r="L22819" i="2"/>
  <c r="L22820" i="2"/>
  <c r="L22821" i="2"/>
  <c r="L22822" i="2"/>
  <c r="L22823" i="2"/>
  <c r="L22824" i="2"/>
  <c r="L22825" i="2"/>
  <c r="L22826" i="2"/>
  <c r="L22827" i="2"/>
  <c r="L22828" i="2"/>
  <c r="L22829" i="2"/>
  <c r="L22830" i="2"/>
  <c r="L22831" i="2"/>
  <c r="L22832" i="2"/>
  <c r="L22833" i="2"/>
  <c r="L22834" i="2"/>
  <c r="L22835" i="2"/>
  <c r="L22836" i="2"/>
  <c r="L22837" i="2"/>
  <c r="L22838" i="2"/>
  <c r="L22839" i="2"/>
  <c r="L22840" i="2"/>
  <c r="L22841" i="2"/>
  <c r="L22842" i="2"/>
  <c r="L22843" i="2"/>
  <c r="L22844" i="2"/>
  <c r="L22845" i="2"/>
  <c r="L22846" i="2"/>
  <c r="L22847" i="2"/>
  <c r="L22848" i="2"/>
  <c r="L22849" i="2"/>
  <c r="L22850" i="2"/>
  <c r="L22851" i="2"/>
  <c r="L22852" i="2"/>
  <c r="L22853" i="2"/>
  <c r="L22854" i="2"/>
  <c r="L22855" i="2"/>
  <c r="L22856" i="2"/>
  <c r="L22857" i="2"/>
  <c r="L22858" i="2"/>
  <c r="L22859" i="2"/>
  <c r="L22860" i="2"/>
  <c r="L22861" i="2"/>
  <c r="L22862" i="2"/>
  <c r="L22863" i="2"/>
  <c r="L22864" i="2"/>
  <c r="L22865" i="2"/>
  <c r="L22866" i="2"/>
  <c r="L22867" i="2"/>
  <c r="L22868" i="2"/>
  <c r="L22869" i="2"/>
  <c r="L22870" i="2"/>
  <c r="L22871" i="2"/>
  <c r="L22872" i="2"/>
  <c r="L22873" i="2"/>
  <c r="L22874" i="2"/>
  <c r="L22875" i="2"/>
  <c r="L22876" i="2"/>
  <c r="L22877" i="2"/>
  <c r="L22878" i="2"/>
  <c r="L22879" i="2"/>
  <c r="L22880" i="2"/>
  <c r="L22881" i="2"/>
  <c r="L22882" i="2"/>
  <c r="L22883" i="2"/>
  <c r="L22884" i="2"/>
  <c r="L22885" i="2"/>
  <c r="L22886" i="2"/>
  <c r="L22887" i="2"/>
  <c r="L22888" i="2"/>
  <c r="L22889" i="2"/>
  <c r="L22890" i="2"/>
  <c r="L22891" i="2"/>
  <c r="L22892" i="2"/>
  <c r="L22893" i="2"/>
  <c r="L22894" i="2"/>
  <c r="L22895" i="2"/>
  <c r="L22896" i="2"/>
  <c r="L22897" i="2"/>
  <c r="L22898" i="2"/>
  <c r="L22899" i="2"/>
  <c r="L22900" i="2"/>
  <c r="L22901" i="2"/>
  <c r="L22902" i="2"/>
  <c r="L22903" i="2"/>
  <c r="L22904" i="2"/>
  <c r="L22905" i="2"/>
  <c r="L22906" i="2"/>
  <c r="L22907" i="2"/>
  <c r="L22908" i="2"/>
  <c r="L22909" i="2"/>
  <c r="L22910" i="2"/>
  <c r="L22911" i="2"/>
  <c r="L22912" i="2"/>
  <c r="L22913" i="2"/>
  <c r="L22914" i="2"/>
  <c r="L22915" i="2"/>
  <c r="L22916" i="2"/>
  <c r="L22917" i="2"/>
  <c r="L22918" i="2"/>
  <c r="L22919" i="2"/>
  <c r="L22920" i="2"/>
  <c r="L22921" i="2"/>
  <c r="L22922" i="2"/>
  <c r="L22923" i="2"/>
  <c r="L22924" i="2"/>
  <c r="L22925" i="2"/>
  <c r="L22926" i="2"/>
  <c r="L22927" i="2"/>
  <c r="L22928" i="2"/>
  <c r="L22929" i="2"/>
  <c r="L22930" i="2"/>
  <c r="L22931" i="2"/>
  <c r="L22932" i="2"/>
  <c r="L22933" i="2"/>
  <c r="L22934" i="2"/>
  <c r="L22935" i="2"/>
  <c r="L22936" i="2"/>
  <c r="L22937" i="2"/>
  <c r="L22938" i="2"/>
  <c r="L22939" i="2"/>
  <c r="L22940" i="2"/>
  <c r="L22941" i="2"/>
  <c r="L22942" i="2"/>
  <c r="L22943" i="2"/>
  <c r="L22944" i="2"/>
  <c r="L22945" i="2"/>
  <c r="L22946" i="2"/>
  <c r="L22947" i="2"/>
  <c r="L22948" i="2"/>
  <c r="L22949" i="2"/>
  <c r="L22950" i="2"/>
  <c r="L22951" i="2"/>
  <c r="L22952" i="2"/>
  <c r="L22953" i="2"/>
  <c r="L22954" i="2"/>
  <c r="L22955" i="2"/>
  <c r="L22956" i="2"/>
  <c r="L22957" i="2"/>
  <c r="L22958" i="2"/>
  <c r="L22959" i="2"/>
  <c r="L22960" i="2"/>
  <c r="L22961" i="2"/>
  <c r="L22962" i="2"/>
  <c r="L22963" i="2"/>
  <c r="L22964" i="2"/>
  <c r="L22965" i="2"/>
  <c r="L22966" i="2"/>
  <c r="L22967" i="2"/>
  <c r="L22968" i="2"/>
  <c r="L22969" i="2"/>
  <c r="L22970" i="2"/>
  <c r="L22971" i="2"/>
  <c r="L22972" i="2"/>
  <c r="L22973" i="2"/>
  <c r="L22974" i="2"/>
  <c r="L22975" i="2"/>
  <c r="L22976" i="2"/>
  <c r="L22977" i="2"/>
  <c r="L22978" i="2"/>
  <c r="L22979" i="2"/>
  <c r="L22980" i="2"/>
  <c r="L22981" i="2"/>
  <c r="L22982" i="2"/>
  <c r="L22983" i="2"/>
  <c r="L22984" i="2"/>
  <c r="L22985" i="2"/>
  <c r="L22986" i="2"/>
  <c r="L22987" i="2"/>
  <c r="L22988" i="2"/>
  <c r="L22989" i="2"/>
  <c r="L22990" i="2"/>
  <c r="L22991" i="2"/>
  <c r="L22992" i="2"/>
  <c r="L22993" i="2"/>
  <c r="L22994" i="2"/>
  <c r="L22995" i="2"/>
  <c r="L22996" i="2"/>
  <c r="L22997" i="2"/>
  <c r="L22998" i="2"/>
  <c r="L22999" i="2"/>
  <c r="L23000" i="2"/>
  <c r="L23001" i="2"/>
  <c r="L23002" i="2"/>
  <c r="L23003" i="2"/>
  <c r="L23004" i="2"/>
  <c r="L23005" i="2"/>
  <c r="L23006" i="2"/>
  <c r="L23007" i="2"/>
  <c r="L23008" i="2"/>
  <c r="L23009" i="2"/>
  <c r="L23010" i="2"/>
  <c r="L23011" i="2"/>
  <c r="L23012" i="2"/>
  <c r="L23013" i="2"/>
  <c r="L23014" i="2"/>
  <c r="L23015" i="2"/>
  <c r="L23016" i="2"/>
  <c r="L23017" i="2"/>
  <c r="L23018" i="2"/>
  <c r="L23019" i="2"/>
  <c r="L23020" i="2"/>
  <c r="L23021" i="2"/>
  <c r="L23022" i="2"/>
  <c r="L23023" i="2"/>
  <c r="L23024" i="2"/>
  <c r="L23025" i="2"/>
  <c r="L23026" i="2"/>
  <c r="L23027" i="2"/>
  <c r="L23028" i="2"/>
  <c r="L23029" i="2"/>
  <c r="L23030" i="2"/>
  <c r="L23031" i="2"/>
  <c r="L23032" i="2"/>
  <c r="L23033" i="2"/>
  <c r="L23034" i="2"/>
  <c r="L23035" i="2"/>
  <c r="L23036" i="2"/>
  <c r="L23037" i="2"/>
  <c r="L23038" i="2"/>
  <c r="L23039" i="2"/>
  <c r="L23040" i="2"/>
  <c r="L23041" i="2"/>
  <c r="L23042" i="2"/>
  <c r="L23043" i="2"/>
  <c r="L23044" i="2"/>
  <c r="L23045" i="2"/>
  <c r="L23046" i="2"/>
  <c r="L23047" i="2"/>
  <c r="L23048" i="2"/>
  <c r="L23049" i="2"/>
  <c r="L23050" i="2"/>
  <c r="L23051" i="2"/>
  <c r="L23052" i="2"/>
  <c r="L23053" i="2"/>
  <c r="L23054" i="2"/>
  <c r="L23055" i="2"/>
  <c r="L23056" i="2"/>
  <c r="L23057" i="2"/>
  <c r="L23058" i="2"/>
  <c r="L23059" i="2"/>
  <c r="L23060" i="2"/>
  <c r="L23061" i="2"/>
  <c r="L23062" i="2"/>
  <c r="L23063" i="2"/>
  <c r="L23064" i="2"/>
  <c r="L23065" i="2"/>
  <c r="L23066" i="2"/>
  <c r="L23067" i="2"/>
  <c r="L23068" i="2"/>
  <c r="L23069" i="2"/>
  <c r="L23070" i="2"/>
  <c r="L23071" i="2"/>
  <c r="L23072" i="2"/>
  <c r="L23073" i="2"/>
  <c r="L23074" i="2"/>
  <c r="L23075" i="2"/>
  <c r="L23076" i="2"/>
  <c r="L23077" i="2"/>
  <c r="L23078" i="2"/>
  <c r="L23079" i="2"/>
  <c r="L23080" i="2"/>
  <c r="L23081" i="2"/>
  <c r="L23082" i="2"/>
  <c r="L23083" i="2"/>
  <c r="L23084" i="2"/>
  <c r="L23085" i="2"/>
  <c r="L23086" i="2"/>
  <c r="L23087" i="2"/>
  <c r="L23088" i="2"/>
  <c r="L23089" i="2"/>
  <c r="L23090" i="2"/>
  <c r="L23091" i="2"/>
  <c r="L23092" i="2"/>
  <c r="L23093" i="2"/>
  <c r="L23094" i="2"/>
  <c r="L23095" i="2"/>
  <c r="L23096" i="2"/>
  <c r="L23097" i="2"/>
  <c r="L23098" i="2"/>
  <c r="L23099" i="2"/>
  <c r="L23100" i="2"/>
  <c r="L23101" i="2"/>
  <c r="L23102" i="2"/>
  <c r="L23103" i="2"/>
  <c r="L23104" i="2"/>
  <c r="L23105" i="2"/>
  <c r="L23106" i="2"/>
  <c r="L23107" i="2"/>
  <c r="L23108" i="2"/>
  <c r="L23109" i="2"/>
  <c r="L23110" i="2"/>
  <c r="L23111" i="2"/>
  <c r="L23112" i="2"/>
  <c r="L23113" i="2"/>
  <c r="L23114" i="2"/>
  <c r="L23115" i="2"/>
  <c r="L23116" i="2"/>
  <c r="L23117" i="2"/>
  <c r="L23118" i="2"/>
  <c r="L23119" i="2"/>
  <c r="L23120" i="2"/>
  <c r="L23121" i="2"/>
  <c r="L23122" i="2"/>
  <c r="L23123" i="2"/>
  <c r="L23124" i="2"/>
  <c r="L23125" i="2"/>
  <c r="L23126" i="2"/>
  <c r="L23127" i="2"/>
  <c r="L23128" i="2"/>
  <c r="L23129" i="2"/>
  <c r="L23130" i="2"/>
  <c r="L23131" i="2"/>
  <c r="L23132" i="2"/>
  <c r="L23133" i="2"/>
  <c r="L23134" i="2"/>
  <c r="L23135" i="2"/>
  <c r="L23136" i="2"/>
  <c r="L23137" i="2"/>
  <c r="L23138" i="2"/>
  <c r="L23139" i="2"/>
  <c r="L23140" i="2"/>
  <c r="L23141" i="2"/>
  <c r="L23142" i="2"/>
  <c r="L23143" i="2"/>
  <c r="L23144" i="2"/>
  <c r="L23145" i="2"/>
  <c r="L23146" i="2"/>
  <c r="L23147" i="2"/>
  <c r="L23148" i="2"/>
  <c r="L23149" i="2"/>
  <c r="L23150" i="2"/>
  <c r="L23151" i="2"/>
  <c r="L23152" i="2"/>
  <c r="L23153" i="2"/>
  <c r="L23154" i="2"/>
  <c r="L23155" i="2"/>
  <c r="L23156" i="2"/>
  <c r="L23157" i="2"/>
  <c r="L23158" i="2"/>
  <c r="L23159" i="2"/>
  <c r="L23160" i="2"/>
  <c r="L23161" i="2"/>
  <c r="L23162" i="2"/>
  <c r="L23163" i="2"/>
  <c r="L23164" i="2"/>
  <c r="L23165" i="2"/>
  <c r="L23166" i="2"/>
  <c r="L23167" i="2"/>
  <c r="L23168" i="2"/>
  <c r="L23169" i="2"/>
  <c r="L23170" i="2"/>
  <c r="L23171" i="2"/>
  <c r="L23172" i="2"/>
  <c r="L23173" i="2"/>
  <c r="L23174" i="2"/>
  <c r="L23175" i="2"/>
  <c r="L23176" i="2"/>
  <c r="L23177" i="2"/>
  <c r="L23178" i="2"/>
  <c r="L23179" i="2"/>
  <c r="L23180" i="2"/>
  <c r="L23181" i="2"/>
  <c r="L23182" i="2"/>
  <c r="L23183" i="2"/>
  <c r="L23184" i="2"/>
  <c r="L23185" i="2"/>
  <c r="L23186" i="2"/>
  <c r="L23187" i="2"/>
  <c r="L23188" i="2"/>
  <c r="L23189" i="2"/>
  <c r="L23190" i="2"/>
  <c r="L23191" i="2"/>
  <c r="L23192" i="2"/>
  <c r="L23193" i="2"/>
  <c r="L23194" i="2"/>
  <c r="L23195" i="2"/>
  <c r="L23196" i="2"/>
  <c r="L23197" i="2"/>
  <c r="L23198" i="2"/>
  <c r="L23199" i="2"/>
  <c r="L23200" i="2"/>
  <c r="L23201" i="2"/>
  <c r="L23202" i="2"/>
  <c r="L23203" i="2"/>
  <c r="L23204" i="2"/>
  <c r="L23205" i="2"/>
  <c r="L23206" i="2"/>
  <c r="L23207" i="2"/>
  <c r="L23208" i="2"/>
  <c r="L23209" i="2"/>
  <c r="L23210" i="2"/>
  <c r="L23211" i="2"/>
  <c r="L23212" i="2"/>
  <c r="L23213" i="2"/>
  <c r="L23214" i="2"/>
  <c r="L23215" i="2"/>
  <c r="L23216" i="2"/>
  <c r="L23217" i="2"/>
  <c r="L23218" i="2"/>
  <c r="L23219" i="2"/>
  <c r="L23220" i="2"/>
  <c r="L23221" i="2"/>
  <c r="L23222" i="2"/>
  <c r="L23223" i="2"/>
  <c r="L23224" i="2"/>
  <c r="L23225" i="2"/>
  <c r="L23226" i="2"/>
  <c r="L23227" i="2"/>
  <c r="L23228" i="2"/>
  <c r="L23229" i="2"/>
  <c r="L23230" i="2"/>
  <c r="L23231" i="2"/>
  <c r="L23232" i="2"/>
  <c r="L23233" i="2"/>
  <c r="L23234" i="2"/>
  <c r="L23235" i="2"/>
  <c r="L23236" i="2"/>
  <c r="L23237" i="2"/>
  <c r="L23238" i="2"/>
  <c r="L23239" i="2"/>
  <c r="L23240" i="2"/>
  <c r="L23241" i="2"/>
  <c r="L23242" i="2"/>
  <c r="L23243" i="2"/>
  <c r="L23244" i="2"/>
  <c r="L23245" i="2"/>
  <c r="L23246" i="2"/>
  <c r="L23247" i="2"/>
  <c r="L23248" i="2"/>
  <c r="L23249" i="2"/>
  <c r="L23250" i="2"/>
  <c r="L23251" i="2"/>
  <c r="L23252" i="2"/>
  <c r="L23253" i="2"/>
  <c r="L23254" i="2"/>
  <c r="L23255" i="2"/>
  <c r="L23256" i="2"/>
  <c r="L23257" i="2"/>
  <c r="L23258" i="2"/>
  <c r="L23259" i="2"/>
  <c r="L23260" i="2"/>
  <c r="L23261" i="2"/>
  <c r="L23262" i="2"/>
  <c r="L23263" i="2"/>
  <c r="L23264" i="2"/>
  <c r="L23265" i="2"/>
  <c r="L23266" i="2"/>
  <c r="L23267" i="2"/>
  <c r="L23268" i="2"/>
  <c r="L23269" i="2"/>
  <c r="L23270" i="2"/>
  <c r="L23271" i="2"/>
  <c r="L23272" i="2"/>
  <c r="L23273" i="2"/>
  <c r="L23274" i="2"/>
  <c r="L23275" i="2"/>
  <c r="L23276" i="2"/>
  <c r="L23277" i="2"/>
  <c r="L23278" i="2"/>
  <c r="L23279" i="2"/>
  <c r="L23280" i="2"/>
  <c r="L23281" i="2"/>
  <c r="L23282" i="2"/>
  <c r="L23283" i="2"/>
  <c r="L23284" i="2"/>
  <c r="L23285" i="2"/>
  <c r="L23286" i="2"/>
  <c r="L23287" i="2"/>
  <c r="L23288" i="2"/>
  <c r="L23289" i="2"/>
  <c r="L23290" i="2"/>
  <c r="L23291" i="2"/>
  <c r="L23292" i="2"/>
  <c r="L23293" i="2"/>
  <c r="L23294" i="2"/>
  <c r="L23295" i="2"/>
  <c r="L23296" i="2"/>
  <c r="L23297" i="2"/>
  <c r="L23298" i="2"/>
  <c r="L23299" i="2"/>
  <c r="L23300" i="2"/>
  <c r="L23301" i="2"/>
  <c r="L23302" i="2"/>
  <c r="L23303" i="2"/>
  <c r="L23304" i="2"/>
  <c r="L23305" i="2"/>
  <c r="L23306" i="2"/>
  <c r="L23307" i="2"/>
  <c r="L23308" i="2"/>
  <c r="L23309" i="2"/>
  <c r="L23310" i="2"/>
  <c r="L23311" i="2"/>
  <c r="L23312" i="2"/>
  <c r="L23313" i="2"/>
  <c r="L23314" i="2"/>
  <c r="L23315" i="2"/>
  <c r="L23316" i="2"/>
  <c r="L23317" i="2"/>
  <c r="L23318" i="2"/>
  <c r="L23319" i="2"/>
  <c r="L23320" i="2"/>
  <c r="L23321" i="2"/>
  <c r="L23322" i="2"/>
  <c r="L23323" i="2"/>
  <c r="L23324" i="2"/>
  <c r="L23325" i="2"/>
  <c r="L23326" i="2"/>
  <c r="L23327" i="2"/>
  <c r="L23328" i="2"/>
  <c r="L23329" i="2"/>
  <c r="L23330" i="2"/>
  <c r="L23331" i="2"/>
  <c r="L23332" i="2"/>
  <c r="L23333" i="2"/>
  <c r="L23334" i="2"/>
  <c r="L23335" i="2"/>
  <c r="L23336" i="2"/>
  <c r="L23337" i="2"/>
  <c r="L23338" i="2"/>
  <c r="L23339" i="2"/>
  <c r="L23340" i="2"/>
  <c r="L23341" i="2"/>
  <c r="L23342" i="2"/>
  <c r="L23343" i="2"/>
  <c r="L23344" i="2"/>
  <c r="L23345" i="2"/>
  <c r="L23346" i="2"/>
  <c r="L23347" i="2"/>
  <c r="L23348" i="2"/>
  <c r="L23349" i="2"/>
  <c r="L23350" i="2"/>
  <c r="L23351" i="2"/>
  <c r="L23352" i="2"/>
  <c r="L23353" i="2"/>
  <c r="L23354" i="2"/>
  <c r="L23355" i="2"/>
  <c r="L23356" i="2"/>
  <c r="L23357" i="2"/>
  <c r="L23358" i="2"/>
  <c r="L23359" i="2"/>
  <c r="L23360" i="2"/>
  <c r="L23361" i="2"/>
  <c r="L23362" i="2"/>
  <c r="L23363" i="2"/>
  <c r="L23364" i="2"/>
  <c r="L23365" i="2"/>
  <c r="L23366" i="2"/>
  <c r="L23367" i="2"/>
  <c r="L23368" i="2"/>
  <c r="L23369" i="2"/>
  <c r="L23370" i="2"/>
  <c r="L23371" i="2"/>
  <c r="L23372" i="2"/>
  <c r="L23373" i="2"/>
  <c r="L23374" i="2"/>
  <c r="L23375" i="2"/>
  <c r="L23376" i="2"/>
  <c r="L23377" i="2"/>
  <c r="L23378" i="2"/>
  <c r="L23379" i="2"/>
  <c r="L23380" i="2"/>
  <c r="L23381" i="2"/>
  <c r="L23382" i="2"/>
  <c r="L23383" i="2"/>
  <c r="L23384" i="2"/>
  <c r="L23385" i="2"/>
  <c r="L23386" i="2"/>
  <c r="L23387" i="2"/>
  <c r="L23388" i="2"/>
  <c r="L23389" i="2"/>
  <c r="L23390" i="2"/>
  <c r="L23391" i="2"/>
  <c r="L23392" i="2"/>
  <c r="L23393" i="2"/>
  <c r="L23394" i="2"/>
  <c r="L23395" i="2"/>
  <c r="L23396" i="2"/>
  <c r="L23397" i="2"/>
  <c r="L23398" i="2"/>
  <c r="L23399" i="2"/>
  <c r="L23400" i="2"/>
  <c r="L23401" i="2"/>
  <c r="L23402" i="2"/>
  <c r="L23403" i="2"/>
  <c r="L23404" i="2"/>
  <c r="L23405" i="2"/>
  <c r="L23406" i="2"/>
  <c r="L23407" i="2"/>
  <c r="L23408" i="2"/>
  <c r="L23409" i="2"/>
  <c r="L23410" i="2"/>
  <c r="L23411" i="2"/>
  <c r="L23412" i="2"/>
  <c r="L23413" i="2"/>
  <c r="L23414" i="2"/>
  <c r="L23415" i="2"/>
  <c r="L23416" i="2"/>
  <c r="L23417" i="2"/>
  <c r="L23418" i="2"/>
  <c r="L23419" i="2"/>
  <c r="L23420" i="2"/>
  <c r="L23421" i="2"/>
  <c r="L23422" i="2"/>
  <c r="L23423" i="2"/>
  <c r="L23424" i="2"/>
  <c r="L23425" i="2"/>
  <c r="L23426" i="2"/>
  <c r="L23427" i="2"/>
  <c r="L23428" i="2"/>
  <c r="L23429" i="2"/>
  <c r="L23430" i="2"/>
  <c r="L23431" i="2"/>
  <c r="L23432" i="2"/>
  <c r="L23433" i="2"/>
  <c r="L23434" i="2"/>
  <c r="L23435" i="2"/>
  <c r="L23436" i="2"/>
  <c r="L23437" i="2"/>
  <c r="L23438" i="2"/>
  <c r="L23439" i="2"/>
  <c r="L23440" i="2"/>
  <c r="L23441" i="2"/>
  <c r="L23442" i="2"/>
  <c r="L23443" i="2"/>
  <c r="L23444" i="2"/>
  <c r="L23445" i="2"/>
  <c r="L23446" i="2"/>
  <c r="L23447" i="2"/>
  <c r="L23448" i="2"/>
  <c r="L23449" i="2"/>
  <c r="L23450" i="2"/>
  <c r="L23451" i="2"/>
  <c r="L23452" i="2"/>
  <c r="L23453" i="2"/>
  <c r="L23454" i="2"/>
  <c r="L23455" i="2"/>
  <c r="L23456" i="2"/>
  <c r="L23457" i="2"/>
  <c r="L23458" i="2"/>
  <c r="L23459" i="2"/>
  <c r="L23460" i="2"/>
  <c r="L23461" i="2"/>
  <c r="L23462" i="2"/>
  <c r="L23463" i="2"/>
  <c r="L23464" i="2"/>
  <c r="L23465" i="2"/>
  <c r="L23466" i="2"/>
  <c r="L23467" i="2"/>
  <c r="L23468" i="2"/>
  <c r="L23469" i="2"/>
  <c r="L23470" i="2"/>
  <c r="L23471" i="2"/>
  <c r="L23472" i="2"/>
  <c r="L23473" i="2"/>
  <c r="L23474" i="2"/>
  <c r="L23475" i="2"/>
  <c r="L23476" i="2"/>
  <c r="L23477" i="2"/>
  <c r="L23478" i="2"/>
  <c r="L23479" i="2"/>
  <c r="L23480" i="2"/>
  <c r="L23481" i="2"/>
  <c r="L23482" i="2"/>
  <c r="L23483" i="2"/>
  <c r="L23484" i="2"/>
  <c r="L23485" i="2"/>
  <c r="L23486" i="2"/>
  <c r="L23487" i="2"/>
  <c r="L23488" i="2"/>
  <c r="L23489" i="2"/>
  <c r="L23490" i="2"/>
  <c r="L23491" i="2"/>
  <c r="L23492" i="2"/>
  <c r="L23493" i="2"/>
  <c r="L23494" i="2"/>
  <c r="L23495" i="2"/>
  <c r="L23496" i="2"/>
  <c r="L23497" i="2"/>
  <c r="L23498" i="2"/>
  <c r="L23499" i="2"/>
  <c r="L23500" i="2"/>
  <c r="L23501" i="2"/>
  <c r="L23502" i="2"/>
  <c r="L23503" i="2"/>
  <c r="L23504" i="2"/>
  <c r="L23505" i="2"/>
  <c r="L23506" i="2"/>
  <c r="L23507" i="2"/>
  <c r="L23508" i="2"/>
  <c r="L23509" i="2"/>
  <c r="L23510" i="2"/>
  <c r="L23511" i="2"/>
  <c r="L23512" i="2"/>
  <c r="L23513" i="2"/>
  <c r="L23514" i="2"/>
  <c r="L23515" i="2"/>
  <c r="L23516" i="2"/>
  <c r="L23517" i="2"/>
  <c r="L23518" i="2"/>
  <c r="L23519" i="2"/>
  <c r="L23520" i="2"/>
  <c r="L23521" i="2"/>
  <c r="L23522" i="2"/>
  <c r="L23523" i="2"/>
  <c r="L23524" i="2"/>
  <c r="L23525" i="2"/>
  <c r="L23526" i="2"/>
  <c r="L23527" i="2"/>
  <c r="L23528" i="2"/>
  <c r="L23529" i="2"/>
  <c r="L23530" i="2"/>
  <c r="L23531" i="2"/>
  <c r="L23532" i="2"/>
  <c r="L23533" i="2"/>
  <c r="L23534" i="2"/>
  <c r="L23535" i="2"/>
  <c r="L23536" i="2"/>
  <c r="L23537" i="2"/>
  <c r="L23538" i="2"/>
  <c r="L23539" i="2"/>
  <c r="L23540" i="2"/>
  <c r="L23541" i="2"/>
  <c r="L23542" i="2"/>
  <c r="L23543" i="2"/>
  <c r="L23544" i="2"/>
  <c r="L23545" i="2"/>
  <c r="L23546" i="2"/>
  <c r="L23547" i="2"/>
  <c r="L23548" i="2"/>
  <c r="L23549" i="2"/>
  <c r="L23550" i="2"/>
  <c r="L23551" i="2"/>
  <c r="L23552" i="2"/>
  <c r="L23553" i="2"/>
  <c r="L23554" i="2"/>
  <c r="L23555" i="2"/>
  <c r="L23556" i="2"/>
  <c r="L23557" i="2"/>
  <c r="L23558" i="2"/>
  <c r="L23559" i="2"/>
  <c r="L23560" i="2"/>
  <c r="L23561" i="2"/>
  <c r="L23562" i="2"/>
  <c r="L23563" i="2"/>
  <c r="L23564" i="2"/>
  <c r="L23565" i="2"/>
  <c r="L23566" i="2"/>
  <c r="L23567" i="2"/>
  <c r="L23568" i="2"/>
  <c r="L23569" i="2"/>
  <c r="L23570" i="2"/>
  <c r="L23571" i="2"/>
  <c r="L23572" i="2"/>
  <c r="L23573" i="2"/>
  <c r="L23574" i="2"/>
  <c r="L23575" i="2"/>
  <c r="L23576" i="2"/>
  <c r="L23577" i="2"/>
  <c r="L23578" i="2"/>
  <c r="L23579" i="2"/>
  <c r="L23580" i="2"/>
  <c r="L23581" i="2"/>
  <c r="L23582" i="2"/>
  <c r="L23583" i="2"/>
  <c r="L23584" i="2"/>
  <c r="L23585" i="2"/>
  <c r="L23586" i="2"/>
  <c r="L23587" i="2"/>
  <c r="L23588" i="2"/>
  <c r="L23589" i="2"/>
  <c r="L23590" i="2"/>
  <c r="L23591" i="2"/>
  <c r="L23592" i="2"/>
  <c r="L23593" i="2"/>
  <c r="L23594" i="2"/>
  <c r="L23595" i="2"/>
  <c r="L23596" i="2"/>
  <c r="L23597" i="2"/>
  <c r="L23598" i="2"/>
  <c r="L23599" i="2"/>
  <c r="L23600" i="2"/>
  <c r="L23601" i="2"/>
  <c r="L23602" i="2"/>
  <c r="L23603" i="2"/>
  <c r="L23604" i="2"/>
  <c r="L23605" i="2"/>
  <c r="L23606" i="2"/>
  <c r="L23607" i="2"/>
  <c r="L23608" i="2"/>
  <c r="L23609" i="2"/>
  <c r="L23610" i="2"/>
  <c r="L23611" i="2"/>
  <c r="L23612" i="2"/>
  <c r="L23613" i="2"/>
  <c r="L23614" i="2"/>
  <c r="L23615" i="2"/>
  <c r="L23616" i="2"/>
  <c r="L23617" i="2"/>
  <c r="L23618" i="2"/>
  <c r="L23619" i="2"/>
  <c r="L23620" i="2"/>
  <c r="L23621" i="2"/>
  <c r="L23622" i="2"/>
  <c r="L23623" i="2"/>
  <c r="L23624" i="2"/>
  <c r="L23625" i="2"/>
  <c r="L23626" i="2"/>
  <c r="L23627" i="2"/>
  <c r="L23628" i="2"/>
  <c r="L23629" i="2"/>
  <c r="L23630" i="2"/>
  <c r="L23631" i="2"/>
  <c r="L23632" i="2"/>
  <c r="L23633" i="2"/>
  <c r="L23634" i="2"/>
  <c r="L23635" i="2"/>
  <c r="L23636" i="2"/>
  <c r="L23637" i="2"/>
  <c r="L23638" i="2"/>
  <c r="L23639" i="2"/>
  <c r="L23640" i="2"/>
  <c r="L23641" i="2"/>
  <c r="L23642" i="2"/>
  <c r="L23643" i="2"/>
  <c r="L23644" i="2"/>
  <c r="L23645" i="2"/>
  <c r="L23646" i="2"/>
  <c r="L23647" i="2"/>
  <c r="L23648" i="2"/>
  <c r="L23649" i="2"/>
  <c r="L23650" i="2"/>
  <c r="L23651" i="2"/>
  <c r="L23652" i="2"/>
  <c r="L23653" i="2"/>
  <c r="L23654" i="2"/>
  <c r="L23655" i="2"/>
  <c r="L23656" i="2"/>
  <c r="L23657" i="2"/>
  <c r="L23658" i="2"/>
  <c r="L23659" i="2"/>
  <c r="L23660" i="2"/>
  <c r="L23661" i="2"/>
  <c r="L23662" i="2"/>
  <c r="L23663" i="2"/>
  <c r="L23664" i="2"/>
  <c r="L23665" i="2"/>
  <c r="L23666" i="2"/>
  <c r="L23667" i="2"/>
  <c r="L23668" i="2"/>
  <c r="L23669" i="2"/>
  <c r="L23670" i="2"/>
  <c r="L23671" i="2"/>
  <c r="L23672" i="2"/>
  <c r="L23673" i="2"/>
  <c r="L23674" i="2"/>
  <c r="L23675" i="2"/>
  <c r="L23676" i="2"/>
  <c r="L23677" i="2"/>
  <c r="L23678" i="2"/>
  <c r="L23679" i="2"/>
  <c r="L23680" i="2"/>
  <c r="L23681" i="2"/>
  <c r="L23682" i="2"/>
  <c r="L23683" i="2"/>
  <c r="L23684" i="2"/>
  <c r="L23685" i="2"/>
  <c r="L23686" i="2"/>
  <c r="L23687" i="2"/>
  <c r="L23688" i="2"/>
  <c r="L23689" i="2"/>
  <c r="L23690" i="2"/>
  <c r="L23691" i="2"/>
  <c r="L23692" i="2"/>
  <c r="L23693" i="2"/>
  <c r="L23694" i="2"/>
  <c r="L23695" i="2"/>
  <c r="L23696" i="2"/>
  <c r="L23697" i="2"/>
  <c r="L23698" i="2"/>
  <c r="L23699" i="2"/>
  <c r="L23700" i="2"/>
  <c r="L23701" i="2"/>
  <c r="L23702" i="2"/>
  <c r="L23703" i="2"/>
  <c r="L23704" i="2"/>
  <c r="L23705" i="2"/>
  <c r="L23706" i="2"/>
  <c r="L23707" i="2"/>
  <c r="L23708" i="2"/>
  <c r="L23709" i="2"/>
  <c r="L23710" i="2"/>
  <c r="L23711" i="2"/>
  <c r="L23712" i="2"/>
  <c r="L23713" i="2"/>
  <c r="L23714" i="2"/>
  <c r="L23715" i="2"/>
  <c r="L23716" i="2"/>
  <c r="L23717" i="2"/>
  <c r="L23718" i="2"/>
  <c r="L23719" i="2"/>
  <c r="L23720" i="2"/>
  <c r="L23721" i="2"/>
  <c r="L23722" i="2"/>
  <c r="L23723" i="2"/>
  <c r="L23724" i="2"/>
  <c r="L23725" i="2"/>
  <c r="L23726" i="2"/>
  <c r="L23727" i="2"/>
  <c r="L23728" i="2"/>
  <c r="L23729" i="2"/>
  <c r="L23730" i="2"/>
  <c r="L23731" i="2"/>
  <c r="L23732" i="2"/>
  <c r="L23733" i="2"/>
  <c r="L23734" i="2"/>
  <c r="L23735" i="2"/>
  <c r="L23736" i="2"/>
  <c r="L23737" i="2"/>
  <c r="L23738" i="2"/>
  <c r="L23739" i="2"/>
  <c r="L23740" i="2"/>
  <c r="L23741" i="2"/>
  <c r="L23742" i="2"/>
  <c r="L23743" i="2"/>
  <c r="L23744" i="2"/>
  <c r="L23745" i="2"/>
  <c r="L23746" i="2"/>
  <c r="L23747" i="2"/>
  <c r="L23748" i="2"/>
  <c r="L23749" i="2"/>
  <c r="L23750" i="2"/>
  <c r="L23751" i="2"/>
  <c r="L23752" i="2"/>
  <c r="L23753" i="2"/>
  <c r="L23754" i="2"/>
  <c r="L23755" i="2"/>
  <c r="L23756" i="2"/>
  <c r="L23757" i="2"/>
  <c r="L23758" i="2"/>
  <c r="L23759" i="2"/>
  <c r="L23760" i="2"/>
  <c r="L23761" i="2"/>
  <c r="L23762" i="2"/>
  <c r="L23763" i="2"/>
  <c r="L23764" i="2"/>
  <c r="L23765" i="2"/>
  <c r="L23766" i="2"/>
  <c r="L23767" i="2"/>
  <c r="L23768" i="2"/>
  <c r="L23769" i="2"/>
  <c r="L23770" i="2"/>
  <c r="L23771" i="2"/>
  <c r="L23772" i="2"/>
  <c r="L23773" i="2"/>
  <c r="L23774" i="2"/>
  <c r="L23775" i="2"/>
  <c r="L23776" i="2"/>
  <c r="L23777" i="2"/>
  <c r="L23778" i="2"/>
  <c r="L23779" i="2"/>
  <c r="L23780" i="2"/>
  <c r="L23781" i="2"/>
  <c r="L23782" i="2"/>
  <c r="L23783" i="2"/>
  <c r="L23784" i="2"/>
  <c r="L23785" i="2"/>
  <c r="L23786" i="2"/>
  <c r="L23787" i="2"/>
  <c r="L23788" i="2"/>
  <c r="L23789" i="2"/>
  <c r="L23790" i="2"/>
  <c r="L23791" i="2"/>
  <c r="L23792" i="2"/>
  <c r="L23793" i="2"/>
  <c r="L23794" i="2"/>
  <c r="L23795" i="2"/>
  <c r="L23796" i="2"/>
  <c r="L23797" i="2"/>
  <c r="L23798" i="2"/>
  <c r="L23799" i="2"/>
  <c r="L23800" i="2"/>
  <c r="L23801" i="2"/>
  <c r="L23802" i="2"/>
  <c r="L23803" i="2"/>
  <c r="L23804" i="2"/>
  <c r="L23805" i="2"/>
  <c r="L23806" i="2"/>
  <c r="L23807" i="2"/>
  <c r="L23808" i="2"/>
  <c r="L23809" i="2"/>
  <c r="L23810" i="2"/>
  <c r="L23811" i="2"/>
  <c r="L23812" i="2"/>
  <c r="L23813" i="2"/>
  <c r="L23814" i="2"/>
  <c r="L23815" i="2"/>
  <c r="L23816" i="2"/>
  <c r="L23817" i="2"/>
  <c r="L23818" i="2"/>
  <c r="L23819" i="2"/>
  <c r="L23820" i="2"/>
  <c r="L23821" i="2"/>
  <c r="L23822" i="2"/>
  <c r="L23823" i="2"/>
  <c r="L23824" i="2"/>
  <c r="L23825" i="2"/>
  <c r="L23826" i="2"/>
  <c r="L23827" i="2"/>
  <c r="L23828" i="2"/>
  <c r="L23829" i="2"/>
  <c r="L23830" i="2"/>
  <c r="L23831" i="2"/>
  <c r="L23832" i="2"/>
  <c r="L23833" i="2"/>
  <c r="L23834" i="2"/>
  <c r="L23835" i="2"/>
  <c r="L23836" i="2"/>
  <c r="L23837" i="2"/>
  <c r="L23838" i="2"/>
  <c r="L23839" i="2"/>
  <c r="L23840" i="2"/>
  <c r="L23841" i="2"/>
  <c r="L23842" i="2"/>
  <c r="L23843" i="2"/>
  <c r="L23844" i="2"/>
  <c r="L23845" i="2"/>
  <c r="L23846" i="2"/>
  <c r="L23847" i="2"/>
  <c r="L23848" i="2"/>
  <c r="L23849" i="2"/>
  <c r="L23850" i="2"/>
  <c r="L23851" i="2"/>
  <c r="L23852" i="2"/>
  <c r="L23853" i="2"/>
  <c r="L23854" i="2"/>
  <c r="L23855" i="2"/>
  <c r="L23856" i="2"/>
  <c r="L23857" i="2"/>
  <c r="L23858" i="2"/>
  <c r="L23859" i="2"/>
  <c r="L23860" i="2"/>
  <c r="L23861" i="2"/>
  <c r="L23862" i="2"/>
  <c r="L23863" i="2"/>
  <c r="L23864" i="2"/>
  <c r="L23865" i="2"/>
  <c r="L23866" i="2"/>
  <c r="L23867" i="2"/>
  <c r="L23868" i="2"/>
  <c r="L23869" i="2"/>
  <c r="L23870" i="2"/>
  <c r="L23871" i="2"/>
  <c r="L23872" i="2"/>
  <c r="L23873" i="2"/>
  <c r="L23874" i="2"/>
  <c r="L23875" i="2"/>
  <c r="L23876" i="2"/>
  <c r="L23877" i="2"/>
  <c r="L23878" i="2"/>
  <c r="L23879" i="2"/>
  <c r="L23880" i="2"/>
  <c r="L23881" i="2"/>
  <c r="L23882" i="2"/>
  <c r="L23883" i="2"/>
  <c r="L23884" i="2"/>
  <c r="L23885" i="2"/>
  <c r="L23886" i="2"/>
  <c r="L23887" i="2"/>
  <c r="L23888" i="2"/>
  <c r="L23889" i="2"/>
  <c r="L23890" i="2"/>
  <c r="L23891" i="2"/>
  <c r="L23892" i="2"/>
  <c r="L23893" i="2"/>
  <c r="L23894" i="2"/>
  <c r="L23895" i="2"/>
  <c r="L23896" i="2"/>
  <c r="L23897" i="2"/>
  <c r="L23898" i="2"/>
  <c r="L23899" i="2"/>
  <c r="L23900" i="2"/>
  <c r="L23901" i="2"/>
  <c r="L23902" i="2"/>
  <c r="L23903" i="2"/>
  <c r="L23904" i="2"/>
  <c r="L23905" i="2"/>
  <c r="L23906" i="2"/>
  <c r="L23907" i="2"/>
  <c r="L23908" i="2"/>
  <c r="L23909" i="2"/>
  <c r="L23910" i="2"/>
  <c r="L23911" i="2"/>
  <c r="L23912" i="2"/>
  <c r="L23913" i="2"/>
  <c r="L23914" i="2"/>
  <c r="L23915" i="2"/>
  <c r="L23916" i="2"/>
  <c r="L23917" i="2"/>
  <c r="L23918" i="2"/>
  <c r="L23919" i="2"/>
  <c r="L23920" i="2"/>
  <c r="L23921" i="2"/>
  <c r="L23922" i="2"/>
  <c r="L23923" i="2"/>
  <c r="L23924" i="2"/>
  <c r="L23925" i="2"/>
  <c r="L23926" i="2"/>
  <c r="L23927" i="2"/>
  <c r="L23928" i="2"/>
  <c r="L23929" i="2"/>
  <c r="L23930" i="2"/>
  <c r="L23931" i="2"/>
  <c r="L23932" i="2"/>
  <c r="L23933" i="2"/>
  <c r="L23934" i="2"/>
  <c r="L23935" i="2"/>
  <c r="L23936" i="2"/>
  <c r="L23937" i="2"/>
  <c r="L23938" i="2"/>
  <c r="L23939" i="2"/>
  <c r="L23940" i="2"/>
  <c r="L23941" i="2"/>
  <c r="L23942" i="2"/>
  <c r="L23943" i="2"/>
  <c r="L23944" i="2"/>
  <c r="L23945" i="2"/>
  <c r="L23946" i="2"/>
  <c r="L23947" i="2"/>
  <c r="L23948" i="2"/>
  <c r="L23949" i="2"/>
  <c r="L23950" i="2"/>
  <c r="L23951" i="2"/>
  <c r="L23952" i="2"/>
  <c r="L23953" i="2"/>
  <c r="L23954" i="2"/>
  <c r="L23955" i="2"/>
  <c r="L23956" i="2"/>
  <c r="L23957" i="2"/>
  <c r="L23958" i="2"/>
  <c r="L23959" i="2"/>
  <c r="L23960" i="2"/>
  <c r="L23961" i="2"/>
  <c r="L23962" i="2"/>
  <c r="L23963" i="2"/>
  <c r="L23964" i="2"/>
  <c r="L23965" i="2"/>
  <c r="L23966" i="2"/>
  <c r="L23967" i="2"/>
  <c r="L23968" i="2"/>
  <c r="L23969" i="2"/>
  <c r="L23970" i="2"/>
  <c r="L23971" i="2"/>
  <c r="L23972" i="2"/>
  <c r="L23973" i="2"/>
  <c r="L23974" i="2"/>
  <c r="L23975" i="2"/>
  <c r="L23976" i="2"/>
  <c r="L23977" i="2"/>
  <c r="L23978" i="2"/>
  <c r="L23979" i="2"/>
  <c r="L23980" i="2"/>
  <c r="L23981" i="2"/>
  <c r="L23982" i="2"/>
  <c r="L23983" i="2"/>
  <c r="L23984" i="2"/>
  <c r="L23985" i="2"/>
  <c r="L23986" i="2"/>
  <c r="L23987" i="2"/>
  <c r="L23988" i="2"/>
  <c r="L23989" i="2"/>
  <c r="L23990" i="2"/>
  <c r="L23991" i="2"/>
  <c r="L23992" i="2"/>
  <c r="L23993" i="2"/>
  <c r="L23994" i="2"/>
  <c r="L23995" i="2"/>
  <c r="L23996" i="2"/>
  <c r="L23997" i="2"/>
  <c r="L23998" i="2"/>
  <c r="L23999" i="2"/>
  <c r="L24000" i="2"/>
  <c r="L24001" i="2"/>
  <c r="L24002" i="2"/>
  <c r="L24003" i="2"/>
  <c r="L24004" i="2"/>
  <c r="L24005" i="2"/>
  <c r="L24006" i="2"/>
  <c r="L24007" i="2"/>
  <c r="L24008" i="2"/>
  <c r="L24009" i="2"/>
  <c r="L24010" i="2"/>
  <c r="L24011" i="2"/>
  <c r="L24012" i="2"/>
  <c r="L24013" i="2"/>
  <c r="L24014" i="2"/>
  <c r="L24015" i="2"/>
  <c r="L24016" i="2"/>
  <c r="L24017" i="2"/>
  <c r="L24018" i="2"/>
  <c r="L24019" i="2"/>
  <c r="L24020" i="2"/>
  <c r="L24021" i="2"/>
  <c r="L24022" i="2"/>
  <c r="L24023" i="2"/>
  <c r="L24024" i="2"/>
  <c r="L24025" i="2"/>
  <c r="L24026" i="2"/>
  <c r="L24027" i="2"/>
  <c r="L24028" i="2"/>
  <c r="L24029" i="2"/>
  <c r="L24030" i="2"/>
  <c r="L24031" i="2"/>
  <c r="L24032" i="2"/>
  <c r="L24033" i="2"/>
  <c r="L24034" i="2"/>
  <c r="L24035" i="2"/>
  <c r="L24036" i="2"/>
  <c r="L24037" i="2"/>
  <c r="L24038" i="2"/>
  <c r="L24039" i="2"/>
  <c r="L24040" i="2"/>
  <c r="L24041" i="2"/>
  <c r="L24042" i="2"/>
  <c r="L24043" i="2"/>
  <c r="L24044" i="2"/>
  <c r="L24045" i="2"/>
  <c r="L24046" i="2"/>
  <c r="L24047" i="2"/>
  <c r="L24048" i="2"/>
  <c r="L24049" i="2"/>
  <c r="L24050" i="2"/>
  <c r="L24051" i="2"/>
  <c r="L24052" i="2"/>
  <c r="L24053" i="2"/>
  <c r="L24054" i="2"/>
  <c r="L24055" i="2"/>
  <c r="L24056" i="2"/>
  <c r="L24057" i="2"/>
  <c r="L24058" i="2"/>
  <c r="L24059" i="2"/>
  <c r="L24060" i="2"/>
  <c r="L24061" i="2"/>
  <c r="L24062" i="2"/>
  <c r="L24063" i="2"/>
  <c r="L24064" i="2"/>
  <c r="L24065" i="2"/>
  <c r="L24066" i="2"/>
  <c r="L24067" i="2"/>
  <c r="L24068" i="2"/>
  <c r="L24069" i="2"/>
  <c r="L24070" i="2"/>
  <c r="L24071" i="2"/>
  <c r="L24072" i="2"/>
  <c r="L24073" i="2"/>
  <c r="L24074" i="2"/>
  <c r="L24075" i="2"/>
  <c r="L24076" i="2"/>
  <c r="L24077" i="2"/>
  <c r="L24078" i="2"/>
  <c r="L24079" i="2"/>
  <c r="L24080" i="2"/>
  <c r="L24081" i="2"/>
  <c r="L24082" i="2"/>
  <c r="L24083" i="2"/>
  <c r="L24084" i="2"/>
  <c r="L24085" i="2"/>
  <c r="L24086" i="2"/>
  <c r="L24087" i="2"/>
  <c r="L24088" i="2"/>
  <c r="L24089" i="2"/>
  <c r="L24090" i="2"/>
  <c r="L24091" i="2"/>
  <c r="L24092" i="2"/>
  <c r="L24093" i="2"/>
  <c r="L24094" i="2"/>
  <c r="L24095" i="2"/>
  <c r="L24096" i="2"/>
  <c r="L24097" i="2"/>
  <c r="L24098" i="2"/>
  <c r="L24099" i="2"/>
  <c r="L24100" i="2"/>
  <c r="L24101" i="2"/>
  <c r="L24102" i="2"/>
  <c r="L24103" i="2"/>
  <c r="L24104" i="2"/>
  <c r="L24105" i="2"/>
  <c r="L24106" i="2"/>
  <c r="L24107" i="2"/>
  <c r="L24108" i="2"/>
  <c r="L24109" i="2"/>
  <c r="L24110" i="2"/>
  <c r="L24111" i="2"/>
  <c r="L24112" i="2"/>
  <c r="L24113" i="2"/>
  <c r="L24114" i="2"/>
  <c r="L24115" i="2"/>
  <c r="L24116" i="2"/>
  <c r="L24117" i="2"/>
  <c r="L24118" i="2"/>
  <c r="L24119" i="2"/>
  <c r="L24120" i="2"/>
  <c r="L24121" i="2"/>
  <c r="L24122" i="2"/>
  <c r="L24123" i="2"/>
  <c r="L24124" i="2"/>
  <c r="L24125" i="2"/>
  <c r="L24126" i="2"/>
  <c r="L24127" i="2"/>
  <c r="L24128" i="2"/>
  <c r="L24129" i="2"/>
  <c r="L24130" i="2"/>
  <c r="L24131" i="2"/>
  <c r="L24132" i="2"/>
  <c r="L24133" i="2"/>
  <c r="L24134" i="2"/>
  <c r="L24135" i="2"/>
  <c r="L24136" i="2"/>
  <c r="L24137" i="2"/>
  <c r="L24138" i="2"/>
  <c r="L24139" i="2"/>
  <c r="L24140" i="2"/>
  <c r="L24141" i="2"/>
  <c r="L24142" i="2"/>
  <c r="L24143" i="2"/>
  <c r="L24144" i="2"/>
  <c r="L24145" i="2"/>
  <c r="L24146" i="2"/>
  <c r="L24147" i="2"/>
  <c r="L24148" i="2"/>
  <c r="L24149" i="2"/>
  <c r="L24150" i="2"/>
  <c r="L24151" i="2"/>
  <c r="L24152" i="2"/>
  <c r="L24153" i="2"/>
  <c r="L24154" i="2"/>
  <c r="L24155" i="2"/>
  <c r="L24156" i="2"/>
  <c r="L24157" i="2"/>
  <c r="L24158" i="2"/>
  <c r="L24159" i="2"/>
  <c r="L24160" i="2"/>
  <c r="L24161" i="2"/>
  <c r="L24162" i="2"/>
  <c r="L24163" i="2"/>
  <c r="L24164" i="2"/>
  <c r="L24165" i="2"/>
  <c r="L24166" i="2"/>
  <c r="L24167" i="2"/>
  <c r="L24168" i="2"/>
  <c r="L24169" i="2"/>
  <c r="L24170" i="2"/>
  <c r="L24171" i="2"/>
  <c r="L24172" i="2"/>
  <c r="L24173" i="2"/>
  <c r="L24174" i="2"/>
  <c r="L24175" i="2"/>
  <c r="L24176" i="2"/>
  <c r="L24177" i="2"/>
  <c r="L24178" i="2"/>
  <c r="L24179" i="2"/>
  <c r="L24180" i="2"/>
  <c r="L24181" i="2"/>
  <c r="L24182" i="2"/>
  <c r="L24183" i="2"/>
  <c r="L24184" i="2"/>
  <c r="L24185" i="2"/>
  <c r="L24186" i="2"/>
  <c r="L24187" i="2"/>
  <c r="L24188" i="2"/>
  <c r="L24189" i="2"/>
  <c r="L24190" i="2"/>
  <c r="L24191" i="2"/>
  <c r="L24192" i="2"/>
  <c r="L24193" i="2"/>
  <c r="L24194" i="2"/>
  <c r="L24195" i="2"/>
  <c r="L24196" i="2"/>
  <c r="L24197" i="2"/>
  <c r="L24198" i="2"/>
  <c r="L24199" i="2"/>
  <c r="L24200" i="2"/>
  <c r="L24201" i="2"/>
  <c r="L24202" i="2"/>
  <c r="L24203" i="2"/>
  <c r="L24204" i="2"/>
  <c r="L24205" i="2"/>
  <c r="L24206" i="2"/>
  <c r="L24207" i="2"/>
  <c r="L24208" i="2"/>
  <c r="L24209" i="2"/>
  <c r="L24210" i="2"/>
  <c r="L24211" i="2"/>
  <c r="L24212" i="2"/>
  <c r="L24213" i="2"/>
  <c r="L24214" i="2"/>
  <c r="L24215" i="2"/>
  <c r="L24216" i="2"/>
  <c r="L24217" i="2"/>
  <c r="L24218" i="2"/>
  <c r="L24219" i="2"/>
  <c r="L24220" i="2"/>
  <c r="L24221" i="2"/>
  <c r="L24222" i="2"/>
  <c r="L24223" i="2"/>
  <c r="L24224" i="2"/>
  <c r="L24225" i="2"/>
  <c r="L24226" i="2"/>
  <c r="L24227" i="2"/>
  <c r="L24228" i="2"/>
  <c r="L24229" i="2"/>
  <c r="L24230" i="2"/>
  <c r="L24231" i="2"/>
  <c r="L24232" i="2"/>
  <c r="L24233" i="2"/>
  <c r="L24234" i="2"/>
  <c r="L24235" i="2"/>
  <c r="L24236" i="2"/>
  <c r="L24237" i="2"/>
  <c r="L24238" i="2"/>
  <c r="L24239" i="2"/>
  <c r="L24240" i="2"/>
  <c r="L24241" i="2"/>
  <c r="L24242" i="2"/>
  <c r="L24243" i="2"/>
  <c r="L24244" i="2"/>
  <c r="L24245" i="2"/>
  <c r="L24246" i="2"/>
  <c r="L24247" i="2"/>
  <c r="L24248" i="2"/>
  <c r="L24249" i="2"/>
  <c r="L24250" i="2"/>
  <c r="L24251" i="2"/>
  <c r="L24252" i="2"/>
  <c r="L24253" i="2"/>
  <c r="L24254" i="2"/>
  <c r="L24255" i="2"/>
  <c r="L24256" i="2"/>
  <c r="L24257" i="2"/>
  <c r="L24258" i="2"/>
  <c r="L24259" i="2"/>
  <c r="L24260" i="2"/>
  <c r="L24261" i="2"/>
  <c r="L24262" i="2"/>
  <c r="L24263" i="2"/>
  <c r="L24264" i="2"/>
  <c r="L24265" i="2"/>
  <c r="L24266" i="2"/>
  <c r="L24267" i="2"/>
  <c r="L24268" i="2"/>
  <c r="L24269" i="2"/>
  <c r="L24270" i="2"/>
  <c r="L24271" i="2"/>
  <c r="L24272" i="2"/>
  <c r="L24273" i="2"/>
  <c r="L24274" i="2"/>
  <c r="L24275" i="2"/>
  <c r="L24276" i="2"/>
  <c r="L24277" i="2"/>
  <c r="L24278" i="2"/>
  <c r="L24279" i="2"/>
  <c r="L24280" i="2"/>
  <c r="L24281" i="2"/>
  <c r="L24282" i="2"/>
  <c r="L24283" i="2"/>
  <c r="L24284" i="2"/>
  <c r="L24285" i="2"/>
  <c r="L24286" i="2"/>
  <c r="L24287" i="2"/>
  <c r="L24288" i="2"/>
  <c r="L24289" i="2"/>
  <c r="L24290" i="2"/>
  <c r="L24291" i="2"/>
  <c r="L24292" i="2"/>
  <c r="L24293" i="2"/>
  <c r="L24294" i="2"/>
  <c r="L24295" i="2"/>
  <c r="L24296" i="2"/>
  <c r="L24297" i="2"/>
  <c r="L24298" i="2"/>
  <c r="L24299" i="2"/>
  <c r="L24300" i="2"/>
  <c r="L24301" i="2"/>
  <c r="L24302" i="2"/>
  <c r="L24303" i="2"/>
  <c r="L24304" i="2"/>
  <c r="L24305" i="2"/>
  <c r="L24306" i="2"/>
  <c r="L24307" i="2"/>
  <c r="L24308" i="2"/>
  <c r="L24309" i="2"/>
  <c r="L24310" i="2"/>
  <c r="L24311" i="2"/>
  <c r="L24312" i="2"/>
  <c r="L24313" i="2"/>
  <c r="L24314" i="2"/>
  <c r="L24315" i="2"/>
  <c r="L24316" i="2"/>
  <c r="L24317" i="2"/>
  <c r="L24318" i="2"/>
  <c r="L24319" i="2"/>
  <c r="L24320" i="2"/>
  <c r="L24321" i="2"/>
  <c r="L24322" i="2"/>
  <c r="L24323" i="2"/>
  <c r="L24324" i="2"/>
  <c r="L24325" i="2"/>
  <c r="L24326" i="2"/>
  <c r="L24327" i="2"/>
  <c r="L24328" i="2"/>
  <c r="L24329" i="2"/>
  <c r="L24330" i="2"/>
  <c r="L24331" i="2"/>
  <c r="L24332" i="2"/>
  <c r="L24333" i="2"/>
  <c r="L24334" i="2"/>
  <c r="L24335" i="2"/>
  <c r="L24336" i="2"/>
  <c r="L24337" i="2"/>
  <c r="L24338" i="2"/>
  <c r="L24339" i="2"/>
  <c r="L24340" i="2"/>
  <c r="L24341" i="2"/>
  <c r="L24342" i="2"/>
  <c r="L24343" i="2"/>
  <c r="L24344" i="2"/>
  <c r="L24345" i="2"/>
  <c r="L24346" i="2"/>
  <c r="L24347" i="2"/>
  <c r="L24348" i="2"/>
  <c r="L24349" i="2"/>
  <c r="L24350" i="2"/>
  <c r="L24351" i="2"/>
  <c r="L24352" i="2"/>
  <c r="L24353" i="2"/>
  <c r="L24354" i="2"/>
  <c r="L24355" i="2"/>
  <c r="L24356" i="2"/>
  <c r="L24357" i="2"/>
  <c r="L24358" i="2"/>
  <c r="L24359" i="2"/>
  <c r="L24360" i="2"/>
  <c r="L24361" i="2"/>
  <c r="L24362" i="2"/>
  <c r="L24363" i="2"/>
  <c r="L24364" i="2"/>
  <c r="L24365" i="2"/>
  <c r="L24366" i="2"/>
  <c r="L24367" i="2"/>
  <c r="L24368" i="2"/>
  <c r="L24369" i="2"/>
  <c r="L24370" i="2"/>
  <c r="L24371" i="2"/>
  <c r="L24372" i="2"/>
  <c r="L24373" i="2"/>
  <c r="L24374" i="2"/>
  <c r="L24375" i="2"/>
  <c r="L24376" i="2"/>
  <c r="L24377" i="2"/>
  <c r="L24378" i="2"/>
  <c r="L24379" i="2"/>
  <c r="L24380" i="2"/>
  <c r="L24381" i="2"/>
  <c r="L24382" i="2"/>
  <c r="L24383" i="2"/>
  <c r="L24384" i="2"/>
  <c r="L24385" i="2"/>
  <c r="L24386" i="2"/>
  <c r="L24387" i="2"/>
  <c r="L24388" i="2"/>
  <c r="L24389" i="2"/>
  <c r="L24390" i="2"/>
  <c r="L24391" i="2"/>
  <c r="L24392" i="2"/>
  <c r="L24393" i="2"/>
  <c r="L24394" i="2"/>
  <c r="L24395" i="2"/>
  <c r="L24396" i="2"/>
  <c r="L24397" i="2"/>
  <c r="L24398" i="2"/>
  <c r="L24399" i="2"/>
  <c r="L24400" i="2"/>
  <c r="L24401" i="2"/>
  <c r="L24402" i="2"/>
  <c r="L24403" i="2"/>
  <c r="L24404" i="2"/>
  <c r="L24405" i="2"/>
  <c r="L24406" i="2"/>
  <c r="L24407" i="2"/>
  <c r="L24408" i="2"/>
  <c r="L24409" i="2"/>
  <c r="L24410" i="2"/>
  <c r="L24411" i="2"/>
  <c r="L24412" i="2"/>
  <c r="L24413" i="2"/>
  <c r="L24414" i="2"/>
  <c r="L24415" i="2"/>
  <c r="L24416" i="2"/>
  <c r="L24417" i="2"/>
  <c r="L24418" i="2"/>
  <c r="L24419" i="2"/>
  <c r="L24420" i="2"/>
  <c r="L24421" i="2"/>
  <c r="L24422" i="2"/>
  <c r="L24423" i="2"/>
  <c r="L24424" i="2"/>
  <c r="L24425" i="2"/>
  <c r="L24426" i="2"/>
  <c r="L24427" i="2"/>
  <c r="L24428" i="2"/>
  <c r="L24429" i="2"/>
  <c r="L24430" i="2"/>
  <c r="L24431" i="2"/>
  <c r="L24432" i="2"/>
  <c r="L24433" i="2"/>
  <c r="L24434" i="2"/>
  <c r="L24435" i="2"/>
  <c r="L24436" i="2"/>
  <c r="L24437" i="2"/>
  <c r="L24438" i="2"/>
  <c r="L24439" i="2"/>
  <c r="L24440" i="2"/>
  <c r="L24441" i="2"/>
  <c r="L24442" i="2"/>
  <c r="L24443" i="2"/>
  <c r="L24444" i="2"/>
  <c r="L24445" i="2"/>
  <c r="L24446" i="2"/>
  <c r="L24447" i="2"/>
  <c r="L24448" i="2"/>
  <c r="L24449" i="2"/>
  <c r="L24450" i="2"/>
  <c r="L24451" i="2"/>
  <c r="L24452" i="2"/>
  <c r="L24453" i="2"/>
  <c r="L24454" i="2"/>
  <c r="L24455" i="2"/>
  <c r="L24456" i="2"/>
  <c r="L24457" i="2"/>
  <c r="L24458" i="2"/>
  <c r="L24459" i="2"/>
  <c r="L24460" i="2"/>
  <c r="L24461" i="2"/>
  <c r="L24462" i="2"/>
  <c r="L24463" i="2"/>
  <c r="L24464" i="2"/>
  <c r="L24465" i="2"/>
  <c r="L24466" i="2"/>
  <c r="L24467" i="2"/>
  <c r="L24468" i="2"/>
  <c r="L24469" i="2"/>
  <c r="L24470" i="2"/>
  <c r="L24471" i="2"/>
  <c r="L24472" i="2"/>
  <c r="L24473" i="2"/>
  <c r="L24474" i="2"/>
  <c r="L24475" i="2"/>
  <c r="L24476" i="2"/>
  <c r="L24477" i="2"/>
  <c r="L24478" i="2"/>
  <c r="L24479" i="2"/>
  <c r="L24480" i="2"/>
  <c r="L24481" i="2"/>
  <c r="L24482" i="2"/>
  <c r="L24483" i="2"/>
  <c r="L24484" i="2"/>
  <c r="L24485" i="2"/>
  <c r="L24486" i="2"/>
  <c r="L24487" i="2"/>
  <c r="L24488" i="2"/>
  <c r="L24489" i="2"/>
  <c r="L24490" i="2"/>
  <c r="L24491" i="2"/>
  <c r="L24492" i="2"/>
  <c r="L24493" i="2"/>
  <c r="L24494" i="2"/>
  <c r="L24495" i="2"/>
  <c r="L24496" i="2"/>
  <c r="L24497" i="2"/>
  <c r="L24498" i="2"/>
  <c r="L24499" i="2"/>
  <c r="L24500" i="2"/>
  <c r="L24501" i="2"/>
  <c r="L24502" i="2"/>
  <c r="L24503" i="2"/>
  <c r="L24504" i="2"/>
  <c r="L24505" i="2"/>
  <c r="L24506" i="2"/>
  <c r="L24507" i="2"/>
  <c r="L24508" i="2"/>
  <c r="L24509" i="2"/>
  <c r="L24510" i="2"/>
  <c r="L24511" i="2"/>
  <c r="L24512" i="2"/>
  <c r="L24513" i="2"/>
  <c r="L24514" i="2"/>
  <c r="L24515" i="2"/>
  <c r="L24516" i="2"/>
  <c r="L24517" i="2"/>
  <c r="L24518" i="2"/>
  <c r="L24519" i="2"/>
  <c r="L24520" i="2"/>
  <c r="L24521" i="2"/>
  <c r="L24522" i="2"/>
  <c r="L24523" i="2"/>
  <c r="L24524" i="2"/>
  <c r="L24525" i="2"/>
  <c r="L24526" i="2"/>
  <c r="L24527" i="2"/>
  <c r="L24528" i="2"/>
  <c r="L24529" i="2"/>
  <c r="L24530" i="2"/>
  <c r="L24531" i="2"/>
  <c r="L24532" i="2"/>
  <c r="L24533" i="2"/>
  <c r="L24534" i="2"/>
  <c r="L24535" i="2"/>
  <c r="L24536" i="2"/>
  <c r="L24537" i="2"/>
  <c r="L24538" i="2"/>
  <c r="L24539" i="2"/>
  <c r="L24540" i="2"/>
  <c r="L24541" i="2"/>
  <c r="L24542" i="2"/>
  <c r="L24543" i="2"/>
  <c r="L24544" i="2"/>
  <c r="L24545" i="2"/>
  <c r="L24546" i="2"/>
  <c r="L24547" i="2"/>
  <c r="L24548" i="2"/>
  <c r="L24549" i="2"/>
  <c r="L24550" i="2"/>
  <c r="L24551" i="2"/>
  <c r="L24552" i="2"/>
  <c r="L24553" i="2"/>
  <c r="L24554" i="2"/>
  <c r="L24555" i="2"/>
  <c r="L24556" i="2"/>
  <c r="L24557" i="2"/>
  <c r="L24558" i="2"/>
  <c r="L24559" i="2"/>
  <c r="L24560" i="2"/>
  <c r="L24561" i="2"/>
  <c r="L24562" i="2"/>
  <c r="L24563" i="2"/>
  <c r="L24564" i="2"/>
  <c r="L24565" i="2"/>
  <c r="L24566" i="2"/>
  <c r="L24567" i="2"/>
  <c r="L24568" i="2"/>
  <c r="L24569" i="2"/>
  <c r="L24570" i="2"/>
  <c r="L24571" i="2"/>
  <c r="L24572" i="2"/>
  <c r="L24573" i="2"/>
  <c r="L24574" i="2"/>
  <c r="L24575" i="2"/>
  <c r="L24576" i="2"/>
  <c r="L24577" i="2"/>
  <c r="L24578" i="2"/>
  <c r="L24579" i="2"/>
  <c r="L24580" i="2"/>
  <c r="L24581" i="2"/>
  <c r="L24582" i="2"/>
  <c r="L24583" i="2"/>
  <c r="L24584" i="2"/>
  <c r="L24585" i="2"/>
  <c r="L24586" i="2"/>
  <c r="L24587" i="2"/>
  <c r="L24588" i="2"/>
  <c r="L24589" i="2"/>
  <c r="L24590" i="2"/>
  <c r="L24591" i="2"/>
  <c r="L24592" i="2"/>
  <c r="L24593" i="2"/>
  <c r="L24594" i="2"/>
  <c r="L24595" i="2"/>
  <c r="L24596" i="2"/>
  <c r="L24597" i="2"/>
  <c r="L24598" i="2"/>
  <c r="L24599" i="2"/>
  <c r="L24600" i="2"/>
  <c r="L24601" i="2"/>
  <c r="L24602" i="2"/>
  <c r="L24603" i="2"/>
  <c r="L24604" i="2"/>
  <c r="L24605" i="2"/>
  <c r="L24606" i="2"/>
  <c r="L24607" i="2"/>
  <c r="L24608" i="2"/>
  <c r="L24609" i="2"/>
  <c r="L24610" i="2"/>
  <c r="L24611" i="2"/>
  <c r="L24612" i="2"/>
  <c r="L24613" i="2"/>
  <c r="L24614" i="2"/>
  <c r="L24615" i="2"/>
  <c r="L24616" i="2"/>
  <c r="L24617" i="2"/>
  <c r="L24618" i="2"/>
  <c r="L24619" i="2"/>
  <c r="L24620" i="2"/>
  <c r="L24621" i="2"/>
  <c r="L24622" i="2"/>
  <c r="L24623" i="2"/>
  <c r="L24624" i="2"/>
  <c r="L24625" i="2"/>
  <c r="L24626" i="2"/>
  <c r="L24627" i="2"/>
  <c r="L24628" i="2"/>
  <c r="L24629" i="2"/>
  <c r="L24630" i="2"/>
  <c r="L24631" i="2"/>
  <c r="L24632" i="2"/>
  <c r="L24633" i="2"/>
  <c r="L24634" i="2"/>
  <c r="L24635" i="2"/>
  <c r="L24636" i="2"/>
  <c r="L24637" i="2"/>
  <c r="L24638" i="2"/>
  <c r="L24639" i="2"/>
  <c r="L24640" i="2"/>
  <c r="L24641" i="2"/>
  <c r="L24642" i="2"/>
  <c r="L24643" i="2"/>
  <c r="L24644" i="2"/>
  <c r="L24645" i="2"/>
  <c r="L24646" i="2"/>
  <c r="L24647" i="2"/>
  <c r="L24648" i="2"/>
  <c r="L24649" i="2"/>
  <c r="L24650" i="2"/>
  <c r="L24651" i="2"/>
  <c r="L24652" i="2"/>
  <c r="L24653" i="2"/>
  <c r="L24654" i="2"/>
  <c r="L24655" i="2"/>
  <c r="L24656" i="2"/>
  <c r="L24657" i="2"/>
  <c r="L24658" i="2"/>
  <c r="L24659" i="2"/>
  <c r="L24660" i="2"/>
  <c r="L24661" i="2"/>
  <c r="L24662" i="2"/>
  <c r="L24663" i="2"/>
  <c r="L24664" i="2"/>
  <c r="L24665" i="2"/>
  <c r="L24666" i="2"/>
  <c r="L24667" i="2"/>
  <c r="L24668" i="2"/>
  <c r="L24669" i="2"/>
  <c r="L24670" i="2"/>
  <c r="L24671" i="2"/>
  <c r="L24672" i="2"/>
  <c r="L24673" i="2"/>
  <c r="L24674" i="2"/>
  <c r="L24675" i="2"/>
  <c r="L24676" i="2"/>
  <c r="L24677" i="2"/>
  <c r="L24678" i="2"/>
  <c r="L24679" i="2"/>
  <c r="L24680" i="2"/>
  <c r="L24681" i="2"/>
  <c r="L24682" i="2"/>
  <c r="L24683" i="2"/>
  <c r="L24684" i="2"/>
  <c r="L24685" i="2"/>
  <c r="L24686" i="2"/>
  <c r="L24687" i="2"/>
  <c r="L24688" i="2"/>
  <c r="L24689" i="2"/>
  <c r="L24690" i="2"/>
  <c r="L24691" i="2"/>
  <c r="L24692" i="2"/>
  <c r="L24693" i="2"/>
  <c r="L24694" i="2"/>
  <c r="L24695" i="2"/>
  <c r="L24696" i="2"/>
  <c r="L24697" i="2"/>
  <c r="L24698" i="2"/>
  <c r="L24699" i="2"/>
  <c r="L24700" i="2"/>
  <c r="L24701" i="2"/>
  <c r="L24702" i="2"/>
  <c r="L24703" i="2"/>
  <c r="L24704" i="2"/>
  <c r="L24705" i="2"/>
  <c r="L24706" i="2"/>
  <c r="L24707" i="2"/>
  <c r="L24708" i="2"/>
  <c r="L24709" i="2"/>
  <c r="L24710" i="2"/>
  <c r="L24711" i="2"/>
  <c r="L24712" i="2"/>
  <c r="L24713" i="2"/>
  <c r="L24714" i="2"/>
  <c r="L24715" i="2"/>
  <c r="L24716" i="2"/>
  <c r="L24717" i="2"/>
  <c r="L24718" i="2"/>
  <c r="L24719" i="2"/>
  <c r="L24720" i="2"/>
  <c r="L24721" i="2"/>
  <c r="L24722" i="2"/>
  <c r="L24723" i="2"/>
  <c r="L24724" i="2"/>
  <c r="L24725" i="2"/>
  <c r="L24726" i="2"/>
  <c r="L24727" i="2"/>
  <c r="L24728" i="2"/>
  <c r="L24729" i="2"/>
  <c r="L24730" i="2"/>
  <c r="L24731" i="2"/>
  <c r="L24732" i="2"/>
  <c r="L24733" i="2"/>
  <c r="L24734" i="2"/>
  <c r="L24735" i="2"/>
  <c r="L24736" i="2"/>
  <c r="L24737" i="2"/>
  <c r="L24738" i="2"/>
  <c r="L24739" i="2"/>
  <c r="L24740" i="2"/>
  <c r="L24741" i="2"/>
  <c r="L24742" i="2"/>
  <c r="L24743" i="2"/>
  <c r="L24744" i="2"/>
  <c r="L24745" i="2"/>
  <c r="L24746" i="2"/>
  <c r="L24747" i="2"/>
  <c r="L24748" i="2"/>
  <c r="L24749" i="2"/>
  <c r="L24750" i="2"/>
  <c r="L24751" i="2"/>
  <c r="L24752" i="2"/>
  <c r="L24753" i="2"/>
  <c r="L24754" i="2"/>
  <c r="L24755" i="2"/>
  <c r="L24756" i="2"/>
  <c r="L24757" i="2"/>
  <c r="L24758" i="2"/>
  <c r="L24759" i="2"/>
  <c r="L24760" i="2"/>
  <c r="L24761" i="2"/>
  <c r="L24762" i="2"/>
  <c r="L24763" i="2"/>
  <c r="L24764" i="2"/>
  <c r="L24765" i="2"/>
  <c r="L24766" i="2"/>
  <c r="L24767" i="2"/>
  <c r="L24768" i="2"/>
  <c r="L24769" i="2"/>
  <c r="L24770" i="2"/>
  <c r="L24771" i="2"/>
  <c r="L24772" i="2"/>
  <c r="L24773" i="2"/>
  <c r="L24774" i="2"/>
  <c r="L24775" i="2"/>
  <c r="L24776" i="2"/>
  <c r="L24777" i="2"/>
  <c r="L24778" i="2"/>
  <c r="L24779" i="2"/>
  <c r="L24780" i="2"/>
  <c r="L24781" i="2"/>
  <c r="L24782" i="2"/>
  <c r="L24783" i="2"/>
  <c r="L24784" i="2"/>
  <c r="L24785" i="2"/>
  <c r="L24786" i="2"/>
  <c r="L24787" i="2"/>
  <c r="L24788" i="2"/>
  <c r="L24789" i="2"/>
  <c r="L24790" i="2"/>
  <c r="L24791" i="2"/>
  <c r="L24792" i="2"/>
  <c r="L24793" i="2"/>
  <c r="L24794" i="2"/>
  <c r="L24795" i="2"/>
  <c r="L24796" i="2"/>
  <c r="L24797" i="2"/>
  <c r="L24798" i="2"/>
  <c r="L24799" i="2"/>
  <c r="L24800" i="2"/>
  <c r="L24801" i="2"/>
  <c r="L24802" i="2"/>
  <c r="L24803" i="2"/>
  <c r="L24804" i="2"/>
  <c r="L24805" i="2"/>
  <c r="L24806" i="2"/>
  <c r="L24807" i="2"/>
  <c r="L24808" i="2"/>
  <c r="L24809" i="2"/>
  <c r="L24810" i="2"/>
  <c r="L24811" i="2"/>
  <c r="L24812" i="2"/>
  <c r="L24813" i="2"/>
  <c r="L24814" i="2"/>
  <c r="L24815" i="2"/>
  <c r="L24816" i="2"/>
  <c r="L24817" i="2"/>
  <c r="L24818" i="2"/>
  <c r="L24819" i="2"/>
  <c r="L24820" i="2"/>
  <c r="L24821" i="2"/>
  <c r="L24822" i="2"/>
  <c r="L24823" i="2"/>
  <c r="L24824" i="2"/>
  <c r="L24825" i="2"/>
  <c r="L24826" i="2"/>
  <c r="L24827" i="2"/>
  <c r="L24828" i="2"/>
  <c r="L24829" i="2"/>
  <c r="L24830" i="2"/>
  <c r="L24831" i="2"/>
  <c r="L24832" i="2"/>
  <c r="L24833" i="2"/>
  <c r="L24834" i="2"/>
  <c r="L24835" i="2"/>
  <c r="L24836" i="2"/>
  <c r="L24837" i="2"/>
  <c r="L24838" i="2"/>
  <c r="L24839" i="2"/>
  <c r="L24840" i="2"/>
  <c r="L24841" i="2"/>
  <c r="L24842" i="2"/>
  <c r="L24843" i="2"/>
  <c r="L24844" i="2"/>
  <c r="L24845" i="2"/>
  <c r="L24846" i="2"/>
  <c r="L24847" i="2"/>
  <c r="L24848" i="2"/>
  <c r="L24849" i="2"/>
  <c r="L24850" i="2"/>
  <c r="L24851" i="2"/>
  <c r="L24852" i="2"/>
  <c r="L24853" i="2"/>
  <c r="L24854" i="2"/>
  <c r="L24855" i="2"/>
  <c r="L24856" i="2"/>
  <c r="L24857" i="2"/>
  <c r="L24858" i="2"/>
  <c r="L24859" i="2"/>
  <c r="L24860" i="2"/>
  <c r="L24861" i="2"/>
  <c r="L24862" i="2"/>
  <c r="L24863" i="2"/>
  <c r="L24864" i="2"/>
  <c r="L24865" i="2"/>
  <c r="L24866" i="2"/>
  <c r="L24867" i="2"/>
  <c r="L24868" i="2"/>
  <c r="L24869" i="2"/>
  <c r="L24870" i="2"/>
  <c r="L24871" i="2"/>
  <c r="L24872" i="2"/>
  <c r="L24873" i="2"/>
  <c r="L24874" i="2"/>
  <c r="L24875" i="2"/>
  <c r="L24876" i="2"/>
  <c r="L24877" i="2"/>
  <c r="L24878" i="2"/>
  <c r="L24879" i="2"/>
  <c r="L24880" i="2"/>
  <c r="L24881" i="2"/>
  <c r="L24882" i="2"/>
  <c r="L24883" i="2"/>
  <c r="L24884" i="2"/>
  <c r="L24885" i="2"/>
  <c r="L24886" i="2"/>
  <c r="L24887" i="2"/>
  <c r="L24888" i="2"/>
  <c r="L24889" i="2"/>
  <c r="L24890" i="2"/>
  <c r="L24891" i="2"/>
  <c r="L24892" i="2"/>
  <c r="L24893" i="2"/>
  <c r="L24894" i="2"/>
  <c r="L24895" i="2"/>
  <c r="L24896" i="2"/>
  <c r="L24897" i="2"/>
  <c r="L24898" i="2"/>
  <c r="L24899" i="2"/>
  <c r="L24900" i="2"/>
  <c r="L24901" i="2"/>
  <c r="L24902" i="2"/>
  <c r="L24903" i="2"/>
  <c r="L24904" i="2"/>
  <c r="L24905" i="2"/>
  <c r="L24906" i="2"/>
  <c r="L24907" i="2"/>
  <c r="L24908" i="2"/>
  <c r="L24909" i="2"/>
  <c r="L24910" i="2"/>
  <c r="L24911" i="2"/>
  <c r="L24912" i="2"/>
  <c r="L24913" i="2"/>
  <c r="L24914" i="2"/>
  <c r="L24915" i="2"/>
  <c r="L24916" i="2"/>
  <c r="L24917" i="2"/>
  <c r="L24918" i="2"/>
  <c r="L24919" i="2"/>
  <c r="L24920" i="2"/>
  <c r="L24921" i="2"/>
  <c r="L24922" i="2"/>
  <c r="L24923" i="2"/>
  <c r="L24924" i="2"/>
  <c r="L24925" i="2"/>
  <c r="L24926" i="2"/>
  <c r="L24927" i="2"/>
  <c r="L24928" i="2"/>
  <c r="L24929" i="2"/>
  <c r="L24930" i="2"/>
  <c r="L24931" i="2"/>
  <c r="L24932" i="2"/>
  <c r="L24933" i="2"/>
  <c r="L24934" i="2"/>
  <c r="L24935" i="2"/>
  <c r="L24936" i="2"/>
  <c r="L24937" i="2"/>
  <c r="L24938" i="2"/>
  <c r="L24939" i="2"/>
  <c r="L24940" i="2"/>
  <c r="L24941" i="2"/>
  <c r="L24942" i="2"/>
  <c r="L24943" i="2"/>
  <c r="L24944" i="2"/>
  <c r="L24945" i="2"/>
  <c r="L24946" i="2"/>
  <c r="L24947" i="2"/>
  <c r="L24948" i="2"/>
  <c r="L24949" i="2"/>
  <c r="L24950" i="2"/>
  <c r="L24951" i="2"/>
  <c r="L24952" i="2"/>
  <c r="L24953" i="2"/>
  <c r="L24954" i="2"/>
  <c r="L24955" i="2"/>
  <c r="L24956" i="2"/>
  <c r="L24957" i="2"/>
  <c r="L24958" i="2"/>
  <c r="L24959" i="2"/>
  <c r="L24960" i="2"/>
  <c r="L24961" i="2"/>
  <c r="L24962" i="2"/>
  <c r="L24963" i="2"/>
  <c r="L24964" i="2"/>
  <c r="L24965" i="2"/>
  <c r="L24966" i="2"/>
  <c r="L24967" i="2"/>
  <c r="L24968" i="2"/>
  <c r="L24969" i="2"/>
  <c r="L24970" i="2"/>
  <c r="L24971" i="2"/>
  <c r="L24972" i="2"/>
  <c r="L24973" i="2"/>
  <c r="L24974" i="2"/>
  <c r="L24975" i="2"/>
  <c r="L24976" i="2"/>
  <c r="L24977" i="2"/>
  <c r="L24978" i="2"/>
  <c r="L24979" i="2"/>
  <c r="L24980" i="2"/>
  <c r="L24981" i="2"/>
  <c r="L24982" i="2"/>
  <c r="L24983" i="2"/>
  <c r="L24984" i="2"/>
  <c r="L24985" i="2"/>
  <c r="L24986" i="2"/>
  <c r="L24987" i="2"/>
  <c r="L24988" i="2"/>
  <c r="L24989" i="2"/>
  <c r="L24990" i="2"/>
  <c r="L24991" i="2"/>
  <c r="L24992" i="2"/>
  <c r="L24993" i="2"/>
  <c r="L24994" i="2"/>
  <c r="L24995" i="2"/>
  <c r="L24996" i="2"/>
  <c r="L24997" i="2"/>
  <c r="L24998" i="2"/>
  <c r="L24999" i="2"/>
  <c r="L25000" i="2"/>
  <c r="L25001" i="2"/>
  <c r="L25002" i="2"/>
  <c r="L25003" i="2"/>
  <c r="L25004" i="2"/>
  <c r="L25005" i="2"/>
  <c r="L25006" i="2"/>
  <c r="L25007" i="2"/>
  <c r="L25008" i="2"/>
  <c r="L25009" i="2"/>
  <c r="L25010" i="2"/>
  <c r="L25011" i="2"/>
  <c r="L25012" i="2"/>
  <c r="L25013" i="2"/>
  <c r="L25014" i="2"/>
  <c r="L25015" i="2"/>
  <c r="L25016" i="2"/>
  <c r="L25017" i="2"/>
  <c r="L25018" i="2"/>
  <c r="L25019" i="2"/>
  <c r="L25020" i="2"/>
  <c r="L25021" i="2"/>
  <c r="L25022" i="2"/>
  <c r="L25023" i="2"/>
  <c r="L25024" i="2"/>
  <c r="L25025" i="2"/>
  <c r="L25026" i="2"/>
  <c r="L25027" i="2"/>
  <c r="L25028" i="2"/>
  <c r="L25029" i="2"/>
  <c r="L25030" i="2"/>
  <c r="L25031" i="2"/>
  <c r="L25032" i="2"/>
  <c r="L25033" i="2"/>
  <c r="L25034" i="2"/>
  <c r="L25035" i="2"/>
  <c r="L25036" i="2"/>
  <c r="L25037" i="2"/>
  <c r="L25038" i="2"/>
  <c r="L25039" i="2"/>
  <c r="L25040" i="2"/>
  <c r="L25041" i="2"/>
  <c r="L25042" i="2"/>
  <c r="L25043" i="2"/>
  <c r="L25044" i="2"/>
  <c r="L25045" i="2"/>
  <c r="L25046" i="2"/>
  <c r="L25047" i="2"/>
  <c r="L25048" i="2"/>
  <c r="L25049" i="2"/>
  <c r="L25050" i="2"/>
  <c r="L25051" i="2"/>
  <c r="L25052" i="2"/>
  <c r="L25053" i="2"/>
  <c r="L25054" i="2"/>
  <c r="L25055" i="2"/>
  <c r="L25056" i="2"/>
  <c r="L25057" i="2"/>
  <c r="L25058" i="2"/>
  <c r="L25059" i="2"/>
  <c r="L25060" i="2"/>
  <c r="L25061" i="2"/>
  <c r="L25062" i="2"/>
  <c r="L25063" i="2"/>
  <c r="L25064" i="2"/>
  <c r="L25065" i="2"/>
  <c r="L25066" i="2"/>
  <c r="L25067" i="2"/>
  <c r="L25068" i="2"/>
  <c r="L25069" i="2"/>
  <c r="L25070" i="2"/>
  <c r="L25071" i="2"/>
  <c r="L25072" i="2"/>
  <c r="L25073" i="2"/>
  <c r="L25074" i="2"/>
  <c r="L25075" i="2"/>
  <c r="L25076" i="2"/>
  <c r="L25077" i="2"/>
  <c r="L25078" i="2"/>
  <c r="L25079" i="2"/>
  <c r="L25080" i="2"/>
  <c r="L25081" i="2"/>
  <c r="L25082" i="2"/>
  <c r="L25083" i="2"/>
  <c r="L25084" i="2"/>
  <c r="L25085" i="2"/>
  <c r="L25086" i="2"/>
  <c r="L25087" i="2"/>
  <c r="L25088" i="2"/>
  <c r="L25089" i="2"/>
  <c r="L25090" i="2"/>
  <c r="L25091" i="2"/>
  <c r="L25092" i="2"/>
  <c r="L25093" i="2"/>
  <c r="L25094" i="2"/>
  <c r="L25095" i="2"/>
  <c r="L25096" i="2"/>
  <c r="L25097" i="2"/>
  <c r="L25098" i="2"/>
  <c r="L25099" i="2"/>
  <c r="L25100" i="2"/>
  <c r="L25101" i="2"/>
  <c r="L25102" i="2"/>
  <c r="L25103" i="2"/>
  <c r="L25104" i="2"/>
  <c r="L25105" i="2"/>
  <c r="L25106" i="2"/>
  <c r="L25107" i="2"/>
  <c r="L25108" i="2"/>
  <c r="L25109" i="2"/>
  <c r="L25110" i="2"/>
  <c r="L25111" i="2"/>
  <c r="L25112" i="2"/>
  <c r="L25113" i="2"/>
  <c r="L25114" i="2"/>
  <c r="L25115" i="2"/>
  <c r="L25116" i="2"/>
  <c r="L25117" i="2"/>
  <c r="L25118" i="2"/>
  <c r="L25119" i="2"/>
  <c r="L25120" i="2"/>
  <c r="L25121" i="2"/>
  <c r="L25122" i="2"/>
  <c r="L25123" i="2"/>
  <c r="L25124" i="2"/>
  <c r="L25125" i="2"/>
  <c r="L25126" i="2"/>
  <c r="L25127" i="2"/>
  <c r="L25128" i="2"/>
  <c r="L25129" i="2"/>
  <c r="L25130" i="2"/>
  <c r="L25131" i="2"/>
  <c r="L25132" i="2"/>
  <c r="L25133" i="2"/>
  <c r="L25134" i="2"/>
  <c r="L25135" i="2"/>
  <c r="L25136" i="2"/>
  <c r="L25137" i="2"/>
  <c r="L25138" i="2"/>
  <c r="L25139" i="2"/>
  <c r="L25140" i="2"/>
  <c r="L25141" i="2"/>
  <c r="L25142" i="2"/>
  <c r="L25143" i="2"/>
  <c r="L25144" i="2"/>
  <c r="L25145" i="2"/>
  <c r="L25146" i="2"/>
  <c r="L25147" i="2"/>
  <c r="L25148" i="2"/>
  <c r="L25149" i="2"/>
  <c r="L25150" i="2"/>
  <c r="L25151" i="2"/>
  <c r="L25152" i="2"/>
  <c r="L25153" i="2"/>
  <c r="L25154" i="2"/>
  <c r="L25155" i="2"/>
  <c r="L25156" i="2"/>
  <c r="L25157" i="2"/>
  <c r="L25158" i="2"/>
  <c r="L25159" i="2"/>
  <c r="L25160" i="2"/>
  <c r="L25161" i="2"/>
  <c r="L25162" i="2"/>
  <c r="L25163" i="2"/>
  <c r="L25164" i="2"/>
  <c r="L25165" i="2"/>
  <c r="L25166" i="2"/>
  <c r="L25167" i="2"/>
  <c r="L25168" i="2"/>
  <c r="L25169" i="2"/>
  <c r="L25170" i="2"/>
  <c r="L25171" i="2"/>
  <c r="L25172" i="2"/>
  <c r="L25173" i="2"/>
  <c r="L25174" i="2"/>
  <c r="L25175" i="2"/>
  <c r="L25176" i="2"/>
  <c r="L25177" i="2"/>
  <c r="L25178" i="2"/>
  <c r="L25179" i="2"/>
  <c r="L25180" i="2"/>
  <c r="L25181" i="2"/>
  <c r="L25182" i="2"/>
  <c r="L25183" i="2"/>
  <c r="L25184" i="2"/>
  <c r="L25185" i="2"/>
  <c r="L25186" i="2"/>
  <c r="L25187" i="2"/>
  <c r="L25188" i="2"/>
  <c r="L25189" i="2"/>
  <c r="L25190" i="2"/>
  <c r="L25191" i="2"/>
  <c r="L25192" i="2"/>
  <c r="L25193" i="2"/>
  <c r="L25194" i="2"/>
  <c r="L25195" i="2"/>
  <c r="L25196" i="2"/>
  <c r="L25197" i="2"/>
  <c r="L25198" i="2"/>
  <c r="L25199" i="2"/>
  <c r="L25200" i="2"/>
  <c r="L25201" i="2"/>
  <c r="L25202" i="2"/>
  <c r="L25203" i="2"/>
  <c r="L25204" i="2"/>
  <c r="L25205" i="2"/>
  <c r="L25206" i="2"/>
  <c r="L25207" i="2"/>
  <c r="L25208" i="2"/>
  <c r="L25209" i="2"/>
  <c r="L25210" i="2"/>
  <c r="L25211" i="2"/>
  <c r="L25212" i="2"/>
  <c r="L25213" i="2"/>
  <c r="L25214" i="2"/>
  <c r="L25215" i="2"/>
  <c r="L25216" i="2"/>
  <c r="L25217" i="2"/>
  <c r="L25218" i="2"/>
  <c r="L25219" i="2"/>
  <c r="L25220" i="2"/>
  <c r="L25221" i="2"/>
  <c r="L25222" i="2"/>
  <c r="L25223" i="2"/>
  <c r="L25224" i="2"/>
  <c r="L25225" i="2"/>
  <c r="L25226" i="2"/>
  <c r="L25227" i="2"/>
  <c r="L25228" i="2"/>
  <c r="L25229" i="2"/>
  <c r="L25230" i="2"/>
  <c r="L25231" i="2"/>
  <c r="L25232" i="2"/>
  <c r="L25233" i="2"/>
  <c r="L25234" i="2"/>
  <c r="L25235" i="2"/>
  <c r="L25236" i="2"/>
  <c r="L25237" i="2"/>
  <c r="L25238" i="2"/>
  <c r="L25239" i="2"/>
  <c r="L25240" i="2"/>
  <c r="L25241" i="2"/>
  <c r="L25242" i="2"/>
  <c r="L25243" i="2"/>
  <c r="L25244" i="2"/>
  <c r="L25245" i="2"/>
  <c r="L25246" i="2"/>
  <c r="L25247" i="2"/>
  <c r="L25248" i="2"/>
  <c r="L25249" i="2"/>
  <c r="L25250" i="2"/>
  <c r="L25251" i="2"/>
  <c r="L25252" i="2"/>
  <c r="L25253" i="2"/>
  <c r="L25254" i="2"/>
  <c r="L25255" i="2"/>
  <c r="L25256" i="2"/>
  <c r="L25257" i="2"/>
  <c r="L25258" i="2"/>
  <c r="L25259" i="2"/>
  <c r="L25260" i="2"/>
  <c r="L25261" i="2"/>
  <c r="L25262" i="2"/>
  <c r="L25263" i="2"/>
  <c r="L25264" i="2"/>
  <c r="L25265" i="2"/>
  <c r="L25266" i="2"/>
  <c r="L25267" i="2"/>
  <c r="L25268" i="2"/>
  <c r="L25269" i="2"/>
  <c r="L25270" i="2"/>
  <c r="L25271" i="2"/>
  <c r="L25272" i="2"/>
  <c r="L25273" i="2"/>
  <c r="L25274" i="2"/>
  <c r="L25275" i="2"/>
  <c r="L25276" i="2"/>
  <c r="L25277" i="2"/>
  <c r="L25278" i="2"/>
  <c r="L25279" i="2"/>
  <c r="L25280" i="2"/>
  <c r="L25281" i="2"/>
  <c r="L25282" i="2"/>
  <c r="L25283" i="2"/>
  <c r="L25284" i="2"/>
  <c r="L25285" i="2"/>
  <c r="L25286" i="2"/>
  <c r="L25287" i="2"/>
  <c r="L25288" i="2"/>
  <c r="L25289" i="2"/>
  <c r="L25290" i="2"/>
  <c r="L25291" i="2"/>
  <c r="L25292" i="2"/>
  <c r="L25293" i="2"/>
  <c r="L25294" i="2"/>
  <c r="L25295" i="2"/>
  <c r="L25296" i="2"/>
  <c r="L25297" i="2"/>
  <c r="L25298" i="2"/>
  <c r="L25299" i="2"/>
  <c r="L25300" i="2"/>
  <c r="L25301" i="2"/>
  <c r="L25302" i="2"/>
  <c r="L25303" i="2"/>
  <c r="L25304" i="2"/>
  <c r="L25305" i="2"/>
  <c r="L25306" i="2"/>
  <c r="L25307" i="2"/>
  <c r="L25308" i="2"/>
  <c r="L25309" i="2"/>
  <c r="L25310" i="2"/>
  <c r="L25311" i="2"/>
  <c r="L25312" i="2"/>
  <c r="L25313" i="2"/>
  <c r="L25314" i="2"/>
  <c r="L25315" i="2"/>
  <c r="L25316" i="2"/>
  <c r="L25317" i="2"/>
  <c r="L25318" i="2"/>
  <c r="L25319" i="2"/>
  <c r="L25320" i="2"/>
  <c r="L25321" i="2"/>
  <c r="L25322" i="2"/>
  <c r="L25323" i="2"/>
  <c r="L25324" i="2"/>
  <c r="L25325" i="2"/>
  <c r="L25326" i="2"/>
  <c r="L25327" i="2"/>
  <c r="L25328" i="2"/>
  <c r="L25329" i="2"/>
  <c r="L25330" i="2"/>
  <c r="L25331" i="2"/>
  <c r="L25332" i="2"/>
  <c r="L25333" i="2"/>
  <c r="L25334" i="2"/>
  <c r="L25335" i="2"/>
  <c r="L25336" i="2"/>
  <c r="L25337" i="2"/>
  <c r="L25338" i="2"/>
  <c r="L25339" i="2"/>
  <c r="L25340" i="2"/>
  <c r="L25341" i="2"/>
  <c r="L25342" i="2"/>
  <c r="L25343" i="2"/>
  <c r="L25344" i="2"/>
  <c r="L25345" i="2"/>
  <c r="L25346" i="2"/>
  <c r="L25347" i="2"/>
  <c r="L25348" i="2"/>
  <c r="L25349" i="2"/>
  <c r="L25350" i="2"/>
  <c r="L25351" i="2"/>
  <c r="L25352" i="2"/>
  <c r="L25353" i="2"/>
  <c r="L25354" i="2"/>
  <c r="L25355" i="2"/>
  <c r="L25356" i="2"/>
  <c r="L25357" i="2"/>
  <c r="L25358" i="2"/>
  <c r="L25359" i="2"/>
  <c r="L25360" i="2"/>
  <c r="L25361" i="2"/>
  <c r="L25362" i="2"/>
  <c r="L25363" i="2"/>
  <c r="L25364" i="2"/>
  <c r="L25365" i="2"/>
  <c r="L25366" i="2"/>
  <c r="L25367" i="2"/>
  <c r="L25368" i="2"/>
  <c r="L25369" i="2"/>
  <c r="L25370" i="2"/>
  <c r="L25371" i="2"/>
  <c r="L25372" i="2"/>
  <c r="L25373" i="2"/>
  <c r="L25374" i="2"/>
  <c r="L25375" i="2"/>
  <c r="L25376" i="2"/>
  <c r="L25377" i="2"/>
  <c r="L25378" i="2"/>
  <c r="L25379" i="2"/>
  <c r="L25380" i="2"/>
  <c r="L25381" i="2"/>
  <c r="L25382" i="2"/>
  <c r="L25383" i="2"/>
  <c r="L25384" i="2"/>
  <c r="L25385" i="2"/>
  <c r="L25386" i="2"/>
  <c r="L25387" i="2"/>
  <c r="L25388" i="2"/>
  <c r="L25389" i="2"/>
  <c r="L25390" i="2"/>
  <c r="L25391" i="2"/>
  <c r="L25392" i="2"/>
  <c r="L25393" i="2"/>
  <c r="L25394" i="2"/>
  <c r="L25395" i="2"/>
  <c r="L25396" i="2"/>
  <c r="L25397" i="2"/>
  <c r="L25398" i="2"/>
  <c r="L25399" i="2"/>
  <c r="L25400" i="2"/>
  <c r="L25401" i="2"/>
  <c r="L25402" i="2"/>
  <c r="L25403" i="2"/>
  <c r="L25404" i="2"/>
  <c r="L25405" i="2"/>
  <c r="L25406" i="2"/>
  <c r="L25407" i="2"/>
  <c r="L25408" i="2"/>
  <c r="L25409" i="2"/>
  <c r="L25410" i="2"/>
  <c r="L25411" i="2"/>
  <c r="L25412" i="2"/>
  <c r="L25413" i="2"/>
  <c r="L25414" i="2"/>
  <c r="L25415" i="2"/>
  <c r="L25416" i="2"/>
  <c r="L25417" i="2"/>
  <c r="L25418" i="2"/>
  <c r="L25419" i="2"/>
  <c r="L25420" i="2"/>
  <c r="L25421" i="2"/>
  <c r="L25422" i="2"/>
  <c r="L25423" i="2"/>
  <c r="L25424" i="2"/>
  <c r="L25425" i="2"/>
  <c r="L25426" i="2"/>
  <c r="L25427" i="2"/>
  <c r="L25428" i="2"/>
  <c r="L25429" i="2"/>
  <c r="L25430" i="2"/>
  <c r="L25431" i="2"/>
  <c r="L25432" i="2"/>
  <c r="L25433" i="2"/>
  <c r="L25434" i="2"/>
  <c r="L25435" i="2"/>
  <c r="L25436" i="2"/>
  <c r="L25437" i="2"/>
  <c r="L25438" i="2"/>
  <c r="L25439" i="2"/>
  <c r="L25440" i="2"/>
  <c r="L25441" i="2"/>
  <c r="L25442" i="2"/>
  <c r="L25443" i="2"/>
  <c r="L25444" i="2"/>
  <c r="L25445" i="2"/>
  <c r="L25446" i="2"/>
  <c r="L25447" i="2"/>
  <c r="L25448" i="2"/>
  <c r="L25449" i="2"/>
  <c r="L25450" i="2"/>
  <c r="L25451" i="2"/>
  <c r="L25452" i="2"/>
  <c r="L25453" i="2"/>
  <c r="L25454" i="2"/>
  <c r="L25455" i="2"/>
  <c r="L25456" i="2"/>
  <c r="L25457" i="2"/>
  <c r="L25458" i="2"/>
  <c r="L25459" i="2"/>
  <c r="L25460" i="2"/>
  <c r="L25461" i="2"/>
  <c r="L25462" i="2"/>
  <c r="L25463" i="2"/>
  <c r="L25464" i="2"/>
  <c r="L25465" i="2"/>
  <c r="L25466" i="2"/>
  <c r="L25467" i="2"/>
  <c r="L25468" i="2"/>
  <c r="L25469" i="2"/>
  <c r="L25470" i="2"/>
  <c r="L25471" i="2"/>
  <c r="L25472" i="2"/>
  <c r="L25473" i="2"/>
  <c r="L25474" i="2"/>
  <c r="L25475" i="2"/>
  <c r="L25476" i="2"/>
  <c r="L25477" i="2"/>
  <c r="L25478" i="2"/>
  <c r="L25479" i="2"/>
  <c r="L25480" i="2"/>
  <c r="L25481" i="2"/>
  <c r="L25482" i="2"/>
  <c r="L25483" i="2"/>
  <c r="L25484" i="2"/>
  <c r="L25485" i="2"/>
  <c r="L25486" i="2"/>
  <c r="L25487" i="2"/>
  <c r="L25488" i="2"/>
  <c r="L25489" i="2"/>
  <c r="L25490" i="2"/>
  <c r="L25491" i="2"/>
  <c r="L25492" i="2"/>
  <c r="L25493" i="2"/>
  <c r="L25494" i="2"/>
  <c r="L25495" i="2"/>
  <c r="L25496" i="2"/>
  <c r="L25497" i="2"/>
  <c r="L25498" i="2"/>
  <c r="L25499" i="2"/>
  <c r="L25500" i="2"/>
  <c r="L25501" i="2"/>
  <c r="L25502" i="2"/>
  <c r="L25503" i="2"/>
  <c r="L25504" i="2"/>
  <c r="L25505" i="2"/>
  <c r="L25506" i="2"/>
  <c r="L25507" i="2"/>
  <c r="L25508" i="2"/>
  <c r="L25509" i="2"/>
  <c r="L25510" i="2"/>
  <c r="L25511" i="2"/>
  <c r="L25512" i="2"/>
  <c r="L25513" i="2"/>
  <c r="L25514" i="2"/>
  <c r="L25515" i="2"/>
  <c r="L25516" i="2"/>
  <c r="L25517" i="2"/>
  <c r="L25518" i="2"/>
  <c r="L25519" i="2"/>
  <c r="L25520" i="2"/>
  <c r="L25521" i="2"/>
  <c r="L25522" i="2"/>
  <c r="L25523" i="2"/>
  <c r="L25524" i="2"/>
  <c r="L25525" i="2"/>
  <c r="L25526" i="2"/>
  <c r="L25527" i="2"/>
  <c r="L25528" i="2"/>
  <c r="L25529" i="2"/>
  <c r="L25530" i="2"/>
  <c r="L25531" i="2"/>
  <c r="L25532" i="2"/>
  <c r="L25533" i="2"/>
  <c r="L25534" i="2"/>
  <c r="L25535" i="2"/>
  <c r="L25536" i="2"/>
  <c r="L25537" i="2"/>
  <c r="L25538" i="2"/>
  <c r="L25539" i="2"/>
  <c r="L25540" i="2"/>
  <c r="L25541" i="2"/>
  <c r="L25542" i="2"/>
  <c r="L25543" i="2"/>
  <c r="L25544" i="2"/>
  <c r="L25545" i="2"/>
  <c r="L25546" i="2"/>
  <c r="L25547" i="2"/>
  <c r="L25548" i="2"/>
  <c r="L25549" i="2"/>
  <c r="L25550" i="2"/>
  <c r="L25551" i="2"/>
  <c r="L25552" i="2"/>
  <c r="L25553" i="2"/>
  <c r="L25554" i="2"/>
  <c r="L25555" i="2"/>
  <c r="L25556" i="2"/>
  <c r="L25557" i="2"/>
  <c r="L25558" i="2"/>
  <c r="L25559" i="2"/>
  <c r="L25560" i="2"/>
  <c r="L25561" i="2"/>
  <c r="L25562" i="2"/>
  <c r="L25563" i="2"/>
  <c r="L25564" i="2"/>
  <c r="L25565" i="2"/>
  <c r="L25566" i="2"/>
  <c r="L25567" i="2"/>
  <c r="L25568" i="2"/>
  <c r="L25569" i="2"/>
  <c r="L25570" i="2"/>
  <c r="L25571" i="2"/>
  <c r="L25572" i="2"/>
  <c r="L25573" i="2"/>
  <c r="L25574" i="2"/>
  <c r="L25575" i="2"/>
  <c r="L25576" i="2"/>
  <c r="L25577" i="2"/>
  <c r="L25578" i="2"/>
  <c r="L25579" i="2"/>
  <c r="L25580" i="2"/>
  <c r="L25581" i="2"/>
  <c r="L25582" i="2"/>
  <c r="L25583" i="2"/>
  <c r="L25584" i="2"/>
  <c r="L25585" i="2"/>
  <c r="L25586" i="2"/>
  <c r="L25587" i="2"/>
  <c r="L25588" i="2"/>
  <c r="L25589" i="2"/>
  <c r="L25590" i="2"/>
  <c r="L25591" i="2"/>
  <c r="L25592" i="2"/>
  <c r="L25593" i="2"/>
  <c r="L25594" i="2"/>
  <c r="L25595" i="2"/>
  <c r="L25596" i="2"/>
  <c r="L25597" i="2"/>
  <c r="L25598" i="2"/>
  <c r="L25599" i="2"/>
  <c r="L25600" i="2"/>
  <c r="L25601" i="2"/>
  <c r="L25602" i="2"/>
  <c r="L25603" i="2"/>
  <c r="L25604" i="2"/>
  <c r="L25605" i="2"/>
  <c r="L25606" i="2"/>
  <c r="L25607" i="2"/>
  <c r="L25608" i="2"/>
  <c r="L25609" i="2"/>
  <c r="L25610" i="2"/>
  <c r="L25611" i="2"/>
  <c r="L25612" i="2"/>
  <c r="L25613" i="2"/>
  <c r="L25614" i="2"/>
  <c r="L25615" i="2"/>
  <c r="L25616" i="2"/>
  <c r="L25617" i="2"/>
  <c r="L25618" i="2"/>
  <c r="L25619" i="2"/>
  <c r="L25620" i="2"/>
  <c r="L25621" i="2"/>
  <c r="L25622" i="2"/>
  <c r="L25623" i="2"/>
  <c r="L25624" i="2"/>
  <c r="L25625" i="2"/>
  <c r="L25626" i="2"/>
  <c r="L25627" i="2"/>
  <c r="L25628" i="2"/>
  <c r="L25629" i="2"/>
  <c r="L25630" i="2"/>
  <c r="L25631" i="2"/>
  <c r="L25632" i="2"/>
  <c r="L25633" i="2"/>
  <c r="L25634" i="2"/>
  <c r="L25635" i="2"/>
  <c r="L25636" i="2"/>
  <c r="L25637" i="2"/>
  <c r="L25638" i="2"/>
  <c r="L25639" i="2"/>
  <c r="L25640" i="2"/>
  <c r="L25641" i="2"/>
  <c r="L25642" i="2"/>
  <c r="L25643" i="2"/>
  <c r="L25644" i="2"/>
  <c r="L25645" i="2"/>
  <c r="L25646" i="2"/>
  <c r="L25647" i="2"/>
  <c r="L25648" i="2"/>
  <c r="L25649" i="2"/>
  <c r="L25650" i="2"/>
  <c r="L25651" i="2"/>
  <c r="L25652" i="2"/>
  <c r="L25653" i="2"/>
  <c r="L25654" i="2"/>
  <c r="L25655" i="2"/>
  <c r="L25656" i="2"/>
  <c r="L25657" i="2"/>
  <c r="L25658" i="2"/>
  <c r="L25659" i="2"/>
  <c r="L25660" i="2"/>
  <c r="L25661" i="2"/>
  <c r="L25662" i="2"/>
  <c r="L25663" i="2"/>
  <c r="L25664" i="2"/>
  <c r="L25665" i="2"/>
  <c r="L25666" i="2"/>
  <c r="L25667" i="2"/>
  <c r="L25668" i="2"/>
  <c r="L25669" i="2"/>
  <c r="L25670" i="2"/>
  <c r="L25671" i="2"/>
  <c r="L25672" i="2"/>
  <c r="L25673" i="2"/>
  <c r="L25674" i="2"/>
  <c r="L25675" i="2"/>
  <c r="L25676" i="2"/>
  <c r="L25677" i="2"/>
  <c r="L25678" i="2"/>
  <c r="L25679" i="2"/>
  <c r="L25680" i="2"/>
  <c r="L25681" i="2"/>
  <c r="L25682" i="2"/>
  <c r="L25683" i="2"/>
  <c r="L25684" i="2"/>
  <c r="L25685" i="2"/>
  <c r="L25686" i="2"/>
  <c r="L25687" i="2"/>
  <c r="L25688" i="2"/>
  <c r="L25689" i="2"/>
  <c r="L25690" i="2"/>
  <c r="L25691" i="2"/>
  <c r="L25692" i="2"/>
  <c r="L25693" i="2"/>
  <c r="L25694" i="2"/>
  <c r="L25695" i="2"/>
  <c r="L25696" i="2"/>
  <c r="L25697" i="2"/>
  <c r="L25698" i="2"/>
  <c r="L25699" i="2"/>
  <c r="L25700" i="2"/>
  <c r="L25701" i="2"/>
  <c r="L25702" i="2"/>
  <c r="L25703" i="2"/>
  <c r="L25704" i="2"/>
  <c r="L25705" i="2"/>
  <c r="L25706" i="2"/>
  <c r="L25707" i="2"/>
  <c r="L25708" i="2"/>
  <c r="L25709" i="2"/>
  <c r="L25710" i="2"/>
  <c r="L25711" i="2"/>
  <c r="L25712" i="2"/>
  <c r="L25713" i="2"/>
  <c r="L25714" i="2"/>
  <c r="L25715" i="2"/>
  <c r="L25716" i="2"/>
  <c r="L25717" i="2"/>
  <c r="L25718" i="2"/>
  <c r="L25719" i="2"/>
  <c r="L25720" i="2"/>
  <c r="L25721" i="2"/>
  <c r="L25722" i="2"/>
  <c r="L25723" i="2"/>
  <c r="L25724" i="2"/>
  <c r="L25725" i="2"/>
  <c r="L25726" i="2"/>
  <c r="L25727" i="2"/>
  <c r="L25728" i="2"/>
  <c r="L25729" i="2"/>
  <c r="L25730" i="2"/>
  <c r="L25731" i="2"/>
  <c r="L25732" i="2"/>
  <c r="L25733" i="2"/>
  <c r="L25734" i="2"/>
  <c r="L25735" i="2"/>
  <c r="L25736" i="2"/>
  <c r="L25737" i="2"/>
  <c r="L25738" i="2"/>
  <c r="L25739" i="2"/>
  <c r="L25740" i="2"/>
  <c r="L25741" i="2"/>
  <c r="L25742" i="2"/>
  <c r="L25743" i="2"/>
  <c r="L25744" i="2"/>
  <c r="L25745" i="2"/>
  <c r="L25746" i="2"/>
  <c r="L25747" i="2"/>
  <c r="L25748" i="2"/>
  <c r="L25749" i="2"/>
  <c r="L25750" i="2"/>
  <c r="L25751" i="2"/>
  <c r="L25752" i="2"/>
  <c r="L25753" i="2"/>
  <c r="L25754" i="2"/>
  <c r="L25755" i="2"/>
  <c r="L25756" i="2"/>
  <c r="L25757" i="2"/>
  <c r="L25758" i="2"/>
  <c r="L25759" i="2"/>
  <c r="L25760" i="2"/>
  <c r="L25761" i="2"/>
  <c r="L25762" i="2"/>
  <c r="L25763" i="2"/>
  <c r="L25764" i="2"/>
  <c r="L25765" i="2"/>
  <c r="L25766" i="2"/>
  <c r="L25767" i="2"/>
  <c r="L25768" i="2"/>
  <c r="L25769" i="2"/>
  <c r="L25770" i="2"/>
  <c r="L25771" i="2"/>
  <c r="L25772" i="2"/>
  <c r="L25773" i="2"/>
  <c r="L25774" i="2"/>
  <c r="L25775" i="2"/>
  <c r="L25776" i="2"/>
  <c r="L25777" i="2"/>
  <c r="L25778" i="2"/>
  <c r="L25779" i="2"/>
  <c r="L25780" i="2"/>
  <c r="L25781" i="2"/>
  <c r="L25782" i="2"/>
  <c r="L25783" i="2"/>
  <c r="L25784" i="2"/>
  <c r="L25785" i="2"/>
  <c r="L25786" i="2"/>
  <c r="L25787" i="2"/>
  <c r="L25788" i="2"/>
  <c r="L25789" i="2"/>
  <c r="L25790" i="2"/>
  <c r="L25791" i="2"/>
  <c r="L25792" i="2"/>
  <c r="L25793" i="2"/>
  <c r="L25794" i="2"/>
  <c r="L25795" i="2"/>
  <c r="L25796" i="2"/>
  <c r="L25797" i="2"/>
  <c r="L25798" i="2"/>
  <c r="L25799" i="2"/>
  <c r="L25800" i="2"/>
  <c r="L25801" i="2"/>
  <c r="L25802" i="2"/>
  <c r="L25803" i="2"/>
  <c r="L25804" i="2"/>
  <c r="L25805" i="2"/>
  <c r="L25806" i="2"/>
  <c r="L25807" i="2"/>
  <c r="L25808" i="2"/>
  <c r="L25809" i="2"/>
  <c r="L25810" i="2"/>
  <c r="L25811" i="2"/>
  <c r="L25812" i="2"/>
  <c r="L25813" i="2"/>
  <c r="L25814" i="2"/>
  <c r="L25815" i="2"/>
  <c r="L25816" i="2"/>
  <c r="L25817" i="2"/>
  <c r="L25818" i="2"/>
  <c r="L25819" i="2"/>
  <c r="L25820" i="2"/>
  <c r="L25821" i="2"/>
  <c r="L25822" i="2"/>
  <c r="L25823" i="2"/>
  <c r="L25824" i="2"/>
  <c r="L25825" i="2"/>
  <c r="L25826" i="2"/>
  <c r="L25827" i="2"/>
  <c r="L25828" i="2"/>
  <c r="L25829" i="2"/>
  <c r="L25830" i="2"/>
  <c r="L25831" i="2"/>
  <c r="L25832" i="2"/>
  <c r="L25833" i="2"/>
  <c r="L25834" i="2"/>
  <c r="L25835" i="2"/>
  <c r="L25836" i="2"/>
  <c r="L25837" i="2"/>
  <c r="L25838" i="2"/>
  <c r="L25839" i="2"/>
  <c r="L25840" i="2"/>
  <c r="L25841" i="2"/>
  <c r="L25842" i="2"/>
  <c r="L25843" i="2"/>
  <c r="L25844" i="2"/>
  <c r="L25845" i="2"/>
  <c r="L25846" i="2"/>
  <c r="L25847" i="2"/>
  <c r="L25848" i="2"/>
  <c r="L25849" i="2"/>
  <c r="L25850" i="2"/>
  <c r="L25851" i="2"/>
  <c r="L25852" i="2"/>
  <c r="L25853" i="2"/>
  <c r="L25854" i="2"/>
  <c r="L25855" i="2"/>
  <c r="L25856" i="2"/>
  <c r="L25857" i="2"/>
  <c r="L25858" i="2"/>
  <c r="L25859" i="2"/>
  <c r="L25860" i="2"/>
  <c r="L25861" i="2"/>
  <c r="L25862" i="2"/>
  <c r="L25863" i="2"/>
  <c r="L25864" i="2"/>
  <c r="L25865" i="2"/>
  <c r="L25866" i="2"/>
  <c r="L25867" i="2"/>
  <c r="L25868" i="2"/>
  <c r="L25869" i="2"/>
  <c r="L25870" i="2"/>
  <c r="L25871" i="2"/>
  <c r="L25872" i="2"/>
  <c r="L25873" i="2"/>
  <c r="L25874" i="2"/>
  <c r="L25875" i="2"/>
  <c r="L25876" i="2"/>
  <c r="L25877" i="2"/>
  <c r="L25878" i="2"/>
  <c r="L25879" i="2"/>
  <c r="L25880" i="2"/>
  <c r="L25881" i="2"/>
  <c r="L25882" i="2"/>
  <c r="L25883" i="2"/>
  <c r="L25884" i="2"/>
  <c r="L25885" i="2"/>
  <c r="L25886" i="2"/>
  <c r="L25887" i="2"/>
  <c r="L25888" i="2"/>
  <c r="L25889" i="2"/>
  <c r="L25890" i="2"/>
  <c r="L25891" i="2"/>
  <c r="L25892" i="2"/>
  <c r="L25893" i="2"/>
  <c r="L25894" i="2"/>
  <c r="L25895" i="2"/>
  <c r="L25896" i="2"/>
  <c r="L25897" i="2"/>
  <c r="L25898" i="2"/>
  <c r="L25899" i="2"/>
  <c r="L25900" i="2"/>
  <c r="L25901" i="2"/>
  <c r="L25902" i="2"/>
  <c r="L25903" i="2"/>
  <c r="L25904" i="2"/>
  <c r="L25905" i="2"/>
  <c r="L25906" i="2"/>
  <c r="L25907" i="2"/>
  <c r="L25908" i="2"/>
  <c r="L25909" i="2"/>
  <c r="L25910" i="2"/>
  <c r="L25911" i="2"/>
  <c r="L25912" i="2"/>
  <c r="L25913" i="2"/>
  <c r="L25914" i="2"/>
  <c r="L25915" i="2"/>
  <c r="L25916" i="2"/>
  <c r="L25917" i="2"/>
  <c r="L25918" i="2"/>
  <c r="L25919" i="2"/>
  <c r="L25920" i="2"/>
  <c r="L25921" i="2"/>
  <c r="L25922" i="2"/>
  <c r="L25923" i="2"/>
  <c r="L25924" i="2"/>
  <c r="L25925" i="2"/>
  <c r="L25926" i="2"/>
  <c r="L25927" i="2"/>
  <c r="L25928" i="2"/>
  <c r="L25929" i="2"/>
  <c r="L25930" i="2"/>
  <c r="L25931" i="2"/>
  <c r="L25932" i="2"/>
  <c r="L25933" i="2"/>
  <c r="L25934" i="2"/>
  <c r="L25935" i="2"/>
  <c r="L25936" i="2"/>
  <c r="L25937" i="2"/>
  <c r="L25938" i="2"/>
  <c r="L25939" i="2"/>
  <c r="L25940" i="2"/>
  <c r="L25941" i="2"/>
  <c r="L25942" i="2"/>
  <c r="L25943" i="2"/>
  <c r="L25944" i="2"/>
  <c r="L25945" i="2"/>
  <c r="L25946" i="2"/>
  <c r="L25947" i="2"/>
  <c r="L25948" i="2"/>
  <c r="L25949" i="2"/>
  <c r="L25950" i="2"/>
  <c r="L25951" i="2"/>
  <c r="L25952" i="2"/>
  <c r="L25953" i="2"/>
  <c r="L25954" i="2"/>
  <c r="L25955" i="2"/>
  <c r="L25956" i="2"/>
  <c r="L25957" i="2"/>
  <c r="L25958" i="2"/>
  <c r="L25959" i="2"/>
  <c r="L25960" i="2"/>
  <c r="L25961" i="2"/>
  <c r="L25962" i="2"/>
  <c r="L25963" i="2"/>
  <c r="L25964" i="2"/>
  <c r="L25965" i="2"/>
  <c r="L25966" i="2"/>
  <c r="L25967" i="2"/>
  <c r="L25968" i="2"/>
  <c r="L25969" i="2"/>
  <c r="L25970" i="2"/>
  <c r="L25971" i="2"/>
  <c r="L25972" i="2"/>
  <c r="L25973" i="2"/>
  <c r="L25974" i="2"/>
  <c r="L25975" i="2"/>
  <c r="L25976" i="2"/>
  <c r="L25977" i="2"/>
  <c r="L25978" i="2"/>
  <c r="L25979" i="2"/>
  <c r="L25980" i="2"/>
  <c r="L25981" i="2"/>
  <c r="L25982" i="2"/>
  <c r="L25983" i="2"/>
  <c r="L25984" i="2"/>
  <c r="L25985" i="2"/>
  <c r="L25986" i="2"/>
  <c r="L25987" i="2"/>
  <c r="L25988" i="2"/>
  <c r="L25989" i="2"/>
  <c r="L25990" i="2"/>
  <c r="L25991" i="2"/>
  <c r="L25992" i="2"/>
  <c r="L25993" i="2"/>
  <c r="L25994" i="2"/>
  <c r="L25995" i="2"/>
  <c r="L25996" i="2"/>
  <c r="L25997" i="2"/>
  <c r="L25998" i="2"/>
  <c r="L25999" i="2"/>
  <c r="L26000" i="2"/>
  <c r="L26001" i="2"/>
  <c r="L26002" i="2"/>
  <c r="L26003" i="2"/>
  <c r="L26004" i="2"/>
  <c r="L26005" i="2"/>
  <c r="L26006" i="2"/>
  <c r="L26007" i="2"/>
  <c r="L26008" i="2"/>
  <c r="L26009" i="2"/>
  <c r="L26010" i="2"/>
  <c r="L26011" i="2"/>
  <c r="L26012" i="2"/>
  <c r="L26013" i="2"/>
  <c r="L26014" i="2"/>
  <c r="L26015" i="2"/>
  <c r="L26016" i="2"/>
  <c r="L26017" i="2"/>
  <c r="L26018" i="2"/>
  <c r="L26019" i="2"/>
  <c r="L26020" i="2"/>
  <c r="L26021" i="2"/>
  <c r="L26022" i="2"/>
  <c r="L26023" i="2"/>
  <c r="L26024" i="2"/>
  <c r="L26025" i="2"/>
  <c r="L26026" i="2"/>
  <c r="L26027" i="2"/>
  <c r="L26028" i="2"/>
  <c r="L26029" i="2"/>
  <c r="L26030" i="2"/>
  <c r="L26031" i="2"/>
  <c r="L26032" i="2"/>
  <c r="L26033" i="2"/>
  <c r="L26034" i="2"/>
  <c r="L26035" i="2"/>
  <c r="L26036" i="2"/>
  <c r="L26037" i="2"/>
  <c r="L26038" i="2"/>
  <c r="L26039" i="2"/>
  <c r="L26040" i="2"/>
  <c r="L26041" i="2"/>
  <c r="L26042" i="2"/>
  <c r="L26043" i="2"/>
  <c r="L26044" i="2"/>
  <c r="L26045" i="2"/>
  <c r="L26046" i="2"/>
  <c r="L26047" i="2"/>
  <c r="L26048" i="2"/>
  <c r="L26049" i="2"/>
  <c r="L26050" i="2"/>
  <c r="L26051" i="2"/>
  <c r="L26052" i="2"/>
  <c r="L26053" i="2"/>
  <c r="L26054" i="2"/>
  <c r="L26055" i="2"/>
  <c r="L26056" i="2"/>
  <c r="L26057" i="2"/>
  <c r="L26058" i="2"/>
  <c r="L26059" i="2"/>
  <c r="L26060" i="2"/>
  <c r="L26061" i="2"/>
  <c r="L26062" i="2"/>
  <c r="L26063" i="2"/>
  <c r="L26064" i="2"/>
  <c r="L26065" i="2"/>
  <c r="L26066" i="2"/>
  <c r="L26067" i="2"/>
  <c r="L26068" i="2"/>
  <c r="L26069" i="2"/>
  <c r="L26070" i="2"/>
  <c r="L26071" i="2"/>
  <c r="L26072" i="2"/>
  <c r="L26073" i="2"/>
  <c r="L26074" i="2"/>
  <c r="L26075" i="2"/>
  <c r="L26076" i="2"/>
  <c r="L26077" i="2"/>
  <c r="L26078" i="2"/>
  <c r="L26079" i="2"/>
  <c r="L26080" i="2"/>
  <c r="L26081" i="2"/>
  <c r="L26082" i="2"/>
  <c r="L26083" i="2"/>
  <c r="L26084" i="2"/>
  <c r="L26085" i="2"/>
  <c r="L26086" i="2"/>
  <c r="L26087" i="2"/>
  <c r="L26088" i="2"/>
  <c r="L26089" i="2"/>
  <c r="L26090" i="2"/>
  <c r="L26091" i="2"/>
  <c r="L26092" i="2"/>
  <c r="L26093" i="2"/>
  <c r="L26094" i="2"/>
  <c r="L26095" i="2"/>
  <c r="L26096" i="2"/>
  <c r="L26097" i="2"/>
  <c r="L26098" i="2"/>
  <c r="L26099" i="2"/>
  <c r="L26100" i="2"/>
  <c r="L26101" i="2"/>
  <c r="L26102" i="2"/>
  <c r="L26103" i="2"/>
  <c r="L26104" i="2"/>
  <c r="L26105" i="2"/>
  <c r="L26106" i="2"/>
  <c r="L26107" i="2"/>
  <c r="L26108" i="2"/>
  <c r="L26109" i="2"/>
  <c r="L26110" i="2"/>
  <c r="L26111" i="2"/>
  <c r="L26112" i="2"/>
  <c r="L26113" i="2"/>
  <c r="L26114" i="2"/>
  <c r="L26115" i="2"/>
  <c r="L26116" i="2"/>
  <c r="L26117" i="2"/>
  <c r="L26118" i="2"/>
  <c r="L26119" i="2"/>
  <c r="L26120" i="2"/>
  <c r="L26121" i="2"/>
  <c r="L26122" i="2"/>
  <c r="L26123" i="2"/>
  <c r="L26124" i="2"/>
  <c r="L26125" i="2"/>
  <c r="L26126" i="2"/>
  <c r="L26127" i="2"/>
  <c r="L26128" i="2"/>
  <c r="L26129" i="2"/>
  <c r="L26130" i="2"/>
  <c r="L26131" i="2"/>
  <c r="L26132" i="2"/>
  <c r="L26133" i="2"/>
  <c r="L26134" i="2"/>
  <c r="L26135" i="2"/>
  <c r="L26136" i="2"/>
  <c r="L26137" i="2"/>
  <c r="L26138" i="2"/>
  <c r="L26139" i="2"/>
  <c r="L26140" i="2"/>
  <c r="L26141" i="2"/>
  <c r="L26142" i="2"/>
  <c r="L26143" i="2"/>
  <c r="L26144" i="2"/>
  <c r="L26145" i="2"/>
  <c r="L26146" i="2"/>
  <c r="L26147" i="2"/>
  <c r="L26148" i="2"/>
  <c r="L26149" i="2"/>
  <c r="L26150" i="2"/>
  <c r="L26151" i="2"/>
  <c r="L26152" i="2"/>
  <c r="L26153" i="2"/>
  <c r="L26154" i="2"/>
  <c r="L26155" i="2"/>
  <c r="L26156" i="2"/>
  <c r="L26157" i="2"/>
  <c r="L26158" i="2"/>
  <c r="L26159" i="2"/>
  <c r="L26160" i="2"/>
  <c r="L26161" i="2"/>
  <c r="L26162" i="2"/>
  <c r="L26163" i="2"/>
  <c r="L26164" i="2"/>
  <c r="L26165" i="2"/>
  <c r="L26166" i="2"/>
  <c r="L26167" i="2"/>
  <c r="L26168" i="2"/>
  <c r="L26169" i="2"/>
  <c r="L26170" i="2"/>
  <c r="L26171" i="2"/>
  <c r="L26172" i="2"/>
  <c r="L26173" i="2"/>
  <c r="L26174" i="2"/>
  <c r="L26175" i="2"/>
  <c r="L26176" i="2"/>
  <c r="L26177" i="2"/>
  <c r="L26178" i="2"/>
  <c r="L26179" i="2"/>
  <c r="L26180" i="2"/>
  <c r="L26181" i="2"/>
  <c r="L26182" i="2"/>
  <c r="L26183" i="2"/>
  <c r="L26184" i="2"/>
  <c r="L26185" i="2"/>
  <c r="L26186" i="2"/>
  <c r="L26187" i="2"/>
  <c r="L26188" i="2"/>
  <c r="L26189" i="2"/>
  <c r="L26190" i="2"/>
  <c r="L26191" i="2"/>
  <c r="L26192" i="2"/>
  <c r="L26193" i="2"/>
  <c r="L26194" i="2"/>
  <c r="L26195" i="2"/>
  <c r="L26196" i="2"/>
  <c r="L26197" i="2"/>
  <c r="L26198" i="2"/>
  <c r="L26199" i="2"/>
  <c r="L26200" i="2"/>
  <c r="L26201" i="2"/>
  <c r="L26202" i="2"/>
  <c r="L26203" i="2"/>
  <c r="L26204" i="2"/>
  <c r="L26205" i="2"/>
  <c r="L26206" i="2"/>
  <c r="L26207" i="2"/>
  <c r="L26208" i="2"/>
  <c r="L26209" i="2"/>
  <c r="L26210" i="2"/>
  <c r="L26211" i="2"/>
  <c r="L26212" i="2"/>
  <c r="L26213" i="2"/>
  <c r="L26214" i="2"/>
  <c r="L26215" i="2"/>
  <c r="L26216" i="2"/>
  <c r="L26217" i="2"/>
  <c r="L26218" i="2"/>
  <c r="L26219" i="2"/>
  <c r="L26220" i="2"/>
  <c r="L26221" i="2"/>
  <c r="L26222" i="2"/>
  <c r="L26223" i="2"/>
  <c r="L26224" i="2"/>
  <c r="L26225" i="2"/>
  <c r="L26226" i="2"/>
  <c r="L26227" i="2"/>
  <c r="L26228" i="2"/>
  <c r="L26229" i="2"/>
  <c r="L26230" i="2"/>
  <c r="L26231" i="2"/>
  <c r="L26232" i="2"/>
  <c r="L26233" i="2"/>
  <c r="L26234" i="2"/>
  <c r="L26235" i="2"/>
  <c r="L26236" i="2"/>
  <c r="L26237" i="2"/>
  <c r="L26238" i="2"/>
  <c r="L26239" i="2"/>
  <c r="L26240" i="2"/>
  <c r="L26241" i="2"/>
  <c r="L26242" i="2"/>
  <c r="L26243" i="2"/>
  <c r="L26244" i="2"/>
  <c r="L26245" i="2"/>
  <c r="L26246" i="2"/>
  <c r="L26247" i="2"/>
  <c r="L26248" i="2"/>
  <c r="L26249" i="2"/>
  <c r="L26250" i="2"/>
  <c r="L26251" i="2"/>
  <c r="L26252" i="2"/>
  <c r="L26253" i="2"/>
  <c r="L26254" i="2"/>
  <c r="L26255" i="2"/>
  <c r="L26256" i="2"/>
  <c r="L26257" i="2"/>
  <c r="L26258" i="2"/>
  <c r="L26259" i="2"/>
  <c r="L26260" i="2"/>
  <c r="L26261" i="2"/>
  <c r="L26262" i="2"/>
  <c r="L26263" i="2"/>
  <c r="L26264" i="2"/>
  <c r="L26265" i="2"/>
  <c r="L26266" i="2"/>
  <c r="L26267" i="2"/>
  <c r="L26268" i="2"/>
  <c r="L26269" i="2"/>
  <c r="L26270" i="2"/>
  <c r="L26271" i="2"/>
  <c r="L26272" i="2"/>
  <c r="L26273" i="2"/>
  <c r="L26274" i="2"/>
  <c r="L26275" i="2"/>
  <c r="L26276" i="2"/>
  <c r="L26277" i="2"/>
  <c r="L26278" i="2"/>
  <c r="L26279" i="2"/>
  <c r="L26280" i="2"/>
  <c r="L26281" i="2"/>
  <c r="L26282" i="2"/>
  <c r="L26283" i="2"/>
  <c r="L26284" i="2"/>
  <c r="L26285" i="2"/>
  <c r="L26286" i="2"/>
  <c r="L26287" i="2"/>
  <c r="L26288" i="2"/>
  <c r="L26289" i="2"/>
  <c r="L26290" i="2"/>
  <c r="L26291" i="2"/>
  <c r="L26292" i="2"/>
  <c r="L26293" i="2"/>
  <c r="L26294" i="2"/>
  <c r="L26295" i="2"/>
  <c r="L26296" i="2"/>
  <c r="L26297" i="2"/>
  <c r="L26298" i="2"/>
  <c r="L26299" i="2"/>
  <c r="L26300" i="2"/>
  <c r="L26301" i="2"/>
  <c r="L26302" i="2"/>
  <c r="L26303" i="2"/>
  <c r="L26304" i="2"/>
  <c r="L26305" i="2"/>
  <c r="L26306" i="2"/>
  <c r="L26307" i="2"/>
  <c r="L26308" i="2"/>
  <c r="L26309" i="2"/>
  <c r="L26310" i="2"/>
  <c r="L26311" i="2"/>
  <c r="L26312" i="2"/>
  <c r="L26313" i="2"/>
  <c r="L26314" i="2"/>
  <c r="L26315" i="2"/>
  <c r="L26316" i="2"/>
  <c r="L26317" i="2"/>
  <c r="L26318" i="2"/>
  <c r="L26319" i="2"/>
  <c r="L26320" i="2"/>
  <c r="L26321" i="2"/>
  <c r="L26322" i="2"/>
  <c r="L26323" i="2"/>
  <c r="L26324" i="2"/>
  <c r="L26325" i="2"/>
  <c r="L26326" i="2"/>
  <c r="L26327" i="2"/>
  <c r="L26328" i="2"/>
  <c r="L26329" i="2"/>
  <c r="L26330" i="2"/>
  <c r="L26331" i="2"/>
  <c r="L26332" i="2"/>
  <c r="L26333" i="2"/>
  <c r="L26334" i="2"/>
  <c r="L26335" i="2"/>
  <c r="L26336" i="2"/>
  <c r="L26337" i="2"/>
  <c r="L26338" i="2"/>
  <c r="L26339" i="2"/>
  <c r="L26340" i="2"/>
  <c r="L26341" i="2"/>
  <c r="L26342" i="2"/>
  <c r="L26343" i="2"/>
  <c r="L26344" i="2"/>
  <c r="L26345" i="2"/>
  <c r="L26346" i="2"/>
  <c r="L26347" i="2"/>
  <c r="L26348" i="2"/>
  <c r="L26349" i="2"/>
  <c r="L26350" i="2"/>
  <c r="L26351" i="2"/>
  <c r="L26352" i="2"/>
  <c r="L26353" i="2"/>
  <c r="L26354" i="2"/>
  <c r="L26355" i="2"/>
  <c r="L26356" i="2"/>
  <c r="L26357" i="2"/>
  <c r="L26358" i="2"/>
  <c r="L26359" i="2"/>
  <c r="L26360" i="2"/>
  <c r="L26361" i="2"/>
  <c r="L26362" i="2"/>
  <c r="L26363" i="2"/>
  <c r="L26364" i="2"/>
  <c r="L26365" i="2"/>
  <c r="L26366" i="2"/>
  <c r="L26367" i="2"/>
  <c r="L26368" i="2"/>
  <c r="L26369" i="2"/>
  <c r="L26370" i="2"/>
  <c r="L26371" i="2"/>
  <c r="L26372" i="2"/>
  <c r="L26373" i="2"/>
  <c r="L26374" i="2"/>
  <c r="L26375" i="2"/>
  <c r="L26376" i="2"/>
  <c r="L26377" i="2"/>
  <c r="L26378" i="2"/>
  <c r="L26379" i="2"/>
  <c r="L26380" i="2"/>
  <c r="L26381" i="2"/>
  <c r="L26382" i="2"/>
  <c r="L26383" i="2"/>
  <c r="L26384" i="2"/>
  <c r="L26385" i="2"/>
  <c r="L26386" i="2"/>
  <c r="L26387" i="2"/>
  <c r="L26388" i="2"/>
  <c r="L26389" i="2"/>
  <c r="L26390" i="2"/>
  <c r="L26391" i="2"/>
  <c r="L26392" i="2"/>
  <c r="L26393" i="2"/>
  <c r="L26394" i="2"/>
  <c r="L26395" i="2"/>
  <c r="L26396" i="2"/>
  <c r="L26397" i="2"/>
  <c r="L26398" i="2"/>
  <c r="L26399" i="2"/>
  <c r="L26400" i="2"/>
  <c r="L26401" i="2"/>
  <c r="L26402" i="2"/>
  <c r="L26403" i="2"/>
  <c r="L26404" i="2"/>
  <c r="L26405" i="2"/>
  <c r="L26406" i="2"/>
  <c r="L26407" i="2"/>
  <c r="L26408" i="2"/>
  <c r="L26409" i="2"/>
  <c r="L26410" i="2"/>
  <c r="L26411" i="2"/>
  <c r="L26412" i="2"/>
  <c r="L26413" i="2"/>
  <c r="L26414" i="2"/>
  <c r="L26415" i="2"/>
  <c r="L26416" i="2"/>
  <c r="L26417" i="2"/>
  <c r="L26418" i="2"/>
  <c r="L26419" i="2"/>
  <c r="L26420" i="2"/>
  <c r="L26421" i="2"/>
  <c r="L26422" i="2"/>
  <c r="L26423" i="2"/>
  <c r="L26424" i="2"/>
  <c r="L26425" i="2"/>
  <c r="L26426" i="2"/>
  <c r="L26427" i="2"/>
  <c r="L26428" i="2"/>
  <c r="L26429" i="2"/>
  <c r="L26430" i="2"/>
  <c r="L26431" i="2"/>
  <c r="L26432" i="2"/>
  <c r="L26433" i="2"/>
  <c r="L26434" i="2"/>
  <c r="L26435" i="2"/>
  <c r="L26436" i="2"/>
  <c r="L26437" i="2"/>
  <c r="L26438" i="2"/>
  <c r="L26439" i="2"/>
  <c r="L26440" i="2"/>
  <c r="L26441" i="2"/>
  <c r="L26442" i="2"/>
  <c r="L26443" i="2"/>
  <c r="L26444" i="2"/>
  <c r="L26445" i="2"/>
  <c r="L26446" i="2"/>
  <c r="L26447" i="2"/>
  <c r="L26448" i="2"/>
  <c r="L26449" i="2"/>
  <c r="L26450" i="2"/>
  <c r="L26451" i="2"/>
  <c r="L26452" i="2"/>
  <c r="L26453" i="2"/>
  <c r="L26454" i="2"/>
  <c r="L26455" i="2"/>
  <c r="L26456" i="2"/>
  <c r="L26457" i="2"/>
  <c r="L26458" i="2"/>
  <c r="L26459" i="2"/>
  <c r="L26460" i="2"/>
  <c r="L26461" i="2"/>
  <c r="L26462" i="2"/>
  <c r="L26463" i="2"/>
  <c r="L26464" i="2"/>
  <c r="L26465" i="2"/>
  <c r="L26466" i="2"/>
  <c r="L26467" i="2"/>
  <c r="L26468" i="2"/>
  <c r="L26469" i="2"/>
  <c r="L26470" i="2"/>
  <c r="L26471" i="2"/>
  <c r="L26472" i="2"/>
  <c r="L26473" i="2"/>
  <c r="L26474" i="2"/>
  <c r="L26475" i="2"/>
  <c r="L26476" i="2"/>
  <c r="L26477" i="2"/>
  <c r="L26478" i="2"/>
  <c r="L26479" i="2"/>
  <c r="L26480" i="2"/>
  <c r="L26481" i="2"/>
  <c r="L26482" i="2"/>
  <c r="L26483" i="2"/>
  <c r="L26484" i="2"/>
  <c r="L26485" i="2"/>
  <c r="L26486" i="2"/>
  <c r="L26487" i="2"/>
  <c r="L26488" i="2"/>
  <c r="L26489" i="2"/>
  <c r="L26490" i="2"/>
  <c r="L26491" i="2"/>
  <c r="L26492" i="2"/>
  <c r="L26493" i="2"/>
  <c r="L26494" i="2"/>
  <c r="L26495" i="2"/>
  <c r="L26496" i="2"/>
  <c r="L26497" i="2"/>
  <c r="L26498" i="2"/>
  <c r="L26499" i="2"/>
  <c r="L26500" i="2"/>
  <c r="L26501" i="2"/>
  <c r="L26502" i="2"/>
  <c r="L26503" i="2"/>
  <c r="L26504" i="2"/>
  <c r="L26505" i="2"/>
  <c r="L26506" i="2"/>
  <c r="L26507" i="2"/>
  <c r="L26508" i="2"/>
  <c r="L26509" i="2"/>
  <c r="L26510" i="2"/>
  <c r="L26511" i="2"/>
  <c r="L26512" i="2"/>
  <c r="L26513" i="2"/>
  <c r="L26514" i="2"/>
  <c r="L26515" i="2"/>
  <c r="L26516" i="2"/>
  <c r="L26517" i="2"/>
  <c r="L26518" i="2"/>
  <c r="L26519" i="2"/>
  <c r="L26520" i="2"/>
  <c r="L26521" i="2"/>
  <c r="L26522" i="2"/>
  <c r="L26523" i="2"/>
  <c r="L26524" i="2"/>
  <c r="L26525" i="2"/>
  <c r="L26526" i="2"/>
  <c r="L26527" i="2"/>
  <c r="L26528" i="2"/>
  <c r="L26529" i="2"/>
  <c r="L26530" i="2"/>
  <c r="L26531" i="2"/>
  <c r="L26532" i="2"/>
  <c r="L26533" i="2"/>
  <c r="L26534" i="2"/>
  <c r="L26535" i="2"/>
  <c r="L26536" i="2"/>
  <c r="L26537" i="2"/>
  <c r="L26538" i="2"/>
  <c r="L26539" i="2"/>
  <c r="L26540" i="2"/>
  <c r="L26541" i="2"/>
  <c r="L26542" i="2"/>
  <c r="L26543" i="2"/>
  <c r="L26544" i="2"/>
  <c r="L26545" i="2"/>
  <c r="L26546" i="2"/>
  <c r="L26547" i="2"/>
  <c r="L26548" i="2"/>
  <c r="L26549" i="2"/>
  <c r="L26550" i="2"/>
  <c r="L26551" i="2"/>
  <c r="L26552" i="2"/>
  <c r="L26553" i="2"/>
  <c r="L26554" i="2"/>
  <c r="L26555" i="2"/>
  <c r="L26556" i="2"/>
  <c r="L26557" i="2"/>
  <c r="L26558" i="2"/>
  <c r="L26559" i="2"/>
  <c r="L26560" i="2"/>
  <c r="L26561" i="2"/>
  <c r="L26562" i="2"/>
  <c r="L26563" i="2"/>
  <c r="L26564" i="2"/>
  <c r="L26565" i="2"/>
  <c r="L26566" i="2"/>
  <c r="L26567" i="2"/>
  <c r="L26568" i="2"/>
  <c r="L26569" i="2"/>
  <c r="L26570" i="2"/>
  <c r="L26571" i="2"/>
  <c r="L26572" i="2"/>
  <c r="L26573" i="2"/>
  <c r="L26574" i="2"/>
  <c r="L26575" i="2"/>
  <c r="L26576" i="2"/>
  <c r="L26577" i="2"/>
  <c r="L26578" i="2"/>
  <c r="L26579" i="2"/>
  <c r="L26580" i="2"/>
  <c r="L26581" i="2"/>
  <c r="L26582" i="2"/>
  <c r="L26583" i="2"/>
  <c r="L26584" i="2"/>
  <c r="L26585" i="2"/>
  <c r="L26586" i="2"/>
  <c r="L26587" i="2"/>
  <c r="L26588" i="2"/>
  <c r="L26589" i="2"/>
  <c r="L26590" i="2"/>
  <c r="L26591" i="2"/>
  <c r="L26592" i="2"/>
  <c r="L26593" i="2"/>
  <c r="L26594" i="2"/>
  <c r="L26595" i="2"/>
  <c r="L26596" i="2"/>
  <c r="L26597" i="2"/>
  <c r="L26598" i="2"/>
  <c r="L26599" i="2"/>
  <c r="L26600" i="2"/>
  <c r="L26601" i="2"/>
  <c r="L26602" i="2"/>
  <c r="L26603" i="2"/>
  <c r="L26604" i="2"/>
  <c r="L26605" i="2"/>
  <c r="L26606" i="2"/>
  <c r="L26607" i="2"/>
  <c r="L26608" i="2"/>
  <c r="L26609" i="2"/>
  <c r="L26610" i="2"/>
  <c r="L26611" i="2"/>
  <c r="L26612" i="2"/>
  <c r="L26613" i="2"/>
  <c r="L26614" i="2"/>
  <c r="L26615" i="2"/>
  <c r="L26616" i="2"/>
  <c r="L26617" i="2"/>
  <c r="L26618" i="2"/>
  <c r="L26619" i="2"/>
  <c r="L26620" i="2"/>
  <c r="L26621" i="2"/>
  <c r="L26622" i="2"/>
  <c r="L26623" i="2"/>
  <c r="L26624" i="2"/>
  <c r="L26625" i="2"/>
  <c r="L26626" i="2"/>
  <c r="L26627" i="2"/>
  <c r="L26628" i="2"/>
  <c r="L26629" i="2"/>
  <c r="L26630" i="2"/>
  <c r="L26631" i="2"/>
  <c r="L26632" i="2"/>
  <c r="L26633" i="2"/>
  <c r="L26634" i="2"/>
  <c r="L26635" i="2"/>
  <c r="L26636" i="2"/>
  <c r="L26637" i="2"/>
  <c r="L26638" i="2"/>
  <c r="L26639" i="2"/>
  <c r="L26640" i="2"/>
  <c r="L26641" i="2"/>
  <c r="L26642" i="2"/>
  <c r="L26643" i="2"/>
  <c r="L26644" i="2"/>
  <c r="L26645" i="2"/>
  <c r="L26646" i="2"/>
  <c r="L26647" i="2"/>
  <c r="L26648" i="2"/>
  <c r="L26649" i="2"/>
  <c r="L26650" i="2"/>
  <c r="L26651" i="2"/>
  <c r="L26652" i="2"/>
  <c r="L26653" i="2"/>
  <c r="L26654" i="2"/>
  <c r="L26655" i="2"/>
  <c r="L26656" i="2"/>
  <c r="L26657" i="2"/>
  <c r="L26658" i="2"/>
  <c r="L26659" i="2"/>
  <c r="L26660" i="2"/>
  <c r="L26661" i="2"/>
  <c r="L26662" i="2"/>
  <c r="L26663" i="2"/>
  <c r="L26664" i="2"/>
  <c r="L26665" i="2"/>
  <c r="L26666" i="2"/>
  <c r="L26667" i="2"/>
  <c r="L26668" i="2"/>
  <c r="L26669" i="2"/>
  <c r="L26670" i="2"/>
  <c r="L26671" i="2"/>
  <c r="L26672" i="2"/>
  <c r="L26673" i="2"/>
  <c r="L26674" i="2"/>
  <c r="L26675" i="2"/>
  <c r="L26676" i="2"/>
  <c r="L26677" i="2"/>
  <c r="L26678" i="2"/>
  <c r="L26679" i="2"/>
  <c r="L26680" i="2"/>
  <c r="L26681" i="2"/>
  <c r="L26682" i="2"/>
  <c r="L26683" i="2"/>
  <c r="L26684" i="2"/>
  <c r="L26685" i="2"/>
  <c r="L26686" i="2"/>
  <c r="L26687" i="2"/>
  <c r="L26688" i="2"/>
  <c r="L26689" i="2"/>
  <c r="L26690" i="2"/>
  <c r="L26691" i="2"/>
  <c r="L26692" i="2"/>
  <c r="L26693" i="2"/>
  <c r="L26694" i="2"/>
  <c r="L26695" i="2"/>
  <c r="L26696" i="2"/>
  <c r="L26697" i="2"/>
  <c r="L26698" i="2"/>
  <c r="L26699" i="2"/>
  <c r="L26700" i="2"/>
  <c r="L26701" i="2"/>
  <c r="L26702" i="2"/>
  <c r="L26703" i="2"/>
  <c r="L26704" i="2"/>
  <c r="L26705" i="2"/>
  <c r="L26706" i="2"/>
  <c r="L26707" i="2"/>
  <c r="L26708" i="2"/>
  <c r="L26709" i="2"/>
  <c r="L26710" i="2"/>
  <c r="L26711" i="2"/>
  <c r="L26712" i="2"/>
  <c r="L26713" i="2"/>
  <c r="L26714" i="2"/>
  <c r="L26715" i="2"/>
  <c r="L26716" i="2"/>
  <c r="L26717" i="2"/>
  <c r="L26718" i="2"/>
  <c r="L26719" i="2"/>
  <c r="L26720" i="2"/>
  <c r="L26721" i="2"/>
  <c r="L26722" i="2"/>
  <c r="L26723" i="2"/>
  <c r="L26724" i="2"/>
  <c r="L26725" i="2"/>
  <c r="L26726" i="2"/>
  <c r="L26727" i="2"/>
  <c r="L26728" i="2"/>
  <c r="L26729" i="2"/>
  <c r="L26730" i="2"/>
  <c r="L26731" i="2"/>
  <c r="L26732" i="2"/>
  <c r="L26733" i="2"/>
  <c r="L26734" i="2"/>
  <c r="L26735" i="2"/>
  <c r="L26736" i="2"/>
  <c r="L26737" i="2"/>
  <c r="L26738" i="2"/>
  <c r="L26739" i="2"/>
  <c r="L26740" i="2"/>
  <c r="L26741" i="2"/>
  <c r="L26742" i="2"/>
  <c r="L26743" i="2"/>
  <c r="L26744" i="2"/>
  <c r="L26745" i="2"/>
  <c r="L26746" i="2"/>
  <c r="L26747" i="2"/>
  <c r="L26748" i="2"/>
  <c r="L26749" i="2"/>
  <c r="L26750" i="2"/>
  <c r="L26751" i="2"/>
  <c r="L26752" i="2"/>
  <c r="L26753" i="2"/>
  <c r="L26754" i="2"/>
  <c r="L26755" i="2"/>
  <c r="L26756" i="2"/>
  <c r="L26757" i="2"/>
  <c r="L26758" i="2"/>
  <c r="L26759" i="2"/>
  <c r="L26760" i="2"/>
  <c r="L26761" i="2"/>
  <c r="L26762" i="2"/>
  <c r="L26763" i="2"/>
  <c r="L26764" i="2"/>
  <c r="L26765" i="2"/>
  <c r="L26766" i="2"/>
  <c r="L26767" i="2"/>
  <c r="L26768" i="2"/>
  <c r="L26769" i="2"/>
  <c r="L26770" i="2"/>
  <c r="L26771" i="2"/>
  <c r="L26772" i="2"/>
  <c r="L26773" i="2"/>
  <c r="L26774" i="2"/>
  <c r="L26775" i="2"/>
  <c r="L26776" i="2"/>
  <c r="L26777" i="2"/>
  <c r="L26778" i="2"/>
  <c r="L26779" i="2"/>
  <c r="L26780" i="2"/>
  <c r="L26781" i="2"/>
  <c r="L26782" i="2"/>
  <c r="L26783" i="2"/>
  <c r="L26784" i="2"/>
  <c r="L26785" i="2"/>
  <c r="L26786" i="2"/>
  <c r="L26787" i="2"/>
  <c r="L26788" i="2"/>
  <c r="L26789" i="2"/>
  <c r="L26790" i="2"/>
  <c r="L26791" i="2"/>
  <c r="L26792" i="2"/>
  <c r="L26793" i="2"/>
  <c r="L26794" i="2"/>
  <c r="L26795" i="2"/>
  <c r="L26796" i="2"/>
  <c r="L26797" i="2"/>
  <c r="L26798" i="2"/>
  <c r="L26799" i="2"/>
  <c r="L26800" i="2"/>
  <c r="L26801" i="2"/>
  <c r="L26802" i="2"/>
  <c r="L26803" i="2"/>
  <c r="L26804" i="2"/>
  <c r="L26805" i="2"/>
  <c r="L26806" i="2"/>
  <c r="L26807" i="2"/>
  <c r="L26808" i="2"/>
  <c r="L26809" i="2"/>
  <c r="L26810" i="2"/>
  <c r="L26811" i="2"/>
  <c r="L26812" i="2"/>
  <c r="L26813" i="2"/>
  <c r="L26814" i="2"/>
  <c r="L26815" i="2"/>
  <c r="L26816" i="2"/>
  <c r="L26817" i="2"/>
  <c r="L26818" i="2"/>
  <c r="L26819" i="2"/>
  <c r="L26820" i="2"/>
  <c r="L26821" i="2"/>
  <c r="L26822" i="2"/>
  <c r="L26823" i="2"/>
  <c r="L26824" i="2"/>
  <c r="L26825" i="2"/>
  <c r="L26826" i="2"/>
  <c r="L26827" i="2"/>
  <c r="L26828" i="2"/>
  <c r="L26829" i="2"/>
  <c r="L26830" i="2"/>
  <c r="L26831" i="2"/>
  <c r="L26832" i="2"/>
  <c r="L26833" i="2"/>
  <c r="L26834" i="2"/>
  <c r="L26835" i="2"/>
  <c r="L26836" i="2"/>
  <c r="L26837" i="2"/>
  <c r="L26838" i="2"/>
  <c r="L26839" i="2"/>
  <c r="L26840" i="2"/>
  <c r="L26841" i="2"/>
  <c r="L26842" i="2"/>
  <c r="L26843" i="2"/>
  <c r="L26844" i="2"/>
  <c r="L26845" i="2"/>
  <c r="L26846" i="2"/>
  <c r="L26847" i="2"/>
  <c r="L26848" i="2"/>
  <c r="L26849" i="2"/>
  <c r="L26850" i="2"/>
  <c r="L26851" i="2"/>
  <c r="L26852" i="2"/>
  <c r="L26853" i="2"/>
  <c r="L26854" i="2"/>
  <c r="L26855" i="2"/>
  <c r="L26856" i="2"/>
  <c r="L26857" i="2"/>
  <c r="L26858" i="2"/>
  <c r="L26859" i="2"/>
  <c r="L26860" i="2"/>
  <c r="L26861" i="2"/>
  <c r="L26862" i="2"/>
  <c r="L26863" i="2"/>
  <c r="L26864" i="2"/>
  <c r="L26865" i="2"/>
  <c r="L26866" i="2"/>
  <c r="L26867" i="2"/>
  <c r="L26868" i="2"/>
  <c r="L26869" i="2"/>
  <c r="L26870" i="2"/>
  <c r="L26871" i="2"/>
  <c r="L26872" i="2"/>
  <c r="L26873" i="2"/>
  <c r="L26874" i="2"/>
  <c r="L26875" i="2"/>
  <c r="L26876" i="2"/>
  <c r="L26877" i="2"/>
  <c r="L26878" i="2"/>
  <c r="L26879" i="2"/>
  <c r="L26880" i="2"/>
  <c r="L26881" i="2"/>
  <c r="L26882" i="2"/>
  <c r="L26883" i="2"/>
  <c r="L26884" i="2"/>
  <c r="L26885" i="2"/>
  <c r="L26886" i="2"/>
  <c r="L26887" i="2"/>
  <c r="L26888" i="2"/>
  <c r="L26889" i="2"/>
  <c r="L26890" i="2"/>
  <c r="L26891" i="2"/>
  <c r="L26892" i="2"/>
  <c r="L26893" i="2"/>
  <c r="L26894" i="2"/>
  <c r="L26895" i="2"/>
  <c r="L26896" i="2"/>
  <c r="L26897" i="2"/>
  <c r="L26898" i="2"/>
  <c r="L26899" i="2"/>
  <c r="L26900" i="2"/>
  <c r="L26901" i="2"/>
  <c r="L26902" i="2"/>
  <c r="L26903" i="2"/>
  <c r="L26904" i="2"/>
  <c r="L26905" i="2"/>
  <c r="L26906" i="2"/>
  <c r="L26907" i="2"/>
  <c r="L26908" i="2"/>
  <c r="L26909" i="2"/>
  <c r="L26910" i="2"/>
  <c r="L26911" i="2"/>
  <c r="L26912" i="2"/>
  <c r="L26913" i="2"/>
  <c r="L26914" i="2"/>
  <c r="L26915" i="2"/>
  <c r="L26916" i="2"/>
  <c r="L26917" i="2"/>
  <c r="L26918" i="2"/>
  <c r="L26919" i="2"/>
  <c r="L26920" i="2"/>
  <c r="L26921" i="2"/>
  <c r="L26922" i="2"/>
  <c r="L26923" i="2"/>
  <c r="L26924" i="2"/>
  <c r="L26925" i="2"/>
  <c r="L26926" i="2"/>
  <c r="L26927" i="2"/>
  <c r="L26928" i="2"/>
  <c r="L26929" i="2"/>
  <c r="L26930" i="2"/>
  <c r="L26931" i="2"/>
  <c r="L26932" i="2"/>
  <c r="L26933" i="2"/>
  <c r="L26934" i="2"/>
  <c r="L26935" i="2"/>
  <c r="L26936" i="2"/>
  <c r="L26937" i="2"/>
  <c r="L26938" i="2"/>
  <c r="L26939" i="2"/>
  <c r="L26940" i="2"/>
  <c r="L26941" i="2"/>
  <c r="L26942" i="2"/>
  <c r="L26943" i="2"/>
  <c r="L26944" i="2"/>
  <c r="L26945" i="2"/>
  <c r="L26946" i="2"/>
  <c r="L26947" i="2"/>
  <c r="L26948" i="2"/>
  <c r="L26949" i="2"/>
  <c r="L26950" i="2"/>
  <c r="L26951" i="2"/>
  <c r="L26952" i="2"/>
  <c r="L26953" i="2"/>
  <c r="L26954" i="2"/>
  <c r="L26955" i="2"/>
  <c r="L26956" i="2"/>
  <c r="L26957" i="2"/>
  <c r="L26958" i="2"/>
  <c r="L26959" i="2"/>
  <c r="L26960" i="2"/>
  <c r="L26961" i="2"/>
  <c r="L26962" i="2"/>
  <c r="L26963" i="2"/>
  <c r="L26964" i="2"/>
  <c r="L26965" i="2"/>
  <c r="L26966" i="2"/>
  <c r="L26967" i="2"/>
  <c r="L26968" i="2"/>
  <c r="L26969" i="2"/>
  <c r="L26970" i="2"/>
  <c r="L26971" i="2"/>
  <c r="L26972" i="2"/>
  <c r="L26973" i="2"/>
  <c r="L26974" i="2"/>
  <c r="L26975" i="2"/>
  <c r="L26976" i="2"/>
  <c r="L26977" i="2"/>
  <c r="L26978" i="2"/>
  <c r="L26979" i="2"/>
  <c r="L26980" i="2"/>
  <c r="L26981" i="2"/>
  <c r="L26982" i="2"/>
  <c r="L26983" i="2"/>
  <c r="L26984" i="2"/>
  <c r="L26985" i="2"/>
  <c r="L26986" i="2"/>
  <c r="L26987" i="2"/>
  <c r="L26988" i="2"/>
  <c r="L26989" i="2"/>
  <c r="L26990" i="2"/>
  <c r="L26991" i="2"/>
  <c r="L26992" i="2"/>
  <c r="L26993" i="2"/>
  <c r="L26994" i="2"/>
  <c r="L26995" i="2"/>
  <c r="L26996" i="2"/>
  <c r="L26997" i="2"/>
  <c r="L26998" i="2"/>
  <c r="L26999" i="2"/>
  <c r="L27000" i="2"/>
  <c r="L27001" i="2"/>
  <c r="L27002" i="2"/>
  <c r="L27003" i="2"/>
  <c r="L27004" i="2"/>
  <c r="L27005" i="2"/>
  <c r="L27006" i="2"/>
  <c r="L27007" i="2"/>
  <c r="L27008" i="2"/>
  <c r="L27009" i="2"/>
  <c r="L27010" i="2"/>
  <c r="L27011" i="2"/>
  <c r="L27012" i="2"/>
  <c r="L27013" i="2"/>
  <c r="L27014" i="2"/>
  <c r="L27015" i="2"/>
  <c r="L27016" i="2"/>
  <c r="L27017" i="2"/>
  <c r="L27018" i="2"/>
  <c r="L27019" i="2"/>
  <c r="L27020" i="2"/>
  <c r="L27021" i="2"/>
  <c r="L27022" i="2"/>
  <c r="L27023" i="2"/>
  <c r="L27024" i="2"/>
  <c r="L27025" i="2"/>
  <c r="L27026" i="2"/>
  <c r="L27027" i="2"/>
  <c r="L27028" i="2"/>
  <c r="L27029" i="2"/>
  <c r="L27030" i="2"/>
  <c r="L27031" i="2"/>
  <c r="L27032" i="2"/>
  <c r="L27033" i="2"/>
  <c r="L27034" i="2"/>
  <c r="L27035" i="2"/>
  <c r="L27036" i="2"/>
  <c r="L27037" i="2"/>
  <c r="L27038" i="2"/>
  <c r="L27039" i="2"/>
  <c r="L27040" i="2"/>
  <c r="L27041" i="2"/>
  <c r="L27042" i="2"/>
  <c r="L27043" i="2"/>
  <c r="L27044" i="2"/>
  <c r="L27045" i="2"/>
  <c r="L27046" i="2"/>
  <c r="L27047" i="2"/>
  <c r="L27048" i="2"/>
  <c r="L27049" i="2"/>
  <c r="L27050" i="2"/>
  <c r="L27051" i="2"/>
  <c r="L27052" i="2"/>
  <c r="L27053" i="2"/>
  <c r="L27054" i="2"/>
  <c r="L27055" i="2"/>
  <c r="L27056" i="2"/>
  <c r="L27057" i="2"/>
  <c r="L27058" i="2"/>
  <c r="L27059" i="2"/>
  <c r="L27060" i="2"/>
  <c r="L27061" i="2"/>
  <c r="L27062" i="2"/>
  <c r="L27063" i="2"/>
  <c r="L27064" i="2"/>
  <c r="L27065" i="2"/>
  <c r="L27066" i="2"/>
  <c r="L27067" i="2"/>
  <c r="L27068" i="2"/>
  <c r="L27069" i="2"/>
  <c r="L27070" i="2"/>
  <c r="L27071" i="2"/>
  <c r="L27072" i="2"/>
  <c r="L27073" i="2"/>
  <c r="L27074" i="2"/>
  <c r="L27075" i="2"/>
  <c r="L27076" i="2"/>
  <c r="L27077" i="2"/>
  <c r="L27078" i="2"/>
  <c r="L27079" i="2"/>
  <c r="L27080" i="2"/>
  <c r="L27081" i="2"/>
  <c r="L27082" i="2"/>
  <c r="L27083" i="2"/>
  <c r="L27084" i="2"/>
  <c r="L27085" i="2"/>
  <c r="L27086" i="2"/>
  <c r="L27087" i="2"/>
  <c r="L27088" i="2"/>
  <c r="L27089" i="2"/>
  <c r="L27090" i="2"/>
  <c r="L27091" i="2"/>
  <c r="L27092" i="2"/>
  <c r="L27093" i="2"/>
  <c r="L27094" i="2"/>
  <c r="L27095" i="2"/>
  <c r="L27096" i="2"/>
  <c r="L27097" i="2"/>
  <c r="L27098" i="2"/>
  <c r="L27099" i="2"/>
  <c r="L27100" i="2"/>
  <c r="L27101" i="2"/>
  <c r="L27102" i="2"/>
  <c r="L27103" i="2"/>
  <c r="L27104" i="2"/>
  <c r="L27105" i="2"/>
  <c r="L27106" i="2"/>
  <c r="L27107" i="2"/>
  <c r="L27108" i="2"/>
  <c r="L27109" i="2"/>
  <c r="L27110" i="2"/>
  <c r="L27111" i="2"/>
  <c r="L27112" i="2"/>
  <c r="L27113" i="2"/>
  <c r="L27114" i="2"/>
  <c r="L27115" i="2"/>
  <c r="L27116" i="2"/>
  <c r="L27117" i="2"/>
  <c r="L27118" i="2"/>
  <c r="L27119" i="2"/>
  <c r="L27120" i="2"/>
  <c r="L27121" i="2"/>
  <c r="L27122" i="2"/>
  <c r="L27123" i="2"/>
  <c r="L27124" i="2"/>
  <c r="L27125" i="2"/>
  <c r="L27126" i="2"/>
  <c r="L27127" i="2"/>
  <c r="L27128" i="2"/>
  <c r="L27129" i="2"/>
  <c r="L27130" i="2"/>
  <c r="L27131" i="2"/>
  <c r="L27132" i="2"/>
  <c r="L27133" i="2"/>
  <c r="L27134" i="2"/>
  <c r="L27135" i="2"/>
  <c r="L27136" i="2"/>
  <c r="L27137" i="2"/>
  <c r="L27138" i="2"/>
  <c r="L27139" i="2"/>
  <c r="L27140" i="2"/>
  <c r="L27141" i="2"/>
  <c r="L27142" i="2"/>
  <c r="L27143" i="2"/>
  <c r="L27144" i="2"/>
  <c r="L27145" i="2"/>
  <c r="L27146" i="2"/>
  <c r="L27147" i="2"/>
  <c r="L27148" i="2"/>
  <c r="L27149" i="2"/>
  <c r="L27150" i="2"/>
  <c r="L27151" i="2"/>
  <c r="L27152" i="2"/>
  <c r="L27153" i="2"/>
  <c r="L27154" i="2"/>
  <c r="L27155" i="2"/>
  <c r="L27156" i="2"/>
  <c r="L27157" i="2"/>
  <c r="L27158" i="2"/>
  <c r="L27159" i="2"/>
  <c r="L27160" i="2"/>
  <c r="L27161" i="2"/>
  <c r="L27162" i="2"/>
  <c r="L27163" i="2"/>
  <c r="L27164" i="2"/>
  <c r="L27165" i="2"/>
  <c r="L27166" i="2"/>
  <c r="L27167" i="2"/>
  <c r="L27168" i="2"/>
  <c r="L27169" i="2"/>
  <c r="L27170" i="2"/>
  <c r="L27171" i="2"/>
  <c r="L27172" i="2"/>
  <c r="L27173" i="2"/>
  <c r="L27174" i="2"/>
  <c r="L27175" i="2"/>
  <c r="L27176" i="2"/>
  <c r="L27177" i="2"/>
  <c r="L27178" i="2"/>
  <c r="L27179" i="2"/>
  <c r="L27180" i="2"/>
  <c r="L27181" i="2"/>
  <c r="L27182" i="2"/>
  <c r="L27183" i="2"/>
  <c r="L27184" i="2"/>
  <c r="L27185" i="2"/>
  <c r="L27186" i="2"/>
  <c r="L27187" i="2"/>
  <c r="L27188" i="2"/>
  <c r="L27189" i="2"/>
  <c r="L27190" i="2"/>
  <c r="L27191" i="2"/>
  <c r="L27192" i="2"/>
  <c r="L27193" i="2"/>
  <c r="L27194" i="2"/>
  <c r="L27195" i="2"/>
  <c r="L27196" i="2"/>
  <c r="L27197" i="2"/>
  <c r="L27198" i="2"/>
  <c r="L27199" i="2"/>
  <c r="L27200" i="2"/>
  <c r="L27201" i="2"/>
  <c r="L27202" i="2"/>
  <c r="L27203" i="2"/>
  <c r="L27204" i="2"/>
  <c r="L27205" i="2"/>
  <c r="L27206" i="2"/>
  <c r="L27207" i="2"/>
  <c r="L27208" i="2"/>
  <c r="L27209" i="2"/>
  <c r="L27210" i="2"/>
  <c r="L27211" i="2"/>
  <c r="L27212" i="2"/>
  <c r="L27213" i="2"/>
  <c r="L27214" i="2"/>
  <c r="L27215" i="2"/>
  <c r="L27216" i="2"/>
  <c r="L27217" i="2"/>
  <c r="L27218" i="2"/>
  <c r="L27219" i="2"/>
  <c r="L27220" i="2"/>
  <c r="L27221" i="2"/>
  <c r="L27222" i="2"/>
  <c r="L27223" i="2"/>
  <c r="L27224" i="2"/>
  <c r="L27225" i="2"/>
  <c r="L27226" i="2"/>
  <c r="L27227" i="2"/>
  <c r="L27228" i="2"/>
  <c r="L27229" i="2"/>
  <c r="L27230" i="2"/>
  <c r="L27231" i="2"/>
  <c r="L27232" i="2"/>
  <c r="L27233" i="2"/>
  <c r="L27234" i="2"/>
  <c r="L27235" i="2"/>
  <c r="L27236" i="2"/>
  <c r="L27237" i="2"/>
  <c r="L27238" i="2"/>
  <c r="L27239" i="2"/>
  <c r="L27240" i="2"/>
  <c r="L27241" i="2"/>
  <c r="L27242" i="2"/>
  <c r="L27243" i="2"/>
  <c r="L27244" i="2"/>
  <c r="L27245" i="2"/>
  <c r="L27246" i="2"/>
  <c r="L27247" i="2"/>
  <c r="L27248" i="2"/>
  <c r="L27249" i="2"/>
  <c r="L27250" i="2"/>
  <c r="L27251" i="2"/>
  <c r="L27252" i="2"/>
  <c r="L27253" i="2"/>
  <c r="L27254" i="2"/>
  <c r="L27255" i="2"/>
  <c r="L27256" i="2"/>
  <c r="L27257" i="2"/>
  <c r="L27258" i="2"/>
  <c r="L27259" i="2"/>
  <c r="L27260" i="2"/>
  <c r="L27261" i="2"/>
  <c r="L27262" i="2"/>
  <c r="L27263" i="2"/>
  <c r="L27264" i="2"/>
  <c r="L27265" i="2"/>
  <c r="L27266" i="2"/>
  <c r="L27267" i="2"/>
  <c r="L27268" i="2"/>
  <c r="L27269" i="2"/>
  <c r="L27270" i="2"/>
  <c r="L27271" i="2"/>
  <c r="L27272" i="2"/>
  <c r="L27273" i="2"/>
  <c r="L27274" i="2"/>
  <c r="L27275" i="2"/>
  <c r="L27276" i="2"/>
  <c r="L27277" i="2"/>
  <c r="L27278" i="2"/>
  <c r="L27279" i="2"/>
  <c r="L27280" i="2"/>
  <c r="L27281" i="2"/>
  <c r="L27282" i="2"/>
  <c r="L27283" i="2"/>
  <c r="L27284" i="2"/>
  <c r="L27285" i="2"/>
  <c r="L27286" i="2"/>
  <c r="L27287" i="2"/>
  <c r="L27288" i="2"/>
  <c r="L27289" i="2"/>
  <c r="L27290" i="2"/>
  <c r="L27291" i="2"/>
  <c r="L27292" i="2"/>
  <c r="L27293" i="2"/>
  <c r="L27294" i="2"/>
  <c r="L27295" i="2"/>
  <c r="L27296" i="2"/>
  <c r="L27297" i="2"/>
  <c r="L27298" i="2"/>
  <c r="L27299" i="2"/>
  <c r="L27300" i="2"/>
  <c r="L27301" i="2"/>
  <c r="L27302" i="2"/>
  <c r="L27303" i="2"/>
  <c r="L27304" i="2"/>
  <c r="L27305" i="2"/>
  <c r="L27306" i="2"/>
  <c r="L27307" i="2"/>
  <c r="L27308" i="2"/>
  <c r="L27309" i="2"/>
  <c r="L27310" i="2"/>
  <c r="L27311" i="2"/>
  <c r="L27312" i="2"/>
  <c r="L27313" i="2"/>
  <c r="L27314" i="2"/>
  <c r="L27315" i="2"/>
  <c r="L27316" i="2"/>
  <c r="L27317" i="2"/>
  <c r="L27318" i="2"/>
  <c r="L27319" i="2"/>
  <c r="L27320" i="2"/>
  <c r="L27321" i="2"/>
  <c r="L27322" i="2"/>
  <c r="L27323" i="2"/>
  <c r="L27324" i="2"/>
  <c r="L27325" i="2"/>
  <c r="L27326" i="2"/>
  <c r="L27327" i="2"/>
  <c r="L27328" i="2"/>
  <c r="L27329" i="2"/>
  <c r="L27330" i="2"/>
  <c r="L27331" i="2"/>
  <c r="L27332" i="2"/>
  <c r="L27333" i="2"/>
  <c r="L27334" i="2"/>
  <c r="L27335" i="2"/>
  <c r="L27336" i="2"/>
  <c r="L27337" i="2"/>
  <c r="L27338" i="2"/>
  <c r="L27339" i="2"/>
  <c r="L27340" i="2"/>
  <c r="L27341" i="2"/>
  <c r="L27342" i="2"/>
  <c r="L27343" i="2"/>
  <c r="L27344" i="2"/>
  <c r="L27345" i="2"/>
  <c r="L27346" i="2"/>
  <c r="L27347" i="2"/>
  <c r="L27348" i="2"/>
  <c r="L27349" i="2"/>
  <c r="L27350" i="2"/>
  <c r="L27351" i="2"/>
  <c r="L27352" i="2"/>
  <c r="L27353" i="2"/>
  <c r="L27354" i="2"/>
  <c r="L27355" i="2"/>
  <c r="L27356" i="2"/>
  <c r="L27357" i="2"/>
  <c r="L27358" i="2"/>
  <c r="L27359" i="2"/>
  <c r="L27360" i="2"/>
  <c r="L27361" i="2"/>
  <c r="L27362" i="2"/>
  <c r="L27363" i="2"/>
  <c r="L27364" i="2"/>
  <c r="L27365" i="2"/>
  <c r="L27366" i="2"/>
  <c r="L27367" i="2"/>
  <c r="L27368" i="2"/>
  <c r="L27369" i="2"/>
  <c r="L27370" i="2"/>
  <c r="L27371" i="2"/>
  <c r="L27372" i="2"/>
  <c r="L27373" i="2"/>
  <c r="L27374" i="2"/>
  <c r="L27375" i="2"/>
  <c r="L27376" i="2"/>
  <c r="L27377" i="2"/>
  <c r="L27378" i="2"/>
  <c r="L27379" i="2"/>
  <c r="L27380" i="2"/>
  <c r="L27381" i="2"/>
  <c r="L27382" i="2"/>
  <c r="L27383" i="2"/>
  <c r="L27384" i="2"/>
  <c r="L27385" i="2"/>
  <c r="L27386" i="2"/>
  <c r="L27387" i="2"/>
  <c r="L27388" i="2"/>
  <c r="L27389" i="2"/>
  <c r="L27390" i="2"/>
  <c r="L27391" i="2"/>
  <c r="L27392" i="2"/>
  <c r="L27393" i="2"/>
  <c r="L27394" i="2"/>
  <c r="L27395" i="2"/>
  <c r="L27396" i="2"/>
  <c r="L27397" i="2"/>
  <c r="L27398" i="2"/>
  <c r="L27399" i="2"/>
  <c r="L27400" i="2"/>
  <c r="L27401" i="2"/>
  <c r="L27402" i="2"/>
  <c r="L27403" i="2"/>
  <c r="L27404" i="2"/>
  <c r="L27405" i="2"/>
  <c r="L27406" i="2"/>
  <c r="L27407" i="2"/>
  <c r="L27408" i="2"/>
  <c r="L27409" i="2"/>
  <c r="L27410" i="2"/>
  <c r="L27411" i="2"/>
  <c r="L27412" i="2"/>
  <c r="L27413" i="2"/>
  <c r="L27414" i="2"/>
  <c r="L27415" i="2"/>
  <c r="L27416" i="2"/>
  <c r="L27417" i="2"/>
  <c r="L27418" i="2"/>
  <c r="L27419" i="2"/>
  <c r="L27420" i="2"/>
  <c r="L27421" i="2"/>
  <c r="L27422" i="2"/>
  <c r="L27423" i="2"/>
  <c r="L27424" i="2"/>
  <c r="L27425" i="2"/>
  <c r="L27426" i="2"/>
  <c r="L27427" i="2"/>
  <c r="L27428" i="2"/>
  <c r="L27429" i="2"/>
  <c r="L27430" i="2"/>
  <c r="L27431" i="2"/>
  <c r="L27432" i="2"/>
  <c r="L27433" i="2"/>
  <c r="L27434" i="2"/>
  <c r="L27435" i="2"/>
  <c r="L27436" i="2"/>
  <c r="L27437" i="2"/>
  <c r="L27438" i="2"/>
  <c r="L27439" i="2"/>
  <c r="L27440" i="2"/>
  <c r="L27441" i="2"/>
  <c r="L27442" i="2"/>
  <c r="L27443" i="2"/>
  <c r="L27444" i="2"/>
  <c r="L27445" i="2"/>
  <c r="L27446" i="2"/>
  <c r="L27447" i="2"/>
  <c r="L27448" i="2"/>
  <c r="L27449" i="2"/>
  <c r="L27450" i="2"/>
  <c r="L27451" i="2"/>
  <c r="L27452" i="2"/>
  <c r="L27453" i="2"/>
  <c r="L27454" i="2"/>
  <c r="L27455" i="2"/>
  <c r="L27456" i="2"/>
  <c r="L27457" i="2"/>
  <c r="L27458" i="2"/>
  <c r="L27459" i="2"/>
  <c r="L27460" i="2"/>
  <c r="L27461" i="2"/>
  <c r="L27462" i="2"/>
  <c r="L27463" i="2"/>
  <c r="L27464" i="2"/>
  <c r="L27465" i="2"/>
  <c r="L27466" i="2"/>
  <c r="L27467" i="2"/>
  <c r="L27468" i="2"/>
  <c r="L27469" i="2"/>
  <c r="L27470" i="2"/>
  <c r="L27471" i="2"/>
  <c r="L27472" i="2"/>
  <c r="L27473" i="2"/>
  <c r="L27474" i="2"/>
  <c r="L27475" i="2"/>
  <c r="L27476" i="2"/>
  <c r="L27477" i="2"/>
  <c r="L27478" i="2"/>
  <c r="L27479" i="2"/>
  <c r="L27480" i="2"/>
  <c r="L27481" i="2"/>
  <c r="L27482" i="2"/>
  <c r="L27483" i="2"/>
  <c r="L27484" i="2"/>
  <c r="L27485" i="2"/>
  <c r="L27486" i="2"/>
  <c r="L27487" i="2"/>
  <c r="L27488" i="2"/>
  <c r="L27489" i="2"/>
  <c r="L27490" i="2"/>
  <c r="L27491" i="2"/>
  <c r="L27492" i="2"/>
  <c r="L27493" i="2"/>
  <c r="L27494" i="2"/>
  <c r="L27495" i="2"/>
  <c r="L27496" i="2"/>
  <c r="L27497" i="2"/>
  <c r="L27498" i="2"/>
  <c r="L27499" i="2"/>
  <c r="L27500" i="2"/>
  <c r="L27501" i="2"/>
  <c r="L27502" i="2"/>
  <c r="L27503" i="2"/>
  <c r="L27504" i="2"/>
  <c r="L27505" i="2"/>
  <c r="L27506" i="2"/>
  <c r="L27507" i="2"/>
  <c r="L27508" i="2"/>
  <c r="L27509" i="2"/>
  <c r="L27510" i="2"/>
  <c r="L27511" i="2"/>
  <c r="L27512" i="2"/>
  <c r="L27513" i="2"/>
  <c r="L27514" i="2"/>
  <c r="L27515" i="2"/>
  <c r="L27516" i="2"/>
  <c r="L27517" i="2"/>
  <c r="L27518" i="2"/>
  <c r="L27519" i="2"/>
  <c r="L27520" i="2"/>
  <c r="L27521" i="2"/>
  <c r="L27522" i="2"/>
  <c r="L27523" i="2"/>
  <c r="L27524" i="2"/>
  <c r="L27525" i="2"/>
  <c r="L27526" i="2"/>
  <c r="L27527" i="2"/>
  <c r="L27528" i="2"/>
  <c r="L27529" i="2"/>
  <c r="L27530" i="2"/>
  <c r="L27531" i="2"/>
  <c r="L27532" i="2"/>
  <c r="L27533" i="2"/>
  <c r="L27534" i="2"/>
  <c r="L27535" i="2"/>
  <c r="L27536" i="2"/>
  <c r="L27537" i="2"/>
  <c r="L27538" i="2"/>
  <c r="L27539" i="2"/>
  <c r="L27540" i="2"/>
  <c r="L27541" i="2"/>
  <c r="L27542" i="2"/>
  <c r="L27543" i="2"/>
  <c r="L27544" i="2"/>
  <c r="L27545" i="2"/>
  <c r="L27546" i="2"/>
  <c r="L27547" i="2"/>
  <c r="L27548" i="2"/>
  <c r="L27549" i="2"/>
  <c r="L27550" i="2"/>
  <c r="L27551" i="2"/>
  <c r="L27552" i="2"/>
  <c r="L27553" i="2"/>
  <c r="L27554" i="2"/>
  <c r="L27555" i="2"/>
  <c r="L27556" i="2"/>
  <c r="L27557" i="2"/>
  <c r="L27558" i="2"/>
  <c r="L27559" i="2"/>
  <c r="L27560" i="2"/>
  <c r="L27561" i="2"/>
  <c r="L27562" i="2"/>
  <c r="L27563" i="2"/>
  <c r="L27564" i="2"/>
  <c r="L27565" i="2"/>
  <c r="L27566" i="2"/>
  <c r="L27567" i="2"/>
  <c r="L27568" i="2"/>
  <c r="L27569" i="2"/>
  <c r="L27570" i="2"/>
  <c r="L27571" i="2"/>
  <c r="L27572" i="2"/>
  <c r="L27573" i="2"/>
  <c r="L27574" i="2"/>
  <c r="L27575" i="2"/>
  <c r="L27576" i="2"/>
  <c r="L27577" i="2"/>
  <c r="L27578" i="2"/>
  <c r="L27579" i="2"/>
  <c r="L27580" i="2"/>
  <c r="L27581" i="2"/>
  <c r="L27582" i="2"/>
  <c r="L27583" i="2"/>
  <c r="L27584" i="2"/>
  <c r="L27585" i="2"/>
  <c r="L27586" i="2"/>
  <c r="L27587" i="2"/>
  <c r="L27588" i="2"/>
  <c r="L27589" i="2"/>
  <c r="L27590" i="2"/>
  <c r="L27591" i="2"/>
  <c r="L27592" i="2"/>
  <c r="L27593" i="2"/>
  <c r="L27594" i="2"/>
  <c r="L27595" i="2"/>
  <c r="L27596" i="2"/>
  <c r="L27597" i="2"/>
  <c r="L27598" i="2"/>
  <c r="L27599" i="2"/>
  <c r="L27600" i="2"/>
  <c r="L27601" i="2"/>
  <c r="L27602" i="2"/>
  <c r="L27603" i="2"/>
  <c r="L27604" i="2"/>
  <c r="L27605" i="2"/>
  <c r="L27606" i="2"/>
  <c r="L27607" i="2"/>
  <c r="L27608" i="2"/>
  <c r="L27609" i="2"/>
  <c r="L27610" i="2"/>
  <c r="L27611" i="2"/>
  <c r="L27612" i="2"/>
  <c r="L27613" i="2"/>
  <c r="L27614" i="2"/>
  <c r="L27615" i="2"/>
  <c r="L27616" i="2"/>
  <c r="L27617" i="2"/>
  <c r="L27618" i="2"/>
  <c r="L27619" i="2"/>
  <c r="L27620" i="2"/>
  <c r="L27621" i="2"/>
  <c r="L27622" i="2"/>
  <c r="L27623" i="2"/>
  <c r="L27624" i="2"/>
  <c r="L27625" i="2"/>
  <c r="L27626" i="2"/>
  <c r="L27627" i="2"/>
  <c r="L27628" i="2"/>
  <c r="L27629" i="2"/>
  <c r="L27630" i="2"/>
  <c r="L27631" i="2"/>
  <c r="L27632" i="2"/>
  <c r="L27633" i="2"/>
  <c r="L27634" i="2"/>
  <c r="L27635" i="2"/>
  <c r="L27636" i="2"/>
  <c r="L27637" i="2"/>
  <c r="L27638" i="2"/>
  <c r="L27639" i="2"/>
  <c r="L27640" i="2"/>
  <c r="L27641" i="2"/>
  <c r="L27642" i="2"/>
  <c r="L27643" i="2"/>
  <c r="L27644" i="2"/>
  <c r="L27645" i="2"/>
  <c r="L27646" i="2"/>
  <c r="L27647" i="2"/>
  <c r="L27648" i="2"/>
  <c r="L27649" i="2"/>
  <c r="L27650" i="2"/>
  <c r="L27651" i="2"/>
  <c r="L27652" i="2"/>
  <c r="L27653" i="2"/>
  <c r="L27654" i="2"/>
  <c r="L27655" i="2"/>
  <c r="L27656" i="2"/>
  <c r="L27657" i="2"/>
  <c r="L27658" i="2"/>
  <c r="L27659" i="2"/>
  <c r="L27660" i="2"/>
  <c r="L27661" i="2"/>
  <c r="L27662" i="2"/>
  <c r="L27663" i="2"/>
  <c r="L27664" i="2"/>
  <c r="L27665" i="2"/>
  <c r="L27666" i="2"/>
  <c r="L27667" i="2"/>
  <c r="L27668" i="2"/>
  <c r="L27669" i="2"/>
  <c r="L27670" i="2"/>
  <c r="L27671" i="2"/>
  <c r="L27672" i="2"/>
  <c r="L27673" i="2"/>
  <c r="L27674" i="2"/>
  <c r="L27675" i="2"/>
  <c r="L27676" i="2"/>
  <c r="L27677" i="2"/>
  <c r="L27678" i="2"/>
  <c r="L27679" i="2"/>
  <c r="L27680" i="2"/>
  <c r="L27681" i="2"/>
  <c r="L27682" i="2"/>
  <c r="L27683" i="2"/>
  <c r="L27684" i="2"/>
  <c r="L27685" i="2"/>
  <c r="L27686" i="2"/>
  <c r="L27687" i="2"/>
  <c r="L27688" i="2"/>
  <c r="L27689" i="2"/>
  <c r="L27690" i="2"/>
  <c r="L27691" i="2"/>
  <c r="L27692" i="2"/>
  <c r="L27693" i="2"/>
  <c r="L27694" i="2"/>
  <c r="L27695" i="2"/>
  <c r="L27696" i="2"/>
  <c r="L27697" i="2"/>
  <c r="L27698" i="2"/>
  <c r="L27699" i="2"/>
  <c r="L27700" i="2"/>
  <c r="L27701" i="2"/>
  <c r="L27702" i="2"/>
  <c r="L27703" i="2"/>
  <c r="L27704" i="2"/>
  <c r="L27705" i="2"/>
  <c r="L27706" i="2"/>
  <c r="L27707" i="2"/>
  <c r="L27708" i="2"/>
  <c r="L27709" i="2"/>
  <c r="L27710" i="2"/>
  <c r="L27711" i="2"/>
  <c r="L27712" i="2"/>
  <c r="L27713" i="2"/>
  <c r="L27714" i="2"/>
  <c r="L27715" i="2"/>
  <c r="L27716" i="2"/>
  <c r="L27717" i="2"/>
  <c r="L27718" i="2"/>
  <c r="L27719" i="2"/>
  <c r="L27720" i="2"/>
  <c r="L27721" i="2"/>
  <c r="L27722" i="2"/>
  <c r="L27723" i="2"/>
  <c r="L27724" i="2"/>
  <c r="L27725" i="2"/>
  <c r="L27726" i="2"/>
  <c r="L27727" i="2"/>
  <c r="L27728" i="2"/>
  <c r="L27729" i="2"/>
  <c r="L27730" i="2"/>
  <c r="L27731" i="2"/>
  <c r="L27732" i="2"/>
  <c r="L27733" i="2"/>
  <c r="L27734" i="2"/>
  <c r="L27735" i="2"/>
  <c r="L27736" i="2"/>
  <c r="L27737" i="2"/>
  <c r="L27738" i="2"/>
  <c r="L27739" i="2"/>
  <c r="L27740" i="2"/>
  <c r="L27741" i="2"/>
  <c r="L27742" i="2"/>
  <c r="L27743" i="2"/>
  <c r="L27744" i="2"/>
  <c r="L27745" i="2"/>
  <c r="L27746" i="2"/>
  <c r="L27747" i="2"/>
  <c r="L27748" i="2"/>
  <c r="L27749" i="2"/>
  <c r="L27750" i="2"/>
  <c r="L27751" i="2"/>
  <c r="L27752" i="2"/>
  <c r="L27753" i="2"/>
  <c r="L27754" i="2"/>
  <c r="L27755" i="2"/>
  <c r="L27756" i="2"/>
  <c r="L27757" i="2"/>
  <c r="L27758" i="2"/>
  <c r="L27759" i="2"/>
  <c r="L27760" i="2"/>
  <c r="L27761" i="2"/>
  <c r="L27762" i="2"/>
  <c r="L27763" i="2"/>
  <c r="L27764" i="2"/>
  <c r="L27765" i="2"/>
  <c r="L27766" i="2"/>
  <c r="L27767" i="2"/>
  <c r="L27768" i="2"/>
  <c r="L27769" i="2"/>
  <c r="L27770" i="2"/>
  <c r="L27771" i="2"/>
  <c r="L27772" i="2"/>
  <c r="L27773" i="2"/>
  <c r="L27774" i="2"/>
  <c r="L27775" i="2"/>
  <c r="L27776" i="2"/>
  <c r="L27777" i="2"/>
  <c r="L27778" i="2"/>
  <c r="L27779" i="2"/>
  <c r="L27780" i="2"/>
  <c r="L27781" i="2"/>
  <c r="L27782" i="2"/>
  <c r="L27783" i="2"/>
  <c r="L27784" i="2"/>
  <c r="L27785" i="2"/>
  <c r="L27786" i="2"/>
  <c r="L27787" i="2"/>
  <c r="L27788" i="2"/>
  <c r="L27789" i="2"/>
  <c r="L27790" i="2"/>
  <c r="L27791" i="2"/>
  <c r="L27792" i="2"/>
  <c r="L27793" i="2"/>
  <c r="L27794" i="2"/>
  <c r="L27795" i="2"/>
  <c r="L27796" i="2"/>
  <c r="L27797" i="2"/>
  <c r="L27798" i="2"/>
  <c r="L27799" i="2"/>
  <c r="L27800" i="2"/>
  <c r="L27801" i="2"/>
  <c r="L27802" i="2"/>
  <c r="L27803" i="2"/>
  <c r="L27804" i="2"/>
  <c r="L27805" i="2"/>
  <c r="L27806" i="2"/>
  <c r="L27807" i="2"/>
  <c r="L27808" i="2"/>
  <c r="L27809" i="2"/>
  <c r="L27810" i="2"/>
  <c r="L27811" i="2"/>
  <c r="L27812" i="2"/>
  <c r="L27813" i="2"/>
  <c r="L27814" i="2"/>
  <c r="L27815" i="2"/>
  <c r="L27816" i="2"/>
  <c r="L27817" i="2"/>
  <c r="L27818" i="2"/>
  <c r="L27819" i="2"/>
  <c r="L27820" i="2"/>
  <c r="L27821" i="2"/>
  <c r="L27822" i="2"/>
  <c r="L27823" i="2"/>
  <c r="L27824" i="2"/>
  <c r="L27825" i="2"/>
  <c r="L27826" i="2"/>
  <c r="L27827" i="2"/>
  <c r="L27828" i="2"/>
  <c r="L27829" i="2"/>
  <c r="L27830" i="2"/>
  <c r="L27831" i="2"/>
  <c r="L27832" i="2"/>
  <c r="L27833" i="2"/>
  <c r="L27834" i="2"/>
  <c r="L27835" i="2"/>
  <c r="L27836" i="2"/>
  <c r="L27837" i="2"/>
  <c r="L27838" i="2"/>
  <c r="L27839" i="2"/>
  <c r="L27840" i="2"/>
  <c r="L27841" i="2"/>
  <c r="L27842" i="2"/>
  <c r="L27843" i="2"/>
  <c r="L27844" i="2"/>
  <c r="L27845" i="2"/>
  <c r="L27846" i="2"/>
  <c r="L27847" i="2"/>
  <c r="L27848" i="2"/>
  <c r="L27849" i="2"/>
  <c r="L27850" i="2"/>
  <c r="L27851" i="2"/>
  <c r="L27852" i="2"/>
  <c r="L27853" i="2"/>
  <c r="L27854" i="2"/>
  <c r="L27855" i="2"/>
  <c r="L27856" i="2"/>
  <c r="L27857" i="2"/>
  <c r="L27858" i="2"/>
  <c r="L27859" i="2"/>
  <c r="L27860" i="2"/>
  <c r="L27861" i="2"/>
  <c r="L27862" i="2"/>
  <c r="L27863" i="2"/>
  <c r="L27864" i="2"/>
  <c r="L27865" i="2"/>
  <c r="L27866" i="2"/>
  <c r="L27867" i="2"/>
  <c r="L27868" i="2"/>
  <c r="L27869" i="2"/>
  <c r="L27870" i="2"/>
  <c r="L27871" i="2"/>
  <c r="L27872" i="2"/>
  <c r="L27873" i="2"/>
  <c r="L27874" i="2"/>
  <c r="L27875" i="2"/>
  <c r="L27876" i="2"/>
  <c r="L27877" i="2"/>
  <c r="L27878" i="2"/>
  <c r="L27879" i="2"/>
  <c r="L27880" i="2"/>
  <c r="L27881" i="2"/>
  <c r="L27882" i="2"/>
  <c r="L27883" i="2"/>
  <c r="L27884" i="2"/>
  <c r="L27885" i="2"/>
  <c r="L27886" i="2"/>
  <c r="L27887" i="2"/>
  <c r="L27888" i="2"/>
  <c r="L27889" i="2"/>
  <c r="L27890" i="2"/>
  <c r="L27891" i="2"/>
  <c r="L27892" i="2"/>
  <c r="L27893" i="2"/>
  <c r="L27894" i="2"/>
  <c r="L27895" i="2"/>
  <c r="L27896" i="2"/>
  <c r="L27897" i="2"/>
  <c r="L27898" i="2"/>
  <c r="L27899" i="2"/>
  <c r="L27900" i="2"/>
  <c r="L27901" i="2"/>
  <c r="L27902" i="2"/>
  <c r="L27903" i="2"/>
  <c r="L27904" i="2"/>
  <c r="L27905" i="2"/>
  <c r="L27906" i="2"/>
  <c r="L27907" i="2"/>
  <c r="L27908" i="2"/>
  <c r="L27909" i="2"/>
  <c r="L27910" i="2"/>
  <c r="L27911" i="2"/>
  <c r="L27912" i="2"/>
  <c r="L27913" i="2"/>
  <c r="L27914" i="2"/>
  <c r="L27915" i="2"/>
  <c r="L27916" i="2"/>
  <c r="L27917" i="2"/>
  <c r="L27918" i="2"/>
  <c r="L27919" i="2"/>
  <c r="L27920" i="2"/>
  <c r="L27921" i="2"/>
  <c r="L27922" i="2"/>
  <c r="L27923" i="2"/>
  <c r="L27924" i="2"/>
  <c r="L27925" i="2"/>
  <c r="L27926" i="2"/>
  <c r="L27927" i="2"/>
  <c r="L27928" i="2"/>
  <c r="L27929" i="2"/>
  <c r="L27930" i="2"/>
  <c r="L27931" i="2"/>
  <c r="L27932" i="2"/>
  <c r="L27933" i="2"/>
  <c r="L27934" i="2"/>
  <c r="L27935" i="2"/>
  <c r="L27936" i="2"/>
  <c r="L27937" i="2"/>
  <c r="L27938" i="2"/>
  <c r="L27939" i="2"/>
  <c r="L27940" i="2"/>
  <c r="L27941" i="2"/>
  <c r="L27942" i="2"/>
  <c r="L27943" i="2"/>
  <c r="L27944" i="2"/>
  <c r="L27945" i="2"/>
  <c r="L27946" i="2"/>
  <c r="L27947" i="2"/>
  <c r="L27948" i="2"/>
  <c r="L27949" i="2"/>
  <c r="L27950" i="2"/>
  <c r="L27951" i="2"/>
  <c r="L27952" i="2"/>
  <c r="L27953" i="2"/>
  <c r="L27954" i="2"/>
  <c r="L27955" i="2"/>
  <c r="L27956" i="2"/>
  <c r="L27957" i="2"/>
  <c r="L27958" i="2"/>
  <c r="L27959" i="2"/>
  <c r="L27960" i="2"/>
  <c r="L27961" i="2"/>
  <c r="L27962" i="2"/>
  <c r="L27963" i="2"/>
  <c r="L27964" i="2"/>
  <c r="L27965" i="2"/>
  <c r="L27966" i="2"/>
  <c r="L27967" i="2"/>
  <c r="L27968" i="2"/>
  <c r="L27969" i="2"/>
  <c r="L27970" i="2"/>
  <c r="L27971" i="2"/>
  <c r="L27972" i="2"/>
  <c r="L27973" i="2"/>
  <c r="L27974" i="2"/>
  <c r="L27975" i="2"/>
  <c r="L27976" i="2"/>
  <c r="L27977" i="2"/>
  <c r="L27978" i="2"/>
  <c r="L27979" i="2"/>
  <c r="L27980" i="2"/>
  <c r="L27981" i="2"/>
  <c r="L27982" i="2"/>
  <c r="L27983" i="2"/>
  <c r="L27984" i="2"/>
  <c r="L27985" i="2"/>
  <c r="L27986" i="2"/>
  <c r="L27987" i="2"/>
  <c r="L27988" i="2"/>
  <c r="L27989" i="2"/>
  <c r="L27990" i="2"/>
  <c r="L27991" i="2"/>
  <c r="L27992" i="2"/>
  <c r="L27993" i="2"/>
  <c r="L27994" i="2"/>
  <c r="L27995" i="2"/>
  <c r="L27996" i="2"/>
  <c r="L27997" i="2"/>
  <c r="L27998" i="2"/>
  <c r="L27999" i="2"/>
  <c r="L28000" i="2"/>
  <c r="L28001" i="2"/>
  <c r="L28002" i="2"/>
  <c r="L28003" i="2"/>
  <c r="L28004" i="2"/>
  <c r="L28005" i="2"/>
  <c r="L28006" i="2"/>
  <c r="L28007" i="2"/>
  <c r="L28008" i="2"/>
  <c r="L28009" i="2"/>
  <c r="L28010" i="2"/>
  <c r="L28011" i="2"/>
  <c r="L28012" i="2"/>
  <c r="L28013" i="2"/>
  <c r="L28014" i="2"/>
  <c r="L28015" i="2"/>
  <c r="L28016" i="2"/>
  <c r="L28017" i="2"/>
  <c r="L28018" i="2"/>
  <c r="L28019" i="2"/>
  <c r="L28020" i="2"/>
  <c r="L28021" i="2"/>
  <c r="L28022" i="2"/>
  <c r="L28023" i="2"/>
  <c r="L28024" i="2"/>
  <c r="L28025" i="2"/>
  <c r="L28026" i="2"/>
  <c r="L28027" i="2"/>
  <c r="L28028" i="2"/>
  <c r="L28029" i="2"/>
  <c r="L28030" i="2"/>
  <c r="L28031" i="2"/>
  <c r="L28032" i="2"/>
  <c r="L28033" i="2"/>
  <c r="L28034" i="2"/>
  <c r="L28035" i="2"/>
  <c r="L28036" i="2"/>
  <c r="L28037" i="2"/>
  <c r="L28038" i="2"/>
  <c r="L28039" i="2"/>
  <c r="L28040" i="2"/>
  <c r="L28041" i="2"/>
  <c r="L28042" i="2"/>
  <c r="L28043" i="2"/>
  <c r="L28044" i="2"/>
  <c r="L28045" i="2"/>
  <c r="L28046" i="2"/>
  <c r="L28047" i="2"/>
  <c r="L28048" i="2"/>
  <c r="L28049" i="2"/>
  <c r="L28050" i="2"/>
  <c r="L28051" i="2"/>
  <c r="L28052" i="2"/>
  <c r="L28053" i="2"/>
  <c r="L28054" i="2"/>
  <c r="L28055" i="2"/>
  <c r="L28056" i="2"/>
  <c r="L28057" i="2"/>
  <c r="L28058" i="2"/>
  <c r="L28059" i="2"/>
  <c r="L28060" i="2"/>
  <c r="L28061" i="2"/>
  <c r="L28062" i="2"/>
  <c r="L28063" i="2"/>
  <c r="L28064" i="2"/>
  <c r="L28065" i="2"/>
  <c r="L28066" i="2"/>
  <c r="L28067" i="2"/>
  <c r="L28068" i="2"/>
  <c r="L28069" i="2"/>
  <c r="L28070" i="2"/>
  <c r="L28071" i="2"/>
  <c r="L28072" i="2"/>
  <c r="L28073" i="2"/>
  <c r="L28074" i="2"/>
  <c r="L28075" i="2"/>
  <c r="L28076" i="2"/>
  <c r="L28077" i="2"/>
  <c r="L28078" i="2"/>
  <c r="L28079" i="2"/>
  <c r="L28080" i="2"/>
  <c r="L28081" i="2"/>
  <c r="L28082" i="2"/>
  <c r="L28083" i="2"/>
  <c r="L28084" i="2"/>
  <c r="L28085" i="2"/>
  <c r="L28086" i="2"/>
  <c r="L28087" i="2"/>
  <c r="L28088" i="2"/>
  <c r="L28089" i="2"/>
  <c r="L28090" i="2"/>
  <c r="L28091" i="2"/>
  <c r="L28092" i="2"/>
  <c r="L28093" i="2"/>
  <c r="L28094" i="2"/>
  <c r="L28095" i="2"/>
  <c r="L28096" i="2"/>
  <c r="L28097" i="2"/>
  <c r="L28098" i="2"/>
  <c r="L28099" i="2"/>
  <c r="L28100" i="2"/>
  <c r="L28101" i="2"/>
  <c r="L28102" i="2"/>
  <c r="L28103" i="2"/>
  <c r="L28104" i="2"/>
  <c r="L28105" i="2"/>
  <c r="L28106" i="2"/>
  <c r="L28107" i="2"/>
  <c r="L28108" i="2"/>
  <c r="L28109" i="2"/>
  <c r="L28110" i="2"/>
  <c r="L28111" i="2"/>
  <c r="L28112" i="2"/>
  <c r="L28113" i="2"/>
  <c r="L28114" i="2"/>
  <c r="L28115" i="2"/>
  <c r="L28116" i="2"/>
  <c r="L28117" i="2"/>
  <c r="L28118" i="2"/>
  <c r="L28119" i="2"/>
  <c r="L28120" i="2"/>
  <c r="L28121" i="2"/>
  <c r="L28122" i="2"/>
  <c r="L28123" i="2"/>
  <c r="L28124" i="2"/>
  <c r="L28125" i="2"/>
  <c r="L28126" i="2"/>
  <c r="L28127" i="2"/>
  <c r="L28128" i="2"/>
  <c r="L28129" i="2"/>
  <c r="L28130" i="2"/>
  <c r="L28131" i="2"/>
  <c r="L28132" i="2"/>
  <c r="L28133" i="2"/>
  <c r="L28134" i="2"/>
  <c r="L28135" i="2"/>
  <c r="L28136" i="2"/>
  <c r="L28137" i="2"/>
  <c r="L28138" i="2"/>
  <c r="L28139" i="2"/>
  <c r="L28140" i="2"/>
  <c r="L28141" i="2"/>
  <c r="L28142" i="2"/>
  <c r="L28143" i="2"/>
  <c r="L28144" i="2"/>
  <c r="L28145" i="2"/>
  <c r="L28146" i="2"/>
  <c r="L28147" i="2"/>
  <c r="L28148" i="2"/>
  <c r="L28149" i="2"/>
  <c r="L28150" i="2"/>
  <c r="L28151" i="2"/>
  <c r="L28152" i="2"/>
  <c r="L28153" i="2"/>
  <c r="L28154" i="2"/>
  <c r="L28155" i="2"/>
  <c r="L28156" i="2"/>
  <c r="L28157" i="2"/>
  <c r="L28158" i="2"/>
  <c r="L28159" i="2"/>
  <c r="L28160" i="2"/>
  <c r="L28161" i="2"/>
  <c r="L28162" i="2"/>
  <c r="L28163" i="2"/>
  <c r="L28164" i="2"/>
  <c r="L28165" i="2"/>
  <c r="L28166" i="2"/>
  <c r="L28167" i="2"/>
  <c r="L28168" i="2"/>
  <c r="L28169" i="2"/>
  <c r="L28170" i="2"/>
  <c r="L28171" i="2"/>
  <c r="L28172" i="2"/>
  <c r="L28173" i="2"/>
  <c r="L28174" i="2"/>
  <c r="L28175" i="2"/>
  <c r="L28176" i="2"/>
  <c r="L28177" i="2"/>
  <c r="L28178" i="2"/>
  <c r="L28179" i="2"/>
  <c r="L28180" i="2"/>
  <c r="L28181" i="2"/>
  <c r="L28182" i="2"/>
  <c r="L28183" i="2"/>
  <c r="L28184" i="2"/>
  <c r="L28185" i="2"/>
  <c r="L28186" i="2"/>
  <c r="L28187" i="2"/>
  <c r="L28188" i="2"/>
  <c r="L28189" i="2"/>
  <c r="L28190" i="2"/>
  <c r="L28191" i="2"/>
  <c r="L28192" i="2"/>
  <c r="L28193" i="2"/>
  <c r="L28194" i="2"/>
  <c r="L28195" i="2"/>
  <c r="L28196" i="2"/>
  <c r="L28197" i="2"/>
  <c r="L28198" i="2"/>
  <c r="L28199" i="2"/>
  <c r="L28200" i="2"/>
  <c r="L28201" i="2"/>
  <c r="L28202" i="2"/>
  <c r="L28203" i="2"/>
  <c r="L28204" i="2"/>
  <c r="L28205" i="2"/>
  <c r="L28206" i="2"/>
  <c r="L28207" i="2"/>
  <c r="L28208" i="2"/>
  <c r="L28209" i="2"/>
  <c r="L28210" i="2"/>
  <c r="L28211" i="2"/>
  <c r="L28212" i="2"/>
  <c r="L28213" i="2"/>
  <c r="L28214" i="2"/>
  <c r="L28215" i="2"/>
  <c r="L28216" i="2"/>
  <c r="L28217" i="2"/>
  <c r="L28218" i="2"/>
  <c r="L28219" i="2"/>
  <c r="L28220" i="2"/>
  <c r="L28221" i="2"/>
  <c r="L28222" i="2"/>
  <c r="L28223" i="2"/>
  <c r="L28224" i="2"/>
  <c r="L28225" i="2"/>
  <c r="L28226" i="2"/>
  <c r="L28227" i="2"/>
  <c r="L28228" i="2"/>
  <c r="L28229" i="2"/>
  <c r="L28230" i="2"/>
  <c r="L28231" i="2"/>
  <c r="L28232" i="2"/>
  <c r="L28233" i="2"/>
  <c r="L28234" i="2"/>
  <c r="L28235" i="2"/>
  <c r="L28236" i="2"/>
  <c r="L28237" i="2"/>
  <c r="L28238" i="2"/>
  <c r="L28239" i="2"/>
  <c r="L28240" i="2"/>
  <c r="L28241" i="2"/>
  <c r="L28242" i="2"/>
  <c r="L28243" i="2"/>
  <c r="L28244" i="2"/>
  <c r="L28245" i="2"/>
  <c r="L28246" i="2"/>
  <c r="L28247" i="2"/>
  <c r="L28248" i="2"/>
  <c r="L28249" i="2"/>
  <c r="L28250" i="2"/>
  <c r="L28251" i="2"/>
  <c r="L28252" i="2"/>
  <c r="L28253" i="2"/>
  <c r="L28254" i="2"/>
  <c r="L28255" i="2"/>
  <c r="L28256" i="2"/>
  <c r="L28257" i="2"/>
  <c r="L28258" i="2"/>
  <c r="L28259" i="2"/>
  <c r="L28260" i="2"/>
  <c r="L28261" i="2"/>
  <c r="L28262" i="2"/>
  <c r="L28263" i="2"/>
  <c r="L28264" i="2"/>
  <c r="L28265" i="2"/>
  <c r="L28266" i="2"/>
  <c r="L28267" i="2"/>
  <c r="L28268" i="2"/>
  <c r="L28269" i="2"/>
  <c r="L28270" i="2"/>
  <c r="L28271" i="2"/>
  <c r="L28272" i="2"/>
  <c r="L28273" i="2"/>
  <c r="L28274" i="2"/>
  <c r="L28275" i="2"/>
  <c r="L28276" i="2"/>
  <c r="L28277" i="2"/>
  <c r="L28278" i="2"/>
  <c r="L28279" i="2"/>
  <c r="L28280" i="2"/>
  <c r="L28281" i="2"/>
  <c r="L28282" i="2"/>
  <c r="L28283" i="2"/>
  <c r="L28284" i="2"/>
  <c r="L28285" i="2"/>
  <c r="L28286" i="2"/>
  <c r="L28287" i="2"/>
  <c r="L28288" i="2"/>
  <c r="L28289" i="2"/>
  <c r="L28290" i="2"/>
  <c r="L28291" i="2"/>
  <c r="L28292" i="2"/>
  <c r="L28293" i="2"/>
  <c r="L28294" i="2"/>
  <c r="L28295" i="2"/>
  <c r="L28296" i="2"/>
  <c r="L28297" i="2"/>
  <c r="L28298" i="2"/>
  <c r="L28299" i="2"/>
  <c r="L28300" i="2"/>
  <c r="L28301" i="2"/>
  <c r="L28302" i="2"/>
  <c r="L28303" i="2"/>
  <c r="L28304" i="2"/>
  <c r="L28305" i="2"/>
  <c r="L28306" i="2"/>
  <c r="L28307" i="2"/>
  <c r="L28308" i="2"/>
  <c r="L28309" i="2"/>
  <c r="L28310" i="2"/>
  <c r="L28311" i="2"/>
  <c r="L28312" i="2"/>
  <c r="L28313" i="2"/>
  <c r="L28314" i="2"/>
  <c r="L28315" i="2"/>
  <c r="L28316" i="2"/>
  <c r="L28317" i="2"/>
  <c r="L28318" i="2"/>
  <c r="L28319" i="2"/>
  <c r="L28320" i="2"/>
  <c r="L28321" i="2"/>
  <c r="L28322" i="2"/>
  <c r="L28323" i="2"/>
  <c r="L28324" i="2"/>
  <c r="L28325" i="2"/>
  <c r="L28326" i="2"/>
  <c r="L28327" i="2"/>
  <c r="L28328" i="2"/>
  <c r="L28329" i="2"/>
  <c r="L28330" i="2"/>
  <c r="L28331" i="2"/>
  <c r="L28332" i="2"/>
  <c r="L28333" i="2"/>
  <c r="L28334" i="2"/>
  <c r="L28335" i="2"/>
  <c r="L28336" i="2"/>
  <c r="L28337" i="2"/>
  <c r="L28338" i="2"/>
  <c r="L28339" i="2"/>
  <c r="L28340" i="2"/>
  <c r="L28341" i="2"/>
  <c r="L28342" i="2"/>
  <c r="L28343" i="2"/>
  <c r="L28344" i="2"/>
  <c r="L28345" i="2"/>
  <c r="L28346" i="2"/>
  <c r="L28347" i="2"/>
  <c r="L28348" i="2"/>
  <c r="L28349" i="2"/>
  <c r="L28350" i="2"/>
  <c r="L28351" i="2"/>
  <c r="L28352" i="2"/>
  <c r="L28353" i="2"/>
  <c r="L28354" i="2"/>
  <c r="L28355" i="2"/>
  <c r="L28356" i="2"/>
  <c r="L28357" i="2"/>
  <c r="L28358" i="2"/>
  <c r="L28359" i="2"/>
  <c r="L28360" i="2"/>
  <c r="L28361" i="2"/>
  <c r="L28362" i="2"/>
  <c r="L28363" i="2"/>
  <c r="L28364" i="2"/>
  <c r="L28365" i="2"/>
  <c r="L28366" i="2"/>
  <c r="L28367" i="2"/>
  <c r="L28368" i="2"/>
  <c r="L28369" i="2"/>
  <c r="L28370" i="2"/>
  <c r="L28371" i="2"/>
  <c r="L28372" i="2"/>
  <c r="L28373" i="2"/>
  <c r="L28374" i="2"/>
  <c r="L28375" i="2"/>
  <c r="L28376" i="2"/>
  <c r="L28377" i="2"/>
  <c r="L28378" i="2"/>
  <c r="L28379" i="2"/>
  <c r="L28380" i="2"/>
  <c r="L28381" i="2"/>
  <c r="L28382" i="2"/>
  <c r="L28383" i="2"/>
  <c r="L28384" i="2"/>
  <c r="L28385" i="2"/>
  <c r="L28386" i="2"/>
  <c r="L28387" i="2"/>
  <c r="L28388" i="2"/>
  <c r="L28389" i="2"/>
  <c r="L28390" i="2"/>
  <c r="L28391" i="2"/>
  <c r="L28392" i="2"/>
  <c r="L28393" i="2"/>
  <c r="L28394" i="2"/>
  <c r="L28395" i="2"/>
  <c r="L28396" i="2"/>
  <c r="L28397" i="2"/>
  <c r="L28398" i="2"/>
  <c r="L28399" i="2"/>
  <c r="L28400" i="2"/>
  <c r="L28401" i="2"/>
  <c r="L28402" i="2"/>
  <c r="L28403" i="2"/>
  <c r="L28404" i="2"/>
  <c r="L28405" i="2"/>
  <c r="L28406" i="2"/>
  <c r="L28407" i="2"/>
  <c r="L28408" i="2"/>
  <c r="L28409" i="2"/>
  <c r="L28410" i="2"/>
  <c r="L28411" i="2"/>
  <c r="L28412" i="2"/>
  <c r="L28413" i="2"/>
  <c r="L28414" i="2"/>
  <c r="L28415" i="2"/>
  <c r="L28416" i="2"/>
  <c r="L28417" i="2"/>
  <c r="L28418" i="2"/>
  <c r="L28419" i="2"/>
  <c r="L28420" i="2"/>
  <c r="L28421" i="2"/>
  <c r="L28422" i="2"/>
  <c r="L28423" i="2"/>
  <c r="L28424" i="2"/>
  <c r="L28425" i="2"/>
  <c r="L28426" i="2"/>
  <c r="L28427" i="2"/>
  <c r="L28428" i="2"/>
  <c r="L28429" i="2"/>
  <c r="L28430" i="2"/>
  <c r="L28431" i="2"/>
  <c r="L28432" i="2"/>
  <c r="L28433" i="2"/>
  <c r="L28434" i="2"/>
  <c r="L28435" i="2"/>
  <c r="L28436" i="2"/>
  <c r="L28437" i="2"/>
  <c r="L28438" i="2"/>
  <c r="L28439" i="2"/>
  <c r="L28440" i="2"/>
  <c r="L28441" i="2"/>
  <c r="L28442" i="2"/>
  <c r="L28443" i="2"/>
  <c r="L28444" i="2"/>
  <c r="L28445" i="2"/>
  <c r="L28446" i="2"/>
  <c r="L28447" i="2"/>
  <c r="L28448" i="2"/>
  <c r="L28449" i="2"/>
  <c r="L28450" i="2"/>
  <c r="L28451" i="2"/>
  <c r="L28452" i="2"/>
  <c r="L28453" i="2"/>
  <c r="L28454" i="2"/>
  <c r="L28455" i="2"/>
  <c r="L28456" i="2"/>
  <c r="L28457" i="2"/>
  <c r="L28458" i="2"/>
  <c r="L28459" i="2"/>
  <c r="L28460" i="2"/>
  <c r="L28461" i="2"/>
  <c r="L28462" i="2"/>
  <c r="L28463" i="2"/>
  <c r="L28464" i="2"/>
  <c r="L28465" i="2"/>
  <c r="L28466" i="2"/>
  <c r="L28467" i="2"/>
  <c r="L28468" i="2"/>
  <c r="L28469" i="2"/>
  <c r="L28470" i="2"/>
  <c r="L28471" i="2"/>
  <c r="L28472" i="2"/>
  <c r="L28473" i="2"/>
  <c r="L28474" i="2"/>
  <c r="L28475" i="2"/>
  <c r="L28476" i="2"/>
  <c r="L28477" i="2"/>
  <c r="L28478" i="2"/>
  <c r="L28479" i="2"/>
  <c r="L28480" i="2"/>
  <c r="L28481" i="2"/>
  <c r="L28482" i="2"/>
  <c r="L28483" i="2"/>
  <c r="L28484" i="2"/>
  <c r="L28485" i="2"/>
  <c r="L28486" i="2"/>
  <c r="L28487" i="2"/>
  <c r="L28488" i="2"/>
  <c r="L28489" i="2"/>
  <c r="L28490" i="2"/>
  <c r="L28491" i="2"/>
  <c r="L28492" i="2"/>
  <c r="L28493" i="2"/>
  <c r="L28494" i="2"/>
  <c r="L28495" i="2"/>
  <c r="L28496" i="2"/>
  <c r="L28497" i="2"/>
  <c r="L28498" i="2"/>
  <c r="L28499" i="2"/>
  <c r="L28500" i="2"/>
  <c r="L28501" i="2"/>
  <c r="L28502" i="2"/>
  <c r="L28503" i="2"/>
  <c r="L28504" i="2"/>
  <c r="L28505" i="2"/>
  <c r="L28506" i="2"/>
  <c r="L28507" i="2"/>
  <c r="L28508" i="2"/>
  <c r="L28509" i="2"/>
  <c r="L28510" i="2"/>
  <c r="L28511" i="2"/>
  <c r="L28512" i="2"/>
  <c r="L28513" i="2"/>
  <c r="L28514" i="2"/>
  <c r="L28515" i="2"/>
  <c r="L28516" i="2"/>
  <c r="L28517" i="2"/>
  <c r="L28518" i="2"/>
  <c r="L28519" i="2"/>
  <c r="L28520" i="2"/>
  <c r="L28521" i="2"/>
  <c r="L28522" i="2"/>
  <c r="L28523" i="2"/>
  <c r="L28524" i="2"/>
  <c r="L28525" i="2"/>
  <c r="L28526" i="2"/>
  <c r="L28527" i="2"/>
  <c r="L28528" i="2"/>
  <c r="L28529" i="2"/>
  <c r="L28530" i="2"/>
  <c r="L28531" i="2"/>
  <c r="L28532" i="2"/>
  <c r="L28533" i="2"/>
  <c r="L28534" i="2"/>
  <c r="L28535" i="2"/>
  <c r="L28536" i="2"/>
  <c r="L28537" i="2"/>
  <c r="L28538" i="2"/>
  <c r="L28539" i="2"/>
  <c r="L28540" i="2"/>
  <c r="L28541" i="2"/>
  <c r="L28542" i="2"/>
  <c r="L28543" i="2"/>
  <c r="L28544" i="2"/>
  <c r="L28545" i="2"/>
  <c r="L28546" i="2"/>
  <c r="L28547" i="2"/>
  <c r="L28548" i="2"/>
  <c r="L28549" i="2"/>
  <c r="L28550" i="2"/>
  <c r="L28551" i="2"/>
  <c r="L28552" i="2"/>
  <c r="L28553" i="2"/>
  <c r="L28554" i="2"/>
  <c r="L28555" i="2"/>
  <c r="L28556" i="2"/>
  <c r="L28557" i="2"/>
  <c r="L28558" i="2"/>
  <c r="L28559" i="2"/>
  <c r="L28560" i="2"/>
  <c r="L28561" i="2"/>
  <c r="L28562" i="2"/>
  <c r="L28563" i="2"/>
  <c r="L28564" i="2"/>
  <c r="L28565" i="2"/>
  <c r="L28566" i="2"/>
  <c r="L28567" i="2"/>
  <c r="L28568" i="2"/>
  <c r="L28569" i="2"/>
  <c r="L28570" i="2"/>
  <c r="L28571" i="2"/>
  <c r="L28572" i="2"/>
  <c r="L28573" i="2"/>
  <c r="L28574" i="2"/>
  <c r="L28575" i="2"/>
  <c r="L28576" i="2"/>
  <c r="L28577" i="2"/>
  <c r="L28578" i="2"/>
  <c r="L28579" i="2"/>
  <c r="L28580" i="2"/>
  <c r="L28581" i="2"/>
  <c r="L28582" i="2"/>
  <c r="L28583" i="2"/>
  <c r="L28584" i="2"/>
  <c r="L28585" i="2"/>
  <c r="L28586" i="2"/>
  <c r="L28587" i="2"/>
  <c r="L28588" i="2"/>
  <c r="L28589" i="2"/>
  <c r="L28590" i="2"/>
  <c r="L28591" i="2"/>
  <c r="L28592" i="2"/>
  <c r="L28593" i="2"/>
  <c r="L28594" i="2"/>
  <c r="L28595" i="2"/>
  <c r="L28596" i="2"/>
  <c r="L28597" i="2"/>
  <c r="L28598" i="2"/>
  <c r="L28599" i="2"/>
  <c r="L28600" i="2"/>
  <c r="L28601" i="2"/>
  <c r="L28602" i="2"/>
  <c r="L28603" i="2"/>
  <c r="L28604" i="2"/>
  <c r="L28605" i="2"/>
  <c r="L28606" i="2"/>
  <c r="L28607" i="2"/>
  <c r="L28608" i="2"/>
  <c r="L28609" i="2"/>
  <c r="L28610" i="2"/>
  <c r="L28611" i="2"/>
  <c r="L28612" i="2"/>
  <c r="L28613" i="2"/>
  <c r="L28614" i="2"/>
  <c r="L28615" i="2"/>
  <c r="L28616" i="2"/>
  <c r="L28617" i="2"/>
  <c r="L28618" i="2"/>
  <c r="L28619" i="2"/>
  <c r="L28620" i="2"/>
  <c r="L28621" i="2"/>
  <c r="L28622" i="2"/>
  <c r="L28623" i="2"/>
  <c r="L28624" i="2"/>
  <c r="L28625" i="2"/>
  <c r="L28626" i="2"/>
  <c r="L28627" i="2"/>
  <c r="L28628" i="2"/>
  <c r="L28629" i="2"/>
  <c r="L28630" i="2"/>
  <c r="L28631" i="2"/>
  <c r="L28632" i="2"/>
  <c r="L28633" i="2"/>
  <c r="L28634" i="2"/>
  <c r="L28635" i="2"/>
  <c r="L28636" i="2"/>
  <c r="L28637" i="2"/>
  <c r="L28638" i="2"/>
  <c r="L28639" i="2"/>
  <c r="L28640" i="2"/>
  <c r="L28641" i="2"/>
  <c r="L28642" i="2"/>
  <c r="L28643" i="2"/>
  <c r="L28644" i="2"/>
  <c r="L28645" i="2"/>
  <c r="L28646" i="2"/>
  <c r="L28647" i="2"/>
  <c r="L28648" i="2"/>
  <c r="L28649" i="2"/>
  <c r="L28650" i="2"/>
  <c r="L28651" i="2"/>
  <c r="L28652" i="2"/>
  <c r="L28653" i="2"/>
  <c r="L28654" i="2"/>
  <c r="L28655" i="2"/>
  <c r="L28656" i="2"/>
  <c r="L28657" i="2"/>
  <c r="L28658" i="2"/>
  <c r="L28659" i="2"/>
  <c r="L28660" i="2"/>
  <c r="L28661" i="2"/>
  <c r="L28662" i="2"/>
  <c r="L28663" i="2"/>
  <c r="L28664" i="2"/>
  <c r="L28665" i="2"/>
  <c r="L28666" i="2"/>
  <c r="L28667" i="2"/>
  <c r="L28668" i="2"/>
  <c r="L28669" i="2"/>
  <c r="L28670" i="2"/>
  <c r="L28671" i="2"/>
  <c r="L28672" i="2"/>
  <c r="L28673" i="2"/>
  <c r="L28674" i="2"/>
  <c r="L28675" i="2"/>
  <c r="L28676" i="2"/>
  <c r="L28677" i="2"/>
  <c r="L28678" i="2"/>
  <c r="L28679" i="2"/>
  <c r="L28680" i="2"/>
  <c r="L28681" i="2"/>
  <c r="L28682" i="2"/>
  <c r="L28683" i="2"/>
  <c r="L28684" i="2"/>
  <c r="L28685" i="2"/>
  <c r="L28686" i="2"/>
  <c r="L28687" i="2"/>
  <c r="L28688" i="2"/>
  <c r="L28689" i="2"/>
  <c r="L28690" i="2"/>
  <c r="L28691" i="2"/>
  <c r="L28692" i="2"/>
  <c r="L28693" i="2"/>
  <c r="L28694" i="2"/>
  <c r="L28695" i="2"/>
  <c r="L28696" i="2"/>
  <c r="L28697" i="2"/>
  <c r="L28698" i="2"/>
  <c r="L28699" i="2"/>
  <c r="L28700" i="2"/>
  <c r="L28701" i="2"/>
  <c r="L28702" i="2"/>
  <c r="L28703" i="2"/>
  <c r="L28704" i="2"/>
  <c r="L28705" i="2"/>
  <c r="L28706" i="2"/>
  <c r="L28707" i="2"/>
  <c r="L28708" i="2"/>
  <c r="L28709" i="2"/>
  <c r="L28710" i="2"/>
  <c r="L28711" i="2"/>
  <c r="L28712" i="2"/>
  <c r="L28713" i="2"/>
  <c r="L28714" i="2"/>
  <c r="L28715" i="2"/>
  <c r="L28716" i="2"/>
  <c r="L28717" i="2"/>
  <c r="L28718" i="2"/>
  <c r="L28719" i="2"/>
  <c r="L28720" i="2"/>
  <c r="L28721" i="2"/>
  <c r="L28722" i="2"/>
  <c r="L28723" i="2"/>
  <c r="L28724" i="2"/>
  <c r="L28725" i="2"/>
  <c r="L28726" i="2"/>
  <c r="L28727" i="2"/>
  <c r="L28728" i="2"/>
  <c r="L28729" i="2"/>
  <c r="L28730" i="2"/>
  <c r="L28731" i="2"/>
  <c r="L28732" i="2"/>
  <c r="L28733" i="2"/>
  <c r="L28734" i="2"/>
  <c r="L28735" i="2"/>
  <c r="L28736" i="2"/>
  <c r="L28737" i="2"/>
  <c r="L28738" i="2"/>
  <c r="L28739" i="2"/>
  <c r="L28740" i="2"/>
  <c r="L28741" i="2"/>
  <c r="L28742" i="2"/>
  <c r="L28743" i="2"/>
  <c r="L28744" i="2"/>
  <c r="L28745" i="2"/>
  <c r="L28746" i="2"/>
  <c r="L28747" i="2"/>
  <c r="L28748" i="2"/>
  <c r="L28749" i="2"/>
  <c r="L28750" i="2"/>
  <c r="L28751" i="2"/>
  <c r="L28752" i="2"/>
  <c r="L28753" i="2"/>
  <c r="L28754" i="2"/>
  <c r="L28755" i="2"/>
  <c r="L28756" i="2"/>
  <c r="L28757" i="2"/>
  <c r="L28758" i="2"/>
  <c r="L28759" i="2"/>
  <c r="L28760" i="2"/>
  <c r="L28761" i="2"/>
  <c r="L28762" i="2"/>
  <c r="L28763" i="2"/>
  <c r="L28764" i="2"/>
  <c r="L28765" i="2"/>
  <c r="L28766" i="2"/>
  <c r="L28767" i="2"/>
  <c r="L28768" i="2"/>
  <c r="L28769" i="2"/>
  <c r="L28770" i="2"/>
  <c r="L28771" i="2"/>
  <c r="L28772" i="2"/>
  <c r="L28773" i="2"/>
  <c r="L28774" i="2"/>
  <c r="L28775" i="2"/>
  <c r="L28776" i="2"/>
  <c r="L28777" i="2"/>
  <c r="L28778" i="2"/>
  <c r="L28779" i="2"/>
  <c r="L28780" i="2"/>
  <c r="L28781" i="2"/>
  <c r="L28782" i="2"/>
  <c r="L28783" i="2"/>
  <c r="L28784" i="2"/>
  <c r="L28785" i="2"/>
  <c r="L28786" i="2"/>
  <c r="L28787" i="2"/>
  <c r="L28788" i="2"/>
  <c r="L28789" i="2"/>
  <c r="L28790" i="2"/>
  <c r="L28791" i="2"/>
  <c r="L28792" i="2"/>
  <c r="L28793" i="2"/>
  <c r="L28794" i="2"/>
  <c r="L28795" i="2"/>
  <c r="L28796" i="2"/>
  <c r="L28797" i="2"/>
  <c r="L28798" i="2"/>
  <c r="L28799" i="2"/>
  <c r="L28800" i="2"/>
  <c r="L28801" i="2"/>
  <c r="L28802" i="2"/>
  <c r="L28803" i="2"/>
  <c r="L28804" i="2"/>
  <c r="L28805" i="2"/>
  <c r="L28806" i="2"/>
  <c r="L28807" i="2"/>
  <c r="L28808" i="2"/>
  <c r="L28809" i="2"/>
  <c r="L28810" i="2"/>
  <c r="L28811" i="2"/>
  <c r="L28812" i="2"/>
  <c r="L28813" i="2"/>
  <c r="L28814" i="2"/>
  <c r="L28815" i="2"/>
  <c r="L28816" i="2"/>
  <c r="L28817" i="2"/>
  <c r="L28818" i="2"/>
  <c r="L28819" i="2"/>
  <c r="L28820" i="2"/>
  <c r="L28821" i="2"/>
  <c r="L28822" i="2"/>
  <c r="L28823" i="2"/>
  <c r="L28824" i="2"/>
  <c r="L28825" i="2"/>
  <c r="L28826" i="2"/>
  <c r="L28827" i="2"/>
  <c r="L28828" i="2"/>
  <c r="L28829" i="2"/>
  <c r="L28830" i="2"/>
  <c r="L28831" i="2"/>
  <c r="L28832" i="2"/>
  <c r="L28833" i="2"/>
  <c r="L28834" i="2"/>
  <c r="L28835" i="2"/>
  <c r="L28836" i="2"/>
  <c r="L28837" i="2"/>
  <c r="L28838" i="2"/>
  <c r="L28839" i="2"/>
  <c r="L28840" i="2"/>
  <c r="L28841" i="2"/>
  <c r="L28842" i="2"/>
  <c r="L28843" i="2"/>
  <c r="L28844" i="2"/>
  <c r="L28845" i="2"/>
  <c r="L28846" i="2"/>
  <c r="L28847" i="2"/>
  <c r="L28848" i="2"/>
  <c r="L28849" i="2"/>
  <c r="L28850" i="2"/>
  <c r="L28851" i="2"/>
  <c r="L28852" i="2"/>
  <c r="L28853" i="2"/>
  <c r="L28854" i="2"/>
  <c r="L28855" i="2"/>
  <c r="L28856" i="2"/>
  <c r="L28857" i="2"/>
  <c r="L28858" i="2"/>
  <c r="L28859" i="2"/>
  <c r="L28860" i="2"/>
  <c r="L28861" i="2"/>
  <c r="L28862" i="2"/>
  <c r="L28863" i="2"/>
  <c r="L28864" i="2"/>
  <c r="L28865" i="2"/>
  <c r="L28866" i="2"/>
  <c r="L28867" i="2"/>
  <c r="L28868" i="2"/>
  <c r="L28869" i="2"/>
  <c r="L28870" i="2"/>
  <c r="L28871" i="2"/>
  <c r="L28872" i="2"/>
  <c r="L28873" i="2"/>
  <c r="L28874" i="2"/>
  <c r="L28875" i="2"/>
  <c r="L28876" i="2"/>
  <c r="L28877" i="2"/>
  <c r="L28878" i="2"/>
  <c r="L28879" i="2"/>
  <c r="L28880" i="2"/>
  <c r="L28881" i="2"/>
  <c r="L28882" i="2"/>
  <c r="L28883" i="2"/>
  <c r="L28884" i="2"/>
  <c r="L28885" i="2"/>
  <c r="L28886" i="2"/>
  <c r="L28887" i="2"/>
  <c r="L28888" i="2"/>
  <c r="L28889" i="2"/>
  <c r="L28890" i="2"/>
  <c r="L28891" i="2"/>
  <c r="L28892" i="2"/>
  <c r="L28893" i="2"/>
  <c r="L28894" i="2"/>
  <c r="L28895" i="2"/>
  <c r="L28896" i="2"/>
  <c r="L28897" i="2"/>
  <c r="L28898" i="2"/>
  <c r="L28899" i="2"/>
  <c r="L28900" i="2"/>
  <c r="L28901" i="2"/>
  <c r="L28902" i="2"/>
  <c r="L28903" i="2"/>
  <c r="L28904" i="2"/>
  <c r="L28905" i="2"/>
  <c r="L28906" i="2"/>
  <c r="L28907" i="2"/>
  <c r="L28908" i="2"/>
  <c r="L28909" i="2"/>
  <c r="L28910" i="2"/>
  <c r="L28911" i="2"/>
  <c r="L28912" i="2"/>
  <c r="L28913" i="2"/>
  <c r="L28914" i="2"/>
  <c r="L28915" i="2"/>
  <c r="L28916" i="2"/>
  <c r="L28917" i="2"/>
  <c r="L28918" i="2"/>
  <c r="L28919" i="2"/>
  <c r="L28920" i="2"/>
  <c r="L28921" i="2"/>
  <c r="L28922" i="2"/>
  <c r="L28923" i="2"/>
  <c r="L28924" i="2"/>
  <c r="L28925" i="2"/>
  <c r="L28926" i="2"/>
  <c r="L28927" i="2"/>
  <c r="L28928" i="2"/>
  <c r="L28929" i="2"/>
  <c r="L28930" i="2"/>
  <c r="L28931" i="2"/>
  <c r="L28932" i="2"/>
  <c r="L28933" i="2"/>
  <c r="L28934" i="2"/>
  <c r="L28935" i="2"/>
  <c r="L28936" i="2"/>
  <c r="L28937" i="2"/>
  <c r="L28938" i="2"/>
  <c r="L28939" i="2"/>
  <c r="L28940" i="2"/>
  <c r="L28941" i="2"/>
  <c r="L28942" i="2"/>
  <c r="L28943" i="2"/>
  <c r="L28944" i="2"/>
  <c r="L28945" i="2"/>
  <c r="L28946" i="2"/>
  <c r="L28947" i="2"/>
  <c r="L28948" i="2"/>
  <c r="L28949" i="2"/>
  <c r="L28950" i="2"/>
  <c r="L28951" i="2"/>
  <c r="L28952" i="2"/>
  <c r="L28953" i="2"/>
  <c r="L28954" i="2"/>
  <c r="L28955" i="2"/>
  <c r="L28956" i="2"/>
  <c r="L28957" i="2"/>
  <c r="L28958" i="2"/>
  <c r="L28959" i="2"/>
  <c r="L28960" i="2"/>
  <c r="L28961" i="2"/>
  <c r="L28962" i="2"/>
  <c r="L28963" i="2"/>
  <c r="L28964" i="2"/>
  <c r="L28965" i="2"/>
  <c r="L28966" i="2"/>
  <c r="L28967" i="2"/>
  <c r="L28968" i="2"/>
  <c r="L28969" i="2"/>
  <c r="L28970" i="2"/>
  <c r="L28971" i="2"/>
  <c r="L28972" i="2"/>
  <c r="L28973" i="2"/>
  <c r="L28974" i="2"/>
  <c r="L28975" i="2"/>
  <c r="L28976" i="2"/>
  <c r="L28977" i="2"/>
  <c r="L28978" i="2"/>
  <c r="L28979" i="2"/>
  <c r="L28980" i="2"/>
  <c r="L28981" i="2"/>
  <c r="L28982" i="2"/>
  <c r="L28983" i="2"/>
  <c r="L28984" i="2"/>
  <c r="L28985" i="2"/>
  <c r="L28986" i="2"/>
  <c r="L28987" i="2"/>
  <c r="L28988" i="2"/>
  <c r="L28989" i="2"/>
  <c r="L28990" i="2"/>
  <c r="L28991" i="2"/>
  <c r="L28992" i="2"/>
  <c r="L28993" i="2"/>
  <c r="L28994" i="2"/>
  <c r="L28995" i="2"/>
  <c r="L28996" i="2"/>
  <c r="L28997" i="2"/>
  <c r="L28998" i="2"/>
  <c r="L28999" i="2"/>
  <c r="L29000" i="2"/>
  <c r="L29001" i="2"/>
  <c r="L29002" i="2"/>
  <c r="L29003" i="2"/>
  <c r="L29004" i="2"/>
  <c r="L29005" i="2"/>
  <c r="L29006" i="2"/>
  <c r="L29007" i="2"/>
  <c r="L29008" i="2"/>
  <c r="L29009" i="2"/>
  <c r="L29010" i="2"/>
  <c r="L29011" i="2"/>
  <c r="L29012" i="2"/>
  <c r="L29013" i="2"/>
  <c r="L29014" i="2"/>
  <c r="L29015" i="2"/>
  <c r="L29016" i="2"/>
  <c r="L29017" i="2"/>
  <c r="L29018" i="2"/>
  <c r="L29019" i="2"/>
  <c r="L29020" i="2"/>
  <c r="L29021" i="2"/>
  <c r="L29022" i="2"/>
  <c r="L29023" i="2"/>
  <c r="L29024" i="2"/>
  <c r="L29025" i="2"/>
  <c r="L29026" i="2"/>
  <c r="L29027" i="2"/>
  <c r="L29028" i="2"/>
  <c r="L29029" i="2"/>
  <c r="L29030" i="2"/>
  <c r="L29031" i="2"/>
  <c r="L29032" i="2"/>
  <c r="L29033" i="2"/>
  <c r="L29034" i="2"/>
  <c r="L29035" i="2"/>
  <c r="L29036" i="2"/>
  <c r="L29037" i="2"/>
  <c r="L29038" i="2"/>
  <c r="L29039" i="2"/>
  <c r="L29040" i="2"/>
  <c r="L29041" i="2"/>
  <c r="L29042" i="2"/>
  <c r="L29043" i="2"/>
  <c r="L29044" i="2"/>
  <c r="L29045" i="2"/>
  <c r="L29046" i="2"/>
  <c r="L29047" i="2"/>
  <c r="L29048" i="2"/>
  <c r="L29049" i="2"/>
  <c r="L29050" i="2"/>
  <c r="L29051" i="2"/>
  <c r="L29052" i="2"/>
  <c r="L29053" i="2"/>
  <c r="L29054" i="2"/>
  <c r="L29055" i="2"/>
  <c r="L29056" i="2"/>
  <c r="L29057" i="2"/>
  <c r="L29058" i="2"/>
  <c r="L29059" i="2"/>
  <c r="L29060" i="2"/>
  <c r="L29061" i="2"/>
  <c r="L29062" i="2"/>
  <c r="L29063" i="2"/>
  <c r="L29064" i="2"/>
  <c r="L29065" i="2"/>
  <c r="L29066" i="2"/>
  <c r="L29067" i="2"/>
  <c r="L29068" i="2"/>
  <c r="L29069" i="2"/>
  <c r="L29070" i="2"/>
  <c r="L29071" i="2"/>
  <c r="L29072" i="2"/>
  <c r="L29073" i="2"/>
  <c r="L29074" i="2"/>
  <c r="L29075" i="2"/>
  <c r="L29076" i="2"/>
  <c r="L29077" i="2"/>
  <c r="L29078" i="2"/>
  <c r="L29079" i="2"/>
  <c r="L29080" i="2"/>
  <c r="L29081" i="2"/>
  <c r="L29082" i="2"/>
  <c r="L29083" i="2"/>
  <c r="L29084" i="2"/>
  <c r="L29085" i="2"/>
  <c r="L29086" i="2"/>
  <c r="L29087" i="2"/>
  <c r="L29088" i="2"/>
  <c r="L29089" i="2"/>
  <c r="L29090" i="2"/>
  <c r="L29091" i="2"/>
  <c r="L29092" i="2"/>
  <c r="L29093" i="2"/>
  <c r="L29094" i="2"/>
  <c r="L29095" i="2"/>
  <c r="L29096" i="2"/>
  <c r="L29097" i="2"/>
  <c r="L29098" i="2"/>
  <c r="L29099" i="2"/>
  <c r="L29100" i="2"/>
  <c r="L29101" i="2"/>
  <c r="L29102" i="2"/>
  <c r="L29103" i="2"/>
  <c r="L29104" i="2"/>
  <c r="L29105" i="2"/>
  <c r="L29106" i="2"/>
  <c r="L29107" i="2"/>
  <c r="L29108" i="2"/>
  <c r="L29109" i="2"/>
  <c r="L29110" i="2"/>
  <c r="L29111" i="2"/>
  <c r="L29112" i="2"/>
  <c r="L29113" i="2"/>
  <c r="L29114" i="2"/>
  <c r="L29115" i="2"/>
  <c r="L29116" i="2"/>
  <c r="L29117" i="2"/>
  <c r="L29118" i="2"/>
  <c r="L29119" i="2"/>
  <c r="L29120" i="2"/>
  <c r="L29121" i="2"/>
  <c r="L29122" i="2"/>
  <c r="L29123" i="2"/>
  <c r="L29124" i="2"/>
  <c r="L29125" i="2"/>
  <c r="L29126" i="2"/>
  <c r="L29127" i="2"/>
  <c r="L29128" i="2"/>
  <c r="L29129" i="2"/>
  <c r="L29130" i="2"/>
  <c r="L29131" i="2"/>
  <c r="L29132" i="2"/>
  <c r="L29133" i="2"/>
  <c r="L29134" i="2"/>
  <c r="L29135" i="2"/>
  <c r="L29136" i="2"/>
  <c r="L29137" i="2"/>
  <c r="L29138" i="2"/>
  <c r="L29139" i="2"/>
  <c r="L29140" i="2"/>
  <c r="L29141" i="2"/>
  <c r="L29142" i="2"/>
  <c r="L29143" i="2"/>
  <c r="L29144" i="2"/>
  <c r="L29145" i="2"/>
  <c r="L29146" i="2"/>
  <c r="L29147" i="2"/>
  <c r="L29148" i="2"/>
  <c r="L29149" i="2"/>
  <c r="L29150" i="2"/>
  <c r="L29151" i="2"/>
  <c r="L29152" i="2"/>
  <c r="L29153" i="2"/>
  <c r="L29154" i="2"/>
  <c r="L29155" i="2"/>
  <c r="L29156" i="2"/>
  <c r="L29157" i="2"/>
  <c r="L29158" i="2"/>
  <c r="L29159" i="2"/>
  <c r="L29160" i="2"/>
  <c r="L29161" i="2"/>
  <c r="L29162" i="2"/>
  <c r="L29163" i="2"/>
  <c r="L29164" i="2"/>
  <c r="L29165" i="2"/>
  <c r="L29166" i="2"/>
  <c r="L29167" i="2"/>
  <c r="L29168" i="2"/>
  <c r="L29169" i="2"/>
  <c r="L29170" i="2"/>
  <c r="L29171" i="2"/>
  <c r="L29172" i="2"/>
  <c r="L29173" i="2"/>
  <c r="L29174" i="2"/>
  <c r="L29175" i="2"/>
  <c r="L29176" i="2"/>
  <c r="L29177" i="2"/>
  <c r="L29178" i="2"/>
  <c r="L29179" i="2"/>
  <c r="L29180" i="2"/>
  <c r="L29181" i="2"/>
  <c r="L29182" i="2"/>
  <c r="L29183" i="2"/>
  <c r="L29184" i="2"/>
  <c r="L29185" i="2"/>
  <c r="L29186" i="2"/>
  <c r="L29187" i="2"/>
  <c r="L29188" i="2"/>
  <c r="L29189" i="2"/>
  <c r="L29190" i="2"/>
  <c r="L29191" i="2"/>
  <c r="L29192" i="2"/>
  <c r="L29193" i="2"/>
  <c r="L29194" i="2"/>
  <c r="L29195" i="2"/>
  <c r="L29196" i="2"/>
  <c r="L29197" i="2"/>
  <c r="L29198" i="2"/>
  <c r="L29199" i="2"/>
  <c r="L29200" i="2"/>
  <c r="L29201" i="2"/>
  <c r="L29202" i="2"/>
  <c r="L29203" i="2"/>
  <c r="L29204" i="2"/>
  <c r="L29205" i="2"/>
  <c r="L29206" i="2"/>
  <c r="L29207" i="2"/>
  <c r="L29208" i="2"/>
  <c r="L29209" i="2"/>
  <c r="L29210" i="2"/>
  <c r="L29211" i="2"/>
  <c r="L29212" i="2"/>
  <c r="L29213" i="2"/>
  <c r="L29214" i="2"/>
  <c r="L29215" i="2"/>
  <c r="L29216" i="2"/>
  <c r="L29217" i="2"/>
  <c r="L29218" i="2"/>
  <c r="L29219" i="2"/>
  <c r="L29220" i="2"/>
  <c r="L29221" i="2"/>
  <c r="L29222" i="2"/>
  <c r="L29223" i="2"/>
  <c r="L29224" i="2"/>
  <c r="L29225" i="2"/>
  <c r="L29226" i="2"/>
  <c r="L29227" i="2"/>
  <c r="L29228" i="2"/>
  <c r="L29229" i="2"/>
  <c r="L29230" i="2"/>
  <c r="L29231" i="2"/>
  <c r="L29232" i="2"/>
  <c r="L29233" i="2"/>
  <c r="L29234" i="2"/>
  <c r="L29235" i="2"/>
  <c r="L29236" i="2"/>
  <c r="L29237" i="2"/>
  <c r="L29238" i="2"/>
  <c r="L29239" i="2"/>
  <c r="L29240" i="2"/>
  <c r="L29241" i="2"/>
  <c r="L29242" i="2"/>
  <c r="L29243" i="2"/>
  <c r="L29244" i="2"/>
  <c r="L29245" i="2"/>
  <c r="L29246" i="2"/>
  <c r="L29247" i="2"/>
  <c r="L29248" i="2"/>
  <c r="L29249" i="2"/>
  <c r="L29250" i="2"/>
  <c r="L29251" i="2"/>
  <c r="L29252" i="2"/>
  <c r="L29253" i="2"/>
  <c r="L29254" i="2"/>
  <c r="L29255" i="2"/>
  <c r="L29256" i="2"/>
  <c r="L29257" i="2"/>
  <c r="L29258" i="2"/>
  <c r="L29259" i="2"/>
  <c r="L29260" i="2"/>
  <c r="L29261" i="2"/>
  <c r="L29262" i="2"/>
  <c r="L29263" i="2"/>
  <c r="L29264" i="2"/>
  <c r="L29265" i="2"/>
  <c r="L29266" i="2"/>
  <c r="L29267" i="2"/>
  <c r="L29268" i="2"/>
  <c r="L29269" i="2"/>
  <c r="L29270" i="2"/>
  <c r="L29271" i="2"/>
  <c r="L29272" i="2"/>
  <c r="L29273" i="2"/>
  <c r="L29274" i="2"/>
  <c r="L29275" i="2"/>
  <c r="L29276" i="2"/>
  <c r="L29277" i="2"/>
  <c r="L29278" i="2"/>
  <c r="L29279" i="2"/>
  <c r="L29280" i="2"/>
  <c r="L29281" i="2"/>
  <c r="L29282" i="2"/>
  <c r="L29283" i="2"/>
  <c r="L29284" i="2"/>
  <c r="L29285" i="2"/>
  <c r="L29286" i="2"/>
  <c r="L29287" i="2"/>
  <c r="L29288" i="2"/>
  <c r="L29289" i="2"/>
  <c r="L29290" i="2"/>
  <c r="L29291" i="2"/>
  <c r="L29292" i="2"/>
  <c r="L29293" i="2"/>
  <c r="L29294" i="2"/>
  <c r="L29295" i="2"/>
  <c r="L29296" i="2"/>
  <c r="L29297" i="2"/>
  <c r="L29298" i="2"/>
  <c r="L29299" i="2"/>
  <c r="L29300" i="2"/>
  <c r="L29301" i="2"/>
  <c r="L29302" i="2"/>
  <c r="L29303" i="2"/>
  <c r="L29304" i="2"/>
  <c r="L29305" i="2"/>
  <c r="L29306" i="2"/>
  <c r="L29307" i="2"/>
  <c r="L29308" i="2"/>
  <c r="L29309" i="2"/>
  <c r="L29310" i="2"/>
  <c r="L29311" i="2"/>
  <c r="L29312" i="2"/>
  <c r="L29313" i="2"/>
  <c r="L29314" i="2"/>
  <c r="L29315" i="2"/>
  <c r="L29316" i="2"/>
  <c r="L29317" i="2"/>
  <c r="L29318" i="2"/>
  <c r="L29319" i="2"/>
  <c r="L29320" i="2"/>
  <c r="L29321" i="2"/>
  <c r="L29322" i="2"/>
  <c r="L29323" i="2"/>
  <c r="L29324" i="2"/>
  <c r="L29325" i="2"/>
  <c r="L29326" i="2"/>
  <c r="L29327" i="2"/>
  <c r="L29328" i="2"/>
  <c r="L29329" i="2"/>
  <c r="L29330" i="2"/>
  <c r="L29331" i="2"/>
  <c r="L29332" i="2"/>
  <c r="L29333" i="2"/>
  <c r="L29334" i="2"/>
  <c r="L29335" i="2"/>
  <c r="L29336" i="2"/>
  <c r="L29337" i="2"/>
  <c r="L29338" i="2"/>
  <c r="L29339" i="2"/>
  <c r="L29340" i="2"/>
  <c r="L29341" i="2"/>
  <c r="L29342" i="2"/>
  <c r="L29343" i="2"/>
  <c r="L29344" i="2"/>
  <c r="L29345" i="2"/>
  <c r="L29346" i="2"/>
  <c r="L29347" i="2"/>
  <c r="L29348" i="2"/>
  <c r="L29349" i="2"/>
  <c r="L29350" i="2"/>
  <c r="L29351" i="2"/>
  <c r="L29352" i="2"/>
  <c r="L29353" i="2"/>
  <c r="L29354" i="2"/>
  <c r="L29355" i="2"/>
  <c r="L29356" i="2"/>
  <c r="L29357" i="2"/>
  <c r="L29358" i="2"/>
  <c r="L29359" i="2"/>
  <c r="L29360" i="2"/>
  <c r="L29361" i="2"/>
  <c r="L29362" i="2"/>
  <c r="L29363" i="2"/>
  <c r="L29364" i="2"/>
  <c r="L29365" i="2"/>
  <c r="L29366" i="2"/>
  <c r="L29367" i="2"/>
  <c r="L29368" i="2"/>
  <c r="L29369" i="2"/>
  <c r="L29370" i="2"/>
  <c r="L29371" i="2"/>
  <c r="L29372" i="2"/>
  <c r="L29373" i="2"/>
  <c r="L29374" i="2"/>
  <c r="L29375" i="2"/>
  <c r="L29376" i="2"/>
  <c r="L29377" i="2"/>
  <c r="L29378" i="2"/>
  <c r="L29379" i="2"/>
  <c r="L29380" i="2"/>
  <c r="L29381" i="2"/>
  <c r="L29382" i="2"/>
  <c r="L29383" i="2"/>
  <c r="L29384" i="2"/>
  <c r="L29385" i="2"/>
  <c r="L29386" i="2"/>
  <c r="L29387" i="2"/>
  <c r="L29388" i="2"/>
  <c r="L29389" i="2"/>
  <c r="L29390" i="2"/>
  <c r="L29391" i="2"/>
  <c r="L29392" i="2"/>
  <c r="L29393" i="2"/>
  <c r="L29394" i="2"/>
  <c r="L29395" i="2"/>
  <c r="L29396" i="2"/>
  <c r="L29397" i="2"/>
  <c r="L29398" i="2"/>
  <c r="L29399" i="2"/>
  <c r="L29400" i="2"/>
  <c r="L29401" i="2"/>
  <c r="L29402" i="2"/>
  <c r="L29403" i="2"/>
  <c r="L29404" i="2"/>
  <c r="L29405" i="2"/>
  <c r="L29406" i="2"/>
  <c r="L29407" i="2"/>
  <c r="L29408" i="2"/>
  <c r="L29409" i="2"/>
  <c r="L29410" i="2"/>
  <c r="L29411" i="2"/>
  <c r="L29412" i="2"/>
  <c r="L29413" i="2"/>
  <c r="L29414" i="2"/>
  <c r="L29415" i="2"/>
  <c r="L29416" i="2"/>
  <c r="L29417" i="2"/>
  <c r="L29418" i="2"/>
  <c r="L29419" i="2"/>
  <c r="L29420" i="2"/>
  <c r="L29421" i="2"/>
  <c r="L29422" i="2"/>
  <c r="L29423" i="2"/>
  <c r="L29424" i="2"/>
  <c r="L29425" i="2"/>
  <c r="L29426" i="2"/>
  <c r="L29427" i="2"/>
  <c r="L29428" i="2"/>
  <c r="L29429" i="2"/>
  <c r="L29430" i="2"/>
  <c r="L29431" i="2"/>
  <c r="L29432" i="2"/>
  <c r="L29433" i="2"/>
  <c r="L29434" i="2"/>
  <c r="L29435" i="2"/>
  <c r="L29436" i="2"/>
  <c r="L29437" i="2"/>
  <c r="L29438" i="2"/>
  <c r="L29439" i="2"/>
  <c r="L29440" i="2"/>
  <c r="L29441" i="2"/>
  <c r="L29442" i="2"/>
  <c r="L29443" i="2"/>
  <c r="L29444" i="2"/>
  <c r="L29445" i="2"/>
  <c r="L29446" i="2"/>
  <c r="L29447" i="2"/>
  <c r="L29448" i="2"/>
  <c r="L29449" i="2"/>
  <c r="L29450" i="2"/>
  <c r="L29451" i="2"/>
  <c r="L29452" i="2"/>
  <c r="L29453" i="2"/>
  <c r="L29454" i="2"/>
  <c r="L29455" i="2"/>
  <c r="L29456" i="2"/>
  <c r="L29457" i="2"/>
  <c r="L29458" i="2"/>
  <c r="L29459" i="2"/>
  <c r="L29460" i="2"/>
  <c r="L29461" i="2"/>
  <c r="L29462" i="2"/>
  <c r="L29463" i="2"/>
  <c r="L29464" i="2"/>
  <c r="L29465" i="2"/>
  <c r="L29466" i="2"/>
  <c r="L29467" i="2"/>
  <c r="L29468" i="2"/>
  <c r="L29469" i="2"/>
  <c r="L29470" i="2"/>
  <c r="L29471" i="2"/>
  <c r="L29472" i="2"/>
  <c r="L29473" i="2"/>
  <c r="L29474" i="2"/>
  <c r="L29475" i="2"/>
  <c r="L29476" i="2"/>
  <c r="L29477" i="2"/>
  <c r="L29478" i="2"/>
  <c r="L29479" i="2"/>
  <c r="L29480" i="2"/>
  <c r="L29481" i="2"/>
  <c r="L29482" i="2"/>
  <c r="L29483" i="2"/>
  <c r="L29484" i="2"/>
  <c r="L29485" i="2"/>
  <c r="L29486" i="2"/>
  <c r="L29487" i="2"/>
  <c r="L29488" i="2"/>
  <c r="L29489" i="2"/>
  <c r="L29490" i="2"/>
  <c r="L29491" i="2"/>
  <c r="L29492" i="2"/>
  <c r="L29493" i="2"/>
  <c r="L29494" i="2"/>
  <c r="L29495" i="2"/>
  <c r="L29496" i="2"/>
  <c r="L29497" i="2"/>
  <c r="L29498" i="2"/>
  <c r="L29499" i="2"/>
  <c r="L29500" i="2"/>
  <c r="L29501" i="2"/>
  <c r="L29502" i="2"/>
  <c r="L29503" i="2"/>
  <c r="L29504" i="2"/>
  <c r="L29505" i="2"/>
  <c r="L29506" i="2"/>
  <c r="L29507" i="2"/>
  <c r="L29508" i="2"/>
  <c r="L29509" i="2"/>
  <c r="L29510" i="2"/>
  <c r="L29511" i="2"/>
  <c r="L29512" i="2"/>
  <c r="L29513" i="2"/>
  <c r="L29514" i="2"/>
  <c r="L29515" i="2"/>
  <c r="L29516" i="2"/>
  <c r="L29517" i="2"/>
  <c r="L29518" i="2"/>
  <c r="L29519" i="2"/>
  <c r="L29520" i="2"/>
  <c r="L29521" i="2"/>
  <c r="L29522" i="2"/>
  <c r="L29523" i="2"/>
  <c r="L29524" i="2"/>
  <c r="L29525" i="2"/>
  <c r="L29526" i="2"/>
  <c r="L29527" i="2"/>
  <c r="L29528" i="2"/>
  <c r="L29529" i="2"/>
  <c r="L29530" i="2"/>
  <c r="L29531" i="2"/>
  <c r="L29532" i="2"/>
  <c r="L29533" i="2"/>
  <c r="L29534" i="2"/>
  <c r="L29535" i="2"/>
  <c r="L29536" i="2"/>
  <c r="L29537" i="2"/>
  <c r="L29538" i="2"/>
  <c r="L29539" i="2"/>
  <c r="L29540" i="2"/>
  <c r="L29541" i="2"/>
  <c r="L29542" i="2"/>
  <c r="L29543" i="2"/>
  <c r="L29544" i="2"/>
  <c r="L29545" i="2"/>
  <c r="L29546" i="2"/>
  <c r="L29547" i="2"/>
  <c r="L29548" i="2"/>
  <c r="L29549" i="2"/>
  <c r="L29550" i="2"/>
  <c r="L29551" i="2"/>
  <c r="L29552" i="2"/>
  <c r="L29553" i="2"/>
  <c r="L29554" i="2"/>
  <c r="L29555" i="2"/>
  <c r="L29556" i="2"/>
  <c r="L29557" i="2"/>
  <c r="L29558" i="2"/>
  <c r="L29559" i="2"/>
  <c r="L29560" i="2"/>
  <c r="L29561" i="2"/>
  <c r="L29562" i="2"/>
  <c r="L29563" i="2"/>
  <c r="L29564" i="2"/>
  <c r="L29565" i="2"/>
  <c r="L29566" i="2"/>
  <c r="L29567" i="2"/>
  <c r="L29568" i="2"/>
  <c r="L29569" i="2"/>
  <c r="L29570" i="2"/>
  <c r="L29571" i="2"/>
  <c r="L29572" i="2"/>
  <c r="L29573" i="2"/>
  <c r="L29574" i="2"/>
  <c r="L29575" i="2"/>
  <c r="L29576" i="2"/>
  <c r="L29577" i="2"/>
  <c r="L29578" i="2"/>
  <c r="L29579" i="2"/>
  <c r="L29580" i="2"/>
  <c r="L29581" i="2"/>
  <c r="L29582" i="2"/>
  <c r="L29583" i="2"/>
  <c r="L29584" i="2"/>
  <c r="L29585" i="2"/>
  <c r="L29586" i="2"/>
  <c r="L29587" i="2"/>
  <c r="L29588" i="2"/>
  <c r="L29589" i="2"/>
  <c r="L29590" i="2"/>
  <c r="L29591" i="2"/>
  <c r="L29592" i="2"/>
  <c r="L29593" i="2"/>
  <c r="L29594" i="2"/>
  <c r="L29595" i="2"/>
  <c r="L29596" i="2"/>
  <c r="L29597" i="2"/>
  <c r="L29598" i="2"/>
  <c r="L29599" i="2"/>
  <c r="L29600" i="2"/>
  <c r="L29601" i="2"/>
  <c r="L29602" i="2"/>
  <c r="L29603" i="2"/>
  <c r="L29604" i="2"/>
  <c r="L29605" i="2"/>
  <c r="L29606" i="2"/>
  <c r="L29607" i="2"/>
  <c r="L29608" i="2"/>
  <c r="L29609" i="2"/>
  <c r="L29610" i="2"/>
  <c r="L29611" i="2"/>
  <c r="L29612" i="2"/>
  <c r="L29613" i="2"/>
  <c r="L29614" i="2"/>
  <c r="L29615" i="2"/>
  <c r="L29616" i="2"/>
  <c r="L29617" i="2"/>
  <c r="L29618" i="2"/>
  <c r="L29619" i="2"/>
  <c r="L29620" i="2"/>
  <c r="L29621" i="2"/>
  <c r="L29622" i="2"/>
  <c r="L29623" i="2"/>
  <c r="L29624" i="2"/>
  <c r="L29625" i="2"/>
  <c r="L29626" i="2"/>
  <c r="L29627" i="2"/>
  <c r="L29628" i="2"/>
  <c r="L29629" i="2"/>
  <c r="L29630" i="2"/>
  <c r="L29631" i="2"/>
  <c r="L29632" i="2"/>
  <c r="L29633" i="2"/>
  <c r="L29634" i="2"/>
  <c r="L29635" i="2"/>
  <c r="L29636" i="2"/>
  <c r="L29637" i="2"/>
  <c r="L29638" i="2"/>
  <c r="L29639" i="2"/>
  <c r="L29640" i="2"/>
  <c r="L29641" i="2"/>
  <c r="L29642" i="2"/>
  <c r="L29643" i="2"/>
  <c r="L29644" i="2"/>
  <c r="L29645" i="2"/>
  <c r="L29646" i="2"/>
  <c r="L29647" i="2"/>
  <c r="L29648" i="2"/>
  <c r="L29649" i="2"/>
  <c r="L29650" i="2"/>
  <c r="L29651" i="2"/>
  <c r="L29652" i="2"/>
  <c r="L29653" i="2"/>
  <c r="L29654" i="2"/>
  <c r="L29655" i="2"/>
  <c r="L29656" i="2"/>
  <c r="L29657" i="2"/>
  <c r="L29658" i="2"/>
  <c r="L29659" i="2"/>
  <c r="L29660" i="2"/>
  <c r="L29661" i="2"/>
  <c r="L29662" i="2"/>
  <c r="L29663" i="2"/>
  <c r="L29664" i="2"/>
  <c r="L29665" i="2"/>
  <c r="L29666" i="2"/>
  <c r="L29667" i="2"/>
  <c r="L29668" i="2"/>
  <c r="L29669" i="2"/>
  <c r="L29670" i="2"/>
  <c r="L29671" i="2"/>
  <c r="L29672" i="2"/>
  <c r="L29673" i="2"/>
  <c r="L29674" i="2"/>
  <c r="L29675" i="2"/>
  <c r="L29676" i="2"/>
  <c r="L29677" i="2"/>
  <c r="L29678" i="2"/>
  <c r="L29679" i="2"/>
  <c r="L29680" i="2"/>
  <c r="L29681" i="2"/>
  <c r="L29682" i="2"/>
  <c r="L29683" i="2"/>
  <c r="L29684" i="2"/>
  <c r="L29685" i="2"/>
  <c r="L29686" i="2"/>
  <c r="L29687" i="2"/>
  <c r="L29688" i="2"/>
  <c r="L29689" i="2"/>
  <c r="L29690" i="2"/>
  <c r="L29691" i="2"/>
  <c r="L29692" i="2"/>
  <c r="L29693" i="2"/>
  <c r="L29694" i="2"/>
  <c r="L29695" i="2"/>
  <c r="L29696" i="2"/>
  <c r="L29697" i="2"/>
  <c r="L29698" i="2"/>
  <c r="L29699" i="2"/>
  <c r="L29700" i="2"/>
  <c r="L29701" i="2"/>
  <c r="L29702" i="2"/>
  <c r="L29703" i="2"/>
  <c r="L29704" i="2"/>
  <c r="L29705" i="2"/>
  <c r="L29706" i="2"/>
  <c r="L29707" i="2"/>
  <c r="L29708" i="2"/>
  <c r="L29709" i="2"/>
  <c r="L29710" i="2"/>
  <c r="L29711" i="2"/>
  <c r="L29712" i="2"/>
  <c r="L29713" i="2"/>
  <c r="L29714" i="2"/>
  <c r="L29715" i="2"/>
  <c r="L29716" i="2"/>
  <c r="L29717" i="2"/>
  <c r="L29718" i="2"/>
  <c r="L29719" i="2"/>
  <c r="L29720" i="2"/>
  <c r="L29721" i="2"/>
  <c r="L29722" i="2"/>
  <c r="L29723" i="2"/>
  <c r="L29724" i="2"/>
  <c r="L29725" i="2"/>
  <c r="L29726" i="2"/>
  <c r="L29727" i="2"/>
  <c r="L29728" i="2"/>
  <c r="L29729" i="2"/>
  <c r="L29730" i="2"/>
  <c r="L29731" i="2"/>
  <c r="L29732" i="2"/>
  <c r="L29733" i="2"/>
  <c r="L29734" i="2"/>
  <c r="L29735" i="2"/>
  <c r="L29736" i="2"/>
  <c r="L29737" i="2"/>
  <c r="L29738" i="2"/>
  <c r="L29739" i="2"/>
  <c r="L29740" i="2"/>
  <c r="L29741" i="2"/>
  <c r="L29742" i="2"/>
  <c r="L29743" i="2"/>
  <c r="L29744" i="2"/>
  <c r="L29745" i="2"/>
  <c r="L29746" i="2"/>
  <c r="L29747" i="2"/>
  <c r="L29748" i="2"/>
  <c r="L29749" i="2"/>
  <c r="L29750" i="2"/>
  <c r="L29751" i="2"/>
  <c r="L29752" i="2"/>
  <c r="L29753" i="2"/>
  <c r="L29754" i="2"/>
  <c r="L29755" i="2"/>
  <c r="L29756" i="2"/>
  <c r="L29757" i="2"/>
  <c r="L29758" i="2"/>
  <c r="L29759" i="2"/>
  <c r="L29760" i="2"/>
  <c r="L29761" i="2"/>
  <c r="L29762" i="2"/>
  <c r="L29763" i="2"/>
  <c r="L29764" i="2"/>
  <c r="L29765" i="2"/>
  <c r="L29766" i="2"/>
  <c r="L29767" i="2"/>
  <c r="L29768" i="2"/>
  <c r="L29769" i="2"/>
  <c r="L29770" i="2"/>
  <c r="L29771" i="2"/>
  <c r="L29772" i="2"/>
  <c r="L29773" i="2"/>
  <c r="L29774" i="2"/>
  <c r="L29775" i="2"/>
  <c r="L29776" i="2"/>
  <c r="L29777" i="2"/>
  <c r="L29778" i="2"/>
  <c r="L29779" i="2"/>
  <c r="L29780" i="2"/>
  <c r="L29781" i="2"/>
  <c r="L29782" i="2"/>
  <c r="L29783" i="2"/>
  <c r="L29784" i="2"/>
  <c r="L29785" i="2"/>
  <c r="L29786" i="2"/>
  <c r="L29787" i="2"/>
  <c r="L29788" i="2"/>
  <c r="L29789" i="2"/>
  <c r="L29790" i="2"/>
  <c r="L29791" i="2"/>
  <c r="L29792" i="2"/>
  <c r="L29793" i="2"/>
  <c r="L29794" i="2"/>
  <c r="L29795" i="2"/>
  <c r="L29796" i="2"/>
  <c r="L29797" i="2"/>
  <c r="L29798" i="2"/>
  <c r="L29799" i="2"/>
  <c r="L29800" i="2"/>
  <c r="L29801" i="2"/>
  <c r="L29802" i="2"/>
  <c r="L29803" i="2"/>
  <c r="L29804" i="2"/>
  <c r="L29805" i="2"/>
  <c r="L29806" i="2"/>
  <c r="L29807" i="2"/>
  <c r="L29808" i="2"/>
  <c r="L29809" i="2"/>
  <c r="L29810" i="2"/>
  <c r="L29811" i="2"/>
  <c r="L29812" i="2"/>
  <c r="L29813" i="2"/>
  <c r="L29814" i="2"/>
  <c r="L29815" i="2"/>
  <c r="L29816" i="2"/>
  <c r="L29817" i="2"/>
  <c r="L29818" i="2"/>
  <c r="L29819" i="2"/>
  <c r="L29820" i="2"/>
  <c r="L29821" i="2"/>
  <c r="L29822" i="2"/>
  <c r="L29823" i="2"/>
  <c r="L29824" i="2"/>
  <c r="L29825" i="2"/>
  <c r="L29826" i="2"/>
  <c r="L29827" i="2"/>
  <c r="L29828" i="2"/>
  <c r="L29829" i="2"/>
  <c r="L29830" i="2"/>
  <c r="L29831" i="2"/>
  <c r="L29832" i="2"/>
  <c r="L29833" i="2"/>
  <c r="L29834" i="2"/>
  <c r="L29835" i="2"/>
  <c r="L29836" i="2"/>
  <c r="L29837" i="2"/>
  <c r="L29838" i="2"/>
  <c r="L29839" i="2"/>
  <c r="L29840" i="2"/>
  <c r="L29841" i="2"/>
  <c r="L29842" i="2"/>
  <c r="L29843" i="2"/>
  <c r="L29844" i="2"/>
  <c r="L29845" i="2"/>
  <c r="L29846" i="2"/>
  <c r="L29847" i="2"/>
  <c r="L29848" i="2"/>
  <c r="L29849" i="2"/>
  <c r="L29850" i="2"/>
  <c r="L29851" i="2"/>
  <c r="L29852" i="2"/>
  <c r="L29853" i="2"/>
  <c r="L29854" i="2"/>
  <c r="L29855" i="2"/>
  <c r="L29856" i="2"/>
  <c r="L29857" i="2"/>
  <c r="L29858" i="2"/>
  <c r="L29859" i="2"/>
  <c r="L29860" i="2"/>
  <c r="L29861" i="2"/>
  <c r="L29862" i="2"/>
  <c r="L29863" i="2"/>
  <c r="L29864" i="2"/>
  <c r="L29865" i="2"/>
  <c r="L29866" i="2"/>
  <c r="L29867" i="2"/>
  <c r="L29868" i="2"/>
  <c r="L29869" i="2"/>
  <c r="L29870" i="2"/>
  <c r="L29871" i="2"/>
  <c r="L29872" i="2"/>
  <c r="L29873" i="2"/>
  <c r="L29874" i="2"/>
  <c r="L29875" i="2"/>
  <c r="L29876" i="2"/>
  <c r="L29877" i="2"/>
  <c r="L29878" i="2"/>
  <c r="L29879" i="2"/>
  <c r="L29880" i="2"/>
  <c r="L29881" i="2"/>
  <c r="L29882" i="2"/>
  <c r="L29883" i="2"/>
  <c r="L29884" i="2"/>
  <c r="L29885" i="2"/>
  <c r="L29886" i="2"/>
  <c r="L29887" i="2"/>
  <c r="L29888" i="2"/>
  <c r="L29889" i="2"/>
  <c r="L29890" i="2"/>
  <c r="L29891" i="2"/>
  <c r="L29892" i="2"/>
  <c r="L29893" i="2"/>
  <c r="L29894" i="2"/>
  <c r="L29895" i="2"/>
  <c r="L29896" i="2"/>
  <c r="L29897" i="2"/>
  <c r="L29898" i="2"/>
  <c r="L29899" i="2"/>
  <c r="L29900" i="2"/>
  <c r="L29901" i="2"/>
  <c r="L29902" i="2"/>
  <c r="L29903" i="2"/>
  <c r="L29904" i="2"/>
  <c r="L29905" i="2"/>
  <c r="L29906" i="2"/>
  <c r="L29907" i="2"/>
  <c r="L29908" i="2"/>
  <c r="L29909" i="2"/>
  <c r="L29910" i="2"/>
  <c r="L29911" i="2"/>
  <c r="L29912" i="2"/>
  <c r="L29913" i="2"/>
  <c r="L29914" i="2"/>
  <c r="L29915" i="2"/>
  <c r="L29916" i="2"/>
  <c r="L29917" i="2"/>
  <c r="L29918" i="2"/>
  <c r="L29919" i="2"/>
  <c r="L29920" i="2"/>
  <c r="L29921" i="2"/>
  <c r="L29922" i="2"/>
  <c r="L29923" i="2"/>
  <c r="L29924" i="2"/>
  <c r="L29925" i="2"/>
  <c r="L29926" i="2"/>
  <c r="L29927" i="2"/>
  <c r="L29928" i="2"/>
  <c r="L29929" i="2"/>
  <c r="L29930" i="2"/>
  <c r="L29931" i="2"/>
  <c r="L29932" i="2"/>
  <c r="L29933" i="2"/>
  <c r="L29934" i="2"/>
  <c r="L29935" i="2"/>
  <c r="L29936" i="2"/>
  <c r="L29937" i="2"/>
  <c r="L29938" i="2"/>
  <c r="L29939" i="2"/>
  <c r="L29940" i="2"/>
  <c r="L29941" i="2"/>
  <c r="L29942" i="2"/>
  <c r="L29943" i="2"/>
  <c r="L29944" i="2"/>
  <c r="L29945" i="2"/>
  <c r="L29946" i="2"/>
  <c r="L29947" i="2"/>
  <c r="L29948" i="2"/>
  <c r="L29949" i="2"/>
  <c r="L29950" i="2"/>
  <c r="L29951" i="2"/>
  <c r="L29952" i="2"/>
  <c r="L29953" i="2"/>
  <c r="L29954" i="2"/>
  <c r="L29955" i="2"/>
  <c r="L29956" i="2"/>
  <c r="L29957" i="2"/>
  <c r="L29958" i="2"/>
  <c r="L29959" i="2"/>
  <c r="L29960" i="2"/>
  <c r="L29961" i="2"/>
  <c r="L29962" i="2"/>
  <c r="L29963" i="2"/>
  <c r="L29964" i="2"/>
  <c r="L29965" i="2"/>
  <c r="L29966" i="2"/>
  <c r="L29967" i="2"/>
  <c r="L29968" i="2"/>
  <c r="L29969" i="2"/>
  <c r="L29970" i="2"/>
  <c r="L29971" i="2"/>
  <c r="L29972" i="2"/>
  <c r="L29973" i="2"/>
  <c r="L29974" i="2"/>
  <c r="L29975" i="2"/>
  <c r="L29976" i="2"/>
  <c r="L29977" i="2"/>
  <c r="L29978" i="2"/>
  <c r="L29979" i="2"/>
  <c r="L29980" i="2"/>
  <c r="L29981" i="2"/>
  <c r="L29982" i="2"/>
  <c r="L29983" i="2"/>
  <c r="L29984" i="2"/>
  <c r="L29985" i="2"/>
  <c r="L29986" i="2"/>
  <c r="L29987" i="2"/>
  <c r="L29988" i="2"/>
  <c r="L29989" i="2"/>
  <c r="L29990" i="2"/>
  <c r="L29991" i="2"/>
  <c r="L29992" i="2"/>
  <c r="L29993" i="2"/>
  <c r="L29994" i="2"/>
  <c r="L29995" i="2"/>
  <c r="L29996" i="2"/>
  <c r="L29997" i="2"/>
  <c r="L29998" i="2"/>
  <c r="L29999" i="2"/>
  <c r="L30000" i="2"/>
  <c r="L30001" i="2"/>
  <c r="L30002" i="2"/>
  <c r="L30003" i="2"/>
  <c r="L30004" i="2"/>
  <c r="L30005" i="2"/>
  <c r="L30006" i="2"/>
  <c r="L30007" i="2"/>
  <c r="L30008" i="2"/>
  <c r="L30009" i="2"/>
  <c r="L30010" i="2"/>
  <c r="L30011" i="2"/>
  <c r="L30012" i="2"/>
  <c r="L30013" i="2"/>
  <c r="L30014" i="2"/>
  <c r="L30015" i="2"/>
  <c r="L30016" i="2"/>
  <c r="L30017" i="2"/>
  <c r="L30018" i="2"/>
  <c r="L30019" i="2"/>
  <c r="L30020" i="2"/>
  <c r="L30021" i="2"/>
  <c r="L30022" i="2"/>
  <c r="L30023" i="2"/>
  <c r="L30024" i="2"/>
  <c r="L30025" i="2"/>
  <c r="L30026" i="2"/>
  <c r="L30027" i="2"/>
  <c r="L30028" i="2"/>
  <c r="L30029" i="2"/>
  <c r="L30030" i="2"/>
  <c r="L30031" i="2"/>
  <c r="L30032" i="2"/>
  <c r="L30033" i="2"/>
  <c r="L30034" i="2"/>
  <c r="L30035" i="2"/>
  <c r="L30036" i="2"/>
  <c r="L30037" i="2"/>
  <c r="L30038" i="2"/>
  <c r="L30039" i="2"/>
  <c r="L30040" i="2"/>
  <c r="L30041" i="2"/>
  <c r="L30042" i="2"/>
  <c r="L30043" i="2"/>
  <c r="L30044" i="2"/>
  <c r="L30045" i="2"/>
  <c r="L30046" i="2"/>
  <c r="L30047" i="2"/>
  <c r="L30048" i="2"/>
  <c r="L30049" i="2"/>
  <c r="L30050" i="2"/>
  <c r="L30051" i="2"/>
  <c r="L30052" i="2"/>
  <c r="L30053" i="2"/>
  <c r="L30054" i="2"/>
  <c r="L30055" i="2"/>
  <c r="L30056" i="2"/>
  <c r="L30057" i="2"/>
  <c r="L30058" i="2"/>
  <c r="L30059" i="2"/>
  <c r="L30060" i="2"/>
  <c r="L30061" i="2"/>
  <c r="L30062" i="2"/>
  <c r="L30063" i="2"/>
  <c r="L30064" i="2"/>
  <c r="L30065" i="2"/>
  <c r="L30066" i="2"/>
  <c r="L30067" i="2"/>
  <c r="L30068" i="2"/>
  <c r="L30069" i="2"/>
  <c r="L30070" i="2"/>
  <c r="L30071" i="2"/>
  <c r="L30072" i="2"/>
  <c r="L30073" i="2"/>
  <c r="L30074" i="2"/>
  <c r="L30075" i="2"/>
  <c r="L30076" i="2"/>
  <c r="L30077" i="2"/>
  <c r="L30078" i="2"/>
  <c r="L30079" i="2"/>
  <c r="L30080" i="2"/>
  <c r="L30081" i="2"/>
  <c r="L30082" i="2"/>
  <c r="L30083" i="2"/>
  <c r="L30084" i="2"/>
  <c r="L30085" i="2"/>
  <c r="L30086" i="2"/>
  <c r="L30087" i="2"/>
  <c r="L30088" i="2"/>
  <c r="L30089" i="2"/>
  <c r="L30090" i="2"/>
  <c r="L30091" i="2"/>
  <c r="L30092" i="2"/>
  <c r="L30093" i="2"/>
  <c r="L30094" i="2"/>
  <c r="L30095" i="2"/>
  <c r="L30096" i="2"/>
  <c r="L30097" i="2"/>
  <c r="L30098" i="2"/>
  <c r="L30099" i="2"/>
  <c r="L30100" i="2"/>
  <c r="L30101" i="2"/>
  <c r="L30102" i="2"/>
  <c r="L30103" i="2"/>
  <c r="L30104" i="2"/>
  <c r="L30105" i="2"/>
  <c r="L30106" i="2"/>
  <c r="L30107" i="2"/>
  <c r="L30108" i="2"/>
  <c r="L30109" i="2"/>
  <c r="L30110" i="2"/>
  <c r="L30111" i="2"/>
  <c r="L30112" i="2"/>
  <c r="L30113" i="2"/>
  <c r="L30114" i="2"/>
  <c r="L30115" i="2"/>
  <c r="L30116" i="2"/>
  <c r="L30117" i="2"/>
  <c r="L30118" i="2"/>
  <c r="L30119" i="2"/>
  <c r="L30120" i="2"/>
  <c r="L30121" i="2"/>
  <c r="L30122" i="2"/>
  <c r="L30123" i="2"/>
  <c r="L30124" i="2"/>
  <c r="L30125" i="2"/>
  <c r="L30126" i="2"/>
  <c r="L30127" i="2"/>
  <c r="L30128" i="2"/>
  <c r="L30129" i="2"/>
  <c r="L30130" i="2"/>
  <c r="L30131" i="2"/>
  <c r="L30132" i="2"/>
  <c r="L30133" i="2"/>
  <c r="L30134" i="2"/>
  <c r="L30135" i="2"/>
  <c r="L30136" i="2"/>
  <c r="L30137" i="2"/>
  <c r="L30138" i="2"/>
  <c r="L30139" i="2"/>
  <c r="L30140" i="2"/>
  <c r="L30141" i="2"/>
  <c r="L30142" i="2"/>
  <c r="L30143" i="2"/>
  <c r="L30144" i="2"/>
  <c r="L30145" i="2"/>
  <c r="L30146" i="2"/>
  <c r="L30147" i="2"/>
  <c r="L30148" i="2"/>
  <c r="L30149" i="2"/>
  <c r="L30150" i="2"/>
  <c r="L30151" i="2"/>
  <c r="L30152" i="2"/>
  <c r="L30153" i="2"/>
  <c r="L30154" i="2"/>
  <c r="L30155" i="2"/>
  <c r="L30156" i="2"/>
  <c r="L30157" i="2"/>
  <c r="L30158" i="2"/>
  <c r="L30159" i="2"/>
  <c r="L30160" i="2"/>
  <c r="L30161" i="2"/>
  <c r="L30162" i="2"/>
  <c r="L30163" i="2"/>
  <c r="L30164" i="2"/>
  <c r="L30165" i="2"/>
  <c r="L30166" i="2"/>
  <c r="L30167" i="2"/>
  <c r="L30168" i="2"/>
  <c r="L30169" i="2"/>
  <c r="L30170" i="2"/>
  <c r="L30171" i="2"/>
  <c r="L30172" i="2"/>
  <c r="L30173" i="2"/>
  <c r="L30174" i="2"/>
  <c r="L30175" i="2"/>
  <c r="L30176" i="2"/>
  <c r="L30177" i="2"/>
  <c r="L30178" i="2"/>
  <c r="L30179" i="2"/>
  <c r="L30180" i="2"/>
  <c r="L30181" i="2"/>
  <c r="L30182" i="2"/>
  <c r="L30183" i="2"/>
  <c r="L30184" i="2"/>
  <c r="L30185" i="2"/>
  <c r="L30186" i="2"/>
  <c r="L30187" i="2"/>
  <c r="L30188" i="2"/>
  <c r="L30189" i="2"/>
  <c r="L30190" i="2"/>
  <c r="L30191" i="2"/>
  <c r="L30192" i="2"/>
  <c r="L30193" i="2"/>
  <c r="L30194" i="2"/>
  <c r="L30195" i="2"/>
  <c r="L30196" i="2"/>
  <c r="L30197" i="2"/>
  <c r="L30198" i="2"/>
  <c r="L30199" i="2"/>
  <c r="L30200" i="2"/>
  <c r="L30201" i="2"/>
  <c r="L30202" i="2"/>
  <c r="L30203" i="2"/>
  <c r="L30204" i="2"/>
  <c r="L30205" i="2"/>
  <c r="L30206" i="2"/>
  <c r="L30207" i="2"/>
  <c r="L30208" i="2"/>
  <c r="L30209" i="2"/>
  <c r="L30210" i="2"/>
  <c r="L30211" i="2"/>
  <c r="L30212" i="2"/>
  <c r="L30213" i="2"/>
  <c r="L30214" i="2"/>
  <c r="L30215" i="2"/>
  <c r="L30216" i="2"/>
  <c r="L30217" i="2"/>
  <c r="L30218" i="2"/>
  <c r="L30219" i="2"/>
  <c r="L30220" i="2"/>
  <c r="L30221" i="2"/>
  <c r="L30222" i="2"/>
  <c r="L30223" i="2"/>
  <c r="L30224" i="2"/>
  <c r="L30225" i="2"/>
  <c r="L30226" i="2"/>
  <c r="L30227" i="2"/>
  <c r="L30228" i="2"/>
  <c r="L30229" i="2"/>
  <c r="L30230" i="2"/>
  <c r="L30231" i="2"/>
  <c r="L30232" i="2"/>
  <c r="L30233" i="2"/>
  <c r="L30234" i="2"/>
  <c r="L30235" i="2"/>
  <c r="L30236" i="2"/>
  <c r="L30237" i="2"/>
  <c r="L30238" i="2"/>
  <c r="L30239" i="2"/>
  <c r="L30240" i="2"/>
  <c r="L30241" i="2"/>
  <c r="L30242" i="2"/>
  <c r="L30243" i="2"/>
  <c r="L30244" i="2"/>
  <c r="L30245" i="2"/>
  <c r="L30246" i="2"/>
  <c r="L30247" i="2"/>
  <c r="L30248" i="2"/>
  <c r="L30249" i="2"/>
  <c r="L30250" i="2"/>
  <c r="L30251" i="2"/>
  <c r="L30252" i="2"/>
  <c r="L30253" i="2"/>
  <c r="L30254" i="2"/>
  <c r="L30255" i="2"/>
  <c r="L30256" i="2"/>
  <c r="L30257" i="2"/>
  <c r="L30258" i="2"/>
  <c r="L30259" i="2"/>
  <c r="L30260" i="2"/>
  <c r="L30261" i="2"/>
  <c r="L30262" i="2"/>
  <c r="L30263" i="2"/>
  <c r="L30264" i="2"/>
  <c r="L30265" i="2"/>
  <c r="L30266" i="2"/>
  <c r="L30267" i="2"/>
  <c r="L30268" i="2"/>
  <c r="L30269" i="2"/>
  <c r="L30270" i="2"/>
  <c r="L30271" i="2"/>
  <c r="L30272" i="2"/>
  <c r="L30273" i="2"/>
  <c r="L30274" i="2"/>
  <c r="L30275" i="2"/>
  <c r="L30276" i="2"/>
  <c r="L30277" i="2"/>
  <c r="L30278" i="2"/>
  <c r="L30279" i="2"/>
  <c r="L30280" i="2"/>
  <c r="L30281" i="2"/>
  <c r="L30282" i="2"/>
  <c r="L30283" i="2"/>
  <c r="L30284" i="2"/>
  <c r="L30285" i="2"/>
  <c r="L30286" i="2"/>
  <c r="L30287" i="2"/>
  <c r="L30288" i="2"/>
  <c r="L30289" i="2"/>
  <c r="L30290" i="2"/>
  <c r="L30291" i="2"/>
  <c r="L30292" i="2"/>
  <c r="L30293" i="2"/>
  <c r="L30294" i="2"/>
  <c r="L30295" i="2"/>
  <c r="L30296" i="2"/>
  <c r="L30297" i="2"/>
  <c r="L30298" i="2"/>
  <c r="L30299" i="2"/>
  <c r="L30300" i="2"/>
  <c r="L30301" i="2"/>
  <c r="L30302" i="2"/>
  <c r="L30303" i="2"/>
  <c r="L30304" i="2"/>
  <c r="L30305" i="2"/>
  <c r="L30306" i="2"/>
  <c r="L30307" i="2"/>
  <c r="L30308" i="2"/>
  <c r="L30309" i="2"/>
  <c r="L30310" i="2"/>
  <c r="L30311" i="2"/>
  <c r="L30312" i="2"/>
  <c r="L30313" i="2"/>
  <c r="L30314" i="2"/>
  <c r="L30315" i="2"/>
  <c r="L30316" i="2"/>
  <c r="L30317" i="2"/>
  <c r="L30318" i="2"/>
  <c r="L30319" i="2"/>
  <c r="L30320" i="2"/>
  <c r="L30321" i="2"/>
  <c r="L30322" i="2"/>
  <c r="L30323" i="2"/>
  <c r="L30324" i="2"/>
  <c r="L30325" i="2"/>
  <c r="L30326" i="2"/>
  <c r="L30327" i="2"/>
  <c r="L30328" i="2"/>
  <c r="L30329" i="2"/>
  <c r="L30330" i="2"/>
  <c r="L30331" i="2"/>
  <c r="L30332" i="2"/>
  <c r="L30333" i="2"/>
  <c r="L30334" i="2"/>
  <c r="L30335" i="2"/>
  <c r="L30336" i="2"/>
  <c r="L30337" i="2"/>
  <c r="L30338" i="2"/>
  <c r="L30339" i="2"/>
  <c r="L30340" i="2"/>
  <c r="L30341" i="2"/>
  <c r="L30342" i="2"/>
  <c r="L30343" i="2"/>
  <c r="L30344" i="2"/>
  <c r="L30345" i="2"/>
  <c r="L30346" i="2"/>
  <c r="L30347" i="2"/>
  <c r="L30348" i="2"/>
  <c r="L30349" i="2"/>
  <c r="L30350" i="2"/>
  <c r="L30351" i="2"/>
  <c r="L30352" i="2"/>
  <c r="L30353" i="2"/>
  <c r="L30354" i="2"/>
  <c r="L30355" i="2"/>
  <c r="L30356" i="2"/>
  <c r="L30357" i="2"/>
  <c r="L30358" i="2"/>
  <c r="L30359" i="2"/>
  <c r="L30360" i="2"/>
  <c r="L30361" i="2"/>
  <c r="L30362" i="2"/>
  <c r="L30363" i="2"/>
  <c r="L30364" i="2"/>
  <c r="L30365" i="2"/>
  <c r="L30366" i="2"/>
  <c r="L30367" i="2"/>
  <c r="L30368" i="2"/>
  <c r="L30369" i="2"/>
  <c r="L30370" i="2"/>
  <c r="L30371" i="2"/>
  <c r="L30372" i="2"/>
  <c r="L30373" i="2"/>
  <c r="L30374" i="2"/>
  <c r="L30375" i="2"/>
  <c r="L30376" i="2"/>
  <c r="L30377" i="2"/>
  <c r="L30378" i="2"/>
  <c r="L30379" i="2"/>
  <c r="L30380" i="2"/>
  <c r="L30381" i="2"/>
  <c r="L30382" i="2"/>
  <c r="L30383" i="2"/>
  <c r="L30384" i="2"/>
  <c r="L30385" i="2"/>
  <c r="L30386" i="2"/>
  <c r="L30387" i="2"/>
  <c r="L30388" i="2"/>
  <c r="L30389" i="2"/>
  <c r="L30390" i="2"/>
  <c r="L30391" i="2"/>
  <c r="L30392" i="2"/>
  <c r="L30393" i="2"/>
  <c r="L30394" i="2"/>
  <c r="L30395" i="2"/>
  <c r="L30396" i="2"/>
  <c r="L30397" i="2"/>
  <c r="L30398" i="2"/>
  <c r="L30399" i="2"/>
  <c r="L30400" i="2"/>
  <c r="L30401" i="2"/>
  <c r="L30402" i="2"/>
  <c r="L30403" i="2"/>
  <c r="L30404" i="2"/>
  <c r="L30405" i="2"/>
  <c r="L30406" i="2"/>
  <c r="L30407" i="2"/>
  <c r="L30408" i="2"/>
  <c r="L30409" i="2"/>
  <c r="L30410" i="2"/>
  <c r="L30411" i="2"/>
  <c r="L30412" i="2"/>
  <c r="L30413" i="2"/>
  <c r="L30414" i="2"/>
  <c r="L30415" i="2"/>
  <c r="L30416" i="2"/>
  <c r="L30417" i="2"/>
  <c r="L30418" i="2"/>
  <c r="L30419" i="2"/>
  <c r="L30420" i="2"/>
  <c r="L30421" i="2"/>
  <c r="L30422" i="2"/>
  <c r="L30423" i="2"/>
  <c r="L30424" i="2"/>
  <c r="L30425" i="2"/>
  <c r="L30426" i="2"/>
  <c r="L30427" i="2"/>
  <c r="L30428" i="2"/>
  <c r="L30429" i="2"/>
  <c r="L30430" i="2"/>
  <c r="L30431" i="2"/>
  <c r="L30432" i="2"/>
  <c r="L30433" i="2"/>
  <c r="L30434" i="2"/>
  <c r="L30435" i="2"/>
  <c r="L30436" i="2"/>
  <c r="L30437" i="2"/>
  <c r="L30438" i="2"/>
  <c r="L30439" i="2"/>
  <c r="L30440" i="2"/>
  <c r="L30441" i="2"/>
  <c r="L30442" i="2"/>
  <c r="L30443" i="2"/>
  <c r="L30444" i="2"/>
  <c r="L30445" i="2"/>
  <c r="L30446" i="2"/>
  <c r="L30447" i="2"/>
  <c r="L30448" i="2"/>
  <c r="L30449" i="2"/>
  <c r="L30450" i="2"/>
  <c r="L30451" i="2"/>
  <c r="L30452" i="2"/>
  <c r="L30453" i="2"/>
  <c r="L30454" i="2"/>
  <c r="L30455" i="2"/>
  <c r="L30456" i="2"/>
  <c r="L30457" i="2"/>
  <c r="L30458" i="2"/>
  <c r="L30459" i="2"/>
  <c r="L30460" i="2"/>
  <c r="L30461" i="2"/>
  <c r="L30462" i="2"/>
  <c r="L30463" i="2"/>
  <c r="L30464" i="2"/>
  <c r="L30465" i="2"/>
  <c r="L30466" i="2"/>
  <c r="L30467" i="2"/>
  <c r="L30468" i="2"/>
  <c r="L30469" i="2"/>
  <c r="L30470" i="2"/>
  <c r="L30471" i="2"/>
  <c r="L30472" i="2"/>
  <c r="L30473" i="2"/>
  <c r="L30474" i="2"/>
  <c r="L30475" i="2"/>
  <c r="L30476" i="2"/>
  <c r="L30477" i="2"/>
  <c r="L30478" i="2"/>
  <c r="L30479" i="2"/>
  <c r="L30480" i="2"/>
  <c r="L30481" i="2"/>
  <c r="L30482" i="2"/>
  <c r="L30483" i="2"/>
  <c r="L30484" i="2"/>
  <c r="L30485" i="2"/>
  <c r="L30486" i="2"/>
  <c r="L30487" i="2"/>
  <c r="L30488" i="2"/>
  <c r="L30489" i="2"/>
  <c r="L30490" i="2"/>
  <c r="L30491" i="2"/>
  <c r="L30492" i="2"/>
  <c r="L30493" i="2"/>
  <c r="L30494" i="2"/>
  <c r="L30495" i="2"/>
  <c r="L30496" i="2"/>
  <c r="L30497" i="2"/>
  <c r="L30498" i="2"/>
  <c r="L30499" i="2"/>
  <c r="L30500" i="2"/>
  <c r="L30501" i="2"/>
  <c r="L30502" i="2"/>
  <c r="L30503" i="2"/>
  <c r="L30504" i="2"/>
  <c r="L30505" i="2"/>
  <c r="L30506" i="2"/>
  <c r="L30507" i="2"/>
  <c r="L30508" i="2"/>
  <c r="L30509" i="2"/>
  <c r="L30510" i="2"/>
  <c r="L30511" i="2"/>
  <c r="L30512" i="2"/>
  <c r="L30513" i="2"/>
  <c r="L30514" i="2"/>
  <c r="L30515" i="2"/>
  <c r="L30516" i="2"/>
  <c r="L30517" i="2"/>
  <c r="L30518" i="2"/>
  <c r="L30519" i="2"/>
  <c r="L30520" i="2"/>
  <c r="L30521" i="2"/>
  <c r="L30522" i="2"/>
  <c r="L30523" i="2"/>
  <c r="L30524" i="2"/>
  <c r="L30525" i="2"/>
  <c r="L30526" i="2"/>
  <c r="L30527" i="2"/>
  <c r="L30528" i="2"/>
  <c r="L30529" i="2"/>
  <c r="L30530" i="2"/>
  <c r="L30531" i="2"/>
  <c r="L30532" i="2"/>
  <c r="L30533" i="2"/>
  <c r="L30534" i="2"/>
  <c r="L30535" i="2"/>
  <c r="L30536" i="2"/>
  <c r="L30537" i="2"/>
  <c r="L30538" i="2"/>
  <c r="L30539" i="2"/>
  <c r="L30540" i="2"/>
  <c r="L30541" i="2"/>
  <c r="L30542" i="2"/>
  <c r="L30543" i="2"/>
  <c r="L30544" i="2"/>
  <c r="L30545" i="2"/>
  <c r="L30546" i="2"/>
  <c r="L30547" i="2"/>
  <c r="L30548" i="2"/>
  <c r="L30549" i="2"/>
  <c r="L30550" i="2"/>
  <c r="L30551" i="2"/>
  <c r="L30552" i="2"/>
  <c r="L30553" i="2"/>
  <c r="L30554" i="2"/>
  <c r="L30555" i="2"/>
  <c r="L30556" i="2"/>
  <c r="L30557" i="2"/>
  <c r="L30558" i="2"/>
  <c r="L30559" i="2"/>
  <c r="L30560" i="2"/>
  <c r="L30561" i="2"/>
  <c r="L30562" i="2"/>
  <c r="L30563" i="2"/>
  <c r="L30564" i="2"/>
  <c r="L30565" i="2"/>
  <c r="L30566" i="2"/>
  <c r="L30567" i="2"/>
  <c r="L30568" i="2"/>
  <c r="L30569" i="2"/>
  <c r="L30570" i="2"/>
  <c r="L30571" i="2"/>
  <c r="L30572" i="2"/>
  <c r="L30573" i="2"/>
  <c r="L30574" i="2"/>
  <c r="L30575" i="2"/>
  <c r="L30576" i="2"/>
  <c r="L30577" i="2"/>
  <c r="L30578" i="2"/>
  <c r="L30579" i="2"/>
  <c r="L30580" i="2"/>
  <c r="L30581" i="2"/>
  <c r="L30582" i="2"/>
  <c r="L30583" i="2"/>
  <c r="L30584" i="2"/>
  <c r="L30585" i="2"/>
  <c r="L30586" i="2"/>
  <c r="L30587" i="2"/>
  <c r="L30588" i="2"/>
  <c r="L30589" i="2"/>
  <c r="L30590" i="2"/>
  <c r="L30591" i="2"/>
  <c r="L30592" i="2"/>
  <c r="L30593" i="2"/>
  <c r="L30594" i="2"/>
  <c r="L30595" i="2"/>
  <c r="L30596" i="2"/>
  <c r="L30597" i="2"/>
  <c r="L30598" i="2"/>
  <c r="L30599" i="2"/>
  <c r="L30600" i="2"/>
  <c r="L30601" i="2"/>
  <c r="L30602" i="2"/>
  <c r="L30603" i="2"/>
  <c r="L30604" i="2"/>
  <c r="L30605" i="2"/>
  <c r="L30606" i="2"/>
  <c r="L30607" i="2"/>
  <c r="L30608" i="2"/>
  <c r="L30609" i="2"/>
  <c r="L30610" i="2"/>
  <c r="L30611" i="2"/>
  <c r="L30612" i="2"/>
  <c r="L30613" i="2"/>
  <c r="L30614" i="2"/>
  <c r="L30615" i="2"/>
  <c r="L30616" i="2"/>
  <c r="L30617" i="2"/>
  <c r="L30618" i="2"/>
  <c r="L30619" i="2"/>
  <c r="L30620" i="2"/>
  <c r="L30621" i="2"/>
  <c r="L30622" i="2"/>
  <c r="L30623" i="2"/>
  <c r="L30624" i="2"/>
  <c r="L30625" i="2"/>
  <c r="L30626" i="2"/>
  <c r="L30627" i="2"/>
  <c r="L30628" i="2"/>
  <c r="L30629" i="2"/>
  <c r="L30630" i="2"/>
  <c r="L30631" i="2"/>
  <c r="L30632" i="2"/>
  <c r="L30633" i="2"/>
  <c r="L30634" i="2"/>
  <c r="L30635" i="2"/>
  <c r="L30636" i="2"/>
  <c r="L30637" i="2"/>
  <c r="L30638" i="2"/>
  <c r="L30639" i="2"/>
  <c r="L30640" i="2"/>
  <c r="L30641" i="2"/>
  <c r="L30642" i="2"/>
  <c r="L30643" i="2"/>
  <c r="L30644" i="2"/>
  <c r="L30645" i="2"/>
  <c r="L30646" i="2"/>
  <c r="L30647" i="2"/>
  <c r="L30648" i="2"/>
  <c r="L30649" i="2"/>
  <c r="L30650" i="2"/>
  <c r="L30651" i="2"/>
  <c r="L30652" i="2"/>
  <c r="L30653" i="2"/>
  <c r="L30654" i="2"/>
  <c r="L30655" i="2"/>
  <c r="L30656" i="2"/>
  <c r="L30657" i="2"/>
  <c r="L30658" i="2"/>
  <c r="L30659" i="2"/>
  <c r="L30660" i="2"/>
  <c r="L30661" i="2"/>
  <c r="L30662" i="2"/>
  <c r="L30663" i="2"/>
  <c r="L30664" i="2"/>
  <c r="L30665" i="2"/>
  <c r="L30666" i="2"/>
  <c r="L30667" i="2"/>
  <c r="L30668" i="2"/>
  <c r="L30669" i="2"/>
  <c r="L30670" i="2"/>
  <c r="L30671" i="2"/>
  <c r="L30672" i="2"/>
  <c r="L30673" i="2"/>
  <c r="L30674" i="2"/>
  <c r="L30675" i="2"/>
  <c r="L30676" i="2"/>
  <c r="L30677" i="2"/>
  <c r="L30678" i="2"/>
  <c r="L30679" i="2"/>
  <c r="L30680" i="2"/>
  <c r="L30681" i="2"/>
  <c r="L30682" i="2"/>
  <c r="L30683" i="2"/>
  <c r="L30684" i="2"/>
  <c r="L30685" i="2"/>
  <c r="L30686" i="2"/>
  <c r="L30687" i="2"/>
  <c r="L30688" i="2"/>
  <c r="L30689" i="2"/>
  <c r="L30690" i="2"/>
  <c r="L30691" i="2"/>
  <c r="L30692" i="2"/>
  <c r="L30693" i="2"/>
  <c r="L30694" i="2"/>
  <c r="L30695" i="2"/>
  <c r="L30696" i="2"/>
  <c r="L30697" i="2"/>
  <c r="L30698" i="2"/>
  <c r="L30699" i="2"/>
  <c r="L30700" i="2"/>
  <c r="L30701" i="2"/>
  <c r="L30702" i="2"/>
  <c r="L30703" i="2"/>
  <c r="L30704" i="2"/>
  <c r="L30705" i="2"/>
  <c r="L30706" i="2"/>
  <c r="L30707" i="2"/>
  <c r="L30708" i="2"/>
  <c r="L30709" i="2"/>
  <c r="L30710" i="2"/>
  <c r="L30711" i="2"/>
  <c r="L30712" i="2"/>
  <c r="L30713" i="2"/>
  <c r="L30714" i="2"/>
  <c r="L30715" i="2"/>
  <c r="L30716" i="2"/>
  <c r="L30717" i="2"/>
  <c r="L30718" i="2"/>
  <c r="L30719" i="2"/>
  <c r="L30720" i="2"/>
  <c r="L30721" i="2"/>
  <c r="L30722" i="2"/>
  <c r="L30723" i="2"/>
  <c r="L30724" i="2"/>
  <c r="L30725" i="2"/>
  <c r="L30726" i="2"/>
  <c r="L30727" i="2"/>
  <c r="L30728" i="2"/>
  <c r="L30729" i="2"/>
  <c r="L30730" i="2"/>
  <c r="L30731" i="2"/>
  <c r="L30732" i="2"/>
  <c r="L30733" i="2"/>
  <c r="L30734" i="2"/>
  <c r="L30735" i="2"/>
  <c r="L30736" i="2"/>
  <c r="L30737" i="2"/>
  <c r="L30738" i="2"/>
  <c r="L30739" i="2"/>
  <c r="L30740" i="2"/>
  <c r="L30741" i="2"/>
  <c r="L30742" i="2"/>
  <c r="L30743" i="2"/>
  <c r="L30744" i="2"/>
  <c r="L30745" i="2"/>
  <c r="L30746" i="2"/>
  <c r="L30747" i="2"/>
  <c r="L30748" i="2"/>
  <c r="L30749" i="2"/>
  <c r="L30750" i="2"/>
  <c r="L30751" i="2"/>
  <c r="L30752" i="2"/>
  <c r="L30753" i="2"/>
  <c r="L30754" i="2"/>
  <c r="L30755" i="2"/>
  <c r="L30756" i="2"/>
  <c r="L30757" i="2"/>
  <c r="L30758" i="2"/>
  <c r="L30759" i="2"/>
  <c r="L30760" i="2"/>
  <c r="L30761" i="2"/>
  <c r="L30762" i="2"/>
  <c r="L30763" i="2"/>
  <c r="L30764" i="2"/>
  <c r="L30765" i="2"/>
  <c r="L30766" i="2"/>
  <c r="L30767" i="2"/>
  <c r="L30768" i="2"/>
  <c r="L30769" i="2"/>
  <c r="L30770" i="2"/>
  <c r="L30771" i="2"/>
  <c r="L30772" i="2"/>
  <c r="L30773" i="2"/>
  <c r="L30774" i="2"/>
  <c r="L30775" i="2"/>
  <c r="L30776" i="2"/>
  <c r="L30777" i="2"/>
  <c r="L30778" i="2"/>
  <c r="L30779" i="2"/>
  <c r="L30780" i="2"/>
  <c r="L30781" i="2"/>
  <c r="L30782" i="2"/>
  <c r="L30783" i="2"/>
  <c r="L30784" i="2"/>
  <c r="L30785" i="2"/>
  <c r="L30786" i="2"/>
  <c r="L30787" i="2"/>
  <c r="L30788" i="2"/>
  <c r="L30789" i="2"/>
  <c r="L30790" i="2"/>
  <c r="L30791" i="2"/>
  <c r="L30792" i="2"/>
  <c r="L30793" i="2"/>
  <c r="L30794" i="2"/>
  <c r="L30795" i="2"/>
  <c r="L30796" i="2"/>
  <c r="L30797" i="2"/>
  <c r="L30798" i="2"/>
  <c r="L30799" i="2"/>
  <c r="L30800" i="2"/>
  <c r="L30801" i="2"/>
  <c r="L30802" i="2"/>
  <c r="L30803" i="2"/>
  <c r="L30804" i="2"/>
  <c r="L30805" i="2"/>
  <c r="L30806" i="2"/>
  <c r="L30807" i="2"/>
  <c r="L30808" i="2"/>
  <c r="L30809" i="2"/>
  <c r="L30810" i="2"/>
  <c r="L30811" i="2"/>
  <c r="L30812" i="2"/>
  <c r="L30813" i="2"/>
  <c r="L30814" i="2"/>
  <c r="L30815" i="2"/>
  <c r="L30816" i="2"/>
  <c r="L30817" i="2"/>
  <c r="L30818" i="2"/>
  <c r="L30819" i="2"/>
  <c r="L30820" i="2"/>
  <c r="L30821" i="2"/>
  <c r="L30822" i="2"/>
  <c r="L30823" i="2"/>
  <c r="L30824" i="2"/>
  <c r="L30825" i="2"/>
  <c r="L30826" i="2"/>
  <c r="L30827" i="2"/>
  <c r="L30828" i="2"/>
  <c r="L30829" i="2"/>
  <c r="L30830" i="2"/>
  <c r="L30831" i="2"/>
  <c r="L30832" i="2"/>
  <c r="L30833" i="2"/>
  <c r="L30834" i="2"/>
  <c r="L30835" i="2"/>
  <c r="L30836" i="2"/>
  <c r="L30837" i="2"/>
  <c r="L30838" i="2"/>
  <c r="L30839" i="2"/>
  <c r="L30840" i="2"/>
  <c r="L30841" i="2"/>
  <c r="L30842" i="2"/>
  <c r="L30843" i="2"/>
  <c r="L30844" i="2"/>
  <c r="L30845" i="2"/>
  <c r="L30846" i="2"/>
  <c r="L30847" i="2"/>
  <c r="L30848" i="2"/>
  <c r="L30849" i="2"/>
  <c r="L30850" i="2"/>
  <c r="L30851" i="2"/>
  <c r="L30852" i="2"/>
  <c r="L30853" i="2"/>
  <c r="L30854" i="2"/>
  <c r="L30855" i="2"/>
  <c r="L30856" i="2"/>
  <c r="L30857" i="2"/>
  <c r="L30858" i="2"/>
  <c r="L30859" i="2"/>
  <c r="L30860" i="2"/>
  <c r="L30861" i="2"/>
  <c r="L30862" i="2"/>
  <c r="L30863" i="2"/>
  <c r="L30864" i="2"/>
  <c r="L30865" i="2"/>
  <c r="L30866" i="2"/>
  <c r="L30867" i="2"/>
  <c r="L30868" i="2"/>
  <c r="L30869" i="2"/>
  <c r="L30870" i="2"/>
  <c r="L30871" i="2"/>
  <c r="L30872" i="2"/>
  <c r="L30873" i="2"/>
  <c r="L30874" i="2"/>
  <c r="L30875" i="2"/>
  <c r="L30876" i="2"/>
  <c r="L30877" i="2"/>
  <c r="L30878" i="2"/>
  <c r="L30879" i="2"/>
  <c r="L30880" i="2"/>
  <c r="L30881" i="2"/>
  <c r="L30882" i="2"/>
  <c r="L30883" i="2"/>
  <c r="L30884" i="2"/>
  <c r="L30885" i="2"/>
  <c r="L30886" i="2"/>
  <c r="L30887" i="2"/>
  <c r="L30888" i="2"/>
  <c r="L30889" i="2"/>
  <c r="L30890" i="2"/>
  <c r="L30891" i="2"/>
  <c r="L30892" i="2"/>
  <c r="L30893" i="2"/>
  <c r="L30894" i="2"/>
  <c r="L30895" i="2"/>
  <c r="L30896" i="2"/>
  <c r="L30897" i="2"/>
  <c r="L30898" i="2"/>
  <c r="L30899" i="2"/>
  <c r="L30900" i="2"/>
  <c r="L30901" i="2"/>
  <c r="L30902" i="2"/>
  <c r="L30903" i="2"/>
  <c r="L30904" i="2"/>
  <c r="L30905" i="2"/>
  <c r="L30906" i="2"/>
  <c r="L30907" i="2"/>
  <c r="L30908" i="2"/>
  <c r="L30909" i="2"/>
  <c r="L30910" i="2"/>
  <c r="L30911" i="2"/>
  <c r="L30912" i="2"/>
  <c r="L30913" i="2"/>
  <c r="L30914" i="2"/>
  <c r="L30915" i="2"/>
  <c r="L30916" i="2"/>
  <c r="L30917" i="2"/>
  <c r="L30918" i="2"/>
  <c r="L30919" i="2"/>
  <c r="L30920" i="2"/>
  <c r="L30921" i="2"/>
  <c r="L30922" i="2"/>
  <c r="L30923" i="2"/>
  <c r="L30924" i="2"/>
  <c r="L30925" i="2"/>
  <c r="L30926" i="2"/>
  <c r="L30927" i="2"/>
  <c r="L30928" i="2"/>
  <c r="L30929" i="2"/>
  <c r="L30930" i="2"/>
  <c r="L30931" i="2"/>
  <c r="L30932" i="2"/>
  <c r="L30933" i="2"/>
  <c r="L30934" i="2"/>
  <c r="L30935" i="2"/>
  <c r="L30936" i="2"/>
  <c r="L30937" i="2"/>
  <c r="L30938" i="2"/>
  <c r="L30939" i="2"/>
  <c r="L30940" i="2"/>
  <c r="L30941" i="2"/>
  <c r="L30942" i="2"/>
  <c r="L30943" i="2"/>
  <c r="L30944" i="2"/>
  <c r="L30945" i="2"/>
  <c r="L30946" i="2"/>
  <c r="L30947" i="2"/>
  <c r="L30948" i="2"/>
  <c r="L30949" i="2"/>
  <c r="L30950" i="2"/>
  <c r="L30951" i="2"/>
  <c r="L30952" i="2"/>
  <c r="L30953" i="2"/>
  <c r="L30954" i="2"/>
  <c r="L30955" i="2"/>
  <c r="L30956" i="2"/>
  <c r="L30957" i="2"/>
  <c r="L30958" i="2"/>
  <c r="L30959" i="2"/>
  <c r="L30960" i="2"/>
  <c r="L30961" i="2"/>
  <c r="L30962" i="2"/>
  <c r="L30963" i="2"/>
  <c r="L30964" i="2"/>
  <c r="L30965" i="2"/>
  <c r="L30966" i="2"/>
  <c r="L30967" i="2"/>
  <c r="L30968" i="2"/>
  <c r="L30969" i="2"/>
  <c r="L30970" i="2"/>
  <c r="L30971" i="2"/>
  <c r="L30972" i="2"/>
  <c r="L30973" i="2"/>
  <c r="L30974" i="2"/>
  <c r="L30975" i="2"/>
  <c r="L30976" i="2"/>
  <c r="L30977" i="2"/>
  <c r="L30978" i="2"/>
  <c r="L30979" i="2"/>
  <c r="L30980" i="2"/>
  <c r="L30981" i="2"/>
  <c r="L30982" i="2"/>
  <c r="L30983" i="2"/>
  <c r="L30984" i="2"/>
  <c r="L30985" i="2"/>
  <c r="L30986" i="2"/>
  <c r="L30987" i="2"/>
  <c r="L30988" i="2"/>
  <c r="L30989" i="2"/>
  <c r="L30990" i="2"/>
  <c r="L30991" i="2"/>
  <c r="L30992" i="2"/>
  <c r="L30993" i="2"/>
  <c r="L30994" i="2"/>
  <c r="L30995" i="2"/>
  <c r="L30996" i="2"/>
  <c r="L30997" i="2"/>
  <c r="L30998" i="2"/>
  <c r="L30999" i="2"/>
  <c r="L31000" i="2"/>
  <c r="L31001" i="2"/>
  <c r="L31002" i="2"/>
  <c r="L31003" i="2"/>
  <c r="L31004" i="2"/>
  <c r="L31005" i="2"/>
  <c r="L31006" i="2"/>
  <c r="L31007" i="2"/>
  <c r="L31008" i="2"/>
  <c r="L31009" i="2"/>
  <c r="L31010" i="2"/>
  <c r="L31011" i="2"/>
  <c r="L31012" i="2"/>
  <c r="L31013" i="2"/>
  <c r="L31014" i="2"/>
  <c r="L31015" i="2"/>
  <c r="L31016" i="2"/>
  <c r="L31017" i="2"/>
  <c r="L31018" i="2"/>
  <c r="L31019" i="2"/>
  <c r="L31020" i="2"/>
  <c r="L31021" i="2"/>
  <c r="L31022" i="2"/>
  <c r="L31023" i="2"/>
  <c r="L31024" i="2"/>
  <c r="L31025" i="2"/>
  <c r="L31026" i="2"/>
  <c r="L31027" i="2"/>
  <c r="L31028" i="2"/>
  <c r="L31029" i="2"/>
  <c r="L31030" i="2"/>
  <c r="L31031" i="2"/>
  <c r="L31032" i="2"/>
  <c r="L31033" i="2"/>
  <c r="L31034" i="2"/>
  <c r="L31035" i="2"/>
  <c r="L31036" i="2"/>
  <c r="L31037" i="2"/>
  <c r="L31038" i="2"/>
  <c r="L31039" i="2"/>
  <c r="L31040" i="2"/>
  <c r="L31041" i="2"/>
  <c r="L31042" i="2"/>
  <c r="L31043" i="2"/>
  <c r="L31044" i="2"/>
  <c r="L31045" i="2"/>
  <c r="L31046" i="2"/>
  <c r="L31047" i="2"/>
  <c r="L31048" i="2"/>
  <c r="L31049" i="2"/>
  <c r="L31050" i="2"/>
  <c r="L31051" i="2"/>
  <c r="L31052" i="2"/>
  <c r="L31053" i="2"/>
  <c r="L31054" i="2"/>
  <c r="L31055" i="2"/>
  <c r="L31056" i="2"/>
  <c r="L31057" i="2"/>
  <c r="L31058" i="2"/>
  <c r="L31059" i="2"/>
  <c r="L31060" i="2"/>
  <c r="L31061" i="2"/>
  <c r="L31062" i="2"/>
  <c r="L31063" i="2"/>
  <c r="L31064" i="2"/>
  <c r="L31065" i="2"/>
  <c r="L31066" i="2"/>
  <c r="L31067" i="2"/>
  <c r="L31068" i="2"/>
  <c r="L31069" i="2"/>
  <c r="L31070" i="2"/>
  <c r="L31071" i="2"/>
  <c r="L31072" i="2"/>
  <c r="L31073" i="2"/>
  <c r="L31074" i="2"/>
  <c r="L31075" i="2"/>
  <c r="L31076" i="2"/>
  <c r="L31077" i="2"/>
  <c r="L31078" i="2"/>
  <c r="L31079" i="2"/>
  <c r="L31080" i="2"/>
  <c r="L31081" i="2"/>
  <c r="L31082" i="2"/>
  <c r="L31083" i="2"/>
  <c r="L31084" i="2"/>
  <c r="L31085" i="2"/>
  <c r="L31086" i="2"/>
  <c r="L31087" i="2"/>
  <c r="L31088" i="2"/>
  <c r="L31089" i="2"/>
  <c r="L31090" i="2"/>
  <c r="L31091" i="2"/>
  <c r="L31092" i="2"/>
  <c r="L31093" i="2"/>
  <c r="L31094" i="2"/>
  <c r="L31095" i="2"/>
  <c r="L31096" i="2"/>
  <c r="L31097" i="2"/>
  <c r="L31098" i="2"/>
  <c r="L31099" i="2"/>
  <c r="L31100" i="2"/>
  <c r="L31101" i="2"/>
  <c r="L31102" i="2"/>
  <c r="L31103" i="2"/>
  <c r="L31104" i="2"/>
  <c r="L31105" i="2"/>
  <c r="L31106" i="2"/>
  <c r="L31107" i="2"/>
  <c r="L31108" i="2"/>
  <c r="L31109" i="2"/>
  <c r="L31110" i="2"/>
  <c r="L31111" i="2"/>
  <c r="L31112" i="2"/>
  <c r="L31113" i="2"/>
  <c r="L31114" i="2"/>
  <c r="L31115" i="2"/>
  <c r="L31116" i="2"/>
  <c r="L31117" i="2"/>
  <c r="L31118" i="2"/>
  <c r="L31119" i="2"/>
  <c r="L31120" i="2"/>
  <c r="L31121" i="2"/>
  <c r="L31122" i="2"/>
  <c r="L31123" i="2"/>
  <c r="L31124" i="2"/>
  <c r="L31125" i="2"/>
  <c r="L31126" i="2"/>
  <c r="L31127" i="2"/>
  <c r="L31128" i="2"/>
  <c r="L31129" i="2"/>
  <c r="L31130" i="2"/>
  <c r="L31131" i="2"/>
  <c r="L31132" i="2"/>
  <c r="L31133" i="2"/>
  <c r="L31134" i="2"/>
  <c r="L31135" i="2"/>
  <c r="L31136" i="2"/>
  <c r="L31137" i="2"/>
  <c r="L31138" i="2"/>
  <c r="L31139" i="2"/>
  <c r="L31140" i="2"/>
  <c r="L31141" i="2"/>
  <c r="L31142" i="2"/>
  <c r="L31143" i="2"/>
  <c r="L31144" i="2"/>
  <c r="L31145" i="2"/>
  <c r="L31146" i="2"/>
  <c r="L31147" i="2"/>
  <c r="L31148" i="2"/>
  <c r="L31149" i="2"/>
  <c r="L31150" i="2"/>
  <c r="L31151" i="2"/>
  <c r="L31152" i="2"/>
  <c r="L31153" i="2"/>
  <c r="L31154" i="2"/>
  <c r="L31155" i="2"/>
  <c r="L31156" i="2"/>
  <c r="L31157" i="2"/>
  <c r="L31158" i="2"/>
  <c r="L31159" i="2"/>
  <c r="L31160" i="2"/>
  <c r="L31161" i="2"/>
  <c r="L31162" i="2"/>
  <c r="L31163" i="2"/>
  <c r="L31164" i="2"/>
  <c r="L31165" i="2"/>
  <c r="L31166" i="2"/>
  <c r="L31167" i="2"/>
  <c r="L31168" i="2"/>
  <c r="L31169" i="2"/>
  <c r="L31170" i="2"/>
  <c r="L31171" i="2"/>
  <c r="L31172" i="2"/>
  <c r="L31173" i="2"/>
  <c r="L31174" i="2"/>
  <c r="L31175" i="2"/>
  <c r="L31176" i="2"/>
  <c r="L31177" i="2"/>
  <c r="L31178" i="2"/>
  <c r="L31179" i="2"/>
  <c r="L31180" i="2"/>
  <c r="L31181" i="2"/>
  <c r="L31182" i="2"/>
  <c r="L31183" i="2"/>
  <c r="L31184" i="2"/>
  <c r="L31185" i="2"/>
  <c r="L31186" i="2"/>
  <c r="L31187" i="2"/>
  <c r="L31188" i="2"/>
  <c r="L31189" i="2"/>
  <c r="L31190" i="2"/>
  <c r="L31191" i="2"/>
  <c r="L31192" i="2"/>
  <c r="L31193" i="2"/>
  <c r="L31194" i="2"/>
  <c r="L31195" i="2"/>
  <c r="L31196" i="2"/>
  <c r="L31197" i="2"/>
  <c r="L31198" i="2"/>
  <c r="L31199" i="2"/>
  <c r="L31200" i="2"/>
  <c r="L31201" i="2"/>
  <c r="L31202" i="2"/>
  <c r="L31203" i="2"/>
  <c r="L31204" i="2"/>
  <c r="L31205" i="2"/>
  <c r="L31206" i="2"/>
  <c r="L31207" i="2"/>
  <c r="L31208" i="2"/>
  <c r="L31209" i="2"/>
  <c r="L31210" i="2"/>
  <c r="L31211" i="2"/>
  <c r="L31212" i="2"/>
  <c r="L31213" i="2"/>
  <c r="L31214" i="2"/>
  <c r="L31215" i="2"/>
  <c r="L31216" i="2"/>
  <c r="L31217" i="2"/>
  <c r="L31218" i="2"/>
  <c r="L31219" i="2"/>
  <c r="L31220" i="2"/>
  <c r="L31221" i="2"/>
  <c r="L31222" i="2"/>
  <c r="L31223" i="2"/>
  <c r="L31224" i="2"/>
  <c r="L31225" i="2"/>
  <c r="L31226" i="2"/>
  <c r="L31227" i="2"/>
  <c r="L31228" i="2"/>
  <c r="L31229" i="2"/>
  <c r="L31230" i="2"/>
  <c r="L31231" i="2"/>
  <c r="L31232" i="2"/>
  <c r="L31233" i="2"/>
  <c r="L31234" i="2"/>
  <c r="L31235" i="2"/>
  <c r="L31236" i="2"/>
  <c r="L31237" i="2"/>
  <c r="L31238" i="2"/>
  <c r="L31239" i="2"/>
  <c r="L31240" i="2"/>
  <c r="L31241" i="2"/>
  <c r="L31242" i="2"/>
  <c r="L31243" i="2"/>
  <c r="L31244" i="2"/>
  <c r="L31245" i="2"/>
  <c r="L31246" i="2"/>
  <c r="L31247" i="2"/>
  <c r="L31248" i="2"/>
  <c r="L31249" i="2"/>
  <c r="L31250" i="2"/>
  <c r="L31251" i="2"/>
  <c r="L31252" i="2"/>
  <c r="L31253" i="2"/>
  <c r="L31254" i="2"/>
  <c r="L31255" i="2"/>
  <c r="L31256" i="2"/>
  <c r="L31257" i="2"/>
  <c r="L31258" i="2"/>
  <c r="L31259" i="2"/>
  <c r="L31260" i="2"/>
  <c r="L31261" i="2"/>
  <c r="L31262" i="2"/>
  <c r="L31263" i="2"/>
  <c r="L31264" i="2"/>
  <c r="L31265" i="2"/>
  <c r="L31266" i="2"/>
  <c r="L31267" i="2"/>
  <c r="L31268" i="2"/>
  <c r="L31269" i="2"/>
  <c r="L31270" i="2"/>
  <c r="L31271" i="2"/>
  <c r="L31272" i="2"/>
  <c r="L31273" i="2"/>
  <c r="L31274" i="2"/>
  <c r="L31275" i="2"/>
  <c r="L31276" i="2"/>
  <c r="L31277" i="2"/>
  <c r="L31278" i="2"/>
  <c r="L31279" i="2"/>
  <c r="L31280" i="2"/>
  <c r="L31281" i="2"/>
  <c r="L31282" i="2"/>
  <c r="L31283" i="2"/>
  <c r="L31284" i="2"/>
  <c r="L31285" i="2"/>
  <c r="L31286" i="2"/>
  <c r="L31287" i="2"/>
  <c r="L31288" i="2"/>
  <c r="L31289" i="2"/>
  <c r="L31290" i="2"/>
  <c r="L31291" i="2"/>
  <c r="L31292" i="2"/>
  <c r="L31293" i="2"/>
  <c r="L31294" i="2"/>
  <c r="L31295" i="2"/>
  <c r="L31296" i="2"/>
  <c r="L31297" i="2"/>
  <c r="L31298" i="2"/>
  <c r="L31299" i="2"/>
  <c r="L31300" i="2"/>
  <c r="L31301" i="2"/>
  <c r="L31302" i="2"/>
  <c r="L31303" i="2"/>
  <c r="L31304" i="2"/>
  <c r="L31305" i="2"/>
  <c r="L31306" i="2"/>
  <c r="L31307" i="2"/>
  <c r="L31308" i="2"/>
  <c r="L31309" i="2"/>
  <c r="L31310" i="2"/>
  <c r="L31311" i="2"/>
  <c r="L31312" i="2"/>
  <c r="L31313" i="2"/>
  <c r="L31314" i="2"/>
  <c r="L31315" i="2"/>
  <c r="L31316" i="2"/>
  <c r="L31317" i="2"/>
  <c r="L31318" i="2"/>
  <c r="L31319" i="2"/>
  <c r="L31320" i="2"/>
  <c r="L31321" i="2"/>
  <c r="L31322" i="2"/>
  <c r="L31323" i="2"/>
  <c r="L31324" i="2"/>
  <c r="L31325" i="2"/>
  <c r="L31326" i="2"/>
  <c r="L31327" i="2"/>
  <c r="L31328" i="2"/>
  <c r="L31329" i="2"/>
  <c r="L31330" i="2"/>
  <c r="L31331" i="2"/>
  <c r="L31332" i="2"/>
  <c r="L31333" i="2"/>
  <c r="L31334" i="2"/>
  <c r="L31335" i="2"/>
  <c r="L31336" i="2"/>
  <c r="L31337" i="2"/>
  <c r="L31338" i="2"/>
  <c r="L31339" i="2"/>
  <c r="L31340" i="2"/>
  <c r="L31341" i="2"/>
  <c r="L31342" i="2"/>
  <c r="L31343" i="2"/>
  <c r="L31344" i="2"/>
  <c r="L31345" i="2"/>
  <c r="L31346" i="2"/>
  <c r="L31347" i="2"/>
  <c r="L31348" i="2"/>
  <c r="L31349" i="2"/>
  <c r="L31350" i="2"/>
  <c r="L31351" i="2"/>
  <c r="L31352" i="2"/>
  <c r="L31353" i="2"/>
  <c r="L31354" i="2"/>
  <c r="L31355" i="2"/>
  <c r="L31356" i="2"/>
  <c r="L31357" i="2"/>
  <c r="L31358" i="2"/>
  <c r="L31359" i="2"/>
  <c r="L31360" i="2"/>
  <c r="L31361" i="2"/>
  <c r="L31362" i="2"/>
  <c r="L31363" i="2"/>
  <c r="L31364" i="2"/>
  <c r="L31365" i="2"/>
  <c r="L31366" i="2"/>
  <c r="L31367" i="2"/>
  <c r="L31368" i="2"/>
  <c r="L31369" i="2"/>
  <c r="L31370" i="2"/>
  <c r="L31371" i="2"/>
  <c r="L31372" i="2"/>
  <c r="L31373" i="2"/>
  <c r="L31374" i="2"/>
  <c r="L31375" i="2"/>
  <c r="L31376" i="2"/>
  <c r="L31377" i="2"/>
  <c r="L31378" i="2"/>
  <c r="L31379" i="2"/>
  <c r="L31380" i="2"/>
  <c r="L31381" i="2"/>
  <c r="L31382" i="2"/>
  <c r="L31383" i="2"/>
  <c r="L31384" i="2"/>
  <c r="L31385" i="2"/>
  <c r="L31386" i="2"/>
  <c r="L31387" i="2"/>
  <c r="L31388" i="2"/>
  <c r="L31389" i="2"/>
  <c r="L31390" i="2"/>
  <c r="L31391" i="2"/>
  <c r="L31392" i="2"/>
  <c r="L31393" i="2"/>
  <c r="L31394" i="2"/>
  <c r="L31395" i="2"/>
  <c r="L31396" i="2"/>
  <c r="L31397" i="2"/>
  <c r="L31398" i="2"/>
  <c r="L31399" i="2"/>
  <c r="L31400" i="2"/>
  <c r="L31401" i="2"/>
  <c r="L31402" i="2"/>
  <c r="L31403" i="2"/>
  <c r="L31404" i="2"/>
  <c r="L31405" i="2"/>
  <c r="L31406" i="2"/>
  <c r="L31407" i="2"/>
  <c r="L31408" i="2"/>
  <c r="L31409" i="2"/>
  <c r="L31410" i="2"/>
  <c r="L31411" i="2"/>
  <c r="L31412" i="2"/>
  <c r="L31413" i="2"/>
  <c r="L31414" i="2"/>
  <c r="L31415" i="2"/>
  <c r="L31416" i="2"/>
  <c r="L31417" i="2"/>
  <c r="L31418" i="2"/>
  <c r="L31419" i="2"/>
  <c r="L31420" i="2"/>
  <c r="L31421" i="2"/>
  <c r="L31422" i="2"/>
  <c r="L31423" i="2"/>
  <c r="L31424" i="2"/>
  <c r="L31425" i="2"/>
  <c r="L31426" i="2"/>
  <c r="L31427" i="2"/>
  <c r="L31428" i="2"/>
  <c r="L31429" i="2"/>
  <c r="L31430" i="2"/>
  <c r="L31431" i="2"/>
  <c r="L31432" i="2"/>
  <c r="L31433" i="2"/>
  <c r="L31434" i="2"/>
  <c r="L31435" i="2"/>
  <c r="L31436" i="2"/>
  <c r="L31437" i="2"/>
  <c r="L31438" i="2"/>
  <c r="L31439" i="2"/>
  <c r="L31440" i="2"/>
  <c r="L31441" i="2"/>
  <c r="L31442" i="2"/>
  <c r="L31443" i="2"/>
  <c r="L31444" i="2"/>
  <c r="L31445" i="2"/>
  <c r="L31446" i="2"/>
  <c r="L31447" i="2"/>
  <c r="L31448" i="2"/>
  <c r="L31449" i="2"/>
  <c r="L31450" i="2"/>
  <c r="L31451" i="2"/>
  <c r="L31452" i="2"/>
  <c r="L31453" i="2"/>
  <c r="L31454" i="2"/>
  <c r="L31455" i="2"/>
  <c r="L31456" i="2"/>
  <c r="L31457" i="2"/>
  <c r="L31458" i="2"/>
  <c r="L31459" i="2"/>
  <c r="L31460" i="2"/>
  <c r="L31461" i="2"/>
  <c r="L31462" i="2"/>
  <c r="L31463" i="2"/>
  <c r="L31464" i="2"/>
  <c r="L31465" i="2"/>
  <c r="L31466" i="2"/>
  <c r="L31467" i="2"/>
  <c r="L31468" i="2"/>
  <c r="L31469" i="2"/>
  <c r="L31470" i="2"/>
  <c r="L31471" i="2"/>
  <c r="L31472" i="2"/>
  <c r="L31473" i="2"/>
  <c r="L31474" i="2"/>
  <c r="L31475" i="2"/>
  <c r="L31476" i="2"/>
  <c r="L31477" i="2"/>
  <c r="L31478" i="2"/>
  <c r="L31479" i="2"/>
  <c r="L31480" i="2"/>
  <c r="L31481" i="2"/>
  <c r="L31482" i="2"/>
  <c r="L31483" i="2"/>
  <c r="L31484" i="2"/>
  <c r="L31485" i="2"/>
  <c r="L31486" i="2"/>
  <c r="L31487" i="2"/>
  <c r="L31488" i="2"/>
  <c r="L31489" i="2"/>
  <c r="L31490" i="2"/>
  <c r="L31491" i="2"/>
  <c r="L31492" i="2"/>
  <c r="L31493" i="2"/>
  <c r="L31494" i="2"/>
  <c r="L31495" i="2"/>
  <c r="L31496" i="2"/>
  <c r="L31497" i="2"/>
  <c r="L31498" i="2"/>
  <c r="L31499" i="2"/>
  <c r="L31500" i="2"/>
  <c r="L31501" i="2"/>
  <c r="L31502" i="2"/>
  <c r="L31503" i="2"/>
  <c r="L31504" i="2"/>
  <c r="L31505" i="2"/>
  <c r="L31506" i="2"/>
  <c r="L31507" i="2"/>
  <c r="L31508" i="2"/>
  <c r="L31509" i="2"/>
  <c r="L31510" i="2"/>
  <c r="L31511" i="2"/>
  <c r="L31512" i="2"/>
  <c r="L31513" i="2"/>
  <c r="L31514" i="2"/>
  <c r="L31515" i="2"/>
  <c r="L31516" i="2"/>
  <c r="L31517" i="2"/>
  <c r="L31518" i="2"/>
  <c r="L31519" i="2"/>
  <c r="L31520" i="2"/>
  <c r="L31521" i="2"/>
  <c r="L31522" i="2"/>
  <c r="L31523" i="2"/>
  <c r="L31524" i="2"/>
  <c r="L31525" i="2"/>
  <c r="L31526" i="2"/>
  <c r="L31527" i="2"/>
  <c r="L31528" i="2"/>
  <c r="L31529" i="2"/>
  <c r="L31530" i="2"/>
  <c r="L31531" i="2"/>
  <c r="L31532" i="2"/>
  <c r="L31533" i="2"/>
  <c r="L31534" i="2"/>
  <c r="L31535" i="2"/>
  <c r="L31536" i="2"/>
  <c r="L31537" i="2"/>
  <c r="L31538" i="2"/>
  <c r="L31539" i="2"/>
  <c r="L31540" i="2"/>
  <c r="L31541" i="2"/>
  <c r="L31542" i="2"/>
  <c r="L31543" i="2"/>
  <c r="L31544" i="2"/>
  <c r="L31545" i="2"/>
  <c r="L31546" i="2"/>
  <c r="L31547" i="2"/>
  <c r="L31548" i="2"/>
  <c r="L31549" i="2"/>
  <c r="L31550" i="2"/>
  <c r="L31551" i="2"/>
  <c r="L31552" i="2"/>
  <c r="L31553" i="2"/>
  <c r="L31554" i="2"/>
  <c r="L31555" i="2"/>
  <c r="L31556" i="2"/>
  <c r="L31557" i="2"/>
  <c r="L31558" i="2"/>
  <c r="L31559" i="2"/>
  <c r="L31560" i="2"/>
  <c r="L31561" i="2"/>
  <c r="L31562" i="2"/>
  <c r="L31563" i="2"/>
  <c r="L31564" i="2"/>
  <c r="L31565" i="2"/>
  <c r="L31566" i="2"/>
  <c r="L31567" i="2"/>
  <c r="L31568" i="2"/>
  <c r="L31569" i="2"/>
  <c r="L31570" i="2"/>
  <c r="L31571" i="2"/>
  <c r="L31572" i="2"/>
  <c r="L31573" i="2"/>
  <c r="L31574" i="2"/>
  <c r="L31575" i="2"/>
  <c r="L31576" i="2"/>
  <c r="L31577" i="2"/>
  <c r="L31578" i="2"/>
  <c r="L31579" i="2"/>
  <c r="L31580" i="2"/>
  <c r="L31581" i="2"/>
  <c r="L31582" i="2"/>
  <c r="L31583" i="2"/>
  <c r="L31584" i="2"/>
  <c r="L31585" i="2"/>
  <c r="L31586" i="2"/>
  <c r="L31587" i="2"/>
  <c r="L31588" i="2"/>
  <c r="L31589" i="2"/>
  <c r="L31590" i="2"/>
  <c r="L31591" i="2"/>
  <c r="L31592" i="2"/>
  <c r="L31593" i="2"/>
  <c r="L31594" i="2"/>
  <c r="L31595" i="2"/>
  <c r="L31596" i="2"/>
  <c r="L31597" i="2"/>
  <c r="L31598" i="2"/>
  <c r="L31599" i="2"/>
  <c r="L31600" i="2"/>
  <c r="L31601" i="2"/>
  <c r="L31602" i="2"/>
  <c r="L31603" i="2"/>
  <c r="L31604" i="2"/>
  <c r="L31605" i="2"/>
  <c r="L31606" i="2"/>
  <c r="L31607" i="2"/>
  <c r="L31608" i="2"/>
  <c r="L31609" i="2"/>
  <c r="L31610" i="2"/>
  <c r="L31611" i="2"/>
  <c r="L31612" i="2"/>
  <c r="L31613" i="2"/>
  <c r="L31614" i="2"/>
  <c r="L31615" i="2"/>
  <c r="L31616" i="2"/>
  <c r="L31617" i="2"/>
  <c r="L31618" i="2"/>
  <c r="L31619" i="2"/>
  <c r="L31620" i="2"/>
  <c r="L31621" i="2"/>
  <c r="L31622" i="2"/>
  <c r="L31623" i="2"/>
  <c r="L31624" i="2"/>
  <c r="L31625" i="2"/>
  <c r="L31626" i="2"/>
  <c r="L31627" i="2"/>
  <c r="L31628" i="2"/>
  <c r="L31629" i="2"/>
  <c r="L31630" i="2"/>
  <c r="L31631" i="2"/>
  <c r="L31632" i="2"/>
  <c r="L31633" i="2"/>
  <c r="L31634" i="2"/>
  <c r="L31635" i="2"/>
  <c r="L31636" i="2"/>
  <c r="L31637" i="2"/>
  <c r="L31638" i="2"/>
  <c r="L31639" i="2"/>
  <c r="L31640" i="2"/>
  <c r="L31641" i="2"/>
  <c r="L31642" i="2"/>
  <c r="L31643" i="2"/>
  <c r="L31644" i="2"/>
  <c r="L31645" i="2"/>
  <c r="L31646" i="2"/>
  <c r="L31647" i="2"/>
  <c r="L31648" i="2"/>
  <c r="L31649" i="2"/>
  <c r="L31650" i="2"/>
  <c r="L31651" i="2"/>
  <c r="L31652" i="2"/>
  <c r="L31653" i="2"/>
  <c r="L31654" i="2"/>
  <c r="L31655" i="2"/>
  <c r="L31656" i="2"/>
  <c r="L31657" i="2"/>
  <c r="L31658" i="2"/>
  <c r="L31659" i="2"/>
  <c r="L31660" i="2"/>
  <c r="L31661" i="2"/>
  <c r="L31662" i="2"/>
  <c r="L31663" i="2"/>
  <c r="L31664" i="2"/>
  <c r="L31665" i="2"/>
  <c r="L31666" i="2"/>
  <c r="L31667" i="2"/>
  <c r="L31668" i="2"/>
  <c r="L31669" i="2"/>
  <c r="L31670" i="2"/>
  <c r="L31671" i="2"/>
  <c r="L31672" i="2"/>
  <c r="L31673" i="2"/>
  <c r="L31674" i="2"/>
  <c r="L31675" i="2"/>
  <c r="L31676" i="2"/>
  <c r="L31677" i="2"/>
  <c r="L31678" i="2"/>
  <c r="L31679" i="2"/>
  <c r="L31680" i="2"/>
  <c r="L31681" i="2"/>
  <c r="L31682" i="2"/>
  <c r="L31683" i="2"/>
  <c r="L31684" i="2"/>
  <c r="L31685" i="2"/>
  <c r="L31686" i="2"/>
  <c r="L31687" i="2"/>
  <c r="L31688" i="2"/>
  <c r="L31689" i="2"/>
  <c r="L31690" i="2"/>
  <c r="L31691" i="2"/>
  <c r="L31692" i="2"/>
  <c r="L31693" i="2"/>
  <c r="L31694" i="2"/>
  <c r="L31695" i="2"/>
  <c r="L31696" i="2"/>
  <c r="L31697" i="2"/>
  <c r="L31698" i="2"/>
  <c r="L31699" i="2"/>
  <c r="L31700" i="2"/>
  <c r="L31701" i="2"/>
  <c r="L31702" i="2"/>
  <c r="L31703" i="2"/>
  <c r="L31704" i="2"/>
  <c r="L31705" i="2"/>
  <c r="L31706" i="2"/>
  <c r="L31707" i="2"/>
  <c r="L31708" i="2"/>
  <c r="L31709" i="2"/>
  <c r="L31710" i="2"/>
  <c r="L31711" i="2"/>
  <c r="L31712" i="2"/>
  <c r="L31713" i="2"/>
  <c r="L31714" i="2"/>
  <c r="L31715" i="2"/>
  <c r="L31716" i="2"/>
  <c r="L31717" i="2"/>
  <c r="L31718" i="2"/>
  <c r="L31719" i="2"/>
  <c r="L31720" i="2"/>
  <c r="L31721" i="2"/>
  <c r="L31722" i="2"/>
  <c r="L31723" i="2"/>
  <c r="L31724" i="2"/>
  <c r="L31725" i="2"/>
  <c r="L31726" i="2"/>
  <c r="L31727" i="2"/>
  <c r="L31728" i="2"/>
  <c r="L31729" i="2"/>
  <c r="L31730" i="2"/>
  <c r="L31731" i="2"/>
  <c r="L31732" i="2"/>
  <c r="L31733" i="2"/>
  <c r="L31734" i="2"/>
  <c r="L31735" i="2"/>
  <c r="L31736" i="2"/>
  <c r="L31737" i="2"/>
  <c r="L31738" i="2"/>
  <c r="L31739" i="2"/>
  <c r="L31740" i="2"/>
  <c r="L31741" i="2"/>
  <c r="L31742" i="2"/>
  <c r="L31743" i="2"/>
  <c r="L31744" i="2"/>
  <c r="L31745" i="2"/>
  <c r="L31746" i="2"/>
  <c r="L31747" i="2"/>
  <c r="L31748" i="2"/>
  <c r="L31749" i="2"/>
  <c r="L31750" i="2"/>
  <c r="L31751" i="2"/>
  <c r="L31752" i="2"/>
  <c r="L31753" i="2"/>
  <c r="L31754" i="2"/>
  <c r="L31755" i="2"/>
  <c r="L31756" i="2"/>
  <c r="L31757" i="2"/>
  <c r="L31758" i="2"/>
  <c r="L31759" i="2"/>
  <c r="L31760" i="2"/>
  <c r="L31761" i="2"/>
  <c r="L31762" i="2"/>
  <c r="L31763" i="2"/>
  <c r="L31764" i="2"/>
  <c r="L31765" i="2"/>
  <c r="L31766" i="2"/>
  <c r="L31767" i="2"/>
  <c r="L31768" i="2"/>
  <c r="L31769" i="2"/>
  <c r="L31770" i="2"/>
  <c r="L31771" i="2"/>
  <c r="L31772" i="2"/>
  <c r="L31773" i="2"/>
  <c r="L31774" i="2"/>
  <c r="L31775" i="2"/>
  <c r="L31776" i="2"/>
  <c r="L31777" i="2"/>
  <c r="L31778" i="2"/>
  <c r="L31779" i="2"/>
  <c r="L31780" i="2"/>
  <c r="L31781" i="2"/>
  <c r="L31782" i="2"/>
  <c r="L31783" i="2"/>
  <c r="L31784" i="2"/>
  <c r="L31785" i="2"/>
  <c r="L31786" i="2"/>
  <c r="L31787" i="2"/>
  <c r="L31788" i="2"/>
  <c r="L31789" i="2"/>
  <c r="L31790" i="2"/>
  <c r="L31791" i="2"/>
  <c r="L31792" i="2"/>
  <c r="L31793" i="2"/>
  <c r="L31794" i="2"/>
  <c r="L31795" i="2"/>
  <c r="L31796" i="2"/>
  <c r="L31797" i="2"/>
  <c r="L31798" i="2"/>
  <c r="L31799" i="2"/>
  <c r="L31800" i="2"/>
  <c r="L31801" i="2"/>
  <c r="L31802" i="2"/>
  <c r="L31803" i="2"/>
  <c r="L31804" i="2"/>
  <c r="L31805" i="2"/>
  <c r="L31806" i="2"/>
  <c r="L31807" i="2"/>
  <c r="L31808" i="2"/>
  <c r="L31809" i="2"/>
  <c r="L31810" i="2"/>
  <c r="L31811" i="2"/>
  <c r="L31812" i="2"/>
  <c r="L31813" i="2"/>
  <c r="L31814" i="2"/>
  <c r="L31815" i="2"/>
  <c r="L31816" i="2"/>
  <c r="L31817" i="2"/>
  <c r="L31818" i="2"/>
  <c r="L31819" i="2"/>
  <c r="L31820" i="2"/>
  <c r="L31821" i="2"/>
  <c r="L31822" i="2"/>
  <c r="L31823" i="2"/>
  <c r="L31824" i="2"/>
  <c r="L31825" i="2"/>
  <c r="L31826" i="2"/>
  <c r="L31827" i="2"/>
  <c r="L31828" i="2"/>
  <c r="L31829" i="2"/>
  <c r="L31830" i="2"/>
  <c r="L31831" i="2"/>
  <c r="L31832" i="2"/>
  <c r="L31833" i="2"/>
  <c r="L31834" i="2"/>
  <c r="L31835" i="2"/>
  <c r="L31836" i="2"/>
  <c r="L31837" i="2"/>
  <c r="L31838" i="2"/>
  <c r="L31839" i="2"/>
  <c r="L31840" i="2"/>
  <c r="L31841" i="2"/>
  <c r="L31842" i="2"/>
  <c r="L31843" i="2"/>
  <c r="L31844" i="2"/>
  <c r="L31845" i="2"/>
  <c r="L31846" i="2"/>
  <c r="L31847" i="2"/>
  <c r="L31848" i="2"/>
  <c r="L31849" i="2"/>
  <c r="L31850" i="2"/>
  <c r="L31851" i="2"/>
  <c r="L31852" i="2"/>
  <c r="L31853" i="2"/>
  <c r="L31854" i="2"/>
  <c r="L31855" i="2"/>
  <c r="L31856" i="2"/>
  <c r="L31857" i="2"/>
  <c r="L31858" i="2"/>
  <c r="L31859" i="2"/>
  <c r="L31860" i="2"/>
  <c r="L31861" i="2"/>
  <c r="L31862" i="2"/>
  <c r="L31863" i="2"/>
  <c r="L31864" i="2"/>
  <c r="L31865" i="2"/>
  <c r="L31866" i="2"/>
  <c r="L31867" i="2"/>
  <c r="L31868" i="2"/>
  <c r="L31869" i="2"/>
  <c r="L31870" i="2"/>
  <c r="L31871" i="2"/>
  <c r="L31872" i="2"/>
  <c r="L31873" i="2"/>
  <c r="L31874" i="2"/>
  <c r="L31875" i="2"/>
  <c r="L31876" i="2"/>
  <c r="L31877" i="2"/>
  <c r="L31878" i="2"/>
  <c r="L31879" i="2"/>
  <c r="L31880" i="2"/>
  <c r="L31881" i="2"/>
  <c r="L31882" i="2"/>
  <c r="L31883" i="2"/>
  <c r="L31884" i="2"/>
  <c r="L31885" i="2"/>
  <c r="L31886" i="2"/>
  <c r="L31887" i="2"/>
  <c r="L31888" i="2"/>
  <c r="L31889" i="2"/>
  <c r="L31890" i="2"/>
  <c r="L31891" i="2"/>
  <c r="L31892" i="2"/>
  <c r="L31893" i="2"/>
  <c r="L31894" i="2"/>
  <c r="L31895" i="2"/>
  <c r="L31896" i="2"/>
  <c r="L31897" i="2"/>
  <c r="L31898" i="2"/>
  <c r="L31899" i="2"/>
  <c r="L31900" i="2"/>
  <c r="L31901" i="2"/>
  <c r="L31902" i="2"/>
  <c r="L31903" i="2"/>
  <c r="L31904" i="2"/>
  <c r="L31905" i="2"/>
  <c r="L31906" i="2"/>
  <c r="L31907" i="2"/>
  <c r="L31908" i="2"/>
  <c r="L31909" i="2"/>
  <c r="L31910" i="2"/>
  <c r="L31911" i="2"/>
  <c r="L31912" i="2"/>
  <c r="L31913" i="2"/>
  <c r="L31914" i="2"/>
  <c r="L31915" i="2"/>
  <c r="L31916" i="2"/>
  <c r="L31917" i="2"/>
  <c r="L31918" i="2"/>
  <c r="L31919" i="2"/>
  <c r="L31920" i="2"/>
  <c r="L31921" i="2"/>
  <c r="L31922" i="2"/>
  <c r="L31923" i="2"/>
  <c r="L31924" i="2"/>
  <c r="L31925" i="2"/>
  <c r="L31926" i="2"/>
  <c r="L31927" i="2"/>
  <c r="L31928" i="2"/>
  <c r="L31929" i="2"/>
  <c r="L31930" i="2"/>
  <c r="L31931" i="2"/>
  <c r="L31932" i="2"/>
  <c r="L31933" i="2"/>
  <c r="L31934" i="2"/>
  <c r="L31935" i="2"/>
  <c r="L31936" i="2"/>
  <c r="L31937" i="2"/>
  <c r="L31938" i="2"/>
  <c r="L31939" i="2"/>
  <c r="L31940" i="2"/>
  <c r="L31941" i="2"/>
  <c r="L31942" i="2"/>
  <c r="L31943" i="2"/>
  <c r="L31944" i="2"/>
  <c r="L31945" i="2"/>
  <c r="L31946" i="2"/>
  <c r="L31947" i="2"/>
  <c r="L31948" i="2"/>
  <c r="L31949" i="2"/>
  <c r="L31950" i="2"/>
  <c r="L31951" i="2"/>
  <c r="L31952" i="2"/>
  <c r="L31953" i="2"/>
  <c r="L31954" i="2"/>
  <c r="L31955" i="2"/>
  <c r="L31956" i="2"/>
  <c r="L31957" i="2"/>
  <c r="L31958" i="2"/>
  <c r="L31959" i="2"/>
  <c r="L31960" i="2"/>
  <c r="L31961" i="2"/>
  <c r="L31962" i="2"/>
  <c r="L31963" i="2"/>
  <c r="L31964" i="2"/>
  <c r="L31965" i="2"/>
  <c r="L31966" i="2"/>
  <c r="L31967" i="2"/>
  <c r="L31968" i="2"/>
  <c r="L31969" i="2"/>
  <c r="L31970" i="2"/>
  <c r="L31971" i="2"/>
  <c r="L31972" i="2"/>
  <c r="L31973" i="2"/>
  <c r="L31974" i="2"/>
  <c r="L31975" i="2"/>
  <c r="L31976" i="2"/>
  <c r="L31977" i="2"/>
  <c r="L31978" i="2"/>
  <c r="L31979" i="2"/>
  <c r="L31980" i="2"/>
  <c r="L31981" i="2"/>
  <c r="L31982" i="2"/>
  <c r="L31983" i="2"/>
  <c r="L31984" i="2"/>
  <c r="L31985" i="2"/>
  <c r="L31986" i="2"/>
  <c r="L31987" i="2"/>
  <c r="L31988" i="2"/>
  <c r="L31989" i="2"/>
  <c r="L31990" i="2"/>
  <c r="L31991" i="2"/>
  <c r="L31992" i="2"/>
  <c r="L31993" i="2"/>
  <c r="L31994" i="2"/>
  <c r="L31995" i="2"/>
  <c r="L31996" i="2"/>
  <c r="L31997" i="2"/>
  <c r="L31998" i="2"/>
  <c r="L31999" i="2"/>
  <c r="L32000" i="2"/>
  <c r="L32001" i="2"/>
  <c r="L32002" i="2"/>
  <c r="L32003" i="2"/>
  <c r="L32004" i="2"/>
  <c r="L32005" i="2"/>
  <c r="L32006" i="2"/>
  <c r="L32007" i="2"/>
  <c r="L32008" i="2"/>
  <c r="L32009" i="2"/>
  <c r="L32010" i="2"/>
  <c r="L32011" i="2"/>
  <c r="L32012" i="2"/>
  <c r="L32013" i="2"/>
  <c r="L32014" i="2"/>
  <c r="L32015" i="2"/>
  <c r="L32016" i="2"/>
  <c r="L32017" i="2"/>
  <c r="L32018" i="2"/>
  <c r="L32019" i="2"/>
  <c r="L32020" i="2"/>
  <c r="L32021" i="2"/>
  <c r="L32022" i="2"/>
  <c r="L32023" i="2"/>
  <c r="L32024" i="2"/>
  <c r="L32025" i="2"/>
  <c r="L32026" i="2"/>
  <c r="L32027" i="2"/>
  <c r="L32028" i="2"/>
  <c r="L32029" i="2"/>
  <c r="L32030" i="2"/>
  <c r="L32031" i="2"/>
  <c r="L32032" i="2"/>
  <c r="L32033" i="2"/>
  <c r="L32034" i="2"/>
  <c r="L32035" i="2"/>
  <c r="L32036" i="2"/>
  <c r="L32037" i="2"/>
  <c r="L32038" i="2"/>
  <c r="L32039" i="2"/>
  <c r="L32040" i="2"/>
  <c r="L32041" i="2"/>
  <c r="L32042" i="2"/>
  <c r="L32043" i="2"/>
  <c r="L32044" i="2"/>
  <c r="L32045" i="2"/>
  <c r="L32046" i="2"/>
  <c r="L32047" i="2"/>
  <c r="L32048" i="2"/>
  <c r="L32049" i="2"/>
  <c r="L32050" i="2"/>
  <c r="L32051" i="2"/>
  <c r="L32052" i="2"/>
  <c r="L32053" i="2"/>
  <c r="L32054" i="2"/>
  <c r="L32055" i="2"/>
  <c r="L32056" i="2"/>
  <c r="L32057" i="2"/>
  <c r="L32058" i="2"/>
  <c r="L32059" i="2"/>
  <c r="L32060" i="2"/>
  <c r="L32061" i="2"/>
  <c r="L32062" i="2"/>
  <c r="L32063" i="2"/>
  <c r="L32064" i="2"/>
  <c r="L32065" i="2"/>
  <c r="L32066" i="2"/>
  <c r="L32067" i="2"/>
  <c r="L32068" i="2"/>
  <c r="L32069" i="2"/>
  <c r="L32070" i="2"/>
  <c r="L32071" i="2"/>
  <c r="L32072" i="2"/>
  <c r="L32073" i="2"/>
  <c r="L32074" i="2"/>
  <c r="L32075" i="2"/>
  <c r="L32076" i="2"/>
  <c r="L32077" i="2"/>
  <c r="L32078" i="2"/>
  <c r="L32079" i="2"/>
  <c r="L32080" i="2"/>
  <c r="L32081" i="2"/>
  <c r="L32082" i="2"/>
  <c r="L32083" i="2"/>
  <c r="L32084" i="2"/>
  <c r="L32085" i="2"/>
  <c r="L32086" i="2"/>
  <c r="L32087" i="2"/>
  <c r="L32088" i="2"/>
  <c r="L32089" i="2"/>
  <c r="L32090" i="2"/>
  <c r="L32091" i="2"/>
  <c r="L32092" i="2"/>
  <c r="L32093" i="2"/>
  <c r="L32094" i="2"/>
  <c r="L32095" i="2"/>
  <c r="L32096" i="2"/>
  <c r="L32097" i="2"/>
  <c r="L32098" i="2"/>
  <c r="L32099" i="2"/>
  <c r="L32100" i="2"/>
  <c r="L32101" i="2"/>
  <c r="L32102" i="2"/>
  <c r="L32103" i="2"/>
  <c r="L32104" i="2"/>
  <c r="L32105" i="2"/>
  <c r="L32106" i="2"/>
  <c r="L32107" i="2"/>
  <c r="L32108" i="2"/>
  <c r="L32109" i="2"/>
  <c r="L32110" i="2"/>
  <c r="L32111" i="2"/>
  <c r="L32112" i="2"/>
  <c r="L32113" i="2"/>
  <c r="L32114" i="2"/>
  <c r="L32115" i="2"/>
  <c r="L32116" i="2"/>
  <c r="L32117" i="2"/>
  <c r="L32118" i="2"/>
  <c r="L32119" i="2"/>
  <c r="L32120" i="2"/>
  <c r="L32121" i="2"/>
  <c r="L32122" i="2"/>
  <c r="L32123" i="2"/>
  <c r="L32124" i="2"/>
  <c r="L32125" i="2"/>
  <c r="L32126" i="2"/>
  <c r="L32127" i="2"/>
  <c r="L32128" i="2"/>
  <c r="L32129" i="2"/>
  <c r="L32130" i="2"/>
  <c r="L32131" i="2"/>
  <c r="L32132" i="2"/>
  <c r="L32133" i="2"/>
  <c r="L32134" i="2"/>
  <c r="L32135" i="2"/>
  <c r="L32136" i="2"/>
  <c r="L32137" i="2"/>
  <c r="L32138" i="2"/>
  <c r="L32139" i="2"/>
  <c r="L32140" i="2"/>
  <c r="L32141" i="2"/>
  <c r="L32142" i="2"/>
  <c r="L32143" i="2"/>
  <c r="L32144" i="2"/>
  <c r="L32145" i="2"/>
  <c r="L32146" i="2"/>
  <c r="L32147" i="2"/>
  <c r="L32148" i="2"/>
  <c r="L32149" i="2"/>
  <c r="L32150" i="2"/>
  <c r="L32151" i="2"/>
  <c r="L32152" i="2"/>
  <c r="L32153" i="2"/>
  <c r="L32154" i="2"/>
  <c r="L32155" i="2"/>
  <c r="L32156" i="2"/>
  <c r="L32157" i="2"/>
  <c r="L32158" i="2"/>
  <c r="L32159" i="2"/>
  <c r="L32160" i="2"/>
  <c r="L32161" i="2"/>
  <c r="L32162" i="2"/>
  <c r="L32163" i="2"/>
  <c r="L32164" i="2"/>
  <c r="L32165" i="2"/>
  <c r="L32166" i="2"/>
  <c r="L32167" i="2"/>
  <c r="L32168" i="2"/>
  <c r="L32169" i="2"/>
  <c r="L32170" i="2"/>
  <c r="L32171" i="2"/>
  <c r="L32172" i="2"/>
  <c r="L32173" i="2"/>
  <c r="L32174" i="2"/>
  <c r="L32175" i="2"/>
  <c r="L32176" i="2"/>
  <c r="L32177" i="2"/>
  <c r="L32178" i="2"/>
  <c r="L32179" i="2"/>
  <c r="L32180" i="2"/>
  <c r="L32181" i="2"/>
  <c r="L32182" i="2"/>
  <c r="L32183" i="2"/>
  <c r="L32184" i="2"/>
  <c r="L32185" i="2"/>
  <c r="L32186" i="2"/>
  <c r="L32187" i="2"/>
  <c r="L32188" i="2"/>
  <c r="L32189" i="2"/>
  <c r="L32190" i="2"/>
  <c r="L32191" i="2"/>
  <c r="L32192" i="2"/>
  <c r="L32193" i="2"/>
  <c r="L32194" i="2"/>
  <c r="L32195" i="2"/>
  <c r="L32196" i="2"/>
  <c r="L32197" i="2"/>
  <c r="L32198" i="2"/>
  <c r="L32199" i="2"/>
  <c r="L32200" i="2"/>
  <c r="L32201" i="2"/>
  <c r="L32202" i="2"/>
  <c r="L32203" i="2"/>
  <c r="L32204" i="2"/>
  <c r="L32205" i="2"/>
  <c r="L32206" i="2"/>
  <c r="L32207" i="2"/>
  <c r="L32208" i="2"/>
  <c r="L32209" i="2"/>
  <c r="L32210" i="2"/>
  <c r="L32211" i="2"/>
  <c r="L32212" i="2"/>
  <c r="L32213" i="2"/>
  <c r="L32214" i="2"/>
  <c r="L32215" i="2"/>
  <c r="L32216" i="2"/>
  <c r="L32217" i="2"/>
  <c r="L32218" i="2"/>
  <c r="L32219" i="2"/>
  <c r="L32220" i="2"/>
  <c r="L32221" i="2"/>
  <c r="L32222" i="2"/>
  <c r="L32223" i="2"/>
  <c r="L32224" i="2"/>
  <c r="L32225" i="2"/>
  <c r="L32226" i="2"/>
  <c r="L32227" i="2"/>
  <c r="L32228" i="2"/>
  <c r="L32229" i="2"/>
  <c r="L32230" i="2"/>
  <c r="L32231" i="2"/>
  <c r="L32232" i="2"/>
  <c r="L32233" i="2"/>
  <c r="L32234" i="2"/>
  <c r="L32235" i="2"/>
  <c r="L32236" i="2"/>
  <c r="L32237" i="2"/>
  <c r="L32238" i="2"/>
  <c r="L32239" i="2"/>
  <c r="L32240" i="2"/>
  <c r="L32241" i="2"/>
  <c r="L32242" i="2"/>
  <c r="L32243" i="2"/>
  <c r="L32244" i="2"/>
  <c r="L32245" i="2"/>
  <c r="L32246" i="2"/>
  <c r="L32247" i="2"/>
  <c r="L32248" i="2"/>
  <c r="L32249" i="2"/>
  <c r="L32250" i="2"/>
  <c r="L32251" i="2"/>
  <c r="L32252" i="2"/>
  <c r="L32253" i="2"/>
  <c r="L32254" i="2"/>
  <c r="L32255" i="2"/>
  <c r="L32256" i="2"/>
  <c r="L32257" i="2"/>
  <c r="L32258" i="2"/>
  <c r="L32259" i="2"/>
  <c r="L32260" i="2"/>
  <c r="L32261" i="2"/>
  <c r="L32262" i="2"/>
  <c r="L32263" i="2"/>
  <c r="L32264" i="2"/>
  <c r="L32265" i="2"/>
  <c r="L32266" i="2"/>
  <c r="L32267" i="2"/>
  <c r="L32268" i="2"/>
  <c r="L32269" i="2"/>
  <c r="L32270" i="2"/>
  <c r="L32271" i="2"/>
  <c r="L32272" i="2"/>
  <c r="L32273" i="2"/>
  <c r="L32274" i="2"/>
  <c r="L32275" i="2"/>
  <c r="L32276" i="2"/>
  <c r="L32277" i="2"/>
  <c r="L32278" i="2"/>
  <c r="L32279" i="2"/>
  <c r="L32280" i="2"/>
  <c r="L32281" i="2"/>
  <c r="L32282" i="2"/>
  <c r="L32283" i="2"/>
  <c r="L32284" i="2"/>
  <c r="L32285" i="2"/>
  <c r="L32286" i="2"/>
  <c r="L32287" i="2"/>
  <c r="L32288" i="2"/>
  <c r="L32289" i="2"/>
  <c r="L32290" i="2"/>
  <c r="L32291" i="2"/>
  <c r="L32292" i="2"/>
  <c r="L32293" i="2"/>
  <c r="L32294" i="2"/>
  <c r="L32295" i="2"/>
  <c r="L32296" i="2"/>
  <c r="L32297" i="2"/>
  <c r="L32298" i="2"/>
  <c r="L32299" i="2"/>
  <c r="L32300" i="2"/>
  <c r="L32301" i="2"/>
  <c r="L32302" i="2"/>
  <c r="L32303" i="2"/>
  <c r="L32304" i="2"/>
  <c r="L32305" i="2"/>
  <c r="L32306" i="2"/>
  <c r="L32307" i="2"/>
  <c r="L32308" i="2"/>
  <c r="L32309" i="2"/>
  <c r="L32310" i="2"/>
  <c r="L32311" i="2"/>
  <c r="L32312" i="2"/>
  <c r="L32313" i="2"/>
  <c r="L32314" i="2"/>
  <c r="L32315" i="2"/>
  <c r="L32316" i="2"/>
  <c r="L32317" i="2"/>
  <c r="L32318" i="2"/>
  <c r="L32319" i="2"/>
  <c r="L32320" i="2"/>
  <c r="L32321" i="2"/>
  <c r="L32322" i="2"/>
  <c r="L32323" i="2"/>
  <c r="L32324" i="2"/>
  <c r="L32325" i="2"/>
  <c r="L32326" i="2"/>
  <c r="L32327" i="2"/>
  <c r="L32328" i="2"/>
  <c r="L32329" i="2"/>
  <c r="L32330" i="2"/>
  <c r="L32331" i="2"/>
  <c r="L32332" i="2"/>
  <c r="L32333" i="2"/>
  <c r="L32334" i="2"/>
  <c r="L32335" i="2"/>
  <c r="L32336" i="2"/>
  <c r="L32337" i="2"/>
  <c r="L32338" i="2"/>
  <c r="L32339" i="2"/>
  <c r="L32340" i="2"/>
  <c r="L32341" i="2"/>
  <c r="L32342" i="2"/>
  <c r="L32343" i="2"/>
  <c r="L32344" i="2"/>
  <c r="L32345" i="2"/>
  <c r="L32346" i="2"/>
  <c r="L32347" i="2"/>
  <c r="L32348" i="2"/>
  <c r="L32349" i="2"/>
  <c r="L32350" i="2"/>
  <c r="L32351" i="2"/>
  <c r="L32352" i="2"/>
  <c r="L32353" i="2"/>
  <c r="L32354" i="2"/>
  <c r="L32355" i="2"/>
  <c r="L32356" i="2"/>
  <c r="L32357" i="2"/>
  <c r="L32358" i="2"/>
  <c r="L32359" i="2"/>
  <c r="L32360" i="2"/>
  <c r="L32361" i="2"/>
  <c r="L32362" i="2"/>
  <c r="L32363" i="2"/>
  <c r="L32364" i="2"/>
  <c r="L32365" i="2"/>
  <c r="L32366" i="2"/>
  <c r="L32367" i="2"/>
  <c r="L32368" i="2"/>
  <c r="L32369" i="2"/>
  <c r="L32370" i="2"/>
  <c r="L32371" i="2"/>
  <c r="L32372" i="2"/>
  <c r="L32373" i="2"/>
  <c r="L32374" i="2"/>
  <c r="L32375" i="2"/>
  <c r="L32376" i="2"/>
  <c r="L32377" i="2"/>
  <c r="L32378" i="2"/>
  <c r="L32379" i="2"/>
  <c r="L32380" i="2"/>
  <c r="L32381" i="2"/>
  <c r="L32382" i="2"/>
  <c r="L32383" i="2"/>
  <c r="L32384" i="2"/>
  <c r="L32385" i="2"/>
  <c r="L32386" i="2"/>
  <c r="L32387" i="2"/>
  <c r="L32388" i="2"/>
  <c r="L32389" i="2"/>
  <c r="L32390" i="2"/>
  <c r="L32391" i="2"/>
  <c r="L32392" i="2"/>
  <c r="L32393" i="2"/>
  <c r="L32394" i="2"/>
  <c r="L32395" i="2"/>
  <c r="L32396" i="2"/>
  <c r="L32397" i="2"/>
  <c r="L32398" i="2"/>
  <c r="L32399" i="2"/>
  <c r="L32400" i="2"/>
  <c r="L32401" i="2"/>
  <c r="L32402" i="2"/>
  <c r="L32403" i="2"/>
  <c r="L32404" i="2"/>
  <c r="L32405" i="2"/>
  <c r="L32406" i="2"/>
  <c r="L32407" i="2"/>
  <c r="L32408" i="2"/>
  <c r="L32409" i="2"/>
  <c r="L32410" i="2"/>
  <c r="L32411" i="2"/>
  <c r="L32412" i="2"/>
  <c r="L32413" i="2"/>
  <c r="L32414" i="2"/>
  <c r="L32415" i="2"/>
  <c r="L32416" i="2"/>
  <c r="L32417" i="2"/>
  <c r="L32418" i="2"/>
  <c r="L32419" i="2"/>
  <c r="L32420" i="2"/>
  <c r="L32421" i="2"/>
  <c r="L32422" i="2"/>
  <c r="L32423" i="2"/>
  <c r="L32424" i="2"/>
  <c r="L32425" i="2"/>
  <c r="L32426" i="2"/>
  <c r="L32427" i="2"/>
  <c r="L32428" i="2"/>
  <c r="L32429" i="2"/>
  <c r="L32430" i="2"/>
  <c r="L32431" i="2"/>
  <c r="L32432" i="2"/>
  <c r="L32433" i="2"/>
  <c r="L32434" i="2"/>
  <c r="L32435" i="2"/>
  <c r="L32436" i="2"/>
  <c r="L32437" i="2"/>
  <c r="L32438" i="2"/>
  <c r="L32439" i="2"/>
  <c r="L32440" i="2"/>
  <c r="L32441" i="2"/>
  <c r="L32442" i="2"/>
  <c r="L32443" i="2"/>
  <c r="L32444" i="2"/>
  <c r="L32445" i="2"/>
  <c r="L32446" i="2"/>
  <c r="L32447" i="2"/>
  <c r="L32448" i="2"/>
  <c r="L32449" i="2"/>
  <c r="L32450" i="2"/>
  <c r="L32451" i="2"/>
  <c r="L32452" i="2"/>
  <c r="L32453" i="2"/>
  <c r="L32454" i="2"/>
  <c r="L32455" i="2"/>
  <c r="L32456" i="2"/>
  <c r="L32457" i="2"/>
  <c r="L32458" i="2"/>
  <c r="L32459" i="2"/>
  <c r="L32460" i="2"/>
  <c r="L32461" i="2"/>
  <c r="L32462" i="2"/>
  <c r="L32463" i="2"/>
  <c r="L32464" i="2"/>
  <c r="L32465" i="2"/>
  <c r="L32466" i="2"/>
  <c r="L32467" i="2"/>
  <c r="L32468" i="2"/>
  <c r="L32469" i="2"/>
  <c r="L32470" i="2"/>
  <c r="L32471" i="2"/>
  <c r="L32472" i="2"/>
  <c r="L32473" i="2"/>
  <c r="L32474" i="2"/>
  <c r="L32475" i="2"/>
  <c r="L32476" i="2"/>
  <c r="L32477" i="2"/>
  <c r="L32478" i="2"/>
  <c r="L32479" i="2"/>
  <c r="L32480" i="2"/>
  <c r="L32481" i="2"/>
  <c r="L32482" i="2"/>
  <c r="L32483" i="2"/>
  <c r="L32484" i="2"/>
  <c r="L32485" i="2"/>
  <c r="L32486" i="2"/>
  <c r="L32487" i="2"/>
  <c r="L32488" i="2"/>
  <c r="L32489" i="2"/>
  <c r="L32490" i="2"/>
  <c r="L32491" i="2"/>
  <c r="L32492" i="2"/>
  <c r="L32493" i="2"/>
  <c r="L32494" i="2"/>
  <c r="L32495" i="2"/>
  <c r="L32496" i="2"/>
  <c r="L32497" i="2"/>
  <c r="L32498" i="2"/>
  <c r="L32499" i="2"/>
  <c r="L32500" i="2"/>
  <c r="L32501" i="2"/>
  <c r="L32502" i="2"/>
  <c r="L32503" i="2"/>
  <c r="L32504" i="2"/>
  <c r="L32505" i="2"/>
  <c r="L32506" i="2"/>
  <c r="L32507" i="2"/>
  <c r="L32508" i="2"/>
  <c r="L32509" i="2"/>
  <c r="L32510" i="2"/>
  <c r="L32511" i="2"/>
  <c r="L32512" i="2"/>
  <c r="L32513" i="2"/>
  <c r="L32514" i="2"/>
  <c r="L32515" i="2"/>
  <c r="L32516" i="2"/>
  <c r="L32517" i="2"/>
  <c r="L32518" i="2"/>
  <c r="L32519" i="2"/>
  <c r="L32520" i="2"/>
  <c r="L32521" i="2"/>
  <c r="L32522" i="2"/>
  <c r="L32523" i="2"/>
  <c r="L32524" i="2"/>
  <c r="L32525" i="2"/>
  <c r="L32526" i="2"/>
  <c r="L32527" i="2"/>
  <c r="L32528" i="2"/>
  <c r="L32529" i="2"/>
  <c r="L32530" i="2"/>
  <c r="L32531" i="2"/>
  <c r="L32532" i="2"/>
  <c r="L32533" i="2"/>
  <c r="L32534" i="2"/>
  <c r="L32535" i="2"/>
  <c r="L32536" i="2"/>
  <c r="L32537" i="2"/>
  <c r="L32538" i="2"/>
  <c r="L32539" i="2"/>
  <c r="L32540" i="2"/>
  <c r="L32541" i="2"/>
  <c r="L32542" i="2"/>
  <c r="L32543" i="2"/>
  <c r="L32544" i="2"/>
  <c r="L32545" i="2"/>
  <c r="L32546" i="2"/>
  <c r="L32547" i="2"/>
  <c r="L32548" i="2"/>
  <c r="L32549" i="2"/>
  <c r="L32550" i="2"/>
  <c r="L32551" i="2"/>
  <c r="L32552" i="2"/>
  <c r="L32553" i="2"/>
  <c r="L32554" i="2"/>
  <c r="L32555" i="2"/>
  <c r="L32556" i="2"/>
  <c r="L32557" i="2"/>
  <c r="L32558" i="2"/>
  <c r="L32559" i="2"/>
  <c r="L32560" i="2"/>
  <c r="L32561" i="2"/>
  <c r="L32562" i="2"/>
  <c r="L32563" i="2"/>
  <c r="L32564" i="2"/>
  <c r="L32565" i="2"/>
  <c r="L32566" i="2"/>
  <c r="L32567" i="2"/>
  <c r="L32568" i="2"/>
  <c r="L32569" i="2"/>
  <c r="L32570" i="2"/>
  <c r="L32571" i="2"/>
  <c r="L32572" i="2"/>
  <c r="L32573" i="2"/>
  <c r="L32574" i="2"/>
  <c r="L32575" i="2"/>
  <c r="L32576" i="2"/>
  <c r="L32577" i="2"/>
  <c r="L32578" i="2"/>
  <c r="L32579" i="2"/>
  <c r="L32580" i="2"/>
  <c r="L32581" i="2"/>
  <c r="L32582" i="2"/>
  <c r="L32583" i="2"/>
  <c r="L32584" i="2"/>
  <c r="L32585" i="2"/>
  <c r="L32586" i="2"/>
  <c r="L32587" i="2"/>
  <c r="L32588" i="2"/>
  <c r="L32589" i="2"/>
  <c r="L32590" i="2"/>
  <c r="L32591" i="2"/>
  <c r="L32592" i="2"/>
  <c r="L32593" i="2"/>
  <c r="L32594" i="2"/>
  <c r="L32595" i="2"/>
  <c r="L32596" i="2"/>
  <c r="L32597" i="2"/>
  <c r="L32598" i="2"/>
  <c r="L32599" i="2"/>
  <c r="L32600" i="2"/>
  <c r="L32601" i="2"/>
  <c r="L32602" i="2"/>
  <c r="L32603" i="2"/>
  <c r="L32604" i="2"/>
  <c r="L32605" i="2"/>
  <c r="L32606" i="2"/>
  <c r="L32607" i="2"/>
  <c r="L32608" i="2"/>
  <c r="L32609" i="2"/>
  <c r="L32610" i="2"/>
  <c r="L32611" i="2"/>
  <c r="L32612" i="2"/>
  <c r="L32613" i="2"/>
  <c r="L32614" i="2"/>
  <c r="L32615" i="2"/>
  <c r="L32616" i="2"/>
  <c r="L32617" i="2"/>
  <c r="L32618" i="2"/>
  <c r="L32619" i="2"/>
  <c r="L32620" i="2"/>
  <c r="L32621" i="2"/>
  <c r="L32622" i="2"/>
  <c r="L32623" i="2"/>
  <c r="L32624" i="2"/>
  <c r="L32625" i="2"/>
  <c r="L32626" i="2"/>
  <c r="L32627" i="2"/>
  <c r="L32628" i="2"/>
  <c r="L32629" i="2"/>
  <c r="L32630" i="2"/>
  <c r="L32631" i="2"/>
  <c r="L32632" i="2"/>
  <c r="L32633" i="2"/>
  <c r="L32634" i="2"/>
  <c r="L32635" i="2"/>
  <c r="L32636" i="2"/>
  <c r="L32637" i="2"/>
  <c r="L32638" i="2"/>
  <c r="L32639" i="2"/>
  <c r="L32640" i="2"/>
  <c r="L32641" i="2"/>
  <c r="L32642" i="2"/>
  <c r="L32643" i="2"/>
  <c r="L32644" i="2"/>
  <c r="L32645" i="2"/>
  <c r="L32646" i="2"/>
  <c r="L32647" i="2"/>
  <c r="L32648" i="2"/>
  <c r="L32649" i="2"/>
  <c r="L32650" i="2"/>
  <c r="L32651" i="2"/>
  <c r="L32652" i="2"/>
  <c r="L32653" i="2"/>
  <c r="L32654" i="2"/>
  <c r="L32655" i="2"/>
  <c r="L32656" i="2"/>
  <c r="L32657" i="2"/>
  <c r="L32658" i="2"/>
  <c r="L32659" i="2"/>
  <c r="L32660" i="2"/>
  <c r="L32661" i="2"/>
  <c r="L32662" i="2"/>
  <c r="L32663" i="2"/>
  <c r="L32664" i="2"/>
  <c r="L32665" i="2"/>
  <c r="L32666" i="2"/>
  <c r="L32667" i="2"/>
  <c r="L32668" i="2"/>
  <c r="L32669" i="2"/>
  <c r="L32670" i="2"/>
  <c r="L32671" i="2"/>
  <c r="L32672" i="2"/>
  <c r="L32673" i="2"/>
  <c r="L32674" i="2"/>
  <c r="L32675" i="2"/>
  <c r="L32676" i="2"/>
  <c r="L32677" i="2"/>
  <c r="L32678" i="2"/>
  <c r="L32679" i="2"/>
  <c r="L32680" i="2"/>
  <c r="L32681" i="2"/>
  <c r="L32682" i="2"/>
  <c r="L32683" i="2"/>
  <c r="L32684" i="2"/>
  <c r="L32685" i="2"/>
  <c r="L32686" i="2"/>
  <c r="L32687" i="2"/>
  <c r="L32688" i="2"/>
  <c r="L32689" i="2"/>
  <c r="L32690" i="2"/>
  <c r="L32691" i="2"/>
  <c r="L32692" i="2"/>
  <c r="L32693" i="2"/>
  <c r="L32694" i="2"/>
  <c r="L32695" i="2"/>
  <c r="L32696" i="2"/>
  <c r="L32697" i="2"/>
  <c r="L32698" i="2"/>
  <c r="L32699" i="2"/>
  <c r="L32700" i="2"/>
  <c r="L32701" i="2"/>
  <c r="L32702" i="2"/>
  <c r="L32703" i="2"/>
  <c r="L32704" i="2"/>
  <c r="L32705" i="2"/>
  <c r="L32706" i="2"/>
  <c r="L32707" i="2"/>
  <c r="L32708" i="2"/>
  <c r="L32709" i="2"/>
  <c r="L32710" i="2"/>
  <c r="L32711" i="2"/>
  <c r="L32712" i="2"/>
  <c r="L32713" i="2"/>
  <c r="L32714" i="2"/>
  <c r="L32715" i="2"/>
  <c r="L32716" i="2"/>
  <c r="L32717" i="2"/>
  <c r="L32718" i="2"/>
  <c r="L32719" i="2"/>
  <c r="L32720" i="2"/>
  <c r="L32721" i="2"/>
  <c r="L32722" i="2"/>
  <c r="L32723" i="2"/>
  <c r="L32724" i="2"/>
  <c r="L32725" i="2"/>
  <c r="L32726" i="2"/>
  <c r="L32727" i="2"/>
  <c r="L32728" i="2"/>
  <c r="L32729" i="2"/>
  <c r="L32730" i="2"/>
  <c r="L32731" i="2"/>
  <c r="L32732" i="2"/>
  <c r="L32733" i="2"/>
  <c r="L32734" i="2"/>
  <c r="L32735" i="2"/>
  <c r="L32736" i="2"/>
  <c r="L32737" i="2"/>
  <c r="L32738" i="2"/>
  <c r="L32739" i="2"/>
  <c r="L32740" i="2"/>
  <c r="L32741" i="2"/>
  <c r="L32742" i="2"/>
  <c r="L32743" i="2"/>
  <c r="L32744" i="2"/>
  <c r="L32745" i="2"/>
  <c r="L32746" i="2"/>
  <c r="L32747" i="2"/>
  <c r="L32748" i="2"/>
  <c r="L32749" i="2"/>
  <c r="L32750" i="2"/>
  <c r="L32751" i="2"/>
  <c r="L32752" i="2"/>
  <c r="L32753" i="2"/>
  <c r="L32754" i="2"/>
  <c r="L32755" i="2"/>
  <c r="L32756" i="2"/>
  <c r="L32757" i="2"/>
  <c r="L32758" i="2"/>
  <c r="L32759" i="2"/>
  <c r="L32760" i="2"/>
  <c r="L32761" i="2"/>
  <c r="L32762" i="2"/>
  <c r="L32763" i="2"/>
  <c r="L32764" i="2"/>
  <c r="L32765" i="2"/>
  <c r="L32766" i="2"/>
  <c r="L32767" i="2"/>
  <c r="L32768" i="2"/>
  <c r="L32769" i="2"/>
  <c r="L32770" i="2"/>
  <c r="L32771" i="2"/>
  <c r="L32772" i="2"/>
  <c r="L32773" i="2"/>
  <c r="L32774" i="2"/>
  <c r="L32775" i="2"/>
  <c r="L32776" i="2"/>
  <c r="L32777" i="2"/>
  <c r="L32778" i="2"/>
  <c r="L32779" i="2"/>
  <c r="L32780" i="2"/>
  <c r="L32781" i="2"/>
  <c r="L32782" i="2"/>
  <c r="L32783" i="2"/>
  <c r="L32784" i="2"/>
  <c r="L32785" i="2"/>
  <c r="L32786" i="2"/>
  <c r="L32787" i="2"/>
  <c r="L32788" i="2"/>
  <c r="L32789" i="2"/>
  <c r="L32790" i="2"/>
  <c r="L32791" i="2"/>
  <c r="L32792" i="2"/>
  <c r="L32793" i="2"/>
  <c r="L32794" i="2"/>
  <c r="L32795" i="2"/>
  <c r="L32796" i="2"/>
  <c r="L32797" i="2"/>
  <c r="L32798" i="2"/>
  <c r="L32799" i="2"/>
  <c r="L32800" i="2"/>
  <c r="L32801" i="2"/>
  <c r="L32802" i="2"/>
  <c r="L32803" i="2"/>
  <c r="L32804" i="2"/>
  <c r="L32805" i="2"/>
  <c r="L32806" i="2"/>
  <c r="L32807" i="2"/>
  <c r="L32808" i="2"/>
  <c r="L32809" i="2"/>
  <c r="L32810" i="2"/>
  <c r="L32811" i="2"/>
  <c r="L32812" i="2"/>
  <c r="L32813" i="2"/>
  <c r="L32814" i="2"/>
  <c r="L32815" i="2"/>
  <c r="L32816" i="2"/>
  <c r="L32817" i="2"/>
  <c r="L32818" i="2"/>
  <c r="L32819" i="2"/>
  <c r="L32820" i="2"/>
  <c r="L32821" i="2"/>
  <c r="L32822" i="2"/>
  <c r="L32823" i="2"/>
  <c r="L32824" i="2"/>
  <c r="L32825" i="2"/>
  <c r="L32826" i="2"/>
  <c r="L32827" i="2"/>
  <c r="L32828" i="2"/>
  <c r="L32829" i="2"/>
  <c r="L32830" i="2"/>
  <c r="L32831" i="2"/>
  <c r="L32832" i="2"/>
  <c r="L32833" i="2"/>
  <c r="L32834" i="2"/>
  <c r="L32835" i="2"/>
  <c r="L32836" i="2"/>
  <c r="L32837" i="2"/>
  <c r="L32838" i="2"/>
  <c r="L32839" i="2"/>
  <c r="L32840" i="2"/>
  <c r="L32841" i="2"/>
  <c r="L32842" i="2"/>
  <c r="L32843" i="2"/>
  <c r="L32844" i="2"/>
  <c r="L32845" i="2"/>
  <c r="L32846" i="2"/>
  <c r="L32847" i="2"/>
  <c r="L32848" i="2"/>
  <c r="L32849" i="2"/>
  <c r="L32850" i="2"/>
  <c r="L32851" i="2"/>
  <c r="L32852" i="2"/>
  <c r="L32853" i="2"/>
  <c r="L32854" i="2"/>
  <c r="L32855" i="2"/>
  <c r="L32856" i="2"/>
  <c r="L32857" i="2"/>
  <c r="L32858" i="2"/>
  <c r="L32859" i="2"/>
  <c r="L32860" i="2"/>
  <c r="L32861" i="2"/>
  <c r="L32862" i="2"/>
  <c r="L32863" i="2"/>
  <c r="L32864" i="2"/>
  <c r="L32865" i="2"/>
  <c r="L32866" i="2"/>
  <c r="L32867" i="2"/>
  <c r="L32868" i="2"/>
  <c r="L32869" i="2"/>
  <c r="L32870" i="2"/>
  <c r="L32871" i="2"/>
  <c r="L32872" i="2"/>
  <c r="L32873" i="2"/>
  <c r="L32874" i="2"/>
  <c r="L32875" i="2"/>
  <c r="L32876" i="2"/>
  <c r="L32877" i="2"/>
  <c r="L32878" i="2"/>
  <c r="L32879" i="2"/>
  <c r="L32880" i="2"/>
  <c r="L32881" i="2"/>
  <c r="L32882" i="2"/>
  <c r="L32883" i="2"/>
  <c r="L32884" i="2"/>
  <c r="L32885" i="2"/>
  <c r="L32886" i="2"/>
  <c r="L32887" i="2"/>
  <c r="L32888" i="2"/>
  <c r="L32889" i="2"/>
  <c r="L32890" i="2"/>
  <c r="L32891" i="2"/>
  <c r="L32892" i="2"/>
  <c r="L32893" i="2"/>
  <c r="L32894" i="2"/>
  <c r="L32895" i="2"/>
  <c r="L32896" i="2"/>
  <c r="L32897" i="2"/>
  <c r="L32898" i="2"/>
  <c r="L32899" i="2"/>
  <c r="L32900" i="2"/>
  <c r="L32901" i="2"/>
  <c r="L32902" i="2"/>
  <c r="L32903" i="2"/>
  <c r="L32904" i="2"/>
  <c r="L32905" i="2"/>
  <c r="L32906" i="2"/>
  <c r="L32907" i="2"/>
  <c r="L32908" i="2"/>
  <c r="L32909" i="2"/>
  <c r="L32910" i="2"/>
  <c r="L32911" i="2"/>
  <c r="L32912" i="2"/>
  <c r="L32913" i="2"/>
  <c r="L32914" i="2"/>
  <c r="L32915" i="2"/>
  <c r="L32916" i="2"/>
  <c r="L32917" i="2"/>
  <c r="L32918" i="2"/>
  <c r="L32919" i="2"/>
  <c r="L32920" i="2"/>
  <c r="L32921" i="2"/>
  <c r="L32922" i="2"/>
  <c r="L32923" i="2"/>
  <c r="L32924" i="2"/>
  <c r="L32925" i="2"/>
  <c r="L32926" i="2"/>
  <c r="L32927" i="2"/>
  <c r="L32928" i="2"/>
  <c r="L32929" i="2"/>
  <c r="L32930" i="2"/>
  <c r="L32931" i="2"/>
  <c r="L32932" i="2"/>
  <c r="L32933" i="2"/>
  <c r="L32934" i="2"/>
  <c r="L32935" i="2"/>
  <c r="L32936" i="2"/>
  <c r="L32937" i="2"/>
  <c r="L32938" i="2"/>
  <c r="L32939" i="2"/>
  <c r="L32940" i="2"/>
  <c r="L32941" i="2"/>
  <c r="L32942" i="2"/>
  <c r="L32943" i="2"/>
  <c r="L32944" i="2"/>
  <c r="L32945" i="2"/>
  <c r="L32946" i="2"/>
  <c r="L32947" i="2"/>
  <c r="L32948" i="2"/>
  <c r="L32949" i="2"/>
  <c r="L32950" i="2"/>
  <c r="L32951" i="2"/>
  <c r="L32952" i="2"/>
  <c r="L32953" i="2"/>
  <c r="L32954" i="2"/>
  <c r="L32955" i="2"/>
  <c r="L32956" i="2"/>
  <c r="L32957" i="2"/>
  <c r="L32958" i="2"/>
  <c r="L32959" i="2"/>
  <c r="L32960" i="2"/>
  <c r="L32961" i="2"/>
  <c r="L32962" i="2"/>
  <c r="L32963" i="2"/>
  <c r="L32964" i="2"/>
  <c r="L32965" i="2"/>
  <c r="L32966" i="2"/>
  <c r="L32967" i="2"/>
  <c r="L32968" i="2"/>
  <c r="L32969" i="2"/>
  <c r="L32970" i="2"/>
  <c r="L32971" i="2"/>
  <c r="L32972" i="2"/>
  <c r="L32973" i="2"/>
  <c r="L32974" i="2"/>
  <c r="L32975" i="2"/>
  <c r="L32976" i="2"/>
  <c r="L32977" i="2"/>
  <c r="L32978" i="2"/>
  <c r="L32979" i="2"/>
  <c r="L32980" i="2"/>
  <c r="L32981" i="2"/>
  <c r="L32982" i="2"/>
  <c r="L32983" i="2"/>
  <c r="L32984" i="2"/>
  <c r="L32985" i="2"/>
  <c r="L32986" i="2"/>
  <c r="L32987" i="2"/>
  <c r="L32988" i="2"/>
  <c r="L32989" i="2"/>
  <c r="L32990" i="2"/>
  <c r="L32991" i="2"/>
  <c r="L32992" i="2"/>
  <c r="L32993" i="2"/>
  <c r="L32994" i="2"/>
  <c r="L32995" i="2"/>
  <c r="L32996" i="2"/>
  <c r="L32997" i="2"/>
  <c r="L32998" i="2"/>
  <c r="L32999" i="2"/>
  <c r="L33000" i="2"/>
  <c r="L33001" i="2"/>
  <c r="L33002" i="2"/>
  <c r="L33003" i="2"/>
  <c r="L33004" i="2"/>
  <c r="L33005" i="2"/>
  <c r="L33006" i="2"/>
  <c r="L33007" i="2"/>
  <c r="L33008" i="2"/>
  <c r="L33009" i="2"/>
  <c r="L33010" i="2"/>
  <c r="L33011" i="2"/>
  <c r="L33012" i="2"/>
  <c r="L33013" i="2"/>
  <c r="L33014" i="2"/>
  <c r="L33015" i="2"/>
  <c r="L33016" i="2"/>
  <c r="L33017" i="2"/>
  <c r="L33018" i="2"/>
  <c r="L33019" i="2"/>
  <c r="L33020" i="2"/>
  <c r="L33021" i="2"/>
  <c r="L33022" i="2"/>
  <c r="L33023" i="2"/>
  <c r="L33024" i="2"/>
  <c r="L33025" i="2"/>
  <c r="L33026" i="2"/>
  <c r="L33027" i="2"/>
  <c r="L33028" i="2"/>
  <c r="L33029" i="2"/>
  <c r="L33030" i="2"/>
  <c r="L33031" i="2"/>
  <c r="L33032" i="2"/>
  <c r="L33033" i="2"/>
  <c r="L33034" i="2"/>
  <c r="L33035" i="2"/>
  <c r="L33036" i="2"/>
  <c r="L33037" i="2"/>
  <c r="L33038" i="2"/>
  <c r="L33039" i="2"/>
  <c r="L33040" i="2"/>
  <c r="L33041" i="2"/>
  <c r="L33042" i="2"/>
  <c r="L33043" i="2"/>
  <c r="L33044" i="2"/>
  <c r="L33045" i="2"/>
  <c r="L33046" i="2"/>
  <c r="L33047" i="2"/>
  <c r="L33048" i="2"/>
  <c r="L33049" i="2"/>
  <c r="L33050" i="2"/>
  <c r="L33051" i="2"/>
  <c r="L33052" i="2"/>
  <c r="L33053" i="2"/>
  <c r="L33054" i="2"/>
  <c r="L33055" i="2"/>
  <c r="L33056" i="2"/>
  <c r="L33057" i="2"/>
  <c r="L33058" i="2"/>
  <c r="L33059" i="2"/>
  <c r="L33060" i="2"/>
  <c r="L33061" i="2"/>
  <c r="L33062" i="2"/>
  <c r="L33063" i="2"/>
  <c r="L33064" i="2"/>
  <c r="L33065" i="2"/>
  <c r="L33066" i="2"/>
  <c r="L33067" i="2"/>
  <c r="L33068" i="2"/>
  <c r="L33069" i="2"/>
  <c r="L33070" i="2"/>
  <c r="L33071" i="2"/>
  <c r="L33072" i="2"/>
  <c r="L33073" i="2"/>
  <c r="L33074" i="2"/>
  <c r="L33075" i="2"/>
  <c r="L33076" i="2"/>
  <c r="L33077" i="2"/>
  <c r="L33078" i="2"/>
  <c r="L33079" i="2"/>
  <c r="L33080" i="2"/>
  <c r="L33081" i="2"/>
  <c r="L33082" i="2"/>
  <c r="L33083" i="2"/>
  <c r="L33084" i="2"/>
  <c r="L33085" i="2"/>
  <c r="L33086" i="2"/>
  <c r="L33087" i="2"/>
  <c r="L33088" i="2"/>
  <c r="L33089" i="2"/>
  <c r="L33090" i="2"/>
  <c r="L33091" i="2"/>
  <c r="L33092" i="2"/>
  <c r="L33093" i="2"/>
  <c r="L33094" i="2"/>
  <c r="L33095" i="2"/>
  <c r="L33096" i="2"/>
  <c r="L33097" i="2"/>
  <c r="L33098" i="2"/>
  <c r="L33099" i="2"/>
  <c r="L33100" i="2"/>
  <c r="L33101" i="2"/>
  <c r="L33102" i="2"/>
  <c r="L33103" i="2"/>
  <c r="L33104" i="2"/>
  <c r="L33105" i="2"/>
  <c r="L33106" i="2"/>
  <c r="L33107" i="2"/>
  <c r="L33108" i="2"/>
  <c r="L33109" i="2"/>
  <c r="L33110" i="2"/>
  <c r="L33111" i="2"/>
  <c r="L33112" i="2"/>
  <c r="L33113" i="2"/>
  <c r="L33114" i="2"/>
  <c r="L33115" i="2"/>
  <c r="L33116" i="2"/>
  <c r="L33117" i="2"/>
  <c r="L33118" i="2"/>
  <c r="L33119" i="2"/>
  <c r="L33120" i="2"/>
  <c r="L33121" i="2"/>
  <c r="L33122" i="2"/>
  <c r="L33123" i="2"/>
  <c r="L33124" i="2"/>
  <c r="L33125" i="2"/>
  <c r="L33126" i="2"/>
  <c r="L33127" i="2"/>
  <c r="L33128" i="2"/>
  <c r="L33129" i="2"/>
  <c r="L33130" i="2"/>
  <c r="L33131" i="2"/>
  <c r="L33132" i="2"/>
  <c r="L33133" i="2"/>
  <c r="L33134" i="2"/>
  <c r="L33135" i="2"/>
  <c r="L33136" i="2"/>
  <c r="L33137" i="2"/>
  <c r="L33138" i="2"/>
  <c r="L33139" i="2"/>
  <c r="L33140" i="2"/>
  <c r="L33141" i="2"/>
  <c r="L33142" i="2"/>
  <c r="L33143" i="2"/>
  <c r="L33144" i="2"/>
  <c r="L33145" i="2"/>
  <c r="L33146" i="2"/>
  <c r="L33147" i="2"/>
  <c r="L33148" i="2"/>
  <c r="L33149" i="2"/>
  <c r="L33150" i="2"/>
  <c r="L33151" i="2"/>
  <c r="L33152" i="2"/>
  <c r="L33153" i="2"/>
  <c r="L33154" i="2"/>
  <c r="L33155" i="2"/>
  <c r="L33156" i="2"/>
  <c r="L33157" i="2"/>
  <c r="L33158" i="2"/>
  <c r="L33159" i="2"/>
  <c r="L33160" i="2"/>
  <c r="L33161" i="2"/>
  <c r="L33162" i="2"/>
  <c r="L33163" i="2"/>
  <c r="L33164" i="2"/>
  <c r="L33165" i="2"/>
  <c r="L33166" i="2"/>
  <c r="L33167" i="2"/>
  <c r="L33168" i="2"/>
  <c r="L33169" i="2"/>
  <c r="L33170" i="2"/>
  <c r="L33171" i="2"/>
  <c r="L33172" i="2"/>
  <c r="L33173" i="2"/>
  <c r="L33174" i="2"/>
  <c r="L33175" i="2"/>
  <c r="L33176" i="2"/>
  <c r="L33177" i="2"/>
  <c r="L33178" i="2"/>
  <c r="L33179" i="2"/>
  <c r="L33180" i="2"/>
  <c r="L33181" i="2"/>
  <c r="L33182" i="2"/>
  <c r="L33183" i="2"/>
  <c r="L33184" i="2"/>
  <c r="L33185" i="2"/>
  <c r="L33186" i="2"/>
  <c r="L33187" i="2"/>
  <c r="L33188" i="2"/>
  <c r="L33189" i="2"/>
  <c r="L33190" i="2"/>
  <c r="L33191" i="2"/>
  <c r="L33192" i="2"/>
  <c r="L33193" i="2"/>
  <c r="L33194" i="2"/>
  <c r="L33195" i="2"/>
  <c r="L33196" i="2"/>
  <c r="L33197" i="2"/>
  <c r="L33198" i="2"/>
  <c r="L33199" i="2"/>
  <c r="L33200" i="2"/>
  <c r="L33201" i="2"/>
  <c r="L33202" i="2"/>
  <c r="L33203" i="2"/>
  <c r="L33204" i="2"/>
  <c r="L33205" i="2"/>
  <c r="L33206" i="2"/>
  <c r="L33207" i="2"/>
  <c r="L33208" i="2"/>
  <c r="L33209" i="2"/>
  <c r="L33210" i="2"/>
  <c r="L33211" i="2"/>
  <c r="L33212" i="2"/>
  <c r="L33213" i="2"/>
  <c r="L33214" i="2"/>
  <c r="L33215" i="2"/>
  <c r="L33216" i="2"/>
  <c r="L33217" i="2"/>
  <c r="L33218" i="2"/>
  <c r="L33219" i="2"/>
  <c r="L33220" i="2"/>
  <c r="L33221" i="2"/>
  <c r="L33222" i="2"/>
  <c r="L33223" i="2"/>
  <c r="L33224" i="2"/>
  <c r="L33225" i="2"/>
  <c r="L33226" i="2"/>
  <c r="L33227" i="2"/>
  <c r="L33228" i="2"/>
  <c r="L33229" i="2"/>
  <c r="L33230" i="2"/>
  <c r="L33231" i="2"/>
  <c r="L33232" i="2"/>
  <c r="L33233" i="2"/>
  <c r="L33234" i="2"/>
  <c r="L33235" i="2"/>
  <c r="L33236" i="2"/>
  <c r="L33237" i="2"/>
  <c r="L33238" i="2"/>
  <c r="L33239" i="2"/>
  <c r="L33240" i="2"/>
  <c r="L33241" i="2"/>
  <c r="L33242" i="2"/>
  <c r="L33243" i="2"/>
  <c r="L33244" i="2"/>
  <c r="L33245" i="2"/>
  <c r="L33246" i="2"/>
  <c r="L33247" i="2"/>
  <c r="L33248" i="2"/>
  <c r="L33249" i="2"/>
  <c r="L33250" i="2"/>
  <c r="L33251" i="2"/>
  <c r="L33252" i="2"/>
  <c r="L33253" i="2"/>
  <c r="L33254" i="2"/>
  <c r="L33255" i="2"/>
  <c r="L33256" i="2"/>
  <c r="L33257" i="2"/>
  <c r="L33258" i="2"/>
  <c r="L33259" i="2"/>
  <c r="L33260" i="2"/>
  <c r="L33261" i="2"/>
  <c r="L33262" i="2"/>
  <c r="L33263" i="2"/>
  <c r="L33264" i="2"/>
  <c r="L33265" i="2"/>
  <c r="L33266" i="2"/>
  <c r="L33267" i="2"/>
  <c r="L33268" i="2"/>
  <c r="L33269" i="2"/>
  <c r="L33270" i="2"/>
  <c r="L33271" i="2"/>
  <c r="L33272" i="2"/>
  <c r="L33273" i="2"/>
  <c r="L33274" i="2"/>
  <c r="L33275" i="2"/>
  <c r="L33276" i="2"/>
  <c r="L33277" i="2"/>
  <c r="L33278" i="2"/>
  <c r="L33279" i="2"/>
  <c r="L33280" i="2"/>
  <c r="L33281" i="2"/>
  <c r="L33282" i="2"/>
  <c r="L33283" i="2"/>
  <c r="L33284" i="2"/>
  <c r="L33285" i="2"/>
  <c r="L33286" i="2"/>
  <c r="L33287" i="2"/>
  <c r="L33288" i="2"/>
  <c r="L33289" i="2"/>
  <c r="L33290" i="2"/>
  <c r="L33291" i="2"/>
  <c r="L33292" i="2"/>
  <c r="L33293" i="2"/>
  <c r="L33294" i="2"/>
  <c r="L33295" i="2"/>
  <c r="L33296" i="2"/>
  <c r="L33297" i="2"/>
  <c r="L33298" i="2"/>
  <c r="L33299" i="2"/>
  <c r="L33300" i="2"/>
  <c r="L33301" i="2"/>
  <c r="L33302" i="2"/>
  <c r="L33303" i="2"/>
  <c r="L33304" i="2"/>
  <c r="L33305" i="2"/>
  <c r="L33306" i="2"/>
  <c r="L33307" i="2"/>
  <c r="L33308" i="2"/>
  <c r="L33309" i="2"/>
  <c r="L33310" i="2"/>
  <c r="L33311" i="2"/>
  <c r="L33312" i="2"/>
  <c r="L33313" i="2"/>
  <c r="L33314" i="2"/>
  <c r="L33315" i="2"/>
  <c r="L33316" i="2"/>
  <c r="L33317" i="2"/>
  <c r="L33318" i="2"/>
  <c r="L33319" i="2"/>
  <c r="L33320" i="2"/>
  <c r="L33321" i="2"/>
  <c r="L33322" i="2"/>
  <c r="L33323" i="2"/>
  <c r="L33324" i="2"/>
  <c r="L33325" i="2"/>
  <c r="L33326" i="2"/>
  <c r="L33327" i="2"/>
  <c r="L33328" i="2"/>
  <c r="L33329" i="2"/>
  <c r="L33330" i="2"/>
  <c r="L33331" i="2"/>
  <c r="L33332" i="2"/>
  <c r="L33333" i="2"/>
  <c r="L33334" i="2"/>
  <c r="L33335" i="2"/>
  <c r="L33336" i="2"/>
  <c r="L33337" i="2"/>
  <c r="L33338" i="2"/>
  <c r="L33339" i="2"/>
  <c r="L33340" i="2"/>
  <c r="L33341" i="2"/>
  <c r="L33342" i="2"/>
  <c r="L33343" i="2"/>
  <c r="L33344" i="2"/>
  <c r="L33345" i="2"/>
  <c r="L33346" i="2"/>
  <c r="L33347" i="2"/>
  <c r="L33348" i="2"/>
  <c r="L33349" i="2"/>
  <c r="L33350" i="2"/>
  <c r="L33351" i="2"/>
  <c r="L33352" i="2"/>
  <c r="L33353" i="2"/>
  <c r="L33354" i="2"/>
  <c r="L33355" i="2"/>
  <c r="L33356" i="2"/>
  <c r="L33357" i="2"/>
  <c r="L33358" i="2"/>
  <c r="L33359" i="2"/>
  <c r="L33360" i="2"/>
  <c r="L33361" i="2"/>
  <c r="L33362" i="2"/>
  <c r="L33363" i="2"/>
  <c r="L33364" i="2"/>
  <c r="L33365" i="2"/>
  <c r="L33366" i="2"/>
  <c r="L33367" i="2"/>
  <c r="L33368" i="2"/>
  <c r="L33369" i="2"/>
  <c r="L33370" i="2"/>
  <c r="L33371" i="2"/>
  <c r="L33372" i="2"/>
  <c r="L33373" i="2"/>
  <c r="L33374" i="2"/>
  <c r="L33375" i="2"/>
  <c r="L33376" i="2"/>
  <c r="L33377" i="2"/>
  <c r="L33378" i="2"/>
  <c r="L33379" i="2"/>
  <c r="L33380" i="2"/>
  <c r="L33381" i="2"/>
  <c r="L33382" i="2"/>
  <c r="L33383" i="2"/>
  <c r="L33384" i="2"/>
  <c r="L33385" i="2"/>
  <c r="L33386" i="2"/>
  <c r="L33387" i="2"/>
  <c r="L33388" i="2"/>
  <c r="L33389" i="2"/>
  <c r="L33390" i="2"/>
  <c r="L33391" i="2"/>
  <c r="L33392" i="2"/>
  <c r="L33393" i="2"/>
  <c r="L33394" i="2"/>
  <c r="L33395" i="2"/>
  <c r="L33396" i="2"/>
  <c r="L33397" i="2"/>
  <c r="L33398" i="2"/>
  <c r="L33399" i="2"/>
  <c r="L33400" i="2"/>
  <c r="L33401" i="2"/>
  <c r="L33402" i="2"/>
  <c r="L33403" i="2"/>
  <c r="L33404" i="2"/>
  <c r="L33405" i="2"/>
  <c r="L33406" i="2"/>
  <c r="L33407" i="2"/>
  <c r="L33408" i="2"/>
  <c r="L33409" i="2"/>
  <c r="L33410" i="2"/>
  <c r="L33411" i="2"/>
  <c r="L33412" i="2"/>
  <c r="L33413" i="2"/>
  <c r="L33414" i="2"/>
  <c r="L33415" i="2"/>
  <c r="L33416" i="2"/>
  <c r="L33417" i="2"/>
  <c r="L33418" i="2"/>
  <c r="L33419" i="2"/>
  <c r="L33420" i="2"/>
  <c r="L33421" i="2"/>
  <c r="L33422" i="2"/>
  <c r="L33423" i="2"/>
  <c r="L33424" i="2"/>
  <c r="L33425" i="2"/>
  <c r="L33426" i="2"/>
  <c r="L33427" i="2"/>
  <c r="L33428" i="2"/>
  <c r="L33429" i="2"/>
  <c r="L33430" i="2"/>
  <c r="L33431" i="2"/>
  <c r="L33432" i="2"/>
  <c r="L33433" i="2"/>
  <c r="L33434" i="2"/>
  <c r="L33435" i="2"/>
  <c r="L33436" i="2"/>
  <c r="L33437" i="2"/>
  <c r="L33438" i="2"/>
  <c r="L33439" i="2"/>
  <c r="L33440" i="2"/>
  <c r="L33441" i="2"/>
  <c r="L33442" i="2"/>
  <c r="L33443" i="2"/>
  <c r="L33444" i="2"/>
  <c r="L33445" i="2"/>
  <c r="L33446" i="2"/>
  <c r="L33447" i="2"/>
  <c r="L33448" i="2"/>
  <c r="L33449" i="2"/>
  <c r="L33450" i="2"/>
  <c r="L33451" i="2"/>
  <c r="L33452" i="2"/>
  <c r="L33453" i="2"/>
  <c r="L33454" i="2"/>
  <c r="L33455" i="2"/>
  <c r="L33456" i="2"/>
  <c r="L33457" i="2"/>
  <c r="L33458" i="2"/>
  <c r="L33459" i="2"/>
  <c r="L33460" i="2"/>
  <c r="L33461" i="2"/>
  <c r="L33462" i="2"/>
  <c r="L33463" i="2"/>
  <c r="L33464" i="2"/>
  <c r="L33465" i="2"/>
  <c r="L33466" i="2"/>
  <c r="L33467" i="2"/>
  <c r="L33468" i="2"/>
  <c r="L33469" i="2"/>
  <c r="L33470" i="2"/>
  <c r="L33471" i="2"/>
  <c r="L33472" i="2"/>
  <c r="L33473" i="2"/>
  <c r="L33474" i="2"/>
  <c r="L33475" i="2"/>
  <c r="L33476" i="2"/>
  <c r="L33477" i="2"/>
  <c r="L33478" i="2"/>
  <c r="L33479" i="2"/>
  <c r="L33480" i="2"/>
  <c r="L33481" i="2"/>
  <c r="L33482" i="2"/>
  <c r="L33483" i="2"/>
  <c r="L33484" i="2"/>
  <c r="L33485" i="2"/>
  <c r="L33486" i="2"/>
  <c r="L33487" i="2"/>
  <c r="L33488" i="2"/>
  <c r="L33489" i="2"/>
  <c r="L33490" i="2"/>
  <c r="L33491" i="2"/>
  <c r="L33492" i="2"/>
  <c r="L33493" i="2"/>
  <c r="L33494" i="2"/>
  <c r="L33495" i="2"/>
  <c r="L33496" i="2"/>
  <c r="L33497" i="2"/>
  <c r="L33498" i="2"/>
  <c r="L33499" i="2"/>
  <c r="L33500" i="2"/>
  <c r="L33501" i="2"/>
  <c r="L33502" i="2"/>
  <c r="L33503" i="2"/>
  <c r="L33504" i="2"/>
  <c r="L33505" i="2"/>
  <c r="L33506" i="2"/>
  <c r="L33507" i="2"/>
  <c r="L33508" i="2"/>
  <c r="L33509" i="2"/>
  <c r="L33510" i="2"/>
  <c r="L33511" i="2"/>
  <c r="L33512" i="2"/>
  <c r="L33513" i="2"/>
  <c r="L33514" i="2"/>
  <c r="L33515" i="2"/>
  <c r="L33516" i="2"/>
  <c r="L33517" i="2"/>
  <c r="L33518" i="2"/>
  <c r="L33519" i="2"/>
  <c r="L33520" i="2"/>
  <c r="L33521" i="2"/>
  <c r="L33522" i="2"/>
  <c r="L33523" i="2"/>
  <c r="L33524" i="2"/>
  <c r="L33525" i="2"/>
  <c r="L33526" i="2"/>
  <c r="L33527" i="2"/>
  <c r="L33528" i="2"/>
  <c r="L33529" i="2"/>
  <c r="L33530" i="2"/>
  <c r="L33531" i="2"/>
  <c r="L33532" i="2"/>
  <c r="L33533" i="2"/>
  <c r="L33534" i="2"/>
  <c r="L33535" i="2"/>
  <c r="L33536" i="2"/>
  <c r="L33537" i="2"/>
  <c r="L33538" i="2"/>
  <c r="L33539" i="2"/>
  <c r="L33540" i="2"/>
  <c r="L33541" i="2"/>
  <c r="L33542" i="2"/>
  <c r="L33543" i="2"/>
  <c r="L33544" i="2"/>
  <c r="L33545" i="2"/>
  <c r="L33546" i="2"/>
  <c r="L33547" i="2"/>
  <c r="L33548" i="2"/>
  <c r="L33549" i="2"/>
  <c r="L33550" i="2"/>
  <c r="L33551" i="2"/>
  <c r="L33552" i="2"/>
  <c r="L33553" i="2"/>
  <c r="L33554" i="2"/>
  <c r="L33555" i="2"/>
  <c r="L33556" i="2"/>
  <c r="L33557" i="2"/>
  <c r="L33558" i="2"/>
  <c r="L33559" i="2"/>
  <c r="L33560" i="2"/>
  <c r="L33561" i="2"/>
  <c r="L33562" i="2"/>
  <c r="L33563" i="2"/>
  <c r="L33564" i="2"/>
  <c r="L33565" i="2"/>
  <c r="L33566" i="2"/>
  <c r="L33567" i="2"/>
  <c r="L33568" i="2"/>
  <c r="L33569" i="2"/>
  <c r="L33570" i="2"/>
  <c r="L33571" i="2"/>
  <c r="L33572" i="2"/>
  <c r="L33573" i="2"/>
  <c r="L33574" i="2"/>
  <c r="L33575" i="2"/>
  <c r="L33576" i="2"/>
  <c r="L33577" i="2"/>
  <c r="L33578" i="2"/>
  <c r="L33579" i="2"/>
  <c r="L33580" i="2"/>
  <c r="L33581" i="2"/>
  <c r="L33582" i="2"/>
  <c r="L33583" i="2"/>
  <c r="L33584" i="2"/>
  <c r="L33585" i="2"/>
  <c r="L33586" i="2"/>
  <c r="L33587" i="2"/>
  <c r="L33588" i="2"/>
  <c r="L33589" i="2"/>
  <c r="L33590" i="2"/>
  <c r="L33591" i="2"/>
  <c r="L33592" i="2"/>
  <c r="L33593" i="2"/>
  <c r="L33594" i="2"/>
  <c r="L33595" i="2"/>
  <c r="L33596" i="2"/>
  <c r="L33597" i="2"/>
  <c r="L33598" i="2"/>
  <c r="L33599" i="2"/>
  <c r="L33600" i="2"/>
  <c r="L33601" i="2"/>
  <c r="L33602" i="2"/>
  <c r="L33603" i="2"/>
  <c r="L33604" i="2"/>
  <c r="L33605" i="2"/>
  <c r="L33606" i="2"/>
  <c r="L33607" i="2"/>
  <c r="L33608" i="2"/>
  <c r="L33609" i="2"/>
  <c r="L33610" i="2"/>
  <c r="L33611" i="2"/>
  <c r="L33612" i="2"/>
  <c r="L33613" i="2"/>
  <c r="L33614" i="2"/>
  <c r="L33615" i="2"/>
  <c r="L33616" i="2"/>
  <c r="L33617" i="2"/>
  <c r="L33618" i="2"/>
  <c r="L33619" i="2"/>
  <c r="L33620" i="2"/>
  <c r="L33621" i="2"/>
  <c r="L33622" i="2"/>
  <c r="L33623" i="2"/>
  <c r="L33624" i="2"/>
  <c r="L33625" i="2"/>
  <c r="L33626" i="2"/>
  <c r="L33627" i="2"/>
  <c r="L33628" i="2"/>
  <c r="L33629" i="2"/>
  <c r="L33630" i="2"/>
  <c r="L33631" i="2"/>
  <c r="L33632" i="2"/>
  <c r="L33633" i="2"/>
  <c r="L33634" i="2"/>
  <c r="L33635" i="2"/>
  <c r="L33636" i="2"/>
  <c r="L33637" i="2"/>
  <c r="L33638" i="2"/>
  <c r="L33639" i="2"/>
  <c r="L33640" i="2"/>
  <c r="L33641" i="2"/>
  <c r="L33642" i="2"/>
  <c r="L33643" i="2"/>
  <c r="L33644" i="2"/>
  <c r="L33645" i="2"/>
  <c r="L33646" i="2"/>
  <c r="L33647" i="2"/>
  <c r="L33648" i="2"/>
  <c r="L33649" i="2"/>
  <c r="L33650" i="2"/>
  <c r="L33651" i="2"/>
  <c r="L33652" i="2"/>
  <c r="L33653" i="2"/>
  <c r="L33654" i="2"/>
  <c r="L33655" i="2"/>
  <c r="L33656" i="2"/>
  <c r="L33657" i="2"/>
  <c r="L33658" i="2"/>
  <c r="L33659" i="2"/>
  <c r="L33660" i="2"/>
  <c r="L33661" i="2"/>
  <c r="L33662" i="2"/>
  <c r="L33663" i="2"/>
  <c r="L33664" i="2"/>
  <c r="L33665" i="2"/>
  <c r="L33666" i="2"/>
  <c r="L33667" i="2"/>
  <c r="L33668" i="2"/>
  <c r="L33669" i="2"/>
  <c r="L33670" i="2"/>
  <c r="L33671" i="2"/>
  <c r="L33672" i="2"/>
  <c r="L33673" i="2"/>
  <c r="L33674" i="2"/>
  <c r="L33675" i="2"/>
  <c r="L33676" i="2"/>
  <c r="L33677" i="2"/>
  <c r="L33678" i="2"/>
  <c r="L33679" i="2"/>
  <c r="L33680" i="2"/>
  <c r="L33681" i="2"/>
  <c r="L33682" i="2"/>
  <c r="L33683" i="2"/>
  <c r="L33684" i="2"/>
  <c r="L33685" i="2"/>
  <c r="L33686" i="2"/>
  <c r="L33687" i="2"/>
  <c r="L33688" i="2"/>
  <c r="L33689" i="2"/>
  <c r="L33690" i="2"/>
  <c r="L33691" i="2"/>
  <c r="L33692" i="2"/>
  <c r="L33693" i="2"/>
  <c r="L33694" i="2"/>
  <c r="L33695" i="2"/>
  <c r="L33696" i="2"/>
  <c r="L33697" i="2"/>
  <c r="L33698" i="2"/>
  <c r="L33699" i="2"/>
  <c r="L33700" i="2"/>
  <c r="L33701" i="2"/>
  <c r="L33702" i="2"/>
  <c r="L33703" i="2"/>
  <c r="L33704" i="2"/>
  <c r="L33705" i="2"/>
  <c r="L33706" i="2"/>
  <c r="L33707" i="2"/>
  <c r="L33708" i="2"/>
  <c r="L33709" i="2"/>
  <c r="L33710" i="2"/>
  <c r="L33711" i="2"/>
  <c r="L33712" i="2"/>
  <c r="L33713" i="2"/>
  <c r="L33714" i="2"/>
  <c r="L33715" i="2"/>
  <c r="L33716" i="2"/>
  <c r="L33717" i="2"/>
  <c r="L33718" i="2"/>
  <c r="L33719" i="2"/>
  <c r="L33720" i="2"/>
  <c r="L33721" i="2"/>
  <c r="L33722" i="2"/>
  <c r="L33723" i="2"/>
  <c r="L33724" i="2"/>
  <c r="L33725" i="2"/>
  <c r="L33726" i="2"/>
  <c r="L33727" i="2"/>
  <c r="L33728" i="2"/>
  <c r="L33729" i="2"/>
  <c r="L33730" i="2"/>
  <c r="L33731" i="2"/>
  <c r="L33732" i="2"/>
  <c r="L33733" i="2"/>
  <c r="L33734" i="2"/>
  <c r="L33735" i="2"/>
  <c r="L33736" i="2"/>
  <c r="L33737" i="2"/>
  <c r="L33738" i="2"/>
  <c r="L33739" i="2"/>
  <c r="L33740" i="2"/>
  <c r="L33741" i="2"/>
  <c r="L33742" i="2"/>
  <c r="L33743" i="2"/>
  <c r="L33744" i="2"/>
  <c r="L33745" i="2"/>
  <c r="L33746" i="2"/>
  <c r="L33747" i="2"/>
  <c r="L33748" i="2"/>
  <c r="L33749" i="2"/>
  <c r="L33750" i="2"/>
  <c r="L33751" i="2"/>
  <c r="L33752" i="2"/>
  <c r="L33753" i="2"/>
  <c r="L33754" i="2"/>
  <c r="L33755" i="2"/>
  <c r="L33756" i="2"/>
  <c r="L33757" i="2"/>
  <c r="L33758" i="2"/>
  <c r="L33759" i="2"/>
  <c r="L33760" i="2"/>
  <c r="L33761" i="2"/>
  <c r="L33762" i="2"/>
  <c r="L33763" i="2"/>
  <c r="L33764" i="2"/>
  <c r="L33765" i="2"/>
  <c r="L33766" i="2"/>
  <c r="L33767" i="2"/>
  <c r="L33768" i="2"/>
  <c r="L33769" i="2"/>
  <c r="L33770" i="2"/>
  <c r="L33771" i="2"/>
  <c r="L33772" i="2"/>
  <c r="L33773" i="2"/>
  <c r="L33774" i="2"/>
  <c r="L33775" i="2"/>
  <c r="L33776" i="2"/>
  <c r="L33777" i="2"/>
  <c r="L33778" i="2"/>
  <c r="L33779" i="2"/>
  <c r="L33780" i="2"/>
  <c r="L33781" i="2"/>
  <c r="L33782" i="2"/>
  <c r="L33783" i="2"/>
  <c r="L33784" i="2"/>
  <c r="L33785" i="2"/>
  <c r="L33786" i="2"/>
  <c r="L33787" i="2"/>
  <c r="L33788" i="2"/>
  <c r="L33789" i="2"/>
  <c r="L33790" i="2"/>
  <c r="L33791" i="2"/>
  <c r="L33792" i="2"/>
  <c r="L33793" i="2"/>
  <c r="L33794" i="2"/>
  <c r="L33795" i="2"/>
  <c r="L33796" i="2"/>
  <c r="L33797" i="2"/>
  <c r="L33798" i="2"/>
  <c r="L33799" i="2"/>
  <c r="L33800" i="2"/>
  <c r="L33801" i="2"/>
  <c r="L33802" i="2"/>
  <c r="L33803" i="2"/>
  <c r="L33804" i="2"/>
  <c r="L33805" i="2"/>
  <c r="L33806" i="2"/>
  <c r="L33807" i="2"/>
  <c r="L33808" i="2"/>
  <c r="L33809" i="2"/>
  <c r="L33810" i="2"/>
  <c r="L33811" i="2"/>
  <c r="L33812" i="2"/>
  <c r="L33813" i="2"/>
  <c r="L33814" i="2"/>
  <c r="L33815" i="2"/>
  <c r="L33816" i="2"/>
  <c r="L33817" i="2"/>
  <c r="L33818" i="2"/>
  <c r="L33819" i="2"/>
  <c r="L33820" i="2"/>
  <c r="L33821" i="2"/>
  <c r="L33822" i="2"/>
  <c r="L33823" i="2"/>
  <c r="L33824" i="2"/>
  <c r="L33825" i="2"/>
  <c r="L33826" i="2"/>
  <c r="L33827" i="2"/>
  <c r="L33828" i="2"/>
  <c r="L33829" i="2"/>
  <c r="L33830" i="2"/>
  <c r="L33831" i="2"/>
  <c r="L33832" i="2"/>
  <c r="L33833" i="2"/>
  <c r="L33834" i="2"/>
  <c r="L33835" i="2"/>
  <c r="L33836" i="2"/>
  <c r="L33837" i="2"/>
  <c r="L33838" i="2"/>
  <c r="L33839" i="2"/>
  <c r="L33840" i="2"/>
  <c r="L33841" i="2"/>
  <c r="L33842" i="2"/>
  <c r="L33843" i="2"/>
  <c r="L33844" i="2"/>
  <c r="L33845" i="2"/>
  <c r="L33846" i="2"/>
  <c r="L33847" i="2"/>
  <c r="L33848" i="2"/>
  <c r="L33849" i="2"/>
  <c r="L33850" i="2"/>
  <c r="L33851" i="2"/>
  <c r="L33852" i="2"/>
  <c r="L33853" i="2"/>
  <c r="L33854" i="2"/>
  <c r="L33855" i="2"/>
  <c r="L33856" i="2"/>
  <c r="L33857" i="2"/>
  <c r="L33858" i="2"/>
  <c r="L33859" i="2"/>
  <c r="L33860" i="2"/>
  <c r="L33861" i="2"/>
  <c r="L33862" i="2"/>
  <c r="L33863" i="2"/>
  <c r="L33864" i="2"/>
  <c r="L33865" i="2"/>
  <c r="L33866" i="2"/>
  <c r="L33867" i="2"/>
  <c r="L33868" i="2"/>
  <c r="L33869" i="2"/>
  <c r="L33870" i="2"/>
  <c r="L33871" i="2"/>
  <c r="L33872" i="2"/>
  <c r="L33873" i="2"/>
  <c r="L33874" i="2"/>
  <c r="L33875" i="2"/>
  <c r="L33876" i="2"/>
  <c r="L33877" i="2"/>
  <c r="L33878" i="2"/>
  <c r="L33879" i="2"/>
  <c r="L33880" i="2"/>
  <c r="L33881" i="2"/>
  <c r="L33882" i="2"/>
  <c r="L33883" i="2"/>
  <c r="L33884" i="2"/>
  <c r="L33885" i="2"/>
  <c r="L33886" i="2"/>
  <c r="L33887" i="2"/>
  <c r="L33888" i="2"/>
  <c r="L33889" i="2"/>
  <c r="L33890" i="2"/>
  <c r="L33891" i="2"/>
  <c r="L33892" i="2"/>
  <c r="L33893" i="2"/>
  <c r="L33894" i="2"/>
  <c r="L33895" i="2"/>
  <c r="L33896" i="2"/>
  <c r="L33897" i="2"/>
  <c r="L33898" i="2"/>
  <c r="L33899" i="2"/>
  <c r="L33900" i="2"/>
  <c r="L33901" i="2"/>
  <c r="L33902" i="2"/>
  <c r="L33903" i="2"/>
  <c r="L33904" i="2"/>
  <c r="L33905" i="2"/>
  <c r="L33906" i="2"/>
  <c r="L33907" i="2"/>
  <c r="L33908" i="2"/>
  <c r="L33909" i="2"/>
  <c r="L33910" i="2"/>
  <c r="L33911" i="2"/>
  <c r="L33912" i="2"/>
  <c r="L33913" i="2"/>
  <c r="L33914" i="2"/>
  <c r="L33915" i="2"/>
  <c r="L33916" i="2"/>
  <c r="L33917" i="2"/>
  <c r="L33918" i="2"/>
  <c r="L33919" i="2"/>
  <c r="L33920" i="2"/>
  <c r="L33921" i="2"/>
  <c r="L33922" i="2"/>
  <c r="L33923" i="2"/>
  <c r="L33924" i="2"/>
  <c r="L33925" i="2"/>
  <c r="L33926" i="2"/>
  <c r="L33927" i="2"/>
  <c r="L33928" i="2"/>
  <c r="L33929" i="2"/>
  <c r="L33930" i="2"/>
  <c r="L33931" i="2"/>
  <c r="L33932" i="2"/>
  <c r="L33933" i="2"/>
  <c r="L33934" i="2"/>
  <c r="L33935" i="2"/>
  <c r="L33936" i="2"/>
  <c r="L33937" i="2"/>
  <c r="L33938" i="2"/>
  <c r="L33939" i="2"/>
  <c r="L33940" i="2"/>
  <c r="L33941" i="2"/>
  <c r="L33942" i="2"/>
  <c r="L33943" i="2"/>
  <c r="L33944" i="2"/>
  <c r="L33945" i="2"/>
  <c r="L33946" i="2"/>
  <c r="L33947" i="2"/>
  <c r="L33948" i="2"/>
  <c r="L33949" i="2"/>
  <c r="L33950" i="2"/>
  <c r="L33951" i="2"/>
  <c r="L33952" i="2"/>
  <c r="L33953" i="2"/>
  <c r="L33954" i="2"/>
  <c r="L33955" i="2"/>
  <c r="L33956" i="2"/>
  <c r="L33957" i="2"/>
  <c r="L33958" i="2"/>
  <c r="L33959" i="2"/>
  <c r="L33960" i="2"/>
  <c r="L33961" i="2"/>
  <c r="L33962" i="2"/>
  <c r="L33963" i="2"/>
  <c r="L33964" i="2"/>
  <c r="L33965" i="2"/>
  <c r="L33966" i="2"/>
  <c r="L33967" i="2"/>
  <c r="L33968" i="2"/>
  <c r="L33969" i="2"/>
  <c r="L33970" i="2"/>
  <c r="L33971" i="2"/>
  <c r="L33972" i="2"/>
  <c r="L33973" i="2"/>
  <c r="L33974" i="2"/>
  <c r="L33975" i="2"/>
  <c r="L33976" i="2"/>
  <c r="L33977" i="2"/>
  <c r="L33978" i="2"/>
  <c r="L33979" i="2"/>
  <c r="L33980" i="2"/>
  <c r="L33981" i="2"/>
  <c r="L33982" i="2"/>
  <c r="L33983" i="2"/>
  <c r="L33984" i="2"/>
  <c r="L33985" i="2"/>
  <c r="L33986" i="2"/>
  <c r="L33987" i="2"/>
  <c r="L33988" i="2"/>
  <c r="L33989" i="2"/>
  <c r="L33990" i="2"/>
  <c r="L33991" i="2"/>
  <c r="L33992" i="2"/>
  <c r="L33993" i="2"/>
  <c r="L33994" i="2"/>
  <c r="L33995" i="2"/>
  <c r="L33996" i="2"/>
  <c r="L33997" i="2"/>
  <c r="L33998" i="2"/>
  <c r="L33999" i="2"/>
  <c r="L34000" i="2"/>
  <c r="L34001" i="2"/>
  <c r="L34002" i="2"/>
  <c r="L34003" i="2"/>
  <c r="L34004" i="2"/>
  <c r="L34005" i="2"/>
  <c r="L34006" i="2"/>
  <c r="L34007" i="2"/>
  <c r="L34008" i="2"/>
  <c r="L34009" i="2"/>
  <c r="L34010" i="2"/>
  <c r="L34011" i="2"/>
  <c r="L34012" i="2"/>
  <c r="L34013" i="2"/>
  <c r="L34014" i="2"/>
  <c r="L34015" i="2"/>
  <c r="L34016" i="2"/>
  <c r="L34017" i="2"/>
  <c r="L34018" i="2"/>
  <c r="L34019" i="2"/>
  <c r="L34020" i="2"/>
  <c r="L34021" i="2"/>
  <c r="L34022" i="2"/>
  <c r="L34023" i="2"/>
  <c r="L34024" i="2"/>
  <c r="L34025" i="2"/>
  <c r="L34026" i="2"/>
  <c r="L34027" i="2"/>
  <c r="L34028" i="2"/>
  <c r="L34029" i="2"/>
  <c r="L34030" i="2"/>
  <c r="L34031" i="2"/>
  <c r="L34032" i="2"/>
  <c r="L34033" i="2"/>
  <c r="L34034" i="2"/>
  <c r="L34035" i="2"/>
  <c r="L34036" i="2"/>
  <c r="L34037" i="2"/>
  <c r="L34038" i="2"/>
  <c r="L34039" i="2"/>
  <c r="L34040" i="2"/>
  <c r="L34041" i="2"/>
  <c r="L34042" i="2"/>
  <c r="L34043" i="2"/>
  <c r="L34044" i="2"/>
  <c r="L34045" i="2"/>
  <c r="L34046" i="2"/>
  <c r="L34047" i="2"/>
  <c r="L34048" i="2"/>
  <c r="L34049" i="2"/>
  <c r="L34050" i="2"/>
  <c r="L34051" i="2"/>
  <c r="L34052" i="2"/>
  <c r="L34053" i="2"/>
  <c r="L34054" i="2"/>
  <c r="L34055" i="2"/>
  <c r="L34056" i="2"/>
  <c r="L34057" i="2"/>
  <c r="L34058" i="2"/>
  <c r="L34059" i="2"/>
  <c r="L34060" i="2"/>
  <c r="L34061" i="2"/>
  <c r="L34062" i="2"/>
  <c r="L34063" i="2"/>
  <c r="L34064" i="2"/>
  <c r="L34065" i="2"/>
  <c r="L34066" i="2"/>
  <c r="L34067" i="2"/>
  <c r="L34068" i="2"/>
  <c r="L34069" i="2"/>
  <c r="L34070" i="2"/>
  <c r="L34071" i="2"/>
  <c r="L34072" i="2"/>
  <c r="L34073" i="2"/>
  <c r="L34074" i="2"/>
  <c r="L34075" i="2"/>
  <c r="L34076" i="2"/>
  <c r="L34077" i="2"/>
  <c r="L34078" i="2"/>
  <c r="L34079" i="2"/>
  <c r="L34080" i="2"/>
  <c r="L34081" i="2"/>
  <c r="L34082" i="2"/>
  <c r="L34083" i="2"/>
  <c r="L34084" i="2"/>
  <c r="L34085" i="2"/>
  <c r="L34086" i="2"/>
  <c r="L34087" i="2"/>
  <c r="L34088" i="2"/>
  <c r="L34089" i="2"/>
  <c r="L34090" i="2"/>
  <c r="L34091" i="2"/>
  <c r="L34092" i="2"/>
  <c r="L34093" i="2"/>
  <c r="L34094" i="2"/>
  <c r="L34095" i="2"/>
  <c r="L34096" i="2"/>
  <c r="L34097" i="2"/>
  <c r="L34098" i="2"/>
  <c r="L34099" i="2"/>
  <c r="L34100" i="2"/>
  <c r="L34101" i="2"/>
  <c r="L34102" i="2"/>
  <c r="L34103" i="2"/>
  <c r="L34104" i="2"/>
  <c r="L34105" i="2"/>
  <c r="L34106" i="2"/>
  <c r="L34107" i="2"/>
  <c r="L34108" i="2"/>
  <c r="L34109" i="2"/>
  <c r="L34110" i="2"/>
  <c r="L34111" i="2"/>
  <c r="L34112" i="2"/>
  <c r="L34113" i="2"/>
  <c r="L34114" i="2"/>
  <c r="L34115" i="2"/>
  <c r="L34116" i="2"/>
  <c r="L34117" i="2"/>
  <c r="L34118" i="2"/>
  <c r="L34119" i="2"/>
  <c r="L34120" i="2"/>
  <c r="L34121" i="2"/>
  <c r="L34122" i="2"/>
  <c r="L34123" i="2"/>
  <c r="L34124" i="2"/>
  <c r="L34125" i="2"/>
  <c r="L34126" i="2"/>
  <c r="L34127" i="2"/>
  <c r="L34128" i="2"/>
  <c r="L34129" i="2"/>
  <c r="L34130" i="2"/>
  <c r="L34131" i="2"/>
  <c r="L34132" i="2"/>
  <c r="L34133" i="2"/>
  <c r="L34134" i="2"/>
  <c r="L34135" i="2"/>
  <c r="L34136" i="2"/>
  <c r="L34137" i="2"/>
  <c r="L34138" i="2"/>
  <c r="L34139" i="2"/>
  <c r="L34140" i="2"/>
  <c r="L34141" i="2"/>
  <c r="L34142" i="2"/>
  <c r="L34143" i="2"/>
  <c r="L34144" i="2"/>
  <c r="L34145" i="2"/>
  <c r="L34146" i="2"/>
  <c r="L34147" i="2"/>
  <c r="L34148" i="2"/>
  <c r="L34149" i="2"/>
  <c r="L34150" i="2"/>
  <c r="L34151" i="2"/>
  <c r="L34152" i="2"/>
  <c r="L34153" i="2"/>
  <c r="L34154" i="2"/>
  <c r="L34155" i="2"/>
  <c r="L34156" i="2"/>
  <c r="L34157" i="2"/>
  <c r="L34158" i="2"/>
  <c r="L34159" i="2"/>
  <c r="L34160" i="2"/>
  <c r="L34161" i="2"/>
  <c r="L34162" i="2"/>
  <c r="L34163" i="2"/>
  <c r="L34164" i="2"/>
  <c r="L34165" i="2"/>
  <c r="L34166" i="2"/>
  <c r="L34167" i="2"/>
  <c r="L34168" i="2"/>
  <c r="L34169" i="2"/>
  <c r="L34170" i="2"/>
  <c r="L34171" i="2"/>
  <c r="L34172" i="2"/>
  <c r="L34173" i="2"/>
  <c r="L34174" i="2"/>
  <c r="L34175" i="2"/>
  <c r="L34176" i="2"/>
  <c r="L34177" i="2"/>
  <c r="L34178" i="2"/>
  <c r="L34179" i="2"/>
  <c r="L34180" i="2"/>
  <c r="L34181" i="2"/>
  <c r="L34182" i="2"/>
  <c r="L34183" i="2"/>
  <c r="L34184" i="2"/>
  <c r="L34185" i="2"/>
  <c r="L34186" i="2"/>
  <c r="L34187" i="2"/>
  <c r="L34188" i="2"/>
  <c r="L34189" i="2"/>
  <c r="L34190" i="2"/>
  <c r="L34191" i="2"/>
  <c r="L34192" i="2"/>
  <c r="L34193" i="2"/>
  <c r="L34194" i="2"/>
  <c r="L34195" i="2"/>
  <c r="L34196" i="2"/>
  <c r="L34197" i="2"/>
  <c r="L34198" i="2"/>
  <c r="L34199" i="2"/>
  <c r="L34200" i="2"/>
  <c r="L34201" i="2"/>
  <c r="L34202" i="2"/>
  <c r="L34203" i="2"/>
  <c r="L34204" i="2"/>
  <c r="L34205" i="2"/>
  <c r="L34206" i="2"/>
  <c r="L34207" i="2"/>
  <c r="L34208" i="2"/>
  <c r="L34209" i="2"/>
  <c r="L34210" i="2"/>
  <c r="L34211" i="2"/>
  <c r="L34212" i="2"/>
  <c r="L34213" i="2"/>
  <c r="L34214" i="2"/>
  <c r="L34215" i="2"/>
  <c r="L34216" i="2"/>
  <c r="L34217" i="2"/>
  <c r="L34218" i="2"/>
  <c r="L34219" i="2"/>
  <c r="L34220" i="2"/>
  <c r="L34221" i="2"/>
  <c r="L34222" i="2"/>
  <c r="L34223" i="2"/>
  <c r="L34224" i="2"/>
  <c r="L34225" i="2"/>
  <c r="L34226" i="2"/>
  <c r="L34227" i="2"/>
  <c r="L34228" i="2"/>
  <c r="L34229" i="2"/>
  <c r="L34230" i="2"/>
  <c r="L34231" i="2"/>
  <c r="L34232" i="2"/>
  <c r="L34233" i="2"/>
  <c r="L34234" i="2"/>
  <c r="L34235" i="2"/>
  <c r="L34236" i="2"/>
  <c r="L34237" i="2"/>
  <c r="L34238" i="2"/>
  <c r="L34239" i="2"/>
  <c r="L34240" i="2"/>
  <c r="L34241" i="2"/>
  <c r="L34242" i="2"/>
  <c r="L34243" i="2"/>
  <c r="L34244" i="2"/>
  <c r="L34245" i="2"/>
  <c r="L34246" i="2"/>
  <c r="L34247" i="2"/>
  <c r="L34248" i="2"/>
  <c r="L34249" i="2"/>
  <c r="L34250" i="2"/>
  <c r="L34251" i="2"/>
  <c r="L34252" i="2"/>
  <c r="L34253" i="2"/>
  <c r="L34254" i="2"/>
  <c r="L34255" i="2"/>
  <c r="L34256" i="2"/>
  <c r="L34257" i="2"/>
  <c r="L34258" i="2"/>
  <c r="L34259" i="2"/>
  <c r="L34260" i="2"/>
  <c r="L34261" i="2"/>
  <c r="L34262" i="2"/>
  <c r="L34263" i="2"/>
  <c r="L34264" i="2"/>
  <c r="L34265" i="2"/>
  <c r="L34266" i="2"/>
  <c r="L34267" i="2"/>
  <c r="L34268" i="2"/>
  <c r="L34269" i="2"/>
  <c r="L34270" i="2"/>
  <c r="L34271" i="2"/>
  <c r="L34272" i="2"/>
  <c r="L34273" i="2"/>
  <c r="L34274" i="2"/>
  <c r="L34275" i="2"/>
  <c r="L34276" i="2"/>
  <c r="L34277" i="2"/>
  <c r="L34278" i="2"/>
  <c r="L34279" i="2"/>
  <c r="L34280" i="2"/>
  <c r="L34281" i="2"/>
  <c r="L34282" i="2"/>
  <c r="L34283" i="2"/>
  <c r="L34284" i="2"/>
  <c r="L34285" i="2"/>
  <c r="L34286" i="2"/>
  <c r="L34287" i="2"/>
  <c r="L34288" i="2"/>
  <c r="L34289" i="2"/>
  <c r="L34290" i="2"/>
  <c r="L34291" i="2"/>
  <c r="L34292" i="2"/>
  <c r="L34293" i="2"/>
  <c r="L34294" i="2"/>
  <c r="L34295" i="2"/>
  <c r="L34296" i="2"/>
  <c r="L34297" i="2"/>
  <c r="L34298" i="2"/>
  <c r="L34299" i="2"/>
  <c r="L34300" i="2"/>
  <c r="L34301" i="2"/>
  <c r="L34302" i="2"/>
  <c r="L34303" i="2"/>
  <c r="L34304" i="2"/>
  <c r="L34305" i="2"/>
  <c r="L34306" i="2"/>
  <c r="L34307" i="2"/>
  <c r="L34308" i="2"/>
  <c r="L34309" i="2"/>
  <c r="L34310" i="2"/>
  <c r="L34311" i="2"/>
  <c r="L34312" i="2"/>
  <c r="L34313" i="2"/>
  <c r="L34314" i="2"/>
  <c r="L34315" i="2"/>
  <c r="L34316" i="2"/>
  <c r="L34317" i="2"/>
  <c r="L34318" i="2"/>
  <c r="L34319" i="2"/>
  <c r="L34320" i="2"/>
  <c r="L34321" i="2"/>
  <c r="L34322" i="2"/>
  <c r="L34323" i="2"/>
  <c r="L34324" i="2"/>
  <c r="L34325" i="2"/>
  <c r="L34326" i="2"/>
  <c r="L34327" i="2"/>
  <c r="L34328" i="2"/>
  <c r="L34329" i="2"/>
  <c r="L34330" i="2"/>
  <c r="L34331" i="2"/>
  <c r="L34332" i="2"/>
  <c r="L34333" i="2"/>
  <c r="L34334" i="2"/>
  <c r="L34335" i="2"/>
  <c r="L34336" i="2"/>
  <c r="L34337" i="2"/>
  <c r="L34338" i="2"/>
  <c r="L34339" i="2"/>
  <c r="L34340" i="2"/>
  <c r="L34341" i="2"/>
  <c r="L34342" i="2"/>
  <c r="L34343" i="2"/>
  <c r="L34344" i="2"/>
  <c r="L34345" i="2"/>
  <c r="L34346" i="2"/>
  <c r="L34347" i="2"/>
  <c r="L34348" i="2"/>
  <c r="L34349" i="2"/>
  <c r="L34350" i="2"/>
  <c r="L34351" i="2"/>
  <c r="L34352" i="2"/>
  <c r="L34353" i="2"/>
  <c r="L34354" i="2"/>
  <c r="L34355" i="2"/>
  <c r="L34356" i="2"/>
  <c r="L34357" i="2"/>
  <c r="L34358" i="2"/>
  <c r="L34359" i="2"/>
  <c r="L34360" i="2"/>
  <c r="L34361" i="2"/>
  <c r="L34362" i="2"/>
  <c r="L34363" i="2"/>
  <c r="L34364" i="2"/>
  <c r="L34365" i="2"/>
  <c r="L34366" i="2"/>
  <c r="L34367" i="2"/>
  <c r="L34368" i="2"/>
  <c r="L34369" i="2"/>
  <c r="L34370" i="2"/>
  <c r="L34371" i="2"/>
  <c r="L34372" i="2"/>
  <c r="L34373" i="2"/>
  <c r="L34374" i="2"/>
  <c r="L34375" i="2"/>
  <c r="L34376" i="2"/>
  <c r="L34377" i="2"/>
  <c r="L34378" i="2"/>
  <c r="L34379" i="2"/>
  <c r="L34380" i="2"/>
  <c r="L34381" i="2"/>
  <c r="L34382" i="2"/>
  <c r="L34383" i="2"/>
  <c r="L34384" i="2"/>
  <c r="L34385" i="2"/>
  <c r="L34386" i="2"/>
  <c r="L34387" i="2"/>
  <c r="L34388" i="2"/>
  <c r="L34389" i="2"/>
  <c r="L34390" i="2"/>
  <c r="L34391" i="2"/>
  <c r="L34392" i="2"/>
  <c r="L34393" i="2"/>
  <c r="L34394" i="2"/>
  <c r="L34395" i="2"/>
  <c r="L34396" i="2"/>
  <c r="L34397" i="2"/>
  <c r="L34398" i="2"/>
  <c r="L34399" i="2"/>
  <c r="L34400" i="2"/>
  <c r="L34401" i="2"/>
  <c r="L34402" i="2"/>
  <c r="L34403" i="2"/>
  <c r="L34404" i="2"/>
  <c r="L34405" i="2"/>
  <c r="L34406" i="2"/>
  <c r="L34407" i="2"/>
  <c r="L34408" i="2"/>
  <c r="L34409" i="2"/>
  <c r="L34410" i="2"/>
  <c r="L34411" i="2"/>
  <c r="L34412" i="2"/>
  <c r="L34413" i="2"/>
  <c r="L34414" i="2"/>
  <c r="L34415" i="2"/>
  <c r="L34416" i="2"/>
  <c r="L34417" i="2"/>
  <c r="L34418" i="2"/>
  <c r="L34419" i="2"/>
  <c r="L34420" i="2"/>
  <c r="L34421" i="2"/>
  <c r="L34422" i="2"/>
  <c r="L34423" i="2"/>
  <c r="L34424" i="2"/>
  <c r="L34425" i="2"/>
  <c r="L34426" i="2"/>
  <c r="L34427" i="2"/>
  <c r="L34428" i="2"/>
  <c r="L34429" i="2"/>
  <c r="L34430" i="2"/>
  <c r="L34431" i="2"/>
  <c r="L34432" i="2"/>
  <c r="L34433" i="2"/>
  <c r="L34434" i="2"/>
  <c r="L34435" i="2"/>
  <c r="L34436" i="2"/>
  <c r="L34437" i="2"/>
  <c r="L34438" i="2"/>
  <c r="L34439" i="2"/>
  <c r="L34440" i="2"/>
  <c r="L34441" i="2"/>
  <c r="L34442" i="2"/>
  <c r="L34443" i="2"/>
  <c r="L34444" i="2"/>
  <c r="L34445" i="2"/>
  <c r="L34446" i="2"/>
  <c r="L34447" i="2"/>
  <c r="L34448" i="2"/>
  <c r="L34449" i="2"/>
  <c r="L34450" i="2"/>
  <c r="L34451" i="2"/>
  <c r="L34452" i="2"/>
  <c r="L34453" i="2"/>
  <c r="L34454" i="2"/>
  <c r="L34455" i="2"/>
  <c r="L34456" i="2"/>
  <c r="L34457" i="2"/>
  <c r="L34458" i="2"/>
  <c r="L34459" i="2"/>
  <c r="L34460" i="2"/>
  <c r="L34461" i="2"/>
  <c r="L34462" i="2"/>
  <c r="L34463" i="2"/>
  <c r="L34464" i="2"/>
  <c r="L34465" i="2"/>
  <c r="L34466" i="2"/>
  <c r="L34467" i="2"/>
  <c r="L34468" i="2"/>
  <c r="L34469" i="2"/>
  <c r="L34470" i="2"/>
  <c r="L34471" i="2"/>
  <c r="L34472" i="2"/>
  <c r="L34473" i="2"/>
  <c r="L34474" i="2"/>
  <c r="L34475" i="2"/>
  <c r="L34476" i="2"/>
  <c r="L34477" i="2"/>
  <c r="L34478" i="2"/>
  <c r="L34479" i="2"/>
  <c r="L34480" i="2"/>
  <c r="L34481" i="2"/>
  <c r="L34482" i="2"/>
  <c r="L34483" i="2"/>
  <c r="L34484" i="2"/>
  <c r="L34485" i="2"/>
  <c r="L34486" i="2"/>
  <c r="L34487" i="2"/>
  <c r="L34488" i="2"/>
  <c r="L34489" i="2"/>
  <c r="L34490" i="2"/>
  <c r="L34491" i="2"/>
  <c r="L34492" i="2"/>
  <c r="L34493" i="2"/>
  <c r="L34494" i="2"/>
  <c r="L34495" i="2"/>
  <c r="L34496" i="2"/>
  <c r="L34497" i="2"/>
  <c r="L34498" i="2"/>
  <c r="L34499" i="2"/>
  <c r="L34500" i="2"/>
  <c r="L34501" i="2"/>
  <c r="L34502" i="2"/>
  <c r="L34503" i="2"/>
  <c r="L34504" i="2"/>
  <c r="L34505" i="2"/>
  <c r="L34506" i="2"/>
  <c r="L34507" i="2"/>
  <c r="L34508" i="2"/>
  <c r="L34509" i="2"/>
  <c r="L34510" i="2"/>
  <c r="L34511" i="2"/>
  <c r="L34512" i="2"/>
  <c r="L34513" i="2"/>
  <c r="L34514" i="2"/>
  <c r="L34515" i="2"/>
  <c r="L34516" i="2"/>
  <c r="L34517" i="2"/>
  <c r="L34518" i="2"/>
  <c r="L34519" i="2"/>
  <c r="L34520" i="2"/>
  <c r="L34521" i="2"/>
  <c r="L34522" i="2"/>
  <c r="L34523" i="2"/>
  <c r="L34524" i="2"/>
  <c r="L34525" i="2"/>
  <c r="L34526" i="2"/>
  <c r="L34527" i="2"/>
  <c r="L34528" i="2"/>
  <c r="L34529" i="2"/>
  <c r="L34530" i="2"/>
  <c r="L34531" i="2"/>
  <c r="L34532" i="2"/>
  <c r="L34533" i="2"/>
  <c r="L34534" i="2"/>
  <c r="L34535" i="2"/>
  <c r="L34536" i="2"/>
  <c r="L34537" i="2"/>
  <c r="L34538" i="2"/>
  <c r="L34539" i="2"/>
  <c r="L34540" i="2"/>
  <c r="L34541" i="2"/>
  <c r="L34542" i="2"/>
  <c r="L34543" i="2"/>
  <c r="L34544" i="2"/>
  <c r="L34545" i="2"/>
  <c r="L34546" i="2"/>
  <c r="L34547" i="2"/>
  <c r="L34548" i="2"/>
  <c r="L34549" i="2"/>
  <c r="L34550" i="2"/>
  <c r="L34551" i="2"/>
  <c r="L34552" i="2"/>
  <c r="L34553" i="2"/>
  <c r="L34554" i="2"/>
  <c r="L34555" i="2"/>
  <c r="L34556" i="2"/>
  <c r="L34557" i="2"/>
  <c r="L34558" i="2"/>
  <c r="L34559" i="2"/>
  <c r="L34560" i="2"/>
  <c r="L34561" i="2"/>
  <c r="L34562" i="2"/>
  <c r="L34563" i="2"/>
  <c r="L34564" i="2"/>
  <c r="L34565" i="2"/>
  <c r="L34566" i="2"/>
  <c r="L34567" i="2"/>
  <c r="L34568" i="2"/>
  <c r="L34569" i="2"/>
  <c r="L34570" i="2"/>
  <c r="L34571" i="2"/>
  <c r="L34572" i="2"/>
  <c r="L34573" i="2"/>
  <c r="L34574" i="2"/>
  <c r="L34575" i="2"/>
  <c r="L34576" i="2"/>
  <c r="L34577" i="2"/>
  <c r="L34578" i="2"/>
  <c r="L34579" i="2"/>
  <c r="L34580" i="2"/>
  <c r="L34581" i="2"/>
  <c r="L34582" i="2"/>
  <c r="L34583" i="2"/>
  <c r="L34584" i="2"/>
  <c r="L34585" i="2"/>
  <c r="L34586" i="2"/>
  <c r="L34587" i="2"/>
  <c r="L34588" i="2"/>
  <c r="L34589" i="2"/>
  <c r="L34590" i="2"/>
  <c r="L34591" i="2"/>
  <c r="L34592" i="2"/>
  <c r="L34593" i="2"/>
  <c r="L34594" i="2"/>
  <c r="L34595" i="2"/>
  <c r="L34596" i="2"/>
  <c r="L34597" i="2"/>
  <c r="L34598" i="2"/>
  <c r="L34599" i="2"/>
  <c r="L34600" i="2"/>
  <c r="L34601" i="2"/>
  <c r="L34602" i="2"/>
  <c r="L34603" i="2"/>
  <c r="L34604" i="2"/>
  <c r="L34605" i="2"/>
  <c r="L34606" i="2"/>
  <c r="L34607" i="2"/>
  <c r="L34608" i="2"/>
  <c r="L34609" i="2"/>
  <c r="L34610" i="2"/>
  <c r="L34611" i="2"/>
  <c r="L34612" i="2"/>
  <c r="L34613" i="2"/>
  <c r="L34614" i="2"/>
  <c r="L34615" i="2"/>
  <c r="L34616" i="2"/>
  <c r="L34617" i="2"/>
  <c r="L34618" i="2"/>
  <c r="L34619" i="2"/>
  <c r="L34620" i="2"/>
  <c r="L34621" i="2"/>
  <c r="L34622" i="2"/>
  <c r="L34623" i="2"/>
  <c r="L34624" i="2"/>
  <c r="L34625" i="2"/>
  <c r="L34626" i="2"/>
  <c r="L34627" i="2"/>
  <c r="L34628" i="2"/>
  <c r="L34629" i="2"/>
  <c r="L34630" i="2"/>
  <c r="L34631" i="2"/>
  <c r="L34632" i="2"/>
  <c r="L34633" i="2"/>
  <c r="L34634" i="2"/>
  <c r="L34635" i="2"/>
  <c r="L34636" i="2"/>
  <c r="L34637" i="2"/>
  <c r="L34638" i="2"/>
  <c r="L34639" i="2"/>
  <c r="L34640" i="2"/>
  <c r="L34641" i="2"/>
  <c r="L34642" i="2"/>
  <c r="L34643" i="2"/>
  <c r="L34644" i="2"/>
  <c r="L34645" i="2"/>
  <c r="L34646" i="2"/>
  <c r="L34647" i="2"/>
  <c r="L34648" i="2"/>
  <c r="L34649" i="2"/>
  <c r="L34650" i="2"/>
  <c r="L34651" i="2"/>
  <c r="L34652" i="2"/>
  <c r="L34653" i="2"/>
  <c r="L34654" i="2"/>
  <c r="L34655" i="2"/>
  <c r="L34656" i="2"/>
  <c r="L34657" i="2"/>
  <c r="L34658" i="2"/>
  <c r="L34659" i="2"/>
  <c r="L34660" i="2"/>
  <c r="L34661" i="2"/>
  <c r="L34662" i="2"/>
  <c r="L34663" i="2"/>
  <c r="L34664" i="2"/>
  <c r="L34665" i="2"/>
  <c r="L34666" i="2"/>
  <c r="L34667" i="2"/>
  <c r="L34668" i="2"/>
  <c r="L34669" i="2"/>
  <c r="L34670" i="2"/>
  <c r="L34671" i="2"/>
  <c r="L34672" i="2"/>
  <c r="L34673" i="2"/>
  <c r="L34674" i="2"/>
  <c r="L34675" i="2"/>
  <c r="L34676" i="2"/>
  <c r="L34677" i="2"/>
  <c r="L34678" i="2"/>
  <c r="L34679" i="2"/>
  <c r="L34680" i="2"/>
  <c r="L34681" i="2"/>
  <c r="L34682" i="2"/>
  <c r="L34683" i="2"/>
  <c r="L34684" i="2"/>
  <c r="L34685" i="2"/>
  <c r="L34686" i="2"/>
  <c r="L34687" i="2"/>
  <c r="L34688" i="2"/>
  <c r="L34689" i="2"/>
  <c r="L34690" i="2"/>
  <c r="L34691" i="2"/>
  <c r="L34692" i="2"/>
  <c r="L34693" i="2"/>
  <c r="L34694" i="2"/>
  <c r="L34695" i="2"/>
  <c r="L34696" i="2"/>
  <c r="L34697" i="2"/>
  <c r="L34698" i="2"/>
  <c r="L34699" i="2"/>
  <c r="L34700" i="2"/>
  <c r="L34701" i="2"/>
  <c r="L34702" i="2"/>
  <c r="L34703" i="2"/>
  <c r="L34704" i="2"/>
  <c r="L34705" i="2"/>
  <c r="L34706" i="2"/>
  <c r="L34707" i="2"/>
  <c r="L34708" i="2"/>
  <c r="L34709" i="2"/>
  <c r="L34710" i="2"/>
  <c r="L34711" i="2"/>
  <c r="L34712" i="2"/>
  <c r="L34713" i="2"/>
  <c r="L34714" i="2"/>
  <c r="L34715" i="2"/>
  <c r="L34716" i="2"/>
  <c r="L34717" i="2"/>
  <c r="L34718" i="2"/>
  <c r="L34719" i="2"/>
  <c r="L34720" i="2"/>
  <c r="L34721" i="2"/>
  <c r="L34722" i="2"/>
  <c r="L34723" i="2"/>
  <c r="L34724" i="2"/>
  <c r="L34725" i="2"/>
  <c r="L34726" i="2"/>
  <c r="L34727" i="2"/>
  <c r="L34728" i="2"/>
  <c r="L34729" i="2"/>
  <c r="L34730" i="2"/>
  <c r="L34731" i="2"/>
  <c r="L34732" i="2"/>
  <c r="L34733" i="2"/>
  <c r="L34734" i="2"/>
  <c r="L34735" i="2"/>
  <c r="L34736" i="2"/>
  <c r="L34737" i="2"/>
  <c r="L34738" i="2"/>
  <c r="L34739" i="2"/>
  <c r="L34740" i="2"/>
  <c r="L34741" i="2"/>
  <c r="L34742" i="2"/>
  <c r="L34743" i="2"/>
  <c r="L34744" i="2"/>
  <c r="L34745" i="2"/>
  <c r="L34746" i="2"/>
  <c r="L34747" i="2"/>
  <c r="L34748" i="2"/>
  <c r="L34749" i="2"/>
  <c r="L34750" i="2"/>
  <c r="L34751" i="2"/>
  <c r="L34752" i="2"/>
  <c r="L34753" i="2"/>
  <c r="L34754" i="2"/>
  <c r="L34755" i="2"/>
  <c r="L34756" i="2"/>
  <c r="L34757" i="2"/>
  <c r="L34758" i="2"/>
  <c r="L34759" i="2"/>
  <c r="L34760" i="2"/>
  <c r="L34761" i="2"/>
  <c r="L34762" i="2"/>
  <c r="L34763" i="2"/>
  <c r="L34764" i="2"/>
  <c r="L34765" i="2"/>
  <c r="L34766" i="2"/>
  <c r="L34767" i="2"/>
  <c r="L34768" i="2"/>
  <c r="L34769" i="2"/>
  <c r="L34770" i="2"/>
  <c r="L34771" i="2"/>
  <c r="L34772" i="2"/>
  <c r="L34773" i="2"/>
  <c r="L34774" i="2"/>
  <c r="L34775" i="2"/>
  <c r="L34776" i="2"/>
  <c r="L34777" i="2"/>
  <c r="L34778" i="2"/>
  <c r="L34779" i="2"/>
  <c r="L34780" i="2"/>
  <c r="L34781" i="2"/>
  <c r="L34782" i="2"/>
  <c r="L34783" i="2"/>
  <c r="L34784" i="2"/>
  <c r="L34785" i="2"/>
  <c r="L34786" i="2"/>
  <c r="L34787" i="2"/>
  <c r="L34788" i="2"/>
  <c r="L34789" i="2"/>
  <c r="L34790" i="2"/>
  <c r="L34791" i="2"/>
  <c r="L34792" i="2"/>
  <c r="L34793" i="2"/>
  <c r="L34794" i="2"/>
  <c r="L34795" i="2"/>
  <c r="L34796" i="2"/>
  <c r="L34797" i="2"/>
  <c r="L34798" i="2"/>
  <c r="L34799" i="2"/>
  <c r="L34800" i="2"/>
  <c r="L34801" i="2"/>
  <c r="L34802" i="2"/>
  <c r="L34803" i="2"/>
  <c r="L34804" i="2"/>
  <c r="L34805" i="2"/>
  <c r="L34806" i="2"/>
  <c r="L34807" i="2"/>
  <c r="L34808" i="2"/>
  <c r="L34809" i="2"/>
  <c r="L34810" i="2"/>
  <c r="L34811" i="2"/>
  <c r="L34812" i="2"/>
  <c r="L34813" i="2"/>
  <c r="L34814" i="2"/>
  <c r="L34815" i="2"/>
  <c r="L34816" i="2"/>
  <c r="L34817" i="2"/>
  <c r="L34818" i="2"/>
  <c r="L34819" i="2"/>
  <c r="L34820" i="2"/>
  <c r="L34821" i="2"/>
  <c r="L34822" i="2"/>
  <c r="L34823" i="2"/>
  <c r="L34824" i="2"/>
  <c r="L34825" i="2"/>
  <c r="L34826" i="2"/>
  <c r="L34827" i="2"/>
  <c r="L34828" i="2"/>
  <c r="L34829" i="2"/>
  <c r="L34830" i="2"/>
  <c r="L34831" i="2"/>
  <c r="L34832" i="2"/>
  <c r="L34833" i="2"/>
  <c r="L34834" i="2"/>
  <c r="L34835" i="2"/>
  <c r="L34836" i="2"/>
  <c r="L34837" i="2"/>
  <c r="L34838" i="2"/>
  <c r="L34839" i="2"/>
  <c r="L34840" i="2"/>
  <c r="L34841" i="2"/>
  <c r="L34842" i="2"/>
  <c r="L34843" i="2"/>
  <c r="L34844" i="2"/>
  <c r="L34845" i="2"/>
  <c r="L34846" i="2"/>
  <c r="L34847" i="2"/>
  <c r="L34848" i="2"/>
  <c r="L34849" i="2"/>
  <c r="L34850" i="2"/>
  <c r="L34851" i="2"/>
  <c r="L34852" i="2"/>
  <c r="L34853" i="2"/>
  <c r="L34854" i="2"/>
  <c r="L34855" i="2"/>
  <c r="L34856" i="2"/>
  <c r="L34857" i="2"/>
  <c r="L34858" i="2"/>
  <c r="L34859" i="2"/>
  <c r="L34860" i="2"/>
  <c r="L34861" i="2"/>
  <c r="L34862" i="2"/>
  <c r="L34863" i="2"/>
  <c r="L34864" i="2"/>
  <c r="L34865" i="2"/>
  <c r="L34866" i="2"/>
  <c r="L34867" i="2"/>
  <c r="L34868" i="2"/>
  <c r="L34869" i="2"/>
  <c r="L34870" i="2"/>
  <c r="L34871" i="2"/>
  <c r="L34872" i="2"/>
  <c r="L34873" i="2"/>
  <c r="L34874" i="2"/>
  <c r="L34875" i="2"/>
  <c r="L34876" i="2"/>
  <c r="L34877" i="2"/>
  <c r="L34878" i="2"/>
  <c r="L34879" i="2"/>
  <c r="L34880" i="2"/>
  <c r="L34881" i="2"/>
  <c r="L34882" i="2"/>
  <c r="L34883" i="2"/>
  <c r="L34884" i="2"/>
  <c r="L34885" i="2"/>
  <c r="L34886" i="2"/>
  <c r="L34887" i="2"/>
  <c r="L34888" i="2"/>
  <c r="L34889" i="2"/>
  <c r="L34890" i="2"/>
  <c r="L34891" i="2"/>
  <c r="L34892" i="2"/>
  <c r="L34893" i="2"/>
  <c r="L34894" i="2"/>
  <c r="L34895" i="2"/>
  <c r="L34896" i="2"/>
  <c r="L34897" i="2"/>
  <c r="L34898" i="2"/>
  <c r="L34899" i="2"/>
  <c r="L34900" i="2"/>
  <c r="L34901" i="2"/>
  <c r="L34902" i="2"/>
  <c r="L34903" i="2"/>
  <c r="L34904" i="2"/>
  <c r="L34905" i="2"/>
  <c r="L34906" i="2"/>
  <c r="L34907" i="2"/>
  <c r="L34908" i="2"/>
  <c r="L34909" i="2"/>
  <c r="L34910" i="2"/>
  <c r="L34911" i="2"/>
  <c r="L34912" i="2"/>
  <c r="L34913" i="2"/>
  <c r="L34914" i="2"/>
  <c r="L34915" i="2"/>
  <c r="L34916" i="2"/>
  <c r="L34917" i="2"/>
  <c r="L34918" i="2"/>
  <c r="L34919" i="2"/>
  <c r="L34920" i="2"/>
  <c r="L34921" i="2"/>
  <c r="L34922" i="2"/>
  <c r="L34923" i="2"/>
  <c r="L34924" i="2"/>
  <c r="L34925" i="2"/>
  <c r="L34926" i="2"/>
  <c r="L34927" i="2"/>
  <c r="L34928" i="2"/>
  <c r="L34929" i="2"/>
  <c r="L34930" i="2"/>
  <c r="L34931" i="2"/>
  <c r="L34932" i="2"/>
  <c r="L34933" i="2"/>
  <c r="L34934" i="2"/>
  <c r="L34935" i="2"/>
  <c r="L34936" i="2"/>
  <c r="L34937" i="2"/>
  <c r="L34938" i="2"/>
  <c r="L34939" i="2"/>
  <c r="L34940" i="2"/>
  <c r="L34941" i="2"/>
  <c r="L34942" i="2"/>
  <c r="L34943" i="2"/>
  <c r="L34944" i="2"/>
  <c r="L34945" i="2"/>
  <c r="L34946" i="2"/>
  <c r="L34947" i="2"/>
  <c r="L34948" i="2"/>
  <c r="L34949" i="2"/>
  <c r="L34950" i="2"/>
  <c r="L34951" i="2"/>
  <c r="L34952" i="2"/>
  <c r="L34953" i="2"/>
  <c r="L34954" i="2"/>
  <c r="L34955" i="2"/>
  <c r="L34956" i="2"/>
  <c r="L34957" i="2"/>
  <c r="L34958" i="2"/>
  <c r="L34959" i="2"/>
  <c r="L34960" i="2"/>
  <c r="L34961" i="2"/>
  <c r="L34962" i="2"/>
  <c r="L34963" i="2"/>
  <c r="L34964" i="2"/>
  <c r="L34965" i="2"/>
  <c r="L34966" i="2"/>
  <c r="L34967" i="2"/>
  <c r="L34968" i="2"/>
  <c r="L34969" i="2"/>
  <c r="L34970" i="2"/>
  <c r="L34971" i="2"/>
  <c r="L34972" i="2"/>
  <c r="L34973" i="2"/>
  <c r="L34974" i="2"/>
  <c r="L34975" i="2"/>
  <c r="L34976" i="2"/>
  <c r="L34977" i="2"/>
  <c r="L34978" i="2"/>
  <c r="L34979" i="2"/>
  <c r="L34980" i="2"/>
  <c r="L34981" i="2"/>
  <c r="L34982" i="2"/>
  <c r="L34983" i="2"/>
  <c r="L34984" i="2"/>
  <c r="L34985" i="2"/>
  <c r="L34986" i="2"/>
  <c r="L34987" i="2"/>
  <c r="L34988" i="2"/>
  <c r="L34989" i="2"/>
  <c r="L34990" i="2"/>
  <c r="L34991" i="2"/>
  <c r="L34992" i="2"/>
  <c r="L34993" i="2"/>
  <c r="L34994" i="2"/>
  <c r="L34995" i="2"/>
  <c r="L34996" i="2"/>
  <c r="L34997" i="2"/>
  <c r="L34998" i="2"/>
  <c r="L34999" i="2"/>
  <c r="L35000" i="2"/>
  <c r="L35001" i="2"/>
  <c r="L35002" i="2"/>
  <c r="L35003" i="2"/>
  <c r="L35004" i="2"/>
  <c r="L35005" i="2"/>
  <c r="L35006" i="2"/>
  <c r="L35007" i="2"/>
  <c r="L35008" i="2"/>
  <c r="L35009" i="2"/>
  <c r="L35010" i="2"/>
  <c r="L35011" i="2"/>
  <c r="L35012" i="2"/>
  <c r="L35013" i="2"/>
  <c r="L35014" i="2"/>
  <c r="L35015" i="2"/>
  <c r="L35016" i="2"/>
  <c r="L35017" i="2"/>
  <c r="L35018" i="2"/>
  <c r="L35019" i="2"/>
  <c r="L35020" i="2"/>
  <c r="L35021" i="2"/>
  <c r="L35022" i="2"/>
  <c r="L35023" i="2"/>
  <c r="L35024" i="2"/>
  <c r="L35025" i="2"/>
  <c r="L35026" i="2"/>
  <c r="L35027" i="2"/>
  <c r="L35028" i="2"/>
  <c r="L35029" i="2"/>
  <c r="L35030" i="2"/>
  <c r="L35031" i="2"/>
  <c r="L35032" i="2"/>
  <c r="L35033" i="2"/>
  <c r="L35034" i="2"/>
  <c r="L35035" i="2"/>
  <c r="L35036" i="2"/>
  <c r="L35037" i="2"/>
  <c r="L35038" i="2"/>
  <c r="L35039" i="2"/>
  <c r="L35040" i="2"/>
  <c r="L35041" i="2"/>
  <c r="L35042" i="2"/>
  <c r="L35043" i="2"/>
  <c r="L35044" i="2"/>
  <c r="L35045" i="2"/>
  <c r="L35046" i="2"/>
  <c r="L35047" i="2"/>
  <c r="L35048" i="2"/>
  <c r="L35049" i="2"/>
  <c r="L35050" i="2"/>
  <c r="L35051" i="2"/>
  <c r="L35052" i="2"/>
  <c r="L35053" i="2"/>
  <c r="L35054" i="2"/>
  <c r="L35055" i="2"/>
  <c r="L35056" i="2"/>
  <c r="L35057" i="2"/>
  <c r="L35058" i="2"/>
  <c r="L35059" i="2"/>
  <c r="L35060" i="2"/>
  <c r="L35061" i="2"/>
  <c r="L35062" i="2"/>
  <c r="L35063" i="2"/>
  <c r="L35064" i="2"/>
  <c r="L35065" i="2"/>
  <c r="L35066" i="2"/>
  <c r="L35067" i="2"/>
  <c r="L35068" i="2"/>
  <c r="L35069" i="2"/>
  <c r="L35070" i="2"/>
  <c r="L35071" i="2"/>
  <c r="L35072" i="2"/>
  <c r="L35073" i="2"/>
  <c r="L35074" i="2"/>
  <c r="L35075" i="2"/>
  <c r="L35076" i="2"/>
  <c r="L35077" i="2"/>
  <c r="L35078" i="2"/>
  <c r="L35079" i="2"/>
  <c r="L35080" i="2"/>
  <c r="L35081" i="2"/>
  <c r="L35082" i="2"/>
  <c r="L35083" i="2"/>
  <c r="L35084" i="2"/>
  <c r="L35085" i="2"/>
  <c r="L35086" i="2"/>
  <c r="L35087" i="2"/>
  <c r="L35088" i="2"/>
  <c r="L35089" i="2"/>
  <c r="L35090" i="2"/>
  <c r="L35091" i="2"/>
  <c r="L35092" i="2"/>
  <c r="L35093" i="2"/>
  <c r="L35094" i="2"/>
  <c r="L35095" i="2"/>
  <c r="L35096" i="2"/>
  <c r="L35097" i="2"/>
  <c r="L35098" i="2"/>
  <c r="L35099" i="2"/>
  <c r="L35100" i="2"/>
  <c r="L35101" i="2"/>
  <c r="L35102" i="2"/>
  <c r="L35103" i="2"/>
  <c r="L35104" i="2"/>
  <c r="L35105" i="2"/>
  <c r="L35106" i="2"/>
  <c r="L35107" i="2"/>
  <c r="L35108" i="2"/>
  <c r="L35109" i="2"/>
  <c r="L35110" i="2"/>
  <c r="L35111" i="2"/>
  <c r="L35112" i="2"/>
  <c r="L35113" i="2"/>
  <c r="L35114" i="2"/>
  <c r="L35115" i="2"/>
  <c r="L35116" i="2"/>
  <c r="L35117" i="2"/>
  <c r="L35118" i="2"/>
  <c r="L35119" i="2"/>
  <c r="L35120" i="2"/>
  <c r="L35121" i="2"/>
  <c r="L35122" i="2"/>
  <c r="L35123" i="2"/>
  <c r="L35124" i="2"/>
  <c r="L35125" i="2"/>
  <c r="L35126" i="2"/>
  <c r="L35127" i="2"/>
  <c r="L35128" i="2"/>
  <c r="L35129" i="2"/>
  <c r="L35130" i="2"/>
  <c r="L35131" i="2"/>
  <c r="L35132" i="2"/>
  <c r="L35133" i="2"/>
  <c r="L35134" i="2"/>
  <c r="L35135" i="2"/>
  <c r="L35136" i="2"/>
  <c r="L35137" i="2"/>
  <c r="L35138" i="2"/>
  <c r="L35139" i="2"/>
  <c r="L35140" i="2"/>
  <c r="L35141" i="2"/>
  <c r="L35142" i="2"/>
  <c r="L35143" i="2"/>
  <c r="L35144" i="2"/>
  <c r="L35145" i="2"/>
  <c r="L35146" i="2"/>
  <c r="L35147" i="2"/>
  <c r="L35148" i="2"/>
  <c r="L35149" i="2"/>
  <c r="L35150" i="2"/>
  <c r="L35151" i="2"/>
  <c r="L35152" i="2"/>
  <c r="L35153" i="2"/>
  <c r="L35154" i="2"/>
  <c r="L35155" i="2"/>
  <c r="L35156" i="2"/>
  <c r="L35157" i="2"/>
  <c r="L35158" i="2"/>
  <c r="L35159" i="2"/>
  <c r="L35160" i="2"/>
  <c r="L35161" i="2"/>
  <c r="L35162" i="2"/>
  <c r="L35163" i="2"/>
  <c r="L35164" i="2"/>
  <c r="L35165" i="2"/>
  <c r="L35166" i="2"/>
  <c r="L35167" i="2"/>
  <c r="L35168" i="2"/>
  <c r="L35169" i="2"/>
  <c r="L35170" i="2"/>
  <c r="L35171" i="2"/>
  <c r="L35172" i="2"/>
  <c r="L35173" i="2"/>
  <c r="L35174" i="2"/>
  <c r="L35175" i="2"/>
  <c r="L35176" i="2"/>
  <c r="L35177" i="2"/>
  <c r="L35178" i="2"/>
  <c r="L35179" i="2"/>
  <c r="L35180" i="2"/>
  <c r="L35181" i="2"/>
  <c r="L35182" i="2"/>
  <c r="L35183" i="2"/>
  <c r="L35184" i="2"/>
  <c r="L35185" i="2"/>
  <c r="L35186" i="2"/>
  <c r="L35187" i="2"/>
  <c r="L35188" i="2"/>
  <c r="L35189" i="2"/>
  <c r="L35190" i="2"/>
  <c r="L35191" i="2"/>
  <c r="L35192" i="2"/>
  <c r="L35193" i="2"/>
  <c r="L35194" i="2"/>
  <c r="L35195" i="2"/>
  <c r="L35196" i="2"/>
  <c r="L35197" i="2"/>
  <c r="L35198" i="2"/>
  <c r="L35199" i="2"/>
  <c r="L35200" i="2"/>
  <c r="L35201" i="2"/>
  <c r="L35202" i="2"/>
  <c r="L35203" i="2"/>
  <c r="L35204" i="2"/>
  <c r="L35205" i="2"/>
  <c r="L35206" i="2"/>
  <c r="L35207" i="2"/>
  <c r="L35208" i="2"/>
  <c r="L35209" i="2"/>
  <c r="L35210" i="2"/>
  <c r="L35211" i="2"/>
  <c r="L35212" i="2"/>
  <c r="L35213" i="2"/>
  <c r="L35214" i="2"/>
  <c r="L35215" i="2"/>
  <c r="L35216" i="2"/>
  <c r="L35217" i="2"/>
  <c r="L35218" i="2"/>
  <c r="L35219" i="2"/>
  <c r="L35220" i="2"/>
  <c r="L35221" i="2"/>
  <c r="L35222" i="2"/>
  <c r="L35223" i="2"/>
  <c r="L35224" i="2"/>
  <c r="L35225" i="2"/>
  <c r="L35226" i="2"/>
  <c r="L35227" i="2"/>
  <c r="L35228" i="2"/>
  <c r="L35229" i="2"/>
  <c r="L35230" i="2"/>
  <c r="L35231" i="2"/>
  <c r="L35232" i="2"/>
  <c r="L35233" i="2"/>
  <c r="L35234" i="2"/>
  <c r="L35235" i="2"/>
  <c r="L35236" i="2"/>
  <c r="L35237" i="2"/>
  <c r="L35238" i="2"/>
  <c r="L35239" i="2"/>
  <c r="L35240" i="2"/>
  <c r="L35241" i="2"/>
  <c r="L35242" i="2"/>
  <c r="L35243" i="2"/>
  <c r="L35244" i="2"/>
  <c r="L35245" i="2"/>
  <c r="L35246" i="2"/>
  <c r="L35247" i="2"/>
  <c r="L35248" i="2"/>
  <c r="L35249" i="2"/>
  <c r="L35250" i="2"/>
  <c r="L35251" i="2"/>
  <c r="L35252" i="2"/>
  <c r="L35253" i="2"/>
  <c r="L35254" i="2"/>
  <c r="L35255" i="2"/>
  <c r="L35256" i="2"/>
  <c r="L35257" i="2"/>
  <c r="L35258" i="2"/>
  <c r="L35259" i="2"/>
  <c r="L35260" i="2"/>
  <c r="L35261" i="2"/>
  <c r="L35262" i="2"/>
  <c r="L35263" i="2"/>
  <c r="L35264" i="2"/>
  <c r="L35265" i="2"/>
  <c r="L35266" i="2"/>
  <c r="L35267" i="2"/>
  <c r="L35268" i="2"/>
  <c r="L35269" i="2"/>
  <c r="L35270" i="2"/>
  <c r="L35271" i="2"/>
  <c r="L35272" i="2"/>
  <c r="L35273" i="2"/>
  <c r="L35274" i="2"/>
  <c r="L35275" i="2"/>
  <c r="L35276" i="2"/>
  <c r="L35277" i="2"/>
  <c r="L35278" i="2"/>
  <c r="L35279" i="2"/>
  <c r="L35280" i="2"/>
  <c r="L35281" i="2"/>
  <c r="L35282" i="2"/>
  <c r="L35283" i="2"/>
  <c r="L35284" i="2"/>
  <c r="L35285" i="2"/>
  <c r="L35286" i="2"/>
  <c r="L35287" i="2"/>
  <c r="L35288" i="2"/>
  <c r="L35289" i="2"/>
  <c r="L35290" i="2"/>
  <c r="L35291" i="2"/>
  <c r="L35292" i="2"/>
  <c r="L35293" i="2"/>
  <c r="L35294" i="2"/>
  <c r="L35295" i="2"/>
  <c r="L35296" i="2"/>
  <c r="L35297" i="2"/>
  <c r="L35298" i="2"/>
  <c r="L35299" i="2"/>
  <c r="L35300" i="2"/>
  <c r="L35301" i="2"/>
  <c r="L35302" i="2"/>
  <c r="L35303" i="2"/>
  <c r="L35304" i="2"/>
  <c r="L35305" i="2"/>
  <c r="L35306" i="2"/>
  <c r="L35307" i="2"/>
  <c r="L35308" i="2"/>
  <c r="L35309" i="2"/>
  <c r="L35310" i="2"/>
  <c r="L35311" i="2"/>
  <c r="L35312" i="2"/>
  <c r="L35313" i="2"/>
  <c r="L35314" i="2"/>
  <c r="L35315" i="2"/>
  <c r="L35316" i="2"/>
  <c r="L35317" i="2"/>
  <c r="L35318" i="2"/>
  <c r="L35319" i="2"/>
  <c r="L35320" i="2"/>
  <c r="L35321" i="2"/>
  <c r="L35322" i="2"/>
  <c r="L35323" i="2"/>
  <c r="L35324" i="2"/>
  <c r="L35325" i="2"/>
  <c r="L35326" i="2"/>
  <c r="L35327" i="2"/>
  <c r="L35328" i="2"/>
  <c r="L35329" i="2"/>
  <c r="L35330" i="2"/>
  <c r="L35331" i="2"/>
  <c r="L35332" i="2"/>
  <c r="L35333" i="2"/>
  <c r="L35334" i="2"/>
  <c r="L35335" i="2"/>
  <c r="L35336" i="2"/>
  <c r="L35337" i="2"/>
  <c r="L35338" i="2"/>
  <c r="L35339" i="2"/>
  <c r="L35340" i="2"/>
  <c r="L35341" i="2"/>
  <c r="L35342" i="2"/>
  <c r="L35343" i="2"/>
  <c r="L35344" i="2"/>
  <c r="L35345" i="2"/>
  <c r="L35346" i="2"/>
  <c r="L35347" i="2"/>
  <c r="L35348" i="2"/>
  <c r="L35349" i="2"/>
  <c r="L35350" i="2"/>
  <c r="L35351" i="2"/>
  <c r="L35352" i="2"/>
  <c r="L35353" i="2"/>
  <c r="L35354" i="2"/>
  <c r="L35355" i="2"/>
  <c r="L35356" i="2"/>
  <c r="L35357" i="2"/>
  <c r="L35358" i="2"/>
  <c r="L35359" i="2"/>
  <c r="L35360" i="2"/>
  <c r="L35361" i="2"/>
  <c r="L35362" i="2"/>
  <c r="L35363" i="2"/>
  <c r="L35364" i="2"/>
  <c r="L35365" i="2"/>
  <c r="L35366" i="2"/>
  <c r="L35367" i="2"/>
  <c r="L35368" i="2"/>
  <c r="L35369" i="2"/>
  <c r="L35370" i="2"/>
  <c r="L35371" i="2"/>
  <c r="L35372" i="2"/>
  <c r="L35373" i="2"/>
  <c r="L35374" i="2"/>
  <c r="L35375" i="2"/>
  <c r="L35376" i="2"/>
  <c r="L35377" i="2"/>
  <c r="L35378" i="2"/>
  <c r="L35379" i="2"/>
  <c r="L35380" i="2"/>
  <c r="L35381" i="2"/>
  <c r="L35382" i="2"/>
  <c r="L35383" i="2"/>
  <c r="L35384" i="2"/>
  <c r="L35385" i="2"/>
  <c r="L35386" i="2"/>
  <c r="L35387" i="2"/>
  <c r="L35388" i="2"/>
  <c r="L35389" i="2"/>
  <c r="L35390" i="2"/>
  <c r="L35391" i="2"/>
  <c r="L35392" i="2"/>
  <c r="L35393" i="2"/>
  <c r="L35394" i="2"/>
  <c r="L35395" i="2"/>
  <c r="L35396" i="2"/>
  <c r="L35397" i="2"/>
  <c r="L35398" i="2"/>
  <c r="L35399" i="2"/>
  <c r="L35400" i="2"/>
  <c r="L35401" i="2"/>
  <c r="L35402" i="2"/>
  <c r="L35403" i="2"/>
  <c r="L35404" i="2"/>
  <c r="L35405" i="2"/>
  <c r="L35406" i="2"/>
  <c r="L35407" i="2"/>
  <c r="L35408" i="2"/>
  <c r="L35409" i="2"/>
  <c r="L35410" i="2"/>
  <c r="L35411" i="2"/>
  <c r="L35412" i="2"/>
  <c r="L35413" i="2"/>
  <c r="L35414" i="2"/>
  <c r="L35415" i="2"/>
  <c r="L35416" i="2"/>
  <c r="L35417" i="2"/>
  <c r="L35418" i="2"/>
  <c r="L35419" i="2"/>
  <c r="L35420" i="2"/>
  <c r="L35421" i="2"/>
  <c r="L35422" i="2"/>
  <c r="L35423" i="2"/>
  <c r="L35424" i="2"/>
  <c r="L35425" i="2"/>
  <c r="L35426" i="2"/>
  <c r="L35427" i="2"/>
  <c r="L35428" i="2"/>
  <c r="L35429" i="2"/>
  <c r="L35430" i="2"/>
  <c r="L35431" i="2"/>
  <c r="L35432" i="2"/>
  <c r="L35433" i="2"/>
  <c r="L35434" i="2"/>
  <c r="L35435" i="2"/>
  <c r="L35436" i="2"/>
  <c r="L35437" i="2"/>
  <c r="L35438" i="2"/>
  <c r="L35439" i="2"/>
  <c r="L35440" i="2"/>
  <c r="L35441" i="2"/>
  <c r="L35442" i="2"/>
  <c r="L35443" i="2"/>
  <c r="L35444" i="2"/>
  <c r="L35445" i="2"/>
  <c r="L35446" i="2"/>
  <c r="L35447" i="2"/>
  <c r="L35448" i="2"/>
  <c r="L35449" i="2"/>
  <c r="L35450" i="2"/>
  <c r="L35451" i="2"/>
  <c r="L35452" i="2"/>
  <c r="L35453" i="2"/>
  <c r="L35454" i="2"/>
  <c r="L35455" i="2"/>
  <c r="L35456" i="2"/>
  <c r="L35457" i="2"/>
  <c r="L35458" i="2"/>
  <c r="L35459" i="2"/>
  <c r="L35460" i="2"/>
  <c r="L35461" i="2"/>
  <c r="L35462" i="2"/>
  <c r="L35463" i="2"/>
  <c r="L35464" i="2"/>
  <c r="L35465" i="2"/>
  <c r="L35466" i="2"/>
  <c r="L35467" i="2"/>
  <c r="L35468" i="2"/>
  <c r="L35469" i="2"/>
  <c r="L35470" i="2"/>
  <c r="L35471" i="2"/>
  <c r="L35472" i="2"/>
  <c r="L35473" i="2"/>
  <c r="L35474" i="2"/>
  <c r="L35475" i="2"/>
  <c r="L35476" i="2"/>
  <c r="L35477" i="2"/>
  <c r="L35478" i="2"/>
  <c r="L35479" i="2"/>
  <c r="L35480" i="2"/>
  <c r="L35481" i="2"/>
  <c r="L35482" i="2"/>
  <c r="L35483" i="2"/>
  <c r="L35484" i="2"/>
  <c r="L35485" i="2"/>
  <c r="L35486" i="2"/>
  <c r="L35487" i="2"/>
  <c r="L35488" i="2"/>
  <c r="L35489" i="2"/>
  <c r="L35490" i="2"/>
  <c r="L35491" i="2"/>
  <c r="L35492" i="2"/>
  <c r="L35493" i="2"/>
  <c r="L35494" i="2"/>
  <c r="L35495" i="2"/>
  <c r="L35496" i="2"/>
  <c r="L35497" i="2"/>
  <c r="L35498" i="2"/>
  <c r="L35499" i="2"/>
  <c r="L35500" i="2"/>
  <c r="L35501" i="2"/>
  <c r="L35502" i="2"/>
  <c r="L35503" i="2"/>
  <c r="L35504" i="2"/>
  <c r="L35505" i="2"/>
  <c r="L35506" i="2"/>
  <c r="L35507" i="2"/>
  <c r="L35508" i="2"/>
  <c r="L35509" i="2"/>
  <c r="L35510" i="2"/>
  <c r="L35511" i="2"/>
  <c r="L35512" i="2"/>
  <c r="L35513" i="2"/>
  <c r="L35514" i="2"/>
  <c r="L35515" i="2"/>
  <c r="L35516" i="2"/>
  <c r="L35517" i="2"/>
  <c r="L35518" i="2"/>
  <c r="L35519" i="2"/>
  <c r="L35520" i="2"/>
  <c r="L35521" i="2"/>
  <c r="L35522" i="2"/>
  <c r="L35523" i="2"/>
  <c r="L35524" i="2"/>
  <c r="L35525" i="2"/>
  <c r="L35526" i="2"/>
  <c r="L35527" i="2"/>
  <c r="L35528" i="2"/>
  <c r="L35529" i="2"/>
  <c r="L35530" i="2"/>
  <c r="L35531" i="2"/>
  <c r="L35532" i="2"/>
  <c r="L35533" i="2"/>
  <c r="L35534" i="2"/>
  <c r="L35535" i="2"/>
  <c r="L35536" i="2"/>
  <c r="L35537" i="2"/>
  <c r="L35538" i="2"/>
  <c r="L35539" i="2"/>
  <c r="L35540" i="2"/>
  <c r="L35541" i="2"/>
  <c r="L35542" i="2"/>
  <c r="L35543" i="2"/>
  <c r="L35544" i="2"/>
  <c r="L35545" i="2"/>
  <c r="L35546" i="2"/>
  <c r="L35547" i="2"/>
  <c r="L35548" i="2"/>
  <c r="L35549" i="2"/>
  <c r="L35550" i="2"/>
  <c r="L35551" i="2"/>
  <c r="L35552" i="2"/>
  <c r="L35553" i="2"/>
  <c r="L35554" i="2"/>
  <c r="L35555" i="2"/>
  <c r="L35556" i="2"/>
  <c r="L35557" i="2"/>
  <c r="L35558" i="2"/>
  <c r="L35559" i="2"/>
  <c r="L35560" i="2"/>
  <c r="L35561" i="2"/>
  <c r="L35562" i="2"/>
  <c r="L35563" i="2"/>
  <c r="L35564" i="2"/>
  <c r="L35565" i="2"/>
  <c r="L35566" i="2"/>
  <c r="L35567" i="2"/>
  <c r="L35568" i="2"/>
  <c r="L35569" i="2"/>
  <c r="L35570" i="2"/>
  <c r="L35571" i="2"/>
  <c r="L35572" i="2"/>
  <c r="L35573" i="2"/>
  <c r="L35574" i="2"/>
  <c r="L35575" i="2"/>
  <c r="L35576" i="2"/>
  <c r="L35577" i="2"/>
  <c r="L35578" i="2"/>
  <c r="L35579" i="2"/>
  <c r="L35580" i="2"/>
  <c r="L35581" i="2"/>
  <c r="L35582" i="2"/>
  <c r="L35583" i="2"/>
  <c r="L35584" i="2"/>
  <c r="L35585" i="2"/>
  <c r="L35586" i="2"/>
  <c r="L35587" i="2"/>
  <c r="L35588" i="2"/>
  <c r="L35589" i="2"/>
  <c r="L35590" i="2"/>
  <c r="L35591" i="2"/>
  <c r="L35592" i="2"/>
  <c r="L35593" i="2"/>
  <c r="L35594" i="2"/>
  <c r="L35595" i="2"/>
  <c r="L35596" i="2"/>
  <c r="L35597" i="2"/>
  <c r="L35598" i="2"/>
  <c r="L35599" i="2"/>
  <c r="L35600" i="2"/>
  <c r="L35601" i="2"/>
  <c r="L35602" i="2"/>
  <c r="L35603" i="2"/>
  <c r="L35604" i="2"/>
  <c r="L35605" i="2"/>
  <c r="L35606" i="2"/>
  <c r="L35607" i="2"/>
  <c r="L35608" i="2"/>
  <c r="L35609" i="2"/>
  <c r="L35610" i="2"/>
  <c r="L35611" i="2"/>
  <c r="L35612" i="2"/>
  <c r="L35613" i="2"/>
  <c r="L35614" i="2"/>
  <c r="L35615" i="2"/>
  <c r="L35616" i="2"/>
  <c r="L35617" i="2"/>
  <c r="L35618" i="2"/>
  <c r="L35619" i="2"/>
  <c r="L35620" i="2"/>
  <c r="L35621" i="2"/>
  <c r="L35622" i="2"/>
  <c r="L35623" i="2"/>
  <c r="L35624" i="2"/>
  <c r="L35625" i="2"/>
  <c r="L35626" i="2"/>
  <c r="L35627" i="2"/>
  <c r="L35628" i="2"/>
  <c r="L35629" i="2"/>
  <c r="L35630" i="2"/>
  <c r="L35631" i="2"/>
  <c r="L35632" i="2"/>
  <c r="L35633" i="2"/>
  <c r="L35634" i="2"/>
  <c r="L35635" i="2"/>
  <c r="L35636" i="2"/>
  <c r="L35637" i="2"/>
  <c r="L35638" i="2"/>
  <c r="L35639" i="2"/>
  <c r="L35640" i="2"/>
  <c r="L35641" i="2"/>
  <c r="L35642" i="2"/>
  <c r="L35643" i="2"/>
  <c r="L35644" i="2"/>
  <c r="L35645" i="2"/>
  <c r="L35646" i="2"/>
  <c r="L35647" i="2"/>
  <c r="L35648" i="2"/>
  <c r="L35649" i="2"/>
  <c r="L35650" i="2"/>
  <c r="L35651" i="2"/>
  <c r="L35652" i="2"/>
  <c r="L35653" i="2"/>
  <c r="L35654" i="2"/>
  <c r="L35655" i="2"/>
  <c r="L35656" i="2"/>
  <c r="L35657" i="2"/>
  <c r="L35658" i="2"/>
  <c r="L35659" i="2"/>
  <c r="L35660" i="2"/>
  <c r="L35661" i="2"/>
  <c r="L35662" i="2"/>
  <c r="L35663" i="2"/>
  <c r="L35664" i="2"/>
  <c r="L35665" i="2"/>
  <c r="L35666" i="2"/>
  <c r="L35667" i="2"/>
  <c r="L35668" i="2"/>
  <c r="L35669" i="2"/>
  <c r="L35670" i="2"/>
  <c r="L35671" i="2"/>
  <c r="L35672" i="2"/>
  <c r="L35673" i="2"/>
  <c r="L35674" i="2"/>
  <c r="L35675" i="2"/>
  <c r="L35676" i="2"/>
  <c r="L35677" i="2"/>
  <c r="L35678" i="2"/>
  <c r="L35679" i="2"/>
  <c r="L35680" i="2"/>
  <c r="L35681" i="2"/>
  <c r="L35682" i="2"/>
  <c r="L35683" i="2"/>
  <c r="L35684" i="2"/>
  <c r="L35685" i="2"/>
  <c r="L35686" i="2"/>
  <c r="L35687" i="2"/>
  <c r="L35688" i="2"/>
  <c r="L35689" i="2"/>
  <c r="L35690" i="2"/>
  <c r="L35691" i="2"/>
  <c r="L35692" i="2"/>
  <c r="L35693" i="2"/>
  <c r="L35694" i="2"/>
  <c r="L35695" i="2"/>
  <c r="L35696" i="2"/>
  <c r="L35697" i="2"/>
  <c r="L35698" i="2"/>
  <c r="L35699" i="2"/>
  <c r="L35700" i="2"/>
  <c r="L35701" i="2"/>
  <c r="L35702" i="2"/>
  <c r="L35703" i="2"/>
  <c r="L35704" i="2"/>
  <c r="L35705" i="2"/>
  <c r="L35706" i="2"/>
  <c r="L35707" i="2"/>
  <c r="L35708" i="2"/>
  <c r="L35709" i="2"/>
  <c r="L35710" i="2"/>
  <c r="L35711" i="2"/>
  <c r="L35712" i="2"/>
  <c r="L35713" i="2"/>
  <c r="L35714" i="2"/>
  <c r="L35715" i="2"/>
  <c r="L35716" i="2"/>
  <c r="L35717" i="2"/>
  <c r="L35718" i="2"/>
  <c r="L35719" i="2"/>
  <c r="L35720" i="2"/>
  <c r="L35721" i="2"/>
  <c r="L35722" i="2"/>
  <c r="L35723" i="2"/>
  <c r="L35724" i="2"/>
  <c r="L35725" i="2"/>
  <c r="L35726" i="2"/>
  <c r="L35727" i="2"/>
  <c r="L35728" i="2"/>
  <c r="L35729" i="2"/>
  <c r="L35730" i="2"/>
  <c r="L35731" i="2"/>
  <c r="L35732" i="2"/>
  <c r="L35733" i="2"/>
  <c r="L35734" i="2"/>
  <c r="L35735" i="2"/>
  <c r="L35736" i="2"/>
  <c r="L35737" i="2"/>
  <c r="L35738" i="2"/>
  <c r="L35739" i="2"/>
  <c r="L35740" i="2"/>
  <c r="L35741" i="2"/>
  <c r="L35742" i="2"/>
  <c r="L35743" i="2"/>
  <c r="L35744" i="2"/>
  <c r="L35745" i="2"/>
  <c r="L35746" i="2"/>
  <c r="L35747" i="2"/>
  <c r="L35748" i="2"/>
  <c r="L35749" i="2"/>
  <c r="L35750" i="2"/>
  <c r="L35751" i="2"/>
  <c r="L35752" i="2"/>
  <c r="L35753" i="2"/>
  <c r="L35754" i="2"/>
  <c r="L35755" i="2"/>
  <c r="L35756" i="2"/>
  <c r="L35757" i="2"/>
  <c r="L35758" i="2"/>
  <c r="L35759" i="2"/>
  <c r="L35760" i="2"/>
  <c r="L35761" i="2"/>
  <c r="L35762" i="2"/>
  <c r="L35763" i="2"/>
  <c r="L35764" i="2"/>
  <c r="L35765" i="2"/>
  <c r="L35766" i="2"/>
  <c r="L35767" i="2"/>
  <c r="L35768" i="2"/>
  <c r="L35769" i="2"/>
  <c r="L35770" i="2"/>
  <c r="L35771" i="2"/>
  <c r="L35772" i="2"/>
  <c r="L35773" i="2"/>
  <c r="L35774" i="2"/>
  <c r="L35775" i="2"/>
  <c r="L35776" i="2"/>
  <c r="L35777" i="2"/>
  <c r="L35778" i="2"/>
  <c r="L35779" i="2"/>
  <c r="L35780" i="2"/>
  <c r="L35781" i="2"/>
  <c r="L35782" i="2"/>
  <c r="L35783" i="2"/>
  <c r="L35784" i="2"/>
  <c r="L35785" i="2"/>
  <c r="L35786" i="2"/>
  <c r="L35787" i="2"/>
  <c r="L35788" i="2"/>
  <c r="L35789" i="2"/>
  <c r="L35790" i="2"/>
  <c r="L35791" i="2"/>
  <c r="L35792" i="2"/>
  <c r="L35793" i="2"/>
  <c r="L35794" i="2"/>
  <c r="L35795" i="2"/>
  <c r="L35796" i="2"/>
  <c r="L35797" i="2"/>
  <c r="L35798" i="2"/>
  <c r="L35799" i="2"/>
  <c r="L35800" i="2"/>
  <c r="L35801" i="2"/>
  <c r="L35802" i="2"/>
  <c r="L35803" i="2"/>
  <c r="L35804" i="2"/>
  <c r="L35805" i="2"/>
  <c r="L35806" i="2"/>
  <c r="L35807" i="2"/>
  <c r="L35808" i="2"/>
  <c r="L35809" i="2"/>
  <c r="L35810" i="2"/>
  <c r="L35811" i="2"/>
  <c r="L35812" i="2"/>
  <c r="L35813" i="2"/>
  <c r="L35814" i="2"/>
  <c r="L35815" i="2"/>
  <c r="L35816" i="2"/>
  <c r="L35817" i="2"/>
  <c r="L35818" i="2"/>
  <c r="L35819" i="2"/>
  <c r="L35820" i="2"/>
  <c r="L35821" i="2"/>
  <c r="L35822" i="2"/>
  <c r="L35823" i="2"/>
  <c r="L35824" i="2"/>
  <c r="L35825" i="2"/>
  <c r="L35826" i="2"/>
  <c r="L35827" i="2"/>
  <c r="L35828" i="2"/>
  <c r="L35829" i="2"/>
  <c r="L35830" i="2"/>
  <c r="L35831" i="2"/>
  <c r="L35832" i="2"/>
  <c r="L35833" i="2"/>
  <c r="L35834" i="2"/>
  <c r="L35835" i="2"/>
  <c r="L35836" i="2"/>
  <c r="L35837" i="2"/>
  <c r="L35838" i="2"/>
  <c r="L35839" i="2"/>
  <c r="L35840" i="2"/>
  <c r="L35841" i="2"/>
  <c r="L35842" i="2"/>
  <c r="L35843" i="2"/>
  <c r="L35844" i="2"/>
  <c r="L35845" i="2"/>
  <c r="L35846" i="2"/>
  <c r="L35847" i="2"/>
  <c r="L35848" i="2"/>
  <c r="L35849" i="2"/>
  <c r="L35850" i="2"/>
  <c r="L35851" i="2"/>
  <c r="L35852" i="2"/>
  <c r="L35853" i="2"/>
  <c r="L35854" i="2"/>
  <c r="L35855" i="2"/>
  <c r="L35856" i="2"/>
  <c r="L35857" i="2"/>
  <c r="L35858" i="2"/>
  <c r="L35859" i="2"/>
  <c r="L35860" i="2"/>
  <c r="L35861" i="2"/>
  <c r="L35862" i="2"/>
  <c r="L35863" i="2"/>
  <c r="L35864" i="2"/>
  <c r="L35865" i="2"/>
  <c r="L35866" i="2"/>
  <c r="L35867" i="2"/>
  <c r="L35868" i="2"/>
  <c r="L35869" i="2"/>
  <c r="L35870" i="2"/>
  <c r="L35871" i="2"/>
  <c r="L35872" i="2"/>
  <c r="L35873" i="2"/>
  <c r="L35874" i="2"/>
  <c r="L35875" i="2"/>
  <c r="L35876" i="2"/>
  <c r="L35877" i="2"/>
  <c r="L35878" i="2"/>
  <c r="L35879" i="2"/>
  <c r="L35880" i="2"/>
  <c r="L35881" i="2"/>
  <c r="L35882" i="2"/>
  <c r="L35883" i="2"/>
  <c r="L35884" i="2"/>
  <c r="L35885" i="2"/>
  <c r="L35886" i="2"/>
  <c r="L35887" i="2"/>
  <c r="L35888" i="2"/>
  <c r="L35889" i="2"/>
  <c r="L35890" i="2"/>
  <c r="L35891" i="2"/>
  <c r="L35892" i="2"/>
  <c r="L35893" i="2"/>
  <c r="L35894" i="2"/>
  <c r="L35895" i="2"/>
  <c r="L35896" i="2"/>
  <c r="L35897" i="2"/>
  <c r="L35898" i="2"/>
  <c r="L35899" i="2"/>
  <c r="L35900" i="2"/>
  <c r="L35901" i="2"/>
  <c r="L35902" i="2"/>
  <c r="L35903" i="2"/>
  <c r="L35904" i="2"/>
  <c r="L35905" i="2"/>
  <c r="L35906" i="2"/>
  <c r="L35907" i="2"/>
  <c r="L35908" i="2"/>
  <c r="L35909" i="2"/>
  <c r="L35910" i="2"/>
  <c r="L35911" i="2"/>
  <c r="L35912" i="2"/>
  <c r="L35913" i="2"/>
  <c r="L35914" i="2"/>
  <c r="L35915" i="2"/>
  <c r="L35916" i="2"/>
  <c r="L35917" i="2"/>
  <c r="L35918" i="2"/>
  <c r="L35919" i="2"/>
  <c r="L35920" i="2"/>
  <c r="L35921" i="2"/>
  <c r="L35922" i="2"/>
  <c r="L35923" i="2"/>
  <c r="L35924" i="2"/>
  <c r="L35925" i="2"/>
  <c r="L35926" i="2"/>
  <c r="L35927" i="2"/>
  <c r="L35928" i="2"/>
  <c r="L35929" i="2"/>
  <c r="L35930" i="2"/>
  <c r="L35931" i="2"/>
  <c r="L35932" i="2"/>
  <c r="L35933" i="2"/>
  <c r="L35934" i="2"/>
  <c r="L35935" i="2"/>
  <c r="L35936" i="2"/>
  <c r="L35937" i="2"/>
  <c r="L35938" i="2"/>
  <c r="L35939" i="2"/>
  <c r="L35940" i="2"/>
  <c r="L35941" i="2"/>
  <c r="L35942" i="2"/>
  <c r="L35943" i="2"/>
  <c r="L35944" i="2"/>
  <c r="L35945" i="2"/>
  <c r="L35946" i="2"/>
  <c r="L35947" i="2"/>
  <c r="L35948" i="2"/>
  <c r="L35949" i="2"/>
  <c r="L35950" i="2"/>
  <c r="L35951" i="2"/>
  <c r="L35952" i="2"/>
  <c r="L35953" i="2"/>
  <c r="L35954" i="2"/>
  <c r="L35955" i="2"/>
  <c r="L35956" i="2"/>
  <c r="L35957" i="2"/>
  <c r="L35958" i="2"/>
  <c r="L35959" i="2"/>
  <c r="L35960" i="2"/>
  <c r="L35961" i="2"/>
  <c r="L35962" i="2"/>
  <c r="L35963" i="2"/>
  <c r="L35964" i="2"/>
  <c r="L35965" i="2"/>
  <c r="L35966" i="2"/>
  <c r="L35967" i="2"/>
  <c r="L35968" i="2"/>
  <c r="L35969" i="2"/>
  <c r="L35970" i="2"/>
  <c r="L35971" i="2"/>
  <c r="L35972" i="2"/>
  <c r="L35973" i="2"/>
  <c r="L35974" i="2"/>
  <c r="L35975" i="2"/>
  <c r="L35976" i="2"/>
  <c r="L35977" i="2"/>
  <c r="L35978" i="2"/>
  <c r="L35979" i="2"/>
  <c r="L35980" i="2"/>
  <c r="L35981" i="2"/>
  <c r="L35982" i="2"/>
  <c r="L35983" i="2"/>
  <c r="L35984" i="2"/>
  <c r="L35985" i="2"/>
  <c r="L35986" i="2"/>
  <c r="L35987" i="2"/>
  <c r="L35988" i="2"/>
  <c r="L35989" i="2"/>
  <c r="L35990" i="2"/>
  <c r="L35991" i="2"/>
  <c r="L35992" i="2"/>
  <c r="L35993" i="2"/>
  <c r="L35994" i="2"/>
  <c r="L35995" i="2"/>
  <c r="L35996" i="2"/>
  <c r="L35997" i="2"/>
  <c r="L35998" i="2"/>
  <c r="L35999" i="2"/>
  <c r="L36000" i="2"/>
  <c r="L36001" i="2"/>
  <c r="L36002" i="2"/>
  <c r="L36003" i="2"/>
  <c r="L36004" i="2"/>
  <c r="L36005" i="2"/>
  <c r="L36006" i="2"/>
  <c r="L36007" i="2"/>
  <c r="L36008" i="2"/>
  <c r="L36009" i="2"/>
  <c r="L36010" i="2"/>
  <c r="L36011" i="2"/>
  <c r="L36012" i="2"/>
  <c r="L36013" i="2"/>
  <c r="L36014" i="2"/>
  <c r="L36015" i="2"/>
  <c r="L36016" i="2"/>
  <c r="L36017" i="2"/>
  <c r="L36018" i="2"/>
  <c r="L36019" i="2"/>
  <c r="L36020" i="2"/>
  <c r="L36021" i="2"/>
  <c r="L36022" i="2"/>
  <c r="L36023" i="2"/>
  <c r="L36024" i="2"/>
  <c r="L36025" i="2"/>
  <c r="L36026" i="2"/>
  <c r="L36027" i="2"/>
  <c r="L36028" i="2"/>
  <c r="L36029" i="2"/>
  <c r="L36030" i="2"/>
  <c r="L36031" i="2"/>
  <c r="L36032" i="2"/>
  <c r="L36033" i="2"/>
  <c r="L36034" i="2"/>
  <c r="L36035" i="2"/>
  <c r="L36036" i="2"/>
  <c r="L36037" i="2"/>
  <c r="L36038" i="2"/>
  <c r="L36039" i="2"/>
  <c r="L36040" i="2"/>
  <c r="L36041" i="2"/>
  <c r="L36042" i="2"/>
  <c r="L36043" i="2"/>
  <c r="L36044" i="2"/>
  <c r="L36045" i="2"/>
  <c r="L36046" i="2"/>
  <c r="L36047" i="2"/>
  <c r="L36048" i="2"/>
  <c r="L36049" i="2"/>
  <c r="L36050" i="2"/>
  <c r="L36051" i="2"/>
  <c r="L36052" i="2"/>
  <c r="L36053" i="2"/>
  <c r="L36054" i="2"/>
  <c r="L36055" i="2"/>
  <c r="L36056" i="2"/>
  <c r="L36057" i="2"/>
  <c r="L36058" i="2"/>
  <c r="L36059" i="2"/>
  <c r="L36060" i="2"/>
  <c r="L36061" i="2"/>
  <c r="L36062" i="2"/>
  <c r="L36063" i="2"/>
  <c r="L36064" i="2"/>
  <c r="L36065" i="2"/>
  <c r="L36066" i="2"/>
  <c r="L36067" i="2"/>
  <c r="L36068" i="2"/>
  <c r="L36069" i="2"/>
  <c r="L36070" i="2"/>
  <c r="L36071" i="2"/>
  <c r="L36072" i="2"/>
  <c r="L36073" i="2"/>
  <c r="L36074" i="2"/>
  <c r="L36075" i="2"/>
  <c r="L36076" i="2"/>
  <c r="L36077" i="2"/>
  <c r="L36078" i="2"/>
  <c r="L36079" i="2"/>
  <c r="L36080" i="2"/>
  <c r="L36081" i="2"/>
  <c r="L36082" i="2"/>
  <c r="L36083" i="2"/>
  <c r="L36084" i="2"/>
  <c r="L36085" i="2"/>
  <c r="L36086" i="2"/>
  <c r="L36087" i="2"/>
  <c r="L36088" i="2"/>
  <c r="L36089" i="2"/>
  <c r="L36090" i="2"/>
  <c r="L36091" i="2"/>
  <c r="L36092" i="2"/>
  <c r="L36093" i="2"/>
  <c r="L36094" i="2"/>
  <c r="L36095" i="2"/>
  <c r="L36096" i="2"/>
  <c r="L36097" i="2"/>
  <c r="L36098" i="2"/>
  <c r="L36099" i="2"/>
  <c r="L36100" i="2"/>
  <c r="L36101" i="2"/>
  <c r="L36102" i="2"/>
  <c r="L36103" i="2"/>
  <c r="L36104" i="2"/>
  <c r="L36105" i="2"/>
  <c r="L36106" i="2"/>
  <c r="L36107" i="2"/>
  <c r="L36108" i="2"/>
  <c r="L36109" i="2"/>
  <c r="L36110" i="2"/>
  <c r="L36111" i="2"/>
  <c r="L36112" i="2"/>
  <c r="L36113" i="2"/>
  <c r="L36114" i="2"/>
  <c r="L36115" i="2"/>
  <c r="L36116" i="2"/>
  <c r="L36117" i="2"/>
  <c r="L36118" i="2"/>
  <c r="L36119" i="2"/>
  <c r="L36120" i="2"/>
  <c r="L36121" i="2"/>
  <c r="L36122" i="2"/>
  <c r="L36123" i="2"/>
  <c r="L36124" i="2"/>
  <c r="L36125" i="2"/>
  <c r="L36126" i="2"/>
  <c r="L36127" i="2"/>
  <c r="L36128" i="2"/>
  <c r="L36129" i="2"/>
  <c r="L36130" i="2"/>
  <c r="L36131" i="2"/>
  <c r="L36132" i="2"/>
  <c r="L36133" i="2"/>
  <c r="L36134" i="2"/>
  <c r="L36135" i="2"/>
  <c r="L36136" i="2"/>
  <c r="L36137" i="2"/>
  <c r="L36138" i="2"/>
  <c r="L36139" i="2"/>
  <c r="L36140" i="2"/>
  <c r="L36141" i="2"/>
  <c r="L36142" i="2"/>
  <c r="L36143" i="2"/>
  <c r="L36144" i="2"/>
  <c r="L36145" i="2"/>
  <c r="L36146" i="2"/>
  <c r="L36147" i="2"/>
  <c r="L36148" i="2"/>
  <c r="L36149" i="2"/>
  <c r="L36150" i="2"/>
  <c r="L36151" i="2"/>
  <c r="L36152" i="2"/>
  <c r="L36153" i="2"/>
  <c r="L36154" i="2"/>
  <c r="L36155" i="2"/>
  <c r="L36156" i="2"/>
  <c r="L36157" i="2"/>
  <c r="L36158" i="2"/>
  <c r="L36159" i="2"/>
  <c r="L36160" i="2"/>
  <c r="L36161" i="2"/>
  <c r="L36162" i="2"/>
  <c r="L36163" i="2"/>
  <c r="L36164" i="2"/>
  <c r="L36165" i="2"/>
  <c r="L36166" i="2"/>
  <c r="L36167" i="2"/>
  <c r="L36168" i="2"/>
  <c r="L36169" i="2"/>
  <c r="L36170" i="2"/>
  <c r="L36171" i="2"/>
  <c r="L36172" i="2"/>
  <c r="L36173" i="2"/>
  <c r="L36174" i="2"/>
  <c r="L36175" i="2"/>
  <c r="L36176" i="2"/>
  <c r="L36177" i="2"/>
  <c r="L36178" i="2"/>
  <c r="L36179" i="2"/>
  <c r="L36180" i="2"/>
  <c r="L36181" i="2"/>
  <c r="L36182" i="2"/>
  <c r="L36183" i="2"/>
  <c r="L36184" i="2"/>
  <c r="L36185" i="2"/>
  <c r="L36186" i="2"/>
  <c r="L36187" i="2"/>
  <c r="L36188" i="2"/>
  <c r="L36189" i="2"/>
  <c r="L36190" i="2"/>
  <c r="L36191" i="2"/>
  <c r="L36192" i="2"/>
  <c r="L36193" i="2"/>
  <c r="L36194" i="2"/>
  <c r="L36195" i="2"/>
  <c r="L36196" i="2"/>
  <c r="L36197" i="2"/>
  <c r="L36198" i="2"/>
  <c r="L36199" i="2"/>
  <c r="L36200" i="2"/>
  <c r="L36201" i="2"/>
  <c r="L36202" i="2"/>
  <c r="L36203" i="2"/>
  <c r="L36204" i="2"/>
  <c r="L36205" i="2"/>
  <c r="L36206" i="2"/>
  <c r="L36207" i="2"/>
  <c r="L36208" i="2"/>
  <c r="L36209" i="2"/>
  <c r="L36210" i="2"/>
  <c r="L36211" i="2"/>
  <c r="L36212" i="2"/>
  <c r="L36213" i="2"/>
  <c r="L36214" i="2"/>
  <c r="L36215" i="2"/>
  <c r="L36216" i="2"/>
  <c r="L36217" i="2"/>
  <c r="L36218" i="2"/>
  <c r="L36219" i="2"/>
  <c r="L36220" i="2"/>
  <c r="L36221" i="2"/>
  <c r="L36222" i="2"/>
  <c r="L36223" i="2"/>
  <c r="L36224" i="2"/>
  <c r="L36225" i="2"/>
  <c r="L36226" i="2"/>
  <c r="L36227" i="2"/>
  <c r="L36228" i="2"/>
  <c r="L36229" i="2"/>
  <c r="L36230" i="2"/>
  <c r="L36231" i="2"/>
  <c r="L36232" i="2"/>
  <c r="L36233" i="2"/>
  <c r="L36234" i="2"/>
  <c r="L36235" i="2"/>
  <c r="L36236" i="2"/>
  <c r="L36237" i="2"/>
  <c r="L36238" i="2"/>
  <c r="L36239" i="2"/>
  <c r="L36240" i="2"/>
  <c r="L36241" i="2"/>
  <c r="L36242" i="2"/>
  <c r="L36243" i="2"/>
  <c r="L36244" i="2"/>
  <c r="L36245" i="2"/>
  <c r="L36246" i="2"/>
  <c r="L36247" i="2"/>
  <c r="L36248" i="2"/>
  <c r="L36249" i="2"/>
  <c r="L36250" i="2"/>
  <c r="L36251" i="2"/>
  <c r="L36252" i="2"/>
  <c r="L36253" i="2"/>
  <c r="L36254" i="2"/>
  <c r="L36255" i="2"/>
  <c r="L36256" i="2"/>
  <c r="L36257" i="2"/>
  <c r="L36258" i="2"/>
  <c r="L36259" i="2"/>
  <c r="L36260" i="2"/>
  <c r="L36261" i="2"/>
  <c r="L36262" i="2"/>
  <c r="L36263" i="2"/>
  <c r="L36264" i="2"/>
  <c r="L36265" i="2"/>
  <c r="L36266" i="2"/>
  <c r="L36267" i="2"/>
  <c r="L36268" i="2"/>
  <c r="L36269" i="2"/>
  <c r="L36270" i="2"/>
  <c r="L36271" i="2"/>
  <c r="L36272" i="2"/>
  <c r="L36273" i="2"/>
  <c r="L36274" i="2"/>
  <c r="L36275" i="2"/>
  <c r="L36276" i="2"/>
  <c r="L36277" i="2"/>
  <c r="L36278" i="2"/>
  <c r="L36279" i="2"/>
  <c r="L36280" i="2"/>
  <c r="L36281" i="2"/>
  <c r="L36282" i="2"/>
  <c r="L36283" i="2"/>
  <c r="L36284" i="2"/>
  <c r="L36285" i="2"/>
  <c r="L36286" i="2"/>
  <c r="L36287" i="2"/>
  <c r="L36288" i="2"/>
  <c r="L36289" i="2"/>
  <c r="L36290" i="2"/>
  <c r="L36291" i="2"/>
  <c r="L36292" i="2"/>
  <c r="L36293" i="2"/>
  <c r="L36294" i="2"/>
  <c r="L36295" i="2"/>
  <c r="L36296" i="2"/>
  <c r="L36297" i="2"/>
  <c r="L36298" i="2"/>
  <c r="L36299" i="2"/>
  <c r="L36300" i="2"/>
  <c r="L36301" i="2"/>
  <c r="L36302" i="2"/>
  <c r="L36303" i="2"/>
  <c r="L36304" i="2"/>
  <c r="L36305" i="2"/>
  <c r="L36306" i="2"/>
  <c r="L36307" i="2"/>
  <c r="L36308" i="2"/>
  <c r="L36309" i="2"/>
  <c r="L36310" i="2"/>
  <c r="L36311" i="2"/>
  <c r="L36312" i="2"/>
  <c r="L36313" i="2"/>
  <c r="L36314" i="2"/>
  <c r="L36315" i="2"/>
  <c r="L36316" i="2"/>
  <c r="L36317" i="2"/>
  <c r="L36318" i="2"/>
  <c r="L36319" i="2"/>
  <c r="L36320" i="2"/>
  <c r="L36321" i="2"/>
  <c r="L36322" i="2"/>
  <c r="L36323" i="2"/>
  <c r="L36324" i="2"/>
  <c r="L36325" i="2"/>
  <c r="L36326" i="2"/>
  <c r="L36327" i="2"/>
  <c r="L36328" i="2"/>
  <c r="L36329" i="2"/>
  <c r="L36330" i="2"/>
  <c r="L36331" i="2"/>
  <c r="L36332" i="2"/>
  <c r="L36333" i="2"/>
  <c r="L36334" i="2"/>
  <c r="L36335" i="2"/>
  <c r="L36336" i="2"/>
  <c r="L36337" i="2"/>
  <c r="L36338" i="2"/>
  <c r="L36339" i="2"/>
  <c r="L36340" i="2"/>
  <c r="L36341" i="2"/>
  <c r="L36342" i="2"/>
  <c r="L36343" i="2"/>
  <c r="L36344" i="2"/>
  <c r="L36345" i="2"/>
  <c r="L36346" i="2"/>
  <c r="L36347" i="2"/>
  <c r="L36348" i="2"/>
  <c r="L36349" i="2"/>
  <c r="L36350" i="2"/>
  <c r="L36351" i="2"/>
  <c r="L36352" i="2"/>
  <c r="L36353" i="2"/>
  <c r="L36354" i="2"/>
  <c r="L36355" i="2"/>
  <c r="L36356" i="2"/>
  <c r="L36357" i="2"/>
  <c r="L36358" i="2"/>
  <c r="L36359" i="2"/>
  <c r="L36360" i="2"/>
  <c r="L36361" i="2"/>
  <c r="L36362" i="2"/>
  <c r="L36363" i="2"/>
  <c r="L36364" i="2"/>
  <c r="L36365" i="2"/>
  <c r="L36366" i="2"/>
  <c r="L36367" i="2"/>
  <c r="L36368" i="2"/>
  <c r="L36369" i="2"/>
  <c r="L36370" i="2"/>
  <c r="L36371" i="2"/>
  <c r="L36372" i="2"/>
  <c r="L36373" i="2"/>
  <c r="L36374" i="2"/>
  <c r="L36375" i="2"/>
  <c r="L36376" i="2"/>
  <c r="L36377" i="2"/>
  <c r="L36378" i="2"/>
  <c r="L36379" i="2"/>
  <c r="L36380" i="2"/>
  <c r="L36381" i="2"/>
  <c r="L36382" i="2"/>
  <c r="L36383" i="2"/>
  <c r="L36384" i="2"/>
  <c r="L36385" i="2"/>
  <c r="L36386" i="2"/>
  <c r="L36387" i="2"/>
  <c r="L36388" i="2"/>
  <c r="L36389" i="2"/>
  <c r="L36390" i="2"/>
  <c r="L36391" i="2"/>
  <c r="L36392" i="2"/>
  <c r="L36393" i="2"/>
  <c r="L36394" i="2"/>
  <c r="L36395" i="2"/>
  <c r="L36396" i="2"/>
  <c r="L36397" i="2"/>
  <c r="L36398" i="2"/>
  <c r="L36399" i="2"/>
  <c r="L36400" i="2"/>
  <c r="L36401" i="2"/>
  <c r="L36402" i="2"/>
  <c r="L36403" i="2"/>
  <c r="L36404" i="2"/>
  <c r="L36405" i="2"/>
  <c r="L36406" i="2"/>
  <c r="L36407" i="2"/>
  <c r="L36408" i="2"/>
  <c r="L36409" i="2"/>
  <c r="L36410" i="2"/>
  <c r="L36411" i="2"/>
  <c r="L36412" i="2"/>
  <c r="L36413" i="2"/>
  <c r="L36414" i="2"/>
  <c r="L36415" i="2"/>
  <c r="L36416" i="2"/>
  <c r="L36417" i="2"/>
  <c r="L36418" i="2"/>
  <c r="L36419" i="2"/>
  <c r="L36420" i="2"/>
  <c r="L36421" i="2"/>
  <c r="L36422" i="2"/>
  <c r="L36423" i="2"/>
  <c r="L36424" i="2"/>
  <c r="L36425" i="2"/>
  <c r="L36426" i="2"/>
  <c r="L36427" i="2"/>
  <c r="L36428" i="2"/>
  <c r="L36429" i="2"/>
  <c r="L36430" i="2"/>
  <c r="L36431" i="2"/>
  <c r="L36432" i="2"/>
  <c r="L36433" i="2"/>
  <c r="L36434" i="2"/>
  <c r="L36435" i="2"/>
  <c r="L36436" i="2"/>
  <c r="L36437" i="2"/>
  <c r="L36438" i="2"/>
  <c r="L36439" i="2"/>
  <c r="L36440" i="2"/>
  <c r="L36441" i="2"/>
  <c r="L36442" i="2"/>
  <c r="L36443" i="2"/>
  <c r="L36444" i="2"/>
  <c r="L36445" i="2"/>
  <c r="L36446" i="2"/>
  <c r="L36447" i="2"/>
  <c r="L36448" i="2"/>
  <c r="L36449" i="2"/>
  <c r="L36450" i="2"/>
  <c r="L36451" i="2"/>
  <c r="L36452" i="2"/>
  <c r="L36453" i="2"/>
  <c r="L36454" i="2"/>
  <c r="L36455" i="2"/>
  <c r="L36456" i="2"/>
  <c r="L36457" i="2"/>
  <c r="L36458" i="2"/>
  <c r="L36459" i="2"/>
  <c r="L36460" i="2"/>
  <c r="L36461" i="2"/>
  <c r="L36462" i="2"/>
  <c r="L36463" i="2"/>
  <c r="L36464" i="2"/>
  <c r="L36465" i="2"/>
  <c r="L36466" i="2"/>
  <c r="L36467" i="2"/>
  <c r="L36468" i="2"/>
  <c r="L36469" i="2"/>
  <c r="L36470" i="2"/>
  <c r="L36471" i="2"/>
  <c r="L36472" i="2"/>
  <c r="L36473" i="2"/>
  <c r="L36474" i="2"/>
  <c r="L36475" i="2"/>
  <c r="L36476" i="2"/>
  <c r="L36477" i="2"/>
  <c r="L36478" i="2"/>
  <c r="L36479" i="2"/>
  <c r="L36480" i="2"/>
  <c r="L36481" i="2"/>
  <c r="L36482" i="2"/>
  <c r="L36483" i="2"/>
  <c r="L36484" i="2"/>
  <c r="L36485" i="2"/>
  <c r="L36486" i="2"/>
  <c r="L36487" i="2"/>
  <c r="L36488" i="2"/>
  <c r="L36489" i="2"/>
  <c r="L36490" i="2"/>
  <c r="L36491" i="2"/>
  <c r="L36492" i="2"/>
  <c r="L36493" i="2"/>
  <c r="L36494" i="2"/>
  <c r="L36495" i="2"/>
  <c r="L36496" i="2"/>
  <c r="L36497" i="2"/>
  <c r="L36498" i="2"/>
  <c r="L36499" i="2"/>
  <c r="L36500" i="2"/>
  <c r="L36501" i="2"/>
  <c r="L36502" i="2"/>
  <c r="L36503" i="2"/>
  <c r="L36504" i="2"/>
  <c r="L36505" i="2"/>
  <c r="L36506" i="2"/>
  <c r="L36507" i="2"/>
  <c r="L36508" i="2"/>
  <c r="L36509" i="2"/>
  <c r="L36510" i="2"/>
  <c r="L36511" i="2"/>
  <c r="L36512" i="2"/>
  <c r="L36513" i="2"/>
  <c r="L36514" i="2"/>
  <c r="L36515" i="2"/>
  <c r="L36516" i="2"/>
  <c r="L36517" i="2"/>
  <c r="L36518" i="2"/>
  <c r="L36519" i="2"/>
  <c r="L36520" i="2"/>
  <c r="L36521" i="2"/>
  <c r="L36522" i="2"/>
  <c r="L36523" i="2"/>
  <c r="L36524" i="2"/>
  <c r="L36525" i="2"/>
  <c r="L36526" i="2"/>
  <c r="L36527" i="2"/>
  <c r="L36528" i="2"/>
  <c r="L36529" i="2"/>
  <c r="L36530" i="2"/>
  <c r="L36531" i="2"/>
  <c r="L36532" i="2"/>
  <c r="L36533" i="2"/>
  <c r="L36534" i="2"/>
  <c r="L36535" i="2"/>
  <c r="L36536" i="2"/>
  <c r="L36537" i="2"/>
  <c r="L36538" i="2"/>
  <c r="L36539" i="2"/>
  <c r="L36540" i="2"/>
  <c r="L36541" i="2"/>
  <c r="L36542" i="2"/>
  <c r="L36543" i="2"/>
  <c r="L36544" i="2"/>
  <c r="L36545" i="2"/>
  <c r="L36546" i="2"/>
  <c r="L36547" i="2"/>
  <c r="L36548" i="2"/>
  <c r="L36549" i="2"/>
  <c r="L36550" i="2"/>
  <c r="L36551" i="2"/>
  <c r="L36552" i="2"/>
  <c r="L36553" i="2"/>
  <c r="L36554" i="2"/>
  <c r="L36555" i="2"/>
  <c r="L36556" i="2"/>
  <c r="L36557" i="2"/>
  <c r="L36558" i="2"/>
  <c r="L36559" i="2"/>
  <c r="L36560" i="2"/>
  <c r="L36561" i="2"/>
  <c r="L36562" i="2"/>
  <c r="L36563" i="2"/>
  <c r="L36564" i="2"/>
  <c r="L36565" i="2"/>
  <c r="L36566" i="2"/>
  <c r="L36567" i="2"/>
  <c r="L36568" i="2"/>
  <c r="L36569" i="2"/>
  <c r="L36570" i="2"/>
  <c r="L36571" i="2"/>
  <c r="L36572" i="2"/>
  <c r="L36573" i="2"/>
  <c r="L36574" i="2"/>
  <c r="L36575" i="2"/>
  <c r="L36576" i="2"/>
  <c r="L36577" i="2"/>
  <c r="L36578" i="2"/>
  <c r="L36579" i="2"/>
  <c r="L36580" i="2"/>
  <c r="L36581" i="2"/>
  <c r="L36582" i="2"/>
  <c r="L36583" i="2"/>
  <c r="L36584" i="2"/>
  <c r="L36585" i="2"/>
  <c r="L36586" i="2"/>
  <c r="L36587" i="2"/>
  <c r="L36588" i="2"/>
  <c r="L36589" i="2"/>
  <c r="L36590" i="2"/>
  <c r="L36591" i="2"/>
  <c r="L36592" i="2"/>
  <c r="L36593" i="2"/>
  <c r="L36594" i="2"/>
  <c r="L36595" i="2"/>
  <c r="L36596" i="2"/>
  <c r="L36597" i="2"/>
  <c r="L36598" i="2"/>
  <c r="L36599" i="2"/>
  <c r="L36600" i="2"/>
  <c r="L36601" i="2"/>
  <c r="L36602" i="2"/>
  <c r="L36603" i="2"/>
  <c r="L36604" i="2"/>
  <c r="L36605" i="2"/>
  <c r="L36606" i="2"/>
  <c r="L36607" i="2"/>
  <c r="L36608" i="2"/>
  <c r="L36609" i="2"/>
  <c r="L36610" i="2"/>
  <c r="L36611" i="2"/>
  <c r="L36612" i="2"/>
  <c r="L36613" i="2"/>
  <c r="L36614" i="2"/>
  <c r="L36615" i="2"/>
  <c r="L36616" i="2"/>
  <c r="L36617" i="2"/>
  <c r="L36618" i="2"/>
  <c r="L36619" i="2"/>
  <c r="L36620" i="2"/>
  <c r="L36621" i="2"/>
  <c r="L36622" i="2"/>
  <c r="L36623" i="2"/>
  <c r="L36624" i="2"/>
  <c r="L36625" i="2"/>
  <c r="L36626" i="2"/>
  <c r="L36627" i="2"/>
  <c r="L36628" i="2"/>
  <c r="L36629" i="2"/>
  <c r="L36630" i="2"/>
  <c r="L36631" i="2"/>
  <c r="L36632" i="2"/>
  <c r="L36633" i="2"/>
  <c r="L36634" i="2"/>
  <c r="L36635" i="2"/>
  <c r="L36636" i="2"/>
  <c r="L36637" i="2"/>
  <c r="L36638" i="2"/>
  <c r="L36639" i="2"/>
  <c r="L36640" i="2"/>
  <c r="L36641" i="2"/>
  <c r="L36642" i="2"/>
  <c r="L36643" i="2"/>
  <c r="L36644" i="2"/>
  <c r="L36645" i="2"/>
  <c r="L36646" i="2"/>
  <c r="L36647" i="2"/>
  <c r="L36648" i="2"/>
  <c r="L36649" i="2"/>
  <c r="L36650" i="2"/>
  <c r="L36651" i="2"/>
  <c r="L36652" i="2"/>
  <c r="L36653" i="2"/>
  <c r="L36654" i="2"/>
  <c r="L36655" i="2"/>
  <c r="L36656" i="2"/>
  <c r="L36657" i="2"/>
  <c r="L36658" i="2"/>
  <c r="L36659" i="2"/>
  <c r="L36660" i="2"/>
  <c r="L36661" i="2"/>
  <c r="L36662" i="2"/>
  <c r="L36663" i="2"/>
  <c r="L36664" i="2"/>
  <c r="L36665" i="2"/>
  <c r="L36666" i="2"/>
  <c r="L36667" i="2"/>
  <c r="L36668" i="2"/>
  <c r="L36669" i="2"/>
  <c r="L36670" i="2"/>
  <c r="L36671" i="2"/>
  <c r="L36672" i="2"/>
  <c r="L36673" i="2"/>
  <c r="L36674" i="2"/>
  <c r="L36675" i="2"/>
  <c r="L36676" i="2"/>
  <c r="L36677" i="2"/>
  <c r="L36678" i="2"/>
  <c r="L36679" i="2"/>
  <c r="L36680" i="2"/>
  <c r="L36681" i="2"/>
  <c r="L36682" i="2"/>
  <c r="L36683" i="2"/>
  <c r="L36684" i="2"/>
  <c r="L36685" i="2"/>
  <c r="L36686" i="2"/>
  <c r="L36687" i="2"/>
  <c r="L36688" i="2"/>
  <c r="L36689" i="2"/>
  <c r="L36690" i="2"/>
  <c r="L36691" i="2"/>
  <c r="L36692" i="2"/>
  <c r="L36693" i="2"/>
  <c r="L36694" i="2"/>
  <c r="L36695" i="2"/>
  <c r="L36696" i="2"/>
  <c r="L36697" i="2"/>
  <c r="L36698" i="2"/>
  <c r="L36699" i="2"/>
  <c r="L36700" i="2"/>
  <c r="L36701" i="2"/>
  <c r="L36702" i="2"/>
  <c r="L36703" i="2"/>
  <c r="L36704" i="2"/>
  <c r="L36705" i="2"/>
  <c r="L36706" i="2"/>
  <c r="L36707" i="2"/>
  <c r="L36708" i="2"/>
  <c r="L36709" i="2"/>
  <c r="L36710" i="2"/>
  <c r="L36711" i="2"/>
  <c r="L36712" i="2"/>
  <c r="L36713" i="2"/>
  <c r="L36714" i="2"/>
  <c r="L36715" i="2"/>
  <c r="L36716" i="2"/>
  <c r="L36717" i="2"/>
  <c r="L36718" i="2"/>
  <c r="L36719" i="2"/>
  <c r="L36720" i="2"/>
  <c r="L36721" i="2"/>
  <c r="L36722" i="2"/>
  <c r="L36723" i="2"/>
  <c r="L36724" i="2"/>
  <c r="L36725" i="2"/>
  <c r="L36726" i="2"/>
  <c r="L36727" i="2"/>
  <c r="L36728" i="2"/>
  <c r="L36729" i="2"/>
  <c r="L36730" i="2"/>
  <c r="L36731" i="2"/>
  <c r="L36732" i="2"/>
  <c r="L36733" i="2"/>
  <c r="L36734" i="2"/>
  <c r="L36735" i="2"/>
  <c r="L36736" i="2"/>
  <c r="L36737" i="2"/>
  <c r="L36738" i="2"/>
  <c r="L36739" i="2"/>
  <c r="L36740" i="2"/>
  <c r="L36741" i="2"/>
  <c r="L36742" i="2"/>
  <c r="L36743" i="2"/>
  <c r="L36744" i="2"/>
  <c r="L36745" i="2"/>
  <c r="L36746" i="2"/>
  <c r="L36747" i="2"/>
  <c r="L36748" i="2"/>
  <c r="L36749" i="2"/>
  <c r="L36750" i="2"/>
  <c r="L36751" i="2"/>
  <c r="L36752" i="2"/>
  <c r="L36753" i="2"/>
  <c r="L36754" i="2"/>
  <c r="L36755" i="2"/>
  <c r="L36756" i="2"/>
  <c r="L36757" i="2"/>
  <c r="L36758" i="2"/>
  <c r="L36759" i="2"/>
  <c r="L36760" i="2"/>
  <c r="L36761" i="2"/>
  <c r="L36762" i="2"/>
  <c r="L36763" i="2"/>
  <c r="L36764" i="2"/>
  <c r="L36765" i="2"/>
  <c r="L36766" i="2"/>
  <c r="L36767" i="2"/>
  <c r="L36768" i="2"/>
  <c r="L36769" i="2"/>
  <c r="L36770" i="2"/>
  <c r="L36771" i="2"/>
  <c r="L36772" i="2"/>
  <c r="L36773" i="2"/>
  <c r="L36774" i="2"/>
  <c r="L36775" i="2"/>
  <c r="L36776" i="2"/>
  <c r="L36777" i="2"/>
  <c r="L36778" i="2"/>
  <c r="L36779" i="2"/>
  <c r="L36780" i="2"/>
  <c r="L36781" i="2"/>
  <c r="L36782" i="2"/>
  <c r="L36783" i="2"/>
  <c r="L36784" i="2"/>
  <c r="L36785" i="2"/>
  <c r="L36786" i="2"/>
  <c r="L36787" i="2"/>
  <c r="L36788" i="2"/>
  <c r="L36789" i="2"/>
  <c r="L36790" i="2"/>
  <c r="L36791" i="2"/>
  <c r="L36792" i="2"/>
  <c r="L36793" i="2"/>
  <c r="L36794" i="2"/>
  <c r="L36795" i="2"/>
  <c r="L36796" i="2"/>
  <c r="L36797" i="2"/>
  <c r="L36798" i="2"/>
  <c r="L36799" i="2"/>
  <c r="L36800" i="2"/>
  <c r="L36801" i="2"/>
  <c r="L36802" i="2"/>
  <c r="L36803" i="2"/>
  <c r="L36804" i="2"/>
  <c r="L36805" i="2"/>
  <c r="L36806" i="2"/>
  <c r="L36807" i="2"/>
  <c r="L36808" i="2"/>
  <c r="L36809" i="2"/>
  <c r="L36810" i="2"/>
  <c r="L36811" i="2"/>
  <c r="L36812" i="2"/>
  <c r="L36813" i="2"/>
  <c r="L36814" i="2"/>
  <c r="L36815" i="2"/>
  <c r="L36816" i="2"/>
  <c r="L36817" i="2"/>
  <c r="L36818" i="2"/>
  <c r="L36819" i="2"/>
  <c r="L36820" i="2"/>
  <c r="L36821" i="2"/>
  <c r="L36822" i="2"/>
  <c r="L36823" i="2"/>
  <c r="L36824" i="2"/>
  <c r="L36825" i="2"/>
  <c r="L36826" i="2"/>
  <c r="L36827" i="2"/>
  <c r="L36828" i="2"/>
  <c r="L36829" i="2"/>
  <c r="L36830" i="2"/>
  <c r="L36831" i="2"/>
  <c r="L36832" i="2"/>
  <c r="L36833" i="2"/>
  <c r="L36834" i="2"/>
  <c r="L36835" i="2"/>
  <c r="L36836" i="2"/>
  <c r="L36837" i="2"/>
  <c r="L36838" i="2"/>
  <c r="L36839" i="2"/>
  <c r="L36840" i="2"/>
  <c r="L36841" i="2"/>
  <c r="L36842" i="2"/>
  <c r="L36843" i="2"/>
  <c r="L36844" i="2"/>
  <c r="L36845" i="2"/>
  <c r="L36846" i="2"/>
  <c r="L36847" i="2"/>
  <c r="L36848" i="2"/>
  <c r="L36849" i="2"/>
  <c r="L36850" i="2"/>
  <c r="L36851" i="2"/>
  <c r="L36852" i="2"/>
  <c r="L36853" i="2"/>
  <c r="L36854" i="2"/>
  <c r="L36855" i="2"/>
  <c r="L36856" i="2"/>
  <c r="L36857" i="2"/>
  <c r="L36858" i="2"/>
  <c r="L36859" i="2"/>
  <c r="L36860" i="2"/>
  <c r="L36861" i="2"/>
  <c r="L36862" i="2"/>
  <c r="L36863" i="2"/>
  <c r="L36864" i="2"/>
  <c r="L36865" i="2"/>
  <c r="L36866" i="2"/>
  <c r="L36867" i="2"/>
  <c r="L36868" i="2"/>
  <c r="L36869" i="2"/>
  <c r="L36870" i="2"/>
  <c r="L36871" i="2"/>
  <c r="L36872" i="2"/>
  <c r="L36873" i="2"/>
  <c r="L36874" i="2"/>
  <c r="L36875" i="2"/>
  <c r="L36876" i="2"/>
  <c r="L36877" i="2"/>
  <c r="L36878" i="2"/>
  <c r="L36879" i="2"/>
  <c r="L36880" i="2"/>
  <c r="L36881" i="2"/>
  <c r="L36882" i="2"/>
  <c r="L36883" i="2"/>
  <c r="L36884" i="2"/>
  <c r="L36885" i="2"/>
  <c r="L36886" i="2"/>
  <c r="L36887" i="2"/>
  <c r="L36888" i="2"/>
  <c r="L36889" i="2"/>
  <c r="L36890" i="2"/>
  <c r="L36891" i="2"/>
  <c r="L36892" i="2"/>
  <c r="L36893" i="2"/>
  <c r="L36894" i="2"/>
  <c r="L36895" i="2"/>
  <c r="L36896" i="2"/>
  <c r="L36897" i="2"/>
  <c r="L36898" i="2"/>
  <c r="L36899" i="2"/>
  <c r="L36900" i="2"/>
  <c r="L36901" i="2"/>
  <c r="L36902" i="2"/>
  <c r="L36903" i="2"/>
  <c r="L36904" i="2"/>
  <c r="L36905" i="2"/>
  <c r="L36906" i="2"/>
  <c r="L36907" i="2"/>
  <c r="L36908" i="2"/>
  <c r="L36909" i="2"/>
  <c r="L36910" i="2"/>
  <c r="L36911" i="2"/>
  <c r="L36912" i="2"/>
  <c r="L36913" i="2"/>
  <c r="L36914" i="2"/>
  <c r="L36915" i="2"/>
  <c r="L36916" i="2"/>
  <c r="L36917" i="2"/>
  <c r="L36918" i="2"/>
  <c r="L36919" i="2"/>
  <c r="L36920" i="2"/>
  <c r="L36921" i="2"/>
  <c r="L36922" i="2"/>
  <c r="L36923" i="2"/>
  <c r="L36924" i="2"/>
  <c r="L36925" i="2"/>
  <c r="L36926" i="2"/>
  <c r="L36927" i="2"/>
  <c r="L36928" i="2"/>
  <c r="L36929" i="2"/>
  <c r="L36930" i="2"/>
  <c r="L36931" i="2"/>
  <c r="L36932" i="2"/>
  <c r="L36933" i="2"/>
  <c r="L36934" i="2"/>
  <c r="L36935" i="2"/>
  <c r="L36936" i="2"/>
  <c r="L36937" i="2"/>
  <c r="L36938" i="2"/>
  <c r="L36939" i="2"/>
  <c r="L36940" i="2"/>
  <c r="L36941" i="2"/>
  <c r="L36942" i="2"/>
  <c r="L36943" i="2"/>
  <c r="L36944" i="2"/>
  <c r="L36945" i="2"/>
  <c r="L36946" i="2"/>
  <c r="L36947" i="2"/>
  <c r="L36948" i="2"/>
  <c r="L36949" i="2"/>
  <c r="L36950" i="2"/>
  <c r="L36951" i="2"/>
  <c r="L36952" i="2"/>
  <c r="L36953" i="2"/>
  <c r="L36954" i="2"/>
  <c r="L36955" i="2"/>
  <c r="L36956" i="2"/>
  <c r="L36957" i="2"/>
  <c r="L36958" i="2"/>
  <c r="L36959" i="2"/>
  <c r="L36960" i="2"/>
  <c r="L36961" i="2"/>
  <c r="L36962" i="2"/>
  <c r="L36963" i="2"/>
  <c r="L36964" i="2"/>
  <c r="L36965" i="2"/>
  <c r="L36966" i="2"/>
  <c r="L36967" i="2"/>
  <c r="L36968" i="2"/>
  <c r="L36969" i="2"/>
  <c r="L36970" i="2"/>
  <c r="L36971" i="2"/>
  <c r="L36972" i="2"/>
  <c r="L36973" i="2"/>
  <c r="L36974" i="2"/>
  <c r="L36975" i="2"/>
  <c r="L36976" i="2"/>
  <c r="L36977" i="2"/>
  <c r="L36978" i="2"/>
  <c r="L36979" i="2"/>
  <c r="L36980" i="2"/>
  <c r="L36981" i="2"/>
  <c r="L36982" i="2"/>
  <c r="L36983" i="2"/>
  <c r="L36984" i="2"/>
  <c r="L36985" i="2"/>
  <c r="L36986" i="2"/>
  <c r="L36987" i="2"/>
  <c r="L36988" i="2"/>
  <c r="L36989" i="2"/>
  <c r="L36990" i="2"/>
  <c r="L36991" i="2"/>
  <c r="L36992" i="2"/>
  <c r="L36993" i="2"/>
  <c r="L36994" i="2"/>
  <c r="L36995" i="2"/>
  <c r="L36996" i="2"/>
  <c r="L36997" i="2"/>
  <c r="L36998" i="2"/>
  <c r="L36999" i="2"/>
  <c r="L37000" i="2"/>
  <c r="L37001" i="2"/>
  <c r="L37002" i="2"/>
  <c r="L37003" i="2"/>
  <c r="L37004" i="2"/>
  <c r="L37005" i="2"/>
  <c r="L37006" i="2"/>
  <c r="L37007" i="2"/>
  <c r="L37008" i="2"/>
  <c r="L37009" i="2"/>
  <c r="L37010" i="2"/>
  <c r="L37011" i="2"/>
  <c r="L37012" i="2"/>
  <c r="L37013" i="2"/>
  <c r="L37014" i="2"/>
  <c r="L37015" i="2"/>
  <c r="L37016" i="2"/>
  <c r="L37017" i="2"/>
  <c r="L37018" i="2"/>
  <c r="L37019" i="2"/>
  <c r="L37020" i="2"/>
  <c r="L37021" i="2"/>
  <c r="L37022" i="2"/>
  <c r="L37023" i="2"/>
  <c r="L37024" i="2"/>
  <c r="L37025" i="2"/>
  <c r="L37026" i="2"/>
  <c r="L37027" i="2"/>
  <c r="L37028" i="2"/>
  <c r="L37029" i="2"/>
  <c r="L37030" i="2"/>
  <c r="L37031" i="2"/>
  <c r="L37032" i="2"/>
  <c r="L37033" i="2"/>
  <c r="L37034" i="2"/>
  <c r="L37035" i="2"/>
  <c r="L37036" i="2"/>
  <c r="L37037" i="2"/>
  <c r="L37038" i="2"/>
  <c r="L37039" i="2"/>
  <c r="L37040" i="2"/>
  <c r="L37041" i="2"/>
  <c r="L37042" i="2"/>
  <c r="L37043" i="2"/>
  <c r="L37044" i="2"/>
  <c r="L37045" i="2"/>
  <c r="L37046" i="2"/>
  <c r="L37047" i="2"/>
  <c r="L37048" i="2"/>
  <c r="L37049" i="2"/>
  <c r="L37050" i="2"/>
  <c r="L37051" i="2"/>
  <c r="L37052" i="2"/>
  <c r="L37053" i="2"/>
  <c r="L37054" i="2"/>
  <c r="L37055" i="2"/>
  <c r="L37056" i="2"/>
  <c r="L37057" i="2"/>
  <c r="L37058" i="2"/>
  <c r="L37059" i="2"/>
  <c r="L37060" i="2"/>
  <c r="L37061" i="2"/>
  <c r="L37062" i="2"/>
  <c r="L37063" i="2"/>
  <c r="L37064" i="2"/>
  <c r="L37065" i="2"/>
  <c r="L37066" i="2"/>
  <c r="L37067" i="2"/>
  <c r="L37068" i="2"/>
  <c r="L37069" i="2"/>
  <c r="L37070" i="2"/>
  <c r="L37071" i="2"/>
  <c r="L37072" i="2"/>
  <c r="L37073" i="2"/>
  <c r="L37074" i="2"/>
  <c r="L37075" i="2"/>
  <c r="L37076" i="2"/>
  <c r="L37077" i="2"/>
  <c r="L37078" i="2"/>
  <c r="L37079" i="2"/>
  <c r="L37080" i="2"/>
  <c r="L37081" i="2"/>
  <c r="L37082" i="2"/>
  <c r="L37083" i="2"/>
  <c r="L37084" i="2"/>
  <c r="L37085" i="2"/>
  <c r="L37086" i="2"/>
  <c r="L37087" i="2"/>
  <c r="L37088" i="2"/>
  <c r="L37089" i="2"/>
  <c r="L37090" i="2"/>
  <c r="L37091" i="2"/>
  <c r="L37092" i="2"/>
  <c r="L37093" i="2"/>
  <c r="L37094" i="2"/>
  <c r="L37095" i="2"/>
  <c r="L37096" i="2"/>
  <c r="L37097" i="2"/>
  <c r="L37098" i="2"/>
  <c r="L37099" i="2"/>
  <c r="L37100" i="2"/>
  <c r="L37101" i="2"/>
  <c r="L37102" i="2"/>
  <c r="L37103" i="2"/>
  <c r="L37104" i="2"/>
  <c r="L37105" i="2"/>
  <c r="L37106" i="2"/>
  <c r="L37107" i="2"/>
  <c r="L37108" i="2"/>
  <c r="L37109" i="2"/>
  <c r="L37110" i="2"/>
  <c r="L37111" i="2"/>
  <c r="L37112" i="2"/>
  <c r="L37113" i="2"/>
  <c r="L37114" i="2"/>
  <c r="L37115" i="2"/>
  <c r="L37116" i="2"/>
  <c r="L37117" i="2"/>
  <c r="L37118" i="2"/>
  <c r="L37119" i="2"/>
  <c r="L37120" i="2"/>
  <c r="L37121" i="2"/>
  <c r="L37122" i="2"/>
  <c r="L37123" i="2"/>
  <c r="L37124" i="2"/>
  <c r="L37125" i="2"/>
  <c r="L37126" i="2"/>
  <c r="L37127" i="2"/>
  <c r="L37128" i="2"/>
  <c r="L37129" i="2"/>
  <c r="L37130" i="2"/>
  <c r="L37131" i="2"/>
  <c r="L37132" i="2"/>
  <c r="L37133" i="2"/>
  <c r="L37134" i="2"/>
  <c r="L37135" i="2"/>
  <c r="L37136" i="2"/>
  <c r="L37137" i="2"/>
  <c r="L37138" i="2"/>
  <c r="L37139" i="2"/>
  <c r="L37140" i="2"/>
  <c r="L37141" i="2"/>
  <c r="L37142" i="2"/>
  <c r="L37143" i="2"/>
  <c r="L37144" i="2"/>
  <c r="L37145" i="2"/>
  <c r="L37146" i="2"/>
  <c r="L37147" i="2"/>
  <c r="L37148" i="2"/>
  <c r="L37149" i="2"/>
  <c r="L37150" i="2"/>
  <c r="L37151" i="2"/>
  <c r="L37152" i="2"/>
  <c r="L37153" i="2"/>
  <c r="L37154" i="2"/>
  <c r="L37155" i="2"/>
  <c r="L37156" i="2"/>
  <c r="L37157" i="2"/>
  <c r="L37158" i="2"/>
  <c r="L37159" i="2"/>
  <c r="L37160" i="2"/>
  <c r="L37161" i="2"/>
  <c r="L37162" i="2"/>
  <c r="L37163" i="2"/>
  <c r="L37164" i="2"/>
  <c r="L37165" i="2"/>
  <c r="L37166" i="2"/>
  <c r="L37167" i="2"/>
  <c r="L37168" i="2"/>
  <c r="L37169" i="2"/>
  <c r="L37170" i="2"/>
  <c r="L37171" i="2"/>
  <c r="L37172" i="2"/>
  <c r="L37173" i="2"/>
  <c r="L37174" i="2"/>
  <c r="L37175" i="2"/>
  <c r="L37176" i="2"/>
  <c r="L37177" i="2"/>
  <c r="L37178" i="2"/>
  <c r="L37179" i="2"/>
  <c r="L37180" i="2"/>
  <c r="L37181" i="2"/>
  <c r="L37182" i="2"/>
  <c r="L37183" i="2"/>
  <c r="L37184" i="2"/>
  <c r="L37185" i="2"/>
  <c r="L37186" i="2"/>
  <c r="L37187" i="2"/>
  <c r="L37188" i="2"/>
  <c r="L37189" i="2"/>
  <c r="L37190" i="2"/>
  <c r="L37191" i="2"/>
  <c r="L37192" i="2"/>
  <c r="L37193" i="2"/>
  <c r="L37194" i="2"/>
  <c r="L37195" i="2"/>
  <c r="L37196" i="2"/>
  <c r="L37197" i="2"/>
  <c r="L37198" i="2"/>
  <c r="L37199" i="2"/>
  <c r="L37200" i="2"/>
  <c r="L37201" i="2"/>
  <c r="L37202" i="2"/>
  <c r="L37203" i="2"/>
  <c r="L37204" i="2"/>
  <c r="L37205" i="2"/>
  <c r="L37206" i="2"/>
  <c r="L37207" i="2"/>
  <c r="L37208" i="2"/>
  <c r="L37209" i="2"/>
  <c r="L37210" i="2"/>
  <c r="L37211" i="2"/>
  <c r="L37212" i="2"/>
  <c r="L37213" i="2"/>
  <c r="L37214" i="2"/>
  <c r="L37215" i="2"/>
  <c r="L37216" i="2"/>
  <c r="L37217" i="2"/>
  <c r="L37218" i="2"/>
  <c r="L37219" i="2"/>
  <c r="L37220" i="2"/>
  <c r="L37221" i="2"/>
  <c r="L37222" i="2"/>
  <c r="L37223" i="2"/>
  <c r="L37224" i="2"/>
  <c r="L37225" i="2"/>
  <c r="L37226" i="2"/>
  <c r="L37227" i="2"/>
  <c r="L37228" i="2"/>
  <c r="L37229" i="2"/>
  <c r="L37230" i="2"/>
  <c r="L37231" i="2"/>
  <c r="L37232" i="2"/>
  <c r="L37233" i="2"/>
  <c r="L37234" i="2"/>
  <c r="L37235" i="2"/>
  <c r="L37236" i="2"/>
  <c r="L37237" i="2"/>
  <c r="L37238" i="2"/>
  <c r="L37239" i="2"/>
  <c r="L37240" i="2"/>
  <c r="L37241" i="2"/>
  <c r="L37242" i="2"/>
  <c r="L37243" i="2"/>
  <c r="L37244" i="2"/>
  <c r="L37245" i="2"/>
  <c r="L37246" i="2"/>
  <c r="L37247" i="2"/>
  <c r="L37248" i="2"/>
  <c r="L37249" i="2"/>
  <c r="L37250" i="2"/>
  <c r="L37251" i="2"/>
  <c r="L37252" i="2"/>
  <c r="L37253" i="2"/>
  <c r="L37254" i="2"/>
  <c r="L37255" i="2"/>
  <c r="L37256" i="2"/>
  <c r="L37257" i="2"/>
  <c r="L37258" i="2"/>
  <c r="L37259" i="2"/>
  <c r="L37260" i="2"/>
  <c r="L37261" i="2"/>
  <c r="L37262" i="2"/>
  <c r="L37263" i="2"/>
  <c r="L37264" i="2"/>
  <c r="L37265" i="2"/>
  <c r="L37266" i="2"/>
  <c r="L37267" i="2"/>
  <c r="L37268" i="2"/>
  <c r="L37269" i="2"/>
  <c r="L37270" i="2"/>
  <c r="L37271" i="2"/>
  <c r="L37272" i="2"/>
  <c r="L37273" i="2"/>
  <c r="L37274" i="2"/>
  <c r="L37275" i="2"/>
  <c r="L37276" i="2"/>
  <c r="L37277" i="2"/>
  <c r="L37278" i="2"/>
  <c r="L37279" i="2"/>
  <c r="L37280" i="2"/>
  <c r="L37281" i="2"/>
  <c r="L37282" i="2"/>
  <c r="L37283" i="2"/>
  <c r="L37284" i="2"/>
  <c r="L37285" i="2"/>
  <c r="L37286" i="2"/>
  <c r="L37287" i="2"/>
  <c r="L37288" i="2"/>
  <c r="L37289" i="2"/>
  <c r="L37290" i="2"/>
  <c r="L37291" i="2"/>
  <c r="L37292" i="2"/>
  <c r="L37293" i="2"/>
  <c r="L37294" i="2"/>
  <c r="L37295" i="2"/>
  <c r="L37296" i="2"/>
  <c r="L37297" i="2"/>
  <c r="L37298" i="2"/>
  <c r="L37299" i="2"/>
  <c r="L37300" i="2"/>
  <c r="L37301" i="2"/>
  <c r="L37302" i="2"/>
  <c r="L37303" i="2"/>
  <c r="L37304" i="2"/>
  <c r="L37305" i="2"/>
  <c r="L37306" i="2"/>
  <c r="L37307" i="2"/>
  <c r="L37308" i="2"/>
  <c r="L37309" i="2"/>
  <c r="L37310" i="2"/>
  <c r="L37311" i="2"/>
  <c r="L37312" i="2"/>
  <c r="L37313" i="2"/>
  <c r="L37314" i="2"/>
  <c r="L37315" i="2"/>
  <c r="L37316" i="2"/>
  <c r="L37317" i="2"/>
  <c r="L37318" i="2"/>
  <c r="L37319" i="2"/>
  <c r="L37320" i="2"/>
  <c r="L37321" i="2"/>
  <c r="L37322" i="2"/>
  <c r="L37323" i="2"/>
  <c r="L37324" i="2"/>
  <c r="L37325" i="2"/>
  <c r="L37326" i="2"/>
  <c r="L37327" i="2"/>
  <c r="L37328" i="2"/>
  <c r="L37329" i="2"/>
  <c r="L37330" i="2"/>
  <c r="L37331" i="2"/>
  <c r="L37332" i="2"/>
  <c r="L37333" i="2"/>
  <c r="L37334" i="2"/>
  <c r="L37335" i="2"/>
  <c r="L37336" i="2"/>
  <c r="L37337" i="2"/>
  <c r="L37338" i="2"/>
  <c r="L37339" i="2"/>
  <c r="L37340" i="2"/>
  <c r="L37341" i="2"/>
  <c r="L37342" i="2"/>
  <c r="L37343" i="2"/>
  <c r="L37344" i="2"/>
  <c r="L37345" i="2"/>
  <c r="L37346" i="2"/>
  <c r="L37347" i="2"/>
  <c r="L37348" i="2"/>
  <c r="L37349" i="2"/>
  <c r="L37350" i="2"/>
  <c r="L37351" i="2"/>
  <c r="L37352" i="2"/>
  <c r="L37353" i="2"/>
  <c r="L37354" i="2"/>
  <c r="L37355" i="2"/>
  <c r="L37356" i="2"/>
  <c r="L37357" i="2"/>
  <c r="L37358" i="2"/>
  <c r="L37359" i="2"/>
  <c r="L37360" i="2"/>
  <c r="L37361" i="2"/>
  <c r="L37362" i="2"/>
  <c r="L37363" i="2"/>
  <c r="L37364" i="2"/>
  <c r="L37365" i="2"/>
  <c r="L37366" i="2"/>
  <c r="L37367" i="2"/>
  <c r="L37368" i="2"/>
  <c r="L37369" i="2"/>
  <c r="L37370" i="2"/>
  <c r="L37371" i="2"/>
  <c r="L37372" i="2"/>
  <c r="L37373" i="2"/>
  <c r="L37374" i="2"/>
  <c r="L37375" i="2"/>
  <c r="L37376" i="2"/>
  <c r="L37377" i="2"/>
  <c r="L37378" i="2"/>
  <c r="L37379" i="2"/>
  <c r="L37380" i="2"/>
  <c r="L37381" i="2"/>
  <c r="L37382" i="2"/>
  <c r="L37383" i="2"/>
  <c r="L37384" i="2"/>
  <c r="L37385" i="2"/>
  <c r="L37386" i="2"/>
  <c r="L37387" i="2"/>
  <c r="L37388" i="2"/>
  <c r="L37389" i="2"/>
  <c r="L37390" i="2"/>
  <c r="L37391" i="2"/>
  <c r="L37392" i="2"/>
  <c r="L37393" i="2"/>
  <c r="L37394" i="2"/>
  <c r="L37395" i="2"/>
  <c r="L37396" i="2"/>
  <c r="L37397" i="2"/>
  <c r="L37398" i="2"/>
  <c r="L37399" i="2"/>
  <c r="L37400" i="2"/>
  <c r="L37401" i="2"/>
  <c r="L37402" i="2"/>
  <c r="L37403" i="2"/>
  <c r="L37404" i="2"/>
  <c r="L37405" i="2"/>
  <c r="L37406" i="2"/>
  <c r="L37407" i="2"/>
  <c r="L37408" i="2"/>
  <c r="L37409" i="2"/>
  <c r="L37410" i="2"/>
  <c r="L37411" i="2"/>
  <c r="L37412" i="2"/>
  <c r="L37413" i="2"/>
  <c r="L37414" i="2"/>
  <c r="L37415" i="2"/>
  <c r="L37416" i="2"/>
  <c r="L37417" i="2"/>
  <c r="L37418" i="2"/>
  <c r="L37419" i="2"/>
  <c r="L37420" i="2"/>
  <c r="L37421" i="2"/>
  <c r="L37422" i="2"/>
  <c r="L37423" i="2"/>
  <c r="L37424" i="2"/>
  <c r="L37425" i="2"/>
  <c r="L37426" i="2"/>
  <c r="L37427" i="2"/>
  <c r="L37428" i="2"/>
  <c r="L37429" i="2"/>
  <c r="L37430" i="2"/>
  <c r="L37431" i="2"/>
  <c r="L37432" i="2"/>
  <c r="L37433" i="2"/>
  <c r="L37434" i="2"/>
  <c r="L37435" i="2"/>
  <c r="L37436" i="2"/>
  <c r="L37437" i="2"/>
  <c r="L37438" i="2"/>
  <c r="L37439" i="2"/>
  <c r="L37440" i="2"/>
  <c r="L37441" i="2"/>
  <c r="L37442" i="2"/>
  <c r="L37443" i="2"/>
  <c r="L37444" i="2"/>
  <c r="L37445" i="2"/>
  <c r="L37446" i="2"/>
  <c r="L37447" i="2"/>
  <c r="L37448" i="2"/>
  <c r="L37449" i="2"/>
  <c r="L37450" i="2"/>
  <c r="L37451" i="2"/>
  <c r="L37452" i="2"/>
  <c r="L37453" i="2"/>
  <c r="L37454" i="2"/>
  <c r="L37455" i="2"/>
  <c r="L37456" i="2"/>
  <c r="L37457" i="2"/>
  <c r="L37458" i="2"/>
  <c r="L37459" i="2"/>
  <c r="L37460" i="2"/>
  <c r="L37461" i="2"/>
  <c r="L37462" i="2"/>
  <c r="L37463" i="2"/>
  <c r="L37464" i="2"/>
  <c r="L37465" i="2"/>
  <c r="L37466" i="2"/>
  <c r="L37467" i="2"/>
  <c r="L37468" i="2"/>
  <c r="L37469" i="2"/>
  <c r="L37470" i="2"/>
  <c r="L37471" i="2"/>
  <c r="L37472" i="2"/>
  <c r="L37473" i="2"/>
  <c r="L37474" i="2"/>
  <c r="L37475" i="2"/>
  <c r="L37476" i="2"/>
  <c r="L37477" i="2"/>
  <c r="L37478" i="2"/>
  <c r="L37479" i="2"/>
  <c r="L37480" i="2"/>
  <c r="L37481" i="2"/>
  <c r="L37482" i="2"/>
  <c r="L37483" i="2"/>
  <c r="L37484" i="2"/>
  <c r="L37485" i="2"/>
  <c r="L37486" i="2"/>
  <c r="L37487" i="2"/>
  <c r="L37488" i="2"/>
  <c r="L37489" i="2"/>
  <c r="L37490" i="2"/>
  <c r="L37491" i="2"/>
  <c r="L37492" i="2"/>
  <c r="L37493" i="2"/>
  <c r="L37494" i="2"/>
  <c r="L37495" i="2"/>
  <c r="L37496" i="2"/>
  <c r="L37497" i="2"/>
  <c r="L37498" i="2"/>
  <c r="L37499" i="2"/>
  <c r="L37500" i="2"/>
  <c r="L37501" i="2"/>
  <c r="L37502" i="2"/>
  <c r="L37503" i="2"/>
  <c r="L37504" i="2"/>
  <c r="L37505" i="2"/>
  <c r="L37506" i="2"/>
  <c r="L37507" i="2"/>
  <c r="L37508" i="2"/>
  <c r="L37509" i="2"/>
  <c r="L37510" i="2"/>
  <c r="L37511" i="2"/>
  <c r="L37512" i="2"/>
  <c r="L37513" i="2"/>
  <c r="L37514" i="2"/>
  <c r="L37515" i="2"/>
  <c r="L37516" i="2"/>
  <c r="L37517" i="2"/>
  <c r="L37518" i="2"/>
  <c r="L37519" i="2"/>
  <c r="L37520" i="2"/>
  <c r="L37521" i="2"/>
  <c r="L37522" i="2"/>
  <c r="L37523" i="2"/>
  <c r="L37524" i="2"/>
  <c r="L37525" i="2"/>
  <c r="L37526" i="2"/>
  <c r="L37527" i="2"/>
  <c r="L37528" i="2"/>
  <c r="L37529" i="2"/>
  <c r="L37530" i="2"/>
  <c r="L37531" i="2"/>
  <c r="L37532" i="2"/>
  <c r="L37533" i="2"/>
  <c r="L37534" i="2"/>
  <c r="L37535" i="2"/>
  <c r="L37536" i="2"/>
  <c r="L37537" i="2"/>
  <c r="L37538" i="2"/>
  <c r="L37539" i="2"/>
  <c r="L37540" i="2"/>
  <c r="L37541" i="2"/>
  <c r="L37542" i="2"/>
  <c r="L37543" i="2"/>
  <c r="L37544" i="2"/>
  <c r="L37545" i="2"/>
  <c r="L37546" i="2"/>
  <c r="L37547" i="2"/>
  <c r="L37548" i="2"/>
  <c r="L37549" i="2"/>
  <c r="L37550" i="2"/>
  <c r="L37551" i="2"/>
  <c r="L37552" i="2"/>
  <c r="L37553" i="2"/>
  <c r="L37554" i="2"/>
  <c r="L37555" i="2"/>
  <c r="L37556" i="2"/>
  <c r="L37557" i="2"/>
  <c r="L37558" i="2"/>
  <c r="L37559" i="2"/>
  <c r="L37560" i="2"/>
  <c r="L37561" i="2"/>
  <c r="L37562" i="2"/>
  <c r="L37563" i="2"/>
  <c r="L37564" i="2"/>
  <c r="L37565" i="2"/>
  <c r="L37566" i="2"/>
  <c r="L37567" i="2"/>
  <c r="L37568" i="2"/>
  <c r="L37569" i="2"/>
  <c r="L37570" i="2"/>
  <c r="L37571" i="2"/>
  <c r="L37572" i="2"/>
  <c r="L37573" i="2"/>
  <c r="L37574" i="2"/>
  <c r="L37575" i="2"/>
  <c r="L37576" i="2"/>
  <c r="L37577" i="2"/>
  <c r="L37578" i="2"/>
  <c r="L37579" i="2"/>
  <c r="L37580" i="2"/>
  <c r="L37581" i="2"/>
  <c r="L37582" i="2"/>
  <c r="L37583" i="2"/>
  <c r="L37584" i="2"/>
  <c r="L37585" i="2"/>
  <c r="L37586" i="2"/>
  <c r="L37587" i="2"/>
  <c r="L37588" i="2"/>
  <c r="L37589" i="2"/>
  <c r="L37590" i="2"/>
  <c r="L37591" i="2"/>
  <c r="L37592" i="2"/>
  <c r="L37593" i="2"/>
  <c r="L37594" i="2"/>
  <c r="L37595" i="2"/>
  <c r="L37596" i="2"/>
  <c r="L37597" i="2"/>
  <c r="L37598" i="2"/>
  <c r="L37599" i="2"/>
  <c r="L37600" i="2"/>
  <c r="L37601" i="2"/>
  <c r="L37602" i="2"/>
  <c r="L37603" i="2"/>
  <c r="L37604" i="2"/>
  <c r="L37605" i="2"/>
  <c r="L37606" i="2"/>
  <c r="L37607" i="2"/>
  <c r="L37608" i="2"/>
  <c r="L37609" i="2"/>
  <c r="L37610" i="2"/>
  <c r="L37611" i="2"/>
  <c r="L37612" i="2"/>
  <c r="L37613" i="2"/>
  <c r="L37614" i="2"/>
  <c r="L37615" i="2"/>
  <c r="L37616" i="2"/>
  <c r="L37617" i="2"/>
  <c r="L37618" i="2"/>
  <c r="L37619" i="2"/>
  <c r="L37620" i="2"/>
  <c r="L37621" i="2"/>
  <c r="L37622" i="2"/>
  <c r="L37623" i="2"/>
  <c r="L37624" i="2"/>
  <c r="L37625" i="2"/>
  <c r="L37626" i="2"/>
  <c r="L37627" i="2"/>
  <c r="L37628" i="2"/>
  <c r="L37629" i="2"/>
  <c r="L37630" i="2"/>
  <c r="L37631" i="2"/>
  <c r="L37632" i="2"/>
  <c r="L37633" i="2"/>
  <c r="L37634" i="2"/>
  <c r="L37635" i="2"/>
  <c r="L37636" i="2"/>
  <c r="L37637" i="2"/>
  <c r="L37638" i="2"/>
  <c r="L37639" i="2"/>
  <c r="L37640" i="2"/>
  <c r="L37641" i="2"/>
  <c r="L37642" i="2"/>
  <c r="L37643" i="2"/>
  <c r="L37644" i="2"/>
  <c r="L37645" i="2"/>
  <c r="L37646" i="2"/>
  <c r="L37647" i="2"/>
  <c r="L37648" i="2"/>
  <c r="L37649" i="2"/>
  <c r="L37650" i="2"/>
  <c r="L37651" i="2"/>
  <c r="L37652" i="2"/>
  <c r="L37653" i="2"/>
  <c r="L37654" i="2"/>
  <c r="L37655" i="2"/>
  <c r="L37656" i="2"/>
  <c r="L37657" i="2"/>
  <c r="L37658" i="2"/>
  <c r="L37659" i="2"/>
  <c r="L37660" i="2"/>
  <c r="L37661" i="2"/>
  <c r="L37662" i="2"/>
  <c r="L37663" i="2"/>
  <c r="L37664" i="2"/>
  <c r="L37665" i="2"/>
  <c r="L37666" i="2"/>
  <c r="L37667" i="2"/>
  <c r="L37668" i="2"/>
  <c r="L37669" i="2"/>
  <c r="L37670" i="2"/>
  <c r="L37671" i="2"/>
  <c r="L37672" i="2"/>
  <c r="L37673" i="2"/>
  <c r="L37674" i="2"/>
  <c r="L37675" i="2"/>
  <c r="L37676" i="2"/>
  <c r="L37677" i="2"/>
  <c r="L37678" i="2"/>
  <c r="L37679" i="2"/>
  <c r="L37680" i="2"/>
  <c r="L37681" i="2"/>
  <c r="L37682" i="2"/>
  <c r="L37683" i="2"/>
  <c r="L37684" i="2"/>
  <c r="L37685" i="2"/>
  <c r="L37686" i="2"/>
  <c r="L37687" i="2"/>
  <c r="L37688" i="2"/>
  <c r="L37689" i="2"/>
  <c r="L37690" i="2"/>
  <c r="L37691" i="2"/>
  <c r="L37692" i="2"/>
  <c r="L37693" i="2"/>
  <c r="L37694" i="2"/>
  <c r="L37695" i="2"/>
  <c r="L37696" i="2"/>
  <c r="L37697" i="2"/>
  <c r="L37698" i="2"/>
  <c r="L37699" i="2"/>
  <c r="L37700" i="2"/>
  <c r="L37701" i="2"/>
  <c r="L37702" i="2"/>
  <c r="L37703" i="2"/>
  <c r="L37704" i="2"/>
  <c r="L37705" i="2"/>
  <c r="L37706" i="2"/>
  <c r="L37707" i="2"/>
  <c r="L37708" i="2"/>
  <c r="L37709" i="2"/>
  <c r="L37710" i="2"/>
  <c r="L37711" i="2"/>
  <c r="L37712" i="2"/>
  <c r="L37713" i="2"/>
  <c r="L37714" i="2"/>
  <c r="L37715" i="2"/>
  <c r="L37716" i="2"/>
  <c r="L37717" i="2"/>
  <c r="L37718" i="2"/>
  <c r="L37719" i="2"/>
  <c r="L37720" i="2"/>
  <c r="L37721" i="2"/>
  <c r="L37722" i="2"/>
  <c r="L37723" i="2"/>
  <c r="L37724" i="2"/>
  <c r="L37725" i="2"/>
  <c r="L37726" i="2"/>
  <c r="L37727" i="2"/>
  <c r="L37728" i="2"/>
  <c r="L37729" i="2"/>
  <c r="L37730" i="2"/>
  <c r="L37731" i="2"/>
  <c r="L37732" i="2"/>
  <c r="L37733" i="2"/>
  <c r="L37734" i="2"/>
  <c r="L37735" i="2"/>
  <c r="L37736" i="2"/>
  <c r="L37737" i="2"/>
  <c r="L37738" i="2"/>
  <c r="L37739" i="2"/>
  <c r="L37740" i="2"/>
  <c r="L37741" i="2"/>
  <c r="L37742" i="2"/>
  <c r="L37743" i="2"/>
  <c r="L37744" i="2"/>
  <c r="L37745" i="2"/>
  <c r="L37746" i="2"/>
  <c r="L37747" i="2"/>
  <c r="L37748" i="2"/>
  <c r="L37749" i="2"/>
  <c r="L37750" i="2"/>
  <c r="L37751" i="2"/>
  <c r="L37752" i="2"/>
  <c r="L37753" i="2"/>
  <c r="L37754" i="2"/>
  <c r="L37755" i="2"/>
  <c r="L37756" i="2"/>
  <c r="L37757" i="2"/>
  <c r="L37758" i="2"/>
  <c r="L37759" i="2"/>
  <c r="L37760" i="2"/>
  <c r="L37761" i="2"/>
  <c r="L37762" i="2"/>
  <c r="L37763" i="2"/>
  <c r="L37764" i="2"/>
  <c r="L37765" i="2"/>
  <c r="L37766" i="2"/>
  <c r="L37767" i="2"/>
  <c r="L37768" i="2"/>
  <c r="L37769" i="2"/>
  <c r="L37770" i="2"/>
  <c r="L37771" i="2"/>
  <c r="L37772" i="2"/>
  <c r="L37773" i="2"/>
  <c r="L37774" i="2"/>
  <c r="L37775" i="2"/>
  <c r="L37776" i="2"/>
  <c r="L37777" i="2"/>
  <c r="L37778" i="2"/>
  <c r="L37779" i="2"/>
  <c r="L37780" i="2"/>
  <c r="L37781" i="2"/>
  <c r="L37782" i="2"/>
  <c r="L37783" i="2"/>
  <c r="L37784" i="2"/>
  <c r="L37785" i="2"/>
  <c r="L37786" i="2"/>
  <c r="L37787" i="2"/>
  <c r="L37788" i="2"/>
  <c r="L37789" i="2"/>
  <c r="L37790" i="2"/>
  <c r="L37791" i="2"/>
  <c r="L37792" i="2"/>
  <c r="L37793" i="2"/>
  <c r="L37794" i="2"/>
  <c r="L37795" i="2"/>
  <c r="L37796" i="2"/>
  <c r="L37797" i="2"/>
  <c r="L37798" i="2"/>
  <c r="L37799" i="2"/>
  <c r="L37800" i="2"/>
  <c r="L37801" i="2"/>
  <c r="L37802" i="2"/>
  <c r="L37803" i="2"/>
  <c r="L37804" i="2"/>
  <c r="L37805" i="2"/>
  <c r="L37806" i="2"/>
  <c r="L37807" i="2"/>
  <c r="L37808" i="2"/>
  <c r="L37809" i="2"/>
  <c r="L37810" i="2"/>
  <c r="L37811" i="2"/>
  <c r="L37812" i="2"/>
  <c r="L37813" i="2"/>
  <c r="L37814" i="2"/>
  <c r="L37815" i="2"/>
  <c r="L37816" i="2"/>
  <c r="L37817" i="2"/>
  <c r="L37818" i="2"/>
  <c r="L37819" i="2"/>
  <c r="L37820" i="2"/>
  <c r="L37821" i="2"/>
  <c r="L37822" i="2"/>
  <c r="L37823" i="2"/>
  <c r="L37824" i="2"/>
  <c r="L37825" i="2"/>
  <c r="L37826" i="2"/>
  <c r="L37827" i="2"/>
  <c r="L37828" i="2"/>
  <c r="L37829" i="2"/>
  <c r="L37830" i="2"/>
  <c r="L37831" i="2"/>
  <c r="L37832" i="2"/>
  <c r="L37833" i="2"/>
  <c r="L37834" i="2"/>
  <c r="L37835" i="2"/>
  <c r="L37836" i="2"/>
  <c r="L37837" i="2"/>
  <c r="L37838" i="2"/>
  <c r="L37839" i="2"/>
  <c r="L37840" i="2"/>
  <c r="L37841" i="2"/>
  <c r="L37842" i="2"/>
  <c r="L37843" i="2"/>
  <c r="L37844" i="2"/>
  <c r="L37845" i="2"/>
  <c r="L37846" i="2"/>
  <c r="L37847" i="2"/>
  <c r="L37848" i="2"/>
  <c r="L37849" i="2"/>
  <c r="L37850" i="2"/>
  <c r="L37851" i="2"/>
  <c r="L37852" i="2"/>
  <c r="L37853" i="2"/>
  <c r="L37854" i="2"/>
  <c r="L37855" i="2"/>
  <c r="L37856" i="2"/>
  <c r="L37857" i="2"/>
  <c r="L37858" i="2"/>
  <c r="L37859" i="2"/>
  <c r="L37860" i="2"/>
  <c r="L37861" i="2"/>
  <c r="L37862" i="2"/>
  <c r="L37863" i="2"/>
  <c r="L37864" i="2"/>
  <c r="L37865" i="2"/>
  <c r="L37866" i="2"/>
  <c r="L37867" i="2"/>
  <c r="L37868" i="2"/>
  <c r="L37869" i="2"/>
  <c r="L37870" i="2"/>
  <c r="L37871" i="2"/>
  <c r="L37872" i="2"/>
  <c r="L37873" i="2"/>
  <c r="L37874" i="2"/>
  <c r="L37875" i="2"/>
  <c r="L37876" i="2"/>
  <c r="L37877" i="2"/>
  <c r="L37878" i="2"/>
  <c r="L37879" i="2"/>
  <c r="L37880" i="2"/>
  <c r="L37881" i="2"/>
  <c r="L37882" i="2"/>
  <c r="L37883" i="2"/>
  <c r="L37884" i="2"/>
  <c r="L37885" i="2"/>
  <c r="L37886" i="2"/>
  <c r="L37887" i="2"/>
  <c r="L37888" i="2"/>
  <c r="L37889" i="2"/>
  <c r="L37890" i="2"/>
  <c r="L37891" i="2"/>
  <c r="L37892" i="2"/>
  <c r="L37893" i="2"/>
  <c r="L37894" i="2"/>
  <c r="L37895" i="2"/>
  <c r="L37896" i="2"/>
  <c r="L37897" i="2"/>
  <c r="L37898" i="2"/>
  <c r="L37899" i="2"/>
  <c r="L37900" i="2"/>
  <c r="L37901" i="2"/>
  <c r="L37902" i="2"/>
  <c r="L37903" i="2"/>
  <c r="L37904" i="2"/>
  <c r="L37905" i="2"/>
  <c r="L37906" i="2"/>
  <c r="L37907" i="2"/>
  <c r="L37908" i="2"/>
  <c r="L37909" i="2"/>
  <c r="L37910" i="2"/>
  <c r="L37911" i="2"/>
  <c r="L37912" i="2"/>
  <c r="L37913" i="2"/>
  <c r="L37914" i="2"/>
  <c r="L37915" i="2"/>
  <c r="L37916" i="2"/>
  <c r="L37917" i="2"/>
  <c r="L37918" i="2"/>
  <c r="L37919" i="2"/>
  <c r="L37920" i="2"/>
  <c r="L37921" i="2"/>
  <c r="L37922" i="2"/>
  <c r="L37923" i="2"/>
  <c r="L37924" i="2"/>
  <c r="L37925" i="2"/>
  <c r="L37926" i="2"/>
  <c r="L37927" i="2"/>
  <c r="L37928" i="2"/>
  <c r="L37929" i="2"/>
  <c r="L37930" i="2"/>
  <c r="L37931" i="2"/>
  <c r="L37932" i="2"/>
  <c r="L37933" i="2"/>
  <c r="L37934" i="2"/>
  <c r="L37935" i="2"/>
  <c r="L37936" i="2"/>
  <c r="L37937" i="2"/>
  <c r="L37938" i="2"/>
  <c r="L37939" i="2"/>
  <c r="L37940" i="2"/>
  <c r="L37941" i="2"/>
  <c r="L37942" i="2"/>
  <c r="L37943" i="2"/>
  <c r="L37944" i="2"/>
  <c r="L37945" i="2"/>
  <c r="L37946" i="2"/>
  <c r="L37947" i="2"/>
  <c r="L37948" i="2"/>
  <c r="L37949" i="2"/>
  <c r="L37950" i="2"/>
  <c r="L37951" i="2"/>
  <c r="L37952" i="2"/>
  <c r="L37953" i="2"/>
  <c r="L37954" i="2"/>
  <c r="L37955" i="2"/>
  <c r="L37956" i="2"/>
  <c r="L37957" i="2"/>
  <c r="L37958" i="2"/>
  <c r="L37959" i="2"/>
  <c r="L37960" i="2"/>
  <c r="L37961" i="2"/>
  <c r="L37962" i="2"/>
  <c r="L37963" i="2"/>
  <c r="L37964" i="2"/>
  <c r="L37965" i="2"/>
  <c r="L37966" i="2"/>
  <c r="L37967" i="2"/>
  <c r="L37968" i="2"/>
  <c r="L37969" i="2"/>
  <c r="L37970" i="2"/>
  <c r="L37971" i="2"/>
  <c r="L37972" i="2"/>
  <c r="L37973" i="2"/>
  <c r="L37974" i="2"/>
  <c r="L37975" i="2"/>
  <c r="L37976" i="2"/>
  <c r="L37977" i="2"/>
  <c r="L37978" i="2"/>
  <c r="L37979" i="2"/>
  <c r="L37980" i="2"/>
  <c r="L37981" i="2"/>
  <c r="L37982" i="2"/>
  <c r="L37983" i="2"/>
  <c r="L37984" i="2"/>
  <c r="L37985" i="2"/>
  <c r="L37986" i="2"/>
  <c r="L37987" i="2"/>
  <c r="L37988" i="2"/>
  <c r="L37989" i="2"/>
  <c r="L37990" i="2"/>
  <c r="L37991" i="2"/>
  <c r="L37992" i="2"/>
  <c r="L37993" i="2"/>
  <c r="L37994" i="2"/>
  <c r="L37995" i="2"/>
  <c r="L37996" i="2"/>
  <c r="L37997" i="2"/>
  <c r="L37998" i="2"/>
  <c r="L37999" i="2"/>
  <c r="L38000" i="2"/>
  <c r="L38001" i="2"/>
  <c r="L38002" i="2"/>
  <c r="L38003" i="2"/>
  <c r="L38004" i="2"/>
  <c r="L38005" i="2"/>
  <c r="L38006" i="2"/>
  <c r="L38007" i="2"/>
  <c r="L38008" i="2"/>
  <c r="L38009" i="2"/>
  <c r="L38010" i="2"/>
  <c r="L38011" i="2"/>
  <c r="L38012" i="2"/>
  <c r="L38013" i="2"/>
  <c r="L38014" i="2"/>
  <c r="L38015" i="2"/>
  <c r="L38016" i="2"/>
  <c r="L38017" i="2"/>
  <c r="L38018" i="2"/>
  <c r="L38019" i="2"/>
  <c r="L38020" i="2"/>
  <c r="L38021" i="2"/>
  <c r="L38022" i="2"/>
  <c r="L38023" i="2"/>
  <c r="L38024" i="2"/>
  <c r="L38025" i="2"/>
  <c r="L38026" i="2"/>
  <c r="L38027" i="2"/>
  <c r="L38028" i="2"/>
  <c r="L38029" i="2"/>
  <c r="L38030" i="2"/>
  <c r="L38031" i="2"/>
  <c r="L38032" i="2"/>
  <c r="L38033" i="2"/>
  <c r="L38034" i="2"/>
  <c r="L38035" i="2"/>
  <c r="L38036" i="2"/>
  <c r="L38037" i="2"/>
  <c r="L38038" i="2"/>
  <c r="L38039" i="2"/>
  <c r="L38040" i="2"/>
  <c r="L38041" i="2"/>
  <c r="L38042" i="2"/>
  <c r="L38043" i="2"/>
  <c r="L38044" i="2"/>
  <c r="L38045" i="2"/>
  <c r="L38046" i="2"/>
  <c r="L38047" i="2"/>
  <c r="L38048" i="2"/>
  <c r="L38049" i="2"/>
  <c r="L38050" i="2"/>
  <c r="L38051" i="2"/>
  <c r="L38052" i="2"/>
  <c r="L38053" i="2"/>
  <c r="L38054" i="2"/>
  <c r="L38055" i="2"/>
  <c r="L38056" i="2"/>
  <c r="L38057" i="2"/>
  <c r="L38058" i="2"/>
  <c r="L38059" i="2"/>
  <c r="L38060" i="2"/>
  <c r="L38061" i="2"/>
  <c r="L38062" i="2"/>
  <c r="L38063" i="2"/>
  <c r="L38064" i="2"/>
  <c r="L38065" i="2"/>
  <c r="L38066" i="2"/>
  <c r="L38067" i="2"/>
  <c r="L38068" i="2"/>
  <c r="L38069" i="2"/>
  <c r="L38070" i="2"/>
  <c r="L38071" i="2"/>
  <c r="L38072" i="2"/>
  <c r="L38073" i="2"/>
  <c r="L38074" i="2"/>
  <c r="L38075" i="2"/>
  <c r="L38076" i="2"/>
  <c r="L38077" i="2"/>
  <c r="L38078" i="2"/>
  <c r="L38079" i="2"/>
  <c r="L38080" i="2"/>
  <c r="L38081" i="2"/>
  <c r="L38082" i="2"/>
  <c r="L38083" i="2"/>
  <c r="L38084" i="2"/>
  <c r="L38085" i="2"/>
  <c r="L38086" i="2"/>
  <c r="L38087" i="2"/>
  <c r="L38088" i="2"/>
  <c r="L38089" i="2"/>
  <c r="L38090" i="2"/>
  <c r="L38091" i="2"/>
  <c r="L38092" i="2"/>
  <c r="L38093" i="2"/>
  <c r="L38094" i="2"/>
  <c r="L38095" i="2"/>
  <c r="L38096" i="2"/>
  <c r="L38097" i="2"/>
  <c r="L38098" i="2"/>
  <c r="L38099" i="2"/>
  <c r="L38100" i="2"/>
  <c r="L38101" i="2"/>
  <c r="L38102" i="2"/>
  <c r="L38103" i="2"/>
  <c r="L38104" i="2"/>
  <c r="L38105" i="2"/>
  <c r="L38106" i="2"/>
  <c r="L38107" i="2"/>
  <c r="L38108" i="2"/>
  <c r="L38109" i="2"/>
  <c r="L38110" i="2"/>
  <c r="L38111" i="2"/>
  <c r="L38112" i="2"/>
  <c r="L38113" i="2"/>
  <c r="L38114" i="2"/>
  <c r="L38115" i="2"/>
  <c r="L38116" i="2"/>
  <c r="L38117" i="2"/>
  <c r="L38118" i="2"/>
  <c r="L38119" i="2"/>
  <c r="L38120" i="2"/>
  <c r="L38121" i="2"/>
  <c r="L38122" i="2"/>
  <c r="L38123" i="2"/>
  <c r="L38124" i="2"/>
  <c r="L38125" i="2"/>
  <c r="L38126" i="2"/>
  <c r="L38127" i="2"/>
  <c r="L38128" i="2"/>
  <c r="L38129" i="2"/>
  <c r="L38130" i="2"/>
  <c r="L38131" i="2"/>
  <c r="L38132" i="2"/>
  <c r="L38133" i="2"/>
  <c r="L38134" i="2"/>
  <c r="L38135" i="2"/>
  <c r="L38136" i="2"/>
  <c r="L38137" i="2"/>
  <c r="L38138" i="2"/>
  <c r="L38139" i="2"/>
  <c r="L38140" i="2"/>
  <c r="L38141" i="2"/>
  <c r="L38142" i="2"/>
  <c r="L38143" i="2"/>
  <c r="L38144" i="2"/>
  <c r="L38145" i="2"/>
  <c r="L38146" i="2"/>
  <c r="L38147" i="2"/>
  <c r="L38148" i="2"/>
  <c r="L38149" i="2"/>
  <c r="L38150" i="2"/>
  <c r="L38151" i="2"/>
  <c r="L38152" i="2"/>
  <c r="L38153" i="2"/>
  <c r="L38154" i="2"/>
  <c r="L38155" i="2"/>
  <c r="L38156" i="2"/>
  <c r="L38157" i="2"/>
  <c r="L38158" i="2"/>
  <c r="L38159" i="2"/>
  <c r="L38160" i="2"/>
  <c r="L38161" i="2"/>
  <c r="L38162" i="2"/>
  <c r="L38163" i="2"/>
  <c r="L38164" i="2"/>
  <c r="L38165" i="2"/>
  <c r="L38166" i="2"/>
  <c r="L38167" i="2"/>
  <c r="L38168" i="2"/>
  <c r="L38169" i="2"/>
  <c r="L38170" i="2"/>
  <c r="L38171" i="2"/>
  <c r="L38172" i="2"/>
  <c r="L38173" i="2"/>
  <c r="L38174" i="2"/>
  <c r="L38175" i="2"/>
  <c r="L38176" i="2"/>
  <c r="L38177" i="2"/>
  <c r="L38178" i="2"/>
  <c r="L38179" i="2"/>
  <c r="L38180" i="2"/>
  <c r="L38181" i="2"/>
  <c r="L38182" i="2"/>
  <c r="L38183" i="2"/>
  <c r="L38184" i="2"/>
  <c r="L38185" i="2"/>
  <c r="L38186" i="2"/>
  <c r="L38187" i="2"/>
  <c r="L38188" i="2"/>
  <c r="L38189" i="2"/>
  <c r="L38190" i="2"/>
  <c r="L38191" i="2"/>
  <c r="L38192" i="2"/>
  <c r="L38193" i="2"/>
  <c r="L38194" i="2"/>
  <c r="L38195" i="2"/>
  <c r="L38196" i="2"/>
  <c r="L38197" i="2"/>
  <c r="L38198" i="2"/>
  <c r="L38199" i="2"/>
  <c r="L38200" i="2"/>
  <c r="L38201" i="2"/>
  <c r="L38202" i="2"/>
  <c r="L38203" i="2"/>
  <c r="L38204" i="2"/>
  <c r="L38205" i="2"/>
  <c r="L38206" i="2"/>
  <c r="L38207" i="2"/>
  <c r="L38208" i="2"/>
  <c r="L38209" i="2"/>
  <c r="L38210" i="2"/>
  <c r="L38211" i="2"/>
  <c r="L38212" i="2"/>
  <c r="L38213" i="2"/>
  <c r="L38214" i="2"/>
  <c r="L38215" i="2"/>
  <c r="L38216" i="2"/>
  <c r="L38217" i="2"/>
  <c r="L38218" i="2"/>
  <c r="L38219" i="2"/>
  <c r="L38220" i="2"/>
  <c r="L38221" i="2"/>
  <c r="L38222" i="2"/>
  <c r="L38223" i="2"/>
  <c r="L38224" i="2"/>
  <c r="L38225" i="2"/>
  <c r="L38226" i="2"/>
  <c r="L38227" i="2"/>
  <c r="L38228" i="2"/>
  <c r="L38229" i="2"/>
  <c r="L38230" i="2"/>
  <c r="L38231" i="2"/>
  <c r="L38232" i="2"/>
  <c r="L38233" i="2"/>
  <c r="L38234" i="2"/>
  <c r="L38235" i="2"/>
  <c r="L38236" i="2"/>
  <c r="L38237" i="2"/>
  <c r="L38238" i="2"/>
  <c r="L38239" i="2"/>
  <c r="L38240" i="2"/>
  <c r="L38241" i="2"/>
  <c r="L38242" i="2"/>
  <c r="L38243" i="2"/>
  <c r="L38244" i="2"/>
  <c r="L38245" i="2"/>
  <c r="L38246" i="2"/>
  <c r="L38247" i="2"/>
  <c r="L38248" i="2"/>
  <c r="L38249" i="2"/>
  <c r="L38250" i="2"/>
  <c r="L38251" i="2"/>
  <c r="L38252" i="2"/>
  <c r="L38253" i="2"/>
  <c r="L38254" i="2"/>
  <c r="L38255" i="2"/>
  <c r="L38256" i="2"/>
  <c r="L38257" i="2"/>
  <c r="L38258" i="2"/>
  <c r="L38259" i="2"/>
  <c r="L38260" i="2"/>
  <c r="L38261" i="2"/>
  <c r="L38262" i="2"/>
  <c r="L38263" i="2"/>
  <c r="L38264" i="2"/>
  <c r="L38265" i="2"/>
  <c r="L38266" i="2"/>
  <c r="L38267" i="2"/>
  <c r="L38268" i="2"/>
  <c r="L38269" i="2"/>
  <c r="L38270" i="2"/>
  <c r="L38271" i="2"/>
  <c r="L38272" i="2"/>
  <c r="L38273" i="2"/>
  <c r="L38274" i="2"/>
  <c r="L38275" i="2"/>
  <c r="L38276" i="2"/>
  <c r="L38277" i="2"/>
  <c r="L38278" i="2"/>
  <c r="L38279" i="2"/>
  <c r="L38280" i="2"/>
  <c r="L38281" i="2"/>
  <c r="L38282" i="2"/>
  <c r="L38283" i="2"/>
  <c r="L38284" i="2"/>
  <c r="L38285" i="2"/>
  <c r="L38286" i="2"/>
  <c r="L38287" i="2"/>
  <c r="L38288" i="2"/>
  <c r="L38289" i="2"/>
  <c r="L38290" i="2"/>
  <c r="L38291" i="2"/>
  <c r="L38292" i="2"/>
  <c r="L38293" i="2"/>
  <c r="L38294" i="2"/>
  <c r="L38295" i="2"/>
  <c r="L38296" i="2"/>
  <c r="L38297" i="2"/>
  <c r="L38298" i="2"/>
  <c r="L38299" i="2"/>
  <c r="L38300" i="2"/>
  <c r="L38301" i="2"/>
  <c r="L38302" i="2"/>
  <c r="L38303" i="2"/>
  <c r="L38304" i="2"/>
  <c r="L38305" i="2"/>
  <c r="L38306" i="2"/>
  <c r="L38307" i="2"/>
  <c r="L38308" i="2"/>
  <c r="L38309" i="2"/>
  <c r="L38310" i="2"/>
  <c r="L38311" i="2"/>
  <c r="L38312" i="2"/>
  <c r="L38313" i="2"/>
  <c r="L38314" i="2"/>
  <c r="L38315" i="2"/>
  <c r="L38316" i="2"/>
  <c r="L38317" i="2"/>
  <c r="L38318" i="2"/>
  <c r="L38319" i="2"/>
  <c r="L38320" i="2"/>
  <c r="L38321" i="2"/>
  <c r="L38322" i="2"/>
  <c r="L38323" i="2"/>
  <c r="L38324" i="2"/>
  <c r="L38325" i="2"/>
  <c r="L38326" i="2"/>
  <c r="L38327" i="2"/>
  <c r="L38328" i="2"/>
  <c r="L38329" i="2"/>
  <c r="L38330" i="2"/>
  <c r="L38331" i="2"/>
  <c r="L38332" i="2"/>
  <c r="L38333" i="2"/>
  <c r="L38334" i="2"/>
  <c r="L38335" i="2"/>
  <c r="L38336" i="2"/>
  <c r="L38337" i="2"/>
  <c r="L38338" i="2"/>
  <c r="L38339" i="2"/>
  <c r="L38340" i="2"/>
  <c r="L38341" i="2"/>
  <c r="L38342" i="2"/>
  <c r="L38343" i="2"/>
  <c r="L38344" i="2"/>
  <c r="L38345" i="2"/>
  <c r="L38346" i="2"/>
  <c r="L38347" i="2"/>
  <c r="L38348" i="2"/>
  <c r="L38349" i="2"/>
  <c r="L38350" i="2"/>
  <c r="L38351" i="2"/>
  <c r="L38352" i="2"/>
  <c r="L38353" i="2"/>
  <c r="L38354" i="2"/>
  <c r="L38355" i="2"/>
  <c r="L38356" i="2"/>
  <c r="L38357" i="2"/>
  <c r="L38358" i="2"/>
  <c r="L38359" i="2"/>
  <c r="L38360" i="2"/>
  <c r="L38361" i="2"/>
  <c r="L38362" i="2"/>
  <c r="L38363" i="2"/>
  <c r="L38364" i="2"/>
  <c r="L38365" i="2"/>
  <c r="L38366" i="2"/>
  <c r="L38367" i="2"/>
  <c r="L38368" i="2"/>
  <c r="L38369" i="2"/>
  <c r="L38370" i="2"/>
  <c r="L38371" i="2"/>
  <c r="L38372" i="2"/>
  <c r="L38373" i="2"/>
  <c r="L38374" i="2"/>
  <c r="L38375" i="2"/>
  <c r="L38376" i="2"/>
  <c r="L38377" i="2"/>
  <c r="L38378" i="2"/>
  <c r="L38379" i="2"/>
  <c r="L38380" i="2"/>
  <c r="L38381" i="2"/>
  <c r="L38382" i="2"/>
  <c r="L38383" i="2"/>
  <c r="L38384" i="2"/>
  <c r="L38385" i="2"/>
  <c r="L38386" i="2"/>
  <c r="L38387" i="2"/>
  <c r="L38388" i="2"/>
  <c r="L38389" i="2"/>
  <c r="L38390" i="2"/>
  <c r="L38391" i="2"/>
  <c r="L38392" i="2"/>
  <c r="L38393" i="2"/>
  <c r="L38394" i="2"/>
  <c r="L38395" i="2"/>
  <c r="L38396" i="2"/>
  <c r="L38397" i="2"/>
  <c r="L38398" i="2"/>
  <c r="L38399" i="2"/>
  <c r="L38400" i="2"/>
  <c r="L38401" i="2"/>
  <c r="L38402" i="2"/>
  <c r="L38403" i="2"/>
  <c r="L38404" i="2"/>
  <c r="L38405" i="2"/>
  <c r="L38406" i="2"/>
  <c r="L38407" i="2"/>
  <c r="L38408" i="2"/>
  <c r="L38409" i="2"/>
  <c r="L38410" i="2"/>
  <c r="L38411" i="2"/>
  <c r="L38412" i="2"/>
  <c r="L38413" i="2"/>
  <c r="L38414" i="2"/>
  <c r="L38415" i="2"/>
  <c r="L38416" i="2"/>
  <c r="L38417" i="2"/>
  <c r="L38418" i="2"/>
  <c r="L38419" i="2"/>
  <c r="L38420" i="2"/>
  <c r="L38421" i="2"/>
  <c r="L38422" i="2"/>
  <c r="L38423" i="2"/>
  <c r="L38424" i="2"/>
  <c r="L38425" i="2"/>
  <c r="L38426" i="2"/>
  <c r="L38427" i="2"/>
  <c r="L38428" i="2"/>
  <c r="L38429" i="2"/>
  <c r="L38430" i="2"/>
  <c r="L38431" i="2"/>
  <c r="L38432" i="2"/>
  <c r="L38433" i="2"/>
  <c r="L38434" i="2"/>
  <c r="L38435" i="2"/>
  <c r="L38436" i="2"/>
  <c r="L38437" i="2"/>
  <c r="L38438" i="2"/>
  <c r="L38439" i="2"/>
  <c r="L38440" i="2"/>
  <c r="L38441" i="2"/>
  <c r="L38442" i="2"/>
  <c r="L38443" i="2"/>
  <c r="L38444" i="2"/>
  <c r="L38445" i="2"/>
  <c r="L38446" i="2"/>
  <c r="L38447" i="2"/>
  <c r="L38448" i="2"/>
  <c r="L38449" i="2"/>
  <c r="L38450" i="2"/>
  <c r="L38451" i="2"/>
  <c r="L38452" i="2"/>
  <c r="L38453" i="2"/>
  <c r="L38454" i="2"/>
  <c r="L38455" i="2"/>
  <c r="L38456" i="2"/>
  <c r="L38457" i="2"/>
  <c r="L38458" i="2"/>
  <c r="L38459" i="2"/>
  <c r="L38460" i="2"/>
  <c r="L38461" i="2"/>
  <c r="L38462" i="2"/>
  <c r="L38463" i="2"/>
  <c r="L38464" i="2"/>
  <c r="L38465" i="2"/>
  <c r="L38466" i="2"/>
  <c r="L38467" i="2"/>
  <c r="L38468" i="2"/>
  <c r="L38469" i="2"/>
  <c r="L38470" i="2"/>
  <c r="L38471" i="2"/>
  <c r="L38472" i="2"/>
  <c r="L38473" i="2"/>
  <c r="L38474" i="2"/>
  <c r="L38475" i="2"/>
  <c r="L38476" i="2"/>
  <c r="L38477" i="2"/>
  <c r="L38478" i="2"/>
  <c r="L38479" i="2"/>
  <c r="L38480" i="2"/>
  <c r="L38481" i="2"/>
  <c r="L38482" i="2"/>
  <c r="L38483" i="2"/>
  <c r="L38484" i="2"/>
  <c r="L38485" i="2"/>
  <c r="L38486" i="2"/>
  <c r="L38487" i="2"/>
  <c r="L38488" i="2"/>
  <c r="L38489" i="2"/>
  <c r="L38490" i="2"/>
  <c r="L38491" i="2"/>
  <c r="L38492" i="2"/>
  <c r="L38493" i="2"/>
  <c r="L38494" i="2"/>
  <c r="L38495" i="2"/>
  <c r="L38496" i="2"/>
  <c r="L38497" i="2"/>
  <c r="L38498" i="2"/>
  <c r="L38499" i="2"/>
  <c r="L38500" i="2"/>
  <c r="L38501" i="2"/>
  <c r="L38502" i="2"/>
  <c r="L38503" i="2"/>
  <c r="L38504" i="2"/>
  <c r="L38505" i="2"/>
  <c r="L38506" i="2"/>
  <c r="L38507" i="2"/>
  <c r="L38508" i="2"/>
  <c r="L38509" i="2"/>
  <c r="L38510" i="2"/>
  <c r="L38511" i="2"/>
  <c r="L38512" i="2"/>
  <c r="L38513" i="2"/>
  <c r="L38514" i="2"/>
  <c r="L38515" i="2"/>
  <c r="L38516" i="2"/>
  <c r="L38517" i="2"/>
  <c r="L38518" i="2"/>
  <c r="L38519" i="2"/>
  <c r="L38520" i="2"/>
  <c r="L38521" i="2"/>
  <c r="L38522" i="2"/>
  <c r="L38523" i="2"/>
  <c r="L38524" i="2"/>
  <c r="L38525" i="2"/>
  <c r="L38526" i="2"/>
  <c r="L38527" i="2"/>
  <c r="L38528" i="2"/>
  <c r="L38529" i="2"/>
  <c r="L38530" i="2"/>
  <c r="L38531" i="2"/>
  <c r="L38532" i="2"/>
  <c r="L38533" i="2"/>
  <c r="L38534" i="2"/>
  <c r="L38535" i="2"/>
  <c r="L38536" i="2"/>
  <c r="L38537" i="2"/>
  <c r="L38538" i="2"/>
  <c r="L38539" i="2"/>
  <c r="L38540" i="2"/>
  <c r="L38541" i="2"/>
  <c r="L38542" i="2"/>
  <c r="L38543" i="2"/>
  <c r="L38544" i="2"/>
  <c r="L38545" i="2"/>
  <c r="L38546" i="2"/>
  <c r="L38547" i="2"/>
  <c r="L38548" i="2"/>
  <c r="L38549" i="2"/>
  <c r="L38550" i="2"/>
  <c r="L38551" i="2"/>
  <c r="L38552" i="2"/>
  <c r="L38553" i="2"/>
  <c r="L38554" i="2"/>
  <c r="L38555" i="2"/>
  <c r="L38556" i="2"/>
  <c r="L38557" i="2"/>
  <c r="L38558" i="2"/>
  <c r="L38559" i="2"/>
  <c r="L38560" i="2"/>
  <c r="L38561" i="2"/>
  <c r="L38562" i="2"/>
  <c r="L38563" i="2"/>
  <c r="L38564" i="2"/>
  <c r="L38565" i="2"/>
  <c r="L38566" i="2"/>
  <c r="L38567" i="2"/>
  <c r="L38568" i="2"/>
  <c r="L38569" i="2"/>
  <c r="L38570" i="2"/>
  <c r="L38571" i="2"/>
  <c r="L38572" i="2"/>
  <c r="L38573" i="2"/>
  <c r="L38574" i="2"/>
  <c r="L38575" i="2"/>
  <c r="L38576" i="2"/>
  <c r="L38577" i="2"/>
  <c r="L38578" i="2"/>
  <c r="L38579" i="2"/>
  <c r="L38580" i="2"/>
  <c r="L38581" i="2"/>
  <c r="L38582" i="2"/>
  <c r="L38583" i="2"/>
  <c r="L38584" i="2"/>
  <c r="L38585" i="2"/>
  <c r="L38586" i="2"/>
  <c r="L38587" i="2"/>
  <c r="L38588" i="2"/>
  <c r="L38589" i="2"/>
  <c r="L38590" i="2"/>
  <c r="L38591" i="2"/>
  <c r="L38592" i="2"/>
  <c r="L38593" i="2"/>
  <c r="L38594" i="2"/>
  <c r="L38595" i="2"/>
  <c r="L38596" i="2"/>
  <c r="L38597" i="2"/>
  <c r="L38598" i="2"/>
  <c r="L38599" i="2"/>
  <c r="L38600" i="2"/>
  <c r="L38601" i="2"/>
  <c r="L38602" i="2"/>
  <c r="L38603" i="2"/>
  <c r="L38604" i="2"/>
  <c r="L38605" i="2"/>
  <c r="L38606" i="2"/>
  <c r="L38607" i="2"/>
  <c r="L38608" i="2"/>
  <c r="L38609" i="2"/>
  <c r="L38610" i="2"/>
  <c r="L38611" i="2"/>
  <c r="L38612" i="2"/>
  <c r="L38613" i="2"/>
  <c r="L38614" i="2"/>
  <c r="L38615" i="2"/>
  <c r="L38616" i="2"/>
  <c r="L38617" i="2"/>
  <c r="L38618" i="2"/>
  <c r="L38619" i="2"/>
  <c r="L38620" i="2"/>
  <c r="L38621" i="2"/>
  <c r="L38622" i="2"/>
  <c r="L38623" i="2"/>
  <c r="L38624" i="2"/>
  <c r="L38625" i="2"/>
  <c r="L38626" i="2"/>
  <c r="L38627" i="2"/>
  <c r="L38628" i="2"/>
  <c r="L38629" i="2"/>
  <c r="L38630" i="2"/>
  <c r="L38631" i="2"/>
  <c r="L38632" i="2"/>
  <c r="L38633" i="2"/>
  <c r="L38634" i="2"/>
  <c r="L38635" i="2"/>
  <c r="L38636" i="2"/>
  <c r="L38637" i="2"/>
  <c r="L38638" i="2"/>
  <c r="L38639" i="2"/>
  <c r="L38640" i="2"/>
  <c r="L38641" i="2"/>
  <c r="L38642" i="2"/>
  <c r="L38643" i="2"/>
  <c r="L38644" i="2"/>
  <c r="L38645" i="2"/>
  <c r="L38646" i="2"/>
  <c r="L38647" i="2"/>
  <c r="L38648" i="2"/>
  <c r="L38649" i="2"/>
  <c r="L38650" i="2"/>
  <c r="L38651" i="2"/>
  <c r="L38652" i="2"/>
  <c r="L38653" i="2"/>
  <c r="L38654" i="2"/>
  <c r="L38655" i="2"/>
  <c r="L38656" i="2"/>
  <c r="L38657" i="2"/>
  <c r="L38658" i="2"/>
  <c r="L38659" i="2"/>
  <c r="L38660" i="2"/>
  <c r="L38661" i="2"/>
  <c r="L38662" i="2"/>
  <c r="L38663" i="2"/>
  <c r="L38664" i="2"/>
  <c r="L38665" i="2"/>
  <c r="L38666" i="2"/>
  <c r="L38667" i="2"/>
  <c r="L38668" i="2"/>
  <c r="L38669" i="2"/>
  <c r="L38670" i="2"/>
  <c r="L38671" i="2"/>
  <c r="L38672" i="2"/>
  <c r="L38673" i="2"/>
  <c r="L38674" i="2"/>
  <c r="L38675" i="2"/>
  <c r="L38676" i="2"/>
  <c r="L38677" i="2"/>
  <c r="L38678" i="2"/>
  <c r="L38679" i="2"/>
  <c r="L38680" i="2"/>
  <c r="L38681" i="2"/>
  <c r="L38682" i="2"/>
  <c r="L38683" i="2"/>
  <c r="L38684" i="2"/>
  <c r="L38685" i="2"/>
  <c r="L38686" i="2"/>
  <c r="L38687" i="2"/>
  <c r="L38688" i="2"/>
  <c r="L38689" i="2"/>
  <c r="L38690" i="2"/>
  <c r="L38691" i="2"/>
  <c r="L38692" i="2"/>
  <c r="L38693" i="2"/>
  <c r="L38694" i="2"/>
  <c r="L38695" i="2"/>
  <c r="L38696" i="2"/>
  <c r="L38697" i="2"/>
  <c r="L38698" i="2"/>
  <c r="L38699" i="2"/>
  <c r="L38700" i="2"/>
  <c r="L38701" i="2"/>
  <c r="L38702" i="2"/>
  <c r="L38703" i="2"/>
  <c r="L38704" i="2"/>
  <c r="L38705" i="2"/>
  <c r="L38706" i="2"/>
  <c r="L38707" i="2"/>
  <c r="L38708" i="2"/>
  <c r="L38709" i="2"/>
  <c r="L38710" i="2"/>
  <c r="L38711" i="2"/>
  <c r="L38712" i="2"/>
  <c r="L38713" i="2"/>
  <c r="L38714" i="2"/>
  <c r="L38715" i="2"/>
  <c r="L38716" i="2"/>
  <c r="L38717" i="2"/>
  <c r="L38718" i="2"/>
  <c r="L38719" i="2"/>
  <c r="L38720" i="2"/>
  <c r="L38721" i="2"/>
  <c r="L38722" i="2"/>
  <c r="L38723" i="2"/>
  <c r="L38724" i="2"/>
  <c r="L38725" i="2"/>
  <c r="L38726" i="2"/>
  <c r="L38727" i="2"/>
  <c r="L38728" i="2"/>
  <c r="L38729" i="2"/>
  <c r="L38730" i="2"/>
  <c r="L38731" i="2"/>
  <c r="L38732" i="2"/>
  <c r="L38733" i="2"/>
  <c r="L38734" i="2"/>
  <c r="L38735" i="2"/>
  <c r="L38736" i="2"/>
  <c r="L38737" i="2"/>
  <c r="L38738" i="2"/>
  <c r="L38739" i="2"/>
  <c r="L38740" i="2"/>
  <c r="L38741" i="2"/>
  <c r="L38742" i="2"/>
  <c r="L38743" i="2"/>
  <c r="L38744" i="2"/>
  <c r="L38745" i="2"/>
  <c r="L38746" i="2"/>
  <c r="L38747" i="2"/>
  <c r="L38748" i="2"/>
  <c r="L38749" i="2"/>
  <c r="L38750" i="2"/>
  <c r="L38751" i="2"/>
  <c r="L38752" i="2"/>
  <c r="L38753" i="2"/>
  <c r="L38754" i="2"/>
  <c r="L38755" i="2"/>
  <c r="L38756" i="2"/>
  <c r="L38757" i="2"/>
  <c r="L38758" i="2"/>
  <c r="L38759" i="2"/>
  <c r="L38760" i="2"/>
  <c r="L38761" i="2"/>
  <c r="L38762" i="2"/>
  <c r="L38763" i="2"/>
  <c r="L38764" i="2"/>
  <c r="L38765" i="2"/>
  <c r="L38766" i="2"/>
  <c r="L38767" i="2"/>
  <c r="L38768" i="2"/>
  <c r="L38769" i="2"/>
  <c r="L38770" i="2"/>
  <c r="L38771" i="2"/>
  <c r="L38772" i="2"/>
  <c r="L38773" i="2"/>
  <c r="L38774" i="2"/>
  <c r="L38775" i="2"/>
  <c r="L38776" i="2"/>
  <c r="L38777" i="2"/>
  <c r="L38778" i="2"/>
  <c r="L38779" i="2"/>
  <c r="L38780" i="2"/>
  <c r="L38781" i="2"/>
  <c r="L38782" i="2"/>
  <c r="L38783" i="2"/>
  <c r="L38784" i="2"/>
  <c r="L38785" i="2"/>
  <c r="L38786" i="2"/>
  <c r="L38787" i="2"/>
  <c r="L38788" i="2"/>
  <c r="L38789" i="2"/>
  <c r="L38790" i="2"/>
  <c r="L38791" i="2"/>
  <c r="L38792" i="2"/>
  <c r="L38793" i="2"/>
  <c r="L38794" i="2"/>
  <c r="L38795" i="2"/>
  <c r="L38796" i="2"/>
  <c r="L38797" i="2"/>
  <c r="L38798" i="2"/>
  <c r="L38799" i="2"/>
  <c r="L38800" i="2"/>
  <c r="L38801" i="2"/>
  <c r="L38802" i="2"/>
  <c r="L38803" i="2"/>
  <c r="L38804" i="2"/>
  <c r="L38805" i="2"/>
  <c r="L38806" i="2"/>
  <c r="L38807" i="2"/>
  <c r="L38808" i="2"/>
  <c r="L38809" i="2"/>
  <c r="L38810" i="2"/>
  <c r="L38811" i="2"/>
  <c r="L38812" i="2"/>
  <c r="L38813" i="2"/>
  <c r="L38814" i="2"/>
  <c r="L38815" i="2"/>
  <c r="L38816" i="2"/>
  <c r="L38817" i="2"/>
  <c r="L38818" i="2"/>
  <c r="L38819" i="2"/>
  <c r="L38820" i="2"/>
  <c r="L38821" i="2"/>
  <c r="L38822" i="2"/>
  <c r="L38823" i="2"/>
  <c r="L38824" i="2"/>
  <c r="L38825" i="2"/>
  <c r="L38826" i="2"/>
  <c r="L38827" i="2"/>
  <c r="L38828" i="2"/>
  <c r="L38829" i="2"/>
  <c r="L38830" i="2"/>
  <c r="L38831" i="2"/>
  <c r="L38832" i="2"/>
  <c r="L38833" i="2"/>
  <c r="L38834" i="2"/>
  <c r="L38835" i="2"/>
  <c r="L38836" i="2"/>
  <c r="L38837" i="2"/>
  <c r="L38838" i="2"/>
  <c r="L38839" i="2"/>
  <c r="L38840" i="2"/>
  <c r="L38841" i="2"/>
  <c r="L38842" i="2"/>
  <c r="L38843" i="2"/>
  <c r="L38844" i="2"/>
  <c r="L38845" i="2"/>
  <c r="L38846" i="2"/>
  <c r="L38847" i="2"/>
  <c r="L38848" i="2"/>
  <c r="L38849" i="2"/>
  <c r="L38850" i="2"/>
  <c r="L38851" i="2"/>
  <c r="L38852" i="2"/>
  <c r="L38853" i="2"/>
  <c r="L38854" i="2"/>
  <c r="L38855" i="2"/>
  <c r="L38856" i="2"/>
  <c r="L38857" i="2"/>
  <c r="L38858" i="2"/>
  <c r="L38859" i="2"/>
  <c r="L38860" i="2"/>
  <c r="L38861" i="2"/>
  <c r="L38862" i="2"/>
  <c r="L38863" i="2"/>
  <c r="L38864" i="2"/>
  <c r="L38865" i="2"/>
  <c r="L38866" i="2"/>
  <c r="L38867" i="2"/>
  <c r="L38868" i="2"/>
  <c r="L38869" i="2"/>
  <c r="L38870" i="2"/>
  <c r="L38871" i="2"/>
  <c r="L38872" i="2"/>
  <c r="L38873" i="2"/>
  <c r="L38874" i="2"/>
  <c r="L38875" i="2"/>
  <c r="L38876" i="2"/>
  <c r="L38877" i="2"/>
  <c r="L38878" i="2"/>
  <c r="L38879" i="2"/>
  <c r="L38880" i="2"/>
  <c r="L38881" i="2"/>
  <c r="L38882" i="2"/>
  <c r="L38883" i="2"/>
  <c r="L38884" i="2"/>
  <c r="L38885" i="2"/>
  <c r="L38886" i="2"/>
  <c r="L38887" i="2"/>
  <c r="L38888" i="2"/>
  <c r="L38889" i="2"/>
  <c r="L38890" i="2"/>
  <c r="L38891" i="2"/>
  <c r="L38892" i="2"/>
  <c r="L38893" i="2"/>
  <c r="L38894" i="2"/>
  <c r="L38895" i="2"/>
  <c r="L38896" i="2"/>
  <c r="L38897" i="2"/>
  <c r="L38898" i="2"/>
  <c r="L38899" i="2"/>
  <c r="L38900" i="2"/>
  <c r="L38901" i="2"/>
  <c r="L38902" i="2"/>
  <c r="L38903" i="2"/>
  <c r="L38904" i="2"/>
  <c r="L38905" i="2"/>
  <c r="L38906" i="2"/>
  <c r="L38907" i="2"/>
  <c r="L38908" i="2"/>
  <c r="L38909" i="2"/>
  <c r="L38910" i="2"/>
  <c r="L38911" i="2"/>
  <c r="L38912" i="2"/>
  <c r="L38913" i="2"/>
  <c r="L38914" i="2"/>
  <c r="L38915" i="2"/>
  <c r="L38916" i="2"/>
  <c r="L38917" i="2"/>
  <c r="L38918" i="2"/>
  <c r="L38919" i="2"/>
  <c r="L38920" i="2"/>
  <c r="L38921" i="2"/>
  <c r="L38922" i="2"/>
  <c r="L38923" i="2"/>
  <c r="L38924" i="2"/>
  <c r="L38925" i="2"/>
  <c r="L38926" i="2"/>
  <c r="L38927" i="2"/>
  <c r="L38928" i="2"/>
  <c r="L38929" i="2"/>
  <c r="L38930" i="2"/>
  <c r="L38931" i="2"/>
  <c r="L38932" i="2"/>
  <c r="L38933" i="2"/>
  <c r="L38934" i="2"/>
  <c r="L38935" i="2"/>
  <c r="L38936" i="2"/>
  <c r="L38937" i="2"/>
  <c r="L38938" i="2"/>
  <c r="L38939" i="2"/>
  <c r="L38940" i="2"/>
  <c r="L38941" i="2"/>
  <c r="L38942" i="2"/>
  <c r="L38943" i="2"/>
  <c r="L38944" i="2"/>
  <c r="L38945" i="2"/>
  <c r="L38946" i="2"/>
  <c r="L38947" i="2"/>
  <c r="L38948" i="2"/>
  <c r="L38949" i="2"/>
  <c r="L38950" i="2"/>
  <c r="L38951" i="2"/>
  <c r="L38952" i="2"/>
  <c r="L38953" i="2"/>
  <c r="L38954" i="2"/>
  <c r="L38955" i="2"/>
  <c r="L38956" i="2"/>
  <c r="L38957" i="2"/>
  <c r="L38958" i="2"/>
  <c r="L38959" i="2"/>
  <c r="L38960" i="2"/>
  <c r="L38961" i="2"/>
  <c r="L38962" i="2"/>
  <c r="L38963" i="2"/>
  <c r="L38964" i="2"/>
  <c r="L38965" i="2"/>
  <c r="L38966" i="2"/>
  <c r="L38967" i="2"/>
  <c r="L38968" i="2"/>
  <c r="L38969" i="2"/>
  <c r="L38970" i="2"/>
  <c r="L38971" i="2"/>
  <c r="L38972" i="2"/>
  <c r="L38973" i="2"/>
  <c r="L38974" i="2"/>
  <c r="L38975" i="2"/>
  <c r="L38976" i="2"/>
  <c r="L38977" i="2"/>
  <c r="L38978" i="2"/>
  <c r="L38979" i="2"/>
  <c r="L38980" i="2"/>
  <c r="L38981" i="2"/>
  <c r="L38982" i="2"/>
  <c r="L38983" i="2"/>
  <c r="L38984" i="2"/>
  <c r="L38985" i="2"/>
  <c r="L38986" i="2"/>
  <c r="L38987" i="2"/>
  <c r="L38988" i="2"/>
  <c r="L38989" i="2"/>
  <c r="L38990" i="2"/>
  <c r="L38991" i="2"/>
  <c r="L38992" i="2"/>
  <c r="L38993" i="2"/>
  <c r="L38994" i="2"/>
  <c r="L38995" i="2"/>
  <c r="L38996" i="2"/>
  <c r="L38997" i="2"/>
  <c r="L38998" i="2"/>
  <c r="L38999" i="2"/>
  <c r="L39000" i="2"/>
  <c r="L39001" i="2"/>
  <c r="L39002" i="2"/>
  <c r="L39003" i="2"/>
  <c r="L39004" i="2"/>
  <c r="L39005" i="2"/>
  <c r="L39006" i="2"/>
  <c r="L39007" i="2"/>
  <c r="L39008" i="2"/>
  <c r="L39009" i="2"/>
  <c r="L39010" i="2"/>
  <c r="L39011" i="2"/>
  <c r="L39012" i="2"/>
  <c r="L39013" i="2"/>
  <c r="L39014" i="2"/>
  <c r="L39015" i="2"/>
  <c r="L39016" i="2"/>
  <c r="L39017" i="2"/>
  <c r="L39018" i="2"/>
  <c r="L39019" i="2"/>
  <c r="L39020" i="2"/>
  <c r="L39021" i="2"/>
  <c r="L39022" i="2"/>
  <c r="L39023" i="2"/>
  <c r="L39024" i="2"/>
  <c r="L39025" i="2"/>
  <c r="L39026" i="2"/>
  <c r="L39027" i="2"/>
  <c r="L39028" i="2"/>
  <c r="L39029" i="2"/>
  <c r="L39030" i="2"/>
  <c r="L39031" i="2"/>
  <c r="L39032" i="2"/>
  <c r="L39033" i="2"/>
  <c r="L39034" i="2"/>
  <c r="L39035" i="2"/>
  <c r="L39036" i="2"/>
  <c r="L39037" i="2"/>
  <c r="L39038" i="2"/>
  <c r="L39039" i="2"/>
  <c r="L39040" i="2"/>
  <c r="L39041" i="2"/>
  <c r="L39042" i="2"/>
  <c r="L39043" i="2"/>
  <c r="L39044" i="2"/>
  <c r="L39045" i="2"/>
  <c r="L39046" i="2"/>
  <c r="L39047" i="2"/>
  <c r="L39048" i="2"/>
  <c r="L39049" i="2"/>
  <c r="L39050" i="2"/>
  <c r="L39051" i="2"/>
  <c r="L39052" i="2"/>
  <c r="L39053" i="2"/>
  <c r="L39054" i="2"/>
  <c r="L39055" i="2"/>
  <c r="L39056" i="2"/>
  <c r="L39057" i="2"/>
  <c r="L39058" i="2"/>
  <c r="L39059" i="2"/>
  <c r="L39060" i="2"/>
  <c r="L39061" i="2"/>
  <c r="L39062" i="2"/>
  <c r="L39063" i="2"/>
  <c r="L39064" i="2"/>
  <c r="L39065" i="2"/>
  <c r="L39066" i="2"/>
  <c r="L39067" i="2"/>
  <c r="L39068" i="2"/>
  <c r="L39069" i="2"/>
  <c r="L39070" i="2"/>
  <c r="L39071" i="2"/>
  <c r="L39072" i="2"/>
  <c r="L39073" i="2"/>
  <c r="L39074" i="2"/>
  <c r="L39075" i="2"/>
  <c r="L39076" i="2"/>
  <c r="L39077" i="2"/>
  <c r="L39078" i="2"/>
  <c r="L39079" i="2"/>
  <c r="L39080" i="2"/>
  <c r="L39081" i="2"/>
  <c r="L39082" i="2"/>
  <c r="L39083" i="2"/>
  <c r="L39084" i="2"/>
  <c r="L39085" i="2"/>
  <c r="L39086" i="2"/>
  <c r="L39087" i="2"/>
  <c r="L39088" i="2"/>
  <c r="L39089" i="2"/>
  <c r="L39090" i="2"/>
  <c r="L39091" i="2"/>
  <c r="L39092" i="2"/>
  <c r="L39093" i="2"/>
  <c r="L39094" i="2"/>
  <c r="L39095" i="2"/>
  <c r="L39096" i="2"/>
  <c r="L39097" i="2"/>
  <c r="L39098" i="2"/>
  <c r="L39099" i="2"/>
  <c r="L39100" i="2"/>
  <c r="L39101" i="2"/>
  <c r="L39102" i="2"/>
  <c r="L39103" i="2"/>
  <c r="L39104" i="2"/>
  <c r="L39105" i="2"/>
  <c r="L39106" i="2"/>
  <c r="L39107" i="2"/>
  <c r="L39108" i="2"/>
  <c r="L39109" i="2"/>
  <c r="L39110" i="2"/>
  <c r="L39111" i="2"/>
  <c r="L39112" i="2"/>
  <c r="L39113" i="2"/>
  <c r="L39114" i="2"/>
  <c r="L39115" i="2"/>
  <c r="L39116" i="2"/>
  <c r="L39117" i="2"/>
  <c r="L39118" i="2"/>
  <c r="L39119" i="2"/>
  <c r="L39120" i="2"/>
  <c r="L39121" i="2"/>
  <c r="L39122" i="2"/>
  <c r="L39123" i="2"/>
  <c r="L39124" i="2"/>
  <c r="L39125" i="2"/>
  <c r="L39126" i="2"/>
  <c r="L39127" i="2"/>
  <c r="L39128" i="2"/>
  <c r="L39129" i="2"/>
  <c r="L39130" i="2"/>
  <c r="L39131" i="2"/>
  <c r="L39132" i="2"/>
  <c r="L39133" i="2"/>
  <c r="L39134" i="2"/>
  <c r="L39135" i="2"/>
  <c r="L39136" i="2"/>
  <c r="L39137" i="2"/>
  <c r="L39138" i="2"/>
  <c r="L39139" i="2"/>
  <c r="L39140" i="2"/>
  <c r="L39141" i="2"/>
  <c r="L39142" i="2"/>
  <c r="L39143" i="2"/>
  <c r="L39144" i="2"/>
  <c r="L39145" i="2"/>
  <c r="L39146" i="2"/>
  <c r="L39147" i="2"/>
  <c r="L39148" i="2"/>
  <c r="L39149" i="2"/>
  <c r="L39150" i="2"/>
  <c r="L39151" i="2"/>
  <c r="L39152" i="2"/>
  <c r="L39153" i="2"/>
  <c r="L39154" i="2"/>
  <c r="L39155" i="2"/>
  <c r="L39156" i="2"/>
  <c r="L39157" i="2"/>
  <c r="L39158" i="2"/>
  <c r="L39159" i="2"/>
  <c r="L39160" i="2"/>
  <c r="L39161" i="2"/>
  <c r="L39162" i="2"/>
  <c r="L39163" i="2"/>
  <c r="L39164" i="2"/>
  <c r="L39165" i="2"/>
  <c r="L39166" i="2"/>
  <c r="L39167" i="2"/>
  <c r="L39168" i="2"/>
  <c r="L39169" i="2"/>
  <c r="L39170" i="2"/>
  <c r="L39171" i="2"/>
  <c r="L39172" i="2"/>
  <c r="L39173" i="2"/>
  <c r="L39174" i="2"/>
  <c r="L39175" i="2"/>
  <c r="L39176" i="2"/>
  <c r="L39177" i="2"/>
  <c r="L39178" i="2"/>
  <c r="L39179" i="2"/>
  <c r="L39180" i="2"/>
  <c r="L39181" i="2"/>
  <c r="L39182" i="2"/>
  <c r="L39183" i="2"/>
  <c r="L39184" i="2"/>
  <c r="L39185" i="2"/>
  <c r="L39186" i="2"/>
  <c r="L39187" i="2"/>
  <c r="L39188" i="2"/>
  <c r="L39189" i="2"/>
  <c r="L39190" i="2"/>
  <c r="L39191" i="2"/>
  <c r="L39192" i="2"/>
  <c r="L39193" i="2"/>
  <c r="L39194" i="2"/>
  <c r="L39195" i="2"/>
  <c r="L39196" i="2"/>
  <c r="L39197" i="2"/>
  <c r="L39198" i="2"/>
  <c r="L39199" i="2"/>
  <c r="L39200" i="2"/>
  <c r="L39201" i="2"/>
  <c r="L39202" i="2"/>
  <c r="L39203" i="2"/>
  <c r="L39204" i="2"/>
  <c r="L39205" i="2"/>
  <c r="L39206" i="2"/>
  <c r="L39207" i="2"/>
  <c r="L39208" i="2"/>
  <c r="L39209" i="2"/>
  <c r="L39210" i="2"/>
  <c r="L39211" i="2"/>
  <c r="L39212" i="2"/>
  <c r="L39213" i="2"/>
  <c r="L39214" i="2"/>
  <c r="L39215" i="2"/>
  <c r="L39216" i="2"/>
  <c r="L39217" i="2"/>
  <c r="L39218" i="2"/>
  <c r="L39219" i="2"/>
  <c r="L39220" i="2"/>
  <c r="L39221" i="2"/>
  <c r="L39222" i="2"/>
  <c r="L39223" i="2"/>
  <c r="L39224" i="2"/>
  <c r="L39225" i="2"/>
  <c r="L39226" i="2"/>
  <c r="L39227" i="2"/>
  <c r="L39228" i="2"/>
  <c r="L39229" i="2"/>
  <c r="L39230" i="2"/>
  <c r="L39231" i="2"/>
  <c r="L39232" i="2"/>
  <c r="L39233" i="2"/>
  <c r="L39234" i="2"/>
  <c r="L39235" i="2"/>
  <c r="L39236" i="2"/>
  <c r="L39237" i="2"/>
  <c r="L39238" i="2"/>
  <c r="L39239" i="2"/>
  <c r="L39240" i="2"/>
  <c r="L39241" i="2"/>
  <c r="L39242" i="2"/>
  <c r="L39243" i="2"/>
  <c r="L39244" i="2"/>
  <c r="L39245" i="2"/>
  <c r="L39246" i="2"/>
  <c r="L39247" i="2"/>
  <c r="L39248" i="2"/>
  <c r="L39249" i="2"/>
  <c r="L39250" i="2"/>
  <c r="L39251" i="2"/>
  <c r="L39252" i="2"/>
  <c r="L39253" i="2"/>
  <c r="L39254" i="2"/>
  <c r="L39255" i="2"/>
  <c r="L39256" i="2"/>
  <c r="L39257" i="2"/>
  <c r="L39258" i="2"/>
  <c r="L39259" i="2"/>
  <c r="L39260" i="2"/>
  <c r="L39261" i="2"/>
  <c r="L39262" i="2"/>
  <c r="L39263" i="2"/>
  <c r="L39264" i="2"/>
  <c r="L39265" i="2"/>
  <c r="L39266" i="2"/>
  <c r="L39267" i="2"/>
  <c r="L39268" i="2"/>
  <c r="L39269" i="2"/>
  <c r="L39270" i="2"/>
  <c r="L39271" i="2"/>
  <c r="L39272" i="2"/>
  <c r="L39273" i="2"/>
  <c r="L39274" i="2"/>
  <c r="L39275" i="2"/>
  <c r="L39276" i="2"/>
  <c r="L39277" i="2"/>
  <c r="L39278" i="2"/>
  <c r="L39279" i="2"/>
  <c r="L39280" i="2"/>
  <c r="L39281" i="2"/>
  <c r="L39282" i="2"/>
  <c r="L39283" i="2"/>
  <c r="L39284" i="2"/>
  <c r="L39285" i="2"/>
  <c r="L39286" i="2"/>
  <c r="L39287" i="2"/>
  <c r="L39288" i="2"/>
  <c r="L39289" i="2"/>
  <c r="L39290" i="2"/>
  <c r="L39291" i="2"/>
  <c r="L39292" i="2"/>
  <c r="L39293" i="2"/>
  <c r="L39294" i="2"/>
  <c r="L39295" i="2"/>
  <c r="L39296" i="2"/>
  <c r="L39297" i="2"/>
  <c r="L39298" i="2"/>
  <c r="L39299" i="2"/>
  <c r="L39300" i="2"/>
  <c r="L39301" i="2"/>
  <c r="L39302" i="2"/>
  <c r="L39303" i="2"/>
  <c r="L39304" i="2"/>
  <c r="L39305" i="2"/>
  <c r="L39306" i="2"/>
  <c r="L39307" i="2"/>
  <c r="L39308" i="2"/>
  <c r="L39309" i="2"/>
  <c r="L39310" i="2"/>
  <c r="L39311" i="2"/>
  <c r="L39312" i="2"/>
  <c r="L39313" i="2"/>
  <c r="L39314" i="2"/>
  <c r="L39315" i="2"/>
  <c r="L39316" i="2"/>
  <c r="L39317" i="2"/>
  <c r="L39318" i="2"/>
  <c r="L39319" i="2"/>
  <c r="L39320" i="2"/>
  <c r="L39321" i="2"/>
  <c r="L39322" i="2"/>
  <c r="L39323" i="2"/>
  <c r="L39324" i="2"/>
  <c r="L39325" i="2"/>
  <c r="L39326" i="2"/>
  <c r="L39327" i="2"/>
  <c r="L39328" i="2"/>
  <c r="L39329" i="2"/>
  <c r="L39330" i="2"/>
  <c r="L39331" i="2"/>
  <c r="L39332" i="2"/>
  <c r="L39333" i="2"/>
  <c r="L39334" i="2"/>
  <c r="L39335" i="2"/>
  <c r="L39336" i="2"/>
  <c r="L39337" i="2"/>
  <c r="L39338" i="2"/>
  <c r="L39339" i="2"/>
  <c r="L39340" i="2"/>
  <c r="L39341" i="2"/>
  <c r="L39342" i="2"/>
  <c r="L39343" i="2"/>
  <c r="L39344" i="2"/>
  <c r="L39345" i="2"/>
  <c r="L39346" i="2"/>
  <c r="L39347" i="2"/>
  <c r="L39348" i="2"/>
  <c r="L39349" i="2"/>
  <c r="L39350" i="2"/>
  <c r="L39351" i="2"/>
  <c r="L39352" i="2"/>
  <c r="L39353" i="2"/>
  <c r="L39354" i="2"/>
  <c r="L39355" i="2"/>
  <c r="L39356" i="2"/>
  <c r="L39357" i="2"/>
  <c r="L39358" i="2"/>
  <c r="L39359" i="2"/>
  <c r="L39360" i="2"/>
  <c r="L39361" i="2"/>
  <c r="L39362" i="2"/>
  <c r="L39363" i="2"/>
  <c r="L39364" i="2"/>
  <c r="L39365" i="2"/>
  <c r="L39366" i="2"/>
  <c r="L39367" i="2"/>
  <c r="L39368" i="2"/>
  <c r="L39369" i="2"/>
  <c r="L39370" i="2"/>
  <c r="L39371" i="2"/>
  <c r="L39372" i="2"/>
  <c r="L39373" i="2"/>
  <c r="L39374" i="2"/>
  <c r="L39375" i="2"/>
  <c r="L39376" i="2"/>
  <c r="L39377" i="2"/>
  <c r="L39378" i="2"/>
  <c r="L39379" i="2"/>
  <c r="L39380" i="2"/>
  <c r="L39381" i="2"/>
  <c r="L39382" i="2"/>
  <c r="L39383" i="2"/>
  <c r="L39384" i="2"/>
  <c r="L39385" i="2"/>
  <c r="L39386" i="2"/>
  <c r="L39387" i="2"/>
  <c r="L39388" i="2"/>
  <c r="L39389" i="2"/>
  <c r="L39390" i="2"/>
  <c r="L39391" i="2"/>
  <c r="L39392" i="2"/>
  <c r="L39393" i="2"/>
  <c r="L39394" i="2"/>
  <c r="L39395" i="2"/>
  <c r="L39396" i="2"/>
  <c r="L39397" i="2"/>
  <c r="L39398" i="2"/>
  <c r="L39399" i="2"/>
  <c r="L39400" i="2"/>
  <c r="L39401" i="2"/>
  <c r="L39402" i="2"/>
  <c r="L39403" i="2"/>
  <c r="L39404" i="2"/>
  <c r="L39405" i="2"/>
  <c r="L39406" i="2"/>
  <c r="L39407" i="2"/>
  <c r="L39408" i="2"/>
  <c r="L39409" i="2"/>
  <c r="L39410" i="2"/>
  <c r="L39411" i="2"/>
  <c r="L39412" i="2"/>
  <c r="L39413" i="2"/>
  <c r="L39414" i="2"/>
  <c r="L39415" i="2"/>
  <c r="L39416" i="2"/>
  <c r="L39417" i="2"/>
  <c r="L39418" i="2"/>
  <c r="L39419" i="2"/>
  <c r="L39420" i="2"/>
  <c r="L39421" i="2"/>
  <c r="L39422" i="2"/>
  <c r="L39423" i="2"/>
  <c r="L39424" i="2"/>
  <c r="L39425" i="2"/>
  <c r="L39426" i="2"/>
  <c r="L39427" i="2"/>
  <c r="L39428" i="2"/>
  <c r="L39429" i="2"/>
  <c r="L39430" i="2"/>
  <c r="L39431" i="2"/>
  <c r="L39432" i="2"/>
  <c r="L39433" i="2"/>
  <c r="L39434" i="2"/>
  <c r="L39435" i="2"/>
  <c r="L39436" i="2"/>
  <c r="L39437" i="2"/>
  <c r="L39438" i="2"/>
  <c r="L39439" i="2"/>
  <c r="L39440" i="2"/>
  <c r="L39441" i="2"/>
  <c r="L39442" i="2"/>
  <c r="L39443" i="2"/>
  <c r="L39444" i="2"/>
  <c r="L39445" i="2"/>
  <c r="L39446" i="2"/>
  <c r="L39447" i="2"/>
  <c r="L39448" i="2"/>
  <c r="L39449" i="2"/>
  <c r="L39450" i="2"/>
  <c r="L39451" i="2"/>
  <c r="L39452" i="2"/>
  <c r="L39453" i="2"/>
  <c r="L39454" i="2"/>
  <c r="L39455" i="2"/>
  <c r="L39456" i="2"/>
  <c r="L39457" i="2"/>
  <c r="L39458" i="2"/>
  <c r="L39459" i="2"/>
  <c r="L39460" i="2"/>
  <c r="L39461" i="2"/>
  <c r="L39462" i="2"/>
  <c r="L39463" i="2"/>
  <c r="L39464" i="2"/>
  <c r="L39465" i="2"/>
  <c r="L39466" i="2"/>
  <c r="L39467" i="2"/>
  <c r="L39468" i="2"/>
  <c r="L39469" i="2"/>
  <c r="L39470" i="2"/>
  <c r="L39471" i="2"/>
  <c r="L39472" i="2"/>
  <c r="L39473" i="2"/>
  <c r="L39474" i="2"/>
  <c r="L39475" i="2"/>
  <c r="L39476" i="2"/>
  <c r="L39477" i="2"/>
  <c r="L39478" i="2"/>
  <c r="L39479" i="2"/>
  <c r="L39480" i="2"/>
  <c r="L39481" i="2"/>
  <c r="L39482" i="2"/>
  <c r="L39483" i="2"/>
  <c r="L39484" i="2"/>
  <c r="L39485" i="2"/>
  <c r="L39486" i="2"/>
  <c r="L39487" i="2"/>
  <c r="L39488" i="2"/>
  <c r="L39489" i="2"/>
  <c r="L39490" i="2"/>
  <c r="L39491" i="2"/>
  <c r="L39492" i="2"/>
  <c r="L39493" i="2"/>
  <c r="L39494" i="2"/>
  <c r="L39495" i="2"/>
  <c r="L39496" i="2"/>
  <c r="L39497" i="2"/>
  <c r="L39498" i="2"/>
  <c r="L39499" i="2"/>
  <c r="L39500" i="2"/>
  <c r="L39501" i="2"/>
  <c r="L39502" i="2"/>
  <c r="L39503" i="2"/>
  <c r="L39504" i="2"/>
  <c r="L39505" i="2"/>
  <c r="L39506" i="2"/>
  <c r="L39507" i="2"/>
  <c r="L39508" i="2"/>
  <c r="L39509" i="2"/>
  <c r="L39510" i="2"/>
  <c r="L39511" i="2"/>
  <c r="L39512" i="2"/>
  <c r="L39513" i="2"/>
  <c r="L39514" i="2"/>
  <c r="L39515" i="2"/>
  <c r="L39516" i="2"/>
  <c r="L39517" i="2"/>
  <c r="L39518" i="2"/>
  <c r="L39519" i="2"/>
  <c r="L39520" i="2"/>
  <c r="L39521" i="2"/>
  <c r="L39522" i="2"/>
  <c r="L39523" i="2"/>
  <c r="L39524" i="2"/>
  <c r="L39525" i="2"/>
  <c r="L39526" i="2"/>
  <c r="L39527" i="2"/>
  <c r="L39528" i="2"/>
  <c r="L39529" i="2"/>
  <c r="L39530" i="2"/>
  <c r="L39531" i="2"/>
  <c r="L39532" i="2"/>
  <c r="L39533" i="2"/>
  <c r="L39534" i="2"/>
  <c r="L39535" i="2"/>
  <c r="L39536" i="2"/>
  <c r="L39537" i="2"/>
  <c r="L39538" i="2"/>
  <c r="L39539" i="2"/>
  <c r="L39540" i="2"/>
  <c r="L39541" i="2"/>
  <c r="L39542" i="2"/>
  <c r="L39543" i="2"/>
  <c r="L39544" i="2"/>
  <c r="L39545" i="2"/>
  <c r="L39546" i="2"/>
  <c r="L39547" i="2"/>
  <c r="L39548" i="2"/>
  <c r="L39549" i="2"/>
  <c r="L39550" i="2"/>
  <c r="L39551" i="2"/>
  <c r="L39552" i="2"/>
  <c r="L39553" i="2"/>
  <c r="L39554" i="2"/>
  <c r="L39555" i="2"/>
  <c r="L39556" i="2"/>
  <c r="L39557" i="2"/>
  <c r="L39558" i="2"/>
  <c r="L39559" i="2"/>
  <c r="L39560" i="2"/>
  <c r="L39561" i="2"/>
  <c r="L39562" i="2"/>
  <c r="L39563" i="2"/>
  <c r="L39564" i="2"/>
  <c r="L39565" i="2"/>
  <c r="L39566" i="2"/>
  <c r="L39567" i="2"/>
  <c r="L39568" i="2"/>
  <c r="L39569" i="2"/>
  <c r="L39570" i="2"/>
  <c r="L39571" i="2"/>
  <c r="L39572" i="2"/>
  <c r="L39573" i="2"/>
  <c r="L39574" i="2"/>
  <c r="L39575" i="2"/>
  <c r="L39576" i="2"/>
  <c r="L39577" i="2"/>
  <c r="L39578" i="2"/>
  <c r="L39579" i="2"/>
  <c r="L39580" i="2"/>
  <c r="L39581" i="2"/>
  <c r="L39582" i="2"/>
  <c r="L39583" i="2"/>
  <c r="L39584" i="2"/>
  <c r="L39585" i="2"/>
  <c r="L39586" i="2"/>
  <c r="L39587" i="2"/>
  <c r="L39588" i="2"/>
  <c r="L39589" i="2"/>
  <c r="L39590" i="2"/>
  <c r="L39591" i="2"/>
  <c r="L39592" i="2"/>
  <c r="L39593" i="2"/>
  <c r="L39594" i="2"/>
  <c r="L39595" i="2"/>
  <c r="L39596" i="2"/>
  <c r="L39597" i="2"/>
  <c r="L39598" i="2"/>
  <c r="L39599" i="2"/>
  <c r="L39600" i="2"/>
  <c r="L39601" i="2"/>
  <c r="L39602" i="2"/>
  <c r="L39603" i="2"/>
  <c r="L39604" i="2"/>
  <c r="L39605" i="2"/>
  <c r="L39606" i="2"/>
  <c r="L39607" i="2"/>
  <c r="L39608" i="2"/>
  <c r="L39609" i="2"/>
  <c r="L39610" i="2"/>
  <c r="L39611" i="2"/>
  <c r="L39612" i="2"/>
  <c r="L39613" i="2"/>
  <c r="L39614" i="2"/>
  <c r="L39615" i="2"/>
  <c r="L39616" i="2"/>
  <c r="L39617" i="2"/>
  <c r="L39618" i="2"/>
  <c r="L39619" i="2"/>
  <c r="L39620" i="2"/>
  <c r="L39621" i="2"/>
  <c r="L39622" i="2"/>
  <c r="L39623" i="2"/>
  <c r="L39624" i="2"/>
  <c r="L39625" i="2"/>
  <c r="L39626" i="2"/>
  <c r="L39627" i="2"/>
  <c r="L39628" i="2"/>
  <c r="L39629" i="2"/>
  <c r="L39630" i="2"/>
  <c r="L39631" i="2"/>
  <c r="L39632" i="2"/>
  <c r="L39633" i="2"/>
  <c r="L39634" i="2"/>
  <c r="L39635" i="2"/>
  <c r="L39636" i="2"/>
  <c r="L39637" i="2"/>
  <c r="L39638" i="2"/>
  <c r="L39639" i="2"/>
  <c r="L39640" i="2"/>
  <c r="L39641" i="2"/>
  <c r="L39642" i="2"/>
  <c r="L39643" i="2"/>
  <c r="L39644" i="2"/>
  <c r="L39645" i="2"/>
  <c r="L39646" i="2"/>
  <c r="L39647" i="2"/>
  <c r="L39648" i="2"/>
  <c r="L39649" i="2"/>
  <c r="L39650" i="2"/>
  <c r="L39651" i="2"/>
  <c r="L39652" i="2"/>
  <c r="L39653" i="2"/>
  <c r="L39654" i="2"/>
  <c r="L39655" i="2"/>
  <c r="L39656" i="2"/>
  <c r="L39657" i="2"/>
  <c r="L39658" i="2"/>
  <c r="L39659" i="2"/>
  <c r="L39660" i="2"/>
  <c r="L39661" i="2"/>
  <c r="L39662" i="2"/>
  <c r="L39663" i="2"/>
  <c r="L39664" i="2"/>
  <c r="L39665" i="2"/>
  <c r="L39666" i="2"/>
  <c r="L39667" i="2"/>
  <c r="L39668" i="2"/>
  <c r="L39669" i="2"/>
  <c r="L39670" i="2"/>
  <c r="L39671" i="2"/>
  <c r="L39672" i="2"/>
  <c r="L39673" i="2"/>
  <c r="L39674" i="2"/>
  <c r="L39675" i="2"/>
  <c r="L39676" i="2"/>
  <c r="L39677" i="2"/>
  <c r="L39678" i="2"/>
  <c r="L39679" i="2"/>
  <c r="L39680" i="2"/>
  <c r="L39681" i="2"/>
  <c r="L39682" i="2"/>
  <c r="L39683" i="2"/>
  <c r="L39684" i="2"/>
  <c r="L39685" i="2"/>
  <c r="L39686" i="2"/>
  <c r="L39687" i="2"/>
  <c r="L39688" i="2"/>
  <c r="L39689" i="2"/>
  <c r="L39690" i="2"/>
  <c r="L39691" i="2"/>
  <c r="L39692" i="2"/>
  <c r="L39693" i="2"/>
  <c r="L39694" i="2"/>
  <c r="L39695" i="2"/>
  <c r="L39696" i="2"/>
  <c r="L39697" i="2"/>
  <c r="L39698" i="2"/>
  <c r="L39699" i="2"/>
  <c r="L39700" i="2"/>
  <c r="L39701" i="2"/>
  <c r="L39702" i="2"/>
  <c r="L39703" i="2"/>
  <c r="L39704" i="2"/>
  <c r="L39705" i="2"/>
  <c r="L39706" i="2"/>
  <c r="L39707" i="2"/>
  <c r="L39708" i="2"/>
  <c r="L39709" i="2"/>
  <c r="L39710" i="2"/>
  <c r="L39711" i="2"/>
  <c r="L39712" i="2"/>
  <c r="L39713" i="2"/>
  <c r="L39714" i="2"/>
  <c r="L39715" i="2"/>
  <c r="L39716" i="2"/>
  <c r="L39717" i="2"/>
  <c r="L39718" i="2"/>
  <c r="L39719" i="2"/>
  <c r="L39720" i="2"/>
  <c r="L39721" i="2"/>
  <c r="L39722" i="2"/>
  <c r="L39723" i="2"/>
  <c r="L39724" i="2"/>
  <c r="L39725" i="2"/>
  <c r="L39726" i="2"/>
  <c r="L39727" i="2"/>
  <c r="L39728" i="2"/>
  <c r="L39729" i="2"/>
  <c r="L39730" i="2"/>
  <c r="L39731" i="2"/>
  <c r="L39732" i="2"/>
  <c r="L39733" i="2"/>
  <c r="L39734" i="2"/>
  <c r="L39735" i="2"/>
  <c r="L39736" i="2"/>
  <c r="L39737" i="2"/>
  <c r="L39738" i="2"/>
  <c r="L39739" i="2"/>
  <c r="L39740" i="2"/>
  <c r="L39741" i="2"/>
  <c r="L39742" i="2"/>
  <c r="L39743" i="2"/>
  <c r="L39744" i="2"/>
  <c r="L39745" i="2"/>
  <c r="L39746" i="2"/>
  <c r="L39747" i="2"/>
  <c r="L39748" i="2"/>
  <c r="L39749" i="2"/>
  <c r="L39750" i="2"/>
  <c r="L39751" i="2"/>
  <c r="L39752" i="2"/>
  <c r="L39753" i="2"/>
  <c r="L39754" i="2"/>
  <c r="L39755" i="2"/>
  <c r="L39756" i="2"/>
  <c r="L39757" i="2"/>
  <c r="L39758" i="2"/>
  <c r="L39759" i="2"/>
  <c r="L39760" i="2"/>
  <c r="L39761" i="2"/>
  <c r="L39762" i="2"/>
  <c r="L39763" i="2"/>
  <c r="L39764" i="2"/>
  <c r="L39765" i="2"/>
  <c r="L39766" i="2"/>
  <c r="L39767" i="2"/>
  <c r="L39768" i="2"/>
  <c r="L39769" i="2"/>
  <c r="L39770" i="2"/>
  <c r="L39771" i="2"/>
  <c r="L39772" i="2"/>
  <c r="L39773" i="2"/>
  <c r="L39774" i="2"/>
  <c r="L39775" i="2"/>
  <c r="L39776" i="2"/>
  <c r="L39777" i="2"/>
  <c r="L39778" i="2"/>
  <c r="L39779" i="2"/>
  <c r="L39780" i="2"/>
  <c r="L39781" i="2"/>
  <c r="L39782" i="2"/>
  <c r="L39783" i="2"/>
  <c r="L39784" i="2"/>
  <c r="L39785" i="2"/>
  <c r="L39786" i="2"/>
  <c r="L39787" i="2"/>
  <c r="L39788" i="2"/>
  <c r="L39789" i="2"/>
  <c r="L39790" i="2"/>
  <c r="L39791" i="2"/>
  <c r="L39792" i="2"/>
  <c r="L39793" i="2"/>
  <c r="L39794" i="2"/>
  <c r="L39795" i="2"/>
  <c r="L39796" i="2"/>
  <c r="L39797" i="2"/>
  <c r="L39798" i="2"/>
  <c r="L39799" i="2"/>
  <c r="L39800" i="2"/>
  <c r="L39801" i="2"/>
  <c r="L39802" i="2"/>
  <c r="L39803" i="2"/>
  <c r="L39804" i="2"/>
  <c r="L39805" i="2"/>
  <c r="L39806" i="2"/>
  <c r="L39807" i="2"/>
  <c r="L39808" i="2"/>
  <c r="L39809" i="2"/>
  <c r="L39810" i="2"/>
  <c r="L39811" i="2"/>
  <c r="L39812" i="2"/>
  <c r="L39813" i="2"/>
  <c r="L39814" i="2"/>
  <c r="L39815" i="2"/>
  <c r="L39816" i="2"/>
  <c r="L39817" i="2"/>
  <c r="L39818" i="2"/>
  <c r="L39819" i="2"/>
  <c r="L39820" i="2"/>
  <c r="L39821" i="2"/>
  <c r="L39822" i="2"/>
  <c r="L39823" i="2"/>
  <c r="L39824" i="2"/>
  <c r="L39825" i="2"/>
  <c r="L39826" i="2"/>
  <c r="L39827" i="2"/>
  <c r="L39828" i="2"/>
  <c r="L39829" i="2"/>
  <c r="L39830" i="2"/>
  <c r="L39831" i="2"/>
  <c r="L39832" i="2"/>
  <c r="L39833" i="2"/>
  <c r="L39834" i="2"/>
  <c r="L39835" i="2"/>
  <c r="L39836" i="2"/>
  <c r="L39837" i="2"/>
  <c r="L39838" i="2"/>
  <c r="L39839" i="2"/>
  <c r="L39840" i="2"/>
  <c r="L39841" i="2"/>
  <c r="L39842" i="2"/>
  <c r="L39843" i="2"/>
  <c r="L39844" i="2"/>
  <c r="L39845" i="2"/>
  <c r="L39846" i="2"/>
  <c r="L39847" i="2"/>
  <c r="L39848" i="2"/>
  <c r="L39849" i="2"/>
  <c r="L39850" i="2"/>
  <c r="L39851" i="2"/>
  <c r="L39852" i="2"/>
  <c r="L39853" i="2"/>
  <c r="L39854" i="2"/>
  <c r="L39855" i="2"/>
  <c r="L39856" i="2"/>
  <c r="L39857" i="2"/>
  <c r="L39858" i="2"/>
  <c r="L39859" i="2"/>
  <c r="L39860" i="2"/>
  <c r="L39861" i="2"/>
  <c r="L39862" i="2"/>
  <c r="L39863" i="2"/>
  <c r="L39864" i="2"/>
  <c r="L39865" i="2"/>
  <c r="L39866" i="2"/>
  <c r="L39867" i="2"/>
  <c r="L39868" i="2"/>
  <c r="L39869" i="2"/>
  <c r="L39870" i="2"/>
  <c r="L39871" i="2"/>
  <c r="L39872" i="2"/>
  <c r="L39873" i="2"/>
  <c r="L39874" i="2"/>
  <c r="L39875" i="2"/>
  <c r="L39876" i="2"/>
  <c r="L39877" i="2"/>
  <c r="L39878" i="2"/>
  <c r="L39879" i="2"/>
  <c r="L39880" i="2"/>
  <c r="L39881" i="2"/>
  <c r="L39882" i="2"/>
  <c r="L39883" i="2"/>
  <c r="L39884" i="2"/>
  <c r="L39885" i="2"/>
  <c r="L39886" i="2"/>
  <c r="L39887" i="2"/>
  <c r="L39888" i="2"/>
  <c r="L39889" i="2"/>
  <c r="L39890" i="2"/>
  <c r="L39891" i="2"/>
  <c r="L39892" i="2"/>
  <c r="L39893" i="2"/>
  <c r="L39894" i="2"/>
  <c r="L39895" i="2"/>
  <c r="L39896" i="2"/>
  <c r="L39897" i="2"/>
  <c r="L39898" i="2"/>
  <c r="L39899" i="2"/>
  <c r="L39900" i="2"/>
  <c r="L39901" i="2"/>
  <c r="L39902" i="2"/>
  <c r="L39903" i="2"/>
  <c r="L39904" i="2"/>
  <c r="L39905" i="2"/>
  <c r="L39906" i="2"/>
  <c r="L39907" i="2"/>
  <c r="L39908" i="2"/>
  <c r="L39909" i="2"/>
  <c r="L39910" i="2"/>
  <c r="L39911" i="2"/>
  <c r="L39912" i="2"/>
  <c r="L39913" i="2"/>
  <c r="L39914" i="2"/>
  <c r="L39915" i="2"/>
  <c r="L39916" i="2"/>
  <c r="L39917" i="2"/>
  <c r="L39918" i="2"/>
  <c r="L39919" i="2"/>
  <c r="L39920" i="2"/>
  <c r="L39921" i="2"/>
  <c r="L39922" i="2"/>
  <c r="L39923" i="2"/>
  <c r="L39924" i="2"/>
  <c r="L39925" i="2"/>
  <c r="L39926" i="2"/>
  <c r="L39927" i="2"/>
  <c r="L39928" i="2"/>
  <c r="L39929" i="2"/>
  <c r="L39930" i="2"/>
  <c r="L39931" i="2"/>
  <c r="L39932" i="2"/>
  <c r="L39933" i="2"/>
  <c r="L39934" i="2"/>
  <c r="L39935" i="2"/>
  <c r="L39936" i="2"/>
  <c r="L39937" i="2"/>
  <c r="L39938" i="2"/>
  <c r="L39939" i="2"/>
  <c r="L39940" i="2"/>
  <c r="L39941" i="2"/>
  <c r="L39942" i="2"/>
  <c r="L39943" i="2"/>
  <c r="L39944" i="2"/>
  <c r="L39945" i="2"/>
  <c r="L39946" i="2"/>
  <c r="L39947" i="2"/>
  <c r="L39948" i="2"/>
  <c r="L39949" i="2"/>
  <c r="L39950" i="2"/>
  <c r="L39951" i="2"/>
  <c r="L39952" i="2"/>
  <c r="L39953" i="2"/>
  <c r="L39954" i="2"/>
  <c r="L39955" i="2"/>
  <c r="L39956" i="2"/>
  <c r="L39957" i="2"/>
  <c r="L39958" i="2"/>
  <c r="L39959" i="2"/>
  <c r="L39960" i="2"/>
  <c r="L39961" i="2"/>
  <c r="L39962" i="2"/>
  <c r="L39963" i="2"/>
  <c r="L39964" i="2"/>
  <c r="L39965" i="2"/>
  <c r="L39966" i="2"/>
  <c r="L39967" i="2"/>
  <c r="L39968" i="2"/>
  <c r="L39969" i="2"/>
  <c r="L39970" i="2"/>
  <c r="L39971" i="2"/>
  <c r="L39972" i="2"/>
  <c r="L39973" i="2"/>
  <c r="L39974" i="2"/>
  <c r="L39975" i="2"/>
  <c r="L39976" i="2"/>
  <c r="L39977" i="2"/>
  <c r="L39978" i="2"/>
  <c r="L39979" i="2"/>
  <c r="L39980" i="2"/>
  <c r="L39981" i="2"/>
  <c r="L39982" i="2"/>
  <c r="L39983" i="2"/>
  <c r="L39984" i="2"/>
  <c r="L39985" i="2"/>
  <c r="L39986" i="2"/>
  <c r="L39987" i="2"/>
  <c r="L39988" i="2"/>
  <c r="L39989" i="2"/>
  <c r="L39990" i="2"/>
  <c r="L39991" i="2"/>
  <c r="L39992" i="2"/>
  <c r="L39993" i="2"/>
  <c r="L39994" i="2"/>
  <c r="L39995" i="2"/>
  <c r="L39996" i="2"/>
  <c r="L39997" i="2"/>
  <c r="L39998" i="2"/>
  <c r="L39999" i="2"/>
  <c r="L40000" i="2"/>
  <c r="L40001" i="2"/>
  <c r="L40002" i="2"/>
  <c r="L40003" i="2"/>
  <c r="L40004" i="2"/>
  <c r="L40005" i="2"/>
  <c r="L40006" i="2"/>
  <c r="L40007" i="2"/>
  <c r="L40008" i="2"/>
  <c r="L40009" i="2"/>
  <c r="L40010" i="2"/>
  <c r="L40011" i="2"/>
  <c r="L40012" i="2"/>
  <c r="L40013" i="2"/>
  <c r="L40014" i="2"/>
  <c r="L40015" i="2"/>
  <c r="L40016" i="2"/>
  <c r="L40017" i="2"/>
  <c r="L40018" i="2"/>
  <c r="L40019" i="2"/>
  <c r="L40020" i="2"/>
  <c r="L40021" i="2"/>
  <c r="L40022" i="2"/>
  <c r="L40023" i="2"/>
  <c r="L40024" i="2"/>
  <c r="L40025" i="2"/>
  <c r="L40026" i="2"/>
  <c r="L40027" i="2"/>
  <c r="L40028" i="2"/>
  <c r="L40029" i="2"/>
  <c r="L40030" i="2"/>
  <c r="L40031" i="2"/>
  <c r="L40032" i="2"/>
  <c r="L40033" i="2"/>
  <c r="L40034" i="2"/>
  <c r="L40035" i="2"/>
  <c r="L40036" i="2"/>
  <c r="L40037" i="2"/>
  <c r="L40038" i="2"/>
  <c r="L40039" i="2"/>
  <c r="L40040" i="2"/>
  <c r="L40041" i="2"/>
  <c r="L40042" i="2"/>
  <c r="L40043" i="2"/>
  <c r="L40044" i="2"/>
  <c r="L40045" i="2"/>
  <c r="L40046" i="2"/>
  <c r="L40047" i="2"/>
  <c r="L40048" i="2"/>
  <c r="L40049" i="2"/>
  <c r="L40050" i="2"/>
  <c r="L40051" i="2"/>
  <c r="L40052" i="2"/>
  <c r="L40053" i="2"/>
  <c r="L40054" i="2"/>
  <c r="L40055" i="2"/>
  <c r="L40056" i="2"/>
  <c r="L40057" i="2"/>
  <c r="L40058" i="2"/>
  <c r="L40059" i="2"/>
  <c r="L40060" i="2"/>
  <c r="L40061" i="2"/>
  <c r="L40062" i="2"/>
  <c r="L40063" i="2"/>
  <c r="L40064" i="2"/>
  <c r="L40065" i="2"/>
  <c r="L40066" i="2"/>
  <c r="L40067" i="2"/>
  <c r="L40068" i="2"/>
  <c r="L40069" i="2"/>
  <c r="L40070" i="2"/>
  <c r="L40071" i="2"/>
  <c r="L40072" i="2"/>
  <c r="L40073" i="2"/>
  <c r="L40074" i="2"/>
  <c r="L40075" i="2"/>
  <c r="L40076" i="2"/>
  <c r="L40077" i="2"/>
  <c r="L40078" i="2"/>
  <c r="L40079" i="2"/>
  <c r="L40080" i="2"/>
  <c r="L40081" i="2"/>
  <c r="L40082" i="2"/>
  <c r="L40083" i="2"/>
  <c r="L40084" i="2"/>
  <c r="L40085" i="2"/>
  <c r="L40086" i="2"/>
  <c r="L40087" i="2"/>
  <c r="L40088" i="2"/>
  <c r="L40089" i="2"/>
  <c r="L40090" i="2"/>
  <c r="L40091" i="2"/>
  <c r="L40092" i="2"/>
  <c r="L40093" i="2"/>
  <c r="L40094" i="2"/>
  <c r="L40095" i="2"/>
  <c r="L40096" i="2"/>
  <c r="L40097" i="2"/>
  <c r="L40098" i="2"/>
  <c r="L40099" i="2"/>
  <c r="L40100" i="2"/>
  <c r="L40101" i="2"/>
  <c r="L40102" i="2"/>
  <c r="L40103" i="2"/>
  <c r="L40104" i="2"/>
  <c r="L40105" i="2"/>
  <c r="L40106" i="2"/>
  <c r="L40107" i="2"/>
  <c r="L40108" i="2"/>
  <c r="L40109" i="2"/>
  <c r="L40110" i="2"/>
  <c r="L40111" i="2"/>
  <c r="L40112" i="2"/>
  <c r="L40113" i="2"/>
  <c r="L40114" i="2"/>
  <c r="L40115" i="2"/>
  <c r="L40116" i="2"/>
  <c r="L40117" i="2"/>
  <c r="L40118" i="2"/>
  <c r="L40119" i="2"/>
  <c r="L40120" i="2"/>
  <c r="L40121" i="2"/>
  <c r="L40122" i="2"/>
  <c r="L40123" i="2"/>
  <c r="L40124" i="2"/>
  <c r="L40125" i="2"/>
  <c r="L40126" i="2"/>
  <c r="L40127" i="2"/>
  <c r="L40128" i="2"/>
  <c r="L40129" i="2"/>
  <c r="L40130" i="2"/>
  <c r="L40131" i="2"/>
  <c r="L40132" i="2"/>
  <c r="L40133" i="2"/>
  <c r="L40134" i="2"/>
  <c r="L40135" i="2"/>
  <c r="L40136" i="2"/>
  <c r="L40137" i="2"/>
  <c r="L40138" i="2"/>
  <c r="L40139" i="2"/>
  <c r="L40140" i="2"/>
  <c r="L40141" i="2"/>
  <c r="L40142" i="2"/>
  <c r="L40143" i="2"/>
  <c r="L40144" i="2"/>
  <c r="L40145" i="2"/>
  <c r="L40146" i="2"/>
  <c r="L40147" i="2"/>
  <c r="L40148" i="2"/>
  <c r="L40149" i="2"/>
  <c r="L40150" i="2"/>
  <c r="L40151" i="2"/>
  <c r="L40152" i="2"/>
  <c r="L40153" i="2"/>
  <c r="L40154" i="2"/>
  <c r="L40155" i="2"/>
  <c r="L40156" i="2"/>
  <c r="L40157" i="2"/>
  <c r="L40158" i="2"/>
  <c r="L40159" i="2"/>
  <c r="L40160" i="2"/>
  <c r="L40161" i="2"/>
  <c r="L40162" i="2"/>
  <c r="L40163" i="2"/>
  <c r="L40164" i="2"/>
  <c r="L40165" i="2"/>
  <c r="L40166" i="2"/>
  <c r="L40167" i="2"/>
  <c r="L40168" i="2"/>
  <c r="L40169" i="2"/>
  <c r="L40170" i="2"/>
  <c r="L40171" i="2"/>
  <c r="L40172" i="2"/>
  <c r="L40173" i="2"/>
  <c r="L40174" i="2"/>
  <c r="L40175" i="2"/>
  <c r="L40176" i="2"/>
  <c r="L40177" i="2"/>
  <c r="L40178" i="2"/>
  <c r="L40179" i="2"/>
  <c r="L40180" i="2"/>
  <c r="L40181" i="2"/>
  <c r="L40182" i="2"/>
  <c r="L40183" i="2"/>
  <c r="L40184" i="2"/>
  <c r="L40185" i="2"/>
  <c r="L40186" i="2"/>
  <c r="L40187" i="2"/>
  <c r="L40188" i="2"/>
  <c r="L40189" i="2"/>
  <c r="L40190" i="2"/>
  <c r="L40191" i="2"/>
  <c r="L40192" i="2"/>
  <c r="L40193" i="2"/>
  <c r="L40194" i="2"/>
  <c r="L40195" i="2"/>
  <c r="L40196" i="2"/>
  <c r="L40197" i="2"/>
  <c r="L40198" i="2"/>
  <c r="L40199" i="2"/>
  <c r="L40200" i="2"/>
  <c r="L40201" i="2"/>
  <c r="L40202" i="2"/>
  <c r="L40203" i="2"/>
  <c r="L40204" i="2"/>
  <c r="L40205" i="2"/>
  <c r="L40206" i="2"/>
  <c r="L40207" i="2"/>
  <c r="L40208" i="2"/>
  <c r="L40209" i="2"/>
  <c r="L40210" i="2"/>
  <c r="L40211" i="2"/>
  <c r="L40212" i="2"/>
  <c r="L40213" i="2"/>
  <c r="L40214" i="2"/>
  <c r="L40215" i="2"/>
  <c r="L40216" i="2"/>
  <c r="L40217" i="2"/>
  <c r="L40218" i="2"/>
  <c r="L40219" i="2"/>
  <c r="L40220" i="2"/>
  <c r="L40221" i="2"/>
  <c r="L40222" i="2"/>
  <c r="L40223" i="2"/>
  <c r="L40224" i="2"/>
  <c r="L40225" i="2"/>
  <c r="L40226" i="2"/>
  <c r="L40227" i="2"/>
  <c r="L40228" i="2"/>
  <c r="L40229" i="2"/>
  <c r="L40230" i="2"/>
  <c r="L40231" i="2"/>
  <c r="L40232" i="2"/>
  <c r="L40233" i="2"/>
  <c r="L40234" i="2"/>
  <c r="L40235" i="2"/>
  <c r="L40236" i="2"/>
  <c r="L40237" i="2"/>
  <c r="L40238" i="2"/>
  <c r="L40239" i="2"/>
  <c r="L40240" i="2"/>
  <c r="L40241" i="2"/>
  <c r="L40242" i="2"/>
  <c r="L40243" i="2"/>
  <c r="L40244" i="2"/>
  <c r="L40245" i="2"/>
  <c r="L40246" i="2"/>
  <c r="L40247" i="2"/>
  <c r="L40248" i="2"/>
  <c r="L40249" i="2"/>
  <c r="L40250" i="2"/>
  <c r="L40251" i="2"/>
  <c r="L40252" i="2"/>
  <c r="L40253" i="2"/>
  <c r="L40254" i="2"/>
  <c r="L40255" i="2"/>
  <c r="L40256" i="2"/>
  <c r="L40257" i="2"/>
  <c r="L40258" i="2"/>
  <c r="L40259" i="2"/>
  <c r="L40260" i="2"/>
  <c r="L40261" i="2"/>
  <c r="L40262" i="2"/>
  <c r="L40263" i="2"/>
  <c r="L40264" i="2"/>
  <c r="L40265" i="2"/>
  <c r="L40266" i="2"/>
  <c r="L40267" i="2"/>
  <c r="L40268" i="2"/>
  <c r="L40269" i="2"/>
  <c r="L40270" i="2"/>
  <c r="L40271" i="2"/>
  <c r="L40272" i="2"/>
  <c r="L40273" i="2"/>
  <c r="L40274" i="2"/>
  <c r="L40275" i="2"/>
  <c r="L40276" i="2"/>
  <c r="L40277" i="2"/>
  <c r="L40278" i="2"/>
  <c r="L40279" i="2"/>
  <c r="L40280" i="2"/>
  <c r="L40281" i="2"/>
  <c r="L40282" i="2"/>
  <c r="L40283" i="2"/>
  <c r="L40284" i="2"/>
  <c r="L40285" i="2"/>
  <c r="L40286" i="2"/>
  <c r="L40287" i="2"/>
  <c r="L40288" i="2"/>
  <c r="L40289" i="2"/>
  <c r="L40290" i="2"/>
  <c r="L40291" i="2"/>
  <c r="L40292" i="2"/>
  <c r="L40293" i="2"/>
  <c r="L40294" i="2"/>
  <c r="L40295" i="2"/>
  <c r="L40296" i="2"/>
  <c r="L40297" i="2"/>
  <c r="L40298" i="2"/>
  <c r="L40299" i="2"/>
  <c r="L40300" i="2"/>
  <c r="L40301" i="2"/>
  <c r="L40302" i="2"/>
  <c r="L40303" i="2"/>
  <c r="L40304" i="2"/>
  <c r="L40305" i="2"/>
  <c r="L40306" i="2"/>
  <c r="L40307" i="2"/>
  <c r="L40308" i="2"/>
  <c r="L40309" i="2"/>
  <c r="L40310" i="2"/>
  <c r="L40311" i="2"/>
  <c r="L40312" i="2"/>
  <c r="L40313" i="2"/>
  <c r="L40314" i="2"/>
  <c r="L40315" i="2"/>
  <c r="L40316" i="2"/>
  <c r="L40317" i="2"/>
  <c r="L40318" i="2"/>
  <c r="L40319" i="2"/>
  <c r="L40320" i="2"/>
  <c r="L40321" i="2"/>
  <c r="L40322" i="2"/>
  <c r="L40323" i="2"/>
  <c r="L40324" i="2"/>
  <c r="L40325" i="2"/>
  <c r="L40326" i="2"/>
  <c r="L40327" i="2"/>
  <c r="L40328" i="2"/>
  <c r="L40329" i="2"/>
  <c r="L40330" i="2"/>
  <c r="L40331" i="2"/>
  <c r="L40332" i="2"/>
  <c r="L40333" i="2"/>
  <c r="L40334" i="2"/>
  <c r="L40335" i="2"/>
  <c r="L40336" i="2"/>
  <c r="L40337" i="2"/>
  <c r="L40338" i="2"/>
  <c r="L40339" i="2"/>
  <c r="L40340" i="2"/>
  <c r="L40341" i="2"/>
  <c r="L40342" i="2"/>
  <c r="L40343" i="2"/>
  <c r="L40344" i="2"/>
  <c r="L40345" i="2"/>
  <c r="L40346" i="2"/>
  <c r="L40347" i="2"/>
  <c r="L40348" i="2"/>
  <c r="L40349" i="2"/>
  <c r="L40350" i="2"/>
  <c r="L40351" i="2"/>
  <c r="L40352" i="2"/>
  <c r="L40353" i="2"/>
  <c r="L40354" i="2"/>
  <c r="L40355" i="2"/>
  <c r="L40356" i="2"/>
  <c r="L40357" i="2"/>
  <c r="L40358" i="2"/>
  <c r="L40359" i="2"/>
  <c r="L40360" i="2"/>
  <c r="L40361" i="2"/>
  <c r="L40362" i="2"/>
  <c r="L40363" i="2"/>
  <c r="L40364" i="2"/>
  <c r="L40365" i="2"/>
  <c r="L40366" i="2"/>
  <c r="L40367" i="2"/>
  <c r="L40368" i="2"/>
  <c r="L40369" i="2"/>
  <c r="L40370" i="2"/>
  <c r="L40371" i="2"/>
  <c r="L40372" i="2"/>
  <c r="L40373" i="2"/>
  <c r="L40374" i="2"/>
  <c r="L40375" i="2"/>
  <c r="L40376" i="2"/>
  <c r="L40377" i="2"/>
  <c r="L40378" i="2"/>
  <c r="L40379" i="2"/>
  <c r="L40380" i="2"/>
  <c r="L40381" i="2"/>
  <c r="L40382" i="2"/>
  <c r="L40383" i="2"/>
  <c r="L40384" i="2"/>
  <c r="L40385" i="2"/>
  <c r="L40386" i="2"/>
  <c r="L40387" i="2"/>
  <c r="L40388" i="2"/>
  <c r="L40389" i="2"/>
  <c r="L40390" i="2"/>
  <c r="L40391" i="2"/>
  <c r="L40392" i="2"/>
  <c r="L40393" i="2"/>
  <c r="L40394" i="2"/>
  <c r="L40395" i="2"/>
  <c r="L40396" i="2"/>
  <c r="L40397" i="2"/>
  <c r="L40398" i="2"/>
  <c r="L40399" i="2"/>
  <c r="L40400" i="2"/>
  <c r="L40401" i="2"/>
  <c r="L40402" i="2"/>
  <c r="L40403" i="2"/>
  <c r="L40404" i="2"/>
  <c r="L40405" i="2"/>
  <c r="L40406" i="2"/>
  <c r="L40407" i="2"/>
  <c r="L40408" i="2"/>
  <c r="L40409" i="2"/>
  <c r="L40410" i="2"/>
  <c r="L40411" i="2"/>
  <c r="L40412" i="2"/>
  <c r="L40413" i="2"/>
  <c r="L40414" i="2"/>
  <c r="L40415" i="2"/>
  <c r="L40416" i="2"/>
  <c r="L40417" i="2"/>
  <c r="L40418" i="2"/>
  <c r="L40419" i="2"/>
  <c r="L40420" i="2"/>
  <c r="L40421" i="2"/>
  <c r="L40422" i="2"/>
  <c r="L40423" i="2"/>
  <c r="L40424" i="2"/>
  <c r="L40425" i="2"/>
  <c r="L40426" i="2"/>
  <c r="L40427" i="2"/>
  <c r="L40428" i="2"/>
  <c r="L40429" i="2"/>
  <c r="L40430" i="2"/>
  <c r="L40431" i="2"/>
  <c r="L40432" i="2"/>
  <c r="L40433" i="2"/>
  <c r="L40434" i="2"/>
  <c r="L40435" i="2"/>
  <c r="L40436" i="2"/>
  <c r="L40437" i="2"/>
  <c r="L40438" i="2"/>
  <c r="L40439" i="2"/>
  <c r="L40440" i="2"/>
  <c r="L40441" i="2"/>
  <c r="L40442" i="2"/>
  <c r="L40443" i="2"/>
  <c r="L40444" i="2"/>
  <c r="L40445" i="2"/>
  <c r="L40446" i="2"/>
  <c r="L40447" i="2"/>
  <c r="L40448" i="2"/>
  <c r="L40449" i="2"/>
  <c r="L40450" i="2"/>
  <c r="L40451" i="2"/>
  <c r="L40452" i="2"/>
  <c r="L40453" i="2"/>
  <c r="L40454" i="2"/>
  <c r="L40455" i="2"/>
  <c r="L40456" i="2"/>
  <c r="L40457" i="2"/>
  <c r="L40458" i="2"/>
  <c r="L40459" i="2"/>
  <c r="L40460" i="2"/>
  <c r="L40461" i="2"/>
  <c r="L40462" i="2"/>
  <c r="L40463" i="2"/>
  <c r="L40464" i="2"/>
  <c r="L40465" i="2"/>
  <c r="L40466" i="2"/>
  <c r="L40467" i="2"/>
  <c r="L40468" i="2"/>
  <c r="L40469" i="2"/>
  <c r="L40470" i="2"/>
  <c r="L40471" i="2"/>
  <c r="L40472" i="2"/>
  <c r="L40473" i="2"/>
  <c r="L40474" i="2"/>
  <c r="L40475" i="2"/>
  <c r="L40476" i="2"/>
  <c r="L40477" i="2"/>
  <c r="L40478" i="2"/>
  <c r="L40479" i="2"/>
  <c r="L40480" i="2"/>
  <c r="L40481" i="2"/>
  <c r="L40482" i="2"/>
  <c r="L40483" i="2"/>
  <c r="L40484" i="2"/>
  <c r="L40485" i="2"/>
  <c r="L40486" i="2"/>
  <c r="L40487" i="2"/>
  <c r="L40488" i="2"/>
  <c r="L40489" i="2"/>
  <c r="L40490" i="2"/>
  <c r="L40491" i="2"/>
  <c r="L40492" i="2"/>
  <c r="L40493" i="2"/>
  <c r="L40494" i="2"/>
  <c r="L40495" i="2"/>
  <c r="L40496" i="2"/>
  <c r="L40497" i="2"/>
  <c r="L40498" i="2"/>
  <c r="L40499" i="2"/>
  <c r="L40500" i="2"/>
  <c r="L40501" i="2"/>
  <c r="L40502" i="2"/>
  <c r="L40503" i="2"/>
  <c r="L40504" i="2"/>
  <c r="L40505" i="2"/>
  <c r="L40506" i="2"/>
  <c r="L40507" i="2"/>
  <c r="L40508" i="2"/>
  <c r="L40509" i="2"/>
  <c r="L40510" i="2"/>
  <c r="L40511" i="2"/>
  <c r="L40512" i="2"/>
  <c r="L40513" i="2"/>
  <c r="L40514" i="2"/>
  <c r="L40515" i="2"/>
  <c r="L40516" i="2"/>
  <c r="L40517" i="2"/>
  <c r="L40518" i="2"/>
  <c r="L40519" i="2"/>
  <c r="L40520" i="2"/>
  <c r="L40521" i="2"/>
  <c r="L40522" i="2"/>
  <c r="L40523" i="2"/>
  <c r="L40524" i="2"/>
  <c r="L40525" i="2"/>
  <c r="L40526" i="2"/>
  <c r="L40527" i="2"/>
  <c r="L40528" i="2"/>
  <c r="L40529" i="2"/>
  <c r="L40530" i="2"/>
  <c r="L40531" i="2"/>
  <c r="L40532" i="2"/>
  <c r="L40533" i="2"/>
  <c r="L40534" i="2"/>
  <c r="L40535" i="2"/>
  <c r="L40536" i="2"/>
  <c r="L40537" i="2"/>
  <c r="L40538" i="2"/>
  <c r="L40539" i="2"/>
  <c r="L40540" i="2"/>
  <c r="L40541" i="2"/>
  <c r="L40542" i="2"/>
  <c r="L40543" i="2"/>
  <c r="L40544" i="2"/>
  <c r="L40545" i="2"/>
  <c r="L40546" i="2"/>
  <c r="L40547" i="2"/>
  <c r="L40548" i="2"/>
  <c r="L40549" i="2"/>
  <c r="L40550" i="2"/>
  <c r="L40551" i="2"/>
  <c r="L40552" i="2"/>
  <c r="L40553" i="2"/>
  <c r="L40554" i="2"/>
  <c r="L40555" i="2"/>
  <c r="L40556" i="2"/>
  <c r="L40557" i="2"/>
  <c r="L40558" i="2"/>
  <c r="L40559" i="2"/>
  <c r="L40560" i="2"/>
  <c r="L40561" i="2"/>
  <c r="L40562" i="2"/>
  <c r="L40563" i="2"/>
  <c r="L40564" i="2"/>
  <c r="L40565" i="2"/>
  <c r="L40566" i="2"/>
  <c r="L40567" i="2"/>
  <c r="L40568" i="2"/>
  <c r="L40569" i="2"/>
  <c r="L40570" i="2"/>
  <c r="L40571" i="2"/>
  <c r="L40572" i="2"/>
  <c r="L40573" i="2"/>
  <c r="L40574" i="2"/>
  <c r="L40575" i="2"/>
  <c r="L40576" i="2"/>
  <c r="L40577" i="2"/>
  <c r="L40578" i="2"/>
  <c r="L40579" i="2"/>
  <c r="L40580" i="2"/>
  <c r="L40581" i="2"/>
  <c r="L40582" i="2"/>
  <c r="L40583" i="2"/>
  <c r="L40584" i="2"/>
  <c r="L40585" i="2"/>
  <c r="L40586" i="2"/>
  <c r="L40587" i="2"/>
  <c r="L40588" i="2"/>
  <c r="L40589" i="2"/>
  <c r="L40590" i="2"/>
  <c r="L40591" i="2"/>
  <c r="L40592" i="2"/>
  <c r="L40593" i="2"/>
  <c r="L40594" i="2"/>
  <c r="L40595" i="2"/>
  <c r="L40596" i="2"/>
  <c r="L40597" i="2"/>
  <c r="L40598" i="2"/>
  <c r="L40599" i="2"/>
  <c r="L40600" i="2"/>
  <c r="L40601" i="2"/>
  <c r="L40602" i="2"/>
  <c r="L40603" i="2"/>
  <c r="L40604" i="2"/>
  <c r="L40605" i="2"/>
  <c r="L40606" i="2"/>
  <c r="L40607" i="2"/>
  <c r="L40608" i="2"/>
  <c r="L40609" i="2"/>
  <c r="L40610" i="2"/>
  <c r="L40611" i="2"/>
  <c r="L40612" i="2"/>
  <c r="L40613" i="2"/>
  <c r="L40614" i="2"/>
  <c r="L40615" i="2"/>
  <c r="L40616" i="2"/>
  <c r="L40617" i="2"/>
  <c r="L40618" i="2"/>
  <c r="L40619" i="2"/>
  <c r="L40620" i="2"/>
  <c r="L40621" i="2"/>
  <c r="L40622" i="2"/>
  <c r="L40623" i="2"/>
  <c r="L40624" i="2"/>
  <c r="L40625" i="2"/>
  <c r="L40626" i="2"/>
  <c r="L40627" i="2"/>
  <c r="L40628" i="2"/>
  <c r="L40629" i="2"/>
  <c r="L40630" i="2"/>
  <c r="L40631" i="2"/>
  <c r="L40632" i="2"/>
  <c r="L40633" i="2"/>
  <c r="L40634" i="2"/>
  <c r="L40635" i="2"/>
  <c r="L40636" i="2"/>
  <c r="L40637" i="2"/>
  <c r="L40638" i="2"/>
  <c r="L40639" i="2"/>
  <c r="L40640" i="2"/>
  <c r="L40641" i="2"/>
  <c r="L40642" i="2"/>
  <c r="L40643" i="2"/>
  <c r="L40644" i="2"/>
  <c r="L40645" i="2"/>
  <c r="L40646" i="2"/>
  <c r="L40647" i="2"/>
  <c r="L40648" i="2"/>
  <c r="L40649" i="2"/>
  <c r="L40650" i="2"/>
  <c r="L40651" i="2"/>
  <c r="L40652" i="2"/>
  <c r="L40653" i="2"/>
  <c r="L40654" i="2"/>
  <c r="L40655" i="2"/>
  <c r="L40656" i="2"/>
  <c r="L40657" i="2"/>
  <c r="L40658" i="2"/>
  <c r="L40659" i="2"/>
  <c r="L40660" i="2"/>
  <c r="L40661" i="2"/>
  <c r="L40662" i="2"/>
  <c r="L40663" i="2"/>
  <c r="L40664" i="2"/>
  <c r="L40665" i="2"/>
  <c r="L40666" i="2"/>
  <c r="L40667" i="2"/>
  <c r="L40668" i="2"/>
  <c r="L40669" i="2"/>
  <c r="L40670" i="2"/>
  <c r="L40671" i="2"/>
  <c r="L40672" i="2"/>
  <c r="L40673" i="2"/>
  <c r="L40674" i="2"/>
  <c r="L40675" i="2"/>
  <c r="L40676" i="2"/>
  <c r="L40677" i="2"/>
  <c r="L40678" i="2"/>
  <c r="L40679" i="2"/>
  <c r="L40680" i="2"/>
  <c r="L40681" i="2"/>
  <c r="L40682" i="2"/>
  <c r="L40683" i="2"/>
  <c r="L40684" i="2"/>
  <c r="L40685" i="2"/>
  <c r="L40686" i="2"/>
  <c r="L40687" i="2"/>
  <c r="L40688" i="2"/>
  <c r="L40689" i="2"/>
  <c r="L40690" i="2"/>
  <c r="L40691" i="2"/>
  <c r="L40692" i="2"/>
  <c r="L40693" i="2"/>
  <c r="L40694" i="2"/>
  <c r="L40695" i="2"/>
  <c r="L40696" i="2"/>
  <c r="L40697" i="2"/>
  <c r="L40698" i="2"/>
  <c r="L40699" i="2"/>
  <c r="L40700" i="2"/>
  <c r="L40701" i="2"/>
  <c r="L40702" i="2"/>
  <c r="L40703" i="2"/>
  <c r="L40704" i="2"/>
  <c r="L40705" i="2"/>
  <c r="L40706" i="2"/>
  <c r="L40707" i="2"/>
  <c r="L40708" i="2"/>
  <c r="L40709" i="2"/>
  <c r="L40710" i="2"/>
  <c r="L40711" i="2"/>
  <c r="L40712" i="2"/>
  <c r="L40713" i="2"/>
  <c r="L40714" i="2"/>
  <c r="L40715" i="2"/>
  <c r="L40716" i="2"/>
  <c r="L40717" i="2"/>
  <c r="L40718" i="2"/>
  <c r="L40719" i="2"/>
  <c r="L40720" i="2"/>
  <c r="L40721" i="2"/>
  <c r="L40722" i="2"/>
  <c r="L40723" i="2"/>
  <c r="L40724" i="2"/>
  <c r="L40725" i="2"/>
  <c r="L40726" i="2"/>
  <c r="L40727" i="2"/>
  <c r="L40728" i="2"/>
  <c r="L40729" i="2"/>
  <c r="L40730" i="2"/>
  <c r="L40731" i="2"/>
  <c r="L40732" i="2"/>
  <c r="L40733" i="2"/>
  <c r="L40734" i="2"/>
  <c r="L40735" i="2"/>
  <c r="L40736" i="2"/>
  <c r="L40737" i="2"/>
  <c r="L40738" i="2"/>
  <c r="L40739" i="2"/>
  <c r="L40740" i="2"/>
  <c r="L40741" i="2"/>
  <c r="L40742" i="2"/>
  <c r="L40743" i="2"/>
  <c r="L40744" i="2"/>
  <c r="L40745" i="2"/>
  <c r="L40746" i="2"/>
  <c r="L40747" i="2"/>
  <c r="L40748" i="2"/>
  <c r="L40749" i="2"/>
  <c r="L40750" i="2"/>
  <c r="L40751" i="2"/>
  <c r="L40752" i="2"/>
  <c r="L40753" i="2"/>
  <c r="L40754" i="2"/>
  <c r="L40755" i="2"/>
  <c r="L40756" i="2"/>
  <c r="L40757" i="2"/>
  <c r="L40758" i="2"/>
  <c r="L40759" i="2"/>
  <c r="L40760" i="2"/>
  <c r="L40761" i="2"/>
  <c r="L40762" i="2"/>
  <c r="L40763" i="2"/>
  <c r="L40764" i="2"/>
  <c r="L40765" i="2"/>
  <c r="L40766" i="2"/>
  <c r="L40767" i="2"/>
  <c r="L40768" i="2"/>
  <c r="L40769" i="2"/>
  <c r="L40770" i="2"/>
  <c r="L40771" i="2"/>
  <c r="L40772" i="2"/>
  <c r="L40773" i="2"/>
  <c r="L40774" i="2"/>
  <c r="L40775" i="2"/>
  <c r="L40776" i="2"/>
  <c r="L40777" i="2"/>
  <c r="L40778" i="2"/>
  <c r="L40779" i="2"/>
  <c r="L40780" i="2"/>
  <c r="L40781" i="2"/>
  <c r="L40782" i="2"/>
  <c r="L40783" i="2"/>
  <c r="L40784" i="2"/>
  <c r="L40785" i="2"/>
  <c r="L40786" i="2"/>
  <c r="L40787" i="2"/>
  <c r="L40788" i="2"/>
  <c r="L40789" i="2"/>
  <c r="L40790" i="2"/>
  <c r="L40791" i="2"/>
  <c r="L40792" i="2"/>
  <c r="L40793" i="2"/>
  <c r="L40794" i="2"/>
  <c r="L40795" i="2"/>
  <c r="L40796" i="2"/>
  <c r="L40797" i="2"/>
  <c r="L40798" i="2"/>
  <c r="L40799" i="2"/>
  <c r="L40800" i="2"/>
  <c r="L40801" i="2"/>
  <c r="L40802" i="2"/>
  <c r="L40803" i="2"/>
  <c r="L40804" i="2"/>
  <c r="L40805" i="2"/>
  <c r="L40806" i="2"/>
  <c r="L40807" i="2"/>
  <c r="L40808" i="2"/>
  <c r="L40809" i="2"/>
  <c r="L40810" i="2"/>
  <c r="L40811" i="2"/>
  <c r="L40812" i="2"/>
  <c r="L40813" i="2"/>
  <c r="L40814" i="2"/>
  <c r="L40815" i="2"/>
  <c r="L40816" i="2"/>
  <c r="L40817" i="2"/>
  <c r="L40818" i="2"/>
  <c r="L40819" i="2"/>
  <c r="L40820" i="2"/>
  <c r="L40821" i="2"/>
  <c r="L40822" i="2"/>
  <c r="L40823" i="2"/>
  <c r="L40824" i="2"/>
  <c r="L40825" i="2"/>
  <c r="L40826" i="2"/>
  <c r="L40827" i="2"/>
  <c r="L40828" i="2"/>
  <c r="L40829" i="2"/>
  <c r="L40830" i="2"/>
  <c r="L40831" i="2"/>
  <c r="L40832" i="2"/>
  <c r="L40833" i="2"/>
  <c r="L40834" i="2"/>
  <c r="L40835" i="2"/>
  <c r="L40836" i="2"/>
  <c r="L40837" i="2"/>
  <c r="L40838" i="2"/>
  <c r="L40839" i="2"/>
  <c r="L40840" i="2"/>
  <c r="L40841" i="2"/>
  <c r="L40842" i="2"/>
  <c r="L40843" i="2"/>
  <c r="L40844" i="2"/>
  <c r="L40845" i="2"/>
  <c r="L40846" i="2"/>
  <c r="L40847" i="2"/>
  <c r="L40848" i="2"/>
  <c r="L40849" i="2"/>
  <c r="L40850" i="2"/>
  <c r="L40851" i="2"/>
  <c r="L40852" i="2"/>
  <c r="L40853" i="2"/>
  <c r="L40854" i="2"/>
  <c r="L40855" i="2"/>
  <c r="L40856" i="2"/>
  <c r="L40857" i="2"/>
  <c r="L40858" i="2"/>
  <c r="L40859" i="2"/>
  <c r="L40860" i="2"/>
  <c r="L40861" i="2"/>
  <c r="L40862" i="2"/>
  <c r="L40863" i="2"/>
  <c r="L40864" i="2"/>
  <c r="L40865" i="2"/>
  <c r="L40866" i="2"/>
  <c r="L40867" i="2"/>
  <c r="L40868" i="2"/>
  <c r="L40869" i="2"/>
  <c r="L40870" i="2"/>
  <c r="L40871" i="2"/>
  <c r="L40872" i="2"/>
  <c r="L40873" i="2"/>
  <c r="L40874" i="2"/>
  <c r="L40875" i="2"/>
  <c r="L40876" i="2"/>
  <c r="L40877" i="2"/>
  <c r="L40878" i="2"/>
  <c r="L40879" i="2"/>
  <c r="L40880" i="2"/>
  <c r="L40881" i="2"/>
  <c r="L40882" i="2"/>
  <c r="L40883" i="2"/>
  <c r="L40884" i="2"/>
  <c r="L40885" i="2"/>
  <c r="L40886" i="2"/>
  <c r="L40887" i="2"/>
  <c r="L40888" i="2"/>
  <c r="L40889" i="2"/>
  <c r="L40890" i="2"/>
  <c r="L40891" i="2"/>
  <c r="L40892" i="2"/>
  <c r="L40893" i="2"/>
  <c r="L40894" i="2"/>
  <c r="L40895" i="2"/>
  <c r="L40896" i="2"/>
  <c r="L40897" i="2"/>
  <c r="L40898" i="2"/>
  <c r="L40899" i="2"/>
  <c r="L40900" i="2"/>
  <c r="L40901" i="2"/>
  <c r="L40902" i="2"/>
  <c r="L40903" i="2"/>
  <c r="L40904" i="2"/>
  <c r="L40905" i="2"/>
  <c r="L40906" i="2"/>
  <c r="L40907" i="2"/>
  <c r="L40908" i="2"/>
  <c r="L40909" i="2"/>
  <c r="L40910" i="2"/>
  <c r="L40911" i="2"/>
  <c r="L40912" i="2"/>
  <c r="L40913" i="2"/>
  <c r="L40914" i="2"/>
  <c r="L40915" i="2"/>
  <c r="L40916" i="2"/>
  <c r="L40917" i="2"/>
  <c r="L40918" i="2"/>
  <c r="L40919" i="2"/>
  <c r="L40920" i="2"/>
  <c r="L40921" i="2"/>
  <c r="L40922" i="2"/>
  <c r="L40923" i="2"/>
  <c r="L40924" i="2"/>
  <c r="L40925" i="2"/>
  <c r="L40926" i="2"/>
  <c r="L40927" i="2"/>
  <c r="L40928" i="2"/>
  <c r="L40929" i="2"/>
  <c r="L40930" i="2"/>
  <c r="L40931" i="2"/>
  <c r="L40932" i="2"/>
  <c r="L40933" i="2"/>
  <c r="L40934" i="2"/>
  <c r="L40935" i="2"/>
  <c r="L40936" i="2"/>
  <c r="L40937" i="2"/>
  <c r="L40938" i="2"/>
  <c r="L40939" i="2"/>
  <c r="L40940" i="2"/>
  <c r="L40941" i="2"/>
  <c r="L40942" i="2"/>
  <c r="L40943" i="2"/>
  <c r="L40944" i="2"/>
  <c r="L40945" i="2"/>
  <c r="L40946" i="2"/>
  <c r="L40947" i="2"/>
  <c r="L40948" i="2"/>
  <c r="L40949" i="2"/>
  <c r="L40950" i="2"/>
  <c r="L40951" i="2"/>
  <c r="L40952" i="2"/>
  <c r="L40953" i="2"/>
  <c r="L40954" i="2"/>
  <c r="L40955" i="2"/>
  <c r="L40956" i="2"/>
  <c r="L40957" i="2"/>
  <c r="L40958" i="2"/>
  <c r="L40959" i="2"/>
  <c r="L40960" i="2"/>
  <c r="L40961" i="2"/>
  <c r="L40962" i="2"/>
  <c r="L40963" i="2"/>
  <c r="L40964" i="2"/>
  <c r="L40965" i="2"/>
  <c r="L40966" i="2"/>
  <c r="L40967" i="2"/>
  <c r="L40968" i="2"/>
  <c r="L40969" i="2"/>
  <c r="L40970" i="2"/>
  <c r="L40971" i="2"/>
  <c r="L40972" i="2"/>
  <c r="L40973" i="2"/>
  <c r="L40974" i="2"/>
  <c r="L40975" i="2"/>
  <c r="L40976" i="2"/>
  <c r="L40977" i="2"/>
  <c r="L40978" i="2"/>
  <c r="L40979" i="2"/>
  <c r="L40980" i="2"/>
  <c r="L40981" i="2"/>
  <c r="L40982" i="2"/>
  <c r="L40983" i="2"/>
  <c r="L40984" i="2"/>
  <c r="L40985" i="2"/>
  <c r="L40986" i="2"/>
  <c r="L40987" i="2"/>
  <c r="L40988" i="2"/>
  <c r="L40989" i="2"/>
  <c r="L40990" i="2"/>
  <c r="L40991" i="2"/>
  <c r="L40992" i="2"/>
  <c r="L40993" i="2"/>
  <c r="L40994" i="2"/>
  <c r="L40995" i="2"/>
  <c r="L40996" i="2"/>
  <c r="L40997" i="2"/>
  <c r="L40998" i="2"/>
  <c r="L40999" i="2"/>
  <c r="L41000" i="2"/>
  <c r="L41001" i="2"/>
  <c r="L41002" i="2"/>
  <c r="L41003" i="2"/>
  <c r="L41004" i="2"/>
  <c r="L41005" i="2"/>
  <c r="L41006" i="2"/>
  <c r="L41007" i="2"/>
  <c r="L41008" i="2"/>
  <c r="L41009" i="2"/>
  <c r="L41010" i="2"/>
  <c r="L41011" i="2"/>
  <c r="L41012" i="2"/>
  <c r="L41013" i="2"/>
  <c r="L41014" i="2"/>
  <c r="L41015" i="2"/>
  <c r="L41016" i="2"/>
  <c r="L41017" i="2"/>
  <c r="L41018" i="2"/>
  <c r="L41019" i="2"/>
  <c r="L41020" i="2"/>
  <c r="L41021" i="2"/>
  <c r="L41022" i="2"/>
  <c r="L41023" i="2"/>
  <c r="L41024" i="2"/>
  <c r="L41025" i="2"/>
  <c r="L41026" i="2"/>
  <c r="L41027" i="2"/>
  <c r="L41028" i="2"/>
  <c r="L41029" i="2"/>
  <c r="L41030" i="2"/>
  <c r="L41031" i="2"/>
  <c r="L41032" i="2"/>
  <c r="L41033" i="2"/>
  <c r="L41034" i="2"/>
  <c r="L41035" i="2"/>
  <c r="L41036" i="2"/>
  <c r="L41037" i="2"/>
  <c r="L41038" i="2"/>
  <c r="L41039" i="2"/>
  <c r="L41040" i="2"/>
  <c r="L41041" i="2"/>
  <c r="L41042" i="2"/>
  <c r="L41043" i="2"/>
  <c r="L41044" i="2"/>
  <c r="L41045" i="2"/>
  <c r="L41046" i="2"/>
  <c r="L41047" i="2"/>
  <c r="L41048" i="2"/>
  <c r="L41049" i="2"/>
  <c r="L41050" i="2"/>
  <c r="L41051" i="2"/>
  <c r="L41052" i="2"/>
  <c r="L41053" i="2"/>
  <c r="L41054" i="2"/>
  <c r="L41055" i="2"/>
  <c r="L41056" i="2"/>
  <c r="L41057" i="2"/>
  <c r="L41058" i="2"/>
  <c r="L41059" i="2"/>
  <c r="L41060" i="2"/>
  <c r="L41061" i="2"/>
  <c r="L41062" i="2"/>
  <c r="L41063" i="2"/>
  <c r="L41064" i="2"/>
  <c r="L41065" i="2"/>
  <c r="L41066" i="2"/>
  <c r="L41067" i="2"/>
  <c r="L41068" i="2"/>
  <c r="L41069" i="2"/>
  <c r="L41070" i="2"/>
  <c r="L41071" i="2"/>
  <c r="L41072" i="2"/>
  <c r="L41073" i="2"/>
  <c r="L41074" i="2"/>
  <c r="L41075" i="2"/>
  <c r="L41076" i="2"/>
  <c r="L41077" i="2"/>
  <c r="L41078" i="2"/>
  <c r="L41079" i="2"/>
  <c r="L41080" i="2"/>
  <c r="L41081" i="2"/>
  <c r="L41082" i="2"/>
  <c r="L41083" i="2"/>
  <c r="L41084" i="2"/>
  <c r="L41085" i="2"/>
  <c r="L41086" i="2"/>
  <c r="L41087" i="2"/>
  <c r="L41088" i="2"/>
  <c r="L41089" i="2"/>
  <c r="L41090" i="2"/>
  <c r="L41091" i="2"/>
  <c r="L41092" i="2"/>
  <c r="L41093" i="2"/>
  <c r="L41094" i="2"/>
  <c r="L41095" i="2"/>
  <c r="L41096" i="2"/>
  <c r="L41097" i="2"/>
  <c r="L41098" i="2"/>
  <c r="L41099" i="2"/>
  <c r="L41100" i="2"/>
  <c r="L41101" i="2"/>
  <c r="L41102" i="2"/>
  <c r="L41103" i="2"/>
  <c r="L41104" i="2"/>
  <c r="L41105" i="2"/>
  <c r="L41106" i="2"/>
  <c r="L41107" i="2"/>
  <c r="L41108" i="2"/>
  <c r="L41109" i="2"/>
  <c r="L41110" i="2"/>
  <c r="L41111" i="2"/>
  <c r="L41112" i="2"/>
  <c r="L41113" i="2"/>
  <c r="L41114" i="2"/>
  <c r="L41115" i="2"/>
  <c r="L41116" i="2"/>
  <c r="L41117" i="2"/>
  <c r="L41118" i="2"/>
  <c r="L41119" i="2"/>
  <c r="L41120" i="2"/>
  <c r="L41121" i="2"/>
  <c r="L41122" i="2"/>
  <c r="L41123" i="2"/>
  <c r="L41124" i="2"/>
  <c r="L41125" i="2"/>
  <c r="L41126" i="2"/>
  <c r="L41127" i="2"/>
  <c r="L41128" i="2"/>
  <c r="L41129" i="2"/>
  <c r="L41130" i="2"/>
  <c r="L41131" i="2"/>
  <c r="L41132" i="2"/>
  <c r="L41133" i="2"/>
  <c r="L41134" i="2"/>
  <c r="L41135" i="2"/>
  <c r="L41136" i="2"/>
  <c r="L41137" i="2"/>
  <c r="L41138" i="2"/>
  <c r="L41139" i="2"/>
  <c r="L41140" i="2"/>
  <c r="L41141" i="2"/>
  <c r="L41142" i="2"/>
  <c r="L41143" i="2"/>
  <c r="L41144" i="2"/>
  <c r="L41145" i="2"/>
  <c r="L41146" i="2"/>
  <c r="L41147" i="2"/>
  <c r="L41148" i="2"/>
  <c r="L41149" i="2"/>
  <c r="L41150" i="2"/>
  <c r="L41151" i="2"/>
  <c r="L41152" i="2"/>
  <c r="L41153" i="2"/>
  <c r="L41154" i="2"/>
  <c r="L41155" i="2"/>
  <c r="L41156" i="2"/>
  <c r="L41157" i="2"/>
  <c r="L41158" i="2"/>
  <c r="L41159" i="2"/>
  <c r="L41160" i="2"/>
  <c r="L41161" i="2"/>
  <c r="L41162" i="2"/>
  <c r="L41163" i="2"/>
  <c r="L41164" i="2"/>
  <c r="L41165" i="2"/>
  <c r="L41166" i="2"/>
  <c r="L41167" i="2"/>
  <c r="L41168" i="2"/>
  <c r="L41169" i="2"/>
  <c r="L41170" i="2"/>
  <c r="L41171" i="2"/>
  <c r="L41172" i="2"/>
  <c r="L41173" i="2"/>
  <c r="L41174" i="2"/>
  <c r="L41175" i="2"/>
  <c r="L41176" i="2"/>
  <c r="L41177" i="2"/>
  <c r="L41178" i="2"/>
  <c r="L41179" i="2"/>
  <c r="L41180" i="2"/>
  <c r="L41181" i="2"/>
  <c r="L41182" i="2"/>
  <c r="L41183" i="2"/>
  <c r="L41184" i="2"/>
  <c r="L41185" i="2"/>
  <c r="L41186" i="2"/>
  <c r="L41187" i="2"/>
  <c r="L41188" i="2"/>
  <c r="L41189" i="2"/>
  <c r="L41190" i="2"/>
  <c r="L41191" i="2"/>
  <c r="L41192" i="2"/>
  <c r="L41193" i="2"/>
  <c r="L41194" i="2"/>
  <c r="L41195" i="2"/>
  <c r="L41196" i="2"/>
  <c r="L41197" i="2"/>
  <c r="L41198" i="2"/>
  <c r="L41199" i="2"/>
  <c r="L41200" i="2"/>
  <c r="L41201" i="2"/>
  <c r="L41202" i="2"/>
  <c r="L41203" i="2"/>
  <c r="L41204" i="2"/>
  <c r="L41205" i="2"/>
  <c r="L41206" i="2"/>
  <c r="L41207" i="2"/>
  <c r="L41208" i="2"/>
  <c r="L41209" i="2"/>
  <c r="L41210" i="2"/>
  <c r="L41211" i="2"/>
  <c r="L41212" i="2"/>
  <c r="L41213" i="2"/>
  <c r="L41214" i="2"/>
  <c r="L41215" i="2"/>
  <c r="L41216" i="2"/>
  <c r="L41217" i="2"/>
  <c r="L41218" i="2"/>
  <c r="L41219" i="2"/>
  <c r="L41220" i="2"/>
  <c r="L41221" i="2"/>
  <c r="L41222" i="2"/>
  <c r="L41223" i="2"/>
  <c r="L41224" i="2"/>
  <c r="L41225" i="2"/>
  <c r="L41226" i="2"/>
  <c r="L41227" i="2"/>
  <c r="L41228" i="2"/>
  <c r="L41229" i="2"/>
  <c r="L41230" i="2"/>
  <c r="L41231" i="2"/>
  <c r="L41232" i="2"/>
  <c r="L41233" i="2"/>
  <c r="L41234" i="2"/>
  <c r="L41235" i="2"/>
  <c r="L41236" i="2"/>
  <c r="L41237" i="2"/>
  <c r="L41238" i="2"/>
  <c r="L41239" i="2"/>
  <c r="L41240" i="2"/>
  <c r="L41241" i="2"/>
  <c r="L41242" i="2"/>
  <c r="L41243" i="2"/>
  <c r="L41244" i="2"/>
  <c r="L41245" i="2"/>
  <c r="L41246" i="2"/>
  <c r="L41247" i="2"/>
  <c r="L41248" i="2"/>
  <c r="L41249" i="2"/>
  <c r="L41250" i="2"/>
  <c r="L41251" i="2"/>
  <c r="L41252" i="2"/>
  <c r="L41253" i="2"/>
  <c r="L41254" i="2"/>
  <c r="L41255" i="2"/>
  <c r="L41256" i="2"/>
  <c r="L41257" i="2"/>
  <c r="L41258" i="2"/>
  <c r="L41259" i="2"/>
  <c r="L41260" i="2"/>
  <c r="L41261" i="2"/>
  <c r="L41262" i="2"/>
  <c r="L41263" i="2"/>
  <c r="L41264" i="2"/>
  <c r="L41265" i="2"/>
  <c r="L41266" i="2"/>
  <c r="L41267" i="2"/>
  <c r="L41268" i="2"/>
  <c r="L41269" i="2"/>
  <c r="L41270" i="2"/>
  <c r="L41271" i="2"/>
  <c r="L41272" i="2"/>
  <c r="L41273" i="2"/>
  <c r="L41274" i="2"/>
  <c r="L41275" i="2"/>
  <c r="L41276" i="2"/>
  <c r="L41277" i="2"/>
  <c r="L41278" i="2"/>
  <c r="L41279" i="2"/>
  <c r="L41280" i="2"/>
  <c r="L41281" i="2"/>
  <c r="L41282" i="2"/>
  <c r="L41283" i="2"/>
  <c r="L41284" i="2"/>
  <c r="L41285" i="2"/>
  <c r="L41286" i="2"/>
  <c r="L41287" i="2"/>
  <c r="L41288" i="2"/>
  <c r="L41289" i="2"/>
  <c r="L41290" i="2"/>
  <c r="L41291" i="2"/>
  <c r="L41292" i="2"/>
  <c r="L41293" i="2"/>
  <c r="L41294" i="2"/>
  <c r="L41295" i="2"/>
  <c r="L41296" i="2"/>
  <c r="L41297" i="2"/>
  <c r="L41298" i="2"/>
  <c r="L41299" i="2"/>
  <c r="L41300" i="2"/>
  <c r="L41301" i="2"/>
  <c r="L41302" i="2"/>
  <c r="L41303" i="2"/>
  <c r="L41304" i="2"/>
  <c r="L41305" i="2"/>
  <c r="L41306" i="2"/>
  <c r="L41307" i="2"/>
  <c r="L41308" i="2"/>
  <c r="L41309" i="2"/>
  <c r="L41310" i="2"/>
  <c r="L41311" i="2"/>
  <c r="L41312" i="2"/>
  <c r="L41313" i="2"/>
  <c r="L41314" i="2"/>
  <c r="L41315" i="2"/>
  <c r="L41316" i="2"/>
  <c r="L41317" i="2"/>
  <c r="L41318" i="2"/>
  <c r="L41319" i="2"/>
  <c r="L41320" i="2"/>
  <c r="L41321" i="2"/>
  <c r="L41322" i="2"/>
  <c r="L41323" i="2"/>
  <c r="L41324" i="2"/>
  <c r="L41325" i="2"/>
  <c r="L41326" i="2"/>
  <c r="L41327" i="2"/>
  <c r="L41328" i="2"/>
  <c r="L41329" i="2"/>
  <c r="L41330" i="2"/>
  <c r="L41331" i="2"/>
  <c r="L41332" i="2"/>
  <c r="L41333" i="2"/>
  <c r="L41334" i="2"/>
  <c r="L41335" i="2"/>
  <c r="L41336" i="2"/>
  <c r="L41337" i="2"/>
  <c r="L41338" i="2"/>
  <c r="L41339" i="2"/>
  <c r="L41340" i="2"/>
  <c r="L41341" i="2"/>
  <c r="L41342" i="2"/>
  <c r="L41343" i="2"/>
  <c r="L41344" i="2"/>
  <c r="L41345" i="2"/>
  <c r="L41346" i="2"/>
  <c r="L41347" i="2"/>
  <c r="L41348" i="2"/>
  <c r="L41349" i="2"/>
  <c r="L41350" i="2"/>
  <c r="L41351" i="2"/>
  <c r="L41352" i="2"/>
  <c r="L41353" i="2"/>
  <c r="L41354" i="2"/>
  <c r="L41355" i="2"/>
  <c r="L41356" i="2"/>
  <c r="L41357" i="2"/>
  <c r="L41358" i="2"/>
  <c r="L41359" i="2"/>
  <c r="L41360" i="2"/>
  <c r="L41361" i="2"/>
  <c r="L41362" i="2"/>
  <c r="L41363" i="2"/>
  <c r="L41364" i="2"/>
  <c r="L41365" i="2"/>
  <c r="L41366" i="2"/>
  <c r="L41367" i="2"/>
  <c r="L41368" i="2"/>
  <c r="L41369" i="2"/>
  <c r="L41370" i="2"/>
  <c r="L41371" i="2"/>
  <c r="L41372" i="2"/>
  <c r="L41373" i="2"/>
  <c r="L41374" i="2"/>
  <c r="L41375" i="2"/>
  <c r="L41376" i="2"/>
  <c r="L41377" i="2"/>
  <c r="L41378" i="2"/>
  <c r="L41379" i="2"/>
  <c r="L41380" i="2"/>
  <c r="L41381" i="2"/>
  <c r="L41382" i="2"/>
  <c r="L41383" i="2"/>
  <c r="L41384" i="2"/>
  <c r="L41385" i="2"/>
  <c r="L41386" i="2"/>
  <c r="L41387" i="2"/>
  <c r="L41388" i="2"/>
  <c r="L41389" i="2"/>
  <c r="L41390" i="2"/>
  <c r="L41391" i="2"/>
  <c r="L41392" i="2"/>
  <c r="L41393" i="2"/>
  <c r="L41394" i="2"/>
  <c r="L41395" i="2"/>
  <c r="L41396" i="2"/>
  <c r="L41397" i="2"/>
  <c r="L41398" i="2"/>
  <c r="L41399" i="2"/>
  <c r="L41400" i="2"/>
  <c r="L41401" i="2"/>
  <c r="L41402" i="2"/>
  <c r="L41403" i="2"/>
  <c r="L41404" i="2"/>
  <c r="L41405" i="2"/>
  <c r="L41406" i="2"/>
  <c r="L41407" i="2"/>
  <c r="L41408" i="2"/>
  <c r="L41409" i="2"/>
  <c r="L41410" i="2"/>
  <c r="L41411" i="2"/>
  <c r="L41412" i="2"/>
  <c r="L41413" i="2"/>
  <c r="L41414" i="2"/>
  <c r="L41415" i="2"/>
  <c r="L41416" i="2"/>
  <c r="L41417" i="2"/>
  <c r="L41418" i="2"/>
  <c r="L41419" i="2"/>
  <c r="L41420" i="2"/>
  <c r="L41421" i="2"/>
  <c r="L41422" i="2"/>
  <c r="L41423" i="2"/>
  <c r="L41424" i="2"/>
  <c r="L41425" i="2"/>
  <c r="L41426" i="2"/>
  <c r="L41427" i="2"/>
  <c r="L41428" i="2"/>
  <c r="L41429" i="2"/>
  <c r="L41430" i="2"/>
  <c r="L41431" i="2"/>
  <c r="L41432" i="2"/>
  <c r="L41433" i="2"/>
  <c r="L41434" i="2"/>
  <c r="L41435" i="2"/>
  <c r="L41436" i="2"/>
  <c r="L41437" i="2"/>
  <c r="L41438" i="2"/>
  <c r="L41439" i="2"/>
  <c r="L41440" i="2"/>
  <c r="L41441" i="2"/>
  <c r="L41442" i="2"/>
  <c r="L41443" i="2"/>
  <c r="L41444" i="2"/>
  <c r="L41445" i="2"/>
  <c r="L41446" i="2"/>
  <c r="L41447" i="2"/>
  <c r="L41448" i="2"/>
  <c r="L41449" i="2"/>
  <c r="L41450" i="2"/>
  <c r="L41451" i="2"/>
  <c r="L41452" i="2"/>
  <c r="L41453" i="2"/>
  <c r="L41454" i="2"/>
  <c r="L41455" i="2"/>
  <c r="L41456" i="2"/>
  <c r="L41457" i="2"/>
  <c r="L41458" i="2"/>
  <c r="L41459" i="2"/>
  <c r="L41460" i="2"/>
  <c r="L41461" i="2"/>
  <c r="L41462" i="2"/>
  <c r="L41463" i="2"/>
  <c r="L41464" i="2"/>
  <c r="L41465" i="2"/>
  <c r="L41466" i="2"/>
  <c r="L41467" i="2"/>
  <c r="L41468" i="2"/>
  <c r="L41469" i="2"/>
  <c r="L41470" i="2"/>
  <c r="L41471" i="2"/>
  <c r="L41472" i="2"/>
  <c r="L41473" i="2"/>
  <c r="L41474" i="2"/>
  <c r="L41475" i="2"/>
  <c r="L41476" i="2"/>
  <c r="L41477" i="2"/>
  <c r="L41478" i="2"/>
  <c r="L41479" i="2"/>
  <c r="L41480" i="2"/>
  <c r="L41481" i="2"/>
  <c r="L41482" i="2"/>
  <c r="L41483" i="2"/>
  <c r="L41484" i="2"/>
  <c r="L41485" i="2"/>
  <c r="L41486" i="2"/>
  <c r="L41487" i="2"/>
  <c r="L41488" i="2"/>
  <c r="L41489" i="2"/>
  <c r="L41490" i="2"/>
  <c r="L41491" i="2"/>
  <c r="L41492" i="2"/>
  <c r="L41493" i="2"/>
  <c r="L41494" i="2"/>
  <c r="L41495" i="2"/>
  <c r="L41496" i="2"/>
  <c r="L41497" i="2"/>
  <c r="L41498" i="2"/>
  <c r="L41499" i="2"/>
  <c r="L41500" i="2"/>
  <c r="L41501" i="2"/>
  <c r="L41502" i="2"/>
  <c r="L41503" i="2"/>
  <c r="L41504" i="2"/>
  <c r="L41505" i="2"/>
  <c r="L41506" i="2"/>
  <c r="L41507" i="2"/>
  <c r="L41508" i="2"/>
  <c r="L41509" i="2"/>
  <c r="L41510" i="2"/>
  <c r="L41511" i="2"/>
  <c r="L41512" i="2"/>
  <c r="L41513" i="2"/>
  <c r="L41514" i="2"/>
  <c r="L41515" i="2"/>
  <c r="L41516" i="2"/>
  <c r="L41517" i="2"/>
  <c r="L41518" i="2"/>
  <c r="L41519" i="2"/>
  <c r="L41520" i="2"/>
  <c r="L41521" i="2"/>
  <c r="L41522" i="2"/>
  <c r="L41523" i="2"/>
  <c r="L41524" i="2"/>
  <c r="L41525" i="2"/>
  <c r="L41526" i="2"/>
  <c r="L41527" i="2"/>
  <c r="L41528" i="2"/>
  <c r="L41529" i="2"/>
  <c r="L41530" i="2"/>
  <c r="L41531" i="2"/>
  <c r="L41532" i="2"/>
  <c r="L41533" i="2"/>
  <c r="L41534" i="2"/>
  <c r="L41535" i="2"/>
  <c r="L41536" i="2"/>
  <c r="L41537" i="2"/>
  <c r="L41538" i="2"/>
  <c r="L41539" i="2"/>
  <c r="L41540" i="2"/>
  <c r="L41541" i="2"/>
  <c r="L41542" i="2"/>
  <c r="L41543" i="2"/>
  <c r="L41544" i="2"/>
  <c r="L41545" i="2"/>
  <c r="L41546" i="2"/>
  <c r="L41547" i="2"/>
  <c r="L41548" i="2"/>
  <c r="L41549" i="2"/>
  <c r="L41550" i="2"/>
  <c r="L41551" i="2"/>
  <c r="L41552" i="2"/>
  <c r="L41553" i="2"/>
  <c r="L41554" i="2"/>
  <c r="L41555" i="2"/>
  <c r="L41556" i="2"/>
  <c r="L41557" i="2"/>
  <c r="L41558" i="2"/>
  <c r="L41559" i="2"/>
  <c r="L41560" i="2"/>
  <c r="L41561" i="2"/>
  <c r="L41562" i="2"/>
  <c r="L41563" i="2"/>
  <c r="L41564" i="2"/>
  <c r="L41565" i="2"/>
  <c r="L41566" i="2"/>
  <c r="L41567" i="2"/>
  <c r="L41568" i="2"/>
  <c r="L41569" i="2"/>
  <c r="L41570" i="2"/>
  <c r="L41571" i="2"/>
  <c r="L41572" i="2"/>
  <c r="L41573" i="2"/>
  <c r="L41574" i="2"/>
  <c r="L41575" i="2"/>
  <c r="L41576" i="2"/>
  <c r="L41577" i="2"/>
  <c r="L41578" i="2"/>
  <c r="L41579" i="2"/>
  <c r="L41580" i="2"/>
  <c r="L41581" i="2"/>
  <c r="L41582" i="2"/>
  <c r="L41583" i="2"/>
  <c r="L41584" i="2"/>
  <c r="L41585" i="2"/>
  <c r="L41586" i="2"/>
  <c r="L41587" i="2"/>
  <c r="L41588" i="2"/>
  <c r="L41589" i="2"/>
  <c r="L41590" i="2"/>
  <c r="L41591" i="2"/>
  <c r="L41592" i="2"/>
  <c r="L41593" i="2"/>
  <c r="L41594" i="2"/>
  <c r="L41595" i="2"/>
  <c r="L41596" i="2"/>
  <c r="L41597" i="2"/>
  <c r="L41598" i="2"/>
  <c r="L41599" i="2"/>
  <c r="L41600" i="2"/>
  <c r="L41601" i="2"/>
  <c r="L41602" i="2"/>
  <c r="L41603" i="2"/>
  <c r="L41604" i="2"/>
  <c r="L41605" i="2"/>
  <c r="L41606" i="2"/>
  <c r="L41607" i="2"/>
  <c r="L41608" i="2"/>
  <c r="L41609" i="2"/>
  <c r="L41610" i="2"/>
  <c r="L41611" i="2"/>
  <c r="L41612" i="2"/>
  <c r="L41613" i="2"/>
  <c r="L41614" i="2"/>
  <c r="L41615" i="2"/>
  <c r="L41616" i="2"/>
  <c r="L41617" i="2"/>
  <c r="L41618" i="2"/>
  <c r="L41619" i="2"/>
  <c r="L41620" i="2"/>
  <c r="L41621" i="2"/>
  <c r="L41622" i="2"/>
  <c r="L41623" i="2"/>
  <c r="L41624" i="2"/>
  <c r="L41625" i="2"/>
  <c r="L41626" i="2"/>
  <c r="L41627" i="2"/>
  <c r="L41628" i="2"/>
  <c r="L41629" i="2"/>
  <c r="L41630" i="2"/>
  <c r="L41631" i="2"/>
  <c r="L41632" i="2"/>
  <c r="L41633" i="2"/>
  <c r="L41634" i="2"/>
  <c r="L41635" i="2"/>
  <c r="L41636" i="2"/>
  <c r="L41637" i="2"/>
  <c r="L41638" i="2"/>
  <c r="L41639" i="2"/>
  <c r="L41640" i="2"/>
  <c r="L41641" i="2"/>
  <c r="L41642" i="2"/>
  <c r="L41643" i="2"/>
  <c r="L41644" i="2"/>
  <c r="L41645" i="2"/>
  <c r="L41646" i="2"/>
  <c r="L41647" i="2"/>
  <c r="L41648" i="2"/>
  <c r="L41649" i="2"/>
  <c r="L41650" i="2"/>
  <c r="L41651" i="2"/>
  <c r="L41652" i="2"/>
  <c r="L41653" i="2"/>
  <c r="L41654" i="2"/>
  <c r="L41655" i="2"/>
  <c r="L41656" i="2"/>
  <c r="L41657" i="2"/>
  <c r="L41658" i="2"/>
  <c r="L41659" i="2"/>
  <c r="L41660" i="2"/>
  <c r="L41661" i="2"/>
  <c r="L41662" i="2"/>
  <c r="L41663" i="2"/>
  <c r="L41664" i="2"/>
  <c r="L41665" i="2"/>
  <c r="L41666" i="2"/>
  <c r="L41667" i="2"/>
  <c r="L41668" i="2"/>
  <c r="L41669" i="2"/>
  <c r="L41670" i="2"/>
  <c r="L41671" i="2"/>
  <c r="L41672" i="2"/>
  <c r="L41673" i="2"/>
  <c r="L41674" i="2"/>
  <c r="L41675" i="2"/>
  <c r="L41676" i="2"/>
  <c r="L41677" i="2"/>
  <c r="L41678" i="2"/>
  <c r="L41679" i="2"/>
  <c r="L41680" i="2"/>
  <c r="L41681" i="2"/>
  <c r="L41682" i="2"/>
  <c r="L41683" i="2"/>
  <c r="L41684" i="2"/>
  <c r="L41685" i="2"/>
  <c r="L41686" i="2"/>
  <c r="L41687" i="2"/>
  <c r="L41688" i="2"/>
  <c r="L41689" i="2"/>
  <c r="L41690" i="2"/>
  <c r="L41691" i="2"/>
  <c r="L41692" i="2"/>
  <c r="L41693" i="2"/>
  <c r="L41694" i="2"/>
  <c r="L41695" i="2"/>
  <c r="L41696" i="2"/>
  <c r="L41697" i="2"/>
  <c r="L41698" i="2"/>
  <c r="L41699" i="2"/>
  <c r="L41700" i="2"/>
  <c r="L41701" i="2"/>
  <c r="L41702" i="2"/>
  <c r="L41703" i="2"/>
  <c r="L41704" i="2"/>
  <c r="L41705" i="2"/>
  <c r="L41706" i="2"/>
  <c r="L41707" i="2"/>
  <c r="L41708" i="2"/>
  <c r="L41709" i="2"/>
  <c r="L41710" i="2"/>
  <c r="L41711" i="2"/>
  <c r="L41712" i="2"/>
  <c r="L41713" i="2"/>
  <c r="L41714" i="2"/>
  <c r="L41715" i="2"/>
  <c r="L41716" i="2"/>
  <c r="L41717" i="2"/>
  <c r="L41718" i="2"/>
  <c r="L41719" i="2"/>
  <c r="L41720" i="2"/>
  <c r="L41721" i="2"/>
  <c r="L41722" i="2"/>
  <c r="L41723" i="2"/>
  <c r="L41724" i="2"/>
  <c r="L41725" i="2"/>
  <c r="L41726" i="2"/>
  <c r="L41727" i="2"/>
  <c r="L41728" i="2"/>
  <c r="L41729" i="2"/>
  <c r="L41730" i="2"/>
  <c r="L41731" i="2"/>
  <c r="L41732" i="2"/>
  <c r="L41733" i="2"/>
  <c r="L41734" i="2"/>
  <c r="L41735" i="2"/>
  <c r="L41736" i="2"/>
  <c r="L41737" i="2"/>
  <c r="L41738" i="2"/>
  <c r="L41739" i="2"/>
  <c r="L41740" i="2"/>
  <c r="L41741" i="2"/>
  <c r="L41742" i="2"/>
  <c r="L41743" i="2"/>
  <c r="L41744" i="2"/>
  <c r="L41745" i="2"/>
  <c r="L41746" i="2"/>
  <c r="L41747" i="2"/>
  <c r="L41748" i="2"/>
  <c r="L41749" i="2"/>
  <c r="L41750" i="2"/>
  <c r="L41751" i="2"/>
  <c r="L41752" i="2"/>
  <c r="L41753" i="2"/>
  <c r="L41754" i="2"/>
  <c r="L41755" i="2"/>
  <c r="L41756" i="2"/>
  <c r="L41757" i="2"/>
  <c r="L41758" i="2"/>
  <c r="L41759" i="2"/>
  <c r="L41760" i="2"/>
  <c r="L41761" i="2"/>
  <c r="L41762" i="2"/>
  <c r="L41763" i="2"/>
  <c r="L41764" i="2"/>
  <c r="L41765" i="2"/>
  <c r="L41766" i="2"/>
  <c r="L41767" i="2"/>
  <c r="L41768" i="2"/>
  <c r="L41769" i="2"/>
  <c r="L41770" i="2"/>
  <c r="L41771" i="2"/>
  <c r="L41772" i="2"/>
  <c r="L41773" i="2"/>
  <c r="L41774" i="2"/>
  <c r="L41775" i="2"/>
  <c r="L41776" i="2"/>
  <c r="L41777" i="2"/>
  <c r="L41778" i="2"/>
  <c r="L41779" i="2"/>
  <c r="L41780" i="2"/>
  <c r="L41781" i="2"/>
  <c r="L41782" i="2"/>
  <c r="L41783" i="2"/>
  <c r="L41784" i="2"/>
  <c r="L41785" i="2"/>
  <c r="L41786" i="2"/>
  <c r="L41787" i="2"/>
  <c r="L41788" i="2"/>
  <c r="L41789" i="2"/>
  <c r="L41790" i="2"/>
  <c r="L41791" i="2"/>
  <c r="L41792" i="2"/>
  <c r="L41793" i="2"/>
  <c r="L41794" i="2"/>
  <c r="L41795" i="2"/>
  <c r="L41796" i="2"/>
  <c r="L41797" i="2"/>
  <c r="L41798" i="2"/>
  <c r="L41799" i="2"/>
  <c r="L41800" i="2"/>
  <c r="L41801" i="2"/>
  <c r="L41802" i="2"/>
  <c r="L41803" i="2"/>
  <c r="L41804" i="2"/>
  <c r="L41805" i="2"/>
  <c r="L41806" i="2"/>
  <c r="L41807" i="2"/>
  <c r="L41808" i="2"/>
  <c r="L41809" i="2"/>
  <c r="L41810" i="2"/>
  <c r="L41811" i="2"/>
  <c r="L41812" i="2"/>
  <c r="L41813" i="2"/>
  <c r="L41814" i="2"/>
  <c r="L41815" i="2"/>
  <c r="L41816" i="2"/>
  <c r="L41817" i="2"/>
  <c r="L41818" i="2"/>
  <c r="L41819" i="2"/>
  <c r="L41820" i="2"/>
  <c r="L41821" i="2"/>
  <c r="L41822" i="2"/>
  <c r="L41823" i="2"/>
  <c r="L41824" i="2"/>
  <c r="L41825" i="2"/>
  <c r="L41826" i="2"/>
  <c r="L41827" i="2"/>
  <c r="L41828" i="2"/>
  <c r="L41829" i="2"/>
  <c r="L41830" i="2"/>
  <c r="L41831" i="2"/>
  <c r="L41832" i="2"/>
  <c r="L41833" i="2"/>
  <c r="L41834" i="2"/>
  <c r="L41835" i="2"/>
  <c r="L41836" i="2"/>
  <c r="L41837" i="2"/>
  <c r="L41838" i="2"/>
  <c r="L41839" i="2"/>
  <c r="L41840" i="2"/>
  <c r="L41841" i="2"/>
  <c r="L41842" i="2"/>
  <c r="L41843" i="2"/>
  <c r="L41844" i="2"/>
  <c r="L41845" i="2"/>
  <c r="L41846" i="2"/>
  <c r="L41847" i="2"/>
  <c r="L41848" i="2"/>
  <c r="L41849" i="2"/>
  <c r="L41850" i="2"/>
  <c r="L41851" i="2"/>
  <c r="L41852" i="2"/>
  <c r="L41853" i="2"/>
  <c r="L41854" i="2"/>
  <c r="L41855" i="2"/>
  <c r="L41856" i="2"/>
  <c r="L41857" i="2"/>
  <c r="L41858" i="2"/>
  <c r="L41859" i="2"/>
  <c r="L41860" i="2"/>
  <c r="L41861" i="2"/>
  <c r="L41862" i="2"/>
  <c r="L41863" i="2"/>
  <c r="L41864" i="2"/>
  <c r="L41865" i="2"/>
  <c r="L41866" i="2"/>
  <c r="L41867" i="2"/>
  <c r="L41868" i="2"/>
  <c r="L41869" i="2"/>
  <c r="L41870" i="2"/>
  <c r="L41871" i="2"/>
  <c r="L41872" i="2"/>
  <c r="L41873" i="2"/>
  <c r="L41874" i="2"/>
  <c r="L41875" i="2"/>
  <c r="L41876" i="2"/>
  <c r="L41877" i="2"/>
  <c r="L41878" i="2"/>
  <c r="L41879" i="2"/>
  <c r="L41880" i="2"/>
  <c r="L41881" i="2"/>
  <c r="L41882" i="2"/>
  <c r="L41883" i="2"/>
  <c r="L41884" i="2"/>
  <c r="L41885" i="2"/>
  <c r="L41886" i="2"/>
  <c r="L41887" i="2"/>
  <c r="L41888" i="2"/>
  <c r="L41889" i="2"/>
  <c r="L41890" i="2"/>
  <c r="L41891" i="2"/>
  <c r="L41892" i="2"/>
  <c r="L41893" i="2"/>
  <c r="L41894" i="2"/>
  <c r="L41895" i="2"/>
  <c r="L41896" i="2"/>
  <c r="L41897" i="2"/>
  <c r="L41898" i="2"/>
  <c r="L41899" i="2"/>
  <c r="L41900" i="2"/>
  <c r="L41901" i="2"/>
  <c r="L41902" i="2"/>
  <c r="L41903" i="2"/>
  <c r="L41904" i="2"/>
  <c r="L41905" i="2"/>
  <c r="L41906" i="2"/>
  <c r="L41907" i="2"/>
  <c r="L41908" i="2"/>
  <c r="L41909" i="2"/>
  <c r="L41910" i="2"/>
  <c r="L41911" i="2"/>
  <c r="L41912" i="2"/>
  <c r="L41913" i="2"/>
  <c r="L41914" i="2"/>
  <c r="L41915" i="2"/>
  <c r="L41916" i="2"/>
  <c r="L41917" i="2"/>
  <c r="L41918" i="2"/>
  <c r="L41919" i="2"/>
  <c r="L41920" i="2"/>
  <c r="L41921" i="2"/>
  <c r="L41922" i="2"/>
  <c r="L41923" i="2"/>
  <c r="L41924" i="2"/>
  <c r="L41925" i="2"/>
  <c r="L41926" i="2"/>
  <c r="L41927" i="2"/>
  <c r="L41928" i="2"/>
  <c r="L41929" i="2"/>
  <c r="L41930" i="2"/>
  <c r="L41931" i="2"/>
  <c r="L41932" i="2"/>
  <c r="L41933" i="2"/>
  <c r="L41934" i="2"/>
  <c r="L41935" i="2"/>
  <c r="L41936" i="2"/>
  <c r="L41937" i="2"/>
  <c r="L41938" i="2"/>
  <c r="L41939" i="2"/>
  <c r="L41940" i="2"/>
  <c r="L41941" i="2"/>
  <c r="L41942" i="2"/>
  <c r="L41943" i="2"/>
  <c r="L41944" i="2"/>
  <c r="L41945" i="2"/>
  <c r="L41946" i="2"/>
  <c r="L41947" i="2"/>
  <c r="L41948" i="2"/>
  <c r="L41949" i="2"/>
  <c r="L41950" i="2"/>
  <c r="L41951" i="2"/>
  <c r="L41952" i="2"/>
  <c r="L41953" i="2"/>
  <c r="L41954" i="2"/>
  <c r="L41955" i="2"/>
  <c r="L41956" i="2"/>
  <c r="L41957" i="2"/>
  <c r="L41958" i="2"/>
  <c r="L41959" i="2"/>
  <c r="L41960" i="2"/>
  <c r="L41961" i="2"/>
  <c r="L41962" i="2"/>
  <c r="L41963" i="2"/>
  <c r="L41964" i="2"/>
  <c r="L41965" i="2"/>
  <c r="L41966" i="2"/>
  <c r="L41967" i="2"/>
  <c r="L41968" i="2"/>
  <c r="L41969" i="2"/>
  <c r="L41970" i="2"/>
  <c r="L41971" i="2"/>
  <c r="L41972" i="2"/>
  <c r="L41973" i="2"/>
  <c r="L41974" i="2"/>
  <c r="L41975" i="2"/>
  <c r="L41976" i="2"/>
  <c r="L41977" i="2"/>
  <c r="L41978" i="2"/>
  <c r="L41979" i="2"/>
  <c r="L41980" i="2"/>
  <c r="L41981" i="2"/>
  <c r="L41982" i="2"/>
  <c r="L41983" i="2"/>
  <c r="L41984" i="2"/>
  <c r="L41985" i="2"/>
  <c r="L41986" i="2"/>
  <c r="L41987" i="2"/>
  <c r="L41988" i="2"/>
  <c r="L41989" i="2"/>
  <c r="L41990" i="2"/>
  <c r="L41991" i="2"/>
  <c r="L41992" i="2"/>
  <c r="L41993" i="2"/>
  <c r="L41994" i="2"/>
  <c r="L41995" i="2"/>
  <c r="L41996" i="2"/>
  <c r="L41997" i="2"/>
  <c r="L41998" i="2"/>
  <c r="L41999" i="2"/>
  <c r="L42000" i="2"/>
  <c r="L42001" i="2"/>
  <c r="L42002" i="2"/>
  <c r="L42003" i="2"/>
  <c r="L42004" i="2"/>
  <c r="L42005" i="2"/>
  <c r="L42006" i="2"/>
  <c r="L42007" i="2"/>
  <c r="L42008" i="2"/>
  <c r="L42009" i="2"/>
  <c r="L42010" i="2"/>
  <c r="L42011" i="2"/>
  <c r="L42012" i="2"/>
  <c r="L42013" i="2"/>
  <c r="L42014" i="2"/>
  <c r="L42015" i="2"/>
  <c r="L42016" i="2"/>
  <c r="L42017" i="2"/>
  <c r="L42018" i="2"/>
  <c r="L42019" i="2"/>
  <c r="L42020" i="2"/>
  <c r="L42021" i="2"/>
  <c r="L42022" i="2"/>
  <c r="L42023" i="2"/>
  <c r="L42024" i="2"/>
  <c r="L42025" i="2"/>
  <c r="L42026" i="2"/>
  <c r="L42027" i="2"/>
  <c r="L42028" i="2"/>
  <c r="L42029" i="2"/>
  <c r="L42030" i="2"/>
  <c r="L42031" i="2"/>
  <c r="L42032" i="2"/>
  <c r="L42033" i="2"/>
  <c r="L42034" i="2"/>
  <c r="L42035" i="2"/>
  <c r="L42036" i="2"/>
  <c r="L42037" i="2"/>
  <c r="L42038" i="2"/>
  <c r="L42039" i="2"/>
  <c r="L42040" i="2"/>
  <c r="L42041" i="2"/>
  <c r="L42042" i="2"/>
  <c r="L42043" i="2"/>
  <c r="L42044" i="2"/>
  <c r="L42045" i="2"/>
  <c r="L42046" i="2"/>
  <c r="L42047" i="2"/>
  <c r="L42048" i="2"/>
  <c r="L42049" i="2"/>
  <c r="L42050" i="2"/>
  <c r="L42051" i="2"/>
  <c r="L42052" i="2"/>
  <c r="L42053" i="2"/>
  <c r="L42054" i="2"/>
  <c r="L42055" i="2"/>
  <c r="L42056" i="2"/>
  <c r="L42057" i="2"/>
  <c r="L42058" i="2"/>
  <c r="L42059" i="2"/>
  <c r="L42060" i="2"/>
  <c r="L42061" i="2"/>
  <c r="L42062" i="2"/>
  <c r="L42063" i="2"/>
  <c r="L42064" i="2"/>
  <c r="L42065" i="2"/>
  <c r="L42066" i="2"/>
  <c r="L42067" i="2"/>
  <c r="L42068" i="2"/>
  <c r="L42069" i="2"/>
  <c r="L42070" i="2"/>
  <c r="L42071" i="2"/>
  <c r="L42072" i="2"/>
  <c r="L42073" i="2"/>
  <c r="L42074" i="2"/>
  <c r="L42075" i="2"/>
  <c r="L42076" i="2"/>
  <c r="L42077" i="2"/>
  <c r="L42078" i="2"/>
  <c r="L42079" i="2"/>
  <c r="L42080" i="2"/>
  <c r="L42081" i="2"/>
  <c r="L42082" i="2"/>
  <c r="L42083" i="2"/>
  <c r="L42084" i="2"/>
  <c r="L42085" i="2"/>
  <c r="L42086" i="2"/>
  <c r="L42087" i="2"/>
  <c r="L42088" i="2"/>
  <c r="L42089" i="2"/>
  <c r="L42090" i="2"/>
  <c r="L42091" i="2"/>
  <c r="L42092" i="2"/>
  <c r="L42093" i="2"/>
  <c r="L42094" i="2"/>
  <c r="L42095" i="2"/>
  <c r="L42096" i="2"/>
  <c r="L42097" i="2"/>
  <c r="L42098" i="2"/>
  <c r="L42099" i="2"/>
  <c r="L42100" i="2"/>
  <c r="L42101" i="2"/>
  <c r="L42102" i="2"/>
  <c r="L42103" i="2"/>
  <c r="L42104" i="2"/>
  <c r="L42105" i="2"/>
  <c r="L42106" i="2"/>
  <c r="L42107" i="2"/>
  <c r="L42108" i="2"/>
  <c r="L42109" i="2"/>
  <c r="L42110" i="2"/>
  <c r="L42111" i="2"/>
  <c r="L42112" i="2"/>
  <c r="L42113" i="2"/>
  <c r="L42114" i="2"/>
  <c r="L42115" i="2"/>
  <c r="L42116" i="2"/>
  <c r="L42117" i="2"/>
  <c r="L42118" i="2"/>
  <c r="L42119" i="2"/>
  <c r="L42120" i="2"/>
  <c r="L42121" i="2"/>
  <c r="L42122" i="2"/>
  <c r="L42123" i="2"/>
  <c r="L42124" i="2"/>
  <c r="L42125" i="2"/>
  <c r="L42126" i="2"/>
  <c r="L42127" i="2"/>
  <c r="L42128" i="2"/>
  <c r="L42129" i="2"/>
  <c r="L42130" i="2"/>
  <c r="L42131" i="2"/>
  <c r="L42132" i="2"/>
  <c r="L42133" i="2"/>
  <c r="L42134" i="2"/>
  <c r="L42135" i="2"/>
  <c r="L42136" i="2"/>
  <c r="L42137" i="2"/>
  <c r="L42138" i="2"/>
  <c r="L42139" i="2"/>
  <c r="L42140" i="2"/>
  <c r="L42141" i="2"/>
  <c r="L42142" i="2"/>
  <c r="L42143" i="2"/>
  <c r="L42144" i="2"/>
  <c r="L42145" i="2"/>
  <c r="L42146" i="2"/>
  <c r="L42147" i="2"/>
  <c r="L42148" i="2"/>
  <c r="L42149" i="2"/>
  <c r="L42150" i="2"/>
  <c r="L42151" i="2"/>
  <c r="L42152" i="2"/>
  <c r="L42153" i="2"/>
  <c r="L42154" i="2"/>
  <c r="L42155" i="2"/>
  <c r="L42156" i="2"/>
  <c r="L42157" i="2"/>
  <c r="L42158" i="2"/>
  <c r="L42159" i="2"/>
  <c r="L42160" i="2"/>
  <c r="L42161" i="2"/>
  <c r="L42162" i="2"/>
  <c r="L42163" i="2"/>
  <c r="L42164" i="2"/>
  <c r="L42165" i="2"/>
  <c r="L42166" i="2"/>
  <c r="L42167" i="2"/>
  <c r="L42168" i="2"/>
  <c r="L42169" i="2"/>
  <c r="L42170" i="2"/>
  <c r="L42171" i="2"/>
  <c r="L42172" i="2"/>
  <c r="L42173" i="2"/>
  <c r="L42174" i="2"/>
  <c r="L42175" i="2"/>
  <c r="L42176" i="2"/>
  <c r="L42177" i="2"/>
  <c r="L42178" i="2"/>
  <c r="L42179" i="2"/>
  <c r="L42180" i="2"/>
  <c r="L42181" i="2"/>
  <c r="L42182" i="2"/>
  <c r="L42183" i="2"/>
  <c r="L42184" i="2"/>
  <c r="L42185" i="2"/>
  <c r="L42186" i="2"/>
  <c r="L42187" i="2"/>
  <c r="L42188" i="2"/>
  <c r="L42189" i="2"/>
  <c r="L42190" i="2"/>
  <c r="L42191" i="2"/>
  <c r="L42192" i="2"/>
  <c r="L42193" i="2"/>
  <c r="L42194" i="2"/>
  <c r="L42195" i="2"/>
  <c r="L42196" i="2"/>
  <c r="L42197" i="2"/>
  <c r="L42198" i="2"/>
  <c r="L42199" i="2"/>
  <c r="L42200" i="2"/>
  <c r="L42201" i="2"/>
  <c r="L42202" i="2"/>
  <c r="L42203" i="2"/>
  <c r="L42204" i="2"/>
  <c r="L42205" i="2"/>
  <c r="L42206" i="2"/>
  <c r="L42207" i="2"/>
  <c r="L42208" i="2"/>
  <c r="L42209" i="2"/>
  <c r="L42210" i="2"/>
  <c r="L42211" i="2"/>
  <c r="L42212" i="2"/>
  <c r="L42213" i="2"/>
  <c r="L42214" i="2"/>
  <c r="L42215" i="2"/>
  <c r="L42216" i="2"/>
  <c r="L42217" i="2"/>
  <c r="L42218" i="2"/>
  <c r="L42219" i="2"/>
  <c r="L42220" i="2"/>
  <c r="L42221" i="2"/>
  <c r="L42222" i="2"/>
  <c r="L42223" i="2"/>
  <c r="L42224" i="2"/>
  <c r="L42225" i="2"/>
  <c r="L42226" i="2"/>
  <c r="L42227" i="2"/>
  <c r="L42228" i="2"/>
  <c r="L42229" i="2"/>
  <c r="L42230" i="2"/>
  <c r="L42231" i="2"/>
  <c r="L42232" i="2"/>
  <c r="L42233" i="2"/>
  <c r="L42234" i="2"/>
  <c r="L42235" i="2"/>
  <c r="L42236" i="2"/>
  <c r="L42237" i="2"/>
  <c r="L42238" i="2"/>
  <c r="L42239" i="2"/>
  <c r="L42240" i="2"/>
  <c r="L42241" i="2"/>
  <c r="L42242" i="2"/>
  <c r="L42243" i="2"/>
  <c r="L42244" i="2"/>
  <c r="L42245" i="2"/>
  <c r="L42246" i="2"/>
  <c r="L42247" i="2"/>
  <c r="L42248" i="2"/>
  <c r="L42249" i="2"/>
  <c r="L42250" i="2"/>
  <c r="L42251" i="2"/>
  <c r="L42252" i="2"/>
  <c r="L42253" i="2"/>
  <c r="L42254" i="2"/>
  <c r="L42255" i="2"/>
  <c r="L42256" i="2"/>
  <c r="L42257" i="2"/>
  <c r="L42258" i="2"/>
  <c r="L42259" i="2"/>
  <c r="L42260" i="2"/>
  <c r="L42261" i="2"/>
  <c r="L42262" i="2"/>
  <c r="L42263" i="2"/>
  <c r="L42264" i="2"/>
  <c r="L42265" i="2"/>
  <c r="L42266" i="2"/>
  <c r="L42267" i="2"/>
  <c r="L42268" i="2"/>
  <c r="L42269" i="2"/>
  <c r="L42270" i="2"/>
  <c r="L42271" i="2"/>
  <c r="L42272" i="2"/>
  <c r="L42273" i="2"/>
  <c r="L42274" i="2"/>
  <c r="L42275" i="2"/>
  <c r="L42276" i="2"/>
  <c r="L42277" i="2"/>
  <c r="L42278" i="2"/>
  <c r="L42279" i="2"/>
  <c r="L42280" i="2"/>
  <c r="L42281" i="2"/>
  <c r="L42282" i="2"/>
  <c r="L42283" i="2"/>
  <c r="L42284" i="2"/>
  <c r="L42285" i="2"/>
  <c r="L42286" i="2"/>
  <c r="L42287" i="2"/>
  <c r="L42288" i="2"/>
  <c r="L42289" i="2"/>
  <c r="L42290" i="2"/>
  <c r="L42291" i="2"/>
  <c r="L42292" i="2"/>
  <c r="L42293" i="2"/>
  <c r="L42294" i="2"/>
  <c r="L42295" i="2"/>
  <c r="L42296" i="2"/>
  <c r="L42297" i="2"/>
  <c r="L42298" i="2"/>
  <c r="L42299" i="2"/>
  <c r="L42300" i="2"/>
  <c r="L42301" i="2"/>
  <c r="L42302" i="2"/>
  <c r="L42303" i="2"/>
  <c r="L42304" i="2"/>
  <c r="L42305" i="2"/>
  <c r="L42306" i="2"/>
  <c r="L42307" i="2"/>
  <c r="L42308" i="2"/>
  <c r="L42309" i="2"/>
  <c r="L42310" i="2"/>
  <c r="L42311" i="2"/>
  <c r="L42312" i="2"/>
  <c r="L42313" i="2"/>
  <c r="L42314" i="2"/>
  <c r="L42315" i="2"/>
  <c r="L42316" i="2"/>
  <c r="L42317" i="2"/>
  <c r="L42318" i="2"/>
  <c r="L42319" i="2"/>
  <c r="L42320" i="2"/>
  <c r="L42321" i="2"/>
  <c r="L42322" i="2"/>
  <c r="L42323" i="2"/>
  <c r="L42324" i="2"/>
  <c r="L42325" i="2"/>
  <c r="L42326" i="2"/>
  <c r="L42327" i="2"/>
  <c r="L42328" i="2"/>
  <c r="L42329" i="2"/>
  <c r="L42330" i="2"/>
  <c r="L42331" i="2"/>
  <c r="L42332" i="2"/>
  <c r="L42333" i="2"/>
  <c r="L42334" i="2"/>
  <c r="L42335" i="2"/>
  <c r="L42336" i="2"/>
  <c r="L42337" i="2"/>
  <c r="L42338" i="2"/>
  <c r="L42339" i="2"/>
  <c r="L42340" i="2"/>
  <c r="L42341" i="2"/>
  <c r="L42342" i="2"/>
  <c r="L42343" i="2"/>
  <c r="L42344" i="2"/>
  <c r="L42345" i="2"/>
  <c r="L42346" i="2"/>
  <c r="L42347" i="2"/>
  <c r="L42348" i="2"/>
  <c r="L42349" i="2"/>
  <c r="L42350" i="2"/>
  <c r="L42351" i="2"/>
  <c r="L42352" i="2"/>
  <c r="L42353" i="2"/>
  <c r="L42354" i="2"/>
  <c r="L42355" i="2"/>
  <c r="L42356" i="2"/>
  <c r="L42357" i="2"/>
  <c r="L42358" i="2"/>
  <c r="L42359" i="2"/>
  <c r="L42360" i="2"/>
  <c r="L42361" i="2"/>
  <c r="L42362" i="2"/>
  <c r="L42363" i="2"/>
  <c r="L42364" i="2"/>
  <c r="L42365" i="2"/>
  <c r="L42366" i="2"/>
  <c r="L42367" i="2"/>
  <c r="L42368" i="2"/>
  <c r="L42369" i="2"/>
  <c r="L42370" i="2"/>
  <c r="L42371" i="2"/>
  <c r="L42372" i="2"/>
  <c r="L42373" i="2"/>
  <c r="L42374" i="2"/>
  <c r="L42375" i="2"/>
  <c r="L42376" i="2"/>
  <c r="L42377" i="2"/>
  <c r="L42378" i="2"/>
  <c r="L42379" i="2"/>
  <c r="L42380" i="2"/>
  <c r="L42381" i="2"/>
  <c r="L42382" i="2"/>
  <c r="L42383" i="2"/>
  <c r="L42384" i="2"/>
  <c r="L42385" i="2"/>
  <c r="L42386" i="2"/>
  <c r="L42387" i="2"/>
  <c r="L42388" i="2"/>
  <c r="L42389" i="2"/>
  <c r="L42390" i="2"/>
  <c r="L42391" i="2"/>
  <c r="L42392" i="2"/>
  <c r="L42393" i="2"/>
  <c r="L42394" i="2"/>
  <c r="L42395" i="2"/>
  <c r="L42396" i="2"/>
  <c r="L42397" i="2"/>
  <c r="L42398" i="2"/>
  <c r="L42399" i="2"/>
  <c r="L42400" i="2"/>
  <c r="L42401" i="2"/>
  <c r="L42402" i="2"/>
  <c r="L42403" i="2"/>
  <c r="L42404" i="2"/>
  <c r="L42405" i="2"/>
  <c r="L42406" i="2"/>
  <c r="L42407" i="2"/>
  <c r="L42408" i="2"/>
  <c r="L42409" i="2"/>
  <c r="L42410" i="2"/>
  <c r="L42411" i="2"/>
  <c r="L42412" i="2"/>
  <c r="L42413" i="2"/>
  <c r="L42414" i="2"/>
  <c r="L42415" i="2"/>
  <c r="L42416" i="2"/>
  <c r="L42417" i="2"/>
  <c r="L42418" i="2"/>
  <c r="L42419" i="2"/>
  <c r="L42420" i="2"/>
  <c r="L42421" i="2"/>
  <c r="L42422" i="2"/>
  <c r="L42423" i="2"/>
  <c r="L42424" i="2"/>
  <c r="L42425" i="2"/>
  <c r="L42426" i="2"/>
  <c r="L42427" i="2"/>
  <c r="L42428" i="2"/>
  <c r="L42429" i="2"/>
  <c r="L42430" i="2"/>
  <c r="L42431" i="2"/>
  <c r="L42432" i="2"/>
  <c r="L42433" i="2"/>
  <c r="L42434" i="2"/>
  <c r="L42435" i="2"/>
  <c r="L42436" i="2"/>
  <c r="L42437" i="2"/>
  <c r="L42438" i="2"/>
  <c r="L42439" i="2"/>
  <c r="L42440" i="2"/>
  <c r="L42441" i="2"/>
  <c r="L42442" i="2"/>
  <c r="L42443" i="2"/>
  <c r="L42444" i="2"/>
  <c r="L42445" i="2"/>
  <c r="L42446" i="2"/>
  <c r="L42447" i="2"/>
  <c r="L42448" i="2"/>
  <c r="L42449" i="2"/>
  <c r="L42450" i="2"/>
  <c r="L42451" i="2"/>
  <c r="L42452" i="2"/>
  <c r="L42453" i="2"/>
  <c r="L42454" i="2"/>
  <c r="L42455" i="2"/>
  <c r="L42456" i="2"/>
  <c r="L42457" i="2"/>
  <c r="L42458" i="2"/>
  <c r="L42459" i="2"/>
  <c r="L42460" i="2"/>
  <c r="L42461" i="2"/>
  <c r="L42462" i="2"/>
  <c r="L42463" i="2"/>
  <c r="L42464" i="2"/>
  <c r="L42465" i="2"/>
  <c r="L42466" i="2"/>
  <c r="L42467" i="2"/>
  <c r="L42468" i="2"/>
  <c r="L42469" i="2"/>
  <c r="L42470" i="2"/>
  <c r="L42471" i="2"/>
  <c r="L42472" i="2"/>
  <c r="L42473" i="2"/>
  <c r="L42474" i="2"/>
  <c r="L42475" i="2"/>
  <c r="L42476" i="2"/>
  <c r="L42477" i="2"/>
  <c r="L42478" i="2"/>
  <c r="L42479" i="2"/>
  <c r="L42480" i="2"/>
  <c r="L42481" i="2"/>
  <c r="L42482" i="2"/>
  <c r="L42483" i="2"/>
  <c r="L42484" i="2"/>
  <c r="L42485" i="2"/>
  <c r="L42486" i="2"/>
  <c r="L42487" i="2"/>
  <c r="L42488" i="2"/>
  <c r="L42489" i="2"/>
  <c r="L42490" i="2"/>
  <c r="L42491" i="2"/>
  <c r="L42492" i="2"/>
  <c r="L42493" i="2"/>
  <c r="L42494" i="2"/>
  <c r="L42495" i="2"/>
  <c r="L42496" i="2"/>
  <c r="L42497" i="2"/>
  <c r="L42498" i="2"/>
  <c r="L42499" i="2"/>
  <c r="L42500" i="2"/>
  <c r="L42501" i="2"/>
  <c r="L42502" i="2"/>
  <c r="L42503" i="2"/>
  <c r="L42504" i="2"/>
  <c r="L42505" i="2"/>
  <c r="L42506" i="2"/>
  <c r="L42507" i="2"/>
  <c r="L42508" i="2"/>
  <c r="L42509" i="2"/>
  <c r="L42510" i="2"/>
  <c r="L42511" i="2"/>
  <c r="L42512" i="2"/>
  <c r="L42513" i="2"/>
  <c r="L42514" i="2"/>
  <c r="L42515" i="2"/>
  <c r="L42516" i="2"/>
  <c r="L42517" i="2"/>
  <c r="L42518" i="2"/>
  <c r="L42519" i="2"/>
  <c r="L42520" i="2"/>
  <c r="L42521" i="2"/>
  <c r="L42522" i="2"/>
  <c r="L42523" i="2"/>
  <c r="L42524" i="2"/>
  <c r="L42525" i="2"/>
  <c r="L42526" i="2"/>
  <c r="L42527" i="2"/>
  <c r="L42528" i="2"/>
  <c r="L42529" i="2"/>
  <c r="L42530" i="2"/>
  <c r="L42531" i="2"/>
  <c r="L42532" i="2"/>
  <c r="L42533" i="2"/>
  <c r="L42534" i="2"/>
  <c r="L42535" i="2"/>
  <c r="L42536" i="2"/>
  <c r="L42537" i="2"/>
  <c r="L42538" i="2"/>
  <c r="L42539" i="2"/>
  <c r="L42540" i="2"/>
  <c r="L42541" i="2"/>
  <c r="L42542" i="2"/>
  <c r="L42543" i="2"/>
  <c r="L42544" i="2"/>
  <c r="L42545" i="2"/>
  <c r="L42546" i="2"/>
  <c r="L42547" i="2"/>
  <c r="L42548" i="2"/>
  <c r="L42549" i="2"/>
  <c r="L42550" i="2"/>
  <c r="L42551" i="2"/>
  <c r="L42552" i="2"/>
  <c r="L42553" i="2"/>
  <c r="L42554" i="2"/>
  <c r="L42555" i="2"/>
  <c r="L42556" i="2"/>
  <c r="L42557" i="2"/>
  <c r="L42558" i="2"/>
  <c r="L42559" i="2"/>
  <c r="L42560" i="2"/>
  <c r="L42561" i="2"/>
  <c r="L42562" i="2"/>
  <c r="L42563" i="2"/>
  <c r="L42564" i="2"/>
  <c r="L42565" i="2"/>
  <c r="L42566" i="2"/>
  <c r="L42567" i="2"/>
  <c r="L42568" i="2"/>
  <c r="L42569" i="2"/>
  <c r="L42570" i="2"/>
  <c r="L42571" i="2"/>
  <c r="L42572" i="2"/>
  <c r="L42573" i="2"/>
  <c r="L42574" i="2"/>
  <c r="L42575" i="2"/>
  <c r="L42576" i="2"/>
  <c r="L42577" i="2"/>
  <c r="L42578" i="2"/>
  <c r="L42579" i="2"/>
  <c r="L42580" i="2"/>
  <c r="L42581" i="2"/>
  <c r="L42582" i="2"/>
  <c r="L42583" i="2"/>
  <c r="L42584" i="2"/>
  <c r="L42585" i="2"/>
  <c r="L42586" i="2"/>
  <c r="L42587" i="2"/>
  <c r="L42588" i="2"/>
  <c r="L42589" i="2"/>
  <c r="L42590" i="2"/>
  <c r="L42591" i="2"/>
  <c r="L42592" i="2"/>
  <c r="L42593" i="2"/>
  <c r="L42594" i="2"/>
  <c r="L42595" i="2"/>
  <c r="L42596" i="2"/>
  <c r="L42597" i="2"/>
  <c r="L42598" i="2"/>
  <c r="L42599" i="2"/>
  <c r="L42600" i="2"/>
  <c r="L42601" i="2"/>
  <c r="L42602" i="2"/>
  <c r="L42603" i="2"/>
  <c r="L42604" i="2"/>
  <c r="L42605" i="2"/>
  <c r="L42606" i="2"/>
  <c r="L42607" i="2"/>
  <c r="L42608" i="2"/>
  <c r="L42609" i="2"/>
  <c r="L42610" i="2"/>
  <c r="L42611" i="2"/>
  <c r="L42612" i="2"/>
  <c r="L42613" i="2"/>
  <c r="L42614" i="2"/>
  <c r="L42615" i="2"/>
  <c r="L42616" i="2"/>
  <c r="L42617" i="2"/>
  <c r="L42618" i="2"/>
  <c r="L42619" i="2"/>
  <c r="L42620" i="2"/>
  <c r="L42621" i="2"/>
  <c r="L42622" i="2"/>
  <c r="L42623" i="2"/>
  <c r="L42624" i="2"/>
  <c r="L42625" i="2"/>
  <c r="L42626" i="2"/>
  <c r="L42627" i="2"/>
  <c r="L42628" i="2"/>
  <c r="L42629" i="2"/>
  <c r="L42630" i="2"/>
  <c r="L42631" i="2"/>
  <c r="L42632" i="2"/>
  <c r="L42633" i="2"/>
  <c r="L42634" i="2"/>
  <c r="L42635" i="2"/>
  <c r="L42636" i="2"/>
  <c r="L42637" i="2"/>
  <c r="L42638" i="2"/>
  <c r="L42639" i="2"/>
  <c r="L42640" i="2"/>
  <c r="L42641" i="2"/>
  <c r="L42642" i="2"/>
  <c r="L42643" i="2"/>
  <c r="L42644" i="2"/>
  <c r="L42645" i="2"/>
  <c r="L42646" i="2"/>
  <c r="L42647" i="2"/>
  <c r="L42648" i="2"/>
  <c r="L42649" i="2"/>
  <c r="L42650" i="2"/>
  <c r="L42651" i="2"/>
  <c r="L42652" i="2"/>
  <c r="L42653" i="2"/>
  <c r="L42654" i="2"/>
  <c r="L42655" i="2"/>
  <c r="L42656" i="2"/>
  <c r="L42657" i="2"/>
  <c r="L42658" i="2"/>
  <c r="L42659" i="2"/>
  <c r="L42660" i="2"/>
  <c r="L42661" i="2"/>
  <c r="L42662" i="2"/>
  <c r="L42663" i="2"/>
  <c r="L42664" i="2"/>
  <c r="L42665" i="2"/>
  <c r="L42666" i="2"/>
  <c r="L42667" i="2"/>
  <c r="L42668" i="2"/>
  <c r="L42669" i="2"/>
  <c r="L42670" i="2"/>
  <c r="L42671" i="2"/>
  <c r="L42672" i="2"/>
  <c r="L42673" i="2"/>
  <c r="L42674" i="2"/>
  <c r="L42675" i="2"/>
  <c r="L42676" i="2"/>
  <c r="L42677" i="2"/>
  <c r="L42678" i="2"/>
  <c r="L42679" i="2"/>
  <c r="L42680" i="2"/>
  <c r="L42681" i="2"/>
  <c r="L42682" i="2"/>
  <c r="L42683" i="2"/>
  <c r="L42684" i="2"/>
  <c r="L42685" i="2"/>
  <c r="L42686" i="2"/>
  <c r="L42687" i="2"/>
  <c r="L42688" i="2"/>
  <c r="L42689" i="2"/>
  <c r="L42690" i="2"/>
  <c r="L42691" i="2"/>
  <c r="L42692" i="2"/>
  <c r="L42693" i="2"/>
  <c r="L42694" i="2"/>
  <c r="L42695" i="2"/>
  <c r="L42696" i="2"/>
  <c r="L42697" i="2"/>
  <c r="L42698" i="2"/>
  <c r="L42699" i="2"/>
  <c r="L42700" i="2"/>
  <c r="L42701" i="2"/>
  <c r="L42702" i="2"/>
  <c r="L42703" i="2"/>
  <c r="L42704" i="2"/>
  <c r="L42705" i="2"/>
  <c r="L42706" i="2"/>
  <c r="L42707" i="2"/>
  <c r="L42708" i="2"/>
  <c r="L42709" i="2"/>
  <c r="L42710" i="2"/>
  <c r="L42711" i="2"/>
  <c r="L42712" i="2"/>
  <c r="L42713" i="2"/>
  <c r="L42714" i="2"/>
  <c r="L42715" i="2"/>
  <c r="L42716" i="2"/>
  <c r="L42717" i="2"/>
  <c r="L42718" i="2"/>
  <c r="L42719" i="2"/>
  <c r="L42720" i="2"/>
  <c r="L42721" i="2"/>
  <c r="L42722" i="2"/>
  <c r="L42723" i="2"/>
  <c r="L42724" i="2"/>
  <c r="L42725" i="2"/>
  <c r="L42726" i="2"/>
  <c r="L42727" i="2"/>
  <c r="L42728" i="2"/>
  <c r="L42729" i="2"/>
  <c r="L42730" i="2"/>
  <c r="L42731" i="2"/>
  <c r="L42732" i="2"/>
  <c r="L42733" i="2"/>
  <c r="L42734" i="2"/>
  <c r="L42735" i="2"/>
  <c r="L42736" i="2"/>
  <c r="L42737" i="2"/>
  <c r="L42738" i="2"/>
  <c r="L42739" i="2"/>
  <c r="L42740" i="2"/>
  <c r="L42741" i="2"/>
  <c r="L42742" i="2"/>
  <c r="L42743" i="2"/>
  <c r="L42744" i="2"/>
  <c r="L42745" i="2"/>
  <c r="L42746" i="2"/>
  <c r="L42747" i="2"/>
  <c r="L42748" i="2"/>
  <c r="L42749" i="2"/>
  <c r="L42750" i="2"/>
  <c r="L42751" i="2"/>
  <c r="L42752" i="2"/>
  <c r="L42753" i="2"/>
  <c r="L42754" i="2"/>
  <c r="L42755" i="2"/>
  <c r="L42756" i="2"/>
  <c r="L42757" i="2"/>
  <c r="L42758" i="2"/>
  <c r="L42759" i="2"/>
  <c r="L42760" i="2"/>
  <c r="L42761" i="2"/>
  <c r="L42762" i="2"/>
  <c r="L42763" i="2"/>
  <c r="L42764" i="2"/>
  <c r="L42765" i="2"/>
  <c r="L42766" i="2"/>
  <c r="L42767" i="2"/>
  <c r="L42768" i="2"/>
  <c r="L42769" i="2"/>
  <c r="L42770" i="2"/>
  <c r="L42771" i="2"/>
  <c r="L42772" i="2"/>
  <c r="L42773" i="2"/>
  <c r="L42774" i="2"/>
  <c r="L42775" i="2"/>
  <c r="L42776" i="2"/>
  <c r="L42777" i="2"/>
  <c r="L42778" i="2"/>
  <c r="L42779" i="2"/>
  <c r="L42780" i="2"/>
  <c r="L42781" i="2"/>
  <c r="L42782" i="2"/>
  <c r="L42783" i="2"/>
  <c r="L42784" i="2"/>
  <c r="L42785" i="2"/>
  <c r="L42786" i="2"/>
  <c r="L42787" i="2"/>
  <c r="L42788" i="2"/>
  <c r="L42789" i="2"/>
  <c r="L42790" i="2"/>
  <c r="L42791" i="2"/>
  <c r="L42792" i="2"/>
  <c r="L42793" i="2"/>
  <c r="L42794" i="2"/>
  <c r="L42795" i="2"/>
  <c r="L42796" i="2"/>
  <c r="L42797" i="2"/>
  <c r="L42798" i="2"/>
  <c r="L42799" i="2"/>
  <c r="L42800" i="2"/>
  <c r="L42801" i="2"/>
  <c r="L42802" i="2"/>
  <c r="L42803" i="2"/>
  <c r="L42804" i="2"/>
  <c r="L42805" i="2"/>
  <c r="L42806" i="2"/>
  <c r="L42807" i="2"/>
  <c r="L42808" i="2"/>
  <c r="L42809" i="2"/>
  <c r="L42810" i="2"/>
  <c r="L42811" i="2"/>
  <c r="L42812" i="2"/>
  <c r="L42813" i="2"/>
  <c r="L42814" i="2"/>
  <c r="L42815" i="2"/>
  <c r="L42816" i="2"/>
  <c r="L42817" i="2"/>
  <c r="L42818" i="2"/>
  <c r="L42819" i="2"/>
  <c r="L42820" i="2"/>
  <c r="L42821" i="2"/>
  <c r="L42822" i="2"/>
  <c r="L42823" i="2"/>
  <c r="L42824" i="2"/>
  <c r="L42825" i="2"/>
  <c r="L42826" i="2"/>
  <c r="L42827" i="2"/>
  <c r="L42828" i="2"/>
  <c r="L42829" i="2"/>
  <c r="L42830" i="2"/>
  <c r="L42831" i="2"/>
  <c r="L42832" i="2"/>
  <c r="L42833" i="2"/>
  <c r="L42834" i="2"/>
  <c r="L42835" i="2"/>
  <c r="L42836" i="2"/>
  <c r="L42837" i="2"/>
  <c r="L42838" i="2"/>
  <c r="L42839" i="2"/>
  <c r="L42840" i="2"/>
  <c r="L42841" i="2"/>
  <c r="L42842" i="2"/>
  <c r="L42843" i="2"/>
  <c r="L42844" i="2"/>
  <c r="L42845" i="2"/>
  <c r="L42846" i="2"/>
  <c r="L42847" i="2"/>
  <c r="L42848" i="2"/>
  <c r="L42849" i="2"/>
  <c r="L42850" i="2"/>
  <c r="L42851" i="2"/>
  <c r="L42852" i="2"/>
  <c r="L42853" i="2"/>
  <c r="L42854" i="2"/>
  <c r="L42855" i="2"/>
  <c r="L42856" i="2"/>
  <c r="L42857" i="2"/>
  <c r="L42858" i="2"/>
  <c r="L42859" i="2"/>
  <c r="L42860" i="2"/>
  <c r="L42861" i="2"/>
  <c r="L42862" i="2"/>
  <c r="L42863" i="2"/>
  <c r="L42864" i="2"/>
  <c r="L42865" i="2"/>
  <c r="L42866" i="2"/>
  <c r="L42867" i="2"/>
  <c r="L42868" i="2"/>
  <c r="L42869" i="2"/>
  <c r="L42870" i="2"/>
  <c r="L42871" i="2"/>
  <c r="L42872" i="2"/>
  <c r="L42873" i="2"/>
  <c r="L42874" i="2"/>
  <c r="L42875" i="2"/>
  <c r="L42876" i="2"/>
  <c r="L42877" i="2"/>
  <c r="L42878" i="2"/>
  <c r="L42879" i="2"/>
  <c r="L42880" i="2"/>
  <c r="L42881" i="2"/>
  <c r="L42882" i="2"/>
  <c r="L42883" i="2"/>
  <c r="L42884" i="2"/>
  <c r="L42885" i="2"/>
  <c r="L42886" i="2"/>
  <c r="L42887" i="2"/>
  <c r="L42888" i="2"/>
  <c r="L42889" i="2"/>
  <c r="L42890" i="2"/>
  <c r="L42891" i="2"/>
  <c r="L42892" i="2"/>
  <c r="L42893" i="2"/>
  <c r="L42894" i="2"/>
  <c r="L42895" i="2"/>
  <c r="L42896" i="2"/>
  <c r="L42897" i="2"/>
  <c r="L42898" i="2"/>
  <c r="L42899" i="2"/>
  <c r="L42900" i="2"/>
  <c r="L42901" i="2"/>
  <c r="L42902" i="2"/>
  <c r="L42903" i="2"/>
  <c r="L42904" i="2"/>
  <c r="L42905" i="2"/>
  <c r="L42906" i="2"/>
  <c r="L42907" i="2"/>
  <c r="L42908" i="2"/>
  <c r="L42909" i="2"/>
  <c r="L42910" i="2"/>
  <c r="L42911" i="2"/>
  <c r="L42912" i="2"/>
  <c r="L42913" i="2"/>
  <c r="L42914" i="2"/>
  <c r="L42915" i="2"/>
  <c r="L42916" i="2"/>
  <c r="L42917" i="2"/>
  <c r="L42918" i="2"/>
  <c r="L42919" i="2"/>
  <c r="L42920" i="2"/>
  <c r="L42921" i="2"/>
  <c r="L42922" i="2"/>
  <c r="L42923" i="2"/>
  <c r="L42924" i="2"/>
  <c r="L42925" i="2"/>
  <c r="L42926" i="2"/>
  <c r="L42927" i="2"/>
  <c r="L42928" i="2"/>
  <c r="L42929" i="2"/>
  <c r="L42930" i="2"/>
  <c r="L42931" i="2"/>
  <c r="L42932" i="2"/>
  <c r="L42933" i="2"/>
  <c r="L42934" i="2"/>
  <c r="L42935" i="2"/>
  <c r="L42936" i="2"/>
  <c r="L42937" i="2"/>
  <c r="L42938" i="2"/>
  <c r="L42939" i="2"/>
  <c r="L42940" i="2"/>
  <c r="L42941" i="2"/>
  <c r="L42942" i="2"/>
  <c r="L42943" i="2"/>
  <c r="L42944" i="2"/>
  <c r="L42945" i="2"/>
  <c r="L42946" i="2"/>
  <c r="L42947" i="2"/>
  <c r="L42948" i="2"/>
  <c r="L42949" i="2"/>
  <c r="L42950" i="2"/>
  <c r="L42951" i="2"/>
  <c r="L42952" i="2"/>
  <c r="L42953" i="2"/>
  <c r="L42954" i="2"/>
  <c r="L42955" i="2"/>
  <c r="L42956" i="2"/>
  <c r="L42957" i="2"/>
  <c r="L42958" i="2"/>
  <c r="L42959" i="2"/>
  <c r="L42960" i="2"/>
  <c r="L42961" i="2"/>
  <c r="L42962" i="2"/>
  <c r="L42963" i="2"/>
  <c r="L42964" i="2"/>
  <c r="L42965" i="2"/>
  <c r="L42966" i="2"/>
  <c r="L42967" i="2"/>
  <c r="L42968" i="2"/>
  <c r="L42969" i="2"/>
  <c r="L42970" i="2"/>
  <c r="L42971" i="2"/>
  <c r="L42972" i="2"/>
  <c r="L42973" i="2"/>
  <c r="L42974" i="2"/>
  <c r="L42975" i="2"/>
  <c r="L42976" i="2"/>
  <c r="L42977" i="2"/>
  <c r="L42978" i="2"/>
  <c r="L42979" i="2"/>
  <c r="L42980" i="2"/>
  <c r="L42981" i="2"/>
  <c r="L42982" i="2"/>
  <c r="L42983" i="2"/>
  <c r="L42984" i="2"/>
  <c r="L42985" i="2"/>
  <c r="L42986" i="2"/>
  <c r="L42987" i="2"/>
  <c r="L42988" i="2"/>
  <c r="L42989" i="2"/>
  <c r="L42990" i="2"/>
  <c r="L42991" i="2"/>
  <c r="L42992" i="2"/>
  <c r="L42993" i="2"/>
  <c r="L42994" i="2"/>
  <c r="L42995" i="2"/>
  <c r="L42996" i="2"/>
  <c r="L42997" i="2"/>
  <c r="L42998" i="2"/>
  <c r="L42999" i="2"/>
  <c r="L43000" i="2"/>
  <c r="L43001" i="2"/>
  <c r="L43002" i="2"/>
  <c r="L43003" i="2"/>
  <c r="L43004" i="2"/>
  <c r="L43005" i="2"/>
  <c r="L43006" i="2"/>
  <c r="L43007" i="2"/>
  <c r="L43008" i="2"/>
  <c r="L43009" i="2"/>
  <c r="L43010" i="2"/>
  <c r="L43011" i="2"/>
  <c r="L43012" i="2"/>
  <c r="L43013" i="2"/>
  <c r="L43014" i="2"/>
  <c r="L43015" i="2"/>
  <c r="L43016" i="2"/>
  <c r="L43017" i="2"/>
  <c r="L43018" i="2"/>
  <c r="L43019" i="2"/>
  <c r="L43020" i="2"/>
  <c r="L43021" i="2"/>
  <c r="L43022" i="2"/>
  <c r="L43023" i="2"/>
  <c r="L43024" i="2"/>
  <c r="L43025" i="2"/>
  <c r="L43026" i="2"/>
  <c r="L43027" i="2"/>
  <c r="L43028" i="2"/>
  <c r="L43029" i="2"/>
  <c r="L43030" i="2"/>
  <c r="L43031" i="2"/>
  <c r="L43032" i="2"/>
  <c r="L43033" i="2"/>
  <c r="L43034" i="2"/>
  <c r="L43035" i="2"/>
  <c r="L43036" i="2"/>
  <c r="L43037" i="2"/>
  <c r="L43038" i="2"/>
  <c r="L43039" i="2"/>
  <c r="L43040" i="2"/>
  <c r="L43041" i="2"/>
  <c r="L43042" i="2"/>
  <c r="L43043" i="2"/>
  <c r="L43044" i="2"/>
  <c r="L43045" i="2"/>
  <c r="L43046" i="2"/>
  <c r="L43047" i="2"/>
  <c r="L43048" i="2"/>
  <c r="L43049" i="2"/>
  <c r="L43050" i="2"/>
  <c r="L43051" i="2"/>
  <c r="L43052" i="2"/>
  <c r="L43053" i="2"/>
  <c r="L43054" i="2"/>
  <c r="L43055" i="2"/>
  <c r="L43056" i="2"/>
  <c r="L43057" i="2"/>
  <c r="L43058" i="2"/>
  <c r="L43059" i="2"/>
  <c r="L43060" i="2"/>
  <c r="L43061" i="2"/>
  <c r="L43062" i="2"/>
  <c r="L43063" i="2"/>
  <c r="L43064" i="2"/>
  <c r="L43065" i="2"/>
  <c r="L43066" i="2"/>
  <c r="L43067" i="2"/>
  <c r="L43068" i="2"/>
  <c r="L43069" i="2"/>
  <c r="L43070" i="2"/>
  <c r="L43071" i="2"/>
  <c r="L43072" i="2"/>
  <c r="L43073" i="2"/>
  <c r="L43074" i="2"/>
  <c r="L43075" i="2"/>
  <c r="L43076" i="2"/>
  <c r="L43077" i="2"/>
  <c r="L43078" i="2"/>
  <c r="L43079" i="2"/>
  <c r="L43080" i="2"/>
  <c r="L43081" i="2"/>
  <c r="L43082" i="2"/>
  <c r="L43083" i="2"/>
  <c r="L43084" i="2"/>
  <c r="L43085" i="2"/>
  <c r="L43086" i="2"/>
  <c r="L43087" i="2"/>
  <c r="L43088" i="2"/>
  <c r="L43089" i="2"/>
  <c r="L43090" i="2"/>
  <c r="L43091" i="2"/>
  <c r="L43092" i="2"/>
  <c r="L43093" i="2"/>
  <c r="L43094" i="2"/>
  <c r="L43095" i="2"/>
  <c r="L43096" i="2"/>
  <c r="L43097" i="2"/>
  <c r="L43098" i="2"/>
  <c r="L43099" i="2"/>
  <c r="L43100" i="2"/>
  <c r="L43101" i="2"/>
  <c r="L43102" i="2"/>
  <c r="L43103" i="2"/>
  <c r="L43104" i="2"/>
  <c r="L43105" i="2"/>
  <c r="L43106" i="2"/>
  <c r="L43107" i="2"/>
  <c r="L43108" i="2"/>
  <c r="L43109" i="2"/>
  <c r="L43110" i="2"/>
  <c r="L43111" i="2"/>
  <c r="L43112" i="2"/>
  <c r="L43113" i="2"/>
  <c r="L43114" i="2"/>
  <c r="L43115" i="2"/>
  <c r="L43116" i="2"/>
  <c r="L43117" i="2"/>
  <c r="L43118" i="2"/>
  <c r="L43119" i="2"/>
  <c r="L43120" i="2"/>
  <c r="L43121" i="2"/>
  <c r="L43122" i="2"/>
  <c r="L43123" i="2"/>
  <c r="L43124" i="2"/>
  <c r="L43125" i="2"/>
  <c r="L43126" i="2"/>
  <c r="L43127" i="2"/>
  <c r="L43128" i="2"/>
  <c r="L43129" i="2"/>
  <c r="L43130" i="2"/>
  <c r="L43131" i="2"/>
  <c r="L43132" i="2"/>
  <c r="L43133" i="2"/>
  <c r="L43134" i="2"/>
  <c r="L43135" i="2"/>
  <c r="L43136" i="2"/>
  <c r="L43137" i="2"/>
  <c r="L43138" i="2"/>
  <c r="L43139" i="2"/>
  <c r="L43140" i="2"/>
  <c r="L43141" i="2"/>
  <c r="L43142" i="2"/>
  <c r="L43143" i="2"/>
  <c r="L43144" i="2"/>
  <c r="L43145" i="2"/>
  <c r="L43146" i="2"/>
  <c r="L43147" i="2"/>
  <c r="L43148" i="2"/>
  <c r="L43149" i="2"/>
  <c r="L43150" i="2"/>
  <c r="L43151" i="2"/>
  <c r="L43152" i="2"/>
  <c r="L43153" i="2"/>
  <c r="L43154" i="2"/>
  <c r="L43155" i="2"/>
  <c r="L43156" i="2"/>
  <c r="L43157" i="2"/>
  <c r="L43158" i="2"/>
  <c r="L43159" i="2"/>
  <c r="L43160" i="2"/>
  <c r="L43161" i="2"/>
  <c r="L43162" i="2"/>
  <c r="L43163" i="2"/>
  <c r="L43164" i="2"/>
  <c r="L43165" i="2"/>
  <c r="L43166" i="2"/>
  <c r="L43167" i="2"/>
  <c r="L43168" i="2"/>
  <c r="L43169" i="2"/>
  <c r="L43170" i="2"/>
  <c r="L43171" i="2"/>
  <c r="L43172" i="2"/>
  <c r="L43173" i="2"/>
  <c r="L43174" i="2"/>
  <c r="L43175" i="2"/>
  <c r="L43176" i="2"/>
  <c r="L43177" i="2"/>
  <c r="L43178" i="2"/>
  <c r="L43179" i="2"/>
  <c r="L43180" i="2"/>
  <c r="L43181" i="2"/>
  <c r="L43182" i="2"/>
  <c r="L43183" i="2"/>
  <c r="L43184" i="2"/>
  <c r="L43185" i="2"/>
  <c r="L43186" i="2"/>
  <c r="L43187" i="2"/>
  <c r="L43188" i="2"/>
  <c r="L43189" i="2"/>
  <c r="L43190" i="2"/>
  <c r="L43191" i="2"/>
  <c r="L43192" i="2"/>
  <c r="L43193" i="2"/>
  <c r="L43194" i="2"/>
  <c r="L43195" i="2"/>
  <c r="L43196" i="2"/>
  <c r="L43197" i="2"/>
  <c r="L43198" i="2"/>
  <c r="L43199" i="2"/>
  <c r="L43200" i="2"/>
  <c r="L43201" i="2"/>
  <c r="L43202" i="2"/>
  <c r="L43203" i="2"/>
  <c r="L43204" i="2"/>
  <c r="L43205" i="2"/>
  <c r="L43206" i="2"/>
  <c r="L43207" i="2"/>
  <c r="L43208" i="2"/>
  <c r="L43209" i="2"/>
  <c r="L43210" i="2"/>
  <c r="L43211" i="2"/>
  <c r="L43212" i="2"/>
  <c r="L43213" i="2"/>
  <c r="L43214" i="2"/>
  <c r="L43215" i="2"/>
  <c r="L43216" i="2"/>
  <c r="L43217" i="2"/>
  <c r="L43218" i="2"/>
  <c r="L43219" i="2"/>
  <c r="L43220" i="2"/>
  <c r="L43221" i="2"/>
  <c r="L43222" i="2"/>
  <c r="L43223" i="2"/>
  <c r="L43224" i="2"/>
  <c r="L43225" i="2"/>
  <c r="L43226" i="2"/>
  <c r="L43227" i="2"/>
  <c r="L43228" i="2"/>
  <c r="L43229" i="2"/>
  <c r="L43230" i="2"/>
  <c r="L43231" i="2"/>
  <c r="L43232" i="2"/>
  <c r="L43233" i="2"/>
  <c r="L43234" i="2"/>
  <c r="L43235" i="2"/>
  <c r="L43236" i="2"/>
  <c r="L43237" i="2"/>
  <c r="L43238" i="2"/>
  <c r="L43239" i="2"/>
  <c r="L43240" i="2"/>
  <c r="L43241" i="2"/>
  <c r="L43242" i="2"/>
  <c r="L43243" i="2"/>
  <c r="L43244" i="2"/>
  <c r="L43245" i="2"/>
  <c r="L43246" i="2"/>
  <c r="L43247" i="2"/>
  <c r="L43248" i="2"/>
  <c r="L43249" i="2"/>
  <c r="L43250" i="2"/>
  <c r="L43251" i="2"/>
  <c r="L43252" i="2"/>
  <c r="L43253" i="2"/>
  <c r="L43254" i="2"/>
  <c r="L43255" i="2"/>
  <c r="L43256" i="2"/>
  <c r="L43257" i="2"/>
  <c r="L43258" i="2"/>
  <c r="L43259" i="2"/>
  <c r="L43260" i="2"/>
  <c r="L43261" i="2"/>
  <c r="L43262" i="2"/>
  <c r="L43263" i="2"/>
  <c r="L43264" i="2"/>
  <c r="L43265" i="2"/>
  <c r="L43266" i="2"/>
  <c r="L43267" i="2"/>
  <c r="L43268" i="2"/>
  <c r="L43269" i="2"/>
  <c r="L43270" i="2"/>
  <c r="L43271" i="2"/>
  <c r="L43272" i="2"/>
  <c r="L43273" i="2"/>
  <c r="L43274" i="2"/>
  <c r="L43275" i="2"/>
  <c r="L43276" i="2"/>
  <c r="L43277" i="2"/>
  <c r="L43278" i="2"/>
  <c r="L43279" i="2"/>
  <c r="L43280" i="2"/>
  <c r="L43281" i="2"/>
  <c r="L43282" i="2"/>
  <c r="L43283" i="2"/>
  <c r="L43284" i="2"/>
  <c r="L43285" i="2"/>
  <c r="L43286" i="2"/>
  <c r="L43287" i="2"/>
  <c r="L43288" i="2"/>
  <c r="L43289" i="2"/>
  <c r="L43290" i="2"/>
  <c r="L43291" i="2"/>
  <c r="L43292" i="2"/>
  <c r="L43293" i="2"/>
  <c r="L43294" i="2"/>
  <c r="L43295" i="2"/>
  <c r="L43296" i="2"/>
  <c r="L43297" i="2"/>
  <c r="L43298" i="2"/>
  <c r="L43299" i="2"/>
  <c r="L43300" i="2"/>
  <c r="L43301" i="2"/>
  <c r="L43302" i="2"/>
  <c r="L43303" i="2"/>
  <c r="L43304" i="2"/>
  <c r="L43305" i="2"/>
  <c r="L43306" i="2"/>
  <c r="L43307" i="2"/>
  <c r="L43308" i="2"/>
  <c r="L43309" i="2"/>
  <c r="L43310" i="2"/>
  <c r="L43311" i="2"/>
  <c r="L43312" i="2"/>
  <c r="L43313" i="2"/>
  <c r="L43314" i="2"/>
  <c r="L43315" i="2"/>
  <c r="L43316" i="2"/>
  <c r="L43317" i="2"/>
  <c r="L43318" i="2"/>
  <c r="L43319" i="2"/>
  <c r="L43320" i="2"/>
  <c r="L43321" i="2"/>
  <c r="L43322" i="2"/>
  <c r="L43323" i="2"/>
  <c r="L43324" i="2"/>
  <c r="L43325" i="2"/>
  <c r="L43326" i="2"/>
  <c r="L43327" i="2"/>
  <c r="L43328" i="2"/>
  <c r="L43329" i="2"/>
  <c r="L43330" i="2"/>
  <c r="L43331" i="2"/>
  <c r="L43332" i="2"/>
  <c r="L43333" i="2"/>
  <c r="L43334" i="2"/>
  <c r="L43335" i="2"/>
  <c r="L43336" i="2"/>
  <c r="L43337" i="2"/>
  <c r="L43338" i="2"/>
  <c r="L43339" i="2"/>
  <c r="L43340" i="2"/>
  <c r="L43341" i="2"/>
  <c r="L43342" i="2"/>
  <c r="L43343" i="2"/>
  <c r="L43344" i="2"/>
  <c r="L43345" i="2"/>
  <c r="L43346" i="2"/>
  <c r="L43347" i="2"/>
  <c r="L43348" i="2"/>
  <c r="L43349" i="2"/>
  <c r="L43350" i="2"/>
  <c r="L43351" i="2"/>
  <c r="L43352" i="2"/>
  <c r="L43353" i="2"/>
  <c r="L43354" i="2"/>
  <c r="L43355" i="2"/>
  <c r="L43356" i="2"/>
  <c r="L43357" i="2"/>
  <c r="L43358" i="2"/>
  <c r="L43359" i="2"/>
  <c r="L43360" i="2"/>
  <c r="L43361" i="2"/>
  <c r="L43362" i="2"/>
  <c r="L43363" i="2"/>
  <c r="L43364" i="2"/>
  <c r="L43365" i="2"/>
  <c r="L43366" i="2"/>
  <c r="L43367" i="2"/>
  <c r="L43368" i="2"/>
  <c r="L43369" i="2"/>
  <c r="L43370" i="2"/>
  <c r="L43371" i="2"/>
  <c r="L43372" i="2"/>
  <c r="L43373" i="2"/>
  <c r="L43374" i="2"/>
  <c r="L43375" i="2"/>
  <c r="L43376" i="2"/>
  <c r="L43377" i="2"/>
  <c r="L43378" i="2"/>
  <c r="L43379" i="2"/>
  <c r="L43380" i="2"/>
  <c r="L43381" i="2"/>
  <c r="L43382" i="2"/>
  <c r="L43383" i="2"/>
  <c r="L43384" i="2"/>
  <c r="L43385" i="2"/>
  <c r="L43386" i="2"/>
  <c r="L43387" i="2"/>
  <c r="L43388" i="2"/>
  <c r="L43389" i="2"/>
  <c r="L43390" i="2"/>
  <c r="L43391" i="2"/>
  <c r="L43392" i="2"/>
  <c r="L43393" i="2"/>
  <c r="L43394" i="2"/>
  <c r="L43395" i="2"/>
  <c r="L43396" i="2"/>
  <c r="L43397" i="2"/>
  <c r="L43398" i="2"/>
  <c r="L43399" i="2"/>
  <c r="L43400" i="2"/>
  <c r="L43401" i="2"/>
  <c r="L43402" i="2"/>
  <c r="L43403" i="2"/>
  <c r="L43404" i="2"/>
  <c r="L43405" i="2"/>
  <c r="L43406" i="2"/>
  <c r="L43407" i="2"/>
  <c r="L43408" i="2"/>
  <c r="L43409" i="2"/>
  <c r="L43410" i="2"/>
  <c r="L43411" i="2"/>
  <c r="L43412" i="2"/>
  <c r="L43413" i="2"/>
  <c r="L43414" i="2"/>
  <c r="L43415" i="2"/>
  <c r="L43416" i="2"/>
  <c r="L43417" i="2"/>
  <c r="L43418" i="2"/>
  <c r="L43419" i="2"/>
  <c r="L43420" i="2"/>
  <c r="L43421" i="2"/>
  <c r="L43422" i="2"/>
  <c r="L43423" i="2"/>
  <c r="L43424" i="2"/>
  <c r="L43425" i="2"/>
  <c r="L43426" i="2"/>
  <c r="L43427" i="2"/>
  <c r="L43428" i="2"/>
  <c r="L43429" i="2"/>
  <c r="L43430" i="2"/>
  <c r="L43431" i="2"/>
  <c r="L43432" i="2"/>
  <c r="L43433" i="2"/>
  <c r="L43434" i="2"/>
  <c r="L43435" i="2"/>
  <c r="L43436" i="2"/>
  <c r="L43437" i="2"/>
  <c r="L43438" i="2"/>
  <c r="L43439" i="2"/>
  <c r="L43440" i="2"/>
  <c r="L43441" i="2"/>
  <c r="L43442" i="2"/>
  <c r="L43443" i="2"/>
  <c r="L43444" i="2"/>
  <c r="L43445" i="2"/>
  <c r="L43446" i="2"/>
  <c r="L43447" i="2"/>
  <c r="L43448" i="2"/>
  <c r="L43449" i="2"/>
  <c r="L43450" i="2"/>
  <c r="L43451" i="2"/>
  <c r="L43452" i="2"/>
  <c r="L43453" i="2"/>
  <c r="L43454" i="2"/>
  <c r="L43455" i="2"/>
  <c r="L43456" i="2"/>
  <c r="L43457" i="2"/>
  <c r="L43458" i="2"/>
  <c r="L43459" i="2"/>
  <c r="L43460" i="2"/>
  <c r="L43461" i="2"/>
  <c r="L43462" i="2"/>
  <c r="L43463" i="2"/>
  <c r="L43464" i="2"/>
  <c r="L43465" i="2"/>
  <c r="L43466" i="2"/>
  <c r="L43467" i="2"/>
  <c r="L43468" i="2"/>
  <c r="L43469" i="2"/>
  <c r="L43470" i="2"/>
  <c r="L43471" i="2"/>
  <c r="L43472" i="2"/>
  <c r="L43473" i="2"/>
  <c r="L43474" i="2"/>
  <c r="L43475" i="2"/>
  <c r="L43476" i="2"/>
  <c r="L43477" i="2"/>
  <c r="L43478" i="2"/>
  <c r="L43479" i="2"/>
  <c r="L43480" i="2"/>
  <c r="L43481" i="2"/>
  <c r="L43482" i="2"/>
  <c r="L43483" i="2"/>
  <c r="L43484" i="2"/>
  <c r="L43485" i="2"/>
  <c r="L43486" i="2"/>
  <c r="L43487" i="2"/>
  <c r="L43488" i="2"/>
  <c r="L43489" i="2"/>
  <c r="L43490" i="2"/>
  <c r="L43491" i="2"/>
  <c r="L43492" i="2"/>
  <c r="L43493" i="2"/>
  <c r="L43494" i="2"/>
  <c r="L43495" i="2"/>
  <c r="L43496" i="2"/>
  <c r="L43497" i="2"/>
  <c r="L43498" i="2"/>
  <c r="L43499" i="2"/>
  <c r="L43500" i="2"/>
  <c r="L43501" i="2"/>
  <c r="L43502" i="2"/>
  <c r="L43503" i="2"/>
  <c r="L43504" i="2"/>
  <c r="L43505" i="2"/>
  <c r="L43506" i="2"/>
  <c r="L43507" i="2"/>
  <c r="L43508" i="2"/>
  <c r="L43509" i="2"/>
  <c r="L43510" i="2"/>
  <c r="L43511" i="2"/>
  <c r="L43512" i="2"/>
  <c r="L43513" i="2"/>
  <c r="L43514" i="2"/>
  <c r="L43515" i="2"/>
  <c r="L43516" i="2"/>
  <c r="L43517" i="2"/>
  <c r="L43518" i="2"/>
  <c r="L43519" i="2"/>
  <c r="L43520" i="2"/>
  <c r="L43521" i="2"/>
  <c r="L43522" i="2"/>
  <c r="L43523" i="2"/>
  <c r="L43524" i="2"/>
  <c r="L43525" i="2"/>
  <c r="L43526" i="2"/>
  <c r="L43527" i="2"/>
  <c r="L43528" i="2"/>
  <c r="L43529" i="2"/>
  <c r="L43530" i="2"/>
  <c r="L43531" i="2"/>
  <c r="L43532" i="2"/>
  <c r="L43533" i="2"/>
  <c r="L43534" i="2"/>
  <c r="L43535" i="2"/>
  <c r="L43536" i="2"/>
  <c r="L43537" i="2"/>
  <c r="L43538" i="2"/>
  <c r="L43539" i="2"/>
  <c r="L43540" i="2"/>
  <c r="L43541" i="2"/>
  <c r="L43542" i="2"/>
  <c r="L43543" i="2"/>
  <c r="L43544" i="2"/>
  <c r="L43545" i="2"/>
  <c r="L43546" i="2"/>
  <c r="L43547" i="2"/>
  <c r="L43548" i="2"/>
  <c r="L43549" i="2"/>
  <c r="L43550" i="2"/>
  <c r="L43551" i="2"/>
  <c r="L43552" i="2"/>
  <c r="L43553" i="2"/>
  <c r="L43554" i="2"/>
  <c r="L43555" i="2"/>
  <c r="L43556" i="2"/>
  <c r="L43557" i="2"/>
  <c r="L43558" i="2"/>
  <c r="L43559" i="2"/>
  <c r="L43560" i="2"/>
  <c r="L43561" i="2"/>
  <c r="L43562" i="2"/>
  <c r="L43563" i="2"/>
  <c r="L43564" i="2"/>
  <c r="L43565" i="2"/>
  <c r="L43566" i="2"/>
  <c r="L43567" i="2"/>
  <c r="L43568" i="2"/>
  <c r="L43569" i="2"/>
  <c r="L43570" i="2"/>
  <c r="L43571" i="2"/>
  <c r="L43572" i="2"/>
  <c r="L43573" i="2"/>
  <c r="L43574" i="2"/>
  <c r="L43575" i="2"/>
  <c r="L43576" i="2"/>
  <c r="L43577" i="2"/>
  <c r="L43578" i="2"/>
  <c r="L43579" i="2"/>
  <c r="L43580" i="2"/>
  <c r="L43581" i="2"/>
  <c r="L43582" i="2"/>
  <c r="L43583" i="2"/>
  <c r="L43584" i="2"/>
  <c r="L43585" i="2"/>
  <c r="L43586" i="2"/>
  <c r="L43587" i="2"/>
  <c r="L43588" i="2"/>
  <c r="L43589" i="2"/>
  <c r="L43590" i="2"/>
  <c r="L43591" i="2"/>
  <c r="L43592" i="2"/>
  <c r="L43593" i="2"/>
  <c r="L43594" i="2"/>
  <c r="L43595" i="2"/>
  <c r="L43596" i="2"/>
  <c r="L43597" i="2"/>
  <c r="L43598" i="2"/>
  <c r="L43599" i="2"/>
  <c r="L43600" i="2"/>
  <c r="L43601" i="2"/>
  <c r="L43602" i="2"/>
  <c r="L43603" i="2"/>
  <c r="L43604" i="2"/>
  <c r="L43605" i="2"/>
  <c r="L43606" i="2"/>
  <c r="L43607" i="2"/>
  <c r="L43608" i="2"/>
  <c r="L43609" i="2"/>
  <c r="L43610" i="2"/>
  <c r="L43611" i="2"/>
  <c r="L43612" i="2"/>
  <c r="L43613" i="2"/>
  <c r="L43614" i="2"/>
  <c r="L43615" i="2"/>
  <c r="L43616" i="2"/>
  <c r="L43617" i="2"/>
  <c r="L43618" i="2"/>
  <c r="L43619" i="2"/>
  <c r="L43620" i="2"/>
  <c r="L43621" i="2"/>
  <c r="L43622" i="2"/>
  <c r="L43623" i="2"/>
  <c r="L43624" i="2"/>
  <c r="L43625" i="2"/>
  <c r="L43626" i="2"/>
  <c r="L43627" i="2"/>
  <c r="L43628" i="2"/>
  <c r="L43629" i="2"/>
  <c r="L43630" i="2"/>
  <c r="L43631" i="2"/>
  <c r="L43632" i="2"/>
  <c r="L43633" i="2"/>
  <c r="L43634" i="2"/>
  <c r="L43635" i="2"/>
  <c r="L43636" i="2"/>
  <c r="L43637" i="2"/>
  <c r="L43638" i="2"/>
  <c r="L43639" i="2"/>
  <c r="L43640" i="2"/>
  <c r="L43641" i="2"/>
  <c r="L43642" i="2"/>
  <c r="L43643" i="2"/>
  <c r="L43644" i="2"/>
  <c r="L43645" i="2"/>
  <c r="L43646" i="2"/>
  <c r="L43647" i="2"/>
  <c r="L43648" i="2"/>
  <c r="L43649" i="2"/>
  <c r="L43650" i="2"/>
  <c r="L43651" i="2"/>
  <c r="L43652" i="2"/>
  <c r="L43653" i="2"/>
  <c r="L43654" i="2"/>
  <c r="L43655" i="2"/>
  <c r="L43656" i="2"/>
  <c r="L43657" i="2"/>
  <c r="L43658" i="2"/>
  <c r="L43659" i="2"/>
  <c r="L43660" i="2"/>
  <c r="L43661" i="2"/>
  <c r="L43662" i="2"/>
  <c r="L43663" i="2"/>
  <c r="L43664" i="2"/>
  <c r="L43665" i="2"/>
  <c r="L43666" i="2"/>
  <c r="L43667" i="2"/>
  <c r="L43668" i="2"/>
  <c r="L43669" i="2"/>
  <c r="L43670" i="2"/>
  <c r="L43671" i="2"/>
  <c r="L43672" i="2"/>
  <c r="L43673" i="2"/>
  <c r="L43674" i="2"/>
  <c r="L43675" i="2"/>
  <c r="L43676" i="2"/>
  <c r="L43677" i="2"/>
  <c r="L43678" i="2"/>
  <c r="L43679" i="2"/>
  <c r="L43680" i="2"/>
  <c r="L43681" i="2"/>
  <c r="L43682" i="2"/>
  <c r="L43683" i="2"/>
  <c r="L43684" i="2"/>
  <c r="L43685" i="2"/>
  <c r="L43686" i="2"/>
  <c r="L43687" i="2"/>
  <c r="L43688" i="2"/>
  <c r="L43689" i="2"/>
  <c r="L43690" i="2"/>
  <c r="L43691" i="2"/>
  <c r="L43692" i="2"/>
  <c r="L43693" i="2"/>
  <c r="L43694" i="2"/>
  <c r="L43695" i="2"/>
  <c r="L43696" i="2"/>
  <c r="L43697" i="2"/>
  <c r="L43698" i="2"/>
  <c r="L43699" i="2"/>
  <c r="L43700" i="2"/>
  <c r="L43701" i="2"/>
  <c r="L43702" i="2"/>
  <c r="L43703" i="2"/>
  <c r="L43704" i="2"/>
  <c r="L43705" i="2"/>
  <c r="L43706" i="2"/>
  <c r="L43707" i="2"/>
  <c r="L43708" i="2"/>
  <c r="L43709" i="2"/>
  <c r="L43710" i="2"/>
  <c r="L43711" i="2"/>
  <c r="L43712" i="2"/>
  <c r="L43713" i="2"/>
  <c r="L43714" i="2"/>
  <c r="L43715" i="2"/>
  <c r="L43716" i="2"/>
  <c r="L43717" i="2"/>
  <c r="L43718" i="2"/>
  <c r="L43719" i="2"/>
  <c r="L43720" i="2"/>
  <c r="L43721" i="2"/>
  <c r="L43722" i="2"/>
  <c r="L43723" i="2"/>
  <c r="L43724" i="2"/>
  <c r="L43725" i="2"/>
  <c r="L43726" i="2"/>
  <c r="L43727" i="2"/>
  <c r="L43728" i="2"/>
  <c r="L43729" i="2"/>
  <c r="L43730" i="2"/>
  <c r="L43731" i="2"/>
  <c r="L43732" i="2"/>
  <c r="L43733" i="2"/>
  <c r="L43734" i="2"/>
  <c r="L43735" i="2"/>
  <c r="L43736" i="2"/>
  <c r="L43737" i="2"/>
  <c r="L43738" i="2"/>
  <c r="L43739" i="2"/>
  <c r="L43740" i="2"/>
  <c r="L43741" i="2"/>
  <c r="L43742" i="2"/>
  <c r="L43743" i="2"/>
  <c r="L43744" i="2"/>
  <c r="L43745" i="2"/>
  <c r="L43746" i="2"/>
  <c r="L43747" i="2"/>
  <c r="L43748" i="2"/>
  <c r="L43749" i="2"/>
  <c r="L43750" i="2"/>
  <c r="L43751" i="2"/>
  <c r="L43752" i="2"/>
  <c r="L43753" i="2"/>
  <c r="L43754" i="2"/>
  <c r="L43755" i="2"/>
  <c r="L43756" i="2"/>
  <c r="L43757" i="2"/>
  <c r="L43758" i="2"/>
  <c r="L43759" i="2"/>
  <c r="L43760" i="2"/>
  <c r="L43761" i="2"/>
  <c r="L43762" i="2"/>
  <c r="L43763" i="2"/>
  <c r="L43764" i="2"/>
  <c r="L43765" i="2"/>
  <c r="L43766" i="2"/>
  <c r="L43767" i="2"/>
  <c r="L43768" i="2"/>
  <c r="L43769" i="2"/>
  <c r="L43770" i="2"/>
  <c r="L43771" i="2"/>
  <c r="L43772" i="2"/>
  <c r="L43773" i="2"/>
  <c r="L43774" i="2"/>
  <c r="L43775" i="2"/>
  <c r="L43776" i="2"/>
  <c r="L43777" i="2"/>
  <c r="L43778" i="2"/>
  <c r="L43779" i="2"/>
  <c r="L43780" i="2"/>
  <c r="L43781" i="2"/>
  <c r="L43782" i="2"/>
  <c r="L43783" i="2"/>
  <c r="L43784" i="2"/>
  <c r="L43785" i="2"/>
  <c r="L43786" i="2"/>
  <c r="L43787" i="2"/>
  <c r="L43788" i="2"/>
  <c r="L43789" i="2"/>
  <c r="L43790" i="2"/>
  <c r="L43791" i="2"/>
  <c r="L43792" i="2"/>
  <c r="L43793" i="2"/>
  <c r="L43794" i="2"/>
  <c r="L43795" i="2"/>
  <c r="L43796" i="2"/>
  <c r="L43797" i="2"/>
  <c r="L43798" i="2"/>
  <c r="L43799" i="2"/>
  <c r="L43800" i="2"/>
  <c r="L43801" i="2"/>
  <c r="L43802" i="2"/>
  <c r="L43803" i="2"/>
  <c r="L43804" i="2"/>
  <c r="L43805" i="2"/>
  <c r="L43806" i="2"/>
  <c r="L43807" i="2"/>
  <c r="L43808" i="2"/>
  <c r="L43809" i="2"/>
  <c r="L43810" i="2"/>
  <c r="L43811" i="2"/>
  <c r="L43812" i="2"/>
  <c r="L43813" i="2"/>
  <c r="L43814" i="2"/>
  <c r="L43815" i="2"/>
  <c r="L43816" i="2"/>
  <c r="L43817" i="2"/>
  <c r="L43818" i="2"/>
  <c r="L43819" i="2"/>
  <c r="L43820" i="2"/>
  <c r="L43821" i="2"/>
  <c r="L43822" i="2"/>
  <c r="L43823" i="2"/>
  <c r="L43824" i="2"/>
  <c r="L43825" i="2"/>
  <c r="L43826" i="2"/>
  <c r="L43827" i="2"/>
  <c r="L43828" i="2"/>
  <c r="L43829" i="2"/>
  <c r="L43830" i="2"/>
  <c r="L43831" i="2"/>
  <c r="L43832" i="2"/>
  <c r="L43833" i="2"/>
  <c r="L43834" i="2"/>
  <c r="L43835" i="2"/>
  <c r="L43836" i="2"/>
  <c r="L43837" i="2"/>
  <c r="L43838" i="2"/>
  <c r="L43839" i="2"/>
  <c r="L43840" i="2"/>
  <c r="L43841" i="2"/>
  <c r="L43842" i="2"/>
  <c r="L43843" i="2"/>
  <c r="L43844" i="2"/>
  <c r="L43845" i="2"/>
  <c r="L43846" i="2"/>
  <c r="L43847" i="2"/>
  <c r="L43848" i="2"/>
  <c r="L43849" i="2"/>
  <c r="L43850" i="2"/>
  <c r="L43851" i="2"/>
  <c r="L43852" i="2"/>
  <c r="L43853" i="2"/>
  <c r="L43854" i="2"/>
  <c r="L43855" i="2"/>
  <c r="L43856" i="2"/>
  <c r="L43857" i="2"/>
  <c r="L43858" i="2"/>
  <c r="L43859" i="2"/>
  <c r="L43860" i="2"/>
  <c r="L43861" i="2"/>
  <c r="L43862" i="2"/>
  <c r="L43863" i="2"/>
  <c r="L43864" i="2"/>
  <c r="L43865" i="2"/>
  <c r="L43866" i="2"/>
  <c r="L43867" i="2"/>
  <c r="L43868" i="2"/>
  <c r="L43869" i="2"/>
  <c r="L43870" i="2"/>
  <c r="L43871" i="2"/>
  <c r="L43872" i="2"/>
  <c r="L43873" i="2"/>
  <c r="L43874" i="2"/>
  <c r="L43875" i="2"/>
  <c r="L43876" i="2"/>
  <c r="L43877" i="2"/>
  <c r="L43878" i="2"/>
  <c r="L43879" i="2"/>
  <c r="L43880" i="2"/>
  <c r="L43881" i="2"/>
  <c r="L43882" i="2"/>
  <c r="L43883" i="2"/>
  <c r="L43884" i="2"/>
  <c r="L43885" i="2"/>
  <c r="L43886" i="2"/>
  <c r="L43887" i="2"/>
  <c r="L43888" i="2"/>
  <c r="L43889" i="2"/>
  <c r="L43890" i="2"/>
  <c r="L43891" i="2"/>
  <c r="L43892" i="2"/>
  <c r="L43893" i="2"/>
  <c r="L43894" i="2"/>
  <c r="L43895" i="2"/>
  <c r="L43896" i="2"/>
  <c r="L43897" i="2"/>
  <c r="L43898" i="2"/>
  <c r="L43899" i="2"/>
  <c r="L43900" i="2"/>
  <c r="L43901" i="2"/>
  <c r="L43902" i="2"/>
  <c r="L43903" i="2"/>
  <c r="L43904" i="2"/>
  <c r="L43905" i="2"/>
  <c r="L43906" i="2"/>
  <c r="L43907" i="2"/>
  <c r="L43908" i="2"/>
  <c r="L43909" i="2"/>
  <c r="L43910" i="2"/>
  <c r="L43911" i="2"/>
  <c r="L43912" i="2"/>
  <c r="L43913" i="2"/>
  <c r="L43914" i="2"/>
  <c r="L43915" i="2"/>
  <c r="L43916" i="2"/>
  <c r="L43917" i="2"/>
  <c r="L43918" i="2"/>
  <c r="L43919" i="2"/>
  <c r="L43920" i="2"/>
  <c r="L43921" i="2"/>
  <c r="L43922" i="2"/>
  <c r="L43923" i="2"/>
  <c r="L43924" i="2"/>
  <c r="L43925" i="2"/>
  <c r="L43926" i="2"/>
  <c r="L43927" i="2"/>
  <c r="L43928" i="2"/>
  <c r="L43929" i="2"/>
  <c r="L43930" i="2"/>
  <c r="L43931" i="2"/>
  <c r="L43932" i="2"/>
  <c r="L43933" i="2"/>
  <c r="L43934" i="2"/>
  <c r="L43935" i="2"/>
  <c r="L43936" i="2"/>
  <c r="L43937" i="2"/>
  <c r="L43938" i="2"/>
  <c r="L43939" i="2"/>
  <c r="L43940" i="2"/>
  <c r="L43941" i="2"/>
  <c r="L43942" i="2"/>
  <c r="L43943" i="2"/>
  <c r="L43944" i="2"/>
  <c r="L43945" i="2"/>
  <c r="L43946" i="2"/>
  <c r="L43947" i="2"/>
  <c r="L43948" i="2"/>
  <c r="L43949" i="2"/>
  <c r="L43950" i="2"/>
  <c r="L43951" i="2"/>
  <c r="L43952" i="2"/>
  <c r="L43953" i="2"/>
  <c r="L43954" i="2"/>
  <c r="L43955" i="2"/>
  <c r="L43956" i="2"/>
  <c r="L43957" i="2"/>
  <c r="L43958" i="2"/>
  <c r="L43959" i="2"/>
  <c r="L43960" i="2"/>
  <c r="L43961" i="2"/>
  <c r="L43962" i="2"/>
  <c r="L43963" i="2"/>
  <c r="L43964" i="2"/>
  <c r="L43965" i="2"/>
  <c r="L43966" i="2"/>
  <c r="L43967" i="2"/>
  <c r="L43968" i="2"/>
  <c r="L43969" i="2"/>
  <c r="L43970" i="2"/>
  <c r="L43971" i="2"/>
  <c r="L43972" i="2"/>
  <c r="L43973" i="2"/>
  <c r="L43974" i="2"/>
  <c r="L43975" i="2"/>
  <c r="L43976" i="2"/>
  <c r="L43977" i="2"/>
  <c r="L43978" i="2"/>
  <c r="L43979" i="2"/>
  <c r="L43980" i="2"/>
  <c r="L43981" i="2"/>
  <c r="L43982" i="2"/>
  <c r="L43983" i="2"/>
  <c r="L43984" i="2"/>
  <c r="L43985" i="2"/>
  <c r="L43986" i="2"/>
  <c r="L43987" i="2"/>
  <c r="L43988" i="2"/>
  <c r="L43989" i="2"/>
  <c r="L43990" i="2"/>
  <c r="L43991" i="2"/>
  <c r="L43992" i="2"/>
  <c r="L43993" i="2"/>
  <c r="L43994" i="2"/>
  <c r="L43995" i="2"/>
  <c r="L43996" i="2"/>
  <c r="L43997" i="2"/>
  <c r="L43998" i="2"/>
  <c r="L43999" i="2"/>
  <c r="L44000" i="2"/>
  <c r="L44001" i="2"/>
  <c r="L44002" i="2"/>
  <c r="L44003" i="2"/>
  <c r="L44004" i="2"/>
  <c r="L44005" i="2"/>
  <c r="L44006" i="2"/>
  <c r="L44007" i="2"/>
  <c r="L44008" i="2"/>
  <c r="L44009" i="2"/>
  <c r="L44010" i="2"/>
  <c r="L44011" i="2"/>
  <c r="L44012" i="2"/>
  <c r="L44013" i="2"/>
  <c r="L44014" i="2"/>
  <c r="L44015" i="2"/>
  <c r="L44016" i="2"/>
  <c r="L44017" i="2"/>
  <c r="L44018" i="2"/>
  <c r="L44019" i="2"/>
  <c r="L44020" i="2"/>
  <c r="L44021" i="2"/>
  <c r="L44022" i="2"/>
  <c r="L44023" i="2"/>
  <c r="L44024" i="2"/>
  <c r="L44025" i="2"/>
  <c r="L44026" i="2"/>
  <c r="L44027" i="2"/>
  <c r="L44028" i="2"/>
  <c r="L44029" i="2"/>
  <c r="L44030" i="2"/>
  <c r="L44031" i="2"/>
  <c r="L44032" i="2"/>
  <c r="L44033" i="2"/>
  <c r="L44034" i="2"/>
  <c r="L44035" i="2"/>
  <c r="L44036" i="2"/>
  <c r="L44037" i="2"/>
  <c r="L44038" i="2"/>
  <c r="L44039" i="2"/>
  <c r="L44040" i="2"/>
  <c r="L44041" i="2"/>
  <c r="L44042" i="2"/>
  <c r="L44043" i="2"/>
  <c r="L44044" i="2"/>
  <c r="L44045" i="2"/>
  <c r="L44046" i="2"/>
  <c r="L44047" i="2"/>
  <c r="L44048" i="2"/>
  <c r="L44049" i="2"/>
  <c r="L44050" i="2"/>
  <c r="L44051" i="2"/>
  <c r="L44052" i="2"/>
  <c r="L44053" i="2"/>
  <c r="L44054" i="2"/>
  <c r="L44055" i="2"/>
  <c r="L44056" i="2"/>
  <c r="L44057" i="2"/>
  <c r="L44058" i="2"/>
  <c r="L44059" i="2"/>
  <c r="L44060" i="2"/>
  <c r="L44061" i="2"/>
  <c r="L44062" i="2"/>
  <c r="L44063" i="2"/>
  <c r="L44064" i="2"/>
  <c r="L44065" i="2"/>
  <c r="L44066" i="2"/>
  <c r="L44067" i="2"/>
  <c r="L44068" i="2"/>
  <c r="L44069" i="2"/>
  <c r="L44070" i="2"/>
  <c r="L44071" i="2"/>
  <c r="L44072" i="2"/>
  <c r="L44073" i="2"/>
  <c r="L44074" i="2"/>
  <c r="L44075" i="2"/>
  <c r="L44076" i="2"/>
  <c r="L44077" i="2"/>
  <c r="L44078" i="2"/>
  <c r="L44079" i="2"/>
  <c r="L44080" i="2"/>
  <c r="L44081" i="2"/>
  <c r="L44082" i="2"/>
  <c r="L44083" i="2"/>
  <c r="L44084" i="2"/>
  <c r="L44085" i="2"/>
  <c r="L44086" i="2"/>
  <c r="L44087" i="2"/>
  <c r="L44088" i="2"/>
  <c r="L44089" i="2"/>
  <c r="L44090" i="2"/>
  <c r="L44091" i="2"/>
  <c r="L44092" i="2"/>
  <c r="L44093" i="2"/>
  <c r="L44094" i="2"/>
  <c r="L44095" i="2"/>
  <c r="L44096" i="2"/>
  <c r="L44097" i="2"/>
  <c r="L44098" i="2"/>
  <c r="L44099" i="2"/>
  <c r="L44100" i="2"/>
  <c r="L44101" i="2"/>
  <c r="L44102" i="2"/>
  <c r="L44103" i="2"/>
  <c r="L44104" i="2"/>
  <c r="L44105" i="2"/>
  <c r="L44106" i="2"/>
  <c r="L44107" i="2"/>
  <c r="L44108" i="2"/>
  <c r="L44109" i="2"/>
  <c r="L44110" i="2"/>
  <c r="L44111" i="2"/>
  <c r="L44112" i="2"/>
  <c r="L44113" i="2"/>
  <c r="L44114" i="2"/>
  <c r="L44115" i="2"/>
  <c r="L44116" i="2"/>
  <c r="L44117" i="2"/>
  <c r="L44118" i="2"/>
  <c r="L44119" i="2"/>
  <c r="L44120" i="2"/>
  <c r="L44121" i="2"/>
  <c r="L44122" i="2"/>
  <c r="L44123" i="2"/>
  <c r="L44124" i="2"/>
  <c r="L44125" i="2"/>
  <c r="L44126" i="2"/>
  <c r="L44127" i="2"/>
  <c r="L44128" i="2"/>
  <c r="L44129" i="2"/>
  <c r="L44130" i="2"/>
  <c r="L44131" i="2"/>
  <c r="L44132" i="2"/>
  <c r="L44133" i="2"/>
  <c r="L44134" i="2"/>
  <c r="L44135" i="2"/>
  <c r="L44136" i="2"/>
  <c r="L44137" i="2"/>
  <c r="L44138" i="2"/>
  <c r="L44139" i="2"/>
  <c r="L44140" i="2"/>
  <c r="L44141" i="2"/>
  <c r="L44142" i="2"/>
  <c r="L44143" i="2"/>
  <c r="L44144" i="2"/>
  <c r="L44145" i="2"/>
  <c r="L44146" i="2"/>
  <c r="L44147" i="2"/>
  <c r="L44148" i="2"/>
  <c r="L44149" i="2"/>
  <c r="L44150" i="2"/>
  <c r="L44151" i="2"/>
  <c r="L44152" i="2"/>
  <c r="L44153" i="2"/>
  <c r="L44154" i="2"/>
  <c r="L44155" i="2"/>
  <c r="L44156" i="2"/>
  <c r="L44157" i="2"/>
  <c r="L44158" i="2"/>
  <c r="L44159" i="2"/>
  <c r="L44160" i="2"/>
  <c r="L44161" i="2"/>
  <c r="L44162" i="2"/>
  <c r="L44163" i="2"/>
  <c r="L44164" i="2"/>
  <c r="L44165" i="2"/>
  <c r="L44166" i="2"/>
  <c r="L44167" i="2"/>
  <c r="L44168" i="2"/>
  <c r="L44169" i="2"/>
  <c r="L44170" i="2"/>
  <c r="L44171" i="2"/>
  <c r="L44172" i="2"/>
  <c r="L44173" i="2"/>
  <c r="L44174" i="2"/>
  <c r="L44175" i="2"/>
  <c r="L44176" i="2"/>
  <c r="L44177" i="2"/>
  <c r="L44178" i="2"/>
  <c r="L44179" i="2"/>
  <c r="L44180" i="2"/>
  <c r="L44181" i="2"/>
  <c r="L44182" i="2"/>
  <c r="L44183" i="2"/>
  <c r="L44184" i="2"/>
  <c r="L44185" i="2"/>
  <c r="L44186" i="2"/>
  <c r="L44187" i="2"/>
  <c r="L44188" i="2"/>
  <c r="L44189" i="2"/>
  <c r="L44190" i="2"/>
  <c r="L44191" i="2"/>
  <c r="L44192" i="2"/>
  <c r="L44193" i="2"/>
  <c r="L44194" i="2"/>
  <c r="L44195" i="2"/>
  <c r="L44196" i="2"/>
  <c r="L44197" i="2"/>
  <c r="L44198" i="2"/>
  <c r="L44199" i="2"/>
  <c r="L44200" i="2"/>
  <c r="L44201" i="2"/>
  <c r="L44202" i="2"/>
  <c r="L44203" i="2"/>
  <c r="L44204" i="2"/>
  <c r="L44205" i="2"/>
  <c r="L44206" i="2"/>
  <c r="L44207" i="2"/>
  <c r="L44208" i="2"/>
  <c r="L44209" i="2"/>
  <c r="L44210" i="2"/>
  <c r="L44211" i="2"/>
  <c r="L44212" i="2"/>
  <c r="L44213" i="2"/>
  <c r="L44214" i="2"/>
  <c r="L44215" i="2"/>
  <c r="L44216" i="2"/>
  <c r="L44217" i="2"/>
  <c r="L44218" i="2"/>
  <c r="L44219" i="2"/>
  <c r="L44220" i="2"/>
  <c r="L44221" i="2"/>
  <c r="L44222" i="2"/>
  <c r="L44223" i="2"/>
  <c r="L44224" i="2"/>
  <c r="L44225" i="2"/>
  <c r="L44226" i="2"/>
  <c r="L44227" i="2"/>
  <c r="L44228" i="2"/>
  <c r="L44229" i="2"/>
  <c r="L44230" i="2"/>
  <c r="L44231" i="2"/>
  <c r="L44232" i="2"/>
  <c r="L44233" i="2"/>
  <c r="L44234" i="2"/>
  <c r="L44235" i="2"/>
  <c r="L44236" i="2"/>
  <c r="L44237" i="2"/>
  <c r="L44238" i="2"/>
  <c r="L44239" i="2"/>
  <c r="L44240" i="2"/>
  <c r="L44241" i="2"/>
  <c r="L44242" i="2"/>
  <c r="L44243" i="2"/>
  <c r="L44244" i="2"/>
  <c r="L44245" i="2"/>
  <c r="L44246" i="2"/>
  <c r="L44247" i="2"/>
  <c r="L44248" i="2"/>
  <c r="L44249" i="2"/>
  <c r="L44250" i="2"/>
  <c r="L44251" i="2"/>
  <c r="L44252" i="2"/>
  <c r="L44253" i="2"/>
  <c r="L44254" i="2"/>
  <c r="L44255" i="2"/>
  <c r="L44256" i="2"/>
  <c r="L44257" i="2"/>
  <c r="L44258" i="2"/>
  <c r="L44259" i="2"/>
  <c r="L44260" i="2"/>
  <c r="L44261" i="2"/>
  <c r="L44262" i="2"/>
  <c r="L44263" i="2"/>
  <c r="L44264" i="2"/>
  <c r="L44265" i="2"/>
  <c r="L44266" i="2"/>
  <c r="L44267" i="2"/>
  <c r="L44268" i="2"/>
  <c r="L44269" i="2"/>
  <c r="L44270" i="2"/>
  <c r="L44271" i="2"/>
  <c r="L44272" i="2"/>
  <c r="L44273" i="2"/>
  <c r="L44274" i="2"/>
  <c r="L44275" i="2"/>
  <c r="L44276" i="2"/>
  <c r="L44277" i="2"/>
  <c r="L44278" i="2"/>
  <c r="L44279" i="2"/>
  <c r="L44280" i="2"/>
  <c r="L44281" i="2"/>
  <c r="L44282" i="2"/>
  <c r="L44283" i="2"/>
  <c r="L44284" i="2"/>
  <c r="L44285" i="2"/>
  <c r="L44286" i="2"/>
  <c r="L44287" i="2"/>
  <c r="L44288" i="2"/>
  <c r="L44289" i="2"/>
  <c r="L44290" i="2"/>
  <c r="L44291" i="2"/>
  <c r="L44292" i="2"/>
  <c r="L44293" i="2"/>
  <c r="L44294" i="2"/>
  <c r="L44295" i="2"/>
  <c r="L44296" i="2"/>
  <c r="L44297" i="2"/>
  <c r="L44298" i="2"/>
  <c r="L44299" i="2"/>
  <c r="L44300" i="2"/>
  <c r="L44301" i="2"/>
  <c r="L44302" i="2"/>
  <c r="L44303" i="2"/>
  <c r="L44304" i="2"/>
  <c r="L44305" i="2"/>
  <c r="L44306" i="2"/>
  <c r="L44307" i="2"/>
  <c r="L44308" i="2"/>
  <c r="L44309" i="2"/>
  <c r="L44310" i="2"/>
  <c r="L44311" i="2"/>
  <c r="L44312" i="2"/>
  <c r="L44313" i="2"/>
  <c r="L44314" i="2"/>
  <c r="L44315" i="2"/>
  <c r="L44316" i="2"/>
  <c r="L44317" i="2"/>
  <c r="L44318" i="2"/>
  <c r="L44319" i="2"/>
  <c r="L44320" i="2"/>
  <c r="L44321" i="2"/>
  <c r="L44322" i="2"/>
  <c r="L44323" i="2"/>
  <c r="L44324" i="2"/>
  <c r="L44325" i="2"/>
  <c r="L44326" i="2"/>
  <c r="L44327" i="2"/>
  <c r="L44328" i="2"/>
  <c r="L44329" i="2"/>
  <c r="L44330" i="2"/>
  <c r="L44331" i="2"/>
  <c r="L44332" i="2"/>
  <c r="L44333" i="2"/>
  <c r="L44334" i="2"/>
  <c r="L44335" i="2"/>
  <c r="L44336" i="2"/>
  <c r="L44337" i="2"/>
  <c r="L44338" i="2"/>
  <c r="L44339" i="2"/>
  <c r="L44340" i="2"/>
  <c r="L44341" i="2"/>
  <c r="L44342" i="2"/>
  <c r="L44343" i="2"/>
  <c r="L44344" i="2"/>
  <c r="L44345" i="2"/>
  <c r="L44346" i="2"/>
  <c r="L44347" i="2"/>
  <c r="L44348" i="2"/>
  <c r="L44349" i="2"/>
  <c r="L44350" i="2"/>
  <c r="L44351" i="2"/>
  <c r="L44352" i="2"/>
  <c r="L44353" i="2"/>
  <c r="L44354" i="2"/>
  <c r="L44355" i="2"/>
  <c r="L44356" i="2"/>
  <c r="L44357" i="2"/>
  <c r="L44358" i="2"/>
  <c r="L44359" i="2"/>
  <c r="L44360" i="2"/>
  <c r="L44361" i="2"/>
  <c r="L44362" i="2"/>
  <c r="L44363" i="2"/>
  <c r="L44364" i="2"/>
  <c r="L44365" i="2"/>
  <c r="L44366" i="2"/>
  <c r="L44367" i="2"/>
  <c r="L44368" i="2"/>
  <c r="L44369" i="2"/>
  <c r="L44370" i="2"/>
  <c r="L44371" i="2"/>
  <c r="L44372" i="2"/>
  <c r="L44373" i="2"/>
  <c r="L44374" i="2"/>
  <c r="L44375" i="2"/>
  <c r="L44376" i="2"/>
  <c r="L44377" i="2"/>
  <c r="L44378" i="2"/>
  <c r="L44379" i="2"/>
  <c r="L44380" i="2"/>
  <c r="L44381" i="2"/>
  <c r="L44382" i="2"/>
  <c r="L44383" i="2"/>
  <c r="L44384" i="2"/>
  <c r="L44385" i="2"/>
  <c r="L44386" i="2"/>
  <c r="L44387" i="2"/>
  <c r="L44388" i="2"/>
  <c r="L44389" i="2"/>
  <c r="L44390" i="2"/>
  <c r="L44391" i="2"/>
  <c r="L44392" i="2"/>
  <c r="L44393" i="2"/>
  <c r="L44394" i="2"/>
  <c r="L44395" i="2"/>
  <c r="L44396" i="2"/>
  <c r="L44397" i="2"/>
  <c r="L44398" i="2"/>
  <c r="L44399" i="2"/>
  <c r="L44400" i="2"/>
  <c r="L44401" i="2"/>
  <c r="L44402" i="2"/>
  <c r="L44403" i="2"/>
  <c r="L44404" i="2"/>
  <c r="L44405" i="2"/>
  <c r="L44406" i="2"/>
  <c r="L44407" i="2"/>
  <c r="L44408" i="2"/>
  <c r="L44409" i="2"/>
  <c r="L44410" i="2"/>
  <c r="L44411" i="2"/>
  <c r="L44412" i="2"/>
  <c r="L44413" i="2"/>
  <c r="L44414" i="2"/>
  <c r="L44415" i="2"/>
  <c r="L44416" i="2"/>
  <c r="L44417" i="2"/>
  <c r="L44418" i="2"/>
  <c r="L44419" i="2"/>
  <c r="L44420" i="2"/>
  <c r="L44421" i="2"/>
  <c r="L44422" i="2"/>
  <c r="L44423" i="2"/>
  <c r="L44424" i="2"/>
  <c r="L44425" i="2"/>
  <c r="L44426" i="2"/>
  <c r="L44427" i="2"/>
  <c r="L44428" i="2"/>
  <c r="L44429" i="2"/>
  <c r="L44430" i="2"/>
  <c r="L44431" i="2"/>
  <c r="L44432" i="2"/>
  <c r="L44433" i="2"/>
  <c r="L44434" i="2"/>
  <c r="L44435" i="2"/>
  <c r="L44436" i="2"/>
  <c r="L44437" i="2"/>
  <c r="L44438" i="2"/>
  <c r="L44439" i="2"/>
  <c r="L44440" i="2"/>
  <c r="L44441" i="2"/>
  <c r="L44442" i="2"/>
  <c r="L44443" i="2"/>
  <c r="L44444" i="2"/>
  <c r="L44445" i="2"/>
  <c r="L44446" i="2"/>
  <c r="L44447" i="2"/>
  <c r="L44448" i="2"/>
  <c r="L44449" i="2"/>
  <c r="L44450" i="2"/>
  <c r="L44451" i="2"/>
  <c r="L44452" i="2"/>
  <c r="L44453" i="2"/>
  <c r="L44454" i="2"/>
  <c r="L44455" i="2"/>
  <c r="L44456" i="2"/>
  <c r="L44457" i="2"/>
  <c r="L44458" i="2"/>
  <c r="L44459" i="2"/>
  <c r="L44460" i="2"/>
  <c r="L44461" i="2"/>
  <c r="L44462" i="2"/>
  <c r="L44463" i="2"/>
  <c r="L44464" i="2"/>
  <c r="L44465" i="2"/>
  <c r="L44466" i="2"/>
  <c r="L44467" i="2"/>
  <c r="L44468" i="2"/>
  <c r="L44469" i="2"/>
  <c r="L44470" i="2"/>
  <c r="L44471" i="2"/>
  <c r="L44472" i="2"/>
  <c r="L44473" i="2"/>
  <c r="L44474" i="2"/>
  <c r="L44475" i="2"/>
  <c r="L44476" i="2"/>
  <c r="L44477" i="2"/>
  <c r="L44478" i="2"/>
  <c r="L44479" i="2"/>
  <c r="L44480" i="2"/>
  <c r="L44481" i="2"/>
  <c r="L44482" i="2"/>
  <c r="L44483" i="2"/>
  <c r="L44484" i="2"/>
  <c r="L44485" i="2"/>
  <c r="L44486" i="2"/>
  <c r="L44487" i="2"/>
  <c r="L44488" i="2"/>
  <c r="L44489" i="2"/>
  <c r="L44490" i="2"/>
  <c r="L44491" i="2"/>
  <c r="L44492" i="2"/>
  <c r="L44493" i="2"/>
  <c r="L44494" i="2"/>
  <c r="L44495" i="2"/>
  <c r="L44496" i="2"/>
  <c r="L44497" i="2"/>
  <c r="L44498" i="2"/>
  <c r="L44499" i="2"/>
  <c r="L44500" i="2"/>
  <c r="L44501" i="2"/>
  <c r="L44502" i="2"/>
  <c r="L44503" i="2"/>
  <c r="L44504" i="2"/>
  <c r="L44505" i="2"/>
  <c r="L44506" i="2"/>
  <c r="L44507" i="2"/>
  <c r="L44508" i="2"/>
  <c r="L44509" i="2"/>
  <c r="L44510" i="2"/>
  <c r="L44511" i="2"/>
  <c r="L44512" i="2"/>
  <c r="L44513" i="2"/>
  <c r="L44514" i="2"/>
  <c r="L44515" i="2"/>
  <c r="L44516" i="2"/>
  <c r="L44517" i="2"/>
  <c r="L44518" i="2"/>
  <c r="L44519" i="2"/>
  <c r="L44520" i="2"/>
  <c r="L44521" i="2"/>
  <c r="L44522" i="2"/>
  <c r="L44523" i="2"/>
  <c r="L44524" i="2"/>
  <c r="L44525" i="2"/>
  <c r="L44526" i="2"/>
  <c r="L44527" i="2"/>
  <c r="L44528" i="2"/>
  <c r="L44529" i="2"/>
  <c r="L44530" i="2"/>
  <c r="L44531" i="2"/>
  <c r="L44532" i="2"/>
  <c r="L44533" i="2"/>
  <c r="L44534" i="2"/>
  <c r="L44535" i="2"/>
  <c r="L44536" i="2"/>
  <c r="L44537" i="2"/>
  <c r="L44538" i="2"/>
  <c r="L44539" i="2"/>
  <c r="L44540" i="2"/>
  <c r="L44541" i="2"/>
  <c r="L44542" i="2"/>
  <c r="L44543" i="2"/>
  <c r="L44544" i="2"/>
  <c r="L44545" i="2"/>
  <c r="L44546" i="2"/>
  <c r="L44547" i="2"/>
  <c r="L44548" i="2"/>
  <c r="L44549" i="2"/>
  <c r="L44550" i="2"/>
  <c r="L44551" i="2"/>
  <c r="L44552" i="2"/>
  <c r="L44553" i="2"/>
  <c r="L44554" i="2"/>
  <c r="L44555" i="2"/>
  <c r="L44556" i="2"/>
  <c r="L44557" i="2"/>
  <c r="L44558" i="2"/>
  <c r="L44559" i="2"/>
  <c r="L44560" i="2"/>
  <c r="L44561" i="2"/>
  <c r="L44562" i="2"/>
  <c r="L44563" i="2"/>
  <c r="L44564" i="2"/>
  <c r="L44565" i="2"/>
  <c r="L44566" i="2"/>
  <c r="L44567" i="2"/>
  <c r="L44568" i="2"/>
  <c r="L44569" i="2"/>
  <c r="L44570" i="2"/>
  <c r="L44571" i="2"/>
  <c r="L44572" i="2"/>
  <c r="L44573" i="2"/>
  <c r="L44574" i="2"/>
  <c r="L44575" i="2"/>
  <c r="L44576" i="2"/>
  <c r="L44577" i="2"/>
  <c r="L44578" i="2"/>
  <c r="L44579" i="2"/>
  <c r="L44580" i="2"/>
  <c r="L44581" i="2"/>
  <c r="L44582" i="2"/>
  <c r="L44583" i="2"/>
  <c r="L44584" i="2"/>
  <c r="L44585" i="2"/>
  <c r="L44586" i="2"/>
  <c r="L44587" i="2"/>
  <c r="L44588" i="2"/>
  <c r="L44589" i="2"/>
  <c r="L44590" i="2"/>
  <c r="L44591" i="2"/>
  <c r="L44592" i="2"/>
  <c r="L44593" i="2"/>
  <c r="L44594" i="2"/>
  <c r="L44595" i="2"/>
  <c r="L44596" i="2"/>
  <c r="L44597" i="2"/>
  <c r="L44598" i="2"/>
  <c r="L44599" i="2"/>
  <c r="L44600" i="2"/>
  <c r="L44601" i="2"/>
  <c r="L44602" i="2"/>
  <c r="L44603" i="2"/>
  <c r="L44604" i="2"/>
  <c r="L44605" i="2"/>
  <c r="L44606" i="2"/>
  <c r="L44607" i="2"/>
  <c r="L44608" i="2"/>
  <c r="L44609" i="2"/>
  <c r="L44610" i="2"/>
  <c r="L44611" i="2"/>
  <c r="L44612" i="2"/>
  <c r="L44613" i="2"/>
  <c r="L44614" i="2"/>
  <c r="L44615" i="2"/>
  <c r="L44616" i="2"/>
  <c r="L44617" i="2"/>
  <c r="L44618" i="2"/>
  <c r="L44619" i="2"/>
  <c r="L44620" i="2"/>
  <c r="L44621" i="2"/>
  <c r="L44622" i="2"/>
  <c r="L44623" i="2"/>
  <c r="L44624" i="2"/>
  <c r="L44625" i="2"/>
  <c r="L44626" i="2"/>
  <c r="L44627" i="2"/>
  <c r="L44628" i="2"/>
  <c r="L44629" i="2"/>
  <c r="L44630" i="2"/>
  <c r="L44631" i="2"/>
  <c r="L44632" i="2"/>
  <c r="L44633" i="2"/>
  <c r="L44634" i="2"/>
  <c r="L44635" i="2"/>
  <c r="L44636" i="2"/>
  <c r="L44637" i="2"/>
  <c r="L44638" i="2"/>
  <c r="L44639" i="2"/>
  <c r="L44640" i="2"/>
  <c r="L44641" i="2"/>
  <c r="L44642" i="2"/>
  <c r="L44643" i="2"/>
  <c r="L44644" i="2"/>
  <c r="L44645" i="2"/>
  <c r="L44646" i="2"/>
  <c r="L44647" i="2"/>
  <c r="L44648" i="2"/>
  <c r="L44649" i="2"/>
  <c r="L44650" i="2"/>
  <c r="L44651" i="2"/>
  <c r="L44652" i="2"/>
  <c r="L44653" i="2"/>
  <c r="L44654" i="2"/>
  <c r="L44655" i="2"/>
  <c r="L44656" i="2"/>
  <c r="L44657" i="2"/>
  <c r="L44658" i="2"/>
  <c r="L44659" i="2"/>
  <c r="L44660" i="2"/>
  <c r="L44661" i="2"/>
  <c r="L44662" i="2"/>
  <c r="L44663" i="2"/>
  <c r="L44664" i="2"/>
  <c r="L44665" i="2"/>
  <c r="L44666" i="2"/>
  <c r="L44667" i="2"/>
  <c r="L44668" i="2"/>
  <c r="L44669" i="2"/>
  <c r="L44670" i="2"/>
  <c r="L44671" i="2"/>
  <c r="L44672" i="2"/>
  <c r="L44673" i="2"/>
  <c r="L44674" i="2"/>
  <c r="L44675" i="2"/>
  <c r="L44676" i="2"/>
  <c r="L44677" i="2"/>
  <c r="L44678" i="2"/>
  <c r="L44679" i="2"/>
  <c r="L44680" i="2"/>
  <c r="L44681" i="2"/>
  <c r="L44682" i="2"/>
  <c r="L44683" i="2"/>
  <c r="L44684" i="2"/>
  <c r="L44685" i="2"/>
  <c r="L44686" i="2"/>
  <c r="L44687" i="2"/>
  <c r="L44688" i="2"/>
  <c r="L44689" i="2"/>
  <c r="L44690" i="2"/>
  <c r="L44691" i="2"/>
  <c r="L44692" i="2"/>
  <c r="L44693" i="2"/>
  <c r="L44694" i="2"/>
  <c r="L44695" i="2"/>
  <c r="L44696" i="2"/>
  <c r="L44697" i="2"/>
  <c r="L44698" i="2"/>
  <c r="L44699" i="2"/>
  <c r="L44700" i="2"/>
  <c r="L44701" i="2"/>
  <c r="L44702" i="2"/>
  <c r="L44703" i="2"/>
  <c r="L44704" i="2"/>
  <c r="L44705" i="2"/>
  <c r="L44706" i="2"/>
  <c r="L44707" i="2"/>
  <c r="L44708" i="2"/>
  <c r="L44709" i="2"/>
  <c r="L44710" i="2"/>
  <c r="L44711" i="2"/>
  <c r="L44712" i="2"/>
  <c r="L44713" i="2"/>
  <c r="L44714" i="2"/>
  <c r="L44715" i="2"/>
  <c r="L44716" i="2"/>
  <c r="L44717" i="2"/>
  <c r="L44718" i="2"/>
  <c r="L44719" i="2"/>
  <c r="L44720" i="2"/>
  <c r="L44721" i="2"/>
  <c r="L44722" i="2"/>
  <c r="L44723" i="2"/>
  <c r="L44724" i="2"/>
  <c r="L44725" i="2"/>
  <c r="L44726" i="2"/>
  <c r="L44727" i="2"/>
  <c r="L44728" i="2"/>
  <c r="L44729" i="2"/>
  <c r="L44730" i="2"/>
  <c r="L44731" i="2"/>
  <c r="L44732" i="2"/>
  <c r="L44733" i="2"/>
  <c r="L44734" i="2"/>
  <c r="L44735" i="2"/>
  <c r="L44736" i="2"/>
  <c r="L44737" i="2"/>
  <c r="L44738" i="2"/>
  <c r="L44739" i="2"/>
  <c r="L44740" i="2"/>
  <c r="L44741" i="2"/>
  <c r="L44742" i="2"/>
  <c r="L44743" i="2"/>
  <c r="L44744" i="2"/>
  <c r="L44745" i="2"/>
  <c r="L44746" i="2"/>
  <c r="L44747" i="2"/>
  <c r="L44748" i="2"/>
  <c r="L44749" i="2"/>
  <c r="L44750" i="2"/>
  <c r="L44751" i="2"/>
  <c r="L44752" i="2"/>
  <c r="L44753" i="2"/>
  <c r="L44754" i="2"/>
  <c r="L44755" i="2"/>
  <c r="L44756" i="2"/>
  <c r="L44757" i="2"/>
  <c r="L44758" i="2"/>
  <c r="L44759" i="2"/>
  <c r="L44760" i="2"/>
  <c r="L44761" i="2"/>
  <c r="L44762" i="2"/>
  <c r="L44763" i="2"/>
  <c r="L44764" i="2"/>
  <c r="L44765" i="2"/>
  <c r="L44766" i="2"/>
  <c r="L44767" i="2"/>
  <c r="L44768" i="2"/>
  <c r="L44769" i="2"/>
  <c r="L44770" i="2"/>
  <c r="L44771" i="2"/>
  <c r="L44772" i="2"/>
  <c r="L44773" i="2"/>
  <c r="L44774" i="2"/>
  <c r="L44775" i="2"/>
  <c r="L44776" i="2"/>
  <c r="L44777" i="2"/>
  <c r="L44778" i="2"/>
  <c r="L44779" i="2"/>
  <c r="L44780" i="2"/>
  <c r="L44781" i="2"/>
  <c r="L44782" i="2"/>
  <c r="L44783" i="2"/>
  <c r="L44784" i="2"/>
  <c r="L44785" i="2"/>
  <c r="L44786" i="2"/>
  <c r="L44787" i="2"/>
  <c r="L44788" i="2"/>
  <c r="L44789" i="2"/>
  <c r="L44790" i="2"/>
  <c r="L44791" i="2"/>
  <c r="L44792" i="2"/>
  <c r="L44793" i="2"/>
  <c r="L44794" i="2"/>
  <c r="L44795" i="2"/>
  <c r="L44796" i="2"/>
  <c r="L44797" i="2"/>
  <c r="L44798" i="2"/>
  <c r="L44799" i="2"/>
  <c r="L44800" i="2"/>
  <c r="L44801" i="2"/>
  <c r="L44802" i="2"/>
  <c r="L44803" i="2"/>
  <c r="L44804" i="2"/>
  <c r="L44805" i="2"/>
  <c r="L44806" i="2"/>
  <c r="L44807" i="2"/>
  <c r="L44808" i="2"/>
  <c r="L44809" i="2"/>
  <c r="L44810" i="2"/>
  <c r="L44811" i="2"/>
  <c r="L44812" i="2"/>
  <c r="L44813" i="2"/>
  <c r="L44814" i="2"/>
  <c r="L44815" i="2"/>
  <c r="L44816" i="2"/>
  <c r="L44817" i="2"/>
  <c r="L44818" i="2"/>
  <c r="L44819" i="2"/>
  <c r="L44820" i="2"/>
  <c r="L44821" i="2"/>
  <c r="L44822" i="2"/>
  <c r="L44823" i="2"/>
  <c r="L44824" i="2"/>
  <c r="L44825" i="2"/>
  <c r="L44826" i="2"/>
  <c r="L44827" i="2"/>
  <c r="L44828" i="2"/>
  <c r="L44829" i="2"/>
  <c r="L44830" i="2"/>
  <c r="L44831" i="2"/>
  <c r="L44832" i="2"/>
  <c r="L44833" i="2"/>
  <c r="L44834" i="2"/>
  <c r="L44835" i="2"/>
  <c r="L44836" i="2"/>
  <c r="L44837" i="2"/>
  <c r="L44838" i="2"/>
  <c r="L44839" i="2"/>
  <c r="L44840" i="2"/>
  <c r="L44841" i="2"/>
  <c r="L44842" i="2"/>
  <c r="L44843" i="2"/>
  <c r="L44844" i="2"/>
  <c r="L44845" i="2"/>
  <c r="L44846" i="2"/>
  <c r="L44847" i="2"/>
  <c r="L44848" i="2"/>
  <c r="L44849" i="2"/>
  <c r="L44850" i="2"/>
  <c r="L44851" i="2"/>
  <c r="L44852" i="2"/>
  <c r="L44853" i="2"/>
  <c r="L44854" i="2"/>
  <c r="L44855" i="2"/>
  <c r="L44856" i="2"/>
  <c r="L44857" i="2"/>
  <c r="L44858" i="2"/>
  <c r="L44859" i="2"/>
  <c r="L44860" i="2"/>
  <c r="L44861" i="2"/>
  <c r="L44862" i="2"/>
  <c r="L44863" i="2"/>
  <c r="L44864" i="2"/>
  <c r="L44865" i="2"/>
  <c r="L44866" i="2"/>
  <c r="L44867" i="2"/>
  <c r="L44868" i="2"/>
  <c r="L44869" i="2"/>
  <c r="L44870" i="2"/>
  <c r="L44871" i="2"/>
  <c r="L44872" i="2"/>
  <c r="L44873" i="2"/>
  <c r="L44874" i="2"/>
  <c r="L44875" i="2"/>
  <c r="L44876" i="2"/>
  <c r="L44877" i="2"/>
  <c r="L44878" i="2"/>
  <c r="L44879" i="2"/>
  <c r="L44880" i="2"/>
  <c r="L44881" i="2"/>
  <c r="L44882" i="2"/>
  <c r="L44883" i="2"/>
  <c r="L44884" i="2"/>
  <c r="L44885" i="2"/>
  <c r="L44886" i="2"/>
  <c r="L44887" i="2"/>
  <c r="L44888" i="2"/>
  <c r="L44889" i="2"/>
  <c r="L44890" i="2"/>
  <c r="L44891" i="2"/>
  <c r="L44892" i="2"/>
  <c r="L44893" i="2"/>
  <c r="L44894" i="2"/>
  <c r="L44895" i="2"/>
  <c r="L44896" i="2"/>
  <c r="L44897" i="2"/>
  <c r="L44898" i="2"/>
  <c r="L44899" i="2"/>
  <c r="L44900" i="2"/>
  <c r="L44901" i="2"/>
  <c r="L44902" i="2"/>
  <c r="L44903" i="2"/>
  <c r="L44904" i="2"/>
  <c r="L44905" i="2"/>
  <c r="L44906" i="2"/>
  <c r="L44907" i="2"/>
  <c r="L44908" i="2"/>
  <c r="L44909" i="2"/>
  <c r="L44910" i="2"/>
  <c r="L44911" i="2"/>
  <c r="L44912" i="2"/>
  <c r="L44913" i="2"/>
  <c r="L44914" i="2"/>
  <c r="L44915" i="2"/>
  <c r="L44916" i="2"/>
  <c r="L44917" i="2"/>
  <c r="L44918" i="2"/>
  <c r="L44919" i="2"/>
  <c r="L44920" i="2"/>
  <c r="L44921" i="2"/>
  <c r="L44922" i="2"/>
  <c r="L44923" i="2"/>
  <c r="L44924" i="2"/>
  <c r="L44925" i="2"/>
  <c r="L44926" i="2"/>
  <c r="L44927" i="2"/>
  <c r="L44928" i="2"/>
  <c r="L44929" i="2"/>
  <c r="L44930" i="2"/>
  <c r="L44931" i="2"/>
  <c r="L44932" i="2"/>
  <c r="L44933" i="2"/>
  <c r="L44934" i="2"/>
  <c r="L44935" i="2"/>
  <c r="L44936" i="2"/>
  <c r="L44937" i="2"/>
  <c r="L44938" i="2"/>
  <c r="L44939" i="2"/>
  <c r="L44940" i="2"/>
  <c r="L44941" i="2"/>
  <c r="L44942" i="2"/>
  <c r="L44943" i="2"/>
  <c r="L44944" i="2"/>
  <c r="L44945" i="2"/>
  <c r="L44946" i="2"/>
  <c r="L44947" i="2"/>
  <c r="L44948" i="2"/>
  <c r="L44949" i="2"/>
  <c r="L44950" i="2"/>
  <c r="L44951" i="2"/>
  <c r="L44952" i="2"/>
  <c r="L44953" i="2"/>
  <c r="L44954" i="2"/>
  <c r="L44955" i="2"/>
  <c r="L44956" i="2"/>
  <c r="L44957" i="2"/>
  <c r="L44958" i="2"/>
  <c r="L44959" i="2"/>
  <c r="L44960" i="2"/>
  <c r="L44961" i="2"/>
  <c r="L44962" i="2"/>
  <c r="L44963" i="2"/>
  <c r="L44964" i="2"/>
  <c r="L44965" i="2"/>
  <c r="L44966" i="2"/>
  <c r="L44967" i="2"/>
  <c r="L44968" i="2"/>
  <c r="L44969" i="2"/>
  <c r="L44970" i="2"/>
  <c r="L44971" i="2"/>
  <c r="L44972" i="2"/>
  <c r="L44973" i="2"/>
  <c r="L44974" i="2"/>
  <c r="L44975" i="2"/>
  <c r="L44976" i="2"/>
  <c r="L44977" i="2"/>
  <c r="L44978" i="2"/>
  <c r="L44979" i="2"/>
  <c r="L44980" i="2"/>
  <c r="L44981" i="2"/>
  <c r="L44982" i="2"/>
  <c r="L44983" i="2"/>
  <c r="L44984" i="2"/>
  <c r="L44985" i="2"/>
  <c r="L44986" i="2"/>
  <c r="L44987" i="2"/>
  <c r="L44988" i="2"/>
  <c r="L44989" i="2"/>
  <c r="L44990" i="2"/>
  <c r="L44991" i="2"/>
  <c r="L44992" i="2"/>
  <c r="L44993" i="2"/>
  <c r="L44994" i="2"/>
  <c r="L44995" i="2"/>
  <c r="L44996" i="2"/>
  <c r="L44997" i="2"/>
  <c r="L44998" i="2"/>
  <c r="L44999" i="2"/>
  <c r="L45000" i="2"/>
  <c r="L45001" i="2"/>
  <c r="L45002" i="2"/>
  <c r="L45003" i="2"/>
  <c r="L45004" i="2"/>
  <c r="L45005" i="2"/>
  <c r="L45006" i="2"/>
  <c r="L45007" i="2"/>
  <c r="L45008" i="2"/>
  <c r="L45009" i="2"/>
  <c r="L45010" i="2"/>
  <c r="L45011" i="2"/>
  <c r="L45012" i="2"/>
  <c r="L45013" i="2"/>
  <c r="L45014" i="2"/>
  <c r="L45015" i="2"/>
  <c r="L45016" i="2"/>
  <c r="L45017" i="2"/>
  <c r="L45018" i="2"/>
  <c r="L45019" i="2"/>
  <c r="L45020" i="2"/>
  <c r="L45021" i="2"/>
  <c r="L45022" i="2"/>
  <c r="L45023" i="2"/>
  <c r="L45024" i="2"/>
  <c r="L45025" i="2"/>
  <c r="L45026" i="2"/>
  <c r="L45027" i="2"/>
  <c r="L45028" i="2"/>
  <c r="L45029" i="2"/>
  <c r="L45030" i="2"/>
  <c r="L45031" i="2"/>
  <c r="L45032" i="2"/>
  <c r="L45033" i="2"/>
  <c r="L45034" i="2"/>
  <c r="L45035" i="2"/>
  <c r="L45036" i="2"/>
  <c r="L45037" i="2"/>
  <c r="L45038" i="2"/>
  <c r="L45039" i="2"/>
  <c r="L45040" i="2"/>
  <c r="L45041" i="2"/>
  <c r="L45042" i="2"/>
  <c r="L45043" i="2"/>
  <c r="L45044" i="2"/>
  <c r="L45045" i="2"/>
  <c r="L45046" i="2"/>
  <c r="L45047" i="2"/>
  <c r="L45048" i="2"/>
  <c r="L45049" i="2"/>
  <c r="L45050" i="2"/>
  <c r="L45051" i="2"/>
  <c r="L45052" i="2"/>
  <c r="L45053" i="2"/>
  <c r="L45054" i="2"/>
  <c r="L45055" i="2"/>
  <c r="L45056" i="2"/>
  <c r="L45057" i="2"/>
  <c r="L45058" i="2"/>
  <c r="L45059" i="2"/>
  <c r="L45060" i="2"/>
  <c r="L45061" i="2"/>
  <c r="L45062" i="2"/>
  <c r="L45063" i="2"/>
  <c r="L45064" i="2"/>
  <c r="L45065" i="2"/>
  <c r="L45066" i="2"/>
  <c r="L45067" i="2"/>
  <c r="L45068" i="2"/>
  <c r="L45069" i="2"/>
  <c r="L45070" i="2"/>
  <c r="L45071" i="2"/>
  <c r="L45072" i="2"/>
  <c r="L45073" i="2"/>
  <c r="L45074" i="2"/>
  <c r="L45075" i="2"/>
  <c r="L45076" i="2"/>
  <c r="L45077" i="2"/>
  <c r="L45078" i="2"/>
  <c r="L45079" i="2"/>
  <c r="L45080" i="2"/>
  <c r="L45081" i="2"/>
  <c r="L45082" i="2"/>
  <c r="L45083" i="2"/>
  <c r="L45084" i="2"/>
  <c r="L45085" i="2"/>
  <c r="L45086" i="2"/>
  <c r="L45087" i="2"/>
  <c r="L45088" i="2"/>
  <c r="L45089" i="2"/>
  <c r="L45090" i="2"/>
  <c r="L45091" i="2"/>
  <c r="L45092" i="2"/>
  <c r="L45093" i="2"/>
  <c r="L45094" i="2"/>
  <c r="L45095" i="2"/>
  <c r="L45096" i="2"/>
  <c r="L45097" i="2"/>
  <c r="L45098" i="2"/>
  <c r="L45099" i="2"/>
  <c r="L45100" i="2"/>
  <c r="L45101" i="2"/>
  <c r="L45102" i="2"/>
  <c r="L45103" i="2"/>
  <c r="L45104" i="2"/>
  <c r="L45105" i="2"/>
  <c r="L45106" i="2"/>
  <c r="L45107" i="2"/>
  <c r="L45108" i="2"/>
  <c r="L45109" i="2"/>
  <c r="L45110" i="2"/>
  <c r="L45111" i="2"/>
  <c r="L45112" i="2"/>
  <c r="L45113" i="2"/>
  <c r="L45114" i="2"/>
  <c r="L45115" i="2"/>
  <c r="L45116" i="2"/>
  <c r="L45117" i="2"/>
  <c r="L45118" i="2"/>
  <c r="L45119" i="2"/>
  <c r="L45120" i="2"/>
  <c r="L45121" i="2"/>
  <c r="L45122" i="2"/>
  <c r="L45123" i="2"/>
  <c r="L45124" i="2"/>
  <c r="L45125" i="2"/>
  <c r="L45126" i="2"/>
  <c r="L45127" i="2"/>
  <c r="L45128" i="2"/>
  <c r="L45129" i="2"/>
  <c r="L45130" i="2"/>
  <c r="L45131" i="2"/>
  <c r="L45132" i="2"/>
  <c r="L45133" i="2"/>
  <c r="L45134" i="2"/>
  <c r="L45135" i="2"/>
  <c r="L45136" i="2"/>
  <c r="L45137" i="2"/>
  <c r="L45138" i="2"/>
  <c r="L45139" i="2"/>
  <c r="L45140" i="2"/>
  <c r="L45141" i="2"/>
  <c r="L45142" i="2"/>
  <c r="L45143" i="2"/>
  <c r="L45144" i="2"/>
  <c r="L45145" i="2"/>
  <c r="L45146" i="2"/>
  <c r="L45147" i="2"/>
  <c r="L45148" i="2"/>
  <c r="L45149" i="2"/>
  <c r="L45150" i="2"/>
  <c r="L45151" i="2"/>
  <c r="L45152" i="2"/>
  <c r="L45153" i="2"/>
  <c r="L45154" i="2"/>
  <c r="L45155" i="2"/>
  <c r="L45156" i="2"/>
  <c r="L45157" i="2"/>
  <c r="L45158" i="2"/>
  <c r="L45159" i="2"/>
  <c r="L45160" i="2"/>
  <c r="L45161" i="2"/>
  <c r="L45162" i="2"/>
  <c r="L45163" i="2"/>
  <c r="L45164" i="2"/>
  <c r="L45165" i="2"/>
  <c r="L45166" i="2"/>
  <c r="L45167" i="2"/>
  <c r="L45168" i="2"/>
  <c r="L45169" i="2"/>
  <c r="L45170" i="2"/>
  <c r="L45171" i="2"/>
  <c r="L45172" i="2"/>
  <c r="L45173" i="2"/>
  <c r="L45174" i="2"/>
  <c r="L45175" i="2"/>
  <c r="L45176" i="2"/>
  <c r="L45177" i="2"/>
  <c r="L45178" i="2"/>
  <c r="L45179" i="2"/>
  <c r="L45180" i="2"/>
  <c r="L45181" i="2"/>
  <c r="L45182" i="2"/>
  <c r="L45183" i="2"/>
  <c r="L45184" i="2"/>
  <c r="L45185" i="2"/>
  <c r="L45186" i="2"/>
  <c r="L45187" i="2"/>
  <c r="L45188" i="2"/>
  <c r="L45189" i="2"/>
  <c r="L45190" i="2"/>
  <c r="L45191" i="2"/>
  <c r="L45192" i="2"/>
  <c r="L45193" i="2"/>
  <c r="L45194" i="2"/>
  <c r="L45195" i="2"/>
  <c r="L45196" i="2"/>
  <c r="L45197" i="2"/>
  <c r="L45198" i="2"/>
  <c r="L45199" i="2"/>
  <c r="L45200" i="2"/>
  <c r="L45201" i="2"/>
  <c r="L45202" i="2"/>
  <c r="L45203" i="2"/>
  <c r="L45204" i="2"/>
  <c r="L45205" i="2"/>
  <c r="L45206" i="2"/>
  <c r="L45207" i="2"/>
  <c r="L45208" i="2"/>
  <c r="L45209" i="2"/>
  <c r="L45210" i="2"/>
  <c r="L45211" i="2"/>
  <c r="L45212" i="2"/>
  <c r="L45213" i="2"/>
  <c r="L45214" i="2"/>
  <c r="L45215" i="2"/>
  <c r="L45216" i="2"/>
  <c r="L45217" i="2"/>
  <c r="L45218" i="2"/>
  <c r="L45219" i="2"/>
  <c r="L45220" i="2"/>
  <c r="L45221" i="2"/>
  <c r="L45222" i="2"/>
  <c r="L45223" i="2"/>
  <c r="L45224" i="2"/>
  <c r="L45225" i="2"/>
  <c r="L45226" i="2"/>
  <c r="L45227" i="2"/>
  <c r="L45228" i="2"/>
  <c r="L45229" i="2"/>
  <c r="L45230" i="2"/>
  <c r="L45231" i="2"/>
  <c r="L45232" i="2"/>
  <c r="L45233" i="2"/>
  <c r="L45234" i="2"/>
  <c r="L45235" i="2"/>
  <c r="L45236" i="2"/>
  <c r="L45237" i="2"/>
  <c r="L45238" i="2"/>
  <c r="L45239" i="2"/>
  <c r="L45240" i="2"/>
  <c r="L45241" i="2"/>
  <c r="L45242" i="2"/>
  <c r="L45243" i="2"/>
  <c r="L45244" i="2"/>
  <c r="L45245" i="2"/>
  <c r="L45246" i="2"/>
  <c r="L45247" i="2"/>
  <c r="L45248" i="2"/>
  <c r="L45249" i="2"/>
  <c r="L45250" i="2"/>
  <c r="L45251" i="2"/>
  <c r="L45252" i="2"/>
  <c r="L45253" i="2"/>
  <c r="L45254" i="2"/>
  <c r="L45255" i="2"/>
  <c r="L45256" i="2"/>
  <c r="L45257" i="2"/>
  <c r="L45258" i="2"/>
  <c r="L45259" i="2"/>
  <c r="L45260" i="2"/>
  <c r="L45261" i="2"/>
  <c r="L45262" i="2"/>
  <c r="L45263" i="2"/>
  <c r="L45264" i="2"/>
  <c r="L45265" i="2"/>
  <c r="L45266" i="2"/>
  <c r="L45267" i="2"/>
  <c r="L45268" i="2"/>
  <c r="L45269" i="2"/>
  <c r="L45270" i="2"/>
  <c r="L45271" i="2"/>
  <c r="L45272" i="2"/>
  <c r="L45273" i="2"/>
  <c r="L45274" i="2"/>
  <c r="L45275" i="2"/>
  <c r="L45276" i="2"/>
  <c r="L45277" i="2"/>
  <c r="L45278" i="2"/>
  <c r="L45279" i="2"/>
  <c r="L45280" i="2"/>
  <c r="L45281" i="2"/>
  <c r="L45282" i="2"/>
  <c r="L45283" i="2"/>
  <c r="L45284" i="2"/>
  <c r="L45285" i="2"/>
  <c r="L45286" i="2"/>
  <c r="L45287" i="2"/>
  <c r="L45288" i="2"/>
  <c r="L45289" i="2"/>
  <c r="L45290" i="2"/>
  <c r="L45291" i="2"/>
  <c r="L45292" i="2"/>
  <c r="L45293" i="2"/>
  <c r="L45294" i="2"/>
  <c r="L45295" i="2"/>
  <c r="L45296" i="2"/>
  <c r="L45297" i="2"/>
  <c r="L45298" i="2"/>
  <c r="L45299" i="2"/>
  <c r="L45300" i="2"/>
  <c r="L45301" i="2"/>
  <c r="L45302" i="2"/>
  <c r="L45303" i="2"/>
  <c r="L45304" i="2"/>
  <c r="L45305" i="2"/>
  <c r="L45306" i="2"/>
  <c r="L45307" i="2"/>
  <c r="L45308" i="2"/>
  <c r="L45309" i="2"/>
  <c r="L45310" i="2"/>
  <c r="L45311" i="2"/>
  <c r="L45312" i="2"/>
  <c r="L45313" i="2"/>
  <c r="L45314" i="2"/>
  <c r="L45315" i="2"/>
  <c r="L45316" i="2"/>
  <c r="L45317" i="2"/>
  <c r="L45318" i="2"/>
  <c r="L45319" i="2"/>
  <c r="L45320" i="2"/>
  <c r="L45321" i="2"/>
  <c r="L45322" i="2"/>
  <c r="L45323" i="2"/>
  <c r="L45324" i="2"/>
  <c r="L45325" i="2"/>
  <c r="L45326" i="2"/>
  <c r="L45327" i="2"/>
  <c r="L45328" i="2"/>
  <c r="L45329" i="2"/>
  <c r="L45330" i="2"/>
  <c r="L45331" i="2"/>
  <c r="L45332" i="2"/>
  <c r="L45333" i="2"/>
  <c r="L45334" i="2"/>
  <c r="L45335" i="2"/>
  <c r="L45336" i="2"/>
  <c r="L45337" i="2"/>
  <c r="L45338" i="2"/>
  <c r="L45339" i="2"/>
  <c r="L45340" i="2"/>
  <c r="L45341" i="2"/>
  <c r="L45342" i="2"/>
  <c r="L45343" i="2"/>
  <c r="L45344" i="2"/>
  <c r="L45345" i="2"/>
  <c r="L45346" i="2"/>
  <c r="L45347" i="2"/>
  <c r="L45348" i="2"/>
  <c r="L45349" i="2"/>
  <c r="L45350" i="2"/>
  <c r="L45351" i="2"/>
  <c r="L45352" i="2"/>
  <c r="L45353" i="2"/>
  <c r="L45354" i="2"/>
  <c r="L45355" i="2"/>
  <c r="L45356" i="2"/>
  <c r="L45357" i="2"/>
  <c r="L45358" i="2"/>
  <c r="L45359" i="2"/>
  <c r="L45360" i="2"/>
  <c r="L45361" i="2"/>
  <c r="L45362" i="2"/>
  <c r="L45363" i="2"/>
  <c r="L45364" i="2"/>
  <c r="L45365" i="2"/>
  <c r="L45366" i="2"/>
  <c r="L45367" i="2"/>
  <c r="L45368" i="2"/>
  <c r="L45369" i="2"/>
  <c r="L45370" i="2"/>
  <c r="L45371" i="2"/>
  <c r="L45372" i="2"/>
  <c r="L45373" i="2"/>
  <c r="L45374" i="2"/>
  <c r="L45375" i="2"/>
  <c r="L45376" i="2"/>
  <c r="L45377" i="2"/>
  <c r="L45378" i="2"/>
  <c r="L45379" i="2"/>
  <c r="L45380" i="2"/>
  <c r="L45381" i="2"/>
  <c r="L45382" i="2"/>
  <c r="L45383" i="2"/>
  <c r="L45384" i="2"/>
  <c r="L45385" i="2"/>
  <c r="L45386" i="2"/>
  <c r="L45387" i="2"/>
  <c r="L45388" i="2"/>
  <c r="L45389" i="2"/>
  <c r="L45390" i="2"/>
  <c r="L45391" i="2"/>
  <c r="L45392" i="2"/>
  <c r="L45393" i="2"/>
  <c r="L45394" i="2"/>
  <c r="L45395" i="2"/>
  <c r="L45396" i="2"/>
  <c r="L45397" i="2"/>
  <c r="L45398" i="2"/>
  <c r="L45399" i="2"/>
  <c r="L45400" i="2"/>
  <c r="L45401" i="2"/>
  <c r="L45402" i="2"/>
  <c r="L45403" i="2"/>
  <c r="L45404" i="2"/>
  <c r="L45405" i="2"/>
  <c r="L45406" i="2"/>
  <c r="L45407" i="2"/>
  <c r="L45408" i="2"/>
  <c r="L45409" i="2"/>
  <c r="L45410" i="2"/>
  <c r="L45411" i="2"/>
  <c r="L45412" i="2"/>
  <c r="L45413" i="2"/>
  <c r="L45414" i="2"/>
  <c r="L45415" i="2"/>
  <c r="L45416" i="2"/>
  <c r="L45417" i="2"/>
  <c r="L45418" i="2"/>
  <c r="L45419" i="2"/>
  <c r="L45420" i="2"/>
  <c r="L45421" i="2"/>
  <c r="L45422" i="2"/>
  <c r="L45423" i="2"/>
  <c r="L45424" i="2"/>
  <c r="L45425" i="2"/>
  <c r="L45426" i="2"/>
  <c r="L45427" i="2"/>
  <c r="L45428" i="2"/>
  <c r="L45429" i="2"/>
  <c r="L45430" i="2"/>
  <c r="L45431" i="2"/>
  <c r="L45432" i="2"/>
  <c r="L45433" i="2"/>
  <c r="L45434" i="2"/>
  <c r="L45435" i="2"/>
  <c r="L45436" i="2"/>
  <c r="L45437" i="2"/>
  <c r="L45438" i="2"/>
  <c r="L45439" i="2"/>
  <c r="L45440" i="2"/>
  <c r="L45441" i="2"/>
  <c r="L45442" i="2"/>
  <c r="L45443" i="2"/>
  <c r="L45444" i="2"/>
  <c r="L45445" i="2"/>
  <c r="L45446" i="2"/>
  <c r="L45447" i="2"/>
  <c r="L45448" i="2"/>
  <c r="L45449" i="2"/>
  <c r="L45450" i="2"/>
  <c r="L45451" i="2"/>
  <c r="L45452" i="2"/>
  <c r="L45453" i="2"/>
  <c r="L45454" i="2"/>
  <c r="L45455" i="2"/>
  <c r="L45456" i="2"/>
  <c r="L45457" i="2"/>
  <c r="L45458" i="2"/>
  <c r="L45459" i="2"/>
  <c r="L45460" i="2"/>
  <c r="L45461" i="2"/>
  <c r="L45462" i="2"/>
  <c r="L45463" i="2"/>
  <c r="L45464" i="2"/>
  <c r="L45465" i="2"/>
  <c r="L45466" i="2"/>
  <c r="L45467" i="2"/>
  <c r="L45468" i="2"/>
  <c r="L45469" i="2"/>
  <c r="L45470" i="2"/>
  <c r="L45471" i="2"/>
  <c r="L45472" i="2"/>
  <c r="L45473" i="2"/>
  <c r="L45474" i="2"/>
  <c r="L45475" i="2"/>
  <c r="L45476" i="2"/>
  <c r="L45477" i="2"/>
  <c r="L45478" i="2"/>
  <c r="L45479" i="2"/>
  <c r="L45480" i="2"/>
  <c r="L45481" i="2"/>
  <c r="L45482" i="2"/>
  <c r="L45483" i="2"/>
  <c r="L45484" i="2"/>
  <c r="L45485" i="2"/>
  <c r="L45486" i="2"/>
  <c r="L45487" i="2"/>
  <c r="L45488" i="2"/>
  <c r="L45489" i="2"/>
  <c r="L45490" i="2"/>
  <c r="L45491" i="2"/>
  <c r="L45492" i="2"/>
  <c r="L45493" i="2"/>
  <c r="L45494" i="2"/>
  <c r="L45495" i="2"/>
  <c r="L45496" i="2"/>
  <c r="L45497" i="2"/>
  <c r="L45498" i="2"/>
  <c r="L45499" i="2"/>
  <c r="L45500" i="2"/>
  <c r="L45501" i="2"/>
  <c r="L45502" i="2"/>
  <c r="L45503" i="2"/>
  <c r="L45504" i="2"/>
  <c r="L45505" i="2"/>
  <c r="L45506" i="2"/>
  <c r="L45507" i="2"/>
  <c r="L45508" i="2"/>
  <c r="L45509" i="2"/>
  <c r="L45510" i="2"/>
  <c r="L45511" i="2"/>
  <c r="L45512" i="2"/>
  <c r="L45513" i="2"/>
  <c r="L45514" i="2"/>
  <c r="L45515" i="2"/>
  <c r="L45516" i="2"/>
  <c r="L45517" i="2"/>
  <c r="L45518" i="2"/>
  <c r="L45519" i="2"/>
  <c r="L45520" i="2"/>
  <c r="L45521" i="2"/>
  <c r="L45522" i="2"/>
  <c r="L45523" i="2"/>
  <c r="L45524" i="2"/>
  <c r="L45525" i="2"/>
  <c r="L45526" i="2"/>
  <c r="L45527" i="2"/>
  <c r="L45528" i="2"/>
  <c r="L45529" i="2"/>
  <c r="L45530" i="2"/>
  <c r="L45531" i="2"/>
  <c r="L45532" i="2"/>
  <c r="L45533" i="2"/>
  <c r="L45534" i="2"/>
  <c r="L45535" i="2"/>
  <c r="L45536" i="2"/>
  <c r="L45537" i="2"/>
  <c r="L45538" i="2"/>
  <c r="L45539" i="2"/>
  <c r="L45540" i="2"/>
  <c r="L45541" i="2"/>
  <c r="L45542" i="2"/>
  <c r="L45543" i="2"/>
  <c r="L45544" i="2"/>
  <c r="L45545" i="2"/>
  <c r="L45546" i="2"/>
  <c r="L45547" i="2"/>
  <c r="L45548" i="2"/>
  <c r="L45549" i="2"/>
  <c r="L45550" i="2"/>
  <c r="L45551" i="2"/>
  <c r="L45552" i="2"/>
  <c r="L45553" i="2"/>
  <c r="L45554" i="2"/>
  <c r="L45555" i="2"/>
  <c r="L45556" i="2"/>
  <c r="L45557" i="2"/>
  <c r="L45558" i="2"/>
  <c r="L45559" i="2"/>
  <c r="L45560" i="2"/>
  <c r="L45561" i="2"/>
  <c r="L45562" i="2"/>
  <c r="L45563" i="2"/>
  <c r="L45564" i="2"/>
  <c r="L45565" i="2"/>
  <c r="L45566" i="2"/>
  <c r="L45567" i="2"/>
  <c r="L45568" i="2"/>
  <c r="L45569" i="2"/>
  <c r="L45570" i="2"/>
  <c r="L45571" i="2"/>
  <c r="L45572" i="2"/>
  <c r="L45573" i="2"/>
  <c r="L45574" i="2"/>
  <c r="L45575" i="2"/>
  <c r="L45576" i="2"/>
  <c r="L45577" i="2"/>
  <c r="L45578" i="2"/>
  <c r="L45579" i="2"/>
  <c r="L45580" i="2"/>
  <c r="L45581" i="2"/>
  <c r="L45582" i="2"/>
  <c r="L45583" i="2"/>
  <c r="L45584" i="2"/>
  <c r="L45585" i="2"/>
  <c r="L45586" i="2"/>
  <c r="L45587" i="2"/>
  <c r="L45588" i="2"/>
  <c r="L45589" i="2"/>
  <c r="L45590" i="2"/>
  <c r="L45591" i="2"/>
  <c r="L45592" i="2"/>
  <c r="L45593" i="2"/>
  <c r="L45594" i="2"/>
  <c r="L45595" i="2"/>
  <c r="L45596" i="2"/>
  <c r="L45597" i="2"/>
  <c r="L45598" i="2"/>
  <c r="L45599" i="2"/>
  <c r="L45600" i="2"/>
  <c r="L45601" i="2"/>
  <c r="L45602" i="2"/>
  <c r="L45603" i="2"/>
  <c r="L45604" i="2"/>
  <c r="L45605" i="2"/>
  <c r="L45606" i="2"/>
  <c r="L45607" i="2"/>
  <c r="L45608" i="2"/>
  <c r="L45609" i="2"/>
  <c r="L45610" i="2"/>
  <c r="L45611" i="2"/>
  <c r="L45612" i="2"/>
  <c r="L45613" i="2"/>
  <c r="L45614" i="2"/>
  <c r="L45615" i="2"/>
  <c r="L45616" i="2"/>
  <c r="L45617" i="2"/>
  <c r="L45618" i="2"/>
  <c r="L45619" i="2"/>
  <c r="L45620" i="2"/>
  <c r="L45621" i="2"/>
  <c r="L45622" i="2"/>
  <c r="L45623" i="2"/>
  <c r="L45624" i="2"/>
  <c r="L45625" i="2"/>
  <c r="L45626" i="2"/>
  <c r="L45627" i="2"/>
  <c r="L45628" i="2"/>
  <c r="L45629" i="2"/>
  <c r="L45630" i="2"/>
  <c r="L45631" i="2"/>
  <c r="L45632" i="2"/>
  <c r="L45633" i="2"/>
  <c r="L45634" i="2"/>
  <c r="L45635" i="2"/>
  <c r="L45636" i="2"/>
  <c r="L45637" i="2"/>
  <c r="L45638" i="2"/>
  <c r="L45639" i="2"/>
  <c r="L45640" i="2"/>
  <c r="L45641" i="2"/>
  <c r="L45642" i="2"/>
  <c r="L45643" i="2"/>
  <c r="L45644" i="2"/>
  <c r="L45645" i="2"/>
  <c r="L45646" i="2"/>
  <c r="L45647" i="2"/>
  <c r="L45648" i="2"/>
  <c r="L45649" i="2"/>
  <c r="L45650" i="2"/>
  <c r="L45651" i="2"/>
  <c r="L45652" i="2"/>
  <c r="L45653" i="2"/>
  <c r="L45654" i="2"/>
  <c r="L45655" i="2"/>
  <c r="L45656" i="2"/>
  <c r="L45657" i="2"/>
  <c r="L45658" i="2"/>
  <c r="L45659" i="2"/>
  <c r="L45660" i="2"/>
  <c r="L45661" i="2"/>
  <c r="L45662" i="2"/>
  <c r="L45663" i="2"/>
  <c r="L45664" i="2"/>
  <c r="L45665" i="2"/>
  <c r="L45666" i="2"/>
  <c r="L45667" i="2"/>
  <c r="L45668" i="2"/>
  <c r="L45669" i="2"/>
  <c r="L45670" i="2"/>
  <c r="L45671" i="2"/>
  <c r="L45672" i="2"/>
  <c r="L45673" i="2"/>
  <c r="L45674" i="2"/>
  <c r="L45675" i="2"/>
  <c r="L45676" i="2"/>
  <c r="L45677" i="2"/>
  <c r="L45678" i="2"/>
  <c r="L45679" i="2"/>
  <c r="L45680" i="2"/>
  <c r="L45681" i="2"/>
  <c r="L45682" i="2"/>
  <c r="L45683" i="2"/>
  <c r="L45684" i="2"/>
  <c r="L45685" i="2"/>
  <c r="L45686" i="2"/>
  <c r="L45687" i="2"/>
  <c r="L45688" i="2"/>
  <c r="L45689" i="2"/>
  <c r="L45690" i="2"/>
  <c r="L45691" i="2"/>
  <c r="L45692" i="2"/>
  <c r="L45693" i="2"/>
  <c r="L45694" i="2"/>
  <c r="L45695" i="2"/>
  <c r="L45696" i="2"/>
  <c r="L45697" i="2"/>
  <c r="L45698" i="2"/>
  <c r="L45699" i="2"/>
  <c r="L45700" i="2"/>
  <c r="L45701" i="2"/>
  <c r="L45702" i="2"/>
  <c r="L45703" i="2"/>
  <c r="L45704" i="2"/>
  <c r="L45705" i="2"/>
  <c r="L45706" i="2"/>
  <c r="L45707" i="2"/>
  <c r="L45708" i="2"/>
  <c r="L45709" i="2"/>
  <c r="L45710" i="2"/>
  <c r="L45711" i="2"/>
  <c r="L45712" i="2"/>
  <c r="L45713" i="2"/>
  <c r="L45714" i="2"/>
  <c r="L45715" i="2"/>
  <c r="L45716" i="2"/>
  <c r="L45717" i="2"/>
  <c r="L45718" i="2"/>
  <c r="L45719" i="2"/>
  <c r="L45720" i="2"/>
  <c r="L45721" i="2"/>
  <c r="L45722" i="2"/>
  <c r="L45723" i="2"/>
  <c r="L45724" i="2"/>
  <c r="L45725" i="2"/>
  <c r="L45726" i="2"/>
  <c r="L45727" i="2"/>
  <c r="L45728" i="2"/>
  <c r="L45729" i="2"/>
  <c r="L45730" i="2"/>
  <c r="L45731" i="2"/>
  <c r="L45732" i="2"/>
  <c r="L45733" i="2"/>
  <c r="L45734" i="2"/>
  <c r="L45735" i="2"/>
  <c r="L45736" i="2"/>
  <c r="L45737" i="2"/>
  <c r="L45738" i="2"/>
  <c r="L45739" i="2"/>
  <c r="L45740" i="2"/>
  <c r="L45741" i="2"/>
  <c r="L45742" i="2"/>
  <c r="L45743" i="2"/>
  <c r="L45744" i="2"/>
  <c r="L45745" i="2"/>
  <c r="L45746" i="2"/>
  <c r="L45747" i="2"/>
  <c r="L45748" i="2"/>
  <c r="L45749" i="2"/>
  <c r="L45750" i="2"/>
  <c r="L45751" i="2"/>
  <c r="L45752" i="2"/>
  <c r="L45753" i="2"/>
  <c r="L45754" i="2"/>
  <c r="L45755" i="2"/>
  <c r="L45756" i="2"/>
  <c r="L45757" i="2"/>
  <c r="L45758" i="2"/>
  <c r="L45759" i="2"/>
  <c r="L45760" i="2"/>
  <c r="L45761" i="2"/>
  <c r="L45762" i="2"/>
  <c r="L45763" i="2"/>
  <c r="L45764" i="2"/>
  <c r="L45765" i="2"/>
  <c r="L45766" i="2"/>
  <c r="L45767" i="2"/>
  <c r="L45768" i="2"/>
  <c r="L45769" i="2"/>
  <c r="L45770" i="2"/>
  <c r="L45771" i="2"/>
  <c r="L45772" i="2"/>
  <c r="L45773" i="2"/>
  <c r="L45774" i="2"/>
  <c r="L45775" i="2"/>
  <c r="L45776" i="2"/>
  <c r="L45777" i="2"/>
  <c r="L45778" i="2"/>
  <c r="L45779" i="2"/>
  <c r="L45780" i="2"/>
  <c r="L45781" i="2"/>
  <c r="L45782" i="2"/>
  <c r="L45783" i="2"/>
  <c r="L45784" i="2"/>
  <c r="L45785" i="2"/>
  <c r="L45786" i="2"/>
  <c r="L45787" i="2"/>
  <c r="L45788" i="2"/>
  <c r="L45789" i="2"/>
  <c r="L45790" i="2"/>
  <c r="L45791" i="2"/>
  <c r="L45792" i="2"/>
  <c r="L45793" i="2"/>
  <c r="L45794" i="2"/>
  <c r="L45795" i="2"/>
  <c r="L45796" i="2"/>
  <c r="L45797" i="2"/>
  <c r="L45798" i="2"/>
  <c r="L45799" i="2"/>
  <c r="L45800" i="2"/>
  <c r="L45801" i="2"/>
  <c r="L45802" i="2"/>
  <c r="L45803" i="2"/>
  <c r="L45804" i="2"/>
  <c r="L45805" i="2"/>
  <c r="L45806" i="2"/>
  <c r="L45807" i="2"/>
  <c r="L45808" i="2"/>
  <c r="L45809" i="2"/>
  <c r="L45810" i="2"/>
  <c r="L45811" i="2"/>
  <c r="L45812" i="2"/>
  <c r="L45813" i="2"/>
  <c r="L45814" i="2"/>
  <c r="L45815" i="2"/>
  <c r="L45816" i="2"/>
  <c r="L45817" i="2"/>
  <c r="L45818" i="2"/>
  <c r="L45819" i="2"/>
  <c r="L45820" i="2"/>
  <c r="L45821" i="2"/>
  <c r="L45822" i="2"/>
  <c r="L45823" i="2"/>
  <c r="L45824" i="2"/>
  <c r="L45825" i="2"/>
  <c r="L45826" i="2"/>
  <c r="L45827" i="2"/>
  <c r="L45828" i="2"/>
  <c r="L45829" i="2"/>
  <c r="L45830" i="2"/>
  <c r="L45831" i="2"/>
  <c r="L45832" i="2"/>
  <c r="L45833" i="2"/>
  <c r="L45834" i="2"/>
  <c r="L45835" i="2"/>
  <c r="L45836" i="2"/>
  <c r="L45837" i="2"/>
  <c r="L45838" i="2"/>
  <c r="L45839" i="2"/>
  <c r="L45840" i="2"/>
  <c r="L45841" i="2"/>
  <c r="L45842" i="2"/>
  <c r="L45843" i="2"/>
  <c r="L45844" i="2"/>
  <c r="L45845" i="2"/>
  <c r="L45846" i="2"/>
  <c r="L45847" i="2"/>
  <c r="L45848" i="2"/>
  <c r="L45849" i="2"/>
  <c r="L45850" i="2"/>
  <c r="L45851" i="2"/>
  <c r="L45852" i="2"/>
  <c r="L45853" i="2"/>
  <c r="L45854" i="2"/>
  <c r="L45855" i="2"/>
  <c r="L45856" i="2"/>
  <c r="L45857" i="2"/>
  <c r="L45858" i="2"/>
  <c r="L45859" i="2"/>
  <c r="L45860" i="2"/>
  <c r="L45861" i="2"/>
  <c r="L45862" i="2"/>
  <c r="L45863" i="2"/>
  <c r="L45864" i="2"/>
  <c r="L45865" i="2"/>
  <c r="L45866" i="2"/>
  <c r="L45867" i="2"/>
  <c r="L45868" i="2"/>
  <c r="L45869" i="2"/>
  <c r="L45870" i="2"/>
  <c r="L45871" i="2"/>
  <c r="L45872" i="2"/>
  <c r="L45873" i="2"/>
  <c r="L45874" i="2"/>
  <c r="L45875" i="2"/>
  <c r="L45876" i="2"/>
  <c r="L45877" i="2"/>
  <c r="L45878" i="2"/>
  <c r="L45879" i="2"/>
  <c r="L45880" i="2"/>
  <c r="L45881" i="2"/>
  <c r="L45882" i="2"/>
  <c r="L45883" i="2"/>
  <c r="L45884" i="2"/>
  <c r="L45885" i="2"/>
  <c r="L45886" i="2"/>
  <c r="L45887" i="2"/>
  <c r="L45888" i="2"/>
  <c r="L45889" i="2"/>
  <c r="L45890" i="2"/>
  <c r="L45891" i="2"/>
  <c r="L45892" i="2"/>
  <c r="L45893" i="2"/>
  <c r="L45894" i="2"/>
  <c r="L45895" i="2"/>
  <c r="L45896" i="2"/>
  <c r="L45897" i="2"/>
  <c r="L45898" i="2"/>
  <c r="L45899" i="2"/>
  <c r="L45900" i="2"/>
  <c r="L45901" i="2"/>
  <c r="L45902" i="2"/>
  <c r="L45903" i="2"/>
  <c r="L45904" i="2"/>
  <c r="L45905" i="2"/>
  <c r="L45906" i="2"/>
  <c r="L45907" i="2"/>
  <c r="L45908" i="2"/>
  <c r="L45909" i="2"/>
  <c r="L45910" i="2"/>
  <c r="L45911" i="2"/>
  <c r="L45912" i="2"/>
  <c r="L45913" i="2"/>
  <c r="L45914" i="2"/>
  <c r="L45915" i="2"/>
  <c r="L45916" i="2"/>
  <c r="L45917" i="2"/>
  <c r="L45918" i="2"/>
  <c r="L45919" i="2"/>
  <c r="L45920" i="2"/>
  <c r="L45921" i="2"/>
  <c r="L45922" i="2"/>
  <c r="L45923" i="2"/>
  <c r="L45924" i="2"/>
  <c r="L45925" i="2"/>
  <c r="L45926" i="2"/>
  <c r="L45927" i="2"/>
  <c r="L45928" i="2"/>
  <c r="L45929" i="2"/>
  <c r="L45930" i="2"/>
  <c r="L45931" i="2"/>
  <c r="L45932" i="2"/>
  <c r="L45933" i="2"/>
  <c r="L45934" i="2"/>
  <c r="L45935" i="2"/>
  <c r="L45936" i="2"/>
  <c r="L45937" i="2"/>
  <c r="L45938" i="2"/>
  <c r="L45939" i="2"/>
  <c r="L45940" i="2"/>
  <c r="L45941" i="2"/>
  <c r="L45942" i="2"/>
  <c r="L45943" i="2"/>
  <c r="L45944" i="2"/>
  <c r="L45945" i="2"/>
  <c r="L45946" i="2"/>
  <c r="L45947" i="2"/>
  <c r="L45948" i="2"/>
  <c r="L45949" i="2"/>
  <c r="L45950" i="2"/>
  <c r="L45951" i="2"/>
  <c r="L45952" i="2"/>
  <c r="L45953" i="2"/>
  <c r="L45954" i="2"/>
  <c r="L45955" i="2"/>
  <c r="L45956" i="2"/>
  <c r="L45957" i="2"/>
  <c r="L45958" i="2"/>
  <c r="L45959" i="2"/>
  <c r="L45960" i="2"/>
  <c r="L45961" i="2"/>
  <c r="L45962" i="2"/>
  <c r="L45963" i="2"/>
  <c r="L45964" i="2"/>
  <c r="L45965" i="2"/>
  <c r="L45966" i="2"/>
  <c r="L45967" i="2"/>
  <c r="L45968" i="2"/>
  <c r="L45969" i="2"/>
  <c r="L45970" i="2"/>
  <c r="L45971" i="2"/>
  <c r="L45972" i="2"/>
  <c r="L45973" i="2"/>
  <c r="L45974" i="2"/>
  <c r="L45975" i="2"/>
  <c r="L45976" i="2"/>
  <c r="L45977" i="2"/>
  <c r="L45978" i="2"/>
  <c r="L45979" i="2"/>
  <c r="L45980" i="2"/>
  <c r="L45981" i="2"/>
  <c r="L45982" i="2"/>
  <c r="L45983" i="2"/>
  <c r="L45984" i="2"/>
  <c r="L45985" i="2"/>
  <c r="L45986" i="2"/>
  <c r="L45987" i="2"/>
  <c r="L45988" i="2"/>
  <c r="L45989" i="2"/>
  <c r="L45990" i="2"/>
  <c r="L45991" i="2"/>
  <c r="L45992" i="2"/>
  <c r="L45993" i="2"/>
  <c r="L45994" i="2"/>
  <c r="L45995" i="2"/>
  <c r="L45996" i="2"/>
  <c r="L45997" i="2"/>
  <c r="L45998" i="2"/>
  <c r="L45999" i="2"/>
  <c r="L46000" i="2"/>
  <c r="L46001" i="2"/>
  <c r="L46002" i="2"/>
  <c r="L46003" i="2"/>
  <c r="L46004" i="2"/>
  <c r="L46005" i="2"/>
  <c r="L46006" i="2"/>
  <c r="L46007" i="2"/>
  <c r="L46008" i="2"/>
  <c r="L46009" i="2"/>
  <c r="L46010" i="2"/>
  <c r="L46011" i="2"/>
  <c r="L46012" i="2"/>
  <c r="L46013" i="2"/>
  <c r="L46014" i="2"/>
  <c r="L46015" i="2"/>
  <c r="L46016" i="2"/>
  <c r="L46017" i="2"/>
  <c r="L46018" i="2"/>
  <c r="L46019" i="2"/>
  <c r="L46020" i="2"/>
  <c r="L46021" i="2"/>
  <c r="L46022" i="2"/>
  <c r="L46023" i="2"/>
  <c r="L46024" i="2"/>
  <c r="L46025" i="2"/>
  <c r="L46026" i="2"/>
  <c r="L46027" i="2"/>
  <c r="L46028" i="2"/>
  <c r="L46029" i="2"/>
  <c r="L46030" i="2"/>
  <c r="L46031" i="2"/>
  <c r="L46032" i="2"/>
  <c r="L46033" i="2"/>
  <c r="L46034" i="2"/>
  <c r="L46035" i="2"/>
  <c r="L46036" i="2"/>
  <c r="L46037" i="2"/>
  <c r="L46038" i="2"/>
  <c r="L46039" i="2"/>
  <c r="L46040" i="2"/>
  <c r="L46041" i="2"/>
  <c r="L46042" i="2"/>
  <c r="L46043" i="2"/>
  <c r="L46044" i="2"/>
  <c r="L46045" i="2"/>
  <c r="L46046" i="2"/>
  <c r="L46047" i="2"/>
  <c r="L46048" i="2"/>
  <c r="L46049" i="2"/>
  <c r="L46050" i="2"/>
  <c r="L46051" i="2"/>
  <c r="L46052" i="2"/>
  <c r="L46053" i="2"/>
  <c r="L46054" i="2"/>
  <c r="L46055" i="2"/>
  <c r="L46056" i="2"/>
  <c r="L46057" i="2"/>
  <c r="L46058" i="2"/>
  <c r="L46059" i="2"/>
  <c r="L46060" i="2"/>
  <c r="L46061" i="2"/>
  <c r="L46062" i="2"/>
  <c r="L46063" i="2"/>
  <c r="L46064" i="2"/>
  <c r="L46065" i="2"/>
  <c r="L46066" i="2"/>
  <c r="L46067" i="2"/>
  <c r="L46068" i="2"/>
  <c r="L46069" i="2"/>
  <c r="L46070" i="2"/>
  <c r="L46071" i="2"/>
  <c r="L46072" i="2"/>
  <c r="L46073" i="2"/>
  <c r="L46074" i="2"/>
  <c r="L46075" i="2"/>
  <c r="L46076" i="2"/>
  <c r="L46077" i="2"/>
  <c r="L46078" i="2"/>
  <c r="L46079" i="2"/>
  <c r="L46080" i="2"/>
  <c r="L46081" i="2"/>
  <c r="L46082" i="2"/>
  <c r="L46083" i="2"/>
  <c r="L46084" i="2"/>
  <c r="L46085" i="2"/>
  <c r="L46086" i="2"/>
  <c r="L46087" i="2"/>
  <c r="L46088" i="2"/>
  <c r="L46089" i="2"/>
  <c r="L46090" i="2"/>
  <c r="L46091" i="2"/>
  <c r="L46092" i="2"/>
  <c r="L46093" i="2"/>
  <c r="L46094" i="2"/>
  <c r="L46095" i="2"/>
  <c r="L46096" i="2"/>
  <c r="L46097" i="2"/>
  <c r="L46098" i="2"/>
  <c r="L46099" i="2"/>
  <c r="L46100" i="2"/>
  <c r="L46101" i="2"/>
  <c r="L46102" i="2"/>
  <c r="L46103" i="2"/>
  <c r="L46104" i="2"/>
  <c r="L46105" i="2"/>
  <c r="L46106" i="2"/>
  <c r="L46107" i="2"/>
  <c r="L46108" i="2"/>
  <c r="L46109" i="2"/>
  <c r="L46110" i="2"/>
  <c r="L46111" i="2"/>
  <c r="L46112" i="2"/>
  <c r="L46113" i="2"/>
  <c r="L46114" i="2"/>
  <c r="L46115" i="2"/>
  <c r="L46116" i="2"/>
  <c r="L46117" i="2"/>
  <c r="L46118" i="2"/>
  <c r="L46119" i="2"/>
  <c r="L46120" i="2"/>
  <c r="L46121" i="2"/>
  <c r="L46122" i="2"/>
  <c r="L46123" i="2"/>
  <c r="L46124" i="2"/>
  <c r="L46125" i="2"/>
  <c r="L46126" i="2"/>
  <c r="L46127" i="2"/>
  <c r="L46128" i="2"/>
  <c r="L46129" i="2"/>
  <c r="L46130" i="2"/>
  <c r="L46131" i="2"/>
  <c r="L46132" i="2"/>
  <c r="L46133" i="2"/>
  <c r="L46134" i="2"/>
  <c r="L46135" i="2"/>
  <c r="L46136" i="2"/>
  <c r="L46137" i="2"/>
  <c r="L46138" i="2"/>
  <c r="L46139" i="2"/>
  <c r="L46140" i="2"/>
  <c r="L46141" i="2"/>
  <c r="L46142" i="2"/>
  <c r="L46143" i="2"/>
  <c r="L46144" i="2"/>
  <c r="L46145" i="2"/>
  <c r="L46146" i="2"/>
  <c r="L46147" i="2"/>
  <c r="L46148" i="2"/>
  <c r="L46149" i="2"/>
  <c r="L46150" i="2"/>
  <c r="L46151" i="2"/>
  <c r="L46152" i="2"/>
  <c r="L46153" i="2"/>
  <c r="L46154" i="2"/>
  <c r="L46155" i="2"/>
  <c r="L46156" i="2"/>
  <c r="L46157" i="2"/>
  <c r="L46158" i="2"/>
  <c r="L46159" i="2"/>
  <c r="L46160" i="2"/>
  <c r="L46161" i="2"/>
  <c r="L46162" i="2"/>
  <c r="L46163" i="2"/>
  <c r="L46164" i="2"/>
  <c r="L46165" i="2"/>
  <c r="L46166" i="2"/>
  <c r="L46167" i="2"/>
  <c r="L46168" i="2"/>
  <c r="L46169" i="2"/>
  <c r="L46170" i="2"/>
  <c r="L46171" i="2"/>
  <c r="L46172" i="2"/>
  <c r="L46173" i="2"/>
  <c r="L46174" i="2"/>
  <c r="L46175" i="2"/>
  <c r="L46176" i="2"/>
  <c r="L46177" i="2"/>
  <c r="L46178" i="2"/>
  <c r="L46179" i="2"/>
  <c r="L46180" i="2"/>
  <c r="L46181" i="2"/>
  <c r="L46182" i="2"/>
  <c r="L46183" i="2"/>
  <c r="L46184" i="2"/>
  <c r="L46185" i="2"/>
  <c r="L46186" i="2"/>
  <c r="L46187" i="2"/>
  <c r="L46188" i="2"/>
  <c r="L46189" i="2"/>
  <c r="L46190" i="2"/>
  <c r="L46191" i="2"/>
  <c r="L46192" i="2"/>
  <c r="L46193" i="2"/>
  <c r="L46194" i="2"/>
  <c r="L46195" i="2"/>
  <c r="L46196" i="2"/>
  <c r="L46197" i="2"/>
  <c r="L46198" i="2"/>
  <c r="L46199" i="2"/>
  <c r="L46200" i="2"/>
  <c r="L46201" i="2"/>
  <c r="L46202" i="2"/>
  <c r="L46203" i="2"/>
  <c r="L46204" i="2"/>
  <c r="L46205" i="2"/>
  <c r="L46206" i="2"/>
  <c r="L46207" i="2"/>
  <c r="L46208" i="2"/>
  <c r="L46209" i="2"/>
  <c r="L46210" i="2"/>
  <c r="L46211" i="2"/>
  <c r="L46212" i="2"/>
  <c r="L46213" i="2"/>
  <c r="L46214" i="2"/>
  <c r="L46215" i="2"/>
  <c r="L46216" i="2"/>
  <c r="L46217" i="2"/>
  <c r="L46218" i="2"/>
  <c r="L46219" i="2"/>
  <c r="L46220" i="2"/>
  <c r="L46221" i="2"/>
  <c r="L46222" i="2"/>
  <c r="L46223" i="2"/>
  <c r="L46224" i="2"/>
  <c r="L46225" i="2"/>
  <c r="L46226" i="2"/>
  <c r="L46227" i="2"/>
  <c r="L46228" i="2"/>
  <c r="L46229" i="2"/>
  <c r="L46230" i="2"/>
  <c r="L46231" i="2"/>
  <c r="L46232" i="2"/>
  <c r="L46233" i="2"/>
  <c r="L46234" i="2"/>
  <c r="L46235" i="2"/>
  <c r="L46236" i="2"/>
  <c r="L46237" i="2"/>
  <c r="L46238" i="2"/>
  <c r="L46239" i="2"/>
  <c r="L46240" i="2"/>
  <c r="L46241" i="2"/>
  <c r="L46242" i="2"/>
  <c r="L46243" i="2"/>
  <c r="L46244" i="2"/>
  <c r="L46245" i="2"/>
  <c r="L46246" i="2"/>
  <c r="L46247" i="2"/>
  <c r="L46248" i="2"/>
  <c r="L46249" i="2"/>
  <c r="L46250" i="2"/>
  <c r="L46251" i="2"/>
  <c r="L46252" i="2"/>
  <c r="L46253" i="2"/>
  <c r="L46254" i="2"/>
  <c r="L46255" i="2"/>
  <c r="L46256" i="2"/>
  <c r="L46257" i="2"/>
  <c r="L46258" i="2"/>
  <c r="L46259" i="2"/>
  <c r="L46260" i="2"/>
  <c r="L46261" i="2"/>
  <c r="L46262" i="2"/>
  <c r="L46263" i="2"/>
  <c r="L46264" i="2"/>
  <c r="L46265" i="2"/>
  <c r="L46266" i="2"/>
  <c r="L46267" i="2"/>
  <c r="L46268" i="2"/>
  <c r="L46269" i="2"/>
  <c r="L46270" i="2"/>
  <c r="L46271" i="2"/>
  <c r="L46272" i="2"/>
  <c r="L46273" i="2"/>
  <c r="L46274" i="2"/>
  <c r="L46275" i="2"/>
  <c r="L46276" i="2"/>
  <c r="L46277" i="2"/>
  <c r="L46278" i="2"/>
  <c r="L46279" i="2"/>
  <c r="L46280" i="2"/>
  <c r="L46281" i="2"/>
  <c r="L46282" i="2"/>
  <c r="L46283" i="2"/>
  <c r="L46284" i="2"/>
  <c r="L46285" i="2"/>
  <c r="L46286" i="2"/>
  <c r="L46287" i="2"/>
  <c r="L46288" i="2"/>
  <c r="L46289" i="2"/>
  <c r="L46290" i="2"/>
  <c r="L46291" i="2"/>
  <c r="L46292" i="2"/>
  <c r="L46293" i="2"/>
  <c r="L46294" i="2"/>
  <c r="L46295" i="2"/>
  <c r="L46296" i="2"/>
  <c r="L46297" i="2"/>
  <c r="L46298" i="2"/>
  <c r="L46299" i="2"/>
  <c r="L46300" i="2"/>
  <c r="L46301" i="2"/>
  <c r="L46302" i="2"/>
  <c r="L46303" i="2"/>
  <c r="L46304" i="2"/>
  <c r="L46305" i="2"/>
  <c r="L46306" i="2"/>
  <c r="L46307" i="2"/>
  <c r="L46308" i="2"/>
  <c r="L46309" i="2"/>
  <c r="L46310" i="2"/>
  <c r="L46311" i="2"/>
  <c r="L46312" i="2"/>
  <c r="L46313" i="2"/>
  <c r="L46314" i="2"/>
  <c r="L46315" i="2"/>
  <c r="L46316" i="2"/>
  <c r="L46317" i="2"/>
  <c r="L46318" i="2"/>
  <c r="L46319" i="2"/>
  <c r="L46320" i="2"/>
  <c r="L46321" i="2"/>
  <c r="L46322" i="2"/>
  <c r="L46323" i="2"/>
  <c r="L46324" i="2"/>
  <c r="L46325" i="2"/>
  <c r="L46326" i="2"/>
  <c r="L46327" i="2"/>
  <c r="L46328" i="2"/>
  <c r="L46329" i="2"/>
  <c r="L46330" i="2"/>
  <c r="L46331" i="2"/>
  <c r="L46332" i="2"/>
  <c r="L46333" i="2"/>
  <c r="L46334" i="2"/>
  <c r="L46335" i="2"/>
  <c r="L46336" i="2"/>
  <c r="L46337" i="2"/>
  <c r="L46338" i="2"/>
  <c r="L46339" i="2"/>
  <c r="L46340" i="2"/>
  <c r="L46341" i="2"/>
  <c r="L46342" i="2"/>
  <c r="L46343" i="2"/>
  <c r="L46344" i="2"/>
  <c r="L46345" i="2"/>
  <c r="L46346" i="2"/>
  <c r="L46347" i="2"/>
  <c r="L46348" i="2"/>
  <c r="L46349" i="2"/>
  <c r="L46350" i="2"/>
  <c r="L46351" i="2"/>
  <c r="L46352" i="2"/>
  <c r="L46353" i="2"/>
  <c r="L46354" i="2"/>
  <c r="L46355" i="2"/>
  <c r="L46356" i="2"/>
  <c r="L46357" i="2"/>
  <c r="L46358" i="2"/>
  <c r="L46359" i="2"/>
  <c r="L46360" i="2"/>
  <c r="L46361" i="2"/>
  <c r="L46362" i="2"/>
  <c r="L46363" i="2"/>
  <c r="L46364" i="2"/>
  <c r="L46365" i="2"/>
  <c r="L46366" i="2"/>
  <c r="L46367" i="2"/>
  <c r="L46368" i="2"/>
  <c r="L46369" i="2"/>
  <c r="L46370" i="2"/>
  <c r="L46371" i="2"/>
  <c r="L46372" i="2"/>
  <c r="L46373" i="2"/>
  <c r="L46374" i="2"/>
  <c r="L46375" i="2"/>
  <c r="L46376" i="2"/>
  <c r="L46377" i="2"/>
  <c r="L46378" i="2"/>
  <c r="L46379" i="2"/>
  <c r="L46380" i="2"/>
  <c r="L46381" i="2"/>
  <c r="L46382" i="2"/>
  <c r="L46383" i="2"/>
  <c r="L46384" i="2"/>
  <c r="L46385" i="2"/>
  <c r="L46386" i="2"/>
  <c r="L46387" i="2"/>
  <c r="L46388" i="2"/>
  <c r="L46389" i="2"/>
  <c r="L46390" i="2"/>
  <c r="L46391" i="2"/>
  <c r="L46392" i="2"/>
  <c r="L46393" i="2"/>
  <c r="L46394" i="2"/>
  <c r="L46395" i="2"/>
  <c r="L46396" i="2"/>
  <c r="L46397" i="2"/>
  <c r="L46398" i="2"/>
  <c r="L46399" i="2"/>
  <c r="L46400" i="2"/>
  <c r="L46401" i="2"/>
  <c r="L46402" i="2"/>
  <c r="L46403" i="2"/>
  <c r="L46404" i="2"/>
  <c r="L46405" i="2"/>
  <c r="L46406" i="2"/>
  <c r="L46407" i="2"/>
  <c r="L46408" i="2"/>
  <c r="L46409" i="2"/>
  <c r="L46410" i="2"/>
  <c r="L46411" i="2"/>
  <c r="L46412" i="2"/>
  <c r="L46413" i="2"/>
  <c r="L46414" i="2"/>
  <c r="L46415" i="2"/>
  <c r="L46416" i="2"/>
  <c r="L46417" i="2"/>
  <c r="L46418" i="2"/>
  <c r="L46419" i="2"/>
  <c r="L46420" i="2"/>
  <c r="L46421" i="2"/>
  <c r="L46422" i="2"/>
  <c r="L46423" i="2"/>
  <c r="L46424" i="2"/>
  <c r="L46425" i="2"/>
  <c r="L46426" i="2"/>
  <c r="L46427" i="2"/>
  <c r="L46428" i="2"/>
  <c r="L46429" i="2"/>
  <c r="L46430" i="2"/>
  <c r="L46431" i="2"/>
  <c r="L46432" i="2"/>
  <c r="L46433" i="2"/>
  <c r="L46434" i="2"/>
  <c r="L46435" i="2"/>
  <c r="L46436" i="2"/>
  <c r="L46437" i="2"/>
  <c r="L46438" i="2"/>
  <c r="L46439" i="2"/>
  <c r="L46440" i="2"/>
  <c r="L46441" i="2"/>
  <c r="L46442" i="2"/>
  <c r="L46443" i="2"/>
  <c r="L46444" i="2"/>
  <c r="L46445" i="2"/>
  <c r="L46446" i="2"/>
  <c r="L46447" i="2"/>
  <c r="L46448" i="2"/>
  <c r="L46449" i="2"/>
  <c r="L46450" i="2"/>
  <c r="L46451" i="2"/>
  <c r="L46452" i="2"/>
  <c r="L46453" i="2"/>
  <c r="L46454" i="2"/>
  <c r="L46455" i="2"/>
  <c r="L46456" i="2"/>
  <c r="L46457" i="2"/>
  <c r="L46458" i="2"/>
  <c r="L46459" i="2"/>
  <c r="L46460" i="2"/>
  <c r="L46461" i="2"/>
  <c r="L46462" i="2"/>
  <c r="L46463" i="2"/>
  <c r="L46464" i="2"/>
  <c r="L46465" i="2"/>
  <c r="L46466" i="2"/>
  <c r="L46467" i="2"/>
  <c r="L46468" i="2"/>
  <c r="L46469" i="2"/>
  <c r="L46470" i="2"/>
  <c r="L46471" i="2"/>
  <c r="L46472" i="2"/>
  <c r="L46473" i="2"/>
  <c r="L46474" i="2"/>
  <c r="L46475" i="2"/>
  <c r="L46476" i="2"/>
  <c r="L46477" i="2"/>
  <c r="L46478" i="2"/>
  <c r="L46479" i="2"/>
  <c r="L46480" i="2"/>
  <c r="L46481" i="2"/>
  <c r="L46482" i="2"/>
  <c r="L46483" i="2"/>
  <c r="L46484" i="2"/>
  <c r="L46485" i="2"/>
  <c r="L46486" i="2"/>
  <c r="L46487" i="2"/>
  <c r="L46488" i="2"/>
  <c r="L46489" i="2"/>
  <c r="L46490" i="2"/>
  <c r="L46491" i="2"/>
  <c r="L46492" i="2"/>
  <c r="L46493" i="2"/>
  <c r="L46494" i="2"/>
  <c r="L46495" i="2"/>
  <c r="L46496" i="2"/>
  <c r="L46497" i="2"/>
  <c r="L46498" i="2"/>
  <c r="L46499" i="2"/>
  <c r="L46500" i="2"/>
  <c r="L46501" i="2"/>
  <c r="L46502" i="2"/>
  <c r="L46503" i="2"/>
  <c r="L46504" i="2"/>
  <c r="L46505" i="2"/>
  <c r="L46506" i="2"/>
  <c r="L46507" i="2"/>
  <c r="L46508" i="2"/>
  <c r="L46509" i="2"/>
  <c r="L46510" i="2"/>
  <c r="L46511" i="2"/>
  <c r="L46512" i="2"/>
  <c r="L46513" i="2"/>
  <c r="L46514" i="2"/>
  <c r="L46515" i="2"/>
  <c r="L46516" i="2"/>
  <c r="L46517" i="2"/>
  <c r="L46518" i="2"/>
  <c r="L46519" i="2"/>
  <c r="L46520" i="2"/>
  <c r="L46521" i="2"/>
  <c r="L46522" i="2"/>
  <c r="L46523" i="2"/>
  <c r="L46524" i="2"/>
  <c r="L46525" i="2"/>
  <c r="L46526" i="2"/>
  <c r="L46527" i="2"/>
  <c r="L46528" i="2"/>
  <c r="L46529" i="2"/>
  <c r="L46530" i="2"/>
  <c r="L46531" i="2"/>
  <c r="L46532" i="2"/>
  <c r="L46533" i="2"/>
  <c r="L46534" i="2"/>
  <c r="L46535" i="2"/>
  <c r="L46536" i="2"/>
  <c r="L46537" i="2"/>
  <c r="L46538" i="2"/>
  <c r="L46539" i="2"/>
  <c r="L46540" i="2"/>
  <c r="L46541" i="2"/>
  <c r="L46542" i="2"/>
  <c r="L46543" i="2"/>
  <c r="L46544" i="2"/>
  <c r="L46545" i="2"/>
  <c r="L46546" i="2"/>
  <c r="L46547" i="2"/>
  <c r="L46548" i="2"/>
  <c r="L46549" i="2"/>
  <c r="L46550" i="2"/>
  <c r="L46551" i="2"/>
  <c r="L46552" i="2"/>
  <c r="L46553" i="2"/>
  <c r="L46554" i="2"/>
  <c r="L46555" i="2"/>
  <c r="L46556" i="2"/>
  <c r="L46557" i="2"/>
  <c r="L46558" i="2"/>
  <c r="L46559" i="2"/>
  <c r="L46560" i="2"/>
  <c r="L46561" i="2"/>
  <c r="L46562" i="2"/>
  <c r="L46563" i="2"/>
  <c r="L46564" i="2"/>
  <c r="L46565" i="2"/>
  <c r="L46566" i="2"/>
  <c r="L46567" i="2"/>
  <c r="L46568" i="2"/>
  <c r="L46569" i="2"/>
  <c r="L46570" i="2"/>
  <c r="L46571" i="2"/>
  <c r="L46572" i="2"/>
  <c r="L46573" i="2"/>
  <c r="L46574" i="2"/>
  <c r="L46575" i="2"/>
  <c r="L46576" i="2"/>
  <c r="L46577" i="2"/>
  <c r="L46578" i="2"/>
  <c r="L46579" i="2"/>
  <c r="L46580" i="2"/>
  <c r="L46581" i="2"/>
  <c r="L46582" i="2"/>
  <c r="L46583" i="2"/>
  <c r="L46584" i="2"/>
  <c r="L46585" i="2"/>
  <c r="L46586" i="2"/>
  <c r="L46587" i="2"/>
  <c r="L46588" i="2"/>
  <c r="L46589" i="2"/>
  <c r="L46590" i="2"/>
  <c r="L46591" i="2"/>
  <c r="L46592" i="2"/>
  <c r="L46593" i="2"/>
  <c r="L46594" i="2"/>
  <c r="L46595" i="2"/>
  <c r="L46596" i="2"/>
  <c r="L46597" i="2"/>
  <c r="L46598" i="2"/>
  <c r="L46599" i="2"/>
  <c r="L46600" i="2"/>
  <c r="L46601" i="2"/>
  <c r="L46602" i="2"/>
  <c r="L46603" i="2"/>
  <c r="L46604" i="2"/>
  <c r="L46605" i="2"/>
  <c r="L46606" i="2"/>
  <c r="L46607" i="2"/>
  <c r="L46608" i="2"/>
  <c r="L46609" i="2"/>
  <c r="L46610" i="2"/>
  <c r="L46611" i="2"/>
  <c r="L46612" i="2"/>
  <c r="L46613" i="2"/>
  <c r="L46614" i="2"/>
  <c r="L46615" i="2"/>
  <c r="L46616" i="2"/>
  <c r="L46617" i="2"/>
  <c r="L46618" i="2"/>
  <c r="L46619" i="2"/>
  <c r="L46620" i="2"/>
  <c r="L46621" i="2"/>
  <c r="L46622" i="2"/>
  <c r="L46623" i="2"/>
  <c r="L46624" i="2"/>
  <c r="L46625" i="2"/>
  <c r="L46626" i="2"/>
  <c r="L46627" i="2"/>
  <c r="L46628" i="2"/>
  <c r="L46629" i="2"/>
  <c r="L46630" i="2"/>
  <c r="L46631" i="2"/>
  <c r="L46632" i="2"/>
  <c r="L46633" i="2"/>
  <c r="L46634" i="2"/>
  <c r="L46635" i="2"/>
  <c r="L46636" i="2"/>
  <c r="L46637" i="2"/>
  <c r="L46638" i="2"/>
  <c r="L46639" i="2"/>
  <c r="L46640" i="2"/>
  <c r="L46641" i="2"/>
  <c r="L46642" i="2"/>
  <c r="L46643" i="2"/>
  <c r="L46644" i="2"/>
  <c r="L46645" i="2"/>
  <c r="L46646" i="2"/>
  <c r="L46647" i="2"/>
  <c r="L46648" i="2"/>
  <c r="L46649" i="2"/>
  <c r="L46650" i="2"/>
  <c r="L46651" i="2"/>
  <c r="L46652" i="2"/>
  <c r="L46653" i="2"/>
  <c r="L46654" i="2"/>
  <c r="L46655" i="2"/>
  <c r="L46656" i="2"/>
  <c r="L46657" i="2"/>
  <c r="L46658" i="2"/>
  <c r="L46659" i="2"/>
  <c r="L46660" i="2"/>
  <c r="L46661" i="2"/>
  <c r="L46662" i="2"/>
  <c r="L46663" i="2"/>
  <c r="L46664" i="2"/>
  <c r="L46665" i="2"/>
  <c r="L46666" i="2"/>
  <c r="L46667" i="2"/>
  <c r="L46668" i="2"/>
  <c r="L46669" i="2"/>
  <c r="L46670" i="2"/>
  <c r="L46671" i="2"/>
  <c r="L46672" i="2"/>
  <c r="L46673" i="2"/>
  <c r="L46674" i="2"/>
  <c r="L46675" i="2"/>
  <c r="L46676" i="2"/>
  <c r="L46677" i="2"/>
  <c r="L46678" i="2"/>
  <c r="L46679" i="2"/>
  <c r="L46680" i="2"/>
  <c r="L46681" i="2"/>
  <c r="L46682" i="2"/>
  <c r="L46683" i="2"/>
  <c r="L46684" i="2"/>
  <c r="L46685" i="2"/>
  <c r="L46686" i="2"/>
  <c r="L46687" i="2"/>
  <c r="L46688" i="2"/>
  <c r="L46689" i="2"/>
  <c r="L46690" i="2"/>
  <c r="L46691" i="2"/>
  <c r="L46692" i="2"/>
  <c r="L46693" i="2"/>
  <c r="L46694" i="2"/>
  <c r="L46695" i="2"/>
  <c r="L46696" i="2"/>
  <c r="L46697" i="2"/>
  <c r="L46698" i="2"/>
  <c r="L46699" i="2"/>
  <c r="L46700" i="2"/>
  <c r="L46701" i="2"/>
  <c r="L46702" i="2"/>
  <c r="L46703" i="2"/>
  <c r="L46704" i="2"/>
  <c r="L46705" i="2"/>
  <c r="L46706" i="2"/>
  <c r="L46707" i="2"/>
  <c r="L46708" i="2"/>
  <c r="L46709" i="2"/>
  <c r="L46710" i="2"/>
  <c r="L46711" i="2"/>
  <c r="L46712" i="2"/>
  <c r="L46713" i="2"/>
  <c r="L46714" i="2"/>
  <c r="L46715" i="2"/>
  <c r="L46716" i="2"/>
  <c r="L46717" i="2"/>
  <c r="L46718" i="2"/>
  <c r="L46719" i="2"/>
  <c r="L46720" i="2"/>
  <c r="L46721" i="2"/>
  <c r="L46722" i="2"/>
  <c r="L46723" i="2"/>
  <c r="L46724" i="2"/>
  <c r="L46725" i="2"/>
  <c r="L46726" i="2"/>
  <c r="L46727" i="2"/>
  <c r="L46728" i="2"/>
  <c r="L46729" i="2"/>
  <c r="L46730" i="2"/>
  <c r="L46731" i="2"/>
  <c r="L46732" i="2"/>
  <c r="L46733" i="2"/>
  <c r="L46734" i="2"/>
  <c r="L46735" i="2"/>
  <c r="L46736" i="2"/>
  <c r="L46737" i="2"/>
  <c r="L46738" i="2"/>
  <c r="L46739" i="2"/>
  <c r="L46740" i="2"/>
  <c r="L46741" i="2"/>
  <c r="L46742" i="2"/>
  <c r="L46743" i="2"/>
  <c r="L46744" i="2"/>
  <c r="L46745" i="2"/>
  <c r="L46746" i="2"/>
  <c r="L46747" i="2"/>
  <c r="L46748" i="2"/>
  <c r="L46749" i="2"/>
  <c r="L46750" i="2"/>
  <c r="L46751" i="2"/>
  <c r="L46752" i="2"/>
  <c r="L46753" i="2"/>
  <c r="L46754" i="2"/>
  <c r="L46755" i="2"/>
  <c r="L46756" i="2"/>
  <c r="L46757" i="2"/>
  <c r="L46758" i="2"/>
  <c r="L46759" i="2"/>
  <c r="L46760" i="2"/>
  <c r="L46761" i="2"/>
  <c r="L46762" i="2"/>
  <c r="L46763" i="2"/>
  <c r="L46764" i="2"/>
  <c r="L46765" i="2"/>
  <c r="L46766" i="2"/>
  <c r="L46767" i="2"/>
  <c r="L46768" i="2"/>
  <c r="L46769" i="2"/>
  <c r="L46770" i="2"/>
  <c r="L46771" i="2"/>
  <c r="L46772" i="2"/>
  <c r="L46773" i="2"/>
  <c r="L46774" i="2"/>
  <c r="L46775" i="2"/>
  <c r="L46776" i="2"/>
  <c r="L46777" i="2"/>
  <c r="L46778" i="2"/>
  <c r="L46779" i="2"/>
  <c r="L46780" i="2"/>
  <c r="L46781" i="2"/>
  <c r="L46782" i="2"/>
  <c r="L46783" i="2"/>
  <c r="L46784" i="2"/>
  <c r="L46785" i="2"/>
  <c r="L46786" i="2"/>
  <c r="L46787" i="2"/>
  <c r="L46788" i="2"/>
  <c r="L46789" i="2"/>
  <c r="L46790" i="2"/>
  <c r="L46791" i="2"/>
  <c r="L46792" i="2"/>
  <c r="L46793" i="2"/>
  <c r="L46794" i="2"/>
  <c r="L46795" i="2"/>
  <c r="L46796" i="2"/>
  <c r="L46797" i="2"/>
  <c r="L46798" i="2"/>
  <c r="L46799" i="2"/>
  <c r="L46800" i="2"/>
  <c r="L46801" i="2"/>
  <c r="L46802" i="2"/>
  <c r="L46803" i="2"/>
  <c r="L46804" i="2"/>
  <c r="L46805" i="2"/>
  <c r="L46806" i="2"/>
  <c r="L46807" i="2"/>
  <c r="L46808" i="2"/>
  <c r="L46809" i="2"/>
  <c r="L46810" i="2"/>
  <c r="L46811" i="2"/>
  <c r="L46812" i="2"/>
  <c r="L46813" i="2"/>
  <c r="L46814" i="2"/>
  <c r="L46815" i="2"/>
  <c r="L46816" i="2"/>
  <c r="L46817" i="2"/>
  <c r="L46818" i="2"/>
  <c r="L46819" i="2"/>
  <c r="L46820" i="2"/>
  <c r="L46821" i="2"/>
  <c r="L46822" i="2"/>
  <c r="L46823" i="2"/>
  <c r="L46824" i="2"/>
  <c r="L46825" i="2"/>
  <c r="L46826" i="2"/>
  <c r="L46827" i="2"/>
  <c r="L46828" i="2"/>
  <c r="L46829" i="2"/>
  <c r="L46830" i="2"/>
  <c r="L46831" i="2"/>
  <c r="L46832" i="2"/>
  <c r="L46833" i="2"/>
  <c r="L46834" i="2"/>
  <c r="L46835" i="2"/>
  <c r="L46836" i="2"/>
  <c r="L46837" i="2"/>
  <c r="L46838" i="2"/>
  <c r="L46839" i="2"/>
  <c r="L46840" i="2"/>
  <c r="L46841" i="2"/>
  <c r="L46842" i="2"/>
  <c r="L46843" i="2"/>
  <c r="L46844" i="2"/>
  <c r="L46845" i="2"/>
  <c r="L46846" i="2"/>
  <c r="L46847" i="2"/>
  <c r="L46848" i="2"/>
  <c r="L46849" i="2"/>
  <c r="L46850" i="2"/>
  <c r="L46851" i="2"/>
  <c r="L46852" i="2"/>
  <c r="L46853" i="2"/>
  <c r="L46854" i="2"/>
  <c r="L46855" i="2"/>
  <c r="L46856" i="2"/>
  <c r="L46857" i="2"/>
  <c r="L46858" i="2"/>
  <c r="L46859" i="2"/>
  <c r="L46860" i="2"/>
  <c r="L46861" i="2"/>
  <c r="L46862" i="2"/>
  <c r="L46863" i="2"/>
  <c r="L46864" i="2"/>
  <c r="L46865" i="2"/>
  <c r="L46866" i="2"/>
  <c r="L46867" i="2"/>
  <c r="L46868" i="2"/>
  <c r="L46869" i="2"/>
  <c r="L46870" i="2"/>
  <c r="L46871" i="2"/>
  <c r="L46872" i="2"/>
  <c r="L46873" i="2"/>
  <c r="L46874" i="2"/>
  <c r="L46875" i="2"/>
  <c r="L46876" i="2"/>
  <c r="L46877" i="2"/>
  <c r="L46878" i="2"/>
  <c r="L46879" i="2"/>
  <c r="L46880" i="2"/>
  <c r="L46881" i="2"/>
  <c r="L46882" i="2"/>
  <c r="L46883" i="2"/>
  <c r="L46884" i="2"/>
  <c r="L46885" i="2"/>
  <c r="L46886" i="2"/>
  <c r="L46887" i="2"/>
  <c r="L46888" i="2"/>
  <c r="L46889" i="2"/>
  <c r="L46890" i="2"/>
  <c r="L46891" i="2"/>
  <c r="L46892" i="2"/>
  <c r="L46893" i="2"/>
  <c r="L46894" i="2"/>
  <c r="L46895" i="2"/>
  <c r="L46896" i="2"/>
  <c r="L46897" i="2"/>
  <c r="L46898" i="2"/>
  <c r="L46899" i="2"/>
  <c r="L46900" i="2"/>
  <c r="L46901" i="2"/>
  <c r="L46902" i="2"/>
  <c r="L46903" i="2"/>
  <c r="L46904" i="2"/>
  <c r="L46905" i="2"/>
  <c r="L46906" i="2"/>
  <c r="L46907" i="2"/>
  <c r="L46908" i="2"/>
  <c r="L46909" i="2"/>
  <c r="L46910" i="2"/>
  <c r="L46911" i="2"/>
  <c r="L46912" i="2"/>
  <c r="L46913" i="2"/>
  <c r="L46914" i="2"/>
  <c r="L46915" i="2"/>
  <c r="L46916" i="2"/>
  <c r="L46917" i="2"/>
  <c r="L46918" i="2"/>
  <c r="L46919" i="2"/>
  <c r="L46920" i="2"/>
  <c r="L46921" i="2"/>
  <c r="L46922" i="2"/>
  <c r="L46923" i="2"/>
  <c r="L46924" i="2"/>
  <c r="L46925" i="2"/>
  <c r="L46926" i="2"/>
  <c r="L46927" i="2"/>
  <c r="L46928" i="2"/>
  <c r="L46929" i="2"/>
  <c r="L46930" i="2"/>
  <c r="L46931" i="2"/>
  <c r="L46932" i="2"/>
  <c r="L46933" i="2"/>
  <c r="L46934" i="2"/>
  <c r="L46935" i="2"/>
  <c r="L46936" i="2"/>
  <c r="L46937" i="2"/>
  <c r="L46938" i="2"/>
  <c r="L46939" i="2"/>
  <c r="L46940" i="2"/>
  <c r="L46941" i="2"/>
  <c r="L46942" i="2"/>
  <c r="L46943" i="2"/>
  <c r="L46944" i="2"/>
  <c r="L46945" i="2"/>
  <c r="L46946" i="2"/>
  <c r="L46947" i="2"/>
  <c r="L46948" i="2"/>
  <c r="L46949" i="2"/>
  <c r="L46950" i="2"/>
  <c r="L46951" i="2"/>
  <c r="L46952" i="2"/>
  <c r="L46953" i="2"/>
  <c r="L46954" i="2"/>
  <c r="L46955" i="2"/>
  <c r="L46956" i="2"/>
  <c r="L46957" i="2"/>
  <c r="L46958" i="2"/>
  <c r="L46959" i="2"/>
  <c r="L46960" i="2"/>
  <c r="L46961" i="2"/>
  <c r="L46962" i="2"/>
  <c r="L46963" i="2"/>
  <c r="L46964" i="2"/>
  <c r="L46965" i="2"/>
  <c r="L46966" i="2"/>
  <c r="L46967" i="2"/>
  <c r="L46968" i="2"/>
  <c r="L46969" i="2"/>
  <c r="L46970" i="2"/>
  <c r="L46971" i="2"/>
  <c r="L46972" i="2"/>
  <c r="L46973" i="2"/>
  <c r="L46974" i="2"/>
  <c r="L46975" i="2"/>
  <c r="L46976" i="2"/>
  <c r="L46977" i="2"/>
  <c r="L46978" i="2"/>
  <c r="L46979" i="2"/>
  <c r="L46980" i="2"/>
  <c r="L46981" i="2"/>
  <c r="L46982" i="2"/>
  <c r="L46983" i="2"/>
  <c r="L46984" i="2"/>
  <c r="L46985" i="2"/>
  <c r="L46986" i="2"/>
  <c r="L46987" i="2"/>
  <c r="L46988" i="2"/>
  <c r="L46989" i="2"/>
  <c r="L46990" i="2"/>
  <c r="L46991" i="2"/>
  <c r="L46992" i="2"/>
  <c r="L46993" i="2"/>
  <c r="L46994" i="2"/>
  <c r="L46995" i="2"/>
  <c r="L46996" i="2"/>
  <c r="L46997" i="2"/>
  <c r="L46998" i="2"/>
  <c r="L46999" i="2"/>
  <c r="L47000" i="2"/>
  <c r="L47001" i="2"/>
  <c r="L47002" i="2"/>
  <c r="L47003" i="2"/>
  <c r="L47004" i="2"/>
  <c r="L47005" i="2"/>
  <c r="L47006" i="2"/>
  <c r="L47007" i="2"/>
  <c r="L47008" i="2"/>
  <c r="L47009" i="2"/>
  <c r="L47010" i="2"/>
  <c r="L47011" i="2"/>
  <c r="L47012" i="2"/>
  <c r="L47013" i="2"/>
  <c r="L47014" i="2"/>
  <c r="L47015" i="2"/>
  <c r="L47016" i="2"/>
  <c r="L47017" i="2"/>
  <c r="L47018" i="2"/>
  <c r="L47019" i="2"/>
  <c r="L47020" i="2"/>
  <c r="L47021" i="2"/>
  <c r="L47022" i="2"/>
  <c r="L47023" i="2"/>
  <c r="L47024" i="2"/>
  <c r="L47025" i="2"/>
  <c r="L47026" i="2"/>
  <c r="L47027" i="2"/>
  <c r="L47028" i="2"/>
  <c r="L47029" i="2"/>
  <c r="L47030" i="2"/>
  <c r="L47031" i="2"/>
  <c r="L47032" i="2"/>
  <c r="L47033" i="2"/>
  <c r="L47034" i="2"/>
  <c r="L47035" i="2"/>
  <c r="L47036" i="2"/>
  <c r="L47037" i="2"/>
  <c r="L47038" i="2"/>
  <c r="L47039" i="2"/>
  <c r="L47040" i="2"/>
  <c r="L47041" i="2"/>
  <c r="L47042" i="2"/>
  <c r="L47043" i="2"/>
  <c r="L47044" i="2"/>
  <c r="L47045" i="2"/>
  <c r="L47046" i="2"/>
  <c r="L47047" i="2"/>
  <c r="L47048" i="2"/>
  <c r="L47049" i="2"/>
  <c r="L47050" i="2"/>
  <c r="L47051" i="2"/>
  <c r="L47052" i="2"/>
  <c r="L47053" i="2"/>
  <c r="L47054" i="2"/>
  <c r="L47055" i="2"/>
  <c r="L47056" i="2"/>
  <c r="L47057" i="2"/>
  <c r="L47058" i="2"/>
  <c r="L47059" i="2"/>
  <c r="L47060" i="2"/>
  <c r="L47061" i="2"/>
  <c r="L47062" i="2"/>
  <c r="L47063" i="2"/>
  <c r="L47064" i="2"/>
  <c r="L47065" i="2"/>
  <c r="L47066" i="2"/>
  <c r="L47067" i="2"/>
  <c r="L47068" i="2"/>
  <c r="L47069" i="2"/>
  <c r="L47070" i="2"/>
  <c r="L47071" i="2"/>
  <c r="L47072" i="2"/>
  <c r="L47073" i="2"/>
  <c r="L47074" i="2"/>
  <c r="L47075" i="2"/>
  <c r="L47076" i="2"/>
  <c r="L47077" i="2"/>
  <c r="L47078" i="2"/>
  <c r="L47079" i="2"/>
  <c r="L47080" i="2"/>
  <c r="L47081" i="2"/>
  <c r="L47082" i="2"/>
  <c r="L47083" i="2"/>
  <c r="L47084" i="2"/>
  <c r="L47085" i="2"/>
  <c r="L47086" i="2"/>
  <c r="L47087" i="2"/>
  <c r="L47088" i="2"/>
  <c r="L47089" i="2"/>
  <c r="L47090" i="2"/>
  <c r="L47091" i="2"/>
  <c r="L47092" i="2"/>
  <c r="L47093" i="2"/>
  <c r="L47094" i="2"/>
  <c r="L47095" i="2"/>
  <c r="L47096" i="2"/>
  <c r="L47097" i="2"/>
  <c r="L47098" i="2"/>
  <c r="L47099" i="2"/>
  <c r="L47100" i="2"/>
  <c r="L47101" i="2"/>
  <c r="L47102" i="2"/>
  <c r="L47103" i="2"/>
  <c r="L47104" i="2"/>
  <c r="L47105" i="2"/>
  <c r="L47106" i="2"/>
  <c r="L47107" i="2"/>
  <c r="L47108" i="2"/>
  <c r="L47109" i="2"/>
  <c r="L47110" i="2"/>
  <c r="L47111" i="2"/>
  <c r="L47112" i="2"/>
  <c r="L47113" i="2"/>
  <c r="L47114" i="2"/>
  <c r="L47115" i="2"/>
  <c r="L47116" i="2"/>
  <c r="L47117" i="2"/>
  <c r="L47118" i="2"/>
  <c r="L47119" i="2"/>
  <c r="L47120" i="2"/>
  <c r="L47121" i="2"/>
  <c r="L47122" i="2"/>
  <c r="L47123" i="2"/>
  <c r="L47124" i="2"/>
  <c r="L47125" i="2"/>
  <c r="L47126" i="2"/>
  <c r="L47127" i="2"/>
  <c r="L47128" i="2"/>
  <c r="L47129" i="2"/>
  <c r="L47130" i="2"/>
  <c r="L47131" i="2"/>
  <c r="L47132" i="2"/>
  <c r="L47133" i="2"/>
  <c r="L47134" i="2"/>
  <c r="L47135" i="2"/>
  <c r="L47136" i="2"/>
  <c r="L47137" i="2"/>
  <c r="L47138" i="2"/>
  <c r="L47139" i="2"/>
  <c r="L47140" i="2"/>
  <c r="L47141" i="2"/>
  <c r="L47142" i="2"/>
  <c r="L47143" i="2"/>
  <c r="L47144" i="2"/>
  <c r="L47145" i="2"/>
  <c r="L47146" i="2"/>
  <c r="L47147" i="2"/>
  <c r="L47148" i="2"/>
  <c r="L47149" i="2"/>
  <c r="L47150" i="2"/>
  <c r="L47151" i="2"/>
  <c r="L47152" i="2"/>
  <c r="L47153" i="2"/>
  <c r="L47154" i="2"/>
  <c r="L47155" i="2"/>
  <c r="L47156" i="2"/>
  <c r="L47157" i="2"/>
  <c r="L47158" i="2"/>
  <c r="L47159" i="2"/>
  <c r="L47160" i="2"/>
  <c r="L47161" i="2"/>
  <c r="L47162" i="2"/>
  <c r="L47163" i="2"/>
  <c r="L47164" i="2"/>
  <c r="L47165" i="2"/>
  <c r="L47166" i="2"/>
  <c r="L47167" i="2"/>
  <c r="L47168" i="2"/>
  <c r="L47169" i="2"/>
  <c r="L47170" i="2"/>
  <c r="L47171" i="2"/>
  <c r="L47172" i="2"/>
  <c r="L47173" i="2"/>
  <c r="L47174" i="2"/>
  <c r="L47175" i="2"/>
  <c r="L47176" i="2"/>
  <c r="L47177" i="2"/>
  <c r="L47178" i="2"/>
  <c r="L47179" i="2"/>
  <c r="L47180" i="2"/>
  <c r="L47181" i="2"/>
  <c r="L47182" i="2"/>
  <c r="L47183" i="2"/>
  <c r="L47184" i="2"/>
  <c r="L47185" i="2"/>
  <c r="L47186" i="2"/>
  <c r="L47187" i="2"/>
  <c r="L47188" i="2"/>
  <c r="L47189" i="2"/>
  <c r="L47190" i="2"/>
  <c r="L47191" i="2"/>
  <c r="L47192" i="2"/>
  <c r="L47193" i="2"/>
  <c r="L47194" i="2"/>
  <c r="L47195" i="2"/>
  <c r="L47196" i="2"/>
  <c r="L47197" i="2"/>
  <c r="L47198" i="2"/>
  <c r="L47199" i="2"/>
  <c r="L47200" i="2"/>
  <c r="L47201" i="2"/>
  <c r="L47202" i="2"/>
  <c r="L47203" i="2"/>
  <c r="L47204" i="2"/>
  <c r="L47205" i="2"/>
  <c r="L47206" i="2"/>
  <c r="L47207" i="2"/>
  <c r="L47208" i="2"/>
  <c r="L47209" i="2"/>
  <c r="L47210" i="2"/>
  <c r="L47211" i="2"/>
  <c r="L47212" i="2"/>
  <c r="L47213" i="2"/>
  <c r="L47214" i="2"/>
  <c r="L47215" i="2"/>
  <c r="L47216" i="2"/>
  <c r="L47217" i="2"/>
  <c r="L47218" i="2"/>
  <c r="L47219" i="2"/>
  <c r="L47220" i="2"/>
  <c r="L47221" i="2"/>
  <c r="L47222" i="2"/>
  <c r="L47223" i="2"/>
  <c r="L47224" i="2"/>
  <c r="L47225" i="2"/>
  <c r="L47226" i="2"/>
  <c r="L47227" i="2"/>
  <c r="L47228" i="2"/>
  <c r="L47229" i="2"/>
  <c r="L47230" i="2"/>
  <c r="L47231" i="2"/>
  <c r="L47232" i="2"/>
  <c r="L47233" i="2"/>
  <c r="L47234" i="2"/>
  <c r="L47235" i="2"/>
  <c r="L47236" i="2"/>
  <c r="L47237" i="2"/>
  <c r="L47238" i="2"/>
  <c r="L47239" i="2"/>
  <c r="L47240" i="2"/>
  <c r="L47241" i="2"/>
  <c r="L47242" i="2"/>
  <c r="L47243" i="2"/>
  <c r="L47244" i="2"/>
  <c r="L47245" i="2"/>
  <c r="L47246" i="2"/>
  <c r="L47247" i="2"/>
  <c r="L47248" i="2"/>
  <c r="L47249" i="2"/>
  <c r="L47250" i="2"/>
  <c r="L47251" i="2"/>
  <c r="L47252" i="2"/>
  <c r="L47253" i="2"/>
  <c r="L47254" i="2"/>
  <c r="L47255" i="2"/>
  <c r="L47256" i="2"/>
  <c r="L47257" i="2"/>
  <c r="L47258" i="2"/>
  <c r="L47259" i="2"/>
  <c r="L47260" i="2"/>
  <c r="L47261" i="2"/>
  <c r="L47262" i="2"/>
  <c r="L47263" i="2"/>
  <c r="L47264" i="2"/>
  <c r="L47265" i="2"/>
  <c r="L47266" i="2"/>
  <c r="L47267" i="2"/>
  <c r="L47268" i="2"/>
  <c r="L47269" i="2"/>
  <c r="L47270" i="2"/>
  <c r="L47271" i="2"/>
  <c r="L47272" i="2"/>
  <c r="L47273" i="2"/>
  <c r="L47274" i="2"/>
  <c r="L47275" i="2"/>
  <c r="L47276" i="2"/>
  <c r="L47277" i="2"/>
  <c r="L47278" i="2"/>
  <c r="L47279" i="2"/>
  <c r="L47280" i="2"/>
  <c r="L47281" i="2"/>
  <c r="L47282" i="2"/>
  <c r="L47283" i="2"/>
  <c r="L47284" i="2"/>
  <c r="L47285" i="2"/>
  <c r="L47286" i="2"/>
  <c r="L47287" i="2"/>
  <c r="L47288" i="2"/>
  <c r="L47289" i="2"/>
  <c r="L47290" i="2"/>
  <c r="L47291" i="2"/>
  <c r="L47292" i="2"/>
  <c r="L47293" i="2"/>
  <c r="L47294" i="2"/>
  <c r="L47295" i="2"/>
  <c r="L47296" i="2"/>
  <c r="L47297" i="2"/>
  <c r="L47298" i="2"/>
  <c r="L47299" i="2"/>
  <c r="L47300" i="2"/>
  <c r="L47301" i="2"/>
  <c r="L47302" i="2"/>
  <c r="L47303" i="2"/>
  <c r="L47304" i="2"/>
  <c r="L47305" i="2"/>
  <c r="L47306" i="2"/>
  <c r="L47307" i="2"/>
  <c r="L47308" i="2"/>
  <c r="L47309" i="2"/>
  <c r="L47310" i="2"/>
  <c r="L47311" i="2"/>
  <c r="L47312" i="2"/>
  <c r="L47313" i="2"/>
  <c r="L47314" i="2"/>
  <c r="L47315" i="2"/>
  <c r="L47316" i="2"/>
  <c r="L47317" i="2"/>
  <c r="L47318" i="2"/>
  <c r="L47319" i="2"/>
  <c r="L47320" i="2"/>
  <c r="L47321" i="2"/>
  <c r="L47322" i="2"/>
  <c r="L47323" i="2"/>
  <c r="L47324" i="2"/>
  <c r="L47325" i="2"/>
  <c r="L47326" i="2"/>
  <c r="L47327" i="2"/>
  <c r="L47328" i="2"/>
  <c r="L47329" i="2"/>
  <c r="L47330" i="2"/>
  <c r="L47331" i="2"/>
  <c r="L47332" i="2"/>
  <c r="L47333" i="2"/>
  <c r="L47334" i="2"/>
  <c r="L47335" i="2"/>
  <c r="L47336" i="2"/>
  <c r="L47337" i="2"/>
  <c r="L47338" i="2"/>
  <c r="L47339" i="2"/>
  <c r="L47340" i="2"/>
  <c r="L47341" i="2"/>
  <c r="L47342" i="2"/>
  <c r="L47343" i="2"/>
  <c r="L47344" i="2"/>
  <c r="L47345" i="2"/>
  <c r="L47346" i="2"/>
  <c r="L47347" i="2"/>
  <c r="L47348" i="2"/>
  <c r="L47349" i="2"/>
  <c r="L47350" i="2"/>
  <c r="L47351" i="2"/>
  <c r="L47352" i="2"/>
  <c r="L47353" i="2"/>
  <c r="L47354" i="2"/>
  <c r="L47355" i="2"/>
  <c r="L47356" i="2"/>
  <c r="L47357" i="2"/>
  <c r="L47358" i="2"/>
  <c r="L47359" i="2"/>
  <c r="L47360" i="2"/>
  <c r="L47361" i="2"/>
  <c r="L47362" i="2"/>
  <c r="L47363" i="2"/>
  <c r="L47364" i="2"/>
  <c r="L47365" i="2"/>
  <c r="L47366" i="2"/>
  <c r="L47367" i="2"/>
  <c r="L47368" i="2"/>
  <c r="L47369" i="2"/>
  <c r="L47370" i="2"/>
  <c r="L47371" i="2"/>
  <c r="L47372" i="2"/>
  <c r="L47373" i="2"/>
  <c r="L47374" i="2"/>
  <c r="L47375" i="2"/>
  <c r="L47376" i="2"/>
  <c r="L47377" i="2"/>
  <c r="L47378" i="2"/>
  <c r="L47379" i="2"/>
  <c r="L47380" i="2"/>
  <c r="L47381" i="2"/>
  <c r="L47382" i="2"/>
  <c r="L47383" i="2"/>
  <c r="L47384" i="2"/>
  <c r="L47385" i="2"/>
  <c r="L47386" i="2"/>
  <c r="L47387" i="2"/>
  <c r="L47388" i="2"/>
  <c r="L47389" i="2"/>
  <c r="L47390" i="2"/>
  <c r="L47391" i="2"/>
  <c r="L47392" i="2"/>
  <c r="L47393" i="2"/>
  <c r="L47394" i="2"/>
  <c r="L47395" i="2"/>
  <c r="L47396" i="2"/>
  <c r="L47397" i="2"/>
  <c r="L47398" i="2"/>
  <c r="L47399" i="2"/>
  <c r="L47400" i="2"/>
  <c r="L47401" i="2"/>
  <c r="L47402" i="2"/>
  <c r="L47403" i="2"/>
  <c r="L47404" i="2"/>
  <c r="L47405" i="2"/>
  <c r="L47406" i="2"/>
  <c r="L47407" i="2"/>
  <c r="L47408" i="2"/>
  <c r="L47409" i="2"/>
  <c r="L47410" i="2"/>
  <c r="L47411" i="2"/>
  <c r="L47412" i="2"/>
  <c r="L47413" i="2"/>
  <c r="L47414" i="2"/>
  <c r="L47415" i="2"/>
  <c r="L47416" i="2"/>
  <c r="L47417" i="2"/>
  <c r="L47418" i="2"/>
  <c r="L47419" i="2"/>
  <c r="L47420" i="2"/>
  <c r="L47421" i="2"/>
  <c r="L47422" i="2"/>
  <c r="L47423" i="2"/>
  <c r="L47424" i="2"/>
  <c r="L47425" i="2"/>
  <c r="L47426" i="2"/>
  <c r="L47427" i="2"/>
  <c r="L47428" i="2"/>
  <c r="L47429" i="2"/>
  <c r="L47430" i="2"/>
  <c r="L47431" i="2"/>
  <c r="L47432" i="2"/>
  <c r="L47433" i="2"/>
  <c r="L47434" i="2"/>
  <c r="L47435" i="2"/>
  <c r="L47436" i="2"/>
  <c r="L47437" i="2"/>
  <c r="L47438" i="2"/>
  <c r="L47439" i="2"/>
  <c r="L47440" i="2"/>
  <c r="L47441" i="2"/>
  <c r="L47442" i="2"/>
  <c r="L47443" i="2"/>
  <c r="L47444" i="2"/>
  <c r="L47445" i="2"/>
  <c r="L47446" i="2"/>
  <c r="L47447" i="2"/>
  <c r="L47448" i="2"/>
  <c r="L47449" i="2"/>
  <c r="L47450" i="2"/>
  <c r="L47451" i="2"/>
  <c r="L47452" i="2"/>
  <c r="L47453" i="2"/>
  <c r="L47454" i="2"/>
  <c r="L47455" i="2"/>
  <c r="L47456" i="2"/>
  <c r="L47457" i="2"/>
  <c r="L47458" i="2"/>
  <c r="L47459" i="2"/>
  <c r="L47460" i="2"/>
  <c r="L47461" i="2"/>
  <c r="L47462" i="2"/>
  <c r="L47463" i="2"/>
  <c r="L47464" i="2"/>
  <c r="L47465" i="2"/>
  <c r="L47466" i="2"/>
  <c r="L47467" i="2"/>
  <c r="L47468" i="2"/>
  <c r="L47469" i="2"/>
  <c r="L47470" i="2"/>
  <c r="L47471" i="2"/>
  <c r="L47472" i="2"/>
  <c r="L47473" i="2"/>
  <c r="L47474" i="2"/>
  <c r="L47475" i="2"/>
  <c r="L47476" i="2"/>
  <c r="L47477" i="2"/>
  <c r="L47478" i="2"/>
  <c r="L47479" i="2"/>
  <c r="L47480" i="2"/>
  <c r="L47481" i="2"/>
  <c r="L47482" i="2"/>
  <c r="L47483" i="2"/>
  <c r="L47484" i="2"/>
  <c r="L47485" i="2"/>
  <c r="L47486" i="2"/>
  <c r="L47487" i="2"/>
  <c r="L47488" i="2"/>
  <c r="L47489" i="2"/>
  <c r="L47490" i="2"/>
  <c r="L47491" i="2"/>
  <c r="L47492" i="2"/>
  <c r="L47493" i="2"/>
  <c r="L47494" i="2"/>
  <c r="L47495" i="2"/>
  <c r="L47496" i="2"/>
  <c r="L47497" i="2"/>
  <c r="L47498" i="2"/>
  <c r="L47499" i="2"/>
  <c r="L47500" i="2"/>
  <c r="L47501" i="2"/>
  <c r="L47502" i="2"/>
  <c r="L47503" i="2"/>
  <c r="L47504" i="2"/>
  <c r="L47505" i="2"/>
  <c r="L47506" i="2"/>
  <c r="L47507" i="2"/>
  <c r="L47508" i="2"/>
  <c r="L47509" i="2"/>
  <c r="L47510" i="2"/>
  <c r="L47511" i="2"/>
  <c r="L47512" i="2"/>
  <c r="L47513" i="2"/>
  <c r="L47514" i="2"/>
  <c r="L47515" i="2"/>
  <c r="L47516" i="2"/>
  <c r="L47517" i="2"/>
  <c r="L47518" i="2"/>
  <c r="L47519" i="2"/>
  <c r="L47520" i="2"/>
  <c r="L47521" i="2"/>
  <c r="L47522" i="2"/>
  <c r="L47523" i="2"/>
  <c r="L47524" i="2"/>
  <c r="L47525" i="2"/>
  <c r="L47526" i="2"/>
  <c r="L47527" i="2"/>
  <c r="L47528" i="2"/>
  <c r="L47529" i="2"/>
  <c r="L47530" i="2"/>
  <c r="L47531" i="2"/>
  <c r="L47532" i="2"/>
  <c r="L47533" i="2"/>
  <c r="L47534" i="2"/>
  <c r="L47535" i="2"/>
  <c r="L47536" i="2"/>
  <c r="L47537" i="2"/>
  <c r="L47538" i="2"/>
  <c r="L47539" i="2"/>
  <c r="L47540" i="2"/>
  <c r="L47541" i="2"/>
  <c r="L47542" i="2"/>
  <c r="L47543" i="2"/>
  <c r="L47544" i="2"/>
  <c r="L47545" i="2"/>
  <c r="L47546" i="2"/>
  <c r="L47547" i="2"/>
  <c r="L47548" i="2"/>
  <c r="L47549" i="2"/>
  <c r="L47550" i="2"/>
  <c r="L47551" i="2"/>
  <c r="L47552" i="2"/>
  <c r="L47553" i="2"/>
  <c r="L47554" i="2"/>
  <c r="L47555" i="2"/>
  <c r="L47556" i="2"/>
  <c r="L47557" i="2"/>
  <c r="L47558" i="2"/>
  <c r="L47559" i="2"/>
  <c r="L47560" i="2"/>
  <c r="L47561" i="2"/>
  <c r="L47562" i="2"/>
  <c r="L47563" i="2"/>
  <c r="L47564" i="2"/>
  <c r="L47565" i="2"/>
  <c r="L47566" i="2"/>
  <c r="L47567" i="2"/>
  <c r="L47568" i="2"/>
  <c r="L47569" i="2"/>
  <c r="L47570" i="2"/>
  <c r="L47571" i="2"/>
  <c r="L47572" i="2"/>
  <c r="L47573" i="2"/>
  <c r="L47574" i="2"/>
  <c r="L47575" i="2"/>
  <c r="L47576" i="2"/>
  <c r="L47577" i="2"/>
  <c r="L47578" i="2"/>
  <c r="L47579" i="2"/>
  <c r="L47580" i="2"/>
  <c r="L47581" i="2"/>
  <c r="L47582" i="2"/>
  <c r="L47583" i="2"/>
  <c r="L47584" i="2"/>
  <c r="L47585" i="2"/>
  <c r="L47586" i="2"/>
  <c r="L47587" i="2"/>
  <c r="L47588" i="2"/>
  <c r="L47589" i="2"/>
  <c r="L47590" i="2"/>
  <c r="L47591" i="2"/>
  <c r="L47592" i="2"/>
  <c r="L47593" i="2"/>
  <c r="L47594" i="2"/>
  <c r="L47595" i="2"/>
  <c r="L47596" i="2"/>
  <c r="L47597" i="2"/>
  <c r="L47598" i="2"/>
  <c r="L47599" i="2"/>
  <c r="L47600" i="2"/>
  <c r="L47601" i="2"/>
  <c r="L47602" i="2"/>
  <c r="L47603" i="2"/>
  <c r="L47604" i="2"/>
  <c r="L47605" i="2"/>
  <c r="L47606" i="2"/>
  <c r="L47607" i="2"/>
  <c r="L47608" i="2"/>
  <c r="L47609" i="2"/>
  <c r="L47610" i="2"/>
  <c r="L47611" i="2"/>
  <c r="L47612" i="2"/>
  <c r="L47613" i="2"/>
  <c r="L47614" i="2"/>
  <c r="L47615" i="2"/>
  <c r="L47616" i="2"/>
  <c r="L47617" i="2"/>
  <c r="L47618" i="2"/>
  <c r="L47619" i="2"/>
  <c r="L47620" i="2"/>
  <c r="L47621" i="2"/>
  <c r="L47622" i="2"/>
  <c r="L47623" i="2"/>
  <c r="L47624" i="2"/>
  <c r="L47625" i="2"/>
  <c r="L47626" i="2"/>
  <c r="L47627" i="2"/>
  <c r="L47628" i="2"/>
  <c r="L47629" i="2"/>
  <c r="L47630" i="2"/>
  <c r="L47631" i="2"/>
  <c r="L47632" i="2"/>
  <c r="L47633" i="2"/>
  <c r="L47634" i="2"/>
  <c r="L47635" i="2"/>
  <c r="L47636" i="2"/>
  <c r="L47637" i="2"/>
  <c r="L47638" i="2"/>
  <c r="L47639" i="2"/>
  <c r="L47640" i="2"/>
  <c r="L47641" i="2"/>
  <c r="L47642" i="2"/>
  <c r="L47643" i="2"/>
  <c r="L47644" i="2"/>
  <c r="L47645" i="2"/>
  <c r="L47646" i="2"/>
  <c r="L47647" i="2"/>
  <c r="L47648" i="2"/>
  <c r="L47649" i="2"/>
  <c r="L47650" i="2"/>
  <c r="L47651" i="2"/>
  <c r="L47652" i="2"/>
  <c r="L47653" i="2"/>
  <c r="L47654" i="2"/>
  <c r="L47655" i="2"/>
  <c r="L47656" i="2"/>
  <c r="L47657" i="2"/>
  <c r="L47658" i="2"/>
  <c r="L47659" i="2"/>
  <c r="L47660" i="2"/>
  <c r="L47661" i="2"/>
  <c r="L47662" i="2"/>
  <c r="L47663" i="2"/>
  <c r="L47664" i="2"/>
  <c r="L47665" i="2"/>
  <c r="L47666" i="2"/>
  <c r="L47667" i="2"/>
  <c r="L47668" i="2"/>
  <c r="L47669" i="2"/>
  <c r="L47670" i="2"/>
  <c r="L47671" i="2"/>
  <c r="L47672" i="2"/>
  <c r="L47673" i="2"/>
  <c r="L47674" i="2"/>
  <c r="L47675" i="2"/>
  <c r="L47676" i="2"/>
  <c r="L47677" i="2"/>
  <c r="L47678" i="2"/>
  <c r="L47679" i="2"/>
  <c r="L47680" i="2"/>
  <c r="L47681" i="2"/>
  <c r="L47682" i="2"/>
  <c r="L47683" i="2"/>
  <c r="L47684" i="2"/>
  <c r="L47685" i="2"/>
  <c r="L47686" i="2"/>
  <c r="L47687" i="2"/>
  <c r="L47688" i="2"/>
  <c r="L47689" i="2"/>
  <c r="L47690" i="2"/>
  <c r="L47691" i="2"/>
  <c r="L47692" i="2"/>
  <c r="L47693" i="2"/>
  <c r="L47694" i="2"/>
  <c r="L47695" i="2"/>
  <c r="L47696" i="2"/>
  <c r="L47697" i="2"/>
  <c r="L47698" i="2"/>
  <c r="L47699" i="2"/>
  <c r="L47700" i="2"/>
  <c r="L47701" i="2"/>
  <c r="L47702" i="2"/>
  <c r="L47703" i="2"/>
  <c r="L47704" i="2"/>
  <c r="L47705" i="2"/>
  <c r="L47706" i="2"/>
  <c r="L47707" i="2"/>
  <c r="L47708" i="2"/>
  <c r="L47709" i="2"/>
  <c r="L47710" i="2"/>
  <c r="L47711" i="2"/>
  <c r="L47712" i="2"/>
  <c r="L47713" i="2"/>
  <c r="L47714" i="2"/>
  <c r="L47715" i="2"/>
  <c r="L47716" i="2"/>
  <c r="L47717" i="2"/>
  <c r="L47718" i="2"/>
  <c r="L47719" i="2"/>
  <c r="L47720" i="2"/>
  <c r="L47721" i="2"/>
  <c r="L47722" i="2"/>
  <c r="L47723" i="2"/>
  <c r="L47724" i="2"/>
  <c r="L47725" i="2"/>
  <c r="L47726" i="2"/>
  <c r="L47727" i="2"/>
  <c r="L47728" i="2"/>
  <c r="L47729" i="2"/>
  <c r="L47730" i="2"/>
  <c r="L47731" i="2"/>
  <c r="L47732" i="2"/>
  <c r="L47733" i="2"/>
  <c r="L47734" i="2"/>
  <c r="L47735" i="2"/>
  <c r="L47736" i="2"/>
  <c r="L47737" i="2"/>
  <c r="L47738" i="2"/>
  <c r="L47739" i="2"/>
  <c r="L47740" i="2"/>
  <c r="L47741" i="2"/>
  <c r="L47742" i="2"/>
  <c r="L47743" i="2"/>
  <c r="L47744" i="2"/>
  <c r="L47745" i="2"/>
  <c r="L47746" i="2"/>
  <c r="L47747" i="2"/>
  <c r="L47748" i="2"/>
  <c r="L47749" i="2"/>
  <c r="L47750" i="2"/>
  <c r="L47751" i="2"/>
  <c r="L47752" i="2"/>
  <c r="L47753" i="2"/>
  <c r="L47754" i="2"/>
  <c r="L47755" i="2"/>
  <c r="L47756" i="2"/>
  <c r="L47757" i="2"/>
  <c r="L47758" i="2"/>
  <c r="L47759" i="2"/>
  <c r="L47760" i="2"/>
  <c r="L47761" i="2"/>
  <c r="L47762" i="2"/>
  <c r="L47763" i="2"/>
  <c r="L47764" i="2"/>
  <c r="L47765" i="2"/>
  <c r="L47766" i="2"/>
  <c r="L47767" i="2"/>
  <c r="L47768" i="2"/>
  <c r="L47769" i="2"/>
  <c r="L47770" i="2"/>
  <c r="L47771" i="2"/>
  <c r="L47772" i="2"/>
  <c r="L47773" i="2"/>
  <c r="L47774" i="2"/>
  <c r="L47775" i="2"/>
  <c r="L47776" i="2"/>
  <c r="L47777" i="2"/>
  <c r="L47778" i="2"/>
  <c r="L47779" i="2"/>
  <c r="L47780" i="2"/>
  <c r="L47781" i="2"/>
  <c r="L47782" i="2"/>
  <c r="L47783" i="2"/>
  <c r="L47784" i="2"/>
  <c r="L47785" i="2"/>
  <c r="L47786" i="2"/>
  <c r="L47787" i="2"/>
  <c r="L47788" i="2"/>
  <c r="L47789" i="2"/>
  <c r="L47790" i="2"/>
  <c r="L47791" i="2"/>
  <c r="L47792" i="2"/>
  <c r="L47793" i="2"/>
  <c r="L47794" i="2"/>
  <c r="L47795" i="2"/>
  <c r="L47796" i="2"/>
  <c r="L47797" i="2"/>
  <c r="L47798" i="2"/>
  <c r="L47799" i="2"/>
  <c r="L47800" i="2"/>
  <c r="L47801" i="2"/>
  <c r="L47802" i="2"/>
  <c r="L47803" i="2"/>
  <c r="L47804" i="2"/>
  <c r="L47805" i="2"/>
  <c r="L47806" i="2"/>
  <c r="L47807" i="2"/>
  <c r="L47808" i="2"/>
  <c r="L47809" i="2"/>
  <c r="L47810" i="2"/>
  <c r="L47811" i="2"/>
  <c r="L47812" i="2"/>
  <c r="L47813" i="2"/>
  <c r="L47814" i="2"/>
  <c r="L47815" i="2"/>
  <c r="L47816" i="2"/>
  <c r="L47817" i="2"/>
  <c r="L47818" i="2"/>
  <c r="L47819" i="2"/>
  <c r="L47820" i="2"/>
  <c r="L47821" i="2"/>
  <c r="L47822" i="2"/>
  <c r="L47823" i="2"/>
  <c r="L47824" i="2"/>
  <c r="L47825" i="2"/>
  <c r="L47826" i="2"/>
  <c r="L47827" i="2"/>
  <c r="L47828" i="2"/>
  <c r="L47829" i="2"/>
  <c r="L47830" i="2"/>
  <c r="L47831" i="2"/>
  <c r="L47832" i="2"/>
  <c r="L47833" i="2"/>
  <c r="L47834" i="2"/>
  <c r="L47835" i="2"/>
  <c r="L47836" i="2"/>
  <c r="L47837" i="2"/>
  <c r="L47838" i="2"/>
  <c r="L47839" i="2"/>
  <c r="L47840" i="2"/>
  <c r="L47841" i="2"/>
  <c r="L47842" i="2"/>
  <c r="L47843" i="2"/>
  <c r="L47844" i="2"/>
  <c r="L47845" i="2"/>
  <c r="L47846" i="2"/>
  <c r="L47847" i="2"/>
  <c r="L47848" i="2"/>
  <c r="L47849" i="2"/>
  <c r="L47850" i="2"/>
  <c r="L47851" i="2"/>
  <c r="L47852" i="2"/>
  <c r="L47853" i="2"/>
  <c r="L47854" i="2"/>
  <c r="L47855" i="2"/>
  <c r="L47856" i="2"/>
  <c r="L47857" i="2"/>
  <c r="L47858" i="2"/>
  <c r="L47859" i="2"/>
  <c r="L47860" i="2"/>
  <c r="L47861" i="2"/>
  <c r="L47862" i="2"/>
  <c r="L47863" i="2"/>
  <c r="L47864" i="2"/>
  <c r="L47865" i="2"/>
  <c r="L47866" i="2"/>
  <c r="L47867" i="2"/>
  <c r="L47868" i="2"/>
  <c r="L47869" i="2"/>
  <c r="L47870" i="2"/>
  <c r="L47871" i="2"/>
  <c r="L47872" i="2"/>
  <c r="L47873" i="2"/>
  <c r="L47874" i="2"/>
  <c r="L47875" i="2"/>
  <c r="L47876" i="2"/>
  <c r="L47877" i="2"/>
  <c r="L47878" i="2"/>
  <c r="L47879" i="2"/>
  <c r="L47880" i="2"/>
  <c r="L47881" i="2"/>
  <c r="L47882" i="2"/>
  <c r="L47883" i="2"/>
  <c r="L47884" i="2"/>
  <c r="L47885" i="2"/>
  <c r="L47886" i="2"/>
  <c r="L47887" i="2"/>
  <c r="L47888" i="2"/>
  <c r="L47889" i="2"/>
  <c r="L47890" i="2"/>
  <c r="L47891" i="2"/>
  <c r="L47892" i="2"/>
  <c r="L47893" i="2"/>
  <c r="L47894" i="2"/>
  <c r="L47895" i="2"/>
  <c r="L47896" i="2"/>
  <c r="L47897" i="2"/>
  <c r="L47898" i="2"/>
  <c r="L47899" i="2"/>
  <c r="L47900" i="2"/>
  <c r="L47901" i="2"/>
  <c r="L47902" i="2"/>
  <c r="L47903" i="2"/>
  <c r="L47904" i="2"/>
  <c r="L47905" i="2"/>
  <c r="L47906" i="2"/>
  <c r="L47907" i="2"/>
  <c r="L47908" i="2"/>
  <c r="L47909" i="2"/>
  <c r="L47910" i="2"/>
  <c r="L47911" i="2"/>
  <c r="L47912" i="2"/>
  <c r="L47913" i="2"/>
  <c r="L47914" i="2"/>
  <c r="L47915" i="2"/>
  <c r="L47916" i="2"/>
  <c r="L47917" i="2"/>
  <c r="L47918" i="2"/>
  <c r="L47919" i="2"/>
  <c r="L47920" i="2"/>
  <c r="L47921" i="2"/>
  <c r="L47922" i="2"/>
  <c r="L47923" i="2"/>
  <c r="L47924" i="2"/>
  <c r="L47925" i="2"/>
  <c r="L47926" i="2"/>
  <c r="L47927" i="2"/>
  <c r="L47928" i="2"/>
  <c r="L47929" i="2"/>
  <c r="L47930" i="2"/>
  <c r="L47931" i="2"/>
  <c r="L47932" i="2"/>
  <c r="L47933" i="2"/>
  <c r="L47934" i="2"/>
  <c r="L47935" i="2"/>
  <c r="L47936" i="2"/>
  <c r="L47937" i="2"/>
  <c r="L47938" i="2"/>
  <c r="L47939" i="2"/>
  <c r="L47940" i="2"/>
  <c r="L47941" i="2"/>
  <c r="L47942" i="2"/>
  <c r="L47943" i="2"/>
  <c r="L47944" i="2"/>
  <c r="L47945" i="2"/>
  <c r="L47946" i="2"/>
  <c r="L47947" i="2"/>
  <c r="L47948" i="2"/>
  <c r="L47949" i="2"/>
  <c r="L47950" i="2"/>
  <c r="L47951" i="2"/>
  <c r="L47952" i="2"/>
  <c r="L47953" i="2"/>
  <c r="L47954" i="2"/>
  <c r="L47955" i="2"/>
  <c r="L47956" i="2"/>
  <c r="L47957" i="2"/>
  <c r="L47958" i="2"/>
  <c r="L47959" i="2"/>
  <c r="L47960" i="2"/>
  <c r="L47961" i="2"/>
  <c r="L47962" i="2"/>
  <c r="L47963" i="2"/>
  <c r="L47964" i="2"/>
  <c r="L47965" i="2"/>
  <c r="L47966" i="2"/>
  <c r="L47967" i="2"/>
  <c r="L47968" i="2"/>
  <c r="L47969" i="2"/>
  <c r="L47970" i="2"/>
  <c r="L47971" i="2"/>
  <c r="L47972" i="2"/>
  <c r="L47973" i="2"/>
  <c r="L47974" i="2"/>
  <c r="L47975" i="2"/>
  <c r="L47976" i="2"/>
  <c r="L47977" i="2"/>
  <c r="L47978" i="2"/>
  <c r="L47979" i="2"/>
  <c r="L47980" i="2"/>
  <c r="L47981" i="2"/>
  <c r="L47982" i="2"/>
  <c r="L47983" i="2"/>
  <c r="L47984" i="2"/>
  <c r="L47985" i="2"/>
  <c r="L47986" i="2"/>
  <c r="L47987" i="2"/>
  <c r="L47988" i="2"/>
  <c r="L47989" i="2"/>
  <c r="L47990" i="2"/>
  <c r="L47991" i="2"/>
  <c r="L47992" i="2"/>
  <c r="L47993" i="2"/>
  <c r="L47994" i="2"/>
  <c r="L47995" i="2"/>
  <c r="L47996" i="2"/>
  <c r="L47997" i="2"/>
  <c r="L47998" i="2"/>
  <c r="L47999" i="2"/>
  <c r="L48000" i="2"/>
  <c r="L48001" i="2"/>
  <c r="L48002" i="2"/>
  <c r="L48003" i="2"/>
  <c r="L48004" i="2"/>
  <c r="L48005" i="2"/>
  <c r="L48006" i="2"/>
  <c r="L48007" i="2"/>
  <c r="L48008" i="2"/>
  <c r="L48009" i="2"/>
  <c r="L48010" i="2"/>
  <c r="L48011" i="2"/>
  <c r="L48012" i="2"/>
  <c r="L48013" i="2"/>
  <c r="L48014" i="2"/>
  <c r="L48015" i="2"/>
  <c r="L48016" i="2"/>
  <c r="L48017" i="2"/>
  <c r="L48018" i="2"/>
  <c r="L48019" i="2"/>
  <c r="L48020" i="2"/>
  <c r="L48021" i="2"/>
  <c r="L48022" i="2"/>
  <c r="L48023" i="2"/>
  <c r="L48024" i="2"/>
  <c r="L48025" i="2"/>
  <c r="L48026" i="2"/>
  <c r="L48027" i="2"/>
  <c r="L48028" i="2"/>
  <c r="L48029" i="2"/>
  <c r="L48030" i="2"/>
  <c r="L48031" i="2"/>
  <c r="L48032" i="2"/>
  <c r="L48033" i="2"/>
  <c r="L48034" i="2"/>
  <c r="L48035" i="2"/>
  <c r="L48036" i="2"/>
  <c r="L48037" i="2"/>
  <c r="L48038" i="2"/>
  <c r="L48039" i="2"/>
  <c r="L48040" i="2"/>
  <c r="L48041" i="2"/>
  <c r="L48042" i="2"/>
  <c r="L48043" i="2"/>
  <c r="L48044" i="2"/>
  <c r="L48045" i="2"/>
  <c r="L48046" i="2"/>
  <c r="L48047" i="2"/>
  <c r="L48048" i="2"/>
  <c r="L48049" i="2"/>
  <c r="L48050" i="2"/>
  <c r="L48051" i="2"/>
  <c r="L48052" i="2"/>
  <c r="L48053" i="2"/>
  <c r="L48054" i="2"/>
  <c r="L48055" i="2"/>
  <c r="L48056" i="2"/>
  <c r="L48057" i="2"/>
  <c r="L48058" i="2"/>
  <c r="L48059" i="2"/>
  <c r="L48060" i="2"/>
  <c r="L48061" i="2"/>
  <c r="L48062" i="2"/>
  <c r="L48063" i="2"/>
  <c r="L48064" i="2"/>
  <c r="L48065" i="2"/>
  <c r="L48066" i="2"/>
  <c r="L48067" i="2"/>
  <c r="L48068" i="2"/>
  <c r="L48069" i="2"/>
  <c r="L48070" i="2"/>
  <c r="L48071" i="2"/>
  <c r="L48072" i="2"/>
  <c r="L48073" i="2"/>
  <c r="L48074" i="2"/>
  <c r="L48075" i="2"/>
  <c r="L48076" i="2"/>
  <c r="L48077" i="2"/>
  <c r="L48078" i="2"/>
  <c r="L48079" i="2"/>
  <c r="L48080" i="2"/>
  <c r="L48081" i="2"/>
  <c r="L48082" i="2"/>
  <c r="L48083" i="2"/>
  <c r="L48084" i="2"/>
  <c r="L48085" i="2"/>
  <c r="L48086" i="2"/>
  <c r="L48087" i="2"/>
  <c r="L48088" i="2"/>
  <c r="L48089" i="2"/>
  <c r="L48090" i="2"/>
  <c r="L48091" i="2"/>
  <c r="L48092" i="2"/>
  <c r="L48093" i="2"/>
  <c r="L48094" i="2"/>
  <c r="L48095" i="2"/>
  <c r="L48096" i="2"/>
  <c r="L48097" i="2"/>
  <c r="L48098" i="2"/>
  <c r="L48099" i="2"/>
  <c r="L48100" i="2"/>
  <c r="L48101" i="2"/>
  <c r="L48102" i="2"/>
  <c r="L48103" i="2"/>
  <c r="L48104" i="2"/>
  <c r="L48105" i="2"/>
  <c r="L48106" i="2"/>
  <c r="L48107" i="2"/>
  <c r="L48108" i="2"/>
  <c r="L48109" i="2"/>
  <c r="L48110" i="2"/>
  <c r="L48111" i="2"/>
  <c r="L48112" i="2"/>
  <c r="L48113" i="2"/>
  <c r="L48114" i="2"/>
  <c r="L48115" i="2"/>
  <c r="L48116" i="2"/>
  <c r="L48117" i="2"/>
  <c r="L48118" i="2"/>
  <c r="L48119" i="2"/>
  <c r="L48120" i="2"/>
  <c r="L48121" i="2"/>
  <c r="L48122" i="2"/>
  <c r="L48123" i="2"/>
  <c r="L48124" i="2"/>
  <c r="L48125" i="2"/>
  <c r="L48126" i="2"/>
  <c r="L48127" i="2"/>
  <c r="L48128" i="2"/>
  <c r="L48129" i="2"/>
  <c r="L48130" i="2"/>
  <c r="L48131" i="2"/>
  <c r="L48132" i="2"/>
  <c r="L48133" i="2"/>
  <c r="L48134" i="2"/>
  <c r="L48135" i="2"/>
  <c r="L48136" i="2"/>
  <c r="L48137" i="2"/>
  <c r="L48138" i="2"/>
  <c r="L48139" i="2"/>
  <c r="L48140" i="2"/>
  <c r="L48141" i="2"/>
  <c r="L48142" i="2"/>
  <c r="L48143" i="2"/>
  <c r="L48144" i="2"/>
  <c r="L48145" i="2"/>
  <c r="L48146" i="2"/>
  <c r="L48147" i="2"/>
  <c r="L48148" i="2"/>
  <c r="L48149" i="2"/>
  <c r="L48150" i="2"/>
  <c r="L48151" i="2"/>
  <c r="L48152" i="2"/>
  <c r="L48153" i="2"/>
  <c r="L48154" i="2"/>
  <c r="L48155" i="2"/>
  <c r="L48156" i="2"/>
  <c r="L48157" i="2"/>
  <c r="L48158" i="2"/>
  <c r="L48159" i="2"/>
  <c r="L48160" i="2"/>
  <c r="L48161" i="2"/>
  <c r="L48162" i="2"/>
  <c r="L48163" i="2"/>
  <c r="L48164" i="2"/>
  <c r="L48165" i="2"/>
  <c r="L48166" i="2"/>
  <c r="L48167" i="2"/>
  <c r="L48168" i="2"/>
  <c r="L48169" i="2"/>
  <c r="L48170" i="2"/>
  <c r="L48171" i="2"/>
  <c r="L48172" i="2"/>
  <c r="L48173" i="2"/>
  <c r="L48174" i="2"/>
  <c r="L48175" i="2"/>
  <c r="L48176" i="2"/>
  <c r="L48177" i="2"/>
  <c r="L48178" i="2"/>
  <c r="L48179" i="2"/>
  <c r="L48180" i="2"/>
  <c r="L48181" i="2"/>
  <c r="L48182" i="2"/>
  <c r="L48183" i="2"/>
  <c r="L48184" i="2"/>
  <c r="L48185" i="2"/>
  <c r="L48186" i="2"/>
  <c r="L48187" i="2"/>
  <c r="L48188" i="2"/>
  <c r="L48189" i="2"/>
  <c r="L48190" i="2"/>
  <c r="L48191" i="2"/>
  <c r="L48192" i="2"/>
  <c r="L48193" i="2"/>
  <c r="L48194" i="2"/>
  <c r="L48195" i="2"/>
  <c r="L48196" i="2"/>
  <c r="L48197" i="2"/>
  <c r="L48198" i="2"/>
  <c r="L48199" i="2"/>
  <c r="L48200" i="2"/>
  <c r="L48201" i="2"/>
  <c r="L48202" i="2"/>
  <c r="L48203" i="2"/>
  <c r="L48204" i="2"/>
  <c r="L48205" i="2"/>
  <c r="L48206" i="2"/>
  <c r="L48207" i="2"/>
  <c r="L48208" i="2"/>
  <c r="L48209" i="2"/>
  <c r="L48210" i="2"/>
  <c r="L48211" i="2"/>
  <c r="L48212" i="2"/>
  <c r="L48213" i="2"/>
  <c r="L48214" i="2"/>
  <c r="L48215" i="2"/>
  <c r="L48216" i="2"/>
  <c r="L48217" i="2"/>
  <c r="L48218" i="2"/>
  <c r="L48219" i="2"/>
  <c r="L48220" i="2"/>
  <c r="L48221" i="2"/>
  <c r="L48222" i="2"/>
  <c r="L48223" i="2"/>
  <c r="L48224" i="2"/>
  <c r="L48225" i="2"/>
  <c r="L48226" i="2"/>
  <c r="L48227" i="2"/>
  <c r="L48228" i="2"/>
  <c r="L48229" i="2"/>
  <c r="L48230" i="2"/>
  <c r="L48231" i="2"/>
  <c r="L48232" i="2"/>
  <c r="L48233" i="2"/>
  <c r="L48234" i="2"/>
  <c r="L48235" i="2"/>
  <c r="L48236" i="2"/>
  <c r="L48237" i="2"/>
  <c r="L48238" i="2"/>
  <c r="L48239" i="2"/>
  <c r="L48240" i="2"/>
  <c r="L48241" i="2"/>
  <c r="L48242" i="2"/>
  <c r="L48243" i="2"/>
  <c r="L48244" i="2"/>
  <c r="L48245" i="2"/>
  <c r="L48246" i="2"/>
  <c r="L48247" i="2"/>
  <c r="L48248" i="2"/>
  <c r="L48249" i="2"/>
  <c r="L48250" i="2"/>
  <c r="L48251" i="2"/>
  <c r="L48252" i="2"/>
  <c r="L48253" i="2"/>
  <c r="L48254" i="2"/>
  <c r="L48255" i="2"/>
  <c r="L48256" i="2"/>
  <c r="L48257" i="2"/>
  <c r="L48258" i="2"/>
  <c r="L48259" i="2"/>
  <c r="L48260" i="2"/>
  <c r="L48261" i="2"/>
  <c r="L48262" i="2"/>
  <c r="L48263" i="2"/>
  <c r="L48264" i="2"/>
  <c r="L48265" i="2"/>
  <c r="L48266" i="2"/>
  <c r="L48267" i="2"/>
  <c r="L48268" i="2"/>
  <c r="L48269" i="2"/>
  <c r="L48270" i="2"/>
  <c r="L48271" i="2"/>
  <c r="L48272" i="2"/>
  <c r="L48273" i="2"/>
  <c r="L48274" i="2"/>
  <c r="L48275" i="2"/>
  <c r="L48276" i="2"/>
  <c r="L48277" i="2"/>
  <c r="L48278" i="2"/>
  <c r="L48279" i="2"/>
  <c r="L48280" i="2"/>
  <c r="L48281" i="2"/>
  <c r="L48282" i="2"/>
  <c r="L48283" i="2"/>
  <c r="L48284" i="2"/>
  <c r="L48285" i="2"/>
  <c r="L48286" i="2"/>
  <c r="L48287" i="2"/>
  <c r="L48288" i="2"/>
  <c r="L48289" i="2"/>
  <c r="L48290" i="2"/>
  <c r="L48291" i="2"/>
  <c r="L48292" i="2"/>
  <c r="L48293" i="2"/>
  <c r="L48294" i="2"/>
  <c r="L48295" i="2"/>
  <c r="L48296" i="2"/>
  <c r="L48297" i="2"/>
  <c r="L48298" i="2"/>
  <c r="L48299" i="2"/>
  <c r="L48300" i="2"/>
  <c r="L48301" i="2"/>
  <c r="L48302" i="2"/>
  <c r="L48303" i="2"/>
  <c r="L48304" i="2"/>
  <c r="L48305" i="2"/>
  <c r="L48306" i="2"/>
  <c r="L48307" i="2"/>
  <c r="L48308" i="2"/>
  <c r="L48309" i="2"/>
  <c r="L48310" i="2"/>
  <c r="L48311" i="2"/>
  <c r="L48312" i="2"/>
  <c r="L48313" i="2"/>
  <c r="L48314" i="2"/>
  <c r="L48315" i="2"/>
  <c r="L48316" i="2"/>
  <c r="L48317" i="2"/>
  <c r="L48318" i="2"/>
  <c r="L48319" i="2"/>
  <c r="L48320" i="2"/>
  <c r="L48321" i="2"/>
  <c r="L48322" i="2"/>
  <c r="L48323" i="2"/>
  <c r="L48324" i="2"/>
  <c r="L48325" i="2"/>
  <c r="L48326" i="2"/>
  <c r="L48327" i="2"/>
  <c r="L48328" i="2"/>
  <c r="L48329" i="2"/>
  <c r="L48330" i="2"/>
  <c r="L48331" i="2"/>
  <c r="L48332" i="2"/>
  <c r="L48333" i="2"/>
  <c r="L48334" i="2"/>
  <c r="L48335" i="2"/>
  <c r="L48336" i="2"/>
  <c r="L48337" i="2"/>
  <c r="L48338" i="2"/>
  <c r="L48339" i="2"/>
  <c r="L48340" i="2"/>
  <c r="L48341" i="2"/>
  <c r="L48342" i="2"/>
  <c r="L48343" i="2"/>
  <c r="L48344" i="2"/>
  <c r="L48345" i="2"/>
  <c r="L48346" i="2"/>
  <c r="L48347" i="2"/>
  <c r="L48348" i="2"/>
  <c r="L48349" i="2"/>
  <c r="L48350" i="2"/>
  <c r="L48351" i="2"/>
  <c r="L48352" i="2"/>
  <c r="L48353" i="2"/>
  <c r="L48354" i="2"/>
  <c r="L48355" i="2"/>
  <c r="L48356" i="2"/>
  <c r="L48357" i="2"/>
  <c r="L48358" i="2"/>
  <c r="L48359" i="2"/>
  <c r="L48360" i="2"/>
  <c r="L48361" i="2"/>
  <c r="L48362" i="2"/>
  <c r="L48363" i="2"/>
  <c r="L48364" i="2"/>
  <c r="L48365" i="2"/>
  <c r="L48366" i="2"/>
  <c r="L48367" i="2"/>
  <c r="L48368" i="2"/>
  <c r="L48369" i="2"/>
  <c r="L48370" i="2"/>
  <c r="L48371" i="2"/>
  <c r="L48372" i="2"/>
  <c r="L48373" i="2"/>
  <c r="L48374" i="2"/>
  <c r="L48375" i="2"/>
  <c r="L48376" i="2"/>
  <c r="L48377" i="2"/>
  <c r="L48378" i="2"/>
  <c r="L48379" i="2"/>
  <c r="L48380" i="2"/>
  <c r="L48381" i="2"/>
  <c r="L48382" i="2"/>
  <c r="L48383" i="2"/>
  <c r="L48384" i="2"/>
  <c r="L48385" i="2"/>
  <c r="L48386" i="2"/>
  <c r="L48387" i="2"/>
  <c r="L48388" i="2"/>
  <c r="L48389" i="2"/>
  <c r="L48390" i="2"/>
  <c r="L48391" i="2"/>
  <c r="L48392" i="2"/>
  <c r="L48393" i="2"/>
  <c r="L48394" i="2"/>
  <c r="L48395" i="2"/>
  <c r="L48396" i="2"/>
  <c r="L48397" i="2"/>
  <c r="L48398" i="2"/>
  <c r="L48399" i="2"/>
  <c r="L48400" i="2"/>
  <c r="L48401" i="2"/>
  <c r="L48402" i="2"/>
  <c r="L48403" i="2"/>
  <c r="L48404" i="2"/>
  <c r="L48405" i="2"/>
  <c r="L48406" i="2"/>
  <c r="L48407" i="2"/>
  <c r="L48408" i="2"/>
  <c r="L48409" i="2"/>
  <c r="L48410" i="2"/>
  <c r="L48411" i="2"/>
  <c r="L48412" i="2"/>
  <c r="L48413" i="2"/>
  <c r="L48414" i="2"/>
  <c r="L48415" i="2"/>
  <c r="L48416" i="2"/>
  <c r="L48417" i="2"/>
  <c r="L48418" i="2"/>
  <c r="L48419" i="2"/>
  <c r="L48420" i="2"/>
  <c r="L48421" i="2"/>
  <c r="L48422" i="2"/>
  <c r="L48423" i="2"/>
  <c r="L48424" i="2"/>
  <c r="L48425" i="2"/>
  <c r="L48426" i="2"/>
  <c r="L48427" i="2"/>
  <c r="L48428" i="2"/>
  <c r="L48429" i="2"/>
  <c r="L48430" i="2"/>
  <c r="L48431" i="2"/>
  <c r="L48432" i="2"/>
  <c r="L48433" i="2"/>
  <c r="L48434" i="2"/>
  <c r="L48435" i="2"/>
  <c r="L48436" i="2"/>
  <c r="L48437" i="2"/>
  <c r="L48438" i="2"/>
  <c r="L48439" i="2"/>
  <c r="L48440" i="2"/>
  <c r="L48441" i="2"/>
  <c r="L48442" i="2"/>
  <c r="L48443" i="2"/>
  <c r="L48444" i="2"/>
  <c r="L48445" i="2"/>
  <c r="L48446" i="2"/>
  <c r="L48447" i="2"/>
  <c r="L48448" i="2"/>
  <c r="L48449" i="2"/>
  <c r="L48450" i="2"/>
  <c r="L48451" i="2"/>
  <c r="L48452" i="2"/>
  <c r="L48453" i="2"/>
  <c r="L48454" i="2"/>
  <c r="L48455" i="2"/>
  <c r="L48456" i="2"/>
  <c r="L48457" i="2"/>
  <c r="L48458" i="2"/>
  <c r="L48459" i="2"/>
  <c r="L48460" i="2"/>
  <c r="L48461" i="2"/>
  <c r="L48462" i="2"/>
  <c r="L48463" i="2"/>
  <c r="L48464" i="2"/>
  <c r="L48465" i="2"/>
  <c r="L48466" i="2"/>
  <c r="L48467" i="2"/>
  <c r="L48468" i="2"/>
  <c r="L48469" i="2"/>
  <c r="L48470" i="2"/>
  <c r="L48471" i="2"/>
  <c r="L48472" i="2"/>
  <c r="L48473" i="2"/>
  <c r="L48474" i="2"/>
  <c r="L48475" i="2"/>
  <c r="L48476" i="2"/>
  <c r="L48477" i="2"/>
  <c r="L48478" i="2"/>
  <c r="L48479" i="2"/>
  <c r="L48480" i="2"/>
  <c r="L48481" i="2"/>
  <c r="L48482" i="2"/>
  <c r="L48483" i="2"/>
  <c r="L48484" i="2"/>
  <c r="L48485" i="2"/>
  <c r="L48486" i="2"/>
  <c r="L48487" i="2"/>
  <c r="L48488" i="2"/>
  <c r="L48489" i="2"/>
  <c r="L48490" i="2"/>
  <c r="L48491" i="2"/>
  <c r="L48492" i="2"/>
  <c r="L48493" i="2"/>
  <c r="L48494" i="2"/>
  <c r="L48495" i="2"/>
  <c r="L48496" i="2"/>
  <c r="L48497" i="2"/>
  <c r="L48498" i="2"/>
  <c r="L48499" i="2"/>
  <c r="L48500" i="2"/>
  <c r="L48501" i="2"/>
  <c r="L48502" i="2"/>
  <c r="L48503" i="2"/>
  <c r="L48504" i="2"/>
  <c r="L48505" i="2"/>
  <c r="L48506" i="2"/>
  <c r="L48507" i="2"/>
  <c r="L48508" i="2"/>
  <c r="L48509" i="2"/>
  <c r="L48510" i="2"/>
  <c r="L48511" i="2"/>
  <c r="L48512" i="2"/>
  <c r="L48513" i="2"/>
  <c r="L48514" i="2"/>
  <c r="L48515" i="2"/>
  <c r="L48516" i="2"/>
  <c r="L48517" i="2"/>
  <c r="L48518" i="2"/>
  <c r="L48519" i="2"/>
  <c r="L48520" i="2"/>
  <c r="L48521" i="2"/>
  <c r="L48522" i="2"/>
  <c r="L48523" i="2"/>
  <c r="L48524" i="2"/>
  <c r="L48525" i="2"/>
  <c r="L48526" i="2"/>
  <c r="L48527" i="2"/>
  <c r="L48528" i="2"/>
  <c r="L48529" i="2"/>
  <c r="L48530" i="2"/>
  <c r="L48531" i="2"/>
  <c r="L48532" i="2"/>
  <c r="L48533" i="2"/>
  <c r="L48534" i="2"/>
  <c r="L48535" i="2"/>
  <c r="L48536" i="2"/>
  <c r="L48537" i="2"/>
  <c r="L48538" i="2"/>
  <c r="L48539" i="2"/>
  <c r="L48540" i="2"/>
  <c r="L48541" i="2"/>
  <c r="L48542" i="2"/>
  <c r="L48543" i="2"/>
  <c r="L48544" i="2"/>
  <c r="L48545" i="2"/>
  <c r="L48546" i="2"/>
  <c r="L48547" i="2"/>
  <c r="L48548" i="2"/>
  <c r="L48549" i="2"/>
  <c r="L48550" i="2"/>
  <c r="L48551" i="2"/>
  <c r="L48552" i="2"/>
  <c r="L48553" i="2"/>
  <c r="L48554" i="2"/>
  <c r="L48555" i="2"/>
  <c r="L48556" i="2"/>
  <c r="L48557" i="2"/>
  <c r="L48558" i="2"/>
  <c r="L48559" i="2"/>
  <c r="L48560" i="2"/>
  <c r="L48561" i="2"/>
  <c r="L48562" i="2"/>
  <c r="L48563" i="2"/>
  <c r="L48564" i="2"/>
  <c r="L48565" i="2"/>
  <c r="L48566" i="2"/>
  <c r="L48567" i="2"/>
  <c r="L48568" i="2"/>
  <c r="L48569" i="2"/>
  <c r="L48570" i="2"/>
  <c r="L48571" i="2"/>
  <c r="L48572" i="2"/>
  <c r="L48573" i="2"/>
  <c r="L48574" i="2"/>
  <c r="L48575" i="2"/>
  <c r="L48576" i="2"/>
  <c r="L48577" i="2"/>
  <c r="L48578" i="2"/>
  <c r="L48579" i="2"/>
  <c r="L48580" i="2"/>
  <c r="L48581" i="2"/>
  <c r="L48582" i="2"/>
  <c r="L48583" i="2"/>
  <c r="L48584" i="2"/>
  <c r="L48585" i="2"/>
  <c r="L48586" i="2"/>
  <c r="L48587" i="2"/>
  <c r="L48588" i="2"/>
  <c r="L48589" i="2"/>
  <c r="L48590" i="2"/>
  <c r="L48591" i="2"/>
  <c r="L48592" i="2"/>
  <c r="L48593" i="2"/>
  <c r="L48594" i="2"/>
  <c r="L48595" i="2"/>
  <c r="L48596" i="2"/>
  <c r="L48597" i="2"/>
  <c r="L48598" i="2"/>
  <c r="L48599" i="2"/>
  <c r="L48600" i="2"/>
  <c r="L48601" i="2"/>
  <c r="L48602" i="2"/>
  <c r="L48603" i="2"/>
  <c r="L48604" i="2"/>
  <c r="L48605" i="2"/>
  <c r="L48606" i="2"/>
  <c r="L48607" i="2"/>
  <c r="L48608" i="2"/>
  <c r="L48609" i="2"/>
  <c r="L48610" i="2"/>
  <c r="L48611" i="2"/>
  <c r="L48612" i="2"/>
  <c r="L48613" i="2"/>
  <c r="L48614" i="2"/>
  <c r="L48615" i="2"/>
  <c r="L48616" i="2"/>
  <c r="L48617" i="2"/>
  <c r="L48618" i="2"/>
  <c r="L48619" i="2"/>
  <c r="L48620" i="2"/>
  <c r="L48621" i="2"/>
  <c r="L48622" i="2"/>
  <c r="L48623" i="2"/>
  <c r="L48624" i="2"/>
  <c r="L48625" i="2"/>
  <c r="L48626" i="2"/>
  <c r="L48627" i="2"/>
  <c r="L48628" i="2"/>
  <c r="L48629" i="2"/>
  <c r="L48630" i="2"/>
  <c r="L48631" i="2"/>
  <c r="L48632" i="2"/>
  <c r="L48633" i="2"/>
  <c r="L48634" i="2"/>
  <c r="L48635" i="2"/>
  <c r="L48636" i="2"/>
  <c r="L48637" i="2"/>
  <c r="L48638" i="2"/>
  <c r="L48639" i="2"/>
  <c r="L48640" i="2"/>
  <c r="L48641" i="2"/>
  <c r="L48642" i="2"/>
  <c r="L48643" i="2"/>
  <c r="L48644" i="2"/>
  <c r="L48645" i="2"/>
  <c r="L48646" i="2"/>
  <c r="L48647" i="2"/>
  <c r="L48648" i="2"/>
  <c r="L48649" i="2"/>
  <c r="L48650" i="2"/>
  <c r="L48651" i="2"/>
  <c r="L48652" i="2"/>
  <c r="L48653" i="2"/>
  <c r="L48654" i="2"/>
  <c r="L48655" i="2"/>
  <c r="L48656" i="2"/>
  <c r="L48657" i="2"/>
  <c r="L48658" i="2"/>
  <c r="L48659" i="2"/>
  <c r="L48660" i="2"/>
  <c r="L48661" i="2"/>
  <c r="L48662" i="2"/>
  <c r="L48663" i="2"/>
  <c r="L48664" i="2"/>
  <c r="L48665" i="2"/>
  <c r="L48666" i="2"/>
  <c r="L48667" i="2"/>
  <c r="L48668" i="2"/>
  <c r="L48669" i="2"/>
  <c r="L48670" i="2"/>
  <c r="L48671" i="2"/>
  <c r="L48672" i="2"/>
  <c r="L48673" i="2"/>
  <c r="L48674" i="2"/>
  <c r="L48675" i="2"/>
  <c r="L48676" i="2"/>
  <c r="L48677" i="2"/>
  <c r="L48678" i="2"/>
  <c r="L48679" i="2"/>
  <c r="L48680" i="2"/>
  <c r="L48681" i="2"/>
  <c r="L48682" i="2"/>
  <c r="L48683" i="2"/>
  <c r="L48684" i="2"/>
  <c r="L48685" i="2"/>
  <c r="L48686" i="2"/>
  <c r="L48687" i="2"/>
  <c r="L48688" i="2"/>
  <c r="L48689" i="2"/>
  <c r="L48690" i="2"/>
  <c r="L48691" i="2"/>
  <c r="L48692" i="2"/>
  <c r="L48693" i="2"/>
  <c r="L48694" i="2"/>
  <c r="L48695" i="2"/>
  <c r="L48696" i="2"/>
  <c r="L48697" i="2"/>
  <c r="L48698" i="2"/>
  <c r="L48699" i="2"/>
  <c r="L48700" i="2"/>
  <c r="L48701" i="2"/>
  <c r="L48702" i="2"/>
  <c r="L48703" i="2"/>
  <c r="L48704" i="2"/>
  <c r="L48705" i="2"/>
  <c r="L48706" i="2"/>
  <c r="L48707" i="2"/>
  <c r="L48708" i="2"/>
  <c r="L48709" i="2"/>
  <c r="L48710" i="2"/>
  <c r="L48711" i="2"/>
  <c r="L48712" i="2"/>
  <c r="L48713" i="2"/>
  <c r="L48714" i="2"/>
  <c r="L48715" i="2"/>
  <c r="L48716" i="2"/>
  <c r="L48717" i="2"/>
  <c r="L48718" i="2"/>
  <c r="L48719" i="2"/>
  <c r="L48720" i="2"/>
  <c r="L48721" i="2"/>
  <c r="L48722" i="2"/>
  <c r="L48723" i="2"/>
  <c r="L48724" i="2"/>
  <c r="L48725" i="2"/>
  <c r="L48726" i="2"/>
  <c r="L48727" i="2"/>
  <c r="L48728" i="2"/>
  <c r="L48729" i="2"/>
  <c r="L48730" i="2"/>
  <c r="L48731" i="2"/>
  <c r="L48732" i="2"/>
  <c r="L48733" i="2"/>
  <c r="L48734" i="2"/>
  <c r="L48735" i="2"/>
  <c r="L48736" i="2"/>
  <c r="L48737" i="2"/>
  <c r="L48738" i="2"/>
  <c r="L48739" i="2"/>
  <c r="L48740" i="2"/>
  <c r="L48741" i="2"/>
  <c r="L48742" i="2"/>
  <c r="L48743" i="2"/>
  <c r="L48744" i="2"/>
  <c r="L48745" i="2"/>
  <c r="L48746" i="2"/>
  <c r="L48747" i="2"/>
  <c r="L48748" i="2"/>
  <c r="L48749" i="2"/>
  <c r="L48750" i="2"/>
  <c r="L48751" i="2"/>
  <c r="L48752" i="2"/>
  <c r="L48753" i="2"/>
  <c r="L48754" i="2"/>
  <c r="L48755" i="2"/>
  <c r="L48756" i="2"/>
  <c r="L48757" i="2"/>
  <c r="L48758" i="2"/>
  <c r="L48759" i="2"/>
  <c r="L48760" i="2"/>
  <c r="L48761" i="2"/>
  <c r="L48762" i="2"/>
  <c r="L48763" i="2"/>
  <c r="L48764" i="2"/>
  <c r="L48765" i="2"/>
  <c r="L48766" i="2"/>
  <c r="L48767" i="2"/>
  <c r="L48768" i="2"/>
  <c r="L48769" i="2"/>
  <c r="L48770" i="2"/>
  <c r="L48771" i="2"/>
  <c r="L48772" i="2"/>
  <c r="L48773" i="2"/>
  <c r="L48774" i="2"/>
  <c r="L48775" i="2"/>
  <c r="L48776" i="2"/>
  <c r="L48777" i="2"/>
  <c r="L48778" i="2"/>
  <c r="L48779" i="2"/>
  <c r="L48780" i="2"/>
  <c r="L48781" i="2"/>
  <c r="L48782" i="2"/>
  <c r="L48783" i="2"/>
  <c r="L48784" i="2"/>
  <c r="L48785" i="2"/>
  <c r="L48786" i="2"/>
  <c r="L48787" i="2"/>
  <c r="L48788" i="2"/>
  <c r="L48789" i="2"/>
  <c r="L48790" i="2"/>
  <c r="L48791" i="2"/>
  <c r="L48792" i="2"/>
  <c r="L48793" i="2"/>
  <c r="L48794" i="2"/>
  <c r="L48795" i="2"/>
  <c r="L48796" i="2"/>
  <c r="L48797" i="2"/>
  <c r="L48798" i="2"/>
  <c r="L48799" i="2"/>
  <c r="L48800" i="2"/>
  <c r="L48801" i="2"/>
  <c r="L48802" i="2"/>
  <c r="L48803" i="2"/>
  <c r="L48804" i="2"/>
  <c r="L48805" i="2"/>
  <c r="L48806" i="2"/>
  <c r="L48807" i="2"/>
  <c r="L48808" i="2"/>
  <c r="L48809" i="2"/>
  <c r="L48810" i="2"/>
  <c r="L48811" i="2"/>
  <c r="L48812" i="2"/>
  <c r="L48813" i="2"/>
  <c r="L48814" i="2"/>
  <c r="L48815" i="2"/>
  <c r="L48816" i="2"/>
  <c r="L48817" i="2"/>
  <c r="L48818" i="2"/>
  <c r="L48819" i="2"/>
  <c r="L48820" i="2"/>
  <c r="L48821" i="2"/>
  <c r="L48822" i="2"/>
  <c r="L48823" i="2"/>
  <c r="L48824" i="2"/>
  <c r="L48825" i="2"/>
  <c r="L48826" i="2"/>
  <c r="L48827" i="2"/>
  <c r="L48828" i="2"/>
  <c r="L48829" i="2"/>
  <c r="L48830" i="2"/>
  <c r="L48831" i="2"/>
  <c r="L48832" i="2"/>
  <c r="L48833" i="2"/>
  <c r="L48834" i="2"/>
  <c r="L48835" i="2"/>
  <c r="L48836" i="2"/>
  <c r="L48837" i="2"/>
  <c r="L48838" i="2"/>
  <c r="L48839" i="2"/>
  <c r="L48840" i="2"/>
  <c r="L48841" i="2"/>
  <c r="L48842" i="2"/>
  <c r="L48843" i="2"/>
  <c r="L48844" i="2"/>
  <c r="L48845" i="2"/>
  <c r="L48846" i="2"/>
  <c r="L48847" i="2"/>
  <c r="L48848" i="2"/>
  <c r="L48849" i="2"/>
  <c r="L48850" i="2"/>
  <c r="L48851" i="2"/>
  <c r="L48852" i="2"/>
  <c r="L48853" i="2"/>
  <c r="L48854" i="2"/>
  <c r="L48855" i="2"/>
  <c r="L48856" i="2"/>
  <c r="L48857" i="2"/>
  <c r="L48858" i="2"/>
  <c r="L48859" i="2"/>
  <c r="L48860" i="2"/>
  <c r="L48861" i="2"/>
  <c r="L48862" i="2"/>
  <c r="L48863" i="2"/>
  <c r="L48864" i="2"/>
  <c r="L48865" i="2"/>
  <c r="L48866" i="2"/>
  <c r="L48867" i="2"/>
  <c r="L48868" i="2"/>
  <c r="L48869" i="2"/>
  <c r="L48870" i="2"/>
  <c r="L48871" i="2"/>
  <c r="L48872" i="2"/>
  <c r="L48873" i="2"/>
  <c r="L48874" i="2"/>
  <c r="L48875" i="2"/>
  <c r="L48876" i="2"/>
  <c r="L48877" i="2"/>
  <c r="L48878" i="2"/>
  <c r="L48879" i="2"/>
  <c r="L48880" i="2"/>
  <c r="L48881" i="2"/>
  <c r="L48882" i="2"/>
  <c r="L48883" i="2"/>
  <c r="L48884" i="2"/>
  <c r="L48885" i="2"/>
  <c r="L48886" i="2"/>
  <c r="L48887" i="2"/>
  <c r="L48888" i="2"/>
  <c r="L48889" i="2"/>
  <c r="L48890" i="2"/>
  <c r="L48891" i="2"/>
  <c r="L48892" i="2"/>
  <c r="L48893" i="2"/>
  <c r="L48894" i="2"/>
  <c r="L48895" i="2"/>
  <c r="L48896" i="2"/>
  <c r="L48897" i="2"/>
  <c r="L48898" i="2"/>
  <c r="L48899" i="2"/>
  <c r="L48900" i="2"/>
  <c r="L48901" i="2"/>
  <c r="L48902" i="2"/>
  <c r="L48903" i="2"/>
  <c r="L48904" i="2"/>
  <c r="L48905" i="2"/>
  <c r="L48906" i="2"/>
  <c r="L48907" i="2"/>
  <c r="L48908" i="2"/>
  <c r="L48909" i="2"/>
  <c r="L48910" i="2"/>
  <c r="L48911" i="2"/>
  <c r="L48912" i="2"/>
  <c r="L48913" i="2"/>
  <c r="L48914" i="2"/>
  <c r="L48915" i="2"/>
  <c r="L48916" i="2"/>
  <c r="L48917" i="2"/>
  <c r="L48918" i="2"/>
  <c r="L48919" i="2"/>
  <c r="L48920" i="2"/>
  <c r="L48921" i="2"/>
  <c r="L48922" i="2"/>
  <c r="L48923" i="2"/>
  <c r="L48924" i="2"/>
  <c r="L48925" i="2"/>
  <c r="L48926" i="2"/>
  <c r="L48927" i="2"/>
  <c r="L48928" i="2"/>
  <c r="L48929" i="2"/>
  <c r="L48930" i="2"/>
  <c r="L48931" i="2"/>
  <c r="L48932" i="2"/>
  <c r="L48933" i="2"/>
  <c r="L48934" i="2"/>
  <c r="L48935" i="2"/>
  <c r="L48936" i="2"/>
  <c r="L48937" i="2"/>
  <c r="L48938" i="2"/>
  <c r="L48939" i="2"/>
  <c r="L48940" i="2"/>
  <c r="L48941" i="2"/>
  <c r="L48942" i="2"/>
  <c r="L48943" i="2"/>
  <c r="L48944" i="2"/>
  <c r="L48945" i="2"/>
  <c r="L48946" i="2"/>
  <c r="L48947" i="2"/>
  <c r="L48948" i="2"/>
  <c r="L48949" i="2"/>
  <c r="L48950" i="2"/>
  <c r="L48951" i="2"/>
  <c r="L48952" i="2"/>
  <c r="L48953" i="2"/>
  <c r="L48954" i="2"/>
  <c r="L48955" i="2"/>
  <c r="L48956" i="2"/>
  <c r="L48957" i="2"/>
  <c r="L48958" i="2"/>
  <c r="L48959" i="2"/>
  <c r="L48960" i="2"/>
  <c r="L48961" i="2"/>
  <c r="L48962" i="2"/>
  <c r="L48963" i="2"/>
  <c r="L48964" i="2"/>
  <c r="L48965" i="2"/>
  <c r="L48966" i="2"/>
  <c r="L48967" i="2"/>
  <c r="L48968" i="2"/>
  <c r="L48969" i="2"/>
  <c r="L48970" i="2"/>
  <c r="L48971" i="2"/>
  <c r="L48972" i="2"/>
  <c r="L48973" i="2"/>
  <c r="L48974" i="2"/>
  <c r="L48975" i="2"/>
  <c r="L48976" i="2"/>
  <c r="L48977" i="2"/>
  <c r="L48978" i="2"/>
  <c r="L48979" i="2"/>
  <c r="L48980" i="2"/>
  <c r="L48981" i="2"/>
  <c r="L48982" i="2"/>
  <c r="L48983" i="2"/>
  <c r="L48984" i="2"/>
  <c r="L48985" i="2"/>
  <c r="L48986" i="2"/>
  <c r="L48987" i="2"/>
  <c r="L48988" i="2"/>
  <c r="L48989" i="2"/>
  <c r="L48990" i="2"/>
  <c r="L48991" i="2"/>
  <c r="L48992" i="2"/>
  <c r="L48993" i="2"/>
  <c r="L48994" i="2"/>
  <c r="L48995" i="2"/>
  <c r="L48996" i="2"/>
  <c r="L48997" i="2"/>
  <c r="L48998" i="2"/>
  <c r="L48999" i="2"/>
  <c r="L49000" i="2"/>
  <c r="L49001" i="2"/>
  <c r="L49002" i="2"/>
  <c r="L49003" i="2"/>
  <c r="L49004" i="2"/>
  <c r="L49005" i="2"/>
  <c r="L49006" i="2"/>
  <c r="L49007" i="2"/>
  <c r="L49008" i="2"/>
  <c r="L49009" i="2"/>
  <c r="L49010" i="2"/>
  <c r="L49011" i="2"/>
  <c r="L49012" i="2"/>
  <c r="L49013" i="2"/>
  <c r="L49014" i="2"/>
  <c r="L49015" i="2"/>
  <c r="L49016" i="2"/>
  <c r="L49017" i="2"/>
  <c r="L49018" i="2"/>
  <c r="L49019" i="2"/>
  <c r="L49020" i="2"/>
  <c r="L49021" i="2"/>
  <c r="L49022" i="2"/>
  <c r="L49023" i="2"/>
  <c r="L49024" i="2"/>
  <c r="L49025" i="2"/>
  <c r="L49026" i="2"/>
  <c r="L49027" i="2"/>
  <c r="L49028" i="2"/>
  <c r="L49029" i="2"/>
  <c r="L49030" i="2"/>
  <c r="L49031" i="2"/>
  <c r="L49032" i="2"/>
  <c r="L49033" i="2"/>
  <c r="L49034" i="2"/>
  <c r="L49035" i="2"/>
  <c r="L49036" i="2"/>
  <c r="L49037" i="2"/>
  <c r="L49038" i="2"/>
  <c r="L49039" i="2"/>
  <c r="L49040" i="2"/>
  <c r="L49041" i="2"/>
  <c r="L49042" i="2"/>
  <c r="L49043" i="2"/>
  <c r="L49044" i="2"/>
  <c r="L49045" i="2"/>
  <c r="L49046" i="2"/>
  <c r="L49047" i="2"/>
  <c r="L49048" i="2"/>
  <c r="L49049" i="2"/>
  <c r="L49050" i="2"/>
  <c r="L49051" i="2"/>
  <c r="L49052" i="2"/>
  <c r="L49053" i="2"/>
  <c r="L49054" i="2"/>
  <c r="L49055" i="2"/>
  <c r="L49056" i="2"/>
  <c r="L49057" i="2"/>
  <c r="L49058" i="2"/>
  <c r="L49059" i="2"/>
  <c r="L49060" i="2"/>
  <c r="L49061" i="2"/>
  <c r="L49062" i="2"/>
  <c r="L49063" i="2"/>
  <c r="L49064" i="2"/>
  <c r="L49065" i="2"/>
  <c r="L49066" i="2"/>
  <c r="L49067" i="2"/>
  <c r="L49068" i="2"/>
  <c r="L49069" i="2"/>
  <c r="L49070" i="2"/>
  <c r="L49071" i="2"/>
  <c r="L49072" i="2"/>
  <c r="L49073" i="2"/>
  <c r="L49074" i="2"/>
  <c r="L49075" i="2"/>
  <c r="L49076" i="2"/>
  <c r="L49077" i="2"/>
  <c r="L49078" i="2"/>
  <c r="L49079" i="2"/>
  <c r="L49080" i="2"/>
  <c r="L49081" i="2"/>
  <c r="L49082" i="2"/>
  <c r="L49083" i="2"/>
  <c r="L49084" i="2"/>
  <c r="L49085" i="2"/>
  <c r="L49086" i="2"/>
  <c r="L49087" i="2"/>
  <c r="L49088" i="2"/>
  <c r="L49089" i="2"/>
  <c r="L49090" i="2"/>
  <c r="L49091" i="2"/>
  <c r="L49092" i="2"/>
  <c r="L49093" i="2"/>
  <c r="L49094" i="2"/>
  <c r="L49095" i="2"/>
  <c r="L49096" i="2"/>
  <c r="L49097" i="2"/>
  <c r="L49098" i="2"/>
  <c r="L49099" i="2"/>
  <c r="L49100" i="2"/>
  <c r="L49101" i="2"/>
  <c r="L49102" i="2"/>
  <c r="L49103" i="2"/>
  <c r="L49104" i="2"/>
  <c r="L49105" i="2"/>
  <c r="L49106" i="2"/>
  <c r="L49107" i="2"/>
  <c r="L49108" i="2"/>
  <c r="L49109" i="2"/>
  <c r="L49110" i="2"/>
  <c r="L49111" i="2"/>
  <c r="L49112" i="2"/>
  <c r="L49113" i="2"/>
  <c r="L49114" i="2"/>
  <c r="L49115" i="2"/>
  <c r="L49116" i="2"/>
  <c r="L49117" i="2"/>
  <c r="L49118" i="2"/>
  <c r="L49119" i="2"/>
  <c r="L49120" i="2"/>
  <c r="L49121" i="2"/>
  <c r="L49122" i="2"/>
  <c r="L49123" i="2"/>
  <c r="L49124" i="2"/>
  <c r="L49125" i="2"/>
  <c r="L49126" i="2"/>
  <c r="L49127" i="2"/>
  <c r="L49128" i="2"/>
  <c r="L49129" i="2"/>
  <c r="L49130" i="2"/>
  <c r="L49131" i="2"/>
  <c r="L49132" i="2"/>
  <c r="L49133" i="2"/>
  <c r="L49134" i="2"/>
  <c r="L49135" i="2"/>
  <c r="L49136" i="2"/>
  <c r="L49137" i="2"/>
  <c r="L49138" i="2"/>
  <c r="L49139" i="2"/>
  <c r="L49140" i="2"/>
  <c r="L49141" i="2"/>
  <c r="L49142" i="2"/>
  <c r="L49143" i="2"/>
  <c r="L49144" i="2"/>
  <c r="L49145" i="2"/>
  <c r="L49146" i="2"/>
  <c r="L49147" i="2"/>
  <c r="L49148" i="2"/>
  <c r="L49149" i="2"/>
  <c r="L49150" i="2"/>
  <c r="L49151" i="2"/>
  <c r="L49152" i="2"/>
  <c r="L49153" i="2"/>
  <c r="L49154" i="2"/>
  <c r="L49155" i="2"/>
  <c r="L49156" i="2"/>
  <c r="L49157" i="2"/>
  <c r="L49158" i="2"/>
  <c r="L49159" i="2"/>
  <c r="L49160" i="2"/>
  <c r="L49161" i="2"/>
  <c r="L49162" i="2"/>
  <c r="L49163" i="2"/>
  <c r="L49164" i="2"/>
  <c r="L49165" i="2"/>
  <c r="L49166" i="2"/>
  <c r="L49167" i="2"/>
  <c r="L49168" i="2"/>
  <c r="L49169" i="2"/>
  <c r="L49170" i="2"/>
  <c r="L49171" i="2"/>
  <c r="L49172" i="2"/>
  <c r="L49173" i="2"/>
  <c r="L49174" i="2"/>
  <c r="L49175" i="2"/>
  <c r="L49176" i="2"/>
  <c r="L49177" i="2"/>
  <c r="L49178" i="2"/>
  <c r="L49179" i="2"/>
  <c r="L49180" i="2"/>
  <c r="L49181" i="2"/>
  <c r="L49182" i="2"/>
  <c r="L49183" i="2"/>
  <c r="L49184" i="2"/>
  <c r="L49185" i="2"/>
  <c r="L49186" i="2"/>
  <c r="L49187" i="2"/>
  <c r="L49188" i="2"/>
  <c r="L49189" i="2"/>
  <c r="L49190" i="2"/>
  <c r="L49191" i="2"/>
  <c r="L49192" i="2"/>
  <c r="L49193" i="2"/>
  <c r="L49194" i="2"/>
  <c r="L49195" i="2"/>
  <c r="L49196" i="2"/>
  <c r="L49197" i="2"/>
  <c r="L49198" i="2"/>
  <c r="L49199" i="2"/>
  <c r="L49200" i="2"/>
  <c r="L49201" i="2"/>
  <c r="L49202" i="2"/>
  <c r="L49203" i="2"/>
  <c r="L49204" i="2"/>
  <c r="L49205" i="2"/>
  <c r="L49206" i="2"/>
  <c r="L49207" i="2"/>
  <c r="L49208" i="2"/>
  <c r="L49209" i="2"/>
  <c r="L49210" i="2"/>
  <c r="L49211" i="2"/>
  <c r="L49212" i="2"/>
  <c r="L49213" i="2"/>
  <c r="L49214" i="2"/>
  <c r="L49215" i="2"/>
  <c r="L49216" i="2"/>
  <c r="L49217" i="2"/>
  <c r="L49218" i="2"/>
  <c r="L49219" i="2"/>
  <c r="L49220" i="2"/>
  <c r="L49221" i="2"/>
  <c r="L49222" i="2"/>
  <c r="L49223" i="2"/>
  <c r="L49224" i="2"/>
  <c r="L49225" i="2"/>
  <c r="L49226" i="2"/>
  <c r="L49227" i="2"/>
  <c r="L49228" i="2"/>
  <c r="L49229" i="2"/>
  <c r="L49230" i="2"/>
  <c r="L49231" i="2"/>
  <c r="L49232" i="2"/>
  <c r="L49233" i="2"/>
  <c r="L49234" i="2"/>
  <c r="L49235" i="2"/>
  <c r="L49236" i="2"/>
  <c r="L49237" i="2"/>
  <c r="L49238" i="2"/>
  <c r="L49239" i="2"/>
  <c r="L49240" i="2"/>
  <c r="L49241" i="2"/>
  <c r="L49242" i="2"/>
  <c r="L49243" i="2"/>
  <c r="L49244" i="2"/>
  <c r="L49245" i="2"/>
  <c r="L49246" i="2"/>
  <c r="L49247" i="2"/>
  <c r="L49248" i="2"/>
  <c r="L49249" i="2"/>
  <c r="L49250" i="2"/>
  <c r="L49251" i="2"/>
  <c r="L49252" i="2"/>
  <c r="L49253" i="2"/>
  <c r="L49254" i="2"/>
  <c r="L49255" i="2"/>
  <c r="L49256" i="2"/>
  <c r="L49257" i="2"/>
  <c r="L49258" i="2"/>
  <c r="L49259" i="2"/>
  <c r="L49260" i="2"/>
  <c r="L49261" i="2"/>
  <c r="L49262" i="2"/>
  <c r="L49263" i="2"/>
  <c r="L49264" i="2"/>
  <c r="L49265" i="2"/>
  <c r="L49266" i="2"/>
  <c r="L49267" i="2"/>
  <c r="L49268" i="2"/>
  <c r="L49269" i="2"/>
  <c r="L49270" i="2"/>
  <c r="L49271" i="2"/>
  <c r="L49272" i="2"/>
  <c r="L49273" i="2"/>
  <c r="L49274" i="2"/>
  <c r="L49275" i="2"/>
  <c r="L49276" i="2"/>
  <c r="L49277" i="2"/>
  <c r="L49278" i="2"/>
  <c r="L49279" i="2"/>
  <c r="L49280" i="2"/>
  <c r="L49281" i="2"/>
  <c r="L49282" i="2"/>
  <c r="L49283" i="2"/>
  <c r="L49284" i="2"/>
  <c r="L49285" i="2"/>
  <c r="L49286" i="2"/>
  <c r="L49287" i="2"/>
  <c r="L49288" i="2"/>
  <c r="L49289" i="2"/>
  <c r="L49290" i="2"/>
  <c r="L49291" i="2"/>
  <c r="L49292" i="2"/>
  <c r="L49293" i="2"/>
  <c r="L49294" i="2"/>
  <c r="L49295" i="2"/>
  <c r="L49296" i="2"/>
  <c r="L49297" i="2"/>
  <c r="L49298" i="2"/>
  <c r="L49299" i="2"/>
  <c r="L49300" i="2"/>
  <c r="L49301" i="2"/>
  <c r="L49302" i="2"/>
  <c r="L49303" i="2"/>
  <c r="L49304" i="2"/>
  <c r="L49305" i="2"/>
  <c r="L49306" i="2"/>
  <c r="L49307" i="2"/>
  <c r="L49308" i="2"/>
  <c r="L49309" i="2"/>
  <c r="L49310" i="2"/>
  <c r="L49311" i="2"/>
  <c r="L49312" i="2"/>
  <c r="L49313" i="2"/>
  <c r="L49314" i="2"/>
  <c r="L49315" i="2"/>
  <c r="L49316" i="2"/>
  <c r="L49317" i="2"/>
  <c r="L49318" i="2"/>
  <c r="L49319" i="2"/>
  <c r="L49320" i="2"/>
  <c r="L49321" i="2"/>
  <c r="L49322" i="2"/>
  <c r="L49323" i="2"/>
  <c r="L49324" i="2"/>
  <c r="L49325" i="2"/>
  <c r="L49326" i="2"/>
  <c r="L49327" i="2"/>
  <c r="L49328" i="2"/>
  <c r="L49329" i="2"/>
  <c r="L49330" i="2"/>
  <c r="L49331" i="2"/>
  <c r="L49332" i="2"/>
  <c r="L49333" i="2"/>
  <c r="L49334" i="2"/>
  <c r="L49335" i="2"/>
  <c r="L49336" i="2"/>
  <c r="L49337" i="2"/>
  <c r="L49338" i="2"/>
  <c r="L49339" i="2"/>
  <c r="L49340" i="2"/>
  <c r="L49341" i="2"/>
  <c r="L49342" i="2"/>
  <c r="L49343" i="2"/>
  <c r="L49344" i="2"/>
  <c r="L49345" i="2"/>
  <c r="L49346" i="2"/>
  <c r="L49347" i="2"/>
  <c r="L49348" i="2"/>
  <c r="L49349" i="2"/>
  <c r="L49350" i="2"/>
  <c r="L49351" i="2"/>
  <c r="L49352" i="2"/>
  <c r="L49353" i="2"/>
  <c r="L49354" i="2"/>
  <c r="L49355" i="2"/>
  <c r="L49356" i="2"/>
  <c r="L49357" i="2"/>
  <c r="L49358" i="2"/>
  <c r="L49359" i="2"/>
  <c r="L49360" i="2"/>
  <c r="L49361" i="2"/>
  <c r="L49362" i="2"/>
  <c r="L49363" i="2"/>
  <c r="L49364" i="2"/>
  <c r="L49365" i="2"/>
  <c r="L49366" i="2"/>
  <c r="L49367" i="2"/>
  <c r="L49368" i="2"/>
  <c r="L49369" i="2"/>
  <c r="L49370" i="2"/>
  <c r="L49371" i="2"/>
  <c r="L49372" i="2"/>
  <c r="L49373" i="2"/>
  <c r="L49374" i="2"/>
  <c r="L49375" i="2"/>
  <c r="L49376" i="2"/>
  <c r="L49377" i="2"/>
  <c r="L49378" i="2"/>
  <c r="L49379" i="2"/>
  <c r="L49380" i="2"/>
  <c r="L49381" i="2"/>
  <c r="L49382" i="2"/>
  <c r="L49383" i="2"/>
  <c r="L49384" i="2"/>
  <c r="L49385" i="2"/>
  <c r="L49386" i="2"/>
  <c r="L49387" i="2"/>
  <c r="L49388" i="2"/>
  <c r="L49389" i="2"/>
  <c r="L49390" i="2"/>
  <c r="L49391" i="2"/>
  <c r="L49392" i="2"/>
  <c r="L49393" i="2"/>
  <c r="L49394" i="2"/>
  <c r="L49395" i="2"/>
  <c r="L49396" i="2"/>
  <c r="L49397" i="2"/>
  <c r="L49398" i="2"/>
  <c r="L49399" i="2"/>
  <c r="L49400" i="2"/>
  <c r="L49401" i="2"/>
  <c r="L49402" i="2"/>
  <c r="L49403" i="2"/>
  <c r="L49404" i="2"/>
  <c r="L49405" i="2"/>
  <c r="L49406" i="2"/>
  <c r="L49407" i="2"/>
  <c r="L49408" i="2"/>
  <c r="L49409" i="2"/>
  <c r="L49410" i="2"/>
  <c r="L49411" i="2"/>
  <c r="L49412" i="2"/>
  <c r="L49413" i="2"/>
  <c r="L49414" i="2"/>
  <c r="L49415" i="2"/>
  <c r="L49416" i="2"/>
  <c r="L49417" i="2"/>
  <c r="L49418" i="2"/>
  <c r="L49419" i="2"/>
  <c r="L49420" i="2"/>
  <c r="L49421" i="2"/>
  <c r="L49422" i="2"/>
  <c r="L49423" i="2"/>
  <c r="L49424" i="2"/>
  <c r="L49425" i="2"/>
  <c r="L49426" i="2"/>
  <c r="L49427" i="2"/>
  <c r="L49428" i="2"/>
  <c r="L49429" i="2"/>
  <c r="L49430" i="2"/>
  <c r="L49431" i="2"/>
  <c r="L49432" i="2"/>
  <c r="L49433" i="2"/>
  <c r="L49434" i="2"/>
  <c r="L49435" i="2"/>
  <c r="L49436" i="2"/>
  <c r="L49437" i="2"/>
  <c r="L49438" i="2"/>
  <c r="L49439" i="2"/>
  <c r="L49440" i="2"/>
  <c r="L49441" i="2"/>
  <c r="L49442" i="2"/>
  <c r="L49443" i="2"/>
  <c r="L49444" i="2"/>
  <c r="L49445" i="2"/>
  <c r="L49446" i="2"/>
  <c r="L49447" i="2"/>
  <c r="L49448" i="2"/>
  <c r="L49449" i="2"/>
  <c r="L49450" i="2"/>
  <c r="L49451" i="2"/>
  <c r="L49452" i="2"/>
  <c r="L49453" i="2"/>
  <c r="L49454" i="2"/>
  <c r="L49455" i="2"/>
  <c r="L49456" i="2"/>
  <c r="L49457" i="2"/>
  <c r="L49458" i="2"/>
  <c r="L49459" i="2"/>
  <c r="L49460" i="2"/>
  <c r="L49461" i="2"/>
  <c r="L49462" i="2"/>
  <c r="L49463" i="2"/>
  <c r="L49464" i="2"/>
  <c r="L49465" i="2"/>
  <c r="L49466" i="2"/>
  <c r="L49467" i="2"/>
  <c r="L49468" i="2"/>
  <c r="L49469" i="2"/>
  <c r="L49470" i="2"/>
  <c r="L49471" i="2"/>
  <c r="L49472" i="2"/>
  <c r="L49473" i="2"/>
  <c r="L49474" i="2"/>
  <c r="L49475" i="2"/>
  <c r="L49476" i="2"/>
  <c r="L49477" i="2"/>
  <c r="L49478" i="2"/>
  <c r="L49479" i="2"/>
  <c r="L49480" i="2"/>
  <c r="L49481" i="2"/>
  <c r="L49482" i="2"/>
  <c r="L49483" i="2"/>
  <c r="L49484" i="2"/>
  <c r="L49485" i="2"/>
  <c r="L49486" i="2"/>
  <c r="L49487" i="2"/>
  <c r="L49488" i="2"/>
  <c r="L49489" i="2"/>
  <c r="L49490" i="2"/>
  <c r="L49491" i="2"/>
  <c r="L49492" i="2"/>
  <c r="L49493" i="2"/>
  <c r="L49494" i="2"/>
  <c r="L49495" i="2"/>
  <c r="L49496" i="2"/>
  <c r="L49497" i="2"/>
  <c r="L49498" i="2"/>
  <c r="L49499" i="2"/>
  <c r="L49500" i="2"/>
  <c r="L49501" i="2"/>
  <c r="L49502" i="2"/>
  <c r="L49503" i="2"/>
  <c r="L49504" i="2"/>
  <c r="L49505" i="2"/>
  <c r="L49506" i="2"/>
  <c r="L49507" i="2"/>
  <c r="L49508" i="2"/>
  <c r="L49509" i="2"/>
  <c r="L49510" i="2"/>
  <c r="L49511" i="2"/>
  <c r="L49512" i="2"/>
  <c r="L49513" i="2"/>
  <c r="L49514" i="2"/>
  <c r="L49515" i="2"/>
  <c r="L49516" i="2"/>
  <c r="L49517" i="2"/>
  <c r="L49518" i="2"/>
  <c r="L49519" i="2"/>
  <c r="L49520" i="2"/>
  <c r="L49521" i="2"/>
  <c r="L49522" i="2"/>
  <c r="L49523" i="2"/>
  <c r="L49524" i="2"/>
  <c r="L49525" i="2"/>
  <c r="L49526" i="2"/>
  <c r="L49527" i="2"/>
  <c r="L49528" i="2"/>
  <c r="L49529" i="2"/>
  <c r="L49530" i="2"/>
  <c r="L49531" i="2"/>
  <c r="L49532" i="2"/>
  <c r="L49533" i="2"/>
  <c r="L49534" i="2"/>
  <c r="L49535" i="2"/>
  <c r="L49536" i="2"/>
  <c r="L49537" i="2"/>
  <c r="L49538" i="2"/>
  <c r="L49539" i="2"/>
  <c r="L49540" i="2"/>
  <c r="L49541" i="2"/>
  <c r="L49542" i="2"/>
  <c r="L49543" i="2"/>
  <c r="L49544" i="2"/>
  <c r="L49545" i="2"/>
  <c r="L49546" i="2"/>
  <c r="L49547" i="2"/>
  <c r="L49548" i="2"/>
  <c r="L49549" i="2"/>
  <c r="L49550" i="2"/>
  <c r="L49551" i="2"/>
  <c r="L49552" i="2"/>
  <c r="L49553" i="2"/>
  <c r="L49554" i="2"/>
  <c r="L49555" i="2"/>
  <c r="L49556" i="2"/>
  <c r="L49557" i="2"/>
  <c r="L49558" i="2"/>
  <c r="L49559" i="2"/>
  <c r="L49560" i="2"/>
  <c r="L49561" i="2"/>
  <c r="L49562" i="2"/>
  <c r="L49563" i="2"/>
  <c r="L49564" i="2"/>
  <c r="L49565" i="2"/>
  <c r="L49566" i="2"/>
  <c r="L49567" i="2"/>
  <c r="L49568" i="2"/>
  <c r="L49569" i="2"/>
  <c r="L49570" i="2"/>
  <c r="L49571" i="2"/>
  <c r="L49572" i="2"/>
  <c r="L49573" i="2"/>
  <c r="L49574" i="2"/>
  <c r="L49575" i="2"/>
  <c r="L49576" i="2"/>
  <c r="L49577" i="2"/>
  <c r="L49578" i="2"/>
  <c r="L49579" i="2"/>
  <c r="L49580" i="2"/>
  <c r="L49581" i="2"/>
  <c r="L49582" i="2"/>
  <c r="L49583" i="2"/>
  <c r="L49584" i="2"/>
  <c r="L49585" i="2"/>
  <c r="L49586" i="2"/>
  <c r="L49587" i="2"/>
  <c r="L49588" i="2"/>
  <c r="L49589" i="2"/>
  <c r="L49590" i="2"/>
  <c r="L49591" i="2"/>
  <c r="L49592" i="2"/>
  <c r="L49593" i="2"/>
  <c r="L49594" i="2"/>
  <c r="L49595" i="2"/>
  <c r="L49596" i="2"/>
  <c r="L49597" i="2"/>
  <c r="L49598" i="2"/>
  <c r="L49599" i="2"/>
  <c r="L49600" i="2"/>
  <c r="L49601" i="2"/>
  <c r="L49602" i="2"/>
  <c r="L49603" i="2"/>
  <c r="L49604" i="2"/>
  <c r="L49605" i="2"/>
  <c r="L49606" i="2"/>
  <c r="L49607" i="2"/>
  <c r="L49608" i="2"/>
  <c r="L49609" i="2"/>
  <c r="L49610" i="2"/>
  <c r="L49611" i="2"/>
  <c r="L49612" i="2"/>
  <c r="L49613" i="2"/>
  <c r="L49614" i="2"/>
  <c r="L49615" i="2"/>
  <c r="L49616" i="2"/>
  <c r="L49617" i="2"/>
  <c r="L49618" i="2"/>
  <c r="L49619" i="2"/>
  <c r="L49620" i="2"/>
  <c r="L49621" i="2"/>
  <c r="L49622" i="2"/>
  <c r="L49623" i="2"/>
  <c r="L49624" i="2"/>
  <c r="L49625" i="2"/>
  <c r="L49626" i="2"/>
  <c r="L49627" i="2"/>
  <c r="L49628" i="2"/>
  <c r="L49629" i="2"/>
  <c r="L49630" i="2"/>
  <c r="L49631" i="2"/>
  <c r="L49632" i="2"/>
  <c r="L49633" i="2"/>
  <c r="L49634" i="2"/>
  <c r="L49635" i="2"/>
  <c r="L49636" i="2"/>
  <c r="L49637" i="2"/>
  <c r="L49638" i="2"/>
  <c r="L49639" i="2"/>
  <c r="L49640" i="2"/>
  <c r="L49641" i="2"/>
  <c r="L49642" i="2"/>
  <c r="L49643" i="2"/>
  <c r="L49644" i="2"/>
  <c r="L49645" i="2"/>
  <c r="L49646" i="2"/>
  <c r="L49647" i="2"/>
  <c r="L49648" i="2"/>
  <c r="L49649" i="2"/>
  <c r="L49650" i="2"/>
  <c r="L49651" i="2"/>
  <c r="L49652" i="2"/>
  <c r="L49653" i="2"/>
  <c r="L49654" i="2"/>
  <c r="L49655" i="2"/>
  <c r="L49656" i="2"/>
  <c r="L49657" i="2"/>
  <c r="L49658" i="2"/>
  <c r="L49659" i="2"/>
  <c r="L49660" i="2"/>
  <c r="L49661" i="2"/>
  <c r="L49662" i="2"/>
  <c r="L49663" i="2"/>
  <c r="L49664" i="2"/>
  <c r="L49665" i="2"/>
  <c r="L49666" i="2"/>
  <c r="L49667" i="2"/>
  <c r="L49668" i="2"/>
  <c r="L49669" i="2"/>
  <c r="L49670" i="2"/>
  <c r="L49671" i="2"/>
  <c r="L49672" i="2"/>
  <c r="L49673" i="2"/>
  <c r="L49674" i="2"/>
  <c r="L49675" i="2"/>
  <c r="L49676" i="2"/>
  <c r="L49677" i="2"/>
  <c r="L49678" i="2"/>
  <c r="L49679" i="2"/>
  <c r="L49680" i="2"/>
  <c r="L49681" i="2"/>
  <c r="L49682" i="2"/>
  <c r="L49683" i="2"/>
  <c r="L49684" i="2"/>
  <c r="L49685" i="2"/>
  <c r="L49686" i="2"/>
  <c r="L49687" i="2"/>
  <c r="L49688" i="2"/>
  <c r="L49689" i="2"/>
  <c r="L49690" i="2"/>
  <c r="L49691" i="2"/>
  <c r="L49692" i="2"/>
  <c r="L49693" i="2"/>
  <c r="L49694" i="2"/>
  <c r="L49695" i="2"/>
  <c r="L49696" i="2"/>
  <c r="L49697" i="2"/>
  <c r="L49698" i="2"/>
  <c r="L49699" i="2"/>
  <c r="L49700" i="2"/>
  <c r="L49701" i="2"/>
  <c r="L49702" i="2"/>
  <c r="L49703" i="2"/>
  <c r="L49704" i="2"/>
  <c r="L49705" i="2"/>
  <c r="L49706" i="2"/>
  <c r="L49707" i="2"/>
  <c r="L49708" i="2"/>
  <c r="L49709" i="2"/>
  <c r="L49710" i="2"/>
  <c r="L49711" i="2"/>
  <c r="L49712" i="2"/>
  <c r="L49713" i="2"/>
  <c r="L49714" i="2"/>
  <c r="L49715" i="2"/>
  <c r="L49716" i="2"/>
  <c r="L49717" i="2"/>
  <c r="L49718" i="2"/>
  <c r="L49719" i="2"/>
  <c r="L49720" i="2"/>
  <c r="L49721" i="2"/>
  <c r="L49722" i="2"/>
  <c r="L49723" i="2"/>
  <c r="L49724" i="2"/>
  <c r="L49725" i="2"/>
  <c r="L49726" i="2"/>
  <c r="L49727" i="2"/>
  <c r="L49728" i="2"/>
  <c r="L49729" i="2"/>
  <c r="L49730" i="2"/>
  <c r="L49731" i="2"/>
  <c r="L49732" i="2"/>
  <c r="L49733" i="2"/>
  <c r="L49734" i="2"/>
  <c r="L49735" i="2"/>
  <c r="L49736" i="2"/>
  <c r="L49737" i="2"/>
  <c r="L49738" i="2"/>
  <c r="L49739" i="2"/>
  <c r="L49740" i="2"/>
  <c r="L49741" i="2"/>
  <c r="L49742" i="2"/>
  <c r="L49743" i="2"/>
  <c r="L49744" i="2"/>
  <c r="L49745" i="2"/>
  <c r="L49746" i="2"/>
  <c r="L49747" i="2"/>
  <c r="L49748" i="2"/>
  <c r="L49749" i="2"/>
  <c r="L49750" i="2"/>
  <c r="L49751" i="2"/>
  <c r="L49752" i="2"/>
  <c r="L49753" i="2"/>
  <c r="L49754" i="2"/>
  <c r="L49755" i="2"/>
  <c r="L49756" i="2"/>
  <c r="L49757" i="2"/>
  <c r="L49758" i="2"/>
  <c r="L49759" i="2"/>
  <c r="L49760" i="2"/>
  <c r="L49761" i="2"/>
  <c r="L49762" i="2"/>
  <c r="L49763" i="2"/>
  <c r="L49764" i="2"/>
  <c r="L49765" i="2"/>
  <c r="L49766" i="2"/>
  <c r="L49767" i="2"/>
  <c r="L49768" i="2"/>
  <c r="L49769" i="2"/>
  <c r="L49770" i="2"/>
  <c r="L49771" i="2"/>
  <c r="L49772" i="2"/>
  <c r="L49773" i="2"/>
  <c r="L49774" i="2"/>
  <c r="L49775" i="2"/>
  <c r="L49776" i="2"/>
  <c r="L49777" i="2"/>
  <c r="L49778" i="2"/>
  <c r="L49779" i="2"/>
  <c r="L49780" i="2"/>
  <c r="L49781" i="2"/>
  <c r="L49782" i="2"/>
  <c r="L49783" i="2"/>
  <c r="L49784" i="2"/>
  <c r="L49785" i="2"/>
  <c r="L49786" i="2"/>
  <c r="L49787" i="2"/>
  <c r="L49788" i="2"/>
  <c r="L49789" i="2"/>
  <c r="L49790" i="2"/>
  <c r="L49791" i="2"/>
  <c r="L49792" i="2"/>
  <c r="L49793" i="2"/>
  <c r="L49794" i="2"/>
  <c r="L49795" i="2"/>
  <c r="L49796" i="2"/>
  <c r="L49797" i="2"/>
  <c r="L49798" i="2"/>
  <c r="L49799" i="2"/>
  <c r="L49800" i="2"/>
  <c r="L49801" i="2"/>
  <c r="L49802" i="2"/>
  <c r="L49803" i="2"/>
  <c r="L49804" i="2"/>
  <c r="L49805" i="2"/>
  <c r="L49806" i="2"/>
  <c r="L49807" i="2"/>
  <c r="L49808" i="2"/>
  <c r="L49809" i="2"/>
  <c r="L49810" i="2"/>
  <c r="L49811" i="2"/>
  <c r="L49812" i="2"/>
  <c r="L49813" i="2"/>
  <c r="L49814" i="2"/>
  <c r="L49815" i="2"/>
  <c r="L49816" i="2"/>
  <c r="L49817" i="2"/>
  <c r="L49818" i="2"/>
  <c r="L49819" i="2"/>
  <c r="L49820" i="2"/>
  <c r="L49821" i="2"/>
  <c r="L49822" i="2"/>
  <c r="L49823" i="2"/>
  <c r="L49824" i="2"/>
  <c r="L49825" i="2"/>
  <c r="L49826" i="2"/>
  <c r="L49827" i="2"/>
  <c r="L49828" i="2"/>
  <c r="L49829" i="2"/>
  <c r="L49830" i="2"/>
  <c r="L49831" i="2"/>
  <c r="L49832" i="2"/>
  <c r="L49833" i="2"/>
  <c r="L49834" i="2"/>
  <c r="L49835" i="2"/>
  <c r="L49836" i="2"/>
  <c r="L49837" i="2"/>
  <c r="L49838" i="2"/>
  <c r="L49839" i="2"/>
  <c r="L49840" i="2"/>
  <c r="L49841" i="2"/>
  <c r="L49842" i="2"/>
  <c r="L49843" i="2"/>
  <c r="L49844" i="2"/>
  <c r="L49845" i="2"/>
  <c r="L49846" i="2"/>
  <c r="L49847" i="2"/>
  <c r="L49848" i="2"/>
  <c r="L49849" i="2"/>
  <c r="L49850" i="2"/>
  <c r="L49851" i="2"/>
  <c r="L49852" i="2"/>
  <c r="L49853" i="2"/>
  <c r="L49854" i="2"/>
  <c r="L49855" i="2"/>
  <c r="L49856" i="2"/>
  <c r="L49857" i="2"/>
  <c r="L49858" i="2"/>
  <c r="L49859" i="2"/>
  <c r="L49860" i="2"/>
  <c r="L49861" i="2"/>
  <c r="L49862" i="2"/>
  <c r="L49863" i="2"/>
  <c r="L49864" i="2"/>
  <c r="L49865" i="2"/>
  <c r="L49866" i="2"/>
  <c r="L49867" i="2"/>
  <c r="L49868" i="2"/>
  <c r="L49869" i="2"/>
  <c r="L49870" i="2"/>
  <c r="L49871" i="2"/>
  <c r="L49872" i="2"/>
  <c r="L49873" i="2"/>
  <c r="L49874" i="2"/>
  <c r="L49875" i="2"/>
  <c r="L49876" i="2"/>
  <c r="L49877" i="2"/>
  <c r="L49878" i="2"/>
  <c r="L49879" i="2"/>
  <c r="L49880" i="2"/>
  <c r="L49881" i="2"/>
  <c r="L49882" i="2"/>
  <c r="L49883" i="2"/>
  <c r="L49884" i="2"/>
  <c r="L49885" i="2"/>
  <c r="L49886" i="2"/>
  <c r="L49887" i="2"/>
  <c r="L49888" i="2"/>
  <c r="L49889" i="2"/>
  <c r="L49890" i="2"/>
  <c r="L49891" i="2"/>
  <c r="L49892" i="2"/>
  <c r="L49893" i="2"/>
  <c r="L49894" i="2"/>
  <c r="L49895" i="2"/>
  <c r="L49896" i="2"/>
  <c r="L49897" i="2"/>
  <c r="L49898" i="2"/>
  <c r="L49899" i="2"/>
  <c r="L49900" i="2"/>
  <c r="L49901" i="2"/>
  <c r="L49902" i="2"/>
  <c r="L49903" i="2"/>
  <c r="L49904" i="2"/>
  <c r="L49905" i="2"/>
  <c r="L49906" i="2"/>
  <c r="L49907" i="2"/>
  <c r="L49908" i="2"/>
  <c r="L49909" i="2"/>
  <c r="L49910" i="2"/>
  <c r="L49911" i="2"/>
  <c r="L49912" i="2"/>
  <c r="L49913" i="2"/>
  <c r="L49914" i="2"/>
  <c r="L49915" i="2"/>
  <c r="L49916" i="2"/>
  <c r="L49917" i="2"/>
  <c r="L49918" i="2"/>
  <c r="L49919" i="2"/>
  <c r="L49920" i="2"/>
  <c r="L49921" i="2"/>
  <c r="L49922" i="2"/>
  <c r="L49923" i="2"/>
  <c r="L49924" i="2"/>
  <c r="L49925" i="2"/>
  <c r="L49926" i="2"/>
  <c r="L49927" i="2"/>
  <c r="L49928" i="2"/>
  <c r="L49929" i="2"/>
  <c r="L49930" i="2"/>
  <c r="L49931" i="2"/>
  <c r="L49932" i="2"/>
  <c r="L49933" i="2"/>
  <c r="L49934" i="2"/>
  <c r="L49935" i="2"/>
  <c r="L49936" i="2"/>
  <c r="L49937" i="2"/>
  <c r="L49938" i="2"/>
  <c r="L49939" i="2"/>
  <c r="L49940" i="2"/>
  <c r="L49941" i="2"/>
  <c r="L49942" i="2"/>
  <c r="L49943" i="2"/>
  <c r="L49944" i="2"/>
  <c r="L49945" i="2"/>
  <c r="L49946" i="2"/>
  <c r="L49947" i="2"/>
  <c r="L49948" i="2"/>
  <c r="L49949" i="2"/>
  <c r="L49950" i="2"/>
  <c r="L49951" i="2"/>
  <c r="L49952" i="2"/>
  <c r="L49953" i="2"/>
  <c r="L49954" i="2"/>
  <c r="L49955" i="2"/>
  <c r="L49956" i="2"/>
  <c r="L49957" i="2"/>
  <c r="L49958" i="2"/>
  <c r="L49959" i="2"/>
  <c r="L49960" i="2"/>
  <c r="L49961" i="2"/>
  <c r="L49962" i="2"/>
  <c r="L49963" i="2"/>
  <c r="L49964" i="2"/>
  <c r="L49965" i="2"/>
  <c r="L49966" i="2"/>
  <c r="L49967" i="2"/>
  <c r="L49968" i="2"/>
  <c r="L49969" i="2"/>
  <c r="L49970" i="2"/>
  <c r="L49971" i="2"/>
  <c r="L49972" i="2"/>
  <c r="L49973" i="2"/>
  <c r="L49974" i="2"/>
  <c r="L49975" i="2"/>
  <c r="L49976" i="2"/>
  <c r="L49977" i="2"/>
  <c r="L49978" i="2"/>
  <c r="L49979" i="2"/>
  <c r="L49980" i="2"/>
  <c r="L49981" i="2"/>
  <c r="L49982" i="2"/>
  <c r="L49983" i="2"/>
  <c r="L49984" i="2"/>
  <c r="L49985" i="2"/>
  <c r="L49986" i="2"/>
  <c r="L49987" i="2"/>
  <c r="L49988" i="2"/>
  <c r="L49989" i="2"/>
  <c r="L49990" i="2"/>
  <c r="L49991" i="2"/>
  <c r="L49992" i="2"/>
  <c r="L49993" i="2"/>
  <c r="L49994" i="2"/>
  <c r="L49995" i="2"/>
  <c r="L49996" i="2"/>
  <c r="L49997" i="2"/>
  <c r="L49998" i="2"/>
  <c r="L49999" i="2"/>
  <c r="L50000" i="2"/>
  <c r="L50001" i="2"/>
  <c r="L50002" i="2"/>
  <c r="L50003" i="2"/>
  <c r="L50004" i="2"/>
  <c r="L50005" i="2"/>
  <c r="L50006" i="2"/>
  <c r="L50007" i="2"/>
  <c r="L50008" i="2"/>
  <c r="L50009" i="2"/>
  <c r="L50010" i="2"/>
  <c r="L50011" i="2"/>
  <c r="L50012" i="2"/>
  <c r="L50013" i="2"/>
  <c r="L50014" i="2"/>
  <c r="L50015" i="2"/>
  <c r="L50016" i="2"/>
  <c r="L50017" i="2"/>
  <c r="L50018" i="2"/>
  <c r="L50019" i="2"/>
  <c r="L50020" i="2"/>
  <c r="L50021" i="2"/>
  <c r="L50022" i="2"/>
  <c r="L50023" i="2"/>
  <c r="L50024" i="2"/>
  <c r="L50025" i="2"/>
  <c r="L50026" i="2"/>
  <c r="L50027" i="2"/>
  <c r="L50028" i="2"/>
  <c r="L50029" i="2"/>
  <c r="L50030" i="2"/>
  <c r="L50031" i="2"/>
  <c r="L50032" i="2"/>
  <c r="L50033" i="2"/>
  <c r="L50034" i="2"/>
  <c r="L50035" i="2"/>
  <c r="L50036" i="2"/>
  <c r="L50037" i="2"/>
  <c r="L50038" i="2"/>
  <c r="L50039" i="2"/>
  <c r="L50040" i="2"/>
  <c r="L50041" i="2"/>
  <c r="L50042" i="2"/>
  <c r="L50043" i="2"/>
  <c r="L50044" i="2"/>
  <c r="L50045" i="2"/>
  <c r="L50046" i="2"/>
  <c r="L50047" i="2"/>
  <c r="L50048" i="2"/>
  <c r="L50049" i="2"/>
  <c r="L50050" i="2"/>
  <c r="L50051" i="2"/>
  <c r="L50052" i="2"/>
  <c r="L50053" i="2"/>
  <c r="L50054" i="2"/>
  <c r="L50055" i="2"/>
  <c r="L50056" i="2"/>
  <c r="L50057" i="2"/>
  <c r="L50058" i="2"/>
  <c r="L50059" i="2"/>
  <c r="L50060" i="2"/>
  <c r="L50061" i="2"/>
  <c r="L50062" i="2"/>
  <c r="L50063" i="2"/>
  <c r="L50064" i="2"/>
  <c r="L50065" i="2"/>
  <c r="L50066" i="2"/>
  <c r="L50067" i="2"/>
  <c r="L50068" i="2"/>
  <c r="L50069" i="2"/>
  <c r="L50070" i="2"/>
  <c r="L50071" i="2"/>
  <c r="L50072" i="2"/>
  <c r="L50073" i="2"/>
  <c r="L50074" i="2"/>
  <c r="L50075" i="2"/>
  <c r="L50076" i="2"/>
  <c r="L50077" i="2"/>
  <c r="L50078" i="2"/>
  <c r="L50079" i="2"/>
  <c r="L50080" i="2"/>
  <c r="L50081" i="2"/>
  <c r="L50082" i="2"/>
  <c r="L50083" i="2"/>
  <c r="L50084" i="2"/>
  <c r="L50085" i="2"/>
  <c r="L50086" i="2"/>
  <c r="L50087" i="2"/>
  <c r="L50088" i="2"/>
  <c r="L50089" i="2"/>
  <c r="L50090" i="2"/>
  <c r="L50091" i="2"/>
  <c r="L50092" i="2"/>
  <c r="L50093" i="2"/>
  <c r="L50094" i="2"/>
  <c r="L50095" i="2"/>
  <c r="L50096" i="2"/>
  <c r="L50097" i="2"/>
  <c r="L50098" i="2"/>
  <c r="L50099" i="2"/>
  <c r="L50100" i="2"/>
  <c r="L50101" i="2"/>
  <c r="L50102" i="2"/>
  <c r="L50103" i="2"/>
  <c r="L50104" i="2"/>
  <c r="L50105" i="2"/>
  <c r="L50106" i="2"/>
  <c r="L50107" i="2"/>
  <c r="L50108" i="2"/>
  <c r="L50109" i="2"/>
  <c r="L50110" i="2"/>
  <c r="L50111" i="2"/>
  <c r="L50112" i="2"/>
  <c r="L50113" i="2"/>
  <c r="L50114" i="2"/>
  <c r="L50115" i="2"/>
  <c r="L50116" i="2"/>
  <c r="L50117" i="2"/>
  <c r="L50118" i="2"/>
  <c r="L50119" i="2"/>
  <c r="L50120" i="2"/>
  <c r="L50121" i="2"/>
  <c r="L50122" i="2"/>
  <c r="L50123" i="2"/>
  <c r="L50124" i="2"/>
  <c r="L50125" i="2"/>
  <c r="L50126" i="2"/>
  <c r="L50127" i="2"/>
  <c r="L50128" i="2"/>
  <c r="L50129" i="2"/>
  <c r="L50130" i="2"/>
  <c r="L50131" i="2"/>
  <c r="L50132" i="2"/>
  <c r="L50133" i="2"/>
  <c r="L50134" i="2"/>
  <c r="L50135" i="2"/>
  <c r="L50136" i="2"/>
  <c r="L50137" i="2"/>
  <c r="L50138" i="2"/>
  <c r="L50139" i="2"/>
  <c r="L50140" i="2"/>
  <c r="L50141" i="2"/>
  <c r="L50142" i="2"/>
  <c r="L50143" i="2"/>
  <c r="L50144" i="2"/>
  <c r="L50145" i="2"/>
  <c r="L50146" i="2"/>
  <c r="L50147" i="2"/>
  <c r="L50148" i="2"/>
  <c r="L50149" i="2"/>
  <c r="L50150" i="2"/>
  <c r="L50151" i="2"/>
  <c r="L50152" i="2"/>
  <c r="L50153" i="2"/>
  <c r="L50154" i="2"/>
  <c r="L50155" i="2"/>
  <c r="L50156" i="2"/>
  <c r="L50157" i="2"/>
  <c r="L50158" i="2"/>
  <c r="L50159" i="2"/>
  <c r="L50160" i="2"/>
  <c r="L50161" i="2"/>
  <c r="L50162" i="2"/>
  <c r="L50163" i="2"/>
  <c r="L50164" i="2"/>
  <c r="L50165" i="2"/>
  <c r="L50166" i="2"/>
  <c r="L50167" i="2"/>
  <c r="L50168" i="2"/>
  <c r="L50169" i="2"/>
  <c r="L50170" i="2"/>
  <c r="L50171" i="2"/>
  <c r="L50172" i="2"/>
  <c r="L50173" i="2"/>
  <c r="L50174" i="2"/>
  <c r="L50175" i="2"/>
  <c r="L50176" i="2"/>
  <c r="L50177" i="2"/>
  <c r="L50178" i="2"/>
  <c r="L50179" i="2"/>
  <c r="L50180" i="2"/>
  <c r="L50181" i="2"/>
  <c r="L50182" i="2"/>
  <c r="L50183" i="2"/>
  <c r="L50184" i="2"/>
  <c r="L50185" i="2"/>
  <c r="L50186" i="2"/>
  <c r="L50187" i="2"/>
  <c r="L50188" i="2"/>
  <c r="L50189" i="2"/>
  <c r="L50190" i="2"/>
  <c r="L50191" i="2"/>
  <c r="L50192" i="2"/>
  <c r="L50193" i="2"/>
  <c r="L50194" i="2"/>
  <c r="L50195" i="2"/>
  <c r="L50196" i="2"/>
  <c r="L50197" i="2"/>
  <c r="L50198" i="2"/>
  <c r="L50199" i="2"/>
  <c r="L50200" i="2"/>
  <c r="L50201" i="2"/>
  <c r="L50202" i="2"/>
  <c r="L50203" i="2"/>
  <c r="L50204" i="2"/>
  <c r="L50205" i="2"/>
  <c r="L50206" i="2"/>
  <c r="L50207" i="2"/>
  <c r="L50208" i="2"/>
  <c r="L50209" i="2"/>
  <c r="L50210" i="2"/>
  <c r="L50211" i="2"/>
  <c r="L50212" i="2"/>
  <c r="L50213" i="2"/>
  <c r="L50214" i="2"/>
  <c r="L50215" i="2"/>
  <c r="L50216" i="2"/>
  <c r="L50217" i="2"/>
  <c r="L50218" i="2"/>
  <c r="L50219" i="2"/>
  <c r="L50220" i="2"/>
  <c r="L50221" i="2"/>
  <c r="L50222" i="2"/>
  <c r="L50223" i="2"/>
  <c r="L50224" i="2"/>
  <c r="L50225" i="2"/>
  <c r="L50226" i="2"/>
  <c r="L50227" i="2"/>
  <c r="L50228" i="2"/>
  <c r="L50229" i="2"/>
  <c r="L50230" i="2"/>
  <c r="L50231" i="2"/>
  <c r="L50232" i="2"/>
  <c r="L50233" i="2"/>
  <c r="L50234" i="2"/>
  <c r="L50235" i="2"/>
  <c r="L50236" i="2"/>
  <c r="L50237" i="2"/>
  <c r="L50238" i="2"/>
  <c r="L50239" i="2"/>
  <c r="L50240" i="2"/>
  <c r="L50241" i="2"/>
  <c r="L50242" i="2"/>
  <c r="L50243" i="2"/>
  <c r="L50244" i="2"/>
  <c r="L50245" i="2"/>
  <c r="L50246" i="2"/>
  <c r="L50247" i="2"/>
  <c r="L50248" i="2"/>
  <c r="L50249" i="2"/>
  <c r="L50250" i="2"/>
  <c r="L50251" i="2"/>
  <c r="L50252" i="2"/>
  <c r="L50253" i="2"/>
  <c r="L50254" i="2"/>
  <c r="L50255" i="2"/>
  <c r="L50256" i="2"/>
  <c r="L50257" i="2"/>
  <c r="L50258" i="2"/>
  <c r="L50259" i="2"/>
  <c r="L50260" i="2"/>
  <c r="L50261" i="2"/>
  <c r="L50262" i="2"/>
  <c r="L50263" i="2"/>
  <c r="L50264" i="2"/>
  <c r="L50265" i="2"/>
  <c r="L50266" i="2"/>
  <c r="L50267" i="2"/>
  <c r="L50268" i="2"/>
  <c r="L50269" i="2"/>
  <c r="L50270" i="2"/>
  <c r="L50271" i="2"/>
  <c r="L50272" i="2"/>
  <c r="L50273" i="2"/>
  <c r="L50274" i="2"/>
  <c r="L50275" i="2"/>
  <c r="L50276" i="2"/>
  <c r="L50277" i="2"/>
  <c r="L50278" i="2"/>
  <c r="L50279" i="2"/>
  <c r="L50280" i="2"/>
  <c r="L50281" i="2"/>
  <c r="L50282" i="2"/>
  <c r="L50283" i="2"/>
  <c r="L50284" i="2"/>
  <c r="L50285" i="2"/>
  <c r="L50286" i="2"/>
  <c r="L50287" i="2"/>
  <c r="L50288" i="2"/>
  <c r="L50289" i="2"/>
  <c r="L50290" i="2"/>
  <c r="L50291" i="2"/>
  <c r="L50292" i="2"/>
  <c r="L50293" i="2"/>
  <c r="L50294" i="2"/>
  <c r="L50295" i="2"/>
  <c r="L50296" i="2"/>
  <c r="L50297" i="2"/>
  <c r="L50298" i="2"/>
  <c r="L50299" i="2"/>
  <c r="L50300" i="2"/>
  <c r="L50301" i="2"/>
  <c r="L50302" i="2"/>
  <c r="L50303" i="2"/>
  <c r="L50304" i="2"/>
  <c r="L50305" i="2"/>
  <c r="L50306" i="2"/>
  <c r="L50307" i="2"/>
  <c r="L50308" i="2"/>
  <c r="L50309" i="2"/>
  <c r="L50310" i="2"/>
  <c r="L50311" i="2"/>
  <c r="L50312" i="2"/>
  <c r="L50313" i="2"/>
  <c r="L50314" i="2"/>
  <c r="L50315" i="2"/>
  <c r="L50316" i="2"/>
  <c r="L50317" i="2"/>
  <c r="L50318" i="2"/>
  <c r="L50319" i="2"/>
  <c r="L50320" i="2"/>
  <c r="L50321" i="2"/>
  <c r="L50322" i="2"/>
  <c r="L50323" i="2"/>
  <c r="L50324" i="2"/>
  <c r="L50325" i="2"/>
  <c r="L50326" i="2"/>
  <c r="L50327" i="2"/>
  <c r="L50328" i="2"/>
  <c r="L50329" i="2"/>
  <c r="L50330" i="2"/>
  <c r="L50331" i="2"/>
  <c r="L50332" i="2"/>
  <c r="L50333" i="2"/>
  <c r="L50334" i="2"/>
  <c r="L50335" i="2"/>
  <c r="L50336" i="2"/>
  <c r="L50337" i="2"/>
  <c r="L50338" i="2"/>
  <c r="L50339" i="2"/>
  <c r="L50340" i="2"/>
  <c r="L50341" i="2"/>
  <c r="L50342" i="2"/>
  <c r="L50343" i="2"/>
  <c r="L50344" i="2"/>
  <c r="L50345" i="2"/>
  <c r="L50346" i="2"/>
  <c r="L50347" i="2"/>
  <c r="L50348" i="2"/>
  <c r="L50349" i="2"/>
  <c r="L50350" i="2"/>
  <c r="L50351" i="2"/>
  <c r="L50352" i="2"/>
  <c r="L50353" i="2"/>
  <c r="L50354" i="2"/>
  <c r="L50355" i="2"/>
  <c r="L50356" i="2"/>
  <c r="L50357" i="2"/>
  <c r="L50358" i="2"/>
  <c r="L50359" i="2"/>
  <c r="L50360" i="2"/>
  <c r="L50361" i="2"/>
  <c r="L50362" i="2"/>
  <c r="L50363" i="2"/>
  <c r="L50364" i="2"/>
  <c r="L50365" i="2"/>
  <c r="L50366" i="2"/>
  <c r="L50367" i="2"/>
  <c r="L50368" i="2"/>
  <c r="L50369" i="2"/>
  <c r="L50370" i="2"/>
  <c r="L50371" i="2"/>
  <c r="L50372" i="2"/>
  <c r="L50373" i="2"/>
  <c r="L50374" i="2"/>
  <c r="L50375" i="2"/>
  <c r="L50376" i="2"/>
  <c r="L50377" i="2"/>
  <c r="L50378" i="2"/>
  <c r="L50379" i="2"/>
  <c r="L50380" i="2"/>
  <c r="L50381" i="2"/>
  <c r="L50382" i="2"/>
  <c r="L50383" i="2"/>
  <c r="L50384" i="2"/>
  <c r="L50385" i="2"/>
  <c r="L50386" i="2"/>
  <c r="L50387" i="2"/>
  <c r="L50388" i="2"/>
  <c r="L50389" i="2"/>
  <c r="L50390" i="2"/>
  <c r="L50391" i="2"/>
  <c r="L50392" i="2"/>
  <c r="L50393" i="2"/>
  <c r="L50394" i="2"/>
  <c r="L50395" i="2"/>
  <c r="L50396" i="2"/>
  <c r="L50397" i="2"/>
  <c r="L50398" i="2"/>
  <c r="L50399" i="2"/>
  <c r="L50400" i="2"/>
  <c r="L50401" i="2"/>
  <c r="L50402" i="2"/>
  <c r="L50403" i="2"/>
  <c r="L50404" i="2"/>
  <c r="L50405" i="2"/>
  <c r="L50406" i="2"/>
  <c r="L50407" i="2"/>
  <c r="L50408" i="2"/>
  <c r="L50409" i="2"/>
  <c r="L50410" i="2"/>
  <c r="L50411" i="2"/>
  <c r="L50412" i="2"/>
  <c r="L50413" i="2"/>
  <c r="L50414" i="2"/>
  <c r="L50415" i="2"/>
  <c r="L50416" i="2"/>
  <c r="L50417" i="2"/>
  <c r="L50418" i="2"/>
  <c r="L50419" i="2"/>
  <c r="L50420" i="2"/>
  <c r="L50421" i="2"/>
  <c r="L50422" i="2"/>
  <c r="L50423" i="2"/>
  <c r="L50424" i="2"/>
  <c r="L50425" i="2"/>
  <c r="L50426" i="2"/>
  <c r="L50427" i="2"/>
  <c r="L50428" i="2"/>
  <c r="L50429" i="2"/>
  <c r="L50430" i="2"/>
  <c r="L50431" i="2"/>
  <c r="L50432" i="2"/>
  <c r="L50433" i="2"/>
  <c r="L50434" i="2"/>
  <c r="L50435" i="2"/>
  <c r="L50436" i="2"/>
  <c r="L50437" i="2"/>
  <c r="L50438" i="2"/>
  <c r="L50439" i="2"/>
  <c r="L50440" i="2"/>
  <c r="L50441" i="2"/>
  <c r="L50442" i="2"/>
  <c r="L50443" i="2"/>
  <c r="L50444" i="2"/>
  <c r="L50445" i="2"/>
  <c r="L50446" i="2"/>
  <c r="L50447" i="2"/>
  <c r="L50448" i="2"/>
  <c r="L50449" i="2"/>
  <c r="L50450" i="2"/>
  <c r="L50451" i="2"/>
  <c r="L50452" i="2"/>
  <c r="L50453" i="2"/>
  <c r="L50454" i="2"/>
  <c r="L50455" i="2"/>
  <c r="L50456" i="2"/>
  <c r="L50457" i="2"/>
  <c r="L50458" i="2"/>
  <c r="L50459" i="2"/>
  <c r="L50460" i="2"/>
  <c r="L50461" i="2"/>
  <c r="L50462" i="2"/>
  <c r="L50463" i="2"/>
  <c r="L50464" i="2"/>
  <c r="L50465" i="2"/>
  <c r="L50466" i="2"/>
  <c r="L50467" i="2"/>
  <c r="L50468" i="2"/>
  <c r="L50469" i="2"/>
  <c r="L50470" i="2"/>
  <c r="L50471" i="2"/>
  <c r="L50472" i="2"/>
  <c r="L50473" i="2"/>
  <c r="L50474" i="2"/>
  <c r="L50475" i="2"/>
  <c r="L50476" i="2"/>
  <c r="L50477" i="2"/>
  <c r="L50478" i="2"/>
  <c r="L50479" i="2"/>
  <c r="L50480" i="2"/>
  <c r="L50481" i="2"/>
  <c r="L50482" i="2"/>
  <c r="L50483" i="2"/>
  <c r="L50484" i="2"/>
  <c r="L50485" i="2"/>
  <c r="L50486" i="2"/>
  <c r="L50487" i="2"/>
  <c r="L50488" i="2"/>
  <c r="L50489" i="2"/>
  <c r="L50490" i="2"/>
  <c r="L50491" i="2"/>
  <c r="L50492" i="2"/>
  <c r="L50493" i="2"/>
  <c r="L50494" i="2"/>
  <c r="L50495" i="2"/>
  <c r="L50496" i="2"/>
  <c r="L50497" i="2"/>
  <c r="L50498" i="2"/>
  <c r="L50499" i="2"/>
  <c r="L50500" i="2"/>
  <c r="L50501" i="2"/>
  <c r="L50502" i="2"/>
  <c r="L50503" i="2"/>
  <c r="L50504" i="2"/>
  <c r="L50505" i="2"/>
  <c r="L50506" i="2"/>
  <c r="L50507" i="2"/>
  <c r="L50508" i="2"/>
  <c r="L50509" i="2"/>
  <c r="L50510" i="2"/>
  <c r="L50511" i="2"/>
  <c r="L50512" i="2"/>
  <c r="L50513" i="2"/>
  <c r="L50514" i="2"/>
  <c r="L50515" i="2"/>
  <c r="L50516" i="2"/>
  <c r="L50517" i="2"/>
  <c r="L50518" i="2"/>
  <c r="L50519" i="2"/>
  <c r="L50520" i="2"/>
  <c r="L50521" i="2"/>
  <c r="L50522" i="2"/>
  <c r="L50523" i="2"/>
  <c r="L50524" i="2"/>
  <c r="L50525" i="2"/>
  <c r="L50526" i="2"/>
  <c r="L50527" i="2"/>
  <c r="L50528" i="2"/>
  <c r="L50529" i="2"/>
  <c r="L50530" i="2"/>
  <c r="L50531" i="2"/>
  <c r="L50532" i="2"/>
  <c r="L50533" i="2"/>
  <c r="L50534" i="2"/>
  <c r="L50535" i="2"/>
  <c r="L50536" i="2"/>
  <c r="L50537" i="2"/>
  <c r="L50538" i="2"/>
  <c r="L50539" i="2"/>
  <c r="L50540" i="2"/>
  <c r="L50541" i="2"/>
  <c r="L50542" i="2"/>
  <c r="L50543" i="2"/>
  <c r="L50544" i="2"/>
  <c r="L50545" i="2"/>
  <c r="L50546" i="2"/>
  <c r="L50547" i="2"/>
  <c r="L50548" i="2"/>
  <c r="L50549" i="2"/>
  <c r="L50550" i="2"/>
  <c r="L50551" i="2"/>
  <c r="L50552" i="2"/>
  <c r="L50553" i="2"/>
  <c r="L50554" i="2"/>
  <c r="L50555" i="2"/>
  <c r="L50556" i="2"/>
  <c r="L50557" i="2"/>
  <c r="L50558" i="2"/>
  <c r="L50559" i="2"/>
  <c r="L50560" i="2"/>
  <c r="L50561" i="2"/>
  <c r="L50562" i="2"/>
  <c r="L50563" i="2"/>
  <c r="L50564" i="2"/>
  <c r="L50565" i="2"/>
  <c r="L50566" i="2"/>
  <c r="L50567" i="2"/>
  <c r="L50568" i="2"/>
  <c r="L50569" i="2"/>
  <c r="L50570" i="2"/>
  <c r="L50571" i="2"/>
  <c r="L50572" i="2"/>
  <c r="L50573" i="2"/>
  <c r="L50574" i="2"/>
  <c r="L50575" i="2"/>
  <c r="L50576" i="2"/>
  <c r="L50577" i="2"/>
  <c r="L50578" i="2"/>
  <c r="L50579" i="2"/>
  <c r="L50580" i="2"/>
  <c r="L50581" i="2"/>
  <c r="L50582" i="2"/>
  <c r="L50583" i="2"/>
  <c r="L50584" i="2"/>
  <c r="L50585" i="2"/>
  <c r="L50586" i="2"/>
  <c r="L50587" i="2"/>
  <c r="L50588" i="2"/>
  <c r="L50589" i="2"/>
  <c r="L50590" i="2"/>
  <c r="L50591" i="2"/>
  <c r="L50592" i="2"/>
  <c r="L50593" i="2"/>
  <c r="L50594" i="2"/>
  <c r="L50595" i="2"/>
  <c r="L50596" i="2"/>
  <c r="L50597" i="2"/>
  <c r="L50598" i="2"/>
  <c r="L50599" i="2"/>
  <c r="L50600" i="2"/>
  <c r="L50601" i="2"/>
  <c r="L50602" i="2"/>
  <c r="L50603" i="2"/>
  <c r="L50604" i="2"/>
  <c r="L50605" i="2"/>
  <c r="L50606" i="2"/>
  <c r="L50607" i="2"/>
  <c r="L50608" i="2"/>
  <c r="L50609" i="2"/>
  <c r="L50610" i="2"/>
  <c r="L50611" i="2"/>
  <c r="L50612" i="2"/>
  <c r="L50613" i="2"/>
  <c r="L50614" i="2"/>
  <c r="L50615" i="2"/>
  <c r="L50616" i="2"/>
  <c r="L50617" i="2"/>
  <c r="L50618" i="2"/>
  <c r="L50619" i="2"/>
  <c r="L50620" i="2"/>
  <c r="L50621" i="2"/>
  <c r="L50622" i="2"/>
  <c r="L50623" i="2"/>
  <c r="L50624" i="2"/>
  <c r="L50625" i="2"/>
  <c r="L50626" i="2"/>
  <c r="L50627" i="2"/>
  <c r="L50628" i="2"/>
  <c r="L50629" i="2"/>
  <c r="L50630" i="2"/>
  <c r="L50631" i="2"/>
  <c r="L50632" i="2"/>
  <c r="L50633" i="2"/>
  <c r="L50634" i="2"/>
  <c r="L50635" i="2"/>
  <c r="L50636" i="2"/>
  <c r="L50637" i="2"/>
  <c r="L50638" i="2"/>
  <c r="L50639" i="2"/>
  <c r="L50640" i="2"/>
  <c r="L50641" i="2"/>
  <c r="L50642" i="2"/>
  <c r="L50643" i="2"/>
  <c r="L50644" i="2"/>
  <c r="L50645" i="2"/>
  <c r="L50646" i="2"/>
  <c r="L50647" i="2"/>
  <c r="L50648" i="2"/>
  <c r="L50649" i="2"/>
  <c r="L50650" i="2"/>
  <c r="L50651" i="2"/>
  <c r="L50652" i="2"/>
  <c r="L50653" i="2"/>
  <c r="L50654" i="2"/>
  <c r="L50655" i="2"/>
  <c r="L50656" i="2"/>
  <c r="L50657" i="2"/>
  <c r="L50658" i="2"/>
  <c r="L50659" i="2"/>
  <c r="L50660" i="2"/>
  <c r="L50661" i="2"/>
  <c r="L50662" i="2"/>
  <c r="L50663" i="2"/>
  <c r="L50664" i="2"/>
  <c r="L50665" i="2"/>
  <c r="L50666" i="2"/>
  <c r="L50667" i="2"/>
  <c r="L50668" i="2"/>
  <c r="L50669" i="2"/>
  <c r="L50670" i="2"/>
  <c r="L50671" i="2"/>
  <c r="L50672" i="2"/>
  <c r="L50673" i="2"/>
  <c r="L50674" i="2"/>
  <c r="L50675" i="2"/>
  <c r="L50676" i="2"/>
  <c r="L50677" i="2"/>
  <c r="L50678" i="2"/>
  <c r="L50679" i="2"/>
  <c r="L50680" i="2"/>
  <c r="L50681" i="2"/>
  <c r="L50682" i="2"/>
  <c r="L50683" i="2"/>
  <c r="L50684" i="2"/>
  <c r="L50685" i="2"/>
  <c r="L50686" i="2"/>
  <c r="L50687" i="2"/>
  <c r="L50688" i="2"/>
  <c r="L50689" i="2"/>
  <c r="L50690" i="2"/>
  <c r="L50691" i="2"/>
  <c r="L50692" i="2"/>
  <c r="L50693" i="2"/>
  <c r="L50694" i="2"/>
  <c r="L50695" i="2"/>
  <c r="L50696" i="2"/>
  <c r="L50697" i="2"/>
  <c r="L50698" i="2"/>
  <c r="L50699" i="2"/>
  <c r="L50700" i="2"/>
  <c r="L50701" i="2"/>
  <c r="L50702" i="2"/>
  <c r="L50703" i="2"/>
  <c r="L50704" i="2"/>
  <c r="L50705" i="2"/>
  <c r="L50706" i="2"/>
  <c r="L50707" i="2"/>
  <c r="L50708" i="2"/>
  <c r="L50709" i="2"/>
  <c r="L50710" i="2"/>
  <c r="L50711" i="2"/>
  <c r="L50712" i="2"/>
  <c r="L50713" i="2"/>
  <c r="L50714" i="2"/>
  <c r="L50715" i="2"/>
  <c r="L50716" i="2"/>
  <c r="L50717" i="2"/>
  <c r="L50718" i="2"/>
  <c r="L50719" i="2"/>
  <c r="L50720" i="2"/>
  <c r="L50721" i="2"/>
  <c r="L50722" i="2"/>
  <c r="L50723" i="2"/>
  <c r="L50724" i="2"/>
  <c r="L50725" i="2"/>
  <c r="L50726" i="2"/>
  <c r="L50727" i="2"/>
  <c r="L50728" i="2"/>
  <c r="L50729" i="2"/>
  <c r="L50730" i="2"/>
  <c r="L50731" i="2"/>
  <c r="L50732" i="2"/>
  <c r="L50733" i="2"/>
  <c r="L50734" i="2"/>
  <c r="L50735" i="2"/>
  <c r="L50736" i="2"/>
  <c r="L50737" i="2"/>
  <c r="L50738" i="2"/>
  <c r="L50739" i="2"/>
  <c r="L50740" i="2"/>
  <c r="L50741" i="2"/>
  <c r="L50742" i="2"/>
  <c r="L50743" i="2"/>
  <c r="L50744" i="2"/>
  <c r="L50745" i="2"/>
  <c r="L50746" i="2"/>
  <c r="L50747" i="2"/>
  <c r="L50748" i="2"/>
  <c r="L50749" i="2"/>
  <c r="L50750" i="2"/>
  <c r="L50751" i="2"/>
  <c r="L50752" i="2"/>
  <c r="L50753" i="2"/>
  <c r="L50754" i="2"/>
  <c r="L50755" i="2"/>
  <c r="L50756" i="2"/>
  <c r="L50757" i="2"/>
  <c r="L50758" i="2"/>
  <c r="L50759" i="2"/>
  <c r="L50760" i="2"/>
  <c r="L50761" i="2"/>
  <c r="L50762" i="2"/>
  <c r="L50763" i="2"/>
  <c r="L50764" i="2"/>
  <c r="L50765" i="2"/>
  <c r="L50766" i="2"/>
  <c r="L50767" i="2"/>
  <c r="L50768" i="2"/>
  <c r="L50769" i="2"/>
  <c r="L50770" i="2"/>
  <c r="L50771" i="2"/>
  <c r="L50772" i="2"/>
  <c r="L50773" i="2"/>
  <c r="L50774" i="2"/>
  <c r="L50775" i="2"/>
  <c r="L50776" i="2"/>
  <c r="L50777" i="2"/>
  <c r="L50778" i="2"/>
  <c r="L50779" i="2"/>
  <c r="L50780" i="2"/>
  <c r="L50781" i="2"/>
  <c r="L50782" i="2"/>
  <c r="L50783" i="2"/>
  <c r="L50784" i="2"/>
  <c r="L50785" i="2"/>
  <c r="L50786" i="2"/>
  <c r="L50787" i="2"/>
  <c r="L50788" i="2"/>
  <c r="L50789" i="2"/>
  <c r="L50790" i="2"/>
  <c r="L50791" i="2"/>
  <c r="L50792" i="2"/>
  <c r="L50793" i="2"/>
  <c r="L50794" i="2"/>
  <c r="L50795" i="2"/>
  <c r="L50796" i="2"/>
  <c r="L50797" i="2"/>
  <c r="L50798" i="2"/>
  <c r="L50799" i="2"/>
  <c r="L50800" i="2"/>
  <c r="L50801" i="2"/>
  <c r="L50802" i="2"/>
  <c r="L50803" i="2"/>
  <c r="L50804" i="2"/>
  <c r="L50805" i="2"/>
  <c r="L50806" i="2"/>
  <c r="L50807" i="2"/>
  <c r="L50808" i="2"/>
  <c r="L50809" i="2"/>
  <c r="L50810" i="2"/>
  <c r="L50811" i="2"/>
  <c r="L50812" i="2"/>
  <c r="L50813" i="2"/>
  <c r="L50814" i="2"/>
  <c r="L50815" i="2"/>
  <c r="L50816" i="2"/>
  <c r="L50817" i="2"/>
  <c r="L50818" i="2"/>
  <c r="L50819" i="2"/>
  <c r="L50820" i="2"/>
  <c r="L50821" i="2"/>
  <c r="L50822" i="2"/>
  <c r="L50823" i="2"/>
  <c r="L50824" i="2"/>
  <c r="L50825" i="2"/>
  <c r="L50826" i="2"/>
  <c r="L50827" i="2"/>
  <c r="L50828" i="2"/>
  <c r="L50829" i="2"/>
  <c r="L50830" i="2"/>
  <c r="L50831" i="2"/>
  <c r="L50832" i="2"/>
  <c r="L50833" i="2"/>
  <c r="L50834" i="2"/>
  <c r="L50835" i="2"/>
  <c r="L50836" i="2"/>
  <c r="L50837" i="2"/>
  <c r="L50838" i="2"/>
  <c r="L50839" i="2"/>
  <c r="L50840" i="2"/>
  <c r="L50841" i="2"/>
  <c r="L50842" i="2"/>
  <c r="L50843" i="2"/>
  <c r="L50844" i="2"/>
  <c r="L50845" i="2"/>
  <c r="L50846" i="2"/>
  <c r="L50847" i="2"/>
  <c r="L50848" i="2"/>
  <c r="L50849" i="2"/>
  <c r="L50850" i="2"/>
  <c r="L50851" i="2"/>
  <c r="L50852" i="2"/>
  <c r="L50853" i="2"/>
  <c r="L50854" i="2"/>
  <c r="L50855" i="2"/>
  <c r="L50856" i="2"/>
  <c r="L50857" i="2"/>
  <c r="L50858" i="2"/>
  <c r="L50859" i="2"/>
  <c r="L50860" i="2"/>
  <c r="L50861" i="2"/>
  <c r="L50862" i="2"/>
  <c r="L50863" i="2"/>
  <c r="L50864" i="2"/>
  <c r="L50865" i="2"/>
  <c r="L50866" i="2"/>
  <c r="L50867" i="2"/>
  <c r="L50868" i="2"/>
  <c r="L50869" i="2"/>
  <c r="L50870" i="2"/>
  <c r="L50871" i="2"/>
  <c r="L50872" i="2"/>
  <c r="L50873" i="2"/>
  <c r="L50874" i="2"/>
  <c r="L50875" i="2"/>
  <c r="L50876" i="2"/>
  <c r="L50877" i="2"/>
  <c r="L50878" i="2"/>
  <c r="L50879" i="2"/>
  <c r="L50880" i="2"/>
  <c r="L50881" i="2"/>
  <c r="L50882" i="2"/>
  <c r="L50883" i="2"/>
  <c r="L50884" i="2"/>
  <c r="L50885" i="2"/>
  <c r="L50886" i="2"/>
  <c r="L50887" i="2"/>
  <c r="L50888" i="2"/>
  <c r="L50889" i="2"/>
  <c r="L50890" i="2"/>
  <c r="L50891" i="2"/>
  <c r="L50892" i="2"/>
  <c r="L50893" i="2"/>
  <c r="L50894" i="2"/>
  <c r="L50895" i="2"/>
  <c r="L50896" i="2"/>
  <c r="L50897" i="2"/>
  <c r="L50898" i="2"/>
  <c r="L50899" i="2"/>
  <c r="L50900" i="2"/>
  <c r="L50901" i="2"/>
  <c r="L50902" i="2"/>
  <c r="L50903" i="2"/>
  <c r="L50904" i="2"/>
  <c r="L50905" i="2"/>
  <c r="L50906" i="2"/>
  <c r="L50907" i="2"/>
  <c r="L50908" i="2"/>
  <c r="L50909" i="2"/>
  <c r="L50910" i="2"/>
  <c r="L50911" i="2"/>
  <c r="L50912" i="2"/>
  <c r="L50913" i="2"/>
  <c r="L50914" i="2"/>
  <c r="L50915" i="2"/>
  <c r="L50916" i="2"/>
  <c r="L50917" i="2"/>
  <c r="L50918" i="2"/>
  <c r="L50919" i="2"/>
  <c r="L50920" i="2"/>
  <c r="L50921" i="2"/>
  <c r="L50922" i="2"/>
  <c r="L50923" i="2"/>
  <c r="L50924" i="2"/>
  <c r="L50925" i="2"/>
  <c r="L50926" i="2"/>
  <c r="L50927" i="2"/>
  <c r="L50928" i="2"/>
  <c r="L50929" i="2"/>
  <c r="L50930" i="2"/>
  <c r="L50931" i="2"/>
  <c r="L50932" i="2"/>
  <c r="L50933" i="2"/>
  <c r="L50934" i="2"/>
  <c r="L50935" i="2"/>
  <c r="L50936" i="2"/>
  <c r="L50937" i="2"/>
  <c r="L50938" i="2"/>
  <c r="L50939" i="2"/>
  <c r="L50940" i="2"/>
  <c r="L50941" i="2"/>
  <c r="L50942" i="2"/>
  <c r="L50943" i="2"/>
  <c r="L50944" i="2"/>
  <c r="L50945" i="2"/>
  <c r="L50946" i="2"/>
  <c r="L50947" i="2"/>
  <c r="L50948" i="2"/>
  <c r="L50949" i="2"/>
  <c r="L50950" i="2"/>
  <c r="L50951" i="2"/>
  <c r="L50952" i="2"/>
  <c r="L50953" i="2"/>
  <c r="L50954" i="2"/>
  <c r="L50955" i="2"/>
  <c r="L50956" i="2"/>
  <c r="L50957" i="2"/>
  <c r="L50958" i="2"/>
  <c r="L50959" i="2"/>
  <c r="L50960" i="2"/>
  <c r="L50961" i="2"/>
  <c r="L50962" i="2"/>
  <c r="L50963" i="2"/>
  <c r="L50964" i="2"/>
  <c r="L50965" i="2"/>
  <c r="L50966" i="2"/>
  <c r="L50967" i="2"/>
  <c r="L50968" i="2"/>
  <c r="L50969" i="2"/>
  <c r="L50970" i="2"/>
  <c r="L50971" i="2"/>
  <c r="L50972" i="2"/>
  <c r="L50973" i="2"/>
  <c r="L50974" i="2"/>
  <c r="L50975" i="2"/>
  <c r="L50976" i="2"/>
  <c r="L50977" i="2"/>
  <c r="L50978" i="2"/>
  <c r="L50979" i="2"/>
  <c r="L50980" i="2"/>
  <c r="L50981" i="2"/>
  <c r="L50982" i="2"/>
  <c r="L50983" i="2"/>
  <c r="L50984" i="2"/>
  <c r="L50985" i="2"/>
  <c r="L50986" i="2"/>
  <c r="L50987" i="2"/>
  <c r="L50988" i="2"/>
  <c r="L50989" i="2"/>
  <c r="L50990" i="2"/>
  <c r="L50991" i="2"/>
  <c r="L50992" i="2"/>
  <c r="L50993" i="2"/>
  <c r="L50994" i="2"/>
  <c r="L50995" i="2"/>
  <c r="L50996" i="2"/>
  <c r="L50997" i="2"/>
  <c r="L50998" i="2"/>
  <c r="L50999" i="2"/>
  <c r="L51000" i="2"/>
  <c r="L51001" i="2"/>
  <c r="L51002" i="2"/>
  <c r="L51003" i="2"/>
  <c r="L51004" i="2"/>
  <c r="L51005" i="2"/>
  <c r="L51006" i="2"/>
  <c r="L51007" i="2"/>
  <c r="L51008" i="2"/>
  <c r="L51009" i="2"/>
  <c r="L51010" i="2"/>
  <c r="L51011" i="2"/>
  <c r="L51012" i="2"/>
  <c r="L51013" i="2"/>
  <c r="L51014" i="2"/>
  <c r="L51015" i="2"/>
  <c r="L51016" i="2"/>
  <c r="L51017" i="2"/>
  <c r="L51018" i="2"/>
  <c r="L51019" i="2"/>
  <c r="L51020" i="2"/>
  <c r="L51021" i="2"/>
  <c r="L51022" i="2"/>
  <c r="L51023" i="2"/>
  <c r="L51024" i="2"/>
  <c r="L51025" i="2"/>
  <c r="L51026" i="2"/>
  <c r="L51027" i="2"/>
  <c r="L51028" i="2"/>
  <c r="L51029" i="2"/>
  <c r="L51030" i="2"/>
  <c r="L51031" i="2"/>
  <c r="L51032" i="2"/>
  <c r="L51033" i="2"/>
  <c r="L51034" i="2"/>
  <c r="L51035" i="2"/>
  <c r="L51036" i="2"/>
  <c r="L51037" i="2"/>
  <c r="L51038" i="2"/>
  <c r="L51039" i="2"/>
  <c r="L51040" i="2"/>
  <c r="L51041" i="2"/>
  <c r="L51042" i="2"/>
  <c r="L51043" i="2"/>
  <c r="L51044" i="2"/>
  <c r="L51045" i="2"/>
  <c r="L51046" i="2"/>
  <c r="L51047" i="2"/>
  <c r="L51048" i="2"/>
  <c r="L51049" i="2"/>
  <c r="L51050" i="2"/>
  <c r="L51051" i="2"/>
  <c r="L51052" i="2"/>
  <c r="L51053" i="2"/>
  <c r="L51054" i="2"/>
  <c r="L51055" i="2"/>
  <c r="L51056" i="2"/>
  <c r="L51057" i="2"/>
  <c r="L51058" i="2"/>
  <c r="L51059" i="2"/>
  <c r="L51060" i="2"/>
  <c r="L51061" i="2"/>
  <c r="L51062" i="2"/>
  <c r="L51063" i="2"/>
  <c r="L51064" i="2"/>
  <c r="L51065" i="2"/>
  <c r="L51066" i="2"/>
  <c r="L51067" i="2"/>
  <c r="L51068" i="2"/>
  <c r="L51069" i="2"/>
  <c r="L51070" i="2"/>
  <c r="L51071" i="2"/>
  <c r="L51072" i="2"/>
  <c r="L51073" i="2"/>
  <c r="L51074" i="2"/>
  <c r="L51075" i="2"/>
  <c r="L51076" i="2"/>
  <c r="L51077" i="2"/>
  <c r="L51078" i="2"/>
  <c r="L51079" i="2"/>
  <c r="L51080" i="2"/>
  <c r="L51081" i="2"/>
  <c r="L51082" i="2"/>
  <c r="L51083" i="2"/>
  <c r="L51084" i="2"/>
  <c r="L51085" i="2"/>
  <c r="L51086" i="2"/>
  <c r="L51087" i="2"/>
  <c r="L51088" i="2"/>
  <c r="L51089" i="2"/>
  <c r="L51090" i="2"/>
  <c r="L51091" i="2"/>
  <c r="L51092" i="2"/>
  <c r="L51093" i="2"/>
  <c r="L51094" i="2"/>
  <c r="L51095" i="2"/>
  <c r="L51096" i="2"/>
  <c r="L51097" i="2"/>
  <c r="L51098" i="2"/>
  <c r="L51099" i="2"/>
  <c r="L51100" i="2"/>
  <c r="L51101" i="2"/>
  <c r="L51102" i="2"/>
  <c r="L51103" i="2"/>
  <c r="L51104" i="2"/>
  <c r="L51105" i="2"/>
  <c r="L51106" i="2"/>
  <c r="L51107" i="2"/>
  <c r="L51108" i="2"/>
  <c r="L51109" i="2"/>
  <c r="L51110" i="2"/>
  <c r="L51111" i="2"/>
  <c r="L51112" i="2"/>
  <c r="L51113" i="2"/>
  <c r="L51114" i="2"/>
  <c r="L51115" i="2"/>
  <c r="L51116" i="2"/>
  <c r="L51117" i="2"/>
  <c r="L51118" i="2"/>
  <c r="L51119" i="2"/>
  <c r="L51120" i="2"/>
  <c r="L51121" i="2"/>
  <c r="L51122" i="2"/>
  <c r="L51123" i="2"/>
  <c r="L51124" i="2"/>
  <c r="L51125" i="2"/>
  <c r="L51126" i="2"/>
  <c r="L51127" i="2"/>
  <c r="L51128" i="2"/>
  <c r="L51129" i="2"/>
  <c r="L51130" i="2"/>
  <c r="L51131" i="2"/>
  <c r="L51132" i="2"/>
  <c r="L51133" i="2"/>
  <c r="L51134" i="2"/>
  <c r="L51135" i="2"/>
  <c r="L51136" i="2"/>
  <c r="L51137" i="2"/>
  <c r="L51138" i="2"/>
  <c r="L51139" i="2"/>
  <c r="L51140" i="2"/>
  <c r="L51141" i="2"/>
  <c r="L51142" i="2"/>
  <c r="L51143" i="2"/>
  <c r="L51144" i="2"/>
  <c r="L51145" i="2"/>
  <c r="L51146" i="2"/>
  <c r="L51147" i="2"/>
  <c r="L51148" i="2"/>
  <c r="L51149" i="2"/>
  <c r="L51150" i="2"/>
  <c r="L51151" i="2"/>
  <c r="L51152" i="2"/>
  <c r="L51153" i="2"/>
  <c r="L51154" i="2"/>
  <c r="L51155" i="2"/>
  <c r="L51156" i="2"/>
  <c r="L51157" i="2"/>
  <c r="L51158" i="2"/>
  <c r="L51159" i="2"/>
  <c r="L51160" i="2"/>
  <c r="L51161" i="2"/>
  <c r="L51162" i="2"/>
  <c r="L51163" i="2"/>
  <c r="L51164" i="2"/>
  <c r="L51165" i="2"/>
  <c r="L51166" i="2"/>
  <c r="L51167" i="2"/>
  <c r="L51168" i="2"/>
  <c r="L51169" i="2"/>
  <c r="L51170" i="2"/>
  <c r="L51171" i="2"/>
  <c r="L51172" i="2"/>
  <c r="L51173" i="2"/>
  <c r="L51174" i="2"/>
  <c r="L51175" i="2"/>
  <c r="L51176" i="2"/>
  <c r="L51177" i="2"/>
  <c r="L51178" i="2"/>
  <c r="L51179" i="2"/>
  <c r="L51180" i="2"/>
  <c r="L51181" i="2"/>
  <c r="L51182" i="2"/>
  <c r="L51183" i="2"/>
  <c r="L51184" i="2"/>
  <c r="L51185" i="2"/>
  <c r="L51186" i="2"/>
  <c r="L51187" i="2"/>
  <c r="L51188" i="2"/>
  <c r="L51189" i="2"/>
  <c r="L51190" i="2"/>
  <c r="L51191" i="2"/>
  <c r="L51192" i="2"/>
  <c r="L51193" i="2"/>
  <c r="L51194" i="2"/>
  <c r="L51195" i="2"/>
  <c r="L51196" i="2"/>
  <c r="L51197" i="2"/>
  <c r="L51198" i="2"/>
  <c r="L51199" i="2"/>
  <c r="L51200" i="2"/>
  <c r="L51201" i="2"/>
  <c r="L51202" i="2"/>
  <c r="L51203" i="2"/>
  <c r="L51204" i="2"/>
  <c r="L51205" i="2"/>
  <c r="L51206" i="2"/>
  <c r="L51207" i="2"/>
  <c r="L51208" i="2"/>
  <c r="L51209" i="2"/>
  <c r="L51210" i="2"/>
  <c r="L51211" i="2"/>
  <c r="L51212" i="2"/>
  <c r="L51213" i="2"/>
  <c r="L51214" i="2"/>
  <c r="L51215" i="2"/>
  <c r="L51216" i="2"/>
  <c r="L51217" i="2"/>
  <c r="L51218" i="2"/>
  <c r="L51219" i="2"/>
  <c r="L51220" i="2"/>
  <c r="L51221" i="2"/>
  <c r="L51222" i="2"/>
  <c r="L51223" i="2"/>
  <c r="L51224" i="2"/>
  <c r="L51225" i="2"/>
  <c r="L51226" i="2"/>
  <c r="L51227" i="2"/>
  <c r="L51228" i="2"/>
  <c r="L51229" i="2"/>
  <c r="L51230" i="2"/>
  <c r="L51231" i="2"/>
  <c r="L51232" i="2"/>
  <c r="L51233" i="2"/>
  <c r="L51234" i="2"/>
  <c r="L51235" i="2"/>
  <c r="L51236" i="2"/>
  <c r="L51237" i="2"/>
  <c r="L51238" i="2"/>
  <c r="L51239" i="2"/>
  <c r="L51240" i="2"/>
  <c r="L51241" i="2"/>
  <c r="L51242" i="2"/>
  <c r="L51243" i="2"/>
  <c r="L51244" i="2"/>
  <c r="L51245" i="2"/>
  <c r="L51246" i="2"/>
  <c r="L51247" i="2"/>
  <c r="L51248" i="2"/>
  <c r="L51249" i="2"/>
  <c r="L51250" i="2"/>
  <c r="L51251" i="2"/>
  <c r="L51252" i="2"/>
  <c r="L51253" i="2"/>
  <c r="L51254" i="2"/>
  <c r="L51255" i="2"/>
  <c r="L51256" i="2"/>
  <c r="L51257" i="2"/>
  <c r="L51258" i="2"/>
  <c r="L51259" i="2"/>
  <c r="L51260" i="2"/>
  <c r="L51261" i="2"/>
  <c r="L51262" i="2"/>
  <c r="L51263" i="2"/>
  <c r="L51264" i="2"/>
  <c r="L51265" i="2"/>
  <c r="L51266" i="2"/>
  <c r="L51267" i="2"/>
  <c r="L51268" i="2"/>
  <c r="L51269" i="2"/>
  <c r="L51270" i="2"/>
  <c r="L51271" i="2"/>
  <c r="L51272" i="2"/>
  <c r="L51273" i="2"/>
  <c r="L51274" i="2"/>
  <c r="L51275" i="2"/>
  <c r="L51276" i="2"/>
  <c r="L51277" i="2"/>
  <c r="L51278" i="2"/>
  <c r="L51279" i="2"/>
  <c r="L51280" i="2"/>
  <c r="L51281" i="2"/>
  <c r="L51282" i="2"/>
  <c r="L51283" i="2"/>
  <c r="L51284" i="2"/>
  <c r="L51285" i="2"/>
  <c r="L51286" i="2"/>
  <c r="L51287" i="2"/>
  <c r="L51288" i="2"/>
  <c r="L51289" i="2"/>
  <c r="L51290" i="2"/>
  <c r="L51291" i="2"/>
  <c r="L51292" i="2"/>
  <c r="L51293" i="2"/>
  <c r="L51294" i="2"/>
  <c r="L51295" i="2"/>
  <c r="L51296" i="2"/>
  <c r="L51297" i="2"/>
  <c r="L51298" i="2"/>
  <c r="L51299" i="2"/>
  <c r="L51300" i="2"/>
  <c r="L51301" i="2"/>
  <c r="L51302" i="2"/>
  <c r="L51303" i="2"/>
  <c r="L51304" i="2"/>
  <c r="L51305" i="2"/>
  <c r="L51306" i="2"/>
  <c r="L51307" i="2"/>
  <c r="L51308" i="2"/>
  <c r="L51309" i="2"/>
  <c r="L51310" i="2"/>
  <c r="L51311" i="2"/>
  <c r="L51312" i="2"/>
  <c r="L51313" i="2"/>
  <c r="L51314" i="2"/>
  <c r="L51315" i="2"/>
  <c r="L51316" i="2"/>
  <c r="L51317" i="2"/>
  <c r="L51318" i="2"/>
  <c r="L51319" i="2"/>
  <c r="L51320" i="2"/>
  <c r="L51321" i="2"/>
  <c r="L51322" i="2"/>
  <c r="L51323" i="2"/>
  <c r="L51324" i="2"/>
  <c r="L51325" i="2"/>
  <c r="L51326" i="2"/>
  <c r="L51327" i="2"/>
  <c r="L51328" i="2"/>
  <c r="L51329" i="2"/>
  <c r="L51330" i="2"/>
  <c r="L51331" i="2"/>
  <c r="L51332" i="2"/>
  <c r="L51333" i="2"/>
  <c r="L51334" i="2"/>
  <c r="L51335" i="2"/>
  <c r="L51336" i="2"/>
  <c r="L51337" i="2"/>
  <c r="L51338" i="2"/>
  <c r="L51339" i="2"/>
  <c r="L51340" i="2"/>
  <c r="L51341" i="2"/>
  <c r="L51342" i="2"/>
  <c r="L51343" i="2"/>
  <c r="L51344" i="2"/>
  <c r="L51345" i="2"/>
  <c r="L51346" i="2"/>
  <c r="L51347" i="2"/>
  <c r="L51348" i="2"/>
  <c r="L51349" i="2"/>
  <c r="L51350" i="2"/>
  <c r="L51351" i="2"/>
  <c r="L51352" i="2"/>
  <c r="L51353" i="2"/>
  <c r="L51354" i="2"/>
  <c r="L51355" i="2"/>
  <c r="L51356" i="2"/>
  <c r="L51357" i="2"/>
  <c r="L51358" i="2"/>
  <c r="L51359" i="2"/>
  <c r="L51360" i="2"/>
  <c r="L51361" i="2"/>
  <c r="L51362" i="2"/>
  <c r="L51363" i="2"/>
  <c r="L51364" i="2"/>
  <c r="L51365" i="2"/>
  <c r="L51366" i="2"/>
  <c r="L51367" i="2"/>
  <c r="L51368" i="2"/>
  <c r="L51369" i="2"/>
  <c r="L51370" i="2"/>
  <c r="L51371" i="2"/>
  <c r="L51372" i="2"/>
  <c r="L51373" i="2"/>
  <c r="L51374" i="2"/>
  <c r="L51375" i="2"/>
  <c r="L51376" i="2"/>
  <c r="L51377" i="2"/>
  <c r="L51378" i="2"/>
  <c r="L51379" i="2"/>
  <c r="L51380" i="2"/>
  <c r="L51381" i="2"/>
  <c r="L51382" i="2"/>
  <c r="L51383" i="2"/>
  <c r="L51384" i="2"/>
  <c r="L51385" i="2"/>
  <c r="L51386" i="2"/>
  <c r="L51387" i="2"/>
  <c r="L51388" i="2"/>
  <c r="L51389" i="2"/>
  <c r="L51390" i="2"/>
  <c r="L51391" i="2"/>
  <c r="L51392" i="2"/>
  <c r="L51393" i="2"/>
  <c r="L51394" i="2"/>
  <c r="L51395" i="2"/>
  <c r="L51396" i="2"/>
  <c r="L51397" i="2"/>
  <c r="L51398" i="2"/>
  <c r="L51399" i="2"/>
  <c r="L51400" i="2"/>
  <c r="L51401" i="2"/>
  <c r="L51402" i="2"/>
  <c r="L51403" i="2"/>
  <c r="L51404" i="2"/>
  <c r="L51405" i="2"/>
  <c r="L51406" i="2"/>
  <c r="L51407" i="2"/>
  <c r="L51408" i="2"/>
  <c r="L51409" i="2"/>
  <c r="L51410" i="2"/>
  <c r="L51411" i="2"/>
  <c r="L51412" i="2"/>
  <c r="L51413" i="2"/>
  <c r="L51414" i="2"/>
  <c r="L51415" i="2"/>
  <c r="L51416" i="2"/>
  <c r="L51417" i="2"/>
  <c r="L51418" i="2"/>
  <c r="L51419" i="2"/>
  <c r="L51420" i="2"/>
  <c r="L51421" i="2"/>
  <c r="L51422" i="2"/>
  <c r="L51423" i="2"/>
  <c r="L51424" i="2"/>
  <c r="L51425" i="2"/>
  <c r="L51426" i="2"/>
  <c r="L51427" i="2"/>
  <c r="L51428" i="2"/>
  <c r="L51429" i="2"/>
  <c r="L51430" i="2"/>
  <c r="L51431" i="2"/>
  <c r="L51432" i="2"/>
  <c r="L51433" i="2"/>
  <c r="L51434" i="2"/>
  <c r="L51435" i="2"/>
  <c r="L51436" i="2"/>
  <c r="L51437" i="2"/>
  <c r="L51438" i="2"/>
  <c r="L51439" i="2"/>
  <c r="L51440" i="2"/>
  <c r="L51441" i="2"/>
  <c r="L51442" i="2"/>
  <c r="L51443" i="2"/>
  <c r="L51444" i="2"/>
  <c r="L51445" i="2"/>
  <c r="L51446" i="2"/>
  <c r="L51447" i="2"/>
  <c r="L51448" i="2"/>
  <c r="L51449" i="2"/>
  <c r="L51450" i="2"/>
  <c r="L51451" i="2"/>
  <c r="L51452" i="2"/>
  <c r="L51453" i="2"/>
  <c r="L51454" i="2"/>
  <c r="L51455" i="2"/>
  <c r="L51456" i="2"/>
  <c r="L51457" i="2"/>
  <c r="L51458" i="2"/>
  <c r="L51459" i="2"/>
  <c r="L51460" i="2"/>
  <c r="L51461" i="2"/>
  <c r="L51462" i="2"/>
  <c r="L51463" i="2"/>
  <c r="L51464" i="2"/>
  <c r="L51465" i="2"/>
  <c r="L51466" i="2"/>
  <c r="L51467" i="2"/>
  <c r="L51468" i="2"/>
  <c r="L51469" i="2"/>
  <c r="L51470" i="2"/>
  <c r="L51471" i="2"/>
  <c r="L51472" i="2"/>
  <c r="L51473" i="2"/>
  <c r="L51474" i="2"/>
  <c r="L51475" i="2"/>
  <c r="L51476" i="2"/>
  <c r="L51477" i="2"/>
  <c r="L51478" i="2"/>
  <c r="L51479" i="2"/>
  <c r="L51480" i="2"/>
  <c r="L51481" i="2"/>
  <c r="L51482" i="2"/>
  <c r="L51483" i="2"/>
  <c r="L51484" i="2"/>
  <c r="L51485" i="2"/>
  <c r="L51486" i="2"/>
  <c r="L51487" i="2"/>
  <c r="L51488" i="2"/>
  <c r="L51489" i="2"/>
  <c r="L51490" i="2"/>
  <c r="L51491" i="2"/>
  <c r="L51492" i="2"/>
  <c r="L51493" i="2"/>
  <c r="L51494" i="2"/>
  <c r="L51495" i="2"/>
  <c r="L51496" i="2"/>
  <c r="L51497" i="2"/>
  <c r="L51498" i="2"/>
  <c r="L51499" i="2"/>
  <c r="L51500" i="2"/>
  <c r="L51501" i="2"/>
  <c r="L51502" i="2"/>
  <c r="L51503" i="2"/>
  <c r="L51504" i="2"/>
  <c r="L51505" i="2"/>
  <c r="L51506" i="2"/>
  <c r="L51507" i="2"/>
  <c r="L51508" i="2"/>
  <c r="L51509" i="2"/>
  <c r="L51510" i="2"/>
  <c r="L51511" i="2"/>
  <c r="L51512" i="2"/>
  <c r="L51513" i="2"/>
  <c r="L51514" i="2"/>
  <c r="L51515" i="2"/>
  <c r="L51516" i="2"/>
  <c r="L51517" i="2"/>
  <c r="L51518" i="2"/>
  <c r="L51519" i="2"/>
  <c r="L51520" i="2"/>
  <c r="L51521" i="2"/>
  <c r="L51522" i="2"/>
  <c r="L51523" i="2"/>
  <c r="L51524" i="2"/>
  <c r="L51525" i="2"/>
  <c r="L51526" i="2"/>
  <c r="L51527" i="2"/>
  <c r="L51528" i="2"/>
  <c r="L51529" i="2"/>
  <c r="L51530" i="2"/>
  <c r="L51531" i="2"/>
  <c r="L51532" i="2"/>
  <c r="L51533" i="2"/>
  <c r="L51534" i="2"/>
  <c r="L51535" i="2"/>
  <c r="L51536" i="2"/>
  <c r="L51537" i="2"/>
  <c r="L51538" i="2"/>
  <c r="L51539" i="2"/>
  <c r="L51540" i="2"/>
  <c r="L51541" i="2"/>
  <c r="L51542" i="2"/>
  <c r="L51543" i="2"/>
  <c r="L51544" i="2"/>
  <c r="L51545" i="2"/>
  <c r="L51546" i="2"/>
  <c r="L51547" i="2"/>
  <c r="L51548" i="2"/>
  <c r="L51549" i="2"/>
  <c r="L51550" i="2"/>
  <c r="L51551" i="2"/>
  <c r="L51552" i="2"/>
  <c r="L51553" i="2"/>
  <c r="L51554" i="2"/>
  <c r="L51555" i="2"/>
  <c r="L51556" i="2"/>
  <c r="L51557" i="2"/>
  <c r="L51558" i="2"/>
  <c r="L51559" i="2"/>
  <c r="L51560" i="2"/>
  <c r="L51561" i="2"/>
  <c r="L51562" i="2"/>
  <c r="L51563" i="2"/>
  <c r="L51564" i="2"/>
  <c r="L51565" i="2"/>
  <c r="L51566" i="2"/>
  <c r="L51567" i="2"/>
  <c r="L51568" i="2"/>
  <c r="L51569" i="2"/>
  <c r="L51570" i="2"/>
  <c r="L51571" i="2"/>
  <c r="L51572" i="2"/>
  <c r="L51573" i="2"/>
  <c r="L51574" i="2"/>
  <c r="L51575" i="2"/>
  <c r="L51576" i="2"/>
  <c r="L51577" i="2"/>
  <c r="L51578" i="2"/>
  <c r="L51579" i="2"/>
  <c r="L51580" i="2"/>
  <c r="L51581" i="2"/>
  <c r="L51582" i="2"/>
  <c r="L51583" i="2"/>
  <c r="L51584" i="2"/>
  <c r="L51585" i="2"/>
  <c r="L51586" i="2"/>
  <c r="L51587" i="2"/>
  <c r="L51588" i="2"/>
  <c r="L51589" i="2"/>
  <c r="L51590" i="2"/>
  <c r="L51591" i="2"/>
  <c r="L51592" i="2"/>
  <c r="L51593" i="2"/>
  <c r="L51594" i="2"/>
  <c r="L51595" i="2"/>
  <c r="L51596" i="2"/>
  <c r="L51597" i="2"/>
  <c r="L51598" i="2"/>
  <c r="L51599" i="2"/>
  <c r="L51600" i="2"/>
  <c r="L51601" i="2"/>
  <c r="L51602" i="2"/>
  <c r="L51603" i="2"/>
  <c r="L51604" i="2"/>
  <c r="L51605" i="2"/>
  <c r="L51606" i="2"/>
  <c r="L51607" i="2"/>
  <c r="L51608" i="2"/>
  <c r="L51609" i="2"/>
  <c r="L51610" i="2"/>
  <c r="L51611" i="2"/>
  <c r="L51612" i="2"/>
  <c r="L51613" i="2"/>
  <c r="L51614" i="2"/>
  <c r="L51615" i="2"/>
  <c r="L51616" i="2"/>
  <c r="L51617" i="2"/>
  <c r="L51618" i="2"/>
  <c r="L51619" i="2"/>
  <c r="L51620" i="2"/>
  <c r="L51621" i="2"/>
  <c r="L51622" i="2"/>
  <c r="L51623" i="2"/>
  <c r="L51624" i="2"/>
  <c r="L51625" i="2"/>
  <c r="L51626" i="2"/>
  <c r="L51627" i="2"/>
  <c r="L51628" i="2"/>
  <c r="L51629" i="2"/>
  <c r="L51630" i="2"/>
  <c r="L51631" i="2"/>
  <c r="L51632" i="2"/>
  <c r="L51633" i="2"/>
  <c r="L51634" i="2"/>
  <c r="L51635" i="2"/>
  <c r="L51636" i="2"/>
  <c r="L51637" i="2"/>
  <c r="L51638" i="2"/>
  <c r="L51639" i="2"/>
  <c r="L51640" i="2"/>
  <c r="L51641" i="2"/>
  <c r="L51642" i="2"/>
  <c r="L51643" i="2"/>
  <c r="L51644" i="2"/>
  <c r="L51645" i="2"/>
  <c r="L51646" i="2"/>
  <c r="L51647" i="2"/>
  <c r="L51648" i="2"/>
  <c r="L51649" i="2"/>
  <c r="L51650" i="2"/>
  <c r="L51651" i="2"/>
  <c r="L51652" i="2"/>
  <c r="L51653" i="2"/>
  <c r="L51654" i="2"/>
  <c r="L51655" i="2"/>
  <c r="L51656" i="2"/>
  <c r="L51657" i="2"/>
  <c r="L51658" i="2"/>
  <c r="L51659" i="2"/>
  <c r="L51660" i="2"/>
  <c r="L51661" i="2"/>
  <c r="L51662" i="2"/>
  <c r="L51663" i="2"/>
  <c r="L51664" i="2"/>
  <c r="L51665" i="2"/>
  <c r="L51666" i="2"/>
  <c r="L51667" i="2"/>
  <c r="L51668" i="2"/>
  <c r="L51669" i="2"/>
  <c r="L51670" i="2"/>
  <c r="L51671" i="2"/>
  <c r="L51672" i="2"/>
  <c r="L51673" i="2"/>
  <c r="L51674" i="2"/>
  <c r="L51675" i="2"/>
  <c r="L51676" i="2"/>
  <c r="L51677" i="2"/>
  <c r="L51678" i="2"/>
  <c r="L51679" i="2"/>
  <c r="L51680" i="2"/>
  <c r="L51681" i="2"/>
  <c r="L51682" i="2"/>
  <c r="L51683" i="2"/>
  <c r="L51684" i="2"/>
  <c r="L51685" i="2"/>
  <c r="L51686" i="2"/>
  <c r="L51687" i="2"/>
  <c r="L51688" i="2"/>
  <c r="L51689" i="2"/>
  <c r="L51690" i="2"/>
  <c r="L51691" i="2"/>
  <c r="L51692" i="2"/>
  <c r="L51693" i="2"/>
  <c r="L51694" i="2"/>
  <c r="L51695" i="2"/>
  <c r="L51696" i="2"/>
  <c r="L51697" i="2"/>
  <c r="L51698" i="2"/>
  <c r="L51699" i="2"/>
  <c r="L51700" i="2"/>
  <c r="L51701" i="2"/>
  <c r="L51702" i="2"/>
  <c r="L51703" i="2"/>
  <c r="L51704" i="2"/>
  <c r="L51705" i="2"/>
  <c r="L51706" i="2"/>
  <c r="L51707" i="2"/>
  <c r="L51708" i="2"/>
  <c r="L51709" i="2"/>
  <c r="L51710" i="2"/>
  <c r="L51711" i="2"/>
  <c r="L51712" i="2"/>
  <c r="L51713" i="2"/>
  <c r="L51714" i="2"/>
  <c r="L51715" i="2"/>
  <c r="L51716" i="2"/>
  <c r="L51717" i="2"/>
  <c r="L51718" i="2"/>
  <c r="L51719" i="2"/>
  <c r="L51720" i="2"/>
  <c r="L51721" i="2"/>
  <c r="L51722" i="2"/>
  <c r="L51723" i="2"/>
  <c r="L51724" i="2"/>
  <c r="L51725" i="2"/>
  <c r="L51726" i="2"/>
  <c r="L51727" i="2"/>
  <c r="L51728" i="2"/>
  <c r="L51729" i="2"/>
  <c r="L51730" i="2"/>
  <c r="L51731" i="2"/>
  <c r="L51732" i="2"/>
  <c r="L51733" i="2"/>
  <c r="L51734" i="2"/>
  <c r="L51735" i="2"/>
  <c r="L51736" i="2"/>
  <c r="L51737" i="2"/>
  <c r="L51738" i="2"/>
  <c r="L51739" i="2"/>
  <c r="L51740" i="2"/>
  <c r="L51741" i="2"/>
  <c r="L51742" i="2"/>
  <c r="L51743" i="2"/>
  <c r="L51744" i="2"/>
  <c r="L51745" i="2"/>
  <c r="L51746" i="2"/>
  <c r="L51747" i="2"/>
  <c r="L51748" i="2"/>
  <c r="L51749" i="2"/>
  <c r="L51750" i="2"/>
  <c r="L51751" i="2"/>
  <c r="L51752" i="2"/>
  <c r="L51753" i="2"/>
  <c r="L51754" i="2"/>
  <c r="L51755" i="2"/>
  <c r="L51756" i="2"/>
  <c r="L51757" i="2"/>
  <c r="L51758" i="2"/>
  <c r="L51759" i="2"/>
  <c r="L51760" i="2"/>
  <c r="L51761" i="2"/>
  <c r="L51762" i="2"/>
  <c r="L51763" i="2"/>
  <c r="L51764" i="2"/>
  <c r="L51765" i="2"/>
  <c r="L51766" i="2"/>
  <c r="L51767" i="2"/>
  <c r="L51768" i="2"/>
  <c r="L51769" i="2"/>
  <c r="L51770" i="2"/>
  <c r="L51771" i="2"/>
  <c r="L51772" i="2"/>
  <c r="L51773" i="2"/>
  <c r="L51774" i="2"/>
  <c r="L51775" i="2"/>
  <c r="L51776" i="2"/>
  <c r="L51777" i="2"/>
  <c r="L51778" i="2"/>
  <c r="L51779" i="2"/>
  <c r="L51780" i="2"/>
  <c r="L51781" i="2"/>
  <c r="L51782" i="2"/>
  <c r="L51783" i="2"/>
  <c r="L51784" i="2"/>
  <c r="L51785" i="2"/>
  <c r="L51786" i="2"/>
  <c r="L51787" i="2"/>
  <c r="L51788" i="2"/>
  <c r="L51789" i="2"/>
  <c r="L51790" i="2"/>
  <c r="L51791" i="2"/>
  <c r="L51792" i="2"/>
  <c r="L51793" i="2"/>
  <c r="L51794" i="2"/>
  <c r="L51795" i="2"/>
  <c r="L51796" i="2"/>
  <c r="L51797" i="2"/>
  <c r="L51798" i="2"/>
  <c r="L51799" i="2"/>
  <c r="L51800" i="2"/>
  <c r="L51801" i="2"/>
  <c r="L51802" i="2"/>
  <c r="L51803" i="2"/>
  <c r="L51804" i="2"/>
  <c r="L51805" i="2"/>
  <c r="L51806" i="2"/>
  <c r="L51807" i="2"/>
  <c r="L51808" i="2"/>
  <c r="L51809" i="2"/>
  <c r="L51810" i="2"/>
  <c r="L51811" i="2"/>
  <c r="L51812" i="2"/>
  <c r="L51813" i="2"/>
  <c r="L51814" i="2"/>
  <c r="L51815" i="2"/>
  <c r="L51816" i="2"/>
  <c r="L51817" i="2"/>
  <c r="L51818" i="2"/>
  <c r="L51819" i="2"/>
  <c r="L51820" i="2"/>
  <c r="L51821" i="2"/>
  <c r="L51822" i="2"/>
  <c r="L51823" i="2"/>
  <c r="L51824" i="2"/>
  <c r="L51825" i="2"/>
  <c r="L51826" i="2"/>
  <c r="L51827" i="2"/>
  <c r="L51828" i="2"/>
  <c r="L51829" i="2"/>
  <c r="L51830" i="2"/>
  <c r="L51831" i="2"/>
  <c r="L51832" i="2"/>
  <c r="L51833" i="2"/>
  <c r="L51834" i="2"/>
  <c r="L51835" i="2"/>
  <c r="L51836" i="2"/>
  <c r="L51837" i="2"/>
  <c r="L51838" i="2"/>
  <c r="L51839" i="2"/>
  <c r="L51840" i="2"/>
  <c r="L51841" i="2"/>
  <c r="L51842" i="2"/>
  <c r="L51843" i="2"/>
  <c r="L51844" i="2"/>
  <c r="L51845" i="2"/>
  <c r="L51846" i="2"/>
  <c r="L51847" i="2"/>
  <c r="L51848" i="2"/>
  <c r="L51849" i="2"/>
  <c r="L51850" i="2"/>
  <c r="L51851" i="2"/>
  <c r="L51852" i="2"/>
  <c r="L51853" i="2"/>
  <c r="L51854" i="2"/>
  <c r="L51855" i="2"/>
  <c r="L51856" i="2"/>
  <c r="L51857" i="2"/>
  <c r="L51858" i="2"/>
  <c r="L51859" i="2"/>
  <c r="L51860" i="2"/>
  <c r="L51861" i="2"/>
  <c r="L51862" i="2"/>
  <c r="L51863" i="2"/>
  <c r="L51864" i="2"/>
  <c r="L51865" i="2"/>
  <c r="L51866" i="2"/>
  <c r="L51867" i="2"/>
  <c r="L51868" i="2"/>
  <c r="L51869" i="2"/>
  <c r="L51870" i="2"/>
  <c r="L51871" i="2"/>
  <c r="L51872" i="2"/>
  <c r="L51873" i="2"/>
  <c r="L51874" i="2"/>
  <c r="L51875" i="2"/>
  <c r="L51876" i="2"/>
  <c r="L51877" i="2"/>
  <c r="L51878" i="2"/>
  <c r="L51879" i="2"/>
  <c r="L51880" i="2"/>
  <c r="L51881" i="2"/>
  <c r="L51882" i="2"/>
  <c r="L51883" i="2"/>
  <c r="L51884" i="2"/>
  <c r="L51885" i="2"/>
  <c r="L51886" i="2"/>
  <c r="L51887" i="2"/>
  <c r="L51888" i="2"/>
  <c r="L51889" i="2"/>
  <c r="L51890" i="2"/>
  <c r="L51891" i="2"/>
  <c r="L51892" i="2"/>
  <c r="L51893" i="2"/>
  <c r="L51894" i="2"/>
  <c r="L51895" i="2"/>
  <c r="L51896" i="2"/>
  <c r="L51897" i="2"/>
  <c r="L51898" i="2"/>
  <c r="L51899" i="2"/>
  <c r="L51900" i="2"/>
  <c r="L51901" i="2"/>
  <c r="L51902" i="2"/>
  <c r="L51903" i="2"/>
  <c r="L51904" i="2"/>
  <c r="L51905" i="2"/>
  <c r="L51906" i="2"/>
  <c r="L51907" i="2"/>
  <c r="L51908" i="2"/>
  <c r="L51909" i="2"/>
  <c r="L51910" i="2"/>
  <c r="L51911" i="2"/>
  <c r="L51912" i="2"/>
  <c r="L51913" i="2"/>
  <c r="L51914" i="2"/>
  <c r="L51915" i="2"/>
  <c r="L51916" i="2"/>
  <c r="L51917" i="2"/>
  <c r="L51918" i="2"/>
  <c r="L51919" i="2"/>
  <c r="L51920" i="2"/>
  <c r="L51921" i="2"/>
  <c r="L51922" i="2"/>
  <c r="L51923" i="2"/>
  <c r="L51924" i="2"/>
  <c r="L51925" i="2"/>
  <c r="L51926" i="2"/>
  <c r="L51927" i="2"/>
  <c r="L51928" i="2"/>
  <c r="L51929" i="2"/>
  <c r="L51930" i="2"/>
  <c r="L51931" i="2"/>
  <c r="L51932" i="2"/>
  <c r="L51933" i="2"/>
  <c r="L51934" i="2"/>
  <c r="L51935" i="2"/>
  <c r="L51936" i="2"/>
  <c r="L51937" i="2"/>
  <c r="L51938" i="2"/>
  <c r="L51939" i="2"/>
  <c r="L51940" i="2"/>
  <c r="L51941" i="2"/>
  <c r="L51942" i="2"/>
  <c r="L51943" i="2"/>
  <c r="L51944" i="2"/>
  <c r="L51945" i="2"/>
  <c r="L51946" i="2"/>
  <c r="L51947" i="2"/>
  <c r="L51948" i="2"/>
  <c r="L51949" i="2"/>
  <c r="L51950" i="2"/>
  <c r="L51951" i="2"/>
  <c r="L51952" i="2"/>
  <c r="L51953" i="2"/>
  <c r="L51954" i="2"/>
  <c r="L51955" i="2"/>
  <c r="L51956" i="2"/>
  <c r="L51957" i="2"/>
  <c r="L51958" i="2"/>
  <c r="L51959" i="2"/>
  <c r="L51960" i="2"/>
  <c r="L51961" i="2"/>
  <c r="L51962" i="2"/>
  <c r="L51963" i="2"/>
  <c r="L51964" i="2"/>
  <c r="L51965" i="2"/>
  <c r="L51966" i="2"/>
  <c r="L51967" i="2"/>
  <c r="L51968" i="2"/>
  <c r="L51969" i="2"/>
  <c r="L51970" i="2"/>
  <c r="L51971" i="2"/>
  <c r="L51972" i="2"/>
  <c r="L51973" i="2"/>
  <c r="L51974" i="2"/>
  <c r="L51975" i="2"/>
  <c r="L51976" i="2"/>
  <c r="L51977" i="2"/>
  <c r="L51978" i="2"/>
  <c r="L51979" i="2"/>
  <c r="L51980" i="2"/>
  <c r="L51981" i="2"/>
  <c r="L51982" i="2"/>
  <c r="L51983" i="2"/>
  <c r="L51984" i="2"/>
  <c r="L51985" i="2"/>
  <c r="L51986" i="2"/>
  <c r="L51987" i="2"/>
  <c r="L51988" i="2"/>
  <c r="L51989" i="2"/>
  <c r="L51990" i="2"/>
  <c r="L51991" i="2"/>
  <c r="L51992" i="2"/>
  <c r="L51993" i="2"/>
  <c r="L51994" i="2"/>
  <c r="L51995" i="2"/>
  <c r="L51996" i="2"/>
  <c r="L51997" i="2"/>
  <c r="L51998" i="2"/>
  <c r="L51999" i="2"/>
  <c r="L52000" i="2"/>
  <c r="L52001" i="2"/>
  <c r="L52002" i="2"/>
  <c r="L52003" i="2"/>
  <c r="L52004" i="2"/>
  <c r="L52005" i="2"/>
  <c r="L52006" i="2"/>
  <c r="L52007" i="2"/>
  <c r="L52008" i="2"/>
  <c r="L52009" i="2"/>
  <c r="L52010" i="2"/>
  <c r="L52011" i="2"/>
  <c r="L52012" i="2"/>
  <c r="L52013" i="2"/>
  <c r="L52014" i="2"/>
  <c r="L52015" i="2"/>
  <c r="L52016" i="2"/>
  <c r="L52017" i="2"/>
  <c r="L52018" i="2"/>
  <c r="L52019" i="2"/>
  <c r="L52020" i="2"/>
  <c r="L52021" i="2"/>
  <c r="L52022" i="2"/>
  <c r="L52023" i="2"/>
  <c r="L52024" i="2"/>
  <c r="L52025" i="2"/>
  <c r="L52026" i="2"/>
  <c r="L52027" i="2"/>
  <c r="L52028" i="2"/>
  <c r="L52029" i="2"/>
  <c r="L52030" i="2"/>
  <c r="L52031" i="2"/>
  <c r="L52032" i="2"/>
  <c r="L52033" i="2"/>
  <c r="L52034" i="2"/>
  <c r="L52035" i="2"/>
  <c r="L52036" i="2"/>
  <c r="L52037" i="2"/>
  <c r="L52038" i="2"/>
  <c r="L52039" i="2"/>
  <c r="L52040" i="2"/>
  <c r="L52041" i="2"/>
  <c r="L52042" i="2"/>
  <c r="L52043" i="2"/>
  <c r="L52044" i="2"/>
  <c r="L52045" i="2"/>
  <c r="L52046" i="2"/>
  <c r="L52047" i="2"/>
  <c r="L52048" i="2"/>
  <c r="L52049" i="2"/>
  <c r="L52050" i="2"/>
  <c r="L52051" i="2"/>
  <c r="L52052" i="2"/>
  <c r="L52053" i="2"/>
  <c r="L52054" i="2"/>
  <c r="L52055" i="2"/>
  <c r="L52056" i="2"/>
  <c r="L52057" i="2"/>
  <c r="L52058" i="2"/>
  <c r="L52059" i="2"/>
  <c r="L52060" i="2"/>
  <c r="L52061" i="2"/>
  <c r="L52062" i="2"/>
  <c r="L52063" i="2"/>
  <c r="L52064" i="2"/>
  <c r="L52065" i="2"/>
  <c r="L52066" i="2"/>
  <c r="L52067" i="2"/>
  <c r="L52068" i="2"/>
  <c r="L52069" i="2"/>
  <c r="L52070" i="2"/>
  <c r="L52071" i="2"/>
  <c r="L52072" i="2"/>
  <c r="L52073" i="2"/>
  <c r="L52074" i="2"/>
  <c r="L52075" i="2"/>
  <c r="L52076" i="2"/>
  <c r="L52077" i="2"/>
  <c r="L52078" i="2"/>
  <c r="L52079" i="2"/>
  <c r="L52080" i="2"/>
  <c r="L52081" i="2"/>
  <c r="L52082" i="2"/>
  <c r="L52083" i="2"/>
  <c r="L52084" i="2"/>
  <c r="L52085" i="2"/>
  <c r="L52086" i="2"/>
  <c r="L52087" i="2"/>
  <c r="L52088" i="2"/>
  <c r="L52089" i="2"/>
  <c r="L52090" i="2"/>
  <c r="L52091" i="2"/>
  <c r="L52092" i="2"/>
  <c r="L52093" i="2"/>
  <c r="L52094" i="2"/>
  <c r="L52095" i="2"/>
  <c r="L52096" i="2"/>
  <c r="L52097" i="2"/>
  <c r="L52098" i="2"/>
  <c r="L52099" i="2"/>
  <c r="L52100" i="2"/>
  <c r="L52101" i="2"/>
  <c r="L52102" i="2"/>
  <c r="L52103" i="2"/>
  <c r="L52104" i="2"/>
  <c r="L52105" i="2"/>
  <c r="L52106" i="2"/>
  <c r="L52107" i="2"/>
  <c r="L52108" i="2"/>
  <c r="L52109" i="2"/>
  <c r="L52110" i="2"/>
  <c r="L52111" i="2"/>
  <c r="L52112" i="2"/>
  <c r="L52113" i="2"/>
  <c r="L52114" i="2"/>
  <c r="L52115" i="2"/>
  <c r="L52116" i="2"/>
  <c r="L52117" i="2"/>
  <c r="L52118" i="2"/>
  <c r="L52119" i="2"/>
  <c r="L52120" i="2"/>
  <c r="L52121" i="2"/>
  <c r="L52122" i="2"/>
  <c r="L52123" i="2"/>
  <c r="L52124" i="2"/>
  <c r="L52125" i="2"/>
  <c r="L52126" i="2"/>
  <c r="L52127" i="2"/>
  <c r="L52128" i="2"/>
  <c r="L52129" i="2"/>
  <c r="L52130" i="2"/>
  <c r="L52131" i="2"/>
  <c r="L52132" i="2"/>
  <c r="L52133" i="2"/>
  <c r="L52134" i="2"/>
  <c r="L52135" i="2"/>
  <c r="L52136" i="2"/>
  <c r="L52137" i="2"/>
  <c r="L52138" i="2"/>
  <c r="L52139" i="2"/>
  <c r="L52140" i="2"/>
  <c r="L52141" i="2"/>
  <c r="L52142" i="2"/>
  <c r="L52143" i="2"/>
  <c r="L52144" i="2"/>
  <c r="L52145" i="2"/>
  <c r="L52146" i="2"/>
  <c r="L52147" i="2"/>
  <c r="L52148" i="2"/>
  <c r="L52149" i="2"/>
  <c r="L52150" i="2"/>
  <c r="L52151" i="2"/>
  <c r="L52152" i="2"/>
  <c r="L52153" i="2"/>
  <c r="L52154" i="2"/>
  <c r="L52155" i="2"/>
  <c r="L52156" i="2"/>
  <c r="L52157" i="2"/>
  <c r="L52158" i="2"/>
  <c r="L52159" i="2"/>
  <c r="L52160" i="2"/>
  <c r="L52161" i="2"/>
  <c r="L52162" i="2"/>
  <c r="L52163" i="2"/>
  <c r="L52164" i="2"/>
  <c r="L52165" i="2"/>
  <c r="L52166" i="2"/>
  <c r="L52167" i="2"/>
  <c r="L52168" i="2"/>
  <c r="L52169" i="2"/>
  <c r="L52170" i="2"/>
  <c r="L52171" i="2"/>
  <c r="L52172" i="2"/>
  <c r="L52173" i="2"/>
  <c r="L52174" i="2"/>
  <c r="L52175" i="2"/>
  <c r="L52176" i="2"/>
  <c r="L52177" i="2"/>
  <c r="L52178" i="2"/>
  <c r="L52179" i="2"/>
  <c r="L52180" i="2"/>
  <c r="L52181" i="2"/>
  <c r="L52182" i="2"/>
  <c r="L52183" i="2"/>
  <c r="L52184" i="2"/>
  <c r="L52185" i="2"/>
  <c r="L52186" i="2"/>
  <c r="L52187" i="2"/>
  <c r="L52188" i="2"/>
  <c r="L52189" i="2"/>
  <c r="L52190" i="2"/>
  <c r="L52191" i="2"/>
  <c r="L52192" i="2"/>
  <c r="L52193" i="2"/>
  <c r="L52194" i="2"/>
  <c r="L52195" i="2"/>
  <c r="L52196" i="2"/>
  <c r="L52197" i="2"/>
  <c r="L52198" i="2"/>
  <c r="L52199" i="2"/>
  <c r="L52200" i="2"/>
  <c r="L52201" i="2"/>
  <c r="L52202" i="2"/>
  <c r="L52203" i="2"/>
  <c r="L52204" i="2"/>
  <c r="L52205" i="2"/>
  <c r="L52206" i="2"/>
  <c r="L52207" i="2"/>
  <c r="L52208" i="2"/>
  <c r="L52209" i="2"/>
  <c r="L52210" i="2"/>
  <c r="L52211" i="2"/>
  <c r="L52212" i="2"/>
  <c r="L52213" i="2"/>
  <c r="L52214" i="2"/>
  <c r="L52215" i="2"/>
  <c r="L52216" i="2"/>
  <c r="L52217" i="2"/>
  <c r="L52218" i="2"/>
  <c r="L52219" i="2"/>
  <c r="L52220" i="2"/>
  <c r="L52221" i="2"/>
  <c r="L52222" i="2"/>
  <c r="L52223" i="2"/>
  <c r="L52224" i="2"/>
  <c r="L52225" i="2"/>
  <c r="L52226" i="2"/>
  <c r="L52227" i="2"/>
  <c r="L52228" i="2"/>
  <c r="L52229" i="2"/>
  <c r="L52230" i="2"/>
  <c r="L52231" i="2"/>
  <c r="L52232" i="2"/>
  <c r="L52233" i="2"/>
  <c r="L52234" i="2"/>
  <c r="L52235" i="2"/>
  <c r="L52236" i="2"/>
  <c r="L52237" i="2"/>
  <c r="L52238" i="2"/>
  <c r="L52239" i="2"/>
  <c r="L52240" i="2"/>
  <c r="L52241" i="2"/>
  <c r="L52242" i="2"/>
  <c r="L52243" i="2"/>
  <c r="L52244" i="2"/>
  <c r="L52245" i="2"/>
  <c r="L52246" i="2"/>
  <c r="L52247" i="2"/>
  <c r="L52248" i="2"/>
  <c r="L52249" i="2"/>
  <c r="L52250" i="2"/>
  <c r="L52251" i="2"/>
  <c r="L52252" i="2"/>
  <c r="L52253" i="2"/>
  <c r="L52254" i="2"/>
  <c r="L52255" i="2"/>
  <c r="L52256" i="2"/>
  <c r="L52257" i="2"/>
  <c r="L52258" i="2"/>
  <c r="L52259" i="2"/>
  <c r="L52260" i="2"/>
  <c r="L52261" i="2"/>
  <c r="L52262" i="2"/>
  <c r="L52263" i="2"/>
  <c r="L52264" i="2"/>
  <c r="L52265" i="2"/>
  <c r="L52266" i="2"/>
  <c r="L52267" i="2"/>
  <c r="L52268" i="2"/>
  <c r="L52269" i="2"/>
  <c r="L52270" i="2"/>
  <c r="L52271" i="2"/>
  <c r="L52272" i="2"/>
  <c r="L52273" i="2"/>
  <c r="L52274" i="2"/>
  <c r="L52275" i="2"/>
  <c r="L52276" i="2"/>
  <c r="L52277" i="2"/>
  <c r="L52278" i="2"/>
  <c r="L52279" i="2"/>
  <c r="L52280" i="2"/>
  <c r="L52281" i="2"/>
  <c r="L52282" i="2"/>
  <c r="L52283" i="2"/>
  <c r="L52284" i="2"/>
  <c r="L52285" i="2"/>
  <c r="L52286" i="2"/>
  <c r="L52287" i="2"/>
  <c r="L52288" i="2"/>
  <c r="L52289" i="2"/>
  <c r="L52290" i="2"/>
  <c r="L52291" i="2"/>
  <c r="L52292" i="2"/>
  <c r="L52293" i="2"/>
  <c r="L52294" i="2"/>
  <c r="L52295" i="2"/>
  <c r="L52296" i="2"/>
  <c r="L52297" i="2"/>
  <c r="L52298" i="2"/>
  <c r="L52299" i="2"/>
  <c r="L52300" i="2"/>
  <c r="L52301" i="2"/>
  <c r="L52302" i="2"/>
  <c r="L52303" i="2"/>
  <c r="L52304" i="2"/>
  <c r="L52305" i="2"/>
  <c r="L52306" i="2"/>
  <c r="L52307" i="2"/>
  <c r="L52308" i="2"/>
  <c r="L52309" i="2"/>
  <c r="L52310" i="2"/>
  <c r="L52311" i="2"/>
  <c r="L52312" i="2"/>
  <c r="L52313" i="2"/>
  <c r="L52314" i="2"/>
  <c r="L52315" i="2"/>
  <c r="L52316" i="2"/>
  <c r="L52317" i="2"/>
  <c r="L52318" i="2"/>
  <c r="L52319" i="2"/>
  <c r="L52320" i="2"/>
  <c r="L52321" i="2"/>
  <c r="L52322" i="2"/>
  <c r="L52323" i="2"/>
  <c r="L52324" i="2"/>
  <c r="L52325" i="2"/>
  <c r="L52326" i="2"/>
  <c r="L52327" i="2"/>
  <c r="L52328" i="2"/>
  <c r="L52329" i="2"/>
  <c r="L52330" i="2"/>
  <c r="L52331" i="2"/>
  <c r="L52332" i="2"/>
  <c r="L52333" i="2"/>
  <c r="L52334" i="2"/>
  <c r="L52335" i="2"/>
  <c r="L52336" i="2"/>
  <c r="L52337" i="2"/>
  <c r="L52338" i="2"/>
  <c r="L52339" i="2"/>
  <c r="L52340" i="2"/>
  <c r="L52341" i="2"/>
  <c r="L52342" i="2"/>
  <c r="L52343" i="2"/>
  <c r="L52344" i="2"/>
  <c r="L52345" i="2"/>
  <c r="L52346" i="2"/>
  <c r="L52347" i="2"/>
  <c r="L52348" i="2"/>
  <c r="L52349" i="2"/>
  <c r="L52350" i="2"/>
  <c r="L52351" i="2"/>
  <c r="L52352" i="2"/>
  <c r="L52353" i="2"/>
  <c r="L52354" i="2"/>
  <c r="L52355" i="2"/>
  <c r="L52356" i="2"/>
  <c r="L52357" i="2"/>
  <c r="L52358" i="2"/>
  <c r="L52359" i="2"/>
  <c r="L52360" i="2"/>
  <c r="L52361" i="2"/>
  <c r="L52362" i="2"/>
  <c r="L52363" i="2"/>
  <c r="L52364" i="2"/>
  <c r="L52365" i="2"/>
  <c r="L52366" i="2"/>
  <c r="L52367" i="2"/>
  <c r="L52368" i="2"/>
  <c r="L52369" i="2"/>
  <c r="L52370" i="2"/>
  <c r="L52371" i="2"/>
  <c r="L52372" i="2"/>
  <c r="L52373" i="2"/>
  <c r="L52374" i="2"/>
  <c r="L52375" i="2"/>
  <c r="L52376" i="2"/>
  <c r="L52377" i="2"/>
  <c r="L52378" i="2"/>
  <c r="L52379" i="2"/>
  <c r="L52380" i="2"/>
  <c r="L52381" i="2"/>
  <c r="L52382" i="2"/>
  <c r="L52383" i="2"/>
  <c r="L52384" i="2"/>
  <c r="L52385" i="2"/>
  <c r="L52386" i="2"/>
  <c r="L52387" i="2"/>
  <c r="L52388" i="2"/>
  <c r="L52389" i="2"/>
  <c r="L52390" i="2"/>
  <c r="L52391" i="2"/>
  <c r="L52392" i="2"/>
  <c r="L52393" i="2"/>
  <c r="L52394" i="2"/>
  <c r="L52395" i="2"/>
  <c r="L52396" i="2"/>
  <c r="L52397" i="2"/>
  <c r="L52398" i="2"/>
  <c r="L52399" i="2"/>
  <c r="L52400" i="2"/>
  <c r="L52401" i="2"/>
  <c r="L52402" i="2"/>
  <c r="L52403" i="2"/>
  <c r="L52404" i="2"/>
  <c r="L52405" i="2"/>
  <c r="L52406" i="2"/>
  <c r="L52407" i="2"/>
  <c r="L52408" i="2"/>
  <c r="L52409" i="2"/>
  <c r="L52410" i="2"/>
  <c r="L52411" i="2"/>
  <c r="L52412" i="2"/>
  <c r="L52413" i="2"/>
  <c r="L52414" i="2"/>
  <c r="L52415" i="2"/>
  <c r="L52416" i="2"/>
  <c r="L52417" i="2"/>
  <c r="L52418" i="2"/>
  <c r="L52419" i="2"/>
  <c r="L52420" i="2"/>
  <c r="L52421" i="2"/>
  <c r="L52422" i="2"/>
  <c r="L52423" i="2"/>
  <c r="L52424" i="2"/>
  <c r="L52425" i="2"/>
  <c r="L52426" i="2"/>
  <c r="L52427" i="2"/>
  <c r="L52428" i="2"/>
  <c r="L52429" i="2"/>
  <c r="L52430" i="2"/>
  <c r="L52431" i="2"/>
  <c r="L52432" i="2"/>
  <c r="L52433" i="2"/>
  <c r="L52434" i="2"/>
  <c r="L52435" i="2"/>
  <c r="L52436" i="2"/>
  <c r="L52437" i="2"/>
  <c r="L52438" i="2"/>
  <c r="L52439" i="2"/>
  <c r="L52440" i="2"/>
  <c r="L52441" i="2"/>
  <c r="L52442" i="2"/>
  <c r="L52443" i="2"/>
  <c r="L52444" i="2"/>
  <c r="L52445" i="2"/>
  <c r="L52446" i="2"/>
  <c r="L52447" i="2"/>
  <c r="L52448" i="2"/>
  <c r="L52449" i="2"/>
  <c r="L52450" i="2"/>
  <c r="L52451" i="2"/>
  <c r="L52452" i="2"/>
  <c r="L52453" i="2"/>
  <c r="L52454" i="2"/>
  <c r="L52455" i="2"/>
  <c r="L52456" i="2"/>
  <c r="L52457" i="2"/>
  <c r="L52458" i="2"/>
  <c r="L52459" i="2"/>
  <c r="L52460" i="2"/>
  <c r="L52461" i="2"/>
  <c r="L52462" i="2"/>
  <c r="L52463" i="2"/>
  <c r="L52464" i="2"/>
  <c r="L52465" i="2"/>
  <c r="L52466" i="2"/>
  <c r="L52467" i="2"/>
  <c r="L52468" i="2"/>
  <c r="L52469" i="2"/>
  <c r="L52470" i="2"/>
  <c r="L52471" i="2"/>
  <c r="L52472" i="2"/>
  <c r="L52473" i="2"/>
  <c r="L52474" i="2"/>
  <c r="L52475" i="2"/>
  <c r="L52476" i="2"/>
  <c r="L52477" i="2"/>
  <c r="L52478" i="2"/>
  <c r="L52479" i="2"/>
  <c r="L52480" i="2"/>
  <c r="L52481" i="2"/>
  <c r="L52482" i="2"/>
  <c r="L52483" i="2"/>
  <c r="L52484" i="2"/>
  <c r="L52485" i="2"/>
  <c r="L52486" i="2"/>
  <c r="L52487" i="2"/>
  <c r="L52488" i="2"/>
  <c r="L52489" i="2"/>
  <c r="L52490" i="2"/>
  <c r="L52491" i="2"/>
  <c r="L52492" i="2"/>
  <c r="L52493" i="2"/>
  <c r="L52494" i="2"/>
  <c r="L52495" i="2"/>
  <c r="L52496" i="2"/>
  <c r="L52497" i="2"/>
  <c r="L52498" i="2"/>
  <c r="L52499" i="2"/>
  <c r="L52500" i="2"/>
  <c r="L52501" i="2"/>
  <c r="L52502" i="2"/>
  <c r="L52503" i="2"/>
  <c r="L52504" i="2"/>
  <c r="L52505" i="2"/>
  <c r="L52506" i="2"/>
  <c r="L52507" i="2"/>
  <c r="L52508" i="2"/>
  <c r="L52509" i="2"/>
  <c r="L52510" i="2"/>
  <c r="L52511" i="2"/>
  <c r="L52512" i="2"/>
  <c r="L52513" i="2"/>
  <c r="L52514" i="2"/>
  <c r="L52515" i="2"/>
  <c r="L52516" i="2"/>
  <c r="L52517" i="2"/>
  <c r="L52518" i="2"/>
  <c r="L52519" i="2"/>
  <c r="L52520" i="2"/>
  <c r="L52521" i="2"/>
  <c r="L52522" i="2"/>
  <c r="L52523" i="2"/>
  <c r="L52524" i="2"/>
  <c r="L52525" i="2"/>
  <c r="L52526" i="2"/>
  <c r="L52527" i="2"/>
  <c r="L52528" i="2"/>
  <c r="L52529" i="2"/>
  <c r="L52530" i="2"/>
  <c r="L52531" i="2"/>
  <c r="L52532" i="2"/>
  <c r="L52533" i="2"/>
  <c r="L52534" i="2"/>
  <c r="L52535" i="2"/>
  <c r="L52536" i="2"/>
  <c r="L52537" i="2"/>
  <c r="L52538" i="2"/>
  <c r="L52539" i="2"/>
  <c r="L52540" i="2"/>
  <c r="L52541" i="2"/>
  <c r="L52542" i="2"/>
  <c r="L52543" i="2"/>
  <c r="L52544" i="2"/>
  <c r="L52545" i="2"/>
  <c r="L52546" i="2"/>
  <c r="L52547" i="2"/>
  <c r="L52548" i="2"/>
  <c r="L52549" i="2"/>
  <c r="L52550" i="2"/>
  <c r="L52551" i="2"/>
  <c r="L52552" i="2"/>
  <c r="L52553" i="2"/>
  <c r="L52554" i="2"/>
  <c r="L52555" i="2"/>
  <c r="L52556" i="2"/>
  <c r="L52557" i="2"/>
  <c r="L52558" i="2"/>
  <c r="L52559" i="2"/>
  <c r="L52560" i="2"/>
  <c r="L52561" i="2"/>
  <c r="L52562" i="2"/>
  <c r="L52563" i="2"/>
  <c r="L52564" i="2"/>
  <c r="L52565" i="2"/>
  <c r="L52566" i="2"/>
  <c r="L52567" i="2"/>
  <c r="L52568" i="2"/>
  <c r="L52569" i="2"/>
  <c r="L52570" i="2"/>
  <c r="L52571" i="2"/>
  <c r="L52572" i="2"/>
  <c r="L52573" i="2"/>
  <c r="L52574" i="2"/>
  <c r="L52575" i="2"/>
  <c r="L52576" i="2"/>
  <c r="L52577" i="2"/>
  <c r="L52578" i="2"/>
  <c r="L52579" i="2"/>
  <c r="L52580" i="2"/>
  <c r="L52581" i="2"/>
  <c r="L52582" i="2"/>
  <c r="L52583" i="2"/>
  <c r="L52584" i="2"/>
  <c r="L52585" i="2"/>
  <c r="L52586" i="2"/>
  <c r="L52587" i="2"/>
  <c r="L52588" i="2"/>
  <c r="L52589" i="2"/>
  <c r="L52590" i="2"/>
  <c r="L52591" i="2"/>
  <c r="L52592" i="2"/>
  <c r="L52593" i="2"/>
  <c r="L52594" i="2"/>
  <c r="L52595" i="2"/>
  <c r="L52596" i="2"/>
  <c r="L52597" i="2"/>
  <c r="L52598" i="2"/>
  <c r="L52599" i="2"/>
  <c r="L52600" i="2"/>
  <c r="L52601" i="2"/>
  <c r="L52602" i="2"/>
  <c r="L52603" i="2"/>
  <c r="L52604" i="2"/>
  <c r="L52605" i="2"/>
  <c r="L52606" i="2"/>
  <c r="L52607" i="2"/>
  <c r="L52608" i="2"/>
  <c r="L52609" i="2"/>
  <c r="L52610" i="2"/>
  <c r="L52611" i="2"/>
  <c r="L52612" i="2"/>
  <c r="L52613" i="2"/>
  <c r="L52614" i="2"/>
  <c r="L52615" i="2"/>
  <c r="L52616" i="2"/>
  <c r="L52617" i="2"/>
  <c r="L52618" i="2"/>
  <c r="L52619" i="2"/>
  <c r="L52620" i="2"/>
  <c r="L52621" i="2"/>
  <c r="L52622" i="2"/>
  <c r="L52623" i="2"/>
  <c r="L52624" i="2"/>
  <c r="L52625" i="2"/>
  <c r="L52626" i="2"/>
  <c r="L52627" i="2"/>
  <c r="L52628" i="2"/>
  <c r="L52629" i="2"/>
  <c r="L52630" i="2"/>
  <c r="L52631" i="2"/>
  <c r="L52632" i="2"/>
  <c r="L52633" i="2"/>
  <c r="L52634" i="2"/>
  <c r="L52635" i="2"/>
  <c r="L52636" i="2"/>
  <c r="L52637" i="2"/>
  <c r="L52638" i="2"/>
  <c r="L52639" i="2"/>
  <c r="L52640" i="2"/>
  <c r="L52641" i="2"/>
  <c r="L52642" i="2"/>
  <c r="L52643" i="2"/>
  <c r="L52644" i="2"/>
  <c r="L52645" i="2"/>
  <c r="L52646" i="2"/>
  <c r="L52647" i="2"/>
  <c r="L52648" i="2"/>
  <c r="L52649" i="2"/>
  <c r="L52650" i="2"/>
  <c r="L52651" i="2"/>
  <c r="L52652" i="2"/>
  <c r="L52653" i="2"/>
  <c r="L52654" i="2"/>
  <c r="L52655" i="2"/>
  <c r="L52656" i="2"/>
  <c r="L52657" i="2"/>
  <c r="L52658" i="2"/>
  <c r="L52659" i="2"/>
  <c r="L52660" i="2"/>
  <c r="L52661" i="2"/>
  <c r="L52662" i="2"/>
  <c r="L52663" i="2"/>
  <c r="L52664" i="2"/>
  <c r="L52665" i="2"/>
  <c r="L52666" i="2"/>
  <c r="L52667" i="2"/>
  <c r="L52668" i="2"/>
  <c r="L52669" i="2"/>
  <c r="L52670" i="2"/>
  <c r="L52671" i="2"/>
  <c r="L52672" i="2"/>
  <c r="L52673" i="2"/>
  <c r="L52674" i="2"/>
  <c r="L52675" i="2"/>
  <c r="L52676" i="2"/>
  <c r="L52677" i="2"/>
  <c r="L52678" i="2"/>
  <c r="L52679" i="2"/>
  <c r="L52680" i="2"/>
  <c r="L52681" i="2"/>
  <c r="L52682" i="2"/>
  <c r="L52683" i="2"/>
  <c r="L52684" i="2"/>
  <c r="L52685" i="2"/>
  <c r="L52686" i="2"/>
  <c r="L52687" i="2"/>
  <c r="L52688" i="2"/>
  <c r="L52689" i="2"/>
  <c r="L52690" i="2"/>
  <c r="L52691" i="2"/>
  <c r="L52692" i="2"/>
  <c r="L52693" i="2"/>
  <c r="L52694" i="2"/>
  <c r="L52695" i="2"/>
  <c r="L52696" i="2"/>
  <c r="L52697" i="2"/>
  <c r="L52698" i="2"/>
  <c r="L52699" i="2"/>
  <c r="L52700" i="2"/>
  <c r="L52701" i="2"/>
  <c r="L52702" i="2"/>
  <c r="L52703" i="2"/>
  <c r="L52704" i="2"/>
  <c r="L52705" i="2"/>
  <c r="L52706" i="2"/>
  <c r="L52707" i="2"/>
  <c r="L52708" i="2"/>
  <c r="L52709" i="2"/>
  <c r="L52710" i="2"/>
  <c r="L52711" i="2"/>
  <c r="L52712" i="2"/>
  <c r="L52713" i="2"/>
  <c r="L52714" i="2"/>
  <c r="L52715" i="2"/>
  <c r="L52716" i="2"/>
  <c r="L52717" i="2"/>
  <c r="L52718" i="2"/>
  <c r="L52719" i="2"/>
  <c r="L52720" i="2"/>
  <c r="L52721" i="2"/>
  <c r="L52722" i="2"/>
  <c r="L52723" i="2"/>
  <c r="L52724" i="2"/>
  <c r="L52725" i="2"/>
  <c r="L52726" i="2"/>
  <c r="L52727" i="2"/>
  <c r="L52728" i="2"/>
  <c r="L52729" i="2"/>
  <c r="L52730" i="2"/>
  <c r="L52731" i="2"/>
  <c r="L52732" i="2"/>
  <c r="L52733" i="2"/>
  <c r="L52734" i="2"/>
  <c r="L52735" i="2"/>
  <c r="L52736" i="2"/>
  <c r="L52737" i="2"/>
  <c r="L52738" i="2"/>
  <c r="L52739" i="2"/>
  <c r="L52740" i="2"/>
  <c r="L52741" i="2"/>
  <c r="L52742" i="2"/>
  <c r="L52743" i="2"/>
  <c r="L52744" i="2"/>
  <c r="L52745" i="2"/>
  <c r="L52746" i="2"/>
  <c r="L52747" i="2"/>
  <c r="L52748" i="2"/>
  <c r="L52749" i="2"/>
  <c r="L52750" i="2"/>
  <c r="L52751" i="2"/>
  <c r="L52752" i="2"/>
  <c r="L52753" i="2"/>
  <c r="L52754" i="2"/>
  <c r="L52755" i="2"/>
  <c r="L52756" i="2"/>
  <c r="L52757" i="2"/>
  <c r="L52758" i="2"/>
  <c r="L52759" i="2"/>
  <c r="L52760" i="2"/>
  <c r="L52761" i="2"/>
  <c r="L52762" i="2"/>
  <c r="L52763" i="2"/>
  <c r="L52764" i="2"/>
  <c r="L52765" i="2"/>
  <c r="L52766" i="2"/>
  <c r="L52767" i="2"/>
  <c r="L52768" i="2"/>
  <c r="L52769" i="2"/>
  <c r="L52770" i="2"/>
  <c r="L52771" i="2"/>
  <c r="L52772" i="2"/>
  <c r="L52773" i="2"/>
  <c r="L52774" i="2"/>
  <c r="L52775" i="2"/>
  <c r="L52776" i="2"/>
  <c r="L52777" i="2"/>
  <c r="L52778" i="2"/>
  <c r="L52779" i="2"/>
  <c r="L52780" i="2"/>
  <c r="L52781" i="2"/>
  <c r="L52782" i="2"/>
  <c r="L52783" i="2"/>
  <c r="L52784" i="2"/>
  <c r="L52785" i="2"/>
  <c r="L52786" i="2"/>
  <c r="L52787" i="2"/>
  <c r="L52788" i="2"/>
  <c r="L52789" i="2"/>
  <c r="L52790" i="2"/>
  <c r="L52791" i="2"/>
  <c r="L52792" i="2"/>
  <c r="L52793" i="2"/>
  <c r="L52794" i="2"/>
  <c r="L52795" i="2"/>
  <c r="L52796" i="2"/>
  <c r="L52797" i="2"/>
  <c r="L52798" i="2"/>
  <c r="L52799" i="2"/>
  <c r="L52800" i="2"/>
  <c r="L52801" i="2"/>
  <c r="L52802" i="2"/>
  <c r="L52803" i="2"/>
  <c r="L52804" i="2"/>
  <c r="L52805" i="2"/>
  <c r="L52806" i="2"/>
  <c r="L52807" i="2"/>
  <c r="L52808" i="2"/>
  <c r="L52809" i="2"/>
  <c r="L52810" i="2"/>
  <c r="L52811" i="2"/>
  <c r="L52812" i="2"/>
  <c r="L52813" i="2"/>
  <c r="L52814" i="2"/>
  <c r="L52815" i="2"/>
  <c r="L52816" i="2"/>
  <c r="L52817" i="2"/>
  <c r="L52818" i="2"/>
  <c r="L52819" i="2"/>
  <c r="L52820" i="2"/>
  <c r="L52821" i="2"/>
  <c r="L52822" i="2"/>
  <c r="L52823" i="2"/>
  <c r="L52824" i="2"/>
  <c r="L52825" i="2"/>
  <c r="L52826" i="2"/>
  <c r="L52827" i="2"/>
  <c r="L52828" i="2"/>
  <c r="L52829" i="2"/>
  <c r="L52830" i="2"/>
  <c r="L52831" i="2"/>
  <c r="L52832" i="2"/>
  <c r="L52833" i="2"/>
  <c r="L52834" i="2"/>
  <c r="L52835" i="2"/>
  <c r="L52836" i="2"/>
  <c r="L52837" i="2"/>
  <c r="L52838" i="2"/>
  <c r="L52839" i="2"/>
  <c r="L52840" i="2"/>
  <c r="L52841" i="2"/>
  <c r="L52842" i="2"/>
  <c r="L52843" i="2"/>
  <c r="L52844" i="2"/>
  <c r="L52845" i="2"/>
  <c r="L52846" i="2"/>
  <c r="L52847" i="2"/>
  <c r="L52848" i="2"/>
  <c r="L52849" i="2"/>
  <c r="L52850" i="2"/>
  <c r="L52851" i="2"/>
  <c r="L52852" i="2"/>
  <c r="L52853" i="2"/>
  <c r="L52854" i="2"/>
  <c r="L52855" i="2"/>
  <c r="L52856" i="2"/>
  <c r="L52857" i="2"/>
  <c r="L52858" i="2"/>
  <c r="L52859" i="2"/>
  <c r="L52860" i="2"/>
  <c r="L52861" i="2"/>
  <c r="L52862" i="2"/>
  <c r="L52863" i="2"/>
  <c r="L52864" i="2"/>
  <c r="L52865" i="2"/>
  <c r="L52866" i="2"/>
  <c r="L52867" i="2"/>
  <c r="L52868" i="2"/>
  <c r="L52869" i="2"/>
  <c r="L52870" i="2"/>
  <c r="L52871" i="2"/>
  <c r="L52872" i="2"/>
  <c r="L52873" i="2"/>
  <c r="L52874" i="2"/>
  <c r="L52875" i="2"/>
  <c r="L52876" i="2"/>
  <c r="L52877" i="2"/>
  <c r="L52878" i="2"/>
  <c r="L52879" i="2"/>
  <c r="L52880" i="2"/>
  <c r="L52881" i="2"/>
  <c r="L52882" i="2"/>
  <c r="L52883" i="2"/>
  <c r="L52884" i="2"/>
  <c r="L52885" i="2"/>
  <c r="L52886" i="2"/>
  <c r="L52887" i="2"/>
  <c r="L52888" i="2"/>
  <c r="L52889" i="2"/>
  <c r="L52890" i="2"/>
  <c r="L52891" i="2"/>
  <c r="L52892" i="2"/>
  <c r="L52893" i="2"/>
  <c r="L52894" i="2"/>
  <c r="L52895" i="2"/>
  <c r="L52896" i="2"/>
  <c r="L52897" i="2"/>
  <c r="L52898" i="2"/>
  <c r="L52899" i="2"/>
  <c r="L52900" i="2"/>
  <c r="L52901" i="2"/>
  <c r="L52902" i="2"/>
  <c r="L52903" i="2"/>
  <c r="L52904" i="2"/>
  <c r="L52905" i="2"/>
  <c r="L52906" i="2"/>
  <c r="L52907" i="2"/>
  <c r="L52908" i="2"/>
  <c r="L52909" i="2"/>
  <c r="L52910" i="2"/>
  <c r="L52911" i="2"/>
  <c r="L52912" i="2"/>
  <c r="L52913" i="2"/>
  <c r="L52914" i="2"/>
  <c r="L52915" i="2"/>
  <c r="L52916" i="2"/>
  <c r="L52917" i="2"/>
  <c r="L52918" i="2"/>
  <c r="L52919" i="2"/>
  <c r="L52920" i="2"/>
  <c r="L52921" i="2"/>
  <c r="L52922" i="2"/>
  <c r="L52923" i="2"/>
  <c r="L52924" i="2"/>
  <c r="L52925" i="2"/>
  <c r="L52926" i="2"/>
  <c r="L52927" i="2"/>
  <c r="L52928" i="2"/>
  <c r="L52929" i="2"/>
  <c r="L52930" i="2"/>
  <c r="L52931" i="2"/>
  <c r="L52932" i="2"/>
  <c r="L52933" i="2"/>
  <c r="L52934" i="2"/>
  <c r="L52935" i="2"/>
  <c r="L52936" i="2"/>
  <c r="L52937" i="2"/>
  <c r="L52938" i="2"/>
  <c r="L52939" i="2"/>
  <c r="L52940" i="2"/>
  <c r="L52941" i="2"/>
  <c r="L52942" i="2"/>
  <c r="L52943" i="2"/>
  <c r="L52944" i="2"/>
  <c r="L52945" i="2"/>
  <c r="L52946" i="2"/>
  <c r="L52947" i="2"/>
  <c r="L52948" i="2"/>
  <c r="L52949" i="2"/>
  <c r="L52950" i="2"/>
  <c r="L52951" i="2"/>
  <c r="L52952" i="2"/>
  <c r="L52953" i="2"/>
  <c r="L52954" i="2"/>
  <c r="L52955" i="2"/>
  <c r="L52956" i="2"/>
  <c r="L52957" i="2"/>
  <c r="L52958" i="2"/>
  <c r="L52959" i="2"/>
  <c r="L52960" i="2"/>
  <c r="L52961" i="2"/>
  <c r="L52962" i="2"/>
  <c r="L52963" i="2"/>
  <c r="L52964" i="2"/>
  <c r="L52965" i="2"/>
  <c r="L52966" i="2"/>
  <c r="L52967" i="2"/>
  <c r="L52968" i="2"/>
  <c r="L52969" i="2"/>
  <c r="L52970" i="2"/>
  <c r="L52971" i="2"/>
  <c r="L52972" i="2"/>
  <c r="L52973" i="2"/>
  <c r="L52974" i="2"/>
  <c r="L52975" i="2"/>
  <c r="L52976" i="2"/>
  <c r="L52977" i="2"/>
  <c r="L52978" i="2"/>
  <c r="L52979" i="2"/>
  <c r="L52980" i="2"/>
  <c r="L52981" i="2"/>
  <c r="L52982" i="2"/>
  <c r="L52983" i="2"/>
  <c r="L52984" i="2"/>
  <c r="L52985" i="2"/>
  <c r="L52986" i="2"/>
  <c r="L52987" i="2"/>
  <c r="L52988" i="2"/>
  <c r="L52989" i="2"/>
  <c r="L52990" i="2"/>
  <c r="L52991" i="2"/>
  <c r="L52992" i="2"/>
  <c r="L52993" i="2"/>
  <c r="L52994" i="2"/>
  <c r="L52995" i="2"/>
  <c r="L52996" i="2"/>
  <c r="L52997" i="2"/>
  <c r="L52998" i="2"/>
  <c r="L52999" i="2"/>
  <c r="L53000" i="2"/>
  <c r="L53001" i="2"/>
  <c r="L53002" i="2"/>
  <c r="L53003" i="2"/>
  <c r="L53004" i="2"/>
  <c r="L53005" i="2"/>
  <c r="L53006" i="2"/>
  <c r="L53007" i="2"/>
  <c r="L53008" i="2"/>
  <c r="L53009" i="2"/>
  <c r="L53010" i="2"/>
  <c r="L53011" i="2"/>
  <c r="L53012" i="2"/>
  <c r="L53013" i="2"/>
  <c r="L53014" i="2"/>
  <c r="L53015" i="2"/>
  <c r="L53016" i="2"/>
  <c r="L53017" i="2"/>
  <c r="L53018" i="2"/>
  <c r="L53019" i="2"/>
  <c r="L53020" i="2"/>
  <c r="L53021" i="2"/>
  <c r="L53022" i="2"/>
  <c r="L53023" i="2"/>
  <c r="L53024" i="2"/>
  <c r="L53025" i="2"/>
  <c r="L53026" i="2"/>
  <c r="L53027" i="2"/>
  <c r="L53028" i="2"/>
  <c r="L53029" i="2"/>
  <c r="L53030" i="2"/>
  <c r="L53031" i="2"/>
  <c r="L53032" i="2"/>
  <c r="L53033" i="2"/>
  <c r="L53034" i="2"/>
  <c r="L53035" i="2"/>
  <c r="L53036" i="2"/>
  <c r="L53037" i="2"/>
  <c r="L53038" i="2"/>
  <c r="L53039" i="2"/>
  <c r="L53040" i="2"/>
  <c r="L53041" i="2"/>
  <c r="L53042" i="2"/>
  <c r="L53043" i="2"/>
  <c r="L53044" i="2"/>
  <c r="L53045" i="2"/>
  <c r="L53046" i="2"/>
  <c r="L53047" i="2"/>
  <c r="L53048" i="2"/>
  <c r="L53049" i="2"/>
  <c r="L53050" i="2"/>
  <c r="L53051" i="2"/>
  <c r="L53052" i="2"/>
  <c r="L53053" i="2"/>
  <c r="L53054" i="2"/>
  <c r="L53055" i="2"/>
  <c r="L53056" i="2"/>
  <c r="L53057" i="2"/>
  <c r="L53058" i="2"/>
  <c r="L53059" i="2"/>
  <c r="L53060" i="2"/>
  <c r="L53061" i="2"/>
  <c r="L53062" i="2"/>
  <c r="L53063" i="2"/>
  <c r="L53064" i="2"/>
  <c r="L53065" i="2"/>
  <c r="L53066" i="2"/>
  <c r="L53067" i="2"/>
  <c r="L53068" i="2"/>
  <c r="L53069" i="2"/>
  <c r="L53070" i="2"/>
  <c r="L53071" i="2"/>
  <c r="L53072" i="2"/>
  <c r="L53073" i="2"/>
  <c r="L53074" i="2"/>
  <c r="L53075" i="2"/>
  <c r="L53076" i="2"/>
  <c r="L53077" i="2"/>
  <c r="L53078" i="2"/>
  <c r="L53079" i="2"/>
  <c r="L53080" i="2"/>
  <c r="L53081" i="2"/>
  <c r="L53082" i="2"/>
  <c r="L53083" i="2"/>
  <c r="L53084" i="2"/>
  <c r="L53085" i="2"/>
  <c r="L53086" i="2"/>
  <c r="L53087" i="2"/>
  <c r="L53088" i="2"/>
  <c r="L53089" i="2"/>
  <c r="L53090" i="2"/>
  <c r="L53091" i="2"/>
  <c r="L53092" i="2"/>
  <c r="L53093" i="2"/>
  <c r="L53094" i="2"/>
  <c r="L53095" i="2"/>
  <c r="L53096" i="2"/>
  <c r="L53097" i="2"/>
  <c r="L53098" i="2"/>
  <c r="L53099" i="2"/>
  <c r="L53100" i="2"/>
  <c r="L53101" i="2"/>
  <c r="L53102" i="2"/>
  <c r="L53103" i="2"/>
  <c r="L53104" i="2"/>
  <c r="L53105" i="2"/>
  <c r="L53106" i="2"/>
  <c r="L53107" i="2"/>
  <c r="L53108" i="2"/>
  <c r="L53109" i="2"/>
  <c r="L53110" i="2"/>
  <c r="L53111" i="2"/>
  <c r="L53112" i="2"/>
  <c r="L53113" i="2"/>
  <c r="L53114" i="2"/>
  <c r="L53115" i="2"/>
  <c r="L53116" i="2"/>
  <c r="L53117" i="2"/>
  <c r="L53118" i="2"/>
  <c r="L53119" i="2"/>
  <c r="L53120" i="2"/>
  <c r="L53121" i="2"/>
  <c r="L53122" i="2"/>
  <c r="L53123" i="2"/>
  <c r="L53124" i="2"/>
  <c r="L53125" i="2"/>
  <c r="L53126" i="2"/>
  <c r="L53127" i="2"/>
  <c r="L53128" i="2"/>
  <c r="L53129" i="2"/>
  <c r="L53130" i="2"/>
  <c r="L53131" i="2"/>
  <c r="L53132" i="2"/>
  <c r="L53133" i="2"/>
  <c r="L53134" i="2"/>
  <c r="L53135" i="2"/>
  <c r="L53136" i="2"/>
  <c r="L53137" i="2"/>
  <c r="L53138" i="2"/>
  <c r="L53139" i="2"/>
  <c r="L53140" i="2"/>
  <c r="L53141" i="2"/>
  <c r="L53142" i="2"/>
  <c r="L53143" i="2"/>
  <c r="L53144" i="2"/>
  <c r="L53145" i="2"/>
  <c r="L53146" i="2"/>
  <c r="L53147" i="2"/>
  <c r="L53148" i="2"/>
  <c r="L53149" i="2"/>
  <c r="L53150" i="2"/>
  <c r="L53151" i="2"/>
  <c r="L53152" i="2"/>
  <c r="L53153" i="2"/>
  <c r="L53154" i="2"/>
  <c r="L53155" i="2"/>
  <c r="L53156" i="2"/>
  <c r="L53157" i="2"/>
  <c r="L53158" i="2"/>
  <c r="L53159" i="2"/>
  <c r="L53160" i="2"/>
  <c r="L53161" i="2"/>
  <c r="L53162" i="2"/>
  <c r="L53163" i="2"/>
  <c r="L53164" i="2"/>
  <c r="L53165" i="2"/>
  <c r="L53166" i="2"/>
  <c r="L53167" i="2"/>
  <c r="L53168" i="2"/>
  <c r="L53169" i="2"/>
  <c r="L53170" i="2"/>
  <c r="L53171" i="2"/>
  <c r="L53172" i="2"/>
  <c r="L53173" i="2"/>
  <c r="L53174" i="2"/>
  <c r="L53175" i="2"/>
  <c r="L53176" i="2"/>
  <c r="L53177" i="2"/>
  <c r="L53178" i="2"/>
  <c r="L53179" i="2"/>
  <c r="L53180" i="2"/>
  <c r="L53181" i="2"/>
  <c r="L53182" i="2"/>
  <c r="L53183" i="2"/>
  <c r="L53184" i="2"/>
  <c r="L53185" i="2"/>
  <c r="L53186" i="2"/>
  <c r="L53187" i="2"/>
  <c r="L53188" i="2"/>
  <c r="L53189" i="2"/>
  <c r="L53190" i="2"/>
  <c r="L53191" i="2"/>
  <c r="L53192" i="2"/>
  <c r="L53193" i="2"/>
  <c r="L53194" i="2"/>
  <c r="L53195" i="2"/>
  <c r="L53196" i="2"/>
  <c r="L53197" i="2"/>
  <c r="L53198" i="2"/>
  <c r="L53199" i="2"/>
  <c r="L53200" i="2"/>
  <c r="L53201" i="2"/>
  <c r="L53202" i="2"/>
  <c r="L53203" i="2"/>
  <c r="L53204" i="2"/>
  <c r="L53205" i="2"/>
  <c r="L53206" i="2"/>
  <c r="L53207" i="2"/>
  <c r="L53208" i="2"/>
  <c r="L53209" i="2"/>
  <c r="L53210" i="2"/>
  <c r="L53211" i="2"/>
  <c r="L53212" i="2"/>
  <c r="L53213" i="2"/>
  <c r="L53214" i="2"/>
  <c r="L53215" i="2"/>
  <c r="L53216" i="2"/>
  <c r="L53217" i="2"/>
  <c r="L53218" i="2"/>
  <c r="L53219" i="2"/>
  <c r="L53220" i="2"/>
  <c r="L53221" i="2"/>
  <c r="L53222" i="2"/>
  <c r="L53223" i="2"/>
  <c r="L53224" i="2"/>
  <c r="L53225" i="2"/>
  <c r="L53226" i="2"/>
  <c r="L53227" i="2"/>
  <c r="L53228" i="2"/>
  <c r="L53229" i="2"/>
  <c r="L53230" i="2"/>
  <c r="L53231" i="2"/>
  <c r="L53232" i="2"/>
  <c r="L53233" i="2"/>
  <c r="L53234" i="2"/>
  <c r="L53235" i="2"/>
  <c r="L53236" i="2"/>
  <c r="L53237" i="2"/>
  <c r="L53238" i="2"/>
  <c r="L53239" i="2"/>
  <c r="L53240" i="2"/>
  <c r="L53241" i="2"/>
  <c r="L53242" i="2"/>
  <c r="L53243" i="2"/>
  <c r="L53244" i="2"/>
  <c r="L53245" i="2"/>
  <c r="L53246" i="2"/>
  <c r="L53247" i="2"/>
  <c r="L53248" i="2"/>
  <c r="L53249" i="2"/>
  <c r="L53250" i="2"/>
  <c r="L53251" i="2"/>
  <c r="L53252" i="2"/>
  <c r="L53253" i="2"/>
  <c r="L53254" i="2"/>
  <c r="L53255" i="2"/>
  <c r="L53256" i="2"/>
  <c r="L53257" i="2"/>
  <c r="L53258" i="2"/>
  <c r="L53259" i="2"/>
  <c r="L53260" i="2"/>
  <c r="L53261" i="2"/>
  <c r="L53262" i="2"/>
  <c r="L53263" i="2"/>
  <c r="L53264" i="2"/>
  <c r="L53265" i="2"/>
  <c r="L53266" i="2"/>
  <c r="L53267" i="2"/>
  <c r="L53268" i="2"/>
  <c r="L53269" i="2"/>
  <c r="L53270" i="2"/>
  <c r="L53271" i="2"/>
  <c r="L53272" i="2"/>
  <c r="L53273" i="2"/>
  <c r="L53274" i="2"/>
  <c r="L53275" i="2"/>
  <c r="L53276" i="2"/>
  <c r="L53277" i="2"/>
  <c r="L53278" i="2"/>
  <c r="L53279" i="2"/>
  <c r="L53280" i="2"/>
  <c r="L53281" i="2"/>
  <c r="L53282" i="2"/>
  <c r="L53283" i="2"/>
  <c r="L53284" i="2"/>
  <c r="L53285" i="2"/>
  <c r="L53286" i="2"/>
  <c r="L53287" i="2"/>
  <c r="L53288" i="2"/>
  <c r="L53289" i="2"/>
  <c r="L53290" i="2"/>
  <c r="L53291" i="2"/>
  <c r="L53292" i="2"/>
  <c r="L53293" i="2"/>
  <c r="L53294" i="2"/>
  <c r="L53295" i="2"/>
  <c r="L53296" i="2"/>
  <c r="L53297" i="2"/>
  <c r="L53298" i="2"/>
  <c r="L53299" i="2"/>
  <c r="L53300" i="2"/>
  <c r="L53301" i="2"/>
  <c r="L53302" i="2"/>
  <c r="L53303" i="2"/>
  <c r="L53304" i="2"/>
  <c r="L53305" i="2"/>
  <c r="L53306" i="2"/>
  <c r="L53307" i="2"/>
  <c r="L53308" i="2"/>
  <c r="L53309" i="2"/>
  <c r="L53310" i="2"/>
  <c r="L53311" i="2"/>
  <c r="L53312" i="2"/>
  <c r="L53313" i="2"/>
  <c r="L53314" i="2"/>
  <c r="L53315" i="2"/>
  <c r="L53316" i="2"/>
  <c r="L53317" i="2"/>
  <c r="L53318" i="2"/>
  <c r="L53319" i="2"/>
  <c r="L53320" i="2"/>
  <c r="L53321" i="2"/>
  <c r="L53322" i="2"/>
  <c r="L53323" i="2"/>
  <c r="L53324" i="2"/>
  <c r="L53325" i="2"/>
  <c r="L53326" i="2"/>
  <c r="L53327" i="2"/>
  <c r="L53328" i="2"/>
  <c r="L53329" i="2"/>
  <c r="L53330" i="2"/>
  <c r="L53331" i="2"/>
  <c r="L53332" i="2"/>
  <c r="L53333" i="2"/>
  <c r="L53334" i="2"/>
  <c r="L53335" i="2"/>
  <c r="L53336" i="2"/>
  <c r="L53337" i="2"/>
  <c r="L53338" i="2"/>
  <c r="L53339" i="2"/>
  <c r="L53340" i="2"/>
  <c r="L53341" i="2"/>
  <c r="L53342" i="2"/>
  <c r="L53343" i="2"/>
  <c r="L53344" i="2"/>
  <c r="L53345" i="2"/>
  <c r="L53346" i="2"/>
  <c r="L53347" i="2"/>
  <c r="L53348" i="2"/>
  <c r="L53349" i="2"/>
  <c r="L53350" i="2"/>
  <c r="L53351" i="2"/>
  <c r="L53352" i="2"/>
  <c r="L53353" i="2"/>
  <c r="L53354" i="2"/>
  <c r="L53355" i="2"/>
  <c r="L53356" i="2"/>
  <c r="L53357" i="2"/>
  <c r="L53358" i="2"/>
  <c r="L53359" i="2"/>
  <c r="L53360" i="2"/>
  <c r="L53361" i="2"/>
  <c r="L53362" i="2"/>
  <c r="L53363" i="2"/>
  <c r="L53364" i="2"/>
  <c r="L53365" i="2"/>
  <c r="L53366" i="2"/>
  <c r="L53367" i="2"/>
  <c r="L53368" i="2"/>
  <c r="L53369" i="2"/>
  <c r="L53370" i="2"/>
  <c r="L53371" i="2"/>
  <c r="L53372" i="2"/>
  <c r="L53373" i="2"/>
  <c r="L53374" i="2"/>
  <c r="L53375" i="2"/>
  <c r="L53376" i="2"/>
  <c r="L53377" i="2"/>
  <c r="L53378" i="2"/>
  <c r="L53379" i="2"/>
  <c r="L53380" i="2"/>
  <c r="L53381" i="2"/>
  <c r="L53382" i="2"/>
  <c r="L53383" i="2"/>
  <c r="L53384" i="2"/>
  <c r="L53385" i="2"/>
  <c r="L53386" i="2"/>
  <c r="L53387" i="2"/>
  <c r="L53388" i="2"/>
  <c r="L53389" i="2"/>
  <c r="L53390" i="2"/>
  <c r="L53391" i="2"/>
  <c r="L53392" i="2"/>
  <c r="L53393" i="2"/>
  <c r="L53394" i="2"/>
  <c r="L53395" i="2"/>
  <c r="L53396" i="2"/>
  <c r="L53397" i="2"/>
  <c r="L53398" i="2"/>
  <c r="L53399" i="2"/>
  <c r="L53400" i="2"/>
  <c r="L53401" i="2"/>
  <c r="L53402" i="2"/>
  <c r="L53403" i="2"/>
  <c r="L53404" i="2"/>
  <c r="L53405" i="2"/>
  <c r="L53406" i="2"/>
  <c r="L53407" i="2"/>
  <c r="L53408" i="2"/>
  <c r="L53409" i="2"/>
  <c r="L53410" i="2"/>
  <c r="L53411" i="2"/>
  <c r="L53412" i="2"/>
  <c r="L53413" i="2"/>
  <c r="L53414" i="2"/>
  <c r="L53415" i="2"/>
  <c r="L53416" i="2"/>
  <c r="L53417" i="2"/>
  <c r="L53418" i="2"/>
  <c r="L53419" i="2"/>
  <c r="L53420" i="2"/>
  <c r="L53421" i="2"/>
  <c r="L53422" i="2"/>
  <c r="L53423" i="2"/>
  <c r="L53424" i="2"/>
  <c r="L53425" i="2"/>
  <c r="L53426" i="2"/>
  <c r="L53427" i="2"/>
  <c r="L53428" i="2"/>
  <c r="L53429" i="2"/>
  <c r="L53430" i="2"/>
  <c r="L53431" i="2"/>
  <c r="L53432" i="2"/>
  <c r="L53433" i="2"/>
  <c r="L53434" i="2"/>
  <c r="L53435" i="2"/>
  <c r="L53436" i="2"/>
  <c r="L53437" i="2"/>
  <c r="L53438" i="2"/>
  <c r="L53439" i="2"/>
  <c r="L53440" i="2"/>
  <c r="L53441" i="2"/>
  <c r="L53442" i="2"/>
  <c r="L53443" i="2"/>
  <c r="L53444" i="2"/>
  <c r="L53445" i="2"/>
  <c r="L53446" i="2"/>
  <c r="L53447" i="2"/>
  <c r="L53448" i="2"/>
  <c r="L53449" i="2"/>
  <c r="L53450" i="2"/>
  <c r="L53451" i="2"/>
  <c r="L53452" i="2"/>
  <c r="L53453" i="2"/>
  <c r="L53454" i="2"/>
  <c r="L53455" i="2"/>
  <c r="L53456" i="2"/>
  <c r="L53457" i="2"/>
  <c r="L53458" i="2"/>
  <c r="L53459" i="2"/>
  <c r="L53460" i="2"/>
  <c r="L53461" i="2"/>
  <c r="L53462" i="2"/>
  <c r="L53463" i="2"/>
  <c r="L53464" i="2"/>
  <c r="L53465" i="2"/>
  <c r="L53466" i="2"/>
  <c r="L53467" i="2"/>
  <c r="L53468" i="2"/>
  <c r="L53469" i="2"/>
  <c r="L53470" i="2"/>
  <c r="L53471" i="2"/>
  <c r="L53472" i="2"/>
  <c r="L53473" i="2"/>
  <c r="L53474" i="2"/>
  <c r="L53475" i="2"/>
  <c r="L53476" i="2"/>
  <c r="L53477" i="2"/>
  <c r="L53478" i="2"/>
  <c r="L53479" i="2"/>
  <c r="L53480" i="2"/>
  <c r="L53481" i="2"/>
  <c r="L53482" i="2"/>
  <c r="L53483" i="2"/>
  <c r="L53484" i="2"/>
  <c r="L53485" i="2"/>
  <c r="L53486" i="2"/>
  <c r="L53487" i="2"/>
  <c r="L53488" i="2"/>
  <c r="L53489" i="2"/>
  <c r="L53490" i="2"/>
  <c r="L53491" i="2"/>
  <c r="L53492" i="2"/>
  <c r="L53493" i="2"/>
  <c r="L53494" i="2"/>
  <c r="L53495" i="2"/>
  <c r="L53496" i="2"/>
  <c r="L53497" i="2"/>
  <c r="L53498" i="2"/>
  <c r="L53499" i="2"/>
  <c r="L53500" i="2"/>
  <c r="L53501" i="2"/>
  <c r="L53502" i="2"/>
  <c r="L53503" i="2"/>
  <c r="L53504" i="2"/>
  <c r="L53505" i="2"/>
  <c r="L53506" i="2"/>
  <c r="L53507" i="2"/>
  <c r="L53508" i="2"/>
  <c r="L53509" i="2"/>
  <c r="L53510" i="2"/>
  <c r="L53511" i="2"/>
  <c r="L53512" i="2"/>
  <c r="L53513" i="2"/>
  <c r="L53514" i="2"/>
  <c r="L53515" i="2"/>
  <c r="L53516" i="2"/>
  <c r="L53517" i="2"/>
  <c r="L53518" i="2"/>
  <c r="L53519" i="2"/>
  <c r="L53520" i="2"/>
  <c r="L53521" i="2"/>
  <c r="L53522" i="2"/>
  <c r="L53523" i="2"/>
  <c r="L53524" i="2"/>
  <c r="L53525" i="2"/>
  <c r="L53526" i="2"/>
  <c r="L53527" i="2"/>
  <c r="L53528" i="2"/>
  <c r="L53529" i="2"/>
  <c r="L53530" i="2"/>
  <c r="L53531" i="2"/>
  <c r="L53532" i="2"/>
  <c r="L53533" i="2"/>
  <c r="L53534" i="2"/>
  <c r="L53535" i="2"/>
  <c r="L53536" i="2"/>
  <c r="L53537" i="2"/>
  <c r="L53538" i="2"/>
  <c r="L53539" i="2"/>
  <c r="L53540" i="2"/>
  <c r="L53541" i="2"/>
  <c r="L53542" i="2"/>
  <c r="L53543" i="2"/>
  <c r="L53544" i="2"/>
  <c r="L53545" i="2"/>
  <c r="L53546" i="2"/>
  <c r="L53547" i="2"/>
  <c r="L53548" i="2"/>
  <c r="L53549" i="2"/>
  <c r="L53550" i="2"/>
  <c r="L53551" i="2"/>
  <c r="L53552" i="2"/>
  <c r="L53553" i="2"/>
  <c r="L53554" i="2"/>
  <c r="L53555" i="2"/>
  <c r="L53556" i="2"/>
  <c r="L53557" i="2"/>
  <c r="L53558" i="2"/>
  <c r="L53559" i="2"/>
  <c r="L53560" i="2"/>
  <c r="L53561" i="2"/>
  <c r="L53562" i="2"/>
  <c r="L53563" i="2"/>
  <c r="L53564" i="2"/>
  <c r="L53565" i="2"/>
  <c r="L53566" i="2"/>
  <c r="L53567" i="2"/>
  <c r="L53568" i="2"/>
  <c r="L53569" i="2"/>
  <c r="L53570" i="2"/>
  <c r="L53571" i="2"/>
  <c r="L53572" i="2"/>
  <c r="L53573" i="2"/>
  <c r="L53574" i="2"/>
  <c r="L53575" i="2"/>
  <c r="L53576" i="2"/>
  <c r="L53577" i="2"/>
  <c r="L53578" i="2"/>
  <c r="L53579" i="2"/>
  <c r="L53580" i="2"/>
  <c r="L53581" i="2"/>
  <c r="L53582" i="2"/>
  <c r="L53583" i="2"/>
  <c r="L53584" i="2"/>
  <c r="L53585" i="2"/>
  <c r="L53586" i="2"/>
  <c r="L53587" i="2"/>
  <c r="L53588" i="2"/>
  <c r="L53589" i="2"/>
  <c r="L53590" i="2"/>
  <c r="L53591" i="2"/>
  <c r="L53592" i="2"/>
  <c r="L53593" i="2"/>
  <c r="L53594" i="2"/>
  <c r="L53595" i="2"/>
  <c r="L53596" i="2"/>
  <c r="L53597" i="2"/>
  <c r="L53598" i="2"/>
  <c r="L53599" i="2"/>
  <c r="L53600" i="2"/>
  <c r="L53601" i="2"/>
  <c r="L53602" i="2"/>
  <c r="L53603" i="2"/>
  <c r="L53604" i="2"/>
  <c r="L53605" i="2"/>
  <c r="L53606" i="2"/>
  <c r="L53607" i="2"/>
  <c r="L53608" i="2"/>
  <c r="L53609" i="2"/>
  <c r="L53610" i="2"/>
  <c r="L53611" i="2"/>
  <c r="L53612" i="2"/>
  <c r="L53613" i="2"/>
  <c r="L53614" i="2"/>
  <c r="L53615" i="2"/>
  <c r="L53616" i="2"/>
  <c r="L53617" i="2"/>
  <c r="L53618" i="2"/>
  <c r="L53619" i="2"/>
  <c r="L53620" i="2"/>
  <c r="L53621" i="2"/>
  <c r="L53622" i="2"/>
  <c r="L53623" i="2"/>
  <c r="L53624" i="2"/>
  <c r="L53625" i="2"/>
  <c r="L53626" i="2"/>
  <c r="L53627" i="2"/>
  <c r="L53628" i="2"/>
  <c r="L53629" i="2"/>
  <c r="L53630" i="2"/>
  <c r="L53631" i="2"/>
  <c r="L53632" i="2"/>
  <c r="L53633" i="2"/>
  <c r="L53634" i="2"/>
  <c r="L53635" i="2"/>
  <c r="L53636" i="2"/>
  <c r="L53637" i="2"/>
  <c r="L53638" i="2"/>
  <c r="L53639" i="2"/>
  <c r="L53640" i="2"/>
  <c r="L53641" i="2"/>
  <c r="L53642" i="2"/>
  <c r="L53643" i="2"/>
  <c r="L53644" i="2"/>
  <c r="L53645" i="2"/>
  <c r="L53646" i="2"/>
  <c r="L53647" i="2"/>
  <c r="L53648" i="2"/>
  <c r="L53649" i="2"/>
  <c r="L53650" i="2"/>
  <c r="L53651" i="2"/>
  <c r="L53652" i="2"/>
  <c r="L53653" i="2"/>
  <c r="L53654" i="2"/>
  <c r="L53655" i="2"/>
  <c r="L53656" i="2"/>
  <c r="L53657" i="2"/>
  <c r="L53658" i="2"/>
  <c r="L53659" i="2"/>
  <c r="L53660" i="2"/>
  <c r="L53661" i="2"/>
  <c r="L53662" i="2"/>
  <c r="L53663" i="2"/>
  <c r="L53664" i="2"/>
  <c r="L53665" i="2"/>
  <c r="L53666" i="2"/>
  <c r="L53667" i="2"/>
  <c r="L53668" i="2"/>
  <c r="L53669" i="2"/>
  <c r="L53670" i="2"/>
  <c r="L53671" i="2"/>
  <c r="L53672" i="2"/>
  <c r="L53673" i="2"/>
  <c r="L53674" i="2"/>
  <c r="L53675" i="2"/>
  <c r="L53676" i="2"/>
  <c r="L53677" i="2"/>
  <c r="L53678" i="2"/>
  <c r="L53679" i="2"/>
  <c r="L53680" i="2"/>
  <c r="L53681" i="2"/>
  <c r="L53682" i="2"/>
  <c r="L53683" i="2"/>
  <c r="L53684" i="2"/>
  <c r="L53685" i="2"/>
  <c r="L53686" i="2"/>
  <c r="L53687" i="2"/>
  <c r="L53688" i="2"/>
  <c r="L53689" i="2"/>
  <c r="L53690" i="2"/>
  <c r="L53691" i="2"/>
  <c r="L53692" i="2"/>
  <c r="L53693" i="2"/>
  <c r="L53694" i="2"/>
  <c r="L53695" i="2"/>
  <c r="L53696" i="2"/>
  <c r="L53697" i="2"/>
  <c r="L53698" i="2"/>
  <c r="L53699" i="2"/>
  <c r="L53700" i="2"/>
  <c r="L53701" i="2"/>
  <c r="L53702" i="2"/>
  <c r="L53703" i="2"/>
  <c r="L53704" i="2"/>
  <c r="L53705" i="2"/>
  <c r="L53706" i="2"/>
  <c r="L53707" i="2"/>
  <c r="L53708" i="2"/>
  <c r="L53709" i="2"/>
  <c r="L53710" i="2"/>
  <c r="L53711" i="2"/>
  <c r="L53712" i="2"/>
  <c r="L53713" i="2"/>
  <c r="L53714" i="2"/>
  <c r="L53715" i="2"/>
  <c r="L53716" i="2"/>
  <c r="L53717" i="2"/>
  <c r="L53718" i="2"/>
  <c r="L53719" i="2"/>
  <c r="L53720" i="2"/>
  <c r="L53721" i="2"/>
  <c r="L53722" i="2"/>
  <c r="L53723" i="2"/>
  <c r="L53724" i="2"/>
  <c r="L53725" i="2"/>
  <c r="L53726" i="2"/>
  <c r="L53727" i="2"/>
  <c r="L53728" i="2"/>
  <c r="L53729" i="2"/>
  <c r="L53730" i="2"/>
  <c r="L53731" i="2"/>
  <c r="L53732" i="2"/>
  <c r="L53733" i="2"/>
  <c r="L53734" i="2"/>
  <c r="L53735" i="2"/>
  <c r="L53736" i="2"/>
  <c r="L53737" i="2"/>
  <c r="L53738" i="2"/>
  <c r="L53739" i="2"/>
  <c r="L53740" i="2"/>
  <c r="L53741" i="2"/>
  <c r="L53742" i="2"/>
  <c r="L53743" i="2"/>
  <c r="L53744" i="2"/>
  <c r="L53745" i="2"/>
  <c r="L53746" i="2"/>
  <c r="L53747" i="2"/>
  <c r="L53748" i="2"/>
  <c r="L53749" i="2"/>
  <c r="L53750" i="2"/>
  <c r="L53751" i="2"/>
  <c r="L53752" i="2"/>
  <c r="L53753" i="2"/>
  <c r="L53754" i="2"/>
  <c r="L53755" i="2"/>
  <c r="L53756" i="2"/>
  <c r="L53757" i="2"/>
  <c r="L53758" i="2"/>
  <c r="L53759" i="2"/>
  <c r="L53760" i="2"/>
  <c r="L53761" i="2"/>
  <c r="L53762" i="2"/>
  <c r="L53763" i="2"/>
  <c r="L53764" i="2"/>
  <c r="L53765" i="2"/>
  <c r="L53766" i="2"/>
  <c r="L53767" i="2"/>
  <c r="L53768" i="2"/>
  <c r="L53769" i="2"/>
  <c r="L53770" i="2"/>
  <c r="L53771" i="2"/>
  <c r="L53772" i="2"/>
  <c r="L53773" i="2"/>
  <c r="L53774" i="2"/>
  <c r="L53775" i="2"/>
  <c r="L53776" i="2"/>
  <c r="L53777" i="2"/>
  <c r="L53778" i="2"/>
  <c r="L53779" i="2"/>
  <c r="L53780" i="2"/>
  <c r="L53781" i="2"/>
  <c r="L53782" i="2"/>
  <c r="L53783" i="2"/>
  <c r="L53784" i="2"/>
  <c r="L53785" i="2"/>
  <c r="L53786" i="2"/>
  <c r="L53787" i="2"/>
  <c r="L53788" i="2"/>
  <c r="L53789" i="2"/>
  <c r="L53790" i="2"/>
  <c r="L53791" i="2"/>
  <c r="L53792" i="2"/>
  <c r="L53793" i="2"/>
  <c r="L53794" i="2"/>
  <c r="L53795" i="2"/>
  <c r="L53796" i="2"/>
  <c r="L53797" i="2"/>
  <c r="L53798" i="2"/>
  <c r="L53799" i="2"/>
  <c r="L53800" i="2"/>
  <c r="L53801" i="2"/>
  <c r="L53802" i="2"/>
  <c r="L53803" i="2"/>
  <c r="L53804" i="2"/>
  <c r="L53805" i="2"/>
  <c r="L53806" i="2"/>
  <c r="L53807" i="2"/>
  <c r="L53808" i="2"/>
  <c r="L53809" i="2"/>
  <c r="L53810" i="2"/>
  <c r="L53811" i="2"/>
  <c r="L53812" i="2"/>
  <c r="L53813" i="2"/>
  <c r="L53814" i="2"/>
  <c r="L53815" i="2"/>
  <c r="L53816" i="2"/>
  <c r="L53817" i="2"/>
  <c r="L53818" i="2"/>
  <c r="L53819" i="2"/>
  <c r="L53820" i="2"/>
  <c r="L53821" i="2"/>
  <c r="L53822" i="2"/>
  <c r="L53823" i="2"/>
  <c r="L53824" i="2"/>
  <c r="L53825" i="2"/>
  <c r="L53826" i="2"/>
  <c r="L53827" i="2"/>
  <c r="L53828" i="2"/>
  <c r="L53829" i="2"/>
  <c r="L53830" i="2"/>
  <c r="L53831" i="2"/>
  <c r="L53832" i="2"/>
  <c r="L53833" i="2"/>
  <c r="L53834" i="2"/>
  <c r="L53835" i="2"/>
  <c r="L53836" i="2"/>
  <c r="L53837" i="2"/>
  <c r="L53838" i="2"/>
  <c r="L53839" i="2"/>
  <c r="L53840" i="2"/>
  <c r="L53841" i="2"/>
  <c r="L53842" i="2"/>
  <c r="L53843" i="2"/>
  <c r="L53844" i="2"/>
  <c r="L53845" i="2"/>
  <c r="L53846" i="2"/>
  <c r="L53847" i="2"/>
  <c r="L53848" i="2"/>
  <c r="L53849" i="2"/>
  <c r="L53850" i="2"/>
  <c r="L53851" i="2"/>
  <c r="L53852" i="2"/>
  <c r="L53853" i="2"/>
  <c r="L53854" i="2"/>
  <c r="L53855" i="2"/>
  <c r="L53856" i="2"/>
  <c r="L53857" i="2"/>
  <c r="L53858" i="2"/>
  <c r="L53859" i="2"/>
  <c r="L53860" i="2"/>
  <c r="L53861" i="2"/>
  <c r="L53862" i="2"/>
  <c r="L53863" i="2"/>
  <c r="L53864" i="2"/>
  <c r="L53865" i="2"/>
  <c r="L53866" i="2"/>
  <c r="L53867" i="2"/>
  <c r="L53868" i="2"/>
  <c r="L53869" i="2"/>
  <c r="L53870" i="2"/>
  <c r="L53871" i="2"/>
  <c r="L53872" i="2"/>
  <c r="L53873" i="2"/>
  <c r="L53874" i="2"/>
  <c r="L53875" i="2"/>
  <c r="L53876" i="2"/>
  <c r="L53877" i="2"/>
  <c r="L53878" i="2"/>
  <c r="L53879" i="2"/>
  <c r="L53880" i="2"/>
  <c r="L53881" i="2"/>
  <c r="L53882" i="2"/>
  <c r="L53883" i="2"/>
  <c r="L53884" i="2"/>
  <c r="L53885" i="2"/>
  <c r="L53886" i="2"/>
  <c r="L53887" i="2"/>
  <c r="L53888" i="2"/>
  <c r="L53889" i="2"/>
  <c r="L53890" i="2"/>
  <c r="L53891" i="2"/>
  <c r="L53892" i="2"/>
  <c r="L53893" i="2"/>
  <c r="L53894" i="2"/>
  <c r="L53895" i="2"/>
  <c r="L53896" i="2"/>
  <c r="L53897" i="2"/>
  <c r="L53898" i="2"/>
  <c r="L53899" i="2"/>
  <c r="L53900" i="2"/>
  <c r="L53901" i="2"/>
  <c r="L53902" i="2"/>
  <c r="L53903" i="2"/>
  <c r="L53904" i="2"/>
  <c r="L53905" i="2"/>
  <c r="L53906" i="2"/>
  <c r="L53907" i="2"/>
  <c r="L53908" i="2"/>
  <c r="L53909" i="2"/>
  <c r="L53910" i="2"/>
  <c r="L53911" i="2"/>
  <c r="L53912" i="2"/>
  <c r="L53913" i="2"/>
  <c r="L53914" i="2"/>
  <c r="L53915" i="2"/>
  <c r="L53916" i="2"/>
  <c r="L53917" i="2"/>
  <c r="L53918" i="2"/>
  <c r="L53919" i="2"/>
  <c r="L53920" i="2"/>
  <c r="L53921" i="2"/>
  <c r="L53922" i="2"/>
  <c r="L53923" i="2"/>
  <c r="L53924" i="2"/>
  <c r="L53925" i="2"/>
  <c r="L53926" i="2"/>
  <c r="L53927" i="2"/>
  <c r="L53928" i="2"/>
  <c r="L53929" i="2"/>
  <c r="L53930" i="2"/>
  <c r="L53931" i="2"/>
  <c r="L53932" i="2"/>
  <c r="L53933" i="2"/>
  <c r="L53934" i="2"/>
  <c r="L53935" i="2"/>
  <c r="L53936" i="2"/>
  <c r="L53937" i="2"/>
  <c r="L53938" i="2"/>
  <c r="L53939" i="2"/>
  <c r="L53940" i="2"/>
  <c r="L53941" i="2"/>
  <c r="L53942" i="2"/>
  <c r="L53943" i="2"/>
  <c r="L53944" i="2"/>
  <c r="L53945" i="2"/>
  <c r="L53946" i="2"/>
  <c r="L53947" i="2"/>
  <c r="L53948" i="2"/>
  <c r="L53949" i="2"/>
  <c r="L53950" i="2"/>
  <c r="L53951" i="2"/>
  <c r="L53952" i="2"/>
  <c r="L53953" i="2"/>
  <c r="L53954" i="2"/>
  <c r="L53955" i="2"/>
  <c r="L53956" i="2"/>
  <c r="L53957" i="2"/>
  <c r="L53958" i="2"/>
  <c r="L53959" i="2"/>
  <c r="L53960" i="2"/>
  <c r="L53961" i="2"/>
  <c r="L53962" i="2"/>
  <c r="L53963" i="2"/>
  <c r="L53964" i="2"/>
  <c r="L53965" i="2"/>
  <c r="L53966" i="2"/>
  <c r="L53967" i="2"/>
  <c r="L53968" i="2"/>
  <c r="L53969" i="2"/>
  <c r="L53970" i="2"/>
  <c r="L53971" i="2"/>
  <c r="L53972" i="2"/>
  <c r="L53973" i="2"/>
  <c r="L53974" i="2"/>
  <c r="L53975" i="2"/>
  <c r="L53976" i="2"/>
  <c r="L53977" i="2"/>
  <c r="L53978" i="2"/>
  <c r="L53979" i="2"/>
  <c r="L53980" i="2"/>
  <c r="L53981" i="2"/>
  <c r="L53982" i="2"/>
  <c r="L53983" i="2"/>
  <c r="L53984" i="2"/>
  <c r="L53985" i="2"/>
  <c r="L53986" i="2"/>
  <c r="L53987" i="2"/>
  <c r="L53988" i="2"/>
  <c r="L53989" i="2"/>
  <c r="L53990" i="2"/>
  <c r="L53991" i="2"/>
  <c r="L53992" i="2"/>
  <c r="L53993" i="2"/>
  <c r="L53994" i="2"/>
  <c r="L53995" i="2"/>
  <c r="L53996" i="2"/>
  <c r="L53997" i="2"/>
  <c r="L53998" i="2"/>
  <c r="L53999" i="2"/>
  <c r="L54000" i="2"/>
  <c r="L54001" i="2"/>
  <c r="L54002" i="2"/>
  <c r="L54003" i="2"/>
  <c r="L54004" i="2"/>
  <c r="L54005" i="2"/>
  <c r="L54006" i="2"/>
  <c r="L54007" i="2"/>
  <c r="L54008" i="2"/>
  <c r="L54009" i="2"/>
  <c r="L54010" i="2"/>
  <c r="L54011" i="2"/>
  <c r="L54012" i="2"/>
  <c r="L54013" i="2"/>
  <c r="L54014" i="2"/>
  <c r="L54015" i="2"/>
  <c r="L54016" i="2"/>
  <c r="L54017" i="2"/>
  <c r="L54018" i="2"/>
  <c r="L54019" i="2"/>
  <c r="L54020" i="2"/>
  <c r="L54021" i="2"/>
  <c r="L54022" i="2"/>
  <c r="L54023" i="2"/>
  <c r="L54024" i="2"/>
  <c r="L54025" i="2"/>
  <c r="L54026" i="2"/>
  <c r="L54027" i="2"/>
  <c r="L54028" i="2"/>
  <c r="L54029" i="2"/>
  <c r="L54030" i="2"/>
  <c r="L54031" i="2"/>
  <c r="L54032" i="2"/>
  <c r="L54033" i="2"/>
  <c r="L54034" i="2"/>
  <c r="L54035" i="2"/>
  <c r="L54036" i="2"/>
  <c r="L54037" i="2"/>
  <c r="L54038" i="2"/>
  <c r="L54039" i="2"/>
  <c r="L54040" i="2"/>
  <c r="L54041" i="2"/>
  <c r="L54042" i="2"/>
  <c r="L54043" i="2"/>
  <c r="L54044" i="2"/>
  <c r="L54045" i="2"/>
  <c r="L54046" i="2"/>
  <c r="L54047" i="2"/>
  <c r="L54048" i="2"/>
  <c r="L54049" i="2"/>
  <c r="L54050" i="2"/>
  <c r="L54051" i="2"/>
  <c r="L54052" i="2"/>
  <c r="L54053" i="2"/>
  <c r="L54054" i="2"/>
  <c r="L54055" i="2"/>
  <c r="L54056" i="2"/>
  <c r="L54057" i="2"/>
  <c r="L54058" i="2"/>
  <c r="L54059" i="2"/>
  <c r="L54060" i="2"/>
  <c r="L54061" i="2"/>
  <c r="L54062" i="2"/>
  <c r="L54063" i="2"/>
  <c r="L54064" i="2"/>
  <c r="L54065" i="2"/>
  <c r="L54066" i="2"/>
  <c r="L54067" i="2"/>
  <c r="L54068" i="2"/>
  <c r="L54069" i="2"/>
  <c r="L54070" i="2"/>
  <c r="L54071" i="2"/>
  <c r="L54072" i="2"/>
  <c r="L54073" i="2"/>
  <c r="L54074" i="2"/>
  <c r="L54075" i="2"/>
  <c r="L54076" i="2"/>
  <c r="L54077" i="2"/>
  <c r="L54078" i="2"/>
  <c r="L54079" i="2"/>
  <c r="L54080" i="2"/>
  <c r="L54081" i="2"/>
  <c r="L54082" i="2"/>
  <c r="L54083" i="2"/>
  <c r="L54084" i="2"/>
  <c r="L54085" i="2"/>
  <c r="L54086" i="2"/>
  <c r="L54087" i="2"/>
  <c r="L54088" i="2"/>
  <c r="L54089" i="2"/>
  <c r="L54090" i="2"/>
  <c r="L54091" i="2"/>
  <c r="L54092" i="2"/>
  <c r="L54093" i="2"/>
  <c r="L54094" i="2"/>
  <c r="L54095" i="2"/>
  <c r="L54096" i="2"/>
  <c r="L54097" i="2"/>
  <c r="L54098" i="2"/>
  <c r="L54099" i="2"/>
  <c r="L54100" i="2"/>
  <c r="L54101" i="2"/>
  <c r="L54102" i="2"/>
  <c r="L54103" i="2"/>
  <c r="L54104" i="2"/>
  <c r="L54105" i="2"/>
  <c r="L54106" i="2"/>
  <c r="L54107" i="2"/>
  <c r="L54108" i="2"/>
  <c r="L54109" i="2"/>
  <c r="L54110" i="2"/>
  <c r="L54111" i="2"/>
  <c r="L54112" i="2"/>
  <c r="L54113" i="2"/>
  <c r="L54114" i="2"/>
  <c r="L54115" i="2"/>
  <c r="L54116" i="2"/>
  <c r="L54117" i="2"/>
  <c r="L54118" i="2"/>
  <c r="L54119" i="2"/>
  <c r="L54120" i="2"/>
  <c r="L54121" i="2"/>
  <c r="L54122" i="2"/>
  <c r="L54123" i="2"/>
  <c r="L54124" i="2"/>
  <c r="L54125" i="2"/>
  <c r="L54126" i="2"/>
  <c r="L54127" i="2"/>
  <c r="L54128" i="2"/>
  <c r="L54129" i="2"/>
  <c r="L54130" i="2"/>
  <c r="L54131" i="2"/>
  <c r="L54132" i="2"/>
  <c r="L54133" i="2"/>
  <c r="L54134" i="2"/>
  <c r="L54135" i="2"/>
  <c r="L54136" i="2"/>
  <c r="L54137" i="2"/>
  <c r="L54138" i="2"/>
  <c r="L54139" i="2"/>
  <c r="L54140" i="2"/>
  <c r="L54141" i="2"/>
  <c r="L54142" i="2"/>
  <c r="L54143" i="2"/>
  <c r="L54144" i="2"/>
  <c r="L54145" i="2"/>
  <c r="L54146" i="2"/>
  <c r="L54147" i="2"/>
  <c r="L54148" i="2"/>
  <c r="L54149" i="2"/>
  <c r="L54150" i="2"/>
  <c r="L54151" i="2"/>
  <c r="L54152" i="2"/>
  <c r="L54153" i="2"/>
  <c r="L54154" i="2"/>
  <c r="L54155" i="2"/>
  <c r="L54156" i="2"/>
  <c r="L54157" i="2"/>
  <c r="L54158" i="2"/>
  <c r="L54159" i="2"/>
  <c r="L54160" i="2"/>
  <c r="L54161" i="2"/>
  <c r="L54162" i="2"/>
  <c r="L54163" i="2"/>
  <c r="L54164" i="2"/>
  <c r="L54165" i="2"/>
  <c r="L54166" i="2"/>
  <c r="L54167" i="2"/>
  <c r="L54168" i="2"/>
  <c r="L54169" i="2"/>
  <c r="L54170" i="2"/>
  <c r="L54171" i="2"/>
  <c r="L54172" i="2"/>
  <c r="L54173" i="2"/>
  <c r="L54174" i="2"/>
  <c r="L54175" i="2"/>
  <c r="L54176" i="2"/>
  <c r="L54177" i="2"/>
  <c r="L54178" i="2"/>
  <c r="L54179" i="2"/>
  <c r="L54180" i="2"/>
  <c r="L54181" i="2"/>
  <c r="L54182" i="2"/>
  <c r="L54183" i="2"/>
  <c r="L54184" i="2"/>
  <c r="L54185" i="2"/>
  <c r="L54186" i="2"/>
  <c r="L54187" i="2"/>
  <c r="L54188" i="2"/>
  <c r="L54189" i="2"/>
  <c r="L54190" i="2"/>
  <c r="L54191" i="2"/>
  <c r="L54192" i="2"/>
  <c r="L54193" i="2"/>
  <c r="L54194" i="2"/>
  <c r="L54195" i="2"/>
  <c r="L54196" i="2"/>
  <c r="L54197" i="2"/>
  <c r="L54198" i="2"/>
  <c r="L54199" i="2"/>
  <c r="L54200" i="2"/>
  <c r="L54201" i="2"/>
  <c r="L54202" i="2"/>
  <c r="L54203" i="2"/>
  <c r="L54204" i="2"/>
  <c r="L54205" i="2"/>
  <c r="L54206" i="2"/>
  <c r="L54207" i="2"/>
  <c r="L54208" i="2"/>
  <c r="L54209" i="2"/>
  <c r="L54210" i="2"/>
  <c r="L54211" i="2"/>
  <c r="L54212" i="2"/>
  <c r="L54213" i="2"/>
  <c r="L54214" i="2"/>
  <c r="L54215" i="2"/>
  <c r="L54216" i="2"/>
  <c r="L54217" i="2"/>
  <c r="L54218" i="2"/>
  <c r="L54219" i="2"/>
  <c r="L54220" i="2"/>
  <c r="L54221" i="2"/>
  <c r="L54222" i="2"/>
  <c r="L54223" i="2"/>
  <c r="L54224" i="2"/>
  <c r="L54225" i="2"/>
  <c r="L54226" i="2"/>
  <c r="L54227" i="2"/>
  <c r="L54228" i="2"/>
  <c r="L54229" i="2"/>
  <c r="L54230" i="2"/>
  <c r="L54231" i="2"/>
  <c r="L54232" i="2"/>
  <c r="L54233" i="2"/>
  <c r="L54234" i="2"/>
  <c r="L54235" i="2"/>
  <c r="L54236" i="2"/>
  <c r="L54237" i="2"/>
  <c r="L54238" i="2"/>
  <c r="L54239" i="2"/>
  <c r="L54240" i="2"/>
  <c r="L54241" i="2"/>
  <c r="L54242" i="2"/>
  <c r="L54243" i="2"/>
  <c r="L54244" i="2"/>
  <c r="L54245" i="2"/>
  <c r="L54246" i="2"/>
  <c r="L54247" i="2"/>
  <c r="L54248" i="2"/>
  <c r="L54249" i="2"/>
  <c r="L54250" i="2"/>
  <c r="L54251" i="2"/>
  <c r="L54252" i="2"/>
  <c r="L54253" i="2"/>
  <c r="L54254" i="2"/>
  <c r="L54255" i="2"/>
  <c r="L54256" i="2"/>
  <c r="L54257" i="2"/>
  <c r="L54258" i="2"/>
  <c r="L54259" i="2"/>
  <c r="L54260" i="2"/>
  <c r="L54261" i="2"/>
  <c r="L54262" i="2"/>
  <c r="L54263" i="2"/>
  <c r="L54264" i="2"/>
  <c r="L54265" i="2"/>
  <c r="L54266" i="2"/>
  <c r="L54267" i="2"/>
  <c r="L54268" i="2"/>
  <c r="L54269" i="2"/>
  <c r="L54270" i="2"/>
  <c r="L54271" i="2"/>
  <c r="L54272" i="2"/>
  <c r="L54273" i="2"/>
  <c r="L54274" i="2"/>
  <c r="L54275" i="2"/>
  <c r="L54276" i="2"/>
  <c r="L54277" i="2"/>
  <c r="L54278" i="2"/>
  <c r="L54279" i="2"/>
  <c r="L54280" i="2"/>
  <c r="L54281" i="2"/>
  <c r="L54282" i="2"/>
  <c r="L54283" i="2"/>
  <c r="L54284" i="2"/>
  <c r="L54285" i="2"/>
  <c r="L54286" i="2"/>
  <c r="L54287" i="2"/>
  <c r="L54288" i="2"/>
  <c r="L54289" i="2"/>
  <c r="L54290" i="2"/>
  <c r="L54291" i="2"/>
  <c r="L54292" i="2"/>
  <c r="L54293" i="2"/>
  <c r="L54294" i="2"/>
  <c r="L54295" i="2"/>
  <c r="L54296" i="2"/>
  <c r="L54297" i="2"/>
  <c r="L54298" i="2"/>
  <c r="L54299" i="2"/>
  <c r="L54300" i="2"/>
  <c r="L54301" i="2"/>
  <c r="L54302" i="2"/>
  <c r="L54303" i="2"/>
  <c r="L54304" i="2"/>
  <c r="L54305" i="2"/>
  <c r="L54306" i="2"/>
  <c r="L54307" i="2"/>
  <c r="L54308" i="2"/>
  <c r="L54309" i="2"/>
  <c r="L54310" i="2"/>
  <c r="L54311" i="2"/>
  <c r="L54312" i="2"/>
  <c r="L54313" i="2"/>
  <c r="L54314" i="2"/>
  <c r="L54315" i="2"/>
  <c r="L54316" i="2"/>
  <c r="L54317" i="2"/>
  <c r="L54318" i="2"/>
  <c r="L54319" i="2"/>
  <c r="L54320" i="2"/>
  <c r="L54321" i="2"/>
  <c r="L54322" i="2"/>
  <c r="L54323" i="2"/>
  <c r="L54324" i="2"/>
  <c r="L54325" i="2"/>
  <c r="L54326" i="2"/>
  <c r="L54327" i="2"/>
  <c r="L54328" i="2"/>
  <c r="L54329" i="2"/>
  <c r="L54330" i="2"/>
  <c r="L54331" i="2"/>
  <c r="L54332" i="2"/>
  <c r="L54333" i="2"/>
  <c r="L54334" i="2"/>
  <c r="L54335" i="2"/>
  <c r="L54336" i="2"/>
  <c r="L54337" i="2"/>
  <c r="L54338" i="2"/>
  <c r="L54339" i="2"/>
  <c r="L54340" i="2"/>
  <c r="L54341" i="2"/>
  <c r="L54342" i="2"/>
  <c r="L54343" i="2"/>
  <c r="L54344" i="2"/>
  <c r="L54345" i="2"/>
  <c r="L54346" i="2"/>
  <c r="L54347" i="2"/>
  <c r="L54348" i="2"/>
  <c r="L54349" i="2"/>
  <c r="L54350" i="2"/>
  <c r="L54351" i="2"/>
  <c r="L54352" i="2"/>
  <c r="L54353" i="2"/>
  <c r="L54354" i="2"/>
  <c r="L54355" i="2"/>
  <c r="L54356" i="2"/>
  <c r="L54357" i="2"/>
  <c r="L54358" i="2"/>
  <c r="L54359" i="2"/>
  <c r="L54360" i="2"/>
  <c r="L54361" i="2"/>
  <c r="L54362" i="2"/>
  <c r="L54363" i="2"/>
  <c r="L54364" i="2"/>
  <c r="L54365" i="2"/>
  <c r="L54366" i="2"/>
  <c r="L54367" i="2"/>
  <c r="L54368" i="2"/>
  <c r="L54369" i="2"/>
  <c r="L54370" i="2"/>
  <c r="L54371" i="2"/>
  <c r="L54372" i="2"/>
  <c r="L54373" i="2"/>
  <c r="L54374" i="2"/>
  <c r="L54375" i="2"/>
  <c r="L54376" i="2"/>
  <c r="L54377" i="2"/>
  <c r="L54378" i="2"/>
  <c r="L54379" i="2"/>
  <c r="L54380" i="2"/>
  <c r="L54381" i="2"/>
  <c r="L54382" i="2"/>
  <c r="L54383" i="2"/>
  <c r="L54384" i="2"/>
  <c r="L54385" i="2"/>
  <c r="L54386" i="2"/>
  <c r="L54387" i="2"/>
  <c r="L54388" i="2"/>
  <c r="L54389" i="2"/>
  <c r="L54390" i="2"/>
  <c r="L54391" i="2"/>
  <c r="L54392" i="2"/>
  <c r="L54393" i="2"/>
  <c r="L54394" i="2"/>
  <c r="L54395" i="2"/>
  <c r="L54396" i="2"/>
  <c r="L54397" i="2"/>
  <c r="L54398" i="2"/>
  <c r="L54399" i="2"/>
  <c r="L54400" i="2"/>
  <c r="L54401" i="2"/>
  <c r="L54402" i="2"/>
  <c r="L54403" i="2"/>
  <c r="L54404" i="2"/>
  <c r="L54405" i="2"/>
  <c r="L54406" i="2"/>
  <c r="L54407" i="2"/>
  <c r="L54408" i="2"/>
  <c r="L54409" i="2"/>
  <c r="L54410" i="2"/>
  <c r="L54411" i="2"/>
  <c r="L54412" i="2"/>
  <c r="L54413" i="2"/>
  <c r="L54414" i="2"/>
  <c r="L54415" i="2"/>
  <c r="L54416" i="2"/>
  <c r="L54417" i="2"/>
  <c r="L54418" i="2"/>
  <c r="L54419" i="2"/>
  <c r="L54420" i="2"/>
  <c r="L54421" i="2"/>
  <c r="L54422" i="2"/>
  <c r="L54423" i="2"/>
  <c r="L54424" i="2"/>
  <c r="L54425" i="2"/>
  <c r="L54426" i="2"/>
  <c r="L54427" i="2"/>
  <c r="L54428" i="2"/>
  <c r="L54429" i="2"/>
  <c r="L54430" i="2"/>
  <c r="L54431" i="2"/>
  <c r="L54432" i="2"/>
  <c r="L54433" i="2"/>
  <c r="L54434" i="2"/>
  <c r="L54435" i="2"/>
  <c r="L54436" i="2"/>
  <c r="L54437" i="2"/>
  <c r="L54438" i="2"/>
  <c r="L54439" i="2"/>
  <c r="L54440" i="2"/>
  <c r="L54441" i="2"/>
  <c r="L54442" i="2"/>
  <c r="L54443" i="2"/>
  <c r="L54444" i="2"/>
  <c r="L54445" i="2"/>
  <c r="L54446" i="2"/>
  <c r="L54447" i="2"/>
  <c r="L54448" i="2"/>
  <c r="L54449" i="2"/>
  <c r="L54450" i="2"/>
  <c r="L54451" i="2"/>
  <c r="L54452" i="2"/>
  <c r="L54453" i="2"/>
  <c r="L54454" i="2"/>
  <c r="L54455" i="2"/>
  <c r="L54456" i="2"/>
  <c r="L54457" i="2"/>
  <c r="L54458" i="2"/>
  <c r="L54459" i="2"/>
  <c r="L54460" i="2"/>
  <c r="L54461" i="2"/>
  <c r="L54462" i="2"/>
  <c r="L54463" i="2"/>
  <c r="L54464" i="2"/>
  <c r="L54465" i="2"/>
  <c r="L54466" i="2"/>
  <c r="L54467" i="2"/>
  <c r="L54468" i="2"/>
  <c r="L54469" i="2"/>
  <c r="L54470" i="2"/>
  <c r="L54471" i="2"/>
  <c r="L54472" i="2"/>
  <c r="L54473" i="2"/>
  <c r="L54474" i="2"/>
  <c r="L54475" i="2"/>
  <c r="L54476" i="2"/>
  <c r="L54477" i="2"/>
  <c r="L54478" i="2"/>
  <c r="L54479" i="2"/>
  <c r="L54480" i="2"/>
  <c r="L54481" i="2"/>
  <c r="L54482" i="2"/>
  <c r="L54483" i="2"/>
  <c r="L54484" i="2"/>
  <c r="L54485" i="2"/>
  <c r="L54486" i="2"/>
  <c r="L54487" i="2"/>
  <c r="L54488" i="2"/>
  <c r="L54489" i="2"/>
  <c r="L54490" i="2"/>
  <c r="L54491" i="2"/>
  <c r="L54492" i="2"/>
  <c r="L54493" i="2"/>
  <c r="L54494" i="2"/>
  <c r="L54495" i="2"/>
  <c r="L54496" i="2"/>
  <c r="L54497" i="2"/>
  <c r="L54498" i="2"/>
  <c r="L54499" i="2"/>
  <c r="L54500" i="2"/>
  <c r="L54501" i="2"/>
  <c r="L54502" i="2"/>
  <c r="L54503" i="2"/>
  <c r="L54504" i="2"/>
  <c r="L54505" i="2"/>
  <c r="L54506" i="2"/>
  <c r="L54507" i="2"/>
  <c r="L54508" i="2"/>
  <c r="L54509" i="2"/>
  <c r="L54510" i="2"/>
  <c r="L54511" i="2"/>
  <c r="L54512" i="2"/>
  <c r="L54513" i="2"/>
  <c r="L54514" i="2"/>
  <c r="L54515" i="2"/>
  <c r="L54516" i="2"/>
  <c r="L54517" i="2"/>
  <c r="L54518" i="2"/>
  <c r="L54519" i="2"/>
  <c r="L54520" i="2"/>
  <c r="L54521" i="2"/>
  <c r="L54522" i="2"/>
  <c r="L54523" i="2"/>
  <c r="L54524" i="2"/>
  <c r="L54525" i="2"/>
  <c r="L54526" i="2"/>
  <c r="L54527" i="2"/>
  <c r="L54528" i="2"/>
  <c r="L54529" i="2"/>
  <c r="L54530" i="2"/>
  <c r="L54531" i="2"/>
  <c r="L54532" i="2"/>
  <c r="L54533" i="2"/>
  <c r="L54534" i="2"/>
  <c r="L54535" i="2"/>
  <c r="L54536" i="2"/>
  <c r="L54537" i="2"/>
  <c r="L54538" i="2"/>
  <c r="L54539" i="2"/>
  <c r="L54540" i="2"/>
  <c r="L54541" i="2"/>
  <c r="L54542" i="2"/>
  <c r="L54543" i="2"/>
  <c r="L54544" i="2"/>
  <c r="L54545" i="2"/>
  <c r="L54546" i="2"/>
  <c r="L54547" i="2"/>
  <c r="L54548" i="2"/>
  <c r="L54549" i="2"/>
  <c r="L54550" i="2"/>
  <c r="L54551" i="2"/>
  <c r="L54552" i="2"/>
  <c r="L54553" i="2"/>
  <c r="L54554" i="2"/>
  <c r="L54555" i="2"/>
  <c r="L54556" i="2"/>
  <c r="L54557" i="2"/>
  <c r="L54558" i="2"/>
  <c r="L54559" i="2"/>
  <c r="L54560" i="2"/>
  <c r="L54561" i="2"/>
  <c r="L54562" i="2"/>
  <c r="L54563" i="2"/>
  <c r="L54564" i="2"/>
  <c r="L54565" i="2"/>
  <c r="L54566" i="2"/>
  <c r="L54567" i="2"/>
  <c r="L54568" i="2"/>
  <c r="L54569" i="2"/>
  <c r="L54570" i="2"/>
  <c r="L54571" i="2"/>
  <c r="L54572" i="2"/>
  <c r="L54573" i="2"/>
  <c r="L54574" i="2"/>
  <c r="L54575" i="2"/>
  <c r="L54576" i="2"/>
  <c r="L54577" i="2"/>
  <c r="L54578" i="2"/>
  <c r="L54579" i="2"/>
  <c r="L54580" i="2"/>
  <c r="L54581" i="2"/>
  <c r="L54582" i="2"/>
  <c r="L54583" i="2"/>
  <c r="L54584" i="2"/>
  <c r="L54585" i="2"/>
  <c r="L54586" i="2"/>
  <c r="L54587" i="2"/>
  <c r="L54588" i="2"/>
  <c r="L54589" i="2"/>
  <c r="L54590" i="2"/>
  <c r="L54591" i="2"/>
  <c r="L54592" i="2"/>
  <c r="L54593" i="2"/>
  <c r="L54594" i="2"/>
  <c r="L54595" i="2"/>
  <c r="L54596" i="2"/>
  <c r="L54597" i="2"/>
  <c r="L54598" i="2"/>
  <c r="L54599" i="2"/>
  <c r="L54600" i="2"/>
  <c r="L54601" i="2"/>
  <c r="L54602" i="2"/>
  <c r="L54603" i="2"/>
  <c r="L54604" i="2"/>
  <c r="L54605" i="2"/>
  <c r="L54606" i="2"/>
  <c r="L54607" i="2"/>
  <c r="L54608" i="2"/>
  <c r="L54609" i="2"/>
  <c r="L54610" i="2"/>
  <c r="L54611" i="2"/>
  <c r="L54612" i="2"/>
  <c r="L54613" i="2"/>
  <c r="L54614" i="2"/>
  <c r="L54615" i="2"/>
  <c r="L54616" i="2"/>
  <c r="L54617" i="2"/>
  <c r="L54618" i="2"/>
  <c r="L54619" i="2"/>
  <c r="L54620" i="2"/>
  <c r="L54621" i="2"/>
  <c r="L54622" i="2"/>
  <c r="L54623" i="2"/>
  <c r="L54624" i="2"/>
  <c r="L54625" i="2"/>
  <c r="L54626" i="2"/>
  <c r="L54627" i="2"/>
  <c r="L54628" i="2"/>
  <c r="L54629" i="2"/>
  <c r="L54630" i="2"/>
  <c r="L54631" i="2"/>
  <c r="L54632" i="2"/>
  <c r="L54633" i="2"/>
  <c r="L54634" i="2"/>
  <c r="L54635" i="2"/>
  <c r="L54636" i="2"/>
  <c r="L54637" i="2"/>
  <c r="L54638" i="2"/>
  <c r="L54639" i="2"/>
  <c r="L54640" i="2"/>
  <c r="L54641" i="2"/>
  <c r="L54642" i="2"/>
  <c r="L54643" i="2"/>
  <c r="L54644" i="2"/>
  <c r="L54645" i="2"/>
  <c r="L54646" i="2"/>
  <c r="L54647" i="2"/>
  <c r="L54648" i="2"/>
  <c r="L54649" i="2"/>
  <c r="L54650" i="2"/>
  <c r="L54651" i="2"/>
  <c r="L54652" i="2"/>
  <c r="L54653" i="2"/>
  <c r="L54654" i="2"/>
  <c r="L54655" i="2"/>
  <c r="L54656" i="2"/>
  <c r="L54657" i="2"/>
  <c r="L54658" i="2"/>
  <c r="L54659" i="2"/>
  <c r="L54660" i="2"/>
  <c r="L54661" i="2"/>
  <c r="L54662" i="2"/>
  <c r="L54663" i="2"/>
  <c r="L54664" i="2"/>
  <c r="L54665" i="2"/>
  <c r="L54666" i="2"/>
  <c r="L54667" i="2"/>
  <c r="L54668" i="2"/>
  <c r="L54669" i="2"/>
  <c r="L54670" i="2"/>
  <c r="L54671" i="2"/>
  <c r="L54672" i="2"/>
  <c r="L54673" i="2"/>
  <c r="L54674" i="2"/>
  <c r="L54675" i="2"/>
  <c r="L54676" i="2"/>
  <c r="L54677" i="2"/>
  <c r="L54678" i="2"/>
  <c r="L54679" i="2"/>
  <c r="L54680" i="2"/>
  <c r="L54681" i="2"/>
  <c r="L54682" i="2"/>
  <c r="L54683" i="2"/>
  <c r="L54684" i="2"/>
  <c r="L54685" i="2"/>
  <c r="L54686" i="2"/>
  <c r="L54687" i="2"/>
  <c r="L54688" i="2"/>
  <c r="L54689" i="2"/>
  <c r="L54690" i="2"/>
  <c r="L54691" i="2"/>
  <c r="L54692" i="2"/>
  <c r="L54693" i="2"/>
  <c r="L54694" i="2"/>
  <c r="L54695" i="2"/>
  <c r="L54696" i="2"/>
  <c r="L54697" i="2"/>
  <c r="L54698" i="2"/>
  <c r="L54699" i="2"/>
  <c r="L54700" i="2"/>
  <c r="L54701" i="2"/>
  <c r="L54702" i="2"/>
  <c r="L54703" i="2"/>
  <c r="L54704" i="2"/>
  <c r="L54705" i="2"/>
  <c r="L54706" i="2"/>
  <c r="L54707" i="2"/>
  <c r="L54708" i="2"/>
  <c r="L54709" i="2"/>
  <c r="L54710" i="2"/>
  <c r="L54711" i="2"/>
  <c r="L54712" i="2"/>
  <c r="L54713" i="2"/>
  <c r="L54714" i="2"/>
  <c r="L54715" i="2"/>
  <c r="L54716" i="2"/>
  <c r="L54717" i="2"/>
  <c r="L54718" i="2"/>
  <c r="L54719" i="2"/>
  <c r="L54720" i="2"/>
  <c r="L54721" i="2"/>
  <c r="L54722" i="2"/>
  <c r="L54723" i="2"/>
  <c r="L54724" i="2"/>
  <c r="L54725" i="2"/>
  <c r="L54726" i="2"/>
  <c r="L54727" i="2"/>
  <c r="L54728" i="2"/>
  <c r="L54729" i="2"/>
  <c r="L54730" i="2"/>
  <c r="L54731" i="2"/>
  <c r="L54732" i="2"/>
  <c r="L54733" i="2"/>
  <c r="L54734" i="2"/>
  <c r="L54735" i="2"/>
  <c r="L54736" i="2"/>
  <c r="L54737" i="2"/>
  <c r="L54738" i="2"/>
  <c r="L54739" i="2"/>
  <c r="L54740" i="2"/>
  <c r="L54741" i="2"/>
  <c r="L54742" i="2"/>
  <c r="L54743" i="2"/>
  <c r="L54744" i="2"/>
  <c r="L54745" i="2"/>
  <c r="L54746" i="2"/>
  <c r="L54747" i="2"/>
  <c r="L54748" i="2"/>
  <c r="L54749" i="2"/>
  <c r="L54750" i="2"/>
  <c r="L54751" i="2"/>
  <c r="L54752" i="2"/>
  <c r="L54753" i="2"/>
  <c r="L54754" i="2"/>
  <c r="L54755" i="2"/>
  <c r="L54756" i="2"/>
  <c r="L54757" i="2"/>
  <c r="L54758" i="2"/>
  <c r="L54759" i="2"/>
  <c r="L54760" i="2"/>
  <c r="L54761" i="2"/>
  <c r="L54762" i="2"/>
  <c r="L54763" i="2"/>
  <c r="L54764" i="2"/>
  <c r="L54765" i="2"/>
  <c r="L54766" i="2"/>
  <c r="L54767" i="2"/>
  <c r="L54768" i="2"/>
  <c r="L54769" i="2"/>
  <c r="L54770" i="2"/>
  <c r="L54771" i="2"/>
  <c r="L54772" i="2"/>
  <c r="L54773" i="2"/>
  <c r="L54774" i="2"/>
  <c r="L54775" i="2"/>
  <c r="L54776" i="2"/>
  <c r="L54777" i="2"/>
  <c r="L54778" i="2"/>
  <c r="L54779" i="2"/>
  <c r="L54780" i="2"/>
  <c r="L54781" i="2"/>
  <c r="L54782" i="2"/>
  <c r="L54783" i="2"/>
  <c r="L54784" i="2"/>
  <c r="L54785" i="2"/>
  <c r="L54786" i="2"/>
  <c r="L54787" i="2"/>
  <c r="L54788" i="2"/>
  <c r="L54789" i="2"/>
  <c r="L54790" i="2"/>
  <c r="L54791" i="2"/>
  <c r="L54792" i="2"/>
  <c r="L54793" i="2"/>
  <c r="L54794" i="2"/>
  <c r="L54795" i="2"/>
  <c r="L54796" i="2"/>
  <c r="L54797" i="2"/>
  <c r="L54798" i="2"/>
  <c r="L54799" i="2"/>
  <c r="L54800" i="2"/>
  <c r="L54801" i="2"/>
  <c r="L54802" i="2"/>
  <c r="L54803" i="2"/>
  <c r="L54804" i="2"/>
  <c r="L54805" i="2"/>
  <c r="L54806" i="2"/>
  <c r="L54807" i="2"/>
  <c r="L54808" i="2"/>
  <c r="L54809" i="2"/>
  <c r="L54810" i="2"/>
  <c r="L54811" i="2"/>
  <c r="L54812" i="2"/>
  <c r="L54813" i="2"/>
  <c r="L54814" i="2"/>
  <c r="L54815" i="2"/>
  <c r="L54816" i="2"/>
  <c r="L54817" i="2"/>
  <c r="L54818" i="2"/>
  <c r="L54819" i="2"/>
  <c r="L54820" i="2"/>
  <c r="L54821" i="2"/>
  <c r="L54822" i="2"/>
  <c r="L54823" i="2"/>
  <c r="L54824" i="2"/>
  <c r="L54825" i="2"/>
  <c r="L54826" i="2"/>
  <c r="L54827" i="2"/>
  <c r="L54828" i="2"/>
  <c r="L54829" i="2"/>
  <c r="L54830" i="2"/>
  <c r="L54831" i="2"/>
  <c r="L54832" i="2"/>
  <c r="L54833" i="2"/>
  <c r="L54834" i="2"/>
  <c r="L54835" i="2"/>
  <c r="L54836" i="2"/>
  <c r="L54837" i="2"/>
  <c r="L54838" i="2"/>
  <c r="L54839" i="2"/>
  <c r="L54840" i="2"/>
  <c r="L54841" i="2"/>
  <c r="L54842" i="2"/>
  <c r="L54843" i="2"/>
  <c r="L54844" i="2"/>
  <c r="L54845" i="2"/>
  <c r="L54846" i="2"/>
  <c r="L54847" i="2"/>
  <c r="L54848" i="2"/>
  <c r="L54849" i="2"/>
  <c r="L54850" i="2"/>
  <c r="L54851" i="2"/>
  <c r="L54852" i="2"/>
  <c r="L54853" i="2"/>
  <c r="L54854" i="2"/>
  <c r="L54855" i="2"/>
  <c r="L54856" i="2"/>
  <c r="L54857" i="2"/>
  <c r="L54858" i="2"/>
  <c r="L54859" i="2"/>
  <c r="L54860" i="2"/>
  <c r="L54861" i="2"/>
  <c r="L54862" i="2"/>
  <c r="L54863" i="2"/>
  <c r="L54864" i="2"/>
  <c r="L54865" i="2"/>
  <c r="L54866" i="2"/>
  <c r="L54867" i="2"/>
  <c r="L54868" i="2"/>
  <c r="L54869" i="2"/>
  <c r="L54870" i="2"/>
  <c r="L54871" i="2"/>
  <c r="L54872" i="2"/>
  <c r="L54873" i="2"/>
  <c r="L54874" i="2"/>
  <c r="L54875" i="2"/>
  <c r="L54876" i="2"/>
  <c r="L54877" i="2"/>
  <c r="L54878" i="2"/>
  <c r="L54879" i="2"/>
  <c r="L54880" i="2"/>
  <c r="L54881" i="2"/>
  <c r="L54882" i="2"/>
  <c r="L54883" i="2"/>
  <c r="L54884" i="2"/>
  <c r="L54885" i="2"/>
  <c r="L54886" i="2"/>
  <c r="L54887" i="2"/>
  <c r="L54888" i="2"/>
  <c r="L54889" i="2"/>
  <c r="L54890" i="2"/>
  <c r="L54891" i="2"/>
  <c r="L54892" i="2"/>
  <c r="L54893" i="2"/>
  <c r="L54894" i="2"/>
  <c r="L54895" i="2"/>
  <c r="L54896" i="2"/>
  <c r="L54897" i="2"/>
  <c r="L54898" i="2"/>
  <c r="L54899" i="2"/>
  <c r="L54900" i="2"/>
  <c r="L54901" i="2"/>
  <c r="L54902" i="2"/>
  <c r="L54903" i="2"/>
  <c r="L54904" i="2"/>
  <c r="L54905" i="2"/>
  <c r="L54906" i="2"/>
  <c r="L54907" i="2"/>
  <c r="L54908" i="2"/>
  <c r="L54909" i="2"/>
  <c r="L54910" i="2"/>
  <c r="L54911" i="2"/>
  <c r="L54912" i="2"/>
  <c r="L54913" i="2"/>
  <c r="L54914" i="2"/>
  <c r="L54915" i="2"/>
  <c r="L54916" i="2"/>
  <c r="L54917" i="2"/>
  <c r="L54918" i="2"/>
  <c r="L54919" i="2"/>
  <c r="L54920" i="2"/>
  <c r="L54921" i="2"/>
  <c r="L54922" i="2"/>
  <c r="L54923" i="2"/>
  <c r="L54924" i="2"/>
  <c r="L54925" i="2"/>
  <c r="L54926" i="2"/>
  <c r="L54927" i="2"/>
  <c r="L54928" i="2"/>
  <c r="L54929" i="2"/>
  <c r="L54930" i="2"/>
  <c r="L54931" i="2"/>
  <c r="L54932" i="2"/>
  <c r="L54933" i="2"/>
  <c r="L54934" i="2"/>
  <c r="L54935" i="2"/>
  <c r="L54936" i="2"/>
  <c r="L54937" i="2"/>
  <c r="L54938" i="2"/>
  <c r="L54939" i="2"/>
  <c r="L54940" i="2"/>
  <c r="L54941" i="2"/>
  <c r="L54942" i="2"/>
  <c r="L54943" i="2"/>
  <c r="L54944" i="2"/>
  <c r="L54945" i="2"/>
  <c r="L54946" i="2"/>
  <c r="L54947" i="2"/>
  <c r="L54948" i="2"/>
  <c r="L54949" i="2"/>
  <c r="L54950" i="2"/>
  <c r="L54951" i="2"/>
  <c r="L54952" i="2"/>
  <c r="L54953" i="2"/>
  <c r="L54954" i="2"/>
  <c r="L54955" i="2"/>
  <c r="L54956" i="2"/>
  <c r="L54957" i="2"/>
  <c r="L54958" i="2"/>
  <c r="L54959" i="2"/>
  <c r="L54960" i="2"/>
  <c r="L54961" i="2"/>
  <c r="L54962" i="2"/>
  <c r="L54963" i="2"/>
  <c r="L54964" i="2"/>
  <c r="L54965" i="2"/>
  <c r="L54966" i="2"/>
  <c r="L54967" i="2"/>
  <c r="L54968" i="2"/>
  <c r="L54969" i="2"/>
  <c r="L54970" i="2"/>
  <c r="L54971" i="2"/>
  <c r="L54972" i="2"/>
  <c r="L54973" i="2"/>
  <c r="L54974" i="2"/>
  <c r="L54975" i="2"/>
  <c r="L54976" i="2"/>
  <c r="L54977" i="2"/>
  <c r="L54978" i="2"/>
  <c r="L54979" i="2"/>
  <c r="L54980" i="2"/>
  <c r="L54981" i="2"/>
  <c r="L54982" i="2"/>
  <c r="L54983" i="2"/>
  <c r="L54984" i="2"/>
  <c r="L54985" i="2"/>
  <c r="L54986" i="2"/>
  <c r="L54987" i="2"/>
  <c r="L54988" i="2"/>
  <c r="L54989" i="2"/>
  <c r="L54990" i="2"/>
  <c r="L54991" i="2"/>
  <c r="L54992" i="2"/>
  <c r="L54993" i="2"/>
  <c r="L54994" i="2"/>
  <c r="L54995" i="2"/>
  <c r="L54996" i="2"/>
  <c r="L54997" i="2"/>
  <c r="L54998" i="2"/>
  <c r="L54999" i="2"/>
  <c r="L55000" i="2"/>
  <c r="L55001" i="2"/>
  <c r="L55002" i="2"/>
  <c r="L55003" i="2"/>
  <c r="L55004" i="2"/>
  <c r="L55005" i="2"/>
  <c r="L55006" i="2"/>
  <c r="L55007" i="2"/>
  <c r="L55008" i="2"/>
  <c r="L55009" i="2"/>
  <c r="L55010" i="2"/>
  <c r="L55011" i="2"/>
  <c r="L55012" i="2"/>
  <c r="L55013" i="2"/>
  <c r="L55014" i="2"/>
  <c r="L55015" i="2"/>
  <c r="L55016" i="2"/>
  <c r="L55017" i="2"/>
  <c r="L55018" i="2"/>
  <c r="L55019" i="2"/>
  <c r="L55020" i="2"/>
  <c r="L55021" i="2"/>
  <c r="L55022" i="2"/>
  <c r="L55023" i="2"/>
  <c r="L55024" i="2"/>
  <c r="L55025" i="2"/>
  <c r="L55026" i="2"/>
  <c r="L55027" i="2"/>
  <c r="L55028" i="2"/>
  <c r="L55029" i="2"/>
  <c r="L55030" i="2"/>
  <c r="L55031" i="2"/>
  <c r="L55032" i="2"/>
  <c r="L55033" i="2"/>
  <c r="L55034" i="2"/>
  <c r="L55035" i="2"/>
  <c r="L55036" i="2"/>
  <c r="L55037" i="2"/>
  <c r="L55038" i="2"/>
  <c r="L55039" i="2"/>
  <c r="L55040" i="2"/>
  <c r="L55041" i="2"/>
  <c r="L55042" i="2"/>
  <c r="L55043" i="2"/>
  <c r="L55044" i="2"/>
  <c r="L55045" i="2"/>
  <c r="L55046" i="2"/>
  <c r="L55047" i="2"/>
  <c r="L55048" i="2"/>
  <c r="L55049" i="2"/>
  <c r="L55050" i="2"/>
  <c r="L55051" i="2"/>
  <c r="L55052" i="2"/>
  <c r="L55053" i="2"/>
  <c r="L55054" i="2"/>
  <c r="L55055" i="2"/>
  <c r="L55056" i="2"/>
  <c r="L55057" i="2"/>
  <c r="L55058" i="2"/>
  <c r="L55059" i="2"/>
  <c r="L55060" i="2"/>
  <c r="L55061" i="2"/>
  <c r="L55062" i="2"/>
  <c r="L55063" i="2"/>
  <c r="L55064" i="2"/>
  <c r="L55065" i="2"/>
  <c r="L55066" i="2"/>
  <c r="L55067" i="2"/>
  <c r="L55068" i="2"/>
  <c r="L55069" i="2"/>
  <c r="L55070" i="2"/>
  <c r="L55071" i="2"/>
  <c r="L55072" i="2"/>
  <c r="L55073" i="2"/>
  <c r="L55074" i="2"/>
  <c r="L55075" i="2"/>
  <c r="L55076" i="2"/>
  <c r="L55077" i="2"/>
  <c r="L55078" i="2"/>
  <c r="L55079" i="2"/>
  <c r="L55080" i="2"/>
  <c r="L55081" i="2"/>
  <c r="L55082" i="2"/>
  <c r="L55083" i="2"/>
  <c r="L55084" i="2"/>
  <c r="L55085" i="2"/>
  <c r="L55086" i="2"/>
  <c r="L55087" i="2"/>
  <c r="L55088" i="2"/>
  <c r="L55089" i="2"/>
  <c r="L55090" i="2"/>
  <c r="L55091" i="2"/>
  <c r="L55092" i="2"/>
  <c r="L55093" i="2"/>
  <c r="L55094" i="2"/>
  <c r="L55095" i="2"/>
  <c r="L55096" i="2"/>
  <c r="L55097" i="2"/>
  <c r="L55098" i="2"/>
  <c r="L55099" i="2"/>
  <c r="L55100" i="2"/>
  <c r="L55101" i="2"/>
  <c r="L55102" i="2"/>
  <c r="L55103" i="2"/>
  <c r="L55104" i="2"/>
  <c r="L55105" i="2"/>
  <c r="L55106" i="2"/>
  <c r="L55107" i="2"/>
  <c r="L55108" i="2"/>
  <c r="L55109" i="2"/>
  <c r="L55110" i="2"/>
  <c r="L55111" i="2"/>
  <c r="L55112" i="2"/>
  <c r="L55113" i="2"/>
  <c r="L55114" i="2"/>
  <c r="L55115" i="2"/>
  <c r="L55116" i="2"/>
  <c r="L55117" i="2"/>
  <c r="L55118" i="2"/>
  <c r="L55119" i="2"/>
  <c r="L55120" i="2"/>
  <c r="L55121" i="2"/>
  <c r="L55122" i="2"/>
  <c r="L55123" i="2"/>
  <c r="L55124" i="2"/>
  <c r="L55125" i="2"/>
  <c r="L55126" i="2"/>
  <c r="L55127" i="2"/>
  <c r="L55128" i="2"/>
  <c r="L55129" i="2"/>
  <c r="L55130" i="2"/>
  <c r="L55131" i="2"/>
  <c r="L55132" i="2"/>
  <c r="L55133" i="2"/>
  <c r="L55134" i="2"/>
  <c r="L55135" i="2"/>
  <c r="L55136" i="2"/>
  <c r="L55137" i="2"/>
  <c r="L55138" i="2"/>
  <c r="L55139" i="2"/>
  <c r="L55140" i="2"/>
  <c r="L55141" i="2"/>
  <c r="L55142" i="2"/>
  <c r="L55143" i="2"/>
  <c r="L55144" i="2"/>
  <c r="L55145" i="2"/>
  <c r="L55146" i="2"/>
  <c r="L55147" i="2"/>
  <c r="L55148" i="2"/>
  <c r="L55149" i="2"/>
  <c r="L55150" i="2"/>
  <c r="L55151" i="2"/>
  <c r="L55152" i="2"/>
  <c r="L55153" i="2"/>
  <c r="L55154" i="2"/>
  <c r="L55155" i="2"/>
  <c r="L55156" i="2"/>
  <c r="L55157" i="2"/>
  <c r="L55158" i="2"/>
  <c r="L55159" i="2"/>
  <c r="L55160" i="2"/>
  <c r="L55161" i="2"/>
  <c r="L55162" i="2"/>
  <c r="L55163" i="2"/>
  <c r="L55164" i="2"/>
  <c r="L55165" i="2"/>
  <c r="L55166" i="2"/>
  <c r="L55167" i="2"/>
  <c r="L55168" i="2"/>
  <c r="L55169" i="2"/>
  <c r="L55170" i="2"/>
  <c r="L55171" i="2"/>
  <c r="L55172" i="2"/>
  <c r="L55173" i="2"/>
  <c r="L55174" i="2"/>
  <c r="L55175" i="2"/>
  <c r="L55176" i="2"/>
  <c r="L55177" i="2"/>
  <c r="L55178" i="2"/>
  <c r="L55179" i="2"/>
  <c r="L55180" i="2"/>
  <c r="L55181" i="2"/>
  <c r="L55182" i="2"/>
  <c r="L55183" i="2"/>
  <c r="L55184" i="2"/>
  <c r="L55185" i="2"/>
  <c r="L55186" i="2"/>
  <c r="L55187" i="2"/>
  <c r="L55188" i="2"/>
  <c r="L55189" i="2"/>
  <c r="L55190" i="2"/>
  <c r="L55191" i="2"/>
  <c r="L55192" i="2"/>
  <c r="L55193" i="2"/>
  <c r="L55194" i="2"/>
  <c r="L55195" i="2"/>
  <c r="L55196" i="2"/>
  <c r="L55197" i="2"/>
  <c r="L55198" i="2"/>
  <c r="L55199" i="2"/>
  <c r="L55200" i="2"/>
  <c r="L55201" i="2"/>
  <c r="L55202" i="2"/>
  <c r="L55203" i="2"/>
  <c r="L55204" i="2"/>
  <c r="L55205" i="2"/>
  <c r="L55206" i="2"/>
  <c r="L55207" i="2"/>
  <c r="L55208" i="2"/>
  <c r="L55209" i="2"/>
  <c r="L55210" i="2"/>
  <c r="L55211" i="2"/>
  <c r="L55212" i="2"/>
  <c r="L55213" i="2"/>
  <c r="L55214" i="2"/>
  <c r="L55215" i="2"/>
  <c r="L55216" i="2"/>
  <c r="L55217" i="2"/>
  <c r="L55218" i="2"/>
  <c r="L55219" i="2"/>
  <c r="L55220" i="2"/>
  <c r="L55221" i="2"/>
  <c r="L55222" i="2"/>
  <c r="L55223" i="2"/>
  <c r="L55224" i="2"/>
  <c r="L55225" i="2"/>
  <c r="L55226" i="2"/>
  <c r="L55227" i="2"/>
  <c r="L55228" i="2"/>
  <c r="L55229" i="2"/>
  <c r="L55230" i="2"/>
  <c r="L55231" i="2"/>
  <c r="L55232" i="2"/>
  <c r="L55233" i="2"/>
  <c r="L55234" i="2"/>
  <c r="L55235" i="2"/>
  <c r="L55236" i="2"/>
  <c r="L55237" i="2"/>
  <c r="L55238" i="2"/>
  <c r="L55239" i="2"/>
  <c r="L55240" i="2"/>
  <c r="L55241" i="2"/>
  <c r="L55242" i="2"/>
  <c r="L55243" i="2"/>
  <c r="L55244" i="2"/>
  <c r="L55245" i="2"/>
  <c r="L55246" i="2"/>
  <c r="L55247" i="2"/>
  <c r="L55248" i="2"/>
  <c r="L55249" i="2"/>
  <c r="L55250" i="2"/>
  <c r="L55251" i="2"/>
  <c r="L55252" i="2"/>
  <c r="L55253" i="2"/>
  <c r="L55254" i="2"/>
  <c r="L55255" i="2"/>
  <c r="L55256" i="2"/>
  <c r="L55257" i="2"/>
  <c r="L55258" i="2"/>
  <c r="L55259" i="2"/>
  <c r="L55260" i="2"/>
  <c r="L55261" i="2"/>
  <c r="L55262" i="2"/>
  <c r="L55263" i="2"/>
  <c r="L55264" i="2"/>
  <c r="L55265" i="2"/>
  <c r="L55266" i="2"/>
  <c r="L55267" i="2"/>
  <c r="L55268" i="2"/>
  <c r="L55269" i="2"/>
  <c r="L55270" i="2"/>
  <c r="L55271" i="2"/>
  <c r="L55272" i="2"/>
  <c r="L55273" i="2"/>
  <c r="L55274" i="2"/>
  <c r="L55275" i="2"/>
  <c r="L55276" i="2"/>
  <c r="L55277" i="2"/>
  <c r="L55278" i="2"/>
  <c r="L55279" i="2"/>
  <c r="L55280" i="2"/>
  <c r="L55281" i="2"/>
  <c r="L55282" i="2"/>
  <c r="L55283" i="2"/>
  <c r="L55284" i="2"/>
  <c r="L55285" i="2"/>
  <c r="L55286" i="2"/>
  <c r="L55287" i="2"/>
  <c r="L55288" i="2"/>
  <c r="L55289" i="2"/>
  <c r="L55290" i="2"/>
  <c r="L55291" i="2"/>
  <c r="L55292" i="2"/>
  <c r="L55293" i="2"/>
  <c r="L55294" i="2"/>
  <c r="L55295" i="2"/>
  <c r="L55296" i="2"/>
  <c r="L55297" i="2"/>
  <c r="L55298" i="2"/>
  <c r="L55299" i="2"/>
  <c r="L55300" i="2"/>
  <c r="L55301" i="2"/>
  <c r="L55302" i="2"/>
  <c r="L55303" i="2"/>
  <c r="L55304" i="2"/>
  <c r="L55305" i="2"/>
  <c r="L55306" i="2"/>
  <c r="L55307" i="2"/>
  <c r="L55308" i="2"/>
  <c r="L55309" i="2"/>
  <c r="L55310" i="2"/>
  <c r="L55311" i="2"/>
  <c r="L55312" i="2"/>
  <c r="L55313" i="2"/>
  <c r="L55314" i="2"/>
  <c r="L55315" i="2"/>
  <c r="L55316" i="2"/>
  <c r="L55317" i="2"/>
  <c r="L55318" i="2"/>
  <c r="L55319" i="2"/>
  <c r="L55320" i="2"/>
  <c r="L55321" i="2"/>
  <c r="L55322" i="2"/>
  <c r="L55323" i="2"/>
  <c r="L55324" i="2"/>
  <c r="L55325" i="2"/>
  <c r="L55326" i="2"/>
  <c r="L55327" i="2"/>
  <c r="L55328" i="2"/>
  <c r="L55329" i="2"/>
  <c r="L55330" i="2"/>
  <c r="L55331" i="2"/>
  <c r="L55332" i="2"/>
  <c r="L55333" i="2"/>
  <c r="L55334" i="2"/>
  <c r="L55335" i="2"/>
  <c r="L55336" i="2"/>
  <c r="L55337" i="2"/>
  <c r="L55338" i="2"/>
  <c r="L55339" i="2"/>
  <c r="L55340" i="2"/>
  <c r="L55341" i="2"/>
  <c r="L55342" i="2"/>
  <c r="L55343" i="2"/>
  <c r="L55344" i="2"/>
  <c r="L55345" i="2"/>
  <c r="L55346" i="2"/>
  <c r="L55347" i="2"/>
  <c r="L55348" i="2"/>
  <c r="L55349" i="2"/>
  <c r="L55350" i="2"/>
  <c r="L55351" i="2"/>
  <c r="L55352" i="2"/>
  <c r="L55353" i="2"/>
  <c r="L55354" i="2"/>
  <c r="L55355" i="2"/>
  <c r="L55356" i="2"/>
  <c r="L55357" i="2"/>
  <c r="L55358" i="2"/>
  <c r="L55359" i="2"/>
  <c r="L55360" i="2"/>
  <c r="L55361" i="2"/>
  <c r="L55362" i="2"/>
  <c r="L55363" i="2"/>
  <c r="L55364" i="2"/>
  <c r="L55365" i="2"/>
  <c r="L55366" i="2"/>
  <c r="L55367" i="2"/>
  <c r="L55368" i="2"/>
  <c r="L55369" i="2"/>
  <c r="L55370" i="2"/>
  <c r="L55371" i="2"/>
  <c r="L55372" i="2"/>
  <c r="L55373" i="2"/>
  <c r="L55374" i="2"/>
  <c r="L55375" i="2"/>
  <c r="L55376" i="2"/>
  <c r="L55377" i="2"/>
  <c r="L55378" i="2"/>
  <c r="L55379" i="2"/>
  <c r="L55380" i="2"/>
  <c r="L55381" i="2"/>
  <c r="L55382" i="2"/>
  <c r="L55383" i="2"/>
  <c r="L55384" i="2"/>
  <c r="L55385" i="2"/>
  <c r="L55386" i="2"/>
  <c r="L55387" i="2"/>
  <c r="L55388" i="2"/>
  <c r="L55389" i="2"/>
  <c r="L55390" i="2"/>
  <c r="L55391" i="2"/>
  <c r="L55392" i="2"/>
  <c r="L55393" i="2"/>
  <c r="L55394" i="2"/>
  <c r="L55395" i="2"/>
  <c r="L55396" i="2"/>
  <c r="L55397" i="2"/>
  <c r="L55398" i="2"/>
  <c r="L55399" i="2"/>
  <c r="L55400" i="2"/>
  <c r="L55401" i="2"/>
  <c r="L55402" i="2"/>
  <c r="L55403" i="2"/>
  <c r="L55404" i="2"/>
  <c r="L55405" i="2"/>
  <c r="L55406" i="2"/>
  <c r="L55407" i="2"/>
  <c r="L55408" i="2"/>
  <c r="L55409" i="2"/>
  <c r="L55410" i="2"/>
  <c r="L55411" i="2"/>
  <c r="L55412" i="2"/>
  <c r="L55413" i="2"/>
  <c r="L55414" i="2"/>
  <c r="L55415" i="2"/>
  <c r="L55416" i="2"/>
  <c r="L55417" i="2"/>
  <c r="L55418" i="2"/>
  <c r="L55419" i="2"/>
  <c r="L55420" i="2"/>
  <c r="L55421" i="2"/>
  <c r="L55422" i="2"/>
  <c r="L55423" i="2"/>
  <c r="L55424" i="2"/>
  <c r="L55425" i="2"/>
  <c r="L55426" i="2"/>
  <c r="L55427" i="2"/>
  <c r="L55428" i="2"/>
  <c r="L55429" i="2"/>
  <c r="L55430" i="2"/>
  <c r="L55431" i="2"/>
  <c r="L55432" i="2"/>
  <c r="L55433" i="2"/>
  <c r="L55434" i="2"/>
  <c r="L55435" i="2"/>
  <c r="L55436" i="2"/>
  <c r="L55437" i="2"/>
  <c r="L55438" i="2"/>
  <c r="L55439" i="2"/>
  <c r="L55440" i="2"/>
  <c r="L55441" i="2"/>
  <c r="L55442" i="2"/>
  <c r="L55443" i="2"/>
  <c r="L55444" i="2"/>
  <c r="L55445" i="2"/>
  <c r="L55446" i="2"/>
  <c r="L55447" i="2"/>
  <c r="L55448" i="2"/>
  <c r="L55449" i="2"/>
  <c r="L55450" i="2"/>
  <c r="L55451" i="2"/>
  <c r="L55452" i="2"/>
  <c r="L55453" i="2"/>
  <c r="L55454" i="2"/>
  <c r="L55455" i="2"/>
  <c r="L55456" i="2"/>
  <c r="L55457" i="2"/>
  <c r="L55458" i="2"/>
  <c r="L55459" i="2"/>
  <c r="L55460" i="2"/>
  <c r="L55461" i="2"/>
  <c r="L55462" i="2"/>
  <c r="L55463" i="2"/>
  <c r="L55464" i="2"/>
  <c r="L55465" i="2"/>
  <c r="L55466" i="2"/>
  <c r="L55467" i="2"/>
  <c r="L55468" i="2"/>
  <c r="L55469" i="2"/>
  <c r="L55470" i="2"/>
  <c r="L55471" i="2"/>
  <c r="L55472" i="2"/>
  <c r="L55473" i="2"/>
  <c r="L55474" i="2"/>
  <c r="L55475" i="2"/>
  <c r="L55476" i="2"/>
  <c r="L55477" i="2"/>
  <c r="L55478" i="2"/>
  <c r="L55479" i="2"/>
  <c r="L55480" i="2"/>
  <c r="L55481" i="2"/>
  <c r="L55482" i="2"/>
  <c r="L55483" i="2"/>
  <c r="L55484" i="2"/>
  <c r="L55485" i="2"/>
  <c r="L55486" i="2"/>
  <c r="L55487" i="2"/>
  <c r="L55488" i="2"/>
  <c r="L55489" i="2"/>
  <c r="L55490" i="2"/>
  <c r="L55491" i="2"/>
  <c r="L55492" i="2"/>
  <c r="L55493" i="2"/>
  <c r="L55494" i="2"/>
  <c r="L55495" i="2"/>
  <c r="L55496" i="2"/>
  <c r="L55497" i="2"/>
  <c r="L55498" i="2"/>
  <c r="L55499" i="2"/>
  <c r="L55500" i="2"/>
  <c r="L55501" i="2"/>
  <c r="L55502" i="2"/>
  <c r="L55503" i="2"/>
  <c r="L55504" i="2"/>
  <c r="L55505" i="2"/>
  <c r="L55506" i="2"/>
  <c r="L55507" i="2"/>
  <c r="L55508" i="2"/>
  <c r="L55509" i="2"/>
  <c r="L55510" i="2"/>
  <c r="L55511" i="2"/>
  <c r="L55512" i="2"/>
  <c r="L55513" i="2"/>
  <c r="L55514" i="2"/>
  <c r="L55515" i="2"/>
  <c r="L55516" i="2"/>
  <c r="L55517" i="2"/>
  <c r="L55518" i="2"/>
  <c r="L55519" i="2"/>
  <c r="L55520" i="2"/>
  <c r="L55521" i="2"/>
  <c r="L55522" i="2"/>
  <c r="L55523" i="2"/>
  <c r="L55524" i="2"/>
  <c r="L55525" i="2"/>
  <c r="L55526" i="2"/>
  <c r="L55527" i="2"/>
  <c r="L55528" i="2"/>
  <c r="L55529" i="2"/>
  <c r="L55530" i="2"/>
  <c r="L55531" i="2"/>
  <c r="L55532" i="2"/>
  <c r="L55533" i="2"/>
  <c r="L55534" i="2"/>
  <c r="L55535" i="2"/>
  <c r="L55536" i="2"/>
  <c r="L55537" i="2"/>
  <c r="L55538" i="2"/>
  <c r="L55539" i="2"/>
  <c r="L55540" i="2"/>
  <c r="L55541" i="2"/>
  <c r="L55542" i="2"/>
  <c r="L55543" i="2"/>
  <c r="L55544" i="2"/>
  <c r="L55545" i="2"/>
  <c r="L55546" i="2"/>
  <c r="L55547" i="2"/>
  <c r="L55548" i="2"/>
  <c r="L55549" i="2"/>
  <c r="L55550" i="2"/>
  <c r="L55551" i="2"/>
  <c r="L55552" i="2"/>
  <c r="L55553" i="2"/>
  <c r="L55554" i="2"/>
  <c r="L55555" i="2"/>
  <c r="L55556" i="2"/>
  <c r="L55557" i="2"/>
  <c r="L55558" i="2"/>
  <c r="L55559" i="2"/>
  <c r="L55560" i="2"/>
  <c r="L55561" i="2"/>
  <c r="L55562" i="2"/>
  <c r="L55563" i="2"/>
  <c r="L55564" i="2"/>
  <c r="L55565" i="2"/>
  <c r="L55566" i="2"/>
  <c r="L55567" i="2"/>
  <c r="L55568" i="2"/>
  <c r="L55569" i="2"/>
  <c r="L55570" i="2"/>
  <c r="L55571" i="2"/>
  <c r="L55572" i="2"/>
  <c r="L55573" i="2"/>
  <c r="L55574" i="2"/>
  <c r="L55575" i="2"/>
  <c r="L55576" i="2"/>
  <c r="L55577" i="2"/>
  <c r="L55578" i="2"/>
  <c r="L55579" i="2"/>
  <c r="L55580" i="2"/>
  <c r="L55581" i="2"/>
  <c r="L55582" i="2"/>
  <c r="L55583" i="2"/>
  <c r="L55584" i="2"/>
  <c r="L55585" i="2"/>
  <c r="L55586" i="2"/>
  <c r="L55587" i="2"/>
  <c r="L55588" i="2"/>
  <c r="L55589" i="2"/>
  <c r="L55590" i="2"/>
  <c r="L55591" i="2"/>
  <c r="L55592" i="2"/>
  <c r="L55593" i="2"/>
  <c r="L55594" i="2"/>
  <c r="L55595" i="2"/>
  <c r="L55596" i="2"/>
  <c r="L55597" i="2"/>
  <c r="L55598" i="2"/>
  <c r="L55599" i="2"/>
  <c r="L55600" i="2"/>
  <c r="L55601" i="2"/>
  <c r="L55602" i="2"/>
  <c r="L55603" i="2"/>
  <c r="L55604" i="2"/>
  <c r="L55605" i="2"/>
  <c r="L55606" i="2"/>
  <c r="L55607" i="2"/>
  <c r="L55608" i="2"/>
  <c r="L55609" i="2"/>
  <c r="L55610" i="2"/>
  <c r="L55611" i="2"/>
  <c r="L55612" i="2"/>
  <c r="L55613" i="2"/>
  <c r="L55614" i="2"/>
  <c r="L55615" i="2"/>
  <c r="L55616" i="2"/>
  <c r="L55617" i="2"/>
  <c r="L55618" i="2"/>
  <c r="L55619" i="2"/>
  <c r="L55620" i="2"/>
  <c r="L55621" i="2"/>
  <c r="L55622" i="2"/>
  <c r="L55623" i="2"/>
  <c r="L55624" i="2"/>
  <c r="L55625" i="2"/>
  <c r="L55626" i="2"/>
  <c r="L55627" i="2"/>
  <c r="L55628" i="2"/>
  <c r="L55629" i="2"/>
  <c r="L55630" i="2"/>
  <c r="L55631" i="2"/>
  <c r="L55632" i="2"/>
  <c r="L55633" i="2"/>
  <c r="L55634" i="2"/>
  <c r="L55635" i="2"/>
  <c r="L55636" i="2"/>
  <c r="L55637" i="2"/>
  <c r="L55638" i="2"/>
  <c r="L55639" i="2"/>
  <c r="L55640" i="2"/>
  <c r="L55641" i="2"/>
  <c r="L55642" i="2"/>
  <c r="L55643" i="2"/>
  <c r="L55644" i="2"/>
  <c r="L55645" i="2"/>
  <c r="L55646" i="2"/>
  <c r="L55647" i="2"/>
  <c r="L55648" i="2"/>
  <c r="L55649" i="2"/>
  <c r="L55650" i="2"/>
  <c r="L55651" i="2"/>
  <c r="L55652" i="2"/>
  <c r="L55653" i="2"/>
  <c r="L55654" i="2"/>
  <c r="L55655" i="2"/>
  <c r="L55656" i="2"/>
  <c r="L55657" i="2"/>
  <c r="L55658" i="2"/>
  <c r="L55659" i="2"/>
  <c r="L55660" i="2"/>
  <c r="L55661" i="2"/>
  <c r="L55662" i="2"/>
  <c r="L55663" i="2"/>
  <c r="L55664" i="2"/>
  <c r="L55665" i="2"/>
  <c r="L55666" i="2"/>
  <c r="L55667" i="2"/>
  <c r="L55668" i="2"/>
  <c r="L55669" i="2"/>
  <c r="L55670" i="2"/>
  <c r="L55671" i="2"/>
  <c r="L55672" i="2"/>
  <c r="L55673" i="2"/>
  <c r="L55674" i="2"/>
  <c r="L55675" i="2"/>
  <c r="L55676" i="2"/>
  <c r="L55677" i="2"/>
  <c r="L55678" i="2"/>
  <c r="L55679" i="2"/>
  <c r="L55680" i="2"/>
  <c r="L55681" i="2"/>
  <c r="L55682" i="2"/>
  <c r="L55683" i="2"/>
  <c r="L55684" i="2"/>
  <c r="L55685" i="2"/>
  <c r="L55686" i="2"/>
  <c r="L55687" i="2"/>
  <c r="L55688" i="2"/>
  <c r="L55689" i="2"/>
  <c r="L55690" i="2"/>
  <c r="L55691" i="2"/>
  <c r="L55692" i="2"/>
  <c r="L55693" i="2"/>
  <c r="L55694" i="2"/>
  <c r="L55695" i="2"/>
  <c r="L55696" i="2"/>
  <c r="L55697" i="2"/>
  <c r="L55698" i="2"/>
  <c r="L55699" i="2"/>
  <c r="L55700" i="2"/>
  <c r="L55701" i="2"/>
  <c r="L55702" i="2"/>
  <c r="L55703" i="2"/>
  <c r="L55704" i="2"/>
  <c r="L55705" i="2"/>
  <c r="L55706" i="2"/>
  <c r="L55707" i="2"/>
  <c r="L55708" i="2"/>
  <c r="L55709" i="2"/>
  <c r="L55710" i="2"/>
  <c r="L55711" i="2"/>
  <c r="L55712" i="2"/>
  <c r="L55713" i="2"/>
  <c r="L55714" i="2"/>
  <c r="L55715" i="2"/>
  <c r="L55716" i="2"/>
  <c r="L55717" i="2"/>
  <c r="L55718" i="2"/>
  <c r="L55719" i="2"/>
  <c r="L55720" i="2"/>
  <c r="L55721" i="2"/>
  <c r="L55722" i="2"/>
  <c r="L55723" i="2"/>
  <c r="L55724" i="2"/>
  <c r="L55725" i="2"/>
  <c r="L55726" i="2"/>
  <c r="L55727" i="2"/>
  <c r="L55728" i="2"/>
  <c r="L55729" i="2"/>
  <c r="L55730" i="2"/>
  <c r="L55731" i="2"/>
  <c r="L55732" i="2"/>
  <c r="L55733" i="2"/>
  <c r="L55734" i="2"/>
  <c r="L55735" i="2"/>
  <c r="L55736" i="2"/>
  <c r="L55737" i="2"/>
  <c r="L55738" i="2"/>
  <c r="L55739" i="2"/>
  <c r="L55740" i="2"/>
  <c r="L55741" i="2"/>
  <c r="L55742" i="2"/>
  <c r="L55743" i="2"/>
  <c r="L55744" i="2"/>
  <c r="L55745" i="2"/>
  <c r="L55746" i="2"/>
  <c r="L55747" i="2"/>
  <c r="L55748" i="2"/>
  <c r="L55749" i="2"/>
  <c r="L55750" i="2"/>
  <c r="L55751" i="2"/>
  <c r="L55752" i="2"/>
  <c r="L55753" i="2"/>
  <c r="L55754" i="2"/>
  <c r="L55755" i="2"/>
  <c r="L55756" i="2"/>
  <c r="L55757" i="2"/>
  <c r="L55758" i="2"/>
  <c r="L55759" i="2"/>
  <c r="L55760" i="2"/>
  <c r="L55761" i="2"/>
  <c r="L55762" i="2"/>
  <c r="L55763" i="2"/>
  <c r="L55764" i="2"/>
  <c r="L55765" i="2"/>
  <c r="L55766" i="2"/>
  <c r="L55767" i="2"/>
  <c r="L55768" i="2"/>
  <c r="L55769" i="2"/>
  <c r="L55770" i="2"/>
  <c r="L55771" i="2"/>
  <c r="L55772" i="2"/>
  <c r="L55773" i="2"/>
  <c r="L55774" i="2"/>
  <c r="L55775" i="2"/>
  <c r="L55776" i="2"/>
  <c r="L55777" i="2"/>
  <c r="L55778" i="2"/>
  <c r="L55779" i="2"/>
  <c r="L55780" i="2"/>
  <c r="L55781" i="2"/>
  <c r="L55782" i="2"/>
  <c r="L55783" i="2"/>
  <c r="L55784" i="2"/>
  <c r="L55785" i="2"/>
  <c r="L55786" i="2"/>
  <c r="L55787" i="2"/>
  <c r="L55788" i="2"/>
  <c r="L55789" i="2"/>
  <c r="L55790" i="2"/>
  <c r="L55791" i="2"/>
  <c r="L55792" i="2"/>
  <c r="L55793" i="2"/>
  <c r="L55794" i="2"/>
  <c r="L55795" i="2"/>
  <c r="L55796" i="2"/>
  <c r="L55797" i="2"/>
  <c r="L55798" i="2"/>
  <c r="L55799" i="2"/>
  <c r="L55800" i="2"/>
  <c r="L55801" i="2"/>
  <c r="L55802" i="2"/>
  <c r="L55803" i="2"/>
  <c r="L55804" i="2"/>
  <c r="L55805" i="2"/>
  <c r="L55806" i="2"/>
  <c r="L55807" i="2"/>
  <c r="L55808" i="2"/>
  <c r="L55809" i="2"/>
  <c r="L55810" i="2"/>
  <c r="L55811" i="2"/>
  <c r="L55812" i="2"/>
  <c r="L55813" i="2"/>
  <c r="L55814" i="2"/>
  <c r="L55815" i="2"/>
  <c r="L55816" i="2"/>
  <c r="L55817" i="2"/>
  <c r="L55818" i="2"/>
  <c r="L55819" i="2"/>
  <c r="L55820" i="2"/>
  <c r="L55821" i="2"/>
  <c r="L55822" i="2"/>
  <c r="L55823" i="2"/>
  <c r="L55824" i="2"/>
  <c r="L55825" i="2"/>
  <c r="L55826" i="2"/>
  <c r="L55827" i="2"/>
  <c r="L55828" i="2"/>
  <c r="L55829" i="2"/>
  <c r="L55830" i="2"/>
  <c r="L55831" i="2"/>
  <c r="L55832" i="2"/>
  <c r="L55833" i="2"/>
  <c r="L55834" i="2"/>
  <c r="L55835" i="2"/>
  <c r="L55836" i="2"/>
  <c r="L55837" i="2"/>
  <c r="L55838" i="2"/>
  <c r="L55839" i="2"/>
  <c r="L55840" i="2"/>
  <c r="L55841" i="2"/>
  <c r="L55842" i="2"/>
  <c r="L55843" i="2"/>
  <c r="L55844" i="2"/>
  <c r="L55845" i="2"/>
  <c r="L55846" i="2"/>
  <c r="L55847" i="2"/>
  <c r="L55848" i="2"/>
  <c r="L55849" i="2"/>
  <c r="L55850" i="2"/>
  <c r="L55851" i="2"/>
  <c r="L55852" i="2"/>
  <c r="L55853" i="2"/>
  <c r="L55854" i="2"/>
  <c r="L55855" i="2"/>
  <c r="L55856" i="2"/>
  <c r="L55857" i="2"/>
  <c r="L55858" i="2"/>
  <c r="L55859" i="2"/>
  <c r="L55860" i="2"/>
  <c r="L55861" i="2"/>
  <c r="L55862" i="2"/>
  <c r="L55863" i="2"/>
  <c r="L55864" i="2"/>
  <c r="L55865" i="2"/>
  <c r="L55866" i="2"/>
  <c r="L55867" i="2"/>
  <c r="L55868" i="2"/>
  <c r="L55869" i="2"/>
  <c r="L55870" i="2"/>
  <c r="L55871" i="2"/>
  <c r="L55872" i="2"/>
  <c r="L55873" i="2"/>
  <c r="L55874" i="2"/>
  <c r="L55875" i="2"/>
  <c r="L55876" i="2"/>
  <c r="L55877" i="2"/>
  <c r="L55878" i="2"/>
  <c r="L55879" i="2"/>
  <c r="L55880" i="2"/>
  <c r="L55881" i="2"/>
  <c r="L55882" i="2"/>
  <c r="L55883" i="2"/>
  <c r="L55884" i="2"/>
  <c r="L55885" i="2"/>
  <c r="L55886" i="2"/>
  <c r="L55887" i="2"/>
  <c r="L55888" i="2"/>
  <c r="L55889" i="2"/>
  <c r="L55890" i="2"/>
  <c r="L55891" i="2"/>
  <c r="L55892" i="2"/>
  <c r="L55893" i="2"/>
  <c r="L55894" i="2"/>
  <c r="L55895" i="2"/>
  <c r="L55896" i="2"/>
  <c r="L55897" i="2"/>
  <c r="L55898" i="2"/>
  <c r="L55899" i="2"/>
  <c r="L55900" i="2"/>
  <c r="L55901" i="2"/>
  <c r="L55902" i="2"/>
  <c r="L55903" i="2"/>
  <c r="L55904" i="2"/>
  <c r="L55905" i="2"/>
  <c r="L55906" i="2"/>
  <c r="L55907" i="2"/>
  <c r="L55908" i="2"/>
  <c r="L55909" i="2"/>
  <c r="L55910" i="2"/>
  <c r="L55911" i="2"/>
  <c r="L55912" i="2"/>
  <c r="L55913" i="2"/>
  <c r="L55914" i="2"/>
  <c r="L55915" i="2"/>
  <c r="L55916" i="2"/>
  <c r="L55917" i="2"/>
  <c r="L55918" i="2"/>
  <c r="L55919" i="2"/>
  <c r="L55920" i="2"/>
  <c r="L55921" i="2"/>
  <c r="L55922" i="2"/>
  <c r="L55923" i="2"/>
  <c r="L55924" i="2"/>
  <c r="L55925" i="2"/>
  <c r="L55926" i="2"/>
  <c r="L55927" i="2"/>
  <c r="L55928" i="2"/>
  <c r="L55929" i="2"/>
  <c r="L55930" i="2"/>
  <c r="L55931" i="2"/>
  <c r="L55932" i="2"/>
  <c r="L55933" i="2"/>
  <c r="L55934" i="2"/>
  <c r="L55935" i="2"/>
  <c r="L55936" i="2"/>
  <c r="L55937" i="2"/>
  <c r="L55938" i="2"/>
  <c r="L55939" i="2"/>
  <c r="L55940" i="2"/>
  <c r="L55941" i="2"/>
  <c r="L55942" i="2"/>
  <c r="L55943" i="2"/>
  <c r="L55944" i="2"/>
  <c r="L55945" i="2"/>
  <c r="L55946" i="2"/>
  <c r="L55947" i="2"/>
  <c r="L55948" i="2"/>
  <c r="L55949" i="2"/>
  <c r="L55950" i="2"/>
  <c r="L55951" i="2"/>
  <c r="L55952" i="2"/>
  <c r="L55953" i="2"/>
  <c r="L55954" i="2"/>
  <c r="L55955" i="2"/>
  <c r="L55956" i="2"/>
  <c r="L55957" i="2"/>
  <c r="L55958" i="2"/>
  <c r="L55959" i="2"/>
  <c r="L55960" i="2"/>
  <c r="L55961" i="2"/>
  <c r="L55962" i="2"/>
  <c r="L55963" i="2"/>
  <c r="L55964" i="2"/>
  <c r="L55965" i="2"/>
  <c r="L55966" i="2"/>
  <c r="L55967" i="2"/>
  <c r="L55968" i="2"/>
  <c r="L55969" i="2"/>
  <c r="L55970" i="2"/>
  <c r="L55971" i="2"/>
  <c r="L55972" i="2"/>
  <c r="L55973" i="2"/>
  <c r="L55974" i="2"/>
  <c r="L55975" i="2"/>
  <c r="L55976" i="2"/>
  <c r="L55977" i="2"/>
  <c r="L55978" i="2"/>
  <c r="L55979" i="2"/>
  <c r="L55980" i="2"/>
  <c r="L55981" i="2"/>
  <c r="L55982" i="2"/>
  <c r="L55983" i="2"/>
  <c r="L55984" i="2"/>
  <c r="L55985" i="2"/>
  <c r="L55986" i="2"/>
  <c r="L55987" i="2"/>
  <c r="L55988" i="2"/>
  <c r="L55989" i="2"/>
  <c r="L55990" i="2"/>
  <c r="L55991" i="2"/>
  <c r="L55992" i="2"/>
  <c r="L55993" i="2"/>
  <c r="L55994" i="2"/>
  <c r="L55995" i="2"/>
  <c r="L55996" i="2"/>
  <c r="L55997" i="2"/>
  <c r="L55998" i="2"/>
  <c r="L55999" i="2"/>
  <c r="L56000" i="2"/>
  <c r="L56001" i="2"/>
  <c r="L56002" i="2"/>
  <c r="L56003" i="2"/>
  <c r="L56004" i="2"/>
  <c r="L56005" i="2"/>
  <c r="L56006" i="2"/>
  <c r="L56007" i="2"/>
  <c r="L56008" i="2"/>
  <c r="L56009" i="2"/>
  <c r="L56010" i="2"/>
  <c r="L56011" i="2"/>
  <c r="L56012" i="2"/>
  <c r="L56013" i="2"/>
  <c r="L56014" i="2"/>
  <c r="L56015" i="2"/>
  <c r="L56016" i="2"/>
  <c r="L56017" i="2"/>
  <c r="L56018" i="2"/>
  <c r="L56019" i="2"/>
  <c r="L56020" i="2"/>
  <c r="L56021" i="2"/>
  <c r="L56022" i="2"/>
  <c r="L56023" i="2"/>
  <c r="L56024" i="2"/>
  <c r="L56025" i="2"/>
  <c r="L56026" i="2"/>
  <c r="L56027" i="2"/>
  <c r="L56028" i="2"/>
  <c r="L56029" i="2"/>
  <c r="L56030" i="2"/>
  <c r="L56031" i="2"/>
  <c r="L56032" i="2"/>
  <c r="L56033" i="2"/>
  <c r="L56034" i="2"/>
  <c r="L56035" i="2"/>
  <c r="L56036" i="2"/>
  <c r="L56037" i="2"/>
  <c r="L56038" i="2"/>
  <c r="L56039" i="2"/>
  <c r="L56040" i="2"/>
  <c r="L56041" i="2"/>
  <c r="L56042" i="2"/>
  <c r="L56043" i="2"/>
  <c r="L56044" i="2"/>
  <c r="L56045" i="2"/>
  <c r="L56046" i="2"/>
  <c r="L56047" i="2"/>
  <c r="L56048" i="2"/>
  <c r="L56049" i="2"/>
  <c r="L56050" i="2"/>
  <c r="L56051" i="2"/>
  <c r="L56052" i="2"/>
  <c r="L56053" i="2"/>
  <c r="L56054" i="2"/>
  <c r="L56055" i="2"/>
  <c r="L56056" i="2"/>
  <c r="L56057" i="2"/>
  <c r="L56058" i="2"/>
  <c r="L56059" i="2"/>
  <c r="L56060" i="2"/>
  <c r="L56061" i="2"/>
  <c r="L56062" i="2"/>
  <c r="L56063" i="2"/>
  <c r="L56064" i="2"/>
  <c r="L56065" i="2"/>
  <c r="L56066" i="2"/>
  <c r="L56067" i="2"/>
  <c r="L56068" i="2"/>
  <c r="L56069" i="2"/>
  <c r="L56070" i="2"/>
  <c r="L56071" i="2"/>
  <c r="L56072" i="2"/>
  <c r="L56073" i="2"/>
  <c r="L56074" i="2"/>
  <c r="L56075" i="2"/>
  <c r="L56076" i="2"/>
  <c r="L56077" i="2"/>
  <c r="L56078" i="2"/>
  <c r="L56079" i="2"/>
  <c r="L56080" i="2"/>
  <c r="L56081" i="2"/>
  <c r="L56082" i="2"/>
  <c r="L56083" i="2"/>
  <c r="L56084" i="2"/>
  <c r="L56085" i="2"/>
  <c r="L56086" i="2"/>
  <c r="L56087" i="2"/>
  <c r="L56088" i="2"/>
  <c r="L56089" i="2"/>
  <c r="L56090" i="2"/>
  <c r="L56091" i="2"/>
  <c r="L56092" i="2"/>
  <c r="L56093" i="2"/>
  <c r="L56094" i="2"/>
  <c r="L56095" i="2"/>
  <c r="L56096" i="2"/>
  <c r="L56097" i="2"/>
  <c r="L56098" i="2"/>
  <c r="L56099" i="2"/>
  <c r="L56100" i="2"/>
  <c r="L56101" i="2"/>
  <c r="L56102" i="2"/>
  <c r="L56103" i="2"/>
  <c r="L56104" i="2"/>
  <c r="L56105" i="2"/>
  <c r="L56106" i="2"/>
  <c r="L56107" i="2"/>
  <c r="L56108" i="2"/>
  <c r="L56109" i="2"/>
  <c r="L56110" i="2"/>
  <c r="L56111" i="2"/>
  <c r="L56112" i="2"/>
  <c r="L56113" i="2"/>
  <c r="L56114" i="2"/>
  <c r="L56115" i="2"/>
  <c r="L56116" i="2"/>
  <c r="L56117" i="2"/>
  <c r="L56118" i="2"/>
  <c r="L56119" i="2"/>
  <c r="L56120" i="2"/>
  <c r="L56121" i="2"/>
  <c r="L56122" i="2"/>
  <c r="L56123" i="2"/>
  <c r="L56124" i="2"/>
  <c r="L56125" i="2"/>
  <c r="L56126" i="2"/>
  <c r="L56127" i="2"/>
  <c r="L56128" i="2"/>
  <c r="L56129" i="2"/>
  <c r="L56130" i="2"/>
  <c r="L56131" i="2"/>
  <c r="L56132" i="2"/>
  <c r="L56133" i="2"/>
  <c r="L56134" i="2"/>
  <c r="L56135" i="2"/>
  <c r="L56136" i="2"/>
  <c r="L56137" i="2"/>
  <c r="L56138" i="2"/>
  <c r="L56139" i="2"/>
  <c r="L56140" i="2"/>
  <c r="L56141" i="2"/>
  <c r="L56142" i="2"/>
  <c r="L56143" i="2"/>
  <c r="L56144" i="2"/>
  <c r="L56145" i="2"/>
  <c r="L56146" i="2"/>
  <c r="L56147" i="2"/>
  <c r="L56148" i="2"/>
  <c r="L56149" i="2"/>
  <c r="L56150" i="2"/>
  <c r="L56151" i="2"/>
  <c r="L56152" i="2"/>
  <c r="L56153" i="2"/>
  <c r="L56154" i="2"/>
  <c r="L56155" i="2"/>
  <c r="L56156" i="2"/>
  <c r="L56157" i="2"/>
  <c r="L56158" i="2"/>
  <c r="L56159" i="2"/>
  <c r="L56160" i="2"/>
  <c r="L56161" i="2"/>
  <c r="L56162" i="2"/>
  <c r="L56163" i="2"/>
  <c r="L56164" i="2"/>
  <c r="L56165" i="2"/>
  <c r="L56166" i="2"/>
  <c r="L56167" i="2"/>
  <c r="L56168" i="2"/>
  <c r="L56169" i="2"/>
  <c r="L56170" i="2"/>
  <c r="L56171" i="2"/>
  <c r="L56172" i="2"/>
  <c r="L56173" i="2"/>
  <c r="L56174" i="2"/>
  <c r="L56175" i="2"/>
  <c r="L56176" i="2"/>
  <c r="L56177" i="2"/>
  <c r="L56178" i="2"/>
  <c r="L56179" i="2"/>
  <c r="L56180" i="2"/>
  <c r="L56181" i="2"/>
  <c r="L56182" i="2"/>
  <c r="L56183" i="2"/>
  <c r="L56184" i="2"/>
  <c r="L56185" i="2"/>
  <c r="L56186" i="2"/>
  <c r="L56187" i="2"/>
  <c r="L56188" i="2"/>
  <c r="L56189" i="2"/>
  <c r="L56190" i="2"/>
  <c r="L56191" i="2"/>
  <c r="L56192" i="2"/>
  <c r="L56193" i="2"/>
  <c r="L56194" i="2"/>
  <c r="L56195" i="2"/>
  <c r="L56196" i="2"/>
  <c r="L56197" i="2"/>
  <c r="L56198" i="2"/>
  <c r="L56199" i="2"/>
  <c r="L56200" i="2"/>
  <c r="L56201" i="2"/>
  <c r="L56202" i="2"/>
  <c r="L56203" i="2"/>
  <c r="L56204" i="2"/>
  <c r="L56205" i="2"/>
  <c r="L56206" i="2"/>
  <c r="L56207" i="2"/>
  <c r="L56208" i="2"/>
  <c r="L56209" i="2"/>
  <c r="L56210" i="2"/>
  <c r="L56211" i="2"/>
  <c r="L56212" i="2"/>
  <c r="L56213" i="2"/>
  <c r="L56214" i="2"/>
  <c r="L56215" i="2"/>
  <c r="L56216" i="2"/>
  <c r="L56217" i="2"/>
  <c r="L56218" i="2"/>
  <c r="L56219" i="2"/>
  <c r="L56220" i="2"/>
  <c r="L56221" i="2"/>
  <c r="L56222" i="2"/>
  <c r="L56223" i="2"/>
  <c r="L56224" i="2"/>
  <c r="L56225" i="2"/>
  <c r="L56226" i="2"/>
  <c r="L56227" i="2"/>
  <c r="L56228" i="2"/>
  <c r="L56229" i="2"/>
  <c r="L56230" i="2"/>
  <c r="L56231" i="2"/>
  <c r="L56232" i="2"/>
  <c r="L56233" i="2"/>
  <c r="L56234" i="2"/>
  <c r="L56235" i="2"/>
  <c r="L56236" i="2"/>
  <c r="L56237" i="2"/>
  <c r="L56238" i="2"/>
  <c r="L56239" i="2"/>
  <c r="L56240" i="2"/>
  <c r="L56241" i="2"/>
  <c r="L56242" i="2"/>
  <c r="L56243" i="2"/>
  <c r="L56244" i="2"/>
  <c r="L56245" i="2"/>
  <c r="L56246" i="2"/>
  <c r="L56247" i="2"/>
  <c r="L56248" i="2"/>
  <c r="L56249" i="2"/>
  <c r="L56250" i="2"/>
  <c r="L56251" i="2"/>
  <c r="L56252" i="2"/>
  <c r="L56253" i="2"/>
  <c r="L56254" i="2"/>
  <c r="L56255" i="2"/>
  <c r="L56256" i="2"/>
  <c r="L56257" i="2"/>
  <c r="L56258" i="2"/>
  <c r="L56259" i="2"/>
  <c r="L56260" i="2"/>
  <c r="L56261" i="2"/>
  <c r="L56262" i="2"/>
  <c r="L56263" i="2"/>
  <c r="L56264" i="2"/>
  <c r="L56265" i="2"/>
  <c r="L56266" i="2"/>
  <c r="L56267" i="2"/>
  <c r="L56268" i="2"/>
  <c r="L56269" i="2"/>
  <c r="L56270" i="2"/>
  <c r="L56271" i="2"/>
  <c r="L56272" i="2"/>
  <c r="L56273" i="2"/>
  <c r="L56274" i="2"/>
  <c r="L56275" i="2"/>
  <c r="L56276" i="2"/>
  <c r="L56277" i="2"/>
  <c r="L56278" i="2"/>
  <c r="L56279" i="2"/>
  <c r="L56280" i="2"/>
  <c r="L56281" i="2"/>
  <c r="L56282" i="2"/>
  <c r="L56283" i="2"/>
  <c r="L56284" i="2"/>
  <c r="L56285" i="2"/>
  <c r="L56286" i="2"/>
  <c r="L56287" i="2"/>
  <c r="L56288" i="2"/>
  <c r="L56289" i="2"/>
  <c r="L56290" i="2"/>
  <c r="L56291" i="2"/>
  <c r="L56292" i="2"/>
  <c r="L56293" i="2"/>
  <c r="L56294" i="2"/>
  <c r="L56295" i="2"/>
  <c r="L56296" i="2"/>
  <c r="L56297" i="2"/>
  <c r="L56298" i="2"/>
  <c r="L56299" i="2"/>
  <c r="L56300" i="2"/>
  <c r="L56301" i="2"/>
  <c r="L56302" i="2"/>
  <c r="L56303" i="2"/>
  <c r="L56304" i="2"/>
  <c r="L56305" i="2"/>
  <c r="L56306" i="2"/>
  <c r="L56307" i="2"/>
  <c r="L56308" i="2"/>
  <c r="L56309" i="2"/>
  <c r="L56310" i="2"/>
  <c r="L56311" i="2"/>
  <c r="L56312" i="2"/>
  <c r="L56313" i="2"/>
  <c r="L56314" i="2"/>
  <c r="L56315" i="2"/>
  <c r="L56316" i="2"/>
  <c r="L56317" i="2"/>
  <c r="L56318" i="2"/>
  <c r="L56319" i="2"/>
  <c r="L56320" i="2"/>
  <c r="L56321" i="2"/>
  <c r="L56322" i="2"/>
  <c r="L56323" i="2"/>
  <c r="L56324" i="2"/>
  <c r="L56325" i="2"/>
  <c r="L56326" i="2"/>
  <c r="L56327" i="2"/>
  <c r="L56328" i="2"/>
  <c r="L56329" i="2"/>
  <c r="L56330" i="2"/>
  <c r="L56331" i="2"/>
  <c r="L56332" i="2"/>
  <c r="L56333" i="2"/>
  <c r="L56334" i="2"/>
  <c r="L56335" i="2"/>
  <c r="L56336" i="2"/>
  <c r="L56337" i="2"/>
  <c r="L56338" i="2"/>
  <c r="L56339" i="2"/>
  <c r="L56340" i="2"/>
  <c r="L56341" i="2"/>
  <c r="L56342" i="2"/>
  <c r="L56343" i="2"/>
  <c r="L56344" i="2"/>
  <c r="L56345" i="2"/>
  <c r="L56346" i="2"/>
  <c r="L56347" i="2"/>
  <c r="L56348" i="2"/>
  <c r="L56349" i="2"/>
  <c r="L56350" i="2"/>
  <c r="L56351" i="2"/>
  <c r="L56352" i="2"/>
  <c r="L56353" i="2"/>
  <c r="L56354" i="2"/>
  <c r="L56355" i="2"/>
  <c r="L56356" i="2"/>
  <c r="L56357" i="2"/>
  <c r="L56358" i="2"/>
  <c r="L56359" i="2"/>
  <c r="L56360" i="2"/>
  <c r="L56361" i="2"/>
  <c r="L56362" i="2"/>
  <c r="L56363" i="2"/>
  <c r="L56364" i="2"/>
  <c r="L56365" i="2"/>
  <c r="L56366" i="2"/>
  <c r="L56367" i="2"/>
  <c r="L56368" i="2"/>
  <c r="L56369" i="2"/>
  <c r="L56370" i="2"/>
  <c r="L56371" i="2"/>
  <c r="L56372" i="2"/>
  <c r="L56373" i="2"/>
  <c r="L56374" i="2"/>
  <c r="L56375" i="2"/>
  <c r="L56376" i="2"/>
  <c r="L56377" i="2"/>
  <c r="L56378" i="2"/>
  <c r="L56379" i="2"/>
  <c r="L56380" i="2"/>
  <c r="L56381" i="2"/>
  <c r="L56382" i="2"/>
  <c r="L56383" i="2"/>
  <c r="L56384" i="2"/>
  <c r="L56385" i="2"/>
  <c r="L56386" i="2"/>
  <c r="L56387" i="2"/>
  <c r="L56388" i="2"/>
  <c r="L56389" i="2"/>
  <c r="L56390" i="2"/>
  <c r="L56391" i="2"/>
  <c r="L56392" i="2"/>
  <c r="L56393" i="2"/>
  <c r="L56394" i="2"/>
  <c r="L56395" i="2"/>
  <c r="L56396" i="2"/>
  <c r="L56397" i="2"/>
  <c r="L56398" i="2"/>
  <c r="L56399" i="2"/>
  <c r="L56400" i="2"/>
  <c r="L56401" i="2"/>
  <c r="L56402" i="2"/>
  <c r="L56403" i="2"/>
  <c r="L56404" i="2"/>
  <c r="L56405" i="2"/>
  <c r="L56406" i="2"/>
  <c r="L56407" i="2"/>
  <c r="L56408" i="2"/>
  <c r="L56409" i="2"/>
  <c r="L56410" i="2"/>
  <c r="L56411" i="2"/>
  <c r="L56412" i="2"/>
  <c r="L56413" i="2"/>
  <c r="L56414" i="2"/>
  <c r="L56415" i="2"/>
  <c r="L56416" i="2"/>
  <c r="L56417" i="2"/>
  <c r="L56418" i="2"/>
  <c r="L56419" i="2"/>
  <c r="L56420" i="2"/>
  <c r="L56421" i="2"/>
  <c r="L56422" i="2"/>
  <c r="L56423" i="2"/>
  <c r="L56424" i="2"/>
  <c r="L56425" i="2"/>
  <c r="L56426" i="2"/>
  <c r="L56427" i="2"/>
  <c r="L56428" i="2"/>
  <c r="L56429" i="2"/>
  <c r="L56430" i="2"/>
  <c r="L56431" i="2"/>
  <c r="L56432" i="2"/>
  <c r="L56433" i="2"/>
  <c r="L56434" i="2"/>
  <c r="L56435" i="2"/>
  <c r="L56436" i="2"/>
  <c r="L56437" i="2"/>
  <c r="L56438" i="2"/>
  <c r="L56439" i="2"/>
  <c r="L56440" i="2"/>
  <c r="L56441" i="2"/>
  <c r="L56442" i="2"/>
  <c r="L56443" i="2"/>
  <c r="L56444" i="2"/>
  <c r="L56445" i="2"/>
  <c r="L56446" i="2"/>
  <c r="L56447" i="2"/>
  <c r="L56448" i="2"/>
  <c r="L56449" i="2"/>
  <c r="L56450" i="2"/>
  <c r="L56451" i="2"/>
  <c r="L56452" i="2"/>
  <c r="L56453" i="2"/>
  <c r="L56454" i="2"/>
  <c r="L56455" i="2"/>
  <c r="L56456" i="2"/>
  <c r="L56457" i="2"/>
  <c r="L56458" i="2"/>
  <c r="L56459" i="2"/>
  <c r="L56460" i="2"/>
  <c r="L56461" i="2"/>
  <c r="L56462" i="2"/>
  <c r="L56463" i="2"/>
  <c r="L56464" i="2"/>
  <c r="L56465" i="2"/>
  <c r="L56466" i="2"/>
  <c r="L56467" i="2"/>
  <c r="L56468" i="2"/>
  <c r="L56469" i="2"/>
  <c r="L56470" i="2"/>
  <c r="L56471" i="2"/>
  <c r="L56472" i="2"/>
  <c r="L56473" i="2"/>
  <c r="L56474" i="2"/>
  <c r="L56475" i="2"/>
  <c r="L56476" i="2"/>
  <c r="L56477" i="2"/>
  <c r="L56478" i="2"/>
  <c r="L56479" i="2"/>
  <c r="L56480" i="2"/>
  <c r="L56481" i="2"/>
  <c r="L56482" i="2"/>
  <c r="L56483" i="2"/>
  <c r="L56484" i="2"/>
  <c r="L56485" i="2"/>
  <c r="L56486" i="2"/>
  <c r="L56487" i="2"/>
  <c r="L56488" i="2"/>
  <c r="L56489" i="2"/>
  <c r="L56490" i="2"/>
  <c r="L56491" i="2"/>
  <c r="L56492" i="2"/>
  <c r="L56493" i="2"/>
  <c r="L56494" i="2"/>
  <c r="L56495" i="2"/>
  <c r="L56496" i="2"/>
  <c r="L56497" i="2"/>
  <c r="L56498" i="2"/>
  <c r="L56499" i="2"/>
  <c r="L56500" i="2"/>
  <c r="L56501" i="2"/>
  <c r="L56502" i="2"/>
  <c r="L56503" i="2"/>
  <c r="L56504" i="2"/>
  <c r="L56505" i="2"/>
  <c r="L56506" i="2"/>
  <c r="L56507" i="2"/>
  <c r="L56508" i="2"/>
  <c r="L56509" i="2"/>
  <c r="L56510" i="2"/>
  <c r="L56511" i="2"/>
  <c r="L56512" i="2"/>
  <c r="L56513" i="2"/>
  <c r="L56514" i="2"/>
  <c r="L56515" i="2"/>
  <c r="L56516" i="2"/>
  <c r="L56517" i="2"/>
  <c r="L56518" i="2"/>
  <c r="L56519" i="2"/>
  <c r="L56520" i="2"/>
  <c r="L56521" i="2"/>
  <c r="L56522" i="2"/>
  <c r="L56523" i="2"/>
  <c r="L56524" i="2"/>
  <c r="L56525" i="2"/>
  <c r="L56526" i="2"/>
  <c r="L56527" i="2"/>
  <c r="L56528" i="2"/>
  <c r="L56529" i="2"/>
  <c r="L56530" i="2"/>
  <c r="L56531" i="2"/>
  <c r="L56532" i="2"/>
  <c r="L56533" i="2"/>
  <c r="L56534" i="2"/>
  <c r="L56535" i="2"/>
  <c r="L56536" i="2"/>
  <c r="L56537" i="2"/>
  <c r="L56538" i="2"/>
  <c r="L56539" i="2"/>
  <c r="L56540" i="2"/>
  <c r="L56541" i="2"/>
  <c r="L56542" i="2"/>
  <c r="L56543" i="2"/>
  <c r="L56544" i="2"/>
  <c r="L56545" i="2"/>
  <c r="L56546" i="2"/>
  <c r="L56547" i="2"/>
  <c r="L56548" i="2"/>
  <c r="L56549" i="2"/>
  <c r="L56550" i="2"/>
  <c r="L56551" i="2"/>
  <c r="L56552" i="2"/>
  <c r="L56553" i="2"/>
  <c r="L56554" i="2"/>
  <c r="L56555" i="2"/>
  <c r="L56556" i="2"/>
  <c r="L56557" i="2"/>
  <c r="L56558" i="2"/>
  <c r="L56559" i="2"/>
  <c r="L56560" i="2"/>
  <c r="L56561" i="2"/>
  <c r="L56562" i="2"/>
  <c r="L56563" i="2"/>
  <c r="L56564" i="2"/>
  <c r="L56565" i="2"/>
  <c r="L56566" i="2"/>
  <c r="L56567" i="2"/>
  <c r="L56568" i="2"/>
  <c r="L56569" i="2"/>
  <c r="L56570" i="2"/>
  <c r="L56571" i="2"/>
  <c r="L56572" i="2"/>
  <c r="L56573" i="2"/>
  <c r="L56574" i="2"/>
  <c r="L56575" i="2"/>
  <c r="L56576" i="2"/>
  <c r="L56577" i="2"/>
  <c r="L56578" i="2"/>
  <c r="L56579" i="2"/>
  <c r="L56580" i="2"/>
  <c r="L56581" i="2"/>
  <c r="L56582" i="2"/>
  <c r="L56583" i="2"/>
  <c r="L56584" i="2"/>
  <c r="L56585" i="2"/>
  <c r="L56586" i="2"/>
  <c r="L56587" i="2"/>
  <c r="L56588" i="2"/>
  <c r="L56589" i="2"/>
  <c r="L56590" i="2"/>
  <c r="L56591" i="2"/>
  <c r="L56592" i="2"/>
  <c r="L56593" i="2"/>
  <c r="L56594" i="2"/>
  <c r="L56595" i="2"/>
  <c r="L56596" i="2"/>
  <c r="L56597" i="2"/>
  <c r="L56598" i="2"/>
  <c r="L56599" i="2"/>
  <c r="L56600" i="2"/>
  <c r="L56601" i="2"/>
  <c r="L56602" i="2"/>
  <c r="L56603" i="2"/>
  <c r="L56604" i="2"/>
  <c r="L56605" i="2"/>
  <c r="L56606" i="2"/>
  <c r="L56607" i="2"/>
  <c r="L56608" i="2"/>
  <c r="L56609" i="2"/>
  <c r="L56610" i="2"/>
  <c r="L56611" i="2"/>
  <c r="L56612" i="2"/>
  <c r="L56613" i="2"/>
  <c r="L56614" i="2"/>
  <c r="L56615" i="2"/>
  <c r="L56616" i="2"/>
  <c r="L56617" i="2"/>
  <c r="L56618" i="2"/>
  <c r="L56619" i="2"/>
  <c r="L56620" i="2"/>
  <c r="L56621" i="2"/>
  <c r="L56622" i="2"/>
  <c r="L56623" i="2"/>
  <c r="L56624" i="2"/>
  <c r="L56625" i="2"/>
  <c r="L56626" i="2"/>
  <c r="L56627" i="2"/>
  <c r="L56628" i="2"/>
  <c r="L56629" i="2"/>
  <c r="L56630" i="2"/>
  <c r="L56631" i="2"/>
  <c r="L56632" i="2"/>
  <c r="L56633" i="2"/>
  <c r="L56634" i="2"/>
  <c r="L56635" i="2"/>
  <c r="L56636" i="2"/>
  <c r="L56637" i="2"/>
  <c r="L56638" i="2"/>
  <c r="L56639" i="2"/>
  <c r="L56640" i="2"/>
  <c r="L56641" i="2"/>
  <c r="L56642" i="2"/>
  <c r="L56643" i="2"/>
  <c r="L56644" i="2"/>
  <c r="L56645" i="2"/>
  <c r="L56646" i="2"/>
  <c r="L56647" i="2"/>
  <c r="L56648" i="2"/>
  <c r="L56649" i="2"/>
  <c r="L56650" i="2"/>
  <c r="L56651" i="2"/>
  <c r="L56652" i="2"/>
  <c r="L56653" i="2"/>
  <c r="L56654" i="2"/>
  <c r="L56655" i="2"/>
  <c r="L56656" i="2"/>
  <c r="L56657" i="2"/>
  <c r="L56658" i="2"/>
  <c r="L56659" i="2"/>
  <c r="L56660" i="2"/>
  <c r="L56661" i="2"/>
  <c r="L56662" i="2"/>
  <c r="L56663" i="2"/>
  <c r="L56664" i="2"/>
  <c r="L56665" i="2"/>
  <c r="L56666" i="2"/>
  <c r="L56667" i="2"/>
  <c r="L56668" i="2"/>
  <c r="L56669" i="2"/>
  <c r="L56670" i="2"/>
  <c r="L56671" i="2"/>
  <c r="L56672" i="2"/>
  <c r="L56673" i="2"/>
  <c r="L56674" i="2"/>
  <c r="L56675" i="2"/>
  <c r="L56676" i="2"/>
  <c r="L56677" i="2"/>
  <c r="L56678" i="2"/>
  <c r="L56679" i="2"/>
  <c r="L56680" i="2"/>
  <c r="L56681" i="2"/>
  <c r="L56682" i="2"/>
  <c r="L56683" i="2"/>
  <c r="L56684" i="2"/>
  <c r="L56685" i="2"/>
  <c r="L56686" i="2"/>
  <c r="L56687" i="2"/>
  <c r="L56688" i="2"/>
  <c r="L56689" i="2"/>
  <c r="L56690" i="2"/>
  <c r="L56691" i="2"/>
  <c r="L56692" i="2"/>
  <c r="L56693" i="2"/>
  <c r="L56694" i="2"/>
  <c r="L56695" i="2"/>
  <c r="L56696" i="2"/>
  <c r="L56697" i="2"/>
  <c r="L56698" i="2"/>
  <c r="L56699" i="2"/>
  <c r="L56700" i="2"/>
  <c r="L56701" i="2"/>
  <c r="L56702" i="2"/>
  <c r="L56703" i="2"/>
  <c r="L56704" i="2"/>
  <c r="L56705" i="2"/>
  <c r="L56706" i="2"/>
  <c r="L56707" i="2"/>
  <c r="L56708" i="2"/>
  <c r="L56709" i="2"/>
  <c r="L56710" i="2"/>
  <c r="L56711" i="2"/>
  <c r="L56712" i="2"/>
  <c r="L56713" i="2"/>
  <c r="L56714" i="2"/>
  <c r="L56715" i="2"/>
  <c r="L56716" i="2"/>
  <c r="L56717" i="2"/>
  <c r="L56718" i="2"/>
  <c r="L56719" i="2"/>
  <c r="L56720" i="2"/>
  <c r="L56721" i="2"/>
  <c r="L56722" i="2"/>
  <c r="L56723" i="2"/>
  <c r="L56724" i="2"/>
  <c r="L56725" i="2"/>
  <c r="L56726" i="2"/>
  <c r="L56727" i="2"/>
  <c r="L56728" i="2"/>
  <c r="L56729" i="2"/>
  <c r="L56730" i="2"/>
  <c r="L56731" i="2"/>
  <c r="L56732" i="2"/>
  <c r="L56733" i="2"/>
  <c r="L56734" i="2"/>
  <c r="L56735" i="2"/>
  <c r="L56736" i="2"/>
  <c r="L56737" i="2"/>
  <c r="L56738" i="2"/>
  <c r="L56739" i="2"/>
  <c r="L56740" i="2"/>
  <c r="L56741" i="2"/>
  <c r="L56742" i="2"/>
  <c r="L56743" i="2"/>
  <c r="L56744" i="2"/>
  <c r="L56745" i="2"/>
  <c r="L56746" i="2"/>
  <c r="L56747" i="2"/>
  <c r="L56748" i="2"/>
  <c r="L56749" i="2"/>
  <c r="L56750" i="2"/>
  <c r="L56751" i="2"/>
  <c r="L56752" i="2"/>
  <c r="L56753" i="2"/>
  <c r="L56754" i="2"/>
  <c r="L56755" i="2"/>
  <c r="L56756" i="2"/>
  <c r="L56757" i="2"/>
  <c r="L56758" i="2"/>
  <c r="L56759" i="2"/>
  <c r="L56760" i="2"/>
  <c r="L56761" i="2"/>
  <c r="L56762" i="2"/>
  <c r="L56763" i="2"/>
  <c r="L56764" i="2"/>
  <c r="L56765" i="2"/>
  <c r="L56766" i="2"/>
  <c r="L56767" i="2"/>
  <c r="L56768" i="2"/>
  <c r="L56769" i="2"/>
  <c r="L56770" i="2"/>
  <c r="L56771" i="2"/>
  <c r="L56772" i="2"/>
  <c r="L56773" i="2"/>
  <c r="L56774" i="2"/>
  <c r="L56775" i="2"/>
  <c r="L56776" i="2"/>
  <c r="L56777" i="2"/>
  <c r="L56778" i="2"/>
  <c r="L56779" i="2"/>
  <c r="L56780" i="2"/>
  <c r="L56781" i="2"/>
  <c r="L56782" i="2"/>
  <c r="L56783" i="2"/>
  <c r="L56784" i="2"/>
  <c r="L56785" i="2"/>
  <c r="L56786" i="2"/>
  <c r="L56787" i="2"/>
  <c r="L56788" i="2"/>
  <c r="L56789" i="2"/>
  <c r="L56790" i="2"/>
  <c r="L56791" i="2"/>
  <c r="L56792" i="2"/>
  <c r="L56793" i="2"/>
  <c r="L56794" i="2"/>
  <c r="L56795" i="2"/>
  <c r="L56796" i="2"/>
  <c r="L56797" i="2"/>
  <c r="L56798" i="2"/>
  <c r="L56799" i="2"/>
  <c r="L56800" i="2"/>
  <c r="L56801" i="2"/>
  <c r="L56802" i="2"/>
  <c r="L56803" i="2"/>
  <c r="L56804" i="2"/>
  <c r="L56805" i="2"/>
  <c r="L56806" i="2"/>
  <c r="L56807" i="2"/>
  <c r="L56808" i="2"/>
  <c r="L56809" i="2"/>
  <c r="L56810" i="2"/>
  <c r="L56811" i="2"/>
  <c r="L56812" i="2"/>
  <c r="L56813" i="2"/>
  <c r="L56814" i="2"/>
  <c r="L56815" i="2"/>
  <c r="L56816" i="2"/>
  <c r="L56817" i="2"/>
  <c r="L56818" i="2"/>
  <c r="L56819" i="2"/>
  <c r="L56820" i="2"/>
  <c r="L56821" i="2"/>
  <c r="L56822" i="2"/>
  <c r="L56823" i="2"/>
  <c r="L56824" i="2"/>
  <c r="L56825" i="2"/>
  <c r="L56826" i="2"/>
  <c r="L56827" i="2"/>
  <c r="L56828" i="2"/>
  <c r="L56829" i="2"/>
  <c r="L56830" i="2"/>
  <c r="L56831" i="2"/>
  <c r="L56832" i="2"/>
  <c r="L56833" i="2"/>
  <c r="L56834" i="2"/>
  <c r="L56835" i="2"/>
  <c r="L56836" i="2"/>
  <c r="L56837" i="2"/>
  <c r="L56838" i="2"/>
  <c r="L56839" i="2"/>
  <c r="L56840" i="2"/>
  <c r="L56841" i="2"/>
  <c r="L56842" i="2"/>
  <c r="L56843" i="2"/>
  <c r="L56844" i="2"/>
  <c r="L56845" i="2"/>
  <c r="L56846" i="2"/>
  <c r="L56847" i="2"/>
  <c r="L56848" i="2"/>
  <c r="L56849" i="2"/>
  <c r="L56850" i="2"/>
  <c r="L56851" i="2"/>
  <c r="L56852" i="2"/>
  <c r="L56853" i="2"/>
  <c r="L56854" i="2"/>
  <c r="L56855" i="2"/>
  <c r="L56856" i="2"/>
  <c r="L56857" i="2"/>
  <c r="L56858" i="2"/>
  <c r="L56859" i="2"/>
  <c r="L56860" i="2"/>
  <c r="L56861" i="2"/>
  <c r="L56862" i="2"/>
  <c r="L56863" i="2"/>
  <c r="L56864" i="2"/>
  <c r="L56865" i="2"/>
  <c r="L56866" i="2"/>
  <c r="L56867" i="2"/>
  <c r="L56868" i="2"/>
  <c r="L56869" i="2"/>
  <c r="L56870" i="2"/>
  <c r="L56871" i="2"/>
  <c r="L56872" i="2"/>
  <c r="L56873" i="2"/>
  <c r="L56874" i="2"/>
  <c r="L56875" i="2"/>
  <c r="L56876" i="2"/>
  <c r="L56877" i="2"/>
  <c r="L56878" i="2"/>
  <c r="L56879" i="2"/>
  <c r="L56880" i="2"/>
  <c r="L56881" i="2"/>
  <c r="L56882" i="2"/>
  <c r="L56883" i="2"/>
  <c r="L56884" i="2"/>
  <c r="L56885" i="2"/>
  <c r="L56886" i="2"/>
  <c r="L56887" i="2"/>
  <c r="L56888" i="2"/>
  <c r="L56889" i="2"/>
  <c r="L56890" i="2"/>
  <c r="L56891" i="2"/>
  <c r="L56892" i="2"/>
  <c r="L56893" i="2"/>
  <c r="L56894" i="2"/>
  <c r="L56895" i="2"/>
  <c r="L56896" i="2"/>
  <c r="L56897" i="2"/>
  <c r="L56898" i="2"/>
  <c r="L56899" i="2"/>
  <c r="L56900" i="2"/>
  <c r="L56901" i="2"/>
  <c r="L56902" i="2"/>
  <c r="L56903" i="2"/>
  <c r="L56904" i="2"/>
  <c r="L56905" i="2"/>
  <c r="L56906" i="2"/>
  <c r="L56907" i="2"/>
  <c r="L56908" i="2"/>
  <c r="L56909" i="2"/>
  <c r="L56910" i="2"/>
  <c r="L56911" i="2"/>
  <c r="L56912" i="2"/>
  <c r="L56913" i="2"/>
  <c r="L56914" i="2"/>
  <c r="L56915" i="2"/>
  <c r="L56916" i="2"/>
  <c r="L56917" i="2"/>
  <c r="L56918" i="2"/>
  <c r="L56919" i="2"/>
  <c r="L56920" i="2"/>
  <c r="L56921" i="2"/>
  <c r="L56922" i="2"/>
  <c r="L56923" i="2"/>
  <c r="L56924" i="2"/>
  <c r="L56925" i="2"/>
  <c r="L56926" i="2"/>
  <c r="L56927" i="2"/>
  <c r="L56928" i="2"/>
  <c r="L56929" i="2"/>
  <c r="L56930" i="2"/>
  <c r="L56931" i="2"/>
  <c r="L56932" i="2"/>
  <c r="L56933" i="2"/>
  <c r="L56934" i="2"/>
  <c r="L56935" i="2"/>
  <c r="L56936" i="2"/>
  <c r="L56937" i="2"/>
  <c r="L56938" i="2"/>
  <c r="L56939" i="2"/>
  <c r="L56940" i="2"/>
  <c r="L56941" i="2"/>
  <c r="L56942" i="2"/>
  <c r="L56943" i="2"/>
  <c r="L56944" i="2"/>
  <c r="L56945" i="2"/>
  <c r="L56946" i="2"/>
  <c r="L56947" i="2"/>
  <c r="L56948" i="2"/>
  <c r="L56949" i="2"/>
  <c r="L56950" i="2"/>
  <c r="L56951" i="2"/>
  <c r="L56952" i="2"/>
  <c r="L56953" i="2"/>
  <c r="L56954" i="2"/>
  <c r="L56955" i="2"/>
  <c r="L56956" i="2"/>
  <c r="L56957" i="2"/>
  <c r="L56958" i="2"/>
  <c r="L56959" i="2"/>
  <c r="L56960" i="2"/>
  <c r="L56961" i="2"/>
  <c r="L56962" i="2"/>
  <c r="L56963" i="2"/>
  <c r="L56964" i="2"/>
  <c r="L56965" i="2"/>
  <c r="L56966" i="2"/>
  <c r="L56967" i="2"/>
  <c r="L56968" i="2"/>
  <c r="L56969" i="2"/>
  <c r="L56970" i="2"/>
  <c r="L56971" i="2"/>
  <c r="L56972" i="2"/>
  <c r="L56973" i="2"/>
  <c r="L56974" i="2"/>
  <c r="L56975" i="2"/>
  <c r="L56976" i="2"/>
  <c r="L56977" i="2"/>
  <c r="L56978" i="2"/>
  <c r="L56979" i="2"/>
  <c r="L56980" i="2"/>
  <c r="L56981" i="2"/>
  <c r="L56982" i="2"/>
  <c r="L56983" i="2"/>
  <c r="L56984" i="2"/>
  <c r="L56985" i="2"/>
  <c r="L56986" i="2"/>
  <c r="L56987" i="2"/>
  <c r="L56988" i="2"/>
  <c r="L56989" i="2"/>
  <c r="L56990" i="2"/>
  <c r="L56991" i="2"/>
  <c r="L56992" i="2"/>
  <c r="L56993" i="2"/>
  <c r="L56994" i="2"/>
  <c r="L56995" i="2"/>
  <c r="L56996" i="2"/>
  <c r="L56997" i="2"/>
  <c r="L56998" i="2"/>
  <c r="L56999" i="2"/>
  <c r="L57000" i="2"/>
  <c r="L57001" i="2"/>
  <c r="L57002" i="2"/>
  <c r="L57003" i="2"/>
  <c r="L57004" i="2"/>
  <c r="L57005" i="2"/>
  <c r="L57006" i="2"/>
  <c r="L57007" i="2"/>
  <c r="L57008" i="2"/>
  <c r="L57009" i="2"/>
  <c r="L57010" i="2"/>
  <c r="L57011" i="2"/>
  <c r="L57012" i="2"/>
  <c r="L57013" i="2"/>
  <c r="L57014" i="2"/>
  <c r="L57015" i="2"/>
  <c r="L57016" i="2"/>
  <c r="L57017" i="2"/>
  <c r="L57018" i="2"/>
  <c r="L57019" i="2"/>
  <c r="L57020" i="2"/>
  <c r="L57021" i="2"/>
  <c r="L57022" i="2"/>
  <c r="L57023" i="2"/>
  <c r="L57024" i="2"/>
  <c r="L57025" i="2"/>
  <c r="L57026" i="2"/>
  <c r="L57027" i="2"/>
  <c r="L57028" i="2"/>
  <c r="L57029" i="2"/>
  <c r="L57030" i="2"/>
  <c r="L57031" i="2"/>
  <c r="L57032" i="2"/>
  <c r="L57033" i="2"/>
  <c r="L57034" i="2"/>
  <c r="L57035" i="2"/>
  <c r="L57036" i="2"/>
  <c r="L57037" i="2"/>
  <c r="L57038" i="2"/>
  <c r="L57039" i="2"/>
  <c r="L57040" i="2"/>
  <c r="L57041" i="2"/>
  <c r="L57042" i="2"/>
  <c r="L57043" i="2"/>
  <c r="L57044" i="2"/>
  <c r="L57045" i="2"/>
  <c r="L57046" i="2"/>
  <c r="L57047" i="2"/>
  <c r="L57048" i="2"/>
  <c r="L57049" i="2"/>
  <c r="L57050" i="2"/>
  <c r="L57051" i="2"/>
  <c r="L57052" i="2"/>
  <c r="L57053" i="2"/>
  <c r="L57054" i="2"/>
  <c r="L57055" i="2"/>
  <c r="L57056" i="2"/>
  <c r="L57057" i="2"/>
  <c r="L57058" i="2"/>
  <c r="L57059" i="2"/>
  <c r="L57060" i="2"/>
  <c r="L57061" i="2"/>
  <c r="L57062" i="2"/>
  <c r="L57063" i="2"/>
  <c r="L57064" i="2"/>
  <c r="L57065" i="2"/>
  <c r="L57066" i="2"/>
  <c r="L57067" i="2"/>
  <c r="L57068" i="2"/>
  <c r="L57069" i="2"/>
  <c r="L57070" i="2"/>
  <c r="L57071" i="2"/>
  <c r="L57072" i="2"/>
  <c r="L57073" i="2"/>
  <c r="L57074" i="2"/>
  <c r="L57075" i="2"/>
  <c r="L57076" i="2"/>
  <c r="L57077" i="2"/>
  <c r="L57078" i="2"/>
  <c r="L57079" i="2"/>
  <c r="L57080" i="2"/>
  <c r="L57081" i="2"/>
  <c r="L57082" i="2"/>
  <c r="L57083" i="2"/>
  <c r="L57084" i="2"/>
  <c r="L57085" i="2"/>
  <c r="L57086" i="2"/>
  <c r="L57087" i="2"/>
  <c r="L57088" i="2"/>
  <c r="L57089" i="2"/>
  <c r="L57090" i="2"/>
  <c r="L57091" i="2"/>
  <c r="L57092" i="2"/>
  <c r="L57093" i="2"/>
  <c r="L57094" i="2"/>
  <c r="L57095" i="2"/>
  <c r="L57096" i="2"/>
  <c r="L57097" i="2"/>
  <c r="L57098" i="2"/>
  <c r="L57099" i="2"/>
  <c r="L57100" i="2"/>
  <c r="L57101" i="2"/>
  <c r="L57102" i="2"/>
  <c r="L57103" i="2"/>
  <c r="L57104" i="2"/>
  <c r="L57105" i="2"/>
  <c r="L57106" i="2"/>
  <c r="L57107" i="2"/>
  <c r="L57108" i="2"/>
  <c r="L57109" i="2"/>
  <c r="L57110" i="2"/>
  <c r="L57111" i="2"/>
  <c r="L57112" i="2"/>
  <c r="L57113" i="2"/>
  <c r="L57114" i="2"/>
  <c r="L57115" i="2"/>
  <c r="L57116" i="2"/>
  <c r="L57117" i="2"/>
  <c r="L57118" i="2"/>
  <c r="L57119" i="2"/>
  <c r="L57120" i="2"/>
  <c r="L57121" i="2"/>
  <c r="L57122" i="2"/>
  <c r="L57123" i="2"/>
  <c r="L57124" i="2"/>
  <c r="L57125" i="2"/>
  <c r="L57126" i="2"/>
  <c r="L57127" i="2"/>
  <c r="L57128" i="2"/>
  <c r="L57129" i="2"/>
  <c r="L57130" i="2"/>
  <c r="L57131" i="2"/>
  <c r="L57132" i="2"/>
  <c r="L57133" i="2"/>
  <c r="L57134" i="2"/>
  <c r="L57135" i="2"/>
  <c r="L57136" i="2"/>
  <c r="L57137" i="2"/>
  <c r="L57138" i="2"/>
  <c r="L57139" i="2"/>
  <c r="L57140" i="2"/>
  <c r="L57141" i="2"/>
  <c r="L57142" i="2"/>
  <c r="L57143" i="2"/>
  <c r="L57144" i="2"/>
  <c r="L57145" i="2"/>
  <c r="L57146" i="2"/>
  <c r="L57147" i="2"/>
  <c r="L57148" i="2"/>
  <c r="L57149" i="2"/>
  <c r="L57150" i="2"/>
  <c r="L57151" i="2"/>
  <c r="L57152" i="2"/>
  <c r="L57153" i="2"/>
  <c r="L57154" i="2"/>
  <c r="L57155" i="2"/>
  <c r="L57156" i="2"/>
  <c r="L57157" i="2"/>
  <c r="L57158" i="2"/>
  <c r="L57159" i="2"/>
  <c r="L57160" i="2"/>
  <c r="L57161" i="2"/>
  <c r="L57162" i="2"/>
  <c r="L57163" i="2"/>
  <c r="L57164" i="2"/>
  <c r="L57165" i="2"/>
  <c r="L57166" i="2"/>
  <c r="L57167" i="2"/>
  <c r="L57168" i="2"/>
  <c r="L57169" i="2"/>
  <c r="L57170" i="2"/>
  <c r="L57171" i="2"/>
  <c r="L57172" i="2"/>
  <c r="L57173" i="2"/>
  <c r="L57174" i="2"/>
  <c r="L57175" i="2"/>
  <c r="L57176" i="2"/>
  <c r="L57177" i="2"/>
  <c r="L57178" i="2"/>
  <c r="L57179" i="2"/>
  <c r="L57180" i="2"/>
  <c r="L57181" i="2"/>
  <c r="L57182" i="2"/>
  <c r="L57183" i="2"/>
  <c r="L57184" i="2"/>
  <c r="L57185" i="2"/>
  <c r="L57186" i="2"/>
  <c r="L57187" i="2"/>
  <c r="L57188" i="2"/>
  <c r="L57189" i="2"/>
  <c r="L57190" i="2"/>
  <c r="L57191" i="2"/>
  <c r="L57192" i="2"/>
  <c r="L57193" i="2"/>
  <c r="L57194" i="2"/>
  <c r="L57195" i="2"/>
  <c r="L57196" i="2"/>
  <c r="L57197" i="2"/>
  <c r="L57198" i="2"/>
  <c r="L57199" i="2"/>
  <c r="L57200" i="2"/>
  <c r="L57201" i="2"/>
  <c r="L57202" i="2"/>
  <c r="L57203" i="2"/>
  <c r="L57204" i="2"/>
  <c r="L57205" i="2"/>
  <c r="L57206" i="2"/>
  <c r="L57207" i="2"/>
  <c r="L57208" i="2"/>
  <c r="L57209" i="2"/>
  <c r="L57210" i="2"/>
  <c r="L57211" i="2"/>
  <c r="L57212" i="2"/>
  <c r="L57213" i="2"/>
  <c r="L57214" i="2"/>
  <c r="L57215" i="2"/>
  <c r="L57216" i="2"/>
  <c r="L57217" i="2"/>
  <c r="L57218" i="2"/>
  <c r="L57219" i="2"/>
  <c r="L57220" i="2"/>
  <c r="L57221" i="2"/>
  <c r="L57222" i="2"/>
  <c r="L57223" i="2"/>
  <c r="L57224" i="2"/>
  <c r="L57225" i="2"/>
  <c r="L57226" i="2"/>
  <c r="L57227" i="2"/>
  <c r="L57228" i="2"/>
  <c r="L57229" i="2"/>
  <c r="L57230" i="2"/>
  <c r="L57231" i="2"/>
  <c r="L57232" i="2"/>
  <c r="L57233" i="2"/>
  <c r="L57234" i="2"/>
  <c r="L57235" i="2"/>
  <c r="L57236" i="2"/>
  <c r="L57237" i="2"/>
  <c r="L57238" i="2"/>
  <c r="L57239" i="2"/>
  <c r="L57240" i="2"/>
  <c r="L57241" i="2"/>
  <c r="L57242" i="2"/>
  <c r="L57243" i="2"/>
  <c r="L57244" i="2"/>
  <c r="L57245" i="2"/>
  <c r="L57246" i="2"/>
  <c r="L57247" i="2"/>
  <c r="L57248" i="2"/>
  <c r="L57249" i="2"/>
  <c r="L57250" i="2"/>
  <c r="L57251" i="2"/>
  <c r="L57252" i="2"/>
  <c r="L57253" i="2"/>
  <c r="L57254" i="2"/>
  <c r="L57255" i="2"/>
  <c r="L57256" i="2"/>
  <c r="L57257" i="2"/>
  <c r="L57258" i="2"/>
  <c r="L57259" i="2"/>
  <c r="L57260" i="2"/>
  <c r="L57261" i="2"/>
  <c r="L57262" i="2"/>
  <c r="L57263" i="2"/>
  <c r="L57264" i="2"/>
  <c r="L57265" i="2"/>
  <c r="L57266" i="2"/>
  <c r="L57267" i="2"/>
  <c r="L57268" i="2"/>
  <c r="L57269" i="2"/>
  <c r="L57270" i="2"/>
  <c r="L57271" i="2"/>
  <c r="L57272" i="2"/>
  <c r="L57273" i="2"/>
  <c r="L57274" i="2"/>
  <c r="L57275" i="2"/>
  <c r="L57276" i="2"/>
  <c r="L57277" i="2"/>
  <c r="L57278" i="2"/>
  <c r="L57279" i="2"/>
  <c r="L57280" i="2"/>
  <c r="L57281" i="2"/>
  <c r="L57282" i="2"/>
  <c r="L57283" i="2"/>
  <c r="L57284" i="2"/>
  <c r="L57285" i="2"/>
  <c r="L57286" i="2"/>
  <c r="L57287" i="2"/>
  <c r="L57288" i="2"/>
  <c r="L57289" i="2"/>
  <c r="L57290" i="2"/>
  <c r="L57291" i="2"/>
  <c r="L57292" i="2"/>
  <c r="L57293" i="2"/>
  <c r="L57294" i="2"/>
  <c r="L57295" i="2"/>
  <c r="L57296" i="2"/>
  <c r="L57297" i="2"/>
  <c r="L57298" i="2"/>
  <c r="L57299" i="2"/>
  <c r="L57300" i="2"/>
  <c r="L57301" i="2"/>
  <c r="L57302" i="2"/>
  <c r="L57303" i="2"/>
  <c r="L57304" i="2"/>
  <c r="L57305" i="2"/>
  <c r="L57306" i="2"/>
  <c r="L57307" i="2"/>
  <c r="L57308" i="2"/>
  <c r="L57309" i="2"/>
  <c r="L57310" i="2"/>
  <c r="L57311" i="2"/>
  <c r="L57312" i="2"/>
  <c r="L57313" i="2"/>
  <c r="L57314" i="2"/>
  <c r="L57315" i="2"/>
  <c r="L57316" i="2"/>
  <c r="L57317" i="2"/>
  <c r="L57318" i="2"/>
  <c r="L57319" i="2"/>
  <c r="L57320" i="2"/>
  <c r="L57321" i="2"/>
  <c r="L57322" i="2"/>
  <c r="L57323" i="2"/>
  <c r="L57324" i="2"/>
  <c r="L57325" i="2"/>
  <c r="L57326" i="2"/>
  <c r="L57327" i="2"/>
  <c r="L57328" i="2"/>
  <c r="L57329" i="2"/>
  <c r="L57330" i="2"/>
  <c r="L57331" i="2"/>
  <c r="L57332" i="2"/>
  <c r="L57333" i="2"/>
  <c r="L57334" i="2"/>
  <c r="L57335" i="2"/>
  <c r="L57336" i="2"/>
  <c r="L57337" i="2"/>
  <c r="L57338" i="2"/>
  <c r="L57339" i="2"/>
  <c r="L57340" i="2"/>
  <c r="L57341" i="2"/>
  <c r="L57342" i="2"/>
  <c r="L57343" i="2"/>
  <c r="L57344" i="2"/>
  <c r="L57345" i="2"/>
  <c r="L57346" i="2"/>
  <c r="L57347" i="2"/>
  <c r="L57348" i="2"/>
  <c r="L57349" i="2"/>
  <c r="L57350" i="2"/>
  <c r="L57351" i="2"/>
  <c r="L57352" i="2"/>
  <c r="L57353" i="2"/>
  <c r="L57354" i="2"/>
  <c r="L57355" i="2"/>
  <c r="L57356" i="2"/>
  <c r="L57357" i="2"/>
  <c r="L57358" i="2"/>
  <c r="L57359" i="2"/>
  <c r="L57360" i="2"/>
  <c r="L57361" i="2"/>
  <c r="L57362" i="2"/>
  <c r="L57363" i="2"/>
  <c r="L57364" i="2"/>
  <c r="L57365" i="2"/>
  <c r="L57366" i="2"/>
  <c r="L57367" i="2"/>
  <c r="L57368" i="2"/>
  <c r="L57369" i="2"/>
  <c r="L57370" i="2"/>
  <c r="L57371" i="2"/>
  <c r="L57372" i="2"/>
  <c r="L57373" i="2"/>
  <c r="L57374" i="2"/>
  <c r="L57375" i="2"/>
  <c r="L57376" i="2"/>
  <c r="L57377" i="2"/>
  <c r="L57378" i="2"/>
  <c r="L57379" i="2"/>
  <c r="L57380" i="2"/>
  <c r="L57381" i="2"/>
  <c r="L57382" i="2"/>
  <c r="L57383" i="2"/>
  <c r="L57384" i="2"/>
  <c r="L57385" i="2"/>
  <c r="L57386" i="2"/>
  <c r="L57387" i="2"/>
  <c r="L57388" i="2"/>
  <c r="L57389" i="2"/>
  <c r="L57390" i="2"/>
  <c r="L57391" i="2"/>
  <c r="L57392" i="2"/>
  <c r="L57393" i="2"/>
  <c r="L57394" i="2"/>
  <c r="L57395" i="2"/>
  <c r="L57396" i="2"/>
  <c r="L57397" i="2"/>
  <c r="L57398" i="2"/>
  <c r="L57399" i="2"/>
  <c r="L57400" i="2"/>
  <c r="L57401" i="2"/>
  <c r="L57402" i="2"/>
  <c r="L57403" i="2"/>
  <c r="L57404" i="2"/>
  <c r="L57405" i="2"/>
  <c r="L57406" i="2"/>
  <c r="L57407" i="2"/>
  <c r="L57408" i="2"/>
  <c r="L57409" i="2"/>
  <c r="L57410" i="2"/>
  <c r="L57411" i="2"/>
  <c r="L57412" i="2"/>
  <c r="L57413" i="2"/>
  <c r="L57414" i="2"/>
  <c r="L57415" i="2"/>
  <c r="L57416" i="2"/>
  <c r="L57417" i="2"/>
  <c r="L57418" i="2"/>
  <c r="L57419" i="2"/>
  <c r="L57420" i="2"/>
  <c r="L57421" i="2"/>
  <c r="L57422" i="2"/>
  <c r="L57423" i="2"/>
  <c r="L57424" i="2"/>
  <c r="L57425" i="2"/>
  <c r="L57426" i="2"/>
  <c r="L57427" i="2"/>
  <c r="L57428" i="2"/>
  <c r="L57429" i="2"/>
  <c r="L57430" i="2"/>
  <c r="L57431" i="2"/>
  <c r="L57432" i="2"/>
  <c r="L57433" i="2"/>
  <c r="L57434" i="2"/>
  <c r="L57435" i="2"/>
  <c r="L57436" i="2"/>
  <c r="L57437" i="2"/>
  <c r="L57438" i="2"/>
  <c r="L57439" i="2"/>
  <c r="L57440" i="2"/>
  <c r="L57441" i="2"/>
  <c r="L57442" i="2"/>
  <c r="L57443" i="2"/>
  <c r="L57444" i="2"/>
  <c r="L57445" i="2"/>
  <c r="L57446" i="2"/>
  <c r="L57447" i="2"/>
  <c r="L57448" i="2"/>
  <c r="L57449" i="2"/>
  <c r="L57450" i="2"/>
  <c r="L57451" i="2"/>
  <c r="L57452" i="2"/>
  <c r="L57453" i="2"/>
  <c r="L57454" i="2"/>
  <c r="L57455" i="2"/>
  <c r="L57456" i="2"/>
  <c r="L57457" i="2"/>
  <c r="L57458" i="2"/>
  <c r="L57459" i="2"/>
  <c r="L57460" i="2"/>
  <c r="L57461" i="2"/>
  <c r="L57462" i="2"/>
  <c r="L57463" i="2"/>
  <c r="L57464" i="2"/>
  <c r="L57465" i="2"/>
  <c r="L57466" i="2"/>
  <c r="L57467" i="2"/>
  <c r="L57468" i="2"/>
  <c r="L57469" i="2"/>
  <c r="L57470" i="2"/>
  <c r="L57471" i="2"/>
  <c r="L57472" i="2"/>
  <c r="L57473" i="2"/>
  <c r="L57474" i="2"/>
  <c r="L57475" i="2"/>
  <c r="L57476" i="2"/>
  <c r="L57477" i="2"/>
  <c r="L57478" i="2"/>
  <c r="L57479" i="2"/>
  <c r="L57480" i="2"/>
  <c r="L57481" i="2"/>
  <c r="L57482" i="2"/>
  <c r="L57483" i="2"/>
  <c r="L57484" i="2"/>
  <c r="L57485" i="2"/>
  <c r="L57486" i="2"/>
  <c r="L57487" i="2"/>
  <c r="L57488" i="2"/>
  <c r="L57489" i="2"/>
  <c r="L57490" i="2"/>
  <c r="L57491" i="2"/>
  <c r="L57492" i="2"/>
  <c r="L57493" i="2"/>
  <c r="L57494" i="2"/>
  <c r="L57495" i="2"/>
  <c r="L57496" i="2"/>
  <c r="L57497" i="2"/>
  <c r="L57498" i="2"/>
  <c r="L57499" i="2"/>
  <c r="L57500" i="2"/>
  <c r="L57501" i="2"/>
  <c r="L57502" i="2"/>
  <c r="L57503" i="2"/>
  <c r="L57504" i="2"/>
  <c r="L57505" i="2"/>
  <c r="L57506" i="2"/>
  <c r="L57507" i="2"/>
  <c r="L57508" i="2"/>
  <c r="L57509" i="2"/>
  <c r="L57510" i="2"/>
  <c r="L57511" i="2"/>
  <c r="L57512" i="2"/>
  <c r="L57513" i="2"/>
  <c r="L57514" i="2"/>
  <c r="L57515" i="2"/>
  <c r="L57516" i="2"/>
  <c r="L57517" i="2"/>
  <c r="L57518" i="2"/>
  <c r="L57519" i="2"/>
  <c r="L57520" i="2"/>
  <c r="L57521" i="2"/>
  <c r="L57522" i="2"/>
  <c r="L57523" i="2"/>
  <c r="L57524" i="2"/>
  <c r="L57525" i="2"/>
  <c r="L57526" i="2"/>
  <c r="L57527" i="2"/>
  <c r="L57528" i="2"/>
  <c r="L57529" i="2"/>
  <c r="L57530" i="2"/>
  <c r="L57531" i="2"/>
  <c r="L57532" i="2"/>
  <c r="L57533" i="2"/>
  <c r="L57534" i="2"/>
  <c r="L57535" i="2"/>
  <c r="L57536" i="2"/>
  <c r="L57537" i="2"/>
  <c r="L57538" i="2"/>
  <c r="L57539" i="2"/>
  <c r="L57540" i="2"/>
  <c r="L57541" i="2"/>
  <c r="L57542" i="2"/>
  <c r="L57543" i="2"/>
  <c r="L57544" i="2"/>
  <c r="L57545" i="2"/>
  <c r="L57546" i="2"/>
  <c r="L57547" i="2"/>
  <c r="L57548" i="2"/>
  <c r="L57549" i="2"/>
  <c r="L57550" i="2"/>
  <c r="L57551" i="2"/>
  <c r="L57552" i="2"/>
  <c r="L57553" i="2"/>
  <c r="L57554" i="2"/>
  <c r="L57555" i="2"/>
  <c r="L57556" i="2"/>
  <c r="L57557" i="2"/>
  <c r="L57558" i="2"/>
  <c r="L57559" i="2"/>
  <c r="L57560" i="2"/>
  <c r="L57561" i="2"/>
  <c r="L57562" i="2"/>
  <c r="L57563" i="2"/>
  <c r="L57564" i="2"/>
  <c r="L57565" i="2"/>
  <c r="L57566" i="2"/>
  <c r="L57567" i="2"/>
  <c r="L57568" i="2"/>
  <c r="L57569" i="2"/>
  <c r="L57570" i="2"/>
  <c r="L57571" i="2"/>
  <c r="L57572" i="2"/>
  <c r="L57573" i="2"/>
  <c r="L57574" i="2"/>
  <c r="L57575" i="2"/>
  <c r="L57576" i="2"/>
  <c r="L57577" i="2"/>
  <c r="L57578" i="2"/>
  <c r="L57579" i="2"/>
  <c r="L57580" i="2"/>
  <c r="L57581" i="2"/>
  <c r="L57582" i="2"/>
  <c r="L57583" i="2"/>
  <c r="L57584" i="2"/>
  <c r="L57585" i="2"/>
  <c r="L57586" i="2"/>
  <c r="L57587" i="2"/>
  <c r="L57588" i="2"/>
  <c r="L57589" i="2"/>
  <c r="L57590" i="2"/>
  <c r="L57591" i="2"/>
  <c r="L57592" i="2"/>
  <c r="L57593" i="2"/>
  <c r="L57594" i="2"/>
  <c r="L57595" i="2"/>
  <c r="L57596" i="2"/>
  <c r="L57597" i="2"/>
  <c r="L57598" i="2"/>
  <c r="L57599" i="2"/>
  <c r="L57600" i="2"/>
  <c r="L57601" i="2"/>
  <c r="L57602" i="2"/>
  <c r="L57603" i="2"/>
  <c r="L57604" i="2"/>
  <c r="L57605" i="2"/>
  <c r="L57606" i="2"/>
  <c r="L57607" i="2"/>
  <c r="L57608" i="2"/>
  <c r="L57609" i="2"/>
  <c r="L57610" i="2"/>
  <c r="L57611" i="2"/>
  <c r="L57612" i="2"/>
  <c r="L57613" i="2"/>
  <c r="L57614" i="2"/>
  <c r="L57615" i="2"/>
  <c r="L57616" i="2"/>
  <c r="L57617" i="2"/>
  <c r="L57618" i="2"/>
  <c r="L57619" i="2"/>
  <c r="L57620" i="2"/>
  <c r="L57621" i="2"/>
  <c r="L57622" i="2"/>
  <c r="L57623" i="2"/>
  <c r="L57624" i="2"/>
  <c r="L57625" i="2"/>
  <c r="L57626" i="2"/>
  <c r="L57627" i="2"/>
  <c r="L57628" i="2"/>
  <c r="L57629" i="2"/>
  <c r="L57630" i="2"/>
  <c r="L57631" i="2"/>
  <c r="L57632" i="2"/>
  <c r="L57633" i="2"/>
  <c r="L57634" i="2"/>
  <c r="L57635" i="2"/>
  <c r="L57636" i="2"/>
  <c r="L57637" i="2"/>
  <c r="L57638" i="2"/>
  <c r="L57639" i="2"/>
  <c r="L57640" i="2"/>
  <c r="L57641" i="2"/>
  <c r="L57642" i="2"/>
  <c r="L57643" i="2"/>
  <c r="L57644" i="2"/>
  <c r="L57645" i="2"/>
  <c r="L57646" i="2"/>
  <c r="L57647" i="2"/>
  <c r="L57648" i="2"/>
  <c r="L57649" i="2"/>
  <c r="L57650" i="2"/>
  <c r="L57651" i="2"/>
  <c r="L57652" i="2"/>
  <c r="L57653" i="2"/>
  <c r="L57654" i="2"/>
  <c r="L57655" i="2"/>
  <c r="L57656" i="2"/>
  <c r="L57657" i="2"/>
  <c r="L57658" i="2"/>
  <c r="L57659" i="2"/>
  <c r="L57660" i="2"/>
  <c r="L57661" i="2"/>
  <c r="L57662" i="2"/>
  <c r="L57663" i="2"/>
  <c r="L57664" i="2"/>
  <c r="L57665" i="2"/>
  <c r="L57666" i="2"/>
  <c r="L57667" i="2"/>
  <c r="L57668" i="2"/>
  <c r="L57669" i="2"/>
  <c r="L57670" i="2"/>
  <c r="L57671" i="2"/>
  <c r="L57672" i="2"/>
  <c r="L57673" i="2"/>
  <c r="L57674" i="2"/>
  <c r="L57675" i="2"/>
  <c r="L57676" i="2"/>
  <c r="L57677" i="2"/>
  <c r="L57678" i="2"/>
  <c r="L57679" i="2"/>
  <c r="L57680" i="2"/>
  <c r="L57681" i="2"/>
  <c r="L57682" i="2"/>
  <c r="L57683" i="2"/>
  <c r="L57684" i="2"/>
  <c r="L57685" i="2"/>
  <c r="L57686" i="2"/>
  <c r="L57687" i="2"/>
  <c r="L57688" i="2"/>
  <c r="L57689" i="2"/>
  <c r="L57690" i="2"/>
  <c r="L57691" i="2"/>
  <c r="L57692" i="2"/>
  <c r="L57693" i="2"/>
  <c r="L57694" i="2"/>
  <c r="L57695" i="2"/>
  <c r="L57696" i="2"/>
  <c r="L57697" i="2"/>
  <c r="L57698" i="2"/>
  <c r="L57699" i="2"/>
  <c r="L57700" i="2"/>
  <c r="L57701" i="2"/>
  <c r="L57702" i="2"/>
  <c r="L57703" i="2"/>
  <c r="L57704" i="2"/>
  <c r="L57705" i="2"/>
  <c r="L57706" i="2"/>
  <c r="L57707" i="2"/>
  <c r="L57708" i="2"/>
  <c r="L57709" i="2"/>
  <c r="L57710" i="2"/>
  <c r="L57711" i="2"/>
  <c r="L57712" i="2"/>
  <c r="L57713" i="2"/>
  <c r="L57714" i="2"/>
  <c r="L57715" i="2"/>
  <c r="L57716" i="2"/>
  <c r="L57717" i="2"/>
  <c r="L57718" i="2"/>
  <c r="L57719" i="2"/>
  <c r="L57720" i="2"/>
  <c r="L57721" i="2"/>
  <c r="L57722" i="2"/>
  <c r="L57723" i="2"/>
  <c r="L57724" i="2"/>
  <c r="L57725" i="2"/>
  <c r="L57726" i="2"/>
  <c r="L57727" i="2"/>
  <c r="L57728" i="2"/>
  <c r="L57729" i="2"/>
  <c r="L57730" i="2"/>
  <c r="L57731" i="2"/>
  <c r="L57732" i="2"/>
  <c r="L57733" i="2"/>
  <c r="L57734" i="2"/>
  <c r="L57735" i="2"/>
  <c r="L57736" i="2"/>
  <c r="L57737" i="2"/>
  <c r="L57738" i="2"/>
  <c r="L57739" i="2"/>
  <c r="L57740" i="2"/>
  <c r="L57741" i="2"/>
  <c r="L57742" i="2"/>
  <c r="L57743" i="2"/>
  <c r="L57744" i="2"/>
  <c r="L57745" i="2"/>
  <c r="L57746" i="2"/>
  <c r="L57747" i="2"/>
  <c r="L57748" i="2"/>
  <c r="L57749" i="2"/>
  <c r="L57750" i="2"/>
  <c r="L57751" i="2"/>
  <c r="L57752" i="2"/>
  <c r="L57753" i="2"/>
  <c r="L57754" i="2"/>
  <c r="L57755" i="2"/>
  <c r="L57756" i="2"/>
  <c r="L57757" i="2"/>
  <c r="L57758" i="2"/>
  <c r="L57759" i="2"/>
  <c r="L57760" i="2"/>
  <c r="L57761" i="2"/>
  <c r="L57762" i="2"/>
  <c r="L57763" i="2"/>
  <c r="L57764" i="2"/>
  <c r="L57765" i="2"/>
  <c r="L57766" i="2"/>
  <c r="L57767" i="2"/>
  <c r="L57768" i="2"/>
  <c r="L57769" i="2"/>
  <c r="L57770" i="2"/>
  <c r="L57771" i="2"/>
  <c r="L57772" i="2"/>
  <c r="L57773" i="2"/>
  <c r="L57774" i="2"/>
  <c r="L57775" i="2"/>
  <c r="L57776" i="2"/>
  <c r="L57777" i="2"/>
  <c r="L57778" i="2"/>
  <c r="L57779" i="2"/>
  <c r="L57780" i="2"/>
  <c r="L57781" i="2"/>
  <c r="L57782" i="2"/>
  <c r="L57783" i="2"/>
  <c r="L57784" i="2"/>
  <c r="L57785" i="2"/>
  <c r="L57786" i="2"/>
  <c r="L57787" i="2"/>
  <c r="L57788" i="2"/>
  <c r="L57789" i="2"/>
  <c r="L57790" i="2"/>
  <c r="L57791" i="2"/>
  <c r="L57792" i="2"/>
  <c r="L57793" i="2"/>
  <c r="L57794" i="2"/>
  <c r="L57795" i="2"/>
  <c r="L57796" i="2"/>
  <c r="L57797" i="2"/>
  <c r="L57798" i="2"/>
  <c r="L57799" i="2"/>
  <c r="L57800" i="2"/>
  <c r="L57801" i="2"/>
  <c r="L57802" i="2"/>
  <c r="L57803" i="2"/>
  <c r="L57804" i="2"/>
  <c r="L57805" i="2"/>
  <c r="L57806" i="2"/>
  <c r="L57807" i="2"/>
  <c r="L57808" i="2"/>
  <c r="L57809" i="2"/>
  <c r="L57810" i="2"/>
  <c r="L57811" i="2"/>
  <c r="L57812" i="2"/>
  <c r="L57813" i="2"/>
  <c r="L57814" i="2"/>
  <c r="L57815" i="2"/>
  <c r="L57816" i="2"/>
  <c r="L57817" i="2"/>
  <c r="L57818" i="2"/>
  <c r="L57819" i="2"/>
  <c r="L57820" i="2"/>
  <c r="L57821" i="2"/>
  <c r="L57822" i="2"/>
  <c r="L57823" i="2"/>
  <c r="L57824" i="2"/>
  <c r="L57825" i="2"/>
  <c r="L57826" i="2"/>
  <c r="L57827" i="2"/>
  <c r="L57828" i="2"/>
  <c r="L57829" i="2"/>
  <c r="L57830" i="2"/>
  <c r="L57831" i="2"/>
  <c r="L57832" i="2"/>
  <c r="L57833" i="2"/>
  <c r="L57834" i="2"/>
  <c r="L57835" i="2"/>
  <c r="L57836" i="2"/>
  <c r="L57837" i="2"/>
  <c r="L57838" i="2"/>
  <c r="L57839" i="2"/>
  <c r="L57840" i="2"/>
  <c r="L57841" i="2"/>
  <c r="L57842" i="2"/>
  <c r="L57843" i="2"/>
  <c r="L57844" i="2"/>
  <c r="L57845" i="2"/>
  <c r="L57846" i="2"/>
  <c r="L57847" i="2"/>
  <c r="L57848" i="2"/>
  <c r="L57849" i="2"/>
  <c r="L57850" i="2"/>
  <c r="L57851" i="2"/>
  <c r="L57852" i="2"/>
  <c r="L57853" i="2"/>
  <c r="L57854" i="2"/>
  <c r="L57855" i="2"/>
  <c r="L57856" i="2"/>
  <c r="L57857" i="2"/>
  <c r="L57858" i="2"/>
  <c r="L57859" i="2"/>
  <c r="L57860" i="2"/>
  <c r="L57861" i="2"/>
  <c r="L57862" i="2"/>
  <c r="L57863" i="2"/>
  <c r="L57864" i="2"/>
  <c r="L57865" i="2"/>
  <c r="L57866" i="2"/>
  <c r="L57867" i="2"/>
  <c r="L57868" i="2"/>
  <c r="L57869" i="2"/>
  <c r="L57870" i="2"/>
  <c r="L57871" i="2"/>
  <c r="L57872" i="2"/>
  <c r="L57873" i="2"/>
  <c r="L57874" i="2"/>
  <c r="L57875" i="2"/>
  <c r="L57876" i="2"/>
  <c r="L57877" i="2"/>
  <c r="L57878" i="2"/>
  <c r="L57879" i="2"/>
  <c r="L57880" i="2"/>
  <c r="L57881" i="2"/>
  <c r="L57882" i="2"/>
  <c r="L57883" i="2"/>
  <c r="L57884" i="2"/>
  <c r="L57885" i="2"/>
  <c r="L57886" i="2"/>
  <c r="L57887" i="2"/>
  <c r="L57888" i="2"/>
  <c r="L57889" i="2"/>
  <c r="L57890" i="2"/>
  <c r="L57891" i="2"/>
  <c r="L57892" i="2"/>
  <c r="L57893" i="2"/>
  <c r="L57894" i="2"/>
  <c r="L57895" i="2"/>
  <c r="L57896" i="2"/>
  <c r="L57897" i="2"/>
  <c r="L57898" i="2"/>
  <c r="L57899" i="2"/>
  <c r="L57900" i="2"/>
  <c r="L57901" i="2"/>
  <c r="L57902" i="2"/>
  <c r="L57903" i="2"/>
  <c r="L57904" i="2"/>
  <c r="L57905" i="2"/>
  <c r="L57906" i="2"/>
  <c r="L57907" i="2"/>
  <c r="L57908" i="2"/>
  <c r="L57909" i="2"/>
  <c r="L57910" i="2"/>
  <c r="L57911" i="2"/>
  <c r="L57912" i="2"/>
  <c r="L57913" i="2"/>
  <c r="L57914" i="2"/>
  <c r="L57915" i="2"/>
  <c r="L57916" i="2"/>
  <c r="L57917" i="2"/>
  <c r="L57918" i="2"/>
  <c r="L57919" i="2"/>
  <c r="L57920" i="2"/>
  <c r="L57921" i="2"/>
  <c r="L57922" i="2"/>
  <c r="L57923" i="2"/>
  <c r="L57924" i="2"/>
  <c r="L57925" i="2"/>
  <c r="L57926" i="2"/>
  <c r="L57927" i="2"/>
  <c r="L57928" i="2"/>
  <c r="L57929" i="2"/>
  <c r="L57930" i="2"/>
  <c r="L57931" i="2"/>
  <c r="L57932" i="2"/>
  <c r="L57933" i="2"/>
  <c r="L57934" i="2"/>
  <c r="L57935" i="2"/>
  <c r="L57936" i="2"/>
  <c r="L57937" i="2"/>
  <c r="L57938" i="2"/>
  <c r="L57939" i="2"/>
  <c r="L57940" i="2"/>
  <c r="L57941" i="2"/>
  <c r="L57942" i="2"/>
  <c r="L57943" i="2"/>
  <c r="L57944" i="2"/>
  <c r="L57945" i="2"/>
  <c r="L57946" i="2"/>
  <c r="L57947" i="2"/>
  <c r="L57948" i="2"/>
  <c r="L57949" i="2"/>
  <c r="L57950" i="2"/>
  <c r="L57951" i="2"/>
  <c r="L57952" i="2"/>
  <c r="L57953" i="2"/>
  <c r="L57954" i="2"/>
  <c r="L57955" i="2"/>
  <c r="L57956" i="2"/>
  <c r="L57957" i="2"/>
  <c r="L57958" i="2"/>
  <c r="L57959" i="2"/>
  <c r="L57960" i="2"/>
  <c r="L57961" i="2"/>
  <c r="L57962" i="2"/>
  <c r="L57963" i="2"/>
  <c r="L57964" i="2"/>
  <c r="L57965" i="2"/>
  <c r="L57966" i="2"/>
  <c r="L57967" i="2"/>
  <c r="L57968" i="2"/>
  <c r="L57969" i="2"/>
  <c r="L57970" i="2"/>
  <c r="L57971" i="2"/>
  <c r="L57972" i="2"/>
  <c r="L57973" i="2"/>
  <c r="L57974" i="2"/>
  <c r="L57975" i="2"/>
  <c r="L57976" i="2"/>
  <c r="L57977" i="2"/>
  <c r="L57978" i="2"/>
  <c r="L57979" i="2"/>
  <c r="L57980" i="2"/>
  <c r="L57981" i="2"/>
  <c r="L57982" i="2"/>
  <c r="L57983" i="2"/>
  <c r="L57984" i="2"/>
  <c r="L57985" i="2"/>
  <c r="L57986" i="2"/>
  <c r="L57987" i="2"/>
  <c r="L57988" i="2"/>
  <c r="L57989" i="2"/>
  <c r="L57990" i="2"/>
  <c r="L57991" i="2"/>
  <c r="L57992" i="2"/>
  <c r="L57993" i="2"/>
  <c r="L57994" i="2"/>
  <c r="L57995" i="2"/>
  <c r="L57996" i="2"/>
  <c r="L57997" i="2"/>
  <c r="L57998" i="2"/>
  <c r="L57999" i="2"/>
  <c r="L58000" i="2"/>
  <c r="L58001" i="2"/>
  <c r="L58002" i="2"/>
  <c r="L58003" i="2"/>
  <c r="L58004" i="2"/>
  <c r="L58005" i="2"/>
  <c r="L58006" i="2"/>
  <c r="L58007" i="2"/>
  <c r="L58008" i="2"/>
  <c r="L58009" i="2"/>
  <c r="L58010" i="2"/>
  <c r="L58011" i="2"/>
  <c r="L58012" i="2"/>
  <c r="L58013" i="2"/>
  <c r="L58014" i="2"/>
  <c r="L58015" i="2"/>
  <c r="L58016" i="2"/>
  <c r="L58017" i="2"/>
  <c r="L58018" i="2"/>
  <c r="L58019" i="2"/>
  <c r="L58020" i="2"/>
  <c r="L58021" i="2"/>
  <c r="L58022" i="2"/>
  <c r="L58023" i="2"/>
  <c r="L58024" i="2"/>
  <c r="L58025" i="2"/>
  <c r="L58026" i="2"/>
  <c r="L58027" i="2"/>
  <c r="L58028" i="2"/>
  <c r="L58029" i="2"/>
  <c r="L58030" i="2"/>
  <c r="L58031" i="2"/>
  <c r="L58032" i="2"/>
  <c r="L58033" i="2"/>
  <c r="L58034" i="2"/>
  <c r="L58035" i="2"/>
  <c r="L58036" i="2"/>
  <c r="L58037" i="2"/>
  <c r="L58038" i="2"/>
  <c r="L58039" i="2"/>
  <c r="L58040" i="2"/>
  <c r="L58041" i="2"/>
  <c r="L58042" i="2"/>
  <c r="L58043" i="2"/>
  <c r="L58044" i="2"/>
  <c r="L58045" i="2"/>
  <c r="L58046" i="2"/>
  <c r="L58047" i="2"/>
  <c r="L58048" i="2"/>
  <c r="L58049" i="2"/>
  <c r="L58050" i="2"/>
  <c r="L58051" i="2"/>
  <c r="L58052" i="2"/>
  <c r="L58053" i="2"/>
  <c r="L58054" i="2"/>
  <c r="L58055" i="2"/>
  <c r="L58056" i="2"/>
  <c r="L58057" i="2"/>
  <c r="L58058" i="2"/>
  <c r="L58059" i="2"/>
  <c r="L58060" i="2"/>
  <c r="L58061" i="2"/>
  <c r="L58062" i="2"/>
  <c r="L58063" i="2"/>
  <c r="L58064" i="2"/>
  <c r="L58065" i="2"/>
  <c r="L58066" i="2"/>
  <c r="L58067" i="2"/>
  <c r="L58068" i="2"/>
  <c r="L58069" i="2"/>
  <c r="L58070" i="2"/>
  <c r="L58071" i="2"/>
  <c r="L58072" i="2"/>
  <c r="L58073" i="2"/>
  <c r="L58074" i="2"/>
  <c r="L58075" i="2"/>
  <c r="L58076" i="2"/>
  <c r="L58077" i="2"/>
  <c r="L58078" i="2"/>
  <c r="L58079" i="2"/>
  <c r="L58080" i="2"/>
  <c r="L58081" i="2"/>
  <c r="L58082" i="2"/>
  <c r="L58083" i="2"/>
  <c r="L58084" i="2"/>
  <c r="L58085" i="2"/>
  <c r="L58086" i="2"/>
  <c r="L58087" i="2"/>
  <c r="L58088" i="2"/>
  <c r="L58089" i="2"/>
  <c r="L58090" i="2"/>
  <c r="L58091" i="2"/>
  <c r="L58092" i="2"/>
  <c r="L58093" i="2"/>
  <c r="L58094" i="2"/>
  <c r="L58095" i="2"/>
  <c r="L58096" i="2"/>
  <c r="L58097" i="2"/>
  <c r="L58098" i="2"/>
  <c r="L58099" i="2"/>
  <c r="L58100" i="2"/>
  <c r="L58101" i="2"/>
  <c r="L58102" i="2"/>
  <c r="L58103" i="2"/>
  <c r="L58104" i="2"/>
  <c r="L58105" i="2"/>
  <c r="L58106" i="2"/>
  <c r="L58107" i="2"/>
  <c r="L58108" i="2"/>
  <c r="L58109" i="2"/>
  <c r="L58110" i="2"/>
  <c r="L58111" i="2"/>
  <c r="L58112" i="2"/>
  <c r="L58113" i="2"/>
  <c r="L58114" i="2"/>
  <c r="L58115" i="2"/>
  <c r="L58116" i="2"/>
  <c r="L58117" i="2"/>
  <c r="L58118" i="2"/>
  <c r="L58119" i="2"/>
  <c r="L58120" i="2"/>
  <c r="L58121" i="2"/>
  <c r="L58122" i="2"/>
  <c r="L58123" i="2"/>
  <c r="L58124" i="2"/>
  <c r="L58125" i="2"/>
  <c r="L58126" i="2"/>
  <c r="L58127" i="2"/>
  <c r="L58128" i="2"/>
  <c r="L58129" i="2"/>
  <c r="L58130" i="2"/>
  <c r="L58131" i="2"/>
  <c r="L58132" i="2"/>
  <c r="L58133" i="2"/>
  <c r="L58134" i="2"/>
  <c r="L58135" i="2"/>
  <c r="L58136" i="2"/>
  <c r="L58137" i="2"/>
  <c r="L58138" i="2"/>
  <c r="L58139" i="2"/>
  <c r="L58140" i="2"/>
  <c r="L58141" i="2"/>
  <c r="L58142" i="2"/>
  <c r="L58143" i="2"/>
  <c r="L58144" i="2"/>
  <c r="L58145" i="2"/>
  <c r="L58146" i="2"/>
  <c r="L58147" i="2"/>
  <c r="L58148" i="2"/>
  <c r="L58149" i="2"/>
  <c r="L58150" i="2"/>
  <c r="L58151" i="2"/>
  <c r="L58152" i="2"/>
  <c r="L58153" i="2"/>
  <c r="L58154" i="2"/>
  <c r="L58155" i="2"/>
  <c r="L58156" i="2"/>
  <c r="L58157" i="2"/>
  <c r="L58158" i="2"/>
  <c r="L58159" i="2"/>
  <c r="L58160" i="2"/>
  <c r="L58161" i="2"/>
  <c r="L58162" i="2"/>
  <c r="L58163" i="2"/>
  <c r="L58164" i="2"/>
  <c r="L58165" i="2"/>
  <c r="L58166" i="2"/>
  <c r="L58167" i="2"/>
  <c r="L58168" i="2"/>
  <c r="L58169" i="2"/>
  <c r="L58170" i="2"/>
  <c r="L58171" i="2"/>
  <c r="L58172" i="2"/>
  <c r="L58173" i="2"/>
  <c r="L58174" i="2"/>
  <c r="L58175" i="2"/>
  <c r="L58176" i="2"/>
  <c r="L58177" i="2"/>
  <c r="L58178" i="2"/>
  <c r="L58179" i="2"/>
  <c r="L58180" i="2"/>
  <c r="L58181" i="2"/>
  <c r="L58182" i="2"/>
  <c r="L58183" i="2"/>
  <c r="L58184" i="2"/>
  <c r="L58185" i="2"/>
  <c r="L58186" i="2"/>
  <c r="L58187" i="2"/>
  <c r="L58188" i="2"/>
  <c r="L58189" i="2"/>
  <c r="L58190" i="2"/>
  <c r="L58191" i="2"/>
  <c r="L58192" i="2"/>
  <c r="L58193" i="2"/>
  <c r="L58194" i="2"/>
  <c r="L58195" i="2"/>
  <c r="L58196" i="2"/>
  <c r="L58197" i="2"/>
  <c r="L58198" i="2"/>
  <c r="L58199" i="2"/>
  <c r="L58200" i="2"/>
  <c r="L58201" i="2"/>
  <c r="L58202" i="2"/>
  <c r="L58203" i="2"/>
  <c r="L58204" i="2"/>
  <c r="L58205" i="2"/>
  <c r="L58206" i="2"/>
  <c r="L58207" i="2"/>
  <c r="L58208" i="2"/>
  <c r="L58209" i="2"/>
  <c r="L58210" i="2"/>
  <c r="L58211" i="2"/>
  <c r="L58212" i="2"/>
  <c r="L58213" i="2"/>
  <c r="L58214" i="2"/>
  <c r="L58215" i="2"/>
  <c r="L58216" i="2"/>
  <c r="L58217" i="2"/>
  <c r="L58218" i="2"/>
  <c r="L58219" i="2"/>
  <c r="L58220" i="2"/>
  <c r="L58221" i="2"/>
  <c r="L58222" i="2"/>
  <c r="L58223" i="2"/>
  <c r="L58224" i="2"/>
  <c r="L58225" i="2"/>
  <c r="L58226" i="2"/>
  <c r="L58227" i="2"/>
  <c r="L58228" i="2"/>
  <c r="L58229" i="2"/>
  <c r="L58230" i="2"/>
  <c r="L58231" i="2"/>
  <c r="L58232" i="2"/>
  <c r="L58233" i="2"/>
  <c r="L58234" i="2"/>
  <c r="L58235" i="2"/>
  <c r="L58236" i="2"/>
  <c r="L58237" i="2"/>
  <c r="L58238" i="2"/>
  <c r="L58239" i="2"/>
  <c r="L58240" i="2"/>
  <c r="L58241" i="2"/>
  <c r="L58242" i="2"/>
  <c r="L58243" i="2"/>
  <c r="L58244" i="2"/>
  <c r="L58245" i="2"/>
  <c r="L58246" i="2"/>
  <c r="L58247" i="2"/>
  <c r="L58248" i="2"/>
  <c r="L58249" i="2"/>
  <c r="L58250" i="2"/>
  <c r="L58251" i="2"/>
  <c r="L58252" i="2"/>
  <c r="L58253" i="2"/>
  <c r="L58254" i="2"/>
  <c r="L58255" i="2"/>
  <c r="L58256" i="2"/>
  <c r="L58257" i="2"/>
  <c r="L58258" i="2"/>
  <c r="L58259" i="2"/>
  <c r="L58260" i="2"/>
  <c r="L58261" i="2"/>
  <c r="L58262" i="2"/>
  <c r="L58263" i="2"/>
  <c r="L58264" i="2"/>
  <c r="L58265" i="2"/>
  <c r="L58266" i="2"/>
  <c r="L58267" i="2"/>
  <c r="L58268" i="2"/>
  <c r="L58269" i="2"/>
  <c r="L58270" i="2"/>
  <c r="L58271" i="2"/>
  <c r="L58272" i="2"/>
  <c r="L58273" i="2"/>
  <c r="L58274" i="2"/>
  <c r="L58275" i="2"/>
  <c r="L58276" i="2"/>
  <c r="L58277" i="2"/>
  <c r="L58278" i="2"/>
  <c r="L58279" i="2"/>
  <c r="L58280" i="2"/>
  <c r="L58281" i="2"/>
  <c r="L58282" i="2"/>
  <c r="L58283" i="2"/>
  <c r="L58284" i="2"/>
  <c r="L58285" i="2"/>
  <c r="L58286" i="2"/>
  <c r="L58287" i="2"/>
  <c r="L58288" i="2"/>
  <c r="L58289" i="2"/>
  <c r="L58290" i="2"/>
  <c r="L58291" i="2"/>
  <c r="L58292" i="2"/>
  <c r="L58293" i="2"/>
  <c r="L58294" i="2"/>
  <c r="L58295" i="2"/>
  <c r="L58296" i="2"/>
  <c r="L58297" i="2"/>
  <c r="L58298" i="2"/>
  <c r="L58299" i="2"/>
  <c r="L58300" i="2"/>
  <c r="L58301" i="2"/>
  <c r="L58302" i="2"/>
  <c r="L58303" i="2"/>
  <c r="L58304" i="2"/>
  <c r="L58305" i="2"/>
  <c r="L58306" i="2"/>
  <c r="L58307" i="2"/>
  <c r="L58308" i="2"/>
  <c r="L58309" i="2"/>
  <c r="L58310" i="2"/>
  <c r="L58311" i="2"/>
  <c r="L58312" i="2"/>
  <c r="L58313" i="2"/>
  <c r="L58314" i="2"/>
  <c r="L58315" i="2"/>
  <c r="L58316" i="2"/>
  <c r="L58317" i="2"/>
  <c r="L58318" i="2"/>
  <c r="L58319" i="2"/>
  <c r="L58320" i="2"/>
  <c r="L58321" i="2"/>
  <c r="L58322" i="2"/>
  <c r="L58323" i="2"/>
  <c r="L58324" i="2"/>
  <c r="L58325" i="2"/>
  <c r="L58326" i="2"/>
  <c r="L58327" i="2"/>
  <c r="L58328" i="2"/>
  <c r="L58329" i="2"/>
  <c r="L58330" i="2"/>
  <c r="L58331" i="2"/>
  <c r="L58332" i="2"/>
  <c r="L58333" i="2"/>
  <c r="L58334" i="2"/>
  <c r="L58335" i="2"/>
  <c r="L58336" i="2"/>
  <c r="L58337" i="2"/>
  <c r="L58338" i="2"/>
  <c r="L58339" i="2"/>
  <c r="L58340" i="2"/>
  <c r="L58341" i="2"/>
  <c r="L58342" i="2"/>
  <c r="L58343" i="2"/>
  <c r="L58344" i="2"/>
  <c r="L58345" i="2"/>
  <c r="L58346" i="2"/>
  <c r="L58347" i="2"/>
  <c r="L58348" i="2"/>
  <c r="L58349" i="2"/>
  <c r="L58350" i="2"/>
  <c r="L58351" i="2"/>
  <c r="L58352" i="2"/>
  <c r="L58353" i="2"/>
  <c r="L58354" i="2"/>
  <c r="L58355" i="2"/>
  <c r="L58356" i="2"/>
  <c r="L58357" i="2"/>
  <c r="L58358" i="2"/>
  <c r="L58359" i="2"/>
  <c r="L58360" i="2"/>
  <c r="L58361" i="2"/>
  <c r="L58362" i="2"/>
  <c r="L58363" i="2"/>
  <c r="L58364" i="2"/>
  <c r="L58365" i="2"/>
  <c r="L58366" i="2"/>
  <c r="L58367" i="2"/>
  <c r="L58368" i="2"/>
  <c r="L58369" i="2"/>
  <c r="L58370" i="2"/>
  <c r="L58371" i="2"/>
  <c r="L58372" i="2"/>
  <c r="L58373" i="2"/>
  <c r="L58374" i="2"/>
  <c r="L58375" i="2"/>
  <c r="L58376" i="2"/>
  <c r="L58377" i="2"/>
  <c r="L58378" i="2"/>
  <c r="L58379" i="2"/>
  <c r="L58380" i="2"/>
  <c r="L58381" i="2"/>
  <c r="L58382" i="2"/>
  <c r="L58383" i="2"/>
  <c r="L58384" i="2"/>
  <c r="L58385" i="2"/>
  <c r="L58386" i="2"/>
  <c r="L58387" i="2"/>
  <c r="L58388" i="2"/>
  <c r="L58389" i="2"/>
  <c r="L58390" i="2"/>
  <c r="L58391" i="2"/>
  <c r="L58392" i="2"/>
  <c r="L58393" i="2"/>
  <c r="L58394" i="2"/>
  <c r="L58395" i="2"/>
  <c r="L58396" i="2"/>
  <c r="L58397" i="2"/>
  <c r="L58398" i="2"/>
  <c r="L58399" i="2"/>
  <c r="L58400" i="2"/>
  <c r="L58401" i="2"/>
  <c r="L58402" i="2"/>
  <c r="L58403" i="2"/>
  <c r="L58404" i="2"/>
  <c r="L58405" i="2"/>
  <c r="L58406" i="2"/>
  <c r="L58407" i="2"/>
  <c r="L58408" i="2"/>
  <c r="L58409" i="2"/>
  <c r="L58410" i="2"/>
  <c r="L58411" i="2"/>
  <c r="L58412" i="2"/>
  <c r="L58413" i="2"/>
  <c r="L58414" i="2"/>
  <c r="L58415" i="2"/>
  <c r="L58416" i="2"/>
  <c r="L58417" i="2"/>
  <c r="L58418" i="2"/>
  <c r="L58419" i="2"/>
  <c r="L58420" i="2"/>
  <c r="L58421" i="2"/>
  <c r="L58422" i="2"/>
  <c r="L58423" i="2"/>
  <c r="L58424" i="2"/>
  <c r="L58425" i="2"/>
  <c r="L58426" i="2"/>
  <c r="L58427" i="2"/>
  <c r="L58428" i="2"/>
  <c r="L58429" i="2"/>
  <c r="L58430" i="2"/>
  <c r="L58431" i="2"/>
  <c r="L58432" i="2"/>
  <c r="L58433" i="2"/>
  <c r="L58434" i="2"/>
  <c r="L58435" i="2"/>
  <c r="L58436" i="2"/>
  <c r="L58437" i="2"/>
  <c r="L58438" i="2"/>
  <c r="L58439" i="2"/>
  <c r="L58440" i="2"/>
  <c r="L58441" i="2"/>
  <c r="L58442" i="2"/>
  <c r="L58443" i="2"/>
  <c r="L58444" i="2"/>
  <c r="L58445" i="2"/>
  <c r="L58446" i="2"/>
  <c r="L58447" i="2"/>
  <c r="L58448" i="2"/>
  <c r="L58449" i="2"/>
  <c r="L58450" i="2"/>
  <c r="L58451" i="2"/>
  <c r="L58452" i="2"/>
  <c r="L58453" i="2"/>
  <c r="L58454" i="2"/>
  <c r="L58455" i="2"/>
  <c r="L58456" i="2"/>
  <c r="L58457" i="2"/>
  <c r="L58458" i="2"/>
  <c r="L58459" i="2"/>
  <c r="L58460" i="2"/>
  <c r="L58461" i="2"/>
  <c r="L58462" i="2"/>
  <c r="L58463" i="2"/>
  <c r="L58464" i="2"/>
  <c r="L58465" i="2"/>
  <c r="L58466" i="2"/>
  <c r="L58467" i="2"/>
  <c r="L58468" i="2"/>
  <c r="L58469" i="2"/>
  <c r="L58470" i="2"/>
  <c r="L58471" i="2"/>
  <c r="L58472" i="2"/>
  <c r="L58473" i="2"/>
  <c r="L58474" i="2"/>
  <c r="L58475" i="2"/>
  <c r="L58476" i="2"/>
  <c r="L58477" i="2"/>
  <c r="L58478" i="2"/>
  <c r="L58479" i="2"/>
  <c r="L58480" i="2"/>
  <c r="L58481" i="2"/>
  <c r="L58482" i="2"/>
  <c r="L58483" i="2"/>
  <c r="L58484" i="2"/>
  <c r="L58485" i="2"/>
  <c r="L58486" i="2"/>
  <c r="L58487" i="2"/>
  <c r="L58488" i="2"/>
  <c r="L58489" i="2"/>
  <c r="L58490" i="2"/>
  <c r="L58491" i="2"/>
  <c r="L58492" i="2"/>
  <c r="L58493" i="2"/>
  <c r="L58494" i="2"/>
  <c r="L58495" i="2"/>
  <c r="L58496" i="2"/>
  <c r="L58497" i="2"/>
  <c r="L58498" i="2"/>
  <c r="L58499" i="2"/>
  <c r="L58500" i="2"/>
  <c r="L58501" i="2"/>
  <c r="L58502" i="2"/>
  <c r="L58503" i="2"/>
  <c r="L58504" i="2"/>
  <c r="L58505" i="2"/>
  <c r="L58506" i="2"/>
  <c r="L58507" i="2"/>
  <c r="L58508" i="2"/>
  <c r="L58509" i="2"/>
  <c r="L58510" i="2"/>
  <c r="L58511" i="2"/>
  <c r="L58512" i="2"/>
  <c r="L58513" i="2"/>
  <c r="L58514" i="2"/>
  <c r="L58515" i="2"/>
  <c r="L58516" i="2"/>
  <c r="L58517" i="2"/>
  <c r="L58518" i="2"/>
  <c r="L58519" i="2"/>
  <c r="L58520" i="2"/>
  <c r="L58521" i="2"/>
  <c r="L58522" i="2"/>
  <c r="L58523" i="2"/>
  <c r="L58524" i="2"/>
  <c r="L58525" i="2"/>
  <c r="L58526" i="2"/>
  <c r="L58527" i="2"/>
  <c r="L58528" i="2"/>
  <c r="L58529" i="2"/>
  <c r="L58530" i="2"/>
  <c r="L58531" i="2"/>
  <c r="L58532" i="2"/>
  <c r="L58533" i="2"/>
  <c r="L58534" i="2"/>
  <c r="L58535" i="2"/>
  <c r="L58536" i="2"/>
  <c r="L58537" i="2"/>
  <c r="L58538" i="2"/>
  <c r="L58539" i="2"/>
  <c r="L58540" i="2"/>
  <c r="L58541" i="2"/>
  <c r="L58542" i="2"/>
  <c r="L58543" i="2"/>
  <c r="L58544" i="2"/>
  <c r="L58545" i="2"/>
  <c r="L58546" i="2"/>
  <c r="L58547" i="2"/>
  <c r="L58548" i="2"/>
  <c r="L58549" i="2"/>
  <c r="L58550" i="2"/>
  <c r="L58551" i="2"/>
  <c r="L58552" i="2"/>
  <c r="L58553" i="2"/>
  <c r="L58554" i="2"/>
  <c r="L58555" i="2"/>
  <c r="L58556" i="2"/>
  <c r="L58557" i="2"/>
  <c r="L58558" i="2"/>
  <c r="L58559" i="2"/>
  <c r="L58560" i="2"/>
  <c r="L58561" i="2"/>
  <c r="L58562" i="2"/>
  <c r="L58563" i="2"/>
  <c r="L58564" i="2"/>
  <c r="L58565" i="2"/>
  <c r="L58566" i="2"/>
  <c r="L58567" i="2"/>
  <c r="L58568" i="2"/>
  <c r="L58569" i="2"/>
  <c r="L58570" i="2"/>
  <c r="L58571" i="2"/>
  <c r="L58572" i="2"/>
  <c r="L58573" i="2"/>
  <c r="L58574" i="2"/>
  <c r="L58575" i="2"/>
  <c r="L58576" i="2"/>
  <c r="L58577" i="2"/>
  <c r="L58578" i="2"/>
  <c r="L58579" i="2"/>
  <c r="L58580" i="2"/>
  <c r="L58581" i="2"/>
  <c r="L58582" i="2"/>
  <c r="L58583" i="2"/>
  <c r="L58584" i="2"/>
  <c r="L58585" i="2"/>
  <c r="L58586" i="2"/>
  <c r="L58587" i="2"/>
  <c r="L58588" i="2"/>
  <c r="L58589" i="2"/>
  <c r="L58590" i="2"/>
  <c r="L58591" i="2"/>
  <c r="L58592" i="2"/>
  <c r="L58593" i="2"/>
  <c r="L58594" i="2"/>
  <c r="L58595" i="2"/>
  <c r="L58596" i="2"/>
  <c r="L58597" i="2"/>
  <c r="L58598" i="2"/>
  <c r="L58599" i="2"/>
  <c r="L58600" i="2"/>
  <c r="L58601" i="2"/>
  <c r="L58602" i="2"/>
  <c r="L58603" i="2"/>
  <c r="L58604" i="2"/>
  <c r="L58605" i="2"/>
  <c r="L58606" i="2"/>
  <c r="L58607" i="2"/>
  <c r="L58608" i="2"/>
  <c r="L58609" i="2"/>
  <c r="L58610" i="2"/>
  <c r="L58611" i="2"/>
  <c r="L58612" i="2"/>
  <c r="L58613" i="2"/>
  <c r="L58614" i="2"/>
  <c r="L58615" i="2"/>
  <c r="L58616" i="2"/>
  <c r="L58617" i="2"/>
  <c r="L58618" i="2"/>
  <c r="L58619" i="2"/>
  <c r="L58620" i="2"/>
  <c r="L58621" i="2"/>
  <c r="L58622" i="2"/>
  <c r="L58623" i="2"/>
  <c r="L58624" i="2"/>
  <c r="L58625" i="2"/>
  <c r="L58626" i="2"/>
  <c r="L58627" i="2"/>
  <c r="L58628" i="2"/>
  <c r="L58629" i="2"/>
  <c r="L58630" i="2"/>
  <c r="L58631" i="2"/>
  <c r="L58632" i="2"/>
  <c r="L58633" i="2"/>
  <c r="L58634" i="2"/>
  <c r="L58635" i="2"/>
  <c r="L58636" i="2"/>
  <c r="L58637" i="2"/>
  <c r="L58638" i="2"/>
  <c r="L58639" i="2"/>
  <c r="L58640" i="2"/>
  <c r="L58641" i="2"/>
  <c r="L58642" i="2"/>
  <c r="L58643" i="2"/>
  <c r="L58644" i="2"/>
  <c r="L58645" i="2"/>
  <c r="L58646" i="2"/>
  <c r="L58647" i="2"/>
  <c r="L58648" i="2"/>
  <c r="L58649" i="2"/>
  <c r="L58650" i="2"/>
  <c r="L58651" i="2"/>
  <c r="L58652" i="2"/>
  <c r="L58653" i="2"/>
  <c r="L58654" i="2"/>
  <c r="L58655" i="2"/>
  <c r="L58656" i="2"/>
  <c r="L58657" i="2"/>
  <c r="L58658" i="2"/>
  <c r="L58659" i="2"/>
  <c r="L58660" i="2"/>
  <c r="L58661" i="2"/>
  <c r="L58662" i="2"/>
  <c r="L58663" i="2"/>
  <c r="L58664" i="2"/>
  <c r="L58665" i="2"/>
  <c r="L58666" i="2"/>
  <c r="L58667" i="2"/>
  <c r="L58668" i="2"/>
  <c r="L58669" i="2"/>
  <c r="L58670" i="2"/>
  <c r="L58671" i="2"/>
  <c r="L58672" i="2"/>
  <c r="L58673" i="2"/>
  <c r="L58674" i="2"/>
  <c r="L58675" i="2"/>
  <c r="L58676" i="2"/>
  <c r="L58677" i="2"/>
  <c r="L58678" i="2"/>
  <c r="L58679" i="2"/>
  <c r="L58680" i="2"/>
  <c r="L58681" i="2"/>
  <c r="L58682" i="2"/>
  <c r="L58683" i="2"/>
  <c r="L58684" i="2"/>
  <c r="L58685" i="2"/>
  <c r="L58686" i="2"/>
  <c r="L58687" i="2"/>
  <c r="L58688" i="2"/>
  <c r="L58689" i="2"/>
  <c r="L58690" i="2"/>
  <c r="L58691" i="2"/>
  <c r="L58692" i="2"/>
  <c r="L58693" i="2"/>
  <c r="L58694" i="2"/>
  <c r="L58695" i="2"/>
  <c r="L58696" i="2"/>
  <c r="L58697" i="2"/>
  <c r="L58698" i="2"/>
  <c r="L58699" i="2"/>
  <c r="L58700" i="2"/>
  <c r="L58701" i="2"/>
  <c r="L58702" i="2"/>
  <c r="L58703" i="2"/>
  <c r="L58704" i="2"/>
  <c r="L58705" i="2"/>
  <c r="L58706" i="2"/>
  <c r="L58707" i="2"/>
  <c r="L58708" i="2"/>
  <c r="L58709" i="2"/>
  <c r="L58710" i="2"/>
  <c r="L58711" i="2"/>
  <c r="L58712" i="2"/>
  <c r="L58713" i="2"/>
  <c r="L58714" i="2"/>
  <c r="L58715" i="2"/>
  <c r="L58716" i="2"/>
  <c r="L58717" i="2"/>
  <c r="L58718" i="2"/>
  <c r="L58719" i="2"/>
  <c r="L58720" i="2"/>
  <c r="L58721" i="2"/>
  <c r="L58722" i="2"/>
  <c r="L58723" i="2"/>
  <c r="L58724" i="2"/>
  <c r="L58725" i="2"/>
  <c r="L58726" i="2"/>
  <c r="L58727" i="2"/>
  <c r="L58728" i="2"/>
  <c r="L58729" i="2"/>
  <c r="L58730" i="2"/>
  <c r="L58731" i="2"/>
  <c r="L58732" i="2"/>
  <c r="L58733" i="2"/>
  <c r="L58734" i="2"/>
  <c r="L58735" i="2"/>
  <c r="L58736" i="2"/>
  <c r="L58737" i="2"/>
  <c r="L58738" i="2"/>
  <c r="L58739" i="2"/>
  <c r="L58740" i="2"/>
  <c r="L58741" i="2"/>
  <c r="L58742" i="2"/>
  <c r="L58743" i="2"/>
  <c r="L58744" i="2"/>
  <c r="L58745" i="2"/>
  <c r="L58746" i="2"/>
  <c r="L58747" i="2"/>
  <c r="L58748" i="2"/>
  <c r="L58749" i="2"/>
  <c r="L58750" i="2"/>
  <c r="L58751" i="2"/>
  <c r="L58752" i="2"/>
  <c r="L58753" i="2"/>
  <c r="L58754" i="2"/>
  <c r="L58755" i="2"/>
  <c r="L58756" i="2"/>
  <c r="L58757" i="2"/>
  <c r="L58758" i="2"/>
  <c r="L58759" i="2"/>
  <c r="L58760" i="2"/>
  <c r="L58761" i="2"/>
  <c r="L58762" i="2"/>
  <c r="L58763" i="2"/>
  <c r="L58764" i="2"/>
  <c r="L58765" i="2"/>
  <c r="L58766" i="2"/>
  <c r="L58767" i="2"/>
  <c r="L58768" i="2"/>
  <c r="L58769" i="2"/>
  <c r="L58770" i="2"/>
  <c r="L58771" i="2"/>
  <c r="L58772" i="2"/>
  <c r="L58773" i="2"/>
  <c r="L58774" i="2"/>
  <c r="L58775" i="2"/>
  <c r="L58776" i="2"/>
  <c r="L58777" i="2"/>
  <c r="L58778" i="2"/>
  <c r="L58779" i="2"/>
  <c r="L58780" i="2"/>
  <c r="L58781" i="2"/>
  <c r="L58782" i="2"/>
  <c r="L58783" i="2"/>
  <c r="L58784" i="2"/>
  <c r="L58785" i="2"/>
  <c r="L58786" i="2"/>
  <c r="L58787" i="2"/>
  <c r="L58788" i="2"/>
  <c r="L58789" i="2"/>
  <c r="L58790" i="2"/>
  <c r="L58791" i="2"/>
  <c r="L58792" i="2"/>
  <c r="L58793" i="2"/>
  <c r="L58794" i="2"/>
  <c r="L58795" i="2"/>
  <c r="L58796" i="2"/>
  <c r="L58797" i="2"/>
  <c r="L58798" i="2"/>
  <c r="L58799" i="2"/>
  <c r="L58800" i="2"/>
  <c r="L58801" i="2"/>
  <c r="L58802" i="2"/>
  <c r="L58803" i="2"/>
  <c r="L58804" i="2"/>
  <c r="L58805" i="2"/>
  <c r="L58806" i="2"/>
  <c r="L58807" i="2"/>
  <c r="L58808" i="2"/>
  <c r="L58809" i="2"/>
  <c r="L58810" i="2"/>
  <c r="L58811" i="2"/>
  <c r="L58812" i="2"/>
  <c r="L58813" i="2"/>
  <c r="L58814" i="2"/>
  <c r="L58815" i="2"/>
  <c r="L58816" i="2"/>
  <c r="L58817" i="2"/>
  <c r="L58818" i="2"/>
  <c r="L58819" i="2"/>
  <c r="L58820" i="2"/>
  <c r="L58821" i="2"/>
  <c r="L58822" i="2"/>
  <c r="L58823" i="2"/>
  <c r="L58824" i="2"/>
  <c r="L58825" i="2"/>
  <c r="L58826" i="2"/>
  <c r="L58827" i="2"/>
  <c r="L58828" i="2"/>
  <c r="L58829" i="2"/>
  <c r="L58830" i="2"/>
  <c r="L58831" i="2"/>
  <c r="L58832" i="2"/>
  <c r="L58833" i="2"/>
  <c r="L58834" i="2"/>
  <c r="L58835" i="2"/>
  <c r="L58836" i="2"/>
  <c r="L58837" i="2"/>
  <c r="L58838" i="2"/>
  <c r="L58839" i="2"/>
  <c r="L58840" i="2"/>
  <c r="L58841" i="2"/>
  <c r="L58842" i="2"/>
  <c r="L58843" i="2"/>
  <c r="L58844" i="2"/>
  <c r="L58845" i="2"/>
  <c r="L58846" i="2"/>
  <c r="L58847" i="2"/>
  <c r="L58848" i="2"/>
  <c r="L58849" i="2"/>
  <c r="L58850" i="2"/>
  <c r="L58851" i="2"/>
  <c r="L58852" i="2"/>
  <c r="L58853" i="2"/>
  <c r="L58854" i="2"/>
  <c r="L58855" i="2"/>
  <c r="L58856" i="2"/>
  <c r="L58857" i="2"/>
  <c r="L58858" i="2"/>
  <c r="L58859" i="2"/>
  <c r="L58860" i="2"/>
  <c r="L58861" i="2"/>
  <c r="L58862" i="2"/>
  <c r="L58863" i="2"/>
  <c r="L58864" i="2"/>
  <c r="L58865" i="2"/>
  <c r="L58866" i="2"/>
  <c r="L58867" i="2"/>
  <c r="L58868" i="2"/>
  <c r="L58869" i="2"/>
  <c r="L58870" i="2"/>
  <c r="L58871" i="2"/>
  <c r="L58872" i="2"/>
  <c r="L58873" i="2"/>
  <c r="L58874" i="2"/>
  <c r="L58875" i="2"/>
  <c r="L58876" i="2"/>
  <c r="L58877" i="2"/>
  <c r="L58878" i="2"/>
  <c r="L58879" i="2"/>
  <c r="L58880" i="2"/>
  <c r="L58881" i="2"/>
  <c r="L58882" i="2"/>
  <c r="L58883" i="2"/>
  <c r="L58884" i="2"/>
  <c r="L58885" i="2"/>
  <c r="L58886" i="2"/>
  <c r="L58887" i="2"/>
  <c r="L58888" i="2"/>
  <c r="L58889" i="2"/>
  <c r="L58890" i="2"/>
  <c r="L58891" i="2"/>
  <c r="L58892" i="2"/>
  <c r="L58893" i="2"/>
  <c r="L58894" i="2"/>
  <c r="L58895" i="2"/>
  <c r="L58896" i="2"/>
  <c r="L58897" i="2"/>
  <c r="L58898" i="2"/>
  <c r="L58899" i="2"/>
  <c r="L58900" i="2"/>
  <c r="L58901" i="2"/>
  <c r="L58902" i="2"/>
  <c r="L58903" i="2"/>
  <c r="L58904" i="2"/>
  <c r="L58905" i="2"/>
  <c r="L58906" i="2"/>
  <c r="L58907" i="2"/>
  <c r="L58908" i="2"/>
  <c r="L58909" i="2"/>
  <c r="L58910" i="2"/>
  <c r="L58911" i="2"/>
  <c r="L58912" i="2"/>
  <c r="L58913" i="2"/>
  <c r="L58914" i="2"/>
  <c r="L58915" i="2"/>
  <c r="L58916" i="2"/>
  <c r="L58917" i="2"/>
  <c r="L58918" i="2"/>
  <c r="L58919" i="2"/>
  <c r="L58920" i="2"/>
  <c r="L58921" i="2"/>
  <c r="L58922" i="2"/>
  <c r="L58923" i="2"/>
  <c r="L58924" i="2"/>
  <c r="L58925" i="2"/>
  <c r="L58926" i="2"/>
  <c r="L58927" i="2"/>
  <c r="L58928" i="2"/>
  <c r="L58929" i="2"/>
  <c r="L58930" i="2"/>
  <c r="L58931" i="2"/>
  <c r="L58932" i="2"/>
  <c r="L58933" i="2"/>
  <c r="L58934" i="2"/>
  <c r="L58935" i="2"/>
  <c r="L58936" i="2"/>
  <c r="L58937" i="2"/>
  <c r="L58938" i="2"/>
  <c r="L58939" i="2"/>
  <c r="L58940" i="2"/>
  <c r="L58941" i="2"/>
  <c r="L58942" i="2"/>
  <c r="L58943" i="2"/>
  <c r="L58944" i="2"/>
  <c r="L58945" i="2"/>
  <c r="L58946" i="2"/>
  <c r="L58947" i="2"/>
  <c r="L58948" i="2"/>
  <c r="L58949" i="2"/>
  <c r="L58950" i="2"/>
  <c r="L58951" i="2"/>
  <c r="L58952" i="2"/>
  <c r="L58953" i="2"/>
  <c r="L58954" i="2"/>
  <c r="L58955" i="2"/>
  <c r="L58956" i="2"/>
  <c r="L58957" i="2"/>
  <c r="L58958" i="2"/>
  <c r="L58959" i="2"/>
  <c r="L58960" i="2"/>
  <c r="L58961" i="2"/>
  <c r="L58962" i="2"/>
  <c r="L58963" i="2"/>
  <c r="L58964" i="2"/>
  <c r="L58965" i="2"/>
  <c r="L58966" i="2"/>
  <c r="L58967" i="2"/>
  <c r="L58968" i="2"/>
  <c r="L58969" i="2"/>
  <c r="L58970" i="2"/>
  <c r="L58971" i="2"/>
  <c r="L58972" i="2"/>
  <c r="L58973" i="2"/>
  <c r="L58974" i="2"/>
  <c r="L58975" i="2"/>
  <c r="L58976" i="2"/>
  <c r="L58977" i="2"/>
  <c r="L58978" i="2"/>
  <c r="L58979" i="2"/>
  <c r="L58980" i="2"/>
  <c r="L58981" i="2"/>
  <c r="L58982" i="2"/>
  <c r="L58983" i="2"/>
  <c r="L58984" i="2"/>
  <c r="L58985" i="2"/>
  <c r="L58986" i="2"/>
  <c r="L58987" i="2"/>
  <c r="L58988" i="2"/>
  <c r="L58989" i="2"/>
  <c r="L58990" i="2"/>
  <c r="L58991" i="2"/>
  <c r="L58992" i="2"/>
  <c r="L58993" i="2"/>
  <c r="L58994" i="2"/>
  <c r="L58995" i="2"/>
  <c r="L58996" i="2"/>
  <c r="L58997" i="2"/>
  <c r="L58998" i="2"/>
  <c r="L58999" i="2"/>
  <c r="L59000" i="2"/>
  <c r="L59001" i="2"/>
  <c r="L59002" i="2"/>
  <c r="L59003" i="2"/>
  <c r="L59004" i="2"/>
  <c r="L59005" i="2"/>
  <c r="L59006" i="2"/>
  <c r="L59007" i="2"/>
  <c r="L59008" i="2"/>
  <c r="L59009" i="2"/>
  <c r="L59010" i="2"/>
  <c r="L59011" i="2"/>
  <c r="L59012" i="2"/>
  <c r="L59013" i="2"/>
  <c r="L59014" i="2"/>
  <c r="L59015" i="2"/>
  <c r="L59016" i="2"/>
  <c r="L59017" i="2"/>
  <c r="L59018" i="2"/>
  <c r="L59019" i="2"/>
  <c r="L59020" i="2"/>
  <c r="L59021" i="2"/>
  <c r="L59022" i="2"/>
  <c r="L59023" i="2"/>
  <c r="L59024" i="2"/>
  <c r="L59025" i="2"/>
  <c r="L59026" i="2"/>
  <c r="L59027" i="2"/>
  <c r="L59028" i="2"/>
  <c r="L59029" i="2"/>
  <c r="L59030" i="2"/>
  <c r="L59031" i="2"/>
  <c r="L59032" i="2"/>
  <c r="L59033" i="2"/>
  <c r="L59034" i="2"/>
  <c r="L59035" i="2"/>
  <c r="L59036" i="2"/>
  <c r="L59037" i="2"/>
  <c r="L59038" i="2"/>
  <c r="L59039" i="2"/>
  <c r="L59040" i="2"/>
  <c r="L59041" i="2"/>
  <c r="L59042" i="2"/>
  <c r="L59043" i="2"/>
  <c r="L59044" i="2"/>
  <c r="L59045" i="2"/>
  <c r="L59046" i="2"/>
  <c r="L59047" i="2"/>
  <c r="L59048" i="2"/>
  <c r="L59049" i="2"/>
  <c r="L59050" i="2"/>
  <c r="L59051" i="2"/>
  <c r="L59052" i="2"/>
  <c r="L59053" i="2"/>
  <c r="L59054" i="2"/>
  <c r="L59055" i="2"/>
  <c r="L59056" i="2"/>
  <c r="L59057" i="2"/>
  <c r="L59058" i="2"/>
  <c r="L59059" i="2"/>
  <c r="L59060" i="2"/>
  <c r="L59061" i="2"/>
  <c r="L59062" i="2"/>
  <c r="L59063" i="2"/>
  <c r="L59064" i="2"/>
  <c r="L59065" i="2"/>
  <c r="L59066" i="2"/>
  <c r="L59067" i="2"/>
  <c r="L59068" i="2"/>
  <c r="L59069" i="2"/>
  <c r="L59070" i="2"/>
  <c r="L59071" i="2"/>
  <c r="L59072" i="2"/>
  <c r="L59073" i="2"/>
  <c r="L59074" i="2"/>
  <c r="L59075" i="2"/>
  <c r="L59076" i="2"/>
  <c r="L59077" i="2"/>
  <c r="L59078" i="2"/>
  <c r="L59079" i="2"/>
  <c r="L59080" i="2"/>
  <c r="L59081" i="2"/>
  <c r="L59082" i="2"/>
  <c r="L59083" i="2"/>
  <c r="L59084" i="2"/>
  <c r="L59085" i="2"/>
  <c r="L59086" i="2"/>
  <c r="L59087" i="2"/>
  <c r="L59088" i="2"/>
  <c r="L59089" i="2"/>
  <c r="L59090" i="2"/>
  <c r="L59091" i="2"/>
  <c r="L59092" i="2"/>
  <c r="L59093" i="2"/>
  <c r="L59094" i="2"/>
  <c r="L59095" i="2"/>
  <c r="L59096" i="2"/>
  <c r="L59097" i="2"/>
  <c r="L59098" i="2"/>
  <c r="L59099" i="2"/>
  <c r="L59100" i="2"/>
  <c r="L59101" i="2"/>
  <c r="L59102" i="2"/>
  <c r="L59103" i="2"/>
  <c r="L59104" i="2"/>
  <c r="L59105" i="2"/>
  <c r="L59106" i="2"/>
  <c r="L59107" i="2"/>
  <c r="L59108" i="2"/>
  <c r="L59109" i="2"/>
  <c r="L59110" i="2"/>
  <c r="L59111" i="2"/>
  <c r="L59112" i="2"/>
  <c r="L59113" i="2"/>
  <c r="L59114" i="2"/>
  <c r="L59115" i="2"/>
  <c r="L59116" i="2"/>
  <c r="L59117" i="2"/>
  <c r="L59118" i="2"/>
  <c r="L59119" i="2"/>
  <c r="L59120" i="2"/>
  <c r="L59121" i="2"/>
  <c r="L59122" i="2"/>
  <c r="L59123" i="2"/>
  <c r="L59124" i="2"/>
  <c r="L59125" i="2"/>
  <c r="L59126" i="2"/>
  <c r="L59127" i="2"/>
  <c r="L59128" i="2"/>
  <c r="L59129" i="2"/>
  <c r="L59130" i="2"/>
  <c r="L59131" i="2"/>
  <c r="L59132" i="2"/>
  <c r="L59133" i="2"/>
  <c r="L59134" i="2"/>
  <c r="L59135" i="2"/>
  <c r="L59136" i="2"/>
  <c r="L59137" i="2"/>
  <c r="L59138" i="2"/>
  <c r="L59139" i="2"/>
  <c r="L59140" i="2"/>
  <c r="L59141" i="2"/>
  <c r="L59142" i="2"/>
  <c r="L59143" i="2"/>
  <c r="L59144" i="2"/>
  <c r="L59145" i="2"/>
  <c r="L59146" i="2"/>
  <c r="L59147" i="2"/>
  <c r="L59148" i="2"/>
  <c r="L59149" i="2"/>
  <c r="L59150" i="2"/>
  <c r="L59151" i="2"/>
  <c r="L59152" i="2"/>
  <c r="L59153" i="2"/>
  <c r="L59154" i="2"/>
  <c r="L59155" i="2"/>
  <c r="L59156" i="2"/>
  <c r="L59157" i="2"/>
  <c r="L59158" i="2"/>
  <c r="L59159" i="2"/>
  <c r="L59160" i="2"/>
  <c r="L59161" i="2"/>
  <c r="L59162" i="2"/>
  <c r="L59163" i="2"/>
  <c r="L59164" i="2"/>
  <c r="L59165" i="2"/>
  <c r="L59166" i="2"/>
  <c r="L59167" i="2"/>
  <c r="L59168" i="2"/>
  <c r="L59169" i="2"/>
  <c r="L59170" i="2"/>
  <c r="L59171" i="2"/>
  <c r="L59172" i="2"/>
  <c r="L59173" i="2"/>
  <c r="L59174" i="2"/>
  <c r="L59175" i="2"/>
  <c r="L59176" i="2"/>
  <c r="L59177" i="2"/>
  <c r="L59178" i="2"/>
  <c r="L59179" i="2"/>
  <c r="L59180" i="2"/>
  <c r="L59181" i="2"/>
  <c r="L59182" i="2"/>
  <c r="L59183" i="2"/>
  <c r="L59184" i="2"/>
  <c r="L59185" i="2"/>
  <c r="L59186" i="2"/>
  <c r="L59187" i="2"/>
  <c r="L59188" i="2"/>
  <c r="L59189" i="2"/>
  <c r="L59190" i="2"/>
  <c r="L59191" i="2"/>
  <c r="L59192" i="2"/>
  <c r="L59193" i="2"/>
  <c r="L59194" i="2"/>
  <c r="L59195" i="2"/>
  <c r="L59196" i="2"/>
  <c r="L59197" i="2"/>
  <c r="L59198" i="2"/>
  <c r="L59199" i="2"/>
  <c r="L59200" i="2"/>
  <c r="L59201" i="2"/>
  <c r="L59202" i="2"/>
  <c r="L59203" i="2"/>
  <c r="L59204" i="2"/>
  <c r="L59205" i="2"/>
  <c r="L59206" i="2"/>
  <c r="L59207" i="2"/>
  <c r="L59208" i="2"/>
  <c r="L59209" i="2"/>
  <c r="L59210" i="2"/>
  <c r="L59211" i="2"/>
  <c r="L59212" i="2"/>
  <c r="L59213" i="2"/>
  <c r="L59214" i="2"/>
  <c r="L59215" i="2"/>
  <c r="L59216" i="2"/>
  <c r="L59217" i="2"/>
  <c r="L59218" i="2"/>
  <c r="L59219" i="2"/>
  <c r="L59220" i="2"/>
  <c r="L59221" i="2"/>
  <c r="L59222" i="2"/>
  <c r="L59223" i="2"/>
  <c r="L59224" i="2"/>
  <c r="L59225" i="2"/>
  <c r="L59226" i="2"/>
  <c r="L59227" i="2"/>
  <c r="L59228" i="2"/>
  <c r="L59229" i="2"/>
  <c r="L59230" i="2"/>
  <c r="L59231" i="2"/>
  <c r="L59232" i="2"/>
  <c r="L59233" i="2"/>
  <c r="L59234" i="2"/>
  <c r="L59235" i="2"/>
  <c r="L59236" i="2"/>
  <c r="L59237" i="2"/>
  <c r="L59238" i="2"/>
  <c r="L59239" i="2"/>
  <c r="L59240" i="2"/>
  <c r="L59241" i="2"/>
  <c r="L59242" i="2"/>
  <c r="L59243" i="2"/>
  <c r="L59244" i="2"/>
  <c r="L59245" i="2"/>
  <c r="L59246" i="2"/>
  <c r="L59247" i="2"/>
  <c r="L59248" i="2"/>
  <c r="L59249" i="2"/>
  <c r="L59250" i="2"/>
  <c r="L59251" i="2"/>
  <c r="L59252" i="2"/>
  <c r="L59253" i="2"/>
  <c r="L59254" i="2"/>
  <c r="L59255" i="2"/>
  <c r="L59256" i="2"/>
  <c r="L59257" i="2"/>
  <c r="L59258" i="2"/>
  <c r="L59259" i="2"/>
  <c r="L59260" i="2"/>
  <c r="L59261" i="2"/>
  <c r="L59262" i="2"/>
  <c r="L59263" i="2"/>
  <c r="L59264" i="2"/>
  <c r="L59265" i="2"/>
  <c r="L59266" i="2"/>
  <c r="L59267" i="2"/>
  <c r="L59268" i="2"/>
  <c r="L59269" i="2"/>
  <c r="L59270" i="2"/>
  <c r="L59271" i="2"/>
  <c r="L59272" i="2"/>
  <c r="L59273" i="2"/>
  <c r="L59274" i="2"/>
  <c r="L59275" i="2"/>
  <c r="L59276" i="2"/>
  <c r="L59277" i="2"/>
  <c r="L59278" i="2"/>
  <c r="L59279" i="2"/>
  <c r="L59280" i="2"/>
  <c r="L59281" i="2"/>
  <c r="L59282" i="2"/>
  <c r="L59283" i="2"/>
  <c r="L59284" i="2"/>
  <c r="L59285" i="2"/>
  <c r="L59286" i="2"/>
  <c r="L59287" i="2"/>
  <c r="L59288" i="2"/>
  <c r="L59289" i="2"/>
  <c r="L59290" i="2"/>
  <c r="L59291" i="2"/>
  <c r="L59292" i="2"/>
  <c r="L59293" i="2"/>
  <c r="L59294" i="2"/>
  <c r="L59295" i="2"/>
  <c r="L59296" i="2"/>
  <c r="L59297" i="2"/>
  <c r="L59298" i="2"/>
  <c r="L59299" i="2"/>
  <c r="L59300" i="2"/>
  <c r="L59301" i="2"/>
  <c r="L59302" i="2"/>
  <c r="L59303" i="2"/>
  <c r="L59304" i="2"/>
  <c r="L59305" i="2"/>
  <c r="L59306" i="2"/>
  <c r="L59307" i="2"/>
  <c r="L59308" i="2"/>
  <c r="L59309" i="2"/>
  <c r="L59310" i="2"/>
  <c r="L59311" i="2"/>
  <c r="L59312" i="2"/>
  <c r="L59313" i="2"/>
  <c r="L59314" i="2"/>
  <c r="L59315" i="2"/>
  <c r="L59316" i="2"/>
  <c r="L59317" i="2"/>
  <c r="L59318" i="2"/>
  <c r="L59319" i="2"/>
  <c r="L59320" i="2"/>
  <c r="L59321" i="2"/>
  <c r="L59322" i="2"/>
  <c r="L59323" i="2"/>
  <c r="L59324" i="2"/>
  <c r="L59325" i="2"/>
  <c r="L59326" i="2"/>
  <c r="L59327" i="2"/>
  <c r="L59328" i="2"/>
  <c r="L59329" i="2"/>
  <c r="L59330" i="2"/>
  <c r="L59331" i="2"/>
  <c r="L59332" i="2"/>
  <c r="L59333" i="2"/>
  <c r="L59334" i="2"/>
  <c r="L59335" i="2"/>
  <c r="L59336" i="2"/>
  <c r="L59337" i="2"/>
  <c r="L59338" i="2"/>
  <c r="L59339" i="2"/>
  <c r="L59340" i="2"/>
  <c r="L59341" i="2"/>
  <c r="L59342" i="2"/>
  <c r="L59343" i="2"/>
  <c r="L59344" i="2"/>
  <c r="L59345" i="2"/>
  <c r="L59346" i="2"/>
  <c r="L59347" i="2"/>
  <c r="L59348" i="2"/>
  <c r="L59349" i="2"/>
  <c r="L59350" i="2"/>
  <c r="L59351" i="2"/>
  <c r="L59352" i="2"/>
  <c r="L59353" i="2"/>
  <c r="L59354" i="2"/>
  <c r="L59355" i="2"/>
  <c r="L59356" i="2"/>
  <c r="L59357" i="2"/>
  <c r="L59358" i="2"/>
  <c r="L59359" i="2"/>
  <c r="L59360" i="2"/>
  <c r="L59361" i="2"/>
  <c r="L59362" i="2"/>
  <c r="L59363" i="2"/>
  <c r="L59364" i="2"/>
  <c r="L59365" i="2"/>
  <c r="L59366" i="2"/>
  <c r="L59367" i="2"/>
  <c r="L59368" i="2"/>
  <c r="L59369" i="2"/>
  <c r="L59370" i="2"/>
  <c r="L59371" i="2"/>
  <c r="L59372" i="2"/>
  <c r="L59373" i="2"/>
  <c r="L59374" i="2"/>
  <c r="L59375" i="2"/>
  <c r="L59376" i="2"/>
  <c r="L59377" i="2"/>
  <c r="L59378" i="2"/>
  <c r="L59379" i="2"/>
  <c r="L59380" i="2"/>
  <c r="L59381" i="2"/>
  <c r="L59382" i="2"/>
  <c r="L59383" i="2"/>
  <c r="L59384" i="2"/>
  <c r="L59385" i="2"/>
  <c r="L59386" i="2"/>
  <c r="L59387" i="2"/>
  <c r="L59388" i="2"/>
  <c r="L59389" i="2"/>
  <c r="L59390" i="2"/>
  <c r="L59391" i="2"/>
  <c r="L59392" i="2"/>
  <c r="L59393" i="2"/>
  <c r="L59394" i="2"/>
  <c r="L59395" i="2"/>
  <c r="L59396" i="2"/>
  <c r="L59397" i="2"/>
  <c r="L59398" i="2"/>
  <c r="L59399" i="2"/>
  <c r="L59400" i="2"/>
  <c r="L59401" i="2"/>
  <c r="L59402" i="2"/>
  <c r="L59403" i="2"/>
  <c r="L59404" i="2"/>
  <c r="L59405" i="2"/>
  <c r="L59406" i="2"/>
  <c r="L59407" i="2"/>
  <c r="L59408" i="2"/>
  <c r="L59409" i="2"/>
  <c r="L59410" i="2"/>
  <c r="L59411" i="2"/>
  <c r="L59412" i="2"/>
  <c r="L59413" i="2"/>
  <c r="L59414" i="2"/>
  <c r="L59415" i="2"/>
  <c r="L59416" i="2"/>
  <c r="L59417" i="2"/>
  <c r="L59418" i="2"/>
  <c r="L59419" i="2"/>
  <c r="L59420" i="2"/>
  <c r="L59421" i="2"/>
  <c r="L59422" i="2"/>
  <c r="L59423" i="2"/>
  <c r="L59424" i="2"/>
  <c r="L59425" i="2"/>
  <c r="L59426" i="2"/>
  <c r="L59427" i="2"/>
  <c r="L59428" i="2"/>
  <c r="L59429" i="2"/>
  <c r="L59430" i="2"/>
  <c r="L59431" i="2"/>
  <c r="L59432" i="2"/>
  <c r="L59433" i="2"/>
  <c r="L59434" i="2"/>
  <c r="L59435" i="2"/>
  <c r="L59436" i="2"/>
  <c r="L59437" i="2"/>
  <c r="L59438" i="2"/>
  <c r="L59439" i="2"/>
  <c r="L59440" i="2"/>
  <c r="L59441" i="2"/>
  <c r="L59442" i="2"/>
  <c r="L59443" i="2"/>
  <c r="L59444" i="2"/>
  <c r="L59445" i="2"/>
  <c r="L59446" i="2"/>
  <c r="L59447" i="2"/>
  <c r="L59448" i="2"/>
  <c r="L59449" i="2"/>
  <c r="L59450" i="2"/>
  <c r="L59451" i="2"/>
  <c r="L59452" i="2"/>
  <c r="L59453" i="2"/>
  <c r="L59454" i="2"/>
  <c r="L59455" i="2"/>
  <c r="L59456" i="2"/>
  <c r="L59457" i="2"/>
  <c r="L59458" i="2"/>
  <c r="L59459" i="2"/>
  <c r="L59460" i="2"/>
  <c r="L59461" i="2"/>
  <c r="L59462" i="2"/>
  <c r="L59463" i="2"/>
  <c r="L59464" i="2"/>
  <c r="L59465" i="2"/>
  <c r="L59466" i="2"/>
  <c r="L59467" i="2"/>
  <c r="L59468" i="2"/>
  <c r="L59469" i="2"/>
  <c r="L59470" i="2"/>
  <c r="L59471" i="2"/>
  <c r="L59472" i="2"/>
  <c r="L59473" i="2"/>
  <c r="L59474" i="2"/>
  <c r="L59475" i="2"/>
  <c r="L59476" i="2"/>
  <c r="L59477" i="2"/>
  <c r="L59478" i="2"/>
  <c r="L59479" i="2"/>
  <c r="L59480" i="2"/>
  <c r="L59481" i="2"/>
  <c r="L59482" i="2"/>
  <c r="L59483" i="2"/>
  <c r="L59484" i="2"/>
  <c r="L59485" i="2"/>
  <c r="L59486" i="2"/>
  <c r="L59487" i="2"/>
  <c r="L59488" i="2"/>
  <c r="L59489" i="2"/>
  <c r="L59490" i="2"/>
  <c r="L59491" i="2"/>
  <c r="L59492" i="2"/>
  <c r="L59493" i="2"/>
  <c r="L59494" i="2"/>
  <c r="L59495" i="2"/>
  <c r="L59496" i="2"/>
  <c r="L59497" i="2"/>
  <c r="L59498" i="2"/>
  <c r="L59499" i="2"/>
  <c r="L59500" i="2"/>
  <c r="L59501" i="2"/>
  <c r="L59502" i="2"/>
  <c r="L59503" i="2"/>
  <c r="L59504" i="2"/>
  <c r="L59505" i="2"/>
  <c r="L59506" i="2"/>
  <c r="L59507" i="2"/>
  <c r="L59508" i="2"/>
  <c r="L59509" i="2"/>
  <c r="L59510" i="2"/>
  <c r="L59511" i="2"/>
  <c r="L59512" i="2"/>
  <c r="L59513" i="2"/>
  <c r="L59514" i="2"/>
  <c r="L59515" i="2"/>
  <c r="L59516" i="2"/>
  <c r="L59517" i="2"/>
  <c r="L59518" i="2"/>
  <c r="L59519" i="2"/>
  <c r="L59520" i="2"/>
  <c r="L59521" i="2"/>
  <c r="L59522" i="2"/>
  <c r="L59523" i="2"/>
  <c r="L59524" i="2"/>
  <c r="L59525" i="2"/>
  <c r="L59526" i="2"/>
  <c r="L59527" i="2"/>
  <c r="L59528" i="2"/>
  <c r="L59529" i="2"/>
  <c r="L59530" i="2"/>
  <c r="L59531" i="2"/>
  <c r="L59532" i="2"/>
  <c r="L59533" i="2"/>
  <c r="L59534" i="2"/>
  <c r="L59535" i="2"/>
  <c r="L59536" i="2"/>
  <c r="L59537" i="2"/>
  <c r="L59538" i="2"/>
  <c r="L59539" i="2"/>
  <c r="L59540" i="2"/>
  <c r="L59541" i="2"/>
  <c r="L59542" i="2"/>
  <c r="L59543" i="2"/>
  <c r="L59544" i="2"/>
  <c r="L59545" i="2"/>
  <c r="L59546" i="2"/>
  <c r="L59547" i="2"/>
  <c r="L59548" i="2"/>
  <c r="L59549" i="2"/>
  <c r="L59550" i="2"/>
  <c r="L59551" i="2"/>
  <c r="L59552" i="2"/>
  <c r="L59553" i="2"/>
  <c r="L59554" i="2"/>
  <c r="L59555" i="2"/>
  <c r="L59556" i="2"/>
  <c r="L59557" i="2"/>
  <c r="L59558" i="2"/>
  <c r="L59559" i="2"/>
  <c r="L59560" i="2"/>
  <c r="L59561" i="2"/>
  <c r="L59562" i="2"/>
  <c r="L59563" i="2"/>
  <c r="L59564" i="2"/>
  <c r="L59565" i="2"/>
  <c r="L59566" i="2"/>
  <c r="L59567" i="2"/>
  <c r="L59568" i="2"/>
  <c r="L59569" i="2"/>
  <c r="L59570" i="2"/>
  <c r="L59571" i="2"/>
  <c r="L59572" i="2"/>
  <c r="L59573" i="2"/>
  <c r="L59574" i="2"/>
  <c r="L59575" i="2"/>
  <c r="L59576" i="2"/>
  <c r="L59577" i="2"/>
  <c r="L59578" i="2"/>
  <c r="L59579" i="2"/>
  <c r="L59580" i="2"/>
  <c r="L59581" i="2"/>
  <c r="L59582" i="2"/>
  <c r="L59583" i="2"/>
  <c r="L59584" i="2"/>
  <c r="L59585" i="2"/>
  <c r="L59586" i="2"/>
  <c r="L59587" i="2"/>
  <c r="L59588" i="2"/>
  <c r="L59589" i="2"/>
  <c r="L59590" i="2"/>
  <c r="L59591" i="2"/>
  <c r="L59592" i="2"/>
  <c r="L59593" i="2"/>
  <c r="L59594" i="2"/>
  <c r="L59595" i="2"/>
  <c r="L59596" i="2"/>
  <c r="L59597" i="2"/>
  <c r="L59598" i="2"/>
  <c r="L59599" i="2"/>
  <c r="L59600" i="2"/>
  <c r="L59601" i="2"/>
  <c r="L59602" i="2"/>
  <c r="L59603" i="2"/>
  <c r="L59604" i="2"/>
  <c r="L59605" i="2"/>
  <c r="L59606" i="2"/>
  <c r="L59607" i="2"/>
  <c r="L59608" i="2"/>
  <c r="L59609" i="2"/>
  <c r="L59610" i="2"/>
  <c r="L59611" i="2"/>
  <c r="L59612" i="2"/>
  <c r="L59613" i="2"/>
  <c r="L59614" i="2"/>
  <c r="L59615" i="2"/>
  <c r="L59616" i="2"/>
  <c r="L59617" i="2"/>
  <c r="L59618" i="2"/>
  <c r="L59619" i="2"/>
  <c r="L59620" i="2"/>
  <c r="L59621" i="2"/>
  <c r="L59622" i="2"/>
  <c r="L59623" i="2"/>
  <c r="L59624" i="2"/>
  <c r="L59625" i="2"/>
  <c r="L59626" i="2"/>
  <c r="L59627" i="2"/>
  <c r="L59628" i="2"/>
  <c r="L59629" i="2"/>
  <c r="L59630" i="2"/>
  <c r="L59631" i="2"/>
  <c r="L59632" i="2"/>
  <c r="L59633" i="2"/>
  <c r="L59634" i="2"/>
  <c r="L59635" i="2"/>
  <c r="L59636" i="2"/>
  <c r="L59637" i="2"/>
  <c r="L59638" i="2"/>
  <c r="L59639" i="2"/>
  <c r="L59640" i="2"/>
  <c r="L59641" i="2"/>
  <c r="L59642" i="2"/>
  <c r="L59643" i="2"/>
  <c r="L59644" i="2"/>
  <c r="L59645" i="2"/>
  <c r="L59646" i="2"/>
  <c r="L59647" i="2"/>
  <c r="L59648" i="2"/>
  <c r="L59649" i="2"/>
  <c r="L59650" i="2"/>
  <c r="L59651" i="2"/>
  <c r="L59652" i="2"/>
  <c r="L59653" i="2"/>
  <c r="L59654" i="2"/>
  <c r="L59655" i="2"/>
  <c r="L59656" i="2"/>
  <c r="L59657" i="2"/>
  <c r="L59658" i="2"/>
  <c r="L59659" i="2"/>
  <c r="L59660" i="2"/>
  <c r="L59661" i="2"/>
  <c r="L59662" i="2"/>
  <c r="L59663" i="2"/>
  <c r="L59664" i="2"/>
  <c r="L59665" i="2"/>
  <c r="L59666" i="2"/>
  <c r="L59667" i="2"/>
  <c r="L59668" i="2"/>
  <c r="L59669" i="2"/>
  <c r="L59670" i="2"/>
  <c r="L59671" i="2"/>
  <c r="L59672" i="2"/>
  <c r="L59673" i="2"/>
  <c r="L59674" i="2"/>
  <c r="L59675" i="2"/>
  <c r="L59676" i="2"/>
  <c r="L59677" i="2"/>
  <c r="L59678" i="2"/>
  <c r="L59679" i="2"/>
  <c r="L59680" i="2"/>
  <c r="L59681" i="2"/>
  <c r="L59682" i="2"/>
  <c r="L59683" i="2"/>
  <c r="L59684" i="2"/>
  <c r="L59685" i="2"/>
  <c r="L59686" i="2"/>
  <c r="L59687" i="2"/>
  <c r="L59688" i="2"/>
  <c r="L59689" i="2"/>
  <c r="L59690" i="2"/>
  <c r="L59691" i="2"/>
  <c r="L59692" i="2"/>
  <c r="L59693" i="2"/>
  <c r="L59694" i="2"/>
  <c r="L59695" i="2"/>
  <c r="L59696" i="2"/>
  <c r="L59697" i="2"/>
  <c r="L59698" i="2"/>
  <c r="L59699" i="2"/>
  <c r="L59700" i="2"/>
  <c r="L59701" i="2"/>
  <c r="L59702" i="2"/>
  <c r="L59703" i="2"/>
  <c r="L59704" i="2"/>
  <c r="L59705" i="2"/>
  <c r="L59706" i="2"/>
  <c r="L59707" i="2"/>
  <c r="L59708" i="2"/>
  <c r="L59709" i="2"/>
  <c r="L59710" i="2"/>
  <c r="L59711" i="2"/>
  <c r="L59712" i="2"/>
  <c r="L59713" i="2"/>
  <c r="L59714" i="2"/>
  <c r="L59715" i="2"/>
  <c r="L59716" i="2"/>
  <c r="L59717" i="2"/>
  <c r="L59718" i="2"/>
  <c r="L59719" i="2"/>
  <c r="L59720" i="2"/>
  <c r="L59721" i="2"/>
  <c r="L59722" i="2"/>
  <c r="L59723" i="2"/>
  <c r="L59724" i="2"/>
  <c r="L59725" i="2"/>
  <c r="L59726" i="2"/>
  <c r="L59727" i="2"/>
  <c r="L59728" i="2"/>
  <c r="L59729" i="2"/>
  <c r="L59730" i="2"/>
  <c r="L59731" i="2"/>
  <c r="L59732" i="2"/>
  <c r="L59733" i="2"/>
  <c r="L59734" i="2"/>
  <c r="L59735" i="2"/>
  <c r="L59736" i="2"/>
  <c r="L59737" i="2"/>
  <c r="L59738" i="2"/>
  <c r="L59739" i="2"/>
  <c r="L59740" i="2"/>
  <c r="L59741" i="2"/>
  <c r="L59742" i="2"/>
  <c r="L59743" i="2"/>
  <c r="L59744" i="2"/>
  <c r="L59745" i="2"/>
  <c r="L59746" i="2"/>
  <c r="L59747" i="2"/>
  <c r="L59748" i="2"/>
  <c r="L59749" i="2"/>
  <c r="L59750" i="2"/>
  <c r="L59751" i="2"/>
  <c r="L59752" i="2"/>
  <c r="L59753" i="2"/>
  <c r="L59754" i="2"/>
  <c r="L59755" i="2"/>
  <c r="L59756" i="2"/>
  <c r="L59757" i="2"/>
  <c r="L59758" i="2"/>
  <c r="L59759" i="2"/>
  <c r="L59760" i="2"/>
  <c r="L59761" i="2"/>
  <c r="L59762" i="2"/>
  <c r="L59763" i="2"/>
  <c r="L59764" i="2"/>
  <c r="L59765" i="2"/>
  <c r="L59766" i="2"/>
  <c r="L59767" i="2"/>
  <c r="L59768" i="2"/>
  <c r="L59769" i="2"/>
  <c r="L59770" i="2"/>
  <c r="L59771" i="2"/>
  <c r="L59772" i="2"/>
  <c r="L59773" i="2"/>
  <c r="L59774" i="2"/>
  <c r="L59775" i="2"/>
  <c r="L59776" i="2"/>
  <c r="L59777" i="2"/>
  <c r="L59778" i="2"/>
  <c r="L59779" i="2"/>
  <c r="L59780" i="2"/>
  <c r="L59781" i="2"/>
  <c r="L59782" i="2"/>
  <c r="L59783" i="2"/>
  <c r="L59784" i="2"/>
  <c r="L59785" i="2"/>
  <c r="L59786" i="2"/>
  <c r="L59787" i="2"/>
  <c r="L59788" i="2"/>
  <c r="L59789" i="2"/>
  <c r="L59790" i="2"/>
  <c r="L59791" i="2"/>
  <c r="L59792" i="2"/>
  <c r="L59793" i="2"/>
  <c r="L59794" i="2"/>
  <c r="L59795" i="2"/>
  <c r="L59796" i="2"/>
  <c r="L59797" i="2"/>
  <c r="L59798" i="2"/>
  <c r="L59799" i="2"/>
  <c r="L59800" i="2"/>
  <c r="L59801" i="2"/>
  <c r="L59802" i="2"/>
  <c r="L59803" i="2"/>
  <c r="L59804" i="2"/>
  <c r="L59805" i="2"/>
  <c r="L59806" i="2"/>
  <c r="L59807" i="2"/>
  <c r="L59808" i="2"/>
  <c r="L59809" i="2"/>
  <c r="L59810" i="2"/>
  <c r="L59811" i="2"/>
  <c r="L59812" i="2"/>
  <c r="L59813" i="2"/>
  <c r="L59814" i="2"/>
  <c r="L59815" i="2"/>
  <c r="L59816" i="2"/>
  <c r="L59817" i="2"/>
  <c r="L59818" i="2"/>
  <c r="L59819" i="2"/>
  <c r="L59820" i="2"/>
  <c r="L59821" i="2"/>
  <c r="L59822" i="2"/>
  <c r="L59823" i="2"/>
  <c r="L59824" i="2"/>
  <c r="L59825" i="2"/>
  <c r="L59826" i="2"/>
  <c r="L59827" i="2"/>
  <c r="L59828" i="2"/>
  <c r="L59829" i="2"/>
  <c r="L59830" i="2"/>
  <c r="L59831" i="2"/>
  <c r="L59832" i="2"/>
  <c r="L59833" i="2"/>
  <c r="L59834" i="2"/>
  <c r="L59835" i="2"/>
  <c r="L59836" i="2"/>
  <c r="L59837" i="2"/>
  <c r="L59838" i="2"/>
  <c r="L59839" i="2"/>
  <c r="L59840" i="2"/>
  <c r="L59841" i="2"/>
  <c r="L59842" i="2"/>
  <c r="L59843" i="2"/>
  <c r="L59844" i="2"/>
  <c r="L59845" i="2"/>
  <c r="L59846" i="2"/>
  <c r="L59847" i="2"/>
  <c r="L59848" i="2"/>
  <c r="L59849" i="2"/>
  <c r="L59850" i="2"/>
  <c r="L59851" i="2"/>
  <c r="L59852" i="2"/>
  <c r="L59853" i="2"/>
  <c r="L59854" i="2"/>
  <c r="L59855" i="2"/>
  <c r="L59856" i="2"/>
  <c r="L59857" i="2"/>
  <c r="L59858" i="2"/>
  <c r="L59859" i="2"/>
  <c r="L59860" i="2"/>
  <c r="L59861" i="2"/>
  <c r="L59862" i="2"/>
  <c r="L59863" i="2"/>
  <c r="L59864" i="2"/>
  <c r="L59865" i="2"/>
  <c r="L59866" i="2"/>
  <c r="L59867" i="2"/>
  <c r="L59868" i="2"/>
  <c r="L59869" i="2"/>
  <c r="L59870" i="2"/>
  <c r="L59871" i="2"/>
  <c r="L59872" i="2"/>
  <c r="L59873" i="2"/>
  <c r="L59874" i="2"/>
  <c r="L59875" i="2"/>
  <c r="L59876" i="2"/>
  <c r="L59877" i="2"/>
  <c r="L59878" i="2"/>
  <c r="L59879" i="2"/>
  <c r="L59880" i="2"/>
  <c r="L59881" i="2"/>
  <c r="L59882" i="2"/>
  <c r="L59883" i="2"/>
  <c r="L59884" i="2"/>
  <c r="L59885" i="2"/>
  <c r="L59886" i="2"/>
  <c r="L59887" i="2"/>
  <c r="L59888" i="2"/>
  <c r="L59889" i="2"/>
  <c r="L59890" i="2"/>
  <c r="L59891" i="2"/>
  <c r="L59892" i="2"/>
  <c r="L59893" i="2"/>
  <c r="L59894" i="2"/>
  <c r="L59895" i="2"/>
  <c r="L59896" i="2"/>
  <c r="L59897" i="2"/>
  <c r="L59898" i="2"/>
  <c r="L59899" i="2"/>
  <c r="L59900" i="2"/>
  <c r="L59901" i="2"/>
  <c r="L59902" i="2"/>
  <c r="L59903" i="2"/>
  <c r="L59904" i="2"/>
  <c r="L59905" i="2"/>
  <c r="L59906" i="2"/>
  <c r="L59907" i="2"/>
  <c r="L59908" i="2"/>
  <c r="L59909" i="2"/>
  <c r="L59910" i="2"/>
  <c r="L59911" i="2"/>
  <c r="L59912" i="2"/>
  <c r="L59913" i="2"/>
  <c r="L59914" i="2"/>
  <c r="L59915" i="2"/>
  <c r="L59916" i="2"/>
  <c r="L59917" i="2"/>
  <c r="L59918" i="2"/>
  <c r="L59919" i="2"/>
  <c r="L59920" i="2"/>
  <c r="L59921" i="2"/>
  <c r="L59922" i="2"/>
  <c r="L59923" i="2"/>
  <c r="L59924" i="2"/>
  <c r="L59925" i="2"/>
  <c r="L59926" i="2"/>
  <c r="L59927" i="2"/>
  <c r="L59928" i="2"/>
  <c r="L59929" i="2"/>
  <c r="L59930" i="2"/>
  <c r="L59931" i="2"/>
  <c r="L59932" i="2"/>
  <c r="L59933" i="2"/>
  <c r="L59934" i="2"/>
  <c r="L59935" i="2"/>
  <c r="L59936" i="2"/>
  <c r="L59937" i="2"/>
  <c r="L59938" i="2"/>
  <c r="L59939" i="2"/>
  <c r="L59940" i="2"/>
  <c r="L59941" i="2"/>
  <c r="L59942" i="2"/>
  <c r="L59943" i="2"/>
  <c r="L59944" i="2"/>
  <c r="L59945" i="2"/>
  <c r="L59946" i="2"/>
  <c r="L59947" i="2"/>
  <c r="L59948" i="2"/>
  <c r="L59949" i="2"/>
  <c r="L59950" i="2"/>
  <c r="L59951" i="2"/>
  <c r="L59952" i="2"/>
  <c r="L59953" i="2"/>
  <c r="L59954" i="2"/>
  <c r="L59955" i="2"/>
  <c r="L59956" i="2"/>
  <c r="L59957" i="2"/>
  <c r="L59958" i="2"/>
  <c r="L59959" i="2"/>
  <c r="L59960" i="2"/>
  <c r="L59961" i="2"/>
  <c r="L59962" i="2"/>
  <c r="L59963" i="2"/>
  <c r="L59964" i="2"/>
  <c r="L59965" i="2"/>
  <c r="L59966" i="2"/>
  <c r="L59967" i="2"/>
  <c r="L59968" i="2"/>
  <c r="L59969" i="2"/>
  <c r="L59970" i="2"/>
  <c r="L59971" i="2"/>
  <c r="L59972" i="2"/>
  <c r="L59973" i="2"/>
  <c r="L59974" i="2"/>
  <c r="L59975" i="2"/>
  <c r="L59976" i="2"/>
  <c r="L59977" i="2"/>
  <c r="L59978" i="2"/>
  <c r="L59979" i="2"/>
  <c r="L59980" i="2"/>
  <c r="L59981" i="2"/>
  <c r="L59982" i="2"/>
  <c r="L59983" i="2"/>
  <c r="L59984" i="2"/>
  <c r="L59985" i="2"/>
  <c r="L59986" i="2"/>
  <c r="L59987" i="2"/>
  <c r="L59988" i="2"/>
  <c r="L59989" i="2"/>
  <c r="L59990" i="2"/>
  <c r="L59991" i="2"/>
  <c r="L59992" i="2"/>
  <c r="L59993" i="2"/>
  <c r="L59994" i="2"/>
  <c r="L59995" i="2"/>
  <c r="L59996" i="2"/>
  <c r="L59997" i="2"/>
  <c r="L59998" i="2"/>
  <c r="L59999" i="2"/>
  <c r="L60000" i="2"/>
  <c r="L60001" i="2"/>
  <c r="L60002" i="2"/>
  <c r="L60003" i="2"/>
  <c r="L60004" i="2"/>
  <c r="L60005" i="2"/>
  <c r="L60006" i="2"/>
  <c r="L60007" i="2"/>
  <c r="L60008" i="2"/>
  <c r="L60009" i="2"/>
  <c r="L60010" i="2"/>
  <c r="L60011" i="2"/>
  <c r="L60012" i="2"/>
  <c r="L60013" i="2"/>
  <c r="L60014" i="2"/>
  <c r="L60015" i="2"/>
  <c r="L60016" i="2"/>
  <c r="L60017" i="2"/>
  <c r="L60018" i="2"/>
  <c r="L60019" i="2"/>
  <c r="L60020" i="2"/>
  <c r="L60021" i="2"/>
  <c r="L60022" i="2"/>
  <c r="L60023" i="2"/>
  <c r="L60024" i="2"/>
  <c r="L60025" i="2"/>
  <c r="L60026" i="2"/>
  <c r="L60027" i="2"/>
  <c r="L60028" i="2"/>
  <c r="L60029" i="2"/>
  <c r="L60030" i="2"/>
  <c r="L60031" i="2"/>
  <c r="L60032" i="2"/>
  <c r="L60033" i="2"/>
  <c r="L60034" i="2"/>
  <c r="L60035" i="2"/>
  <c r="L60036" i="2"/>
  <c r="L60037" i="2"/>
  <c r="L60038" i="2"/>
  <c r="L60039" i="2"/>
  <c r="L60040" i="2"/>
  <c r="L60041" i="2"/>
  <c r="L60042" i="2"/>
  <c r="L60043" i="2"/>
  <c r="L60044" i="2"/>
  <c r="L60045" i="2"/>
  <c r="L60046" i="2"/>
  <c r="L60047" i="2"/>
  <c r="L60048" i="2"/>
  <c r="L60049" i="2"/>
  <c r="L60050" i="2"/>
  <c r="L60051" i="2"/>
  <c r="L60052" i="2"/>
  <c r="L60053" i="2"/>
  <c r="L60054" i="2"/>
  <c r="L60055" i="2"/>
  <c r="L60056" i="2"/>
  <c r="L60057" i="2"/>
  <c r="L60058" i="2"/>
  <c r="L60059" i="2"/>
  <c r="L60060" i="2"/>
  <c r="L60061" i="2"/>
  <c r="L60062" i="2"/>
  <c r="L60063" i="2"/>
  <c r="L60064" i="2"/>
  <c r="L60065" i="2"/>
  <c r="L60066" i="2"/>
  <c r="L60067" i="2"/>
  <c r="L60068" i="2"/>
  <c r="L60069" i="2"/>
  <c r="L60070" i="2"/>
  <c r="L60071" i="2"/>
  <c r="L60072" i="2"/>
  <c r="L60073" i="2"/>
  <c r="L60074" i="2"/>
  <c r="L60075" i="2"/>
  <c r="L60076" i="2"/>
  <c r="L60077" i="2"/>
  <c r="L60078" i="2"/>
  <c r="L60079" i="2"/>
  <c r="L60080" i="2"/>
  <c r="L60081" i="2"/>
  <c r="L60082" i="2"/>
  <c r="L60083" i="2"/>
  <c r="L60084" i="2"/>
  <c r="L60085" i="2"/>
  <c r="L60086" i="2"/>
  <c r="L60087" i="2"/>
  <c r="L60088" i="2"/>
  <c r="L60089" i="2"/>
  <c r="L60090" i="2"/>
  <c r="L60091" i="2"/>
  <c r="L60092" i="2"/>
  <c r="L60093" i="2"/>
  <c r="L60094" i="2"/>
  <c r="L60095" i="2"/>
  <c r="L60096" i="2"/>
  <c r="L60097" i="2"/>
  <c r="L60098" i="2"/>
  <c r="L60099" i="2"/>
  <c r="L60100" i="2"/>
  <c r="L60101" i="2"/>
  <c r="L60102" i="2"/>
  <c r="L60103" i="2"/>
  <c r="L60104" i="2"/>
  <c r="L60105" i="2"/>
  <c r="L60106" i="2"/>
  <c r="L60107" i="2"/>
  <c r="L60108" i="2"/>
  <c r="L60109" i="2"/>
  <c r="L60110" i="2"/>
  <c r="L60111" i="2"/>
  <c r="L60112" i="2"/>
  <c r="L60113" i="2"/>
  <c r="L60114" i="2"/>
  <c r="L60115" i="2"/>
  <c r="L60116" i="2"/>
  <c r="L60117" i="2"/>
  <c r="L60118" i="2"/>
  <c r="L60119" i="2"/>
  <c r="L60120" i="2"/>
  <c r="L60121" i="2"/>
  <c r="L60122" i="2"/>
  <c r="L60123" i="2"/>
  <c r="L60124" i="2"/>
  <c r="L60125" i="2"/>
  <c r="L60126" i="2"/>
  <c r="L60127" i="2"/>
  <c r="L60128" i="2"/>
  <c r="L60129" i="2"/>
  <c r="L60130" i="2"/>
  <c r="L60131" i="2"/>
  <c r="L60132" i="2"/>
  <c r="L60133" i="2"/>
  <c r="L60134" i="2"/>
  <c r="L60135" i="2"/>
  <c r="L60136" i="2"/>
  <c r="L60137" i="2"/>
  <c r="L60138" i="2"/>
  <c r="L60139" i="2"/>
  <c r="L60140" i="2"/>
  <c r="L60141" i="2"/>
  <c r="L60142" i="2"/>
  <c r="L60143" i="2"/>
  <c r="L60144" i="2"/>
  <c r="L60145" i="2"/>
  <c r="L60146" i="2"/>
  <c r="L60147" i="2"/>
  <c r="L60148" i="2"/>
  <c r="L60149" i="2"/>
  <c r="L60150" i="2"/>
  <c r="L60151" i="2"/>
  <c r="L60152" i="2"/>
  <c r="L60153" i="2"/>
  <c r="L60154" i="2"/>
  <c r="L60155" i="2"/>
  <c r="L60156" i="2"/>
  <c r="L60157" i="2"/>
  <c r="L60158" i="2"/>
  <c r="L60159" i="2"/>
  <c r="L60160" i="2"/>
  <c r="L60161" i="2"/>
  <c r="L60162" i="2"/>
  <c r="L60163" i="2"/>
  <c r="L60164" i="2"/>
  <c r="L60165" i="2"/>
  <c r="L60166" i="2"/>
  <c r="L60167" i="2"/>
  <c r="L60168" i="2"/>
  <c r="L60169" i="2"/>
  <c r="L60170" i="2"/>
  <c r="L60171" i="2"/>
  <c r="L60172" i="2"/>
  <c r="L60173" i="2"/>
  <c r="L60174" i="2"/>
  <c r="L60175" i="2"/>
  <c r="L60176" i="2"/>
  <c r="L60177" i="2"/>
  <c r="L60178" i="2"/>
  <c r="L60179" i="2"/>
  <c r="L60180" i="2"/>
  <c r="L60181" i="2"/>
  <c r="L60182" i="2"/>
  <c r="L60183" i="2"/>
  <c r="L60184" i="2"/>
  <c r="L60185" i="2"/>
  <c r="L60186" i="2"/>
  <c r="L60187" i="2"/>
  <c r="L60188" i="2"/>
  <c r="L60189" i="2"/>
  <c r="L60190" i="2"/>
  <c r="L60191" i="2"/>
  <c r="L60192" i="2"/>
  <c r="L60193" i="2"/>
  <c r="L60194" i="2"/>
  <c r="L60195" i="2"/>
  <c r="L60196" i="2"/>
  <c r="L60197" i="2"/>
  <c r="L60198" i="2"/>
  <c r="L60199" i="2"/>
  <c r="L60200" i="2"/>
  <c r="L60201" i="2"/>
  <c r="L60202" i="2"/>
  <c r="L60203" i="2"/>
  <c r="L60204" i="2"/>
  <c r="L60205" i="2"/>
  <c r="L60206" i="2"/>
  <c r="L60207" i="2"/>
  <c r="L60208" i="2"/>
  <c r="L60209" i="2"/>
  <c r="L60210" i="2"/>
  <c r="L60211" i="2"/>
  <c r="L60212" i="2"/>
  <c r="L60213" i="2"/>
  <c r="L60214" i="2"/>
  <c r="L60215" i="2"/>
  <c r="L60216" i="2"/>
  <c r="L60217" i="2"/>
  <c r="L60218" i="2"/>
  <c r="L60219" i="2"/>
  <c r="L60220" i="2"/>
  <c r="L60221" i="2"/>
  <c r="L60222" i="2"/>
  <c r="L60223" i="2"/>
  <c r="L60224" i="2"/>
  <c r="L60225" i="2"/>
  <c r="L60226" i="2"/>
  <c r="L60227" i="2"/>
  <c r="L60228" i="2"/>
  <c r="L60229" i="2"/>
  <c r="L60230" i="2"/>
  <c r="L60231" i="2"/>
  <c r="L60232" i="2"/>
  <c r="L60233" i="2"/>
  <c r="L60234" i="2"/>
  <c r="L60235" i="2"/>
  <c r="L60236" i="2"/>
  <c r="L60237" i="2"/>
  <c r="L60238" i="2"/>
  <c r="L60239" i="2"/>
  <c r="L60240" i="2"/>
  <c r="L60241" i="2"/>
  <c r="L60242" i="2"/>
  <c r="L60243" i="2"/>
  <c r="L60244" i="2"/>
  <c r="L60245" i="2"/>
  <c r="L60246" i="2"/>
  <c r="L60247" i="2"/>
  <c r="L60248" i="2"/>
  <c r="L60249" i="2"/>
  <c r="L60250" i="2"/>
  <c r="L60251" i="2"/>
  <c r="L60252" i="2"/>
  <c r="L60253" i="2"/>
  <c r="L60254" i="2"/>
  <c r="L60255" i="2"/>
  <c r="L60256" i="2"/>
  <c r="L60257" i="2"/>
  <c r="L60258" i="2"/>
  <c r="L60259" i="2"/>
  <c r="L60260" i="2"/>
  <c r="L60261" i="2"/>
  <c r="L60262" i="2"/>
  <c r="L60263" i="2"/>
  <c r="L60264" i="2"/>
  <c r="L60265" i="2"/>
  <c r="L60266" i="2"/>
  <c r="L60267" i="2"/>
  <c r="L60268" i="2"/>
  <c r="L60269" i="2"/>
  <c r="L60270" i="2"/>
  <c r="L60271" i="2"/>
  <c r="L60272" i="2"/>
  <c r="L60273" i="2"/>
  <c r="L60274" i="2"/>
  <c r="L60275" i="2"/>
  <c r="L60276" i="2"/>
  <c r="L60277" i="2"/>
  <c r="L60278" i="2"/>
  <c r="L60279" i="2"/>
  <c r="L60280" i="2"/>
  <c r="L60281" i="2"/>
  <c r="L60282" i="2"/>
  <c r="L60283" i="2"/>
  <c r="L60284" i="2"/>
  <c r="L60285" i="2"/>
  <c r="L60286" i="2"/>
  <c r="L60287" i="2"/>
  <c r="L60288" i="2"/>
  <c r="L60289" i="2"/>
  <c r="L60290" i="2"/>
  <c r="L60291" i="2"/>
  <c r="L60292" i="2"/>
  <c r="L60293" i="2"/>
  <c r="L60294" i="2"/>
  <c r="L60295" i="2"/>
  <c r="L60296" i="2"/>
  <c r="L60297" i="2"/>
  <c r="L60298" i="2"/>
  <c r="L60299" i="2"/>
  <c r="L60300" i="2"/>
  <c r="L60301" i="2"/>
  <c r="L60302" i="2"/>
  <c r="L60303" i="2"/>
  <c r="L60304" i="2"/>
  <c r="L60305" i="2"/>
  <c r="L60306" i="2"/>
  <c r="L60307" i="2"/>
  <c r="L60308" i="2"/>
  <c r="L60309" i="2"/>
  <c r="L60310" i="2"/>
  <c r="L60311" i="2"/>
  <c r="L60312" i="2"/>
  <c r="L60313" i="2"/>
  <c r="L60314" i="2"/>
  <c r="L60315" i="2"/>
  <c r="L60316" i="2"/>
  <c r="L60317" i="2"/>
  <c r="L60318" i="2"/>
  <c r="L60319" i="2"/>
  <c r="L60320" i="2"/>
  <c r="L60321" i="2"/>
  <c r="L60322" i="2"/>
  <c r="L60323" i="2"/>
  <c r="L60324" i="2"/>
  <c r="L60325" i="2"/>
  <c r="L60326" i="2"/>
  <c r="L60327" i="2"/>
  <c r="L60328" i="2"/>
  <c r="L60329" i="2"/>
  <c r="L60330" i="2"/>
  <c r="L60331" i="2"/>
  <c r="L60332" i="2"/>
  <c r="L60333" i="2"/>
  <c r="L60334" i="2"/>
  <c r="L60335" i="2"/>
  <c r="L60336" i="2"/>
  <c r="L60337" i="2"/>
  <c r="L60338" i="2"/>
  <c r="L60339" i="2"/>
  <c r="L60340" i="2"/>
  <c r="L60341" i="2"/>
  <c r="L60342" i="2"/>
  <c r="L60343" i="2"/>
  <c r="L60344" i="2"/>
  <c r="L60345" i="2"/>
  <c r="L60346" i="2"/>
  <c r="L60347" i="2"/>
  <c r="L60348" i="2"/>
  <c r="L60349" i="2"/>
  <c r="L60350" i="2"/>
  <c r="L60351" i="2"/>
  <c r="L60352" i="2"/>
  <c r="L60353" i="2"/>
  <c r="L60354" i="2"/>
  <c r="L60355" i="2"/>
  <c r="L60356" i="2"/>
  <c r="L60357" i="2"/>
  <c r="L60358" i="2"/>
  <c r="L60359" i="2"/>
  <c r="L60360" i="2"/>
  <c r="L60361" i="2"/>
  <c r="L60362" i="2"/>
  <c r="L60363" i="2"/>
  <c r="L60364" i="2"/>
  <c r="L60365" i="2"/>
  <c r="L60366" i="2"/>
  <c r="L60367" i="2"/>
  <c r="L60368" i="2"/>
  <c r="L60369" i="2"/>
  <c r="L60370" i="2"/>
  <c r="L60371" i="2"/>
  <c r="L60372" i="2"/>
  <c r="L60373" i="2"/>
  <c r="L60374" i="2"/>
  <c r="L60375" i="2"/>
  <c r="L60376" i="2"/>
  <c r="L60377" i="2"/>
  <c r="L60378" i="2"/>
  <c r="L60379" i="2"/>
  <c r="L60380" i="2"/>
  <c r="L60381" i="2"/>
  <c r="L60382" i="2"/>
  <c r="L60383" i="2"/>
  <c r="L60384" i="2"/>
  <c r="L60385" i="2"/>
  <c r="L60386" i="2"/>
  <c r="L60387" i="2"/>
  <c r="L60388" i="2"/>
  <c r="L60389" i="2"/>
  <c r="L60390" i="2"/>
  <c r="L60391" i="2"/>
  <c r="L60392" i="2"/>
  <c r="L60393" i="2"/>
  <c r="L60394" i="2"/>
  <c r="L60395" i="2"/>
  <c r="L60396" i="2"/>
  <c r="L60397" i="2"/>
  <c r="L60398" i="2"/>
  <c r="L60399" i="2"/>
  <c r="L60400" i="2"/>
  <c r="L60401" i="2"/>
  <c r="L60402" i="2"/>
  <c r="L60403" i="2"/>
  <c r="L60404" i="2"/>
  <c r="L60405" i="2"/>
  <c r="L60406" i="2"/>
  <c r="L60407" i="2"/>
  <c r="L60408" i="2"/>
  <c r="L60409" i="2"/>
  <c r="L60410" i="2"/>
  <c r="L60411" i="2"/>
  <c r="L60412" i="2"/>
  <c r="L60413" i="2"/>
  <c r="L60414" i="2"/>
  <c r="L60415" i="2"/>
  <c r="L60416" i="2"/>
  <c r="L60417" i="2"/>
  <c r="L60418" i="2"/>
  <c r="L60419" i="2"/>
  <c r="L60420" i="2"/>
  <c r="L60421" i="2"/>
  <c r="L60422" i="2"/>
  <c r="L60423" i="2"/>
  <c r="L60424" i="2"/>
  <c r="L60425" i="2"/>
  <c r="L60426" i="2"/>
  <c r="L60427" i="2"/>
  <c r="L60428" i="2"/>
  <c r="L60429" i="2"/>
  <c r="L60430" i="2"/>
  <c r="L60431" i="2"/>
  <c r="L60432" i="2"/>
  <c r="L60433" i="2"/>
  <c r="L60434" i="2"/>
  <c r="L60435" i="2"/>
  <c r="L60436" i="2"/>
  <c r="L60437" i="2"/>
  <c r="L60438" i="2"/>
  <c r="L60439" i="2"/>
  <c r="L60440" i="2"/>
  <c r="L60441" i="2"/>
  <c r="L60442" i="2"/>
  <c r="L60443" i="2"/>
  <c r="L60444" i="2"/>
  <c r="L60445" i="2"/>
  <c r="L60446" i="2"/>
  <c r="L60447" i="2"/>
  <c r="L60448" i="2"/>
  <c r="L60449" i="2"/>
  <c r="L60450" i="2"/>
  <c r="L60451" i="2"/>
  <c r="L60452" i="2"/>
  <c r="L60453" i="2"/>
  <c r="L60454" i="2"/>
  <c r="L60455" i="2"/>
  <c r="L60456" i="2"/>
  <c r="L60457" i="2"/>
  <c r="L60458" i="2"/>
  <c r="L60459" i="2"/>
  <c r="L60460" i="2"/>
  <c r="L60461" i="2"/>
  <c r="L60462" i="2"/>
  <c r="L60463" i="2"/>
  <c r="L60464" i="2"/>
  <c r="L60465" i="2"/>
  <c r="L60466" i="2"/>
  <c r="L60467" i="2"/>
  <c r="L60468" i="2"/>
  <c r="L60469" i="2"/>
  <c r="L60470" i="2"/>
  <c r="L60471" i="2"/>
  <c r="L60472" i="2"/>
  <c r="L60473" i="2"/>
  <c r="L60474" i="2"/>
  <c r="L60475" i="2"/>
  <c r="L60476" i="2"/>
  <c r="L60477" i="2"/>
  <c r="L60478" i="2"/>
  <c r="L60479" i="2"/>
  <c r="L60480" i="2"/>
  <c r="L60481" i="2"/>
  <c r="L60482" i="2"/>
  <c r="L60483" i="2"/>
  <c r="L60484" i="2"/>
  <c r="L60485" i="2"/>
  <c r="L60486" i="2"/>
  <c r="L60487" i="2"/>
  <c r="L60488" i="2"/>
  <c r="L60489" i="2"/>
  <c r="L60490" i="2"/>
  <c r="L60491" i="2"/>
  <c r="L60492" i="2"/>
  <c r="L60493" i="2"/>
  <c r="L60494" i="2"/>
  <c r="L60495" i="2"/>
  <c r="L60496" i="2"/>
  <c r="L60497" i="2"/>
  <c r="L60498" i="2"/>
  <c r="L60499" i="2"/>
  <c r="L60500" i="2"/>
  <c r="L60501" i="2"/>
  <c r="L60502" i="2"/>
  <c r="L60503" i="2"/>
  <c r="L60504" i="2"/>
  <c r="L60505" i="2"/>
  <c r="L60506" i="2"/>
  <c r="L60507" i="2"/>
  <c r="L60508" i="2"/>
  <c r="L60509" i="2"/>
  <c r="L60510" i="2"/>
  <c r="L60511" i="2"/>
  <c r="L60512" i="2"/>
  <c r="L60513" i="2"/>
  <c r="L60514" i="2"/>
  <c r="L60515" i="2"/>
  <c r="L60516" i="2"/>
  <c r="L60517" i="2"/>
  <c r="L60518" i="2"/>
  <c r="L60519" i="2"/>
  <c r="L60520" i="2"/>
  <c r="L60521" i="2"/>
  <c r="L60522" i="2"/>
  <c r="L60523" i="2"/>
  <c r="L60524" i="2"/>
  <c r="L60525" i="2"/>
  <c r="L60526" i="2"/>
  <c r="L60527" i="2"/>
  <c r="L60528" i="2"/>
  <c r="L60529" i="2"/>
  <c r="L60530" i="2"/>
  <c r="L60531" i="2"/>
  <c r="L60532" i="2"/>
  <c r="L60533" i="2"/>
  <c r="L60534" i="2"/>
  <c r="L60535" i="2"/>
  <c r="L60536" i="2"/>
  <c r="L60537" i="2"/>
  <c r="L60538" i="2"/>
  <c r="L60539" i="2"/>
  <c r="L60540" i="2"/>
  <c r="L60541" i="2"/>
  <c r="L60542" i="2"/>
  <c r="L60543" i="2"/>
  <c r="L60544" i="2"/>
  <c r="L60545" i="2"/>
  <c r="L60546" i="2"/>
  <c r="L60547" i="2"/>
  <c r="L60548" i="2"/>
  <c r="L60549" i="2"/>
  <c r="L60550" i="2"/>
  <c r="L60551" i="2"/>
  <c r="L60552" i="2"/>
  <c r="L60553" i="2"/>
  <c r="L60554" i="2"/>
  <c r="L60555" i="2"/>
  <c r="L60556" i="2"/>
  <c r="L60557" i="2"/>
  <c r="L60558" i="2"/>
  <c r="L60559" i="2"/>
  <c r="L60560" i="2"/>
  <c r="L60561" i="2"/>
  <c r="L60562" i="2"/>
  <c r="L60563" i="2"/>
  <c r="L60564" i="2"/>
  <c r="L60565" i="2"/>
  <c r="L60566" i="2"/>
  <c r="L60567" i="2"/>
  <c r="L60568" i="2"/>
  <c r="L60569" i="2"/>
  <c r="L60570" i="2"/>
  <c r="L60571" i="2"/>
  <c r="L60572" i="2"/>
  <c r="L60573" i="2"/>
  <c r="L60574" i="2"/>
  <c r="L60575" i="2"/>
  <c r="L60576" i="2"/>
  <c r="L60577" i="2"/>
  <c r="L60578" i="2"/>
  <c r="L60579" i="2"/>
  <c r="L60580" i="2"/>
  <c r="L60581" i="2"/>
  <c r="L60582" i="2"/>
  <c r="L60583" i="2"/>
  <c r="L60584" i="2"/>
  <c r="L60585" i="2"/>
  <c r="L60586" i="2"/>
  <c r="L60587" i="2"/>
  <c r="L60588" i="2"/>
  <c r="L60589" i="2"/>
  <c r="L60590" i="2"/>
  <c r="L60591" i="2"/>
  <c r="L60592" i="2"/>
  <c r="L60593" i="2"/>
  <c r="L60594" i="2"/>
  <c r="L60595" i="2"/>
  <c r="L60596" i="2"/>
  <c r="L60597" i="2"/>
  <c r="L60598" i="2"/>
  <c r="L60599" i="2"/>
  <c r="L60600" i="2"/>
  <c r="L60601" i="2"/>
  <c r="L60602" i="2"/>
  <c r="L60603" i="2"/>
  <c r="L60604" i="2"/>
  <c r="L60605" i="2"/>
  <c r="L60606" i="2"/>
  <c r="L60607" i="2"/>
  <c r="L60608" i="2"/>
  <c r="L60609" i="2"/>
  <c r="L60610" i="2"/>
  <c r="L60611" i="2"/>
  <c r="L60612" i="2"/>
  <c r="L60613" i="2"/>
  <c r="L60614" i="2"/>
  <c r="L60615" i="2"/>
  <c r="L60616" i="2"/>
  <c r="L60617" i="2"/>
  <c r="L60618" i="2"/>
  <c r="L60619" i="2"/>
  <c r="L60620" i="2"/>
  <c r="L60621" i="2"/>
  <c r="L60622" i="2"/>
  <c r="L60623" i="2"/>
  <c r="L60624" i="2"/>
  <c r="L60625" i="2"/>
  <c r="L60626" i="2"/>
  <c r="L60627" i="2"/>
  <c r="L60628" i="2"/>
  <c r="L60629" i="2"/>
  <c r="L60630" i="2"/>
  <c r="L60631" i="2"/>
  <c r="L60632" i="2"/>
  <c r="L60633" i="2"/>
  <c r="L60634" i="2"/>
  <c r="L60635" i="2"/>
  <c r="L60636" i="2"/>
  <c r="L60637" i="2"/>
  <c r="L60638" i="2"/>
  <c r="L60639" i="2"/>
  <c r="L60640" i="2"/>
  <c r="L60641" i="2"/>
  <c r="L60642" i="2"/>
  <c r="L60643" i="2"/>
  <c r="L60644" i="2"/>
  <c r="L60645" i="2"/>
  <c r="L60646" i="2"/>
  <c r="L60647" i="2"/>
  <c r="L60648" i="2"/>
  <c r="L60649" i="2"/>
  <c r="L60650" i="2"/>
  <c r="L60651" i="2"/>
  <c r="L60652" i="2"/>
  <c r="L60653" i="2"/>
  <c r="L60654" i="2"/>
  <c r="L60655" i="2"/>
  <c r="L60656" i="2"/>
  <c r="L60657" i="2"/>
  <c r="L60658" i="2"/>
  <c r="L60659" i="2"/>
  <c r="L60660" i="2"/>
  <c r="L60661" i="2"/>
  <c r="L60662" i="2"/>
  <c r="L60663" i="2"/>
  <c r="L60664" i="2"/>
  <c r="L60665" i="2"/>
  <c r="L60666" i="2"/>
  <c r="L60667" i="2"/>
  <c r="L60668" i="2"/>
  <c r="L60669" i="2"/>
  <c r="L60670" i="2"/>
  <c r="L60671" i="2"/>
  <c r="L60672" i="2"/>
  <c r="L60673" i="2"/>
  <c r="L60674" i="2"/>
  <c r="L60675" i="2"/>
  <c r="L60676" i="2"/>
  <c r="L60677" i="2"/>
  <c r="L60678" i="2"/>
  <c r="L60679" i="2"/>
  <c r="L60680" i="2"/>
  <c r="L60681" i="2"/>
  <c r="L60682" i="2"/>
  <c r="L60683" i="2"/>
  <c r="L60684" i="2"/>
  <c r="L60685" i="2"/>
  <c r="L60686" i="2"/>
  <c r="L60687" i="2"/>
  <c r="L60688" i="2"/>
  <c r="L60689" i="2"/>
  <c r="L60690" i="2"/>
  <c r="L60691" i="2"/>
  <c r="L60692" i="2"/>
  <c r="L60693" i="2"/>
  <c r="L60694" i="2"/>
  <c r="L60695" i="2"/>
  <c r="L60696" i="2"/>
  <c r="L60697" i="2"/>
  <c r="L60698" i="2"/>
  <c r="L60699" i="2"/>
  <c r="L60700" i="2"/>
  <c r="L60701" i="2"/>
  <c r="L60702" i="2"/>
  <c r="L60703" i="2"/>
  <c r="L60704" i="2"/>
  <c r="L60705" i="2"/>
  <c r="L60706" i="2"/>
  <c r="L60707" i="2"/>
  <c r="L60708" i="2"/>
  <c r="L60709" i="2"/>
  <c r="L60710" i="2"/>
  <c r="L60711" i="2"/>
  <c r="L60712" i="2"/>
  <c r="L60713" i="2"/>
  <c r="L60714" i="2"/>
  <c r="L60715" i="2"/>
  <c r="L60716" i="2"/>
  <c r="L60717" i="2"/>
  <c r="L60718" i="2"/>
  <c r="L60719" i="2"/>
  <c r="L60720" i="2"/>
  <c r="L60721" i="2"/>
  <c r="L60722" i="2"/>
  <c r="L60723" i="2"/>
  <c r="L60724" i="2"/>
  <c r="L60725" i="2"/>
  <c r="L60726" i="2"/>
  <c r="L60727" i="2"/>
  <c r="L60728" i="2"/>
  <c r="L60729" i="2"/>
  <c r="L60730" i="2"/>
  <c r="L60731" i="2"/>
  <c r="L60732" i="2"/>
  <c r="L60733" i="2"/>
  <c r="L60734" i="2"/>
  <c r="L60735" i="2"/>
  <c r="L60736" i="2"/>
  <c r="L60737" i="2"/>
  <c r="L60738" i="2"/>
  <c r="L60739" i="2"/>
  <c r="L60740" i="2"/>
  <c r="L60741" i="2"/>
  <c r="L60742" i="2"/>
  <c r="L60743" i="2"/>
  <c r="L60744" i="2"/>
  <c r="L60745" i="2"/>
  <c r="L60746" i="2"/>
  <c r="L60747" i="2"/>
  <c r="L60748" i="2"/>
  <c r="L60749" i="2"/>
  <c r="L60750" i="2"/>
  <c r="L60751" i="2"/>
  <c r="L60752" i="2"/>
  <c r="L60753" i="2"/>
  <c r="L60754" i="2"/>
  <c r="L60755" i="2"/>
  <c r="L60756" i="2"/>
  <c r="L60757" i="2"/>
  <c r="L60758" i="2"/>
  <c r="L60759" i="2"/>
  <c r="L60760" i="2"/>
  <c r="L60761" i="2"/>
  <c r="L60762" i="2"/>
  <c r="L60763" i="2"/>
  <c r="L60764" i="2"/>
  <c r="L60765" i="2"/>
  <c r="L60766" i="2"/>
  <c r="L60767" i="2"/>
  <c r="L60768" i="2"/>
  <c r="L60769" i="2"/>
  <c r="L60770" i="2"/>
  <c r="L60771" i="2"/>
  <c r="L60772" i="2"/>
  <c r="L60773" i="2"/>
  <c r="L60774" i="2"/>
  <c r="L60775" i="2"/>
  <c r="L60776" i="2"/>
  <c r="L60777" i="2"/>
  <c r="L60778" i="2"/>
  <c r="L60779" i="2"/>
  <c r="L60780" i="2"/>
  <c r="L60781" i="2"/>
  <c r="L60782" i="2"/>
  <c r="L60783" i="2"/>
  <c r="L60784" i="2"/>
  <c r="L60785" i="2"/>
  <c r="L60786" i="2"/>
  <c r="L60787" i="2"/>
  <c r="L60788" i="2"/>
  <c r="L60789" i="2"/>
  <c r="L60790" i="2"/>
  <c r="L60791" i="2"/>
  <c r="L60792" i="2"/>
  <c r="L60793" i="2"/>
  <c r="L60794" i="2"/>
  <c r="L60795" i="2"/>
  <c r="L60796" i="2"/>
  <c r="L60797" i="2"/>
  <c r="L60798" i="2"/>
  <c r="L60799" i="2"/>
  <c r="L60800" i="2"/>
  <c r="L60801" i="2"/>
  <c r="L60802" i="2"/>
  <c r="L60803" i="2"/>
  <c r="L60804" i="2"/>
  <c r="L60805" i="2"/>
  <c r="L60806" i="2"/>
  <c r="L60807" i="2"/>
  <c r="L60808" i="2"/>
  <c r="L60809" i="2"/>
  <c r="L60810" i="2"/>
  <c r="L60811" i="2"/>
  <c r="L60812" i="2"/>
  <c r="L60813" i="2"/>
  <c r="L60814" i="2"/>
  <c r="L60815" i="2"/>
  <c r="L60816" i="2"/>
  <c r="L60817" i="2"/>
  <c r="L60818" i="2"/>
  <c r="L60819" i="2"/>
  <c r="L60820" i="2"/>
  <c r="L60821" i="2"/>
  <c r="L60822" i="2"/>
  <c r="L60823" i="2"/>
  <c r="L60824" i="2"/>
  <c r="L60825" i="2"/>
  <c r="L60826" i="2"/>
  <c r="L60827" i="2"/>
  <c r="L60828" i="2"/>
  <c r="L60829" i="2"/>
  <c r="L60830" i="2"/>
  <c r="L60831" i="2"/>
  <c r="L60832" i="2"/>
  <c r="L60833" i="2"/>
  <c r="L60834" i="2"/>
  <c r="L60835" i="2"/>
  <c r="L60836" i="2"/>
  <c r="L60837" i="2"/>
  <c r="L60838" i="2"/>
  <c r="L60839" i="2"/>
  <c r="L60840" i="2"/>
  <c r="L60841" i="2"/>
  <c r="L60842" i="2"/>
  <c r="L60843" i="2"/>
  <c r="L60844" i="2"/>
  <c r="L60845" i="2"/>
  <c r="L60846" i="2"/>
  <c r="L60847" i="2"/>
  <c r="L60848" i="2"/>
  <c r="L60849" i="2"/>
  <c r="L60850" i="2"/>
  <c r="L60851" i="2"/>
  <c r="L60852" i="2"/>
  <c r="L60853" i="2"/>
  <c r="L60854" i="2"/>
  <c r="L60855" i="2"/>
  <c r="L60856" i="2"/>
  <c r="L60857" i="2"/>
  <c r="L60858" i="2"/>
  <c r="L60859" i="2"/>
  <c r="L60860" i="2"/>
  <c r="L60861" i="2"/>
  <c r="L60862" i="2"/>
  <c r="L60863" i="2"/>
  <c r="L60864" i="2"/>
  <c r="L60865" i="2"/>
  <c r="L60866" i="2"/>
  <c r="L60867" i="2"/>
  <c r="L60868" i="2"/>
  <c r="L60869" i="2"/>
  <c r="L60870" i="2"/>
  <c r="L60871" i="2"/>
  <c r="L60872" i="2"/>
  <c r="L60873" i="2"/>
  <c r="L60874" i="2"/>
  <c r="L60875" i="2"/>
  <c r="L60876" i="2"/>
  <c r="L60877" i="2"/>
  <c r="L60878" i="2"/>
  <c r="L60879" i="2"/>
  <c r="L60880" i="2"/>
  <c r="L60881" i="2"/>
  <c r="L60882" i="2"/>
  <c r="L60883" i="2"/>
  <c r="L60884" i="2"/>
  <c r="L60885" i="2"/>
  <c r="L60886" i="2"/>
  <c r="L60887" i="2"/>
  <c r="L60888" i="2"/>
  <c r="L60889" i="2"/>
  <c r="L60890" i="2"/>
  <c r="L60891" i="2"/>
  <c r="L60892" i="2"/>
  <c r="L60893" i="2"/>
  <c r="L60894" i="2"/>
  <c r="L60895" i="2"/>
  <c r="L60896" i="2"/>
  <c r="L60897" i="2"/>
  <c r="L60898" i="2"/>
  <c r="L60899" i="2"/>
  <c r="L60900" i="2"/>
  <c r="L60901" i="2"/>
  <c r="L60902" i="2"/>
  <c r="L60903" i="2"/>
  <c r="L60904" i="2"/>
  <c r="L60905" i="2"/>
  <c r="L60906" i="2"/>
  <c r="L60907" i="2"/>
  <c r="L60908" i="2"/>
  <c r="L60909" i="2"/>
  <c r="L60910" i="2"/>
  <c r="L60911" i="2"/>
  <c r="L60912" i="2"/>
  <c r="L60913" i="2"/>
  <c r="L60914" i="2"/>
  <c r="L60915" i="2"/>
  <c r="L60916" i="2"/>
  <c r="L60917" i="2"/>
  <c r="L60918" i="2"/>
  <c r="L60919" i="2"/>
  <c r="L60920" i="2"/>
  <c r="L60921" i="2"/>
  <c r="L60922" i="2"/>
  <c r="L60923" i="2"/>
  <c r="L60924" i="2"/>
  <c r="L60925" i="2"/>
  <c r="L60926" i="2"/>
  <c r="L60927" i="2"/>
  <c r="L60928" i="2"/>
  <c r="L60929" i="2"/>
  <c r="L60930" i="2"/>
  <c r="L60931" i="2"/>
  <c r="L60932" i="2"/>
  <c r="L60933" i="2"/>
  <c r="L60934" i="2"/>
  <c r="L60935" i="2"/>
  <c r="L60936" i="2"/>
  <c r="L60937" i="2"/>
  <c r="L60938" i="2"/>
  <c r="L60939" i="2"/>
  <c r="L60940" i="2"/>
  <c r="L60941" i="2"/>
  <c r="L60942" i="2"/>
  <c r="L60943" i="2"/>
  <c r="L60944" i="2"/>
  <c r="L60945" i="2"/>
  <c r="L60946" i="2"/>
  <c r="L60947" i="2"/>
  <c r="L60948" i="2"/>
  <c r="L60949" i="2"/>
  <c r="L60950" i="2"/>
  <c r="L60951" i="2"/>
  <c r="L60952" i="2"/>
  <c r="L60953" i="2"/>
  <c r="L60954" i="2"/>
  <c r="L60955" i="2"/>
  <c r="L60956" i="2"/>
  <c r="L60957" i="2"/>
  <c r="L60958" i="2"/>
  <c r="L60959" i="2"/>
  <c r="L60960" i="2"/>
  <c r="L60961" i="2"/>
  <c r="L60962" i="2"/>
  <c r="L60963" i="2"/>
  <c r="L60964" i="2"/>
  <c r="L60965" i="2"/>
  <c r="L60966" i="2"/>
  <c r="L60967" i="2"/>
  <c r="L60968" i="2"/>
  <c r="L60969" i="2"/>
  <c r="L60970" i="2"/>
  <c r="L60971" i="2"/>
  <c r="L60972" i="2"/>
  <c r="L60973" i="2"/>
  <c r="L60974" i="2"/>
  <c r="L60975" i="2"/>
  <c r="L60976" i="2"/>
  <c r="L60977" i="2"/>
  <c r="L60978" i="2"/>
  <c r="L60979" i="2"/>
  <c r="L60980" i="2"/>
  <c r="L60981" i="2"/>
  <c r="L60982" i="2"/>
  <c r="L60983" i="2"/>
  <c r="L60984" i="2"/>
  <c r="L60985" i="2"/>
  <c r="L60986" i="2"/>
  <c r="L60987" i="2"/>
  <c r="L60988" i="2"/>
  <c r="L60989" i="2"/>
  <c r="L60990" i="2"/>
  <c r="L60991" i="2"/>
  <c r="L60992" i="2"/>
  <c r="L60993" i="2"/>
  <c r="L60994" i="2"/>
  <c r="L60995" i="2"/>
  <c r="L60996" i="2"/>
  <c r="L60997" i="2"/>
  <c r="L60998" i="2"/>
  <c r="L60999" i="2"/>
  <c r="L61000" i="2"/>
  <c r="L61001" i="2"/>
  <c r="L61002" i="2"/>
  <c r="L61003" i="2"/>
  <c r="L61004" i="2"/>
  <c r="L61005" i="2"/>
  <c r="L61006" i="2"/>
  <c r="L61007" i="2"/>
  <c r="L61008" i="2"/>
  <c r="L61009" i="2"/>
  <c r="L61010" i="2"/>
  <c r="L61011" i="2"/>
  <c r="L61012" i="2"/>
  <c r="L61013" i="2"/>
  <c r="L61014" i="2"/>
  <c r="L61015" i="2"/>
  <c r="L61016" i="2"/>
  <c r="L61017" i="2"/>
  <c r="L61018" i="2"/>
  <c r="L61019" i="2"/>
  <c r="L61020" i="2"/>
  <c r="L61021" i="2"/>
  <c r="L61022" i="2"/>
  <c r="L61023" i="2"/>
  <c r="L61024" i="2"/>
  <c r="L61025" i="2"/>
  <c r="L61026" i="2"/>
  <c r="L61027" i="2"/>
  <c r="L61028" i="2"/>
  <c r="L61029" i="2"/>
  <c r="L61030" i="2"/>
  <c r="L61031" i="2"/>
  <c r="L61032" i="2"/>
  <c r="L61033" i="2"/>
  <c r="L61034" i="2"/>
  <c r="L61035" i="2"/>
  <c r="L61036" i="2"/>
  <c r="L61037" i="2"/>
  <c r="L61038" i="2"/>
  <c r="L61039" i="2"/>
  <c r="L61040" i="2"/>
  <c r="L61041" i="2"/>
  <c r="L61042" i="2"/>
  <c r="L61043" i="2"/>
  <c r="L61044" i="2"/>
  <c r="L61045" i="2"/>
  <c r="L61046" i="2"/>
  <c r="L61047" i="2"/>
  <c r="L61048" i="2"/>
  <c r="L61049" i="2"/>
  <c r="L61050" i="2"/>
  <c r="L61051" i="2"/>
  <c r="L61052" i="2"/>
  <c r="L61053" i="2"/>
  <c r="L61054" i="2"/>
  <c r="L61055" i="2"/>
  <c r="L61056" i="2"/>
  <c r="L61057" i="2"/>
  <c r="L61058" i="2"/>
  <c r="L61059" i="2"/>
  <c r="L61060" i="2"/>
  <c r="L61061" i="2"/>
  <c r="L61062" i="2"/>
  <c r="L61063" i="2"/>
  <c r="L61064" i="2"/>
  <c r="L61065" i="2"/>
  <c r="L61066" i="2"/>
  <c r="L61067" i="2"/>
  <c r="L61068" i="2"/>
  <c r="L61069" i="2"/>
  <c r="L61070" i="2"/>
  <c r="L61071" i="2"/>
  <c r="L61072" i="2"/>
  <c r="L61073" i="2"/>
  <c r="L61074" i="2"/>
  <c r="L61075" i="2"/>
  <c r="L61076" i="2"/>
  <c r="L61077" i="2"/>
  <c r="L61078" i="2"/>
  <c r="L61079" i="2"/>
  <c r="L61080" i="2"/>
  <c r="L61081" i="2"/>
  <c r="L61082" i="2"/>
  <c r="L61083" i="2"/>
  <c r="L61084" i="2"/>
  <c r="L61085" i="2"/>
  <c r="L61086" i="2"/>
  <c r="L61087" i="2"/>
  <c r="L61088" i="2"/>
  <c r="L61089" i="2"/>
  <c r="L61090" i="2"/>
  <c r="L61091" i="2"/>
  <c r="L61092" i="2"/>
  <c r="L61093" i="2"/>
  <c r="L61094" i="2"/>
  <c r="L61095" i="2"/>
  <c r="L61096" i="2"/>
  <c r="L61097" i="2"/>
  <c r="L61098" i="2"/>
  <c r="L61099" i="2"/>
  <c r="L61100" i="2"/>
  <c r="L61101" i="2"/>
  <c r="L61102" i="2"/>
  <c r="L61103" i="2"/>
  <c r="L61104" i="2"/>
  <c r="L61105" i="2"/>
  <c r="L61106" i="2"/>
  <c r="L61107" i="2"/>
  <c r="L61108" i="2"/>
  <c r="L61109" i="2"/>
  <c r="L61110" i="2"/>
  <c r="L61111" i="2"/>
  <c r="L61112" i="2"/>
  <c r="L61113" i="2"/>
  <c r="L61114" i="2"/>
  <c r="L61115" i="2"/>
  <c r="L61116" i="2"/>
  <c r="L61117" i="2"/>
  <c r="L61118" i="2"/>
  <c r="L61119" i="2"/>
  <c r="L61120" i="2"/>
  <c r="L61121" i="2"/>
  <c r="L61122" i="2"/>
  <c r="L61123" i="2"/>
  <c r="L61124" i="2"/>
  <c r="L61125" i="2"/>
  <c r="L61126" i="2"/>
  <c r="L61127" i="2"/>
  <c r="L61128" i="2"/>
  <c r="L61129" i="2"/>
  <c r="L61130" i="2"/>
  <c r="L61131" i="2"/>
  <c r="L61132" i="2"/>
  <c r="L61133" i="2"/>
  <c r="L61134" i="2"/>
  <c r="L61135" i="2"/>
  <c r="L61136" i="2"/>
  <c r="L61137" i="2"/>
  <c r="L61138" i="2"/>
  <c r="L61139" i="2"/>
  <c r="L61140" i="2"/>
  <c r="L61141" i="2"/>
  <c r="L61142" i="2"/>
  <c r="L61143" i="2"/>
  <c r="L61144" i="2"/>
  <c r="L61145" i="2"/>
  <c r="L61146" i="2"/>
  <c r="L61147" i="2"/>
  <c r="L61148" i="2"/>
  <c r="L61149" i="2"/>
  <c r="L61150" i="2"/>
  <c r="L61151" i="2"/>
  <c r="L61152" i="2"/>
  <c r="L61153" i="2"/>
  <c r="L61154" i="2"/>
  <c r="L61155" i="2"/>
  <c r="L61156" i="2"/>
  <c r="L61157" i="2"/>
  <c r="L61158" i="2"/>
  <c r="L61159" i="2"/>
  <c r="L61160" i="2"/>
  <c r="L61161" i="2"/>
  <c r="L61162" i="2"/>
  <c r="L61163" i="2"/>
  <c r="L61164" i="2"/>
  <c r="L61165" i="2"/>
  <c r="L61166" i="2"/>
  <c r="L61167" i="2"/>
  <c r="L61168" i="2"/>
  <c r="L61169" i="2"/>
  <c r="L61170" i="2"/>
  <c r="L61171" i="2"/>
  <c r="L61172" i="2"/>
  <c r="L61173" i="2"/>
  <c r="L61174" i="2"/>
  <c r="L61175" i="2"/>
  <c r="L61176" i="2"/>
  <c r="L61177" i="2"/>
  <c r="L61178" i="2"/>
  <c r="L61179" i="2"/>
  <c r="L61180" i="2"/>
  <c r="L61181" i="2"/>
  <c r="L61182" i="2"/>
  <c r="L61183" i="2"/>
  <c r="L61184" i="2"/>
  <c r="L61185" i="2"/>
  <c r="L61186" i="2"/>
  <c r="L61187" i="2"/>
  <c r="L61188" i="2"/>
  <c r="L61189" i="2"/>
  <c r="L61190" i="2"/>
  <c r="L61191" i="2"/>
  <c r="L61192" i="2"/>
  <c r="L61193" i="2"/>
  <c r="L61194" i="2"/>
  <c r="L61195" i="2"/>
  <c r="L61196" i="2"/>
  <c r="L61197" i="2"/>
  <c r="L61198" i="2"/>
  <c r="L61199" i="2"/>
  <c r="L61200" i="2"/>
  <c r="L61201" i="2"/>
  <c r="L61202" i="2"/>
  <c r="L61203" i="2"/>
  <c r="L61204" i="2"/>
  <c r="L61205" i="2"/>
  <c r="L61206" i="2"/>
  <c r="L61207" i="2"/>
  <c r="L61208" i="2"/>
  <c r="L61209" i="2"/>
  <c r="L61210" i="2"/>
  <c r="L61211" i="2"/>
  <c r="L61212" i="2"/>
  <c r="L61213" i="2"/>
  <c r="L61214" i="2"/>
  <c r="L61215" i="2"/>
  <c r="L61216" i="2"/>
  <c r="L61217" i="2"/>
  <c r="L61218" i="2"/>
  <c r="L61219" i="2"/>
  <c r="L61220" i="2"/>
  <c r="L61221" i="2"/>
  <c r="L61222" i="2"/>
  <c r="L61223" i="2"/>
  <c r="L61224" i="2"/>
  <c r="L61225" i="2"/>
  <c r="L61226" i="2"/>
  <c r="L61227" i="2"/>
  <c r="L61228" i="2"/>
  <c r="L61229" i="2"/>
  <c r="L61230" i="2"/>
  <c r="L61231" i="2"/>
  <c r="L61232" i="2"/>
  <c r="L61233" i="2"/>
  <c r="L61234" i="2"/>
  <c r="L61235" i="2"/>
  <c r="L61236" i="2"/>
  <c r="L61237" i="2"/>
  <c r="L61238" i="2"/>
  <c r="L61239" i="2"/>
  <c r="L61240" i="2"/>
  <c r="L61241" i="2"/>
  <c r="L61242" i="2"/>
  <c r="L61243" i="2"/>
  <c r="L61244" i="2"/>
  <c r="L61245" i="2"/>
  <c r="L61246" i="2"/>
  <c r="L61247" i="2"/>
  <c r="L61248" i="2"/>
  <c r="L61249" i="2"/>
  <c r="L61250" i="2"/>
  <c r="L61251" i="2"/>
  <c r="L61252" i="2"/>
  <c r="L61253" i="2"/>
  <c r="L61254" i="2"/>
  <c r="L61255" i="2"/>
  <c r="L61256" i="2"/>
  <c r="L61257" i="2"/>
  <c r="L61258" i="2"/>
  <c r="L61259" i="2"/>
  <c r="L61260" i="2"/>
  <c r="L61261" i="2"/>
  <c r="L61262" i="2"/>
  <c r="L61263" i="2"/>
  <c r="L61264" i="2"/>
  <c r="L61265" i="2"/>
  <c r="L61266" i="2"/>
  <c r="L61267" i="2"/>
  <c r="L61268" i="2"/>
  <c r="L61269" i="2"/>
  <c r="L61270" i="2"/>
  <c r="L61271" i="2"/>
  <c r="L61272" i="2"/>
  <c r="L61273" i="2"/>
  <c r="L61274" i="2"/>
  <c r="L61275" i="2"/>
  <c r="L61276" i="2"/>
  <c r="L61277" i="2"/>
  <c r="L61278" i="2"/>
  <c r="L61279" i="2"/>
  <c r="L61280" i="2"/>
  <c r="L61281" i="2"/>
  <c r="L61282" i="2"/>
  <c r="L61283" i="2"/>
  <c r="L61284" i="2"/>
  <c r="L61285" i="2"/>
  <c r="L61286" i="2"/>
  <c r="L61287" i="2"/>
  <c r="L61288" i="2"/>
  <c r="L61289" i="2"/>
  <c r="L61290" i="2"/>
  <c r="L61291" i="2"/>
  <c r="L61292" i="2"/>
  <c r="L61293" i="2"/>
  <c r="L61294" i="2"/>
  <c r="L61295" i="2"/>
  <c r="L61296" i="2"/>
  <c r="L61297" i="2"/>
  <c r="L61298" i="2"/>
  <c r="L61299" i="2"/>
  <c r="L61300" i="2"/>
  <c r="L61301" i="2"/>
  <c r="L61302" i="2"/>
  <c r="L61303" i="2"/>
  <c r="L61304" i="2"/>
  <c r="L61305" i="2"/>
  <c r="L61306" i="2"/>
  <c r="L61307" i="2"/>
  <c r="L61308" i="2"/>
  <c r="L61309" i="2"/>
  <c r="L61310" i="2"/>
  <c r="L61311" i="2"/>
  <c r="L61312" i="2"/>
  <c r="L61313" i="2"/>
  <c r="L61314" i="2"/>
  <c r="L61315" i="2"/>
  <c r="L61316" i="2"/>
  <c r="L61317" i="2"/>
  <c r="L61318" i="2"/>
  <c r="L61319" i="2"/>
  <c r="L61320" i="2"/>
  <c r="L61321" i="2"/>
  <c r="L61322" i="2"/>
  <c r="L61323" i="2"/>
  <c r="L61324" i="2"/>
  <c r="L61325" i="2"/>
  <c r="L61326" i="2"/>
  <c r="L61327" i="2"/>
  <c r="L61328" i="2"/>
  <c r="L61329" i="2"/>
  <c r="L61330" i="2"/>
  <c r="L61331" i="2"/>
  <c r="L61332" i="2"/>
  <c r="L61333" i="2"/>
  <c r="L61334" i="2"/>
  <c r="L61335" i="2"/>
  <c r="L61336" i="2"/>
  <c r="L61337" i="2"/>
  <c r="L61338" i="2"/>
  <c r="L61339" i="2"/>
  <c r="L61340" i="2"/>
  <c r="L61341" i="2"/>
  <c r="L61342" i="2"/>
  <c r="L61343" i="2"/>
  <c r="L61344" i="2"/>
  <c r="L61345" i="2"/>
  <c r="L61346" i="2"/>
  <c r="L61347" i="2"/>
  <c r="L61348" i="2"/>
  <c r="L61349" i="2"/>
  <c r="L61350" i="2"/>
  <c r="L61351" i="2"/>
  <c r="L61352" i="2"/>
  <c r="L61353" i="2"/>
  <c r="L61354" i="2"/>
  <c r="L61355" i="2"/>
  <c r="L61356" i="2"/>
  <c r="L61357" i="2"/>
  <c r="L61358" i="2"/>
  <c r="L61359" i="2"/>
  <c r="L61360" i="2"/>
  <c r="L61361" i="2"/>
  <c r="L61362" i="2"/>
  <c r="L61363" i="2"/>
  <c r="L61364" i="2"/>
  <c r="L61365" i="2"/>
  <c r="L61366" i="2"/>
  <c r="L61367" i="2"/>
  <c r="L61368" i="2"/>
  <c r="L61369" i="2"/>
  <c r="L61370" i="2"/>
  <c r="L61371" i="2"/>
  <c r="L61372" i="2"/>
  <c r="L61373" i="2"/>
  <c r="L61374" i="2"/>
  <c r="L61375" i="2"/>
  <c r="L61376" i="2"/>
  <c r="L61377" i="2"/>
  <c r="L61378" i="2"/>
  <c r="L61379" i="2"/>
  <c r="L61380" i="2"/>
  <c r="L61381" i="2"/>
  <c r="L61382" i="2"/>
  <c r="L61383" i="2"/>
  <c r="L61384" i="2"/>
  <c r="L61385" i="2"/>
  <c r="L61386" i="2"/>
  <c r="L61387" i="2"/>
  <c r="L61388" i="2"/>
  <c r="L61389" i="2"/>
  <c r="L61390" i="2"/>
  <c r="L61391" i="2"/>
  <c r="L61392" i="2"/>
  <c r="L61393" i="2"/>
  <c r="L61394" i="2"/>
  <c r="L61395" i="2"/>
  <c r="L61396" i="2"/>
  <c r="L61397" i="2"/>
  <c r="L61398" i="2"/>
  <c r="L61399" i="2"/>
  <c r="L61400" i="2"/>
  <c r="L61401" i="2"/>
  <c r="L61402" i="2"/>
  <c r="L61403" i="2"/>
  <c r="L61404" i="2"/>
  <c r="L61405" i="2"/>
  <c r="L61406" i="2"/>
  <c r="L61407" i="2"/>
  <c r="L61408" i="2"/>
  <c r="L61409" i="2"/>
  <c r="L61410" i="2"/>
  <c r="L61411" i="2"/>
  <c r="L61412" i="2"/>
  <c r="L61413" i="2"/>
  <c r="L61414" i="2"/>
  <c r="L61415" i="2"/>
  <c r="L61416" i="2"/>
  <c r="L61417" i="2"/>
  <c r="L61418" i="2"/>
  <c r="L61419" i="2"/>
  <c r="L61420" i="2"/>
  <c r="L61421" i="2"/>
  <c r="L61422" i="2"/>
  <c r="L61423" i="2"/>
  <c r="L61424" i="2"/>
  <c r="L61425" i="2"/>
  <c r="L61426" i="2"/>
  <c r="L61427" i="2"/>
  <c r="L61428" i="2"/>
  <c r="L61429" i="2"/>
  <c r="L61430" i="2"/>
  <c r="L61431" i="2"/>
  <c r="L61432" i="2"/>
  <c r="L61433" i="2"/>
  <c r="L61434" i="2"/>
  <c r="L61435" i="2"/>
  <c r="L61436" i="2"/>
  <c r="L61437" i="2"/>
  <c r="L61438" i="2"/>
  <c r="L61439" i="2"/>
  <c r="L61440" i="2"/>
  <c r="L61441" i="2"/>
  <c r="L61442" i="2"/>
  <c r="L61443" i="2"/>
  <c r="L61444" i="2"/>
  <c r="L61445" i="2"/>
  <c r="L61446" i="2"/>
  <c r="L61447" i="2"/>
  <c r="L61448" i="2"/>
  <c r="L61449" i="2"/>
  <c r="L61450" i="2"/>
  <c r="L61451" i="2"/>
  <c r="L61452" i="2"/>
  <c r="L61453" i="2"/>
  <c r="L61454" i="2"/>
  <c r="L61455" i="2"/>
  <c r="L61456" i="2"/>
  <c r="L61457" i="2"/>
  <c r="L61458" i="2"/>
  <c r="L61459" i="2"/>
  <c r="L61460" i="2"/>
  <c r="L61461" i="2"/>
  <c r="L61462" i="2"/>
  <c r="L61463" i="2"/>
  <c r="L61464" i="2"/>
  <c r="L61465" i="2"/>
  <c r="L61466" i="2"/>
  <c r="L61467" i="2"/>
  <c r="L61468" i="2"/>
  <c r="L61469" i="2"/>
  <c r="L61470" i="2"/>
  <c r="L61471" i="2"/>
  <c r="L61472" i="2"/>
  <c r="L61473" i="2"/>
  <c r="L61474" i="2"/>
  <c r="L61475" i="2"/>
  <c r="L61476" i="2"/>
  <c r="L61477" i="2"/>
  <c r="L61478" i="2"/>
  <c r="L61479" i="2"/>
  <c r="L61480" i="2"/>
  <c r="L61481" i="2"/>
  <c r="L61482" i="2"/>
  <c r="L61483" i="2"/>
  <c r="L61484" i="2"/>
  <c r="L61485" i="2"/>
  <c r="L61486" i="2"/>
  <c r="L61487" i="2"/>
  <c r="L61488" i="2"/>
  <c r="L61489" i="2"/>
  <c r="L61490" i="2"/>
  <c r="L61491" i="2"/>
  <c r="L61492" i="2"/>
  <c r="L61493" i="2"/>
  <c r="L61494" i="2"/>
  <c r="L61495" i="2"/>
  <c r="L61496" i="2"/>
  <c r="L61497" i="2"/>
  <c r="L61498" i="2"/>
  <c r="L61499" i="2"/>
  <c r="L61500" i="2"/>
  <c r="L61501" i="2"/>
  <c r="L61502" i="2"/>
  <c r="L61503" i="2"/>
  <c r="L61504" i="2"/>
  <c r="L61505" i="2"/>
  <c r="L61506" i="2"/>
  <c r="L61507" i="2"/>
  <c r="L61508" i="2"/>
  <c r="L61509" i="2"/>
  <c r="L61510" i="2"/>
  <c r="L61511" i="2"/>
  <c r="L61512" i="2"/>
  <c r="L61513" i="2"/>
  <c r="L61514" i="2"/>
  <c r="L61515" i="2"/>
  <c r="L61516" i="2"/>
  <c r="L61517" i="2"/>
  <c r="L61518" i="2"/>
  <c r="L61519" i="2"/>
  <c r="L61520" i="2"/>
  <c r="L61521" i="2"/>
  <c r="L61522" i="2"/>
  <c r="L61523" i="2"/>
  <c r="L61524" i="2"/>
  <c r="L61525" i="2"/>
  <c r="L61526" i="2"/>
  <c r="L61527" i="2"/>
  <c r="L61528" i="2"/>
  <c r="L61529" i="2"/>
  <c r="L61530" i="2"/>
  <c r="L61531" i="2"/>
  <c r="L61532" i="2"/>
  <c r="L61533" i="2"/>
  <c r="L61534" i="2"/>
  <c r="L61535" i="2"/>
  <c r="L61536" i="2"/>
  <c r="L61537" i="2"/>
  <c r="L61538" i="2"/>
  <c r="L61539" i="2"/>
  <c r="L61540" i="2"/>
  <c r="L61541" i="2"/>
  <c r="L61542" i="2"/>
  <c r="L61543" i="2"/>
  <c r="L61544" i="2"/>
  <c r="L61545" i="2"/>
  <c r="L61546" i="2"/>
  <c r="L61547" i="2"/>
  <c r="L61548" i="2"/>
  <c r="L61549" i="2"/>
  <c r="L61550" i="2"/>
  <c r="L61551" i="2"/>
  <c r="L61552" i="2"/>
  <c r="L61553" i="2"/>
  <c r="L61554" i="2"/>
  <c r="L61555" i="2"/>
  <c r="L61556" i="2"/>
  <c r="L61557" i="2"/>
  <c r="L61558" i="2"/>
  <c r="L61559" i="2"/>
  <c r="L61560" i="2"/>
  <c r="L61561" i="2"/>
  <c r="L61562" i="2"/>
  <c r="L61563" i="2"/>
  <c r="L61564" i="2"/>
  <c r="L61565" i="2"/>
  <c r="L61566" i="2"/>
  <c r="L61567" i="2"/>
  <c r="L61568" i="2"/>
  <c r="L61569" i="2"/>
  <c r="L61570" i="2"/>
  <c r="L61571" i="2"/>
  <c r="L61572" i="2"/>
  <c r="L61573" i="2"/>
  <c r="L61574" i="2"/>
  <c r="L61575" i="2"/>
  <c r="L61576" i="2"/>
  <c r="L61577" i="2"/>
  <c r="L61578" i="2"/>
  <c r="L61579" i="2"/>
  <c r="L61580" i="2"/>
  <c r="L61581" i="2"/>
  <c r="L61582" i="2"/>
  <c r="L61583" i="2"/>
  <c r="L61584" i="2"/>
  <c r="L61585" i="2"/>
  <c r="L61586" i="2"/>
  <c r="L61587" i="2"/>
  <c r="L61588" i="2"/>
  <c r="L61589" i="2"/>
  <c r="L61590" i="2"/>
  <c r="L61591" i="2"/>
  <c r="L61592" i="2"/>
  <c r="L61593" i="2"/>
  <c r="L61594" i="2"/>
  <c r="L61595" i="2"/>
  <c r="L61596" i="2"/>
  <c r="L61597" i="2"/>
  <c r="L61598" i="2"/>
  <c r="L61599" i="2"/>
  <c r="L61600" i="2"/>
  <c r="L61601" i="2"/>
  <c r="L61602" i="2"/>
  <c r="L61603" i="2"/>
  <c r="L61604" i="2"/>
  <c r="L61605" i="2"/>
  <c r="L61606" i="2"/>
  <c r="L61607" i="2"/>
  <c r="L61608" i="2"/>
  <c r="L61609" i="2"/>
  <c r="L61610" i="2"/>
  <c r="L61611" i="2"/>
  <c r="L61612" i="2"/>
  <c r="L61613" i="2"/>
  <c r="L61614" i="2"/>
  <c r="L61615" i="2"/>
  <c r="L61616" i="2"/>
  <c r="L61617" i="2"/>
  <c r="L61618" i="2"/>
  <c r="L61619" i="2"/>
  <c r="L61620" i="2"/>
  <c r="L61621" i="2"/>
  <c r="L61622" i="2"/>
  <c r="L61623" i="2"/>
  <c r="L61624" i="2"/>
  <c r="L61625" i="2"/>
  <c r="L61626" i="2"/>
  <c r="L61627" i="2"/>
  <c r="L61628" i="2"/>
  <c r="L61629" i="2"/>
  <c r="L61630" i="2"/>
  <c r="L61631" i="2"/>
  <c r="L61632" i="2"/>
  <c r="L61633" i="2"/>
  <c r="L61634" i="2"/>
  <c r="L61635" i="2"/>
  <c r="L61636" i="2"/>
  <c r="L61637" i="2"/>
  <c r="L61638" i="2"/>
  <c r="L61639" i="2"/>
  <c r="L61640" i="2"/>
  <c r="L61641" i="2"/>
  <c r="L61642" i="2"/>
  <c r="L61643" i="2"/>
  <c r="L61644" i="2"/>
  <c r="L61645" i="2"/>
  <c r="L61646" i="2"/>
  <c r="L61647" i="2"/>
  <c r="L61648" i="2"/>
  <c r="L61649" i="2"/>
  <c r="L61650" i="2"/>
  <c r="L61651" i="2"/>
  <c r="L61652" i="2"/>
  <c r="L61653" i="2"/>
  <c r="L61654" i="2"/>
  <c r="L61655" i="2"/>
  <c r="L61656" i="2"/>
  <c r="L61657" i="2"/>
  <c r="L61658" i="2"/>
  <c r="L61659" i="2"/>
  <c r="L61660" i="2"/>
  <c r="L61661" i="2"/>
  <c r="L61662" i="2"/>
  <c r="L61663" i="2"/>
  <c r="L61664" i="2"/>
  <c r="L61665" i="2"/>
  <c r="L61666" i="2"/>
  <c r="L61667" i="2"/>
  <c r="L61668" i="2"/>
  <c r="L61669" i="2"/>
  <c r="L61670" i="2"/>
  <c r="L61671" i="2"/>
  <c r="L61672" i="2"/>
  <c r="L61673" i="2"/>
  <c r="L61674" i="2"/>
  <c r="L61675" i="2"/>
  <c r="L61676" i="2"/>
  <c r="L61677" i="2"/>
  <c r="L61678" i="2"/>
  <c r="L61679" i="2"/>
  <c r="L61680" i="2"/>
  <c r="L61681" i="2"/>
  <c r="L61682" i="2"/>
  <c r="L61683" i="2"/>
  <c r="L61684" i="2"/>
  <c r="L61685" i="2"/>
  <c r="L61686" i="2"/>
  <c r="L61687" i="2"/>
  <c r="L61688" i="2"/>
  <c r="L61689" i="2"/>
  <c r="L61690" i="2"/>
  <c r="L61691" i="2"/>
  <c r="L61692" i="2"/>
  <c r="L61693" i="2"/>
  <c r="L61694" i="2"/>
  <c r="L61695" i="2"/>
  <c r="L61696" i="2"/>
  <c r="L61697" i="2"/>
  <c r="L61698" i="2"/>
  <c r="L61699" i="2"/>
  <c r="L61700" i="2"/>
  <c r="L61701" i="2"/>
  <c r="L61702" i="2"/>
  <c r="L61703" i="2"/>
  <c r="L61704" i="2"/>
  <c r="L61705" i="2"/>
  <c r="L61706" i="2"/>
  <c r="L61707" i="2"/>
  <c r="L61708" i="2"/>
  <c r="L61709" i="2"/>
  <c r="L61710" i="2"/>
  <c r="L61711" i="2"/>
  <c r="L61712" i="2"/>
  <c r="L61713" i="2"/>
  <c r="L61714" i="2"/>
  <c r="L61715" i="2"/>
  <c r="L61716" i="2"/>
  <c r="L61717" i="2"/>
  <c r="L61718" i="2"/>
  <c r="L61719" i="2"/>
  <c r="L61720" i="2"/>
  <c r="L61721" i="2"/>
  <c r="L61722" i="2"/>
  <c r="L61723" i="2"/>
  <c r="L61724" i="2"/>
  <c r="L61725" i="2"/>
  <c r="L61726" i="2"/>
  <c r="L61727" i="2"/>
  <c r="L61728" i="2"/>
  <c r="L61729" i="2"/>
  <c r="L61730" i="2"/>
  <c r="L61731" i="2"/>
  <c r="L61732" i="2"/>
  <c r="L61733" i="2"/>
  <c r="L61734" i="2"/>
  <c r="L61735" i="2"/>
  <c r="L61736" i="2"/>
  <c r="L61737" i="2"/>
  <c r="L61738" i="2"/>
  <c r="L61739" i="2"/>
  <c r="L61740" i="2"/>
  <c r="L61741" i="2"/>
  <c r="L61742" i="2"/>
  <c r="L61743" i="2"/>
  <c r="L61744" i="2"/>
  <c r="L61745" i="2"/>
  <c r="L61746" i="2"/>
  <c r="L61747" i="2"/>
  <c r="L61748" i="2"/>
  <c r="L61749" i="2"/>
  <c r="L61750" i="2"/>
  <c r="L61751" i="2"/>
  <c r="L61752" i="2"/>
  <c r="L61753" i="2"/>
  <c r="L61754" i="2"/>
  <c r="L61755" i="2"/>
  <c r="L61756" i="2"/>
  <c r="L61757" i="2"/>
  <c r="L61758" i="2"/>
  <c r="L61759" i="2"/>
  <c r="L61760" i="2"/>
  <c r="L61761" i="2"/>
  <c r="L61762" i="2"/>
  <c r="L61763" i="2"/>
  <c r="L61764" i="2"/>
  <c r="L61765" i="2"/>
  <c r="L61766" i="2"/>
  <c r="L61767" i="2"/>
  <c r="L61768" i="2"/>
  <c r="L61769" i="2"/>
  <c r="L61770" i="2"/>
  <c r="L61771" i="2"/>
  <c r="L61772" i="2"/>
  <c r="L61773" i="2"/>
  <c r="L61774" i="2"/>
  <c r="L61775" i="2"/>
  <c r="L61776" i="2"/>
  <c r="L61777" i="2"/>
  <c r="L61778" i="2"/>
  <c r="L61779" i="2"/>
  <c r="L61780" i="2"/>
  <c r="L61781" i="2"/>
  <c r="L61782" i="2"/>
  <c r="L61783" i="2"/>
  <c r="L61784" i="2"/>
  <c r="L61785" i="2"/>
  <c r="L61786" i="2"/>
  <c r="L61787" i="2"/>
  <c r="L61788" i="2"/>
  <c r="L61789" i="2"/>
  <c r="L61790" i="2"/>
  <c r="L61791" i="2"/>
  <c r="L61792" i="2"/>
  <c r="L61793" i="2"/>
  <c r="L61794" i="2"/>
  <c r="L61795" i="2"/>
  <c r="L61796" i="2"/>
  <c r="L61797" i="2"/>
  <c r="L61798" i="2"/>
  <c r="L61799" i="2"/>
  <c r="L61800" i="2"/>
  <c r="L61801" i="2"/>
  <c r="L61802" i="2"/>
  <c r="L61803" i="2"/>
  <c r="L61804" i="2"/>
  <c r="L61805" i="2"/>
  <c r="L61806" i="2"/>
  <c r="L61807" i="2"/>
  <c r="L61808" i="2"/>
  <c r="L61809" i="2"/>
  <c r="L61810" i="2"/>
  <c r="L61811" i="2"/>
  <c r="L61812" i="2"/>
  <c r="L61813" i="2"/>
  <c r="L61814" i="2"/>
  <c r="L61815" i="2"/>
  <c r="L61816" i="2"/>
  <c r="L61817" i="2"/>
  <c r="L61818" i="2"/>
  <c r="L61819" i="2"/>
  <c r="L61820" i="2"/>
  <c r="L61821" i="2"/>
  <c r="L61822" i="2"/>
  <c r="L61823" i="2"/>
  <c r="L61824" i="2"/>
  <c r="L61825" i="2"/>
  <c r="L61826" i="2"/>
  <c r="L61827" i="2"/>
  <c r="L61828" i="2"/>
  <c r="L61829" i="2"/>
  <c r="L61830" i="2"/>
  <c r="L61831" i="2"/>
  <c r="L61832" i="2"/>
  <c r="L61833" i="2"/>
  <c r="L61834" i="2"/>
  <c r="L61835" i="2"/>
  <c r="L61836" i="2"/>
  <c r="L61837" i="2"/>
  <c r="L61838" i="2"/>
  <c r="L61839" i="2"/>
  <c r="L61840" i="2"/>
  <c r="L61841" i="2"/>
  <c r="L61842" i="2"/>
  <c r="L61843" i="2"/>
  <c r="L61844" i="2"/>
  <c r="L61845" i="2"/>
  <c r="L61846" i="2"/>
  <c r="L61847" i="2"/>
  <c r="L61848" i="2"/>
  <c r="L61849" i="2"/>
  <c r="L61850" i="2"/>
  <c r="L61851" i="2"/>
  <c r="L61852" i="2"/>
  <c r="L61853" i="2"/>
  <c r="L61854" i="2"/>
  <c r="L61855" i="2"/>
  <c r="L61856" i="2"/>
  <c r="L61857" i="2"/>
  <c r="L61858" i="2"/>
  <c r="L61859" i="2"/>
  <c r="L61860" i="2"/>
  <c r="L61861" i="2"/>
  <c r="L61862" i="2"/>
  <c r="L61863" i="2"/>
  <c r="L61864" i="2"/>
  <c r="L61865" i="2"/>
  <c r="L61866" i="2"/>
  <c r="L61867" i="2"/>
  <c r="L61868" i="2"/>
  <c r="L61869" i="2"/>
  <c r="L61870" i="2"/>
  <c r="L61871" i="2"/>
  <c r="L61872" i="2"/>
  <c r="L61873" i="2"/>
  <c r="L61874" i="2"/>
  <c r="L61875" i="2"/>
  <c r="L61876" i="2"/>
  <c r="L61877" i="2"/>
  <c r="L61878" i="2"/>
  <c r="L61879" i="2"/>
  <c r="L61880" i="2"/>
  <c r="L61881" i="2"/>
  <c r="L61882" i="2"/>
  <c r="L61883" i="2"/>
  <c r="L61884" i="2"/>
  <c r="L61885" i="2"/>
  <c r="L61886" i="2"/>
  <c r="L61887" i="2"/>
  <c r="L61888" i="2"/>
  <c r="L61889" i="2"/>
  <c r="L61890" i="2"/>
  <c r="L61891" i="2"/>
  <c r="L61892" i="2"/>
  <c r="L61893" i="2"/>
  <c r="L61894" i="2"/>
  <c r="L61895" i="2"/>
  <c r="L61896" i="2"/>
  <c r="L61897" i="2"/>
  <c r="L61898" i="2"/>
  <c r="L61899" i="2"/>
  <c r="L61900" i="2"/>
  <c r="L61901" i="2"/>
  <c r="L61902" i="2"/>
  <c r="L61903" i="2"/>
  <c r="L61904" i="2"/>
  <c r="L61905" i="2"/>
  <c r="L61906" i="2"/>
  <c r="L61907" i="2"/>
  <c r="L61908" i="2"/>
  <c r="L61909" i="2"/>
  <c r="L61910" i="2"/>
  <c r="L61911" i="2"/>
  <c r="L61912" i="2"/>
  <c r="L61913" i="2"/>
  <c r="L61914" i="2"/>
  <c r="L61915" i="2"/>
  <c r="L61916" i="2"/>
  <c r="L61917" i="2"/>
  <c r="L61918" i="2"/>
  <c r="L61919" i="2"/>
  <c r="L61920" i="2"/>
  <c r="L61921" i="2"/>
  <c r="L61922" i="2"/>
  <c r="L61923" i="2"/>
  <c r="L61924" i="2"/>
  <c r="L61925" i="2"/>
  <c r="L61926" i="2"/>
  <c r="L61927" i="2"/>
  <c r="L61928" i="2"/>
  <c r="L61929" i="2"/>
  <c r="L61930" i="2"/>
  <c r="L61931" i="2"/>
  <c r="L61932" i="2"/>
  <c r="L61933" i="2"/>
  <c r="L61934" i="2"/>
  <c r="L61935" i="2"/>
  <c r="L61936" i="2"/>
  <c r="L61937" i="2"/>
  <c r="L61938" i="2"/>
  <c r="L61939" i="2"/>
  <c r="L61940" i="2"/>
  <c r="L61941" i="2"/>
  <c r="L61942" i="2"/>
  <c r="L61943" i="2"/>
  <c r="L61944" i="2"/>
  <c r="L61945" i="2"/>
  <c r="L61946" i="2"/>
  <c r="L61947" i="2"/>
  <c r="L61948" i="2"/>
  <c r="L61949" i="2"/>
  <c r="L61950" i="2"/>
  <c r="L61951" i="2"/>
  <c r="L61952" i="2"/>
  <c r="L61953" i="2"/>
  <c r="L61954" i="2"/>
  <c r="L61955" i="2"/>
  <c r="L61956" i="2"/>
  <c r="L61957" i="2"/>
  <c r="L61958" i="2"/>
  <c r="L61959" i="2"/>
  <c r="L61960" i="2"/>
  <c r="L61961" i="2"/>
  <c r="L61962" i="2"/>
  <c r="L61963" i="2"/>
  <c r="L61964" i="2"/>
  <c r="L61965" i="2"/>
  <c r="L61966" i="2"/>
  <c r="L61967" i="2"/>
  <c r="L61968" i="2"/>
  <c r="L61969" i="2"/>
  <c r="L61970" i="2"/>
  <c r="L61971" i="2"/>
  <c r="L61972" i="2"/>
  <c r="L61973" i="2"/>
  <c r="L61974" i="2"/>
  <c r="L61975" i="2"/>
  <c r="L61976" i="2"/>
  <c r="L61977" i="2"/>
  <c r="L61978" i="2"/>
  <c r="L61979" i="2"/>
  <c r="L61980" i="2"/>
  <c r="L61981" i="2"/>
  <c r="L61982" i="2"/>
  <c r="L61983" i="2"/>
  <c r="L61984" i="2"/>
  <c r="L61985" i="2"/>
  <c r="L61986" i="2"/>
  <c r="L61987" i="2"/>
  <c r="L61988" i="2"/>
  <c r="L61989" i="2"/>
  <c r="L61990" i="2"/>
  <c r="L61991" i="2"/>
  <c r="L61992" i="2"/>
  <c r="L61993" i="2"/>
  <c r="L61994" i="2"/>
  <c r="L61995" i="2"/>
  <c r="L61996" i="2"/>
  <c r="L61997" i="2"/>
  <c r="L61998" i="2"/>
  <c r="L61999" i="2"/>
  <c r="L62000" i="2"/>
  <c r="L62001" i="2"/>
  <c r="L62002" i="2"/>
  <c r="L62003" i="2"/>
  <c r="L62004" i="2"/>
  <c r="L62005" i="2"/>
  <c r="L62006" i="2"/>
  <c r="L62007" i="2"/>
  <c r="L62008" i="2"/>
  <c r="L62009" i="2"/>
  <c r="L62010" i="2"/>
  <c r="L62011" i="2"/>
  <c r="L62012" i="2"/>
  <c r="L62013" i="2"/>
  <c r="L62014" i="2"/>
  <c r="L62015" i="2"/>
  <c r="L62016" i="2"/>
  <c r="L62017" i="2"/>
  <c r="L62018" i="2"/>
  <c r="L62019" i="2"/>
  <c r="L62020" i="2"/>
  <c r="L62021" i="2"/>
  <c r="L62022" i="2"/>
  <c r="L62023" i="2"/>
  <c r="L62024" i="2"/>
  <c r="L62025" i="2"/>
  <c r="L62026" i="2"/>
  <c r="L62027" i="2"/>
  <c r="L62028" i="2"/>
  <c r="L62029" i="2"/>
  <c r="L62030" i="2"/>
  <c r="L62031" i="2"/>
  <c r="L62032" i="2"/>
  <c r="L62033" i="2"/>
  <c r="L62034" i="2"/>
  <c r="L62035" i="2"/>
  <c r="L62036" i="2"/>
  <c r="L62037" i="2"/>
  <c r="L62038" i="2"/>
  <c r="L62039" i="2"/>
  <c r="L62040" i="2"/>
  <c r="L62041" i="2"/>
  <c r="L62042" i="2"/>
  <c r="L62043" i="2"/>
  <c r="L62044" i="2"/>
  <c r="L62045" i="2"/>
  <c r="L62046" i="2"/>
  <c r="L62047" i="2"/>
  <c r="L62048" i="2"/>
  <c r="L62049" i="2"/>
  <c r="L62050" i="2"/>
  <c r="L62051" i="2"/>
  <c r="L62052" i="2"/>
  <c r="L62053" i="2"/>
  <c r="L62054" i="2"/>
  <c r="L62055" i="2"/>
  <c r="L62056" i="2"/>
  <c r="L62057" i="2"/>
  <c r="L62058" i="2"/>
  <c r="L62059" i="2"/>
  <c r="L62060" i="2"/>
  <c r="L62061" i="2"/>
  <c r="L62062" i="2"/>
  <c r="L62063" i="2"/>
  <c r="L62064" i="2"/>
  <c r="L62065" i="2"/>
  <c r="L62066" i="2"/>
  <c r="L62067" i="2"/>
  <c r="L62068" i="2"/>
  <c r="L62069" i="2"/>
  <c r="L62070" i="2"/>
  <c r="L62071" i="2"/>
  <c r="L62072" i="2"/>
  <c r="L62073" i="2"/>
  <c r="L62074" i="2"/>
  <c r="L62075" i="2"/>
  <c r="L62076" i="2"/>
  <c r="L62077" i="2"/>
  <c r="L62078" i="2"/>
  <c r="L62079" i="2"/>
  <c r="L62080" i="2"/>
  <c r="L62081" i="2"/>
  <c r="L62082" i="2"/>
  <c r="L62083" i="2"/>
  <c r="L62084" i="2"/>
  <c r="L62085" i="2"/>
  <c r="L62086" i="2"/>
  <c r="L62087" i="2"/>
  <c r="L62088" i="2"/>
  <c r="L62089" i="2"/>
  <c r="L62090" i="2"/>
  <c r="L62091" i="2"/>
  <c r="L62092" i="2"/>
  <c r="L62093" i="2"/>
  <c r="L62094" i="2"/>
  <c r="L62095" i="2"/>
  <c r="L62096" i="2"/>
  <c r="L62097" i="2"/>
  <c r="L62098" i="2"/>
  <c r="L62099" i="2"/>
  <c r="L62100" i="2"/>
  <c r="L62101" i="2"/>
  <c r="L62102" i="2"/>
  <c r="L62103" i="2"/>
  <c r="L62104" i="2"/>
  <c r="L62105" i="2"/>
  <c r="L62106" i="2"/>
  <c r="L62107" i="2"/>
  <c r="L62108" i="2"/>
  <c r="L62109" i="2"/>
  <c r="L62110" i="2"/>
  <c r="L62111" i="2"/>
  <c r="L62112" i="2"/>
  <c r="L62113" i="2"/>
  <c r="L62114" i="2"/>
  <c r="L62115" i="2"/>
  <c r="L62116" i="2"/>
  <c r="L62117" i="2"/>
  <c r="L62118" i="2"/>
  <c r="L62119" i="2"/>
  <c r="L62120" i="2"/>
  <c r="L62121" i="2"/>
  <c r="L62122" i="2"/>
  <c r="L62123" i="2"/>
  <c r="L62124" i="2"/>
  <c r="L62125" i="2"/>
  <c r="L62126" i="2"/>
  <c r="L62127" i="2"/>
  <c r="L62128" i="2"/>
  <c r="L62129" i="2"/>
  <c r="L62130" i="2"/>
  <c r="L62131" i="2"/>
  <c r="L62132" i="2"/>
  <c r="L62133" i="2"/>
  <c r="L62134" i="2"/>
  <c r="L62135" i="2"/>
  <c r="L62136" i="2"/>
  <c r="L62137" i="2"/>
  <c r="L62138" i="2"/>
  <c r="L62139" i="2"/>
  <c r="L62140" i="2"/>
  <c r="L62141" i="2"/>
  <c r="L62142" i="2"/>
  <c r="L62143" i="2"/>
  <c r="L62144" i="2"/>
  <c r="L62145" i="2"/>
  <c r="L62146" i="2"/>
  <c r="L62147" i="2"/>
  <c r="L62148" i="2"/>
  <c r="L62149" i="2"/>
  <c r="L62150" i="2"/>
  <c r="L62151" i="2"/>
  <c r="L62152" i="2"/>
  <c r="L62153" i="2"/>
  <c r="L62154" i="2"/>
  <c r="L62155" i="2"/>
  <c r="L62156" i="2"/>
  <c r="L62157" i="2"/>
  <c r="L62158" i="2"/>
  <c r="L62159" i="2"/>
  <c r="L62160" i="2"/>
  <c r="L62161" i="2"/>
  <c r="L62162" i="2"/>
  <c r="L62163" i="2"/>
  <c r="L62164" i="2"/>
  <c r="L62165" i="2"/>
  <c r="L62166" i="2"/>
  <c r="L62167" i="2"/>
  <c r="L62168" i="2"/>
  <c r="L62169" i="2"/>
  <c r="L62170" i="2"/>
  <c r="L62171" i="2"/>
  <c r="L62172" i="2"/>
  <c r="L62173" i="2"/>
  <c r="L62174" i="2"/>
  <c r="L62175" i="2"/>
  <c r="L62176" i="2"/>
  <c r="L62177" i="2"/>
  <c r="L62178" i="2"/>
  <c r="L62179" i="2"/>
  <c r="L62180" i="2"/>
  <c r="L62181" i="2"/>
  <c r="L62182" i="2"/>
  <c r="L62183" i="2"/>
  <c r="L62184" i="2"/>
  <c r="L62185" i="2"/>
  <c r="L62186" i="2"/>
  <c r="L62187" i="2"/>
  <c r="L62188" i="2"/>
  <c r="L62189" i="2"/>
  <c r="L62190" i="2"/>
  <c r="L62191" i="2"/>
  <c r="L62192" i="2"/>
  <c r="L62193" i="2"/>
  <c r="L62194" i="2"/>
  <c r="L62195" i="2"/>
  <c r="L62196" i="2"/>
  <c r="L62197" i="2"/>
  <c r="L62198" i="2"/>
  <c r="L62199" i="2"/>
  <c r="L62200" i="2"/>
  <c r="L62201" i="2"/>
  <c r="L62202" i="2"/>
  <c r="L62203" i="2"/>
  <c r="L62204" i="2"/>
  <c r="L62205" i="2"/>
  <c r="L62206" i="2"/>
  <c r="L62207" i="2"/>
  <c r="L62208" i="2"/>
  <c r="L62209" i="2"/>
  <c r="L62210" i="2"/>
  <c r="L62211" i="2"/>
  <c r="L62212" i="2"/>
  <c r="L62213" i="2"/>
  <c r="L62214" i="2"/>
  <c r="L62215" i="2"/>
  <c r="L62216" i="2"/>
  <c r="L62217" i="2"/>
  <c r="L62218" i="2"/>
  <c r="L62219" i="2"/>
  <c r="L62220" i="2"/>
  <c r="L62221" i="2"/>
  <c r="L62222" i="2"/>
  <c r="L62223" i="2"/>
  <c r="L62224" i="2"/>
  <c r="L62225" i="2"/>
  <c r="L62226" i="2"/>
  <c r="L62227" i="2"/>
  <c r="L62228" i="2"/>
  <c r="L62229" i="2"/>
  <c r="L62230" i="2"/>
  <c r="L62231" i="2"/>
  <c r="L62232" i="2"/>
  <c r="L62233" i="2"/>
  <c r="L62234" i="2"/>
  <c r="L62235" i="2"/>
  <c r="L62236" i="2"/>
  <c r="L62237" i="2"/>
  <c r="L62238" i="2"/>
  <c r="L62239" i="2"/>
  <c r="L62240" i="2"/>
  <c r="L62241" i="2"/>
  <c r="L62242" i="2"/>
  <c r="L62243" i="2"/>
  <c r="L62244" i="2"/>
  <c r="L62245" i="2"/>
  <c r="L62246" i="2"/>
  <c r="L62247" i="2"/>
  <c r="L62248" i="2"/>
  <c r="L62249" i="2"/>
  <c r="L62250" i="2"/>
  <c r="L62251" i="2"/>
  <c r="L62252" i="2"/>
  <c r="L62253" i="2"/>
  <c r="L62254" i="2"/>
  <c r="L62255" i="2"/>
  <c r="L62256" i="2"/>
  <c r="L62257" i="2"/>
  <c r="L62258" i="2"/>
  <c r="L62259" i="2"/>
  <c r="L62260" i="2"/>
  <c r="L62261" i="2"/>
  <c r="L62262" i="2"/>
  <c r="L62263" i="2"/>
  <c r="L62264" i="2"/>
  <c r="L62265" i="2"/>
  <c r="L62266" i="2"/>
  <c r="L62267" i="2"/>
  <c r="L62268" i="2"/>
  <c r="L62269" i="2"/>
  <c r="L62270" i="2"/>
  <c r="L62271" i="2"/>
  <c r="L62272" i="2"/>
  <c r="L62273" i="2"/>
  <c r="L62274" i="2"/>
  <c r="L62275" i="2"/>
  <c r="L62276" i="2"/>
  <c r="L62277" i="2"/>
  <c r="L62278" i="2"/>
  <c r="L62279" i="2"/>
  <c r="L62280" i="2"/>
  <c r="L62281" i="2"/>
  <c r="L62282" i="2"/>
  <c r="L62283" i="2"/>
  <c r="L62284" i="2"/>
  <c r="L62285" i="2"/>
  <c r="L62286" i="2"/>
  <c r="L62287" i="2"/>
  <c r="L62288" i="2"/>
  <c r="L62289" i="2"/>
  <c r="L62290" i="2"/>
  <c r="L62291" i="2"/>
  <c r="L62292" i="2"/>
  <c r="L62293" i="2"/>
  <c r="L62294" i="2"/>
  <c r="L62295" i="2"/>
  <c r="L62296" i="2"/>
  <c r="L62297" i="2"/>
  <c r="L62298" i="2"/>
  <c r="L62299" i="2"/>
  <c r="L62300" i="2"/>
  <c r="L62301" i="2"/>
  <c r="L62302" i="2"/>
  <c r="L62303" i="2"/>
  <c r="L62304" i="2"/>
  <c r="L62305" i="2"/>
  <c r="L62306" i="2"/>
  <c r="L62307" i="2"/>
  <c r="L62308" i="2"/>
  <c r="L62309" i="2"/>
  <c r="L62310" i="2"/>
  <c r="L62311" i="2"/>
  <c r="L62312" i="2"/>
  <c r="L62313" i="2"/>
  <c r="L62314" i="2"/>
  <c r="L62315" i="2"/>
  <c r="L62316" i="2"/>
  <c r="L62317" i="2"/>
  <c r="L62318" i="2"/>
  <c r="L62319" i="2"/>
  <c r="L62320" i="2"/>
  <c r="L62321" i="2"/>
  <c r="L62322" i="2"/>
  <c r="L62323" i="2"/>
  <c r="L62324" i="2"/>
  <c r="L62325" i="2"/>
  <c r="L62326" i="2"/>
  <c r="L62327" i="2"/>
  <c r="L62328" i="2"/>
  <c r="L62329" i="2"/>
  <c r="L62330" i="2"/>
  <c r="L62331" i="2"/>
  <c r="L62332" i="2"/>
  <c r="L62333" i="2"/>
  <c r="L62334" i="2"/>
  <c r="L62335" i="2"/>
  <c r="L62336" i="2"/>
  <c r="L62337" i="2"/>
  <c r="L62338" i="2"/>
  <c r="L62339" i="2"/>
  <c r="L62340" i="2"/>
  <c r="L62341" i="2"/>
  <c r="L62342" i="2"/>
  <c r="L62343" i="2"/>
  <c r="L62344" i="2"/>
  <c r="L62345" i="2"/>
  <c r="L62346" i="2"/>
  <c r="L62347" i="2"/>
  <c r="L62348" i="2"/>
  <c r="L62349" i="2"/>
  <c r="L62350" i="2"/>
  <c r="L62351" i="2"/>
  <c r="L62352" i="2"/>
  <c r="L62353" i="2"/>
  <c r="L62354" i="2"/>
  <c r="L62355" i="2"/>
  <c r="L62356" i="2"/>
  <c r="L62357" i="2"/>
  <c r="L62358" i="2"/>
  <c r="L62359" i="2"/>
  <c r="L62360" i="2"/>
  <c r="L62361" i="2"/>
  <c r="L62362" i="2"/>
  <c r="L62363" i="2"/>
  <c r="L62364" i="2"/>
  <c r="L62365" i="2"/>
  <c r="L62366" i="2"/>
  <c r="L62367" i="2"/>
  <c r="L62368" i="2"/>
  <c r="L62369" i="2"/>
  <c r="L62370" i="2"/>
  <c r="L62371" i="2"/>
  <c r="L62372" i="2"/>
  <c r="L62373" i="2"/>
  <c r="L62374" i="2"/>
  <c r="L62375" i="2"/>
  <c r="L62376" i="2"/>
  <c r="L62377" i="2"/>
  <c r="L62378" i="2"/>
  <c r="L62379" i="2"/>
  <c r="L62380" i="2"/>
  <c r="L62381" i="2"/>
  <c r="L62382" i="2"/>
  <c r="L62383" i="2"/>
  <c r="L62384" i="2"/>
  <c r="L62385" i="2"/>
  <c r="L62386" i="2"/>
  <c r="L62387" i="2"/>
  <c r="L62388" i="2"/>
  <c r="L62389" i="2"/>
  <c r="L62390" i="2"/>
  <c r="L62391" i="2"/>
  <c r="L62392" i="2"/>
  <c r="L62393" i="2"/>
  <c r="L62394" i="2"/>
  <c r="L62395" i="2"/>
  <c r="L62396" i="2"/>
  <c r="L62397" i="2"/>
  <c r="L62398" i="2"/>
  <c r="L62399" i="2"/>
  <c r="L62400" i="2"/>
  <c r="L62401" i="2"/>
  <c r="L62402" i="2"/>
  <c r="L62403" i="2"/>
  <c r="L62404" i="2"/>
  <c r="L62405" i="2"/>
  <c r="L62406" i="2"/>
  <c r="L62407" i="2"/>
  <c r="L62408" i="2"/>
  <c r="L62409" i="2"/>
  <c r="L62410" i="2"/>
  <c r="L62411" i="2"/>
  <c r="L62412" i="2"/>
  <c r="L62413" i="2"/>
  <c r="L62414" i="2"/>
  <c r="L62415" i="2"/>
  <c r="L62416" i="2"/>
  <c r="L62417" i="2"/>
  <c r="L62418" i="2"/>
  <c r="L62419" i="2"/>
  <c r="L62420" i="2"/>
  <c r="L62421" i="2"/>
  <c r="L62422" i="2"/>
  <c r="L62423" i="2"/>
  <c r="L62424" i="2"/>
  <c r="L62425" i="2"/>
  <c r="L62426" i="2"/>
  <c r="L62427" i="2"/>
  <c r="L62428" i="2"/>
  <c r="L62429" i="2"/>
  <c r="L62430" i="2"/>
  <c r="L62431" i="2"/>
  <c r="L62432" i="2"/>
  <c r="L62433" i="2"/>
  <c r="L62434" i="2"/>
  <c r="L62435" i="2"/>
  <c r="L62436" i="2"/>
  <c r="L62437" i="2"/>
  <c r="L62438" i="2"/>
  <c r="L62439" i="2"/>
  <c r="L62440" i="2"/>
  <c r="L62441" i="2"/>
  <c r="L62442" i="2"/>
  <c r="L62443" i="2"/>
  <c r="L62444" i="2"/>
  <c r="L62445" i="2"/>
  <c r="L62446" i="2"/>
  <c r="L62447" i="2"/>
  <c r="L62448" i="2"/>
  <c r="L62449" i="2"/>
  <c r="L62450" i="2"/>
  <c r="L62451" i="2"/>
  <c r="L62452" i="2"/>
  <c r="L62453" i="2"/>
  <c r="L62454" i="2"/>
  <c r="L62455" i="2"/>
  <c r="L62456" i="2"/>
  <c r="L62457" i="2"/>
  <c r="L62458" i="2"/>
  <c r="L62459" i="2"/>
  <c r="L62460" i="2"/>
  <c r="L62461" i="2"/>
  <c r="L62462" i="2"/>
  <c r="L62463" i="2"/>
  <c r="L62464" i="2"/>
  <c r="L62465" i="2"/>
  <c r="L62466" i="2"/>
  <c r="L62467" i="2"/>
  <c r="L62468" i="2"/>
  <c r="L62469" i="2"/>
  <c r="L62470" i="2"/>
  <c r="L62471" i="2"/>
  <c r="L62472" i="2"/>
  <c r="L62473" i="2"/>
  <c r="L62474" i="2"/>
  <c r="L62475" i="2"/>
  <c r="L62476" i="2"/>
  <c r="L62477" i="2"/>
  <c r="L62478" i="2"/>
  <c r="L62479" i="2"/>
  <c r="L62480" i="2"/>
  <c r="L62481" i="2"/>
  <c r="L62482" i="2"/>
  <c r="L62483" i="2"/>
  <c r="L62484" i="2"/>
  <c r="L62485" i="2"/>
  <c r="L62486" i="2"/>
  <c r="L62487" i="2"/>
  <c r="L62488" i="2"/>
  <c r="L62489" i="2"/>
  <c r="L62490" i="2"/>
  <c r="L62491" i="2"/>
  <c r="L62492" i="2"/>
  <c r="L62493" i="2"/>
  <c r="L62494" i="2"/>
  <c r="L62495" i="2"/>
  <c r="L62496" i="2"/>
  <c r="L62497" i="2"/>
  <c r="L62498" i="2"/>
  <c r="L62499" i="2"/>
  <c r="L62500" i="2"/>
  <c r="L62501" i="2"/>
  <c r="L62502" i="2"/>
  <c r="L62503" i="2"/>
  <c r="L62504" i="2"/>
  <c r="L62505" i="2"/>
  <c r="L62506" i="2"/>
  <c r="L62507" i="2"/>
  <c r="L62508" i="2"/>
  <c r="L62509" i="2"/>
  <c r="L62510" i="2"/>
  <c r="L62511" i="2"/>
  <c r="L62512" i="2"/>
  <c r="L62513" i="2"/>
  <c r="L62514" i="2"/>
  <c r="L62515" i="2"/>
  <c r="L62516" i="2"/>
  <c r="L62517" i="2"/>
  <c r="L62518" i="2"/>
  <c r="L62519" i="2"/>
  <c r="L62520" i="2"/>
  <c r="L62521" i="2"/>
  <c r="L62522" i="2"/>
  <c r="L62523" i="2"/>
  <c r="L62524" i="2"/>
  <c r="L62525" i="2"/>
  <c r="L62526" i="2"/>
  <c r="L62527" i="2"/>
  <c r="L62528" i="2"/>
  <c r="L62529" i="2"/>
  <c r="L62530" i="2"/>
  <c r="L62531" i="2"/>
  <c r="L62532" i="2"/>
  <c r="L62533" i="2"/>
  <c r="L62534" i="2"/>
  <c r="L62535" i="2"/>
  <c r="L62536" i="2"/>
  <c r="L62537" i="2"/>
  <c r="L62538" i="2"/>
  <c r="L62539" i="2"/>
  <c r="L62540" i="2"/>
  <c r="L62541" i="2"/>
  <c r="L62542" i="2"/>
  <c r="L62543" i="2"/>
  <c r="L62544" i="2"/>
  <c r="L62545" i="2"/>
  <c r="L62546" i="2"/>
  <c r="L62547" i="2"/>
  <c r="L62548" i="2"/>
  <c r="L62549" i="2"/>
  <c r="L62550" i="2"/>
  <c r="L62551" i="2"/>
  <c r="L62552" i="2"/>
  <c r="L62553" i="2"/>
  <c r="L62554" i="2"/>
  <c r="L62555" i="2"/>
  <c r="L62556" i="2"/>
  <c r="L62557" i="2"/>
  <c r="L62558" i="2"/>
  <c r="L62559" i="2"/>
  <c r="L62560" i="2"/>
  <c r="L62561" i="2"/>
  <c r="L62562" i="2"/>
  <c r="L62563" i="2"/>
  <c r="L62564" i="2"/>
  <c r="L62565" i="2"/>
  <c r="L62566" i="2"/>
  <c r="L62567" i="2"/>
  <c r="L62568" i="2"/>
  <c r="L62569" i="2"/>
  <c r="L62570" i="2"/>
  <c r="L62571" i="2"/>
  <c r="L62572" i="2"/>
  <c r="L62573" i="2"/>
  <c r="L62574" i="2"/>
  <c r="L62575" i="2"/>
  <c r="L62576" i="2"/>
  <c r="L62577" i="2"/>
  <c r="L62578" i="2"/>
  <c r="L62579" i="2"/>
  <c r="L62580" i="2"/>
  <c r="L62581" i="2"/>
  <c r="L62582" i="2"/>
  <c r="L62583" i="2"/>
  <c r="L62584" i="2"/>
  <c r="L62585" i="2"/>
  <c r="L62586" i="2"/>
  <c r="L62587" i="2"/>
  <c r="L62588" i="2"/>
  <c r="L62589" i="2"/>
  <c r="L62590" i="2"/>
  <c r="L62591" i="2"/>
  <c r="L62592" i="2"/>
  <c r="L62593" i="2"/>
  <c r="L62594" i="2"/>
  <c r="L62595" i="2"/>
  <c r="L62596" i="2"/>
  <c r="L62597" i="2"/>
  <c r="L62598" i="2"/>
  <c r="L62599" i="2"/>
  <c r="L62600" i="2"/>
  <c r="L62601" i="2"/>
  <c r="L62602" i="2"/>
  <c r="L62603" i="2"/>
  <c r="L62604" i="2"/>
  <c r="L62605" i="2"/>
  <c r="L62606" i="2"/>
  <c r="L62607" i="2"/>
  <c r="L62608" i="2"/>
  <c r="L62609" i="2"/>
  <c r="L62610" i="2"/>
  <c r="L62611" i="2"/>
  <c r="L62612" i="2"/>
  <c r="L62613" i="2"/>
  <c r="L62614" i="2"/>
  <c r="L62615" i="2"/>
  <c r="L62616" i="2"/>
  <c r="L62617" i="2"/>
  <c r="L62618" i="2"/>
  <c r="L62619" i="2"/>
  <c r="L62620" i="2"/>
  <c r="L62621" i="2"/>
  <c r="L62622" i="2"/>
  <c r="L62623" i="2"/>
  <c r="L62624" i="2"/>
  <c r="L62625" i="2"/>
  <c r="L62626" i="2"/>
  <c r="L62627" i="2"/>
  <c r="L62628" i="2"/>
  <c r="L62629" i="2"/>
  <c r="L62630" i="2"/>
  <c r="L62631" i="2"/>
  <c r="L62632" i="2"/>
  <c r="L62633" i="2"/>
  <c r="L62634" i="2"/>
  <c r="L62635" i="2"/>
  <c r="L62636" i="2"/>
  <c r="L62637" i="2"/>
  <c r="L62638" i="2"/>
  <c r="L62639" i="2"/>
  <c r="L62640" i="2"/>
  <c r="L62641" i="2"/>
  <c r="L62642" i="2"/>
  <c r="L62643" i="2"/>
  <c r="L62644" i="2"/>
  <c r="L62645" i="2"/>
  <c r="L62646" i="2"/>
  <c r="L62647" i="2"/>
  <c r="L62648" i="2"/>
  <c r="L62649" i="2"/>
  <c r="L62650" i="2"/>
  <c r="L62651" i="2"/>
  <c r="L62652" i="2"/>
  <c r="L62653" i="2"/>
  <c r="L62654" i="2"/>
  <c r="L62655" i="2"/>
  <c r="L62656" i="2"/>
  <c r="L62657" i="2"/>
  <c r="L62658" i="2"/>
  <c r="L62659" i="2"/>
  <c r="L62660" i="2"/>
  <c r="L62661" i="2"/>
  <c r="L62662" i="2"/>
  <c r="L62663" i="2"/>
  <c r="L62664" i="2"/>
  <c r="L62665" i="2"/>
  <c r="L62666" i="2"/>
  <c r="L62667" i="2"/>
  <c r="L62668" i="2"/>
  <c r="L62669" i="2"/>
  <c r="L62670" i="2"/>
  <c r="L62671" i="2"/>
  <c r="L62672" i="2"/>
  <c r="L62673" i="2"/>
  <c r="L62674" i="2"/>
  <c r="L62675" i="2"/>
  <c r="L62676" i="2"/>
  <c r="L62677" i="2"/>
  <c r="L62678" i="2"/>
  <c r="L62679" i="2"/>
  <c r="L62680" i="2"/>
  <c r="L62681" i="2"/>
  <c r="L62682" i="2"/>
  <c r="L62683" i="2"/>
  <c r="L62684" i="2"/>
  <c r="L62685" i="2"/>
  <c r="L62686" i="2"/>
  <c r="L62687" i="2"/>
  <c r="L62688" i="2"/>
  <c r="L62689" i="2"/>
  <c r="L62690" i="2"/>
  <c r="L62691" i="2"/>
  <c r="L62692" i="2"/>
  <c r="L62693" i="2"/>
  <c r="L62694" i="2"/>
  <c r="L62695" i="2"/>
  <c r="L62696" i="2"/>
  <c r="L62697" i="2"/>
  <c r="L62698" i="2"/>
  <c r="L62699" i="2"/>
  <c r="L62700" i="2"/>
  <c r="L62701" i="2"/>
  <c r="L62702" i="2"/>
  <c r="L62703" i="2"/>
  <c r="L62704" i="2"/>
  <c r="L62705" i="2"/>
  <c r="L62706" i="2"/>
  <c r="L62707" i="2"/>
  <c r="L62708" i="2"/>
  <c r="L62709" i="2"/>
  <c r="L62710" i="2"/>
  <c r="L62711" i="2"/>
  <c r="L62712" i="2"/>
  <c r="L62713" i="2"/>
  <c r="L62714" i="2"/>
  <c r="L62715" i="2"/>
  <c r="L62716" i="2"/>
  <c r="L62717" i="2"/>
  <c r="L62718" i="2"/>
  <c r="L62719" i="2"/>
  <c r="L62720" i="2"/>
  <c r="L62721" i="2"/>
  <c r="L62722" i="2"/>
  <c r="L62723" i="2"/>
  <c r="L62724" i="2"/>
  <c r="L62725" i="2"/>
  <c r="L62726" i="2"/>
  <c r="L62727" i="2"/>
  <c r="L62728" i="2"/>
  <c r="L62729" i="2"/>
  <c r="L62730" i="2"/>
  <c r="L62731" i="2"/>
  <c r="L62732" i="2"/>
  <c r="L62733" i="2"/>
  <c r="L62734" i="2"/>
  <c r="L62735" i="2"/>
  <c r="L62736" i="2"/>
  <c r="L62737" i="2"/>
  <c r="L62738" i="2"/>
  <c r="L62739" i="2"/>
  <c r="L62740" i="2"/>
  <c r="L62741" i="2"/>
  <c r="L62742" i="2"/>
  <c r="L62743" i="2"/>
  <c r="L62744" i="2"/>
  <c r="L62745" i="2"/>
  <c r="L62746" i="2"/>
  <c r="L62747" i="2"/>
  <c r="L62748" i="2"/>
  <c r="L62749" i="2"/>
  <c r="L62750" i="2"/>
  <c r="L62751" i="2"/>
  <c r="L62752" i="2"/>
  <c r="L62753" i="2"/>
  <c r="L62754" i="2"/>
  <c r="L62755" i="2"/>
  <c r="L62756" i="2"/>
  <c r="L62757" i="2"/>
  <c r="L62758" i="2"/>
  <c r="L62759" i="2"/>
  <c r="L62760" i="2"/>
  <c r="L62761" i="2"/>
  <c r="L62762" i="2"/>
  <c r="L62763" i="2"/>
  <c r="L62764" i="2"/>
  <c r="L62765" i="2"/>
  <c r="L62766" i="2"/>
  <c r="L62767" i="2"/>
  <c r="L62768" i="2"/>
  <c r="L62769" i="2"/>
  <c r="L62770" i="2"/>
  <c r="L62771" i="2"/>
  <c r="L62772" i="2"/>
  <c r="L62773" i="2"/>
  <c r="L62774" i="2"/>
  <c r="L62775" i="2"/>
  <c r="L62776" i="2"/>
  <c r="L62777" i="2"/>
  <c r="L62778" i="2"/>
  <c r="L62779" i="2"/>
  <c r="L62780" i="2"/>
  <c r="L62781" i="2"/>
  <c r="L62782" i="2"/>
  <c r="L62783" i="2"/>
  <c r="L62784" i="2"/>
  <c r="L62785" i="2"/>
  <c r="L62786" i="2"/>
  <c r="L62787" i="2"/>
  <c r="L62788" i="2"/>
  <c r="L62789" i="2"/>
  <c r="L62790" i="2"/>
  <c r="L62791" i="2"/>
  <c r="L62792" i="2"/>
  <c r="L62793" i="2"/>
  <c r="L62794" i="2"/>
  <c r="L62795" i="2"/>
  <c r="L62796" i="2"/>
  <c r="L62797" i="2"/>
  <c r="L62798" i="2"/>
  <c r="L62799" i="2"/>
  <c r="L62800" i="2"/>
  <c r="L62801" i="2"/>
  <c r="L62802" i="2"/>
  <c r="L62803" i="2"/>
  <c r="L62804" i="2"/>
  <c r="L62805" i="2"/>
  <c r="L62806" i="2"/>
  <c r="L62807" i="2"/>
  <c r="L62808" i="2"/>
  <c r="L62809" i="2"/>
  <c r="L62810" i="2"/>
  <c r="L62811" i="2"/>
  <c r="L62812" i="2"/>
  <c r="L62813" i="2"/>
  <c r="L62814" i="2"/>
  <c r="L62815" i="2"/>
  <c r="L62816" i="2"/>
  <c r="L62817" i="2"/>
  <c r="L62818" i="2"/>
  <c r="L62819" i="2"/>
  <c r="L62820" i="2"/>
  <c r="L62821" i="2"/>
  <c r="L62822" i="2"/>
  <c r="L62823" i="2"/>
  <c r="L62824" i="2"/>
  <c r="L62825" i="2"/>
  <c r="L62826" i="2"/>
  <c r="L62827" i="2"/>
  <c r="L62828" i="2"/>
  <c r="L62829" i="2"/>
  <c r="L62830" i="2"/>
  <c r="L62831" i="2"/>
  <c r="L62832" i="2"/>
  <c r="L62833" i="2"/>
  <c r="L62834" i="2"/>
  <c r="L62835" i="2"/>
  <c r="L62836" i="2"/>
  <c r="L62837" i="2"/>
  <c r="L62838" i="2"/>
  <c r="L62839" i="2"/>
  <c r="L62840" i="2"/>
  <c r="L62841" i="2"/>
  <c r="L62842" i="2"/>
  <c r="L62843" i="2"/>
  <c r="L62844" i="2"/>
  <c r="L62845" i="2"/>
  <c r="L62846" i="2"/>
  <c r="L62847" i="2"/>
  <c r="L62848" i="2"/>
  <c r="L62849" i="2"/>
  <c r="L62850" i="2"/>
  <c r="L62851" i="2"/>
  <c r="L62852" i="2"/>
  <c r="L62853" i="2"/>
  <c r="L62854" i="2"/>
  <c r="L62855" i="2"/>
  <c r="L62856" i="2"/>
  <c r="L62857" i="2"/>
  <c r="L62858" i="2"/>
  <c r="L62859" i="2"/>
  <c r="L62860" i="2"/>
  <c r="L62861" i="2"/>
  <c r="L62862" i="2"/>
  <c r="L62863" i="2"/>
  <c r="L62864" i="2"/>
  <c r="L62865" i="2"/>
  <c r="L62866" i="2"/>
  <c r="L62867" i="2"/>
  <c r="L62868" i="2"/>
  <c r="L62869" i="2"/>
  <c r="L62870" i="2"/>
  <c r="L62871" i="2"/>
  <c r="L62872" i="2"/>
  <c r="L62873" i="2"/>
  <c r="L62874" i="2"/>
  <c r="L62875" i="2"/>
  <c r="L62876" i="2"/>
  <c r="L62877" i="2"/>
  <c r="L62878" i="2"/>
  <c r="L62879" i="2"/>
  <c r="L62880" i="2"/>
  <c r="L62881" i="2"/>
  <c r="L62882" i="2"/>
  <c r="L62883" i="2"/>
  <c r="L62884" i="2"/>
  <c r="L62885" i="2"/>
  <c r="L62886" i="2"/>
  <c r="L62887" i="2"/>
  <c r="L62888" i="2"/>
  <c r="L62889" i="2"/>
  <c r="L62890" i="2"/>
  <c r="L62891" i="2"/>
  <c r="L62892" i="2"/>
  <c r="L62893" i="2"/>
  <c r="L62894" i="2"/>
  <c r="L62895" i="2"/>
  <c r="L62896" i="2"/>
  <c r="L62897" i="2"/>
  <c r="L62898" i="2"/>
  <c r="L62899" i="2"/>
  <c r="L62900" i="2"/>
  <c r="L62901" i="2"/>
  <c r="L62902" i="2"/>
  <c r="L62903" i="2"/>
  <c r="L62904" i="2"/>
  <c r="L62905" i="2"/>
  <c r="L62906" i="2"/>
  <c r="L62907" i="2"/>
  <c r="L62908" i="2"/>
  <c r="L62909" i="2"/>
  <c r="L62910" i="2"/>
  <c r="L62911" i="2"/>
  <c r="L62912" i="2"/>
  <c r="L62913" i="2"/>
  <c r="L62914" i="2"/>
  <c r="L62915" i="2"/>
  <c r="L62916" i="2"/>
  <c r="L62917" i="2"/>
  <c r="L62918" i="2"/>
  <c r="L62919" i="2"/>
  <c r="L62920" i="2"/>
  <c r="L62921" i="2"/>
  <c r="L62922" i="2"/>
  <c r="L62923" i="2"/>
  <c r="L62924" i="2"/>
  <c r="L62925" i="2"/>
  <c r="L62926" i="2"/>
  <c r="L62927" i="2"/>
  <c r="L62928" i="2"/>
  <c r="L62929" i="2"/>
  <c r="L62930" i="2"/>
  <c r="L62931" i="2"/>
  <c r="L62932" i="2"/>
  <c r="L62933" i="2"/>
  <c r="L62934" i="2"/>
  <c r="L62935" i="2"/>
  <c r="L62936" i="2"/>
  <c r="L62937" i="2"/>
  <c r="L62938" i="2"/>
  <c r="L62939" i="2"/>
  <c r="L62940" i="2"/>
  <c r="L62941" i="2"/>
  <c r="L62942" i="2"/>
  <c r="L62943" i="2"/>
  <c r="L62944" i="2"/>
  <c r="L62945" i="2"/>
  <c r="L62946" i="2"/>
  <c r="L62947" i="2"/>
  <c r="L62948" i="2"/>
  <c r="L62949" i="2"/>
  <c r="L62950" i="2"/>
  <c r="L62951" i="2"/>
  <c r="L62952" i="2"/>
  <c r="L62953" i="2"/>
  <c r="L62954" i="2"/>
  <c r="L62955" i="2"/>
  <c r="L62956" i="2"/>
  <c r="L62957" i="2"/>
  <c r="L62958" i="2"/>
  <c r="L62959" i="2"/>
  <c r="L62960" i="2"/>
  <c r="L62961" i="2"/>
  <c r="L62962" i="2"/>
  <c r="L62963" i="2"/>
  <c r="L62964" i="2"/>
  <c r="L62965" i="2"/>
  <c r="L62966" i="2"/>
  <c r="L62967" i="2"/>
  <c r="L62968" i="2"/>
  <c r="L62969" i="2"/>
  <c r="L62970" i="2"/>
  <c r="L62971" i="2"/>
  <c r="L62972" i="2"/>
  <c r="L62973" i="2"/>
  <c r="L62974" i="2"/>
  <c r="L62975" i="2"/>
  <c r="L62976" i="2"/>
  <c r="L62977" i="2"/>
  <c r="L62978" i="2"/>
  <c r="L62979" i="2"/>
  <c r="L62980" i="2"/>
  <c r="L62981" i="2"/>
  <c r="L62982" i="2"/>
  <c r="L62983" i="2"/>
  <c r="L62984" i="2"/>
  <c r="L62985" i="2"/>
  <c r="L62986" i="2"/>
  <c r="L62987" i="2"/>
  <c r="L62988" i="2"/>
  <c r="L62989" i="2"/>
  <c r="L62990" i="2"/>
  <c r="L62991" i="2"/>
  <c r="L62992" i="2"/>
  <c r="L62993" i="2"/>
  <c r="L62994" i="2"/>
  <c r="L62995" i="2"/>
  <c r="L62996" i="2"/>
  <c r="L62997" i="2"/>
  <c r="L62998" i="2"/>
  <c r="L62999" i="2"/>
  <c r="L63000" i="2"/>
  <c r="L63001" i="2"/>
  <c r="L63002" i="2"/>
  <c r="L63003" i="2"/>
  <c r="L63004" i="2"/>
  <c r="L63005" i="2"/>
  <c r="L63006" i="2"/>
  <c r="L63007" i="2"/>
  <c r="L63008" i="2"/>
  <c r="L63009" i="2"/>
  <c r="L63010" i="2"/>
  <c r="L63011" i="2"/>
  <c r="L63012" i="2"/>
  <c r="L63013" i="2"/>
  <c r="L63014" i="2"/>
  <c r="L63015" i="2"/>
  <c r="L63016" i="2"/>
  <c r="L63017" i="2"/>
  <c r="L63018" i="2"/>
  <c r="L63019" i="2"/>
  <c r="L63020" i="2"/>
  <c r="L63021" i="2"/>
  <c r="L63022" i="2"/>
  <c r="L63023" i="2"/>
  <c r="L63024" i="2"/>
  <c r="L63025" i="2"/>
  <c r="L63026" i="2"/>
  <c r="L63027" i="2"/>
  <c r="L63028" i="2"/>
  <c r="L63029" i="2"/>
  <c r="L63030" i="2"/>
  <c r="L63031" i="2"/>
  <c r="L63032" i="2"/>
  <c r="L63033" i="2"/>
  <c r="L63034" i="2"/>
  <c r="L63035" i="2"/>
  <c r="L63036" i="2"/>
  <c r="L63037" i="2"/>
  <c r="L63038" i="2"/>
  <c r="L63039" i="2"/>
  <c r="L63040" i="2"/>
  <c r="L63041" i="2"/>
  <c r="L63042" i="2"/>
  <c r="L63043" i="2"/>
  <c r="L63044" i="2"/>
  <c r="L63045" i="2"/>
  <c r="L63046" i="2"/>
  <c r="L63047" i="2"/>
  <c r="L63048" i="2"/>
  <c r="L63049" i="2"/>
  <c r="L63050" i="2"/>
  <c r="L63051" i="2"/>
  <c r="L63052" i="2"/>
  <c r="L63053" i="2"/>
  <c r="L63054" i="2"/>
  <c r="L63055" i="2"/>
  <c r="L63056" i="2"/>
  <c r="L63057" i="2"/>
  <c r="L63058" i="2"/>
  <c r="L63059" i="2"/>
  <c r="L63060" i="2"/>
  <c r="L63061" i="2"/>
  <c r="L63062" i="2"/>
  <c r="L63063" i="2"/>
  <c r="L63064" i="2"/>
  <c r="L63065" i="2"/>
  <c r="L63066" i="2"/>
  <c r="L63067" i="2"/>
  <c r="L63068" i="2"/>
  <c r="L63069" i="2"/>
  <c r="L63070" i="2"/>
  <c r="L63071" i="2"/>
  <c r="L63072" i="2"/>
  <c r="L63073" i="2"/>
  <c r="L63074" i="2"/>
  <c r="L63075" i="2"/>
  <c r="L63076" i="2"/>
  <c r="L63077" i="2"/>
  <c r="L63078" i="2"/>
  <c r="L63079" i="2"/>
  <c r="L63080" i="2"/>
  <c r="L63081" i="2"/>
  <c r="L63082" i="2"/>
  <c r="L63083" i="2"/>
  <c r="L63084" i="2"/>
  <c r="L63085" i="2"/>
  <c r="L63086" i="2"/>
  <c r="L63087" i="2"/>
  <c r="L63088" i="2"/>
  <c r="L63089" i="2"/>
  <c r="L63090" i="2"/>
  <c r="L63091" i="2"/>
  <c r="L63092" i="2"/>
  <c r="L63093" i="2"/>
  <c r="L63094" i="2"/>
  <c r="L63095" i="2"/>
  <c r="L63096" i="2"/>
  <c r="L63097" i="2"/>
  <c r="L63098" i="2"/>
  <c r="L63099" i="2"/>
  <c r="L63100" i="2"/>
  <c r="L63101" i="2"/>
  <c r="L63102" i="2"/>
  <c r="L63103" i="2"/>
  <c r="L63104" i="2"/>
  <c r="L63105" i="2"/>
  <c r="L63106" i="2"/>
  <c r="L63107" i="2"/>
  <c r="L63108" i="2"/>
  <c r="L63109" i="2"/>
  <c r="L63110" i="2"/>
  <c r="L63111" i="2"/>
  <c r="L63112" i="2"/>
  <c r="L63113" i="2"/>
  <c r="L63114" i="2"/>
  <c r="L63115" i="2"/>
  <c r="L63116" i="2"/>
  <c r="L63117" i="2"/>
  <c r="L63118" i="2"/>
  <c r="L63119" i="2"/>
  <c r="L63120" i="2"/>
  <c r="L63121" i="2"/>
  <c r="L63122" i="2"/>
  <c r="L63123" i="2"/>
  <c r="L63124" i="2"/>
  <c r="L63125" i="2"/>
  <c r="L63126" i="2"/>
  <c r="L63127" i="2"/>
  <c r="L63128" i="2"/>
  <c r="L63129" i="2"/>
  <c r="L63130" i="2"/>
  <c r="L63131" i="2"/>
  <c r="L63132" i="2"/>
  <c r="L63133" i="2"/>
  <c r="L63134" i="2"/>
  <c r="L63135" i="2"/>
  <c r="L63136" i="2"/>
  <c r="L63137" i="2"/>
  <c r="L63138" i="2"/>
  <c r="L63139" i="2"/>
  <c r="L63140" i="2"/>
  <c r="L63141" i="2"/>
  <c r="L63142" i="2"/>
  <c r="L63143" i="2"/>
  <c r="L63144" i="2"/>
  <c r="L63145" i="2"/>
  <c r="L63146" i="2"/>
  <c r="L63147" i="2"/>
  <c r="L63148" i="2"/>
  <c r="L63149" i="2"/>
  <c r="L63150" i="2"/>
  <c r="L63151" i="2"/>
  <c r="L63152" i="2"/>
  <c r="L63153" i="2"/>
  <c r="L63154" i="2"/>
  <c r="L63155" i="2"/>
  <c r="L63156" i="2"/>
  <c r="L63157" i="2"/>
  <c r="L63158" i="2"/>
  <c r="L63159" i="2"/>
  <c r="L63160" i="2"/>
  <c r="L63161" i="2"/>
  <c r="L63162" i="2"/>
  <c r="L63163" i="2"/>
  <c r="L63164" i="2"/>
  <c r="L63165" i="2"/>
  <c r="L63166" i="2"/>
  <c r="L63167" i="2"/>
  <c r="L63168" i="2"/>
  <c r="L63169" i="2"/>
  <c r="L63170" i="2"/>
  <c r="L63171" i="2"/>
  <c r="L63172" i="2"/>
  <c r="L63173" i="2"/>
  <c r="L63174" i="2"/>
  <c r="L63175" i="2"/>
  <c r="L63176" i="2"/>
  <c r="L63177" i="2"/>
  <c r="L63178" i="2"/>
  <c r="L63179" i="2"/>
  <c r="L63180" i="2"/>
  <c r="L63181" i="2"/>
  <c r="L63182" i="2"/>
  <c r="L63183" i="2"/>
  <c r="L63184" i="2"/>
  <c r="L63185" i="2"/>
  <c r="L63186" i="2"/>
  <c r="L63187" i="2"/>
  <c r="L63188" i="2"/>
  <c r="L63189" i="2"/>
  <c r="L63190" i="2"/>
  <c r="L63191" i="2"/>
  <c r="L63192" i="2"/>
  <c r="L63193" i="2"/>
  <c r="L63194" i="2"/>
  <c r="L63195" i="2"/>
  <c r="L63196" i="2"/>
  <c r="L63197" i="2"/>
  <c r="L63198" i="2"/>
  <c r="L63199" i="2"/>
  <c r="L63200" i="2"/>
  <c r="L63201" i="2"/>
  <c r="L63202" i="2"/>
  <c r="L63203" i="2"/>
  <c r="L63204" i="2"/>
  <c r="L63205" i="2"/>
  <c r="L63206" i="2"/>
  <c r="L63207" i="2"/>
  <c r="L63208" i="2"/>
  <c r="L63209" i="2"/>
  <c r="L63210" i="2"/>
  <c r="L63211" i="2"/>
  <c r="L63212" i="2"/>
  <c r="L63213" i="2"/>
  <c r="L63214" i="2"/>
  <c r="L63215" i="2"/>
  <c r="L63216" i="2"/>
  <c r="L63217" i="2"/>
  <c r="L63218" i="2"/>
  <c r="L63219" i="2"/>
  <c r="L63220" i="2"/>
  <c r="L63221" i="2"/>
  <c r="L63222" i="2"/>
  <c r="L63223" i="2"/>
  <c r="L63224" i="2"/>
  <c r="L63225" i="2"/>
  <c r="L63226" i="2"/>
  <c r="L63227" i="2"/>
  <c r="L63228" i="2"/>
  <c r="L63229" i="2"/>
  <c r="L63230" i="2"/>
  <c r="L63231" i="2"/>
  <c r="L63232" i="2"/>
  <c r="L63233" i="2"/>
  <c r="L63234" i="2"/>
  <c r="L63235" i="2"/>
  <c r="L63236" i="2"/>
  <c r="L63237" i="2"/>
  <c r="L63238" i="2"/>
  <c r="L63239" i="2"/>
  <c r="L63240" i="2"/>
  <c r="L63241" i="2"/>
  <c r="L63242" i="2"/>
  <c r="L63243" i="2"/>
  <c r="L63244" i="2"/>
  <c r="L63245" i="2"/>
  <c r="L63246" i="2"/>
  <c r="L63247" i="2"/>
  <c r="L63248" i="2"/>
  <c r="L63249" i="2"/>
  <c r="L63250" i="2"/>
  <c r="L63251" i="2"/>
  <c r="L63252" i="2"/>
  <c r="L63253" i="2"/>
  <c r="L63254" i="2"/>
  <c r="L63255" i="2"/>
  <c r="L63256" i="2"/>
  <c r="L63257" i="2"/>
  <c r="L63258" i="2"/>
  <c r="L63259" i="2"/>
  <c r="L63260" i="2"/>
  <c r="L63261" i="2"/>
  <c r="L63262" i="2"/>
  <c r="L63263" i="2"/>
  <c r="L63264" i="2"/>
  <c r="L63265" i="2"/>
  <c r="L63266" i="2"/>
  <c r="L63267" i="2"/>
  <c r="L63268" i="2"/>
  <c r="L63269" i="2"/>
  <c r="L63270" i="2"/>
  <c r="L63271" i="2"/>
  <c r="L63272" i="2"/>
  <c r="L63273" i="2"/>
  <c r="L63274" i="2"/>
  <c r="L63275" i="2"/>
  <c r="L63276" i="2"/>
  <c r="L63277" i="2"/>
  <c r="L63278" i="2"/>
  <c r="L63279" i="2"/>
  <c r="L63280" i="2"/>
  <c r="L63281" i="2"/>
  <c r="L63282" i="2"/>
  <c r="L63283" i="2"/>
  <c r="L63284" i="2"/>
  <c r="L63285" i="2"/>
  <c r="L63286" i="2"/>
  <c r="L63287" i="2"/>
  <c r="L63288" i="2"/>
  <c r="L63289" i="2"/>
  <c r="L63290" i="2"/>
  <c r="L63291" i="2"/>
  <c r="L63292" i="2"/>
  <c r="L63293" i="2"/>
  <c r="L63294" i="2"/>
  <c r="L63295" i="2"/>
  <c r="L63296" i="2"/>
  <c r="L63297" i="2"/>
  <c r="L63298" i="2"/>
  <c r="L63299" i="2"/>
  <c r="L63300" i="2"/>
  <c r="L63301" i="2"/>
  <c r="L63302" i="2"/>
  <c r="L63303" i="2"/>
  <c r="L63304" i="2"/>
  <c r="L63305" i="2"/>
  <c r="L63306" i="2"/>
  <c r="L63307" i="2"/>
  <c r="L63308" i="2"/>
  <c r="L63309" i="2"/>
  <c r="L63310" i="2"/>
  <c r="L63311" i="2"/>
  <c r="L63312" i="2"/>
  <c r="L63313" i="2"/>
  <c r="L63314" i="2"/>
  <c r="L63315" i="2"/>
  <c r="L63316" i="2"/>
  <c r="L63317" i="2"/>
  <c r="L63318" i="2"/>
  <c r="L63319" i="2"/>
  <c r="L63320" i="2"/>
  <c r="L63321" i="2"/>
  <c r="L63322" i="2"/>
  <c r="L63323" i="2"/>
  <c r="L63324" i="2"/>
  <c r="L63325" i="2"/>
  <c r="L63326" i="2"/>
  <c r="L63327" i="2"/>
  <c r="L63328" i="2"/>
  <c r="L63329" i="2"/>
  <c r="L63330" i="2"/>
  <c r="L63331" i="2"/>
  <c r="L63332" i="2"/>
  <c r="L63333" i="2"/>
  <c r="L63334" i="2"/>
  <c r="L63335" i="2"/>
  <c r="L63336" i="2"/>
  <c r="L63337" i="2"/>
  <c r="L63338" i="2"/>
  <c r="L63339" i="2"/>
  <c r="L63340" i="2"/>
  <c r="L63341" i="2"/>
  <c r="L63342" i="2"/>
  <c r="L63343" i="2"/>
  <c r="L63344" i="2"/>
  <c r="L63345" i="2"/>
  <c r="L63346" i="2"/>
  <c r="L63347" i="2"/>
  <c r="L63348" i="2"/>
  <c r="L63349" i="2"/>
  <c r="L63350" i="2"/>
  <c r="L63351" i="2"/>
  <c r="L63352" i="2"/>
  <c r="L63353" i="2"/>
  <c r="L63354" i="2"/>
  <c r="L63355" i="2"/>
  <c r="L63356" i="2"/>
  <c r="L63357" i="2"/>
  <c r="L63358" i="2"/>
  <c r="L63359" i="2"/>
  <c r="L63360" i="2"/>
  <c r="L63361" i="2"/>
  <c r="L63362" i="2"/>
  <c r="L63363" i="2"/>
  <c r="L63364" i="2"/>
  <c r="L63365" i="2"/>
  <c r="L63366" i="2"/>
  <c r="L63367" i="2"/>
  <c r="L63368" i="2"/>
  <c r="L63369" i="2"/>
  <c r="L63370" i="2"/>
  <c r="L63371" i="2"/>
  <c r="L63372" i="2"/>
  <c r="L63373" i="2"/>
  <c r="L63374" i="2"/>
  <c r="L63375" i="2"/>
  <c r="L63376" i="2"/>
  <c r="L63377" i="2"/>
  <c r="L63378" i="2"/>
  <c r="L63379" i="2"/>
  <c r="L63380" i="2"/>
  <c r="L63381" i="2"/>
  <c r="L63382" i="2"/>
  <c r="L63383" i="2"/>
  <c r="L63384" i="2"/>
  <c r="L63385" i="2"/>
  <c r="L63386" i="2"/>
  <c r="L63387" i="2"/>
  <c r="L63388" i="2"/>
  <c r="L63389" i="2"/>
  <c r="L63390" i="2"/>
  <c r="L63391" i="2"/>
  <c r="L63392" i="2"/>
  <c r="L63393" i="2"/>
  <c r="L63394" i="2"/>
  <c r="L63395" i="2"/>
  <c r="L63396" i="2"/>
  <c r="L63397" i="2"/>
  <c r="L63398" i="2"/>
  <c r="L63399" i="2"/>
  <c r="L63400" i="2"/>
  <c r="L63401" i="2"/>
  <c r="L63402" i="2"/>
  <c r="L63403" i="2"/>
  <c r="L63404" i="2"/>
  <c r="L63405" i="2"/>
  <c r="L63406" i="2"/>
  <c r="L63407" i="2"/>
  <c r="L63408" i="2"/>
  <c r="L63409" i="2"/>
  <c r="L63410" i="2"/>
  <c r="L63411" i="2"/>
  <c r="L63412" i="2"/>
  <c r="L63413" i="2"/>
  <c r="L63414" i="2"/>
  <c r="L63415" i="2"/>
  <c r="L63416" i="2"/>
  <c r="L63417" i="2"/>
  <c r="L63418" i="2"/>
  <c r="L63419" i="2"/>
  <c r="L63420" i="2"/>
  <c r="L63421" i="2"/>
  <c r="L63422" i="2"/>
  <c r="L63423" i="2"/>
  <c r="L63424" i="2"/>
  <c r="L63425" i="2"/>
  <c r="L63426" i="2"/>
  <c r="L63427" i="2"/>
  <c r="L63428" i="2"/>
  <c r="L63429" i="2"/>
  <c r="L63430" i="2"/>
  <c r="L63431" i="2"/>
  <c r="L63432" i="2"/>
  <c r="L63433" i="2"/>
  <c r="L63434" i="2"/>
  <c r="L63435" i="2"/>
  <c r="L63436" i="2"/>
  <c r="L63437" i="2"/>
  <c r="L63438" i="2"/>
  <c r="L63439" i="2"/>
  <c r="L63440" i="2"/>
  <c r="L63441" i="2"/>
  <c r="L63442" i="2"/>
  <c r="L63443" i="2"/>
  <c r="L63444" i="2"/>
  <c r="L63445" i="2"/>
  <c r="L63446" i="2"/>
  <c r="L63447" i="2"/>
  <c r="L63448" i="2"/>
  <c r="L63449" i="2"/>
  <c r="L63450" i="2"/>
  <c r="L63451" i="2"/>
  <c r="L63452" i="2"/>
  <c r="L63453" i="2"/>
  <c r="L63454" i="2"/>
  <c r="L63455" i="2"/>
  <c r="L63456" i="2"/>
  <c r="L63457" i="2"/>
  <c r="L63458" i="2"/>
  <c r="L63459" i="2"/>
  <c r="L63460" i="2"/>
  <c r="L63461" i="2"/>
  <c r="L63462" i="2"/>
  <c r="L63463" i="2"/>
  <c r="L63464" i="2"/>
  <c r="L63465" i="2"/>
  <c r="L63466" i="2"/>
  <c r="L63467" i="2"/>
  <c r="L63468" i="2"/>
  <c r="L63469" i="2"/>
  <c r="L63470" i="2"/>
  <c r="L63471" i="2"/>
  <c r="L63472" i="2"/>
  <c r="L63473" i="2"/>
  <c r="L63474" i="2"/>
  <c r="L63475" i="2"/>
  <c r="L63476" i="2"/>
  <c r="L63477" i="2"/>
  <c r="L63478" i="2"/>
  <c r="L63479" i="2"/>
  <c r="L63480" i="2"/>
  <c r="L63481" i="2"/>
  <c r="L63482" i="2"/>
  <c r="L63483" i="2"/>
  <c r="L63484" i="2"/>
  <c r="L63485" i="2"/>
  <c r="L63486" i="2"/>
  <c r="L63487" i="2"/>
  <c r="L63488" i="2"/>
  <c r="L63489" i="2"/>
  <c r="L63490" i="2"/>
  <c r="L63491" i="2"/>
  <c r="L63492" i="2"/>
  <c r="L63493" i="2"/>
  <c r="L63494" i="2"/>
  <c r="L63495" i="2"/>
  <c r="L63496" i="2"/>
  <c r="L63497" i="2"/>
  <c r="L63498" i="2"/>
  <c r="L63499" i="2"/>
  <c r="L63500" i="2"/>
  <c r="L63501" i="2"/>
  <c r="L63502" i="2"/>
  <c r="L63503" i="2"/>
  <c r="L63504" i="2"/>
  <c r="L63505" i="2"/>
  <c r="L63506" i="2"/>
  <c r="L63507" i="2"/>
  <c r="L63508" i="2"/>
  <c r="L63509" i="2"/>
  <c r="L63510" i="2"/>
  <c r="L63511" i="2"/>
  <c r="L63512" i="2"/>
  <c r="L63513" i="2"/>
  <c r="L63514" i="2"/>
  <c r="L63515" i="2"/>
  <c r="L63516" i="2"/>
  <c r="L63517" i="2"/>
  <c r="L63518" i="2"/>
  <c r="L63519" i="2"/>
  <c r="L63520" i="2"/>
  <c r="L63521" i="2"/>
  <c r="L63522" i="2"/>
  <c r="L63523" i="2"/>
  <c r="L63524" i="2"/>
  <c r="L63525" i="2"/>
  <c r="L63526" i="2"/>
  <c r="L63527" i="2"/>
  <c r="L63528" i="2"/>
  <c r="L63529" i="2"/>
  <c r="L63530" i="2"/>
  <c r="L63531" i="2"/>
  <c r="L63532" i="2"/>
  <c r="L63533" i="2"/>
  <c r="L63534" i="2"/>
  <c r="L63535" i="2"/>
  <c r="L63536" i="2"/>
  <c r="L63537" i="2"/>
  <c r="L63538" i="2"/>
  <c r="L63539" i="2"/>
  <c r="L63540" i="2"/>
  <c r="L63541" i="2"/>
  <c r="L63542" i="2"/>
  <c r="L63543" i="2"/>
  <c r="L63544" i="2"/>
  <c r="L63545" i="2"/>
  <c r="L63546" i="2"/>
  <c r="L63547" i="2"/>
  <c r="L63548" i="2"/>
  <c r="L63549" i="2"/>
  <c r="L63550" i="2"/>
  <c r="L63551" i="2"/>
  <c r="L63552" i="2"/>
  <c r="L63553" i="2"/>
  <c r="L63554" i="2"/>
  <c r="L63555" i="2"/>
  <c r="L63556" i="2"/>
  <c r="L63557" i="2"/>
  <c r="L63558" i="2"/>
  <c r="L63559" i="2"/>
  <c r="L63560" i="2"/>
  <c r="L63561" i="2"/>
  <c r="L63562" i="2"/>
  <c r="L63563" i="2"/>
  <c r="L63564" i="2"/>
  <c r="L63565" i="2"/>
  <c r="L63566" i="2"/>
  <c r="L63567" i="2"/>
  <c r="L63568" i="2"/>
  <c r="L63569" i="2"/>
  <c r="L63570" i="2"/>
  <c r="L63571" i="2"/>
  <c r="L63572" i="2"/>
  <c r="L63573" i="2"/>
  <c r="L63574" i="2"/>
  <c r="L63575" i="2"/>
  <c r="L63576" i="2"/>
  <c r="L63577" i="2"/>
  <c r="L63578" i="2"/>
  <c r="L63579" i="2"/>
  <c r="L63580" i="2"/>
  <c r="L63581" i="2"/>
  <c r="L63582" i="2"/>
  <c r="L63583" i="2"/>
  <c r="L63584" i="2"/>
  <c r="L63585" i="2"/>
  <c r="L63586" i="2"/>
  <c r="L63587" i="2"/>
  <c r="L63588" i="2"/>
  <c r="L63589" i="2"/>
  <c r="L63590" i="2"/>
  <c r="L63591" i="2"/>
  <c r="L63592" i="2"/>
  <c r="L63593" i="2"/>
  <c r="L63594" i="2"/>
  <c r="L63595" i="2"/>
  <c r="L63596" i="2"/>
  <c r="L63597" i="2"/>
  <c r="L63598" i="2"/>
  <c r="L63599" i="2"/>
  <c r="L63600" i="2"/>
  <c r="L63601" i="2"/>
  <c r="L63602" i="2"/>
  <c r="L63603" i="2"/>
  <c r="L63604" i="2"/>
  <c r="L63605" i="2"/>
  <c r="L63606" i="2"/>
  <c r="L63607" i="2"/>
  <c r="L63608" i="2"/>
  <c r="L63609" i="2"/>
  <c r="L63610" i="2"/>
  <c r="L63611" i="2"/>
  <c r="L63612" i="2"/>
  <c r="L63613" i="2"/>
  <c r="L63614" i="2"/>
  <c r="L63615" i="2"/>
  <c r="L63616" i="2"/>
  <c r="L63617" i="2"/>
  <c r="L63618" i="2"/>
  <c r="L63619" i="2"/>
  <c r="L63620" i="2"/>
  <c r="L63621" i="2"/>
  <c r="L63622" i="2"/>
  <c r="L63623" i="2"/>
  <c r="L63624" i="2"/>
  <c r="L63625" i="2"/>
  <c r="L63626" i="2"/>
  <c r="L63627" i="2"/>
  <c r="L63628" i="2"/>
  <c r="L63629" i="2"/>
  <c r="L63630" i="2"/>
  <c r="L63631" i="2"/>
  <c r="L63632" i="2"/>
  <c r="L63633" i="2"/>
  <c r="L63634" i="2"/>
  <c r="L63635" i="2"/>
  <c r="L63636" i="2"/>
  <c r="L63637" i="2"/>
  <c r="L63638" i="2"/>
  <c r="L63639" i="2"/>
  <c r="L63640" i="2"/>
  <c r="L63641" i="2"/>
  <c r="L63642" i="2"/>
  <c r="L63643" i="2"/>
  <c r="L63644" i="2"/>
  <c r="L63645" i="2"/>
  <c r="L63646" i="2"/>
  <c r="L63647" i="2"/>
  <c r="L63648" i="2"/>
  <c r="L63649" i="2"/>
  <c r="L63650" i="2"/>
  <c r="L63651" i="2"/>
  <c r="L63652" i="2"/>
  <c r="L63653" i="2"/>
  <c r="L63654" i="2"/>
  <c r="L63655" i="2"/>
  <c r="L63656" i="2"/>
  <c r="L63657" i="2"/>
  <c r="L63658" i="2"/>
  <c r="L63659" i="2"/>
  <c r="L63660" i="2"/>
  <c r="L63661" i="2"/>
  <c r="L63662" i="2"/>
  <c r="L63663" i="2"/>
  <c r="L63664" i="2"/>
  <c r="L63665" i="2"/>
  <c r="L63666" i="2"/>
  <c r="L63667" i="2"/>
  <c r="L63668" i="2"/>
  <c r="L63669" i="2"/>
  <c r="L63670" i="2"/>
  <c r="L63671" i="2"/>
  <c r="L63672" i="2"/>
  <c r="L63673" i="2"/>
  <c r="L63674" i="2"/>
  <c r="L63675" i="2"/>
  <c r="L63676" i="2"/>
  <c r="L63677" i="2"/>
  <c r="L63678" i="2"/>
  <c r="L63679" i="2"/>
  <c r="L63680" i="2"/>
  <c r="L63681" i="2"/>
  <c r="L63682" i="2"/>
  <c r="L63683" i="2"/>
  <c r="L63684" i="2"/>
  <c r="L63685" i="2"/>
  <c r="L63686" i="2"/>
  <c r="L63687" i="2"/>
  <c r="L63688" i="2"/>
  <c r="L63689" i="2"/>
  <c r="L63690" i="2"/>
  <c r="L63691" i="2"/>
  <c r="L63692" i="2"/>
  <c r="L63693" i="2"/>
  <c r="L63694" i="2"/>
  <c r="L63695" i="2"/>
  <c r="L63696" i="2"/>
  <c r="L63697" i="2"/>
  <c r="L63698" i="2"/>
  <c r="L63699" i="2"/>
  <c r="L63700" i="2"/>
  <c r="L63701" i="2"/>
  <c r="L63702" i="2"/>
  <c r="L63703" i="2"/>
  <c r="L63704" i="2"/>
  <c r="L63705" i="2"/>
  <c r="L63706" i="2"/>
  <c r="L63707" i="2"/>
  <c r="L63708" i="2"/>
  <c r="L63709" i="2"/>
  <c r="L63710" i="2"/>
  <c r="L63711" i="2"/>
  <c r="L63712" i="2"/>
  <c r="L63713" i="2"/>
  <c r="L63714" i="2"/>
  <c r="L63715" i="2"/>
  <c r="L63716" i="2"/>
  <c r="L63717" i="2"/>
  <c r="L63718" i="2"/>
  <c r="L63719" i="2"/>
  <c r="L63720" i="2"/>
  <c r="L63721" i="2"/>
  <c r="L63722" i="2"/>
  <c r="L63723" i="2"/>
  <c r="L63724" i="2"/>
  <c r="L63725" i="2"/>
  <c r="L63726" i="2"/>
  <c r="L63727" i="2"/>
  <c r="L63728" i="2"/>
  <c r="L63729" i="2"/>
  <c r="L63730" i="2"/>
  <c r="L63731" i="2"/>
  <c r="L63732" i="2"/>
  <c r="L63733" i="2"/>
  <c r="L63734" i="2"/>
  <c r="L63735" i="2"/>
  <c r="L63736" i="2"/>
  <c r="L63737" i="2"/>
  <c r="L63738" i="2"/>
  <c r="L63739" i="2"/>
  <c r="L63740" i="2"/>
  <c r="L63741" i="2"/>
  <c r="L63742" i="2"/>
  <c r="L63743" i="2"/>
  <c r="L63744" i="2"/>
  <c r="L63745" i="2"/>
  <c r="L63746" i="2"/>
  <c r="L63747" i="2"/>
  <c r="L63748" i="2"/>
  <c r="L63749" i="2"/>
  <c r="L63750" i="2"/>
  <c r="L63751" i="2"/>
  <c r="L63752" i="2"/>
  <c r="L63753" i="2"/>
  <c r="L63754" i="2"/>
  <c r="L63755" i="2"/>
  <c r="L63756" i="2"/>
  <c r="L63757" i="2"/>
  <c r="L63758" i="2"/>
  <c r="L63759" i="2"/>
  <c r="L63760" i="2"/>
  <c r="L63761" i="2"/>
  <c r="L63762" i="2"/>
  <c r="L63763" i="2"/>
  <c r="L63764" i="2"/>
  <c r="L63765" i="2"/>
  <c r="L63766" i="2"/>
  <c r="L63767" i="2"/>
  <c r="L63768" i="2"/>
  <c r="L63769" i="2"/>
  <c r="L63770" i="2"/>
  <c r="L63771" i="2"/>
  <c r="L63772" i="2"/>
  <c r="L63773" i="2"/>
  <c r="L63774" i="2"/>
  <c r="L63775" i="2"/>
  <c r="L63776" i="2"/>
  <c r="L63777" i="2"/>
  <c r="L63778" i="2"/>
  <c r="L63779" i="2"/>
  <c r="L63780" i="2"/>
  <c r="L63781" i="2"/>
  <c r="L63782" i="2"/>
  <c r="L63783" i="2"/>
  <c r="L63784" i="2"/>
  <c r="L63785" i="2"/>
  <c r="L63786" i="2"/>
  <c r="L63787" i="2"/>
  <c r="L63788" i="2"/>
  <c r="L63789" i="2"/>
  <c r="L63790" i="2"/>
  <c r="L63791" i="2"/>
  <c r="L63792" i="2"/>
  <c r="L63793" i="2"/>
  <c r="L63794" i="2"/>
  <c r="L63795" i="2"/>
  <c r="L63796" i="2"/>
  <c r="L63797" i="2"/>
  <c r="L63798" i="2"/>
  <c r="L63799" i="2"/>
  <c r="L63800" i="2"/>
  <c r="L63801" i="2"/>
  <c r="L63802" i="2"/>
  <c r="L63803" i="2"/>
  <c r="L63804" i="2"/>
  <c r="L63805" i="2"/>
  <c r="L63806" i="2"/>
  <c r="L63807" i="2"/>
  <c r="L63808" i="2"/>
  <c r="L63809" i="2"/>
  <c r="L63810" i="2"/>
  <c r="L63811" i="2"/>
  <c r="L63812" i="2"/>
  <c r="L63813" i="2"/>
  <c r="L63814" i="2"/>
  <c r="L63815" i="2"/>
  <c r="L63816" i="2"/>
  <c r="L63817" i="2"/>
  <c r="L63818" i="2"/>
  <c r="L63819" i="2"/>
  <c r="L63820" i="2"/>
  <c r="L63821" i="2"/>
  <c r="L63822" i="2"/>
  <c r="L63823" i="2"/>
  <c r="L63824" i="2"/>
  <c r="L63825" i="2"/>
  <c r="L63826" i="2"/>
  <c r="L63827" i="2"/>
  <c r="L63828" i="2"/>
  <c r="L63829" i="2"/>
  <c r="L63830" i="2"/>
  <c r="L63831" i="2"/>
  <c r="L63832" i="2"/>
  <c r="L63833" i="2"/>
  <c r="L63834" i="2"/>
  <c r="L63835" i="2"/>
  <c r="L63836" i="2"/>
  <c r="L63837" i="2"/>
  <c r="L63838" i="2"/>
  <c r="L63839" i="2"/>
  <c r="L63840" i="2"/>
  <c r="L63841" i="2"/>
  <c r="L63842" i="2"/>
  <c r="L63843" i="2"/>
  <c r="L63844" i="2"/>
  <c r="L63845" i="2"/>
  <c r="L63846" i="2"/>
  <c r="L63847" i="2"/>
  <c r="L63848" i="2"/>
  <c r="L63849" i="2"/>
  <c r="L63850" i="2"/>
  <c r="L63851" i="2"/>
  <c r="L63852" i="2"/>
  <c r="L63853" i="2"/>
  <c r="L63854" i="2"/>
  <c r="L63855" i="2"/>
  <c r="L63856" i="2"/>
  <c r="L63857" i="2"/>
  <c r="L63858" i="2"/>
  <c r="L63859" i="2"/>
  <c r="L63860" i="2"/>
  <c r="L63861" i="2"/>
  <c r="L63862" i="2"/>
  <c r="L63863" i="2"/>
  <c r="L63864" i="2"/>
  <c r="L63865" i="2"/>
  <c r="L63866" i="2"/>
  <c r="L63867" i="2"/>
  <c r="L63868" i="2"/>
  <c r="L63869" i="2"/>
  <c r="L63870" i="2"/>
  <c r="L63871" i="2"/>
  <c r="L63872" i="2"/>
  <c r="L63873" i="2"/>
  <c r="L63874" i="2"/>
  <c r="L63875" i="2"/>
  <c r="L63876" i="2"/>
  <c r="L63877" i="2"/>
  <c r="L63878" i="2"/>
  <c r="L63879" i="2"/>
  <c r="L63880" i="2"/>
  <c r="L63881" i="2"/>
  <c r="L63882" i="2"/>
  <c r="L63883" i="2"/>
  <c r="L63884" i="2"/>
  <c r="L63885" i="2"/>
  <c r="L63886" i="2"/>
  <c r="L63887" i="2"/>
  <c r="L63888" i="2"/>
  <c r="L63889" i="2"/>
  <c r="L63890" i="2"/>
  <c r="L63891" i="2"/>
  <c r="L63892" i="2"/>
  <c r="L63893" i="2"/>
  <c r="L63894" i="2"/>
  <c r="L63895" i="2"/>
  <c r="L63896" i="2"/>
  <c r="L63897" i="2"/>
  <c r="L63898" i="2"/>
  <c r="L63899" i="2"/>
  <c r="L63900" i="2"/>
  <c r="L63901" i="2"/>
  <c r="L63902" i="2"/>
  <c r="L63903" i="2"/>
  <c r="L63904" i="2"/>
  <c r="L63905" i="2"/>
  <c r="L63906" i="2"/>
  <c r="L63907" i="2"/>
  <c r="L63908" i="2"/>
  <c r="L63909" i="2"/>
  <c r="L63910" i="2"/>
  <c r="L63911" i="2"/>
  <c r="L63912" i="2"/>
  <c r="L63913" i="2"/>
  <c r="L63914" i="2"/>
  <c r="L63915" i="2"/>
  <c r="L63916" i="2"/>
  <c r="L63917" i="2"/>
  <c r="L63918" i="2"/>
  <c r="L63919" i="2"/>
  <c r="L63920" i="2"/>
  <c r="L63921" i="2"/>
  <c r="L63922" i="2"/>
  <c r="L63923" i="2"/>
  <c r="L63924" i="2"/>
  <c r="L63925" i="2"/>
  <c r="L63926" i="2"/>
  <c r="L63927" i="2"/>
  <c r="L63928" i="2"/>
  <c r="L63929" i="2"/>
  <c r="L63930" i="2"/>
  <c r="L63931" i="2"/>
  <c r="L63932" i="2"/>
  <c r="L63933" i="2"/>
  <c r="L63934" i="2"/>
  <c r="L63935" i="2"/>
  <c r="L63936" i="2"/>
  <c r="L63937" i="2"/>
  <c r="L63938" i="2"/>
  <c r="L63939" i="2"/>
  <c r="L63940" i="2"/>
  <c r="L63941" i="2"/>
  <c r="L63942" i="2"/>
  <c r="L63943" i="2"/>
  <c r="L63944" i="2"/>
  <c r="L63945" i="2"/>
  <c r="L63946" i="2"/>
  <c r="L63947" i="2"/>
  <c r="L63948" i="2"/>
  <c r="L63949" i="2"/>
  <c r="L63950" i="2"/>
  <c r="L63951" i="2"/>
  <c r="L63952" i="2"/>
  <c r="L63953" i="2"/>
  <c r="L63954" i="2"/>
  <c r="L63955" i="2"/>
  <c r="L63956" i="2"/>
  <c r="L63957" i="2"/>
  <c r="L63958" i="2"/>
  <c r="L63959" i="2"/>
  <c r="L63960" i="2"/>
  <c r="L63961" i="2"/>
  <c r="L63962" i="2"/>
  <c r="L63963" i="2"/>
  <c r="L63964" i="2"/>
  <c r="L63965" i="2"/>
  <c r="L63966" i="2"/>
  <c r="L63967" i="2"/>
  <c r="L63968" i="2"/>
  <c r="L63969" i="2"/>
  <c r="L63970" i="2"/>
  <c r="L63971" i="2"/>
  <c r="L63972" i="2"/>
  <c r="L63973" i="2"/>
  <c r="L63974" i="2"/>
  <c r="L63975" i="2"/>
  <c r="L63976" i="2"/>
  <c r="L63977" i="2"/>
  <c r="L63978" i="2"/>
  <c r="L63979" i="2"/>
  <c r="L63980" i="2"/>
  <c r="L63981" i="2"/>
  <c r="L63982" i="2"/>
  <c r="L63983" i="2"/>
  <c r="L63984" i="2"/>
  <c r="L63985" i="2"/>
  <c r="L63986" i="2"/>
  <c r="L63987" i="2"/>
  <c r="L63988" i="2"/>
  <c r="L63989" i="2"/>
  <c r="L63990" i="2"/>
  <c r="L63991" i="2"/>
  <c r="L63992" i="2"/>
  <c r="L63993" i="2"/>
  <c r="L63994" i="2"/>
  <c r="L63995" i="2"/>
  <c r="L63996" i="2"/>
  <c r="L63997" i="2"/>
  <c r="L63998" i="2"/>
  <c r="L63999" i="2"/>
  <c r="L64000" i="2"/>
  <c r="L64001" i="2"/>
  <c r="L64002" i="2"/>
  <c r="L64003" i="2"/>
  <c r="L64004" i="2"/>
  <c r="L64005" i="2"/>
  <c r="L64006" i="2"/>
  <c r="L64007" i="2"/>
  <c r="L64008" i="2"/>
  <c r="L64009" i="2"/>
  <c r="L64010" i="2"/>
  <c r="L64011" i="2"/>
  <c r="L64012" i="2"/>
  <c r="L64013" i="2"/>
  <c r="L64014" i="2"/>
  <c r="L64015" i="2"/>
  <c r="L64016" i="2"/>
  <c r="L64017" i="2"/>
  <c r="L64018" i="2"/>
  <c r="L64019" i="2"/>
  <c r="L64020" i="2"/>
  <c r="L64021" i="2"/>
  <c r="L64022" i="2"/>
  <c r="L64023" i="2"/>
  <c r="L64024" i="2"/>
  <c r="L64025" i="2"/>
  <c r="L64026" i="2"/>
  <c r="L64027" i="2"/>
  <c r="L64028" i="2"/>
  <c r="L64029" i="2"/>
  <c r="L64030" i="2"/>
  <c r="L64031" i="2"/>
  <c r="L64032" i="2"/>
  <c r="L64033" i="2"/>
  <c r="L64034" i="2"/>
  <c r="L64035" i="2"/>
  <c r="L64036" i="2"/>
  <c r="L64037" i="2"/>
  <c r="L64038" i="2"/>
  <c r="L64039" i="2"/>
  <c r="L64040" i="2"/>
  <c r="L64041" i="2"/>
  <c r="L64042" i="2"/>
  <c r="L64043" i="2"/>
  <c r="L64044" i="2"/>
  <c r="L64045" i="2"/>
  <c r="L64046" i="2"/>
  <c r="L64047" i="2"/>
  <c r="L64048" i="2"/>
  <c r="L64049" i="2"/>
  <c r="L64050" i="2"/>
  <c r="L64051" i="2"/>
  <c r="L64052" i="2"/>
  <c r="L64053" i="2"/>
  <c r="L64054" i="2"/>
  <c r="L64055" i="2"/>
  <c r="L64056" i="2"/>
  <c r="L64057" i="2"/>
  <c r="L64058" i="2"/>
  <c r="L64059" i="2"/>
  <c r="L64060" i="2"/>
  <c r="L64061" i="2"/>
  <c r="L64062" i="2"/>
  <c r="L64063" i="2"/>
  <c r="L64064" i="2"/>
  <c r="L64065" i="2"/>
  <c r="L64066" i="2"/>
  <c r="L64067" i="2"/>
  <c r="L64068" i="2"/>
  <c r="L64069" i="2"/>
  <c r="L64070" i="2"/>
  <c r="L64071" i="2"/>
  <c r="L64072" i="2"/>
  <c r="L64073" i="2"/>
  <c r="L64074" i="2"/>
  <c r="L64075" i="2"/>
  <c r="L64076" i="2"/>
  <c r="L64077" i="2"/>
  <c r="L64078" i="2"/>
  <c r="L64079" i="2"/>
  <c r="L64080" i="2"/>
  <c r="L64081" i="2"/>
  <c r="L64082" i="2"/>
  <c r="L64083" i="2"/>
  <c r="L64084" i="2"/>
  <c r="L64085" i="2"/>
  <c r="L64086" i="2"/>
  <c r="L64087" i="2"/>
  <c r="L64088" i="2"/>
  <c r="L64089" i="2"/>
  <c r="L64090" i="2"/>
  <c r="L64091" i="2"/>
  <c r="L64092" i="2"/>
  <c r="L64093" i="2"/>
  <c r="L64094" i="2"/>
  <c r="L64095" i="2"/>
  <c r="L64096" i="2"/>
  <c r="L64097" i="2"/>
  <c r="L64098" i="2"/>
  <c r="L64099" i="2"/>
  <c r="L64100" i="2"/>
  <c r="L64101" i="2"/>
  <c r="L64102" i="2"/>
  <c r="L64103" i="2"/>
  <c r="L64104" i="2"/>
  <c r="L64105" i="2"/>
  <c r="L64106" i="2"/>
  <c r="L64107" i="2"/>
  <c r="L64108" i="2"/>
  <c r="L64109" i="2"/>
  <c r="L64110" i="2"/>
  <c r="L64111" i="2"/>
  <c r="L64112" i="2"/>
  <c r="L64113" i="2"/>
  <c r="L64114" i="2"/>
  <c r="L64115" i="2"/>
  <c r="L64116" i="2"/>
  <c r="L64117" i="2"/>
  <c r="L64118" i="2"/>
  <c r="L64119" i="2"/>
  <c r="L64120" i="2"/>
  <c r="L64121" i="2"/>
  <c r="L64122" i="2"/>
  <c r="L64123" i="2"/>
  <c r="L64124" i="2"/>
  <c r="L64125" i="2"/>
  <c r="L64126" i="2"/>
  <c r="L64127" i="2"/>
  <c r="L64128" i="2"/>
  <c r="L64129" i="2"/>
  <c r="L64130" i="2"/>
  <c r="L64131" i="2"/>
  <c r="L64132" i="2"/>
  <c r="L64133" i="2"/>
  <c r="L64134" i="2"/>
  <c r="L64135" i="2"/>
  <c r="L64136" i="2"/>
  <c r="L64137" i="2"/>
  <c r="L64138" i="2"/>
  <c r="L64139" i="2"/>
  <c r="L64140" i="2"/>
  <c r="L64141" i="2"/>
  <c r="L64142" i="2"/>
  <c r="L64143" i="2"/>
  <c r="L64144" i="2"/>
  <c r="L64145" i="2"/>
  <c r="L64146" i="2"/>
  <c r="L64147" i="2"/>
  <c r="L64148" i="2"/>
  <c r="L64149" i="2"/>
  <c r="L64150" i="2"/>
  <c r="L64151" i="2"/>
  <c r="L64152" i="2"/>
  <c r="L64153" i="2"/>
  <c r="L64154" i="2"/>
  <c r="L64155" i="2"/>
  <c r="L64156" i="2"/>
  <c r="L64157" i="2"/>
  <c r="L64158" i="2"/>
  <c r="L64159" i="2"/>
  <c r="L64160" i="2"/>
  <c r="L64161" i="2"/>
  <c r="L64162" i="2"/>
  <c r="L64163" i="2"/>
  <c r="L64164" i="2"/>
  <c r="L64165" i="2"/>
  <c r="L64166" i="2"/>
  <c r="L64167" i="2"/>
  <c r="L64168" i="2"/>
  <c r="L64169" i="2"/>
  <c r="L64170" i="2"/>
  <c r="L64171" i="2"/>
  <c r="L64172" i="2"/>
  <c r="L64173" i="2"/>
  <c r="L64174" i="2"/>
  <c r="L64175" i="2"/>
  <c r="L64176" i="2"/>
  <c r="L64177" i="2"/>
  <c r="L64178" i="2"/>
  <c r="L64179" i="2"/>
  <c r="L64180" i="2"/>
  <c r="L64181" i="2"/>
  <c r="L64182" i="2"/>
  <c r="L64183" i="2"/>
  <c r="L64184" i="2"/>
  <c r="L64185" i="2"/>
  <c r="L64186" i="2"/>
  <c r="L64187" i="2"/>
  <c r="L64188" i="2"/>
  <c r="L64189" i="2"/>
  <c r="L64190" i="2"/>
  <c r="L64191" i="2"/>
  <c r="L64192" i="2"/>
  <c r="L64193" i="2"/>
  <c r="L64194" i="2"/>
  <c r="L64195" i="2"/>
  <c r="L64196" i="2"/>
  <c r="L64197" i="2"/>
  <c r="L64198" i="2"/>
  <c r="L64199" i="2"/>
  <c r="L64200" i="2"/>
  <c r="L64201" i="2"/>
  <c r="L64202" i="2"/>
  <c r="L64203" i="2"/>
  <c r="L64204" i="2"/>
  <c r="L64205" i="2"/>
  <c r="L64206" i="2"/>
  <c r="L64207" i="2"/>
  <c r="L64208" i="2"/>
  <c r="L64209" i="2"/>
  <c r="L64210" i="2"/>
  <c r="L64211" i="2"/>
  <c r="L64212" i="2"/>
  <c r="L64213" i="2"/>
  <c r="L64214" i="2"/>
  <c r="L64215" i="2"/>
  <c r="L64216" i="2"/>
  <c r="L64217" i="2"/>
  <c r="L64218" i="2"/>
  <c r="L64219" i="2"/>
  <c r="L64220" i="2"/>
  <c r="L64221" i="2"/>
  <c r="L64222" i="2"/>
  <c r="L64223" i="2"/>
  <c r="L64224" i="2"/>
  <c r="L64225" i="2"/>
  <c r="L64226" i="2"/>
  <c r="L64227" i="2"/>
  <c r="L64228" i="2"/>
  <c r="L64229" i="2"/>
  <c r="L64230" i="2"/>
  <c r="L64231" i="2"/>
  <c r="L64232" i="2"/>
  <c r="L64233" i="2"/>
  <c r="L64234" i="2"/>
  <c r="L64235" i="2"/>
  <c r="L64236" i="2"/>
  <c r="L64237" i="2"/>
  <c r="L64238" i="2"/>
  <c r="L64239" i="2"/>
  <c r="L64240" i="2"/>
  <c r="L64241" i="2"/>
  <c r="L64242" i="2"/>
  <c r="L64243" i="2"/>
  <c r="L64244" i="2"/>
  <c r="L64245" i="2"/>
  <c r="L64246" i="2"/>
  <c r="L64247" i="2"/>
  <c r="L64248" i="2"/>
  <c r="L64249" i="2"/>
  <c r="L64250" i="2"/>
  <c r="L64251" i="2"/>
  <c r="L64252" i="2"/>
  <c r="L64253" i="2"/>
  <c r="L64254" i="2"/>
  <c r="L64255" i="2"/>
  <c r="L64256" i="2"/>
  <c r="L64257" i="2"/>
  <c r="L64258" i="2"/>
  <c r="L64259" i="2"/>
  <c r="L64260" i="2"/>
  <c r="L64261" i="2"/>
  <c r="L64262" i="2"/>
  <c r="L64263" i="2"/>
  <c r="L64264" i="2"/>
  <c r="L64265" i="2"/>
  <c r="L64266" i="2"/>
  <c r="L64267" i="2"/>
  <c r="L64268" i="2"/>
  <c r="L64269" i="2"/>
  <c r="L64270" i="2"/>
  <c r="L64271" i="2"/>
  <c r="L64272" i="2"/>
  <c r="L64273" i="2"/>
  <c r="L64274" i="2"/>
  <c r="L64275" i="2"/>
  <c r="L64276" i="2"/>
  <c r="L64277" i="2"/>
  <c r="L64278" i="2"/>
  <c r="L64279" i="2"/>
  <c r="L64280" i="2"/>
  <c r="L64281" i="2"/>
  <c r="L64282" i="2"/>
  <c r="L64283" i="2"/>
  <c r="L64284" i="2"/>
  <c r="L64285" i="2"/>
  <c r="L64286" i="2"/>
  <c r="L64287" i="2"/>
  <c r="L64288" i="2"/>
  <c r="L64289" i="2"/>
  <c r="L64290" i="2"/>
  <c r="L64291" i="2"/>
  <c r="L64292" i="2"/>
  <c r="L64293" i="2"/>
  <c r="L64294" i="2"/>
  <c r="L64295" i="2"/>
  <c r="L64296" i="2"/>
  <c r="L64297" i="2"/>
  <c r="L64298" i="2"/>
  <c r="L64299" i="2"/>
  <c r="L64300" i="2"/>
  <c r="L64301" i="2"/>
  <c r="L64302" i="2"/>
  <c r="L64303" i="2"/>
  <c r="L64304" i="2"/>
  <c r="L64305" i="2"/>
  <c r="L64306" i="2"/>
  <c r="L64307" i="2"/>
  <c r="L64308" i="2"/>
  <c r="L64309" i="2"/>
  <c r="L64310" i="2"/>
  <c r="L64311" i="2"/>
  <c r="L64312" i="2"/>
  <c r="L64313" i="2"/>
  <c r="L64314" i="2"/>
  <c r="L64315" i="2"/>
  <c r="L64316" i="2"/>
  <c r="L64317" i="2"/>
  <c r="L64318" i="2"/>
  <c r="L64319" i="2"/>
  <c r="L64320" i="2"/>
  <c r="L64321" i="2"/>
  <c r="L64322" i="2"/>
  <c r="L64323" i="2"/>
  <c r="L64324" i="2"/>
  <c r="L64325" i="2"/>
  <c r="L64326" i="2"/>
  <c r="L64327" i="2"/>
  <c r="L64328" i="2"/>
  <c r="L64329" i="2"/>
  <c r="L64330" i="2"/>
  <c r="L64331" i="2"/>
  <c r="L64332" i="2"/>
  <c r="L64333" i="2"/>
  <c r="L64334" i="2"/>
  <c r="L64335" i="2"/>
  <c r="L64336" i="2"/>
  <c r="L64337" i="2"/>
  <c r="L64338" i="2"/>
  <c r="L64339" i="2"/>
  <c r="L64340" i="2"/>
  <c r="L64341" i="2"/>
  <c r="L64342" i="2"/>
  <c r="L64343" i="2"/>
  <c r="L64344" i="2"/>
  <c r="L64345" i="2"/>
  <c r="L64346" i="2"/>
  <c r="L64347" i="2"/>
  <c r="L64348" i="2"/>
  <c r="L64349" i="2"/>
  <c r="L64350" i="2"/>
  <c r="L64351" i="2"/>
  <c r="L64352" i="2"/>
  <c r="L64353" i="2"/>
  <c r="L64354" i="2"/>
  <c r="L64355" i="2"/>
  <c r="L64356" i="2"/>
  <c r="L64357" i="2"/>
  <c r="L64358" i="2"/>
  <c r="L64359" i="2"/>
  <c r="L64360" i="2"/>
  <c r="L64361" i="2"/>
  <c r="L64362" i="2"/>
  <c r="L64363" i="2"/>
  <c r="L64364" i="2"/>
  <c r="L64365" i="2"/>
  <c r="L64366" i="2"/>
  <c r="L64367" i="2"/>
  <c r="L64368" i="2"/>
  <c r="L64369" i="2"/>
  <c r="L64370" i="2"/>
  <c r="L64371" i="2"/>
  <c r="L64372" i="2"/>
  <c r="L64373" i="2"/>
  <c r="L64374" i="2"/>
  <c r="L64375" i="2"/>
  <c r="L64376" i="2"/>
  <c r="L64377" i="2"/>
  <c r="L64378" i="2"/>
  <c r="L64379" i="2"/>
  <c r="L64380" i="2"/>
  <c r="L64381" i="2"/>
  <c r="L64382" i="2"/>
  <c r="L64383" i="2"/>
  <c r="L64384" i="2"/>
  <c r="L64385" i="2"/>
  <c r="L64386" i="2"/>
  <c r="L64387" i="2"/>
  <c r="L64388" i="2"/>
  <c r="L64389" i="2"/>
  <c r="L64390" i="2"/>
  <c r="L64391" i="2"/>
  <c r="L64392" i="2"/>
  <c r="L64393" i="2"/>
  <c r="L64394" i="2"/>
  <c r="L64395" i="2"/>
  <c r="L64396" i="2"/>
  <c r="L64397" i="2"/>
  <c r="L64398" i="2"/>
  <c r="L64399" i="2"/>
  <c r="L64400" i="2"/>
  <c r="L64401" i="2"/>
  <c r="L64402" i="2"/>
  <c r="L64403" i="2"/>
  <c r="L64404" i="2"/>
  <c r="L64405" i="2"/>
  <c r="L64406" i="2"/>
  <c r="L64407" i="2"/>
  <c r="L64408" i="2"/>
  <c r="L64409" i="2"/>
  <c r="L64410" i="2"/>
  <c r="L64411" i="2"/>
  <c r="L64412" i="2"/>
  <c r="L64413" i="2"/>
  <c r="L64414" i="2"/>
  <c r="L64415" i="2"/>
  <c r="L64416" i="2"/>
  <c r="L64417" i="2"/>
  <c r="L64418" i="2"/>
  <c r="L64419" i="2"/>
  <c r="L64420" i="2"/>
  <c r="L64421" i="2"/>
  <c r="L64422" i="2"/>
  <c r="L64423" i="2"/>
  <c r="L64424" i="2"/>
  <c r="L64425" i="2"/>
  <c r="L64426" i="2"/>
  <c r="L64427" i="2"/>
  <c r="L64428" i="2"/>
  <c r="L64429" i="2"/>
  <c r="L64430" i="2"/>
  <c r="L64431" i="2"/>
  <c r="L64432" i="2"/>
  <c r="L64433" i="2"/>
  <c r="L64434" i="2"/>
  <c r="L64435" i="2"/>
  <c r="L64436" i="2"/>
  <c r="L64437" i="2"/>
  <c r="L64438" i="2"/>
  <c r="L64439" i="2"/>
  <c r="L64440" i="2"/>
  <c r="L64441" i="2"/>
  <c r="L64442" i="2"/>
  <c r="L64443" i="2"/>
  <c r="L64444" i="2"/>
  <c r="L64445" i="2"/>
  <c r="L64446" i="2"/>
  <c r="L64447" i="2"/>
  <c r="L64448" i="2"/>
  <c r="L64449" i="2"/>
  <c r="L64450" i="2"/>
  <c r="L64451" i="2"/>
  <c r="L64452" i="2"/>
  <c r="L64453" i="2"/>
  <c r="L64454" i="2"/>
  <c r="L64455" i="2"/>
  <c r="L64456" i="2"/>
  <c r="L64457" i="2"/>
  <c r="L64458" i="2"/>
  <c r="L64459" i="2"/>
  <c r="L64460" i="2"/>
  <c r="L64461" i="2"/>
  <c r="L64462" i="2"/>
  <c r="L64463" i="2"/>
  <c r="L64464" i="2"/>
  <c r="L64465" i="2"/>
  <c r="L64466" i="2"/>
  <c r="L64467" i="2"/>
  <c r="L64468" i="2"/>
  <c r="L64469" i="2"/>
  <c r="L64470" i="2"/>
  <c r="L64471" i="2"/>
  <c r="L64472" i="2"/>
  <c r="L64473" i="2"/>
  <c r="L64474" i="2"/>
  <c r="L64475" i="2"/>
  <c r="L64476" i="2"/>
  <c r="L64477" i="2"/>
  <c r="L64478" i="2"/>
  <c r="L64479" i="2"/>
  <c r="L64480" i="2"/>
  <c r="L64481" i="2"/>
  <c r="L64482" i="2"/>
  <c r="L64483" i="2"/>
  <c r="L64484" i="2"/>
  <c r="L64485" i="2"/>
  <c r="L64486" i="2"/>
  <c r="L64487" i="2"/>
  <c r="L64488" i="2"/>
  <c r="L64489" i="2"/>
  <c r="L64490" i="2"/>
  <c r="L64491" i="2"/>
  <c r="L64492" i="2"/>
  <c r="L64493" i="2"/>
  <c r="L64494" i="2"/>
  <c r="L64495" i="2"/>
  <c r="L64496" i="2"/>
  <c r="L64497" i="2"/>
  <c r="L64498" i="2"/>
  <c r="L64499" i="2"/>
  <c r="L64500" i="2"/>
  <c r="L64501" i="2"/>
  <c r="L64502" i="2"/>
  <c r="L64503" i="2"/>
  <c r="L64504" i="2"/>
  <c r="L64505" i="2"/>
  <c r="L64506" i="2"/>
  <c r="L64507" i="2"/>
  <c r="L64508" i="2"/>
  <c r="L64509" i="2"/>
  <c r="L64510" i="2"/>
  <c r="L64511" i="2"/>
  <c r="L64512" i="2"/>
  <c r="L64513" i="2"/>
  <c r="L64514" i="2"/>
  <c r="L64515" i="2"/>
  <c r="L64516" i="2"/>
  <c r="L64517" i="2"/>
  <c r="L64518" i="2"/>
  <c r="L64519" i="2"/>
  <c r="L64520" i="2"/>
  <c r="L64521" i="2"/>
  <c r="L64522" i="2"/>
  <c r="L64523" i="2"/>
  <c r="L64524" i="2"/>
  <c r="L64525" i="2"/>
  <c r="L64526" i="2"/>
  <c r="L64527" i="2"/>
  <c r="L64528" i="2"/>
  <c r="L64529" i="2"/>
  <c r="L64530" i="2"/>
  <c r="L64531" i="2"/>
  <c r="L64532" i="2"/>
  <c r="L64533" i="2"/>
  <c r="L64534" i="2"/>
  <c r="L64535" i="2"/>
  <c r="L64536" i="2"/>
  <c r="L64537" i="2"/>
  <c r="L64538" i="2"/>
  <c r="L64539" i="2"/>
  <c r="L64540" i="2"/>
  <c r="L64541" i="2"/>
  <c r="L64542" i="2"/>
  <c r="L64543" i="2"/>
  <c r="L64544" i="2"/>
  <c r="L64545" i="2"/>
  <c r="L64546" i="2"/>
  <c r="L64547" i="2"/>
  <c r="L64548" i="2"/>
  <c r="L64549" i="2"/>
  <c r="L64550" i="2"/>
  <c r="L64551" i="2"/>
  <c r="L64552" i="2"/>
  <c r="L64553" i="2"/>
  <c r="L64554" i="2"/>
  <c r="L64555" i="2"/>
  <c r="L64556" i="2"/>
  <c r="L64557" i="2"/>
  <c r="L64558" i="2"/>
  <c r="L64559" i="2"/>
  <c r="L64560" i="2"/>
  <c r="L64561" i="2"/>
  <c r="L64562" i="2"/>
  <c r="L64563" i="2"/>
  <c r="L64564" i="2"/>
  <c r="L64565" i="2"/>
  <c r="L64566" i="2"/>
  <c r="L64567" i="2"/>
  <c r="L64568" i="2"/>
  <c r="L64569" i="2"/>
  <c r="L64570" i="2"/>
  <c r="L64571" i="2"/>
  <c r="L64572" i="2"/>
  <c r="L64573" i="2"/>
  <c r="L64574" i="2"/>
  <c r="L64575" i="2"/>
  <c r="L64576" i="2"/>
  <c r="L64577" i="2"/>
  <c r="L64578" i="2"/>
  <c r="L64579" i="2"/>
  <c r="L64580" i="2"/>
  <c r="L64581" i="2"/>
  <c r="L64582" i="2"/>
  <c r="L64583" i="2"/>
  <c r="L64584" i="2"/>
  <c r="L64585" i="2"/>
  <c r="L64586" i="2"/>
  <c r="L64587" i="2"/>
  <c r="L64588" i="2"/>
  <c r="L64589" i="2"/>
  <c r="L64590" i="2"/>
  <c r="L64591" i="2"/>
  <c r="L64592" i="2"/>
  <c r="L64593" i="2"/>
  <c r="L64594" i="2"/>
  <c r="L64595" i="2"/>
  <c r="L64596" i="2"/>
  <c r="L64597" i="2"/>
  <c r="L64598" i="2"/>
  <c r="L64599" i="2"/>
  <c r="L64600" i="2"/>
  <c r="L64601" i="2"/>
  <c r="L64602" i="2"/>
  <c r="L64603" i="2"/>
  <c r="L64604" i="2"/>
  <c r="L64605" i="2"/>
  <c r="L64606" i="2"/>
  <c r="L64607" i="2"/>
  <c r="L64608" i="2"/>
  <c r="L64609" i="2"/>
  <c r="L64610" i="2"/>
  <c r="L64611" i="2"/>
  <c r="L64612" i="2"/>
  <c r="L64613" i="2"/>
  <c r="L64614" i="2"/>
  <c r="L64615" i="2"/>
  <c r="L64616" i="2"/>
  <c r="L64617" i="2"/>
  <c r="L64618" i="2"/>
  <c r="L64619" i="2"/>
  <c r="L64620" i="2"/>
  <c r="L64621" i="2"/>
  <c r="L64622" i="2"/>
  <c r="L64623" i="2"/>
  <c r="L64624" i="2"/>
  <c r="L64625" i="2"/>
  <c r="L64626" i="2"/>
  <c r="L64627" i="2"/>
  <c r="L64628" i="2"/>
  <c r="L64629" i="2"/>
  <c r="L64630" i="2"/>
  <c r="L64631" i="2"/>
  <c r="L64632" i="2"/>
  <c r="L64633" i="2"/>
  <c r="L64634" i="2"/>
  <c r="L64635" i="2"/>
  <c r="L64636" i="2"/>
  <c r="L64637" i="2"/>
  <c r="L64638" i="2"/>
  <c r="L64639" i="2"/>
  <c r="L64640" i="2"/>
  <c r="L64641" i="2"/>
  <c r="L64642" i="2"/>
  <c r="L64643" i="2"/>
  <c r="L64644" i="2"/>
  <c r="L64645" i="2"/>
  <c r="L64646" i="2"/>
  <c r="L64647" i="2"/>
  <c r="L64648" i="2"/>
  <c r="L64649" i="2"/>
  <c r="L64650" i="2"/>
  <c r="L64651" i="2"/>
  <c r="L64652" i="2"/>
  <c r="L64653" i="2"/>
  <c r="L64654" i="2"/>
  <c r="L64655" i="2"/>
  <c r="L64656" i="2"/>
  <c r="L64657" i="2"/>
  <c r="L64658" i="2"/>
  <c r="L64659" i="2"/>
  <c r="L64660" i="2"/>
  <c r="L64661" i="2"/>
  <c r="L64662" i="2"/>
  <c r="L64663" i="2"/>
  <c r="L64664" i="2"/>
  <c r="L64665" i="2"/>
  <c r="L64666" i="2"/>
  <c r="L64667" i="2"/>
  <c r="L64668" i="2"/>
  <c r="L64669" i="2"/>
  <c r="L64670" i="2"/>
  <c r="L64671" i="2"/>
  <c r="L64672" i="2"/>
  <c r="L64673" i="2"/>
  <c r="L64674" i="2"/>
  <c r="L64675" i="2"/>
  <c r="L64676" i="2"/>
  <c r="L64677" i="2"/>
  <c r="L64678" i="2"/>
  <c r="L64679" i="2"/>
  <c r="L64680" i="2"/>
  <c r="L64681" i="2"/>
  <c r="L64682" i="2"/>
  <c r="L64683" i="2"/>
  <c r="L64684" i="2"/>
  <c r="L64685" i="2"/>
  <c r="L64686" i="2"/>
  <c r="L64687" i="2"/>
  <c r="L64688" i="2"/>
  <c r="L64689" i="2"/>
  <c r="L64690" i="2"/>
  <c r="L64691" i="2"/>
  <c r="L64692" i="2"/>
  <c r="L64693" i="2"/>
  <c r="L64694" i="2"/>
  <c r="L64695" i="2"/>
  <c r="L64696" i="2"/>
  <c r="L64697" i="2"/>
  <c r="L64698" i="2"/>
  <c r="L64699" i="2"/>
  <c r="L64700" i="2"/>
  <c r="L64701" i="2"/>
  <c r="L64702" i="2"/>
  <c r="L64703" i="2"/>
  <c r="L64704" i="2"/>
  <c r="L64705" i="2"/>
  <c r="L64706" i="2"/>
  <c r="L64707" i="2"/>
  <c r="L64708" i="2"/>
  <c r="L64709" i="2"/>
  <c r="L64710" i="2"/>
  <c r="L64711" i="2"/>
  <c r="L64712" i="2"/>
  <c r="L64713" i="2"/>
  <c r="L64714" i="2"/>
  <c r="L64715" i="2"/>
  <c r="L64716" i="2"/>
  <c r="L64717" i="2"/>
  <c r="L64718" i="2"/>
  <c r="L64719" i="2"/>
  <c r="L64720" i="2"/>
  <c r="L64721" i="2"/>
  <c r="L64722" i="2"/>
  <c r="L64723" i="2"/>
  <c r="L64724" i="2"/>
  <c r="L64725" i="2"/>
  <c r="L64726" i="2"/>
  <c r="L64727" i="2"/>
  <c r="L64728" i="2"/>
  <c r="L64729" i="2"/>
  <c r="L64730" i="2"/>
  <c r="L64731" i="2"/>
  <c r="L64732" i="2"/>
  <c r="L64733" i="2"/>
  <c r="L64734" i="2"/>
  <c r="L64735" i="2"/>
  <c r="L64736" i="2"/>
  <c r="L64737" i="2"/>
  <c r="L64738" i="2"/>
  <c r="L64739" i="2"/>
  <c r="L64740" i="2"/>
  <c r="L64741" i="2"/>
  <c r="L64742" i="2"/>
  <c r="L64743" i="2"/>
  <c r="L64744" i="2"/>
  <c r="L64745" i="2"/>
  <c r="L64746" i="2"/>
  <c r="L64747" i="2"/>
  <c r="L64748" i="2"/>
  <c r="L64749" i="2"/>
  <c r="L64750" i="2"/>
  <c r="L64751" i="2"/>
  <c r="L64752" i="2"/>
  <c r="L64753" i="2"/>
  <c r="L64754" i="2"/>
  <c r="L64755" i="2"/>
  <c r="L64756" i="2"/>
  <c r="L64757" i="2"/>
  <c r="L64758" i="2"/>
  <c r="L64759" i="2"/>
  <c r="L64760" i="2"/>
  <c r="L64761" i="2"/>
  <c r="L64762" i="2"/>
  <c r="L64763" i="2"/>
  <c r="L64764" i="2"/>
  <c r="L64765" i="2"/>
  <c r="L64766" i="2"/>
  <c r="L64767" i="2"/>
  <c r="L64768" i="2"/>
  <c r="L64769" i="2"/>
  <c r="L64770" i="2"/>
  <c r="L64771" i="2"/>
  <c r="L64772" i="2"/>
  <c r="L64773" i="2"/>
  <c r="L64774" i="2"/>
  <c r="L64775" i="2"/>
  <c r="L64776" i="2"/>
  <c r="L64777" i="2"/>
  <c r="L64778" i="2"/>
  <c r="L64779" i="2"/>
  <c r="L64780" i="2"/>
  <c r="L64781" i="2"/>
  <c r="L64782" i="2"/>
  <c r="L64783" i="2"/>
  <c r="L64784" i="2"/>
  <c r="L64785" i="2"/>
  <c r="L64786" i="2"/>
  <c r="L64787" i="2"/>
  <c r="L64788" i="2"/>
  <c r="L64789" i="2"/>
  <c r="L64790" i="2"/>
  <c r="L64791" i="2"/>
  <c r="L64792" i="2"/>
  <c r="L64793" i="2"/>
  <c r="L64794" i="2"/>
  <c r="L64795" i="2"/>
  <c r="L64796" i="2"/>
  <c r="L64797" i="2"/>
  <c r="L64798" i="2"/>
  <c r="L64799" i="2"/>
  <c r="L64800" i="2"/>
  <c r="L64801" i="2"/>
  <c r="L64802" i="2"/>
  <c r="L64803" i="2"/>
  <c r="L64804" i="2"/>
  <c r="L64805" i="2"/>
  <c r="L64806" i="2"/>
  <c r="L64807" i="2"/>
  <c r="L64808" i="2"/>
  <c r="L64809" i="2"/>
  <c r="L64810" i="2"/>
  <c r="L64811" i="2"/>
  <c r="L64812" i="2"/>
  <c r="L64813" i="2"/>
  <c r="L64814" i="2"/>
  <c r="L64815" i="2"/>
  <c r="L64816" i="2"/>
  <c r="L64817" i="2"/>
  <c r="L64818" i="2"/>
  <c r="L64819" i="2"/>
  <c r="L64820" i="2"/>
  <c r="L64821" i="2"/>
  <c r="L64822" i="2"/>
  <c r="L64823" i="2"/>
  <c r="L64824" i="2"/>
  <c r="L64825" i="2"/>
  <c r="L64826" i="2"/>
  <c r="L64827" i="2"/>
  <c r="L64828" i="2"/>
  <c r="L64829" i="2"/>
  <c r="L64830" i="2"/>
  <c r="L64831" i="2"/>
  <c r="L64832" i="2"/>
  <c r="L64833" i="2"/>
  <c r="L64834" i="2"/>
  <c r="L64835" i="2"/>
  <c r="L64836" i="2"/>
  <c r="L64837" i="2"/>
  <c r="L64838" i="2"/>
  <c r="L64839" i="2"/>
  <c r="L64840" i="2"/>
  <c r="L64841" i="2"/>
  <c r="L64842" i="2"/>
  <c r="L64843" i="2"/>
  <c r="L64844" i="2"/>
  <c r="L64845" i="2"/>
  <c r="L64846" i="2"/>
  <c r="L64847" i="2"/>
  <c r="L64848" i="2"/>
  <c r="L64849" i="2"/>
  <c r="L64850" i="2"/>
  <c r="L64851" i="2"/>
  <c r="L64852" i="2"/>
  <c r="L64853" i="2"/>
  <c r="L64854" i="2"/>
  <c r="L64855" i="2"/>
  <c r="L64856" i="2"/>
  <c r="L64857" i="2"/>
  <c r="L64858" i="2"/>
  <c r="L64859" i="2"/>
  <c r="L64860" i="2"/>
  <c r="L64861" i="2"/>
  <c r="L64862" i="2"/>
  <c r="L64863" i="2"/>
  <c r="L64864" i="2"/>
  <c r="L64865" i="2"/>
  <c r="L64866" i="2"/>
  <c r="L64867" i="2"/>
  <c r="L64868" i="2"/>
  <c r="L64869" i="2"/>
  <c r="L64870" i="2"/>
  <c r="L64871" i="2"/>
  <c r="L64872" i="2"/>
  <c r="L64873" i="2"/>
  <c r="L64874" i="2"/>
  <c r="L64875" i="2"/>
  <c r="L64876" i="2"/>
  <c r="L64877" i="2"/>
  <c r="L64878" i="2"/>
  <c r="L64879" i="2"/>
  <c r="L64880" i="2"/>
  <c r="L64881" i="2"/>
  <c r="L64882" i="2"/>
  <c r="L64883" i="2"/>
  <c r="L64884" i="2"/>
  <c r="L64885" i="2"/>
  <c r="L64886" i="2"/>
  <c r="L64887" i="2"/>
  <c r="L64888" i="2"/>
  <c r="L64889" i="2"/>
  <c r="L64890" i="2"/>
  <c r="L64891" i="2"/>
  <c r="L64892" i="2"/>
  <c r="L64893" i="2"/>
  <c r="L64894" i="2"/>
  <c r="L64895" i="2"/>
  <c r="L64896" i="2"/>
  <c r="L64897" i="2"/>
  <c r="L64898" i="2"/>
  <c r="L64899" i="2"/>
  <c r="L64900" i="2"/>
  <c r="L64901" i="2"/>
  <c r="L64902" i="2"/>
  <c r="L64903" i="2"/>
  <c r="L64904" i="2"/>
  <c r="L64905" i="2"/>
  <c r="L64906" i="2"/>
  <c r="L64907" i="2"/>
  <c r="L64908" i="2"/>
  <c r="L64909" i="2"/>
  <c r="L64910" i="2"/>
  <c r="L64911" i="2"/>
  <c r="L64912" i="2"/>
  <c r="L64913" i="2"/>
  <c r="L64914" i="2"/>
  <c r="L64915" i="2"/>
  <c r="L64916" i="2"/>
  <c r="L64917" i="2"/>
  <c r="L64918" i="2"/>
  <c r="L64919" i="2"/>
  <c r="L64920" i="2"/>
  <c r="L64921" i="2"/>
  <c r="L64922" i="2"/>
  <c r="L64923" i="2"/>
  <c r="L64924" i="2"/>
  <c r="L64925" i="2"/>
  <c r="L64926" i="2"/>
  <c r="L64927" i="2"/>
  <c r="L64928" i="2"/>
  <c r="L64929" i="2"/>
  <c r="L64930" i="2"/>
  <c r="L64931" i="2"/>
  <c r="L64932" i="2"/>
  <c r="L64933" i="2"/>
  <c r="L64934" i="2"/>
  <c r="L64935" i="2"/>
  <c r="L64936" i="2"/>
  <c r="L64937" i="2"/>
  <c r="L64938" i="2"/>
  <c r="L64939" i="2"/>
  <c r="L64940" i="2"/>
  <c r="L64941" i="2"/>
  <c r="L64942" i="2"/>
  <c r="L64943" i="2"/>
  <c r="L64944" i="2"/>
  <c r="L64945" i="2"/>
  <c r="L64946" i="2"/>
  <c r="L64947" i="2"/>
  <c r="L64948" i="2"/>
  <c r="L64949" i="2"/>
  <c r="L64950" i="2"/>
  <c r="L64951" i="2"/>
  <c r="L64952" i="2"/>
  <c r="L64953" i="2"/>
  <c r="L64954" i="2"/>
  <c r="L64955" i="2"/>
  <c r="L64956" i="2"/>
  <c r="L64957" i="2"/>
  <c r="L64958" i="2"/>
  <c r="L64959" i="2"/>
  <c r="L64960" i="2"/>
  <c r="L64961" i="2"/>
  <c r="L64962" i="2"/>
  <c r="L64963" i="2"/>
  <c r="L64964" i="2"/>
  <c r="L64965" i="2"/>
  <c r="L64966" i="2"/>
  <c r="L64967" i="2"/>
  <c r="L64968" i="2"/>
  <c r="L64969" i="2"/>
  <c r="L64970" i="2"/>
  <c r="L64971" i="2"/>
  <c r="L64972" i="2"/>
  <c r="L64973" i="2"/>
  <c r="L64974" i="2"/>
  <c r="L64975" i="2"/>
  <c r="L64976" i="2"/>
  <c r="L64977" i="2"/>
  <c r="L64978" i="2"/>
  <c r="L64979" i="2"/>
  <c r="L64980" i="2"/>
  <c r="L64981" i="2"/>
  <c r="L64982" i="2"/>
  <c r="L64983" i="2"/>
  <c r="L64984" i="2"/>
  <c r="L64985" i="2"/>
  <c r="L64986" i="2"/>
  <c r="L64987" i="2"/>
  <c r="L64988" i="2"/>
  <c r="L64989" i="2"/>
  <c r="L64990" i="2"/>
  <c r="L64991" i="2"/>
  <c r="L64992" i="2"/>
  <c r="L64993" i="2"/>
  <c r="L64994" i="2"/>
  <c r="L64995" i="2"/>
  <c r="L64996" i="2"/>
  <c r="L64997" i="2"/>
  <c r="L64998" i="2"/>
  <c r="L64999" i="2"/>
  <c r="L65000" i="2"/>
  <c r="L65001" i="2"/>
  <c r="L65002" i="2"/>
  <c r="L65003" i="2"/>
  <c r="L65004" i="2"/>
  <c r="L65005" i="2"/>
  <c r="L65006" i="2"/>
  <c r="L65007" i="2"/>
  <c r="L65008" i="2"/>
  <c r="L65009" i="2"/>
  <c r="L65010" i="2"/>
  <c r="L65011" i="2"/>
  <c r="L65012" i="2"/>
  <c r="L65013" i="2"/>
  <c r="L65014" i="2"/>
  <c r="L65015" i="2"/>
  <c r="L65016" i="2"/>
  <c r="L65017" i="2"/>
  <c r="L65018" i="2"/>
  <c r="L65019" i="2"/>
  <c r="L65020" i="2"/>
  <c r="L65021" i="2"/>
  <c r="L65022" i="2"/>
  <c r="L65023" i="2"/>
  <c r="L65024" i="2"/>
  <c r="L65025" i="2"/>
  <c r="L65026" i="2"/>
  <c r="L65027" i="2"/>
  <c r="L65028" i="2"/>
  <c r="L65029" i="2"/>
  <c r="L65030" i="2"/>
  <c r="L65031" i="2"/>
  <c r="L65032" i="2"/>
  <c r="L65033" i="2"/>
  <c r="L65034" i="2"/>
  <c r="L65035" i="2"/>
  <c r="L65036" i="2"/>
  <c r="L65037" i="2"/>
  <c r="L65038" i="2"/>
  <c r="L65039" i="2"/>
  <c r="L65040" i="2"/>
  <c r="L65041" i="2"/>
  <c r="L65042" i="2"/>
  <c r="L65043" i="2"/>
  <c r="L65044" i="2"/>
  <c r="L65045" i="2"/>
  <c r="L65046" i="2"/>
  <c r="L65047" i="2"/>
  <c r="L65048" i="2"/>
  <c r="L65049" i="2"/>
  <c r="L65050" i="2"/>
  <c r="L65051" i="2"/>
  <c r="L65052" i="2"/>
  <c r="L65053" i="2"/>
  <c r="L65054" i="2"/>
  <c r="L65055" i="2"/>
  <c r="L65056" i="2"/>
  <c r="L65057" i="2"/>
  <c r="L65058" i="2"/>
  <c r="L65059" i="2"/>
  <c r="L65060" i="2"/>
  <c r="L65061" i="2"/>
  <c r="L65062" i="2"/>
  <c r="L65063" i="2"/>
  <c r="L65064" i="2"/>
  <c r="L65065" i="2"/>
  <c r="L65066" i="2"/>
  <c r="L65067" i="2"/>
  <c r="L65068" i="2"/>
  <c r="L65069" i="2"/>
  <c r="L65070" i="2"/>
  <c r="L65071" i="2"/>
  <c r="L65072" i="2"/>
  <c r="L65073" i="2"/>
  <c r="L65074" i="2"/>
  <c r="L65075" i="2"/>
  <c r="L65076" i="2"/>
  <c r="L65077" i="2"/>
  <c r="L65078" i="2"/>
  <c r="L65079" i="2"/>
  <c r="L65080" i="2"/>
  <c r="L65081" i="2"/>
  <c r="L65082" i="2"/>
  <c r="L65083" i="2"/>
  <c r="L65084" i="2"/>
  <c r="L65085" i="2"/>
  <c r="L65086" i="2"/>
  <c r="L65087" i="2"/>
  <c r="L65088" i="2"/>
  <c r="L65089" i="2"/>
  <c r="L65090" i="2"/>
  <c r="L65091" i="2"/>
  <c r="L65092" i="2"/>
  <c r="L65093" i="2"/>
  <c r="L65094" i="2"/>
  <c r="L65095" i="2"/>
  <c r="L65096" i="2"/>
  <c r="L65097" i="2"/>
  <c r="L65098" i="2"/>
  <c r="L65099" i="2"/>
  <c r="L65100" i="2"/>
  <c r="L65101" i="2"/>
  <c r="L65102" i="2"/>
  <c r="L65103" i="2"/>
  <c r="L65104" i="2"/>
  <c r="L65105" i="2"/>
  <c r="L65106" i="2"/>
  <c r="L65107" i="2"/>
  <c r="L65108" i="2"/>
  <c r="L65109" i="2"/>
  <c r="L65110" i="2"/>
  <c r="L65111" i="2"/>
  <c r="L65112" i="2"/>
  <c r="L65113" i="2"/>
  <c r="L65114" i="2"/>
  <c r="L65115" i="2"/>
  <c r="L65116" i="2"/>
  <c r="L65117" i="2"/>
  <c r="L65118" i="2"/>
  <c r="L65119" i="2"/>
  <c r="L65120" i="2"/>
  <c r="L65121" i="2"/>
  <c r="L65122" i="2"/>
  <c r="L65123" i="2"/>
  <c r="L65124" i="2"/>
  <c r="L65125" i="2"/>
  <c r="L65126" i="2"/>
  <c r="L65127" i="2"/>
  <c r="L65128" i="2"/>
  <c r="L65129" i="2"/>
  <c r="L65130" i="2"/>
  <c r="L65131" i="2"/>
  <c r="L65132" i="2"/>
  <c r="L65133" i="2"/>
  <c r="L65134" i="2"/>
  <c r="L65135" i="2"/>
  <c r="L65136" i="2"/>
  <c r="L65137" i="2"/>
  <c r="L65138" i="2"/>
  <c r="L65139" i="2"/>
  <c r="L65140" i="2"/>
  <c r="L65141" i="2"/>
  <c r="L65142" i="2"/>
  <c r="L65143" i="2"/>
  <c r="L65144" i="2"/>
  <c r="L65145" i="2"/>
  <c r="L65146" i="2"/>
  <c r="L65147" i="2"/>
  <c r="L65148" i="2"/>
  <c r="L65149" i="2"/>
  <c r="L65150" i="2"/>
  <c r="L65151" i="2"/>
  <c r="L65152" i="2"/>
  <c r="L65153" i="2"/>
  <c r="L65154" i="2"/>
  <c r="L65155" i="2"/>
  <c r="L65156" i="2"/>
  <c r="L65157" i="2"/>
  <c r="L65158" i="2"/>
  <c r="L65159" i="2"/>
  <c r="L65160" i="2"/>
  <c r="L65161" i="2"/>
  <c r="L65162" i="2"/>
  <c r="L65163" i="2"/>
  <c r="L65164" i="2"/>
  <c r="L65165" i="2"/>
  <c r="L65166" i="2"/>
  <c r="L65167" i="2"/>
  <c r="L65168" i="2"/>
  <c r="L65169" i="2"/>
  <c r="L65170" i="2"/>
  <c r="L65171" i="2"/>
  <c r="L65172" i="2"/>
  <c r="L65173" i="2"/>
  <c r="L65174" i="2"/>
  <c r="L65175" i="2"/>
  <c r="L65176" i="2"/>
  <c r="L65177" i="2"/>
  <c r="L65178" i="2"/>
  <c r="L65179" i="2"/>
  <c r="L65180" i="2"/>
  <c r="L65181" i="2"/>
  <c r="L65182" i="2"/>
  <c r="L65183" i="2"/>
  <c r="L65184" i="2"/>
  <c r="L65185" i="2"/>
  <c r="L65186" i="2"/>
  <c r="L65187" i="2"/>
  <c r="L65188" i="2"/>
  <c r="L65189" i="2"/>
  <c r="L65190" i="2"/>
  <c r="L65191" i="2"/>
  <c r="L65192" i="2"/>
  <c r="L65193" i="2"/>
  <c r="L65194" i="2"/>
  <c r="L65195" i="2"/>
  <c r="L65196" i="2"/>
  <c r="L65197" i="2"/>
  <c r="L65198" i="2"/>
  <c r="L65199" i="2"/>
  <c r="L65200" i="2"/>
  <c r="L65201" i="2"/>
  <c r="L65202" i="2"/>
  <c r="L65203" i="2"/>
  <c r="L65204" i="2"/>
  <c r="L65205" i="2"/>
  <c r="L65206" i="2"/>
  <c r="L65207" i="2"/>
  <c r="L65208" i="2"/>
  <c r="L65209" i="2"/>
  <c r="L65210" i="2"/>
  <c r="L65211" i="2"/>
  <c r="L65212" i="2"/>
  <c r="L65213" i="2"/>
  <c r="L65214" i="2"/>
  <c r="L65215" i="2"/>
  <c r="L65216" i="2"/>
  <c r="L65217" i="2"/>
  <c r="L65218" i="2"/>
  <c r="L65219" i="2"/>
  <c r="L65220" i="2"/>
  <c r="L65221" i="2"/>
  <c r="L65222" i="2"/>
  <c r="L65223" i="2"/>
  <c r="L65224" i="2"/>
  <c r="L65225" i="2"/>
  <c r="L65226" i="2"/>
  <c r="L65227" i="2"/>
  <c r="L65228" i="2"/>
  <c r="L65229" i="2"/>
  <c r="L65230" i="2"/>
  <c r="L65231" i="2"/>
  <c r="L65232" i="2"/>
  <c r="L65233" i="2"/>
  <c r="L65234" i="2"/>
  <c r="L65235" i="2"/>
  <c r="L65236" i="2"/>
  <c r="L65237" i="2"/>
  <c r="L65238" i="2"/>
  <c r="L65239" i="2"/>
  <c r="L65240" i="2"/>
  <c r="L65241" i="2"/>
  <c r="L65242" i="2"/>
  <c r="L65243" i="2"/>
  <c r="L65244" i="2"/>
  <c r="L65245" i="2"/>
  <c r="L65246" i="2"/>
  <c r="L65247" i="2"/>
  <c r="L65248" i="2"/>
  <c r="L65249" i="2"/>
  <c r="L65250" i="2"/>
  <c r="L65251" i="2"/>
  <c r="L65252" i="2"/>
  <c r="L65253" i="2"/>
  <c r="L65254" i="2"/>
  <c r="L65255" i="2"/>
  <c r="L65256" i="2"/>
  <c r="L65257" i="2"/>
  <c r="L65258" i="2"/>
  <c r="L65259" i="2"/>
  <c r="L65260" i="2"/>
  <c r="L65261" i="2"/>
  <c r="L65262" i="2"/>
  <c r="L65263" i="2"/>
  <c r="L65264" i="2"/>
  <c r="L65265" i="2"/>
  <c r="L65266" i="2"/>
  <c r="L65267" i="2"/>
  <c r="L65268" i="2"/>
  <c r="L65269" i="2"/>
  <c r="L65270" i="2"/>
  <c r="L65271" i="2"/>
  <c r="L65272" i="2"/>
  <c r="L65273" i="2"/>
  <c r="L65274" i="2"/>
  <c r="L65275" i="2"/>
  <c r="L65276" i="2"/>
  <c r="L65277" i="2"/>
  <c r="L65278" i="2"/>
  <c r="L65279" i="2"/>
  <c r="L65280" i="2"/>
  <c r="L65281" i="2"/>
  <c r="L65282" i="2"/>
  <c r="L65283" i="2"/>
  <c r="L65284" i="2"/>
  <c r="L65285" i="2"/>
  <c r="L65286" i="2"/>
  <c r="L65287" i="2"/>
  <c r="L65288" i="2"/>
  <c r="L65289" i="2"/>
  <c r="L65290" i="2"/>
  <c r="L65291" i="2"/>
  <c r="L65292" i="2"/>
  <c r="L65293" i="2"/>
  <c r="L65294" i="2"/>
  <c r="L65295" i="2"/>
  <c r="L65296" i="2"/>
  <c r="L65297" i="2"/>
  <c r="L65298" i="2"/>
  <c r="L65299" i="2"/>
  <c r="L65300" i="2"/>
  <c r="L65301" i="2"/>
  <c r="L65302" i="2"/>
  <c r="L65303" i="2"/>
  <c r="L65304" i="2"/>
  <c r="L65305" i="2"/>
  <c r="L65306" i="2"/>
  <c r="L65307" i="2"/>
  <c r="L65308" i="2"/>
  <c r="L65309" i="2"/>
  <c r="L65310" i="2"/>
  <c r="L65311" i="2"/>
  <c r="L65312" i="2"/>
  <c r="L65313" i="2"/>
  <c r="L65314" i="2"/>
  <c r="L65315" i="2"/>
  <c r="L65316" i="2"/>
  <c r="L65317" i="2"/>
  <c r="L65318" i="2"/>
  <c r="L65319" i="2"/>
  <c r="L65320" i="2"/>
  <c r="L65321" i="2"/>
  <c r="L65322" i="2"/>
  <c r="L65323" i="2"/>
  <c r="L65324" i="2"/>
  <c r="L65325" i="2"/>
  <c r="L65326" i="2"/>
  <c r="L65327" i="2"/>
  <c r="L65328" i="2"/>
  <c r="L65329" i="2"/>
  <c r="L65330" i="2"/>
  <c r="L65331" i="2"/>
  <c r="L65332" i="2"/>
  <c r="L65333" i="2"/>
  <c r="L65334" i="2"/>
  <c r="L65335" i="2"/>
  <c r="L65336" i="2"/>
  <c r="L65337" i="2"/>
  <c r="L65338" i="2"/>
  <c r="L65339" i="2"/>
  <c r="L65340" i="2"/>
  <c r="L65341" i="2"/>
  <c r="L65342" i="2"/>
  <c r="L65343" i="2"/>
  <c r="L65344" i="2"/>
  <c r="L65345" i="2"/>
  <c r="L65346" i="2"/>
  <c r="L65347" i="2"/>
  <c r="L65348" i="2"/>
  <c r="L65349" i="2"/>
  <c r="L65350" i="2"/>
  <c r="L65351" i="2"/>
  <c r="L65352" i="2"/>
  <c r="L65353" i="2"/>
  <c r="L65354" i="2"/>
  <c r="L65355" i="2"/>
  <c r="L65356" i="2"/>
  <c r="L65357" i="2"/>
  <c r="L65358" i="2"/>
  <c r="L65359" i="2"/>
  <c r="L65360" i="2"/>
  <c r="L65361" i="2"/>
  <c r="L65362" i="2"/>
  <c r="L65363" i="2"/>
  <c r="L65364" i="2"/>
  <c r="L65365" i="2"/>
  <c r="L65366" i="2"/>
  <c r="L65367" i="2"/>
  <c r="L65368" i="2"/>
  <c r="L65369" i="2"/>
  <c r="L65370" i="2"/>
  <c r="L65371" i="2"/>
  <c r="L65372" i="2"/>
  <c r="L65373" i="2"/>
  <c r="L65374" i="2"/>
  <c r="L65375" i="2"/>
  <c r="L65376" i="2"/>
  <c r="L65377" i="2"/>
  <c r="L65378" i="2"/>
  <c r="L65379" i="2"/>
  <c r="L65380" i="2"/>
  <c r="L65381" i="2"/>
  <c r="L65382" i="2"/>
  <c r="L65383" i="2"/>
  <c r="L65384" i="2"/>
  <c r="L65385" i="2"/>
  <c r="L65386" i="2"/>
  <c r="L65387" i="2"/>
  <c r="L65388" i="2"/>
  <c r="L65389" i="2"/>
  <c r="L65390" i="2"/>
  <c r="L65391" i="2"/>
  <c r="L65392" i="2"/>
  <c r="L65393" i="2"/>
  <c r="L65394" i="2"/>
  <c r="L65395" i="2"/>
  <c r="L65396" i="2"/>
  <c r="L65397" i="2"/>
  <c r="L65398" i="2"/>
  <c r="L65399" i="2"/>
  <c r="L65400" i="2"/>
  <c r="L65401" i="2"/>
  <c r="L65402" i="2"/>
  <c r="L65403" i="2"/>
  <c r="L65404" i="2"/>
  <c r="L65405" i="2"/>
  <c r="L65406" i="2"/>
  <c r="L65407" i="2"/>
  <c r="L65408" i="2"/>
  <c r="L65409" i="2"/>
  <c r="L65410" i="2"/>
  <c r="L65411" i="2"/>
  <c r="L65412" i="2"/>
  <c r="L65413" i="2"/>
  <c r="L65414" i="2"/>
  <c r="L65415" i="2"/>
  <c r="L65416" i="2"/>
  <c r="L65417" i="2"/>
  <c r="L65418" i="2"/>
  <c r="L65419" i="2"/>
  <c r="L65420" i="2"/>
  <c r="L65421" i="2"/>
  <c r="L65422" i="2"/>
  <c r="L65423" i="2"/>
  <c r="L65424" i="2"/>
  <c r="L65425" i="2"/>
  <c r="L65426" i="2"/>
  <c r="L65427" i="2"/>
  <c r="L65428" i="2"/>
  <c r="L65429" i="2"/>
  <c r="L65430" i="2"/>
  <c r="L65431" i="2"/>
  <c r="L65432" i="2"/>
  <c r="L65433" i="2"/>
  <c r="L65434" i="2"/>
  <c r="L65435" i="2"/>
  <c r="L65436" i="2"/>
  <c r="L65437" i="2"/>
  <c r="L65438" i="2"/>
  <c r="L65439" i="2"/>
  <c r="L65440" i="2"/>
  <c r="L65441" i="2"/>
  <c r="L65442" i="2"/>
  <c r="L65443" i="2"/>
  <c r="L65444" i="2"/>
  <c r="L65445" i="2"/>
  <c r="L65446" i="2"/>
  <c r="L65447" i="2"/>
  <c r="L65448" i="2"/>
  <c r="L65449" i="2"/>
  <c r="L65450" i="2"/>
  <c r="L65451" i="2"/>
  <c r="L65452" i="2"/>
  <c r="L65453" i="2"/>
  <c r="L65454" i="2"/>
  <c r="L65455" i="2"/>
  <c r="L65456" i="2"/>
  <c r="L65457" i="2"/>
  <c r="L65458" i="2"/>
  <c r="L65459" i="2"/>
  <c r="L65460" i="2"/>
  <c r="L65461" i="2"/>
  <c r="L65462" i="2"/>
  <c r="L65463" i="2"/>
  <c r="L65464" i="2"/>
  <c r="L65465" i="2"/>
  <c r="L65466" i="2"/>
  <c r="L65467" i="2"/>
  <c r="L65468" i="2"/>
  <c r="L65469" i="2"/>
  <c r="L65470" i="2"/>
  <c r="L65471" i="2"/>
  <c r="L65472" i="2"/>
  <c r="L65473" i="2"/>
  <c r="L65474" i="2"/>
  <c r="L65475" i="2"/>
  <c r="L65476" i="2"/>
  <c r="L65477" i="2"/>
  <c r="L65478" i="2"/>
  <c r="L65479" i="2"/>
  <c r="L65480" i="2"/>
  <c r="L65481" i="2"/>
  <c r="L65482" i="2"/>
  <c r="L65483" i="2"/>
  <c r="L65484" i="2"/>
  <c r="L65485" i="2"/>
  <c r="L65486" i="2"/>
  <c r="L65487" i="2"/>
  <c r="L65488" i="2"/>
  <c r="L65489" i="2"/>
  <c r="L65490" i="2"/>
  <c r="L65491" i="2"/>
  <c r="L65492" i="2"/>
  <c r="L65493" i="2"/>
  <c r="L65494" i="2"/>
  <c r="L65495" i="2"/>
  <c r="L65496" i="2"/>
  <c r="L65497" i="2"/>
  <c r="L65498" i="2"/>
  <c r="L65499" i="2"/>
  <c r="L65500" i="2"/>
  <c r="L65501" i="2"/>
  <c r="L65502" i="2"/>
  <c r="L65503" i="2"/>
  <c r="L65504" i="2"/>
  <c r="L65505" i="2"/>
  <c r="L65506" i="2"/>
  <c r="L65507" i="2"/>
  <c r="L65508" i="2"/>
  <c r="L65509" i="2"/>
  <c r="L65510" i="2"/>
  <c r="L65511" i="2"/>
  <c r="L65512" i="2"/>
  <c r="L65513" i="2"/>
  <c r="L65514" i="2"/>
  <c r="L65515" i="2"/>
  <c r="L65516" i="2"/>
  <c r="L65517" i="2"/>
  <c r="L65518" i="2"/>
  <c r="L65519" i="2"/>
  <c r="L65520" i="2"/>
  <c r="L65521" i="2"/>
  <c r="L65522" i="2"/>
  <c r="L65523" i="2"/>
  <c r="L65524" i="2"/>
  <c r="L65525" i="2"/>
  <c r="L65526" i="2"/>
  <c r="L65527" i="2"/>
  <c r="L65528" i="2"/>
  <c r="L65529" i="2"/>
  <c r="L65530" i="2"/>
  <c r="L65531" i="2"/>
  <c r="L65532" i="2"/>
  <c r="L65533" i="2"/>
  <c r="L65534" i="2"/>
  <c r="L65535" i="2"/>
  <c r="L65536" i="2"/>
  <c r="L65537" i="2"/>
  <c r="L65538" i="2"/>
  <c r="L65539" i="2"/>
  <c r="L65540" i="2"/>
  <c r="L65541" i="2"/>
  <c r="L65542" i="2"/>
  <c r="L65543" i="2"/>
  <c r="L65544" i="2"/>
  <c r="L65545" i="2"/>
  <c r="L65546" i="2"/>
  <c r="L65547" i="2"/>
  <c r="L65548" i="2"/>
  <c r="L65549" i="2"/>
  <c r="L65550" i="2"/>
  <c r="L65551" i="2"/>
  <c r="L65552" i="2"/>
  <c r="L65553" i="2"/>
  <c r="L65554" i="2"/>
  <c r="L65555" i="2"/>
  <c r="L65556" i="2"/>
  <c r="L65557" i="2"/>
  <c r="L65558" i="2"/>
  <c r="L65559" i="2"/>
  <c r="L65560" i="2"/>
  <c r="L65561" i="2"/>
  <c r="L65562" i="2"/>
  <c r="L65563" i="2"/>
  <c r="L65564" i="2"/>
  <c r="L65565" i="2"/>
  <c r="L65566" i="2"/>
  <c r="L65567" i="2"/>
  <c r="L65568" i="2"/>
  <c r="L65569" i="2"/>
  <c r="L65570" i="2"/>
  <c r="L65571" i="2"/>
  <c r="L65572" i="2"/>
  <c r="L65573" i="2"/>
  <c r="L65574" i="2"/>
  <c r="L65575" i="2"/>
  <c r="L65576" i="2"/>
  <c r="L65577" i="2"/>
  <c r="L65578" i="2"/>
  <c r="L65579" i="2"/>
  <c r="L65580" i="2"/>
  <c r="L65581" i="2"/>
  <c r="L65582" i="2"/>
  <c r="L65583" i="2"/>
  <c r="L65584" i="2"/>
  <c r="L65585" i="2"/>
  <c r="L65586" i="2"/>
  <c r="L65587" i="2"/>
  <c r="L65588" i="2"/>
  <c r="L65589" i="2"/>
  <c r="L65590" i="2"/>
  <c r="L65591" i="2"/>
  <c r="L65592" i="2"/>
  <c r="L65593" i="2"/>
  <c r="L65594" i="2"/>
  <c r="L65595" i="2"/>
  <c r="L65596" i="2"/>
  <c r="L65597" i="2"/>
  <c r="L65598" i="2"/>
  <c r="L65599" i="2"/>
  <c r="L65600" i="2"/>
  <c r="L65601" i="2"/>
  <c r="L65602" i="2"/>
  <c r="L65603" i="2"/>
  <c r="L65604" i="2"/>
  <c r="L65605" i="2"/>
  <c r="L65606" i="2"/>
  <c r="L65607" i="2"/>
  <c r="L65608" i="2"/>
  <c r="L65609" i="2"/>
  <c r="L65610" i="2"/>
  <c r="L65611" i="2"/>
  <c r="L65612" i="2"/>
  <c r="L65613" i="2"/>
  <c r="L65614" i="2"/>
  <c r="L65615" i="2"/>
  <c r="L65616" i="2"/>
  <c r="L65617" i="2"/>
  <c r="L65618" i="2"/>
  <c r="L65619" i="2"/>
  <c r="L65620" i="2"/>
  <c r="L65621" i="2"/>
  <c r="L65622" i="2"/>
  <c r="L65623" i="2"/>
  <c r="L65624" i="2"/>
  <c r="L65625" i="2"/>
  <c r="L65626" i="2"/>
  <c r="L65627" i="2"/>
  <c r="L65628" i="2"/>
  <c r="L65629" i="2"/>
  <c r="L65630" i="2"/>
  <c r="L65631" i="2"/>
  <c r="L65632" i="2"/>
  <c r="L65633" i="2"/>
  <c r="L65634" i="2"/>
  <c r="L65635" i="2"/>
  <c r="L65636" i="2"/>
  <c r="L65637" i="2"/>
  <c r="L65638" i="2"/>
  <c r="L65639" i="2"/>
  <c r="L65640" i="2"/>
  <c r="L65641" i="2"/>
  <c r="L65642" i="2"/>
  <c r="L65643" i="2"/>
  <c r="L65644" i="2"/>
  <c r="L65645" i="2"/>
  <c r="L65646" i="2"/>
  <c r="L65647" i="2"/>
  <c r="L65648" i="2"/>
  <c r="L65649" i="2"/>
  <c r="L65650" i="2"/>
  <c r="L65651" i="2"/>
  <c r="L65652" i="2"/>
  <c r="L65653" i="2"/>
  <c r="L65654" i="2"/>
  <c r="L65655" i="2"/>
  <c r="L65656" i="2"/>
  <c r="L65657" i="2"/>
  <c r="L65658" i="2"/>
  <c r="L65659" i="2"/>
  <c r="L65660" i="2"/>
  <c r="L65661" i="2"/>
  <c r="L65662" i="2"/>
  <c r="L65663" i="2"/>
  <c r="L65664" i="2"/>
  <c r="L65665" i="2"/>
  <c r="L65666" i="2"/>
  <c r="L65667" i="2"/>
  <c r="L65668" i="2"/>
  <c r="L65669" i="2"/>
  <c r="L65670" i="2"/>
  <c r="L65671" i="2"/>
  <c r="L65672" i="2"/>
  <c r="L65673" i="2"/>
  <c r="L65674" i="2"/>
  <c r="L65675" i="2"/>
  <c r="L65676" i="2"/>
  <c r="L65677" i="2"/>
  <c r="L65678" i="2"/>
  <c r="L65679" i="2"/>
  <c r="L65680" i="2"/>
  <c r="L65681" i="2"/>
  <c r="L65682" i="2"/>
  <c r="L65683" i="2"/>
  <c r="L65684" i="2"/>
  <c r="L65685" i="2"/>
  <c r="L65686" i="2"/>
  <c r="L65687" i="2"/>
  <c r="L65688" i="2"/>
  <c r="L65689" i="2"/>
  <c r="L65690" i="2"/>
  <c r="L65691" i="2"/>
  <c r="L65692" i="2"/>
  <c r="L65693" i="2"/>
  <c r="L65694" i="2"/>
  <c r="L65695" i="2"/>
  <c r="L65696" i="2"/>
  <c r="L65697" i="2"/>
  <c r="L65698" i="2"/>
  <c r="L65699" i="2"/>
  <c r="L65700" i="2"/>
  <c r="L65701" i="2"/>
  <c r="L65702" i="2"/>
  <c r="L65703" i="2"/>
  <c r="L65704" i="2"/>
  <c r="L65705" i="2"/>
  <c r="L65706" i="2"/>
  <c r="L65707" i="2"/>
  <c r="L65708" i="2"/>
  <c r="L65709" i="2"/>
  <c r="L65710" i="2"/>
  <c r="L65711" i="2"/>
  <c r="L65712" i="2"/>
  <c r="L65713" i="2"/>
  <c r="L65714" i="2"/>
  <c r="L65715" i="2"/>
  <c r="L65716" i="2"/>
  <c r="L65717" i="2"/>
  <c r="L65718" i="2"/>
  <c r="L65719" i="2"/>
  <c r="L65720" i="2"/>
  <c r="L65721" i="2"/>
  <c r="L65722" i="2"/>
  <c r="L65723" i="2"/>
  <c r="L65724" i="2"/>
  <c r="L65725" i="2"/>
  <c r="L65726" i="2"/>
  <c r="L65727" i="2"/>
  <c r="L65728" i="2"/>
  <c r="L65729" i="2"/>
  <c r="L65730" i="2"/>
  <c r="L65731" i="2"/>
  <c r="L65732" i="2"/>
  <c r="L65733" i="2"/>
  <c r="L65734" i="2"/>
  <c r="L65735" i="2"/>
  <c r="L65736" i="2"/>
  <c r="L65737" i="2"/>
  <c r="L65738" i="2"/>
  <c r="L65739" i="2"/>
  <c r="L65740" i="2"/>
  <c r="L65741" i="2"/>
  <c r="L65742" i="2"/>
  <c r="L65743" i="2"/>
  <c r="L65744" i="2"/>
  <c r="L65745" i="2"/>
  <c r="L65746" i="2"/>
  <c r="L65747" i="2"/>
  <c r="L65748" i="2"/>
  <c r="L65749" i="2"/>
  <c r="L65750" i="2"/>
  <c r="L65751" i="2"/>
  <c r="L65752" i="2"/>
  <c r="L65753" i="2"/>
  <c r="L65754" i="2"/>
  <c r="L65755" i="2"/>
  <c r="L65756" i="2"/>
  <c r="L65757" i="2"/>
  <c r="L65758" i="2"/>
  <c r="L65759" i="2"/>
  <c r="L65760" i="2"/>
  <c r="L65761" i="2"/>
  <c r="L65762" i="2"/>
  <c r="L65763" i="2"/>
  <c r="L65764" i="2"/>
  <c r="L65765" i="2"/>
  <c r="L65766" i="2"/>
  <c r="L65767" i="2"/>
  <c r="L65768" i="2"/>
  <c r="L65769" i="2"/>
  <c r="L65770" i="2"/>
  <c r="L65771" i="2"/>
  <c r="L65772" i="2"/>
  <c r="L65773" i="2"/>
  <c r="L65774" i="2"/>
  <c r="L65775" i="2"/>
  <c r="L65776" i="2"/>
  <c r="L65777" i="2"/>
  <c r="L65778" i="2"/>
  <c r="L65779" i="2"/>
  <c r="L65780" i="2"/>
  <c r="L65781" i="2"/>
  <c r="L65782" i="2"/>
  <c r="L65783" i="2"/>
  <c r="L65784" i="2"/>
  <c r="L65785" i="2"/>
  <c r="L65786" i="2"/>
  <c r="L65787" i="2"/>
  <c r="L65788" i="2"/>
  <c r="L65789" i="2"/>
  <c r="L65790" i="2"/>
  <c r="L65791" i="2"/>
  <c r="L65792" i="2"/>
  <c r="L65793" i="2"/>
  <c r="L65794" i="2"/>
  <c r="L65795" i="2"/>
  <c r="L65796" i="2"/>
  <c r="L65797" i="2"/>
  <c r="L65798" i="2"/>
  <c r="L65799" i="2"/>
  <c r="L65800" i="2"/>
  <c r="L65801" i="2"/>
  <c r="L65802" i="2"/>
  <c r="L65803" i="2"/>
  <c r="L65804" i="2"/>
  <c r="L65805" i="2"/>
  <c r="L65806" i="2"/>
  <c r="L65807" i="2"/>
  <c r="L65808" i="2"/>
  <c r="L65809" i="2"/>
  <c r="L65810" i="2"/>
  <c r="L65811" i="2"/>
  <c r="L65812" i="2"/>
  <c r="L65813" i="2"/>
  <c r="L65814" i="2"/>
  <c r="L65815" i="2"/>
  <c r="L65816" i="2"/>
  <c r="L65817" i="2"/>
  <c r="L65818" i="2"/>
  <c r="L65819" i="2"/>
  <c r="L65820" i="2"/>
  <c r="L65821" i="2"/>
  <c r="L65822" i="2"/>
  <c r="L65823" i="2"/>
  <c r="L65824" i="2"/>
  <c r="L65825" i="2"/>
  <c r="L65826" i="2"/>
  <c r="L65827" i="2"/>
  <c r="L65828" i="2"/>
  <c r="L65829" i="2"/>
  <c r="L65830" i="2"/>
  <c r="L65831" i="2"/>
  <c r="L65832" i="2"/>
  <c r="L65833" i="2"/>
  <c r="L65834" i="2"/>
  <c r="L65835" i="2"/>
  <c r="L65836" i="2"/>
  <c r="L65837" i="2"/>
  <c r="L65838" i="2"/>
  <c r="L65839" i="2"/>
  <c r="L65840" i="2"/>
  <c r="L65841" i="2"/>
  <c r="L65842" i="2"/>
  <c r="L65843" i="2"/>
  <c r="L65844" i="2"/>
  <c r="L65845" i="2"/>
  <c r="L65846" i="2"/>
  <c r="L65847" i="2"/>
  <c r="L65848" i="2"/>
  <c r="L65849" i="2"/>
  <c r="L65850" i="2"/>
  <c r="L65851" i="2"/>
  <c r="L65852" i="2"/>
  <c r="L65853" i="2"/>
  <c r="L65854" i="2"/>
  <c r="L65855" i="2"/>
  <c r="L65856" i="2"/>
  <c r="L65857" i="2"/>
  <c r="L65858" i="2"/>
  <c r="L65859" i="2"/>
  <c r="L65860" i="2"/>
  <c r="L65861" i="2"/>
  <c r="L65862" i="2"/>
  <c r="L65863" i="2"/>
  <c r="L65864" i="2"/>
  <c r="L65865" i="2"/>
  <c r="L65866" i="2"/>
  <c r="L65867" i="2"/>
  <c r="L65868" i="2"/>
  <c r="L65869" i="2"/>
  <c r="L65870" i="2"/>
  <c r="L65871" i="2"/>
  <c r="L65872" i="2"/>
  <c r="L65873" i="2"/>
  <c r="L65874" i="2"/>
  <c r="L65875" i="2"/>
  <c r="L65876" i="2"/>
  <c r="L65877" i="2"/>
  <c r="L65878" i="2"/>
  <c r="L65879" i="2"/>
  <c r="L65880" i="2"/>
  <c r="L65881" i="2"/>
  <c r="L65882" i="2"/>
  <c r="L65883" i="2"/>
  <c r="L65884" i="2"/>
  <c r="L65885" i="2"/>
  <c r="L65886" i="2"/>
  <c r="L65887" i="2"/>
  <c r="L65888" i="2"/>
  <c r="L65889" i="2"/>
  <c r="L65890" i="2"/>
  <c r="L65891" i="2"/>
  <c r="L65892" i="2"/>
  <c r="L65893" i="2"/>
  <c r="L65894" i="2"/>
  <c r="L65895" i="2"/>
  <c r="L65896" i="2"/>
  <c r="L65897" i="2"/>
  <c r="L65898" i="2"/>
  <c r="L65899" i="2"/>
  <c r="L65900" i="2"/>
  <c r="L65901" i="2"/>
  <c r="L65902" i="2"/>
  <c r="L65903" i="2"/>
  <c r="L65904" i="2"/>
  <c r="L65905" i="2"/>
  <c r="L65906" i="2"/>
  <c r="L65907" i="2"/>
  <c r="L65908" i="2"/>
  <c r="L65909" i="2"/>
  <c r="L65910" i="2"/>
  <c r="L65911" i="2"/>
  <c r="L65912" i="2"/>
  <c r="L65913" i="2"/>
  <c r="L65914" i="2"/>
  <c r="L65915" i="2"/>
  <c r="L65916" i="2"/>
  <c r="L65917" i="2"/>
  <c r="L65918" i="2"/>
  <c r="L65919" i="2"/>
  <c r="L65920" i="2"/>
  <c r="L65921" i="2"/>
  <c r="L65922" i="2"/>
  <c r="L65923" i="2"/>
  <c r="L65924" i="2"/>
  <c r="L65925" i="2"/>
  <c r="L65926" i="2"/>
  <c r="L65927" i="2"/>
  <c r="L65928" i="2"/>
  <c r="L65929" i="2"/>
  <c r="L65930" i="2"/>
  <c r="L65931" i="2"/>
  <c r="L65932" i="2"/>
  <c r="L65933" i="2"/>
  <c r="L65934" i="2"/>
  <c r="L65935" i="2"/>
  <c r="L65936" i="2"/>
  <c r="L65937" i="2"/>
  <c r="L65938" i="2"/>
  <c r="L65939" i="2"/>
  <c r="L65940" i="2"/>
  <c r="L65941" i="2"/>
  <c r="L65942" i="2"/>
  <c r="L65943" i="2"/>
  <c r="L65944" i="2"/>
  <c r="L65945" i="2"/>
  <c r="L65946" i="2"/>
  <c r="L65947" i="2"/>
  <c r="L65948" i="2"/>
  <c r="L65949" i="2"/>
  <c r="L65950" i="2"/>
  <c r="L65951" i="2"/>
  <c r="L65952" i="2"/>
  <c r="L65953" i="2"/>
  <c r="L65954" i="2"/>
  <c r="L65955" i="2"/>
  <c r="L65956" i="2"/>
  <c r="L65957" i="2"/>
  <c r="L65958" i="2"/>
  <c r="L65959" i="2"/>
  <c r="L65960" i="2"/>
  <c r="L65961" i="2"/>
  <c r="L65962" i="2"/>
  <c r="L65963" i="2"/>
  <c r="L65964" i="2"/>
  <c r="L65965" i="2"/>
  <c r="L65966" i="2"/>
  <c r="L65967" i="2"/>
  <c r="L65968" i="2"/>
  <c r="L65969" i="2"/>
  <c r="L65970" i="2"/>
  <c r="L65971" i="2"/>
  <c r="L65972" i="2"/>
  <c r="L65973" i="2"/>
  <c r="L65974" i="2"/>
  <c r="L65975" i="2"/>
  <c r="L65976" i="2"/>
  <c r="L65977" i="2"/>
  <c r="L65978" i="2"/>
  <c r="L65979" i="2"/>
  <c r="L65980" i="2"/>
  <c r="L65981" i="2"/>
  <c r="L65982" i="2"/>
  <c r="L65983" i="2"/>
  <c r="L65984" i="2"/>
  <c r="L65985" i="2"/>
  <c r="L65986" i="2"/>
  <c r="L65987" i="2"/>
  <c r="L65988" i="2"/>
  <c r="L65989" i="2"/>
  <c r="L65990" i="2"/>
  <c r="L65991" i="2"/>
  <c r="L65992" i="2"/>
  <c r="L65993" i="2"/>
  <c r="L65994" i="2"/>
  <c r="L65995" i="2"/>
  <c r="L65996" i="2"/>
  <c r="L65997" i="2"/>
  <c r="L65998" i="2"/>
  <c r="L65999" i="2"/>
  <c r="L66000" i="2"/>
  <c r="L66001" i="2"/>
  <c r="L66002" i="2"/>
  <c r="L66003" i="2"/>
  <c r="L66004" i="2"/>
  <c r="L66005" i="2"/>
  <c r="L66006" i="2"/>
  <c r="L66007" i="2"/>
  <c r="L66008" i="2"/>
  <c r="L66009" i="2"/>
  <c r="L66010" i="2"/>
  <c r="L66011" i="2"/>
  <c r="L66012" i="2"/>
  <c r="L66013" i="2"/>
  <c r="L66014" i="2"/>
  <c r="L66015" i="2"/>
  <c r="L66016" i="2"/>
  <c r="L66017" i="2"/>
  <c r="L66018" i="2"/>
  <c r="L66019" i="2"/>
  <c r="L66020" i="2"/>
  <c r="L66021" i="2"/>
  <c r="L66022" i="2"/>
  <c r="L66023" i="2"/>
  <c r="L66024" i="2"/>
  <c r="L66025" i="2"/>
  <c r="L66026" i="2"/>
  <c r="L66027" i="2"/>
  <c r="L66028" i="2"/>
  <c r="L66029" i="2"/>
  <c r="L66030" i="2"/>
  <c r="L66031" i="2"/>
  <c r="L66032" i="2"/>
  <c r="L66033" i="2"/>
  <c r="L66034" i="2"/>
  <c r="L66035" i="2"/>
  <c r="L66036" i="2"/>
  <c r="L66037" i="2"/>
  <c r="L66038" i="2"/>
  <c r="L66039" i="2"/>
  <c r="L66040" i="2"/>
  <c r="L66041" i="2"/>
  <c r="L66042" i="2"/>
  <c r="L66043" i="2"/>
  <c r="L66044" i="2"/>
  <c r="L66045" i="2"/>
  <c r="L66046" i="2"/>
  <c r="L66047" i="2"/>
  <c r="L66048" i="2"/>
  <c r="L66049" i="2"/>
  <c r="L66050" i="2"/>
  <c r="L66051" i="2"/>
  <c r="L66052" i="2"/>
  <c r="L66053" i="2"/>
  <c r="L66054" i="2"/>
  <c r="L66055" i="2"/>
  <c r="L66056" i="2"/>
  <c r="L66057" i="2"/>
  <c r="L66058" i="2"/>
  <c r="L66059" i="2"/>
  <c r="L66060" i="2"/>
  <c r="L66061" i="2"/>
  <c r="L66062" i="2"/>
  <c r="L66063" i="2"/>
  <c r="L66064" i="2"/>
  <c r="L66065" i="2"/>
  <c r="L66066" i="2"/>
  <c r="L66067" i="2"/>
  <c r="L66068" i="2"/>
  <c r="L66069" i="2"/>
  <c r="L66070" i="2"/>
  <c r="L66071" i="2"/>
  <c r="L66072" i="2"/>
  <c r="L66073" i="2"/>
  <c r="L66074" i="2"/>
  <c r="L66075" i="2"/>
  <c r="L66076" i="2"/>
  <c r="L66077" i="2"/>
  <c r="L66078" i="2"/>
  <c r="L66079" i="2"/>
  <c r="L66080" i="2"/>
  <c r="L66081" i="2"/>
  <c r="L66082" i="2"/>
  <c r="L66083" i="2"/>
  <c r="L66084" i="2"/>
  <c r="L66085" i="2"/>
  <c r="L66086" i="2"/>
  <c r="L66087" i="2"/>
  <c r="L66088" i="2"/>
  <c r="L66089" i="2"/>
  <c r="L66090" i="2"/>
  <c r="L66091" i="2"/>
  <c r="L66092" i="2"/>
  <c r="L66093" i="2"/>
  <c r="L66094" i="2"/>
  <c r="L66095" i="2"/>
  <c r="L66096" i="2"/>
  <c r="L66097" i="2"/>
  <c r="L66098" i="2"/>
  <c r="L66099" i="2"/>
  <c r="L66100" i="2"/>
  <c r="L66101" i="2"/>
  <c r="L66102" i="2"/>
  <c r="L66103" i="2"/>
  <c r="L66104" i="2"/>
  <c r="L66105" i="2"/>
  <c r="L66106" i="2"/>
  <c r="L66107" i="2"/>
  <c r="L66108" i="2"/>
  <c r="L66109" i="2"/>
  <c r="L66110" i="2"/>
  <c r="L66111" i="2"/>
  <c r="L66112" i="2"/>
  <c r="L66113" i="2"/>
  <c r="L66114" i="2"/>
  <c r="L66115" i="2"/>
  <c r="L66116" i="2"/>
  <c r="L66117" i="2"/>
  <c r="L66118" i="2"/>
  <c r="L66119" i="2"/>
  <c r="L66120" i="2"/>
  <c r="L66121" i="2"/>
  <c r="L66122" i="2"/>
  <c r="L66123" i="2"/>
  <c r="L66124" i="2"/>
  <c r="L66125" i="2"/>
  <c r="L66126" i="2"/>
  <c r="L66127" i="2"/>
  <c r="L66128" i="2"/>
  <c r="L66129" i="2"/>
  <c r="L66130" i="2"/>
  <c r="L66131" i="2"/>
  <c r="L66132" i="2"/>
  <c r="L66133" i="2"/>
  <c r="L66134" i="2"/>
  <c r="L66135" i="2"/>
  <c r="L66136" i="2"/>
  <c r="L66137" i="2"/>
  <c r="L66138" i="2"/>
  <c r="L66139" i="2"/>
  <c r="L66140" i="2"/>
  <c r="L66141" i="2"/>
  <c r="L66142" i="2"/>
  <c r="L66143" i="2"/>
  <c r="L66144" i="2"/>
  <c r="L66145" i="2"/>
  <c r="L66146" i="2"/>
  <c r="L66147" i="2"/>
  <c r="L66148" i="2"/>
  <c r="L66149" i="2"/>
  <c r="L66150" i="2"/>
  <c r="L66151" i="2"/>
  <c r="L66152" i="2"/>
  <c r="L66153" i="2"/>
  <c r="L66154" i="2"/>
  <c r="L66155" i="2"/>
  <c r="L66156" i="2"/>
  <c r="L66157" i="2"/>
  <c r="L66158" i="2"/>
  <c r="L66159" i="2"/>
  <c r="L66160" i="2"/>
  <c r="L66161" i="2"/>
  <c r="L66162" i="2"/>
  <c r="L66163" i="2"/>
  <c r="L66164" i="2"/>
  <c r="L66165" i="2"/>
  <c r="L66166" i="2"/>
  <c r="L66167" i="2"/>
  <c r="L66168" i="2"/>
  <c r="L66169" i="2"/>
  <c r="L66170" i="2"/>
  <c r="L66171" i="2"/>
  <c r="L66172" i="2"/>
  <c r="L66173" i="2"/>
  <c r="L66174" i="2"/>
  <c r="L66175" i="2"/>
  <c r="L66176" i="2"/>
  <c r="L66177" i="2"/>
  <c r="L66178" i="2"/>
  <c r="L66179" i="2"/>
  <c r="L66180" i="2"/>
  <c r="L66181" i="2"/>
  <c r="L66182" i="2"/>
  <c r="L66183" i="2"/>
  <c r="L66184" i="2"/>
  <c r="L66185" i="2"/>
  <c r="L66186" i="2"/>
  <c r="L66187" i="2"/>
  <c r="L66188" i="2"/>
  <c r="L66189" i="2"/>
  <c r="L66190" i="2"/>
  <c r="L66191" i="2"/>
  <c r="L66192" i="2"/>
  <c r="L66193" i="2"/>
  <c r="L66194" i="2"/>
  <c r="L66195" i="2"/>
  <c r="L66196" i="2"/>
  <c r="L66197" i="2"/>
  <c r="L66198" i="2"/>
  <c r="L66199" i="2"/>
  <c r="L66200" i="2"/>
  <c r="L66201" i="2"/>
  <c r="L66202" i="2"/>
  <c r="L66203" i="2"/>
  <c r="L66204" i="2"/>
  <c r="L66205" i="2"/>
  <c r="L66206" i="2"/>
  <c r="L66207" i="2"/>
  <c r="L66208" i="2"/>
  <c r="L66209" i="2"/>
  <c r="L66210" i="2"/>
  <c r="L66211" i="2"/>
  <c r="L66212" i="2"/>
  <c r="L66213" i="2"/>
  <c r="L66214" i="2"/>
  <c r="L66215" i="2"/>
  <c r="L66216" i="2"/>
  <c r="L66217" i="2"/>
  <c r="L66218" i="2"/>
  <c r="L66219" i="2"/>
  <c r="L66220" i="2"/>
  <c r="L66221" i="2"/>
  <c r="L66222" i="2"/>
  <c r="L66223" i="2"/>
  <c r="L66224" i="2"/>
  <c r="L66225" i="2"/>
  <c r="L66226" i="2"/>
  <c r="L66227" i="2"/>
  <c r="L66228" i="2"/>
  <c r="L66229" i="2"/>
  <c r="L66230" i="2"/>
  <c r="L66231" i="2"/>
  <c r="L66232" i="2"/>
  <c r="L66233" i="2"/>
  <c r="L66234" i="2"/>
  <c r="L66235" i="2"/>
  <c r="L66236" i="2"/>
  <c r="L66237" i="2"/>
  <c r="L66238" i="2"/>
  <c r="L66239" i="2"/>
  <c r="L66240" i="2"/>
  <c r="L66241" i="2"/>
  <c r="L66242" i="2"/>
  <c r="L66243" i="2"/>
  <c r="L66244" i="2"/>
  <c r="L66245" i="2"/>
  <c r="L66246" i="2"/>
  <c r="L66247" i="2"/>
  <c r="L66248" i="2"/>
  <c r="L66249" i="2"/>
  <c r="L66250" i="2"/>
  <c r="L66251" i="2"/>
  <c r="L66252" i="2"/>
  <c r="L66253" i="2"/>
  <c r="L66254" i="2"/>
  <c r="L66255" i="2"/>
  <c r="L66256" i="2"/>
  <c r="L66257" i="2"/>
  <c r="L66258" i="2"/>
  <c r="L66259" i="2"/>
  <c r="L66260" i="2"/>
  <c r="L66261" i="2"/>
  <c r="L66262" i="2"/>
  <c r="L66263" i="2"/>
  <c r="L66264" i="2"/>
  <c r="L66265" i="2"/>
  <c r="L66266" i="2"/>
  <c r="L66267" i="2"/>
  <c r="L66268" i="2"/>
  <c r="L66269" i="2"/>
  <c r="L66270" i="2"/>
  <c r="L66271" i="2"/>
  <c r="L66272" i="2"/>
  <c r="L66273" i="2"/>
  <c r="L66274" i="2"/>
  <c r="L66275" i="2"/>
  <c r="L66276" i="2"/>
  <c r="L66277" i="2"/>
  <c r="L66278" i="2"/>
  <c r="L66279" i="2"/>
  <c r="L66280" i="2"/>
  <c r="L66281" i="2"/>
  <c r="L66282" i="2"/>
  <c r="L66283" i="2"/>
  <c r="L66284" i="2"/>
  <c r="L66285" i="2"/>
  <c r="L66286" i="2"/>
  <c r="L66287" i="2"/>
  <c r="L66288" i="2"/>
  <c r="L66289" i="2"/>
  <c r="L66290" i="2"/>
  <c r="L66291" i="2"/>
  <c r="L66292" i="2"/>
  <c r="L66293" i="2"/>
  <c r="L66294" i="2"/>
  <c r="L66295" i="2"/>
  <c r="L66296" i="2"/>
  <c r="L66297" i="2"/>
  <c r="L66298" i="2"/>
  <c r="L66299" i="2"/>
  <c r="L66300" i="2"/>
  <c r="L66301" i="2"/>
  <c r="L66302" i="2"/>
  <c r="L66303" i="2"/>
  <c r="L66304" i="2"/>
  <c r="L66305" i="2"/>
  <c r="L66306" i="2"/>
  <c r="L66307" i="2"/>
  <c r="L66308" i="2"/>
  <c r="L66309" i="2"/>
  <c r="L66310" i="2"/>
  <c r="L66311" i="2"/>
  <c r="L66312" i="2"/>
  <c r="L66313" i="2"/>
  <c r="L66314" i="2"/>
  <c r="L66315" i="2"/>
  <c r="L66316" i="2"/>
  <c r="L66317" i="2"/>
  <c r="L66318" i="2"/>
  <c r="L66319" i="2"/>
  <c r="L66320" i="2"/>
  <c r="L66321" i="2"/>
  <c r="L66322" i="2"/>
  <c r="L66323" i="2"/>
  <c r="L66324" i="2"/>
  <c r="L66325" i="2"/>
  <c r="L66326" i="2"/>
  <c r="L66327" i="2"/>
  <c r="L66328" i="2"/>
  <c r="L66329" i="2"/>
  <c r="L66330" i="2"/>
  <c r="L66331" i="2"/>
  <c r="L66332" i="2"/>
  <c r="L66333" i="2"/>
  <c r="L66334" i="2"/>
  <c r="L66335" i="2"/>
  <c r="L66336" i="2"/>
  <c r="L66337" i="2"/>
  <c r="L66338" i="2"/>
  <c r="L66339" i="2"/>
  <c r="L66340" i="2"/>
  <c r="L66341" i="2"/>
  <c r="L66342" i="2"/>
  <c r="L66343" i="2"/>
  <c r="L66344" i="2"/>
  <c r="L66345" i="2"/>
  <c r="L66346" i="2"/>
  <c r="L66347" i="2"/>
  <c r="L66348" i="2"/>
  <c r="L66349" i="2"/>
  <c r="L66350" i="2"/>
  <c r="L66351" i="2"/>
  <c r="L66352" i="2"/>
  <c r="L66353" i="2"/>
  <c r="L66354" i="2"/>
  <c r="L66355" i="2"/>
  <c r="L66356" i="2"/>
  <c r="L66357" i="2"/>
  <c r="L66358" i="2"/>
  <c r="L66359" i="2"/>
  <c r="L66360" i="2"/>
  <c r="L66361" i="2"/>
  <c r="L66362" i="2"/>
  <c r="L66363" i="2"/>
  <c r="L66364" i="2"/>
  <c r="L66365" i="2"/>
  <c r="L66366" i="2"/>
  <c r="L66367" i="2"/>
  <c r="L66368" i="2"/>
  <c r="L66369" i="2"/>
  <c r="L66370" i="2"/>
  <c r="L66371" i="2"/>
  <c r="L66372" i="2"/>
  <c r="L66373" i="2"/>
  <c r="L66374" i="2"/>
  <c r="L66375" i="2"/>
  <c r="L66376" i="2"/>
  <c r="L66377" i="2"/>
  <c r="L66378" i="2"/>
  <c r="L66379" i="2"/>
  <c r="L66380" i="2"/>
  <c r="L66381" i="2"/>
  <c r="L66382" i="2"/>
  <c r="L66383" i="2"/>
  <c r="L66384" i="2"/>
  <c r="L66385" i="2"/>
  <c r="L66386" i="2"/>
  <c r="L66387" i="2"/>
  <c r="L66388" i="2"/>
  <c r="L66389" i="2"/>
  <c r="L66390" i="2"/>
  <c r="L66391" i="2"/>
  <c r="L66392" i="2"/>
  <c r="L66393" i="2"/>
  <c r="L66394" i="2"/>
  <c r="L66395" i="2"/>
  <c r="L66396" i="2"/>
  <c r="L66397" i="2"/>
  <c r="L66398" i="2"/>
  <c r="L66399" i="2"/>
  <c r="L66400" i="2"/>
  <c r="L66401" i="2"/>
  <c r="L66402" i="2"/>
  <c r="L66403" i="2"/>
  <c r="L66404" i="2"/>
  <c r="L66405" i="2"/>
  <c r="L66406" i="2"/>
  <c r="L66407" i="2"/>
  <c r="L66408" i="2"/>
  <c r="L66409" i="2"/>
  <c r="L66410" i="2"/>
  <c r="L66411" i="2"/>
  <c r="L66412" i="2"/>
  <c r="L66413" i="2"/>
  <c r="L66414" i="2"/>
  <c r="L66415" i="2"/>
  <c r="L66416" i="2"/>
  <c r="L66417" i="2"/>
  <c r="L66418" i="2"/>
  <c r="L66419" i="2"/>
  <c r="L66420" i="2"/>
  <c r="L66421" i="2"/>
  <c r="L66422" i="2"/>
  <c r="L66423" i="2"/>
  <c r="L66424" i="2"/>
  <c r="L66425" i="2"/>
  <c r="L66426" i="2"/>
  <c r="L66427" i="2"/>
  <c r="L66428" i="2"/>
  <c r="L66429" i="2"/>
  <c r="L66430" i="2"/>
  <c r="L66431" i="2"/>
  <c r="L66432" i="2"/>
  <c r="L66433" i="2"/>
  <c r="L66434" i="2"/>
  <c r="L66435" i="2"/>
  <c r="L66436" i="2"/>
  <c r="L66437" i="2"/>
  <c r="L66438" i="2"/>
  <c r="L66439" i="2"/>
  <c r="L66440" i="2"/>
  <c r="L66441" i="2"/>
  <c r="L66442" i="2"/>
  <c r="L66443" i="2"/>
  <c r="L66444" i="2"/>
  <c r="L66445" i="2"/>
  <c r="L66446" i="2"/>
  <c r="L66447" i="2"/>
  <c r="L66448" i="2"/>
  <c r="L66449" i="2"/>
  <c r="L66450" i="2"/>
  <c r="L66451" i="2"/>
  <c r="L66452" i="2"/>
  <c r="L66453" i="2"/>
  <c r="L66454" i="2"/>
  <c r="L66455" i="2"/>
  <c r="L66456" i="2"/>
  <c r="L66457" i="2"/>
  <c r="L66458" i="2"/>
  <c r="L66459" i="2"/>
  <c r="L66460" i="2"/>
  <c r="L66461" i="2"/>
  <c r="L66462" i="2"/>
  <c r="L66463" i="2"/>
  <c r="L66464" i="2"/>
  <c r="L66465" i="2"/>
  <c r="L66466" i="2"/>
  <c r="L66467" i="2"/>
  <c r="L66468" i="2"/>
  <c r="L66469" i="2"/>
  <c r="L66470" i="2"/>
  <c r="L66471" i="2"/>
  <c r="L66472" i="2"/>
  <c r="L66473" i="2"/>
  <c r="L66474" i="2"/>
  <c r="L66475" i="2"/>
  <c r="L66476" i="2"/>
  <c r="L66477" i="2"/>
  <c r="L66478" i="2"/>
  <c r="L66479" i="2"/>
  <c r="L66480" i="2"/>
  <c r="L66481" i="2"/>
  <c r="L66482" i="2"/>
  <c r="L66483" i="2"/>
  <c r="L66484" i="2"/>
  <c r="L66485" i="2"/>
  <c r="L66486" i="2"/>
  <c r="L66487" i="2"/>
  <c r="L66488" i="2"/>
  <c r="L66489" i="2"/>
  <c r="L66490" i="2"/>
  <c r="L66491" i="2"/>
  <c r="L66492" i="2"/>
  <c r="L66493" i="2"/>
  <c r="L66494" i="2"/>
  <c r="L66495" i="2"/>
  <c r="L66496" i="2"/>
  <c r="L66497" i="2"/>
  <c r="L66498" i="2"/>
  <c r="L66499" i="2"/>
  <c r="L66500" i="2"/>
  <c r="L66501" i="2"/>
  <c r="L66502" i="2"/>
  <c r="L66503" i="2"/>
  <c r="L66504" i="2"/>
  <c r="L66505" i="2"/>
  <c r="L66506" i="2"/>
  <c r="L66507" i="2"/>
  <c r="L66508" i="2"/>
  <c r="L66509" i="2"/>
  <c r="L66510" i="2"/>
  <c r="L66511" i="2"/>
  <c r="L66512" i="2"/>
  <c r="L66513" i="2"/>
  <c r="L66514" i="2"/>
  <c r="L66515" i="2"/>
  <c r="L66516" i="2"/>
  <c r="L66517" i="2"/>
  <c r="L66518" i="2"/>
  <c r="L66519" i="2"/>
  <c r="L66520" i="2"/>
  <c r="L66521" i="2"/>
  <c r="L66522" i="2"/>
  <c r="L66523" i="2"/>
  <c r="L66524" i="2"/>
  <c r="L66525" i="2"/>
  <c r="L66526" i="2"/>
  <c r="L66527" i="2"/>
  <c r="L66528" i="2"/>
  <c r="L66529" i="2"/>
  <c r="L66530" i="2"/>
  <c r="L66531" i="2"/>
  <c r="L66532" i="2"/>
  <c r="L66533" i="2"/>
  <c r="L66534" i="2"/>
  <c r="L66535" i="2"/>
  <c r="L66536" i="2"/>
  <c r="L66537" i="2"/>
  <c r="L66538" i="2"/>
  <c r="L66539" i="2"/>
  <c r="L66540" i="2"/>
  <c r="L66541" i="2"/>
  <c r="L66542" i="2"/>
  <c r="L66543" i="2"/>
  <c r="L66544" i="2"/>
  <c r="L66545" i="2"/>
  <c r="L66546" i="2"/>
  <c r="L66547" i="2"/>
  <c r="L66548" i="2"/>
  <c r="L66549" i="2"/>
  <c r="L66550" i="2"/>
  <c r="L66551" i="2"/>
  <c r="L66552" i="2"/>
  <c r="L66553" i="2"/>
  <c r="L66554" i="2"/>
  <c r="L66555" i="2"/>
  <c r="L66556" i="2"/>
  <c r="L66557" i="2"/>
  <c r="L66558" i="2"/>
  <c r="L66559" i="2"/>
  <c r="L66560" i="2"/>
  <c r="L66561" i="2"/>
  <c r="L66562" i="2"/>
  <c r="L66563" i="2"/>
  <c r="L66564" i="2"/>
  <c r="L66565" i="2"/>
  <c r="L66566" i="2"/>
  <c r="L66567" i="2"/>
  <c r="L66568" i="2"/>
  <c r="L66569" i="2"/>
  <c r="L66570" i="2"/>
  <c r="L66571" i="2"/>
  <c r="L66572" i="2"/>
  <c r="L66573" i="2"/>
  <c r="L66574" i="2"/>
  <c r="L66575" i="2"/>
  <c r="L66576" i="2"/>
  <c r="L66577" i="2"/>
  <c r="L66578" i="2"/>
  <c r="L66579" i="2"/>
  <c r="L66580" i="2"/>
  <c r="L66581" i="2"/>
  <c r="L66582" i="2"/>
  <c r="L66583" i="2"/>
  <c r="L66584" i="2"/>
  <c r="L66585" i="2"/>
  <c r="L66586" i="2"/>
  <c r="L66587" i="2"/>
  <c r="L66588" i="2"/>
  <c r="L66589" i="2"/>
  <c r="L66590" i="2"/>
  <c r="L66591" i="2"/>
  <c r="L66592" i="2"/>
  <c r="L66593" i="2"/>
  <c r="L66594" i="2"/>
  <c r="L66595" i="2"/>
  <c r="L66596" i="2"/>
  <c r="L66597" i="2"/>
  <c r="L66598" i="2"/>
  <c r="L66599" i="2"/>
  <c r="L66600" i="2"/>
  <c r="L66601" i="2"/>
  <c r="L66602" i="2"/>
  <c r="L66603" i="2"/>
  <c r="L66604" i="2"/>
  <c r="L66605" i="2"/>
  <c r="L66606" i="2"/>
  <c r="L66607" i="2"/>
  <c r="L66608" i="2"/>
  <c r="L66609" i="2"/>
  <c r="L66610" i="2"/>
  <c r="L66611" i="2"/>
  <c r="L66612" i="2"/>
  <c r="L66613" i="2"/>
  <c r="L66614" i="2"/>
  <c r="L66615" i="2"/>
  <c r="L66616" i="2"/>
  <c r="L66617" i="2"/>
  <c r="L66618" i="2"/>
  <c r="L66619" i="2"/>
  <c r="L66620" i="2"/>
  <c r="L66621" i="2"/>
  <c r="L66622" i="2"/>
  <c r="L66623" i="2"/>
  <c r="L66624" i="2"/>
  <c r="L66625" i="2"/>
  <c r="L66626" i="2"/>
  <c r="L66627" i="2"/>
  <c r="L66628" i="2"/>
  <c r="L66629" i="2"/>
  <c r="L66630" i="2"/>
  <c r="L66631" i="2"/>
  <c r="L66632" i="2"/>
  <c r="L66633" i="2"/>
  <c r="L66634" i="2"/>
  <c r="L66635" i="2"/>
  <c r="L66636" i="2"/>
  <c r="L66637" i="2"/>
  <c r="L66638" i="2"/>
  <c r="L66639" i="2"/>
  <c r="L66640" i="2"/>
  <c r="L66641" i="2"/>
  <c r="L66642" i="2"/>
  <c r="L66643" i="2"/>
  <c r="L66644" i="2"/>
  <c r="L66645" i="2"/>
  <c r="L66646" i="2"/>
  <c r="L66647" i="2"/>
  <c r="L66648" i="2"/>
  <c r="L66649" i="2"/>
  <c r="L66650" i="2"/>
  <c r="L66651" i="2"/>
  <c r="L66652" i="2"/>
  <c r="L66653" i="2"/>
  <c r="L66654" i="2"/>
  <c r="L66655" i="2"/>
  <c r="L66656" i="2"/>
  <c r="L66657" i="2"/>
  <c r="L66658" i="2"/>
  <c r="L66659" i="2"/>
  <c r="L66660" i="2"/>
  <c r="L66661" i="2"/>
  <c r="L66662" i="2"/>
  <c r="L66663" i="2"/>
  <c r="L66664" i="2"/>
  <c r="L66665" i="2"/>
  <c r="L66666" i="2"/>
  <c r="L66667" i="2"/>
  <c r="L66668" i="2"/>
  <c r="L66669" i="2"/>
  <c r="L66670" i="2"/>
  <c r="L66671" i="2"/>
  <c r="L66672" i="2"/>
  <c r="L66673" i="2"/>
  <c r="L66674" i="2"/>
  <c r="L66675" i="2"/>
  <c r="L66676" i="2"/>
  <c r="L66677" i="2"/>
  <c r="L66678" i="2"/>
  <c r="L66679" i="2"/>
  <c r="L66680" i="2"/>
  <c r="L66681" i="2"/>
  <c r="L66682" i="2"/>
  <c r="L66683" i="2"/>
  <c r="L66684" i="2"/>
  <c r="L66685" i="2"/>
  <c r="L66686" i="2"/>
  <c r="L66687" i="2"/>
  <c r="L66688" i="2"/>
  <c r="L66689" i="2"/>
  <c r="L66690" i="2"/>
  <c r="L66691" i="2"/>
  <c r="L66692" i="2"/>
  <c r="L66693" i="2"/>
  <c r="L66694" i="2"/>
  <c r="L66695" i="2"/>
  <c r="L66696" i="2"/>
  <c r="L66697" i="2"/>
  <c r="L66698" i="2"/>
  <c r="L66699" i="2"/>
  <c r="L66700" i="2"/>
  <c r="L66701" i="2"/>
  <c r="L66702" i="2"/>
  <c r="L66703" i="2"/>
  <c r="L66704" i="2"/>
  <c r="L66705" i="2"/>
  <c r="L66706" i="2"/>
  <c r="L66707" i="2"/>
  <c r="L66708" i="2"/>
  <c r="L66709" i="2"/>
  <c r="L66710" i="2"/>
  <c r="L66711" i="2"/>
  <c r="L66712" i="2"/>
  <c r="L66713" i="2"/>
  <c r="L66714" i="2"/>
  <c r="L66715" i="2"/>
  <c r="L66716" i="2"/>
  <c r="L66717" i="2"/>
  <c r="L66718" i="2"/>
  <c r="L66719" i="2"/>
  <c r="L66720" i="2"/>
  <c r="L66721" i="2"/>
  <c r="L66722" i="2"/>
  <c r="L66723" i="2"/>
  <c r="L66724" i="2"/>
  <c r="L66725" i="2"/>
  <c r="L66726" i="2"/>
  <c r="L66727" i="2"/>
  <c r="L66728" i="2"/>
  <c r="L66729" i="2"/>
  <c r="L66730" i="2"/>
  <c r="L66731" i="2"/>
  <c r="L66732" i="2"/>
  <c r="L66733" i="2"/>
  <c r="L66734" i="2"/>
  <c r="L66735" i="2"/>
  <c r="L66736" i="2"/>
  <c r="L66737" i="2"/>
  <c r="L66738" i="2"/>
  <c r="L66739" i="2"/>
  <c r="L66740" i="2"/>
  <c r="L66741" i="2"/>
  <c r="L66742" i="2"/>
  <c r="L66743" i="2"/>
  <c r="L66744" i="2"/>
  <c r="L66745" i="2"/>
  <c r="L66746" i="2"/>
  <c r="L66747" i="2"/>
  <c r="L66748" i="2"/>
  <c r="L66749" i="2"/>
  <c r="L66750" i="2"/>
  <c r="L66751" i="2"/>
  <c r="L66752" i="2"/>
  <c r="L66753" i="2"/>
  <c r="L66754" i="2"/>
  <c r="L66755" i="2"/>
  <c r="L66756" i="2"/>
  <c r="L66757" i="2"/>
  <c r="L66758" i="2"/>
  <c r="L66759" i="2"/>
  <c r="L66760" i="2"/>
  <c r="L66761" i="2"/>
  <c r="L66762" i="2"/>
  <c r="L66763" i="2"/>
  <c r="L66764" i="2"/>
  <c r="L66765" i="2"/>
  <c r="L66766" i="2"/>
  <c r="L66767" i="2"/>
  <c r="L66768" i="2"/>
  <c r="L66769" i="2"/>
  <c r="L66770" i="2"/>
  <c r="L66771" i="2"/>
  <c r="L66772" i="2"/>
  <c r="L66773" i="2"/>
  <c r="L66774" i="2"/>
  <c r="L66775" i="2"/>
  <c r="L66776" i="2"/>
  <c r="L66777" i="2"/>
  <c r="L66778" i="2"/>
  <c r="L66779" i="2"/>
  <c r="L66780" i="2"/>
  <c r="L66781" i="2"/>
  <c r="L66782" i="2"/>
  <c r="L66783" i="2"/>
  <c r="L66784" i="2"/>
  <c r="L66785" i="2"/>
  <c r="L66786" i="2"/>
  <c r="L66787" i="2"/>
  <c r="L66788" i="2"/>
  <c r="L66789" i="2"/>
  <c r="L66790" i="2"/>
  <c r="L66791" i="2"/>
  <c r="L66792" i="2"/>
  <c r="L66793" i="2"/>
  <c r="L66794" i="2"/>
  <c r="L66795" i="2"/>
  <c r="L66796" i="2"/>
  <c r="L66797" i="2"/>
  <c r="L66798" i="2"/>
  <c r="L66799" i="2"/>
  <c r="L66800" i="2"/>
  <c r="L66801" i="2"/>
  <c r="L66802" i="2"/>
  <c r="L66803" i="2"/>
  <c r="L66804" i="2"/>
  <c r="L66805" i="2"/>
  <c r="L66806" i="2"/>
  <c r="L66807" i="2"/>
  <c r="L66808" i="2"/>
  <c r="L66809" i="2"/>
  <c r="L66810" i="2"/>
  <c r="L66811" i="2"/>
  <c r="L66812" i="2"/>
  <c r="L66813" i="2"/>
  <c r="L66814" i="2"/>
  <c r="L66815" i="2"/>
  <c r="L66816" i="2"/>
  <c r="L66817" i="2"/>
  <c r="L66818" i="2"/>
  <c r="L66819" i="2"/>
  <c r="L66820" i="2"/>
  <c r="L66821" i="2"/>
  <c r="L66822" i="2"/>
  <c r="L66823" i="2"/>
  <c r="L66824" i="2"/>
  <c r="L66825" i="2"/>
  <c r="L66826" i="2"/>
  <c r="L66827" i="2"/>
  <c r="L66828" i="2"/>
  <c r="L66829" i="2"/>
  <c r="L66830" i="2"/>
  <c r="L66831" i="2"/>
  <c r="L66832" i="2"/>
  <c r="L66833" i="2"/>
  <c r="L66834" i="2"/>
  <c r="L66835" i="2"/>
  <c r="L66836" i="2"/>
  <c r="L66837" i="2"/>
  <c r="L66838" i="2"/>
  <c r="L66839" i="2"/>
  <c r="L66840" i="2"/>
  <c r="L66841" i="2"/>
  <c r="L66842" i="2"/>
  <c r="L66843" i="2"/>
  <c r="L66844" i="2"/>
  <c r="L66845" i="2"/>
  <c r="L66846" i="2"/>
  <c r="L66847" i="2"/>
  <c r="L66848" i="2"/>
  <c r="L66849" i="2"/>
  <c r="L66850" i="2"/>
  <c r="L66851" i="2"/>
  <c r="L66852" i="2"/>
  <c r="L66853" i="2"/>
  <c r="L66854" i="2"/>
  <c r="L66855" i="2"/>
  <c r="L66856" i="2"/>
  <c r="L66857" i="2"/>
  <c r="L66858" i="2"/>
  <c r="L66859" i="2"/>
  <c r="L66860" i="2"/>
  <c r="L66861" i="2"/>
  <c r="L66862" i="2"/>
  <c r="L66863" i="2"/>
  <c r="L66864" i="2"/>
  <c r="L66865" i="2"/>
  <c r="L66866" i="2"/>
  <c r="L66867" i="2"/>
  <c r="L66868" i="2"/>
  <c r="L66869" i="2"/>
  <c r="L66870" i="2"/>
  <c r="L66871" i="2"/>
  <c r="L66872" i="2"/>
  <c r="L66873" i="2"/>
  <c r="L66874" i="2"/>
  <c r="L66875" i="2"/>
  <c r="L66876" i="2"/>
  <c r="L66877" i="2"/>
  <c r="L66878" i="2"/>
  <c r="L66879" i="2"/>
  <c r="L66880" i="2"/>
  <c r="L66881" i="2"/>
  <c r="L66882" i="2"/>
  <c r="L66883" i="2"/>
  <c r="L66884" i="2"/>
  <c r="L66885" i="2"/>
  <c r="L66886" i="2"/>
  <c r="L66887" i="2"/>
  <c r="L66888" i="2"/>
  <c r="L66889" i="2"/>
  <c r="L66890" i="2"/>
  <c r="L66891" i="2"/>
  <c r="L66892" i="2"/>
  <c r="L66893" i="2"/>
  <c r="L66894" i="2"/>
  <c r="L66895" i="2"/>
  <c r="L66896" i="2"/>
  <c r="L66897" i="2"/>
  <c r="L66898" i="2"/>
  <c r="L66899" i="2"/>
  <c r="L66900" i="2"/>
  <c r="L66901" i="2"/>
  <c r="L66902" i="2"/>
  <c r="L66903" i="2"/>
  <c r="L66904" i="2"/>
  <c r="L66905" i="2"/>
  <c r="L66906" i="2"/>
  <c r="L66907" i="2"/>
  <c r="L66908" i="2"/>
  <c r="L66909" i="2"/>
  <c r="L66910" i="2"/>
  <c r="L66911" i="2"/>
  <c r="L66912" i="2"/>
  <c r="L66913" i="2"/>
  <c r="L66914" i="2"/>
  <c r="L66915" i="2"/>
  <c r="L66916" i="2"/>
  <c r="L66917" i="2"/>
  <c r="L66918" i="2"/>
  <c r="L66919" i="2"/>
  <c r="L66920" i="2"/>
  <c r="L66921" i="2"/>
  <c r="L66922" i="2"/>
  <c r="L66923" i="2"/>
  <c r="L66924" i="2"/>
  <c r="L66925" i="2"/>
  <c r="L66926" i="2"/>
  <c r="L66927" i="2"/>
  <c r="L66928" i="2"/>
  <c r="L66929" i="2"/>
  <c r="L66930" i="2"/>
  <c r="L66931" i="2"/>
  <c r="L66932" i="2"/>
  <c r="L66933" i="2"/>
  <c r="L66934" i="2"/>
  <c r="L66935" i="2"/>
  <c r="L66936" i="2"/>
  <c r="L66937" i="2"/>
  <c r="L66938" i="2"/>
  <c r="L66939" i="2"/>
  <c r="L66940" i="2"/>
  <c r="L66941" i="2"/>
  <c r="L66942" i="2"/>
  <c r="L66943" i="2"/>
  <c r="L66944" i="2"/>
  <c r="L66945" i="2"/>
  <c r="L66946" i="2"/>
  <c r="L66947" i="2"/>
  <c r="L66948" i="2"/>
  <c r="L66949" i="2"/>
  <c r="L66950" i="2"/>
  <c r="L66951" i="2"/>
  <c r="L66952" i="2"/>
  <c r="L66953" i="2"/>
  <c r="L66954" i="2"/>
  <c r="L66955" i="2"/>
  <c r="L66956" i="2"/>
  <c r="L66957" i="2"/>
  <c r="L66958" i="2"/>
  <c r="L66959" i="2"/>
  <c r="L66960" i="2"/>
  <c r="L66961" i="2"/>
  <c r="L66962" i="2"/>
  <c r="L66963" i="2"/>
  <c r="L66964" i="2"/>
  <c r="L66965" i="2"/>
  <c r="L66966" i="2"/>
  <c r="L66967" i="2"/>
  <c r="L66968" i="2"/>
  <c r="L66969" i="2"/>
  <c r="L66970" i="2"/>
  <c r="L66971" i="2"/>
  <c r="L66972" i="2"/>
  <c r="L66973" i="2"/>
  <c r="L66974" i="2"/>
  <c r="L66975" i="2"/>
  <c r="L66976" i="2"/>
  <c r="L66977" i="2"/>
  <c r="L66978" i="2"/>
  <c r="L66979" i="2"/>
  <c r="L66980" i="2"/>
  <c r="L66981" i="2"/>
  <c r="L66982" i="2"/>
  <c r="L66983" i="2"/>
  <c r="L66984" i="2"/>
  <c r="L66985" i="2"/>
  <c r="L66986" i="2"/>
  <c r="L66987" i="2"/>
  <c r="L66988" i="2"/>
  <c r="L66989" i="2"/>
  <c r="L66990" i="2"/>
  <c r="L66991" i="2"/>
  <c r="L66992" i="2"/>
  <c r="L66993" i="2"/>
  <c r="L66994" i="2"/>
  <c r="L66995" i="2"/>
  <c r="L66996" i="2"/>
  <c r="L66997" i="2"/>
  <c r="L66998" i="2"/>
  <c r="L66999" i="2"/>
  <c r="L67000" i="2"/>
  <c r="L67001" i="2"/>
  <c r="L67002" i="2"/>
  <c r="L67003" i="2"/>
  <c r="L67004" i="2"/>
  <c r="L67005" i="2"/>
  <c r="L67006" i="2"/>
  <c r="L67007" i="2"/>
  <c r="L67008" i="2"/>
  <c r="L67009" i="2"/>
  <c r="L67010" i="2"/>
  <c r="L67011" i="2"/>
  <c r="L67012" i="2"/>
  <c r="L67013" i="2"/>
  <c r="L67014" i="2"/>
  <c r="L67015" i="2"/>
  <c r="L67016" i="2"/>
  <c r="L67017" i="2"/>
  <c r="L67018" i="2"/>
  <c r="L67019" i="2"/>
  <c r="L67020" i="2"/>
  <c r="L67021" i="2"/>
  <c r="L67022" i="2"/>
  <c r="L67023" i="2"/>
  <c r="L67024" i="2"/>
  <c r="L67025" i="2"/>
  <c r="L67026" i="2"/>
  <c r="L67027" i="2"/>
  <c r="L67028" i="2"/>
  <c r="L67029" i="2"/>
  <c r="L67030" i="2"/>
  <c r="L67031" i="2"/>
  <c r="L67032" i="2"/>
  <c r="L67033" i="2"/>
  <c r="L67034" i="2"/>
  <c r="L67035" i="2"/>
  <c r="L67036" i="2"/>
  <c r="L67037" i="2"/>
  <c r="L67038" i="2"/>
  <c r="L67039" i="2"/>
  <c r="L67040" i="2"/>
  <c r="L67041" i="2"/>
  <c r="L67042" i="2"/>
  <c r="L67043" i="2"/>
  <c r="L67044" i="2"/>
  <c r="L67045" i="2"/>
  <c r="L67046" i="2"/>
  <c r="L67047" i="2"/>
  <c r="L67048" i="2"/>
  <c r="L67049" i="2"/>
  <c r="L67050" i="2"/>
  <c r="L67051" i="2"/>
  <c r="L67052" i="2"/>
  <c r="L67053" i="2"/>
  <c r="L67054" i="2"/>
  <c r="L67055" i="2"/>
  <c r="L67056" i="2"/>
  <c r="L67057" i="2"/>
  <c r="L67058" i="2"/>
  <c r="L67059" i="2"/>
  <c r="L67060" i="2"/>
  <c r="L67061" i="2"/>
  <c r="L67062" i="2"/>
  <c r="L67063" i="2"/>
  <c r="L67064" i="2"/>
  <c r="L67065" i="2"/>
  <c r="L67066" i="2"/>
  <c r="L67067" i="2"/>
  <c r="L67068" i="2"/>
  <c r="L67069" i="2"/>
  <c r="L67070" i="2"/>
  <c r="L67071" i="2"/>
  <c r="L67072" i="2"/>
  <c r="L67073" i="2"/>
  <c r="L67074" i="2"/>
  <c r="L67075" i="2"/>
  <c r="L67076" i="2"/>
  <c r="L67077" i="2"/>
  <c r="L67078" i="2"/>
  <c r="L67079" i="2"/>
  <c r="L67080" i="2"/>
  <c r="L67081" i="2"/>
  <c r="L67082" i="2"/>
  <c r="L67083" i="2"/>
  <c r="L67084" i="2"/>
  <c r="L67085" i="2"/>
  <c r="L67086" i="2"/>
  <c r="L67087" i="2"/>
  <c r="L67088" i="2"/>
  <c r="L67089" i="2"/>
  <c r="L67090" i="2"/>
  <c r="L67091" i="2"/>
  <c r="L67092" i="2"/>
  <c r="L67093" i="2"/>
  <c r="L67094" i="2"/>
  <c r="L67095" i="2"/>
  <c r="L67096" i="2"/>
  <c r="L67097" i="2"/>
  <c r="L67098" i="2"/>
  <c r="L67099" i="2"/>
  <c r="L67100" i="2"/>
  <c r="L67101" i="2"/>
  <c r="L67102" i="2"/>
  <c r="L67103" i="2"/>
  <c r="L67104" i="2"/>
  <c r="L67105" i="2"/>
  <c r="L67106" i="2"/>
  <c r="L67107" i="2"/>
  <c r="L67108" i="2"/>
  <c r="L67109" i="2"/>
  <c r="L67110" i="2"/>
  <c r="L67111" i="2"/>
  <c r="L67112" i="2"/>
  <c r="L67113" i="2"/>
  <c r="L67114" i="2"/>
  <c r="L67115" i="2"/>
  <c r="L67116" i="2"/>
  <c r="L67117" i="2"/>
  <c r="L67118" i="2"/>
  <c r="L67119" i="2"/>
  <c r="L67120" i="2"/>
  <c r="L67121" i="2"/>
  <c r="L67122" i="2"/>
  <c r="L67123" i="2"/>
  <c r="L67124" i="2"/>
  <c r="L67125" i="2"/>
  <c r="L67126" i="2"/>
  <c r="L67127" i="2"/>
  <c r="L67128" i="2"/>
  <c r="L67129" i="2"/>
  <c r="L67130" i="2"/>
  <c r="L67131" i="2"/>
  <c r="L67132" i="2"/>
  <c r="L67133" i="2"/>
  <c r="L67134" i="2"/>
  <c r="L67135" i="2"/>
  <c r="L67136" i="2"/>
  <c r="L67137" i="2"/>
  <c r="L67138" i="2"/>
  <c r="L67139" i="2"/>
  <c r="L67140" i="2"/>
  <c r="L67141" i="2"/>
  <c r="L67142" i="2"/>
  <c r="L67143" i="2"/>
  <c r="L67144" i="2"/>
  <c r="L67145" i="2"/>
  <c r="L67146" i="2"/>
  <c r="L67147" i="2"/>
  <c r="L67148" i="2"/>
  <c r="L67149" i="2"/>
  <c r="L67150" i="2"/>
  <c r="L67151" i="2"/>
  <c r="L67152" i="2"/>
  <c r="L67153" i="2"/>
  <c r="L67154" i="2"/>
  <c r="L67155" i="2"/>
  <c r="L67156" i="2"/>
  <c r="L67157" i="2"/>
  <c r="L67158" i="2"/>
  <c r="L67159" i="2"/>
  <c r="L67160" i="2"/>
  <c r="L67161" i="2"/>
  <c r="L67162" i="2"/>
  <c r="L67163" i="2"/>
  <c r="L67164" i="2"/>
  <c r="L67165" i="2"/>
  <c r="L67166" i="2"/>
  <c r="L67167" i="2"/>
  <c r="L67168" i="2"/>
  <c r="L67169" i="2"/>
  <c r="L67170" i="2"/>
  <c r="L67171" i="2"/>
  <c r="L67172" i="2"/>
  <c r="L67173" i="2"/>
  <c r="L67174" i="2"/>
  <c r="L67175" i="2"/>
  <c r="L67176" i="2"/>
  <c r="L67177" i="2"/>
  <c r="L67178" i="2"/>
  <c r="L67179" i="2"/>
  <c r="L67180" i="2"/>
  <c r="L67181" i="2"/>
  <c r="L67182" i="2"/>
  <c r="L67183" i="2"/>
  <c r="L67184" i="2"/>
  <c r="L67185" i="2"/>
  <c r="L67186" i="2"/>
  <c r="L67187" i="2"/>
  <c r="L67188" i="2"/>
  <c r="L67189" i="2"/>
  <c r="L67190" i="2"/>
  <c r="L67191" i="2"/>
  <c r="L67192" i="2"/>
  <c r="L67193" i="2"/>
  <c r="L67194" i="2"/>
  <c r="L67195" i="2"/>
  <c r="L67196" i="2"/>
  <c r="L67197" i="2"/>
  <c r="L67198" i="2"/>
  <c r="L67199" i="2"/>
  <c r="L67200" i="2"/>
  <c r="L67201" i="2"/>
  <c r="L67202" i="2"/>
  <c r="L67203" i="2"/>
  <c r="L67204" i="2"/>
  <c r="L67205" i="2"/>
  <c r="L67206" i="2"/>
  <c r="L67207" i="2"/>
  <c r="L67208" i="2"/>
  <c r="L67209" i="2"/>
  <c r="L67210" i="2"/>
  <c r="L67211" i="2"/>
  <c r="L67212" i="2"/>
  <c r="L67213" i="2"/>
  <c r="L67214" i="2"/>
  <c r="L67215" i="2"/>
  <c r="L67216" i="2"/>
  <c r="L67217" i="2"/>
  <c r="L67218" i="2"/>
  <c r="L67219" i="2"/>
  <c r="L67220" i="2"/>
  <c r="L67221" i="2"/>
  <c r="L67222" i="2"/>
  <c r="L67223" i="2"/>
  <c r="L67224" i="2"/>
  <c r="L67225" i="2"/>
  <c r="L67226" i="2"/>
  <c r="L67227" i="2"/>
  <c r="L67228" i="2"/>
  <c r="L67229" i="2"/>
  <c r="L67230" i="2"/>
  <c r="L67231" i="2"/>
  <c r="L67232" i="2"/>
  <c r="L67233" i="2"/>
  <c r="L67234" i="2"/>
  <c r="L67235" i="2"/>
  <c r="L67236" i="2"/>
  <c r="L67237" i="2"/>
  <c r="L67238" i="2"/>
  <c r="L67239" i="2"/>
  <c r="L67240" i="2"/>
  <c r="L67241" i="2"/>
  <c r="L67242" i="2"/>
  <c r="L67243" i="2"/>
  <c r="L67244" i="2"/>
  <c r="L67245" i="2"/>
  <c r="L67246" i="2"/>
  <c r="L67247" i="2"/>
  <c r="L67248" i="2"/>
  <c r="L67249" i="2"/>
  <c r="L67250" i="2"/>
  <c r="L67251" i="2"/>
  <c r="L67252" i="2"/>
  <c r="L67253" i="2"/>
  <c r="L67254" i="2"/>
  <c r="L67255" i="2"/>
  <c r="L67256" i="2"/>
  <c r="L67257" i="2"/>
  <c r="L67258" i="2"/>
  <c r="L67259" i="2"/>
  <c r="L67260" i="2"/>
  <c r="L67261" i="2"/>
  <c r="L67262" i="2"/>
  <c r="L67263" i="2"/>
  <c r="L67264" i="2"/>
  <c r="L67265" i="2"/>
  <c r="L67266" i="2"/>
  <c r="L67267" i="2"/>
  <c r="L67268" i="2"/>
  <c r="L67269" i="2"/>
  <c r="L67270" i="2"/>
  <c r="L67271" i="2"/>
  <c r="L67272" i="2"/>
  <c r="L67273" i="2"/>
  <c r="L67274" i="2"/>
  <c r="L67275" i="2"/>
  <c r="L67276" i="2"/>
  <c r="L67277" i="2"/>
  <c r="L67278" i="2"/>
  <c r="L67279" i="2"/>
  <c r="L67280" i="2"/>
  <c r="L67281" i="2"/>
  <c r="L67282" i="2"/>
  <c r="L67283" i="2"/>
  <c r="L67284" i="2"/>
  <c r="L67285" i="2"/>
  <c r="L67286" i="2"/>
  <c r="L67287" i="2"/>
  <c r="L67288" i="2"/>
  <c r="L67289" i="2"/>
  <c r="L67290" i="2"/>
  <c r="L67291" i="2"/>
  <c r="L67292" i="2"/>
  <c r="L67293" i="2"/>
  <c r="L67294" i="2"/>
  <c r="L67295" i="2"/>
  <c r="L67296" i="2"/>
  <c r="L67297" i="2"/>
  <c r="L67298" i="2"/>
  <c r="L67299" i="2"/>
  <c r="L67300" i="2"/>
  <c r="L67301" i="2"/>
  <c r="L67302" i="2"/>
  <c r="L67303" i="2"/>
  <c r="L67304" i="2"/>
  <c r="L67305" i="2"/>
  <c r="L67306" i="2"/>
  <c r="L67307" i="2"/>
  <c r="L67308" i="2"/>
  <c r="L67309" i="2"/>
  <c r="L67310" i="2"/>
  <c r="L67311" i="2"/>
  <c r="L67312" i="2"/>
  <c r="L67313" i="2"/>
  <c r="L67314" i="2"/>
  <c r="L67315" i="2"/>
  <c r="L67316" i="2"/>
  <c r="L67317" i="2"/>
  <c r="L67318" i="2"/>
  <c r="L67319" i="2"/>
  <c r="L67320" i="2"/>
  <c r="L67321" i="2"/>
  <c r="L67322" i="2"/>
  <c r="L67323" i="2"/>
  <c r="L67324" i="2"/>
  <c r="L67325" i="2"/>
  <c r="L67326" i="2"/>
  <c r="L67327" i="2"/>
  <c r="L67328" i="2"/>
  <c r="L67329" i="2"/>
  <c r="L67330" i="2"/>
  <c r="L67331" i="2"/>
  <c r="L67332" i="2"/>
  <c r="L67333" i="2"/>
  <c r="L67334" i="2"/>
  <c r="L67335" i="2"/>
  <c r="L67336" i="2"/>
  <c r="L67337" i="2"/>
  <c r="L67338" i="2"/>
  <c r="L67339" i="2"/>
  <c r="L67340" i="2"/>
  <c r="L67341" i="2"/>
  <c r="L67342" i="2"/>
  <c r="L67343" i="2"/>
  <c r="L67344" i="2"/>
  <c r="L67345" i="2"/>
  <c r="L67346" i="2"/>
  <c r="L67347" i="2"/>
  <c r="L67348" i="2"/>
  <c r="L67349" i="2"/>
  <c r="L67350" i="2"/>
  <c r="L67351" i="2"/>
  <c r="L67352" i="2"/>
  <c r="L67353" i="2"/>
  <c r="L67354" i="2"/>
  <c r="L67355" i="2"/>
  <c r="L67356" i="2"/>
  <c r="L67357" i="2"/>
  <c r="L67358" i="2"/>
  <c r="L67359" i="2"/>
  <c r="L67360" i="2"/>
  <c r="L67361" i="2"/>
  <c r="L67362" i="2"/>
  <c r="L67363" i="2"/>
  <c r="L67364" i="2"/>
  <c r="L67365" i="2"/>
  <c r="L67366" i="2"/>
  <c r="L67367" i="2"/>
  <c r="L67368" i="2"/>
  <c r="L67369" i="2"/>
  <c r="L67370" i="2"/>
  <c r="L67371" i="2"/>
  <c r="L67372" i="2"/>
  <c r="L67373" i="2"/>
  <c r="L67374" i="2"/>
  <c r="L67375" i="2"/>
  <c r="L67376" i="2"/>
  <c r="L67377" i="2"/>
  <c r="L67378" i="2"/>
  <c r="L67379" i="2"/>
  <c r="L67380" i="2"/>
  <c r="L67381" i="2"/>
  <c r="L67382" i="2"/>
  <c r="L67383" i="2"/>
  <c r="L67384" i="2"/>
  <c r="L67385" i="2"/>
  <c r="L67386" i="2"/>
  <c r="L67387" i="2"/>
  <c r="L67388" i="2"/>
  <c r="L67389" i="2"/>
  <c r="L67390" i="2"/>
  <c r="L67391" i="2"/>
  <c r="L67392" i="2"/>
  <c r="L67393" i="2"/>
  <c r="L67394" i="2"/>
  <c r="L67395" i="2"/>
  <c r="L67396" i="2"/>
  <c r="L67397" i="2"/>
  <c r="L67398" i="2"/>
  <c r="L67399" i="2"/>
  <c r="L67400" i="2"/>
  <c r="L67401" i="2"/>
  <c r="L67402" i="2"/>
  <c r="L67403" i="2"/>
  <c r="L67404" i="2"/>
  <c r="L67405" i="2"/>
  <c r="L67406" i="2"/>
  <c r="L67407" i="2"/>
  <c r="L67408" i="2"/>
  <c r="L67409" i="2"/>
  <c r="L67410" i="2"/>
  <c r="L67411" i="2"/>
  <c r="L67412" i="2"/>
  <c r="L67413" i="2"/>
  <c r="L67414" i="2"/>
  <c r="L67415" i="2"/>
  <c r="L67416" i="2"/>
  <c r="L67417" i="2"/>
  <c r="L67418" i="2"/>
  <c r="L67419" i="2"/>
  <c r="L67420" i="2"/>
  <c r="L67421" i="2"/>
  <c r="L67422" i="2"/>
  <c r="L67423" i="2"/>
  <c r="L67424" i="2"/>
  <c r="L67425" i="2"/>
  <c r="L67426" i="2"/>
  <c r="L67427" i="2"/>
  <c r="L67428" i="2"/>
  <c r="L67429" i="2"/>
  <c r="L67430" i="2"/>
  <c r="L67431" i="2"/>
  <c r="L67432" i="2"/>
  <c r="L67433" i="2"/>
  <c r="L67434" i="2"/>
  <c r="L67435" i="2"/>
  <c r="L67436" i="2"/>
  <c r="L67437" i="2"/>
  <c r="L67438" i="2"/>
  <c r="L67439" i="2"/>
  <c r="L67440" i="2"/>
  <c r="L67441" i="2"/>
  <c r="L67442" i="2"/>
  <c r="L67443" i="2"/>
  <c r="L67444" i="2"/>
  <c r="L67445" i="2"/>
  <c r="L67446" i="2"/>
  <c r="L67447" i="2"/>
  <c r="L67448" i="2"/>
  <c r="L67449" i="2"/>
  <c r="L67450" i="2"/>
  <c r="L67451" i="2"/>
  <c r="L67452" i="2"/>
  <c r="L67453" i="2"/>
  <c r="L67454" i="2"/>
  <c r="L67455" i="2"/>
  <c r="L67456" i="2"/>
  <c r="L67457" i="2"/>
  <c r="L67458" i="2"/>
  <c r="L67459" i="2"/>
  <c r="L67460" i="2"/>
  <c r="L67461" i="2"/>
  <c r="L67462" i="2"/>
  <c r="L67463" i="2"/>
  <c r="L67464" i="2"/>
  <c r="L67465" i="2"/>
  <c r="L67466" i="2"/>
  <c r="L67467" i="2"/>
  <c r="L67468" i="2"/>
  <c r="L67469" i="2"/>
  <c r="L67470" i="2"/>
  <c r="L67471" i="2"/>
  <c r="L67472" i="2"/>
  <c r="L67473" i="2"/>
  <c r="L67474" i="2"/>
  <c r="L67475" i="2"/>
  <c r="L67476" i="2"/>
  <c r="L67477" i="2"/>
  <c r="L67478" i="2"/>
  <c r="L67479" i="2"/>
  <c r="L67480" i="2"/>
  <c r="L67481" i="2"/>
  <c r="L67482" i="2"/>
  <c r="L67483" i="2"/>
  <c r="L67484" i="2"/>
  <c r="L67485" i="2"/>
  <c r="L67486" i="2"/>
  <c r="L67487" i="2"/>
  <c r="L67488" i="2"/>
  <c r="L67489" i="2"/>
  <c r="L67490" i="2"/>
  <c r="L67491" i="2"/>
  <c r="L67492" i="2"/>
  <c r="L67493" i="2"/>
  <c r="L67494" i="2"/>
  <c r="L67495" i="2"/>
  <c r="L67496" i="2"/>
  <c r="L67497" i="2"/>
  <c r="L67498" i="2"/>
  <c r="L67499" i="2"/>
  <c r="L67500" i="2"/>
  <c r="L67501" i="2"/>
  <c r="L67502" i="2"/>
  <c r="L67503" i="2"/>
  <c r="L67504" i="2"/>
  <c r="L67505" i="2"/>
  <c r="L67506" i="2"/>
  <c r="L67507" i="2"/>
  <c r="L67508" i="2"/>
  <c r="L67509" i="2"/>
  <c r="L67510" i="2"/>
  <c r="L67511" i="2"/>
  <c r="L67512" i="2"/>
  <c r="L67513" i="2"/>
  <c r="L67514" i="2"/>
  <c r="L67515" i="2"/>
  <c r="L67516" i="2"/>
  <c r="L67517" i="2"/>
  <c r="L67518" i="2"/>
  <c r="L67519" i="2"/>
  <c r="L67520" i="2"/>
  <c r="L67521" i="2"/>
  <c r="L67522" i="2"/>
  <c r="L67523" i="2"/>
  <c r="L67524" i="2"/>
  <c r="L67525" i="2"/>
  <c r="L67526" i="2"/>
  <c r="L67527" i="2"/>
  <c r="L67528" i="2"/>
  <c r="L67529" i="2"/>
  <c r="L67530" i="2"/>
  <c r="L67531" i="2"/>
  <c r="L67532" i="2"/>
  <c r="L67533" i="2"/>
  <c r="L67534" i="2"/>
  <c r="L67535" i="2"/>
  <c r="L67536" i="2"/>
  <c r="L67537" i="2"/>
  <c r="L67538" i="2"/>
  <c r="L67539" i="2"/>
  <c r="L67540" i="2"/>
  <c r="L67541" i="2"/>
  <c r="L67542" i="2"/>
  <c r="L67543" i="2"/>
  <c r="L67544" i="2"/>
  <c r="L67545" i="2"/>
  <c r="L67546" i="2"/>
  <c r="L67547" i="2"/>
  <c r="L67548" i="2"/>
  <c r="L67549" i="2"/>
  <c r="L67550" i="2"/>
  <c r="L67551" i="2"/>
  <c r="L67552" i="2"/>
  <c r="L67553" i="2"/>
  <c r="L67554" i="2"/>
  <c r="L67555" i="2"/>
  <c r="L67556" i="2"/>
  <c r="L67557" i="2"/>
  <c r="L67558" i="2"/>
  <c r="L67559" i="2"/>
  <c r="L67560" i="2"/>
  <c r="L67561" i="2"/>
  <c r="L67562" i="2"/>
  <c r="L67563" i="2"/>
  <c r="L67564" i="2"/>
  <c r="L67565" i="2"/>
  <c r="L67566" i="2"/>
  <c r="L67567" i="2"/>
  <c r="L67568" i="2"/>
  <c r="L67569" i="2"/>
  <c r="L67570" i="2"/>
  <c r="L67571" i="2"/>
  <c r="L67572" i="2"/>
  <c r="L67573" i="2"/>
  <c r="L67574" i="2"/>
  <c r="L67575" i="2"/>
  <c r="L67576" i="2"/>
  <c r="L67577" i="2"/>
  <c r="L67578" i="2"/>
  <c r="L67579" i="2"/>
  <c r="L67580" i="2"/>
  <c r="L67581" i="2"/>
  <c r="L67582" i="2"/>
  <c r="L67583" i="2"/>
  <c r="L67584" i="2"/>
  <c r="L67585" i="2"/>
  <c r="L67586" i="2"/>
  <c r="L67587" i="2"/>
  <c r="L67588" i="2"/>
  <c r="L67589" i="2"/>
  <c r="L67590" i="2"/>
  <c r="L67591" i="2"/>
  <c r="L67592" i="2"/>
  <c r="L67593" i="2"/>
  <c r="L67594" i="2"/>
  <c r="L67595" i="2"/>
  <c r="L67596" i="2"/>
  <c r="L67597" i="2"/>
  <c r="L67598" i="2"/>
  <c r="L67599" i="2"/>
  <c r="L67600" i="2"/>
  <c r="L67601" i="2"/>
  <c r="L67602" i="2"/>
  <c r="L67603" i="2"/>
  <c r="L67604" i="2"/>
  <c r="L67605" i="2"/>
  <c r="L67606" i="2"/>
  <c r="L67607" i="2"/>
  <c r="L67608" i="2"/>
  <c r="L67609" i="2"/>
  <c r="L67610" i="2"/>
  <c r="L67611" i="2"/>
  <c r="L67612" i="2"/>
  <c r="L67613" i="2"/>
  <c r="L67614" i="2"/>
  <c r="L67615" i="2"/>
  <c r="L67616" i="2"/>
  <c r="L67617" i="2"/>
  <c r="L67618" i="2"/>
  <c r="L67619" i="2"/>
  <c r="L67620" i="2"/>
  <c r="L67621" i="2"/>
  <c r="L67622" i="2"/>
  <c r="L67623" i="2"/>
  <c r="L67624" i="2"/>
  <c r="L67625" i="2"/>
  <c r="L67626" i="2"/>
  <c r="L67627" i="2"/>
  <c r="L67628" i="2"/>
  <c r="L67629" i="2"/>
  <c r="L67630" i="2"/>
  <c r="L67631" i="2"/>
  <c r="L67632" i="2"/>
  <c r="L67633" i="2"/>
  <c r="L67634" i="2"/>
  <c r="L67635" i="2"/>
  <c r="L67636" i="2"/>
  <c r="L67637" i="2"/>
  <c r="L67638" i="2"/>
  <c r="L67639" i="2"/>
  <c r="L67640" i="2"/>
  <c r="L67641" i="2"/>
  <c r="L67642" i="2"/>
  <c r="L67643" i="2"/>
  <c r="L67644" i="2"/>
  <c r="L67645" i="2"/>
  <c r="L67646" i="2"/>
  <c r="L67647" i="2"/>
  <c r="L67648" i="2"/>
  <c r="L67649" i="2"/>
  <c r="L67650" i="2"/>
  <c r="L67651" i="2"/>
  <c r="L67652" i="2"/>
  <c r="L67653" i="2"/>
  <c r="L67654" i="2"/>
  <c r="L67655" i="2"/>
  <c r="L67656" i="2"/>
  <c r="L67657" i="2"/>
  <c r="L67658" i="2"/>
  <c r="L67659" i="2"/>
  <c r="L67660" i="2"/>
  <c r="L67661" i="2"/>
  <c r="L67662" i="2"/>
  <c r="L67663" i="2"/>
  <c r="L67664" i="2"/>
  <c r="L67665" i="2"/>
  <c r="L67666" i="2"/>
  <c r="L67667" i="2"/>
  <c r="L67668" i="2"/>
  <c r="L67669" i="2"/>
  <c r="L67670" i="2"/>
  <c r="L67671" i="2"/>
  <c r="L67672" i="2"/>
  <c r="L67673" i="2"/>
  <c r="L67674" i="2"/>
  <c r="L67675" i="2"/>
  <c r="L67676" i="2"/>
  <c r="L67677" i="2"/>
  <c r="L67678" i="2"/>
  <c r="L67679" i="2"/>
  <c r="L67680" i="2"/>
  <c r="L67681" i="2"/>
  <c r="L67682" i="2"/>
  <c r="L67683" i="2"/>
  <c r="L67684" i="2"/>
  <c r="L67685" i="2"/>
  <c r="L67686" i="2"/>
  <c r="L67687" i="2"/>
  <c r="L67688" i="2"/>
  <c r="L67689" i="2"/>
  <c r="L67690" i="2"/>
  <c r="L67691" i="2"/>
  <c r="L67692" i="2"/>
  <c r="L67693" i="2"/>
  <c r="L67694" i="2"/>
  <c r="L67695" i="2"/>
  <c r="L67696" i="2"/>
  <c r="L67697" i="2"/>
  <c r="L67698" i="2"/>
  <c r="L67699" i="2"/>
  <c r="L67700" i="2"/>
  <c r="L67701" i="2"/>
  <c r="L67702" i="2"/>
  <c r="L67703" i="2"/>
  <c r="L67704" i="2"/>
  <c r="L67705" i="2"/>
  <c r="L67706" i="2"/>
  <c r="L67707" i="2"/>
  <c r="L67708" i="2"/>
  <c r="L67709" i="2"/>
  <c r="L67710" i="2"/>
  <c r="L67711" i="2"/>
  <c r="L67712" i="2"/>
  <c r="L67713" i="2"/>
  <c r="L67714" i="2"/>
  <c r="L67715" i="2"/>
  <c r="L67716" i="2"/>
  <c r="L67717" i="2"/>
  <c r="L67718" i="2"/>
  <c r="L67719" i="2"/>
  <c r="L67720" i="2"/>
  <c r="L67721" i="2"/>
  <c r="L67722" i="2"/>
  <c r="L67723" i="2"/>
  <c r="L67724" i="2"/>
  <c r="L67725" i="2"/>
  <c r="L67726" i="2"/>
  <c r="L67727" i="2"/>
  <c r="L67728" i="2"/>
  <c r="L67729" i="2"/>
  <c r="L67730" i="2"/>
  <c r="L67731" i="2"/>
  <c r="L67732" i="2"/>
  <c r="L67733" i="2"/>
  <c r="L67734" i="2"/>
  <c r="L67735" i="2"/>
  <c r="L67736" i="2"/>
  <c r="L67737" i="2"/>
  <c r="L67738" i="2"/>
  <c r="L67739" i="2"/>
  <c r="L67740" i="2"/>
  <c r="L67741" i="2"/>
  <c r="L67742" i="2"/>
  <c r="L67743" i="2"/>
  <c r="L67744" i="2"/>
  <c r="L67745" i="2"/>
  <c r="L67746" i="2"/>
  <c r="L67747" i="2"/>
  <c r="L67748" i="2"/>
  <c r="L67749" i="2"/>
  <c r="L67750" i="2"/>
  <c r="L67751" i="2"/>
  <c r="L67752" i="2"/>
  <c r="L67753" i="2"/>
  <c r="L67754" i="2"/>
  <c r="L67755" i="2"/>
  <c r="L67756" i="2"/>
  <c r="L67757" i="2"/>
  <c r="L67758" i="2"/>
  <c r="L67759" i="2"/>
  <c r="L67760" i="2"/>
  <c r="L67761" i="2"/>
  <c r="L67762" i="2"/>
  <c r="L67763" i="2"/>
  <c r="L67764" i="2"/>
  <c r="L67765" i="2"/>
  <c r="L67766" i="2"/>
  <c r="L67767" i="2"/>
  <c r="L67768" i="2"/>
  <c r="L67769" i="2"/>
  <c r="L67770" i="2"/>
  <c r="L67771" i="2"/>
  <c r="L67772" i="2"/>
  <c r="L67773" i="2"/>
  <c r="L67774" i="2"/>
  <c r="L67775" i="2"/>
  <c r="L67776" i="2"/>
  <c r="L67777" i="2"/>
  <c r="L67778" i="2"/>
  <c r="L67779" i="2"/>
  <c r="L67780" i="2"/>
  <c r="L67781" i="2"/>
  <c r="L67782" i="2"/>
  <c r="L67783" i="2"/>
  <c r="L67784" i="2"/>
  <c r="L67785" i="2"/>
  <c r="L67786" i="2"/>
  <c r="L67787" i="2"/>
  <c r="L67788" i="2"/>
  <c r="L67789" i="2"/>
  <c r="L67790" i="2"/>
  <c r="L67791" i="2"/>
  <c r="L67792" i="2"/>
  <c r="L67793" i="2"/>
  <c r="L67794" i="2"/>
  <c r="L67795" i="2"/>
  <c r="L67796" i="2"/>
  <c r="L67797" i="2"/>
  <c r="L67798" i="2"/>
  <c r="L67799" i="2"/>
  <c r="L67800" i="2"/>
  <c r="L67801" i="2"/>
  <c r="L67802" i="2"/>
  <c r="L67803" i="2"/>
  <c r="L67804" i="2"/>
  <c r="L67805" i="2"/>
  <c r="L67806" i="2"/>
  <c r="L67807" i="2"/>
  <c r="L67808" i="2"/>
  <c r="L67809" i="2"/>
  <c r="L67810" i="2"/>
  <c r="L67811" i="2"/>
  <c r="L67812" i="2"/>
  <c r="L67813" i="2"/>
  <c r="L67814" i="2"/>
  <c r="L67815" i="2"/>
  <c r="L67816" i="2"/>
  <c r="L67817" i="2"/>
  <c r="L67818" i="2"/>
  <c r="L67819" i="2"/>
  <c r="L67820" i="2"/>
  <c r="L67821" i="2"/>
  <c r="L67822" i="2"/>
  <c r="L67823" i="2"/>
  <c r="L67824" i="2"/>
  <c r="L67825" i="2"/>
  <c r="L67826" i="2"/>
  <c r="L67827" i="2"/>
  <c r="L67828" i="2"/>
  <c r="L67829" i="2"/>
  <c r="L67830" i="2"/>
  <c r="L67831" i="2"/>
  <c r="L67832" i="2"/>
  <c r="L67833" i="2"/>
  <c r="L67834" i="2"/>
  <c r="L67835" i="2"/>
  <c r="L67836" i="2"/>
  <c r="L67837" i="2"/>
  <c r="L67838" i="2"/>
  <c r="L67839" i="2"/>
  <c r="L67840" i="2"/>
  <c r="L67841" i="2"/>
  <c r="L67842" i="2"/>
  <c r="L67843" i="2"/>
  <c r="L67844" i="2"/>
  <c r="L67845" i="2"/>
  <c r="L67846" i="2"/>
  <c r="L67847" i="2"/>
  <c r="L67848" i="2"/>
  <c r="L67849" i="2"/>
  <c r="L67850" i="2"/>
  <c r="L67851" i="2"/>
  <c r="L67852" i="2"/>
  <c r="L67853" i="2"/>
  <c r="L67854" i="2"/>
  <c r="L67855" i="2"/>
  <c r="L67856" i="2"/>
  <c r="L67857" i="2"/>
  <c r="L67858" i="2"/>
  <c r="L67859" i="2"/>
  <c r="L67860" i="2"/>
  <c r="L67861" i="2"/>
  <c r="L67862" i="2"/>
  <c r="L67863" i="2"/>
  <c r="L67864" i="2"/>
  <c r="L67865" i="2"/>
  <c r="L67866" i="2"/>
  <c r="L67867" i="2"/>
  <c r="L67868" i="2"/>
  <c r="L67869" i="2"/>
  <c r="L67870" i="2"/>
  <c r="L67871" i="2"/>
  <c r="L67872" i="2"/>
  <c r="L67873" i="2"/>
  <c r="L67874" i="2"/>
  <c r="L67875" i="2"/>
  <c r="L67876" i="2"/>
  <c r="L67877" i="2"/>
  <c r="L67878" i="2"/>
  <c r="L67879" i="2"/>
  <c r="L67880" i="2"/>
  <c r="L67881" i="2"/>
  <c r="L67882" i="2"/>
  <c r="L67883" i="2"/>
  <c r="L67884" i="2"/>
  <c r="L67885" i="2"/>
  <c r="L67886" i="2"/>
  <c r="L67887" i="2"/>
  <c r="L67888" i="2"/>
  <c r="L67889" i="2"/>
  <c r="L67890" i="2"/>
  <c r="L67891" i="2"/>
  <c r="L67892" i="2"/>
  <c r="L67893" i="2"/>
  <c r="L67894" i="2"/>
  <c r="L67895" i="2"/>
  <c r="L67896" i="2"/>
  <c r="L67897" i="2"/>
  <c r="L67898" i="2"/>
  <c r="L67899" i="2"/>
  <c r="L67900" i="2"/>
  <c r="L67901" i="2"/>
  <c r="L67902" i="2"/>
  <c r="L67903" i="2"/>
  <c r="L67904" i="2"/>
  <c r="L67905" i="2"/>
  <c r="L67906" i="2"/>
  <c r="L67907" i="2"/>
  <c r="L67908" i="2"/>
  <c r="L67909" i="2"/>
  <c r="L67910" i="2"/>
  <c r="L67911" i="2"/>
  <c r="L67912" i="2"/>
  <c r="L67913" i="2"/>
  <c r="L67914" i="2"/>
  <c r="L67915" i="2"/>
  <c r="L67916" i="2"/>
  <c r="L67917" i="2"/>
  <c r="L67918" i="2"/>
  <c r="L67919" i="2"/>
  <c r="L67920" i="2"/>
  <c r="L67921" i="2"/>
  <c r="L67922" i="2"/>
  <c r="L67923" i="2"/>
  <c r="L67924" i="2"/>
  <c r="L67925" i="2"/>
  <c r="L67926" i="2"/>
  <c r="L67927" i="2"/>
  <c r="L67928" i="2"/>
  <c r="L67929" i="2"/>
  <c r="L67930" i="2"/>
  <c r="L67931" i="2"/>
  <c r="L67932" i="2"/>
  <c r="L67933" i="2"/>
  <c r="L67934" i="2"/>
  <c r="L67935" i="2"/>
  <c r="L67936" i="2"/>
  <c r="L67937" i="2"/>
  <c r="L67938" i="2"/>
  <c r="L67939" i="2"/>
  <c r="L67940" i="2"/>
  <c r="L67941" i="2"/>
  <c r="L67942" i="2"/>
  <c r="L67943" i="2"/>
  <c r="L67944" i="2"/>
  <c r="L67945" i="2"/>
  <c r="L67946" i="2"/>
  <c r="L67947" i="2"/>
  <c r="L67948" i="2"/>
  <c r="L67949" i="2"/>
  <c r="L67950" i="2"/>
  <c r="L67951" i="2"/>
  <c r="L67952" i="2"/>
  <c r="L67953" i="2"/>
  <c r="L67954" i="2"/>
  <c r="L67955" i="2"/>
  <c r="L67956" i="2"/>
  <c r="L67957" i="2"/>
  <c r="L67958" i="2"/>
  <c r="L67959" i="2"/>
  <c r="L67960" i="2"/>
  <c r="L67961" i="2"/>
  <c r="L67962" i="2"/>
  <c r="L67963" i="2"/>
  <c r="L67964" i="2"/>
  <c r="L67965" i="2"/>
  <c r="L67966" i="2"/>
  <c r="L67967" i="2"/>
  <c r="L67968" i="2"/>
  <c r="L67969" i="2"/>
  <c r="L67970" i="2"/>
  <c r="L67971" i="2"/>
  <c r="L67972" i="2"/>
  <c r="L67973" i="2"/>
  <c r="L67974" i="2"/>
  <c r="L67975" i="2"/>
  <c r="L67976" i="2"/>
  <c r="L67977" i="2"/>
  <c r="L67978" i="2"/>
  <c r="L67979" i="2"/>
  <c r="L67980" i="2"/>
  <c r="L67981" i="2"/>
  <c r="L67982" i="2"/>
  <c r="L67983" i="2"/>
  <c r="L67984" i="2"/>
  <c r="L67985" i="2"/>
  <c r="L67986" i="2"/>
  <c r="L67987" i="2"/>
  <c r="L67988" i="2"/>
  <c r="L67989" i="2"/>
  <c r="L67990" i="2"/>
  <c r="L67991" i="2"/>
  <c r="L67992" i="2"/>
  <c r="L67993" i="2"/>
  <c r="L67994" i="2"/>
  <c r="L67995" i="2"/>
  <c r="L67996" i="2"/>
  <c r="L67997" i="2"/>
  <c r="L67998" i="2"/>
  <c r="L67999" i="2"/>
  <c r="L68000" i="2"/>
  <c r="L68001" i="2"/>
  <c r="L68002" i="2"/>
  <c r="L68003" i="2"/>
  <c r="L68004" i="2"/>
  <c r="L68005" i="2"/>
  <c r="L68006" i="2"/>
  <c r="L68007" i="2"/>
  <c r="L68008" i="2"/>
  <c r="L68009" i="2"/>
  <c r="L68010" i="2"/>
  <c r="L68011" i="2"/>
  <c r="L68012" i="2"/>
  <c r="L68013" i="2"/>
  <c r="L68014" i="2"/>
  <c r="L68015" i="2"/>
  <c r="L68016" i="2"/>
  <c r="L68017" i="2"/>
  <c r="L68018" i="2"/>
  <c r="L68019" i="2"/>
  <c r="L68020" i="2"/>
  <c r="L68021" i="2"/>
  <c r="L68022" i="2"/>
  <c r="L68023" i="2"/>
  <c r="L68024" i="2"/>
  <c r="L68025" i="2"/>
  <c r="L68026" i="2"/>
  <c r="L68027" i="2"/>
  <c r="L68028" i="2"/>
  <c r="L68029" i="2"/>
  <c r="L68030" i="2"/>
  <c r="L68031" i="2"/>
  <c r="L68032" i="2"/>
  <c r="L68033" i="2"/>
  <c r="L68034" i="2"/>
  <c r="L68035" i="2"/>
  <c r="L68036" i="2"/>
  <c r="L68037" i="2"/>
  <c r="L68038" i="2"/>
  <c r="L68039" i="2"/>
  <c r="L68040" i="2"/>
  <c r="L68041" i="2"/>
  <c r="L68042" i="2"/>
  <c r="L68043" i="2"/>
  <c r="L68044" i="2"/>
  <c r="L68045" i="2"/>
  <c r="L68046" i="2"/>
  <c r="L68047" i="2"/>
  <c r="L68048" i="2"/>
  <c r="L68049" i="2"/>
  <c r="L68050" i="2"/>
  <c r="L68051" i="2"/>
  <c r="L68052" i="2"/>
  <c r="L68053" i="2"/>
  <c r="L68054" i="2"/>
  <c r="L68055" i="2"/>
  <c r="L68056" i="2"/>
  <c r="L68057" i="2"/>
  <c r="L68058" i="2"/>
  <c r="L68059" i="2"/>
  <c r="L68060" i="2"/>
  <c r="L68061" i="2"/>
  <c r="L68062" i="2"/>
  <c r="L68063" i="2"/>
  <c r="L68064" i="2"/>
  <c r="L68065" i="2"/>
  <c r="L68066" i="2"/>
  <c r="L68067" i="2"/>
  <c r="L68068" i="2"/>
  <c r="L68069" i="2"/>
  <c r="L68070" i="2"/>
  <c r="L68071" i="2"/>
  <c r="L68072" i="2"/>
  <c r="L68073" i="2"/>
  <c r="L68074" i="2"/>
  <c r="L68075" i="2"/>
  <c r="L68076" i="2"/>
  <c r="L68077" i="2"/>
  <c r="L68078" i="2"/>
  <c r="L68079" i="2"/>
  <c r="L68080" i="2"/>
  <c r="L68081" i="2"/>
  <c r="L68082" i="2"/>
  <c r="L68083" i="2"/>
  <c r="L68084" i="2"/>
  <c r="L68085" i="2"/>
  <c r="L68086" i="2"/>
  <c r="L68087" i="2"/>
  <c r="L68088" i="2"/>
  <c r="L68089" i="2"/>
  <c r="L68090" i="2"/>
  <c r="L68091" i="2"/>
  <c r="L68092" i="2"/>
  <c r="L68093" i="2"/>
  <c r="L68094" i="2"/>
  <c r="L68095" i="2"/>
  <c r="L68096" i="2"/>
  <c r="L68097" i="2"/>
  <c r="L68098" i="2"/>
  <c r="L68099" i="2"/>
  <c r="L68100" i="2"/>
  <c r="L68101" i="2"/>
  <c r="L68102" i="2"/>
  <c r="L68103" i="2"/>
  <c r="L68104" i="2"/>
  <c r="L68105" i="2"/>
  <c r="L68106" i="2"/>
  <c r="L68107" i="2"/>
  <c r="L68108" i="2"/>
  <c r="L68109" i="2"/>
  <c r="L68110" i="2"/>
  <c r="L68111" i="2"/>
  <c r="L68112" i="2"/>
  <c r="L68113" i="2"/>
  <c r="L68114" i="2"/>
  <c r="L68115" i="2"/>
  <c r="L68116" i="2"/>
  <c r="L68117" i="2"/>
  <c r="L68118" i="2"/>
  <c r="L68119" i="2"/>
  <c r="L68120" i="2"/>
  <c r="L68121" i="2"/>
  <c r="L68122" i="2"/>
  <c r="L68123" i="2"/>
  <c r="L68124" i="2"/>
  <c r="L68125" i="2"/>
  <c r="L68126" i="2"/>
  <c r="L68127" i="2"/>
  <c r="L68128" i="2"/>
  <c r="L68129" i="2"/>
  <c r="L68130" i="2"/>
  <c r="L68131" i="2"/>
  <c r="L68132" i="2"/>
  <c r="L68133" i="2"/>
  <c r="L68134" i="2"/>
  <c r="L68135" i="2"/>
  <c r="L68136" i="2"/>
  <c r="L68137" i="2"/>
  <c r="L68138" i="2"/>
  <c r="L68139" i="2"/>
  <c r="L68140" i="2"/>
  <c r="L68141" i="2"/>
  <c r="L68142" i="2"/>
  <c r="L68143" i="2"/>
  <c r="L68144" i="2"/>
  <c r="L68145" i="2"/>
  <c r="L68146" i="2"/>
  <c r="L68147" i="2"/>
  <c r="L68148" i="2"/>
  <c r="L68149" i="2"/>
  <c r="L68150" i="2"/>
  <c r="L68151" i="2"/>
  <c r="L68152" i="2"/>
  <c r="L68153" i="2"/>
  <c r="L68154" i="2"/>
  <c r="L68155" i="2"/>
  <c r="L68156" i="2"/>
  <c r="L68157" i="2"/>
  <c r="L68158" i="2"/>
  <c r="L68159" i="2"/>
  <c r="L68160" i="2"/>
  <c r="L68161" i="2"/>
  <c r="L68162" i="2"/>
  <c r="L68163" i="2"/>
  <c r="L68164" i="2"/>
  <c r="L68165" i="2"/>
  <c r="L68166" i="2"/>
  <c r="L68167" i="2"/>
  <c r="L68168" i="2"/>
  <c r="L68169" i="2"/>
  <c r="L68170" i="2"/>
  <c r="L68171" i="2"/>
  <c r="L68172" i="2"/>
  <c r="L68173" i="2"/>
  <c r="L68174" i="2"/>
  <c r="L68175" i="2"/>
  <c r="L68176" i="2"/>
  <c r="L68177" i="2"/>
  <c r="L68178" i="2"/>
  <c r="L68179" i="2"/>
  <c r="L68180" i="2"/>
  <c r="L68181" i="2"/>
  <c r="L68182" i="2"/>
  <c r="L68183" i="2"/>
  <c r="L68184" i="2"/>
  <c r="L68185" i="2"/>
  <c r="L68186" i="2"/>
  <c r="L68187" i="2"/>
  <c r="L68188" i="2"/>
  <c r="L68189" i="2"/>
  <c r="L68190" i="2"/>
  <c r="L68191" i="2"/>
  <c r="L68192" i="2"/>
  <c r="L68193" i="2"/>
  <c r="L68194" i="2"/>
  <c r="L68195" i="2"/>
  <c r="L68196" i="2"/>
  <c r="L68197" i="2"/>
  <c r="L68198" i="2"/>
  <c r="L68199" i="2"/>
  <c r="L68200" i="2"/>
  <c r="L68201" i="2"/>
  <c r="L68202" i="2"/>
  <c r="L68203" i="2"/>
  <c r="L68204" i="2"/>
  <c r="L68205" i="2"/>
  <c r="L68206" i="2"/>
  <c r="L68207" i="2"/>
  <c r="L68208" i="2"/>
  <c r="L68209" i="2"/>
  <c r="L68210" i="2"/>
  <c r="L68211" i="2"/>
  <c r="L68212" i="2"/>
  <c r="L68213" i="2"/>
  <c r="L68214" i="2"/>
  <c r="L68215" i="2"/>
  <c r="L68216" i="2"/>
  <c r="L68217" i="2"/>
  <c r="L68218" i="2"/>
  <c r="L68219" i="2"/>
  <c r="L68220" i="2"/>
  <c r="L68221" i="2"/>
  <c r="L68222" i="2"/>
  <c r="L68223" i="2"/>
  <c r="L68224" i="2"/>
  <c r="L68225" i="2"/>
  <c r="L68226" i="2"/>
  <c r="L68227" i="2"/>
  <c r="L68228" i="2"/>
  <c r="L68229" i="2"/>
  <c r="L68230" i="2"/>
  <c r="L68231" i="2"/>
  <c r="L68232" i="2"/>
  <c r="L68233" i="2"/>
  <c r="L68234" i="2"/>
  <c r="L68235" i="2"/>
  <c r="L68236" i="2"/>
  <c r="L68237" i="2"/>
  <c r="L68238" i="2"/>
  <c r="L68239" i="2"/>
  <c r="L68240" i="2"/>
  <c r="L68241" i="2"/>
  <c r="L68242" i="2"/>
  <c r="L68243" i="2"/>
  <c r="L68244" i="2"/>
  <c r="L68245" i="2"/>
  <c r="L68246" i="2"/>
  <c r="L68247" i="2"/>
  <c r="L68248" i="2"/>
  <c r="L68249" i="2"/>
  <c r="L68250" i="2"/>
  <c r="L68251" i="2"/>
  <c r="L68252" i="2"/>
  <c r="L68253" i="2"/>
  <c r="L68254" i="2"/>
  <c r="L68255" i="2"/>
  <c r="L68256" i="2"/>
  <c r="L68257" i="2"/>
  <c r="L68258" i="2"/>
  <c r="L68259" i="2"/>
  <c r="L68260" i="2"/>
  <c r="L68261" i="2"/>
  <c r="L68262" i="2"/>
  <c r="L68263" i="2"/>
  <c r="L68264" i="2"/>
  <c r="L68265" i="2"/>
  <c r="L68266" i="2"/>
  <c r="L68267" i="2"/>
  <c r="L68268" i="2"/>
  <c r="L68269" i="2"/>
  <c r="L68270" i="2"/>
  <c r="L68271" i="2"/>
  <c r="L68272" i="2"/>
  <c r="L68273" i="2"/>
  <c r="L68274" i="2"/>
  <c r="L68275" i="2"/>
  <c r="L68276" i="2"/>
  <c r="L68277" i="2"/>
  <c r="L68278" i="2"/>
  <c r="L68279" i="2"/>
  <c r="L68280" i="2"/>
  <c r="L68281" i="2"/>
  <c r="L68282" i="2"/>
  <c r="L68283" i="2"/>
  <c r="L68284" i="2"/>
  <c r="L68285" i="2"/>
  <c r="L68286" i="2"/>
  <c r="L68287" i="2"/>
  <c r="L68288" i="2"/>
  <c r="L68289" i="2"/>
  <c r="L68290" i="2"/>
  <c r="L68291" i="2"/>
  <c r="L68292" i="2"/>
  <c r="L68293" i="2"/>
  <c r="L68294" i="2"/>
  <c r="L68295" i="2"/>
  <c r="L68296" i="2"/>
  <c r="L68297" i="2"/>
  <c r="L68298" i="2"/>
  <c r="L68299" i="2"/>
  <c r="L68300" i="2"/>
  <c r="L68301" i="2"/>
  <c r="L68302" i="2"/>
  <c r="L68303" i="2"/>
  <c r="L68304" i="2"/>
  <c r="L68305" i="2"/>
  <c r="L68306" i="2"/>
  <c r="L68307" i="2"/>
  <c r="L68308" i="2"/>
  <c r="L68309" i="2"/>
  <c r="L68310" i="2"/>
  <c r="L68311" i="2"/>
  <c r="L68312" i="2"/>
  <c r="L68313" i="2"/>
  <c r="L68314" i="2"/>
  <c r="L68315" i="2"/>
  <c r="L68316" i="2"/>
  <c r="L68317" i="2"/>
  <c r="L68318" i="2"/>
  <c r="L68319" i="2"/>
  <c r="L68320" i="2"/>
  <c r="L68321" i="2"/>
  <c r="L68322" i="2"/>
  <c r="L68323" i="2"/>
  <c r="L68324" i="2"/>
  <c r="L68325" i="2"/>
  <c r="L68326" i="2"/>
  <c r="L68327" i="2"/>
  <c r="L68328" i="2"/>
  <c r="L68329" i="2"/>
  <c r="L68330" i="2"/>
  <c r="L68331" i="2"/>
  <c r="L68332" i="2"/>
  <c r="L68333" i="2"/>
  <c r="L68334" i="2"/>
  <c r="L68335" i="2"/>
  <c r="L68336" i="2"/>
  <c r="L68337" i="2"/>
  <c r="L68338" i="2"/>
  <c r="L68339" i="2"/>
  <c r="L68340" i="2"/>
  <c r="L68341" i="2"/>
  <c r="L68342" i="2"/>
  <c r="L68343" i="2"/>
  <c r="L68344" i="2"/>
  <c r="L68345" i="2"/>
  <c r="L68346" i="2"/>
  <c r="L68347" i="2"/>
  <c r="L68348" i="2"/>
  <c r="L68349" i="2"/>
  <c r="L68350" i="2"/>
  <c r="L68351" i="2"/>
  <c r="L68352" i="2"/>
  <c r="L68353" i="2"/>
  <c r="L68354" i="2"/>
  <c r="L68355" i="2"/>
  <c r="L68356" i="2"/>
  <c r="L68357" i="2"/>
  <c r="L68358" i="2"/>
  <c r="L68359" i="2"/>
  <c r="L68360" i="2"/>
  <c r="L68361" i="2"/>
  <c r="L68362" i="2"/>
  <c r="L68363" i="2"/>
  <c r="L68364" i="2"/>
  <c r="L68365" i="2"/>
  <c r="L68366" i="2"/>
  <c r="L68367" i="2"/>
  <c r="L68368" i="2"/>
  <c r="L68369" i="2"/>
  <c r="L68370" i="2"/>
  <c r="L68371" i="2"/>
  <c r="L68372" i="2"/>
  <c r="L68373" i="2"/>
  <c r="L68374" i="2"/>
  <c r="L68375" i="2"/>
  <c r="L68376" i="2"/>
  <c r="L68377" i="2"/>
  <c r="L68378" i="2"/>
  <c r="L68379" i="2"/>
  <c r="L68380" i="2"/>
  <c r="L68381" i="2"/>
  <c r="L68382" i="2"/>
  <c r="L68383" i="2"/>
  <c r="L68384" i="2"/>
  <c r="L68385" i="2"/>
  <c r="L68386" i="2"/>
  <c r="L68387" i="2"/>
  <c r="L68388" i="2"/>
  <c r="L68389" i="2"/>
  <c r="L68390" i="2"/>
  <c r="L68391" i="2"/>
  <c r="L68392" i="2"/>
  <c r="L68393" i="2"/>
  <c r="L68394" i="2"/>
  <c r="L68395" i="2"/>
  <c r="L68396" i="2"/>
  <c r="L68397" i="2"/>
  <c r="L68398" i="2"/>
  <c r="L68399" i="2"/>
  <c r="L68400" i="2"/>
  <c r="L68401" i="2"/>
  <c r="L68402" i="2"/>
  <c r="L68403" i="2"/>
  <c r="L68404" i="2"/>
  <c r="L68405" i="2"/>
  <c r="L68406" i="2"/>
  <c r="L68407" i="2"/>
  <c r="L68408" i="2"/>
  <c r="L68409" i="2"/>
  <c r="L68410" i="2"/>
  <c r="L68411" i="2"/>
  <c r="L68412" i="2"/>
  <c r="L68413" i="2"/>
  <c r="L68414" i="2"/>
  <c r="L68415" i="2"/>
  <c r="L68416" i="2"/>
  <c r="L68417" i="2"/>
  <c r="L68418" i="2"/>
  <c r="L68419" i="2"/>
  <c r="L68420" i="2"/>
  <c r="L68421" i="2"/>
  <c r="L68422" i="2"/>
  <c r="L68423" i="2"/>
  <c r="L68424" i="2"/>
  <c r="L68425" i="2"/>
  <c r="L68426" i="2"/>
  <c r="L68427" i="2"/>
  <c r="L68428" i="2"/>
  <c r="L68429" i="2"/>
  <c r="L68430" i="2"/>
  <c r="L68431" i="2"/>
  <c r="L68432" i="2"/>
  <c r="L68433" i="2"/>
  <c r="L68434" i="2"/>
  <c r="L68435" i="2"/>
  <c r="L68436" i="2"/>
  <c r="L68437" i="2"/>
  <c r="L68438" i="2"/>
  <c r="L68439" i="2"/>
  <c r="L68440" i="2"/>
  <c r="L68441" i="2"/>
  <c r="L68442" i="2"/>
  <c r="L68443" i="2"/>
  <c r="L68444" i="2"/>
  <c r="L68445" i="2"/>
  <c r="L68446" i="2"/>
  <c r="L68447" i="2"/>
  <c r="L68448" i="2"/>
  <c r="L68449" i="2"/>
  <c r="L68450" i="2"/>
  <c r="L68451" i="2"/>
  <c r="L68452" i="2"/>
  <c r="L68453" i="2"/>
  <c r="L68454" i="2"/>
  <c r="L68455" i="2"/>
  <c r="L68456" i="2"/>
  <c r="L68457" i="2"/>
  <c r="L68458" i="2"/>
  <c r="L68459" i="2"/>
  <c r="L68460" i="2"/>
  <c r="L68461" i="2"/>
  <c r="L68462" i="2"/>
  <c r="L68463" i="2"/>
  <c r="L68464" i="2"/>
  <c r="L68465" i="2"/>
  <c r="L68466" i="2"/>
  <c r="L68467" i="2"/>
  <c r="L68468" i="2"/>
  <c r="L68469" i="2"/>
  <c r="L68470" i="2"/>
  <c r="L68471" i="2"/>
  <c r="L68472" i="2"/>
  <c r="L68473" i="2"/>
  <c r="L68474" i="2"/>
  <c r="L68475" i="2"/>
  <c r="L68476" i="2"/>
  <c r="L68477" i="2"/>
  <c r="L68478" i="2"/>
  <c r="L68479" i="2"/>
  <c r="L68480" i="2"/>
  <c r="L68481" i="2"/>
  <c r="L68482" i="2"/>
  <c r="L68483" i="2"/>
  <c r="L68484" i="2"/>
  <c r="L68485" i="2"/>
  <c r="L68486" i="2"/>
  <c r="L68487" i="2"/>
  <c r="L68488" i="2"/>
  <c r="L68489" i="2"/>
  <c r="L68490" i="2"/>
  <c r="L68491" i="2"/>
  <c r="L68492" i="2"/>
  <c r="L68493" i="2"/>
  <c r="L68494" i="2"/>
  <c r="L68495" i="2"/>
  <c r="L68496" i="2"/>
  <c r="L68497" i="2"/>
  <c r="L68498" i="2"/>
  <c r="L68499" i="2"/>
  <c r="L68500" i="2"/>
  <c r="L68501" i="2"/>
  <c r="L68502" i="2"/>
  <c r="L68503" i="2"/>
  <c r="L68504" i="2"/>
  <c r="L68505" i="2"/>
  <c r="L68506" i="2"/>
  <c r="L68507" i="2"/>
  <c r="L68508" i="2"/>
  <c r="L68509" i="2"/>
  <c r="L68510" i="2"/>
  <c r="L68511" i="2"/>
  <c r="L68512" i="2"/>
  <c r="L68513" i="2"/>
  <c r="L68514" i="2"/>
  <c r="L68515" i="2"/>
  <c r="L68516" i="2"/>
  <c r="L68517" i="2"/>
  <c r="L68518" i="2"/>
  <c r="L68519" i="2"/>
  <c r="L68520" i="2"/>
  <c r="L68521" i="2"/>
  <c r="L68522" i="2"/>
  <c r="L68523" i="2"/>
  <c r="L68524" i="2"/>
  <c r="L68525" i="2"/>
  <c r="L68526" i="2"/>
  <c r="L68527" i="2"/>
  <c r="L68528" i="2"/>
  <c r="L68529" i="2"/>
  <c r="L68530" i="2"/>
  <c r="L68531" i="2"/>
  <c r="L68532" i="2"/>
  <c r="L68533" i="2"/>
  <c r="L68534" i="2"/>
  <c r="L68535" i="2"/>
  <c r="L68536" i="2"/>
  <c r="L68537" i="2"/>
  <c r="L68538" i="2"/>
  <c r="L68539" i="2"/>
  <c r="L68540" i="2"/>
  <c r="L68541" i="2"/>
  <c r="L68542" i="2"/>
  <c r="L68543" i="2"/>
  <c r="L68544" i="2"/>
  <c r="L68545" i="2"/>
  <c r="L68546" i="2"/>
  <c r="L68547" i="2"/>
  <c r="L68548" i="2"/>
  <c r="L68549" i="2"/>
  <c r="L68550" i="2"/>
  <c r="L68551" i="2"/>
  <c r="L68552" i="2"/>
  <c r="L68553" i="2"/>
  <c r="L68554" i="2"/>
  <c r="L68555" i="2"/>
  <c r="L68556" i="2"/>
  <c r="L68557" i="2"/>
  <c r="L68558" i="2"/>
  <c r="L68559" i="2"/>
  <c r="L68560" i="2"/>
  <c r="L68561" i="2"/>
  <c r="L68562" i="2"/>
  <c r="L68563" i="2"/>
  <c r="L68564" i="2"/>
  <c r="L68565" i="2"/>
  <c r="L68566" i="2"/>
  <c r="L68567" i="2"/>
  <c r="L68568" i="2"/>
  <c r="L68569" i="2"/>
  <c r="L68570" i="2"/>
  <c r="L68571" i="2"/>
  <c r="L68572" i="2"/>
  <c r="L68573" i="2"/>
  <c r="L68574" i="2"/>
  <c r="L68575" i="2"/>
  <c r="L68576" i="2"/>
  <c r="L68577" i="2"/>
  <c r="L68578" i="2"/>
  <c r="L68579" i="2"/>
  <c r="L68580" i="2"/>
  <c r="L68581" i="2"/>
  <c r="L68582" i="2"/>
  <c r="L68583" i="2"/>
  <c r="L68584" i="2"/>
  <c r="L68585" i="2"/>
  <c r="L68586" i="2"/>
  <c r="L68587" i="2"/>
  <c r="L68588" i="2"/>
  <c r="L68589" i="2"/>
  <c r="L68590" i="2"/>
  <c r="L68591" i="2"/>
  <c r="L68592" i="2"/>
  <c r="L68593" i="2"/>
  <c r="L68594" i="2"/>
  <c r="L68595" i="2"/>
  <c r="L68596" i="2"/>
  <c r="L68597" i="2"/>
  <c r="L68598" i="2"/>
  <c r="L68599" i="2"/>
  <c r="L68600" i="2"/>
  <c r="L68601" i="2"/>
  <c r="L68602" i="2"/>
  <c r="L68603" i="2"/>
  <c r="L68604" i="2"/>
  <c r="L68605" i="2"/>
  <c r="L68606" i="2"/>
  <c r="L68607" i="2"/>
  <c r="L68608" i="2"/>
  <c r="L68609" i="2"/>
  <c r="L68610" i="2"/>
  <c r="L68611" i="2"/>
  <c r="L68612" i="2"/>
  <c r="L68613" i="2"/>
  <c r="L68614" i="2"/>
  <c r="L68615" i="2"/>
  <c r="L68616" i="2"/>
  <c r="L68617" i="2"/>
  <c r="L68618" i="2"/>
  <c r="L68619" i="2"/>
  <c r="L68620" i="2"/>
  <c r="L68621" i="2"/>
  <c r="L68622" i="2"/>
  <c r="L68623" i="2"/>
  <c r="L68624" i="2"/>
  <c r="L68625" i="2"/>
  <c r="L68626" i="2"/>
  <c r="L68627" i="2"/>
  <c r="L68628" i="2"/>
  <c r="L68629" i="2"/>
  <c r="L68630" i="2"/>
  <c r="L68631" i="2"/>
  <c r="L68632" i="2"/>
  <c r="L68633" i="2"/>
  <c r="L68634" i="2"/>
  <c r="L68635" i="2"/>
  <c r="L68636" i="2"/>
  <c r="L68637" i="2"/>
  <c r="L68638" i="2"/>
  <c r="L68639" i="2"/>
  <c r="L68640" i="2"/>
  <c r="L68641" i="2"/>
  <c r="L68642" i="2"/>
  <c r="L68643" i="2"/>
  <c r="L68644" i="2"/>
  <c r="L68645" i="2"/>
  <c r="L68646" i="2"/>
  <c r="L68647" i="2"/>
  <c r="L68648" i="2"/>
  <c r="L68649" i="2"/>
  <c r="L68650" i="2"/>
  <c r="L68651" i="2"/>
  <c r="L68652" i="2"/>
  <c r="L68653" i="2"/>
  <c r="L68654" i="2"/>
  <c r="L68655" i="2"/>
  <c r="L68656" i="2"/>
  <c r="L68657" i="2"/>
  <c r="L68658" i="2"/>
  <c r="L68659" i="2"/>
  <c r="L68660" i="2"/>
  <c r="L68661" i="2"/>
  <c r="L68662" i="2"/>
  <c r="L68663" i="2"/>
  <c r="L68664" i="2"/>
  <c r="L68665" i="2"/>
  <c r="L68666" i="2"/>
  <c r="L68667" i="2"/>
  <c r="L68668" i="2"/>
  <c r="L68669" i="2"/>
  <c r="L68670" i="2"/>
  <c r="L68671" i="2"/>
  <c r="L68672" i="2"/>
  <c r="L68673" i="2"/>
  <c r="L68674" i="2"/>
  <c r="L68675" i="2"/>
  <c r="L68676" i="2"/>
  <c r="L68677" i="2"/>
  <c r="L68678" i="2"/>
  <c r="L68679" i="2"/>
  <c r="L68680" i="2"/>
  <c r="L68681" i="2"/>
  <c r="L68682" i="2"/>
  <c r="L68683" i="2"/>
  <c r="L68684" i="2"/>
  <c r="L68685" i="2"/>
  <c r="L68686" i="2"/>
  <c r="L68687" i="2"/>
  <c r="L68688" i="2"/>
  <c r="L68689" i="2"/>
  <c r="L68690" i="2"/>
  <c r="L68691" i="2"/>
  <c r="L68692" i="2"/>
  <c r="L68693" i="2"/>
  <c r="L68694" i="2"/>
  <c r="L68695" i="2"/>
  <c r="L68696" i="2"/>
  <c r="L68697" i="2"/>
  <c r="L68698" i="2"/>
  <c r="L68699" i="2"/>
  <c r="L68700" i="2"/>
  <c r="L68701" i="2"/>
  <c r="L68702" i="2"/>
  <c r="L68703" i="2"/>
  <c r="L68704" i="2"/>
  <c r="L68705" i="2"/>
  <c r="L68706" i="2"/>
  <c r="L68707" i="2"/>
  <c r="L68708" i="2"/>
  <c r="L68709" i="2"/>
  <c r="L68710" i="2"/>
  <c r="L68711" i="2"/>
  <c r="L68712" i="2"/>
  <c r="L68713" i="2"/>
  <c r="L68714" i="2"/>
  <c r="L68715" i="2"/>
  <c r="L68716" i="2"/>
  <c r="L68717" i="2"/>
  <c r="L68718" i="2"/>
  <c r="L68719" i="2"/>
  <c r="L68720" i="2"/>
  <c r="L68721" i="2"/>
  <c r="L68722" i="2"/>
  <c r="L68723" i="2"/>
  <c r="L68724" i="2"/>
  <c r="L68725" i="2"/>
  <c r="L68726" i="2"/>
  <c r="L68727" i="2"/>
  <c r="L68728" i="2"/>
  <c r="L68729" i="2"/>
  <c r="L68730" i="2"/>
  <c r="L68731" i="2"/>
  <c r="L68732" i="2"/>
  <c r="L68733" i="2"/>
  <c r="L68734" i="2"/>
  <c r="L68735" i="2"/>
  <c r="L68736" i="2"/>
  <c r="L68737" i="2"/>
  <c r="L68738" i="2"/>
  <c r="L68739" i="2"/>
  <c r="L68740" i="2"/>
  <c r="L68741" i="2"/>
  <c r="L68742" i="2"/>
  <c r="L68743" i="2"/>
  <c r="L68744" i="2"/>
  <c r="L68745" i="2"/>
  <c r="L68746" i="2"/>
  <c r="L68747" i="2"/>
  <c r="L68748" i="2"/>
  <c r="L68749" i="2"/>
  <c r="L68750" i="2"/>
  <c r="L68751" i="2"/>
  <c r="L68752" i="2"/>
  <c r="L68753" i="2"/>
  <c r="L68754" i="2"/>
  <c r="L68755" i="2"/>
  <c r="L68756" i="2"/>
  <c r="L68757" i="2"/>
  <c r="L68758" i="2"/>
  <c r="L68759" i="2"/>
  <c r="L68760" i="2"/>
  <c r="L68761" i="2"/>
  <c r="L68762" i="2"/>
  <c r="L68763" i="2"/>
  <c r="L68764" i="2"/>
  <c r="L68765" i="2"/>
  <c r="L68766" i="2"/>
  <c r="L68767" i="2"/>
  <c r="L68768" i="2"/>
  <c r="L68769" i="2"/>
  <c r="L68770" i="2"/>
  <c r="L68771" i="2"/>
  <c r="L68772" i="2"/>
  <c r="L68773" i="2"/>
  <c r="L68774" i="2"/>
  <c r="L68775" i="2"/>
  <c r="L68776" i="2"/>
  <c r="L68777" i="2"/>
  <c r="L68778" i="2"/>
  <c r="L68779" i="2"/>
  <c r="L68780" i="2"/>
  <c r="L68781" i="2"/>
  <c r="L68782" i="2"/>
  <c r="L68783" i="2"/>
  <c r="L68784" i="2"/>
  <c r="L68785" i="2"/>
  <c r="L68786" i="2"/>
  <c r="L68787" i="2"/>
  <c r="L68788" i="2"/>
  <c r="L68789" i="2"/>
  <c r="L68790" i="2"/>
  <c r="L68791" i="2"/>
  <c r="L68792" i="2"/>
  <c r="L68793" i="2"/>
  <c r="L68794" i="2"/>
  <c r="L68795" i="2"/>
  <c r="L68796" i="2"/>
  <c r="L68797" i="2"/>
  <c r="L68798" i="2"/>
  <c r="L68799" i="2"/>
  <c r="L68800" i="2"/>
  <c r="L68801" i="2"/>
  <c r="L68802" i="2"/>
  <c r="L68803" i="2"/>
  <c r="L68804" i="2"/>
  <c r="L68805" i="2"/>
  <c r="L68806" i="2"/>
  <c r="L68807" i="2"/>
  <c r="L68808" i="2"/>
  <c r="L68809" i="2"/>
  <c r="L68810" i="2"/>
  <c r="L68811" i="2"/>
  <c r="L68812" i="2"/>
  <c r="L68813" i="2"/>
  <c r="L68814" i="2"/>
  <c r="L68815" i="2"/>
  <c r="L68816" i="2"/>
  <c r="L68817" i="2"/>
  <c r="L68818" i="2"/>
  <c r="L68819" i="2"/>
  <c r="L68820" i="2"/>
  <c r="L68821" i="2"/>
  <c r="L68822" i="2"/>
  <c r="L68823" i="2"/>
  <c r="L68824" i="2"/>
  <c r="L68825" i="2"/>
  <c r="L68826" i="2"/>
  <c r="L68827" i="2"/>
  <c r="L68828" i="2"/>
  <c r="L68829" i="2"/>
  <c r="L68830" i="2"/>
  <c r="L68831" i="2"/>
  <c r="L68832" i="2"/>
  <c r="L68833" i="2"/>
  <c r="L68834" i="2"/>
  <c r="L68835" i="2"/>
  <c r="L68836" i="2"/>
  <c r="L68837" i="2"/>
  <c r="L68838" i="2"/>
  <c r="L68839" i="2"/>
  <c r="L68840" i="2"/>
  <c r="L68841" i="2"/>
  <c r="L68842" i="2"/>
  <c r="L68843" i="2"/>
  <c r="L68844" i="2"/>
  <c r="L68845" i="2"/>
  <c r="L68846" i="2"/>
  <c r="L68847" i="2"/>
  <c r="L68848" i="2"/>
  <c r="L68849" i="2"/>
  <c r="L68850" i="2"/>
  <c r="L68851" i="2"/>
  <c r="L68852" i="2"/>
  <c r="L68853" i="2"/>
  <c r="L68854" i="2"/>
  <c r="L68855" i="2"/>
  <c r="L68856" i="2"/>
  <c r="L68857" i="2"/>
  <c r="L68858" i="2"/>
  <c r="L68859" i="2"/>
  <c r="L68860" i="2"/>
  <c r="L68861" i="2"/>
  <c r="L68862" i="2"/>
  <c r="L68863" i="2"/>
  <c r="L68864" i="2"/>
  <c r="L68865" i="2"/>
  <c r="L68866" i="2"/>
  <c r="L68867" i="2"/>
  <c r="L68868" i="2"/>
  <c r="L68869" i="2"/>
  <c r="L68870" i="2"/>
  <c r="L68871" i="2"/>
  <c r="L68872" i="2"/>
  <c r="L68873" i="2"/>
  <c r="L68874" i="2"/>
  <c r="L68875" i="2"/>
  <c r="L68876" i="2"/>
  <c r="L68877" i="2"/>
  <c r="L68878" i="2"/>
  <c r="L68879" i="2"/>
  <c r="L68880" i="2"/>
  <c r="L68881" i="2"/>
  <c r="L68882" i="2"/>
  <c r="L68883" i="2"/>
  <c r="L68884" i="2"/>
  <c r="L68885" i="2"/>
  <c r="L68886" i="2"/>
  <c r="L68887" i="2"/>
  <c r="L68888" i="2"/>
  <c r="L68889" i="2"/>
  <c r="L68890" i="2"/>
  <c r="L68891" i="2"/>
  <c r="L68892" i="2"/>
  <c r="L68893" i="2"/>
  <c r="L68894" i="2"/>
  <c r="L68895" i="2"/>
  <c r="L68896" i="2"/>
  <c r="L68897" i="2"/>
  <c r="L68898" i="2"/>
  <c r="L68899" i="2"/>
  <c r="L68900" i="2"/>
  <c r="L68901" i="2"/>
  <c r="L68902" i="2"/>
  <c r="L68903" i="2"/>
  <c r="L68904" i="2"/>
  <c r="L68905" i="2"/>
  <c r="L68906" i="2"/>
  <c r="L68907" i="2"/>
  <c r="L68908" i="2"/>
  <c r="L68909" i="2"/>
  <c r="L68910" i="2"/>
  <c r="L68911" i="2"/>
  <c r="L68912" i="2"/>
  <c r="L68913" i="2"/>
  <c r="L68914" i="2"/>
  <c r="L68915" i="2"/>
  <c r="L68916" i="2"/>
  <c r="L68917" i="2"/>
  <c r="L68918" i="2"/>
  <c r="L68919" i="2"/>
  <c r="L68920" i="2"/>
  <c r="L68921" i="2"/>
  <c r="L68922" i="2"/>
  <c r="L68923" i="2"/>
  <c r="L68924" i="2"/>
  <c r="L68925" i="2"/>
  <c r="L68926" i="2"/>
  <c r="L68927" i="2"/>
  <c r="L68928" i="2"/>
  <c r="L68929" i="2"/>
  <c r="L68930" i="2"/>
  <c r="L68931" i="2"/>
  <c r="L68932" i="2"/>
  <c r="L68933" i="2"/>
  <c r="L68934" i="2"/>
  <c r="L68935" i="2"/>
  <c r="L68936" i="2"/>
  <c r="L68937" i="2"/>
  <c r="L68938" i="2"/>
  <c r="L68939" i="2"/>
  <c r="L68940" i="2"/>
  <c r="L68941" i="2"/>
  <c r="L68942" i="2"/>
  <c r="L68943" i="2"/>
  <c r="L68944" i="2"/>
  <c r="L68945" i="2"/>
  <c r="L68946" i="2"/>
  <c r="L68947" i="2"/>
  <c r="L68948" i="2"/>
  <c r="L68949" i="2"/>
  <c r="L68950" i="2"/>
  <c r="L68951" i="2"/>
  <c r="L68952" i="2"/>
  <c r="L68953" i="2"/>
  <c r="L68954" i="2"/>
  <c r="L68955" i="2"/>
  <c r="L68956" i="2"/>
  <c r="L68957" i="2"/>
  <c r="L68958" i="2"/>
  <c r="L68959" i="2"/>
  <c r="L68960" i="2"/>
  <c r="L68961" i="2"/>
  <c r="L68962" i="2"/>
  <c r="L68963" i="2"/>
  <c r="L68964" i="2"/>
  <c r="L68965" i="2"/>
  <c r="L68966" i="2"/>
  <c r="L68967" i="2"/>
  <c r="L68968" i="2"/>
  <c r="L68969" i="2"/>
  <c r="L68970" i="2"/>
  <c r="L68971" i="2"/>
  <c r="L68972" i="2"/>
  <c r="L68973" i="2"/>
  <c r="L68974" i="2"/>
  <c r="L68975" i="2"/>
  <c r="L68976" i="2"/>
  <c r="L68977" i="2"/>
  <c r="L68978" i="2"/>
  <c r="L68979" i="2"/>
  <c r="L68980" i="2"/>
  <c r="L68981" i="2"/>
  <c r="L68982" i="2"/>
  <c r="L68983" i="2"/>
  <c r="L68984" i="2"/>
  <c r="L68985" i="2"/>
  <c r="L68986" i="2"/>
  <c r="L68987" i="2"/>
  <c r="L68988" i="2"/>
  <c r="L68989" i="2"/>
  <c r="L68990" i="2"/>
  <c r="L68991" i="2"/>
  <c r="L68992" i="2"/>
  <c r="L68993" i="2"/>
  <c r="L68994" i="2"/>
  <c r="L68995" i="2"/>
  <c r="L68996" i="2"/>
  <c r="L68997" i="2"/>
  <c r="L68998" i="2"/>
  <c r="L68999" i="2"/>
  <c r="L69000" i="2"/>
  <c r="L69001" i="2"/>
  <c r="L69002" i="2"/>
  <c r="L69003" i="2"/>
  <c r="L69004" i="2"/>
  <c r="L69005" i="2"/>
  <c r="L69006" i="2"/>
  <c r="L69007" i="2"/>
  <c r="L69008" i="2"/>
  <c r="L69009" i="2"/>
  <c r="L69010" i="2"/>
  <c r="L69011" i="2"/>
  <c r="L69012" i="2"/>
  <c r="L69013" i="2"/>
  <c r="L69014" i="2"/>
  <c r="L69015" i="2"/>
  <c r="L69016" i="2"/>
  <c r="L69017" i="2"/>
  <c r="L69018" i="2"/>
  <c r="L69019" i="2"/>
  <c r="L69020" i="2"/>
  <c r="L69021" i="2"/>
  <c r="L69022" i="2"/>
  <c r="L69023" i="2"/>
  <c r="L69024" i="2"/>
  <c r="L69025" i="2"/>
  <c r="L69026" i="2"/>
  <c r="L69027" i="2"/>
  <c r="L69028" i="2"/>
  <c r="L69029" i="2"/>
  <c r="L69030" i="2"/>
  <c r="L69031" i="2"/>
  <c r="L69032" i="2"/>
  <c r="L69033" i="2"/>
  <c r="L69034" i="2"/>
  <c r="L69035" i="2"/>
  <c r="L69036" i="2"/>
  <c r="L69037" i="2"/>
  <c r="L69038" i="2"/>
  <c r="L69039" i="2"/>
  <c r="L69040" i="2"/>
  <c r="L69041" i="2"/>
  <c r="L69042" i="2"/>
  <c r="L69043" i="2"/>
  <c r="L69044" i="2"/>
  <c r="L69045" i="2"/>
  <c r="L69046" i="2"/>
  <c r="L69047" i="2"/>
  <c r="L69048" i="2"/>
  <c r="L69049" i="2"/>
  <c r="L69050" i="2"/>
  <c r="L69051" i="2"/>
  <c r="L69052" i="2"/>
  <c r="L69053" i="2"/>
  <c r="L69054" i="2"/>
  <c r="L69055" i="2"/>
  <c r="L69056" i="2"/>
  <c r="L69057" i="2"/>
  <c r="L69058" i="2"/>
  <c r="L69059" i="2"/>
  <c r="L69060" i="2"/>
  <c r="L69061" i="2"/>
  <c r="L69062" i="2"/>
  <c r="L69063" i="2"/>
  <c r="L69064" i="2"/>
  <c r="L69065" i="2"/>
  <c r="L69066" i="2"/>
  <c r="L69067" i="2"/>
  <c r="L69068" i="2"/>
  <c r="L69069" i="2"/>
  <c r="L69070" i="2"/>
  <c r="L69071" i="2"/>
  <c r="L69072" i="2"/>
  <c r="L69073" i="2"/>
  <c r="L69074" i="2"/>
  <c r="L69075" i="2"/>
  <c r="L69076" i="2"/>
  <c r="L69077" i="2"/>
  <c r="L69078" i="2"/>
  <c r="L69079" i="2"/>
  <c r="L69080" i="2"/>
  <c r="L69081" i="2"/>
  <c r="L69082" i="2"/>
  <c r="L69083" i="2"/>
  <c r="L69084" i="2"/>
  <c r="L69085" i="2"/>
  <c r="L69086" i="2"/>
  <c r="L69087" i="2"/>
  <c r="L69088" i="2"/>
  <c r="L69089" i="2"/>
  <c r="L69090" i="2"/>
  <c r="L69091" i="2"/>
  <c r="L69092" i="2"/>
  <c r="L69093" i="2"/>
  <c r="L69094" i="2"/>
  <c r="L69095" i="2"/>
  <c r="L69096" i="2"/>
  <c r="L69097" i="2"/>
  <c r="L69098" i="2"/>
  <c r="L69099" i="2"/>
  <c r="L69100" i="2"/>
  <c r="L69101" i="2"/>
  <c r="L69102" i="2"/>
  <c r="L69103" i="2"/>
  <c r="L69104" i="2"/>
  <c r="L69105" i="2"/>
  <c r="L69106" i="2"/>
  <c r="L69107" i="2"/>
  <c r="L69108" i="2"/>
  <c r="L69109" i="2"/>
  <c r="L69110" i="2"/>
  <c r="L69111" i="2"/>
  <c r="L69112" i="2"/>
  <c r="L69113" i="2"/>
  <c r="L69114" i="2"/>
  <c r="L69115" i="2"/>
  <c r="L69116" i="2"/>
  <c r="L69117" i="2"/>
  <c r="L69118" i="2"/>
  <c r="L69119" i="2"/>
  <c r="L69120" i="2"/>
  <c r="L69121" i="2"/>
  <c r="L69122" i="2"/>
  <c r="L69123" i="2"/>
  <c r="L69124" i="2"/>
  <c r="L69125" i="2"/>
  <c r="L69126" i="2"/>
  <c r="L69127" i="2"/>
  <c r="L69128" i="2"/>
  <c r="L69129" i="2"/>
  <c r="L69130" i="2"/>
  <c r="L69131" i="2"/>
  <c r="L69132" i="2"/>
  <c r="L69133" i="2"/>
  <c r="L69134" i="2"/>
  <c r="L69135" i="2"/>
  <c r="L69136" i="2"/>
  <c r="L69137" i="2"/>
  <c r="L69138" i="2"/>
  <c r="L69139" i="2"/>
  <c r="L69140" i="2"/>
  <c r="L69141" i="2"/>
  <c r="L69142" i="2"/>
  <c r="L69143" i="2"/>
  <c r="L69144" i="2"/>
  <c r="L69145" i="2"/>
  <c r="L69146" i="2"/>
  <c r="L69147" i="2"/>
  <c r="L69148" i="2"/>
  <c r="L69149" i="2"/>
  <c r="L69150" i="2"/>
  <c r="L69151" i="2"/>
  <c r="L69152" i="2"/>
  <c r="L69153" i="2"/>
  <c r="L69154" i="2"/>
  <c r="L69155" i="2"/>
  <c r="L69156" i="2"/>
  <c r="L69157" i="2"/>
  <c r="L69158" i="2"/>
  <c r="L69159" i="2"/>
  <c r="L69160" i="2"/>
  <c r="L69161" i="2"/>
  <c r="L69162" i="2"/>
  <c r="L69163" i="2"/>
  <c r="L69164" i="2"/>
  <c r="L69165" i="2"/>
  <c r="L69166" i="2"/>
  <c r="L69167" i="2"/>
  <c r="L69168" i="2"/>
  <c r="L69169" i="2"/>
  <c r="L69170" i="2"/>
  <c r="L69171" i="2"/>
  <c r="L69172" i="2"/>
  <c r="L69173" i="2"/>
  <c r="L69174" i="2"/>
  <c r="L69175" i="2"/>
  <c r="L69176" i="2"/>
  <c r="L69177" i="2"/>
  <c r="L69178" i="2"/>
  <c r="L69179" i="2"/>
  <c r="L69180" i="2"/>
  <c r="L69181" i="2"/>
  <c r="L69182" i="2"/>
  <c r="L69183" i="2"/>
  <c r="L69184" i="2"/>
  <c r="L69185" i="2"/>
  <c r="L69186" i="2"/>
  <c r="L69187" i="2"/>
  <c r="L69188" i="2"/>
  <c r="L69189" i="2"/>
  <c r="L69190" i="2"/>
  <c r="L69191" i="2"/>
  <c r="L69192" i="2"/>
  <c r="L69193" i="2"/>
  <c r="L69194" i="2"/>
  <c r="L69195" i="2"/>
  <c r="L69196" i="2"/>
  <c r="L69197" i="2"/>
  <c r="L69198" i="2"/>
  <c r="L69199" i="2"/>
  <c r="L69200" i="2"/>
  <c r="L69201" i="2"/>
  <c r="L69202" i="2"/>
  <c r="L69203" i="2"/>
  <c r="L69204" i="2"/>
  <c r="L69205" i="2"/>
  <c r="L69206" i="2"/>
  <c r="L69207" i="2"/>
  <c r="L69208" i="2"/>
  <c r="L69209" i="2"/>
  <c r="L69210" i="2"/>
  <c r="L69211" i="2"/>
  <c r="L69212" i="2"/>
  <c r="L69213" i="2"/>
  <c r="L69214" i="2"/>
  <c r="L69215" i="2"/>
  <c r="L69216" i="2"/>
  <c r="L69217" i="2"/>
  <c r="L69218" i="2"/>
  <c r="L69219" i="2"/>
  <c r="L69220" i="2"/>
  <c r="L69221" i="2"/>
  <c r="L69222" i="2"/>
  <c r="L69223" i="2"/>
  <c r="L69224" i="2"/>
  <c r="L69225" i="2"/>
  <c r="L69226" i="2"/>
  <c r="L69227" i="2"/>
  <c r="L69228" i="2"/>
  <c r="L69229" i="2"/>
  <c r="L69230" i="2"/>
  <c r="L69231" i="2"/>
  <c r="L69232" i="2"/>
  <c r="L69233" i="2"/>
  <c r="L69234" i="2"/>
  <c r="L69235" i="2"/>
  <c r="L69236" i="2"/>
  <c r="L69237" i="2"/>
  <c r="L69238" i="2"/>
  <c r="L69239" i="2"/>
  <c r="L69240" i="2"/>
  <c r="L69241" i="2"/>
  <c r="L69242" i="2"/>
  <c r="L69243" i="2"/>
  <c r="L69244" i="2"/>
  <c r="L69245" i="2"/>
  <c r="L69246" i="2"/>
  <c r="L69247" i="2"/>
  <c r="L69248" i="2"/>
  <c r="L69249" i="2"/>
  <c r="L69250" i="2"/>
  <c r="L69251" i="2"/>
  <c r="L69252" i="2"/>
  <c r="L69253" i="2"/>
  <c r="L69254" i="2"/>
  <c r="L69255" i="2"/>
  <c r="L69256" i="2"/>
  <c r="L69257" i="2"/>
  <c r="L69258" i="2"/>
  <c r="L69259" i="2"/>
  <c r="L69260" i="2"/>
  <c r="L69261" i="2"/>
  <c r="L69262" i="2"/>
  <c r="L69263" i="2"/>
  <c r="L69264" i="2"/>
  <c r="L69265" i="2"/>
  <c r="L69266" i="2"/>
  <c r="L69267" i="2"/>
  <c r="L69268" i="2"/>
  <c r="L69269" i="2"/>
  <c r="L69270" i="2"/>
  <c r="L69271" i="2"/>
  <c r="L69272" i="2"/>
  <c r="L69273" i="2"/>
  <c r="L69274" i="2"/>
  <c r="L69275" i="2"/>
  <c r="L69276" i="2"/>
  <c r="L69277" i="2"/>
  <c r="L69278" i="2"/>
  <c r="L69279" i="2"/>
  <c r="L69280" i="2"/>
  <c r="L69281" i="2"/>
  <c r="L69282" i="2"/>
  <c r="L69283" i="2"/>
  <c r="L69284" i="2"/>
  <c r="L69285" i="2"/>
  <c r="L69286" i="2"/>
  <c r="L69287" i="2"/>
  <c r="L69288" i="2"/>
  <c r="L69289" i="2"/>
  <c r="L69290" i="2"/>
  <c r="L69291" i="2"/>
  <c r="L69292" i="2"/>
  <c r="L69293" i="2"/>
  <c r="L69294" i="2"/>
  <c r="L69295" i="2"/>
  <c r="L69296" i="2"/>
  <c r="L69297" i="2"/>
  <c r="L69298" i="2"/>
  <c r="L69299" i="2"/>
  <c r="L69300" i="2"/>
  <c r="L69301" i="2"/>
  <c r="L69302" i="2"/>
  <c r="L69303" i="2"/>
  <c r="L69304" i="2"/>
  <c r="L69305" i="2"/>
  <c r="L69306" i="2"/>
  <c r="L69307" i="2"/>
  <c r="L69308" i="2"/>
  <c r="L69309" i="2"/>
  <c r="L69310" i="2"/>
  <c r="L69311" i="2"/>
  <c r="L69312" i="2"/>
  <c r="L69313" i="2"/>
  <c r="L69314" i="2"/>
  <c r="L69315" i="2"/>
  <c r="L69316" i="2"/>
  <c r="L69317" i="2"/>
  <c r="L69318" i="2"/>
  <c r="L69319" i="2"/>
  <c r="L69320" i="2"/>
  <c r="L69321" i="2"/>
  <c r="L69322" i="2"/>
  <c r="L69323" i="2"/>
  <c r="L69324" i="2"/>
  <c r="L69325" i="2"/>
  <c r="L69326" i="2"/>
  <c r="L69327" i="2"/>
  <c r="L69328" i="2"/>
  <c r="L69329" i="2"/>
  <c r="L69330" i="2"/>
  <c r="L69331" i="2"/>
  <c r="L69332" i="2"/>
  <c r="L69333" i="2"/>
  <c r="L69334" i="2"/>
  <c r="L69335" i="2"/>
  <c r="L69336" i="2"/>
  <c r="L69337" i="2"/>
  <c r="L69338" i="2"/>
  <c r="L69339" i="2"/>
  <c r="L69340" i="2"/>
  <c r="L69341" i="2"/>
  <c r="L69342" i="2"/>
  <c r="L69343" i="2"/>
  <c r="L69344" i="2"/>
  <c r="L69345" i="2"/>
  <c r="L69346" i="2"/>
  <c r="L69347" i="2"/>
  <c r="L69348" i="2"/>
  <c r="L69349" i="2"/>
  <c r="L69350" i="2"/>
  <c r="L69351" i="2"/>
  <c r="L69352" i="2"/>
  <c r="L69353" i="2"/>
  <c r="L69354" i="2"/>
  <c r="L69355" i="2"/>
  <c r="L69356" i="2"/>
  <c r="L69357" i="2"/>
  <c r="L69358" i="2"/>
  <c r="L69359" i="2"/>
  <c r="L69360" i="2"/>
  <c r="L69361" i="2"/>
  <c r="L69362" i="2"/>
  <c r="L69363" i="2"/>
  <c r="L69364" i="2"/>
  <c r="L69365" i="2"/>
  <c r="L69366" i="2"/>
  <c r="L69367" i="2"/>
  <c r="L69368" i="2"/>
  <c r="L69369" i="2"/>
  <c r="L69370" i="2"/>
  <c r="L69371" i="2"/>
  <c r="L69372" i="2"/>
  <c r="L69373" i="2"/>
  <c r="L69374" i="2"/>
  <c r="L69375" i="2"/>
  <c r="L69376" i="2"/>
  <c r="L69377" i="2"/>
  <c r="L69378" i="2"/>
  <c r="L69379" i="2"/>
  <c r="L69380" i="2"/>
  <c r="L69381" i="2"/>
  <c r="L69382" i="2"/>
  <c r="L69383" i="2"/>
  <c r="L69384" i="2"/>
  <c r="L69385" i="2"/>
  <c r="L69386" i="2"/>
  <c r="L69387" i="2"/>
  <c r="L69388" i="2"/>
  <c r="L69389" i="2"/>
  <c r="L69390" i="2"/>
  <c r="L69391" i="2"/>
  <c r="L69392" i="2"/>
  <c r="L69393" i="2"/>
  <c r="L69394" i="2"/>
  <c r="L69395" i="2"/>
  <c r="L69396" i="2"/>
  <c r="L69397" i="2"/>
  <c r="L69398" i="2"/>
  <c r="L69399" i="2"/>
  <c r="L69400" i="2"/>
  <c r="L69401" i="2"/>
  <c r="L69402" i="2"/>
  <c r="L69403" i="2"/>
  <c r="L69404" i="2"/>
  <c r="L69405" i="2"/>
  <c r="L69406" i="2"/>
  <c r="L69407" i="2"/>
  <c r="L69408" i="2"/>
  <c r="L69409" i="2"/>
  <c r="L69410" i="2"/>
  <c r="L69411" i="2"/>
  <c r="L69412" i="2"/>
  <c r="L69413" i="2"/>
  <c r="L69414" i="2"/>
  <c r="L69415" i="2"/>
  <c r="L69416" i="2"/>
  <c r="L69417" i="2"/>
  <c r="L69418" i="2"/>
  <c r="L69419" i="2"/>
  <c r="L69420" i="2"/>
  <c r="L69421" i="2"/>
  <c r="L69422" i="2"/>
  <c r="L69423" i="2"/>
  <c r="L69424" i="2"/>
  <c r="L69425" i="2"/>
  <c r="L69426" i="2"/>
  <c r="L69427" i="2"/>
  <c r="L69428" i="2"/>
  <c r="L69429" i="2"/>
  <c r="L69430" i="2"/>
  <c r="L69431" i="2"/>
  <c r="L69432" i="2"/>
  <c r="L69433" i="2"/>
  <c r="L69434" i="2"/>
  <c r="L69435" i="2"/>
  <c r="L69436" i="2"/>
  <c r="L69437" i="2"/>
  <c r="L69438" i="2"/>
  <c r="L69439" i="2"/>
  <c r="L69440" i="2"/>
  <c r="L69441" i="2"/>
  <c r="L69442" i="2"/>
  <c r="L69443" i="2"/>
  <c r="L69444" i="2"/>
  <c r="L69445" i="2"/>
  <c r="L69446" i="2"/>
  <c r="L69447" i="2"/>
  <c r="L69448" i="2"/>
  <c r="L69449" i="2"/>
  <c r="L69450" i="2"/>
  <c r="L69451" i="2"/>
  <c r="L69452" i="2"/>
  <c r="L69453" i="2"/>
  <c r="L69454" i="2"/>
  <c r="L69455" i="2"/>
  <c r="L69456" i="2"/>
  <c r="L69457" i="2"/>
  <c r="L69458" i="2"/>
  <c r="L69459" i="2"/>
  <c r="L69460" i="2"/>
  <c r="L69461" i="2"/>
  <c r="L69462" i="2"/>
  <c r="L69463" i="2"/>
  <c r="L69464" i="2"/>
  <c r="L69465" i="2"/>
  <c r="L69466" i="2"/>
  <c r="L69467" i="2"/>
  <c r="L69468" i="2"/>
  <c r="L69469" i="2"/>
  <c r="L69470" i="2"/>
  <c r="L69471" i="2"/>
  <c r="L69472" i="2"/>
  <c r="L69473" i="2"/>
  <c r="L69474" i="2"/>
  <c r="L69475" i="2"/>
  <c r="L69476" i="2"/>
  <c r="L69477" i="2"/>
  <c r="L69478" i="2"/>
  <c r="L69479" i="2"/>
  <c r="L69480" i="2"/>
  <c r="L69481" i="2"/>
  <c r="L69482" i="2"/>
  <c r="L69483" i="2"/>
  <c r="L69484" i="2"/>
  <c r="L69485" i="2"/>
  <c r="L69486" i="2"/>
  <c r="L69487" i="2"/>
  <c r="L69488" i="2"/>
  <c r="L69489" i="2"/>
  <c r="L69490" i="2"/>
  <c r="L69491" i="2"/>
  <c r="L69492" i="2"/>
  <c r="L69493" i="2"/>
  <c r="L69494" i="2"/>
  <c r="L69495" i="2"/>
  <c r="L69496" i="2"/>
  <c r="L69497" i="2"/>
  <c r="L69498" i="2"/>
  <c r="L69499" i="2"/>
  <c r="L69500" i="2"/>
  <c r="L69501" i="2"/>
  <c r="L69502" i="2"/>
  <c r="L69503" i="2"/>
  <c r="L69504" i="2"/>
  <c r="L69505" i="2"/>
  <c r="L69506" i="2"/>
  <c r="L69507" i="2"/>
  <c r="L69508" i="2"/>
  <c r="L69509" i="2"/>
  <c r="L69510" i="2"/>
  <c r="L69511" i="2"/>
  <c r="L69512" i="2"/>
  <c r="L69513" i="2"/>
  <c r="L69514" i="2"/>
  <c r="L69515" i="2"/>
  <c r="L69516" i="2"/>
  <c r="L69517" i="2"/>
  <c r="L69518" i="2"/>
  <c r="L69519" i="2"/>
  <c r="L69520" i="2"/>
  <c r="L69521" i="2"/>
  <c r="L69522" i="2"/>
  <c r="L69523" i="2"/>
  <c r="L69524" i="2"/>
  <c r="L69525" i="2"/>
  <c r="L69526" i="2"/>
  <c r="L69527" i="2"/>
  <c r="L69528" i="2"/>
  <c r="L69529" i="2"/>
  <c r="L69530" i="2"/>
  <c r="L69531" i="2"/>
  <c r="L69532" i="2"/>
  <c r="L69533" i="2"/>
  <c r="L69534" i="2"/>
  <c r="L69535" i="2"/>
  <c r="L69536" i="2"/>
  <c r="L69537" i="2"/>
  <c r="L69538" i="2"/>
  <c r="L69539" i="2"/>
  <c r="L69540" i="2"/>
  <c r="L69541" i="2"/>
  <c r="L69542" i="2"/>
  <c r="L69543" i="2"/>
  <c r="L69544" i="2"/>
  <c r="L69545" i="2"/>
  <c r="L69546" i="2"/>
  <c r="L69547" i="2"/>
  <c r="L69548" i="2"/>
  <c r="L69549" i="2"/>
  <c r="L69550" i="2"/>
  <c r="L69551" i="2"/>
  <c r="L69552" i="2"/>
  <c r="L69553" i="2"/>
  <c r="L69554" i="2"/>
  <c r="L69555" i="2"/>
  <c r="L69556" i="2"/>
  <c r="L69557" i="2"/>
  <c r="L69558" i="2"/>
  <c r="L69559" i="2"/>
  <c r="L69560" i="2"/>
  <c r="L69561" i="2"/>
  <c r="L69562" i="2"/>
  <c r="L69563" i="2"/>
  <c r="L69564" i="2"/>
  <c r="L69565" i="2"/>
  <c r="L69566" i="2"/>
  <c r="L69567" i="2"/>
  <c r="L69568" i="2"/>
  <c r="L69569" i="2"/>
  <c r="L69570" i="2"/>
  <c r="L69571" i="2"/>
  <c r="L69572" i="2"/>
  <c r="L69573" i="2"/>
  <c r="L69574" i="2"/>
  <c r="L69575" i="2"/>
  <c r="L69576" i="2"/>
  <c r="L69577" i="2"/>
  <c r="L69578" i="2"/>
  <c r="L69579" i="2"/>
  <c r="L69580" i="2"/>
  <c r="L69581" i="2"/>
  <c r="L69582" i="2"/>
  <c r="L69583" i="2"/>
  <c r="L69584" i="2"/>
  <c r="L69585" i="2"/>
  <c r="L69586" i="2"/>
  <c r="L69587" i="2"/>
  <c r="L69588" i="2"/>
  <c r="L69589" i="2"/>
  <c r="L69590" i="2"/>
  <c r="L69591" i="2"/>
  <c r="L69592" i="2"/>
  <c r="L69593" i="2"/>
  <c r="L69594" i="2"/>
  <c r="L69595" i="2"/>
  <c r="L69596" i="2"/>
  <c r="L69597" i="2"/>
  <c r="L69598" i="2"/>
  <c r="L69599" i="2"/>
  <c r="L69600" i="2"/>
  <c r="L69601" i="2"/>
  <c r="L69602" i="2"/>
  <c r="L69603" i="2"/>
  <c r="L69604" i="2"/>
  <c r="L69605" i="2"/>
  <c r="L69606" i="2"/>
  <c r="L69607" i="2"/>
  <c r="L69608" i="2"/>
  <c r="L69609" i="2"/>
  <c r="L69610" i="2"/>
  <c r="L69611" i="2"/>
  <c r="L69612" i="2"/>
  <c r="L69613" i="2"/>
  <c r="L69614" i="2"/>
  <c r="L69615" i="2"/>
  <c r="L69616" i="2"/>
  <c r="L69617" i="2"/>
  <c r="L69618" i="2"/>
  <c r="L69619" i="2"/>
  <c r="L69620" i="2"/>
  <c r="L69621" i="2"/>
  <c r="L69622" i="2"/>
  <c r="L69623" i="2"/>
  <c r="L69624" i="2"/>
  <c r="L69625" i="2"/>
  <c r="L69626" i="2"/>
  <c r="L69627" i="2"/>
  <c r="L69628" i="2"/>
  <c r="L69629" i="2"/>
  <c r="L69630" i="2"/>
  <c r="L69631" i="2"/>
  <c r="L69632" i="2"/>
  <c r="L69633" i="2"/>
  <c r="L69634" i="2"/>
  <c r="L69635" i="2"/>
  <c r="L69636" i="2"/>
  <c r="L69637" i="2"/>
  <c r="L69638" i="2"/>
  <c r="L69639" i="2"/>
  <c r="L69640" i="2"/>
  <c r="L69641" i="2"/>
  <c r="L69642" i="2"/>
  <c r="L69643" i="2"/>
  <c r="L69644" i="2"/>
  <c r="L69645" i="2"/>
  <c r="L69646" i="2"/>
  <c r="L69647" i="2"/>
  <c r="L69648" i="2"/>
  <c r="L69649" i="2"/>
  <c r="L69650" i="2"/>
  <c r="L69651" i="2"/>
  <c r="L69652" i="2"/>
  <c r="L69653" i="2"/>
  <c r="L69654" i="2"/>
  <c r="L69655" i="2"/>
  <c r="L69656" i="2"/>
  <c r="L69657" i="2"/>
  <c r="L69658" i="2"/>
  <c r="L69659" i="2"/>
  <c r="L69660" i="2"/>
  <c r="L69661" i="2"/>
  <c r="L69662" i="2"/>
  <c r="L69663" i="2"/>
  <c r="L69664" i="2"/>
  <c r="L69665" i="2"/>
  <c r="L69666" i="2"/>
  <c r="L69667" i="2"/>
  <c r="L69668" i="2"/>
  <c r="L69669" i="2"/>
  <c r="L69670" i="2"/>
  <c r="L69671" i="2"/>
  <c r="L69672" i="2"/>
  <c r="L69673" i="2"/>
  <c r="L69674" i="2"/>
  <c r="L69675" i="2"/>
  <c r="L69676" i="2"/>
  <c r="L69677" i="2"/>
  <c r="L69678" i="2"/>
  <c r="L69679" i="2"/>
  <c r="L69680" i="2"/>
  <c r="L69681" i="2"/>
  <c r="L69682" i="2"/>
  <c r="L69683" i="2"/>
  <c r="L69684" i="2"/>
  <c r="L69685" i="2"/>
  <c r="L69686" i="2"/>
  <c r="L69687" i="2"/>
  <c r="L69688" i="2"/>
  <c r="L69689" i="2"/>
  <c r="L69690" i="2"/>
  <c r="L69691" i="2"/>
  <c r="L69692" i="2"/>
  <c r="L69693" i="2"/>
  <c r="L69694" i="2"/>
  <c r="L69695" i="2"/>
  <c r="L69696" i="2"/>
  <c r="L69697" i="2"/>
  <c r="L69698" i="2"/>
  <c r="L69699" i="2"/>
  <c r="L69700" i="2"/>
  <c r="L69701" i="2"/>
  <c r="L69702" i="2"/>
  <c r="L69703" i="2"/>
  <c r="L69704" i="2"/>
  <c r="L69705" i="2"/>
  <c r="L69706" i="2"/>
  <c r="L69707" i="2"/>
  <c r="L69708" i="2"/>
  <c r="L69709" i="2"/>
  <c r="L69710" i="2"/>
  <c r="L69711" i="2"/>
  <c r="L69712" i="2"/>
  <c r="L69713" i="2"/>
  <c r="L69714" i="2"/>
  <c r="L69715" i="2"/>
  <c r="L69716" i="2"/>
  <c r="L69717" i="2"/>
  <c r="L69718" i="2"/>
  <c r="L69719" i="2"/>
  <c r="L69720" i="2"/>
  <c r="L69721" i="2"/>
  <c r="L69722" i="2"/>
  <c r="L69723" i="2"/>
  <c r="L69724" i="2"/>
  <c r="L69725" i="2"/>
  <c r="L69726" i="2"/>
  <c r="L69727" i="2"/>
  <c r="L69728" i="2"/>
  <c r="L69729" i="2"/>
  <c r="L69730" i="2"/>
  <c r="L69731" i="2"/>
  <c r="L69732" i="2"/>
  <c r="L69733" i="2"/>
  <c r="L69734" i="2"/>
  <c r="L69735" i="2"/>
  <c r="L69736" i="2"/>
  <c r="L69737" i="2"/>
  <c r="L69738" i="2"/>
  <c r="L69739" i="2"/>
  <c r="L69740" i="2"/>
  <c r="L69741" i="2"/>
  <c r="L69742" i="2"/>
  <c r="L69743" i="2"/>
  <c r="L69744" i="2"/>
  <c r="L69745" i="2"/>
  <c r="L69746" i="2"/>
  <c r="L69747" i="2"/>
  <c r="L69748" i="2"/>
  <c r="L69749" i="2"/>
  <c r="L69750" i="2"/>
  <c r="L69751" i="2"/>
  <c r="L69752" i="2"/>
  <c r="L69753" i="2"/>
  <c r="L69754" i="2"/>
  <c r="L69755" i="2"/>
  <c r="L69756" i="2"/>
  <c r="L69757" i="2"/>
  <c r="L69758" i="2"/>
  <c r="L69759" i="2"/>
  <c r="L69760" i="2"/>
  <c r="L69761" i="2"/>
  <c r="L69762" i="2"/>
  <c r="L69763" i="2"/>
  <c r="L69764" i="2"/>
  <c r="L69765" i="2"/>
  <c r="L69766" i="2"/>
  <c r="L69767" i="2"/>
  <c r="L69768" i="2"/>
  <c r="L69769" i="2"/>
  <c r="L69770" i="2"/>
  <c r="L69771" i="2"/>
  <c r="L69772" i="2"/>
  <c r="L69773" i="2"/>
  <c r="L69774" i="2"/>
  <c r="L69775" i="2"/>
  <c r="L69776" i="2"/>
  <c r="L69777" i="2"/>
  <c r="L69778" i="2"/>
  <c r="L69779" i="2"/>
  <c r="L69780" i="2"/>
  <c r="L69781" i="2"/>
  <c r="L69782" i="2"/>
  <c r="L69783" i="2"/>
  <c r="L69784" i="2"/>
  <c r="L69785" i="2"/>
  <c r="L69786" i="2"/>
  <c r="L69787" i="2"/>
  <c r="L69788" i="2"/>
  <c r="L69789" i="2"/>
  <c r="L69790" i="2"/>
  <c r="L69791" i="2"/>
  <c r="L69792" i="2"/>
  <c r="L69793" i="2"/>
  <c r="L69794" i="2"/>
  <c r="L69795" i="2"/>
  <c r="L69796" i="2"/>
  <c r="L69797" i="2"/>
  <c r="L69798" i="2"/>
  <c r="L69799" i="2"/>
  <c r="L69800" i="2"/>
  <c r="L69801" i="2"/>
  <c r="L69802" i="2"/>
  <c r="L69803" i="2"/>
  <c r="L69804" i="2"/>
  <c r="L69805" i="2"/>
  <c r="L69806" i="2"/>
  <c r="L69807" i="2"/>
  <c r="L69808" i="2"/>
  <c r="L69809" i="2"/>
  <c r="L69810" i="2"/>
  <c r="L69811" i="2"/>
  <c r="L69812" i="2"/>
  <c r="L69813" i="2"/>
  <c r="L69814" i="2"/>
  <c r="L69815" i="2"/>
  <c r="L69816" i="2"/>
  <c r="L69817" i="2"/>
  <c r="L69818" i="2"/>
  <c r="L69819" i="2"/>
  <c r="L69820" i="2"/>
  <c r="L69821" i="2"/>
  <c r="L69822" i="2"/>
  <c r="L69823" i="2"/>
  <c r="L69824" i="2"/>
  <c r="L69825" i="2"/>
  <c r="L69826" i="2"/>
  <c r="L69827" i="2"/>
  <c r="L69828" i="2"/>
  <c r="L69829" i="2"/>
  <c r="L69830" i="2"/>
  <c r="L69831" i="2"/>
  <c r="L69832" i="2"/>
  <c r="L69833" i="2"/>
  <c r="L69834" i="2"/>
  <c r="L69835" i="2"/>
  <c r="L69836" i="2"/>
  <c r="L69837" i="2"/>
  <c r="L69838" i="2"/>
  <c r="L69839" i="2"/>
  <c r="L69840" i="2"/>
  <c r="L69841" i="2"/>
  <c r="L69842" i="2"/>
  <c r="L69843" i="2"/>
  <c r="L69844" i="2"/>
  <c r="L69845" i="2"/>
  <c r="L69846" i="2"/>
  <c r="L69847" i="2"/>
  <c r="L69848" i="2"/>
  <c r="L69849" i="2"/>
  <c r="L69850" i="2"/>
  <c r="L69851" i="2"/>
  <c r="L69852" i="2"/>
  <c r="L69853" i="2"/>
  <c r="L69854" i="2"/>
  <c r="L69855" i="2"/>
  <c r="L69856" i="2"/>
  <c r="L69857" i="2"/>
  <c r="L69858" i="2"/>
  <c r="L69859" i="2"/>
  <c r="L69860" i="2"/>
  <c r="L69861" i="2"/>
  <c r="L69862" i="2"/>
  <c r="L69863" i="2"/>
  <c r="L69864" i="2"/>
  <c r="L69865" i="2"/>
  <c r="L69866" i="2"/>
  <c r="L69867" i="2"/>
  <c r="L69868" i="2"/>
  <c r="L69869" i="2"/>
  <c r="L69870" i="2"/>
  <c r="L69871" i="2"/>
  <c r="L69872" i="2"/>
  <c r="L69873" i="2"/>
  <c r="L69874" i="2"/>
  <c r="L69875" i="2"/>
  <c r="L69876" i="2"/>
  <c r="L69877" i="2"/>
  <c r="L69878" i="2"/>
  <c r="L69879" i="2"/>
  <c r="L69880" i="2"/>
  <c r="L69881" i="2"/>
  <c r="L69882" i="2"/>
  <c r="L69883" i="2"/>
  <c r="L69884" i="2"/>
  <c r="L69885" i="2"/>
  <c r="L69886" i="2"/>
  <c r="L69887" i="2"/>
  <c r="L69888" i="2"/>
  <c r="L69889" i="2"/>
  <c r="L69890" i="2"/>
  <c r="L69891" i="2"/>
  <c r="L69892" i="2"/>
  <c r="L69893" i="2"/>
  <c r="L69894" i="2"/>
  <c r="L69895" i="2"/>
  <c r="L69896" i="2"/>
  <c r="L69897" i="2"/>
  <c r="L69898" i="2"/>
  <c r="L69899" i="2"/>
  <c r="L69900" i="2"/>
  <c r="L69901" i="2"/>
  <c r="L69902" i="2"/>
  <c r="L69903" i="2"/>
  <c r="L69904" i="2"/>
  <c r="L69905" i="2"/>
  <c r="L69906" i="2"/>
  <c r="L69907" i="2"/>
  <c r="L69908" i="2"/>
  <c r="L69909" i="2"/>
  <c r="L69910" i="2"/>
  <c r="L69911" i="2"/>
  <c r="L69912" i="2"/>
  <c r="L69913" i="2"/>
  <c r="L69914" i="2"/>
  <c r="L69915" i="2"/>
  <c r="L69916" i="2"/>
  <c r="L69917" i="2"/>
  <c r="L69918" i="2"/>
  <c r="L69919" i="2"/>
  <c r="L69920" i="2"/>
  <c r="L69921" i="2"/>
  <c r="L69922" i="2"/>
  <c r="L69923" i="2"/>
  <c r="L69924" i="2"/>
  <c r="L69925" i="2"/>
  <c r="L69926" i="2"/>
  <c r="L69927" i="2"/>
  <c r="L69928" i="2"/>
  <c r="L69929" i="2"/>
  <c r="L69930" i="2"/>
  <c r="L69931" i="2"/>
  <c r="L69932" i="2"/>
  <c r="L69933" i="2"/>
  <c r="L69934" i="2"/>
  <c r="L69935" i="2"/>
  <c r="L69936" i="2"/>
  <c r="L69937" i="2"/>
  <c r="L69938" i="2"/>
  <c r="L69939" i="2"/>
  <c r="L69940" i="2"/>
  <c r="L69941" i="2"/>
  <c r="L69942" i="2"/>
  <c r="L69943" i="2"/>
  <c r="L69944" i="2"/>
  <c r="L69945" i="2"/>
  <c r="L69946" i="2"/>
  <c r="L69947" i="2"/>
  <c r="L69948" i="2"/>
  <c r="L69949" i="2"/>
  <c r="L69950" i="2"/>
  <c r="L69951" i="2"/>
  <c r="L69952" i="2"/>
  <c r="L69953" i="2"/>
  <c r="L69954" i="2"/>
  <c r="L69955" i="2"/>
  <c r="L69956" i="2"/>
  <c r="L69957" i="2"/>
  <c r="L69958" i="2"/>
  <c r="L69959" i="2"/>
  <c r="L69960" i="2"/>
  <c r="L69961" i="2"/>
  <c r="L69962" i="2"/>
  <c r="L69963" i="2"/>
  <c r="L69964" i="2"/>
  <c r="L69965" i="2"/>
  <c r="L69966" i="2"/>
  <c r="L69967" i="2"/>
  <c r="L69968" i="2"/>
  <c r="L69969" i="2"/>
  <c r="L69970" i="2"/>
  <c r="L69971" i="2"/>
  <c r="L69972" i="2"/>
  <c r="L69973" i="2"/>
  <c r="L69974" i="2"/>
  <c r="L69975" i="2"/>
  <c r="L69976" i="2"/>
  <c r="L69977" i="2"/>
  <c r="L69978" i="2"/>
  <c r="L69979" i="2"/>
  <c r="L69980" i="2"/>
  <c r="L69981" i="2"/>
  <c r="L69982" i="2"/>
  <c r="L69983" i="2"/>
  <c r="L69984" i="2"/>
  <c r="L69985" i="2"/>
  <c r="L69986" i="2"/>
  <c r="L69987" i="2"/>
  <c r="L69988" i="2"/>
  <c r="L69989" i="2"/>
  <c r="L69990" i="2"/>
  <c r="L69991" i="2"/>
  <c r="L69992" i="2"/>
  <c r="L69993" i="2"/>
  <c r="L69994" i="2"/>
  <c r="L69995" i="2"/>
  <c r="L69996" i="2"/>
  <c r="L69997" i="2"/>
  <c r="L69998" i="2"/>
  <c r="L69999" i="2"/>
  <c r="L70000" i="2"/>
  <c r="L70001" i="2"/>
  <c r="L70002" i="2"/>
  <c r="L70003" i="2"/>
  <c r="L70004" i="2"/>
  <c r="L70005" i="2"/>
  <c r="L70006" i="2"/>
  <c r="L70007" i="2"/>
  <c r="L70008" i="2"/>
  <c r="L70009" i="2"/>
  <c r="L70010" i="2"/>
  <c r="L70011" i="2"/>
  <c r="L70012" i="2"/>
  <c r="L70013" i="2"/>
  <c r="L70014" i="2"/>
  <c r="L70015" i="2"/>
  <c r="L70016" i="2"/>
  <c r="L70017" i="2"/>
  <c r="L70018" i="2"/>
  <c r="L70019" i="2"/>
  <c r="L70020" i="2"/>
  <c r="L70021" i="2"/>
  <c r="L70022" i="2"/>
  <c r="L70023" i="2"/>
  <c r="L70024" i="2"/>
  <c r="L70025" i="2"/>
  <c r="L70026" i="2"/>
  <c r="L70027" i="2"/>
  <c r="L70028" i="2"/>
  <c r="L70029" i="2"/>
  <c r="L70030" i="2"/>
  <c r="L70031" i="2"/>
  <c r="L70032" i="2"/>
  <c r="L70033" i="2"/>
  <c r="L70034" i="2"/>
  <c r="L70035" i="2"/>
  <c r="L70036" i="2"/>
  <c r="L70037" i="2"/>
  <c r="L70038" i="2"/>
  <c r="L70039" i="2"/>
  <c r="L70040" i="2"/>
  <c r="L70041" i="2"/>
  <c r="L70042" i="2"/>
  <c r="L70043" i="2"/>
  <c r="L70044" i="2"/>
  <c r="L70045" i="2"/>
  <c r="L70046" i="2"/>
  <c r="L70047" i="2"/>
  <c r="L70048" i="2"/>
  <c r="L70049" i="2"/>
  <c r="L70050" i="2"/>
  <c r="L70051" i="2"/>
  <c r="L70052" i="2"/>
  <c r="L70053" i="2"/>
  <c r="L70054" i="2"/>
  <c r="L70055" i="2"/>
  <c r="L70056" i="2"/>
  <c r="L70057" i="2"/>
  <c r="L70058" i="2"/>
  <c r="L70059" i="2"/>
  <c r="L70060" i="2"/>
  <c r="L70061" i="2"/>
  <c r="L70062" i="2"/>
  <c r="L70063" i="2"/>
  <c r="L70064" i="2"/>
  <c r="L70065" i="2"/>
  <c r="L70066" i="2"/>
  <c r="L70067" i="2"/>
  <c r="L70068" i="2"/>
  <c r="L70069" i="2"/>
  <c r="L70070" i="2"/>
  <c r="L70071" i="2"/>
  <c r="L70072" i="2"/>
  <c r="L70073" i="2"/>
  <c r="L70074" i="2"/>
  <c r="L70075" i="2"/>
  <c r="L70076" i="2"/>
  <c r="L70077" i="2"/>
  <c r="L70078" i="2"/>
  <c r="L70079" i="2"/>
  <c r="L70080" i="2"/>
  <c r="L70081" i="2"/>
  <c r="L70082" i="2"/>
  <c r="L70083" i="2"/>
  <c r="L70084" i="2"/>
  <c r="L70085" i="2"/>
  <c r="L70086" i="2"/>
  <c r="L70087" i="2"/>
  <c r="L70088" i="2"/>
  <c r="L70089" i="2"/>
  <c r="L70090" i="2"/>
  <c r="L70091" i="2"/>
  <c r="L70092" i="2"/>
  <c r="L70093" i="2"/>
  <c r="L70094" i="2"/>
  <c r="L70095" i="2"/>
  <c r="L70096" i="2"/>
  <c r="L70097" i="2"/>
  <c r="L70098" i="2"/>
  <c r="L70099" i="2"/>
  <c r="L70100" i="2"/>
  <c r="L70101" i="2"/>
  <c r="L70102" i="2"/>
  <c r="L70103" i="2"/>
  <c r="L70104" i="2"/>
  <c r="L70105" i="2"/>
  <c r="L70106" i="2"/>
  <c r="L70107" i="2"/>
  <c r="L70108" i="2"/>
  <c r="L70109" i="2"/>
  <c r="L70110" i="2"/>
  <c r="L70111" i="2"/>
  <c r="L70112" i="2"/>
  <c r="L70113" i="2"/>
  <c r="L70114" i="2"/>
  <c r="L70115" i="2"/>
  <c r="L70116" i="2"/>
  <c r="L70117" i="2"/>
  <c r="L70118" i="2"/>
  <c r="L70119" i="2"/>
  <c r="L70120" i="2"/>
  <c r="L70121" i="2"/>
  <c r="L70122" i="2"/>
  <c r="L70123" i="2"/>
  <c r="L70124" i="2"/>
  <c r="L70125" i="2"/>
  <c r="L70126" i="2"/>
  <c r="L70127" i="2"/>
  <c r="L70128" i="2"/>
  <c r="L70129" i="2"/>
  <c r="L70130" i="2"/>
  <c r="L70131" i="2"/>
  <c r="L70132" i="2"/>
  <c r="L70133" i="2"/>
  <c r="L70134" i="2"/>
  <c r="L70135" i="2"/>
  <c r="L70136" i="2"/>
  <c r="L70137" i="2"/>
  <c r="L70138" i="2"/>
  <c r="L70139" i="2"/>
  <c r="L70140" i="2"/>
  <c r="L70141" i="2"/>
  <c r="L70142" i="2"/>
  <c r="L70143" i="2"/>
  <c r="L70144" i="2"/>
  <c r="L70145" i="2"/>
  <c r="L70146" i="2"/>
  <c r="L70147" i="2"/>
  <c r="L70148" i="2"/>
  <c r="L70149" i="2"/>
  <c r="L70150" i="2"/>
  <c r="L70151" i="2"/>
  <c r="L70152" i="2"/>
  <c r="L70153" i="2"/>
  <c r="L70154" i="2"/>
  <c r="L70155" i="2"/>
  <c r="L70156" i="2"/>
  <c r="L70157" i="2"/>
  <c r="L70158" i="2"/>
  <c r="L70159" i="2"/>
  <c r="L70160" i="2"/>
  <c r="L70161" i="2"/>
  <c r="L70162" i="2"/>
  <c r="L70163" i="2"/>
  <c r="L70164" i="2"/>
  <c r="L70165" i="2"/>
  <c r="L70166" i="2"/>
  <c r="L70167" i="2"/>
  <c r="L70168" i="2"/>
  <c r="L70169" i="2"/>
  <c r="L70170" i="2"/>
  <c r="L70171" i="2"/>
  <c r="L70172" i="2"/>
  <c r="L70173" i="2"/>
  <c r="L70174" i="2"/>
  <c r="L70175" i="2"/>
  <c r="L70176" i="2"/>
  <c r="L70177" i="2"/>
  <c r="L70178" i="2"/>
  <c r="L70179" i="2"/>
  <c r="L70180" i="2"/>
  <c r="L70181" i="2"/>
  <c r="L70182" i="2"/>
  <c r="L70183" i="2"/>
  <c r="L70184" i="2"/>
  <c r="L70185" i="2"/>
  <c r="L70186" i="2"/>
  <c r="L70187" i="2"/>
  <c r="L70188" i="2"/>
  <c r="L70189" i="2"/>
  <c r="L70190" i="2"/>
  <c r="L70191" i="2"/>
  <c r="L70192" i="2"/>
  <c r="L70193" i="2"/>
  <c r="L70194" i="2"/>
  <c r="L70195" i="2"/>
  <c r="L70196" i="2"/>
  <c r="L70197" i="2"/>
  <c r="L70198" i="2"/>
  <c r="L70199" i="2"/>
  <c r="L70200" i="2"/>
  <c r="L70201" i="2"/>
  <c r="L70202" i="2"/>
  <c r="L70203" i="2"/>
  <c r="L70204" i="2"/>
  <c r="L70205" i="2"/>
  <c r="L70206" i="2"/>
  <c r="L70207" i="2"/>
  <c r="L70208" i="2"/>
  <c r="L70209" i="2"/>
  <c r="L70210" i="2"/>
  <c r="L70211" i="2"/>
  <c r="L70212" i="2"/>
  <c r="L70213" i="2"/>
  <c r="L70214" i="2"/>
  <c r="L70215" i="2"/>
  <c r="L70216" i="2"/>
  <c r="L70217" i="2"/>
  <c r="L70218" i="2"/>
  <c r="L70219" i="2"/>
  <c r="L70220" i="2"/>
  <c r="L70221" i="2"/>
  <c r="L70222" i="2"/>
  <c r="L70223" i="2"/>
  <c r="L70224" i="2"/>
  <c r="L70225" i="2"/>
  <c r="L70226" i="2"/>
  <c r="L70227" i="2"/>
  <c r="L70228" i="2"/>
  <c r="L70229" i="2"/>
  <c r="L70230" i="2"/>
  <c r="L70231" i="2"/>
  <c r="L70232" i="2"/>
  <c r="L70233" i="2"/>
  <c r="L70234" i="2"/>
  <c r="L70235" i="2"/>
  <c r="L70236" i="2"/>
  <c r="L70237" i="2"/>
  <c r="L70238" i="2"/>
  <c r="L70239" i="2"/>
  <c r="L70240" i="2"/>
  <c r="L70241" i="2"/>
  <c r="L70242" i="2"/>
  <c r="L70243" i="2"/>
  <c r="L70244" i="2"/>
  <c r="L70245" i="2"/>
  <c r="L70246" i="2"/>
  <c r="L70247" i="2"/>
  <c r="L70248" i="2"/>
  <c r="L70249" i="2"/>
  <c r="L70250" i="2"/>
  <c r="L70251" i="2"/>
  <c r="L70252" i="2"/>
  <c r="L70253" i="2"/>
  <c r="L70254" i="2"/>
  <c r="L70255" i="2"/>
  <c r="L70256" i="2"/>
  <c r="L70257" i="2"/>
  <c r="L70258" i="2"/>
  <c r="L70259" i="2"/>
  <c r="L70260" i="2"/>
  <c r="L70261" i="2"/>
  <c r="L70262" i="2"/>
  <c r="L70263" i="2"/>
  <c r="L70264" i="2"/>
  <c r="L70265" i="2"/>
  <c r="L70266" i="2"/>
  <c r="L70267" i="2"/>
  <c r="L70268" i="2"/>
  <c r="L70269" i="2"/>
  <c r="L70270" i="2"/>
  <c r="L70271" i="2"/>
  <c r="L70272" i="2"/>
  <c r="L70273" i="2"/>
  <c r="L70274" i="2"/>
  <c r="L70275" i="2"/>
  <c r="L70276" i="2"/>
  <c r="L70277" i="2"/>
  <c r="L70278" i="2"/>
  <c r="L70279" i="2"/>
  <c r="L70280" i="2"/>
  <c r="L70281" i="2"/>
  <c r="L70282" i="2"/>
  <c r="L70283" i="2"/>
  <c r="L70284" i="2"/>
  <c r="L70285" i="2"/>
  <c r="L70286" i="2"/>
  <c r="L70287" i="2"/>
  <c r="L70288" i="2"/>
  <c r="L70289" i="2"/>
  <c r="L70290" i="2"/>
  <c r="L70291" i="2"/>
  <c r="L70292" i="2"/>
  <c r="L70293" i="2"/>
  <c r="L70294" i="2"/>
  <c r="L70295" i="2"/>
  <c r="L70296" i="2"/>
  <c r="L70297" i="2"/>
  <c r="L70298" i="2"/>
  <c r="L70299" i="2"/>
  <c r="L70300" i="2"/>
  <c r="L70301" i="2"/>
  <c r="L70302" i="2"/>
  <c r="L70303" i="2"/>
  <c r="L70304" i="2"/>
  <c r="L70305" i="2"/>
  <c r="L70306" i="2"/>
  <c r="L70307" i="2"/>
  <c r="L70308" i="2"/>
  <c r="L70309" i="2"/>
  <c r="L70310" i="2"/>
  <c r="L70311" i="2"/>
  <c r="L70312" i="2"/>
  <c r="L70313" i="2"/>
  <c r="L70314" i="2"/>
  <c r="L70315" i="2"/>
  <c r="L70316" i="2"/>
  <c r="L70317" i="2"/>
  <c r="L70318" i="2"/>
  <c r="L70319" i="2"/>
  <c r="L70320" i="2"/>
  <c r="L70321" i="2"/>
  <c r="L70322" i="2"/>
  <c r="L70323" i="2"/>
  <c r="L70324" i="2"/>
  <c r="L70325" i="2"/>
  <c r="L70326" i="2"/>
  <c r="L70327" i="2"/>
  <c r="L70328" i="2"/>
  <c r="L70329" i="2"/>
  <c r="L70330" i="2"/>
  <c r="L70331" i="2"/>
  <c r="L70332" i="2"/>
  <c r="L70333" i="2"/>
  <c r="L70334" i="2"/>
  <c r="L70335" i="2"/>
  <c r="L70336" i="2"/>
  <c r="L70337" i="2"/>
  <c r="L70338" i="2"/>
  <c r="L70339" i="2"/>
  <c r="L70340" i="2"/>
  <c r="L70341" i="2"/>
  <c r="L70342" i="2"/>
  <c r="L70343" i="2"/>
  <c r="L70344" i="2"/>
  <c r="L70345" i="2"/>
  <c r="L70346" i="2"/>
  <c r="L70347" i="2"/>
  <c r="L70348" i="2"/>
  <c r="L70349" i="2"/>
  <c r="L70350" i="2"/>
  <c r="L70351" i="2"/>
  <c r="L70352" i="2"/>
  <c r="L70353" i="2"/>
  <c r="L70354" i="2"/>
  <c r="L70355" i="2"/>
  <c r="L70356" i="2"/>
  <c r="L70357" i="2"/>
  <c r="L70358" i="2"/>
  <c r="L70359" i="2"/>
  <c r="L70360" i="2"/>
  <c r="L70361" i="2"/>
  <c r="L70362" i="2"/>
  <c r="L70363" i="2"/>
  <c r="L70364" i="2"/>
  <c r="L70365" i="2"/>
  <c r="L70366" i="2"/>
  <c r="L70367" i="2"/>
  <c r="L70368" i="2"/>
  <c r="L70369" i="2"/>
  <c r="L70370" i="2"/>
  <c r="L70371" i="2"/>
  <c r="L70372" i="2"/>
  <c r="L70373" i="2"/>
  <c r="L70374" i="2"/>
  <c r="L70375" i="2"/>
  <c r="L70376" i="2"/>
  <c r="L70377" i="2"/>
  <c r="L70378" i="2"/>
  <c r="L70379" i="2"/>
  <c r="L70380" i="2"/>
  <c r="L70381" i="2"/>
  <c r="L70382" i="2"/>
  <c r="L70383" i="2"/>
  <c r="L70384" i="2"/>
  <c r="L70385" i="2"/>
  <c r="L70386" i="2"/>
  <c r="L70387" i="2"/>
  <c r="L70388" i="2"/>
  <c r="L70389" i="2"/>
  <c r="L70390" i="2"/>
  <c r="L70391" i="2"/>
  <c r="L70392" i="2"/>
  <c r="L70393" i="2"/>
  <c r="L70394" i="2"/>
  <c r="L70395" i="2"/>
  <c r="L70396" i="2"/>
  <c r="L70397" i="2"/>
  <c r="L70398" i="2"/>
  <c r="L70399" i="2"/>
  <c r="L70400" i="2"/>
  <c r="L70401" i="2"/>
  <c r="L70402" i="2"/>
  <c r="L70403" i="2"/>
  <c r="L70404" i="2"/>
  <c r="L70405" i="2"/>
  <c r="L70406" i="2"/>
  <c r="L70407" i="2"/>
  <c r="L70408" i="2"/>
  <c r="L70409" i="2"/>
  <c r="L70410" i="2"/>
  <c r="L70411" i="2"/>
  <c r="L70412" i="2"/>
  <c r="L70413" i="2"/>
  <c r="L70414" i="2"/>
  <c r="L70415" i="2"/>
  <c r="L70416" i="2"/>
  <c r="L70417" i="2"/>
  <c r="L70418" i="2"/>
  <c r="L70419" i="2"/>
  <c r="L70420" i="2"/>
  <c r="L70421" i="2"/>
  <c r="L70422" i="2"/>
  <c r="L70423" i="2"/>
  <c r="L70424" i="2"/>
  <c r="L70425" i="2"/>
  <c r="L70426" i="2"/>
  <c r="L70427" i="2"/>
  <c r="L70428" i="2"/>
  <c r="L70429" i="2"/>
  <c r="L70430" i="2"/>
  <c r="L70431" i="2"/>
  <c r="L70432" i="2"/>
  <c r="L70433" i="2"/>
  <c r="L70434" i="2"/>
  <c r="L70435" i="2"/>
  <c r="L70436" i="2"/>
  <c r="L70437" i="2"/>
  <c r="L70438" i="2"/>
  <c r="L70439" i="2"/>
  <c r="L70440" i="2"/>
  <c r="L70441" i="2"/>
  <c r="L70442" i="2"/>
  <c r="L70443" i="2"/>
  <c r="L70444" i="2"/>
  <c r="L70445" i="2"/>
  <c r="L70446" i="2"/>
  <c r="L70447" i="2"/>
  <c r="L70448" i="2"/>
  <c r="L70449" i="2"/>
  <c r="L70450" i="2"/>
  <c r="L70451" i="2"/>
  <c r="L70452" i="2"/>
  <c r="L70453" i="2"/>
  <c r="L70454" i="2"/>
  <c r="L70455" i="2"/>
  <c r="L70456" i="2"/>
  <c r="L70457" i="2"/>
  <c r="L70458" i="2"/>
  <c r="L70459" i="2"/>
  <c r="L70460" i="2"/>
  <c r="L70461" i="2"/>
  <c r="L70462" i="2"/>
  <c r="L70463" i="2"/>
  <c r="L70464" i="2"/>
  <c r="L70465" i="2"/>
  <c r="L70466" i="2"/>
  <c r="L70467" i="2"/>
  <c r="L70468" i="2"/>
  <c r="L70469" i="2"/>
  <c r="L70470" i="2"/>
  <c r="L70471" i="2"/>
  <c r="L70472" i="2"/>
  <c r="L70473" i="2"/>
  <c r="L70474" i="2"/>
  <c r="L70475" i="2"/>
  <c r="L70476" i="2"/>
  <c r="L70477" i="2"/>
  <c r="L70478" i="2"/>
  <c r="L70479" i="2"/>
  <c r="L70480" i="2"/>
  <c r="L70481" i="2"/>
  <c r="L70482" i="2"/>
  <c r="L70483" i="2"/>
  <c r="L70484" i="2"/>
  <c r="L70485" i="2"/>
  <c r="L70486" i="2"/>
  <c r="L70487" i="2"/>
  <c r="L70488" i="2"/>
  <c r="L70489" i="2"/>
  <c r="L70490" i="2"/>
  <c r="L70491" i="2"/>
  <c r="L70492" i="2"/>
  <c r="L70493" i="2"/>
  <c r="L70494" i="2"/>
  <c r="L70495" i="2"/>
  <c r="L70496" i="2"/>
  <c r="L70497" i="2"/>
  <c r="L70498" i="2"/>
  <c r="L70499" i="2"/>
  <c r="L70500" i="2"/>
  <c r="L70501" i="2"/>
  <c r="L70502" i="2"/>
  <c r="L70503" i="2"/>
  <c r="L70504" i="2"/>
  <c r="L70505" i="2"/>
  <c r="L70506" i="2"/>
  <c r="L70507" i="2"/>
  <c r="L70508" i="2"/>
  <c r="L70509" i="2"/>
  <c r="L70510" i="2"/>
  <c r="L70511" i="2"/>
  <c r="L70512" i="2"/>
  <c r="L70513" i="2"/>
  <c r="L70514" i="2"/>
  <c r="L70515" i="2"/>
  <c r="L70516" i="2"/>
  <c r="L70517" i="2"/>
  <c r="L70518" i="2"/>
  <c r="L70519" i="2"/>
  <c r="L70520" i="2"/>
  <c r="L70521" i="2"/>
  <c r="L70522" i="2"/>
  <c r="L70523" i="2"/>
  <c r="L70524" i="2"/>
  <c r="L70525" i="2"/>
  <c r="L70526" i="2"/>
  <c r="L70527" i="2"/>
  <c r="L70528" i="2"/>
  <c r="L70529" i="2"/>
  <c r="L70530" i="2"/>
  <c r="L70531" i="2"/>
  <c r="L70532" i="2"/>
  <c r="L70533" i="2"/>
  <c r="L70534" i="2"/>
  <c r="L70535" i="2"/>
  <c r="L70536" i="2"/>
  <c r="L70537" i="2"/>
  <c r="L70538" i="2"/>
  <c r="L70539" i="2"/>
  <c r="L70540" i="2"/>
  <c r="L70541" i="2"/>
  <c r="L70542" i="2"/>
  <c r="L70543" i="2"/>
  <c r="L70544" i="2"/>
  <c r="L70545" i="2"/>
  <c r="L70546" i="2"/>
  <c r="L70547" i="2"/>
  <c r="L70548" i="2"/>
  <c r="L70549" i="2"/>
  <c r="L70550" i="2"/>
  <c r="L70551" i="2"/>
  <c r="L70552" i="2"/>
  <c r="L70553" i="2"/>
  <c r="L70554" i="2"/>
  <c r="L70555" i="2"/>
  <c r="L70556" i="2"/>
  <c r="L70557" i="2"/>
  <c r="L70558" i="2"/>
  <c r="L70559" i="2"/>
  <c r="L70560" i="2"/>
  <c r="L70561" i="2"/>
  <c r="L70562" i="2"/>
  <c r="L70563" i="2"/>
  <c r="L70564" i="2"/>
  <c r="L70565" i="2"/>
  <c r="L70566" i="2"/>
  <c r="L70567" i="2"/>
  <c r="L70568" i="2"/>
  <c r="L70569" i="2"/>
  <c r="L70570" i="2"/>
  <c r="L70571" i="2"/>
  <c r="L70572" i="2"/>
  <c r="L70573" i="2"/>
  <c r="L70574" i="2"/>
  <c r="L70575" i="2"/>
  <c r="L70576" i="2"/>
  <c r="L70577" i="2"/>
  <c r="L70578" i="2"/>
  <c r="L70579" i="2"/>
  <c r="L70580" i="2"/>
  <c r="L70581" i="2"/>
  <c r="L70582" i="2"/>
  <c r="L70583" i="2"/>
  <c r="L70584" i="2"/>
  <c r="L70585" i="2"/>
  <c r="L70586" i="2"/>
  <c r="L70587" i="2"/>
  <c r="L70588" i="2"/>
  <c r="L70589" i="2"/>
  <c r="L70590" i="2"/>
  <c r="L70591" i="2"/>
  <c r="L70592" i="2"/>
  <c r="L70593" i="2"/>
  <c r="L70594" i="2"/>
  <c r="L70595" i="2"/>
  <c r="L70596" i="2"/>
  <c r="L70597" i="2"/>
  <c r="L70598" i="2"/>
  <c r="L70599" i="2"/>
  <c r="L70600" i="2"/>
  <c r="L70601" i="2"/>
  <c r="L70602" i="2"/>
  <c r="L70603" i="2"/>
  <c r="L70604" i="2"/>
  <c r="L70605" i="2"/>
  <c r="L70606" i="2"/>
  <c r="L70607" i="2"/>
  <c r="L70608" i="2"/>
  <c r="L70609" i="2"/>
  <c r="L70610" i="2"/>
  <c r="L70611" i="2"/>
  <c r="L70612" i="2"/>
  <c r="L70613" i="2"/>
  <c r="L70614" i="2"/>
  <c r="L70615" i="2"/>
  <c r="L70616" i="2"/>
  <c r="L70617" i="2"/>
  <c r="L70618" i="2"/>
  <c r="L70619" i="2"/>
  <c r="L70620" i="2"/>
  <c r="L70621" i="2"/>
  <c r="L70622" i="2"/>
  <c r="L70623" i="2"/>
  <c r="L70624" i="2"/>
  <c r="L70625" i="2"/>
  <c r="L70626" i="2"/>
  <c r="L70627" i="2"/>
  <c r="L70628" i="2"/>
  <c r="L70629" i="2"/>
  <c r="L70630" i="2"/>
  <c r="L70631" i="2"/>
  <c r="L70632" i="2"/>
  <c r="L70633" i="2"/>
  <c r="L70634" i="2"/>
  <c r="L70635" i="2"/>
  <c r="L70636" i="2"/>
  <c r="L70637" i="2"/>
  <c r="L70638" i="2"/>
  <c r="L70639" i="2"/>
  <c r="L70640" i="2"/>
  <c r="L70641" i="2"/>
  <c r="L70642" i="2"/>
  <c r="L70643" i="2"/>
  <c r="L70644" i="2"/>
  <c r="L70645" i="2"/>
  <c r="L70646" i="2"/>
  <c r="L70647" i="2"/>
  <c r="L70648" i="2"/>
  <c r="L70649" i="2"/>
  <c r="L70650" i="2"/>
  <c r="L70651" i="2"/>
  <c r="L70652" i="2"/>
  <c r="L70653" i="2"/>
  <c r="L70654" i="2"/>
  <c r="L70655" i="2"/>
  <c r="L70656" i="2"/>
  <c r="L70657" i="2"/>
  <c r="L70658" i="2"/>
  <c r="L70659" i="2"/>
  <c r="L70660" i="2"/>
  <c r="L70661" i="2"/>
  <c r="L70662" i="2"/>
  <c r="L70663" i="2"/>
  <c r="L70664" i="2"/>
  <c r="L70665" i="2"/>
  <c r="L70666" i="2"/>
  <c r="L70667" i="2"/>
  <c r="L70668" i="2"/>
  <c r="L70669" i="2"/>
  <c r="L70670" i="2"/>
  <c r="L70671" i="2"/>
  <c r="L70672" i="2"/>
  <c r="L70673" i="2"/>
  <c r="L70674" i="2"/>
  <c r="L70675" i="2"/>
  <c r="L70676" i="2"/>
  <c r="L70677" i="2"/>
  <c r="L70678" i="2"/>
  <c r="L70679" i="2"/>
  <c r="L70680" i="2"/>
  <c r="L70681" i="2"/>
  <c r="L70682" i="2"/>
  <c r="L70683" i="2"/>
  <c r="L70684" i="2"/>
  <c r="L70685" i="2"/>
  <c r="L70686" i="2"/>
  <c r="L70687" i="2"/>
  <c r="L70688" i="2"/>
  <c r="L70689" i="2"/>
  <c r="L70690" i="2"/>
  <c r="L70691" i="2"/>
  <c r="L70692" i="2"/>
  <c r="L70693" i="2"/>
  <c r="L70694" i="2"/>
  <c r="L70695" i="2"/>
  <c r="L70696" i="2"/>
  <c r="L70697" i="2"/>
  <c r="L70698" i="2"/>
  <c r="L70699" i="2"/>
  <c r="L70700" i="2"/>
  <c r="L70701" i="2"/>
  <c r="L70702" i="2"/>
  <c r="L70703" i="2"/>
  <c r="L70704" i="2"/>
  <c r="L70705" i="2"/>
  <c r="L70706" i="2"/>
  <c r="L70707" i="2"/>
  <c r="L70708" i="2"/>
  <c r="L70709" i="2"/>
  <c r="L70710" i="2"/>
  <c r="L70711" i="2"/>
  <c r="L70712" i="2"/>
  <c r="L70713" i="2"/>
  <c r="L70714" i="2"/>
  <c r="L70715" i="2"/>
  <c r="L70716" i="2"/>
  <c r="L70717" i="2"/>
  <c r="L70718" i="2"/>
  <c r="L70719" i="2"/>
  <c r="L70720" i="2"/>
  <c r="L70721" i="2"/>
  <c r="L70722" i="2"/>
  <c r="L70723" i="2"/>
  <c r="L70724" i="2"/>
  <c r="L70725" i="2"/>
  <c r="L70726" i="2"/>
  <c r="L70727" i="2"/>
  <c r="L70728" i="2"/>
  <c r="L70729" i="2"/>
  <c r="L70730" i="2"/>
  <c r="L70731" i="2"/>
  <c r="L70732" i="2"/>
  <c r="L70733" i="2"/>
  <c r="L70734" i="2"/>
  <c r="L70735" i="2"/>
  <c r="L70736" i="2"/>
  <c r="L70737" i="2"/>
  <c r="L70738" i="2"/>
  <c r="L70739" i="2"/>
  <c r="L70740" i="2"/>
  <c r="L70741" i="2"/>
  <c r="L70742" i="2"/>
  <c r="L70743" i="2"/>
  <c r="L70744" i="2"/>
  <c r="L70745" i="2"/>
  <c r="L70746" i="2"/>
  <c r="L70747" i="2"/>
  <c r="L70748" i="2"/>
  <c r="L70749" i="2"/>
  <c r="L70750" i="2"/>
  <c r="L70751" i="2"/>
  <c r="L70752" i="2"/>
  <c r="L70753" i="2"/>
  <c r="L70754" i="2"/>
  <c r="L70755" i="2"/>
  <c r="L70756" i="2"/>
  <c r="L70757" i="2"/>
  <c r="L70758" i="2"/>
  <c r="L70759" i="2"/>
  <c r="L70760" i="2"/>
  <c r="L70761" i="2"/>
  <c r="L70762" i="2"/>
  <c r="L70763" i="2"/>
  <c r="L70764" i="2"/>
  <c r="L70765" i="2"/>
  <c r="L70766" i="2"/>
  <c r="L70767" i="2"/>
  <c r="L70768" i="2"/>
  <c r="L70769" i="2"/>
  <c r="L70770" i="2"/>
  <c r="L70771" i="2"/>
  <c r="L70772" i="2"/>
  <c r="L70773" i="2"/>
  <c r="L70774" i="2"/>
  <c r="L70775" i="2"/>
  <c r="L70776" i="2"/>
  <c r="L70777" i="2"/>
  <c r="L70778" i="2"/>
  <c r="L70779" i="2"/>
  <c r="L70780" i="2"/>
  <c r="L70781" i="2"/>
  <c r="L70782" i="2"/>
  <c r="L70783" i="2"/>
  <c r="L70784" i="2"/>
  <c r="L70785" i="2"/>
  <c r="L70786" i="2"/>
  <c r="L70787" i="2"/>
  <c r="L70788" i="2"/>
  <c r="L70789" i="2"/>
  <c r="L70790" i="2"/>
  <c r="L70791" i="2"/>
  <c r="L70792" i="2"/>
  <c r="L70793" i="2"/>
  <c r="L70794" i="2"/>
  <c r="L70795" i="2"/>
  <c r="L70796" i="2"/>
  <c r="L70797" i="2"/>
  <c r="L70798" i="2"/>
  <c r="L70799" i="2"/>
  <c r="L70800" i="2"/>
  <c r="L70801" i="2"/>
  <c r="L70802" i="2"/>
  <c r="L70803" i="2"/>
  <c r="L70804" i="2"/>
  <c r="L70805" i="2"/>
  <c r="L70806" i="2"/>
  <c r="L70807" i="2"/>
  <c r="L70808" i="2"/>
  <c r="L70809" i="2"/>
  <c r="L70810" i="2"/>
  <c r="L70811" i="2"/>
  <c r="L70812" i="2"/>
  <c r="L70813" i="2"/>
  <c r="L70814" i="2"/>
  <c r="L70815" i="2"/>
  <c r="L70816" i="2"/>
  <c r="L70817" i="2"/>
  <c r="L70818" i="2"/>
  <c r="L70819" i="2"/>
  <c r="L70820" i="2"/>
  <c r="L70821" i="2"/>
  <c r="L70822" i="2"/>
  <c r="L70823" i="2"/>
  <c r="L70824" i="2"/>
  <c r="L70825" i="2"/>
  <c r="L70826" i="2"/>
  <c r="L70827" i="2"/>
  <c r="L70828" i="2"/>
  <c r="L70829" i="2"/>
  <c r="L70830" i="2"/>
  <c r="L70831" i="2"/>
  <c r="L70832" i="2"/>
  <c r="L70833" i="2"/>
  <c r="L70834" i="2"/>
  <c r="L70835" i="2"/>
  <c r="L70836" i="2"/>
  <c r="L70837" i="2"/>
  <c r="L70838" i="2"/>
  <c r="L70839" i="2"/>
  <c r="L70840" i="2"/>
  <c r="L70841" i="2"/>
  <c r="L70842" i="2"/>
  <c r="L70843" i="2"/>
  <c r="L70844" i="2"/>
  <c r="L70845" i="2"/>
  <c r="L70846" i="2"/>
  <c r="L70847" i="2"/>
  <c r="L70848" i="2"/>
  <c r="L70849" i="2"/>
  <c r="L70850" i="2"/>
  <c r="L70851" i="2"/>
  <c r="L70852" i="2"/>
  <c r="L70853" i="2"/>
  <c r="L70854" i="2"/>
  <c r="L70855" i="2"/>
  <c r="L70856" i="2"/>
  <c r="L70857" i="2"/>
  <c r="L70858" i="2"/>
  <c r="L70859" i="2"/>
  <c r="L70860" i="2"/>
  <c r="L70861" i="2"/>
  <c r="L70862" i="2"/>
  <c r="L70863" i="2"/>
  <c r="L70864" i="2"/>
  <c r="L70865" i="2"/>
  <c r="L70866" i="2"/>
  <c r="L70867" i="2"/>
  <c r="L70868" i="2"/>
  <c r="L70869" i="2"/>
  <c r="L70870" i="2"/>
  <c r="L70871" i="2"/>
  <c r="L70872" i="2"/>
  <c r="L70873" i="2"/>
  <c r="L70874" i="2"/>
  <c r="L70875" i="2"/>
  <c r="L70876" i="2"/>
  <c r="L70877" i="2"/>
  <c r="L70878" i="2"/>
  <c r="L70879" i="2"/>
  <c r="L70880" i="2"/>
  <c r="L70881" i="2"/>
  <c r="L70882" i="2"/>
  <c r="L70883" i="2"/>
  <c r="L70884" i="2"/>
  <c r="L70885" i="2"/>
  <c r="L70886" i="2"/>
  <c r="L70887" i="2"/>
  <c r="L70888" i="2"/>
  <c r="L70889" i="2"/>
  <c r="L70890" i="2"/>
  <c r="L70891" i="2"/>
  <c r="L70892" i="2"/>
  <c r="L70893" i="2"/>
  <c r="L70894" i="2"/>
  <c r="L70895" i="2"/>
  <c r="L70896" i="2"/>
  <c r="L70897" i="2"/>
  <c r="L70898" i="2"/>
  <c r="L70899" i="2"/>
  <c r="L70900" i="2"/>
  <c r="L70901" i="2"/>
  <c r="L70902" i="2"/>
  <c r="L70903" i="2"/>
  <c r="L70904" i="2"/>
  <c r="L70905" i="2"/>
  <c r="L70906" i="2"/>
  <c r="L70907" i="2"/>
  <c r="L70908" i="2"/>
  <c r="L70909" i="2"/>
  <c r="L70910" i="2"/>
  <c r="L70911" i="2"/>
  <c r="L70912" i="2"/>
  <c r="L70913" i="2"/>
  <c r="L70914" i="2"/>
  <c r="L70915" i="2"/>
  <c r="L70916" i="2"/>
  <c r="L70917" i="2"/>
  <c r="L70918" i="2"/>
  <c r="L70919" i="2"/>
  <c r="L70920" i="2"/>
  <c r="L70921" i="2"/>
  <c r="L70922" i="2"/>
  <c r="L70923" i="2"/>
  <c r="L70924" i="2"/>
  <c r="L70925" i="2"/>
  <c r="L70926" i="2"/>
  <c r="L70927" i="2"/>
  <c r="L70928" i="2"/>
  <c r="L70929" i="2"/>
  <c r="L70930" i="2"/>
  <c r="L70931" i="2"/>
  <c r="L70932" i="2"/>
  <c r="L70933" i="2"/>
  <c r="L70934" i="2"/>
  <c r="L70935" i="2"/>
  <c r="L70936" i="2"/>
  <c r="L70937" i="2"/>
  <c r="L70938" i="2"/>
  <c r="L70939" i="2"/>
  <c r="L70940" i="2"/>
  <c r="L70941" i="2"/>
  <c r="L70942" i="2"/>
  <c r="L70943" i="2"/>
  <c r="L70944" i="2"/>
  <c r="L70945" i="2"/>
  <c r="L70946" i="2"/>
  <c r="L70947" i="2"/>
  <c r="L70948" i="2"/>
  <c r="L70949" i="2"/>
  <c r="L70950" i="2"/>
  <c r="L70951" i="2"/>
  <c r="L70952" i="2"/>
  <c r="L70953" i="2"/>
  <c r="L70954" i="2"/>
  <c r="L70955" i="2"/>
  <c r="L70956" i="2"/>
  <c r="L70957" i="2"/>
  <c r="L70958" i="2"/>
  <c r="L70959" i="2"/>
  <c r="L70960" i="2"/>
  <c r="L70961" i="2"/>
  <c r="L70962" i="2"/>
  <c r="L70963" i="2"/>
  <c r="L70964" i="2"/>
  <c r="L70965" i="2"/>
  <c r="L70966" i="2"/>
  <c r="L70967" i="2"/>
  <c r="L70968" i="2"/>
  <c r="L70969" i="2"/>
  <c r="L70970" i="2"/>
  <c r="L70971" i="2"/>
  <c r="L70972" i="2"/>
  <c r="L70973" i="2"/>
  <c r="L70974" i="2"/>
  <c r="L70975" i="2"/>
  <c r="L70976" i="2"/>
  <c r="L70977" i="2"/>
  <c r="L70978" i="2"/>
  <c r="L70979" i="2"/>
  <c r="L70980" i="2"/>
  <c r="L70981" i="2"/>
  <c r="L70982" i="2"/>
  <c r="L70983" i="2"/>
  <c r="L70984" i="2"/>
  <c r="L70985" i="2"/>
  <c r="L70986" i="2"/>
  <c r="L70987" i="2"/>
  <c r="L70988" i="2"/>
  <c r="L70989" i="2"/>
  <c r="L70990" i="2"/>
  <c r="L70991" i="2"/>
  <c r="L70992" i="2"/>
  <c r="L70993" i="2"/>
  <c r="L70994" i="2"/>
  <c r="L70995" i="2"/>
  <c r="L70996" i="2"/>
  <c r="L70997" i="2"/>
  <c r="L70998" i="2"/>
  <c r="L70999" i="2"/>
  <c r="L71000" i="2"/>
  <c r="L71001" i="2"/>
  <c r="L71002" i="2"/>
  <c r="L71003" i="2"/>
  <c r="L71004" i="2"/>
  <c r="L71005" i="2"/>
  <c r="L71006" i="2"/>
  <c r="L71007" i="2"/>
  <c r="L71008" i="2"/>
  <c r="L71009" i="2"/>
  <c r="L71010" i="2"/>
  <c r="L71011" i="2"/>
  <c r="L71012" i="2"/>
  <c r="L71013" i="2"/>
  <c r="L71014" i="2"/>
  <c r="L71015" i="2"/>
  <c r="L71016" i="2"/>
  <c r="L71017" i="2"/>
  <c r="L71018" i="2"/>
  <c r="L71019" i="2"/>
  <c r="L71020" i="2"/>
  <c r="L71021" i="2"/>
  <c r="L71022" i="2"/>
  <c r="L71023" i="2"/>
  <c r="L71024" i="2"/>
  <c r="L71025" i="2"/>
  <c r="L71026" i="2"/>
  <c r="L71027" i="2"/>
  <c r="L71028" i="2"/>
  <c r="L71029" i="2"/>
  <c r="L71030" i="2"/>
  <c r="L71031" i="2"/>
  <c r="L71032" i="2"/>
  <c r="L71033" i="2"/>
  <c r="L71034" i="2"/>
  <c r="L71035" i="2"/>
  <c r="L71036" i="2"/>
  <c r="L71037" i="2"/>
  <c r="L71038" i="2"/>
  <c r="L71039" i="2"/>
  <c r="L71040" i="2"/>
  <c r="L71041" i="2"/>
  <c r="L71042" i="2"/>
  <c r="L71043" i="2"/>
  <c r="L71044" i="2"/>
  <c r="L71045" i="2"/>
  <c r="L71046" i="2"/>
  <c r="L71047" i="2"/>
  <c r="L71048" i="2"/>
  <c r="L71049" i="2"/>
  <c r="L71050" i="2"/>
  <c r="L71051" i="2"/>
  <c r="L71052" i="2"/>
  <c r="L71053" i="2"/>
  <c r="L71054" i="2"/>
  <c r="L71055" i="2"/>
  <c r="L71056" i="2"/>
  <c r="L71057" i="2"/>
  <c r="L71058" i="2"/>
  <c r="L71059" i="2"/>
  <c r="L71060" i="2"/>
  <c r="L71061" i="2"/>
  <c r="L71062" i="2"/>
  <c r="L71063" i="2"/>
  <c r="L71064" i="2"/>
  <c r="L71065" i="2"/>
  <c r="L71066" i="2"/>
  <c r="L71067" i="2"/>
  <c r="L71068" i="2"/>
  <c r="L71069" i="2"/>
  <c r="L71070" i="2"/>
  <c r="L71071" i="2"/>
  <c r="L71072" i="2"/>
  <c r="L71073" i="2"/>
  <c r="L71074" i="2"/>
  <c r="L71075" i="2"/>
  <c r="L71076" i="2"/>
  <c r="L71077" i="2"/>
  <c r="L71078" i="2"/>
  <c r="L71079" i="2"/>
  <c r="L71080" i="2"/>
  <c r="L71081" i="2"/>
  <c r="L71082" i="2"/>
  <c r="L71083" i="2"/>
  <c r="L71084" i="2"/>
  <c r="L71085" i="2"/>
  <c r="L71086" i="2"/>
  <c r="L71087" i="2"/>
  <c r="L71088" i="2"/>
  <c r="L71089" i="2"/>
  <c r="L71090" i="2"/>
  <c r="L71091" i="2"/>
  <c r="L71092" i="2"/>
  <c r="L71093" i="2"/>
  <c r="L71094" i="2"/>
  <c r="L71095" i="2"/>
  <c r="L71096" i="2"/>
  <c r="L71097" i="2"/>
  <c r="L71098" i="2"/>
  <c r="L71099" i="2"/>
  <c r="L71100" i="2"/>
  <c r="L71101" i="2"/>
  <c r="L71102" i="2"/>
  <c r="L71103" i="2"/>
  <c r="L71104" i="2"/>
  <c r="L71105" i="2"/>
  <c r="L71106" i="2"/>
  <c r="L71107" i="2"/>
  <c r="L71108" i="2"/>
  <c r="L71109" i="2"/>
  <c r="L71110" i="2"/>
  <c r="L71111" i="2"/>
  <c r="L71112" i="2"/>
  <c r="L71113" i="2"/>
  <c r="L71114" i="2"/>
  <c r="L71115" i="2"/>
  <c r="L71116" i="2"/>
  <c r="L71117" i="2"/>
  <c r="L71118" i="2"/>
  <c r="L71119" i="2"/>
  <c r="L71120" i="2"/>
  <c r="L71121" i="2"/>
  <c r="L71122" i="2"/>
  <c r="L71123" i="2"/>
  <c r="L71124" i="2"/>
  <c r="L71125" i="2"/>
  <c r="L71126" i="2"/>
  <c r="L71127" i="2"/>
  <c r="L71128" i="2"/>
  <c r="L71129" i="2"/>
  <c r="L71130" i="2"/>
  <c r="L71131" i="2"/>
  <c r="L71132" i="2"/>
  <c r="L71133" i="2"/>
  <c r="L71134" i="2"/>
  <c r="L71135" i="2"/>
  <c r="L71136" i="2"/>
  <c r="L71137" i="2"/>
  <c r="L71138" i="2"/>
  <c r="L71139" i="2"/>
  <c r="L71140" i="2"/>
  <c r="L71141" i="2"/>
  <c r="L71142" i="2"/>
  <c r="L71143" i="2"/>
  <c r="L71144" i="2"/>
  <c r="L71145" i="2"/>
  <c r="L71146" i="2"/>
  <c r="L71147" i="2"/>
  <c r="L71148" i="2"/>
  <c r="L71149" i="2"/>
  <c r="L71150" i="2"/>
  <c r="L71151" i="2"/>
  <c r="L71152" i="2"/>
  <c r="L71153" i="2"/>
  <c r="L71154" i="2"/>
  <c r="L71155" i="2"/>
  <c r="L71156" i="2"/>
  <c r="L71157" i="2"/>
  <c r="L71158" i="2"/>
  <c r="L71159" i="2"/>
  <c r="L71160" i="2"/>
  <c r="L71161" i="2"/>
  <c r="L71162" i="2"/>
  <c r="L71163" i="2"/>
  <c r="L71164" i="2"/>
  <c r="L71165" i="2"/>
  <c r="L71166" i="2"/>
  <c r="L71167" i="2"/>
  <c r="L71168" i="2"/>
  <c r="L71169" i="2"/>
  <c r="L71170" i="2"/>
  <c r="L71171" i="2"/>
  <c r="L71172" i="2"/>
  <c r="L71173" i="2"/>
  <c r="L71174" i="2"/>
  <c r="L71175" i="2"/>
  <c r="L71176" i="2"/>
  <c r="L71177" i="2"/>
  <c r="L71178" i="2"/>
  <c r="L71179" i="2"/>
  <c r="L71180" i="2"/>
  <c r="L71181" i="2"/>
  <c r="L71182" i="2"/>
  <c r="L71183" i="2"/>
  <c r="L71184" i="2"/>
  <c r="L71185" i="2"/>
  <c r="L71186" i="2"/>
  <c r="L71187" i="2"/>
  <c r="L71188" i="2"/>
  <c r="L71189" i="2"/>
  <c r="L71190" i="2"/>
  <c r="L71191" i="2"/>
  <c r="L71192" i="2"/>
  <c r="L71193" i="2"/>
  <c r="L71194" i="2"/>
  <c r="L71195" i="2"/>
  <c r="L71196" i="2"/>
  <c r="L71197" i="2"/>
  <c r="L71198" i="2"/>
  <c r="L71199" i="2"/>
  <c r="L71200" i="2"/>
  <c r="L71201" i="2"/>
  <c r="L71202" i="2"/>
  <c r="L71203" i="2"/>
  <c r="L71204" i="2"/>
  <c r="L71205" i="2"/>
  <c r="L71206" i="2"/>
  <c r="L71207" i="2"/>
  <c r="L71208" i="2"/>
  <c r="L71209" i="2"/>
  <c r="L71210" i="2"/>
  <c r="L71211" i="2"/>
  <c r="L71212" i="2"/>
  <c r="L71213" i="2"/>
  <c r="L71214" i="2"/>
  <c r="L71215" i="2"/>
  <c r="L71216" i="2"/>
  <c r="L71217" i="2"/>
  <c r="L71218" i="2"/>
  <c r="L71219" i="2"/>
  <c r="L71220" i="2"/>
  <c r="L71221" i="2"/>
  <c r="L71222" i="2"/>
  <c r="L71223" i="2"/>
  <c r="L71224" i="2"/>
  <c r="L71225" i="2"/>
  <c r="L71226" i="2"/>
  <c r="L71227" i="2"/>
  <c r="L71228" i="2"/>
  <c r="L71229" i="2"/>
  <c r="L71230" i="2"/>
  <c r="L71231" i="2"/>
  <c r="L71232" i="2"/>
  <c r="L71233" i="2"/>
  <c r="L71234" i="2"/>
  <c r="L71235" i="2"/>
  <c r="L71236" i="2"/>
  <c r="L71237" i="2"/>
  <c r="L71238" i="2"/>
  <c r="L71239" i="2"/>
  <c r="L71240" i="2"/>
  <c r="L71241" i="2"/>
  <c r="L71242" i="2"/>
  <c r="L71243" i="2"/>
  <c r="L71244" i="2"/>
  <c r="L71245" i="2"/>
  <c r="L71246" i="2"/>
  <c r="L71247" i="2"/>
  <c r="L71248" i="2"/>
  <c r="L71249" i="2"/>
  <c r="L71250" i="2"/>
  <c r="L71251" i="2"/>
  <c r="L71252" i="2"/>
  <c r="L71253" i="2"/>
  <c r="L71254" i="2"/>
  <c r="L71255" i="2"/>
  <c r="L71256" i="2"/>
  <c r="L71257" i="2"/>
  <c r="L71258" i="2"/>
  <c r="L71259" i="2"/>
  <c r="L71260" i="2"/>
  <c r="L71261" i="2"/>
  <c r="L71262" i="2"/>
  <c r="L71263" i="2"/>
  <c r="L71264" i="2"/>
  <c r="L71265" i="2"/>
  <c r="L71266" i="2"/>
  <c r="L71267" i="2"/>
  <c r="L71268" i="2"/>
  <c r="L71269" i="2"/>
  <c r="L71270" i="2"/>
  <c r="L71271" i="2"/>
  <c r="L71272" i="2"/>
  <c r="L71273" i="2"/>
  <c r="L71274" i="2"/>
  <c r="L71275" i="2"/>
  <c r="L71276" i="2"/>
  <c r="L71277" i="2"/>
  <c r="L71278" i="2"/>
  <c r="L71279" i="2"/>
  <c r="L71280" i="2"/>
  <c r="L71281" i="2"/>
  <c r="L71282" i="2"/>
  <c r="L71283" i="2"/>
  <c r="L71284" i="2"/>
  <c r="L71285" i="2"/>
  <c r="L71286" i="2"/>
  <c r="L71287" i="2"/>
  <c r="L71288" i="2"/>
  <c r="L71289" i="2"/>
  <c r="L71290" i="2"/>
  <c r="L71291" i="2"/>
  <c r="L71292" i="2"/>
  <c r="L71293" i="2"/>
  <c r="L71294" i="2"/>
  <c r="L71295" i="2"/>
  <c r="L71296" i="2"/>
  <c r="L71297" i="2"/>
  <c r="L71298" i="2"/>
  <c r="L71299" i="2"/>
  <c r="L71300" i="2"/>
  <c r="L71301" i="2"/>
  <c r="L71302" i="2"/>
  <c r="L71303" i="2"/>
  <c r="L71304" i="2"/>
  <c r="L71305" i="2"/>
  <c r="L71306" i="2"/>
  <c r="L71307" i="2"/>
  <c r="L71308" i="2"/>
  <c r="L71309" i="2"/>
  <c r="L71310" i="2"/>
  <c r="L71311" i="2"/>
  <c r="L71312" i="2"/>
  <c r="L71313" i="2"/>
  <c r="L71314" i="2"/>
  <c r="L71315" i="2"/>
  <c r="L71316" i="2"/>
  <c r="L71317" i="2"/>
  <c r="L71318" i="2"/>
  <c r="L71319" i="2"/>
  <c r="L71320" i="2"/>
  <c r="L71321" i="2"/>
  <c r="L71322" i="2"/>
  <c r="L71323" i="2"/>
  <c r="L71324" i="2"/>
  <c r="L71325" i="2"/>
  <c r="L71326" i="2"/>
  <c r="L71327" i="2"/>
  <c r="L71328" i="2"/>
  <c r="L71329" i="2"/>
  <c r="L71330" i="2"/>
  <c r="L71331" i="2"/>
  <c r="L71332" i="2"/>
  <c r="L71333" i="2"/>
  <c r="L71334" i="2"/>
  <c r="L71335" i="2"/>
  <c r="L71336" i="2"/>
  <c r="L71337" i="2"/>
  <c r="L71338" i="2"/>
  <c r="L71339" i="2"/>
  <c r="L71340" i="2"/>
  <c r="L71341" i="2"/>
  <c r="L71342" i="2"/>
  <c r="L71343" i="2"/>
  <c r="L71344" i="2"/>
  <c r="L71345" i="2"/>
  <c r="L71346" i="2"/>
  <c r="L71347" i="2"/>
  <c r="L71348" i="2"/>
  <c r="L71349" i="2"/>
  <c r="L71350" i="2"/>
  <c r="L71351" i="2"/>
  <c r="L71352" i="2"/>
  <c r="L71353" i="2"/>
  <c r="L71354" i="2"/>
  <c r="L71355" i="2"/>
  <c r="L71356" i="2"/>
  <c r="L71357" i="2"/>
  <c r="L71358" i="2"/>
  <c r="L71359" i="2"/>
  <c r="L71360" i="2"/>
  <c r="L71361" i="2"/>
  <c r="L71362" i="2"/>
  <c r="L71363" i="2"/>
  <c r="L71364" i="2"/>
  <c r="L71365" i="2"/>
  <c r="L71366" i="2"/>
  <c r="L71367" i="2"/>
  <c r="L71368" i="2"/>
  <c r="L71369" i="2"/>
  <c r="L71370" i="2"/>
  <c r="L71371" i="2"/>
  <c r="L71372" i="2"/>
  <c r="L71373" i="2"/>
  <c r="L71374" i="2"/>
  <c r="L71375" i="2"/>
  <c r="L71376" i="2"/>
  <c r="L71377" i="2"/>
  <c r="L71378" i="2"/>
  <c r="L71379" i="2"/>
  <c r="L71380" i="2"/>
  <c r="L71381" i="2"/>
  <c r="L71382" i="2"/>
  <c r="L71383" i="2"/>
  <c r="L71384" i="2"/>
  <c r="L71385" i="2"/>
  <c r="L71386" i="2"/>
  <c r="L71387" i="2"/>
  <c r="L71388" i="2"/>
  <c r="L71389" i="2"/>
  <c r="L71390" i="2"/>
  <c r="L71391" i="2"/>
  <c r="L71392" i="2"/>
  <c r="L71393" i="2"/>
  <c r="L71394" i="2"/>
  <c r="L71395" i="2"/>
  <c r="L71396" i="2"/>
  <c r="L71397" i="2"/>
  <c r="L71398" i="2"/>
  <c r="L71399" i="2"/>
  <c r="L71400" i="2"/>
  <c r="L71401" i="2"/>
  <c r="L71402" i="2"/>
  <c r="L71403" i="2"/>
  <c r="L71404" i="2"/>
  <c r="L71405" i="2"/>
  <c r="L71406" i="2"/>
  <c r="L71407" i="2"/>
  <c r="L71408" i="2"/>
  <c r="L71409" i="2"/>
  <c r="L71410" i="2"/>
  <c r="L71411" i="2"/>
  <c r="L71412" i="2"/>
  <c r="L71413" i="2"/>
  <c r="L71414" i="2"/>
  <c r="L71415" i="2"/>
  <c r="L71416" i="2"/>
  <c r="L71417" i="2"/>
  <c r="L71418" i="2"/>
  <c r="L71419" i="2"/>
  <c r="L71420" i="2"/>
  <c r="L71421" i="2"/>
  <c r="L71422" i="2"/>
  <c r="L71423" i="2"/>
  <c r="L71424" i="2"/>
  <c r="L71425" i="2"/>
  <c r="L71426" i="2"/>
  <c r="L71427" i="2"/>
  <c r="L71428" i="2"/>
  <c r="L71429" i="2"/>
  <c r="L71430" i="2"/>
  <c r="L71431" i="2"/>
  <c r="L71432" i="2"/>
  <c r="L71433" i="2"/>
  <c r="L71434" i="2"/>
  <c r="L71435" i="2"/>
  <c r="L71436" i="2"/>
  <c r="L71437" i="2"/>
  <c r="L71438" i="2"/>
  <c r="L71439" i="2"/>
  <c r="L71440" i="2"/>
  <c r="L71441" i="2"/>
  <c r="L71442" i="2"/>
  <c r="L71443" i="2"/>
  <c r="L71444" i="2"/>
  <c r="L71445" i="2"/>
  <c r="L71446" i="2"/>
  <c r="L71447" i="2"/>
  <c r="L71448" i="2"/>
  <c r="L71449" i="2"/>
  <c r="L71450" i="2"/>
  <c r="L71451" i="2"/>
  <c r="L71452" i="2"/>
  <c r="L71453" i="2"/>
  <c r="L71454" i="2"/>
  <c r="L71455" i="2"/>
  <c r="L71456" i="2"/>
  <c r="L71457" i="2"/>
  <c r="L71458" i="2"/>
  <c r="L71459" i="2"/>
  <c r="L71460" i="2"/>
  <c r="L71461" i="2"/>
  <c r="L71462" i="2"/>
  <c r="L71463" i="2"/>
  <c r="L71464" i="2"/>
  <c r="L71465" i="2"/>
  <c r="L71466" i="2"/>
  <c r="L71467" i="2"/>
  <c r="L71468" i="2"/>
  <c r="L71469" i="2"/>
  <c r="L71470" i="2"/>
  <c r="L71471" i="2"/>
  <c r="L71472" i="2"/>
  <c r="L71473" i="2"/>
  <c r="L71474" i="2"/>
  <c r="L71475" i="2"/>
  <c r="L71476" i="2"/>
  <c r="L71477" i="2"/>
  <c r="L71478" i="2"/>
  <c r="L71479" i="2"/>
  <c r="L71480" i="2"/>
  <c r="L71481" i="2"/>
  <c r="L71482" i="2"/>
  <c r="L71483" i="2"/>
  <c r="L71484" i="2"/>
  <c r="L71485" i="2"/>
  <c r="L71486" i="2"/>
  <c r="L71487" i="2"/>
  <c r="L71488" i="2"/>
  <c r="L71489" i="2"/>
  <c r="L71490" i="2"/>
  <c r="L71491" i="2"/>
  <c r="L71492" i="2"/>
  <c r="L71493" i="2"/>
  <c r="L71494" i="2"/>
  <c r="L71495" i="2"/>
  <c r="L71496" i="2"/>
  <c r="L71497" i="2"/>
  <c r="L71498" i="2"/>
  <c r="L71499" i="2"/>
  <c r="L71500" i="2"/>
  <c r="L71501" i="2"/>
  <c r="L71502" i="2"/>
  <c r="L71503" i="2"/>
  <c r="L71504" i="2"/>
  <c r="L71505" i="2"/>
  <c r="L71506" i="2"/>
  <c r="L71507" i="2"/>
  <c r="L71508" i="2"/>
  <c r="L71509" i="2"/>
  <c r="L71510" i="2"/>
  <c r="L71511" i="2"/>
  <c r="L71512" i="2"/>
  <c r="L71513" i="2"/>
  <c r="L71514" i="2"/>
  <c r="L71515" i="2"/>
  <c r="L71516" i="2"/>
  <c r="L71517" i="2"/>
  <c r="L71518" i="2"/>
  <c r="L71519" i="2"/>
  <c r="L71520" i="2"/>
  <c r="L71521" i="2"/>
  <c r="L71522" i="2"/>
  <c r="L71523" i="2"/>
  <c r="L71524" i="2"/>
  <c r="L71525" i="2"/>
  <c r="L71526" i="2"/>
  <c r="L71527" i="2"/>
  <c r="L71528" i="2"/>
  <c r="L71529" i="2"/>
  <c r="L71530" i="2"/>
  <c r="L71531" i="2"/>
  <c r="L71532" i="2"/>
  <c r="L71533" i="2"/>
  <c r="L71534" i="2"/>
  <c r="L71535" i="2"/>
  <c r="L71536" i="2"/>
  <c r="L71537" i="2"/>
  <c r="L71538" i="2"/>
  <c r="L71539" i="2"/>
  <c r="L71540" i="2"/>
  <c r="L71541" i="2"/>
  <c r="L71542" i="2"/>
  <c r="L71543" i="2"/>
  <c r="L71544" i="2"/>
  <c r="L71545" i="2"/>
  <c r="L71546" i="2"/>
  <c r="L71547" i="2"/>
  <c r="L71548" i="2"/>
  <c r="L71549" i="2"/>
  <c r="L71550" i="2"/>
  <c r="L71551" i="2"/>
  <c r="L71552" i="2"/>
  <c r="L71553" i="2"/>
  <c r="L71554" i="2"/>
  <c r="L71555" i="2"/>
  <c r="L71556" i="2"/>
  <c r="L71557" i="2"/>
  <c r="L71558" i="2"/>
  <c r="L71559" i="2"/>
  <c r="L71560" i="2"/>
  <c r="L71561" i="2"/>
  <c r="L71562" i="2"/>
  <c r="L71563" i="2"/>
  <c r="L71564" i="2"/>
  <c r="L71565" i="2"/>
  <c r="L71566" i="2"/>
  <c r="L71567" i="2"/>
  <c r="L71568" i="2"/>
  <c r="L71569" i="2"/>
  <c r="L71570" i="2"/>
  <c r="L71571" i="2"/>
  <c r="L71572" i="2"/>
  <c r="L71573" i="2"/>
  <c r="L71574" i="2"/>
  <c r="L71575" i="2"/>
  <c r="L71576" i="2"/>
  <c r="L71577" i="2"/>
  <c r="L71578" i="2"/>
  <c r="L71579" i="2"/>
  <c r="L71580" i="2"/>
  <c r="L71581" i="2"/>
  <c r="L71582" i="2"/>
  <c r="L71583" i="2"/>
  <c r="L71584" i="2"/>
  <c r="L71585" i="2"/>
  <c r="L71586" i="2"/>
  <c r="L71587" i="2"/>
  <c r="L71588" i="2"/>
  <c r="L71589" i="2"/>
  <c r="L71590" i="2"/>
  <c r="L71591" i="2"/>
  <c r="L71592" i="2"/>
  <c r="L71593" i="2"/>
  <c r="L71594" i="2"/>
  <c r="L71595" i="2"/>
  <c r="L71596" i="2"/>
  <c r="L71597" i="2"/>
  <c r="L71598" i="2"/>
  <c r="L71599" i="2"/>
  <c r="L71600" i="2"/>
  <c r="L71601" i="2"/>
  <c r="L71602" i="2"/>
  <c r="L71603" i="2"/>
  <c r="L71604" i="2"/>
  <c r="L71605" i="2"/>
  <c r="L71606" i="2"/>
  <c r="L71607" i="2"/>
  <c r="L71608" i="2"/>
  <c r="L71609" i="2"/>
  <c r="L71610" i="2"/>
  <c r="L71611" i="2"/>
  <c r="L71612" i="2"/>
  <c r="L71613" i="2"/>
  <c r="L71614" i="2"/>
  <c r="L71615" i="2"/>
  <c r="L71616" i="2"/>
  <c r="L71617" i="2"/>
  <c r="L71618" i="2"/>
  <c r="L71619" i="2"/>
  <c r="L71620" i="2"/>
  <c r="L71621" i="2"/>
  <c r="L71622" i="2"/>
  <c r="L71623" i="2"/>
  <c r="L71624" i="2"/>
  <c r="L71625" i="2"/>
  <c r="L71626" i="2"/>
  <c r="L71627" i="2"/>
  <c r="L71628" i="2"/>
  <c r="L71629" i="2"/>
  <c r="L71630" i="2"/>
  <c r="L71631" i="2"/>
  <c r="L71632" i="2"/>
  <c r="L71633" i="2"/>
  <c r="L71634" i="2"/>
  <c r="L71635" i="2"/>
  <c r="L71636" i="2"/>
  <c r="L71637" i="2"/>
  <c r="L71638" i="2"/>
  <c r="L71639" i="2"/>
  <c r="L71640" i="2"/>
  <c r="L71641" i="2"/>
  <c r="L71642" i="2"/>
  <c r="L71643" i="2"/>
  <c r="L71644" i="2"/>
  <c r="L71645" i="2"/>
  <c r="L71646" i="2"/>
  <c r="L71647" i="2"/>
  <c r="L71648" i="2"/>
  <c r="L71649" i="2"/>
  <c r="L71650" i="2"/>
  <c r="L71651" i="2"/>
  <c r="L71652" i="2"/>
  <c r="L71653" i="2"/>
  <c r="L71654" i="2"/>
  <c r="L71655" i="2"/>
  <c r="L71656" i="2"/>
  <c r="L71657" i="2"/>
  <c r="L71658" i="2"/>
  <c r="L71659" i="2"/>
  <c r="L71660" i="2"/>
  <c r="L71661" i="2"/>
  <c r="L71662" i="2"/>
  <c r="L71663" i="2"/>
  <c r="L71664" i="2"/>
  <c r="L71665" i="2"/>
  <c r="L71666" i="2"/>
  <c r="L71667" i="2"/>
  <c r="L71668" i="2"/>
  <c r="L71669" i="2"/>
  <c r="L71670" i="2"/>
  <c r="L71671" i="2"/>
  <c r="L71672" i="2"/>
  <c r="L71673" i="2"/>
  <c r="L71674" i="2"/>
  <c r="L71675" i="2"/>
  <c r="L71676" i="2"/>
  <c r="L71677" i="2"/>
  <c r="L71678" i="2"/>
  <c r="L71679" i="2"/>
  <c r="L71680" i="2"/>
  <c r="L71681" i="2"/>
  <c r="L71682" i="2"/>
  <c r="L71683" i="2"/>
  <c r="L71684" i="2"/>
  <c r="L71685" i="2"/>
  <c r="L71686" i="2"/>
  <c r="L71687" i="2"/>
  <c r="L71688" i="2"/>
  <c r="L71689" i="2"/>
  <c r="L71690" i="2"/>
  <c r="L71691" i="2"/>
  <c r="L71692" i="2"/>
  <c r="L71693" i="2"/>
  <c r="L71694" i="2"/>
  <c r="L71695" i="2"/>
  <c r="L71696" i="2"/>
  <c r="L71697" i="2"/>
  <c r="L71698" i="2"/>
  <c r="L71699" i="2"/>
  <c r="L71700" i="2"/>
  <c r="L71701" i="2"/>
  <c r="L71702" i="2"/>
  <c r="L71703" i="2"/>
  <c r="L71704" i="2"/>
  <c r="L71705" i="2"/>
  <c r="L71706" i="2"/>
  <c r="L71707" i="2"/>
  <c r="L71708" i="2"/>
  <c r="L71709" i="2"/>
  <c r="L71710" i="2"/>
  <c r="L71711" i="2"/>
  <c r="L71712" i="2"/>
  <c r="L71713" i="2"/>
  <c r="L71714" i="2"/>
  <c r="L71715" i="2"/>
  <c r="L71716" i="2"/>
  <c r="L71717" i="2"/>
  <c r="L71718" i="2"/>
  <c r="L71719" i="2"/>
  <c r="L71720" i="2"/>
  <c r="L71721" i="2"/>
  <c r="L71722" i="2"/>
  <c r="L71723" i="2"/>
  <c r="L71724" i="2"/>
  <c r="L71725" i="2"/>
  <c r="L71726" i="2"/>
  <c r="L71727" i="2"/>
  <c r="L71728" i="2"/>
  <c r="L71729" i="2"/>
  <c r="L71730" i="2"/>
  <c r="L71731" i="2"/>
  <c r="L71732" i="2"/>
  <c r="L71733" i="2"/>
  <c r="L71734" i="2"/>
  <c r="L71735" i="2"/>
  <c r="L71736" i="2"/>
  <c r="L71737" i="2"/>
  <c r="L71738" i="2"/>
  <c r="L71739" i="2"/>
  <c r="L71740" i="2"/>
  <c r="L71741" i="2"/>
  <c r="L71742" i="2"/>
  <c r="L71743" i="2"/>
  <c r="L71744" i="2"/>
  <c r="L71745" i="2"/>
  <c r="L71746" i="2"/>
  <c r="L71747" i="2"/>
  <c r="L71748" i="2"/>
  <c r="L71749" i="2"/>
  <c r="L71750" i="2"/>
  <c r="L71751" i="2"/>
  <c r="L71752" i="2"/>
  <c r="L71753" i="2"/>
  <c r="L71754" i="2"/>
  <c r="L71755" i="2"/>
  <c r="L71756" i="2"/>
  <c r="L71757" i="2"/>
  <c r="L71758" i="2"/>
  <c r="L71759" i="2"/>
  <c r="L71760" i="2"/>
  <c r="L71761" i="2"/>
  <c r="L71762" i="2"/>
  <c r="L71763" i="2"/>
  <c r="L71764" i="2"/>
  <c r="L71765" i="2"/>
  <c r="L71766" i="2"/>
  <c r="L71767" i="2"/>
  <c r="L71768" i="2"/>
  <c r="L71769" i="2"/>
  <c r="L71770" i="2"/>
  <c r="L71771" i="2"/>
  <c r="L71772" i="2"/>
  <c r="L71773" i="2"/>
  <c r="L71774" i="2"/>
  <c r="L71775" i="2"/>
  <c r="L71776" i="2"/>
  <c r="L71777" i="2"/>
  <c r="L71778" i="2"/>
  <c r="L71779" i="2"/>
  <c r="L71780" i="2"/>
  <c r="L71781" i="2"/>
  <c r="L71782" i="2"/>
  <c r="L71783" i="2"/>
  <c r="L71784" i="2"/>
  <c r="L71785" i="2"/>
  <c r="L71786" i="2"/>
  <c r="L71787" i="2"/>
  <c r="L71788" i="2"/>
  <c r="L71789" i="2"/>
  <c r="L71790" i="2"/>
  <c r="L71791" i="2"/>
  <c r="L71792" i="2"/>
  <c r="L71793" i="2"/>
  <c r="L71794" i="2"/>
  <c r="L71795" i="2"/>
  <c r="L71796" i="2"/>
  <c r="L71797" i="2"/>
  <c r="L71798" i="2"/>
  <c r="L71799" i="2"/>
  <c r="L71800" i="2"/>
  <c r="L71801" i="2"/>
  <c r="L71802" i="2"/>
  <c r="L71803" i="2"/>
  <c r="L71804" i="2"/>
  <c r="L71805" i="2"/>
  <c r="L71806" i="2"/>
  <c r="L71807" i="2"/>
  <c r="L71808" i="2"/>
  <c r="L71809" i="2"/>
  <c r="L71810" i="2"/>
  <c r="L71811" i="2"/>
  <c r="L71812" i="2"/>
  <c r="L71813" i="2"/>
  <c r="L71814" i="2"/>
  <c r="L71815" i="2"/>
  <c r="L71816" i="2"/>
  <c r="L71817" i="2"/>
  <c r="L71818" i="2"/>
  <c r="L71819" i="2"/>
  <c r="L71820" i="2"/>
  <c r="L71821" i="2"/>
  <c r="L71822" i="2"/>
  <c r="L71823" i="2"/>
  <c r="L71824" i="2"/>
  <c r="L71825" i="2"/>
  <c r="L71826" i="2"/>
  <c r="L71827" i="2"/>
  <c r="L71828" i="2"/>
  <c r="L71829" i="2"/>
  <c r="L71830" i="2"/>
  <c r="L71831" i="2"/>
  <c r="L71832" i="2"/>
  <c r="L71833" i="2"/>
  <c r="L71834" i="2"/>
  <c r="L71835" i="2"/>
  <c r="L71836" i="2"/>
  <c r="L71837" i="2"/>
  <c r="L71838" i="2"/>
  <c r="L71839" i="2"/>
  <c r="L71840" i="2"/>
  <c r="L71841" i="2"/>
  <c r="L71842" i="2"/>
  <c r="L71843" i="2"/>
  <c r="L71844" i="2"/>
  <c r="L71845" i="2"/>
  <c r="L71846" i="2"/>
  <c r="L71847" i="2"/>
  <c r="L71848" i="2"/>
  <c r="L71849" i="2"/>
  <c r="L71850" i="2"/>
  <c r="L71851" i="2"/>
  <c r="L71852" i="2"/>
  <c r="L71853" i="2"/>
  <c r="L71854" i="2"/>
  <c r="L71855" i="2"/>
  <c r="L71856" i="2"/>
  <c r="L71857" i="2"/>
  <c r="L71858" i="2"/>
  <c r="L71859" i="2"/>
  <c r="L71860" i="2"/>
  <c r="L71861" i="2"/>
  <c r="L71862" i="2"/>
  <c r="L71863" i="2"/>
  <c r="L71864" i="2"/>
  <c r="L71865" i="2"/>
  <c r="L71866" i="2"/>
  <c r="L71867" i="2"/>
  <c r="L71868" i="2"/>
  <c r="L71869" i="2"/>
  <c r="L71870" i="2"/>
  <c r="L71871" i="2"/>
  <c r="L71872" i="2"/>
  <c r="L71873" i="2"/>
  <c r="L71874" i="2"/>
  <c r="L71875" i="2"/>
  <c r="L71876" i="2"/>
  <c r="L71877" i="2"/>
  <c r="L71878" i="2"/>
  <c r="L71879" i="2"/>
  <c r="L71880" i="2"/>
  <c r="L71881" i="2"/>
  <c r="L71882" i="2"/>
  <c r="L71883" i="2"/>
  <c r="L71884" i="2"/>
  <c r="L71885" i="2"/>
  <c r="L71886" i="2"/>
  <c r="L71887" i="2"/>
  <c r="L71888" i="2"/>
  <c r="L71889" i="2"/>
  <c r="L71890" i="2"/>
  <c r="L71891" i="2"/>
  <c r="L71892" i="2"/>
  <c r="L71893" i="2"/>
  <c r="L71894" i="2"/>
  <c r="L71895" i="2"/>
  <c r="L71896" i="2"/>
  <c r="L71897" i="2"/>
  <c r="L71898" i="2"/>
  <c r="L71899" i="2"/>
  <c r="L71900" i="2"/>
  <c r="L71901" i="2"/>
  <c r="L71902" i="2"/>
  <c r="L71903" i="2"/>
  <c r="L71904" i="2"/>
  <c r="L71905" i="2"/>
  <c r="L71906" i="2"/>
  <c r="L71907" i="2"/>
  <c r="L71908" i="2"/>
  <c r="L71909" i="2"/>
  <c r="L71910" i="2"/>
  <c r="L71911" i="2"/>
  <c r="L71912" i="2"/>
  <c r="L71913" i="2"/>
  <c r="L71914" i="2"/>
  <c r="L71915" i="2"/>
  <c r="L71916" i="2"/>
  <c r="L71917" i="2"/>
  <c r="L71918" i="2"/>
  <c r="L71919" i="2"/>
  <c r="L71920" i="2"/>
  <c r="L71921" i="2"/>
  <c r="L71922" i="2"/>
  <c r="L71923" i="2"/>
  <c r="L71924" i="2"/>
  <c r="L71925" i="2"/>
  <c r="L71926" i="2"/>
  <c r="L71927" i="2"/>
  <c r="L71928" i="2"/>
  <c r="L71929" i="2"/>
  <c r="L71930" i="2"/>
  <c r="L71931" i="2"/>
  <c r="L71932" i="2"/>
  <c r="L71933" i="2"/>
  <c r="L71934" i="2"/>
  <c r="L71935" i="2"/>
  <c r="L71936" i="2"/>
  <c r="L71937" i="2"/>
  <c r="L71938" i="2"/>
  <c r="L71939" i="2"/>
  <c r="L71940" i="2"/>
  <c r="L71941" i="2"/>
  <c r="L71942" i="2"/>
  <c r="L71943" i="2"/>
  <c r="L71944" i="2"/>
  <c r="L71945" i="2"/>
  <c r="L71946" i="2"/>
  <c r="L71947" i="2"/>
  <c r="L71948" i="2"/>
  <c r="L71949" i="2"/>
  <c r="L71950" i="2"/>
  <c r="L71951" i="2"/>
  <c r="L71952" i="2"/>
  <c r="L71953" i="2"/>
  <c r="L71954" i="2"/>
  <c r="L71955" i="2"/>
  <c r="L71956" i="2"/>
  <c r="L71957" i="2"/>
  <c r="L71958" i="2"/>
  <c r="L71959" i="2"/>
  <c r="L71960" i="2"/>
  <c r="L71961" i="2"/>
  <c r="L71962" i="2"/>
  <c r="L71963" i="2"/>
  <c r="L71964" i="2"/>
  <c r="L71965" i="2"/>
  <c r="L71966" i="2"/>
  <c r="L71967" i="2"/>
  <c r="L71968" i="2"/>
  <c r="L71969" i="2"/>
  <c r="L71970" i="2"/>
  <c r="L71971" i="2"/>
  <c r="L71972" i="2"/>
  <c r="L71973" i="2"/>
  <c r="L71974" i="2"/>
  <c r="L71975" i="2"/>
  <c r="L71976" i="2"/>
  <c r="L71977" i="2"/>
  <c r="L71978" i="2"/>
  <c r="L71979" i="2"/>
  <c r="L71980" i="2"/>
  <c r="L71981" i="2"/>
  <c r="L71982" i="2"/>
  <c r="L71983" i="2"/>
  <c r="L71984" i="2"/>
  <c r="L71985" i="2"/>
  <c r="L71986" i="2"/>
  <c r="L71987" i="2"/>
  <c r="L71988" i="2"/>
  <c r="L71989" i="2"/>
  <c r="L71990" i="2"/>
  <c r="L71991" i="2"/>
  <c r="L71992" i="2"/>
  <c r="L71993" i="2"/>
  <c r="L71994" i="2"/>
  <c r="L71995" i="2"/>
  <c r="L71996" i="2"/>
  <c r="L71997" i="2"/>
  <c r="L71998" i="2"/>
  <c r="L71999" i="2"/>
  <c r="L72000" i="2"/>
  <c r="L72001" i="2"/>
  <c r="L72002" i="2"/>
  <c r="L72003" i="2"/>
  <c r="L72004" i="2"/>
  <c r="L72005" i="2"/>
  <c r="L72006" i="2"/>
  <c r="L72007" i="2"/>
  <c r="L72008" i="2"/>
  <c r="L72009" i="2"/>
  <c r="L72010" i="2"/>
  <c r="L72011" i="2"/>
  <c r="L72012" i="2"/>
  <c r="L72013" i="2"/>
  <c r="L72014" i="2"/>
  <c r="L72015" i="2"/>
  <c r="L72016" i="2"/>
  <c r="L72017" i="2"/>
  <c r="L72018" i="2"/>
  <c r="L72019" i="2"/>
  <c r="L72020" i="2"/>
  <c r="L72021" i="2"/>
  <c r="L72022" i="2"/>
  <c r="L72023" i="2"/>
  <c r="L72024" i="2"/>
  <c r="L72025" i="2"/>
  <c r="L72026" i="2"/>
  <c r="L72027" i="2"/>
  <c r="L72028" i="2"/>
  <c r="L72029" i="2"/>
  <c r="L72030" i="2"/>
  <c r="L72031" i="2"/>
  <c r="L72032" i="2"/>
  <c r="L72033" i="2"/>
  <c r="L72034" i="2"/>
  <c r="L72035" i="2"/>
  <c r="L72036" i="2"/>
  <c r="L72037" i="2"/>
  <c r="L72038" i="2"/>
  <c r="L72039" i="2"/>
  <c r="L72040" i="2"/>
  <c r="L72041" i="2"/>
  <c r="L72042" i="2"/>
  <c r="L72043" i="2"/>
  <c r="L72044" i="2"/>
  <c r="L72045" i="2"/>
  <c r="L72046" i="2"/>
  <c r="L72047" i="2"/>
  <c r="L72048" i="2"/>
  <c r="L72049" i="2"/>
  <c r="L72050" i="2"/>
  <c r="L72051" i="2"/>
  <c r="L72052" i="2"/>
  <c r="L72053" i="2"/>
  <c r="L72054" i="2"/>
  <c r="L72055" i="2"/>
  <c r="L72056" i="2"/>
  <c r="L72057" i="2"/>
  <c r="L72058" i="2"/>
  <c r="L72059" i="2"/>
  <c r="L72060" i="2"/>
  <c r="L72061" i="2"/>
  <c r="L72062" i="2"/>
  <c r="L72063" i="2"/>
  <c r="L72064" i="2"/>
  <c r="L72065" i="2"/>
  <c r="L72066" i="2"/>
  <c r="L72067" i="2"/>
  <c r="L72068" i="2"/>
  <c r="L72069" i="2"/>
  <c r="L72070" i="2"/>
  <c r="L72071" i="2"/>
  <c r="L72072" i="2"/>
  <c r="L72073" i="2"/>
  <c r="L72074" i="2"/>
  <c r="L72075" i="2"/>
  <c r="L72076" i="2"/>
  <c r="L72077" i="2"/>
  <c r="L72078" i="2"/>
  <c r="L72079" i="2"/>
  <c r="L72080" i="2"/>
  <c r="L72081" i="2"/>
  <c r="L72082" i="2"/>
  <c r="L72083" i="2"/>
  <c r="L72084" i="2"/>
  <c r="L72085" i="2"/>
  <c r="L72086" i="2"/>
  <c r="L72087" i="2"/>
  <c r="L72088" i="2"/>
  <c r="L72089" i="2"/>
  <c r="L72090" i="2"/>
  <c r="L72091" i="2"/>
  <c r="L72092" i="2"/>
  <c r="L72093" i="2"/>
  <c r="L72094" i="2"/>
  <c r="L72095" i="2"/>
  <c r="L72096" i="2"/>
  <c r="L72097" i="2"/>
  <c r="L72098" i="2"/>
  <c r="L72099" i="2"/>
  <c r="L72100" i="2"/>
  <c r="L72101" i="2"/>
  <c r="L72102" i="2"/>
  <c r="L72103" i="2"/>
  <c r="L72104" i="2"/>
  <c r="L72105" i="2"/>
  <c r="L72106" i="2"/>
  <c r="L72107" i="2"/>
  <c r="L72108" i="2"/>
  <c r="L72109" i="2"/>
  <c r="L72110" i="2"/>
  <c r="L72111" i="2"/>
  <c r="L72112" i="2"/>
  <c r="L72113" i="2"/>
  <c r="L72114" i="2"/>
  <c r="L72115" i="2"/>
  <c r="L72116" i="2"/>
  <c r="L72117" i="2"/>
  <c r="L72118" i="2"/>
  <c r="L72119" i="2"/>
  <c r="L72120" i="2"/>
  <c r="L72121" i="2"/>
  <c r="L72122" i="2"/>
  <c r="L72123" i="2"/>
  <c r="L72124" i="2"/>
  <c r="L72125" i="2"/>
  <c r="L72126" i="2"/>
  <c r="L72127" i="2"/>
  <c r="L72128" i="2"/>
  <c r="L72129" i="2"/>
  <c r="L72130" i="2"/>
  <c r="L72131" i="2"/>
  <c r="L72132" i="2"/>
  <c r="L72133" i="2"/>
  <c r="L72134" i="2"/>
  <c r="L72135" i="2"/>
  <c r="L72136" i="2"/>
  <c r="L72137" i="2"/>
  <c r="L72138" i="2"/>
  <c r="L72139" i="2"/>
  <c r="L72140" i="2"/>
  <c r="L72141" i="2"/>
  <c r="L72142" i="2"/>
  <c r="L72143" i="2"/>
  <c r="L72144" i="2"/>
  <c r="L72145" i="2"/>
  <c r="L72146" i="2"/>
  <c r="L72147" i="2"/>
  <c r="L72148" i="2"/>
  <c r="L72149" i="2"/>
  <c r="L72150" i="2"/>
  <c r="L72151" i="2"/>
  <c r="L72152" i="2"/>
  <c r="L72153" i="2"/>
  <c r="L72154" i="2"/>
  <c r="L72155" i="2"/>
  <c r="L72156" i="2"/>
  <c r="L72157" i="2"/>
  <c r="L72158" i="2"/>
  <c r="L72159" i="2"/>
  <c r="L72160" i="2"/>
  <c r="L72161" i="2"/>
  <c r="L72162" i="2"/>
  <c r="L72163" i="2"/>
  <c r="L72164" i="2"/>
  <c r="L72165" i="2"/>
  <c r="L72166" i="2"/>
  <c r="L72167" i="2"/>
  <c r="L72168" i="2"/>
  <c r="L72169" i="2"/>
  <c r="L72170" i="2"/>
  <c r="L72171" i="2"/>
  <c r="L72172" i="2"/>
  <c r="L72173" i="2"/>
  <c r="L72174" i="2"/>
  <c r="L72175" i="2"/>
  <c r="L72176" i="2"/>
  <c r="L72177" i="2"/>
  <c r="L72178" i="2"/>
  <c r="L72179" i="2"/>
  <c r="L72180" i="2"/>
  <c r="L72181" i="2"/>
  <c r="L72182" i="2"/>
  <c r="L72183" i="2"/>
  <c r="L72184" i="2"/>
  <c r="L72185" i="2"/>
  <c r="L72186" i="2"/>
  <c r="L72187" i="2"/>
  <c r="L72188" i="2"/>
  <c r="L72189" i="2"/>
  <c r="L72190" i="2"/>
  <c r="L72191" i="2"/>
  <c r="L72192" i="2"/>
  <c r="L72193" i="2"/>
  <c r="L72194" i="2"/>
  <c r="L72195" i="2"/>
  <c r="L72196" i="2"/>
  <c r="L72197" i="2"/>
  <c r="L72198" i="2"/>
  <c r="L72199" i="2"/>
  <c r="L72200" i="2"/>
  <c r="L72201" i="2"/>
  <c r="L72202" i="2"/>
  <c r="L72203" i="2"/>
  <c r="L72204" i="2"/>
  <c r="L72205" i="2"/>
  <c r="L72206" i="2"/>
  <c r="L72207" i="2"/>
  <c r="L72208" i="2"/>
  <c r="L72209" i="2"/>
  <c r="L72210" i="2"/>
  <c r="L72211" i="2"/>
  <c r="L72212" i="2"/>
  <c r="L72213" i="2"/>
  <c r="L72214" i="2"/>
  <c r="L72215" i="2"/>
  <c r="L72216" i="2"/>
  <c r="L72217" i="2"/>
  <c r="L72218" i="2"/>
  <c r="L72219" i="2"/>
  <c r="L72220" i="2"/>
  <c r="L72221" i="2"/>
  <c r="L72222" i="2"/>
  <c r="L72223" i="2"/>
  <c r="L72224" i="2"/>
  <c r="L72225" i="2"/>
  <c r="L72226" i="2"/>
  <c r="L72227" i="2"/>
  <c r="L72228" i="2"/>
  <c r="L72229" i="2"/>
  <c r="L72230" i="2"/>
  <c r="L72231" i="2"/>
  <c r="L72232" i="2"/>
  <c r="L72233" i="2"/>
  <c r="L72234" i="2"/>
  <c r="L72235" i="2"/>
  <c r="L72236" i="2"/>
  <c r="L72237" i="2"/>
  <c r="L72238" i="2"/>
  <c r="L72239" i="2"/>
  <c r="L72240" i="2"/>
  <c r="L72241" i="2"/>
  <c r="L72242" i="2"/>
  <c r="L72243" i="2"/>
  <c r="L72244" i="2"/>
  <c r="L72245" i="2"/>
  <c r="L72246" i="2"/>
  <c r="L72247" i="2"/>
  <c r="L72248" i="2"/>
  <c r="L72249" i="2"/>
  <c r="L72250" i="2"/>
  <c r="L72251" i="2"/>
  <c r="L72252" i="2"/>
  <c r="L72253" i="2"/>
  <c r="L72254" i="2"/>
  <c r="L72255" i="2"/>
  <c r="L72256" i="2"/>
  <c r="L72257" i="2"/>
  <c r="L72258" i="2"/>
  <c r="L72259" i="2"/>
  <c r="L72260" i="2"/>
  <c r="L72261" i="2"/>
  <c r="L72262" i="2"/>
  <c r="L72263" i="2"/>
  <c r="L72264" i="2"/>
  <c r="L72265" i="2"/>
  <c r="L72266" i="2"/>
  <c r="L72267" i="2"/>
  <c r="L72268" i="2"/>
  <c r="L72269" i="2"/>
  <c r="L72270" i="2"/>
  <c r="L72271" i="2"/>
  <c r="L72272" i="2"/>
  <c r="L72273" i="2"/>
  <c r="L72274" i="2"/>
  <c r="L72275" i="2"/>
  <c r="L72276" i="2"/>
  <c r="L72277" i="2"/>
  <c r="L72278" i="2"/>
  <c r="L72279" i="2"/>
  <c r="L72280" i="2"/>
  <c r="L72281" i="2"/>
  <c r="L72282" i="2"/>
  <c r="L72283" i="2"/>
  <c r="L72284" i="2"/>
  <c r="L72285" i="2"/>
  <c r="L72286" i="2"/>
  <c r="L72287" i="2"/>
  <c r="L72288" i="2"/>
  <c r="L72289" i="2"/>
  <c r="L72290" i="2"/>
  <c r="L72291" i="2"/>
  <c r="L72292" i="2"/>
  <c r="L72293" i="2"/>
  <c r="L72294" i="2"/>
  <c r="L72295" i="2"/>
  <c r="L72296" i="2"/>
  <c r="L72297" i="2"/>
  <c r="L72298" i="2"/>
  <c r="L72299" i="2"/>
  <c r="L72300" i="2"/>
  <c r="L72301" i="2"/>
  <c r="L72302" i="2"/>
  <c r="L72303" i="2"/>
  <c r="L72304" i="2"/>
  <c r="L72305" i="2"/>
  <c r="L72306" i="2"/>
  <c r="L72307" i="2"/>
  <c r="L72308" i="2"/>
  <c r="L72309" i="2"/>
  <c r="L72310" i="2"/>
  <c r="L72311" i="2"/>
  <c r="L72312" i="2"/>
  <c r="L72313" i="2"/>
  <c r="L72314" i="2"/>
  <c r="L72315" i="2"/>
  <c r="L72316" i="2"/>
  <c r="L72317" i="2"/>
  <c r="L72318" i="2"/>
  <c r="L72319" i="2"/>
  <c r="L72320" i="2"/>
  <c r="L72321" i="2"/>
  <c r="L72322" i="2"/>
  <c r="L72323" i="2"/>
  <c r="L72324" i="2"/>
  <c r="L72325" i="2"/>
  <c r="L72326" i="2"/>
  <c r="L72327" i="2"/>
  <c r="L72328" i="2"/>
  <c r="L72329" i="2"/>
  <c r="L72330" i="2"/>
  <c r="L72331" i="2"/>
  <c r="L72332" i="2"/>
  <c r="L72333" i="2"/>
  <c r="L72334" i="2"/>
  <c r="L72335" i="2"/>
  <c r="L72336" i="2"/>
  <c r="L72337" i="2"/>
  <c r="L72338" i="2"/>
  <c r="L72339" i="2"/>
  <c r="L72340" i="2"/>
  <c r="L72341" i="2"/>
  <c r="L72342" i="2"/>
  <c r="L72343" i="2"/>
  <c r="L72344" i="2"/>
  <c r="L72345" i="2"/>
  <c r="L72346" i="2"/>
  <c r="L72347" i="2"/>
  <c r="L72348" i="2"/>
  <c r="L72349" i="2"/>
  <c r="L72350" i="2"/>
  <c r="L72351" i="2"/>
  <c r="L72352" i="2"/>
  <c r="L72353" i="2"/>
  <c r="L72354" i="2"/>
  <c r="L72355" i="2"/>
  <c r="L72356" i="2"/>
  <c r="L72357" i="2"/>
  <c r="L72358" i="2"/>
  <c r="L72359" i="2"/>
  <c r="L72360" i="2"/>
  <c r="L72361" i="2"/>
  <c r="L72362" i="2"/>
  <c r="L72363" i="2"/>
  <c r="L72364" i="2"/>
  <c r="L72365" i="2"/>
  <c r="L72366" i="2"/>
  <c r="L72367" i="2"/>
  <c r="L72368" i="2"/>
  <c r="L72369" i="2"/>
  <c r="L72370" i="2"/>
  <c r="L72371" i="2"/>
  <c r="L72372" i="2"/>
  <c r="L72373" i="2"/>
  <c r="L72374" i="2"/>
  <c r="L72375" i="2"/>
  <c r="L72376" i="2"/>
  <c r="L72377" i="2"/>
  <c r="L72378" i="2"/>
  <c r="L72379" i="2"/>
  <c r="L72380" i="2"/>
  <c r="L72381" i="2"/>
  <c r="L72382" i="2"/>
  <c r="L72383" i="2"/>
  <c r="L72384" i="2"/>
  <c r="L72385" i="2"/>
  <c r="L72386" i="2"/>
  <c r="L72387" i="2"/>
  <c r="L72388" i="2"/>
  <c r="L72389" i="2"/>
  <c r="L72390" i="2"/>
  <c r="L72391" i="2"/>
  <c r="L72392" i="2"/>
  <c r="L72393" i="2"/>
  <c r="L72394" i="2"/>
  <c r="L72395" i="2"/>
  <c r="L72396" i="2"/>
  <c r="L72397" i="2"/>
  <c r="L72398" i="2"/>
  <c r="L72399" i="2"/>
  <c r="L72400" i="2"/>
  <c r="L72401" i="2"/>
  <c r="L72402" i="2"/>
  <c r="L72403" i="2"/>
  <c r="L72404" i="2"/>
  <c r="L72405" i="2"/>
  <c r="L72406" i="2"/>
  <c r="L72407" i="2"/>
  <c r="L72408" i="2"/>
  <c r="L72409" i="2"/>
  <c r="L72410" i="2"/>
  <c r="L72411" i="2"/>
  <c r="L72412" i="2"/>
  <c r="L72413" i="2"/>
  <c r="L72414" i="2"/>
  <c r="L72415" i="2"/>
  <c r="L72416" i="2"/>
  <c r="L72417" i="2"/>
  <c r="L72418" i="2"/>
  <c r="L72419" i="2"/>
  <c r="L72420" i="2"/>
  <c r="L72421" i="2"/>
  <c r="L72422" i="2"/>
  <c r="L72423" i="2"/>
  <c r="L72424" i="2"/>
  <c r="L72425" i="2"/>
  <c r="L72426" i="2"/>
  <c r="L72427" i="2"/>
  <c r="L72428" i="2"/>
  <c r="L72429" i="2"/>
  <c r="L72430" i="2"/>
  <c r="L72431" i="2"/>
  <c r="L72432" i="2"/>
  <c r="L72433" i="2"/>
  <c r="L72434" i="2"/>
  <c r="L72435" i="2"/>
  <c r="L72436" i="2"/>
  <c r="L72437" i="2"/>
  <c r="L72438" i="2"/>
  <c r="L72439" i="2"/>
  <c r="L72440" i="2"/>
  <c r="L72441" i="2"/>
  <c r="L72442" i="2"/>
  <c r="L72443" i="2"/>
  <c r="L72444" i="2"/>
  <c r="L72445" i="2"/>
  <c r="L72446" i="2"/>
  <c r="L72447" i="2"/>
  <c r="L72448" i="2"/>
  <c r="L72449" i="2"/>
  <c r="L72450" i="2"/>
  <c r="L72451" i="2"/>
  <c r="L72452" i="2"/>
  <c r="L72453" i="2"/>
  <c r="L72454" i="2"/>
  <c r="L72455" i="2"/>
  <c r="L72456" i="2"/>
  <c r="L72457" i="2"/>
  <c r="L72458" i="2"/>
  <c r="L72459" i="2"/>
  <c r="L72460" i="2"/>
  <c r="L72461" i="2"/>
  <c r="L72462" i="2"/>
  <c r="L72463" i="2"/>
  <c r="L72464" i="2"/>
  <c r="L72465" i="2"/>
  <c r="L72466" i="2"/>
  <c r="L72467" i="2"/>
  <c r="L72468" i="2"/>
  <c r="L72469" i="2"/>
  <c r="L72470" i="2"/>
  <c r="L72471" i="2"/>
  <c r="L72472" i="2"/>
  <c r="L72473" i="2"/>
  <c r="L72474" i="2"/>
  <c r="L72475" i="2"/>
  <c r="L72476" i="2"/>
  <c r="L72477" i="2"/>
  <c r="L72478" i="2"/>
  <c r="L72479" i="2"/>
  <c r="L72480" i="2"/>
  <c r="L72481" i="2"/>
  <c r="L72482" i="2"/>
  <c r="L72483" i="2"/>
  <c r="L72484" i="2"/>
  <c r="L72485" i="2"/>
  <c r="L72486" i="2"/>
  <c r="L72487" i="2"/>
  <c r="L72488" i="2"/>
  <c r="L72489" i="2"/>
  <c r="L72490" i="2"/>
  <c r="L72491" i="2"/>
  <c r="L72492" i="2"/>
  <c r="L72493" i="2"/>
  <c r="L72494" i="2"/>
  <c r="L72495" i="2"/>
  <c r="L72496" i="2"/>
  <c r="L72497" i="2"/>
  <c r="L72498" i="2"/>
  <c r="L72499" i="2"/>
  <c r="L72500" i="2"/>
  <c r="L72501" i="2"/>
  <c r="L72502" i="2"/>
  <c r="L72503" i="2"/>
  <c r="L72504" i="2"/>
  <c r="L72505" i="2"/>
  <c r="L72506" i="2"/>
  <c r="L72507" i="2"/>
  <c r="L72508" i="2"/>
  <c r="L72509" i="2"/>
  <c r="L72510" i="2"/>
  <c r="L72511" i="2"/>
  <c r="L72512" i="2"/>
  <c r="L72513" i="2"/>
  <c r="L72514" i="2"/>
  <c r="L72515" i="2"/>
  <c r="L72516" i="2"/>
  <c r="L72517" i="2"/>
  <c r="L72518" i="2"/>
  <c r="L72519" i="2"/>
  <c r="L72520" i="2"/>
  <c r="L72521" i="2"/>
  <c r="L72522" i="2"/>
  <c r="L72523" i="2"/>
  <c r="L72524" i="2"/>
  <c r="L72525" i="2"/>
  <c r="L72526" i="2"/>
  <c r="L72527" i="2"/>
  <c r="L72528" i="2"/>
  <c r="L72529" i="2"/>
  <c r="L72530" i="2"/>
  <c r="L72531" i="2"/>
  <c r="L72532" i="2"/>
  <c r="L72533" i="2"/>
  <c r="L72534" i="2"/>
  <c r="L72535" i="2"/>
  <c r="L72536" i="2"/>
  <c r="L72537" i="2"/>
  <c r="L72538" i="2"/>
  <c r="L72539" i="2"/>
  <c r="L72540" i="2"/>
  <c r="L72541" i="2"/>
  <c r="L72542" i="2"/>
  <c r="L72543" i="2"/>
  <c r="L72544" i="2"/>
  <c r="L72545" i="2"/>
  <c r="L72546" i="2"/>
  <c r="L72547" i="2"/>
  <c r="L72548" i="2"/>
  <c r="L72549" i="2"/>
  <c r="L72550" i="2"/>
  <c r="L72551" i="2"/>
  <c r="L72552" i="2"/>
  <c r="L72553" i="2"/>
  <c r="L72554" i="2"/>
  <c r="L72555" i="2"/>
  <c r="L72556" i="2"/>
  <c r="L72557" i="2"/>
  <c r="L72558" i="2"/>
  <c r="L72559" i="2"/>
  <c r="L72560" i="2"/>
  <c r="L72561" i="2"/>
  <c r="L72562" i="2"/>
  <c r="L72563" i="2"/>
  <c r="L72564" i="2"/>
  <c r="L72565" i="2"/>
  <c r="L72566" i="2"/>
  <c r="L72567" i="2"/>
  <c r="L72568" i="2"/>
  <c r="L72569" i="2"/>
  <c r="L72570" i="2"/>
  <c r="L72571" i="2"/>
  <c r="L72572" i="2"/>
  <c r="L72573" i="2"/>
  <c r="L72574" i="2"/>
  <c r="L72575" i="2"/>
  <c r="L72576" i="2"/>
  <c r="L72577" i="2"/>
  <c r="L72578" i="2"/>
  <c r="L72579" i="2"/>
  <c r="L72580" i="2"/>
  <c r="L72581" i="2"/>
  <c r="L72582" i="2"/>
  <c r="L72583" i="2"/>
  <c r="L72584" i="2"/>
  <c r="L72585" i="2"/>
  <c r="L72586" i="2"/>
  <c r="L72587" i="2"/>
  <c r="L72588" i="2"/>
  <c r="L72589" i="2"/>
  <c r="L72590" i="2"/>
  <c r="L72591" i="2"/>
  <c r="L72592" i="2"/>
  <c r="L72593" i="2"/>
  <c r="L72594" i="2"/>
  <c r="L72595" i="2"/>
  <c r="L72596" i="2"/>
  <c r="L72597" i="2"/>
  <c r="L72598" i="2"/>
  <c r="L72599" i="2"/>
  <c r="L72600" i="2"/>
  <c r="L72601" i="2"/>
  <c r="L72602" i="2"/>
  <c r="L72603" i="2"/>
  <c r="L72604" i="2"/>
  <c r="L72605" i="2"/>
  <c r="L72606" i="2"/>
  <c r="L72607" i="2"/>
  <c r="L72608" i="2"/>
  <c r="L72609" i="2"/>
  <c r="L72610" i="2"/>
  <c r="L72611" i="2"/>
  <c r="L72612" i="2"/>
  <c r="L72613" i="2"/>
  <c r="L72614" i="2"/>
  <c r="L72615" i="2"/>
  <c r="L72616" i="2"/>
  <c r="L72617" i="2"/>
  <c r="L72618" i="2"/>
  <c r="L72619" i="2"/>
  <c r="L72620" i="2"/>
  <c r="L72621" i="2"/>
  <c r="L72622" i="2"/>
  <c r="L72623" i="2"/>
  <c r="L72624" i="2"/>
  <c r="L72625" i="2"/>
  <c r="L72626" i="2"/>
  <c r="L72627" i="2"/>
  <c r="L72628" i="2"/>
  <c r="L72629" i="2"/>
  <c r="L72630" i="2"/>
  <c r="L72631" i="2"/>
  <c r="L72632" i="2"/>
  <c r="L72633" i="2"/>
  <c r="L72634" i="2"/>
  <c r="L72635" i="2"/>
  <c r="L72636" i="2"/>
  <c r="L72637" i="2"/>
  <c r="L72638" i="2"/>
  <c r="L72639" i="2"/>
  <c r="L72640" i="2"/>
  <c r="L72641" i="2"/>
  <c r="L72642" i="2"/>
  <c r="L72643" i="2"/>
  <c r="L72644" i="2"/>
  <c r="L72645" i="2"/>
  <c r="L72646" i="2"/>
  <c r="L72647" i="2"/>
  <c r="L72648" i="2"/>
  <c r="L72649" i="2"/>
  <c r="L72650" i="2"/>
  <c r="L72651" i="2"/>
  <c r="L72652" i="2"/>
  <c r="L72653" i="2"/>
  <c r="L72654" i="2"/>
  <c r="L72655" i="2"/>
  <c r="L72656" i="2"/>
  <c r="L72657" i="2"/>
  <c r="L72658" i="2"/>
  <c r="L72659" i="2"/>
  <c r="L72660" i="2"/>
  <c r="L72661" i="2"/>
  <c r="L72662" i="2"/>
  <c r="L72663" i="2"/>
  <c r="L72664" i="2"/>
  <c r="L72665" i="2"/>
  <c r="L72666" i="2"/>
  <c r="L72667" i="2"/>
  <c r="L72668" i="2"/>
  <c r="L72669" i="2"/>
  <c r="L72670" i="2"/>
  <c r="L72671" i="2"/>
  <c r="L72672" i="2"/>
  <c r="L72673" i="2"/>
  <c r="L72674" i="2"/>
  <c r="L72675" i="2"/>
  <c r="L72676" i="2"/>
  <c r="L72677" i="2"/>
  <c r="L72678" i="2"/>
  <c r="L72679" i="2"/>
  <c r="L72680" i="2"/>
  <c r="L72681" i="2"/>
  <c r="L72682" i="2"/>
  <c r="L72683" i="2"/>
  <c r="L72684" i="2"/>
  <c r="L72685" i="2"/>
  <c r="L72686" i="2"/>
  <c r="L72687" i="2"/>
  <c r="L72688" i="2"/>
  <c r="L72689" i="2"/>
  <c r="L72690" i="2"/>
  <c r="L72691" i="2"/>
  <c r="L72692" i="2"/>
  <c r="L72693" i="2"/>
  <c r="L72694" i="2"/>
  <c r="L72695" i="2"/>
  <c r="L72696" i="2"/>
  <c r="L72697" i="2"/>
  <c r="L72698" i="2"/>
  <c r="L72699" i="2"/>
  <c r="L72700" i="2"/>
  <c r="L72701" i="2"/>
  <c r="L72702" i="2"/>
  <c r="L72703" i="2"/>
  <c r="L72704" i="2"/>
  <c r="L72705" i="2"/>
  <c r="L72706" i="2"/>
  <c r="L72707" i="2"/>
  <c r="L72708" i="2"/>
  <c r="L72709" i="2"/>
  <c r="L72710" i="2"/>
  <c r="L72711" i="2"/>
  <c r="L72712" i="2"/>
  <c r="L72713" i="2"/>
  <c r="L72714" i="2"/>
  <c r="L72715" i="2"/>
  <c r="L72716" i="2"/>
  <c r="L72717" i="2"/>
  <c r="L72718" i="2"/>
  <c r="L72719" i="2"/>
  <c r="L72720" i="2"/>
  <c r="L72721" i="2"/>
  <c r="L72722" i="2"/>
  <c r="L72723" i="2"/>
  <c r="L72724" i="2"/>
  <c r="L72725" i="2"/>
  <c r="L72726" i="2"/>
  <c r="L72727" i="2"/>
  <c r="L72728" i="2"/>
  <c r="L72729" i="2"/>
  <c r="L72730" i="2"/>
  <c r="L72731" i="2"/>
  <c r="L72732" i="2"/>
  <c r="L72733" i="2"/>
  <c r="L72734" i="2"/>
  <c r="L72735" i="2"/>
  <c r="L72736" i="2"/>
  <c r="L72737" i="2"/>
  <c r="L72738" i="2"/>
  <c r="L72739" i="2"/>
  <c r="L72740" i="2"/>
  <c r="L72741" i="2"/>
  <c r="L72742" i="2"/>
  <c r="L72743" i="2"/>
  <c r="L72744" i="2"/>
  <c r="L72745" i="2"/>
  <c r="L72746" i="2"/>
  <c r="L72747" i="2"/>
  <c r="L72748" i="2"/>
  <c r="L72749" i="2"/>
  <c r="L72750" i="2"/>
  <c r="L72751" i="2"/>
  <c r="L72752" i="2"/>
  <c r="L72753" i="2"/>
  <c r="L72754" i="2"/>
  <c r="L72755" i="2"/>
  <c r="L72756" i="2"/>
  <c r="L72757" i="2"/>
  <c r="L72758" i="2"/>
  <c r="L72759" i="2"/>
  <c r="L72760" i="2"/>
  <c r="L72761" i="2"/>
  <c r="L72762" i="2"/>
  <c r="L72763" i="2"/>
  <c r="L72764" i="2"/>
  <c r="L72765" i="2"/>
  <c r="L72766" i="2"/>
  <c r="L72767" i="2"/>
  <c r="L72768" i="2"/>
  <c r="L72769" i="2"/>
  <c r="L72770" i="2"/>
  <c r="L72771" i="2"/>
  <c r="L72772" i="2"/>
  <c r="L72773" i="2"/>
  <c r="L72774" i="2"/>
  <c r="L72775" i="2"/>
  <c r="L72776" i="2"/>
  <c r="L72777" i="2"/>
  <c r="L72778" i="2"/>
  <c r="L72779" i="2"/>
  <c r="L72780" i="2"/>
  <c r="L72781" i="2"/>
  <c r="L72782" i="2"/>
  <c r="L72783" i="2"/>
  <c r="L72784" i="2"/>
  <c r="L72785" i="2"/>
  <c r="L72786" i="2"/>
  <c r="L72787" i="2"/>
  <c r="L72788" i="2"/>
  <c r="L72789" i="2"/>
  <c r="L72790" i="2"/>
  <c r="L72791" i="2"/>
  <c r="L72792" i="2"/>
  <c r="L72793" i="2"/>
  <c r="L72794" i="2"/>
  <c r="L72795" i="2"/>
  <c r="L72796" i="2"/>
  <c r="L72797" i="2"/>
  <c r="L72798" i="2"/>
  <c r="L72799" i="2"/>
  <c r="L72800" i="2"/>
  <c r="L72801" i="2"/>
  <c r="L72802" i="2"/>
  <c r="L72803" i="2"/>
  <c r="L72804" i="2"/>
  <c r="L72805" i="2"/>
  <c r="L72806" i="2"/>
  <c r="L72807" i="2"/>
  <c r="L72808" i="2"/>
  <c r="L72809" i="2"/>
  <c r="L72810" i="2"/>
  <c r="L72811" i="2"/>
  <c r="L72812" i="2"/>
  <c r="L72813" i="2"/>
  <c r="L72814" i="2"/>
  <c r="L72815" i="2"/>
  <c r="L72816" i="2"/>
  <c r="L72817" i="2"/>
  <c r="L72818" i="2"/>
  <c r="L72819" i="2"/>
  <c r="L72820" i="2"/>
  <c r="L72821" i="2"/>
  <c r="L72822" i="2"/>
  <c r="L72823" i="2"/>
  <c r="L72824" i="2"/>
  <c r="L72825" i="2"/>
  <c r="L72826" i="2"/>
  <c r="L72827" i="2"/>
  <c r="L72828" i="2"/>
  <c r="L72829" i="2"/>
  <c r="L72830" i="2"/>
  <c r="L72831" i="2"/>
  <c r="L72832" i="2"/>
  <c r="L72833" i="2"/>
  <c r="L72834" i="2"/>
  <c r="L72835" i="2"/>
  <c r="L72836" i="2"/>
  <c r="L72837" i="2"/>
  <c r="L72838" i="2"/>
  <c r="L72839" i="2"/>
  <c r="L72840" i="2"/>
  <c r="L72841" i="2"/>
  <c r="L72842" i="2"/>
  <c r="L72843" i="2"/>
  <c r="L72844" i="2"/>
  <c r="L72845" i="2"/>
  <c r="L72846" i="2"/>
  <c r="L72847" i="2"/>
  <c r="L72848" i="2"/>
  <c r="L72849" i="2"/>
  <c r="L72850" i="2"/>
  <c r="L72851" i="2"/>
  <c r="L72852" i="2"/>
  <c r="L72853" i="2"/>
  <c r="L72854" i="2"/>
  <c r="L72855" i="2"/>
  <c r="L72856" i="2"/>
  <c r="L72857" i="2"/>
  <c r="L72858" i="2"/>
  <c r="L72859" i="2"/>
  <c r="L72860" i="2"/>
  <c r="L72861" i="2"/>
  <c r="L72862" i="2"/>
  <c r="L72863" i="2"/>
  <c r="L72864" i="2"/>
  <c r="L72865" i="2"/>
  <c r="L72866" i="2"/>
  <c r="L72867" i="2"/>
  <c r="L72868" i="2"/>
  <c r="L72869" i="2"/>
  <c r="L72870" i="2"/>
  <c r="L72871" i="2"/>
  <c r="L72872" i="2"/>
  <c r="L72873" i="2"/>
  <c r="L72874" i="2"/>
  <c r="L72875" i="2"/>
  <c r="L72876" i="2"/>
  <c r="L72877" i="2"/>
  <c r="L72878" i="2"/>
  <c r="L72879" i="2"/>
  <c r="L72880" i="2"/>
  <c r="L72881" i="2"/>
  <c r="L72882" i="2"/>
  <c r="L72883" i="2"/>
  <c r="L72884" i="2"/>
  <c r="L72885" i="2"/>
  <c r="L72886" i="2"/>
  <c r="L72887" i="2"/>
  <c r="L72888" i="2"/>
  <c r="L72889" i="2"/>
  <c r="L72890" i="2"/>
  <c r="L72891" i="2"/>
  <c r="L72892" i="2"/>
  <c r="L72893" i="2"/>
  <c r="L72894" i="2"/>
  <c r="L72895" i="2"/>
  <c r="L72896" i="2"/>
  <c r="L72897" i="2"/>
  <c r="L72898" i="2"/>
  <c r="L72899" i="2"/>
  <c r="L72900" i="2"/>
  <c r="L72901" i="2"/>
  <c r="L72902" i="2"/>
  <c r="L72903" i="2"/>
  <c r="L72904" i="2"/>
  <c r="L72905" i="2"/>
  <c r="L72906" i="2"/>
  <c r="L72907" i="2"/>
  <c r="L72908" i="2"/>
  <c r="L72909" i="2"/>
  <c r="L72910" i="2"/>
  <c r="L72911" i="2"/>
  <c r="L72912" i="2"/>
  <c r="L72913" i="2"/>
  <c r="L72914" i="2"/>
  <c r="L72915" i="2"/>
  <c r="L72916" i="2"/>
  <c r="L72917" i="2"/>
  <c r="L72918" i="2"/>
  <c r="L72919" i="2"/>
  <c r="L72920" i="2"/>
  <c r="L72921" i="2"/>
  <c r="L72922" i="2"/>
  <c r="L72923" i="2"/>
  <c r="L72924" i="2"/>
  <c r="L72925" i="2"/>
  <c r="L72926" i="2"/>
  <c r="L72927" i="2"/>
  <c r="L72928" i="2"/>
  <c r="L72929" i="2"/>
  <c r="L72930" i="2"/>
  <c r="L72931" i="2"/>
  <c r="L72932" i="2"/>
  <c r="L72933" i="2"/>
  <c r="L72934" i="2"/>
  <c r="L72935" i="2"/>
  <c r="L72936" i="2"/>
  <c r="L72937" i="2"/>
  <c r="L72938" i="2"/>
  <c r="L72939" i="2"/>
  <c r="L72940" i="2"/>
  <c r="L72941" i="2"/>
  <c r="L72942" i="2"/>
  <c r="L72943" i="2"/>
  <c r="L72944" i="2"/>
  <c r="L72945" i="2"/>
  <c r="L72946" i="2"/>
  <c r="L72947" i="2"/>
  <c r="L72948" i="2"/>
  <c r="L72949" i="2"/>
  <c r="L72950" i="2"/>
  <c r="L72951" i="2"/>
  <c r="L72952" i="2"/>
  <c r="L72953" i="2"/>
  <c r="L72954" i="2"/>
  <c r="L72955" i="2"/>
  <c r="L72956" i="2"/>
  <c r="L72957" i="2"/>
  <c r="L72958" i="2"/>
  <c r="L72959" i="2"/>
  <c r="L72960" i="2"/>
  <c r="L72961" i="2"/>
  <c r="L72962" i="2"/>
  <c r="L72963" i="2"/>
  <c r="L72964" i="2"/>
  <c r="L72965" i="2"/>
  <c r="L72966" i="2"/>
  <c r="L72967" i="2"/>
  <c r="L72968" i="2"/>
  <c r="L72969" i="2"/>
  <c r="L72970" i="2"/>
  <c r="L72971" i="2"/>
  <c r="L72972" i="2"/>
  <c r="L72973" i="2"/>
  <c r="L72974" i="2"/>
  <c r="L72975" i="2"/>
  <c r="L72976" i="2"/>
  <c r="L72977" i="2"/>
  <c r="L72978" i="2"/>
  <c r="L72979" i="2"/>
  <c r="L72980" i="2"/>
  <c r="L72981" i="2"/>
  <c r="L72982" i="2"/>
  <c r="L72983" i="2"/>
  <c r="L72984" i="2"/>
  <c r="L72985" i="2"/>
  <c r="L72986" i="2"/>
  <c r="L72987" i="2"/>
  <c r="L72988" i="2"/>
  <c r="L72989" i="2"/>
  <c r="L72990" i="2"/>
  <c r="L72991" i="2"/>
  <c r="L72992" i="2"/>
  <c r="L72993" i="2"/>
  <c r="L72994" i="2"/>
  <c r="L72995" i="2"/>
  <c r="L72996" i="2"/>
  <c r="L72997" i="2"/>
  <c r="L72998" i="2"/>
  <c r="L72999" i="2"/>
  <c r="L73000" i="2"/>
  <c r="L73001" i="2"/>
  <c r="L73002" i="2"/>
  <c r="L73003" i="2"/>
  <c r="L73004" i="2"/>
  <c r="L73005" i="2"/>
  <c r="L73006" i="2"/>
  <c r="L73007" i="2"/>
  <c r="L73008" i="2"/>
  <c r="L73009" i="2"/>
  <c r="L73010" i="2"/>
  <c r="L73011" i="2"/>
  <c r="L73012" i="2"/>
  <c r="L73013" i="2"/>
  <c r="L73014" i="2"/>
  <c r="L73015" i="2"/>
  <c r="L73016" i="2"/>
  <c r="L73017" i="2"/>
  <c r="L73018" i="2"/>
  <c r="L73019" i="2"/>
  <c r="L73020" i="2"/>
  <c r="L73021" i="2"/>
  <c r="L73022" i="2"/>
  <c r="L73023" i="2"/>
  <c r="L73024" i="2"/>
  <c r="L73025" i="2"/>
  <c r="L73026" i="2"/>
  <c r="L73027" i="2"/>
  <c r="L73028" i="2"/>
  <c r="L73029" i="2"/>
  <c r="L73030" i="2"/>
  <c r="L73031" i="2"/>
  <c r="L73032" i="2"/>
  <c r="L73033" i="2"/>
  <c r="L73034" i="2"/>
  <c r="L73035" i="2"/>
  <c r="L73036" i="2"/>
  <c r="L73037" i="2"/>
  <c r="L73038" i="2"/>
  <c r="L73039" i="2"/>
  <c r="L73040" i="2"/>
  <c r="L73041" i="2"/>
  <c r="L73042" i="2"/>
  <c r="L73043" i="2"/>
  <c r="L73044" i="2"/>
  <c r="L73045" i="2"/>
  <c r="L73046" i="2"/>
  <c r="L73047" i="2"/>
  <c r="L73048" i="2"/>
  <c r="L73049" i="2"/>
  <c r="L73050" i="2"/>
  <c r="L73051" i="2"/>
  <c r="L73052" i="2"/>
  <c r="L73053" i="2"/>
  <c r="L73054" i="2"/>
  <c r="L73055" i="2"/>
  <c r="L73056" i="2"/>
  <c r="L73057" i="2"/>
  <c r="L73058" i="2"/>
  <c r="L73059" i="2"/>
  <c r="L73060" i="2"/>
  <c r="L73061" i="2"/>
  <c r="L73062" i="2"/>
  <c r="L73063" i="2"/>
  <c r="L73064" i="2"/>
  <c r="L73065" i="2"/>
  <c r="L73066" i="2"/>
  <c r="L73067" i="2"/>
  <c r="L73068" i="2"/>
  <c r="L73069" i="2"/>
  <c r="L73070" i="2"/>
  <c r="L73071" i="2"/>
  <c r="L73072" i="2"/>
  <c r="L73073" i="2"/>
  <c r="L73074" i="2"/>
  <c r="L73075" i="2"/>
  <c r="L73076" i="2"/>
  <c r="L73077" i="2"/>
  <c r="L73078" i="2"/>
  <c r="L73079" i="2"/>
  <c r="L73080" i="2"/>
  <c r="L73081" i="2"/>
  <c r="L73082" i="2"/>
  <c r="L73083" i="2"/>
  <c r="L73084" i="2"/>
  <c r="L73085" i="2"/>
  <c r="L73086" i="2"/>
  <c r="L73087" i="2"/>
  <c r="L73088" i="2"/>
  <c r="L73089" i="2"/>
  <c r="L73090" i="2"/>
  <c r="L73091" i="2"/>
  <c r="L73092" i="2"/>
  <c r="L73093" i="2"/>
  <c r="L73094" i="2"/>
  <c r="L73095" i="2"/>
  <c r="L73096" i="2"/>
  <c r="L73097" i="2"/>
  <c r="L73098" i="2"/>
  <c r="L73099" i="2"/>
  <c r="L73100" i="2"/>
  <c r="L73101" i="2"/>
  <c r="L73102" i="2"/>
  <c r="L73103" i="2"/>
  <c r="L73104" i="2"/>
  <c r="L73105" i="2"/>
  <c r="L73106" i="2"/>
  <c r="L73107" i="2"/>
  <c r="L73108" i="2"/>
  <c r="L73109" i="2"/>
  <c r="L73110" i="2"/>
  <c r="L73111" i="2"/>
  <c r="L73112" i="2"/>
  <c r="L73113" i="2"/>
  <c r="L73114" i="2"/>
  <c r="L73115" i="2"/>
  <c r="L73116" i="2"/>
  <c r="L73117" i="2"/>
  <c r="L73118" i="2"/>
  <c r="L73119" i="2"/>
  <c r="L73120" i="2"/>
  <c r="L73121" i="2"/>
  <c r="L73122" i="2"/>
  <c r="L73123" i="2"/>
  <c r="L73124" i="2"/>
  <c r="L73125" i="2"/>
  <c r="L73126" i="2"/>
  <c r="L73127" i="2"/>
  <c r="L73128" i="2"/>
  <c r="L73129" i="2"/>
  <c r="L73130" i="2"/>
  <c r="L73131" i="2"/>
  <c r="L73132" i="2"/>
  <c r="L73133" i="2"/>
  <c r="L73134" i="2"/>
  <c r="L73135" i="2"/>
  <c r="L73136" i="2"/>
  <c r="L73137" i="2"/>
  <c r="L73138" i="2"/>
  <c r="L73139" i="2"/>
  <c r="L73140" i="2"/>
  <c r="L73141" i="2"/>
  <c r="L73142" i="2"/>
  <c r="L73143" i="2"/>
  <c r="L73144" i="2"/>
  <c r="L73145" i="2"/>
  <c r="L73146" i="2"/>
  <c r="L73147" i="2"/>
  <c r="L73148" i="2"/>
  <c r="L73149" i="2"/>
  <c r="L73150" i="2"/>
  <c r="L73151" i="2"/>
  <c r="L73152" i="2"/>
  <c r="L73153" i="2"/>
  <c r="L73154" i="2"/>
  <c r="L73155" i="2"/>
  <c r="L73156" i="2"/>
  <c r="L73157" i="2"/>
  <c r="L73158" i="2"/>
  <c r="L73159" i="2"/>
  <c r="L73160" i="2"/>
  <c r="L73161" i="2"/>
  <c r="L73162" i="2"/>
  <c r="L73163" i="2"/>
  <c r="L73164" i="2"/>
  <c r="L73165" i="2"/>
  <c r="L73166" i="2"/>
  <c r="L73167" i="2"/>
  <c r="L73168" i="2"/>
  <c r="L73169" i="2"/>
  <c r="L73170" i="2"/>
  <c r="L73171" i="2"/>
  <c r="L73172" i="2"/>
  <c r="L73173" i="2"/>
  <c r="L73174" i="2"/>
  <c r="L73175" i="2"/>
  <c r="L73176" i="2"/>
  <c r="L73177" i="2"/>
  <c r="L73178" i="2"/>
  <c r="L73179" i="2"/>
  <c r="L73180" i="2"/>
  <c r="L73181" i="2"/>
  <c r="L73182" i="2"/>
  <c r="L73183" i="2"/>
  <c r="L73184" i="2"/>
  <c r="L73185" i="2"/>
  <c r="L73186" i="2"/>
  <c r="L73187" i="2"/>
  <c r="L73188" i="2"/>
  <c r="L73189" i="2"/>
  <c r="L73190" i="2"/>
  <c r="L73191" i="2"/>
  <c r="L73192" i="2"/>
  <c r="L73193" i="2"/>
  <c r="L73194" i="2"/>
  <c r="L73195" i="2"/>
  <c r="L73196" i="2"/>
  <c r="L73197" i="2"/>
  <c r="L73198" i="2"/>
  <c r="L73199" i="2"/>
  <c r="L73200" i="2"/>
  <c r="L73201" i="2"/>
  <c r="L73202" i="2"/>
  <c r="L73203" i="2"/>
  <c r="L73204" i="2"/>
  <c r="L73205" i="2"/>
  <c r="L73206" i="2"/>
  <c r="L73207" i="2"/>
  <c r="L73208" i="2"/>
  <c r="L73209" i="2"/>
  <c r="L73210" i="2"/>
  <c r="L73211" i="2"/>
  <c r="L73212" i="2"/>
  <c r="L73213" i="2"/>
  <c r="L73214" i="2"/>
  <c r="L73215" i="2"/>
  <c r="L73216" i="2"/>
  <c r="L73217" i="2"/>
  <c r="L73218" i="2"/>
  <c r="L73219" i="2"/>
  <c r="L73220" i="2"/>
  <c r="L73221" i="2"/>
  <c r="L73222" i="2"/>
  <c r="L73223" i="2"/>
  <c r="L73224" i="2"/>
  <c r="L73225" i="2"/>
  <c r="L73226" i="2"/>
  <c r="L73227" i="2"/>
  <c r="L73228" i="2"/>
  <c r="L73229" i="2"/>
  <c r="L73230" i="2"/>
  <c r="L73231" i="2"/>
  <c r="L73232" i="2"/>
  <c r="L73233" i="2"/>
  <c r="L73234" i="2"/>
  <c r="L73235" i="2"/>
  <c r="L73236" i="2"/>
  <c r="L73237" i="2"/>
  <c r="L73238" i="2"/>
  <c r="L73239" i="2"/>
  <c r="L73240" i="2"/>
  <c r="L73241" i="2"/>
  <c r="L73242" i="2"/>
  <c r="L73243" i="2"/>
  <c r="L73244" i="2"/>
  <c r="L73245" i="2"/>
  <c r="L73246" i="2"/>
  <c r="L73247" i="2"/>
  <c r="L73248" i="2"/>
  <c r="L73249" i="2"/>
  <c r="L73250" i="2"/>
  <c r="L73251" i="2"/>
  <c r="L73252" i="2"/>
  <c r="L73253" i="2"/>
  <c r="L73254" i="2"/>
  <c r="L73255" i="2"/>
  <c r="L73256" i="2"/>
  <c r="L73257" i="2"/>
  <c r="L73258" i="2"/>
  <c r="L73259" i="2"/>
  <c r="L73260" i="2"/>
  <c r="L73261" i="2"/>
  <c r="L73262" i="2"/>
  <c r="L73263" i="2"/>
  <c r="L73264" i="2"/>
  <c r="L73265" i="2"/>
  <c r="L73266" i="2"/>
  <c r="L73267" i="2"/>
  <c r="L73268" i="2"/>
  <c r="L73269" i="2"/>
  <c r="L73270" i="2"/>
  <c r="L73271" i="2"/>
  <c r="L73272" i="2"/>
  <c r="L73273" i="2"/>
  <c r="L73274" i="2"/>
  <c r="L73275" i="2"/>
  <c r="L73276" i="2"/>
  <c r="L73277" i="2"/>
  <c r="L73278" i="2"/>
  <c r="L73279" i="2"/>
  <c r="L73280" i="2"/>
  <c r="L73281" i="2"/>
  <c r="L73282" i="2"/>
  <c r="L73283" i="2"/>
  <c r="L73284" i="2"/>
  <c r="L73285" i="2"/>
  <c r="L73286" i="2"/>
  <c r="L73287" i="2"/>
  <c r="L73288" i="2"/>
  <c r="L73289" i="2"/>
  <c r="L73290" i="2"/>
  <c r="L73291" i="2"/>
  <c r="L73292" i="2"/>
  <c r="L73293" i="2"/>
  <c r="L73294" i="2"/>
  <c r="L73295" i="2"/>
  <c r="L73296" i="2"/>
  <c r="L73297" i="2"/>
  <c r="L73298" i="2"/>
  <c r="L73299" i="2"/>
  <c r="L73300" i="2"/>
  <c r="L73301" i="2"/>
  <c r="L73302" i="2"/>
  <c r="L73303" i="2"/>
  <c r="L73304" i="2"/>
  <c r="L73305" i="2"/>
  <c r="L73306" i="2"/>
  <c r="L73307" i="2"/>
  <c r="L73308" i="2"/>
  <c r="L73309" i="2"/>
  <c r="L73310" i="2"/>
  <c r="L73311" i="2"/>
  <c r="L73312" i="2"/>
  <c r="L73313" i="2"/>
  <c r="L73314" i="2"/>
  <c r="L73315" i="2"/>
  <c r="L73316" i="2"/>
  <c r="L73317" i="2"/>
  <c r="L73318" i="2"/>
  <c r="L73319" i="2"/>
  <c r="L73320" i="2"/>
  <c r="L73321" i="2"/>
  <c r="L73322" i="2"/>
  <c r="L73323" i="2"/>
  <c r="L73324" i="2"/>
  <c r="L73325" i="2"/>
  <c r="L73326" i="2"/>
  <c r="L73327" i="2"/>
  <c r="L73328" i="2"/>
  <c r="L73329" i="2"/>
  <c r="L73330" i="2"/>
  <c r="L73331" i="2"/>
  <c r="L73332" i="2"/>
  <c r="L73333" i="2"/>
  <c r="L73334" i="2"/>
  <c r="L73335" i="2"/>
  <c r="L73336" i="2"/>
  <c r="L73337" i="2"/>
  <c r="L73338" i="2"/>
  <c r="L73339" i="2"/>
  <c r="L73340" i="2"/>
  <c r="L73341" i="2"/>
  <c r="L73342" i="2"/>
  <c r="L73343" i="2"/>
  <c r="L73344" i="2"/>
  <c r="L73345" i="2"/>
  <c r="L73346" i="2"/>
  <c r="L73347" i="2"/>
  <c r="L73348" i="2"/>
  <c r="L73349" i="2"/>
  <c r="L73350" i="2"/>
  <c r="L73351" i="2"/>
  <c r="L73352" i="2"/>
  <c r="L73353" i="2"/>
  <c r="L73354" i="2"/>
  <c r="L73355" i="2"/>
  <c r="L73356" i="2"/>
  <c r="L73357" i="2"/>
  <c r="L73358" i="2"/>
  <c r="L73359" i="2"/>
  <c r="L73360" i="2"/>
  <c r="L73361" i="2"/>
  <c r="L73362" i="2"/>
  <c r="L73363" i="2"/>
  <c r="L73364" i="2"/>
  <c r="L73365" i="2"/>
  <c r="L73366" i="2"/>
  <c r="L73367" i="2"/>
  <c r="L73368" i="2"/>
  <c r="L73369" i="2"/>
  <c r="L73370" i="2"/>
  <c r="L73371" i="2"/>
  <c r="L73372" i="2"/>
  <c r="L73373" i="2"/>
  <c r="L73374" i="2"/>
  <c r="L73375" i="2"/>
  <c r="L73376" i="2"/>
  <c r="L73377" i="2"/>
  <c r="L73378" i="2"/>
  <c r="L73379" i="2"/>
  <c r="L73380" i="2"/>
  <c r="L73381" i="2"/>
  <c r="L73382" i="2"/>
  <c r="L73383" i="2"/>
  <c r="L73384" i="2"/>
  <c r="L73385" i="2"/>
  <c r="L73386" i="2"/>
  <c r="L73387" i="2"/>
  <c r="L73388" i="2"/>
  <c r="L73389" i="2"/>
  <c r="L73390" i="2"/>
  <c r="L73391" i="2"/>
  <c r="L73392" i="2"/>
  <c r="L73393" i="2"/>
  <c r="L73394" i="2"/>
  <c r="L73395" i="2"/>
  <c r="L73396" i="2"/>
  <c r="L73397" i="2"/>
  <c r="L73398" i="2"/>
  <c r="L73399" i="2"/>
  <c r="L73400" i="2"/>
  <c r="L73401" i="2"/>
  <c r="L73402" i="2"/>
  <c r="L73403" i="2"/>
  <c r="L73404" i="2"/>
  <c r="L73405" i="2"/>
  <c r="L73406" i="2"/>
  <c r="L73407" i="2"/>
  <c r="L73408" i="2"/>
  <c r="L73409" i="2"/>
  <c r="L73410" i="2"/>
  <c r="L73411" i="2"/>
  <c r="L73412" i="2"/>
  <c r="L73413" i="2"/>
  <c r="L73414" i="2"/>
  <c r="L73415" i="2"/>
  <c r="L73416" i="2"/>
  <c r="L73417" i="2"/>
  <c r="L73418" i="2"/>
  <c r="L73419" i="2"/>
  <c r="L73420" i="2"/>
  <c r="L73421" i="2"/>
  <c r="L73422" i="2"/>
  <c r="L73423" i="2"/>
  <c r="L73424" i="2"/>
  <c r="L73425" i="2"/>
  <c r="L73426" i="2"/>
  <c r="L73427" i="2"/>
  <c r="L73428" i="2"/>
  <c r="L73429" i="2"/>
  <c r="L73430" i="2"/>
  <c r="L73431" i="2"/>
  <c r="L73432" i="2"/>
  <c r="L73433" i="2"/>
  <c r="L73434" i="2"/>
  <c r="L73435" i="2"/>
  <c r="L73436" i="2"/>
  <c r="L73437" i="2"/>
  <c r="L73438" i="2"/>
  <c r="L73439" i="2"/>
  <c r="L73440" i="2"/>
  <c r="L73441" i="2"/>
  <c r="L73442" i="2"/>
  <c r="L73443" i="2"/>
  <c r="L73444" i="2"/>
  <c r="L73445" i="2"/>
  <c r="L73446" i="2"/>
  <c r="L73447" i="2"/>
  <c r="L73448" i="2"/>
  <c r="L73449" i="2"/>
  <c r="L73450" i="2"/>
  <c r="L73451" i="2"/>
  <c r="L73452" i="2"/>
  <c r="L73453" i="2"/>
  <c r="L73454" i="2"/>
  <c r="L73455" i="2"/>
  <c r="L73456" i="2"/>
  <c r="L73457" i="2"/>
  <c r="L73458" i="2"/>
  <c r="L73459" i="2"/>
  <c r="L73460" i="2"/>
  <c r="L73461" i="2"/>
  <c r="L73462" i="2"/>
  <c r="L73463" i="2"/>
  <c r="L73464" i="2"/>
  <c r="L73465" i="2"/>
  <c r="L73466" i="2"/>
  <c r="L73467" i="2"/>
  <c r="L73468" i="2"/>
  <c r="L73469" i="2"/>
  <c r="L73470" i="2"/>
  <c r="L73471" i="2"/>
  <c r="L73472" i="2"/>
  <c r="L73473" i="2"/>
  <c r="L73474" i="2"/>
  <c r="L73475" i="2"/>
  <c r="L73476" i="2"/>
  <c r="L73477" i="2"/>
  <c r="L73478" i="2"/>
  <c r="L73479" i="2"/>
  <c r="L73480" i="2"/>
  <c r="L73481" i="2"/>
  <c r="L73482" i="2"/>
  <c r="L73483" i="2"/>
  <c r="L73484" i="2"/>
  <c r="L73485" i="2"/>
  <c r="L73486" i="2"/>
  <c r="L73487" i="2"/>
  <c r="L73488" i="2"/>
  <c r="L73489" i="2"/>
  <c r="L73490" i="2"/>
  <c r="L73491" i="2"/>
  <c r="L73492" i="2"/>
  <c r="L73493" i="2"/>
  <c r="L73494" i="2"/>
  <c r="L73495" i="2"/>
  <c r="L73496" i="2"/>
  <c r="L73497" i="2"/>
  <c r="L73498" i="2"/>
  <c r="L73499" i="2"/>
  <c r="L73500" i="2"/>
  <c r="L73501" i="2"/>
  <c r="L73502" i="2"/>
  <c r="L73503" i="2"/>
  <c r="L73504" i="2"/>
  <c r="L73505" i="2"/>
  <c r="L73506" i="2"/>
  <c r="L73507" i="2"/>
  <c r="L73508" i="2"/>
  <c r="L73509" i="2"/>
  <c r="L73510" i="2"/>
  <c r="L73511" i="2"/>
  <c r="L73512" i="2"/>
  <c r="L73513" i="2"/>
  <c r="L73514" i="2"/>
  <c r="L73515" i="2"/>
  <c r="L73516" i="2"/>
  <c r="L73517" i="2"/>
  <c r="L73518" i="2"/>
  <c r="L73519" i="2"/>
  <c r="L73520" i="2"/>
  <c r="L73521" i="2"/>
  <c r="L73522" i="2"/>
  <c r="L73523" i="2"/>
  <c r="L73524" i="2"/>
  <c r="L73525" i="2"/>
  <c r="L73526" i="2"/>
  <c r="L73527" i="2"/>
  <c r="L73528" i="2"/>
  <c r="L73529" i="2"/>
  <c r="L73530" i="2"/>
  <c r="L73531" i="2"/>
  <c r="L73532" i="2"/>
  <c r="L73533" i="2"/>
  <c r="L73534" i="2"/>
  <c r="L73535" i="2"/>
  <c r="L73536" i="2"/>
  <c r="L73537" i="2"/>
  <c r="L73538" i="2"/>
  <c r="L73539" i="2"/>
  <c r="L73540" i="2"/>
  <c r="L73541" i="2"/>
  <c r="L73542" i="2"/>
  <c r="L73543" i="2"/>
  <c r="L73544" i="2"/>
  <c r="L73545" i="2"/>
  <c r="L73546" i="2"/>
  <c r="L73547" i="2"/>
  <c r="L73548" i="2"/>
  <c r="L73549" i="2"/>
  <c r="L73550" i="2"/>
  <c r="L73551" i="2"/>
  <c r="L73552" i="2"/>
  <c r="L73553" i="2"/>
  <c r="L73554" i="2"/>
  <c r="L73555" i="2"/>
  <c r="L73556" i="2"/>
  <c r="L73557" i="2"/>
  <c r="L73558" i="2"/>
  <c r="L73559" i="2"/>
  <c r="L73560" i="2"/>
  <c r="L73561" i="2"/>
  <c r="L73562" i="2"/>
  <c r="L73563" i="2"/>
  <c r="L73564" i="2"/>
  <c r="L73565" i="2"/>
  <c r="L73566" i="2"/>
  <c r="L73567" i="2"/>
  <c r="L73568" i="2"/>
  <c r="L73569" i="2"/>
  <c r="L73570" i="2"/>
  <c r="L73571" i="2"/>
  <c r="L73572" i="2"/>
  <c r="L73573" i="2"/>
  <c r="L73574" i="2"/>
  <c r="L73575" i="2"/>
  <c r="L73576" i="2"/>
  <c r="L73577" i="2"/>
  <c r="L73578" i="2"/>
  <c r="L73579" i="2"/>
  <c r="L73580" i="2"/>
  <c r="L73581" i="2"/>
  <c r="L73582" i="2"/>
  <c r="L73583" i="2"/>
  <c r="L73584" i="2"/>
  <c r="L73585" i="2"/>
  <c r="L73586" i="2"/>
  <c r="L73587" i="2"/>
  <c r="L73588" i="2"/>
  <c r="L73589" i="2"/>
  <c r="L73590" i="2"/>
  <c r="L73591" i="2"/>
  <c r="L73592" i="2"/>
  <c r="L73593" i="2"/>
  <c r="L73594" i="2"/>
  <c r="L73595" i="2"/>
  <c r="L73596" i="2"/>
  <c r="L73597" i="2"/>
  <c r="L73598" i="2"/>
  <c r="L73599" i="2"/>
  <c r="L73600" i="2"/>
  <c r="L73601" i="2"/>
  <c r="L73602" i="2"/>
  <c r="L73603" i="2"/>
  <c r="L73604" i="2"/>
  <c r="L73605" i="2"/>
  <c r="L73606" i="2"/>
  <c r="L73607" i="2"/>
  <c r="L73608" i="2"/>
  <c r="L73609" i="2"/>
  <c r="L73610" i="2"/>
  <c r="L73611" i="2"/>
  <c r="L73612" i="2"/>
  <c r="L73613" i="2"/>
  <c r="L73614" i="2"/>
  <c r="L73615" i="2"/>
  <c r="L73616" i="2"/>
  <c r="L73617" i="2"/>
  <c r="L73618" i="2"/>
  <c r="L73619" i="2"/>
  <c r="L73620" i="2"/>
  <c r="L73621" i="2"/>
  <c r="L73622" i="2"/>
  <c r="L73623" i="2"/>
  <c r="L73624" i="2"/>
  <c r="L73625" i="2"/>
  <c r="L73626" i="2"/>
  <c r="L73627" i="2"/>
  <c r="L73628" i="2"/>
  <c r="L73629" i="2"/>
  <c r="L73630" i="2"/>
  <c r="L73631" i="2"/>
  <c r="L73632" i="2"/>
  <c r="L73633" i="2"/>
  <c r="L73634" i="2"/>
  <c r="L73635" i="2"/>
  <c r="L73636" i="2"/>
  <c r="L73637" i="2"/>
  <c r="L73638" i="2"/>
  <c r="L73639" i="2"/>
  <c r="L73640" i="2"/>
  <c r="L73641" i="2"/>
  <c r="L73642" i="2"/>
  <c r="L73643" i="2"/>
  <c r="L73644" i="2"/>
  <c r="L73645" i="2"/>
  <c r="L73646" i="2"/>
  <c r="L73647" i="2"/>
  <c r="L73648" i="2"/>
  <c r="L73649" i="2"/>
  <c r="L73650" i="2"/>
  <c r="L73651" i="2"/>
  <c r="L73652" i="2"/>
  <c r="L73653" i="2"/>
  <c r="L73654" i="2"/>
  <c r="L73655" i="2"/>
  <c r="L73656" i="2"/>
  <c r="L73657" i="2"/>
  <c r="L73658" i="2"/>
  <c r="L73659" i="2"/>
  <c r="L73660" i="2"/>
  <c r="L73661" i="2"/>
  <c r="L73662" i="2"/>
  <c r="L73663" i="2"/>
  <c r="L73664" i="2"/>
  <c r="L73665" i="2"/>
  <c r="L73666" i="2"/>
  <c r="L73667" i="2"/>
  <c r="L73668" i="2"/>
  <c r="L73669" i="2"/>
  <c r="L73670" i="2"/>
  <c r="L73671" i="2"/>
  <c r="L73672" i="2"/>
  <c r="L73673" i="2"/>
  <c r="L73674" i="2"/>
  <c r="L73675" i="2"/>
  <c r="L73676" i="2"/>
  <c r="L73677" i="2"/>
  <c r="L73678" i="2"/>
  <c r="L73679" i="2"/>
  <c r="L73680" i="2"/>
  <c r="L73681" i="2"/>
  <c r="L73682" i="2"/>
  <c r="L73683" i="2"/>
  <c r="L73684" i="2"/>
  <c r="L73685" i="2"/>
  <c r="L73686" i="2"/>
  <c r="L73687" i="2"/>
  <c r="L73688" i="2"/>
  <c r="L73689" i="2"/>
  <c r="L73690" i="2"/>
  <c r="L73691" i="2"/>
  <c r="L73692" i="2"/>
  <c r="L73693" i="2"/>
  <c r="L73694" i="2"/>
  <c r="L73695" i="2"/>
  <c r="L73696" i="2"/>
  <c r="L73697" i="2"/>
  <c r="L73698" i="2"/>
  <c r="L73699" i="2"/>
  <c r="L73700" i="2"/>
  <c r="L73701" i="2"/>
  <c r="L73702" i="2"/>
  <c r="L73703" i="2"/>
  <c r="L73704" i="2"/>
  <c r="L73705" i="2"/>
  <c r="L73706" i="2"/>
  <c r="L73707" i="2"/>
  <c r="L73708" i="2"/>
  <c r="L73709" i="2"/>
  <c r="L73710" i="2"/>
  <c r="L73711" i="2"/>
  <c r="L73712" i="2"/>
  <c r="L73713" i="2"/>
  <c r="L73714" i="2"/>
  <c r="L73715" i="2"/>
  <c r="L73716" i="2"/>
  <c r="L73717" i="2"/>
  <c r="L73718" i="2"/>
  <c r="L73719" i="2"/>
  <c r="L73720" i="2"/>
  <c r="L73721" i="2"/>
  <c r="L73722" i="2"/>
  <c r="L73723" i="2"/>
  <c r="L73724" i="2"/>
  <c r="L73725" i="2"/>
  <c r="L73726" i="2"/>
  <c r="L73727" i="2"/>
  <c r="L73728" i="2"/>
  <c r="L73729" i="2"/>
  <c r="L73730" i="2"/>
  <c r="L73731" i="2"/>
  <c r="L73732" i="2"/>
  <c r="L73733" i="2"/>
  <c r="L73734" i="2"/>
  <c r="L73735" i="2"/>
  <c r="L73736" i="2"/>
  <c r="L73737" i="2"/>
  <c r="L73738" i="2"/>
  <c r="L73739" i="2"/>
  <c r="L73740" i="2"/>
  <c r="L73741" i="2"/>
  <c r="L73742" i="2"/>
  <c r="L73743" i="2"/>
  <c r="L73744" i="2"/>
  <c r="L73745" i="2"/>
  <c r="L73746" i="2"/>
  <c r="L73747" i="2"/>
  <c r="L73748" i="2"/>
  <c r="L73749" i="2"/>
  <c r="L73750" i="2"/>
  <c r="L73751" i="2"/>
  <c r="L73752" i="2"/>
  <c r="L73753" i="2"/>
  <c r="L73754" i="2"/>
  <c r="L73755" i="2"/>
  <c r="L73756" i="2"/>
  <c r="L73757" i="2"/>
  <c r="L73758" i="2"/>
  <c r="L73759" i="2"/>
  <c r="L73760" i="2"/>
  <c r="L73761" i="2"/>
  <c r="L73762" i="2"/>
  <c r="L73763" i="2"/>
  <c r="L73764" i="2"/>
  <c r="L73765" i="2"/>
  <c r="L73766" i="2"/>
  <c r="L73767" i="2"/>
  <c r="L73768" i="2"/>
  <c r="L73769" i="2"/>
  <c r="L73770" i="2"/>
  <c r="L73771" i="2"/>
  <c r="L73772" i="2"/>
  <c r="L73773" i="2"/>
  <c r="L73774" i="2"/>
  <c r="L73775" i="2"/>
  <c r="L73776" i="2"/>
  <c r="L73777" i="2"/>
  <c r="L73778" i="2"/>
  <c r="L73779" i="2"/>
  <c r="L73780" i="2"/>
  <c r="L73781" i="2"/>
  <c r="L73782" i="2"/>
  <c r="L73783" i="2"/>
  <c r="L73784" i="2"/>
  <c r="L73785" i="2"/>
  <c r="L73786" i="2"/>
  <c r="L73787" i="2"/>
  <c r="L73788" i="2"/>
  <c r="L73789" i="2"/>
  <c r="L73790" i="2"/>
  <c r="L73791" i="2"/>
  <c r="L73792" i="2"/>
  <c r="L73793" i="2"/>
  <c r="L73794" i="2"/>
  <c r="L73795" i="2"/>
  <c r="L73796" i="2"/>
  <c r="L73797" i="2"/>
  <c r="L73798" i="2"/>
  <c r="L73799" i="2"/>
  <c r="L73800" i="2"/>
  <c r="L73801" i="2"/>
  <c r="L73802" i="2"/>
  <c r="L73803" i="2"/>
  <c r="L73804" i="2"/>
  <c r="L73805" i="2"/>
  <c r="L73806" i="2"/>
  <c r="L73807" i="2"/>
  <c r="L73808" i="2"/>
  <c r="L73809" i="2"/>
  <c r="L73810" i="2"/>
  <c r="L73811" i="2"/>
  <c r="L73812" i="2"/>
  <c r="L73813" i="2"/>
  <c r="L73814" i="2"/>
  <c r="L73815" i="2"/>
  <c r="L73816" i="2"/>
  <c r="L73817" i="2"/>
  <c r="L73818" i="2"/>
  <c r="L73819" i="2"/>
  <c r="L73820" i="2"/>
  <c r="L73821" i="2"/>
  <c r="L73822" i="2"/>
  <c r="L73823" i="2"/>
  <c r="L73824" i="2"/>
  <c r="L73825" i="2"/>
  <c r="L73826" i="2"/>
  <c r="L73827" i="2"/>
  <c r="L73828" i="2"/>
  <c r="L73829" i="2"/>
  <c r="L73830" i="2"/>
  <c r="L73831" i="2"/>
  <c r="L73832" i="2"/>
  <c r="L73833" i="2"/>
  <c r="L73834" i="2"/>
  <c r="L73835" i="2"/>
  <c r="L73836" i="2"/>
  <c r="L73837" i="2"/>
  <c r="L73838" i="2"/>
  <c r="L73839" i="2"/>
  <c r="L73840" i="2"/>
  <c r="L73841" i="2"/>
  <c r="L73842" i="2"/>
  <c r="L73843" i="2"/>
  <c r="L73844" i="2"/>
  <c r="L73845" i="2"/>
  <c r="L73846" i="2"/>
  <c r="L73847" i="2"/>
  <c r="L73848" i="2"/>
  <c r="L73849" i="2"/>
  <c r="L73850" i="2"/>
  <c r="L73851" i="2"/>
  <c r="L73852" i="2"/>
  <c r="L73853" i="2"/>
  <c r="L73854" i="2"/>
  <c r="L73855" i="2"/>
  <c r="L73856" i="2"/>
  <c r="L73857" i="2"/>
  <c r="L73858" i="2"/>
  <c r="L73859" i="2"/>
  <c r="L73860" i="2"/>
  <c r="L73861" i="2"/>
  <c r="L73862" i="2"/>
  <c r="L73863" i="2"/>
  <c r="L73864" i="2"/>
  <c r="L73865" i="2"/>
  <c r="L73866" i="2"/>
  <c r="L73867" i="2"/>
  <c r="L73868" i="2"/>
  <c r="L73869" i="2"/>
  <c r="L73870" i="2"/>
  <c r="L73871" i="2"/>
  <c r="L73872" i="2"/>
  <c r="L73873" i="2"/>
  <c r="L73874" i="2"/>
  <c r="L73875" i="2"/>
  <c r="L73876" i="2"/>
  <c r="L73877" i="2"/>
  <c r="L73878" i="2"/>
  <c r="L73879" i="2"/>
  <c r="L73880" i="2"/>
  <c r="L73881" i="2"/>
  <c r="L73882" i="2"/>
  <c r="L73883" i="2"/>
  <c r="L73884" i="2"/>
  <c r="L73885" i="2"/>
  <c r="L73886" i="2"/>
  <c r="L73887" i="2"/>
  <c r="L73888" i="2"/>
  <c r="L73889" i="2"/>
  <c r="L73890" i="2"/>
  <c r="L73891" i="2"/>
  <c r="L73892" i="2"/>
  <c r="L73893" i="2"/>
  <c r="L73894" i="2"/>
  <c r="L73895" i="2"/>
  <c r="L73896" i="2"/>
  <c r="L73897" i="2"/>
  <c r="L73898" i="2"/>
  <c r="L73899" i="2"/>
  <c r="L73900" i="2"/>
  <c r="L73901" i="2"/>
  <c r="L73902" i="2"/>
  <c r="L73903" i="2"/>
  <c r="L73904" i="2"/>
  <c r="L73905" i="2"/>
  <c r="L73906" i="2"/>
  <c r="L73907" i="2"/>
  <c r="L73908" i="2"/>
  <c r="L73909" i="2"/>
  <c r="L73910" i="2"/>
  <c r="L73911" i="2"/>
  <c r="L73912" i="2"/>
  <c r="L73913" i="2"/>
  <c r="L73914" i="2"/>
  <c r="L73915" i="2"/>
  <c r="L73916" i="2"/>
  <c r="L73917" i="2"/>
  <c r="L73918" i="2"/>
  <c r="L73919" i="2"/>
  <c r="L73920" i="2"/>
  <c r="L73921" i="2"/>
  <c r="L73922" i="2"/>
  <c r="L73923" i="2"/>
  <c r="L73924" i="2"/>
  <c r="L73925" i="2"/>
  <c r="L73926" i="2"/>
  <c r="L73927" i="2"/>
  <c r="L73928" i="2"/>
  <c r="L73929" i="2"/>
  <c r="L73930" i="2"/>
  <c r="L73931" i="2"/>
  <c r="L73932" i="2"/>
  <c r="L73933" i="2"/>
  <c r="L73934" i="2"/>
  <c r="L73935" i="2"/>
  <c r="L73936" i="2"/>
  <c r="L73937" i="2"/>
  <c r="L73938" i="2"/>
  <c r="L73939" i="2"/>
  <c r="L73940" i="2"/>
  <c r="L73941" i="2"/>
  <c r="L73942" i="2"/>
  <c r="L73943" i="2"/>
  <c r="L73944" i="2"/>
  <c r="L73945" i="2"/>
  <c r="L73946" i="2"/>
  <c r="L73947" i="2"/>
  <c r="L73948" i="2"/>
  <c r="L73949" i="2"/>
  <c r="L73950" i="2"/>
  <c r="L73951" i="2"/>
  <c r="L73952" i="2"/>
  <c r="L73953" i="2"/>
  <c r="L73954" i="2"/>
  <c r="L73955" i="2"/>
  <c r="L73956" i="2"/>
  <c r="L73957" i="2"/>
  <c r="L73958" i="2"/>
  <c r="L73959" i="2"/>
  <c r="L73960" i="2"/>
  <c r="L73961" i="2"/>
  <c r="L73962" i="2"/>
  <c r="L73963" i="2"/>
  <c r="L73964" i="2"/>
  <c r="L73965" i="2"/>
  <c r="L73966" i="2"/>
  <c r="L73967" i="2"/>
  <c r="L73968" i="2"/>
  <c r="L73969" i="2"/>
  <c r="L73970" i="2"/>
  <c r="L73971" i="2"/>
  <c r="L73972" i="2"/>
  <c r="L73973" i="2"/>
  <c r="L73974" i="2"/>
  <c r="L73975" i="2"/>
  <c r="L73976" i="2"/>
  <c r="L73977" i="2"/>
  <c r="L73978" i="2"/>
  <c r="L73979" i="2"/>
  <c r="L73980" i="2"/>
  <c r="L73981" i="2"/>
  <c r="L73982" i="2"/>
  <c r="L73983" i="2"/>
  <c r="L73984" i="2"/>
  <c r="L73985" i="2"/>
  <c r="L73986" i="2"/>
  <c r="L73987" i="2"/>
  <c r="L73988" i="2"/>
  <c r="L73989" i="2"/>
  <c r="L73990" i="2"/>
  <c r="L73991" i="2"/>
  <c r="L73992" i="2"/>
  <c r="L73993" i="2"/>
  <c r="L73994" i="2"/>
  <c r="L73995" i="2"/>
  <c r="L73996" i="2"/>
  <c r="L73997" i="2"/>
  <c r="L73998" i="2"/>
  <c r="L73999" i="2"/>
  <c r="L74000" i="2"/>
  <c r="L74001" i="2"/>
  <c r="L74002" i="2"/>
  <c r="L74003" i="2"/>
  <c r="L74004" i="2"/>
  <c r="L74005" i="2"/>
  <c r="L74006" i="2"/>
  <c r="L74007" i="2"/>
  <c r="L74008" i="2"/>
  <c r="L74009" i="2"/>
  <c r="L74010" i="2"/>
  <c r="L74011" i="2"/>
  <c r="L74012" i="2"/>
  <c r="L74013" i="2"/>
  <c r="L74014" i="2"/>
  <c r="L74015" i="2"/>
  <c r="L74016" i="2"/>
  <c r="L74017" i="2"/>
  <c r="L74018" i="2"/>
  <c r="L74019" i="2"/>
  <c r="L74020" i="2"/>
  <c r="L74021" i="2"/>
  <c r="L74022" i="2"/>
  <c r="L74023" i="2"/>
  <c r="L74024" i="2"/>
  <c r="L74025" i="2"/>
  <c r="L74026" i="2"/>
  <c r="L74027" i="2"/>
  <c r="L74028" i="2"/>
  <c r="L74029" i="2"/>
  <c r="L74030" i="2"/>
  <c r="L74031" i="2"/>
  <c r="L74032" i="2"/>
  <c r="L74033" i="2"/>
  <c r="L74034" i="2"/>
  <c r="L74035" i="2"/>
  <c r="L74036" i="2"/>
  <c r="L74037" i="2"/>
  <c r="L74038" i="2"/>
  <c r="L74039" i="2"/>
  <c r="L74040" i="2"/>
  <c r="L74041" i="2"/>
  <c r="L74042" i="2"/>
  <c r="L74043" i="2"/>
  <c r="L74044" i="2"/>
  <c r="L74045" i="2"/>
  <c r="L74046" i="2"/>
  <c r="L74047" i="2"/>
  <c r="L74048" i="2"/>
  <c r="L74049" i="2"/>
  <c r="L74050" i="2"/>
  <c r="L74051" i="2"/>
  <c r="L74052" i="2"/>
  <c r="L74053" i="2"/>
  <c r="L74054" i="2"/>
  <c r="L74055" i="2"/>
  <c r="L74056" i="2"/>
  <c r="L74057" i="2"/>
  <c r="L74058" i="2"/>
  <c r="L74059" i="2"/>
  <c r="L74060" i="2"/>
  <c r="L74061" i="2"/>
  <c r="L74062" i="2"/>
  <c r="L74063" i="2"/>
  <c r="L74064" i="2"/>
  <c r="L74065" i="2"/>
  <c r="L74066" i="2"/>
  <c r="L74067" i="2"/>
  <c r="L74068" i="2"/>
  <c r="L74069" i="2"/>
  <c r="L74070" i="2"/>
  <c r="L74071" i="2"/>
  <c r="L74072" i="2"/>
  <c r="L74073" i="2"/>
  <c r="L74074" i="2"/>
  <c r="L74075" i="2"/>
  <c r="L74076" i="2"/>
  <c r="L74077" i="2"/>
  <c r="L74078" i="2"/>
  <c r="L74079" i="2"/>
  <c r="L74080" i="2"/>
  <c r="L74081" i="2"/>
  <c r="L74082" i="2"/>
  <c r="L74083" i="2"/>
  <c r="L74084" i="2"/>
  <c r="L74085" i="2"/>
  <c r="L74086" i="2"/>
  <c r="L74087" i="2"/>
  <c r="L74088" i="2"/>
  <c r="L74089" i="2"/>
  <c r="L74090" i="2"/>
  <c r="L74091" i="2"/>
  <c r="L74092" i="2"/>
  <c r="L74093" i="2"/>
  <c r="L74094" i="2"/>
  <c r="L74095" i="2"/>
  <c r="L74096" i="2"/>
  <c r="L74097" i="2"/>
  <c r="L74098" i="2"/>
  <c r="L74099" i="2"/>
  <c r="L74100" i="2"/>
  <c r="L74101" i="2"/>
  <c r="L74102" i="2"/>
  <c r="L74103" i="2"/>
  <c r="L74104" i="2"/>
  <c r="L74105" i="2"/>
  <c r="L74106" i="2"/>
  <c r="L74107" i="2"/>
  <c r="L74108" i="2"/>
  <c r="L74109" i="2"/>
  <c r="L74110" i="2"/>
  <c r="L74111" i="2"/>
  <c r="L74112" i="2"/>
  <c r="L74113" i="2"/>
  <c r="L74114" i="2"/>
  <c r="L74115" i="2"/>
  <c r="L74116" i="2"/>
  <c r="L74117" i="2"/>
  <c r="L74118" i="2"/>
  <c r="L74119" i="2"/>
  <c r="L74120" i="2"/>
  <c r="L74121" i="2"/>
  <c r="L74122" i="2"/>
  <c r="L74123" i="2"/>
  <c r="L74124" i="2"/>
  <c r="L74125" i="2"/>
  <c r="L74126" i="2"/>
  <c r="L74127" i="2"/>
  <c r="L74128" i="2"/>
  <c r="L74129" i="2"/>
  <c r="L74130" i="2"/>
  <c r="L74131" i="2"/>
  <c r="L74132" i="2"/>
  <c r="L74133" i="2"/>
  <c r="L74134" i="2"/>
  <c r="L74135" i="2"/>
  <c r="L74136" i="2"/>
  <c r="L74137" i="2"/>
  <c r="L74138" i="2"/>
  <c r="L74139" i="2"/>
  <c r="L74140" i="2"/>
  <c r="L74141" i="2"/>
  <c r="L74142" i="2"/>
  <c r="L74143" i="2"/>
  <c r="L74144" i="2"/>
  <c r="L74145" i="2"/>
  <c r="L74146" i="2"/>
  <c r="L74147" i="2"/>
  <c r="L74148" i="2"/>
  <c r="L74149" i="2"/>
  <c r="L74150" i="2"/>
  <c r="L74151" i="2"/>
  <c r="L74152" i="2"/>
  <c r="L74153" i="2"/>
  <c r="L74154" i="2"/>
  <c r="L74155" i="2"/>
  <c r="L74156" i="2"/>
  <c r="L74157" i="2"/>
  <c r="L74158" i="2"/>
  <c r="L74159" i="2"/>
  <c r="L74160" i="2"/>
  <c r="L74161" i="2"/>
  <c r="L74162" i="2"/>
  <c r="L74163" i="2"/>
  <c r="L74164" i="2"/>
  <c r="L74165" i="2"/>
  <c r="L74166" i="2"/>
  <c r="L74167" i="2"/>
  <c r="L74168" i="2"/>
  <c r="L74169" i="2"/>
  <c r="L74170" i="2"/>
  <c r="L74171" i="2"/>
  <c r="L74172" i="2"/>
  <c r="L74173" i="2"/>
  <c r="L74174" i="2"/>
  <c r="L74175" i="2"/>
  <c r="L74176" i="2"/>
  <c r="L74177" i="2"/>
  <c r="L74178" i="2"/>
  <c r="L74179" i="2"/>
  <c r="L74180" i="2"/>
  <c r="L74181" i="2"/>
  <c r="L74182" i="2"/>
  <c r="L74183" i="2"/>
  <c r="L74184" i="2"/>
  <c r="L74185" i="2"/>
  <c r="L74186" i="2"/>
  <c r="L74187" i="2"/>
  <c r="L74188" i="2"/>
  <c r="L74189" i="2"/>
  <c r="L74190" i="2"/>
  <c r="L74191" i="2"/>
  <c r="L74192" i="2"/>
  <c r="L74193" i="2"/>
  <c r="L74194" i="2"/>
  <c r="L74195" i="2"/>
  <c r="L74196" i="2"/>
  <c r="L74197" i="2"/>
  <c r="L74198" i="2"/>
  <c r="L74199" i="2"/>
  <c r="L74200" i="2"/>
  <c r="L74201" i="2"/>
  <c r="L74202" i="2"/>
  <c r="L74203" i="2"/>
  <c r="L74204" i="2"/>
  <c r="L74205" i="2"/>
  <c r="L74206" i="2"/>
  <c r="L74207" i="2"/>
  <c r="L74208" i="2"/>
  <c r="L74209" i="2"/>
  <c r="L74210" i="2"/>
  <c r="L74211" i="2"/>
  <c r="L74212" i="2"/>
  <c r="L74213" i="2"/>
  <c r="L74214" i="2"/>
  <c r="L74215" i="2"/>
  <c r="L74216" i="2"/>
  <c r="L74217" i="2"/>
  <c r="L74218" i="2"/>
  <c r="L74219" i="2"/>
  <c r="L74220" i="2"/>
  <c r="L74221" i="2"/>
  <c r="L74222" i="2"/>
  <c r="L74223" i="2"/>
  <c r="L74224" i="2"/>
  <c r="L74225" i="2"/>
  <c r="L74226" i="2"/>
  <c r="L74227" i="2"/>
  <c r="L74228" i="2"/>
  <c r="L74229" i="2"/>
  <c r="L74230" i="2"/>
  <c r="L74231" i="2"/>
  <c r="L74232" i="2"/>
  <c r="L74233" i="2"/>
  <c r="L74234" i="2"/>
  <c r="L74235" i="2"/>
  <c r="L74236" i="2"/>
  <c r="L74237" i="2"/>
  <c r="L74238" i="2"/>
  <c r="L74239" i="2"/>
  <c r="L74240" i="2"/>
  <c r="L74241" i="2"/>
  <c r="L74242" i="2"/>
  <c r="L74243" i="2"/>
  <c r="L74244" i="2"/>
  <c r="L74245" i="2"/>
  <c r="L74246" i="2"/>
  <c r="L74247" i="2"/>
  <c r="L74248" i="2"/>
  <c r="L74249" i="2"/>
  <c r="L74250" i="2"/>
  <c r="L74251" i="2"/>
  <c r="L74252" i="2"/>
  <c r="L74253" i="2"/>
  <c r="L74254" i="2"/>
  <c r="L74255" i="2"/>
  <c r="L74256" i="2"/>
  <c r="L74257" i="2"/>
  <c r="L74258" i="2"/>
  <c r="L74259" i="2"/>
  <c r="L74260" i="2"/>
  <c r="L74261" i="2"/>
  <c r="L74262" i="2"/>
  <c r="L74263" i="2"/>
  <c r="L74264" i="2"/>
  <c r="L74265" i="2"/>
  <c r="L74266" i="2"/>
  <c r="L74267" i="2"/>
  <c r="L74268" i="2"/>
  <c r="L74269" i="2"/>
  <c r="L74270" i="2"/>
  <c r="L74271" i="2"/>
  <c r="L74272" i="2"/>
  <c r="L74273" i="2"/>
  <c r="L74274" i="2"/>
  <c r="L74275" i="2"/>
  <c r="L74276" i="2"/>
  <c r="L74277" i="2"/>
  <c r="L74278" i="2"/>
  <c r="L74279" i="2"/>
  <c r="L74280" i="2"/>
  <c r="L74281" i="2"/>
  <c r="L74282" i="2"/>
  <c r="L74283" i="2"/>
  <c r="L74284" i="2"/>
  <c r="L74285" i="2"/>
  <c r="L74286" i="2"/>
  <c r="L74287" i="2"/>
  <c r="L74288" i="2"/>
  <c r="L74289" i="2"/>
  <c r="L74290" i="2"/>
  <c r="L74291" i="2"/>
  <c r="L74292" i="2"/>
  <c r="L74293" i="2"/>
  <c r="L74294" i="2"/>
  <c r="L74295" i="2"/>
  <c r="L74296" i="2"/>
  <c r="L74297" i="2"/>
  <c r="L74298" i="2"/>
  <c r="L74299" i="2"/>
  <c r="L74300" i="2"/>
  <c r="L74301" i="2"/>
  <c r="L74302" i="2"/>
  <c r="L74303" i="2"/>
  <c r="L74304" i="2"/>
  <c r="L74305" i="2"/>
  <c r="L74306" i="2"/>
  <c r="L74307" i="2"/>
  <c r="L74308" i="2"/>
  <c r="L74309" i="2"/>
  <c r="L74310" i="2"/>
  <c r="L74311" i="2"/>
  <c r="L74312" i="2"/>
  <c r="L74313" i="2"/>
  <c r="L74314" i="2"/>
  <c r="L74315" i="2"/>
  <c r="L74316" i="2"/>
  <c r="L74317" i="2"/>
  <c r="L74318" i="2"/>
  <c r="L74319" i="2"/>
  <c r="L74320" i="2"/>
  <c r="L74321" i="2"/>
  <c r="L74322" i="2"/>
  <c r="L74323" i="2"/>
  <c r="L74324" i="2"/>
  <c r="L74325" i="2"/>
  <c r="L74326" i="2"/>
  <c r="L74327" i="2"/>
  <c r="L74328" i="2"/>
  <c r="L74329" i="2"/>
  <c r="L74330" i="2"/>
  <c r="L74331" i="2"/>
  <c r="L74332" i="2"/>
  <c r="L74333" i="2"/>
  <c r="L74334" i="2"/>
  <c r="L74335" i="2"/>
  <c r="L74336" i="2"/>
  <c r="L74337" i="2"/>
  <c r="L74338" i="2"/>
  <c r="L74339" i="2"/>
  <c r="L74340" i="2"/>
  <c r="L74341" i="2"/>
  <c r="L74342" i="2"/>
  <c r="L74343" i="2"/>
  <c r="L74344" i="2"/>
  <c r="L74345" i="2"/>
  <c r="L74346" i="2"/>
  <c r="L74347" i="2"/>
  <c r="L74348" i="2"/>
  <c r="L74349" i="2"/>
  <c r="L74350" i="2"/>
  <c r="L74351" i="2"/>
  <c r="L74352" i="2"/>
  <c r="L74353" i="2"/>
  <c r="L74354" i="2"/>
  <c r="L74355" i="2"/>
  <c r="L74356" i="2"/>
  <c r="L74357" i="2"/>
  <c r="L74358" i="2"/>
  <c r="L74359" i="2"/>
  <c r="L74360" i="2"/>
  <c r="L74361" i="2"/>
  <c r="L74362" i="2"/>
  <c r="L74363" i="2"/>
  <c r="L74364" i="2"/>
  <c r="L74365" i="2"/>
  <c r="L74366" i="2"/>
  <c r="L74367" i="2"/>
  <c r="L74368" i="2"/>
  <c r="L74369" i="2"/>
  <c r="L74370" i="2"/>
  <c r="L74371" i="2"/>
  <c r="L74372" i="2"/>
  <c r="L74373" i="2"/>
  <c r="L74374" i="2"/>
  <c r="L74375" i="2"/>
  <c r="L74376" i="2"/>
  <c r="L74377" i="2"/>
  <c r="L74378" i="2"/>
  <c r="L74379" i="2"/>
  <c r="L74380" i="2"/>
  <c r="L74381" i="2"/>
  <c r="L74382" i="2"/>
  <c r="L74383" i="2"/>
  <c r="L74384" i="2"/>
  <c r="L74385" i="2"/>
  <c r="L74386" i="2"/>
  <c r="L74387" i="2"/>
  <c r="L74388" i="2"/>
  <c r="L74389" i="2"/>
  <c r="L74390" i="2"/>
  <c r="L74391" i="2"/>
  <c r="L74392" i="2"/>
  <c r="L74393" i="2"/>
  <c r="L74394" i="2"/>
  <c r="L74395" i="2"/>
  <c r="L74396" i="2"/>
  <c r="L74397" i="2"/>
  <c r="L74398" i="2"/>
  <c r="L74399" i="2"/>
  <c r="L74400" i="2"/>
  <c r="L74401" i="2"/>
  <c r="L74402" i="2"/>
  <c r="L74403" i="2"/>
  <c r="L74404" i="2"/>
  <c r="L74405" i="2"/>
  <c r="L74406" i="2"/>
  <c r="L74407" i="2"/>
  <c r="L74408" i="2"/>
  <c r="L74409" i="2"/>
  <c r="L74410" i="2"/>
  <c r="L74411" i="2"/>
  <c r="L74412" i="2"/>
  <c r="L74413" i="2"/>
  <c r="L74414" i="2"/>
  <c r="L74415" i="2"/>
  <c r="L74416" i="2"/>
  <c r="L74417" i="2"/>
  <c r="L74418" i="2"/>
  <c r="L74419" i="2"/>
  <c r="L74420" i="2"/>
  <c r="L74421" i="2"/>
  <c r="L74422" i="2"/>
  <c r="L74423" i="2"/>
  <c r="L74424" i="2"/>
  <c r="L74425" i="2"/>
  <c r="L74426" i="2"/>
  <c r="L74427" i="2"/>
  <c r="L74428" i="2"/>
  <c r="L74429" i="2"/>
  <c r="L74430" i="2"/>
  <c r="L74431" i="2"/>
  <c r="L74432" i="2"/>
  <c r="L74433" i="2"/>
  <c r="L74434" i="2"/>
  <c r="L74435" i="2"/>
  <c r="L74436" i="2"/>
  <c r="L74437" i="2"/>
  <c r="L74438" i="2"/>
  <c r="L74439" i="2"/>
  <c r="L74440" i="2"/>
  <c r="L74441" i="2"/>
  <c r="L74442" i="2"/>
  <c r="L74443" i="2"/>
  <c r="L74444" i="2"/>
  <c r="L74445" i="2"/>
  <c r="L74446" i="2"/>
  <c r="L74447" i="2"/>
  <c r="L74448" i="2"/>
  <c r="L74449" i="2"/>
  <c r="L74450" i="2"/>
  <c r="L74451" i="2"/>
  <c r="L74452" i="2"/>
  <c r="L74453" i="2"/>
  <c r="L74454" i="2"/>
  <c r="L74455" i="2"/>
  <c r="L74456" i="2"/>
  <c r="L74457" i="2"/>
  <c r="L74458" i="2"/>
  <c r="L74459" i="2"/>
  <c r="L74460" i="2"/>
  <c r="L74461" i="2"/>
  <c r="L74462" i="2"/>
  <c r="L74463" i="2"/>
  <c r="L74464" i="2"/>
  <c r="L74465" i="2"/>
  <c r="L74466" i="2"/>
  <c r="L74467" i="2"/>
  <c r="L74468" i="2"/>
  <c r="L74469" i="2"/>
  <c r="L74470" i="2"/>
  <c r="L74471" i="2"/>
  <c r="L74472" i="2"/>
  <c r="L74473" i="2"/>
  <c r="L74474" i="2"/>
  <c r="L74475" i="2"/>
  <c r="L74476" i="2"/>
  <c r="L74477" i="2"/>
  <c r="L74478" i="2"/>
  <c r="L74479" i="2"/>
  <c r="L74480" i="2"/>
  <c r="L74481" i="2"/>
  <c r="L74482" i="2"/>
  <c r="L74483" i="2"/>
  <c r="L74484" i="2"/>
  <c r="L74485" i="2"/>
  <c r="L74486" i="2"/>
  <c r="L74487" i="2"/>
  <c r="L74488" i="2"/>
  <c r="L74489" i="2"/>
  <c r="L74490" i="2"/>
  <c r="L74491" i="2"/>
  <c r="L74492" i="2"/>
  <c r="L74493" i="2"/>
  <c r="L74494" i="2"/>
  <c r="L74495" i="2"/>
  <c r="L74496" i="2"/>
  <c r="L74497" i="2"/>
  <c r="L74498" i="2"/>
  <c r="L74499" i="2"/>
  <c r="L74500" i="2"/>
  <c r="L74501" i="2"/>
  <c r="L74502" i="2"/>
  <c r="L74503" i="2"/>
  <c r="L74504" i="2"/>
  <c r="L74505" i="2"/>
  <c r="L74506" i="2"/>
  <c r="L74507" i="2"/>
  <c r="L74508" i="2"/>
  <c r="L74509" i="2"/>
  <c r="L74510" i="2"/>
  <c r="L74511" i="2"/>
  <c r="L74512" i="2"/>
  <c r="L74513" i="2"/>
  <c r="L74514" i="2"/>
  <c r="L74515" i="2"/>
  <c r="L74516" i="2"/>
  <c r="L74517" i="2"/>
  <c r="L74518" i="2"/>
  <c r="L74519" i="2"/>
  <c r="L74520" i="2"/>
  <c r="L74521" i="2"/>
  <c r="L74522" i="2"/>
  <c r="L74523" i="2"/>
  <c r="L74524" i="2"/>
  <c r="L74525" i="2"/>
  <c r="L74526" i="2"/>
  <c r="L74527" i="2"/>
  <c r="L74528" i="2"/>
  <c r="L74529" i="2"/>
  <c r="L74530" i="2"/>
  <c r="L74531" i="2"/>
  <c r="L74532" i="2"/>
  <c r="L74533" i="2"/>
  <c r="L74534" i="2"/>
  <c r="L74535" i="2"/>
  <c r="L74536" i="2"/>
  <c r="L74537" i="2"/>
  <c r="L74538" i="2"/>
  <c r="L74539" i="2"/>
  <c r="L74540" i="2"/>
  <c r="L74541" i="2"/>
  <c r="L74542" i="2"/>
  <c r="L74543" i="2"/>
  <c r="L74544" i="2"/>
  <c r="L74545" i="2"/>
  <c r="L74546" i="2"/>
  <c r="L74547" i="2"/>
  <c r="L74548" i="2"/>
  <c r="L74549" i="2"/>
  <c r="L74550" i="2"/>
  <c r="L74551" i="2"/>
  <c r="L74552" i="2"/>
  <c r="L74553" i="2"/>
  <c r="L74554" i="2"/>
  <c r="L74555" i="2"/>
  <c r="L74556" i="2"/>
  <c r="L74557" i="2"/>
  <c r="L74558" i="2"/>
  <c r="L74559" i="2"/>
  <c r="L74560" i="2"/>
  <c r="L74561" i="2"/>
  <c r="L74562" i="2"/>
  <c r="L74563" i="2"/>
  <c r="L74564" i="2"/>
  <c r="L74565" i="2"/>
  <c r="L74566" i="2"/>
  <c r="L74567" i="2"/>
  <c r="L74568" i="2"/>
  <c r="L74569" i="2"/>
  <c r="L74570" i="2"/>
  <c r="L74571" i="2"/>
  <c r="L74572" i="2"/>
  <c r="L74573" i="2"/>
  <c r="L74574" i="2"/>
  <c r="L74575" i="2"/>
  <c r="L74576" i="2"/>
  <c r="L74577" i="2"/>
  <c r="L74578" i="2"/>
  <c r="L74579" i="2"/>
  <c r="L74580" i="2"/>
  <c r="L74581" i="2"/>
  <c r="L74582" i="2"/>
  <c r="L74583" i="2"/>
  <c r="L74584" i="2"/>
  <c r="L74585" i="2"/>
  <c r="L74586" i="2"/>
  <c r="L74587" i="2"/>
  <c r="L74588" i="2"/>
  <c r="L74589" i="2"/>
  <c r="L74590" i="2"/>
  <c r="L74591" i="2"/>
  <c r="L74592" i="2"/>
  <c r="L74593" i="2"/>
  <c r="L74594" i="2"/>
  <c r="L74595" i="2"/>
  <c r="L74596" i="2"/>
  <c r="L74597" i="2"/>
  <c r="L74598" i="2"/>
  <c r="L74599" i="2"/>
  <c r="L74600" i="2"/>
  <c r="L74601" i="2"/>
  <c r="L74602" i="2"/>
  <c r="L74603" i="2"/>
  <c r="L74604" i="2"/>
  <c r="L74605" i="2"/>
  <c r="L74606" i="2"/>
  <c r="L74607" i="2"/>
  <c r="L74608" i="2"/>
  <c r="L74609" i="2"/>
  <c r="L74610" i="2"/>
  <c r="L74611" i="2"/>
  <c r="L74612" i="2"/>
  <c r="L74613" i="2"/>
  <c r="L74614" i="2"/>
  <c r="L74615" i="2"/>
  <c r="L74616" i="2"/>
  <c r="L74617" i="2"/>
  <c r="L74618" i="2"/>
  <c r="L74619" i="2"/>
  <c r="L74620" i="2"/>
  <c r="L74621" i="2"/>
  <c r="L74622" i="2"/>
  <c r="L74623" i="2"/>
  <c r="L74624" i="2"/>
  <c r="L74625" i="2"/>
  <c r="L74626" i="2"/>
  <c r="L74627" i="2"/>
  <c r="L74628" i="2"/>
  <c r="L74629" i="2"/>
  <c r="L74630" i="2"/>
  <c r="L74631" i="2"/>
  <c r="L74632" i="2"/>
  <c r="L74633" i="2"/>
  <c r="L74634" i="2"/>
  <c r="L74635" i="2"/>
  <c r="L74636" i="2"/>
  <c r="L74637" i="2"/>
  <c r="L74638" i="2"/>
  <c r="L74639" i="2"/>
  <c r="L74640" i="2"/>
  <c r="L74641" i="2"/>
  <c r="L74642" i="2"/>
  <c r="L74643" i="2"/>
  <c r="L74644" i="2"/>
  <c r="L74645" i="2"/>
  <c r="L74646" i="2"/>
  <c r="L74647" i="2"/>
  <c r="L74648" i="2"/>
  <c r="L74649" i="2"/>
  <c r="L74650" i="2"/>
  <c r="L74651" i="2"/>
  <c r="L74652" i="2"/>
  <c r="L74653" i="2"/>
  <c r="L74654" i="2"/>
  <c r="L74655" i="2"/>
  <c r="L74656" i="2"/>
  <c r="L74657" i="2"/>
  <c r="L74658" i="2"/>
  <c r="L74659" i="2"/>
  <c r="L74660" i="2"/>
  <c r="L74661" i="2"/>
  <c r="L74662" i="2"/>
  <c r="L74663" i="2"/>
  <c r="L74664" i="2"/>
  <c r="L74665" i="2"/>
  <c r="L74666" i="2"/>
  <c r="L74667" i="2"/>
  <c r="L74668" i="2"/>
  <c r="L74669" i="2"/>
  <c r="L74670" i="2"/>
  <c r="L74671" i="2"/>
  <c r="L74672" i="2"/>
  <c r="L74673" i="2"/>
  <c r="L74674" i="2"/>
  <c r="L74675" i="2"/>
  <c r="L74676" i="2"/>
  <c r="L74677" i="2"/>
  <c r="L74678" i="2"/>
  <c r="L74679" i="2"/>
  <c r="L74680" i="2"/>
  <c r="L74681" i="2"/>
  <c r="L74682" i="2"/>
  <c r="L74683" i="2"/>
  <c r="L74684" i="2"/>
  <c r="L74685" i="2"/>
  <c r="L74686" i="2"/>
  <c r="L74687" i="2"/>
  <c r="L74688" i="2"/>
  <c r="L74689" i="2"/>
  <c r="L74690" i="2"/>
  <c r="L74691" i="2"/>
  <c r="L74692" i="2"/>
  <c r="L74693" i="2"/>
  <c r="L74694" i="2"/>
  <c r="L74695" i="2"/>
  <c r="L74696" i="2"/>
  <c r="L74697" i="2"/>
  <c r="L74698" i="2"/>
  <c r="L74699" i="2"/>
  <c r="L74700" i="2"/>
  <c r="L74701" i="2"/>
  <c r="L74702" i="2"/>
  <c r="L74703" i="2"/>
  <c r="L74704" i="2"/>
  <c r="L74705" i="2"/>
  <c r="L74706" i="2"/>
  <c r="L74707" i="2"/>
  <c r="L74708" i="2"/>
  <c r="L74709" i="2"/>
  <c r="L74710" i="2"/>
  <c r="L74711" i="2"/>
  <c r="L74712" i="2"/>
  <c r="L74713" i="2"/>
  <c r="L74714" i="2"/>
  <c r="L74715" i="2"/>
  <c r="L74716" i="2"/>
  <c r="L74717" i="2"/>
  <c r="L74718" i="2"/>
  <c r="L74719" i="2"/>
  <c r="L74720" i="2"/>
  <c r="L74721" i="2"/>
  <c r="L74722" i="2"/>
  <c r="L74723" i="2"/>
  <c r="L74724" i="2"/>
  <c r="L74725" i="2"/>
  <c r="L74726" i="2"/>
  <c r="L74727" i="2"/>
  <c r="L74728" i="2"/>
  <c r="L74729" i="2"/>
  <c r="L74730" i="2"/>
  <c r="L74731" i="2"/>
  <c r="L74732" i="2"/>
  <c r="L74733" i="2"/>
  <c r="L74734" i="2"/>
  <c r="L74735" i="2"/>
  <c r="L74736" i="2"/>
  <c r="L74737" i="2"/>
  <c r="L74738" i="2"/>
  <c r="L74739" i="2"/>
  <c r="L74740" i="2"/>
  <c r="L74741" i="2"/>
  <c r="L74742" i="2"/>
  <c r="L74743" i="2"/>
  <c r="L74744" i="2"/>
  <c r="L74745" i="2"/>
  <c r="L74746" i="2"/>
  <c r="L74747" i="2"/>
  <c r="L74748" i="2"/>
  <c r="L74749" i="2"/>
  <c r="L74750" i="2"/>
  <c r="L74751" i="2"/>
  <c r="L74752" i="2"/>
  <c r="L74753" i="2"/>
  <c r="L74754" i="2"/>
  <c r="L74755" i="2"/>
  <c r="L74756" i="2"/>
  <c r="L74757" i="2"/>
  <c r="L74758" i="2"/>
  <c r="L74759" i="2"/>
  <c r="L74760" i="2"/>
  <c r="L74761" i="2"/>
  <c r="L74762" i="2"/>
  <c r="L74763" i="2"/>
  <c r="L74764" i="2"/>
  <c r="L74765" i="2"/>
  <c r="L74766" i="2"/>
  <c r="L74767" i="2"/>
  <c r="L74768" i="2"/>
  <c r="L74769" i="2"/>
  <c r="L74770" i="2"/>
  <c r="L74771" i="2"/>
  <c r="L74772" i="2"/>
  <c r="L74773" i="2"/>
  <c r="L74774" i="2"/>
  <c r="L74775" i="2"/>
  <c r="L74776" i="2"/>
  <c r="L74777" i="2"/>
  <c r="L74778" i="2"/>
  <c r="L74779" i="2"/>
  <c r="L74780" i="2"/>
  <c r="L74781" i="2"/>
  <c r="L74782" i="2"/>
  <c r="L74783" i="2"/>
  <c r="L74784" i="2"/>
  <c r="L74785" i="2"/>
  <c r="L74786" i="2"/>
  <c r="L74787" i="2"/>
  <c r="L74788" i="2"/>
  <c r="L74789" i="2"/>
  <c r="L74790" i="2"/>
  <c r="L74791" i="2"/>
  <c r="L74792" i="2"/>
  <c r="L74793" i="2"/>
  <c r="L74794" i="2"/>
  <c r="L74795" i="2"/>
  <c r="L74796" i="2"/>
  <c r="L74797" i="2"/>
  <c r="L74798" i="2"/>
  <c r="L74799" i="2"/>
  <c r="L74800" i="2"/>
  <c r="L74801" i="2"/>
  <c r="L74802" i="2"/>
  <c r="L74803" i="2"/>
  <c r="L74804" i="2"/>
  <c r="L74805" i="2"/>
  <c r="L74806" i="2"/>
  <c r="L74807" i="2"/>
  <c r="L74808" i="2"/>
  <c r="L74809" i="2"/>
  <c r="L74810" i="2"/>
  <c r="L74811" i="2"/>
  <c r="L74812" i="2"/>
  <c r="L74813" i="2"/>
  <c r="L74814" i="2"/>
  <c r="L74815" i="2"/>
  <c r="L74816" i="2"/>
  <c r="L74817" i="2"/>
  <c r="L74818" i="2"/>
  <c r="L74819" i="2"/>
  <c r="L74820" i="2"/>
  <c r="L74821" i="2"/>
  <c r="L74822" i="2"/>
  <c r="L74823" i="2"/>
  <c r="L74824" i="2"/>
  <c r="L74825" i="2"/>
  <c r="L74826" i="2"/>
  <c r="L74827" i="2"/>
  <c r="L74828" i="2"/>
  <c r="L74829" i="2"/>
  <c r="L74830" i="2"/>
  <c r="L74831" i="2"/>
  <c r="L74832" i="2"/>
  <c r="L74833" i="2"/>
  <c r="L74834" i="2"/>
  <c r="L74835" i="2"/>
  <c r="L74836" i="2"/>
  <c r="L74837" i="2"/>
  <c r="L74838" i="2"/>
  <c r="L74839" i="2"/>
  <c r="L74840" i="2"/>
  <c r="L74841" i="2"/>
  <c r="L74842" i="2"/>
  <c r="L74843" i="2"/>
  <c r="L74844" i="2"/>
  <c r="L74845" i="2"/>
  <c r="L74846" i="2"/>
  <c r="L74847" i="2"/>
  <c r="L74848" i="2"/>
  <c r="L74849" i="2"/>
  <c r="L74850" i="2"/>
  <c r="L74851" i="2"/>
  <c r="L74852" i="2"/>
  <c r="L74853" i="2"/>
  <c r="L74854" i="2"/>
  <c r="L74855" i="2"/>
  <c r="L74856" i="2"/>
  <c r="L74857" i="2"/>
  <c r="L74858" i="2"/>
  <c r="L74859" i="2"/>
  <c r="L74860" i="2"/>
  <c r="L74861" i="2"/>
  <c r="L74862" i="2"/>
  <c r="L74863" i="2"/>
  <c r="L74864" i="2"/>
  <c r="L74865" i="2"/>
  <c r="L74866" i="2"/>
  <c r="L74867" i="2"/>
  <c r="L74868" i="2"/>
  <c r="L74869" i="2"/>
  <c r="L74870" i="2"/>
  <c r="L74871" i="2"/>
  <c r="L74872" i="2"/>
  <c r="L74873" i="2"/>
  <c r="L74874" i="2"/>
  <c r="L74875" i="2"/>
  <c r="L74876" i="2"/>
  <c r="L74877" i="2"/>
  <c r="L74878" i="2"/>
  <c r="L74879" i="2"/>
  <c r="L74880" i="2"/>
  <c r="L74881" i="2"/>
  <c r="L74882" i="2"/>
  <c r="L74883" i="2"/>
  <c r="L74884" i="2"/>
  <c r="L74885" i="2"/>
  <c r="L74886" i="2"/>
  <c r="L74887" i="2"/>
  <c r="L74888" i="2"/>
  <c r="L74889" i="2"/>
  <c r="L74890" i="2"/>
  <c r="L74891" i="2"/>
  <c r="L74892" i="2"/>
  <c r="L74893" i="2"/>
  <c r="L74894" i="2"/>
  <c r="L74895" i="2"/>
  <c r="L74896" i="2"/>
  <c r="L74897" i="2"/>
  <c r="L74898" i="2"/>
  <c r="L74899" i="2"/>
  <c r="L74900" i="2"/>
  <c r="L74901" i="2"/>
  <c r="L74902" i="2"/>
  <c r="L74903" i="2"/>
  <c r="L74904" i="2"/>
  <c r="L74905" i="2"/>
  <c r="L74906" i="2"/>
  <c r="L74907" i="2"/>
  <c r="L74908" i="2"/>
  <c r="L74909" i="2"/>
  <c r="L74910" i="2"/>
  <c r="L74911" i="2"/>
  <c r="L74912" i="2"/>
  <c r="L74913" i="2"/>
  <c r="L74914" i="2"/>
  <c r="L74915" i="2"/>
  <c r="L74916" i="2"/>
  <c r="L74917" i="2"/>
  <c r="L74918" i="2"/>
  <c r="L74919" i="2"/>
  <c r="L74920" i="2"/>
  <c r="L74921" i="2"/>
  <c r="L74922" i="2"/>
  <c r="L74923" i="2"/>
  <c r="L74924" i="2"/>
  <c r="L74925" i="2"/>
  <c r="L74926" i="2"/>
  <c r="L74927" i="2"/>
  <c r="L74928" i="2"/>
  <c r="L74929" i="2"/>
  <c r="L74930" i="2"/>
  <c r="L74931" i="2"/>
  <c r="L74932" i="2"/>
  <c r="L74933" i="2"/>
  <c r="L74934" i="2"/>
  <c r="L74935" i="2"/>
  <c r="L74936" i="2"/>
  <c r="L74937" i="2"/>
  <c r="L74938" i="2"/>
  <c r="L74939" i="2"/>
  <c r="L74940" i="2"/>
  <c r="L74941" i="2"/>
  <c r="L74942" i="2"/>
  <c r="L74943" i="2"/>
  <c r="L74944" i="2"/>
  <c r="L74945" i="2"/>
  <c r="L74946" i="2"/>
  <c r="L74947" i="2"/>
  <c r="L74948" i="2"/>
  <c r="L74949" i="2"/>
  <c r="L74950" i="2"/>
  <c r="L74951" i="2"/>
  <c r="L74952" i="2"/>
  <c r="L74953" i="2"/>
  <c r="L74954" i="2"/>
  <c r="L74955" i="2"/>
  <c r="L74956" i="2"/>
  <c r="L74957" i="2"/>
  <c r="L74958" i="2"/>
  <c r="L74959" i="2"/>
  <c r="L74960" i="2"/>
  <c r="L74961" i="2"/>
  <c r="L74962" i="2"/>
  <c r="L74963" i="2"/>
  <c r="L74964" i="2"/>
  <c r="L74965" i="2"/>
  <c r="L74966" i="2"/>
  <c r="L74967" i="2"/>
  <c r="L74968" i="2"/>
  <c r="L74969" i="2"/>
  <c r="L74970" i="2"/>
  <c r="L74971" i="2"/>
  <c r="L74972" i="2"/>
  <c r="L74973" i="2"/>
  <c r="L74974" i="2"/>
  <c r="L74975" i="2"/>
  <c r="L74976" i="2"/>
  <c r="L74977" i="2"/>
  <c r="L74978" i="2"/>
  <c r="L74979" i="2"/>
  <c r="L74980" i="2"/>
  <c r="L74981" i="2"/>
  <c r="L74982" i="2"/>
  <c r="L74983" i="2"/>
  <c r="L74984" i="2"/>
  <c r="L74985" i="2"/>
  <c r="L74986" i="2"/>
  <c r="L74987" i="2"/>
  <c r="L74988" i="2"/>
  <c r="L74989" i="2"/>
  <c r="L74990" i="2"/>
  <c r="L74991" i="2"/>
  <c r="L74992" i="2"/>
  <c r="L74993" i="2"/>
  <c r="L74994" i="2"/>
  <c r="L74995" i="2"/>
  <c r="L74996" i="2"/>
  <c r="L74997" i="2"/>
  <c r="L74998" i="2"/>
  <c r="L74999" i="2"/>
  <c r="L75000" i="2"/>
  <c r="L75001" i="2"/>
  <c r="L75002" i="2"/>
  <c r="L75003" i="2"/>
  <c r="L75004" i="2"/>
  <c r="L75005" i="2"/>
  <c r="L75006" i="2"/>
  <c r="L75007" i="2"/>
  <c r="L75008" i="2"/>
  <c r="L75009" i="2"/>
  <c r="L75010" i="2"/>
  <c r="L75011" i="2"/>
  <c r="L75012" i="2"/>
  <c r="L75013" i="2"/>
  <c r="L75014" i="2"/>
  <c r="L75015" i="2"/>
  <c r="L75016" i="2"/>
  <c r="L75017" i="2"/>
  <c r="L75018" i="2"/>
  <c r="L75019" i="2"/>
  <c r="L75020" i="2"/>
  <c r="L75021" i="2"/>
  <c r="L75022" i="2"/>
  <c r="L75023" i="2"/>
  <c r="L75024" i="2"/>
  <c r="L75025" i="2"/>
  <c r="L75026" i="2"/>
  <c r="L75027" i="2"/>
  <c r="L75028" i="2"/>
  <c r="L75029" i="2"/>
  <c r="L75030" i="2"/>
  <c r="L75031" i="2"/>
  <c r="L75032" i="2"/>
  <c r="L75033" i="2"/>
  <c r="L75034" i="2"/>
  <c r="L75035" i="2"/>
  <c r="L75036" i="2"/>
  <c r="L75037" i="2"/>
  <c r="L75038" i="2"/>
  <c r="L75039" i="2"/>
  <c r="L75040" i="2"/>
  <c r="L75041" i="2"/>
  <c r="L75042" i="2"/>
  <c r="L75043" i="2"/>
  <c r="L75044" i="2"/>
  <c r="L75045" i="2"/>
  <c r="L75046" i="2"/>
  <c r="L75047" i="2"/>
  <c r="L75048" i="2"/>
  <c r="L75049" i="2"/>
  <c r="L75050" i="2"/>
  <c r="L75051" i="2"/>
  <c r="L75052" i="2"/>
  <c r="L75053" i="2"/>
  <c r="L75054" i="2"/>
  <c r="L75055" i="2"/>
  <c r="L75056" i="2"/>
  <c r="L75057" i="2"/>
  <c r="L75058" i="2"/>
  <c r="L75059" i="2"/>
  <c r="L75060" i="2"/>
  <c r="L75061" i="2"/>
  <c r="L75062" i="2"/>
  <c r="L75063" i="2"/>
  <c r="L75064" i="2"/>
  <c r="L75065" i="2"/>
  <c r="L75066" i="2"/>
  <c r="L75067" i="2"/>
  <c r="L75068" i="2"/>
  <c r="L75069" i="2"/>
  <c r="L75070" i="2"/>
  <c r="L75071" i="2"/>
  <c r="L75072" i="2"/>
  <c r="L75073" i="2"/>
  <c r="L75074" i="2"/>
  <c r="L75075" i="2"/>
  <c r="L75076" i="2"/>
  <c r="L75077" i="2"/>
  <c r="L75078" i="2"/>
  <c r="L75079" i="2"/>
  <c r="L75080" i="2"/>
  <c r="L75081" i="2"/>
  <c r="L75082" i="2"/>
  <c r="L75083" i="2"/>
  <c r="L75084" i="2"/>
  <c r="L75085" i="2"/>
  <c r="L75086" i="2"/>
  <c r="L75087" i="2"/>
  <c r="L75088" i="2"/>
  <c r="L75089" i="2"/>
  <c r="L75090" i="2"/>
  <c r="L75091" i="2"/>
  <c r="L75092" i="2"/>
  <c r="L75093" i="2"/>
  <c r="L75094" i="2"/>
  <c r="L75095" i="2"/>
  <c r="L75096" i="2"/>
  <c r="L75097" i="2"/>
  <c r="L75098" i="2"/>
  <c r="L75099" i="2"/>
  <c r="L75100" i="2"/>
  <c r="L75101" i="2"/>
  <c r="L75102" i="2"/>
  <c r="L75103" i="2"/>
  <c r="L75104" i="2"/>
  <c r="L75105" i="2"/>
  <c r="L75106" i="2"/>
  <c r="L75107" i="2"/>
  <c r="L75108" i="2"/>
  <c r="L75109" i="2"/>
  <c r="L75110" i="2"/>
  <c r="L75111" i="2"/>
  <c r="L75112" i="2"/>
  <c r="L75113" i="2"/>
  <c r="L75114" i="2"/>
  <c r="L75115" i="2"/>
  <c r="L75116" i="2"/>
  <c r="L75117" i="2"/>
  <c r="L75118" i="2"/>
  <c r="L75119" i="2"/>
  <c r="L75120" i="2"/>
  <c r="L75121" i="2"/>
  <c r="L75122" i="2"/>
  <c r="L75123" i="2"/>
  <c r="L75124" i="2"/>
  <c r="L75125" i="2"/>
  <c r="L75126" i="2"/>
  <c r="L75127" i="2"/>
  <c r="L75128" i="2"/>
  <c r="L75129" i="2"/>
  <c r="L75130" i="2"/>
  <c r="L75131" i="2"/>
  <c r="L75132" i="2"/>
  <c r="L75133" i="2"/>
  <c r="L75134" i="2"/>
  <c r="L75135" i="2"/>
  <c r="L75136" i="2"/>
  <c r="L75137" i="2"/>
  <c r="L75138" i="2"/>
  <c r="L75139" i="2"/>
  <c r="L75140" i="2"/>
  <c r="L75141" i="2"/>
  <c r="L75142" i="2"/>
  <c r="L75143" i="2"/>
  <c r="L75144" i="2"/>
  <c r="L75145" i="2"/>
  <c r="L75146" i="2"/>
  <c r="L75147" i="2"/>
  <c r="L75148" i="2"/>
  <c r="L75149" i="2"/>
  <c r="L75150" i="2"/>
  <c r="L75151" i="2"/>
  <c r="L75152" i="2"/>
  <c r="L75153" i="2"/>
  <c r="L75154" i="2"/>
  <c r="L75155" i="2"/>
  <c r="L75156" i="2"/>
  <c r="L75157" i="2"/>
  <c r="L75158" i="2"/>
  <c r="L75159" i="2"/>
  <c r="L75160" i="2"/>
  <c r="L75161" i="2"/>
  <c r="L75162" i="2"/>
  <c r="L75163" i="2"/>
  <c r="L75164" i="2"/>
  <c r="L75165" i="2"/>
  <c r="L75166" i="2"/>
  <c r="L75167" i="2"/>
  <c r="L75168" i="2"/>
  <c r="L75169" i="2"/>
  <c r="L75170" i="2"/>
  <c r="L75171" i="2"/>
  <c r="L75172" i="2"/>
  <c r="L75173" i="2"/>
  <c r="L75174" i="2"/>
  <c r="L75175" i="2"/>
  <c r="L75176" i="2"/>
  <c r="L75177" i="2"/>
  <c r="L75178" i="2"/>
  <c r="L75179" i="2"/>
  <c r="L75180" i="2"/>
  <c r="L75181" i="2"/>
  <c r="L75182" i="2"/>
  <c r="L75183" i="2"/>
  <c r="L75184" i="2"/>
  <c r="L75185" i="2"/>
  <c r="L75186" i="2"/>
  <c r="L75187" i="2"/>
  <c r="L75188" i="2"/>
  <c r="L75189" i="2"/>
  <c r="L75190" i="2"/>
  <c r="L75191" i="2"/>
  <c r="L75192" i="2"/>
  <c r="L75193" i="2"/>
  <c r="L75194" i="2"/>
  <c r="L75195" i="2"/>
  <c r="L75196" i="2"/>
  <c r="L75197" i="2"/>
  <c r="L75198" i="2"/>
  <c r="L75199" i="2"/>
  <c r="L75200" i="2"/>
  <c r="L75201" i="2"/>
  <c r="L75202" i="2"/>
  <c r="L75203" i="2"/>
  <c r="L75204" i="2"/>
  <c r="L75205" i="2"/>
  <c r="L75206" i="2"/>
  <c r="L75207" i="2"/>
  <c r="L75208" i="2"/>
  <c r="L75209" i="2"/>
  <c r="L75210" i="2"/>
  <c r="L75211" i="2"/>
  <c r="L75212" i="2"/>
  <c r="L75213" i="2"/>
  <c r="L75214" i="2"/>
  <c r="L75215" i="2"/>
  <c r="L75216" i="2"/>
  <c r="L75217" i="2"/>
  <c r="L75218" i="2"/>
  <c r="L75219" i="2"/>
  <c r="L75220" i="2"/>
  <c r="L75221" i="2"/>
  <c r="L75222" i="2"/>
  <c r="L75223" i="2"/>
  <c r="L75224" i="2"/>
  <c r="L75225" i="2"/>
  <c r="L75226" i="2"/>
  <c r="L75227" i="2"/>
  <c r="L75228" i="2"/>
  <c r="L75229" i="2"/>
  <c r="L75230" i="2"/>
  <c r="L75231" i="2"/>
  <c r="L75232" i="2"/>
  <c r="L75233" i="2"/>
  <c r="L75234" i="2"/>
  <c r="L75235" i="2"/>
  <c r="L75236" i="2"/>
  <c r="L75237" i="2"/>
  <c r="L75238" i="2"/>
  <c r="L75239" i="2"/>
  <c r="L75240" i="2"/>
  <c r="L75241" i="2"/>
  <c r="L75242" i="2"/>
  <c r="L75243" i="2"/>
  <c r="L75244" i="2"/>
  <c r="L75245" i="2"/>
  <c r="L75246" i="2"/>
  <c r="L75247" i="2"/>
  <c r="L75248" i="2"/>
  <c r="L75249" i="2"/>
  <c r="L75250" i="2"/>
  <c r="L75251" i="2"/>
  <c r="L75252" i="2"/>
  <c r="L75253" i="2"/>
  <c r="L75254" i="2"/>
  <c r="L75255" i="2"/>
  <c r="L75256" i="2"/>
  <c r="L75257" i="2"/>
  <c r="L75258" i="2"/>
  <c r="L75259" i="2"/>
  <c r="L75260" i="2"/>
  <c r="L75261" i="2"/>
  <c r="L75262" i="2"/>
  <c r="L75263" i="2"/>
  <c r="L75264" i="2"/>
  <c r="L75265" i="2"/>
  <c r="L75266" i="2"/>
  <c r="L75267" i="2"/>
  <c r="L75268" i="2"/>
  <c r="L75269" i="2"/>
  <c r="L75270" i="2"/>
  <c r="L75271" i="2"/>
  <c r="L75272" i="2"/>
  <c r="L75273" i="2"/>
  <c r="L75274" i="2"/>
  <c r="L75275" i="2"/>
  <c r="L75276" i="2"/>
  <c r="L75277" i="2"/>
  <c r="L75278" i="2"/>
  <c r="L75279" i="2"/>
  <c r="L75280" i="2"/>
  <c r="L75281" i="2"/>
  <c r="L75282" i="2"/>
  <c r="L75283" i="2"/>
  <c r="L75284" i="2"/>
  <c r="L75285" i="2"/>
  <c r="L75286" i="2"/>
  <c r="L75287" i="2"/>
  <c r="L75288" i="2"/>
  <c r="L75289" i="2"/>
  <c r="L75290" i="2"/>
  <c r="L75291" i="2"/>
  <c r="L75292" i="2"/>
  <c r="L75293" i="2"/>
  <c r="L75294" i="2"/>
  <c r="L75295" i="2"/>
  <c r="L75296" i="2"/>
  <c r="L75297" i="2"/>
  <c r="L75298" i="2"/>
  <c r="L75299" i="2"/>
  <c r="L75300" i="2"/>
  <c r="L75301" i="2"/>
  <c r="L75302" i="2"/>
  <c r="L75303" i="2"/>
  <c r="L75304" i="2"/>
  <c r="L75305" i="2"/>
  <c r="L75306" i="2"/>
  <c r="L75307" i="2"/>
  <c r="L75308" i="2"/>
  <c r="L75309" i="2"/>
  <c r="L75310" i="2"/>
  <c r="L75311" i="2"/>
  <c r="L75312" i="2"/>
  <c r="L75313" i="2"/>
  <c r="L75314" i="2"/>
  <c r="L75315" i="2"/>
  <c r="L75316" i="2"/>
  <c r="L75317" i="2"/>
  <c r="L75318" i="2"/>
  <c r="L75319" i="2"/>
  <c r="L75320" i="2"/>
  <c r="L75321" i="2"/>
  <c r="L75322" i="2"/>
  <c r="L75323" i="2"/>
  <c r="L75324" i="2"/>
  <c r="L75325" i="2"/>
  <c r="L75326" i="2"/>
  <c r="L75327" i="2"/>
  <c r="L75328" i="2"/>
  <c r="L75329" i="2"/>
  <c r="L75330" i="2"/>
  <c r="L75331" i="2"/>
  <c r="L75332" i="2"/>
  <c r="L75333" i="2"/>
  <c r="L75334" i="2"/>
  <c r="L75335" i="2"/>
  <c r="L75336" i="2"/>
  <c r="L75337" i="2"/>
  <c r="L75338" i="2"/>
  <c r="L75339" i="2"/>
  <c r="L75340" i="2"/>
  <c r="L75341" i="2"/>
  <c r="L75342" i="2"/>
  <c r="L75343" i="2"/>
  <c r="L75344" i="2"/>
  <c r="L75345" i="2"/>
  <c r="L75346" i="2"/>
  <c r="L75347" i="2"/>
  <c r="L75348" i="2"/>
  <c r="L75349" i="2"/>
  <c r="L75350" i="2"/>
  <c r="L75351" i="2"/>
  <c r="L75352" i="2"/>
  <c r="L75353" i="2"/>
  <c r="L75354" i="2"/>
  <c r="L75355" i="2"/>
  <c r="L75356" i="2"/>
  <c r="L75357" i="2"/>
  <c r="L75358" i="2"/>
  <c r="L75359" i="2"/>
  <c r="L75360" i="2"/>
  <c r="L75361" i="2"/>
  <c r="L75362" i="2"/>
  <c r="L75363" i="2"/>
  <c r="L75364" i="2"/>
  <c r="L75365" i="2"/>
  <c r="L75366" i="2"/>
  <c r="L75367" i="2"/>
  <c r="L75368" i="2"/>
  <c r="L75369" i="2"/>
  <c r="L75370" i="2"/>
  <c r="L75371" i="2"/>
  <c r="L75372" i="2"/>
  <c r="L75373" i="2"/>
  <c r="L75374" i="2"/>
  <c r="L75375" i="2"/>
  <c r="L75376" i="2"/>
  <c r="L75377" i="2"/>
  <c r="L75378" i="2"/>
  <c r="L75379" i="2"/>
  <c r="L75380" i="2"/>
  <c r="L75381" i="2"/>
  <c r="L75382" i="2"/>
  <c r="L75383" i="2"/>
  <c r="L75384" i="2"/>
  <c r="L75385" i="2"/>
  <c r="L75386" i="2"/>
  <c r="L75387" i="2"/>
  <c r="L75388" i="2"/>
  <c r="L75389" i="2"/>
  <c r="L75390" i="2"/>
  <c r="L75391" i="2"/>
  <c r="L75392" i="2"/>
  <c r="L75393" i="2"/>
  <c r="L75394" i="2"/>
  <c r="L75395" i="2"/>
  <c r="L75396" i="2"/>
  <c r="L75397" i="2"/>
  <c r="L75398" i="2"/>
  <c r="L75399" i="2"/>
  <c r="L75400" i="2"/>
  <c r="L75401" i="2"/>
  <c r="L75402" i="2"/>
  <c r="L75403" i="2"/>
  <c r="L75404" i="2"/>
  <c r="L75405" i="2"/>
  <c r="L75406" i="2"/>
  <c r="L75407" i="2"/>
  <c r="L75408" i="2"/>
  <c r="L75409" i="2"/>
  <c r="L75410" i="2"/>
  <c r="L75411" i="2"/>
  <c r="L75412" i="2"/>
  <c r="L75413" i="2"/>
  <c r="L75414" i="2"/>
  <c r="L75415" i="2"/>
  <c r="L75416" i="2"/>
  <c r="L75417" i="2"/>
  <c r="L75418" i="2"/>
  <c r="L75419" i="2"/>
  <c r="L75420" i="2"/>
  <c r="L75421" i="2"/>
  <c r="L75422" i="2"/>
  <c r="L75423" i="2"/>
  <c r="L75424" i="2"/>
  <c r="L75425" i="2"/>
  <c r="L75426" i="2"/>
  <c r="L75427" i="2"/>
  <c r="L75428" i="2"/>
  <c r="L75429" i="2"/>
  <c r="L75430" i="2"/>
  <c r="L75431" i="2"/>
  <c r="L75432" i="2"/>
  <c r="L75433" i="2"/>
  <c r="L75434" i="2"/>
  <c r="L75435" i="2"/>
  <c r="L75436" i="2"/>
  <c r="L75437" i="2"/>
  <c r="L75438" i="2"/>
  <c r="L75439" i="2"/>
  <c r="L75440" i="2"/>
  <c r="L75441" i="2"/>
  <c r="L75442" i="2"/>
  <c r="L75443" i="2"/>
  <c r="L75444" i="2"/>
  <c r="L75445" i="2"/>
  <c r="L75446" i="2"/>
  <c r="L75447" i="2"/>
  <c r="L75448" i="2"/>
  <c r="L75449" i="2"/>
  <c r="L75450" i="2"/>
  <c r="L75451" i="2"/>
  <c r="L75452" i="2"/>
  <c r="L75453" i="2"/>
  <c r="L75454" i="2"/>
  <c r="L75455" i="2"/>
  <c r="L75456" i="2"/>
  <c r="L75457" i="2"/>
  <c r="L75458" i="2"/>
  <c r="L75459" i="2"/>
  <c r="L75460" i="2"/>
  <c r="L75461" i="2"/>
  <c r="L75462" i="2"/>
  <c r="L75463" i="2"/>
  <c r="L75464" i="2"/>
  <c r="L75465" i="2"/>
  <c r="L75466" i="2"/>
  <c r="L75467" i="2"/>
  <c r="L75468" i="2"/>
  <c r="L75469" i="2"/>
  <c r="L75470" i="2"/>
  <c r="L75471" i="2"/>
  <c r="L75472" i="2"/>
  <c r="L75473" i="2"/>
  <c r="L75474" i="2"/>
  <c r="L75475" i="2"/>
  <c r="L75476" i="2"/>
  <c r="L75477" i="2"/>
  <c r="L75478" i="2"/>
  <c r="L75479" i="2"/>
  <c r="L75480" i="2"/>
  <c r="L75481" i="2"/>
  <c r="L75482" i="2"/>
  <c r="L75483" i="2"/>
  <c r="L75484" i="2"/>
  <c r="L75485" i="2"/>
  <c r="L75486" i="2"/>
  <c r="L75487" i="2"/>
  <c r="L75488" i="2"/>
  <c r="L75489" i="2"/>
  <c r="L75490" i="2"/>
  <c r="L75491" i="2"/>
  <c r="L75492" i="2"/>
  <c r="L75493" i="2"/>
  <c r="L75494" i="2"/>
  <c r="L75495" i="2"/>
  <c r="L75496" i="2"/>
  <c r="L75497" i="2"/>
  <c r="L75498" i="2"/>
  <c r="L75499" i="2"/>
  <c r="L75500" i="2"/>
  <c r="L75501" i="2"/>
  <c r="L75502" i="2"/>
  <c r="L75503" i="2"/>
  <c r="L75504" i="2"/>
  <c r="L75505" i="2"/>
  <c r="L75506" i="2"/>
  <c r="L75507" i="2"/>
  <c r="L75508" i="2"/>
  <c r="L75509" i="2"/>
  <c r="L75510" i="2"/>
  <c r="L75511" i="2"/>
  <c r="L75512" i="2"/>
  <c r="L75513" i="2"/>
  <c r="L75514" i="2"/>
  <c r="L75515" i="2"/>
  <c r="L75516" i="2"/>
  <c r="L75517" i="2"/>
  <c r="L75518" i="2"/>
  <c r="L75519" i="2"/>
  <c r="L75520" i="2"/>
  <c r="L75521" i="2"/>
  <c r="L75522" i="2"/>
  <c r="L75523" i="2"/>
  <c r="L75524" i="2"/>
  <c r="L75525" i="2"/>
  <c r="L75526" i="2"/>
  <c r="L75527" i="2"/>
  <c r="L75528" i="2"/>
  <c r="L75529" i="2"/>
  <c r="L75530" i="2"/>
  <c r="L75531" i="2"/>
  <c r="L75532" i="2"/>
  <c r="L75533" i="2"/>
  <c r="L75534" i="2"/>
  <c r="L75535" i="2"/>
  <c r="L75536" i="2"/>
  <c r="L75537" i="2"/>
  <c r="L75538" i="2"/>
  <c r="L75539" i="2"/>
  <c r="L75540" i="2"/>
  <c r="L75541" i="2"/>
  <c r="L75542" i="2"/>
  <c r="L75543" i="2"/>
  <c r="L75544" i="2"/>
  <c r="L75545" i="2"/>
  <c r="L75546" i="2"/>
  <c r="L75547" i="2"/>
  <c r="L75548" i="2"/>
  <c r="L75549" i="2"/>
  <c r="L75550" i="2"/>
  <c r="L75551" i="2"/>
  <c r="L75552" i="2"/>
  <c r="L75553" i="2"/>
  <c r="L75554" i="2"/>
  <c r="L75555" i="2"/>
  <c r="L75556" i="2"/>
  <c r="L75557" i="2"/>
  <c r="L75558" i="2"/>
  <c r="L75559" i="2"/>
  <c r="L75560" i="2"/>
  <c r="L75561" i="2"/>
  <c r="L75562" i="2"/>
  <c r="L75563" i="2"/>
  <c r="L75564" i="2"/>
  <c r="L75565" i="2"/>
  <c r="L75566" i="2"/>
  <c r="L75567" i="2"/>
  <c r="L75568" i="2"/>
  <c r="L75569" i="2"/>
  <c r="L75570" i="2"/>
  <c r="L75571" i="2"/>
  <c r="L75572" i="2"/>
  <c r="L75573" i="2"/>
  <c r="L75574" i="2"/>
  <c r="L75575" i="2"/>
  <c r="L75576" i="2"/>
  <c r="L75577" i="2"/>
  <c r="L75578" i="2"/>
  <c r="L75579" i="2"/>
  <c r="L75580" i="2"/>
  <c r="L75581" i="2"/>
  <c r="L75582" i="2"/>
  <c r="L75583" i="2"/>
  <c r="L75584" i="2"/>
  <c r="L75585" i="2"/>
  <c r="L75586" i="2"/>
  <c r="L75587" i="2"/>
  <c r="L75588" i="2"/>
  <c r="L75589" i="2"/>
  <c r="L75590" i="2"/>
  <c r="L75591" i="2"/>
  <c r="L75592" i="2"/>
  <c r="L75593" i="2"/>
  <c r="L75594" i="2"/>
  <c r="L75595" i="2"/>
  <c r="L75596" i="2"/>
  <c r="L75597" i="2"/>
  <c r="L75598" i="2"/>
  <c r="L75599" i="2"/>
  <c r="L75600" i="2"/>
  <c r="L75601" i="2"/>
  <c r="L75602" i="2"/>
  <c r="L75603" i="2"/>
  <c r="L75604" i="2"/>
  <c r="L75605" i="2"/>
  <c r="L75606" i="2"/>
  <c r="L75607" i="2"/>
  <c r="L75608" i="2"/>
  <c r="L75609" i="2"/>
  <c r="L75610" i="2"/>
  <c r="L75611" i="2"/>
  <c r="L75612" i="2"/>
  <c r="L75613" i="2"/>
  <c r="L75614" i="2"/>
  <c r="L75615" i="2"/>
  <c r="L75616" i="2"/>
  <c r="L75617" i="2"/>
  <c r="L75618" i="2"/>
  <c r="L75619" i="2"/>
  <c r="L75620" i="2"/>
  <c r="L75621" i="2"/>
  <c r="L75622" i="2"/>
  <c r="L75623" i="2"/>
  <c r="L75624" i="2"/>
  <c r="L75625" i="2"/>
  <c r="L75626" i="2"/>
  <c r="L75627" i="2"/>
  <c r="L75628" i="2"/>
  <c r="L75629" i="2"/>
  <c r="L75630" i="2"/>
  <c r="L75631" i="2"/>
  <c r="L75632" i="2"/>
  <c r="L75633" i="2"/>
  <c r="L75634" i="2"/>
  <c r="L75635" i="2"/>
  <c r="L75636" i="2"/>
  <c r="L75637" i="2"/>
  <c r="L75638" i="2"/>
  <c r="L75639" i="2"/>
  <c r="L75640" i="2"/>
  <c r="L75641" i="2"/>
  <c r="L75642" i="2"/>
  <c r="L75643" i="2"/>
  <c r="L75644" i="2"/>
  <c r="L75645" i="2"/>
  <c r="L75646" i="2"/>
  <c r="L75647" i="2"/>
  <c r="L75648" i="2"/>
  <c r="L75649" i="2"/>
  <c r="L75650" i="2"/>
  <c r="L75651" i="2"/>
  <c r="L75652" i="2"/>
  <c r="L75653" i="2"/>
  <c r="L75654" i="2"/>
  <c r="L75655" i="2"/>
  <c r="L75656" i="2"/>
  <c r="L75657" i="2"/>
  <c r="L75658" i="2"/>
  <c r="L75659" i="2"/>
  <c r="L75660" i="2"/>
  <c r="L75661" i="2"/>
  <c r="L75662" i="2"/>
  <c r="L75663" i="2"/>
  <c r="L75664" i="2"/>
  <c r="L75665" i="2"/>
  <c r="L75666" i="2"/>
  <c r="L75667" i="2"/>
  <c r="L75668" i="2"/>
  <c r="L75669" i="2"/>
  <c r="L75670" i="2"/>
  <c r="L75671" i="2"/>
  <c r="L75672" i="2"/>
  <c r="L75673" i="2"/>
  <c r="L75674" i="2"/>
  <c r="L75675" i="2"/>
  <c r="L75676" i="2"/>
  <c r="L75677" i="2"/>
  <c r="L75678" i="2"/>
  <c r="L75679" i="2"/>
  <c r="L75680" i="2"/>
  <c r="L75681" i="2"/>
  <c r="L75682" i="2"/>
  <c r="L75683" i="2"/>
  <c r="L75684" i="2"/>
  <c r="L75685" i="2"/>
  <c r="L75686" i="2"/>
  <c r="L75687" i="2"/>
  <c r="L75688" i="2"/>
  <c r="L75689" i="2"/>
  <c r="L75690" i="2"/>
  <c r="L75691" i="2"/>
  <c r="L75692" i="2"/>
  <c r="L75693" i="2"/>
  <c r="L75694" i="2"/>
  <c r="L75695" i="2"/>
  <c r="L75696" i="2"/>
  <c r="L75697" i="2"/>
  <c r="L75698" i="2"/>
  <c r="L75699" i="2"/>
  <c r="L75700" i="2"/>
  <c r="L75701" i="2"/>
  <c r="L75702" i="2"/>
  <c r="L75703" i="2"/>
  <c r="L75704" i="2"/>
  <c r="L75705" i="2"/>
  <c r="L75706" i="2"/>
  <c r="L75707" i="2"/>
  <c r="L75708" i="2"/>
  <c r="L75709" i="2"/>
  <c r="L75710" i="2"/>
  <c r="L75711" i="2"/>
  <c r="L75712" i="2"/>
  <c r="L75713" i="2"/>
  <c r="L75714" i="2"/>
  <c r="L75715" i="2"/>
  <c r="L75716" i="2"/>
  <c r="L75717" i="2"/>
  <c r="L75718" i="2"/>
  <c r="L75719" i="2"/>
  <c r="L75720" i="2"/>
  <c r="L75721" i="2"/>
  <c r="L75722" i="2"/>
  <c r="L75723" i="2"/>
  <c r="L75724" i="2"/>
  <c r="L75725" i="2"/>
  <c r="L75726" i="2"/>
  <c r="L75727" i="2"/>
  <c r="L75728" i="2"/>
  <c r="L75729" i="2"/>
  <c r="L75730" i="2"/>
  <c r="L75731" i="2"/>
  <c r="L75732" i="2"/>
  <c r="L75733" i="2"/>
  <c r="L75734" i="2"/>
  <c r="L75735" i="2"/>
  <c r="L75736" i="2"/>
  <c r="L75737" i="2"/>
  <c r="L75738" i="2"/>
  <c r="L75739" i="2"/>
  <c r="L75740" i="2"/>
  <c r="L75741" i="2"/>
  <c r="L75742" i="2"/>
  <c r="L75743" i="2"/>
  <c r="L75744" i="2"/>
  <c r="L75745" i="2"/>
  <c r="L75746" i="2"/>
  <c r="L75747" i="2"/>
  <c r="L75748" i="2"/>
  <c r="L75749" i="2"/>
  <c r="L75750" i="2"/>
  <c r="L75751" i="2"/>
  <c r="L75752" i="2"/>
  <c r="L75753" i="2"/>
  <c r="L75754" i="2"/>
  <c r="L75755" i="2"/>
  <c r="L75756" i="2"/>
  <c r="L75757" i="2"/>
  <c r="L75758" i="2"/>
  <c r="L75759" i="2"/>
  <c r="L75760" i="2"/>
  <c r="L75761" i="2"/>
  <c r="L75762" i="2"/>
  <c r="L75763" i="2"/>
  <c r="L75764" i="2"/>
  <c r="L75765" i="2"/>
  <c r="L75766" i="2"/>
  <c r="L75767" i="2"/>
  <c r="L75768" i="2"/>
  <c r="L75769" i="2"/>
  <c r="L75770" i="2"/>
  <c r="L75771" i="2"/>
  <c r="L75772" i="2"/>
  <c r="L75773" i="2"/>
  <c r="L75774" i="2"/>
  <c r="L75775" i="2"/>
  <c r="L75776" i="2"/>
  <c r="L75777" i="2"/>
  <c r="L75778" i="2"/>
  <c r="L75779" i="2"/>
  <c r="L75780" i="2"/>
  <c r="L75781" i="2"/>
  <c r="L75782" i="2"/>
  <c r="L75783" i="2"/>
  <c r="L75784" i="2"/>
  <c r="L75785" i="2"/>
  <c r="L75786" i="2"/>
  <c r="L75787" i="2"/>
  <c r="L75788" i="2"/>
  <c r="L75789" i="2"/>
  <c r="L75790" i="2"/>
  <c r="L75791" i="2"/>
  <c r="L75792" i="2"/>
  <c r="L75793" i="2"/>
  <c r="L75794" i="2"/>
  <c r="L75795" i="2"/>
  <c r="L75796" i="2"/>
  <c r="L75797" i="2"/>
  <c r="L75798" i="2"/>
  <c r="L75799" i="2"/>
  <c r="L75800" i="2"/>
  <c r="L75801" i="2"/>
  <c r="L75802" i="2"/>
  <c r="L75803" i="2"/>
  <c r="L75804" i="2"/>
  <c r="L75805" i="2"/>
  <c r="L75806" i="2"/>
  <c r="L75807" i="2"/>
  <c r="L75808" i="2"/>
  <c r="L75809" i="2"/>
  <c r="L75810" i="2"/>
  <c r="L75811" i="2"/>
  <c r="L75812" i="2"/>
  <c r="L75813" i="2"/>
  <c r="L75814" i="2"/>
  <c r="L75815" i="2"/>
  <c r="L75816" i="2"/>
  <c r="L75817" i="2"/>
  <c r="L75818" i="2"/>
  <c r="L75819" i="2"/>
  <c r="L75820" i="2"/>
  <c r="L75821" i="2"/>
  <c r="L75822" i="2"/>
  <c r="L75823" i="2"/>
  <c r="L75824" i="2"/>
  <c r="L75825" i="2"/>
  <c r="L75826" i="2"/>
  <c r="L75827" i="2"/>
  <c r="L75828" i="2"/>
  <c r="L75829" i="2"/>
  <c r="L75830" i="2"/>
  <c r="L75831" i="2"/>
  <c r="L75832" i="2"/>
  <c r="L75833" i="2"/>
  <c r="L75834" i="2"/>
  <c r="L75835" i="2"/>
  <c r="L75836" i="2"/>
  <c r="L75837" i="2"/>
  <c r="L75838" i="2"/>
  <c r="L75839" i="2"/>
  <c r="L75840" i="2"/>
  <c r="L75841" i="2"/>
  <c r="L75842" i="2"/>
  <c r="L75843" i="2"/>
  <c r="L75844" i="2"/>
  <c r="L75845" i="2"/>
  <c r="L75846" i="2"/>
  <c r="L75847" i="2"/>
  <c r="L75848" i="2"/>
  <c r="L75849" i="2"/>
  <c r="L75850" i="2"/>
  <c r="L75851" i="2"/>
  <c r="L75852" i="2"/>
  <c r="L75853" i="2"/>
  <c r="L75854" i="2"/>
  <c r="L75855" i="2"/>
  <c r="L75856" i="2"/>
  <c r="L75857" i="2"/>
  <c r="L75858" i="2"/>
  <c r="L75859" i="2"/>
  <c r="L75860" i="2"/>
  <c r="L75861" i="2"/>
  <c r="L75862" i="2"/>
  <c r="L75863" i="2"/>
  <c r="L75864" i="2"/>
  <c r="L75865" i="2"/>
  <c r="L75866" i="2"/>
  <c r="L75867" i="2"/>
  <c r="L75868" i="2"/>
  <c r="L75869" i="2"/>
  <c r="L75870" i="2"/>
  <c r="L75871" i="2"/>
  <c r="L75872" i="2"/>
  <c r="L75873" i="2"/>
  <c r="L75874" i="2"/>
  <c r="L75875" i="2"/>
  <c r="L75876" i="2"/>
  <c r="L75877" i="2"/>
  <c r="L75878" i="2"/>
  <c r="L75879" i="2"/>
  <c r="L75880" i="2"/>
  <c r="L75881" i="2"/>
  <c r="L75882" i="2"/>
  <c r="L75883" i="2"/>
  <c r="L75884" i="2"/>
  <c r="L75885" i="2"/>
  <c r="L75886" i="2"/>
  <c r="L75887" i="2"/>
  <c r="L75888" i="2"/>
  <c r="L75889" i="2"/>
  <c r="L75890" i="2"/>
  <c r="L75891" i="2"/>
  <c r="L75892" i="2"/>
  <c r="L75893" i="2"/>
  <c r="L75894" i="2"/>
  <c r="L75895" i="2"/>
  <c r="L75896" i="2"/>
  <c r="L75897" i="2"/>
  <c r="L75898" i="2"/>
  <c r="L75899" i="2"/>
  <c r="L75900" i="2"/>
  <c r="L75901" i="2"/>
  <c r="L75902" i="2"/>
  <c r="L75903" i="2"/>
  <c r="L75904" i="2"/>
  <c r="L75905" i="2"/>
  <c r="L75906" i="2"/>
  <c r="L75907" i="2"/>
  <c r="L75908" i="2"/>
  <c r="L75909" i="2"/>
  <c r="L75910" i="2"/>
  <c r="L75911" i="2"/>
  <c r="L75912" i="2"/>
  <c r="L75913" i="2"/>
  <c r="L75914" i="2"/>
  <c r="L75915" i="2"/>
  <c r="L75916" i="2"/>
  <c r="L75917" i="2"/>
  <c r="L75918" i="2"/>
  <c r="L75919" i="2"/>
  <c r="L75920" i="2"/>
  <c r="L75921" i="2"/>
  <c r="L75922" i="2"/>
  <c r="L75923" i="2"/>
  <c r="L75924" i="2"/>
  <c r="L75925" i="2"/>
  <c r="L75926" i="2"/>
  <c r="L75927" i="2"/>
  <c r="L75928" i="2"/>
  <c r="L75929" i="2"/>
  <c r="L75930" i="2"/>
  <c r="L75931" i="2"/>
  <c r="L75932" i="2"/>
  <c r="L75933" i="2"/>
  <c r="L75934" i="2"/>
  <c r="L75935" i="2"/>
  <c r="L75936" i="2"/>
  <c r="L75937" i="2"/>
  <c r="L75938" i="2"/>
  <c r="L75939" i="2"/>
  <c r="L75940" i="2"/>
  <c r="L75941" i="2"/>
  <c r="L75942" i="2"/>
  <c r="L75943" i="2"/>
  <c r="L75944" i="2"/>
  <c r="L75945" i="2"/>
  <c r="L75946" i="2"/>
  <c r="L75947" i="2"/>
  <c r="L75948" i="2"/>
  <c r="L75949" i="2"/>
  <c r="L75950" i="2"/>
  <c r="L75951" i="2"/>
  <c r="L75952" i="2"/>
  <c r="L75953" i="2"/>
  <c r="L75954" i="2"/>
  <c r="L75955" i="2"/>
  <c r="L75956" i="2"/>
  <c r="L75957" i="2"/>
  <c r="L75958" i="2"/>
  <c r="L75959" i="2"/>
  <c r="L75960" i="2"/>
  <c r="L75961" i="2"/>
  <c r="L75962" i="2"/>
  <c r="L75963" i="2"/>
  <c r="L75964" i="2"/>
  <c r="L75965" i="2"/>
  <c r="L75966" i="2"/>
  <c r="L75967" i="2"/>
  <c r="L75968" i="2"/>
  <c r="L75969" i="2"/>
  <c r="L75970" i="2"/>
  <c r="L75971" i="2"/>
  <c r="L75972" i="2"/>
  <c r="L75973" i="2"/>
  <c r="L75974" i="2"/>
  <c r="L75975" i="2"/>
  <c r="L75976" i="2"/>
  <c r="L75977" i="2"/>
  <c r="L75978" i="2"/>
  <c r="L75979" i="2"/>
  <c r="L75980" i="2"/>
  <c r="L75981" i="2"/>
  <c r="L75982" i="2"/>
  <c r="L75983" i="2"/>
  <c r="L75984" i="2"/>
  <c r="L75985" i="2"/>
  <c r="L75986" i="2"/>
  <c r="L75987" i="2"/>
  <c r="L75988" i="2"/>
  <c r="L75989" i="2"/>
  <c r="L75990" i="2"/>
  <c r="L75991" i="2"/>
  <c r="L75992" i="2"/>
  <c r="L75993" i="2"/>
  <c r="L75994" i="2"/>
  <c r="L75995" i="2"/>
  <c r="L75996" i="2"/>
  <c r="L75997" i="2"/>
  <c r="L75998" i="2"/>
  <c r="L75999" i="2"/>
  <c r="L76000" i="2"/>
  <c r="L76001" i="2"/>
  <c r="L76002" i="2"/>
  <c r="L76003" i="2"/>
  <c r="L76004" i="2"/>
  <c r="L76005" i="2"/>
  <c r="L76006" i="2"/>
  <c r="L76007" i="2"/>
  <c r="L76008" i="2"/>
  <c r="L76009" i="2"/>
  <c r="L76010" i="2"/>
  <c r="L76011" i="2"/>
  <c r="L76012" i="2"/>
  <c r="L76013" i="2"/>
  <c r="L76014" i="2"/>
  <c r="L76015" i="2"/>
  <c r="L76016" i="2"/>
  <c r="L76017" i="2"/>
  <c r="L76018" i="2"/>
  <c r="L76019" i="2"/>
  <c r="L76020" i="2"/>
  <c r="L76021" i="2"/>
  <c r="L76022" i="2"/>
  <c r="L76023" i="2"/>
  <c r="L76024" i="2"/>
  <c r="L76025" i="2"/>
  <c r="L76026" i="2"/>
  <c r="L76027" i="2"/>
  <c r="L76028" i="2"/>
  <c r="L76029" i="2"/>
  <c r="L76030" i="2"/>
  <c r="L76031" i="2"/>
  <c r="L76032" i="2"/>
  <c r="L76033" i="2"/>
  <c r="L76034" i="2"/>
  <c r="L76035" i="2"/>
  <c r="L76036" i="2"/>
  <c r="L76037" i="2"/>
  <c r="L76038" i="2"/>
  <c r="L76039" i="2"/>
  <c r="L76040" i="2"/>
  <c r="L76041" i="2"/>
  <c r="L76042" i="2"/>
  <c r="L76043" i="2"/>
  <c r="L76044" i="2"/>
  <c r="L76045" i="2"/>
  <c r="L76046" i="2"/>
  <c r="L76047" i="2"/>
  <c r="L76048" i="2"/>
  <c r="L76049" i="2"/>
  <c r="L76050" i="2"/>
  <c r="L76051" i="2"/>
  <c r="L76052" i="2"/>
  <c r="L76053" i="2"/>
  <c r="L76054" i="2"/>
  <c r="L76055" i="2"/>
  <c r="L76056" i="2"/>
  <c r="L76057" i="2"/>
  <c r="L76058" i="2"/>
  <c r="L76059" i="2"/>
  <c r="L76060" i="2"/>
  <c r="L76061" i="2"/>
  <c r="L76062" i="2"/>
  <c r="L76063" i="2"/>
  <c r="L76064" i="2"/>
  <c r="L76065" i="2"/>
  <c r="L76066" i="2"/>
  <c r="L76067" i="2"/>
  <c r="L76068" i="2"/>
  <c r="L76069" i="2"/>
  <c r="L76070" i="2"/>
  <c r="L76071" i="2"/>
  <c r="L76072" i="2"/>
  <c r="L76073" i="2"/>
  <c r="L76074" i="2"/>
  <c r="L76075" i="2"/>
  <c r="L76076" i="2"/>
  <c r="L76077" i="2"/>
  <c r="L76078" i="2"/>
  <c r="L76079" i="2"/>
  <c r="L76080" i="2"/>
  <c r="L76081" i="2"/>
  <c r="L76082" i="2"/>
  <c r="L76083" i="2"/>
  <c r="L76084" i="2"/>
  <c r="L76085" i="2"/>
  <c r="L76086" i="2"/>
  <c r="L76087" i="2"/>
  <c r="L76088" i="2"/>
  <c r="L76089" i="2"/>
  <c r="L76090" i="2"/>
  <c r="L76091" i="2"/>
  <c r="L76092" i="2"/>
  <c r="L76093" i="2"/>
  <c r="L76094" i="2"/>
  <c r="L76095" i="2"/>
  <c r="L76096" i="2"/>
  <c r="L76097" i="2"/>
  <c r="L76098" i="2"/>
  <c r="L76099" i="2"/>
  <c r="L76100" i="2"/>
  <c r="L76101" i="2"/>
  <c r="L76102" i="2"/>
  <c r="L76103" i="2"/>
  <c r="L76104" i="2"/>
  <c r="L76105" i="2"/>
  <c r="L76106" i="2"/>
  <c r="L76107" i="2"/>
  <c r="L76108" i="2"/>
  <c r="L76109" i="2"/>
  <c r="L76110" i="2"/>
  <c r="L76111" i="2"/>
  <c r="L76112" i="2"/>
  <c r="L76113" i="2"/>
  <c r="L76114" i="2"/>
  <c r="L76115" i="2"/>
  <c r="L76116" i="2"/>
  <c r="L76117" i="2"/>
  <c r="L76118" i="2"/>
  <c r="L76119" i="2"/>
  <c r="L76120" i="2"/>
  <c r="L76121" i="2"/>
  <c r="L76122" i="2"/>
  <c r="L76123" i="2"/>
  <c r="L76124" i="2"/>
  <c r="L76125" i="2"/>
  <c r="L76126" i="2"/>
  <c r="L76127" i="2"/>
  <c r="L76128" i="2"/>
  <c r="L76129" i="2"/>
  <c r="L76130" i="2"/>
  <c r="L76131" i="2"/>
  <c r="L76132" i="2"/>
  <c r="L76133" i="2"/>
  <c r="L76134" i="2"/>
  <c r="L76135" i="2"/>
  <c r="L76136" i="2"/>
  <c r="L76137" i="2"/>
  <c r="L76138" i="2"/>
  <c r="L76139" i="2"/>
  <c r="L76140" i="2"/>
  <c r="L76141" i="2"/>
  <c r="L76142" i="2"/>
  <c r="L76143" i="2"/>
  <c r="L76144" i="2"/>
  <c r="L76145" i="2"/>
  <c r="L76146" i="2"/>
  <c r="L76147" i="2"/>
  <c r="L76148" i="2"/>
  <c r="L76149" i="2"/>
  <c r="L76150" i="2"/>
  <c r="L76151" i="2"/>
  <c r="L76152" i="2"/>
  <c r="L76153" i="2"/>
  <c r="L76154" i="2"/>
  <c r="L76155" i="2"/>
  <c r="L76156" i="2"/>
  <c r="L76157" i="2"/>
  <c r="L76158" i="2"/>
  <c r="L76159" i="2"/>
  <c r="L76160" i="2"/>
  <c r="L76161" i="2"/>
  <c r="L76162" i="2"/>
  <c r="L76163" i="2"/>
  <c r="L76164" i="2"/>
  <c r="L76165" i="2"/>
  <c r="L76166" i="2"/>
  <c r="L76167" i="2"/>
  <c r="L76168" i="2"/>
  <c r="L76169" i="2"/>
  <c r="L76170" i="2"/>
  <c r="L76171" i="2"/>
  <c r="L76172" i="2"/>
  <c r="L76173" i="2"/>
  <c r="L76174" i="2"/>
  <c r="L76175" i="2"/>
  <c r="L76176" i="2"/>
  <c r="L76177" i="2"/>
  <c r="L76178" i="2"/>
  <c r="L76179" i="2"/>
  <c r="L76180" i="2"/>
  <c r="L76181" i="2"/>
  <c r="L76182" i="2"/>
  <c r="L76183" i="2"/>
  <c r="L76184" i="2"/>
  <c r="L76185" i="2"/>
  <c r="L76186" i="2"/>
  <c r="L76187" i="2"/>
  <c r="L76188" i="2"/>
  <c r="L76189" i="2"/>
  <c r="L76190" i="2"/>
  <c r="L76191" i="2"/>
  <c r="L76192" i="2"/>
  <c r="L76193" i="2"/>
  <c r="L76194" i="2"/>
  <c r="L76195" i="2"/>
  <c r="L76196" i="2"/>
  <c r="L76197" i="2"/>
  <c r="L76198" i="2"/>
  <c r="L76199" i="2"/>
  <c r="L76200" i="2"/>
  <c r="L76201" i="2"/>
  <c r="L76202" i="2"/>
  <c r="L76203" i="2"/>
  <c r="L76204" i="2"/>
  <c r="L76205" i="2"/>
  <c r="L76206" i="2"/>
  <c r="L76207" i="2"/>
  <c r="L76208" i="2"/>
  <c r="L76209" i="2"/>
  <c r="L76210" i="2"/>
  <c r="L76211" i="2"/>
  <c r="L76212" i="2"/>
  <c r="L76213" i="2"/>
  <c r="L76214" i="2"/>
  <c r="L76215" i="2"/>
  <c r="L76216" i="2"/>
  <c r="L76217" i="2"/>
  <c r="L76218" i="2"/>
  <c r="L76219" i="2"/>
  <c r="L76220" i="2"/>
  <c r="L76221" i="2"/>
  <c r="L76222" i="2"/>
  <c r="L76223" i="2"/>
  <c r="L76224" i="2"/>
  <c r="L76225" i="2"/>
  <c r="L76226" i="2"/>
  <c r="L76227" i="2"/>
  <c r="L76228" i="2"/>
  <c r="L76229" i="2"/>
  <c r="L76230" i="2"/>
  <c r="L76231" i="2"/>
  <c r="L76232" i="2"/>
  <c r="L76233" i="2"/>
  <c r="L76234" i="2"/>
  <c r="L76235" i="2"/>
  <c r="L76236" i="2"/>
  <c r="L76237" i="2"/>
  <c r="L76238" i="2"/>
  <c r="L76239" i="2"/>
  <c r="L76240" i="2"/>
  <c r="L76241" i="2"/>
  <c r="L76242" i="2"/>
  <c r="L76243" i="2"/>
  <c r="L76244" i="2"/>
  <c r="L76245" i="2"/>
  <c r="L76246" i="2"/>
  <c r="L76247" i="2"/>
  <c r="L76248" i="2"/>
  <c r="L76249" i="2"/>
  <c r="L76250" i="2"/>
  <c r="L76251" i="2"/>
  <c r="L76252" i="2"/>
  <c r="L76253" i="2"/>
  <c r="L76254" i="2"/>
  <c r="L76255" i="2"/>
  <c r="L76256" i="2"/>
  <c r="L76257" i="2"/>
  <c r="L76258" i="2"/>
  <c r="L76259" i="2"/>
  <c r="L76260" i="2"/>
  <c r="L76261" i="2"/>
  <c r="L76262" i="2"/>
  <c r="L76263" i="2"/>
  <c r="L76264" i="2"/>
  <c r="L76265" i="2"/>
  <c r="L76266" i="2"/>
  <c r="L76267" i="2"/>
  <c r="L76268" i="2"/>
  <c r="L76269" i="2"/>
  <c r="L76270" i="2"/>
  <c r="L76271" i="2"/>
  <c r="L76272" i="2"/>
  <c r="L76273" i="2"/>
  <c r="L76274" i="2"/>
  <c r="L76275" i="2"/>
  <c r="L76276" i="2"/>
  <c r="L76277" i="2"/>
  <c r="L76278" i="2"/>
  <c r="L76279" i="2"/>
  <c r="L76280" i="2"/>
  <c r="L76281" i="2"/>
  <c r="L76282" i="2"/>
  <c r="L76283" i="2"/>
  <c r="L76284" i="2"/>
  <c r="L76285" i="2"/>
  <c r="L76286" i="2"/>
  <c r="L76287" i="2"/>
  <c r="L76288" i="2"/>
  <c r="L76289" i="2"/>
  <c r="L76290" i="2"/>
  <c r="L76291" i="2"/>
  <c r="L76292" i="2"/>
  <c r="L76293" i="2"/>
  <c r="L76294" i="2"/>
  <c r="L76295" i="2"/>
  <c r="L76296" i="2"/>
  <c r="L76297" i="2"/>
  <c r="L76298" i="2"/>
  <c r="L76299" i="2"/>
  <c r="L76300" i="2"/>
  <c r="L76301" i="2"/>
  <c r="L76302" i="2"/>
  <c r="L76303" i="2"/>
  <c r="L76304" i="2"/>
  <c r="L76305" i="2"/>
  <c r="L76306" i="2"/>
  <c r="L76307" i="2"/>
  <c r="L76308" i="2"/>
  <c r="L76309" i="2"/>
  <c r="L76310" i="2"/>
  <c r="L76311" i="2"/>
  <c r="L76312" i="2"/>
  <c r="L76313" i="2"/>
  <c r="L76314" i="2"/>
  <c r="L76315" i="2"/>
  <c r="L76316" i="2"/>
  <c r="L76317" i="2"/>
  <c r="L76318" i="2"/>
  <c r="L76319" i="2"/>
  <c r="L76320" i="2"/>
  <c r="L76321" i="2"/>
  <c r="L76322" i="2"/>
  <c r="L76323" i="2"/>
  <c r="L76324" i="2"/>
  <c r="L76325" i="2"/>
  <c r="L76326" i="2"/>
  <c r="L76327" i="2"/>
  <c r="L76328" i="2"/>
  <c r="L76329" i="2"/>
  <c r="L76330" i="2"/>
  <c r="L76331" i="2"/>
  <c r="L76332" i="2"/>
  <c r="L76333" i="2"/>
  <c r="L76334" i="2"/>
  <c r="L76335" i="2"/>
  <c r="L76336" i="2"/>
  <c r="L76337" i="2"/>
  <c r="L76338" i="2"/>
  <c r="L76339" i="2"/>
  <c r="L76340" i="2"/>
  <c r="L76341" i="2"/>
  <c r="L76342" i="2"/>
  <c r="L76343" i="2"/>
  <c r="L76344" i="2"/>
  <c r="L76345" i="2"/>
  <c r="L76346" i="2"/>
  <c r="L76347" i="2"/>
  <c r="L76348" i="2"/>
  <c r="L76349" i="2"/>
  <c r="L76350" i="2"/>
  <c r="L76351" i="2"/>
  <c r="L76352" i="2"/>
  <c r="L76353" i="2"/>
  <c r="L76354" i="2"/>
  <c r="L76355" i="2"/>
  <c r="L76356" i="2"/>
  <c r="L76357" i="2"/>
  <c r="L76358" i="2"/>
  <c r="L76359" i="2"/>
  <c r="L76360" i="2"/>
  <c r="L76361" i="2"/>
  <c r="L76362" i="2"/>
  <c r="L76363" i="2"/>
  <c r="L76364" i="2"/>
  <c r="L76365" i="2"/>
  <c r="L76366" i="2"/>
  <c r="L76367" i="2"/>
  <c r="L76368" i="2"/>
  <c r="L76369" i="2"/>
  <c r="L76370" i="2"/>
  <c r="L76371" i="2"/>
  <c r="L76372" i="2"/>
  <c r="L76373" i="2"/>
  <c r="L76374" i="2"/>
  <c r="L76375" i="2"/>
  <c r="L76376" i="2"/>
  <c r="L76377" i="2"/>
  <c r="L76378" i="2"/>
  <c r="L76379" i="2"/>
  <c r="L76380" i="2"/>
  <c r="L76381" i="2"/>
  <c r="L76382" i="2"/>
  <c r="L76383" i="2"/>
  <c r="L76384" i="2"/>
  <c r="L76385" i="2"/>
  <c r="L76386" i="2"/>
  <c r="L76387" i="2"/>
  <c r="L76388" i="2"/>
  <c r="L76389" i="2"/>
  <c r="L76390" i="2"/>
  <c r="L76391" i="2"/>
  <c r="L76392" i="2"/>
  <c r="L76393" i="2"/>
  <c r="L76394" i="2"/>
  <c r="L76395" i="2"/>
  <c r="L76396" i="2"/>
  <c r="L76397" i="2"/>
  <c r="L76398" i="2"/>
  <c r="L76399" i="2"/>
  <c r="L76400" i="2"/>
  <c r="L76401" i="2"/>
  <c r="L76402" i="2"/>
  <c r="L76403" i="2"/>
  <c r="L76404" i="2"/>
  <c r="L76405" i="2"/>
  <c r="L76406" i="2"/>
  <c r="L76407" i="2"/>
  <c r="L76408" i="2"/>
  <c r="L76409" i="2"/>
  <c r="L76410" i="2"/>
  <c r="L76411" i="2"/>
  <c r="L76412" i="2"/>
  <c r="L76413" i="2"/>
  <c r="L76414" i="2"/>
  <c r="L76415" i="2"/>
  <c r="L76416" i="2"/>
  <c r="L76417" i="2"/>
  <c r="L76418" i="2"/>
  <c r="L76419" i="2"/>
  <c r="L76420" i="2"/>
  <c r="L76421" i="2"/>
  <c r="L76422" i="2"/>
  <c r="L76423" i="2"/>
  <c r="L76424" i="2"/>
  <c r="L76425" i="2"/>
  <c r="L76426" i="2"/>
  <c r="L76427" i="2"/>
  <c r="L76428" i="2"/>
  <c r="L76429" i="2"/>
  <c r="L76430" i="2"/>
  <c r="L76431" i="2"/>
  <c r="L76432" i="2"/>
  <c r="L76433" i="2"/>
  <c r="L76434" i="2"/>
  <c r="L76435" i="2"/>
  <c r="L76436" i="2"/>
  <c r="L76437" i="2"/>
  <c r="L76438" i="2"/>
  <c r="L76439" i="2"/>
  <c r="L76440" i="2"/>
  <c r="L76441" i="2"/>
  <c r="L76442" i="2"/>
  <c r="L76443" i="2"/>
  <c r="L76444" i="2"/>
  <c r="L76445" i="2"/>
  <c r="L76446" i="2"/>
  <c r="L76447" i="2"/>
  <c r="L76448" i="2"/>
  <c r="L76449" i="2"/>
  <c r="L76450" i="2"/>
  <c r="L76451" i="2"/>
  <c r="L76452" i="2"/>
  <c r="L76453" i="2"/>
  <c r="L76454" i="2"/>
  <c r="L76455" i="2"/>
  <c r="L76456" i="2"/>
  <c r="L76457" i="2"/>
  <c r="L76458" i="2"/>
  <c r="L76459" i="2"/>
  <c r="L76460" i="2"/>
  <c r="L76461" i="2"/>
  <c r="L76462" i="2"/>
  <c r="L76463" i="2"/>
  <c r="L76464" i="2"/>
  <c r="L76465" i="2"/>
  <c r="L76466" i="2"/>
  <c r="L76467" i="2"/>
  <c r="L76468" i="2"/>
  <c r="L76469" i="2"/>
  <c r="L76470" i="2"/>
  <c r="L76471" i="2"/>
  <c r="L76472" i="2"/>
  <c r="L76473" i="2"/>
  <c r="L76474" i="2"/>
  <c r="L76475" i="2"/>
  <c r="L76476" i="2"/>
  <c r="L76477" i="2"/>
  <c r="L76478" i="2"/>
  <c r="L76479" i="2"/>
  <c r="L76480" i="2"/>
  <c r="L76481" i="2"/>
  <c r="L76482" i="2"/>
  <c r="L76483" i="2"/>
  <c r="L76484" i="2"/>
  <c r="L76485" i="2"/>
  <c r="L76486" i="2"/>
  <c r="L76487" i="2"/>
  <c r="L76488" i="2"/>
  <c r="L76489" i="2"/>
  <c r="L76490" i="2"/>
  <c r="L76491" i="2"/>
  <c r="L76492" i="2"/>
  <c r="L76493" i="2"/>
  <c r="L76494" i="2"/>
  <c r="L76495" i="2"/>
  <c r="L76496" i="2"/>
  <c r="L76497" i="2"/>
  <c r="L76498" i="2"/>
  <c r="L76499" i="2"/>
  <c r="L76500" i="2"/>
  <c r="L76501" i="2"/>
  <c r="L76502" i="2"/>
  <c r="L76503" i="2"/>
  <c r="L76504" i="2"/>
  <c r="L76505" i="2"/>
  <c r="L76506" i="2"/>
  <c r="L76507" i="2"/>
  <c r="L76508" i="2"/>
  <c r="L76509" i="2"/>
  <c r="L76510" i="2"/>
  <c r="L76511" i="2"/>
  <c r="L76512" i="2"/>
  <c r="L76513" i="2"/>
  <c r="L76514" i="2"/>
  <c r="L76515" i="2"/>
  <c r="L76516" i="2"/>
  <c r="L76517" i="2"/>
  <c r="L76518" i="2"/>
  <c r="L76519" i="2"/>
  <c r="L76520" i="2"/>
  <c r="L76521" i="2"/>
  <c r="L76522" i="2"/>
  <c r="L76523" i="2"/>
  <c r="L76524" i="2"/>
  <c r="L76525" i="2"/>
  <c r="L76526" i="2"/>
  <c r="L76527" i="2"/>
  <c r="L76528" i="2"/>
  <c r="L76529" i="2"/>
  <c r="L76530" i="2"/>
  <c r="L76531" i="2"/>
  <c r="L76532" i="2"/>
  <c r="L76533" i="2"/>
  <c r="L76534" i="2"/>
  <c r="L76535" i="2"/>
  <c r="L76536" i="2"/>
  <c r="L76537" i="2"/>
  <c r="L76538" i="2"/>
  <c r="L76539" i="2"/>
  <c r="L76540" i="2"/>
  <c r="L76541" i="2"/>
  <c r="L76542" i="2"/>
  <c r="L76543" i="2"/>
  <c r="L76544" i="2"/>
  <c r="L76545" i="2"/>
  <c r="L76546" i="2"/>
  <c r="L76547" i="2"/>
  <c r="L76548" i="2"/>
  <c r="L76549" i="2"/>
  <c r="L76550" i="2"/>
  <c r="L76551" i="2"/>
  <c r="L76552" i="2"/>
  <c r="L76553" i="2"/>
  <c r="L76554" i="2"/>
  <c r="L76555" i="2"/>
  <c r="L76556" i="2"/>
  <c r="L76557" i="2"/>
  <c r="L76558" i="2"/>
  <c r="L76559" i="2"/>
  <c r="L76560" i="2"/>
  <c r="L76561" i="2"/>
  <c r="L76562" i="2"/>
  <c r="L76563" i="2"/>
  <c r="L76564" i="2"/>
  <c r="L76565" i="2"/>
  <c r="L76566" i="2"/>
  <c r="L76567" i="2"/>
  <c r="L76568" i="2"/>
  <c r="L76569" i="2"/>
  <c r="L76570" i="2"/>
  <c r="L76571" i="2"/>
  <c r="L76572" i="2"/>
  <c r="L76573" i="2"/>
  <c r="L76574" i="2"/>
  <c r="L76575" i="2"/>
  <c r="L76576" i="2"/>
  <c r="L76577" i="2"/>
  <c r="L76578" i="2"/>
  <c r="L76579" i="2"/>
  <c r="L76580" i="2"/>
  <c r="L76581" i="2"/>
  <c r="L76582" i="2"/>
  <c r="L76583" i="2"/>
  <c r="L76584" i="2"/>
  <c r="L76585" i="2"/>
  <c r="L76586" i="2"/>
  <c r="L76587" i="2"/>
  <c r="L76588" i="2"/>
  <c r="L76589" i="2"/>
  <c r="L76590" i="2"/>
  <c r="L76591" i="2"/>
  <c r="L76592" i="2"/>
  <c r="L76593" i="2"/>
  <c r="L76594" i="2"/>
  <c r="L76595" i="2"/>
  <c r="L76596" i="2"/>
  <c r="L76597" i="2"/>
  <c r="L76598" i="2"/>
  <c r="L76599" i="2"/>
  <c r="L76600" i="2"/>
  <c r="L76601" i="2"/>
  <c r="L76602" i="2"/>
  <c r="L76603" i="2"/>
  <c r="L76604" i="2"/>
  <c r="L76605" i="2"/>
  <c r="L76606" i="2"/>
  <c r="L76607" i="2"/>
  <c r="L76608" i="2"/>
  <c r="L76609" i="2"/>
  <c r="L76610" i="2"/>
  <c r="L76611" i="2"/>
  <c r="L76612" i="2"/>
  <c r="L76613" i="2"/>
  <c r="L76614" i="2"/>
  <c r="L76615" i="2"/>
  <c r="L76616" i="2"/>
  <c r="L76617" i="2"/>
  <c r="L76618" i="2"/>
  <c r="L76619" i="2"/>
  <c r="L76620" i="2"/>
  <c r="L76621" i="2"/>
  <c r="L76622" i="2"/>
  <c r="L76623" i="2"/>
  <c r="L76624" i="2"/>
  <c r="L76625" i="2"/>
  <c r="L76626" i="2"/>
  <c r="L76627" i="2"/>
  <c r="L76628" i="2"/>
  <c r="L76629" i="2"/>
  <c r="L76630" i="2"/>
  <c r="L76631" i="2"/>
  <c r="L76632" i="2"/>
  <c r="L76633" i="2"/>
  <c r="L76634" i="2"/>
  <c r="L76635" i="2"/>
  <c r="L76636" i="2"/>
  <c r="L76637" i="2"/>
  <c r="L76638" i="2"/>
  <c r="L76639" i="2"/>
  <c r="L76640" i="2"/>
  <c r="L76641" i="2"/>
  <c r="L76642" i="2"/>
  <c r="L76643" i="2"/>
  <c r="L76644" i="2"/>
  <c r="L76645" i="2"/>
  <c r="L76646" i="2"/>
  <c r="L76647" i="2"/>
  <c r="L76648" i="2"/>
  <c r="L76649" i="2"/>
  <c r="L76650" i="2"/>
  <c r="L76651" i="2"/>
  <c r="L76652" i="2"/>
  <c r="L76653" i="2"/>
  <c r="L76654" i="2"/>
  <c r="L76655" i="2"/>
  <c r="L76656" i="2"/>
  <c r="L76657" i="2"/>
  <c r="L76658" i="2"/>
  <c r="L76659" i="2"/>
  <c r="L76660" i="2"/>
  <c r="L76661" i="2"/>
  <c r="L76662" i="2"/>
  <c r="L76663" i="2"/>
  <c r="L76664" i="2"/>
  <c r="L76665" i="2"/>
  <c r="L76666" i="2"/>
  <c r="L76667" i="2"/>
  <c r="L76668" i="2"/>
  <c r="L76669" i="2"/>
  <c r="L76670" i="2"/>
  <c r="L76671" i="2"/>
  <c r="L76672" i="2"/>
  <c r="L76673" i="2"/>
  <c r="L76674" i="2"/>
  <c r="L76675" i="2"/>
  <c r="L76676" i="2"/>
  <c r="L76677" i="2"/>
  <c r="L76678" i="2"/>
  <c r="L76679" i="2"/>
  <c r="L76680" i="2"/>
  <c r="L76681" i="2"/>
  <c r="L76682" i="2"/>
  <c r="L76683" i="2"/>
  <c r="L76684" i="2"/>
  <c r="L76685" i="2"/>
  <c r="L76686" i="2"/>
  <c r="L76687" i="2"/>
  <c r="L76688" i="2"/>
  <c r="L76689" i="2"/>
  <c r="L76690" i="2"/>
  <c r="L76691" i="2"/>
  <c r="L76692" i="2"/>
  <c r="L76693" i="2"/>
  <c r="L76694" i="2"/>
  <c r="L76695" i="2"/>
  <c r="L76696" i="2"/>
  <c r="L76697" i="2"/>
  <c r="L76698" i="2"/>
  <c r="L76699" i="2"/>
  <c r="L76700" i="2"/>
  <c r="L76701" i="2"/>
  <c r="L76702" i="2"/>
  <c r="L76703" i="2"/>
  <c r="L76704" i="2"/>
  <c r="L76705" i="2"/>
  <c r="L76706" i="2"/>
  <c r="L76707" i="2"/>
  <c r="L76708" i="2"/>
  <c r="L76709" i="2"/>
  <c r="L76710" i="2"/>
  <c r="L76711" i="2"/>
  <c r="L76712" i="2"/>
  <c r="L76713" i="2"/>
  <c r="L76714" i="2"/>
  <c r="L76715" i="2"/>
  <c r="L76716" i="2"/>
  <c r="L76717" i="2"/>
  <c r="L76718" i="2"/>
  <c r="L76719" i="2"/>
  <c r="L76720" i="2"/>
  <c r="L76721" i="2"/>
  <c r="L76722" i="2"/>
  <c r="L76723" i="2"/>
  <c r="L76724" i="2"/>
  <c r="L76725" i="2"/>
  <c r="L76726" i="2"/>
  <c r="L76727" i="2"/>
  <c r="L76728" i="2"/>
  <c r="L76729" i="2"/>
  <c r="L76730" i="2"/>
  <c r="L76731" i="2"/>
  <c r="L76732" i="2"/>
  <c r="L76733" i="2"/>
  <c r="L76734" i="2"/>
  <c r="L76735" i="2"/>
  <c r="L76736" i="2"/>
  <c r="L76737" i="2"/>
  <c r="L76738" i="2"/>
  <c r="L76739" i="2"/>
  <c r="L76740" i="2"/>
  <c r="L76741" i="2"/>
  <c r="L76742" i="2"/>
  <c r="L76743" i="2"/>
  <c r="L76744" i="2"/>
  <c r="L76745" i="2"/>
  <c r="L76746" i="2"/>
  <c r="L76747" i="2"/>
  <c r="L76748" i="2"/>
  <c r="L76749" i="2"/>
  <c r="L76750" i="2"/>
  <c r="L76751" i="2"/>
  <c r="L76752" i="2"/>
  <c r="L76753" i="2"/>
  <c r="L76754" i="2"/>
  <c r="L76755" i="2"/>
  <c r="L76756" i="2"/>
  <c r="L76757" i="2"/>
  <c r="L76758" i="2"/>
  <c r="L76759" i="2"/>
  <c r="L76760" i="2"/>
  <c r="L76761" i="2"/>
  <c r="L76762" i="2"/>
  <c r="L76763" i="2"/>
  <c r="L76764" i="2"/>
  <c r="L76765" i="2"/>
  <c r="L76766" i="2"/>
  <c r="L76767" i="2"/>
  <c r="L76768" i="2"/>
  <c r="L76769" i="2"/>
  <c r="L76770" i="2"/>
  <c r="L76771" i="2"/>
  <c r="L76772" i="2"/>
  <c r="L76773" i="2"/>
  <c r="L76774" i="2"/>
  <c r="L76775" i="2"/>
  <c r="L76776" i="2"/>
  <c r="L76777" i="2"/>
  <c r="L76778" i="2"/>
  <c r="L76779" i="2"/>
  <c r="L76780" i="2"/>
  <c r="L76781" i="2"/>
  <c r="L76782" i="2"/>
  <c r="L76783" i="2"/>
  <c r="L76784" i="2"/>
  <c r="L76785" i="2"/>
  <c r="L76786" i="2"/>
  <c r="L76787" i="2"/>
  <c r="L76788" i="2"/>
  <c r="L76789" i="2"/>
  <c r="L76790" i="2"/>
  <c r="L76791" i="2"/>
  <c r="L76792" i="2"/>
  <c r="L76793" i="2"/>
  <c r="L76794" i="2"/>
  <c r="L76795" i="2"/>
  <c r="L76796" i="2"/>
  <c r="L76797" i="2"/>
  <c r="L76798" i="2"/>
  <c r="L76799" i="2"/>
  <c r="L76800" i="2"/>
  <c r="L76801" i="2"/>
  <c r="L76802" i="2"/>
  <c r="L76803" i="2"/>
  <c r="L76804" i="2"/>
  <c r="L76805" i="2"/>
  <c r="L76806" i="2"/>
  <c r="L76807" i="2"/>
  <c r="L76808" i="2"/>
  <c r="L76809" i="2"/>
  <c r="L76810" i="2"/>
  <c r="L76811" i="2"/>
  <c r="L76812" i="2"/>
  <c r="L76813" i="2"/>
  <c r="L76814" i="2"/>
  <c r="L76815" i="2"/>
  <c r="L76816" i="2"/>
  <c r="L76817" i="2"/>
  <c r="L76818" i="2"/>
  <c r="L76819" i="2"/>
  <c r="L76820" i="2"/>
  <c r="L76821" i="2"/>
  <c r="L76822" i="2"/>
  <c r="L76823" i="2"/>
  <c r="L76824" i="2"/>
  <c r="L76825" i="2"/>
  <c r="L76826" i="2"/>
  <c r="L76827" i="2"/>
  <c r="L76828" i="2"/>
  <c r="L76829" i="2"/>
  <c r="L76830" i="2"/>
  <c r="L76831" i="2"/>
  <c r="L76832" i="2"/>
  <c r="L76833" i="2"/>
  <c r="L76834" i="2"/>
  <c r="L76835" i="2"/>
  <c r="L76836" i="2"/>
  <c r="L76837" i="2"/>
  <c r="L76838" i="2"/>
  <c r="L76839" i="2"/>
  <c r="L76840" i="2"/>
  <c r="L76841" i="2"/>
  <c r="L76842" i="2"/>
  <c r="L76843" i="2"/>
  <c r="L76844" i="2"/>
  <c r="L76845" i="2"/>
  <c r="L76846" i="2"/>
  <c r="L76847" i="2"/>
  <c r="L76848" i="2"/>
  <c r="L76849" i="2"/>
  <c r="L76850" i="2"/>
  <c r="L76851" i="2"/>
  <c r="L76852" i="2"/>
  <c r="L76853" i="2"/>
  <c r="L76854" i="2"/>
  <c r="L76855" i="2"/>
  <c r="L76856" i="2"/>
  <c r="L76857" i="2"/>
  <c r="L76858" i="2"/>
  <c r="L76859" i="2"/>
  <c r="L76860" i="2"/>
  <c r="L76861" i="2"/>
  <c r="L76862" i="2"/>
  <c r="L76863" i="2"/>
  <c r="L76864" i="2"/>
  <c r="L76865" i="2"/>
  <c r="L76866" i="2"/>
  <c r="L76867" i="2"/>
  <c r="L76868" i="2"/>
  <c r="L76869" i="2"/>
  <c r="L76870" i="2"/>
  <c r="L76871" i="2"/>
  <c r="L76872" i="2"/>
  <c r="L76873" i="2"/>
  <c r="L76874" i="2"/>
  <c r="L76875" i="2"/>
  <c r="L76876" i="2"/>
  <c r="L76877" i="2"/>
  <c r="L76878" i="2"/>
  <c r="L76879" i="2"/>
  <c r="L76880" i="2"/>
  <c r="L76881" i="2"/>
  <c r="L76882" i="2"/>
  <c r="L76883" i="2"/>
  <c r="L76884" i="2"/>
  <c r="L76885" i="2"/>
  <c r="L76886" i="2"/>
  <c r="L76887" i="2"/>
  <c r="L76888" i="2"/>
  <c r="L76889" i="2"/>
  <c r="L76890" i="2"/>
  <c r="L76891" i="2"/>
  <c r="L76892" i="2"/>
  <c r="L76893" i="2"/>
  <c r="L76894" i="2"/>
  <c r="L76895" i="2"/>
  <c r="L76896" i="2"/>
  <c r="L76897" i="2"/>
  <c r="L76898" i="2"/>
  <c r="L76899" i="2"/>
  <c r="L76900" i="2"/>
  <c r="L76901" i="2"/>
  <c r="L76902" i="2"/>
  <c r="L76903" i="2"/>
  <c r="L76904" i="2"/>
  <c r="L76905" i="2"/>
  <c r="L76906" i="2"/>
  <c r="L76907" i="2"/>
  <c r="L76908" i="2"/>
  <c r="L76909" i="2"/>
  <c r="L76910" i="2"/>
  <c r="L76911" i="2"/>
  <c r="L76912" i="2"/>
  <c r="L76913" i="2"/>
  <c r="L76914" i="2"/>
  <c r="L76915" i="2"/>
  <c r="L76916" i="2"/>
  <c r="L76917" i="2"/>
  <c r="L76918" i="2"/>
  <c r="L76919" i="2"/>
  <c r="L76920" i="2"/>
  <c r="L76921" i="2"/>
  <c r="L76922" i="2"/>
  <c r="L76923" i="2"/>
  <c r="L76924" i="2"/>
  <c r="L76925" i="2"/>
  <c r="L76926" i="2"/>
  <c r="L76927" i="2"/>
  <c r="L76928" i="2"/>
  <c r="L76929" i="2"/>
  <c r="L76930" i="2"/>
  <c r="L76931" i="2"/>
  <c r="L76932" i="2"/>
  <c r="L76933" i="2"/>
  <c r="L76934" i="2"/>
  <c r="L76935" i="2"/>
  <c r="L76936" i="2"/>
  <c r="L76937" i="2"/>
  <c r="L76938" i="2"/>
  <c r="L76939" i="2"/>
  <c r="L76940" i="2"/>
  <c r="L76941" i="2"/>
  <c r="L76942" i="2"/>
  <c r="L76943" i="2"/>
  <c r="L76944" i="2"/>
  <c r="L76945" i="2"/>
  <c r="L76946" i="2"/>
  <c r="L76947" i="2"/>
  <c r="L76948" i="2"/>
  <c r="L76949" i="2"/>
  <c r="L76950" i="2"/>
  <c r="L76951" i="2"/>
  <c r="L76952" i="2"/>
  <c r="L76953" i="2"/>
  <c r="L76954" i="2"/>
  <c r="L76955" i="2"/>
  <c r="L76956" i="2"/>
  <c r="L76957" i="2"/>
  <c r="L76958" i="2"/>
  <c r="L76959" i="2"/>
  <c r="L76960" i="2"/>
  <c r="L76961" i="2"/>
  <c r="L76962" i="2"/>
  <c r="L76963" i="2"/>
  <c r="L76964" i="2"/>
  <c r="L76965" i="2"/>
  <c r="L76966" i="2"/>
  <c r="L76967" i="2"/>
  <c r="L76968" i="2"/>
  <c r="L76969" i="2"/>
  <c r="L76970" i="2"/>
  <c r="L76971" i="2"/>
  <c r="L76972" i="2"/>
  <c r="L76973" i="2"/>
  <c r="L76974" i="2"/>
  <c r="L76975" i="2"/>
  <c r="L76976" i="2"/>
  <c r="L76977" i="2"/>
  <c r="L76978" i="2"/>
  <c r="L76979" i="2"/>
  <c r="L76980" i="2"/>
  <c r="L76981" i="2"/>
  <c r="L76982" i="2"/>
  <c r="L76983" i="2"/>
  <c r="L76984" i="2"/>
  <c r="L76985" i="2"/>
  <c r="L76986" i="2"/>
  <c r="L76987" i="2"/>
  <c r="L76988" i="2"/>
  <c r="L76989" i="2"/>
  <c r="L76990" i="2"/>
  <c r="L76991" i="2"/>
  <c r="L76992" i="2"/>
  <c r="L76993" i="2"/>
  <c r="L76994" i="2"/>
  <c r="L76995" i="2"/>
  <c r="L76996" i="2"/>
  <c r="L76997" i="2"/>
  <c r="L76998" i="2"/>
  <c r="L76999" i="2"/>
  <c r="L77000" i="2"/>
  <c r="L77001" i="2"/>
  <c r="L77002" i="2"/>
  <c r="L77003" i="2"/>
  <c r="L77004" i="2"/>
  <c r="L77005" i="2"/>
  <c r="L77006" i="2"/>
  <c r="L77007" i="2"/>
  <c r="L77008" i="2"/>
  <c r="L77009" i="2"/>
  <c r="L77010" i="2"/>
  <c r="L77011" i="2"/>
  <c r="L77012" i="2"/>
  <c r="L77013" i="2"/>
  <c r="L77014" i="2"/>
  <c r="L77015" i="2"/>
  <c r="L77016" i="2"/>
  <c r="L77017" i="2"/>
  <c r="L77018" i="2"/>
  <c r="L77019" i="2"/>
  <c r="L77020" i="2"/>
  <c r="L77021" i="2"/>
  <c r="L77022" i="2"/>
  <c r="L77023" i="2"/>
  <c r="L77024" i="2"/>
  <c r="L77025" i="2"/>
  <c r="L77026" i="2"/>
  <c r="L77027" i="2"/>
  <c r="L77028" i="2"/>
  <c r="L77029" i="2"/>
  <c r="L77030" i="2"/>
  <c r="L77031" i="2"/>
  <c r="L77032" i="2"/>
  <c r="L77033" i="2"/>
  <c r="L77034" i="2"/>
  <c r="L77035" i="2"/>
  <c r="L77036" i="2"/>
  <c r="L77037" i="2"/>
  <c r="L77038" i="2"/>
  <c r="L77039" i="2"/>
  <c r="L77040" i="2"/>
  <c r="L77041" i="2"/>
  <c r="L77042" i="2"/>
  <c r="L77043" i="2"/>
  <c r="L77044" i="2"/>
  <c r="L77045" i="2"/>
  <c r="L77046" i="2"/>
  <c r="L77047" i="2"/>
  <c r="L77048" i="2"/>
  <c r="L77049" i="2"/>
  <c r="L77050" i="2"/>
  <c r="L77051" i="2"/>
  <c r="L77052" i="2"/>
  <c r="L77053" i="2"/>
  <c r="L77054" i="2"/>
  <c r="L77055" i="2"/>
  <c r="L77056" i="2"/>
  <c r="L77057" i="2"/>
  <c r="L77058" i="2"/>
  <c r="L77059" i="2"/>
  <c r="L77060" i="2"/>
  <c r="L77061" i="2"/>
  <c r="L77062" i="2"/>
  <c r="L77063" i="2"/>
  <c r="L77064" i="2"/>
  <c r="L77065" i="2"/>
  <c r="L77066" i="2"/>
  <c r="L77067" i="2"/>
  <c r="L77068" i="2"/>
  <c r="L77069" i="2"/>
  <c r="L77070" i="2"/>
  <c r="L77071" i="2"/>
  <c r="L77072" i="2"/>
  <c r="L77073" i="2"/>
  <c r="L77074" i="2"/>
  <c r="L77075" i="2"/>
  <c r="L77076" i="2"/>
  <c r="L77077" i="2"/>
  <c r="L77078" i="2"/>
  <c r="L77079" i="2"/>
  <c r="L77080" i="2"/>
  <c r="L77081" i="2"/>
  <c r="L77082" i="2"/>
  <c r="L77083" i="2"/>
  <c r="L77084" i="2"/>
  <c r="L77085" i="2"/>
  <c r="L77086" i="2"/>
  <c r="L77087" i="2"/>
  <c r="L77088" i="2"/>
  <c r="L77089" i="2"/>
  <c r="L77090" i="2"/>
  <c r="L77091" i="2"/>
  <c r="L77092" i="2"/>
  <c r="L77093" i="2"/>
  <c r="L77094" i="2"/>
  <c r="L77095" i="2"/>
  <c r="L77096" i="2"/>
  <c r="L77097" i="2"/>
  <c r="L77098" i="2"/>
  <c r="L77099" i="2"/>
  <c r="L77100" i="2"/>
  <c r="L77101" i="2"/>
  <c r="L77102" i="2"/>
  <c r="L77103" i="2"/>
  <c r="L77104" i="2"/>
  <c r="L77105" i="2"/>
  <c r="L77106" i="2"/>
  <c r="L77107" i="2"/>
  <c r="L77108" i="2"/>
  <c r="L77109" i="2"/>
  <c r="L77110" i="2"/>
  <c r="L77111" i="2"/>
  <c r="L77112" i="2"/>
  <c r="L77113" i="2"/>
  <c r="L77114" i="2"/>
  <c r="L77115" i="2"/>
  <c r="L77116" i="2"/>
  <c r="L77117" i="2"/>
  <c r="L77118" i="2"/>
  <c r="L77119" i="2"/>
  <c r="L77120" i="2"/>
  <c r="L77121" i="2"/>
  <c r="L77122" i="2"/>
  <c r="L77123" i="2"/>
  <c r="L77124" i="2"/>
  <c r="L77125" i="2"/>
  <c r="L77126" i="2"/>
  <c r="L77127" i="2"/>
  <c r="L77128" i="2"/>
  <c r="L77129" i="2"/>
  <c r="L77130" i="2"/>
  <c r="L77131" i="2"/>
  <c r="L77132" i="2"/>
  <c r="L77133" i="2"/>
  <c r="L77134" i="2"/>
  <c r="L77135" i="2"/>
  <c r="L77136" i="2"/>
  <c r="L77137" i="2"/>
  <c r="L77138" i="2"/>
  <c r="L77139" i="2"/>
  <c r="L77140" i="2"/>
  <c r="L77141" i="2"/>
  <c r="L77142" i="2"/>
  <c r="L77143" i="2"/>
  <c r="L77144" i="2"/>
  <c r="L77145" i="2"/>
  <c r="L77146" i="2"/>
  <c r="L77147" i="2"/>
  <c r="L77148" i="2"/>
  <c r="L77149" i="2"/>
  <c r="L77150" i="2"/>
  <c r="L77151" i="2"/>
  <c r="L77152" i="2"/>
  <c r="L77153" i="2"/>
  <c r="L77154" i="2"/>
  <c r="L77155" i="2"/>
  <c r="L77156" i="2"/>
  <c r="L77157" i="2"/>
  <c r="L77158" i="2"/>
  <c r="L77159" i="2"/>
  <c r="L77160" i="2"/>
  <c r="L77161" i="2"/>
  <c r="L77162" i="2"/>
  <c r="L77163" i="2"/>
  <c r="L77164" i="2"/>
  <c r="L77165" i="2"/>
  <c r="L77166" i="2"/>
  <c r="L77167" i="2"/>
  <c r="L77168" i="2"/>
  <c r="L77169" i="2"/>
  <c r="L77170" i="2"/>
  <c r="L77171" i="2"/>
  <c r="L77172" i="2"/>
  <c r="L77173" i="2"/>
  <c r="L77174" i="2"/>
  <c r="L77175" i="2"/>
  <c r="L77176" i="2"/>
  <c r="L77177" i="2"/>
  <c r="L77178" i="2"/>
  <c r="L77179" i="2"/>
  <c r="L77180" i="2"/>
  <c r="L77181" i="2"/>
  <c r="L77182" i="2"/>
  <c r="L77183" i="2"/>
  <c r="L77184" i="2"/>
  <c r="L77185" i="2"/>
  <c r="L77186" i="2"/>
  <c r="L77187" i="2"/>
  <c r="L77188" i="2"/>
  <c r="L77189" i="2"/>
  <c r="L77190" i="2"/>
  <c r="L77191" i="2"/>
  <c r="L77192" i="2"/>
  <c r="L77193" i="2"/>
  <c r="L77194" i="2"/>
  <c r="L77195" i="2"/>
  <c r="L77196" i="2"/>
  <c r="L77197" i="2"/>
  <c r="L77198" i="2"/>
  <c r="L77199" i="2"/>
  <c r="L77200" i="2"/>
  <c r="L77201" i="2"/>
  <c r="L77202" i="2"/>
  <c r="L77203" i="2"/>
  <c r="L77204" i="2"/>
  <c r="L77205" i="2"/>
  <c r="L77206" i="2"/>
  <c r="L77207" i="2"/>
  <c r="L77208" i="2"/>
  <c r="L77209" i="2"/>
  <c r="L77210" i="2"/>
  <c r="L77211" i="2"/>
  <c r="L77212" i="2"/>
  <c r="L77213" i="2"/>
  <c r="L77214" i="2"/>
  <c r="L77215" i="2"/>
  <c r="L77216" i="2"/>
  <c r="L77217" i="2"/>
  <c r="L77218" i="2"/>
  <c r="L77219" i="2"/>
  <c r="L77220" i="2"/>
  <c r="L77221" i="2"/>
  <c r="L77222" i="2"/>
  <c r="L77223" i="2"/>
  <c r="L77224" i="2"/>
  <c r="L77225" i="2"/>
  <c r="L77226" i="2"/>
  <c r="L77227" i="2"/>
  <c r="L77228" i="2"/>
  <c r="L77229" i="2"/>
  <c r="L77230" i="2"/>
  <c r="L77231" i="2"/>
  <c r="L77232" i="2"/>
  <c r="L77233" i="2"/>
  <c r="L77234" i="2"/>
  <c r="L77235" i="2"/>
  <c r="L77236" i="2"/>
  <c r="L77237" i="2"/>
  <c r="L77238" i="2"/>
  <c r="L77239" i="2"/>
  <c r="L77240" i="2"/>
  <c r="L77241" i="2"/>
  <c r="L77242" i="2"/>
  <c r="L77243" i="2"/>
  <c r="L77244" i="2"/>
  <c r="L77245" i="2"/>
  <c r="L77246" i="2"/>
  <c r="L77247" i="2"/>
  <c r="L77248" i="2"/>
  <c r="L77249" i="2"/>
  <c r="L77250" i="2"/>
  <c r="L77251" i="2"/>
  <c r="L77252" i="2"/>
  <c r="L77253" i="2"/>
  <c r="L77254" i="2"/>
  <c r="L77255" i="2"/>
  <c r="L77256" i="2"/>
  <c r="L77257" i="2"/>
  <c r="L77258" i="2"/>
  <c r="L77259" i="2"/>
  <c r="L77260" i="2"/>
  <c r="L77261" i="2"/>
  <c r="L77262" i="2"/>
  <c r="L77263" i="2"/>
  <c r="L77264" i="2"/>
  <c r="L77265" i="2"/>
  <c r="L77266" i="2"/>
  <c r="L77267" i="2"/>
  <c r="L77268" i="2"/>
  <c r="L77269" i="2"/>
  <c r="L77270" i="2"/>
  <c r="L77271" i="2"/>
  <c r="L77272" i="2"/>
  <c r="L77273" i="2"/>
  <c r="L77274" i="2"/>
  <c r="L77275" i="2"/>
  <c r="L77276" i="2"/>
  <c r="L77277" i="2"/>
  <c r="L77278" i="2"/>
  <c r="L77279" i="2"/>
  <c r="L77280" i="2"/>
  <c r="L77281" i="2"/>
  <c r="L77282" i="2"/>
  <c r="L77283" i="2"/>
  <c r="L77284" i="2"/>
  <c r="L77285" i="2"/>
  <c r="L77286" i="2"/>
  <c r="L77287" i="2"/>
  <c r="L77288" i="2"/>
  <c r="L77289" i="2"/>
  <c r="L77290" i="2"/>
  <c r="L77291" i="2"/>
  <c r="L77292" i="2"/>
  <c r="L77293" i="2"/>
  <c r="L77294" i="2"/>
  <c r="L77295" i="2"/>
  <c r="L77296" i="2"/>
  <c r="L77297" i="2"/>
  <c r="L77298" i="2"/>
  <c r="L77299" i="2"/>
  <c r="L77300" i="2"/>
  <c r="L77301" i="2"/>
  <c r="L77302" i="2"/>
  <c r="L77303" i="2"/>
  <c r="L77304" i="2"/>
  <c r="L77305" i="2"/>
  <c r="L77306" i="2"/>
  <c r="L77307" i="2"/>
  <c r="L77308" i="2"/>
  <c r="L77309" i="2"/>
  <c r="L77310" i="2"/>
  <c r="L77311" i="2"/>
  <c r="L77312" i="2"/>
  <c r="L77313" i="2"/>
  <c r="L77314" i="2"/>
  <c r="L77315" i="2"/>
  <c r="L77316" i="2"/>
  <c r="L77317" i="2"/>
  <c r="L77318" i="2"/>
  <c r="L77319" i="2"/>
  <c r="L77320" i="2"/>
  <c r="L77321" i="2"/>
  <c r="L77322" i="2"/>
  <c r="L77323" i="2"/>
  <c r="L77324" i="2"/>
  <c r="L77325" i="2"/>
  <c r="L77326" i="2"/>
  <c r="L77327" i="2"/>
  <c r="L77328" i="2"/>
  <c r="L77329" i="2"/>
  <c r="L77330" i="2"/>
  <c r="L77331" i="2"/>
  <c r="L77332" i="2"/>
  <c r="L77333" i="2"/>
  <c r="L77334" i="2"/>
  <c r="L77335" i="2"/>
  <c r="L77336" i="2"/>
  <c r="L77337" i="2"/>
  <c r="L77338" i="2"/>
  <c r="L77339" i="2"/>
  <c r="L77340" i="2"/>
  <c r="L77341" i="2"/>
  <c r="L77342" i="2"/>
  <c r="L77343" i="2"/>
  <c r="L77344" i="2"/>
  <c r="L77345" i="2"/>
  <c r="L77346" i="2"/>
  <c r="L77347" i="2"/>
  <c r="L77348" i="2"/>
  <c r="L77349" i="2"/>
  <c r="L77350" i="2"/>
  <c r="L77351" i="2"/>
  <c r="L77352" i="2"/>
  <c r="L77353" i="2"/>
  <c r="L77354" i="2"/>
  <c r="L77355" i="2"/>
  <c r="L77356" i="2"/>
  <c r="L77357" i="2"/>
  <c r="L77358" i="2"/>
  <c r="L77359" i="2"/>
  <c r="L77360" i="2"/>
  <c r="L77361" i="2"/>
  <c r="L77362" i="2"/>
  <c r="L77363" i="2"/>
  <c r="L77364" i="2"/>
  <c r="L77365" i="2"/>
  <c r="L77366" i="2"/>
  <c r="L77367" i="2"/>
  <c r="L77368" i="2"/>
  <c r="L77369" i="2"/>
  <c r="L77370" i="2"/>
  <c r="L77371" i="2"/>
  <c r="L77372" i="2"/>
  <c r="L77373" i="2"/>
  <c r="L77374" i="2"/>
  <c r="L77375" i="2"/>
  <c r="L77376" i="2"/>
  <c r="L77377" i="2"/>
  <c r="L77378" i="2"/>
  <c r="L77379" i="2"/>
  <c r="L77380" i="2"/>
  <c r="L77381" i="2"/>
  <c r="L77382" i="2"/>
  <c r="L77383" i="2"/>
  <c r="L77384" i="2"/>
  <c r="L77385" i="2"/>
  <c r="L77386" i="2"/>
  <c r="L77387" i="2"/>
  <c r="L77388" i="2"/>
  <c r="L77389" i="2"/>
  <c r="L77390" i="2"/>
  <c r="L77391" i="2"/>
  <c r="L77392" i="2"/>
  <c r="L77393" i="2"/>
  <c r="L77394" i="2"/>
  <c r="L77395" i="2"/>
  <c r="L77396" i="2"/>
  <c r="L77397" i="2"/>
  <c r="L77398" i="2"/>
  <c r="L77399" i="2"/>
  <c r="L77400" i="2"/>
  <c r="L77401" i="2"/>
  <c r="L77402" i="2"/>
  <c r="L77403" i="2"/>
  <c r="L77404" i="2"/>
  <c r="L77405" i="2"/>
  <c r="L77406" i="2"/>
  <c r="L77407" i="2"/>
  <c r="L77408" i="2"/>
  <c r="L77409" i="2"/>
  <c r="L77410" i="2"/>
  <c r="L77411" i="2"/>
  <c r="L77412" i="2"/>
  <c r="L77413" i="2"/>
  <c r="L77414" i="2"/>
  <c r="L77415" i="2"/>
  <c r="L77416" i="2"/>
  <c r="L77417" i="2"/>
  <c r="L77418" i="2"/>
  <c r="L77419" i="2"/>
  <c r="L77420" i="2"/>
  <c r="L77421" i="2"/>
  <c r="L77422" i="2"/>
  <c r="L77423" i="2"/>
  <c r="L77424" i="2"/>
  <c r="L77425" i="2"/>
  <c r="L77426" i="2"/>
  <c r="L77427" i="2"/>
  <c r="L77428" i="2"/>
  <c r="L77429" i="2"/>
  <c r="L77430" i="2"/>
  <c r="L77431" i="2"/>
  <c r="L77432" i="2"/>
  <c r="L77433" i="2"/>
  <c r="L77434" i="2"/>
  <c r="L77435" i="2"/>
  <c r="L77436" i="2"/>
  <c r="L77437" i="2"/>
  <c r="L77438" i="2"/>
  <c r="L77439" i="2"/>
  <c r="L77440" i="2"/>
  <c r="L77441" i="2"/>
  <c r="L77442" i="2"/>
  <c r="L77443" i="2"/>
  <c r="L77444" i="2"/>
  <c r="L77445" i="2"/>
  <c r="L77446" i="2"/>
  <c r="L77447" i="2"/>
  <c r="L77448" i="2"/>
  <c r="L77449" i="2"/>
  <c r="L77450" i="2"/>
  <c r="L77451" i="2"/>
  <c r="L77452" i="2"/>
  <c r="L77453" i="2"/>
  <c r="L77454" i="2"/>
  <c r="L77455" i="2"/>
  <c r="L77456" i="2"/>
  <c r="L77457" i="2"/>
  <c r="L77458" i="2"/>
  <c r="L77459" i="2"/>
  <c r="L77460" i="2"/>
  <c r="L77461" i="2"/>
  <c r="L77462" i="2"/>
  <c r="L77463" i="2"/>
  <c r="L77464" i="2"/>
  <c r="L77465" i="2"/>
  <c r="L77466" i="2"/>
  <c r="L77467" i="2"/>
  <c r="L77468" i="2"/>
  <c r="L77469" i="2"/>
  <c r="L77470" i="2"/>
  <c r="L77471" i="2"/>
  <c r="L77472" i="2"/>
  <c r="L77473" i="2"/>
  <c r="L77474" i="2"/>
  <c r="L77475" i="2"/>
  <c r="L77476" i="2"/>
  <c r="L77477" i="2"/>
  <c r="L77478" i="2"/>
  <c r="L77479" i="2"/>
  <c r="L77480" i="2"/>
  <c r="L77481" i="2"/>
  <c r="L77482" i="2"/>
  <c r="L77483" i="2"/>
  <c r="L77484" i="2"/>
  <c r="L77485" i="2"/>
  <c r="L77486" i="2"/>
  <c r="L77487" i="2"/>
  <c r="L77488" i="2"/>
  <c r="L77489" i="2"/>
  <c r="L77490" i="2"/>
  <c r="L77491" i="2"/>
  <c r="L77492" i="2"/>
  <c r="L77493" i="2"/>
  <c r="L77494" i="2"/>
  <c r="L77495" i="2"/>
  <c r="L77496" i="2"/>
  <c r="L77497" i="2"/>
  <c r="L77498" i="2"/>
  <c r="L77499" i="2"/>
  <c r="L77500" i="2"/>
  <c r="L77501" i="2"/>
  <c r="L77502" i="2"/>
  <c r="L77503" i="2"/>
  <c r="L77504" i="2"/>
  <c r="L77505" i="2"/>
  <c r="L77506" i="2"/>
  <c r="L77507" i="2"/>
  <c r="L77508" i="2"/>
  <c r="L77509" i="2"/>
  <c r="L77510" i="2"/>
  <c r="L77511" i="2"/>
  <c r="L77512" i="2"/>
  <c r="L77513" i="2"/>
  <c r="L77514" i="2"/>
  <c r="L77515" i="2"/>
  <c r="L77516" i="2"/>
  <c r="L77517" i="2"/>
  <c r="L77518" i="2"/>
  <c r="L77519" i="2"/>
  <c r="L77520" i="2"/>
  <c r="L77521" i="2"/>
  <c r="L77522" i="2"/>
  <c r="L77523" i="2"/>
  <c r="L77524" i="2"/>
  <c r="L77525" i="2"/>
  <c r="L77526" i="2"/>
  <c r="L77527" i="2"/>
  <c r="L77528" i="2"/>
  <c r="L77529" i="2"/>
  <c r="L77530" i="2"/>
  <c r="L77531" i="2"/>
  <c r="L77532" i="2"/>
  <c r="L77533" i="2"/>
  <c r="L77534" i="2"/>
  <c r="L77535" i="2"/>
  <c r="L77536" i="2"/>
  <c r="L77537" i="2"/>
  <c r="L77538" i="2"/>
  <c r="L77539" i="2"/>
  <c r="L77540" i="2"/>
  <c r="L77541" i="2"/>
  <c r="L77542" i="2"/>
  <c r="L77543" i="2"/>
  <c r="L77544" i="2"/>
  <c r="L77545" i="2"/>
  <c r="L77546" i="2"/>
  <c r="L77547" i="2"/>
  <c r="L77548" i="2"/>
  <c r="L77549" i="2"/>
  <c r="L77550" i="2"/>
  <c r="L77551" i="2"/>
  <c r="L77552" i="2"/>
  <c r="L77553" i="2"/>
  <c r="L77554" i="2"/>
  <c r="L77555" i="2"/>
  <c r="L77556" i="2"/>
  <c r="L77557" i="2"/>
  <c r="L77558" i="2"/>
  <c r="L77559" i="2"/>
  <c r="L77560" i="2"/>
  <c r="L77561" i="2"/>
  <c r="L77562" i="2"/>
  <c r="L77563" i="2"/>
  <c r="L77564" i="2"/>
  <c r="L77565" i="2"/>
  <c r="L77566" i="2"/>
  <c r="L77567" i="2"/>
  <c r="L77568" i="2"/>
  <c r="L77569" i="2"/>
  <c r="L77570" i="2"/>
  <c r="L77571" i="2"/>
  <c r="L77572" i="2"/>
  <c r="L77573" i="2"/>
  <c r="L77574" i="2"/>
  <c r="L77575" i="2"/>
  <c r="L77576" i="2"/>
  <c r="L77577" i="2"/>
  <c r="L77578" i="2"/>
  <c r="L77579" i="2"/>
  <c r="L77580" i="2"/>
  <c r="L77581" i="2"/>
  <c r="L77582" i="2"/>
  <c r="L77583" i="2"/>
  <c r="L77584" i="2"/>
  <c r="L77585" i="2"/>
  <c r="L77586" i="2"/>
  <c r="L77587" i="2"/>
  <c r="L77588" i="2"/>
  <c r="L77589" i="2"/>
  <c r="L77590" i="2"/>
  <c r="L77591" i="2"/>
  <c r="L77592" i="2"/>
  <c r="L77593" i="2"/>
  <c r="L77594" i="2"/>
  <c r="L77595" i="2"/>
  <c r="L77596" i="2"/>
  <c r="L77597" i="2"/>
  <c r="L77598" i="2"/>
  <c r="L77599" i="2"/>
  <c r="L77600" i="2"/>
  <c r="L77601" i="2"/>
  <c r="L77602" i="2"/>
  <c r="L77603" i="2"/>
  <c r="L77604" i="2"/>
  <c r="L77605" i="2"/>
  <c r="L77606" i="2"/>
  <c r="L77607" i="2"/>
  <c r="L77608" i="2"/>
  <c r="L77609" i="2"/>
  <c r="L77610" i="2"/>
  <c r="L77611" i="2"/>
  <c r="L77612" i="2"/>
  <c r="L77613" i="2"/>
  <c r="L77614" i="2"/>
  <c r="L77615" i="2"/>
  <c r="L77616" i="2"/>
  <c r="L77617" i="2"/>
  <c r="L77618" i="2"/>
  <c r="L77619" i="2"/>
  <c r="L77620" i="2"/>
  <c r="L77621" i="2"/>
  <c r="L77622" i="2"/>
  <c r="L77623" i="2"/>
  <c r="L77624" i="2"/>
  <c r="L77625" i="2"/>
  <c r="L77626" i="2"/>
  <c r="L77627" i="2"/>
  <c r="L77628" i="2"/>
  <c r="L77629" i="2"/>
  <c r="L77630" i="2"/>
  <c r="L77631" i="2"/>
  <c r="L77632" i="2"/>
  <c r="L77633" i="2"/>
  <c r="L77634" i="2"/>
  <c r="L77635" i="2"/>
  <c r="L77636" i="2"/>
  <c r="L77637" i="2"/>
  <c r="L77638" i="2"/>
  <c r="L77639" i="2"/>
  <c r="L77640" i="2"/>
  <c r="L77641" i="2"/>
  <c r="L77642" i="2"/>
  <c r="L77643" i="2"/>
  <c r="L77644" i="2"/>
  <c r="L77645" i="2"/>
  <c r="L77646" i="2"/>
  <c r="L77647" i="2"/>
  <c r="L77648" i="2"/>
  <c r="L77649" i="2"/>
  <c r="L77650" i="2"/>
  <c r="L77651" i="2"/>
  <c r="L77652" i="2"/>
  <c r="L77653" i="2"/>
  <c r="L77654" i="2"/>
  <c r="L77655" i="2"/>
  <c r="L77656" i="2"/>
  <c r="L77657" i="2"/>
  <c r="L77658" i="2"/>
  <c r="L77659" i="2"/>
  <c r="L77660" i="2"/>
  <c r="L77661" i="2"/>
  <c r="L77662" i="2"/>
  <c r="L77663" i="2"/>
  <c r="L77664" i="2"/>
  <c r="L77665" i="2"/>
  <c r="L77666" i="2"/>
  <c r="L77667" i="2"/>
  <c r="L77668" i="2"/>
  <c r="L77669" i="2"/>
  <c r="L77670" i="2"/>
  <c r="L77671" i="2"/>
  <c r="L77672" i="2"/>
  <c r="L77673" i="2"/>
  <c r="L77674" i="2"/>
  <c r="L77675" i="2"/>
  <c r="L77676" i="2"/>
  <c r="L77677" i="2"/>
  <c r="L77678" i="2"/>
  <c r="L77679" i="2"/>
  <c r="L77680" i="2"/>
  <c r="L77681" i="2"/>
  <c r="L77682" i="2"/>
  <c r="L77683" i="2"/>
  <c r="L77684" i="2"/>
  <c r="L77685" i="2"/>
  <c r="L77686" i="2"/>
  <c r="L77687" i="2"/>
  <c r="L77688" i="2"/>
  <c r="L77689" i="2"/>
  <c r="L77690" i="2"/>
  <c r="L77691" i="2"/>
  <c r="L77692" i="2"/>
  <c r="L77693" i="2"/>
  <c r="L77694" i="2"/>
  <c r="L77695" i="2"/>
  <c r="L77696" i="2"/>
  <c r="L77697" i="2"/>
  <c r="L77698" i="2"/>
  <c r="L77699" i="2"/>
  <c r="L77700" i="2"/>
  <c r="L77701" i="2"/>
  <c r="L77702" i="2"/>
  <c r="L77703" i="2"/>
  <c r="L77704" i="2"/>
  <c r="L77705" i="2"/>
  <c r="L77706" i="2"/>
  <c r="L77707" i="2"/>
  <c r="L77708" i="2"/>
  <c r="L77709" i="2"/>
  <c r="L77710" i="2"/>
  <c r="L77711" i="2"/>
  <c r="L77712" i="2"/>
  <c r="L77713" i="2"/>
  <c r="L77714" i="2"/>
  <c r="L77715" i="2"/>
  <c r="L77716" i="2"/>
  <c r="L77717" i="2"/>
  <c r="L77718" i="2"/>
  <c r="L77719" i="2"/>
  <c r="L77720" i="2"/>
  <c r="L77721" i="2"/>
  <c r="L77722" i="2"/>
  <c r="L77723" i="2"/>
  <c r="L77724" i="2"/>
  <c r="L77725" i="2"/>
  <c r="L77726" i="2"/>
  <c r="L77727" i="2"/>
  <c r="L77728" i="2"/>
  <c r="L77729" i="2"/>
  <c r="L77730" i="2"/>
  <c r="L77731" i="2"/>
  <c r="L77732" i="2"/>
  <c r="L77733" i="2"/>
  <c r="L77734" i="2"/>
  <c r="L77735" i="2"/>
  <c r="L77736" i="2"/>
  <c r="L77737" i="2"/>
  <c r="L77738" i="2"/>
  <c r="L77739" i="2"/>
  <c r="L77740" i="2"/>
  <c r="L77741" i="2"/>
  <c r="L77742" i="2"/>
  <c r="L77743" i="2"/>
  <c r="L77744" i="2"/>
  <c r="L77745" i="2"/>
  <c r="L77746" i="2"/>
  <c r="L77747" i="2"/>
  <c r="L77748" i="2"/>
  <c r="L77749" i="2"/>
  <c r="L77750" i="2"/>
  <c r="L77751" i="2"/>
  <c r="L77752" i="2"/>
  <c r="L77753" i="2"/>
  <c r="L77754" i="2"/>
  <c r="L77755" i="2"/>
  <c r="L77756" i="2"/>
  <c r="L77757" i="2"/>
  <c r="L77758" i="2"/>
  <c r="L77759" i="2"/>
  <c r="L77760" i="2"/>
  <c r="L77761" i="2"/>
  <c r="L77762" i="2"/>
  <c r="L77763" i="2"/>
  <c r="L77764" i="2"/>
  <c r="L77765" i="2"/>
  <c r="L77766" i="2"/>
  <c r="L77767" i="2"/>
  <c r="L77768" i="2"/>
  <c r="L77769" i="2"/>
  <c r="L77770" i="2"/>
  <c r="L77771" i="2"/>
  <c r="L77772" i="2"/>
  <c r="L77773" i="2"/>
  <c r="L77774" i="2"/>
  <c r="L77775" i="2"/>
  <c r="L77776" i="2"/>
  <c r="L77777" i="2"/>
  <c r="L77778" i="2"/>
  <c r="L77779" i="2"/>
  <c r="L77780" i="2"/>
  <c r="L77781" i="2"/>
  <c r="L77782" i="2"/>
  <c r="L77783" i="2"/>
  <c r="L77784" i="2"/>
  <c r="L77785" i="2"/>
  <c r="L77786" i="2"/>
  <c r="L77787" i="2"/>
  <c r="L77788" i="2"/>
  <c r="L77789" i="2"/>
  <c r="L77790" i="2"/>
  <c r="L77791" i="2"/>
  <c r="L77792" i="2"/>
  <c r="L77793" i="2"/>
  <c r="L77794" i="2"/>
  <c r="L77795" i="2"/>
  <c r="L77796" i="2"/>
  <c r="L77797" i="2"/>
  <c r="L77798" i="2"/>
  <c r="L77799" i="2"/>
  <c r="L77800" i="2"/>
  <c r="L77801" i="2"/>
  <c r="L77802" i="2"/>
  <c r="L77803" i="2"/>
  <c r="L77804" i="2"/>
  <c r="L77805" i="2"/>
  <c r="L77806" i="2"/>
  <c r="L77807" i="2"/>
  <c r="L77808" i="2"/>
  <c r="L77809" i="2"/>
  <c r="L77810" i="2"/>
  <c r="L77811" i="2"/>
  <c r="L77812" i="2"/>
  <c r="L77813" i="2"/>
  <c r="L77814" i="2"/>
  <c r="L77815" i="2"/>
  <c r="L77816" i="2"/>
  <c r="L77817" i="2"/>
  <c r="L77818" i="2"/>
  <c r="L77819" i="2"/>
  <c r="L77820" i="2"/>
  <c r="L77821" i="2"/>
  <c r="L77822" i="2"/>
  <c r="L77823" i="2"/>
  <c r="L77824" i="2"/>
  <c r="L77825" i="2"/>
  <c r="L77826" i="2"/>
  <c r="L77827" i="2"/>
  <c r="L77828" i="2"/>
  <c r="L77829" i="2"/>
  <c r="L77830" i="2"/>
  <c r="L77831" i="2"/>
  <c r="L77832" i="2"/>
  <c r="L77833" i="2"/>
  <c r="L77834" i="2"/>
  <c r="L77835" i="2"/>
  <c r="L77836" i="2"/>
  <c r="L77837" i="2"/>
  <c r="L77838" i="2"/>
  <c r="L77839" i="2"/>
  <c r="L77840" i="2"/>
  <c r="L77841" i="2"/>
  <c r="L77842" i="2"/>
  <c r="L77843" i="2"/>
  <c r="L77844" i="2"/>
  <c r="L77845" i="2"/>
  <c r="L77846" i="2"/>
  <c r="L77847" i="2"/>
  <c r="L77848" i="2"/>
  <c r="L77849" i="2"/>
  <c r="L77850" i="2"/>
  <c r="L77851" i="2"/>
  <c r="L77852" i="2"/>
  <c r="L77853" i="2"/>
  <c r="L77854" i="2"/>
  <c r="L77855" i="2"/>
  <c r="L77856" i="2"/>
  <c r="L77857" i="2"/>
  <c r="L77858" i="2"/>
  <c r="L77859" i="2"/>
  <c r="L77860" i="2"/>
  <c r="L77861" i="2"/>
  <c r="L77862" i="2"/>
  <c r="L77863" i="2"/>
  <c r="L77864" i="2"/>
  <c r="L77865" i="2"/>
  <c r="L77866" i="2"/>
  <c r="L77867" i="2"/>
  <c r="L77868" i="2"/>
  <c r="L77869" i="2"/>
  <c r="L77870" i="2"/>
  <c r="L77871" i="2"/>
  <c r="L77872" i="2"/>
  <c r="L77873" i="2"/>
  <c r="L77874" i="2"/>
  <c r="L77875" i="2"/>
  <c r="L77876" i="2"/>
  <c r="L77877" i="2"/>
  <c r="L77878" i="2"/>
  <c r="L77879" i="2"/>
  <c r="L77880" i="2"/>
  <c r="L77881" i="2"/>
  <c r="L77882" i="2"/>
  <c r="L77883" i="2"/>
  <c r="L77884" i="2"/>
  <c r="L77885" i="2"/>
  <c r="L77886" i="2"/>
  <c r="L77887" i="2"/>
  <c r="L77888" i="2"/>
  <c r="L77889" i="2"/>
  <c r="L77890" i="2"/>
  <c r="L77891" i="2"/>
  <c r="L77892" i="2"/>
  <c r="L77893" i="2"/>
  <c r="L77894" i="2"/>
  <c r="L77895" i="2"/>
  <c r="L77896" i="2"/>
  <c r="L77897" i="2"/>
  <c r="L77898" i="2"/>
  <c r="L77899" i="2"/>
  <c r="L77900" i="2"/>
  <c r="L77901" i="2"/>
  <c r="L77902" i="2"/>
  <c r="L77903" i="2"/>
  <c r="L77904" i="2"/>
  <c r="L77905" i="2"/>
  <c r="L77906" i="2"/>
  <c r="L77907" i="2"/>
  <c r="L77908" i="2"/>
  <c r="L77909" i="2"/>
  <c r="L77910" i="2"/>
  <c r="L77911" i="2"/>
  <c r="L77912" i="2"/>
  <c r="L77913" i="2"/>
  <c r="L77914" i="2"/>
  <c r="L77915" i="2"/>
  <c r="L77916" i="2"/>
  <c r="L77917" i="2"/>
  <c r="L77918" i="2"/>
  <c r="L77919" i="2"/>
  <c r="L77920" i="2"/>
  <c r="L77921" i="2"/>
  <c r="L77922" i="2"/>
  <c r="L77923" i="2"/>
  <c r="L77924" i="2"/>
  <c r="L77925" i="2"/>
  <c r="L77926" i="2"/>
  <c r="L77927" i="2"/>
  <c r="L77928" i="2"/>
  <c r="L77929" i="2"/>
  <c r="L77930" i="2"/>
  <c r="L77931" i="2"/>
  <c r="L77932" i="2"/>
  <c r="L77933" i="2"/>
  <c r="L77934" i="2"/>
  <c r="L77935" i="2"/>
  <c r="L77936" i="2"/>
  <c r="L77937" i="2"/>
  <c r="L77938" i="2"/>
  <c r="L77939" i="2"/>
  <c r="L77940" i="2"/>
  <c r="L77941" i="2"/>
  <c r="L77942" i="2"/>
  <c r="L77943" i="2"/>
  <c r="L77944" i="2"/>
  <c r="L77945" i="2"/>
  <c r="L77946" i="2"/>
  <c r="L77947" i="2"/>
  <c r="L77948" i="2"/>
  <c r="L77949" i="2"/>
  <c r="L77950" i="2"/>
  <c r="L77951" i="2"/>
  <c r="L77952" i="2"/>
  <c r="L77953" i="2"/>
  <c r="L77954" i="2"/>
  <c r="L77955" i="2"/>
  <c r="L77956" i="2"/>
  <c r="L77957" i="2"/>
  <c r="L77958" i="2"/>
  <c r="L77959" i="2"/>
  <c r="L77960" i="2"/>
  <c r="L77961" i="2"/>
  <c r="L77962" i="2"/>
  <c r="L77963" i="2"/>
  <c r="L77964" i="2"/>
  <c r="L77965" i="2"/>
  <c r="L77966" i="2"/>
  <c r="L77967" i="2"/>
  <c r="L77968" i="2"/>
  <c r="L77969" i="2"/>
  <c r="L77970" i="2"/>
  <c r="L77971" i="2"/>
  <c r="L77972" i="2"/>
  <c r="L77973" i="2"/>
  <c r="L77974" i="2"/>
  <c r="L77975" i="2"/>
  <c r="L77976" i="2"/>
  <c r="L77977" i="2"/>
  <c r="L77978" i="2"/>
  <c r="L77979" i="2"/>
  <c r="L77980" i="2"/>
  <c r="L77981" i="2"/>
  <c r="L77982" i="2"/>
  <c r="L77983" i="2"/>
  <c r="L77984" i="2"/>
  <c r="L77985" i="2"/>
  <c r="L77986" i="2"/>
  <c r="L77987" i="2"/>
  <c r="L77988" i="2"/>
  <c r="L77989" i="2"/>
  <c r="L77990" i="2"/>
  <c r="L77991" i="2"/>
  <c r="L77992" i="2"/>
  <c r="L77993" i="2"/>
  <c r="L77994" i="2"/>
  <c r="L77995" i="2"/>
  <c r="L77996" i="2"/>
  <c r="L77997" i="2"/>
  <c r="L77998" i="2"/>
  <c r="L77999" i="2"/>
  <c r="L78000" i="2"/>
  <c r="L78001" i="2"/>
  <c r="L78002" i="2"/>
  <c r="L78003" i="2"/>
  <c r="L78004" i="2"/>
  <c r="L78005" i="2"/>
  <c r="L78006" i="2"/>
  <c r="L78007" i="2"/>
  <c r="L78008" i="2"/>
  <c r="L78009" i="2"/>
  <c r="L78010" i="2"/>
  <c r="L78011" i="2"/>
  <c r="L78012" i="2"/>
  <c r="L78013" i="2"/>
  <c r="L78014" i="2"/>
  <c r="L78015" i="2"/>
  <c r="L78016" i="2"/>
  <c r="L78017" i="2"/>
  <c r="L78018" i="2"/>
  <c r="L78019" i="2"/>
  <c r="L78020" i="2"/>
  <c r="L78021" i="2"/>
  <c r="L78022" i="2"/>
  <c r="L78023" i="2"/>
  <c r="L78024" i="2"/>
  <c r="L78025" i="2"/>
  <c r="L78026" i="2"/>
  <c r="L78027" i="2"/>
  <c r="L78028" i="2"/>
  <c r="L78029" i="2"/>
  <c r="L78030" i="2"/>
  <c r="L78031" i="2"/>
  <c r="L78032" i="2"/>
  <c r="L78033" i="2"/>
  <c r="L78034" i="2"/>
  <c r="L78035" i="2"/>
  <c r="L78036" i="2"/>
  <c r="L78037" i="2"/>
  <c r="L78038" i="2"/>
  <c r="L78039" i="2"/>
  <c r="L78040" i="2"/>
  <c r="L78041" i="2"/>
  <c r="L78042" i="2"/>
  <c r="L78043" i="2"/>
  <c r="L78044" i="2"/>
  <c r="L78045" i="2"/>
  <c r="L78046" i="2"/>
  <c r="L78047" i="2"/>
  <c r="L78048" i="2"/>
  <c r="L78049" i="2"/>
  <c r="L78050" i="2"/>
  <c r="L78051" i="2"/>
  <c r="L78052" i="2"/>
  <c r="L78053" i="2"/>
  <c r="L78054" i="2"/>
  <c r="L78055" i="2"/>
  <c r="L78056" i="2"/>
  <c r="L78057" i="2"/>
  <c r="L78058" i="2"/>
  <c r="L78059" i="2"/>
  <c r="L78060" i="2"/>
  <c r="L78061" i="2"/>
  <c r="L78062" i="2"/>
  <c r="L78063" i="2"/>
  <c r="L78064" i="2"/>
  <c r="L78065" i="2"/>
  <c r="L78066" i="2"/>
  <c r="L78067" i="2"/>
  <c r="L78068" i="2"/>
  <c r="L78069" i="2"/>
  <c r="L78070" i="2"/>
  <c r="L78071" i="2"/>
  <c r="L78072" i="2"/>
  <c r="L78073" i="2"/>
  <c r="L78074" i="2"/>
  <c r="L78075" i="2"/>
  <c r="L78076" i="2"/>
  <c r="L78077" i="2"/>
  <c r="L78078" i="2"/>
  <c r="L78079" i="2"/>
  <c r="L78080" i="2"/>
  <c r="L78081" i="2"/>
  <c r="L78082" i="2"/>
  <c r="L78083" i="2"/>
  <c r="L78084" i="2"/>
  <c r="L78085" i="2"/>
  <c r="L78086" i="2"/>
  <c r="L78087" i="2"/>
  <c r="L78088" i="2"/>
  <c r="L78089" i="2"/>
  <c r="L78090" i="2"/>
  <c r="L78091" i="2"/>
  <c r="L78092" i="2"/>
  <c r="L78093" i="2"/>
  <c r="L78094" i="2"/>
  <c r="L78095" i="2"/>
  <c r="L78096" i="2"/>
  <c r="L78097" i="2"/>
  <c r="L78098" i="2"/>
  <c r="L78099" i="2"/>
  <c r="L78100" i="2"/>
  <c r="L78101" i="2"/>
  <c r="L78102" i="2"/>
  <c r="L78103" i="2"/>
  <c r="L78104" i="2"/>
  <c r="L78105" i="2"/>
  <c r="L78106" i="2"/>
  <c r="L78107" i="2"/>
  <c r="L78108" i="2"/>
  <c r="L78109" i="2"/>
  <c r="L78110" i="2"/>
  <c r="L78111" i="2"/>
  <c r="L78112" i="2"/>
  <c r="L78113" i="2"/>
  <c r="L78114" i="2"/>
  <c r="L78115" i="2"/>
  <c r="L78116" i="2"/>
  <c r="L78117" i="2"/>
  <c r="L78118" i="2"/>
  <c r="L78119" i="2"/>
  <c r="L78120" i="2"/>
  <c r="L78121" i="2"/>
  <c r="L78122" i="2"/>
  <c r="L78123" i="2"/>
  <c r="L78124" i="2"/>
  <c r="L78125" i="2"/>
  <c r="L78126" i="2"/>
  <c r="L78127" i="2"/>
  <c r="L78128" i="2"/>
  <c r="L78129" i="2"/>
  <c r="L78130" i="2"/>
  <c r="L78131" i="2"/>
  <c r="L78132" i="2"/>
  <c r="L78133" i="2"/>
  <c r="L78134" i="2"/>
  <c r="L78135" i="2"/>
  <c r="L78136" i="2"/>
  <c r="L78137" i="2"/>
  <c r="L78138" i="2"/>
  <c r="L78139" i="2"/>
  <c r="L78140" i="2"/>
  <c r="L78141" i="2"/>
  <c r="L78142" i="2"/>
  <c r="L78143" i="2"/>
  <c r="L78144" i="2"/>
  <c r="L78145" i="2"/>
  <c r="L78146" i="2"/>
  <c r="L78147" i="2"/>
  <c r="L78148" i="2"/>
  <c r="L78149" i="2"/>
  <c r="L78150" i="2"/>
  <c r="L78151" i="2"/>
  <c r="L78152" i="2"/>
  <c r="L78153" i="2"/>
  <c r="L78154" i="2"/>
  <c r="L78155" i="2"/>
  <c r="L78156" i="2"/>
  <c r="L78157" i="2"/>
  <c r="L78158" i="2"/>
  <c r="L78159" i="2"/>
  <c r="L78160" i="2"/>
  <c r="L78161" i="2"/>
  <c r="L78162" i="2"/>
  <c r="L78163" i="2"/>
  <c r="L78164" i="2"/>
  <c r="L78165" i="2"/>
  <c r="L78166" i="2"/>
  <c r="L78167" i="2"/>
  <c r="L78168" i="2"/>
  <c r="L78169" i="2"/>
  <c r="L78170" i="2"/>
  <c r="L78171" i="2"/>
  <c r="L78172" i="2"/>
  <c r="L78173" i="2"/>
  <c r="L78174" i="2"/>
  <c r="L78175" i="2"/>
  <c r="L78176" i="2"/>
  <c r="L78177" i="2"/>
  <c r="L78178" i="2"/>
  <c r="L78179" i="2"/>
  <c r="L78180" i="2"/>
  <c r="L78181" i="2"/>
  <c r="L78182" i="2"/>
  <c r="L78183" i="2"/>
  <c r="L78184" i="2"/>
  <c r="L78185" i="2"/>
  <c r="L78186" i="2"/>
  <c r="L78187" i="2"/>
  <c r="L78188" i="2"/>
  <c r="L78189" i="2"/>
  <c r="L78190" i="2"/>
  <c r="L78191" i="2"/>
  <c r="L78192" i="2"/>
  <c r="L78193" i="2"/>
  <c r="L78194" i="2"/>
  <c r="L78195" i="2"/>
  <c r="L78196" i="2"/>
  <c r="L78197" i="2"/>
  <c r="L78198" i="2"/>
  <c r="L78199" i="2"/>
  <c r="L78200" i="2"/>
  <c r="L78201" i="2"/>
  <c r="L78202" i="2"/>
  <c r="L78203" i="2"/>
  <c r="L78204" i="2"/>
  <c r="L78205" i="2"/>
  <c r="L78206" i="2"/>
  <c r="L78207" i="2"/>
  <c r="L78208" i="2"/>
  <c r="L78209" i="2"/>
  <c r="L78210" i="2"/>
  <c r="L78211" i="2"/>
  <c r="L78212" i="2"/>
  <c r="L78213" i="2"/>
  <c r="L78214" i="2"/>
  <c r="L78215" i="2"/>
  <c r="L78216" i="2"/>
  <c r="L78217" i="2"/>
  <c r="L78218" i="2"/>
  <c r="L78219" i="2"/>
  <c r="L78220" i="2"/>
  <c r="L78221" i="2"/>
  <c r="L78222" i="2"/>
  <c r="L78223" i="2"/>
  <c r="L78224" i="2"/>
  <c r="L78225" i="2"/>
  <c r="L78226" i="2"/>
  <c r="L78227" i="2"/>
  <c r="L78228" i="2"/>
  <c r="L78229" i="2"/>
  <c r="L78230" i="2"/>
  <c r="L78231" i="2"/>
  <c r="L78232" i="2"/>
  <c r="L78233" i="2"/>
  <c r="L78234" i="2"/>
  <c r="L78235" i="2"/>
  <c r="L78236" i="2"/>
  <c r="L78237" i="2"/>
  <c r="L78238" i="2"/>
  <c r="L78239" i="2"/>
  <c r="L78240" i="2"/>
  <c r="L78241" i="2"/>
  <c r="L78242" i="2"/>
  <c r="L78243" i="2"/>
  <c r="L78244" i="2"/>
  <c r="L78245" i="2"/>
  <c r="L78246" i="2"/>
  <c r="L78247" i="2"/>
  <c r="L78248" i="2"/>
  <c r="L78249" i="2"/>
  <c r="L78250" i="2"/>
  <c r="L78251" i="2"/>
  <c r="L78252" i="2"/>
  <c r="L78253" i="2"/>
  <c r="L78254" i="2"/>
  <c r="L78255" i="2"/>
  <c r="L78256" i="2"/>
  <c r="L78257" i="2"/>
  <c r="L78258" i="2"/>
  <c r="L78259" i="2"/>
  <c r="L78260" i="2"/>
  <c r="L78261" i="2"/>
  <c r="L78262" i="2"/>
  <c r="L78263" i="2"/>
  <c r="L78264" i="2"/>
  <c r="L78265" i="2"/>
  <c r="L78266" i="2"/>
  <c r="L78267" i="2"/>
  <c r="L78268" i="2"/>
  <c r="L78269" i="2"/>
  <c r="L78270" i="2"/>
  <c r="L78271" i="2"/>
  <c r="L78272" i="2"/>
  <c r="L78273" i="2"/>
  <c r="L78274" i="2"/>
  <c r="L78275" i="2"/>
  <c r="L78276" i="2"/>
  <c r="L78277" i="2"/>
  <c r="L78278" i="2"/>
  <c r="L78279" i="2"/>
  <c r="L78280" i="2"/>
  <c r="L78281" i="2"/>
  <c r="L78282" i="2"/>
  <c r="L78283" i="2"/>
  <c r="L78284" i="2"/>
  <c r="L78285" i="2"/>
  <c r="L78286" i="2"/>
  <c r="L78287" i="2"/>
  <c r="L78288" i="2"/>
  <c r="L78289" i="2"/>
  <c r="L78290" i="2"/>
  <c r="L78291" i="2"/>
  <c r="L78292" i="2"/>
  <c r="L78293" i="2"/>
  <c r="L78294" i="2"/>
  <c r="L78295" i="2"/>
  <c r="L78296" i="2"/>
  <c r="L78297" i="2"/>
  <c r="L78298" i="2"/>
  <c r="L78299" i="2"/>
  <c r="L78300" i="2"/>
  <c r="L78301" i="2"/>
  <c r="L78302" i="2"/>
  <c r="L78303" i="2"/>
  <c r="L78304" i="2"/>
  <c r="L78305" i="2"/>
  <c r="L78306" i="2"/>
  <c r="L78307" i="2"/>
  <c r="L78308" i="2"/>
  <c r="L78309" i="2"/>
  <c r="L78310" i="2"/>
  <c r="L78311" i="2"/>
  <c r="L78312" i="2"/>
  <c r="L78313" i="2"/>
  <c r="L78314" i="2"/>
  <c r="L78315" i="2"/>
  <c r="L78316" i="2"/>
  <c r="L78317" i="2"/>
  <c r="L78318" i="2"/>
  <c r="L78319" i="2"/>
  <c r="L78320" i="2"/>
  <c r="L78321" i="2"/>
  <c r="L78322" i="2"/>
  <c r="L78323" i="2"/>
  <c r="L78324" i="2"/>
  <c r="L78325" i="2"/>
  <c r="L78326" i="2"/>
  <c r="L78327" i="2"/>
  <c r="L78328" i="2"/>
  <c r="L78329" i="2"/>
  <c r="L78330" i="2"/>
  <c r="L78331" i="2"/>
  <c r="L78332" i="2"/>
  <c r="L78333" i="2"/>
  <c r="L78334" i="2"/>
  <c r="L78335" i="2"/>
  <c r="L78336" i="2"/>
  <c r="L78337" i="2"/>
  <c r="L78338" i="2"/>
  <c r="L78339" i="2"/>
  <c r="L78340" i="2"/>
  <c r="L78341" i="2"/>
  <c r="L78342" i="2"/>
  <c r="L78343" i="2"/>
  <c r="L78344" i="2"/>
  <c r="L78345" i="2"/>
  <c r="L78346" i="2"/>
  <c r="L78347" i="2"/>
  <c r="L78348" i="2"/>
  <c r="L78349" i="2"/>
  <c r="L78350" i="2"/>
  <c r="L78351" i="2"/>
  <c r="L78352" i="2"/>
  <c r="L78353" i="2"/>
  <c r="L78354" i="2"/>
  <c r="L78355" i="2"/>
  <c r="L78356" i="2"/>
  <c r="L78357" i="2"/>
  <c r="L78358" i="2"/>
  <c r="L78359" i="2"/>
  <c r="L78360" i="2"/>
  <c r="L78361" i="2"/>
  <c r="L78362" i="2"/>
  <c r="L78363" i="2"/>
  <c r="L78364" i="2"/>
  <c r="L78365" i="2"/>
  <c r="L78366" i="2"/>
  <c r="L78367" i="2"/>
  <c r="L78368" i="2"/>
  <c r="L78369" i="2"/>
  <c r="L78370" i="2"/>
  <c r="L78371" i="2"/>
  <c r="L78372" i="2"/>
  <c r="L78373" i="2"/>
  <c r="L78374" i="2"/>
  <c r="L78375" i="2"/>
  <c r="L78376" i="2"/>
  <c r="L78377" i="2"/>
  <c r="L78378" i="2"/>
  <c r="L78379" i="2"/>
  <c r="L78380" i="2"/>
  <c r="L78381" i="2"/>
  <c r="L78382" i="2"/>
  <c r="L78383" i="2"/>
  <c r="L78384" i="2"/>
  <c r="L78385" i="2"/>
  <c r="L78386" i="2"/>
  <c r="L78387" i="2"/>
  <c r="L78388" i="2"/>
  <c r="L78389" i="2"/>
  <c r="L78390" i="2"/>
  <c r="L78391" i="2"/>
  <c r="L78392" i="2"/>
  <c r="L78393" i="2"/>
  <c r="L78394" i="2"/>
  <c r="L78395" i="2"/>
  <c r="L78396" i="2"/>
  <c r="L78397" i="2"/>
  <c r="L78398" i="2"/>
  <c r="L78399" i="2"/>
  <c r="L78400" i="2"/>
  <c r="L78401" i="2"/>
  <c r="L78402" i="2"/>
  <c r="L78403" i="2"/>
  <c r="L78404" i="2"/>
  <c r="L78405" i="2"/>
  <c r="L78406" i="2"/>
  <c r="L78407" i="2"/>
  <c r="L78408" i="2"/>
  <c r="L78409" i="2"/>
  <c r="L78410" i="2"/>
  <c r="L78411" i="2"/>
  <c r="L78412" i="2"/>
  <c r="L78413" i="2"/>
  <c r="L78414" i="2"/>
  <c r="L78415" i="2"/>
  <c r="L78416" i="2"/>
  <c r="L78417" i="2"/>
  <c r="L78418" i="2"/>
  <c r="L78419" i="2"/>
  <c r="L78420" i="2"/>
  <c r="L78421" i="2"/>
  <c r="L78422" i="2"/>
  <c r="L78423" i="2"/>
  <c r="L78424" i="2"/>
  <c r="L78425" i="2"/>
  <c r="L78426" i="2"/>
  <c r="L78427" i="2"/>
  <c r="L78428" i="2"/>
  <c r="L78429" i="2"/>
  <c r="L78430" i="2"/>
  <c r="L78431" i="2"/>
  <c r="L78432" i="2"/>
  <c r="L78433" i="2"/>
  <c r="L78434" i="2"/>
  <c r="L78435" i="2"/>
  <c r="L78436" i="2"/>
  <c r="L78437" i="2"/>
  <c r="L78438" i="2"/>
  <c r="L78439" i="2"/>
  <c r="L78440" i="2"/>
  <c r="L78441" i="2"/>
  <c r="L78442" i="2"/>
  <c r="L78443" i="2"/>
  <c r="L78444" i="2"/>
  <c r="L78445" i="2"/>
  <c r="L78446" i="2"/>
  <c r="L78447" i="2"/>
  <c r="L78448" i="2"/>
  <c r="L78449" i="2"/>
  <c r="L78450" i="2"/>
  <c r="L78451" i="2"/>
  <c r="L78452" i="2"/>
  <c r="L78453" i="2"/>
  <c r="L78454" i="2"/>
  <c r="L78455" i="2"/>
  <c r="L78456" i="2"/>
  <c r="L78457" i="2"/>
  <c r="L78458" i="2"/>
  <c r="L78459" i="2"/>
  <c r="L78460" i="2"/>
  <c r="L78461" i="2"/>
  <c r="L78462" i="2"/>
  <c r="L78463" i="2"/>
  <c r="L78464" i="2"/>
  <c r="L78465" i="2"/>
  <c r="L78466" i="2"/>
  <c r="L78467" i="2"/>
  <c r="L78468" i="2"/>
  <c r="L78469" i="2"/>
  <c r="L78470" i="2"/>
  <c r="L78471" i="2"/>
  <c r="L78472" i="2"/>
  <c r="L78473" i="2"/>
  <c r="L78474" i="2"/>
  <c r="L78475" i="2"/>
  <c r="L78476" i="2"/>
  <c r="L78477" i="2"/>
  <c r="L78478" i="2"/>
  <c r="L78479" i="2"/>
  <c r="L78480" i="2"/>
  <c r="L78481" i="2"/>
  <c r="L78482" i="2"/>
  <c r="L78483" i="2"/>
  <c r="L78484" i="2"/>
  <c r="L78485" i="2"/>
  <c r="L78486" i="2"/>
  <c r="L78487" i="2"/>
  <c r="L78488" i="2"/>
  <c r="L78489" i="2"/>
  <c r="L78490" i="2"/>
  <c r="L78491" i="2"/>
  <c r="L78492" i="2"/>
  <c r="L78493" i="2"/>
  <c r="L78494" i="2"/>
  <c r="L78495" i="2"/>
  <c r="L78496" i="2"/>
  <c r="L78497" i="2"/>
  <c r="L78498" i="2"/>
  <c r="L78499" i="2"/>
  <c r="L78500" i="2"/>
  <c r="L78501" i="2"/>
  <c r="L78502" i="2"/>
  <c r="L78503" i="2"/>
  <c r="L78504" i="2"/>
  <c r="L78505" i="2"/>
  <c r="L78506" i="2"/>
  <c r="L78507" i="2"/>
  <c r="L78508" i="2"/>
  <c r="L78509" i="2"/>
  <c r="L78510" i="2"/>
  <c r="L78511" i="2"/>
  <c r="L78512" i="2"/>
  <c r="L78513" i="2"/>
  <c r="L78514" i="2"/>
  <c r="L78515" i="2"/>
  <c r="L78516" i="2"/>
  <c r="L78517" i="2"/>
  <c r="L78518" i="2"/>
  <c r="L78519" i="2"/>
  <c r="L78520" i="2"/>
  <c r="L78521" i="2"/>
  <c r="L78522" i="2"/>
  <c r="L78523" i="2"/>
  <c r="L78524" i="2"/>
  <c r="L78525" i="2"/>
  <c r="L78526" i="2"/>
  <c r="L78527" i="2"/>
  <c r="L78528" i="2"/>
  <c r="L78529" i="2"/>
  <c r="L78530" i="2"/>
  <c r="L78531" i="2"/>
  <c r="L78532" i="2"/>
  <c r="L78533" i="2"/>
  <c r="L78534" i="2"/>
  <c r="L78535" i="2"/>
  <c r="L78536" i="2"/>
  <c r="L78537" i="2"/>
  <c r="L78538" i="2"/>
  <c r="L78539" i="2"/>
  <c r="L78540" i="2"/>
  <c r="L78541" i="2"/>
  <c r="L78542" i="2"/>
  <c r="L78543" i="2"/>
  <c r="L78544" i="2"/>
  <c r="L78545" i="2"/>
  <c r="L78546" i="2"/>
  <c r="L78547" i="2"/>
  <c r="L78548" i="2"/>
  <c r="L78549" i="2"/>
  <c r="L78550" i="2"/>
  <c r="L78551" i="2"/>
  <c r="L78552" i="2"/>
  <c r="L78553" i="2"/>
  <c r="L78554" i="2"/>
  <c r="L78555" i="2"/>
  <c r="L78556" i="2"/>
  <c r="L78557" i="2"/>
  <c r="L78558" i="2"/>
  <c r="L78559" i="2"/>
  <c r="L78560" i="2"/>
  <c r="L78561" i="2"/>
  <c r="L78562" i="2"/>
  <c r="L78563" i="2"/>
  <c r="L78564" i="2"/>
  <c r="L78565" i="2"/>
  <c r="L78566" i="2"/>
  <c r="L78567" i="2"/>
  <c r="L78568" i="2"/>
  <c r="L78569" i="2"/>
  <c r="L78570" i="2"/>
  <c r="L78571" i="2"/>
  <c r="L78572" i="2"/>
  <c r="L78573" i="2"/>
  <c r="L78574" i="2"/>
  <c r="L78575" i="2"/>
  <c r="L78576" i="2"/>
  <c r="L78577" i="2"/>
  <c r="L78578" i="2"/>
  <c r="L78579" i="2"/>
  <c r="L78580" i="2"/>
  <c r="L78581" i="2"/>
  <c r="L78582" i="2"/>
  <c r="L78583" i="2"/>
  <c r="L78584" i="2"/>
  <c r="L78585" i="2"/>
  <c r="L78586" i="2"/>
  <c r="L78587" i="2"/>
  <c r="L78588" i="2"/>
  <c r="L78589" i="2"/>
  <c r="L78590" i="2"/>
  <c r="L78591" i="2"/>
  <c r="L78592" i="2"/>
  <c r="L78593" i="2"/>
  <c r="L78594" i="2"/>
  <c r="L78595" i="2"/>
  <c r="L78596" i="2"/>
  <c r="L78597" i="2"/>
  <c r="L78598" i="2"/>
  <c r="L78599" i="2"/>
  <c r="L78600" i="2"/>
  <c r="L78601" i="2"/>
  <c r="L78602" i="2"/>
  <c r="L78603" i="2"/>
  <c r="L78604" i="2"/>
  <c r="L78605" i="2"/>
  <c r="L78606" i="2"/>
  <c r="L78607" i="2"/>
  <c r="L78608" i="2"/>
  <c r="L78609" i="2"/>
  <c r="L78610" i="2"/>
  <c r="L78611" i="2"/>
  <c r="L78612" i="2"/>
  <c r="L78613" i="2"/>
  <c r="L78614" i="2"/>
  <c r="L78615" i="2"/>
  <c r="L78616" i="2"/>
  <c r="L78617" i="2"/>
  <c r="L78618" i="2"/>
  <c r="L78619" i="2"/>
  <c r="L78620" i="2"/>
  <c r="L78621" i="2"/>
  <c r="L78622" i="2"/>
  <c r="L78623" i="2"/>
  <c r="L78624" i="2"/>
  <c r="L78625" i="2"/>
  <c r="L78626" i="2"/>
  <c r="L78627" i="2"/>
  <c r="L78628" i="2"/>
  <c r="L78629" i="2"/>
  <c r="L78630" i="2"/>
  <c r="L78631" i="2"/>
  <c r="L78632" i="2"/>
  <c r="L78633" i="2"/>
  <c r="L78634" i="2"/>
  <c r="L78635" i="2"/>
  <c r="L78636" i="2"/>
  <c r="L78637" i="2"/>
  <c r="L78638" i="2"/>
  <c r="L78639" i="2"/>
  <c r="L78640" i="2"/>
  <c r="L78641" i="2"/>
  <c r="L78642" i="2"/>
  <c r="L78643" i="2"/>
  <c r="L78644" i="2"/>
  <c r="L78645" i="2"/>
  <c r="L78646" i="2"/>
  <c r="L78647" i="2"/>
  <c r="L78648" i="2"/>
  <c r="L78649" i="2"/>
  <c r="L78650" i="2"/>
  <c r="L78651" i="2"/>
  <c r="L78652" i="2"/>
  <c r="L78653" i="2"/>
  <c r="L78654" i="2"/>
  <c r="L78655" i="2"/>
  <c r="L78656" i="2"/>
  <c r="L78657" i="2"/>
  <c r="L78658" i="2"/>
  <c r="L78659" i="2"/>
  <c r="L78660" i="2"/>
  <c r="L78661" i="2"/>
  <c r="L78662" i="2"/>
  <c r="L78663" i="2"/>
  <c r="L78664" i="2"/>
  <c r="L78665" i="2"/>
  <c r="L78666" i="2"/>
  <c r="L78667" i="2"/>
  <c r="L78668" i="2"/>
  <c r="L78669" i="2"/>
  <c r="L78670" i="2"/>
  <c r="L78671" i="2"/>
  <c r="L78672" i="2"/>
  <c r="L78673" i="2"/>
  <c r="L78674" i="2"/>
  <c r="L78675" i="2"/>
  <c r="L78676" i="2"/>
  <c r="L78677" i="2"/>
  <c r="L78678" i="2"/>
  <c r="L78679" i="2"/>
  <c r="L78680" i="2"/>
  <c r="L78681" i="2"/>
  <c r="L78682" i="2"/>
  <c r="L78683" i="2"/>
  <c r="L78684" i="2"/>
  <c r="L78685" i="2"/>
  <c r="L78686" i="2"/>
  <c r="L78687" i="2"/>
  <c r="L78688" i="2"/>
  <c r="L78689" i="2"/>
  <c r="L78690" i="2"/>
  <c r="L78691" i="2"/>
  <c r="L78692" i="2"/>
  <c r="L78693" i="2"/>
  <c r="L78694" i="2"/>
  <c r="L78695" i="2"/>
  <c r="L78696" i="2"/>
  <c r="L78697" i="2"/>
  <c r="L78698" i="2"/>
  <c r="L78699" i="2"/>
  <c r="L78700" i="2"/>
  <c r="L78701" i="2"/>
  <c r="L78702" i="2"/>
  <c r="L78703" i="2"/>
  <c r="L78704" i="2"/>
  <c r="L78705" i="2"/>
  <c r="L78706" i="2"/>
  <c r="L78707" i="2"/>
  <c r="L78708" i="2"/>
  <c r="L78709" i="2"/>
  <c r="L78710" i="2"/>
  <c r="L78711" i="2"/>
  <c r="L78712" i="2"/>
  <c r="L78713" i="2"/>
  <c r="L78714" i="2"/>
  <c r="L78715" i="2"/>
  <c r="L78716" i="2"/>
  <c r="L78717" i="2"/>
  <c r="L78718" i="2"/>
  <c r="L78719" i="2"/>
  <c r="L78720" i="2"/>
  <c r="L78721" i="2"/>
  <c r="L78722" i="2"/>
  <c r="L78723" i="2"/>
  <c r="L78724" i="2"/>
  <c r="L78725" i="2"/>
  <c r="L78726" i="2"/>
  <c r="L78727" i="2"/>
  <c r="L78728" i="2"/>
  <c r="L78729" i="2"/>
  <c r="L78730" i="2"/>
  <c r="L78731" i="2"/>
  <c r="L78732" i="2"/>
  <c r="L78733" i="2"/>
  <c r="L78734" i="2"/>
  <c r="L78735" i="2"/>
  <c r="L78736" i="2"/>
  <c r="L78737" i="2"/>
  <c r="L78738" i="2"/>
  <c r="L78739" i="2"/>
  <c r="L78740" i="2"/>
  <c r="L78741" i="2"/>
  <c r="L78742" i="2"/>
  <c r="L78743" i="2"/>
  <c r="L78744" i="2"/>
  <c r="L78745" i="2"/>
  <c r="L78746" i="2"/>
  <c r="L78747" i="2"/>
  <c r="L78748" i="2"/>
  <c r="L78749" i="2"/>
  <c r="L78750" i="2"/>
  <c r="L78751" i="2"/>
  <c r="L78752" i="2"/>
  <c r="L78753" i="2"/>
  <c r="L78754" i="2"/>
  <c r="L78755" i="2"/>
  <c r="L78756" i="2"/>
  <c r="L78757" i="2"/>
  <c r="L78758" i="2"/>
  <c r="L78759" i="2"/>
  <c r="L78760" i="2"/>
  <c r="L78761" i="2"/>
  <c r="L78762" i="2"/>
  <c r="L78763" i="2"/>
  <c r="L78764" i="2"/>
  <c r="L78765" i="2"/>
  <c r="L78766" i="2"/>
  <c r="L78767" i="2"/>
  <c r="L78768" i="2"/>
  <c r="L78769" i="2"/>
  <c r="L78770" i="2"/>
  <c r="L78771" i="2"/>
  <c r="L78772" i="2"/>
  <c r="L78773" i="2"/>
  <c r="L78774" i="2"/>
  <c r="L78775" i="2"/>
  <c r="L78776" i="2"/>
  <c r="L78777" i="2"/>
  <c r="L78778" i="2"/>
  <c r="L78779" i="2"/>
  <c r="L78780" i="2"/>
  <c r="L78781" i="2"/>
  <c r="L78782" i="2"/>
  <c r="L78783" i="2"/>
  <c r="L78784" i="2"/>
  <c r="L78785" i="2"/>
  <c r="L78786" i="2"/>
  <c r="L78787" i="2"/>
  <c r="L78788" i="2"/>
  <c r="L78789" i="2"/>
  <c r="L78790" i="2"/>
  <c r="L78791" i="2"/>
  <c r="L78792" i="2"/>
  <c r="L78793" i="2"/>
  <c r="L78794" i="2"/>
  <c r="L78795" i="2"/>
  <c r="L78796" i="2"/>
  <c r="L78797" i="2"/>
  <c r="L78798" i="2"/>
  <c r="L78799" i="2"/>
  <c r="L78800" i="2"/>
  <c r="L78801" i="2"/>
  <c r="L78802" i="2"/>
  <c r="L78803" i="2"/>
  <c r="L78804" i="2"/>
  <c r="L78805" i="2"/>
  <c r="L78806" i="2"/>
  <c r="L78807" i="2"/>
  <c r="L78808" i="2"/>
  <c r="L78809" i="2"/>
  <c r="L78810" i="2"/>
  <c r="L78811" i="2"/>
  <c r="L78812" i="2"/>
  <c r="L78813" i="2"/>
  <c r="L78814" i="2"/>
  <c r="L78815" i="2"/>
  <c r="L78816" i="2"/>
  <c r="L78817" i="2"/>
  <c r="L78818" i="2"/>
  <c r="L78819" i="2"/>
  <c r="L78820" i="2"/>
  <c r="L78821" i="2"/>
  <c r="L78822" i="2"/>
  <c r="L78823" i="2"/>
  <c r="L78824" i="2"/>
  <c r="L78825" i="2"/>
  <c r="L78826" i="2"/>
  <c r="L78827" i="2"/>
  <c r="L78828" i="2"/>
  <c r="L78829" i="2"/>
  <c r="L78830" i="2"/>
  <c r="L78831" i="2"/>
  <c r="L78832" i="2"/>
  <c r="L78833" i="2"/>
  <c r="L78834" i="2"/>
  <c r="L78835" i="2"/>
  <c r="L78836" i="2"/>
  <c r="L78837" i="2"/>
  <c r="L78838" i="2"/>
  <c r="L78839" i="2"/>
  <c r="L78840" i="2"/>
  <c r="L78841" i="2"/>
  <c r="L78842" i="2"/>
  <c r="L78843" i="2"/>
  <c r="L78844" i="2"/>
  <c r="L78845" i="2"/>
  <c r="L78846" i="2"/>
  <c r="L78847" i="2"/>
  <c r="L78848" i="2"/>
  <c r="L78849" i="2"/>
  <c r="L78850" i="2"/>
  <c r="L78851" i="2"/>
  <c r="L78852" i="2"/>
  <c r="L78853" i="2"/>
  <c r="L78854" i="2"/>
  <c r="L78855" i="2"/>
  <c r="L78856" i="2"/>
  <c r="L78857" i="2"/>
  <c r="L78858" i="2"/>
  <c r="L78859" i="2"/>
  <c r="L78860" i="2"/>
  <c r="L78861" i="2"/>
  <c r="L78862" i="2"/>
  <c r="L78863" i="2"/>
  <c r="L78864" i="2"/>
  <c r="L78865" i="2"/>
  <c r="L78866" i="2"/>
  <c r="L78867" i="2"/>
  <c r="L78868" i="2"/>
  <c r="L78869" i="2"/>
  <c r="L78870" i="2"/>
  <c r="L78871" i="2"/>
  <c r="L78872" i="2"/>
  <c r="L78873" i="2"/>
  <c r="L78874" i="2"/>
  <c r="L78875" i="2"/>
  <c r="L78876" i="2"/>
  <c r="L78877" i="2"/>
  <c r="L78878" i="2"/>
  <c r="L78879" i="2"/>
  <c r="L78880" i="2"/>
  <c r="L78881" i="2"/>
  <c r="L78882" i="2"/>
  <c r="L78883" i="2"/>
  <c r="L78884" i="2"/>
  <c r="L78885" i="2"/>
  <c r="L78886" i="2"/>
  <c r="L78887" i="2"/>
  <c r="L78888" i="2"/>
  <c r="L78889" i="2"/>
  <c r="L78890" i="2"/>
  <c r="L78891" i="2"/>
  <c r="L78892" i="2"/>
  <c r="L78893" i="2"/>
  <c r="L78894" i="2"/>
  <c r="L78895" i="2"/>
  <c r="L78896" i="2"/>
  <c r="L78897" i="2"/>
  <c r="L78898" i="2"/>
  <c r="L78899" i="2"/>
  <c r="L78900" i="2"/>
  <c r="L78901" i="2"/>
  <c r="L78902" i="2"/>
  <c r="L78903" i="2"/>
  <c r="L78904" i="2"/>
  <c r="L78905" i="2"/>
  <c r="L78906" i="2"/>
  <c r="L78907" i="2"/>
  <c r="L78908" i="2"/>
  <c r="L78909" i="2"/>
  <c r="L78910" i="2"/>
  <c r="L78911" i="2"/>
  <c r="L78912" i="2"/>
  <c r="L78913" i="2"/>
  <c r="L78914" i="2"/>
  <c r="L78915" i="2"/>
  <c r="L78916" i="2"/>
  <c r="L78917" i="2"/>
  <c r="L78918" i="2"/>
  <c r="L78919" i="2"/>
  <c r="L78920" i="2"/>
  <c r="L78921" i="2"/>
  <c r="L78922" i="2"/>
  <c r="L78923" i="2"/>
  <c r="L78924" i="2"/>
  <c r="L78925" i="2"/>
  <c r="L78926" i="2"/>
  <c r="L78927" i="2"/>
  <c r="L78928" i="2"/>
  <c r="L78929" i="2"/>
  <c r="L78930" i="2"/>
  <c r="L78931" i="2"/>
  <c r="L78932" i="2"/>
  <c r="L78933" i="2"/>
  <c r="L78934" i="2"/>
  <c r="L78935" i="2"/>
  <c r="L78936" i="2"/>
  <c r="L78937" i="2"/>
  <c r="L78938" i="2"/>
  <c r="L78939" i="2"/>
  <c r="L78940" i="2"/>
  <c r="L78941" i="2"/>
  <c r="L78942" i="2"/>
  <c r="L78943" i="2"/>
  <c r="L78944" i="2"/>
  <c r="L78945" i="2"/>
  <c r="L78946" i="2"/>
  <c r="L78947" i="2"/>
  <c r="L78948" i="2"/>
  <c r="L78949" i="2"/>
  <c r="L78950" i="2"/>
  <c r="L78951" i="2"/>
  <c r="L78952" i="2"/>
  <c r="L78953" i="2"/>
  <c r="L78954" i="2"/>
  <c r="L78955" i="2"/>
  <c r="L78956" i="2"/>
  <c r="L78957" i="2"/>
  <c r="L78958" i="2"/>
  <c r="L78959" i="2"/>
  <c r="L78960" i="2"/>
  <c r="L78961" i="2"/>
  <c r="L78962" i="2"/>
  <c r="L78963" i="2"/>
  <c r="L78964" i="2"/>
  <c r="L78965" i="2"/>
  <c r="L78966" i="2"/>
  <c r="L78967" i="2"/>
  <c r="L78968" i="2"/>
  <c r="L78969" i="2"/>
  <c r="L78970" i="2"/>
  <c r="L78971" i="2"/>
  <c r="L78972" i="2"/>
  <c r="L78973" i="2"/>
  <c r="L78974" i="2"/>
  <c r="L78975" i="2"/>
  <c r="L78976" i="2"/>
  <c r="L78977" i="2"/>
  <c r="L78978" i="2"/>
  <c r="L78979" i="2"/>
  <c r="L78980" i="2"/>
  <c r="L78981" i="2"/>
  <c r="L78982" i="2"/>
  <c r="L78983" i="2"/>
  <c r="L78984" i="2"/>
  <c r="L78985" i="2"/>
  <c r="L78986" i="2"/>
  <c r="L78987" i="2"/>
  <c r="L78988" i="2"/>
  <c r="L78989" i="2"/>
  <c r="L78990" i="2"/>
  <c r="L78991" i="2"/>
  <c r="L78992" i="2"/>
  <c r="L78993" i="2"/>
  <c r="L78994" i="2"/>
  <c r="L78995" i="2"/>
  <c r="L78996" i="2"/>
  <c r="L78997" i="2"/>
  <c r="L78998" i="2"/>
  <c r="L78999" i="2"/>
  <c r="L79000" i="2"/>
  <c r="L79001" i="2"/>
  <c r="L79002" i="2"/>
  <c r="L79003" i="2"/>
  <c r="L79004" i="2"/>
  <c r="L79005" i="2"/>
  <c r="L79006" i="2"/>
  <c r="L79007" i="2"/>
  <c r="L79008" i="2"/>
  <c r="L79009" i="2"/>
  <c r="L79010" i="2"/>
  <c r="L79011" i="2"/>
  <c r="L79012" i="2"/>
  <c r="L79013" i="2"/>
  <c r="L79014" i="2"/>
  <c r="L79015" i="2"/>
  <c r="L79016" i="2"/>
  <c r="L79017" i="2"/>
  <c r="L79018" i="2"/>
  <c r="L79019" i="2"/>
  <c r="L79020" i="2"/>
  <c r="L79021" i="2"/>
  <c r="L79022" i="2"/>
  <c r="L79023" i="2"/>
  <c r="L79024" i="2"/>
  <c r="L79025" i="2"/>
  <c r="L79026" i="2"/>
  <c r="L79027" i="2"/>
  <c r="L79028" i="2"/>
  <c r="L79029" i="2"/>
  <c r="L79030" i="2"/>
  <c r="L79031" i="2"/>
  <c r="L79032" i="2"/>
  <c r="L79033" i="2"/>
  <c r="L79034" i="2"/>
  <c r="L79035" i="2"/>
  <c r="L79036" i="2"/>
  <c r="L79037" i="2"/>
  <c r="L79038" i="2"/>
  <c r="L79039" i="2"/>
  <c r="L79040" i="2"/>
  <c r="L79041" i="2"/>
  <c r="L79042" i="2"/>
  <c r="L79043" i="2"/>
  <c r="L79044" i="2"/>
  <c r="L79045" i="2"/>
  <c r="L79046" i="2"/>
  <c r="L79047" i="2"/>
  <c r="L79048" i="2"/>
  <c r="L79049" i="2"/>
  <c r="L79050" i="2"/>
  <c r="L79051" i="2"/>
  <c r="L79052" i="2"/>
  <c r="L79053" i="2"/>
  <c r="L79054" i="2"/>
  <c r="L79055" i="2"/>
  <c r="L79056" i="2"/>
  <c r="L79057" i="2"/>
  <c r="L79058" i="2"/>
  <c r="L79059" i="2"/>
  <c r="L79060" i="2"/>
  <c r="L79061" i="2"/>
  <c r="L79062" i="2"/>
  <c r="L79063" i="2"/>
  <c r="L79064" i="2"/>
  <c r="L79065" i="2"/>
  <c r="L79066" i="2"/>
  <c r="L79067" i="2"/>
  <c r="L79068" i="2"/>
  <c r="L79069" i="2"/>
  <c r="L79070" i="2"/>
  <c r="L79071" i="2"/>
  <c r="L79072" i="2"/>
  <c r="L79073" i="2"/>
  <c r="L79074" i="2"/>
  <c r="L79075" i="2"/>
  <c r="L79076" i="2"/>
  <c r="L79077" i="2"/>
  <c r="L79078" i="2"/>
  <c r="L79079" i="2"/>
  <c r="L79080" i="2"/>
  <c r="L79081" i="2"/>
  <c r="L79082" i="2"/>
  <c r="L79083" i="2"/>
  <c r="L79084" i="2"/>
  <c r="L79085" i="2"/>
  <c r="L79086" i="2"/>
  <c r="L79087" i="2"/>
  <c r="L79088" i="2"/>
  <c r="L79089" i="2"/>
  <c r="L79090" i="2"/>
  <c r="L79091" i="2"/>
  <c r="L79092" i="2"/>
  <c r="L79093" i="2"/>
  <c r="L79094" i="2"/>
  <c r="L79095" i="2"/>
  <c r="L79096" i="2"/>
  <c r="L79097" i="2"/>
  <c r="L79098" i="2"/>
  <c r="L79099" i="2"/>
  <c r="L79100" i="2"/>
  <c r="L79101" i="2"/>
  <c r="L79102" i="2"/>
  <c r="L79103" i="2"/>
  <c r="L79104" i="2"/>
  <c r="L79105" i="2"/>
  <c r="L79106" i="2"/>
  <c r="L79107" i="2"/>
  <c r="L79108" i="2"/>
  <c r="L79109" i="2"/>
  <c r="L79110" i="2"/>
  <c r="L79111" i="2"/>
  <c r="L79112" i="2"/>
  <c r="L79113" i="2"/>
  <c r="L79114" i="2"/>
  <c r="L79115" i="2"/>
  <c r="L79116" i="2"/>
  <c r="L79117" i="2"/>
  <c r="L79118" i="2"/>
  <c r="L79119" i="2"/>
  <c r="L79120" i="2"/>
  <c r="L79121" i="2"/>
  <c r="L79122" i="2"/>
  <c r="L79123" i="2"/>
  <c r="L79124" i="2"/>
  <c r="L79125" i="2"/>
  <c r="L79126" i="2"/>
  <c r="L79127" i="2"/>
  <c r="L79128" i="2"/>
  <c r="L79129" i="2"/>
  <c r="L79130" i="2"/>
  <c r="L79131" i="2"/>
  <c r="L79132" i="2"/>
  <c r="L79133" i="2"/>
  <c r="L79134" i="2"/>
  <c r="L79135" i="2"/>
  <c r="L79136" i="2"/>
  <c r="L79137" i="2"/>
  <c r="L79138" i="2"/>
  <c r="L79139" i="2"/>
  <c r="L79140" i="2"/>
  <c r="L79141" i="2"/>
  <c r="L79142" i="2"/>
  <c r="L79143" i="2"/>
  <c r="L79144" i="2"/>
  <c r="L79145" i="2"/>
  <c r="L79146" i="2"/>
  <c r="L79147" i="2"/>
  <c r="L79148" i="2"/>
  <c r="L79149" i="2"/>
  <c r="L79150" i="2"/>
  <c r="L79151" i="2"/>
  <c r="L79152" i="2"/>
  <c r="L79153" i="2"/>
  <c r="L79154" i="2"/>
  <c r="L79155" i="2"/>
  <c r="L79156" i="2"/>
  <c r="L79157" i="2"/>
  <c r="L79158" i="2"/>
  <c r="L79159" i="2"/>
  <c r="L79160" i="2"/>
  <c r="L79161" i="2"/>
  <c r="L79162" i="2"/>
  <c r="L79163" i="2"/>
  <c r="L79164" i="2"/>
  <c r="L79165" i="2"/>
  <c r="L79166" i="2"/>
  <c r="L79167" i="2"/>
  <c r="L79168" i="2"/>
  <c r="L79169" i="2"/>
  <c r="L79170" i="2"/>
  <c r="L79171" i="2"/>
  <c r="L79172" i="2"/>
  <c r="L79173" i="2"/>
  <c r="L79174" i="2"/>
  <c r="L79175" i="2"/>
  <c r="L79176" i="2"/>
  <c r="L79177" i="2"/>
  <c r="L79178" i="2"/>
  <c r="L79179" i="2"/>
  <c r="L79180" i="2"/>
  <c r="L79181" i="2"/>
  <c r="L79182" i="2"/>
  <c r="L79183" i="2"/>
  <c r="L79184" i="2"/>
  <c r="L79185" i="2"/>
  <c r="L79186" i="2"/>
  <c r="L79187" i="2"/>
  <c r="L79188" i="2"/>
  <c r="L79189" i="2"/>
  <c r="L79190" i="2"/>
  <c r="L79191" i="2"/>
  <c r="L79192" i="2"/>
  <c r="L79193" i="2"/>
  <c r="L79194" i="2"/>
  <c r="L79195" i="2"/>
  <c r="L79196" i="2"/>
  <c r="L79197" i="2"/>
  <c r="L79198" i="2"/>
  <c r="L79199" i="2"/>
  <c r="L79200" i="2"/>
  <c r="L79201" i="2"/>
  <c r="L79202" i="2"/>
  <c r="L79203" i="2"/>
  <c r="L79204" i="2"/>
  <c r="L79205" i="2"/>
  <c r="L79206" i="2"/>
  <c r="L79207" i="2"/>
  <c r="L79208" i="2"/>
  <c r="L79209" i="2"/>
  <c r="L79210" i="2"/>
  <c r="L79211" i="2"/>
  <c r="L79212" i="2"/>
  <c r="L79213" i="2"/>
  <c r="L79214" i="2"/>
  <c r="L79215" i="2"/>
  <c r="L79216" i="2"/>
  <c r="L79217" i="2"/>
  <c r="L79218" i="2"/>
  <c r="L79219" i="2"/>
  <c r="L79220" i="2"/>
  <c r="L79221" i="2"/>
  <c r="L79222" i="2"/>
  <c r="L79223" i="2"/>
  <c r="L79224" i="2"/>
  <c r="L79225" i="2"/>
  <c r="L79226" i="2"/>
  <c r="L79227" i="2"/>
  <c r="L79228" i="2"/>
  <c r="L79229" i="2"/>
  <c r="L79230" i="2"/>
  <c r="L79231" i="2"/>
  <c r="L79232" i="2"/>
  <c r="L79233" i="2"/>
  <c r="L79234" i="2"/>
  <c r="L79235" i="2"/>
  <c r="L79236" i="2"/>
  <c r="L79237" i="2"/>
  <c r="L79238" i="2"/>
  <c r="L79239" i="2"/>
  <c r="L79240" i="2"/>
  <c r="L79241" i="2"/>
  <c r="L79242" i="2"/>
  <c r="L79243" i="2"/>
  <c r="L79244" i="2"/>
  <c r="L79245" i="2"/>
  <c r="L79246" i="2"/>
  <c r="L79247" i="2"/>
  <c r="L79248" i="2"/>
  <c r="L79249" i="2"/>
  <c r="L79250" i="2"/>
  <c r="L79251" i="2"/>
  <c r="L79252" i="2"/>
  <c r="L79253" i="2"/>
  <c r="L79254" i="2"/>
  <c r="L79255" i="2"/>
  <c r="L79256" i="2"/>
  <c r="L79257" i="2"/>
  <c r="L79258" i="2"/>
  <c r="L79259" i="2"/>
  <c r="L79260" i="2"/>
  <c r="L79261" i="2"/>
  <c r="L79262" i="2"/>
  <c r="L79263" i="2"/>
  <c r="L79264" i="2"/>
  <c r="L79265" i="2"/>
  <c r="L79266" i="2"/>
  <c r="L79267" i="2"/>
  <c r="L79268" i="2"/>
  <c r="L79269" i="2"/>
  <c r="L79270" i="2"/>
  <c r="L79271" i="2"/>
  <c r="L79272" i="2"/>
  <c r="L79273" i="2"/>
  <c r="L79274" i="2"/>
  <c r="L79275" i="2"/>
  <c r="L79276" i="2"/>
  <c r="L79277" i="2"/>
  <c r="L79278" i="2"/>
  <c r="L79279" i="2"/>
  <c r="L79280" i="2"/>
  <c r="L79281" i="2"/>
  <c r="L79282" i="2"/>
  <c r="L79283" i="2"/>
  <c r="L79284" i="2"/>
  <c r="L79285" i="2"/>
  <c r="L79286" i="2"/>
  <c r="L79287" i="2"/>
  <c r="L79288" i="2"/>
  <c r="L79289" i="2"/>
  <c r="L79290" i="2"/>
  <c r="L79291" i="2"/>
  <c r="L79292" i="2"/>
  <c r="L79293" i="2"/>
  <c r="L79294" i="2"/>
  <c r="L79295" i="2"/>
  <c r="L79296" i="2"/>
  <c r="L79297" i="2"/>
  <c r="L79298" i="2"/>
  <c r="L79299" i="2"/>
  <c r="L79300" i="2"/>
  <c r="L79301" i="2"/>
  <c r="L79302" i="2"/>
  <c r="L79303" i="2"/>
  <c r="L79304" i="2"/>
  <c r="L79305" i="2"/>
  <c r="L79306" i="2"/>
  <c r="L79307" i="2"/>
  <c r="L79308" i="2"/>
  <c r="L79309" i="2"/>
  <c r="L79310" i="2"/>
  <c r="L79311" i="2"/>
  <c r="L79312" i="2"/>
  <c r="L79313" i="2"/>
  <c r="L79314" i="2"/>
  <c r="L79315" i="2"/>
  <c r="L79316" i="2"/>
  <c r="L79317" i="2"/>
  <c r="L79318" i="2"/>
  <c r="L79319" i="2"/>
  <c r="L79320" i="2"/>
  <c r="L79321" i="2"/>
  <c r="L79322" i="2"/>
  <c r="L79323" i="2"/>
  <c r="L79324" i="2"/>
  <c r="L79325" i="2"/>
  <c r="L79326" i="2"/>
  <c r="L79327" i="2"/>
  <c r="L79328" i="2"/>
  <c r="L79329" i="2"/>
  <c r="L79330" i="2"/>
  <c r="L79331" i="2"/>
  <c r="L79332" i="2"/>
  <c r="L79333" i="2"/>
  <c r="L79334" i="2"/>
  <c r="L79335" i="2"/>
  <c r="L79336" i="2"/>
  <c r="L79337" i="2"/>
  <c r="L79338" i="2"/>
  <c r="L79339" i="2"/>
  <c r="L79340" i="2"/>
  <c r="L79341" i="2"/>
  <c r="L79342" i="2"/>
  <c r="L79343" i="2"/>
  <c r="L79344" i="2"/>
  <c r="L79345" i="2"/>
  <c r="L79346" i="2"/>
  <c r="L79347" i="2"/>
  <c r="L79348" i="2"/>
  <c r="L79349" i="2"/>
  <c r="L79350" i="2"/>
  <c r="L79351" i="2"/>
  <c r="L79352" i="2"/>
  <c r="L79353" i="2"/>
  <c r="L79354" i="2"/>
  <c r="L79355" i="2"/>
  <c r="L79356" i="2"/>
  <c r="L79357" i="2"/>
  <c r="L79358" i="2"/>
  <c r="L79359" i="2"/>
  <c r="L79360" i="2"/>
  <c r="L79361" i="2"/>
  <c r="L79362" i="2"/>
  <c r="L79363" i="2"/>
  <c r="L79364" i="2"/>
  <c r="L79365" i="2"/>
  <c r="L79366" i="2"/>
  <c r="L79367" i="2"/>
  <c r="L79368" i="2"/>
  <c r="L79369" i="2"/>
  <c r="L79370" i="2"/>
  <c r="L79371" i="2"/>
  <c r="L79372" i="2"/>
  <c r="L79373" i="2"/>
  <c r="L79374" i="2"/>
  <c r="L79375" i="2"/>
  <c r="L79376" i="2"/>
  <c r="L79377" i="2"/>
  <c r="L79378" i="2"/>
  <c r="L79379" i="2"/>
  <c r="L79380" i="2"/>
  <c r="L79381" i="2"/>
  <c r="L79382" i="2"/>
  <c r="L79383" i="2"/>
  <c r="L79384" i="2"/>
  <c r="L79385" i="2"/>
  <c r="L79386" i="2"/>
  <c r="L79387" i="2"/>
  <c r="L79388" i="2"/>
  <c r="L79389" i="2"/>
  <c r="L79390" i="2"/>
  <c r="L79391" i="2"/>
  <c r="L79392" i="2"/>
  <c r="L79393" i="2"/>
  <c r="L79394" i="2"/>
  <c r="L79395" i="2"/>
  <c r="L79396" i="2"/>
  <c r="L79397" i="2"/>
  <c r="L79398" i="2"/>
  <c r="L79399" i="2"/>
  <c r="L79400" i="2"/>
  <c r="L79401" i="2"/>
  <c r="L79402" i="2"/>
  <c r="L79403" i="2"/>
  <c r="L79404" i="2"/>
  <c r="L79405" i="2"/>
  <c r="L79406" i="2"/>
  <c r="L79407" i="2"/>
  <c r="L79408" i="2"/>
  <c r="L79409" i="2"/>
  <c r="L79410" i="2"/>
  <c r="L79411" i="2"/>
  <c r="L79412" i="2"/>
  <c r="L79413" i="2"/>
  <c r="L79414" i="2"/>
  <c r="L79415" i="2"/>
  <c r="L79416" i="2"/>
  <c r="L79417" i="2"/>
  <c r="L79418" i="2"/>
  <c r="L79419" i="2"/>
  <c r="L79420" i="2"/>
  <c r="L79421" i="2"/>
  <c r="L79422" i="2"/>
  <c r="L79423" i="2"/>
  <c r="L79424" i="2"/>
  <c r="L79425" i="2"/>
  <c r="L79426" i="2"/>
  <c r="L79427" i="2"/>
  <c r="L79428" i="2"/>
  <c r="L79429" i="2"/>
  <c r="L79430" i="2"/>
  <c r="L79431" i="2"/>
  <c r="L79432" i="2"/>
  <c r="L79433" i="2"/>
  <c r="L79434" i="2"/>
  <c r="L79435" i="2"/>
  <c r="L79436" i="2"/>
  <c r="L79437" i="2"/>
  <c r="L79438" i="2"/>
  <c r="L79439" i="2"/>
  <c r="L79440" i="2"/>
  <c r="L79441" i="2"/>
  <c r="L79442" i="2"/>
  <c r="L79443" i="2"/>
  <c r="L79444" i="2"/>
  <c r="L79445" i="2"/>
  <c r="L79446" i="2"/>
  <c r="L79447" i="2"/>
  <c r="L79448" i="2"/>
  <c r="L79449" i="2"/>
  <c r="L79450" i="2"/>
  <c r="L79451" i="2"/>
  <c r="L79452" i="2"/>
  <c r="L79453" i="2"/>
  <c r="L79454" i="2"/>
  <c r="L79455" i="2"/>
  <c r="L79456" i="2"/>
  <c r="L79457" i="2"/>
  <c r="L79458" i="2"/>
  <c r="L79459" i="2"/>
  <c r="L79460" i="2"/>
  <c r="L79461" i="2"/>
  <c r="L79462" i="2"/>
  <c r="L79463" i="2"/>
  <c r="L79464" i="2"/>
  <c r="L79465" i="2"/>
  <c r="L79466" i="2"/>
  <c r="L79467" i="2"/>
  <c r="L79468" i="2"/>
  <c r="L79469" i="2"/>
  <c r="L79470" i="2"/>
  <c r="L79471" i="2"/>
  <c r="L79472" i="2"/>
  <c r="L79473" i="2"/>
  <c r="L79474" i="2"/>
  <c r="L79475" i="2"/>
  <c r="L79476" i="2"/>
  <c r="L79477" i="2"/>
  <c r="L79478" i="2"/>
  <c r="L79479" i="2"/>
  <c r="L79480" i="2"/>
  <c r="L79481" i="2"/>
  <c r="L79482" i="2"/>
  <c r="L79483" i="2"/>
  <c r="L79484" i="2"/>
  <c r="L79485" i="2"/>
  <c r="L79486" i="2"/>
  <c r="L79487" i="2"/>
  <c r="L79488" i="2"/>
  <c r="L79489" i="2"/>
  <c r="L79490" i="2"/>
  <c r="L79491" i="2"/>
  <c r="L79492" i="2"/>
  <c r="L79493" i="2"/>
  <c r="L79494" i="2"/>
  <c r="L79495" i="2"/>
  <c r="L79496" i="2"/>
  <c r="L79497" i="2"/>
  <c r="L79498" i="2"/>
  <c r="L79499" i="2"/>
  <c r="L79500" i="2"/>
  <c r="L79501" i="2"/>
  <c r="L79502" i="2"/>
  <c r="L79503" i="2"/>
  <c r="L79504" i="2"/>
  <c r="L79505" i="2"/>
  <c r="L79506" i="2"/>
  <c r="L79507" i="2"/>
  <c r="L79508" i="2"/>
  <c r="L79509" i="2"/>
  <c r="L79510" i="2"/>
  <c r="L79511" i="2"/>
  <c r="L79512" i="2"/>
  <c r="L79513" i="2"/>
  <c r="L79514" i="2"/>
  <c r="L79515" i="2"/>
  <c r="L79516" i="2"/>
  <c r="L79517" i="2"/>
  <c r="L79518" i="2"/>
  <c r="L79519" i="2"/>
  <c r="L79520" i="2"/>
  <c r="L79521" i="2"/>
  <c r="L79522" i="2"/>
  <c r="L79523" i="2"/>
  <c r="L79524" i="2"/>
  <c r="L79525" i="2"/>
  <c r="L79526" i="2"/>
  <c r="L79527" i="2"/>
  <c r="L79528" i="2"/>
  <c r="L79529" i="2"/>
  <c r="L79530" i="2"/>
  <c r="L79531" i="2"/>
  <c r="L79532" i="2"/>
  <c r="L79533" i="2"/>
  <c r="L79534" i="2"/>
  <c r="L79535" i="2"/>
  <c r="L79536" i="2"/>
  <c r="L79537" i="2"/>
  <c r="L79538" i="2"/>
  <c r="L79539" i="2"/>
  <c r="L79540" i="2"/>
  <c r="L79541" i="2"/>
  <c r="L79542" i="2"/>
  <c r="L79543" i="2"/>
  <c r="L79544" i="2"/>
  <c r="L79545" i="2"/>
  <c r="L79546" i="2"/>
  <c r="L79547" i="2"/>
  <c r="L79548" i="2"/>
  <c r="L79549" i="2"/>
  <c r="L79550" i="2"/>
  <c r="L79551" i="2"/>
  <c r="L79552" i="2"/>
  <c r="L79553" i="2"/>
  <c r="L79554" i="2"/>
  <c r="L79555" i="2"/>
  <c r="L79556" i="2"/>
  <c r="L79557" i="2"/>
  <c r="L79558" i="2"/>
  <c r="L79559" i="2"/>
  <c r="L79560" i="2"/>
  <c r="L79561" i="2"/>
  <c r="L79562" i="2"/>
  <c r="L79563" i="2"/>
  <c r="L79564" i="2"/>
  <c r="L79565" i="2"/>
  <c r="L79566" i="2"/>
  <c r="L79567" i="2"/>
  <c r="L79568" i="2"/>
  <c r="L79569" i="2"/>
  <c r="L79570" i="2"/>
  <c r="L79571" i="2"/>
  <c r="L79572" i="2"/>
  <c r="L79573" i="2"/>
  <c r="L79574" i="2"/>
  <c r="L79575" i="2"/>
  <c r="L79576" i="2"/>
  <c r="L79577" i="2"/>
  <c r="L79578" i="2"/>
  <c r="L79579" i="2"/>
  <c r="L79580" i="2"/>
  <c r="L79581" i="2"/>
  <c r="L79582" i="2"/>
  <c r="L79583" i="2"/>
  <c r="L79584" i="2"/>
  <c r="L79585" i="2"/>
  <c r="L79586" i="2"/>
  <c r="L79587" i="2"/>
  <c r="L79588" i="2"/>
  <c r="L79589" i="2"/>
  <c r="L79590" i="2"/>
  <c r="L79591" i="2"/>
  <c r="L79592" i="2"/>
  <c r="L79593" i="2"/>
  <c r="L79594" i="2"/>
  <c r="L79595" i="2"/>
  <c r="L79596" i="2"/>
  <c r="L79597" i="2"/>
  <c r="L79598" i="2"/>
  <c r="L79599" i="2"/>
  <c r="L79600" i="2"/>
  <c r="L79601" i="2"/>
  <c r="L79602" i="2"/>
  <c r="L79603" i="2"/>
  <c r="L79604" i="2"/>
  <c r="L79605" i="2"/>
  <c r="L79606" i="2"/>
  <c r="L79607" i="2"/>
  <c r="L79608" i="2"/>
  <c r="L79609" i="2"/>
  <c r="L79610" i="2"/>
  <c r="L79611" i="2"/>
  <c r="L79612" i="2"/>
  <c r="L79613" i="2"/>
  <c r="L79614" i="2"/>
  <c r="L79615" i="2"/>
  <c r="L79616" i="2"/>
  <c r="L79617" i="2"/>
  <c r="L79618" i="2"/>
  <c r="L79619" i="2"/>
  <c r="L79620" i="2"/>
  <c r="L79621" i="2"/>
  <c r="L79622" i="2"/>
  <c r="L79623" i="2"/>
  <c r="L79624" i="2"/>
  <c r="L79625" i="2"/>
  <c r="L79626" i="2"/>
  <c r="L79627" i="2"/>
  <c r="L79628" i="2"/>
  <c r="L79629" i="2"/>
  <c r="L79630" i="2"/>
  <c r="L79631" i="2"/>
  <c r="L79632" i="2"/>
  <c r="L79633" i="2"/>
  <c r="L79634" i="2"/>
  <c r="L79635" i="2"/>
  <c r="L79636" i="2"/>
  <c r="L79637" i="2"/>
  <c r="L79638" i="2"/>
  <c r="L79639" i="2"/>
  <c r="L79640" i="2"/>
  <c r="L79641" i="2"/>
  <c r="L79642" i="2"/>
  <c r="L79643" i="2"/>
  <c r="L79644" i="2"/>
  <c r="L79645" i="2"/>
  <c r="L79646" i="2"/>
  <c r="L79647" i="2"/>
  <c r="L79648" i="2"/>
  <c r="L79649" i="2"/>
  <c r="L79650" i="2"/>
  <c r="L79651" i="2"/>
  <c r="L79652" i="2"/>
  <c r="L79653" i="2"/>
  <c r="L79654" i="2"/>
  <c r="L79655" i="2"/>
  <c r="L79656" i="2"/>
  <c r="L79657" i="2"/>
  <c r="L79658" i="2"/>
  <c r="L79659" i="2"/>
  <c r="L79660" i="2"/>
  <c r="L79661" i="2"/>
  <c r="L79662" i="2"/>
  <c r="L79663" i="2"/>
  <c r="L79664" i="2"/>
  <c r="L79665" i="2"/>
  <c r="L79666" i="2"/>
  <c r="L79667" i="2"/>
  <c r="L79668" i="2"/>
  <c r="L79669" i="2"/>
  <c r="L79670" i="2"/>
  <c r="L79671" i="2"/>
  <c r="L79672" i="2"/>
  <c r="L79673" i="2"/>
  <c r="L79674" i="2"/>
  <c r="L79675" i="2"/>
  <c r="L79676" i="2"/>
  <c r="L79677" i="2"/>
  <c r="L79678" i="2"/>
  <c r="L79679" i="2"/>
  <c r="L79680" i="2"/>
  <c r="L79681" i="2"/>
  <c r="L79682" i="2"/>
  <c r="L79683" i="2"/>
  <c r="L79684" i="2"/>
  <c r="L79685" i="2"/>
  <c r="L79686" i="2"/>
  <c r="L79687" i="2"/>
  <c r="L79688" i="2"/>
  <c r="L79689" i="2"/>
  <c r="L79690" i="2"/>
  <c r="L79691" i="2"/>
  <c r="L79692" i="2"/>
  <c r="L79693" i="2"/>
  <c r="L79694" i="2"/>
  <c r="L79695" i="2"/>
  <c r="L79696" i="2"/>
  <c r="L79697" i="2"/>
  <c r="L79698" i="2"/>
  <c r="L79699" i="2"/>
  <c r="L79700" i="2"/>
  <c r="L79701" i="2"/>
  <c r="L79702" i="2"/>
  <c r="L79703" i="2"/>
  <c r="L79704" i="2"/>
  <c r="L79705" i="2"/>
  <c r="L79706" i="2"/>
  <c r="L79707" i="2"/>
  <c r="L79708" i="2"/>
  <c r="L79709" i="2"/>
  <c r="L79710" i="2"/>
  <c r="L79711" i="2"/>
  <c r="L79712" i="2"/>
  <c r="L79713" i="2"/>
  <c r="L79714" i="2"/>
  <c r="L79715" i="2"/>
  <c r="L79716" i="2"/>
  <c r="L79717" i="2"/>
  <c r="L79718" i="2"/>
  <c r="L79719" i="2"/>
  <c r="L79720" i="2"/>
  <c r="L79721" i="2"/>
  <c r="L79722" i="2"/>
  <c r="L79723" i="2"/>
  <c r="L79724" i="2"/>
  <c r="L79725" i="2"/>
  <c r="L79726" i="2"/>
  <c r="L79727" i="2"/>
  <c r="L79728" i="2"/>
  <c r="L79729" i="2"/>
  <c r="L79730" i="2"/>
  <c r="L79731" i="2"/>
  <c r="L79732" i="2"/>
  <c r="L79733" i="2"/>
  <c r="L79734" i="2"/>
  <c r="L79735" i="2"/>
  <c r="L79736" i="2"/>
  <c r="L79737" i="2"/>
  <c r="L79738" i="2"/>
  <c r="L79739" i="2"/>
  <c r="L79740" i="2"/>
  <c r="L79741" i="2"/>
  <c r="L79742" i="2"/>
  <c r="L79743" i="2"/>
  <c r="L79744" i="2"/>
  <c r="L79745" i="2"/>
  <c r="L79746" i="2"/>
  <c r="L79747" i="2"/>
  <c r="L79748" i="2"/>
  <c r="L79749" i="2"/>
  <c r="L79750" i="2"/>
  <c r="L79751" i="2"/>
  <c r="L79752" i="2"/>
  <c r="L79753" i="2"/>
  <c r="L79754" i="2"/>
  <c r="L79755" i="2"/>
  <c r="L79756" i="2"/>
  <c r="L79757" i="2"/>
  <c r="L79758" i="2"/>
  <c r="L79759" i="2"/>
  <c r="L79760" i="2"/>
  <c r="L79761" i="2"/>
  <c r="L79762" i="2"/>
  <c r="L79763" i="2"/>
  <c r="L79764" i="2"/>
  <c r="L79765" i="2"/>
  <c r="L79766" i="2"/>
  <c r="L79767" i="2"/>
  <c r="L79768" i="2"/>
  <c r="L79769" i="2"/>
  <c r="L79770" i="2"/>
  <c r="L79771" i="2"/>
  <c r="L79772" i="2"/>
  <c r="L79773" i="2"/>
  <c r="L79774" i="2"/>
  <c r="L79775" i="2"/>
  <c r="L79776" i="2"/>
  <c r="L79777" i="2"/>
  <c r="L79778" i="2"/>
  <c r="L79779" i="2"/>
  <c r="L79780" i="2"/>
  <c r="L79781" i="2"/>
  <c r="L79782" i="2"/>
  <c r="L79783" i="2"/>
  <c r="L79784" i="2"/>
  <c r="L79785" i="2"/>
  <c r="L79786" i="2"/>
  <c r="L79787" i="2"/>
  <c r="L79788" i="2"/>
  <c r="L79789" i="2"/>
  <c r="L79790" i="2"/>
  <c r="L79791" i="2"/>
  <c r="L79792" i="2"/>
  <c r="L79793" i="2"/>
  <c r="L79794" i="2"/>
  <c r="L79795" i="2"/>
  <c r="L79796" i="2"/>
  <c r="L79797" i="2"/>
  <c r="L79798" i="2"/>
  <c r="L79799" i="2"/>
  <c r="L79800" i="2"/>
  <c r="L79801" i="2"/>
  <c r="L79802" i="2"/>
  <c r="L79803" i="2"/>
  <c r="L79804" i="2"/>
  <c r="L79805" i="2"/>
  <c r="L79806" i="2"/>
  <c r="L79807" i="2"/>
  <c r="L79808" i="2"/>
  <c r="L79809" i="2"/>
  <c r="L79810" i="2"/>
  <c r="L79811" i="2"/>
  <c r="L79812" i="2"/>
  <c r="L79813" i="2"/>
  <c r="L79814" i="2"/>
  <c r="L79815" i="2"/>
  <c r="L79816" i="2"/>
  <c r="L79817" i="2"/>
  <c r="L79818" i="2"/>
  <c r="L79819" i="2"/>
  <c r="L79820" i="2"/>
  <c r="L79821" i="2"/>
  <c r="L79822" i="2"/>
  <c r="L79823" i="2"/>
  <c r="L79824" i="2"/>
  <c r="L79825" i="2"/>
  <c r="L79826" i="2"/>
  <c r="L79827" i="2"/>
  <c r="L79828" i="2"/>
  <c r="L79829" i="2"/>
  <c r="L79830" i="2"/>
  <c r="L79831" i="2"/>
  <c r="L79832" i="2"/>
  <c r="L79833" i="2"/>
  <c r="L79834" i="2"/>
  <c r="L79835" i="2"/>
  <c r="L79836" i="2"/>
  <c r="L79837" i="2"/>
  <c r="L79838" i="2"/>
  <c r="L79839" i="2"/>
  <c r="L79840" i="2"/>
  <c r="L79841" i="2"/>
  <c r="L79842" i="2"/>
  <c r="L79843" i="2"/>
  <c r="L79844" i="2"/>
  <c r="L79845" i="2"/>
  <c r="L79846" i="2"/>
  <c r="L79847" i="2"/>
  <c r="L79848" i="2"/>
  <c r="L79849" i="2"/>
  <c r="L79850" i="2"/>
  <c r="L79851" i="2"/>
  <c r="L79852" i="2"/>
  <c r="L79853" i="2"/>
  <c r="L79854" i="2"/>
  <c r="L79855" i="2"/>
  <c r="L79856" i="2"/>
  <c r="L79857" i="2"/>
  <c r="L79858" i="2"/>
  <c r="L79859" i="2"/>
  <c r="L79860" i="2"/>
  <c r="L79861" i="2"/>
  <c r="L79862" i="2"/>
  <c r="L79863" i="2"/>
  <c r="L79864" i="2"/>
  <c r="L79865" i="2"/>
  <c r="L79866" i="2"/>
  <c r="L79867" i="2"/>
  <c r="L79868" i="2"/>
  <c r="L79869" i="2"/>
  <c r="L79870" i="2"/>
  <c r="L79871" i="2"/>
  <c r="L79872" i="2"/>
  <c r="L79873" i="2"/>
  <c r="L79874" i="2"/>
  <c r="L79875" i="2"/>
  <c r="L79876" i="2"/>
  <c r="L79877" i="2"/>
  <c r="L79878" i="2"/>
  <c r="L79879" i="2"/>
  <c r="L79880" i="2"/>
  <c r="L79881" i="2"/>
  <c r="L79882" i="2"/>
  <c r="L79883" i="2"/>
  <c r="L79884" i="2"/>
  <c r="L79885" i="2"/>
  <c r="L79886" i="2"/>
  <c r="L79887" i="2"/>
  <c r="L79888" i="2"/>
  <c r="L79889" i="2"/>
  <c r="L79890" i="2"/>
  <c r="L79891" i="2"/>
  <c r="L79892" i="2"/>
  <c r="L79893" i="2"/>
  <c r="L79894" i="2"/>
  <c r="L79895" i="2"/>
  <c r="L79896" i="2"/>
  <c r="L79897" i="2"/>
  <c r="L79898" i="2"/>
  <c r="L79899" i="2"/>
  <c r="L79900" i="2"/>
  <c r="L79901" i="2"/>
  <c r="L79902" i="2"/>
  <c r="L79903" i="2"/>
  <c r="L79904" i="2"/>
  <c r="L79905" i="2"/>
  <c r="L79906" i="2"/>
  <c r="L79907" i="2"/>
  <c r="L79908" i="2"/>
  <c r="L79909" i="2"/>
  <c r="L79910" i="2"/>
  <c r="L79911" i="2"/>
  <c r="L79912" i="2"/>
  <c r="L79913" i="2"/>
  <c r="L79914" i="2"/>
  <c r="L79915" i="2"/>
  <c r="L79916" i="2"/>
  <c r="L79917" i="2"/>
  <c r="L79918" i="2"/>
  <c r="L79919" i="2"/>
  <c r="L79920" i="2"/>
  <c r="L79921" i="2"/>
  <c r="L79922" i="2"/>
  <c r="L79923" i="2"/>
  <c r="L79924" i="2"/>
  <c r="L79925" i="2"/>
  <c r="L79926" i="2"/>
  <c r="L79927" i="2"/>
  <c r="L79928" i="2"/>
  <c r="L79929" i="2"/>
  <c r="L79930" i="2"/>
  <c r="L79931" i="2"/>
  <c r="L79932" i="2"/>
  <c r="L79933" i="2"/>
  <c r="L79934" i="2"/>
  <c r="L79935" i="2"/>
  <c r="L79936" i="2"/>
  <c r="L79937" i="2"/>
  <c r="L79938" i="2"/>
  <c r="L79939" i="2"/>
  <c r="L79940" i="2"/>
  <c r="L79941" i="2"/>
  <c r="L79942" i="2"/>
  <c r="L79943" i="2"/>
  <c r="L79944" i="2"/>
  <c r="L79945" i="2"/>
  <c r="L79946" i="2"/>
  <c r="L79947" i="2"/>
  <c r="L79948" i="2"/>
  <c r="L79949" i="2"/>
  <c r="L79950" i="2"/>
  <c r="L79951" i="2"/>
  <c r="L79952" i="2"/>
  <c r="L79953" i="2"/>
  <c r="L79954" i="2"/>
  <c r="L79955" i="2"/>
  <c r="L79956" i="2"/>
  <c r="L79957" i="2"/>
  <c r="L79958" i="2"/>
  <c r="L79959" i="2"/>
  <c r="L79960" i="2"/>
  <c r="L79961" i="2"/>
  <c r="L79962" i="2"/>
  <c r="L79963" i="2"/>
  <c r="L79964" i="2"/>
  <c r="L79965" i="2"/>
  <c r="L79966" i="2"/>
  <c r="L79967" i="2"/>
  <c r="L79968" i="2"/>
  <c r="L79969" i="2"/>
  <c r="L79970" i="2"/>
  <c r="L79971" i="2"/>
  <c r="L79972" i="2"/>
  <c r="L79973" i="2"/>
  <c r="L79974" i="2"/>
  <c r="L79975" i="2"/>
  <c r="L79976" i="2"/>
  <c r="L79977" i="2"/>
  <c r="L79978" i="2"/>
  <c r="L79979" i="2"/>
  <c r="L79980" i="2"/>
  <c r="L79981" i="2"/>
  <c r="L79982" i="2"/>
  <c r="L79983" i="2"/>
  <c r="L79984" i="2"/>
  <c r="L79985" i="2"/>
  <c r="L79986" i="2"/>
  <c r="L79987" i="2"/>
  <c r="L79988" i="2"/>
  <c r="L79989" i="2"/>
  <c r="L79990" i="2"/>
  <c r="L79991" i="2"/>
  <c r="L79992" i="2"/>
  <c r="L79993" i="2"/>
  <c r="L79994" i="2"/>
  <c r="L79995" i="2"/>
  <c r="L79996" i="2"/>
  <c r="L79997" i="2"/>
  <c r="L79998" i="2"/>
  <c r="L79999" i="2"/>
  <c r="L80000" i="2"/>
  <c r="L80001" i="2"/>
  <c r="L80002" i="2"/>
  <c r="L80003" i="2"/>
  <c r="L80004" i="2"/>
  <c r="L80005" i="2"/>
  <c r="L80006" i="2"/>
  <c r="L80007" i="2"/>
  <c r="L80008" i="2"/>
  <c r="L80009" i="2"/>
  <c r="L80010" i="2"/>
  <c r="L80011" i="2"/>
  <c r="L80012" i="2"/>
  <c r="L80013" i="2"/>
  <c r="L80014" i="2"/>
  <c r="L80015" i="2"/>
  <c r="L80016" i="2"/>
  <c r="L80017" i="2"/>
  <c r="L80018" i="2"/>
  <c r="L80019" i="2"/>
  <c r="L80020" i="2"/>
  <c r="L80021" i="2"/>
  <c r="L80022" i="2"/>
  <c r="L80023" i="2"/>
  <c r="L80024" i="2"/>
  <c r="L80025" i="2"/>
  <c r="L80026" i="2"/>
  <c r="L80027" i="2"/>
  <c r="L80028" i="2"/>
  <c r="L80029" i="2"/>
  <c r="L80030" i="2"/>
  <c r="L80031" i="2"/>
  <c r="L80032" i="2"/>
  <c r="L80033" i="2"/>
  <c r="L80034" i="2"/>
  <c r="L80035" i="2"/>
  <c r="L80036" i="2"/>
  <c r="L80037" i="2"/>
  <c r="L80038" i="2"/>
  <c r="L80039" i="2"/>
  <c r="L80040" i="2"/>
  <c r="L80041" i="2"/>
  <c r="L80042" i="2"/>
  <c r="L80043" i="2"/>
  <c r="L80044" i="2"/>
  <c r="L80045" i="2"/>
  <c r="L80046" i="2"/>
  <c r="L80047" i="2"/>
  <c r="L80048" i="2"/>
  <c r="L80049" i="2"/>
  <c r="L80050" i="2"/>
  <c r="L80051" i="2"/>
  <c r="L80052" i="2"/>
  <c r="L80053" i="2"/>
  <c r="L80054" i="2"/>
  <c r="L80055" i="2"/>
  <c r="L80056" i="2"/>
  <c r="L80057" i="2"/>
  <c r="L80058" i="2"/>
  <c r="L80059" i="2"/>
  <c r="L80060" i="2"/>
  <c r="L80061" i="2"/>
  <c r="L80062" i="2"/>
  <c r="L80063" i="2"/>
  <c r="L80064" i="2"/>
  <c r="L80065" i="2"/>
  <c r="L80066" i="2"/>
  <c r="L80067" i="2"/>
  <c r="L80068" i="2"/>
  <c r="L80069" i="2"/>
  <c r="L80070" i="2"/>
  <c r="L80071" i="2"/>
  <c r="L80072" i="2"/>
  <c r="L80073" i="2"/>
  <c r="L80074" i="2"/>
  <c r="L80075" i="2"/>
  <c r="L80076" i="2"/>
  <c r="L80077" i="2"/>
  <c r="L80078" i="2"/>
  <c r="L80079" i="2"/>
  <c r="L80080" i="2"/>
  <c r="L80081" i="2"/>
  <c r="L80082" i="2"/>
  <c r="L80083" i="2"/>
  <c r="L80084" i="2"/>
  <c r="L80085" i="2"/>
  <c r="L80086" i="2"/>
  <c r="L80087" i="2"/>
  <c r="L80088" i="2"/>
  <c r="L80089" i="2"/>
  <c r="L80090" i="2"/>
  <c r="L80091" i="2"/>
  <c r="L80092" i="2"/>
  <c r="L80093" i="2"/>
  <c r="L80094" i="2"/>
  <c r="L80095" i="2"/>
  <c r="L80096" i="2"/>
  <c r="L80097" i="2"/>
  <c r="L80098" i="2"/>
  <c r="L80099" i="2"/>
  <c r="L80100" i="2"/>
  <c r="L80101" i="2"/>
  <c r="L80102" i="2"/>
  <c r="L80103" i="2"/>
  <c r="L80104" i="2"/>
  <c r="L80105" i="2"/>
  <c r="L80106" i="2"/>
  <c r="L80107" i="2"/>
  <c r="L80108" i="2"/>
  <c r="L80109" i="2"/>
  <c r="L80110" i="2"/>
  <c r="L80111" i="2"/>
  <c r="L80112" i="2"/>
  <c r="L80113" i="2"/>
  <c r="L80114" i="2"/>
  <c r="L80115" i="2"/>
  <c r="L80116" i="2"/>
  <c r="L80117" i="2"/>
  <c r="L80118" i="2"/>
  <c r="L80119" i="2"/>
  <c r="L80120" i="2"/>
  <c r="L80121" i="2"/>
  <c r="L80122" i="2"/>
  <c r="L80123" i="2"/>
  <c r="L80124" i="2"/>
  <c r="L80125" i="2"/>
  <c r="L80126" i="2"/>
  <c r="L80127" i="2"/>
  <c r="L80128" i="2"/>
  <c r="L80129" i="2"/>
  <c r="L80130" i="2"/>
  <c r="L80131" i="2"/>
  <c r="L80132" i="2"/>
  <c r="L80133" i="2"/>
  <c r="L80134" i="2"/>
  <c r="L80135" i="2"/>
  <c r="L80136" i="2"/>
  <c r="L80137" i="2"/>
  <c r="L80138" i="2"/>
  <c r="L80139" i="2"/>
  <c r="L80140" i="2"/>
  <c r="L80141" i="2"/>
  <c r="L80142" i="2"/>
  <c r="L80143" i="2"/>
  <c r="L80144" i="2"/>
  <c r="L80145" i="2"/>
  <c r="L80146" i="2"/>
  <c r="L80147" i="2"/>
  <c r="L80148" i="2"/>
  <c r="L80149" i="2"/>
  <c r="L80150" i="2"/>
  <c r="L80151" i="2"/>
  <c r="L80152" i="2"/>
  <c r="L80153" i="2"/>
  <c r="L80154" i="2"/>
  <c r="L80155" i="2"/>
  <c r="L80156" i="2"/>
  <c r="L80157" i="2"/>
  <c r="L80158" i="2"/>
  <c r="L80159" i="2"/>
  <c r="L80160" i="2"/>
  <c r="L80161" i="2"/>
  <c r="L80162" i="2"/>
  <c r="L80163" i="2"/>
  <c r="L80164" i="2"/>
  <c r="L80165" i="2"/>
  <c r="L80166" i="2"/>
  <c r="L80167" i="2"/>
  <c r="L80168" i="2"/>
  <c r="L80169" i="2"/>
  <c r="L80170" i="2"/>
  <c r="L80171" i="2"/>
  <c r="L80172" i="2"/>
  <c r="L80173" i="2"/>
  <c r="L80174" i="2"/>
  <c r="L80175" i="2"/>
  <c r="L80176" i="2"/>
  <c r="L80177" i="2"/>
  <c r="L80178" i="2"/>
  <c r="L80179" i="2"/>
  <c r="L80180" i="2"/>
  <c r="L80181" i="2"/>
  <c r="L80182" i="2"/>
  <c r="L80183" i="2"/>
  <c r="L80184" i="2"/>
  <c r="L80185" i="2"/>
  <c r="L80186" i="2"/>
  <c r="L80187" i="2"/>
  <c r="L80188" i="2"/>
  <c r="L80189" i="2"/>
  <c r="L80190" i="2"/>
  <c r="L80191" i="2"/>
  <c r="L80192" i="2"/>
  <c r="L80193" i="2"/>
  <c r="L80194" i="2"/>
  <c r="L80195" i="2"/>
  <c r="L80196" i="2"/>
  <c r="L80197" i="2"/>
  <c r="L80198" i="2"/>
  <c r="L80199" i="2"/>
  <c r="L80200" i="2"/>
  <c r="L80201" i="2"/>
  <c r="L80202" i="2"/>
  <c r="L80203" i="2"/>
  <c r="L80204" i="2"/>
  <c r="L80205" i="2"/>
  <c r="L80206" i="2"/>
  <c r="L80207" i="2"/>
  <c r="L80208" i="2"/>
  <c r="L80209" i="2"/>
  <c r="L80210" i="2"/>
  <c r="L80211" i="2"/>
  <c r="L80212" i="2"/>
  <c r="L80213" i="2"/>
  <c r="L80214" i="2"/>
  <c r="L80215" i="2"/>
  <c r="L80216" i="2"/>
  <c r="L80217" i="2"/>
  <c r="L80218" i="2"/>
  <c r="L80219" i="2"/>
  <c r="L80220" i="2"/>
  <c r="L80221" i="2"/>
  <c r="L80222" i="2"/>
  <c r="L80223" i="2"/>
  <c r="L80224" i="2"/>
  <c r="L80225" i="2"/>
  <c r="L80226" i="2"/>
  <c r="L80227" i="2"/>
  <c r="L80228" i="2"/>
  <c r="L80229" i="2"/>
  <c r="L80230" i="2"/>
  <c r="L80231" i="2"/>
  <c r="L80232" i="2"/>
  <c r="L80233" i="2"/>
  <c r="L80234" i="2"/>
  <c r="L80235" i="2"/>
  <c r="L80236" i="2"/>
  <c r="L80237" i="2"/>
  <c r="L80238" i="2"/>
  <c r="L80239" i="2"/>
  <c r="L80240" i="2"/>
  <c r="L80241" i="2"/>
  <c r="L80242" i="2"/>
  <c r="L80243" i="2"/>
  <c r="L80244" i="2"/>
  <c r="L80245" i="2"/>
  <c r="L80246" i="2"/>
  <c r="L80247" i="2"/>
  <c r="L80248" i="2"/>
  <c r="L80249" i="2"/>
  <c r="L80250" i="2"/>
  <c r="L80251" i="2"/>
  <c r="L80252" i="2"/>
  <c r="L80253" i="2"/>
  <c r="L80254" i="2"/>
  <c r="L80255" i="2"/>
  <c r="L80256" i="2"/>
  <c r="L80257" i="2"/>
  <c r="L80258" i="2"/>
  <c r="L80259" i="2"/>
  <c r="L80260" i="2"/>
  <c r="L80261" i="2"/>
  <c r="L80262" i="2"/>
  <c r="L80263" i="2"/>
  <c r="L80264" i="2"/>
  <c r="L80265" i="2"/>
  <c r="L80266" i="2"/>
  <c r="L80267" i="2"/>
  <c r="L80268" i="2"/>
  <c r="L80269" i="2"/>
  <c r="L80270" i="2"/>
  <c r="L80271" i="2"/>
  <c r="L80272" i="2"/>
  <c r="L80273" i="2"/>
  <c r="L80274" i="2"/>
  <c r="L80275" i="2"/>
  <c r="L80276" i="2"/>
  <c r="L80277" i="2"/>
  <c r="L80278" i="2"/>
  <c r="L80279" i="2"/>
  <c r="L80280" i="2"/>
  <c r="L80281" i="2"/>
  <c r="L80282" i="2"/>
  <c r="L80283" i="2"/>
  <c r="L80284" i="2"/>
  <c r="L80285" i="2"/>
  <c r="L80286" i="2"/>
  <c r="L80287" i="2"/>
  <c r="L80288" i="2"/>
  <c r="L80289" i="2"/>
  <c r="L80290" i="2"/>
  <c r="L80291" i="2"/>
  <c r="L80292" i="2"/>
  <c r="L80293" i="2"/>
  <c r="L80294" i="2"/>
  <c r="L80295" i="2"/>
  <c r="L80296" i="2"/>
  <c r="L80297" i="2"/>
  <c r="L80298" i="2"/>
  <c r="L80299" i="2"/>
  <c r="L80300" i="2"/>
  <c r="L80301" i="2"/>
  <c r="L80302" i="2"/>
  <c r="L80303" i="2"/>
  <c r="L80304" i="2"/>
  <c r="L80305" i="2"/>
  <c r="L80306" i="2"/>
  <c r="L80307" i="2"/>
  <c r="L80308" i="2"/>
  <c r="L80309" i="2"/>
  <c r="L80310" i="2"/>
  <c r="L80311" i="2"/>
  <c r="L80312" i="2"/>
  <c r="L80313" i="2"/>
  <c r="L80314" i="2"/>
  <c r="L80315" i="2"/>
  <c r="L80316" i="2"/>
  <c r="L80317" i="2"/>
  <c r="L80318" i="2"/>
  <c r="L80319" i="2"/>
  <c r="L80320" i="2"/>
  <c r="L80321" i="2"/>
  <c r="L80322" i="2"/>
  <c r="L80323" i="2"/>
  <c r="L80324" i="2"/>
  <c r="L80325" i="2"/>
  <c r="L80326" i="2"/>
  <c r="L80327" i="2"/>
  <c r="L80328" i="2"/>
  <c r="L80329" i="2"/>
  <c r="L80330" i="2"/>
  <c r="L80331" i="2"/>
  <c r="L80332" i="2"/>
  <c r="L80333" i="2"/>
  <c r="L80334" i="2"/>
  <c r="L80335" i="2"/>
  <c r="L80336" i="2"/>
  <c r="L80337" i="2"/>
  <c r="L80338" i="2"/>
  <c r="L80339" i="2"/>
  <c r="L80340" i="2"/>
  <c r="L80341" i="2"/>
  <c r="L80342" i="2"/>
  <c r="L80343" i="2"/>
  <c r="L80344" i="2"/>
  <c r="L80345" i="2"/>
  <c r="L80346" i="2"/>
  <c r="L80347" i="2"/>
  <c r="L80348" i="2"/>
  <c r="L80349" i="2"/>
  <c r="L80350" i="2"/>
  <c r="L80351" i="2"/>
  <c r="L80352" i="2"/>
  <c r="L80353" i="2"/>
  <c r="L80354" i="2"/>
  <c r="L80355" i="2"/>
  <c r="L80356" i="2"/>
  <c r="L80357" i="2"/>
  <c r="L80358" i="2"/>
  <c r="L80359" i="2"/>
  <c r="L80360" i="2"/>
  <c r="L80361" i="2"/>
  <c r="L80362" i="2"/>
  <c r="L80363" i="2"/>
  <c r="L80364" i="2"/>
  <c r="L80365" i="2"/>
  <c r="L80366" i="2"/>
  <c r="L80367" i="2"/>
  <c r="L80368" i="2"/>
  <c r="L80369" i="2"/>
  <c r="L80370" i="2"/>
  <c r="L80371" i="2"/>
  <c r="L80372" i="2"/>
  <c r="L80373" i="2"/>
  <c r="L80374" i="2"/>
  <c r="L80375" i="2"/>
  <c r="L80376" i="2"/>
  <c r="L80377" i="2"/>
  <c r="L80378" i="2"/>
  <c r="L80379" i="2"/>
  <c r="L80380" i="2"/>
  <c r="L80381" i="2"/>
  <c r="L80382" i="2"/>
  <c r="L80383" i="2"/>
  <c r="L80384" i="2"/>
  <c r="L80385" i="2"/>
  <c r="L80386" i="2"/>
  <c r="L80387" i="2"/>
  <c r="L80388" i="2"/>
  <c r="L80389" i="2"/>
  <c r="L80390" i="2"/>
  <c r="L80391" i="2"/>
  <c r="L80392" i="2"/>
  <c r="L80393" i="2"/>
  <c r="L80394" i="2"/>
  <c r="L80395" i="2"/>
  <c r="L80396" i="2"/>
  <c r="L80397" i="2"/>
  <c r="L80398" i="2"/>
  <c r="L80399" i="2"/>
  <c r="L80400" i="2"/>
  <c r="L80401" i="2"/>
  <c r="L80402" i="2"/>
  <c r="L80403" i="2"/>
  <c r="L80404" i="2"/>
  <c r="L80405" i="2"/>
  <c r="L80406" i="2"/>
  <c r="L80407" i="2"/>
  <c r="L80408" i="2"/>
  <c r="L80409" i="2"/>
  <c r="L80410" i="2"/>
  <c r="L80411" i="2"/>
  <c r="L80412" i="2"/>
  <c r="L80413" i="2"/>
  <c r="L80414" i="2"/>
  <c r="L80415" i="2"/>
  <c r="L80416" i="2"/>
  <c r="L80417" i="2"/>
  <c r="L80418" i="2"/>
  <c r="L80419" i="2"/>
  <c r="L80420" i="2"/>
  <c r="L80421" i="2"/>
  <c r="L80422" i="2"/>
  <c r="L80423" i="2"/>
  <c r="L80424" i="2"/>
  <c r="L80425" i="2"/>
  <c r="L80426" i="2"/>
  <c r="L80427" i="2"/>
  <c r="L80428" i="2"/>
  <c r="L80429" i="2"/>
  <c r="L80430" i="2"/>
  <c r="L80431" i="2"/>
  <c r="L80432" i="2"/>
  <c r="L80433" i="2"/>
  <c r="L80434" i="2"/>
  <c r="L80435" i="2"/>
  <c r="L80436" i="2"/>
  <c r="L80437" i="2"/>
  <c r="L80438" i="2"/>
  <c r="L80439" i="2"/>
  <c r="L80440" i="2"/>
  <c r="L80441" i="2"/>
  <c r="L80442" i="2"/>
  <c r="L80443" i="2"/>
  <c r="L80444" i="2"/>
  <c r="L80445" i="2"/>
  <c r="L80446" i="2"/>
  <c r="L80447" i="2"/>
  <c r="L80448" i="2"/>
  <c r="L80449" i="2"/>
  <c r="L80450" i="2"/>
  <c r="L80451" i="2"/>
  <c r="L80452" i="2"/>
  <c r="L80453" i="2"/>
  <c r="L80454" i="2"/>
  <c r="L80455" i="2"/>
  <c r="L80456" i="2"/>
  <c r="L80457" i="2"/>
  <c r="L80458" i="2"/>
  <c r="L80459" i="2"/>
  <c r="L80460" i="2"/>
  <c r="L80461" i="2"/>
  <c r="L80462" i="2"/>
  <c r="L80463" i="2"/>
  <c r="L80464" i="2"/>
  <c r="L80465" i="2"/>
  <c r="L80466" i="2"/>
  <c r="L80467" i="2"/>
  <c r="L80468" i="2"/>
  <c r="L80469" i="2"/>
  <c r="L80470" i="2"/>
  <c r="L80471" i="2"/>
  <c r="L80472" i="2"/>
  <c r="L80473" i="2"/>
  <c r="L80474" i="2"/>
  <c r="L80475" i="2"/>
  <c r="L80476" i="2"/>
  <c r="L80477" i="2"/>
  <c r="L80478" i="2"/>
  <c r="L80479" i="2"/>
  <c r="L80480" i="2"/>
  <c r="L80481" i="2"/>
  <c r="L80482" i="2"/>
  <c r="L80483" i="2"/>
  <c r="L80484" i="2"/>
  <c r="L80485" i="2"/>
  <c r="L80486" i="2"/>
  <c r="L80487" i="2"/>
  <c r="L80488" i="2"/>
  <c r="L80489" i="2"/>
  <c r="L80490" i="2"/>
  <c r="L80491" i="2"/>
  <c r="L80492" i="2"/>
  <c r="L80493" i="2"/>
  <c r="L80494" i="2"/>
  <c r="L80495" i="2"/>
  <c r="L80496" i="2"/>
  <c r="L80497" i="2"/>
  <c r="L80498" i="2"/>
  <c r="L80499" i="2"/>
  <c r="L80500" i="2"/>
  <c r="L80501" i="2"/>
  <c r="L80502" i="2"/>
  <c r="L80503" i="2"/>
  <c r="L80504" i="2"/>
  <c r="L80505" i="2"/>
  <c r="L80506" i="2"/>
  <c r="L80507" i="2"/>
  <c r="L80508" i="2"/>
  <c r="L80509" i="2"/>
  <c r="L80510" i="2"/>
  <c r="L80511" i="2"/>
  <c r="L80512" i="2"/>
  <c r="L80513" i="2"/>
  <c r="L80514" i="2"/>
  <c r="L80515" i="2"/>
  <c r="L80516" i="2"/>
  <c r="L80517" i="2"/>
  <c r="L80518" i="2"/>
  <c r="L80519" i="2"/>
  <c r="L80520" i="2"/>
  <c r="L80521" i="2"/>
  <c r="L80522" i="2"/>
  <c r="L80523" i="2"/>
  <c r="L80524" i="2"/>
  <c r="L80525" i="2"/>
  <c r="L80526" i="2"/>
  <c r="L80527" i="2"/>
  <c r="L80528" i="2"/>
  <c r="L80529" i="2"/>
  <c r="L80530" i="2"/>
  <c r="L80531" i="2"/>
  <c r="L80532" i="2"/>
  <c r="L80533" i="2"/>
  <c r="L80534" i="2"/>
  <c r="L80535" i="2"/>
  <c r="L80536" i="2"/>
  <c r="L80537" i="2"/>
  <c r="L80538" i="2"/>
  <c r="L80539" i="2"/>
  <c r="L80540" i="2"/>
  <c r="L80541" i="2"/>
  <c r="L80542" i="2"/>
  <c r="L80543" i="2"/>
  <c r="L80544" i="2"/>
  <c r="L80545" i="2"/>
  <c r="L80546" i="2"/>
  <c r="L80547" i="2"/>
  <c r="L80548" i="2"/>
  <c r="L80549" i="2"/>
  <c r="L80550" i="2"/>
  <c r="L80551" i="2"/>
  <c r="L80552" i="2"/>
  <c r="L80553" i="2"/>
  <c r="L80554" i="2"/>
  <c r="L80555" i="2"/>
  <c r="L80556" i="2"/>
  <c r="L80557" i="2"/>
  <c r="L80558" i="2"/>
  <c r="L80559" i="2"/>
  <c r="L80560" i="2"/>
  <c r="L80561" i="2"/>
  <c r="L80562" i="2"/>
  <c r="L80563" i="2"/>
  <c r="L80564" i="2"/>
  <c r="L80565" i="2"/>
  <c r="L80566" i="2"/>
  <c r="L80567" i="2"/>
  <c r="L80568" i="2"/>
  <c r="L80569" i="2"/>
  <c r="L80570" i="2"/>
  <c r="L80571" i="2"/>
  <c r="L80572" i="2"/>
  <c r="L80573" i="2"/>
  <c r="L80574" i="2"/>
  <c r="L80575" i="2"/>
  <c r="L80576" i="2"/>
  <c r="L80577" i="2"/>
  <c r="L80578" i="2"/>
  <c r="L80579" i="2"/>
  <c r="L80580" i="2"/>
  <c r="L80581" i="2"/>
  <c r="L80582" i="2"/>
  <c r="L80583" i="2"/>
  <c r="L80584" i="2"/>
  <c r="L80585" i="2"/>
  <c r="L80586" i="2"/>
  <c r="L80587" i="2"/>
  <c r="L80588" i="2"/>
  <c r="L80589" i="2"/>
  <c r="L80590" i="2"/>
  <c r="L80591" i="2"/>
  <c r="L80592" i="2"/>
  <c r="L80593" i="2"/>
  <c r="L80594" i="2"/>
  <c r="L80595" i="2"/>
  <c r="L80596" i="2"/>
  <c r="L80597" i="2"/>
  <c r="L80598" i="2"/>
  <c r="L80599" i="2"/>
  <c r="L80600" i="2"/>
  <c r="L80601" i="2"/>
  <c r="L80602" i="2"/>
  <c r="L80603" i="2"/>
  <c r="L80604" i="2"/>
  <c r="L80605" i="2"/>
  <c r="L80606" i="2"/>
  <c r="L80607" i="2"/>
  <c r="L80608" i="2"/>
  <c r="L80609" i="2"/>
  <c r="L80610" i="2"/>
  <c r="L80611" i="2"/>
  <c r="L80612" i="2"/>
  <c r="L80613" i="2"/>
  <c r="L80614" i="2"/>
  <c r="L80615" i="2"/>
  <c r="L80616" i="2"/>
  <c r="L80617" i="2"/>
  <c r="L80618" i="2"/>
  <c r="L80619" i="2"/>
  <c r="L80620" i="2"/>
  <c r="L80621" i="2"/>
  <c r="L80622" i="2"/>
  <c r="L80623" i="2"/>
  <c r="L80624" i="2"/>
  <c r="L80625" i="2"/>
  <c r="L80626" i="2"/>
  <c r="L80627" i="2"/>
  <c r="L80628" i="2"/>
  <c r="L80629" i="2"/>
  <c r="L80630" i="2"/>
  <c r="L80631" i="2"/>
  <c r="L80632" i="2"/>
  <c r="L80633" i="2"/>
  <c r="L80634" i="2"/>
  <c r="L80635" i="2"/>
  <c r="L80636" i="2"/>
  <c r="L80637" i="2"/>
  <c r="L80638" i="2"/>
  <c r="L80639" i="2"/>
  <c r="L80640" i="2"/>
  <c r="L80641" i="2"/>
  <c r="L80642" i="2"/>
  <c r="L80643" i="2"/>
  <c r="L80644" i="2"/>
  <c r="L80645" i="2"/>
  <c r="L80646" i="2"/>
  <c r="L80647" i="2"/>
  <c r="L80648" i="2"/>
  <c r="L80649" i="2"/>
  <c r="L80650" i="2"/>
  <c r="L80651" i="2"/>
  <c r="L80652" i="2"/>
  <c r="L80653" i="2"/>
  <c r="L80654" i="2"/>
  <c r="L80655" i="2"/>
  <c r="L80656" i="2"/>
  <c r="L80657" i="2"/>
  <c r="L80658" i="2"/>
  <c r="L80659" i="2"/>
  <c r="L80660" i="2"/>
  <c r="L80661" i="2"/>
  <c r="L80662" i="2"/>
  <c r="L80663" i="2"/>
  <c r="L80664" i="2"/>
  <c r="L80665" i="2"/>
  <c r="L80666" i="2"/>
  <c r="L80667" i="2"/>
  <c r="L80668" i="2"/>
  <c r="L80669" i="2"/>
  <c r="L80670" i="2"/>
  <c r="L80671" i="2"/>
  <c r="L80672" i="2"/>
  <c r="L80673" i="2"/>
  <c r="L80674" i="2"/>
  <c r="L80675" i="2"/>
  <c r="L80676" i="2"/>
  <c r="L80677" i="2"/>
  <c r="L80678" i="2"/>
  <c r="L80679" i="2"/>
  <c r="L80680" i="2"/>
  <c r="L80681" i="2"/>
  <c r="L80682" i="2"/>
  <c r="L80683" i="2"/>
  <c r="L80684" i="2"/>
  <c r="L80685" i="2"/>
  <c r="L80686" i="2"/>
  <c r="L80687" i="2"/>
  <c r="L80688" i="2"/>
  <c r="L80689" i="2"/>
  <c r="L80690" i="2"/>
  <c r="L80691" i="2"/>
  <c r="L80692" i="2"/>
  <c r="L80693" i="2"/>
  <c r="L80694" i="2"/>
  <c r="L80695" i="2"/>
  <c r="L80696" i="2"/>
  <c r="L80697" i="2"/>
  <c r="L80698" i="2"/>
  <c r="L80699" i="2"/>
  <c r="L80700" i="2"/>
  <c r="L80701" i="2"/>
  <c r="L80702" i="2"/>
  <c r="L80703" i="2"/>
  <c r="L80704" i="2"/>
  <c r="L80705" i="2"/>
  <c r="L80706" i="2"/>
  <c r="L80707" i="2"/>
  <c r="L80708" i="2"/>
  <c r="L80709" i="2"/>
  <c r="L80710" i="2"/>
  <c r="L80711" i="2"/>
  <c r="L80712" i="2"/>
  <c r="L80713" i="2"/>
  <c r="L80714" i="2"/>
  <c r="L80715" i="2"/>
  <c r="L80716" i="2"/>
  <c r="L80717" i="2"/>
  <c r="L80718" i="2"/>
  <c r="L80719" i="2"/>
  <c r="L80720" i="2"/>
  <c r="L80721" i="2"/>
  <c r="L80722" i="2"/>
  <c r="L80723" i="2"/>
  <c r="L80724" i="2"/>
  <c r="L80725" i="2"/>
  <c r="L80726" i="2"/>
  <c r="L80727" i="2"/>
  <c r="L80728" i="2"/>
  <c r="L80729" i="2"/>
  <c r="L80730" i="2"/>
  <c r="L80731" i="2"/>
  <c r="L80732" i="2"/>
  <c r="L80733" i="2"/>
  <c r="L80734" i="2"/>
  <c r="L80735" i="2"/>
  <c r="L80736" i="2"/>
  <c r="L80737" i="2"/>
  <c r="L80738" i="2"/>
  <c r="L80739" i="2"/>
  <c r="L80740" i="2"/>
  <c r="L80741" i="2"/>
  <c r="L80742" i="2"/>
  <c r="L80743" i="2"/>
  <c r="L80744" i="2"/>
  <c r="L80745" i="2"/>
  <c r="L80746" i="2"/>
  <c r="L80747" i="2"/>
  <c r="L80748" i="2"/>
  <c r="L80749" i="2"/>
  <c r="L80750" i="2"/>
  <c r="L80751" i="2"/>
  <c r="L80752" i="2"/>
  <c r="L80753" i="2"/>
  <c r="L80754" i="2"/>
  <c r="L80755" i="2"/>
  <c r="L80756" i="2"/>
  <c r="L80757" i="2"/>
  <c r="L80758" i="2"/>
  <c r="L80759" i="2"/>
  <c r="L80760" i="2"/>
  <c r="L80761" i="2"/>
  <c r="L80762" i="2"/>
  <c r="L80763" i="2"/>
  <c r="L80764" i="2"/>
  <c r="L80765" i="2"/>
  <c r="L80766" i="2"/>
  <c r="L80767" i="2"/>
  <c r="L80768" i="2"/>
  <c r="L80769" i="2"/>
  <c r="L80770" i="2"/>
  <c r="L80771" i="2"/>
  <c r="L80772" i="2"/>
  <c r="L80773" i="2"/>
  <c r="L80774" i="2"/>
  <c r="L80775" i="2"/>
  <c r="L80776" i="2"/>
  <c r="L80777" i="2"/>
  <c r="L80778" i="2"/>
  <c r="L80779" i="2"/>
  <c r="L80780" i="2"/>
  <c r="L80781" i="2"/>
  <c r="L80782" i="2"/>
  <c r="L80783" i="2"/>
  <c r="L80784" i="2"/>
  <c r="L80785" i="2"/>
  <c r="L80786" i="2"/>
  <c r="L80787" i="2"/>
  <c r="L80788" i="2"/>
  <c r="L80789" i="2"/>
  <c r="L80790" i="2"/>
  <c r="L80791" i="2"/>
  <c r="L80792" i="2"/>
  <c r="L80793" i="2"/>
  <c r="L80794" i="2"/>
  <c r="L80795" i="2"/>
  <c r="L80796" i="2"/>
  <c r="L80797" i="2"/>
  <c r="L80798" i="2"/>
  <c r="L80799" i="2"/>
  <c r="L80800" i="2"/>
  <c r="L80801" i="2"/>
  <c r="L80802" i="2"/>
  <c r="L80803" i="2"/>
  <c r="L80804" i="2"/>
  <c r="L80805" i="2"/>
  <c r="L80806" i="2"/>
  <c r="L80807" i="2"/>
  <c r="L80808" i="2"/>
  <c r="L80809" i="2"/>
  <c r="L80810" i="2"/>
  <c r="L80811" i="2"/>
  <c r="L80812" i="2"/>
  <c r="L80813" i="2"/>
  <c r="L80814" i="2"/>
  <c r="L80815" i="2"/>
  <c r="L80816" i="2"/>
  <c r="L80817" i="2"/>
  <c r="L80818" i="2"/>
  <c r="L80819" i="2"/>
  <c r="L80820" i="2"/>
  <c r="L80821" i="2"/>
  <c r="L80822" i="2"/>
  <c r="L80823" i="2"/>
  <c r="L80824" i="2"/>
  <c r="L80825" i="2"/>
  <c r="L80826" i="2"/>
  <c r="L80827" i="2"/>
  <c r="L80828" i="2"/>
  <c r="L80829" i="2"/>
  <c r="L80830" i="2"/>
  <c r="L80831" i="2"/>
  <c r="L80832" i="2"/>
  <c r="L80833" i="2"/>
  <c r="L80834" i="2"/>
  <c r="L80835" i="2"/>
  <c r="L80836" i="2"/>
  <c r="L80837" i="2"/>
  <c r="L80838" i="2"/>
  <c r="L80839" i="2"/>
  <c r="L80840" i="2"/>
  <c r="L80841" i="2"/>
  <c r="L80842" i="2"/>
  <c r="L80843" i="2"/>
  <c r="L80844" i="2"/>
  <c r="L80845" i="2"/>
  <c r="L80846" i="2"/>
  <c r="L80847" i="2"/>
  <c r="L80848" i="2"/>
  <c r="L80849" i="2"/>
  <c r="L80850" i="2"/>
  <c r="L80851" i="2"/>
  <c r="L80852" i="2"/>
  <c r="L80853" i="2"/>
  <c r="L80854" i="2"/>
  <c r="L80855" i="2"/>
  <c r="L80856" i="2"/>
  <c r="L80857" i="2"/>
  <c r="L80858" i="2"/>
  <c r="L80859" i="2"/>
  <c r="L80860" i="2"/>
  <c r="L80861" i="2"/>
  <c r="L80862" i="2"/>
  <c r="L80863" i="2"/>
  <c r="L80864" i="2"/>
  <c r="L80865" i="2"/>
  <c r="L80866" i="2"/>
  <c r="L80867" i="2"/>
  <c r="L80868" i="2"/>
  <c r="L80869" i="2"/>
  <c r="L80870" i="2"/>
  <c r="L80871" i="2"/>
  <c r="L80872" i="2"/>
  <c r="L80873" i="2"/>
  <c r="L80874" i="2"/>
  <c r="L80875" i="2"/>
  <c r="L80876" i="2"/>
  <c r="L80877" i="2"/>
  <c r="L80878" i="2"/>
  <c r="L80879" i="2"/>
  <c r="L80880" i="2"/>
  <c r="L80881" i="2"/>
  <c r="L80882" i="2"/>
  <c r="L80883" i="2"/>
  <c r="L80884" i="2"/>
  <c r="L80885" i="2"/>
  <c r="L80886" i="2"/>
  <c r="L80887" i="2"/>
  <c r="L80888" i="2"/>
  <c r="L80889" i="2"/>
  <c r="L80890" i="2"/>
  <c r="L80891" i="2"/>
  <c r="L80892" i="2"/>
  <c r="L80893" i="2"/>
  <c r="L80894" i="2"/>
  <c r="L80895" i="2"/>
  <c r="L80896" i="2"/>
  <c r="L80897" i="2"/>
  <c r="L80898" i="2"/>
  <c r="L80899" i="2"/>
  <c r="L80900" i="2"/>
  <c r="L80901" i="2"/>
  <c r="L80902" i="2"/>
  <c r="L80903" i="2"/>
  <c r="L80904" i="2"/>
  <c r="L80905" i="2"/>
  <c r="L80906" i="2"/>
  <c r="L80907" i="2"/>
  <c r="L80908" i="2"/>
  <c r="L80909" i="2"/>
  <c r="L80910" i="2"/>
  <c r="L80911" i="2"/>
  <c r="L80912" i="2"/>
  <c r="L80913" i="2"/>
  <c r="L80914" i="2"/>
  <c r="L80915" i="2"/>
  <c r="L80916" i="2"/>
  <c r="L80917" i="2"/>
  <c r="L80918" i="2"/>
  <c r="L80919" i="2"/>
  <c r="L80920" i="2"/>
  <c r="L80921" i="2"/>
  <c r="L80922" i="2"/>
  <c r="L80923" i="2"/>
  <c r="L80924" i="2"/>
  <c r="L80925" i="2"/>
  <c r="L80926" i="2"/>
  <c r="L80927" i="2"/>
  <c r="L80928" i="2"/>
  <c r="L80929" i="2"/>
  <c r="L80930" i="2"/>
  <c r="L80931" i="2"/>
  <c r="L80932" i="2"/>
  <c r="L80933" i="2"/>
  <c r="L80934" i="2"/>
  <c r="L80935" i="2"/>
  <c r="L80936" i="2"/>
  <c r="L80937" i="2"/>
  <c r="L80938" i="2"/>
  <c r="L80939" i="2"/>
  <c r="L80940" i="2"/>
  <c r="L80941" i="2"/>
  <c r="L80942" i="2"/>
  <c r="L80943" i="2"/>
  <c r="L80944" i="2"/>
  <c r="L80945" i="2"/>
  <c r="L80946" i="2"/>
  <c r="L80947" i="2"/>
  <c r="L80948" i="2"/>
  <c r="L80949" i="2"/>
  <c r="L80950" i="2"/>
  <c r="L80951" i="2"/>
  <c r="L80952" i="2"/>
  <c r="L80953" i="2"/>
  <c r="L80954" i="2"/>
  <c r="L80955" i="2"/>
  <c r="L80956" i="2"/>
  <c r="L80957" i="2"/>
  <c r="L80958" i="2"/>
  <c r="L80959" i="2"/>
  <c r="L80960" i="2"/>
  <c r="L80961" i="2"/>
  <c r="L80962" i="2"/>
  <c r="L80963" i="2"/>
  <c r="L80964" i="2"/>
  <c r="L80965" i="2"/>
  <c r="L80966" i="2"/>
  <c r="L80967" i="2"/>
  <c r="L80968" i="2"/>
  <c r="L80969" i="2"/>
  <c r="L80970" i="2"/>
  <c r="L80971" i="2"/>
  <c r="L80972" i="2"/>
  <c r="L80973" i="2"/>
  <c r="L80974" i="2"/>
  <c r="L80975" i="2"/>
  <c r="L80976" i="2"/>
  <c r="L80977" i="2"/>
  <c r="L80978" i="2"/>
  <c r="L80979" i="2"/>
  <c r="L80980" i="2"/>
  <c r="L80981" i="2"/>
  <c r="L80982" i="2"/>
  <c r="L80983" i="2"/>
  <c r="L80984" i="2"/>
  <c r="L80985" i="2"/>
  <c r="L80986" i="2"/>
  <c r="L80987" i="2"/>
  <c r="L80988" i="2"/>
  <c r="L80989" i="2"/>
  <c r="L80990" i="2"/>
  <c r="L80991" i="2"/>
  <c r="L80992" i="2"/>
  <c r="L80993" i="2"/>
  <c r="L80994" i="2"/>
  <c r="L80995" i="2"/>
  <c r="L80996" i="2"/>
  <c r="L80997" i="2"/>
  <c r="L80998" i="2"/>
  <c r="L80999" i="2"/>
  <c r="L81000" i="2"/>
  <c r="L81001" i="2"/>
  <c r="L81002" i="2"/>
  <c r="L81003" i="2"/>
  <c r="L81004" i="2"/>
  <c r="L81005" i="2"/>
  <c r="L81006" i="2"/>
  <c r="L81007" i="2"/>
  <c r="L81008" i="2"/>
  <c r="L81009" i="2"/>
  <c r="L81010" i="2"/>
  <c r="L81011" i="2"/>
  <c r="L81012" i="2"/>
  <c r="L81013" i="2"/>
  <c r="L81014" i="2"/>
  <c r="L81015" i="2"/>
  <c r="L81016" i="2"/>
  <c r="L81017" i="2"/>
  <c r="L81018" i="2"/>
  <c r="L81019" i="2"/>
  <c r="L81020" i="2"/>
  <c r="L81021" i="2"/>
  <c r="L81022" i="2"/>
  <c r="L81023" i="2"/>
  <c r="L81024" i="2"/>
  <c r="L81025" i="2"/>
  <c r="L81026" i="2"/>
  <c r="L81027" i="2"/>
  <c r="L81028" i="2"/>
  <c r="L81029" i="2"/>
  <c r="L81030" i="2"/>
  <c r="L81031" i="2"/>
  <c r="L81032" i="2"/>
  <c r="L81033" i="2"/>
  <c r="L81034" i="2"/>
  <c r="L81035" i="2"/>
  <c r="L81036" i="2"/>
  <c r="L81037" i="2"/>
  <c r="L81038" i="2"/>
  <c r="L81039" i="2"/>
  <c r="L81040" i="2"/>
  <c r="L81041" i="2"/>
  <c r="L81042" i="2"/>
  <c r="L81043" i="2"/>
  <c r="L81044" i="2"/>
  <c r="L81045" i="2"/>
  <c r="L81046" i="2"/>
  <c r="L81047" i="2"/>
  <c r="L81048" i="2"/>
  <c r="L81049" i="2"/>
  <c r="L81050" i="2"/>
  <c r="L81051" i="2"/>
  <c r="L81052" i="2"/>
  <c r="L81053" i="2"/>
  <c r="L81054" i="2"/>
  <c r="L81055" i="2"/>
  <c r="L81056" i="2"/>
  <c r="L81057" i="2"/>
  <c r="L81058" i="2"/>
  <c r="L81059" i="2"/>
  <c r="L81060" i="2"/>
  <c r="L81061" i="2"/>
  <c r="L81062" i="2"/>
  <c r="L81063" i="2"/>
  <c r="L81064" i="2"/>
  <c r="L81065" i="2"/>
  <c r="L81066" i="2"/>
  <c r="L81067" i="2"/>
  <c r="L81068" i="2"/>
  <c r="L81069" i="2"/>
  <c r="L81070" i="2"/>
  <c r="L81071" i="2"/>
  <c r="L81072" i="2"/>
  <c r="L81073" i="2"/>
  <c r="L81074" i="2"/>
  <c r="L81075" i="2"/>
  <c r="L81076" i="2"/>
  <c r="L81077" i="2"/>
  <c r="L81078" i="2"/>
  <c r="L81079" i="2"/>
  <c r="L81080" i="2"/>
  <c r="L81081" i="2"/>
  <c r="L81082" i="2"/>
  <c r="L81083" i="2"/>
  <c r="L81084" i="2"/>
  <c r="L81085" i="2"/>
  <c r="L81086" i="2"/>
  <c r="L81087" i="2"/>
  <c r="L81088" i="2"/>
  <c r="L81089" i="2"/>
  <c r="L81090" i="2"/>
  <c r="L81091" i="2"/>
  <c r="L81092" i="2"/>
  <c r="L81093" i="2"/>
  <c r="L81094" i="2"/>
  <c r="L81095" i="2"/>
  <c r="L81096" i="2"/>
  <c r="L81097" i="2"/>
  <c r="L81098" i="2"/>
  <c r="L81099" i="2"/>
  <c r="L81100" i="2"/>
  <c r="L81101" i="2"/>
  <c r="L81102" i="2"/>
  <c r="L81103" i="2"/>
  <c r="L81104" i="2"/>
  <c r="L81105" i="2"/>
  <c r="L81106" i="2"/>
  <c r="L81107" i="2"/>
  <c r="L81108" i="2"/>
  <c r="L81109" i="2"/>
  <c r="L81110" i="2"/>
  <c r="L81111" i="2"/>
  <c r="L81112" i="2"/>
  <c r="L81113" i="2"/>
  <c r="L81114" i="2"/>
  <c r="L81115" i="2"/>
  <c r="L81116" i="2"/>
  <c r="L81117" i="2"/>
  <c r="L81118" i="2"/>
  <c r="L81119" i="2"/>
  <c r="L81120" i="2"/>
  <c r="L81121" i="2"/>
  <c r="L81122" i="2"/>
  <c r="L81123" i="2"/>
  <c r="L81124" i="2"/>
  <c r="L81125" i="2"/>
  <c r="L81126" i="2"/>
  <c r="L81127" i="2"/>
  <c r="L81128" i="2"/>
  <c r="L81129" i="2"/>
  <c r="L81130" i="2"/>
  <c r="L81131" i="2"/>
  <c r="L81132" i="2"/>
  <c r="L81133" i="2"/>
  <c r="L81134" i="2"/>
  <c r="L81135" i="2"/>
  <c r="L81136" i="2"/>
  <c r="L81137" i="2"/>
  <c r="L81138" i="2"/>
  <c r="L81139" i="2"/>
  <c r="L81140" i="2"/>
  <c r="L81141" i="2"/>
  <c r="L81142" i="2"/>
  <c r="L81143" i="2"/>
  <c r="L81144" i="2"/>
  <c r="L81145" i="2"/>
  <c r="L81146" i="2"/>
  <c r="L81147" i="2"/>
  <c r="L81148" i="2"/>
  <c r="L81149" i="2"/>
  <c r="L81150" i="2"/>
  <c r="L81151" i="2"/>
  <c r="L81152" i="2"/>
  <c r="L81153" i="2"/>
  <c r="L81154" i="2"/>
  <c r="L81155" i="2"/>
  <c r="L81156" i="2"/>
  <c r="L81157" i="2"/>
  <c r="L81158" i="2"/>
  <c r="L81159" i="2"/>
  <c r="L81160" i="2"/>
  <c r="L81161" i="2"/>
  <c r="L81162" i="2"/>
  <c r="L81163" i="2"/>
  <c r="L81164" i="2"/>
  <c r="L81165" i="2"/>
  <c r="L81166" i="2"/>
  <c r="L81167" i="2"/>
  <c r="L81168" i="2"/>
  <c r="L81169" i="2"/>
  <c r="L81170" i="2"/>
  <c r="L81171" i="2"/>
  <c r="L81172" i="2"/>
  <c r="L81173" i="2"/>
  <c r="L81174" i="2"/>
  <c r="L81175" i="2"/>
  <c r="L81176" i="2"/>
  <c r="L81177" i="2"/>
  <c r="L81178" i="2"/>
  <c r="L81179" i="2"/>
  <c r="L81180" i="2"/>
  <c r="L81181" i="2"/>
  <c r="L81182" i="2"/>
  <c r="L81183" i="2"/>
  <c r="L81184" i="2"/>
  <c r="L81185" i="2"/>
  <c r="L81186" i="2"/>
  <c r="L81187" i="2"/>
  <c r="L81188" i="2"/>
  <c r="L81189" i="2"/>
  <c r="L81190" i="2"/>
  <c r="L81191" i="2"/>
  <c r="L81192" i="2"/>
  <c r="L81193" i="2"/>
  <c r="L81194" i="2"/>
  <c r="L81195" i="2"/>
  <c r="L81196" i="2"/>
  <c r="L81197" i="2"/>
  <c r="L81198" i="2"/>
  <c r="L81199" i="2"/>
  <c r="L81200" i="2"/>
  <c r="L81201" i="2"/>
  <c r="L81202" i="2"/>
  <c r="L81203" i="2"/>
  <c r="L81204" i="2"/>
  <c r="L81205" i="2"/>
  <c r="L81206" i="2"/>
  <c r="L81207" i="2"/>
  <c r="L81208" i="2"/>
  <c r="L81209" i="2"/>
  <c r="L81210" i="2"/>
  <c r="L81211" i="2"/>
  <c r="L81212" i="2"/>
  <c r="L81213" i="2"/>
  <c r="L81214" i="2"/>
  <c r="L81215" i="2"/>
  <c r="L81216" i="2"/>
  <c r="L81217" i="2"/>
  <c r="L81218" i="2"/>
  <c r="L81219" i="2"/>
  <c r="L81220" i="2"/>
  <c r="L81221" i="2"/>
  <c r="L81222" i="2"/>
  <c r="L81223" i="2"/>
  <c r="L81224" i="2"/>
  <c r="L81225" i="2"/>
  <c r="L81226" i="2"/>
  <c r="L81227" i="2"/>
  <c r="L81228" i="2"/>
  <c r="L81229" i="2"/>
  <c r="L81230" i="2"/>
  <c r="L81231" i="2"/>
  <c r="L81232" i="2"/>
  <c r="L81233" i="2"/>
  <c r="L81234" i="2"/>
  <c r="L81235" i="2"/>
  <c r="L81236" i="2"/>
  <c r="L81237" i="2"/>
  <c r="L81238" i="2"/>
  <c r="L81239" i="2"/>
  <c r="L81240" i="2"/>
  <c r="L81241" i="2"/>
  <c r="L81242" i="2"/>
  <c r="L81243" i="2"/>
  <c r="L81244" i="2"/>
  <c r="L81245" i="2"/>
  <c r="L81246" i="2"/>
  <c r="L81247" i="2"/>
  <c r="L81248" i="2"/>
  <c r="L81249" i="2"/>
  <c r="L81250" i="2"/>
  <c r="L81251" i="2"/>
  <c r="L81252" i="2"/>
  <c r="L81253" i="2"/>
  <c r="L81254" i="2"/>
  <c r="L81255" i="2"/>
  <c r="L81256" i="2"/>
  <c r="L81257" i="2"/>
  <c r="L81258" i="2"/>
  <c r="L81259" i="2"/>
  <c r="L81260" i="2"/>
  <c r="L81261" i="2"/>
  <c r="L81262" i="2"/>
  <c r="L81263" i="2"/>
  <c r="L81264" i="2"/>
  <c r="L81265" i="2"/>
  <c r="L81266" i="2"/>
  <c r="L81267" i="2"/>
  <c r="L81268" i="2"/>
  <c r="L81269" i="2"/>
  <c r="L81270" i="2"/>
  <c r="L81271" i="2"/>
  <c r="L81272" i="2"/>
  <c r="L81273" i="2"/>
  <c r="L81274" i="2"/>
  <c r="L81275" i="2"/>
  <c r="L81276" i="2"/>
  <c r="L81277" i="2"/>
  <c r="L81278" i="2"/>
  <c r="L81279" i="2"/>
  <c r="L81280" i="2"/>
  <c r="L81281" i="2"/>
  <c r="L81282" i="2"/>
  <c r="L81283" i="2"/>
  <c r="L81284" i="2"/>
  <c r="L81285" i="2"/>
  <c r="L81286" i="2"/>
  <c r="L81287" i="2"/>
  <c r="L81288" i="2"/>
  <c r="L81289" i="2"/>
  <c r="L81290" i="2"/>
  <c r="L81291" i="2"/>
  <c r="L81292" i="2"/>
  <c r="L81293" i="2"/>
  <c r="L81294" i="2"/>
  <c r="L81295" i="2"/>
  <c r="L81296" i="2"/>
  <c r="L81297" i="2"/>
  <c r="L81298" i="2"/>
  <c r="L81299" i="2"/>
  <c r="L81300" i="2"/>
  <c r="L81301" i="2"/>
  <c r="L81302" i="2"/>
  <c r="L81303" i="2"/>
  <c r="L81304" i="2"/>
  <c r="L81305" i="2"/>
  <c r="L81306" i="2"/>
  <c r="L81307" i="2"/>
  <c r="L81308" i="2"/>
  <c r="L81309" i="2"/>
  <c r="L81310" i="2"/>
  <c r="L81311" i="2"/>
  <c r="L81312" i="2"/>
  <c r="L81313" i="2"/>
  <c r="L81314" i="2"/>
  <c r="L81315" i="2"/>
  <c r="L81316" i="2"/>
  <c r="L81317" i="2"/>
  <c r="L81318" i="2"/>
  <c r="L81319" i="2"/>
  <c r="L81320" i="2"/>
  <c r="L81321" i="2"/>
  <c r="L81322" i="2"/>
  <c r="L81323" i="2"/>
  <c r="L81324" i="2"/>
  <c r="L81325" i="2"/>
  <c r="L81326" i="2"/>
  <c r="L81327" i="2"/>
  <c r="L81328" i="2"/>
  <c r="L81329" i="2"/>
  <c r="L81330" i="2"/>
  <c r="L81331" i="2"/>
  <c r="L81332" i="2"/>
  <c r="L81333" i="2"/>
  <c r="L81334" i="2"/>
  <c r="L81335" i="2"/>
  <c r="L81336" i="2"/>
  <c r="L81337" i="2"/>
  <c r="L81338" i="2"/>
  <c r="L81339" i="2"/>
  <c r="L81340" i="2"/>
  <c r="L81341" i="2"/>
  <c r="L81342" i="2"/>
  <c r="L81343" i="2"/>
  <c r="L81344" i="2"/>
  <c r="L81345" i="2"/>
  <c r="L81346" i="2"/>
  <c r="L81347" i="2"/>
  <c r="L81348" i="2"/>
  <c r="L81349" i="2"/>
  <c r="L81350" i="2"/>
  <c r="L81351" i="2"/>
  <c r="L81352" i="2"/>
  <c r="L81353" i="2"/>
  <c r="L81354" i="2"/>
  <c r="L81355" i="2"/>
  <c r="L81356" i="2"/>
  <c r="L81357" i="2"/>
  <c r="L81358" i="2"/>
  <c r="L81359" i="2"/>
  <c r="L81360" i="2"/>
  <c r="L81361" i="2"/>
  <c r="L81362" i="2"/>
  <c r="L81363" i="2"/>
  <c r="L81364" i="2"/>
  <c r="L81365" i="2"/>
  <c r="L81366" i="2"/>
  <c r="L81367" i="2"/>
  <c r="L81368" i="2"/>
  <c r="L81369" i="2"/>
  <c r="L81370" i="2"/>
  <c r="L81371" i="2"/>
  <c r="L81372" i="2"/>
  <c r="L81373" i="2"/>
  <c r="L81374" i="2"/>
  <c r="L81375" i="2"/>
  <c r="L81376" i="2"/>
  <c r="L81377" i="2"/>
  <c r="L81378" i="2"/>
  <c r="L81379" i="2"/>
  <c r="L81380" i="2"/>
  <c r="L81381" i="2"/>
  <c r="L81382" i="2"/>
  <c r="L81383" i="2"/>
  <c r="L81384" i="2"/>
  <c r="L81385" i="2"/>
  <c r="L81386" i="2"/>
  <c r="L81387" i="2"/>
  <c r="L81388" i="2"/>
  <c r="L81389" i="2"/>
  <c r="L81390" i="2"/>
  <c r="L81391" i="2"/>
  <c r="L81392" i="2"/>
  <c r="L81393" i="2"/>
  <c r="L81394" i="2"/>
  <c r="L81395" i="2"/>
  <c r="L81396" i="2"/>
  <c r="L81397" i="2"/>
  <c r="L81398" i="2"/>
  <c r="L81399" i="2"/>
  <c r="L81400" i="2"/>
  <c r="L81401" i="2"/>
  <c r="L81402" i="2"/>
  <c r="L81403" i="2"/>
  <c r="L81404" i="2"/>
  <c r="L81405" i="2"/>
  <c r="L81406" i="2"/>
  <c r="L81407" i="2"/>
  <c r="L81408" i="2"/>
  <c r="L81409" i="2"/>
  <c r="L81410" i="2"/>
  <c r="L81411" i="2"/>
  <c r="L81412" i="2"/>
  <c r="L81413" i="2"/>
  <c r="L81414" i="2"/>
  <c r="L81415" i="2"/>
  <c r="L81416" i="2"/>
  <c r="L81417" i="2"/>
  <c r="L81418" i="2"/>
  <c r="L81419" i="2"/>
  <c r="L81420" i="2"/>
  <c r="L81421" i="2"/>
  <c r="L81422" i="2"/>
  <c r="L81423" i="2"/>
  <c r="L81424" i="2"/>
  <c r="L81425" i="2"/>
  <c r="L81426" i="2"/>
  <c r="L81427" i="2"/>
  <c r="L81428" i="2"/>
  <c r="L81429" i="2"/>
  <c r="L81430" i="2"/>
  <c r="L81431" i="2"/>
  <c r="L81432" i="2"/>
  <c r="L81433" i="2"/>
  <c r="L81434" i="2"/>
  <c r="L81435" i="2"/>
  <c r="L81436" i="2"/>
  <c r="L81437" i="2"/>
  <c r="L81438" i="2"/>
  <c r="L81439" i="2"/>
  <c r="L81440" i="2"/>
  <c r="L81441" i="2"/>
  <c r="L81442" i="2"/>
  <c r="L81443" i="2"/>
  <c r="L81444" i="2"/>
  <c r="L81445" i="2"/>
  <c r="L81446" i="2"/>
  <c r="L81447" i="2"/>
  <c r="L81448" i="2"/>
  <c r="L81449" i="2"/>
  <c r="L81450" i="2"/>
  <c r="L81451" i="2"/>
  <c r="L81452" i="2"/>
  <c r="L81453" i="2"/>
  <c r="L81454" i="2"/>
  <c r="L81455" i="2"/>
  <c r="L81456" i="2"/>
  <c r="L81457" i="2"/>
  <c r="L81458" i="2"/>
  <c r="L81459" i="2"/>
  <c r="L81460" i="2"/>
  <c r="L81461" i="2"/>
  <c r="L81462" i="2"/>
  <c r="L81463" i="2"/>
  <c r="L81464" i="2"/>
  <c r="L81465" i="2"/>
  <c r="L81466" i="2"/>
  <c r="L81467" i="2"/>
  <c r="L81468" i="2"/>
  <c r="L81469" i="2"/>
  <c r="L81470" i="2"/>
  <c r="L81471" i="2"/>
  <c r="L81472" i="2"/>
  <c r="L81473" i="2"/>
  <c r="L81474" i="2"/>
  <c r="L81475" i="2"/>
  <c r="L81476" i="2"/>
  <c r="L81477" i="2"/>
  <c r="L81478" i="2"/>
  <c r="L81479" i="2"/>
  <c r="L81480" i="2"/>
  <c r="L81481" i="2"/>
  <c r="L81482" i="2"/>
  <c r="L81483" i="2"/>
  <c r="L81484" i="2"/>
  <c r="L81485" i="2"/>
  <c r="L81486" i="2"/>
  <c r="L81487" i="2"/>
  <c r="L81488" i="2"/>
  <c r="L81489" i="2"/>
  <c r="L81490" i="2"/>
  <c r="L81491" i="2"/>
  <c r="L81492" i="2"/>
  <c r="L81493" i="2"/>
  <c r="L81494" i="2"/>
  <c r="L81495" i="2"/>
  <c r="L81496" i="2"/>
  <c r="L81497" i="2"/>
  <c r="L81498" i="2"/>
  <c r="L81499" i="2"/>
  <c r="L81500" i="2"/>
  <c r="L81501" i="2"/>
  <c r="L81502" i="2"/>
  <c r="L81503" i="2"/>
  <c r="L81504" i="2"/>
  <c r="L81505" i="2"/>
  <c r="L81506" i="2"/>
  <c r="L81507" i="2"/>
  <c r="L81508" i="2"/>
  <c r="L81509" i="2"/>
  <c r="L81510" i="2"/>
  <c r="L81511" i="2"/>
  <c r="L81512" i="2"/>
  <c r="L81513" i="2"/>
  <c r="L81514" i="2"/>
  <c r="L81515" i="2"/>
  <c r="L81516" i="2"/>
  <c r="L81517" i="2"/>
  <c r="L81518" i="2"/>
  <c r="L81519" i="2"/>
  <c r="L81520" i="2"/>
  <c r="L81521" i="2"/>
  <c r="L81522" i="2"/>
  <c r="L81523" i="2"/>
  <c r="L81524" i="2"/>
  <c r="L81525" i="2"/>
  <c r="L81526" i="2"/>
  <c r="L81527" i="2"/>
  <c r="L81528" i="2"/>
  <c r="L81529" i="2"/>
  <c r="L81530" i="2"/>
  <c r="L81531" i="2"/>
  <c r="L81532" i="2"/>
  <c r="L81533" i="2"/>
  <c r="L81534" i="2"/>
  <c r="L81535" i="2"/>
  <c r="L81536" i="2"/>
  <c r="L81537" i="2"/>
  <c r="L81538" i="2"/>
  <c r="L81539" i="2"/>
  <c r="L81540" i="2"/>
  <c r="L81541" i="2"/>
  <c r="L81542" i="2"/>
  <c r="L81543" i="2"/>
  <c r="L81544" i="2"/>
  <c r="L81545" i="2"/>
  <c r="L81546" i="2"/>
  <c r="L81547" i="2"/>
  <c r="L81548" i="2"/>
  <c r="L81549" i="2"/>
  <c r="L81550" i="2"/>
  <c r="L81551" i="2"/>
  <c r="L81552" i="2"/>
  <c r="L81553" i="2"/>
  <c r="L81554" i="2"/>
  <c r="L81555" i="2"/>
  <c r="L81556" i="2"/>
  <c r="L81557" i="2"/>
  <c r="L81558" i="2"/>
  <c r="L81559" i="2"/>
  <c r="L81560" i="2"/>
  <c r="L81561" i="2"/>
  <c r="L81562" i="2"/>
  <c r="L81563" i="2"/>
  <c r="L81564" i="2"/>
  <c r="L81565" i="2"/>
  <c r="L81566" i="2"/>
  <c r="L81567" i="2"/>
  <c r="L81568" i="2"/>
  <c r="L81569" i="2"/>
  <c r="L81570" i="2"/>
  <c r="L81571" i="2"/>
  <c r="L81572" i="2"/>
  <c r="L81573" i="2"/>
  <c r="L81574" i="2"/>
  <c r="L81575" i="2"/>
  <c r="L81576" i="2"/>
  <c r="L81577" i="2"/>
  <c r="L81578" i="2"/>
  <c r="L81579" i="2"/>
  <c r="L81580" i="2"/>
  <c r="L81581" i="2"/>
  <c r="L81582" i="2"/>
  <c r="L81583" i="2"/>
  <c r="L81584" i="2"/>
  <c r="L81585" i="2"/>
  <c r="L81586" i="2"/>
  <c r="L81587" i="2"/>
  <c r="L81588" i="2"/>
  <c r="L81589" i="2"/>
  <c r="L81590" i="2"/>
  <c r="L81591" i="2"/>
  <c r="L81592" i="2"/>
  <c r="L81593" i="2"/>
  <c r="L81594" i="2"/>
  <c r="L81595" i="2"/>
  <c r="L81596" i="2"/>
  <c r="L81597" i="2"/>
  <c r="L81598" i="2"/>
  <c r="L81599" i="2"/>
  <c r="L81600" i="2"/>
  <c r="L81601" i="2"/>
  <c r="L81602" i="2"/>
  <c r="L81603" i="2"/>
  <c r="L81604" i="2"/>
  <c r="L81605" i="2"/>
  <c r="L81606" i="2"/>
  <c r="L81607" i="2"/>
  <c r="L81608" i="2"/>
  <c r="L81609" i="2"/>
  <c r="L81610" i="2"/>
  <c r="L81611" i="2"/>
  <c r="L81612" i="2"/>
  <c r="L81613" i="2"/>
  <c r="L81614" i="2"/>
  <c r="L81615" i="2"/>
  <c r="L81616" i="2"/>
  <c r="L81617" i="2"/>
  <c r="L81618" i="2"/>
  <c r="L81619" i="2"/>
  <c r="L81620" i="2"/>
  <c r="L81621" i="2"/>
  <c r="L81622" i="2"/>
  <c r="L81623" i="2"/>
  <c r="L81624" i="2"/>
  <c r="L81625" i="2"/>
  <c r="L81626" i="2"/>
  <c r="L81627" i="2"/>
  <c r="L81628" i="2"/>
  <c r="L81629" i="2"/>
  <c r="L81630" i="2"/>
  <c r="L81631" i="2"/>
  <c r="L81632" i="2"/>
  <c r="L81633" i="2"/>
  <c r="L81634" i="2"/>
  <c r="L81635" i="2"/>
  <c r="L81636" i="2"/>
  <c r="L81637" i="2"/>
  <c r="L81638" i="2"/>
  <c r="L81639" i="2"/>
  <c r="L81640" i="2"/>
  <c r="L81641" i="2"/>
  <c r="L81642" i="2"/>
  <c r="L81643" i="2"/>
  <c r="L81644" i="2"/>
  <c r="L81645" i="2"/>
  <c r="L81646" i="2"/>
  <c r="L81647" i="2"/>
  <c r="L81648" i="2"/>
  <c r="L81649" i="2"/>
  <c r="L81650" i="2"/>
  <c r="L81651" i="2"/>
  <c r="L81652" i="2"/>
  <c r="L81653" i="2"/>
  <c r="L81654" i="2"/>
  <c r="L81655" i="2"/>
  <c r="L81656" i="2"/>
  <c r="L81657" i="2"/>
  <c r="L81658" i="2"/>
  <c r="L81659" i="2"/>
  <c r="L81660" i="2"/>
  <c r="L81661" i="2"/>
  <c r="L81662" i="2"/>
  <c r="L81663" i="2"/>
  <c r="L81664" i="2"/>
  <c r="L81665" i="2"/>
  <c r="L81666" i="2"/>
  <c r="L81667" i="2"/>
  <c r="L81668" i="2"/>
  <c r="L81669" i="2"/>
  <c r="L81670" i="2"/>
  <c r="L81671" i="2"/>
  <c r="L81672" i="2"/>
  <c r="L81673" i="2"/>
  <c r="L81674" i="2"/>
  <c r="L81675" i="2"/>
  <c r="L81676" i="2"/>
  <c r="L81677" i="2"/>
  <c r="L81678" i="2"/>
  <c r="L81679" i="2"/>
  <c r="L81680" i="2"/>
  <c r="L81681" i="2"/>
  <c r="L81682" i="2"/>
  <c r="L81683" i="2"/>
  <c r="L81684" i="2"/>
  <c r="L81685" i="2"/>
  <c r="L81686" i="2"/>
  <c r="L81687" i="2"/>
  <c r="L81688" i="2"/>
  <c r="L81689" i="2"/>
  <c r="L81690" i="2"/>
  <c r="L81691" i="2"/>
  <c r="L81692" i="2"/>
  <c r="L81693" i="2"/>
  <c r="L81694" i="2"/>
  <c r="L81695" i="2"/>
  <c r="L81696" i="2"/>
  <c r="L81697" i="2"/>
  <c r="L81698" i="2"/>
  <c r="L81699" i="2"/>
  <c r="L81700" i="2"/>
  <c r="L81701" i="2"/>
  <c r="L81702" i="2"/>
  <c r="L81703" i="2"/>
  <c r="L81704" i="2"/>
  <c r="L81705" i="2"/>
  <c r="L81706" i="2"/>
  <c r="L81707" i="2"/>
  <c r="L81708" i="2"/>
  <c r="L81709" i="2"/>
  <c r="L81710" i="2"/>
  <c r="L81711" i="2"/>
  <c r="L81712" i="2"/>
  <c r="L81713" i="2"/>
  <c r="L81714" i="2"/>
  <c r="L81715" i="2"/>
  <c r="L81716" i="2"/>
  <c r="L81717" i="2"/>
  <c r="L81718" i="2"/>
  <c r="L81719" i="2"/>
  <c r="L81720" i="2"/>
  <c r="L81721" i="2"/>
  <c r="L81722" i="2"/>
  <c r="L81723" i="2"/>
  <c r="L81724" i="2"/>
  <c r="L81725" i="2"/>
  <c r="L81726" i="2"/>
  <c r="L81727" i="2"/>
  <c r="L81728" i="2"/>
  <c r="L81729" i="2"/>
  <c r="L81730" i="2"/>
  <c r="L81731" i="2"/>
  <c r="L81732" i="2"/>
  <c r="L81733" i="2"/>
  <c r="L81734" i="2"/>
  <c r="L81735" i="2"/>
  <c r="L81736" i="2"/>
  <c r="L81737" i="2"/>
  <c r="L81738" i="2"/>
  <c r="L81739" i="2"/>
  <c r="L81740" i="2"/>
  <c r="L81741" i="2"/>
  <c r="L81742" i="2"/>
  <c r="L81743" i="2"/>
  <c r="L81744" i="2"/>
  <c r="L81745" i="2"/>
  <c r="L81746" i="2"/>
  <c r="L81747" i="2"/>
  <c r="L81748" i="2"/>
  <c r="L81749" i="2"/>
  <c r="L81750" i="2"/>
  <c r="L81751" i="2"/>
  <c r="L81752" i="2"/>
  <c r="L81753" i="2"/>
  <c r="L81754" i="2"/>
  <c r="L81755" i="2"/>
  <c r="L81756" i="2"/>
  <c r="L81757" i="2"/>
  <c r="L81758" i="2"/>
  <c r="L81759" i="2"/>
  <c r="L81760" i="2"/>
  <c r="L81761" i="2"/>
  <c r="L81762" i="2"/>
  <c r="L81763" i="2"/>
  <c r="L81764" i="2"/>
  <c r="L81765" i="2"/>
  <c r="L81766" i="2"/>
  <c r="L81767" i="2"/>
  <c r="L81768" i="2"/>
  <c r="L81769" i="2"/>
  <c r="L81770" i="2"/>
  <c r="L81771" i="2"/>
  <c r="L81772" i="2"/>
  <c r="L81773" i="2"/>
  <c r="L81774" i="2"/>
  <c r="L81775" i="2"/>
  <c r="L81776" i="2"/>
  <c r="L81777" i="2"/>
  <c r="L81778" i="2"/>
  <c r="L81779" i="2"/>
  <c r="L81780" i="2"/>
  <c r="L81781" i="2"/>
  <c r="L81782" i="2"/>
  <c r="L81783" i="2"/>
  <c r="L81784" i="2"/>
  <c r="L81785" i="2"/>
  <c r="L81786" i="2"/>
  <c r="L81787" i="2"/>
  <c r="L81788" i="2"/>
  <c r="L81789" i="2"/>
  <c r="L81790" i="2"/>
  <c r="L81791" i="2"/>
  <c r="L81792" i="2"/>
  <c r="L81793" i="2"/>
  <c r="L81794" i="2"/>
  <c r="L81795" i="2"/>
  <c r="L81796" i="2"/>
  <c r="L81797" i="2"/>
  <c r="L81798" i="2"/>
  <c r="L81799" i="2"/>
  <c r="L81800" i="2"/>
  <c r="L81801" i="2"/>
  <c r="L81802" i="2"/>
  <c r="L81803" i="2"/>
  <c r="L81804" i="2"/>
  <c r="L81805" i="2"/>
  <c r="L81806" i="2"/>
  <c r="L81807" i="2"/>
  <c r="L81808" i="2"/>
  <c r="L81809" i="2"/>
  <c r="L81810" i="2"/>
  <c r="L81811" i="2"/>
  <c r="L81812" i="2"/>
  <c r="L81813" i="2"/>
  <c r="L81814" i="2"/>
  <c r="L81815" i="2"/>
  <c r="L81816" i="2"/>
  <c r="L81817" i="2"/>
  <c r="L81818" i="2"/>
  <c r="L81819" i="2"/>
  <c r="L81820" i="2"/>
  <c r="L81821" i="2"/>
  <c r="L81822" i="2"/>
  <c r="L81823" i="2"/>
  <c r="L81824" i="2"/>
  <c r="L81825" i="2"/>
  <c r="L81826" i="2"/>
  <c r="L81827" i="2"/>
  <c r="L81828" i="2"/>
  <c r="L81829" i="2"/>
  <c r="L81830" i="2"/>
  <c r="L81831" i="2"/>
  <c r="L81832" i="2"/>
  <c r="L81833" i="2"/>
  <c r="L81834" i="2"/>
  <c r="L81835" i="2"/>
  <c r="L81836" i="2"/>
  <c r="L81837" i="2"/>
  <c r="L81838" i="2"/>
  <c r="L81839" i="2"/>
  <c r="L81840" i="2"/>
  <c r="L81841" i="2"/>
  <c r="L81842" i="2"/>
  <c r="L81843" i="2"/>
  <c r="L81844" i="2"/>
  <c r="L81845" i="2"/>
  <c r="L81846" i="2"/>
  <c r="L81847" i="2"/>
  <c r="L81848" i="2"/>
  <c r="L81849" i="2"/>
  <c r="L81850" i="2"/>
  <c r="L81851" i="2"/>
  <c r="L81852" i="2"/>
  <c r="L81853" i="2"/>
  <c r="L81854" i="2"/>
  <c r="L81855" i="2"/>
  <c r="L81856" i="2"/>
  <c r="L81857" i="2"/>
  <c r="L81858" i="2"/>
  <c r="L81859" i="2"/>
  <c r="L81860" i="2"/>
  <c r="L81861" i="2"/>
  <c r="L81862" i="2"/>
  <c r="L81863" i="2"/>
  <c r="L81864" i="2"/>
  <c r="L81865" i="2"/>
  <c r="L81866" i="2"/>
  <c r="L81867" i="2"/>
  <c r="L81868" i="2"/>
  <c r="L81869" i="2"/>
  <c r="L81870" i="2"/>
  <c r="L81871" i="2"/>
  <c r="L81872" i="2"/>
  <c r="L81873" i="2"/>
  <c r="L81874" i="2"/>
  <c r="L81875" i="2"/>
  <c r="L81876" i="2"/>
  <c r="L81877" i="2"/>
  <c r="L81878" i="2"/>
  <c r="L81879" i="2"/>
  <c r="L81880" i="2"/>
  <c r="L81881" i="2"/>
  <c r="L81882" i="2"/>
  <c r="L81883" i="2"/>
  <c r="L81884" i="2"/>
  <c r="L81885" i="2"/>
  <c r="L81886" i="2"/>
  <c r="L81887" i="2"/>
  <c r="L81888" i="2"/>
  <c r="L81889" i="2"/>
  <c r="L81890" i="2"/>
  <c r="L81891" i="2"/>
  <c r="L81892" i="2"/>
  <c r="L81893" i="2"/>
  <c r="L81894" i="2"/>
  <c r="L81895" i="2"/>
  <c r="L81896" i="2"/>
  <c r="L81897" i="2"/>
  <c r="L81898" i="2"/>
  <c r="L81899" i="2"/>
  <c r="L81900" i="2"/>
  <c r="L81901" i="2"/>
  <c r="L81902" i="2"/>
  <c r="L81903" i="2"/>
  <c r="L81904" i="2"/>
  <c r="L81905" i="2"/>
  <c r="L81906" i="2"/>
  <c r="L81907" i="2"/>
  <c r="L81908" i="2"/>
  <c r="L81909" i="2"/>
  <c r="L81910" i="2"/>
  <c r="L81911" i="2"/>
  <c r="L81912" i="2"/>
  <c r="L81913" i="2"/>
  <c r="L81914" i="2"/>
  <c r="L81915" i="2"/>
  <c r="L81916" i="2"/>
  <c r="L81917" i="2"/>
  <c r="L81918" i="2"/>
  <c r="L81919" i="2"/>
  <c r="L81920" i="2"/>
  <c r="L81921" i="2"/>
  <c r="L81922" i="2"/>
  <c r="L81923" i="2"/>
  <c r="L81924" i="2"/>
  <c r="L81925" i="2"/>
  <c r="L81926" i="2"/>
  <c r="L81927" i="2"/>
  <c r="L81928" i="2"/>
  <c r="L81929" i="2"/>
  <c r="L81930" i="2"/>
  <c r="L81931" i="2"/>
  <c r="L81932" i="2"/>
  <c r="L81933" i="2"/>
  <c r="L81934" i="2"/>
  <c r="L81935" i="2"/>
  <c r="L81936" i="2"/>
  <c r="L81937" i="2"/>
  <c r="L81938" i="2"/>
  <c r="L81939" i="2"/>
  <c r="L81940" i="2"/>
  <c r="L81941" i="2"/>
  <c r="L81942" i="2"/>
  <c r="L81943" i="2"/>
  <c r="L81944" i="2"/>
  <c r="L81945" i="2"/>
  <c r="L81946" i="2"/>
  <c r="L81947" i="2"/>
  <c r="L81948" i="2"/>
  <c r="L81949" i="2"/>
  <c r="L81950" i="2"/>
  <c r="L81951" i="2"/>
  <c r="L81952" i="2"/>
  <c r="L81953" i="2"/>
  <c r="L81954" i="2"/>
  <c r="L81955" i="2"/>
  <c r="L81956" i="2"/>
  <c r="L81957" i="2"/>
  <c r="L81958" i="2"/>
  <c r="L81959" i="2"/>
  <c r="L81960" i="2"/>
  <c r="L81961" i="2"/>
  <c r="L81962" i="2"/>
  <c r="L81963" i="2"/>
  <c r="L81964" i="2"/>
  <c r="L81965" i="2"/>
  <c r="L81966" i="2"/>
  <c r="L81967" i="2"/>
  <c r="L81968" i="2"/>
  <c r="L81969" i="2"/>
  <c r="L81970" i="2"/>
  <c r="L81971" i="2"/>
  <c r="L81972" i="2"/>
  <c r="L81973" i="2"/>
  <c r="L81974" i="2"/>
  <c r="L81975" i="2"/>
  <c r="L81976" i="2"/>
  <c r="L81977" i="2"/>
  <c r="L81978" i="2"/>
  <c r="L81979" i="2"/>
  <c r="L81980" i="2"/>
  <c r="L81981" i="2"/>
  <c r="L81982" i="2"/>
  <c r="L81983" i="2"/>
  <c r="L81984" i="2"/>
  <c r="L81985" i="2"/>
  <c r="L81986" i="2"/>
  <c r="L81987" i="2"/>
  <c r="L81988" i="2"/>
  <c r="L81989" i="2"/>
  <c r="L81990" i="2"/>
  <c r="L81991" i="2"/>
  <c r="L81992" i="2"/>
  <c r="L81993" i="2"/>
  <c r="L81994" i="2"/>
  <c r="L81995" i="2"/>
  <c r="L81996" i="2"/>
  <c r="L81997" i="2"/>
  <c r="L81998" i="2"/>
  <c r="L81999" i="2"/>
  <c r="L82000" i="2"/>
  <c r="L82001" i="2"/>
  <c r="L82002" i="2"/>
  <c r="L82003" i="2"/>
  <c r="L82004" i="2"/>
  <c r="L82005" i="2"/>
  <c r="L82006" i="2"/>
  <c r="L82007" i="2"/>
  <c r="L82008" i="2"/>
  <c r="L82009" i="2"/>
  <c r="L82010" i="2"/>
  <c r="L82011" i="2"/>
  <c r="L82012" i="2"/>
  <c r="L82013" i="2"/>
  <c r="L82014" i="2"/>
  <c r="L82015" i="2"/>
  <c r="L82016" i="2"/>
  <c r="L82017" i="2"/>
  <c r="L82018" i="2"/>
  <c r="L82019" i="2"/>
  <c r="L82020" i="2"/>
  <c r="L82021" i="2"/>
  <c r="L82022" i="2"/>
  <c r="L82023" i="2"/>
  <c r="L82024" i="2"/>
  <c r="L82025" i="2"/>
  <c r="L82026" i="2"/>
  <c r="L82027" i="2"/>
  <c r="L82028" i="2"/>
  <c r="L82029" i="2"/>
  <c r="L82030" i="2"/>
  <c r="L82031" i="2"/>
  <c r="L82032" i="2"/>
  <c r="L82033" i="2"/>
  <c r="L82034" i="2"/>
  <c r="L82035" i="2"/>
  <c r="L82036" i="2"/>
  <c r="L82037" i="2"/>
  <c r="L82038" i="2"/>
  <c r="L82039" i="2"/>
  <c r="L82040" i="2"/>
  <c r="L82041" i="2"/>
  <c r="L82042" i="2"/>
  <c r="L82043" i="2"/>
  <c r="L82044" i="2"/>
  <c r="L82045" i="2"/>
  <c r="L82046" i="2"/>
  <c r="L82047" i="2"/>
  <c r="L82048" i="2"/>
  <c r="L82049" i="2"/>
  <c r="L82050" i="2"/>
  <c r="L82051" i="2"/>
  <c r="L82052" i="2"/>
  <c r="L82053" i="2"/>
  <c r="L82054" i="2"/>
  <c r="L82055" i="2"/>
  <c r="L82056" i="2"/>
  <c r="L82057" i="2"/>
  <c r="L82058" i="2"/>
  <c r="L82059" i="2"/>
  <c r="L82060" i="2"/>
  <c r="L82061" i="2"/>
  <c r="L82062" i="2"/>
  <c r="L82063" i="2"/>
  <c r="L82064" i="2"/>
  <c r="L82065" i="2"/>
  <c r="L82066" i="2"/>
  <c r="L82067" i="2"/>
  <c r="L82068" i="2"/>
  <c r="L82069" i="2"/>
  <c r="L82070" i="2"/>
  <c r="L82071" i="2"/>
  <c r="L82072" i="2"/>
  <c r="L82073" i="2"/>
  <c r="L82074" i="2"/>
  <c r="L82075" i="2"/>
  <c r="L82076" i="2"/>
  <c r="L82077" i="2"/>
  <c r="L82078" i="2"/>
  <c r="L82079" i="2"/>
  <c r="L82080" i="2"/>
  <c r="L82081" i="2"/>
  <c r="L82082" i="2"/>
  <c r="L82083" i="2"/>
  <c r="L82084" i="2"/>
  <c r="L82085" i="2"/>
  <c r="L82086" i="2"/>
  <c r="L82087" i="2"/>
  <c r="L82088" i="2"/>
  <c r="L82089" i="2"/>
  <c r="L82090" i="2"/>
  <c r="L82091" i="2"/>
  <c r="L82092" i="2"/>
  <c r="L82093" i="2"/>
  <c r="L82094" i="2"/>
  <c r="L82095" i="2"/>
  <c r="L82096" i="2"/>
  <c r="L82097" i="2"/>
  <c r="L82098" i="2"/>
  <c r="L82099" i="2"/>
  <c r="L82100" i="2"/>
  <c r="L82101" i="2"/>
  <c r="L82102" i="2"/>
  <c r="L82103" i="2"/>
  <c r="L82104" i="2"/>
  <c r="L82105" i="2"/>
  <c r="L82106" i="2"/>
  <c r="L82107" i="2"/>
  <c r="L82108" i="2"/>
  <c r="L82109" i="2"/>
  <c r="L82110" i="2"/>
  <c r="L82111" i="2"/>
  <c r="L82112" i="2"/>
  <c r="L82113" i="2"/>
  <c r="L82114" i="2"/>
  <c r="L82115" i="2"/>
  <c r="L82116" i="2"/>
  <c r="L82117" i="2"/>
  <c r="L82118" i="2"/>
  <c r="L82119" i="2"/>
  <c r="L82120" i="2"/>
  <c r="L82121" i="2"/>
  <c r="L82122" i="2"/>
  <c r="L82123" i="2"/>
  <c r="L82124" i="2"/>
  <c r="L82125" i="2"/>
  <c r="L82126" i="2"/>
  <c r="L82127" i="2"/>
  <c r="L82128" i="2"/>
  <c r="L82129" i="2"/>
  <c r="L82130" i="2"/>
  <c r="L82131" i="2"/>
  <c r="L82132" i="2"/>
  <c r="L82133" i="2"/>
  <c r="L82134" i="2"/>
  <c r="L82135" i="2"/>
  <c r="L82136" i="2"/>
  <c r="L82137" i="2"/>
  <c r="L82138" i="2"/>
  <c r="L82139" i="2"/>
  <c r="L82140" i="2"/>
  <c r="L82141" i="2"/>
  <c r="L82142" i="2"/>
  <c r="L82143" i="2"/>
  <c r="L82144" i="2"/>
  <c r="L82145" i="2"/>
  <c r="L82146" i="2"/>
  <c r="L82147" i="2"/>
  <c r="L82148" i="2"/>
  <c r="L82149" i="2"/>
  <c r="L82150" i="2"/>
  <c r="L82151" i="2"/>
  <c r="L82152" i="2"/>
  <c r="L82153" i="2"/>
  <c r="L82154" i="2"/>
  <c r="L82155" i="2"/>
  <c r="L82156" i="2"/>
  <c r="L82157" i="2"/>
  <c r="L82158" i="2"/>
  <c r="L82159" i="2"/>
  <c r="L82160" i="2"/>
  <c r="L82161" i="2"/>
  <c r="L82162" i="2"/>
  <c r="L82163" i="2"/>
  <c r="L82164" i="2"/>
  <c r="L82165" i="2"/>
  <c r="L82166" i="2"/>
  <c r="L82167" i="2"/>
  <c r="L82168" i="2"/>
  <c r="L82169" i="2"/>
  <c r="L82170" i="2"/>
  <c r="L82171" i="2"/>
  <c r="L82172" i="2"/>
  <c r="L82173" i="2"/>
  <c r="L82174" i="2"/>
  <c r="L82175" i="2"/>
  <c r="L82176" i="2"/>
  <c r="L82177" i="2"/>
  <c r="L82178" i="2"/>
  <c r="L82179" i="2"/>
  <c r="L82180" i="2"/>
  <c r="L82181" i="2"/>
  <c r="L82182" i="2"/>
  <c r="L82183" i="2"/>
  <c r="L82184" i="2"/>
  <c r="L82185" i="2"/>
  <c r="L82186" i="2"/>
  <c r="L82187" i="2"/>
  <c r="L82188" i="2"/>
  <c r="L82189" i="2"/>
  <c r="L82190" i="2"/>
  <c r="L82191" i="2"/>
  <c r="L82192" i="2"/>
  <c r="L82193" i="2"/>
  <c r="L82194" i="2"/>
  <c r="L82195" i="2"/>
  <c r="L82196" i="2"/>
  <c r="L82197" i="2"/>
  <c r="L82198" i="2"/>
  <c r="L82199" i="2"/>
  <c r="L82200" i="2"/>
  <c r="L82201" i="2"/>
  <c r="L82202" i="2"/>
  <c r="L82203" i="2"/>
  <c r="L82204" i="2"/>
  <c r="L82205" i="2"/>
  <c r="L82206" i="2"/>
  <c r="L82207" i="2"/>
  <c r="L82208" i="2"/>
  <c r="L82209" i="2"/>
  <c r="L82210" i="2"/>
  <c r="L82211" i="2"/>
  <c r="L82212" i="2"/>
  <c r="L82213" i="2"/>
  <c r="L82214" i="2"/>
  <c r="L82215" i="2"/>
  <c r="L82216" i="2"/>
  <c r="L82217" i="2"/>
  <c r="L82218" i="2"/>
  <c r="L82219" i="2"/>
  <c r="L82220" i="2"/>
  <c r="L82221" i="2"/>
  <c r="L82222" i="2"/>
  <c r="L82223" i="2"/>
  <c r="L82224" i="2"/>
  <c r="L82225" i="2"/>
  <c r="L82226" i="2"/>
  <c r="L82227" i="2"/>
  <c r="L82228" i="2"/>
  <c r="L82229" i="2"/>
  <c r="L82230" i="2"/>
  <c r="L82231" i="2"/>
  <c r="L82232" i="2"/>
  <c r="L82233" i="2"/>
  <c r="L82234" i="2"/>
  <c r="L82235" i="2"/>
  <c r="L82236" i="2"/>
  <c r="L82237" i="2"/>
  <c r="L82238" i="2"/>
  <c r="L82239" i="2"/>
  <c r="L82240" i="2"/>
  <c r="L82241" i="2"/>
  <c r="L82242" i="2"/>
  <c r="L82243" i="2"/>
  <c r="L82244" i="2"/>
  <c r="L82245" i="2"/>
  <c r="L82246" i="2"/>
  <c r="L82247" i="2"/>
  <c r="L82248" i="2"/>
  <c r="L82249" i="2"/>
  <c r="L82250" i="2"/>
  <c r="L82251" i="2"/>
  <c r="L82252" i="2"/>
  <c r="L82253" i="2"/>
  <c r="L82254" i="2"/>
  <c r="L82255" i="2"/>
  <c r="L82256" i="2"/>
  <c r="L82257" i="2"/>
  <c r="L82258" i="2"/>
  <c r="L82259" i="2"/>
  <c r="L82260" i="2"/>
  <c r="L82261" i="2"/>
  <c r="L82262" i="2"/>
  <c r="L82263" i="2"/>
  <c r="L82264" i="2"/>
  <c r="L82265" i="2"/>
  <c r="L82266" i="2"/>
  <c r="L82267" i="2"/>
  <c r="L82268" i="2"/>
  <c r="L82269" i="2"/>
  <c r="L82270" i="2"/>
  <c r="L82271" i="2"/>
  <c r="L82272" i="2"/>
  <c r="L82273" i="2"/>
  <c r="L82274" i="2"/>
  <c r="L82275" i="2"/>
  <c r="L82276" i="2"/>
  <c r="L82277" i="2"/>
  <c r="L82278" i="2"/>
  <c r="L82279" i="2"/>
  <c r="L82280" i="2"/>
  <c r="L82281" i="2"/>
  <c r="L82282" i="2"/>
  <c r="L82283" i="2"/>
  <c r="L82284" i="2"/>
  <c r="L82285" i="2"/>
  <c r="L82286" i="2"/>
  <c r="L82287" i="2"/>
  <c r="L82288" i="2"/>
  <c r="L82289" i="2"/>
  <c r="L82290" i="2"/>
  <c r="L82291" i="2"/>
  <c r="L82292" i="2"/>
  <c r="L82293" i="2"/>
  <c r="L82294" i="2"/>
  <c r="L82295" i="2"/>
  <c r="L82296" i="2"/>
  <c r="L82297" i="2"/>
  <c r="L82298" i="2"/>
  <c r="L82299" i="2"/>
  <c r="L82300" i="2"/>
  <c r="L82301" i="2"/>
  <c r="L82302" i="2"/>
  <c r="L82303" i="2"/>
  <c r="L82304" i="2"/>
  <c r="L82305" i="2"/>
  <c r="L82306" i="2"/>
  <c r="L82307" i="2"/>
  <c r="L82308" i="2"/>
  <c r="L82309" i="2"/>
  <c r="L82310" i="2"/>
  <c r="L82311" i="2"/>
  <c r="L82312" i="2"/>
  <c r="L82313" i="2"/>
  <c r="L82314" i="2"/>
  <c r="L82315" i="2"/>
  <c r="L82316" i="2"/>
  <c r="L82317" i="2"/>
  <c r="L82318" i="2"/>
  <c r="L82319" i="2"/>
  <c r="L82320" i="2"/>
  <c r="L82321" i="2"/>
  <c r="L82322" i="2"/>
  <c r="L82323" i="2"/>
  <c r="L82324" i="2"/>
  <c r="L82325" i="2"/>
  <c r="L82326" i="2"/>
  <c r="L82327" i="2"/>
  <c r="L82328" i="2"/>
  <c r="L82329" i="2"/>
  <c r="L82330" i="2"/>
  <c r="L82331" i="2"/>
  <c r="L82332" i="2"/>
  <c r="L82333" i="2"/>
  <c r="L82334" i="2"/>
  <c r="L82335" i="2"/>
  <c r="L82336" i="2"/>
  <c r="L82337" i="2"/>
  <c r="L82338" i="2"/>
  <c r="L82339" i="2"/>
  <c r="L82340" i="2"/>
  <c r="L82341" i="2"/>
  <c r="L82342" i="2"/>
  <c r="L82343" i="2"/>
  <c r="L82344" i="2"/>
  <c r="L82345" i="2"/>
  <c r="L82346" i="2"/>
  <c r="L82347" i="2"/>
  <c r="L82348" i="2"/>
  <c r="L82349" i="2"/>
  <c r="L82350" i="2"/>
  <c r="L82351" i="2"/>
  <c r="L82352" i="2"/>
  <c r="L82353" i="2"/>
  <c r="L82354" i="2"/>
  <c r="L82355" i="2"/>
  <c r="L82356" i="2"/>
  <c r="L82357" i="2"/>
  <c r="L82358" i="2"/>
  <c r="L82359" i="2"/>
  <c r="L82360" i="2"/>
  <c r="L82361" i="2"/>
  <c r="L82362" i="2"/>
  <c r="L82363" i="2"/>
  <c r="L82364" i="2"/>
  <c r="L82365" i="2"/>
  <c r="L82366" i="2"/>
  <c r="L82367" i="2"/>
  <c r="L82368" i="2"/>
  <c r="L82369" i="2"/>
  <c r="L82370" i="2"/>
  <c r="L82371" i="2"/>
  <c r="L82372" i="2"/>
  <c r="L82373" i="2"/>
  <c r="L82374" i="2"/>
  <c r="L82375" i="2"/>
  <c r="L82376" i="2"/>
  <c r="L82377" i="2"/>
  <c r="L82378" i="2"/>
  <c r="L82379" i="2"/>
  <c r="L82380" i="2"/>
  <c r="L82381" i="2"/>
  <c r="L82382" i="2"/>
  <c r="L82383" i="2"/>
  <c r="L82384" i="2"/>
  <c r="L82385" i="2"/>
  <c r="L82386" i="2"/>
  <c r="L82387" i="2"/>
  <c r="L82388" i="2"/>
  <c r="L82389" i="2"/>
  <c r="L82390" i="2"/>
  <c r="L82391" i="2"/>
  <c r="L82392" i="2"/>
  <c r="L82393" i="2"/>
  <c r="L82394" i="2"/>
  <c r="L82395" i="2"/>
  <c r="L82396" i="2"/>
  <c r="L82397" i="2"/>
  <c r="L82398" i="2"/>
  <c r="L82399" i="2"/>
  <c r="L82400" i="2"/>
  <c r="L82401" i="2"/>
  <c r="L82402" i="2"/>
  <c r="L82403" i="2"/>
  <c r="L82404" i="2"/>
  <c r="L82405" i="2"/>
  <c r="L82406" i="2"/>
  <c r="L82407" i="2"/>
  <c r="L82408" i="2"/>
  <c r="L82409" i="2"/>
  <c r="L82410" i="2"/>
  <c r="L82411" i="2"/>
  <c r="L82412" i="2"/>
  <c r="L82413" i="2"/>
  <c r="L82414" i="2"/>
  <c r="L82415" i="2"/>
  <c r="L82416" i="2"/>
  <c r="L82417" i="2"/>
  <c r="L82418" i="2"/>
  <c r="L82419" i="2"/>
  <c r="L82420" i="2"/>
  <c r="L82421" i="2"/>
  <c r="L82422" i="2"/>
  <c r="L82423" i="2"/>
  <c r="L82424" i="2"/>
  <c r="L82425" i="2"/>
  <c r="L82426" i="2"/>
  <c r="L82427" i="2"/>
  <c r="L82428" i="2"/>
  <c r="L82429" i="2"/>
  <c r="L82430" i="2"/>
  <c r="L82431" i="2"/>
  <c r="L82432" i="2"/>
  <c r="L82433" i="2"/>
  <c r="L82434" i="2"/>
  <c r="L82435" i="2"/>
  <c r="L82436" i="2"/>
  <c r="L82437" i="2"/>
  <c r="L82438" i="2"/>
  <c r="L82439" i="2"/>
  <c r="L82440" i="2"/>
  <c r="L82441" i="2"/>
  <c r="L82442" i="2"/>
  <c r="L82443" i="2"/>
  <c r="L82444" i="2"/>
  <c r="L82445" i="2"/>
  <c r="L82446" i="2"/>
  <c r="L82447" i="2"/>
  <c r="L82448" i="2"/>
  <c r="L82449" i="2"/>
  <c r="L82450" i="2"/>
  <c r="L82451" i="2"/>
  <c r="L82452" i="2"/>
  <c r="L82453" i="2"/>
  <c r="L82454" i="2"/>
  <c r="L82455" i="2"/>
  <c r="L82456" i="2"/>
  <c r="L82457" i="2"/>
  <c r="L82458" i="2"/>
  <c r="L82459" i="2"/>
  <c r="L82460" i="2"/>
  <c r="L82461" i="2"/>
  <c r="L82462" i="2"/>
  <c r="L82463" i="2"/>
  <c r="L82464" i="2"/>
  <c r="L82465" i="2"/>
  <c r="L82466" i="2"/>
  <c r="L82467" i="2"/>
  <c r="L82468" i="2"/>
  <c r="L82469" i="2"/>
  <c r="L82470" i="2"/>
  <c r="L82471" i="2"/>
  <c r="L82472" i="2"/>
  <c r="L82473" i="2"/>
  <c r="L82474" i="2"/>
  <c r="L82475" i="2"/>
  <c r="L82476" i="2"/>
  <c r="L82477" i="2"/>
  <c r="L82478" i="2"/>
  <c r="L82479" i="2"/>
  <c r="L82480" i="2"/>
  <c r="L82481" i="2"/>
  <c r="L82482" i="2"/>
  <c r="L82483" i="2"/>
  <c r="L82484" i="2"/>
  <c r="L82485" i="2"/>
  <c r="L82486" i="2"/>
  <c r="L82487" i="2"/>
  <c r="L82488" i="2"/>
  <c r="L82489" i="2"/>
  <c r="L82490" i="2"/>
  <c r="L82491" i="2"/>
  <c r="L82492" i="2"/>
  <c r="L82493" i="2"/>
  <c r="L82494" i="2"/>
  <c r="L82495" i="2"/>
  <c r="L82496" i="2"/>
  <c r="L82497" i="2"/>
  <c r="L82498" i="2"/>
  <c r="L82499" i="2"/>
  <c r="L82500" i="2"/>
  <c r="L82501" i="2"/>
  <c r="L82502" i="2"/>
  <c r="L82503" i="2"/>
  <c r="L82504" i="2"/>
  <c r="L82505" i="2"/>
  <c r="L82506" i="2"/>
  <c r="L82507" i="2"/>
  <c r="L82508" i="2"/>
  <c r="L82509" i="2"/>
  <c r="L82510" i="2"/>
  <c r="L82511" i="2"/>
  <c r="L82512" i="2"/>
  <c r="L82513" i="2"/>
  <c r="L82514" i="2"/>
  <c r="L82515" i="2"/>
  <c r="L82516" i="2"/>
  <c r="L82517" i="2"/>
  <c r="L82518" i="2"/>
  <c r="L82519" i="2"/>
  <c r="L82520" i="2"/>
  <c r="L82521" i="2"/>
  <c r="L82522" i="2"/>
  <c r="L82523" i="2"/>
  <c r="L82524" i="2"/>
  <c r="L82525" i="2"/>
  <c r="L82526" i="2"/>
  <c r="L82527" i="2"/>
  <c r="L82528" i="2"/>
  <c r="L82529" i="2"/>
  <c r="L82530" i="2"/>
  <c r="L82531" i="2"/>
  <c r="L82532" i="2"/>
  <c r="L82533" i="2"/>
  <c r="L82534" i="2"/>
  <c r="L82535" i="2"/>
  <c r="L82536" i="2"/>
  <c r="L82537" i="2"/>
  <c r="L82538" i="2"/>
  <c r="L82539" i="2"/>
  <c r="L82540" i="2"/>
  <c r="L82541" i="2"/>
  <c r="L82542" i="2"/>
  <c r="L82543" i="2"/>
  <c r="L82544" i="2"/>
  <c r="L82545" i="2"/>
  <c r="L82546" i="2"/>
  <c r="L82547" i="2"/>
  <c r="L82548" i="2"/>
  <c r="L82549" i="2"/>
  <c r="L82550" i="2"/>
  <c r="L82551" i="2"/>
  <c r="L82552" i="2"/>
  <c r="L82553" i="2"/>
  <c r="L82554" i="2"/>
  <c r="L82555" i="2"/>
  <c r="L82556" i="2"/>
  <c r="L82557" i="2"/>
  <c r="L82558" i="2"/>
  <c r="L82559" i="2"/>
  <c r="L82560" i="2"/>
  <c r="L82561" i="2"/>
  <c r="L82562" i="2"/>
  <c r="L82563" i="2"/>
  <c r="L82564" i="2"/>
  <c r="L82565" i="2"/>
  <c r="L82566" i="2"/>
  <c r="L82567" i="2"/>
  <c r="L82568" i="2"/>
  <c r="L82569" i="2"/>
  <c r="L82570" i="2"/>
  <c r="L82571" i="2"/>
  <c r="L82572" i="2"/>
  <c r="L82573" i="2"/>
  <c r="L82574" i="2"/>
  <c r="L82575" i="2"/>
  <c r="L82576" i="2"/>
  <c r="L82577" i="2"/>
  <c r="L82578" i="2"/>
  <c r="L82579" i="2"/>
  <c r="L82580" i="2"/>
  <c r="L82581" i="2"/>
  <c r="L82582" i="2"/>
  <c r="L82583" i="2"/>
  <c r="L82584" i="2"/>
  <c r="L82585" i="2"/>
  <c r="L82586" i="2"/>
  <c r="L82587" i="2"/>
  <c r="L82588" i="2"/>
  <c r="L82589" i="2"/>
  <c r="L82590" i="2"/>
  <c r="L82591" i="2"/>
  <c r="L82592" i="2"/>
  <c r="L82593" i="2"/>
  <c r="L82594" i="2"/>
  <c r="L82595" i="2"/>
  <c r="L82596" i="2"/>
  <c r="L82597" i="2"/>
  <c r="L82598" i="2"/>
  <c r="L82599" i="2"/>
  <c r="L82600" i="2"/>
  <c r="L82601" i="2"/>
  <c r="L82602" i="2"/>
  <c r="L82603" i="2"/>
  <c r="L82604" i="2"/>
  <c r="L82605" i="2"/>
  <c r="L82606" i="2"/>
  <c r="L82607" i="2"/>
  <c r="L82608" i="2"/>
  <c r="L82609" i="2"/>
  <c r="L82610" i="2"/>
  <c r="L82611" i="2"/>
  <c r="L82612" i="2"/>
  <c r="L82613" i="2"/>
  <c r="L82614" i="2"/>
  <c r="L82615" i="2"/>
  <c r="L82616" i="2"/>
  <c r="L82617" i="2"/>
  <c r="L82618" i="2"/>
  <c r="L82619" i="2"/>
  <c r="L82620" i="2"/>
  <c r="L82621" i="2"/>
  <c r="L82622" i="2"/>
  <c r="L82623" i="2"/>
  <c r="L82624" i="2"/>
  <c r="L82625" i="2"/>
  <c r="L82626" i="2"/>
  <c r="L82627" i="2"/>
  <c r="L82628" i="2"/>
  <c r="L82629" i="2"/>
  <c r="L82630" i="2"/>
  <c r="L82631" i="2"/>
  <c r="L82632" i="2"/>
  <c r="L82633" i="2"/>
  <c r="L82634" i="2"/>
  <c r="L82635" i="2"/>
  <c r="L82636" i="2"/>
  <c r="L82637" i="2"/>
  <c r="L82638" i="2"/>
  <c r="L82639" i="2"/>
  <c r="L82640" i="2"/>
  <c r="L82641" i="2"/>
  <c r="L82642" i="2"/>
  <c r="L82643" i="2"/>
  <c r="L82644" i="2"/>
  <c r="L82645" i="2"/>
  <c r="L82646" i="2"/>
  <c r="L82647" i="2"/>
  <c r="L82648" i="2"/>
  <c r="L82649" i="2"/>
  <c r="L82650" i="2"/>
  <c r="L82651" i="2"/>
  <c r="L82652" i="2"/>
  <c r="L82653" i="2"/>
  <c r="L82654" i="2"/>
  <c r="L82655" i="2"/>
  <c r="L82656" i="2"/>
  <c r="L82657" i="2"/>
  <c r="L82658" i="2"/>
  <c r="L82659" i="2"/>
  <c r="L82660" i="2"/>
  <c r="L82661" i="2"/>
  <c r="L82662" i="2"/>
  <c r="L82663" i="2"/>
  <c r="L82664" i="2"/>
  <c r="L82665" i="2"/>
  <c r="L82666" i="2"/>
  <c r="L82667" i="2"/>
  <c r="L82668" i="2"/>
  <c r="L82669" i="2"/>
  <c r="L82670" i="2"/>
  <c r="L82671" i="2"/>
  <c r="L82672" i="2"/>
  <c r="L82673" i="2"/>
  <c r="L82674" i="2"/>
  <c r="L82675" i="2"/>
  <c r="L82676" i="2"/>
  <c r="L82677" i="2"/>
  <c r="L82678" i="2"/>
  <c r="L82679" i="2"/>
  <c r="L82680" i="2"/>
  <c r="L82681" i="2"/>
  <c r="L82682" i="2"/>
  <c r="L82683" i="2"/>
  <c r="L82684" i="2"/>
  <c r="L82685" i="2"/>
  <c r="L82686" i="2"/>
  <c r="L82687" i="2"/>
  <c r="L82688" i="2"/>
  <c r="L82689" i="2"/>
  <c r="L82690" i="2"/>
  <c r="L82691" i="2"/>
  <c r="L82692" i="2"/>
  <c r="L82693" i="2"/>
  <c r="L82694" i="2"/>
  <c r="L82695" i="2"/>
  <c r="L82696" i="2"/>
  <c r="L82697" i="2"/>
  <c r="L82698" i="2"/>
  <c r="L82699" i="2"/>
  <c r="L82700" i="2"/>
  <c r="L82701" i="2"/>
  <c r="L82702" i="2"/>
  <c r="L82703" i="2"/>
  <c r="L82704" i="2"/>
  <c r="L82705" i="2"/>
  <c r="L82706" i="2"/>
  <c r="L82707" i="2"/>
  <c r="L82708" i="2"/>
  <c r="L82709" i="2"/>
  <c r="L82710" i="2"/>
  <c r="L82711" i="2"/>
  <c r="L82712" i="2"/>
  <c r="L82713" i="2"/>
  <c r="L82714" i="2"/>
  <c r="L82715" i="2"/>
  <c r="L82716" i="2"/>
  <c r="L82717" i="2"/>
  <c r="L82718" i="2"/>
  <c r="L82719" i="2"/>
  <c r="L82720" i="2"/>
  <c r="L82721" i="2"/>
  <c r="L82722" i="2"/>
  <c r="L82723" i="2"/>
  <c r="L82724" i="2"/>
  <c r="L82725" i="2"/>
  <c r="L82726" i="2"/>
  <c r="L82727" i="2"/>
  <c r="L82728" i="2"/>
  <c r="L82729" i="2"/>
  <c r="L82730" i="2"/>
  <c r="L82731" i="2"/>
  <c r="L82732" i="2"/>
  <c r="L82733" i="2"/>
  <c r="L82734" i="2"/>
  <c r="L82735" i="2"/>
  <c r="L82736" i="2"/>
  <c r="L82737" i="2"/>
  <c r="L82738" i="2"/>
  <c r="L82739" i="2"/>
  <c r="L82740" i="2"/>
  <c r="L82741" i="2"/>
  <c r="L82742" i="2"/>
  <c r="L82743" i="2"/>
  <c r="L82744" i="2"/>
  <c r="L82745" i="2"/>
  <c r="L82746" i="2"/>
  <c r="L82747" i="2"/>
  <c r="L82748" i="2"/>
  <c r="L82749" i="2"/>
  <c r="L82750" i="2"/>
  <c r="L82751" i="2"/>
  <c r="L82752" i="2"/>
  <c r="L82753" i="2"/>
  <c r="L82754" i="2"/>
  <c r="L82755" i="2"/>
  <c r="L82756" i="2"/>
  <c r="L82757" i="2"/>
  <c r="L82758" i="2"/>
  <c r="L82759" i="2"/>
  <c r="L82760" i="2"/>
  <c r="L82761" i="2"/>
  <c r="L82762" i="2"/>
  <c r="L82763" i="2"/>
  <c r="L82764" i="2"/>
  <c r="L82765" i="2"/>
  <c r="L82766" i="2"/>
  <c r="L82767" i="2"/>
  <c r="L82768" i="2"/>
  <c r="L82769" i="2"/>
  <c r="L82770" i="2"/>
  <c r="L82771" i="2"/>
  <c r="L82772" i="2"/>
  <c r="L82773" i="2"/>
  <c r="L82774" i="2"/>
  <c r="L82775" i="2"/>
  <c r="L82776" i="2"/>
  <c r="L82777" i="2"/>
  <c r="L82778" i="2"/>
  <c r="L82779" i="2"/>
  <c r="L82780" i="2"/>
  <c r="L82781" i="2"/>
  <c r="L82782" i="2"/>
  <c r="L82783" i="2"/>
  <c r="L82784" i="2"/>
  <c r="L82785" i="2"/>
  <c r="L82786" i="2"/>
  <c r="L82787" i="2"/>
  <c r="L82788" i="2"/>
  <c r="L82789" i="2"/>
  <c r="L82790" i="2"/>
  <c r="L82791" i="2"/>
  <c r="L82792" i="2"/>
  <c r="L82793" i="2"/>
  <c r="L82794" i="2"/>
  <c r="L82795" i="2"/>
  <c r="L82796" i="2"/>
  <c r="L82797" i="2"/>
  <c r="L82798" i="2"/>
  <c r="L82799" i="2"/>
  <c r="L82800" i="2"/>
  <c r="L82801" i="2"/>
  <c r="L82802" i="2"/>
  <c r="L82803" i="2"/>
  <c r="L82804" i="2"/>
  <c r="L82805" i="2"/>
  <c r="L82806" i="2"/>
  <c r="L82807" i="2"/>
  <c r="L82808" i="2"/>
  <c r="L82809" i="2"/>
  <c r="L82810" i="2"/>
  <c r="L82811" i="2"/>
  <c r="L82812" i="2"/>
  <c r="L82813" i="2"/>
  <c r="L82814" i="2"/>
  <c r="L82815" i="2"/>
  <c r="L82816" i="2"/>
  <c r="L82817" i="2"/>
  <c r="L82818" i="2"/>
  <c r="L82819" i="2"/>
  <c r="L82820" i="2"/>
  <c r="L82821" i="2"/>
  <c r="L82822" i="2"/>
  <c r="L82823" i="2"/>
  <c r="L82824" i="2"/>
  <c r="L82825" i="2"/>
  <c r="L82826" i="2"/>
  <c r="L82827" i="2"/>
  <c r="L82828" i="2"/>
  <c r="L82829" i="2"/>
  <c r="L82830" i="2"/>
  <c r="L82831" i="2"/>
  <c r="L82832" i="2"/>
  <c r="L82833" i="2"/>
  <c r="L82834" i="2"/>
  <c r="L82835" i="2"/>
  <c r="L82836" i="2"/>
  <c r="L82837" i="2"/>
  <c r="L82838" i="2"/>
  <c r="L82839" i="2"/>
  <c r="L82840" i="2"/>
  <c r="L82841" i="2"/>
  <c r="L82842" i="2"/>
  <c r="L82843" i="2"/>
  <c r="L82844" i="2"/>
  <c r="L82845" i="2"/>
  <c r="L82846" i="2"/>
  <c r="L82847" i="2"/>
  <c r="L82848" i="2"/>
  <c r="L82849" i="2"/>
  <c r="L82850" i="2"/>
  <c r="L82851" i="2"/>
  <c r="L82852" i="2"/>
  <c r="L82853" i="2"/>
  <c r="L82854" i="2"/>
  <c r="L82855" i="2"/>
  <c r="L82856" i="2"/>
  <c r="L82857" i="2"/>
  <c r="L82858" i="2"/>
  <c r="L82859" i="2"/>
  <c r="L82860" i="2"/>
  <c r="L82861" i="2"/>
  <c r="L82862" i="2"/>
  <c r="L82863" i="2"/>
  <c r="L82864" i="2"/>
  <c r="L82865" i="2"/>
  <c r="L82866" i="2"/>
  <c r="L82867" i="2"/>
  <c r="L82868" i="2"/>
  <c r="L82869" i="2"/>
  <c r="L82870" i="2"/>
  <c r="L82871" i="2"/>
  <c r="L82872" i="2"/>
  <c r="L82873" i="2"/>
  <c r="L82874" i="2"/>
  <c r="L82875" i="2"/>
  <c r="L82876" i="2"/>
  <c r="L82877" i="2"/>
  <c r="L82878" i="2"/>
  <c r="L82879" i="2"/>
  <c r="L82880" i="2"/>
  <c r="L82881" i="2"/>
  <c r="L82882" i="2"/>
  <c r="L82883" i="2"/>
  <c r="L82884" i="2"/>
  <c r="L82885" i="2"/>
  <c r="L82886" i="2"/>
  <c r="L82887" i="2"/>
  <c r="L82888" i="2"/>
  <c r="L82889" i="2"/>
  <c r="L82890" i="2"/>
  <c r="L82891" i="2"/>
  <c r="L82892" i="2"/>
  <c r="L82893" i="2"/>
  <c r="L82894" i="2"/>
  <c r="L82895" i="2"/>
  <c r="L82896" i="2"/>
  <c r="L82897" i="2"/>
  <c r="L82898" i="2"/>
  <c r="L82899" i="2"/>
  <c r="L82900" i="2"/>
  <c r="L82901" i="2"/>
  <c r="L82902" i="2"/>
  <c r="L82903" i="2"/>
  <c r="L82904" i="2"/>
  <c r="L82905" i="2"/>
  <c r="L82906" i="2"/>
  <c r="L82907" i="2"/>
  <c r="L82908" i="2"/>
  <c r="L82909" i="2"/>
  <c r="L82910" i="2"/>
  <c r="L82911" i="2"/>
  <c r="L82912" i="2"/>
  <c r="L82913" i="2"/>
  <c r="L82914" i="2"/>
  <c r="L82915" i="2"/>
  <c r="L82916" i="2"/>
  <c r="L82917" i="2"/>
  <c r="L82918" i="2"/>
  <c r="L82919" i="2"/>
  <c r="L82920" i="2"/>
  <c r="L82921" i="2"/>
  <c r="L82922" i="2"/>
  <c r="L82923" i="2"/>
  <c r="L82924" i="2"/>
  <c r="L82925" i="2"/>
  <c r="L82926" i="2"/>
  <c r="L82927" i="2"/>
  <c r="L82928" i="2"/>
  <c r="L82929" i="2"/>
  <c r="L82930" i="2"/>
  <c r="L82931" i="2"/>
  <c r="L82932" i="2"/>
  <c r="L82933" i="2"/>
  <c r="L82934" i="2"/>
  <c r="L82935" i="2"/>
  <c r="L82936" i="2"/>
  <c r="L82937" i="2"/>
  <c r="L82938" i="2"/>
  <c r="L82939" i="2"/>
  <c r="L82940" i="2"/>
  <c r="L82941" i="2"/>
  <c r="L82942" i="2"/>
  <c r="L82943" i="2"/>
  <c r="L82944" i="2"/>
  <c r="L82945" i="2"/>
  <c r="L82946" i="2"/>
  <c r="L82947" i="2"/>
  <c r="L82948" i="2"/>
  <c r="L82949" i="2"/>
  <c r="L82950" i="2"/>
  <c r="L82951" i="2"/>
  <c r="L82952" i="2"/>
  <c r="L82953" i="2"/>
  <c r="L82954" i="2"/>
  <c r="L82955" i="2"/>
  <c r="L82956" i="2"/>
  <c r="L82957" i="2"/>
  <c r="L82958" i="2"/>
  <c r="L82959" i="2"/>
  <c r="L82960" i="2"/>
  <c r="L82961" i="2"/>
  <c r="L82962" i="2"/>
  <c r="L82963" i="2"/>
  <c r="L82964" i="2"/>
  <c r="L82965" i="2"/>
  <c r="L82966" i="2"/>
  <c r="L82967" i="2"/>
  <c r="L82968" i="2"/>
  <c r="L82969" i="2"/>
  <c r="L82970" i="2"/>
  <c r="L82971" i="2"/>
  <c r="L82972" i="2"/>
  <c r="L82973" i="2"/>
  <c r="L82974" i="2"/>
  <c r="L82975" i="2"/>
  <c r="L82976" i="2"/>
  <c r="L82977" i="2"/>
  <c r="L82978" i="2"/>
  <c r="L82979" i="2"/>
  <c r="L82980" i="2"/>
  <c r="L82981" i="2"/>
  <c r="L82982" i="2"/>
  <c r="L82983" i="2"/>
  <c r="L82984" i="2"/>
  <c r="L82985" i="2"/>
  <c r="L82986" i="2"/>
  <c r="L82987" i="2"/>
  <c r="L82988" i="2"/>
  <c r="L82989" i="2"/>
  <c r="L82990" i="2"/>
  <c r="L82991" i="2"/>
  <c r="L82992" i="2"/>
  <c r="L82993" i="2"/>
  <c r="L82994" i="2"/>
  <c r="L82995" i="2"/>
  <c r="L82996" i="2"/>
  <c r="L82997" i="2"/>
  <c r="L82998" i="2"/>
  <c r="L82999" i="2"/>
  <c r="L83000" i="2"/>
  <c r="L83001" i="2"/>
  <c r="L83002" i="2"/>
  <c r="L83003" i="2"/>
  <c r="L83004" i="2"/>
  <c r="L83005" i="2"/>
  <c r="L83006" i="2"/>
  <c r="L83007" i="2"/>
  <c r="L83008" i="2"/>
  <c r="L83009" i="2"/>
  <c r="L83010" i="2"/>
  <c r="L83011" i="2"/>
  <c r="L83012" i="2"/>
  <c r="L83013" i="2"/>
  <c r="L83014" i="2"/>
  <c r="L83015" i="2"/>
  <c r="L83016" i="2"/>
  <c r="L83017" i="2"/>
  <c r="L83018" i="2"/>
  <c r="L83019" i="2"/>
  <c r="L83020" i="2"/>
  <c r="L83021" i="2"/>
  <c r="L83022" i="2"/>
  <c r="L83023" i="2"/>
  <c r="L83024" i="2"/>
  <c r="L83025" i="2"/>
  <c r="L83026" i="2"/>
  <c r="L83027" i="2"/>
  <c r="L83028" i="2"/>
  <c r="L83029" i="2"/>
  <c r="L83030" i="2"/>
  <c r="L83031" i="2"/>
  <c r="L83032" i="2"/>
  <c r="L83033" i="2"/>
  <c r="L83034" i="2"/>
  <c r="L83035" i="2"/>
  <c r="L83036" i="2"/>
  <c r="L83037" i="2"/>
  <c r="L83038" i="2"/>
  <c r="L83039" i="2"/>
  <c r="L83040" i="2"/>
  <c r="L83041" i="2"/>
  <c r="L83042" i="2"/>
  <c r="L83043" i="2"/>
  <c r="L83044" i="2"/>
  <c r="L83045" i="2"/>
  <c r="L83046" i="2"/>
  <c r="L83047" i="2"/>
  <c r="L83048" i="2"/>
  <c r="L83049" i="2"/>
  <c r="L83050" i="2"/>
  <c r="L83051" i="2"/>
  <c r="L83052" i="2"/>
  <c r="L83053" i="2"/>
  <c r="L83054" i="2"/>
  <c r="L83055" i="2"/>
  <c r="L83056" i="2"/>
  <c r="L83057" i="2"/>
  <c r="L83058" i="2"/>
  <c r="L83059" i="2"/>
  <c r="L83060" i="2"/>
  <c r="L83061" i="2"/>
  <c r="L83062" i="2"/>
  <c r="L83063" i="2"/>
  <c r="L83064" i="2"/>
  <c r="L83065" i="2"/>
  <c r="L83066" i="2"/>
  <c r="L83067" i="2"/>
  <c r="L83068" i="2"/>
  <c r="L83069" i="2"/>
  <c r="L83070" i="2"/>
  <c r="L83071" i="2"/>
  <c r="L83072" i="2"/>
  <c r="L83073" i="2"/>
  <c r="L83074" i="2"/>
  <c r="L83075" i="2"/>
  <c r="L83076" i="2"/>
  <c r="L83077" i="2"/>
  <c r="L83078" i="2"/>
  <c r="L83079" i="2"/>
  <c r="L83080" i="2"/>
  <c r="L83081" i="2"/>
  <c r="L83082" i="2"/>
  <c r="L83083" i="2"/>
  <c r="L83084" i="2"/>
  <c r="L83085" i="2"/>
  <c r="L83086" i="2"/>
  <c r="L83087" i="2"/>
  <c r="L83088" i="2"/>
  <c r="L83089" i="2"/>
  <c r="L83090" i="2"/>
  <c r="L83091" i="2"/>
  <c r="L83092" i="2"/>
  <c r="L83093" i="2"/>
  <c r="L83094" i="2"/>
  <c r="L83095" i="2"/>
  <c r="L83096" i="2"/>
  <c r="L83097" i="2"/>
  <c r="L83098" i="2"/>
  <c r="L83099" i="2"/>
  <c r="L83100" i="2"/>
  <c r="L83101" i="2"/>
  <c r="L83102" i="2"/>
  <c r="L83103" i="2"/>
  <c r="L83104" i="2"/>
  <c r="L83105" i="2"/>
  <c r="L83106" i="2"/>
  <c r="L83107" i="2"/>
  <c r="L83108" i="2"/>
  <c r="L83109" i="2"/>
  <c r="L83110" i="2"/>
  <c r="L83111" i="2"/>
  <c r="L83112" i="2"/>
  <c r="L83113" i="2"/>
  <c r="L83114" i="2"/>
  <c r="L83115" i="2"/>
  <c r="L83116" i="2"/>
  <c r="L83117" i="2"/>
  <c r="L83118" i="2"/>
  <c r="L83119" i="2"/>
  <c r="L83120" i="2"/>
  <c r="L83121" i="2"/>
  <c r="L83122" i="2"/>
  <c r="L83123" i="2"/>
  <c r="L83124" i="2"/>
  <c r="L83125" i="2"/>
  <c r="L83126" i="2"/>
  <c r="L83127" i="2"/>
  <c r="L83128" i="2"/>
  <c r="L83129" i="2"/>
  <c r="L83130" i="2"/>
  <c r="L83131" i="2"/>
  <c r="L83132" i="2"/>
  <c r="L83133" i="2"/>
  <c r="L83134" i="2"/>
  <c r="L83135" i="2"/>
  <c r="L83136" i="2"/>
  <c r="L83137" i="2"/>
  <c r="L83138" i="2"/>
  <c r="L83139" i="2"/>
  <c r="L83140" i="2"/>
  <c r="L83141" i="2"/>
  <c r="L83142" i="2"/>
  <c r="L83143" i="2"/>
  <c r="L83144" i="2"/>
  <c r="L83145" i="2"/>
  <c r="L83146" i="2"/>
  <c r="L83147" i="2"/>
  <c r="L83148" i="2"/>
  <c r="L83149" i="2"/>
  <c r="L83150" i="2"/>
  <c r="L83151" i="2"/>
  <c r="L83152" i="2"/>
  <c r="L83153" i="2"/>
  <c r="L83154" i="2"/>
  <c r="L83155" i="2"/>
  <c r="L83156" i="2"/>
  <c r="L83157" i="2"/>
  <c r="L83158" i="2"/>
  <c r="L83159" i="2"/>
  <c r="L83160" i="2"/>
  <c r="L83161" i="2"/>
  <c r="L83162" i="2"/>
  <c r="L83163" i="2"/>
  <c r="L83164" i="2"/>
  <c r="L83165" i="2"/>
  <c r="L83166" i="2"/>
  <c r="L83167" i="2"/>
  <c r="L83168" i="2"/>
  <c r="L83169" i="2"/>
  <c r="L83170" i="2"/>
  <c r="L83171" i="2"/>
  <c r="L83172" i="2"/>
  <c r="L83173" i="2"/>
  <c r="L83174" i="2"/>
  <c r="L83175" i="2"/>
  <c r="L83176" i="2"/>
  <c r="L83177" i="2"/>
  <c r="L83178" i="2"/>
  <c r="L83179" i="2"/>
  <c r="L83180" i="2"/>
  <c r="L83181" i="2"/>
  <c r="L83182" i="2"/>
  <c r="L83183" i="2"/>
  <c r="L83184" i="2"/>
  <c r="L83185" i="2"/>
  <c r="L83186" i="2"/>
  <c r="L83187" i="2"/>
  <c r="L83188" i="2"/>
  <c r="L83189" i="2"/>
  <c r="L83190" i="2"/>
  <c r="L83191" i="2"/>
  <c r="L83192" i="2"/>
  <c r="L83193" i="2"/>
  <c r="L83194" i="2"/>
  <c r="L83195" i="2"/>
  <c r="L83196" i="2"/>
  <c r="L83197" i="2"/>
  <c r="L83198" i="2"/>
  <c r="L83199" i="2"/>
  <c r="L83200" i="2"/>
  <c r="L83201" i="2"/>
  <c r="L83202" i="2"/>
  <c r="L83203" i="2"/>
  <c r="L83204" i="2"/>
  <c r="L83205" i="2"/>
  <c r="L83206" i="2"/>
  <c r="L83207" i="2"/>
  <c r="L83208" i="2"/>
  <c r="L83209" i="2"/>
  <c r="L83210" i="2"/>
  <c r="L83211" i="2"/>
  <c r="L83212" i="2"/>
  <c r="L83213" i="2"/>
  <c r="L83214" i="2"/>
  <c r="L83215" i="2"/>
  <c r="L83216" i="2"/>
  <c r="L83217" i="2"/>
  <c r="L83218" i="2"/>
  <c r="L83219" i="2"/>
  <c r="L83220" i="2"/>
  <c r="L83221" i="2"/>
  <c r="L83222" i="2"/>
  <c r="L83223" i="2"/>
  <c r="L83224" i="2"/>
  <c r="L83225" i="2"/>
  <c r="L83226" i="2"/>
  <c r="L83227" i="2"/>
  <c r="L83228" i="2"/>
  <c r="L83229" i="2"/>
  <c r="L83230" i="2"/>
  <c r="L83231" i="2"/>
  <c r="L83232" i="2"/>
  <c r="L83233" i="2"/>
  <c r="L83234" i="2"/>
  <c r="L83235" i="2"/>
  <c r="L83236" i="2"/>
  <c r="L83237" i="2"/>
  <c r="L83238" i="2"/>
  <c r="L83239" i="2"/>
  <c r="L83240" i="2"/>
  <c r="L83241" i="2"/>
  <c r="L83242" i="2"/>
  <c r="L83243" i="2"/>
  <c r="L83244" i="2"/>
  <c r="L83245" i="2"/>
  <c r="L83246" i="2"/>
  <c r="L83247" i="2"/>
  <c r="L83248" i="2"/>
  <c r="L83249" i="2"/>
  <c r="L83250" i="2"/>
  <c r="L83251" i="2"/>
  <c r="L83252" i="2"/>
  <c r="L83253" i="2"/>
  <c r="L83254" i="2"/>
  <c r="L83255" i="2"/>
  <c r="L83256" i="2"/>
  <c r="L83257" i="2"/>
  <c r="L83258" i="2"/>
  <c r="L83259" i="2"/>
  <c r="L83260" i="2"/>
  <c r="L83261" i="2"/>
  <c r="L83262" i="2"/>
  <c r="L83263" i="2"/>
  <c r="L83264" i="2"/>
  <c r="L83265" i="2"/>
  <c r="L83266" i="2"/>
  <c r="L83267" i="2"/>
  <c r="L83268" i="2"/>
  <c r="L83269" i="2"/>
  <c r="L83270" i="2"/>
  <c r="L83271" i="2"/>
  <c r="L83272" i="2"/>
  <c r="L83273" i="2"/>
  <c r="L83274" i="2"/>
  <c r="L83275" i="2"/>
  <c r="L83276" i="2"/>
  <c r="L83277" i="2"/>
  <c r="L83278" i="2"/>
  <c r="L83279" i="2"/>
  <c r="L83280" i="2"/>
  <c r="L83281" i="2"/>
  <c r="L83282" i="2"/>
  <c r="L83283" i="2"/>
  <c r="L83284" i="2"/>
  <c r="L83285" i="2"/>
  <c r="L83286" i="2"/>
  <c r="L83287" i="2"/>
  <c r="L83288" i="2"/>
  <c r="L83289" i="2"/>
  <c r="L83290" i="2"/>
  <c r="L83291" i="2"/>
  <c r="L83292" i="2"/>
  <c r="L83293" i="2"/>
  <c r="L83294" i="2"/>
  <c r="L83295" i="2"/>
  <c r="L83296" i="2"/>
  <c r="L83297" i="2"/>
  <c r="L83298" i="2"/>
  <c r="L83299" i="2"/>
  <c r="L83300" i="2"/>
  <c r="L83301" i="2"/>
  <c r="L83302" i="2"/>
  <c r="L83303" i="2"/>
  <c r="L83304" i="2"/>
  <c r="L83305" i="2"/>
  <c r="L83306" i="2"/>
  <c r="L83307" i="2"/>
  <c r="L83308" i="2"/>
  <c r="L83309" i="2"/>
  <c r="L83310" i="2"/>
  <c r="L83311" i="2"/>
  <c r="L83312" i="2"/>
  <c r="L83313" i="2"/>
  <c r="L83314" i="2"/>
  <c r="L83315" i="2"/>
  <c r="L83316" i="2"/>
  <c r="L83317" i="2"/>
  <c r="L83318" i="2"/>
  <c r="L83319" i="2"/>
  <c r="L83320" i="2"/>
  <c r="L83321" i="2"/>
  <c r="L83322" i="2"/>
  <c r="L83323" i="2"/>
  <c r="L83324" i="2"/>
  <c r="L83325" i="2"/>
  <c r="L83326" i="2"/>
  <c r="L83327" i="2"/>
  <c r="L83328" i="2"/>
  <c r="L83329" i="2"/>
  <c r="L83330" i="2"/>
  <c r="L83331" i="2"/>
  <c r="L83332" i="2"/>
  <c r="L83333" i="2"/>
  <c r="L83334" i="2"/>
  <c r="L83335" i="2"/>
  <c r="L83336" i="2"/>
  <c r="L83337" i="2"/>
  <c r="L83338" i="2"/>
  <c r="L83339" i="2"/>
  <c r="L83340" i="2"/>
  <c r="L83341" i="2"/>
  <c r="L83342" i="2"/>
  <c r="L83343" i="2"/>
  <c r="L83344" i="2"/>
  <c r="L83345" i="2"/>
  <c r="L83346" i="2"/>
  <c r="L83347" i="2"/>
  <c r="L83348" i="2"/>
  <c r="L83349" i="2"/>
  <c r="L83350" i="2"/>
  <c r="L83351" i="2"/>
  <c r="L83352" i="2"/>
  <c r="L83353" i="2"/>
  <c r="L83354" i="2"/>
  <c r="L83355" i="2"/>
  <c r="L83356" i="2"/>
  <c r="L83357" i="2"/>
  <c r="L83358" i="2"/>
  <c r="L83359" i="2"/>
  <c r="L83360" i="2"/>
  <c r="L83361" i="2"/>
  <c r="L83362" i="2"/>
  <c r="L83363" i="2"/>
  <c r="L83364" i="2"/>
  <c r="L83365" i="2"/>
  <c r="L83366" i="2"/>
  <c r="L83367" i="2"/>
  <c r="L83368" i="2"/>
  <c r="L83369" i="2"/>
  <c r="L83370" i="2"/>
  <c r="L83371" i="2"/>
  <c r="L83372" i="2"/>
  <c r="L83373" i="2"/>
  <c r="L83374" i="2"/>
  <c r="L83375" i="2"/>
  <c r="L83376" i="2"/>
  <c r="L83377" i="2"/>
  <c r="L83378" i="2"/>
  <c r="L83379" i="2"/>
  <c r="L83380" i="2"/>
  <c r="L83381" i="2"/>
  <c r="L83382" i="2"/>
  <c r="L83383" i="2"/>
  <c r="L83384" i="2"/>
  <c r="L83385" i="2"/>
  <c r="L83386" i="2"/>
  <c r="L83387" i="2"/>
  <c r="L83388" i="2"/>
  <c r="L83389" i="2"/>
  <c r="L83390" i="2"/>
  <c r="L83391" i="2"/>
  <c r="L83392" i="2"/>
  <c r="L83393" i="2"/>
  <c r="L83394" i="2"/>
  <c r="L83395" i="2"/>
  <c r="L83396" i="2"/>
  <c r="L83397" i="2"/>
  <c r="L83398" i="2"/>
  <c r="L83399" i="2"/>
  <c r="L83400" i="2"/>
  <c r="L83401" i="2"/>
  <c r="L83402" i="2"/>
  <c r="L83403" i="2"/>
  <c r="L83404" i="2"/>
  <c r="L83405" i="2"/>
  <c r="L83406" i="2"/>
  <c r="L83407" i="2"/>
  <c r="L83408" i="2"/>
  <c r="L83409" i="2"/>
  <c r="L83410" i="2"/>
  <c r="L83411" i="2"/>
  <c r="L83412" i="2"/>
  <c r="L83413" i="2"/>
  <c r="L83414" i="2"/>
  <c r="L83415" i="2"/>
  <c r="L83416" i="2"/>
  <c r="L83417" i="2"/>
  <c r="L83418" i="2"/>
  <c r="L83419" i="2"/>
  <c r="L83420" i="2"/>
  <c r="L83421" i="2"/>
  <c r="L83422" i="2"/>
  <c r="L83423" i="2"/>
  <c r="L83424" i="2"/>
  <c r="L83425" i="2"/>
  <c r="L83426" i="2"/>
  <c r="L83427" i="2"/>
  <c r="L83428" i="2"/>
  <c r="L83429" i="2"/>
  <c r="L83430" i="2"/>
  <c r="L83431" i="2"/>
  <c r="L83432" i="2"/>
  <c r="L83433" i="2"/>
  <c r="L83434" i="2"/>
  <c r="L83435" i="2"/>
  <c r="L83436" i="2"/>
  <c r="L83437" i="2"/>
  <c r="L83438" i="2"/>
  <c r="L83439" i="2"/>
  <c r="L83440" i="2"/>
  <c r="L83441" i="2"/>
  <c r="L83442" i="2"/>
  <c r="L83443" i="2"/>
  <c r="L83444" i="2"/>
  <c r="L83445" i="2"/>
  <c r="L83446" i="2"/>
  <c r="L83447" i="2"/>
  <c r="L83448" i="2"/>
  <c r="L83449" i="2"/>
  <c r="L83450" i="2"/>
  <c r="L83451" i="2"/>
  <c r="L83452" i="2"/>
  <c r="L83453" i="2"/>
  <c r="L83454" i="2"/>
  <c r="L83455" i="2"/>
  <c r="L83456" i="2"/>
  <c r="L83457" i="2"/>
  <c r="L83458" i="2"/>
  <c r="L83459" i="2"/>
  <c r="L83460" i="2"/>
  <c r="L83461" i="2"/>
  <c r="L83462" i="2"/>
  <c r="L83463" i="2"/>
  <c r="L83464" i="2"/>
  <c r="L83465" i="2"/>
  <c r="L83466" i="2"/>
  <c r="L83467" i="2"/>
  <c r="L83468" i="2"/>
  <c r="L83469" i="2"/>
  <c r="L83470" i="2"/>
  <c r="L83471" i="2"/>
  <c r="L83472" i="2"/>
  <c r="L83473" i="2"/>
  <c r="L83474" i="2"/>
  <c r="L83475" i="2"/>
  <c r="L83476" i="2"/>
  <c r="L83477" i="2"/>
  <c r="L83478" i="2"/>
  <c r="L83479" i="2"/>
  <c r="L83480" i="2"/>
  <c r="L83481" i="2"/>
  <c r="L83482" i="2"/>
  <c r="L83483" i="2"/>
  <c r="L83484" i="2"/>
  <c r="L83485" i="2"/>
  <c r="L83486" i="2"/>
  <c r="L83487" i="2"/>
  <c r="L83488" i="2"/>
  <c r="L83489" i="2"/>
  <c r="L83490" i="2"/>
  <c r="L83491" i="2"/>
  <c r="L83492" i="2"/>
  <c r="L83493" i="2"/>
  <c r="L83494" i="2"/>
  <c r="L83495" i="2"/>
  <c r="L83496" i="2"/>
  <c r="L83497" i="2"/>
  <c r="L83498" i="2"/>
  <c r="L83499" i="2"/>
  <c r="L83500" i="2"/>
  <c r="L83501" i="2"/>
  <c r="L83502" i="2"/>
  <c r="L83503" i="2"/>
  <c r="L83504" i="2"/>
  <c r="L83505" i="2"/>
  <c r="L83506" i="2"/>
  <c r="L83507" i="2"/>
  <c r="L83508" i="2"/>
  <c r="L83509" i="2"/>
  <c r="L83510" i="2"/>
  <c r="L83511" i="2"/>
  <c r="L83512" i="2"/>
  <c r="L83513" i="2"/>
  <c r="L83514" i="2"/>
  <c r="L83515" i="2"/>
  <c r="L83516" i="2"/>
  <c r="L83517" i="2"/>
  <c r="L83518" i="2"/>
  <c r="L83519" i="2"/>
  <c r="L83520" i="2"/>
  <c r="L83521" i="2"/>
  <c r="L83522" i="2"/>
  <c r="L83523" i="2"/>
  <c r="L83524" i="2"/>
  <c r="L83525" i="2"/>
  <c r="L83526" i="2"/>
  <c r="L83527" i="2"/>
  <c r="L83528" i="2"/>
  <c r="L83529" i="2"/>
  <c r="L83530" i="2"/>
  <c r="L83531" i="2"/>
  <c r="L83532" i="2"/>
  <c r="L83533" i="2"/>
  <c r="L83534" i="2"/>
  <c r="L83535" i="2"/>
  <c r="L83536" i="2"/>
  <c r="L83537" i="2"/>
  <c r="L83538" i="2"/>
  <c r="L83539" i="2"/>
  <c r="L83540" i="2"/>
  <c r="L83541" i="2"/>
  <c r="L83542" i="2"/>
  <c r="L83543" i="2"/>
  <c r="L83544" i="2"/>
  <c r="L83545" i="2"/>
  <c r="L83546" i="2"/>
  <c r="L83547" i="2"/>
  <c r="L83548" i="2"/>
  <c r="L83549" i="2"/>
  <c r="L83550" i="2"/>
  <c r="L83551" i="2"/>
  <c r="L83552" i="2"/>
  <c r="L83553" i="2"/>
  <c r="L83554" i="2"/>
  <c r="L83555" i="2"/>
  <c r="L83556" i="2"/>
  <c r="L83557" i="2"/>
  <c r="L83558" i="2"/>
  <c r="L83559" i="2"/>
  <c r="L83560" i="2"/>
  <c r="L83561" i="2"/>
  <c r="L83562" i="2"/>
  <c r="L83563" i="2"/>
  <c r="L83564" i="2"/>
  <c r="L83565" i="2"/>
  <c r="L83566" i="2"/>
  <c r="L83567" i="2"/>
  <c r="L83568" i="2"/>
  <c r="L83569" i="2"/>
  <c r="L83570" i="2"/>
  <c r="L83571" i="2"/>
  <c r="L83572" i="2"/>
  <c r="L83573" i="2"/>
  <c r="L83574" i="2"/>
  <c r="L83575" i="2"/>
  <c r="L83576" i="2"/>
  <c r="L83577" i="2"/>
  <c r="L83578" i="2"/>
  <c r="L83579" i="2"/>
  <c r="L83580" i="2"/>
  <c r="L83581" i="2"/>
  <c r="L83582" i="2"/>
  <c r="L83583" i="2"/>
  <c r="L83584" i="2"/>
  <c r="L83585" i="2"/>
  <c r="L83586" i="2"/>
  <c r="L83587" i="2"/>
  <c r="L83588" i="2"/>
  <c r="L83589" i="2"/>
  <c r="L83590" i="2"/>
  <c r="L83591" i="2"/>
  <c r="L83592" i="2"/>
  <c r="L83593" i="2"/>
  <c r="L83594" i="2"/>
  <c r="L83595" i="2"/>
  <c r="L83596" i="2"/>
  <c r="L83597" i="2"/>
  <c r="L83598" i="2"/>
  <c r="L83599" i="2"/>
  <c r="L83600" i="2"/>
  <c r="L83601" i="2"/>
  <c r="L83602" i="2"/>
  <c r="L83603" i="2"/>
  <c r="L83604" i="2"/>
  <c r="L83605" i="2"/>
  <c r="L83606" i="2"/>
  <c r="L83607" i="2"/>
  <c r="L83608" i="2"/>
  <c r="L83609" i="2"/>
  <c r="L83610" i="2"/>
  <c r="L83611" i="2"/>
  <c r="L83612" i="2"/>
  <c r="L83613" i="2"/>
  <c r="L83614" i="2"/>
  <c r="L83615" i="2"/>
  <c r="L83616" i="2"/>
  <c r="L83617" i="2"/>
  <c r="L83618" i="2"/>
  <c r="L83619" i="2"/>
  <c r="L83620" i="2"/>
  <c r="L83621" i="2"/>
  <c r="L83622" i="2"/>
  <c r="L83623" i="2"/>
  <c r="L83624" i="2"/>
  <c r="L83625" i="2"/>
  <c r="L83626" i="2"/>
  <c r="L83627" i="2"/>
  <c r="L83628" i="2"/>
  <c r="L83629" i="2"/>
  <c r="L83630" i="2"/>
  <c r="L83631" i="2"/>
  <c r="L83632" i="2"/>
  <c r="L83633" i="2"/>
  <c r="L83634" i="2"/>
  <c r="L83635" i="2"/>
  <c r="L83636" i="2"/>
  <c r="L83637" i="2"/>
  <c r="L83638" i="2"/>
  <c r="L83639" i="2"/>
  <c r="L83640" i="2"/>
  <c r="L83641" i="2"/>
  <c r="L83642" i="2"/>
  <c r="L83643" i="2"/>
  <c r="L83644" i="2"/>
  <c r="L83645" i="2"/>
  <c r="L83646" i="2"/>
  <c r="L83647" i="2"/>
  <c r="L83648" i="2"/>
  <c r="L83649" i="2"/>
  <c r="L83650" i="2"/>
  <c r="L83651" i="2"/>
  <c r="L83652" i="2"/>
  <c r="L83653" i="2"/>
  <c r="L83654" i="2"/>
  <c r="L83655" i="2"/>
  <c r="L83656" i="2"/>
  <c r="L83657" i="2"/>
  <c r="L83658" i="2"/>
  <c r="L83659" i="2"/>
  <c r="L83660" i="2"/>
  <c r="L83661" i="2"/>
  <c r="L83662" i="2"/>
  <c r="L83663" i="2"/>
  <c r="L83664" i="2"/>
  <c r="L83665" i="2"/>
  <c r="L83666" i="2"/>
  <c r="L83667" i="2"/>
  <c r="L83668" i="2"/>
  <c r="L83669" i="2"/>
  <c r="L83670" i="2"/>
  <c r="L83671" i="2"/>
  <c r="L83672" i="2"/>
  <c r="L83673" i="2"/>
  <c r="L83674" i="2"/>
  <c r="L83675" i="2"/>
  <c r="L83676" i="2"/>
  <c r="L83677" i="2"/>
  <c r="L83678" i="2"/>
  <c r="L83679" i="2"/>
  <c r="L83680" i="2"/>
  <c r="L83681" i="2"/>
  <c r="L83682" i="2"/>
  <c r="L83683" i="2"/>
  <c r="L83684" i="2"/>
  <c r="L83685" i="2"/>
  <c r="L83686" i="2"/>
  <c r="L83687" i="2"/>
  <c r="L83688" i="2"/>
  <c r="L83689" i="2"/>
  <c r="L83690" i="2"/>
  <c r="L83691" i="2"/>
  <c r="L83692" i="2"/>
  <c r="L83693" i="2"/>
  <c r="L83694" i="2"/>
  <c r="L83695" i="2"/>
  <c r="L83696" i="2"/>
  <c r="L83697" i="2"/>
  <c r="L83698" i="2"/>
  <c r="L83699" i="2"/>
  <c r="L83700" i="2"/>
  <c r="L83701" i="2"/>
  <c r="L83702" i="2"/>
  <c r="L83703" i="2"/>
  <c r="L83704" i="2"/>
  <c r="L83705" i="2"/>
  <c r="L83706" i="2"/>
  <c r="L83707" i="2"/>
  <c r="L83708" i="2"/>
  <c r="L83709" i="2"/>
  <c r="L83710" i="2"/>
  <c r="L83711" i="2"/>
  <c r="L83712" i="2"/>
  <c r="L83713" i="2"/>
  <c r="L83714" i="2"/>
  <c r="L83715" i="2"/>
  <c r="L83716" i="2"/>
  <c r="L83717" i="2"/>
  <c r="L83718" i="2"/>
  <c r="L83719" i="2"/>
  <c r="L83720" i="2"/>
  <c r="L83721" i="2"/>
  <c r="L83722" i="2"/>
  <c r="L83723" i="2"/>
  <c r="L83724" i="2"/>
  <c r="L83725" i="2"/>
  <c r="L83726" i="2"/>
  <c r="L83727" i="2"/>
  <c r="L83728" i="2"/>
  <c r="L83729" i="2"/>
  <c r="L83730" i="2"/>
  <c r="L83731" i="2"/>
  <c r="L83732" i="2"/>
  <c r="L83733" i="2"/>
  <c r="L83734" i="2"/>
  <c r="L83735" i="2"/>
  <c r="L83736" i="2"/>
  <c r="L83737" i="2"/>
  <c r="L83738" i="2"/>
  <c r="L83739" i="2"/>
  <c r="L83740" i="2"/>
  <c r="L83741" i="2"/>
  <c r="L83742" i="2"/>
  <c r="L83743" i="2"/>
  <c r="L83744" i="2"/>
  <c r="L83745" i="2"/>
  <c r="L83746" i="2"/>
  <c r="L83747" i="2"/>
  <c r="L83748" i="2"/>
  <c r="L83749" i="2"/>
  <c r="L83750" i="2"/>
  <c r="L83751" i="2"/>
  <c r="L83752" i="2"/>
  <c r="L83753" i="2"/>
  <c r="L83754" i="2"/>
  <c r="L83755" i="2"/>
  <c r="L83756" i="2"/>
  <c r="L83757" i="2"/>
  <c r="L83758" i="2"/>
  <c r="L83759" i="2"/>
  <c r="L83760" i="2"/>
  <c r="L83761" i="2"/>
  <c r="L83762" i="2"/>
  <c r="L83763" i="2"/>
  <c r="L83764" i="2"/>
  <c r="L83765" i="2"/>
  <c r="L83766" i="2"/>
  <c r="L83767" i="2"/>
  <c r="L83768" i="2"/>
  <c r="L83769" i="2"/>
  <c r="L83770" i="2"/>
  <c r="L83771" i="2"/>
  <c r="L83772" i="2"/>
  <c r="L83773" i="2"/>
  <c r="L83774" i="2"/>
  <c r="L83775" i="2"/>
  <c r="L83776" i="2"/>
  <c r="L83777" i="2"/>
  <c r="L83778" i="2"/>
  <c r="L83779" i="2"/>
  <c r="L83780" i="2"/>
  <c r="L83781" i="2"/>
  <c r="L83782" i="2"/>
  <c r="L83783" i="2"/>
  <c r="L83784" i="2"/>
  <c r="L83785" i="2"/>
  <c r="L83786" i="2"/>
  <c r="L83787" i="2"/>
  <c r="L83788" i="2"/>
  <c r="L83789" i="2"/>
  <c r="L83790" i="2"/>
  <c r="L83791" i="2"/>
  <c r="L83792" i="2"/>
  <c r="L83793" i="2"/>
  <c r="L83794" i="2"/>
  <c r="L83795" i="2"/>
  <c r="L83796" i="2"/>
  <c r="L83797" i="2"/>
  <c r="L83798" i="2"/>
  <c r="L83799" i="2"/>
  <c r="L83800" i="2"/>
  <c r="L83801" i="2"/>
  <c r="L83802" i="2"/>
  <c r="L83803" i="2"/>
  <c r="L83804" i="2"/>
  <c r="L83805" i="2"/>
  <c r="L83806" i="2"/>
  <c r="L83807" i="2"/>
  <c r="L83808" i="2"/>
  <c r="L83809" i="2"/>
  <c r="L83810" i="2"/>
  <c r="L83811" i="2"/>
  <c r="L83812" i="2"/>
  <c r="L83813" i="2"/>
  <c r="L83814" i="2"/>
  <c r="L83815" i="2"/>
  <c r="L83816" i="2"/>
  <c r="L83817" i="2"/>
  <c r="L83818" i="2"/>
  <c r="L83819" i="2"/>
  <c r="L83820" i="2"/>
  <c r="L83821" i="2"/>
  <c r="L83822" i="2"/>
  <c r="L83823" i="2"/>
  <c r="L83824" i="2"/>
  <c r="L83825" i="2"/>
  <c r="L83826" i="2"/>
  <c r="L83827" i="2"/>
  <c r="L83828" i="2"/>
  <c r="L83829" i="2"/>
  <c r="L83830" i="2"/>
  <c r="L83831" i="2"/>
  <c r="L83832" i="2"/>
  <c r="L83833" i="2"/>
  <c r="L83834" i="2"/>
  <c r="L83835" i="2"/>
  <c r="L83836" i="2"/>
  <c r="L83837" i="2"/>
  <c r="L83838" i="2"/>
  <c r="L83839" i="2"/>
  <c r="L83840" i="2"/>
  <c r="L83841" i="2"/>
  <c r="L83842" i="2"/>
  <c r="L83843" i="2"/>
  <c r="L83844" i="2"/>
  <c r="L83845" i="2"/>
  <c r="L83846" i="2"/>
  <c r="L83847" i="2"/>
  <c r="L83848" i="2"/>
  <c r="L83849" i="2"/>
  <c r="L83850" i="2"/>
  <c r="L83851" i="2"/>
  <c r="L83852" i="2"/>
  <c r="L83853" i="2"/>
  <c r="L83854" i="2"/>
  <c r="L83855" i="2"/>
  <c r="L83856" i="2"/>
  <c r="L83857" i="2"/>
  <c r="L83858" i="2"/>
  <c r="L83859" i="2"/>
  <c r="L83860" i="2"/>
  <c r="L83861" i="2"/>
  <c r="L83862" i="2"/>
  <c r="L83863" i="2"/>
  <c r="L83864" i="2"/>
  <c r="L83865" i="2"/>
  <c r="L83866" i="2"/>
  <c r="L83867" i="2"/>
  <c r="L83868" i="2"/>
  <c r="L83869" i="2"/>
  <c r="L83870" i="2"/>
  <c r="L83871" i="2"/>
  <c r="L83872" i="2"/>
  <c r="L83873" i="2"/>
  <c r="L83874" i="2"/>
  <c r="L83875" i="2"/>
  <c r="L83876" i="2"/>
  <c r="L83877" i="2"/>
  <c r="L83878" i="2"/>
  <c r="L83879" i="2"/>
  <c r="L83880" i="2"/>
  <c r="L83881" i="2"/>
  <c r="L83882" i="2"/>
  <c r="L83883" i="2"/>
  <c r="L83884" i="2"/>
  <c r="L83885" i="2"/>
  <c r="L83886" i="2"/>
  <c r="L83887" i="2"/>
  <c r="L83888" i="2"/>
  <c r="L83889" i="2"/>
  <c r="L83890" i="2"/>
  <c r="L83891" i="2"/>
  <c r="L83892" i="2"/>
  <c r="L83893" i="2"/>
  <c r="L83894" i="2"/>
  <c r="L83895" i="2"/>
  <c r="L83896" i="2"/>
  <c r="L83897" i="2"/>
  <c r="L83898" i="2"/>
  <c r="L83899" i="2"/>
  <c r="L83900" i="2"/>
  <c r="L83901" i="2"/>
  <c r="L83902" i="2"/>
  <c r="L83903" i="2"/>
  <c r="L83904" i="2"/>
  <c r="L83905" i="2"/>
  <c r="L83906" i="2"/>
  <c r="L83907" i="2"/>
  <c r="L83908" i="2"/>
  <c r="L83909" i="2"/>
  <c r="L83910" i="2"/>
  <c r="L83911" i="2"/>
  <c r="L83912" i="2"/>
  <c r="L83913" i="2"/>
  <c r="L83914" i="2"/>
  <c r="L83915" i="2"/>
  <c r="L83916" i="2"/>
  <c r="L83917" i="2"/>
  <c r="L83918" i="2"/>
  <c r="L83919" i="2"/>
  <c r="L83920" i="2"/>
  <c r="L83921" i="2"/>
  <c r="L83922" i="2"/>
  <c r="L83923" i="2"/>
  <c r="L83924" i="2"/>
  <c r="L83925" i="2"/>
  <c r="L83926" i="2"/>
  <c r="L83927" i="2"/>
  <c r="L83928" i="2"/>
  <c r="L83929" i="2"/>
  <c r="L83930" i="2"/>
  <c r="L83931" i="2"/>
  <c r="L83932" i="2"/>
  <c r="L83933" i="2"/>
  <c r="L83934" i="2"/>
  <c r="L83935" i="2"/>
  <c r="L83936" i="2"/>
  <c r="L83937" i="2"/>
  <c r="L83938" i="2"/>
  <c r="L83939" i="2"/>
  <c r="L83940" i="2"/>
  <c r="L83941" i="2"/>
  <c r="L83942" i="2"/>
  <c r="L83943" i="2"/>
  <c r="L83944" i="2"/>
  <c r="L83945" i="2"/>
  <c r="L83946" i="2"/>
  <c r="L83947" i="2"/>
  <c r="L83948" i="2"/>
  <c r="L83949" i="2"/>
  <c r="L83950" i="2"/>
  <c r="L83951" i="2"/>
  <c r="L83952" i="2"/>
  <c r="L83953" i="2"/>
  <c r="L83954" i="2"/>
  <c r="L83955" i="2"/>
  <c r="L83956" i="2"/>
  <c r="L83957" i="2"/>
  <c r="L83958" i="2"/>
  <c r="L83959" i="2"/>
  <c r="L83960" i="2"/>
  <c r="L83961" i="2"/>
  <c r="L83962" i="2"/>
  <c r="L83963" i="2"/>
  <c r="L83964" i="2"/>
  <c r="L83965" i="2"/>
  <c r="L83966" i="2"/>
  <c r="L83967" i="2"/>
  <c r="L83968" i="2"/>
  <c r="L83969" i="2"/>
  <c r="L83970" i="2"/>
  <c r="L83971" i="2"/>
  <c r="L83972" i="2"/>
  <c r="L83973" i="2"/>
  <c r="L83974" i="2"/>
  <c r="L83975" i="2"/>
  <c r="L83976" i="2"/>
  <c r="L83977" i="2"/>
  <c r="L83978" i="2"/>
  <c r="L83979" i="2"/>
  <c r="L83980" i="2"/>
  <c r="L83981" i="2"/>
  <c r="L83982" i="2"/>
  <c r="L83983" i="2"/>
  <c r="L83984" i="2"/>
  <c r="L83985" i="2"/>
  <c r="L83986" i="2"/>
  <c r="L83987" i="2"/>
  <c r="L83988" i="2"/>
  <c r="L83989" i="2"/>
  <c r="L83990" i="2"/>
  <c r="L83991" i="2"/>
  <c r="L83992" i="2"/>
  <c r="L83993" i="2"/>
  <c r="L83994" i="2"/>
  <c r="L83995" i="2"/>
  <c r="L83996" i="2"/>
  <c r="L83997" i="2"/>
  <c r="L83998" i="2"/>
  <c r="L83999" i="2"/>
  <c r="L84000" i="2"/>
  <c r="L84001" i="2"/>
  <c r="L84002" i="2"/>
  <c r="L84003" i="2"/>
  <c r="L84004" i="2"/>
  <c r="L84005" i="2"/>
  <c r="L84006" i="2"/>
  <c r="L84007" i="2"/>
  <c r="L84008" i="2"/>
  <c r="L84009" i="2"/>
  <c r="L84010" i="2"/>
  <c r="L84011" i="2"/>
  <c r="L84012" i="2"/>
  <c r="L84013" i="2"/>
  <c r="L84014" i="2"/>
  <c r="L84015" i="2"/>
  <c r="L84016" i="2"/>
  <c r="L84017" i="2"/>
  <c r="L84018" i="2"/>
  <c r="L84019" i="2"/>
  <c r="L84020" i="2"/>
  <c r="L84021" i="2"/>
  <c r="L84022" i="2"/>
  <c r="L84023" i="2"/>
  <c r="L84024" i="2"/>
  <c r="L84025" i="2"/>
  <c r="L84026" i="2"/>
  <c r="L84027" i="2"/>
  <c r="L84028" i="2"/>
  <c r="L84029" i="2"/>
  <c r="L84030" i="2"/>
  <c r="L84031" i="2"/>
  <c r="L84032" i="2"/>
  <c r="L84033" i="2"/>
  <c r="L84034" i="2"/>
  <c r="L84035" i="2"/>
  <c r="L84036" i="2"/>
  <c r="L84037" i="2"/>
  <c r="L84038" i="2"/>
  <c r="L84039" i="2"/>
  <c r="L84040" i="2"/>
  <c r="L84041" i="2"/>
  <c r="L84042" i="2"/>
  <c r="L84043" i="2"/>
  <c r="L84044" i="2"/>
  <c r="L84045" i="2"/>
  <c r="L84046" i="2"/>
  <c r="L84047" i="2"/>
  <c r="L84048" i="2"/>
  <c r="L84049" i="2"/>
  <c r="L84050" i="2"/>
  <c r="L84051" i="2"/>
  <c r="L84052" i="2"/>
  <c r="L84053" i="2"/>
  <c r="L84054" i="2"/>
  <c r="L84055" i="2"/>
  <c r="L84056" i="2"/>
  <c r="L84057" i="2"/>
  <c r="L84058" i="2"/>
  <c r="L84059" i="2"/>
  <c r="L84060" i="2"/>
  <c r="L84061" i="2"/>
  <c r="L84062" i="2"/>
  <c r="L84063" i="2"/>
  <c r="L84064" i="2"/>
  <c r="L84065" i="2"/>
  <c r="L84066" i="2"/>
  <c r="L84067" i="2"/>
  <c r="L84068" i="2"/>
  <c r="L84069" i="2"/>
  <c r="L84070" i="2"/>
  <c r="L84071" i="2"/>
  <c r="L84072" i="2"/>
  <c r="L84073" i="2"/>
  <c r="L84074" i="2"/>
  <c r="L84075" i="2"/>
  <c r="L84076" i="2"/>
  <c r="L84077" i="2"/>
  <c r="L84078" i="2"/>
  <c r="L84079" i="2"/>
  <c r="L84080" i="2"/>
  <c r="L84081" i="2"/>
  <c r="L84082" i="2"/>
  <c r="L84083" i="2"/>
  <c r="L84084" i="2"/>
  <c r="L84085" i="2"/>
  <c r="L84086" i="2"/>
  <c r="L84087" i="2"/>
  <c r="L84088" i="2"/>
  <c r="L84089" i="2"/>
  <c r="L84090" i="2"/>
  <c r="L84091" i="2"/>
  <c r="L84092" i="2"/>
  <c r="L84093" i="2"/>
  <c r="L84094" i="2"/>
  <c r="L84095" i="2"/>
  <c r="L84096" i="2"/>
  <c r="L84097" i="2"/>
  <c r="L84098" i="2"/>
  <c r="L84099" i="2"/>
  <c r="L84100" i="2"/>
  <c r="L84101" i="2"/>
  <c r="L84102" i="2"/>
  <c r="L84103" i="2"/>
  <c r="L84104" i="2"/>
  <c r="L84105" i="2"/>
  <c r="L84106" i="2"/>
  <c r="L84107" i="2"/>
  <c r="L84108" i="2"/>
  <c r="L84109" i="2"/>
  <c r="L84110" i="2"/>
  <c r="L84111" i="2"/>
  <c r="L84112" i="2"/>
  <c r="L84113" i="2"/>
  <c r="L84114" i="2"/>
  <c r="L84115" i="2"/>
  <c r="L84116" i="2"/>
  <c r="L84117" i="2"/>
  <c r="L84118" i="2"/>
  <c r="L84119" i="2"/>
  <c r="L84120" i="2"/>
  <c r="L84121" i="2"/>
  <c r="L84122" i="2"/>
  <c r="L84123" i="2"/>
  <c r="L84124" i="2"/>
  <c r="L84125" i="2"/>
  <c r="L84126" i="2"/>
  <c r="L84127" i="2"/>
  <c r="L84128" i="2"/>
  <c r="L84129" i="2"/>
  <c r="L84130" i="2"/>
  <c r="L84131" i="2"/>
  <c r="L84132" i="2"/>
  <c r="L84133" i="2"/>
  <c r="L84134" i="2"/>
  <c r="L84135" i="2"/>
  <c r="L84136" i="2"/>
  <c r="L84137" i="2"/>
  <c r="L84138" i="2"/>
  <c r="L84139" i="2"/>
  <c r="L84140" i="2"/>
  <c r="L84141" i="2"/>
  <c r="L84142" i="2"/>
  <c r="L84143" i="2"/>
  <c r="L84144" i="2"/>
  <c r="L84145" i="2"/>
  <c r="L84146" i="2"/>
  <c r="L84147" i="2"/>
  <c r="L84148" i="2"/>
  <c r="L84149" i="2"/>
  <c r="L84150" i="2"/>
  <c r="L84151" i="2"/>
  <c r="L84152" i="2"/>
  <c r="L84153" i="2"/>
  <c r="L84154" i="2"/>
  <c r="L84155" i="2"/>
  <c r="L84156" i="2"/>
  <c r="L84157" i="2"/>
  <c r="L84158" i="2"/>
  <c r="L84159" i="2"/>
  <c r="L84160" i="2"/>
  <c r="L84161" i="2"/>
  <c r="L84162" i="2"/>
  <c r="L84163" i="2"/>
  <c r="L84164" i="2"/>
  <c r="L84165" i="2"/>
  <c r="L84166" i="2"/>
  <c r="L84167" i="2"/>
  <c r="L84168" i="2"/>
  <c r="L84169" i="2"/>
  <c r="L84170" i="2"/>
  <c r="L84171" i="2"/>
  <c r="L84172" i="2"/>
  <c r="L84173" i="2"/>
  <c r="L84174" i="2"/>
  <c r="L84175" i="2"/>
  <c r="L84176" i="2"/>
  <c r="L84177" i="2"/>
  <c r="L84178" i="2"/>
  <c r="L84179" i="2"/>
  <c r="L84180" i="2"/>
  <c r="L84181" i="2"/>
  <c r="L84182" i="2"/>
  <c r="L84183" i="2"/>
  <c r="L84184" i="2"/>
  <c r="L84185" i="2"/>
  <c r="L84186" i="2"/>
  <c r="L84187" i="2"/>
  <c r="L84188" i="2"/>
  <c r="L84189" i="2"/>
  <c r="L84190" i="2"/>
  <c r="L84191" i="2"/>
  <c r="L84192" i="2"/>
  <c r="L84193" i="2"/>
  <c r="L84194" i="2"/>
  <c r="L84195" i="2"/>
  <c r="L84196" i="2"/>
  <c r="L84197" i="2"/>
  <c r="L84198" i="2"/>
  <c r="L84199" i="2"/>
  <c r="L84200" i="2"/>
  <c r="L84201" i="2"/>
  <c r="L84202" i="2"/>
  <c r="L84203" i="2"/>
  <c r="L84204" i="2"/>
  <c r="L84205" i="2"/>
  <c r="L84206" i="2"/>
  <c r="L84207" i="2"/>
  <c r="L84208" i="2"/>
  <c r="L84209" i="2"/>
  <c r="L84210" i="2"/>
  <c r="L84211" i="2"/>
  <c r="L84212" i="2"/>
  <c r="L84213" i="2"/>
  <c r="L84214" i="2"/>
  <c r="L84215" i="2"/>
  <c r="L84216" i="2"/>
  <c r="L84217" i="2"/>
  <c r="L84218" i="2"/>
  <c r="L84219" i="2"/>
  <c r="L84220" i="2"/>
  <c r="L84221" i="2"/>
  <c r="L84222" i="2"/>
  <c r="L84223" i="2"/>
  <c r="L84224" i="2"/>
  <c r="L84225" i="2"/>
  <c r="L84226" i="2"/>
  <c r="L84227" i="2"/>
  <c r="L84228" i="2"/>
  <c r="L84229" i="2"/>
  <c r="L84230" i="2"/>
  <c r="L84231" i="2"/>
  <c r="L84232" i="2"/>
  <c r="L84233" i="2"/>
  <c r="L84234" i="2"/>
  <c r="L84235" i="2"/>
  <c r="L84236" i="2"/>
  <c r="L84237" i="2"/>
  <c r="L84238" i="2"/>
  <c r="L84239" i="2"/>
  <c r="L84240" i="2"/>
  <c r="L84241" i="2"/>
  <c r="L84242" i="2"/>
  <c r="L84243" i="2"/>
  <c r="L84244" i="2"/>
  <c r="L84245" i="2"/>
  <c r="L84246" i="2"/>
  <c r="L84247" i="2"/>
  <c r="L84248" i="2"/>
  <c r="L84249" i="2"/>
  <c r="L84250" i="2"/>
  <c r="L84251" i="2"/>
  <c r="L84252" i="2"/>
  <c r="L84253" i="2"/>
  <c r="L84254" i="2"/>
  <c r="L84255" i="2"/>
  <c r="L84256" i="2"/>
  <c r="L84257" i="2"/>
  <c r="L84258" i="2"/>
  <c r="L84259" i="2"/>
  <c r="L84260" i="2"/>
  <c r="L84261" i="2"/>
  <c r="L84262" i="2"/>
  <c r="L84263" i="2"/>
  <c r="L84264" i="2"/>
  <c r="L84265" i="2"/>
  <c r="L84266" i="2"/>
  <c r="L84267" i="2"/>
  <c r="L84268" i="2"/>
  <c r="L84269" i="2"/>
  <c r="L84270" i="2"/>
  <c r="L84271" i="2"/>
  <c r="L84272" i="2"/>
  <c r="L84273" i="2"/>
  <c r="L84274" i="2"/>
  <c r="L84275" i="2"/>
  <c r="L84276" i="2"/>
  <c r="L84277" i="2"/>
  <c r="L84278" i="2"/>
  <c r="L84279" i="2"/>
  <c r="L84280" i="2"/>
  <c r="L84281" i="2"/>
  <c r="L84282" i="2"/>
  <c r="L84283" i="2"/>
  <c r="L84284" i="2"/>
  <c r="L84285" i="2"/>
  <c r="L84286" i="2"/>
  <c r="L84287" i="2"/>
  <c r="L84288" i="2"/>
  <c r="L84289" i="2"/>
  <c r="L84290" i="2"/>
  <c r="L84291" i="2"/>
  <c r="L84292" i="2"/>
  <c r="L84293" i="2"/>
  <c r="L84294" i="2"/>
  <c r="L84295" i="2"/>
  <c r="L84296" i="2"/>
  <c r="L84297" i="2"/>
  <c r="L84298" i="2"/>
  <c r="L84299" i="2"/>
  <c r="L84300" i="2"/>
  <c r="L84301" i="2"/>
  <c r="L84302" i="2"/>
  <c r="L84303" i="2"/>
  <c r="L84304" i="2"/>
  <c r="L84305" i="2"/>
  <c r="L84306" i="2"/>
  <c r="L84307" i="2"/>
  <c r="L84308" i="2"/>
  <c r="L84309" i="2"/>
  <c r="L84310" i="2"/>
  <c r="L84311" i="2"/>
  <c r="L84312" i="2"/>
  <c r="L84313" i="2"/>
  <c r="L84314" i="2"/>
  <c r="L84315" i="2"/>
  <c r="L84316" i="2"/>
  <c r="L84317" i="2"/>
  <c r="L84318" i="2"/>
  <c r="L84319" i="2"/>
  <c r="L84320" i="2"/>
  <c r="L84321" i="2"/>
  <c r="L84322" i="2"/>
  <c r="L84323" i="2"/>
  <c r="L84324" i="2"/>
  <c r="L84325" i="2"/>
  <c r="L84326" i="2"/>
  <c r="L84327" i="2"/>
  <c r="L84328" i="2"/>
  <c r="L84329" i="2"/>
  <c r="L84330" i="2"/>
  <c r="L84331" i="2"/>
  <c r="L84332" i="2"/>
  <c r="L84333" i="2"/>
  <c r="L84334" i="2"/>
  <c r="L84335" i="2"/>
  <c r="L84336" i="2"/>
  <c r="L84337" i="2"/>
  <c r="L84338" i="2"/>
  <c r="L84339" i="2"/>
  <c r="L84340" i="2"/>
  <c r="L84341" i="2"/>
  <c r="L84342" i="2"/>
  <c r="L84343" i="2"/>
  <c r="L84344" i="2"/>
  <c r="L84345" i="2"/>
  <c r="L84346" i="2"/>
  <c r="L84347" i="2"/>
  <c r="L84348" i="2"/>
  <c r="L84349" i="2"/>
  <c r="L84350" i="2"/>
  <c r="L84351" i="2"/>
  <c r="L84352" i="2"/>
  <c r="L84353" i="2"/>
  <c r="L84354" i="2"/>
  <c r="L84355" i="2"/>
  <c r="L84356" i="2"/>
  <c r="L84357" i="2"/>
  <c r="L84358" i="2"/>
  <c r="L84359" i="2"/>
  <c r="L84360" i="2"/>
  <c r="L84361" i="2"/>
  <c r="L84362" i="2"/>
  <c r="L84363" i="2"/>
  <c r="L84364" i="2"/>
  <c r="L84365" i="2"/>
  <c r="L84366" i="2"/>
  <c r="L84367" i="2"/>
  <c r="L84368" i="2"/>
  <c r="L84369" i="2"/>
  <c r="L84370" i="2"/>
  <c r="L84371" i="2"/>
  <c r="L84372" i="2"/>
  <c r="L84373" i="2"/>
  <c r="L84374" i="2"/>
  <c r="L84375" i="2"/>
  <c r="L84376" i="2"/>
  <c r="L84377" i="2"/>
  <c r="L84378" i="2"/>
  <c r="L84379" i="2"/>
  <c r="L84380" i="2"/>
  <c r="L84381" i="2"/>
  <c r="L84382" i="2"/>
  <c r="L84383" i="2"/>
  <c r="L84384" i="2"/>
  <c r="L84385" i="2"/>
  <c r="L84386" i="2"/>
  <c r="L84387" i="2"/>
  <c r="L84388" i="2"/>
  <c r="L84389" i="2"/>
  <c r="L84390" i="2"/>
  <c r="L84391" i="2"/>
  <c r="L84392" i="2"/>
  <c r="L84393" i="2"/>
  <c r="L84394" i="2"/>
  <c r="L84395" i="2"/>
  <c r="L84396" i="2"/>
  <c r="L84397" i="2"/>
  <c r="L84398" i="2"/>
  <c r="L84399" i="2"/>
  <c r="L84400" i="2"/>
  <c r="L84401" i="2"/>
  <c r="L84402" i="2"/>
  <c r="L84403" i="2"/>
  <c r="L84404" i="2"/>
  <c r="L84405" i="2"/>
  <c r="L84406" i="2"/>
  <c r="L84407" i="2"/>
  <c r="L84408" i="2"/>
  <c r="L84409" i="2"/>
  <c r="L84410" i="2"/>
  <c r="L84411" i="2"/>
  <c r="L84412" i="2"/>
  <c r="L84413" i="2"/>
  <c r="L84414" i="2"/>
  <c r="L84415" i="2"/>
  <c r="L84416" i="2"/>
  <c r="L84417" i="2"/>
  <c r="L84418" i="2"/>
  <c r="L84419" i="2"/>
  <c r="L84420" i="2"/>
  <c r="L84421" i="2"/>
  <c r="L84422" i="2"/>
  <c r="L84423" i="2"/>
  <c r="L84424" i="2"/>
  <c r="L84425" i="2"/>
  <c r="L84426" i="2"/>
  <c r="L84427" i="2"/>
  <c r="L84428" i="2"/>
  <c r="L84429" i="2"/>
  <c r="L84430" i="2"/>
  <c r="L84431" i="2"/>
  <c r="L84432" i="2"/>
  <c r="L84433" i="2"/>
  <c r="L84434" i="2"/>
  <c r="L84435" i="2"/>
  <c r="L84436" i="2"/>
  <c r="L84437" i="2"/>
  <c r="L84438" i="2"/>
  <c r="L84439" i="2"/>
  <c r="L84440" i="2"/>
  <c r="L84441" i="2"/>
  <c r="L84442" i="2"/>
  <c r="L84443" i="2"/>
  <c r="L84444" i="2"/>
  <c r="L84445" i="2"/>
  <c r="L84446" i="2"/>
  <c r="L84447" i="2"/>
  <c r="L84448" i="2"/>
  <c r="L84449" i="2"/>
  <c r="L84450" i="2"/>
  <c r="L84451" i="2"/>
  <c r="L84452" i="2"/>
  <c r="L84453" i="2"/>
  <c r="L84454" i="2"/>
  <c r="L84455" i="2"/>
  <c r="L84456" i="2"/>
  <c r="L84457" i="2"/>
  <c r="L84458" i="2"/>
  <c r="L84459" i="2"/>
  <c r="L84460" i="2"/>
  <c r="L84461" i="2"/>
  <c r="L84462" i="2"/>
  <c r="L84463" i="2"/>
  <c r="L84464" i="2"/>
  <c r="L84465" i="2"/>
  <c r="L84466" i="2"/>
  <c r="L84467" i="2"/>
  <c r="L84468" i="2"/>
  <c r="L84469" i="2"/>
  <c r="L84470" i="2"/>
  <c r="L84471" i="2"/>
  <c r="L84472" i="2"/>
  <c r="L84473" i="2"/>
  <c r="L84474" i="2"/>
  <c r="L84475" i="2"/>
  <c r="L84476" i="2"/>
  <c r="L84477" i="2"/>
  <c r="L84478" i="2"/>
  <c r="L84479" i="2"/>
  <c r="L84480" i="2"/>
  <c r="L84481" i="2"/>
  <c r="L84482" i="2"/>
  <c r="L84483" i="2"/>
  <c r="L84484" i="2"/>
  <c r="L84485" i="2"/>
  <c r="L84486" i="2"/>
  <c r="L84487" i="2"/>
  <c r="L84488" i="2"/>
  <c r="L84489" i="2"/>
  <c r="L84490" i="2"/>
  <c r="L84491" i="2"/>
  <c r="L84492" i="2"/>
  <c r="L84493" i="2"/>
  <c r="L84494" i="2"/>
  <c r="L84495" i="2"/>
  <c r="L84496" i="2"/>
  <c r="L84497" i="2"/>
  <c r="L84498" i="2"/>
  <c r="L84499" i="2"/>
  <c r="L84500" i="2"/>
  <c r="L84501" i="2"/>
  <c r="L84502" i="2"/>
  <c r="L84503" i="2"/>
  <c r="L84504" i="2"/>
  <c r="L84505" i="2"/>
  <c r="L84506" i="2"/>
  <c r="L84507" i="2"/>
  <c r="L84508" i="2"/>
  <c r="L84509" i="2"/>
  <c r="L84510" i="2"/>
  <c r="L84511" i="2"/>
  <c r="L84512" i="2"/>
  <c r="L84513" i="2"/>
  <c r="L84514" i="2"/>
  <c r="L84515" i="2"/>
  <c r="L84516" i="2"/>
  <c r="L84517" i="2"/>
  <c r="L84518" i="2"/>
  <c r="L84519" i="2"/>
  <c r="L84520" i="2"/>
  <c r="L84521" i="2"/>
  <c r="L84522" i="2"/>
  <c r="L84523" i="2"/>
  <c r="L84524" i="2"/>
  <c r="L84525" i="2"/>
  <c r="L84526" i="2"/>
  <c r="L84527" i="2"/>
  <c r="L84528" i="2"/>
  <c r="L84529" i="2"/>
  <c r="L84530" i="2"/>
  <c r="L84531" i="2"/>
  <c r="L84532" i="2"/>
  <c r="L84533" i="2"/>
  <c r="L84534" i="2"/>
  <c r="L84535" i="2"/>
  <c r="L84536" i="2"/>
  <c r="L84537" i="2"/>
  <c r="L84538" i="2"/>
  <c r="L84539" i="2"/>
  <c r="L84540" i="2"/>
  <c r="L84541" i="2"/>
  <c r="L84542" i="2"/>
  <c r="L84543" i="2"/>
  <c r="L84544" i="2"/>
  <c r="L84545" i="2"/>
  <c r="L84546" i="2"/>
  <c r="L84547" i="2"/>
  <c r="L84548" i="2"/>
  <c r="L84549" i="2"/>
  <c r="L84550" i="2"/>
  <c r="L84551" i="2"/>
  <c r="L84552" i="2"/>
  <c r="L84553" i="2"/>
  <c r="L84554" i="2"/>
  <c r="L84555" i="2"/>
  <c r="L84556" i="2"/>
  <c r="L84557" i="2"/>
  <c r="L84558" i="2"/>
  <c r="L84559" i="2"/>
  <c r="L84560" i="2"/>
  <c r="L84561" i="2"/>
  <c r="L84562" i="2"/>
  <c r="L84563" i="2"/>
  <c r="L84564" i="2"/>
  <c r="L84565" i="2"/>
  <c r="L84566" i="2"/>
  <c r="L84567" i="2"/>
  <c r="L84568" i="2"/>
  <c r="L84569" i="2"/>
  <c r="L84570" i="2"/>
  <c r="L84571" i="2"/>
  <c r="L84572" i="2"/>
  <c r="L84573" i="2"/>
  <c r="L84574" i="2"/>
  <c r="L84575" i="2"/>
  <c r="L84576" i="2"/>
  <c r="L84577" i="2"/>
  <c r="L84578" i="2"/>
  <c r="L84579" i="2"/>
  <c r="L84580" i="2"/>
  <c r="L84581" i="2"/>
  <c r="L84582" i="2"/>
  <c r="L84583" i="2"/>
  <c r="L84584" i="2"/>
  <c r="L84585" i="2"/>
  <c r="L84586" i="2"/>
  <c r="L84587" i="2"/>
  <c r="L84588" i="2"/>
  <c r="L84589" i="2"/>
  <c r="L84590" i="2"/>
  <c r="L84591" i="2"/>
  <c r="L84592" i="2"/>
  <c r="L84593" i="2"/>
  <c r="L84594" i="2"/>
  <c r="L84595" i="2"/>
  <c r="L84596" i="2"/>
  <c r="L84597" i="2"/>
  <c r="L84598" i="2"/>
  <c r="L84599" i="2"/>
  <c r="L84600" i="2"/>
  <c r="L84601" i="2"/>
  <c r="L84602" i="2"/>
  <c r="L84603" i="2"/>
  <c r="L84604" i="2"/>
  <c r="L84605" i="2"/>
  <c r="L84606" i="2"/>
  <c r="L84607" i="2"/>
  <c r="L84608" i="2"/>
  <c r="L84609" i="2"/>
  <c r="L84610" i="2"/>
  <c r="L84611" i="2"/>
  <c r="L84612" i="2"/>
  <c r="L84613" i="2"/>
  <c r="L84614" i="2"/>
  <c r="L84615" i="2"/>
  <c r="L84616" i="2"/>
  <c r="L84617" i="2"/>
  <c r="L84618" i="2"/>
  <c r="L84619" i="2"/>
  <c r="L84620" i="2"/>
  <c r="L84621" i="2"/>
  <c r="L84622" i="2"/>
  <c r="L84623" i="2"/>
  <c r="L84624" i="2"/>
  <c r="L84625" i="2"/>
  <c r="L84626" i="2"/>
  <c r="L84627" i="2"/>
  <c r="L84628" i="2"/>
  <c r="L84629" i="2"/>
  <c r="L84630" i="2"/>
  <c r="L84631" i="2"/>
  <c r="L84632" i="2"/>
  <c r="L84633" i="2"/>
  <c r="L84634" i="2"/>
  <c r="L84635" i="2"/>
  <c r="L84636" i="2"/>
  <c r="L84637" i="2"/>
  <c r="L84638" i="2"/>
  <c r="L84639" i="2"/>
  <c r="L84640" i="2"/>
  <c r="L84641" i="2"/>
  <c r="L84642" i="2"/>
  <c r="L84643" i="2"/>
  <c r="L84644" i="2"/>
  <c r="L84645" i="2"/>
  <c r="L84646" i="2"/>
  <c r="L84647" i="2"/>
  <c r="L84648" i="2"/>
  <c r="L84649" i="2"/>
  <c r="L84650" i="2"/>
  <c r="L84651" i="2"/>
  <c r="L84652" i="2"/>
  <c r="L84653" i="2"/>
  <c r="L84654" i="2"/>
  <c r="L84655" i="2"/>
  <c r="L84656" i="2"/>
  <c r="L84657" i="2"/>
  <c r="L84658" i="2"/>
  <c r="L84659" i="2"/>
  <c r="L84660" i="2"/>
  <c r="L84661" i="2"/>
  <c r="L84662" i="2"/>
  <c r="L84663" i="2"/>
  <c r="L84664" i="2"/>
  <c r="L84665" i="2"/>
  <c r="L84666" i="2"/>
  <c r="L84667" i="2"/>
  <c r="L84668" i="2"/>
  <c r="L84669" i="2"/>
  <c r="L84670" i="2"/>
  <c r="L84671" i="2"/>
  <c r="L84672" i="2"/>
  <c r="L84673" i="2"/>
  <c r="L84674" i="2"/>
  <c r="L84675" i="2"/>
  <c r="L84676" i="2"/>
  <c r="L84677" i="2"/>
  <c r="L84678" i="2"/>
  <c r="L84679" i="2"/>
  <c r="L84680" i="2"/>
  <c r="L84681" i="2"/>
  <c r="L84682" i="2"/>
  <c r="L84683" i="2"/>
  <c r="L84684" i="2"/>
  <c r="L84685" i="2"/>
  <c r="L84686" i="2"/>
  <c r="L84687" i="2"/>
  <c r="L84688" i="2"/>
  <c r="L84689" i="2"/>
  <c r="L84690" i="2"/>
  <c r="L84691" i="2"/>
  <c r="L84692" i="2"/>
  <c r="L84693" i="2"/>
  <c r="L84694" i="2"/>
  <c r="L84695" i="2"/>
  <c r="L84696" i="2"/>
  <c r="L84697" i="2"/>
  <c r="L84698" i="2"/>
  <c r="L84699" i="2"/>
  <c r="L84700" i="2"/>
  <c r="L84701" i="2"/>
  <c r="L84702" i="2"/>
  <c r="L84703" i="2"/>
  <c r="L84704" i="2"/>
  <c r="L84705" i="2"/>
  <c r="L84706" i="2"/>
  <c r="L84707" i="2"/>
  <c r="L84708" i="2"/>
  <c r="L84709" i="2"/>
  <c r="L84710" i="2"/>
  <c r="L84711" i="2"/>
  <c r="L84712" i="2"/>
  <c r="L84713" i="2"/>
  <c r="L84714" i="2"/>
  <c r="L84715" i="2"/>
  <c r="L84716" i="2"/>
  <c r="L84717" i="2"/>
  <c r="L84718" i="2"/>
  <c r="L84719" i="2"/>
  <c r="L84720" i="2"/>
  <c r="L84721" i="2"/>
  <c r="L84722" i="2"/>
  <c r="L84723" i="2"/>
  <c r="L84724" i="2"/>
  <c r="L84725" i="2"/>
  <c r="L84726" i="2"/>
  <c r="L84727" i="2"/>
  <c r="L84728" i="2"/>
  <c r="L84729" i="2"/>
  <c r="L84730" i="2"/>
  <c r="L84731" i="2"/>
  <c r="L84732" i="2"/>
  <c r="L84733" i="2"/>
  <c r="L84734" i="2"/>
  <c r="L84735" i="2"/>
  <c r="L84736" i="2"/>
  <c r="L84737" i="2"/>
  <c r="L84738" i="2"/>
  <c r="L84739" i="2"/>
  <c r="L84740" i="2"/>
  <c r="L84741" i="2"/>
  <c r="L84742" i="2"/>
  <c r="L84743" i="2"/>
  <c r="L84744" i="2"/>
  <c r="L84745" i="2"/>
  <c r="L84746" i="2"/>
  <c r="L84747" i="2"/>
  <c r="L84748" i="2"/>
  <c r="L84749" i="2"/>
  <c r="L84750" i="2"/>
  <c r="L84751" i="2"/>
  <c r="L84752" i="2"/>
  <c r="L84753" i="2"/>
  <c r="L84754" i="2"/>
  <c r="L84755" i="2"/>
  <c r="L84756" i="2"/>
  <c r="L84757" i="2"/>
  <c r="L84758" i="2"/>
  <c r="L84759" i="2"/>
  <c r="L84760" i="2"/>
  <c r="L84761" i="2"/>
  <c r="L84762" i="2"/>
  <c r="L84763" i="2"/>
  <c r="L84764" i="2"/>
  <c r="L84765" i="2"/>
  <c r="L84766" i="2"/>
  <c r="L84767" i="2"/>
  <c r="L84768" i="2"/>
  <c r="L84769" i="2"/>
  <c r="L84770" i="2"/>
  <c r="L84771" i="2"/>
  <c r="L84772" i="2"/>
  <c r="L84773" i="2"/>
  <c r="L84774" i="2"/>
  <c r="L84775" i="2"/>
  <c r="L84776" i="2"/>
  <c r="L84777" i="2"/>
  <c r="L84778" i="2"/>
  <c r="L84779" i="2"/>
  <c r="L84780" i="2"/>
  <c r="L84781" i="2"/>
  <c r="L84782" i="2"/>
  <c r="L84783" i="2"/>
  <c r="L84784" i="2"/>
  <c r="L84785" i="2"/>
  <c r="L84786" i="2"/>
  <c r="L84787" i="2"/>
  <c r="L84788" i="2"/>
  <c r="L84789" i="2"/>
  <c r="L84790" i="2"/>
  <c r="L84791" i="2"/>
  <c r="L84792" i="2"/>
  <c r="L84793" i="2"/>
  <c r="L84794" i="2"/>
  <c r="L84795" i="2"/>
  <c r="L84796" i="2"/>
  <c r="L84797" i="2"/>
  <c r="L84798" i="2"/>
  <c r="L84799" i="2"/>
  <c r="L84800" i="2"/>
  <c r="L84801" i="2"/>
  <c r="L84802" i="2"/>
  <c r="L84803" i="2"/>
  <c r="L84804" i="2"/>
  <c r="L84805" i="2"/>
  <c r="L84806" i="2"/>
  <c r="L84807" i="2"/>
  <c r="L84808" i="2"/>
  <c r="L84809" i="2"/>
  <c r="L84810" i="2"/>
  <c r="L84811" i="2"/>
  <c r="L84812" i="2"/>
  <c r="L84813" i="2"/>
  <c r="L84814" i="2"/>
  <c r="L84815" i="2"/>
  <c r="L84816" i="2"/>
  <c r="L84817" i="2"/>
  <c r="L84818" i="2"/>
  <c r="L84819" i="2"/>
  <c r="L84820" i="2"/>
  <c r="L84821" i="2"/>
  <c r="L84822" i="2"/>
  <c r="L84823" i="2"/>
  <c r="L84824" i="2"/>
  <c r="L84825" i="2"/>
  <c r="L84826" i="2"/>
  <c r="L84827" i="2"/>
  <c r="L84828" i="2"/>
  <c r="L84829" i="2"/>
  <c r="L84830" i="2"/>
  <c r="L84831" i="2"/>
  <c r="L84832" i="2"/>
  <c r="L84833" i="2"/>
  <c r="L84834" i="2"/>
  <c r="L84835" i="2"/>
  <c r="L84836" i="2"/>
  <c r="L84837" i="2"/>
  <c r="L84838" i="2"/>
  <c r="L84839" i="2"/>
  <c r="L84840" i="2"/>
  <c r="L84841" i="2"/>
  <c r="L84842" i="2"/>
  <c r="L84843" i="2"/>
  <c r="L84844" i="2"/>
  <c r="L84845" i="2"/>
  <c r="L84846" i="2"/>
  <c r="L84847" i="2"/>
  <c r="L84848" i="2"/>
  <c r="L84849" i="2"/>
  <c r="L84850" i="2"/>
  <c r="L84851" i="2"/>
  <c r="L84852" i="2"/>
  <c r="L84853" i="2"/>
  <c r="L84854" i="2"/>
  <c r="L84855" i="2"/>
  <c r="L84856" i="2"/>
  <c r="L84857" i="2"/>
  <c r="L84858" i="2"/>
  <c r="L84859" i="2"/>
  <c r="L84860" i="2"/>
  <c r="L84861" i="2"/>
  <c r="L84862" i="2"/>
  <c r="L84863" i="2"/>
  <c r="L84864" i="2"/>
  <c r="L84865" i="2"/>
  <c r="L84866" i="2"/>
  <c r="L84867" i="2"/>
  <c r="L84868" i="2"/>
  <c r="L84869" i="2"/>
  <c r="L84870" i="2"/>
  <c r="L84871" i="2"/>
  <c r="L84872" i="2"/>
  <c r="L84873" i="2"/>
  <c r="L84874" i="2"/>
  <c r="L84875" i="2"/>
  <c r="L84876" i="2"/>
  <c r="L84877" i="2"/>
  <c r="L84878" i="2"/>
  <c r="L84879" i="2"/>
  <c r="L84880" i="2"/>
  <c r="L84881" i="2"/>
  <c r="L84882" i="2"/>
  <c r="L84883" i="2"/>
  <c r="L84884" i="2"/>
  <c r="L84885" i="2"/>
  <c r="L84886" i="2"/>
  <c r="L84887" i="2"/>
  <c r="L84888" i="2"/>
  <c r="L84889" i="2"/>
  <c r="L84890" i="2"/>
  <c r="L84891" i="2"/>
  <c r="L84892" i="2"/>
  <c r="L84893" i="2"/>
  <c r="L84894" i="2"/>
  <c r="L84895" i="2"/>
  <c r="L84896" i="2"/>
  <c r="L84897" i="2"/>
  <c r="L84898" i="2"/>
  <c r="L84899" i="2"/>
  <c r="L84900" i="2"/>
  <c r="L84901" i="2"/>
  <c r="L84902" i="2"/>
  <c r="L84903" i="2"/>
  <c r="L84904" i="2"/>
  <c r="L84905" i="2"/>
  <c r="L84906" i="2"/>
  <c r="L84907" i="2"/>
  <c r="L84908" i="2"/>
  <c r="L84909" i="2"/>
  <c r="L84910" i="2"/>
  <c r="L84911" i="2"/>
  <c r="L84912" i="2"/>
  <c r="L84913" i="2"/>
  <c r="L84914" i="2"/>
  <c r="L84915" i="2"/>
  <c r="L84916" i="2"/>
  <c r="L84917" i="2"/>
  <c r="L84918" i="2"/>
  <c r="L84919" i="2"/>
  <c r="L84920" i="2"/>
  <c r="L84921" i="2"/>
  <c r="L84922" i="2"/>
  <c r="L84923" i="2"/>
  <c r="L84924" i="2"/>
  <c r="L84925" i="2"/>
  <c r="L84926" i="2"/>
  <c r="L84927" i="2"/>
  <c r="L84928" i="2"/>
  <c r="L84929" i="2"/>
  <c r="L84930" i="2"/>
  <c r="L84931" i="2"/>
  <c r="L84932" i="2"/>
  <c r="L84933" i="2"/>
  <c r="L84934" i="2"/>
  <c r="L84935" i="2"/>
  <c r="L84936" i="2"/>
  <c r="L84937" i="2"/>
  <c r="L84938" i="2"/>
  <c r="L84939" i="2"/>
  <c r="L84940" i="2"/>
  <c r="L84941" i="2"/>
  <c r="L84942" i="2"/>
  <c r="L84943" i="2"/>
  <c r="L84944" i="2"/>
  <c r="L84945" i="2"/>
  <c r="L84946" i="2"/>
  <c r="L84947" i="2"/>
  <c r="L84948" i="2"/>
  <c r="L84949" i="2"/>
  <c r="L84950" i="2"/>
  <c r="L84951" i="2"/>
  <c r="L84952" i="2"/>
  <c r="L84953" i="2"/>
  <c r="L84954" i="2"/>
  <c r="L84955" i="2"/>
  <c r="L84956" i="2"/>
  <c r="L84957" i="2"/>
  <c r="L84958" i="2"/>
  <c r="L84959" i="2"/>
  <c r="L84960" i="2"/>
  <c r="L84961" i="2"/>
  <c r="L84962" i="2"/>
  <c r="L84963" i="2"/>
  <c r="L84964" i="2"/>
  <c r="L84965" i="2"/>
  <c r="L84966" i="2"/>
  <c r="L84967" i="2"/>
  <c r="L84968" i="2"/>
  <c r="L84969" i="2"/>
  <c r="L84970" i="2"/>
  <c r="L84971" i="2"/>
  <c r="L84972" i="2"/>
  <c r="L84973" i="2"/>
  <c r="L84974" i="2"/>
  <c r="L84975" i="2"/>
  <c r="L84976" i="2"/>
  <c r="L84977" i="2"/>
  <c r="L84978" i="2"/>
  <c r="L84979" i="2"/>
  <c r="L84980" i="2"/>
  <c r="L84981" i="2"/>
  <c r="L84982" i="2"/>
  <c r="L84983" i="2"/>
  <c r="L84984" i="2"/>
  <c r="L84985" i="2"/>
  <c r="L84986" i="2"/>
  <c r="L84987" i="2"/>
  <c r="L84988" i="2"/>
  <c r="L84989" i="2"/>
  <c r="L84990" i="2"/>
  <c r="L84991" i="2"/>
  <c r="L84992" i="2"/>
  <c r="L84993" i="2"/>
  <c r="L84994" i="2"/>
  <c r="L84995" i="2"/>
  <c r="L84996" i="2"/>
  <c r="L84997" i="2"/>
  <c r="L84998" i="2"/>
  <c r="L84999" i="2"/>
  <c r="L85000" i="2"/>
  <c r="L85001" i="2"/>
  <c r="L85002" i="2"/>
  <c r="L85003" i="2"/>
  <c r="L85004" i="2"/>
  <c r="L85005" i="2"/>
  <c r="L85006" i="2"/>
  <c r="L85007" i="2"/>
  <c r="L85008" i="2"/>
  <c r="L85009" i="2"/>
  <c r="L85010" i="2"/>
  <c r="L85011" i="2"/>
  <c r="L85012" i="2"/>
  <c r="L85013" i="2"/>
  <c r="L85014" i="2"/>
  <c r="L85015" i="2"/>
  <c r="L85016" i="2"/>
  <c r="L85017" i="2"/>
  <c r="L85018" i="2"/>
  <c r="L85019" i="2"/>
  <c r="L85020" i="2"/>
  <c r="L85021" i="2"/>
  <c r="L85022" i="2"/>
  <c r="L85023" i="2"/>
  <c r="L85024" i="2"/>
  <c r="L85025" i="2"/>
  <c r="L85026" i="2"/>
  <c r="L85027" i="2"/>
  <c r="L85028" i="2"/>
  <c r="L85029" i="2"/>
  <c r="L85030" i="2"/>
  <c r="L85031" i="2"/>
  <c r="L85032" i="2"/>
  <c r="L85033" i="2"/>
  <c r="L85034" i="2"/>
  <c r="L85035" i="2"/>
  <c r="L85036" i="2"/>
  <c r="L85037" i="2"/>
  <c r="L85038" i="2"/>
  <c r="L85039" i="2"/>
  <c r="L85040" i="2"/>
  <c r="L85041" i="2"/>
  <c r="L85042" i="2"/>
  <c r="L85043" i="2"/>
  <c r="L85044" i="2"/>
  <c r="L85045" i="2"/>
  <c r="L85046" i="2"/>
  <c r="L85047" i="2"/>
  <c r="L85048" i="2"/>
  <c r="L85049" i="2"/>
  <c r="L85050" i="2"/>
  <c r="L85051" i="2"/>
  <c r="L85052" i="2"/>
  <c r="L85053" i="2"/>
  <c r="L85054" i="2"/>
  <c r="L85055" i="2"/>
  <c r="L85056" i="2"/>
  <c r="L85057" i="2"/>
  <c r="L85058" i="2"/>
  <c r="L85059" i="2"/>
  <c r="L85060" i="2"/>
  <c r="L85061" i="2"/>
  <c r="L85062" i="2"/>
  <c r="L85063" i="2"/>
  <c r="L85064" i="2"/>
  <c r="L85065" i="2"/>
  <c r="L85066" i="2"/>
  <c r="L85067" i="2"/>
  <c r="L85068" i="2"/>
  <c r="L85069" i="2"/>
  <c r="L85070" i="2"/>
  <c r="L85071" i="2"/>
  <c r="L85072" i="2"/>
  <c r="L85073" i="2"/>
  <c r="L85074" i="2"/>
  <c r="L85075" i="2"/>
  <c r="L85076" i="2"/>
  <c r="L85077" i="2"/>
  <c r="L85078" i="2"/>
  <c r="L85079" i="2"/>
  <c r="L85080" i="2"/>
  <c r="L85081" i="2"/>
  <c r="L85082" i="2"/>
  <c r="L85083" i="2"/>
  <c r="L85084" i="2"/>
  <c r="L85085" i="2"/>
  <c r="L85086" i="2"/>
  <c r="L85087" i="2"/>
  <c r="L85088" i="2"/>
  <c r="L85089" i="2"/>
  <c r="L85090" i="2"/>
  <c r="L85091" i="2"/>
  <c r="L85092" i="2"/>
  <c r="L85093" i="2"/>
  <c r="L85094" i="2"/>
  <c r="L85095" i="2"/>
  <c r="L85096" i="2"/>
  <c r="L85097" i="2"/>
  <c r="L85098" i="2"/>
  <c r="L85099" i="2"/>
  <c r="L85100" i="2"/>
  <c r="L85101" i="2"/>
  <c r="L85102" i="2"/>
  <c r="L85103" i="2"/>
  <c r="L85104" i="2"/>
  <c r="L85105" i="2"/>
  <c r="L85106" i="2"/>
  <c r="L85107" i="2"/>
  <c r="L85108" i="2"/>
  <c r="L85109" i="2"/>
  <c r="L85110" i="2"/>
  <c r="L85111" i="2"/>
  <c r="L85112" i="2"/>
  <c r="L85113" i="2"/>
  <c r="L85114" i="2"/>
  <c r="L85115" i="2"/>
  <c r="L85116" i="2"/>
  <c r="L85117" i="2"/>
  <c r="L85118" i="2"/>
  <c r="L85119" i="2"/>
  <c r="L85120" i="2"/>
  <c r="L85121" i="2"/>
  <c r="L85122" i="2"/>
  <c r="L85123" i="2"/>
  <c r="L85124" i="2"/>
  <c r="L85125" i="2"/>
  <c r="L85126" i="2"/>
  <c r="L85127" i="2"/>
  <c r="L85128" i="2"/>
  <c r="L85129" i="2"/>
  <c r="L85130" i="2"/>
  <c r="L85131" i="2"/>
  <c r="L85132" i="2"/>
  <c r="L85133" i="2"/>
  <c r="L85134" i="2"/>
  <c r="L85135" i="2"/>
  <c r="L85136" i="2"/>
  <c r="L85137" i="2"/>
  <c r="L85138" i="2"/>
  <c r="L85139" i="2"/>
  <c r="L85140" i="2"/>
  <c r="L85141" i="2"/>
  <c r="L85142" i="2"/>
  <c r="L85143" i="2"/>
  <c r="L85144" i="2"/>
  <c r="L85145" i="2"/>
  <c r="L85146" i="2"/>
  <c r="L85147" i="2"/>
  <c r="L85148" i="2"/>
  <c r="L85149" i="2"/>
  <c r="L85150" i="2"/>
  <c r="L85151" i="2"/>
  <c r="L85152" i="2"/>
  <c r="L85153" i="2"/>
  <c r="L85154" i="2"/>
  <c r="L85155" i="2"/>
  <c r="L85156" i="2"/>
  <c r="L85157" i="2"/>
  <c r="L85158" i="2"/>
  <c r="L85159" i="2"/>
  <c r="L85160" i="2"/>
  <c r="L85161" i="2"/>
  <c r="L85162" i="2"/>
  <c r="L85163" i="2"/>
  <c r="L85164" i="2"/>
  <c r="L85165" i="2"/>
  <c r="L85166" i="2"/>
  <c r="L85167" i="2"/>
  <c r="L85168" i="2"/>
  <c r="L85169" i="2"/>
  <c r="L85170" i="2"/>
  <c r="L85171" i="2"/>
  <c r="L85172" i="2"/>
  <c r="L85173" i="2"/>
  <c r="L85174" i="2"/>
  <c r="L85175" i="2"/>
  <c r="L85176" i="2"/>
  <c r="L85177" i="2"/>
  <c r="L85178" i="2"/>
  <c r="L85179" i="2"/>
  <c r="L85180" i="2"/>
  <c r="L85181" i="2"/>
  <c r="L85182" i="2"/>
  <c r="L85183" i="2"/>
  <c r="L85184" i="2"/>
  <c r="L85185" i="2"/>
  <c r="L85186" i="2"/>
  <c r="L85187" i="2"/>
  <c r="L85188" i="2"/>
  <c r="L85189" i="2"/>
  <c r="L85190" i="2"/>
  <c r="L85191" i="2"/>
  <c r="L85192" i="2"/>
  <c r="L85193" i="2"/>
  <c r="L85194" i="2"/>
  <c r="L85195" i="2"/>
  <c r="L85196" i="2"/>
  <c r="L85197" i="2"/>
  <c r="L85198" i="2"/>
  <c r="L85199" i="2"/>
  <c r="L85200" i="2"/>
  <c r="L85201" i="2"/>
  <c r="L85202" i="2"/>
  <c r="L85203" i="2"/>
  <c r="L85204" i="2"/>
  <c r="L85205" i="2"/>
  <c r="L85206" i="2"/>
  <c r="L85207" i="2"/>
  <c r="L85208" i="2"/>
  <c r="L85209" i="2"/>
  <c r="L85210" i="2"/>
  <c r="L85211" i="2"/>
  <c r="L85212" i="2"/>
  <c r="L85213" i="2"/>
  <c r="L85214" i="2"/>
  <c r="L85215" i="2"/>
  <c r="L85216" i="2"/>
  <c r="L85217" i="2"/>
  <c r="L85218" i="2"/>
  <c r="L85219" i="2"/>
  <c r="L85220" i="2"/>
  <c r="L85221" i="2"/>
  <c r="L85222" i="2"/>
  <c r="L85223" i="2"/>
  <c r="L85224" i="2"/>
  <c r="L85225" i="2"/>
  <c r="L85226" i="2"/>
  <c r="L85227" i="2"/>
  <c r="L85228" i="2"/>
  <c r="L85229" i="2"/>
  <c r="L85230" i="2"/>
  <c r="L85231" i="2"/>
  <c r="L85232" i="2"/>
  <c r="L85233" i="2"/>
  <c r="L85234" i="2"/>
  <c r="L85235" i="2"/>
  <c r="L85236" i="2"/>
  <c r="L85237" i="2"/>
  <c r="L85238" i="2"/>
  <c r="L85239" i="2"/>
  <c r="L85240" i="2"/>
  <c r="L85241" i="2"/>
  <c r="L85242" i="2"/>
  <c r="L85243" i="2"/>
  <c r="L85244" i="2"/>
  <c r="L85245" i="2"/>
  <c r="L85246" i="2"/>
  <c r="L85247" i="2"/>
  <c r="L85248" i="2"/>
  <c r="L85249" i="2"/>
  <c r="L85250" i="2"/>
  <c r="L85251" i="2"/>
  <c r="L85252" i="2"/>
  <c r="L85253" i="2"/>
  <c r="L85254" i="2"/>
  <c r="L85255" i="2"/>
  <c r="L85256" i="2"/>
  <c r="L85257" i="2"/>
  <c r="L85258" i="2"/>
  <c r="L85259" i="2"/>
  <c r="L85260" i="2"/>
  <c r="L85261" i="2"/>
  <c r="L85262" i="2"/>
  <c r="L85263" i="2"/>
  <c r="L85264" i="2"/>
  <c r="L85265" i="2"/>
  <c r="L85266" i="2"/>
  <c r="L85267" i="2"/>
  <c r="L85268" i="2"/>
  <c r="L85269" i="2"/>
  <c r="L85270" i="2"/>
  <c r="L85271" i="2"/>
  <c r="L85272" i="2"/>
  <c r="L85273" i="2"/>
  <c r="L85274" i="2"/>
  <c r="L85275" i="2"/>
  <c r="L85276" i="2"/>
  <c r="L85277" i="2"/>
  <c r="L85278" i="2"/>
  <c r="L85279" i="2"/>
  <c r="L85280" i="2"/>
  <c r="L85281" i="2"/>
  <c r="L85282" i="2"/>
  <c r="L85283" i="2"/>
  <c r="L85284" i="2"/>
  <c r="L85285" i="2"/>
  <c r="L85286" i="2"/>
  <c r="L85287" i="2"/>
  <c r="L85288" i="2"/>
  <c r="L85289" i="2"/>
  <c r="L85290" i="2"/>
  <c r="L85291" i="2"/>
  <c r="L85292" i="2"/>
  <c r="L85293" i="2"/>
  <c r="L85294" i="2"/>
  <c r="L85295" i="2"/>
  <c r="L85296" i="2"/>
  <c r="L85297" i="2"/>
  <c r="L85298" i="2"/>
  <c r="L85299" i="2"/>
  <c r="L85300" i="2"/>
  <c r="L85301" i="2"/>
  <c r="L85302" i="2"/>
  <c r="L85303" i="2"/>
  <c r="L85304" i="2"/>
  <c r="L85305" i="2"/>
  <c r="L85306" i="2"/>
  <c r="L85307" i="2"/>
  <c r="L85308" i="2"/>
  <c r="L85309" i="2"/>
  <c r="L85310" i="2"/>
  <c r="L85311" i="2"/>
  <c r="L85312" i="2"/>
  <c r="L85313" i="2"/>
  <c r="L85314" i="2"/>
  <c r="L85315" i="2"/>
  <c r="L85316" i="2"/>
  <c r="L85317" i="2"/>
  <c r="L85318" i="2"/>
  <c r="L85319" i="2"/>
  <c r="L85320" i="2"/>
  <c r="L85321" i="2"/>
  <c r="L85322" i="2"/>
  <c r="L85323" i="2"/>
  <c r="L85324" i="2"/>
  <c r="L85325" i="2"/>
  <c r="L85326" i="2"/>
  <c r="L85327" i="2"/>
  <c r="L85328" i="2"/>
  <c r="L85329" i="2"/>
  <c r="L85330" i="2"/>
  <c r="L85331" i="2"/>
  <c r="L85332" i="2"/>
  <c r="L85333" i="2"/>
  <c r="L85334" i="2"/>
  <c r="L85335" i="2"/>
  <c r="L85336" i="2"/>
  <c r="L85337" i="2"/>
  <c r="L85338" i="2"/>
  <c r="L85339" i="2"/>
  <c r="L85340" i="2"/>
  <c r="L85341" i="2"/>
  <c r="L85342" i="2"/>
  <c r="L85343" i="2"/>
  <c r="L85344" i="2"/>
  <c r="L85345" i="2"/>
  <c r="L85346" i="2"/>
  <c r="L85347" i="2"/>
  <c r="L85348" i="2"/>
  <c r="L85349" i="2"/>
  <c r="L85350" i="2"/>
  <c r="L85351" i="2"/>
  <c r="L85352" i="2"/>
  <c r="L85353" i="2"/>
  <c r="L85354" i="2"/>
  <c r="L85355" i="2"/>
  <c r="L85356" i="2"/>
  <c r="L85357" i="2"/>
  <c r="L85358" i="2"/>
  <c r="L85359" i="2"/>
  <c r="L85360" i="2"/>
  <c r="L85361" i="2"/>
  <c r="L85362" i="2"/>
  <c r="L85363" i="2"/>
  <c r="L85364" i="2"/>
  <c r="L85365" i="2"/>
  <c r="L85366" i="2"/>
  <c r="L85367" i="2"/>
  <c r="L85368" i="2"/>
  <c r="L85369" i="2"/>
  <c r="L85370" i="2"/>
  <c r="L85371" i="2"/>
  <c r="L85372" i="2"/>
  <c r="L85373" i="2"/>
  <c r="L85374" i="2"/>
  <c r="L85375" i="2"/>
  <c r="L85376" i="2"/>
  <c r="L85377" i="2"/>
  <c r="L85378" i="2"/>
  <c r="L85379" i="2"/>
  <c r="L85380" i="2"/>
  <c r="L85381" i="2"/>
  <c r="L85382" i="2"/>
  <c r="L85383" i="2"/>
  <c r="L85384" i="2"/>
  <c r="L85385" i="2"/>
  <c r="L85386" i="2"/>
  <c r="L85387" i="2"/>
  <c r="L85388" i="2"/>
  <c r="L85389" i="2"/>
  <c r="L85390" i="2"/>
  <c r="L85391" i="2"/>
  <c r="L85392" i="2"/>
  <c r="L85393" i="2"/>
  <c r="L85394" i="2"/>
  <c r="L85395" i="2"/>
  <c r="L85396" i="2"/>
  <c r="L85397" i="2"/>
  <c r="L85398" i="2"/>
  <c r="L85399" i="2"/>
  <c r="L85400" i="2"/>
  <c r="L85401" i="2"/>
  <c r="L85402" i="2"/>
  <c r="L85403" i="2"/>
  <c r="L85404" i="2"/>
  <c r="L85405" i="2"/>
  <c r="L85406" i="2"/>
  <c r="L85407" i="2"/>
  <c r="L85408" i="2"/>
  <c r="L85409" i="2"/>
  <c r="L85410" i="2"/>
  <c r="L85411" i="2"/>
  <c r="L85412" i="2"/>
  <c r="L85413" i="2"/>
  <c r="L85414" i="2"/>
  <c r="L85415" i="2"/>
  <c r="L85416" i="2"/>
  <c r="L85417" i="2"/>
  <c r="L85418" i="2"/>
  <c r="L85419" i="2"/>
  <c r="L85420" i="2"/>
  <c r="L85421" i="2"/>
  <c r="L85422" i="2"/>
  <c r="L85423" i="2"/>
  <c r="L85424" i="2"/>
  <c r="L85425" i="2"/>
  <c r="L85426" i="2"/>
  <c r="L85427" i="2"/>
  <c r="L85428" i="2"/>
  <c r="L85429" i="2"/>
  <c r="L85430" i="2"/>
  <c r="L85431" i="2"/>
  <c r="L85432" i="2"/>
  <c r="L85433" i="2"/>
  <c r="L85434" i="2"/>
  <c r="L85435" i="2"/>
  <c r="L85436" i="2"/>
  <c r="L85437" i="2"/>
  <c r="L85438" i="2"/>
  <c r="L85439" i="2"/>
  <c r="L85440" i="2"/>
  <c r="L85441" i="2"/>
  <c r="L85442" i="2"/>
  <c r="L85443" i="2"/>
  <c r="L85444" i="2"/>
  <c r="L85445" i="2"/>
  <c r="L85446" i="2"/>
  <c r="L85447" i="2"/>
  <c r="L85448" i="2"/>
  <c r="L85449" i="2"/>
  <c r="L85450" i="2"/>
  <c r="L85451" i="2"/>
  <c r="L85452" i="2"/>
  <c r="L85453" i="2"/>
  <c r="L85454" i="2"/>
  <c r="L85455" i="2"/>
  <c r="L85456" i="2"/>
  <c r="L85457" i="2"/>
  <c r="L85458" i="2"/>
  <c r="L85459" i="2"/>
  <c r="L85460" i="2"/>
  <c r="L85461" i="2"/>
  <c r="L85462" i="2"/>
  <c r="L85463" i="2"/>
  <c r="L85464" i="2"/>
  <c r="L85465" i="2"/>
  <c r="L85466" i="2"/>
  <c r="L85467" i="2"/>
  <c r="L85468" i="2"/>
  <c r="L85469" i="2"/>
  <c r="L85470" i="2"/>
  <c r="L85471" i="2"/>
  <c r="L85472" i="2"/>
  <c r="L85473" i="2"/>
  <c r="L85474" i="2"/>
  <c r="L85475" i="2"/>
  <c r="L85476" i="2"/>
  <c r="L85477" i="2"/>
  <c r="L85478" i="2"/>
  <c r="L85479" i="2"/>
  <c r="L85480" i="2"/>
  <c r="L85481" i="2"/>
  <c r="L85482" i="2"/>
  <c r="L85483" i="2"/>
  <c r="L85484" i="2"/>
  <c r="L85485" i="2"/>
  <c r="L85486" i="2"/>
  <c r="L85487" i="2"/>
  <c r="L85488" i="2"/>
  <c r="L85489" i="2"/>
  <c r="L85490" i="2"/>
  <c r="L85491" i="2"/>
  <c r="L85492" i="2"/>
  <c r="L85493" i="2"/>
  <c r="L85494" i="2"/>
  <c r="L85495" i="2"/>
  <c r="L85496" i="2"/>
  <c r="L85497" i="2"/>
  <c r="L85498" i="2"/>
  <c r="L85499" i="2"/>
  <c r="L85500" i="2"/>
  <c r="L85501" i="2"/>
  <c r="L85502" i="2"/>
  <c r="L85503" i="2"/>
  <c r="L85504" i="2"/>
  <c r="L85505" i="2"/>
  <c r="L85506" i="2"/>
  <c r="L85507" i="2"/>
  <c r="L85508" i="2"/>
  <c r="L85509" i="2"/>
  <c r="L85510" i="2"/>
  <c r="L85511" i="2"/>
  <c r="L85512" i="2"/>
  <c r="L85513" i="2"/>
  <c r="L85514" i="2"/>
  <c r="L85515" i="2"/>
  <c r="L85516" i="2"/>
  <c r="L85517" i="2"/>
  <c r="L85518" i="2"/>
  <c r="L85519" i="2"/>
  <c r="L85520" i="2"/>
  <c r="L85521" i="2"/>
  <c r="L85522" i="2"/>
  <c r="L85523" i="2"/>
  <c r="L85524" i="2"/>
  <c r="L85525" i="2"/>
  <c r="L85526" i="2"/>
  <c r="L85527" i="2"/>
  <c r="L85528" i="2"/>
  <c r="L85529" i="2"/>
  <c r="L85530" i="2"/>
  <c r="L85531" i="2"/>
  <c r="L85532" i="2"/>
  <c r="L85533" i="2"/>
  <c r="L85534" i="2"/>
  <c r="L85535" i="2"/>
  <c r="L85536" i="2"/>
  <c r="L85537" i="2"/>
  <c r="L85538" i="2"/>
  <c r="L85539" i="2"/>
  <c r="L85540" i="2"/>
  <c r="L85541" i="2"/>
  <c r="L85542" i="2"/>
  <c r="L85543" i="2"/>
  <c r="L85544" i="2"/>
  <c r="L85545" i="2"/>
  <c r="L85546" i="2"/>
  <c r="L85547" i="2"/>
  <c r="L85548" i="2"/>
  <c r="L85549" i="2"/>
  <c r="L85550" i="2"/>
  <c r="L85551" i="2"/>
  <c r="L85552" i="2"/>
  <c r="L85553" i="2"/>
  <c r="L85554" i="2"/>
  <c r="L85555" i="2"/>
  <c r="L85556" i="2"/>
  <c r="L85557" i="2"/>
  <c r="L85558" i="2"/>
  <c r="L85559" i="2"/>
  <c r="L85560" i="2"/>
  <c r="L85561" i="2"/>
  <c r="L85562" i="2"/>
  <c r="L85563" i="2"/>
  <c r="L85564" i="2"/>
  <c r="L85565" i="2"/>
  <c r="L85566" i="2"/>
  <c r="L85567" i="2"/>
  <c r="L85568" i="2"/>
  <c r="L85569" i="2"/>
  <c r="L85570" i="2"/>
  <c r="L85571" i="2"/>
  <c r="L85572" i="2"/>
  <c r="L85573" i="2"/>
  <c r="L85574" i="2"/>
  <c r="L85575" i="2"/>
  <c r="L85576" i="2"/>
  <c r="L85577" i="2"/>
  <c r="L85578" i="2"/>
  <c r="L85579" i="2"/>
  <c r="L85580" i="2"/>
  <c r="L85581" i="2"/>
  <c r="L85582" i="2"/>
  <c r="L85583" i="2"/>
  <c r="L85584" i="2"/>
  <c r="L85585" i="2"/>
  <c r="L85586" i="2"/>
  <c r="L85587" i="2"/>
  <c r="L85588" i="2"/>
  <c r="L85589" i="2"/>
  <c r="L85590" i="2"/>
  <c r="L85591" i="2"/>
  <c r="L85592" i="2"/>
  <c r="L85593" i="2"/>
  <c r="L85594" i="2"/>
  <c r="L85595" i="2"/>
  <c r="L85596" i="2"/>
  <c r="L85597" i="2"/>
  <c r="L85598" i="2"/>
  <c r="L85599" i="2"/>
  <c r="L85600" i="2"/>
  <c r="L85601" i="2"/>
  <c r="L85602" i="2"/>
  <c r="L85603" i="2"/>
  <c r="L85604" i="2"/>
  <c r="L85605" i="2"/>
  <c r="L85606" i="2"/>
  <c r="L85607" i="2"/>
  <c r="L85608" i="2"/>
  <c r="L85609" i="2"/>
  <c r="L85610" i="2"/>
  <c r="L85611" i="2"/>
  <c r="L85612" i="2"/>
  <c r="L85613" i="2"/>
  <c r="L85614" i="2"/>
  <c r="L85615" i="2"/>
  <c r="L85616" i="2"/>
  <c r="L85617" i="2"/>
  <c r="L85618" i="2"/>
  <c r="L85619" i="2"/>
  <c r="L85620" i="2"/>
  <c r="L85621" i="2"/>
  <c r="L85622" i="2"/>
  <c r="L85623" i="2"/>
  <c r="L85624" i="2"/>
  <c r="L85625" i="2"/>
  <c r="L85626" i="2"/>
  <c r="L85627" i="2"/>
  <c r="L85628" i="2"/>
  <c r="L85629" i="2"/>
  <c r="L85630" i="2"/>
  <c r="L85631" i="2"/>
  <c r="L85632" i="2"/>
  <c r="L85633" i="2"/>
  <c r="L85634" i="2"/>
  <c r="L85635" i="2"/>
  <c r="L85636" i="2"/>
  <c r="L85637" i="2"/>
  <c r="L85638" i="2"/>
  <c r="L85639" i="2"/>
  <c r="L85640" i="2"/>
  <c r="L85641" i="2"/>
  <c r="L85642" i="2"/>
  <c r="L85643" i="2"/>
  <c r="L85644" i="2"/>
  <c r="L85645" i="2"/>
  <c r="L85646" i="2"/>
  <c r="L85647" i="2"/>
  <c r="L85648" i="2"/>
  <c r="L85649" i="2"/>
  <c r="L85650" i="2"/>
  <c r="L85651" i="2"/>
  <c r="L85652" i="2"/>
  <c r="L85653" i="2"/>
  <c r="L85654" i="2"/>
  <c r="L85655" i="2"/>
  <c r="L85656" i="2"/>
  <c r="L85657" i="2"/>
  <c r="L85658" i="2"/>
  <c r="L85659" i="2"/>
  <c r="L85660" i="2"/>
  <c r="L85661" i="2"/>
  <c r="L85662" i="2"/>
  <c r="L85663" i="2"/>
  <c r="L85664" i="2"/>
  <c r="L85665" i="2"/>
  <c r="L85666" i="2"/>
  <c r="L85667" i="2"/>
  <c r="L85668" i="2"/>
  <c r="L85669" i="2"/>
  <c r="L85670" i="2"/>
  <c r="L85671" i="2"/>
  <c r="L85672" i="2"/>
  <c r="L85673" i="2"/>
  <c r="L85674" i="2"/>
  <c r="L85675" i="2"/>
  <c r="L85676" i="2"/>
  <c r="L85677" i="2"/>
  <c r="L85678" i="2"/>
  <c r="L85679" i="2"/>
  <c r="L85680" i="2"/>
  <c r="L85681" i="2"/>
  <c r="L85682" i="2"/>
  <c r="L85683" i="2"/>
  <c r="L85684" i="2"/>
  <c r="L85685" i="2"/>
  <c r="L85686" i="2"/>
  <c r="L85687" i="2"/>
  <c r="L85688" i="2"/>
  <c r="L85689" i="2"/>
  <c r="L85690" i="2"/>
  <c r="L85691" i="2"/>
  <c r="L85692" i="2"/>
  <c r="L85693" i="2"/>
  <c r="L85694" i="2"/>
  <c r="L85695" i="2"/>
  <c r="L85696" i="2"/>
  <c r="L85697" i="2"/>
  <c r="L85698" i="2"/>
  <c r="L85699" i="2"/>
  <c r="L85700" i="2"/>
  <c r="L85701" i="2"/>
  <c r="L85702" i="2"/>
  <c r="L85703" i="2"/>
  <c r="L85704" i="2"/>
  <c r="L85705" i="2"/>
  <c r="L85706" i="2"/>
  <c r="L85707" i="2"/>
  <c r="L85708" i="2"/>
  <c r="L85709" i="2"/>
  <c r="L85710" i="2"/>
  <c r="L85711" i="2"/>
  <c r="L85712" i="2"/>
  <c r="L85713" i="2"/>
  <c r="L85714" i="2"/>
  <c r="L85715" i="2"/>
  <c r="L85716" i="2"/>
  <c r="L85717" i="2"/>
  <c r="L85718" i="2"/>
  <c r="L85719" i="2"/>
  <c r="L85720" i="2"/>
  <c r="L85721" i="2"/>
  <c r="L85722" i="2"/>
  <c r="L85723" i="2"/>
  <c r="L85724" i="2"/>
  <c r="L85725" i="2"/>
  <c r="L85726" i="2"/>
  <c r="L85727" i="2"/>
  <c r="L85728" i="2"/>
  <c r="L85729" i="2"/>
  <c r="L85730" i="2"/>
  <c r="L85731" i="2"/>
  <c r="L85732" i="2"/>
  <c r="L85733" i="2"/>
  <c r="L85734" i="2"/>
  <c r="L85735" i="2"/>
  <c r="L85736" i="2"/>
  <c r="L85737" i="2"/>
  <c r="L85738" i="2"/>
  <c r="L85739" i="2"/>
  <c r="L85740" i="2"/>
  <c r="L85741" i="2"/>
  <c r="L85742" i="2"/>
  <c r="L85743" i="2"/>
  <c r="L85744" i="2"/>
  <c r="L85745" i="2"/>
  <c r="L85746" i="2"/>
  <c r="L85747" i="2"/>
  <c r="L85748" i="2"/>
  <c r="L85749" i="2"/>
  <c r="L85750" i="2"/>
  <c r="L85751" i="2"/>
  <c r="L85752" i="2"/>
  <c r="L85753" i="2"/>
  <c r="L85754" i="2"/>
  <c r="L85755" i="2"/>
  <c r="L85756" i="2"/>
  <c r="L85757" i="2"/>
  <c r="L85758" i="2"/>
  <c r="L85759" i="2"/>
  <c r="L85760" i="2"/>
  <c r="L85761" i="2"/>
  <c r="L85762" i="2"/>
  <c r="L85763" i="2"/>
  <c r="L85764" i="2"/>
  <c r="L85765" i="2"/>
  <c r="L85766" i="2"/>
  <c r="L85767" i="2"/>
  <c r="L85768" i="2"/>
  <c r="L85769" i="2"/>
  <c r="L85770" i="2"/>
  <c r="L85771" i="2"/>
  <c r="L85772" i="2"/>
  <c r="L85773" i="2"/>
  <c r="L85774" i="2"/>
  <c r="L85775" i="2"/>
  <c r="L85776" i="2"/>
  <c r="L85777" i="2"/>
  <c r="L85778" i="2"/>
  <c r="L85779" i="2"/>
  <c r="L85780" i="2"/>
  <c r="L85781" i="2"/>
  <c r="L85782" i="2"/>
  <c r="L85783" i="2"/>
  <c r="L85784" i="2"/>
  <c r="L85785" i="2"/>
  <c r="L85786" i="2"/>
  <c r="L85787" i="2"/>
  <c r="L85788" i="2"/>
  <c r="L85789" i="2"/>
  <c r="L85790" i="2"/>
  <c r="L85791" i="2"/>
  <c r="L85792" i="2"/>
  <c r="L85793" i="2"/>
  <c r="L85794" i="2"/>
  <c r="L85795" i="2"/>
  <c r="L85796" i="2"/>
  <c r="L85797" i="2"/>
  <c r="L85798" i="2"/>
  <c r="L85799" i="2"/>
  <c r="L85800" i="2"/>
  <c r="L85801" i="2"/>
  <c r="L85802" i="2"/>
  <c r="L85803" i="2"/>
  <c r="L85804" i="2"/>
  <c r="L85805" i="2"/>
  <c r="L85806" i="2"/>
  <c r="L85807" i="2"/>
  <c r="L85808" i="2"/>
  <c r="L85809" i="2"/>
  <c r="L85810" i="2"/>
  <c r="L85811" i="2"/>
  <c r="L85812" i="2"/>
  <c r="L85813" i="2"/>
  <c r="L85814" i="2"/>
  <c r="L85815" i="2"/>
  <c r="L85816" i="2"/>
  <c r="L85817" i="2"/>
  <c r="L85818" i="2"/>
  <c r="L85819" i="2"/>
  <c r="L85820" i="2"/>
  <c r="L85821" i="2"/>
  <c r="L85822" i="2"/>
  <c r="L85823" i="2"/>
  <c r="L85824" i="2"/>
  <c r="L85825" i="2"/>
  <c r="L85826" i="2"/>
  <c r="L85827" i="2"/>
  <c r="L85828" i="2"/>
  <c r="L85829" i="2"/>
  <c r="L85830" i="2"/>
  <c r="L85831" i="2"/>
  <c r="L85832" i="2"/>
  <c r="L85833" i="2"/>
  <c r="L85834" i="2"/>
  <c r="L85835" i="2"/>
  <c r="L85836" i="2"/>
  <c r="L85837" i="2"/>
  <c r="L85838" i="2"/>
  <c r="L85839" i="2"/>
  <c r="L85840" i="2"/>
  <c r="L85841" i="2"/>
  <c r="L85842" i="2"/>
  <c r="L85843" i="2"/>
  <c r="L85844" i="2"/>
  <c r="L85845" i="2"/>
  <c r="L85846" i="2"/>
  <c r="L85847" i="2"/>
  <c r="L85848" i="2"/>
  <c r="L85849" i="2"/>
  <c r="L85850" i="2"/>
  <c r="L85851" i="2"/>
  <c r="L85852" i="2"/>
  <c r="L85853" i="2"/>
  <c r="L85854" i="2"/>
  <c r="L85855" i="2"/>
  <c r="L85856" i="2"/>
  <c r="L85857" i="2"/>
  <c r="L85858" i="2"/>
  <c r="L85859" i="2"/>
  <c r="L85860" i="2"/>
  <c r="L85861" i="2"/>
  <c r="L85862" i="2"/>
  <c r="L85863" i="2"/>
  <c r="L85864" i="2"/>
  <c r="L85865" i="2"/>
  <c r="L85866" i="2"/>
  <c r="L85867" i="2"/>
  <c r="L85868" i="2"/>
  <c r="L85869" i="2"/>
  <c r="L85870" i="2"/>
  <c r="L85871" i="2"/>
  <c r="L85872" i="2"/>
  <c r="L85873" i="2"/>
  <c r="L85874" i="2"/>
  <c r="L85875" i="2"/>
  <c r="L85876" i="2"/>
  <c r="L85877" i="2"/>
  <c r="L85878" i="2"/>
  <c r="L85879" i="2"/>
  <c r="L85880" i="2"/>
  <c r="L85881" i="2"/>
  <c r="L85882" i="2"/>
  <c r="L85883" i="2"/>
  <c r="L85884" i="2"/>
  <c r="L85885" i="2"/>
  <c r="L85886" i="2"/>
  <c r="L85887" i="2"/>
  <c r="L85888" i="2"/>
  <c r="L85889" i="2"/>
  <c r="L85890" i="2"/>
  <c r="L85891" i="2"/>
  <c r="L85892" i="2"/>
  <c r="L85893" i="2"/>
  <c r="L85894" i="2"/>
  <c r="L85895" i="2"/>
  <c r="L85896" i="2"/>
  <c r="L85897" i="2"/>
  <c r="L85898" i="2"/>
  <c r="L85899" i="2"/>
  <c r="L85900" i="2"/>
  <c r="L85901" i="2"/>
  <c r="L85902" i="2"/>
  <c r="L85903" i="2"/>
  <c r="L85904" i="2"/>
  <c r="L85905" i="2"/>
  <c r="L85906" i="2"/>
  <c r="L85907" i="2"/>
  <c r="L85908" i="2"/>
  <c r="L85909" i="2"/>
  <c r="L85910" i="2"/>
  <c r="L85911" i="2"/>
  <c r="L85912" i="2"/>
  <c r="L85913" i="2"/>
  <c r="L85914" i="2"/>
  <c r="L85915" i="2"/>
  <c r="L85916" i="2"/>
  <c r="L85917" i="2"/>
  <c r="L85918" i="2"/>
  <c r="L85919" i="2"/>
  <c r="L85920" i="2"/>
  <c r="L85921" i="2"/>
  <c r="L85922" i="2"/>
  <c r="L85923" i="2"/>
  <c r="L85924" i="2"/>
  <c r="L85925" i="2"/>
  <c r="L85926" i="2"/>
  <c r="L85927" i="2"/>
  <c r="L85928" i="2"/>
  <c r="L85929" i="2"/>
  <c r="L85930" i="2"/>
  <c r="L85931" i="2"/>
  <c r="L85932" i="2"/>
  <c r="L85933" i="2"/>
  <c r="L85934" i="2"/>
  <c r="L85935" i="2"/>
  <c r="L85936" i="2"/>
  <c r="L85937" i="2"/>
  <c r="L85938" i="2"/>
  <c r="L85939" i="2"/>
  <c r="L85940" i="2"/>
  <c r="L85941" i="2"/>
  <c r="L85942" i="2"/>
  <c r="L85943" i="2"/>
  <c r="L85944" i="2"/>
  <c r="L85945" i="2"/>
  <c r="L85946" i="2"/>
  <c r="L85947" i="2"/>
  <c r="L85948" i="2"/>
  <c r="L85949" i="2"/>
  <c r="L85950" i="2"/>
  <c r="L85951" i="2"/>
  <c r="L85952" i="2"/>
  <c r="L85953" i="2"/>
  <c r="L85954" i="2"/>
  <c r="L85955" i="2"/>
  <c r="L85956" i="2"/>
  <c r="L85957" i="2"/>
  <c r="L85958" i="2"/>
  <c r="L85959" i="2"/>
  <c r="L85960" i="2"/>
  <c r="L85961" i="2"/>
  <c r="L85962" i="2"/>
  <c r="L85963" i="2"/>
  <c r="L85964" i="2"/>
  <c r="L85965" i="2"/>
  <c r="L85966" i="2"/>
  <c r="L85967" i="2"/>
  <c r="L85968" i="2"/>
  <c r="L85969" i="2"/>
  <c r="L85970" i="2"/>
  <c r="L85971" i="2"/>
  <c r="L85972" i="2"/>
  <c r="L85973" i="2"/>
  <c r="L85974" i="2"/>
  <c r="L85975" i="2"/>
  <c r="L85976" i="2"/>
  <c r="L85977" i="2"/>
  <c r="L85978" i="2"/>
  <c r="L85979" i="2"/>
  <c r="L85980" i="2"/>
  <c r="L85981" i="2"/>
  <c r="L85982" i="2"/>
  <c r="L85983" i="2"/>
  <c r="L85984" i="2"/>
  <c r="L85985" i="2"/>
  <c r="L85986" i="2"/>
  <c r="L85987" i="2"/>
  <c r="L85988" i="2"/>
  <c r="L85989" i="2"/>
  <c r="L85990" i="2"/>
  <c r="L85991" i="2"/>
  <c r="L85992" i="2"/>
  <c r="L85993" i="2"/>
  <c r="L85994" i="2"/>
  <c r="L85995" i="2"/>
  <c r="L85996" i="2"/>
  <c r="L85997" i="2"/>
  <c r="L85998" i="2"/>
  <c r="L85999" i="2"/>
  <c r="L86000" i="2"/>
  <c r="L86001" i="2"/>
  <c r="L86002" i="2"/>
  <c r="L86003" i="2"/>
  <c r="L86004" i="2"/>
  <c r="L86005" i="2"/>
  <c r="L86006" i="2"/>
  <c r="L86007" i="2"/>
  <c r="L86008" i="2"/>
  <c r="L86009" i="2"/>
  <c r="L86010" i="2"/>
  <c r="L86011" i="2"/>
  <c r="L86012" i="2"/>
  <c r="L86013" i="2"/>
  <c r="L86014" i="2"/>
  <c r="L86015" i="2"/>
  <c r="L86016" i="2"/>
  <c r="L86017" i="2"/>
  <c r="L86018" i="2"/>
  <c r="L86019" i="2"/>
  <c r="L86020" i="2"/>
  <c r="L86021" i="2"/>
  <c r="L86022" i="2"/>
  <c r="L86023" i="2"/>
  <c r="L86024" i="2"/>
  <c r="L86025" i="2"/>
  <c r="L86026" i="2"/>
  <c r="L86027" i="2"/>
  <c r="L86028" i="2"/>
  <c r="L86029" i="2"/>
  <c r="L86030" i="2"/>
  <c r="L86031" i="2"/>
  <c r="L86032" i="2"/>
  <c r="L86033" i="2"/>
  <c r="L86034" i="2"/>
  <c r="L86035" i="2"/>
  <c r="L86036" i="2"/>
  <c r="L86037" i="2"/>
  <c r="L86038" i="2"/>
  <c r="L86039" i="2"/>
  <c r="L86040" i="2"/>
  <c r="L86041" i="2"/>
  <c r="L86042" i="2"/>
  <c r="L86043" i="2"/>
  <c r="L86044" i="2"/>
  <c r="L86045" i="2"/>
  <c r="L86046" i="2"/>
  <c r="L86047" i="2"/>
  <c r="L86048" i="2"/>
  <c r="L86049" i="2"/>
  <c r="L86050" i="2"/>
  <c r="L86051" i="2"/>
  <c r="L86052" i="2"/>
  <c r="L86053" i="2"/>
  <c r="L86054" i="2"/>
  <c r="L86055" i="2"/>
  <c r="L86056" i="2"/>
  <c r="L86057" i="2"/>
  <c r="L86058" i="2"/>
  <c r="L86059" i="2"/>
  <c r="L86060" i="2"/>
  <c r="L86061" i="2"/>
  <c r="L86062" i="2"/>
  <c r="L86063" i="2"/>
  <c r="L86064" i="2"/>
  <c r="L86065" i="2"/>
  <c r="L86066" i="2"/>
  <c r="L86067" i="2"/>
  <c r="L86068" i="2"/>
  <c r="L86069" i="2"/>
  <c r="L86070" i="2"/>
  <c r="L86071" i="2"/>
  <c r="L86072" i="2"/>
  <c r="L86073" i="2"/>
  <c r="L86074" i="2"/>
  <c r="L86075" i="2"/>
  <c r="L86076" i="2"/>
  <c r="L86077" i="2"/>
  <c r="L86078" i="2"/>
  <c r="L86079" i="2"/>
  <c r="L86080" i="2"/>
  <c r="L86081" i="2"/>
  <c r="L86082" i="2"/>
  <c r="L86083" i="2"/>
  <c r="L86084" i="2"/>
  <c r="L86085" i="2"/>
  <c r="L86086" i="2"/>
  <c r="L86087" i="2"/>
  <c r="L86088" i="2"/>
  <c r="L86089" i="2"/>
  <c r="L86090" i="2"/>
  <c r="L86091" i="2"/>
  <c r="L86092" i="2"/>
  <c r="L86093" i="2"/>
  <c r="L86094" i="2"/>
  <c r="L86095" i="2"/>
  <c r="L86096" i="2"/>
  <c r="L86097" i="2"/>
  <c r="L86098" i="2"/>
  <c r="L86099" i="2"/>
  <c r="L86100" i="2"/>
  <c r="L86101" i="2"/>
  <c r="L86102" i="2"/>
  <c r="L86103" i="2"/>
  <c r="L86104" i="2"/>
  <c r="L86105" i="2"/>
  <c r="L86106" i="2"/>
  <c r="L86107" i="2"/>
  <c r="L86108" i="2"/>
  <c r="L86109" i="2"/>
  <c r="L86110" i="2"/>
  <c r="L86111" i="2"/>
  <c r="L86112" i="2"/>
  <c r="L86113" i="2"/>
  <c r="L86114" i="2"/>
  <c r="L86115" i="2"/>
  <c r="L86116" i="2"/>
  <c r="L86117" i="2"/>
  <c r="L86118" i="2"/>
  <c r="L86119" i="2"/>
  <c r="L86120" i="2"/>
  <c r="L86121" i="2"/>
  <c r="L86122" i="2"/>
  <c r="L86123" i="2"/>
  <c r="L86124" i="2"/>
  <c r="L86125" i="2"/>
  <c r="L86126" i="2"/>
  <c r="L86127" i="2"/>
  <c r="L86128" i="2"/>
  <c r="L86129" i="2"/>
  <c r="L86130" i="2"/>
  <c r="L86131" i="2"/>
  <c r="L86132" i="2"/>
  <c r="L86133" i="2"/>
  <c r="L86134" i="2"/>
  <c r="L86135" i="2"/>
  <c r="L86136" i="2"/>
  <c r="L86137" i="2"/>
  <c r="L86138" i="2"/>
  <c r="L86139" i="2"/>
  <c r="L86140" i="2"/>
  <c r="L86141" i="2"/>
  <c r="L86142" i="2"/>
  <c r="L86143" i="2"/>
  <c r="L86144" i="2"/>
  <c r="L86145" i="2"/>
  <c r="L86146" i="2"/>
  <c r="L86147" i="2"/>
  <c r="L86148" i="2"/>
  <c r="L86149" i="2"/>
  <c r="L86150" i="2"/>
  <c r="L86151" i="2"/>
  <c r="L86152" i="2"/>
  <c r="L86153" i="2"/>
  <c r="L86154" i="2"/>
  <c r="L86155" i="2"/>
  <c r="L86156" i="2"/>
  <c r="L86157" i="2"/>
  <c r="L86158" i="2"/>
  <c r="L86159" i="2"/>
  <c r="L86160" i="2"/>
  <c r="L86161" i="2"/>
  <c r="L86162" i="2"/>
  <c r="L86163" i="2"/>
  <c r="L86164" i="2"/>
  <c r="L86165" i="2"/>
  <c r="L86166" i="2"/>
  <c r="L86167" i="2"/>
  <c r="L86168" i="2"/>
  <c r="L86169" i="2"/>
  <c r="L86170" i="2"/>
  <c r="L86171" i="2"/>
  <c r="L86172" i="2"/>
  <c r="L86173" i="2"/>
  <c r="L86174" i="2"/>
  <c r="L86175" i="2"/>
  <c r="L86176" i="2"/>
  <c r="L86177" i="2"/>
  <c r="L86178" i="2"/>
  <c r="L86179" i="2"/>
  <c r="L86180" i="2"/>
  <c r="L86181" i="2"/>
  <c r="L86182" i="2"/>
  <c r="L86183" i="2"/>
  <c r="L86184" i="2"/>
  <c r="L86185" i="2"/>
  <c r="L86186" i="2"/>
  <c r="L86187" i="2"/>
  <c r="L86188" i="2"/>
  <c r="L86189" i="2"/>
  <c r="L86190" i="2"/>
  <c r="L86191" i="2"/>
  <c r="L86192" i="2"/>
  <c r="L86193" i="2"/>
  <c r="L86194" i="2"/>
  <c r="L86195" i="2"/>
  <c r="L86196" i="2"/>
  <c r="L86197" i="2"/>
  <c r="L86198" i="2"/>
  <c r="L86199" i="2"/>
  <c r="L86200" i="2"/>
  <c r="L86201" i="2"/>
  <c r="L86202" i="2"/>
  <c r="L86203" i="2"/>
  <c r="L86204" i="2"/>
  <c r="L86205" i="2"/>
  <c r="L86206" i="2"/>
  <c r="L86207" i="2"/>
  <c r="L86208" i="2"/>
  <c r="L86209" i="2"/>
  <c r="L86210" i="2"/>
  <c r="L86211" i="2"/>
  <c r="L86212" i="2"/>
  <c r="L86213" i="2"/>
  <c r="L86214" i="2"/>
  <c r="L86215" i="2"/>
  <c r="L86216" i="2"/>
  <c r="L86217" i="2"/>
  <c r="L86218" i="2"/>
  <c r="L86219" i="2"/>
  <c r="L86220" i="2"/>
  <c r="L86221" i="2"/>
  <c r="L86222" i="2"/>
  <c r="L86223" i="2"/>
  <c r="L86224" i="2"/>
  <c r="L86225" i="2"/>
  <c r="L86226" i="2"/>
  <c r="L86227" i="2"/>
  <c r="L86228" i="2"/>
  <c r="L86229" i="2"/>
  <c r="L86230" i="2"/>
  <c r="L86231" i="2"/>
  <c r="L86232" i="2"/>
  <c r="L86233" i="2"/>
  <c r="L86234" i="2"/>
  <c r="L86235" i="2"/>
  <c r="L86236" i="2"/>
  <c r="L86237" i="2"/>
  <c r="L86238" i="2"/>
  <c r="L86239" i="2"/>
  <c r="L86240" i="2"/>
  <c r="L86241" i="2"/>
  <c r="L86242" i="2"/>
  <c r="L86243" i="2"/>
  <c r="L86244" i="2"/>
  <c r="L86245" i="2"/>
  <c r="L86246" i="2"/>
  <c r="L86247" i="2"/>
  <c r="L86248" i="2"/>
  <c r="L86249" i="2"/>
  <c r="L86250" i="2"/>
  <c r="L86251" i="2"/>
  <c r="L86252" i="2"/>
  <c r="L86253" i="2"/>
  <c r="L86254" i="2"/>
  <c r="L86255" i="2"/>
  <c r="L86256" i="2"/>
  <c r="L86257" i="2"/>
  <c r="L86258" i="2"/>
  <c r="L86259" i="2"/>
  <c r="L86260" i="2"/>
  <c r="L86261" i="2"/>
  <c r="L86262" i="2"/>
  <c r="L86263" i="2"/>
  <c r="L86264" i="2"/>
  <c r="L86265" i="2"/>
  <c r="L86266" i="2"/>
  <c r="L86267" i="2"/>
  <c r="L86268" i="2"/>
  <c r="L86269" i="2"/>
  <c r="L86270" i="2"/>
  <c r="L86271" i="2"/>
  <c r="L86272" i="2"/>
  <c r="L86273" i="2"/>
  <c r="L86274" i="2"/>
  <c r="L86275" i="2"/>
  <c r="L86276" i="2"/>
  <c r="L86277" i="2"/>
  <c r="L86278" i="2"/>
  <c r="L86279" i="2"/>
  <c r="L86280" i="2"/>
  <c r="L86281" i="2"/>
  <c r="L86282" i="2"/>
  <c r="L86283" i="2"/>
  <c r="L86284" i="2"/>
  <c r="L86285" i="2"/>
  <c r="L86286" i="2"/>
  <c r="L86287" i="2"/>
  <c r="L86288" i="2"/>
  <c r="L86289" i="2"/>
  <c r="L86290" i="2"/>
  <c r="L86291" i="2"/>
  <c r="L86292" i="2"/>
  <c r="L86293" i="2"/>
  <c r="L86294" i="2"/>
  <c r="L86295" i="2"/>
  <c r="L86296" i="2"/>
  <c r="L86297" i="2"/>
  <c r="L86298" i="2"/>
  <c r="L86299" i="2"/>
  <c r="L86300" i="2"/>
  <c r="L86301" i="2"/>
  <c r="L86302" i="2"/>
  <c r="L86303" i="2"/>
  <c r="L86304" i="2"/>
  <c r="L86305" i="2"/>
  <c r="L86306" i="2"/>
  <c r="L86307" i="2"/>
  <c r="L86308" i="2"/>
  <c r="L86309" i="2"/>
  <c r="L86310" i="2"/>
  <c r="L86311" i="2"/>
  <c r="L86312" i="2"/>
  <c r="L86313" i="2"/>
  <c r="L86314" i="2"/>
  <c r="L86315" i="2"/>
  <c r="L86316" i="2"/>
  <c r="L86317" i="2"/>
  <c r="L86318" i="2"/>
  <c r="L86319" i="2"/>
  <c r="L86320" i="2"/>
  <c r="L86321" i="2"/>
  <c r="L86322" i="2"/>
  <c r="L86323" i="2"/>
  <c r="L86324" i="2"/>
  <c r="L86325" i="2"/>
  <c r="L86326" i="2"/>
  <c r="L86327" i="2"/>
  <c r="L86328" i="2"/>
  <c r="L86329" i="2"/>
  <c r="L86330" i="2"/>
  <c r="L86331" i="2"/>
  <c r="L86332" i="2"/>
  <c r="L86333" i="2"/>
  <c r="L86334" i="2"/>
  <c r="L86335" i="2"/>
  <c r="L86336" i="2"/>
  <c r="L86337" i="2"/>
  <c r="L86338" i="2"/>
  <c r="L86339" i="2"/>
  <c r="L86340" i="2"/>
  <c r="L86341" i="2"/>
  <c r="L86342" i="2"/>
  <c r="L86343" i="2"/>
  <c r="L86344" i="2"/>
  <c r="L86345" i="2"/>
  <c r="L86346" i="2"/>
  <c r="L86347" i="2"/>
  <c r="L86348" i="2"/>
  <c r="L86349" i="2"/>
  <c r="L86350" i="2"/>
  <c r="L86351" i="2"/>
  <c r="L86352" i="2"/>
  <c r="L86353" i="2"/>
  <c r="L86354" i="2"/>
  <c r="L86355" i="2"/>
  <c r="L86356" i="2"/>
  <c r="L86357" i="2"/>
  <c r="L86358" i="2"/>
  <c r="L86359" i="2"/>
  <c r="L86360" i="2"/>
  <c r="L86361" i="2"/>
  <c r="L86362" i="2"/>
  <c r="L86363" i="2"/>
  <c r="L86364" i="2"/>
  <c r="L86365" i="2"/>
  <c r="L86366" i="2"/>
  <c r="L86367" i="2"/>
  <c r="L86368" i="2"/>
  <c r="L86369" i="2"/>
  <c r="L86370" i="2"/>
  <c r="L86371" i="2"/>
  <c r="L86372" i="2"/>
  <c r="L86373" i="2"/>
  <c r="L86374" i="2"/>
  <c r="L86375" i="2"/>
  <c r="L86376" i="2"/>
  <c r="L86377" i="2"/>
  <c r="L86378" i="2"/>
  <c r="L86379" i="2"/>
  <c r="L86380" i="2"/>
  <c r="L86381" i="2"/>
  <c r="L86382" i="2"/>
  <c r="L86383" i="2"/>
  <c r="L86384" i="2"/>
  <c r="L86385" i="2"/>
  <c r="L86386" i="2"/>
  <c r="L86387" i="2"/>
  <c r="L86388" i="2"/>
  <c r="L86389" i="2"/>
  <c r="L86390" i="2"/>
  <c r="L86391" i="2"/>
  <c r="L86392" i="2"/>
  <c r="L86393" i="2"/>
  <c r="L86394" i="2"/>
  <c r="L86395" i="2"/>
  <c r="L86396" i="2"/>
  <c r="L86397" i="2"/>
  <c r="L86398" i="2"/>
  <c r="L86399" i="2"/>
  <c r="L86400" i="2"/>
  <c r="L86401" i="2"/>
  <c r="L86402" i="2"/>
  <c r="L86403" i="2"/>
  <c r="L86404" i="2"/>
  <c r="L86405" i="2"/>
  <c r="L86406" i="2"/>
  <c r="L86407" i="2"/>
  <c r="L86408" i="2"/>
  <c r="L86409" i="2"/>
  <c r="L86410" i="2"/>
  <c r="L86411" i="2"/>
  <c r="L86412" i="2"/>
  <c r="L86413" i="2"/>
  <c r="L86414" i="2"/>
  <c r="L86415" i="2"/>
  <c r="L86416" i="2"/>
  <c r="L86417" i="2"/>
  <c r="L86418" i="2"/>
  <c r="L86419" i="2"/>
  <c r="L86420" i="2"/>
  <c r="L86421" i="2"/>
  <c r="L86422" i="2"/>
  <c r="L86423" i="2"/>
  <c r="L86424" i="2"/>
  <c r="L86425" i="2"/>
  <c r="L86426" i="2"/>
  <c r="L86427" i="2"/>
  <c r="L86428" i="2"/>
  <c r="L86429" i="2"/>
  <c r="L86430" i="2"/>
  <c r="L86431" i="2"/>
  <c r="L86432" i="2"/>
  <c r="L86433" i="2"/>
  <c r="L86434" i="2"/>
  <c r="L86435" i="2"/>
  <c r="L86436" i="2"/>
  <c r="L86437" i="2"/>
  <c r="L86438" i="2"/>
  <c r="L86439" i="2"/>
  <c r="L86440" i="2"/>
  <c r="L86441" i="2"/>
  <c r="L86442" i="2"/>
  <c r="L86443" i="2"/>
  <c r="L86444" i="2"/>
  <c r="L86445" i="2"/>
  <c r="L86446" i="2"/>
  <c r="L86447" i="2"/>
  <c r="L86448" i="2"/>
  <c r="L86449" i="2"/>
  <c r="L86450" i="2"/>
  <c r="L86451" i="2"/>
  <c r="L86452" i="2"/>
  <c r="L86453" i="2"/>
  <c r="L86454" i="2"/>
  <c r="L86455" i="2"/>
  <c r="L86456" i="2"/>
  <c r="L86457" i="2"/>
  <c r="L86458" i="2"/>
  <c r="L86459" i="2"/>
  <c r="L86460" i="2"/>
  <c r="L86461" i="2"/>
  <c r="L86462" i="2"/>
  <c r="L86463" i="2"/>
  <c r="L86464" i="2"/>
  <c r="L86465" i="2"/>
  <c r="L86466" i="2"/>
  <c r="L86467" i="2"/>
  <c r="L86468" i="2"/>
  <c r="L86469" i="2"/>
  <c r="L86470" i="2"/>
  <c r="L86471" i="2"/>
  <c r="L86472" i="2"/>
  <c r="L86473" i="2"/>
  <c r="L86474" i="2"/>
  <c r="L86475" i="2"/>
  <c r="L86476" i="2"/>
  <c r="L86477" i="2"/>
  <c r="L86478" i="2"/>
  <c r="L86479" i="2"/>
  <c r="L86480" i="2"/>
  <c r="L86481" i="2"/>
  <c r="L86482" i="2"/>
  <c r="L86483" i="2"/>
  <c r="L86484" i="2"/>
  <c r="L86485" i="2"/>
  <c r="L86486" i="2"/>
  <c r="L86487" i="2"/>
  <c r="L86488" i="2"/>
  <c r="L86489" i="2"/>
  <c r="L86490" i="2"/>
  <c r="L86491" i="2"/>
  <c r="L86492" i="2"/>
  <c r="L86493" i="2"/>
  <c r="L86494" i="2"/>
  <c r="L86495" i="2"/>
  <c r="L86496" i="2"/>
  <c r="L86497" i="2"/>
  <c r="L86498" i="2"/>
  <c r="L86499" i="2"/>
  <c r="L86500" i="2"/>
  <c r="L86501" i="2"/>
  <c r="L86502" i="2"/>
  <c r="L86503" i="2"/>
  <c r="L86504" i="2"/>
  <c r="L86505" i="2"/>
  <c r="L86506" i="2"/>
  <c r="L86507" i="2"/>
  <c r="L86508" i="2"/>
  <c r="L86509" i="2"/>
  <c r="L86510" i="2"/>
  <c r="L86511" i="2"/>
  <c r="L86512" i="2"/>
  <c r="L86513" i="2"/>
  <c r="L86514" i="2"/>
  <c r="L86515" i="2"/>
  <c r="L86516" i="2"/>
  <c r="L86517" i="2"/>
  <c r="L86518" i="2"/>
  <c r="L86519" i="2"/>
  <c r="L86520" i="2"/>
  <c r="L86521" i="2"/>
  <c r="L86522" i="2"/>
  <c r="L86523" i="2"/>
  <c r="L86524" i="2"/>
  <c r="L86525" i="2"/>
  <c r="L86526" i="2"/>
  <c r="L86527" i="2"/>
  <c r="L86528" i="2"/>
  <c r="L86529" i="2"/>
  <c r="L86530" i="2"/>
  <c r="L86531" i="2"/>
  <c r="L86532" i="2"/>
  <c r="L86533" i="2"/>
  <c r="L86534" i="2"/>
  <c r="L86535" i="2"/>
  <c r="L86536" i="2"/>
  <c r="L86537" i="2"/>
  <c r="L86538" i="2"/>
  <c r="L86539" i="2"/>
  <c r="L86540" i="2"/>
  <c r="L86541" i="2"/>
  <c r="L86542" i="2"/>
  <c r="L86543" i="2"/>
  <c r="L86544" i="2"/>
  <c r="L86545" i="2"/>
  <c r="L86546" i="2"/>
  <c r="L86547" i="2"/>
  <c r="L86548" i="2"/>
  <c r="L86549" i="2"/>
  <c r="L86550" i="2"/>
  <c r="L86551" i="2"/>
  <c r="L86552" i="2"/>
  <c r="L86553" i="2"/>
  <c r="L86554" i="2"/>
  <c r="L86555" i="2"/>
  <c r="L86556" i="2"/>
  <c r="L86557" i="2"/>
  <c r="L86558" i="2"/>
  <c r="L86559" i="2"/>
  <c r="L86560" i="2"/>
  <c r="L86561" i="2"/>
  <c r="L86562" i="2"/>
  <c r="L86563" i="2"/>
  <c r="L86564" i="2"/>
  <c r="L86565" i="2"/>
  <c r="L86566" i="2"/>
  <c r="L86567" i="2"/>
  <c r="L86568" i="2"/>
  <c r="L86569" i="2"/>
  <c r="L86570" i="2"/>
  <c r="L86571" i="2"/>
  <c r="L86572" i="2"/>
  <c r="L86573" i="2"/>
  <c r="L86574" i="2"/>
  <c r="L86575" i="2"/>
  <c r="L86576" i="2"/>
  <c r="L86577" i="2"/>
  <c r="L86578" i="2"/>
  <c r="L86579" i="2"/>
  <c r="L86580" i="2"/>
  <c r="L86581" i="2"/>
  <c r="L86582" i="2"/>
  <c r="L86583" i="2"/>
  <c r="L86584" i="2"/>
  <c r="L86585" i="2"/>
  <c r="L86586" i="2"/>
  <c r="L86587" i="2"/>
  <c r="L86588" i="2"/>
  <c r="L86589" i="2"/>
  <c r="L86590" i="2"/>
  <c r="L86591" i="2"/>
  <c r="L86592" i="2"/>
  <c r="L86593" i="2"/>
  <c r="L86594" i="2"/>
  <c r="L86595" i="2"/>
  <c r="L86596" i="2"/>
  <c r="L86597" i="2"/>
  <c r="L86598" i="2"/>
  <c r="L86599" i="2"/>
  <c r="L86600" i="2"/>
  <c r="L86601" i="2"/>
  <c r="L86602" i="2"/>
  <c r="L86603" i="2"/>
  <c r="L86604" i="2"/>
  <c r="L86605" i="2"/>
  <c r="L86606" i="2"/>
  <c r="L86607" i="2"/>
  <c r="L86608" i="2"/>
  <c r="L86609" i="2"/>
  <c r="L86610" i="2"/>
  <c r="L86611" i="2"/>
  <c r="L86612" i="2"/>
  <c r="L86613" i="2"/>
  <c r="L86614" i="2"/>
  <c r="L86615" i="2"/>
  <c r="L86616" i="2"/>
  <c r="L86617" i="2"/>
  <c r="L86618" i="2"/>
  <c r="L86619" i="2"/>
  <c r="L86620" i="2"/>
  <c r="L86621" i="2"/>
  <c r="L86622" i="2"/>
  <c r="L86623" i="2"/>
  <c r="L86624" i="2"/>
  <c r="L86625" i="2"/>
  <c r="L86626" i="2"/>
  <c r="L86627" i="2"/>
  <c r="L86628" i="2"/>
  <c r="L86629" i="2"/>
  <c r="L86630" i="2"/>
  <c r="L86631" i="2"/>
  <c r="L86632" i="2"/>
  <c r="L86633" i="2"/>
  <c r="L86634" i="2"/>
  <c r="L86635" i="2"/>
  <c r="L86636" i="2"/>
  <c r="L86637" i="2"/>
  <c r="L86638" i="2"/>
  <c r="L86639" i="2"/>
  <c r="L86640" i="2"/>
  <c r="L86641" i="2"/>
  <c r="L86642" i="2"/>
  <c r="L86643" i="2"/>
  <c r="L86644" i="2"/>
  <c r="L86645" i="2"/>
  <c r="L86646" i="2"/>
  <c r="L86647" i="2"/>
  <c r="L86648" i="2"/>
  <c r="L86649" i="2"/>
  <c r="L86650" i="2"/>
  <c r="L86651" i="2"/>
  <c r="L86652" i="2"/>
  <c r="L86653" i="2"/>
  <c r="L86654" i="2"/>
  <c r="L86655" i="2"/>
  <c r="L86656" i="2"/>
  <c r="L86657" i="2"/>
  <c r="L86658" i="2"/>
  <c r="L86659" i="2"/>
  <c r="L86660" i="2"/>
  <c r="L86661" i="2"/>
  <c r="L86662" i="2"/>
  <c r="L86663" i="2"/>
  <c r="L86664" i="2"/>
  <c r="L86665" i="2"/>
  <c r="L86666" i="2"/>
  <c r="L86667" i="2"/>
  <c r="L86668" i="2"/>
  <c r="L86669" i="2"/>
  <c r="L86670" i="2"/>
  <c r="L86671" i="2"/>
  <c r="L86672" i="2"/>
  <c r="L86673" i="2"/>
  <c r="L86674" i="2"/>
  <c r="L86675" i="2"/>
  <c r="L86676" i="2"/>
  <c r="L86677" i="2"/>
  <c r="L86678" i="2"/>
  <c r="L86679" i="2"/>
  <c r="L86680" i="2"/>
  <c r="L86681" i="2"/>
  <c r="L86682" i="2"/>
  <c r="L86683" i="2"/>
  <c r="L86684" i="2"/>
  <c r="L86685" i="2"/>
  <c r="L86686" i="2"/>
  <c r="L86687" i="2"/>
  <c r="L86688" i="2"/>
  <c r="L86689" i="2"/>
  <c r="L86690" i="2"/>
  <c r="L86691" i="2"/>
  <c r="L86692" i="2"/>
  <c r="L86693" i="2"/>
  <c r="L86694" i="2"/>
  <c r="L86695" i="2"/>
  <c r="L86696" i="2"/>
  <c r="L86697" i="2"/>
  <c r="L86698" i="2"/>
  <c r="L86699" i="2"/>
  <c r="L86700" i="2"/>
  <c r="L86701" i="2"/>
  <c r="L86702" i="2"/>
  <c r="L86703" i="2"/>
  <c r="L86704" i="2"/>
  <c r="L86705" i="2"/>
  <c r="L86706" i="2"/>
  <c r="L86707" i="2"/>
  <c r="L86708" i="2"/>
  <c r="L86709" i="2"/>
  <c r="L86710" i="2"/>
  <c r="L86711" i="2"/>
  <c r="L86712" i="2"/>
  <c r="L86713" i="2"/>
  <c r="L86714" i="2"/>
  <c r="L86715" i="2"/>
  <c r="L86716" i="2"/>
  <c r="L86717" i="2"/>
  <c r="L86718" i="2"/>
  <c r="L86719" i="2"/>
  <c r="L86720" i="2"/>
  <c r="L86721" i="2"/>
  <c r="L86722" i="2"/>
  <c r="L86723" i="2"/>
  <c r="L86724" i="2"/>
  <c r="L86725" i="2"/>
  <c r="L86726" i="2"/>
  <c r="L86727" i="2"/>
  <c r="L86728" i="2"/>
  <c r="L86729" i="2"/>
  <c r="L86730" i="2"/>
  <c r="L86731" i="2"/>
  <c r="L86732" i="2"/>
  <c r="L86733" i="2"/>
  <c r="L86734" i="2"/>
  <c r="L86735" i="2"/>
  <c r="L86736" i="2"/>
  <c r="L86737" i="2"/>
  <c r="L86738" i="2"/>
  <c r="L86739" i="2"/>
  <c r="L86740" i="2"/>
  <c r="L86741" i="2"/>
  <c r="L86742" i="2"/>
  <c r="L86743" i="2"/>
  <c r="L86744" i="2"/>
  <c r="L86745" i="2"/>
  <c r="L86746" i="2"/>
  <c r="L86747" i="2"/>
  <c r="L86748" i="2"/>
  <c r="L86749" i="2"/>
  <c r="L86750" i="2"/>
  <c r="L86751" i="2"/>
  <c r="L86752" i="2"/>
  <c r="L86753" i="2"/>
  <c r="L86754" i="2"/>
  <c r="L86755" i="2"/>
  <c r="L86756" i="2"/>
  <c r="L86757" i="2"/>
  <c r="L86758" i="2"/>
  <c r="L86759" i="2"/>
  <c r="L86760" i="2"/>
  <c r="L86761" i="2"/>
  <c r="L86762" i="2"/>
  <c r="L86763" i="2"/>
  <c r="L86764" i="2"/>
  <c r="L86765" i="2"/>
  <c r="L86766" i="2"/>
  <c r="L86767" i="2"/>
  <c r="L86768" i="2"/>
  <c r="L86769" i="2"/>
  <c r="L86770" i="2"/>
  <c r="L86771" i="2"/>
  <c r="L86772" i="2"/>
  <c r="L86773" i="2"/>
  <c r="L86774" i="2"/>
  <c r="L86775" i="2"/>
  <c r="L86776" i="2"/>
  <c r="L86777" i="2"/>
  <c r="L86778" i="2"/>
  <c r="L86779" i="2"/>
  <c r="L86780" i="2"/>
  <c r="L86781" i="2"/>
  <c r="L86782" i="2"/>
  <c r="L86783" i="2"/>
  <c r="L86784" i="2"/>
  <c r="L86785" i="2"/>
  <c r="L86786" i="2"/>
  <c r="L86787" i="2"/>
  <c r="L86788" i="2"/>
  <c r="L86789" i="2"/>
  <c r="L86790" i="2"/>
  <c r="L86791" i="2"/>
  <c r="L86792" i="2"/>
  <c r="L86793" i="2"/>
  <c r="L86794" i="2"/>
  <c r="L86795" i="2"/>
  <c r="L86796" i="2"/>
  <c r="L86797" i="2"/>
  <c r="L86798" i="2"/>
  <c r="L86799" i="2"/>
  <c r="L86800" i="2"/>
  <c r="L86801" i="2"/>
  <c r="L86802" i="2"/>
  <c r="L86803" i="2"/>
  <c r="L86804" i="2"/>
  <c r="L86805" i="2"/>
  <c r="L86806" i="2"/>
  <c r="L86807" i="2"/>
  <c r="L86808" i="2"/>
  <c r="L86809" i="2"/>
  <c r="L86810" i="2"/>
  <c r="L86811" i="2"/>
  <c r="L86812" i="2"/>
  <c r="L86813" i="2"/>
  <c r="L86814" i="2"/>
  <c r="L86815" i="2"/>
  <c r="L86816" i="2"/>
  <c r="L86817" i="2"/>
  <c r="L86818" i="2"/>
  <c r="L86819" i="2"/>
  <c r="L86820" i="2"/>
  <c r="L86821" i="2"/>
  <c r="L86822" i="2"/>
  <c r="L86823" i="2"/>
  <c r="L86824" i="2"/>
  <c r="L86825" i="2"/>
  <c r="L86826" i="2"/>
  <c r="L86827" i="2"/>
  <c r="L86828" i="2"/>
  <c r="L86829" i="2"/>
  <c r="L86830" i="2"/>
  <c r="L86831" i="2"/>
  <c r="L86832" i="2"/>
  <c r="L86833" i="2"/>
  <c r="L86834" i="2"/>
  <c r="L86835" i="2"/>
  <c r="L86836" i="2"/>
  <c r="L86837" i="2"/>
  <c r="L86838" i="2"/>
  <c r="L86839" i="2"/>
  <c r="L86840" i="2"/>
  <c r="L86841" i="2"/>
  <c r="L86842" i="2"/>
  <c r="L86843" i="2"/>
  <c r="L86844" i="2"/>
  <c r="L86845" i="2"/>
  <c r="L86846" i="2"/>
  <c r="L86847" i="2"/>
  <c r="L86848" i="2"/>
  <c r="L86849" i="2"/>
  <c r="L86850" i="2"/>
  <c r="L86851" i="2"/>
  <c r="L86852" i="2"/>
  <c r="L86853" i="2"/>
  <c r="L86854" i="2"/>
  <c r="L86855" i="2"/>
  <c r="L86856" i="2"/>
  <c r="L86857" i="2"/>
  <c r="L86858" i="2"/>
  <c r="L86859" i="2"/>
  <c r="L86860" i="2"/>
  <c r="L86861" i="2"/>
  <c r="L86862" i="2"/>
  <c r="L86863" i="2"/>
  <c r="L86864" i="2"/>
  <c r="L86865" i="2"/>
  <c r="L86866" i="2"/>
  <c r="L86867" i="2"/>
  <c r="L86868" i="2"/>
  <c r="L86869" i="2"/>
  <c r="L86870" i="2"/>
  <c r="L86871" i="2"/>
  <c r="L86872" i="2"/>
  <c r="L86873" i="2"/>
  <c r="L86874" i="2"/>
  <c r="L86875" i="2"/>
  <c r="L86876" i="2"/>
  <c r="L86877" i="2"/>
  <c r="L86878" i="2"/>
  <c r="L86879" i="2"/>
  <c r="L86880" i="2"/>
  <c r="L86881" i="2"/>
  <c r="L86882" i="2"/>
  <c r="L86883" i="2"/>
  <c r="L86884" i="2"/>
  <c r="L86885" i="2"/>
  <c r="L86886" i="2"/>
  <c r="L86887" i="2"/>
  <c r="L86888" i="2"/>
  <c r="L86889" i="2"/>
  <c r="L86890" i="2"/>
  <c r="L86891" i="2"/>
  <c r="L86892" i="2"/>
  <c r="L86893" i="2"/>
  <c r="L86894" i="2"/>
  <c r="L86895" i="2"/>
  <c r="L86896" i="2"/>
  <c r="L86897" i="2"/>
  <c r="L86898" i="2"/>
  <c r="L86899" i="2"/>
  <c r="L86900" i="2"/>
  <c r="L86901" i="2"/>
  <c r="L86902" i="2"/>
  <c r="L86903" i="2"/>
  <c r="L86904" i="2"/>
  <c r="L86905" i="2"/>
  <c r="L86906" i="2"/>
  <c r="L86907" i="2"/>
  <c r="L86908" i="2"/>
  <c r="L86909" i="2"/>
  <c r="L86910" i="2"/>
  <c r="L86911" i="2"/>
  <c r="L86912" i="2"/>
  <c r="L86913" i="2"/>
  <c r="L86914" i="2"/>
  <c r="L86915" i="2"/>
  <c r="L86916" i="2"/>
  <c r="L86917" i="2"/>
  <c r="L86918" i="2"/>
  <c r="L86919" i="2"/>
  <c r="L86920" i="2"/>
  <c r="L86921" i="2"/>
  <c r="L86922" i="2"/>
  <c r="L86923" i="2"/>
  <c r="L86924" i="2"/>
  <c r="L86925" i="2"/>
  <c r="L86926" i="2"/>
  <c r="L86927" i="2"/>
  <c r="L86928" i="2"/>
  <c r="L86929" i="2"/>
  <c r="L86930" i="2"/>
  <c r="L86931" i="2"/>
  <c r="L86932" i="2"/>
  <c r="L86933" i="2"/>
  <c r="L86934" i="2"/>
  <c r="L86935" i="2"/>
  <c r="L86936" i="2"/>
  <c r="L86937" i="2"/>
  <c r="L86938" i="2"/>
  <c r="L86939" i="2"/>
  <c r="L86940" i="2"/>
  <c r="L86941" i="2"/>
  <c r="L86942" i="2"/>
  <c r="L86943" i="2"/>
  <c r="L86944" i="2"/>
  <c r="L86945" i="2"/>
  <c r="L86946" i="2"/>
  <c r="L86947" i="2"/>
  <c r="L86948" i="2"/>
  <c r="L86949" i="2"/>
  <c r="L86950" i="2"/>
  <c r="L86951" i="2"/>
  <c r="L86952" i="2"/>
  <c r="L86953" i="2"/>
  <c r="L86954" i="2"/>
  <c r="L86955" i="2"/>
  <c r="L86956" i="2"/>
  <c r="L86957" i="2"/>
  <c r="L86958" i="2"/>
  <c r="L86959" i="2"/>
  <c r="L86960" i="2"/>
  <c r="L86961" i="2"/>
  <c r="L86962" i="2"/>
  <c r="L86963" i="2"/>
  <c r="L86964" i="2"/>
  <c r="L86965" i="2"/>
  <c r="L86966" i="2"/>
  <c r="L86967" i="2"/>
  <c r="L86968" i="2"/>
  <c r="L86969" i="2"/>
  <c r="L86970" i="2"/>
  <c r="L86971" i="2"/>
  <c r="L86972" i="2"/>
  <c r="L86973" i="2"/>
  <c r="L86974" i="2"/>
  <c r="L86975" i="2"/>
  <c r="L86976" i="2"/>
  <c r="L86977" i="2"/>
  <c r="L86978" i="2"/>
  <c r="L86979" i="2"/>
  <c r="L86980" i="2"/>
  <c r="L86981" i="2"/>
  <c r="L86982" i="2"/>
  <c r="L86983" i="2"/>
  <c r="L86984" i="2"/>
  <c r="L86985" i="2"/>
  <c r="L86986" i="2"/>
  <c r="L86987" i="2"/>
  <c r="L86988" i="2"/>
  <c r="L86989" i="2"/>
  <c r="L86990" i="2"/>
  <c r="L86991" i="2"/>
  <c r="L86992" i="2"/>
  <c r="L86993" i="2"/>
  <c r="L86994" i="2"/>
  <c r="L86995" i="2"/>
  <c r="L86996" i="2"/>
  <c r="L86997" i="2"/>
  <c r="L86998" i="2"/>
  <c r="L86999" i="2"/>
  <c r="L87000" i="2"/>
  <c r="L87001" i="2"/>
  <c r="L87002" i="2"/>
  <c r="L87003" i="2"/>
  <c r="L87004" i="2"/>
  <c r="L87005" i="2"/>
  <c r="L87006" i="2"/>
  <c r="L87007" i="2"/>
  <c r="L87008" i="2"/>
  <c r="L87009" i="2"/>
  <c r="L87010" i="2"/>
  <c r="L87011" i="2"/>
  <c r="L87012" i="2"/>
  <c r="L87013" i="2"/>
  <c r="L87014" i="2"/>
  <c r="L87015" i="2"/>
  <c r="L87016" i="2"/>
  <c r="L87017" i="2"/>
  <c r="L87018" i="2"/>
  <c r="L87019" i="2"/>
  <c r="L87020" i="2"/>
  <c r="L87021" i="2"/>
  <c r="L87022" i="2"/>
  <c r="L87023" i="2"/>
  <c r="L87024" i="2"/>
  <c r="L87025" i="2"/>
  <c r="L87026" i="2"/>
  <c r="L87027" i="2"/>
  <c r="L87028" i="2"/>
  <c r="L87029" i="2"/>
  <c r="L87030" i="2"/>
  <c r="L87031" i="2"/>
  <c r="L87032" i="2"/>
  <c r="L87033" i="2"/>
  <c r="L87034" i="2"/>
  <c r="L87035" i="2"/>
  <c r="L87036" i="2"/>
  <c r="L87037" i="2"/>
  <c r="L87038" i="2"/>
  <c r="L87039" i="2"/>
  <c r="L87040" i="2"/>
  <c r="L87041" i="2"/>
  <c r="L87042" i="2"/>
  <c r="L87043" i="2"/>
  <c r="L87044" i="2"/>
  <c r="L87045" i="2"/>
  <c r="L87046" i="2"/>
  <c r="L87047" i="2"/>
  <c r="L87048" i="2"/>
  <c r="L87049" i="2"/>
  <c r="L87050" i="2"/>
  <c r="L87051" i="2"/>
  <c r="L87052" i="2"/>
  <c r="L87053" i="2"/>
  <c r="L87054" i="2"/>
  <c r="L87055" i="2"/>
  <c r="L87056" i="2"/>
  <c r="L87057" i="2"/>
  <c r="L87058" i="2"/>
  <c r="L87059" i="2"/>
  <c r="L87060" i="2"/>
  <c r="L87061" i="2"/>
  <c r="L87062" i="2"/>
  <c r="L87063" i="2"/>
  <c r="L87064" i="2"/>
  <c r="L87065" i="2"/>
  <c r="L87066" i="2"/>
  <c r="L87067" i="2"/>
  <c r="L87068" i="2"/>
  <c r="L87069" i="2"/>
  <c r="L87070" i="2"/>
  <c r="L87071" i="2"/>
  <c r="L87072" i="2"/>
  <c r="L87073" i="2"/>
  <c r="L87074" i="2"/>
  <c r="L87075" i="2"/>
  <c r="L87076" i="2"/>
  <c r="L87077" i="2"/>
  <c r="L87078" i="2"/>
  <c r="L87079" i="2"/>
  <c r="L87080" i="2"/>
  <c r="L87081" i="2"/>
  <c r="L87082" i="2"/>
  <c r="L87083" i="2"/>
  <c r="L87084" i="2"/>
  <c r="L87085" i="2"/>
  <c r="L87086" i="2"/>
  <c r="L87087" i="2"/>
  <c r="L87088" i="2"/>
  <c r="L87089" i="2"/>
  <c r="L87090" i="2"/>
  <c r="L87091" i="2"/>
  <c r="L87092" i="2"/>
  <c r="L87093" i="2"/>
  <c r="L87094" i="2"/>
  <c r="L87095" i="2"/>
  <c r="L87096" i="2"/>
  <c r="L87097" i="2"/>
  <c r="L87098" i="2"/>
  <c r="L87099" i="2"/>
  <c r="L87100" i="2"/>
  <c r="L87101" i="2"/>
  <c r="L87102" i="2"/>
  <c r="L87103" i="2"/>
  <c r="L87104" i="2"/>
  <c r="L87105" i="2"/>
  <c r="L87106" i="2"/>
  <c r="L87107" i="2"/>
  <c r="L87108" i="2"/>
  <c r="L87109" i="2"/>
  <c r="L87110" i="2"/>
  <c r="L87111" i="2"/>
  <c r="L87112" i="2"/>
  <c r="L87113" i="2"/>
  <c r="L87114" i="2"/>
  <c r="L87115" i="2"/>
  <c r="L87116" i="2"/>
  <c r="L87117" i="2"/>
  <c r="L87118" i="2"/>
  <c r="L87119" i="2"/>
  <c r="L87120" i="2"/>
  <c r="L87121" i="2"/>
  <c r="L87122" i="2"/>
  <c r="L87123" i="2"/>
  <c r="L87124" i="2"/>
  <c r="L87125" i="2"/>
  <c r="L87126" i="2"/>
  <c r="L87127" i="2"/>
  <c r="L87128" i="2"/>
  <c r="L87129" i="2"/>
  <c r="L87130" i="2"/>
  <c r="L87131" i="2"/>
  <c r="L87132" i="2"/>
  <c r="L87133" i="2"/>
  <c r="L87134" i="2"/>
  <c r="L87135" i="2"/>
  <c r="L87136" i="2"/>
  <c r="L87137" i="2"/>
  <c r="L87138" i="2"/>
  <c r="L87139" i="2"/>
  <c r="L87140" i="2"/>
  <c r="L87141" i="2"/>
  <c r="L87142" i="2"/>
  <c r="L87143" i="2"/>
  <c r="L87144" i="2"/>
  <c r="L87145" i="2"/>
  <c r="L87146" i="2"/>
  <c r="L87147" i="2"/>
  <c r="L87148" i="2"/>
  <c r="L87149" i="2"/>
  <c r="L87150" i="2"/>
  <c r="L87151" i="2"/>
  <c r="L87152" i="2"/>
  <c r="L87153" i="2"/>
  <c r="L87154" i="2"/>
  <c r="L87155" i="2"/>
  <c r="L87156" i="2"/>
  <c r="L87157" i="2"/>
  <c r="L87158" i="2"/>
  <c r="L87159" i="2"/>
  <c r="L87160" i="2"/>
  <c r="L87161" i="2"/>
  <c r="L87162" i="2"/>
  <c r="L87163" i="2"/>
  <c r="L87164" i="2"/>
  <c r="L87165" i="2"/>
  <c r="L87166" i="2"/>
  <c r="L87167" i="2"/>
  <c r="L87168" i="2"/>
  <c r="L87169" i="2"/>
  <c r="L87170" i="2"/>
  <c r="L87171" i="2"/>
  <c r="L87172" i="2"/>
  <c r="L87173" i="2"/>
  <c r="L87174" i="2"/>
  <c r="L87175" i="2"/>
  <c r="L87176" i="2"/>
  <c r="L87177" i="2"/>
  <c r="L87178" i="2"/>
  <c r="L87179" i="2"/>
  <c r="L87180" i="2"/>
  <c r="L87181" i="2"/>
  <c r="L87182" i="2"/>
  <c r="L87183" i="2"/>
  <c r="L87184" i="2"/>
  <c r="L87185" i="2"/>
  <c r="L87186" i="2"/>
  <c r="L87187" i="2"/>
  <c r="L87188" i="2"/>
  <c r="L87189" i="2"/>
  <c r="L87190" i="2"/>
  <c r="L87191" i="2"/>
  <c r="L87192" i="2"/>
  <c r="L87193" i="2"/>
  <c r="L87194" i="2"/>
  <c r="L87195" i="2"/>
  <c r="L87196" i="2"/>
  <c r="L87197" i="2"/>
  <c r="L87198" i="2"/>
  <c r="L87199" i="2"/>
  <c r="L87200" i="2"/>
  <c r="L87201" i="2"/>
  <c r="L87202" i="2"/>
  <c r="L87203" i="2"/>
  <c r="L87204" i="2"/>
  <c r="L87205" i="2"/>
  <c r="L87206" i="2"/>
  <c r="L87207" i="2"/>
  <c r="L87208" i="2"/>
  <c r="L87209" i="2"/>
  <c r="L87210" i="2"/>
  <c r="L87211" i="2"/>
  <c r="L87212" i="2"/>
  <c r="L87213" i="2"/>
  <c r="L87214" i="2"/>
  <c r="L87215" i="2"/>
  <c r="L87216" i="2"/>
  <c r="L87217" i="2"/>
  <c r="L87218" i="2"/>
  <c r="L87219" i="2"/>
  <c r="L87220" i="2"/>
  <c r="L87221" i="2"/>
  <c r="L87222" i="2"/>
  <c r="L87223" i="2"/>
  <c r="L87224" i="2"/>
  <c r="L87225" i="2"/>
  <c r="L87226" i="2"/>
  <c r="L87227" i="2"/>
  <c r="L87228" i="2"/>
  <c r="L87229" i="2"/>
  <c r="L87230" i="2"/>
  <c r="L87231" i="2"/>
  <c r="L87232" i="2"/>
  <c r="L87233" i="2"/>
  <c r="L87234" i="2"/>
  <c r="L87235" i="2"/>
  <c r="L87236" i="2"/>
  <c r="L87237" i="2"/>
  <c r="L87238" i="2"/>
  <c r="L87239" i="2"/>
  <c r="L87240" i="2"/>
  <c r="L87241" i="2"/>
  <c r="L87242" i="2"/>
  <c r="L87243" i="2"/>
  <c r="L87244" i="2"/>
  <c r="L87245" i="2"/>
  <c r="L87246" i="2"/>
  <c r="L87247" i="2"/>
  <c r="L87248" i="2"/>
  <c r="L87249" i="2"/>
  <c r="L87250" i="2"/>
  <c r="L87251" i="2"/>
  <c r="L87252" i="2"/>
  <c r="L87253" i="2"/>
  <c r="L87254" i="2"/>
  <c r="L87255" i="2"/>
  <c r="L87256" i="2"/>
  <c r="L87257" i="2"/>
  <c r="L87258" i="2"/>
  <c r="L87259" i="2"/>
  <c r="L87260" i="2"/>
  <c r="L87261" i="2"/>
  <c r="L87262" i="2"/>
  <c r="L87263" i="2"/>
  <c r="L87264" i="2"/>
  <c r="L87265" i="2"/>
  <c r="L87266" i="2"/>
  <c r="L87267" i="2"/>
  <c r="L87268" i="2"/>
  <c r="L87269" i="2"/>
  <c r="L87270" i="2"/>
  <c r="L87271" i="2"/>
  <c r="L87272" i="2"/>
  <c r="L87273" i="2"/>
  <c r="L87274" i="2"/>
  <c r="L87275" i="2"/>
  <c r="L87276" i="2"/>
  <c r="L87277" i="2"/>
  <c r="L87278" i="2"/>
  <c r="L87279" i="2"/>
  <c r="L87280" i="2"/>
  <c r="L87281" i="2"/>
  <c r="L87282" i="2"/>
  <c r="L87283" i="2"/>
  <c r="L87284" i="2"/>
  <c r="L87285" i="2"/>
  <c r="L87286" i="2"/>
  <c r="L87287" i="2"/>
  <c r="L87288" i="2"/>
  <c r="L87289" i="2"/>
  <c r="L87290" i="2"/>
  <c r="L87291" i="2"/>
  <c r="L87292" i="2"/>
  <c r="L87293" i="2"/>
  <c r="L87294" i="2"/>
  <c r="L87295" i="2"/>
  <c r="L87296" i="2"/>
  <c r="L87297" i="2"/>
  <c r="L87298" i="2"/>
  <c r="L87299" i="2"/>
  <c r="L87300" i="2"/>
  <c r="L87301" i="2"/>
  <c r="L87302" i="2"/>
  <c r="L87303" i="2"/>
  <c r="L87304" i="2"/>
  <c r="L87305" i="2"/>
  <c r="L87306" i="2"/>
  <c r="L87307" i="2"/>
  <c r="L87308" i="2"/>
  <c r="L87309" i="2"/>
  <c r="L87310" i="2"/>
  <c r="L87311" i="2"/>
  <c r="L87312" i="2"/>
  <c r="L87313" i="2"/>
  <c r="L87314" i="2"/>
  <c r="L87315" i="2"/>
  <c r="L87316" i="2"/>
  <c r="L87317" i="2"/>
  <c r="L87318" i="2"/>
  <c r="L87319" i="2"/>
  <c r="L87320" i="2"/>
  <c r="L87321" i="2"/>
  <c r="L87322" i="2"/>
  <c r="L87323" i="2"/>
  <c r="L87324" i="2"/>
  <c r="L87325" i="2"/>
  <c r="L87326" i="2"/>
  <c r="L87327" i="2"/>
  <c r="L87328" i="2"/>
  <c r="L87329" i="2"/>
  <c r="L87330" i="2"/>
  <c r="L87331" i="2"/>
  <c r="L87332" i="2"/>
  <c r="L87333" i="2"/>
  <c r="L87334" i="2"/>
  <c r="L87335" i="2"/>
  <c r="L87336" i="2"/>
  <c r="L87337" i="2"/>
  <c r="L87338" i="2"/>
  <c r="L87339" i="2"/>
  <c r="L87340" i="2"/>
  <c r="L87341" i="2"/>
  <c r="L87342" i="2"/>
  <c r="L87343" i="2"/>
  <c r="L87344" i="2"/>
  <c r="L87345" i="2"/>
  <c r="L87346" i="2"/>
  <c r="L87347" i="2"/>
  <c r="L87348" i="2"/>
  <c r="L87349" i="2"/>
  <c r="L87350" i="2"/>
  <c r="L87351" i="2"/>
  <c r="L87352" i="2"/>
  <c r="L87353" i="2"/>
  <c r="L87354" i="2"/>
  <c r="L87355" i="2"/>
  <c r="L87356" i="2"/>
  <c r="L87357" i="2"/>
  <c r="L87358" i="2"/>
  <c r="L87359" i="2"/>
  <c r="L87360" i="2"/>
  <c r="L87361" i="2"/>
  <c r="L87362" i="2"/>
  <c r="L87363" i="2"/>
  <c r="L87364" i="2"/>
  <c r="L87365" i="2"/>
  <c r="L87366" i="2"/>
  <c r="L87367" i="2"/>
  <c r="L87368" i="2"/>
  <c r="L87369" i="2"/>
  <c r="L87370" i="2"/>
  <c r="L87371" i="2"/>
  <c r="L87372" i="2"/>
  <c r="L87373" i="2"/>
  <c r="L87374" i="2"/>
  <c r="L87375" i="2"/>
  <c r="L87376" i="2"/>
  <c r="L87377" i="2"/>
  <c r="L87378" i="2"/>
  <c r="L87379" i="2"/>
  <c r="L87380" i="2"/>
  <c r="L87381" i="2"/>
  <c r="L87382" i="2"/>
  <c r="L87383" i="2"/>
  <c r="L87384" i="2"/>
  <c r="L87385" i="2"/>
  <c r="L87386" i="2"/>
  <c r="L87387" i="2"/>
  <c r="L87388" i="2"/>
  <c r="L87389" i="2"/>
  <c r="L87390" i="2"/>
  <c r="L87391" i="2"/>
  <c r="L87392" i="2"/>
  <c r="L87393" i="2"/>
  <c r="L87394" i="2"/>
  <c r="L87395" i="2"/>
  <c r="L87396" i="2"/>
  <c r="L87397" i="2"/>
  <c r="L87398" i="2"/>
  <c r="L87399" i="2"/>
  <c r="L87400" i="2"/>
  <c r="L87401" i="2"/>
  <c r="L87402" i="2"/>
  <c r="L87403" i="2"/>
  <c r="L87404" i="2"/>
  <c r="L87405" i="2"/>
  <c r="L87406" i="2"/>
  <c r="L87407" i="2"/>
  <c r="L87408" i="2"/>
  <c r="L87409" i="2"/>
  <c r="L87410" i="2"/>
  <c r="L87411" i="2"/>
  <c r="L87412" i="2"/>
  <c r="L87413" i="2"/>
  <c r="L87414" i="2"/>
  <c r="L87415" i="2"/>
  <c r="L87416" i="2"/>
  <c r="L87417" i="2"/>
  <c r="L87418" i="2"/>
  <c r="L87419" i="2"/>
  <c r="L87420" i="2"/>
  <c r="L87421" i="2"/>
  <c r="L87422" i="2"/>
  <c r="L87423" i="2"/>
  <c r="L87424" i="2"/>
  <c r="L87425" i="2"/>
  <c r="L87426" i="2"/>
  <c r="L87427" i="2"/>
  <c r="L87428" i="2"/>
  <c r="L87429" i="2"/>
  <c r="L87430" i="2"/>
  <c r="L87431" i="2"/>
  <c r="L87432" i="2"/>
  <c r="L87433" i="2"/>
  <c r="L87434" i="2"/>
  <c r="L87435" i="2"/>
  <c r="L87436" i="2"/>
  <c r="L87437" i="2"/>
  <c r="L87438" i="2"/>
  <c r="L87439" i="2"/>
  <c r="L87440" i="2"/>
  <c r="L87441" i="2"/>
  <c r="L87442" i="2"/>
  <c r="L87443" i="2"/>
  <c r="L87444" i="2"/>
  <c r="L87445" i="2"/>
  <c r="L87446" i="2"/>
  <c r="L87447" i="2"/>
  <c r="L87448" i="2"/>
  <c r="L87449" i="2"/>
  <c r="L87450" i="2"/>
  <c r="L87451" i="2"/>
  <c r="L87452" i="2"/>
  <c r="L87453" i="2"/>
  <c r="L87454" i="2"/>
  <c r="L87455" i="2"/>
  <c r="L87456" i="2"/>
  <c r="L87457" i="2"/>
  <c r="L87458" i="2"/>
  <c r="L87459" i="2"/>
  <c r="L87460" i="2"/>
  <c r="L87461" i="2"/>
  <c r="L87462" i="2"/>
  <c r="L87463" i="2"/>
  <c r="L87464" i="2"/>
  <c r="L87465" i="2"/>
  <c r="L87466" i="2"/>
  <c r="L87467" i="2"/>
  <c r="L87468" i="2"/>
  <c r="L87469" i="2"/>
  <c r="L87470" i="2"/>
  <c r="L87471" i="2"/>
  <c r="L87472" i="2"/>
  <c r="L87473" i="2"/>
  <c r="L87474" i="2"/>
  <c r="L87475" i="2"/>
  <c r="L87476" i="2"/>
  <c r="L87477" i="2"/>
  <c r="L87478" i="2"/>
  <c r="L87479" i="2"/>
  <c r="L87480" i="2"/>
  <c r="L87481" i="2"/>
  <c r="L87482" i="2"/>
  <c r="L87483" i="2"/>
  <c r="L87484" i="2"/>
  <c r="L87485" i="2"/>
  <c r="L87486" i="2"/>
  <c r="L87487" i="2"/>
  <c r="L87488" i="2"/>
  <c r="L87489" i="2"/>
  <c r="L87490" i="2"/>
  <c r="L87491" i="2"/>
  <c r="L87492" i="2"/>
  <c r="L87493" i="2"/>
  <c r="L87494" i="2"/>
  <c r="L87495" i="2"/>
  <c r="L87496" i="2"/>
  <c r="L87497" i="2"/>
  <c r="L87498" i="2"/>
  <c r="L87499" i="2"/>
  <c r="L87500" i="2"/>
  <c r="L87501" i="2"/>
  <c r="L87502" i="2"/>
  <c r="L87503" i="2"/>
  <c r="L87504" i="2"/>
  <c r="L87505" i="2"/>
  <c r="L87506" i="2"/>
  <c r="L87507" i="2"/>
  <c r="L87508" i="2"/>
  <c r="L87509" i="2"/>
  <c r="L87510" i="2"/>
  <c r="L87511" i="2"/>
  <c r="L87512" i="2"/>
  <c r="L87513" i="2"/>
  <c r="L87514" i="2"/>
  <c r="L87515" i="2"/>
  <c r="L87516" i="2"/>
  <c r="L87517" i="2"/>
  <c r="L87518" i="2"/>
  <c r="L87519" i="2"/>
  <c r="L87520" i="2"/>
  <c r="L87521" i="2"/>
  <c r="L87522" i="2"/>
  <c r="L87523" i="2"/>
  <c r="L87524" i="2"/>
  <c r="L87525" i="2"/>
  <c r="L87526" i="2"/>
  <c r="L87527" i="2"/>
  <c r="L87528" i="2"/>
  <c r="L87529" i="2"/>
  <c r="L87530" i="2"/>
  <c r="L87531" i="2"/>
  <c r="L87532" i="2"/>
  <c r="L87533" i="2"/>
  <c r="L87534" i="2"/>
  <c r="L87535" i="2"/>
  <c r="L87536" i="2"/>
  <c r="L87537" i="2"/>
  <c r="L87538" i="2"/>
  <c r="L87539" i="2"/>
  <c r="L87540" i="2"/>
  <c r="L87541" i="2"/>
  <c r="L87542" i="2"/>
  <c r="L87543" i="2"/>
  <c r="L87544" i="2"/>
  <c r="L87545" i="2"/>
  <c r="L87546" i="2"/>
  <c r="L87547" i="2"/>
  <c r="L87548" i="2"/>
  <c r="L87549" i="2"/>
  <c r="L87550" i="2"/>
  <c r="L87551" i="2"/>
  <c r="L87552" i="2"/>
  <c r="L87553" i="2"/>
  <c r="L87554" i="2"/>
  <c r="L87555" i="2"/>
  <c r="L87556" i="2"/>
  <c r="L87557" i="2"/>
  <c r="L87558" i="2"/>
  <c r="L87559" i="2"/>
  <c r="L87560" i="2"/>
  <c r="L87561" i="2"/>
  <c r="L87562" i="2"/>
  <c r="L87563" i="2"/>
  <c r="L87564" i="2"/>
  <c r="L87565" i="2"/>
  <c r="L87566" i="2"/>
  <c r="L87567" i="2"/>
  <c r="L87568" i="2"/>
  <c r="L87569" i="2"/>
  <c r="L87570" i="2"/>
  <c r="L87571" i="2"/>
  <c r="L87572" i="2"/>
  <c r="L87573" i="2"/>
  <c r="L87574" i="2"/>
  <c r="L87575" i="2"/>
  <c r="L87576" i="2"/>
  <c r="L87577" i="2"/>
  <c r="L87578" i="2"/>
  <c r="L87579" i="2"/>
  <c r="L87580" i="2"/>
  <c r="L87581" i="2"/>
  <c r="L87582" i="2"/>
  <c r="L87583" i="2"/>
  <c r="L87584" i="2"/>
  <c r="L87585" i="2"/>
  <c r="L87586" i="2"/>
  <c r="L87587" i="2"/>
  <c r="L87588" i="2"/>
  <c r="L87589" i="2"/>
  <c r="L87590" i="2"/>
  <c r="L87591" i="2"/>
  <c r="L87592" i="2"/>
  <c r="L87593" i="2"/>
  <c r="L87594" i="2"/>
  <c r="L87595" i="2"/>
  <c r="L87596" i="2"/>
  <c r="L87597" i="2"/>
  <c r="L87598" i="2"/>
  <c r="L87599" i="2"/>
  <c r="L87600" i="2"/>
  <c r="L87601" i="2"/>
  <c r="L87602" i="2"/>
  <c r="L87603" i="2"/>
  <c r="L87604" i="2"/>
  <c r="L87605" i="2"/>
  <c r="L87606" i="2"/>
  <c r="L87607" i="2"/>
  <c r="L87608" i="2"/>
  <c r="L87609" i="2"/>
  <c r="L87610" i="2"/>
  <c r="L87611" i="2"/>
  <c r="L87612" i="2"/>
  <c r="L87613" i="2"/>
  <c r="L87614" i="2"/>
  <c r="L87615" i="2"/>
  <c r="L87616" i="2"/>
  <c r="L87617" i="2"/>
  <c r="L87618" i="2"/>
  <c r="L87619" i="2"/>
  <c r="L87620" i="2"/>
  <c r="L87621" i="2"/>
  <c r="L87622" i="2"/>
  <c r="L87623" i="2"/>
  <c r="L87624" i="2"/>
  <c r="L87625" i="2"/>
  <c r="L87626" i="2"/>
  <c r="L87627" i="2"/>
  <c r="L87628" i="2"/>
  <c r="L87629" i="2"/>
  <c r="L87630" i="2"/>
  <c r="L87631" i="2"/>
  <c r="L87632" i="2"/>
  <c r="L87633" i="2"/>
  <c r="L87634" i="2"/>
  <c r="L87635" i="2"/>
  <c r="L87636" i="2"/>
  <c r="L87637" i="2"/>
  <c r="L87638" i="2"/>
  <c r="L87639" i="2"/>
  <c r="L87640" i="2"/>
  <c r="L87641" i="2"/>
  <c r="L87642" i="2"/>
  <c r="L87643" i="2"/>
  <c r="L87644" i="2"/>
  <c r="L87645" i="2"/>
  <c r="L87646" i="2"/>
  <c r="L87647" i="2"/>
  <c r="L87648" i="2"/>
  <c r="L87649" i="2"/>
  <c r="L87650" i="2"/>
  <c r="L87651" i="2"/>
  <c r="L87652" i="2"/>
  <c r="L87653" i="2"/>
  <c r="L87654" i="2"/>
  <c r="L87655" i="2"/>
  <c r="L87656" i="2"/>
  <c r="L87657" i="2"/>
  <c r="L87658" i="2"/>
  <c r="L87659" i="2"/>
  <c r="L87660" i="2"/>
  <c r="L87661" i="2"/>
  <c r="L87662" i="2"/>
  <c r="L87663" i="2"/>
  <c r="L87664" i="2"/>
  <c r="L87665" i="2"/>
  <c r="L87666" i="2"/>
  <c r="L87667" i="2"/>
  <c r="L87668" i="2"/>
  <c r="L87669" i="2"/>
  <c r="L87670" i="2"/>
  <c r="L87671" i="2"/>
  <c r="L87672" i="2"/>
  <c r="L87673" i="2"/>
  <c r="L87674" i="2"/>
  <c r="L87675" i="2"/>
  <c r="L87676" i="2"/>
  <c r="L87677" i="2"/>
  <c r="L87678" i="2"/>
  <c r="L87679" i="2"/>
  <c r="L87680" i="2"/>
  <c r="L87681" i="2"/>
  <c r="L87682" i="2"/>
  <c r="L87683" i="2"/>
  <c r="L87684" i="2"/>
  <c r="L87685" i="2"/>
  <c r="L87686" i="2"/>
  <c r="L87687" i="2"/>
  <c r="L87688" i="2"/>
  <c r="L87689" i="2"/>
  <c r="L87690" i="2"/>
  <c r="L87691" i="2"/>
  <c r="L87692" i="2"/>
  <c r="L87693" i="2"/>
  <c r="L87694" i="2"/>
  <c r="L87695" i="2"/>
  <c r="L87696" i="2"/>
  <c r="L87697" i="2"/>
  <c r="L87698" i="2"/>
  <c r="L87699" i="2"/>
  <c r="L87700" i="2"/>
  <c r="L87701" i="2"/>
  <c r="L87702" i="2"/>
  <c r="L87703" i="2"/>
  <c r="L87704" i="2"/>
  <c r="L87705" i="2"/>
  <c r="L87706" i="2"/>
  <c r="L87707" i="2"/>
  <c r="L87708" i="2"/>
  <c r="L87709" i="2"/>
  <c r="L87710" i="2"/>
  <c r="L87711" i="2"/>
  <c r="L87712" i="2"/>
  <c r="L87713" i="2"/>
  <c r="L87714" i="2"/>
  <c r="L87715" i="2"/>
  <c r="L87716" i="2"/>
  <c r="L87717" i="2"/>
  <c r="L87718" i="2"/>
  <c r="L87719" i="2"/>
  <c r="L87720" i="2"/>
  <c r="L87721" i="2"/>
  <c r="L87722" i="2"/>
  <c r="L87723" i="2"/>
  <c r="L87724" i="2"/>
  <c r="L87725" i="2"/>
  <c r="L87726" i="2"/>
  <c r="L87727" i="2"/>
  <c r="L87728" i="2"/>
  <c r="L87729" i="2"/>
  <c r="L87730" i="2"/>
  <c r="L87731" i="2"/>
  <c r="L87732" i="2"/>
  <c r="L87733" i="2"/>
  <c r="L87734" i="2"/>
  <c r="L87735" i="2"/>
  <c r="L87736" i="2"/>
  <c r="L87737" i="2"/>
  <c r="L87738" i="2"/>
  <c r="L87739" i="2"/>
  <c r="L87740" i="2"/>
  <c r="L87741" i="2"/>
  <c r="L87742" i="2"/>
  <c r="L87743" i="2"/>
  <c r="L87744" i="2"/>
  <c r="L87745" i="2"/>
  <c r="L87746" i="2"/>
  <c r="L87747" i="2"/>
  <c r="L87748" i="2"/>
  <c r="L87749" i="2"/>
  <c r="L87750" i="2"/>
  <c r="L87751" i="2"/>
  <c r="L87752" i="2"/>
  <c r="L87753" i="2"/>
  <c r="L87754" i="2"/>
  <c r="L87755" i="2"/>
  <c r="L87756" i="2"/>
  <c r="L87757" i="2"/>
  <c r="L87758" i="2"/>
  <c r="L87759" i="2"/>
  <c r="L87760" i="2"/>
  <c r="L87761" i="2"/>
  <c r="L87762" i="2"/>
  <c r="L87763" i="2"/>
  <c r="L87764" i="2"/>
  <c r="L87765" i="2"/>
  <c r="L87766" i="2"/>
  <c r="L87767" i="2"/>
  <c r="L87768" i="2"/>
  <c r="L87769" i="2"/>
  <c r="L87770" i="2"/>
  <c r="L87771" i="2"/>
  <c r="L87772" i="2"/>
  <c r="L87773" i="2"/>
  <c r="L87774" i="2"/>
  <c r="L87775" i="2"/>
  <c r="L87776" i="2"/>
  <c r="L87777" i="2"/>
  <c r="L87778" i="2"/>
  <c r="L87779" i="2"/>
  <c r="L87780" i="2"/>
  <c r="L87781" i="2"/>
  <c r="L87782" i="2"/>
  <c r="L87783" i="2"/>
  <c r="L87784" i="2"/>
  <c r="L87785" i="2"/>
  <c r="L87786" i="2"/>
  <c r="L87787" i="2"/>
  <c r="L87788" i="2"/>
  <c r="L87789" i="2"/>
  <c r="L87790" i="2"/>
  <c r="L87791" i="2"/>
  <c r="L87792" i="2"/>
  <c r="L87793" i="2"/>
  <c r="L87794" i="2"/>
  <c r="L87795" i="2"/>
  <c r="L87796" i="2"/>
  <c r="L87797" i="2"/>
  <c r="L87798" i="2"/>
  <c r="L87799" i="2"/>
  <c r="L87800" i="2"/>
  <c r="L87801" i="2"/>
  <c r="L87802" i="2"/>
  <c r="L87803" i="2"/>
  <c r="L87804" i="2"/>
  <c r="L87805" i="2"/>
  <c r="L87806" i="2"/>
  <c r="L87807" i="2"/>
  <c r="L87808" i="2"/>
  <c r="L87809" i="2"/>
  <c r="L87810" i="2"/>
  <c r="L87811" i="2"/>
  <c r="L87812" i="2"/>
  <c r="L87813" i="2"/>
  <c r="L87814" i="2"/>
  <c r="L87815" i="2"/>
  <c r="L87816" i="2"/>
  <c r="L87817" i="2"/>
  <c r="L87818" i="2"/>
  <c r="L87819" i="2"/>
  <c r="L87820" i="2"/>
  <c r="L87821" i="2"/>
  <c r="L87822" i="2"/>
  <c r="L87823" i="2"/>
  <c r="L87824" i="2"/>
  <c r="L87825" i="2"/>
  <c r="L87826" i="2"/>
  <c r="L87827" i="2"/>
  <c r="L87828" i="2"/>
  <c r="L87829" i="2"/>
  <c r="L87830" i="2"/>
  <c r="L87831" i="2"/>
  <c r="L87832" i="2"/>
  <c r="L87833" i="2"/>
  <c r="L87834" i="2"/>
  <c r="L87835" i="2"/>
  <c r="L87836" i="2"/>
  <c r="L87837" i="2"/>
  <c r="L87838" i="2"/>
  <c r="L87839" i="2"/>
  <c r="L87840" i="2"/>
  <c r="L87841" i="2"/>
  <c r="L87842" i="2"/>
  <c r="L87843" i="2"/>
  <c r="L87844" i="2"/>
  <c r="L87845" i="2"/>
  <c r="L87846" i="2"/>
  <c r="L87847" i="2"/>
  <c r="L87848" i="2"/>
  <c r="L87849" i="2"/>
  <c r="L87850" i="2"/>
  <c r="L87851" i="2"/>
  <c r="L87852" i="2"/>
  <c r="L87853" i="2"/>
  <c r="L87854" i="2"/>
  <c r="L87855" i="2"/>
  <c r="L87856" i="2"/>
  <c r="L87857" i="2"/>
  <c r="L87858" i="2"/>
  <c r="L87859" i="2"/>
  <c r="L87860" i="2"/>
  <c r="L87861" i="2"/>
  <c r="L87862" i="2"/>
  <c r="L87863" i="2"/>
  <c r="L87864" i="2"/>
  <c r="L87865" i="2"/>
  <c r="L87866" i="2"/>
  <c r="L87867" i="2"/>
  <c r="L87868" i="2"/>
  <c r="L87869" i="2"/>
  <c r="L87870" i="2"/>
  <c r="L87871" i="2"/>
  <c r="L87872" i="2"/>
  <c r="L87873" i="2"/>
  <c r="L87874" i="2"/>
  <c r="L87875" i="2"/>
  <c r="L87876" i="2"/>
  <c r="L87877" i="2"/>
  <c r="L87878" i="2"/>
  <c r="L87879" i="2"/>
  <c r="L87880" i="2"/>
  <c r="L87881" i="2"/>
  <c r="L87882" i="2"/>
  <c r="L87883" i="2"/>
  <c r="L87884" i="2"/>
  <c r="L87885" i="2"/>
  <c r="L87886" i="2"/>
  <c r="L87887" i="2"/>
  <c r="L87888" i="2"/>
  <c r="L87889" i="2"/>
  <c r="L87890" i="2"/>
  <c r="L87891" i="2"/>
  <c r="L87892" i="2"/>
  <c r="L87893" i="2"/>
  <c r="L87894" i="2"/>
  <c r="L87895" i="2"/>
  <c r="L87896" i="2"/>
  <c r="L87897" i="2"/>
  <c r="L87898" i="2"/>
  <c r="L87899" i="2"/>
  <c r="L87900" i="2"/>
  <c r="L87901" i="2"/>
  <c r="L87902" i="2"/>
  <c r="L87903" i="2"/>
  <c r="L87904" i="2"/>
  <c r="L87905" i="2"/>
  <c r="L87906" i="2"/>
  <c r="L87907" i="2"/>
  <c r="L87908" i="2"/>
  <c r="L87909" i="2"/>
  <c r="L87910" i="2"/>
  <c r="L87911" i="2"/>
  <c r="L87912" i="2"/>
  <c r="L87913" i="2"/>
  <c r="L87914" i="2"/>
  <c r="L87915" i="2"/>
  <c r="L87916" i="2"/>
  <c r="L87917" i="2"/>
  <c r="L87918" i="2"/>
  <c r="L87919" i="2"/>
  <c r="L87920" i="2"/>
  <c r="L87921" i="2"/>
  <c r="L87922" i="2"/>
  <c r="L87923" i="2"/>
  <c r="L87924" i="2"/>
  <c r="L87925" i="2"/>
  <c r="L87926" i="2"/>
  <c r="L87927" i="2"/>
  <c r="L87928" i="2"/>
  <c r="L87929" i="2"/>
  <c r="L87930" i="2"/>
  <c r="L87931" i="2"/>
  <c r="L87932" i="2"/>
  <c r="L87933" i="2"/>
  <c r="L87934" i="2"/>
  <c r="L87935" i="2"/>
  <c r="L87936" i="2"/>
  <c r="L87937" i="2"/>
  <c r="L87938" i="2"/>
  <c r="L87939" i="2"/>
  <c r="L87940" i="2"/>
  <c r="L87941" i="2"/>
  <c r="L87942" i="2"/>
  <c r="L87943" i="2"/>
  <c r="L87944" i="2"/>
  <c r="L87945" i="2"/>
  <c r="L87946" i="2"/>
  <c r="L87947" i="2"/>
  <c r="L87948" i="2"/>
  <c r="L87949" i="2"/>
  <c r="L87950" i="2"/>
  <c r="L87951" i="2"/>
  <c r="L87952" i="2"/>
  <c r="L87953" i="2"/>
  <c r="L87954" i="2"/>
  <c r="L87955" i="2"/>
  <c r="L87956" i="2"/>
  <c r="L87957" i="2"/>
  <c r="L87958" i="2"/>
  <c r="L87959" i="2"/>
  <c r="L87960" i="2"/>
  <c r="L87961" i="2"/>
  <c r="L87962" i="2"/>
  <c r="L87963" i="2"/>
  <c r="L87964" i="2"/>
  <c r="L87965" i="2"/>
  <c r="L87966" i="2"/>
  <c r="L87967" i="2"/>
  <c r="L87968" i="2"/>
  <c r="L87969" i="2"/>
  <c r="L87970" i="2"/>
  <c r="L87971" i="2"/>
  <c r="L87972" i="2"/>
  <c r="L87973" i="2"/>
  <c r="L87974" i="2"/>
  <c r="L87975" i="2"/>
  <c r="L87976" i="2"/>
  <c r="L87977" i="2"/>
  <c r="L87978" i="2"/>
  <c r="L87979" i="2"/>
  <c r="L87980" i="2"/>
  <c r="L87981" i="2"/>
  <c r="L87982" i="2"/>
  <c r="L87983" i="2"/>
  <c r="L87984" i="2"/>
  <c r="L87985" i="2"/>
  <c r="L87986" i="2"/>
  <c r="L87987" i="2"/>
  <c r="L87988" i="2"/>
  <c r="L87989" i="2"/>
  <c r="L87990" i="2"/>
  <c r="L87991" i="2"/>
  <c r="L87992" i="2"/>
  <c r="L87993" i="2"/>
  <c r="L87994" i="2"/>
  <c r="L87995" i="2"/>
  <c r="L87996" i="2"/>
  <c r="L87997" i="2"/>
  <c r="L87998" i="2"/>
  <c r="L87999" i="2"/>
  <c r="L88000" i="2"/>
  <c r="L88001" i="2"/>
  <c r="L88002" i="2"/>
  <c r="L88003" i="2"/>
  <c r="L88004" i="2"/>
  <c r="L88005" i="2"/>
  <c r="L88006" i="2"/>
  <c r="L88007" i="2"/>
  <c r="L88008" i="2"/>
  <c r="L88009" i="2"/>
  <c r="L88010" i="2"/>
  <c r="L88011" i="2"/>
  <c r="L88012" i="2"/>
  <c r="L88013" i="2"/>
  <c r="L88014" i="2"/>
  <c r="L88015" i="2"/>
  <c r="L88016" i="2"/>
  <c r="L88017" i="2"/>
  <c r="L88018" i="2"/>
  <c r="L88019" i="2"/>
  <c r="L88020" i="2"/>
  <c r="L88021" i="2"/>
  <c r="L88022" i="2"/>
  <c r="L88023" i="2"/>
  <c r="L88024" i="2"/>
  <c r="L88025" i="2"/>
  <c r="L88026" i="2"/>
  <c r="L88027" i="2"/>
  <c r="L88028" i="2"/>
  <c r="L88029" i="2"/>
  <c r="L88030" i="2"/>
  <c r="L88031" i="2"/>
  <c r="L88032" i="2"/>
  <c r="L88033" i="2"/>
  <c r="L88034" i="2"/>
  <c r="L88035" i="2"/>
  <c r="L88036" i="2"/>
  <c r="L88037" i="2"/>
  <c r="L88038" i="2"/>
  <c r="L88039" i="2"/>
  <c r="L88040" i="2"/>
  <c r="L88041" i="2"/>
  <c r="L88042" i="2"/>
  <c r="L88043" i="2"/>
  <c r="L88044" i="2"/>
  <c r="L88045" i="2"/>
  <c r="L88046" i="2"/>
  <c r="L88047" i="2"/>
  <c r="L88048" i="2"/>
  <c r="L88049" i="2"/>
  <c r="L88050" i="2"/>
  <c r="L88051" i="2"/>
  <c r="L88052" i="2"/>
  <c r="L88053" i="2"/>
  <c r="L88054" i="2"/>
  <c r="L88055" i="2"/>
  <c r="L88056" i="2"/>
  <c r="L88057" i="2"/>
  <c r="L88058" i="2"/>
  <c r="L88059" i="2"/>
  <c r="L88060" i="2"/>
  <c r="L88061" i="2"/>
  <c r="L88062" i="2"/>
  <c r="L88063" i="2"/>
  <c r="L88064" i="2"/>
  <c r="L88065" i="2"/>
  <c r="L88066" i="2"/>
  <c r="L88067" i="2"/>
  <c r="L88068" i="2"/>
  <c r="L88069" i="2"/>
  <c r="L88070" i="2"/>
  <c r="L88071" i="2"/>
  <c r="L88072" i="2"/>
  <c r="L88073" i="2"/>
  <c r="L88074" i="2"/>
  <c r="L88075" i="2"/>
  <c r="L88076" i="2"/>
  <c r="L88077" i="2"/>
  <c r="L88078" i="2"/>
  <c r="L88079" i="2"/>
  <c r="L88080" i="2"/>
  <c r="L88081" i="2"/>
  <c r="L88082" i="2"/>
  <c r="L88083" i="2"/>
  <c r="L88084" i="2"/>
  <c r="L88085" i="2"/>
  <c r="L88086" i="2"/>
  <c r="L88087" i="2"/>
  <c r="L88088" i="2"/>
  <c r="L88089" i="2"/>
  <c r="L88090" i="2"/>
  <c r="L88091" i="2"/>
  <c r="L88092" i="2"/>
  <c r="L88093" i="2"/>
  <c r="L88094" i="2"/>
  <c r="L88095" i="2"/>
  <c r="L88096" i="2"/>
  <c r="L88097" i="2"/>
  <c r="L88098" i="2"/>
  <c r="L88099" i="2"/>
  <c r="L88100" i="2"/>
  <c r="L88101" i="2"/>
  <c r="L88102" i="2"/>
  <c r="L88103" i="2"/>
  <c r="L88104" i="2"/>
  <c r="L88105" i="2"/>
  <c r="L88106" i="2"/>
  <c r="L88107" i="2"/>
  <c r="L88108" i="2"/>
  <c r="L88109" i="2"/>
  <c r="L88110" i="2"/>
  <c r="L88111" i="2"/>
  <c r="L88112" i="2"/>
  <c r="L88113" i="2"/>
  <c r="L88114" i="2"/>
  <c r="L88115" i="2"/>
  <c r="L88116" i="2"/>
  <c r="L88117" i="2"/>
  <c r="L88118" i="2"/>
  <c r="L88119" i="2"/>
  <c r="L88120" i="2"/>
  <c r="L88121" i="2"/>
  <c r="L88122" i="2"/>
  <c r="L88123" i="2"/>
  <c r="L88124" i="2"/>
  <c r="L88125" i="2"/>
  <c r="L88126" i="2"/>
  <c r="L88127" i="2"/>
  <c r="L88128" i="2"/>
  <c r="L88129" i="2"/>
  <c r="L88130" i="2"/>
  <c r="L88131" i="2"/>
  <c r="L88132" i="2"/>
  <c r="L88133" i="2"/>
  <c r="L88134" i="2"/>
  <c r="L88135" i="2"/>
  <c r="L88136" i="2"/>
  <c r="L88137" i="2"/>
  <c r="L88138" i="2"/>
  <c r="L88139" i="2"/>
  <c r="L88140" i="2"/>
  <c r="L88141" i="2"/>
  <c r="L88142" i="2"/>
  <c r="L88143" i="2"/>
  <c r="L88144" i="2"/>
  <c r="L88145" i="2"/>
  <c r="L88146" i="2"/>
  <c r="L88147" i="2"/>
  <c r="L88148" i="2"/>
  <c r="L88149" i="2"/>
  <c r="L88150" i="2"/>
  <c r="L88151" i="2"/>
  <c r="L88152" i="2"/>
  <c r="L88153" i="2"/>
  <c r="L88154" i="2"/>
  <c r="L88155" i="2"/>
  <c r="L88156" i="2"/>
  <c r="L88157" i="2"/>
  <c r="L88158" i="2"/>
  <c r="L88159" i="2"/>
  <c r="L88160" i="2"/>
  <c r="L88161" i="2"/>
  <c r="L88162" i="2"/>
  <c r="L88163" i="2"/>
  <c r="L88164" i="2"/>
  <c r="L88165" i="2"/>
  <c r="L88166" i="2"/>
  <c r="L88167" i="2"/>
  <c r="L88168" i="2"/>
  <c r="L88169" i="2"/>
  <c r="L88170" i="2"/>
  <c r="L88171" i="2"/>
  <c r="L88172" i="2"/>
  <c r="L88173" i="2"/>
  <c r="L88174" i="2"/>
  <c r="L88175" i="2"/>
  <c r="L88176" i="2"/>
  <c r="L88177" i="2"/>
  <c r="L88178" i="2"/>
  <c r="L88179" i="2"/>
  <c r="L88180" i="2"/>
  <c r="L88181" i="2"/>
  <c r="L88182" i="2"/>
  <c r="L88183" i="2"/>
  <c r="L88184" i="2"/>
  <c r="L88185" i="2"/>
  <c r="L88186" i="2"/>
  <c r="L88187" i="2"/>
  <c r="L88188" i="2"/>
  <c r="L88189" i="2"/>
  <c r="L88190" i="2"/>
  <c r="L88191" i="2"/>
  <c r="L88192" i="2"/>
  <c r="L88193" i="2"/>
  <c r="L88194" i="2"/>
  <c r="L88195" i="2"/>
  <c r="L88196" i="2"/>
  <c r="L88197" i="2"/>
  <c r="L88198" i="2"/>
  <c r="L88199" i="2"/>
  <c r="L88200" i="2"/>
  <c r="L88201" i="2"/>
  <c r="L88202" i="2"/>
  <c r="L88203" i="2"/>
  <c r="L88204" i="2"/>
  <c r="L88205" i="2"/>
  <c r="L88206" i="2"/>
  <c r="L88207" i="2"/>
  <c r="L88208" i="2"/>
  <c r="L88209" i="2"/>
  <c r="L88210" i="2"/>
  <c r="L88211" i="2"/>
  <c r="L88212" i="2"/>
  <c r="L88213" i="2"/>
  <c r="L88214" i="2"/>
  <c r="L88215" i="2"/>
  <c r="L88216" i="2"/>
  <c r="L88217" i="2"/>
  <c r="L88218" i="2"/>
  <c r="L88219" i="2"/>
  <c r="L88220" i="2"/>
  <c r="L88221" i="2"/>
  <c r="L88222" i="2"/>
  <c r="L88223" i="2"/>
  <c r="L88224" i="2"/>
  <c r="L88225" i="2"/>
  <c r="L88226" i="2"/>
  <c r="L88227" i="2"/>
  <c r="L88228" i="2"/>
  <c r="L88229" i="2"/>
  <c r="L88230" i="2"/>
  <c r="L88231" i="2"/>
  <c r="L88232" i="2"/>
  <c r="L88233" i="2"/>
  <c r="L88234" i="2"/>
  <c r="L88235" i="2"/>
  <c r="L88236" i="2"/>
  <c r="L88237" i="2"/>
  <c r="L88238" i="2"/>
  <c r="L88239" i="2"/>
  <c r="L88240" i="2"/>
  <c r="L88241" i="2"/>
  <c r="L88242" i="2"/>
  <c r="L88243" i="2"/>
  <c r="L88244" i="2"/>
  <c r="L88245" i="2"/>
  <c r="L88246" i="2"/>
  <c r="L88247" i="2"/>
  <c r="L88248" i="2"/>
  <c r="L88249" i="2"/>
  <c r="L88250" i="2"/>
  <c r="L88251" i="2"/>
  <c r="L88252" i="2"/>
  <c r="L88253" i="2"/>
  <c r="L88254" i="2"/>
  <c r="L88255" i="2"/>
  <c r="L88256" i="2"/>
  <c r="L88257" i="2"/>
  <c r="L88258" i="2"/>
  <c r="L88259" i="2"/>
  <c r="L88260" i="2"/>
  <c r="L88261" i="2"/>
  <c r="L88262" i="2"/>
  <c r="L88263" i="2"/>
  <c r="L88264" i="2"/>
  <c r="L88265" i="2"/>
  <c r="L88266" i="2"/>
  <c r="L88267" i="2"/>
  <c r="L88268" i="2"/>
  <c r="L88269" i="2"/>
  <c r="L88270" i="2"/>
  <c r="L88271" i="2"/>
  <c r="L88272" i="2"/>
  <c r="L88273" i="2"/>
  <c r="L88274" i="2"/>
  <c r="L88275" i="2"/>
  <c r="L88276" i="2"/>
  <c r="L88277" i="2"/>
  <c r="L88278" i="2"/>
  <c r="L88279" i="2"/>
  <c r="L88280" i="2"/>
  <c r="L88281" i="2"/>
  <c r="L88282" i="2"/>
  <c r="L88283" i="2"/>
  <c r="L88284" i="2"/>
  <c r="L88285" i="2"/>
  <c r="L88286" i="2"/>
  <c r="L88287" i="2"/>
  <c r="L88288" i="2"/>
  <c r="L88289" i="2"/>
  <c r="L88290" i="2"/>
  <c r="L88291" i="2"/>
  <c r="L88292" i="2"/>
  <c r="L88293" i="2"/>
  <c r="L88294" i="2"/>
  <c r="L88295" i="2"/>
  <c r="L88296" i="2"/>
  <c r="L88297" i="2"/>
  <c r="L88298" i="2"/>
  <c r="L88299" i="2"/>
  <c r="L88300" i="2"/>
  <c r="L88301" i="2"/>
  <c r="L88302" i="2"/>
  <c r="L88303" i="2"/>
  <c r="L88304" i="2"/>
  <c r="L88305" i="2"/>
  <c r="L88306" i="2"/>
  <c r="L88307" i="2"/>
  <c r="L88308" i="2"/>
  <c r="L88309" i="2"/>
  <c r="L88310" i="2"/>
  <c r="L88311" i="2"/>
  <c r="L88312" i="2"/>
  <c r="L88313" i="2"/>
  <c r="L88314" i="2"/>
  <c r="L88315" i="2"/>
  <c r="L88316" i="2"/>
  <c r="L88317" i="2"/>
  <c r="L88318" i="2"/>
  <c r="L88319" i="2"/>
  <c r="L88320" i="2"/>
  <c r="L88321" i="2"/>
  <c r="L88322" i="2"/>
  <c r="L88323" i="2"/>
  <c r="L88324" i="2"/>
  <c r="L88325" i="2"/>
  <c r="L88326" i="2"/>
  <c r="L88327" i="2"/>
  <c r="L88328" i="2"/>
  <c r="L88329" i="2"/>
  <c r="L88330" i="2"/>
  <c r="L88331" i="2"/>
  <c r="L88332" i="2"/>
  <c r="L88333" i="2"/>
  <c r="L88334" i="2"/>
  <c r="L88335" i="2"/>
  <c r="L88336" i="2"/>
  <c r="L88337" i="2"/>
  <c r="L88338" i="2"/>
  <c r="L88339" i="2"/>
  <c r="L88340" i="2"/>
  <c r="L88341" i="2"/>
  <c r="L88342" i="2"/>
  <c r="L88343" i="2"/>
  <c r="L88344" i="2"/>
  <c r="L88345" i="2"/>
  <c r="L88346" i="2"/>
  <c r="L88347" i="2"/>
  <c r="L88348" i="2"/>
  <c r="L88349" i="2"/>
  <c r="L88350" i="2"/>
  <c r="L88351" i="2"/>
  <c r="L88352" i="2"/>
  <c r="L88353" i="2"/>
  <c r="L88354" i="2"/>
  <c r="L88355" i="2"/>
  <c r="L88356" i="2"/>
  <c r="L88357" i="2"/>
  <c r="L88358" i="2"/>
  <c r="L88359" i="2"/>
  <c r="L88360" i="2"/>
  <c r="L88361" i="2"/>
  <c r="L88362" i="2"/>
  <c r="L88363" i="2"/>
  <c r="L88364" i="2"/>
  <c r="L88365" i="2"/>
  <c r="L88366" i="2"/>
  <c r="L88367" i="2"/>
  <c r="L88368" i="2"/>
  <c r="L88369" i="2"/>
  <c r="L88370" i="2"/>
  <c r="L88371" i="2"/>
  <c r="L88372" i="2"/>
  <c r="L88373" i="2"/>
  <c r="L88374" i="2"/>
  <c r="L88375" i="2"/>
  <c r="L88376" i="2"/>
  <c r="L88377" i="2"/>
  <c r="L88378" i="2"/>
  <c r="L88379" i="2"/>
  <c r="L88380" i="2"/>
  <c r="L88381" i="2"/>
  <c r="L88382" i="2"/>
  <c r="L88383" i="2"/>
  <c r="L88384" i="2"/>
  <c r="L88385" i="2"/>
  <c r="L88386" i="2"/>
  <c r="L88387" i="2"/>
  <c r="L88388" i="2"/>
  <c r="L88389" i="2"/>
  <c r="L88390" i="2"/>
  <c r="L88391" i="2"/>
  <c r="L88392" i="2"/>
  <c r="L88393" i="2"/>
  <c r="L88394" i="2"/>
  <c r="L88395" i="2"/>
  <c r="L88396" i="2"/>
  <c r="L88397" i="2"/>
  <c r="L88398" i="2"/>
  <c r="L88399" i="2"/>
  <c r="L88400" i="2"/>
  <c r="L88401" i="2"/>
  <c r="L88402" i="2"/>
  <c r="L88403" i="2"/>
  <c r="L88404" i="2"/>
  <c r="L88405" i="2"/>
  <c r="L88406" i="2"/>
  <c r="L88407" i="2"/>
  <c r="L88408" i="2"/>
  <c r="L88409" i="2"/>
  <c r="L88410" i="2"/>
  <c r="L88411" i="2"/>
  <c r="L88412" i="2"/>
  <c r="L88413" i="2"/>
  <c r="L88414" i="2"/>
  <c r="L88415" i="2"/>
  <c r="L88416" i="2"/>
  <c r="L88417" i="2"/>
  <c r="L88418" i="2"/>
  <c r="L88419" i="2"/>
  <c r="L88420" i="2"/>
  <c r="L88421" i="2"/>
  <c r="L88422" i="2"/>
  <c r="L88423" i="2"/>
  <c r="L88424" i="2"/>
  <c r="L88425" i="2"/>
  <c r="L88426" i="2"/>
  <c r="L88427" i="2"/>
  <c r="L88428" i="2"/>
  <c r="L88429" i="2"/>
  <c r="L88430" i="2"/>
  <c r="L88431" i="2"/>
  <c r="L88432" i="2"/>
  <c r="L88433" i="2"/>
  <c r="L88434" i="2"/>
  <c r="L88435" i="2"/>
  <c r="L88436" i="2"/>
  <c r="L88437" i="2"/>
  <c r="L88438" i="2"/>
  <c r="L88439" i="2"/>
  <c r="L88440" i="2"/>
  <c r="L88441" i="2"/>
  <c r="L88442" i="2"/>
  <c r="L88443" i="2"/>
  <c r="L88444" i="2"/>
  <c r="L88445" i="2"/>
  <c r="L88446" i="2"/>
  <c r="L88447" i="2"/>
  <c r="L88448" i="2"/>
  <c r="L88449" i="2"/>
  <c r="L88450" i="2"/>
  <c r="L88451" i="2"/>
  <c r="L88452" i="2"/>
  <c r="L88453" i="2"/>
  <c r="L88454" i="2"/>
  <c r="L88455" i="2"/>
  <c r="L88456" i="2"/>
  <c r="L88457" i="2"/>
  <c r="L88458" i="2"/>
  <c r="L88459" i="2"/>
  <c r="L88460" i="2"/>
  <c r="L88461" i="2"/>
  <c r="L88462" i="2"/>
  <c r="L88463" i="2"/>
  <c r="L88464" i="2"/>
  <c r="L88465" i="2"/>
  <c r="L88466" i="2"/>
  <c r="L88467" i="2"/>
  <c r="L88468" i="2"/>
  <c r="L88469" i="2"/>
  <c r="L88470" i="2"/>
  <c r="L88471" i="2"/>
  <c r="L88472" i="2"/>
  <c r="L88473" i="2"/>
  <c r="L88474" i="2"/>
  <c r="L88475" i="2"/>
  <c r="L88476" i="2"/>
  <c r="L88477" i="2"/>
  <c r="L88478" i="2"/>
  <c r="L88479" i="2"/>
  <c r="L88480" i="2"/>
  <c r="L88481" i="2"/>
  <c r="L88482" i="2"/>
  <c r="L88483" i="2"/>
  <c r="L88484" i="2"/>
  <c r="L88485" i="2"/>
  <c r="L88486" i="2"/>
  <c r="L88487" i="2"/>
  <c r="L88488" i="2"/>
  <c r="L88489" i="2"/>
  <c r="L88490" i="2"/>
  <c r="L88491" i="2"/>
  <c r="L88492" i="2"/>
  <c r="L88493" i="2"/>
  <c r="L88494" i="2"/>
  <c r="L88495" i="2"/>
  <c r="L88496" i="2"/>
  <c r="L88497" i="2"/>
  <c r="L88498" i="2"/>
  <c r="L88499" i="2"/>
  <c r="L88500" i="2"/>
  <c r="L88501" i="2"/>
  <c r="L88502" i="2"/>
  <c r="L88503" i="2"/>
  <c r="L88504" i="2"/>
  <c r="L88505" i="2"/>
  <c r="L88506" i="2"/>
  <c r="L88507" i="2"/>
  <c r="L88508" i="2"/>
  <c r="L88509" i="2"/>
  <c r="L88510" i="2"/>
  <c r="L88511" i="2"/>
  <c r="L88512" i="2"/>
  <c r="L88513" i="2"/>
  <c r="L88514" i="2"/>
  <c r="L88515" i="2"/>
  <c r="L88516" i="2"/>
  <c r="L88517" i="2"/>
  <c r="L88518" i="2"/>
  <c r="L88519" i="2"/>
  <c r="L88520" i="2"/>
  <c r="L88521" i="2"/>
  <c r="L88522" i="2"/>
  <c r="L88523" i="2"/>
  <c r="L88524" i="2"/>
  <c r="L88525" i="2"/>
  <c r="L88526" i="2"/>
  <c r="L88527" i="2"/>
  <c r="L88528" i="2"/>
  <c r="L88529" i="2"/>
  <c r="L88530" i="2"/>
  <c r="L88531" i="2"/>
  <c r="L88532" i="2"/>
  <c r="L88533" i="2"/>
  <c r="L88534" i="2"/>
  <c r="L88535" i="2"/>
  <c r="L88536" i="2"/>
  <c r="L88537" i="2"/>
  <c r="L88538" i="2"/>
  <c r="L88539" i="2"/>
  <c r="L88540" i="2"/>
  <c r="L88541" i="2"/>
  <c r="L88542" i="2"/>
  <c r="L88543" i="2"/>
  <c r="L88544" i="2"/>
  <c r="L88545" i="2"/>
  <c r="L88546" i="2"/>
  <c r="L88547" i="2"/>
  <c r="L88548" i="2"/>
  <c r="L88549" i="2"/>
  <c r="L88550" i="2"/>
  <c r="L88551" i="2"/>
  <c r="L88552" i="2"/>
  <c r="L88553" i="2"/>
  <c r="L88554" i="2"/>
  <c r="L88555" i="2"/>
  <c r="L88556" i="2"/>
  <c r="L88557" i="2"/>
  <c r="L88558" i="2"/>
  <c r="L88559" i="2"/>
  <c r="L88560" i="2"/>
  <c r="L88561" i="2"/>
  <c r="L88562" i="2"/>
  <c r="L88563" i="2"/>
  <c r="L88564" i="2"/>
  <c r="L88565" i="2"/>
  <c r="L88566" i="2"/>
  <c r="L88567" i="2"/>
  <c r="L88568" i="2"/>
  <c r="L88569" i="2"/>
  <c r="L88570" i="2"/>
  <c r="L88571" i="2"/>
  <c r="L88572" i="2"/>
  <c r="L88573" i="2"/>
  <c r="L88574" i="2"/>
  <c r="L88575" i="2"/>
  <c r="L88576" i="2"/>
  <c r="L88577" i="2"/>
  <c r="L88578" i="2"/>
  <c r="L88579" i="2"/>
  <c r="L88580" i="2"/>
  <c r="L88581" i="2"/>
  <c r="L88582" i="2"/>
  <c r="L88583" i="2"/>
  <c r="L88584" i="2"/>
  <c r="L88585" i="2"/>
  <c r="L88586" i="2"/>
  <c r="L88587" i="2"/>
  <c r="L88588" i="2"/>
  <c r="L88589" i="2"/>
  <c r="L88590" i="2"/>
  <c r="L88591" i="2"/>
  <c r="L88592" i="2"/>
  <c r="L88593" i="2"/>
  <c r="L88594" i="2"/>
  <c r="L88595" i="2"/>
  <c r="L88596" i="2"/>
  <c r="L88597" i="2"/>
  <c r="L88598" i="2"/>
  <c r="L88599" i="2"/>
  <c r="L88600" i="2"/>
  <c r="L88601" i="2"/>
  <c r="L88602" i="2"/>
  <c r="L88603" i="2"/>
  <c r="L88604" i="2"/>
  <c r="L88605" i="2"/>
  <c r="L88606" i="2"/>
  <c r="L88607" i="2"/>
  <c r="L88608" i="2"/>
  <c r="L88609" i="2"/>
  <c r="L88610" i="2"/>
  <c r="L88611" i="2"/>
  <c r="L88612" i="2"/>
  <c r="L88613" i="2"/>
  <c r="L88614" i="2"/>
  <c r="L88615" i="2"/>
  <c r="L88616" i="2"/>
  <c r="L88617" i="2"/>
  <c r="L88618" i="2"/>
  <c r="L88619" i="2"/>
  <c r="L88620" i="2"/>
  <c r="L88621" i="2"/>
  <c r="L88622" i="2"/>
  <c r="L88623" i="2"/>
  <c r="L88624" i="2"/>
  <c r="L88625" i="2"/>
  <c r="L88626" i="2"/>
  <c r="L88627" i="2"/>
  <c r="L88628" i="2"/>
  <c r="L88629" i="2"/>
  <c r="L88630" i="2"/>
  <c r="L88631" i="2"/>
  <c r="L88632" i="2"/>
  <c r="L88633" i="2"/>
  <c r="L88634" i="2"/>
  <c r="L88635" i="2"/>
  <c r="L88636" i="2"/>
  <c r="L88637" i="2"/>
  <c r="L88638" i="2"/>
  <c r="L88639" i="2"/>
  <c r="L88640" i="2"/>
  <c r="L88641" i="2"/>
  <c r="L88642" i="2"/>
  <c r="L88643" i="2"/>
  <c r="L88644" i="2"/>
  <c r="L88645" i="2"/>
  <c r="L88646" i="2"/>
  <c r="L88647" i="2"/>
  <c r="L88648" i="2"/>
  <c r="L88649" i="2"/>
  <c r="L88650" i="2"/>
  <c r="L88651" i="2"/>
  <c r="L88652" i="2"/>
  <c r="L88653" i="2"/>
  <c r="L88654" i="2"/>
  <c r="L88655" i="2"/>
  <c r="L88656" i="2"/>
  <c r="L88657" i="2"/>
  <c r="L88658" i="2"/>
  <c r="L88659" i="2"/>
  <c r="L88660" i="2"/>
  <c r="L88661" i="2"/>
  <c r="L88662" i="2"/>
  <c r="L88663" i="2"/>
  <c r="L88664" i="2"/>
  <c r="L88665" i="2"/>
  <c r="L88666" i="2"/>
  <c r="L88667" i="2"/>
  <c r="L88668" i="2"/>
  <c r="L88669" i="2"/>
  <c r="L88670" i="2"/>
  <c r="L88671" i="2"/>
  <c r="L88672" i="2"/>
  <c r="L88673" i="2"/>
  <c r="L88674" i="2"/>
  <c r="L88675" i="2"/>
  <c r="L88676" i="2"/>
  <c r="L88677" i="2"/>
  <c r="L88678" i="2"/>
  <c r="L88679" i="2"/>
  <c r="L88680" i="2"/>
  <c r="L88681" i="2"/>
  <c r="L88682" i="2"/>
  <c r="L88683" i="2"/>
  <c r="L88684" i="2"/>
  <c r="L88685" i="2"/>
  <c r="L88686" i="2"/>
  <c r="L88687" i="2"/>
  <c r="L88688" i="2"/>
  <c r="L88689" i="2"/>
  <c r="L88690" i="2"/>
  <c r="L88691" i="2"/>
  <c r="L88692" i="2"/>
  <c r="L88693" i="2"/>
  <c r="L88694" i="2"/>
  <c r="L88695" i="2"/>
  <c r="L88696" i="2"/>
  <c r="L88697" i="2"/>
  <c r="L88698" i="2"/>
  <c r="L88699" i="2"/>
  <c r="L88700" i="2"/>
  <c r="L88701" i="2"/>
  <c r="L88702" i="2"/>
  <c r="L88703" i="2"/>
  <c r="L88704" i="2"/>
  <c r="L88705" i="2"/>
  <c r="L88706" i="2"/>
  <c r="L88707" i="2"/>
  <c r="L88708" i="2"/>
  <c r="L88709" i="2"/>
  <c r="L88710" i="2"/>
  <c r="L88711" i="2"/>
  <c r="L88712" i="2"/>
  <c r="L88713" i="2"/>
  <c r="L88714" i="2"/>
  <c r="L88715" i="2"/>
  <c r="L88716" i="2"/>
  <c r="L88717" i="2"/>
  <c r="L88718" i="2"/>
  <c r="L88719" i="2"/>
  <c r="L88720" i="2"/>
  <c r="L88721" i="2"/>
  <c r="L88722" i="2"/>
  <c r="L88723" i="2"/>
  <c r="L88724" i="2"/>
  <c r="L88725" i="2"/>
  <c r="L88726" i="2"/>
  <c r="L88727" i="2"/>
  <c r="L88728" i="2"/>
  <c r="L88729" i="2"/>
  <c r="L88730" i="2"/>
  <c r="L88731" i="2"/>
  <c r="L88732" i="2"/>
  <c r="L88733" i="2"/>
  <c r="L88734" i="2"/>
  <c r="L88735" i="2"/>
  <c r="L88736" i="2"/>
  <c r="L88737" i="2"/>
  <c r="L88738" i="2"/>
  <c r="L88739" i="2"/>
  <c r="L88740" i="2"/>
  <c r="L88741" i="2"/>
  <c r="L88742" i="2"/>
  <c r="L88743" i="2"/>
  <c r="L88744" i="2"/>
  <c r="L88745" i="2"/>
  <c r="L88746" i="2"/>
  <c r="L88747" i="2"/>
  <c r="L88748" i="2"/>
  <c r="L88749" i="2"/>
  <c r="L88750" i="2"/>
  <c r="L88751" i="2"/>
  <c r="L88752" i="2"/>
  <c r="L88753" i="2"/>
  <c r="L88754" i="2"/>
  <c r="L88755" i="2"/>
  <c r="L88756" i="2"/>
  <c r="L88757" i="2"/>
  <c r="L88758" i="2"/>
  <c r="L88759" i="2"/>
  <c r="L88760" i="2"/>
  <c r="L88761" i="2"/>
  <c r="L88762" i="2"/>
  <c r="L88763" i="2"/>
  <c r="L88764" i="2"/>
  <c r="L88765" i="2"/>
  <c r="L88766" i="2"/>
  <c r="L88767" i="2"/>
  <c r="L88768" i="2"/>
  <c r="L88769" i="2"/>
  <c r="L88770" i="2"/>
  <c r="L88771" i="2"/>
  <c r="L88772" i="2"/>
  <c r="L88773" i="2"/>
  <c r="L88774" i="2"/>
  <c r="L88775" i="2"/>
  <c r="L88776" i="2"/>
  <c r="L88777" i="2"/>
  <c r="L88778" i="2"/>
  <c r="L88779" i="2"/>
  <c r="L88780" i="2"/>
  <c r="L88781" i="2"/>
  <c r="L88782" i="2"/>
  <c r="L88783" i="2"/>
  <c r="L88784" i="2"/>
  <c r="L88785" i="2"/>
  <c r="L88786" i="2"/>
  <c r="L88787" i="2"/>
  <c r="L88788" i="2"/>
  <c r="L88789" i="2"/>
  <c r="L88790" i="2"/>
  <c r="L88791" i="2"/>
  <c r="L88792" i="2"/>
  <c r="L88793" i="2"/>
  <c r="L88794" i="2"/>
  <c r="L88795" i="2"/>
  <c r="L88796" i="2"/>
  <c r="L88797" i="2"/>
  <c r="L88798" i="2"/>
  <c r="L88799" i="2"/>
  <c r="L88800" i="2"/>
  <c r="L88801" i="2"/>
  <c r="L88802" i="2"/>
  <c r="L88803" i="2"/>
  <c r="L88804" i="2"/>
  <c r="L88805" i="2"/>
  <c r="L88806" i="2"/>
  <c r="L88807" i="2"/>
  <c r="L88808" i="2"/>
  <c r="L88809" i="2"/>
  <c r="L88810" i="2"/>
  <c r="L88811" i="2"/>
  <c r="L88812" i="2"/>
  <c r="L88813" i="2"/>
  <c r="L88814" i="2"/>
  <c r="L88815" i="2"/>
  <c r="L88816" i="2"/>
  <c r="L88817" i="2"/>
  <c r="L88818" i="2"/>
  <c r="L88819" i="2"/>
  <c r="L88820" i="2"/>
  <c r="L88821" i="2"/>
  <c r="L88822" i="2"/>
  <c r="L88823" i="2"/>
  <c r="L88824" i="2"/>
  <c r="L88825" i="2"/>
  <c r="L88826" i="2"/>
  <c r="L88827" i="2"/>
  <c r="L88828" i="2"/>
  <c r="L88829" i="2"/>
  <c r="L88830" i="2"/>
  <c r="L88831" i="2"/>
  <c r="L88832" i="2"/>
  <c r="L88833" i="2"/>
  <c r="L88834" i="2"/>
  <c r="L88835" i="2"/>
  <c r="L88836" i="2"/>
  <c r="L88837" i="2"/>
  <c r="L88838" i="2"/>
  <c r="L88839" i="2"/>
  <c r="L88840" i="2"/>
  <c r="L88841" i="2"/>
  <c r="L88842" i="2"/>
  <c r="L88843" i="2"/>
  <c r="L88844" i="2"/>
  <c r="L88845" i="2"/>
  <c r="L88846" i="2"/>
  <c r="L88847" i="2"/>
  <c r="L88848" i="2"/>
  <c r="L88849" i="2"/>
  <c r="L88850" i="2"/>
  <c r="L88851" i="2"/>
  <c r="L88852" i="2"/>
  <c r="L88853" i="2"/>
  <c r="L88854" i="2"/>
  <c r="L88855" i="2"/>
  <c r="L88856" i="2"/>
  <c r="L88857" i="2"/>
  <c r="L88858" i="2"/>
  <c r="L88859" i="2"/>
  <c r="L88860" i="2"/>
  <c r="L88861" i="2"/>
  <c r="L88862" i="2"/>
  <c r="L88863" i="2"/>
  <c r="L88864" i="2"/>
  <c r="L88865" i="2"/>
  <c r="L88866" i="2"/>
  <c r="L88867" i="2"/>
  <c r="L88868" i="2"/>
  <c r="L88869" i="2"/>
  <c r="L88870" i="2"/>
  <c r="L88871" i="2"/>
  <c r="L88872" i="2"/>
  <c r="L88873" i="2"/>
  <c r="L88874" i="2"/>
  <c r="L88875" i="2"/>
  <c r="L88876" i="2"/>
  <c r="L88877" i="2"/>
  <c r="L88878" i="2"/>
  <c r="L88879" i="2"/>
  <c r="L88880" i="2"/>
  <c r="L88881" i="2"/>
  <c r="L88882" i="2"/>
  <c r="L88883" i="2"/>
  <c r="L88884" i="2"/>
  <c r="L88885" i="2"/>
  <c r="L88886" i="2"/>
  <c r="L88887" i="2"/>
  <c r="L88888" i="2"/>
  <c r="L88889" i="2"/>
  <c r="L88890" i="2"/>
  <c r="L88891" i="2"/>
  <c r="L88892" i="2"/>
  <c r="L88893" i="2"/>
  <c r="L88894" i="2"/>
  <c r="L88895" i="2"/>
  <c r="L88896" i="2"/>
  <c r="L88897" i="2"/>
  <c r="L88898" i="2"/>
  <c r="L88899" i="2"/>
  <c r="L88900" i="2"/>
  <c r="L88901" i="2"/>
  <c r="L88902" i="2"/>
  <c r="L88903" i="2"/>
  <c r="L88904" i="2"/>
  <c r="L88905" i="2"/>
  <c r="L88906" i="2"/>
  <c r="L88907" i="2"/>
  <c r="L88908" i="2"/>
  <c r="L88909" i="2"/>
  <c r="L88910" i="2"/>
  <c r="L88911" i="2"/>
  <c r="L88912" i="2"/>
  <c r="L88913" i="2"/>
  <c r="L88914" i="2"/>
  <c r="L88915" i="2"/>
  <c r="L88916" i="2"/>
  <c r="L88917" i="2"/>
  <c r="L88918" i="2"/>
  <c r="L88919" i="2"/>
  <c r="L88920" i="2"/>
  <c r="L88921" i="2"/>
  <c r="L88922" i="2"/>
  <c r="L88923" i="2"/>
  <c r="L88924" i="2"/>
  <c r="L88925" i="2"/>
  <c r="L88926" i="2"/>
  <c r="L88927" i="2"/>
  <c r="L88928" i="2"/>
  <c r="L88929" i="2"/>
  <c r="L88930" i="2"/>
  <c r="L88931" i="2"/>
  <c r="L88932" i="2"/>
  <c r="L88933" i="2"/>
  <c r="L88934" i="2"/>
  <c r="L88935" i="2"/>
  <c r="L88936" i="2"/>
  <c r="L88937" i="2"/>
  <c r="L88938" i="2"/>
  <c r="L88939" i="2"/>
  <c r="L88940" i="2"/>
  <c r="L88941" i="2"/>
  <c r="L88942" i="2"/>
  <c r="L88943" i="2"/>
  <c r="L88944" i="2"/>
  <c r="L88945" i="2"/>
  <c r="L88946" i="2"/>
  <c r="L88947" i="2"/>
  <c r="L88948" i="2"/>
  <c r="L88949" i="2"/>
  <c r="L88950" i="2"/>
  <c r="L88951" i="2"/>
  <c r="L88952" i="2"/>
  <c r="L88953" i="2"/>
  <c r="L88954" i="2"/>
  <c r="L88955" i="2"/>
  <c r="L88956" i="2"/>
  <c r="L88957" i="2"/>
  <c r="L88958" i="2"/>
  <c r="L88959" i="2"/>
  <c r="L88960" i="2"/>
  <c r="L88961" i="2"/>
  <c r="L88962" i="2"/>
  <c r="L88963" i="2"/>
  <c r="L88964" i="2"/>
  <c r="L88965" i="2"/>
  <c r="L88966" i="2"/>
  <c r="L88967" i="2"/>
  <c r="L88968" i="2"/>
  <c r="L88969" i="2"/>
  <c r="L88970" i="2"/>
  <c r="L88971" i="2"/>
  <c r="L88972" i="2"/>
  <c r="L88973" i="2"/>
  <c r="L88974" i="2"/>
  <c r="L88975" i="2"/>
  <c r="L88976" i="2"/>
  <c r="L88977" i="2"/>
  <c r="L88978" i="2"/>
  <c r="L88979" i="2"/>
  <c r="L88980" i="2"/>
  <c r="L88981" i="2"/>
  <c r="L88982" i="2"/>
  <c r="L88983" i="2"/>
  <c r="L88984" i="2"/>
  <c r="L88985" i="2"/>
  <c r="L88986" i="2"/>
  <c r="L88987" i="2"/>
  <c r="L88988" i="2"/>
  <c r="L88989" i="2"/>
  <c r="L88990" i="2"/>
  <c r="L88991" i="2"/>
  <c r="L88992" i="2"/>
  <c r="L88993" i="2"/>
  <c r="L88994" i="2"/>
  <c r="L88995" i="2"/>
  <c r="L88996" i="2"/>
  <c r="L88997" i="2"/>
  <c r="L88998" i="2"/>
  <c r="L88999" i="2"/>
  <c r="L89000" i="2"/>
  <c r="L89001" i="2"/>
  <c r="L89002" i="2"/>
  <c r="L89003" i="2"/>
  <c r="L89004" i="2"/>
  <c r="L89005" i="2"/>
  <c r="L89006" i="2"/>
  <c r="L89007" i="2"/>
  <c r="L89008" i="2"/>
  <c r="L89009" i="2"/>
  <c r="L89010" i="2"/>
  <c r="L89011" i="2"/>
  <c r="L89012" i="2"/>
  <c r="L89013" i="2"/>
  <c r="L89014" i="2"/>
  <c r="L89015" i="2"/>
  <c r="L89016" i="2"/>
  <c r="L89017" i="2"/>
  <c r="L89018" i="2"/>
  <c r="L89019" i="2"/>
  <c r="L89020" i="2"/>
  <c r="L89021" i="2"/>
  <c r="L89022" i="2"/>
  <c r="L89023" i="2"/>
  <c r="L89024" i="2"/>
  <c r="L89025" i="2"/>
  <c r="L89026" i="2"/>
  <c r="L89027" i="2"/>
  <c r="L89028" i="2"/>
  <c r="L89029" i="2"/>
  <c r="L89030" i="2"/>
  <c r="L89031" i="2"/>
  <c r="L89032" i="2"/>
  <c r="L89033" i="2"/>
  <c r="L89034" i="2"/>
  <c r="L89035" i="2"/>
  <c r="L89036" i="2"/>
  <c r="L89037" i="2"/>
  <c r="L89038" i="2"/>
  <c r="L89039" i="2"/>
  <c r="L89040" i="2"/>
  <c r="L89041" i="2"/>
  <c r="L89042" i="2"/>
  <c r="L89043" i="2"/>
  <c r="L89044" i="2"/>
  <c r="L89045" i="2"/>
  <c r="L89046" i="2"/>
  <c r="L89047" i="2"/>
  <c r="L89048" i="2"/>
  <c r="L89049" i="2"/>
  <c r="L89050" i="2"/>
  <c r="L89051" i="2"/>
  <c r="L89052" i="2"/>
  <c r="L89053" i="2"/>
  <c r="L89054" i="2"/>
  <c r="L89055" i="2"/>
  <c r="L89056" i="2"/>
  <c r="L89057" i="2"/>
  <c r="L89058" i="2"/>
  <c r="L89059" i="2"/>
  <c r="L89060" i="2"/>
  <c r="L89061" i="2"/>
  <c r="L89062" i="2"/>
  <c r="L89063" i="2"/>
  <c r="L89064" i="2"/>
  <c r="L89065" i="2"/>
  <c r="L89066" i="2"/>
  <c r="L89067" i="2"/>
  <c r="L89068" i="2"/>
  <c r="L89069" i="2"/>
  <c r="L89070" i="2"/>
  <c r="L89071" i="2"/>
  <c r="L89072" i="2"/>
  <c r="L89073" i="2"/>
  <c r="L89074" i="2"/>
  <c r="L89075" i="2"/>
  <c r="L89076" i="2"/>
  <c r="L89077" i="2"/>
  <c r="L89078" i="2"/>
  <c r="L89079" i="2"/>
  <c r="L89080" i="2"/>
  <c r="L89081" i="2"/>
  <c r="L89082" i="2"/>
  <c r="L89083" i="2"/>
  <c r="L89084" i="2"/>
  <c r="L89085" i="2"/>
  <c r="L89086" i="2"/>
  <c r="L89087" i="2"/>
  <c r="L89088" i="2"/>
  <c r="L89089" i="2"/>
  <c r="L89090" i="2"/>
  <c r="L89091" i="2"/>
  <c r="L89092" i="2"/>
  <c r="L89093" i="2"/>
  <c r="L89094" i="2"/>
  <c r="L89095" i="2"/>
  <c r="L89096" i="2"/>
  <c r="L89097" i="2"/>
  <c r="L89098" i="2"/>
  <c r="L89099" i="2"/>
  <c r="L89100" i="2"/>
  <c r="L89101" i="2"/>
  <c r="L89102" i="2"/>
  <c r="L89103" i="2"/>
  <c r="L89104" i="2"/>
  <c r="L89105" i="2"/>
  <c r="L89106" i="2"/>
  <c r="L89107" i="2"/>
  <c r="L89108" i="2"/>
  <c r="L89109" i="2"/>
  <c r="L89110" i="2"/>
  <c r="L89111" i="2"/>
  <c r="L89112" i="2"/>
  <c r="L89113" i="2"/>
  <c r="L89114" i="2"/>
  <c r="L89115" i="2"/>
  <c r="L89116" i="2"/>
  <c r="L89117" i="2"/>
  <c r="L89118" i="2"/>
  <c r="L89119" i="2"/>
  <c r="L89120" i="2"/>
  <c r="L89121" i="2"/>
  <c r="L89122" i="2"/>
  <c r="L89123" i="2"/>
  <c r="L89124" i="2"/>
  <c r="L89125" i="2"/>
  <c r="L89126" i="2"/>
  <c r="L89127" i="2"/>
  <c r="L89128" i="2"/>
  <c r="L89129" i="2"/>
  <c r="L89130" i="2"/>
  <c r="L89131" i="2"/>
  <c r="L89132" i="2"/>
  <c r="L89133" i="2"/>
  <c r="L89134" i="2"/>
  <c r="L89135" i="2"/>
  <c r="L89136" i="2"/>
  <c r="L89137" i="2"/>
  <c r="L89138" i="2"/>
  <c r="L89139" i="2"/>
  <c r="L89140" i="2"/>
  <c r="L89141" i="2"/>
  <c r="L89142" i="2"/>
  <c r="L89143" i="2"/>
  <c r="L89144" i="2"/>
  <c r="L89145" i="2"/>
  <c r="L89146" i="2"/>
  <c r="L89147" i="2"/>
  <c r="L89148" i="2"/>
  <c r="L89149" i="2"/>
  <c r="L89150" i="2"/>
  <c r="L89151" i="2"/>
  <c r="L89152" i="2"/>
  <c r="L89153" i="2"/>
  <c r="L89154" i="2"/>
  <c r="L89155" i="2"/>
  <c r="L89156" i="2"/>
  <c r="L89157" i="2"/>
  <c r="L89158" i="2"/>
  <c r="L89159" i="2"/>
  <c r="L89160" i="2"/>
  <c r="L89161" i="2"/>
  <c r="L89162" i="2"/>
  <c r="L89163" i="2"/>
  <c r="L89164" i="2"/>
  <c r="L89165" i="2"/>
  <c r="L89166" i="2"/>
  <c r="L89167" i="2"/>
  <c r="L89168" i="2"/>
  <c r="L89169" i="2"/>
  <c r="L89170" i="2"/>
  <c r="L89171" i="2"/>
  <c r="L89172" i="2"/>
  <c r="L89173" i="2"/>
  <c r="L89174" i="2"/>
  <c r="L89175" i="2"/>
  <c r="L89176" i="2"/>
  <c r="L89177" i="2"/>
  <c r="L89178" i="2"/>
  <c r="L89179" i="2"/>
  <c r="L89180" i="2"/>
  <c r="L89181" i="2"/>
  <c r="L89182" i="2"/>
  <c r="L89183" i="2"/>
  <c r="L89184" i="2"/>
  <c r="L89185" i="2"/>
  <c r="L89186" i="2"/>
  <c r="L89187" i="2"/>
  <c r="L89188" i="2"/>
  <c r="L89189" i="2"/>
  <c r="L89190" i="2"/>
  <c r="L89191" i="2"/>
  <c r="L89192" i="2"/>
  <c r="L89193" i="2"/>
  <c r="L89194" i="2"/>
  <c r="L89195" i="2"/>
  <c r="L89196" i="2"/>
  <c r="L89197" i="2"/>
  <c r="L89198" i="2"/>
  <c r="L89199" i="2"/>
  <c r="L89200" i="2"/>
  <c r="L89201" i="2"/>
  <c r="L89202" i="2"/>
  <c r="L89203" i="2"/>
  <c r="L89204" i="2"/>
  <c r="L89205" i="2"/>
  <c r="L89206" i="2"/>
  <c r="L89207" i="2"/>
  <c r="L89208" i="2"/>
  <c r="L89209" i="2"/>
  <c r="L89210" i="2"/>
  <c r="L89211" i="2"/>
  <c r="L89212" i="2"/>
  <c r="L89213" i="2"/>
  <c r="L89214" i="2"/>
  <c r="L89215" i="2"/>
  <c r="L89216" i="2"/>
  <c r="L89217" i="2"/>
  <c r="L89218" i="2"/>
  <c r="L89219" i="2"/>
  <c r="L89220" i="2"/>
  <c r="L89221" i="2"/>
  <c r="L89222" i="2"/>
  <c r="L89223" i="2"/>
  <c r="L89224" i="2"/>
  <c r="L89225" i="2"/>
  <c r="L89226" i="2"/>
  <c r="L89227" i="2"/>
  <c r="L89228" i="2"/>
  <c r="L89229" i="2"/>
  <c r="L89230" i="2"/>
  <c r="L89231" i="2"/>
  <c r="L89232" i="2"/>
  <c r="L89233" i="2"/>
  <c r="L89234" i="2"/>
  <c r="L89235" i="2"/>
  <c r="L89236" i="2"/>
  <c r="L89237" i="2"/>
  <c r="L89238" i="2"/>
  <c r="L89239" i="2"/>
  <c r="L89240" i="2"/>
  <c r="L89241" i="2"/>
  <c r="L89242" i="2"/>
  <c r="L89243" i="2"/>
  <c r="L89244" i="2"/>
  <c r="L89245" i="2"/>
  <c r="L89246" i="2"/>
  <c r="L89247" i="2"/>
  <c r="L89248" i="2"/>
  <c r="L89249" i="2"/>
  <c r="L89250" i="2"/>
  <c r="L89251" i="2"/>
  <c r="L89252" i="2"/>
  <c r="L89253" i="2"/>
  <c r="L89254" i="2"/>
  <c r="L89255" i="2"/>
  <c r="L89256" i="2"/>
  <c r="L89257" i="2"/>
  <c r="L89258" i="2"/>
  <c r="L89259" i="2"/>
  <c r="L89260" i="2"/>
  <c r="L89261" i="2"/>
  <c r="L89262" i="2"/>
  <c r="L89263" i="2"/>
  <c r="L89264" i="2"/>
  <c r="L89265" i="2"/>
  <c r="L89266" i="2"/>
  <c r="L89267" i="2"/>
  <c r="L89268" i="2"/>
  <c r="L89269" i="2"/>
  <c r="L89270" i="2"/>
  <c r="L89271" i="2"/>
  <c r="L89272" i="2"/>
  <c r="L89273" i="2"/>
  <c r="L89274" i="2"/>
  <c r="L89275" i="2"/>
  <c r="L89276" i="2"/>
  <c r="L89277" i="2"/>
  <c r="L89278" i="2"/>
  <c r="L89279" i="2"/>
  <c r="L89280" i="2"/>
  <c r="L89281" i="2"/>
  <c r="L89282" i="2"/>
  <c r="L89283" i="2"/>
  <c r="L89284" i="2"/>
  <c r="L89285" i="2"/>
  <c r="L89286" i="2"/>
  <c r="L89287" i="2"/>
  <c r="L89288" i="2"/>
  <c r="L89289" i="2"/>
  <c r="L89290" i="2"/>
  <c r="L89291" i="2"/>
  <c r="L89292" i="2"/>
  <c r="L89293" i="2"/>
  <c r="L89294" i="2"/>
  <c r="L89295" i="2"/>
  <c r="L89296" i="2"/>
  <c r="L89297" i="2"/>
  <c r="L89298" i="2"/>
  <c r="L89299" i="2"/>
  <c r="L89300" i="2"/>
  <c r="L89301" i="2"/>
  <c r="L89302" i="2"/>
  <c r="L89303" i="2"/>
  <c r="L89304" i="2"/>
  <c r="L89305" i="2"/>
  <c r="L89306" i="2"/>
  <c r="L89307" i="2"/>
  <c r="L89308" i="2"/>
  <c r="L89309" i="2"/>
  <c r="L89310" i="2"/>
  <c r="L89311" i="2"/>
  <c r="L89312" i="2"/>
  <c r="L89313" i="2"/>
  <c r="L89314" i="2"/>
  <c r="L89315" i="2"/>
  <c r="L89316" i="2"/>
  <c r="L89317" i="2"/>
  <c r="L89318" i="2"/>
  <c r="L89319" i="2"/>
  <c r="L89320" i="2"/>
  <c r="L89321" i="2"/>
  <c r="L89322" i="2"/>
  <c r="L89323" i="2"/>
  <c r="L89324" i="2"/>
  <c r="L89325" i="2"/>
  <c r="L89326" i="2"/>
  <c r="L89327" i="2"/>
  <c r="L89328" i="2"/>
  <c r="L89329" i="2"/>
  <c r="L89330" i="2"/>
  <c r="L89331" i="2"/>
  <c r="L89332" i="2"/>
  <c r="L89333" i="2"/>
  <c r="L89334" i="2"/>
  <c r="L89335" i="2"/>
  <c r="L89336" i="2"/>
  <c r="L89337" i="2"/>
  <c r="L89338" i="2"/>
  <c r="L89339" i="2"/>
  <c r="L89340" i="2"/>
  <c r="L89341" i="2"/>
  <c r="L89342" i="2"/>
  <c r="L89343" i="2"/>
  <c r="L89344" i="2"/>
  <c r="L89345" i="2"/>
  <c r="L89346" i="2"/>
  <c r="L89347" i="2"/>
  <c r="L89348" i="2"/>
  <c r="L89349" i="2"/>
  <c r="L89350" i="2"/>
  <c r="L89351" i="2"/>
  <c r="L89352" i="2"/>
  <c r="L89353" i="2"/>
  <c r="L89354" i="2"/>
  <c r="L89355" i="2"/>
  <c r="L89356" i="2"/>
  <c r="L89357" i="2"/>
  <c r="L89358" i="2"/>
  <c r="L89359" i="2"/>
  <c r="L89360" i="2"/>
  <c r="L89361" i="2"/>
  <c r="L89362" i="2"/>
  <c r="L89363" i="2"/>
  <c r="L89364" i="2"/>
  <c r="L89365" i="2"/>
  <c r="L89366" i="2"/>
  <c r="L89367" i="2"/>
  <c r="L89368" i="2"/>
  <c r="L89369" i="2"/>
  <c r="L89370" i="2"/>
  <c r="L89371" i="2"/>
  <c r="L89372" i="2"/>
  <c r="L89373" i="2"/>
  <c r="L89374" i="2"/>
  <c r="L89375" i="2"/>
  <c r="L89376" i="2"/>
  <c r="L89377" i="2"/>
  <c r="L89378" i="2"/>
  <c r="L89379" i="2"/>
  <c r="L89380" i="2"/>
  <c r="L89381" i="2"/>
  <c r="L89382" i="2"/>
  <c r="L89383" i="2"/>
  <c r="L89384" i="2"/>
  <c r="L89385" i="2"/>
  <c r="L89386" i="2"/>
  <c r="L89387" i="2"/>
  <c r="L89388" i="2"/>
  <c r="L89389" i="2"/>
  <c r="L89390" i="2"/>
  <c r="L89391" i="2"/>
  <c r="L89392" i="2"/>
  <c r="L89393" i="2"/>
  <c r="L89394" i="2"/>
  <c r="L89395" i="2"/>
  <c r="L89396" i="2"/>
  <c r="L89397" i="2"/>
  <c r="L89398" i="2"/>
  <c r="L89399" i="2"/>
  <c r="L89400" i="2"/>
  <c r="L89401" i="2"/>
  <c r="L89402" i="2"/>
  <c r="L89403" i="2"/>
  <c r="L89404" i="2"/>
  <c r="L89405" i="2"/>
  <c r="L89406" i="2"/>
  <c r="L89407" i="2"/>
  <c r="L89408" i="2"/>
  <c r="L89409" i="2"/>
  <c r="L89410" i="2"/>
  <c r="L89411" i="2"/>
  <c r="L89412" i="2"/>
  <c r="L89413" i="2"/>
  <c r="L89414" i="2"/>
  <c r="L89415" i="2"/>
  <c r="L89416" i="2"/>
  <c r="L89417" i="2"/>
  <c r="L89418" i="2"/>
  <c r="L89419" i="2"/>
  <c r="L89420" i="2"/>
  <c r="L89421" i="2"/>
  <c r="L89422" i="2"/>
  <c r="L89423" i="2"/>
  <c r="L89424" i="2"/>
  <c r="L89425" i="2"/>
  <c r="L89426" i="2"/>
  <c r="L89427" i="2"/>
  <c r="L89428" i="2"/>
  <c r="L89429" i="2"/>
  <c r="L89430" i="2"/>
  <c r="L89431" i="2"/>
  <c r="L89432" i="2"/>
  <c r="L89433" i="2"/>
  <c r="L89434" i="2"/>
  <c r="L89435" i="2"/>
  <c r="L89436" i="2"/>
  <c r="L89437" i="2"/>
  <c r="L89438" i="2"/>
  <c r="L89439" i="2"/>
  <c r="L89440" i="2"/>
  <c r="L89441" i="2"/>
  <c r="L89442" i="2"/>
  <c r="L89443" i="2"/>
  <c r="L89444" i="2"/>
  <c r="L89445" i="2"/>
  <c r="L89446" i="2"/>
  <c r="L89447" i="2"/>
  <c r="L89448" i="2"/>
  <c r="L89449" i="2"/>
  <c r="L89450" i="2"/>
  <c r="L89451" i="2"/>
  <c r="L89452" i="2"/>
  <c r="L89453" i="2"/>
  <c r="L89454" i="2"/>
  <c r="L89455" i="2"/>
  <c r="L89456" i="2"/>
  <c r="L89457" i="2"/>
  <c r="L89458" i="2"/>
  <c r="L89459" i="2"/>
  <c r="L89460" i="2"/>
  <c r="L89461" i="2"/>
  <c r="L89462" i="2"/>
  <c r="L89463" i="2"/>
  <c r="L89464" i="2"/>
  <c r="L89465" i="2"/>
  <c r="L89466" i="2"/>
  <c r="L89467" i="2"/>
  <c r="L89468" i="2"/>
  <c r="L89469" i="2"/>
  <c r="L89470" i="2"/>
  <c r="L89471" i="2"/>
  <c r="L89472" i="2"/>
  <c r="L89473" i="2"/>
  <c r="L89474" i="2"/>
  <c r="L89475" i="2"/>
  <c r="L89476" i="2"/>
  <c r="L89477" i="2"/>
  <c r="L89478" i="2"/>
  <c r="L89479" i="2"/>
  <c r="L89480" i="2"/>
  <c r="L89481" i="2"/>
  <c r="L89482" i="2"/>
  <c r="L89483" i="2"/>
  <c r="L89484" i="2"/>
  <c r="L89485" i="2"/>
  <c r="L89486" i="2"/>
  <c r="L89487" i="2"/>
  <c r="L89488" i="2"/>
  <c r="L89489" i="2"/>
  <c r="L89490" i="2"/>
  <c r="L89491" i="2"/>
  <c r="L89492" i="2"/>
  <c r="L89493" i="2"/>
  <c r="L89494" i="2"/>
  <c r="L89495" i="2"/>
  <c r="L89496" i="2"/>
  <c r="L89497" i="2"/>
  <c r="L89498" i="2"/>
  <c r="L89499" i="2"/>
  <c r="L89500" i="2"/>
  <c r="L89501" i="2"/>
  <c r="L89502" i="2"/>
  <c r="L89503" i="2"/>
  <c r="L89504" i="2"/>
  <c r="L89505" i="2"/>
  <c r="L89506" i="2"/>
  <c r="L89507" i="2"/>
  <c r="L89508" i="2"/>
  <c r="L89509" i="2"/>
  <c r="L89510" i="2"/>
  <c r="L89511" i="2"/>
  <c r="L89512" i="2"/>
  <c r="L89513" i="2"/>
  <c r="L89514" i="2"/>
  <c r="L89515" i="2"/>
  <c r="L89516" i="2"/>
  <c r="L89517" i="2"/>
  <c r="L89518" i="2"/>
  <c r="L89519" i="2"/>
  <c r="L89520" i="2"/>
  <c r="L89521" i="2"/>
  <c r="L89522" i="2"/>
  <c r="L89523" i="2"/>
  <c r="L89524" i="2"/>
  <c r="L89525" i="2"/>
  <c r="L89526" i="2"/>
  <c r="L89527" i="2"/>
  <c r="L89528" i="2"/>
  <c r="L89529" i="2"/>
  <c r="L89530" i="2"/>
  <c r="L89531" i="2"/>
  <c r="L89532" i="2"/>
  <c r="L89533" i="2"/>
  <c r="L89534" i="2"/>
  <c r="L89535" i="2"/>
  <c r="L89536" i="2"/>
  <c r="L89537" i="2"/>
  <c r="L89538" i="2"/>
  <c r="L89539" i="2"/>
  <c r="L89540" i="2"/>
  <c r="L89541" i="2"/>
  <c r="L89542" i="2"/>
  <c r="L89543" i="2"/>
  <c r="L89544" i="2"/>
  <c r="L89545" i="2"/>
  <c r="L89546" i="2"/>
  <c r="L89547" i="2"/>
  <c r="L89548" i="2"/>
  <c r="L89549" i="2"/>
  <c r="L89550" i="2"/>
  <c r="L89551" i="2"/>
  <c r="L89552" i="2"/>
  <c r="L89553" i="2"/>
  <c r="L89554" i="2"/>
  <c r="L89555" i="2"/>
  <c r="L89556" i="2"/>
  <c r="L89557" i="2"/>
  <c r="L89558" i="2"/>
  <c r="L89559" i="2"/>
  <c r="L89560" i="2"/>
  <c r="L89561" i="2"/>
  <c r="L89562" i="2"/>
  <c r="L89563" i="2"/>
  <c r="L89564" i="2"/>
  <c r="L89565" i="2"/>
  <c r="L89566" i="2"/>
  <c r="L89567" i="2"/>
  <c r="L89568" i="2"/>
  <c r="L89569" i="2"/>
  <c r="L89570" i="2"/>
  <c r="L89571" i="2"/>
  <c r="L89572" i="2"/>
  <c r="L89573" i="2"/>
  <c r="L89574" i="2"/>
  <c r="L89575" i="2"/>
  <c r="L89576" i="2"/>
  <c r="L89577" i="2"/>
  <c r="L89578" i="2"/>
  <c r="L89579" i="2"/>
  <c r="L89580" i="2"/>
  <c r="L89581" i="2"/>
  <c r="L89582" i="2"/>
  <c r="L89583" i="2"/>
  <c r="L89584" i="2"/>
  <c r="L89585" i="2"/>
  <c r="L89586" i="2"/>
  <c r="L89587" i="2"/>
  <c r="L89588" i="2"/>
  <c r="L89589" i="2"/>
  <c r="L89590" i="2"/>
  <c r="L89591" i="2"/>
  <c r="L89592" i="2"/>
  <c r="L89593" i="2"/>
  <c r="L89594" i="2"/>
  <c r="L89595" i="2"/>
  <c r="L89596" i="2"/>
  <c r="L89597" i="2"/>
  <c r="L89598" i="2"/>
  <c r="L89599" i="2"/>
  <c r="L89600" i="2"/>
  <c r="L89601" i="2"/>
  <c r="L89602" i="2"/>
  <c r="L89603" i="2"/>
  <c r="L89604" i="2"/>
  <c r="L89605" i="2"/>
  <c r="L89606" i="2"/>
  <c r="L89607" i="2"/>
  <c r="L89608" i="2"/>
  <c r="L89609" i="2"/>
  <c r="L89610" i="2"/>
  <c r="L89611" i="2"/>
  <c r="L89612" i="2"/>
  <c r="L89613" i="2"/>
  <c r="L89614" i="2"/>
  <c r="L89615" i="2"/>
  <c r="L89616" i="2"/>
  <c r="L89617" i="2"/>
  <c r="L89618" i="2"/>
  <c r="L89619" i="2"/>
  <c r="L89620" i="2"/>
  <c r="L89621" i="2"/>
  <c r="L89622" i="2"/>
  <c r="L89623" i="2"/>
  <c r="L89624" i="2"/>
  <c r="L89625" i="2"/>
  <c r="L89626" i="2"/>
  <c r="L89627" i="2"/>
  <c r="L89628" i="2"/>
  <c r="L89629" i="2"/>
  <c r="L89630" i="2"/>
  <c r="L89631" i="2"/>
  <c r="L89632" i="2"/>
  <c r="L89633" i="2"/>
  <c r="L89634" i="2"/>
  <c r="L89635" i="2"/>
  <c r="L89636" i="2"/>
  <c r="L89637" i="2"/>
  <c r="L89638" i="2"/>
  <c r="L89639" i="2"/>
  <c r="L89640" i="2"/>
  <c r="L89641" i="2"/>
  <c r="L89642" i="2"/>
  <c r="L89643" i="2"/>
  <c r="L89644" i="2"/>
  <c r="L89645" i="2"/>
  <c r="L89646" i="2"/>
  <c r="L89647" i="2"/>
  <c r="L89648" i="2"/>
  <c r="L89649" i="2"/>
  <c r="L89650" i="2"/>
  <c r="L89651" i="2"/>
  <c r="L89652" i="2"/>
  <c r="L89653" i="2"/>
  <c r="L89654" i="2"/>
  <c r="L89655" i="2"/>
  <c r="L89656" i="2"/>
  <c r="L89657" i="2"/>
  <c r="L89658" i="2"/>
  <c r="L89659" i="2"/>
  <c r="L89660" i="2"/>
  <c r="L89661" i="2"/>
  <c r="L89662" i="2"/>
  <c r="L89663" i="2"/>
  <c r="L89664" i="2"/>
  <c r="L89665" i="2"/>
  <c r="L89666" i="2"/>
  <c r="L89667" i="2"/>
  <c r="L89668" i="2"/>
  <c r="L89669" i="2"/>
  <c r="L89670" i="2"/>
  <c r="L89671" i="2"/>
  <c r="L89672" i="2"/>
  <c r="L89673" i="2"/>
  <c r="L89674" i="2"/>
  <c r="L89675" i="2"/>
  <c r="L89676" i="2"/>
  <c r="L89677" i="2"/>
  <c r="L89678" i="2"/>
  <c r="L89679" i="2"/>
  <c r="L89680" i="2"/>
  <c r="L89681" i="2"/>
  <c r="L89682" i="2"/>
  <c r="L89683" i="2"/>
  <c r="L89684" i="2"/>
  <c r="L89685" i="2"/>
  <c r="L89686" i="2"/>
  <c r="L89687" i="2"/>
  <c r="L89688" i="2"/>
  <c r="L89689" i="2"/>
  <c r="L89690" i="2"/>
  <c r="L89691" i="2"/>
  <c r="L89692" i="2"/>
  <c r="L89693" i="2"/>
  <c r="L89694" i="2"/>
  <c r="L89695" i="2"/>
  <c r="L89696" i="2"/>
  <c r="L89697" i="2"/>
  <c r="L89698" i="2"/>
  <c r="L89699" i="2"/>
  <c r="L89700" i="2"/>
  <c r="L89701" i="2"/>
  <c r="L89702" i="2"/>
  <c r="L89703" i="2"/>
  <c r="L89704" i="2"/>
  <c r="L89705" i="2"/>
  <c r="L89706" i="2"/>
  <c r="L89707" i="2"/>
  <c r="L89708" i="2"/>
  <c r="L89709" i="2"/>
  <c r="L89710" i="2"/>
  <c r="L89711" i="2"/>
  <c r="L89712" i="2"/>
  <c r="L89713" i="2"/>
  <c r="L89714" i="2"/>
  <c r="L89715" i="2"/>
  <c r="L89716" i="2"/>
  <c r="L89717" i="2"/>
  <c r="L89718" i="2"/>
  <c r="L89719" i="2"/>
  <c r="L89720" i="2"/>
  <c r="L89721" i="2"/>
  <c r="L89722" i="2"/>
  <c r="L89723" i="2"/>
  <c r="L89724" i="2"/>
  <c r="L89725" i="2"/>
  <c r="L89726" i="2"/>
  <c r="L89727" i="2"/>
  <c r="L89728" i="2"/>
  <c r="L89729" i="2"/>
  <c r="L89730" i="2"/>
  <c r="L89731" i="2"/>
  <c r="L89732" i="2"/>
  <c r="L89733" i="2"/>
  <c r="L89734" i="2"/>
  <c r="L89735" i="2"/>
  <c r="L89736" i="2"/>
  <c r="L89737" i="2"/>
  <c r="L89738" i="2"/>
  <c r="L89739" i="2"/>
  <c r="L89740" i="2"/>
  <c r="L89741" i="2"/>
  <c r="L89742" i="2"/>
  <c r="L89743" i="2"/>
  <c r="L89744" i="2"/>
  <c r="L89745" i="2"/>
  <c r="L89746" i="2"/>
  <c r="L89747" i="2"/>
  <c r="L89748" i="2"/>
  <c r="L89749" i="2"/>
  <c r="L89750" i="2"/>
  <c r="L89751" i="2"/>
  <c r="L89752" i="2"/>
  <c r="L89753" i="2"/>
  <c r="L89754" i="2"/>
  <c r="L89755" i="2"/>
  <c r="L89756" i="2"/>
  <c r="L89757" i="2"/>
  <c r="L89758" i="2"/>
  <c r="L89759" i="2"/>
  <c r="L89760" i="2"/>
  <c r="L89761" i="2"/>
  <c r="L89762" i="2"/>
  <c r="L89763" i="2"/>
  <c r="L89764" i="2"/>
  <c r="L89765" i="2"/>
  <c r="L89766" i="2"/>
  <c r="L89767" i="2"/>
  <c r="L89768" i="2"/>
  <c r="L89769" i="2"/>
  <c r="L89770" i="2"/>
  <c r="L89771" i="2"/>
  <c r="L89772" i="2"/>
  <c r="L89773" i="2"/>
  <c r="L89774" i="2"/>
  <c r="L89775" i="2"/>
  <c r="L89776" i="2"/>
  <c r="L89777" i="2"/>
  <c r="L89778" i="2"/>
  <c r="L89779" i="2"/>
  <c r="L89780" i="2"/>
  <c r="L89781" i="2"/>
  <c r="L89782" i="2"/>
  <c r="L89783" i="2"/>
  <c r="L89784" i="2"/>
  <c r="L89785" i="2"/>
  <c r="L89786" i="2"/>
  <c r="L89787" i="2"/>
  <c r="L89788" i="2"/>
  <c r="L89789" i="2"/>
  <c r="L89790" i="2"/>
  <c r="L89791" i="2"/>
  <c r="L89792" i="2"/>
  <c r="L89793" i="2"/>
  <c r="L89794" i="2"/>
  <c r="L89795" i="2"/>
  <c r="L89796" i="2"/>
  <c r="L89797" i="2"/>
  <c r="L89798" i="2"/>
  <c r="L89799" i="2"/>
  <c r="L89800" i="2"/>
  <c r="L89801" i="2"/>
  <c r="L89802" i="2"/>
  <c r="L89803" i="2"/>
  <c r="L89804" i="2"/>
  <c r="L89805" i="2"/>
  <c r="L89806" i="2"/>
  <c r="L89807" i="2"/>
  <c r="L89808" i="2"/>
  <c r="L89809" i="2"/>
  <c r="L89810" i="2"/>
  <c r="L89811" i="2"/>
  <c r="L89812" i="2"/>
  <c r="L89813" i="2"/>
  <c r="L89814" i="2"/>
  <c r="L89815" i="2"/>
  <c r="L89816" i="2"/>
  <c r="L89817" i="2"/>
  <c r="L89818" i="2"/>
  <c r="L89819" i="2"/>
  <c r="L89820" i="2"/>
  <c r="L89821" i="2"/>
  <c r="L89822" i="2"/>
  <c r="L89823" i="2"/>
  <c r="L89824" i="2"/>
  <c r="L89825" i="2"/>
  <c r="L89826" i="2"/>
  <c r="L89827" i="2"/>
  <c r="L89828" i="2"/>
  <c r="L89829" i="2"/>
  <c r="L89830" i="2"/>
  <c r="L89831" i="2"/>
  <c r="L89832" i="2"/>
  <c r="L89833" i="2"/>
  <c r="L89834" i="2"/>
  <c r="L89835" i="2"/>
  <c r="L89836" i="2"/>
  <c r="L89837" i="2"/>
  <c r="L89838" i="2"/>
  <c r="L89839" i="2"/>
  <c r="L89840" i="2"/>
  <c r="L89841" i="2"/>
  <c r="L89842" i="2"/>
  <c r="L89843" i="2"/>
  <c r="L89844" i="2"/>
  <c r="L89845" i="2"/>
  <c r="L89846" i="2"/>
  <c r="L89847" i="2"/>
  <c r="L89848" i="2"/>
  <c r="L89849" i="2"/>
  <c r="L89850" i="2"/>
  <c r="L89851" i="2"/>
  <c r="L89852" i="2"/>
  <c r="L89853" i="2"/>
  <c r="L89854" i="2"/>
  <c r="L89855" i="2"/>
  <c r="L89856" i="2"/>
  <c r="L89857" i="2"/>
  <c r="L89858" i="2"/>
  <c r="L89859" i="2"/>
  <c r="L89860" i="2"/>
  <c r="L89861" i="2"/>
  <c r="L89862" i="2"/>
  <c r="L89863" i="2"/>
  <c r="L89864" i="2"/>
  <c r="L89865" i="2"/>
  <c r="L89866" i="2"/>
  <c r="L89867" i="2"/>
  <c r="L89868" i="2"/>
  <c r="L89869" i="2"/>
  <c r="L89870" i="2"/>
  <c r="L89871" i="2"/>
  <c r="L89872" i="2"/>
  <c r="L89873" i="2"/>
  <c r="L89874" i="2"/>
  <c r="L89875" i="2"/>
  <c r="L89876" i="2"/>
  <c r="L89877" i="2"/>
  <c r="L89878" i="2"/>
  <c r="L89879" i="2"/>
  <c r="L89880" i="2"/>
  <c r="L89881" i="2"/>
  <c r="L89882" i="2"/>
  <c r="L89883" i="2"/>
  <c r="L89884" i="2"/>
  <c r="L89885" i="2"/>
  <c r="L89886" i="2"/>
  <c r="L89887" i="2"/>
  <c r="L89888" i="2"/>
  <c r="L89889" i="2"/>
  <c r="L89890" i="2"/>
  <c r="L89891" i="2"/>
  <c r="L89892" i="2"/>
  <c r="L89893" i="2"/>
  <c r="L89894" i="2"/>
  <c r="L89895" i="2"/>
  <c r="L89896" i="2"/>
  <c r="L89897" i="2"/>
  <c r="L89898" i="2"/>
  <c r="L89899" i="2"/>
  <c r="L89900" i="2"/>
  <c r="L89901" i="2"/>
  <c r="L89902" i="2"/>
  <c r="L89903" i="2"/>
  <c r="L89904" i="2"/>
  <c r="L89905" i="2"/>
  <c r="L89906" i="2"/>
  <c r="L89907" i="2"/>
  <c r="L89908" i="2"/>
  <c r="L89909" i="2"/>
  <c r="L89910" i="2"/>
  <c r="L89911" i="2"/>
  <c r="L89912" i="2"/>
  <c r="L89913" i="2"/>
  <c r="L89914" i="2"/>
  <c r="L89915" i="2"/>
  <c r="L89916" i="2"/>
  <c r="L89917" i="2"/>
  <c r="L89918" i="2"/>
  <c r="L89919" i="2"/>
  <c r="L89920" i="2"/>
  <c r="L89921" i="2"/>
  <c r="L89922" i="2"/>
  <c r="L89923" i="2"/>
  <c r="L89924" i="2"/>
  <c r="L89925" i="2"/>
  <c r="L89926" i="2"/>
  <c r="L89927" i="2"/>
  <c r="L89928" i="2"/>
  <c r="L89929" i="2"/>
  <c r="L89930" i="2"/>
  <c r="L89931" i="2"/>
  <c r="L89932" i="2"/>
  <c r="L89933" i="2"/>
  <c r="L89934" i="2"/>
  <c r="L89935" i="2"/>
  <c r="L89936" i="2"/>
  <c r="L89937" i="2"/>
  <c r="L89938" i="2"/>
  <c r="L89939" i="2"/>
  <c r="L89940" i="2"/>
  <c r="L89941" i="2"/>
  <c r="L89942" i="2"/>
  <c r="L89943" i="2"/>
  <c r="L89944" i="2"/>
  <c r="L89945" i="2"/>
  <c r="L89946" i="2"/>
  <c r="L89947" i="2"/>
  <c r="L89948" i="2"/>
  <c r="L89949" i="2"/>
  <c r="L89950" i="2"/>
  <c r="L89951" i="2"/>
  <c r="L89952" i="2"/>
  <c r="L89953" i="2"/>
  <c r="L89954" i="2"/>
  <c r="L89955" i="2"/>
  <c r="L89956" i="2"/>
  <c r="L89957" i="2"/>
  <c r="L89958" i="2"/>
  <c r="L89959" i="2"/>
  <c r="L89960" i="2"/>
  <c r="L89961" i="2"/>
  <c r="L89962" i="2"/>
  <c r="L89963" i="2"/>
  <c r="L89964" i="2"/>
  <c r="L89965" i="2"/>
  <c r="L89966" i="2"/>
  <c r="L89967" i="2"/>
  <c r="L89968" i="2"/>
  <c r="L89969" i="2"/>
  <c r="L89970" i="2"/>
  <c r="L89971" i="2"/>
  <c r="L89972" i="2"/>
  <c r="L89973" i="2"/>
  <c r="L89974" i="2"/>
  <c r="L89975" i="2"/>
  <c r="L89976" i="2"/>
  <c r="L89977" i="2"/>
  <c r="L89978" i="2"/>
  <c r="L89979" i="2"/>
  <c r="L89980" i="2"/>
  <c r="L89981" i="2"/>
  <c r="L89982" i="2"/>
  <c r="L89983" i="2"/>
  <c r="L89984" i="2"/>
  <c r="L89985" i="2"/>
  <c r="L89986" i="2"/>
  <c r="L89987" i="2"/>
  <c r="L89988" i="2"/>
  <c r="L89989" i="2"/>
  <c r="L89990" i="2"/>
  <c r="L89991" i="2"/>
  <c r="L89992" i="2"/>
  <c r="L89993" i="2"/>
  <c r="L89994" i="2"/>
  <c r="L89995" i="2"/>
  <c r="L89996" i="2"/>
  <c r="L89997" i="2"/>
  <c r="L89998" i="2"/>
  <c r="L89999" i="2"/>
  <c r="L90000" i="2"/>
  <c r="L90001" i="2"/>
  <c r="L90002" i="2"/>
  <c r="L90003" i="2"/>
  <c r="L90004" i="2"/>
  <c r="L90005" i="2"/>
  <c r="L90006" i="2"/>
  <c r="L90007" i="2"/>
  <c r="L90008" i="2"/>
  <c r="L90009" i="2"/>
  <c r="L90010" i="2"/>
  <c r="L90011" i="2"/>
  <c r="L90012" i="2"/>
  <c r="L90013" i="2"/>
  <c r="L90014" i="2"/>
  <c r="L90015" i="2"/>
  <c r="L90016" i="2"/>
  <c r="L90017" i="2"/>
  <c r="L90018" i="2"/>
  <c r="L90019" i="2"/>
  <c r="L90020" i="2"/>
  <c r="L90021" i="2"/>
  <c r="L90022" i="2"/>
  <c r="L90023" i="2"/>
  <c r="L90024" i="2"/>
  <c r="L90025" i="2"/>
  <c r="L90026" i="2"/>
  <c r="L90027" i="2"/>
  <c r="L90028" i="2"/>
  <c r="L90029" i="2"/>
  <c r="L90030" i="2"/>
  <c r="L90031" i="2"/>
  <c r="L90032" i="2"/>
  <c r="L90033" i="2"/>
  <c r="L90034" i="2"/>
  <c r="L90035" i="2"/>
  <c r="L90036" i="2"/>
  <c r="L90037" i="2"/>
  <c r="L90038" i="2"/>
  <c r="L90039" i="2"/>
  <c r="L90040" i="2"/>
  <c r="L90041" i="2"/>
  <c r="L90042" i="2"/>
  <c r="L90043" i="2"/>
  <c r="L90044" i="2"/>
  <c r="L90045" i="2"/>
  <c r="L90046" i="2"/>
  <c r="L90047" i="2"/>
  <c r="L90048" i="2"/>
  <c r="L90049" i="2"/>
  <c r="L90050" i="2"/>
  <c r="L90051" i="2"/>
  <c r="L90052" i="2"/>
  <c r="L90053" i="2"/>
  <c r="L90054" i="2"/>
  <c r="L90055" i="2"/>
  <c r="L90056" i="2"/>
  <c r="L90057" i="2"/>
  <c r="L90058" i="2"/>
  <c r="L90059" i="2"/>
  <c r="L90060" i="2"/>
  <c r="L90061" i="2"/>
  <c r="L90062" i="2"/>
  <c r="L90063" i="2"/>
  <c r="L90064" i="2"/>
  <c r="L90065" i="2"/>
  <c r="L90066" i="2"/>
  <c r="L90067" i="2"/>
  <c r="L90068" i="2"/>
  <c r="L90069" i="2"/>
  <c r="L90070" i="2"/>
  <c r="L90071" i="2"/>
  <c r="L90072" i="2"/>
  <c r="L90073" i="2"/>
  <c r="L90074" i="2"/>
  <c r="L90075" i="2"/>
  <c r="L90076" i="2"/>
  <c r="L90077" i="2"/>
  <c r="L90078" i="2"/>
  <c r="L90079" i="2"/>
  <c r="L90080" i="2"/>
  <c r="L90081" i="2"/>
  <c r="L90082" i="2"/>
  <c r="L90083" i="2"/>
  <c r="L90084" i="2"/>
  <c r="L90085" i="2"/>
  <c r="L90086" i="2"/>
  <c r="L90087" i="2"/>
  <c r="L90088" i="2"/>
  <c r="L90089" i="2"/>
  <c r="L90090" i="2"/>
  <c r="L90091" i="2"/>
  <c r="L90092" i="2"/>
  <c r="L90093" i="2"/>
  <c r="L90094" i="2"/>
  <c r="L90095" i="2"/>
  <c r="L90096" i="2"/>
  <c r="L90097" i="2"/>
  <c r="L90098" i="2"/>
  <c r="L90099" i="2"/>
  <c r="L90100" i="2"/>
  <c r="L90101" i="2"/>
  <c r="L90102" i="2"/>
  <c r="L90103" i="2"/>
  <c r="L90104" i="2"/>
  <c r="L90105" i="2"/>
  <c r="L90106" i="2"/>
  <c r="L90107" i="2"/>
  <c r="L90108" i="2"/>
  <c r="L90109" i="2"/>
  <c r="L90110" i="2"/>
  <c r="L90111" i="2"/>
  <c r="L90112" i="2"/>
  <c r="L90113" i="2"/>
  <c r="L90114" i="2"/>
  <c r="L90115" i="2"/>
  <c r="L90116" i="2"/>
  <c r="L90117" i="2"/>
  <c r="L90118" i="2"/>
  <c r="L90119" i="2"/>
  <c r="L90120" i="2"/>
  <c r="L90121" i="2"/>
  <c r="L90122" i="2"/>
  <c r="L90123" i="2"/>
  <c r="L90124" i="2"/>
  <c r="L90125" i="2"/>
  <c r="L90126" i="2"/>
  <c r="L90127" i="2"/>
  <c r="L90128" i="2"/>
  <c r="L90129" i="2"/>
  <c r="L90130" i="2"/>
  <c r="L90131" i="2"/>
  <c r="L90132" i="2"/>
  <c r="L90133" i="2"/>
  <c r="L90134" i="2"/>
  <c r="L90135" i="2"/>
  <c r="L90136" i="2"/>
  <c r="L90137" i="2"/>
  <c r="L90138" i="2"/>
  <c r="L90139" i="2"/>
  <c r="L90140" i="2"/>
  <c r="L90141" i="2"/>
  <c r="L90142" i="2"/>
  <c r="L90143" i="2"/>
  <c r="L90144" i="2"/>
  <c r="L90145" i="2"/>
  <c r="L90146" i="2"/>
  <c r="L90147" i="2"/>
  <c r="L90148" i="2"/>
  <c r="L90149" i="2"/>
  <c r="L90150" i="2"/>
  <c r="L90151" i="2"/>
  <c r="L90152" i="2"/>
  <c r="L90153" i="2"/>
  <c r="L90154" i="2"/>
  <c r="L90155" i="2"/>
  <c r="L90156" i="2"/>
  <c r="L90157" i="2"/>
  <c r="L90158" i="2"/>
  <c r="L90159" i="2"/>
  <c r="L90160" i="2"/>
  <c r="L90161" i="2"/>
  <c r="L90162" i="2"/>
  <c r="L90163" i="2"/>
  <c r="L90164" i="2"/>
  <c r="L90165" i="2"/>
  <c r="L90166" i="2"/>
  <c r="L90167" i="2"/>
  <c r="L90168" i="2"/>
  <c r="L90169" i="2"/>
  <c r="L90170" i="2"/>
  <c r="L90171" i="2"/>
  <c r="L90172" i="2"/>
  <c r="L90173" i="2"/>
  <c r="L90174" i="2"/>
  <c r="L90175" i="2"/>
  <c r="L90176" i="2"/>
  <c r="L90177" i="2"/>
  <c r="L90178" i="2"/>
  <c r="L90179" i="2"/>
  <c r="L90180" i="2"/>
  <c r="L90181" i="2"/>
  <c r="L90182" i="2"/>
  <c r="L90183" i="2"/>
  <c r="L90184" i="2"/>
  <c r="L90185" i="2"/>
  <c r="L90186" i="2"/>
  <c r="L90187" i="2"/>
  <c r="L90188" i="2"/>
  <c r="L90189" i="2"/>
  <c r="L90190" i="2"/>
  <c r="L90191" i="2"/>
  <c r="L90192" i="2"/>
  <c r="L90193" i="2"/>
  <c r="L90194" i="2"/>
  <c r="L90195" i="2"/>
  <c r="L90196" i="2"/>
  <c r="L90197" i="2"/>
  <c r="L90198" i="2"/>
  <c r="L90199" i="2"/>
  <c r="L90200" i="2"/>
  <c r="L90201" i="2"/>
  <c r="L90202" i="2"/>
  <c r="L90203" i="2"/>
  <c r="L90204" i="2"/>
  <c r="L90205" i="2"/>
  <c r="L90206" i="2"/>
  <c r="L90207" i="2"/>
  <c r="L90208" i="2"/>
  <c r="L90209" i="2"/>
  <c r="L90210" i="2"/>
  <c r="L90211" i="2"/>
  <c r="L90212" i="2"/>
  <c r="L90213" i="2"/>
  <c r="L90214" i="2"/>
  <c r="L90215" i="2"/>
  <c r="L90216" i="2"/>
  <c r="L90217" i="2"/>
  <c r="L90218" i="2"/>
  <c r="L90219" i="2"/>
  <c r="L90220" i="2"/>
  <c r="L90221" i="2"/>
  <c r="L90222" i="2"/>
  <c r="L90223" i="2"/>
  <c r="L90224" i="2"/>
  <c r="L90225" i="2"/>
  <c r="L90226" i="2"/>
  <c r="L90227" i="2"/>
  <c r="L90228" i="2"/>
  <c r="L90229" i="2"/>
  <c r="L90230" i="2"/>
  <c r="L90231" i="2"/>
  <c r="L90232" i="2"/>
  <c r="L90233" i="2"/>
  <c r="L90234" i="2"/>
  <c r="L90235" i="2"/>
  <c r="L90236" i="2"/>
  <c r="L90237" i="2"/>
  <c r="L90238" i="2"/>
  <c r="L90239" i="2"/>
  <c r="L90240" i="2"/>
  <c r="L90241" i="2"/>
  <c r="L90242" i="2"/>
  <c r="L90243" i="2"/>
  <c r="L90244" i="2"/>
  <c r="L90245" i="2"/>
  <c r="L90246" i="2"/>
  <c r="L90247" i="2"/>
  <c r="L90248" i="2"/>
  <c r="L90249" i="2"/>
  <c r="L90250" i="2"/>
  <c r="L90251" i="2"/>
  <c r="L90252" i="2"/>
  <c r="L90253" i="2"/>
  <c r="L90254" i="2"/>
  <c r="L90255" i="2"/>
  <c r="L90256" i="2"/>
  <c r="L90257" i="2"/>
  <c r="L90258" i="2"/>
  <c r="L90259" i="2"/>
  <c r="L90260" i="2"/>
  <c r="L90261" i="2"/>
  <c r="L90262" i="2"/>
  <c r="L90263" i="2"/>
  <c r="L90264" i="2"/>
  <c r="L90265" i="2"/>
  <c r="L90266" i="2"/>
  <c r="L90267" i="2"/>
  <c r="L90268" i="2"/>
  <c r="L90269" i="2"/>
  <c r="L90270" i="2"/>
  <c r="L90271" i="2"/>
  <c r="L90272" i="2"/>
  <c r="L90273" i="2"/>
  <c r="L90274" i="2"/>
  <c r="L90275" i="2"/>
  <c r="L90276" i="2"/>
  <c r="L90277" i="2"/>
  <c r="L90278" i="2"/>
  <c r="L90279" i="2"/>
  <c r="L90280" i="2"/>
  <c r="L90281" i="2"/>
  <c r="L90282" i="2"/>
  <c r="L90283" i="2"/>
  <c r="L90284" i="2"/>
  <c r="L90285" i="2"/>
  <c r="L90286" i="2"/>
  <c r="L90287" i="2"/>
  <c r="L90288" i="2"/>
  <c r="L90289" i="2"/>
  <c r="L90290" i="2"/>
  <c r="L90291" i="2"/>
  <c r="L90292" i="2"/>
  <c r="L90293" i="2"/>
  <c r="L90294" i="2"/>
  <c r="L90295" i="2"/>
  <c r="L90296" i="2"/>
  <c r="L90297" i="2"/>
  <c r="L90298" i="2"/>
  <c r="L90299" i="2"/>
  <c r="L90300" i="2"/>
  <c r="L90301" i="2"/>
  <c r="L90302" i="2"/>
  <c r="L90303" i="2"/>
  <c r="L90304" i="2"/>
  <c r="L90305" i="2"/>
  <c r="L90306" i="2"/>
  <c r="L90307" i="2"/>
  <c r="L90308" i="2"/>
  <c r="L90309" i="2"/>
  <c r="L90310" i="2"/>
  <c r="L90311" i="2"/>
  <c r="L90312" i="2"/>
  <c r="L90313" i="2"/>
  <c r="L90314" i="2"/>
  <c r="L90315" i="2"/>
  <c r="L90316" i="2"/>
  <c r="L90317" i="2"/>
  <c r="L90318" i="2"/>
  <c r="L90319" i="2"/>
  <c r="L90320" i="2"/>
  <c r="L90321" i="2"/>
  <c r="L90322" i="2"/>
  <c r="L90323" i="2"/>
  <c r="L90324" i="2"/>
  <c r="L90325" i="2"/>
  <c r="L90326" i="2"/>
  <c r="L90327" i="2"/>
  <c r="L90328" i="2"/>
  <c r="L90329" i="2"/>
  <c r="L90330" i="2"/>
  <c r="L90331" i="2"/>
  <c r="L90332" i="2"/>
  <c r="L90333" i="2"/>
  <c r="L90334" i="2"/>
  <c r="L90335" i="2"/>
  <c r="L90336" i="2"/>
  <c r="L90337" i="2"/>
  <c r="L90338" i="2"/>
  <c r="L90339" i="2"/>
  <c r="L90340" i="2"/>
  <c r="L90341" i="2"/>
  <c r="L90342" i="2"/>
  <c r="L90343" i="2"/>
  <c r="L90344" i="2"/>
  <c r="L90345" i="2"/>
  <c r="L90346" i="2"/>
  <c r="L90347" i="2"/>
  <c r="L90348" i="2"/>
  <c r="L90349" i="2"/>
  <c r="L90350" i="2"/>
  <c r="L90351" i="2"/>
  <c r="L90352" i="2"/>
  <c r="L90353" i="2"/>
  <c r="L90354" i="2"/>
  <c r="L90355" i="2"/>
  <c r="L90356" i="2"/>
  <c r="L90357" i="2"/>
  <c r="L90358" i="2"/>
  <c r="L90359" i="2"/>
  <c r="L90360" i="2"/>
  <c r="L90361" i="2"/>
  <c r="L90362" i="2"/>
  <c r="L90363" i="2"/>
  <c r="L90364" i="2"/>
  <c r="L90365" i="2"/>
  <c r="L90366" i="2"/>
  <c r="L90367" i="2"/>
  <c r="L90368" i="2"/>
  <c r="L90369" i="2"/>
  <c r="L90370" i="2"/>
  <c r="L90371" i="2"/>
  <c r="L90372" i="2"/>
  <c r="L90373" i="2"/>
  <c r="L90374" i="2"/>
  <c r="L90375" i="2"/>
  <c r="L90376" i="2"/>
  <c r="L90377" i="2"/>
  <c r="L90378" i="2"/>
  <c r="L90379" i="2"/>
  <c r="L90380" i="2"/>
  <c r="L90381" i="2"/>
  <c r="L90382" i="2"/>
  <c r="L90383" i="2"/>
  <c r="L90384" i="2"/>
  <c r="L90385" i="2"/>
  <c r="L90386" i="2"/>
  <c r="L90387" i="2"/>
  <c r="L90388" i="2"/>
  <c r="L90389" i="2"/>
  <c r="L90390" i="2"/>
  <c r="L90391" i="2"/>
  <c r="L90392" i="2"/>
  <c r="L90393" i="2"/>
  <c r="L90394" i="2"/>
  <c r="L90395" i="2"/>
  <c r="L90396" i="2"/>
  <c r="L90397" i="2"/>
  <c r="L90398" i="2"/>
  <c r="L90399" i="2"/>
  <c r="L90400" i="2"/>
  <c r="L90401" i="2"/>
  <c r="L90402" i="2"/>
  <c r="L90403" i="2"/>
  <c r="L90404" i="2"/>
  <c r="L90405" i="2"/>
  <c r="L90406" i="2"/>
  <c r="L90407" i="2"/>
  <c r="L90408" i="2"/>
  <c r="L90409" i="2"/>
  <c r="L90410" i="2"/>
  <c r="L90411" i="2"/>
  <c r="L90412" i="2"/>
  <c r="L90413" i="2"/>
  <c r="L90414" i="2"/>
  <c r="L90415" i="2"/>
  <c r="L90416" i="2"/>
  <c r="L90417" i="2"/>
  <c r="L90418" i="2"/>
  <c r="L90419" i="2"/>
  <c r="L90420" i="2"/>
  <c r="L90421" i="2"/>
  <c r="L90422" i="2"/>
  <c r="L90423" i="2"/>
  <c r="L90424" i="2"/>
  <c r="L90425" i="2"/>
  <c r="L90426" i="2"/>
  <c r="L90427" i="2"/>
  <c r="L90428" i="2"/>
  <c r="L90429" i="2"/>
  <c r="L90430" i="2"/>
  <c r="L90431" i="2"/>
  <c r="L90432" i="2"/>
  <c r="L90433" i="2"/>
  <c r="L90434" i="2"/>
  <c r="L90435" i="2"/>
  <c r="L90436" i="2"/>
  <c r="L90437" i="2"/>
  <c r="L90438" i="2"/>
  <c r="L90439" i="2"/>
  <c r="L90440" i="2"/>
  <c r="L90441" i="2"/>
  <c r="L90442" i="2"/>
  <c r="L90443" i="2"/>
  <c r="L90444" i="2"/>
  <c r="L90445" i="2"/>
  <c r="L90446" i="2"/>
  <c r="L90447" i="2"/>
  <c r="L90448" i="2"/>
  <c r="L90449" i="2"/>
  <c r="L90450" i="2"/>
  <c r="L90451" i="2"/>
  <c r="L90452" i="2"/>
  <c r="L90453" i="2"/>
  <c r="L90454" i="2"/>
  <c r="L90455" i="2"/>
  <c r="L90456" i="2"/>
  <c r="L90457" i="2"/>
  <c r="L90458" i="2"/>
  <c r="L90459" i="2"/>
  <c r="L90460" i="2"/>
  <c r="L90461" i="2"/>
  <c r="L90462" i="2"/>
  <c r="L90463" i="2"/>
  <c r="L90464" i="2"/>
  <c r="L90465" i="2"/>
  <c r="L90466" i="2"/>
  <c r="L90467" i="2"/>
  <c r="L90468" i="2"/>
  <c r="L90469" i="2"/>
  <c r="L90470" i="2"/>
  <c r="L90471" i="2"/>
  <c r="L90472" i="2"/>
  <c r="L90473" i="2"/>
  <c r="L90474" i="2"/>
  <c r="L90475" i="2"/>
  <c r="L90476" i="2"/>
  <c r="L90477" i="2"/>
  <c r="L90478" i="2"/>
  <c r="L90479" i="2"/>
  <c r="L90480" i="2"/>
  <c r="L90481" i="2"/>
  <c r="L90482" i="2"/>
  <c r="L90483" i="2"/>
  <c r="L90484" i="2"/>
  <c r="L90485" i="2"/>
  <c r="L90486" i="2"/>
  <c r="L90487" i="2"/>
  <c r="L90488" i="2"/>
  <c r="L90489" i="2"/>
  <c r="L90490" i="2"/>
  <c r="L90491" i="2"/>
  <c r="L90492" i="2"/>
  <c r="L90493" i="2"/>
  <c r="L90494" i="2"/>
  <c r="L90495" i="2"/>
  <c r="L90496" i="2"/>
  <c r="L90497" i="2"/>
  <c r="L90498" i="2"/>
  <c r="L90499" i="2"/>
  <c r="L90500" i="2"/>
  <c r="L90501" i="2"/>
  <c r="L90502" i="2"/>
  <c r="L90503" i="2"/>
  <c r="L90504" i="2"/>
  <c r="L90505" i="2"/>
  <c r="L90506" i="2"/>
  <c r="L90507" i="2"/>
  <c r="L90508" i="2"/>
  <c r="L90509" i="2"/>
  <c r="L90510" i="2"/>
  <c r="L90511" i="2"/>
  <c r="L90512" i="2"/>
  <c r="L90513" i="2"/>
  <c r="L90514" i="2"/>
  <c r="L90515" i="2"/>
  <c r="L90516" i="2"/>
  <c r="L90517" i="2"/>
  <c r="L90518" i="2"/>
  <c r="L90519" i="2"/>
  <c r="L90520" i="2"/>
  <c r="L90521" i="2"/>
  <c r="L90522" i="2"/>
  <c r="L90523" i="2"/>
  <c r="L90524" i="2"/>
  <c r="L90525" i="2"/>
  <c r="L90526" i="2"/>
  <c r="L90527" i="2"/>
  <c r="L90528" i="2"/>
  <c r="L90529" i="2"/>
  <c r="L90530" i="2"/>
  <c r="L90531" i="2"/>
  <c r="L90532" i="2"/>
  <c r="L90533" i="2"/>
  <c r="L90534" i="2"/>
  <c r="L90535" i="2"/>
  <c r="L90536" i="2"/>
  <c r="L90537" i="2"/>
  <c r="L90538" i="2"/>
  <c r="L90539" i="2"/>
  <c r="L90540" i="2"/>
  <c r="L90541" i="2"/>
  <c r="L90542" i="2"/>
  <c r="L90543" i="2"/>
  <c r="L90544" i="2"/>
  <c r="L90545" i="2"/>
  <c r="L90546" i="2"/>
  <c r="L90547" i="2"/>
  <c r="L90548" i="2"/>
  <c r="L90549" i="2"/>
  <c r="L90550" i="2"/>
  <c r="L90551" i="2"/>
  <c r="L90552" i="2"/>
  <c r="L90553" i="2"/>
  <c r="L90554" i="2"/>
  <c r="L90555" i="2"/>
  <c r="L90556" i="2"/>
  <c r="L90557" i="2"/>
  <c r="L90558" i="2"/>
  <c r="L90559" i="2"/>
  <c r="L90560" i="2"/>
  <c r="L90561" i="2"/>
  <c r="L90562" i="2"/>
  <c r="L90563" i="2"/>
  <c r="L90564" i="2"/>
  <c r="L90565" i="2"/>
  <c r="L90566" i="2"/>
  <c r="L90567" i="2"/>
  <c r="L90568" i="2"/>
  <c r="L90569" i="2"/>
  <c r="L90570" i="2"/>
  <c r="L90571" i="2"/>
  <c r="L90572" i="2"/>
  <c r="L90573" i="2"/>
  <c r="L90574" i="2"/>
  <c r="L90575" i="2"/>
  <c r="L90576" i="2"/>
  <c r="L90577" i="2"/>
  <c r="L90578" i="2"/>
  <c r="L90579" i="2"/>
  <c r="L90580" i="2"/>
  <c r="L90581" i="2"/>
  <c r="L90582" i="2"/>
  <c r="L90583" i="2"/>
  <c r="L90584" i="2"/>
  <c r="L90585" i="2"/>
  <c r="L90586" i="2"/>
  <c r="L90587" i="2"/>
  <c r="L90588" i="2"/>
  <c r="L90589" i="2"/>
  <c r="L90590" i="2"/>
  <c r="L90591" i="2"/>
  <c r="L90592" i="2"/>
  <c r="L90593" i="2"/>
  <c r="L90594" i="2"/>
  <c r="L90595" i="2"/>
  <c r="L90596" i="2"/>
  <c r="L90597" i="2"/>
  <c r="L90598" i="2"/>
  <c r="L90599" i="2"/>
  <c r="L90600" i="2"/>
  <c r="L90601" i="2"/>
  <c r="L90602" i="2"/>
  <c r="L90603" i="2"/>
  <c r="L90604" i="2"/>
  <c r="L90605" i="2"/>
  <c r="L90606" i="2"/>
  <c r="L90607" i="2"/>
  <c r="L90608" i="2"/>
  <c r="L90609" i="2"/>
  <c r="L90610" i="2"/>
  <c r="L90611" i="2"/>
  <c r="L90612" i="2"/>
  <c r="L90613" i="2"/>
  <c r="L90614" i="2"/>
  <c r="L90615" i="2"/>
  <c r="L90616" i="2"/>
  <c r="L90617" i="2"/>
  <c r="L90618" i="2"/>
  <c r="L90619" i="2"/>
  <c r="L90620" i="2"/>
  <c r="L90621" i="2"/>
  <c r="L90622" i="2"/>
  <c r="L90623" i="2"/>
  <c r="L90624" i="2"/>
  <c r="L90625" i="2"/>
  <c r="L90626" i="2"/>
  <c r="L90627" i="2"/>
  <c r="L90628" i="2"/>
  <c r="L90629" i="2"/>
  <c r="L90630" i="2"/>
  <c r="L90631" i="2"/>
  <c r="L90632" i="2"/>
  <c r="L90633" i="2"/>
  <c r="L90634" i="2"/>
  <c r="L90635" i="2"/>
  <c r="L90636" i="2"/>
  <c r="L90637" i="2"/>
  <c r="L90638" i="2"/>
  <c r="L90639" i="2"/>
  <c r="L90640" i="2"/>
  <c r="L90641" i="2"/>
  <c r="L90642" i="2"/>
  <c r="L90643" i="2"/>
  <c r="L90644" i="2"/>
  <c r="L90645" i="2"/>
  <c r="L90646" i="2"/>
  <c r="L90647" i="2"/>
  <c r="L90648" i="2"/>
  <c r="L90649" i="2"/>
  <c r="L90650" i="2"/>
  <c r="L90651" i="2"/>
  <c r="L90652" i="2"/>
  <c r="L90653" i="2"/>
  <c r="L90654" i="2"/>
  <c r="L90655" i="2"/>
  <c r="L90656" i="2"/>
  <c r="L90657" i="2"/>
  <c r="L90658" i="2"/>
  <c r="L90659" i="2"/>
  <c r="L90660" i="2"/>
  <c r="L90661" i="2"/>
  <c r="L90662" i="2"/>
  <c r="L90663" i="2"/>
  <c r="L90664" i="2"/>
  <c r="L90665" i="2"/>
  <c r="L90666" i="2"/>
  <c r="L90667" i="2"/>
  <c r="L90668" i="2"/>
  <c r="L90669" i="2"/>
  <c r="L90670" i="2"/>
  <c r="L90671" i="2"/>
  <c r="L90672" i="2"/>
  <c r="L90673" i="2"/>
  <c r="L90674" i="2"/>
  <c r="L90675" i="2"/>
  <c r="L90676" i="2"/>
  <c r="L90677" i="2"/>
  <c r="L90678" i="2"/>
  <c r="L90679" i="2"/>
  <c r="L90680" i="2"/>
  <c r="L90681" i="2"/>
  <c r="L90682" i="2"/>
  <c r="L90683" i="2"/>
  <c r="L90684" i="2"/>
  <c r="L90685" i="2"/>
  <c r="L90686" i="2"/>
  <c r="L90687" i="2"/>
  <c r="L90688" i="2"/>
  <c r="L90689" i="2"/>
  <c r="L90690" i="2"/>
  <c r="L90691" i="2"/>
  <c r="L90692" i="2"/>
  <c r="L90693" i="2"/>
  <c r="L90694" i="2"/>
  <c r="L90695" i="2"/>
  <c r="L90696" i="2"/>
  <c r="L90697" i="2"/>
  <c r="L90698" i="2"/>
  <c r="L90699" i="2"/>
  <c r="L90700" i="2"/>
  <c r="L90701" i="2"/>
  <c r="L90702" i="2"/>
  <c r="L90703" i="2"/>
  <c r="L90704" i="2"/>
  <c r="L90705" i="2"/>
  <c r="L90706" i="2"/>
  <c r="L90707" i="2"/>
  <c r="L90708" i="2"/>
  <c r="L90709" i="2"/>
  <c r="L90710" i="2"/>
  <c r="L90711" i="2"/>
  <c r="L90712" i="2"/>
  <c r="L90713" i="2"/>
  <c r="L90714" i="2"/>
  <c r="L90715" i="2"/>
  <c r="L90716" i="2"/>
  <c r="L90717" i="2"/>
  <c r="L90718" i="2"/>
  <c r="L90719" i="2"/>
  <c r="L90720" i="2"/>
  <c r="L90721" i="2"/>
  <c r="L90722" i="2"/>
  <c r="L90723" i="2"/>
  <c r="L90724" i="2"/>
  <c r="L90725" i="2"/>
  <c r="L90726" i="2"/>
  <c r="L90727" i="2"/>
  <c r="L90728" i="2"/>
  <c r="L90729" i="2"/>
  <c r="L90730" i="2"/>
  <c r="L90731" i="2"/>
  <c r="L90732" i="2"/>
  <c r="L90733" i="2"/>
  <c r="L90734" i="2"/>
  <c r="L90735" i="2"/>
  <c r="L90736" i="2"/>
  <c r="L90737" i="2"/>
  <c r="L90738" i="2"/>
  <c r="L90739" i="2"/>
  <c r="L90740" i="2"/>
  <c r="L90741" i="2"/>
  <c r="L90742" i="2"/>
  <c r="L90743" i="2"/>
  <c r="L90744" i="2"/>
  <c r="L90745" i="2"/>
  <c r="L90746" i="2"/>
  <c r="L90747" i="2"/>
  <c r="L90748" i="2"/>
  <c r="L90749" i="2"/>
  <c r="L90750" i="2"/>
  <c r="L90751" i="2"/>
  <c r="L90752" i="2"/>
  <c r="L90753" i="2"/>
  <c r="L90754" i="2"/>
  <c r="L90755" i="2"/>
  <c r="L90756" i="2"/>
  <c r="L90757" i="2"/>
  <c r="L90758" i="2"/>
  <c r="L90759" i="2"/>
  <c r="L90760" i="2"/>
  <c r="L90761" i="2"/>
  <c r="L90762" i="2"/>
  <c r="L90763" i="2"/>
  <c r="L90764" i="2"/>
  <c r="L90765" i="2"/>
  <c r="L90766" i="2"/>
  <c r="L90767" i="2"/>
  <c r="L90768" i="2"/>
  <c r="L90769" i="2"/>
  <c r="L90770" i="2"/>
  <c r="L90771" i="2"/>
  <c r="L90772" i="2"/>
  <c r="L90773" i="2"/>
  <c r="L90774" i="2"/>
  <c r="L90775" i="2"/>
  <c r="L90776" i="2"/>
  <c r="L90777" i="2"/>
  <c r="L90778" i="2"/>
  <c r="L90779" i="2"/>
  <c r="L90780" i="2"/>
  <c r="L90781" i="2"/>
  <c r="L90782" i="2"/>
  <c r="L90783" i="2"/>
  <c r="L90784" i="2"/>
  <c r="L90785" i="2"/>
  <c r="L90786" i="2"/>
  <c r="L90787" i="2"/>
  <c r="L90788" i="2"/>
  <c r="L90789" i="2"/>
  <c r="L90790" i="2"/>
  <c r="L90791" i="2"/>
  <c r="L90792" i="2"/>
  <c r="L90793" i="2"/>
  <c r="L90794" i="2"/>
  <c r="L90795" i="2"/>
  <c r="L90796" i="2"/>
  <c r="L90797" i="2"/>
  <c r="L90798" i="2"/>
  <c r="L90799" i="2"/>
  <c r="L90800" i="2"/>
  <c r="L90801" i="2"/>
  <c r="L90802" i="2"/>
  <c r="L90803" i="2"/>
  <c r="L90804" i="2"/>
  <c r="L90805" i="2"/>
  <c r="L90806" i="2"/>
  <c r="L90807" i="2"/>
  <c r="L90808" i="2"/>
  <c r="L90809" i="2"/>
  <c r="L90810" i="2"/>
  <c r="L90811" i="2"/>
  <c r="L90812" i="2"/>
  <c r="L90813" i="2"/>
  <c r="L90814" i="2"/>
  <c r="L90815" i="2"/>
  <c r="L90816" i="2"/>
  <c r="L90817" i="2"/>
  <c r="L90818" i="2"/>
  <c r="L90819" i="2"/>
  <c r="L90820" i="2"/>
  <c r="L90821" i="2"/>
  <c r="L90822" i="2"/>
  <c r="L90823" i="2"/>
  <c r="L90824" i="2"/>
  <c r="L90825" i="2"/>
  <c r="L90826" i="2"/>
  <c r="L90827" i="2"/>
  <c r="L90828" i="2"/>
  <c r="L90829" i="2"/>
  <c r="L90830" i="2"/>
  <c r="L90831" i="2"/>
  <c r="L90832" i="2"/>
  <c r="L90833" i="2"/>
  <c r="L90834" i="2"/>
  <c r="L90835" i="2"/>
  <c r="L90836" i="2"/>
  <c r="L90837" i="2"/>
  <c r="L90838" i="2"/>
  <c r="L90839" i="2"/>
  <c r="L90840" i="2"/>
  <c r="L90841" i="2"/>
  <c r="L90842" i="2"/>
  <c r="L90843" i="2"/>
  <c r="L90844" i="2"/>
  <c r="L90845" i="2"/>
  <c r="L90846" i="2"/>
  <c r="L90847" i="2"/>
  <c r="L90848" i="2"/>
  <c r="L90849" i="2"/>
  <c r="L90850" i="2"/>
  <c r="L90851" i="2"/>
  <c r="L90852" i="2"/>
  <c r="L90853" i="2"/>
  <c r="L90854" i="2"/>
  <c r="L90855" i="2"/>
  <c r="L90856" i="2"/>
  <c r="L90857" i="2"/>
  <c r="L90858" i="2"/>
  <c r="L90859" i="2"/>
  <c r="L90860" i="2"/>
  <c r="L90861" i="2"/>
  <c r="L90862" i="2"/>
  <c r="L90863" i="2"/>
  <c r="L90864" i="2"/>
  <c r="L90865" i="2"/>
  <c r="L90866" i="2"/>
  <c r="L90867" i="2"/>
  <c r="L90868" i="2"/>
  <c r="L90869" i="2"/>
  <c r="L90870" i="2"/>
  <c r="L90871" i="2"/>
  <c r="L90872" i="2"/>
  <c r="L90873" i="2"/>
  <c r="L90874" i="2"/>
  <c r="L90875" i="2"/>
  <c r="L90876" i="2"/>
  <c r="L90877" i="2"/>
  <c r="L90878" i="2"/>
  <c r="L90879" i="2"/>
  <c r="L90880" i="2"/>
  <c r="L90881" i="2"/>
  <c r="L90882" i="2"/>
  <c r="L90883" i="2"/>
  <c r="L90884" i="2"/>
  <c r="L90885" i="2"/>
  <c r="L90886" i="2"/>
  <c r="L90887" i="2"/>
  <c r="L90888" i="2"/>
  <c r="L90889" i="2"/>
  <c r="L90890" i="2"/>
  <c r="L90891" i="2"/>
  <c r="L90892" i="2"/>
  <c r="L90893" i="2"/>
  <c r="L90894" i="2"/>
  <c r="L90895" i="2"/>
  <c r="L90896" i="2"/>
  <c r="L90897" i="2"/>
  <c r="L90898" i="2"/>
  <c r="L90899" i="2"/>
  <c r="L90900" i="2"/>
  <c r="L90901" i="2"/>
  <c r="L90902" i="2"/>
  <c r="L90903" i="2"/>
  <c r="L90904" i="2"/>
  <c r="L90905" i="2"/>
  <c r="L90906" i="2"/>
  <c r="L90907" i="2"/>
  <c r="L90908" i="2"/>
  <c r="L90909" i="2"/>
  <c r="L90910" i="2"/>
  <c r="L90911" i="2"/>
  <c r="L90912" i="2"/>
  <c r="L90913" i="2"/>
  <c r="L90914" i="2"/>
  <c r="L90915" i="2"/>
  <c r="L90916" i="2"/>
  <c r="L90917" i="2"/>
  <c r="L90918" i="2"/>
  <c r="L90919" i="2"/>
  <c r="L90920" i="2"/>
  <c r="L90921" i="2"/>
  <c r="L90922" i="2"/>
  <c r="L90923" i="2"/>
  <c r="L90924" i="2"/>
  <c r="L90925" i="2"/>
  <c r="L90926" i="2"/>
  <c r="L90927" i="2"/>
  <c r="L90928" i="2"/>
  <c r="L90929" i="2"/>
  <c r="L90930" i="2"/>
  <c r="L90931" i="2"/>
  <c r="L90932" i="2"/>
  <c r="L90933" i="2"/>
  <c r="L90934" i="2"/>
  <c r="L90935" i="2"/>
  <c r="L90936" i="2"/>
  <c r="L90937" i="2"/>
  <c r="L90938" i="2"/>
  <c r="L90939" i="2"/>
  <c r="L90940" i="2"/>
  <c r="L90941" i="2"/>
  <c r="L90942" i="2"/>
  <c r="L90943" i="2"/>
  <c r="L90944" i="2"/>
  <c r="L90945" i="2"/>
  <c r="L90946" i="2"/>
  <c r="L90947" i="2"/>
  <c r="L90948" i="2"/>
  <c r="L90949" i="2"/>
  <c r="L90950" i="2"/>
  <c r="L90951" i="2"/>
  <c r="L90952" i="2"/>
  <c r="L90953" i="2"/>
  <c r="L90954" i="2"/>
  <c r="L90955" i="2"/>
  <c r="L90956" i="2"/>
  <c r="L90957" i="2"/>
  <c r="L90958" i="2"/>
  <c r="L90959" i="2"/>
  <c r="L90960" i="2"/>
  <c r="L90961" i="2"/>
  <c r="L90962" i="2"/>
  <c r="L90963" i="2"/>
  <c r="L90964" i="2"/>
  <c r="L90965" i="2"/>
  <c r="L90966" i="2"/>
  <c r="L90967" i="2"/>
  <c r="L90968" i="2"/>
  <c r="L90969" i="2"/>
  <c r="L90970" i="2"/>
  <c r="L90971" i="2"/>
  <c r="L90972" i="2"/>
  <c r="L90973" i="2"/>
  <c r="L90974" i="2"/>
  <c r="L90975" i="2"/>
  <c r="L90976" i="2"/>
  <c r="L90977" i="2"/>
  <c r="L90978" i="2"/>
  <c r="L90979" i="2"/>
  <c r="L90980" i="2"/>
  <c r="L90981" i="2"/>
  <c r="L90982" i="2"/>
  <c r="L90983" i="2"/>
  <c r="L90984" i="2"/>
  <c r="L90985" i="2"/>
  <c r="L90986" i="2"/>
  <c r="L90987" i="2"/>
  <c r="L90988" i="2"/>
  <c r="L90989" i="2"/>
  <c r="L90990" i="2"/>
  <c r="L90991" i="2"/>
  <c r="L90992" i="2"/>
  <c r="L90993" i="2"/>
  <c r="L90994" i="2"/>
  <c r="L90995" i="2"/>
  <c r="L90996" i="2"/>
  <c r="L90997" i="2"/>
  <c r="L90998" i="2"/>
  <c r="L90999" i="2"/>
  <c r="L91000" i="2"/>
  <c r="L91001" i="2"/>
  <c r="L91002" i="2"/>
  <c r="L91003" i="2"/>
  <c r="L91004" i="2"/>
  <c r="L91005" i="2"/>
  <c r="L91006" i="2"/>
  <c r="L91007" i="2"/>
  <c r="L91008" i="2"/>
  <c r="L91009" i="2"/>
  <c r="L91010" i="2"/>
  <c r="L91011" i="2"/>
  <c r="L91012" i="2"/>
  <c r="L91013" i="2"/>
  <c r="L91014" i="2"/>
  <c r="L91015" i="2"/>
  <c r="L91016" i="2"/>
  <c r="L91017" i="2"/>
  <c r="L91018" i="2"/>
  <c r="L91019" i="2"/>
  <c r="L91020" i="2"/>
  <c r="L91021" i="2"/>
  <c r="L91022" i="2"/>
  <c r="L91023" i="2"/>
  <c r="L91024" i="2"/>
  <c r="L91025" i="2"/>
  <c r="L91026" i="2"/>
  <c r="L91027" i="2"/>
  <c r="L91028" i="2"/>
  <c r="L91029" i="2"/>
  <c r="L91030" i="2"/>
  <c r="L91031" i="2"/>
  <c r="L91032" i="2"/>
  <c r="L91033" i="2"/>
  <c r="L91034" i="2"/>
  <c r="L91035" i="2"/>
  <c r="L91036" i="2"/>
  <c r="L91037" i="2"/>
  <c r="L91038" i="2"/>
  <c r="L91039" i="2"/>
  <c r="L91040" i="2"/>
  <c r="L91041" i="2"/>
  <c r="L91042" i="2"/>
  <c r="L91043" i="2"/>
  <c r="L91044" i="2"/>
  <c r="L91045" i="2"/>
  <c r="L91046" i="2"/>
  <c r="L91047" i="2"/>
  <c r="L91048" i="2"/>
  <c r="L91049" i="2"/>
  <c r="L91050" i="2"/>
  <c r="L91051" i="2"/>
  <c r="L91052" i="2"/>
  <c r="L91053" i="2"/>
  <c r="L91054" i="2"/>
  <c r="L91055" i="2"/>
  <c r="L91056" i="2"/>
  <c r="L91057" i="2"/>
  <c r="L91058" i="2"/>
  <c r="L91059" i="2"/>
  <c r="L91060" i="2"/>
  <c r="L91061" i="2"/>
  <c r="L91062" i="2"/>
  <c r="L91063" i="2"/>
  <c r="L91064" i="2"/>
  <c r="L91065" i="2"/>
  <c r="L91066" i="2"/>
  <c r="L91067" i="2"/>
  <c r="L91068" i="2"/>
  <c r="L91069" i="2"/>
  <c r="L91070" i="2"/>
  <c r="L91071" i="2"/>
  <c r="L91072" i="2"/>
  <c r="L91073" i="2"/>
  <c r="L91074" i="2"/>
  <c r="L91075" i="2"/>
  <c r="L91076" i="2"/>
  <c r="L91077" i="2"/>
  <c r="L91078" i="2"/>
  <c r="L91079" i="2"/>
  <c r="L91080" i="2"/>
  <c r="L91081" i="2"/>
  <c r="L91082" i="2"/>
  <c r="L91083" i="2"/>
  <c r="L91084" i="2"/>
  <c r="L91085" i="2"/>
  <c r="L91086" i="2"/>
  <c r="L91087" i="2"/>
  <c r="L91088" i="2"/>
  <c r="L91089" i="2"/>
  <c r="L91090" i="2"/>
  <c r="L91091" i="2"/>
  <c r="L91092" i="2"/>
  <c r="L91093" i="2"/>
  <c r="L91094" i="2"/>
  <c r="L91095" i="2"/>
  <c r="L91096" i="2"/>
  <c r="L91097" i="2"/>
  <c r="L91098" i="2"/>
  <c r="L91099" i="2"/>
  <c r="L91100" i="2"/>
  <c r="L91101" i="2"/>
  <c r="L91102" i="2"/>
  <c r="L91103" i="2"/>
  <c r="L91104" i="2"/>
  <c r="L91105" i="2"/>
  <c r="L91106" i="2"/>
  <c r="L91107" i="2"/>
  <c r="L91108" i="2"/>
  <c r="L91109" i="2"/>
  <c r="L91110" i="2"/>
  <c r="L91111" i="2"/>
  <c r="L91112" i="2"/>
  <c r="L91113" i="2"/>
  <c r="L91114" i="2"/>
  <c r="L91115" i="2"/>
  <c r="L91116" i="2"/>
  <c r="L91117" i="2"/>
  <c r="L91118" i="2"/>
  <c r="L91119" i="2"/>
  <c r="L91120" i="2"/>
  <c r="L91121" i="2"/>
  <c r="L91122" i="2"/>
  <c r="L91123" i="2"/>
  <c r="L91124" i="2"/>
  <c r="L91125" i="2"/>
  <c r="L91126" i="2"/>
  <c r="L91127" i="2"/>
  <c r="L91128" i="2"/>
  <c r="L91129" i="2"/>
  <c r="L91130" i="2"/>
  <c r="L91131" i="2"/>
  <c r="L91132" i="2"/>
  <c r="L91133" i="2"/>
  <c r="L91134" i="2"/>
  <c r="L91135" i="2"/>
  <c r="L91136" i="2"/>
  <c r="L91137" i="2"/>
  <c r="L91138" i="2"/>
  <c r="L91139" i="2"/>
  <c r="L91140" i="2"/>
  <c r="L91141" i="2"/>
  <c r="L91142" i="2"/>
  <c r="L91143" i="2"/>
  <c r="L91144" i="2"/>
  <c r="L91145" i="2"/>
  <c r="L91146" i="2"/>
  <c r="L91147" i="2"/>
  <c r="L91148" i="2"/>
  <c r="L91149" i="2"/>
  <c r="L91150" i="2"/>
  <c r="L91151" i="2"/>
  <c r="L91152" i="2"/>
  <c r="L91153" i="2"/>
  <c r="L91154" i="2"/>
  <c r="L91155" i="2"/>
  <c r="L91156" i="2"/>
  <c r="L91157" i="2"/>
  <c r="L91158" i="2"/>
  <c r="L91159" i="2"/>
  <c r="L91160" i="2"/>
  <c r="L91161" i="2"/>
  <c r="L91162" i="2"/>
  <c r="L91163" i="2"/>
  <c r="L91164" i="2"/>
  <c r="L91165" i="2"/>
  <c r="L91166" i="2"/>
  <c r="L91167" i="2"/>
  <c r="L91168" i="2"/>
  <c r="L91169" i="2"/>
  <c r="L91170" i="2"/>
  <c r="L91171" i="2"/>
  <c r="L91172" i="2"/>
  <c r="L91173" i="2"/>
  <c r="L91174" i="2"/>
  <c r="L91175" i="2"/>
  <c r="L91176" i="2"/>
  <c r="L91177" i="2"/>
  <c r="L91178" i="2"/>
  <c r="L91179" i="2"/>
  <c r="L91180" i="2"/>
  <c r="L91181" i="2"/>
  <c r="L91182" i="2"/>
  <c r="L91183" i="2"/>
  <c r="L91184" i="2"/>
  <c r="L91185" i="2"/>
  <c r="L91186" i="2"/>
  <c r="L91187" i="2"/>
  <c r="L91188" i="2"/>
  <c r="L91189" i="2"/>
  <c r="L91190" i="2"/>
  <c r="L91191" i="2"/>
  <c r="L91192" i="2"/>
  <c r="L91193" i="2"/>
  <c r="L91194" i="2"/>
  <c r="L91195" i="2"/>
  <c r="L91196" i="2"/>
  <c r="L91197" i="2"/>
  <c r="L91198" i="2"/>
  <c r="L91199" i="2"/>
  <c r="L91200" i="2"/>
  <c r="L91201" i="2"/>
  <c r="L91202" i="2"/>
  <c r="L91203" i="2"/>
  <c r="L91204" i="2"/>
  <c r="L91205" i="2"/>
  <c r="L91206" i="2"/>
  <c r="L91207" i="2"/>
  <c r="L91208" i="2"/>
  <c r="L91209" i="2"/>
  <c r="L91210" i="2"/>
  <c r="L91211" i="2"/>
  <c r="L91212" i="2"/>
  <c r="L91213" i="2"/>
  <c r="L91214" i="2"/>
  <c r="L91215" i="2"/>
  <c r="L91216" i="2"/>
  <c r="L91217" i="2"/>
  <c r="L91218" i="2"/>
  <c r="L91219" i="2"/>
  <c r="L91220" i="2"/>
  <c r="L91221" i="2"/>
  <c r="L91222" i="2"/>
  <c r="L91223" i="2"/>
  <c r="L91224" i="2"/>
  <c r="L91225" i="2"/>
  <c r="L91226" i="2"/>
  <c r="L91227" i="2"/>
  <c r="L91228" i="2"/>
  <c r="L91229" i="2"/>
  <c r="L91230" i="2"/>
  <c r="L91231" i="2"/>
  <c r="L91232" i="2"/>
  <c r="L91233" i="2"/>
  <c r="L91234" i="2"/>
  <c r="L91235" i="2"/>
  <c r="L91236" i="2"/>
  <c r="L91237" i="2"/>
  <c r="L91238" i="2"/>
  <c r="L91239" i="2"/>
  <c r="L91240" i="2"/>
  <c r="L91241" i="2"/>
  <c r="L91242" i="2"/>
  <c r="L91243" i="2"/>
  <c r="L91244" i="2"/>
  <c r="L91245" i="2"/>
  <c r="L91246" i="2"/>
  <c r="L91247" i="2"/>
  <c r="L91248" i="2"/>
  <c r="L91249" i="2"/>
  <c r="L91250" i="2"/>
  <c r="L91251" i="2"/>
  <c r="L91252" i="2"/>
  <c r="L91253" i="2"/>
  <c r="L91254" i="2"/>
  <c r="L91255" i="2"/>
  <c r="L91256" i="2"/>
  <c r="L91257" i="2"/>
  <c r="L91258" i="2"/>
  <c r="L91259" i="2"/>
  <c r="L91260" i="2"/>
  <c r="L91261" i="2"/>
  <c r="L91262" i="2"/>
  <c r="L91263" i="2"/>
  <c r="L91264" i="2"/>
  <c r="L91265" i="2"/>
  <c r="L91266" i="2"/>
  <c r="L91267" i="2"/>
  <c r="L91268" i="2"/>
  <c r="L91269" i="2"/>
  <c r="L91270" i="2"/>
  <c r="L91271" i="2"/>
  <c r="L91272" i="2"/>
  <c r="L91273" i="2"/>
  <c r="L91274" i="2"/>
  <c r="L91275" i="2"/>
  <c r="L91276" i="2"/>
  <c r="L91277" i="2"/>
  <c r="L91278" i="2"/>
  <c r="L91279" i="2"/>
  <c r="L91280" i="2"/>
  <c r="L91281" i="2"/>
  <c r="L91282" i="2"/>
  <c r="L91283" i="2"/>
  <c r="L91284" i="2"/>
  <c r="L91285" i="2"/>
  <c r="L91286" i="2"/>
  <c r="L91287" i="2"/>
  <c r="L91288" i="2"/>
  <c r="L91289" i="2"/>
  <c r="L91290" i="2"/>
  <c r="L91291" i="2"/>
  <c r="L91292" i="2"/>
  <c r="L91293" i="2"/>
  <c r="L91294" i="2"/>
  <c r="L91295" i="2"/>
  <c r="L91296" i="2"/>
  <c r="L91297" i="2"/>
  <c r="L91298" i="2"/>
  <c r="L91299" i="2"/>
  <c r="L91300" i="2"/>
  <c r="L91301" i="2"/>
  <c r="L91302" i="2"/>
  <c r="L91303" i="2"/>
  <c r="L91304" i="2"/>
  <c r="L91305" i="2"/>
  <c r="L91306" i="2"/>
  <c r="L91307" i="2"/>
  <c r="L91308" i="2"/>
  <c r="L91309" i="2"/>
  <c r="L91310" i="2"/>
  <c r="L91311" i="2"/>
  <c r="L91312" i="2"/>
  <c r="L91313" i="2"/>
  <c r="L91314" i="2"/>
  <c r="L91315" i="2"/>
  <c r="L91316" i="2"/>
  <c r="L91317" i="2"/>
  <c r="L91318" i="2"/>
  <c r="L91319" i="2"/>
  <c r="L91320" i="2"/>
  <c r="L91321" i="2"/>
  <c r="L91322" i="2"/>
  <c r="L91323" i="2"/>
  <c r="L91324" i="2"/>
  <c r="L91325" i="2"/>
  <c r="L91326" i="2"/>
  <c r="L91327" i="2"/>
  <c r="L91328" i="2"/>
  <c r="L91329" i="2"/>
  <c r="L91330" i="2"/>
  <c r="L91331" i="2"/>
  <c r="L91332" i="2"/>
  <c r="L91333" i="2"/>
  <c r="L91334" i="2"/>
  <c r="L91335" i="2"/>
  <c r="L91336" i="2"/>
  <c r="L91337" i="2"/>
  <c r="L91338" i="2"/>
  <c r="L91339" i="2"/>
  <c r="L91340" i="2"/>
  <c r="L91341" i="2"/>
  <c r="L91342" i="2"/>
  <c r="L91343" i="2"/>
  <c r="L91344" i="2"/>
  <c r="L91345" i="2"/>
  <c r="L91346" i="2"/>
  <c r="L91347" i="2"/>
  <c r="L91348" i="2"/>
  <c r="L91349" i="2"/>
  <c r="L91350" i="2"/>
  <c r="L91351" i="2"/>
  <c r="L91352" i="2"/>
  <c r="L91353" i="2"/>
  <c r="L91354" i="2"/>
  <c r="L91355" i="2"/>
  <c r="L91356" i="2"/>
  <c r="L91357" i="2"/>
  <c r="L91358" i="2"/>
  <c r="L91359" i="2"/>
  <c r="L91360" i="2"/>
  <c r="L91361" i="2"/>
  <c r="L91362" i="2"/>
  <c r="L91363" i="2"/>
  <c r="L91364" i="2"/>
  <c r="L91365" i="2"/>
  <c r="L91366" i="2"/>
  <c r="L91367" i="2"/>
  <c r="L91368" i="2"/>
  <c r="L91369" i="2"/>
  <c r="L91370" i="2"/>
  <c r="L91371" i="2"/>
  <c r="L91372" i="2"/>
  <c r="L91373" i="2"/>
  <c r="L91374" i="2"/>
  <c r="L91375" i="2"/>
  <c r="L91376" i="2"/>
  <c r="L91377" i="2"/>
  <c r="L91378" i="2"/>
  <c r="L91379" i="2"/>
  <c r="L91380" i="2"/>
  <c r="L91381" i="2"/>
  <c r="L91382" i="2"/>
  <c r="L91383" i="2"/>
  <c r="L91384" i="2"/>
  <c r="L91385" i="2"/>
  <c r="L91386" i="2"/>
  <c r="L91387" i="2"/>
  <c r="L91388" i="2"/>
  <c r="L91389" i="2"/>
  <c r="L91390" i="2"/>
  <c r="L91391" i="2"/>
  <c r="L91392" i="2"/>
  <c r="L91393" i="2"/>
  <c r="L91394" i="2"/>
  <c r="L91395" i="2"/>
  <c r="L91396" i="2"/>
  <c r="L91397" i="2"/>
  <c r="L91398" i="2"/>
  <c r="L91399" i="2"/>
  <c r="L91400" i="2"/>
  <c r="L91401" i="2"/>
  <c r="L91402" i="2"/>
  <c r="L91403" i="2"/>
  <c r="L91404" i="2"/>
  <c r="L91405" i="2"/>
  <c r="L91406" i="2"/>
  <c r="L91407" i="2"/>
  <c r="L91408" i="2"/>
  <c r="L91409" i="2"/>
  <c r="L91410" i="2"/>
  <c r="L91411" i="2"/>
  <c r="L91412" i="2"/>
  <c r="L91413" i="2"/>
  <c r="L91414" i="2"/>
  <c r="L91415" i="2"/>
  <c r="L91416" i="2"/>
  <c r="L91417" i="2"/>
  <c r="L91418" i="2"/>
  <c r="L91419" i="2"/>
  <c r="L91420" i="2"/>
  <c r="L91421" i="2"/>
  <c r="L91422" i="2"/>
  <c r="L91423" i="2"/>
  <c r="L91424" i="2"/>
  <c r="L91425" i="2"/>
  <c r="L91426" i="2"/>
  <c r="L91427" i="2"/>
  <c r="L91428" i="2"/>
  <c r="L91429" i="2"/>
  <c r="L91430" i="2"/>
  <c r="L91431" i="2"/>
  <c r="L91432" i="2"/>
  <c r="L91433" i="2"/>
  <c r="L91434" i="2"/>
  <c r="L91435" i="2"/>
  <c r="L91436" i="2"/>
  <c r="L91437" i="2"/>
  <c r="L91438" i="2"/>
  <c r="L91439" i="2"/>
  <c r="L91440" i="2"/>
  <c r="L91441" i="2"/>
  <c r="L91442" i="2"/>
  <c r="L91443" i="2"/>
  <c r="L91444" i="2"/>
  <c r="L91445" i="2"/>
  <c r="L91446" i="2"/>
  <c r="L91447" i="2"/>
  <c r="L91448" i="2"/>
  <c r="L91449" i="2"/>
  <c r="L91450" i="2"/>
  <c r="L91451" i="2"/>
  <c r="L91452" i="2"/>
  <c r="L91453" i="2"/>
  <c r="L91454" i="2"/>
  <c r="L91455" i="2"/>
  <c r="L91456" i="2"/>
  <c r="L91457" i="2"/>
  <c r="L91458" i="2"/>
  <c r="L91459" i="2"/>
  <c r="L91460" i="2"/>
  <c r="L91461" i="2"/>
  <c r="L91462" i="2"/>
  <c r="L91463" i="2"/>
  <c r="L91464" i="2"/>
  <c r="L91465" i="2"/>
  <c r="L91466" i="2"/>
  <c r="L91467" i="2"/>
  <c r="L91468" i="2"/>
  <c r="L91469" i="2"/>
  <c r="L91470" i="2"/>
  <c r="L91471" i="2"/>
  <c r="L91472" i="2"/>
  <c r="L91473" i="2"/>
  <c r="L91474" i="2"/>
  <c r="L91475" i="2"/>
  <c r="L91476" i="2"/>
  <c r="L91477" i="2"/>
  <c r="L91478" i="2"/>
  <c r="L91479" i="2"/>
  <c r="L91480" i="2"/>
  <c r="L91481" i="2"/>
  <c r="L91482" i="2"/>
  <c r="L91483" i="2"/>
  <c r="L91484" i="2"/>
  <c r="L91485" i="2"/>
  <c r="L91486" i="2"/>
  <c r="L91487" i="2"/>
  <c r="L91488" i="2"/>
  <c r="L91489" i="2"/>
  <c r="L91490" i="2"/>
  <c r="L91491" i="2"/>
  <c r="L91492" i="2"/>
  <c r="L91493" i="2"/>
  <c r="L91494" i="2"/>
  <c r="L91495" i="2"/>
  <c r="L91496" i="2"/>
  <c r="L91497" i="2"/>
  <c r="L91498" i="2"/>
  <c r="L91499" i="2"/>
  <c r="L91500" i="2"/>
  <c r="L91501" i="2"/>
  <c r="L91502" i="2"/>
  <c r="L91503" i="2"/>
  <c r="L91504" i="2"/>
  <c r="L91505" i="2"/>
  <c r="L91506" i="2"/>
  <c r="L91507" i="2"/>
  <c r="L91508" i="2"/>
  <c r="L91509" i="2"/>
  <c r="L91510" i="2"/>
  <c r="L91511" i="2"/>
  <c r="L91512" i="2"/>
  <c r="L91513" i="2"/>
  <c r="L91514" i="2"/>
  <c r="L91515" i="2"/>
  <c r="L91516" i="2"/>
  <c r="L91517" i="2"/>
  <c r="L91518" i="2"/>
  <c r="L91519" i="2"/>
  <c r="L91520" i="2"/>
  <c r="L91521" i="2"/>
  <c r="L91522" i="2"/>
  <c r="L91523" i="2"/>
  <c r="L91524" i="2"/>
  <c r="L91525" i="2"/>
  <c r="L91526" i="2"/>
  <c r="L91527" i="2"/>
  <c r="L91528" i="2"/>
  <c r="L91529" i="2"/>
  <c r="L91530" i="2"/>
  <c r="L91531" i="2"/>
  <c r="L91532" i="2"/>
  <c r="L91533" i="2"/>
  <c r="L91534" i="2"/>
  <c r="L91535" i="2"/>
  <c r="L91536" i="2"/>
  <c r="L91537" i="2"/>
  <c r="L91538" i="2"/>
  <c r="L91539" i="2"/>
  <c r="L91540" i="2"/>
  <c r="L91541" i="2"/>
  <c r="L91542" i="2"/>
  <c r="L91543" i="2"/>
  <c r="L91544" i="2"/>
  <c r="L91545" i="2"/>
  <c r="L91546" i="2"/>
  <c r="L91547" i="2"/>
  <c r="L91548" i="2"/>
  <c r="L91549" i="2"/>
  <c r="L91550" i="2"/>
  <c r="L91551" i="2"/>
  <c r="L91552" i="2"/>
  <c r="L91553" i="2"/>
  <c r="L91554" i="2"/>
  <c r="L91555" i="2"/>
  <c r="L91556" i="2"/>
  <c r="L91557" i="2"/>
  <c r="L91558" i="2"/>
  <c r="L91559" i="2"/>
  <c r="L91560" i="2"/>
  <c r="L91561" i="2"/>
  <c r="L91562" i="2"/>
  <c r="L91563" i="2"/>
  <c r="L91564" i="2"/>
  <c r="L91565" i="2"/>
  <c r="L91566" i="2"/>
  <c r="L91567" i="2"/>
  <c r="L91568" i="2"/>
  <c r="L91569" i="2"/>
  <c r="L91570" i="2"/>
  <c r="L91571" i="2"/>
  <c r="L91572" i="2"/>
  <c r="L91573" i="2"/>
  <c r="L91574" i="2"/>
  <c r="L91575" i="2"/>
  <c r="L91576" i="2"/>
  <c r="L91577" i="2"/>
  <c r="L91578" i="2"/>
  <c r="L91579" i="2"/>
  <c r="L91580" i="2"/>
  <c r="L91581" i="2"/>
  <c r="L91582" i="2"/>
  <c r="L91583" i="2"/>
  <c r="L91584" i="2"/>
  <c r="L91585" i="2"/>
  <c r="L91586" i="2"/>
  <c r="L91587" i="2"/>
  <c r="L91588" i="2"/>
  <c r="L91589" i="2"/>
  <c r="L91590" i="2"/>
  <c r="L91591" i="2"/>
  <c r="L91592" i="2"/>
  <c r="L91593" i="2"/>
  <c r="L91594" i="2"/>
  <c r="L91595" i="2"/>
  <c r="L91596" i="2"/>
  <c r="L91597" i="2"/>
  <c r="L91598" i="2"/>
  <c r="L91599" i="2"/>
  <c r="L91600" i="2"/>
  <c r="L91601" i="2"/>
  <c r="L91602" i="2"/>
  <c r="L91603" i="2"/>
  <c r="L91604" i="2"/>
  <c r="L91605" i="2"/>
  <c r="L91606" i="2"/>
  <c r="L91607" i="2"/>
  <c r="L91608" i="2"/>
  <c r="L91609" i="2"/>
  <c r="L91610" i="2"/>
  <c r="L91611" i="2"/>
  <c r="L91612" i="2"/>
  <c r="L91613" i="2"/>
  <c r="L91614" i="2"/>
  <c r="L91615" i="2"/>
  <c r="L91616" i="2"/>
  <c r="L91617" i="2"/>
  <c r="L91618" i="2"/>
  <c r="L91619" i="2"/>
  <c r="L91620" i="2"/>
  <c r="L91621" i="2"/>
  <c r="L91622" i="2"/>
  <c r="L91623" i="2"/>
  <c r="L91624" i="2"/>
  <c r="L91625" i="2"/>
  <c r="L91626" i="2"/>
  <c r="L91627" i="2"/>
  <c r="L91628" i="2"/>
  <c r="L91629" i="2"/>
  <c r="L91630" i="2"/>
  <c r="L91631" i="2"/>
  <c r="L91632" i="2"/>
  <c r="L91633" i="2"/>
  <c r="L91634" i="2"/>
  <c r="L91635" i="2"/>
  <c r="L91636" i="2"/>
  <c r="L91637" i="2"/>
  <c r="L91638" i="2"/>
  <c r="L91639" i="2"/>
  <c r="L91640" i="2"/>
  <c r="L91641" i="2"/>
  <c r="L91642" i="2"/>
  <c r="L91643" i="2"/>
  <c r="L91644" i="2"/>
  <c r="L91645" i="2"/>
  <c r="L91646" i="2"/>
  <c r="L91647" i="2"/>
  <c r="L91648" i="2"/>
  <c r="L91649" i="2"/>
  <c r="L91650" i="2"/>
  <c r="L91651" i="2"/>
  <c r="L91652" i="2"/>
  <c r="L91653" i="2"/>
  <c r="L91654" i="2"/>
  <c r="L91655" i="2"/>
  <c r="L91656" i="2"/>
  <c r="L91657" i="2"/>
  <c r="L91658" i="2"/>
  <c r="L91659" i="2"/>
  <c r="L91660" i="2"/>
  <c r="L91661" i="2"/>
  <c r="L91662" i="2"/>
  <c r="L91663" i="2"/>
  <c r="L91664" i="2"/>
  <c r="L91665" i="2"/>
  <c r="L91666" i="2"/>
  <c r="L91667" i="2"/>
  <c r="L91668" i="2"/>
  <c r="L91669" i="2"/>
  <c r="L91670" i="2"/>
  <c r="L91671" i="2"/>
  <c r="L91672" i="2"/>
  <c r="L91673" i="2"/>
  <c r="L91674" i="2"/>
  <c r="L91675" i="2"/>
  <c r="L91676" i="2"/>
  <c r="L91677" i="2"/>
  <c r="L91678" i="2"/>
  <c r="L91679" i="2"/>
  <c r="L91680" i="2"/>
  <c r="L91681" i="2"/>
  <c r="L91682" i="2"/>
  <c r="L91683" i="2"/>
  <c r="L91684" i="2"/>
  <c r="L91685" i="2"/>
  <c r="L91686" i="2"/>
  <c r="L91687" i="2"/>
  <c r="L91688" i="2"/>
  <c r="L91689" i="2"/>
  <c r="L91690" i="2"/>
  <c r="L91691" i="2"/>
  <c r="L91692" i="2"/>
  <c r="L91693" i="2"/>
  <c r="L91694" i="2"/>
  <c r="L91695" i="2"/>
  <c r="L91696" i="2"/>
  <c r="L91697" i="2"/>
  <c r="L91698" i="2"/>
  <c r="L91699" i="2"/>
  <c r="L91700" i="2"/>
  <c r="L91701" i="2"/>
  <c r="L91702" i="2"/>
  <c r="L91703" i="2"/>
  <c r="L91704" i="2"/>
  <c r="L91705" i="2"/>
  <c r="L91706" i="2"/>
  <c r="L91707" i="2"/>
  <c r="L91708" i="2"/>
  <c r="L91709" i="2"/>
  <c r="L91710" i="2"/>
  <c r="L91711" i="2"/>
  <c r="L91712" i="2"/>
  <c r="L91713" i="2"/>
  <c r="L91714" i="2"/>
  <c r="L91715" i="2"/>
  <c r="L91716" i="2"/>
  <c r="L91717" i="2"/>
  <c r="L91718" i="2"/>
  <c r="L91719" i="2"/>
  <c r="L91720" i="2"/>
  <c r="L91721" i="2"/>
  <c r="L91722" i="2"/>
  <c r="L91723" i="2"/>
  <c r="L91724" i="2"/>
  <c r="L91725" i="2"/>
  <c r="L91726" i="2"/>
  <c r="L91727" i="2"/>
  <c r="L91728" i="2"/>
  <c r="L91729" i="2"/>
  <c r="L91730" i="2"/>
  <c r="L91731" i="2"/>
  <c r="L91732" i="2"/>
  <c r="L91733" i="2"/>
  <c r="L91734" i="2"/>
  <c r="L91735" i="2"/>
  <c r="L91736" i="2"/>
  <c r="L91737" i="2"/>
  <c r="L91738" i="2"/>
  <c r="L91739" i="2"/>
  <c r="L91740" i="2"/>
  <c r="L91741" i="2"/>
  <c r="L91742" i="2"/>
  <c r="L91743" i="2"/>
  <c r="L91744" i="2"/>
  <c r="L91745" i="2"/>
  <c r="L91746" i="2"/>
  <c r="L91747" i="2"/>
  <c r="L91748" i="2"/>
  <c r="L91749" i="2"/>
  <c r="L91750" i="2"/>
  <c r="L91751" i="2"/>
  <c r="L91752" i="2"/>
  <c r="L91753" i="2"/>
  <c r="L91754" i="2"/>
  <c r="L91755" i="2"/>
  <c r="L91756" i="2"/>
  <c r="L91757" i="2"/>
  <c r="L91758" i="2"/>
  <c r="L91759" i="2"/>
  <c r="L91760" i="2"/>
  <c r="L91761" i="2"/>
  <c r="L91762" i="2"/>
  <c r="L91763" i="2"/>
  <c r="L91764" i="2"/>
  <c r="L91765" i="2"/>
  <c r="L91766" i="2"/>
  <c r="L91767" i="2"/>
  <c r="L91768" i="2"/>
  <c r="L91769" i="2"/>
  <c r="L91770" i="2"/>
  <c r="L91771" i="2"/>
  <c r="L91772" i="2"/>
  <c r="L91773" i="2"/>
  <c r="L91774" i="2"/>
  <c r="L91775" i="2"/>
  <c r="L91776" i="2"/>
  <c r="L91777" i="2"/>
  <c r="L91778" i="2"/>
  <c r="L91779" i="2"/>
  <c r="L91780" i="2"/>
  <c r="L91781" i="2"/>
  <c r="L91782" i="2"/>
  <c r="L91783" i="2"/>
  <c r="L91784" i="2"/>
  <c r="L91785" i="2"/>
  <c r="L91786" i="2"/>
  <c r="L91787" i="2"/>
  <c r="L91788" i="2"/>
  <c r="L91789" i="2"/>
  <c r="L91790" i="2"/>
  <c r="L91791" i="2"/>
  <c r="L91792" i="2"/>
  <c r="L91793" i="2"/>
  <c r="L91794" i="2"/>
  <c r="L91795" i="2"/>
  <c r="L91796" i="2"/>
  <c r="L91797" i="2"/>
  <c r="L91798" i="2"/>
  <c r="L91799" i="2"/>
  <c r="L91800" i="2"/>
  <c r="L91801" i="2"/>
  <c r="L91802" i="2"/>
  <c r="L91803" i="2"/>
  <c r="L91804" i="2"/>
  <c r="L91805" i="2"/>
  <c r="L91806" i="2"/>
  <c r="L91807" i="2"/>
  <c r="L91808" i="2"/>
  <c r="L91809" i="2"/>
  <c r="L91810" i="2"/>
  <c r="L91811" i="2"/>
  <c r="L91812" i="2"/>
  <c r="L91813" i="2"/>
  <c r="L91814" i="2"/>
  <c r="L91815" i="2"/>
  <c r="L91816" i="2"/>
  <c r="L91817" i="2"/>
  <c r="L91818" i="2"/>
  <c r="L91819" i="2"/>
  <c r="L91820" i="2"/>
  <c r="L91821" i="2"/>
  <c r="L91822" i="2"/>
  <c r="L91823" i="2"/>
  <c r="L91824" i="2"/>
  <c r="L91825" i="2"/>
  <c r="L91826" i="2"/>
  <c r="L91827" i="2"/>
  <c r="L91828" i="2"/>
  <c r="L91829" i="2"/>
  <c r="L91830" i="2"/>
  <c r="L91831" i="2"/>
  <c r="L91832" i="2"/>
  <c r="L91833" i="2"/>
  <c r="L91834" i="2"/>
  <c r="L91835" i="2"/>
  <c r="L91836" i="2"/>
  <c r="L91837" i="2"/>
  <c r="L91838" i="2"/>
  <c r="L91839" i="2"/>
  <c r="L91840" i="2"/>
  <c r="L91841" i="2"/>
  <c r="L91842" i="2"/>
  <c r="L91843" i="2"/>
  <c r="L91844" i="2"/>
  <c r="L91845" i="2"/>
  <c r="L91846" i="2"/>
  <c r="L91847" i="2"/>
  <c r="L91848" i="2"/>
  <c r="L91849" i="2"/>
  <c r="L91850" i="2"/>
  <c r="L91851" i="2"/>
  <c r="L91852" i="2"/>
  <c r="L91853" i="2"/>
  <c r="L91854" i="2"/>
  <c r="L91855" i="2"/>
  <c r="L91856" i="2"/>
  <c r="L91857" i="2"/>
  <c r="L91858" i="2"/>
  <c r="L91859" i="2"/>
  <c r="L91860" i="2"/>
  <c r="L91861" i="2"/>
  <c r="L91862" i="2"/>
  <c r="L91863" i="2"/>
  <c r="L91864" i="2"/>
  <c r="L91865" i="2"/>
  <c r="L91866" i="2"/>
  <c r="L91867" i="2"/>
  <c r="L91868" i="2"/>
  <c r="L91869" i="2"/>
  <c r="L91870" i="2"/>
  <c r="L91871" i="2"/>
  <c r="L91872" i="2"/>
  <c r="L91873" i="2"/>
  <c r="L91874" i="2"/>
  <c r="L91875" i="2"/>
  <c r="L91876" i="2"/>
  <c r="L91877" i="2"/>
  <c r="L91878" i="2"/>
  <c r="L91879" i="2"/>
  <c r="L91880" i="2"/>
  <c r="L91881" i="2"/>
  <c r="L91882" i="2"/>
  <c r="L91883" i="2"/>
  <c r="L91884" i="2"/>
  <c r="L91885" i="2"/>
  <c r="L91886" i="2"/>
  <c r="L91887" i="2"/>
  <c r="L91888" i="2"/>
  <c r="L91889" i="2"/>
  <c r="L91890" i="2"/>
  <c r="L91891" i="2"/>
  <c r="L91892" i="2"/>
  <c r="L91893" i="2"/>
  <c r="L91894" i="2"/>
  <c r="L91895" i="2"/>
  <c r="L91896" i="2"/>
  <c r="L91897" i="2"/>
  <c r="L91898" i="2"/>
  <c r="L91899" i="2"/>
  <c r="L91900" i="2"/>
  <c r="L91901" i="2"/>
  <c r="L91902" i="2"/>
  <c r="L91903" i="2"/>
  <c r="L91904" i="2"/>
  <c r="L91905" i="2"/>
  <c r="L91906" i="2"/>
  <c r="L91907" i="2"/>
  <c r="L91908" i="2"/>
  <c r="L91909" i="2"/>
  <c r="L91910" i="2"/>
  <c r="L91911" i="2"/>
  <c r="L91912" i="2"/>
  <c r="L91913" i="2"/>
  <c r="L91914" i="2"/>
  <c r="L91915" i="2"/>
  <c r="L91916" i="2"/>
  <c r="L91917" i="2"/>
  <c r="L91918" i="2"/>
  <c r="L91919" i="2"/>
  <c r="L91920" i="2"/>
  <c r="L91921" i="2"/>
  <c r="L91922" i="2"/>
  <c r="L91923" i="2"/>
  <c r="L91924" i="2"/>
  <c r="L91925" i="2"/>
  <c r="L91926" i="2"/>
  <c r="L91927" i="2"/>
  <c r="L91928" i="2"/>
  <c r="L91929" i="2"/>
  <c r="L91930" i="2"/>
  <c r="L91931" i="2"/>
  <c r="L91932" i="2"/>
  <c r="L91933" i="2"/>
  <c r="L91934" i="2"/>
  <c r="L91935" i="2"/>
  <c r="L91936" i="2"/>
  <c r="L91937" i="2"/>
  <c r="L91938" i="2"/>
  <c r="L91939" i="2"/>
  <c r="L91940" i="2"/>
  <c r="L91941" i="2"/>
  <c r="L91942" i="2"/>
  <c r="L91943" i="2"/>
  <c r="L91944" i="2"/>
  <c r="L91945" i="2"/>
  <c r="L91946" i="2"/>
  <c r="L91947" i="2"/>
  <c r="L91948" i="2"/>
  <c r="L91949" i="2"/>
  <c r="L91950" i="2"/>
  <c r="L91951" i="2"/>
  <c r="L91952" i="2"/>
  <c r="L91953" i="2"/>
  <c r="L91954" i="2"/>
  <c r="L91955" i="2"/>
  <c r="L91956" i="2"/>
  <c r="L91957" i="2"/>
  <c r="L91958" i="2"/>
  <c r="L91959" i="2"/>
  <c r="L91960" i="2"/>
  <c r="L91961" i="2"/>
  <c r="L91962" i="2"/>
  <c r="L91963" i="2"/>
  <c r="L91964" i="2"/>
  <c r="L91965" i="2"/>
  <c r="L91966" i="2"/>
  <c r="L91967" i="2"/>
  <c r="L91968" i="2"/>
  <c r="L91969" i="2"/>
  <c r="L91970" i="2"/>
  <c r="L91971" i="2"/>
  <c r="L91972" i="2"/>
  <c r="L91973" i="2"/>
  <c r="L91974" i="2"/>
  <c r="L91975" i="2"/>
  <c r="L91976" i="2"/>
  <c r="L91977" i="2"/>
  <c r="L91978" i="2"/>
  <c r="L91979" i="2"/>
  <c r="L91980" i="2"/>
  <c r="L91981" i="2"/>
  <c r="L91982" i="2"/>
  <c r="L91983" i="2"/>
  <c r="L91984" i="2"/>
  <c r="L91985" i="2"/>
  <c r="L91986" i="2"/>
  <c r="L91987" i="2"/>
  <c r="L91988" i="2"/>
  <c r="L91989" i="2"/>
  <c r="L91990" i="2"/>
  <c r="L91991" i="2"/>
  <c r="L91992" i="2"/>
  <c r="L91993" i="2"/>
  <c r="L91994" i="2"/>
  <c r="L91995" i="2"/>
  <c r="L91996" i="2"/>
  <c r="L91997" i="2"/>
  <c r="L91998" i="2"/>
  <c r="L91999" i="2"/>
  <c r="L92000" i="2"/>
  <c r="L92001" i="2"/>
  <c r="L92002" i="2"/>
  <c r="L92003" i="2"/>
  <c r="L92004" i="2"/>
  <c r="L92005" i="2"/>
  <c r="L92006" i="2"/>
  <c r="L92007" i="2"/>
  <c r="L92008" i="2"/>
  <c r="L92009" i="2"/>
  <c r="L92010" i="2"/>
  <c r="L92011" i="2"/>
  <c r="L92012" i="2"/>
  <c r="L92013" i="2"/>
  <c r="L92014" i="2"/>
  <c r="L92015" i="2"/>
  <c r="L92016" i="2"/>
  <c r="L92017" i="2"/>
  <c r="L92018" i="2"/>
  <c r="L92019" i="2"/>
  <c r="L92020" i="2"/>
  <c r="L92021" i="2"/>
  <c r="L92022" i="2"/>
  <c r="L92023" i="2"/>
  <c r="L92024" i="2"/>
  <c r="L92025" i="2"/>
  <c r="L92026" i="2"/>
  <c r="L92027" i="2"/>
  <c r="L92028" i="2"/>
  <c r="L92029" i="2"/>
  <c r="L92030" i="2"/>
  <c r="L92031" i="2"/>
  <c r="L92032" i="2"/>
  <c r="L92033" i="2"/>
  <c r="L92034" i="2"/>
  <c r="L92035" i="2"/>
  <c r="L92036" i="2"/>
  <c r="L92037" i="2"/>
  <c r="L92038" i="2"/>
  <c r="L92039" i="2"/>
  <c r="L92040" i="2"/>
  <c r="L92041" i="2"/>
  <c r="L92042" i="2"/>
  <c r="L92043" i="2"/>
  <c r="L92044" i="2"/>
  <c r="L92045" i="2"/>
  <c r="L92046" i="2"/>
  <c r="L92047" i="2"/>
  <c r="L92048" i="2"/>
  <c r="L92049" i="2"/>
  <c r="L92050" i="2"/>
  <c r="L92051" i="2"/>
  <c r="L92052" i="2"/>
  <c r="L92053" i="2"/>
  <c r="L92054" i="2"/>
  <c r="L92055" i="2"/>
  <c r="L92056" i="2"/>
  <c r="L92057" i="2"/>
  <c r="L92058" i="2"/>
  <c r="L92059" i="2"/>
  <c r="L92060" i="2"/>
  <c r="L92061" i="2"/>
  <c r="L92062" i="2"/>
  <c r="L92063" i="2"/>
  <c r="L92064" i="2"/>
  <c r="L92065" i="2"/>
  <c r="L92066" i="2"/>
  <c r="L92067" i="2"/>
  <c r="L92068" i="2"/>
  <c r="L92069" i="2"/>
  <c r="L92070" i="2"/>
  <c r="L92071" i="2"/>
  <c r="L92072" i="2"/>
  <c r="L92073" i="2"/>
  <c r="L92074" i="2"/>
  <c r="L92075" i="2"/>
  <c r="L92076" i="2"/>
  <c r="L92077" i="2"/>
  <c r="L92078" i="2"/>
  <c r="L92079" i="2"/>
  <c r="L92080" i="2"/>
  <c r="L92081" i="2"/>
  <c r="L92082" i="2"/>
  <c r="L92083" i="2"/>
  <c r="L92084" i="2"/>
  <c r="L92085" i="2"/>
  <c r="L92086" i="2"/>
  <c r="L92087" i="2"/>
  <c r="L92088" i="2"/>
  <c r="L92089" i="2"/>
  <c r="L92090" i="2"/>
  <c r="L92091" i="2"/>
  <c r="L92092" i="2"/>
  <c r="L92093" i="2"/>
  <c r="L92094" i="2"/>
  <c r="L92095" i="2"/>
  <c r="L92096" i="2"/>
  <c r="L92097" i="2"/>
  <c r="L92098" i="2"/>
  <c r="L92099" i="2"/>
  <c r="L92100" i="2"/>
  <c r="L92101" i="2"/>
  <c r="L92102" i="2"/>
  <c r="L92103" i="2"/>
  <c r="L92104" i="2"/>
  <c r="L92105" i="2"/>
  <c r="L92106" i="2"/>
  <c r="L92107" i="2"/>
  <c r="L92108" i="2"/>
  <c r="L92109" i="2"/>
  <c r="L92110" i="2"/>
  <c r="L92111" i="2"/>
  <c r="L92112" i="2"/>
  <c r="L92113" i="2"/>
  <c r="L92114" i="2"/>
  <c r="L92115" i="2"/>
  <c r="L92116" i="2"/>
  <c r="L92117" i="2"/>
  <c r="L92118" i="2"/>
  <c r="L92119" i="2"/>
  <c r="L92120" i="2"/>
  <c r="L92121" i="2"/>
  <c r="L92122" i="2"/>
  <c r="L92123" i="2"/>
  <c r="L92124" i="2"/>
  <c r="L92125" i="2"/>
  <c r="L92126" i="2"/>
  <c r="L92127" i="2"/>
  <c r="L92128" i="2"/>
  <c r="L92129" i="2"/>
  <c r="L92130" i="2"/>
  <c r="L92131" i="2"/>
  <c r="L92132" i="2"/>
  <c r="L92133" i="2"/>
  <c r="L92134" i="2"/>
  <c r="L92135" i="2"/>
  <c r="L92136" i="2"/>
  <c r="L92137" i="2"/>
  <c r="L92138" i="2"/>
  <c r="L92139" i="2"/>
  <c r="L92140" i="2"/>
  <c r="L92141" i="2"/>
  <c r="L92142" i="2"/>
  <c r="L92143" i="2"/>
  <c r="L92144" i="2"/>
  <c r="L92145" i="2"/>
  <c r="L92146" i="2"/>
  <c r="L92147" i="2"/>
  <c r="L92148" i="2"/>
  <c r="L92149" i="2"/>
  <c r="L92150" i="2"/>
  <c r="L92151" i="2"/>
  <c r="L92152" i="2"/>
  <c r="L92153" i="2"/>
  <c r="L92154" i="2"/>
  <c r="L92155" i="2"/>
  <c r="L92156" i="2"/>
  <c r="L92157" i="2"/>
  <c r="L92158" i="2"/>
  <c r="L92159" i="2"/>
  <c r="L92160" i="2"/>
  <c r="L92161" i="2"/>
  <c r="L92162" i="2"/>
  <c r="L92163" i="2"/>
  <c r="L92164" i="2"/>
  <c r="L92165" i="2"/>
  <c r="L92166" i="2"/>
  <c r="L92167" i="2"/>
  <c r="L92168" i="2"/>
  <c r="L92169" i="2"/>
  <c r="L92170" i="2"/>
  <c r="L92171" i="2"/>
  <c r="L92172" i="2"/>
  <c r="L92173" i="2"/>
  <c r="L92174" i="2"/>
  <c r="L92175" i="2"/>
  <c r="L92176" i="2"/>
  <c r="L92177" i="2"/>
  <c r="L92178" i="2"/>
  <c r="L92179" i="2"/>
  <c r="L92180" i="2"/>
  <c r="L92181" i="2"/>
  <c r="L92182" i="2"/>
  <c r="L92183" i="2"/>
  <c r="L92184" i="2"/>
  <c r="L92185" i="2"/>
  <c r="L92186" i="2"/>
  <c r="L92187" i="2"/>
  <c r="L92188" i="2"/>
  <c r="L92189" i="2"/>
  <c r="L92190" i="2"/>
  <c r="L92191" i="2"/>
  <c r="L92192" i="2"/>
  <c r="L92193" i="2"/>
  <c r="L92194" i="2"/>
  <c r="L92195" i="2"/>
  <c r="L92196" i="2"/>
  <c r="L92197" i="2"/>
  <c r="L92198" i="2"/>
  <c r="L92199" i="2"/>
  <c r="L92200" i="2"/>
  <c r="L92201" i="2"/>
  <c r="L92202" i="2"/>
  <c r="L92203" i="2"/>
  <c r="L92204" i="2"/>
  <c r="L92205" i="2"/>
  <c r="L92206" i="2"/>
  <c r="L92207" i="2"/>
  <c r="L92208" i="2"/>
  <c r="L92209" i="2"/>
  <c r="L92210" i="2"/>
  <c r="L92211" i="2"/>
  <c r="L92212" i="2"/>
  <c r="L92213" i="2"/>
  <c r="L92214" i="2"/>
  <c r="L92215" i="2"/>
  <c r="L92216" i="2"/>
  <c r="L92217" i="2"/>
  <c r="L92218" i="2"/>
  <c r="L92219" i="2"/>
  <c r="L92220" i="2"/>
  <c r="L92221" i="2"/>
  <c r="L92222" i="2"/>
  <c r="L92223" i="2"/>
  <c r="L92224" i="2"/>
  <c r="L92225" i="2"/>
  <c r="L92226" i="2"/>
  <c r="L92227" i="2"/>
  <c r="L92228" i="2"/>
  <c r="L92229" i="2"/>
  <c r="L92230" i="2"/>
  <c r="L92231" i="2"/>
  <c r="L92232" i="2"/>
  <c r="L92233" i="2"/>
  <c r="L92234" i="2"/>
  <c r="L92235" i="2"/>
  <c r="L92236" i="2"/>
  <c r="L92237" i="2"/>
  <c r="L92238" i="2"/>
  <c r="L92239" i="2"/>
  <c r="L92240" i="2"/>
  <c r="L92241" i="2"/>
  <c r="L92242" i="2"/>
  <c r="L92243" i="2"/>
  <c r="L92244" i="2"/>
  <c r="L92245" i="2"/>
  <c r="L92246" i="2"/>
  <c r="L92247" i="2"/>
  <c r="L92248" i="2"/>
  <c r="L92249" i="2"/>
  <c r="L92250" i="2"/>
  <c r="L92251" i="2"/>
  <c r="L92252" i="2"/>
  <c r="L92253" i="2"/>
  <c r="L92254" i="2"/>
  <c r="L92255" i="2"/>
  <c r="L92256" i="2"/>
  <c r="L92257" i="2"/>
  <c r="L92258" i="2"/>
  <c r="L92259" i="2"/>
  <c r="L92260" i="2"/>
  <c r="L92261" i="2"/>
  <c r="L92262" i="2"/>
  <c r="L92263" i="2"/>
  <c r="L92264" i="2"/>
  <c r="L92265" i="2"/>
  <c r="L92266" i="2"/>
  <c r="L92267" i="2"/>
  <c r="L92268" i="2"/>
  <c r="L92269" i="2"/>
  <c r="L92270" i="2"/>
  <c r="L92271" i="2"/>
  <c r="L92272" i="2"/>
  <c r="L92273" i="2"/>
  <c r="L92274" i="2"/>
  <c r="L92275" i="2"/>
  <c r="L92276" i="2"/>
  <c r="L92277" i="2"/>
  <c r="L92278" i="2"/>
  <c r="L92279" i="2"/>
  <c r="L92280" i="2"/>
  <c r="L92281" i="2"/>
  <c r="L92282" i="2"/>
  <c r="L92283" i="2"/>
  <c r="L92284" i="2"/>
  <c r="L92285" i="2"/>
  <c r="L92286" i="2"/>
  <c r="L92287" i="2"/>
  <c r="L92288" i="2"/>
  <c r="L92289" i="2"/>
  <c r="L92290" i="2"/>
  <c r="L92291" i="2"/>
  <c r="L92292" i="2"/>
  <c r="L92293" i="2"/>
  <c r="L92294" i="2"/>
  <c r="L92295" i="2"/>
  <c r="L92296" i="2"/>
  <c r="L92297" i="2"/>
  <c r="L92298" i="2"/>
  <c r="L92299" i="2"/>
  <c r="L92300" i="2"/>
  <c r="L92301" i="2"/>
  <c r="L92302" i="2"/>
  <c r="L92303" i="2"/>
  <c r="L92304" i="2"/>
  <c r="L92305" i="2"/>
  <c r="L92306" i="2"/>
  <c r="L92307" i="2"/>
  <c r="L92308" i="2"/>
  <c r="L92309" i="2"/>
  <c r="L92310" i="2"/>
  <c r="L92311" i="2"/>
  <c r="L92312" i="2"/>
  <c r="L92313" i="2"/>
  <c r="L92314" i="2"/>
  <c r="L92315" i="2"/>
  <c r="L92316" i="2"/>
  <c r="L92317" i="2"/>
  <c r="L92318" i="2"/>
  <c r="L92319" i="2"/>
  <c r="L92320" i="2"/>
  <c r="L92321" i="2"/>
  <c r="L92322" i="2"/>
  <c r="L92323" i="2"/>
  <c r="L92324" i="2"/>
  <c r="L92325" i="2"/>
  <c r="L92326" i="2"/>
  <c r="L92327" i="2"/>
  <c r="L92328" i="2"/>
  <c r="L92329" i="2"/>
  <c r="L92330" i="2"/>
  <c r="L92331" i="2"/>
  <c r="L92332" i="2"/>
  <c r="L92333" i="2"/>
  <c r="L92334" i="2"/>
  <c r="L92335" i="2"/>
  <c r="L92336" i="2"/>
  <c r="L92337" i="2"/>
  <c r="L92338" i="2"/>
  <c r="L92339" i="2"/>
  <c r="L92340" i="2"/>
  <c r="L92341" i="2"/>
  <c r="L92342" i="2"/>
  <c r="L92343" i="2"/>
  <c r="L92344" i="2"/>
  <c r="L92345" i="2"/>
  <c r="L92346" i="2"/>
  <c r="L92347" i="2"/>
  <c r="L92348" i="2"/>
  <c r="L92349" i="2"/>
  <c r="L92350" i="2"/>
  <c r="L92351" i="2"/>
  <c r="L92352" i="2"/>
  <c r="L92353" i="2"/>
  <c r="L92354" i="2"/>
  <c r="L92355" i="2"/>
  <c r="L92356" i="2"/>
  <c r="L92357" i="2"/>
  <c r="L92358" i="2"/>
  <c r="L92359" i="2"/>
  <c r="L92360" i="2"/>
  <c r="L92361" i="2"/>
  <c r="L92362" i="2"/>
  <c r="L92363" i="2"/>
  <c r="L92364" i="2"/>
  <c r="L92365" i="2"/>
  <c r="L92366" i="2"/>
  <c r="L92367" i="2"/>
  <c r="L92368" i="2"/>
  <c r="L92369" i="2"/>
  <c r="L92370" i="2"/>
  <c r="L92371" i="2"/>
  <c r="L92372" i="2"/>
  <c r="L92373" i="2"/>
  <c r="L92374" i="2"/>
  <c r="L92375" i="2"/>
  <c r="L92376" i="2"/>
  <c r="L92377" i="2"/>
  <c r="L92378" i="2"/>
  <c r="L92379" i="2"/>
  <c r="L92380" i="2"/>
  <c r="L92381" i="2"/>
  <c r="L92382" i="2"/>
  <c r="L92383" i="2"/>
  <c r="L92384" i="2"/>
  <c r="L92385" i="2"/>
  <c r="L92386" i="2"/>
  <c r="L92387" i="2"/>
  <c r="L92388" i="2"/>
  <c r="L92389" i="2"/>
  <c r="L92390" i="2"/>
  <c r="L92391" i="2"/>
  <c r="L92392" i="2"/>
  <c r="L92393" i="2"/>
  <c r="L92394" i="2"/>
  <c r="L92395" i="2"/>
  <c r="L92396" i="2"/>
  <c r="L92397" i="2"/>
  <c r="L92398" i="2"/>
  <c r="L92399" i="2"/>
  <c r="L92400" i="2"/>
  <c r="L92401" i="2"/>
  <c r="L92402" i="2"/>
  <c r="L92403" i="2"/>
  <c r="L92404" i="2"/>
  <c r="L92405" i="2"/>
  <c r="L92406" i="2"/>
  <c r="L92407" i="2"/>
  <c r="L92408" i="2"/>
  <c r="L92409" i="2"/>
  <c r="L92410" i="2"/>
  <c r="L92411" i="2"/>
  <c r="L92412" i="2"/>
  <c r="L92413" i="2"/>
  <c r="L92414" i="2"/>
  <c r="L92415" i="2"/>
  <c r="L92416" i="2"/>
  <c r="L92417" i="2"/>
  <c r="L92418" i="2"/>
  <c r="L92419" i="2"/>
  <c r="L92420" i="2"/>
  <c r="L92421" i="2"/>
  <c r="L92422" i="2"/>
  <c r="L92423" i="2"/>
  <c r="L92424" i="2"/>
  <c r="L92425" i="2"/>
  <c r="L92426" i="2"/>
  <c r="L92427" i="2"/>
  <c r="L92428" i="2"/>
  <c r="L92429" i="2"/>
  <c r="L92430" i="2"/>
  <c r="L92431" i="2"/>
  <c r="L92432" i="2"/>
  <c r="L92433" i="2"/>
  <c r="L92434" i="2"/>
  <c r="L92435" i="2"/>
  <c r="L92436" i="2"/>
  <c r="L92437" i="2"/>
  <c r="L92438" i="2"/>
  <c r="L92439" i="2"/>
  <c r="L92440" i="2"/>
  <c r="L92441" i="2"/>
  <c r="L92442" i="2"/>
  <c r="L92443" i="2"/>
  <c r="L92444" i="2"/>
  <c r="L92445" i="2"/>
  <c r="L92446" i="2"/>
  <c r="L92447" i="2"/>
  <c r="L92448" i="2"/>
  <c r="L92449" i="2"/>
  <c r="L92450" i="2"/>
  <c r="L92451" i="2"/>
  <c r="L92452" i="2"/>
  <c r="L92453" i="2"/>
  <c r="L92454" i="2"/>
  <c r="L92455" i="2"/>
  <c r="L92456" i="2"/>
  <c r="L92457" i="2"/>
  <c r="L92458" i="2"/>
  <c r="L92459" i="2"/>
  <c r="L92460" i="2"/>
  <c r="L92461" i="2"/>
  <c r="L92462" i="2"/>
  <c r="L92463" i="2"/>
  <c r="L92464" i="2"/>
  <c r="L92465" i="2"/>
  <c r="L92466" i="2"/>
  <c r="L92467" i="2"/>
  <c r="L92468" i="2"/>
  <c r="L92469" i="2"/>
  <c r="L92470" i="2"/>
  <c r="L92471" i="2"/>
  <c r="L92472" i="2"/>
  <c r="L92473" i="2"/>
  <c r="L92474" i="2"/>
  <c r="L92475" i="2"/>
  <c r="L92476" i="2"/>
  <c r="L92477" i="2"/>
  <c r="L92478" i="2"/>
  <c r="L92479" i="2"/>
  <c r="L92480" i="2"/>
  <c r="L92481" i="2"/>
  <c r="L92482" i="2"/>
  <c r="L92483" i="2"/>
  <c r="L92484" i="2"/>
  <c r="L92485" i="2"/>
  <c r="L92486" i="2"/>
  <c r="L92487" i="2"/>
  <c r="L92488" i="2"/>
  <c r="L92489" i="2"/>
  <c r="L92490" i="2"/>
  <c r="L92491" i="2"/>
  <c r="L92492" i="2"/>
  <c r="L92493" i="2"/>
  <c r="L92494" i="2"/>
  <c r="L92495" i="2"/>
  <c r="L92496" i="2"/>
  <c r="L92497" i="2"/>
  <c r="L92498" i="2"/>
  <c r="L92499" i="2"/>
  <c r="L92500" i="2"/>
  <c r="L92501" i="2"/>
  <c r="L92502" i="2"/>
  <c r="L92503" i="2"/>
  <c r="L92504" i="2"/>
  <c r="L92505" i="2"/>
  <c r="L92506" i="2"/>
  <c r="L92507" i="2"/>
  <c r="L92508" i="2"/>
  <c r="L92509" i="2"/>
  <c r="L92510" i="2"/>
  <c r="L92511" i="2"/>
  <c r="L92512" i="2"/>
  <c r="L92513" i="2"/>
  <c r="L92514" i="2"/>
  <c r="L92515" i="2"/>
  <c r="L92516" i="2"/>
  <c r="L92517" i="2"/>
  <c r="L92518" i="2"/>
  <c r="L92519" i="2"/>
  <c r="L92520" i="2"/>
  <c r="L92521" i="2"/>
  <c r="L92522" i="2"/>
  <c r="L92523" i="2"/>
  <c r="L92524" i="2"/>
  <c r="L92525" i="2"/>
  <c r="L92526" i="2"/>
  <c r="L92527" i="2"/>
  <c r="L92528" i="2"/>
  <c r="L92529" i="2"/>
  <c r="L92530" i="2"/>
  <c r="L92531" i="2"/>
  <c r="L92532" i="2"/>
  <c r="L92533" i="2"/>
  <c r="L92534" i="2"/>
  <c r="L92535" i="2"/>
  <c r="L92536" i="2"/>
  <c r="L92537" i="2"/>
  <c r="L92538" i="2"/>
  <c r="L92539" i="2"/>
  <c r="L92540" i="2"/>
  <c r="L92541" i="2"/>
  <c r="L92542" i="2"/>
  <c r="L92543" i="2"/>
  <c r="L92544" i="2"/>
  <c r="L92545" i="2"/>
  <c r="L92546" i="2"/>
  <c r="L92547" i="2"/>
  <c r="L92548" i="2"/>
  <c r="L92549" i="2"/>
  <c r="L92550" i="2"/>
  <c r="L92551" i="2"/>
  <c r="L92552" i="2"/>
  <c r="L92553" i="2"/>
  <c r="L92554" i="2"/>
  <c r="L92555" i="2"/>
  <c r="L92556" i="2"/>
  <c r="L92557" i="2"/>
  <c r="L92558" i="2"/>
  <c r="L92559" i="2"/>
  <c r="L92560" i="2"/>
  <c r="L92561" i="2"/>
  <c r="L92562" i="2"/>
  <c r="L92563" i="2"/>
  <c r="L92564" i="2"/>
  <c r="L92565" i="2"/>
  <c r="L92566" i="2"/>
  <c r="L92567" i="2"/>
  <c r="L92568" i="2"/>
  <c r="L92569" i="2"/>
  <c r="L92570" i="2"/>
  <c r="L92571" i="2"/>
  <c r="L92572" i="2"/>
  <c r="L92573" i="2"/>
  <c r="L92574" i="2"/>
  <c r="L92575" i="2"/>
  <c r="L92576" i="2"/>
  <c r="L92577" i="2"/>
  <c r="L92578" i="2"/>
  <c r="L92579" i="2"/>
  <c r="L92580" i="2"/>
  <c r="L92581" i="2"/>
  <c r="L92582" i="2"/>
  <c r="L92583" i="2"/>
  <c r="L92584" i="2"/>
  <c r="L92585" i="2"/>
  <c r="L92586" i="2"/>
  <c r="L92587" i="2"/>
  <c r="L92588" i="2"/>
  <c r="L92589" i="2"/>
  <c r="L92590" i="2"/>
  <c r="L92591" i="2"/>
  <c r="L92592" i="2"/>
  <c r="L92593" i="2"/>
  <c r="L92594" i="2"/>
  <c r="L92595" i="2"/>
  <c r="L92596" i="2"/>
  <c r="L92597" i="2"/>
  <c r="L92598" i="2"/>
  <c r="L92599" i="2"/>
  <c r="L92600" i="2"/>
  <c r="L92601" i="2"/>
  <c r="L92602" i="2"/>
  <c r="L92603" i="2"/>
  <c r="L92604" i="2"/>
  <c r="L92605" i="2"/>
  <c r="L92606" i="2"/>
  <c r="L92607" i="2"/>
  <c r="L92608" i="2"/>
  <c r="L92609" i="2"/>
  <c r="L92610" i="2"/>
  <c r="L92611" i="2"/>
  <c r="L92612" i="2"/>
  <c r="L92613" i="2"/>
  <c r="L92614" i="2"/>
  <c r="L92615" i="2"/>
  <c r="L92616" i="2"/>
  <c r="L92617" i="2"/>
  <c r="L92618" i="2"/>
  <c r="L92619" i="2"/>
  <c r="L92620" i="2"/>
  <c r="L92621" i="2"/>
  <c r="L92622" i="2"/>
  <c r="L92623" i="2"/>
  <c r="L92624" i="2"/>
  <c r="L92625" i="2"/>
  <c r="L92626" i="2"/>
  <c r="L92627" i="2"/>
  <c r="L92628" i="2"/>
  <c r="L92629" i="2"/>
  <c r="L92630" i="2"/>
  <c r="L92631" i="2"/>
  <c r="L92632" i="2"/>
  <c r="L92633" i="2"/>
  <c r="L92634" i="2"/>
  <c r="L92635" i="2"/>
  <c r="L92636" i="2"/>
  <c r="L92637" i="2"/>
  <c r="L92638" i="2"/>
  <c r="L92639" i="2"/>
  <c r="L92640" i="2"/>
  <c r="L92641" i="2"/>
  <c r="L92642" i="2"/>
  <c r="L92643" i="2"/>
  <c r="L92644" i="2"/>
  <c r="L92645" i="2"/>
  <c r="L92646" i="2"/>
  <c r="L92647" i="2"/>
  <c r="L92648" i="2"/>
  <c r="L92649" i="2"/>
  <c r="L92650" i="2"/>
  <c r="L92651" i="2"/>
  <c r="L92652" i="2"/>
  <c r="L92653" i="2"/>
  <c r="L92654" i="2"/>
  <c r="L92655" i="2"/>
  <c r="L92656" i="2"/>
  <c r="L92657" i="2"/>
  <c r="L92658" i="2"/>
  <c r="L92659" i="2"/>
  <c r="L92660" i="2"/>
  <c r="L92661" i="2"/>
  <c r="L92662" i="2"/>
  <c r="L92663" i="2"/>
  <c r="L92664" i="2"/>
  <c r="L92665" i="2"/>
  <c r="L92666" i="2"/>
  <c r="L92667" i="2"/>
  <c r="L92668" i="2"/>
  <c r="L92669" i="2"/>
  <c r="L92670" i="2"/>
  <c r="L92671" i="2"/>
  <c r="L92672" i="2"/>
  <c r="L92673" i="2"/>
  <c r="L92674" i="2"/>
  <c r="L92675" i="2"/>
  <c r="L92676" i="2"/>
  <c r="L92677" i="2"/>
  <c r="L92678" i="2"/>
  <c r="L92679" i="2"/>
  <c r="L92680" i="2"/>
  <c r="L92681" i="2"/>
  <c r="L92682" i="2"/>
  <c r="L92683" i="2"/>
  <c r="L92684" i="2"/>
  <c r="L92685" i="2"/>
  <c r="L92686" i="2"/>
  <c r="L92687" i="2"/>
  <c r="L92688" i="2"/>
  <c r="L92689" i="2"/>
  <c r="L92690" i="2"/>
  <c r="L92691" i="2"/>
  <c r="L92692" i="2"/>
  <c r="L92693" i="2"/>
  <c r="L92694" i="2"/>
  <c r="L92695" i="2"/>
  <c r="L92696" i="2"/>
  <c r="L92697" i="2"/>
  <c r="L92698" i="2"/>
  <c r="L92699" i="2"/>
  <c r="L92700" i="2"/>
  <c r="L92701" i="2"/>
  <c r="L92702" i="2"/>
  <c r="L92703" i="2"/>
  <c r="L92704" i="2"/>
  <c r="L92705" i="2"/>
  <c r="L92706" i="2"/>
  <c r="L92707" i="2"/>
  <c r="L92708" i="2"/>
  <c r="L92709" i="2"/>
  <c r="L92710" i="2"/>
  <c r="L92711" i="2"/>
  <c r="L92712" i="2"/>
  <c r="L92713" i="2"/>
  <c r="L92714" i="2"/>
  <c r="L92715" i="2"/>
  <c r="L92716" i="2"/>
  <c r="L92717" i="2"/>
  <c r="L92718" i="2"/>
  <c r="L92719" i="2"/>
  <c r="L92720" i="2"/>
  <c r="L92721" i="2"/>
  <c r="L92722" i="2"/>
  <c r="L92723" i="2"/>
  <c r="L92724" i="2"/>
  <c r="L92725" i="2"/>
  <c r="L92726" i="2"/>
  <c r="L92727" i="2"/>
  <c r="L92728" i="2"/>
  <c r="L92729" i="2"/>
  <c r="L92730" i="2"/>
  <c r="L92731" i="2"/>
  <c r="L92732" i="2"/>
  <c r="L92733" i="2"/>
  <c r="L92734" i="2"/>
  <c r="L92735" i="2"/>
  <c r="L92736" i="2"/>
  <c r="L92737" i="2"/>
  <c r="L92738" i="2"/>
  <c r="L92739" i="2"/>
  <c r="L92740" i="2"/>
  <c r="L92741" i="2"/>
  <c r="L92742" i="2"/>
  <c r="L92743" i="2"/>
  <c r="L92744" i="2"/>
  <c r="L92745" i="2"/>
  <c r="L92746" i="2"/>
  <c r="L92747" i="2"/>
  <c r="L92748" i="2"/>
  <c r="L92749" i="2"/>
  <c r="L92750" i="2"/>
  <c r="L92751" i="2"/>
  <c r="L92752" i="2"/>
  <c r="L92753" i="2"/>
  <c r="L92754" i="2"/>
  <c r="L92755" i="2"/>
  <c r="L92756" i="2"/>
  <c r="L92757" i="2"/>
  <c r="L92758" i="2"/>
  <c r="L92759" i="2"/>
  <c r="L92760" i="2"/>
  <c r="L92761" i="2"/>
  <c r="L92762" i="2"/>
  <c r="L92763" i="2"/>
  <c r="L92764" i="2"/>
  <c r="L92765" i="2"/>
  <c r="L92766" i="2"/>
  <c r="L92767" i="2"/>
  <c r="L92768" i="2"/>
  <c r="L92769" i="2"/>
  <c r="L92770" i="2"/>
  <c r="L92771" i="2"/>
  <c r="L92772" i="2"/>
  <c r="L92773" i="2"/>
  <c r="L92774" i="2"/>
  <c r="L92775" i="2"/>
  <c r="L92776" i="2"/>
  <c r="L92777" i="2"/>
  <c r="L92778" i="2"/>
  <c r="L92779" i="2"/>
  <c r="L92780" i="2"/>
  <c r="L92781" i="2"/>
  <c r="L92782" i="2"/>
  <c r="L92783" i="2"/>
  <c r="L92784" i="2"/>
  <c r="L92785" i="2"/>
  <c r="L92786" i="2"/>
  <c r="L92787" i="2"/>
  <c r="L92788" i="2"/>
  <c r="L92789" i="2"/>
  <c r="L92790" i="2"/>
  <c r="L92791" i="2"/>
  <c r="L92792" i="2"/>
  <c r="L92793" i="2"/>
  <c r="L92794" i="2"/>
  <c r="L92795" i="2"/>
  <c r="L92796" i="2"/>
  <c r="L92797" i="2"/>
  <c r="L92798" i="2"/>
  <c r="L92799" i="2"/>
  <c r="L92800" i="2"/>
  <c r="L92801" i="2"/>
  <c r="L92802" i="2"/>
  <c r="L92803" i="2"/>
  <c r="L92804" i="2"/>
  <c r="L92805" i="2"/>
  <c r="L92806" i="2"/>
  <c r="L92807" i="2"/>
  <c r="L92808" i="2"/>
  <c r="L92809" i="2"/>
  <c r="L92810" i="2"/>
  <c r="L92811" i="2"/>
  <c r="L92812" i="2"/>
  <c r="L92813" i="2"/>
  <c r="L92814" i="2"/>
  <c r="L92815" i="2"/>
  <c r="L92816" i="2"/>
  <c r="L92817" i="2"/>
  <c r="L92818" i="2"/>
  <c r="L92819" i="2"/>
  <c r="L92820" i="2"/>
  <c r="L92821" i="2"/>
  <c r="L92822" i="2"/>
  <c r="L92823" i="2"/>
  <c r="L92824" i="2"/>
  <c r="L92825" i="2"/>
  <c r="L92826" i="2"/>
  <c r="L92827" i="2"/>
  <c r="L92828" i="2"/>
  <c r="L92829" i="2"/>
  <c r="L92830" i="2"/>
  <c r="L92831" i="2"/>
  <c r="L92832" i="2"/>
  <c r="L92833" i="2"/>
  <c r="L92834" i="2"/>
  <c r="L92835" i="2"/>
  <c r="L92836" i="2"/>
  <c r="L92837" i="2"/>
  <c r="L92838" i="2"/>
  <c r="L92839" i="2"/>
  <c r="L92840" i="2"/>
  <c r="L92841" i="2"/>
  <c r="L92842" i="2"/>
  <c r="L92843" i="2"/>
  <c r="L92844" i="2"/>
  <c r="L92845" i="2"/>
  <c r="L92846" i="2"/>
  <c r="L92847" i="2"/>
  <c r="L92848" i="2"/>
  <c r="L92849" i="2"/>
  <c r="L92850" i="2"/>
  <c r="L92851" i="2"/>
  <c r="L92852" i="2"/>
  <c r="L92853" i="2"/>
  <c r="L92854" i="2"/>
  <c r="L92855" i="2"/>
  <c r="L92856" i="2"/>
  <c r="L92857" i="2"/>
  <c r="L92858" i="2"/>
  <c r="L92859" i="2"/>
  <c r="L92860" i="2"/>
  <c r="L92861" i="2"/>
  <c r="L92862" i="2"/>
  <c r="L92863" i="2"/>
  <c r="L92864" i="2"/>
  <c r="L92865" i="2"/>
  <c r="L92866" i="2"/>
  <c r="L92867" i="2"/>
  <c r="L92868" i="2"/>
  <c r="L92869" i="2"/>
  <c r="L92870" i="2"/>
  <c r="L92871" i="2"/>
  <c r="L92872" i="2"/>
  <c r="L92873" i="2"/>
  <c r="L92874" i="2"/>
  <c r="L92875" i="2"/>
  <c r="L92876" i="2"/>
  <c r="L92877" i="2"/>
  <c r="L92878" i="2"/>
  <c r="L92879" i="2"/>
  <c r="L92880" i="2"/>
  <c r="L92881" i="2"/>
  <c r="L92882" i="2"/>
  <c r="L92883" i="2"/>
  <c r="L92884" i="2"/>
  <c r="L92885" i="2"/>
  <c r="L92886" i="2"/>
  <c r="L92887" i="2"/>
  <c r="L92888" i="2"/>
  <c r="L92889" i="2"/>
  <c r="L92890" i="2"/>
  <c r="L92891" i="2"/>
  <c r="L92892" i="2"/>
  <c r="L92893" i="2"/>
  <c r="L92894" i="2"/>
  <c r="L92895" i="2"/>
  <c r="L92896" i="2"/>
  <c r="L92897" i="2"/>
  <c r="L92898" i="2"/>
  <c r="L92899" i="2"/>
  <c r="L92900" i="2"/>
  <c r="L92901" i="2"/>
  <c r="L92902" i="2"/>
  <c r="L92903" i="2"/>
  <c r="L92904" i="2"/>
  <c r="L92905" i="2"/>
  <c r="L92906" i="2"/>
  <c r="L92907" i="2"/>
  <c r="L92908" i="2"/>
  <c r="L92909" i="2"/>
  <c r="L92910" i="2"/>
  <c r="L92911" i="2"/>
  <c r="L92912" i="2"/>
  <c r="L92913" i="2"/>
  <c r="L92914" i="2"/>
  <c r="L92915" i="2"/>
  <c r="L92916" i="2"/>
  <c r="L92917" i="2"/>
  <c r="L92918" i="2"/>
  <c r="L92919" i="2"/>
  <c r="L92920" i="2"/>
  <c r="L92921" i="2"/>
  <c r="L92922" i="2"/>
  <c r="L92923" i="2"/>
  <c r="L92924" i="2"/>
  <c r="L92925" i="2"/>
  <c r="L92926" i="2"/>
  <c r="L92927" i="2"/>
  <c r="L92928" i="2"/>
  <c r="L92929" i="2"/>
  <c r="L92930" i="2"/>
  <c r="L92931" i="2"/>
  <c r="L92932" i="2"/>
  <c r="L92933" i="2"/>
  <c r="L92934" i="2"/>
  <c r="L92935" i="2"/>
  <c r="L92936" i="2"/>
  <c r="L92937" i="2"/>
  <c r="L92938" i="2"/>
  <c r="L92939" i="2"/>
  <c r="L92940" i="2"/>
  <c r="L92941" i="2"/>
  <c r="L92942" i="2"/>
  <c r="L92943" i="2"/>
  <c r="L92944" i="2"/>
  <c r="L92945" i="2"/>
  <c r="L92946" i="2"/>
  <c r="L92947" i="2"/>
  <c r="L92948" i="2"/>
  <c r="L92949" i="2"/>
  <c r="L92950" i="2"/>
  <c r="L92951" i="2"/>
  <c r="L92952" i="2"/>
  <c r="L92953" i="2"/>
  <c r="L92954" i="2"/>
  <c r="L92955" i="2"/>
  <c r="L92956" i="2"/>
  <c r="L92957" i="2"/>
  <c r="L92958" i="2"/>
  <c r="L92959" i="2"/>
  <c r="L92960" i="2"/>
  <c r="L92961" i="2"/>
  <c r="L92962" i="2"/>
  <c r="L92963" i="2"/>
  <c r="L92964" i="2"/>
  <c r="L92965" i="2"/>
  <c r="L92966" i="2"/>
  <c r="L92967" i="2"/>
  <c r="L92968" i="2"/>
  <c r="L92969" i="2"/>
  <c r="L92970" i="2"/>
  <c r="L92971" i="2"/>
  <c r="L92972" i="2"/>
  <c r="L92973" i="2"/>
  <c r="L92974" i="2"/>
  <c r="L92975" i="2"/>
  <c r="L92976" i="2"/>
  <c r="L92977" i="2"/>
  <c r="L92978" i="2"/>
  <c r="L92979" i="2"/>
  <c r="L92980" i="2"/>
  <c r="L92981" i="2"/>
  <c r="L92982" i="2"/>
  <c r="L92983" i="2"/>
  <c r="L92984" i="2"/>
  <c r="L92985" i="2"/>
  <c r="L92986" i="2"/>
  <c r="L92987" i="2"/>
  <c r="L92988" i="2"/>
  <c r="L92989" i="2"/>
  <c r="L92990" i="2"/>
  <c r="L92991" i="2"/>
  <c r="L92992" i="2"/>
  <c r="L92993" i="2"/>
  <c r="L92994" i="2"/>
  <c r="L92995" i="2"/>
  <c r="L92996" i="2"/>
  <c r="L92997" i="2"/>
  <c r="L92998" i="2"/>
  <c r="L92999" i="2"/>
  <c r="L93000" i="2"/>
  <c r="L93001" i="2"/>
  <c r="L93002" i="2"/>
  <c r="L93003" i="2"/>
  <c r="L93004" i="2"/>
  <c r="L93005" i="2"/>
  <c r="L93006" i="2"/>
  <c r="L93007" i="2"/>
  <c r="L93008" i="2"/>
  <c r="L93009" i="2"/>
  <c r="L93010" i="2"/>
  <c r="L93011" i="2"/>
  <c r="L93012" i="2"/>
  <c r="L93013" i="2"/>
  <c r="L93014" i="2"/>
  <c r="L93015" i="2"/>
  <c r="L93016" i="2"/>
  <c r="L93017" i="2"/>
  <c r="L93018" i="2"/>
  <c r="L93019" i="2"/>
  <c r="L93020" i="2"/>
  <c r="L93021" i="2"/>
  <c r="L93022" i="2"/>
  <c r="L93023" i="2"/>
  <c r="L93024" i="2"/>
  <c r="L93025" i="2"/>
  <c r="L93026" i="2"/>
  <c r="L93027" i="2"/>
  <c r="L93028" i="2"/>
  <c r="L93029" i="2"/>
  <c r="L93030" i="2"/>
  <c r="L93031" i="2"/>
  <c r="L93032" i="2"/>
  <c r="L93033" i="2"/>
  <c r="L93034" i="2"/>
  <c r="L93035" i="2"/>
  <c r="L93036" i="2"/>
  <c r="L93037" i="2"/>
  <c r="L93038" i="2"/>
  <c r="L93039" i="2"/>
  <c r="L93040" i="2"/>
  <c r="L93041" i="2"/>
  <c r="L93042" i="2"/>
  <c r="L93043" i="2"/>
  <c r="L93044" i="2"/>
  <c r="L93045" i="2"/>
  <c r="L93046" i="2"/>
  <c r="L93047" i="2"/>
  <c r="L93048" i="2"/>
  <c r="L93049" i="2"/>
  <c r="L93050" i="2"/>
  <c r="L93051" i="2"/>
  <c r="L93052" i="2"/>
  <c r="L93053" i="2"/>
  <c r="L93054" i="2"/>
  <c r="L93055" i="2"/>
  <c r="L93056" i="2"/>
  <c r="L93057" i="2"/>
  <c r="L93058" i="2"/>
  <c r="L93059" i="2"/>
  <c r="L93060" i="2"/>
  <c r="L93061" i="2"/>
  <c r="L93062" i="2"/>
  <c r="L93063" i="2"/>
  <c r="L93064" i="2"/>
  <c r="L93065" i="2"/>
  <c r="L93066" i="2"/>
  <c r="L93067" i="2"/>
  <c r="L93068" i="2"/>
  <c r="L93069" i="2"/>
  <c r="L93070" i="2"/>
  <c r="L93071" i="2"/>
  <c r="L93072" i="2"/>
  <c r="L93073" i="2"/>
  <c r="L93074" i="2"/>
  <c r="L93075" i="2"/>
  <c r="L93076" i="2"/>
  <c r="L93077" i="2"/>
  <c r="L93078" i="2"/>
  <c r="L93079" i="2"/>
  <c r="L93080" i="2"/>
  <c r="L93081" i="2"/>
  <c r="L93082" i="2"/>
  <c r="L93083" i="2"/>
  <c r="L93084" i="2"/>
  <c r="L93085" i="2"/>
  <c r="L93086" i="2"/>
  <c r="L93087" i="2"/>
  <c r="L93088" i="2"/>
  <c r="L93089" i="2"/>
  <c r="L93090" i="2"/>
  <c r="L93091" i="2"/>
  <c r="L93092" i="2"/>
  <c r="L93093" i="2"/>
  <c r="L93094" i="2"/>
  <c r="L93095" i="2"/>
  <c r="L93096" i="2"/>
  <c r="L93097" i="2"/>
  <c r="L93098" i="2"/>
  <c r="L93099" i="2"/>
  <c r="L93100" i="2"/>
  <c r="L93101" i="2"/>
  <c r="L93102" i="2"/>
  <c r="L93103" i="2"/>
  <c r="L93104" i="2"/>
  <c r="L93105" i="2"/>
  <c r="L93106" i="2"/>
  <c r="L93107" i="2"/>
  <c r="L93108" i="2"/>
  <c r="L93109" i="2"/>
  <c r="L93110" i="2"/>
  <c r="L93111" i="2"/>
  <c r="L93112" i="2"/>
  <c r="L93113" i="2"/>
  <c r="L93114" i="2"/>
  <c r="L93115" i="2"/>
  <c r="L93116" i="2"/>
  <c r="L93117" i="2"/>
  <c r="L93118" i="2"/>
  <c r="L93119" i="2"/>
  <c r="L93120" i="2"/>
  <c r="L93121" i="2"/>
  <c r="L93122" i="2"/>
  <c r="L93123" i="2"/>
  <c r="L93124" i="2"/>
  <c r="L93125" i="2"/>
  <c r="L93126" i="2"/>
  <c r="L93127" i="2"/>
  <c r="L93128" i="2"/>
  <c r="L93129" i="2"/>
  <c r="L93130" i="2"/>
  <c r="L93131" i="2"/>
  <c r="L93132" i="2"/>
  <c r="L93133" i="2"/>
  <c r="L93134" i="2"/>
  <c r="L93135" i="2"/>
  <c r="L93136" i="2"/>
  <c r="L93137" i="2"/>
  <c r="L93138" i="2"/>
  <c r="L93139" i="2"/>
  <c r="L93140" i="2"/>
  <c r="L93141" i="2"/>
  <c r="L93142" i="2"/>
  <c r="L93143" i="2"/>
  <c r="L93144" i="2"/>
  <c r="L93145" i="2"/>
  <c r="L93146" i="2"/>
  <c r="L93147" i="2"/>
  <c r="L93148" i="2"/>
  <c r="L93149" i="2"/>
  <c r="L93150" i="2"/>
  <c r="L93151" i="2"/>
  <c r="L93152" i="2"/>
  <c r="L93153" i="2"/>
  <c r="L93154" i="2"/>
  <c r="L93155" i="2"/>
  <c r="L93156" i="2"/>
  <c r="L93157" i="2"/>
  <c r="L93158" i="2"/>
  <c r="L93159" i="2"/>
  <c r="L93160" i="2"/>
  <c r="L93161" i="2"/>
  <c r="L93162" i="2"/>
  <c r="L93163" i="2"/>
  <c r="L93164" i="2"/>
  <c r="L93165" i="2"/>
  <c r="L93166" i="2"/>
  <c r="L93167" i="2"/>
  <c r="L93168" i="2"/>
  <c r="L93169" i="2"/>
  <c r="L93170" i="2"/>
  <c r="L93171" i="2"/>
  <c r="L93172" i="2"/>
  <c r="L93173" i="2"/>
  <c r="L93174" i="2"/>
  <c r="L93175" i="2"/>
  <c r="L93176" i="2"/>
  <c r="L93177" i="2"/>
  <c r="L93178" i="2"/>
  <c r="L93179" i="2"/>
  <c r="L93180" i="2"/>
  <c r="L93181" i="2"/>
  <c r="L93182" i="2"/>
  <c r="L93183" i="2"/>
  <c r="L93184" i="2"/>
  <c r="L93185" i="2"/>
  <c r="L93186" i="2"/>
  <c r="L93187" i="2"/>
  <c r="L93188" i="2"/>
  <c r="L93189" i="2"/>
  <c r="L93190" i="2"/>
  <c r="L93191" i="2"/>
  <c r="L93192" i="2"/>
  <c r="L93193" i="2"/>
  <c r="L93194" i="2"/>
  <c r="L93195" i="2"/>
  <c r="L93196" i="2"/>
  <c r="L93197" i="2"/>
  <c r="L93198" i="2"/>
  <c r="L93199" i="2"/>
  <c r="L93200" i="2"/>
  <c r="L93201" i="2"/>
  <c r="L93202" i="2"/>
  <c r="L93203" i="2"/>
  <c r="L93204" i="2"/>
  <c r="L93205" i="2"/>
  <c r="L93206" i="2"/>
  <c r="L93207" i="2"/>
  <c r="L93208" i="2"/>
  <c r="L93209" i="2"/>
  <c r="L93210" i="2"/>
  <c r="L93211" i="2"/>
  <c r="L93212" i="2"/>
  <c r="L93213" i="2"/>
  <c r="L93214" i="2"/>
  <c r="L93215" i="2"/>
  <c r="L93216" i="2"/>
  <c r="L93217" i="2"/>
  <c r="L93218" i="2"/>
  <c r="L93219" i="2"/>
  <c r="L93220" i="2"/>
  <c r="L93221" i="2"/>
  <c r="L93222" i="2"/>
  <c r="L93223" i="2"/>
  <c r="L93224" i="2"/>
  <c r="L93225" i="2"/>
  <c r="L93226" i="2"/>
  <c r="L93227" i="2"/>
  <c r="L93228" i="2"/>
  <c r="L93229" i="2"/>
  <c r="L93230" i="2"/>
  <c r="L93231" i="2"/>
  <c r="L93232" i="2"/>
  <c r="L93233" i="2"/>
  <c r="L93234" i="2"/>
  <c r="L93235" i="2"/>
  <c r="L93236" i="2"/>
  <c r="L93237" i="2"/>
  <c r="L93238" i="2"/>
  <c r="L93239" i="2"/>
  <c r="L93240" i="2"/>
  <c r="L93241" i="2"/>
  <c r="L93242" i="2"/>
  <c r="L93243" i="2"/>
  <c r="L93244" i="2"/>
  <c r="L93245" i="2"/>
  <c r="L93246" i="2"/>
  <c r="L93247" i="2"/>
  <c r="L93248" i="2"/>
  <c r="L93249" i="2"/>
  <c r="L93250" i="2"/>
  <c r="L93251" i="2"/>
  <c r="L93252" i="2"/>
  <c r="L93253" i="2"/>
  <c r="L93254" i="2"/>
  <c r="L93255" i="2"/>
  <c r="L93256" i="2"/>
  <c r="L93257" i="2"/>
  <c r="L93258" i="2"/>
  <c r="L93259" i="2"/>
  <c r="L93260" i="2"/>
  <c r="L93261" i="2"/>
  <c r="L93262" i="2"/>
  <c r="L93263" i="2"/>
  <c r="L93264" i="2"/>
  <c r="L93265" i="2"/>
  <c r="L93266" i="2"/>
  <c r="L93267" i="2"/>
  <c r="L93268" i="2"/>
  <c r="L93269" i="2"/>
  <c r="L93270" i="2"/>
  <c r="L93271" i="2"/>
  <c r="L93272" i="2"/>
  <c r="L93273" i="2"/>
  <c r="L93274" i="2"/>
  <c r="L93275" i="2"/>
  <c r="L93276" i="2"/>
  <c r="L93277" i="2"/>
  <c r="L93278" i="2"/>
  <c r="L93279" i="2"/>
  <c r="L93280" i="2"/>
  <c r="L93281" i="2"/>
  <c r="L93282" i="2"/>
  <c r="L93283" i="2"/>
  <c r="L93284" i="2"/>
  <c r="L93285" i="2"/>
  <c r="L93286" i="2"/>
  <c r="L93287" i="2"/>
  <c r="L93288" i="2"/>
  <c r="L93289" i="2"/>
  <c r="L93290" i="2"/>
  <c r="L93291" i="2"/>
  <c r="L93292" i="2"/>
  <c r="L93293" i="2"/>
  <c r="L93294" i="2"/>
  <c r="L93295" i="2"/>
  <c r="L93296" i="2"/>
  <c r="L93297" i="2"/>
  <c r="L93298" i="2"/>
  <c r="L93299" i="2"/>
  <c r="L93300" i="2"/>
  <c r="L93301" i="2"/>
  <c r="L93302" i="2"/>
  <c r="L93303" i="2"/>
  <c r="L93304" i="2"/>
  <c r="L93305" i="2"/>
  <c r="L93306" i="2"/>
  <c r="L93307" i="2"/>
  <c r="L93308" i="2"/>
  <c r="L93309" i="2"/>
  <c r="L93310" i="2"/>
  <c r="L93311" i="2"/>
  <c r="L93312" i="2"/>
  <c r="L93313" i="2"/>
  <c r="L93314" i="2"/>
  <c r="L93315" i="2"/>
  <c r="L93316" i="2"/>
  <c r="L93317" i="2"/>
  <c r="L93318" i="2"/>
  <c r="L93319" i="2"/>
  <c r="L93320" i="2"/>
  <c r="L93321" i="2"/>
  <c r="L93322" i="2"/>
  <c r="L93323" i="2"/>
  <c r="L93324" i="2"/>
  <c r="L93325" i="2"/>
  <c r="L93326" i="2"/>
  <c r="L93327" i="2"/>
  <c r="L93328" i="2"/>
  <c r="L93329" i="2"/>
  <c r="L93330" i="2"/>
  <c r="L93331" i="2"/>
  <c r="L93332" i="2"/>
  <c r="L93333" i="2"/>
  <c r="L93334" i="2"/>
  <c r="L93335" i="2"/>
  <c r="L93336" i="2"/>
  <c r="L93337" i="2"/>
  <c r="L93338" i="2"/>
  <c r="L93339" i="2"/>
  <c r="L93340" i="2"/>
  <c r="L93341" i="2"/>
  <c r="L93342" i="2"/>
  <c r="L93343" i="2"/>
  <c r="L93344" i="2"/>
  <c r="L93345" i="2"/>
  <c r="L93346" i="2"/>
  <c r="L93347" i="2"/>
  <c r="L93348" i="2"/>
  <c r="L93349" i="2"/>
  <c r="L93350" i="2"/>
  <c r="L93351" i="2"/>
  <c r="L93352" i="2"/>
  <c r="L93353" i="2"/>
  <c r="L93354" i="2"/>
  <c r="L93355" i="2"/>
  <c r="L93356" i="2"/>
  <c r="L93357" i="2"/>
  <c r="L93358" i="2"/>
  <c r="L93359" i="2"/>
  <c r="L93360" i="2"/>
  <c r="L93361" i="2"/>
  <c r="L93362" i="2"/>
  <c r="L93363" i="2"/>
  <c r="L93364" i="2"/>
  <c r="L93365" i="2"/>
  <c r="L93366" i="2"/>
  <c r="L93367" i="2"/>
  <c r="L93368" i="2"/>
  <c r="L93369" i="2"/>
  <c r="L93370" i="2"/>
  <c r="L93371" i="2"/>
  <c r="L93372" i="2"/>
  <c r="L93373" i="2"/>
  <c r="L93374" i="2"/>
  <c r="L93375" i="2"/>
  <c r="L93376" i="2"/>
  <c r="L93377" i="2"/>
  <c r="L93378" i="2"/>
  <c r="L93379" i="2"/>
  <c r="L93380" i="2"/>
  <c r="L93381" i="2"/>
  <c r="L93382" i="2"/>
  <c r="L93383" i="2"/>
  <c r="L93384" i="2"/>
  <c r="L93385" i="2"/>
  <c r="L93386" i="2"/>
  <c r="L93387" i="2"/>
  <c r="L93388" i="2"/>
  <c r="L93389" i="2"/>
  <c r="L93390" i="2"/>
  <c r="L93391" i="2"/>
  <c r="L93392" i="2"/>
  <c r="L93393" i="2"/>
  <c r="L93394" i="2"/>
  <c r="L93395" i="2"/>
  <c r="L93396" i="2"/>
  <c r="L93397" i="2"/>
  <c r="L93398" i="2"/>
  <c r="L93399" i="2"/>
  <c r="L93400" i="2"/>
  <c r="L93401" i="2"/>
  <c r="L93402" i="2"/>
  <c r="L93403" i="2"/>
  <c r="L93404" i="2"/>
  <c r="L93405" i="2"/>
  <c r="L93406" i="2"/>
  <c r="L93407" i="2"/>
  <c r="L93408" i="2"/>
  <c r="L93409" i="2"/>
  <c r="L93410" i="2"/>
  <c r="L93411" i="2"/>
  <c r="L93412" i="2"/>
  <c r="L93413" i="2"/>
  <c r="L93414" i="2"/>
  <c r="L93415" i="2"/>
  <c r="L93416" i="2"/>
  <c r="L93417" i="2"/>
  <c r="L93418" i="2"/>
  <c r="L93419" i="2"/>
  <c r="L93420" i="2"/>
  <c r="L93421" i="2"/>
  <c r="L93422" i="2"/>
  <c r="L93423" i="2"/>
  <c r="L93424" i="2"/>
  <c r="L93425" i="2"/>
  <c r="L93426" i="2"/>
  <c r="L93427" i="2"/>
  <c r="L93428" i="2"/>
  <c r="L93429" i="2"/>
  <c r="L93430" i="2"/>
  <c r="L93431" i="2"/>
  <c r="L93432" i="2"/>
  <c r="L93433" i="2"/>
  <c r="L93434" i="2"/>
  <c r="L93435" i="2"/>
  <c r="L93436" i="2"/>
  <c r="L93437" i="2"/>
  <c r="L93438" i="2"/>
  <c r="L93439" i="2"/>
  <c r="L93440" i="2"/>
  <c r="L93441" i="2"/>
  <c r="L93442" i="2"/>
  <c r="L93443" i="2"/>
  <c r="L93444" i="2"/>
  <c r="L93445" i="2"/>
  <c r="L93446" i="2"/>
  <c r="L93447" i="2"/>
  <c r="L93448" i="2"/>
  <c r="L93449" i="2"/>
  <c r="L93450" i="2"/>
  <c r="L93451" i="2"/>
  <c r="L93452" i="2"/>
  <c r="L93453" i="2"/>
  <c r="L93454" i="2"/>
  <c r="L93455" i="2"/>
  <c r="L93456" i="2"/>
  <c r="L93457" i="2"/>
  <c r="L93458" i="2"/>
  <c r="L93459" i="2"/>
  <c r="L93460" i="2"/>
  <c r="L93461" i="2"/>
  <c r="L93462" i="2"/>
  <c r="L93463" i="2"/>
  <c r="L93464" i="2"/>
  <c r="L93465" i="2"/>
  <c r="L93466" i="2"/>
  <c r="L93467" i="2"/>
  <c r="L93468" i="2"/>
  <c r="L93469" i="2"/>
  <c r="L93470" i="2"/>
  <c r="L93471" i="2"/>
  <c r="L93472" i="2"/>
  <c r="L93473" i="2"/>
  <c r="L93474" i="2"/>
  <c r="L93475" i="2"/>
  <c r="L93476" i="2"/>
  <c r="L93477" i="2"/>
  <c r="L93478" i="2"/>
  <c r="L93479" i="2"/>
  <c r="L93480" i="2"/>
  <c r="L93481" i="2"/>
  <c r="L93482" i="2"/>
  <c r="L93483" i="2"/>
  <c r="L93484" i="2"/>
  <c r="L93485" i="2"/>
  <c r="L93486" i="2"/>
  <c r="L93487" i="2"/>
  <c r="L93488" i="2"/>
  <c r="L93489" i="2"/>
  <c r="L93490" i="2"/>
  <c r="L93491" i="2"/>
  <c r="L93492" i="2"/>
  <c r="L93493" i="2"/>
  <c r="L93494" i="2"/>
  <c r="L93495" i="2"/>
  <c r="L93496" i="2"/>
  <c r="L93497" i="2"/>
  <c r="L93498" i="2"/>
  <c r="L93499" i="2"/>
  <c r="L93500" i="2"/>
  <c r="L93501" i="2"/>
  <c r="L93502" i="2"/>
  <c r="L93503" i="2"/>
  <c r="L93504" i="2"/>
  <c r="L93505" i="2"/>
  <c r="L93506" i="2"/>
  <c r="L93507" i="2"/>
  <c r="L93508" i="2"/>
  <c r="L93509" i="2"/>
  <c r="L93510" i="2"/>
  <c r="L93511" i="2"/>
  <c r="L93512" i="2"/>
  <c r="L93513" i="2"/>
  <c r="L93514" i="2"/>
  <c r="L93515" i="2"/>
  <c r="L93516" i="2"/>
  <c r="L93517" i="2"/>
  <c r="L93518" i="2"/>
  <c r="L93519" i="2"/>
  <c r="L93520" i="2"/>
  <c r="L93521" i="2"/>
  <c r="L93522" i="2"/>
  <c r="L93523" i="2"/>
  <c r="L93524" i="2"/>
  <c r="L93525" i="2"/>
  <c r="L93526" i="2"/>
  <c r="L93527" i="2"/>
  <c r="L93528" i="2"/>
  <c r="L93529" i="2"/>
  <c r="L93530" i="2"/>
  <c r="L93531" i="2"/>
  <c r="L93532" i="2"/>
  <c r="L93533" i="2"/>
  <c r="L93534" i="2"/>
  <c r="L93535" i="2"/>
  <c r="L93536" i="2"/>
  <c r="L93537" i="2"/>
  <c r="L93538" i="2"/>
  <c r="L93539" i="2"/>
  <c r="L93540" i="2"/>
  <c r="L93541" i="2"/>
  <c r="L93542" i="2"/>
  <c r="L93543" i="2"/>
  <c r="L93544" i="2"/>
  <c r="L93545" i="2"/>
  <c r="L93546" i="2"/>
  <c r="L93547" i="2"/>
  <c r="L93548" i="2"/>
  <c r="L93549" i="2"/>
  <c r="L93550" i="2"/>
  <c r="L93551" i="2"/>
  <c r="L93552" i="2"/>
  <c r="L93553" i="2"/>
  <c r="L93554" i="2"/>
  <c r="L93555" i="2"/>
  <c r="L93556" i="2"/>
  <c r="L93557" i="2"/>
  <c r="L93558" i="2"/>
  <c r="L93559" i="2"/>
  <c r="L93560" i="2"/>
  <c r="L93561" i="2"/>
  <c r="L93562" i="2"/>
  <c r="L93563" i="2"/>
  <c r="L93564" i="2"/>
  <c r="L93565" i="2"/>
  <c r="L93566" i="2"/>
  <c r="L93567" i="2"/>
  <c r="L93568" i="2"/>
  <c r="L93569" i="2"/>
  <c r="L93570" i="2"/>
  <c r="L93571" i="2"/>
  <c r="L93572" i="2"/>
  <c r="L93573" i="2"/>
  <c r="L93574" i="2"/>
  <c r="L93575" i="2"/>
  <c r="L93576" i="2"/>
  <c r="L93577" i="2"/>
  <c r="L93578" i="2"/>
  <c r="L93579" i="2"/>
  <c r="L93580" i="2"/>
  <c r="L93581" i="2"/>
  <c r="L93582" i="2"/>
  <c r="L93583" i="2"/>
  <c r="L93584" i="2"/>
  <c r="L93585" i="2"/>
  <c r="L93586" i="2"/>
  <c r="L93587" i="2"/>
  <c r="L93588" i="2"/>
  <c r="L93589" i="2"/>
  <c r="L93590" i="2"/>
  <c r="L93591" i="2"/>
  <c r="L93592" i="2"/>
  <c r="L93593" i="2"/>
  <c r="L93594" i="2"/>
  <c r="L93595" i="2"/>
  <c r="L93596" i="2"/>
  <c r="L93597" i="2"/>
  <c r="L93598" i="2"/>
  <c r="L93599" i="2"/>
  <c r="L93600" i="2"/>
  <c r="L93601" i="2"/>
  <c r="L93602" i="2"/>
  <c r="L93603" i="2"/>
  <c r="L93604" i="2"/>
  <c r="L93605" i="2"/>
  <c r="L93606" i="2"/>
  <c r="L93607" i="2"/>
  <c r="L93608" i="2"/>
  <c r="L93609" i="2"/>
  <c r="L93610" i="2"/>
  <c r="L93611" i="2"/>
  <c r="L93612" i="2"/>
  <c r="L93613" i="2"/>
  <c r="L93614" i="2"/>
  <c r="L93615" i="2"/>
  <c r="L93616" i="2"/>
  <c r="L93617" i="2"/>
  <c r="L93618" i="2"/>
  <c r="L93619" i="2"/>
  <c r="L93620" i="2"/>
  <c r="L93621" i="2"/>
  <c r="L93622" i="2"/>
  <c r="L93623" i="2"/>
  <c r="L93624" i="2"/>
  <c r="L93625" i="2"/>
  <c r="L93626" i="2"/>
  <c r="L93627" i="2"/>
  <c r="L93628" i="2"/>
  <c r="L93629" i="2"/>
  <c r="L93630" i="2"/>
  <c r="L93631" i="2"/>
  <c r="L93632" i="2"/>
  <c r="L93633" i="2"/>
  <c r="L93634" i="2"/>
  <c r="L93635" i="2"/>
  <c r="L93636" i="2"/>
  <c r="L93637" i="2"/>
  <c r="L93638" i="2"/>
  <c r="L93639" i="2"/>
  <c r="L93640" i="2"/>
  <c r="L93641" i="2"/>
  <c r="L93642" i="2"/>
  <c r="L93643" i="2"/>
  <c r="L93644" i="2"/>
  <c r="L93645" i="2"/>
  <c r="L93646" i="2"/>
  <c r="L93647" i="2"/>
  <c r="L93648" i="2"/>
  <c r="L93649" i="2"/>
  <c r="L93650" i="2"/>
  <c r="L93651" i="2"/>
  <c r="L93652" i="2"/>
  <c r="L93653" i="2"/>
  <c r="L93654" i="2"/>
  <c r="L93655" i="2"/>
  <c r="L93656" i="2"/>
  <c r="L93657" i="2"/>
  <c r="L93658" i="2"/>
  <c r="L93659" i="2"/>
  <c r="L93660" i="2"/>
  <c r="L93661" i="2"/>
  <c r="L93662" i="2"/>
  <c r="L93663" i="2"/>
  <c r="L93664" i="2"/>
  <c r="L93665" i="2"/>
  <c r="L93666" i="2"/>
  <c r="L93667" i="2"/>
  <c r="L93668" i="2"/>
  <c r="L93669" i="2"/>
  <c r="L93670" i="2"/>
  <c r="L93671" i="2"/>
  <c r="L93672" i="2"/>
  <c r="L93673" i="2"/>
  <c r="L93674" i="2"/>
  <c r="L93675" i="2"/>
  <c r="L93676" i="2"/>
  <c r="L93677" i="2"/>
  <c r="L93678" i="2"/>
  <c r="L93679" i="2"/>
  <c r="L93680" i="2"/>
  <c r="L93681" i="2"/>
  <c r="L93682" i="2"/>
  <c r="L93683" i="2"/>
  <c r="L93684" i="2"/>
  <c r="L93685" i="2"/>
  <c r="L93686" i="2"/>
  <c r="L93687" i="2"/>
  <c r="L93688" i="2"/>
  <c r="L93689" i="2"/>
  <c r="L93690" i="2"/>
  <c r="L93691" i="2"/>
  <c r="L93692" i="2"/>
  <c r="L93693" i="2"/>
  <c r="L93694" i="2"/>
  <c r="L93695" i="2"/>
  <c r="L93696" i="2"/>
  <c r="L93697" i="2"/>
  <c r="L93698" i="2"/>
  <c r="L93699" i="2"/>
  <c r="L93700" i="2"/>
  <c r="L93701" i="2"/>
  <c r="L93702" i="2"/>
  <c r="L93703" i="2"/>
  <c r="L93704" i="2"/>
  <c r="L93705" i="2"/>
  <c r="L93706" i="2"/>
  <c r="L93707" i="2"/>
  <c r="L93708" i="2"/>
  <c r="L93709" i="2"/>
  <c r="L93710" i="2"/>
  <c r="L93711" i="2"/>
  <c r="L93712" i="2"/>
  <c r="L93713" i="2"/>
  <c r="L93714" i="2"/>
  <c r="L93715" i="2"/>
  <c r="L93716" i="2"/>
  <c r="L93717" i="2"/>
  <c r="L93718" i="2"/>
  <c r="L93719" i="2"/>
  <c r="L93720" i="2"/>
  <c r="L93721" i="2"/>
  <c r="L93722" i="2"/>
  <c r="L93723" i="2"/>
  <c r="L93724" i="2"/>
  <c r="L93725" i="2"/>
  <c r="L93726" i="2"/>
  <c r="L93727" i="2"/>
  <c r="L93728" i="2"/>
  <c r="L93729" i="2"/>
  <c r="L93730" i="2"/>
  <c r="L93731" i="2"/>
  <c r="L93732" i="2"/>
  <c r="L93733" i="2"/>
  <c r="L93734" i="2"/>
  <c r="L93735" i="2"/>
  <c r="L93736" i="2"/>
  <c r="L93737" i="2"/>
  <c r="L93738" i="2"/>
  <c r="L93739" i="2"/>
  <c r="L93740" i="2"/>
  <c r="L93741" i="2"/>
  <c r="L93742" i="2"/>
  <c r="L93743" i="2"/>
  <c r="L93744" i="2"/>
  <c r="L93745" i="2"/>
  <c r="L93746" i="2"/>
  <c r="L93747" i="2"/>
  <c r="L93748" i="2"/>
  <c r="L93749" i="2"/>
  <c r="L93750" i="2"/>
  <c r="L93751" i="2"/>
  <c r="L93752" i="2"/>
  <c r="L93753" i="2"/>
  <c r="L93754" i="2"/>
  <c r="L93755" i="2"/>
  <c r="L93756" i="2"/>
  <c r="L93757" i="2"/>
  <c r="L93758" i="2"/>
  <c r="L93759" i="2"/>
  <c r="L93760" i="2"/>
  <c r="L93761" i="2"/>
  <c r="L93762" i="2"/>
  <c r="L93763" i="2"/>
  <c r="L93764" i="2"/>
  <c r="L93765" i="2"/>
  <c r="L93766" i="2"/>
  <c r="L93767" i="2"/>
  <c r="L93768" i="2"/>
  <c r="L93769" i="2"/>
  <c r="L93770" i="2"/>
  <c r="L93771" i="2"/>
  <c r="L93772" i="2"/>
  <c r="L93773" i="2"/>
  <c r="L93774" i="2"/>
  <c r="L93775" i="2"/>
  <c r="L93776" i="2"/>
  <c r="L93777" i="2"/>
  <c r="L93778" i="2"/>
  <c r="L93779" i="2"/>
  <c r="L93780" i="2"/>
  <c r="L93781" i="2"/>
  <c r="L93782" i="2"/>
  <c r="L93783" i="2"/>
  <c r="L93784" i="2"/>
  <c r="L93785" i="2"/>
  <c r="L93786" i="2"/>
  <c r="L93787" i="2"/>
  <c r="L93788" i="2"/>
  <c r="L93789" i="2"/>
  <c r="L93790" i="2"/>
  <c r="L93791" i="2"/>
  <c r="L93792" i="2"/>
  <c r="L93793" i="2"/>
  <c r="L93794" i="2"/>
  <c r="L93795" i="2"/>
  <c r="L93796" i="2"/>
  <c r="L93797" i="2"/>
  <c r="L93798" i="2"/>
  <c r="L93799" i="2"/>
  <c r="L93800" i="2"/>
  <c r="L93801" i="2"/>
  <c r="L93802" i="2"/>
  <c r="L93803" i="2"/>
  <c r="L93804" i="2"/>
  <c r="L93805" i="2"/>
  <c r="L93806" i="2"/>
  <c r="L93807" i="2"/>
  <c r="L93808" i="2"/>
  <c r="L93809" i="2"/>
  <c r="L93810" i="2"/>
  <c r="L93811" i="2"/>
  <c r="L93812" i="2"/>
  <c r="L93813" i="2"/>
  <c r="L93814" i="2"/>
  <c r="L93815" i="2"/>
  <c r="L93816" i="2"/>
  <c r="L93817" i="2"/>
  <c r="L93818" i="2"/>
  <c r="L93819" i="2"/>
  <c r="L93820" i="2"/>
  <c r="L93821" i="2"/>
  <c r="L93822" i="2"/>
  <c r="L93823" i="2"/>
  <c r="L93824" i="2"/>
  <c r="L93825" i="2"/>
  <c r="L93826" i="2"/>
  <c r="L93827" i="2"/>
  <c r="L93828" i="2"/>
  <c r="L93829" i="2"/>
  <c r="L93830" i="2"/>
  <c r="L93831" i="2"/>
  <c r="L93832" i="2"/>
  <c r="L93833" i="2"/>
  <c r="L93834" i="2"/>
  <c r="L93835" i="2"/>
  <c r="L93836" i="2"/>
  <c r="L93837" i="2"/>
  <c r="L93838" i="2"/>
  <c r="L93839" i="2"/>
  <c r="L93840" i="2"/>
  <c r="L93841" i="2"/>
  <c r="L93842" i="2"/>
  <c r="L93843" i="2"/>
  <c r="L93844" i="2"/>
  <c r="L93845" i="2"/>
  <c r="L93846" i="2"/>
  <c r="L93847" i="2"/>
  <c r="L93848" i="2"/>
  <c r="L93849" i="2"/>
  <c r="L93850" i="2"/>
  <c r="L93851" i="2"/>
  <c r="L93852" i="2"/>
  <c r="L93853" i="2"/>
  <c r="L93854" i="2"/>
  <c r="L93855" i="2"/>
  <c r="L93856" i="2"/>
  <c r="L93857" i="2"/>
  <c r="L93858" i="2"/>
  <c r="L93859" i="2"/>
  <c r="L93860" i="2"/>
  <c r="L93861" i="2"/>
  <c r="L93862" i="2"/>
  <c r="L93863" i="2"/>
  <c r="L93864" i="2"/>
  <c r="L93865" i="2"/>
  <c r="L93866" i="2"/>
  <c r="L93867" i="2"/>
  <c r="L93868" i="2"/>
  <c r="L93869" i="2"/>
  <c r="L93870" i="2"/>
  <c r="L93871" i="2"/>
  <c r="L93872" i="2"/>
  <c r="L93873" i="2"/>
  <c r="L93874" i="2"/>
  <c r="L93875" i="2"/>
  <c r="L93876" i="2"/>
  <c r="L93877" i="2"/>
  <c r="L93878" i="2"/>
  <c r="L93879" i="2"/>
  <c r="L93880" i="2"/>
  <c r="L93881" i="2"/>
  <c r="L93882" i="2"/>
  <c r="L93883" i="2"/>
  <c r="L93884" i="2"/>
  <c r="L93885" i="2"/>
  <c r="L93886" i="2"/>
  <c r="L93887" i="2"/>
  <c r="L93888" i="2"/>
  <c r="L93889" i="2"/>
  <c r="L93890" i="2"/>
  <c r="L93891" i="2"/>
  <c r="L93892" i="2"/>
  <c r="L93893" i="2"/>
  <c r="L93894" i="2"/>
  <c r="L93895" i="2"/>
  <c r="L93896" i="2"/>
  <c r="L93897" i="2"/>
  <c r="L93898" i="2"/>
  <c r="L93899" i="2"/>
  <c r="L93900" i="2"/>
  <c r="L93901" i="2"/>
  <c r="L93902" i="2"/>
  <c r="L93903" i="2"/>
  <c r="L93904" i="2"/>
  <c r="L93905" i="2"/>
  <c r="L93906" i="2"/>
  <c r="L93907" i="2"/>
  <c r="L93908" i="2"/>
  <c r="L93909" i="2"/>
  <c r="L93910" i="2"/>
  <c r="L93911" i="2"/>
  <c r="L93912" i="2"/>
  <c r="L93913" i="2"/>
  <c r="L93914" i="2"/>
  <c r="L93915" i="2"/>
  <c r="L93916" i="2"/>
  <c r="L93917" i="2"/>
  <c r="L93918" i="2"/>
  <c r="L93919" i="2"/>
  <c r="L93920" i="2"/>
  <c r="L93921" i="2"/>
  <c r="L93922" i="2"/>
  <c r="L93923" i="2"/>
  <c r="L93924" i="2"/>
  <c r="L93925" i="2"/>
  <c r="L93926" i="2"/>
  <c r="L93927" i="2"/>
  <c r="L93928" i="2"/>
  <c r="L93929" i="2"/>
  <c r="L93930" i="2"/>
  <c r="L93931" i="2"/>
  <c r="L93932" i="2"/>
  <c r="L93933" i="2"/>
  <c r="L93934" i="2"/>
  <c r="L93935" i="2"/>
  <c r="L93936" i="2"/>
  <c r="L93937" i="2"/>
  <c r="L93938" i="2"/>
  <c r="L93939" i="2"/>
  <c r="L93940" i="2"/>
  <c r="L93941" i="2"/>
  <c r="L93942" i="2"/>
  <c r="L93943" i="2"/>
  <c r="L93944" i="2"/>
  <c r="L93945" i="2"/>
  <c r="L93946" i="2"/>
  <c r="L93947" i="2"/>
  <c r="L93948" i="2"/>
  <c r="L93949" i="2"/>
  <c r="L93950" i="2"/>
  <c r="L93951" i="2"/>
  <c r="L93952" i="2"/>
  <c r="L93953" i="2"/>
  <c r="L93954" i="2"/>
  <c r="L93955" i="2"/>
  <c r="L93956" i="2"/>
  <c r="L93957" i="2"/>
  <c r="L93958" i="2"/>
  <c r="L93959" i="2"/>
  <c r="L93960" i="2"/>
  <c r="L93961" i="2"/>
  <c r="L93962" i="2"/>
  <c r="L93963" i="2"/>
  <c r="L93964" i="2"/>
  <c r="L93965" i="2"/>
  <c r="L93966" i="2"/>
  <c r="L93967" i="2"/>
  <c r="L93968" i="2"/>
  <c r="L93969" i="2"/>
  <c r="L93970" i="2"/>
  <c r="L93971" i="2"/>
  <c r="L93972" i="2"/>
  <c r="L93973" i="2"/>
  <c r="L93974" i="2"/>
  <c r="L93975" i="2"/>
  <c r="L93976" i="2"/>
  <c r="L93977" i="2"/>
  <c r="L93978" i="2"/>
  <c r="L93979" i="2"/>
  <c r="L93980" i="2"/>
  <c r="L93981" i="2"/>
  <c r="L93982" i="2"/>
  <c r="L93983" i="2"/>
  <c r="L93984" i="2"/>
  <c r="L93985" i="2"/>
  <c r="L93986" i="2"/>
  <c r="L93987" i="2"/>
  <c r="L93988" i="2"/>
  <c r="L93989" i="2"/>
  <c r="L93990" i="2"/>
  <c r="L93991" i="2"/>
  <c r="L93992" i="2"/>
  <c r="L93993" i="2"/>
  <c r="L93994" i="2"/>
  <c r="L93995" i="2"/>
  <c r="L93996" i="2"/>
  <c r="L93997" i="2"/>
  <c r="L93998" i="2"/>
  <c r="L93999" i="2"/>
  <c r="L94000" i="2"/>
  <c r="L94001" i="2"/>
  <c r="L94002" i="2"/>
  <c r="L94003" i="2"/>
  <c r="L94004" i="2"/>
  <c r="L94005" i="2"/>
  <c r="L94006" i="2"/>
  <c r="L94007" i="2"/>
  <c r="L94008" i="2"/>
  <c r="L94009" i="2"/>
  <c r="L94010" i="2"/>
  <c r="L94011" i="2"/>
  <c r="L94012" i="2"/>
  <c r="L94013" i="2"/>
  <c r="L94014" i="2"/>
  <c r="L94015" i="2"/>
  <c r="L94016" i="2"/>
  <c r="L94017" i="2"/>
  <c r="L94018" i="2"/>
  <c r="L94019" i="2"/>
  <c r="L94020" i="2"/>
  <c r="L94021" i="2"/>
  <c r="L94022" i="2"/>
  <c r="L94023" i="2"/>
  <c r="L94024" i="2"/>
  <c r="L94025" i="2"/>
  <c r="L94026" i="2"/>
  <c r="L94027" i="2"/>
  <c r="L94028" i="2"/>
  <c r="L94029" i="2"/>
  <c r="L94030" i="2"/>
  <c r="L94031" i="2"/>
  <c r="L94032" i="2"/>
  <c r="L94033" i="2"/>
  <c r="L94034" i="2"/>
  <c r="L94035" i="2"/>
  <c r="L94036" i="2"/>
  <c r="L94037" i="2"/>
  <c r="L94038" i="2"/>
  <c r="L94039" i="2"/>
  <c r="L94040" i="2"/>
  <c r="L94041" i="2"/>
  <c r="L94042" i="2"/>
  <c r="L94043" i="2"/>
  <c r="L94044" i="2"/>
  <c r="L94045" i="2"/>
  <c r="L94046" i="2"/>
  <c r="L94047" i="2"/>
  <c r="L94048" i="2"/>
  <c r="L94049" i="2"/>
  <c r="L94050" i="2"/>
  <c r="L94051" i="2"/>
  <c r="L94052" i="2"/>
  <c r="L94053" i="2"/>
  <c r="L94054" i="2"/>
  <c r="L94055" i="2"/>
  <c r="L94056" i="2"/>
  <c r="L94057" i="2"/>
  <c r="L94058" i="2"/>
  <c r="L94059" i="2"/>
  <c r="L94060" i="2"/>
  <c r="L94061" i="2"/>
  <c r="L94062" i="2"/>
  <c r="L94063" i="2"/>
  <c r="L94064" i="2"/>
  <c r="L94065" i="2"/>
  <c r="L94066" i="2"/>
  <c r="L94067" i="2"/>
  <c r="L94068" i="2"/>
  <c r="L94069" i="2"/>
  <c r="L94070" i="2"/>
  <c r="L94071" i="2"/>
  <c r="L94072" i="2"/>
  <c r="L94073" i="2"/>
  <c r="L94074" i="2"/>
  <c r="L94075" i="2"/>
  <c r="L94076" i="2"/>
  <c r="L94077" i="2"/>
  <c r="L94078" i="2"/>
  <c r="L94079" i="2"/>
  <c r="L94080" i="2"/>
  <c r="L94081" i="2"/>
  <c r="L94082" i="2"/>
  <c r="L94083" i="2"/>
  <c r="L94084" i="2"/>
  <c r="L94085" i="2"/>
  <c r="L94086" i="2"/>
  <c r="L94087" i="2"/>
  <c r="L94088" i="2"/>
  <c r="L94089" i="2"/>
  <c r="L94090" i="2"/>
  <c r="L94091" i="2"/>
  <c r="L94092" i="2"/>
  <c r="L94093" i="2"/>
  <c r="L94094" i="2"/>
  <c r="L94095" i="2"/>
  <c r="L94096" i="2"/>
  <c r="L94097" i="2"/>
  <c r="L94098" i="2"/>
  <c r="L94099" i="2"/>
  <c r="L94100" i="2"/>
  <c r="L94101" i="2"/>
  <c r="L94102" i="2"/>
  <c r="L94103" i="2"/>
  <c r="L94104" i="2"/>
  <c r="L94105" i="2"/>
  <c r="L94106" i="2"/>
  <c r="L94107" i="2"/>
  <c r="L94108" i="2"/>
  <c r="L94109" i="2"/>
  <c r="L94110" i="2"/>
  <c r="L94111" i="2"/>
  <c r="L94112" i="2"/>
  <c r="L94113" i="2"/>
  <c r="L94114" i="2"/>
  <c r="L94115" i="2"/>
  <c r="L94116" i="2"/>
  <c r="L94117" i="2"/>
  <c r="L94118" i="2"/>
  <c r="L94119" i="2"/>
  <c r="L94120" i="2"/>
  <c r="L94121" i="2"/>
  <c r="L94122" i="2"/>
  <c r="L94123" i="2"/>
  <c r="L94124" i="2"/>
  <c r="L94125" i="2"/>
  <c r="L94126" i="2"/>
  <c r="L94127" i="2"/>
  <c r="L94128" i="2"/>
  <c r="L94129" i="2"/>
  <c r="L94130" i="2"/>
  <c r="L94131" i="2"/>
  <c r="L94132" i="2"/>
  <c r="L94133" i="2"/>
  <c r="L94134" i="2"/>
  <c r="L94135" i="2"/>
  <c r="L94136" i="2"/>
  <c r="L94137" i="2"/>
  <c r="L94138" i="2"/>
  <c r="L94139" i="2"/>
  <c r="L94140" i="2"/>
  <c r="L94141" i="2"/>
  <c r="L94142" i="2"/>
  <c r="L94143" i="2"/>
  <c r="L94144" i="2"/>
  <c r="L94145" i="2"/>
  <c r="L94146" i="2"/>
  <c r="L94147" i="2"/>
  <c r="L94148" i="2"/>
  <c r="L94149" i="2"/>
  <c r="L94150" i="2"/>
  <c r="L94151" i="2"/>
  <c r="L94152" i="2"/>
  <c r="L94153" i="2"/>
  <c r="L94154" i="2"/>
  <c r="L94155" i="2"/>
  <c r="L94156" i="2"/>
  <c r="L94157" i="2"/>
  <c r="L94158" i="2"/>
  <c r="L94159" i="2"/>
  <c r="L94160" i="2"/>
  <c r="L94161" i="2"/>
  <c r="L94162" i="2"/>
  <c r="L94163" i="2"/>
  <c r="L94164" i="2"/>
  <c r="L94165" i="2"/>
  <c r="L94166" i="2"/>
  <c r="L94167" i="2"/>
  <c r="L94168" i="2"/>
  <c r="L94169" i="2"/>
  <c r="L94170" i="2"/>
  <c r="L94171" i="2"/>
  <c r="L94172" i="2"/>
  <c r="L94173" i="2"/>
  <c r="L94174" i="2"/>
  <c r="L94175" i="2"/>
  <c r="L94176" i="2"/>
  <c r="L94177" i="2"/>
  <c r="L94178" i="2"/>
  <c r="L94179" i="2"/>
  <c r="L94180" i="2"/>
  <c r="L94181" i="2"/>
  <c r="L94182" i="2"/>
  <c r="L94183" i="2"/>
  <c r="L94184" i="2"/>
  <c r="L94185" i="2"/>
  <c r="L94186" i="2"/>
  <c r="L94187" i="2"/>
  <c r="L94188" i="2"/>
  <c r="L94189" i="2"/>
  <c r="L94190" i="2"/>
  <c r="L94191" i="2"/>
  <c r="L94192" i="2"/>
  <c r="L94193" i="2"/>
  <c r="L94194" i="2"/>
  <c r="L94195" i="2"/>
  <c r="L94196" i="2"/>
  <c r="L94197" i="2"/>
  <c r="L94198" i="2"/>
  <c r="L94199" i="2"/>
  <c r="L94200" i="2"/>
  <c r="L94201" i="2"/>
  <c r="L94202" i="2"/>
  <c r="L94203" i="2"/>
  <c r="L94204" i="2"/>
  <c r="L94205" i="2"/>
  <c r="L94206" i="2"/>
  <c r="L94207" i="2"/>
  <c r="L94208" i="2"/>
  <c r="L94209" i="2"/>
  <c r="L94210" i="2"/>
  <c r="L94211" i="2"/>
  <c r="L94212" i="2"/>
  <c r="L94213" i="2"/>
  <c r="L94214" i="2"/>
  <c r="L94215" i="2"/>
  <c r="L94216" i="2"/>
  <c r="L94217" i="2"/>
  <c r="L94218" i="2"/>
  <c r="L94219" i="2"/>
  <c r="L94220" i="2"/>
  <c r="L94221" i="2"/>
  <c r="L94222" i="2"/>
  <c r="L94223" i="2"/>
  <c r="L94224" i="2"/>
  <c r="L94225" i="2"/>
  <c r="L94226" i="2"/>
  <c r="L94227" i="2"/>
  <c r="L94228" i="2"/>
  <c r="L94229" i="2"/>
  <c r="L94230" i="2"/>
  <c r="L94231" i="2"/>
  <c r="L94232" i="2"/>
  <c r="L94233" i="2"/>
  <c r="L94234" i="2"/>
  <c r="L94235" i="2"/>
  <c r="L94236" i="2"/>
  <c r="L94237" i="2"/>
  <c r="L94238" i="2"/>
  <c r="L94239" i="2"/>
  <c r="L94240" i="2"/>
  <c r="L94241" i="2"/>
  <c r="L94242" i="2"/>
  <c r="L94243" i="2"/>
  <c r="L94244" i="2"/>
  <c r="L94245" i="2"/>
  <c r="L94246" i="2"/>
  <c r="L94247" i="2"/>
  <c r="L94248" i="2"/>
  <c r="L94249" i="2"/>
  <c r="L94250" i="2"/>
  <c r="L94251" i="2"/>
  <c r="L94252" i="2"/>
  <c r="L94253" i="2"/>
  <c r="L94254" i="2"/>
  <c r="L94255" i="2"/>
  <c r="L94256" i="2"/>
  <c r="L94257" i="2"/>
  <c r="L94258" i="2"/>
  <c r="L94259" i="2"/>
  <c r="L94260" i="2"/>
  <c r="L94261" i="2"/>
  <c r="L94262" i="2"/>
  <c r="L94263" i="2"/>
  <c r="L94264" i="2"/>
  <c r="L94265" i="2"/>
  <c r="L94266" i="2"/>
  <c r="L94267" i="2"/>
  <c r="L94268" i="2"/>
  <c r="L94269" i="2"/>
  <c r="L94270" i="2"/>
  <c r="L94271" i="2"/>
  <c r="L94272" i="2"/>
  <c r="L94273" i="2"/>
  <c r="L94274" i="2"/>
  <c r="L94275" i="2"/>
  <c r="L94276" i="2"/>
  <c r="L94277" i="2"/>
  <c r="L94278" i="2"/>
  <c r="L94279" i="2"/>
  <c r="L94280" i="2"/>
  <c r="L94281" i="2"/>
  <c r="L94282" i="2"/>
  <c r="L94283" i="2"/>
  <c r="L94284" i="2"/>
  <c r="L94285" i="2"/>
  <c r="L94286" i="2"/>
  <c r="L94287" i="2"/>
  <c r="L94288" i="2"/>
  <c r="L94289" i="2"/>
  <c r="L94290" i="2"/>
  <c r="L94291" i="2"/>
  <c r="L94292" i="2"/>
  <c r="L94293" i="2"/>
  <c r="L94294" i="2"/>
  <c r="L94295" i="2"/>
  <c r="L94296" i="2"/>
  <c r="L94297" i="2"/>
  <c r="L94298" i="2"/>
  <c r="L94299" i="2"/>
  <c r="L94300" i="2"/>
  <c r="L94301" i="2"/>
  <c r="L94302" i="2"/>
  <c r="L94303" i="2"/>
  <c r="L94304" i="2"/>
  <c r="L94305" i="2"/>
  <c r="L94306" i="2"/>
  <c r="L94307" i="2"/>
  <c r="L94308" i="2"/>
  <c r="L94309" i="2"/>
  <c r="L94310" i="2"/>
  <c r="L94311" i="2"/>
  <c r="L94312" i="2"/>
  <c r="L94313" i="2"/>
  <c r="L94314" i="2"/>
  <c r="L94315" i="2"/>
  <c r="L94316" i="2"/>
  <c r="L94317" i="2"/>
  <c r="L94318" i="2"/>
  <c r="L94319" i="2"/>
  <c r="L94320" i="2"/>
  <c r="L94321" i="2"/>
  <c r="L94322" i="2"/>
  <c r="L94323" i="2"/>
  <c r="L94324" i="2"/>
  <c r="L94325" i="2"/>
  <c r="L94326" i="2"/>
  <c r="L94327" i="2"/>
  <c r="L94328" i="2"/>
  <c r="L94329" i="2"/>
  <c r="L94330" i="2"/>
  <c r="L94331" i="2"/>
  <c r="L94332" i="2"/>
  <c r="L94333" i="2"/>
  <c r="L94334" i="2"/>
  <c r="L94335" i="2"/>
  <c r="L94336" i="2"/>
  <c r="L94337" i="2"/>
  <c r="L94338" i="2"/>
  <c r="L94339" i="2"/>
  <c r="L94340" i="2"/>
  <c r="L94341" i="2"/>
  <c r="L94342" i="2"/>
  <c r="L94343" i="2"/>
  <c r="L94344" i="2"/>
  <c r="L94345" i="2"/>
  <c r="L94346" i="2"/>
  <c r="L94347" i="2"/>
  <c r="L94348" i="2"/>
  <c r="L94349" i="2"/>
  <c r="L94350" i="2"/>
  <c r="L94351" i="2"/>
  <c r="L94352" i="2"/>
  <c r="L94353" i="2"/>
  <c r="L94354" i="2"/>
  <c r="L94355" i="2"/>
  <c r="L94356" i="2"/>
  <c r="L94357" i="2"/>
  <c r="L94358" i="2"/>
  <c r="L94359" i="2"/>
  <c r="L94360" i="2"/>
  <c r="L94361" i="2"/>
  <c r="L94362" i="2"/>
  <c r="L94363" i="2"/>
  <c r="L94364" i="2"/>
  <c r="L94365" i="2"/>
  <c r="L94366" i="2"/>
  <c r="L94367" i="2"/>
  <c r="L94368" i="2"/>
  <c r="L94369" i="2"/>
  <c r="L94370" i="2"/>
  <c r="L94371" i="2"/>
  <c r="L94372" i="2"/>
  <c r="L94373" i="2"/>
  <c r="L94374" i="2"/>
  <c r="L94375" i="2"/>
  <c r="L94376" i="2"/>
  <c r="L94377" i="2"/>
  <c r="L94378" i="2"/>
  <c r="L94379" i="2"/>
  <c r="L94380" i="2"/>
  <c r="L94381" i="2"/>
  <c r="L94382" i="2"/>
  <c r="L94383" i="2"/>
  <c r="L94384" i="2"/>
  <c r="L94385" i="2"/>
  <c r="L94386" i="2"/>
  <c r="L94387" i="2"/>
  <c r="L94388" i="2"/>
  <c r="L94389" i="2"/>
  <c r="L94390" i="2"/>
  <c r="L94391" i="2"/>
  <c r="L94392" i="2"/>
  <c r="L94393" i="2"/>
  <c r="L94394" i="2"/>
  <c r="L94395" i="2"/>
  <c r="L94396" i="2"/>
  <c r="L94397" i="2"/>
  <c r="L94398" i="2"/>
  <c r="L94399" i="2"/>
  <c r="L94400" i="2"/>
  <c r="L94401" i="2"/>
  <c r="L94402" i="2"/>
  <c r="L94403" i="2"/>
  <c r="L94404" i="2"/>
  <c r="L94405" i="2"/>
  <c r="L94406" i="2"/>
  <c r="L94407" i="2"/>
  <c r="L94408" i="2"/>
  <c r="L94409" i="2"/>
  <c r="L94410" i="2"/>
  <c r="L94411" i="2"/>
  <c r="L94412" i="2"/>
  <c r="L94413" i="2"/>
  <c r="L94414" i="2"/>
  <c r="L94415" i="2"/>
  <c r="L94416" i="2"/>
  <c r="L94417" i="2"/>
  <c r="L94418" i="2"/>
  <c r="L94419" i="2"/>
  <c r="L94420" i="2"/>
  <c r="L94421" i="2"/>
  <c r="L94422" i="2"/>
  <c r="L94423" i="2"/>
  <c r="L94424" i="2"/>
  <c r="L94425" i="2"/>
  <c r="L94426" i="2"/>
  <c r="L94427" i="2"/>
  <c r="L94428" i="2"/>
  <c r="L94429" i="2"/>
  <c r="L94430" i="2"/>
  <c r="L94431" i="2"/>
  <c r="L94432" i="2"/>
  <c r="L94433" i="2"/>
  <c r="L94434" i="2"/>
  <c r="L94435" i="2"/>
  <c r="L94436" i="2"/>
  <c r="L94437" i="2"/>
  <c r="L94438" i="2"/>
  <c r="L94439" i="2"/>
  <c r="L94440" i="2"/>
  <c r="L94441" i="2"/>
  <c r="L94442" i="2"/>
  <c r="L94443" i="2"/>
  <c r="L94444" i="2"/>
  <c r="L94445" i="2"/>
  <c r="L94446" i="2"/>
  <c r="L94447" i="2"/>
  <c r="L94448" i="2"/>
  <c r="L94449" i="2"/>
  <c r="L94450" i="2"/>
  <c r="L94451" i="2"/>
  <c r="L94452" i="2"/>
  <c r="L94453" i="2"/>
  <c r="L94454" i="2"/>
  <c r="L94455" i="2"/>
  <c r="L94456" i="2"/>
  <c r="L94457" i="2"/>
  <c r="L94458" i="2"/>
  <c r="L94459" i="2"/>
  <c r="L94460" i="2"/>
  <c r="L94461" i="2"/>
  <c r="L94462" i="2"/>
  <c r="L94463" i="2"/>
  <c r="L94464" i="2"/>
  <c r="L94465" i="2"/>
  <c r="L94466" i="2"/>
  <c r="L94467" i="2"/>
  <c r="L94468" i="2"/>
  <c r="L94469" i="2"/>
  <c r="L94470" i="2"/>
  <c r="L94471" i="2"/>
  <c r="L94472" i="2"/>
  <c r="L94473" i="2"/>
  <c r="L94474" i="2"/>
  <c r="L94475" i="2"/>
  <c r="L94476" i="2"/>
  <c r="L94477" i="2"/>
  <c r="L94478" i="2"/>
  <c r="L94479" i="2"/>
  <c r="L94480" i="2"/>
  <c r="L94481" i="2"/>
  <c r="L94482" i="2"/>
  <c r="L94483" i="2"/>
  <c r="L94484" i="2"/>
  <c r="L94485" i="2"/>
  <c r="L94486" i="2"/>
  <c r="L94487" i="2"/>
  <c r="L94488" i="2"/>
  <c r="L94489" i="2"/>
  <c r="L94490" i="2"/>
  <c r="L94491" i="2"/>
  <c r="L94492" i="2"/>
  <c r="L94493" i="2"/>
  <c r="L94494" i="2"/>
  <c r="L94495" i="2"/>
  <c r="L94496" i="2"/>
  <c r="L94497" i="2"/>
  <c r="L94498" i="2"/>
  <c r="L94499" i="2"/>
  <c r="L94500" i="2"/>
  <c r="L94501" i="2"/>
  <c r="L94502" i="2"/>
  <c r="L94503" i="2"/>
  <c r="L94504" i="2"/>
  <c r="L94505" i="2"/>
  <c r="L94506" i="2"/>
  <c r="L94507" i="2"/>
  <c r="L94508" i="2"/>
  <c r="L94509" i="2"/>
  <c r="L94510" i="2"/>
  <c r="L94511" i="2"/>
  <c r="L94512" i="2"/>
  <c r="L94513" i="2"/>
  <c r="L94514" i="2"/>
  <c r="L94515" i="2"/>
  <c r="L94516" i="2"/>
  <c r="L94517" i="2"/>
  <c r="L94518" i="2"/>
  <c r="L94519" i="2"/>
  <c r="L94520" i="2"/>
  <c r="L94521" i="2"/>
  <c r="L94522" i="2"/>
  <c r="L94523" i="2"/>
  <c r="L94524" i="2"/>
  <c r="L94525" i="2"/>
  <c r="L94526" i="2"/>
  <c r="L94527" i="2"/>
  <c r="L94528" i="2"/>
  <c r="L94529" i="2"/>
  <c r="L94530" i="2"/>
  <c r="L94531" i="2"/>
  <c r="L94532" i="2"/>
  <c r="L94533" i="2"/>
  <c r="L94534" i="2"/>
  <c r="L94535" i="2"/>
  <c r="L94536" i="2"/>
  <c r="L94537" i="2"/>
  <c r="L94538" i="2"/>
  <c r="L94539" i="2"/>
  <c r="L94540" i="2"/>
  <c r="L94541" i="2"/>
  <c r="L94542" i="2"/>
  <c r="L94543" i="2"/>
  <c r="L94544" i="2"/>
  <c r="L94545" i="2"/>
  <c r="L94546" i="2"/>
  <c r="L94547" i="2"/>
  <c r="L94548" i="2"/>
  <c r="L94549" i="2"/>
  <c r="L94550" i="2"/>
  <c r="L94551" i="2"/>
  <c r="L94552" i="2"/>
  <c r="L94553" i="2"/>
  <c r="L94554" i="2"/>
  <c r="L94555" i="2"/>
  <c r="L94556" i="2"/>
  <c r="L94557" i="2"/>
  <c r="L94558" i="2"/>
  <c r="L94559" i="2"/>
  <c r="L94560" i="2"/>
  <c r="L94561" i="2"/>
  <c r="L94562" i="2"/>
  <c r="L94563" i="2"/>
  <c r="L94564" i="2"/>
  <c r="L94565" i="2"/>
  <c r="L94566" i="2"/>
  <c r="L94567" i="2"/>
  <c r="L94568" i="2"/>
  <c r="L94569" i="2"/>
  <c r="L94570" i="2"/>
  <c r="L94571" i="2"/>
  <c r="L94572" i="2"/>
  <c r="L94573" i="2"/>
  <c r="L94574" i="2"/>
  <c r="L94575" i="2"/>
  <c r="L94576" i="2"/>
  <c r="L94577" i="2"/>
  <c r="L94578" i="2"/>
  <c r="L94579" i="2"/>
  <c r="L94580" i="2"/>
  <c r="L94581" i="2"/>
  <c r="L94582" i="2"/>
  <c r="L94583" i="2"/>
  <c r="L94584" i="2"/>
  <c r="L94585" i="2"/>
  <c r="L94586" i="2"/>
  <c r="L94587" i="2"/>
  <c r="L94588" i="2"/>
  <c r="L94589" i="2"/>
  <c r="L94590" i="2"/>
  <c r="L94591" i="2"/>
  <c r="L94592" i="2"/>
  <c r="L94593" i="2"/>
  <c r="L94594" i="2"/>
  <c r="L94595" i="2"/>
  <c r="L94596" i="2"/>
  <c r="L94597" i="2"/>
  <c r="L94598" i="2"/>
  <c r="L94599" i="2"/>
  <c r="L94600" i="2"/>
  <c r="L94601" i="2"/>
  <c r="L94602" i="2"/>
  <c r="L94603" i="2"/>
  <c r="L94604" i="2"/>
  <c r="L94605" i="2"/>
  <c r="L94606" i="2"/>
  <c r="L94607" i="2"/>
  <c r="L94608" i="2"/>
  <c r="L94609" i="2"/>
  <c r="L94610" i="2"/>
  <c r="L94611" i="2"/>
  <c r="L94612" i="2"/>
  <c r="L94613" i="2"/>
  <c r="L94614" i="2"/>
  <c r="L94615" i="2"/>
  <c r="L94616" i="2"/>
  <c r="L94617" i="2"/>
  <c r="L94618" i="2"/>
  <c r="L94619" i="2"/>
  <c r="L94620" i="2"/>
  <c r="L94621" i="2"/>
  <c r="L94622" i="2"/>
  <c r="L94623" i="2"/>
  <c r="L94624" i="2"/>
  <c r="L94625" i="2"/>
  <c r="L94626" i="2"/>
  <c r="L94627" i="2"/>
  <c r="L94628" i="2"/>
  <c r="L94629" i="2"/>
  <c r="L94630" i="2"/>
  <c r="L94631" i="2"/>
  <c r="L94632" i="2"/>
  <c r="L94633" i="2"/>
  <c r="L94634" i="2"/>
  <c r="L94635" i="2"/>
  <c r="L94636" i="2"/>
  <c r="L94637" i="2"/>
  <c r="L94638" i="2"/>
  <c r="L94639" i="2"/>
  <c r="L94640" i="2"/>
  <c r="L94641" i="2"/>
  <c r="L94642" i="2"/>
  <c r="L94643" i="2"/>
  <c r="L94644" i="2"/>
  <c r="L94645" i="2"/>
  <c r="L94646" i="2"/>
  <c r="L94647" i="2"/>
  <c r="L94648" i="2"/>
  <c r="L94649" i="2"/>
  <c r="L94650" i="2"/>
  <c r="L94651" i="2"/>
  <c r="L94652" i="2"/>
  <c r="L94653" i="2"/>
  <c r="L94654" i="2"/>
  <c r="L94655" i="2"/>
  <c r="L94656" i="2"/>
  <c r="L94657" i="2"/>
  <c r="L94658" i="2"/>
  <c r="L94659" i="2"/>
  <c r="L94660" i="2"/>
  <c r="L94661" i="2"/>
  <c r="L94662" i="2"/>
  <c r="L94663" i="2"/>
  <c r="L94664" i="2"/>
  <c r="L94665" i="2"/>
  <c r="L94666" i="2"/>
  <c r="L94667" i="2"/>
  <c r="L94668" i="2"/>
  <c r="L94669" i="2"/>
  <c r="L94670" i="2"/>
  <c r="L94671" i="2"/>
  <c r="L94672" i="2"/>
  <c r="L94673" i="2"/>
  <c r="L94674" i="2"/>
  <c r="L94675" i="2"/>
  <c r="L94676" i="2"/>
  <c r="L94677" i="2"/>
  <c r="L94678" i="2"/>
  <c r="L94679" i="2"/>
  <c r="L94680" i="2"/>
  <c r="L94681" i="2"/>
  <c r="L94682" i="2"/>
  <c r="L94683" i="2"/>
  <c r="L94684" i="2"/>
  <c r="L94685" i="2"/>
  <c r="L94686" i="2"/>
  <c r="L94687" i="2"/>
  <c r="L94688" i="2"/>
  <c r="L94689" i="2"/>
  <c r="L94690" i="2"/>
  <c r="L94691" i="2"/>
  <c r="L94692" i="2"/>
  <c r="L94693" i="2"/>
  <c r="L94694" i="2"/>
  <c r="L94695" i="2"/>
  <c r="L94696" i="2"/>
  <c r="L94697" i="2"/>
  <c r="L94698" i="2"/>
  <c r="L94699" i="2"/>
  <c r="L94700" i="2"/>
  <c r="L94701" i="2"/>
  <c r="L94702" i="2"/>
  <c r="L94703" i="2"/>
  <c r="L94704" i="2"/>
  <c r="L94705" i="2"/>
  <c r="L94706" i="2"/>
  <c r="L94707" i="2"/>
  <c r="L94708" i="2"/>
  <c r="L94709" i="2"/>
  <c r="L94710" i="2"/>
  <c r="L94711" i="2"/>
  <c r="L94712" i="2"/>
  <c r="L94713" i="2"/>
  <c r="L94714" i="2"/>
  <c r="L94715" i="2"/>
  <c r="L94716" i="2"/>
  <c r="L94717" i="2"/>
  <c r="L94718" i="2"/>
  <c r="L94719" i="2"/>
  <c r="L94720" i="2"/>
  <c r="L94721" i="2"/>
  <c r="L94722" i="2"/>
  <c r="L94723" i="2"/>
  <c r="L94724" i="2"/>
  <c r="L94725" i="2"/>
  <c r="L94726" i="2"/>
  <c r="L94727" i="2"/>
  <c r="L94728" i="2"/>
  <c r="L94729" i="2"/>
  <c r="L94730" i="2"/>
  <c r="L94731" i="2"/>
  <c r="L94732" i="2"/>
  <c r="L94733" i="2"/>
  <c r="L94734" i="2"/>
  <c r="L94735" i="2"/>
  <c r="L94736" i="2"/>
  <c r="L94737" i="2"/>
  <c r="L94738" i="2"/>
  <c r="L94739" i="2"/>
  <c r="L94740" i="2"/>
  <c r="L94741" i="2"/>
  <c r="L94742" i="2"/>
  <c r="L94743" i="2"/>
  <c r="L94744" i="2"/>
  <c r="L94745" i="2"/>
  <c r="L94746" i="2"/>
  <c r="L94747" i="2"/>
  <c r="L94748" i="2"/>
  <c r="L94749" i="2"/>
  <c r="L94750" i="2"/>
  <c r="L94751" i="2"/>
  <c r="L94752" i="2"/>
  <c r="L94753" i="2"/>
  <c r="L94754" i="2"/>
  <c r="L94755" i="2"/>
  <c r="L94756" i="2"/>
  <c r="L94757" i="2"/>
  <c r="L94758" i="2"/>
  <c r="L94759" i="2"/>
  <c r="L94760" i="2"/>
  <c r="L94761" i="2"/>
  <c r="L94762" i="2"/>
  <c r="L94763" i="2"/>
  <c r="L94764" i="2"/>
  <c r="L94765" i="2"/>
  <c r="L94766" i="2"/>
  <c r="L94767" i="2"/>
  <c r="L94768" i="2"/>
  <c r="L94769" i="2"/>
  <c r="L94770" i="2"/>
  <c r="L94771" i="2"/>
  <c r="L94772" i="2"/>
  <c r="L94773" i="2"/>
  <c r="L94774" i="2"/>
  <c r="L94775" i="2"/>
  <c r="L94776" i="2"/>
  <c r="L94777" i="2"/>
  <c r="L94778" i="2"/>
  <c r="L94779" i="2"/>
  <c r="L94780" i="2"/>
  <c r="L94781" i="2"/>
  <c r="L94782" i="2"/>
  <c r="L94783" i="2"/>
  <c r="L94784" i="2"/>
  <c r="L94785" i="2"/>
  <c r="L94786" i="2"/>
  <c r="L94787" i="2"/>
  <c r="L94788" i="2"/>
  <c r="L94789" i="2"/>
  <c r="L94790" i="2"/>
  <c r="L94791" i="2"/>
  <c r="L94792" i="2"/>
  <c r="L94793" i="2"/>
  <c r="L94794" i="2"/>
  <c r="L94795" i="2"/>
  <c r="L94796" i="2"/>
  <c r="L94797" i="2"/>
  <c r="L94798" i="2"/>
  <c r="L94799" i="2"/>
  <c r="L94800" i="2"/>
  <c r="L94801" i="2"/>
  <c r="L94802" i="2"/>
  <c r="L94803" i="2"/>
  <c r="L94804" i="2"/>
  <c r="L94805" i="2"/>
  <c r="L94806" i="2"/>
  <c r="L94807" i="2"/>
  <c r="L94808" i="2"/>
  <c r="L94809" i="2"/>
  <c r="L94810" i="2"/>
  <c r="L94811" i="2"/>
  <c r="L94812" i="2"/>
  <c r="L94813" i="2"/>
  <c r="L94814" i="2"/>
  <c r="L94815" i="2"/>
  <c r="L94816" i="2"/>
  <c r="L94817" i="2"/>
  <c r="L94818" i="2"/>
  <c r="L94819" i="2"/>
  <c r="L94820" i="2"/>
  <c r="L94821" i="2"/>
  <c r="L94822" i="2"/>
  <c r="L94823" i="2"/>
  <c r="L94824" i="2"/>
  <c r="L94825" i="2"/>
  <c r="L94826" i="2"/>
  <c r="L94827" i="2"/>
  <c r="L94828" i="2"/>
  <c r="L94829" i="2"/>
  <c r="L94830" i="2"/>
  <c r="L94831" i="2"/>
  <c r="L94832" i="2"/>
  <c r="L94833" i="2"/>
  <c r="L94834" i="2"/>
  <c r="L94835" i="2"/>
  <c r="L94836" i="2"/>
  <c r="L94837" i="2"/>
  <c r="L94838" i="2"/>
  <c r="L94839" i="2"/>
  <c r="L94840" i="2"/>
  <c r="L94841" i="2"/>
  <c r="L94842" i="2"/>
  <c r="L94843" i="2"/>
  <c r="L94844" i="2"/>
  <c r="L94845" i="2"/>
  <c r="L94846" i="2"/>
  <c r="L94847" i="2"/>
  <c r="L94848" i="2"/>
  <c r="L94849" i="2"/>
  <c r="L94850" i="2"/>
  <c r="L94851" i="2"/>
  <c r="L94852" i="2"/>
  <c r="L94853" i="2"/>
  <c r="L94854" i="2"/>
  <c r="L94855" i="2"/>
  <c r="L94856" i="2"/>
  <c r="L94857" i="2"/>
  <c r="L94858" i="2"/>
  <c r="L94859" i="2"/>
  <c r="L94860" i="2"/>
  <c r="L94861" i="2"/>
  <c r="L94862" i="2"/>
  <c r="L94863" i="2"/>
  <c r="L94864" i="2"/>
  <c r="L94865" i="2"/>
  <c r="L94866" i="2"/>
  <c r="L94867" i="2"/>
  <c r="L94868" i="2"/>
  <c r="L94869" i="2"/>
  <c r="L94870" i="2"/>
  <c r="L94871" i="2"/>
  <c r="L94872" i="2"/>
  <c r="L94873" i="2"/>
  <c r="L94874" i="2"/>
  <c r="L94875" i="2"/>
  <c r="L94876" i="2"/>
  <c r="L94877" i="2"/>
  <c r="L94878" i="2"/>
  <c r="L94879" i="2"/>
  <c r="L94880" i="2"/>
  <c r="L94881" i="2"/>
  <c r="L94882" i="2"/>
  <c r="L94883" i="2"/>
  <c r="L94884" i="2"/>
  <c r="L94885" i="2"/>
  <c r="L94886" i="2"/>
  <c r="L94887" i="2"/>
  <c r="L94888" i="2"/>
  <c r="L94889" i="2"/>
  <c r="L94890" i="2"/>
  <c r="L94891" i="2"/>
  <c r="L94892" i="2"/>
  <c r="L94893" i="2"/>
  <c r="L94894" i="2"/>
  <c r="L94895" i="2"/>
  <c r="L94896" i="2"/>
  <c r="L94897" i="2"/>
  <c r="L94898" i="2"/>
  <c r="L94899" i="2"/>
  <c r="L94900" i="2"/>
  <c r="L94901" i="2"/>
  <c r="L94902" i="2"/>
  <c r="L94903" i="2"/>
  <c r="L94904" i="2"/>
  <c r="L94905" i="2"/>
  <c r="L94906" i="2"/>
  <c r="L94907" i="2"/>
  <c r="L94908" i="2"/>
  <c r="L94909" i="2"/>
  <c r="L94910" i="2"/>
  <c r="L94911" i="2"/>
  <c r="L94912" i="2"/>
  <c r="L94913" i="2"/>
  <c r="L94914" i="2"/>
  <c r="L94915" i="2"/>
  <c r="L94916" i="2"/>
  <c r="L94917" i="2"/>
  <c r="L94918" i="2"/>
  <c r="L94919" i="2"/>
  <c r="L94920" i="2"/>
  <c r="L94921" i="2"/>
  <c r="L94922" i="2"/>
  <c r="L94923" i="2"/>
  <c r="L94924" i="2"/>
  <c r="L94925" i="2"/>
  <c r="L94926" i="2"/>
  <c r="L94927" i="2"/>
  <c r="L94928" i="2"/>
  <c r="L94929" i="2"/>
  <c r="L94930" i="2"/>
  <c r="L94931" i="2"/>
  <c r="L94932" i="2"/>
  <c r="L94933" i="2"/>
  <c r="L94934" i="2"/>
  <c r="L94935" i="2"/>
  <c r="L94936" i="2"/>
  <c r="L94937" i="2"/>
  <c r="L94938" i="2"/>
  <c r="L94939" i="2"/>
  <c r="L94940" i="2"/>
  <c r="L94941" i="2"/>
  <c r="L94942" i="2"/>
  <c r="L94943" i="2"/>
  <c r="L94944" i="2"/>
  <c r="L94945" i="2"/>
  <c r="L94946" i="2"/>
  <c r="L94947" i="2"/>
  <c r="L94948" i="2"/>
  <c r="L94949" i="2"/>
  <c r="L94950" i="2"/>
  <c r="L94951" i="2"/>
  <c r="L94952" i="2"/>
  <c r="L94953" i="2"/>
  <c r="L94954" i="2"/>
  <c r="L94955" i="2"/>
  <c r="L94956" i="2"/>
  <c r="L94957" i="2"/>
  <c r="L94958" i="2"/>
  <c r="L94959" i="2"/>
  <c r="L94960" i="2"/>
  <c r="L94961" i="2"/>
  <c r="L94962" i="2"/>
  <c r="L94963" i="2"/>
  <c r="L94964" i="2"/>
  <c r="L94965" i="2"/>
  <c r="L94966" i="2"/>
  <c r="L94967" i="2"/>
  <c r="L94968" i="2"/>
  <c r="L94969" i="2"/>
  <c r="L94970" i="2"/>
  <c r="L94971" i="2"/>
  <c r="L94972" i="2"/>
  <c r="L94973" i="2"/>
  <c r="L94974" i="2"/>
  <c r="L94975" i="2"/>
  <c r="L94976" i="2"/>
  <c r="L94977" i="2"/>
  <c r="L94978" i="2"/>
  <c r="L94979" i="2"/>
  <c r="L94980" i="2"/>
  <c r="L94981" i="2"/>
  <c r="L94982" i="2"/>
  <c r="L94983" i="2"/>
  <c r="L94984" i="2"/>
  <c r="L94985" i="2"/>
  <c r="L94986" i="2"/>
  <c r="L94987" i="2"/>
  <c r="L94988" i="2"/>
  <c r="L94989" i="2"/>
  <c r="L94990" i="2"/>
  <c r="L94991" i="2"/>
  <c r="L94992" i="2"/>
  <c r="L94993" i="2"/>
  <c r="L94994" i="2"/>
  <c r="L94995" i="2"/>
  <c r="L94996" i="2"/>
  <c r="L94997" i="2"/>
  <c r="L94998" i="2"/>
  <c r="L94999" i="2"/>
  <c r="L95000" i="2"/>
  <c r="L95001" i="2"/>
  <c r="L95002" i="2"/>
  <c r="L95003" i="2"/>
  <c r="L95004" i="2"/>
  <c r="L95005" i="2"/>
  <c r="L95006" i="2"/>
  <c r="L95007" i="2"/>
  <c r="L95008" i="2"/>
  <c r="L95009" i="2"/>
  <c r="L95010" i="2"/>
  <c r="L95011" i="2"/>
  <c r="L95012" i="2"/>
  <c r="L95013" i="2"/>
  <c r="L95014" i="2"/>
  <c r="L95015" i="2"/>
  <c r="L95016" i="2"/>
  <c r="L95017" i="2"/>
  <c r="L95018" i="2"/>
  <c r="L95019" i="2"/>
  <c r="L95020" i="2"/>
  <c r="L95021" i="2"/>
  <c r="L95022" i="2"/>
  <c r="L95023" i="2"/>
  <c r="L95024" i="2"/>
  <c r="L95025" i="2"/>
  <c r="L95026" i="2"/>
  <c r="L95027" i="2"/>
  <c r="L95028" i="2"/>
  <c r="L95029" i="2"/>
  <c r="L95030" i="2"/>
  <c r="L95031" i="2"/>
  <c r="L95032" i="2"/>
  <c r="L95033" i="2"/>
  <c r="L95034" i="2"/>
  <c r="L95035" i="2"/>
  <c r="L95036" i="2"/>
  <c r="L95037" i="2"/>
  <c r="L95038" i="2"/>
  <c r="L95039" i="2"/>
  <c r="L95040" i="2"/>
  <c r="L95041" i="2"/>
  <c r="L95042" i="2"/>
  <c r="L95043" i="2"/>
  <c r="L95044" i="2"/>
  <c r="L95045" i="2"/>
  <c r="L95046" i="2"/>
  <c r="L95047" i="2"/>
  <c r="L95048" i="2"/>
  <c r="L95049" i="2"/>
  <c r="L95050" i="2"/>
  <c r="L95051" i="2"/>
  <c r="L95052" i="2"/>
  <c r="L95053" i="2"/>
  <c r="L95054" i="2"/>
  <c r="L95055" i="2"/>
  <c r="L95056" i="2"/>
  <c r="L95057" i="2"/>
  <c r="L95058" i="2"/>
  <c r="L95059" i="2"/>
  <c r="L95060" i="2"/>
  <c r="L95061" i="2"/>
  <c r="L95062" i="2"/>
  <c r="L95063" i="2"/>
  <c r="L95064" i="2"/>
  <c r="L95065" i="2"/>
  <c r="L95066" i="2"/>
  <c r="L95067" i="2"/>
  <c r="L95068" i="2"/>
  <c r="L95069" i="2"/>
  <c r="L95070" i="2"/>
  <c r="L95071" i="2"/>
  <c r="L95072" i="2"/>
  <c r="L95073" i="2"/>
  <c r="L95074" i="2"/>
  <c r="L95075" i="2"/>
  <c r="L95076" i="2"/>
  <c r="L95077" i="2"/>
  <c r="L95078" i="2"/>
  <c r="L95079" i="2"/>
  <c r="L95080" i="2"/>
  <c r="L95081" i="2"/>
  <c r="L95082" i="2"/>
  <c r="L95083" i="2"/>
  <c r="L95084" i="2"/>
  <c r="L95085" i="2"/>
  <c r="L95086" i="2"/>
  <c r="L95087" i="2"/>
  <c r="L95088" i="2"/>
  <c r="L95089" i="2"/>
  <c r="L95090" i="2"/>
  <c r="L95091" i="2"/>
  <c r="L95092" i="2"/>
  <c r="L95093" i="2"/>
  <c r="L95094" i="2"/>
  <c r="L95095" i="2"/>
  <c r="L95096" i="2"/>
  <c r="L95097" i="2"/>
  <c r="L95098" i="2"/>
  <c r="L95099" i="2"/>
  <c r="L95100" i="2"/>
  <c r="L95101" i="2"/>
  <c r="L95102" i="2"/>
  <c r="L95103" i="2"/>
  <c r="L95104" i="2"/>
  <c r="L95105" i="2"/>
  <c r="L95106" i="2"/>
  <c r="L95107" i="2"/>
  <c r="L95108" i="2"/>
  <c r="L95109" i="2"/>
  <c r="L95110" i="2"/>
  <c r="L95111" i="2"/>
  <c r="L95112" i="2"/>
  <c r="L95113" i="2"/>
  <c r="L95114" i="2"/>
  <c r="L95115" i="2"/>
  <c r="L95116" i="2"/>
  <c r="L95117" i="2"/>
  <c r="L95118" i="2"/>
  <c r="L95119" i="2"/>
  <c r="L95120" i="2"/>
  <c r="L95121" i="2"/>
  <c r="L95122" i="2"/>
  <c r="L95123" i="2"/>
  <c r="L95124" i="2"/>
  <c r="L95125" i="2"/>
  <c r="L95126" i="2"/>
  <c r="L95127" i="2"/>
  <c r="L95128" i="2"/>
  <c r="L95129" i="2"/>
  <c r="L95130" i="2"/>
  <c r="L95131" i="2"/>
  <c r="L95132" i="2"/>
  <c r="L95133" i="2"/>
  <c r="L95134" i="2"/>
  <c r="L95135" i="2"/>
  <c r="L95136" i="2"/>
  <c r="L95137" i="2"/>
  <c r="L95138" i="2"/>
  <c r="L95139" i="2"/>
  <c r="L95140" i="2"/>
  <c r="L95141" i="2"/>
  <c r="L95142" i="2"/>
  <c r="L95143" i="2"/>
  <c r="L95144" i="2"/>
  <c r="L95145" i="2"/>
  <c r="L95146" i="2"/>
  <c r="L95147" i="2"/>
  <c r="L95148" i="2"/>
  <c r="L95149" i="2"/>
  <c r="L95150" i="2"/>
  <c r="L95151" i="2"/>
  <c r="L95152" i="2"/>
  <c r="L95153" i="2"/>
  <c r="L95154" i="2"/>
  <c r="L95155" i="2"/>
  <c r="L95156" i="2"/>
  <c r="L95157" i="2"/>
  <c r="L95158" i="2"/>
  <c r="L95159" i="2"/>
  <c r="L95160" i="2"/>
  <c r="L95161" i="2"/>
  <c r="L95162" i="2"/>
  <c r="L95163" i="2"/>
  <c r="L95164" i="2"/>
  <c r="L95165" i="2"/>
  <c r="L95166" i="2"/>
  <c r="L95167" i="2"/>
  <c r="L95168" i="2"/>
  <c r="L95169" i="2"/>
  <c r="L95170" i="2"/>
  <c r="L95171" i="2"/>
  <c r="L95172" i="2"/>
  <c r="L95173" i="2"/>
  <c r="L95174" i="2"/>
  <c r="L95175" i="2"/>
  <c r="L95176" i="2"/>
  <c r="L95177" i="2"/>
  <c r="L95178" i="2"/>
  <c r="L95179" i="2"/>
  <c r="L95180" i="2"/>
  <c r="L95181" i="2"/>
  <c r="L95182" i="2"/>
  <c r="L95183" i="2"/>
  <c r="L95184" i="2"/>
  <c r="L95185" i="2"/>
  <c r="L95186" i="2"/>
  <c r="L95187" i="2"/>
  <c r="L95188" i="2"/>
  <c r="L95189" i="2"/>
  <c r="L95190" i="2"/>
  <c r="L95191" i="2"/>
  <c r="L95192" i="2"/>
  <c r="L95193" i="2"/>
  <c r="L95194" i="2"/>
  <c r="L95195" i="2"/>
  <c r="L95196" i="2"/>
  <c r="L95197" i="2"/>
  <c r="L95198" i="2"/>
  <c r="L95199" i="2"/>
  <c r="L95200" i="2"/>
  <c r="L95201" i="2"/>
  <c r="L95202" i="2"/>
  <c r="L95203" i="2"/>
  <c r="L95204" i="2"/>
  <c r="L95205" i="2"/>
  <c r="L95206" i="2"/>
  <c r="L95207" i="2"/>
  <c r="L95208" i="2"/>
  <c r="L95209" i="2"/>
  <c r="L95210" i="2"/>
  <c r="L95211" i="2"/>
  <c r="L95212" i="2"/>
  <c r="L95213" i="2"/>
  <c r="L95214" i="2"/>
  <c r="L95215" i="2"/>
  <c r="L95216" i="2"/>
  <c r="L95217" i="2"/>
  <c r="L95218" i="2"/>
  <c r="L95219" i="2"/>
  <c r="L95220" i="2"/>
  <c r="L95221" i="2"/>
  <c r="L95222" i="2"/>
  <c r="L95223" i="2"/>
  <c r="L95224" i="2"/>
  <c r="L95225" i="2"/>
  <c r="L95226" i="2"/>
  <c r="L95227" i="2"/>
  <c r="L95228" i="2"/>
  <c r="L95229" i="2"/>
  <c r="L95230" i="2"/>
  <c r="L95231" i="2"/>
  <c r="L95232" i="2"/>
  <c r="L95233" i="2"/>
  <c r="L95234" i="2"/>
  <c r="L95235" i="2"/>
  <c r="L95236" i="2"/>
  <c r="L95237" i="2"/>
  <c r="L95238" i="2"/>
  <c r="L95239" i="2"/>
  <c r="L95240" i="2"/>
  <c r="L95241" i="2"/>
  <c r="L95242" i="2"/>
  <c r="L95243" i="2"/>
  <c r="L95244" i="2"/>
  <c r="L95245" i="2"/>
  <c r="L95246" i="2"/>
  <c r="L95247" i="2"/>
  <c r="L95248" i="2"/>
  <c r="L95249" i="2"/>
  <c r="L95250" i="2"/>
  <c r="L95251" i="2"/>
  <c r="L95252" i="2"/>
  <c r="L95253" i="2"/>
  <c r="L95254" i="2"/>
  <c r="L95255" i="2"/>
  <c r="L95256" i="2"/>
  <c r="L95257" i="2"/>
  <c r="L95258" i="2"/>
  <c r="L95259" i="2"/>
  <c r="L95260" i="2"/>
  <c r="L95261" i="2"/>
  <c r="L95262" i="2"/>
  <c r="L95263" i="2"/>
  <c r="L95264" i="2"/>
  <c r="L95265" i="2"/>
  <c r="L95266" i="2"/>
  <c r="L95267" i="2"/>
  <c r="L95268" i="2"/>
  <c r="L95269" i="2"/>
  <c r="L95270" i="2"/>
  <c r="L95271" i="2"/>
  <c r="L95272" i="2"/>
  <c r="L95273" i="2"/>
  <c r="L95274" i="2"/>
  <c r="L95275" i="2"/>
  <c r="L95276" i="2"/>
  <c r="L95277" i="2"/>
  <c r="L95278" i="2"/>
  <c r="L95279" i="2"/>
  <c r="L95280" i="2"/>
  <c r="L95281" i="2"/>
  <c r="L95282" i="2"/>
  <c r="L95283" i="2"/>
  <c r="L95284" i="2"/>
  <c r="L95285" i="2"/>
  <c r="L95286" i="2"/>
  <c r="L95287" i="2"/>
  <c r="L95288" i="2"/>
  <c r="L95289" i="2"/>
  <c r="L95290" i="2"/>
  <c r="L95291" i="2"/>
  <c r="L95292" i="2"/>
  <c r="L95293" i="2"/>
  <c r="L95294" i="2"/>
  <c r="L95295" i="2"/>
  <c r="L95296" i="2"/>
  <c r="L95297" i="2"/>
  <c r="L95298" i="2"/>
  <c r="L95299" i="2"/>
  <c r="L95300" i="2"/>
  <c r="L95301" i="2"/>
  <c r="L95302" i="2"/>
  <c r="L95303" i="2"/>
  <c r="L95304" i="2"/>
  <c r="L95305" i="2"/>
  <c r="L95306" i="2"/>
  <c r="L95307" i="2"/>
  <c r="L95308" i="2"/>
  <c r="L95309" i="2"/>
  <c r="L95310" i="2"/>
  <c r="L95311" i="2"/>
  <c r="L95312" i="2"/>
  <c r="L95313" i="2"/>
  <c r="L95314" i="2"/>
  <c r="L95315" i="2"/>
  <c r="L95316" i="2"/>
  <c r="L95317" i="2"/>
  <c r="L95318" i="2"/>
  <c r="L95319" i="2"/>
  <c r="L95320" i="2"/>
  <c r="L95321" i="2"/>
  <c r="L95322" i="2"/>
  <c r="L95323" i="2"/>
  <c r="L95324" i="2"/>
  <c r="L95325" i="2"/>
  <c r="L95326" i="2"/>
  <c r="L95327" i="2"/>
  <c r="L95328" i="2"/>
  <c r="L95329" i="2"/>
  <c r="L95330" i="2"/>
  <c r="L95331" i="2"/>
  <c r="L95332" i="2"/>
  <c r="L95333" i="2"/>
  <c r="L95334" i="2"/>
  <c r="L95335" i="2"/>
  <c r="L95336" i="2"/>
  <c r="L95337" i="2"/>
  <c r="L95338" i="2"/>
  <c r="L95339" i="2"/>
  <c r="L95340" i="2"/>
  <c r="L95341" i="2"/>
  <c r="L95342" i="2"/>
  <c r="L95343" i="2"/>
  <c r="L95344" i="2"/>
  <c r="L95345" i="2"/>
  <c r="L95346" i="2"/>
  <c r="L95347" i="2"/>
  <c r="L95348" i="2"/>
  <c r="L95349" i="2"/>
  <c r="L95350" i="2"/>
  <c r="L95351" i="2"/>
  <c r="L95352" i="2"/>
  <c r="L95353" i="2"/>
  <c r="L95354" i="2"/>
  <c r="L95355" i="2"/>
  <c r="L95356" i="2"/>
  <c r="L95357" i="2"/>
  <c r="L95358" i="2"/>
  <c r="L95359" i="2"/>
  <c r="L95360" i="2"/>
  <c r="L95361" i="2"/>
  <c r="L95362" i="2"/>
  <c r="L95363" i="2"/>
  <c r="L95364" i="2"/>
  <c r="L95365" i="2"/>
  <c r="L95366" i="2"/>
  <c r="L95367" i="2"/>
  <c r="L95368" i="2"/>
  <c r="L95369" i="2"/>
  <c r="L95370" i="2"/>
  <c r="L95371" i="2"/>
  <c r="L95372" i="2"/>
  <c r="L95373" i="2"/>
  <c r="L95374" i="2"/>
  <c r="L95375" i="2"/>
  <c r="L95376" i="2"/>
  <c r="L95377" i="2"/>
  <c r="L95378" i="2"/>
  <c r="L95379" i="2"/>
  <c r="L95380" i="2"/>
  <c r="L95381" i="2"/>
  <c r="L95382" i="2"/>
  <c r="L95383" i="2"/>
  <c r="L95384" i="2"/>
  <c r="L95385" i="2"/>
  <c r="L95386" i="2"/>
  <c r="L95387" i="2"/>
  <c r="L95388" i="2"/>
  <c r="L95389" i="2"/>
  <c r="L95390" i="2"/>
  <c r="L95391" i="2"/>
  <c r="L95392" i="2"/>
  <c r="L95393" i="2"/>
  <c r="L95394" i="2"/>
  <c r="L95395" i="2"/>
  <c r="L95396" i="2"/>
  <c r="L95397" i="2"/>
  <c r="L95398" i="2"/>
  <c r="L95399" i="2"/>
  <c r="L95400" i="2"/>
  <c r="L95401" i="2"/>
  <c r="L95402" i="2"/>
  <c r="L95403" i="2"/>
  <c r="L95404" i="2"/>
  <c r="L95405" i="2"/>
  <c r="L95406" i="2"/>
  <c r="L95407" i="2"/>
  <c r="L95408" i="2"/>
  <c r="L95409" i="2"/>
  <c r="L95410" i="2"/>
  <c r="L95411" i="2"/>
  <c r="L95412" i="2"/>
  <c r="L95413" i="2"/>
  <c r="L95414" i="2"/>
  <c r="L95415" i="2"/>
  <c r="L95416" i="2"/>
  <c r="L95417" i="2"/>
  <c r="L95418" i="2"/>
  <c r="L95419" i="2"/>
  <c r="L95420" i="2"/>
  <c r="L95421" i="2"/>
  <c r="L95422" i="2"/>
  <c r="L95423" i="2"/>
  <c r="L95424" i="2"/>
  <c r="L95425" i="2"/>
  <c r="L95426" i="2"/>
  <c r="L95427" i="2"/>
  <c r="L95428" i="2"/>
  <c r="L95429" i="2"/>
  <c r="L95430" i="2"/>
  <c r="L95431" i="2"/>
  <c r="L95432" i="2"/>
  <c r="L95433" i="2"/>
  <c r="L95434" i="2"/>
  <c r="L95435" i="2"/>
  <c r="L95436" i="2"/>
  <c r="L95437" i="2"/>
  <c r="L95438" i="2"/>
  <c r="L95439" i="2"/>
  <c r="L95440" i="2"/>
  <c r="L95441" i="2"/>
  <c r="L95442" i="2"/>
  <c r="L95443" i="2"/>
  <c r="L95444" i="2"/>
  <c r="L95445" i="2"/>
  <c r="L95446" i="2"/>
  <c r="L95447" i="2"/>
  <c r="L95448" i="2"/>
  <c r="L95449" i="2"/>
  <c r="L95450" i="2"/>
  <c r="L95451" i="2"/>
  <c r="L95452" i="2"/>
  <c r="L95453" i="2"/>
  <c r="L95454" i="2"/>
  <c r="L95455" i="2"/>
  <c r="L95456" i="2"/>
  <c r="L95457" i="2"/>
  <c r="L95458" i="2"/>
  <c r="L95459" i="2"/>
  <c r="L95460" i="2"/>
  <c r="L95461" i="2"/>
  <c r="L95462" i="2"/>
  <c r="L95463" i="2"/>
  <c r="L95464" i="2"/>
  <c r="L95465" i="2"/>
  <c r="L95466" i="2"/>
  <c r="L95467" i="2"/>
  <c r="L95468" i="2"/>
  <c r="L95469" i="2"/>
  <c r="L95470" i="2"/>
  <c r="L95471" i="2"/>
  <c r="L95472" i="2"/>
  <c r="L95473" i="2"/>
  <c r="L95474" i="2"/>
  <c r="L95475" i="2"/>
  <c r="L95476" i="2"/>
  <c r="L95477" i="2"/>
  <c r="L95478" i="2"/>
  <c r="L95479" i="2"/>
  <c r="L95480" i="2"/>
  <c r="L95481" i="2"/>
  <c r="L95482" i="2"/>
  <c r="L95483" i="2"/>
  <c r="L95484" i="2"/>
  <c r="L95485" i="2"/>
  <c r="L95486" i="2"/>
  <c r="L95487" i="2"/>
  <c r="L95488" i="2"/>
  <c r="L95489" i="2"/>
  <c r="L95490" i="2"/>
  <c r="L95491" i="2"/>
  <c r="L95492" i="2"/>
  <c r="L95493" i="2"/>
  <c r="L95494" i="2"/>
  <c r="L95495" i="2"/>
  <c r="L95496" i="2"/>
  <c r="L95497" i="2"/>
  <c r="L95498" i="2"/>
  <c r="L95499" i="2"/>
  <c r="L95500" i="2"/>
  <c r="L95501" i="2"/>
  <c r="L95502" i="2"/>
  <c r="L95503" i="2"/>
  <c r="L95504" i="2"/>
  <c r="L95505" i="2"/>
  <c r="L95506" i="2"/>
  <c r="L95507" i="2"/>
  <c r="L95508" i="2"/>
  <c r="L95509" i="2"/>
  <c r="L95510" i="2"/>
  <c r="L95511" i="2"/>
  <c r="L95512" i="2"/>
  <c r="L95513" i="2"/>
  <c r="L95514" i="2"/>
  <c r="L95515" i="2"/>
  <c r="L95516" i="2"/>
  <c r="L95517" i="2"/>
  <c r="L95518" i="2"/>
  <c r="L95519" i="2"/>
  <c r="L95520" i="2"/>
  <c r="L95521" i="2"/>
  <c r="L95522" i="2"/>
  <c r="L95523" i="2"/>
  <c r="L95524" i="2"/>
  <c r="L95525" i="2"/>
  <c r="L95526" i="2"/>
  <c r="L95527" i="2"/>
  <c r="L95528" i="2"/>
  <c r="L95529" i="2"/>
  <c r="L95530" i="2"/>
  <c r="L95531" i="2"/>
  <c r="L95532" i="2"/>
  <c r="L95533" i="2"/>
  <c r="L95534" i="2"/>
  <c r="L95535" i="2"/>
  <c r="L95536" i="2"/>
  <c r="L95537" i="2"/>
  <c r="L95538" i="2"/>
  <c r="L95539" i="2"/>
  <c r="L95540" i="2"/>
  <c r="L95541" i="2"/>
  <c r="L95542" i="2"/>
  <c r="L95543" i="2"/>
  <c r="L95544" i="2"/>
  <c r="L95545" i="2"/>
  <c r="L95546" i="2"/>
  <c r="L95547" i="2"/>
  <c r="L95548" i="2"/>
  <c r="L95549" i="2"/>
  <c r="L95550" i="2"/>
  <c r="L95551" i="2"/>
  <c r="L95552" i="2"/>
  <c r="L95553" i="2"/>
  <c r="L95554" i="2"/>
  <c r="L95555" i="2"/>
  <c r="L95556" i="2"/>
  <c r="L95557" i="2"/>
  <c r="L95558" i="2"/>
  <c r="L95559" i="2"/>
  <c r="L95560" i="2"/>
  <c r="L95561" i="2"/>
  <c r="L95562" i="2"/>
  <c r="L95563" i="2"/>
  <c r="L95564" i="2"/>
  <c r="L95565" i="2"/>
  <c r="L95566" i="2"/>
  <c r="L95567" i="2"/>
  <c r="L95568" i="2"/>
  <c r="L95569" i="2"/>
  <c r="L95570" i="2"/>
  <c r="L95571" i="2"/>
  <c r="L95572" i="2"/>
  <c r="L95573" i="2"/>
  <c r="L95574" i="2"/>
  <c r="L95575" i="2"/>
  <c r="L95576" i="2"/>
  <c r="L95577" i="2"/>
  <c r="L95578" i="2"/>
  <c r="L95579" i="2"/>
  <c r="L95580" i="2"/>
  <c r="L95581" i="2"/>
  <c r="L95582" i="2"/>
  <c r="L95583" i="2"/>
  <c r="L95584" i="2"/>
  <c r="L95585" i="2"/>
  <c r="L95586" i="2"/>
  <c r="L95587" i="2"/>
  <c r="L95588" i="2"/>
  <c r="L95589" i="2"/>
  <c r="L95590" i="2"/>
  <c r="L95591" i="2"/>
  <c r="L95592" i="2"/>
  <c r="L95593" i="2"/>
  <c r="L95594" i="2"/>
  <c r="L95595" i="2"/>
  <c r="L95596" i="2"/>
  <c r="L95597" i="2"/>
  <c r="L95598" i="2"/>
  <c r="L95599" i="2"/>
  <c r="L95600" i="2"/>
  <c r="L95601" i="2"/>
  <c r="L95602" i="2"/>
  <c r="L95603" i="2"/>
  <c r="L95604" i="2"/>
  <c r="L95605" i="2"/>
  <c r="L95606" i="2"/>
  <c r="L95607" i="2"/>
  <c r="L95608" i="2"/>
  <c r="L95609" i="2"/>
  <c r="L95610" i="2"/>
  <c r="L95611" i="2"/>
  <c r="L95612" i="2"/>
  <c r="L95613" i="2"/>
  <c r="L95614" i="2"/>
  <c r="L95615" i="2"/>
  <c r="L95616" i="2"/>
  <c r="L95617" i="2"/>
  <c r="L95618" i="2"/>
  <c r="L95619" i="2"/>
  <c r="L95620" i="2"/>
  <c r="L95621" i="2"/>
  <c r="L95622" i="2"/>
  <c r="L95623" i="2"/>
  <c r="L95624" i="2"/>
  <c r="L95625" i="2"/>
  <c r="L95626" i="2"/>
  <c r="L95627" i="2"/>
  <c r="L95628" i="2"/>
  <c r="L95629" i="2"/>
  <c r="L95630" i="2"/>
  <c r="L95631" i="2"/>
  <c r="L95632" i="2"/>
  <c r="L95633" i="2"/>
  <c r="L95634" i="2"/>
  <c r="L95635" i="2"/>
  <c r="L95636" i="2"/>
  <c r="L95637" i="2"/>
  <c r="L95638" i="2"/>
  <c r="L95639" i="2"/>
  <c r="L95640" i="2"/>
  <c r="L95641" i="2"/>
  <c r="L95642" i="2"/>
  <c r="L95643" i="2"/>
  <c r="L95644" i="2"/>
  <c r="L95645" i="2"/>
  <c r="L95646" i="2"/>
  <c r="L95647" i="2"/>
  <c r="L95648" i="2"/>
  <c r="L95649" i="2"/>
  <c r="L95650" i="2"/>
  <c r="L95651" i="2"/>
  <c r="L95652" i="2"/>
  <c r="L95653" i="2"/>
  <c r="L95654" i="2"/>
  <c r="L95655" i="2"/>
  <c r="L95656" i="2"/>
  <c r="L95657" i="2"/>
  <c r="L95658" i="2"/>
  <c r="L95659" i="2"/>
  <c r="L95660" i="2"/>
  <c r="L95661" i="2"/>
  <c r="L95662" i="2"/>
  <c r="L95663" i="2"/>
  <c r="L95664" i="2"/>
  <c r="L95665" i="2"/>
  <c r="L95666" i="2"/>
  <c r="L95667" i="2"/>
  <c r="L95668" i="2"/>
  <c r="L95669" i="2"/>
  <c r="L95670" i="2"/>
  <c r="L95671" i="2"/>
  <c r="L95672" i="2"/>
  <c r="L95673" i="2"/>
  <c r="L95674" i="2"/>
  <c r="L95675" i="2"/>
  <c r="L95676" i="2"/>
  <c r="L95677" i="2"/>
  <c r="L95678" i="2"/>
  <c r="L95679" i="2"/>
  <c r="L95680" i="2"/>
  <c r="L95681" i="2"/>
  <c r="L95682" i="2"/>
  <c r="L95683" i="2"/>
  <c r="L95684" i="2"/>
  <c r="L95685" i="2"/>
  <c r="L95686" i="2"/>
  <c r="L95687" i="2"/>
  <c r="L95688" i="2"/>
  <c r="L95689" i="2"/>
  <c r="L95690" i="2"/>
  <c r="L95691" i="2"/>
  <c r="L95692" i="2"/>
  <c r="L95693" i="2"/>
  <c r="L95694" i="2"/>
  <c r="L95695" i="2"/>
  <c r="L95696" i="2"/>
  <c r="L95697" i="2"/>
  <c r="L95698" i="2"/>
  <c r="L95699" i="2"/>
  <c r="L95700" i="2"/>
  <c r="L95701" i="2"/>
  <c r="L95702" i="2"/>
  <c r="L95703" i="2"/>
  <c r="L95704" i="2"/>
  <c r="L95705" i="2"/>
  <c r="L95706" i="2"/>
  <c r="L95707" i="2"/>
  <c r="L95708" i="2"/>
  <c r="L95709" i="2"/>
  <c r="L95710" i="2"/>
  <c r="L95711" i="2"/>
  <c r="L95712" i="2"/>
  <c r="L95713" i="2"/>
  <c r="L95714" i="2"/>
  <c r="L95715" i="2"/>
  <c r="L95716" i="2"/>
  <c r="L95717" i="2"/>
  <c r="L95718" i="2"/>
  <c r="L95719" i="2"/>
  <c r="L95720" i="2"/>
  <c r="L95721" i="2"/>
  <c r="L95722" i="2"/>
  <c r="L95723" i="2"/>
  <c r="L95724" i="2"/>
  <c r="L95725" i="2"/>
  <c r="L95726" i="2"/>
  <c r="L95727" i="2"/>
  <c r="L95728" i="2"/>
  <c r="L95729" i="2"/>
  <c r="L95730" i="2"/>
  <c r="L95731" i="2"/>
  <c r="L95732" i="2"/>
  <c r="L95733" i="2"/>
  <c r="L95734" i="2"/>
  <c r="L95735" i="2"/>
  <c r="L95736" i="2"/>
  <c r="L95737" i="2"/>
  <c r="L95738" i="2"/>
  <c r="L95739" i="2"/>
  <c r="L95740" i="2"/>
  <c r="L95741" i="2"/>
  <c r="L95742" i="2"/>
  <c r="L95743" i="2"/>
  <c r="L95744" i="2"/>
  <c r="L95745" i="2"/>
  <c r="L95746" i="2"/>
  <c r="L95747" i="2"/>
  <c r="L95748" i="2"/>
  <c r="L95749" i="2"/>
  <c r="L95750" i="2"/>
  <c r="L95751" i="2"/>
  <c r="L95752" i="2"/>
  <c r="L95753" i="2"/>
  <c r="L95754" i="2"/>
  <c r="L95755" i="2"/>
  <c r="L95756" i="2"/>
  <c r="L95757" i="2"/>
  <c r="L95758" i="2"/>
  <c r="L95759" i="2"/>
  <c r="L95760" i="2"/>
  <c r="L95761" i="2"/>
  <c r="L95762" i="2"/>
  <c r="L95763" i="2"/>
  <c r="L95764" i="2"/>
  <c r="L95765" i="2"/>
  <c r="L95766" i="2"/>
  <c r="L95767" i="2"/>
  <c r="L95768" i="2"/>
  <c r="L95769" i="2"/>
  <c r="L95770" i="2"/>
  <c r="L95771" i="2"/>
  <c r="L95772" i="2"/>
  <c r="L95773" i="2"/>
  <c r="L95774" i="2"/>
  <c r="L95775" i="2"/>
  <c r="L95776" i="2"/>
  <c r="L95777" i="2"/>
  <c r="L95778" i="2"/>
  <c r="L95779" i="2"/>
  <c r="L95780" i="2"/>
  <c r="L95781" i="2"/>
  <c r="L95782" i="2"/>
  <c r="L95783" i="2"/>
  <c r="L95784" i="2"/>
  <c r="L95785" i="2"/>
  <c r="L95786" i="2"/>
  <c r="L95787" i="2"/>
  <c r="L95788" i="2"/>
  <c r="L95789" i="2"/>
  <c r="L95790" i="2"/>
  <c r="L95791" i="2"/>
  <c r="L95792" i="2"/>
  <c r="L95793" i="2"/>
  <c r="L95794" i="2"/>
  <c r="L95795" i="2"/>
  <c r="L95796" i="2"/>
  <c r="L95797" i="2"/>
  <c r="L95798" i="2"/>
  <c r="L95799" i="2"/>
  <c r="L95800" i="2"/>
  <c r="L95801" i="2"/>
  <c r="L95802" i="2"/>
  <c r="L95803" i="2"/>
  <c r="L95804" i="2"/>
  <c r="L95805" i="2"/>
  <c r="L95806" i="2"/>
  <c r="L95807" i="2"/>
  <c r="L95808" i="2"/>
  <c r="L95809" i="2"/>
  <c r="L95810" i="2"/>
  <c r="L95811" i="2"/>
  <c r="L95812" i="2"/>
  <c r="L95813" i="2"/>
  <c r="L95814" i="2"/>
  <c r="L95815" i="2"/>
  <c r="L95816" i="2"/>
  <c r="L95817" i="2"/>
  <c r="L95818" i="2"/>
  <c r="L95819" i="2"/>
  <c r="L95820" i="2"/>
  <c r="L95821" i="2"/>
  <c r="L95822" i="2"/>
  <c r="L95823" i="2"/>
  <c r="L95824" i="2"/>
  <c r="L95825" i="2"/>
  <c r="L95826" i="2"/>
  <c r="L95827" i="2"/>
  <c r="L95828" i="2"/>
  <c r="L95829" i="2"/>
  <c r="L95830" i="2"/>
  <c r="L95831" i="2"/>
  <c r="L95832" i="2"/>
  <c r="L95833" i="2"/>
  <c r="L95834" i="2"/>
  <c r="L95835" i="2"/>
  <c r="L95836" i="2"/>
  <c r="L95837" i="2"/>
  <c r="L95838" i="2"/>
  <c r="L95839" i="2"/>
  <c r="L95840" i="2"/>
  <c r="L95841" i="2"/>
  <c r="L95842" i="2"/>
  <c r="L95843" i="2"/>
  <c r="L95844" i="2"/>
  <c r="L95845" i="2"/>
  <c r="L95846" i="2"/>
  <c r="L95847" i="2"/>
  <c r="L95848" i="2"/>
  <c r="L95849" i="2"/>
  <c r="L95850" i="2"/>
  <c r="L95851" i="2"/>
  <c r="L95852" i="2"/>
  <c r="L95853" i="2"/>
  <c r="L95854" i="2"/>
  <c r="L95855" i="2"/>
  <c r="L95856" i="2"/>
  <c r="L95857" i="2"/>
  <c r="L95858" i="2"/>
  <c r="L95859" i="2"/>
  <c r="L95860" i="2"/>
  <c r="L95861" i="2"/>
  <c r="L95862" i="2"/>
  <c r="L95863" i="2"/>
  <c r="L95864" i="2"/>
  <c r="L95865" i="2"/>
  <c r="L95866" i="2"/>
  <c r="L95867" i="2"/>
  <c r="L95868" i="2"/>
  <c r="L95869" i="2"/>
  <c r="L95870" i="2"/>
  <c r="L95871" i="2"/>
  <c r="L95872" i="2"/>
  <c r="L95873" i="2"/>
  <c r="L95874" i="2"/>
  <c r="L95875" i="2"/>
  <c r="L95876" i="2"/>
  <c r="L95877" i="2"/>
  <c r="L95878" i="2"/>
  <c r="L95879" i="2"/>
  <c r="L95880" i="2"/>
  <c r="L95881" i="2"/>
  <c r="L95882" i="2"/>
  <c r="L95883" i="2"/>
  <c r="L95884" i="2"/>
  <c r="L95885" i="2"/>
  <c r="L95886" i="2"/>
  <c r="L95887" i="2"/>
  <c r="L95888" i="2"/>
  <c r="L95889" i="2"/>
  <c r="L95890" i="2"/>
  <c r="L95891" i="2"/>
  <c r="L95892" i="2"/>
  <c r="L95893" i="2"/>
  <c r="L95894" i="2"/>
  <c r="L95895" i="2"/>
  <c r="L95896" i="2"/>
  <c r="L95897" i="2"/>
  <c r="L95898" i="2"/>
  <c r="L95899" i="2"/>
  <c r="L95900" i="2"/>
  <c r="L95901" i="2"/>
  <c r="L95902" i="2"/>
  <c r="L95903" i="2"/>
  <c r="L95904" i="2"/>
  <c r="L95905" i="2"/>
  <c r="L95906" i="2"/>
  <c r="L95907" i="2"/>
  <c r="L95908" i="2"/>
  <c r="L95909" i="2"/>
  <c r="L95910" i="2"/>
  <c r="L95911" i="2"/>
  <c r="L95912" i="2"/>
  <c r="L95913" i="2"/>
  <c r="L95914" i="2"/>
  <c r="L95915" i="2"/>
  <c r="L95916" i="2"/>
  <c r="L95917" i="2"/>
  <c r="L95918" i="2"/>
  <c r="L95919" i="2"/>
  <c r="L95920" i="2"/>
  <c r="L95921" i="2"/>
  <c r="L95922" i="2"/>
  <c r="L95923" i="2"/>
  <c r="L95924" i="2"/>
  <c r="L95925" i="2"/>
  <c r="L95926" i="2"/>
  <c r="L95927" i="2"/>
  <c r="L95928" i="2"/>
  <c r="L95929" i="2"/>
  <c r="L95930" i="2"/>
  <c r="L95931" i="2"/>
  <c r="L95932" i="2"/>
  <c r="L95933" i="2"/>
  <c r="L95934" i="2"/>
  <c r="L95935" i="2"/>
  <c r="L95936" i="2"/>
  <c r="L95937" i="2"/>
  <c r="L95938" i="2"/>
  <c r="L95939" i="2"/>
  <c r="L95940" i="2"/>
  <c r="L95941" i="2"/>
  <c r="L95942" i="2"/>
  <c r="L95943" i="2"/>
  <c r="L95944" i="2"/>
  <c r="L95945" i="2"/>
  <c r="L95946" i="2"/>
  <c r="L95947" i="2"/>
  <c r="L95948" i="2"/>
  <c r="L95949" i="2"/>
  <c r="L95950" i="2"/>
  <c r="L95951" i="2"/>
  <c r="L95952" i="2"/>
  <c r="L95953" i="2"/>
  <c r="L95954" i="2"/>
  <c r="L95955" i="2"/>
  <c r="L95956" i="2"/>
  <c r="L95957" i="2"/>
  <c r="L95958" i="2"/>
  <c r="L95959" i="2"/>
  <c r="L95960" i="2"/>
  <c r="L95961" i="2"/>
  <c r="L95962" i="2"/>
  <c r="L95963" i="2"/>
  <c r="L95964" i="2"/>
  <c r="L95965" i="2"/>
  <c r="L95966" i="2"/>
  <c r="L95967" i="2"/>
  <c r="L95968" i="2"/>
  <c r="L95969" i="2"/>
  <c r="L95970" i="2"/>
  <c r="L95971" i="2"/>
  <c r="L95972" i="2"/>
  <c r="L95973" i="2"/>
  <c r="L95974" i="2"/>
  <c r="L95975" i="2"/>
  <c r="L95976" i="2"/>
  <c r="L95977" i="2"/>
  <c r="L95978" i="2"/>
  <c r="L95979" i="2"/>
  <c r="L95980" i="2"/>
  <c r="L95981" i="2"/>
  <c r="L95982" i="2"/>
  <c r="L95983" i="2"/>
  <c r="L95984" i="2"/>
  <c r="L95985" i="2"/>
  <c r="L95986" i="2"/>
  <c r="L95987" i="2"/>
  <c r="L95988" i="2"/>
  <c r="L95989" i="2"/>
  <c r="L95990" i="2"/>
  <c r="L95991" i="2"/>
  <c r="L95992" i="2"/>
  <c r="L95993" i="2"/>
  <c r="L95994" i="2"/>
  <c r="L95995" i="2"/>
  <c r="L95996" i="2"/>
  <c r="L95997" i="2"/>
  <c r="L95998" i="2"/>
  <c r="L95999" i="2"/>
  <c r="L96000" i="2"/>
  <c r="L96001" i="2"/>
  <c r="L96002" i="2"/>
  <c r="L96003" i="2"/>
  <c r="L96004" i="2"/>
  <c r="L96005" i="2"/>
  <c r="L96006" i="2"/>
  <c r="L96007" i="2"/>
  <c r="L96008" i="2"/>
  <c r="L96009" i="2"/>
  <c r="L96010" i="2"/>
  <c r="L96011" i="2"/>
  <c r="L96012" i="2"/>
  <c r="L96013" i="2"/>
  <c r="L96014" i="2"/>
  <c r="L96015" i="2"/>
  <c r="L96016" i="2"/>
  <c r="L96017" i="2"/>
  <c r="L96018" i="2"/>
  <c r="L96019" i="2"/>
  <c r="L96020" i="2"/>
  <c r="L96021" i="2"/>
  <c r="L96022" i="2"/>
  <c r="L96023" i="2"/>
  <c r="L96024" i="2"/>
  <c r="L96025" i="2"/>
  <c r="L96026" i="2"/>
  <c r="L96027" i="2"/>
  <c r="L96028" i="2"/>
  <c r="L96029" i="2"/>
  <c r="L96030" i="2"/>
  <c r="L96031" i="2"/>
  <c r="L96032" i="2"/>
  <c r="L96033" i="2"/>
  <c r="L96034" i="2"/>
  <c r="L96035" i="2"/>
  <c r="L96036" i="2"/>
  <c r="L96037" i="2"/>
  <c r="L96038" i="2"/>
  <c r="L96039" i="2"/>
  <c r="L96040" i="2"/>
  <c r="L96041" i="2"/>
  <c r="L96042" i="2"/>
  <c r="L96043" i="2"/>
  <c r="L96044" i="2"/>
  <c r="L96045" i="2"/>
  <c r="L96046" i="2"/>
  <c r="L96047" i="2"/>
  <c r="L96048" i="2"/>
  <c r="L96049" i="2"/>
  <c r="L96050" i="2"/>
  <c r="L96051" i="2"/>
  <c r="L96052" i="2"/>
  <c r="L96053" i="2"/>
  <c r="L96054" i="2"/>
  <c r="L96055" i="2"/>
  <c r="L96056" i="2"/>
  <c r="L96057" i="2"/>
  <c r="L96058" i="2"/>
  <c r="L96059" i="2"/>
  <c r="L96060" i="2"/>
  <c r="L96061" i="2"/>
  <c r="L96062" i="2"/>
  <c r="L96063" i="2"/>
  <c r="L96064" i="2"/>
  <c r="L96065" i="2"/>
  <c r="L96066" i="2"/>
  <c r="L96067" i="2"/>
  <c r="L96068" i="2"/>
  <c r="L96069" i="2"/>
  <c r="L96070" i="2"/>
  <c r="L96071" i="2"/>
  <c r="L96072" i="2"/>
  <c r="L96073" i="2"/>
  <c r="L96074" i="2"/>
  <c r="L96075" i="2"/>
  <c r="L96076" i="2"/>
  <c r="L96077" i="2"/>
  <c r="L96078" i="2"/>
  <c r="L96079" i="2"/>
  <c r="L96080" i="2"/>
  <c r="L96081" i="2"/>
  <c r="L96082" i="2"/>
  <c r="L96083" i="2"/>
  <c r="L96084" i="2"/>
  <c r="L96085" i="2"/>
  <c r="L96086" i="2"/>
  <c r="L96087" i="2"/>
  <c r="L96088" i="2"/>
  <c r="L96089" i="2"/>
  <c r="L96090" i="2"/>
  <c r="L96091" i="2"/>
  <c r="L96092" i="2"/>
  <c r="L96093" i="2"/>
  <c r="L96094" i="2"/>
  <c r="L96095" i="2"/>
  <c r="L96096" i="2"/>
  <c r="L96097" i="2"/>
  <c r="L96098" i="2"/>
  <c r="L96099" i="2"/>
  <c r="L96100" i="2"/>
  <c r="L96101" i="2"/>
  <c r="L96102" i="2"/>
  <c r="L96103" i="2"/>
  <c r="L96104" i="2"/>
  <c r="L96105" i="2"/>
  <c r="L96106" i="2"/>
  <c r="L96107" i="2"/>
  <c r="L96108" i="2"/>
  <c r="L96109" i="2"/>
  <c r="L96110" i="2"/>
  <c r="L96111" i="2"/>
  <c r="L96112" i="2"/>
  <c r="L96113" i="2"/>
  <c r="L96114" i="2"/>
  <c r="L96115" i="2"/>
  <c r="L96116" i="2"/>
  <c r="L96117" i="2"/>
  <c r="L96118" i="2"/>
  <c r="L96119" i="2"/>
  <c r="L96120" i="2"/>
  <c r="L96121" i="2"/>
  <c r="L96122" i="2"/>
  <c r="L96123" i="2"/>
  <c r="L96124" i="2"/>
  <c r="L96125" i="2"/>
  <c r="L96126" i="2"/>
  <c r="L96127" i="2"/>
  <c r="L96128" i="2"/>
  <c r="L96129" i="2"/>
  <c r="L96130" i="2"/>
  <c r="L96131" i="2"/>
  <c r="L96132" i="2"/>
  <c r="L96133" i="2"/>
  <c r="L96134" i="2"/>
  <c r="L96135" i="2"/>
  <c r="L96136" i="2"/>
  <c r="L96137" i="2"/>
  <c r="L96138" i="2"/>
  <c r="L96139" i="2"/>
  <c r="L96140" i="2"/>
  <c r="L96141" i="2"/>
  <c r="L96142" i="2"/>
  <c r="L96143" i="2"/>
  <c r="L96144" i="2"/>
  <c r="L96145" i="2"/>
  <c r="L96146" i="2"/>
  <c r="L96147" i="2"/>
  <c r="L96148" i="2"/>
  <c r="L96149" i="2"/>
  <c r="L96150" i="2"/>
  <c r="L96151" i="2"/>
  <c r="L96152" i="2"/>
  <c r="L96153" i="2"/>
  <c r="L96154" i="2"/>
  <c r="L96155" i="2"/>
  <c r="L96156" i="2"/>
  <c r="L96157" i="2"/>
  <c r="L96158" i="2"/>
  <c r="L96159" i="2"/>
  <c r="L96160" i="2"/>
  <c r="L96161" i="2"/>
  <c r="L96162" i="2"/>
  <c r="L96163" i="2"/>
  <c r="L96164" i="2"/>
  <c r="L96165" i="2"/>
  <c r="L96166" i="2"/>
  <c r="L96167" i="2"/>
  <c r="L96168" i="2"/>
  <c r="L96169" i="2"/>
  <c r="L96170" i="2"/>
  <c r="L96171" i="2"/>
  <c r="L96172" i="2"/>
  <c r="L96173" i="2"/>
  <c r="L96174" i="2"/>
  <c r="L96175" i="2"/>
  <c r="L96176" i="2"/>
  <c r="L96177" i="2"/>
  <c r="L96178" i="2"/>
  <c r="L96179" i="2"/>
  <c r="L96180" i="2"/>
  <c r="L96181" i="2"/>
  <c r="L96182" i="2"/>
  <c r="L96183" i="2"/>
  <c r="L96184" i="2"/>
  <c r="L96185" i="2"/>
  <c r="L96186" i="2"/>
  <c r="L96187" i="2"/>
  <c r="L96188" i="2"/>
  <c r="L96189" i="2"/>
  <c r="L96190" i="2"/>
  <c r="L96191" i="2"/>
  <c r="L96192" i="2"/>
  <c r="L96193" i="2"/>
  <c r="L96194" i="2"/>
  <c r="L96195" i="2"/>
  <c r="L96196" i="2"/>
  <c r="L96197" i="2"/>
  <c r="L96198" i="2"/>
  <c r="L96199" i="2"/>
  <c r="L96200" i="2"/>
  <c r="L96201" i="2"/>
  <c r="L96202" i="2"/>
  <c r="L96203" i="2"/>
  <c r="L96204" i="2"/>
  <c r="L96205" i="2"/>
  <c r="L96206" i="2"/>
  <c r="L96207" i="2"/>
  <c r="L96208" i="2"/>
  <c r="L96209" i="2"/>
  <c r="L96210" i="2"/>
  <c r="L96211" i="2"/>
  <c r="L96212" i="2"/>
  <c r="L96213" i="2"/>
  <c r="L96214" i="2"/>
  <c r="L96215" i="2"/>
  <c r="L96216" i="2"/>
  <c r="L96217" i="2"/>
  <c r="L96218" i="2"/>
  <c r="L96219" i="2"/>
  <c r="L96220" i="2"/>
  <c r="L96221" i="2"/>
  <c r="L96222" i="2"/>
  <c r="L96223" i="2"/>
  <c r="L96224" i="2"/>
  <c r="L96225" i="2"/>
  <c r="L96226" i="2"/>
  <c r="L96227" i="2"/>
  <c r="L96228" i="2"/>
  <c r="L96229" i="2"/>
  <c r="L96230" i="2"/>
  <c r="L96231" i="2"/>
  <c r="L96232" i="2"/>
  <c r="L96233" i="2"/>
  <c r="L96234" i="2"/>
  <c r="L96235" i="2"/>
  <c r="L96236" i="2"/>
  <c r="L96237" i="2"/>
  <c r="L96238" i="2"/>
  <c r="L96239" i="2"/>
  <c r="L96240" i="2"/>
  <c r="L96241" i="2"/>
  <c r="L96242" i="2"/>
  <c r="L96243" i="2"/>
  <c r="L96244" i="2"/>
  <c r="L96245" i="2"/>
  <c r="L96246" i="2"/>
  <c r="L96247" i="2"/>
  <c r="L96248" i="2"/>
  <c r="L96249" i="2"/>
  <c r="L96250" i="2"/>
  <c r="L96251" i="2"/>
  <c r="L96252" i="2"/>
  <c r="L96253" i="2"/>
  <c r="L96254" i="2"/>
  <c r="L96255" i="2"/>
  <c r="L96256" i="2"/>
  <c r="L96257" i="2"/>
  <c r="L96258" i="2"/>
  <c r="L96259" i="2"/>
  <c r="L96260" i="2"/>
  <c r="L96261" i="2"/>
  <c r="L96262" i="2"/>
  <c r="L96263" i="2"/>
  <c r="L96264" i="2"/>
  <c r="L96265" i="2"/>
  <c r="L96266" i="2"/>
  <c r="L96267" i="2"/>
  <c r="L96268" i="2"/>
  <c r="L96269" i="2"/>
  <c r="L96270" i="2"/>
  <c r="L96271" i="2"/>
  <c r="L96272" i="2"/>
  <c r="L96273" i="2"/>
  <c r="L96274" i="2"/>
  <c r="L96275" i="2"/>
  <c r="L96276" i="2"/>
  <c r="L96277" i="2"/>
  <c r="L96278" i="2"/>
  <c r="L96279" i="2"/>
  <c r="L96280" i="2"/>
  <c r="L96281" i="2"/>
  <c r="L96282" i="2"/>
  <c r="L96283" i="2"/>
  <c r="L96284" i="2"/>
  <c r="L96285" i="2"/>
  <c r="L96286" i="2"/>
  <c r="L96287" i="2"/>
  <c r="L96288" i="2"/>
  <c r="L96289" i="2"/>
  <c r="L96290" i="2"/>
  <c r="L96291" i="2"/>
  <c r="L96292" i="2"/>
  <c r="L96293" i="2"/>
  <c r="L96294" i="2"/>
  <c r="L96295" i="2"/>
  <c r="L96296" i="2"/>
  <c r="L96297" i="2"/>
  <c r="L96298" i="2"/>
  <c r="L96299" i="2"/>
  <c r="L96300" i="2"/>
  <c r="L96301" i="2"/>
  <c r="L96302" i="2"/>
  <c r="L96303" i="2"/>
  <c r="L96304" i="2"/>
  <c r="L96305" i="2"/>
  <c r="L96306" i="2"/>
  <c r="L96307" i="2"/>
  <c r="L96308" i="2"/>
  <c r="L96309" i="2"/>
  <c r="L96310" i="2"/>
  <c r="L96311" i="2"/>
  <c r="L96312" i="2"/>
  <c r="L96313" i="2"/>
  <c r="L96314" i="2"/>
  <c r="L96315" i="2"/>
  <c r="L96316" i="2"/>
  <c r="L96317" i="2"/>
  <c r="L96318" i="2"/>
  <c r="L96319" i="2"/>
  <c r="L96320" i="2"/>
  <c r="L96321" i="2"/>
  <c r="L96322" i="2"/>
  <c r="L96323" i="2"/>
  <c r="L96324" i="2"/>
  <c r="L96325" i="2"/>
  <c r="L96326" i="2"/>
  <c r="L96327" i="2"/>
  <c r="L96328" i="2"/>
  <c r="L96329" i="2"/>
  <c r="L96330" i="2"/>
  <c r="L96331" i="2"/>
  <c r="L96332" i="2"/>
  <c r="L96333" i="2"/>
  <c r="L96334" i="2"/>
  <c r="L96335" i="2"/>
  <c r="L96336" i="2"/>
  <c r="L96337" i="2"/>
  <c r="L96338" i="2"/>
  <c r="L96339" i="2"/>
  <c r="L96340" i="2"/>
  <c r="L96341" i="2"/>
  <c r="L96342" i="2"/>
  <c r="L96343" i="2"/>
  <c r="L96344" i="2"/>
  <c r="L96345" i="2"/>
  <c r="L96346" i="2"/>
  <c r="L96347" i="2"/>
  <c r="L96348" i="2"/>
  <c r="L96349" i="2"/>
  <c r="L96350" i="2"/>
  <c r="L96351" i="2"/>
  <c r="L96352" i="2"/>
  <c r="L96353" i="2"/>
  <c r="L96354" i="2"/>
  <c r="L96355" i="2"/>
  <c r="L96356" i="2"/>
  <c r="L96357" i="2"/>
  <c r="L96358" i="2"/>
  <c r="L96359" i="2"/>
  <c r="L96360" i="2"/>
  <c r="L96361" i="2"/>
  <c r="L96362" i="2"/>
  <c r="L96363" i="2"/>
  <c r="L96364" i="2"/>
  <c r="L96365" i="2"/>
  <c r="L96366" i="2"/>
  <c r="L96367" i="2"/>
  <c r="L96368" i="2"/>
  <c r="L96369" i="2"/>
  <c r="L96370" i="2"/>
  <c r="L96371" i="2"/>
  <c r="L96372" i="2"/>
  <c r="L96373" i="2"/>
  <c r="L96374" i="2"/>
  <c r="L96375" i="2"/>
  <c r="L96376" i="2"/>
  <c r="L96377" i="2"/>
  <c r="L96378" i="2"/>
  <c r="L96379" i="2"/>
  <c r="L96380" i="2"/>
  <c r="L96381" i="2"/>
  <c r="L96382" i="2"/>
  <c r="L96383" i="2"/>
  <c r="L96384" i="2"/>
  <c r="L96385" i="2"/>
  <c r="L96386" i="2"/>
  <c r="L96387" i="2"/>
  <c r="L96388" i="2"/>
  <c r="L96389" i="2"/>
  <c r="L96390" i="2"/>
  <c r="L96391" i="2"/>
  <c r="L96392" i="2"/>
  <c r="L96393" i="2"/>
  <c r="L96394" i="2"/>
  <c r="L96395" i="2"/>
  <c r="L96396" i="2"/>
  <c r="L96397" i="2"/>
  <c r="L96398" i="2"/>
  <c r="L96399" i="2"/>
  <c r="L96400" i="2"/>
  <c r="L96401" i="2"/>
  <c r="L96402" i="2"/>
  <c r="L96403" i="2"/>
  <c r="L96404" i="2"/>
  <c r="L96405" i="2"/>
  <c r="L96406" i="2"/>
  <c r="L96407" i="2"/>
  <c r="L96408" i="2"/>
  <c r="L96409" i="2"/>
  <c r="L96410" i="2"/>
  <c r="L96411" i="2"/>
  <c r="L96412" i="2"/>
  <c r="L96413" i="2"/>
  <c r="L96414" i="2"/>
  <c r="L96415" i="2"/>
  <c r="L96416" i="2"/>
  <c r="L96417" i="2"/>
  <c r="L96418" i="2"/>
  <c r="L96419" i="2"/>
  <c r="L96420" i="2"/>
  <c r="L96421" i="2"/>
  <c r="L96422" i="2"/>
  <c r="L96423" i="2"/>
  <c r="L96424" i="2"/>
  <c r="L96425" i="2"/>
  <c r="L96426" i="2"/>
  <c r="L96427" i="2"/>
  <c r="L96428" i="2"/>
  <c r="L96429" i="2"/>
  <c r="L96430" i="2"/>
  <c r="L96431" i="2"/>
  <c r="L96432" i="2"/>
  <c r="L96433" i="2"/>
  <c r="L96434" i="2"/>
  <c r="L96435" i="2"/>
  <c r="L96436" i="2"/>
  <c r="L96437" i="2"/>
  <c r="L96438" i="2"/>
  <c r="L96439" i="2"/>
  <c r="L96440" i="2"/>
  <c r="L96441" i="2"/>
  <c r="L96442" i="2"/>
  <c r="L96443" i="2"/>
  <c r="L96444" i="2"/>
  <c r="L96445" i="2"/>
  <c r="L96446" i="2"/>
  <c r="L96447" i="2"/>
  <c r="L96448" i="2"/>
  <c r="L96449" i="2"/>
  <c r="L96450" i="2"/>
  <c r="L96451" i="2"/>
  <c r="L96452" i="2"/>
  <c r="L96453" i="2"/>
  <c r="L96454" i="2"/>
  <c r="L96455" i="2"/>
  <c r="L96456" i="2"/>
  <c r="L96457" i="2"/>
  <c r="L96458" i="2"/>
  <c r="L96459" i="2"/>
  <c r="L96460" i="2"/>
  <c r="L96461" i="2"/>
  <c r="L96462" i="2"/>
  <c r="L96463" i="2"/>
  <c r="L96464" i="2"/>
  <c r="L96465" i="2"/>
  <c r="L96466" i="2"/>
  <c r="L96467" i="2"/>
  <c r="L96468" i="2"/>
  <c r="L96469" i="2"/>
  <c r="L96470" i="2"/>
  <c r="L96471" i="2"/>
  <c r="L96472" i="2"/>
  <c r="L96473" i="2"/>
  <c r="L96474" i="2"/>
  <c r="L96475" i="2"/>
  <c r="L96476" i="2"/>
  <c r="L96477" i="2"/>
  <c r="L96478" i="2"/>
  <c r="L96479" i="2"/>
  <c r="L96480" i="2"/>
  <c r="L96481" i="2"/>
  <c r="L96482" i="2"/>
  <c r="L96483" i="2"/>
  <c r="L96484" i="2"/>
  <c r="L96485" i="2"/>
  <c r="L96486" i="2"/>
  <c r="L96487" i="2"/>
  <c r="L96488" i="2"/>
  <c r="L96489" i="2"/>
  <c r="L96490" i="2"/>
  <c r="L96491" i="2"/>
  <c r="L96492" i="2"/>
  <c r="L96493" i="2"/>
  <c r="L96494" i="2"/>
  <c r="L96495" i="2"/>
  <c r="L96496" i="2"/>
  <c r="L96497" i="2"/>
  <c r="L96498" i="2"/>
  <c r="L96499" i="2"/>
  <c r="L96500" i="2"/>
  <c r="L96501" i="2"/>
  <c r="L96502" i="2"/>
  <c r="L96503" i="2"/>
  <c r="L96504" i="2"/>
  <c r="L96505" i="2"/>
  <c r="L96506" i="2"/>
  <c r="L96507" i="2"/>
  <c r="L96508" i="2"/>
  <c r="L96509" i="2"/>
  <c r="L96510" i="2"/>
  <c r="L96511" i="2"/>
  <c r="L96512" i="2"/>
  <c r="L96513" i="2"/>
  <c r="L96514" i="2"/>
  <c r="L96515" i="2"/>
  <c r="L96516" i="2"/>
  <c r="L96517" i="2"/>
  <c r="L96518" i="2"/>
  <c r="L96519" i="2"/>
  <c r="L96520" i="2"/>
  <c r="L96521" i="2"/>
  <c r="L96522" i="2"/>
  <c r="L96523" i="2"/>
  <c r="L96524" i="2"/>
  <c r="L96525" i="2"/>
  <c r="L96526" i="2"/>
  <c r="L96527" i="2"/>
  <c r="L96528" i="2"/>
  <c r="L96529" i="2"/>
  <c r="L96530" i="2"/>
  <c r="L96531" i="2"/>
  <c r="L96532" i="2"/>
  <c r="L96533" i="2"/>
  <c r="L96534" i="2"/>
  <c r="L96535" i="2"/>
  <c r="L96536" i="2"/>
  <c r="L96537" i="2"/>
  <c r="L96538" i="2"/>
  <c r="L96539" i="2"/>
  <c r="L96540" i="2"/>
  <c r="L96541" i="2"/>
  <c r="L96542" i="2"/>
  <c r="L96543" i="2"/>
  <c r="L96544" i="2"/>
  <c r="L96545" i="2"/>
  <c r="L96546" i="2"/>
  <c r="L96547" i="2"/>
  <c r="L96548" i="2"/>
  <c r="L96549" i="2"/>
  <c r="L96550" i="2"/>
  <c r="L96551" i="2"/>
  <c r="L96552" i="2"/>
  <c r="L96553" i="2"/>
  <c r="L96554" i="2"/>
  <c r="L96555" i="2"/>
  <c r="L96556" i="2"/>
  <c r="L96557" i="2"/>
  <c r="L96558" i="2"/>
  <c r="L96559" i="2"/>
  <c r="L96560" i="2"/>
  <c r="L96561" i="2"/>
  <c r="L96562" i="2"/>
  <c r="L96563" i="2"/>
  <c r="L96564" i="2"/>
  <c r="L96565" i="2"/>
  <c r="L96566" i="2"/>
  <c r="L96567" i="2"/>
  <c r="L96568" i="2"/>
  <c r="L96569" i="2"/>
  <c r="L96570" i="2"/>
  <c r="L96571" i="2"/>
  <c r="L96572" i="2"/>
  <c r="L96573" i="2"/>
  <c r="L96574" i="2"/>
  <c r="L96575" i="2"/>
  <c r="L96576" i="2"/>
  <c r="L96577" i="2"/>
  <c r="L96578" i="2"/>
  <c r="L96579" i="2"/>
  <c r="L96580" i="2"/>
  <c r="L96581" i="2"/>
  <c r="L96582" i="2"/>
  <c r="L96583" i="2"/>
  <c r="L96584" i="2"/>
  <c r="L96585" i="2"/>
  <c r="L96586" i="2"/>
  <c r="L96587" i="2"/>
  <c r="L96588" i="2"/>
  <c r="L96589" i="2"/>
  <c r="L96590" i="2"/>
  <c r="L96591" i="2"/>
  <c r="L96592" i="2"/>
  <c r="L96593" i="2"/>
  <c r="L96594" i="2"/>
  <c r="L96595" i="2"/>
  <c r="L96596" i="2"/>
  <c r="L96597" i="2"/>
  <c r="L96598" i="2"/>
  <c r="L96599" i="2"/>
  <c r="L96600" i="2"/>
  <c r="L96601" i="2"/>
  <c r="L96602" i="2"/>
  <c r="L96603" i="2"/>
  <c r="L96604" i="2"/>
  <c r="L96605" i="2"/>
  <c r="L96606" i="2"/>
  <c r="L96607" i="2"/>
  <c r="L96608" i="2"/>
  <c r="L96609" i="2"/>
  <c r="L96610" i="2"/>
  <c r="L96611" i="2"/>
  <c r="L96612" i="2"/>
  <c r="L96613" i="2"/>
  <c r="L96614" i="2"/>
  <c r="L96615" i="2"/>
  <c r="L96616" i="2"/>
  <c r="L96617" i="2"/>
  <c r="L96618" i="2"/>
  <c r="L96619" i="2"/>
  <c r="L96620" i="2"/>
  <c r="L96621" i="2"/>
  <c r="L96622" i="2"/>
  <c r="L96623" i="2"/>
  <c r="L96624" i="2"/>
  <c r="L96625" i="2"/>
  <c r="L96626" i="2"/>
  <c r="L96627" i="2"/>
  <c r="L96628" i="2"/>
  <c r="L96629" i="2"/>
  <c r="L96630" i="2"/>
  <c r="L96631" i="2"/>
  <c r="L96632" i="2"/>
  <c r="L96633" i="2"/>
  <c r="L96634" i="2"/>
  <c r="L96635" i="2"/>
  <c r="L96636" i="2"/>
  <c r="L96637" i="2"/>
  <c r="L96638" i="2"/>
  <c r="L96639" i="2"/>
  <c r="L96640" i="2"/>
  <c r="L96641" i="2"/>
  <c r="L96642" i="2"/>
  <c r="L96643" i="2"/>
  <c r="L96644" i="2"/>
  <c r="L96645" i="2"/>
  <c r="L96646" i="2"/>
  <c r="L96647" i="2"/>
  <c r="L96648" i="2"/>
  <c r="L96649" i="2"/>
  <c r="L96650" i="2"/>
  <c r="L96651" i="2"/>
  <c r="L96652" i="2"/>
  <c r="L96653" i="2"/>
  <c r="L96654" i="2"/>
  <c r="L96655" i="2"/>
  <c r="L96656" i="2"/>
  <c r="L96657" i="2"/>
  <c r="L96658" i="2"/>
  <c r="L96659" i="2"/>
  <c r="L96660" i="2"/>
  <c r="L96661" i="2"/>
  <c r="L96662" i="2"/>
  <c r="L96663" i="2"/>
  <c r="L96664" i="2"/>
  <c r="L96665" i="2"/>
  <c r="L96666" i="2"/>
  <c r="L96667" i="2"/>
  <c r="L96668" i="2"/>
  <c r="L96669" i="2"/>
  <c r="L96670" i="2"/>
  <c r="L96671" i="2"/>
  <c r="L96672" i="2"/>
  <c r="L96673" i="2"/>
  <c r="L96674" i="2"/>
  <c r="L96675" i="2"/>
  <c r="L96676" i="2"/>
  <c r="L96677" i="2"/>
  <c r="L96678" i="2"/>
  <c r="L96679" i="2"/>
  <c r="L96680" i="2"/>
  <c r="L96681" i="2"/>
  <c r="L96682" i="2"/>
  <c r="L96683" i="2"/>
  <c r="L96684" i="2"/>
  <c r="L96685" i="2"/>
  <c r="L96686" i="2"/>
  <c r="L96687" i="2"/>
  <c r="L96688" i="2"/>
  <c r="L96689" i="2"/>
  <c r="L96690" i="2"/>
  <c r="L96691" i="2"/>
  <c r="L96692" i="2"/>
  <c r="L96693" i="2"/>
  <c r="L96694" i="2"/>
  <c r="L96695" i="2"/>
  <c r="L96696" i="2"/>
  <c r="L96697" i="2"/>
  <c r="L96698" i="2"/>
  <c r="L96699" i="2"/>
  <c r="L96700" i="2"/>
  <c r="L96701" i="2"/>
  <c r="L96702" i="2"/>
  <c r="L96703" i="2"/>
  <c r="L96704" i="2"/>
  <c r="L96705" i="2"/>
  <c r="L96706" i="2"/>
  <c r="L96707" i="2"/>
  <c r="L96708" i="2"/>
  <c r="L96709" i="2"/>
  <c r="L96710" i="2"/>
  <c r="L96711" i="2"/>
  <c r="L96712" i="2"/>
  <c r="L96713" i="2"/>
  <c r="L96714" i="2"/>
  <c r="L96715" i="2"/>
  <c r="L96716" i="2"/>
  <c r="L96717" i="2"/>
  <c r="L96718" i="2"/>
  <c r="L96719" i="2"/>
  <c r="L96720" i="2"/>
  <c r="L96721" i="2"/>
  <c r="L96722" i="2"/>
  <c r="L96723" i="2"/>
  <c r="L96724" i="2"/>
  <c r="L96725" i="2"/>
  <c r="L96726" i="2"/>
  <c r="L96727" i="2"/>
  <c r="L96728" i="2"/>
  <c r="L96729" i="2"/>
  <c r="L96730" i="2"/>
  <c r="L96731" i="2"/>
  <c r="L96732" i="2"/>
  <c r="L96733" i="2"/>
  <c r="L96734" i="2"/>
  <c r="L96735" i="2"/>
  <c r="L96736" i="2"/>
  <c r="L96737" i="2"/>
  <c r="L96738" i="2"/>
  <c r="L96739" i="2"/>
  <c r="L96740" i="2"/>
  <c r="L96741" i="2"/>
  <c r="L96742" i="2"/>
  <c r="L96743" i="2"/>
  <c r="L96744" i="2"/>
  <c r="L96745" i="2"/>
  <c r="L96746" i="2"/>
  <c r="L96747" i="2"/>
  <c r="L96748" i="2"/>
  <c r="L96749" i="2"/>
  <c r="L96750" i="2"/>
  <c r="L96751" i="2"/>
  <c r="L96752" i="2"/>
  <c r="L96753" i="2"/>
  <c r="L96754" i="2"/>
  <c r="L96755" i="2"/>
  <c r="L96756" i="2"/>
  <c r="L96757" i="2"/>
  <c r="L96758" i="2"/>
  <c r="L96759" i="2"/>
  <c r="L96760" i="2"/>
  <c r="L96761" i="2"/>
  <c r="L96762" i="2"/>
  <c r="L96763" i="2"/>
  <c r="L96764" i="2"/>
  <c r="L96765" i="2"/>
  <c r="L96766" i="2"/>
  <c r="L96767" i="2"/>
  <c r="L96768" i="2"/>
  <c r="L96769" i="2"/>
  <c r="L96770" i="2"/>
  <c r="L96771" i="2"/>
  <c r="L96772" i="2"/>
  <c r="L96773" i="2"/>
  <c r="L96774" i="2"/>
  <c r="L96775" i="2"/>
  <c r="L96776" i="2"/>
  <c r="L96777" i="2"/>
  <c r="L96778" i="2"/>
  <c r="L96779" i="2"/>
  <c r="L96780" i="2"/>
  <c r="L96781" i="2"/>
  <c r="L96782" i="2"/>
  <c r="L96783" i="2"/>
  <c r="L96784" i="2"/>
  <c r="L96785" i="2"/>
  <c r="L96786" i="2"/>
  <c r="L96787" i="2"/>
  <c r="L96788" i="2"/>
  <c r="L96789" i="2"/>
  <c r="L96790" i="2"/>
  <c r="L96791" i="2"/>
  <c r="L96792" i="2"/>
  <c r="L96793" i="2"/>
  <c r="L96794" i="2"/>
  <c r="L96795" i="2"/>
  <c r="L96796" i="2"/>
  <c r="L96797" i="2"/>
  <c r="L96798" i="2"/>
  <c r="L96799" i="2"/>
  <c r="L96800" i="2"/>
  <c r="L96801" i="2"/>
  <c r="L96802" i="2"/>
  <c r="L96803" i="2"/>
  <c r="L96804" i="2"/>
  <c r="L96805" i="2"/>
  <c r="L96806" i="2"/>
  <c r="L96807" i="2"/>
  <c r="L96808" i="2"/>
  <c r="L96809" i="2"/>
  <c r="L96810" i="2"/>
  <c r="L96811" i="2"/>
  <c r="L96812" i="2"/>
  <c r="L96813" i="2"/>
  <c r="L96814" i="2"/>
  <c r="L96815" i="2"/>
  <c r="L96816" i="2"/>
  <c r="L96817" i="2"/>
  <c r="L96818" i="2"/>
  <c r="L96819" i="2"/>
  <c r="L96820" i="2"/>
  <c r="L96821" i="2"/>
  <c r="L96822" i="2"/>
  <c r="L96823" i="2"/>
  <c r="L96824" i="2"/>
  <c r="L96825" i="2"/>
  <c r="L96826" i="2"/>
  <c r="L96827" i="2"/>
  <c r="L96828" i="2"/>
  <c r="L96829" i="2"/>
  <c r="L96830" i="2"/>
  <c r="L96831" i="2"/>
  <c r="L96832" i="2"/>
  <c r="L96833" i="2"/>
  <c r="L96834" i="2"/>
  <c r="L96835" i="2"/>
  <c r="L96836" i="2"/>
  <c r="L96837" i="2"/>
  <c r="L96838" i="2"/>
  <c r="L96839" i="2"/>
  <c r="L96840" i="2"/>
  <c r="L96841" i="2"/>
  <c r="L96842" i="2"/>
  <c r="L96843" i="2"/>
  <c r="L96844" i="2"/>
  <c r="L96845" i="2"/>
  <c r="L96846" i="2"/>
  <c r="L96847" i="2"/>
  <c r="L96848" i="2"/>
  <c r="L96849" i="2"/>
  <c r="L96850" i="2"/>
  <c r="L96851" i="2"/>
  <c r="L96852" i="2"/>
  <c r="L96853" i="2"/>
  <c r="L96854" i="2"/>
  <c r="L96855" i="2"/>
  <c r="L96856" i="2"/>
  <c r="L96857" i="2"/>
  <c r="L96858" i="2"/>
  <c r="L96859" i="2"/>
  <c r="L96860" i="2"/>
  <c r="L96861" i="2"/>
  <c r="L96862" i="2"/>
  <c r="L96863" i="2"/>
  <c r="L96864" i="2"/>
  <c r="L96865" i="2"/>
  <c r="L96866" i="2"/>
  <c r="L96867" i="2"/>
  <c r="L96868" i="2"/>
  <c r="L96869" i="2"/>
  <c r="L96870" i="2"/>
  <c r="L96871" i="2"/>
  <c r="L96872" i="2"/>
  <c r="L96873" i="2"/>
  <c r="L96874" i="2"/>
  <c r="L96875" i="2"/>
  <c r="L96876" i="2"/>
  <c r="L96877" i="2"/>
  <c r="L96878" i="2"/>
  <c r="L96879" i="2"/>
  <c r="L96880" i="2"/>
  <c r="L96881" i="2"/>
  <c r="L96882" i="2"/>
  <c r="L96883" i="2"/>
  <c r="L96884" i="2"/>
  <c r="L96885" i="2"/>
  <c r="L96886" i="2"/>
  <c r="L96887" i="2"/>
  <c r="L96888" i="2"/>
  <c r="L96889" i="2"/>
  <c r="L96890" i="2"/>
  <c r="L96891" i="2"/>
  <c r="L96892" i="2"/>
  <c r="L96893" i="2"/>
  <c r="L96894" i="2"/>
  <c r="L96895" i="2"/>
  <c r="L96896" i="2"/>
  <c r="L96897" i="2"/>
  <c r="L96898" i="2"/>
  <c r="L96899" i="2"/>
  <c r="L96900" i="2"/>
  <c r="L96901" i="2"/>
  <c r="L96902" i="2"/>
  <c r="L96903" i="2"/>
  <c r="L96904" i="2"/>
  <c r="L96905" i="2"/>
  <c r="L96906" i="2"/>
  <c r="L96907" i="2"/>
  <c r="L96908" i="2"/>
  <c r="L96909" i="2"/>
  <c r="L96910" i="2"/>
  <c r="L96911" i="2"/>
  <c r="L96912" i="2"/>
  <c r="L96913" i="2"/>
  <c r="L96914" i="2"/>
  <c r="L96915" i="2"/>
  <c r="L96916" i="2"/>
  <c r="L96917" i="2"/>
  <c r="L96918" i="2"/>
  <c r="L96919" i="2"/>
  <c r="L96920" i="2"/>
  <c r="L96921" i="2"/>
  <c r="L96922" i="2"/>
  <c r="L96923" i="2"/>
  <c r="L96924" i="2"/>
  <c r="L96925" i="2"/>
  <c r="L96926" i="2"/>
  <c r="L96927" i="2"/>
  <c r="L96928" i="2"/>
  <c r="L96929" i="2"/>
  <c r="L96930" i="2"/>
  <c r="L96931" i="2"/>
  <c r="L96932" i="2"/>
  <c r="L96933" i="2"/>
  <c r="L96934" i="2"/>
  <c r="L96935" i="2"/>
  <c r="L96936" i="2"/>
  <c r="L96937" i="2"/>
  <c r="L96938" i="2"/>
  <c r="L96939" i="2"/>
  <c r="L96940" i="2"/>
  <c r="L96941" i="2"/>
  <c r="L96942" i="2"/>
  <c r="L96943" i="2"/>
  <c r="L96944" i="2"/>
  <c r="L96945" i="2"/>
  <c r="L96946" i="2"/>
  <c r="L96947" i="2"/>
  <c r="L96948" i="2"/>
  <c r="L96949" i="2"/>
  <c r="L96950" i="2"/>
  <c r="L96951" i="2"/>
  <c r="L96952" i="2"/>
  <c r="L96953" i="2"/>
  <c r="L96954" i="2"/>
  <c r="L96955" i="2"/>
  <c r="L96956" i="2"/>
  <c r="L96957" i="2"/>
  <c r="L96958" i="2"/>
  <c r="L96959" i="2"/>
  <c r="L96960" i="2"/>
  <c r="L96961" i="2"/>
  <c r="L96962" i="2"/>
  <c r="L96963" i="2"/>
  <c r="L96964" i="2"/>
  <c r="L96965" i="2"/>
  <c r="L96966" i="2"/>
  <c r="L96967" i="2"/>
  <c r="L96968" i="2"/>
  <c r="L96969" i="2"/>
  <c r="L96970" i="2"/>
  <c r="L96971" i="2"/>
  <c r="L96972" i="2"/>
  <c r="L96973" i="2"/>
  <c r="L96974" i="2"/>
  <c r="L96975" i="2"/>
  <c r="L96976" i="2"/>
  <c r="L96977" i="2"/>
  <c r="L96978" i="2"/>
  <c r="L96979" i="2"/>
  <c r="L96980" i="2"/>
  <c r="L96981" i="2"/>
  <c r="L96982" i="2"/>
  <c r="L96983" i="2"/>
  <c r="L96984" i="2"/>
  <c r="L96985" i="2"/>
  <c r="L96986" i="2"/>
  <c r="L96987" i="2"/>
  <c r="L96988" i="2"/>
  <c r="L96989" i="2"/>
  <c r="L96990" i="2"/>
  <c r="L96991" i="2"/>
  <c r="L96992" i="2"/>
  <c r="L96993" i="2"/>
  <c r="L96994" i="2"/>
  <c r="L96995" i="2"/>
  <c r="L96996" i="2"/>
  <c r="L96997" i="2"/>
  <c r="L96998" i="2"/>
  <c r="L96999" i="2"/>
  <c r="L97000" i="2"/>
  <c r="L97001" i="2"/>
  <c r="L97002" i="2"/>
  <c r="L97003" i="2"/>
  <c r="L97004" i="2"/>
  <c r="L97005" i="2"/>
  <c r="L97006" i="2"/>
  <c r="L97007" i="2"/>
  <c r="L97008" i="2"/>
  <c r="L97009" i="2"/>
  <c r="L97010" i="2"/>
  <c r="L97011" i="2"/>
  <c r="L97012" i="2"/>
  <c r="L97013" i="2"/>
  <c r="L97014" i="2"/>
  <c r="L97015" i="2"/>
  <c r="L97016" i="2"/>
  <c r="L97017" i="2"/>
  <c r="L97018" i="2"/>
  <c r="L97019" i="2"/>
  <c r="L97020" i="2"/>
  <c r="L97021" i="2"/>
  <c r="L97022" i="2"/>
  <c r="L97023" i="2"/>
  <c r="L97024" i="2"/>
  <c r="L97025" i="2"/>
  <c r="L97026" i="2"/>
  <c r="L97027" i="2"/>
  <c r="L97028" i="2"/>
  <c r="L97029" i="2"/>
  <c r="L97030" i="2"/>
  <c r="L97031" i="2"/>
  <c r="L97032" i="2"/>
  <c r="L97033" i="2"/>
  <c r="L97034" i="2"/>
  <c r="L97035" i="2"/>
  <c r="L97036" i="2"/>
  <c r="L97037" i="2"/>
  <c r="L97038" i="2"/>
  <c r="L97039" i="2"/>
  <c r="L97040" i="2"/>
  <c r="L97041" i="2"/>
  <c r="L97042" i="2"/>
  <c r="L97043" i="2"/>
  <c r="L97044" i="2"/>
  <c r="L97045" i="2"/>
  <c r="L97046" i="2"/>
  <c r="L97047" i="2"/>
  <c r="L97048" i="2"/>
  <c r="L97049" i="2"/>
  <c r="L97050" i="2"/>
  <c r="L97051" i="2"/>
  <c r="L97052" i="2"/>
  <c r="L97053" i="2"/>
  <c r="L97054" i="2"/>
  <c r="L97055" i="2"/>
  <c r="L97056" i="2"/>
  <c r="L97057" i="2"/>
  <c r="L97058" i="2"/>
  <c r="L97059" i="2"/>
  <c r="L97060" i="2"/>
  <c r="L97061" i="2"/>
  <c r="L97062" i="2"/>
  <c r="L97063" i="2"/>
  <c r="L97064" i="2"/>
  <c r="L97065" i="2"/>
  <c r="L97066" i="2"/>
  <c r="L97067" i="2"/>
  <c r="L97068" i="2"/>
  <c r="L97069" i="2"/>
  <c r="L97070" i="2"/>
  <c r="L97071" i="2"/>
  <c r="L97072" i="2"/>
  <c r="L97073" i="2"/>
  <c r="L97074" i="2"/>
  <c r="L97075" i="2"/>
  <c r="L97076" i="2"/>
  <c r="L97077" i="2"/>
  <c r="L97078" i="2"/>
  <c r="L97079" i="2"/>
  <c r="L97080" i="2"/>
  <c r="L97081" i="2"/>
  <c r="L97082" i="2"/>
  <c r="L97083" i="2"/>
  <c r="L97084" i="2"/>
  <c r="L97085" i="2"/>
  <c r="L97086" i="2"/>
  <c r="L97087" i="2"/>
  <c r="L97088" i="2"/>
  <c r="L97089" i="2"/>
  <c r="L97090" i="2"/>
  <c r="L97091" i="2"/>
  <c r="L97092" i="2"/>
  <c r="L97093" i="2"/>
  <c r="L97094" i="2"/>
  <c r="L97095" i="2"/>
  <c r="L97096" i="2"/>
  <c r="L97097" i="2"/>
  <c r="L97098" i="2"/>
  <c r="L97099" i="2"/>
  <c r="L97100" i="2"/>
  <c r="L97101" i="2"/>
  <c r="L97102" i="2"/>
  <c r="L97103" i="2"/>
  <c r="L97104" i="2"/>
  <c r="L97105" i="2"/>
  <c r="L97106" i="2"/>
  <c r="L97107" i="2"/>
  <c r="L97108" i="2"/>
  <c r="L97109" i="2"/>
  <c r="L97110" i="2"/>
  <c r="L97111" i="2"/>
  <c r="L97112" i="2"/>
  <c r="L97113" i="2"/>
  <c r="L97114" i="2"/>
  <c r="L97115" i="2"/>
  <c r="L97116" i="2"/>
  <c r="L97117" i="2"/>
  <c r="L97118" i="2"/>
  <c r="L97119" i="2"/>
  <c r="L97120" i="2"/>
  <c r="L97121" i="2"/>
  <c r="L97122" i="2"/>
  <c r="L97123" i="2"/>
  <c r="L97124" i="2"/>
  <c r="L97125" i="2"/>
  <c r="L97126" i="2"/>
  <c r="L97127" i="2"/>
  <c r="L97128" i="2"/>
  <c r="L97129" i="2"/>
  <c r="L97130" i="2"/>
  <c r="L97131" i="2"/>
  <c r="L97132" i="2"/>
  <c r="L97133" i="2"/>
  <c r="L97134" i="2"/>
  <c r="L97135" i="2"/>
  <c r="L97136" i="2"/>
  <c r="L97137" i="2"/>
  <c r="L97138" i="2"/>
  <c r="L97139" i="2"/>
  <c r="L97140" i="2"/>
  <c r="L97141" i="2"/>
  <c r="L97142" i="2"/>
  <c r="L97143" i="2"/>
  <c r="L97144" i="2"/>
  <c r="L97145" i="2"/>
  <c r="L97146" i="2"/>
  <c r="L97147" i="2"/>
  <c r="L97148" i="2"/>
  <c r="L97149" i="2"/>
  <c r="L97150" i="2"/>
  <c r="L97151" i="2"/>
  <c r="L97152" i="2"/>
  <c r="L97153" i="2"/>
  <c r="L97154" i="2"/>
  <c r="L97155" i="2"/>
  <c r="L97156" i="2"/>
  <c r="L97157" i="2"/>
  <c r="L97158" i="2"/>
  <c r="L97159" i="2"/>
  <c r="L97160" i="2"/>
  <c r="L97161" i="2"/>
  <c r="L97162" i="2"/>
  <c r="L97163" i="2"/>
  <c r="L97164" i="2"/>
  <c r="L97165" i="2"/>
  <c r="L97166" i="2"/>
  <c r="L97167" i="2"/>
  <c r="L97168" i="2"/>
  <c r="L97169" i="2"/>
  <c r="L97170" i="2"/>
  <c r="L97171" i="2"/>
  <c r="L97172" i="2"/>
  <c r="L97173" i="2"/>
  <c r="L97174" i="2"/>
  <c r="L97175" i="2"/>
  <c r="L97176" i="2"/>
  <c r="L97177" i="2"/>
  <c r="L97178" i="2"/>
  <c r="L97179" i="2"/>
  <c r="L97180" i="2"/>
  <c r="L97181" i="2"/>
  <c r="L97182" i="2"/>
  <c r="L97183" i="2"/>
  <c r="L97184" i="2"/>
  <c r="L97185" i="2"/>
  <c r="L97186" i="2"/>
  <c r="L97187" i="2"/>
  <c r="L97188" i="2"/>
  <c r="L97189" i="2"/>
  <c r="L97190" i="2"/>
  <c r="L97191" i="2"/>
  <c r="L97192" i="2"/>
  <c r="L97193" i="2"/>
  <c r="L97194" i="2"/>
  <c r="L97195" i="2"/>
  <c r="L97196" i="2"/>
  <c r="L97197" i="2"/>
  <c r="L97198" i="2"/>
  <c r="L97199" i="2"/>
  <c r="L97200" i="2"/>
  <c r="L97201" i="2"/>
  <c r="L97202" i="2"/>
  <c r="L97203" i="2"/>
  <c r="L97204" i="2"/>
  <c r="L97205" i="2"/>
  <c r="L97206" i="2"/>
  <c r="L97207" i="2"/>
  <c r="L97208" i="2"/>
  <c r="L97209" i="2"/>
  <c r="L97210" i="2"/>
  <c r="L97211" i="2"/>
  <c r="L97212" i="2"/>
  <c r="L97213" i="2"/>
  <c r="L97214" i="2"/>
  <c r="L97215" i="2"/>
  <c r="L97216" i="2"/>
  <c r="L97217" i="2"/>
  <c r="L97218" i="2"/>
  <c r="L97219" i="2"/>
  <c r="L97220" i="2"/>
  <c r="L97221" i="2"/>
  <c r="L97222" i="2"/>
  <c r="L97223" i="2"/>
  <c r="L97224" i="2"/>
  <c r="L97225" i="2"/>
  <c r="L97226" i="2"/>
  <c r="L97227" i="2"/>
  <c r="L97228" i="2"/>
  <c r="L97229" i="2"/>
  <c r="L97230" i="2"/>
  <c r="L97231" i="2"/>
  <c r="L97232" i="2"/>
  <c r="L97233" i="2"/>
  <c r="L97234" i="2"/>
  <c r="L97235" i="2"/>
  <c r="L97236" i="2"/>
  <c r="L97237" i="2"/>
  <c r="L97238" i="2"/>
  <c r="L97239" i="2"/>
  <c r="L97240" i="2"/>
  <c r="L97241" i="2"/>
  <c r="L97242" i="2"/>
  <c r="L97243" i="2"/>
  <c r="L97244" i="2"/>
  <c r="L97245" i="2"/>
  <c r="L97246" i="2"/>
  <c r="L97247" i="2"/>
  <c r="L97248" i="2"/>
  <c r="L97249" i="2"/>
  <c r="L97250" i="2"/>
  <c r="L97251" i="2"/>
  <c r="L97252" i="2"/>
  <c r="L97253" i="2"/>
  <c r="L97254" i="2"/>
  <c r="L97255" i="2"/>
  <c r="L97256" i="2"/>
  <c r="L97257" i="2"/>
  <c r="L97258" i="2"/>
  <c r="L97259" i="2"/>
  <c r="L97260" i="2"/>
  <c r="L97261" i="2"/>
  <c r="L97262" i="2"/>
  <c r="L97263" i="2"/>
  <c r="L97264" i="2"/>
  <c r="L97265" i="2"/>
  <c r="L97266" i="2"/>
  <c r="L97267" i="2"/>
  <c r="L97268" i="2"/>
  <c r="L97269" i="2"/>
  <c r="L97270" i="2"/>
  <c r="L97271" i="2"/>
  <c r="L97272" i="2"/>
  <c r="L97273" i="2"/>
  <c r="L97274" i="2"/>
  <c r="L97275" i="2"/>
  <c r="L97276" i="2"/>
  <c r="L97277" i="2"/>
  <c r="L97278" i="2"/>
  <c r="L97279" i="2"/>
  <c r="L97280" i="2"/>
  <c r="L97281" i="2"/>
  <c r="L97282" i="2"/>
  <c r="L97283" i="2"/>
  <c r="L97284" i="2"/>
  <c r="L97285" i="2"/>
  <c r="L97286" i="2"/>
  <c r="L97287" i="2"/>
  <c r="L97288" i="2"/>
  <c r="L97289" i="2"/>
  <c r="L97290" i="2"/>
  <c r="L97291" i="2"/>
  <c r="L97292" i="2"/>
  <c r="L97293" i="2"/>
  <c r="L97294" i="2"/>
  <c r="L97295" i="2"/>
  <c r="L97296" i="2"/>
  <c r="L97297" i="2"/>
  <c r="L97298" i="2"/>
  <c r="L97299" i="2"/>
  <c r="L97300" i="2"/>
  <c r="L97301" i="2"/>
  <c r="L97302" i="2"/>
  <c r="L97303" i="2"/>
  <c r="L97304" i="2"/>
  <c r="L97305" i="2"/>
  <c r="L97306" i="2"/>
  <c r="L97307" i="2"/>
  <c r="L97308" i="2"/>
  <c r="L97309" i="2"/>
  <c r="L97310" i="2"/>
  <c r="L97311" i="2"/>
  <c r="L97312" i="2"/>
  <c r="L97313" i="2"/>
  <c r="L97314" i="2"/>
  <c r="L97315" i="2"/>
  <c r="L97316" i="2"/>
  <c r="L97317" i="2"/>
  <c r="L97318" i="2"/>
  <c r="L97319" i="2"/>
  <c r="L97320" i="2"/>
  <c r="L97321" i="2"/>
  <c r="L97322" i="2"/>
  <c r="L97323" i="2"/>
  <c r="L97324" i="2"/>
  <c r="L97325" i="2"/>
  <c r="L97326" i="2"/>
  <c r="L97327" i="2"/>
  <c r="L97328" i="2"/>
  <c r="L97329" i="2"/>
  <c r="L97330" i="2"/>
  <c r="L97331" i="2"/>
  <c r="L97332" i="2"/>
  <c r="L97333" i="2"/>
  <c r="L97334" i="2"/>
  <c r="L97335" i="2"/>
  <c r="L97336" i="2"/>
  <c r="L97337" i="2"/>
  <c r="L97338" i="2"/>
  <c r="L97339" i="2"/>
  <c r="L97340" i="2"/>
  <c r="L97341" i="2"/>
  <c r="L97342" i="2"/>
  <c r="L97343" i="2"/>
  <c r="L97344" i="2"/>
  <c r="L97345" i="2"/>
  <c r="L97346" i="2"/>
  <c r="L97347" i="2"/>
  <c r="L97348" i="2"/>
  <c r="L97349" i="2"/>
  <c r="L97350" i="2"/>
  <c r="L97351" i="2"/>
  <c r="L97352" i="2"/>
  <c r="L97353" i="2"/>
  <c r="L97354" i="2"/>
  <c r="L97355" i="2"/>
  <c r="L97356" i="2"/>
  <c r="L97357" i="2"/>
  <c r="L97358" i="2"/>
  <c r="L97359" i="2"/>
  <c r="L97360" i="2"/>
  <c r="L97361" i="2"/>
  <c r="L97362" i="2"/>
  <c r="L97363" i="2"/>
  <c r="L97364" i="2"/>
  <c r="L97365" i="2"/>
  <c r="L97366" i="2"/>
  <c r="L97367" i="2"/>
  <c r="L97368" i="2"/>
  <c r="L97369" i="2"/>
  <c r="L97370" i="2"/>
  <c r="L97371" i="2"/>
  <c r="L97372" i="2"/>
  <c r="L97373" i="2"/>
  <c r="L97374" i="2"/>
  <c r="L97375" i="2"/>
  <c r="L97376" i="2"/>
  <c r="L97377" i="2"/>
  <c r="L97378" i="2"/>
  <c r="L97379" i="2"/>
  <c r="L97380" i="2"/>
  <c r="L97381" i="2"/>
  <c r="L97382" i="2"/>
  <c r="L97383" i="2"/>
  <c r="L97384" i="2"/>
  <c r="L97385" i="2"/>
  <c r="L97386" i="2"/>
  <c r="L97387" i="2"/>
  <c r="L97388" i="2"/>
  <c r="L97389" i="2"/>
  <c r="L97390" i="2"/>
  <c r="L97391" i="2"/>
  <c r="L97392" i="2"/>
  <c r="L97393" i="2"/>
  <c r="L97394" i="2"/>
  <c r="L97395" i="2"/>
  <c r="L97396" i="2"/>
  <c r="L97397" i="2"/>
  <c r="L97398" i="2"/>
  <c r="L97399" i="2"/>
  <c r="L97400" i="2"/>
  <c r="L97401" i="2"/>
  <c r="L97402" i="2"/>
  <c r="L97403" i="2"/>
  <c r="L97404" i="2"/>
  <c r="L97405" i="2"/>
  <c r="L97406" i="2"/>
  <c r="L97407" i="2"/>
  <c r="L97408" i="2"/>
  <c r="L97409" i="2"/>
  <c r="L97410" i="2"/>
  <c r="L97411" i="2"/>
  <c r="L97412" i="2"/>
  <c r="L97413" i="2"/>
  <c r="L97414" i="2"/>
  <c r="L97415" i="2"/>
  <c r="L97416" i="2"/>
  <c r="L97417" i="2"/>
  <c r="L97418" i="2"/>
  <c r="L97419" i="2"/>
  <c r="L97420" i="2"/>
  <c r="L97421" i="2"/>
  <c r="L97422" i="2"/>
  <c r="L97423" i="2"/>
  <c r="L97424" i="2"/>
  <c r="L97425" i="2"/>
  <c r="L97426" i="2"/>
  <c r="L97427" i="2"/>
  <c r="L97428" i="2"/>
  <c r="L97429" i="2"/>
  <c r="L97430" i="2"/>
  <c r="L97431" i="2"/>
  <c r="L97432" i="2"/>
  <c r="L97433" i="2"/>
  <c r="L97434" i="2"/>
  <c r="L97435" i="2"/>
  <c r="L97436" i="2"/>
  <c r="L97437" i="2"/>
  <c r="L97438" i="2"/>
  <c r="L97439" i="2"/>
  <c r="L97440" i="2"/>
  <c r="L97441" i="2"/>
  <c r="L97442" i="2"/>
  <c r="L97443" i="2"/>
  <c r="L97444" i="2"/>
  <c r="L97445" i="2"/>
  <c r="L97446" i="2"/>
  <c r="L97447" i="2"/>
  <c r="L97448" i="2"/>
  <c r="L97449" i="2"/>
  <c r="L97450" i="2"/>
  <c r="L97451" i="2"/>
  <c r="L97452" i="2"/>
  <c r="L97453" i="2"/>
  <c r="L97454" i="2"/>
  <c r="L97455" i="2"/>
  <c r="L97456" i="2"/>
  <c r="L97457" i="2"/>
  <c r="L97458" i="2"/>
  <c r="L97459" i="2"/>
  <c r="L97460" i="2"/>
  <c r="L97461" i="2"/>
  <c r="L97462" i="2"/>
  <c r="L97463" i="2"/>
  <c r="L97464" i="2"/>
  <c r="L97465" i="2"/>
  <c r="L97466" i="2"/>
  <c r="L97467" i="2"/>
  <c r="L97468" i="2"/>
  <c r="L97469" i="2"/>
  <c r="L97470" i="2"/>
  <c r="L97471" i="2"/>
  <c r="L97472" i="2"/>
  <c r="L97473" i="2"/>
  <c r="L97474" i="2"/>
  <c r="L97475" i="2"/>
  <c r="L97476" i="2"/>
  <c r="L97477" i="2"/>
  <c r="L97478" i="2"/>
  <c r="L97479" i="2"/>
  <c r="L97480" i="2"/>
  <c r="L97481" i="2"/>
  <c r="L97482" i="2"/>
  <c r="L97483" i="2"/>
  <c r="L97484" i="2"/>
  <c r="L97485" i="2"/>
  <c r="L97486" i="2"/>
  <c r="L97487" i="2"/>
  <c r="L97488" i="2"/>
  <c r="L97489" i="2"/>
  <c r="L97490" i="2"/>
  <c r="L97491" i="2"/>
  <c r="L97492" i="2"/>
  <c r="L97493" i="2"/>
  <c r="L97494" i="2"/>
  <c r="L97495" i="2"/>
  <c r="L97496" i="2"/>
  <c r="L97497" i="2"/>
  <c r="L97498" i="2"/>
  <c r="L97499" i="2"/>
  <c r="L97500" i="2"/>
  <c r="L97501" i="2"/>
  <c r="L97502" i="2"/>
  <c r="L97503" i="2"/>
  <c r="L97504" i="2"/>
  <c r="L97505" i="2"/>
  <c r="L97506" i="2"/>
  <c r="L97507" i="2"/>
  <c r="L97508" i="2"/>
  <c r="L97509" i="2"/>
  <c r="L97510" i="2"/>
  <c r="L97511" i="2"/>
  <c r="L97512" i="2"/>
  <c r="L97513" i="2"/>
  <c r="L97514" i="2"/>
  <c r="L97515" i="2"/>
  <c r="L97516" i="2"/>
  <c r="L97517" i="2"/>
  <c r="L97518" i="2"/>
  <c r="L97519" i="2"/>
  <c r="L97520" i="2"/>
  <c r="L97521" i="2"/>
  <c r="L97522" i="2"/>
  <c r="L97523" i="2"/>
  <c r="L97524" i="2"/>
  <c r="L97525" i="2"/>
  <c r="L97526" i="2"/>
  <c r="L97527" i="2"/>
  <c r="L97528" i="2"/>
  <c r="L97529" i="2"/>
  <c r="L97530" i="2"/>
  <c r="L97531" i="2"/>
  <c r="L97532" i="2"/>
  <c r="L97533" i="2"/>
  <c r="L97534" i="2"/>
  <c r="L97535" i="2"/>
  <c r="L97536" i="2"/>
  <c r="L97537" i="2"/>
  <c r="L97538" i="2"/>
  <c r="L97539" i="2"/>
  <c r="L97540" i="2"/>
  <c r="L97541" i="2"/>
  <c r="L97542" i="2"/>
  <c r="L97543" i="2"/>
  <c r="L97544" i="2"/>
  <c r="L97545" i="2"/>
  <c r="L97546" i="2"/>
  <c r="L97547" i="2"/>
  <c r="L97548" i="2"/>
  <c r="L97549" i="2"/>
  <c r="L97550" i="2"/>
  <c r="L97551" i="2"/>
  <c r="L97552" i="2"/>
  <c r="L97553" i="2"/>
  <c r="L97554" i="2"/>
  <c r="L97555" i="2"/>
  <c r="L97556" i="2"/>
  <c r="L97557" i="2"/>
  <c r="L97558" i="2"/>
  <c r="L97559" i="2"/>
  <c r="L97560" i="2"/>
  <c r="L97561" i="2"/>
  <c r="L97562" i="2"/>
  <c r="L97563" i="2"/>
  <c r="L97564" i="2"/>
  <c r="L97565" i="2"/>
  <c r="L97566" i="2"/>
  <c r="L97567" i="2"/>
  <c r="L97568" i="2"/>
  <c r="L97569" i="2"/>
  <c r="L97570" i="2"/>
  <c r="L97571" i="2"/>
  <c r="L97572" i="2"/>
  <c r="L97573" i="2"/>
  <c r="L97574" i="2"/>
  <c r="L97575" i="2"/>
  <c r="L97576" i="2"/>
  <c r="L97577" i="2"/>
  <c r="L97578" i="2"/>
  <c r="L97579" i="2"/>
  <c r="L97580" i="2"/>
  <c r="L97581" i="2"/>
  <c r="L97582" i="2"/>
  <c r="L97583" i="2"/>
  <c r="L97584" i="2"/>
  <c r="L97585" i="2"/>
  <c r="L97586" i="2"/>
  <c r="L97587" i="2"/>
  <c r="L97588" i="2"/>
  <c r="L97589" i="2"/>
  <c r="L97590" i="2"/>
  <c r="L97591" i="2"/>
  <c r="L97592" i="2"/>
  <c r="L97593" i="2"/>
  <c r="L97594" i="2"/>
  <c r="L97595" i="2"/>
  <c r="L97596" i="2"/>
  <c r="L97597" i="2"/>
  <c r="L97598" i="2"/>
  <c r="L97599" i="2"/>
  <c r="L97600" i="2"/>
  <c r="L97601" i="2"/>
  <c r="L97602" i="2"/>
  <c r="L97603" i="2"/>
  <c r="L97604" i="2"/>
  <c r="L97605" i="2"/>
  <c r="L97606" i="2"/>
  <c r="L97607" i="2"/>
  <c r="L97608" i="2"/>
  <c r="L97609" i="2"/>
  <c r="L97610" i="2"/>
  <c r="L97611" i="2"/>
  <c r="L97612" i="2"/>
  <c r="L97613" i="2"/>
  <c r="L97614" i="2"/>
  <c r="L97615" i="2"/>
  <c r="L97616" i="2"/>
  <c r="L97617" i="2"/>
  <c r="L97618" i="2"/>
  <c r="L97619" i="2"/>
  <c r="L97620" i="2"/>
  <c r="L97621" i="2"/>
  <c r="L97622" i="2"/>
  <c r="L97623" i="2"/>
  <c r="L97624" i="2"/>
  <c r="L97625" i="2"/>
  <c r="L97626" i="2"/>
  <c r="L97627" i="2"/>
  <c r="L97628" i="2"/>
  <c r="L97629" i="2"/>
  <c r="L97630" i="2"/>
  <c r="L97631" i="2"/>
  <c r="L97632" i="2"/>
  <c r="L97633" i="2"/>
  <c r="L97634" i="2"/>
  <c r="L97635" i="2"/>
  <c r="L97636" i="2"/>
  <c r="L97637" i="2"/>
  <c r="L97638" i="2"/>
  <c r="L97639" i="2"/>
  <c r="L97640" i="2"/>
  <c r="L97641" i="2"/>
  <c r="L97642" i="2"/>
  <c r="L97643" i="2"/>
  <c r="L97644" i="2"/>
  <c r="L97645" i="2"/>
  <c r="L97646" i="2"/>
  <c r="L97647" i="2"/>
  <c r="L97648" i="2"/>
  <c r="L97649" i="2"/>
  <c r="L97650" i="2"/>
  <c r="L97651" i="2"/>
  <c r="L97652" i="2"/>
  <c r="L97653" i="2"/>
  <c r="L97654" i="2"/>
  <c r="L97655" i="2"/>
  <c r="L97656" i="2"/>
  <c r="L97657" i="2"/>
  <c r="L97658" i="2"/>
  <c r="L97659" i="2"/>
  <c r="L97660" i="2"/>
  <c r="L97661" i="2"/>
  <c r="L97662" i="2"/>
  <c r="L97663" i="2"/>
  <c r="L97664" i="2"/>
  <c r="L97665" i="2"/>
  <c r="L97666" i="2"/>
  <c r="L97667" i="2"/>
  <c r="L97668" i="2"/>
  <c r="L97669" i="2"/>
  <c r="L97670" i="2"/>
  <c r="L97671" i="2"/>
  <c r="L97672" i="2"/>
  <c r="L97673" i="2"/>
  <c r="L97674" i="2"/>
  <c r="L97675" i="2"/>
  <c r="L97676" i="2"/>
  <c r="L97677" i="2"/>
  <c r="L97678" i="2"/>
  <c r="L97679" i="2"/>
  <c r="L97680" i="2"/>
  <c r="L97681" i="2"/>
  <c r="L97682" i="2"/>
  <c r="L97683" i="2"/>
  <c r="L97684" i="2"/>
  <c r="L97685" i="2"/>
  <c r="L97686" i="2"/>
  <c r="L97687" i="2"/>
  <c r="L97688" i="2"/>
  <c r="L97689" i="2"/>
  <c r="L97690" i="2"/>
  <c r="L97691" i="2"/>
  <c r="L97692" i="2"/>
  <c r="L97693" i="2"/>
  <c r="L97694" i="2"/>
  <c r="L97695" i="2"/>
  <c r="L97696" i="2"/>
  <c r="L97697" i="2"/>
  <c r="L97698" i="2"/>
  <c r="L97699" i="2"/>
  <c r="L97700" i="2"/>
  <c r="L97701" i="2"/>
  <c r="L97702" i="2"/>
  <c r="L97703" i="2"/>
  <c r="L97704" i="2"/>
  <c r="L97705" i="2"/>
  <c r="L97706" i="2"/>
  <c r="L97707" i="2"/>
  <c r="L97708" i="2"/>
  <c r="L97709" i="2"/>
  <c r="L97710" i="2"/>
  <c r="L97711" i="2"/>
  <c r="L97712" i="2"/>
  <c r="L97713" i="2"/>
  <c r="L97714" i="2"/>
  <c r="L97715" i="2"/>
  <c r="L97716" i="2"/>
  <c r="L97717" i="2"/>
  <c r="L97718" i="2"/>
  <c r="L97719" i="2"/>
  <c r="L97720" i="2"/>
  <c r="L97721" i="2"/>
  <c r="L97722" i="2"/>
  <c r="L97723" i="2"/>
  <c r="L97724" i="2"/>
  <c r="L97725" i="2"/>
  <c r="L97726" i="2"/>
  <c r="L97727" i="2"/>
  <c r="L97728" i="2"/>
  <c r="L97729" i="2"/>
  <c r="L97730" i="2"/>
  <c r="L97731" i="2"/>
  <c r="L97732" i="2"/>
  <c r="L97733" i="2"/>
  <c r="L97734" i="2"/>
  <c r="L97735" i="2"/>
  <c r="L97736" i="2"/>
  <c r="L97737" i="2"/>
  <c r="L97738" i="2"/>
  <c r="L97739" i="2"/>
  <c r="L97740" i="2"/>
  <c r="L97741" i="2"/>
  <c r="L97742" i="2"/>
  <c r="L97743" i="2"/>
  <c r="L97744" i="2"/>
  <c r="L97745" i="2"/>
  <c r="L97746" i="2"/>
  <c r="L97747" i="2"/>
  <c r="L97748" i="2"/>
  <c r="L97749" i="2"/>
  <c r="L97750" i="2"/>
  <c r="L97751" i="2"/>
  <c r="L97752" i="2"/>
  <c r="L97753" i="2"/>
  <c r="L97754" i="2"/>
  <c r="L97755" i="2"/>
  <c r="L97756" i="2"/>
  <c r="L97757" i="2"/>
  <c r="L97758" i="2"/>
  <c r="L97759" i="2"/>
  <c r="L97760" i="2"/>
  <c r="L97761" i="2"/>
  <c r="L97762" i="2"/>
  <c r="L97763" i="2"/>
  <c r="L97764" i="2"/>
  <c r="L97765" i="2"/>
  <c r="L97766" i="2"/>
  <c r="L97767" i="2"/>
  <c r="L97768" i="2"/>
  <c r="L97769" i="2"/>
  <c r="L97770" i="2"/>
  <c r="L97771" i="2"/>
  <c r="L97772" i="2"/>
  <c r="L97773" i="2"/>
  <c r="L97774" i="2"/>
  <c r="L97775" i="2"/>
  <c r="L97776" i="2"/>
  <c r="L97777" i="2"/>
  <c r="L97778" i="2"/>
  <c r="L97779" i="2"/>
  <c r="L97780" i="2"/>
  <c r="L97781" i="2"/>
  <c r="L97782" i="2"/>
  <c r="L97783" i="2"/>
  <c r="L97784" i="2"/>
  <c r="L97785" i="2"/>
  <c r="L97786" i="2"/>
  <c r="L97787" i="2"/>
  <c r="L97788" i="2"/>
  <c r="L97789" i="2"/>
  <c r="L97790" i="2"/>
  <c r="L97791" i="2"/>
  <c r="L97792" i="2"/>
  <c r="L97793" i="2"/>
  <c r="L97794" i="2"/>
  <c r="L97795" i="2"/>
  <c r="L97796" i="2"/>
  <c r="L97797" i="2"/>
  <c r="L97798" i="2"/>
  <c r="L97799" i="2"/>
  <c r="L97800" i="2"/>
  <c r="L97801" i="2"/>
  <c r="L97802" i="2"/>
  <c r="L97803" i="2"/>
  <c r="L97804" i="2"/>
  <c r="L97805" i="2"/>
  <c r="L97806" i="2"/>
  <c r="L97807" i="2"/>
  <c r="L97808" i="2"/>
  <c r="L97809" i="2"/>
  <c r="L97810" i="2"/>
  <c r="L97811" i="2"/>
  <c r="L97812" i="2"/>
  <c r="L97813" i="2"/>
  <c r="L97814" i="2"/>
  <c r="L97815" i="2"/>
  <c r="L97816" i="2"/>
  <c r="L97817" i="2"/>
  <c r="L97818" i="2"/>
  <c r="L97819" i="2"/>
  <c r="L97820" i="2"/>
  <c r="L97821" i="2"/>
  <c r="L97822" i="2"/>
  <c r="L97823" i="2"/>
  <c r="L97824" i="2"/>
  <c r="L97825" i="2"/>
  <c r="L97826" i="2"/>
  <c r="L97827" i="2"/>
  <c r="L97828" i="2"/>
  <c r="L97829" i="2"/>
  <c r="L97830" i="2"/>
  <c r="L97831" i="2"/>
  <c r="L97832" i="2"/>
  <c r="L97833" i="2"/>
  <c r="L97834" i="2"/>
  <c r="L97835" i="2"/>
  <c r="L97836" i="2"/>
  <c r="L97837" i="2"/>
  <c r="L97838" i="2"/>
  <c r="L97839" i="2"/>
  <c r="L97840" i="2"/>
  <c r="L97841" i="2"/>
  <c r="L97842" i="2"/>
  <c r="L97843" i="2"/>
  <c r="L97844" i="2"/>
  <c r="L97845" i="2"/>
  <c r="L97846" i="2"/>
  <c r="L97847" i="2"/>
  <c r="L97848" i="2"/>
  <c r="L97849" i="2"/>
  <c r="L97850" i="2"/>
  <c r="L97851" i="2"/>
  <c r="L97852" i="2"/>
  <c r="L97853" i="2"/>
  <c r="L97854" i="2"/>
  <c r="L97855" i="2"/>
  <c r="L97856" i="2"/>
  <c r="L97857" i="2"/>
  <c r="L97858" i="2"/>
  <c r="L97859" i="2"/>
  <c r="L97860" i="2"/>
  <c r="L97861" i="2"/>
  <c r="L97862" i="2"/>
  <c r="L97863" i="2"/>
  <c r="L97864" i="2"/>
  <c r="L97865" i="2"/>
  <c r="L97866" i="2"/>
  <c r="L97867" i="2"/>
  <c r="L97868" i="2"/>
  <c r="L97869" i="2"/>
  <c r="L97870" i="2"/>
  <c r="L97871" i="2"/>
  <c r="L97872" i="2"/>
  <c r="L97873" i="2"/>
  <c r="L97874" i="2"/>
  <c r="L97875" i="2"/>
  <c r="L97876" i="2"/>
  <c r="L97877" i="2"/>
  <c r="L97878" i="2"/>
  <c r="L97879" i="2"/>
  <c r="L97880" i="2"/>
  <c r="L97881" i="2"/>
  <c r="L97882" i="2"/>
  <c r="L97883" i="2"/>
  <c r="L97884" i="2"/>
  <c r="L97885" i="2"/>
  <c r="L97886" i="2"/>
  <c r="L97887" i="2"/>
  <c r="L97888" i="2"/>
  <c r="L97889" i="2"/>
  <c r="L97890" i="2"/>
  <c r="L97891" i="2"/>
  <c r="L97892" i="2"/>
  <c r="L97893" i="2"/>
  <c r="L97894" i="2"/>
  <c r="L97895" i="2"/>
  <c r="L97896" i="2"/>
  <c r="L97897" i="2"/>
  <c r="L97898" i="2"/>
  <c r="L97899" i="2"/>
  <c r="L97900" i="2"/>
  <c r="L97901" i="2"/>
  <c r="L97902" i="2"/>
  <c r="L97903" i="2"/>
  <c r="L97904" i="2"/>
  <c r="L97905" i="2"/>
  <c r="L97906" i="2"/>
  <c r="L97907" i="2"/>
  <c r="L97908" i="2"/>
  <c r="L97909" i="2"/>
  <c r="L97910" i="2"/>
  <c r="L97911" i="2"/>
  <c r="L97912" i="2"/>
  <c r="L97913" i="2"/>
  <c r="L97914" i="2"/>
  <c r="L97915" i="2"/>
  <c r="L97916" i="2"/>
  <c r="L97917" i="2"/>
  <c r="L97918" i="2"/>
  <c r="L97919" i="2"/>
  <c r="L97920" i="2"/>
  <c r="L97921" i="2"/>
  <c r="L97922" i="2"/>
  <c r="L97923" i="2"/>
  <c r="L97924" i="2"/>
  <c r="L97925" i="2"/>
  <c r="L97926" i="2"/>
  <c r="L97927" i="2"/>
  <c r="L97928" i="2"/>
  <c r="L97929" i="2"/>
  <c r="L97930" i="2"/>
  <c r="L97931" i="2"/>
  <c r="L97932" i="2"/>
  <c r="L97933" i="2"/>
  <c r="L97934" i="2"/>
  <c r="L97935" i="2"/>
  <c r="L97936" i="2"/>
  <c r="L97937" i="2"/>
  <c r="L97938" i="2"/>
  <c r="L97939" i="2"/>
  <c r="L97940" i="2"/>
  <c r="L97941" i="2"/>
  <c r="L97942" i="2"/>
  <c r="L97943" i="2"/>
  <c r="L97944" i="2"/>
  <c r="L97945" i="2"/>
  <c r="L97946" i="2"/>
  <c r="L97947" i="2"/>
  <c r="L97948" i="2"/>
  <c r="L97949" i="2"/>
  <c r="L97950" i="2"/>
  <c r="L97951" i="2"/>
  <c r="L97952" i="2"/>
  <c r="L97953" i="2"/>
  <c r="L97954" i="2"/>
  <c r="L97955" i="2"/>
  <c r="L97956" i="2"/>
  <c r="L97957" i="2"/>
  <c r="L97958" i="2"/>
  <c r="L97959" i="2"/>
  <c r="L97960" i="2"/>
  <c r="L97961" i="2"/>
  <c r="L97962" i="2"/>
  <c r="L97963" i="2"/>
  <c r="L97964" i="2"/>
  <c r="L97965" i="2"/>
  <c r="L97966" i="2"/>
  <c r="L97967" i="2"/>
  <c r="L97968" i="2"/>
  <c r="L97969" i="2"/>
  <c r="L97970" i="2"/>
  <c r="L97971" i="2"/>
  <c r="L97972" i="2"/>
  <c r="L97973" i="2"/>
  <c r="L97974" i="2"/>
  <c r="L97975" i="2"/>
  <c r="L97976" i="2"/>
  <c r="L97977" i="2"/>
  <c r="L97978" i="2"/>
  <c r="L97979" i="2"/>
  <c r="L97980" i="2"/>
  <c r="L97981" i="2"/>
  <c r="L97982" i="2"/>
  <c r="L97983" i="2"/>
  <c r="L97984" i="2"/>
  <c r="L97985" i="2"/>
  <c r="L97986" i="2"/>
  <c r="L97987" i="2"/>
  <c r="L97988" i="2"/>
  <c r="L97989" i="2"/>
  <c r="L97990" i="2"/>
  <c r="L97991" i="2"/>
  <c r="L97992" i="2"/>
  <c r="L97993" i="2"/>
  <c r="L97994" i="2"/>
  <c r="L97995" i="2"/>
  <c r="L97996" i="2"/>
  <c r="L97997" i="2"/>
  <c r="L97998" i="2"/>
  <c r="L97999" i="2"/>
  <c r="L98000" i="2"/>
  <c r="L98001" i="2"/>
  <c r="L98002" i="2"/>
  <c r="L98003" i="2"/>
  <c r="L98004" i="2"/>
  <c r="L98005" i="2"/>
  <c r="L98006" i="2"/>
  <c r="L98007" i="2"/>
  <c r="L98008" i="2"/>
  <c r="L98009" i="2"/>
  <c r="L98010" i="2"/>
  <c r="L98011" i="2"/>
  <c r="L98012" i="2"/>
  <c r="L98013" i="2"/>
  <c r="L98014" i="2"/>
  <c r="L98015" i="2"/>
  <c r="L98016" i="2"/>
  <c r="L98017" i="2"/>
  <c r="L98018" i="2"/>
  <c r="L98019" i="2"/>
  <c r="L98020" i="2"/>
  <c r="L98021" i="2"/>
  <c r="L98022" i="2"/>
  <c r="L98023" i="2"/>
  <c r="L98024" i="2"/>
  <c r="L98025" i="2"/>
  <c r="L98026" i="2"/>
  <c r="L98027" i="2"/>
  <c r="L98028" i="2"/>
  <c r="L98029" i="2"/>
  <c r="L98030" i="2"/>
  <c r="L98031" i="2"/>
  <c r="L98032" i="2"/>
  <c r="L98033" i="2"/>
  <c r="L98034" i="2"/>
  <c r="L98035" i="2"/>
  <c r="L98036" i="2"/>
  <c r="L98037" i="2"/>
  <c r="L98038" i="2"/>
  <c r="L98039" i="2"/>
  <c r="L98040" i="2"/>
  <c r="L98041" i="2"/>
  <c r="L98042" i="2"/>
  <c r="L98043" i="2"/>
  <c r="L98044" i="2"/>
  <c r="L98045" i="2"/>
  <c r="L98046" i="2"/>
  <c r="L98047" i="2"/>
  <c r="L98048" i="2"/>
  <c r="L98049" i="2"/>
  <c r="L98050" i="2"/>
  <c r="L98051" i="2"/>
  <c r="L98052" i="2"/>
  <c r="L98053" i="2"/>
  <c r="L98054" i="2"/>
  <c r="L98055" i="2"/>
  <c r="L98056" i="2"/>
  <c r="L98057" i="2"/>
  <c r="L98058" i="2"/>
  <c r="L98059" i="2"/>
  <c r="L98060" i="2"/>
  <c r="L98061" i="2"/>
  <c r="L98062" i="2"/>
  <c r="L98063" i="2"/>
  <c r="L98064" i="2"/>
  <c r="L98065" i="2"/>
  <c r="L98066" i="2"/>
  <c r="L98067" i="2"/>
  <c r="L98068" i="2"/>
  <c r="L98069" i="2"/>
  <c r="L98070" i="2"/>
  <c r="L98071" i="2"/>
  <c r="L98072" i="2"/>
  <c r="L98073" i="2"/>
  <c r="L98074" i="2"/>
  <c r="L98075" i="2"/>
  <c r="L98076" i="2"/>
  <c r="L98077" i="2"/>
  <c r="L98078" i="2"/>
  <c r="L98079" i="2"/>
  <c r="L98080" i="2"/>
  <c r="L98081" i="2"/>
  <c r="L98082" i="2"/>
  <c r="L98083" i="2"/>
  <c r="L98084" i="2"/>
  <c r="L98085" i="2"/>
  <c r="L98086" i="2"/>
  <c r="L98087" i="2"/>
  <c r="L98088" i="2"/>
  <c r="L98089" i="2"/>
  <c r="L98090" i="2"/>
  <c r="L98091" i="2"/>
  <c r="L98092" i="2"/>
  <c r="L98093" i="2"/>
  <c r="L98094" i="2"/>
  <c r="L98095" i="2"/>
  <c r="L98096" i="2"/>
  <c r="L98097" i="2"/>
  <c r="L98098" i="2"/>
  <c r="L98099" i="2"/>
  <c r="L98100" i="2"/>
  <c r="L98101" i="2"/>
  <c r="L98102" i="2"/>
  <c r="L98103" i="2"/>
  <c r="L98104" i="2"/>
  <c r="L98105" i="2"/>
  <c r="L98106" i="2"/>
  <c r="L98107" i="2"/>
  <c r="L98108" i="2"/>
  <c r="L98109" i="2"/>
  <c r="L98110" i="2"/>
  <c r="L98111" i="2"/>
  <c r="L98112" i="2"/>
  <c r="L98113" i="2"/>
  <c r="L98114" i="2"/>
  <c r="L98115" i="2"/>
  <c r="L98116" i="2"/>
  <c r="L98117" i="2"/>
  <c r="L98118" i="2"/>
  <c r="L98119" i="2"/>
  <c r="L98120" i="2"/>
  <c r="L98121" i="2"/>
  <c r="L98122" i="2"/>
  <c r="L98123" i="2"/>
  <c r="L98124" i="2"/>
  <c r="L98125" i="2"/>
  <c r="L98126" i="2"/>
  <c r="L98127" i="2"/>
  <c r="L98128" i="2"/>
  <c r="L98129" i="2"/>
  <c r="L98130" i="2"/>
  <c r="L98131" i="2"/>
  <c r="L98132" i="2"/>
  <c r="L98133" i="2"/>
  <c r="L98134" i="2"/>
  <c r="L98135" i="2"/>
  <c r="L98136" i="2"/>
  <c r="L98137" i="2"/>
  <c r="L98138" i="2"/>
  <c r="L98139" i="2"/>
  <c r="L98140" i="2"/>
  <c r="L98141" i="2"/>
  <c r="L98142" i="2"/>
  <c r="L98143" i="2"/>
  <c r="L98144" i="2"/>
  <c r="L98145" i="2"/>
  <c r="L98146" i="2"/>
  <c r="L98147" i="2"/>
  <c r="L98148" i="2"/>
  <c r="L98149" i="2"/>
  <c r="L98150" i="2"/>
  <c r="L98151" i="2"/>
  <c r="L98152" i="2"/>
  <c r="L98153" i="2"/>
  <c r="L98154" i="2"/>
  <c r="L98155" i="2"/>
  <c r="L98156" i="2"/>
  <c r="L98157" i="2"/>
  <c r="L98158" i="2"/>
  <c r="L98159" i="2"/>
  <c r="L98160" i="2"/>
  <c r="L98161" i="2"/>
  <c r="L98162" i="2"/>
  <c r="L98163" i="2"/>
  <c r="L98164" i="2"/>
  <c r="L98165" i="2"/>
  <c r="L98166" i="2"/>
  <c r="L98167" i="2"/>
  <c r="L98168" i="2"/>
  <c r="L98169" i="2"/>
  <c r="L98170" i="2"/>
  <c r="L98171" i="2"/>
  <c r="L98172" i="2"/>
  <c r="L98173" i="2"/>
  <c r="L98174" i="2"/>
  <c r="L98175" i="2"/>
  <c r="L98176" i="2"/>
  <c r="L98177" i="2"/>
  <c r="L98178" i="2"/>
  <c r="L98179" i="2"/>
  <c r="L98180" i="2"/>
  <c r="L98181" i="2"/>
  <c r="L98182" i="2"/>
  <c r="L98183" i="2"/>
  <c r="L98184" i="2"/>
  <c r="L98185" i="2"/>
  <c r="L98186" i="2"/>
  <c r="L98187" i="2"/>
  <c r="L98188" i="2"/>
  <c r="L98189" i="2"/>
  <c r="L98190" i="2"/>
  <c r="L98191" i="2"/>
  <c r="L98192" i="2"/>
  <c r="L98193" i="2"/>
  <c r="L98194" i="2"/>
  <c r="L98195" i="2"/>
  <c r="L98196" i="2"/>
  <c r="L98197" i="2"/>
  <c r="L98198" i="2"/>
  <c r="L98199" i="2"/>
  <c r="L98200" i="2"/>
  <c r="L98201" i="2"/>
  <c r="L98202" i="2"/>
  <c r="L98203" i="2"/>
  <c r="L98204" i="2"/>
  <c r="L98205" i="2"/>
  <c r="L98206" i="2"/>
  <c r="L98207" i="2"/>
  <c r="L98208" i="2"/>
  <c r="L98209" i="2"/>
  <c r="L98210" i="2"/>
  <c r="L98211" i="2"/>
  <c r="L98212" i="2"/>
  <c r="L98213" i="2"/>
  <c r="L98214" i="2"/>
  <c r="L98215" i="2"/>
  <c r="L98216" i="2"/>
  <c r="L98217" i="2"/>
  <c r="L98218" i="2"/>
  <c r="L98219" i="2"/>
  <c r="L98220" i="2"/>
  <c r="L98221" i="2"/>
  <c r="L98222" i="2"/>
  <c r="L98223" i="2"/>
  <c r="L98224" i="2"/>
  <c r="L98225" i="2"/>
  <c r="L98226" i="2"/>
  <c r="L98227" i="2"/>
  <c r="L98228" i="2"/>
  <c r="L98229" i="2"/>
  <c r="L98230" i="2"/>
  <c r="L98231" i="2"/>
  <c r="L98232" i="2"/>
  <c r="L98233" i="2"/>
  <c r="L98234" i="2"/>
  <c r="L98235" i="2"/>
  <c r="L98236" i="2"/>
  <c r="L98237" i="2"/>
  <c r="L98238" i="2"/>
  <c r="L98239" i="2"/>
  <c r="L98240" i="2"/>
  <c r="L98241" i="2"/>
  <c r="L98242" i="2"/>
  <c r="L98243" i="2"/>
  <c r="L98244" i="2"/>
  <c r="L98245" i="2"/>
  <c r="L98246" i="2"/>
  <c r="L98247" i="2"/>
  <c r="L98248" i="2"/>
  <c r="L98249" i="2"/>
  <c r="L98250" i="2"/>
  <c r="L98251" i="2"/>
  <c r="L98252" i="2"/>
  <c r="L98253" i="2"/>
  <c r="L98254" i="2"/>
  <c r="L98255" i="2"/>
  <c r="L98256" i="2"/>
  <c r="L98257" i="2"/>
  <c r="L98258" i="2"/>
  <c r="L98259" i="2"/>
  <c r="L98260" i="2"/>
  <c r="L98261" i="2"/>
  <c r="L98262" i="2"/>
  <c r="L98263" i="2"/>
  <c r="L98264" i="2"/>
  <c r="L98265" i="2"/>
  <c r="L98266" i="2"/>
  <c r="L98267" i="2"/>
  <c r="L98268" i="2"/>
  <c r="L98269" i="2"/>
  <c r="L98270" i="2"/>
  <c r="L98271" i="2"/>
  <c r="L98272" i="2"/>
  <c r="L98273" i="2"/>
  <c r="L98274" i="2"/>
  <c r="L98275" i="2"/>
  <c r="L98276" i="2"/>
  <c r="L98277" i="2"/>
  <c r="L98278" i="2"/>
  <c r="L98279" i="2"/>
  <c r="L98280" i="2"/>
  <c r="L98281" i="2"/>
  <c r="L98282" i="2"/>
  <c r="L98283" i="2"/>
  <c r="L98284" i="2"/>
  <c r="L98285" i="2"/>
  <c r="L98286" i="2"/>
  <c r="L98287" i="2"/>
  <c r="L98288" i="2"/>
  <c r="L98289" i="2"/>
  <c r="L98290" i="2"/>
  <c r="L98291" i="2"/>
  <c r="L98292" i="2"/>
  <c r="L98293" i="2"/>
  <c r="L98294" i="2"/>
  <c r="L98295" i="2"/>
  <c r="L98296" i="2"/>
  <c r="L98297" i="2"/>
  <c r="L98298" i="2"/>
  <c r="L98299" i="2"/>
  <c r="L98300" i="2"/>
  <c r="L98301" i="2"/>
  <c r="L98302" i="2"/>
  <c r="L98303" i="2"/>
  <c r="L98304" i="2"/>
  <c r="L98305" i="2"/>
  <c r="L98306" i="2"/>
  <c r="L98307" i="2"/>
  <c r="L98308" i="2"/>
  <c r="L98309" i="2"/>
  <c r="L98310" i="2"/>
  <c r="L98311" i="2"/>
  <c r="L98312" i="2"/>
  <c r="L98313" i="2"/>
  <c r="L98314" i="2"/>
  <c r="L98315" i="2"/>
  <c r="L98316" i="2"/>
  <c r="L98317" i="2"/>
  <c r="L98318" i="2"/>
  <c r="L98319" i="2"/>
  <c r="L98320" i="2"/>
  <c r="L98321" i="2"/>
  <c r="L98322" i="2"/>
  <c r="L98323" i="2"/>
  <c r="L98324" i="2"/>
  <c r="L98325" i="2"/>
  <c r="L98326" i="2"/>
  <c r="L98327" i="2"/>
  <c r="L98328" i="2"/>
  <c r="L98329" i="2"/>
  <c r="L98330" i="2"/>
  <c r="L98331" i="2"/>
  <c r="L98332" i="2"/>
  <c r="L98333" i="2"/>
  <c r="L98334" i="2"/>
  <c r="L98335" i="2"/>
  <c r="L98336" i="2"/>
  <c r="L98337" i="2"/>
  <c r="L98338" i="2"/>
  <c r="L98339" i="2"/>
  <c r="L98340" i="2"/>
  <c r="L98341" i="2"/>
  <c r="L98342" i="2"/>
  <c r="L98343" i="2"/>
  <c r="L98344" i="2"/>
  <c r="L98345" i="2"/>
  <c r="L98346" i="2"/>
  <c r="L98347" i="2"/>
  <c r="L98348" i="2"/>
  <c r="L98349" i="2"/>
  <c r="L98350" i="2"/>
  <c r="L98351" i="2"/>
  <c r="L98352" i="2"/>
  <c r="L98353" i="2"/>
  <c r="L98354" i="2"/>
  <c r="L98355" i="2"/>
  <c r="L98356" i="2"/>
  <c r="L98357" i="2"/>
  <c r="L98358" i="2"/>
  <c r="L98359" i="2"/>
  <c r="L98360" i="2"/>
  <c r="L98361" i="2"/>
  <c r="L98362" i="2"/>
  <c r="L98363" i="2"/>
  <c r="L98364" i="2"/>
  <c r="L98365" i="2"/>
  <c r="L98366" i="2"/>
  <c r="L98367" i="2"/>
  <c r="L98368" i="2"/>
  <c r="L98369" i="2"/>
  <c r="L98370" i="2"/>
  <c r="L98371" i="2"/>
  <c r="L98372" i="2"/>
  <c r="L98373" i="2"/>
  <c r="L98374" i="2"/>
  <c r="L98375" i="2"/>
  <c r="L98376" i="2"/>
  <c r="L98377" i="2"/>
  <c r="L98378" i="2"/>
  <c r="L98379" i="2"/>
  <c r="L98380" i="2"/>
  <c r="L98381" i="2"/>
  <c r="L98382" i="2"/>
  <c r="L98383" i="2"/>
  <c r="L98384" i="2"/>
  <c r="L98385" i="2"/>
  <c r="L98386" i="2"/>
  <c r="L98387" i="2"/>
  <c r="L98388" i="2"/>
  <c r="L98389" i="2"/>
  <c r="L98390" i="2"/>
  <c r="L98391" i="2"/>
  <c r="L98392" i="2"/>
  <c r="L98393" i="2"/>
  <c r="L98394" i="2"/>
  <c r="L98395" i="2"/>
  <c r="L98396" i="2"/>
  <c r="L98397" i="2"/>
  <c r="L98398" i="2"/>
  <c r="L98399" i="2"/>
  <c r="L98400" i="2"/>
  <c r="L98401" i="2"/>
  <c r="L98402" i="2"/>
  <c r="L98403" i="2"/>
  <c r="L98404" i="2"/>
  <c r="L98405" i="2"/>
  <c r="L98406" i="2"/>
  <c r="L98407" i="2"/>
  <c r="L98408" i="2"/>
  <c r="L98409" i="2"/>
  <c r="L98410" i="2"/>
  <c r="L98411" i="2"/>
  <c r="L98412" i="2"/>
  <c r="L98413" i="2"/>
  <c r="L98414" i="2"/>
  <c r="L98415" i="2"/>
  <c r="L98416" i="2"/>
  <c r="L98417" i="2"/>
  <c r="L98418" i="2"/>
  <c r="L98419" i="2"/>
  <c r="L98420" i="2"/>
  <c r="L98421" i="2"/>
  <c r="L98422" i="2"/>
  <c r="L98423" i="2"/>
  <c r="L98424" i="2"/>
  <c r="L98425" i="2"/>
  <c r="L98426" i="2"/>
  <c r="L98427" i="2"/>
  <c r="L98428" i="2"/>
  <c r="L98429" i="2"/>
  <c r="L98430" i="2"/>
  <c r="L98431" i="2"/>
  <c r="L98432" i="2"/>
  <c r="L98433" i="2"/>
  <c r="L98434" i="2"/>
  <c r="L98435" i="2"/>
  <c r="L98436" i="2"/>
  <c r="L98437" i="2"/>
  <c r="L98438" i="2"/>
  <c r="L98439" i="2"/>
  <c r="L98440" i="2"/>
  <c r="L98441" i="2"/>
  <c r="L98442" i="2"/>
  <c r="L98443" i="2"/>
  <c r="L98444" i="2"/>
  <c r="L98445" i="2"/>
  <c r="L98446" i="2"/>
  <c r="L98447" i="2"/>
  <c r="L98448" i="2"/>
  <c r="L98449" i="2"/>
  <c r="L98450" i="2"/>
  <c r="L98451" i="2"/>
  <c r="L98452" i="2"/>
  <c r="L98453" i="2"/>
  <c r="L98454" i="2"/>
  <c r="L98455" i="2"/>
  <c r="L98456" i="2"/>
  <c r="L98457" i="2"/>
  <c r="L98458" i="2"/>
  <c r="L98459" i="2"/>
  <c r="L98460" i="2"/>
  <c r="L98461" i="2"/>
  <c r="L98462" i="2"/>
  <c r="L98463" i="2"/>
  <c r="L98464" i="2"/>
  <c r="L98465" i="2"/>
  <c r="L98466" i="2"/>
  <c r="L98467" i="2"/>
  <c r="L98468" i="2"/>
  <c r="L98469" i="2"/>
  <c r="L98470" i="2"/>
  <c r="L98471" i="2"/>
  <c r="L98472" i="2"/>
  <c r="L98473" i="2"/>
  <c r="L98474" i="2"/>
  <c r="L98475" i="2"/>
  <c r="L98476" i="2"/>
  <c r="L98477" i="2"/>
  <c r="L98478" i="2"/>
  <c r="L98479" i="2"/>
  <c r="L98480" i="2"/>
  <c r="L98481" i="2"/>
  <c r="L98482" i="2"/>
  <c r="L98483" i="2"/>
  <c r="L98484" i="2"/>
  <c r="L98485" i="2"/>
  <c r="L98486" i="2"/>
  <c r="L98487" i="2"/>
  <c r="L98488" i="2"/>
  <c r="L98489" i="2"/>
  <c r="L98490" i="2"/>
  <c r="L98491" i="2"/>
  <c r="L98492" i="2"/>
  <c r="L98493" i="2"/>
  <c r="L98494" i="2"/>
  <c r="L98495" i="2"/>
  <c r="L98496" i="2"/>
  <c r="L98497" i="2"/>
  <c r="L98498" i="2"/>
  <c r="L98499" i="2"/>
  <c r="L98500" i="2"/>
  <c r="L98501" i="2"/>
  <c r="L98502" i="2"/>
  <c r="L98503" i="2"/>
  <c r="L98504" i="2"/>
  <c r="L98505" i="2"/>
  <c r="L98506" i="2"/>
  <c r="L98507" i="2"/>
  <c r="L98508" i="2"/>
  <c r="L98509" i="2"/>
  <c r="L98510" i="2"/>
  <c r="L98511" i="2"/>
  <c r="L98512" i="2"/>
  <c r="L98513" i="2"/>
  <c r="L98514" i="2"/>
  <c r="L98515" i="2"/>
  <c r="L98516" i="2"/>
  <c r="L98517" i="2"/>
  <c r="L98518" i="2"/>
  <c r="L98519" i="2"/>
  <c r="L98520" i="2"/>
  <c r="L98521" i="2"/>
  <c r="L98522" i="2"/>
  <c r="L98523" i="2"/>
  <c r="L98524" i="2"/>
  <c r="L98525" i="2"/>
  <c r="L98526" i="2"/>
  <c r="L98527" i="2"/>
  <c r="L98528" i="2"/>
  <c r="L98529" i="2"/>
  <c r="L98530" i="2"/>
  <c r="L98531" i="2"/>
  <c r="L98532" i="2"/>
  <c r="L98533" i="2"/>
  <c r="L98534" i="2"/>
  <c r="L98535" i="2"/>
  <c r="L98536" i="2"/>
  <c r="L98537" i="2"/>
  <c r="L98538" i="2"/>
  <c r="L98539" i="2"/>
  <c r="L98540" i="2"/>
  <c r="L98541" i="2"/>
  <c r="L98542" i="2"/>
  <c r="L98543" i="2"/>
  <c r="L98544" i="2"/>
  <c r="L98545" i="2"/>
  <c r="L98546" i="2"/>
  <c r="L98547" i="2"/>
  <c r="L98548" i="2"/>
  <c r="L98549" i="2"/>
  <c r="L98550" i="2"/>
  <c r="L98551" i="2"/>
  <c r="L98552" i="2"/>
  <c r="L98553" i="2"/>
  <c r="L98554" i="2"/>
  <c r="L98555" i="2"/>
  <c r="L98556" i="2"/>
  <c r="L98557" i="2"/>
  <c r="L98558" i="2"/>
  <c r="L98559" i="2"/>
  <c r="L98560" i="2"/>
  <c r="L98561" i="2"/>
  <c r="L98562" i="2"/>
  <c r="L98563" i="2"/>
  <c r="L98564" i="2"/>
  <c r="L98565" i="2"/>
  <c r="L98566" i="2"/>
  <c r="L98567" i="2"/>
  <c r="L98568" i="2"/>
  <c r="L98569" i="2"/>
  <c r="L98570" i="2"/>
  <c r="L98571" i="2"/>
  <c r="L98572" i="2"/>
  <c r="L98573" i="2"/>
  <c r="L98574" i="2"/>
  <c r="L98575" i="2"/>
  <c r="L98576" i="2"/>
  <c r="L98577" i="2"/>
  <c r="L98578" i="2"/>
  <c r="L98579" i="2"/>
  <c r="L98580" i="2"/>
  <c r="L98581" i="2"/>
  <c r="L98582" i="2"/>
  <c r="L98583" i="2"/>
  <c r="L98584" i="2"/>
  <c r="L98585" i="2"/>
  <c r="L98586" i="2"/>
  <c r="L98587" i="2"/>
  <c r="L98588" i="2"/>
  <c r="L98589" i="2"/>
  <c r="L98590" i="2"/>
  <c r="L98591" i="2"/>
  <c r="L98592" i="2"/>
  <c r="L98593" i="2"/>
  <c r="L98594" i="2"/>
  <c r="L98595" i="2"/>
  <c r="L98596" i="2"/>
  <c r="L98597" i="2"/>
  <c r="L98598" i="2"/>
  <c r="L98599" i="2"/>
  <c r="L98600" i="2"/>
  <c r="L98601" i="2"/>
  <c r="L98602" i="2"/>
  <c r="L98603" i="2"/>
  <c r="L98604" i="2"/>
  <c r="L98605" i="2"/>
  <c r="L98606" i="2"/>
  <c r="L98607" i="2"/>
  <c r="L98608" i="2"/>
  <c r="L98609" i="2"/>
  <c r="L98610" i="2"/>
  <c r="L98611" i="2"/>
  <c r="L98612" i="2"/>
  <c r="L98613" i="2"/>
  <c r="L98614" i="2"/>
  <c r="L98615" i="2"/>
  <c r="L98616" i="2"/>
  <c r="L98617" i="2"/>
  <c r="L98618" i="2"/>
  <c r="L98619" i="2"/>
  <c r="L98620" i="2"/>
  <c r="L98621" i="2"/>
  <c r="L98622" i="2"/>
  <c r="L98623" i="2"/>
  <c r="L98624" i="2"/>
  <c r="L98625" i="2"/>
  <c r="L98626" i="2"/>
  <c r="L98627" i="2"/>
  <c r="L98628" i="2"/>
  <c r="L98629" i="2"/>
  <c r="L98630" i="2"/>
  <c r="L98631" i="2"/>
  <c r="L98632" i="2"/>
  <c r="L98633" i="2"/>
  <c r="L98634" i="2"/>
  <c r="L98635" i="2"/>
  <c r="L98636" i="2"/>
  <c r="L98637" i="2"/>
  <c r="L98638" i="2"/>
  <c r="L98639" i="2"/>
  <c r="L98640" i="2"/>
  <c r="L98641" i="2"/>
  <c r="L98642" i="2"/>
  <c r="L98643" i="2"/>
  <c r="L98644" i="2"/>
  <c r="L98645" i="2"/>
  <c r="L98646" i="2"/>
  <c r="L98647" i="2"/>
  <c r="L98648" i="2"/>
  <c r="L98649" i="2"/>
  <c r="L98650" i="2"/>
  <c r="L98651" i="2"/>
  <c r="L98652" i="2"/>
  <c r="L98653" i="2"/>
  <c r="L98654" i="2"/>
  <c r="L98655" i="2"/>
  <c r="L98656" i="2"/>
  <c r="L98657" i="2"/>
  <c r="L98658" i="2"/>
  <c r="L98659" i="2"/>
  <c r="L98660" i="2"/>
  <c r="L98661" i="2"/>
  <c r="L98662" i="2"/>
  <c r="L98663" i="2"/>
  <c r="L98664" i="2"/>
  <c r="L98665" i="2"/>
  <c r="L98666" i="2"/>
  <c r="L98667" i="2"/>
  <c r="L98668" i="2"/>
  <c r="L98669" i="2"/>
  <c r="L98670" i="2"/>
  <c r="L98671" i="2"/>
  <c r="L98672" i="2"/>
  <c r="L98673" i="2"/>
  <c r="L98674" i="2"/>
  <c r="L98675" i="2"/>
  <c r="L98676" i="2"/>
  <c r="L98677" i="2"/>
  <c r="L98678" i="2"/>
  <c r="L98679" i="2"/>
  <c r="L98680" i="2"/>
  <c r="L98681" i="2"/>
  <c r="L98682" i="2"/>
  <c r="L98683" i="2"/>
  <c r="L98684" i="2"/>
  <c r="L98685" i="2"/>
  <c r="L98686" i="2"/>
  <c r="L98687" i="2"/>
  <c r="L98688" i="2"/>
  <c r="L98689" i="2"/>
  <c r="L98690" i="2"/>
  <c r="L98691" i="2"/>
  <c r="L98692" i="2"/>
  <c r="L98693" i="2"/>
  <c r="L98694" i="2"/>
  <c r="L98695" i="2"/>
  <c r="L98696" i="2"/>
  <c r="L98697" i="2"/>
  <c r="L98698" i="2"/>
  <c r="L98699" i="2"/>
  <c r="L98700" i="2"/>
  <c r="L98701" i="2"/>
  <c r="L98702" i="2"/>
  <c r="L98703" i="2"/>
  <c r="L98704" i="2"/>
  <c r="L98705" i="2"/>
  <c r="L98706" i="2"/>
  <c r="L98707" i="2"/>
  <c r="L98708" i="2"/>
  <c r="L98709" i="2"/>
  <c r="L98710" i="2"/>
  <c r="L98711" i="2"/>
  <c r="L98712" i="2"/>
  <c r="L98713" i="2"/>
  <c r="L98714" i="2"/>
  <c r="L98715" i="2"/>
  <c r="L98716" i="2"/>
  <c r="L98717" i="2"/>
  <c r="L98718" i="2"/>
  <c r="L98719" i="2"/>
  <c r="L98720" i="2"/>
  <c r="L98721" i="2"/>
  <c r="L98722" i="2"/>
  <c r="L98723" i="2"/>
  <c r="L98724" i="2"/>
  <c r="L98725" i="2"/>
  <c r="L98726" i="2"/>
  <c r="L98727" i="2"/>
  <c r="L98728" i="2"/>
  <c r="L98729" i="2"/>
  <c r="L98730" i="2"/>
  <c r="L98731" i="2"/>
  <c r="L98732" i="2"/>
  <c r="L98733" i="2"/>
  <c r="L98734" i="2"/>
  <c r="L98735" i="2"/>
  <c r="L98736" i="2"/>
  <c r="L98737" i="2"/>
  <c r="L98738" i="2"/>
  <c r="L98739" i="2"/>
  <c r="L98740" i="2"/>
  <c r="L98741" i="2"/>
  <c r="L98742" i="2"/>
  <c r="L98743" i="2"/>
  <c r="L98744" i="2"/>
  <c r="L98745" i="2"/>
  <c r="L98746" i="2"/>
  <c r="L98747" i="2"/>
  <c r="L98748" i="2"/>
  <c r="L98749" i="2"/>
  <c r="L98750" i="2"/>
  <c r="L98751" i="2"/>
  <c r="L98752" i="2"/>
  <c r="L98753" i="2"/>
  <c r="L98754" i="2"/>
  <c r="L98755" i="2"/>
  <c r="L98756" i="2"/>
  <c r="L98757" i="2"/>
  <c r="L98758" i="2"/>
  <c r="L98759" i="2"/>
  <c r="L98760" i="2"/>
  <c r="L98761" i="2"/>
  <c r="L98762" i="2"/>
  <c r="L98763" i="2"/>
  <c r="L98764" i="2"/>
  <c r="L98765" i="2"/>
  <c r="L98766" i="2"/>
  <c r="L98767" i="2"/>
  <c r="L98768" i="2"/>
  <c r="L98769" i="2"/>
  <c r="L98770" i="2"/>
  <c r="L98771" i="2"/>
  <c r="L98772" i="2"/>
  <c r="L98773" i="2"/>
  <c r="L98774" i="2"/>
  <c r="L98775" i="2"/>
  <c r="L98776" i="2"/>
  <c r="L98777" i="2"/>
  <c r="L98778" i="2"/>
  <c r="L98779" i="2"/>
  <c r="L98780" i="2"/>
  <c r="L98781" i="2"/>
  <c r="L98782" i="2"/>
  <c r="L98783" i="2"/>
  <c r="L98784" i="2"/>
  <c r="L98785" i="2"/>
  <c r="L98786" i="2"/>
  <c r="L98787" i="2"/>
  <c r="L98788" i="2"/>
  <c r="L98789" i="2"/>
  <c r="L98790" i="2"/>
  <c r="L98791" i="2"/>
  <c r="L98792" i="2"/>
  <c r="L98793" i="2"/>
  <c r="L98794" i="2"/>
  <c r="L98795" i="2"/>
  <c r="L98796" i="2"/>
  <c r="L98797" i="2"/>
  <c r="L98798" i="2"/>
  <c r="L98799" i="2"/>
  <c r="L98800" i="2"/>
  <c r="L98801" i="2"/>
  <c r="L98802" i="2"/>
  <c r="L98803" i="2"/>
  <c r="L98804" i="2"/>
  <c r="L98805" i="2"/>
  <c r="L98806" i="2"/>
  <c r="L98807" i="2"/>
  <c r="L98808" i="2"/>
  <c r="L98809" i="2"/>
  <c r="L98810" i="2"/>
  <c r="L98811" i="2"/>
  <c r="L98812" i="2"/>
  <c r="L98813" i="2"/>
  <c r="L98814" i="2"/>
  <c r="L98815" i="2"/>
  <c r="L98816" i="2"/>
  <c r="L98817" i="2"/>
  <c r="L98818" i="2"/>
  <c r="L98819" i="2"/>
  <c r="L98820" i="2"/>
  <c r="L98821" i="2"/>
  <c r="L98822" i="2"/>
  <c r="L98823" i="2"/>
  <c r="L98824" i="2"/>
  <c r="L98825" i="2"/>
  <c r="L98826" i="2"/>
  <c r="L98827" i="2"/>
  <c r="L98828" i="2"/>
  <c r="L98829" i="2"/>
  <c r="L98830" i="2"/>
  <c r="L98831" i="2"/>
  <c r="L98832" i="2"/>
  <c r="L98833" i="2"/>
  <c r="L98834" i="2"/>
  <c r="L98835" i="2"/>
  <c r="L98836" i="2"/>
  <c r="L98837" i="2"/>
  <c r="L98838" i="2"/>
  <c r="L98839" i="2"/>
  <c r="L98840" i="2"/>
  <c r="L98841" i="2"/>
  <c r="L98842" i="2"/>
  <c r="L98843" i="2"/>
  <c r="L98844" i="2"/>
  <c r="L98845" i="2"/>
  <c r="L98846" i="2"/>
  <c r="L98847" i="2"/>
  <c r="L98848" i="2"/>
  <c r="L98849" i="2"/>
  <c r="L98850" i="2"/>
  <c r="L98851" i="2"/>
  <c r="L98852" i="2"/>
  <c r="L98853" i="2"/>
  <c r="L98854" i="2"/>
  <c r="L98855" i="2"/>
  <c r="L98856" i="2"/>
  <c r="L98857" i="2"/>
  <c r="L98858" i="2"/>
  <c r="L98859" i="2"/>
  <c r="L98860" i="2"/>
  <c r="L98861" i="2"/>
  <c r="L98862" i="2"/>
  <c r="L98863" i="2"/>
  <c r="L98864" i="2"/>
  <c r="L98865" i="2"/>
  <c r="L98866" i="2"/>
  <c r="L98867" i="2"/>
  <c r="L98868" i="2"/>
  <c r="L98869" i="2"/>
  <c r="L98870" i="2"/>
  <c r="L98871" i="2"/>
  <c r="L98872" i="2"/>
  <c r="L98873" i="2"/>
  <c r="L98874" i="2"/>
  <c r="L98875" i="2"/>
  <c r="L98876" i="2"/>
  <c r="L98877" i="2"/>
  <c r="L98878" i="2"/>
  <c r="L98879" i="2"/>
  <c r="L98880" i="2"/>
  <c r="L98881" i="2"/>
  <c r="L98882" i="2"/>
  <c r="L98883" i="2"/>
  <c r="L98884" i="2"/>
  <c r="L98885" i="2"/>
  <c r="L98886" i="2"/>
  <c r="L98887" i="2"/>
  <c r="L98888" i="2"/>
  <c r="L98889" i="2"/>
  <c r="L98890" i="2"/>
  <c r="L98891" i="2"/>
  <c r="L98892" i="2"/>
  <c r="L98893" i="2"/>
  <c r="L98894" i="2"/>
  <c r="L98895" i="2"/>
  <c r="L98896" i="2"/>
  <c r="L98897" i="2"/>
  <c r="L98898" i="2"/>
  <c r="L98899" i="2"/>
  <c r="L98900" i="2"/>
  <c r="L98901" i="2"/>
  <c r="L98902" i="2"/>
  <c r="L98903" i="2"/>
  <c r="L98904" i="2"/>
  <c r="L98905" i="2"/>
  <c r="L98906" i="2"/>
  <c r="L98907" i="2"/>
  <c r="L98908" i="2"/>
  <c r="L98909" i="2"/>
  <c r="L98910" i="2"/>
  <c r="L98911" i="2"/>
  <c r="L98912" i="2"/>
  <c r="L98913" i="2"/>
  <c r="L98914" i="2"/>
  <c r="L98915" i="2"/>
  <c r="L98916" i="2"/>
  <c r="L98917" i="2"/>
  <c r="L98918" i="2"/>
  <c r="L98919" i="2"/>
  <c r="L98920" i="2"/>
  <c r="L98921" i="2"/>
  <c r="L98922" i="2"/>
  <c r="L98923" i="2"/>
  <c r="L98924" i="2"/>
  <c r="L98925" i="2"/>
  <c r="L98926" i="2"/>
  <c r="L98927" i="2"/>
  <c r="L98928" i="2"/>
  <c r="L98929" i="2"/>
  <c r="L98930" i="2"/>
  <c r="L98931" i="2"/>
  <c r="L98932" i="2"/>
  <c r="L98933" i="2"/>
  <c r="L98934" i="2"/>
  <c r="L98935" i="2"/>
  <c r="L98936" i="2"/>
  <c r="L98937" i="2"/>
  <c r="L98938" i="2"/>
  <c r="L98939" i="2"/>
  <c r="L98940" i="2"/>
  <c r="L98941" i="2"/>
  <c r="L98942" i="2"/>
  <c r="L98943" i="2"/>
  <c r="L98944" i="2"/>
  <c r="L98945" i="2"/>
  <c r="L98946" i="2"/>
  <c r="L98947" i="2"/>
  <c r="L98948" i="2"/>
  <c r="L98949" i="2"/>
  <c r="L98950" i="2"/>
  <c r="L98951" i="2"/>
  <c r="L98952" i="2"/>
  <c r="L98953" i="2"/>
  <c r="L98954" i="2"/>
  <c r="L98955" i="2"/>
  <c r="L98956" i="2"/>
  <c r="L98957" i="2"/>
  <c r="L98958" i="2"/>
  <c r="L98959" i="2"/>
  <c r="L98960" i="2"/>
  <c r="L98961" i="2"/>
  <c r="L98962" i="2"/>
  <c r="L98963" i="2"/>
  <c r="L98964" i="2"/>
  <c r="L98965" i="2"/>
  <c r="L98966" i="2"/>
  <c r="L98967" i="2"/>
  <c r="L98968" i="2"/>
  <c r="L98969" i="2"/>
  <c r="L98970" i="2"/>
  <c r="L98971" i="2"/>
  <c r="L98972" i="2"/>
  <c r="L98973" i="2"/>
  <c r="L98974" i="2"/>
  <c r="L98975" i="2"/>
  <c r="L98976" i="2"/>
  <c r="L98977" i="2"/>
  <c r="L98978" i="2"/>
  <c r="L98979" i="2"/>
  <c r="L98980" i="2"/>
  <c r="L98981" i="2"/>
  <c r="L98982" i="2"/>
  <c r="L98983" i="2"/>
  <c r="L98984" i="2"/>
  <c r="L98985" i="2"/>
  <c r="L98986" i="2"/>
  <c r="L98987" i="2"/>
  <c r="L98988" i="2"/>
  <c r="L98989" i="2"/>
  <c r="L98990" i="2"/>
  <c r="L98991" i="2"/>
  <c r="L98992" i="2"/>
  <c r="L98993" i="2"/>
  <c r="L98994" i="2"/>
  <c r="L98995" i="2"/>
  <c r="L98996" i="2"/>
  <c r="L98997" i="2"/>
  <c r="L98998" i="2"/>
  <c r="L98999" i="2"/>
  <c r="L99000" i="2"/>
  <c r="L99001" i="2"/>
  <c r="L99002" i="2"/>
  <c r="L99003" i="2"/>
  <c r="L99004" i="2"/>
  <c r="L99005" i="2"/>
  <c r="L99006" i="2"/>
  <c r="L99007" i="2"/>
  <c r="L99008" i="2"/>
  <c r="L99009" i="2"/>
  <c r="L99010" i="2"/>
  <c r="L99011" i="2"/>
  <c r="L99012" i="2"/>
  <c r="L99013" i="2"/>
  <c r="L99014" i="2"/>
  <c r="L99015" i="2"/>
  <c r="L99016" i="2"/>
  <c r="L99017" i="2"/>
  <c r="L99018" i="2"/>
  <c r="L99019" i="2"/>
  <c r="L99020" i="2"/>
  <c r="L99021" i="2"/>
  <c r="L99022" i="2"/>
  <c r="L99023" i="2"/>
  <c r="L99024" i="2"/>
  <c r="L99025" i="2"/>
  <c r="L99026" i="2"/>
  <c r="L99027" i="2"/>
  <c r="L99028" i="2"/>
  <c r="L99029" i="2"/>
  <c r="L99030" i="2"/>
  <c r="L99031" i="2"/>
  <c r="L99032" i="2"/>
  <c r="L99033" i="2"/>
  <c r="L99034" i="2"/>
  <c r="L99035" i="2"/>
  <c r="L99036" i="2"/>
  <c r="L99037" i="2"/>
  <c r="L99038" i="2"/>
  <c r="L99039" i="2"/>
  <c r="L99040" i="2"/>
  <c r="L99041" i="2"/>
  <c r="L99042" i="2"/>
  <c r="L99043" i="2"/>
  <c r="L99044" i="2"/>
  <c r="L99045" i="2"/>
  <c r="L99046" i="2"/>
  <c r="L99047" i="2"/>
  <c r="L99048" i="2"/>
  <c r="L99049" i="2"/>
  <c r="L99050" i="2"/>
  <c r="L99051" i="2"/>
  <c r="L99052" i="2"/>
  <c r="L99053" i="2"/>
  <c r="L99054" i="2"/>
  <c r="L99055" i="2"/>
  <c r="L99056" i="2"/>
  <c r="L99057" i="2"/>
  <c r="L99058" i="2"/>
  <c r="L99059" i="2"/>
  <c r="L99060" i="2"/>
  <c r="L99061" i="2"/>
  <c r="L99062" i="2"/>
  <c r="L99063" i="2"/>
  <c r="L99064" i="2"/>
  <c r="L99065" i="2"/>
  <c r="L99066" i="2"/>
  <c r="L99067" i="2"/>
  <c r="L99068" i="2"/>
  <c r="L99069" i="2"/>
  <c r="L99070" i="2"/>
  <c r="L99071" i="2"/>
  <c r="L99072" i="2"/>
  <c r="L99073" i="2"/>
  <c r="L99074" i="2"/>
  <c r="L99075" i="2"/>
  <c r="L99076" i="2"/>
  <c r="L99077" i="2"/>
  <c r="L99078" i="2"/>
  <c r="L99079" i="2"/>
  <c r="L99080" i="2"/>
  <c r="L99081" i="2"/>
  <c r="L99082" i="2"/>
  <c r="L99083" i="2"/>
  <c r="L99084" i="2"/>
  <c r="L99085" i="2"/>
  <c r="L99086" i="2"/>
  <c r="L99087" i="2"/>
  <c r="L99088" i="2"/>
  <c r="L99089" i="2"/>
  <c r="L99090" i="2"/>
  <c r="L99091" i="2"/>
  <c r="L99092" i="2"/>
  <c r="L99093" i="2"/>
  <c r="L99094" i="2"/>
  <c r="L99095" i="2"/>
  <c r="L99096" i="2"/>
  <c r="L99097" i="2"/>
  <c r="L99098" i="2"/>
  <c r="L99099" i="2"/>
  <c r="L99100" i="2"/>
  <c r="L99101" i="2"/>
  <c r="L99102" i="2"/>
  <c r="L99103" i="2"/>
  <c r="L99104" i="2"/>
  <c r="L99105" i="2"/>
  <c r="L99106" i="2"/>
  <c r="L99107" i="2"/>
  <c r="L99108" i="2"/>
  <c r="L99109" i="2"/>
  <c r="L99110" i="2"/>
  <c r="L99111" i="2"/>
  <c r="L99112" i="2"/>
  <c r="L99113" i="2"/>
  <c r="L99114" i="2"/>
  <c r="L99115" i="2"/>
  <c r="L99116" i="2"/>
  <c r="L99117" i="2"/>
  <c r="L99118" i="2"/>
  <c r="L99119" i="2"/>
  <c r="L99120" i="2"/>
  <c r="L99121" i="2"/>
  <c r="L99122" i="2"/>
  <c r="L99123" i="2"/>
  <c r="L99124" i="2"/>
  <c r="L99125" i="2"/>
  <c r="L99126" i="2"/>
  <c r="L99127" i="2"/>
  <c r="L99128" i="2"/>
  <c r="L99129" i="2"/>
  <c r="L99130" i="2"/>
  <c r="L99131" i="2"/>
  <c r="L99132" i="2"/>
  <c r="L99133" i="2"/>
  <c r="L99134" i="2"/>
  <c r="L99135" i="2"/>
  <c r="L99136" i="2"/>
  <c r="L99137" i="2"/>
  <c r="L99138" i="2"/>
  <c r="L99139" i="2"/>
  <c r="L99140" i="2"/>
  <c r="L99141" i="2"/>
  <c r="L99142" i="2"/>
  <c r="L99143" i="2"/>
  <c r="L99144" i="2"/>
  <c r="L99145" i="2"/>
  <c r="L99146" i="2"/>
  <c r="L99147" i="2"/>
  <c r="L99148" i="2"/>
  <c r="L99149" i="2"/>
  <c r="L99150" i="2"/>
  <c r="L99151" i="2"/>
  <c r="L99152" i="2"/>
  <c r="L99153" i="2"/>
  <c r="L99154" i="2"/>
  <c r="L99155" i="2"/>
  <c r="L99156" i="2"/>
  <c r="L99157" i="2"/>
  <c r="L99158" i="2"/>
  <c r="L99159" i="2"/>
  <c r="L99160" i="2"/>
  <c r="L99161" i="2"/>
  <c r="L99162" i="2"/>
  <c r="L99163" i="2"/>
  <c r="L99164" i="2"/>
  <c r="L99165" i="2"/>
  <c r="L99166" i="2"/>
  <c r="L99167" i="2"/>
  <c r="L99168" i="2"/>
  <c r="L99169" i="2"/>
  <c r="L99170" i="2"/>
  <c r="L99171" i="2"/>
  <c r="L99172" i="2"/>
  <c r="L99173" i="2"/>
  <c r="L99174" i="2"/>
  <c r="L99175" i="2"/>
  <c r="L99176" i="2"/>
  <c r="L99177" i="2"/>
  <c r="L99178" i="2"/>
  <c r="L99179" i="2"/>
  <c r="L99180" i="2"/>
  <c r="L99181" i="2"/>
  <c r="L99182" i="2"/>
  <c r="L99183" i="2"/>
  <c r="L99184" i="2"/>
  <c r="L99185" i="2"/>
  <c r="L99186" i="2"/>
  <c r="L99187" i="2"/>
  <c r="L99188" i="2"/>
  <c r="L99189" i="2"/>
  <c r="L99190" i="2"/>
  <c r="L99191" i="2"/>
  <c r="L99192" i="2"/>
  <c r="L99193" i="2"/>
  <c r="L99194" i="2"/>
  <c r="L99195" i="2"/>
  <c r="L99196" i="2"/>
  <c r="L99197" i="2"/>
  <c r="L99198" i="2"/>
  <c r="L99199" i="2"/>
  <c r="L99200" i="2"/>
  <c r="L99201" i="2"/>
  <c r="L99202" i="2"/>
  <c r="L99203" i="2"/>
  <c r="L99204" i="2"/>
  <c r="L99205" i="2"/>
  <c r="L99206" i="2"/>
  <c r="L99207" i="2"/>
  <c r="L99208" i="2"/>
  <c r="L99209" i="2"/>
  <c r="L99210" i="2"/>
  <c r="L99211" i="2"/>
  <c r="L99212" i="2"/>
  <c r="L99213" i="2"/>
  <c r="L99214" i="2"/>
  <c r="L99215" i="2"/>
  <c r="L99216" i="2"/>
  <c r="L99217" i="2"/>
  <c r="L99218" i="2"/>
  <c r="L99219" i="2"/>
  <c r="L99220" i="2"/>
  <c r="L99221" i="2"/>
  <c r="L99222" i="2"/>
  <c r="L99223" i="2"/>
  <c r="L99224" i="2"/>
  <c r="L99225" i="2"/>
  <c r="L99226" i="2"/>
  <c r="L99227" i="2"/>
  <c r="L99228" i="2"/>
  <c r="L99229" i="2"/>
  <c r="L99230" i="2"/>
  <c r="L99231" i="2"/>
  <c r="L99232" i="2"/>
  <c r="L99233" i="2"/>
  <c r="L99234" i="2"/>
  <c r="L99235" i="2"/>
  <c r="L99236" i="2"/>
  <c r="L99237" i="2"/>
  <c r="L99238" i="2"/>
  <c r="L99239" i="2"/>
  <c r="L99240" i="2"/>
  <c r="L99241" i="2"/>
  <c r="L99242" i="2"/>
  <c r="L99243" i="2"/>
  <c r="L99244" i="2"/>
  <c r="L99245" i="2"/>
  <c r="L99246" i="2"/>
  <c r="L99247" i="2"/>
  <c r="L99248" i="2"/>
  <c r="L99249" i="2"/>
  <c r="L99250" i="2"/>
  <c r="L99251" i="2"/>
  <c r="L99252" i="2"/>
  <c r="L99253" i="2"/>
  <c r="L99254" i="2"/>
  <c r="L99255" i="2"/>
  <c r="L99256" i="2"/>
  <c r="L99257" i="2"/>
  <c r="L99258" i="2"/>
  <c r="L99259" i="2"/>
  <c r="L99260" i="2"/>
  <c r="L99261" i="2"/>
  <c r="L99262" i="2"/>
  <c r="L99263" i="2"/>
  <c r="L99264" i="2"/>
  <c r="L99265" i="2"/>
  <c r="L99266" i="2"/>
  <c r="L99267" i="2"/>
  <c r="L99268" i="2"/>
  <c r="L99269" i="2"/>
  <c r="L99270" i="2"/>
  <c r="L99271" i="2"/>
  <c r="L99272" i="2"/>
  <c r="L99273" i="2"/>
  <c r="L99274" i="2"/>
  <c r="L99275" i="2"/>
  <c r="L99276" i="2"/>
  <c r="L99277" i="2"/>
  <c r="L99278" i="2"/>
  <c r="L99279" i="2"/>
  <c r="L99280" i="2"/>
  <c r="L99281" i="2"/>
  <c r="L99282" i="2"/>
  <c r="L99283" i="2"/>
  <c r="L99284" i="2"/>
  <c r="L99285" i="2"/>
  <c r="L99286" i="2"/>
  <c r="L99287" i="2"/>
  <c r="L99288" i="2"/>
  <c r="L99289" i="2"/>
  <c r="L99290" i="2"/>
  <c r="L99291" i="2"/>
  <c r="L99292" i="2"/>
  <c r="L99293" i="2"/>
  <c r="L99294" i="2"/>
  <c r="L99295" i="2"/>
  <c r="L99296" i="2"/>
  <c r="L99297" i="2"/>
  <c r="L99298" i="2"/>
  <c r="L99299" i="2"/>
  <c r="L99300" i="2"/>
  <c r="L99301" i="2"/>
  <c r="L99302" i="2"/>
  <c r="L99303" i="2"/>
  <c r="L99304" i="2"/>
  <c r="L99305" i="2"/>
  <c r="L99306" i="2"/>
  <c r="L99307" i="2"/>
  <c r="L99308" i="2"/>
  <c r="L99309" i="2"/>
  <c r="L99310" i="2"/>
  <c r="L99311" i="2"/>
  <c r="L99312" i="2"/>
  <c r="L99313" i="2"/>
  <c r="L99314" i="2"/>
  <c r="L99315" i="2"/>
  <c r="L99316" i="2"/>
  <c r="L99317" i="2"/>
  <c r="L99318" i="2"/>
  <c r="L99319" i="2"/>
  <c r="L99320" i="2"/>
  <c r="L99321" i="2"/>
  <c r="L99322" i="2"/>
  <c r="L99323" i="2"/>
  <c r="L99324" i="2"/>
  <c r="L99325" i="2"/>
  <c r="L99326" i="2"/>
  <c r="L99327" i="2"/>
  <c r="L99328" i="2"/>
  <c r="L99329" i="2"/>
  <c r="L99330" i="2"/>
  <c r="L99331" i="2"/>
  <c r="L99332" i="2"/>
  <c r="L99333" i="2"/>
  <c r="L99334" i="2"/>
  <c r="L99335" i="2"/>
  <c r="L99336" i="2"/>
  <c r="L99337" i="2"/>
  <c r="L99338" i="2"/>
  <c r="L99339" i="2"/>
  <c r="L99340" i="2"/>
  <c r="L99341" i="2"/>
  <c r="L99342" i="2"/>
  <c r="L99343" i="2"/>
  <c r="L99344" i="2"/>
  <c r="L99345" i="2"/>
  <c r="L99346" i="2"/>
  <c r="L99347" i="2"/>
  <c r="L99348" i="2"/>
  <c r="L99349" i="2"/>
  <c r="L99350" i="2"/>
  <c r="L99351" i="2"/>
  <c r="L99352" i="2"/>
  <c r="L99353" i="2"/>
  <c r="L99354" i="2"/>
  <c r="L99355" i="2"/>
  <c r="L99356" i="2"/>
  <c r="L99357" i="2"/>
  <c r="L99358" i="2"/>
  <c r="L99359" i="2"/>
  <c r="L99360" i="2"/>
  <c r="L99361" i="2"/>
  <c r="L99362" i="2"/>
  <c r="L99363" i="2"/>
  <c r="L99364" i="2"/>
  <c r="L99365" i="2"/>
  <c r="L99366" i="2"/>
  <c r="L99367" i="2"/>
  <c r="L99368" i="2"/>
  <c r="L99369" i="2"/>
  <c r="L99370" i="2"/>
  <c r="L99371" i="2"/>
  <c r="L99372" i="2"/>
  <c r="L99373" i="2"/>
  <c r="L99374" i="2"/>
  <c r="L99375" i="2"/>
  <c r="L99376" i="2"/>
  <c r="L99377" i="2"/>
  <c r="L99378" i="2"/>
  <c r="L99379" i="2"/>
  <c r="L99380" i="2"/>
  <c r="L99381" i="2"/>
  <c r="L99382" i="2"/>
  <c r="L99383" i="2"/>
  <c r="L99384" i="2"/>
  <c r="L99385" i="2"/>
  <c r="L99386" i="2"/>
  <c r="L99387" i="2"/>
  <c r="L99388" i="2"/>
  <c r="L99389" i="2"/>
  <c r="L99390" i="2"/>
  <c r="L99391" i="2"/>
  <c r="L99392" i="2"/>
  <c r="L99393" i="2"/>
  <c r="L99394" i="2"/>
  <c r="L99395" i="2"/>
  <c r="L99396" i="2"/>
  <c r="L99397" i="2"/>
  <c r="L99398" i="2"/>
  <c r="L99399" i="2"/>
  <c r="L99400" i="2"/>
  <c r="L99401" i="2"/>
  <c r="L99402" i="2"/>
  <c r="L99403" i="2"/>
  <c r="L99404" i="2"/>
  <c r="L99405" i="2"/>
  <c r="L99406" i="2"/>
  <c r="L99407" i="2"/>
  <c r="L99408" i="2"/>
  <c r="L99409" i="2"/>
  <c r="L99410" i="2"/>
  <c r="L99411" i="2"/>
  <c r="L99412" i="2"/>
  <c r="L99413" i="2"/>
  <c r="L99414" i="2"/>
  <c r="L99415" i="2"/>
  <c r="L99416" i="2"/>
  <c r="L99417" i="2"/>
  <c r="L99418" i="2"/>
  <c r="L99419" i="2"/>
  <c r="L99420" i="2"/>
  <c r="L99421" i="2"/>
  <c r="L99422" i="2"/>
  <c r="L99423" i="2"/>
  <c r="L99424" i="2"/>
  <c r="L99425" i="2"/>
  <c r="L99426" i="2"/>
  <c r="L99427" i="2"/>
  <c r="L99428" i="2"/>
  <c r="L99429" i="2"/>
  <c r="L99430" i="2"/>
  <c r="L99431" i="2"/>
  <c r="L99432" i="2"/>
  <c r="L99433" i="2"/>
  <c r="L99434" i="2"/>
  <c r="L99435" i="2"/>
  <c r="L99436" i="2"/>
  <c r="L99437" i="2"/>
  <c r="L99438" i="2"/>
  <c r="L99439" i="2"/>
  <c r="L99440" i="2"/>
  <c r="L99441" i="2"/>
  <c r="L99442" i="2"/>
  <c r="L99443" i="2"/>
  <c r="L99444" i="2"/>
  <c r="L99445" i="2"/>
  <c r="L99446" i="2"/>
  <c r="L99447" i="2"/>
  <c r="L99448" i="2"/>
  <c r="L99449" i="2"/>
  <c r="L99450" i="2"/>
  <c r="L99451" i="2"/>
  <c r="L99452" i="2"/>
  <c r="L99453" i="2"/>
  <c r="L99454" i="2"/>
  <c r="L99455" i="2"/>
  <c r="L99456" i="2"/>
  <c r="L99457" i="2"/>
  <c r="L99458" i="2"/>
  <c r="L99459" i="2"/>
  <c r="L99460" i="2"/>
  <c r="L99461" i="2"/>
  <c r="L99462" i="2"/>
  <c r="L99463" i="2"/>
  <c r="L99464" i="2"/>
  <c r="L99465" i="2"/>
  <c r="L99466" i="2"/>
  <c r="L99467" i="2"/>
  <c r="L99468" i="2"/>
  <c r="L99469" i="2"/>
  <c r="L99470" i="2"/>
  <c r="L99471" i="2"/>
  <c r="L99472" i="2"/>
  <c r="L99473" i="2"/>
  <c r="L99474" i="2"/>
  <c r="L99475" i="2"/>
  <c r="L99476" i="2"/>
  <c r="L99477" i="2"/>
  <c r="L99478" i="2"/>
  <c r="L99479" i="2"/>
  <c r="L99480" i="2"/>
  <c r="L99481" i="2"/>
  <c r="L99482" i="2"/>
  <c r="L99483" i="2"/>
  <c r="L99484" i="2"/>
  <c r="L99485" i="2"/>
  <c r="L99486" i="2"/>
  <c r="L99487" i="2"/>
  <c r="L99488" i="2"/>
  <c r="L99489" i="2"/>
  <c r="L99490" i="2"/>
  <c r="L99491" i="2"/>
  <c r="L99492" i="2"/>
  <c r="L99493" i="2"/>
  <c r="L99494" i="2"/>
  <c r="L99495" i="2"/>
  <c r="L99496" i="2"/>
  <c r="L99497" i="2"/>
  <c r="L99498" i="2"/>
  <c r="L99499" i="2"/>
  <c r="L99500" i="2"/>
  <c r="L99501" i="2"/>
  <c r="L99502" i="2"/>
  <c r="L99503" i="2"/>
  <c r="L99504" i="2"/>
  <c r="L99505" i="2"/>
  <c r="L99506" i="2"/>
  <c r="L99507" i="2"/>
  <c r="L99508" i="2"/>
  <c r="L99509" i="2"/>
  <c r="L99510" i="2"/>
  <c r="L99511" i="2"/>
  <c r="L99512" i="2"/>
  <c r="L99513" i="2"/>
  <c r="L99514" i="2"/>
  <c r="L99515" i="2"/>
  <c r="L99516" i="2"/>
  <c r="L99517" i="2"/>
  <c r="L99518" i="2"/>
  <c r="L99519" i="2"/>
  <c r="L99520" i="2"/>
  <c r="L99521" i="2"/>
  <c r="L99522" i="2"/>
  <c r="L99523" i="2"/>
  <c r="L99524" i="2"/>
  <c r="L99525" i="2"/>
  <c r="L99526" i="2"/>
  <c r="L99527" i="2"/>
  <c r="L99528" i="2"/>
  <c r="L99529" i="2"/>
  <c r="L99530" i="2"/>
  <c r="L99531" i="2"/>
  <c r="L99532" i="2"/>
  <c r="L99533" i="2"/>
  <c r="L99534" i="2"/>
  <c r="L99535" i="2"/>
  <c r="L99536" i="2"/>
  <c r="L99537" i="2"/>
  <c r="L99538" i="2"/>
  <c r="L99539" i="2"/>
  <c r="L99540" i="2"/>
  <c r="L99541" i="2"/>
  <c r="L99542" i="2"/>
  <c r="L99543" i="2"/>
  <c r="L99544" i="2"/>
  <c r="L99545" i="2"/>
  <c r="L99546" i="2"/>
  <c r="L99547" i="2"/>
  <c r="L99548" i="2"/>
  <c r="L99549" i="2"/>
  <c r="L99550" i="2"/>
  <c r="L99551" i="2"/>
  <c r="L99552" i="2"/>
  <c r="L99553" i="2"/>
  <c r="L99554" i="2"/>
  <c r="L99555" i="2"/>
  <c r="L99556" i="2"/>
  <c r="L99557" i="2"/>
  <c r="L99558" i="2"/>
  <c r="L99559" i="2"/>
  <c r="L99560" i="2"/>
  <c r="L99561" i="2"/>
  <c r="L99562" i="2"/>
  <c r="L99563" i="2"/>
  <c r="L99564" i="2"/>
  <c r="L99565" i="2"/>
  <c r="L99566" i="2"/>
  <c r="L99567" i="2"/>
  <c r="L99568" i="2"/>
  <c r="L99569" i="2"/>
  <c r="L99570" i="2"/>
  <c r="L99571" i="2"/>
  <c r="L99572" i="2"/>
  <c r="L99573" i="2"/>
  <c r="L99574" i="2"/>
  <c r="L99575" i="2"/>
  <c r="L99576" i="2"/>
  <c r="L99577" i="2"/>
  <c r="L99578" i="2"/>
  <c r="L99579" i="2"/>
  <c r="L99580" i="2"/>
  <c r="L99581" i="2"/>
  <c r="L99582" i="2"/>
  <c r="L99583" i="2"/>
  <c r="L99584" i="2"/>
  <c r="L99585" i="2"/>
  <c r="L99586" i="2"/>
  <c r="L99587" i="2"/>
  <c r="L99588" i="2"/>
  <c r="L99589" i="2"/>
  <c r="L99590" i="2"/>
  <c r="L99591" i="2"/>
  <c r="L99592" i="2"/>
  <c r="L99593" i="2"/>
  <c r="L99594" i="2"/>
  <c r="L99595" i="2"/>
  <c r="L99596" i="2"/>
  <c r="L99597" i="2"/>
  <c r="L99598" i="2"/>
  <c r="L99599" i="2"/>
  <c r="L99600" i="2"/>
  <c r="L99601" i="2"/>
  <c r="L99602" i="2"/>
  <c r="L99603" i="2"/>
  <c r="L99604" i="2"/>
  <c r="L99605" i="2"/>
  <c r="L99606" i="2"/>
  <c r="L99607" i="2"/>
  <c r="L99608" i="2"/>
  <c r="L99609" i="2"/>
  <c r="L99610" i="2"/>
  <c r="L99611" i="2"/>
  <c r="L99612" i="2"/>
  <c r="L99613" i="2"/>
  <c r="L99614" i="2"/>
  <c r="L99615" i="2"/>
  <c r="L99616" i="2"/>
  <c r="L99617" i="2"/>
  <c r="L99618" i="2"/>
  <c r="L99619" i="2"/>
  <c r="L99620" i="2"/>
  <c r="L99621" i="2"/>
  <c r="L99622" i="2"/>
  <c r="L99623" i="2"/>
  <c r="L99624" i="2"/>
  <c r="L99625" i="2"/>
  <c r="L99626" i="2"/>
  <c r="L99627" i="2"/>
  <c r="L99628" i="2"/>
  <c r="L99629" i="2"/>
  <c r="L99630" i="2"/>
  <c r="L99631" i="2"/>
  <c r="L99632" i="2"/>
  <c r="L99633" i="2"/>
  <c r="L99634" i="2"/>
  <c r="L99635" i="2"/>
  <c r="L99636" i="2"/>
  <c r="L99637" i="2"/>
  <c r="L99638" i="2"/>
  <c r="L99639" i="2"/>
  <c r="L99640" i="2"/>
  <c r="L99641" i="2"/>
  <c r="L99642" i="2"/>
  <c r="L99643" i="2"/>
  <c r="L99644" i="2"/>
  <c r="L99645" i="2"/>
  <c r="L99646" i="2"/>
  <c r="L99647" i="2"/>
  <c r="L99648" i="2"/>
  <c r="L99649" i="2"/>
  <c r="L99650" i="2"/>
  <c r="L99651" i="2"/>
  <c r="L99652" i="2"/>
  <c r="L99653" i="2"/>
  <c r="L99654" i="2"/>
  <c r="L99655" i="2"/>
  <c r="L99656" i="2"/>
  <c r="L99657" i="2"/>
  <c r="L99658" i="2"/>
  <c r="L99659" i="2"/>
  <c r="L99660" i="2"/>
  <c r="L99661" i="2"/>
  <c r="L99662" i="2"/>
  <c r="L99663" i="2"/>
  <c r="L99664" i="2"/>
  <c r="L99665" i="2"/>
  <c r="L99666" i="2"/>
  <c r="L99667" i="2"/>
  <c r="L99668" i="2"/>
  <c r="L99669" i="2"/>
  <c r="L99670" i="2"/>
  <c r="L99671" i="2"/>
  <c r="L99672" i="2"/>
  <c r="L99673" i="2"/>
  <c r="L99674" i="2"/>
  <c r="L99675" i="2"/>
  <c r="L99676" i="2"/>
  <c r="L99677" i="2"/>
  <c r="L99678" i="2"/>
  <c r="L99679" i="2"/>
  <c r="L99680" i="2"/>
  <c r="L99681" i="2"/>
  <c r="L99682" i="2"/>
  <c r="L99683" i="2"/>
  <c r="L99684" i="2"/>
  <c r="L99685" i="2"/>
  <c r="L99686" i="2"/>
  <c r="L99687" i="2"/>
  <c r="L99688" i="2"/>
  <c r="L99689" i="2"/>
  <c r="L99690" i="2"/>
  <c r="L99691" i="2"/>
  <c r="L99692" i="2"/>
  <c r="L99693" i="2"/>
  <c r="L99694" i="2"/>
  <c r="L99695" i="2"/>
  <c r="L99696" i="2"/>
  <c r="L99697" i="2"/>
  <c r="L99698" i="2"/>
  <c r="L99699" i="2"/>
  <c r="L99700" i="2"/>
  <c r="L99701" i="2"/>
  <c r="L99702" i="2"/>
  <c r="L99703" i="2"/>
  <c r="L99704" i="2"/>
  <c r="L99705" i="2"/>
  <c r="L99706" i="2"/>
  <c r="L99707" i="2"/>
  <c r="L99708" i="2"/>
  <c r="L99709" i="2"/>
  <c r="L99710" i="2"/>
  <c r="L99711" i="2"/>
  <c r="L99712" i="2"/>
  <c r="L99713" i="2"/>
  <c r="L99714" i="2"/>
  <c r="L99715" i="2"/>
  <c r="L99716" i="2"/>
  <c r="L99717" i="2"/>
  <c r="L99718" i="2"/>
  <c r="L99719" i="2"/>
  <c r="L99720" i="2"/>
  <c r="L99721" i="2"/>
  <c r="L99722" i="2"/>
  <c r="L99723" i="2"/>
  <c r="L99724" i="2"/>
  <c r="L99725" i="2"/>
  <c r="L99726" i="2"/>
  <c r="L99727" i="2"/>
  <c r="L99728" i="2"/>
  <c r="L99729" i="2"/>
  <c r="L99730" i="2"/>
  <c r="L99731" i="2"/>
  <c r="L99732" i="2"/>
  <c r="L99733" i="2"/>
  <c r="L99734" i="2"/>
  <c r="L99735" i="2"/>
  <c r="L99736" i="2"/>
  <c r="L99737" i="2"/>
  <c r="L99738" i="2"/>
  <c r="L99739" i="2"/>
  <c r="L99740" i="2"/>
  <c r="L99741" i="2"/>
  <c r="L99742" i="2"/>
  <c r="L99743" i="2"/>
  <c r="L99744" i="2"/>
  <c r="L99745" i="2"/>
  <c r="L99746" i="2"/>
  <c r="L99747" i="2"/>
  <c r="L99748" i="2"/>
  <c r="L99749" i="2"/>
  <c r="L99750" i="2"/>
  <c r="L99751" i="2"/>
  <c r="L99752" i="2"/>
  <c r="L99753" i="2"/>
  <c r="L99754" i="2"/>
  <c r="L99755" i="2"/>
  <c r="L99756" i="2"/>
  <c r="L99757" i="2"/>
  <c r="L99758" i="2"/>
  <c r="L99759" i="2"/>
  <c r="L99760" i="2"/>
  <c r="L99761" i="2"/>
  <c r="L99762" i="2"/>
  <c r="L99763" i="2"/>
  <c r="L99764" i="2"/>
  <c r="L99765" i="2"/>
  <c r="L99766" i="2"/>
  <c r="L99767" i="2"/>
  <c r="L99768" i="2"/>
  <c r="L99769" i="2"/>
  <c r="L99770" i="2"/>
  <c r="L99771" i="2"/>
  <c r="L99772" i="2"/>
  <c r="L99773" i="2"/>
  <c r="L99774" i="2"/>
  <c r="L99775" i="2"/>
  <c r="L99776" i="2"/>
  <c r="L99777" i="2"/>
  <c r="L99778" i="2"/>
  <c r="L99779" i="2"/>
  <c r="L99780" i="2"/>
  <c r="L99781" i="2"/>
  <c r="L99782" i="2"/>
  <c r="L99783" i="2"/>
  <c r="L99784" i="2"/>
  <c r="L99785" i="2"/>
  <c r="L99786" i="2"/>
  <c r="L99787" i="2"/>
  <c r="L99788" i="2"/>
  <c r="L99789" i="2"/>
  <c r="L99790" i="2"/>
  <c r="L99791" i="2"/>
  <c r="L99792" i="2"/>
  <c r="L99793" i="2"/>
  <c r="L99794" i="2"/>
  <c r="L99795" i="2"/>
  <c r="L99796" i="2"/>
  <c r="L99797" i="2"/>
  <c r="L99798" i="2"/>
  <c r="L99799" i="2"/>
  <c r="L99800" i="2"/>
  <c r="L99801" i="2"/>
  <c r="L99802" i="2"/>
  <c r="L99803" i="2"/>
  <c r="L99804" i="2"/>
  <c r="L99805" i="2"/>
  <c r="L99806" i="2"/>
  <c r="L99807" i="2"/>
  <c r="L99808" i="2"/>
  <c r="L99809" i="2"/>
  <c r="L99810" i="2"/>
  <c r="L99811" i="2"/>
  <c r="L99812" i="2"/>
  <c r="L99813" i="2"/>
  <c r="L99814" i="2"/>
  <c r="L99815" i="2"/>
  <c r="L99816" i="2"/>
  <c r="L99817" i="2"/>
  <c r="L99818" i="2"/>
  <c r="L99819" i="2"/>
  <c r="L99820" i="2"/>
  <c r="L99821" i="2"/>
  <c r="L99822" i="2"/>
  <c r="L99823" i="2"/>
  <c r="L99824" i="2"/>
  <c r="L99825" i="2"/>
  <c r="L99826" i="2"/>
  <c r="L99827" i="2"/>
  <c r="L99828" i="2"/>
  <c r="L99829" i="2"/>
  <c r="L99830" i="2"/>
  <c r="L99831" i="2"/>
  <c r="L99832" i="2"/>
  <c r="L99833" i="2"/>
  <c r="L99834" i="2"/>
  <c r="L99835" i="2"/>
  <c r="L99836" i="2"/>
  <c r="L99837" i="2"/>
  <c r="L99838" i="2"/>
  <c r="L99839" i="2"/>
  <c r="L99840" i="2"/>
  <c r="L99841" i="2"/>
  <c r="L99842" i="2"/>
  <c r="L99843" i="2"/>
  <c r="L99844" i="2"/>
  <c r="L99845" i="2"/>
  <c r="L99846" i="2"/>
  <c r="L99847" i="2"/>
  <c r="L99848" i="2"/>
  <c r="L99849" i="2"/>
  <c r="L99850" i="2"/>
  <c r="L99851" i="2"/>
  <c r="L99852" i="2"/>
  <c r="L99853" i="2"/>
  <c r="L99854" i="2"/>
  <c r="L99855" i="2"/>
  <c r="L99856" i="2"/>
  <c r="L99857" i="2"/>
  <c r="L99858" i="2"/>
  <c r="L99859" i="2"/>
  <c r="L99860" i="2"/>
  <c r="L99861" i="2"/>
  <c r="L99862" i="2"/>
  <c r="L99863" i="2"/>
  <c r="L99864" i="2"/>
  <c r="L99865" i="2"/>
  <c r="L99866" i="2"/>
  <c r="L99867" i="2"/>
  <c r="L99868" i="2"/>
  <c r="L99869" i="2"/>
  <c r="L99870" i="2"/>
  <c r="L99871" i="2"/>
  <c r="L99872" i="2"/>
  <c r="L99873" i="2"/>
  <c r="L99874" i="2"/>
  <c r="L99875" i="2"/>
  <c r="L99876" i="2"/>
  <c r="L99877" i="2"/>
  <c r="L99878" i="2"/>
  <c r="L99879" i="2"/>
  <c r="L99880" i="2"/>
  <c r="L99881" i="2"/>
  <c r="L99882" i="2"/>
  <c r="L99883" i="2"/>
  <c r="L99884" i="2"/>
  <c r="L99885" i="2"/>
  <c r="L99886" i="2"/>
  <c r="L99887" i="2"/>
  <c r="L99888" i="2"/>
  <c r="L99889" i="2"/>
  <c r="L99890" i="2"/>
  <c r="L99891" i="2"/>
  <c r="L99892" i="2"/>
  <c r="L99893" i="2"/>
  <c r="L99894" i="2"/>
  <c r="L99895" i="2"/>
  <c r="L99896" i="2"/>
  <c r="L99897" i="2"/>
  <c r="L99898" i="2"/>
  <c r="L99899" i="2"/>
  <c r="L99900" i="2"/>
  <c r="L99901" i="2"/>
  <c r="L99902" i="2"/>
  <c r="L99903" i="2"/>
  <c r="L99904" i="2"/>
  <c r="L99905" i="2"/>
  <c r="L99906" i="2"/>
  <c r="L99907" i="2"/>
  <c r="L99908" i="2"/>
  <c r="L99909" i="2"/>
  <c r="L99910" i="2"/>
  <c r="L99911" i="2"/>
  <c r="L99912" i="2"/>
  <c r="L99913" i="2"/>
  <c r="L99914" i="2"/>
  <c r="L99915" i="2"/>
  <c r="L99916" i="2"/>
  <c r="L99917" i="2"/>
  <c r="L99918" i="2"/>
  <c r="L99919" i="2"/>
  <c r="L99920" i="2"/>
  <c r="L99921" i="2"/>
  <c r="L99922" i="2"/>
  <c r="L99923" i="2"/>
  <c r="L99924" i="2"/>
  <c r="L99925" i="2"/>
  <c r="L99926" i="2"/>
  <c r="L99927" i="2"/>
  <c r="L99928" i="2"/>
  <c r="L99929" i="2"/>
  <c r="L99930" i="2"/>
  <c r="L99931" i="2"/>
  <c r="L99932" i="2"/>
  <c r="L99933" i="2"/>
  <c r="L99934" i="2"/>
  <c r="L99935" i="2"/>
  <c r="L99936" i="2"/>
  <c r="L99937" i="2"/>
  <c r="L99938" i="2"/>
  <c r="L99939" i="2"/>
  <c r="L99940" i="2"/>
  <c r="L99941" i="2"/>
  <c r="L99942" i="2"/>
  <c r="L99943" i="2"/>
  <c r="L99944" i="2"/>
  <c r="L99945" i="2"/>
  <c r="L99946" i="2"/>
  <c r="L99947" i="2"/>
  <c r="L99948" i="2"/>
  <c r="L99949" i="2"/>
  <c r="L99950" i="2"/>
  <c r="L99951" i="2"/>
  <c r="L99952" i="2"/>
  <c r="L99953" i="2"/>
  <c r="L99954" i="2"/>
  <c r="L99955" i="2"/>
  <c r="L99956" i="2"/>
  <c r="L99957" i="2"/>
  <c r="L99958" i="2"/>
  <c r="L99959" i="2"/>
  <c r="L99960" i="2"/>
  <c r="L99961" i="2"/>
  <c r="L99962" i="2"/>
  <c r="L99963" i="2"/>
  <c r="L99964" i="2"/>
  <c r="L99965" i="2"/>
  <c r="L99966" i="2"/>
  <c r="L99967" i="2"/>
  <c r="L99968" i="2"/>
  <c r="L99969" i="2"/>
  <c r="L99970" i="2"/>
  <c r="L99971" i="2"/>
  <c r="L99972" i="2"/>
  <c r="L99973" i="2"/>
  <c r="L99974" i="2"/>
  <c r="L99975" i="2"/>
  <c r="L99976" i="2"/>
  <c r="L99977" i="2"/>
  <c r="L99978" i="2"/>
  <c r="L99979" i="2"/>
  <c r="L99980" i="2"/>
  <c r="L99981" i="2"/>
  <c r="L99982" i="2"/>
  <c r="L99983" i="2"/>
  <c r="L99984" i="2"/>
  <c r="L99985" i="2"/>
  <c r="L99986" i="2"/>
  <c r="L99987" i="2"/>
  <c r="L99988" i="2"/>
  <c r="L99989" i="2"/>
  <c r="L99990" i="2"/>
  <c r="L99991" i="2"/>
  <c r="L99992" i="2"/>
  <c r="L99993" i="2"/>
  <c r="L99994" i="2"/>
  <c r="L99995" i="2"/>
  <c r="L99996" i="2"/>
  <c r="L99997" i="2"/>
  <c r="L99998" i="2"/>
  <c r="L99999" i="2"/>
  <c r="L100000" i="2"/>
  <c r="L100001" i="2"/>
  <c r="L100002" i="2"/>
  <c r="L100003" i="2"/>
  <c r="L100004" i="2"/>
  <c r="L100005" i="2"/>
  <c r="L100006" i="2"/>
  <c r="L100007" i="2"/>
  <c r="L100008" i="2"/>
  <c r="L100009" i="2"/>
  <c r="L100010" i="2"/>
  <c r="L100011" i="2"/>
  <c r="L100012" i="2"/>
  <c r="L100013" i="2"/>
  <c r="L100014" i="2"/>
  <c r="L100015" i="2"/>
  <c r="L100016" i="2"/>
  <c r="L100017" i="2"/>
  <c r="L100018" i="2"/>
  <c r="L100019" i="2"/>
  <c r="L100020" i="2"/>
  <c r="L100021" i="2"/>
  <c r="L100022" i="2"/>
  <c r="L100023" i="2"/>
  <c r="L100024" i="2"/>
  <c r="L100025" i="2"/>
  <c r="L100026" i="2"/>
  <c r="L100027" i="2"/>
  <c r="L100028" i="2"/>
  <c r="L100029" i="2"/>
  <c r="L100030" i="2"/>
  <c r="L100031" i="2"/>
  <c r="L100032" i="2"/>
  <c r="L100033" i="2"/>
  <c r="L100034" i="2"/>
  <c r="L100035" i="2"/>
  <c r="L100036" i="2"/>
  <c r="L100037" i="2"/>
  <c r="L100038" i="2"/>
  <c r="L100039" i="2"/>
  <c r="L100040" i="2"/>
  <c r="L100041" i="2"/>
  <c r="L100042" i="2"/>
  <c r="L100043" i="2"/>
  <c r="L100044" i="2"/>
  <c r="L100045" i="2"/>
  <c r="L100046" i="2"/>
  <c r="L100047" i="2"/>
  <c r="L100048" i="2"/>
  <c r="L100049" i="2"/>
  <c r="L100050" i="2"/>
  <c r="L100051" i="2"/>
  <c r="L100052" i="2"/>
  <c r="L100053" i="2"/>
  <c r="L100054" i="2"/>
  <c r="L100055" i="2"/>
  <c r="L100056" i="2"/>
  <c r="L100057" i="2"/>
  <c r="L100058" i="2"/>
  <c r="L100059" i="2"/>
  <c r="L100060" i="2"/>
  <c r="L100061" i="2"/>
  <c r="L100062" i="2"/>
  <c r="L100063" i="2"/>
  <c r="L100064" i="2"/>
  <c r="L100065" i="2"/>
  <c r="L100066" i="2"/>
  <c r="L100067" i="2"/>
  <c r="L100068" i="2"/>
  <c r="L100069" i="2"/>
  <c r="L100070" i="2"/>
  <c r="L100071" i="2"/>
  <c r="L100072" i="2"/>
  <c r="L100073" i="2"/>
  <c r="L100074" i="2"/>
  <c r="L100075" i="2"/>
  <c r="L100076" i="2"/>
  <c r="L100077" i="2"/>
  <c r="L100078" i="2"/>
  <c r="L100079" i="2"/>
  <c r="L100080" i="2"/>
  <c r="L100081" i="2"/>
  <c r="L100082" i="2"/>
  <c r="L100083" i="2"/>
  <c r="L100084" i="2"/>
  <c r="L100085" i="2"/>
  <c r="L100086" i="2"/>
  <c r="L100087" i="2"/>
  <c r="L100088" i="2"/>
  <c r="L100089" i="2"/>
  <c r="L100090" i="2"/>
  <c r="L100091" i="2"/>
  <c r="L100092" i="2"/>
  <c r="L100093" i="2"/>
  <c r="L100094" i="2"/>
  <c r="L100095" i="2"/>
  <c r="L100096" i="2"/>
  <c r="L100097" i="2"/>
  <c r="L100098" i="2"/>
  <c r="L100099" i="2"/>
  <c r="L100100" i="2"/>
  <c r="L100101" i="2"/>
  <c r="L100102" i="2"/>
  <c r="L100103" i="2"/>
  <c r="L100104" i="2"/>
  <c r="L100105" i="2"/>
  <c r="L100106" i="2"/>
  <c r="L100107" i="2"/>
  <c r="L100108" i="2"/>
  <c r="L100109" i="2"/>
  <c r="L100110" i="2"/>
  <c r="L100111" i="2"/>
  <c r="L100112" i="2"/>
  <c r="L100113" i="2"/>
  <c r="L100114" i="2"/>
  <c r="L100115" i="2"/>
  <c r="L100116" i="2"/>
  <c r="L100117" i="2"/>
  <c r="L100118" i="2"/>
  <c r="L100119" i="2"/>
  <c r="L100120" i="2"/>
  <c r="L100121" i="2"/>
  <c r="L100122" i="2"/>
  <c r="L100123" i="2"/>
  <c r="L100124" i="2"/>
  <c r="L100125" i="2"/>
  <c r="L100126" i="2"/>
  <c r="L100127" i="2"/>
  <c r="L100128" i="2"/>
  <c r="L100129" i="2"/>
  <c r="L100130" i="2"/>
  <c r="L100131" i="2"/>
  <c r="L100132" i="2"/>
  <c r="L100133" i="2"/>
  <c r="L100134" i="2"/>
  <c r="L100135" i="2"/>
  <c r="L100136" i="2"/>
  <c r="L100137" i="2"/>
  <c r="L100138" i="2"/>
  <c r="L100139" i="2"/>
  <c r="L100140" i="2"/>
  <c r="L100141" i="2"/>
  <c r="L100142" i="2"/>
  <c r="L100143" i="2"/>
  <c r="L100144" i="2"/>
  <c r="L100145" i="2"/>
  <c r="L100146" i="2"/>
  <c r="L100147" i="2"/>
  <c r="L100148" i="2"/>
  <c r="L100149" i="2"/>
  <c r="L100150" i="2"/>
  <c r="L100151" i="2"/>
  <c r="L100152" i="2"/>
  <c r="L100153" i="2"/>
  <c r="L100154" i="2"/>
  <c r="L100155" i="2"/>
  <c r="L100156" i="2"/>
  <c r="L100157" i="2"/>
  <c r="L100158" i="2"/>
  <c r="L100159" i="2"/>
  <c r="L100160" i="2"/>
  <c r="L100161" i="2"/>
  <c r="L100162" i="2"/>
  <c r="L100163" i="2"/>
  <c r="L100164" i="2"/>
  <c r="L100165" i="2"/>
  <c r="L100166" i="2"/>
  <c r="L100167" i="2"/>
  <c r="L100168" i="2"/>
  <c r="L100169" i="2"/>
  <c r="L100170" i="2"/>
  <c r="L100171" i="2"/>
  <c r="L100172" i="2"/>
  <c r="L100173" i="2"/>
  <c r="L100174" i="2"/>
  <c r="L100175" i="2"/>
  <c r="L100176" i="2"/>
  <c r="L100177" i="2"/>
  <c r="L100178" i="2"/>
  <c r="L100179" i="2"/>
  <c r="L100180" i="2"/>
  <c r="L100181" i="2"/>
  <c r="L100182" i="2"/>
  <c r="L100183" i="2"/>
  <c r="L100184" i="2"/>
  <c r="L100185" i="2"/>
  <c r="L100186" i="2"/>
  <c r="L100187" i="2"/>
  <c r="L100188" i="2"/>
  <c r="L100189" i="2"/>
  <c r="L100190" i="2"/>
  <c r="L100191" i="2"/>
  <c r="L100192" i="2"/>
  <c r="L100193" i="2"/>
  <c r="L100194" i="2"/>
  <c r="L100195" i="2"/>
  <c r="L100196" i="2"/>
  <c r="L100197" i="2"/>
  <c r="L100198" i="2"/>
  <c r="L100199" i="2"/>
  <c r="L100200" i="2"/>
  <c r="L100201" i="2"/>
  <c r="L100202" i="2"/>
  <c r="L100203" i="2"/>
  <c r="L100204" i="2"/>
  <c r="L100205" i="2"/>
  <c r="L100206" i="2"/>
  <c r="L100207" i="2"/>
  <c r="L100208" i="2"/>
  <c r="L100209" i="2"/>
  <c r="L100210" i="2"/>
  <c r="L100211" i="2"/>
  <c r="L100212" i="2"/>
  <c r="L100213" i="2"/>
  <c r="L100214" i="2"/>
  <c r="L100215" i="2"/>
  <c r="L100216" i="2"/>
  <c r="L100217" i="2"/>
  <c r="L100218" i="2"/>
  <c r="L100219" i="2"/>
  <c r="L100220" i="2"/>
  <c r="L100221" i="2"/>
  <c r="L100222" i="2"/>
  <c r="L100223" i="2"/>
  <c r="L100224" i="2"/>
  <c r="L100225" i="2"/>
  <c r="L100226" i="2"/>
  <c r="L100227" i="2"/>
  <c r="L100228" i="2"/>
  <c r="L100229" i="2"/>
  <c r="L100230" i="2"/>
  <c r="L100231" i="2"/>
  <c r="L100232" i="2"/>
  <c r="L100233" i="2"/>
  <c r="L100234" i="2"/>
  <c r="L100235" i="2"/>
  <c r="L100236" i="2"/>
  <c r="L100237" i="2"/>
  <c r="L100238" i="2"/>
  <c r="L100239" i="2"/>
  <c r="L100240" i="2"/>
  <c r="L100241" i="2"/>
  <c r="L100242" i="2"/>
  <c r="L100243" i="2"/>
  <c r="L100244" i="2"/>
  <c r="L100245" i="2"/>
  <c r="L100246" i="2"/>
  <c r="L100247" i="2"/>
  <c r="L100248" i="2"/>
  <c r="L100249" i="2"/>
  <c r="L100250" i="2"/>
  <c r="L100251" i="2"/>
  <c r="L100252" i="2"/>
  <c r="L100253" i="2"/>
  <c r="L100254" i="2"/>
  <c r="L100255" i="2"/>
  <c r="L100256" i="2"/>
  <c r="L100257" i="2"/>
  <c r="L100258" i="2"/>
  <c r="L100259" i="2"/>
  <c r="L100260" i="2"/>
  <c r="L100261" i="2"/>
  <c r="L100262" i="2"/>
  <c r="L100263" i="2"/>
  <c r="L100264" i="2"/>
  <c r="L100265" i="2"/>
  <c r="L100266" i="2"/>
  <c r="L100267" i="2"/>
  <c r="L100268" i="2"/>
  <c r="L100269" i="2"/>
  <c r="L100270" i="2"/>
  <c r="L100271" i="2"/>
  <c r="L100272" i="2"/>
  <c r="L100273" i="2"/>
  <c r="L100274" i="2"/>
  <c r="L100275" i="2"/>
  <c r="L100276" i="2"/>
  <c r="L100277" i="2"/>
  <c r="L100278" i="2"/>
  <c r="L100279" i="2"/>
  <c r="L100280" i="2"/>
  <c r="L100281" i="2"/>
  <c r="L100282" i="2"/>
  <c r="L100283" i="2"/>
  <c r="L100284" i="2"/>
  <c r="L100285" i="2"/>
  <c r="L100286" i="2"/>
  <c r="L100287" i="2"/>
  <c r="L100288" i="2"/>
  <c r="L100289" i="2"/>
  <c r="L100290" i="2"/>
  <c r="L100291" i="2"/>
  <c r="L100292" i="2"/>
  <c r="L100293" i="2"/>
  <c r="L100294" i="2"/>
  <c r="L100295" i="2"/>
  <c r="L100296" i="2"/>
  <c r="L100297" i="2"/>
  <c r="L100298" i="2"/>
  <c r="L100299" i="2"/>
  <c r="L100300" i="2"/>
  <c r="L100301" i="2"/>
  <c r="L100302" i="2"/>
  <c r="L100303" i="2"/>
  <c r="L100304" i="2"/>
  <c r="L100305" i="2"/>
  <c r="L100306" i="2"/>
  <c r="L100307" i="2"/>
  <c r="L100308" i="2"/>
  <c r="L100309" i="2"/>
  <c r="L100310" i="2"/>
  <c r="L100311" i="2"/>
  <c r="L100312" i="2"/>
  <c r="L100313" i="2"/>
  <c r="L100314" i="2"/>
  <c r="L100315" i="2"/>
  <c r="L100316" i="2"/>
  <c r="L100317" i="2"/>
  <c r="L100318" i="2"/>
  <c r="L100319" i="2"/>
  <c r="L100320" i="2"/>
  <c r="L100321" i="2"/>
  <c r="L100322" i="2"/>
  <c r="L100323" i="2"/>
  <c r="L100324" i="2"/>
  <c r="L100325" i="2"/>
  <c r="L100326" i="2"/>
  <c r="L100327" i="2"/>
  <c r="L100328" i="2"/>
  <c r="L100329" i="2"/>
  <c r="L100330" i="2"/>
  <c r="L100331" i="2"/>
  <c r="L100332" i="2"/>
  <c r="L100333" i="2"/>
  <c r="L100334" i="2"/>
  <c r="L100335" i="2"/>
  <c r="L100336" i="2"/>
  <c r="L100337" i="2"/>
  <c r="L100338" i="2"/>
  <c r="L100339" i="2"/>
  <c r="L100340" i="2"/>
  <c r="L100341" i="2"/>
  <c r="L100342" i="2"/>
  <c r="L100343" i="2"/>
  <c r="L100344" i="2"/>
  <c r="L100345" i="2"/>
  <c r="L100346" i="2"/>
  <c r="L100347" i="2"/>
  <c r="L100348" i="2"/>
  <c r="L100349" i="2"/>
  <c r="L100350" i="2"/>
  <c r="L100351" i="2"/>
  <c r="L100352" i="2"/>
  <c r="L100353" i="2"/>
  <c r="L100354" i="2"/>
  <c r="L100355" i="2"/>
  <c r="L100356" i="2"/>
  <c r="L100357" i="2"/>
  <c r="L100358" i="2"/>
  <c r="L100359" i="2"/>
  <c r="L100360" i="2"/>
  <c r="L100361" i="2"/>
  <c r="L100362" i="2"/>
  <c r="L100363" i="2"/>
  <c r="L100364" i="2"/>
  <c r="L100365" i="2"/>
  <c r="L100366" i="2"/>
  <c r="L100367" i="2"/>
  <c r="L100368" i="2"/>
  <c r="L100369" i="2"/>
  <c r="L100370" i="2"/>
  <c r="L100371" i="2"/>
  <c r="L100372" i="2"/>
  <c r="L100373" i="2"/>
  <c r="L100374" i="2"/>
  <c r="L100375" i="2"/>
  <c r="L100376" i="2"/>
  <c r="L100377" i="2"/>
  <c r="L100378" i="2"/>
  <c r="L100379" i="2"/>
  <c r="L100380" i="2"/>
  <c r="L100381" i="2"/>
  <c r="L100382" i="2"/>
  <c r="L100383" i="2"/>
  <c r="L100384" i="2"/>
  <c r="L100385" i="2"/>
  <c r="L100386" i="2"/>
  <c r="L100387" i="2"/>
  <c r="L100388" i="2"/>
  <c r="L100389" i="2"/>
  <c r="L100390" i="2"/>
  <c r="L100391" i="2"/>
  <c r="L100392" i="2"/>
  <c r="L100393" i="2"/>
  <c r="L100394" i="2"/>
  <c r="L100395" i="2"/>
  <c r="L100396" i="2"/>
  <c r="L100397" i="2"/>
  <c r="L100398" i="2"/>
  <c r="L100399" i="2"/>
  <c r="L100400" i="2"/>
  <c r="L100401" i="2"/>
  <c r="L100402" i="2"/>
  <c r="L100403" i="2"/>
  <c r="L100404" i="2"/>
  <c r="L100405" i="2"/>
  <c r="L100406" i="2"/>
  <c r="L100407" i="2"/>
  <c r="L100408" i="2"/>
  <c r="L100409" i="2"/>
  <c r="L100410" i="2"/>
  <c r="L100411" i="2"/>
  <c r="L100412" i="2"/>
  <c r="L100413" i="2"/>
  <c r="L100414" i="2"/>
  <c r="L100415" i="2"/>
  <c r="L100416" i="2"/>
  <c r="L100417" i="2"/>
  <c r="L100418" i="2"/>
  <c r="L100419" i="2"/>
  <c r="L100420" i="2"/>
  <c r="L100421" i="2"/>
  <c r="L100422" i="2"/>
  <c r="L100423" i="2"/>
  <c r="L100424" i="2"/>
  <c r="L100425" i="2"/>
  <c r="L100426" i="2"/>
  <c r="L100427" i="2"/>
  <c r="L100428" i="2"/>
  <c r="L100429" i="2"/>
  <c r="L100430" i="2"/>
  <c r="L100431" i="2"/>
  <c r="L100432" i="2"/>
  <c r="L100433" i="2"/>
  <c r="L100434" i="2"/>
  <c r="L100435" i="2"/>
  <c r="L100436" i="2"/>
  <c r="L100437" i="2"/>
  <c r="L100438" i="2"/>
  <c r="L100439" i="2"/>
  <c r="L100440" i="2"/>
  <c r="L100441" i="2"/>
  <c r="L100442" i="2"/>
  <c r="L100443" i="2"/>
  <c r="L100444" i="2"/>
  <c r="L100445" i="2"/>
  <c r="L100446" i="2"/>
  <c r="L100447" i="2"/>
  <c r="L100448" i="2"/>
  <c r="L100449" i="2"/>
  <c r="L100450" i="2"/>
  <c r="L100451" i="2"/>
  <c r="L100452" i="2"/>
  <c r="L100453" i="2"/>
  <c r="L100454" i="2"/>
  <c r="L100455" i="2"/>
  <c r="L100456" i="2"/>
  <c r="L100457" i="2"/>
  <c r="L100458" i="2"/>
  <c r="L100459" i="2"/>
  <c r="L100460" i="2"/>
  <c r="L100461" i="2"/>
  <c r="L100462" i="2"/>
  <c r="L100463" i="2"/>
  <c r="L100464" i="2"/>
  <c r="L100465" i="2"/>
  <c r="L100466" i="2"/>
  <c r="L100467" i="2"/>
  <c r="L100468" i="2"/>
  <c r="L100469" i="2"/>
  <c r="L100470" i="2"/>
  <c r="L100471" i="2"/>
  <c r="L100472" i="2"/>
  <c r="L100473" i="2"/>
  <c r="L100474" i="2"/>
  <c r="L100475" i="2"/>
  <c r="L100476" i="2"/>
  <c r="L100477" i="2"/>
  <c r="L100478" i="2"/>
  <c r="L100479" i="2"/>
  <c r="L100480" i="2"/>
  <c r="L100481" i="2"/>
  <c r="L100482" i="2"/>
  <c r="L100483" i="2"/>
  <c r="L100484" i="2"/>
  <c r="L100485" i="2"/>
  <c r="L100486" i="2"/>
  <c r="L100487" i="2"/>
  <c r="L100488" i="2"/>
  <c r="L100489" i="2"/>
  <c r="L100490" i="2"/>
  <c r="L100491" i="2"/>
  <c r="L100492" i="2"/>
  <c r="L100493" i="2"/>
  <c r="L100494" i="2"/>
  <c r="L100495" i="2"/>
  <c r="L100496" i="2"/>
  <c r="L100497" i="2"/>
  <c r="L100498" i="2"/>
  <c r="L100499" i="2"/>
  <c r="L100500" i="2"/>
  <c r="L100501" i="2"/>
  <c r="L100502" i="2"/>
  <c r="L100503" i="2"/>
  <c r="L100504" i="2"/>
  <c r="L100505" i="2"/>
  <c r="L100506" i="2"/>
  <c r="L100507" i="2"/>
  <c r="L100508" i="2"/>
  <c r="L100509" i="2"/>
  <c r="L100510" i="2"/>
  <c r="L100511" i="2"/>
  <c r="L100512" i="2"/>
  <c r="L100513" i="2"/>
  <c r="L100514" i="2"/>
  <c r="L100515" i="2"/>
  <c r="L100516" i="2"/>
  <c r="L100517" i="2"/>
  <c r="L100518" i="2"/>
  <c r="L100519" i="2"/>
  <c r="L100520" i="2"/>
  <c r="L100521" i="2"/>
  <c r="L100522" i="2"/>
  <c r="L100523" i="2"/>
  <c r="L100524" i="2"/>
  <c r="L100525" i="2"/>
  <c r="L100526" i="2"/>
  <c r="L100527" i="2"/>
  <c r="L100528" i="2"/>
  <c r="L100529" i="2"/>
  <c r="L100530" i="2"/>
  <c r="L100531" i="2"/>
  <c r="L100532" i="2"/>
  <c r="L100533" i="2"/>
  <c r="L100534" i="2"/>
  <c r="L100535" i="2"/>
  <c r="L100536" i="2"/>
  <c r="L100537" i="2"/>
  <c r="L100538" i="2"/>
  <c r="L100539" i="2"/>
  <c r="L100540" i="2"/>
  <c r="L100541" i="2"/>
  <c r="L100542" i="2"/>
  <c r="L100543" i="2"/>
  <c r="L100544" i="2"/>
  <c r="L100545" i="2"/>
  <c r="L100546" i="2"/>
  <c r="L100547" i="2"/>
  <c r="L100548" i="2"/>
  <c r="L100549" i="2"/>
  <c r="L100550" i="2"/>
  <c r="L100551" i="2"/>
  <c r="L100552" i="2"/>
  <c r="L100553" i="2"/>
  <c r="L100554" i="2"/>
  <c r="L100555" i="2"/>
  <c r="L100556" i="2"/>
  <c r="L100557" i="2"/>
  <c r="L100558" i="2"/>
  <c r="L100559" i="2"/>
  <c r="L100560" i="2"/>
  <c r="L100561" i="2"/>
  <c r="L100562" i="2"/>
  <c r="L100563" i="2"/>
  <c r="L100564" i="2"/>
  <c r="L100565" i="2"/>
  <c r="L100566" i="2"/>
  <c r="L100567" i="2"/>
  <c r="L100568" i="2"/>
  <c r="L100569" i="2"/>
  <c r="L100570" i="2"/>
  <c r="L100571" i="2"/>
  <c r="L100572" i="2"/>
  <c r="L100573" i="2"/>
  <c r="L100574" i="2"/>
  <c r="L100575" i="2"/>
  <c r="L100576" i="2"/>
  <c r="L100577" i="2"/>
  <c r="L100578" i="2"/>
  <c r="L100579" i="2"/>
  <c r="L100580" i="2"/>
  <c r="L100581" i="2"/>
  <c r="L100582" i="2"/>
  <c r="L100583" i="2"/>
  <c r="L100584" i="2"/>
  <c r="L100585" i="2"/>
  <c r="L100586" i="2"/>
  <c r="L100587" i="2"/>
  <c r="L100588" i="2"/>
  <c r="L100589" i="2"/>
  <c r="L100590" i="2"/>
  <c r="L100591" i="2"/>
  <c r="L100592" i="2"/>
  <c r="L100593" i="2"/>
  <c r="L100594" i="2"/>
  <c r="L100595" i="2"/>
  <c r="L100596" i="2"/>
  <c r="L100597" i="2"/>
  <c r="L100598" i="2"/>
  <c r="L100599" i="2"/>
  <c r="L100600" i="2"/>
  <c r="L100601" i="2"/>
  <c r="L100602" i="2"/>
  <c r="L100603" i="2"/>
  <c r="L100604" i="2"/>
  <c r="L100605" i="2"/>
  <c r="L100606" i="2"/>
  <c r="L100607" i="2"/>
  <c r="L100608" i="2"/>
  <c r="L100609" i="2"/>
  <c r="L100610" i="2"/>
  <c r="L100611" i="2"/>
  <c r="L100612" i="2"/>
  <c r="L100613" i="2"/>
  <c r="L100614" i="2"/>
  <c r="L100615" i="2"/>
  <c r="L100616" i="2"/>
  <c r="L100617" i="2"/>
  <c r="L100618" i="2"/>
  <c r="L100619" i="2"/>
  <c r="L100620" i="2"/>
  <c r="L100621" i="2"/>
  <c r="L100622" i="2"/>
  <c r="L100623" i="2"/>
  <c r="L100624" i="2"/>
  <c r="L100625" i="2"/>
  <c r="L100626" i="2"/>
  <c r="L100627" i="2"/>
  <c r="L100628" i="2"/>
  <c r="L100629" i="2"/>
  <c r="L100630" i="2"/>
  <c r="L100631" i="2"/>
  <c r="L100632" i="2"/>
  <c r="L100633" i="2"/>
  <c r="L100634" i="2"/>
  <c r="L100635" i="2"/>
  <c r="L100636" i="2"/>
  <c r="L100637" i="2"/>
  <c r="L100638" i="2"/>
  <c r="L100639" i="2"/>
  <c r="L100640" i="2"/>
  <c r="L100641" i="2"/>
  <c r="L100642" i="2"/>
  <c r="L100643" i="2"/>
  <c r="L100644" i="2"/>
  <c r="L100645" i="2"/>
  <c r="L100646" i="2"/>
  <c r="L100647" i="2"/>
  <c r="L100648" i="2"/>
  <c r="L100649" i="2"/>
  <c r="L100650" i="2"/>
  <c r="L100651" i="2"/>
  <c r="L100652" i="2"/>
  <c r="L100653" i="2"/>
  <c r="L100654" i="2"/>
  <c r="L100655" i="2"/>
  <c r="L100656" i="2"/>
  <c r="L100657" i="2"/>
  <c r="L100658" i="2"/>
  <c r="L100659" i="2"/>
  <c r="L100660" i="2"/>
  <c r="L100661" i="2"/>
  <c r="L100662" i="2"/>
  <c r="L100663" i="2"/>
  <c r="L100664" i="2"/>
  <c r="L100665" i="2"/>
  <c r="L100666" i="2"/>
  <c r="L100667" i="2"/>
  <c r="L100668" i="2"/>
  <c r="L100669" i="2"/>
  <c r="L100670" i="2"/>
  <c r="L100671" i="2"/>
  <c r="L100672" i="2"/>
  <c r="L100673" i="2"/>
  <c r="L100674" i="2"/>
  <c r="L100675" i="2"/>
  <c r="L100676" i="2"/>
  <c r="L100677" i="2"/>
  <c r="L100678" i="2"/>
  <c r="L100679" i="2"/>
  <c r="L100680" i="2"/>
  <c r="L100681" i="2"/>
  <c r="L100682" i="2"/>
  <c r="L100683" i="2"/>
  <c r="L100684" i="2"/>
  <c r="L100685" i="2"/>
  <c r="L100686" i="2"/>
  <c r="L100687" i="2"/>
  <c r="L100688" i="2"/>
  <c r="L100689" i="2"/>
  <c r="L100690" i="2"/>
  <c r="L100691" i="2"/>
  <c r="L100692" i="2"/>
  <c r="L100693" i="2"/>
  <c r="L100694" i="2"/>
  <c r="L100695" i="2"/>
  <c r="L100696" i="2"/>
  <c r="L100697" i="2"/>
  <c r="L100698" i="2"/>
  <c r="L100699" i="2"/>
  <c r="L100700" i="2"/>
  <c r="L100701" i="2"/>
  <c r="L100702" i="2"/>
  <c r="L100703" i="2"/>
  <c r="L100704" i="2"/>
  <c r="L100705" i="2"/>
  <c r="L100706" i="2"/>
  <c r="L100707" i="2"/>
  <c r="L100708" i="2"/>
  <c r="L100709" i="2"/>
  <c r="L100710" i="2"/>
  <c r="L100711" i="2"/>
  <c r="L100712" i="2"/>
  <c r="L100713" i="2"/>
  <c r="L100714" i="2"/>
  <c r="L100715" i="2"/>
  <c r="L100716" i="2"/>
  <c r="L100717" i="2"/>
  <c r="L100718" i="2"/>
  <c r="L100719" i="2"/>
  <c r="L100720" i="2"/>
  <c r="L100721" i="2"/>
  <c r="L100722" i="2"/>
  <c r="L100723" i="2"/>
  <c r="L100724" i="2"/>
  <c r="L100725" i="2"/>
  <c r="L100726" i="2"/>
  <c r="L100727" i="2"/>
  <c r="L100728" i="2"/>
  <c r="L100729" i="2"/>
  <c r="L100730" i="2"/>
  <c r="L100731" i="2"/>
  <c r="L100732" i="2"/>
  <c r="L100733" i="2"/>
  <c r="L100734" i="2"/>
  <c r="L100735" i="2"/>
  <c r="L100736" i="2"/>
  <c r="L100737" i="2"/>
  <c r="L100738" i="2"/>
  <c r="L100739" i="2"/>
  <c r="L100740" i="2"/>
  <c r="L100741" i="2"/>
  <c r="L100742" i="2"/>
  <c r="L100743" i="2"/>
  <c r="L100744" i="2"/>
  <c r="L100745" i="2"/>
  <c r="L100746" i="2"/>
  <c r="L100747" i="2"/>
  <c r="L100748" i="2"/>
  <c r="L100749" i="2"/>
  <c r="L100750" i="2"/>
  <c r="L100751" i="2"/>
  <c r="L100752" i="2"/>
  <c r="L100753" i="2"/>
  <c r="L100754" i="2"/>
  <c r="L100755" i="2"/>
  <c r="L100756" i="2"/>
  <c r="L100757" i="2"/>
  <c r="L100758" i="2"/>
  <c r="L100759" i="2"/>
  <c r="L100760" i="2"/>
  <c r="L100761" i="2"/>
  <c r="L100762" i="2"/>
  <c r="L100763" i="2"/>
  <c r="L100764" i="2"/>
  <c r="L100765" i="2"/>
  <c r="L100766" i="2"/>
  <c r="L100767" i="2"/>
  <c r="L100768" i="2"/>
  <c r="L100769" i="2"/>
  <c r="L100770" i="2"/>
  <c r="L100771" i="2"/>
  <c r="L100772" i="2"/>
  <c r="L100773" i="2"/>
  <c r="L100774" i="2"/>
  <c r="L100775" i="2"/>
  <c r="L100776" i="2"/>
  <c r="L100777" i="2"/>
  <c r="L100778" i="2"/>
  <c r="L100779" i="2"/>
  <c r="L100780" i="2"/>
  <c r="L100781" i="2"/>
  <c r="L100782" i="2"/>
  <c r="L100783" i="2"/>
  <c r="L100784" i="2"/>
  <c r="L100785" i="2"/>
  <c r="L100786" i="2"/>
  <c r="L100787" i="2"/>
  <c r="L100788" i="2"/>
  <c r="L100789" i="2"/>
  <c r="L100790" i="2"/>
  <c r="L100791" i="2"/>
  <c r="L100792" i="2"/>
  <c r="L100793" i="2"/>
  <c r="L100794" i="2"/>
  <c r="L100795" i="2"/>
  <c r="L100796" i="2"/>
  <c r="L100797" i="2"/>
  <c r="L100798" i="2"/>
  <c r="L100799" i="2"/>
  <c r="L100800" i="2"/>
  <c r="L100801" i="2"/>
  <c r="L100802" i="2"/>
  <c r="L100803" i="2"/>
  <c r="L100804" i="2"/>
  <c r="L100805" i="2"/>
  <c r="L100806" i="2"/>
  <c r="L100807" i="2"/>
  <c r="L100808" i="2"/>
  <c r="L100809" i="2"/>
  <c r="L100810" i="2"/>
  <c r="L100811" i="2"/>
  <c r="L100812" i="2"/>
  <c r="L100813" i="2"/>
  <c r="L100814" i="2"/>
  <c r="L100815" i="2"/>
  <c r="L100816" i="2"/>
  <c r="L100817" i="2"/>
  <c r="L100818" i="2"/>
  <c r="L100819" i="2"/>
  <c r="L100820" i="2"/>
  <c r="L100821" i="2"/>
  <c r="L100822" i="2"/>
  <c r="L100823" i="2"/>
  <c r="L100824" i="2"/>
  <c r="L100825" i="2"/>
  <c r="L100826" i="2"/>
  <c r="L100827" i="2"/>
  <c r="L100828" i="2"/>
  <c r="L100829" i="2"/>
  <c r="L100830" i="2"/>
  <c r="L100831" i="2"/>
  <c r="L100832" i="2"/>
  <c r="L100833" i="2"/>
  <c r="L100834" i="2"/>
  <c r="L100835" i="2"/>
  <c r="L100836" i="2"/>
  <c r="L100837" i="2"/>
  <c r="L100838" i="2"/>
  <c r="L100839" i="2"/>
  <c r="L100840" i="2"/>
  <c r="L100841" i="2"/>
  <c r="L100842" i="2"/>
  <c r="L100843" i="2"/>
  <c r="L100844" i="2"/>
  <c r="L100845" i="2"/>
  <c r="L100846" i="2"/>
  <c r="L100847" i="2"/>
  <c r="L100848" i="2"/>
  <c r="L100849" i="2"/>
  <c r="L100850" i="2"/>
  <c r="L100851" i="2"/>
  <c r="L100852" i="2"/>
  <c r="L100853" i="2"/>
  <c r="L100854" i="2"/>
  <c r="L100855" i="2"/>
  <c r="L100856" i="2"/>
  <c r="L100857" i="2"/>
  <c r="L100858" i="2"/>
  <c r="L100859" i="2"/>
  <c r="L100860" i="2"/>
  <c r="L100861" i="2"/>
  <c r="L100862" i="2"/>
  <c r="L100863" i="2"/>
  <c r="L100864" i="2"/>
  <c r="L100865" i="2"/>
  <c r="L100866" i="2"/>
  <c r="L100867" i="2"/>
  <c r="L100868" i="2"/>
  <c r="L100869" i="2"/>
  <c r="L100870" i="2"/>
  <c r="L100871" i="2"/>
  <c r="L100872" i="2"/>
  <c r="L100873" i="2"/>
  <c r="L100874" i="2"/>
  <c r="L100875" i="2"/>
  <c r="L100876" i="2"/>
  <c r="L100877" i="2"/>
  <c r="L100878" i="2"/>
  <c r="L100879" i="2"/>
  <c r="L100880" i="2"/>
  <c r="L100881" i="2"/>
  <c r="L100882" i="2"/>
  <c r="L100883" i="2"/>
  <c r="L100884" i="2"/>
  <c r="L100885" i="2"/>
  <c r="L100886" i="2"/>
  <c r="L100887" i="2"/>
  <c r="L100888" i="2"/>
  <c r="L100889" i="2"/>
  <c r="L100890" i="2"/>
  <c r="L100891" i="2"/>
  <c r="L100892" i="2"/>
  <c r="L100893" i="2"/>
  <c r="L100894" i="2"/>
  <c r="L100895" i="2"/>
  <c r="L100896" i="2"/>
  <c r="L100897" i="2"/>
  <c r="L100898" i="2"/>
  <c r="L100899" i="2"/>
  <c r="L100900" i="2"/>
  <c r="L100901" i="2"/>
  <c r="L100902" i="2"/>
  <c r="L100903" i="2"/>
  <c r="L100904" i="2"/>
  <c r="L100905" i="2"/>
  <c r="L100906" i="2"/>
  <c r="L100907" i="2"/>
  <c r="L100908" i="2"/>
  <c r="L100909" i="2"/>
  <c r="L100910" i="2"/>
  <c r="L100911" i="2"/>
  <c r="L100912" i="2"/>
  <c r="L100913" i="2"/>
  <c r="L100914" i="2"/>
  <c r="L100915" i="2"/>
  <c r="L100916" i="2"/>
  <c r="L100917" i="2"/>
  <c r="L100918" i="2"/>
  <c r="L100919" i="2"/>
  <c r="L100920" i="2"/>
  <c r="L100921" i="2"/>
  <c r="L100922" i="2"/>
  <c r="L100923" i="2"/>
  <c r="L100924" i="2"/>
  <c r="L100925" i="2"/>
  <c r="L100926" i="2"/>
  <c r="L100927" i="2"/>
  <c r="L100928" i="2"/>
  <c r="L100929" i="2"/>
  <c r="L100930" i="2"/>
  <c r="L100931" i="2"/>
  <c r="L100932" i="2"/>
  <c r="L100933" i="2"/>
  <c r="L100934" i="2"/>
  <c r="L100935" i="2"/>
  <c r="L100936" i="2"/>
  <c r="L100937" i="2"/>
  <c r="L100938" i="2"/>
  <c r="L100939" i="2"/>
  <c r="L100940" i="2"/>
  <c r="L100941" i="2"/>
  <c r="L100942" i="2"/>
  <c r="L100943" i="2"/>
  <c r="L100944" i="2"/>
  <c r="L100945" i="2"/>
  <c r="L100946" i="2"/>
  <c r="L100947" i="2"/>
  <c r="L100948" i="2"/>
  <c r="L100949" i="2"/>
  <c r="L100950" i="2"/>
  <c r="L100951" i="2"/>
  <c r="L100952" i="2"/>
  <c r="L100953" i="2"/>
  <c r="L100954" i="2"/>
  <c r="L100955" i="2"/>
  <c r="L100956" i="2"/>
  <c r="L100957" i="2"/>
  <c r="L100958" i="2"/>
  <c r="L100959" i="2"/>
  <c r="L100960" i="2"/>
  <c r="L100961" i="2"/>
  <c r="L100962" i="2"/>
  <c r="L100963" i="2"/>
  <c r="L100964" i="2"/>
  <c r="L100965" i="2"/>
  <c r="L100966" i="2"/>
  <c r="L100967" i="2"/>
  <c r="L100968" i="2"/>
  <c r="L100969" i="2"/>
  <c r="L100970" i="2"/>
  <c r="L100971" i="2"/>
  <c r="L100972" i="2"/>
  <c r="L100973" i="2"/>
  <c r="L100974" i="2"/>
  <c r="L100975" i="2"/>
  <c r="L100976" i="2"/>
  <c r="L100977" i="2"/>
  <c r="L100978" i="2"/>
  <c r="L100979" i="2"/>
  <c r="L100980" i="2"/>
  <c r="L100981" i="2"/>
  <c r="L100982" i="2"/>
  <c r="L100983" i="2"/>
  <c r="L100984" i="2"/>
  <c r="L100985" i="2"/>
  <c r="L100986" i="2"/>
  <c r="L100987" i="2"/>
  <c r="L100988" i="2"/>
  <c r="L100989" i="2"/>
  <c r="L100990" i="2"/>
  <c r="L100991" i="2"/>
  <c r="L100992" i="2"/>
  <c r="L100993" i="2"/>
  <c r="L100994" i="2"/>
  <c r="L100995" i="2"/>
  <c r="L100996" i="2"/>
  <c r="L100997" i="2"/>
  <c r="L100998" i="2"/>
  <c r="L100999" i="2"/>
  <c r="L101000" i="2"/>
  <c r="L101001" i="2"/>
  <c r="L101002" i="2"/>
  <c r="L101003" i="2"/>
  <c r="L101004" i="2"/>
  <c r="L101005" i="2"/>
  <c r="L101006" i="2"/>
  <c r="L101007" i="2"/>
  <c r="L101008" i="2"/>
  <c r="L101009" i="2"/>
  <c r="L101010" i="2"/>
  <c r="L101011" i="2"/>
  <c r="L101012" i="2"/>
  <c r="L101013" i="2"/>
  <c r="L101014" i="2"/>
  <c r="L101015" i="2"/>
  <c r="L101016" i="2"/>
  <c r="L101017" i="2"/>
  <c r="L101018" i="2"/>
  <c r="L101019" i="2"/>
  <c r="L101020" i="2"/>
  <c r="L101021" i="2"/>
  <c r="L101022" i="2"/>
  <c r="L101023" i="2"/>
  <c r="L101024" i="2"/>
  <c r="L101025" i="2"/>
  <c r="L101026" i="2"/>
  <c r="L101027" i="2"/>
  <c r="L101028" i="2"/>
  <c r="L101029" i="2"/>
  <c r="L101030" i="2"/>
  <c r="L101031" i="2"/>
  <c r="L101032" i="2"/>
  <c r="L101033" i="2"/>
  <c r="L101034" i="2"/>
  <c r="L101035" i="2"/>
  <c r="L101036" i="2"/>
  <c r="L101037" i="2"/>
  <c r="L101038" i="2"/>
  <c r="L101039" i="2"/>
  <c r="L101040" i="2"/>
  <c r="L101041" i="2"/>
  <c r="L101042" i="2"/>
  <c r="L101043" i="2"/>
  <c r="L101044" i="2"/>
  <c r="L101045" i="2"/>
  <c r="L101046" i="2"/>
  <c r="L101047" i="2"/>
  <c r="L101048" i="2"/>
  <c r="L101049" i="2"/>
  <c r="L101050" i="2"/>
  <c r="L101051" i="2"/>
  <c r="L101052" i="2"/>
  <c r="L101053" i="2"/>
  <c r="L101054" i="2"/>
  <c r="L101055" i="2"/>
  <c r="L101056" i="2"/>
  <c r="L101057" i="2"/>
  <c r="L101058" i="2"/>
  <c r="L101059" i="2"/>
  <c r="L101060" i="2"/>
  <c r="L101061" i="2"/>
  <c r="L101062" i="2"/>
  <c r="L101063" i="2"/>
  <c r="L101064" i="2"/>
  <c r="L101065" i="2"/>
  <c r="L101066" i="2"/>
  <c r="L101067" i="2"/>
  <c r="L101068" i="2"/>
  <c r="L101069" i="2"/>
  <c r="L101070" i="2"/>
  <c r="L101071" i="2"/>
  <c r="L101072" i="2"/>
  <c r="L101073" i="2"/>
  <c r="L101074" i="2"/>
  <c r="L101075" i="2"/>
  <c r="L101076" i="2"/>
  <c r="L101077" i="2"/>
  <c r="L101078" i="2"/>
  <c r="L101079" i="2"/>
  <c r="L101080" i="2"/>
  <c r="L101081" i="2"/>
  <c r="L101082" i="2"/>
  <c r="L101083" i="2"/>
  <c r="L101084" i="2"/>
  <c r="L101085" i="2"/>
  <c r="L101086" i="2"/>
  <c r="L101087" i="2"/>
  <c r="L101088" i="2"/>
  <c r="L101089" i="2"/>
  <c r="L101090" i="2"/>
  <c r="L101091" i="2"/>
  <c r="L101092" i="2"/>
  <c r="L101093" i="2"/>
  <c r="L101094" i="2"/>
  <c r="L101095" i="2"/>
  <c r="L101096" i="2"/>
  <c r="L101097" i="2"/>
  <c r="L101098" i="2"/>
  <c r="L101099" i="2"/>
  <c r="L101100" i="2"/>
  <c r="L101101" i="2"/>
  <c r="L101102" i="2"/>
  <c r="L101103" i="2"/>
  <c r="L101104" i="2"/>
  <c r="L101105" i="2"/>
  <c r="L101106" i="2"/>
  <c r="L101107" i="2"/>
  <c r="L101108" i="2"/>
  <c r="L101109" i="2"/>
  <c r="L101110" i="2"/>
  <c r="L101111" i="2"/>
  <c r="L101112" i="2"/>
  <c r="L101113" i="2"/>
  <c r="L101114" i="2"/>
  <c r="L101115" i="2"/>
  <c r="L101116" i="2"/>
  <c r="L101117" i="2"/>
  <c r="L101118" i="2"/>
  <c r="L101119" i="2"/>
  <c r="L101120" i="2"/>
  <c r="L101121" i="2"/>
  <c r="L101122" i="2"/>
  <c r="L101123" i="2"/>
  <c r="L101124" i="2"/>
  <c r="L101125" i="2"/>
  <c r="L101126" i="2"/>
  <c r="L101127" i="2"/>
  <c r="L101128" i="2"/>
  <c r="L101129" i="2"/>
  <c r="L101130" i="2"/>
  <c r="L101131" i="2"/>
  <c r="L101132" i="2"/>
  <c r="L101133" i="2"/>
  <c r="L101134" i="2"/>
  <c r="L101135" i="2"/>
  <c r="L101136" i="2"/>
  <c r="L101137" i="2"/>
  <c r="L101138" i="2"/>
  <c r="L101139" i="2"/>
  <c r="L101140" i="2"/>
  <c r="L101141" i="2"/>
  <c r="L101142" i="2"/>
  <c r="L101143" i="2"/>
  <c r="L101144" i="2"/>
  <c r="L101145" i="2"/>
  <c r="L101146" i="2"/>
  <c r="L101147" i="2"/>
  <c r="L101148" i="2"/>
  <c r="L101149" i="2"/>
  <c r="L101150" i="2"/>
  <c r="L101151" i="2"/>
  <c r="L101152" i="2"/>
  <c r="L101153" i="2"/>
  <c r="L101154" i="2"/>
  <c r="L101155" i="2"/>
  <c r="L101156" i="2"/>
  <c r="L101157" i="2"/>
  <c r="L101158" i="2"/>
  <c r="L101159" i="2"/>
  <c r="L101160" i="2"/>
  <c r="L101161" i="2"/>
  <c r="L101162" i="2"/>
  <c r="L101163" i="2"/>
  <c r="L101164" i="2"/>
  <c r="L101165" i="2"/>
  <c r="L101166" i="2"/>
  <c r="L101167" i="2"/>
  <c r="L101168" i="2"/>
  <c r="L101169" i="2"/>
  <c r="L101170" i="2"/>
  <c r="L101171" i="2"/>
  <c r="L101172" i="2"/>
  <c r="L101173" i="2"/>
  <c r="L101174" i="2"/>
  <c r="L101175" i="2"/>
  <c r="L101176" i="2"/>
  <c r="L101177" i="2"/>
  <c r="L101178" i="2"/>
  <c r="L101179" i="2"/>
  <c r="L101180" i="2"/>
  <c r="L101181" i="2"/>
  <c r="L101182" i="2"/>
  <c r="L101183" i="2"/>
  <c r="L101184" i="2"/>
  <c r="L101185" i="2"/>
  <c r="L101186" i="2"/>
  <c r="L101187" i="2"/>
  <c r="L101188" i="2"/>
  <c r="L101189" i="2"/>
  <c r="L101190" i="2"/>
  <c r="L101191" i="2"/>
  <c r="L101192" i="2"/>
  <c r="L101193" i="2"/>
  <c r="L101194" i="2"/>
  <c r="L101195" i="2"/>
  <c r="L101196" i="2"/>
  <c r="L101197" i="2"/>
  <c r="L101198" i="2"/>
  <c r="L101199" i="2"/>
  <c r="L101200" i="2"/>
  <c r="L101201" i="2"/>
  <c r="L101202" i="2"/>
  <c r="L101203" i="2"/>
  <c r="L101204" i="2"/>
  <c r="L101205" i="2"/>
  <c r="L101206" i="2"/>
  <c r="L101207" i="2"/>
  <c r="L101208" i="2"/>
  <c r="L101209" i="2"/>
  <c r="L101210" i="2"/>
  <c r="L101211" i="2"/>
  <c r="L101212" i="2"/>
  <c r="L101213" i="2"/>
  <c r="L101214" i="2"/>
  <c r="L101215" i="2"/>
  <c r="L101216" i="2"/>
  <c r="L101217" i="2"/>
  <c r="L101218" i="2"/>
  <c r="L101219" i="2"/>
  <c r="L101220" i="2"/>
  <c r="L101221" i="2"/>
  <c r="L101222" i="2"/>
  <c r="L101223" i="2"/>
  <c r="L101224" i="2"/>
  <c r="L101225" i="2"/>
  <c r="L101226" i="2"/>
  <c r="L101227" i="2"/>
  <c r="L101228" i="2"/>
  <c r="L101229" i="2"/>
  <c r="L101230" i="2"/>
  <c r="L101231" i="2"/>
  <c r="L101232" i="2"/>
  <c r="L101233" i="2"/>
  <c r="L101234" i="2"/>
  <c r="L101235" i="2"/>
  <c r="L101236" i="2"/>
  <c r="L101237" i="2"/>
  <c r="L101238" i="2"/>
  <c r="L101239" i="2"/>
  <c r="L101240" i="2"/>
  <c r="L101241" i="2"/>
  <c r="L101242" i="2"/>
  <c r="L101243" i="2"/>
  <c r="L101244" i="2"/>
  <c r="L101245" i="2"/>
  <c r="L101246" i="2"/>
  <c r="L101247" i="2"/>
  <c r="L101248" i="2"/>
  <c r="L101249" i="2"/>
  <c r="L101250" i="2"/>
  <c r="L101251" i="2"/>
  <c r="L101252" i="2"/>
  <c r="L101253" i="2"/>
  <c r="L101254" i="2"/>
  <c r="L101255" i="2"/>
  <c r="L101256" i="2"/>
  <c r="L101257" i="2"/>
  <c r="L101258" i="2"/>
  <c r="L101259" i="2"/>
  <c r="L101260" i="2"/>
  <c r="L101261" i="2"/>
  <c r="L101262" i="2"/>
  <c r="L101263" i="2"/>
  <c r="L101264" i="2"/>
  <c r="L101265" i="2"/>
  <c r="L101266" i="2"/>
  <c r="L101267" i="2"/>
  <c r="L101268" i="2"/>
  <c r="L101269" i="2"/>
  <c r="L101270" i="2"/>
  <c r="L101271" i="2"/>
  <c r="L101272" i="2"/>
  <c r="L101273" i="2"/>
  <c r="L101274" i="2"/>
  <c r="L101275" i="2"/>
  <c r="L101276" i="2"/>
  <c r="L101277" i="2"/>
  <c r="L101278" i="2"/>
  <c r="L101279" i="2"/>
  <c r="L101280" i="2"/>
  <c r="L101281" i="2"/>
  <c r="L101282" i="2"/>
  <c r="L101283" i="2"/>
  <c r="L101284" i="2"/>
  <c r="L101285" i="2"/>
  <c r="L101286" i="2"/>
  <c r="L101287" i="2"/>
  <c r="L101288" i="2"/>
  <c r="L101289" i="2"/>
  <c r="L101290" i="2"/>
  <c r="L101291" i="2"/>
  <c r="L101292" i="2"/>
  <c r="L101293" i="2"/>
  <c r="L101294" i="2"/>
  <c r="L101295" i="2"/>
  <c r="L101296" i="2"/>
  <c r="L101297" i="2"/>
  <c r="L101298" i="2"/>
  <c r="L101299" i="2"/>
  <c r="L101300" i="2"/>
  <c r="L101301" i="2"/>
  <c r="L101302" i="2"/>
  <c r="L101303" i="2"/>
  <c r="L101304" i="2"/>
  <c r="L101305" i="2"/>
  <c r="L101306" i="2"/>
  <c r="L101307" i="2"/>
  <c r="L101308" i="2"/>
  <c r="L101309" i="2"/>
  <c r="L101310" i="2"/>
  <c r="L101311" i="2"/>
  <c r="L101312" i="2"/>
  <c r="L101313" i="2"/>
  <c r="L101314" i="2"/>
  <c r="L101315" i="2"/>
  <c r="L101316" i="2"/>
  <c r="L101317" i="2"/>
  <c r="L101318" i="2"/>
  <c r="L101319" i="2"/>
  <c r="L101320" i="2"/>
  <c r="L101321" i="2"/>
  <c r="L101322" i="2"/>
  <c r="L101323" i="2"/>
  <c r="L101324" i="2"/>
  <c r="L101325" i="2"/>
  <c r="L101326" i="2"/>
  <c r="L101327" i="2"/>
  <c r="L101328" i="2"/>
  <c r="L101329" i="2"/>
  <c r="L101330" i="2"/>
  <c r="L101331" i="2"/>
  <c r="L101332" i="2"/>
  <c r="L101333" i="2"/>
  <c r="L101334" i="2"/>
  <c r="L101335" i="2"/>
  <c r="L101336" i="2"/>
  <c r="L101337" i="2"/>
  <c r="L101338" i="2"/>
  <c r="L101339" i="2"/>
  <c r="L101340" i="2"/>
  <c r="L101341" i="2"/>
  <c r="L101342" i="2"/>
  <c r="L101343" i="2"/>
  <c r="L101344" i="2"/>
  <c r="L101345" i="2"/>
  <c r="L101346" i="2"/>
  <c r="L101347" i="2"/>
  <c r="L101348" i="2"/>
  <c r="L101349" i="2"/>
  <c r="L101350" i="2"/>
  <c r="L101351" i="2"/>
  <c r="L101352" i="2"/>
  <c r="L101353" i="2"/>
  <c r="L101354" i="2"/>
  <c r="L101355" i="2"/>
  <c r="L101356" i="2"/>
  <c r="L101357" i="2"/>
  <c r="L101358" i="2"/>
  <c r="L101359" i="2"/>
  <c r="L101360" i="2"/>
  <c r="L101361" i="2"/>
  <c r="L101362" i="2"/>
  <c r="L101363" i="2"/>
  <c r="L101364" i="2"/>
  <c r="L101365" i="2"/>
  <c r="L101366" i="2"/>
  <c r="L101367" i="2"/>
  <c r="L101368" i="2"/>
  <c r="L101369" i="2"/>
  <c r="L101370" i="2"/>
  <c r="L101371" i="2"/>
  <c r="L101372" i="2"/>
  <c r="L101373" i="2"/>
  <c r="L101374" i="2"/>
  <c r="L101375" i="2"/>
  <c r="L101376" i="2"/>
  <c r="L101377" i="2"/>
  <c r="L101378" i="2"/>
  <c r="L101379" i="2"/>
  <c r="L101380" i="2"/>
  <c r="L101381" i="2"/>
  <c r="L101382" i="2"/>
  <c r="L101383" i="2"/>
  <c r="L101384" i="2"/>
  <c r="L101385" i="2"/>
  <c r="L101386" i="2"/>
  <c r="L101387" i="2"/>
  <c r="L101388" i="2"/>
  <c r="L101389" i="2"/>
  <c r="L101390" i="2"/>
  <c r="L101391" i="2"/>
  <c r="L101392" i="2"/>
  <c r="L101393" i="2"/>
  <c r="L101394" i="2"/>
  <c r="L101395" i="2"/>
  <c r="L101396" i="2"/>
  <c r="L101397" i="2"/>
  <c r="L101398" i="2"/>
  <c r="L101399" i="2"/>
  <c r="L101400" i="2"/>
  <c r="L101401" i="2"/>
  <c r="L101402" i="2"/>
  <c r="L101403" i="2"/>
  <c r="L101404" i="2"/>
  <c r="L101405" i="2"/>
  <c r="L101406" i="2"/>
  <c r="L101407" i="2"/>
  <c r="L101408" i="2"/>
  <c r="L101409" i="2"/>
  <c r="L101410" i="2"/>
  <c r="L101411" i="2"/>
  <c r="L101412" i="2"/>
  <c r="L101413" i="2"/>
  <c r="L101414" i="2"/>
  <c r="L101415" i="2"/>
  <c r="L101416" i="2"/>
  <c r="L101417" i="2"/>
  <c r="L101418" i="2"/>
  <c r="L101419" i="2"/>
  <c r="L101420" i="2"/>
  <c r="L101421" i="2"/>
  <c r="L101422" i="2"/>
  <c r="L101423" i="2"/>
  <c r="L101424" i="2"/>
  <c r="L101425" i="2"/>
  <c r="L101426" i="2"/>
  <c r="L101427" i="2"/>
  <c r="L101428" i="2"/>
  <c r="L101429" i="2"/>
  <c r="L101430" i="2"/>
  <c r="L101431" i="2"/>
  <c r="L101432" i="2"/>
  <c r="L101433" i="2"/>
  <c r="L101434" i="2"/>
  <c r="L101435" i="2"/>
  <c r="L101436" i="2"/>
  <c r="L101437" i="2"/>
  <c r="L101438" i="2"/>
  <c r="L101439" i="2"/>
  <c r="L101440" i="2"/>
  <c r="L101441" i="2"/>
  <c r="L101442" i="2"/>
  <c r="L101443" i="2"/>
  <c r="L101444" i="2"/>
  <c r="L101445" i="2"/>
  <c r="L101446" i="2"/>
  <c r="L101447" i="2"/>
  <c r="L101448" i="2"/>
  <c r="L101449" i="2"/>
  <c r="L101450" i="2"/>
  <c r="L101451" i="2"/>
  <c r="L101452" i="2"/>
  <c r="L101453" i="2"/>
  <c r="L101454" i="2"/>
  <c r="L101455" i="2"/>
  <c r="L101456" i="2"/>
  <c r="L101457" i="2"/>
  <c r="L101458" i="2"/>
  <c r="L101459" i="2"/>
  <c r="L101460" i="2"/>
  <c r="L101461" i="2"/>
  <c r="L101462" i="2"/>
  <c r="L101463" i="2"/>
  <c r="L101464" i="2"/>
  <c r="L101465" i="2"/>
  <c r="L101466" i="2"/>
  <c r="L101467" i="2"/>
  <c r="L101468" i="2"/>
  <c r="L101469" i="2"/>
  <c r="L101470" i="2"/>
  <c r="L101471" i="2"/>
  <c r="L101472" i="2"/>
  <c r="L101473" i="2"/>
  <c r="L101474" i="2"/>
  <c r="L101475" i="2"/>
  <c r="L101476" i="2"/>
  <c r="L101477" i="2"/>
  <c r="L101478" i="2"/>
  <c r="L101479" i="2"/>
  <c r="L101480" i="2"/>
  <c r="L101481" i="2"/>
  <c r="L101482" i="2"/>
  <c r="L101483" i="2"/>
  <c r="L101484" i="2"/>
  <c r="L101485" i="2"/>
  <c r="L101486" i="2"/>
  <c r="L101487" i="2"/>
  <c r="L101488" i="2"/>
  <c r="L101489" i="2"/>
  <c r="L101490" i="2"/>
  <c r="L101491" i="2"/>
  <c r="L101492" i="2"/>
  <c r="L101493" i="2"/>
  <c r="L101494" i="2"/>
  <c r="L101495" i="2"/>
  <c r="L101496" i="2"/>
  <c r="L101497" i="2"/>
  <c r="L101498" i="2"/>
  <c r="L101499" i="2"/>
  <c r="L101500" i="2"/>
  <c r="L101501" i="2"/>
  <c r="L101502" i="2"/>
  <c r="L101503" i="2"/>
  <c r="L101504" i="2"/>
  <c r="L101505" i="2"/>
  <c r="L101506" i="2"/>
  <c r="L101507" i="2"/>
  <c r="L101508" i="2"/>
  <c r="L101509" i="2"/>
  <c r="L101510" i="2"/>
  <c r="L101511" i="2"/>
  <c r="L101512" i="2"/>
  <c r="L101513" i="2"/>
  <c r="L101514" i="2"/>
  <c r="L101515" i="2"/>
  <c r="L101516" i="2"/>
  <c r="L101517" i="2"/>
  <c r="L101518" i="2"/>
  <c r="L101519" i="2"/>
  <c r="L101520" i="2"/>
  <c r="L101521" i="2"/>
  <c r="L101522" i="2"/>
  <c r="L101523" i="2"/>
  <c r="L101524" i="2"/>
  <c r="L101525" i="2"/>
  <c r="L101526" i="2"/>
  <c r="L101527" i="2"/>
  <c r="L101528" i="2"/>
  <c r="L101529" i="2"/>
  <c r="L101530" i="2"/>
  <c r="L101531" i="2"/>
  <c r="L101532" i="2"/>
  <c r="L101533" i="2"/>
  <c r="L101534" i="2"/>
  <c r="L101535" i="2"/>
  <c r="L101536" i="2"/>
  <c r="L101537" i="2"/>
  <c r="L101538" i="2"/>
  <c r="L101539" i="2"/>
  <c r="L101540" i="2"/>
  <c r="L101541" i="2"/>
  <c r="L101542" i="2"/>
  <c r="L101543" i="2"/>
  <c r="L101544" i="2"/>
  <c r="L101545" i="2"/>
  <c r="L101546" i="2"/>
  <c r="L101547" i="2"/>
  <c r="L101548" i="2"/>
  <c r="L101549" i="2"/>
  <c r="L101550" i="2"/>
  <c r="L101551" i="2"/>
  <c r="L101552" i="2"/>
  <c r="L101553" i="2"/>
  <c r="L101554" i="2"/>
  <c r="L101555" i="2"/>
  <c r="L101556" i="2"/>
  <c r="L101557" i="2"/>
  <c r="L101558" i="2"/>
  <c r="L101559" i="2"/>
  <c r="L101560" i="2"/>
  <c r="L101561" i="2"/>
  <c r="L101562" i="2"/>
  <c r="L101563" i="2"/>
  <c r="L101564" i="2"/>
  <c r="L101565" i="2"/>
  <c r="L101566" i="2"/>
  <c r="L101567" i="2"/>
  <c r="L101568" i="2"/>
  <c r="L101569" i="2"/>
  <c r="L101570" i="2"/>
  <c r="L101571" i="2"/>
  <c r="L101572" i="2"/>
  <c r="L101573" i="2"/>
  <c r="L101574" i="2"/>
  <c r="L101575" i="2"/>
  <c r="L101576" i="2"/>
  <c r="L101577" i="2"/>
  <c r="L101578" i="2"/>
  <c r="L101579" i="2"/>
  <c r="L101580" i="2"/>
  <c r="L101581" i="2"/>
  <c r="L101582" i="2"/>
  <c r="L101583" i="2"/>
  <c r="L101584" i="2"/>
  <c r="L101585" i="2"/>
  <c r="L101586" i="2"/>
  <c r="L101587" i="2"/>
  <c r="L101588" i="2"/>
  <c r="L101589" i="2"/>
  <c r="L101590" i="2"/>
  <c r="L101591" i="2"/>
  <c r="L101592" i="2"/>
  <c r="L101593" i="2"/>
  <c r="L101594" i="2"/>
  <c r="L101595" i="2"/>
  <c r="L101596" i="2"/>
  <c r="L101597" i="2"/>
  <c r="L101598" i="2"/>
  <c r="L101599" i="2"/>
  <c r="L101600" i="2"/>
  <c r="L101601" i="2"/>
  <c r="L101602" i="2"/>
  <c r="L101603" i="2"/>
  <c r="L101604" i="2"/>
  <c r="L101605" i="2"/>
  <c r="L101606" i="2"/>
  <c r="L101607" i="2"/>
  <c r="L101608" i="2"/>
  <c r="L101609" i="2"/>
  <c r="L101610" i="2"/>
  <c r="L101611" i="2"/>
  <c r="L101612" i="2"/>
  <c r="L101613" i="2"/>
  <c r="L101614" i="2"/>
  <c r="L101615" i="2"/>
  <c r="L101616" i="2"/>
  <c r="L101617" i="2"/>
  <c r="L101618" i="2"/>
  <c r="L101619" i="2"/>
  <c r="L101620" i="2"/>
  <c r="L101621" i="2"/>
  <c r="L101622" i="2"/>
  <c r="L101623" i="2"/>
  <c r="L101624" i="2"/>
  <c r="L101625" i="2"/>
  <c r="L101626" i="2"/>
  <c r="L101627" i="2"/>
  <c r="L101628" i="2"/>
  <c r="L101629" i="2"/>
  <c r="L101630" i="2"/>
  <c r="L101631" i="2"/>
  <c r="L101632" i="2"/>
  <c r="L101633" i="2"/>
  <c r="L101634" i="2"/>
  <c r="L101635" i="2"/>
  <c r="L101636" i="2"/>
  <c r="L101637" i="2"/>
  <c r="L101638" i="2"/>
  <c r="L101639" i="2"/>
  <c r="L101640" i="2"/>
  <c r="L101641" i="2"/>
  <c r="L101642" i="2"/>
  <c r="L101643" i="2"/>
  <c r="L101644" i="2"/>
  <c r="L101645" i="2"/>
  <c r="L101646" i="2"/>
  <c r="L101647" i="2"/>
  <c r="L101648" i="2"/>
  <c r="L101649" i="2"/>
  <c r="L101650" i="2"/>
  <c r="L101651" i="2"/>
  <c r="L101652" i="2"/>
  <c r="L101653" i="2"/>
  <c r="L101654" i="2"/>
  <c r="L101655" i="2"/>
  <c r="L101656" i="2"/>
  <c r="L101657" i="2"/>
  <c r="L101658" i="2"/>
  <c r="L101659" i="2"/>
  <c r="L101660" i="2"/>
  <c r="L101661" i="2"/>
  <c r="L101662" i="2"/>
  <c r="L101663" i="2"/>
  <c r="L101664" i="2"/>
  <c r="L101665" i="2"/>
  <c r="L101666" i="2"/>
  <c r="L101667" i="2"/>
  <c r="L101668" i="2"/>
  <c r="L101669" i="2"/>
  <c r="L101670" i="2"/>
  <c r="L101671" i="2"/>
  <c r="L101672" i="2"/>
  <c r="L101673" i="2"/>
  <c r="L101674" i="2"/>
  <c r="L101675" i="2"/>
  <c r="L101676" i="2"/>
  <c r="L101677" i="2"/>
  <c r="L101678" i="2"/>
  <c r="L101679" i="2"/>
  <c r="L101680" i="2"/>
  <c r="L101681" i="2"/>
  <c r="L101682" i="2"/>
  <c r="L101683" i="2"/>
  <c r="L101684" i="2"/>
  <c r="L101685" i="2"/>
  <c r="L101686" i="2"/>
  <c r="L101687" i="2"/>
  <c r="L101688" i="2"/>
  <c r="L101689" i="2"/>
  <c r="L101690" i="2"/>
  <c r="L101691" i="2"/>
  <c r="L101692" i="2"/>
  <c r="L101693" i="2"/>
  <c r="L101694" i="2"/>
  <c r="L101695" i="2"/>
  <c r="L101696" i="2"/>
  <c r="L101697" i="2"/>
  <c r="L101698" i="2"/>
  <c r="L101699" i="2"/>
  <c r="L101700" i="2"/>
  <c r="L101701" i="2"/>
  <c r="L101702" i="2"/>
  <c r="L101703" i="2"/>
  <c r="L101704" i="2"/>
  <c r="L101705" i="2"/>
  <c r="L101706" i="2"/>
  <c r="L101707" i="2"/>
  <c r="L101708" i="2"/>
  <c r="L101709" i="2"/>
  <c r="L101710" i="2"/>
  <c r="L101711" i="2"/>
  <c r="L101712" i="2"/>
  <c r="L101713" i="2"/>
  <c r="L101714" i="2"/>
  <c r="L101715" i="2"/>
  <c r="L101716" i="2"/>
  <c r="L101717" i="2"/>
  <c r="L101718" i="2"/>
  <c r="L101719" i="2"/>
  <c r="L101720" i="2"/>
  <c r="L101721" i="2"/>
  <c r="L101722" i="2"/>
  <c r="L101723" i="2"/>
  <c r="L101724" i="2"/>
  <c r="L101725" i="2"/>
  <c r="L101726" i="2"/>
  <c r="L101727" i="2"/>
  <c r="L101728" i="2"/>
  <c r="L101729" i="2"/>
  <c r="L101730" i="2"/>
  <c r="L101731" i="2"/>
  <c r="L101732" i="2"/>
  <c r="L101733" i="2"/>
  <c r="L101734" i="2"/>
  <c r="L101735" i="2"/>
  <c r="L101736" i="2"/>
  <c r="L101737" i="2"/>
  <c r="L101738" i="2"/>
  <c r="L101739" i="2"/>
  <c r="L101740" i="2"/>
  <c r="L101741" i="2"/>
  <c r="L101742" i="2"/>
  <c r="L101743" i="2"/>
  <c r="L101744" i="2"/>
  <c r="L101745" i="2"/>
  <c r="L101746" i="2"/>
  <c r="L101747" i="2"/>
  <c r="L101748" i="2"/>
  <c r="L101749" i="2"/>
  <c r="L101750" i="2"/>
  <c r="L101751" i="2"/>
  <c r="L101752" i="2"/>
  <c r="L101753" i="2"/>
  <c r="L101754" i="2"/>
  <c r="L101755" i="2"/>
  <c r="L101756" i="2"/>
  <c r="L101757" i="2"/>
  <c r="L101758" i="2"/>
  <c r="L101759" i="2"/>
  <c r="L101760" i="2"/>
  <c r="L101761" i="2"/>
  <c r="L101762" i="2"/>
  <c r="L101763" i="2"/>
  <c r="L101764" i="2"/>
  <c r="L101765" i="2"/>
  <c r="L101766" i="2"/>
  <c r="L101767" i="2"/>
  <c r="L101768" i="2"/>
  <c r="L101769" i="2"/>
  <c r="L101770" i="2"/>
  <c r="L101771" i="2"/>
  <c r="L101772" i="2"/>
  <c r="L101773" i="2"/>
  <c r="L101774" i="2"/>
  <c r="L101775" i="2"/>
  <c r="L101776" i="2"/>
  <c r="L101777" i="2"/>
  <c r="L101778" i="2"/>
  <c r="L101779" i="2"/>
  <c r="L101780" i="2"/>
  <c r="L101781" i="2"/>
  <c r="L101782" i="2"/>
  <c r="L101783" i="2"/>
  <c r="L101784" i="2"/>
  <c r="L101785" i="2"/>
  <c r="L101786" i="2"/>
  <c r="L101787" i="2"/>
  <c r="L101788" i="2"/>
  <c r="L101789" i="2"/>
  <c r="L101790" i="2"/>
  <c r="L101791" i="2"/>
  <c r="L101792" i="2"/>
  <c r="L101793" i="2"/>
  <c r="L101794" i="2"/>
  <c r="L101795" i="2"/>
  <c r="L101796" i="2"/>
  <c r="L101797" i="2"/>
  <c r="L101798" i="2"/>
  <c r="L101799" i="2"/>
  <c r="L101800" i="2"/>
  <c r="L101801" i="2"/>
  <c r="L101802" i="2"/>
  <c r="L101803" i="2"/>
  <c r="L101804" i="2"/>
  <c r="L101805" i="2"/>
  <c r="L101806" i="2"/>
  <c r="L101807" i="2"/>
  <c r="L101808" i="2"/>
  <c r="L101809" i="2"/>
  <c r="L101810" i="2"/>
  <c r="L101811" i="2"/>
  <c r="L101812" i="2"/>
  <c r="L101813" i="2"/>
  <c r="L101814" i="2"/>
  <c r="L101815" i="2"/>
  <c r="L101816" i="2"/>
  <c r="L101817" i="2"/>
  <c r="L101818" i="2"/>
  <c r="L101819" i="2"/>
  <c r="L101820" i="2"/>
  <c r="L101821" i="2"/>
  <c r="L101822" i="2"/>
  <c r="L101823" i="2"/>
  <c r="L101824" i="2"/>
  <c r="L101825" i="2"/>
  <c r="L101826" i="2"/>
  <c r="L101827" i="2"/>
  <c r="L101828" i="2"/>
  <c r="L101829" i="2"/>
  <c r="L101830" i="2"/>
  <c r="L101831" i="2"/>
  <c r="L101832" i="2"/>
  <c r="L101833" i="2"/>
  <c r="L101834" i="2"/>
  <c r="L101835" i="2"/>
  <c r="L101836" i="2"/>
  <c r="L101837" i="2"/>
  <c r="L101838" i="2"/>
  <c r="L101839" i="2"/>
  <c r="L101840" i="2"/>
  <c r="L101841" i="2"/>
  <c r="L101842" i="2"/>
  <c r="L101843" i="2"/>
  <c r="L101844" i="2"/>
  <c r="L101845" i="2"/>
  <c r="L101846" i="2"/>
  <c r="L101847" i="2"/>
  <c r="L101848" i="2"/>
  <c r="L101849" i="2"/>
  <c r="L101850" i="2"/>
  <c r="L101851" i="2"/>
  <c r="L101852" i="2"/>
  <c r="L101853" i="2"/>
  <c r="L101854" i="2"/>
  <c r="L101855" i="2"/>
  <c r="L101856" i="2"/>
  <c r="L101857" i="2"/>
  <c r="L101858" i="2"/>
  <c r="L101859" i="2"/>
  <c r="L101860" i="2"/>
  <c r="L101861" i="2"/>
  <c r="L101862" i="2"/>
  <c r="L101863" i="2"/>
  <c r="L101864" i="2"/>
  <c r="L101865" i="2"/>
  <c r="L101866" i="2"/>
  <c r="L101867" i="2"/>
  <c r="L101868" i="2"/>
  <c r="L101869" i="2"/>
  <c r="L101870" i="2"/>
  <c r="L101871" i="2"/>
  <c r="L101872" i="2"/>
  <c r="L101873" i="2"/>
  <c r="L101874" i="2"/>
  <c r="L101875" i="2"/>
  <c r="L101876" i="2"/>
  <c r="L101877" i="2"/>
  <c r="L101878" i="2"/>
  <c r="L101879" i="2"/>
  <c r="L101880" i="2"/>
  <c r="L101881" i="2"/>
  <c r="L101882" i="2"/>
  <c r="L101883" i="2"/>
  <c r="L101884" i="2"/>
  <c r="L101885" i="2"/>
  <c r="L101886" i="2"/>
  <c r="L101887" i="2"/>
  <c r="L101888" i="2"/>
  <c r="L101889" i="2"/>
  <c r="L101890" i="2"/>
  <c r="L101891" i="2"/>
  <c r="L101892" i="2"/>
  <c r="L101893" i="2"/>
  <c r="L101894" i="2"/>
  <c r="L101895" i="2"/>
  <c r="L101896" i="2"/>
  <c r="L101897" i="2"/>
  <c r="L101898" i="2"/>
  <c r="L101899" i="2"/>
  <c r="L101900" i="2"/>
  <c r="L101901" i="2"/>
  <c r="L101902" i="2"/>
  <c r="L101903" i="2"/>
  <c r="L101904" i="2"/>
  <c r="L101905" i="2"/>
  <c r="L101906" i="2"/>
  <c r="L101907" i="2"/>
  <c r="L101908" i="2"/>
  <c r="L101909" i="2"/>
  <c r="L101910" i="2"/>
  <c r="L101911" i="2"/>
  <c r="L101912" i="2"/>
  <c r="L101913" i="2"/>
  <c r="L101914" i="2"/>
  <c r="L101915" i="2"/>
  <c r="L101916" i="2"/>
  <c r="L101917" i="2"/>
  <c r="L101918" i="2"/>
  <c r="L101919" i="2"/>
  <c r="L101920" i="2"/>
  <c r="L101921" i="2"/>
  <c r="L101922" i="2"/>
  <c r="L101923" i="2"/>
  <c r="L101924" i="2"/>
  <c r="L101925" i="2"/>
  <c r="L101926" i="2"/>
  <c r="L101927" i="2"/>
  <c r="L101928" i="2"/>
  <c r="L101929" i="2"/>
  <c r="L101930" i="2"/>
  <c r="L101931" i="2"/>
  <c r="L101932" i="2"/>
  <c r="L101933" i="2"/>
  <c r="L101934" i="2"/>
  <c r="L101935" i="2"/>
  <c r="L101936" i="2"/>
  <c r="L101937" i="2"/>
  <c r="L101938" i="2"/>
  <c r="L101939" i="2"/>
  <c r="L101940" i="2"/>
  <c r="L101941" i="2"/>
  <c r="L101942" i="2"/>
  <c r="L101943" i="2"/>
  <c r="L101944" i="2"/>
  <c r="L101945" i="2"/>
  <c r="L101946" i="2"/>
  <c r="L101947" i="2"/>
  <c r="L101948" i="2"/>
  <c r="L101949" i="2"/>
  <c r="L101950" i="2"/>
  <c r="L101951" i="2"/>
  <c r="L101952" i="2"/>
  <c r="L101953" i="2"/>
  <c r="L101954" i="2"/>
  <c r="L101955" i="2"/>
  <c r="L101956" i="2"/>
  <c r="L101957" i="2"/>
  <c r="L101958" i="2"/>
  <c r="L101959" i="2"/>
  <c r="L101960" i="2"/>
  <c r="L101961" i="2"/>
  <c r="L101962" i="2"/>
  <c r="L101963" i="2"/>
  <c r="L101964" i="2"/>
  <c r="L101965" i="2"/>
  <c r="L101966" i="2"/>
  <c r="L101967" i="2"/>
  <c r="L101968" i="2"/>
  <c r="L101969" i="2"/>
  <c r="L101970" i="2"/>
  <c r="L101971" i="2"/>
  <c r="L101972" i="2"/>
  <c r="L101973" i="2"/>
  <c r="L101974" i="2"/>
  <c r="L101975" i="2"/>
  <c r="L101976" i="2"/>
  <c r="L101977" i="2"/>
  <c r="L101978" i="2"/>
  <c r="L101979" i="2"/>
  <c r="L101980" i="2"/>
  <c r="L101981" i="2"/>
  <c r="L101982" i="2"/>
  <c r="L101983" i="2"/>
  <c r="L101984" i="2"/>
  <c r="L101985" i="2"/>
  <c r="L101986" i="2"/>
  <c r="L101987" i="2"/>
  <c r="L101988" i="2"/>
  <c r="L101989" i="2"/>
  <c r="L101990" i="2"/>
  <c r="L101991" i="2"/>
  <c r="L101992" i="2"/>
  <c r="L101993" i="2"/>
  <c r="L101994" i="2"/>
  <c r="L101995" i="2"/>
  <c r="L101996" i="2"/>
  <c r="L101997" i="2"/>
  <c r="L101998" i="2"/>
  <c r="L101999" i="2"/>
  <c r="L102000" i="2"/>
  <c r="L102001" i="2"/>
  <c r="L102002" i="2"/>
  <c r="L102003" i="2"/>
  <c r="L102004" i="2"/>
  <c r="L102005" i="2"/>
  <c r="L102006" i="2"/>
  <c r="L102007" i="2"/>
  <c r="L102008" i="2"/>
  <c r="L102009" i="2"/>
  <c r="L102010" i="2"/>
  <c r="L102011" i="2"/>
  <c r="L102012" i="2"/>
  <c r="L102013" i="2"/>
  <c r="L102014" i="2"/>
  <c r="L102015" i="2"/>
  <c r="L102016" i="2"/>
  <c r="L102017" i="2"/>
  <c r="L102018" i="2"/>
  <c r="L102019" i="2"/>
  <c r="L102020" i="2"/>
  <c r="L102021" i="2"/>
  <c r="L102022" i="2"/>
  <c r="L102023" i="2"/>
  <c r="L102024" i="2"/>
  <c r="L102025" i="2"/>
  <c r="L102026" i="2"/>
  <c r="L102027" i="2"/>
  <c r="L102028" i="2"/>
  <c r="L102029" i="2"/>
  <c r="L102030" i="2"/>
  <c r="L102031" i="2"/>
  <c r="L102032" i="2"/>
  <c r="L102033" i="2"/>
  <c r="L102034" i="2"/>
  <c r="L102035" i="2"/>
  <c r="L102036" i="2"/>
  <c r="L102037" i="2"/>
  <c r="L102038" i="2"/>
  <c r="L102039" i="2"/>
  <c r="L102040" i="2"/>
  <c r="L102041" i="2"/>
  <c r="L102042" i="2"/>
  <c r="L102043" i="2"/>
  <c r="L102044" i="2"/>
  <c r="L102045" i="2"/>
  <c r="L102046" i="2"/>
  <c r="L102047" i="2"/>
  <c r="L102048" i="2"/>
  <c r="L102049" i="2"/>
  <c r="L102050" i="2"/>
  <c r="L102051" i="2"/>
  <c r="L102052" i="2"/>
  <c r="L102053" i="2"/>
  <c r="L102054" i="2"/>
  <c r="L102055" i="2"/>
  <c r="L102056" i="2"/>
  <c r="L102057" i="2"/>
  <c r="L102058" i="2"/>
  <c r="L102059" i="2"/>
  <c r="L102060" i="2"/>
  <c r="L102061" i="2"/>
  <c r="L102062" i="2"/>
  <c r="L102063" i="2"/>
  <c r="L102064" i="2"/>
  <c r="L102065" i="2"/>
  <c r="L102066" i="2"/>
  <c r="L102067" i="2"/>
  <c r="L102068" i="2"/>
  <c r="L102069" i="2"/>
  <c r="L102070" i="2"/>
  <c r="L102071" i="2"/>
  <c r="L102072" i="2"/>
  <c r="L102073" i="2"/>
  <c r="L102074" i="2"/>
  <c r="L102075" i="2"/>
  <c r="L102076" i="2"/>
  <c r="L102077" i="2"/>
  <c r="L102078" i="2"/>
  <c r="L102079" i="2"/>
  <c r="L102080" i="2"/>
  <c r="L102081" i="2"/>
  <c r="L102082" i="2"/>
  <c r="L102083" i="2"/>
  <c r="L102084" i="2"/>
  <c r="L102085" i="2"/>
  <c r="L102086" i="2"/>
  <c r="L102087" i="2"/>
  <c r="L102088" i="2"/>
  <c r="L102089" i="2"/>
  <c r="L102090" i="2"/>
  <c r="L102091" i="2"/>
  <c r="L102092" i="2"/>
  <c r="L102093" i="2"/>
  <c r="L102094" i="2"/>
  <c r="L102095" i="2"/>
  <c r="L102096" i="2"/>
  <c r="L102097" i="2"/>
  <c r="L102098" i="2"/>
  <c r="L102099" i="2"/>
  <c r="L102100" i="2"/>
  <c r="L102101" i="2"/>
  <c r="L102102" i="2"/>
  <c r="L102103" i="2"/>
  <c r="L102104" i="2"/>
  <c r="L102105" i="2"/>
  <c r="L102106" i="2"/>
  <c r="L102107" i="2"/>
  <c r="L102108" i="2"/>
  <c r="L102109" i="2"/>
  <c r="L102110" i="2"/>
  <c r="L102111" i="2"/>
  <c r="L102112" i="2"/>
  <c r="L102113" i="2"/>
  <c r="L102114" i="2"/>
  <c r="L102115" i="2"/>
  <c r="L102116" i="2"/>
  <c r="L102117" i="2"/>
  <c r="L102118" i="2"/>
  <c r="L102119" i="2"/>
  <c r="L102120" i="2"/>
  <c r="L102121" i="2"/>
  <c r="L102122" i="2"/>
  <c r="L102123" i="2"/>
  <c r="L102124" i="2"/>
  <c r="L102125" i="2"/>
  <c r="L102126" i="2"/>
  <c r="L102127" i="2"/>
  <c r="L102128" i="2"/>
  <c r="L102129" i="2"/>
  <c r="L102130" i="2"/>
  <c r="L102131" i="2"/>
  <c r="L102132" i="2"/>
  <c r="L102133" i="2"/>
  <c r="L102134" i="2"/>
  <c r="L102135" i="2"/>
  <c r="L102136" i="2"/>
  <c r="L102137" i="2"/>
  <c r="L102138" i="2"/>
  <c r="L102139" i="2"/>
  <c r="L102140" i="2"/>
  <c r="L102141" i="2"/>
  <c r="L102142" i="2"/>
  <c r="L102143" i="2"/>
  <c r="L102144" i="2"/>
  <c r="L102145" i="2"/>
  <c r="L102146" i="2"/>
  <c r="L102147" i="2"/>
  <c r="L102148" i="2"/>
  <c r="L102149" i="2"/>
  <c r="L102150" i="2"/>
  <c r="L102151" i="2"/>
  <c r="L102152" i="2"/>
  <c r="L102153" i="2"/>
  <c r="L102154" i="2"/>
  <c r="L102155" i="2"/>
  <c r="L102156" i="2"/>
  <c r="L102157" i="2"/>
  <c r="L102158" i="2"/>
  <c r="L102159" i="2"/>
  <c r="L102160" i="2"/>
  <c r="L102161" i="2"/>
  <c r="L102162" i="2"/>
  <c r="L102163" i="2"/>
  <c r="L102164" i="2"/>
  <c r="L102165" i="2"/>
  <c r="L102166" i="2"/>
  <c r="L102167" i="2"/>
  <c r="L102168" i="2"/>
  <c r="L102169" i="2"/>
  <c r="L102170" i="2"/>
  <c r="L102171" i="2"/>
  <c r="L102172" i="2"/>
  <c r="L102173" i="2"/>
  <c r="L102174" i="2"/>
  <c r="L102175" i="2"/>
  <c r="L102176" i="2"/>
  <c r="L102177" i="2"/>
  <c r="L102178" i="2"/>
  <c r="L102179" i="2"/>
  <c r="L102180" i="2"/>
  <c r="L102181" i="2"/>
  <c r="L102182" i="2"/>
  <c r="L102183" i="2"/>
  <c r="L102184" i="2"/>
  <c r="L102185" i="2"/>
  <c r="L102186" i="2"/>
  <c r="L102187" i="2"/>
  <c r="L102188" i="2"/>
  <c r="L102189" i="2"/>
  <c r="L102190" i="2"/>
  <c r="L102191" i="2"/>
  <c r="L102192" i="2"/>
  <c r="L102193" i="2"/>
  <c r="L102194" i="2"/>
  <c r="L102195" i="2"/>
  <c r="L102196" i="2"/>
  <c r="L102197" i="2"/>
  <c r="L102198" i="2"/>
  <c r="L102199" i="2"/>
  <c r="L102200" i="2"/>
  <c r="L102201" i="2"/>
  <c r="L102202" i="2"/>
  <c r="L102203" i="2"/>
  <c r="L102204" i="2"/>
  <c r="L102205" i="2"/>
  <c r="L102206" i="2"/>
  <c r="L102207" i="2"/>
  <c r="L102208" i="2"/>
  <c r="L102209" i="2"/>
  <c r="L102210" i="2"/>
  <c r="L102211" i="2"/>
  <c r="L102212" i="2"/>
  <c r="L102213" i="2"/>
  <c r="L102214" i="2"/>
  <c r="L102215" i="2"/>
  <c r="L102216" i="2"/>
  <c r="L102217" i="2"/>
  <c r="L102218" i="2"/>
  <c r="L102219" i="2"/>
  <c r="L102220" i="2"/>
  <c r="L102221" i="2"/>
  <c r="L102222" i="2"/>
  <c r="L102223" i="2"/>
  <c r="L102224" i="2"/>
  <c r="L102225" i="2"/>
  <c r="L102226" i="2"/>
  <c r="L102227" i="2"/>
  <c r="L102228" i="2"/>
  <c r="L102229" i="2"/>
  <c r="L102230" i="2"/>
  <c r="L102231" i="2"/>
  <c r="L102232" i="2"/>
  <c r="L102233" i="2"/>
  <c r="L102234" i="2"/>
  <c r="L102235" i="2"/>
  <c r="L102236" i="2"/>
  <c r="L102237" i="2"/>
  <c r="L102238" i="2"/>
  <c r="L102239" i="2"/>
  <c r="L102240" i="2"/>
  <c r="L102241" i="2"/>
  <c r="L102242" i="2"/>
  <c r="L102243" i="2"/>
  <c r="L102244" i="2"/>
  <c r="L102245" i="2"/>
  <c r="L102246" i="2"/>
  <c r="L102247" i="2"/>
  <c r="L102248" i="2"/>
  <c r="L102249" i="2"/>
  <c r="L102250" i="2"/>
  <c r="L102251" i="2"/>
  <c r="L102252" i="2"/>
  <c r="L102253" i="2"/>
  <c r="L102254" i="2"/>
  <c r="L102255" i="2"/>
  <c r="L102256" i="2"/>
  <c r="L102257" i="2"/>
  <c r="L102258" i="2"/>
  <c r="L102259" i="2"/>
  <c r="L102260" i="2"/>
  <c r="L102261" i="2"/>
  <c r="L102262" i="2"/>
  <c r="L102263" i="2"/>
  <c r="L102264" i="2"/>
  <c r="L102265" i="2"/>
  <c r="L102266" i="2"/>
  <c r="L102267" i="2"/>
  <c r="L102268" i="2"/>
  <c r="L102269" i="2"/>
  <c r="L102270" i="2"/>
  <c r="L102271" i="2"/>
  <c r="L102272" i="2"/>
  <c r="L102273" i="2"/>
  <c r="L102274" i="2"/>
  <c r="L102275" i="2"/>
  <c r="L102276" i="2"/>
  <c r="L102277" i="2"/>
  <c r="L102278" i="2"/>
  <c r="L102279" i="2"/>
  <c r="L102280" i="2"/>
  <c r="L102281" i="2"/>
  <c r="L102282" i="2"/>
  <c r="L102283" i="2"/>
  <c r="L102284" i="2"/>
  <c r="L102285" i="2"/>
  <c r="L102286" i="2"/>
  <c r="L102287" i="2"/>
  <c r="L102288" i="2"/>
  <c r="L102289" i="2"/>
  <c r="L102290" i="2"/>
  <c r="L102291" i="2"/>
  <c r="L102292" i="2"/>
  <c r="L102293" i="2"/>
  <c r="L102294" i="2"/>
  <c r="L102295" i="2"/>
  <c r="L102296" i="2"/>
  <c r="L102297" i="2"/>
  <c r="L102298" i="2"/>
  <c r="L102299" i="2"/>
  <c r="L102300" i="2"/>
  <c r="L102301" i="2"/>
  <c r="L102302" i="2"/>
  <c r="L102303" i="2"/>
  <c r="L102304" i="2"/>
  <c r="L102305" i="2"/>
  <c r="L102306" i="2"/>
  <c r="L102307" i="2"/>
  <c r="L102308" i="2"/>
  <c r="L102309" i="2"/>
  <c r="L102310" i="2"/>
  <c r="L102311" i="2"/>
  <c r="L102312" i="2"/>
  <c r="L102313" i="2"/>
  <c r="L102314" i="2"/>
  <c r="L102315" i="2"/>
  <c r="L102316" i="2"/>
  <c r="L102317" i="2"/>
  <c r="L102318" i="2"/>
  <c r="L102319" i="2"/>
  <c r="L102320" i="2"/>
  <c r="L102321" i="2"/>
  <c r="L102322" i="2"/>
  <c r="L102323" i="2"/>
  <c r="L102324" i="2"/>
  <c r="L102325" i="2"/>
  <c r="L102326" i="2"/>
  <c r="L102327" i="2"/>
  <c r="L102328" i="2"/>
  <c r="L102329" i="2"/>
  <c r="L102330" i="2"/>
  <c r="L102331" i="2"/>
  <c r="L102332" i="2"/>
  <c r="L102333" i="2"/>
  <c r="L102334" i="2"/>
  <c r="L102335" i="2"/>
  <c r="L102336" i="2"/>
  <c r="L102337" i="2"/>
  <c r="L102338" i="2"/>
  <c r="L102339" i="2"/>
  <c r="L102340" i="2"/>
  <c r="L102341" i="2"/>
  <c r="L102342" i="2"/>
  <c r="L102343" i="2"/>
  <c r="L102344" i="2"/>
  <c r="L102345" i="2"/>
  <c r="L102346" i="2"/>
  <c r="L102347" i="2"/>
  <c r="L102348" i="2"/>
  <c r="L102349" i="2"/>
  <c r="L102350" i="2"/>
  <c r="L102351" i="2"/>
  <c r="L102352" i="2"/>
  <c r="L102353" i="2"/>
  <c r="L102354" i="2"/>
  <c r="L102355" i="2"/>
  <c r="L102356" i="2"/>
  <c r="L102357" i="2"/>
  <c r="L102358" i="2"/>
  <c r="L102359" i="2"/>
  <c r="L102360" i="2"/>
  <c r="L102361" i="2"/>
  <c r="L102362" i="2"/>
  <c r="L102363" i="2"/>
  <c r="L102364" i="2"/>
  <c r="L102365" i="2"/>
  <c r="L102366" i="2"/>
  <c r="L102367" i="2"/>
  <c r="L102368" i="2"/>
  <c r="L102369" i="2"/>
  <c r="L102370" i="2"/>
  <c r="L102371" i="2"/>
  <c r="L102372" i="2"/>
  <c r="L102373" i="2"/>
  <c r="L102374" i="2"/>
  <c r="L102375" i="2"/>
  <c r="L102376" i="2"/>
  <c r="L102377" i="2"/>
  <c r="L102378" i="2"/>
  <c r="L102379" i="2"/>
  <c r="L102380" i="2"/>
  <c r="L102381" i="2"/>
  <c r="L102382" i="2"/>
  <c r="L102383" i="2"/>
  <c r="L102384" i="2"/>
  <c r="L102385" i="2"/>
  <c r="L102386" i="2"/>
  <c r="L102387" i="2"/>
  <c r="L102388" i="2"/>
  <c r="L102389" i="2"/>
  <c r="L102390" i="2"/>
  <c r="L102391" i="2"/>
  <c r="L102392" i="2"/>
  <c r="L102393" i="2"/>
  <c r="L102394" i="2"/>
  <c r="L102395" i="2"/>
  <c r="L102396" i="2"/>
  <c r="L102397" i="2"/>
  <c r="L102398" i="2"/>
  <c r="L102399" i="2"/>
  <c r="L102400" i="2"/>
  <c r="L102401" i="2"/>
  <c r="L102402" i="2"/>
  <c r="L102403" i="2"/>
  <c r="L102404" i="2"/>
  <c r="L102405" i="2"/>
  <c r="L102406" i="2"/>
  <c r="L102407" i="2"/>
  <c r="L102408" i="2"/>
  <c r="L102409" i="2"/>
  <c r="L102410" i="2"/>
  <c r="L102411" i="2"/>
  <c r="L102412" i="2"/>
  <c r="L102413" i="2"/>
  <c r="L102414" i="2"/>
  <c r="L102415" i="2"/>
  <c r="L102416" i="2"/>
  <c r="L102417" i="2"/>
  <c r="L102418" i="2"/>
  <c r="L102419" i="2"/>
  <c r="L102420" i="2"/>
  <c r="L102421" i="2"/>
  <c r="L102422" i="2"/>
  <c r="L102423" i="2"/>
  <c r="L102424" i="2"/>
  <c r="L102425" i="2"/>
  <c r="L102426" i="2"/>
  <c r="L102427" i="2"/>
  <c r="L102428" i="2"/>
  <c r="L102429" i="2"/>
  <c r="L102430" i="2"/>
  <c r="L102431" i="2"/>
  <c r="L102432" i="2"/>
  <c r="L102433" i="2"/>
  <c r="L102434" i="2"/>
  <c r="L102435" i="2"/>
  <c r="L102436" i="2"/>
  <c r="L102437" i="2"/>
  <c r="L102438" i="2"/>
  <c r="L102439" i="2"/>
  <c r="L102440" i="2"/>
  <c r="L102441" i="2"/>
  <c r="L102442" i="2"/>
  <c r="L102443" i="2"/>
  <c r="L102444" i="2"/>
  <c r="L102445" i="2"/>
  <c r="L102446" i="2"/>
  <c r="L102447" i="2"/>
  <c r="L102448" i="2"/>
  <c r="L102449" i="2"/>
  <c r="L102450" i="2"/>
  <c r="L102451" i="2"/>
  <c r="L102452" i="2"/>
  <c r="L102453" i="2"/>
  <c r="L102454" i="2"/>
  <c r="L102455" i="2"/>
  <c r="L102456" i="2"/>
  <c r="L102457" i="2"/>
  <c r="L102458" i="2"/>
  <c r="L102459" i="2"/>
  <c r="L102460" i="2"/>
  <c r="L102461" i="2"/>
  <c r="L102462" i="2"/>
  <c r="L102463" i="2"/>
  <c r="L102464" i="2"/>
  <c r="L102465" i="2"/>
  <c r="L102466" i="2"/>
  <c r="L102467" i="2"/>
  <c r="L102468" i="2"/>
  <c r="L102469" i="2"/>
  <c r="L102470" i="2"/>
  <c r="L102471" i="2"/>
  <c r="L102472" i="2"/>
  <c r="L102473" i="2"/>
  <c r="L102474" i="2"/>
  <c r="L102475" i="2"/>
  <c r="L102476" i="2"/>
  <c r="L102477" i="2"/>
  <c r="L102478" i="2"/>
  <c r="L102479" i="2"/>
  <c r="L102480" i="2"/>
  <c r="L102481" i="2"/>
  <c r="L102482" i="2"/>
  <c r="L102483" i="2"/>
  <c r="L102484" i="2"/>
  <c r="L102485" i="2"/>
  <c r="L102486" i="2"/>
  <c r="L102487" i="2"/>
  <c r="L102488" i="2"/>
  <c r="L102489" i="2"/>
  <c r="L102490" i="2"/>
  <c r="L102491" i="2"/>
  <c r="L102492" i="2"/>
  <c r="L102493" i="2"/>
  <c r="L102494" i="2"/>
  <c r="L102495" i="2"/>
  <c r="L102496" i="2"/>
  <c r="L102497" i="2"/>
  <c r="L102498" i="2"/>
  <c r="L102499" i="2"/>
  <c r="L102500" i="2"/>
  <c r="L102501" i="2"/>
  <c r="L102502" i="2"/>
  <c r="L102503" i="2"/>
  <c r="L102504" i="2"/>
  <c r="L102505" i="2"/>
  <c r="L102506" i="2"/>
  <c r="L102507" i="2"/>
  <c r="L102508" i="2"/>
  <c r="L102509" i="2"/>
  <c r="L102510" i="2"/>
  <c r="L102511" i="2"/>
  <c r="L102512" i="2"/>
  <c r="L102513" i="2"/>
  <c r="L102514" i="2"/>
  <c r="L102515" i="2"/>
  <c r="L102516" i="2"/>
  <c r="L102517" i="2"/>
  <c r="L102518" i="2"/>
  <c r="L102519" i="2"/>
  <c r="L102520" i="2"/>
  <c r="L102521" i="2"/>
  <c r="L102522" i="2"/>
  <c r="L102523" i="2"/>
  <c r="L102524" i="2"/>
  <c r="L102525" i="2"/>
  <c r="L102526" i="2"/>
  <c r="L102527" i="2"/>
  <c r="L102528" i="2"/>
  <c r="L102529" i="2"/>
  <c r="L102530" i="2"/>
  <c r="L102531" i="2"/>
  <c r="L102532" i="2"/>
  <c r="L102533" i="2"/>
  <c r="L102534" i="2"/>
  <c r="L102535" i="2"/>
  <c r="L102536" i="2"/>
  <c r="L102537" i="2"/>
  <c r="L102538" i="2"/>
  <c r="L102539" i="2"/>
  <c r="L102540" i="2"/>
  <c r="L102541" i="2"/>
  <c r="L102542" i="2"/>
  <c r="L102543" i="2"/>
  <c r="L102544" i="2"/>
  <c r="L102545" i="2"/>
  <c r="L102546" i="2"/>
  <c r="L102547" i="2"/>
  <c r="L102548" i="2"/>
  <c r="L102549" i="2"/>
  <c r="L102550" i="2"/>
  <c r="L102551" i="2"/>
  <c r="L102552" i="2"/>
  <c r="L102553" i="2"/>
  <c r="L102554" i="2"/>
  <c r="L102555" i="2"/>
  <c r="L102556" i="2"/>
  <c r="L102557" i="2"/>
  <c r="L102558" i="2"/>
  <c r="L102559" i="2"/>
  <c r="L102560" i="2"/>
  <c r="L102561" i="2"/>
  <c r="L102562" i="2"/>
  <c r="L102563" i="2"/>
  <c r="L102564" i="2"/>
  <c r="L102565" i="2"/>
  <c r="L102566" i="2"/>
  <c r="L102567" i="2"/>
  <c r="L102568" i="2"/>
  <c r="L102569" i="2"/>
  <c r="L102570" i="2"/>
  <c r="L102571" i="2"/>
  <c r="L102572" i="2"/>
  <c r="L102573" i="2"/>
  <c r="L102574" i="2"/>
  <c r="L102575" i="2"/>
  <c r="L102576" i="2"/>
  <c r="L102577" i="2"/>
  <c r="L102578" i="2"/>
  <c r="L102579" i="2"/>
  <c r="L102580" i="2"/>
  <c r="L102581" i="2"/>
  <c r="L102582" i="2"/>
  <c r="L102583" i="2"/>
  <c r="L102584" i="2"/>
  <c r="L102585" i="2"/>
  <c r="L102586" i="2"/>
  <c r="L102587" i="2"/>
  <c r="L102588" i="2"/>
  <c r="L102589" i="2"/>
  <c r="L102590" i="2"/>
  <c r="L102591" i="2"/>
  <c r="L102592" i="2"/>
  <c r="L102593" i="2"/>
  <c r="L102594" i="2"/>
  <c r="L102595" i="2"/>
  <c r="L102596" i="2"/>
  <c r="L102597" i="2"/>
  <c r="L102598" i="2"/>
  <c r="L102599" i="2"/>
  <c r="L102600" i="2"/>
  <c r="L102601" i="2"/>
  <c r="L102602" i="2"/>
  <c r="L102603" i="2"/>
  <c r="L102604" i="2"/>
  <c r="L102605" i="2"/>
  <c r="L102606" i="2"/>
  <c r="L102607" i="2"/>
  <c r="L102608" i="2"/>
  <c r="L102609" i="2"/>
  <c r="L102610" i="2"/>
  <c r="L102611" i="2"/>
  <c r="L102612" i="2"/>
  <c r="L102613" i="2"/>
  <c r="L102614" i="2"/>
  <c r="L102615" i="2"/>
  <c r="L102616" i="2"/>
  <c r="L102617" i="2"/>
  <c r="L102618" i="2"/>
  <c r="L102619" i="2"/>
  <c r="L102620" i="2"/>
  <c r="L102621" i="2"/>
  <c r="L102622" i="2"/>
  <c r="L102623" i="2"/>
  <c r="L102624" i="2"/>
  <c r="L102625" i="2"/>
  <c r="L102626" i="2"/>
  <c r="L102627" i="2"/>
  <c r="L102628" i="2"/>
  <c r="L102629" i="2"/>
  <c r="L102630" i="2"/>
  <c r="L102631" i="2"/>
  <c r="L102632" i="2"/>
  <c r="L102633" i="2"/>
  <c r="L102634" i="2"/>
  <c r="L102635" i="2"/>
  <c r="L102636" i="2"/>
  <c r="L102637" i="2"/>
  <c r="L102638" i="2"/>
  <c r="L102639" i="2"/>
  <c r="L102640" i="2"/>
  <c r="L102641" i="2"/>
  <c r="L102642" i="2"/>
  <c r="L102643" i="2"/>
  <c r="L102644" i="2"/>
  <c r="L102645" i="2"/>
  <c r="L102646" i="2"/>
  <c r="L102647" i="2"/>
  <c r="L102648" i="2"/>
  <c r="L102649" i="2"/>
  <c r="L102650" i="2"/>
  <c r="L102651" i="2"/>
  <c r="L102652" i="2"/>
  <c r="L102653" i="2"/>
  <c r="L102654" i="2"/>
  <c r="L102655" i="2"/>
  <c r="L102656" i="2"/>
  <c r="L102657" i="2"/>
  <c r="L102658" i="2"/>
  <c r="L102659" i="2"/>
  <c r="L102660" i="2"/>
  <c r="L102661" i="2"/>
  <c r="L102662" i="2"/>
  <c r="L102663" i="2"/>
  <c r="L102664" i="2"/>
  <c r="L102665" i="2"/>
  <c r="L102666" i="2"/>
  <c r="L102667" i="2"/>
  <c r="L102668" i="2"/>
  <c r="L102669" i="2"/>
  <c r="L102670" i="2"/>
  <c r="L102671" i="2"/>
  <c r="L102672" i="2"/>
  <c r="L102673" i="2"/>
  <c r="L102674" i="2"/>
  <c r="L102675" i="2"/>
  <c r="L102676" i="2"/>
  <c r="L102677" i="2"/>
  <c r="L102678" i="2"/>
  <c r="L102679" i="2"/>
  <c r="L102680" i="2"/>
  <c r="L102681" i="2"/>
  <c r="L102682" i="2"/>
  <c r="L102683" i="2"/>
  <c r="L102684" i="2"/>
  <c r="L102685" i="2"/>
  <c r="L102686" i="2"/>
  <c r="L102687" i="2"/>
  <c r="L102688" i="2"/>
  <c r="L102689" i="2"/>
  <c r="L102690" i="2"/>
  <c r="L102691" i="2"/>
  <c r="L102692" i="2"/>
  <c r="L102693" i="2"/>
  <c r="L102694" i="2"/>
  <c r="L102695" i="2"/>
  <c r="L102696" i="2"/>
  <c r="L102697" i="2"/>
  <c r="L102698" i="2"/>
  <c r="L102699" i="2"/>
  <c r="L102700" i="2"/>
  <c r="L102701" i="2"/>
  <c r="L102702" i="2"/>
  <c r="L102703" i="2"/>
  <c r="L102704" i="2"/>
  <c r="L102705" i="2"/>
  <c r="L102706" i="2"/>
  <c r="L102707" i="2"/>
  <c r="L102708" i="2"/>
  <c r="L102709" i="2"/>
  <c r="L102710" i="2"/>
  <c r="L102711" i="2"/>
  <c r="L102712" i="2"/>
  <c r="L102713" i="2"/>
  <c r="L102714" i="2"/>
  <c r="L102715" i="2"/>
  <c r="L102716" i="2"/>
  <c r="L102717" i="2"/>
  <c r="L102718" i="2"/>
  <c r="L102719" i="2"/>
  <c r="L102720" i="2"/>
  <c r="L102721" i="2"/>
  <c r="L102722" i="2"/>
  <c r="L102723" i="2"/>
  <c r="L102724" i="2"/>
  <c r="L102725" i="2"/>
  <c r="L102726" i="2"/>
  <c r="L102727" i="2"/>
  <c r="L102728" i="2"/>
  <c r="L102729" i="2"/>
  <c r="L102730" i="2"/>
  <c r="L102731" i="2"/>
  <c r="L102732" i="2"/>
  <c r="L102733" i="2"/>
  <c r="L102734" i="2"/>
  <c r="L102735" i="2"/>
  <c r="L102736" i="2"/>
  <c r="L102737" i="2"/>
  <c r="L102738" i="2"/>
  <c r="L102739" i="2"/>
  <c r="L102740" i="2"/>
  <c r="L102741" i="2"/>
  <c r="L102742" i="2"/>
  <c r="L102743" i="2"/>
  <c r="L102744" i="2"/>
  <c r="L102745" i="2"/>
  <c r="L102746" i="2"/>
  <c r="L102747" i="2"/>
  <c r="L102748" i="2"/>
  <c r="L102749" i="2"/>
  <c r="L102750" i="2"/>
  <c r="L102751" i="2"/>
  <c r="L102752" i="2"/>
  <c r="L102753" i="2"/>
  <c r="L102754" i="2"/>
  <c r="L102755" i="2"/>
  <c r="L102756" i="2"/>
  <c r="L102757" i="2"/>
  <c r="L102758" i="2"/>
  <c r="L102759" i="2"/>
  <c r="L102760" i="2"/>
  <c r="L102761" i="2"/>
  <c r="L102762" i="2"/>
  <c r="L102763" i="2"/>
  <c r="L102764" i="2"/>
  <c r="L102765" i="2"/>
  <c r="L102766" i="2"/>
  <c r="L102767" i="2"/>
  <c r="L102768" i="2"/>
  <c r="L102769" i="2"/>
  <c r="L102770" i="2"/>
  <c r="L102771" i="2"/>
  <c r="L102772" i="2"/>
  <c r="L102773" i="2"/>
  <c r="L102774" i="2"/>
  <c r="L102775" i="2"/>
  <c r="L102776" i="2"/>
  <c r="L102777" i="2"/>
  <c r="L102778" i="2"/>
  <c r="L102779" i="2"/>
  <c r="L102780" i="2"/>
  <c r="L102781" i="2"/>
  <c r="L102782" i="2"/>
  <c r="L102783" i="2"/>
  <c r="L102784" i="2"/>
  <c r="L102785" i="2"/>
  <c r="L102786" i="2"/>
  <c r="L102787" i="2"/>
  <c r="L102788" i="2"/>
  <c r="L102789" i="2"/>
  <c r="L102790" i="2"/>
  <c r="L102791" i="2"/>
  <c r="L102792" i="2"/>
  <c r="L102793" i="2"/>
  <c r="L102794" i="2"/>
  <c r="L102795" i="2"/>
  <c r="L102796" i="2"/>
  <c r="L102797" i="2"/>
  <c r="L102798" i="2"/>
  <c r="L102799" i="2"/>
  <c r="L102800" i="2"/>
  <c r="L102801" i="2"/>
  <c r="L102802" i="2"/>
  <c r="L102803" i="2"/>
  <c r="L102804" i="2"/>
  <c r="L102805" i="2"/>
  <c r="L102806" i="2"/>
  <c r="L102807" i="2"/>
  <c r="L102808" i="2"/>
  <c r="L102809" i="2"/>
  <c r="L102810" i="2"/>
  <c r="L102811" i="2"/>
  <c r="L102812" i="2"/>
  <c r="L102813" i="2"/>
  <c r="L102814" i="2"/>
  <c r="L102815" i="2"/>
  <c r="L102816" i="2"/>
  <c r="L102817" i="2"/>
  <c r="L102818" i="2"/>
  <c r="L102819" i="2"/>
  <c r="L102820" i="2"/>
  <c r="L102821" i="2"/>
  <c r="L102822" i="2"/>
  <c r="L102823" i="2"/>
  <c r="L102824" i="2"/>
  <c r="L102825" i="2"/>
  <c r="L102826" i="2"/>
  <c r="L102827" i="2"/>
  <c r="L102828" i="2"/>
  <c r="L102829" i="2"/>
  <c r="L102830" i="2"/>
  <c r="L102831" i="2"/>
  <c r="L102832" i="2"/>
  <c r="L102833" i="2"/>
  <c r="L102834" i="2"/>
  <c r="L102835" i="2"/>
  <c r="L102836" i="2"/>
  <c r="L102837" i="2"/>
  <c r="L102838" i="2"/>
  <c r="L102839" i="2"/>
  <c r="L102840" i="2"/>
  <c r="L102841" i="2"/>
  <c r="L102842" i="2"/>
  <c r="L102843" i="2"/>
  <c r="L102844" i="2"/>
  <c r="L102845" i="2"/>
  <c r="L102846" i="2"/>
  <c r="L102847" i="2"/>
  <c r="L102848" i="2"/>
  <c r="L102849" i="2"/>
  <c r="L102850" i="2"/>
  <c r="L102851" i="2"/>
  <c r="L102852" i="2"/>
  <c r="L102853" i="2"/>
  <c r="L102854" i="2"/>
  <c r="L102855" i="2"/>
  <c r="L102856" i="2"/>
  <c r="L102857" i="2"/>
  <c r="L102858" i="2"/>
  <c r="L102859" i="2"/>
  <c r="L102860" i="2"/>
  <c r="L102861" i="2"/>
  <c r="L102862" i="2"/>
  <c r="L102863" i="2"/>
  <c r="L102864" i="2"/>
  <c r="L102865" i="2"/>
  <c r="L102866" i="2"/>
  <c r="L102867" i="2"/>
  <c r="L102868" i="2"/>
  <c r="L102869" i="2"/>
  <c r="L102870" i="2"/>
  <c r="L102871" i="2"/>
  <c r="L102872" i="2"/>
  <c r="L102873" i="2"/>
  <c r="L102874" i="2"/>
  <c r="L102875" i="2"/>
  <c r="L102876" i="2"/>
  <c r="L102877" i="2"/>
  <c r="L102878" i="2"/>
  <c r="L102879" i="2"/>
  <c r="L102880" i="2"/>
  <c r="L102881" i="2"/>
  <c r="L102882" i="2"/>
  <c r="L102883" i="2"/>
  <c r="L102884" i="2"/>
  <c r="L102885" i="2"/>
  <c r="L102886" i="2"/>
  <c r="L102887" i="2"/>
  <c r="L102888" i="2"/>
  <c r="L102889" i="2"/>
  <c r="L102890" i="2"/>
  <c r="L102891" i="2"/>
  <c r="L102892" i="2"/>
  <c r="L102893" i="2"/>
  <c r="L102894" i="2"/>
  <c r="L102895" i="2"/>
  <c r="L102896" i="2"/>
  <c r="L102897" i="2"/>
  <c r="L102898" i="2"/>
  <c r="L102899" i="2"/>
  <c r="L102900" i="2"/>
  <c r="L102901" i="2"/>
  <c r="L102902" i="2"/>
  <c r="L102903" i="2"/>
  <c r="L102904" i="2"/>
  <c r="L102905" i="2"/>
  <c r="L102906" i="2"/>
  <c r="L102907" i="2"/>
  <c r="L102908" i="2"/>
  <c r="L102909" i="2"/>
  <c r="L102910" i="2"/>
  <c r="L102911" i="2"/>
  <c r="L102912" i="2"/>
  <c r="L102913" i="2"/>
  <c r="L102914" i="2"/>
  <c r="L102915" i="2"/>
  <c r="L102916" i="2"/>
  <c r="L102917" i="2"/>
  <c r="L102918" i="2"/>
  <c r="L102919" i="2"/>
  <c r="L102920" i="2"/>
  <c r="L102921" i="2"/>
  <c r="L102922" i="2"/>
  <c r="L102923" i="2"/>
  <c r="L102924" i="2"/>
  <c r="L102925" i="2"/>
  <c r="L102926" i="2"/>
  <c r="L102927" i="2"/>
  <c r="L102928" i="2"/>
  <c r="L102929" i="2"/>
  <c r="L102930" i="2"/>
  <c r="L102931" i="2"/>
  <c r="L102932" i="2"/>
  <c r="L102933" i="2"/>
  <c r="L102934" i="2"/>
  <c r="L102935" i="2"/>
  <c r="L102936" i="2"/>
  <c r="L102937" i="2"/>
  <c r="L102938" i="2"/>
  <c r="L102939" i="2"/>
  <c r="L102940" i="2"/>
  <c r="L102941" i="2"/>
  <c r="L102942" i="2"/>
  <c r="L102943" i="2"/>
  <c r="L102944" i="2"/>
  <c r="L102945" i="2"/>
  <c r="L102946" i="2"/>
  <c r="L102947" i="2"/>
  <c r="L102948" i="2"/>
  <c r="L102949" i="2"/>
  <c r="L102950" i="2"/>
  <c r="L102951" i="2"/>
  <c r="L102952" i="2"/>
  <c r="L102953" i="2"/>
  <c r="L102954" i="2"/>
  <c r="L102955" i="2"/>
  <c r="L102956" i="2"/>
  <c r="L102957" i="2"/>
  <c r="L102958" i="2"/>
  <c r="L102959" i="2"/>
  <c r="L102960" i="2"/>
  <c r="L102961" i="2"/>
  <c r="L102962" i="2"/>
  <c r="L102963" i="2"/>
  <c r="L102964" i="2"/>
  <c r="L102965" i="2"/>
  <c r="L102966" i="2"/>
  <c r="L102967" i="2"/>
  <c r="L102968" i="2"/>
  <c r="L102969" i="2"/>
  <c r="L102970" i="2"/>
  <c r="L102971" i="2"/>
  <c r="L102972" i="2"/>
  <c r="L102973" i="2"/>
  <c r="L102974" i="2"/>
  <c r="L102975" i="2"/>
  <c r="L102976" i="2"/>
  <c r="L102977" i="2"/>
  <c r="L102978" i="2"/>
  <c r="L102979" i="2"/>
  <c r="L102980" i="2"/>
  <c r="L102981" i="2"/>
  <c r="L102982" i="2"/>
  <c r="L102983" i="2"/>
  <c r="L102984" i="2"/>
  <c r="L102985" i="2"/>
  <c r="L102986" i="2"/>
  <c r="L102987" i="2"/>
  <c r="L102988" i="2"/>
  <c r="L102989" i="2"/>
  <c r="L102990" i="2"/>
  <c r="L102991" i="2"/>
  <c r="L102992" i="2"/>
  <c r="L102993" i="2"/>
  <c r="L102994" i="2"/>
  <c r="L102995" i="2"/>
  <c r="L102996" i="2"/>
  <c r="L102997" i="2"/>
  <c r="L102998" i="2"/>
  <c r="L102999" i="2"/>
  <c r="L103000" i="2"/>
  <c r="L103001" i="2"/>
  <c r="L103002" i="2"/>
  <c r="L103003" i="2"/>
  <c r="L103004" i="2"/>
  <c r="L103005" i="2"/>
  <c r="L103006" i="2"/>
  <c r="L103007" i="2"/>
  <c r="L103008" i="2"/>
  <c r="L103009" i="2"/>
  <c r="L103010" i="2"/>
  <c r="L103011" i="2"/>
  <c r="L103012" i="2"/>
  <c r="L103013" i="2"/>
  <c r="L103014" i="2"/>
  <c r="L103015" i="2"/>
  <c r="L103016" i="2"/>
  <c r="L103017" i="2"/>
  <c r="L103018" i="2"/>
  <c r="L103019" i="2"/>
  <c r="L103020" i="2"/>
  <c r="L103021" i="2"/>
  <c r="L103022" i="2"/>
  <c r="L103023" i="2"/>
  <c r="L103024" i="2"/>
  <c r="L103025" i="2"/>
  <c r="L103026" i="2"/>
  <c r="L103027" i="2"/>
  <c r="L103028" i="2"/>
  <c r="L103029" i="2"/>
  <c r="L103030" i="2"/>
  <c r="L103031" i="2"/>
  <c r="L103032" i="2"/>
  <c r="L103033" i="2"/>
  <c r="L103034" i="2"/>
  <c r="L103035" i="2"/>
  <c r="L103036" i="2"/>
  <c r="L103037" i="2"/>
  <c r="L103038" i="2"/>
  <c r="L103039" i="2"/>
  <c r="L103040" i="2"/>
  <c r="L103041" i="2"/>
  <c r="L103042" i="2"/>
  <c r="L103043" i="2"/>
  <c r="L103044" i="2"/>
  <c r="L103045" i="2"/>
  <c r="L103046" i="2"/>
  <c r="L103047" i="2"/>
  <c r="L103048" i="2"/>
  <c r="L103049" i="2"/>
  <c r="L103050" i="2"/>
  <c r="L103051" i="2"/>
  <c r="L103052" i="2"/>
  <c r="L103053" i="2"/>
  <c r="L103054" i="2"/>
  <c r="L103055" i="2"/>
  <c r="L103056" i="2"/>
  <c r="L103057" i="2"/>
  <c r="L103058" i="2"/>
  <c r="L103059" i="2"/>
  <c r="L103060" i="2"/>
  <c r="L103061" i="2"/>
  <c r="L103062" i="2"/>
  <c r="L103063" i="2"/>
  <c r="L103064" i="2"/>
  <c r="L103065" i="2"/>
  <c r="L103066" i="2"/>
  <c r="L103067" i="2"/>
  <c r="L103068" i="2"/>
  <c r="L103069" i="2"/>
  <c r="L103070" i="2"/>
  <c r="L103071" i="2"/>
  <c r="L103072" i="2"/>
  <c r="L103073" i="2"/>
  <c r="L103074" i="2"/>
  <c r="L103075" i="2"/>
  <c r="L103076" i="2"/>
  <c r="L103077" i="2"/>
  <c r="L103078" i="2"/>
  <c r="L103079" i="2"/>
  <c r="L103080" i="2"/>
  <c r="L103081" i="2"/>
  <c r="L103082" i="2"/>
  <c r="L103083" i="2"/>
  <c r="L103084" i="2"/>
  <c r="L103085" i="2"/>
  <c r="L103086" i="2"/>
  <c r="L103087" i="2"/>
  <c r="L103088" i="2"/>
  <c r="L103089" i="2"/>
  <c r="L103090" i="2"/>
  <c r="L103091" i="2"/>
  <c r="L103092" i="2"/>
  <c r="L103093" i="2"/>
  <c r="L103094" i="2"/>
  <c r="L103095" i="2"/>
  <c r="L103096" i="2"/>
  <c r="L103097" i="2"/>
  <c r="L103098" i="2"/>
  <c r="L103099" i="2"/>
  <c r="L103100" i="2"/>
  <c r="L103101" i="2"/>
  <c r="L103102" i="2"/>
  <c r="L103103" i="2"/>
  <c r="L103104" i="2"/>
  <c r="L103105" i="2"/>
  <c r="L103106" i="2"/>
  <c r="L103107" i="2"/>
  <c r="L103108" i="2"/>
  <c r="L103109" i="2"/>
  <c r="L103110" i="2"/>
  <c r="L103111" i="2"/>
  <c r="L103112" i="2"/>
  <c r="L103113" i="2"/>
  <c r="L103114" i="2"/>
  <c r="L103115" i="2"/>
  <c r="L103116" i="2"/>
  <c r="L103117" i="2"/>
  <c r="L103118" i="2"/>
  <c r="L103119" i="2"/>
  <c r="L103120" i="2"/>
  <c r="L103121" i="2"/>
  <c r="L103122" i="2"/>
  <c r="L103123" i="2"/>
  <c r="L103124" i="2"/>
  <c r="L103125" i="2"/>
  <c r="L103126" i="2"/>
  <c r="L103127" i="2"/>
  <c r="L103128" i="2"/>
  <c r="L103129" i="2"/>
  <c r="L103130" i="2"/>
  <c r="L103131" i="2"/>
  <c r="L103132" i="2"/>
  <c r="L103133" i="2"/>
  <c r="L103134" i="2"/>
  <c r="L103135" i="2"/>
  <c r="L103136" i="2"/>
  <c r="L103137" i="2"/>
  <c r="L103138" i="2"/>
  <c r="L103139" i="2"/>
  <c r="L103140" i="2"/>
  <c r="L103141" i="2"/>
  <c r="L103142" i="2"/>
  <c r="L103143" i="2"/>
  <c r="L103144" i="2"/>
  <c r="L103145" i="2"/>
  <c r="L103146" i="2"/>
  <c r="L103147" i="2"/>
  <c r="L103148" i="2"/>
  <c r="L103149" i="2"/>
  <c r="L103150" i="2"/>
  <c r="L103151" i="2"/>
  <c r="L103152" i="2"/>
  <c r="L103153" i="2"/>
  <c r="L103154" i="2"/>
  <c r="L103155" i="2"/>
  <c r="L103156" i="2"/>
  <c r="L103157" i="2"/>
  <c r="L103158" i="2"/>
  <c r="L103159" i="2"/>
  <c r="L103160" i="2"/>
  <c r="L103161" i="2"/>
  <c r="L103162" i="2"/>
  <c r="L103163" i="2"/>
  <c r="L103164" i="2"/>
  <c r="L103165" i="2"/>
  <c r="L103166" i="2"/>
  <c r="L103167" i="2"/>
  <c r="L103168" i="2"/>
  <c r="L103169" i="2"/>
  <c r="L103170" i="2"/>
  <c r="L103171" i="2"/>
  <c r="L103172" i="2"/>
  <c r="L103173" i="2"/>
  <c r="L103174" i="2"/>
  <c r="L103175" i="2"/>
  <c r="L103176" i="2"/>
  <c r="L103177" i="2"/>
  <c r="L103178" i="2"/>
  <c r="L103179" i="2"/>
  <c r="L103180" i="2"/>
  <c r="L103181" i="2"/>
  <c r="L103182" i="2"/>
  <c r="L103183" i="2"/>
  <c r="L103184" i="2"/>
  <c r="L103185" i="2"/>
  <c r="L103186" i="2"/>
  <c r="L103187" i="2"/>
  <c r="L103188" i="2"/>
  <c r="L103189" i="2"/>
  <c r="L103190" i="2"/>
  <c r="L103191" i="2"/>
  <c r="L103192" i="2"/>
  <c r="L103193" i="2"/>
  <c r="L103194" i="2"/>
  <c r="L103195" i="2"/>
  <c r="L103196" i="2"/>
  <c r="L103197" i="2"/>
  <c r="L103198" i="2"/>
  <c r="L103199" i="2"/>
  <c r="L103200" i="2"/>
  <c r="L103201" i="2"/>
  <c r="L103202" i="2"/>
  <c r="L103203" i="2"/>
  <c r="L103204" i="2"/>
  <c r="L103205" i="2"/>
  <c r="L103206" i="2"/>
  <c r="L103207" i="2"/>
  <c r="L103208" i="2"/>
  <c r="L103209" i="2"/>
  <c r="L103210" i="2"/>
  <c r="L103211" i="2"/>
  <c r="L103212" i="2"/>
  <c r="L103213" i="2"/>
  <c r="L103214" i="2"/>
  <c r="L103215" i="2"/>
  <c r="L103216" i="2"/>
  <c r="L103217" i="2"/>
  <c r="L103218" i="2"/>
  <c r="L103219" i="2"/>
  <c r="L103220" i="2"/>
  <c r="L103221" i="2"/>
  <c r="L103222" i="2"/>
  <c r="L103223" i="2"/>
  <c r="L103224" i="2"/>
  <c r="L103225" i="2"/>
  <c r="L103226" i="2"/>
  <c r="L103227" i="2"/>
  <c r="L103228" i="2"/>
  <c r="L103229" i="2"/>
  <c r="L103230" i="2"/>
  <c r="L103231" i="2"/>
  <c r="L103232" i="2"/>
  <c r="L103233" i="2"/>
  <c r="L103234" i="2"/>
  <c r="L103235" i="2"/>
  <c r="L103236" i="2"/>
  <c r="L103237" i="2"/>
  <c r="L103238" i="2"/>
  <c r="L103239" i="2"/>
  <c r="L103240" i="2"/>
  <c r="L103241" i="2"/>
  <c r="L103242" i="2"/>
  <c r="L103243" i="2"/>
  <c r="L103244" i="2"/>
  <c r="L103245" i="2"/>
  <c r="L103246" i="2"/>
  <c r="L103247" i="2"/>
  <c r="L103248" i="2"/>
  <c r="L103249" i="2"/>
  <c r="L103250" i="2"/>
  <c r="L103251" i="2"/>
  <c r="L103252" i="2"/>
  <c r="L103253" i="2"/>
  <c r="L103254" i="2"/>
  <c r="L103255" i="2"/>
  <c r="L103256" i="2"/>
  <c r="L103257" i="2"/>
  <c r="L103258" i="2"/>
  <c r="L103259" i="2"/>
  <c r="L103260" i="2"/>
  <c r="L103261" i="2"/>
  <c r="L103262" i="2"/>
  <c r="L103263" i="2"/>
  <c r="L103264" i="2"/>
  <c r="L103265" i="2"/>
  <c r="L103266" i="2"/>
  <c r="L103267" i="2"/>
  <c r="L103268" i="2"/>
  <c r="L103269" i="2"/>
  <c r="L103270" i="2"/>
  <c r="L103271" i="2"/>
  <c r="L103272" i="2"/>
  <c r="L103273" i="2"/>
  <c r="L103274" i="2"/>
  <c r="L103275" i="2"/>
  <c r="L103276" i="2"/>
  <c r="L103277" i="2"/>
  <c r="L103278" i="2"/>
  <c r="L103279" i="2"/>
  <c r="L103280" i="2"/>
  <c r="L103281" i="2"/>
  <c r="L103282" i="2"/>
  <c r="L103283" i="2"/>
  <c r="L103284" i="2"/>
  <c r="L103285" i="2"/>
  <c r="L103286" i="2"/>
  <c r="L103287" i="2"/>
  <c r="L103288" i="2"/>
  <c r="L103289" i="2"/>
  <c r="L103290" i="2"/>
  <c r="L103291" i="2"/>
  <c r="L103292" i="2"/>
  <c r="L103293" i="2"/>
  <c r="L103294" i="2"/>
  <c r="L103295" i="2"/>
  <c r="L103296" i="2"/>
  <c r="L103297" i="2"/>
  <c r="L103298" i="2"/>
  <c r="L103299" i="2"/>
  <c r="L103300" i="2"/>
  <c r="L103301" i="2"/>
  <c r="L103302" i="2"/>
  <c r="L103303" i="2"/>
  <c r="L103304" i="2"/>
  <c r="L103305" i="2"/>
  <c r="L103306" i="2"/>
  <c r="L103307" i="2"/>
  <c r="L103308" i="2"/>
  <c r="L103309" i="2"/>
  <c r="L103310" i="2"/>
  <c r="L103311" i="2"/>
  <c r="L103312" i="2"/>
  <c r="L103313" i="2"/>
  <c r="L103314" i="2"/>
  <c r="L103315" i="2"/>
  <c r="L103316" i="2"/>
  <c r="L103317" i="2"/>
  <c r="L103318" i="2"/>
  <c r="L103319" i="2"/>
  <c r="L103320" i="2"/>
  <c r="L103321" i="2"/>
  <c r="L103322" i="2"/>
  <c r="L103323" i="2"/>
  <c r="L103324" i="2"/>
  <c r="L103325" i="2"/>
  <c r="L103326" i="2"/>
  <c r="L103327" i="2"/>
  <c r="L103328" i="2"/>
  <c r="L103329" i="2"/>
  <c r="L103330" i="2"/>
  <c r="L103331" i="2"/>
  <c r="L103332" i="2"/>
  <c r="L103333" i="2"/>
  <c r="L103334" i="2"/>
  <c r="L103335" i="2"/>
  <c r="L103336" i="2"/>
  <c r="L103337" i="2"/>
  <c r="L103338" i="2"/>
  <c r="L103339" i="2"/>
  <c r="L103340" i="2"/>
  <c r="L103341" i="2"/>
  <c r="L103342" i="2"/>
  <c r="L103343" i="2"/>
  <c r="L103344" i="2"/>
  <c r="L103345" i="2"/>
  <c r="L103346" i="2"/>
  <c r="L103347" i="2"/>
  <c r="L103348" i="2"/>
  <c r="L103349" i="2"/>
  <c r="L103350" i="2"/>
  <c r="L103351" i="2"/>
  <c r="L103352" i="2"/>
  <c r="L103353" i="2"/>
  <c r="L103354" i="2"/>
  <c r="L103355" i="2"/>
  <c r="L103356" i="2"/>
  <c r="L103357" i="2"/>
  <c r="L103358" i="2"/>
  <c r="L103359" i="2"/>
  <c r="L103360" i="2"/>
  <c r="L103361" i="2"/>
  <c r="L103362" i="2"/>
  <c r="L103363" i="2"/>
  <c r="L103364" i="2"/>
  <c r="L103365" i="2"/>
  <c r="L103366" i="2"/>
  <c r="L103367" i="2"/>
  <c r="L103368" i="2"/>
  <c r="L103369" i="2"/>
  <c r="L103370" i="2"/>
  <c r="L103371" i="2"/>
  <c r="L103372" i="2"/>
  <c r="L103373" i="2"/>
  <c r="L103374" i="2"/>
  <c r="L103375" i="2"/>
  <c r="L103376" i="2"/>
  <c r="L103377" i="2"/>
  <c r="L103378" i="2"/>
  <c r="L103379" i="2"/>
  <c r="L103380" i="2"/>
  <c r="L103381" i="2"/>
  <c r="L103382" i="2"/>
  <c r="L103383" i="2"/>
  <c r="L103384" i="2"/>
  <c r="L103385" i="2"/>
  <c r="L103386" i="2"/>
  <c r="L103387" i="2"/>
  <c r="L103388" i="2"/>
  <c r="L103389" i="2"/>
  <c r="L103390" i="2"/>
  <c r="L103391" i="2"/>
  <c r="L103392" i="2"/>
  <c r="L103393" i="2"/>
  <c r="L103394" i="2"/>
  <c r="L103395" i="2"/>
  <c r="L103396" i="2"/>
  <c r="L103397" i="2"/>
  <c r="L103398" i="2"/>
  <c r="L103399" i="2"/>
  <c r="L103400" i="2"/>
  <c r="L103401" i="2"/>
  <c r="L103402" i="2"/>
  <c r="L103403" i="2"/>
  <c r="L103404" i="2"/>
  <c r="L103405" i="2"/>
  <c r="L103406" i="2"/>
  <c r="L103407" i="2"/>
  <c r="L103408" i="2"/>
  <c r="L103409" i="2"/>
  <c r="L103410" i="2"/>
  <c r="L103411" i="2"/>
  <c r="L103412" i="2"/>
  <c r="L103413" i="2"/>
  <c r="L103414" i="2"/>
  <c r="L103415" i="2"/>
  <c r="L103416" i="2"/>
  <c r="L103417" i="2"/>
  <c r="L103418" i="2"/>
  <c r="L103419" i="2"/>
  <c r="L103420" i="2"/>
  <c r="L103421" i="2"/>
  <c r="L103422" i="2"/>
  <c r="L103423" i="2"/>
  <c r="L103424" i="2"/>
  <c r="L103425" i="2"/>
  <c r="L103426" i="2"/>
  <c r="L103427" i="2"/>
  <c r="L103428" i="2"/>
  <c r="L103429" i="2"/>
  <c r="L103430" i="2"/>
  <c r="L103431" i="2"/>
  <c r="L103432" i="2"/>
  <c r="L103433" i="2"/>
  <c r="L103434" i="2"/>
  <c r="L103435" i="2"/>
  <c r="L103436" i="2"/>
  <c r="L103437" i="2"/>
  <c r="L103438" i="2"/>
  <c r="L103439" i="2"/>
  <c r="L103440" i="2"/>
  <c r="L103441" i="2"/>
  <c r="L103442" i="2"/>
  <c r="L103443" i="2"/>
  <c r="L103444" i="2"/>
  <c r="L103445" i="2"/>
  <c r="L103446" i="2"/>
  <c r="L103447" i="2"/>
  <c r="L103448" i="2"/>
  <c r="L103449" i="2"/>
  <c r="L103450" i="2"/>
  <c r="L103451" i="2"/>
  <c r="L103452" i="2"/>
  <c r="L103453" i="2"/>
  <c r="L103454" i="2"/>
  <c r="L103455" i="2"/>
  <c r="L103456" i="2"/>
  <c r="L103457" i="2"/>
  <c r="L103458" i="2"/>
  <c r="L103459" i="2"/>
  <c r="L103460" i="2"/>
  <c r="L103461" i="2"/>
  <c r="L103462" i="2"/>
  <c r="L103463" i="2"/>
  <c r="L103464" i="2"/>
  <c r="L103465" i="2"/>
  <c r="L103466" i="2"/>
  <c r="L103467" i="2"/>
  <c r="L103468" i="2"/>
  <c r="L103469" i="2"/>
  <c r="L103470" i="2"/>
  <c r="L103471" i="2"/>
  <c r="L103472" i="2"/>
  <c r="L103473" i="2"/>
  <c r="L103474" i="2"/>
  <c r="L103475" i="2"/>
  <c r="L103476" i="2"/>
  <c r="L103477" i="2"/>
  <c r="L103478" i="2"/>
  <c r="L103479" i="2"/>
  <c r="L103480" i="2"/>
  <c r="L103481" i="2"/>
  <c r="L103482" i="2"/>
  <c r="L103483" i="2"/>
  <c r="L103484" i="2"/>
  <c r="L103485" i="2"/>
  <c r="L103486" i="2"/>
  <c r="L103487" i="2"/>
  <c r="L103488" i="2"/>
  <c r="L103489" i="2"/>
  <c r="L103490" i="2"/>
  <c r="L103491" i="2"/>
  <c r="L103492" i="2"/>
  <c r="L103493" i="2"/>
  <c r="L103494" i="2"/>
  <c r="L103495" i="2"/>
  <c r="L103496" i="2"/>
  <c r="L103497" i="2"/>
  <c r="L103498" i="2"/>
  <c r="L103499" i="2"/>
  <c r="L103500" i="2"/>
  <c r="L103501" i="2"/>
  <c r="L103502" i="2"/>
  <c r="L103503" i="2"/>
  <c r="L103504" i="2"/>
  <c r="L103505" i="2"/>
  <c r="L103506" i="2"/>
  <c r="L103507" i="2"/>
  <c r="L103508" i="2"/>
  <c r="L103509" i="2"/>
  <c r="L103510" i="2"/>
  <c r="L103511" i="2"/>
  <c r="L103512" i="2"/>
  <c r="L103513" i="2"/>
  <c r="L103514" i="2"/>
  <c r="L103515" i="2"/>
  <c r="L103516" i="2"/>
  <c r="L103517" i="2"/>
  <c r="L103518" i="2"/>
  <c r="L103519" i="2"/>
  <c r="L103520" i="2"/>
  <c r="L103521" i="2"/>
  <c r="L103522" i="2"/>
  <c r="L103523" i="2"/>
  <c r="L103524" i="2"/>
  <c r="L103525" i="2"/>
  <c r="L103526" i="2"/>
  <c r="L103527" i="2"/>
  <c r="L103528" i="2"/>
  <c r="L103529" i="2"/>
  <c r="L103530" i="2"/>
  <c r="L103531" i="2"/>
  <c r="L103532" i="2"/>
  <c r="L103533" i="2"/>
  <c r="L103534" i="2"/>
  <c r="L103535" i="2"/>
  <c r="L103536" i="2"/>
  <c r="L103537" i="2"/>
  <c r="L103538" i="2"/>
  <c r="L103539" i="2"/>
  <c r="L103540" i="2"/>
  <c r="L103541" i="2"/>
  <c r="L103542" i="2"/>
  <c r="L103543" i="2"/>
  <c r="L103544" i="2"/>
  <c r="L103545" i="2"/>
  <c r="L103546" i="2"/>
  <c r="L103547" i="2"/>
  <c r="L103548" i="2"/>
  <c r="L103549" i="2"/>
  <c r="L103550" i="2"/>
  <c r="L103551" i="2"/>
  <c r="L103552" i="2"/>
  <c r="L103553" i="2"/>
  <c r="L103554" i="2"/>
  <c r="L103555" i="2"/>
  <c r="L103556" i="2"/>
  <c r="L103557" i="2"/>
  <c r="L103558" i="2"/>
  <c r="L103559" i="2"/>
  <c r="L103560" i="2"/>
  <c r="L103561" i="2"/>
  <c r="L103562" i="2"/>
  <c r="L103563" i="2"/>
  <c r="L103564" i="2"/>
  <c r="L103565" i="2"/>
  <c r="L103566" i="2"/>
  <c r="L103567" i="2"/>
  <c r="L103568" i="2"/>
  <c r="L103569" i="2"/>
  <c r="L103570" i="2"/>
  <c r="L103571" i="2"/>
  <c r="L103572" i="2"/>
  <c r="L103573" i="2"/>
  <c r="L103574" i="2"/>
  <c r="L103575" i="2"/>
  <c r="L103576" i="2"/>
  <c r="L103577" i="2"/>
  <c r="L103578" i="2"/>
  <c r="L103579" i="2"/>
  <c r="L103580" i="2"/>
  <c r="L103581" i="2"/>
  <c r="L103582" i="2"/>
  <c r="L103583" i="2"/>
  <c r="L103584" i="2"/>
  <c r="L103585" i="2"/>
  <c r="L103586" i="2"/>
  <c r="L103587" i="2"/>
  <c r="L103588" i="2"/>
  <c r="L103589" i="2"/>
  <c r="L103590" i="2"/>
  <c r="L103591" i="2"/>
  <c r="L103592" i="2"/>
  <c r="L103593" i="2"/>
  <c r="L103594" i="2"/>
  <c r="L103595" i="2"/>
  <c r="L103596" i="2"/>
  <c r="L103597" i="2"/>
  <c r="L103598" i="2"/>
  <c r="L103599" i="2"/>
  <c r="L103600" i="2"/>
  <c r="L103601" i="2"/>
  <c r="L103602" i="2"/>
  <c r="L103603" i="2"/>
  <c r="L103604" i="2"/>
  <c r="L103605" i="2"/>
  <c r="L103606" i="2"/>
  <c r="L103607" i="2"/>
  <c r="L103608" i="2"/>
  <c r="L103609" i="2"/>
  <c r="L103610" i="2"/>
  <c r="L103611" i="2"/>
  <c r="L103612" i="2"/>
  <c r="L103613" i="2"/>
  <c r="L103614" i="2"/>
  <c r="L103615" i="2"/>
  <c r="L103616" i="2"/>
  <c r="L103617" i="2"/>
  <c r="L103618" i="2"/>
  <c r="L103619" i="2"/>
  <c r="L103620" i="2"/>
  <c r="L103621" i="2"/>
  <c r="L103622" i="2"/>
  <c r="L103623" i="2"/>
  <c r="L103624" i="2"/>
  <c r="L103625" i="2"/>
  <c r="L103626" i="2"/>
  <c r="L103627" i="2"/>
  <c r="L103628" i="2"/>
  <c r="L103629" i="2"/>
  <c r="L103630" i="2"/>
  <c r="L103631" i="2"/>
  <c r="L103632" i="2"/>
  <c r="L103633" i="2"/>
  <c r="L103634" i="2"/>
  <c r="L103635" i="2"/>
  <c r="L103636" i="2"/>
  <c r="L103637" i="2"/>
  <c r="L103638" i="2"/>
  <c r="L103639" i="2"/>
  <c r="L103640" i="2"/>
  <c r="L103641" i="2"/>
  <c r="L103642" i="2"/>
  <c r="L103643" i="2"/>
  <c r="L103644" i="2"/>
  <c r="L103645" i="2"/>
  <c r="L103646" i="2"/>
  <c r="L103647" i="2"/>
  <c r="L103648" i="2"/>
  <c r="L103649" i="2"/>
  <c r="L103650" i="2"/>
  <c r="L103651" i="2"/>
  <c r="L103652" i="2"/>
  <c r="L103653" i="2"/>
  <c r="L103654" i="2"/>
  <c r="L103655" i="2"/>
  <c r="L103656" i="2"/>
  <c r="L103657" i="2"/>
  <c r="L103658" i="2"/>
  <c r="L103659" i="2"/>
  <c r="L103660" i="2"/>
  <c r="L103661" i="2"/>
  <c r="L103662" i="2"/>
  <c r="L103663" i="2"/>
  <c r="L103664" i="2"/>
  <c r="L103665" i="2"/>
  <c r="L103666" i="2"/>
  <c r="L103667" i="2"/>
  <c r="L103668" i="2"/>
  <c r="L103669" i="2"/>
  <c r="L103670" i="2"/>
  <c r="L103671" i="2"/>
  <c r="L103672" i="2"/>
  <c r="L103673" i="2"/>
  <c r="L103674" i="2"/>
  <c r="L103675" i="2"/>
  <c r="L103676" i="2"/>
  <c r="L103677" i="2"/>
  <c r="L103678" i="2"/>
  <c r="L103679" i="2"/>
  <c r="L103680" i="2"/>
  <c r="L103681" i="2"/>
  <c r="L103682" i="2"/>
  <c r="L103683" i="2"/>
  <c r="L103684" i="2"/>
  <c r="L103685" i="2"/>
  <c r="L103686" i="2"/>
  <c r="L103687" i="2"/>
  <c r="L103688" i="2"/>
  <c r="L103689" i="2"/>
  <c r="L103690" i="2"/>
  <c r="L103691" i="2"/>
  <c r="L103692" i="2"/>
  <c r="L103693" i="2"/>
  <c r="L103694" i="2"/>
  <c r="L103695" i="2"/>
  <c r="L103696" i="2"/>
  <c r="L103697" i="2"/>
  <c r="L103698" i="2"/>
  <c r="L103699" i="2"/>
  <c r="L103700" i="2"/>
  <c r="L103701" i="2"/>
  <c r="L103702" i="2"/>
  <c r="L103703" i="2"/>
  <c r="L103704" i="2"/>
  <c r="L103705" i="2"/>
  <c r="L103706" i="2"/>
  <c r="L103707" i="2"/>
  <c r="L103708" i="2"/>
  <c r="L103709" i="2"/>
  <c r="L103710" i="2"/>
  <c r="L103711" i="2"/>
  <c r="L103712" i="2"/>
  <c r="L103713" i="2"/>
  <c r="L103714" i="2"/>
  <c r="L103715" i="2"/>
  <c r="L103716" i="2"/>
  <c r="L103717" i="2"/>
  <c r="L103718" i="2"/>
  <c r="L103719" i="2"/>
  <c r="L103720" i="2"/>
  <c r="L103721" i="2"/>
  <c r="L103722" i="2"/>
  <c r="L103723" i="2"/>
  <c r="L103724" i="2"/>
  <c r="L103725" i="2"/>
  <c r="L103726" i="2"/>
  <c r="L103727" i="2"/>
  <c r="L103728" i="2"/>
  <c r="L103729" i="2"/>
  <c r="L103730" i="2"/>
  <c r="L103731" i="2"/>
  <c r="L103732" i="2"/>
  <c r="L103733" i="2"/>
  <c r="L103734" i="2"/>
  <c r="L103735" i="2"/>
  <c r="L103736" i="2"/>
  <c r="L103737" i="2"/>
  <c r="L103738" i="2"/>
  <c r="L103739" i="2"/>
  <c r="L103740" i="2"/>
  <c r="L103741" i="2"/>
  <c r="L103742" i="2"/>
  <c r="L103743" i="2"/>
  <c r="L103744" i="2"/>
  <c r="L103745" i="2"/>
  <c r="L103746" i="2"/>
  <c r="L103747" i="2"/>
  <c r="L103748" i="2"/>
  <c r="L103749" i="2"/>
  <c r="L103750" i="2"/>
  <c r="L103751" i="2"/>
  <c r="L103752" i="2"/>
  <c r="L103753" i="2"/>
  <c r="L103754" i="2"/>
  <c r="L103755" i="2"/>
  <c r="L103756" i="2"/>
  <c r="L103757" i="2"/>
  <c r="L103758" i="2"/>
  <c r="L103759" i="2"/>
  <c r="L103760" i="2"/>
  <c r="L103761" i="2"/>
  <c r="L103762" i="2"/>
  <c r="L103763" i="2"/>
  <c r="L103764" i="2"/>
  <c r="L103765" i="2"/>
  <c r="L103766" i="2"/>
  <c r="L103767" i="2"/>
  <c r="L103768" i="2"/>
  <c r="L103769" i="2"/>
  <c r="L103770" i="2"/>
  <c r="L103771" i="2"/>
  <c r="L103772" i="2"/>
  <c r="L103773" i="2"/>
  <c r="L103774" i="2"/>
  <c r="L103775" i="2"/>
  <c r="L103776" i="2"/>
  <c r="L103777" i="2"/>
  <c r="L103778" i="2"/>
  <c r="L103779" i="2"/>
  <c r="L103780" i="2"/>
  <c r="L103781" i="2"/>
  <c r="L103782" i="2"/>
  <c r="L103783" i="2"/>
  <c r="L103784" i="2"/>
  <c r="L103785" i="2"/>
  <c r="L103786" i="2"/>
  <c r="L103787" i="2"/>
  <c r="L103788" i="2"/>
  <c r="L103789" i="2"/>
  <c r="L103790" i="2"/>
  <c r="L103791" i="2"/>
  <c r="L103792" i="2"/>
  <c r="L103793" i="2"/>
  <c r="L103794" i="2"/>
  <c r="L103795" i="2"/>
  <c r="L103796" i="2"/>
  <c r="L103797" i="2"/>
  <c r="L103798" i="2"/>
  <c r="L103799" i="2"/>
  <c r="L103800" i="2"/>
  <c r="L103801" i="2"/>
  <c r="L103802" i="2"/>
  <c r="L103803" i="2"/>
  <c r="L103804" i="2"/>
  <c r="L103805" i="2"/>
  <c r="L103806" i="2"/>
  <c r="L103807" i="2"/>
  <c r="L103808" i="2"/>
  <c r="L103809" i="2"/>
  <c r="L103810" i="2"/>
  <c r="L103811" i="2"/>
  <c r="L103812" i="2"/>
  <c r="L103813" i="2"/>
  <c r="L103814" i="2"/>
  <c r="L103815" i="2"/>
  <c r="L103816" i="2"/>
  <c r="L103817" i="2"/>
  <c r="L103818" i="2"/>
  <c r="L103819" i="2"/>
  <c r="L103820" i="2"/>
  <c r="L103821" i="2"/>
  <c r="L103822" i="2"/>
  <c r="L103823" i="2"/>
  <c r="L103824" i="2"/>
  <c r="L103825" i="2"/>
  <c r="L103826" i="2"/>
  <c r="L103827" i="2"/>
  <c r="L103828" i="2"/>
  <c r="L103829" i="2"/>
  <c r="L103830" i="2"/>
  <c r="L103831" i="2"/>
  <c r="L103832" i="2"/>
  <c r="L103833" i="2"/>
  <c r="L103834" i="2"/>
  <c r="L103835" i="2"/>
  <c r="L103836" i="2"/>
  <c r="L103837" i="2"/>
  <c r="L103838" i="2"/>
  <c r="L103839" i="2"/>
  <c r="L103840" i="2"/>
  <c r="L103841" i="2"/>
  <c r="L103842" i="2"/>
  <c r="L103843" i="2"/>
  <c r="L103844" i="2"/>
  <c r="L103845" i="2"/>
  <c r="L103846" i="2"/>
  <c r="L103847" i="2"/>
  <c r="L103848" i="2"/>
  <c r="L103849" i="2"/>
  <c r="L103850" i="2"/>
  <c r="L103851" i="2"/>
  <c r="L103852" i="2"/>
  <c r="L103853" i="2"/>
  <c r="L103854" i="2"/>
  <c r="L103855" i="2"/>
  <c r="L103856" i="2"/>
  <c r="L103857" i="2"/>
  <c r="L103858" i="2"/>
  <c r="L103859" i="2"/>
  <c r="L103860" i="2"/>
  <c r="L103861" i="2"/>
  <c r="L103862" i="2"/>
  <c r="L103863" i="2"/>
  <c r="L103864" i="2"/>
  <c r="L103865" i="2"/>
  <c r="L103866" i="2"/>
  <c r="L103867" i="2"/>
  <c r="L103868" i="2"/>
  <c r="L103869" i="2"/>
  <c r="L103870" i="2"/>
  <c r="L103871" i="2"/>
  <c r="L103872" i="2"/>
  <c r="L103873" i="2"/>
  <c r="L103874" i="2"/>
  <c r="L103875" i="2"/>
  <c r="L103876" i="2"/>
  <c r="L103877" i="2"/>
  <c r="L103878" i="2"/>
  <c r="L103879" i="2"/>
  <c r="L103880" i="2"/>
  <c r="L103881" i="2"/>
  <c r="L103882" i="2"/>
  <c r="L103883" i="2"/>
  <c r="L103884" i="2"/>
  <c r="L103885" i="2"/>
  <c r="L103886" i="2"/>
  <c r="L103887" i="2"/>
  <c r="L103888" i="2"/>
  <c r="L103889" i="2"/>
  <c r="L103890" i="2"/>
  <c r="L103891" i="2"/>
  <c r="L103892" i="2"/>
  <c r="L103893" i="2"/>
  <c r="L103894" i="2"/>
  <c r="L103895" i="2"/>
  <c r="L103896" i="2"/>
  <c r="L103897" i="2"/>
  <c r="L103898" i="2"/>
  <c r="L103899" i="2"/>
  <c r="L103900" i="2"/>
  <c r="L103901" i="2"/>
  <c r="L103902" i="2"/>
  <c r="L103903" i="2"/>
  <c r="L103904" i="2"/>
  <c r="L103905" i="2"/>
  <c r="L103906" i="2"/>
  <c r="L103907" i="2"/>
  <c r="L103908" i="2"/>
  <c r="L103909" i="2"/>
  <c r="L103910" i="2"/>
  <c r="L103911" i="2"/>
  <c r="L103912" i="2"/>
  <c r="L103913" i="2"/>
  <c r="L103914" i="2"/>
  <c r="L103915" i="2"/>
  <c r="L103916" i="2"/>
  <c r="L103917" i="2"/>
  <c r="L103918" i="2"/>
  <c r="L103919" i="2"/>
  <c r="L103920" i="2"/>
  <c r="L103921" i="2"/>
  <c r="L103922" i="2"/>
  <c r="L103923" i="2"/>
  <c r="L103924" i="2"/>
  <c r="L103925" i="2"/>
  <c r="L103926" i="2"/>
  <c r="L103927" i="2"/>
  <c r="L103928" i="2"/>
  <c r="L103929" i="2"/>
  <c r="L103930" i="2"/>
  <c r="L103931" i="2"/>
  <c r="L103932" i="2"/>
  <c r="L103933" i="2"/>
  <c r="L103934" i="2"/>
  <c r="L103935" i="2"/>
  <c r="L103936" i="2"/>
  <c r="L103937" i="2"/>
  <c r="L103938" i="2"/>
  <c r="L103939" i="2"/>
  <c r="L103940" i="2"/>
  <c r="L103941" i="2"/>
  <c r="L103942" i="2"/>
  <c r="L103943" i="2"/>
  <c r="L103944" i="2"/>
  <c r="L103945" i="2"/>
  <c r="L103946" i="2"/>
  <c r="L103947" i="2"/>
  <c r="L103948" i="2"/>
  <c r="L103949" i="2"/>
  <c r="L103950" i="2"/>
  <c r="L103951" i="2"/>
  <c r="L103952" i="2"/>
  <c r="L103953" i="2"/>
  <c r="L103954" i="2"/>
  <c r="L103955" i="2"/>
  <c r="L103956" i="2"/>
  <c r="L103957" i="2"/>
  <c r="L103958" i="2"/>
  <c r="L103959" i="2"/>
  <c r="L103960" i="2"/>
  <c r="L103961" i="2"/>
  <c r="L103962" i="2"/>
  <c r="L103963" i="2"/>
  <c r="L103964" i="2"/>
  <c r="L103965" i="2"/>
  <c r="L103966" i="2"/>
  <c r="L103967" i="2"/>
  <c r="L103968" i="2"/>
  <c r="L103969" i="2"/>
  <c r="L103970" i="2"/>
  <c r="L103971" i="2"/>
  <c r="L103972" i="2"/>
  <c r="L103973" i="2"/>
  <c r="L103974" i="2"/>
  <c r="L103975" i="2"/>
  <c r="L103976" i="2"/>
  <c r="L103977" i="2"/>
  <c r="L103978" i="2"/>
  <c r="L103979" i="2"/>
  <c r="L103980" i="2"/>
  <c r="L103981" i="2"/>
  <c r="L103982" i="2"/>
  <c r="L103983" i="2"/>
  <c r="L103984" i="2"/>
  <c r="L103985" i="2"/>
  <c r="L103986" i="2"/>
  <c r="L103987" i="2"/>
  <c r="L103988" i="2"/>
  <c r="L103989" i="2"/>
  <c r="L103990" i="2"/>
  <c r="L103991" i="2"/>
  <c r="L103992" i="2"/>
  <c r="L103993" i="2"/>
  <c r="L103994" i="2"/>
  <c r="L103995" i="2"/>
  <c r="L103996" i="2"/>
  <c r="L103997" i="2"/>
  <c r="L103998" i="2"/>
  <c r="L103999" i="2"/>
  <c r="L104000" i="2"/>
  <c r="L104001" i="2"/>
  <c r="L104002" i="2"/>
  <c r="L104003" i="2"/>
  <c r="L104004" i="2"/>
  <c r="L104005" i="2"/>
  <c r="L104006" i="2"/>
  <c r="L104007" i="2"/>
  <c r="L104008" i="2"/>
  <c r="L104009" i="2"/>
  <c r="L104010" i="2"/>
  <c r="L104011" i="2"/>
  <c r="L104012" i="2"/>
  <c r="L104013" i="2"/>
  <c r="L104014" i="2"/>
  <c r="L104015" i="2"/>
  <c r="L104016" i="2"/>
  <c r="L104017" i="2"/>
  <c r="L104018" i="2"/>
  <c r="L104019" i="2"/>
  <c r="L104020" i="2"/>
  <c r="L104021" i="2"/>
  <c r="L104022" i="2"/>
  <c r="L104023" i="2"/>
  <c r="L104024" i="2"/>
  <c r="L104025" i="2"/>
  <c r="L104026" i="2"/>
  <c r="L104027" i="2"/>
  <c r="L104028" i="2"/>
  <c r="L104029" i="2"/>
  <c r="L104030" i="2"/>
  <c r="L104031" i="2"/>
  <c r="L104032" i="2"/>
  <c r="L104033" i="2"/>
  <c r="L104034" i="2"/>
  <c r="L104035" i="2"/>
  <c r="L104036" i="2"/>
  <c r="L104037" i="2"/>
  <c r="L104038" i="2"/>
  <c r="L104039" i="2"/>
  <c r="L104040" i="2"/>
  <c r="L104041" i="2"/>
  <c r="L104042" i="2"/>
  <c r="L104043" i="2"/>
  <c r="L104044" i="2"/>
  <c r="L104045" i="2"/>
  <c r="L104046" i="2"/>
  <c r="L104047" i="2"/>
  <c r="L104048" i="2"/>
  <c r="L104049" i="2"/>
  <c r="L104050" i="2"/>
  <c r="L104051" i="2"/>
  <c r="L104052" i="2"/>
  <c r="L104053" i="2"/>
  <c r="L104054" i="2"/>
  <c r="L104055" i="2"/>
  <c r="L104056" i="2"/>
  <c r="L104057" i="2"/>
  <c r="L104058" i="2"/>
  <c r="L104059" i="2"/>
  <c r="L104060" i="2"/>
  <c r="L104061" i="2"/>
  <c r="L104062" i="2"/>
  <c r="L104063" i="2"/>
  <c r="L104064" i="2"/>
  <c r="L104065" i="2"/>
  <c r="L104066" i="2"/>
  <c r="L104067" i="2"/>
  <c r="L104068" i="2"/>
  <c r="L104069" i="2"/>
  <c r="L104070" i="2"/>
  <c r="L104071" i="2"/>
  <c r="L104072" i="2"/>
  <c r="L104073" i="2"/>
  <c r="L104074" i="2"/>
  <c r="L104075" i="2"/>
  <c r="L104076" i="2"/>
  <c r="L104077" i="2"/>
  <c r="L104078" i="2"/>
  <c r="L104079" i="2"/>
  <c r="L104080" i="2"/>
  <c r="L104081" i="2"/>
  <c r="L104082" i="2"/>
  <c r="L104083" i="2"/>
  <c r="L104084" i="2"/>
  <c r="L104085" i="2"/>
  <c r="L104086" i="2"/>
  <c r="L104087" i="2"/>
  <c r="L104088" i="2"/>
  <c r="L104089" i="2"/>
  <c r="L104090" i="2"/>
  <c r="L104091" i="2"/>
  <c r="L104092" i="2"/>
  <c r="L104093" i="2"/>
  <c r="L104094" i="2"/>
  <c r="L104095" i="2"/>
  <c r="L104096" i="2"/>
  <c r="L104097" i="2"/>
  <c r="L104098" i="2"/>
  <c r="L104099" i="2"/>
  <c r="L104100" i="2"/>
  <c r="L104101" i="2"/>
  <c r="L104102" i="2"/>
  <c r="L104103" i="2"/>
  <c r="L104104" i="2"/>
  <c r="L104105" i="2"/>
  <c r="L104106" i="2"/>
  <c r="L104107" i="2"/>
  <c r="L104108" i="2"/>
  <c r="L104109" i="2"/>
  <c r="L104110" i="2"/>
  <c r="L104111" i="2"/>
  <c r="L104112" i="2"/>
  <c r="L104113" i="2"/>
  <c r="L104114" i="2"/>
  <c r="L104115" i="2"/>
  <c r="L104116" i="2"/>
  <c r="L104117" i="2"/>
  <c r="L104118" i="2"/>
  <c r="L104119" i="2"/>
  <c r="L104120" i="2"/>
  <c r="L104121" i="2"/>
  <c r="L104122" i="2"/>
  <c r="L104123" i="2"/>
  <c r="L104124" i="2"/>
  <c r="L104125" i="2"/>
  <c r="L104126" i="2"/>
  <c r="L104127" i="2"/>
  <c r="L104128" i="2"/>
  <c r="L104129" i="2"/>
  <c r="L104130" i="2"/>
  <c r="L104131" i="2"/>
  <c r="L104132" i="2"/>
  <c r="L104133" i="2"/>
  <c r="L104134" i="2"/>
  <c r="L104135" i="2"/>
  <c r="L104136" i="2"/>
  <c r="L104137" i="2"/>
  <c r="L104138" i="2"/>
  <c r="L104139" i="2"/>
  <c r="L104140" i="2"/>
  <c r="L104141" i="2"/>
  <c r="L104142" i="2"/>
  <c r="L104143" i="2"/>
  <c r="L104144" i="2"/>
  <c r="L104145" i="2"/>
  <c r="L104146" i="2"/>
  <c r="L104147" i="2"/>
  <c r="L104148" i="2"/>
  <c r="L104149" i="2"/>
  <c r="L104150" i="2"/>
  <c r="L104151" i="2"/>
  <c r="L104152" i="2"/>
  <c r="L104153" i="2"/>
  <c r="L104154" i="2"/>
  <c r="L104155" i="2"/>
  <c r="L104156" i="2"/>
  <c r="L104157" i="2"/>
  <c r="L104158" i="2"/>
  <c r="L104159" i="2"/>
  <c r="L104160" i="2"/>
  <c r="L104161" i="2"/>
  <c r="L104162" i="2"/>
  <c r="L104163" i="2"/>
  <c r="L104164" i="2"/>
  <c r="L104165" i="2"/>
  <c r="L104166" i="2"/>
  <c r="L104167" i="2"/>
  <c r="L104168" i="2"/>
  <c r="L104169" i="2"/>
  <c r="L104170" i="2"/>
  <c r="L104171" i="2"/>
  <c r="L104172" i="2"/>
  <c r="L104173" i="2"/>
  <c r="L104174" i="2"/>
  <c r="L104175" i="2"/>
  <c r="L104176" i="2"/>
  <c r="L104177" i="2"/>
  <c r="L104178" i="2"/>
  <c r="L104179" i="2"/>
  <c r="L104180" i="2"/>
  <c r="L104181" i="2"/>
  <c r="L104182" i="2"/>
  <c r="L104183" i="2"/>
  <c r="L104184" i="2"/>
  <c r="L104185" i="2"/>
  <c r="L104186" i="2"/>
  <c r="L104187" i="2"/>
  <c r="L104188" i="2"/>
  <c r="L104189" i="2"/>
  <c r="L104190" i="2"/>
  <c r="L104191" i="2"/>
  <c r="L104192" i="2"/>
  <c r="L104193" i="2"/>
  <c r="L104194" i="2"/>
  <c r="L104195" i="2"/>
  <c r="L104196" i="2"/>
  <c r="L104197" i="2"/>
  <c r="L104198" i="2"/>
  <c r="L104199" i="2"/>
  <c r="L104200" i="2"/>
  <c r="L104201" i="2"/>
  <c r="L104202" i="2"/>
  <c r="L104203" i="2"/>
  <c r="L104204" i="2"/>
  <c r="L104205" i="2"/>
  <c r="L104206" i="2"/>
  <c r="L104207" i="2"/>
  <c r="L104208" i="2"/>
  <c r="L104209" i="2"/>
  <c r="L104210" i="2"/>
  <c r="L104211" i="2"/>
  <c r="L104212" i="2"/>
  <c r="L104213" i="2"/>
  <c r="L104214" i="2"/>
  <c r="L104215" i="2"/>
  <c r="L104216" i="2"/>
  <c r="L104217" i="2"/>
  <c r="L104218" i="2"/>
  <c r="L104219" i="2"/>
  <c r="L104220" i="2"/>
  <c r="L104221" i="2"/>
  <c r="L104222" i="2"/>
  <c r="L104223" i="2"/>
  <c r="L104224" i="2"/>
  <c r="L104225" i="2"/>
  <c r="L104226" i="2"/>
  <c r="L104227" i="2"/>
  <c r="L104228" i="2"/>
  <c r="L104229" i="2"/>
  <c r="L104230" i="2"/>
  <c r="L104231" i="2"/>
  <c r="L104232" i="2"/>
  <c r="L104233" i="2"/>
  <c r="L104234" i="2"/>
  <c r="L104235" i="2"/>
  <c r="L104236" i="2"/>
  <c r="L104237" i="2"/>
  <c r="L104238" i="2"/>
  <c r="L104239" i="2"/>
  <c r="L104240" i="2"/>
  <c r="L104241" i="2"/>
  <c r="L104242" i="2"/>
  <c r="L104243" i="2"/>
  <c r="L104244" i="2"/>
  <c r="L104245" i="2"/>
  <c r="L104246" i="2"/>
  <c r="L104247" i="2"/>
  <c r="L104248" i="2"/>
  <c r="L104249" i="2"/>
  <c r="L104250" i="2"/>
  <c r="L104251" i="2"/>
  <c r="L104252" i="2"/>
  <c r="L104253" i="2"/>
  <c r="L104254" i="2"/>
  <c r="L104255" i="2"/>
  <c r="L104256" i="2"/>
  <c r="L104257" i="2"/>
  <c r="L104258" i="2"/>
  <c r="L104259" i="2"/>
  <c r="L104260" i="2"/>
  <c r="L104261" i="2"/>
  <c r="L104262" i="2"/>
  <c r="L104263" i="2"/>
  <c r="L104264" i="2"/>
  <c r="L104265" i="2"/>
  <c r="L104266" i="2"/>
  <c r="L104267" i="2"/>
  <c r="L104268" i="2"/>
  <c r="L104269" i="2"/>
  <c r="L104270" i="2"/>
  <c r="L104271" i="2"/>
  <c r="L104272" i="2"/>
  <c r="L104273" i="2"/>
  <c r="L104274" i="2"/>
  <c r="L104275" i="2"/>
  <c r="L104276" i="2"/>
  <c r="L104277" i="2"/>
  <c r="L104278" i="2"/>
  <c r="L104279" i="2"/>
  <c r="L104280" i="2"/>
  <c r="L104281" i="2"/>
  <c r="L104282" i="2"/>
  <c r="L104283" i="2"/>
  <c r="L104284" i="2"/>
  <c r="L104285" i="2"/>
  <c r="L104286" i="2"/>
  <c r="L104287" i="2"/>
  <c r="L104288" i="2"/>
  <c r="L104289" i="2"/>
  <c r="L104290" i="2"/>
  <c r="L104291" i="2"/>
  <c r="L104292" i="2"/>
  <c r="L104293" i="2"/>
  <c r="L104294" i="2"/>
  <c r="L104295" i="2"/>
  <c r="L104296" i="2"/>
  <c r="L104297" i="2"/>
  <c r="L104298" i="2"/>
  <c r="L104299" i="2"/>
  <c r="L104300" i="2"/>
  <c r="L104301" i="2"/>
  <c r="L104302" i="2"/>
  <c r="L104303" i="2"/>
  <c r="L104304" i="2"/>
  <c r="L104305" i="2"/>
  <c r="L104306" i="2"/>
  <c r="L104307" i="2"/>
  <c r="L104308" i="2"/>
  <c r="L104309" i="2"/>
  <c r="L104310" i="2"/>
  <c r="L104311" i="2"/>
  <c r="L104312" i="2"/>
  <c r="L104313" i="2"/>
  <c r="L104314" i="2"/>
  <c r="L104315" i="2"/>
  <c r="L104316" i="2"/>
  <c r="L104317" i="2"/>
  <c r="L104318" i="2"/>
  <c r="L104319" i="2"/>
  <c r="L104320" i="2"/>
  <c r="L104321" i="2"/>
  <c r="L104322" i="2"/>
  <c r="L104323" i="2"/>
  <c r="L104324" i="2"/>
  <c r="L104325" i="2"/>
  <c r="L104326" i="2"/>
  <c r="L104327" i="2"/>
  <c r="L104328" i="2"/>
  <c r="L104329" i="2"/>
  <c r="L104330" i="2"/>
  <c r="L104331" i="2"/>
  <c r="L104332" i="2"/>
  <c r="L104333" i="2"/>
  <c r="L104334" i="2"/>
  <c r="L104335" i="2"/>
  <c r="L104336" i="2"/>
  <c r="L104337" i="2"/>
  <c r="L104338" i="2"/>
  <c r="L104339" i="2"/>
  <c r="L104340" i="2"/>
  <c r="L104341" i="2"/>
  <c r="L104342" i="2"/>
  <c r="L104343" i="2"/>
  <c r="L104344" i="2"/>
  <c r="L104345" i="2"/>
  <c r="L104346" i="2"/>
  <c r="L104347" i="2"/>
  <c r="L104348" i="2"/>
  <c r="L104349" i="2"/>
  <c r="L104350" i="2"/>
  <c r="L104351" i="2"/>
  <c r="L104352" i="2"/>
  <c r="L104353" i="2"/>
  <c r="L104354" i="2"/>
  <c r="L104355" i="2"/>
  <c r="L104356" i="2"/>
  <c r="L104357" i="2"/>
  <c r="L104358" i="2"/>
  <c r="L104359" i="2"/>
  <c r="L104360" i="2"/>
  <c r="L104361" i="2"/>
  <c r="L104362" i="2"/>
  <c r="L104363" i="2"/>
  <c r="L104364" i="2"/>
  <c r="L104365" i="2"/>
  <c r="L104366" i="2"/>
  <c r="L104367" i="2"/>
  <c r="L104368" i="2"/>
  <c r="L104369" i="2"/>
  <c r="L104370" i="2"/>
  <c r="L104371" i="2"/>
  <c r="L104372" i="2"/>
  <c r="L104373" i="2"/>
  <c r="L104374" i="2"/>
  <c r="L104375" i="2"/>
  <c r="L104376" i="2"/>
  <c r="L104377" i="2"/>
  <c r="L104378" i="2"/>
  <c r="L104379" i="2"/>
  <c r="L104380" i="2"/>
  <c r="L104381" i="2"/>
  <c r="L104382" i="2"/>
  <c r="L104383" i="2"/>
  <c r="L104384" i="2"/>
  <c r="L104385" i="2"/>
  <c r="L104386" i="2"/>
  <c r="L104387" i="2"/>
  <c r="L104388" i="2"/>
  <c r="L104389" i="2"/>
  <c r="L104390" i="2"/>
  <c r="L104391" i="2"/>
  <c r="L104392" i="2"/>
  <c r="L104393" i="2"/>
  <c r="L104394" i="2"/>
  <c r="L104395" i="2"/>
  <c r="L104396" i="2"/>
  <c r="L104397" i="2"/>
  <c r="L104398" i="2"/>
  <c r="L104399" i="2"/>
  <c r="L104400" i="2"/>
  <c r="L104401" i="2"/>
  <c r="L104402" i="2"/>
  <c r="L104403" i="2"/>
  <c r="L104404" i="2"/>
  <c r="L104405" i="2"/>
  <c r="L104406" i="2"/>
  <c r="L104407" i="2"/>
  <c r="L104408" i="2"/>
  <c r="L104409" i="2"/>
  <c r="L104410" i="2"/>
  <c r="L104411" i="2"/>
  <c r="L104412" i="2"/>
  <c r="L104413" i="2"/>
  <c r="L104414" i="2"/>
  <c r="L104415" i="2"/>
  <c r="L104416" i="2"/>
  <c r="L104417" i="2"/>
  <c r="L104418" i="2"/>
  <c r="L104419" i="2"/>
  <c r="L104420" i="2"/>
  <c r="L104421" i="2"/>
  <c r="L104422" i="2"/>
  <c r="L104423" i="2"/>
  <c r="L104424" i="2"/>
  <c r="L104425" i="2"/>
  <c r="L104426" i="2"/>
  <c r="L104427" i="2"/>
  <c r="L104428" i="2"/>
  <c r="L104429" i="2"/>
  <c r="L104430" i="2"/>
  <c r="L104431" i="2"/>
  <c r="L104432" i="2"/>
  <c r="L104433" i="2"/>
  <c r="L104434" i="2"/>
  <c r="L104435" i="2"/>
  <c r="L104436" i="2"/>
  <c r="L104437" i="2"/>
  <c r="L104438" i="2"/>
  <c r="L104439" i="2"/>
  <c r="L104440" i="2"/>
  <c r="L104441" i="2"/>
  <c r="L104442" i="2"/>
  <c r="L104443" i="2"/>
  <c r="L104444" i="2"/>
  <c r="L104445" i="2"/>
  <c r="L104446" i="2"/>
  <c r="L104447" i="2"/>
  <c r="L104448" i="2"/>
  <c r="L104449" i="2"/>
  <c r="L104450" i="2"/>
  <c r="L104451" i="2"/>
  <c r="L104452" i="2"/>
  <c r="L104453" i="2"/>
  <c r="L104454" i="2"/>
  <c r="L104455" i="2"/>
  <c r="L104456" i="2"/>
  <c r="L104457" i="2"/>
  <c r="L104458" i="2"/>
  <c r="L104459" i="2"/>
  <c r="L104460" i="2"/>
  <c r="L104461" i="2"/>
  <c r="L104462" i="2"/>
  <c r="L104463" i="2"/>
  <c r="L104464" i="2"/>
  <c r="L104465" i="2"/>
  <c r="L104466" i="2"/>
  <c r="L104467" i="2"/>
  <c r="L104468" i="2"/>
  <c r="L104469" i="2"/>
  <c r="L104470" i="2"/>
  <c r="L104471" i="2"/>
  <c r="L104472" i="2"/>
  <c r="L104473" i="2"/>
  <c r="L104474" i="2"/>
  <c r="L104475" i="2"/>
  <c r="L104476" i="2"/>
  <c r="L104477" i="2"/>
  <c r="L104478" i="2"/>
  <c r="L104479" i="2"/>
  <c r="L104480" i="2"/>
  <c r="L104481" i="2"/>
  <c r="L104482" i="2"/>
  <c r="L104483" i="2"/>
  <c r="L104484" i="2"/>
  <c r="L104485" i="2"/>
  <c r="L104486" i="2"/>
  <c r="L104487" i="2"/>
  <c r="L104488" i="2"/>
  <c r="L104489" i="2"/>
  <c r="L104490" i="2"/>
  <c r="L104491" i="2"/>
  <c r="L104492" i="2"/>
  <c r="L104493" i="2"/>
  <c r="L104494" i="2"/>
  <c r="L104495" i="2"/>
  <c r="L104496" i="2"/>
  <c r="L104497" i="2"/>
  <c r="L104498" i="2"/>
  <c r="L104499" i="2"/>
  <c r="L104500" i="2"/>
  <c r="L104501" i="2"/>
  <c r="L104502" i="2"/>
  <c r="L104503" i="2"/>
  <c r="L104504" i="2"/>
  <c r="L104505" i="2"/>
  <c r="L104506" i="2"/>
  <c r="L104507" i="2"/>
  <c r="L104508" i="2"/>
  <c r="L104509" i="2"/>
  <c r="L104510" i="2"/>
  <c r="L104511" i="2"/>
  <c r="L104512" i="2"/>
  <c r="L104513" i="2"/>
  <c r="L104514" i="2"/>
  <c r="L104515" i="2"/>
  <c r="L104516" i="2"/>
  <c r="L104517" i="2"/>
  <c r="L104518" i="2"/>
  <c r="L104519" i="2"/>
  <c r="L104520" i="2"/>
  <c r="L104521" i="2"/>
  <c r="L104522" i="2"/>
  <c r="L104523" i="2"/>
  <c r="L104524" i="2"/>
  <c r="L104525" i="2"/>
  <c r="L104526" i="2"/>
  <c r="L104527" i="2"/>
  <c r="L104528" i="2"/>
  <c r="L104529" i="2"/>
  <c r="L104530" i="2"/>
  <c r="L104531" i="2"/>
  <c r="L104532" i="2"/>
  <c r="L104533" i="2"/>
  <c r="L104534" i="2"/>
  <c r="L104535" i="2"/>
  <c r="L104536" i="2"/>
  <c r="L104537" i="2"/>
  <c r="L104538" i="2"/>
  <c r="L104539" i="2"/>
  <c r="L104540" i="2"/>
  <c r="L104541" i="2"/>
  <c r="L104542" i="2"/>
  <c r="L104543" i="2"/>
  <c r="L104544" i="2"/>
  <c r="L104545" i="2"/>
  <c r="L104546" i="2"/>
  <c r="L104547" i="2"/>
  <c r="L104548" i="2"/>
  <c r="L104549" i="2"/>
  <c r="L104550" i="2"/>
  <c r="L104551" i="2"/>
  <c r="L104552" i="2"/>
  <c r="L104553" i="2"/>
  <c r="L104554" i="2"/>
  <c r="L104555" i="2"/>
  <c r="L104556" i="2"/>
  <c r="L104557" i="2"/>
  <c r="L104558" i="2"/>
  <c r="L104559" i="2"/>
  <c r="L104560" i="2"/>
  <c r="L104561" i="2"/>
  <c r="L104562" i="2"/>
  <c r="L104563" i="2"/>
  <c r="L104564" i="2"/>
  <c r="L104565" i="2"/>
  <c r="L104566" i="2"/>
  <c r="L104567" i="2"/>
  <c r="L104568" i="2"/>
  <c r="L104569" i="2"/>
  <c r="L104570" i="2"/>
  <c r="L104571" i="2"/>
  <c r="L104572" i="2"/>
  <c r="L104573" i="2"/>
  <c r="L104574" i="2"/>
  <c r="L104575" i="2"/>
  <c r="L104576" i="2"/>
  <c r="L104577" i="2"/>
  <c r="L104578" i="2"/>
  <c r="L104579" i="2"/>
  <c r="L104580" i="2"/>
  <c r="L104581" i="2"/>
  <c r="L104582" i="2"/>
  <c r="L104583" i="2"/>
  <c r="L104584" i="2"/>
  <c r="L104585" i="2"/>
  <c r="L104586" i="2"/>
  <c r="L104587" i="2"/>
  <c r="L104588" i="2"/>
  <c r="L104589" i="2"/>
  <c r="L104590" i="2"/>
  <c r="L104591" i="2"/>
  <c r="L104592" i="2"/>
  <c r="L104593" i="2"/>
  <c r="L104594" i="2"/>
  <c r="L104595" i="2"/>
  <c r="L104596" i="2"/>
  <c r="L104597" i="2"/>
  <c r="L104598" i="2"/>
  <c r="L104599" i="2"/>
  <c r="L104600" i="2"/>
  <c r="L104601" i="2"/>
  <c r="L104602" i="2"/>
  <c r="L104603" i="2"/>
  <c r="L104604" i="2"/>
  <c r="L104605" i="2"/>
  <c r="L104606" i="2"/>
  <c r="L104607" i="2"/>
  <c r="L104608" i="2"/>
  <c r="L104609" i="2"/>
  <c r="L104610" i="2"/>
  <c r="L104611" i="2"/>
  <c r="L104612" i="2"/>
  <c r="L104613" i="2"/>
  <c r="L104614" i="2"/>
  <c r="L104615" i="2"/>
  <c r="L104616" i="2"/>
  <c r="L104617" i="2"/>
  <c r="L104618" i="2"/>
  <c r="L104619" i="2"/>
  <c r="L104620" i="2"/>
  <c r="L104621" i="2"/>
  <c r="L104622" i="2"/>
  <c r="L104623" i="2"/>
  <c r="L104624" i="2"/>
  <c r="L104625" i="2"/>
  <c r="L104626" i="2"/>
  <c r="L104627" i="2"/>
  <c r="L104628" i="2"/>
  <c r="L104629" i="2"/>
  <c r="L104630" i="2"/>
  <c r="L104631" i="2"/>
  <c r="L104632" i="2"/>
  <c r="L104633" i="2"/>
  <c r="L104634" i="2"/>
  <c r="L104635" i="2"/>
  <c r="L104636" i="2"/>
  <c r="L104637" i="2"/>
  <c r="L104638" i="2"/>
  <c r="L104639" i="2"/>
  <c r="L104640" i="2"/>
  <c r="L104641" i="2"/>
  <c r="L104642" i="2"/>
  <c r="L104643" i="2"/>
  <c r="L104644" i="2"/>
  <c r="L104645" i="2"/>
  <c r="L104646" i="2"/>
  <c r="L104647" i="2"/>
  <c r="L104648" i="2"/>
  <c r="L104649" i="2"/>
  <c r="L104650" i="2"/>
  <c r="L104651" i="2"/>
  <c r="L104652" i="2"/>
  <c r="L104653" i="2"/>
  <c r="L104654" i="2"/>
  <c r="L104655" i="2"/>
  <c r="L104656" i="2"/>
  <c r="L104657" i="2"/>
  <c r="L104658" i="2"/>
  <c r="L104659" i="2"/>
  <c r="L104660" i="2"/>
  <c r="L104661" i="2"/>
  <c r="L104662" i="2"/>
  <c r="L104663" i="2"/>
  <c r="L104664" i="2"/>
  <c r="L104665" i="2"/>
  <c r="L104666" i="2"/>
  <c r="L104667" i="2"/>
  <c r="L104668" i="2"/>
  <c r="L104669" i="2"/>
  <c r="L104670" i="2"/>
  <c r="L104671" i="2"/>
  <c r="L104672" i="2"/>
  <c r="L104673" i="2"/>
  <c r="L104674" i="2"/>
  <c r="L104675" i="2"/>
  <c r="L104676" i="2"/>
  <c r="L104677" i="2"/>
  <c r="L104678" i="2"/>
  <c r="L104679" i="2"/>
  <c r="L104680" i="2"/>
  <c r="L104681" i="2"/>
  <c r="L104682" i="2"/>
  <c r="L104683" i="2"/>
  <c r="L104684" i="2"/>
  <c r="L104685" i="2"/>
  <c r="L104686" i="2"/>
  <c r="L104687" i="2"/>
  <c r="L104688" i="2"/>
  <c r="L104689" i="2"/>
  <c r="L104690" i="2"/>
  <c r="L104691" i="2"/>
  <c r="L104692" i="2"/>
  <c r="L104693" i="2"/>
  <c r="L104694" i="2"/>
  <c r="L104695" i="2"/>
  <c r="L104696" i="2"/>
  <c r="L104697" i="2"/>
  <c r="L104698" i="2"/>
  <c r="L104699" i="2"/>
  <c r="L104700" i="2"/>
  <c r="L104701" i="2"/>
  <c r="L104702" i="2"/>
  <c r="L104703" i="2"/>
  <c r="L104704" i="2"/>
  <c r="L104705" i="2"/>
  <c r="L104706" i="2"/>
  <c r="L104707" i="2"/>
  <c r="L104708" i="2"/>
  <c r="L104709" i="2"/>
  <c r="L104710" i="2"/>
  <c r="L104711" i="2"/>
  <c r="L104712" i="2"/>
  <c r="L104713" i="2"/>
  <c r="L104714" i="2"/>
  <c r="L104715" i="2"/>
  <c r="L104716" i="2"/>
  <c r="L104717" i="2"/>
  <c r="L104718" i="2"/>
  <c r="L104719" i="2"/>
  <c r="L104720" i="2"/>
  <c r="L104721" i="2"/>
  <c r="L104722" i="2"/>
  <c r="L104723" i="2"/>
  <c r="L104724" i="2"/>
  <c r="L104725" i="2"/>
  <c r="L104726" i="2"/>
  <c r="L104727" i="2"/>
  <c r="L104728" i="2"/>
  <c r="L104729" i="2"/>
  <c r="L104730" i="2"/>
  <c r="L104731" i="2"/>
  <c r="L104732" i="2"/>
  <c r="L104733" i="2"/>
  <c r="L104734" i="2"/>
  <c r="L104735" i="2"/>
  <c r="L104736" i="2"/>
  <c r="L104737" i="2"/>
  <c r="L104738" i="2"/>
  <c r="L104739" i="2"/>
  <c r="L104740" i="2"/>
  <c r="L104741" i="2"/>
  <c r="L104742" i="2"/>
  <c r="L104743" i="2"/>
  <c r="L104744" i="2"/>
  <c r="L104745" i="2"/>
  <c r="L104746" i="2"/>
  <c r="L104747" i="2"/>
  <c r="L104748" i="2"/>
  <c r="L104749" i="2"/>
  <c r="L104750" i="2"/>
  <c r="L104751" i="2"/>
  <c r="L104752" i="2"/>
  <c r="L104753" i="2"/>
  <c r="L104754" i="2"/>
  <c r="L104755" i="2"/>
  <c r="L104756" i="2"/>
  <c r="L104757" i="2"/>
  <c r="L104758" i="2"/>
  <c r="L104759" i="2"/>
  <c r="L104760" i="2"/>
  <c r="L104761" i="2"/>
  <c r="L104762" i="2"/>
  <c r="L104763" i="2"/>
  <c r="L104764" i="2"/>
  <c r="L104765" i="2"/>
  <c r="L104766" i="2"/>
  <c r="L104767" i="2"/>
  <c r="L104768" i="2"/>
  <c r="L104769" i="2"/>
  <c r="L104770" i="2"/>
  <c r="L104771" i="2"/>
  <c r="L104772" i="2"/>
  <c r="L104773" i="2"/>
  <c r="L104774" i="2"/>
  <c r="L104775" i="2"/>
  <c r="L104776" i="2"/>
  <c r="L104777" i="2"/>
  <c r="L104778" i="2"/>
  <c r="L104779" i="2"/>
  <c r="L104780" i="2"/>
  <c r="L104781" i="2"/>
  <c r="L104782" i="2"/>
  <c r="L104783" i="2"/>
  <c r="L104784" i="2"/>
  <c r="L104785" i="2"/>
  <c r="L104786" i="2"/>
  <c r="L104787" i="2"/>
  <c r="L104788" i="2"/>
  <c r="L104789" i="2"/>
  <c r="L104790" i="2"/>
  <c r="L104791" i="2"/>
  <c r="L104792" i="2"/>
  <c r="L104793" i="2"/>
  <c r="L104794" i="2"/>
  <c r="L104795" i="2"/>
  <c r="L104796" i="2"/>
  <c r="L104797" i="2"/>
  <c r="L104798" i="2"/>
  <c r="L104799" i="2"/>
  <c r="L104800" i="2"/>
  <c r="L104801" i="2"/>
  <c r="L104802" i="2"/>
  <c r="L104803" i="2"/>
  <c r="L104804" i="2"/>
  <c r="L104805" i="2"/>
  <c r="L104806" i="2"/>
  <c r="L104807" i="2"/>
  <c r="L104808" i="2"/>
  <c r="L104809" i="2"/>
  <c r="L104810" i="2"/>
  <c r="L104811" i="2"/>
  <c r="L104812" i="2"/>
  <c r="L104813" i="2"/>
  <c r="L104814" i="2"/>
  <c r="L104815" i="2"/>
  <c r="L104816" i="2"/>
  <c r="L104817" i="2"/>
  <c r="L104818" i="2"/>
  <c r="L104819" i="2"/>
  <c r="L104820" i="2"/>
  <c r="L104821" i="2"/>
  <c r="L104822" i="2"/>
  <c r="L104823" i="2"/>
  <c r="L104824" i="2"/>
  <c r="L104825" i="2"/>
  <c r="L104826" i="2"/>
  <c r="L104827" i="2"/>
  <c r="L104828" i="2"/>
  <c r="L104829" i="2"/>
  <c r="L104830" i="2"/>
  <c r="L104831" i="2"/>
  <c r="L104832" i="2"/>
  <c r="L104833" i="2"/>
  <c r="L104834" i="2"/>
  <c r="L104835" i="2"/>
  <c r="L104836" i="2"/>
  <c r="L104837" i="2"/>
  <c r="L104838" i="2"/>
  <c r="L104839" i="2"/>
  <c r="L104840" i="2"/>
  <c r="L104841" i="2"/>
  <c r="L104842" i="2"/>
  <c r="L104843" i="2"/>
  <c r="L104844" i="2"/>
  <c r="L104845" i="2"/>
  <c r="L104846" i="2"/>
  <c r="L104847" i="2"/>
  <c r="L104848" i="2"/>
  <c r="L104849" i="2"/>
  <c r="L104850" i="2"/>
  <c r="L104851" i="2"/>
  <c r="L104852" i="2"/>
  <c r="L104853" i="2"/>
  <c r="L104854" i="2"/>
  <c r="L104855" i="2"/>
  <c r="L104856" i="2"/>
  <c r="L104857" i="2"/>
  <c r="L104858" i="2"/>
  <c r="L104859" i="2"/>
  <c r="L104860" i="2"/>
  <c r="L104861" i="2"/>
  <c r="L104862" i="2"/>
  <c r="L104863" i="2"/>
  <c r="L104864" i="2"/>
  <c r="L104865" i="2"/>
  <c r="L104866" i="2"/>
  <c r="L104867" i="2"/>
  <c r="L104868" i="2"/>
  <c r="L104869" i="2"/>
  <c r="L104870" i="2"/>
  <c r="L104871" i="2"/>
  <c r="L104872" i="2"/>
  <c r="L104873" i="2"/>
  <c r="L104874" i="2"/>
  <c r="L104875" i="2"/>
  <c r="L104876" i="2"/>
  <c r="L104877" i="2"/>
  <c r="L104878" i="2"/>
  <c r="L104879" i="2"/>
  <c r="L104880" i="2"/>
  <c r="L104881" i="2"/>
  <c r="L104882" i="2"/>
  <c r="L104883" i="2"/>
  <c r="L104884" i="2"/>
  <c r="L104885" i="2"/>
  <c r="L104886" i="2"/>
  <c r="L104887" i="2"/>
  <c r="L104888" i="2"/>
  <c r="L104889" i="2"/>
  <c r="L104890" i="2"/>
  <c r="L104891" i="2"/>
  <c r="L104892" i="2"/>
  <c r="L104893" i="2"/>
  <c r="L104894" i="2"/>
  <c r="L104895" i="2"/>
  <c r="L104896" i="2"/>
  <c r="L104897" i="2"/>
  <c r="L104898" i="2"/>
  <c r="L104899" i="2"/>
  <c r="L104900" i="2"/>
  <c r="L104901" i="2"/>
  <c r="L104902" i="2"/>
  <c r="L104903" i="2"/>
  <c r="L104904" i="2"/>
  <c r="L104905" i="2"/>
  <c r="L104906" i="2"/>
  <c r="L104907" i="2"/>
  <c r="L104908" i="2"/>
  <c r="L104909" i="2"/>
  <c r="L104910" i="2"/>
  <c r="L104911" i="2"/>
  <c r="L104912" i="2"/>
  <c r="L104913" i="2"/>
  <c r="L104914" i="2"/>
  <c r="L104915" i="2"/>
  <c r="L104916" i="2"/>
  <c r="L104917" i="2"/>
  <c r="L104918" i="2"/>
  <c r="L104919" i="2"/>
  <c r="L104920" i="2"/>
  <c r="L104921" i="2"/>
  <c r="L104922" i="2"/>
  <c r="L104923" i="2"/>
  <c r="L104924" i="2"/>
  <c r="L104925" i="2"/>
  <c r="L104926" i="2"/>
  <c r="L104927" i="2"/>
  <c r="L104928" i="2"/>
  <c r="L104929" i="2"/>
  <c r="L104930" i="2"/>
  <c r="L104931" i="2"/>
  <c r="L104932" i="2"/>
  <c r="L104933" i="2"/>
  <c r="L104934" i="2"/>
  <c r="L104935" i="2"/>
  <c r="L104936" i="2"/>
  <c r="L104937" i="2"/>
  <c r="L104938" i="2"/>
  <c r="L104939" i="2"/>
  <c r="L104940" i="2"/>
  <c r="L104941" i="2"/>
  <c r="L104942" i="2"/>
  <c r="L104943" i="2"/>
  <c r="L104944" i="2"/>
  <c r="L104945" i="2"/>
  <c r="L104946" i="2"/>
  <c r="L104947" i="2"/>
  <c r="L104948" i="2"/>
  <c r="L104949" i="2"/>
  <c r="L104950" i="2"/>
  <c r="L104951" i="2"/>
  <c r="L104952" i="2"/>
  <c r="L104953" i="2"/>
  <c r="L104954" i="2"/>
  <c r="L104955" i="2"/>
  <c r="L104956" i="2"/>
  <c r="L104957" i="2"/>
  <c r="L104958" i="2"/>
  <c r="L104959" i="2"/>
  <c r="L104960" i="2"/>
  <c r="L104961" i="2"/>
  <c r="L104962" i="2"/>
  <c r="L104963" i="2"/>
  <c r="L104964" i="2"/>
  <c r="L104965" i="2"/>
  <c r="L104966" i="2"/>
  <c r="L104967" i="2"/>
  <c r="L104968" i="2"/>
  <c r="L104969" i="2"/>
  <c r="L104970" i="2"/>
  <c r="L104971" i="2"/>
  <c r="L104972" i="2"/>
  <c r="L104973" i="2"/>
  <c r="L104974" i="2"/>
  <c r="L104975" i="2"/>
  <c r="L104976" i="2"/>
  <c r="L104977" i="2"/>
  <c r="L104978" i="2"/>
  <c r="L104979" i="2"/>
  <c r="L104980" i="2"/>
  <c r="L104981" i="2"/>
  <c r="L104982" i="2"/>
  <c r="L104983" i="2"/>
  <c r="L104984" i="2"/>
  <c r="L104985" i="2"/>
  <c r="L104986" i="2"/>
  <c r="L104987" i="2"/>
  <c r="L104988" i="2"/>
  <c r="L104989" i="2"/>
  <c r="L104990" i="2"/>
  <c r="L104991" i="2"/>
  <c r="L104992" i="2"/>
  <c r="L104993" i="2"/>
  <c r="L104994" i="2"/>
  <c r="L104995" i="2"/>
  <c r="L104996" i="2"/>
  <c r="L104997" i="2"/>
  <c r="L104998" i="2"/>
  <c r="L104999" i="2"/>
  <c r="L105000" i="2"/>
  <c r="L105001" i="2"/>
  <c r="L105002" i="2"/>
  <c r="L105003" i="2"/>
  <c r="L105004" i="2"/>
  <c r="L105005" i="2"/>
  <c r="L105006" i="2"/>
  <c r="L105007" i="2"/>
  <c r="L105008" i="2"/>
  <c r="L105009" i="2"/>
  <c r="L105010" i="2"/>
  <c r="L105011" i="2"/>
  <c r="L105012" i="2"/>
  <c r="L105013" i="2"/>
  <c r="L105014" i="2"/>
  <c r="L105015" i="2"/>
  <c r="L105016" i="2"/>
  <c r="L105017" i="2"/>
  <c r="L105018" i="2"/>
  <c r="L105019" i="2"/>
  <c r="L105020" i="2"/>
  <c r="L105021" i="2"/>
  <c r="L105022" i="2"/>
  <c r="L105023" i="2"/>
  <c r="L105024" i="2"/>
  <c r="L105025" i="2"/>
  <c r="L105026" i="2"/>
  <c r="L105027" i="2"/>
  <c r="L105028" i="2"/>
  <c r="L105029" i="2"/>
  <c r="L105030" i="2"/>
  <c r="L105031" i="2"/>
  <c r="L105032" i="2"/>
  <c r="L105033" i="2"/>
  <c r="L105034" i="2"/>
  <c r="L105035" i="2"/>
  <c r="L105036" i="2"/>
  <c r="L105037" i="2"/>
  <c r="L105038" i="2"/>
  <c r="L105039" i="2"/>
  <c r="L105040" i="2"/>
  <c r="L105041" i="2"/>
  <c r="L105042" i="2"/>
  <c r="L105043" i="2"/>
  <c r="L105044" i="2"/>
  <c r="L105045" i="2"/>
  <c r="L105046" i="2"/>
  <c r="L105047" i="2"/>
  <c r="L105048" i="2"/>
  <c r="L105049" i="2"/>
  <c r="L105050" i="2"/>
  <c r="L105051" i="2"/>
  <c r="L105052" i="2"/>
  <c r="L105053" i="2"/>
  <c r="L105054" i="2"/>
  <c r="L105055" i="2"/>
  <c r="L105056" i="2"/>
  <c r="L105057" i="2"/>
  <c r="L105058" i="2"/>
  <c r="L105059" i="2"/>
  <c r="L105060" i="2"/>
  <c r="L105061" i="2"/>
  <c r="L105062" i="2"/>
  <c r="L105063" i="2"/>
  <c r="L105064" i="2"/>
  <c r="L105065" i="2"/>
  <c r="L105066" i="2"/>
  <c r="L105067" i="2"/>
  <c r="L105068" i="2"/>
  <c r="L105069" i="2"/>
  <c r="L105070" i="2"/>
  <c r="L105071" i="2"/>
  <c r="L105072" i="2"/>
  <c r="L105073" i="2"/>
  <c r="L105074" i="2"/>
  <c r="L105075" i="2"/>
  <c r="L105076" i="2"/>
  <c r="L105077" i="2"/>
  <c r="L105078" i="2"/>
  <c r="L105079" i="2"/>
  <c r="L105080" i="2"/>
  <c r="L105081" i="2"/>
  <c r="L105082" i="2"/>
  <c r="L105083" i="2"/>
  <c r="L105084" i="2"/>
  <c r="L105085" i="2"/>
  <c r="L105086" i="2"/>
  <c r="L105087" i="2"/>
  <c r="L105088" i="2"/>
  <c r="L105089" i="2"/>
  <c r="L105090" i="2"/>
  <c r="L105091" i="2"/>
  <c r="L105092" i="2"/>
  <c r="L105093" i="2"/>
  <c r="L105094" i="2"/>
  <c r="L105095" i="2"/>
  <c r="L105096" i="2"/>
  <c r="L105097" i="2"/>
  <c r="L105098" i="2"/>
  <c r="L105099" i="2"/>
  <c r="L105100" i="2"/>
  <c r="L105101" i="2"/>
  <c r="L105102" i="2"/>
  <c r="L105103" i="2"/>
  <c r="L105104" i="2"/>
  <c r="L105105" i="2"/>
  <c r="L105106" i="2"/>
  <c r="L105107" i="2"/>
  <c r="L105108" i="2"/>
  <c r="L105109" i="2"/>
  <c r="L105110" i="2"/>
  <c r="L105111" i="2"/>
  <c r="L105112" i="2"/>
  <c r="L105113" i="2"/>
  <c r="L105114" i="2"/>
  <c r="L105115" i="2"/>
  <c r="L105116" i="2"/>
  <c r="L105117" i="2"/>
  <c r="L105118" i="2"/>
  <c r="L105119" i="2"/>
  <c r="L105120" i="2"/>
  <c r="L105121" i="2"/>
  <c r="L105122" i="2"/>
  <c r="L105123" i="2"/>
  <c r="L105124" i="2"/>
  <c r="L105125" i="2"/>
  <c r="L105126" i="2"/>
  <c r="L105127" i="2"/>
  <c r="L105128" i="2"/>
  <c r="L105129" i="2"/>
  <c r="L105130" i="2"/>
  <c r="L11" i="2"/>
  <c r="I12" i="2"/>
  <c r="I13" i="2"/>
  <c r="I14" i="2"/>
  <c r="I15" i="2"/>
  <c r="I16" i="2"/>
  <c r="I17" i="2"/>
  <c r="I18" i="2"/>
  <c r="I19" i="2"/>
  <c r="I20" i="2"/>
  <c r="I21" i="2"/>
  <c r="I22" i="2"/>
  <c r="I23" i="2"/>
  <c r="I24" i="2"/>
  <c r="I25" i="2"/>
  <c r="I26" i="2"/>
  <c r="I27" i="2"/>
  <c r="I28" i="2"/>
  <c r="I29" i="2"/>
  <c r="I30" i="2"/>
  <c r="I31" i="2"/>
  <c r="I32" i="2"/>
  <c r="I33" i="2"/>
  <c r="I34" i="2"/>
  <c r="I35" i="2"/>
  <c r="I36" i="2"/>
  <c r="I37" i="2"/>
  <c r="I38" i="2"/>
  <c r="I39" i="2"/>
  <c r="I40" i="2"/>
  <c r="I41" i="2"/>
  <c r="I42" i="2"/>
  <c r="I43" i="2"/>
  <c r="I44" i="2"/>
  <c r="I45" i="2"/>
  <c r="I46" i="2"/>
  <c r="I47" i="2"/>
  <c r="I48" i="2"/>
  <c r="I49" i="2"/>
  <c r="I50" i="2"/>
  <c r="I51" i="2"/>
  <c r="I52" i="2"/>
  <c r="I53" i="2"/>
  <c r="I54" i="2"/>
  <c r="I55" i="2"/>
  <c r="I56" i="2"/>
  <c r="I57" i="2"/>
  <c r="I58" i="2"/>
  <c r="I59" i="2"/>
  <c r="I60" i="2"/>
  <c r="I61" i="2"/>
  <c r="I62" i="2"/>
  <c r="I63" i="2"/>
  <c r="I64" i="2"/>
  <c r="I65" i="2"/>
  <c r="I66" i="2"/>
  <c r="I67" i="2"/>
  <c r="I68" i="2"/>
  <c r="I69" i="2"/>
  <c r="I70" i="2"/>
  <c r="I71" i="2"/>
  <c r="I72" i="2"/>
  <c r="I73" i="2"/>
  <c r="I74" i="2"/>
  <c r="I75" i="2"/>
  <c r="I76" i="2"/>
  <c r="I77" i="2"/>
  <c r="I78" i="2"/>
  <c r="I79" i="2"/>
  <c r="I80" i="2"/>
  <c r="I81" i="2"/>
  <c r="I82" i="2"/>
  <c r="I83" i="2"/>
  <c r="I84" i="2"/>
  <c r="I85" i="2"/>
  <c r="I86" i="2"/>
  <c r="I87" i="2"/>
  <c r="I88" i="2"/>
  <c r="I89" i="2"/>
  <c r="I90" i="2"/>
  <c r="I91" i="2"/>
  <c r="I92" i="2"/>
  <c r="I93" i="2"/>
  <c r="I94" i="2"/>
  <c r="I95" i="2"/>
  <c r="I96" i="2"/>
  <c r="I97" i="2"/>
  <c r="I98" i="2"/>
  <c r="I99" i="2"/>
  <c r="I100" i="2"/>
  <c r="I101" i="2"/>
  <c r="I102" i="2"/>
  <c r="I103" i="2"/>
  <c r="I104" i="2"/>
  <c r="I105" i="2"/>
  <c r="I106" i="2"/>
  <c r="I107" i="2"/>
  <c r="I108" i="2"/>
  <c r="I109" i="2"/>
  <c r="I110" i="2"/>
  <c r="I111" i="2"/>
  <c r="I112" i="2"/>
  <c r="I113" i="2"/>
  <c r="I114" i="2"/>
  <c r="I115" i="2"/>
  <c r="I116" i="2"/>
  <c r="I117" i="2"/>
  <c r="I118" i="2"/>
  <c r="I119" i="2"/>
  <c r="I120" i="2"/>
  <c r="I121" i="2"/>
  <c r="I122" i="2"/>
  <c r="I123" i="2"/>
  <c r="I124" i="2"/>
  <c r="I125" i="2"/>
  <c r="I126" i="2"/>
  <c r="I127" i="2"/>
  <c r="I128" i="2"/>
  <c r="I129" i="2"/>
  <c r="I130" i="2"/>
  <c r="I131" i="2"/>
  <c r="I132" i="2"/>
  <c r="I133" i="2"/>
  <c r="I134" i="2"/>
  <c r="I135" i="2"/>
  <c r="I136" i="2"/>
  <c r="I137" i="2"/>
  <c r="I138" i="2"/>
  <c r="I139" i="2"/>
  <c r="I140" i="2"/>
  <c r="I141" i="2"/>
  <c r="I142" i="2"/>
  <c r="I143" i="2"/>
  <c r="I144" i="2"/>
  <c r="I145" i="2"/>
  <c r="I146" i="2"/>
  <c r="I147" i="2"/>
  <c r="I148" i="2"/>
  <c r="I149" i="2"/>
  <c r="I150" i="2"/>
  <c r="I151" i="2"/>
  <c r="I152" i="2"/>
  <c r="I153" i="2"/>
  <c r="I154" i="2"/>
  <c r="I155" i="2"/>
  <c r="I156" i="2"/>
  <c r="I157" i="2"/>
  <c r="I158" i="2"/>
  <c r="I159" i="2"/>
  <c r="I160" i="2"/>
  <c r="I161" i="2"/>
  <c r="I162" i="2"/>
  <c r="I163" i="2"/>
  <c r="I164" i="2"/>
  <c r="I165" i="2"/>
  <c r="I166" i="2"/>
  <c r="I167" i="2"/>
  <c r="I168" i="2"/>
  <c r="I169" i="2"/>
  <c r="I170" i="2"/>
  <c r="I171" i="2"/>
  <c r="I172" i="2"/>
  <c r="I173" i="2"/>
  <c r="I174" i="2"/>
  <c r="I175" i="2"/>
  <c r="I176" i="2"/>
  <c r="I177" i="2"/>
  <c r="I178" i="2"/>
  <c r="I179" i="2"/>
  <c r="I180" i="2"/>
  <c r="I181" i="2"/>
  <c r="I182" i="2"/>
  <c r="I183" i="2"/>
  <c r="I184" i="2"/>
  <c r="I185" i="2"/>
  <c r="I186" i="2"/>
  <c r="I187" i="2"/>
  <c r="I188" i="2"/>
  <c r="I189" i="2"/>
  <c r="I190" i="2"/>
  <c r="I191" i="2"/>
  <c r="I192" i="2"/>
  <c r="I193" i="2"/>
  <c r="I194" i="2"/>
  <c r="I195" i="2"/>
  <c r="I196" i="2"/>
  <c r="I197" i="2"/>
  <c r="I198" i="2"/>
  <c r="I199" i="2"/>
  <c r="I200" i="2"/>
  <c r="I201" i="2"/>
  <c r="I202" i="2"/>
  <c r="I203" i="2"/>
  <c r="I204" i="2"/>
  <c r="I205" i="2"/>
  <c r="I206" i="2"/>
  <c r="I207" i="2"/>
  <c r="I208" i="2"/>
  <c r="I209" i="2"/>
  <c r="I210" i="2"/>
  <c r="I211" i="2"/>
  <c r="I212" i="2"/>
  <c r="I213" i="2"/>
  <c r="I214" i="2"/>
  <c r="I215" i="2"/>
  <c r="I216" i="2"/>
  <c r="I217" i="2"/>
  <c r="I218" i="2"/>
  <c r="I219" i="2"/>
  <c r="I220" i="2"/>
  <c r="I221" i="2"/>
  <c r="I222" i="2"/>
  <c r="I223" i="2"/>
  <c r="I224" i="2"/>
  <c r="I225" i="2"/>
  <c r="I226" i="2"/>
  <c r="I227" i="2"/>
  <c r="I228" i="2"/>
  <c r="I229" i="2"/>
  <c r="I230" i="2"/>
  <c r="I231" i="2"/>
  <c r="I232" i="2"/>
  <c r="I233" i="2"/>
  <c r="I234" i="2"/>
  <c r="I235" i="2"/>
  <c r="I236" i="2"/>
  <c r="I237" i="2"/>
  <c r="I238" i="2"/>
  <c r="I239" i="2"/>
  <c r="I240" i="2"/>
  <c r="I241" i="2"/>
  <c r="I242" i="2"/>
  <c r="I243" i="2"/>
  <c r="I244" i="2"/>
  <c r="I245" i="2"/>
  <c r="I246" i="2"/>
  <c r="I247" i="2"/>
  <c r="I248" i="2"/>
  <c r="I249" i="2"/>
  <c r="I250" i="2"/>
  <c r="I251" i="2"/>
  <c r="I252" i="2"/>
  <c r="I253" i="2"/>
  <c r="I254" i="2"/>
  <c r="I255" i="2"/>
  <c r="I256" i="2"/>
  <c r="I257" i="2"/>
  <c r="I258" i="2"/>
  <c r="I259" i="2"/>
  <c r="I260" i="2"/>
  <c r="I261" i="2"/>
  <c r="I262" i="2"/>
  <c r="I263" i="2"/>
  <c r="I264" i="2"/>
  <c r="I265" i="2"/>
  <c r="I266" i="2"/>
  <c r="I267" i="2"/>
  <c r="I268" i="2"/>
  <c r="I269" i="2"/>
  <c r="I270" i="2"/>
  <c r="I271" i="2"/>
  <c r="I272" i="2"/>
  <c r="I273" i="2"/>
  <c r="I274" i="2"/>
  <c r="I275" i="2"/>
  <c r="I276" i="2"/>
  <c r="I277" i="2"/>
  <c r="I278" i="2"/>
  <c r="I279" i="2"/>
  <c r="I280" i="2"/>
  <c r="I281" i="2"/>
  <c r="I282" i="2"/>
  <c r="I283" i="2"/>
  <c r="I284" i="2"/>
  <c r="I285" i="2"/>
  <c r="I286" i="2"/>
  <c r="I287" i="2"/>
  <c r="I288" i="2"/>
  <c r="I289" i="2"/>
  <c r="I290" i="2"/>
  <c r="I291" i="2"/>
  <c r="I292" i="2"/>
  <c r="I293" i="2"/>
  <c r="I294" i="2"/>
  <c r="I295" i="2"/>
  <c r="I296" i="2"/>
  <c r="I297" i="2"/>
  <c r="I298" i="2"/>
  <c r="I299" i="2"/>
  <c r="I300" i="2"/>
  <c r="I301" i="2"/>
  <c r="I302" i="2"/>
  <c r="I303" i="2"/>
  <c r="I304" i="2"/>
  <c r="I305" i="2"/>
  <c r="I306" i="2"/>
  <c r="I307" i="2"/>
  <c r="I308" i="2"/>
  <c r="I309" i="2"/>
  <c r="I310" i="2"/>
  <c r="I311" i="2"/>
  <c r="I312" i="2"/>
  <c r="I313" i="2"/>
  <c r="I314" i="2"/>
  <c r="I315" i="2"/>
  <c r="I316" i="2"/>
  <c r="I317" i="2"/>
  <c r="I318" i="2"/>
  <c r="I319" i="2"/>
  <c r="I320" i="2"/>
  <c r="I321" i="2"/>
  <c r="I322" i="2"/>
  <c r="I323" i="2"/>
  <c r="I324" i="2"/>
  <c r="I325" i="2"/>
  <c r="I326" i="2"/>
  <c r="I327" i="2"/>
  <c r="I328" i="2"/>
  <c r="I329" i="2"/>
  <c r="I330" i="2"/>
  <c r="I331" i="2"/>
  <c r="I332" i="2"/>
  <c r="I333" i="2"/>
  <c r="I334" i="2"/>
  <c r="I335" i="2"/>
  <c r="I336" i="2"/>
  <c r="I337" i="2"/>
  <c r="I338" i="2"/>
  <c r="I339" i="2"/>
  <c r="I340" i="2"/>
  <c r="I341" i="2"/>
  <c r="I342" i="2"/>
  <c r="I343" i="2"/>
  <c r="I344" i="2"/>
  <c r="I345" i="2"/>
  <c r="I346" i="2"/>
  <c r="I347" i="2"/>
  <c r="I348" i="2"/>
  <c r="I349" i="2"/>
  <c r="I350" i="2"/>
  <c r="I351" i="2"/>
  <c r="I352" i="2"/>
  <c r="I353" i="2"/>
  <c r="I354" i="2"/>
  <c r="I355" i="2"/>
  <c r="I356" i="2"/>
  <c r="I357" i="2"/>
  <c r="I358" i="2"/>
  <c r="I359" i="2"/>
  <c r="I360" i="2"/>
  <c r="I361" i="2"/>
  <c r="I362" i="2"/>
  <c r="I363" i="2"/>
  <c r="I364" i="2"/>
  <c r="I365" i="2"/>
  <c r="I366" i="2"/>
  <c r="I367" i="2"/>
  <c r="I368" i="2"/>
  <c r="I369" i="2"/>
  <c r="I370" i="2"/>
  <c r="I371" i="2"/>
  <c r="I372" i="2"/>
  <c r="I373" i="2"/>
  <c r="I374" i="2"/>
  <c r="I375" i="2"/>
  <c r="I376" i="2"/>
  <c r="I377" i="2"/>
  <c r="I378" i="2"/>
  <c r="I379" i="2"/>
  <c r="I380" i="2"/>
  <c r="I381" i="2"/>
  <c r="I382" i="2"/>
  <c r="I383" i="2"/>
  <c r="I384" i="2"/>
  <c r="I385" i="2"/>
  <c r="I386" i="2"/>
  <c r="I387" i="2"/>
  <c r="I388" i="2"/>
  <c r="I389" i="2"/>
  <c r="I390" i="2"/>
  <c r="I391" i="2"/>
  <c r="I392" i="2"/>
  <c r="I393" i="2"/>
  <c r="I394" i="2"/>
  <c r="I395" i="2"/>
  <c r="I396" i="2"/>
  <c r="I397" i="2"/>
  <c r="I398" i="2"/>
  <c r="I399" i="2"/>
  <c r="I400" i="2"/>
  <c r="I401" i="2"/>
  <c r="I402" i="2"/>
  <c r="I403" i="2"/>
  <c r="I404" i="2"/>
  <c r="I405" i="2"/>
  <c r="I406" i="2"/>
  <c r="I407" i="2"/>
  <c r="I408" i="2"/>
  <c r="I409" i="2"/>
  <c r="I410" i="2"/>
  <c r="I411" i="2"/>
  <c r="I412" i="2"/>
  <c r="I413" i="2"/>
  <c r="I414" i="2"/>
  <c r="I415" i="2"/>
  <c r="I416" i="2"/>
  <c r="I417" i="2"/>
  <c r="I418" i="2"/>
  <c r="I419" i="2"/>
  <c r="I420" i="2"/>
  <c r="I421" i="2"/>
  <c r="I422" i="2"/>
  <c r="I423" i="2"/>
  <c r="I424" i="2"/>
  <c r="I425" i="2"/>
  <c r="I426" i="2"/>
  <c r="I427" i="2"/>
  <c r="I428" i="2"/>
  <c r="I429" i="2"/>
  <c r="I430" i="2"/>
  <c r="I431" i="2"/>
  <c r="I432" i="2"/>
  <c r="I433" i="2"/>
  <c r="I434" i="2"/>
  <c r="I435" i="2"/>
  <c r="I436" i="2"/>
  <c r="I437" i="2"/>
  <c r="I438" i="2"/>
  <c r="I439" i="2"/>
  <c r="I440" i="2"/>
  <c r="I441" i="2"/>
  <c r="I442" i="2"/>
  <c r="I443" i="2"/>
  <c r="I444" i="2"/>
  <c r="I445" i="2"/>
  <c r="I446" i="2"/>
  <c r="I447" i="2"/>
  <c r="I448" i="2"/>
  <c r="I449" i="2"/>
  <c r="I450" i="2"/>
  <c r="I451" i="2"/>
  <c r="I452" i="2"/>
  <c r="I453" i="2"/>
  <c r="I454" i="2"/>
  <c r="I455" i="2"/>
  <c r="I456" i="2"/>
  <c r="I457" i="2"/>
  <c r="I458" i="2"/>
  <c r="I459" i="2"/>
  <c r="I460" i="2"/>
  <c r="I461" i="2"/>
  <c r="I462" i="2"/>
  <c r="I463" i="2"/>
  <c r="I464" i="2"/>
  <c r="I465" i="2"/>
  <c r="I466" i="2"/>
  <c r="I467" i="2"/>
  <c r="I468" i="2"/>
  <c r="I469" i="2"/>
  <c r="I470" i="2"/>
  <c r="I471" i="2"/>
  <c r="I472" i="2"/>
  <c r="I473" i="2"/>
  <c r="I474" i="2"/>
  <c r="I475" i="2"/>
  <c r="I476" i="2"/>
  <c r="I477" i="2"/>
  <c r="I478" i="2"/>
  <c r="I479" i="2"/>
  <c r="I480" i="2"/>
  <c r="I481" i="2"/>
  <c r="I482" i="2"/>
  <c r="I483" i="2"/>
  <c r="I484" i="2"/>
  <c r="I485" i="2"/>
  <c r="I486" i="2"/>
  <c r="I487" i="2"/>
  <c r="I488" i="2"/>
  <c r="I489" i="2"/>
  <c r="I490" i="2"/>
  <c r="I491" i="2"/>
  <c r="I492" i="2"/>
  <c r="I493" i="2"/>
  <c r="I494" i="2"/>
  <c r="I495" i="2"/>
  <c r="I496" i="2"/>
  <c r="I497" i="2"/>
  <c r="I498" i="2"/>
  <c r="I499" i="2"/>
  <c r="I500" i="2"/>
  <c r="I501" i="2"/>
  <c r="I502" i="2"/>
  <c r="I503" i="2"/>
  <c r="I504" i="2"/>
  <c r="I505" i="2"/>
  <c r="I506" i="2"/>
  <c r="I507" i="2"/>
  <c r="I508" i="2"/>
  <c r="I509" i="2"/>
  <c r="I510" i="2"/>
  <c r="I511" i="2"/>
  <c r="I512" i="2"/>
  <c r="I513" i="2"/>
  <c r="I514" i="2"/>
  <c r="I515" i="2"/>
  <c r="I516" i="2"/>
  <c r="I517" i="2"/>
  <c r="I518" i="2"/>
  <c r="I519" i="2"/>
  <c r="I520" i="2"/>
  <c r="I521" i="2"/>
  <c r="I522" i="2"/>
  <c r="I523" i="2"/>
  <c r="I524" i="2"/>
  <c r="I525" i="2"/>
  <c r="I526" i="2"/>
  <c r="I527" i="2"/>
  <c r="I528" i="2"/>
  <c r="I529" i="2"/>
  <c r="I530" i="2"/>
  <c r="I531" i="2"/>
  <c r="I532" i="2"/>
  <c r="I533" i="2"/>
  <c r="I534" i="2"/>
  <c r="I535" i="2"/>
  <c r="I536" i="2"/>
  <c r="I537" i="2"/>
  <c r="I538" i="2"/>
  <c r="I539" i="2"/>
  <c r="I540" i="2"/>
  <c r="I541" i="2"/>
  <c r="I542" i="2"/>
  <c r="I543" i="2"/>
  <c r="I544" i="2"/>
  <c r="I545" i="2"/>
  <c r="I546" i="2"/>
  <c r="I547" i="2"/>
  <c r="I548" i="2"/>
  <c r="I549" i="2"/>
  <c r="I550" i="2"/>
  <c r="I551" i="2"/>
  <c r="I552" i="2"/>
  <c r="I553" i="2"/>
  <c r="I554" i="2"/>
  <c r="I555" i="2"/>
  <c r="I556" i="2"/>
  <c r="I557" i="2"/>
  <c r="I558" i="2"/>
  <c r="I559" i="2"/>
  <c r="I560" i="2"/>
  <c r="I561" i="2"/>
  <c r="I562" i="2"/>
  <c r="I563" i="2"/>
  <c r="I564" i="2"/>
  <c r="I565" i="2"/>
  <c r="I566" i="2"/>
  <c r="I567" i="2"/>
  <c r="I568" i="2"/>
  <c r="I569" i="2"/>
  <c r="I570" i="2"/>
  <c r="I571" i="2"/>
  <c r="I572" i="2"/>
  <c r="I573" i="2"/>
  <c r="I574" i="2"/>
  <c r="I575" i="2"/>
  <c r="I576" i="2"/>
  <c r="I577" i="2"/>
  <c r="I578" i="2"/>
  <c r="I579" i="2"/>
  <c r="I580" i="2"/>
  <c r="I581" i="2"/>
  <c r="I582" i="2"/>
  <c r="I583" i="2"/>
  <c r="I584" i="2"/>
  <c r="I585" i="2"/>
  <c r="I586" i="2"/>
  <c r="I587" i="2"/>
  <c r="I588" i="2"/>
  <c r="I589" i="2"/>
  <c r="I590" i="2"/>
  <c r="I591" i="2"/>
  <c r="I592" i="2"/>
  <c r="I593" i="2"/>
  <c r="I594" i="2"/>
  <c r="I595" i="2"/>
  <c r="I596" i="2"/>
  <c r="I597" i="2"/>
  <c r="I598" i="2"/>
  <c r="I599" i="2"/>
  <c r="I600" i="2"/>
  <c r="I601" i="2"/>
  <c r="I602" i="2"/>
  <c r="I603" i="2"/>
  <c r="I604" i="2"/>
  <c r="I605" i="2"/>
  <c r="I606" i="2"/>
  <c r="I607" i="2"/>
  <c r="I608" i="2"/>
  <c r="I609" i="2"/>
  <c r="I610" i="2"/>
  <c r="I611" i="2"/>
  <c r="I612" i="2"/>
  <c r="I613" i="2"/>
  <c r="I614" i="2"/>
  <c r="I615" i="2"/>
  <c r="I616" i="2"/>
  <c r="I617" i="2"/>
  <c r="I618" i="2"/>
  <c r="I619" i="2"/>
  <c r="I620" i="2"/>
  <c r="I621" i="2"/>
  <c r="I622" i="2"/>
  <c r="I623" i="2"/>
  <c r="I624" i="2"/>
  <c r="I625" i="2"/>
  <c r="I626" i="2"/>
  <c r="I627" i="2"/>
  <c r="I628" i="2"/>
  <c r="I629" i="2"/>
  <c r="I630" i="2"/>
  <c r="I631" i="2"/>
  <c r="I632" i="2"/>
  <c r="I633" i="2"/>
  <c r="I634" i="2"/>
  <c r="I635" i="2"/>
  <c r="I636" i="2"/>
  <c r="I637" i="2"/>
  <c r="I638" i="2"/>
  <c r="I639" i="2"/>
  <c r="I640" i="2"/>
  <c r="I641" i="2"/>
  <c r="I642" i="2"/>
  <c r="I643" i="2"/>
  <c r="I644" i="2"/>
  <c r="I645" i="2"/>
  <c r="I646" i="2"/>
  <c r="I647" i="2"/>
  <c r="I648" i="2"/>
  <c r="I649" i="2"/>
  <c r="I650" i="2"/>
  <c r="I651" i="2"/>
  <c r="I652" i="2"/>
  <c r="I653" i="2"/>
  <c r="I654" i="2"/>
  <c r="I655" i="2"/>
  <c r="I656" i="2"/>
  <c r="I657" i="2"/>
  <c r="I658" i="2"/>
  <c r="I659" i="2"/>
  <c r="I660" i="2"/>
  <c r="I661" i="2"/>
  <c r="I662" i="2"/>
  <c r="I663" i="2"/>
  <c r="I664" i="2"/>
  <c r="I665" i="2"/>
  <c r="I666" i="2"/>
  <c r="I667" i="2"/>
  <c r="I668" i="2"/>
  <c r="I669" i="2"/>
  <c r="I670" i="2"/>
  <c r="I671" i="2"/>
  <c r="I672" i="2"/>
  <c r="I673" i="2"/>
  <c r="I674" i="2"/>
  <c r="I675" i="2"/>
  <c r="I676" i="2"/>
  <c r="I677" i="2"/>
  <c r="I678" i="2"/>
  <c r="I679" i="2"/>
  <c r="I680" i="2"/>
  <c r="I681" i="2"/>
  <c r="I682" i="2"/>
  <c r="I683" i="2"/>
  <c r="I684" i="2"/>
  <c r="I685" i="2"/>
  <c r="I686" i="2"/>
  <c r="I687" i="2"/>
  <c r="I688" i="2"/>
  <c r="I689" i="2"/>
  <c r="I690" i="2"/>
  <c r="I691" i="2"/>
  <c r="I692" i="2"/>
  <c r="I693" i="2"/>
  <c r="I694" i="2"/>
  <c r="I695" i="2"/>
  <c r="I696" i="2"/>
  <c r="I697" i="2"/>
  <c r="I698" i="2"/>
  <c r="I699" i="2"/>
  <c r="I700" i="2"/>
  <c r="I701" i="2"/>
  <c r="I702" i="2"/>
  <c r="I703" i="2"/>
  <c r="I704" i="2"/>
  <c r="I705" i="2"/>
  <c r="I706" i="2"/>
  <c r="I707" i="2"/>
  <c r="I708" i="2"/>
  <c r="I709" i="2"/>
  <c r="I710" i="2"/>
  <c r="I711" i="2"/>
  <c r="I712" i="2"/>
  <c r="I713" i="2"/>
  <c r="I714" i="2"/>
  <c r="I715" i="2"/>
  <c r="I716" i="2"/>
  <c r="I717" i="2"/>
  <c r="I718" i="2"/>
  <c r="I719" i="2"/>
  <c r="I720" i="2"/>
  <c r="I721" i="2"/>
  <c r="I722" i="2"/>
  <c r="I723" i="2"/>
  <c r="I724" i="2"/>
  <c r="I725" i="2"/>
  <c r="I726" i="2"/>
  <c r="I727" i="2"/>
  <c r="I728" i="2"/>
  <c r="I729" i="2"/>
  <c r="I730" i="2"/>
  <c r="I731" i="2"/>
  <c r="I732" i="2"/>
  <c r="I733" i="2"/>
  <c r="I734" i="2"/>
  <c r="I735" i="2"/>
  <c r="I736" i="2"/>
  <c r="I737" i="2"/>
  <c r="I738" i="2"/>
  <c r="I739" i="2"/>
  <c r="I740" i="2"/>
  <c r="I741" i="2"/>
  <c r="I742" i="2"/>
  <c r="I743" i="2"/>
  <c r="I744" i="2"/>
  <c r="I745" i="2"/>
  <c r="I746" i="2"/>
  <c r="I747" i="2"/>
  <c r="I748" i="2"/>
  <c r="I749" i="2"/>
  <c r="I750" i="2"/>
  <c r="I751" i="2"/>
  <c r="I752" i="2"/>
  <c r="I753" i="2"/>
  <c r="I754" i="2"/>
  <c r="I755" i="2"/>
  <c r="I756" i="2"/>
  <c r="I757" i="2"/>
  <c r="I758" i="2"/>
  <c r="I759" i="2"/>
  <c r="I760" i="2"/>
  <c r="I761" i="2"/>
  <c r="I762" i="2"/>
  <c r="I763" i="2"/>
  <c r="I764" i="2"/>
  <c r="I765" i="2"/>
  <c r="I766" i="2"/>
  <c r="I767" i="2"/>
  <c r="I768" i="2"/>
  <c r="I769" i="2"/>
  <c r="I770" i="2"/>
  <c r="I771" i="2"/>
  <c r="I772" i="2"/>
  <c r="I773" i="2"/>
  <c r="I774" i="2"/>
  <c r="I775" i="2"/>
  <c r="I776" i="2"/>
  <c r="I777" i="2"/>
  <c r="I778" i="2"/>
  <c r="I779" i="2"/>
  <c r="I780" i="2"/>
  <c r="I781" i="2"/>
  <c r="I782" i="2"/>
  <c r="I783" i="2"/>
  <c r="I784" i="2"/>
  <c r="I785" i="2"/>
  <c r="I786" i="2"/>
  <c r="I787" i="2"/>
  <c r="I788" i="2"/>
  <c r="I789" i="2"/>
  <c r="I790" i="2"/>
  <c r="I791" i="2"/>
  <c r="I792" i="2"/>
  <c r="I793" i="2"/>
  <c r="I794" i="2"/>
  <c r="I795" i="2"/>
  <c r="I796" i="2"/>
  <c r="I797" i="2"/>
  <c r="I798" i="2"/>
  <c r="I799" i="2"/>
  <c r="I800" i="2"/>
  <c r="I801" i="2"/>
  <c r="I802" i="2"/>
  <c r="I803" i="2"/>
  <c r="I804" i="2"/>
  <c r="I805" i="2"/>
  <c r="I806" i="2"/>
  <c r="I807" i="2"/>
  <c r="I808" i="2"/>
  <c r="I809" i="2"/>
  <c r="I810" i="2"/>
  <c r="I811" i="2"/>
  <c r="I812" i="2"/>
  <c r="I813" i="2"/>
  <c r="I814" i="2"/>
  <c r="I815" i="2"/>
  <c r="I816" i="2"/>
  <c r="I817" i="2"/>
  <c r="I818" i="2"/>
  <c r="I819" i="2"/>
  <c r="I820" i="2"/>
  <c r="I821" i="2"/>
  <c r="I822" i="2"/>
  <c r="I823" i="2"/>
  <c r="I824" i="2"/>
  <c r="I825" i="2"/>
  <c r="I826" i="2"/>
  <c r="I827" i="2"/>
  <c r="I828" i="2"/>
  <c r="I829" i="2"/>
  <c r="I830" i="2"/>
  <c r="I831" i="2"/>
  <c r="I832" i="2"/>
  <c r="I833" i="2"/>
  <c r="I834" i="2"/>
  <c r="I835" i="2"/>
  <c r="I836" i="2"/>
  <c r="I837" i="2"/>
  <c r="I838" i="2"/>
  <c r="I839" i="2"/>
  <c r="I840" i="2"/>
  <c r="I841" i="2"/>
  <c r="I842" i="2"/>
  <c r="I843" i="2"/>
  <c r="I844" i="2"/>
  <c r="I845" i="2"/>
  <c r="I846" i="2"/>
  <c r="I847" i="2"/>
  <c r="I848" i="2"/>
  <c r="I849" i="2"/>
  <c r="I850" i="2"/>
  <c r="I851" i="2"/>
  <c r="I852" i="2"/>
  <c r="I853" i="2"/>
  <c r="I854" i="2"/>
  <c r="I855" i="2"/>
  <c r="I856" i="2"/>
  <c r="I857" i="2"/>
  <c r="I858" i="2"/>
  <c r="I859" i="2"/>
  <c r="I860" i="2"/>
  <c r="I861" i="2"/>
  <c r="I862" i="2"/>
  <c r="I863" i="2"/>
  <c r="I864" i="2"/>
  <c r="I865" i="2"/>
  <c r="I866" i="2"/>
  <c r="I867" i="2"/>
  <c r="I868" i="2"/>
  <c r="I869" i="2"/>
  <c r="I870" i="2"/>
  <c r="I871" i="2"/>
  <c r="I872" i="2"/>
  <c r="I873" i="2"/>
  <c r="I874" i="2"/>
  <c r="I875" i="2"/>
  <c r="I876" i="2"/>
  <c r="I877" i="2"/>
  <c r="I878" i="2"/>
  <c r="I879" i="2"/>
  <c r="I880" i="2"/>
  <c r="I881" i="2"/>
  <c r="I882" i="2"/>
  <c r="I883" i="2"/>
  <c r="I884" i="2"/>
  <c r="I885" i="2"/>
  <c r="I886" i="2"/>
  <c r="I887" i="2"/>
  <c r="I888" i="2"/>
  <c r="I889" i="2"/>
  <c r="I890" i="2"/>
  <c r="I891" i="2"/>
  <c r="I892" i="2"/>
  <c r="I893" i="2"/>
  <c r="I894" i="2"/>
  <c r="I895" i="2"/>
  <c r="I896" i="2"/>
  <c r="I897" i="2"/>
  <c r="I898" i="2"/>
  <c r="I899" i="2"/>
  <c r="I900" i="2"/>
  <c r="I901" i="2"/>
  <c r="I902" i="2"/>
  <c r="I903" i="2"/>
  <c r="I904" i="2"/>
  <c r="I905" i="2"/>
  <c r="I906" i="2"/>
  <c r="I907" i="2"/>
  <c r="I908" i="2"/>
  <c r="I909" i="2"/>
  <c r="I910" i="2"/>
  <c r="I911" i="2"/>
  <c r="I912" i="2"/>
  <c r="I913" i="2"/>
  <c r="I914" i="2"/>
  <c r="I915" i="2"/>
  <c r="I916" i="2"/>
  <c r="I917" i="2"/>
  <c r="I918" i="2"/>
  <c r="I919" i="2"/>
  <c r="I920" i="2"/>
  <c r="I921" i="2"/>
  <c r="I922" i="2"/>
  <c r="I923" i="2"/>
  <c r="I924" i="2"/>
  <c r="I925" i="2"/>
  <c r="I926" i="2"/>
  <c r="I927" i="2"/>
  <c r="I928" i="2"/>
  <c r="I929" i="2"/>
  <c r="I930" i="2"/>
  <c r="I931" i="2"/>
  <c r="I932" i="2"/>
  <c r="I933" i="2"/>
  <c r="I934" i="2"/>
  <c r="I935" i="2"/>
  <c r="I936" i="2"/>
  <c r="I937" i="2"/>
  <c r="I938" i="2"/>
  <c r="I939" i="2"/>
  <c r="I940" i="2"/>
  <c r="I941" i="2"/>
  <c r="I942" i="2"/>
  <c r="I943" i="2"/>
  <c r="I944" i="2"/>
  <c r="I945" i="2"/>
  <c r="I946" i="2"/>
  <c r="I947" i="2"/>
  <c r="I948" i="2"/>
  <c r="I949" i="2"/>
  <c r="I950" i="2"/>
  <c r="I951" i="2"/>
  <c r="I952" i="2"/>
  <c r="I953" i="2"/>
  <c r="I954" i="2"/>
  <c r="I955" i="2"/>
  <c r="I956" i="2"/>
  <c r="I957" i="2"/>
  <c r="I958" i="2"/>
  <c r="I959" i="2"/>
  <c r="I960" i="2"/>
  <c r="I961" i="2"/>
  <c r="I962" i="2"/>
  <c r="I963" i="2"/>
  <c r="I964" i="2"/>
  <c r="I965" i="2"/>
  <c r="I966" i="2"/>
  <c r="I967" i="2"/>
  <c r="I968" i="2"/>
  <c r="I969" i="2"/>
  <c r="I970" i="2"/>
  <c r="I971" i="2"/>
  <c r="I972" i="2"/>
  <c r="I973" i="2"/>
  <c r="I974" i="2"/>
  <c r="I975" i="2"/>
  <c r="I976" i="2"/>
  <c r="I977" i="2"/>
  <c r="I978" i="2"/>
  <c r="I979" i="2"/>
  <c r="I980" i="2"/>
  <c r="I981" i="2"/>
  <c r="I982" i="2"/>
  <c r="I983" i="2"/>
  <c r="I984" i="2"/>
  <c r="I985" i="2"/>
  <c r="I986" i="2"/>
  <c r="I987" i="2"/>
  <c r="I988" i="2"/>
  <c r="I989" i="2"/>
  <c r="I990" i="2"/>
  <c r="I991" i="2"/>
  <c r="I992" i="2"/>
  <c r="I993" i="2"/>
  <c r="I994" i="2"/>
  <c r="I995" i="2"/>
  <c r="I996" i="2"/>
  <c r="I997" i="2"/>
  <c r="I998" i="2"/>
  <c r="I999" i="2"/>
  <c r="I1000" i="2"/>
  <c r="I1001" i="2"/>
  <c r="I1002" i="2"/>
  <c r="I1003" i="2"/>
  <c r="I1004" i="2"/>
  <c r="I1005" i="2"/>
  <c r="I1006" i="2"/>
  <c r="I1007" i="2"/>
  <c r="I1008" i="2"/>
  <c r="I1009" i="2"/>
  <c r="I1010" i="2"/>
  <c r="I1011" i="2"/>
  <c r="I1012" i="2"/>
  <c r="I1013" i="2"/>
  <c r="I1014" i="2"/>
  <c r="I1015" i="2"/>
  <c r="I1016" i="2"/>
  <c r="I1017" i="2"/>
  <c r="I1018" i="2"/>
  <c r="I1019" i="2"/>
  <c r="I1020" i="2"/>
  <c r="I1021" i="2"/>
  <c r="I1022" i="2"/>
  <c r="I1023" i="2"/>
  <c r="I1024" i="2"/>
  <c r="I1025" i="2"/>
  <c r="I1026" i="2"/>
  <c r="I1027" i="2"/>
  <c r="I1028" i="2"/>
  <c r="I1029" i="2"/>
  <c r="I1030" i="2"/>
  <c r="I1031" i="2"/>
  <c r="I1032" i="2"/>
  <c r="I1033" i="2"/>
  <c r="I1034" i="2"/>
  <c r="I1035" i="2"/>
  <c r="I1036" i="2"/>
  <c r="I1037" i="2"/>
  <c r="I1038" i="2"/>
  <c r="I1039" i="2"/>
  <c r="I1040" i="2"/>
  <c r="I1041" i="2"/>
  <c r="I1042" i="2"/>
  <c r="I1043" i="2"/>
  <c r="I1044" i="2"/>
  <c r="I1045" i="2"/>
  <c r="I1046" i="2"/>
  <c r="I1047" i="2"/>
  <c r="I1048" i="2"/>
  <c r="I1049" i="2"/>
  <c r="I1050" i="2"/>
  <c r="I1051" i="2"/>
  <c r="I1052" i="2"/>
  <c r="I1053" i="2"/>
  <c r="I1054" i="2"/>
  <c r="I1055" i="2"/>
  <c r="I1056" i="2"/>
  <c r="I1057" i="2"/>
  <c r="I1058" i="2"/>
  <c r="I1059" i="2"/>
  <c r="I1060" i="2"/>
  <c r="I1061" i="2"/>
  <c r="I1062" i="2"/>
  <c r="I1063" i="2"/>
  <c r="I1064" i="2"/>
  <c r="I1065" i="2"/>
  <c r="I1066" i="2"/>
  <c r="I1067" i="2"/>
  <c r="I1068" i="2"/>
  <c r="I1069" i="2"/>
  <c r="I1070" i="2"/>
  <c r="I1071" i="2"/>
  <c r="I1072" i="2"/>
  <c r="I1073" i="2"/>
  <c r="I1074" i="2"/>
  <c r="I1075" i="2"/>
  <c r="I1076" i="2"/>
  <c r="I1077" i="2"/>
  <c r="I1078" i="2"/>
  <c r="I1079" i="2"/>
  <c r="I1080" i="2"/>
  <c r="I1081" i="2"/>
  <c r="I1082" i="2"/>
  <c r="I1083" i="2"/>
  <c r="I1084" i="2"/>
  <c r="I1085" i="2"/>
  <c r="I1086" i="2"/>
  <c r="I1087" i="2"/>
  <c r="I1088" i="2"/>
  <c r="I1089" i="2"/>
  <c r="I1090" i="2"/>
  <c r="I1091" i="2"/>
  <c r="I1092" i="2"/>
  <c r="I1093" i="2"/>
  <c r="I1094" i="2"/>
  <c r="I1095" i="2"/>
  <c r="I1096" i="2"/>
  <c r="I1097" i="2"/>
  <c r="I1098" i="2"/>
  <c r="I1099" i="2"/>
  <c r="I1100" i="2"/>
  <c r="I1101" i="2"/>
  <c r="I1102" i="2"/>
  <c r="I1103" i="2"/>
  <c r="I1104" i="2"/>
  <c r="I1105" i="2"/>
  <c r="I1106" i="2"/>
  <c r="I1107" i="2"/>
  <c r="I1108" i="2"/>
  <c r="I1109" i="2"/>
  <c r="I1110" i="2"/>
  <c r="I1111" i="2"/>
  <c r="I1112" i="2"/>
  <c r="I1113" i="2"/>
  <c r="I1114" i="2"/>
  <c r="I1115" i="2"/>
  <c r="I1116" i="2"/>
  <c r="I1117" i="2"/>
  <c r="I1118" i="2"/>
  <c r="I1119" i="2"/>
  <c r="I1120" i="2"/>
  <c r="I1121" i="2"/>
  <c r="I1122" i="2"/>
  <c r="I1123" i="2"/>
  <c r="I1124" i="2"/>
  <c r="I1125" i="2"/>
  <c r="I1126" i="2"/>
  <c r="I1127" i="2"/>
  <c r="I1128" i="2"/>
  <c r="I1129" i="2"/>
  <c r="I1130" i="2"/>
  <c r="I1131" i="2"/>
  <c r="I1132" i="2"/>
  <c r="I1133" i="2"/>
  <c r="I1134" i="2"/>
  <c r="I1135" i="2"/>
  <c r="I1136" i="2"/>
  <c r="I1137" i="2"/>
  <c r="I1138" i="2"/>
  <c r="I1139" i="2"/>
  <c r="I1140" i="2"/>
  <c r="I1141" i="2"/>
  <c r="I1142" i="2"/>
  <c r="I1143" i="2"/>
  <c r="I1144" i="2"/>
  <c r="I1145" i="2"/>
  <c r="I1146" i="2"/>
  <c r="I1147" i="2"/>
  <c r="I1148" i="2"/>
  <c r="I1149" i="2"/>
  <c r="I1150" i="2"/>
  <c r="I1151" i="2"/>
  <c r="I1152" i="2"/>
  <c r="I1153" i="2"/>
  <c r="I1154" i="2"/>
  <c r="I1155" i="2"/>
  <c r="I1156" i="2"/>
  <c r="I1157" i="2"/>
  <c r="I1158" i="2"/>
  <c r="I1159" i="2"/>
  <c r="I1160" i="2"/>
  <c r="I1161" i="2"/>
  <c r="I1162" i="2"/>
  <c r="I1163" i="2"/>
  <c r="I1164" i="2"/>
  <c r="I1165" i="2"/>
  <c r="I1166" i="2"/>
  <c r="I1167" i="2"/>
  <c r="I1168" i="2"/>
  <c r="I1169" i="2"/>
  <c r="I1170" i="2"/>
  <c r="I1171" i="2"/>
  <c r="I1172" i="2"/>
  <c r="I1173" i="2"/>
  <c r="I1174" i="2"/>
  <c r="I1175" i="2"/>
  <c r="I1176" i="2"/>
  <c r="I1177" i="2"/>
  <c r="I1178" i="2"/>
  <c r="I1179" i="2"/>
  <c r="I1180" i="2"/>
  <c r="I1181" i="2"/>
  <c r="I1182" i="2"/>
  <c r="I1183" i="2"/>
  <c r="I1184" i="2"/>
  <c r="I1185" i="2"/>
  <c r="I1186" i="2"/>
  <c r="I1187" i="2"/>
  <c r="I1188" i="2"/>
  <c r="I1189" i="2"/>
  <c r="I1190" i="2"/>
  <c r="I1191" i="2"/>
  <c r="I1192" i="2"/>
  <c r="I1193" i="2"/>
  <c r="I1194" i="2"/>
  <c r="I1195" i="2"/>
  <c r="I1196" i="2"/>
  <c r="I1197" i="2"/>
  <c r="I1198" i="2"/>
  <c r="I1199" i="2"/>
  <c r="I1200" i="2"/>
  <c r="I1201" i="2"/>
  <c r="I1202" i="2"/>
  <c r="I1203" i="2"/>
  <c r="I1204" i="2"/>
  <c r="I1205" i="2"/>
  <c r="I1206" i="2"/>
  <c r="I1207" i="2"/>
  <c r="I1208" i="2"/>
  <c r="I1209" i="2"/>
  <c r="I1210" i="2"/>
  <c r="I1211" i="2"/>
  <c r="I1212" i="2"/>
  <c r="I1213" i="2"/>
  <c r="I1214" i="2"/>
  <c r="I1215" i="2"/>
  <c r="I1216" i="2"/>
  <c r="I1217" i="2"/>
  <c r="I1218" i="2"/>
  <c r="I1219" i="2"/>
  <c r="I1220" i="2"/>
  <c r="I1221" i="2"/>
  <c r="I1222" i="2"/>
  <c r="I1223" i="2"/>
  <c r="I1224" i="2"/>
  <c r="I1225" i="2"/>
  <c r="I1226" i="2"/>
  <c r="I1227" i="2"/>
  <c r="I1228" i="2"/>
  <c r="I1229" i="2"/>
  <c r="I1230" i="2"/>
  <c r="I1231" i="2"/>
  <c r="I1232" i="2"/>
  <c r="I1233" i="2"/>
  <c r="I1234" i="2"/>
  <c r="I1235" i="2"/>
  <c r="I1236" i="2"/>
  <c r="I1237" i="2"/>
  <c r="I1238" i="2"/>
  <c r="I1239" i="2"/>
  <c r="I1240" i="2"/>
  <c r="I1241" i="2"/>
  <c r="I1242" i="2"/>
  <c r="I1243" i="2"/>
  <c r="I1244" i="2"/>
  <c r="I1245" i="2"/>
  <c r="I1246" i="2"/>
  <c r="I1247" i="2"/>
  <c r="I1248" i="2"/>
  <c r="I1249" i="2"/>
  <c r="I1250" i="2"/>
  <c r="I1251" i="2"/>
  <c r="I1252" i="2"/>
  <c r="I1253" i="2"/>
  <c r="I1254" i="2"/>
  <c r="I1255" i="2"/>
  <c r="I1256" i="2"/>
  <c r="I1257" i="2"/>
  <c r="I1258" i="2"/>
  <c r="I1259" i="2"/>
  <c r="I1260" i="2"/>
  <c r="I1261" i="2"/>
  <c r="I1262" i="2"/>
  <c r="I1263" i="2"/>
  <c r="I1264" i="2"/>
  <c r="I1265" i="2"/>
  <c r="I1266" i="2"/>
  <c r="I1267" i="2"/>
  <c r="I1268" i="2"/>
  <c r="I1269" i="2"/>
  <c r="I1270" i="2"/>
  <c r="I1271" i="2"/>
  <c r="I1272" i="2"/>
  <c r="I1273" i="2"/>
  <c r="I1274" i="2"/>
  <c r="I1275" i="2"/>
  <c r="I1276" i="2"/>
  <c r="I1277" i="2"/>
  <c r="I1278" i="2"/>
  <c r="I1279" i="2"/>
  <c r="I1280" i="2"/>
  <c r="I1281" i="2"/>
  <c r="I1282" i="2"/>
  <c r="I1283" i="2"/>
  <c r="I1284" i="2"/>
  <c r="I1285" i="2"/>
  <c r="I1286" i="2"/>
  <c r="I1287" i="2"/>
  <c r="I1288" i="2"/>
  <c r="I1289" i="2"/>
  <c r="I1290" i="2"/>
  <c r="I1291" i="2"/>
  <c r="I1292" i="2"/>
  <c r="I1293" i="2"/>
  <c r="I1294" i="2"/>
  <c r="I1295" i="2"/>
  <c r="I1296" i="2"/>
  <c r="I1297" i="2"/>
  <c r="I1298" i="2"/>
  <c r="I1299" i="2"/>
  <c r="I1300" i="2"/>
  <c r="I1301" i="2"/>
  <c r="I1302" i="2"/>
  <c r="I1303" i="2"/>
  <c r="I1304" i="2"/>
  <c r="I1305" i="2"/>
  <c r="I1306" i="2"/>
  <c r="I1307" i="2"/>
  <c r="I1308" i="2"/>
  <c r="I1309" i="2"/>
  <c r="I1310" i="2"/>
  <c r="I1311" i="2"/>
  <c r="I1312" i="2"/>
  <c r="I1313" i="2"/>
  <c r="I1314" i="2"/>
  <c r="I1315" i="2"/>
  <c r="I1316" i="2"/>
  <c r="I1317" i="2"/>
  <c r="I1318" i="2"/>
  <c r="I1319" i="2"/>
  <c r="I1320" i="2"/>
  <c r="I1321" i="2"/>
  <c r="I1322" i="2"/>
  <c r="I1323" i="2"/>
  <c r="I1324" i="2"/>
  <c r="I1325" i="2"/>
  <c r="I1326" i="2"/>
  <c r="I1327" i="2"/>
  <c r="I1328" i="2"/>
  <c r="I1329" i="2"/>
  <c r="I1330" i="2"/>
  <c r="I1331" i="2"/>
  <c r="I1332" i="2"/>
  <c r="I1333" i="2"/>
  <c r="I1334" i="2"/>
  <c r="I1335" i="2"/>
  <c r="I1336" i="2"/>
  <c r="I1337" i="2"/>
  <c r="I1338" i="2"/>
  <c r="I1339" i="2"/>
  <c r="I1340" i="2"/>
  <c r="I1341" i="2"/>
  <c r="I1342" i="2"/>
  <c r="I1343" i="2"/>
  <c r="I1344" i="2"/>
  <c r="I1345" i="2"/>
  <c r="I1346" i="2"/>
  <c r="I1347" i="2"/>
  <c r="I1348" i="2"/>
  <c r="I1349" i="2"/>
  <c r="I1350" i="2"/>
  <c r="I1351" i="2"/>
  <c r="I1352" i="2"/>
  <c r="I1353" i="2"/>
  <c r="I1354" i="2"/>
  <c r="I1355" i="2"/>
  <c r="I1356" i="2"/>
  <c r="I1357" i="2"/>
  <c r="I1358" i="2"/>
  <c r="I1359" i="2"/>
  <c r="I1360" i="2"/>
  <c r="I1361" i="2"/>
  <c r="I1362" i="2"/>
  <c r="I1363" i="2"/>
  <c r="I1364" i="2"/>
  <c r="I1365" i="2"/>
  <c r="I1366" i="2"/>
  <c r="I1367" i="2"/>
  <c r="I1368" i="2"/>
  <c r="I1369" i="2"/>
  <c r="I1370" i="2"/>
  <c r="I1371" i="2"/>
  <c r="I1372" i="2"/>
  <c r="I1373" i="2"/>
  <c r="I1374" i="2"/>
  <c r="I1375" i="2"/>
  <c r="I1376" i="2"/>
  <c r="I1377" i="2"/>
  <c r="I1378" i="2"/>
  <c r="I1379" i="2"/>
  <c r="I1380" i="2"/>
  <c r="I1381" i="2"/>
  <c r="I1382" i="2"/>
  <c r="I1383" i="2"/>
  <c r="I1384" i="2"/>
  <c r="I1385" i="2"/>
  <c r="I1386" i="2"/>
  <c r="I1387" i="2"/>
  <c r="I1388" i="2"/>
  <c r="I1389" i="2"/>
  <c r="I1390" i="2"/>
  <c r="I1391" i="2"/>
  <c r="I1392" i="2"/>
  <c r="I1393" i="2"/>
  <c r="I1394" i="2"/>
  <c r="I1395" i="2"/>
  <c r="I1396" i="2"/>
  <c r="I1397" i="2"/>
  <c r="I1398" i="2"/>
  <c r="I1399" i="2"/>
  <c r="I1400" i="2"/>
  <c r="I1401" i="2"/>
  <c r="I1402" i="2"/>
  <c r="I1403" i="2"/>
  <c r="I1404" i="2"/>
  <c r="I1405" i="2"/>
  <c r="I1406" i="2"/>
  <c r="I1407" i="2"/>
  <c r="I1408" i="2"/>
  <c r="I1409" i="2"/>
  <c r="I1410" i="2"/>
  <c r="I1411" i="2"/>
  <c r="I1412" i="2"/>
  <c r="I1413" i="2"/>
  <c r="I1414" i="2"/>
  <c r="I1415" i="2"/>
  <c r="I1416" i="2"/>
  <c r="I1417" i="2"/>
  <c r="I1418" i="2"/>
  <c r="I1419" i="2"/>
  <c r="I1420" i="2"/>
  <c r="I1421" i="2"/>
  <c r="I1422" i="2"/>
  <c r="I1423" i="2"/>
  <c r="I1424" i="2"/>
  <c r="I1425" i="2"/>
  <c r="I1426" i="2"/>
  <c r="I1427" i="2"/>
  <c r="I1428" i="2"/>
  <c r="I1429" i="2"/>
  <c r="I1430" i="2"/>
  <c r="I1431" i="2"/>
  <c r="I1432" i="2"/>
  <c r="I1433" i="2"/>
  <c r="I1434" i="2"/>
  <c r="I1435" i="2"/>
  <c r="I1436" i="2"/>
  <c r="I1437" i="2"/>
  <c r="I1438" i="2"/>
  <c r="I1439" i="2"/>
  <c r="I1440" i="2"/>
  <c r="I1441" i="2"/>
  <c r="I1442" i="2"/>
  <c r="I1443" i="2"/>
  <c r="I1444" i="2"/>
  <c r="I1445" i="2"/>
  <c r="I1446" i="2"/>
  <c r="I1447" i="2"/>
  <c r="I1448" i="2"/>
  <c r="I1449" i="2"/>
  <c r="I1450" i="2"/>
  <c r="I1451" i="2"/>
  <c r="I1452" i="2"/>
  <c r="I1453" i="2"/>
  <c r="I1454" i="2"/>
  <c r="I1455" i="2"/>
  <c r="I1456" i="2"/>
  <c r="I1457" i="2"/>
  <c r="I1458" i="2"/>
  <c r="I1459" i="2"/>
  <c r="I1460" i="2"/>
  <c r="I1461" i="2"/>
  <c r="I1462" i="2"/>
  <c r="I1463" i="2"/>
  <c r="I1464" i="2"/>
  <c r="I1465" i="2"/>
  <c r="I1466" i="2"/>
  <c r="I1467" i="2"/>
  <c r="I1468" i="2"/>
  <c r="I1469" i="2"/>
  <c r="I1470" i="2"/>
  <c r="I1471" i="2"/>
  <c r="I1472" i="2"/>
  <c r="I1473" i="2"/>
  <c r="I1474" i="2"/>
  <c r="I1475" i="2"/>
  <c r="I1476" i="2"/>
  <c r="I1477" i="2"/>
  <c r="I1478" i="2"/>
  <c r="I1479" i="2"/>
  <c r="I1480" i="2"/>
  <c r="I1481" i="2"/>
  <c r="I1482" i="2"/>
  <c r="I1483" i="2"/>
  <c r="I1484" i="2"/>
  <c r="I1485" i="2"/>
  <c r="I1486" i="2"/>
  <c r="I1487" i="2"/>
  <c r="I1488" i="2"/>
  <c r="I1489" i="2"/>
  <c r="I1490" i="2"/>
  <c r="I1491" i="2"/>
  <c r="I1492" i="2"/>
  <c r="I1493" i="2"/>
  <c r="I1494" i="2"/>
  <c r="I1495" i="2"/>
  <c r="I1496" i="2"/>
  <c r="I1497" i="2"/>
  <c r="I1498" i="2"/>
  <c r="I1499" i="2"/>
  <c r="I1500" i="2"/>
  <c r="I1501" i="2"/>
  <c r="I1502" i="2"/>
  <c r="I1503" i="2"/>
  <c r="I1504" i="2"/>
  <c r="I1505" i="2"/>
  <c r="I1506" i="2"/>
  <c r="I1507" i="2"/>
  <c r="I1508" i="2"/>
  <c r="I1509" i="2"/>
  <c r="I1510" i="2"/>
  <c r="I1511" i="2"/>
  <c r="I1512" i="2"/>
  <c r="I1513" i="2"/>
  <c r="I1514" i="2"/>
  <c r="I1515" i="2"/>
  <c r="I1516" i="2"/>
  <c r="I1517" i="2"/>
  <c r="I1518" i="2"/>
  <c r="I1519" i="2"/>
  <c r="I1520" i="2"/>
  <c r="I1521" i="2"/>
  <c r="I1522" i="2"/>
  <c r="I1523" i="2"/>
  <c r="I1524" i="2"/>
  <c r="I1525" i="2"/>
  <c r="I1526" i="2"/>
  <c r="I1527" i="2"/>
  <c r="I1528" i="2"/>
  <c r="I1529" i="2"/>
  <c r="I1530" i="2"/>
  <c r="I1531" i="2"/>
  <c r="I1532" i="2"/>
  <c r="I1533" i="2"/>
  <c r="I1534" i="2"/>
  <c r="I1535" i="2"/>
  <c r="I1536" i="2"/>
  <c r="I1537" i="2"/>
  <c r="I1538" i="2"/>
  <c r="I1539" i="2"/>
  <c r="I1540" i="2"/>
  <c r="I1541" i="2"/>
  <c r="I1542" i="2"/>
  <c r="I1543" i="2"/>
  <c r="I1544" i="2"/>
  <c r="I1545" i="2"/>
  <c r="I1546" i="2"/>
  <c r="I1547" i="2"/>
  <c r="I1548" i="2"/>
  <c r="I1549" i="2"/>
  <c r="I1550" i="2"/>
  <c r="I1551" i="2"/>
  <c r="I1552" i="2"/>
  <c r="I1553" i="2"/>
  <c r="I1554" i="2"/>
  <c r="I1555" i="2"/>
  <c r="I1556" i="2"/>
  <c r="I1557" i="2"/>
  <c r="I1558" i="2"/>
  <c r="I1559" i="2"/>
  <c r="I1560" i="2"/>
  <c r="I1561" i="2"/>
  <c r="I1562" i="2"/>
  <c r="I1563" i="2"/>
  <c r="I1564" i="2"/>
  <c r="I1565" i="2"/>
  <c r="I1566" i="2"/>
  <c r="I1567" i="2"/>
  <c r="I1568" i="2"/>
  <c r="I1569" i="2"/>
  <c r="I1570" i="2"/>
  <c r="I1571" i="2"/>
  <c r="I1572" i="2"/>
  <c r="I1573" i="2"/>
  <c r="I1574" i="2"/>
  <c r="I1575" i="2"/>
  <c r="I1576" i="2"/>
  <c r="I1577" i="2"/>
  <c r="I1578" i="2"/>
  <c r="I1579" i="2"/>
  <c r="I1580" i="2"/>
  <c r="I1581" i="2"/>
  <c r="I1582" i="2"/>
  <c r="I1583" i="2"/>
  <c r="I1584" i="2"/>
  <c r="I1585" i="2"/>
  <c r="I1586" i="2"/>
  <c r="I1587" i="2"/>
  <c r="I1588" i="2"/>
  <c r="I1589" i="2"/>
  <c r="I1590" i="2"/>
  <c r="I1591" i="2"/>
  <c r="I1592" i="2"/>
  <c r="I1593" i="2"/>
  <c r="I1594" i="2"/>
  <c r="I1595" i="2"/>
  <c r="I1596" i="2"/>
  <c r="I1597" i="2"/>
  <c r="I1598" i="2"/>
  <c r="I1599" i="2"/>
  <c r="I1600" i="2"/>
  <c r="I1601" i="2"/>
  <c r="I1602" i="2"/>
  <c r="I1603" i="2"/>
  <c r="I1604" i="2"/>
  <c r="I1605" i="2"/>
  <c r="I1606" i="2"/>
  <c r="I1607" i="2"/>
  <c r="I1608" i="2"/>
  <c r="I1609" i="2"/>
  <c r="I1610" i="2"/>
  <c r="I1611" i="2"/>
  <c r="I1612" i="2"/>
  <c r="I1613" i="2"/>
  <c r="I1614" i="2"/>
  <c r="I1615" i="2"/>
  <c r="I1616" i="2"/>
  <c r="I1617" i="2"/>
  <c r="I1618" i="2"/>
  <c r="I1619" i="2"/>
  <c r="I1620" i="2"/>
  <c r="I1621" i="2"/>
  <c r="I1622" i="2"/>
  <c r="I1623" i="2"/>
  <c r="I1624" i="2"/>
  <c r="I1625" i="2"/>
  <c r="I1626" i="2"/>
  <c r="I1627" i="2"/>
  <c r="I1628" i="2"/>
  <c r="I1629" i="2"/>
  <c r="I1630" i="2"/>
  <c r="I1631" i="2"/>
  <c r="I1632" i="2"/>
  <c r="I1633" i="2"/>
  <c r="I1634" i="2"/>
  <c r="I1635" i="2"/>
  <c r="I1636" i="2"/>
  <c r="I1637" i="2"/>
  <c r="I1638" i="2"/>
  <c r="I1639" i="2"/>
  <c r="I1640" i="2"/>
  <c r="I1641" i="2"/>
  <c r="I1642" i="2"/>
  <c r="I1643" i="2"/>
  <c r="I1644" i="2"/>
  <c r="I1645" i="2"/>
  <c r="I1646" i="2"/>
  <c r="I1647" i="2"/>
  <c r="I1648" i="2"/>
  <c r="I1649" i="2"/>
  <c r="I1650" i="2"/>
  <c r="I1651" i="2"/>
  <c r="I1652" i="2"/>
  <c r="I1653" i="2"/>
  <c r="I1654" i="2"/>
  <c r="I1655" i="2"/>
  <c r="I1656" i="2"/>
  <c r="I1657" i="2"/>
  <c r="I1658" i="2"/>
  <c r="I1659" i="2"/>
  <c r="I1660" i="2"/>
  <c r="I1661" i="2"/>
  <c r="I1662" i="2"/>
  <c r="I1663" i="2"/>
  <c r="I1664" i="2"/>
  <c r="I1665" i="2"/>
  <c r="I1666" i="2"/>
  <c r="I1667" i="2"/>
  <c r="I1668" i="2"/>
  <c r="I1669" i="2"/>
  <c r="I1670" i="2"/>
  <c r="I1671" i="2"/>
  <c r="I1672" i="2"/>
  <c r="I1673" i="2"/>
  <c r="I1674" i="2"/>
  <c r="I1675" i="2"/>
  <c r="I1676" i="2"/>
  <c r="I1677" i="2"/>
  <c r="I1678" i="2"/>
  <c r="I1679" i="2"/>
  <c r="I1680" i="2"/>
  <c r="I1681" i="2"/>
  <c r="I1682" i="2"/>
  <c r="I1683" i="2"/>
  <c r="I1684" i="2"/>
  <c r="I1685" i="2"/>
  <c r="I1686" i="2"/>
  <c r="I1687" i="2"/>
  <c r="I1688" i="2"/>
  <c r="I1689" i="2"/>
  <c r="I1690" i="2"/>
  <c r="I1691" i="2"/>
  <c r="I1692" i="2"/>
  <c r="I1693" i="2"/>
  <c r="I1694" i="2"/>
  <c r="I1695" i="2"/>
  <c r="I1696" i="2"/>
  <c r="I1697" i="2"/>
  <c r="I1698" i="2"/>
  <c r="I1699" i="2"/>
  <c r="I1700" i="2"/>
  <c r="I1701" i="2"/>
  <c r="I1702" i="2"/>
  <c r="I1703" i="2"/>
  <c r="I1704" i="2"/>
  <c r="I1705" i="2"/>
  <c r="I1706" i="2"/>
  <c r="I1707" i="2"/>
  <c r="I1708" i="2"/>
  <c r="I1709" i="2"/>
  <c r="I1710" i="2"/>
  <c r="I1711" i="2"/>
  <c r="I1712" i="2"/>
  <c r="I1713" i="2"/>
  <c r="I1714" i="2"/>
  <c r="I1715" i="2"/>
  <c r="I1716" i="2"/>
  <c r="I1717" i="2"/>
  <c r="I1718" i="2"/>
  <c r="I1719" i="2"/>
  <c r="I1720" i="2"/>
  <c r="I1721" i="2"/>
  <c r="I1722" i="2"/>
  <c r="I1723" i="2"/>
  <c r="I1724" i="2"/>
  <c r="I1725" i="2"/>
  <c r="I1726" i="2"/>
  <c r="I1727" i="2"/>
  <c r="I1728" i="2"/>
  <c r="I1729" i="2"/>
  <c r="I1730" i="2"/>
  <c r="I1731" i="2"/>
  <c r="I1732" i="2"/>
  <c r="I1733" i="2"/>
  <c r="I1734" i="2"/>
  <c r="I1735" i="2"/>
  <c r="I1736" i="2"/>
  <c r="I1737" i="2"/>
  <c r="I1738" i="2"/>
  <c r="I1739" i="2"/>
  <c r="I1740" i="2"/>
  <c r="I1741" i="2"/>
  <c r="I1742" i="2"/>
  <c r="I1743" i="2"/>
  <c r="I1744" i="2"/>
  <c r="I1745" i="2"/>
  <c r="I1746" i="2"/>
  <c r="I1747" i="2"/>
  <c r="I1748" i="2"/>
  <c r="I1749" i="2"/>
  <c r="I1750" i="2"/>
  <c r="I1751" i="2"/>
  <c r="I1752" i="2"/>
  <c r="I1753" i="2"/>
  <c r="I1754" i="2"/>
  <c r="I1755" i="2"/>
  <c r="I1756" i="2"/>
  <c r="I1757" i="2"/>
  <c r="I1758" i="2"/>
  <c r="I1759" i="2"/>
  <c r="I1760" i="2"/>
  <c r="I1761" i="2"/>
  <c r="I1762" i="2"/>
  <c r="I1763" i="2"/>
  <c r="I1764" i="2"/>
  <c r="I1765" i="2"/>
  <c r="I1766" i="2"/>
  <c r="I1767" i="2"/>
  <c r="I1768" i="2"/>
  <c r="I1769" i="2"/>
  <c r="I1770" i="2"/>
  <c r="I1771" i="2"/>
  <c r="I1772" i="2"/>
  <c r="I1773" i="2"/>
  <c r="I1774" i="2"/>
  <c r="I1775" i="2"/>
  <c r="I1776" i="2"/>
  <c r="I1777" i="2"/>
  <c r="I1778" i="2"/>
  <c r="I1779" i="2"/>
  <c r="I1780" i="2"/>
  <c r="I1781" i="2"/>
  <c r="I1782" i="2"/>
  <c r="I1783" i="2"/>
  <c r="I1784" i="2"/>
  <c r="I1785" i="2"/>
  <c r="I1786" i="2"/>
  <c r="I1787" i="2"/>
  <c r="I1788" i="2"/>
  <c r="I1789" i="2"/>
  <c r="I1790" i="2"/>
  <c r="I1791" i="2"/>
  <c r="I1792" i="2"/>
  <c r="I1793" i="2"/>
  <c r="I1794" i="2"/>
  <c r="I1795" i="2"/>
  <c r="I1796" i="2"/>
  <c r="I1797" i="2"/>
  <c r="I1798" i="2"/>
  <c r="I1799" i="2"/>
  <c r="I1800" i="2"/>
  <c r="I1801" i="2"/>
  <c r="I1802" i="2"/>
  <c r="I1803" i="2"/>
  <c r="I1804" i="2"/>
  <c r="I1805" i="2"/>
  <c r="I1806" i="2"/>
  <c r="I1807" i="2"/>
  <c r="I1808" i="2"/>
  <c r="I1809" i="2"/>
  <c r="I1810" i="2"/>
  <c r="I1811" i="2"/>
  <c r="I1812" i="2"/>
  <c r="I1813" i="2"/>
  <c r="I1814" i="2"/>
  <c r="I1815" i="2"/>
  <c r="I1816" i="2"/>
  <c r="I1817" i="2"/>
  <c r="I1818" i="2"/>
  <c r="I1819" i="2"/>
  <c r="I1820" i="2"/>
  <c r="I1821" i="2"/>
  <c r="I1822" i="2"/>
  <c r="I1823" i="2"/>
  <c r="I1824" i="2"/>
  <c r="I1825" i="2"/>
  <c r="I1826" i="2"/>
  <c r="I1827" i="2"/>
  <c r="I1828" i="2"/>
  <c r="I1829" i="2"/>
  <c r="I1830" i="2"/>
  <c r="I1831" i="2"/>
  <c r="I1832" i="2"/>
  <c r="I1833" i="2"/>
  <c r="I1834" i="2"/>
  <c r="I1835" i="2"/>
  <c r="I1836" i="2"/>
  <c r="I1837" i="2"/>
  <c r="I1838" i="2"/>
  <c r="I1839" i="2"/>
  <c r="I1840" i="2"/>
  <c r="I1841" i="2"/>
  <c r="I1842" i="2"/>
  <c r="I1843" i="2"/>
  <c r="I1844" i="2"/>
  <c r="I1845" i="2"/>
  <c r="I1846" i="2"/>
  <c r="I1847" i="2"/>
  <c r="I1848" i="2"/>
  <c r="I1849" i="2"/>
  <c r="I1850" i="2"/>
  <c r="I1851" i="2"/>
  <c r="I1852" i="2"/>
  <c r="I1853" i="2"/>
  <c r="I1854" i="2"/>
  <c r="I1855" i="2"/>
  <c r="I1856" i="2"/>
  <c r="I1857" i="2"/>
  <c r="I1858" i="2"/>
  <c r="I1859" i="2"/>
  <c r="I1860" i="2"/>
  <c r="I1861" i="2"/>
  <c r="I1862" i="2"/>
  <c r="I1863" i="2"/>
  <c r="I1864" i="2"/>
  <c r="I1865" i="2"/>
  <c r="I1866" i="2"/>
  <c r="I1867" i="2"/>
  <c r="I1868" i="2"/>
  <c r="I1869" i="2"/>
  <c r="I1870" i="2"/>
  <c r="I1871" i="2"/>
  <c r="I1872" i="2"/>
  <c r="I1873" i="2"/>
  <c r="I1874" i="2"/>
  <c r="I1875" i="2"/>
  <c r="I1876" i="2"/>
  <c r="I1877" i="2"/>
  <c r="I1878" i="2"/>
  <c r="I1879" i="2"/>
  <c r="I1880" i="2"/>
  <c r="I1881" i="2"/>
  <c r="I1882" i="2"/>
  <c r="I1883" i="2"/>
  <c r="I1884" i="2"/>
  <c r="I1885" i="2"/>
  <c r="I1886" i="2"/>
  <c r="I1887" i="2"/>
  <c r="I1888" i="2"/>
  <c r="I1889" i="2"/>
  <c r="I1890" i="2"/>
  <c r="I1891" i="2"/>
  <c r="I1892" i="2"/>
  <c r="I1893" i="2"/>
  <c r="I1894" i="2"/>
  <c r="I1895" i="2"/>
  <c r="I1896" i="2"/>
  <c r="I1897" i="2"/>
  <c r="I1898" i="2"/>
  <c r="I1899" i="2"/>
  <c r="I1900" i="2"/>
  <c r="I1901" i="2"/>
  <c r="I1902" i="2"/>
  <c r="I1903" i="2"/>
  <c r="I1904" i="2"/>
  <c r="I1905" i="2"/>
  <c r="I1906" i="2"/>
  <c r="I1907" i="2"/>
  <c r="I1908" i="2"/>
  <c r="I1909" i="2"/>
  <c r="I1910" i="2"/>
  <c r="I1911" i="2"/>
  <c r="I1912" i="2"/>
  <c r="I1913" i="2"/>
  <c r="I1914" i="2"/>
  <c r="I1915" i="2"/>
  <c r="I1916" i="2"/>
  <c r="I1917" i="2"/>
  <c r="I1918" i="2"/>
  <c r="I1919" i="2"/>
  <c r="I1920" i="2"/>
  <c r="I1921" i="2"/>
  <c r="I1922" i="2"/>
  <c r="I1923" i="2"/>
  <c r="I1924" i="2"/>
  <c r="I1925" i="2"/>
  <c r="I1926" i="2"/>
  <c r="I1927" i="2"/>
  <c r="I1928" i="2"/>
  <c r="I1929" i="2"/>
  <c r="I1930" i="2"/>
  <c r="I1931" i="2"/>
  <c r="I1932" i="2"/>
  <c r="I1933" i="2"/>
  <c r="I1934" i="2"/>
  <c r="I1935" i="2"/>
  <c r="I1936" i="2"/>
  <c r="I1937" i="2"/>
  <c r="I1938" i="2"/>
  <c r="I1939" i="2"/>
  <c r="I1940" i="2"/>
  <c r="I1941" i="2"/>
  <c r="I1942" i="2"/>
  <c r="I1943" i="2"/>
  <c r="I1944" i="2"/>
  <c r="I1945" i="2"/>
  <c r="I1946" i="2"/>
  <c r="I1947" i="2"/>
  <c r="I1948" i="2"/>
  <c r="I1949" i="2"/>
  <c r="I1950" i="2"/>
  <c r="I1951" i="2"/>
  <c r="I1952" i="2"/>
  <c r="I1953" i="2"/>
  <c r="I1954" i="2"/>
  <c r="I1955" i="2"/>
  <c r="I1956" i="2"/>
  <c r="I1957" i="2"/>
  <c r="I1958" i="2"/>
  <c r="I1959" i="2"/>
  <c r="I1960" i="2"/>
  <c r="I1961" i="2"/>
  <c r="I1962" i="2"/>
  <c r="I1963" i="2"/>
  <c r="I1964" i="2"/>
  <c r="I1965" i="2"/>
  <c r="I1966" i="2"/>
  <c r="I1967" i="2"/>
  <c r="I1968" i="2"/>
  <c r="I1969" i="2"/>
  <c r="I1970" i="2"/>
  <c r="I1971" i="2"/>
  <c r="I1972" i="2"/>
  <c r="I1973" i="2"/>
  <c r="I1974" i="2"/>
  <c r="I1975" i="2"/>
  <c r="I1976" i="2"/>
  <c r="I1977" i="2"/>
  <c r="I1978" i="2"/>
  <c r="I1979" i="2"/>
  <c r="I1980" i="2"/>
  <c r="I1981" i="2"/>
  <c r="I1982" i="2"/>
  <c r="I1983" i="2"/>
  <c r="I1984" i="2"/>
  <c r="I1985" i="2"/>
  <c r="I1986" i="2"/>
  <c r="I1987" i="2"/>
  <c r="I1988" i="2"/>
  <c r="I1989" i="2"/>
  <c r="I1990" i="2"/>
  <c r="I1991" i="2"/>
  <c r="I1992" i="2"/>
  <c r="I1993" i="2"/>
  <c r="I1994" i="2"/>
  <c r="I1995" i="2"/>
  <c r="I1996" i="2"/>
  <c r="I1997" i="2"/>
  <c r="I1998" i="2"/>
  <c r="I1999" i="2"/>
  <c r="I2000" i="2"/>
  <c r="I2001" i="2"/>
  <c r="I2002" i="2"/>
  <c r="I2003" i="2"/>
  <c r="I2004" i="2"/>
  <c r="I2005" i="2"/>
  <c r="I2006" i="2"/>
  <c r="I2007" i="2"/>
  <c r="I2008" i="2"/>
  <c r="I2009" i="2"/>
  <c r="I2010" i="2"/>
  <c r="I2011" i="2"/>
  <c r="I2012" i="2"/>
  <c r="I2013" i="2"/>
  <c r="I2014" i="2"/>
  <c r="I2015" i="2"/>
  <c r="I2016" i="2"/>
  <c r="I2017" i="2"/>
  <c r="I2018" i="2"/>
  <c r="I2019" i="2"/>
  <c r="I2020" i="2"/>
  <c r="I2021" i="2"/>
  <c r="I2022" i="2"/>
  <c r="I2023" i="2"/>
  <c r="I2024" i="2"/>
  <c r="I2025" i="2"/>
  <c r="I2026" i="2"/>
  <c r="I2027" i="2"/>
  <c r="I2028" i="2"/>
  <c r="I2029" i="2"/>
  <c r="I2030" i="2"/>
  <c r="I2031" i="2"/>
  <c r="I2032" i="2"/>
  <c r="I2033" i="2"/>
  <c r="I2034" i="2"/>
  <c r="I2035" i="2"/>
  <c r="I2036" i="2"/>
  <c r="I2037" i="2"/>
  <c r="I2038" i="2"/>
  <c r="I2039" i="2"/>
  <c r="I2040" i="2"/>
  <c r="I2041" i="2"/>
  <c r="I2042" i="2"/>
  <c r="I2043" i="2"/>
  <c r="I2044" i="2"/>
  <c r="I2045" i="2"/>
  <c r="I2046" i="2"/>
  <c r="I2047" i="2"/>
  <c r="I2048" i="2"/>
  <c r="I2049" i="2"/>
  <c r="I2050" i="2"/>
  <c r="I2051" i="2"/>
  <c r="I2052" i="2"/>
  <c r="I2053" i="2"/>
  <c r="I2054" i="2"/>
  <c r="I2055" i="2"/>
  <c r="I2056" i="2"/>
  <c r="I2057" i="2"/>
  <c r="I2058" i="2"/>
  <c r="I2059" i="2"/>
  <c r="I2060" i="2"/>
  <c r="I2061" i="2"/>
  <c r="I2062" i="2"/>
  <c r="I2063" i="2"/>
  <c r="I2064" i="2"/>
  <c r="I2065" i="2"/>
  <c r="I2066" i="2"/>
  <c r="I2067" i="2"/>
  <c r="I2068" i="2"/>
  <c r="I2069" i="2"/>
  <c r="I2070" i="2"/>
  <c r="I2071" i="2"/>
  <c r="I2072" i="2"/>
  <c r="I2073" i="2"/>
  <c r="I2074" i="2"/>
  <c r="I2075" i="2"/>
  <c r="I2076" i="2"/>
  <c r="I2077" i="2"/>
  <c r="I2078" i="2"/>
  <c r="I2079" i="2"/>
  <c r="I2080" i="2"/>
  <c r="I2081" i="2"/>
  <c r="I2082" i="2"/>
  <c r="I2083" i="2"/>
  <c r="I2084" i="2"/>
  <c r="I2085" i="2"/>
  <c r="I2086" i="2"/>
  <c r="I2087" i="2"/>
  <c r="I2088" i="2"/>
  <c r="I2089" i="2"/>
  <c r="I2090" i="2"/>
  <c r="I2091" i="2"/>
  <c r="I2092" i="2"/>
  <c r="I2093" i="2"/>
  <c r="I2094" i="2"/>
  <c r="I2095" i="2"/>
  <c r="I2096" i="2"/>
  <c r="I2097" i="2"/>
  <c r="I2098" i="2"/>
  <c r="I2099" i="2"/>
  <c r="I2100" i="2"/>
  <c r="I2101" i="2"/>
  <c r="I2102" i="2"/>
  <c r="I2103" i="2"/>
  <c r="I2104" i="2"/>
  <c r="I2105" i="2"/>
  <c r="I2106" i="2"/>
  <c r="I2107" i="2"/>
  <c r="I2108" i="2"/>
  <c r="I2109" i="2"/>
  <c r="I2110" i="2"/>
  <c r="I2111" i="2"/>
  <c r="I2112" i="2"/>
  <c r="I2113" i="2"/>
  <c r="I2114" i="2"/>
  <c r="I2115" i="2"/>
  <c r="I2116" i="2"/>
  <c r="I2117" i="2"/>
  <c r="I2118" i="2"/>
  <c r="I2119" i="2"/>
  <c r="I2120" i="2"/>
  <c r="I2121" i="2"/>
  <c r="I2122" i="2"/>
  <c r="I2123" i="2"/>
  <c r="I2124" i="2"/>
  <c r="I2125" i="2"/>
  <c r="I2126" i="2"/>
  <c r="I2127" i="2"/>
  <c r="I2128" i="2"/>
  <c r="I2129" i="2"/>
  <c r="I2130" i="2"/>
  <c r="I2131" i="2"/>
  <c r="I2132" i="2"/>
  <c r="I2133" i="2"/>
  <c r="I2134" i="2"/>
  <c r="I2135" i="2"/>
  <c r="I2136" i="2"/>
  <c r="I2137" i="2"/>
  <c r="I2138" i="2"/>
  <c r="I2139" i="2"/>
  <c r="I2140" i="2"/>
  <c r="I2141" i="2"/>
  <c r="I2142" i="2"/>
  <c r="I2143" i="2"/>
  <c r="I2144" i="2"/>
  <c r="I2145" i="2"/>
  <c r="I2146" i="2"/>
  <c r="I2147" i="2"/>
  <c r="I2148" i="2"/>
  <c r="I2149" i="2"/>
  <c r="I2150" i="2"/>
  <c r="I2151" i="2"/>
  <c r="I2152" i="2"/>
  <c r="I2153" i="2"/>
  <c r="I2154" i="2"/>
  <c r="I2155" i="2"/>
  <c r="I2156" i="2"/>
  <c r="I2157" i="2"/>
  <c r="I2158" i="2"/>
  <c r="I2159" i="2"/>
  <c r="I2160" i="2"/>
  <c r="I2161" i="2"/>
  <c r="I2162" i="2"/>
  <c r="I2163" i="2"/>
  <c r="I2164" i="2"/>
  <c r="I2165" i="2"/>
  <c r="I2166" i="2"/>
  <c r="I2167" i="2"/>
  <c r="I2168" i="2"/>
  <c r="I2169" i="2"/>
  <c r="I2170" i="2"/>
  <c r="I2171" i="2"/>
  <c r="I2172" i="2"/>
  <c r="I2173" i="2"/>
  <c r="I2174" i="2"/>
  <c r="I2175" i="2"/>
  <c r="I2176" i="2"/>
  <c r="I2177" i="2"/>
  <c r="I2178" i="2"/>
  <c r="I2179" i="2"/>
  <c r="I2180" i="2"/>
  <c r="I2181" i="2"/>
  <c r="I2182" i="2"/>
  <c r="I2183" i="2"/>
  <c r="I2184" i="2"/>
  <c r="I2185" i="2"/>
  <c r="I2186" i="2"/>
  <c r="I2187" i="2"/>
  <c r="I2188" i="2"/>
  <c r="I2189" i="2"/>
  <c r="I2190" i="2"/>
  <c r="I2191" i="2"/>
  <c r="I2192" i="2"/>
  <c r="I2193" i="2"/>
  <c r="I2194" i="2"/>
  <c r="I2195" i="2"/>
  <c r="I2196" i="2"/>
  <c r="I2197" i="2"/>
  <c r="I2198" i="2"/>
  <c r="I2199" i="2"/>
  <c r="I2200" i="2"/>
  <c r="I2201" i="2"/>
  <c r="I2202" i="2"/>
  <c r="I2203" i="2"/>
  <c r="I2204" i="2"/>
  <c r="I2205" i="2"/>
  <c r="I2206" i="2"/>
  <c r="I2207" i="2"/>
  <c r="I2208" i="2"/>
  <c r="I2209" i="2"/>
  <c r="I2210" i="2"/>
  <c r="I2211" i="2"/>
  <c r="I2212" i="2"/>
  <c r="I2213" i="2"/>
  <c r="I2214" i="2"/>
  <c r="I2215" i="2"/>
  <c r="I2216" i="2"/>
  <c r="I2217" i="2"/>
  <c r="I2218" i="2"/>
  <c r="I2219" i="2"/>
  <c r="I2220" i="2"/>
  <c r="I2221" i="2"/>
  <c r="I2222" i="2"/>
  <c r="I2223" i="2"/>
  <c r="I2224" i="2"/>
  <c r="I2225" i="2"/>
  <c r="I2226" i="2"/>
  <c r="I2227" i="2"/>
  <c r="I2228" i="2"/>
  <c r="I2229" i="2"/>
  <c r="I2230" i="2"/>
  <c r="I2231" i="2"/>
  <c r="I2232" i="2"/>
  <c r="I2233" i="2"/>
  <c r="I2234" i="2"/>
  <c r="I2235" i="2"/>
  <c r="I2236" i="2"/>
  <c r="I2237" i="2"/>
  <c r="I2238" i="2"/>
  <c r="I2239" i="2"/>
  <c r="I2240" i="2"/>
  <c r="I2241" i="2"/>
  <c r="I2242" i="2"/>
  <c r="I2243" i="2"/>
  <c r="I2244" i="2"/>
  <c r="I2245" i="2"/>
  <c r="I2246" i="2"/>
  <c r="I2247" i="2"/>
  <c r="I2248" i="2"/>
  <c r="I2249" i="2"/>
  <c r="I2250" i="2"/>
  <c r="I2251" i="2"/>
  <c r="I2252" i="2"/>
  <c r="I2253" i="2"/>
  <c r="I2254" i="2"/>
  <c r="I2255" i="2"/>
  <c r="I2256" i="2"/>
  <c r="I2257" i="2"/>
  <c r="I2258" i="2"/>
  <c r="I2259" i="2"/>
  <c r="I2260" i="2"/>
  <c r="I2261" i="2"/>
  <c r="I2262" i="2"/>
  <c r="I2263" i="2"/>
  <c r="I2264" i="2"/>
  <c r="I2265" i="2"/>
  <c r="I2266" i="2"/>
  <c r="I2267" i="2"/>
  <c r="I2268" i="2"/>
  <c r="I2269" i="2"/>
  <c r="I2270" i="2"/>
  <c r="I2271" i="2"/>
  <c r="I2272" i="2"/>
  <c r="I2273" i="2"/>
  <c r="I2274" i="2"/>
  <c r="I2275" i="2"/>
  <c r="I2276" i="2"/>
  <c r="I2277" i="2"/>
  <c r="I2278" i="2"/>
  <c r="I2279" i="2"/>
  <c r="I2280" i="2"/>
  <c r="I2281" i="2"/>
  <c r="I2282" i="2"/>
  <c r="I2283" i="2"/>
  <c r="I2284" i="2"/>
  <c r="I2285" i="2"/>
  <c r="I2286" i="2"/>
  <c r="I2287" i="2"/>
  <c r="I2288" i="2"/>
  <c r="I2289" i="2"/>
  <c r="I2290" i="2"/>
  <c r="I2291" i="2"/>
  <c r="I2292" i="2"/>
  <c r="I2293" i="2"/>
  <c r="I2294" i="2"/>
  <c r="I2295" i="2"/>
  <c r="I2296" i="2"/>
  <c r="I2297" i="2"/>
  <c r="I2298" i="2"/>
  <c r="I2299" i="2"/>
  <c r="I2300" i="2"/>
  <c r="I2301" i="2"/>
  <c r="I2302" i="2"/>
  <c r="I2303" i="2"/>
  <c r="I2304" i="2"/>
  <c r="I2305" i="2"/>
  <c r="I2306" i="2"/>
  <c r="I2307" i="2"/>
  <c r="I2308" i="2"/>
  <c r="I2309" i="2"/>
  <c r="I2310" i="2"/>
  <c r="I2311" i="2"/>
  <c r="I2312" i="2"/>
  <c r="I2313" i="2"/>
  <c r="I2314" i="2"/>
  <c r="I2315" i="2"/>
  <c r="I2316" i="2"/>
  <c r="I2317" i="2"/>
  <c r="I2318" i="2"/>
  <c r="I2319" i="2"/>
  <c r="I2320" i="2"/>
  <c r="I2321" i="2"/>
  <c r="I2322" i="2"/>
  <c r="I2323" i="2"/>
  <c r="I2324" i="2"/>
  <c r="I2325" i="2"/>
  <c r="I2326" i="2"/>
  <c r="I2327" i="2"/>
  <c r="I2328" i="2"/>
  <c r="I2329" i="2"/>
  <c r="I2330" i="2"/>
  <c r="I2331" i="2"/>
  <c r="I2332" i="2"/>
  <c r="I2333" i="2"/>
  <c r="I2334" i="2"/>
  <c r="I2335" i="2"/>
  <c r="I2336" i="2"/>
  <c r="I2337" i="2"/>
  <c r="I2338" i="2"/>
  <c r="I2339" i="2"/>
  <c r="I2340" i="2"/>
  <c r="I2341" i="2"/>
  <c r="I2342" i="2"/>
  <c r="I2343" i="2"/>
  <c r="I2344" i="2"/>
  <c r="I2345" i="2"/>
  <c r="I2346" i="2"/>
  <c r="I2347" i="2"/>
  <c r="I2348" i="2"/>
  <c r="I2349" i="2"/>
  <c r="I2350" i="2"/>
  <c r="I2351" i="2"/>
  <c r="I2352" i="2"/>
  <c r="I2353" i="2"/>
  <c r="I2354" i="2"/>
  <c r="I2355" i="2"/>
  <c r="I2356" i="2"/>
  <c r="I2357" i="2"/>
  <c r="I2358" i="2"/>
  <c r="I2359" i="2"/>
  <c r="I2360" i="2"/>
  <c r="I2361" i="2"/>
  <c r="I2362" i="2"/>
  <c r="I2363" i="2"/>
  <c r="I2364" i="2"/>
  <c r="I2365" i="2"/>
  <c r="I2366" i="2"/>
  <c r="I2367" i="2"/>
  <c r="I2368" i="2"/>
  <c r="I2369" i="2"/>
  <c r="I2370" i="2"/>
  <c r="I2371" i="2"/>
  <c r="I2372" i="2"/>
  <c r="I2373" i="2"/>
  <c r="I2374" i="2"/>
  <c r="I2375" i="2"/>
  <c r="I2376" i="2"/>
  <c r="I2377" i="2"/>
  <c r="I2378" i="2"/>
  <c r="I2379" i="2"/>
  <c r="I2380" i="2"/>
  <c r="I2381" i="2"/>
  <c r="I2382" i="2"/>
  <c r="I2383" i="2"/>
  <c r="I2384" i="2"/>
  <c r="I2385" i="2"/>
  <c r="I2386" i="2"/>
  <c r="I2387" i="2"/>
  <c r="I2388" i="2"/>
  <c r="I2389" i="2"/>
  <c r="I2390" i="2"/>
  <c r="I2391" i="2"/>
  <c r="I2392" i="2"/>
  <c r="I2393" i="2"/>
  <c r="I2394" i="2"/>
  <c r="I2395" i="2"/>
  <c r="I2396" i="2"/>
  <c r="I2397" i="2"/>
  <c r="I2398" i="2"/>
  <c r="I2399" i="2"/>
  <c r="I2400" i="2"/>
  <c r="I2401" i="2"/>
  <c r="I2402" i="2"/>
  <c r="I2403" i="2"/>
  <c r="I2404" i="2"/>
  <c r="I2405" i="2"/>
  <c r="I2406" i="2"/>
  <c r="I2407" i="2"/>
  <c r="I2408" i="2"/>
  <c r="I2409" i="2"/>
  <c r="I2410" i="2"/>
  <c r="I2411" i="2"/>
  <c r="I2412" i="2"/>
  <c r="I2413" i="2"/>
  <c r="I2414" i="2"/>
  <c r="I2415" i="2"/>
  <c r="I2416" i="2"/>
  <c r="I2417" i="2"/>
  <c r="I2418" i="2"/>
  <c r="I2419" i="2"/>
  <c r="I2420" i="2"/>
  <c r="I2421" i="2"/>
  <c r="I2422" i="2"/>
  <c r="I2423" i="2"/>
  <c r="I2424" i="2"/>
  <c r="I2425" i="2"/>
  <c r="I2426" i="2"/>
  <c r="I2427" i="2"/>
  <c r="I2428" i="2"/>
  <c r="I2429" i="2"/>
  <c r="I2430" i="2"/>
  <c r="I2431" i="2"/>
  <c r="I2432" i="2"/>
  <c r="I2433" i="2"/>
  <c r="I2434" i="2"/>
  <c r="I2435" i="2"/>
  <c r="I2436" i="2"/>
  <c r="I2437" i="2"/>
  <c r="I2438" i="2"/>
  <c r="I2439" i="2"/>
  <c r="I2440" i="2"/>
  <c r="I2441" i="2"/>
  <c r="I2442" i="2"/>
  <c r="I2443" i="2"/>
  <c r="I2444" i="2"/>
  <c r="I2445" i="2"/>
  <c r="I2446" i="2"/>
  <c r="I2447" i="2"/>
  <c r="I2448" i="2"/>
  <c r="I2449" i="2"/>
  <c r="I2450" i="2"/>
  <c r="I2451" i="2"/>
  <c r="I2452" i="2"/>
  <c r="I2453" i="2"/>
  <c r="I2454" i="2"/>
  <c r="I2455" i="2"/>
  <c r="I2456" i="2"/>
  <c r="I2457" i="2"/>
  <c r="I2458" i="2"/>
  <c r="I2459" i="2"/>
  <c r="I2460" i="2"/>
  <c r="I2461" i="2"/>
  <c r="I2462" i="2"/>
  <c r="I2463" i="2"/>
  <c r="I2464" i="2"/>
  <c r="I2465" i="2"/>
  <c r="I2466" i="2"/>
  <c r="I2467" i="2"/>
  <c r="I2468" i="2"/>
  <c r="I2469" i="2"/>
  <c r="I2470" i="2"/>
  <c r="I2471" i="2"/>
  <c r="I2472" i="2"/>
  <c r="I2473" i="2"/>
  <c r="I2474" i="2"/>
  <c r="I2475" i="2"/>
  <c r="I2476" i="2"/>
  <c r="I2477" i="2"/>
  <c r="I2478" i="2"/>
  <c r="I2479" i="2"/>
  <c r="I2480" i="2"/>
  <c r="I2481" i="2"/>
  <c r="I2482" i="2"/>
  <c r="I2483" i="2"/>
  <c r="I2484" i="2"/>
  <c r="I2485" i="2"/>
  <c r="I2486" i="2"/>
  <c r="I2487" i="2"/>
  <c r="I2488" i="2"/>
  <c r="I2489" i="2"/>
  <c r="I2490" i="2"/>
  <c r="I2491" i="2"/>
  <c r="I2492" i="2"/>
  <c r="I2493" i="2"/>
  <c r="I2494" i="2"/>
  <c r="I2495" i="2"/>
  <c r="I2496" i="2"/>
  <c r="I2497" i="2"/>
  <c r="I2498" i="2"/>
  <c r="I2499" i="2"/>
  <c r="I2500" i="2"/>
  <c r="I2501" i="2"/>
  <c r="I2502" i="2"/>
  <c r="I2503" i="2"/>
  <c r="I2504" i="2"/>
  <c r="I2505" i="2"/>
  <c r="I2506" i="2"/>
  <c r="I2507" i="2"/>
  <c r="I2508" i="2"/>
  <c r="I2509" i="2"/>
  <c r="I2510" i="2"/>
  <c r="I2511" i="2"/>
  <c r="I2512" i="2"/>
  <c r="I2513" i="2"/>
  <c r="I2514" i="2"/>
  <c r="I2515" i="2"/>
  <c r="I2516" i="2"/>
  <c r="I2517" i="2"/>
  <c r="I2518" i="2"/>
  <c r="I2519" i="2"/>
  <c r="I2520" i="2"/>
  <c r="I2521" i="2"/>
  <c r="I2522" i="2"/>
  <c r="I2523" i="2"/>
  <c r="I2524" i="2"/>
  <c r="I2525" i="2"/>
  <c r="I2526" i="2"/>
  <c r="I2527" i="2"/>
  <c r="I2528" i="2"/>
  <c r="I2529" i="2"/>
  <c r="I2530" i="2"/>
  <c r="I2531" i="2"/>
  <c r="I2532" i="2"/>
  <c r="I2533" i="2"/>
  <c r="I2534" i="2"/>
  <c r="I2535" i="2"/>
  <c r="I2536" i="2"/>
  <c r="I2537" i="2"/>
  <c r="I2538" i="2"/>
  <c r="I2539" i="2"/>
  <c r="I2540" i="2"/>
  <c r="I2541" i="2"/>
  <c r="I2542" i="2"/>
  <c r="I2543" i="2"/>
  <c r="I2544" i="2"/>
  <c r="I2545" i="2"/>
  <c r="I2546" i="2"/>
  <c r="I2547" i="2"/>
  <c r="I2548" i="2"/>
  <c r="I2549" i="2"/>
  <c r="I2550" i="2"/>
  <c r="I2551" i="2"/>
  <c r="I2552" i="2"/>
  <c r="I2553" i="2"/>
  <c r="I2554" i="2"/>
  <c r="I2555" i="2"/>
  <c r="I2556" i="2"/>
  <c r="I2557" i="2"/>
  <c r="I2558" i="2"/>
  <c r="I2559" i="2"/>
  <c r="I2560" i="2"/>
  <c r="I2561" i="2"/>
  <c r="I2562" i="2"/>
  <c r="I2563" i="2"/>
  <c r="I2564" i="2"/>
  <c r="I2565" i="2"/>
  <c r="I2566" i="2"/>
  <c r="I2567" i="2"/>
  <c r="I2568" i="2"/>
  <c r="I2569" i="2"/>
  <c r="I2570" i="2"/>
  <c r="I2571" i="2"/>
  <c r="I2572" i="2"/>
  <c r="I2573" i="2"/>
  <c r="I2574" i="2"/>
  <c r="I2575" i="2"/>
  <c r="I2576" i="2"/>
  <c r="I2577" i="2"/>
  <c r="I2578" i="2"/>
  <c r="I2579" i="2"/>
  <c r="I2580" i="2"/>
  <c r="I2581" i="2"/>
  <c r="I2582" i="2"/>
  <c r="I2583" i="2"/>
  <c r="I2584" i="2"/>
  <c r="I2585" i="2"/>
  <c r="I2586" i="2"/>
  <c r="I2587" i="2"/>
  <c r="I2588" i="2"/>
  <c r="I2589" i="2"/>
  <c r="I2590" i="2"/>
  <c r="I2591" i="2"/>
  <c r="I2592" i="2"/>
  <c r="I2593" i="2"/>
  <c r="I2594" i="2"/>
  <c r="I2595" i="2"/>
  <c r="I2596" i="2"/>
  <c r="I2597" i="2"/>
  <c r="I2598" i="2"/>
  <c r="I2599" i="2"/>
  <c r="I2600" i="2"/>
  <c r="I2601" i="2"/>
  <c r="I2602" i="2"/>
  <c r="I2603" i="2"/>
  <c r="I2604" i="2"/>
  <c r="I2605" i="2"/>
  <c r="I2606" i="2"/>
  <c r="I2607" i="2"/>
  <c r="I2608" i="2"/>
  <c r="I2609" i="2"/>
  <c r="I2610" i="2"/>
  <c r="I2611" i="2"/>
  <c r="I2612" i="2"/>
  <c r="I2613" i="2"/>
  <c r="I2614" i="2"/>
  <c r="I2615" i="2"/>
  <c r="I2616" i="2"/>
  <c r="I2617" i="2"/>
  <c r="I2618" i="2"/>
  <c r="I2619" i="2"/>
  <c r="I2620" i="2"/>
  <c r="I2621" i="2"/>
  <c r="I2622" i="2"/>
  <c r="I2623" i="2"/>
  <c r="I2624" i="2"/>
  <c r="I2625" i="2"/>
  <c r="I2626" i="2"/>
  <c r="I2627" i="2"/>
  <c r="I2628" i="2"/>
  <c r="I2629" i="2"/>
  <c r="I2630" i="2"/>
  <c r="I2631" i="2"/>
  <c r="I2632" i="2"/>
  <c r="I2633" i="2"/>
  <c r="I2634" i="2"/>
  <c r="I2635" i="2"/>
  <c r="I2636" i="2"/>
  <c r="I2637" i="2"/>
  <c r="I2638" i="2"/>
  <c r="I2639" i="2"/>
  <c r="I2640" i="2"/>
  <c r="I2641" i="2"/>
  <c r="I2642" i="2"/>
  <c r="I2643" i="2"/>
  <c r="I2644" i="2"/>
  <c r="I2645" i="2"/>
  <c r="I2646" i="2"/>
  <c r="I2647" i="2"/>
  <c r="I2648" i="2"/>
  <c r="I2649" i="2"/>
  <c r="I2650" i="2"/>
  <c r="I2651" i="2"/>
  <c r="I2652" i="2"/>
  <c r="I2653" i="2"/>
  <c r="I2654" i="2"/>
  <c r="I2655" i="2"/>
  <c r="I2656" i="2"/>
  <c r="I2657" i="2"/>
  <c r="I2658" i="2"/>
  <c r="I2659" i="2"/>
  <c r="I2660" i="2"/>
  <c r="I2661" i="2"/>
  <c r="I2662" i="2"/>
  <c r="I2663" i="2"/>
  <c r="I2664" i="2"/>
  <c r="I2665" i="2"/>
  <c r="I2666" i="2"/>
  <c r="I2667" i="2"/>
  <c r="I2668" i="2"/>
  <c r="I2669" i="2"/>
  <c r="I2670" i="2"/>
  <c r="I2671" i="2"/>
  <c r="I2672" i="2"/>
  <c r="I2673" i="2"/>
  <c r="I2674" i="2"/>
  <c r="I2675" i="2"/>
  <c r="I2676" i="2"/>
  <c r="I2677" i="2"/>
  <c r="I2678" i="2"/>
  <c r="I2679" i="2"/>
  <c r="I2680" i="2"/>
  <c r="I2681" i="2"/>
  <c r="I2682" i="2"/>
  <c r="I2683" i="2"/>
  <c r="I2684" i="2"/>
  <c r="I2685" i="2"/>
  <c r="I2686" i="2"/>
  <c r="I2687" i="2"/>
  <c r="I2688" i="2"/>
  <c r="I2689" i="2"/>
  <c r="I2690" i="2"/>
  <c r="I2691" i="2"/>
  <c r="I2692" i="2"/>
  <c r="I2693" i="2"/>
  <c r="I2694" i="2"/>
  <c r="I2695" i="2"/>
  <c r="I2696" i="2"/>
  <c r="I2697" i="2"/>
  <c r="I2698" i="2"/>
  <c r="I2699" i="2"/>
  <c r="I2700" i="2"/>
  <c r="I2701" i="2"/>
  <c r="I2702" i="2"/>
  <c r="I2703" i="2"/>
  <c r="I2704" i="2"/>
  <c r="I2705" i="2"/>
  <c r="I2706" i="2"/>
  <c r="I2707" i="2"/>
  <c r="I2708" i="2"/>
  <c r="I2709" i="2"/>
  <c r="I2710" i="2"/>
  <c r="I2711" i="2"/>
  <c r="I2712" i="2"/>
  <c r="I2713" i="2"/>
  <c r="I2714" i="2"/>
  <c r="I2715" i="2"/>
  <c r="I2716" i="2"/>
  <c r="I2717" i="2"/>
  <c r="I2718" i="2"/>
  <c r="I2719" i="2"/>
  <c r="I2720" i="2"/>
  <c r="I2721" i="2"/>
  <c r="I2722" i="2"/>
  <c r="I2723" i="2"/>
  <c r="I2724" i="2"/>
  <c r="I2725" i="2"/>
  <c r="I2726" i="2"/>
  <c r="I2727" i="2"/>
  <c r="I2728" i="2"/>
  <c r="I2729" i="2"/>
  <c r="I2730" i="2"/>
  <c r="I2731" i="2"/>
  <c r="I2732" i="2"/>
  <c r="I2733" i="2"/>
  <c r="I2734" i="2"/>
  <c r="I2735" i="2"/>
  <c r="I2736" i="2"/>
  <c r="I2737" i="2"/>
  <c r="I2738" i="2"/>
  <c r="I2739" i="2"/>
  <c r="I2740" i="2"/>
  <c r="I2741" i="2"/>
  <c r="I2742" i="2"/>
  <c r="I2743" i="2"/>
  <c r="I2744" i="2"/>
  <c r="I2745" i="2"/>
  <c r="I2746" i="2"/>
  <c r="I2747" i="2"/>
  <c r="I2748" i="2"/>
  <c r="I2749" i="2"/>
  <c r="I2750" i="2"/>
  <c r="I2751" i="2"/>
  <c r="I2752" i="2"/>
  <c r="I2753" i="2"/>
  <c r="I2754" i="2"/>
  <c r="I2755" i="2"/>
  <c r="I2756" i="2"/>
  <c r="I2757" i="2"/>
  <c r="I2758" i="2"/>
  <c r="I2759" i="2"/>
  <c r="I2760" i="2"/>
  <c r="I2761" i="2"/>
  <c r="I2762" i="2"/>
  <c r="I2763" i="2"/>
  <c r="I2764" i="2"/>
  <c r="I2765" i="2"/>
  <c r="I2766" i="2"/>
  <c r="I2767" i="2"/>
  <c r="I2768" i="2"/>
  <c r="I2769" i="2"/>
  <c r="I2770" i="2"/>
  <c r="I2771" i="2"/>
  <c r="I2772" i="2"/>
  <c r="I2773" i="2"/>
  <c r="I2774" i="2"/>
  <c r="I2775" i="2"/>
  <c r="I2776" i="2"/>
  <c r="I2777" i="2"/>
  <c r="I2778" i="2"/>
  <c r="I2779" i="2"/>
  <c r="I2780" i="2"/>
  <c r="I2781" i="2"/>
  <c r="I2782" i="2"/>
  <c r="I2783" i="2"/>
  <c r="I2784" i="2"/>
  <c r="I2785" i="2"/>
  <c r="I2786" i="2"/>
  <c r="I2787" i="2"/>
  <c r="I2788" i="2"/>
  <c r="I2789" i="2"/>
  <c r="I2790" i="2"/>
  <c r="I2791" i="2"/>
  <c r="I2792" i="2"/>
  <c r="I2793" i="2"/>
  <c r="I2794" i="2"/>
  <c r="I2795" i="2"/>
  <c r="I2796" i="2"/>
  <c r="I2797" i="2"/>
  <c r="I2798" i="2"/>
  <c r="I2799" i="2"/>
  <c r="I2800" i="2"/>
  <c r="I2801" i="2"/>
  <c r="I2802" i="2"/>
  <c r="I2803" i="2"/>
  <c r="I2804" i="2"/>
  <c r="I2805" i="2"/>
  <c r="I2806" i="2"/>
  <c r="I2807" i="2"/>
  <c r="I2808" i="2"/>
  <c r="I2809" i="2"/>
  <c r="I2810" i="2"/>
  <c r="I2811" i="2"/>
  <c r="I2812" i="2"/>
  <c r="I2813" i="2"/>
  <c r="I2814" i="2"/>
  <c r="I2815" i="2"/>
  <c r="I2816" i="2"/>
  <c r="I2817" i="2"/>
  <c r="I2818" i="2"/>
  <c r="I2819" i="2"/>
  <c r="I2820" i="2"/>
  <c r="I2821" i="2"/>
  <c r="I2822" i="2"/>
  <c r="I2823" i="2"/>
  <c r="I2824" i="2"/>
  <c r="I2825" i="2"/>
  <c r="I2826" i="2"/>
  <c r="I2827" i="2"/>
  <c r="I2828" i="2"/>
  <c r="I2829" i="2"/>
  <c r="I2830" i="2"/>
  <c r="I2831" i="2"/>
  <c r="I2832" i="2"/>
  <c r="I2833" i="2"/>
  <c r="I2834" i="2"/>
  <c r="I2835" i="2"/>
  <c r="I2836" i="2"/>
  <c r="I2837" i="2"/>
  <c r="I2838" i="2"/>
  <c r="I2839" i="2"/>
  <c r="I2840" i="2"/>
  <c r="I2841" i="2"/>
  <c r="I2842" i="2"/>
  <c r="I2843" i="2"/>
  <c r="I2844" i="2"/>
  <c r="I2845" i="2"/>
  <c r="I2846" i="2"/>
  <c r="I2847" i="2"/>
  <c r="I2848" i="2"/>
  <c r="I2849" i="2"/>
  <c r="I2850" i="2"/>
  <c r="I2851" i="2"/>
  <c r="I2852" i="2"/>
  <c r="I2853" i="2"/>
  <c r="I2854" i="2"/>
  <c r="I2855" i="2"/>
  <c r="I2856" i="2"/>
  <c r="I2857" i="2"/>
  <c r="I2858" i="2"/>
  <c r="I2859" i="2"/>
  <c r="I2860" i="2"/>
  <c r="I2861" i="2"/>
  <c r="I2862" i="2"/>
  <c r="I2863" i="2"/>
  <c r="I2864" i="2"/>
  <c r="I2865" i="2"/>
  <c r="I2866" i="2"/>
  <c r="I2867" i="2"/>
  <c r="I2868" i="2"/>
  <c r="I2869" i="2"/>
  <c r="I2870" i="2"/>
  <c r="I2871" i="2"/>
  <c r="I2872" i="2"/>
  <c r="I2873" i="2"/>
  <c r="I2874" i="2"/>
  <c r="I2875" i="2"/>
  <c r="I2876" i="2"/>
  <c r="I2877" i="2"/>
  <c r="I2878" i="2"/>
  <c r="I2879" i="2"/>
  <c r="I2880" i="2"/>
  <c r="I2881" i="2"/>
  <c r="I2882" i="2"/>
  <c r="I2883" i="2"/>
  <c r="I2884" i="2"/>
  <c r="I2885" i="2"/>
  <c r="I2886" i="2"/>
  <c r="I2887" i="2"/>
  <c r="I2888" i="2"/>
  <c r="I2889" i="2"/>
  <c r="I2890" i="2"/>
  <c r="I2891" i="2"/>
  <c r="I2892" i="2"/>
  <c r="I2893" i="2"/>
  <c r="I2894" i="2"/>
  <c r="I2895" i="2"/>
  <c r="I2896" i="2"/>
  <c r="I2897" i="2"/>
  <c r="I2898" i="2"/>
  <c r="I2899" i="2"/>
  <c r="I2900" i="2"/>
  <c r="I2901" i="2"/>
  <c r="I2902" i="2"/>
  <c r="I2903" i="2"/>
  <c r="I2904" i="2"/>
  <c r="I2905" i="2"/>
  <c r="I2906" i="2"/>
  <c r="I2907" i="2"/>
  <c r="I2908" i="2"/>
  <c r="I2909" i="2"/>
  <c r="I2910" i="2"/>
  <c r="I2911" i="2"/>
  <c r="I2912" i="2"/>
  <c r="I2913" i="2"/>
  <c r="I2914" i="2"/>
  <c r="I2915" i="2"/>
  <c r="I2916" i="2"/>
  <c r="I2917" i="2"/>
  <c r="I2918" i="2"/>
  <c r="I2919" i="2"/>
  <c r="I2920" i="2"/>
  <c r="I2921" i="2"/>
  <c r="I2922" i="2"/>
  <c r="I2923" i="2"/>
  <c r="I2924" i="2"/>
  <c r="I2925" i="2"/>
  <c r="I2926" i="2"/>
  <c r="I2927" i="2"/>
  <c r="I2928" i="2"/>
  <c r="I2929" i="2"/>
  <c r="I2930" i="2"/>
  <c r="I2931" i="2"/>
  <c r="I2932" i="2"/>
  <c r="I2933" i="2"/>
  <c r="I2934" i="2"/>
  <c r="I2935" i="2"/>
  <c r="I2936" i="2"/>
  <c r="I2937" i="2"/>
  <c r="I2938" i="2"/>
  <c r="I2939" i="2"/>
  <c r="I2940" i="2"/>
  <c r="I2941" i="2"/>
  <c r="I2942" i="2"/>
  <c r="I2943" i="2"/>
  <c r="I2944" i="2"/>
  <c r="I2945" i="2"/>
  <c r="I2946" i="2"/>
  <c r="I2947" i="2"/>
  <c r="I2948" i="2"/>
  <c r="I2949" i="2"/>
  <c r="I2950" i="2"/>
  <c r="I2951" i="2"/>
  <c r="I2952" i="2"/>
  <c r="I2953" i="2"/>
  <c r="I2954" i="2"/>
  <c r="I2955" i="2"/>
  <c r="I2956" i="2"/>
  <c r="I2957" i="2"/>
  <c r="I2958" i="2"/>
  <c r="I2959" i="2"/>
  <c r="I2960" i="2"/>
  <c r="I2961" i="2"/>
  <c r="I2962" i="2"/>
  <c r="I2963" i="2"/>
  <c r="I2964" i="2"/>
  <c r="I2965" i="2"/>
  <c r="I2966" i="2"/>
  <c r="I2967" i="2"/>
  <c r="I2968" i="2"/>
  <c r="I2969" i="2"/>
  <c r="I2970" i="2"/>
  <c r="I2971" i="2"/>
  <c r="I2972" i="2"/>
  <c r="I2973" i="2"/>
  <c r="I2974" i="2"/>
  <c r="I2975" i="2"/>
  <c r="I2976" i="2"/>
  <c r="I2977" i="2"/>
  <c r="I2978" i="2"/>
  <c r="I2979" i="2"/>
  <c r="I2980" i="2"/>
  <c r="I2981" i="2"/>
  <c r="I2982" i="2"/>
  <c r="I2983" i="2"/>
  <c r="I2984" i="2"/>
  <c r="I2985" i="2"/>
  <c r="I2986" i="2"/>
  <c r="I2987" i="2"/>
  <c r="I2988" i="2"/>
  <c r="I2989" i="2"/>
  <c r="I2990" i="2"/>
  <c r="I2991" i="2"/>
  <c r="I2992" i="2"/>
  <c r="I2993" i="2"/>
  <c r="I2994" i="2"/>
  <c r="I2995" i="2"/>
  <c r="I2996" i="2"/>
  <c r="I2997" i="2"/>
  <c r="I2998" i="2"/>
  <c r="I2999" i="2"/>
  <c r="I3000" i="2"/>
  <c r="I3001" i="2"/>
  <c r="I3002" i="2"/>
  <c r="I3003" i="2"/>
  <c r="I3004" i="2"/>
  <c r="I3005" i="2"/>
  <c r="I3006" i="2"/>
  <c r="I3007" i="2"/>
  <c r="I3008" i="2"/>
  <c r="I3009" i="2"/>
  <c r="I3010" i="2"/>
  <c r="I3011" i="2"/>
  <c r="I3012" i="2"/>
  <c r="I3013" i="2"/>
  <c r="I3014" i="2"/>
  <c r="I3015" i="2"/>
  <c r="I3016" i="2"/>
  <c r="I3017" i="2"/>
  <c r="I3018" i="2"/>
  <c r="I3019" i="2"/>
  <c r="I3020" i="2"/>
  <c r="I3021" i="2"/>
  <c r="I3022" i="2"/>
  <c r="I3023" i="2"/>
  <c r="I3024" i="2"/>
  <c r="I3025" i="2"/>
  <c r="I3026" i="2"/>
  <c r="I3027" i="2"/>
  <c r="I3028" i="2"/>
  <c r="I3029" i="2"/>
  <c r="I3030" i="2"/>
  <c r="I3031" i="2"/>
  <c r="I3032" i="2"/>
  <c r="I3033" i="2"/>
  <c r="I3034" i="2"/>
  <c r="I3035" i="2"/>
  <c r="I3036" i="2"/>
  <c r="I3037" i="2"/>
  <c r="I3038" i="2"/>
  <c r="I3039" i="2"/>
  <c r="I3040" i="2"/>
  <c r="I3041" i="2"/>
  <c r="I3042" i="2"/>
  <c r="I3043" i="2"/>
  <c r="I3044" i="2"/>
  <c r="I3045" i="2"/>
  <c r="I3046" i="2"/>
  <c r="I3047" i="2"/>
  <c r="I3048" i="2"/>
  <c r="I3049" i="2"/>
  <c r="I3050" i="2"/>
  <c r="I3051" i="2"/>
  <c r="I3052" i="2"/>
  <c r="I3053" i="2"/>
  <c r="I3054" i="2"/>
  <c r="I3055" i="2"/>
  <c r="I3056" i="2"/>
  <c r="I3057" i="2"/>
  <c r="I3058" i="2"/>
  <c r="I3059" i="2"/>
  <c r="I3060" i="2"/>
  <c r="I3061" i="2"/>
  <c r="I3062" i="2"/>
  <c r="I3063" i="2"/>
  <c r="I3064" i="2"/>
  <c r="I3065" i="2"/>
  <c r="I3066" i="2"/>
  <c r="I3067" i="2"/>
  <c r="I3068" i="2"/>
  <c r="I3069" i="2"/>
  <c r="I3070" i="2"/>
  <c r="I3071" i="2"/>
  <c r="I3072" i="2"/>
  <c r="I3073" i="2"/>
  <c r="I3074" i="2"/>
  <c r="I3075" i="2"/>
  <c r="I3076" i="2"/>
  <c r="I3077" i="2"/>
  <c r="I3078" i="2"/>
  <c r="I3079" i="2"/>
  <c r="I3080" i="2"/>
  <c r="I3081" i="2"/>
  <c r="I3082" i="2"/>
  <c r="I3083" i="2"/>
  <c r="I3084" i="2"/>
  <c r="I3085" i="2"/>
  <c r="I3086" i="2"/>
  <c r="I3087" i="2"/>
  <c r="I3088" i="2"/>
  <c r="I3089" i="2"/>
  <c r="I3090" i="2"/>
  <c r="I3091" i="2"/>
  <c r="I3092" i="2"/>
  <c r="I3093" i="2"/>
  <c r="I3094" i="2"/>
  <c r="I3095" i="2"/>
  <c r="I3096" i="2"/>
  <c r="I3097" i="2"/>
  <c r="I3098" i="2"/>
  <c r="I3099" i="2"/>
  <c r="I3100" i="2"/>
  <c r="I3101" i="2"/>
  <c r="I3102" i="2"/>
  <c r="I3103" i="2"/>
  <c r="I3104" i="2"/>
  <c r="I3105" i="2"/>
  <c r="I3106" i="2"/>
  <c r="I3107" i="2"/>
  <c r="I3108" i="2"/>
  <c r="I3109" i="2"/>
  <c r="I3110" i="2"/>
  <c r="I3111" i="2"/>
  <c r="I3112" i="2"/>
  <c r="I3113" i="2"/>
  <c r="I3114" i="2"/>
  <c r="I3115" i="2"/>
  <c r="I3116" i="2"/>
  <c r="I3117" i="2"/>
  <c r="I3118" i="2"/>
  <c r="I3119" i="2"/>
  <c r="I3120" i="2"/>
  <c r="I3121" i="2"/>
  <c r="I3122" i="2"/>
  <c r="I3123" i="2"/>
  <c r="I3124" i="2"/>
  <c r="I3125" i="2"/>
  <c r="I3126" i="2"/>
  <c r="I3127" i="2"/>
  <c r="I3128" i="2"/>
  <c r="I3129" i="2"/>
  <c r="I3130" i="2"/>
  <c r="I3131" i="2"/>
  <c r="I3132" i="2"/>
  <c r="I3133" i="2"/>
  <c r="I3134" i="2"/>
  <c r="I3135" i="2"/>
  <c r="I3136" i="2"/>
  <c r="I3137" i="2"/>
  <c r="I3138" i="2"/>
  <c r="I3139" i="2"/>
  <c r="I3140" i="2"/>
  <c r="I3141" i="2"/>
  <c r="I3142" i="2"/>
  <c r="I3143" i="2"/>
  <c r="I3144" i="2"/>
  <c r="I3145" i="2"/>
  <c r="I3146" i="2"/>
  <c r="I3147" i="2"/>
  <c r="I3148" i="2"/>
  <c r="I3149" i="2"/>
  <c r="I3150" i="2"/>
  <c r="I3151" i="2"/>
  <c r="I3152" i="2"/>
  <c r="I3153" i="2"/>
  <c r="I3154" i="2"/>
  <c r="I3155" i="2"/>
  <c r="I3156" i="2"/>
  <c r="I3157" i="2"/>
  <c r="I3158" i="2"/>
  <c r="I3159" i="2"/>
  <c r="I3160" i="2"/>
  <c r="I3161" i="2"/>
  <c r="I3162" i="2"/>
  <c r="I3163" i="2"/>
  <c r="I3164" i="2"/>
  <c r="I3165" i="2"/>
  <c r="I3166" i="2"/>
  <c r="I3167" i="2"/>
  <c r="I3168" i="2"/>
  <c r="I3169" i="2"/>
  <c r="I3170" i="2"/>
  <c r="I3171" i="2"/>
  <c r="I3172" i="2"/>
  <c r="I3173" i="2"/>
  <c r="I3174" i="2"/>
  <c r="I3175" i="2"/>
  <c r="I3176" i="2"/>
  <c r="I3177" i="2"/>
  <c r="I3178" i="2"/>
  <c r="I3179" i="2"/>
  <c r="I3180" i="2"/>
  <c r="I3181" i="2"/>
  <c r="I3182" i="2"/>
  <c r="I3183" i="2"/>
  <c r="I3184" i="2"/>
  <c r="I3185" i="2"/>
  <c r="I3186" i="2"/>
  <c r="I3187" i="2"/>
  <c r="I3188" i="2"/>
  <c r="I3189" i="2"/>
  <c r="I3190" i="2"/>
  <c r="I3191" i="2"/>
  <c r="I3192" i="2"/>
  <c r="I3193" i="2"/>
  <c r="I3194" i="2"/>
  <c r="I3195" i="2"/>
  <c r="I3196" i="2"/>
  <c r="I3197" i="2"/>
  <c r="I3198" i="2"/>
  <c r="I3199" i="2"/>
  <c r="I3200" i="2"/>
  <c r="I3201" i="2"/>
  <c r="I3202" i="2"/>
  <c r="I3203" i="2"/>
  <c r="I3204" i="2"/>
  <c r="I3205" i="2"/>
  <c r="I3206" i="2"/>
  <c r="I3207" i="2"/>
  <c r="I3208" i="2"/>
  <c r="I3209" i="2"/>
  <c r="I3210" i="2"/>
  <c r="I3211" i="2"/>
  <c r="I3212" i="2"/>
  <c r="I3213" i="2"/>
  <c r="I3214" i="2"/>
  <c r="I3215" i="2"/>
  <c r="I3216" i="2"/>
  <c r="I3217" i="2"/>
  <c r="I3218" i="2"/>
  <c r="I3219" i="2"/>
  <c r="I3220" i="2"/>
  <c r="I3221" i="2"/>
  <c r="I3222" i="2"/>
  <c r="I3223" i="2"/>
  <c r="I3224" i="2"/>
  <c r="I3225" i="2"/>
  <c r="I3226" i="2"/>
  <c r="I3227" i="2"/>
  <c r="I3228" i="2"/>
  <c r="I3229" i="2"/>
  <c r="I3230" i="2"/>
  <c r="I3231" i="2"/>
  <c r="I3232" i="2"/>
  <c r="I3233" i="2"/>
  <c r="I3234" i="2"/>
  <c r="I3235" i="2"/>
  <c r="I3236" i="2"/>
  <c r="I3237" i="2"/>
  <c r="I3238" i="2"/>
  <c r="I3239" i="2"/>
  <c r="I3240" i="2"/>
  <c r="I3241" i="2"/>
  <c r="I3242" i="2"/>
  <c r="I3243" i="2"/>
  <c r="I3244" i="2"/>
  <c r="I3245" i="2"/>
  <c r="I3246" i="2"/>
  <c r="I3247" i="2"/>
  <c r="I3248" i="2"/>
  <c r="I3249" i="2"/>
  <c r="I3250" i="2"/>
  <c r="I3251" i="2"/>
  <c r="I3252" i="2"/>
  <c r="I3253" i="2"/>
  <c r="I3254" i="2"/>
  <c r="I3255" i="2"/>
  <c r="I3256" i="2"/>
  <c r="I3257" i="2"/>
  <c r="I3258" i="2"/>
  <c r="I3259" i="2"/>
  <c r="I3260" i="2"/>
  <c r="I3261" i="2"/>
  <c r="I3262" i="2"/>
  <c r="I3263" i="2"/>
  <c r="I3264" i="2"/>
  <c r="I3265" i="2"/>
  <c r="I3266" i="2"/>
  <c r="I3267" i="2"/>
  <c r="I3268" i="2"/>
  <c r="I3269" i="2"/>
  <c r="I3270" i="2"/>
  <c r="I3271" i="2"/>
  <c r="I3272" i="2"/>
  <c r="I3273" i="2"/>
  <c r="I3274" i="2"/>
  <c r="I3275" i="2"/>
  <c r="I3276" i="2"/>
  <c r="I3277" i="2"/>
  <c r="I3278" i="2"/>
  <c r="I3279" i="2"/>
  <c r="I3280" i="2"/>
  <c r="I3281" i="2"/>
  <c r="I3282" i="2"/>
  <c r="I3283" i="2"/>
  <c r="I3284" i="2"/>
  <c r="I3285" i="2"/>
  <c r="I3286" i="2"/>
  <c r="I3287" i="2"/>
  <c r="I3288" i="2"/>
  <c r="I3289" i="2"/>
  <c r="I3290" i="2"/>
  <c r="I3291" i="2"/>
  <c r="I3292" i="2"/>
  <c r="I3293" i="2"/>
  <c r="I3294" i="2"/>
  <c r="I3295" i="2"/>
  <c r="I3296" i="2"/>
  <c r="I3297" i="2"/>
  <c r="I3298" i="2"/>
  <c r="I3299" i="2"/>
  <c r="I3300" i="2"/>
  <c r="I3301" i="2"/>
  <c r="I3302" i="2"/>
  <c r="I3303" i="2"/>
  <c r="I3304" i="2"/>
  <c r="I3305" i="2"/>
  <c r="I3306" i="2"/>
  <c r="I3307" i="2"/>
  <c r="I3308" i="2"/>
  <c r="I3309" i="2"/>
  <c r="I3310" i="2"/>
  <c r="I3311" i="2"/>
  <c r="I3312" i="2"/>
  <c r="I3313" i="2"/>
  <c r="I3314" i="2"/>
  <c r="I3315" i="2"/>
  <c r="I3316" i="2"/>
  <c r="I3317" i="2"/>
  <c r="I3318" i="2"/>
  <c r="I3319" i="2"/>
  <c r="I3320" i="2"/>
  <c r="I3321" i="2"/>
  <c r="I3322" i="2"/>
  <c r="I3323" i="2"/>
  <c r="I3324" i="2"/>
  <c r="I3325" i="2"/>
  <c r="I3326" i="2"/>
  <c r="I3327" i="2"/>
  <c r="I3328" i="2"/>
  <c r="I3329" i="2"/>
  <c r="I3330" i="2"/>
  <c r="I3331" i="2"/>
  <c r="I3332" i="2"/>
  <c r="I3333" i="2"/>
  <c r="I3334" i="2"/>
  <c r="I3335" i="2"/>
  <c r="I3336" i="2"/>
  <c r="I3337" i="2"/>
  <c r="I3338" i="2"/>
  <c r="I3339" i="2"/>
  <c r="I3340" i="2"/>
  <c r="I3341" i="2"/>
  <c r="I3342" i="2"/>
  <c r="I3343" i="2"/>
  <c r="I3344" i="2"/>
  <c r="I3345" i="2"/>
  <c r="I3346" i="2"/>
  <c r="I3347" i="2"/>
  <c r="I3348" i="2"/>
  <c r="I3349" i="2"/>
  <c r="I3350" i="2"/>
  <c r="I3351" i="2"/>
  <c r="I3352" i="2"/>
  <c r="I3353" i="2"/>
  <c r="I3354" i="2"/>
  <c r="I3355" i="2"/>
  <c r="I3356" i="2"/>
  <c r="I3357" i="2"/>
  <c r="I3358" i="2"/>
  <c r="I3359" i="2"/>
  <c r="I3360" i="2"/>
  <c r="I3361" i="2"/>
  <c r="I3362" i="2"/>
  <c r="I3363" i="2"/>
  <c r="I3364" i="2"/>
  <c r="I3365" i="2"/>
  <c r="I3366" i="2"/>
  <c r="I3367" i="2"/>
  <c r="I3368" i="2"/>
  <c r="I3369" i="2"/>
  <c r="I3370" i="2"/>
  <c r="I3371" i="2"/>
  <c r="I3372" i="2"/>
  <c r="I3373" i="2"/>
  <c r="I3374" i="2"/>
  <c r="I3375" i="2"/>
  <c r="I3376" i="2"/>
  <c r="I3377" i="2"/>
  <c r="I3378" i="2"/>
  <c r="I3379" i="2"/>
  <c r="I3380" i="2"/>
  <c r="I3381" i="2"/>
  <c r="I3382" i="2"/>
  <c r="I3383" i="2"/>
  <c r="I3384" i="2"/>
  <c r="I3385" i="2"/>
  <c r="I3386" i="2"/>
  <c r="I3387" i="2"/>
  <c r="I3388" i="2"/>
  <c r="I3389" i="2"/>
  <c r="I3390" i="2"/>
  <c r="I3391" i="2"/>
  <c r="I3392" i="2"/>
  <c r="I3393" i="2"/>
  <c r="I3394" i="2"/>
  <c r="I3395" i="2"/>
  <c r="I3396" i="2"/>
  <c r="I3397" i="2"/>
  <c r="I3398" i="2"/>
  <c r="I3399" i="2"/>
  <c r="I3400" i="2"/>
  <c r="I3401" i="2"/>
  <c r="I3402" i="2"/>
  <c r="I3403" i="2"/>
  <c r="I3404" i="2"/>
  <c r="I3405" i="2"/>
  <c r="I3406" i="2"/>
  <c r="I3407" i="2"/>
  <c r="I3408" i="2"/>
  <c r="I3409" i="2"/>
  <c r="I3410" i="2"/>
  <c r="I3411" i="2"/>
  <c r="I3412" i="2"/>
  <c r="I3413" i="2"/>
  <c r="I3414" i="2"/>
  <c r="I3415" i="2"/>
  <c r="I3416" i="2"/>
  <c r="I3417" i="2"/>
  <c r="I3418" i="2"/>
  <c r="I3419" i="2"/>
  <c r="I3420" i="2"/>
  <c r="I3421" i="2"/>
  <c r="I3422" i="2"/>
  <c r="I3423" i="2"/>
  <c r="I3424" i="2"/>
  <c r="I3425" i="2"/>
  <c r="I3426" i="2"/>
  <c r="I3427" i="2"/>
  <c r="I3428" i="2"/>
  <c r="I3429" i="2"/>
  <c r="I3430" i="2"/>
  <c r="I3431" i="2"/>
  <c r="I3432" i="2"/>
  <c r="I3433" i="2"/>
  <c r="I3434" i="2"/>
  <c r="I3435" i="2"/>
  <c r="I3436" i="2"/>
  <c r="I3437" i="2"/>
  <c r="I3438" i="2"/>
  <c r="I3439" i="2"/>
  <c r="I3440" i="2"/>
  <c r="I3441" i="2"/>
  <c r="I3442" i="2"/>
  <c r="I3443" i="2"/>
  <c r="I3444" i="2"/>
  <c r="I3445" i="2"/>
  <c r="I3446" i="2"/>
  <c r="I3447" i="2"/>
  <c r="I3448" i="2"/>
  <c r="I3449" i="2"/>
  <c r="I3450" i="2"/>
  <c r="I3451" i="2"/>
  <c r="I3452" i="2"/>
  <c r="I3453" i="2"/>
  <c r="I3454" i="2"/>
  <c r="I3455" i="2"/>
  <c r="I3456" i="2"/>
  <c r="I3457" i="2"/>
  <c r="I3458" i="2"/>
  <c r="I3459" i="2"/>
  <c r="I3460" i="2"/>
  <c r="I3461" i="2"/>
  <c r="I3462" i="2"/>
  <c r="I3463" i="2"/>
  <c r="I3464" i="2"/>
  <c r="I3465" i="2"/>
  <c r="I3466" i="2"/>
  <c r="I3467" i="2"/>
  <c r="I3468" i="2"/>
  <c r="I3469" i="2"/>
  <c r="I3470" i="2"/>
  <c r="I3471" i="2"/>
  <c r="I3472" i="2"/>
  <c r="I3473" i="2"/>
  <c r="I3474" i="2"/>
  <c r="I3475" i="2"/>
  <c r="I3476" i="2"/>
  <c r="I3477" i="2"/>
  <c r="I3478" i="2"/>
  <c r="I3479" i="2"/>
  <c r="I3480" i="2"/>
  <c r="I3481" i="2"/>
  <c r="I3482" i="2"/>
  <c r="I3483" i="2"/>
  <c r="I3484" i="2"/>
  <c r="I3485" i="2"/>
  <c r="I3486" i="2"/>
  <c r="I3487" i="2"/>
  <c r="I3488" i="2"/>
  <c r="I3489" i="2"/>
  <c r="I3490" i="2"/>
  <c r="I3491" i="2"/>
  <c r="I3492" i="2"/>
  <c r="I3493" i="2"/>
  <c r="I3494" i="2"/>
  <c r="I3495" i="2"/>
  <c r="I3496" i="2"/>
  <c r="I3497" i="2"/>
  <c r="I3498" i="2"/>
  <c r="I3499" i="2"/>
  <c r="I3500" i="2"/>
  <c r="I3501" i="2"/>
  <c r="I3502" i="2"/>
  <c r="I3503" i="2"/>
  <c r="I3504" i="2"/>
  <c r="I3505" i="2"/>
  <c r="I3506" i="2"/>
  <c r="I3507" i="2"/>
  <c r="I3508" i="2"/>
  <c r="I3509" i="2"/>
  <c r="I3510" i="2"/>
  <c r="I3511" i="2"/>
  <c r="I3512" i="2"/>
  <c r="I3513" i="2"/>
  <c r="I3514" i="2"/>
  <c r="I3515" i="2"/>
  <c r="I3516" i="2"/>
  <c r="I3517" i="2"/>
  <c r="I3518" i="2"/>
  <c r="I3519" i="2"/>
  <c r="I3520" i="2"/>
  <c r="I3521" i="2"/>
  <c r="I3522" i="2"/>
  <c r="I3523" i="2"/>
  <c r="I3524" i="2"/>
  <c r="I3525" i="2"/>
  <c r="I3526" i="2"/>
  <c r="I3527" i="2"/>
  <c r="I3528" i="2"/>
  <c r="I3529" i="2"/>
  <c r="I3530" i="2"/>
  <c r="I3531" i="2"/>
  <c r="I3532" i="2"/>
  <c r="I3533" i="2"/>
  <c r="I3534" i="2"/>
  <c r="I3535" i="2"/>
  <c r="I3536" i="2"/>
  <c r="I3537" i="2"/>
  <c r="I3538" i="2"/>
  <c r="I3539" i="2"/>
  <c r="I3540" i="2"/>
  <c r="I3541" i="2"/>
  <c r="I3542" i="2"/>
  <c r="I3543" i="2"/>
  <c r="I3544" i="2"/>
  <c r="I3545" i="2"/>
  <c r="I3546" i="2"/>
  <c r="I3547" i="2"/>
  <c r="I3548" i="2"/>
  <c r="I3549" i="2"/>
  <c r="I3550" i="2"/>
  <c r="I3551" i="2"/>
  <c r="I3552" i="2"/>
  <c r="I3553" i="2"/>
  <c r="I3554" i="2"/>
  <c r="I3555" i="2"/>
  <c r="I3556" i="2"/>
  <c r="I3557" i="2"/>
  <c r="I3558" i="2"/>
  <c r="I3559" i="2"/>
  <c r="I3560" i="2"/>
  <c r="I3561" i="2"/>
  <c r="I3562" i="2"/>
  <c r="I3563" i="2"/>
  <c r="I3564" i="2"/>
  <c r="I3565" i="2"/>
  <c r="I3566" i="2"/>
  <c r="I3567" i="2"/>
  <c r="I3568" i="2"/>
  <c r="I3569" i="2"/>
  <c r="I3570" i="2"/>
  <c r="I3571" i="2"/>
  <c r="I3572" i="2"/>
  <c r="I3573" i="2"/>
  <c r="I3574" i="2"/>
  <c r="I3575" i="2"/>
  <c r="I3576" i="2"/>
  <c r="I3577" i="2"/>
  <c r="I3578" i="2"/>
  <c r="I3579" i="2"/>
  <c r="I3580" i="2"/>
  <c r="I3581" i="2"/>
  <c r="I3582" i="2"/>
  <c r="I3583" i="2"/>
  <c r="I3584" i="2"/>
  <c r="I3585" i="2"/>
  <c r="I3586" i="2"/>
  <c r="I3587" i="2"/>
  <c r="I3588" i="2"/>
  <c r="I3589" i="2"/>
  <c r="I3590" i="2"/>
  <c r="I3591" i="2"/>
  <c r="I3592" i="2"/>
  <c r="I3593" i="2"/>
  <c r="I3594" i="2"/>
  <c r="I3595" i="2"/>
  <c r="I3596" i="2"/>
  <c r="I3597" i="2"/>
  <c r="I3598" i="2"/>
  <c r="I3599" i="2"/>
  <c r="I3600" i="2"/>
  <c r="I3601" i="2"/>
  <c r="I3602" i="2"/>
  <c r="I3603" i="2"/>
  <c r="I3604" i="2"/>
  <c r="I3605" i="2"/>
  <c r="I3606" i="2"/>
  <c r="I3607" i="2"/>
  <c r="I3608" i="2"/>
  <c r="I3609" i="2"/>
  <c r="I3610" i="2"/>
  <c r="I3611" i="2"/>
  <c r="I3612" i="2"/>
  <c r="I3613" i="2"/>
  <c r="I3614" i="2"/>
  <c r="I3615" i="2"/>
  <c r="I3616" i="2"/>
  <c r="I3617" i="2"/>
  <c r="I3618" i="2"/>
  <c r="I3619" i="2"/>
  <c r="I3620" i="2"/>
  <c r="I3621" i="2"/>
  <c r="I3622" i="2"/>
  <c r="I3623" i="2"/>
  <c r="I3624" i="2"/>
  <c r="I3625" i="2"/>
  <c r="I3626" i="2"/>
  <c r="I3627" i="2"/>
  <c r="I3628" i="2"/>
  <c r="I3629" i="2"/>
  <c r="I3630" i="2"/>
  <c r="I3631" i="2"/>
  <c r="I3632" i="2"/>
  <c r="I3633" i="2"/>
  <c r="I3634" i="2"/>
  <c r="I3635" i="2"/>
  <c r="I3636" i="2"/>
  <c r="I3637" i="2"/>
  <c r="I3638" i="2"/>
  <c r="I3639" i="2"/>
  <c r="I3640" i="2"/>
  <c r="I3641" i="2"/>
  <c r="I3642" i="2"/>
  <c r="I3643" i="2"/>
  <c r="I3644" i="2"/>
  <c r="I3645" i="2"/>
  <c r="I3646" i="2"/>
  <c r="I3647" i="2"/>
  <c r="I3648" i="2"/>
  <c r="I3649" i="2"/>
  <c r="I3650" i="2"/>
  <c r="I3651" i="2"/>
  <c r="I3652" i="2"/>
  <c r="I3653" i="2"/>
  <c r="I3654" i="2"/>
  <c r="I3655" i="2"/>
  <c r="I3656" i="2"/>
  <c r="I3657" i="2"/>
  <c r="I3658" i="2"/>
  <c r="I3659" i="2"/>
  <c r="I3660" i="2"/>
  <c r="I3661" i="2"/>
  <c r="I3662" i="2"/>
  <c r="I3663" i="2"/>
  <c r="I3664" i="2"/>
  <c r="I3665" i="2"/>
  <c r="I3666" i="2"/>
  <c r="I3667" i="2"/>
  <c r="I3668" i="2"/>
  <c r="I3669" i="2"/>
  <c r="I3670" i="2"/>
  <c r="I3671" i="2"/>
  <c r="I3672" i="2"/>
  <c r="I3673" i="2"/>
  <c r="I3674" i="2"/>
  <c r="I3675" i="2"/>
  <c r="I3676" i="2"/>
  <c r="I3677" i="2"/>
  <c r="I3678" i="2"/>
  <c r="I3679" i="2"/>
  <c r="I3680" i="2"/>
  <c r="I3681" i="2"/>
  <c r="I3682" i="2"/>
  <c r="I3683" i="2"/>
  <c r="I3684" i="2"/>
  <c r="I3685" i="2"/>
  <c r="I3686" i="2"/>
  <c r="I3687" i="2"/>
  <c r="I3688" i="2"/>
  <c r="I3689" i="2"/>
  <c r="I3690" i="2"/>
  <c r="I3691" i="2"/>
  <c r="I3692" i="2"/>
  <c r="I3693" i="2"/>
  <c r="I3694" i="2"/>
  <c r="I3695" i="2"/>
  <c r="I3696" i="2"/>
  <c r="I3697" i="2"/>
  <c r="I3698" i="2"/>
  <c r="I3699" i="2"/>
  <c r="I3700" i="2"/>
  <c r="I3701" i="2"/>
  <c r="I3702" i="2"/>
  <c r="I3703" i="2"/>
  <c r="I3704" i="2"/>
  <c r="I3705" i="2"/>
  <c r="I3706" i="2"/>
  <c r="I3707" i="2"/>
  <c r="I3708" i="2"/>
  <c r="I3709" i="2"/>
  <c r="I3710" i="2"/>
  <c r="I3711" i="2"/>
  <c r="I3712" i="2"/>
  <c r="I3713" i="2"/>
  <c r="I3714" i="2"/>
  <c r="I3715" i="2"/>
  <c r="I3716" i="2"/>
  <c r="I3717" i="2"/>
  <c r="I3718" i="2"/>
  <c r="I3719" i="2"/>
  <c r="I3720" i="2"/>
  <c r="I3721" i="2"/>
  <c r="I3722" i="2"/>
  <c r="I3723" i="2"/>
  <c r="I3724" i="2"/>
  <c r="I3725" i="2"/>
  <c r="I3726" i="2"/>
  <c r="I3727" i="2"/>
  <c r="I3728" i="2"/>
  <c r="I3729" i="2"/>
  <c r="I3730" i="2"/>
  <c r="I3731" i="2"/>
  <c r="I3732" i="2"/>
  <c r="I3733" i="2"/>
  <c r="I3734" i="2"/>
  <c r="I3735" i="2"/>
  <c r="I3736" i="2"/>
  <c r="I3737" i="2"/>
  <c r="I3738" i="2"/>
  <c r="I3739" i="2"/>
  <c r="I3740" i="2"/>
  <c r="I3741" i="2"/>
  <c r="I3742" i="2"/>
  <c r="I3743" i="2"/>
  <c r="I3744" i="2"/>
  <c r="I3745" i="2"/>
  <c r="I3746" i="2"/>
  <c r="I3747" i="2"/>
  <c r="I3748" i="2"/>
  <c r="I3749" i="2"/>
  <c r="I3750" i="2"/>
  <c r="I3751" i="2"/>
  <c r="I3752" i="2"/>
  <c r="I3753" i="2"/>
  <c r="I3754" i="2"/>
  <c r="I3755" i="2"/>
  <c r="I3756" i="2"/>
  <c r="I3757" i="2"/>
  <c r="I3758" i="2"/>
  <c r="I3759" i="2"/>
  <c r="I3760" i="2"/>
  <c r="I3761" i="2"/>
  <c r="I3762" i="2"/>
  <c r="I3763" i="2"/>
  <c r="I3764" i="2"/>
  <c r="I3765" i="2"/>
  <c r="I3766" i="2"/>
  <c r="I3767" i="2"/>
  <c r="I3768" i="2"/>
  <c r="I3769" i="2"/>
  <c r="I3770" i="2"/>
  <c r="I3771" i="2"/>
  <c r="I3772" i="2"/>
  <c r="I3773" i="2"/>
  <c r="I3774" i="2"/>
  <c r="I3775" i="2"/>
  <c r="I3776" i="2"/>
  <c r="I3777" i="2"/>
  <c r="I3778" i="2"/>
  <c r="I3779" i="2"/>
  <c r="I3780" i="2"/>
  <c r="I3781" i="2"/>
  <c r="I3782" i="2"/>
  <c r="I3783" i="2"/>
  <c r="I3784" i="2"/>
  <c r="I3785" i="2"/>
  <c r="I3786" i="2"/>
  <c r="I3787" i="2"/>
  <c r="I3788" i="2"/>
  <c r="I3789" i="2"/>
  <c r="I3790" i="2"/>
  <c r="I3791" i="2"/>
  <c r="I3792" i="2"/>
  <c r="I3793" i="2"/>
  <c r="I3794" i="2"/>
  <c r="I3795" i="2"/>
  <c r="I3796" i="2"/>
  <c r="I3797" i="2"/>
  <c r="I3798" i="2"/>
  <c r="I3799" i="2"/>
  <c r="I3800" i="2"/>
  <c r="I3801" i="2"/>
  <c r="I3802" i="2"/>
  <c r="I3803" i="2"/>
  <c r="I3804" i="2"/>
  <c r="I3805" i="2"/>
  <c r="I3806" i="2"/>
  <c r="I3807" i="2"/>
  <c r="I3808" i="2"/>
  <c r="I3809" i="2"/>
  <c r="I3810" i="2"/>
  <c r="I3811" i="2"/>
  <c r="I3812" i="2"/>
  <c r="I3813" i="2"/>
  <c r="I3814" i="2"/>
  <c r="I3815" i="2"/>
  <c r="I3816" i="2"/>
  <c r="I3817" i="2"/>
  <c r="I3818" i="2"/>
  <c r="I3819" i="2"/>
  <c r="I3820" i="2"/>
  <c r="I3821" i="2"/>
  <c r="I3822" i="2"/>
  <c r="I3823" i="2"/>
  <c r="I3824" i="2"/>
  <c r="I3825" i="2"/>
  <c r="I3826" i="2"/>
  <c r="I3827" i="2"/>
  <c r="I3828" i="2"/>
  <c r="I3829" i="2"/>
  <c r="I3830" i="2"/>
  <c r="I3831" i="2"/>
  <c r="I3832" i="2"/>
  <c r="I3833" i="2"/>
  <c r="I3834" i="2"/>
  <c r="I3835" i="2"/>
  <c r="I3836" i="2"/>
  <c r="I3837" i="2"/>
  <c r="I3838" i="2"/>
  <c r="I3839" i="2"/>
  <c r="I3840" i="2"/>
  <c r="I3841" i="2"/>
  <c r="I3842" i="2"/>
  <c r="I3843" i="2"/>
  <c r="I3844" i="2"/>
  <c r="I3845" i="2"/>
  <c r="I3846" i="2"/>
  <c r="I3847" i="2"/>
  <c r="I3848" i="2"/>
  <c r="I3849" i="2"/>
  <c r="I3850" i="2"/>
  <c r="I3851" i="2"/>
  <c r="I3852" i="2"/>
  <c r="I3853" i="2"/>
  <c r="I3854" i="2"/>
  <c r="I3855" i="2"/>
  <c r="I3856" i="2"/>
  <c r="I3857" i="2"/>
  <c r="I3858" i="2"/>
  <c r="I3859" i="2"/>
  <c r="I3860" i="2"/>
  <c r="I3861" i="2"/>
  <c r="I3862" i="2"/>
  <c r="I3863" i="2"/>
  <c r="I3864" i="2"/>
  <c r="I3865" i="2"/>
  <c r="I3866" i="2"/>
  <c r="I3867" i="2"/>
  <c r="I3868" i="2"/>
  <c r="I3869" i="2"/>
  <c r="I3870" i="2"/>
  <c r="I3871" i="2"/>
  <c r="I3872" i="2"/>
  <c r="I3873" i="2"/>
  <c r="I3874" i="2"/>
  <c r="I3875" i="2"/>
  <c r="I3876" i="2"/>
  <c r="I3877" i="2"/>
  <c r="I3878" i="2"/>
  <c r="I3879" i="2"/>
  <c r="I3880" i="2"/>
  <c r="I3881" i="2"/>
  <c r="I3882" i="2"/>
  <c r="I3883" i="2"/>
  <c r="I3884" i="2"/>
  <c r="I3885" i="2"/>
  <c r="I3886" i="2"/>
  <c r="I3887" i="2"/>
  <c r="I3888" i="2"/>
  <c r="I3889" i="2"/>
  <c r="I3890" i="2"/>
  <c r="I3891" i="2"/>
  <c r="I3892" i="2"/>
  <c r="I3893" i="2"/>
  <c r="I3894" i="2"/>
  <c r="I3895" i="2"/>
  <c r="I3896" i="2"/>
  <c r="I3897" i="2"/>
  <c r="I3898" i="2"/>
  <c r="I3899" i="2"/>
  <c r="I3900" i="2"/>
  <c r="I3901" i="2"/>
  <c r="I3902" i="2"/>
  <c r="I3903" i="2"/>
  <c r="I3904" i="2"/>
  <c r="I3905" i="2"/>
  <c r="I3906" i="2"/>
  <c r="I3907" i="2"/>
  <c r="I3908" i="2"/>
  <c r="I3909" i="2"/>
  <c r="I3910" i="2"/>
  <c r="I3911" i="2"/>
  <c r="I3912" i="2"/>
  <c r="I3913" i="2"/>
  <c r="I3914" i="2"/>
  <c r="I3915" i="2"/>
  <c r="I3916" i="2"/>
  <c r="I3917" i="2"/>
  <c r="I3918" i="2"/>
  <c r="I3919" i="2"/>
  <c r="I3920" i="2"/>
  <c r="I3921" i="2"/>
  <c r="I3922" i="2"/>
  <c r="I3923" i="2"/>
  <c r="I3924" i="2"/>
  <c r="I3925" i="2"/>
  <c r="I3926" i="2"/>
  <c r="I3927" i="2"/>
  <c r="I3928" i="2"/>
  <c r="I3929" i="2"/>
  <c r="I3930" i="2"/>
  <c r="I3931" i="2"/>
  <c r="I3932" i="2"/>
  <c r="I3933" i="2"/>
  <c r="I3934" i="2"/>
  <c r="I3935" i="2"/>
  <c r="I3936" i="2"/>
  <c r="I3937" i="2"/>
  <c r="I3938" i="2"/>
  <c r="I3939" i="2"/>
  <c r="I3940" i="2"/>
  <c r="I3941" i="2"/>
  <c r="I3942" i="2"/>
  <c r="I3943" i="2"/>
  <c r="I3944" i="2"/>
  <c r="I3945" i="2"/>
  <c r="I3946" i="2"/>
  <c r="I3947" i="2"/>
  <c r="I3948" i="2"/>
  <c r="I3949" i="2"/>
  <c r="I3950" i="2"/>
  <c r="I3951" i="2"/>
  <c r="I3952" i="2"/>
  <c r="I3953" i="2"/>
  <c r="I3954" i="2"/>
  <c r="I3955" i="2"/>
  <c r="I3956" i="2"/>
  <c r="I3957" i="2"/>
  <c r="I3958" i="2"/>
  <c r="I3959" i="2"/>
  <c r="I3960" i="2"/>
  <c r="I3961" i="2"/>
  <c r="I3962" i="2"/>
  <c r="I3963" i="2"/>
  <c r="I3964" i="2"/>
  <c r="I3965" i="2"/>
  <c r="I3966" i="2"/>
  <c r="I3967" i="2"/>
  <c r="I3968" i="2"/>
  <c r="I3969" i="2"/>
  <c r="I3970" i="2"/>
  <c r="I3971" i="2"/>
  <c r="I3972" i="2"/>
  <c r="I3973" i="2"/>
  <c r="I3974" i="2"/>
  <c r="I3975" i="2"/>
  <c r="I3976" i="2"/>
  <c r="I3977" i="2"/>
  <c r="I3978" i="2"/>
  <c r="I3979" i="2"/>
  <c r="I3980" i="2"/>
  <c r="I3981" i="2"/>
  <c r="I3982" i="2"/>
  <c r="I3983" i="2"/>
  <c r="I3984" i="2"/>
  <c r="I3985" i="2"/>
  <c r="I3986" i="2"/>
  <c r="I3987" i="2"/>
  <c r="I3988" i="2"/>
  <c r="I3989" i="2"/>
  <c r="I3990" i="2"/>
  <c r="I3991" i="2"/>
  <c r="I3992" i="2"/>
  <c r="I3993" i="2"/>
  <c r="I3994" i="2"/>
  <c r="I3995" i="2"/>
  <c r="I3996" i="2"/>
  <c r="I3997" i="2"/>
  <c r="I3998" i="2"/>
  <c r="I3999" i="2"/>
  <c r="I4000" i="2"/>
  <c r="I4001" i="2"/>
  <c r="I4002" i="2"/>
  <c r="I4003" i="2"/>
  <c r="I4004" i="2"/>
  <c r="I4005" i="2"/>
  <c r="I4006" i="2"/>
  <c r="I4007" i="2"/>
  <c r="I4008" i="2"/>
  <c r="I4009" i="2"/>
  <c r="I4010" i="2"/>
  <c r="I4011" i="2"/>
  <c r="I4012" i="2"/>
  <c r="I4013" i="2"/>
  <c r="I4014" i="2"/>
  <c r="I4015" i="2"/>
  <c r="I4016" i="2"/>
  <c r="I4017" i="2"/>
  <c r="I4018" i="2"/>
  <c r="I4019" i="2"/>
  <c r="I4020" i="2"/>
  <c r="I4021" i="2"/>
  <c r="I4022" i="2"/>
  <c r="I4023" i="2"/>
  <c r="I4024" i="2"/>
  <c r="I4025" i="2"/>
  <c r="I4026" i="2"/>
  <c r="I4027" i="2"/>
  <c r="I4028" i="2"/>
  <c r="I4029" i="2"/>
  <c r="I4030" i="2"/>
  <c r="I4031" i="2"/>
  <c r="I4032" i="2"/>
  <c r="I4033" i="2"/>
  <c r="I4034" i="2"/>
  <c r="I4035" i="2"/>
  <c r="I4036" i="2"/>
  <c r="I4037" i="2"/>
  <c r="I4038" i="2"/>
  <c r="I4039" i="2"/>
  <c r="I4040" i="2"/>
  <c r="I4041" i="2"/>
  <c r="I4042" i="2"/>
  <c r="I4043" i="2"/>
  <c r="I4044" i="2"/>
  <c r="I4045" i="2"/>
  <c r="I4046" i="2"/>
  <c r="I4047" i="2"/>
  <c r="I4048" i="2"/>
  <c r="I4049" i="2"/>
  <c r="I4050" i="2"/>
  <c r="I4051" i="2"/>
  <c r="I4052" i="2"/>
  <c r="I4053" i="2"/>
  <c r="I4054" i="2"/>
  <c r="I4055" i="2"/>
  <c r="I4056" i="2"/>
  <c r="I4057" i="2"/>
  <c r="I4058" i="2"/>
  <c r="I4059" i="2"/>
  <c r="I4060" i="2"/>
  <c r="I4061" i="2"/>
  <c r="I4062" i="2"/>
  <c r="I4063" i="2"/>
  <c r="I4064" i="2"/>
  <c r="I4065" i="2"/>
  <c r="I4066" i="2"/>
  <c r="I4067" i="2"/>
  <c r="I4068" i="2"/>
  <c r="I4069" i="2"/>
  <c r="I4070" i="2"/>
  <c r="I4071" i="2"/>
  <c r="I4072" i="2"/>
  <c r="I4073" i="2"/>
  <c r="I4074" i="2"/>
  <c r="I4075" i="2"/>
  <c r="I4076" i="2"/>
  <c r="I4077" i="2"/>
  <c r="I4078" i="2"/>
  <c r="I4079" i="2"/>
  <c r="I4080" i="2"/>
  <c r="I4081" i="2"/>
  <c r="I4082" i="2"/>
  <c r="I4083" i="2"/>
  <c r="I4084" i="2"/>
  <c r="I4085" i="2"/>
  <c r="I4086" i="2"/>
  <c r="I4087" i="2"/>
  <c r="I4088" i="2"/>
  <c r="I4089" i="2"/>
  <c r="I4090" i="2"/>
  <c r="I4091" i="2"/>
  <c r="I4092" i="2"/>
  <c r="I4093" i="2"/>
  <c r="I4094" i="2"/>
  <c r="I4095" i="2"/>
  <c r="I4096" i="2"/>
  <c r="I4097" i="2"/>
  <c r="I4098" i="2"/>
  <c r="I4099" i="2"/>
  <c r="I4100" i="2"/>
  <c r="I4101" i="2"/>
  <c r="I4102" i="2"/>
  <c r="I4103" i="2"/>
  <c r="I4104" i="2"/>
  <c r="I4105" i="2"/>
  <c r="I4106" i="2"/>
  <c r="I4107" i="2"/>
  <c r="I4108" i="2"/>
  <c r="I4109" i="2"/>
  <c r="I4110" i="2"/>
  <c r="I4111" i="2"/>
  <c r="I4112" i="2"/>
  <c r="I4113" i="2"/>
  <c r="I4114" i="2"/>
  <c r="I4115" i="2"/>
  <c r="I4116" i="2"/>
  <c r="I4117" i="2"/>
  <c r="I4118" i="2"/>
  <c r="I4119" i="2"/>
  <c r="I4120" i="2"/>
  <c r="I4121" i="2"/>
  <c r="I4122" i="2"/>
  <c r="I4123" i="2"/>
  <c r="I4124" i="2"/>
  <c r="I4125" i="2"/>
  <c r="I4126" i="2"/>
  <c r="I4127" i="2"/>
  <c r="I4128" i="2"/>
  <c r="I4129" i="2"/>
  <c r="I4130" i="2"/>
  <c r="I4131" i="2"/>
  <c r="I4132" i="2"/>
  <c r="I4133" i="2"/>
  <c r="I4134" i="2"/>
  <c r="I4135" i="2"/>
  <c r="I4136" i="2"/>
  <c r="I4137" i="2"/>
  <c r="I4138" i="2"/>
  <c r="I4139" i="2"/>
  <c r="I4140" i="2"/>
  <c r="I4141" i="2"/>
  <c r="I4142" i="2"/>
  <c r="I4143" i="2"/>
  <c r="I4144" i="2"/>
  <c r="I4145" i="2"/>
  <c r="I4146" i="2"/>
  <c r="I4147" i="2"/>
  <c r="I4148" i="2"/>
  <c r="I4149" i="2"/>
  <c r="I4150" i="2"/>
  <c r="I4151" i="2"/>
  <c r="I4152" i="2"/>
  <c r="I4153" i="2"/>
  <c r="I4154" i="2"/>
  <c r="I4155" i="2"/>
  <c r="I4156" i="2"/>
  <c r="I4157" i="2"/>
  <c r="I4158" i="2"/>
  <c r="I4159" i="2"/>
  <c r="I4160" i="2"/>
  <c r="I4161" i="2"/>
  <c r="I4162" i="2"/>
  <c r="I4163" i="2"/>
  <c r="I4164" i="2"/>
  <c r="I4165" i="2"/>
  <c r="I4166" i="2"/>
  <c r="I4167" i="2"/>
  <c r="I4168" i="2"/>
  <c r="I4169" i="2"/>
  <c r="I4170" i="2"/>
  <c r="I4171" i="2"/>
  <c r="I4172" i="2"/>
  <c r="I4173" i="2"/>
  <c r="I4174" i="2"/>
  <c r="I4175" i="2"/>
  <c r="I4176" i="2"/>
  <c r="I4177" i="2"/>
  <c r="I4178" i="2"/>
  <c r="I4179" i="2"/>
  <c r="I4180" i="2"/>
  <c r="I4181" i="2"/>
  <c r="I4182" i="2"/>
  <c r="I4183" i="2"/>
  <c r="I4184" i="2"/>
  <c r="I4185" i="2"/>
  <c r="I4186" i="2"/>
  <c r="I4187" i="2"/>
  <c r="I4188" i="2"/>
  <c r="I4189" i="2"/>
  <c r="I4190" i="2"/>
  <c r="I4191" i="2"/>
  <c r="I4192" i="2"/>
  <c r="I4193" i="2"/>
  <c r="I4194" i="2"/>
  <c r="I4195" i="2"/>
  <c r="I4196" i="2"/>
  <c r="I4197" i="2"/>
  <c r="I4198" i="2"/>
  <c r="I4199" i="2"/>
  <c r="I4200" i="2"/>
  <c r="I4201" i="2"/>
  <c r="I4202" i="2"/>
  <c r="I4203" i="2"/>
  <c r="I4204" i="2"/>
  <c r="I4205" i="2"/>
  <c r="I4206" i="2"/>
  <c r="I4207" i="2"/>
  <c r="I4208" i="2"/>
  <c r="I4209" i="2"/>
  <c r="I4210" i="2"/>
  <c r="I4211" i="2"/>
  <c r="I4212" i="2"/>
  <c r="I4213" i="2"/>
  <c r="I4214" i="2"/>
  <c r="I4215" i="2"/>
  <c r="I4216" i="2"/>
  <c r="I4217" i="2"/>
  <c r="I4218" i="2"/>
  <c r="I4219" i="2"/>
  <c r="I4220" i="2"/>
  <c r="I4221" i="2"/>
  <c r="I4222" i="2"/>
  <c r="I4223" i="2"/>
  <c r="I4224" i="2"/>
  <c r="I4225" i="2"/>
  <c r="I4226" i="2"/>
  <c r="I4227" i="2"/>
  <c r="I4228" i="2"/>
  <c r="I4229" i="2"/>
  <c r="I4230" i="2"/>
  <c r="I4231" i="2"/>
  <c r="I4232" i="2"/>
  <c r="I4233" i="2"/>
  <c r="I4234" i="2"/>
  <c r="I4235" i="2"/>
  <c r="I4236" i="2"/>
  <c r="I4237" i="2"/>
  <c r="I4238" i="2"/>
  <c r="I4239" i="2"/>
  <c r="I4240" i="2"/>
  <c r="I4241" i="2"/>
  <c r="I4242" i="2"/>
  <c r="I4243" i="2"/>
  <c r="I4244" i="2"/>
  <c r="I4245" i="2"/>
  <c r="I4246" i="2"/>
  <c r="I4247" i="2"/>
  <c r="I4248" i="2"/>
  <c r="I4249" i="2"/>
  <c r="I4250" i="2"/>
  <c r="I4251" i="2"/>
  <c r="I4252" i="2"/>
  <c r="I4253" i="2"/>
  <c r="I4254" i="2"/>
  <c r="I4255" i="2"/>
  <c r="I4256" i="2"/>
  <c r="I4257" i="2"/>
  <c r="I4258" i="2"/>
  <c r="I4259" i="2"/>
  <c r="I4260" i="2"/>
  <c r="I4261" i="2"/>
  <c r="I4262" i="2"/>
  <c r="I4263" i="2"/>
  <c r="I4264" i="2"/>
  <c r="I4265" i="2"/>
  <c r="I4266" i="2"/>
  <c r="I4267" i="2"/>
  <c r="I4268" i="2"/>
  <c r="I4269" i="2"/>
  <c r="I4270" i="2"/>
  <c r="I4271" i="2"/>
  <c r="I4272" i="2"/>
  <c r="I4273" i="2"/>
  <c r="I4274" i="2"/>
  <c r="I4275" i="2"/>
  <c r="I4276" i="2"/>
  <c r="I4277" i="2"/>
  <c r="I4278" i="2"/>
  <c r="I4279" i="2"/>
  <c r="I4280" i="2"/>
  <c r="I4281" i="2"/>
  <c r="I4282" i="2"/>
  <c r="I4283" i="2"/>
  <c r="I4284" i="2"/>
  <c r="I4285" i="2"/>
  <c r="I4286" i="2"/>
  <c r="I4287" i="2"/>
  <c r="I4288" i="2"/>
  <c r="I4289" i="2"/>
  <c r="I4290" i="2"/>
  <c r="I4291" i="2"/>
  <c r="I4292" i="2"/>
  <c r="I4293" i="2"/>
  <c r="I4294" i="2"/>
  <c r="I4295" i="2"/>
  <c r="I4296" i="2"/>
  <c r="I4297" i="2"/>
  <c r="I4298" i="2"/>
  <c r="I4299" i="2"/>
  <c r="I4300" i="2"/>
  <c r="I4301" i="2"/>
  <c r="I4302" i="2"/>
  <c r="I4303" i="2"/>
  <c r="I4304" i="2"/>
  <c r="I4305" i="2"/>
  <c r="I4306" i="2"/>
  <c r="I4307" i="2"/>
  <c r="I4308" i="2"/>
  <c r="I4309" i="2"/>
  <c r="I4310" i="2"/>
  <c r="I4311" i="2"/>
  <c r="I4312" i="2"/>
  <c r="I4313" i="2"/>
  <c r="I4314" i="2"/>
  <c r="I4315" i="2"/>
  <c r="I4316" i="2"/>
  <c r="I4317" i="2"/>
  <c r="I4318" i="2"/>
  <c r="I4319" i="2"/>
  <c r="I4320" i="2"/>
  <c r="I4321" i="2"/>
  <c r="I4322" i="2"/>
  <c r="I4323" i="2"/>
  <c r="I4324" i="2"/>
  <c r="I4325" i="2"/>
  <c r="I4326" i="2"/>
  <c r="I4327" i="2"/>
  <c r="I4328" i="2"/>
  <c r="I4329" i="2"/>
  <c r="I4330" i="2"/>
  <c r="I4331" i="2"/>
  <c r="I4332" i="2"/>
  <c r="I4333" i="2"/>
  <c r="I4334" i="2"/>
  <c r="I4335" i="2"/>
  <c r="I4336" i="2"/>
  <c r="I4337" i="2"/>
  <c r="I4338" i="2"/>
  <c r="I4339" i="2"/>
  <c r="I4340" i="2"/>
  <c r="I4341" i="2"/>
  <c r="I4342" i="2"/>
  <c r="I4343" i="2"/>
  <c r="I4344" i="2"/>
  <c r="I4345" i="2"/>
  <c r="I4346" i="2"/>
  <c r="I4347" i="2"/>
  <c r="I4348" i="2"/>
  <c r="I4349" i="2"/>
  <c r="I4350" i="2"/>
  <c r="I4351" i="2"/>
  <c r="I4352" i="2"/>
  <c r="I4353" i="2"/>
  <c r="I4354" i="2"/>
  <c r="I4355" i="2"/>
  <c r="I4356" i="2"/>
  <c r="I4357" i="2"/>
  <c r="I4358" i="2"/>
  <c r="I4359" i="2"/>
  <c r="I4360" i="2"/>
  <c r="I4361" i="2"/>
  <c r="I4362" i="2"/>
  <c r="I4363" i="2"/>
  <c r="I4364" i="2"/>
  <c r="I4365" i="2"/>
  <c r="I4366" i="2"/>
  <c r="I4367" i="2"/>
  <c r="I4368" i="2"/>
  <c r="I4369" i="2"/>
  <c r="I4370" i="2"/>
  <c r="I4371" i="2"/>
  <c r="I4372" i="2"/>
  <c r="I4373" i="2"/>
  <c r="I4374" i="2"/>
  <c r="I4375" i="2"/>
  <c r="I4376" i="2"/>
  <c r="I4377" i="2"/>
  <c r="I4378" i="2"/>
  <c r="I4379" i="2"/>
  <c r="I4380" i="2"/>
  <c r="I4381" i="2"/>
  <c r="I4382" i="2"/>
  <c r="I4383" i="2"/>
  <c r="I4384" i="2"/>
  <c r="I4385" i="2"/>
  <c r="I4386" i="2"/>
  <c r="I4387" i="2"/>
  <c r="I4388" i="2"/>
  <c r="I4389" i="2"/>
  <c r="I4390" i="2"/>
  <c r="I4391" i="2"/>
  <c r="I4392" i="2"/>
  <c r="I4393" i="2"/>
  <c r="I4394" i="2"/>
  <c r="I4395" i="2"/>
  <c r="I4396" i="2"/>
  <c r="I4397" i="2"/>
  <c r="I4398" i="2"/>
  <c r="I4399" i="2"/>
  <c r="I4400" i="2"/>
  <c r="I4401" i="2"/>
  <c r="I4402" i="2"/>
  <c r="I4403" i="2"/>
  <c r="I4404" i="2"/>
  <c r="I4405" i="2"/>
  <c r="I4406" i="2"/>
  <c r="I4407" i="2"/>
  <c r="I4408" i="2"/>
  <c r="I4409" i="2"/>
  <c r="I4410" i="2"/>
  <c r="I4411" i="2"/>
  <c r="I4412" i="2"/>
  <c r="I4413" i="2"/>
  <c r="I4414" i="2"/>
  <c r="I4415" i="2"/>
  <c r="I4416" i="2"/>
  <c r="I4417" i="2"/>
  <c r="I4418" i="2"/>
  <c r="I4419" i="2"/>
  <c r="I4420" i="2"/>
  <c r="I4421" i="2"/>
  <c r="I4422" i="2"/>
  <c r="I4423" i="2"/>
  <c r="I4424" i="2"/>
  <c r="I4425" i="2"/>
  <c r="I4426" i="2"/>
  <c r="I4427" i="2"/>
  <c r="I4428" i="2"/>
  <c r="I4429" i="2"/>
  <c r="I4430" i="2"/>
  <c r="I4431" i="2"/>
  <c r="I4432" i="2"/>
  <c r="I4433" i="2"/>
  <c r="I4434" i="2"/>
  <c r="I4435" i="2"/>
  <c r="I4436" i="2"/>
  <c r="I4437" i="2"/>
  <c r="I4438" i="2"/>
  <c r="I4439" i="2"/>
  <c r="I4440" i="2"/>
  <c r="I4441" i="2"/>
  <c r="I4442" i="2"/>
  <c r="I4443" i="2"/>
  <c r="I4444" i="2"/>
  <c r="I4445" i="2"/>
  <c r="I4446" i="2"/>
  <c r="I4447" i="2"/>
  <c r="I4448" i="2"/>
  <c r="I4449" i="2"/>
  <c r="I4450" i="2"/>
  <c r="I4451" i="2"/>
  <c r="I4452" i="2"/>
  <c r="I4453" i="2"/>
  <c r="I4454" i="2"/>
  <c r="I4455" i="2"/>
  <c r="I4456" i="2"/>
  <c r="I4457" i="2"/>
  <c r="I4458" i="2"/>
  <c r="I4459" i="2"/>
  <c r="I4460" i="2"/>
  <c r="I4461" i="2"/>
  <c r="I4462" i="2"/>
  <c r="I4463" i="2"/>
  <c r="I4464" i="2"/>
  <c r="I4465" i="2"/>
  <c r="I4466" i="2"/>
  <c r="I4467" i="2"/>
  <c r="I4468" i="2"/>
  <c r="I4469" i="2"/>
  <c r="I4470" i="2"/>
  <c r="I4471" i="2"/>
  <c r="I4472" i="2"/>
  <c r="I4473" i="2"/>
  <c r="I4474" i="2"/>
  <c r="I4475" i="2"/>
  <c r="I4476" i="2"/>
  <c r="I4477" i="2"/>
  <c r="I4478" i="2"/>
  <c r="I4479" i="2"/>
  <c r="I4480" i="2"/>
  <c r="I4481" i="2"/>
  <c r="I4482" i="2"/>
  <c r="I4483" i="2"/>
  <c r="I4484" i="2"/>
  <c r="I4485" i="2"/>
  <c r="I4486" i="2"/>
  <c r="I4487" i="2"/>
  <c r="I4488" i="2"/>
  <c r="I4489" i="2"/>
  <c r="I4490" i="2"/>
  <c r="I4491" i="2"/>
  <c r="I4492" i="2"/>
  <c r="I4493" i="2"/>
  <c r="I4494" i="2"/>
  <c r="I4495" i="2"/>
  <c r="I4496" i="2"/>
  <c r="I4497" i="2"/>
  <c r="I4498" i="2"/>
  <c r="I4499" i="2"/>
  <c r="I4500" i="2"/>
  <c r="I4501" i="2"/>
  <c r="I4502" i="2"/>
  <c r="I4503" i="2"/>
  <c r="I4504" i="2"/>
  <c r="I4505" i="2"/>
  <c r="I4506" i="2"/>
  <c r="I4507" i="2"/>
  <c r="I4508" i="2"/>
  <c r="I4509" i="2"/>
  <c r="I4510" i="2"/>
  <c r="I4511" i="2"/>
  <c r="I4512" i="2"/>
  <c r="I4513" i="2"/>
  <c r="I4514" i="2"/>
  <c r="I4515" i="2"/>
  <c r="I4516" i="2"/>
  <c r="I4517" i="2"/>
  <c r="I4518" i="2"/>
  <c r="I4519" i="2"/>
  <c r="I4520" i="2"/>
  <c r="I4521" i="2"/>
  <c r="I4522" i="2"/>
  <c r="I4523" i="2"/>
  <c r="I4524" i="2"/>
  <c r="I4525" i="2"/>
  <c r="I4526" i="2"/>
  <c r="I4527" i="2"/>
  <c r="I4528" i="2"/>
  <c r="I4529" i="2"/>
  <c r="I4530" i="2"/>
  <c r="I4531" i="2"/>
  <c r="I4532" i="2"/>
  <c r="I4533" i="2"/>
  <c r="I4534" i="2"/>
  <c r="I4535" i="2"/>
  <c r="I4536" i="2"/>
  <c r="I4537" i="2"/>
  <c r="I4538" i="2"/>
  <c r="I4539" i="2"/>
  <c r="I4540" i="2"/>
  <c r="I4541" i="2"/>
  <c r="I4542" i="2"/>
  <c r="I4543" i="2"/>
  <c r="I4544" i="2"/>
  <c r="I4545" i="2"/>
  <c r="I4546" i="2"/>
  <c r="I4547" i="2"/>
  <c r="I4548" i="2"/>
  <c r="I4549" i="2"/>
  <c r="I4550" i="2"/>
  <c r="I4551" i="2"/>
  <c r="I4552" i="2"/>
  <c r="I4553" i="2"/>
  <c r="I4554" i="2"/>
  <c r="I4555" i="2"/>
  <c r="I4556" i="2"/>
  <c r="I4557" i="2"/>
  <c r="I4558" i="2"/>
  <c r="I4559" i="2"/>
  <c r="I4560" i="2"/>
  <c r="I4561" i="2"/>
  <c r="I4562" i="2"/>
  <c r="I4563" i="2"/>
  <c r="I4564" i="2"/>
  <c r="I4565" i="2"/>
  <c r="I4566" i="2"/>
  <c r="I4567" i="2"/>
  <c r="I4568" i="2"/>
  <c r="I4569" i="2"/>
  <c r="I4570" i="2"/>
  <c r="I4571" i="2"/>
  <c r="I4572" i="2"/>
  <c r="I4573" i="2"/>
  <c r="I4574" i="2"/>
  <c r="I4575" i="2"/>
  <c r="I4576" i="2"/>
  <c r="I4577" i="2"/>
  <c r="I4578" i="2"/>
  <c r="I4579" i="2"/>
  <c r="I4580" i="2"/>
  <c r="I4581" i="2"/>
  <c r="I4582" i="2"/>
  <c r="I4583" i="2"/>
  <c r="I4584" i="2"/>
  <c r="I4585" i="2"/>
  <c r="I4586" i="2"/>
  <c r="I4587" i="2"/>
  <c r="I4588" i="2"/>
  <c r="I4589" i="2"/>
  <c r="I4590" i="2"/>
  <c r="I4591" i="2"/>
  <c r="I4592" i="2"/>
  <c r="I4593" i="2"/>
  <c r="I4594" i="2"/>
  <c r="I4595" i="2"/>
  <c r="I4596" i="2"/>
  <c r="I4597" i="2"/>
  <c r="I4598" i="2"/>
  <c r="I4599" i="2"/>
  <c r="I4600" i="2"/>
  <c r="I4601" i="2"/>
  <c r="I4602" i="2"/>
  <c r="I4603" i="2"/>
  <c r="I4604" i="2"/>
  <c r="I4605" i="2"/>
  <c r="I4606" i="2"/>
  <c r="I4607" i="2"/>
  <c r="I4608" i="2"/>
  <c r="I4609" i="2"/>
  <c r="I4610" i="2"/>
  <c r="I4611" i="2"/>
  <c r="I4612" i="2"/>
  <c r="I4613" i="2"/>
  <c r="I4614" i="2"/>
  <c r="I4615" i="2"/>
  <c r="I4616" i="2"/>
  <c r="I4617" i="2"/>
  <c r="I4618" i="2"/>
  <c r="I4619" i="2"/>
  <c r="I4620" i="2"/>
  <c r="I4621" i="2"/>
  <c r="I4622" i="2"/>
  <c r="I4623" i="2"/>
  <c r="I4624" i="2"/>
  <c r="I4625" i="2"/>
  <c r="I4626" i="2"/>
  <c r="I4627" i="2"/>
  <c r="I4628" i="2"/>
  <c r="I4629" i="2"/>
  <c r="I4630" i="2"/>
  <c r="I4631" i="2"/>
  <c r="I4632" i="2"/>
  <c r="I4633" i="2"/>
  <c r="I4634" i="2"/>
  <c r="I4635" i="2"/>
  <c r="I4636" i="2"/>
  <c r="I4637" i="2"/>
  <c r="I4638" i="2"/>
  <c r="I4639" i="2"/>
  <c r="I4640" i="2"/>
  <c r="I4641" i="2"/>
  <c r="I4642" i="2"/>
  <c r="I4643" i="2"/>
  <c r="I4644" i="2"/>
  <c r="I4645" i="2"/>
  <c r="I4646" i="2"/>
  <c r="I4647" i="2"/>
  <c r="I4648" i="2"/>
  <c r="I4649" i="2"/>
  <c r="I4650" i="2"/>
  <c r="I4651" i="2"/>
  <c r="I4652" i="2"/>
  <c r="I4653" i="2"/>
  <c r="I4654" i="2"/>
  <c r="I4655" i="2"/>
  <c r="I4656" i="2"/>
  <c r="I4657" i="2"/>
  <c r="I4658" i="2"/>
  <c r="I4659" i="2"/>
  <c r="I4660" i="2"/>
  <c r="I4661" i="2"/>
  <c r="I4662" i="2"/>
  <c r="I4663" i="2"/>
  <c r="I4664" i="2"/>
  <c r="I4665" i="2"/>
  <c r="I4666" i="2"/>
  <c r="I4667" i="2"/>
  <c r="I4668" i="2"/>
  <c r="I4669" i="2"/>
  <c r="I4670" i="2"/>
  <c r="I4671" i="2"/>
  <c r="I4672" i="2"/>
  <c r="I4673" i="2"/>
  <c r="I4674" i="2"/>
  <c r="I4675" i="2"/>
  <c r="I4676" i="2"/>
  <c r="I4677" i="2"/>
  <c r="I4678" i="2"/>
  <c r="I4679" i="2"/>
  <c r="I4680" i="2"/>
  <c r="I4681" i="2"/>
  <c r="I4682" i="2"/>
  <c r="I4683" i="2"/>
  <c r="I4684" i="2"/>
  <c r="I4685" i="2"/>
  <c r="I4686" i="2"/>
  <c r="I4687" i="2"/>
  <c r="I4688" i="2"/>
  <c r="I4689" i="2"/>
  <c r="I4690" i="2"/>
  <c r="I4691" i="2"/>
  <c r="I4692" i="2"/>
  <c r="I4693" i="2"/>
  <c r="I4694" i="2"/>
  <c r="I4695" i="2"/>
  <c r="I4696" i="2"/>
  <c r="I4697" i="2"/>
  <c r="I4698" i="2"/>
  <c r="I4699" i="2"/>
  <c r="I4700" i="2"/>
  <c r="I4701" i="2"/>
  <c r="I4702" i="2"/>
  <c r="I4703" i="2"/>
  <c r="I4704" i="2"/>
  <c r="I4705" i="2"/>
  <c r="I4706" i="2"/>
  <c r="I4707" i="2"/>
  <c r="I4708" i="2"/>
  <c r="I4709" i="2"/>
  <c r="I4710" i="2"/>
  <c r="I4711" i="2"/>
  <c r="I4712" i="2"/>
  <c r="I4713" i="2"/>
  <c r="I4714" i="2"/>
  <c r="I4715" i="2"/>
  <c r="I4716" i="2"/>
  <c r="I4717" i="2"/>
  <c r="I4718" i="2"/>
  <c r="I4719" i="2"/>
  <c r="I4720" i="2"/>
  <c r="I4721" i="2"/>
  <c r="I4722" i="2"/>
  <c r="I4723" i="2"/>
  <c r="I4724" i="2"/>
  <c r="I4725" i="2"/>
  <c r="I4726" i="2"/>
  <c r="I4727" i="2"/>
  <c r="I4728" i="2"/>
  <c r="I4729" i="2"/>
  <c r="I4730" i="2"/>
  <c r="I4731" i="2"/>
  <c r="I4732" i="2"/>
  <c r="I4733" i="2"/>
  <c r="I4734" i="2"/>
  <c r="I4735" i="2"/>
  <c r="I4736" i="2"/>
  <c r="I4737" i="2"/>
  <c r="I4738" i="2"/>
  <c r="I4739" i="2"/>
  <c r="I4740" i="2"/>
  <c r="I4741" i="2"/>
  <c r="I4742" i="2"/>
  <c r="I4743" i="2"/>
  <c r="I4744" i="2"/>
  <c r="I4745" i="2"/>
  <c r="I4746" i="2"/>
  <c r="I4747" i="2"/>
  <c r="I4748" i="2"/>
  <c r="I4749" i="2"/>
  <c r="I4750" i="2"/>
  <c r="I4751" i="2"/>
  <c r="I4752" i="2"/>
  <c r="I4753" i="2"/>
  <c r="I4754" i="2"/>
  <c r="I4755" i="2"/>
  <c r="I4756" i="2"/>
  <c r="I4757" i="2"/>
  <c r="I4758" i="2"/>
  <c r="I4759" i="2"/>
  <c r="I4760" i="2"/>
  <c r="I4761" i="2"/>
  <c r="I4762" i="2"/>
  <c r="I4763" i="2"/>
  <c r="I4764" i="2"/>
  <c r="I4765" i="2"/>
  <c r="I4766" i="2"/>
  <c r="I4767" i="2"/>
  <c r="I4768" i="2"/>
  <c r="I4769" i="2"/>
  <c r="I4770" i="2"/>
  <c r="I4771" i="2"/>
  <c r="I4772" i="2"/>
  <c r="I4773" i="2"/>
  <c r="I4774" i="2"/>
  <c r="I4775" i="2"/>
  <c r="I4776" i="2"/>
  <c r="I4777" i="2"/>
  <c r="I4778" i="2"/>
  <c r="I4779" i="2"/>
  <c r="I4780" i="2"/>
  <c r="I4781" i="2"/>
  <c r="I4782" i="2"/>
  <c r="I4783" i="2"/>
  <c r="I4784" i="2"/>
  <c r="I4785" i="2"/>
  <c r="I4786" i="2"/>
  <c r="I4787" i="2"/>
  <c r="I4788" i="2"/>
  <c r="I4789" i="2"/>
  <c r="I4790" i="2"/>
  <c r="I4791" i="2"/>
  <c r="I4792" i="2"/>
  <c r="I4793" i="2"/>
  <c r="I4794" i="2"/>
  <c r="I4795" i="2"/>
  <c r="I4796" i="2"/>
  <c r="I4797" i="2"/>
  <c r="I4798" i="2"/>
  <c r="I4799" i="2"/>
  <c r="I4800" i="2"/>
  <c r="I4801" i="2"/>
  <c r="I4802" i="2"/>
  <c r="I4803" i="2"/>
  <c r="I4804" i="2"/>
  <c r="I4805" i="2"/>
  <c r="I4806" i="2"/>
  <c r="I4807" i="2"/>
  <c r="I4808" i="2"/>
  <c r="I4809" i="2"/>
  <c r="I4810" i="2"/>
  <c r="I4811" i="2"/>
  <c r="I4812" i="2"/>
  <c r="I4813" i="2"/>
  <c r="I4814" i="2"/>
  <c r="I4815" i="2"/>
  <c r="I4816" i="2"/>
  <c r="I4817" i="2"/>
  <c r="I4818" i="2"/>
  <c r="I4819" i="2"/>
  <c r="I4820" i="2"/>
  <c r="I4821" i="2"/>
  <c r="I4822" i="2"/>
  <c r="I4823" i="2"/>
  <c r="I4824" i="2"/>
  <c r="I4825" i="2"/>
  <c r="I4826" i="2"/>
  <c r="I4827" i="2"/>
  <c r="I4828" i="2"/>
  <c r="I4829" i="2"/>
  <c r="I4830" i="2"/>
  <c r="I4831" i="2"/>
  <c r="I4832" i="2"/>
  <c r="I4833" i="2"/>
  <c r="I4834" i="2"/>
  <c r="I4835" i="2"/>
  <c r="I4836" i="2"/>
  <c r="I4837" i="2"/>
  <c r="I4838" i="2"/>
  <c r="I4839" i="2"/>
  <c r="I4840" i="2"/>
  <c r="I4841" i="2"/>
  <c r="I4842" i="2"/>
  <c r="I4843" i="2"/>
  <c r="I4844" i="2"/>
  <c r="I4845" i="2"/>
  <c r="I4846" i="2"/>
  <c r="I4847" i="2"/>
  <c r="I4848" i="2"/>
  <c r="I4849" i="2"/>
  <c r="I4850" i="2"/>
  <c r="I4851" i="2"/>
  <c r="I4852" i="2"/>
  <c r="I4853" i="2"/>
  <c r="I4854" i="2"/>
  <c r="I4855" i="2"/>
  <c r="I4856" i="2"/>
  <c r="I4857" i="2"/>
  <c r="I4858" i="2"/>
  <c r="I4859" i="2"/>
  <c r="I4860" i="2"/>
  <c r="I4861" i="2"/>
  <c r="I4862" i="2"/>
  <c r="I4863" i="2"/>
  <c r="I4864" i="2"/>
  <c r="I4865" i="2"/>
  <c r="I4866" i="2"/>
  <c r="I4867" i="2"/>
  <c r="I4868" i="2"/>
  <c r="I4869" i="2"/>
  <c r="I4870" i="2"/>
  <c r="I4871" i="2"/>
  <c r="I4872" i="2"/>
  <c r="I4873" i="2"/>
  <c r="I4874" i="2"/>
  <c r="I4875" i="2"/>
  <c r="I4876" i="2"/>
  <c r="I4877" i="2"/>
  <c r="I4878" i="2"/>
  <c r="I4879" i="2"/>
  <c r="I4880" i="2"/>
  <c r="I4881" i="2"/>
  <c r="I4882" i="2"/>
  <c r="I4883" i="2"/>
  <c r="I4884" i="2"/>
  <c r="I4885" i="2"/>
  <c r="I4886" i="2"/>
  <c r="I4887" i="2"/>
  <c r="I4888" i="2"/>
  <c r="I4889" i="2"/>
  <c r="I4890" i="2"/>
  <c r="I4891" i="2"/>
  <c r="I4892" i="2"/>
  <c r="I4893" i="2"/>
  <c r="I4894" i="2"/>
  <c r="I4895" i="2"/>
  <c r="I4896" i="2"/>
  <c r="I4897" i="2"/>
  <c r="I4898" i="2"/>
  <c r="I4899" i="2"/>
  <c r="I4900" i="2"/>
  <c r="I4901" i="2"/>
  <c r="I4902" i="2"/>
  <c r="I4903" i="2"/>
  <c r="I4904" i="2"/>
  <c r="I4905" i="2"/>
  <c r="I4906" i="2"/>
  <c r="I4907" i="2"/>
  <c r="I4908" i="2"/>
  <c r="I4909" i="2"/>
  <c r="I4910" i="2"/>
  <c r="I4911" i="2"/>
  <c r="I4912" i="2"/>
  <c r="I4913" i="2"/>
  <c r="I4914" i="2"/>
  <c r="I4915" i="2"/>
  <c r="I4916" i="2"/>
  <c r="I4917" i="2"/>
  <c r="I4918" i="2"/>
  <c r="I4919" i="2"/>
  <c r="I4920" i="2"/>
  <c r="I4921" i="2"/>
  <c r="I4922" i="2"/>
  <c r="I4923" i="2"/>
  <c r="I4924" i="2"/>
  <c r="I4925" i="2"/>
  <c r="I4926" i="2"/>
  <c r="I4927" i="2"/>
  <c r="I4928" i="2"/>
  <c r="I4929" i="2"/>
  <c r="I4930" i="2"/>
  <c r="I4931" i="2"/>
  <c r="I4932" i="2"/>
  <c r="I4933" i="2"/>
  <c r="I4934" i="2"/>
  <c r="I4935" i="2"/>
  <c r="I4936" i="2"/>
  <c r="I4937" i="2"/>
  <c r="I4938" i="2"/>
  <c r="I4939" i="2"/>
  <c r="I4940" i="2"/>
  <c r="I4941" i="2"/>
  <c r="I4942" i="2"/>
  <c r="I4943" i="2"/>
  <c r="I4944" i="2"/>
  <c r="I4945" i="2"/>
  <c r="I4946" i="2"/>
  <c r="I4947" i="2"/>
  <c r="I4948" i="2"/>
  <c r="I4949" i="2"/>
  <c r="I4950" i="2"/>
  <c r="I4951" i="2"/>
  <c r="I4952" i="2"/>
  <c r="I4953" i="2"/>
  <c r="I4954" i="2"/>
  <c r="I4955" i="2"/>
  <c r="I4956" i="2"/>
  <c r="I4957" i="2"/>
  <c r="I4958" i="2"/>
  <c r="I4959" i="2"/>
  <c r="I4960" i="2"/>
  <c r="I4961" i="2"/>
  <c r="I4962" i="2"/>
  <c r="I4963" i="2"/>
  <c r="I4964" i="2"/>
  <c r="I4965" i="2"/>
  <c r="I4966" i="2"/>
  <c r="I4967" i="2"/>
  <c r="I4968" i="2"/>
  <c r="I4969" i="2"/>
  <c r="I4970" i="2"/>
  <c r="I4971" i="2"/>
  <c r="I4972" i="2"/>
  <c r="I4973" i="2"/>
  <c r="I4974" i="2"/>
  <c r="I4975" i="2"/>
  <c r="I4976" i="2"/>
  <c r="I4977" i="2"/>
  <c r="I4978" i="2"/>
  <c r="I4979" i="2"/>
  <c r="I4980" i="2"/>
  <c r="I4981" i="2"/>
  <c r="I4982" i="2"/>
  <c r="I4983" i="2"/>
  <c r="I4984" i="2"/>
  <c r="I4985" i="2"/>
  <c r="I4986" i="2"/>
  <c r="I4987" i="2"/>
  <c r="I4988" i="2"/>
  <c r="I4989" i="2"/>
  <c r="I4990" i="2"/>
  <c r="I4991" i="2"/>
  <c r="I4992" i="2"/>
  <c r="I4993" i="2"/>
  <c r="I4994" i="2"/>
  <c r="I4995" i="2"/>
  <c r="I4996" i="2"/>
  <c r="I4997" i="2"/>
  <c r="I4998" i="2"/>
  <c r="I4999" i="2"/>
  <c r="I5000" i="2"/>
  <c r="I5001" i="2"/>
  <c r="I5002" i="2"/>
  <c r="I5003" i="2"/>
  <c r="I5004" i="2"/>
  <c r="I5005" i="2"/>
  <c r="I5006" i="2"/>
  <c r="I5007" i="2"/>
  <c r="I5008" i="2"/>
  <c r="I5009" i="2"/>
  <c r="I5010" i="2"/>
  <c r="I5011" i="2"/>
  <c r="I5012" i="2"/>
  <c r="I5013" i="2"/>
  <c r="I5014" i="2"/>
  <c r="I5015" i="2"/>
  <c r="I5016" i="2"/>
  <c r="I5017" i="2"/>
  <c r="I5018" i="2"/>
  <c r="I5019" i="2"/>
  <c r="I5020" i="2"/>
  <c r="I5021" i="2"/>
  <c r="I5022" i="2"/>
  <c r="I5023" i="2"/>
  <c r="I5024" i="2"/>
  <c r="I5025" i="2"/>
  <c r="I5026" i="2"/>
  <c r="I5027" i="2"/>
  <c r="I5028" i="2"/>
  <c r="I5029" i="2"/>
  <c r="I5030" i="2"/>
  <c r="I5031" i="2"/>
  <c r="I5032" i="2"/>
  <c r="I5033" i="2"/>
  <c r="I5034" i="2"/>
  <c r="I5035" i="2"/>
  <c r="I5036" i="2"/>
  <c r="I5037" i="2"/>
  <c r="I5038" i="2"/>
  <c r="I5039" i="2"/>
  <c r="I5040" i="2"/>
  <c r="I5041" i="2"/>
  <c r="I5042" i="2"/>
  <c r="I5043" i="2"/>
  <c r="I5044" i="2"/>
  <c r="I5045" i="2"/>
  <c r="I5046" i="2"/>
  <c r="I5047" i="2"/>
  <c r="I5048" i="2"/>
  <c r="I5049" i="2"/>
  <c r="I5050" i="2"/>
  <c r="I5051" i="2"/>
  <c r="I5052" i="2"/>
  <c r="I5053" i="2"/>
  <c r="I5054" i="2"/>
  <c r="I5055" i="2"/>
  <c r="I5056" i="2"/>
  <c r="I5057" i="2"/>
  <c r="I5058" i="2"/>
  <c r="I5059" i="2"/>
  <c r="I5060" i="2"/>
  <c r="I5061" i="2"/>
  <c r="I5062" i="2"/>
  <c r="I5063" i="2"/>
  <c r="I5064" i="2"/>
  <c r="I5065" i="2"/>
  <c r="I5066" i="2"/>
  <c r="I5067" i="2"/>
  <c r="I5068" i="2"/>
  <c r="I5069" i="2"/>
  <c r="I5070" i="2"/>
  <c r="I5071" i="2"/>
  <c r="I5072" i="2"/>
  <c r="I5073" i="2"/>
  <c r="I5074" i="2"/>
  <c r="I5075" i="2"/>
  <c r="I5076" i="2"/>
  <c r="I5077" i="2"/>
  <c r="I5078" i="2"/>
  <c r="I5079" i="2"/>
  <c r="I5080" i="2"/>
  <c r="I5081" i="2"/>
  <c r="I5082" i="2"/>
  <c r="I5083" i="2"/>
  <c r="I5084" i="2"/>
  <c r="I5085" i="2"/>
  <c r="I5086" i="2"/>
  <c r="I5087" i="2"/>
  <c r="I5088" i="2"/>
  <c r="I5089" i="2"/>
  <c r="I5090" i="2"/>
  <c r="I5091" i="2"/>
  <c r="I5092" i="2"/>
  <c r="I5093" i="2"/>
  <c r="I5094" i="2"/>
  <c r="I5095" i="2"/>
  <c r="I5096" i="2"/>
  <c r="I5097" i="2"/>
  <c r="I5098" i="2"/>
  <c r="I5099" i="2"/>
  <c r="I5100" i="2"/>
  <c r="I5101" i="2"/>
  <c r="I5102" i="2"/>
  <c r="I5103" i="2"/>
  <c r="I5104" i="2"/>
  <c r="I5105" i="2"/>
  <c r="I5106" i="2"/>
  <c r="I5107" i="2"/>
  <c r="I5108" i="2"/>
  <c r="I5109" i="2"/>
  <c r="I5110" i="2"/>
  <c r="I5111" i="2"/>
  <c r="I5112" i="2"/>
  <c r="I5113" i="2"/>
  <c r="I5114" i="2"/>
  <c r="I5115" i="2"/>
  <c r="I5116" i="2"/>
  <c r="I5117" i="2"/>
  <c r="I5118" i="2"/>
  <c r="I5119" i="2"/>
  <c r="I5120" i="2"/>
  <c r="I5121" i="2"/>
  <c r="I5122" i="2"/>
  <c r="I5123" i="2"/>
  <c r="I5124" i="2"/>
  <c r="I5125" i="2"/>
  <c r="I5126" i="2"/>
  <c r="I5127" i="2"/>
  <c r="I5128" i="2"/>
  <c r="I5129" i="2"/>
  <c r="I5130" i="2"/>
  <c r="I5131" i="2"/>
  <c r="I5132" i="2"/>
  <c r="I5133" i="2"/>
  <c r="I5134" i="2"/>
  <c r="I5135" i="2"/>
  <c r="I5136" i="2"/>
  <c r="I5137" i="2"/>
  <c r="I5138" i="2"/>
  <c r="I5139" i="2"/>
  <c r="I5140" i="2"/>
  <c r="I5141" i="2"/>
  <c r="I5142" i="2"/>
  <c r="I5143" i="2"/>
  <c r="I5144" i="2"/>
  <c r="I5145" i="2"/>
  <c r="I5146" i="2"/>
  <c r="I5147" i="2"/>
  <c r="I5148" i="2"/>
  <c r="I5149" i="2"/>
  <c r="I5150" i="2"/>
  <c r="I5151" i="2"/>
  <c r="I5152" i="2"/>
  <c r="I5153" i="2"/>
  <c r="I5154" i="2"/>
  <c r="I5155" i="2"/>
  <c r="I5156" i="2"/>
  <c r="I5157" i="2"/>
  <c r="I5158" i="2"/>
  <c r="I5159" i="2"/>
  <c r="I5160" i="2"/>
  <c r="I5161" i="2"/>
  <c r="I5162" i="2"/>
  <c r="I5163" i="2"/>
  <c r="I5164" i="2"/>
  <c r="I5165" i="2"/>
  <c r="I5166" i="2"/>
  <c r="I5167" i="2"/>
  <c r="I5168" i="2"/>
  <c r="I5169" i="2"/>
  <c r="I5170" i="2"/>
  <c r="I5171" i="2"/>
  <c r="I5172" i="2"/>
  <c r="I5173" i="2"/>
  <c r="I5174" i="2"/>
  <c r="I5175" i="2"/>
  <c r="I5176" i="2"/>
  <c r="I5177" i="2"/>
  <c r="I5178" i="2"/>
  <c r="I5179" i="2"/>
  <c r="I5180" i="2"/>
  <c r="I5181" i="2"/>
  <c r="I5182" i="2"/>
  <c r="I5183" i="2"/>
  <c r="I5184" i="2"/>
  <c r="I5185" i="2"/>
  <c r="I5186" i="2"/>
  <c r="I5187" i="2"/>
  <c r="I5188" i="2"/>
  <c r="I5189" i="2"/>
  <c r="I5190" i="2"/>
  <c r="I5191" i="2"/>
  <c r="I5192" i="2"/>
  <c r="I5193" i="2"/>
  <c r="I5194" i="2"/>
  <c r="I5195" i="2"/>
  <c r="I5196" i="2"/>
  <c r="I5197" i="2"/>
  <c r="I5198" i="2"/>
  <c r="I5199" i="2"/>
  <c r="I5200" i="2"/>
  <c r="I5201" i="2"/>
  <c r="I5202" i="2"/>
  <c r="I5203" i="2"/>
  <c r="I5204" i="2"/>
  <c r="I5205" i="2"/>
  <c r="I5206" i="2"/>
  <c r="I5207" i="2"/>
  <c r="I5208" i="2"/>
  <c r="I5209" i="2"/>
  <c r="I5210" i="2"/>
  <c r="I5211" i="2"/>
  <c r="I5212" i="2"/>
  <c r="I5213" i="2"/>
  <c r="I5214" i="2"/>
  <c r="I5215" i="2"/>
  <c r="I5216" i="2"/>
  <c r="I5217" i="2"/>
  <c r="I5218" i="2"/>
  <c r="I5219" i="2"/>
  <c r="I5220" i="2"/>
  <c r="I5221" i="2"/>
  <c r="I5222" i="2"/>
  <c r="I5223" i="2"/>
  <c r="I5224" i="2"/>
  <c r="I5225" i="2"/>
  <c r="I5226" i="2"/>
  <c r="I5227" i="2"/>
  <c r="I5228" i="2"/>
  <c r="I5229" i="2"/>
  <c r="I5230" i="2"/>
  <c r="I5231" i="2"/>
  <c r="I5232" i="2"/>
  <c r="I5233" i="2"/>
  <c r="I5234" i="2"/>
  <c r="I5235" i="2"/>
  <c r="I5236" i="2"/>
  <c r="I5237" i="2"/>
  <c r="I5238" i="2"/>
  <c r="I5239" i="2"/>
  <c r="I5240" i="2"/>
  <c r="I5241" i="2"/>
  <c r="I5242" i="2"/>
  <c r="I5243" i="2"/>
  <c r="I5244" i="2"/>
  <c r="I5245" i="2"/>
  <c r="I5246" i="2"/>
  <c r="I5247" i="2"/>
  <c r="I5248" i="2"/>
  <c r="I5249" i="2"/>
  <c r="I5250" i="2"/>
  <c r="I5251" i="2"/>
  <c r="I5252" i="2"/>
  <c r="I5253" i="2"/>
  <c r="I5254" i="2"/>
  <c r="I5255" i="2"/>
  <c r="I5256" i="2"/>
  <c r="I5257" i="2"/>
  <c r="I5258" i="2"/>
  <c r="I5259" i="2"/>
  <c r="I5260" i="2"/>
  <c r="I5261" i="2"/>
  <c r="I5262" i="2"/>
  <c r="I5263" i="2"/>
  <c r="I5264" i="2"/>
  <c r="I5265" i="2"/>
  <c r="I5266" i="2"/>
  <c r="I5267" i="2"/>
  <c r="I5268" i="2"/>
  <c r="I5269" i="2"/>
  <c r="I5270" i="2"/>
  <c r="I5271" i="2"/>
  <c r="I5272" i="2"/>
  <c r="I5273" i="2"/>
  <c r="I5274" i="2"/>
  <c r="I5275" i="2"/>
  <c r="I5276" i="2"/>
  <c r="I5277" i="2"/>
  <c r="I5278" i="2"/>
  <c r="I5279" i="2"/>
  <c r="I5280" i="2"/>
  <c r="I5281" i="2"/>
  <c r="I5282" i="2"/>
  <c r="I5283" i="2"/>
  <c r="I5284" i="2"/>
  <c r="I5285" i="2"/>
  <c r="I5286" i="2"/>
  <c r="I5287" i="2"/>
  <c r="I5288" i="2"/>
  <c r="I5289" i="2"/>
  <c r="I5290" i="2"/>
  <c r="I5291" i="2"/>
  <c r="I5292" i="2"/>
  <c r="I5293" i="2"/>
  <c r="I5294" i="2"/>
  <c r="I5295" i="2"/>
  <c r="I5296" i="2"/>
  <c r="I5297" i="2"/>
  <c r="I5298" i="2"/>
  <c r="I5299" i="2"/>
  <c r="I5300" i="2"/>
  <c r="I5301" i="2"/>
  <c r="I5302" i="2"/>
  <c r="I5303" i="2"/>
  <c r="I5304" i="2"/>
  <c r="I5305" i="2"/>
  <c r="I5306" i="2"/>
  <c r="I5307" i="2"/>
  <c r="I5308" i="2"/>
  <c r="I5309" i="2"/>
  <c r="I5310" i="2"/>
  <c r="I5311" i="2"/>
  <c r="I5312" i="2"/>
  <c r="I5313" i="2"/>
  <c r="I5314" i="2"/>
  <c r="I5315" i="2"/>
  <c r="I5316" i="2"/>
  <c r="I5317" i="2"/>
  <c r="I5318" i="2"/>
  <c r="I5319" i="2"/>
  <c r="I5320" i="2"/>
  <c r="I5321" i="2"/>
  <c r="I5322" i="2"/>
  <c r="I5323" i="2"/>
  <c r="I5324" i="2"/>
  <c r="I5325" i="2"/>
  <c r="I5326" i="2"/>
  <c r="I5327" i="2"/>
  <c r="I5328" i="2"/>
  <c r="I5329" i="2"/>
  <c r="I5330" i="2"/>
  <c r="I5331" i="2"/>
  <c r="I5332" i="2"/>
  <c r="I5333" i="2"/>
  <c r="I5334" i="2"/>
  <c r="I5335" i="2"/>
  <c r="I5336" i="2"/>
  <c r="I5337" i="2"/>
  <c r="I5338" i="2"/>
  <c r="I5339" i="2"/>
  <c r="I5340" i="2"/>
  <c r="I5341" i="2"/>
  <c r="I5342" i="2"/>
  <c r="I5343" i="2"/>
  <c r="I5344" i="2"/>
  <c r="I5345" i="2"/>
  <c r="I5346" i="2"/>
  <c r="I5347" i="2"/>
  <c r="I5348" i="2"/>
  <c r="I5349" i="2"/>
  <c r="I5350" i="2"/>
  <c r="I5351" i="2"/>
  <c r="I5352" i="2"/>
  <c r="I5353" i="2"/>
  <c r="I5354" i="2"/>
  <c r="I5355" i="2"/>
  <c r="I5356" i="2"/>
  <c r="I5357" i="2"/>
  <c r="I5358" i="2"/>
  <c r="I5359" i="2"/>
  <c r="I5360" i="2"/>
  <c r="I5361" i="2"/>
  <c r="I5362" i="2"/>
  <c r="I5363" i="2"/>
  <c r="I5364" i="2"/>
  <c r="I5365" i="2"/>
  <c r="I5366" i="2"/>
  <c r="I5367" i="2"/>
  <c r="I5368" i="2"/>
  <c r="I5369" i="2"/>
  <c r="I5370" i="2"/>
  <c r="I5371" i="2"/>
  <c r="I5372" i="2"/>
  <c r="I5373" i="2"/>
  <c r="I5374" i="2"/>
  <c r="I5375" i="2"/>
  <c r="I5376" i="2"/>
  <c r="I5377" i="2"/>
  <c r="I5378" i="2"/>
  <c r="I5379" i="2"/>
  <c r="I5380" i="2"/>
  <c r="I5381" i="2"/>
  <c r="I5382" i="2"/>
  <c r="I5383" i="2"/>
  <c r="I5384" i="2"/>
  <c r="I5385" i="2"/>
  <c r="I5386" i="2"/>
  <c r="I5387" i="2"/>
  <c r="I5388" i="2"/>
  <c r="I5389" i="2"/>
  <c r="I5390" i="2"/>
  <c r="I5391" i="2"/>
  <c r="I5392" i="2"/>
  <c r="I5393" i="2"/>
  <c r="I5394" i="2"/>
  <c r="I5395" i="2"/>
  <c r="I5396" i="2"/>
  <c r="I5397" i="2"/>
  <c r="I5398" i="2"/>
  <c r="I5399" i="2"/>
  <c r="I5400" i="2"/>
  <c r="I5401" i="2"/>
  <c r="I5402" i="2"/>
  <c r="I5403" i="2"/>
  <c r="I5404" i="2"/>
  <c r="I5405" i="2"/>
  <c r="I5406" i="2"/>
  <c r="I5407" i="2"/>
  <c r="I5408" i="2"/>
  <c r="I5409" i="2"/>
  <c r="I5410" i="2"/>
  <c r="I5411" i="2"/>
  <c r="I5412" i="2"/>
  <c r="I5413" i="2"/>
  <c r="I5414" i="2"/>
  <c r="I5415" i="2"/>
  <c r="I5416" i="2"/>
  <c r="I5417" i="2"/>
  <c r="I5418" i="2"/>
  <c r="I5419" i="2"/>
  <c r="I5420" i="2"/>
  <c r="I5421" i="2"/>
  <c r="I5422" i="2"/>
  <c r="I5423" i="2"/>
  <c r="I5424" i="2"/>
  <c r="I5425" i="2"/>
  <c r="I5426" i="2"/>
  <c r="I5427" i="2"/>
  <c r="I5428" i="2"/>
  <c r="I5429" i="2"/>
  <c r="I5430" i="2"/>
  <c r="I5431" i="2"/>
  <c r="I5432" i="2"/>
  <c r="I5433" i="2"/>
  <c r="I5434" i="2"/>
  <c r="I5435" i="2"/>
  <c r="I5436" i="2"/>
  <c r="I5437" i="2"/>
  <c r="I5438" i="2"/>
  <c r="I5439" i="2"/>
  <c r="I5440" i="2"/>
  <c r="I5441" i="2"/>
  <c r="I5442" i="2"/>
  <c r="I5443" i="2"/>
  <c r="I5444" i="2"/>
  <c r="I5445" i="2"/>
  <c r="I5446" i="2"/>
  <c r="I5447" i="2"/>
  <c r="I5448" i="2"/>
  <c r="I5449" i="2"/>
  <c r="I5450" i="2"/>
  <c r="I5451" i="2"/>
  <c r="I5452" i="2"/>
  <c r="I5453" i="2"/>
  <c r="I5454" i="2"/>
  <c r="I5455" i="2"/>
  <c r="I5456" i="2"/>
  <c r="I5457" i="2"/>
  <c r="I5458" i="2"/>
  <c r="I5459" i="2"/>
  <c r="I5460" i="2"/>
  <c r="I5461" i="2"/>
  <c r="I5462" i="2"/>
  <c r="I5463" i="2"/>
  <c r="I5464" i="2"/>
  <c r="I5465" i="2"/>
  <c r="I5466" i="2"/>
  <c r="I5467" i="2"/>
  <c r="I5468" i="2"/>
  <c r="I5469" i="2"/>
  <c r="I5470" i="2"/>
  <c r="I5471" i="2"/>
  <c r="I5472" i="2"/>
  <c r="I5473" i="2"/>
  <c r="I5474" i="2"/>
  <c r="I5475" i="2"/>
  <c r="I5476" i="2"/>
  <c r="I5477" i="2"/>
  <c r="I5478" i="2"/>
  <c r="I5479" i="2"/>
  <c r="I5480" i="2"/>
  <c r="I5481" i="2"/>
  <c r="I5482" i="2"/>
  <c r="I5483" i="2"/>
  <c r="I5484" i="2"/>
  <c r="I5485" i="2"/>
  <c r="I5486" i="2"/>
  <c r="I5487" i="2"/>
  <c r="I5488" i="2"/>
  <c r="I5489" i="2"/>
  <c r="I5490" i="2"/>
  <c r="I5491" i="2"/>
  <c r="I5492" i="2"/>
  <c r="I5493" i="2"/>
  <c r="I5494" i="2"/>
  <c r="I5495" i="2"/>
  <c r="I5496" i="2"/>
  <c r="I5497" i="2"/>
  <c r="I5498" i="2"/>
  <c r="I5499" i="2"/>
  <c r="I5500" i="2"/>
  <c r="I5501" i="2"/>
  <c r="I5502" i="2"/>
  <c r="I5503" i="2"/>
  <c r="I5504" i="2"/>
  <c r="I5505" i="2"/>
  <c r="I5506" i="2"/>
  <c r="I5507" i="2"/>
  <c r="I5508" i="2"/>
  <c r="I5509" i="2"/>
  <c r="I5510" i="2"/>
  <c r="I5511" i="2"/>
  <c r="I5512" i="2"/>
  <c r="I5513" i="2"/>
  <c r="I5514" i="2"/>
  <c r="I5515" i="2"/>
  <c r="I5516" i="2"/>
  <c r="I5517" i="2"/>
  <c r="I5518" i="2"/>
  <c r="I5519" i="2"/>
  <c r="I5520" i="2"/>
  <c r="I5521" i="2"/>
  <c r="I5522" i="2"/>
  <c r="I5523" i="2"/>
  <c r="I5524" i="2"/>
  <c r="I5525" i="2"/>
  <c r="I5526" i="2"/>
  <c r="I5527" i="2"/>
  <c r="I5528" i="2"/>
  <c r="I5529" i="2"/>
  <c r="I5530" i="2"/>
  <c r="I5531" i="2"/>
  <c r="I5532" i="2"/>
  <c r="I5533" i="2"/>
  <c r="I5534" i="2"/>
  <c r="I5535" i="2"/>
  <c r="I5536" i="2"/>
  <c r="I5537" i="2"/>
  <c r="I5538" i="2"/>
  <c r="I5539" i="2"/>
  <c r="I5540" i="2"/>
  <c r="I5541" i="2"/>
  <c r="I5542" i="2"/>
  <c r="I5543" i="2"/>
  <c r="I5544" i="2"/>
  <c r="I5545" i="2"/>
  <c r="I5546" i="2"/>
  <c r="I5547" i="2"/>
  <c r="I5548" i="2"/>
  <c r="I5549" i="2"/>
  <c r="I5550" i="2"/>
  <c r="I5551" i="2"/>
  <c r="I5552" i="2"/>
  <c r="I5553" i="2"/>
  <c r="I5554" i="2"/>
  <c r="I5555" i="2"/>
  <c r="I5556" i="2"/>
  <c r="I5557" i="2"/>
  <c r="I5558" i="2"/>
  <c r="I5559" i="2"/>
  <c r="I5560" i="2"/>
  <c r="I5561" i="2"/>
  <c r="I5562" i="2"/>
  <c r="I5563" i="2"/>
  <c r="I5564" i="2"/>
  <c r="I5565" i="2"/>
  <c r="I5566" i="2"/>
  <c r="I5567" i="2"/>
  <c r="I5568" i="2"/>
  <c r="I5569" i="2"/>
  <c r="I5570" i="2"/>
  <c r="I5571" i="2"/>
  <c r="I5572" i="2"/>
  <c r="I5573" i="2"/>
  <c r="I5574" i="2"/>
  <c r="I5575" i="2"/>
  <c r="I5576" i="2"/>
  <c r="I5577" i="2"/>
  <c r="I5578" i="2"/>
  <c r="I5579" i="2"/>
  <c r="I5580" i="2"/>
  <c r="I5581" i="2"/>
  <c r="I5582" i="2"/>
  <c r="I5583" i="2"/>
  <c r="I5584" i="2"/>
  <c r="I5585" i="2"/>
  <c r="I5586" i="2"/>
  <c r="I5587" i="2"/>
  <c r="I5588" i="2"/>
  <c r="I5589" i="2"/>
  <c r="I5590" i="2"/>
  <c r="I5591" i="2"/>
  <c r="I5592" i="2"/>
  <c r="I5593" i="2"/>
  <c r="I5594" i="2"/>
  <c r="I5595" i="2"/>
  <c r="I5596" i="2"/>
  <c r="I5597" i="2"/>
  <c r="I5598" i="2"/>
  <c r="I5599" i="2"/>
  <c r="I5600" i="2"/>
  <c r="I5601" i="2"/>
  <c r="I5602" i="2"/>
  <c r="I5603" i="2"/>
  <c r="I5604" i="2"/>
  <c r="I5605" i="2"/>
  <c r="I5606" i="2"/>
  <c r="I5607" i="2"/>
  <c r="I5608" i="2"/>
  <c r="I5609" i="2"/>
  <c r="I5610" i="2"/>
  <c r="I5611" i="2"/>
  <c r="I5612" i="2"/>
  <c r="I5613" i="2"/>
  <c r="I5614" i="2"/>
  <c r="I5615" i="2"/>
  <c r="I5616" i="2"/>
  <c r="I5617" i="2"/>
  <c r="I5618" i="2"/>
  <c r="I5619" i="2"/>
  <c r="I5620" i="2"/>
  <c r="I5621" i="2"/>
  <c r="I5622" i="2"/>
  <c r="I5623" i="2"/>
  <c r="I5624" i="2"/>
  <c r="I5625" i="2"/>
  <c r="I5626" i="2"/>
  <c r="I5627" i="2"/>
  <c r="I5628" i="2"/>
  <c r="I5629" i="2"/>
  <c r="I5630" i="2"/>
  <c r="I5631" i="2"/>
  <c r="I5632" i="2"/>
  <c r="I5633" i="2"/>
  <c r="I5634" i="2"/>
  <c r="I5635" i="2"/>
  <c r="I5636" i="2"/>
  <c r="I5637" i="2"/>
  <c r="I5638" i="2"/>
  <c r="I5639" i="2"/>
  <c r="I5640" i="2"/>
  <c r="I5641" i="2"/>
  <c r="I5642" i="2"/>
  <c r="I5643" i="2"/>
  <c r="I5644" i="2"/>
  <c r="I5645" i="2"/>
  <c r="I5646" i="2"/>
  <c r="I5647" i="2"/>
  <c r="I5648" i="2"/>
  <c r="I5649" i="2"/>
  <c r="I5650" i="2"/>
  <c r="I5651" i="2"/>
  <c r="I5652" i="2"/>
  <c r="I5653" i="2"/>
  <c r="I5654" i="2"/>
  <c r="I5655" i="2"/>
  <c r="I5656" i="2"/>
  <c r="I5657" i="2"/>
  <c r="I5658" i="2"/>
  <c r="I5659" i="2"/>
  <c r="I5660" i="2"/>
  <c r="I5661" i="2"/>
  <c r="I5662" i="2"/>
  <c r="I5663" i="2"/>
  <c r="I5664" i="2"/>
  <c r="I5665" i="2"/>
  <c r="I5666" i="2"/>
  <c r="I5667" i="2"/>
  <c r="I5668" i="2"/>
  <c r="I5669" i="2"/>
  <c r="I5670" i="2"/>
  <c r="I5671" i="2"/>
  <c r="I5672" i="2"/>
  <c r="I5673" i="2"/>
  <c r="I5674" i="2"/>
  <c r="I5675" i="2"/>
  <c r="I5676" i="2"/>
  <c r="I5677" i="2"/>
  <c r="I5678" i="2"/>
  <c r="I5679" i="2"/>
  <c r="I5680" i="2"/>
  <c r="I5681" i="2"/>
  <c r="I5682" i="2"/>
  <c r="I5683" i="2"/>
  <c r="I5684" i="2"/>
  <c r="I5685" i="2"/>
  <c r="I5686" i="2"/>
  <c r="I5687" i="2"/>
  <c r="I5688" i="2"/>
  <c r="I5689" i="2"/>
  <c r="I5690" i="2"/>
  <c r="I5691" i="2"/>
  <c r="I5692" i="2"/>
  <c r="I5693" i="2"/>
  <c r="I5694" i="2"/>
  <c r="I5695" i="2"/>
  <c r="I5696" i="2"/>
  <c r="I5697" i="2"/>
  <c r="I5698" i="2"/>
  <c r="I5699" i="2"/>
  <c r="I5700" i="2"/>
  <c r="I5701" i="2"/>
  <c r="I5702" i="2"/>
  <c r="I5703" i="2"/>
  <c r="I5704" i="2"/>
  <c r="I5705" i="2"/>
  <c r="I5706" i="2"/>
  <c r="I5707" i="2"/>
  <c r="I5708" i="2"/>
  <c r="I5709" i="2"/>
  <c r="I5710" i="2"/>
  <c r="I5711" i="2"/>
  <c r="I5712" i="2"/>
  <c r="I5713" i="2"/>
  <c r="I5714" i="2"/>
  <c r="I5715" i="2"/>
  <c r="I5716" i="2"/>
  <c r="I5717" i="2"/>
  <c r="I5718" i="2"/>
  <c r="I5719" i="2"/>
  <c r="I5720" i="2"/>
  <c r="I5721" i="2"/>
  <c r="I5722" i="2"/>
  <c r="I5723" i="2"/>
  <c r="I5724" i="2"/>
  <c r="I5725" i="2"/>
  <c r="I5726" i="2"/>
  <c r="I5727" i="2"/>
  <c r="I5728" i="2"/>
  <c r="I5729" i="2"/>
  <c r="I5730" i="2"/>
  <c r="I5731" i="2"/>
  <c r="I5732" i="2"/>
  <c r="I5733" i="2"/>
  <c r="I5734" i="2"/>
  <c r="I5735" i="2"/>
  <c r="I5736" i="2"/>
  <c r="I5737" i="2"/>
  <c r="I5738" i="2"/>
  <c r="I5739" i="2"/>
  <c r="I5740" i="2"/>
  <c r="I5741" i="2"/>
  <c r="I5742" i="2"/>
  <c r="I5743" i="2"/>
  <c r="I5744" i="2"/>
  <c r="I5745" i="2"/>
  <c r="I5746" i="2"/>
  <c r="I5747" i="2"/>
  <c r="I5748" i="2"/>
  <c r="I5749" i="2"/>
  <c r="I5750" i="2"/>
  <c r="I5751" i="2"/>
  <c r="I5752" i="2"/>
  <c r="I5753" i="2"/>
  <c r="I5754" i="2"/>
  <c r="I5755" i="2"/>
  <c r="I5756" i="2"/>
  <c r="I5757" i="2"/>
  <c r="I5758" i="2"/>
  <c r="I5759" i="2"/>
  <c r="I5760" i="2"/>
  <c r="I5761" i="2"/>
  <c r="I5762" i="2"/>
  <c r="I5763" i="2"/>
  <c r="I5764" i="2"/>
  <c r="I5765" i="2"/>
  <c r="I5766" i="2"/>
  <c r="I5767" i="2"/>
  <c r="I5768" i="2"/>
  <c r="I5769" i="2"/>
  <c r="I5770" i="2"/>
  <c r="I5771" i="2"/>
  <c r="I5772" i="2"/>
  <c r="I5773" i="2"/>
  <c r="I5774" i="2"/>
  <c r="I5775" i="2"/>
  <c r="I5776" i="2"/>
  <c r="I5777" i="2"/>
  <c r="I5778" i="2"/>
  <c r="I5779" i="2"/>
  <c r="I5780" i="2"/>
  <c r="I5781" i="2"/>
  <c r="I5782" i="2"/>
  <c r="I5783" i="2"/>
  <c r="I5784" i="2"/>
  <c r="I5785" i="2"/>
  <c r="I5786" i="2"/>
  <c r="I5787" i="2"/>
  <c r="I5788" i="2"/>
  <c r="I5789" i="2"/>
  <c r="I5790" i="2"/>
  <c r="I5791" i="2"/>
  <c r="I5792" i="2"/>
  <c r="I5793" i="2"/>
  <c r="I5794" i="2"/>
  <c r="I5795" i="2"/>
  <c r="I5796" i="2"/>
  <c r="I5797" i="2"/>
  <c r="I5798" i="2"/>
  <c r="I5799" i="2"/>
  <c r="I5800" i="2"/>
  <c r="I5801" i="2"/>
  <c r="I5802" i="2"/>
  <c r="I5803" i="2"/>
  <c r="I5804" i="2"/>
  <c r="I5805" i="2"/>
  <c r="I5806" i="2"/>
  <c r="I5807" i="2"/>
  <c r="I5808" i="2"/>
  <c r="I5809" i="2"/>
  <c r="I5810" i="2"/>
  <c r="I5811" i="2"/>
  <c r="I5812" i="2"/>
  <c r="I5813" i="2"/>
  <c r="I5814" i="2"/>
  <c r="I5815" i="2"/>
  <c r="I5816" i="2"/>
  <c r="I5817" i="2"/>
  <c r="I5818" i="2"/>
  <c r="I5819" i="2"/>
  <c r="I5820" i="2"/>
  <c r="I5821" i="2"/>
  <c r="I5822" i="2"/>
  <c r="I5823" i="2"/>
  <c r="I5824" i="2"/>
  <c r="I5825" i="2"/>
  <c r="I5826" i="2"/>
  <c r="I5827" i="2"/>
  <c r="I5828" i="2"/>
  <c r="I5829" i="2"/>
  <c r="I5830" i="2"/>
  <c r="I5831" i="2"/>
  <c r="I5832" i="2"/>
  <c r="I5833" i="2"/>
  <c r="I5834" i="2"/>
  <c r="I5835" i="2"/>
  <c r="I5836" i="2"/>
  <c r="I5837" i="2"/>
  <c r="I5838" i="2"/>
  <c r="I5839" i="2"/>
  <c r="I5840" i="2"/>
  <c r="I5841" i="2"/>
  <c r="I5842" i="2"/>
  <c r="I5843" i="2"/>
  <c r="I5844" i="2"/>
  <c r="I5845" i="2"/>
  <c r="I5846" i="2"/>
  <c r="I5847" i="2"/>
  <c r="I5848" i="2"/>
  <c r="I5849" i="2"/>
  <c r="I5850" i="2"/>
  <c r="I5851" i="2"/>
  <c r="I5852" i="2"/>
  <c r="I5853" i="2"/>
  <c r="I5854" i="2"/>
  <c r="I5855" i="2"/>
  <c r="I5856" i="2"/>
  <c r="I5857" i="2"/>
  <c r="I5858" i="2"/>
  <c r="I5859" i="2"/>
  <c r="I5860" i="2"/>
  <c r="I5861" i="2"/>
  <c r="I5862" i="2"/>
  <c r="I5863" i="2"/>
  <c r="I5864" i="2"/>
  <c r="I5865" i="2"/>
  <c r="I5866" i="2"/>
  <c r="I5867" i="2"/>
  <c r="I5868" i="2"/>
  <c r="I5869" i="2"/>
  <c r="I5870" i="2"/>
  <c r="I5871" i="2"/>
  <c r="I5872" i="2"/>
  <c r="I5873" i="2"/>
  <c r="I5874" i="2"/>
  <c r="I5875" i="2"/>
  <c r="I5876" i="2"/>
  <c r="I5877" i="2"/>
  <c r="I5878" i="2"/>
  <c r="I5879" i="2"/>
  <c r="I5880" i="2"/>
  <c r="I5881" i="2"/>
  <c r="I5882" i="2"/>
  <c r="I5883" i="2"/>
  <c r="I5884" i="2"/>
  <c r="I5885" i="2"/>
  <c r="I5886" i="2"/>
  <c r="I5887" i="2"/>
  <c r="I5888" i="2"/>
  <c r="I5889" i="2"/>
  <c r="I5890" i="2"/>
  <c r="I5891" i="2"/>
  <c r="I5892" i="2"/>
  <c r="I5893" i="2"/>
  <c r="I5894" i="2"/>
  <c r="I5895" i="2"/>
  <c r="I5896" i="2"/>
  <c r="I5897" i="2"/>
  <c r="I5898" i="2"/>
  <c r="I5899" i="2"/>
  <c r="I5900" i="2"/>
  <c r="I5901" i="2"/>
  <c r="I5902" i="2"/>
  <c r="I5903" i="2"/>
  <c r="I5904" i="2"/>
  <c r="I5905" i="2"/>
  <c r="I5906" i="2"/>
  <c r="I5907" i="2"/>
  <c r="I5908" i="2"/>
  <c r="I5909" i="2"/>
  <c r="I5910" i="2"/>
  <c r="I5911" i="2"/>
  <c r="I5912" i="2"/>
  <c r="I5913" i="2"/>
  <c r="I5914" i="2"/>
  <c r="I5915" i="2"/>
  <c r="I5916" i="2"/>
  <c r="I5917" i="2"/>
  <c r="I5918" i="2"/>
  <c r="I5919" i="2"/>
  <c r="I5920" i="2"/>
  <c r="I5921" i="2"/>
  <c r="I5922" i="2"/>
  <c r="I5923" i="2"/>
  <c r="I5924" i="2"/>
  <c r="I5925" i="2"/>
  <c r="I5926" i="2"/>
  <c r="I5927" i="2"/>
  <c r="I5928" i="2"/>
  <c r="I5929" i="2"/>
  <c r="I5930" i="2"/>
  <c r="I5931" i="2"/>
  <c r="I5932" i="2"/>
  <c r="I5933" i="2"/>
  <c r="I5934" i="2"/>
  <c r="I5935" i="2"/>
  <c r="I5936" i="2"/>
  <c r="I5937" i="2"/>
  <c r="I5938" i="2"/>
  <c r="I5939" i="2"/>
  <c r="I5940" i="2"/>
  <c r="I5941" i="2"/>
  <c r="I5942" i="2"/>
  <c r="I5943" i="2"/>
  <c r="I5944" i="2"/>
  <c r="I5945" i="2"/>
  <c r="I5946" i="2"/>
  <c r="I5947" i="2"/>
  <c r="I5948" i="2"/>
  <c r="I5949" i="2"/>
  <c r="I5950" i="2"/>
  <c r="I5951" i="2"/>
  <c r="I5952" i="2"/>
  <c r="I5953" i="2"/>
  <c r="I5954" i="2"/>
  <c r="I5955" i="2"/>
  <c r="I5956" i="2"/>
  <c r="I5957" i="2"/>
  <c r="I5958" i="2"/>
  <c r="I5959" i="2"/>
  <c r="I5960" i="2"/>
  <c r="I5961" i="2"/>
  <c r="I5962" i="2"/>
  <c r="I5963" i="2"/>
  <c r="I5964" i="2"/>
  <c r="I5965" i="2"/>
  <c r="I5966" i="2"/>
  <c r="I5967" i="2"/>
  <c r="I5968" i="2"/>
  <c r="I5969" i="2"/>
  <c r="I5970" i="2"/>
  <c r="I5971" i="2"/>
  <c r="I5972" i="2"/>
  <c r="I5973" i="2"/>
  <c r="I5974" i="2"/>
  <c r="I5975" i="2"/>
  <c r="I5976" i="2"/>
  <c r="I5977" i="2"/>
  <c r="I5978" i="2"/>
  <c r="I5979" i="2"/>
  <c r="I5980" i="2"/>
  <c r="I5981" i="2"/>
  <c r="I5982" i="2"/>
  <c r="I5983" i="2"/>
  <c r="I5984" i="2"/>
  <c r="I5985" i="2"/>
  <c r="I5986" i="2"/>
  <c r="I5987" i="2"/>
  <c r="I5988" i="2"/>
  <c r="I5989" i="2"/>
  <c r="I5990" i="2"/>
  <c r="I5991" i="2"/>
  <c r="I5992" i="2"/>
  <c r="I5993" i="2"/>
  <c r="I5994" i="2"/>
  <c r="I5995" i="2"/>
  <c r="I5996" i="2"/>
  <c r="I5997" i="2"/>
  <c r="I5998" i="2"/>
  <c r="I5999" i="2"/>
  <c r="I6000" i="2"/>
  <c r="I6001" i="2"/>
  <c r="I6002" i="2"/>
  <c r="I6003" i="2"/>
  <c r="I6004" i="2"/>
  <c r="I6005" i="2"/>
  <c r="I6006" i="2"/>
  <c r="I6007" i="2"/>
  <c r="I6008" i="2"/>
  <c r="I6009" i="2"/>
  <c r="I6010" i="2"/>
  <c r="I6011" i="2"/>
  <c r="I6012" i="2"/>
  <c r="I6013" i="2"/>
  <c r="I6014" i="2"/>
  <c r="I6015" i="2"/>
  <c r="I6016" i="2"/>
  <c r="I6017" i="2"/>
  <c r="I6018" i="2"/>
  <c r="I6019" i="2"/>
  <c r="I6020" i="2"/>
  <c r="I6021" i="2"/>
  <c r="I6022" i="2"/>
  <c r="I6023" i="2"/>
  <c r="I6024" i="2"/>
  <c r="I6025" i="2"/>
  <c r="I6026" i="2"/>
  <c r="I6027" i="2"/>
  <c r="I6028" i="2"/>
  <c r="I6029" i="2"/>
  <c r="I6030" i="2"/>
  <c r="I6031" i="2"/>
  <c r="I6032" i="2"/>
  <c r="I6033" i="2"/>
  <c r="I6034" i="2"/>
  <c r="I6035" i="2"/>
  <c r="I6036" i="2"/>
  <c r="I6037" i="2"/>
  <c r="I6038" i="2"/>
  <c r="I6039" i="2"/>
  <c r="I6040" i="2"/>
  <c r="I6041" i="2"/>
  <c r="I6042" i="2"/>
  <c r="I6043" i="2"/>
  <c r="I6044" i="2"/>
  <c r="I6045" i="2"/>
  <c r="I6046" i="2"/>
  <c r="I6047" i="2"/>
  <c r="I6048" i="2"/>
  <c r="I6049" i="2"/>
  <c r="I6050" i="2"/>
  <c r="I6051" i="2"/>
  <c r="I6052" i="2"/>
  <c r="I6053" i="2"/>
  <c r="I6054" i="2"/>
  <c r="I6055" i="2"/>
  <c r="I6056" i="2"/>
  <c r="I6057" i="2"/>
  <c r="I6058" i="2"/>
  <c r="I6059" i="2"/>
  <c r="I6060" i="2"/>
  <c r="I6061" i="2"/>
  <c r="I6062" i="2"/>
  <c r="I6063" i="2"/>
  <c r="I6064" i="2"/>
  <c r="I6065" i="2"/>
  <c r="I6066" i="2"/>
  <c r="I6067" i="2"/>
  <c r="I6068" i="2"/>
  <c r="I6069" i="2"/>
  <c r="I6070" i="2"/>
  <c r="I6071" i="2"/>
  <c r="I6072" i="2"/>
  <c r="I6073" i="2"/>
  <c r="I6074" i="2"/>
  <c r="I6075" i="2"/>
  <c r="I6076" i="2"/>
  <c r="I6077" i="2"/>
  <c r="I6078" i="2"/>
  <c r="I6079" i="2"/>
  <c r="I6080" i="2"/>
  <c r="I6081" i="2"/>
  <c r="I6082" i="2"/>
  <c r="I6083" i="2"/>
  <c r="I6084" i="2"/>
  <c r="I6085" i="2"/>
  <c r="I6086" i="2"/>
  <c r="I6087" i="2"/>
  <c r="I6088" i="2"/>
  <c r="I6089" i="2"/>
  <c r="I6090" i="2"/>
  <c r="I6091" i="2"/>
  <c r="I6092" i="2"/>
  <c r="I6093" i="2"/>
  <c r="I6094" i="2"/>
  <c r="I6095" i="2"/>
  <c r="I6096" i="2"/>
  <c r="I6097" i="2"/>
  <c r="I6098" i="2"/>
  <c r="I6099" i="2"/>
  <c r="I6100" i="2"/>
  <c r="I6101" i="2"/>
  <c r="I6102" i="2"/>
  <c r="I6103" i="2"/>
  <c r="I6104" i="2"/>
  <c r="I6105" i="2"/>
  <c r="I6106" i="2"/>
  <c r="I6107" i="2"/>
  <c r="I6108" i="2"/>
  <c r="I6109" i="2"/>
  <c r="I6110" i="2"/>
  <c r="I6111" i="2"/>
  <c r="I6112" i="2"/>
  <c r="I6113" i="2"/>
  <c r="I6114" i="2"/>
  <c r="I6115" i="2"/>
  <c r="I6116" i="2"/>
  <c r="I6117" i="2"/>
  <c r="I6118" i="2"/>
  <c r="I6119" i="2"/>
  <c r="I6120" i="2"/>
  <c r="I6121" i="2"/>
  <c r="I6122" i="2"/>
  <c r="I6123" i="2"/>
  <c r="I6124" i="2"/>
  <c r="I6125" i="2"/>
  <c r="I6126" i="2"/>
  <c r="I6127" i="2"/>
  <c r="I6128" i="2"/>
  <c r="I6129" i="2"/>
  <c r="I6130" i="2"/>
  <c r="I6131" i="2"/>
  <c r="I6132" i="2"/>
  <c r="I6133" i="2"/>
  <c r="I6134" i="2"/>
  <c r="I6135" i="2"/>
  <c r="I6136" i="2"/>
  <c r="I6137" i="2"/>
  <c r="I6138" i="2"/>
  <c r="I6139" i="2"/>
  <c r="I6140" i="2"/>
  <c r="I6141" i="2"/>
  <c r="I6142" i="2"/>
  <c r="I6143" i="2"/>
  <c r="I6144" i="2"/>
  <c r="I6145" i="2"/>
  <c r="I6146" i="2"/>
  <c r="I6147" i="2"/>
  <c r="I6148" i="2"/>
  <c r="I6149" i="2"/>
  <c r="I6150" i="2"/>
  <c r="I6151" i="2"/>
  <c r="I6152" i="2"/>
  <c r="I6153" i="2"/>
  <c r="I6154" i="2"/>
  <c r="I6155" i="2"/>
  <c r="I6156" i="2"/>
  <c r="I6157" i="2"/>
  <c r="I6158" i="2"/>
  <c r="I6159" i="2"/>
  <c r="I6160" i="2"/>
  <c r="I6161" i="2"/>
  <c r="I6162" i="2"/>
  <c r="I6163" i="2"/>
  <c r="I6164" i="2"/>
  <c r="I6165" i="2"/>
  <c r="I6166" i="2"/>
  <c r="I6167" i="2"/>
  <c r="I6168" i="2"/>
  <c r="I6169" i="2"/>
  <c r="I6170" i="2"/>
  <c r="I6171" i="2"/>
  <c r="I6172" i="2"/>
  <c r="I6173" i="2"/>
  <c r="I6174" i="2"/>
  <c r="I6175" i="2"/>
  <c r="I6176" i="2"/>
  <c r="I6177" i="2"/>
  <c r="I6178" i="2"/>
  <c r="I6179" i="2"/>
  <c r="I6180" i="2"/>
  <c r="I6181" i="2"/>
  <c r="I6182" i="2"/>
  <c r="I6183" i="2"/>
  <c r="I6184" i="2"/>
  <c r="I6185" i="2"/>
  <c r="I6186" i="2"/>
  <c r="I6187" i="2"/>
  <c r="I6188" i="2"/>
  <c r="I6189" i="2"/>
  <c r="I6190" i="2"/>
  <c r="I6191" i="2"/>
  <c r="I6192" i="2"/>
  <c r="I6193" i="2"/>
  <c r="I6194" i="2"/>
  <c r="I6195" i="2"/>
  <c r="I6196" i="2"/>
  <c r="I6197" i="2"/>
  <c r="I6198" i="2"/>
  <c r="I6199" i="2"/>
  <c r="I6200" i="2"/>
  <c r="I6201" i="2"/>
  <c r="I6202" i="2"/>
  <c r="I6203" i="2"/>
  <c r="I6204" i="2"/>
  <c r="I6205" i="2"/>
  <c r="I6206" i="2"/>
  <c r="I6207" i="2"/>
  <c r="I6208" i="2"/>
  <c r="I6209" i="2"/>
  <c r="I6210" i="2"/>
  <c r="I6211" i="2"/>
  <c r="I6212" i="2"/>
  <c r="I6213" i="2"/>
  <c r="I6214" i="2"/>
  <c r="I6215" i="2"/>
  <c r="I6216" i="2"/>
  <c r="I6217" i="2"/>
  <c r="I6218" i="2"/>
  <c r="I6219" i="2"/>
  <c r="I6220" i="2"/>
  <c r="I6221" i="2"/>
  <c r="I6222" i="2"/>
  <c r="I6223" i="2"/>
  <c r="I6224" i="2"/>
  <c r="I6225" i="2"/>
  <c r="I6226" i="2"/>
  <c r="I6227" i="2"/>
  <c r="I6228" i="2"/>
  <c r="I6229" i="2"/>
  <c r="I6230" i="2"/>
  <c r="I6231" i="2"/>
  <c r="I6232" i="2"/>
  <c r="I6233" i="2"/>
  <c r="I6234" i="2"/>
  <c r="I6235" i="2"/>
  <c r="I6236" i="2"/>
  <c r="I6237" i="2"/>
  <c r="I6238" i="2"/>
  <c r="I6239" i="2"/>
  <c r="I6240" i="2"/>
  <c r="I6241" i="2"/>
  <c r="I6242" i="2"/>
  <c r="I6243" i="2"/>
  <c r="I6244" i="2"/>
  <c r="I6245" i="2"/>
  <c r="I6246" i="2"/>
  <c r="I6247" i="2"/>
  <c r="I6248" i="2"/>
  <c r="I6249" i="2"/>
  <c r="I6250" i="2"/>
  <c r="I6251" i="2"/>
  <c r="I6252" i="2"/>
  <c r="I6253" i="2"/>
  <c r="I6254" i="2"/>
  <c r="I6255" i="2"/>
  <c r="I6256" i="2"/>
  <c r="I6257" i="2"/>
  <c r="I6258" i="2"/>
  <c r="I6259" i="2"/>
  <c r="I6260" i="2"/>
  <c r="I6261" i="2"/>
  <c r="I6262" i="2"/>
  <c r="I6263" i="2"/>
  <c r="I6264" i="2"/>
  <c r="I6265" i="2"/>
  <c r="I6266" i="2"/>
  <c r="I6267" i="2"/>
  <c r="I6268" i="2"/>
  <c r="I6269" i="2"/>
  <c r="I6270" i="2"/>
  <c r="I6271" i="2"/>
  <c r="I6272" i="2"/>
  <c r="I6273" i="2"/>
  <c r="I6274" i="2"/>
  <c r="I6275" i="2"/>
  <c r="I6276" i="2"/>
  <c r="I6277" i="2"/>
  <c r="I6278" i="2"/>
  <c r="I6279" i="2"/>
  <c r="I6280" i="2"/>
  <c r="I6281" i="2"/>
  <c r="I6282" i="2"/>
  <c r="I6283" i="2"/>
  <c r="I6284" i="2"/>
  <c r="I6285" i="2"/>
  <c r="I6286" i="2"/>
  <c r="I6287" i="2"/>
  <c r="I6288" i="2"/>
  <c r="I6289" i="2"/>
  <c r="I6290" i="2"/>
  <c r="I6291" i="2"/>
  <c r="I6292" i="2"/>
  <c r="I6293" i="2"/>
  <c r="I6294" i="2"/>
  <c r="I6295" i="2"/>
  <c r="I6296" i="2"/>
  <c r="I6297" i="2"/>
  <c r="I6298" i="2"/>
  <c r="I6299" i="2"/>
  <c r="I6300" i="2"/>
  <c r="I6301" i="2"/>
  <c r="I6302" i="2"/>
  <c r="I6303" i="2"/>
  <c r="I6304" i="2"/>
  <c r="I6305" i="2"/>
  <c r="I6306" i="2"/>
  <c r="I6307" i="2"/>
  <c r="I6308" i="2"/>
  <c r="I6309" i="2"/>
  <c r="I6310" i="2"/>
  <c r="I6311" i="2"/>
  <c r="I6312" i="2"/>
  <c r="I6313" i="2"/>
  <c r="I6314" i="2"/>
  <c r="I6315" i="2"/>
  <c r="I6316" i="2"/>
  <c r="I6317" i="2"/>
  <c r="I6318" i="2"/>
  <c r="I6319" i="2"/>
  <c r="I6320" i="2"/>
  <c r="I6321" i="2"/>
  <c r="I6322" i="2"/>
  <c r="I6323" i="2"/>
  <c r="I6324" i="2"/>
  <c r="I6325" i="2"/>
  <c r="I6326" i="2"/>
  <c r="I6327" i="2"/>
  <c r="I6328" i="2"/>
  <c r="I6329" i="2"/>
  <c r="I6330" i="2"/>
  <c r="I6331" i="2"/>
  <c r="I6332" i="2"/>
  <c r="I6333" i="2"/>
  <c r="I6334" i="2"/>
  <c r="I6335" i="2"/>
  <c r="I6336" i="2"/>
  <c r="I6337" i="2"/>
  <c r="I6338" i="2"/>
  <c r="I6339" i="2"/>
  <c r="I6340" i="2"/>
  <c r="I6341" i="2"/>
  <c r="I6342" i="2"/>
  <c r="I6343" i="2"/>
  <c r="I6344" i="2"/>
  <c r="I6345" i="2"/>
  <c r="I6346" i="2"/>
  <c r="I6347" i="2"/>
  <c r="I6348" i="2"/>
  <c r="I6349" i="2"/>
  <c r="I6350" i="2"/>
  <c r="I6351" i="2"/>
  <c r="I6352" i="2"/>
  <c r="I6353" i="2"/>
  <c r="I6354" i="2"/>
  <c r="I6355" i="2"/>
  <c r="I6356" i="2"/>
  <c r="I6357" i="2"/>
  <c r="I6358" i="2"/>
  <c r="I6359" i="2"/>
  <c r="I6360" i="2"/>
  <c r="I6361" i="2"/>
  <c r="I6362" i="2"/>
  <c r="I6363" i="2"/>
  <c r="I6364" i="2"/>
  <c r="I6365" i="2"/>
  <c r="I6366" i="2"/>
  <c r="I6367" i="2"/>
  <c r="I6368" i="2"/>
  <c r="I6369" i="2"/>
  <c r="I6370" i="2"/>
  <c r="I6371" i="2"/>
  <c r="I6372" i="2"/>
  <c r="I6373" i="2"/>
  <c r="I6374" i="2"/>
  <c r="I6375" i="2"/>
  <c r="I6376" i="2"/>
  <c r="I6377" i="2"/>
  <c r="I6378" i="2"/>
  <c r="I6379" i="2"/>
  <c r="I6380" i="2"/>
  <c r="I6381" i="2"/>
  <c r="I6382" i="2"/>
  <c r="I6383" i="2"/>
  <c r="I6384" i="2"/>
  <c r="I6385" i="2"/>
  <c r="I6386" i="2"/>
  <c r="I6387" i="2"/>
  <c r="I6388" i="2"/>
  <c r="I6389" i="2"/>
  <c r="I6390" i="2"/>
  <c r="I6391" i="2"/>
  <c r="I6392" i="2"/>
  <c r="I6393" i="2"/>
  <c r="I6394" i="2"/>
  <c r="I6395" i="2"/>
  <c r="I6396" i="2"/>
  <c r="I6397" i="2"/>
  <c r="I6398" i="2"/>
  <c r="I6399" i="2"/>
  <c r="I6400" i="2"/>
  <c r="I6401" i="2"/>
  <c r="I6402" i="2"/>
  <c r="I6403" i="2"/>
  <c r="I6404" i="2"/>
  <c r="I6405" i="2"/>
  <c r="I6406" i="2"/>
  <c r="I6407" i="2"/>
  <c r="I6408" i="2"/>
  <c r="I6409" i="2"/>
  <c r="I6410" i="2"/>
  <c r="I6411" i="2"/>
  <c r="I6412" i="2"/>
  <c r="I6413" i="2"/>
  <c r="I6414" i="2"/>
  <c r="I6415" i="2"/>
  <c r="I6416" i="2"/>
  <c r="I6417" i="2"/>
  <c r="I6418" i="2"/>
  <c r="I6419" i="2"/>
  <c r="I6420" i="2"/>
  <c r="I6421" i="2"/>
  <c r="I6422" i="2"/>
  <c r="I6423" i="2"/>
  <c r="I6424" i="2"/>
  <c r="I6425" i="2"/>
  <c r="I6426" i="2"/>
  <c r="I6427" i="2"/>
  <c r="I6428" i="2"/>
  <c r="I6429" i="2"/>
  <c r="I6430" i="2"/>
  <c r="I6431" i="2"/>
  <c r="I6432" i="2"/>
  <c r="I6433" i="2"/>
  <c r="I6434" i="2"/>
  <c r="I6435" i="2"/>
  <c r="I6436" i="2"/>
  <c r="I6437" i="2"/>
  <c r="I6438" i="2"/>
  <c r="I6439" i="2"/>
  <c r="I6440" i="2"/>
  <c r="I6441" i="2"/>
  <c r="I6442" i="2"/>
  <c r="I6443" i="2"/>
  <c r="I6444" i="2"/>
  <c r="I6445" i="2"/>
  <c r="I6446" i="2"/>
  <c r="I6447" i="2"/>
  <c r="I6448" i="2"/>
  <c r="I6449" i="2"/>
  <c r="I6450" i="2"/>
  <c r="I6451" i="2"/>
  <c r="I6452" i="2"/>
  <c r="I6453" i="2"/>
  <c r="I6454" i="2"/>
  <c r="I6455" i="2"/>
  <c r="I6456" i="2"/>
  <c r="I6457" i="2"/>
  <c r="I6458" i="2"/>
  <c r="I6459" i="2"/>
  <c r="I6460" i="2"/>
  <c r="I6461" i="2"/>
  <c r="I6462" i="2"/>
  <c r="I6463" i="2"/>
  <c r="I6464" i="2"/>
  <c r="I6465" i="2"/>
  <c r="I6466" i="2"/>
  <c r="I6467" i="2"/>
  <c r="I6468" i="2"/>
  <c r="I6469" i="2"/>
  <c r="I6470" i="2"/>
  <c r="I6471" i="2"/>
  <c r="I6472" i="2"/>
  <c r="I6473" i="2"/>
  <c r="I6474" i="2"/>
  <c r="I6475" i="2"/>
  <c r="I6476" i="2"/>
  <c r="I6477" i="2"/>
  <c r="I6478" i="2"/>
  <c r="I6479" i="2"/>
  <c r="I6480" i="2"/>
  <c r="I6481" i="2"/>
  <c r="I6482" i="2"/>
  <c r="I6483" i="2"/>
  <c r="I6484" i="2"/>
  <c r="I6485" i="2"/>
  <c r="I6486" i="2"/>
  <c r="I6487" i="2"/>
  <c r="I6488" i="2"/>
  <c r="I6489" i="2"/>
  <c r="I6490" i="2"/>
  <c r="I6491" i="2"/>
  <c r="I6492" i="2"/>
  <c r="I6493" i="2"/>
  <c r="I6494" i="2"/>
  <c r="I6495" i="2"/>
  <c r="I6496" i="2"/>
  <c r="I6497" i="2"/>
  <c r="I6498" i="2"/>
  <c r="I6499" i="2"/>
  <c r="I6500" i="2"/>
  <c r="I6501" i="2"/>
  <c r="I6502" i="2"/>
  <c r="I6503" i="2"/>
  <c r="I6504" i="2"/>
  <c r="I6505" i="2"/>
  <c r="I6506" i="2"/>
  <c r="I6507" i="2"/>
  <c r="I6508" i="2"/>
  <c r="I6509" i="2"/>
  <c r="I6510" i="2"/>
  <c r="I6511" i="2"/>
  <c r="I6512" i="2"/>
  <c r="I6513" i="2"/>
  <c r="I6514" i="2"/>
  <c r="I6515" i="2"/>
  <c r="I6516" i="2"/>
  <c r="I6517" i="2"/>
  <c r="I6518" i="2"/>
  <c r="I6519" i="2"/>
  <c r="I6520" i="2"/>
  <c r="I6521" i="2"/>
  <c r="I6522" i="2"/>
  <c r="I6523" i="2"/>
  <c r="I6524" i="2"/>
  <c r="I6525" i="2"/>
  <c r="I6526" i="2"/>
  <c r="I6527" i="2"/>
  <c r="I6528" i="2"/>
  <c r="I6529" i="2"/>
  <c r="I6530" i="2"/>
  <c r="I6531" i="2"/>
  <c r="I6532" i="2"/>
  <c r="I6533" i="2"/>
  <c r="I6534" i="2"/>
  <c r="I6535" i="2"/>
  <c r="I6536" i="2"/>
  <c r="I6537" i="2"/>
  <c r="I6538" i="2"/>
  <c r="I6539" i="2"/>
  <c r="I6540" i="2"/>
  <c r="I6541" i="2"/>
  <c r="I6542" i="2"/>
  <c r="I6543" i="2"/>
  <c r="I6544" i="2"/>
  <c r="I6545" i="2"/>
  <c r="I6546" i="2"/>
  <c r="I6547" i="2"/>
  <c r="I6548" i="2"/>
  <c r="I6549" i="2"/>
  <c r="I6550" i="2"/>
  <c r="I6551" i="2"/>
  <c r="I6552" i="2"/>
  <c r="I6553" i="2"/>
  <c r="I6554" i="2"/>
  <c r="I6555" i="2"/>
  <c r="I6556" i="2"/>
  <c r="I6557" i="2"/>
  <c r="I6558" i="2"/>
  <c r="I6559" i="2"/>
  <c r="I6560" i="2"/>
  <c r="I6561" i="2"/>
  <c r="I6562" i="2"/>
  <c r="I6563" i="2"/>
  <c r="I6564" i="2"/>
  <c r="I6565" i="2"/>
  <c r="I6566" i="2"/>
  <c r="I6567" i="2"/>
  <c r="I6568" i="2"/>
  <c r="I6569" i="2"/>
  <c r="I6570" i="2"/>
  <c r="I6571" i="2"/>
  <c r="I6572" i="2"/>
  <c r="I6573" i="2"/>
  <c r="I6574" i="2"/>
  <c r="I6575" i="2"/>
  <c r="I6576" i="2"/>
  <c r="I6577" i="2"/>
  <c r="I6578" i="2"/>
  <c r="I6579" i="2"/>
  <c r="I6580" i="2"/>
  <c r="I6581" i="2"/>
  <c r="I6582" i="2"/>
  <c r="I6583" i="2"/>
  <c r="I6584" i="2"/>
  <c r="I6585" i="2"/>
  <c r="I6586" i="2"/>
  <c r="I6587" i="2"/>
  <c r="I6588" i="2"/>
  <c r="I6589" i="2"/>
  <c r="I6590" i="2"/>
  <c r="I6591" i="2"/>
  <c r="I6592" i="2"/>
  <c r="I6593" i="2"/>
  <c r="I6594" i="2"/>
  <c r="I6595" i="2"/>
  <c r="I6596" i="2"/>
  <c r="I6597" i="2"/>
  <c r="I6598" i="2"/>
  <c r="I6599" i="2"/>
  <c r="I6600" i="2"/>
  <c r="I6601" i="2"/>
  <c r="I6602" i="2"/>
  <c r="I6603" i="2"/>
  <c r="I6604" i="2"/>
  <c r="I6605" i="2"/>
  <c r="I6606" i="2"/>
  <c r="I6607" i="2"/>
  <c r="I6608" i="2"/>
  <c r="I6609" i="2"/>
  <c r="I6610" i="2"/>
  <c r="I6611" i="2"/>
  <c r="I6612" i="2"/>
  <c r="I6613" i="2"/>
  <c r="I6614" i="2"/>
  <c r="I6615" i="2"/>
  <c r="I6616" i="2"/>
  <c r="I6617" i="2"/>
  <c r="I6618" i="2"/>
  <c r="I6619" i="2"/>
  <c r="I6620" i="2"/>
  <c r="I6621" i="2"/>
  <c r="I6622" i="2"/>
  <c r="I6623" i="2"/>
  <c r="I6624" i="2"/>
  <c r="I6625" i="2"/>
  <c r="I6626" i="2"/>
  <c r="I6627" i="2"/>
  <c r="I6628" i="2"/>
  <c r="I6629" i="2"/>
  <c r="I6630" i="2"/>
  <c r="I6631" i="2"/>
  <c r="I6632" i="2"/>
  <c r="I6633" i="2"/>
  <c r="I6634" i="2"/>
  <c r="I6635" i="2"/>
  <c r="I6636" i="2"/>
  <c r="I6637" i="2"/>
  <c r="I6638" i="2"/>
  <c r="I6639" i="2"/>
  <c r="I6640" i="2"/>
  <c r="I6641" i="2"/>
  <c r="I6642" i="2"/>
  <c r="I6643" i="2"/>
  <c r="I6644" i="2"/>
  <c r="I6645" i="2"/>
  <c r="I6646" i="2"/>
  <c r="I6647" i="2"/>
  <c r="I6648" i="2"/>
  <c r="I6649" i="2"/>
  <c r="I6650" i="2"/>
  <c r="I6651" i="2"/>
  <c r="I6652" i="2"/>
  <c r="I6653" i="2"/>
  <c r="I6654" i="2"/>
  <c r="I6655" i="2"/>
  <c r="I6656" i="2"/>
  <c r="I6657" i="2"/>
  <c r="I6658" i="2"/>
  <c r="I6659" i="2"/>
  <c r="I6660" i="2"/>
  <c r="I6661" i="2"/>
  <c r="I6662" i="2"/>
  <c r="I6663" i="2"/>
  <c r="I6664" i="2"/>
  <c r="I6665" i="2"/>
  <c r="I6666" i="2"/>
  <c r="I6667" i="2"/>
  <c r="I6668" i="2"/>
  <c r="I6669" i="2"/>
  <c r="I6670" i="2"/>
  <c r="I6671" i="2"/>
  <c r="I6672" i="2"/>
  <c r="I6673" i="2"/>
  <c r="I6674" i="2"/>
  <c r="I6675" i="2"/>
  <c r="I6676" i="2"/>
  <c r="I6677" i="2"/>
  <c r="I6678" i="2"/>
  <c r="I6679" i="2"/>
  <c r="I6680" i="2"/>
  <c r="I6681" i="2"/>
  <c r="I6682" i="2"/>
  <c r="I6683" i="2"/>
  <c r="I6684" i="2"/>
  <c r="I6685" i="2"/>
  <c r="I6686" i="2"/>
  <c r="I6687" i="2"/>
  <c r="I6688" i="2"/>
  <c r="I6689" i="2"/>
  <c r="I6690" i="2"/>
  <c r="I6691" i="2"/>
  <c r="I6692" i="2"/>
  <c r="I6693" i="2"/>
  <c r="I6694" i="2"/>
  <c r="I6695" i="2"/>
  <c r="I6696" i="2"/>
  <c r="I6697" i="2"/>
  <c r="I6698" i="2"/>
  <c r="I6699" i="2"/>
  <c r="I6700" i="2"/>
  <c r="I6701" i="2"/>
  <c r="I6702" i="2"/>
  <c r="I6703" i="2"/>
  <c r="I6704" i="2"/>
  <c r="I6705" i="2"/>
  <c r="I6706" i="2"/>
  <c r="I6707" i="2"/>
  <c r="I6708" i="2"/>
  <c r="I6709" i="2"/>
  <c r="I6710" i="2"/>
  <c r="I6711" i="2"/>
  <c r="I6712" i="2"/>
  <c r="I6713" i="2"/>
  <c r="I6714" i="2"/>
  <c r="I6715" i="2"/>
  <c r="I6716" i="2"/>
  <c r="I6717" i="2"/>
  <c r="I6718" i="2"/>
  <c r="I6719" i="2"/>
  <c r="I6720" i="2"/>
  <c r="I6721" i="2"/>
  <c r="I6722" i="2"/>
  <c r="I6723" i="2"/>
  <c r="I6724" i="2"/>
  <c r="I6725" i="2"/>
  <c r="I6726" i="2"/>
  <c r="I6727" i="2"/>
  <c r="I6728" i="2"/>
  <c r="I6729" i="2"/>
  <c r="I6730" i="2"/>
  <c r="I6731" i="2"/>
  <c r="I6732" i="2"/>
  <c r="I6733" i="2"/>
  <c r="I6734" i="2"/>
  <c r="I6735" i="2"/>
  <c r="I6736" i="2"/>
  <c r="I6737" i="2"/>
  <c r="I6738" i="2"/>
  <c r="I6739" i="2"/>
  <c r="I6740" i="2"/>
  <c r="I6741" i="2"/>
  <c r="I6742" i="2"/>
  <c r="I6743" i="2"/>
  <c r="I6744" i="2"/>
  <c r="I6745" i="2"/>
  <c r="I6746" i="2"/>
  <c r="I6747" i="2"/>
  <c r="I6748" i="2"/>
  <c r="I6749" i="2"/>
  <c r="I6750" i="2"/>
  <c r="I6751" i="2"/>
  <c r="I6752" i="2"/>
  <c r="I6753" i="2"/>
  <c r="I6754" i="2"/>
  <c r="I6755" i="2"/>
  <c r="I6756" i="2"/>
  <c r="I6757" i="2"/>
  <c r="I6758" i="2"/>
  <c r="I6759" i="2"/>
  <c r="I6760" i="2"/>
  <c r="I6761" i="2"/>
  <c r="I6762" i="2"/>
  <c r="I6763" i="2"/>
  <c r="I6764" i="2"/>
  <c r="I6765" i="2"/>
  <c r="I6766" i="2"/>
  <c r="I6767" i="2"/>
  <c r="I6768" i="2"/>
  <c r="I6769" i="2"/>
  <c r="I6770" i="2"/>
  <c r="I6771" i="2"/>
  <c r="I6772" i="2"/>
  <c r="I6773" i="2"/>
  <c r="I6774" i="2"/>
  <c r="I6775" i="2"/>
  <c r="I6776" i="2"/>
  <c r="I6777" i="2"/>
  <c r="I6778" i="2"/>
  <c r="I6779" i="2"/>
  <c r="I6780" i="2"/>
  <c r="I6781" i="2"/>
  <c r="I6782" i="2"/>
  <c r="I6783" i="2"/>
  <c r="I6784" i="2"/>
  <c r="I6785" i="2"/>
  <c r="I6786" i="2"/>
  <c r="I6787" i="2"/>
  <c r="I6788" i="2"/>
  <c r="I6789" i="2"/>
  <c r="I6790" i="2"/>
  <c r="I6791" i="2"/>
  <c r="I6792" i="2"/>
  <c r="I6793" i="2"/>
  <c r="I6794" i="2"/>
  <c r="I6795" i="2"/>
  <c r="I6796" i="2"/>
  <c r="I6797" i="2"/>
  <c r="I6798" i="2"/>
  <c r="I6799" i="2"/>
  <c r="I6800" i="2"/>
  <c r="I6801" i="2"/>
  <c r="I6802" i="2"/>
  <c r="I6803" i="2"/>
  <c r="I6804" i="2"/>
  <c r="I6805" i="2"/>
  <c r="I6806" i="2"/>
  <c r="I6807" i="2"/>
  <c r="I6808" i="2"/>
  <c r="I6809" i="2"/>
  <c r="I6810" i="2"/>
  <c r="I6811" i="2"/>
  <c r="I6812" i="2"/>
  <c r="I6813" i="2"/>
  <c r="I6814" i="2"/>
  <c r="I6815" i="2"/>
  <c r="I6816" i="2"/>
  <c r="I6817" i="2"/>
  <c r="I6818" i="2"/>
  <c r="I6819" i="2"/>
  <c r="I6820" i="2"/>
  <c r="I6821" i="2"/>
  <c r="I6822" i="2"/>
  <c r="I6823" i="2"/>
  <c r="I6824" i="2"/>
  <c r="I6825" i="2"/>
  <c r="I6826" i="2"/>
  <c r="I6827" i="2"/>
  <c r="I6828" i="2"/>
  <c r="I6829" i="2"/>
  <c r="I6830" i="2"/>
  <c r="I6831" i="2"/>
  <c r="I6832" i="2"/>
  <c r="I6833" i="2"/>
  <c r="I6834" i="2"/>
  <c r="I6835" i="2"/>
  <c r="I6836" i="2"/>
  <c r="I6837" i="2"/>
  <c r="I6838" i="2"/>
  <c r="I6839" i="2"/>
  <c r="I6840" i="2"/>
  <c r="I6841" i="2"/>
  <c r="I6842" i="2"/>
  <c r="I6843" i="2"/>
  <c r="I6844" i="2"/>
  <c r="I6845" i="2"/>
  <c r="I6846" i="2"/>
  <c r="I6847" i="2"/>
  <c r="I6848" i="2"/>
  <c r="I6849" i="2"/>
  <c r="I6850" i="2"/>
  <c r="I6851" i="2"/>
  <c r="I6852" i="2"/>
  <c r="I6853" i="2"/>
  <c r="I6854" i="2"/>
  <c r="I6855" i="2"/>
  <c r="I6856" i="2"/>
  <c r="I6857" i="2"/>
  <c r="I6858" i="2"/>
  <c r="I6859" i="2"/>
  <c r="I6860" i="2"/>
  <c r="I6861" i="2"/>
  <c r="I6862" i="2"/>
  <c r="I6863" i="2"/>
  <c r="I6864" i="2"/>
  <c r="I6865" i="2"/>
  <c r="I6866" i="2"/>
  <c r="I6867" i="2"/>
  <c r="I6868" i="2"/>
  <c r="I6869" i="2"/>
  <c r="I6870" i="2"/>
  <c r="I6871" i="2"/>
  <c r="I6872" i="2"/>
  <c r="I6873" i="2"/>
  <c r="I6874" i="2"/>
  <c r="I6875" i="2"/>
  <c r="I6876" i="2"/>
  <c r="I6877" i="2"/>
  <c r="I6878" i="2"/>
  <c r="I6879" i="2"/>
  <c r="I6880" i="2"/>
  <c r="I6881" i="2"/>
  <c r="I6882" i="2"/>
  <c r="I6883" i="2"/>
  <c r="I6884" i="2"/>
  <c r="I6885" i="2"/>
  <c r="I6886" i="2"/>
  <c r="I6887" i="2"/>
  <c r="I6888" i="2"/>
  <c r="I6889" i="2"/>
  <c r="I6890" i="2"/>
  <c r="I6891" i="2"/>
  <c r="I6892" i="2"/>
  <c r="I6893" i="2"/>
  <c r="I6894" i="2"/>
  <c r="I6895" i="2"/>
  <c r="I6896" i="2"/>
  <c r="I6897" i="2"/>
  <c r="I6898" i="2"/>
  <c r="I6899" i="2"/>
  <c r="I6900" i="2"/>
  <c r="I6901" i="2"/>
  <c r="I6902" i="2"/>
  <c r="I6903" i="2"/>
  <c r="I6904" i="2"/>
  <c r="I6905" i="2"/>
  <c r="I6906" i="2"/>
  <c r="I6907" i="2"/>
  <c r="I6908" i="2"/>
  <c r="I6909" i="2"/>
  <c r="I6910" i="2"/>
  <c r="I6911" i="2"/>
  <c r="I6912" i="2"/>
  <c r="I6913" i="2"/>
  <c r="I6914" i="2"/>
  <c r="I6915" i="2"/>
  <c r="I6916" i="2"/>
  <c r="I6917" i="2"/>
  <c r="I6918" i="2"/>
  <c r="I6919" i="2"/>
  <c r="I6920" i="2"/>
  <c r="I6921" i="2"/>
  <c r="I6922" i="2"/>
  <c r="I6923" i="2"/>
  <c r="I6924" i="2"/>
  <c r="I6925" i="2"/>
  <c r="I6926" i="2"/>
  <c r="I6927" i="2"/>
  <c r="I6928" i="2"/>
  <c r="I6929" i="2"/>
  <c r="I6930" i="2"/>
  <c r="I6931" i="2"/>
  <c r="I6932" i="2"/>
  <c r="I6933" i="2"/>
  <c r="I6934" i="2"/>
  <c r="I6935" i="2"/>
  <c r="I6936" i="2"/>
  <c r="I6937" i="2"/>
  <c r="I6938" i="2"/>
  <c r="I6939" i="2"/>
  <c r="I6940" i="2"/>
  <c r="I6941" i="2"/>
  <c r="I6942" i="2"/>
  <c r="I6943" i="2"/>
  <c r="I6944" i="2"/>
  <c r="I6945" i="2"/>
  <c r="I6946" i="2"/>
  <c r="I6947" i="2"/>
  <c r="I6948" i="2"/>
  <c r="I6949" i="2"/>
  <c r="I6950" i="2"/>
  <c r="I6951" i="2"/>
  <c r="I6952" i="2"/>
  <c r="I6953" i="2"/>
  <c r="I6954" i="2"/>
  <c r="I6955" i="2"/>
  <c r="I6956" i="2"/>
  <c r="I6957" i="2"/>
  <c r="I6958" i="2"/>
  <c r="I6959" i="2"/>
  <c r="I6960" i="2"/>
  <c r="I6961" i="2"/>
  <c r="I6962" i="2"/>
  <c r="I6963" i="2"/>
  <c r="I6964" i="2"/>
  <c r="I6965" i="2"/>
  <c r="I6966" i="2"/>
  <c r="I6967" i="2"/>
  <c r="I6968" i="2"/>
  <c r="I6969" i="2"/>
  <c r="I6970" i="2"/>
  <c r="I6971" i="2"/>
  <c r="I6972" i="2"/>
  <c r="I6973" i="2"/>
  <c r="I6974" i="2"/>
  <c r="I6975" i="2"/>
  <c r="I6976" i="2"/>
  <c r="I6977" i="2"/>
  <c r="I6978" i="2"/>
  <c r="I6979" i="2"/>
  <c r="I6980" i="2"/>
  <c r="I6981" i="2"/>
  <c r="I6982" i="2"/>
  <c r="I6983" i="2"/>
  <c r="I6984" i="2"/>
  <c r="I6985" i="2"/>
  <c r="I6986" i="2"/>
  <c r="I6987" i="2"/>
  <c r="I6988" i="2"/>
  <c r="I6989" i="2"/>
  <c r="I6990" i="2"/>
  <c r="I6991" i="2"/>
  <c r="I6992" i="2"/>
  <c r="I6993" i="2"/>
  <c r="I6994" i="2"/>
  <c r="I6995" i="2"/>
  <c r="I6996" i="2"/>
  <c r="I6997" i="2"/>
  <c r="I6998" i="2"/>
  <c r="I6999" i="2"/>
  <c r="I7000" i="2"/>
  <c r="I7001" i="2"/>
  <c r="I7002" i="2"/>
  <c r="I7003" i="2"/>
  <c r="I7004" i="2"/>
  <c r="I7005" i="2"/>
  <c r="I7006" i="2"/>
  <c r="I7007" i="2"/>
  <c r="I7008" i="2"/>
  <c r="I7009" i="2"/>
  <c r="I7010" i="2"/>
  <c r="I7011" i="2"/>
  <c r="I7012" i="2"/>
  <c r="I7013" i="2"/>
  <c r="I7014" i="2"/>
  <c r="I7015" i="2"/>
  <c r="I7016" i="2"/>
  <c r="I7017" i="2"/>
  <c r="I7018" i="2"/>
  <c r="I7019" i="2"/>
  <c r="I7020" i="2"/>
  <c r="I7021" i="2"/>
  <c r="I7022" i="2"/>
  <c r="I7023" i="2"/>
  <c r="I7024" i="2"/>
  <c r="I7025" i="2"/>
  <c r="I7026" i="2"/>
  <c r="I7027" i="2"/>
  <c r="I7028" i="2"/>
  <c r="I7029" i="2"/>
  <c r="I7030" i="2"/>
  <c r="I7031" i="2"/>
  <c r="I7032" i="2"/>
  <c r="I7033" i="2"/>
  <c r="I7034" i="2"/>
  <c r="I7035" i="2"/>
  <c r="I7036" i="2"/>
  <c r="I7037" i="2"/>
  <c r="I7038" i="2"/>
  <c r="I7039" i="2"/>
  <c r="I7040" i="2"/>
  <c r="I7041" i="2"/>
  <c r="I7042" i="2"/>
  <c r="I7043" i="2"/>
  <c r="I7044" i="2"/>
  <c r="I7045" i="2"/>
  <c r="I7046" i="2"/>
  <c r="I7047" i="2"/>
  <c r="I7048" i="2"/>
  <c r="I7049" i="2"/>
  <c r="I7050" i="2"/>
  <c r="I7051" i="2"/>
  <c r="I7052" i="2"/>
  <c r="I7053" i="2"/>
  <c r="I7054" i="2"/>
  <c r="I7055" i="2"/>
  <c r="I7056" i="2"/>
  <c r="I7057" i="2"/>
  <c r="I7058" i="2"/>
  <c r="I7059" i="2"/>
  <c r="I7060" i="2"/>
  <c r="I7061" i="2"/>
  <c r="I7062" i="2"/>
  <c r="I7063" i="2"/>
  <c r="I7064" i="2"/>
  <c r="I7065" i="2"/>
  <c r="I7066" i="2"/>
  <c r="I7067" i="2"/>
  <c r="I7068" i="2"/>
  <c r="I7069" i="2"/>
  <c r="I7070" i="2"/>
  <c r="I7071" i="2"/>
  <c r="I7072" i="2"/>
  <c r="I7073" i="2"/>
  <c r="I7074" i="2"/>
  <c r="I7075" i="2"/>
  <c r="I7076" i="2"/>
  <c r="I7077" i="2"/>
  <c r="I7078" i="2"/>
  <c r="I7079" i="2"/>
  <c r="I7080" i="2"/>
  <c r="I7081" i="2"/>
  <c r="I7082" i="2"/>
  <c r="I7083" i="2"/>
  <c r="I7084" i="2"/>
  <c r="I7085" i="2"/>
  <c r="I7086" i="2"/>
  <c r="I7087" i="2"/>
  <c r="I7088" i="2"/>
  <c r="I7089" i="2"/>
  <c r="I7090" i="2"/>
  <c r="I7091" i="2"/>
  <c r="I7092" i="2"/>
  <c r="I7093" i="2"/>
  <c r="I7094" i="2"/>
  <c r="I7095" i="2"/>
  <c r="I7096" i="2"/>
  <c r="I7097" i="2"/>
  <c r="I7098" i="2"/>
  <c r="I7099" i="2"/>
  <c r="I7100" i="2"/>
  <c r="I7101" i="2"/>
  <c r="I7102" i="2"/>
  <c r="I7103" i="2"/>
  <c r="I7104" i="2"/>
  <c r="I7105" i="2"/>
  <c r="I7106" i="2"/>
  <c r="I7107" i="2"/>
  <c r="I7108" i="2"/>
  <c r="I7109" i="2"/>
  <c r="I7110" i="2"/>
  <c r="I7111" i="2"/>
  <c r="I7112" i="2"/>
  <c r="I7113" i="2"/>
  <c r="I7114" i="2"/>
  <c r="I7115" i="2"/>
  <c r="I7116" i="2"/>
  <c r="I7117" i="2"/>
  <c r="I7118" i="2"/>
  <c r="I7119" i="2"/>
  <c r="I7120" i="2"/>
  <c r="I7121" i="2"/>
  <c r="I7122" i="2"/>
  <c r="I7123" i="2"/>
  <c r="I7124" i="2"/>
  <c r="I7125" i="2"/>
  <c r="I7126" i="2"/>
  <c r="I7127" i="2"/>
  <c r="I7128" i="2"/>
  <c r="I7129" i="2"/>
  <c r="I7130" i="2"/>
  <c r="I7131" i="2"/>
  <c r="I7132" i="2"/>
  <c r="I7133" i="2"/>
  <c r="I7134" i="2"/>
  <c r="I7135" i="2"/>
  <c r="I7136" i="2"/>
  <c r="I7137" i="2"/>
  <c r="I7138" i="2"/>
  <c r="I7139" i="2"/>
  <c r="I7140" i="2"/>
  <c r="I7141" i="2"/>
  <c r="I7142" i="2"/>
  <c r="I7143" i="2"/>
  <c r="I7144" i="2"/>
  <c r="I7145" i="2"/>
  <c r="I7146" i="2"/>
  <c r="I7147" i="2"/>
  <c r="I7148" i="2"/>
  <c r="I7149" i="2"/>
  <c r="I7150" i="2"/>
  <c r="I7151" i="2"/>
  <c r="I7152" i="2"/>
  <c r="I7153" i="2"/>
  <c r="I7154" i="2"/>
  <c r="I7155" i="2"/>
  <c r="I7156" i="2"/>
  <c r="I7157" i="2"/>
  <c r="I7158" i="2"/>
  <c r="I7159" i="2"/>
  <c r="I7160" i="2"/>
  <c r="I7161" i="2"/>
  <c r="I7162" i="2"/>
  <c r="I7163" i="2"/>
  <c r="I7164" i="2"/>
  <c r="I7165" i="2"/>
  <c r="I7166" i="2"/>
  <c r="I7167" i="2"/>
  <c r="I7168" i="2"/>
  <c r="I7169" i="2"/>
  <c r="I7170" i="2"/>
  <c r="I7171" i="2"/>
  <c r="I7172" i="2"/>
  <c r="I7173" i="2"/>
  <c r="I7174" i="2"/>
  <c r="I7175" i="2"/>
  <c r="I7176" i="2"/>
  <c r="I7177" i="2"/>
  <c r="I7178" i="2"/>
  <c r="I7179" i="2"/>
  <c r="I7180" i="2"/>
  <c r="I7181" i="2"/>
  <c r="I7182" i="2"/>
  <c r="I7183" i="2"/>
  <c r="I7184" i="2"/>
  <c r="I7185" i="2"/>
  <c r="I7186" i="2"/>
  <c r="I7187" i="2"/>
  <c r="I7188" i="2"/>
  <c r="I7189" i="2"/>
  <c r="I7190" i="2"/>
  <c r="I7191" i="2"/>
  <c r="I7192" i="2"/>
  <c r="I7193" i="2"/>
  <c r="I7194" i="2"/>
  <c r="I7195" i="2"/>
  <c r="I7196" i="2"/>
  <c r="I7197" i="2"/>
  <c r="I7198" i="2"/>
  <c r="I7199" i="2"/>
  <c r="I7200" i="2"/>
  <c r="I7201" i="2"/>
  <c r="I7202" i="2"/>
  <c r="I7203" i="2"/>
  <c r="I7204" i="2"/>
  <c r="I7205" i="2"/>
  <c r="I7206" i="2"/>
  <c r="I7207" i="2"/>
  <c r="I7208" i="2"/>
  <c r="I7209" i="2"/>
  <c r="I7210" i="2"/>
  <c r="I7211" i="2"/>
  <c r="I7212" i="2"/>
  <c r="I7213" i="2"/>
  <c r="I7214" i="2"/>
  <c r="I7215" i="2"/>
  <c r="I7216" i="2"/>
  <c r="I7217" i="2"/>
  <c r="I7218" i="2"/>
  <c r="I7219" i="2"/>
  <c r="I7220" i="2"/>
  <c r="I7221" i="2"/>
  <c r="I7222" i="2"/>
  <c r="I7223" i="2"/>
  <c r="I7224" i="2"/>
  <c r="I7225" i="2"/>
  <c r="I7226" i="2"/>
  <c r="I7227" i="2"/>
  <c r="I7228" i="2"/>
  <c r="I7229" i="2"/>
  <c r="I7230" i="2"/>
  <c r="I7231" i="2"/>
  <c r="I7232" i="2"/>
  <c r="I7233" i="2"/>
  <c r="I7234" i="2"/>
  <c r="I7235" i="2"/>
  <c r="I7236" i="2"/>
  <c r="I7237" i="2"/>
  <c r="I7238" i="2"/>
  <c r="I7239" i="2"/>
  <c r="I7240" i="2"/>
  <c r="I7241" i="2"/>
  <c r="I7242" i="2"/>
  <c r="I7243" i="2"/>
  <c r="I7244" i="2"/>
  <c r="I7245" i="2"/>
  <c r="I7246" i="2"/>
  <c r="I7247" i="2"/>
  <c r="I7248" i="2"/>
  <c r="I7249" i="2"/>
  <c r="I7250" i="2"/>
  <c r="I7251" i="2"/>
  <c r="I7252" i="2"/>
  <c r="I7253" i="2"/>
  <c r="I7254" i="2"/>
  <c r="I7255" i="2"/>
  <c r="I7256" i="2"/>
  <c r="I7257" i="2"/>
  <c r="I7258" i="2"/>
  <c r="I7259" i="2"/>
  <c r="I7260" i="2"/>
  <c r="I7261" i="2"/>
  <c r="I7262" i="2"/>
  <c r="I7263" i="2"/>
  <c r="I7264" i="2"/>
  <c r="I7265" i="2"/>
  <c r="I7266" i="2"/>
  <c r="I7267" i="2"/>
  <c r="I7268" i="2"/>
  <c r="I7269" i="2"/>
  <c r="I7270" i="2"/>
  <c r="I7271" i="2"/>
  <c r="I7272" i="2"/>
  <c r="I7273" i="2"/>
  <c r="I7274" i="2"/>
  <c r="I7275" i="2"/>
  <c r="I7276" i="2"/>
  <c r="I7277" i="2"/>
  <c r="I7278" i="2"/>
  <c r="I7279" i="2"/>
  <c r="I7280" i="2"/>
  <c r="I7281" i="2"/>
  <c r="I7282" i="2"/>
  <c r="I7283" i="2"/>
  <c r="I7284" i="2"/>
  <c r="I7285" i="2"/>
  <c r="I7286" i="2"/>
  <c r="I7287" i="2"/>
  <c r="I7288" i="2"/>
  <c r="I7289" i="2"/>
  <c r="I7290" i="2"/>
  <c r="I7291" i="2"/>
  <c r="I7292" i="2"/>
  <c r="I7293" i="2"/>
  <c r="I7294" i="2"/>
  <c r="I7295" i="2"/>
  <c r="I7296" i="2"/>
  <c r="I7297" i="2"/>
  <c r="I7298" i="2"/>
  <c r="I7299" i="2"/>
  <c r="I7300" i="2"/>
  <c r="I7301" i="2"/>
  <c r="I7302" i="2"/>
  <c r="I7303" i="2"/>
  <c r="I7304" i="2"/>
  <c r="I7305" i="2"/>
  <c r="I7306" i="2"/>
  <c r="I7307" i="2"/>
  <c r="I7308" i="2"/>
  <c r="I7309" i="2"/>
  <c r="I7310" i="2"/>
  <c r="I7311" i="2"/>
  <c r="I7312" i="2"/>
  <c r="I7313" i="2"/>
  <c r="I7314" i="2"/>
  <c r="I7315" i="2"/>
  <c r="I7316" i="2"/>
  <c r="I7317" i="2"/>
  <c r="I7318" i="2"/>
  <c r="I7319" i="2"/>
  <c r="I7320" i="2"/>
  <c r="I7321" i="2"/>
  <c r="I7322" i="2"/>
  <c r="I7323" i="2"/>
  <c r="I7324" i="2"/>
  <c r="I7325" i="2"/>
  <c r="I7326" i="2"/>
  <c r="I7327" i="2"/>
  <c r="I7328" i="2"/>
  <c r="I7329" i="2"/>
  <c r="I7330" i="2"/>
  <c r="I7331" i="2"/>
  <c r="I7332" i="2"/>
  <c r="I7333" i="2"/>
  <c r="I7334" i="2"/>
  <c r="I7335" i="2"/>
  <c r="I7336" i="2"/>
  <c r="I7337" i="2"/>
  <c r="I7338" i="2"/>
  <c r="I7339" i="2"/>
  <c r="I7340" i="2"/>
  <c r="I7341" i="2"/>
  <c r="I7342" i="2"/>
  <c r="I7343" i="2"/>
  <c r="I7344" i="2"/>
  <c r="I7345" i="2"/>
  <c r="I7346" i="2"/>
  <c r="I7347" i="2"/>
  <c r="I7348" i="2"/>
  <c r="I7349" i="2"/>
  <c r="I7350" i="2"/>
  <c r="I7351" i="2"/>
  <c r="I7352" i="2"/>
  <c r="I7353" i="2"/>
  <c r="I7354" i="2"/>
  <c r="I7355" i="2"/>
  <c r="I7356" i="2"/>
  <c r="I7357" i="2"/>
  <c r="I7358" i="2"/>
  <c r="I7359" i="2"/>
  <c r="I7360" i="2"/>
  <c r="I7361" i="2"/>
  <c r="I7362" i="2"/>
  <c r="I7363" i="2"/>
  <c r="I7364" i="2"/>
  <c r="I7365" i="2"/>
  <c r="I7366" i="2"/>
  <c r="I7367" i="2"/>
  <c r="I7368" i="2"/>
  <c r="I7369" i="2"/>
  <c r="I7370" i="2"/>
  <c r="I7371" i="2"/>
  <c r="I7372" i="2"/>
  <c r="I7373" i="2"/>
  <c r="I7374" i="2"/>
  <c r="I7375" i="2"/>
  <c r="I7376" i="2"/>
  <c r="I7377" i="2"/>
  <c r="I7378" i="2"/>
  <c r="I7379" i="2"/>
  <c r="I7380" i="2"/>
  <c r="I7381" i="2"/>
  <c r="I7382" i="2"/>
  <c r="I7383" i="2"/>
  <c r="I7384" i="2"/>
  <c r="I7385" i="2"/>
  <c r="I7386" i="2"/>
  <c r="I7387" i="2"/>
  <c r="I7388" i="2"/>
  <c r="I7389" i="2"/>
  <c r="I7390" i="2"/>
  <c r="I7391" i="2"/>
  <c r="I7392" i="2"/>
  <c r="I7393" i="2"/>
  <c r="I7394" i="2"/>
  <c r="I7395" i="2"/>
  <c r="I7396" i="2"/>
  <c r="I7397" i="2"/>
  <c r="I7398" i="2"/>
  <c r="I7399" i="2"/>
  <c r="I7400" i="2"/>
  <c r="I7401" i="2"/>
  <c r="I7402" i="2"/>
  <c r="I7403" i="2"/>
  <c r="I7404" i="2"/>
  <c r="I7405" i="2"/>
  <c r="I7406" i="2"/>
  <c r="I7407" i="2"/>
  <c r="I7408" i="2"/>
  <c r="I7409" i="2"/>
  <c r="I7410" i="2"/>
  <c r="I7411" i="2"/>
  <c r="I7412" i="2"/>
  <c r="I7413" i="2"/>
  <c r="I7414" i="2"/>
  <c r="I7415" i="2"/>
  <c r="I7416" i="2"/>
  <c r="I7417" i="2"/>
  <c r="I7418" i="2"/>
  <c r="I7419" i="2"/>
  <c r="I7420" i="2"/>
  <c r="I7421" i="2"/>
  <c r="I7422" i="2"/>
  <c r="I7423" i="2"/>
  <c r="I7424" i="2"/>
  <c r="I7425" i="2"/>
  <c r="I7426" i="2"/>
  <c r="I7427" i="2"/>
  <c r="I7428" i="2"/>
  <c r="I7429" i="2"/>
  <c r="I7430" i="2"/>
  <c r="I7431" i="2"/>
  <c r="I7432" i="2"/>
  <c r="I7433" i="2"/>
  <c r="I7434" i="2"/>
  <c r="I7435" i="2"/>
  <c r="I7436" i="2"/>
  <c r="I7437" i="2"/>
  <c r="I7438" i="2"/>
  <c r="I7439" i="2"/>
  <c r="I7440" i="2"/>
  <c r="I7441" i="2"/>
  <c r="I7442" i="2"/>
  <c r="I7443" i="2"/>
  <c r="I7444" i="2"/>
  <c r="I7445" i="2"/>
  <c r="I7446" i="2"/>
  <c r="I7447" i="2"/>
  <c r="I7448" i="2"/>
  <c r="I7449" i="2"/>
  <c r="I7450" i="2"/>
  <c r="I7451" i="2"/>
  <c r="I7452" i="2"/>
  <c r="I7453" i="2"/>
  <c r="I7454" i="2"/>
  <c r="I7455" i="2"/>
  <c r="I7456" i="2"/>
  <c r="I7457" i="2"/>
  <c r="I7458" i="2"/>
  <c r="I7459" i="2"/>
  <c r="I7460" i="2"/>
  <c r="I7461" i="2"/>
  <c r="I7462" i="2"/>
  <c r="I7463" i="2"/>
  <c r="I7464" i="2"/>
  <c r="I7465" i="2"/>
  <c r="I7466" i="2"/>
  <c r="I7467" i="2"/>
  <c r="I7468" i="2"/>
  <c r="I7469" i="2"/>
  <c r="I7470" i="2"/>
  <c r="I7471" i="2"/>
  <c r="I7472" i="2"/>
  <c r="I7473" i="2"/>
  <c r="I7474" i="2"/>
  <c r="I7475" i="2"/>
  <c r="I7476" i="2"/>
  <c r="I7477" i="2"/>
  <c r="I7478" i="2"/>
  <c r="I7479" i="2"/>
  <c r="I7480" i="2"/>
  <c r="I7481" i="2"/>
  <c r="I7482" i="2"/>
  <c r="I7483" i="2"/>
  <c r="I7484" i="2"/>
  <c r="I7485" i="2"/>
  <c r="I7486" i="2"/>
  <c r="I7487" i="2"/>
  <c r="I7488" i="2"/>
  <c r="I7489" i="2"/>
  <c r="I7490" i="2"/>
  <c r="I7491" i="2"/>
  <c r="I7492" i="2"/>
  <c r="I7493" i="2"/>
  <c r="I7494" i="2"/>
  <c r="I7495" i="2"/>
  <c r="I7496" i="2"/>
  <c r="I7497" i="2"/>
  <c r="I7498" i="2"/>
  <c r="I7499" i="2"/>
  <c r="I7500" i="2"/>
  <c r="I7501" i="2"/>
  <c r="I7502" i="2"/>
  <c r="I7503" i="2"/>
  <c r="I7504" i="2"/>
  <c r="I7505" i="2"/>
  <c r="I7506" i="2"/>
  <c r="I7507" i="2"/>
  <c r="I7508" i="2"/>
  <c r="I7509" i="2"/>
  <c r="I7510" i="2"/>
  <c r="I7511" i="2"/>
  <c r="I7512" i="2"/>
  <c r="I7513" i="2"/>
  <c r="I7514" i="2"/>
  <c r="I7515" i="2"/>
  <c r="I7516" i="2"/>
  <c r="I7517" i="2"/>
  <c r="I7518" i="2"/>
  <c r="I7519" i="2"/>
  <c r="I7520" i="2"/>
  <c r="I7521" i="2"/>
  <c r="I7522" i="2"/>
  <c r="I7523" i="2"/>
  <c r="I7524" i="2"/>
  <c r="I7525" i="2"/>
  <c r="I7526" i="2"/>
  <c r="I7527" i="2"/>
  <c r="I7528" i="2"/>
  <c r="I7529" i="2"/>
  <c r="I7530" i="2"/>
  <c r="I7531" i="2"/>
  <c r="I7532" i="2"/>
  <c r="I7533" i="2"/>
  <c r="I7534" i="2"/>
  <c r="I7535" i="2"/>
  <c r="I7536" i="2"/>
  <c r="I7537" i="2"/>
  <c r="I7538" i="2"/>
  <c r="I7539" i="2"/>
  <c r="I7540" i="2"/>
  <c r="I7541" i="2"/>
  <c r="I7542" i="2"/>
  <c r="I7543" i="2"/>
  <c r="I7544" i="2"/>
  <c r="I7545" i="2"/>
  <c r="I7546" i="2"/>
  <c r="I7547" i="2"/>
  <c r="I7548" i="2"/>
  <c r="I7549" i="2"/>
  <c r="I7550" i="2"/>
  <c r="I7551" i="2"/>
  <c r="I7552" i="2"/>
  <c r="I7553" i="2"/>
  <c r="I7554" i="2"/>
  <c r="I7555" i="2"/>
  <c r="I7556" i="2"/>
  <c r="I7557" i="2"/>
  <c r="I7558" i="2"/>
  <c r="I7559" i="2"/>
  <c r="I7560" i="2"/>
  <c r="I7561" i="2"/>
  <c r="I7562" i="2"/>
  <c r="I7563" i="2"/>
  <c r="I7564" i="2"/>
  <c r="I7565" i="2"/>
  <c r="I7566" i="2"/>
  <c r="I7567" i="2"/>
  <c r="I7568" i="2"/>
  <c r="I7569" i="2"/>
  <c r="I7570" i="2"/>
  <c r="I7571" i="2"/>
  <c r="I7572" i="2"/>
  <c r="I7573" i="2"/>
  <c r="I7574" i="2"/>
  <c r="I7575" i="2"/>
  <c r="I7576" i="2"/>
  <c r="I7577" i="2"/>
  <c r="I7578" i="2"/>
  <c r="I7579" i="2"/>
  <c r="I7580" i="2"/>
  <c r="I7581" i="2"/>
  <c r="I7582" i="2"/>
  <c r="I7583" i="2"/>
  <c r="I7584" i="2"/>
  <c r="I7585" i="2"/>
  <c r="I7586" i="2"/>
  <c r="I7587" i="2"/>
  <c r="I7588" i="2"/>
  <c r="I7589" i="2"/>
  <c r="I7590" i="2"/>
  <c r="I7591" i="2"/>
  <c r="I7592" i="2"/>
  <c r="I7593" i="2"/>
  <c r="I7594" i="2"/>
  <c r="I7595" i="2"/>
  <c r="I7596" i="2"/>
  <c r="I7597" i="2"/>
  <c r="I7598" i="2"/>
  <c r="I7599" i="2"/>
  <c r="I7600" i="2"/>
  <c r="I7601" i="2"/>
  <c r="I7602" i="2"/>
  <c r="I7603" i="2"/>
  <c r="I7604" i="2"/>
  <c r="I7605" i="2"/>
  <c r="I7606" i="2"/>
  <c r="I7607" i="2"/>
  <c r="I7608" i="2"/>
  <c r="I7609" i="2"/>
  <c r="I7610" i="2"/>
  <c r="I7611" i="2"/>
  <c r="I7612" i="2"/>
  <c r="I7613" i="2"/>
  <c r="I7614" i="2"/>
  <c r="I7615" i="2"/>
  <c r="I7616" i="2"/>
  <c r="I7617" i="2"/>
  <c r="I7618" i="2"/>
  <c r="I7619" i="2"/>
  <c r="I7620" i="2"/>
  <c r="I7621" i="2"/>
  <c r="I7622" i="2"/>
  <c r="I7623" i="2"/>
  <c r="I7624" i="2"/>
  <c r="I7625" i="2"/>
  <c r="I7626" i="2"/>
  <c r="I7627" i="2"/>
  <c r="I7628" i="2"/>
  <c r="I7629" i="2"/>
  <c r="I7630" i="2"/>
  <c r="I7631" i="2"/>
  <c r="I7632" i="2"/>
  <c r="I7633" i="2"/>
  <c r="I7634" i="2"/>
  <c r="I7635" i="2"/>
  <c r="I7636" i="2"/>
  <c r="I7637" i="2"/>
  <c r="I7638" i="2"/>
  <c r="I7639" i="2"/>
  <c r="I7640" i="2"/>
  <c r="I7641" i="2"/>
  <c r="I7642" i="2"/>
  <c r="I7643" i="2"/>
  <c r="I7644" i="2"/>
  <c r="I7645" i="2"/>
  <c r="I7646" i="2"/>
  <c r="I7647" i="2"/>
  <c r="I7648" i="2"/>
  <c r="I7649" i="2"/>
  <c r="I7650" i="2"/>
  <c r="I7651" i="2"/>
  <c r="I7652" i="2"/>
  <c r="I7653" i="2"/>
  <c r="I7654" i="2"/>
  <c r="I7655" i="2"/>
  <c r="I7656" i="2"/>
  <c r="I7657" i="2"/>
  <c r="I7658" i="2"/>
  <c r="I7659" i="2"/>
  <c r="I7660" i="2"/>
  <c r="I7661" i="2"/>
  <c r="I7662" i="2"/>
  <c r="I7663" i="2"/>
  <c r="I7664" i="2"/>
  <c r="I7665" i="2"/>
  <c r="I7666" i="2"/>
  <c r="I7667" i="2"/>
  <c r="I7668" i="2"/>
  <c r="I7669" i="2"/>
  <c r="I7670" i="2"/>
  <c r="I7671" i="2"/>
  <c r="I7672" i="2"/>
  <c r="I7673" i="2"/>
  <c r="I7674" i="2"/>
  <c r="I7675" i="2"/>
  <c r="I7676" i="2"/>
  <c r="I7677" i="2"/>
  <c r="I7678" i="2"/>
  <c r="I7679" i="2"/>
  <c r="I7680" i="2"/>
  <c r="I7681" i="2"/>
  <c r="I7682" i="2"/>
  <c r="I7683" i="2"/>
  <c r="I7684" i="2"/>
  <c r="I7685" i="2"/>
  <c r="I7686" i="2"/>
  <c r="I7687" i="2"/>
  <c r="I7688" i="2"/>
  <c r="I7689" i="2"/>
  <c r="I7690" i="2"/>
  <c r="I7691" i="2"/>
  <c r="I7692" i="2"/>
  <c r="I7693" i="2"/>
  <c r="I7694" i="2"/>
  <c r="I7695" i="2"/>
  <c r="I7696" i="2"/>
  <c r="I7697" i="2"/>
  <c r="I7698" i="2"/>
  <c r="I7699" i="2"/>
  <c r="I7700" i="2"/>
  <c r="I7701" i="2"/>
  <c r="I7702" i="2"/>
  <c r="I7703" i="2"/>
  <c r="I7704" i="2"/>
  <c r="I7705" i="2"/>
  <c r="I7706" i="2"/>
  <c r="I7707" i="2"/>
  <c r="I7708" i="2"/>
  <c r="I7709" i="2"/>
  <c r="I7710" i="2"/>
  <c r="I7711" i="2"/>
  <c r="I7712" i="2"/>
  <c r="I7713" i="2"/>
  <c r="I7714" i="2"/>
  <c r="I7715" i="2"/>
  <c r="I7716" i="2"/>
  <c r="I7717" i="2"/>
  <c r="I7718" i="2"/>
  <c r="I7719" i="2"/>
  <c r="I7720" i="2"/>
  <c r="I7721" i="2"/>
  <c r="I7722" i="2"/>
  <c r="I7723" i="2"/>
  <c r="I7724" i="2"/>
  <c r="I7725" i="2"/>
  <c r="I7726" i="2"/>
  <c r="I7727" i="2"/>
  <c r="I7728" i="2"/>
  <c r="I7729" i="2"/>
  <c r="I7730" i="2"/>
  <c r="I7731" i="2"/>
  <c r="I7732" i="2"/>
  <c r="I7733" i="2"/>
  <c r="I7734" i="2"/>
  <c r="I7735" i="2"/>
  <c r="I7736" i="2"/>
  <c r="I7737" i="2"/>
  <c r="I7738" i="2"/>
  <c r="I7739" i="2"/>
  <c r="I7740" i="2"/>
  <c r="I7741" i="2"/>
  <c r="I7742" i="2"/>
  <c r="I7743" i="2"/>
  <c r="I7744" i="2"/>
  <c r="I7745" i="2"/>
  <c r="I7746" i="2"/>
  <c r="I7747" i="2"/>
  <c r="I7748" i="2"/>
  <c r="I7749" i="2"/>
  <c r="I7750" i="2"/>
  <c r="I7751" i="2"/>
  <c r="I7752" i="2"/>
  <c r="I7753" i="2"/>
  <c r="I7754" i="2"/>
  <c r="I7755" i="2"/>
  <c r="I7756" i="2"/>
  <c r="I7757" i="2"/>
  <c r="I7758" i="2"/>
  <c r="I7759" i="2"/>
  <c r="I7760" i="2"/>
  <c r="I7761" i="2"/>
  <c r="I7762" i="2"/>
  <c r="I7763" i="2"/>
  <c r="I7764" i="2"/>
  <c r="I7765" i="2"/>
  <c r="I7766" i="2"/>
  <c r="I7767" i="2"/>
  <c r="I7768" i="2"/>
  <c r="I7769" i="2"/>
  <c r="I7770" i="2"/>
  <c r="I7771" i="2"/>
  <c r="I7772" i="2"/>
  <c r="I7773" i="2"/>
  <c r="I7774" i="2"/>
  <c r="I7775" i="2"/>
  <c r="I7776" i="2"/>
  <c r="I7777" i="2"/>
  <c r="I7778" i="2"/>
  <c r="I7779" i="2"/>
  <c r="I7780" i="2"/>
  <c r="I7781" i="2"/>
  <c r="I7782" i="2"/>
  <c r="I7783" i="2"/>
  <c r="I7784" i="2"/>
  <c r="I7785" i="2"/>
  <c r="I7786" i="2"/>
  <c r="I7787" i="2"/>
  <c r="I7788" i="2"/>
  <c r="I7789" i="2"/>
  <c r="I7790" i="2"/>
  <c r="I7791" i="2"/>
  <c r="I7792" i="2"/>
  <c r="I7793" i="2"/>
  <c r="I7794" i="2"/>
  <c r="I7795" i="2"/>
  <c r="I7796" i="2"/>
  <c r="I7797" i="2"/>
  <c r="I7798" i="2"/>
  <c r="I7799" i="2"/>
  <c r="I7800" i="2"/>
  <c r="I7801" i="2"/>
  <c r="I7802" i="2"/>
  <c r="I7803" i="2"/>
  <c r="I7804" i="2"/>
  <c r="I7805" i="2"/>
  <c r="I7806" i="2"/>
  <c r="I7807" i="2"/>
  <c r="I7808" i="2"/>
  <c r="I7809" i="2"/>
  <c r="I7810" i="2"/>
  <c r="I7811" i="2"/>
  <c r="I7812" i="2"/>
  <c r="I7813" i="2"/>
  <c r="I7814" i="2"/>
  <c r="I7815" i="2"/>
  <c r="I7816" i="2"/>
  <c r="I7817" i="2"/>
  <c r="I7818" i="2"/>
  <c r="I7819" i="2"/>
  <c r="I7820" i="2"/>
  <c r="I7821" i="2"/>
  <c r="I7822" i="2"/>
  <c r="I7823" i="2"/>
  <c r="I7824" i="2"/>
  <c r="I7825" i="2"/>
  <c r="I7826" i="2"/>
  <c r="I7827" i="2"/>
  <c r="I7828" i="2"/>
  <c r="I7829" i="2"/>
  <c r="I7830" i="2"/>
  <c r="I7831" i="2"/>
  <c r="I7832" i="2"/>
  <c r="I7833" i="2"/>
  <c r="I7834" i="2"/>
  <c r="I7835" i="2"/>
  <c r="I7836" i="2"/>
  <c r="I7837" i="2"/>
  <c r="I7838" i="2"/>
  <c r="I7839" i="2"/>
  <c r="I7840" i="2"/>
  <c r="I7841" i="2"/>
  <c r="I7842" i="2"/>
  <c r="I7843" i="2"/>
  <c r="I7844" i="2"/>
  <c r="I7845" i="2"/>
  <c r="I7846" i="2"/>
  <c r="I7847" i="2"/>
  <c r="I7848" i="2"/>
  <c r="I7849" i="2"/>
  <c r="I7850" i="2"/>
  <c r="I7851" i="2"/>
  <c r="I7852" i="2"/>
  <c r="I7853" i="2"/>
  <c r="I7854" i="2"/>
  <c r="I7855" i="2"/>
  <c r="I7856" i="2"/>
  <c r="I7857" i="2"/>
  <c r="I7858" i="2"/>
  <c r="I7859" i="2"/>
  <c r="I7860" i="2"/>
  <c r="I7861" i="2"/>
  <c r="I7862" i="2"/>
  <c r="I7863" i="2"/>
  <c r="I7864" i="2"/>
  <c r="I7865" i="2"/>
  <c r="I7866" i="2"/>
  <c r="I7867" i="2"/>
  <c r="I7868" i="2"/>
  <c r="I7869" i="2"/>
  <c r="I7870" i="2"/>
  <c r="I7871" i="2"/>
  <c r="I7872" i="2"/>
  <c r="I7873" i="2"/>
  <c r="I7874" i="2"/>
  <c r="I7875" i="2"/>
  <c r="I7876" i="2"/>
  <c r="I7877" i="2"/>
  <c r="I7878" i="2"/>
  <c r="I7879" i="2"/>
  <c r="I7880" i="2"/>
  <c r="I7881" i="2"/>
  <c r="I7882" i="2"/>
  <c r="I7883" i="2"/>
  <c r="I7884" i="2"/>
  <c r="I7885" i="2"/>
  <c r="I7886" i="2"/>
  <c r="I7887" i="2"/>
  <c r="I7888" i="2"/>
  <c r="I7889" i="2"/>
  <c r="I7890" i="2"/>
  <c r="I7891" i="2"/>
  <c r="I7892" i="2"/>
  <c r="I7893" i="2"/>
  <c r="I7894" i="2"/>
  <c r="I7895" i="2"/>
  <c r="I7896" i="2"/>
  <c r="I7897" i="2"/>
  <c r="I7898" i="2"/>
  <c r="I7899" i="2"/>
  <c r="I7900" i="2"/>
  <c r="I7901" i="2"/>
  <c r="I7902" i="2"/>
  <c r="I7903" i="2"/>
  <c r="I7904" i="2"/>
  <c r="I7905" i="2"/>
  <c r="I7906" i="2"/>
  <c r="I7907" i="2"/>
  <c r="I7908" i="2"/>
  <c r="I7909" i="2"/>
  <c r="I7910" i="2"/>
  <c r="I7911" i="2"/>
  <c r="I7912" i="2"/>
  <c r="I7913" i="2"/>
  <c r="I7914" i="2"/>
  <c r="I7915" i="2"/>
  <c r="I7916" i="2"/>
  <c r="I7917" i="2"/>
  <c r="I7918" i="2"/>
  <c r="I7919" i="2"/>
  <c r="I7920" i="2"/>
  <c r="I7921" i="2"/>
  <c r="I7922" i="2"/>
  <c r="I7923" i="2"/>
  <c r="I7924" i="2"/>
  <c r="I7925" i="2"/>
  <c r="I7926" i="2"/>
  <c r="I7927" i="2"/>
  <c r="I7928" i="2"/>
  <c r="I7929" i="2"/>
  <c r="I7930" i="2"/>
  <c r="I7931" i="2"/>
  <c r="I7932" i="2"/>
  <c r="I7933" i="2"/>
  <c r="I7934" i="2"/>
  <c r="I7935" i="2"/>
  <c r="I7936" i="2"/>
  <c r="I7937" i="2"/>
  <c r="I7938" i="2"/>
  <c r="I7939" i="2"/>
  <c r="I7940" i="2"/>
  <c r="I7941" i="2"/>
  <c r="I7942" i="2"/>
  <c r="I7943" i="2"/>
  <c r="I7944" i="2"/>
  <c r="I7945" i="2"/>
  <c r="I7946" i="2"/>
  <c r="I7947" i="2"/>
  <c r="I7948" i="2"/>
  <c r="I7949" i="2"/>
  <c r="I7950" i="2"/>
  <c r="I7951" i="2"/>
  <c r="I7952" i="2"/>
  <c r="I7953" i="2"/>
  <c r="I7954" i="2"/>
  <c r="I7955" i="2"/>
  <c r="I7956" i="2"/>
  <c r="I7957" i="2"/>
  <c r="I7958" i="2"/>
  <c r="I7959" i="2"/>
  <c r="I7960" i="2"/>
  <c r="I7961" i="2"/>
  <c r="I7962" i="2"/>
  <c r="I7963" i="2"/>
  <c r="I7964" i="2"/>
  <c r="I7965" i="2"/>
  <c r="I7966" i="2"/>
  <c r="I7967" i="2"/>
  <c r="I7968" i="2"/>
  <c r="I7969" i="2"/>
  <c r="I7970" i="2"/>
  <c r="I7971" i="2"/>
  <c r="I7972" i="2"/>
  <c r="I7973" i="2"/>
  <c r="I7974" i="2"/>
  <c r="I7975" i="2"/>
  <c r="I7976" i="2"/>
  <c r="I7977" i="2"/>
  <c r="I7978" i="2"/>
  <c r="I7979" i="2"/>
  <c r="I7980" i="2"/>
  <c r="I7981" i="2"/>
  <c r="I7982" i="2"/>
  <c r="I7983" i="2"/>
  <c r="I7984" i="2"/>
  <c r="I7985" i="2"/>
  <c r="I7986" i="2"/>
  <c r="I7987" i="2"/>
  <c r="I7988" i="2"/>
  <c r="I7989" i="2"/>
  <c r="I7990" i="2"/>
  <c r="I7991" i="2"/>
  <c r="I7992" i="2"/>
  <c r="I7993" i="2"/>
  <c r="I7994" i="2"/>
  <c r="I7995" i="2"/>
  <c r="I7996" i="2"/>
  <c r="I7997" i="2"/>
  <c r="I7998" i="2"/>
  <c r="I7999" i="2"/>
  <c r="I8000" i="2"/>
  <c r="I8001" i="2"/>
  <c r="I8002" i="2"/>
  <c r="I8003" i="2"/>
  <c r="I8004" i="2"/>
  <c r="I8005" i="2"/>
  <c r="I8006" i="2"/>
  <c r="I8007" i="2"/>
  <c r="I8008" i="2"/>
  <c r="I8009" i="2"/>
  <c r="I8010" i="2"/>
  <c r="I8011" i="2"/>
  <c r="I8012" i="2"/>
  <c r="I8013" i="2"/>
  <c r="I8014" i="2"/>
  <c r="I8015" i="2"/>
  <c r="I8016" i="2"/>
  <c r="I8017" i="2"/>
  <c r="I8018" i="2"/>
  <c r="I8019" i="2"/>
  <c r="I8020" i="2"/>
  <c r="I8021" i="2"/>
  <c r="I8022" i="2"/>
  <c r="I8023" i="2"/>
  <c r="I8024" i="2"/>
  <c r="I8025" i="2"/>
  <c r="I8026" i="2"/>
  <c r="I8027" i="2"/>
  <c r="I8028" i="2"/>
  <c r="I8029" i="2"/>
  <c r="I8030" i="2"/>
  <c r="I8031" i="2"/>
  <c r="I8032" i="2"/>
  <c r="I8033" i="2"/>
  <c r="I8034" i="2"/>
  <c r="I8035" i="2"/>
  <c r="I8036" i="2"/>
  <c r="I8037" i="2"/>
  <c r="I8038" i="2"/>
  <c r="I8039" i="2"/>
  <c r="I8040" i="2"/>
  <c r="I8041" i="2"/>
  <c r="I8042" i="2"/>
  <c r="I8043" i="2"/>
  <c r="I8044" i="2"/>
  <c r="I8045" i="2"/>
  <c r="I8046" i="2"/>
  <c r="I8047" i="2"/>
  <c r="I8048" i="2"/>
  <c r="I8049" i="2"/>
  <c r="I8050" i="2"/>
  <c r="I8051" i="2"/>
  <c r="I8052" i="2"/>
  <c r="I8053" i="2"/>
  <c r="I8054" i="2"/>
  <c r="I8055" i="2"/>
  <c r="I8056" i="2"/>
  <c r="I8057" i="2"/>
  <c r="I8058" i="2"/>
  <c r="I8059" i="2"/>
  <c r="I8060" i="2"/>
  <c r="I8061" i="2"/>
  <c r="I8062" i="2"/>
  <c r="I8063" i="2"/>
  <c r="I8064" i="2"/>
  <c r="I8065" i="2"/>
  <c r="I8066" i="2"/>
  <c r="I8067" i="2"/>
  <c r="I8068" i="2"/>
  <c r="I8069" i="2"/>
  <c r="I8070" i="2"/>
  <c r="I8071" i="2"/>
  <c r="I8072" i="2"/>
  <c r="I8073" i="2"/>
  <c r="I8074" i="2"/>
  <c r="I8075" i="2"/>
  <c r="I8076" i="2"/>
  <c r="I8077" i="2"/>
  <c r="I8078" i="2"/>
  <c r="I8079" i="2"/>
  <c r="I8080" i="2"/>
  <c r="I8081" i="2"/>
  <c r="I8082" i="2"/>
  <c r="I8083" i="2"/>
  <c r="I8084" i="2"/>
  <c r="I8085" i="2"/>
  <c r="I8086" i="2"/>
  <c r="I8087" i="2"/>
  <c r="I8088" i="2"/>
  <c r="I8089" i="2"/>
  <c r="I8090" i="2"/>
  <c r="I8091" i="2"/>
  <c r="I8092" i="2"/>
  <c r="I8093" i="2"/>
  <c r="I8094" i="2"/>
  <c r="I8095" i="2"/>
  <c r="I8096" i="2"/>
  <c r="I8097" i="2"/>
  <c r="I8098" i="2"/>
  <c r="I8099" i="2"/>
  <c r="I8100" i="2"/>
  <c r="I8101" i="2"/>
  <c r="I8102" i="2"/>
  <c r="I8103" i="2"/>
  <c r="I8104" i="2"/>
  <c r="I8105" i="2"/>
  <c r="I8106" i="2"/>
  <c r="I8107" i="2"/>
  <c r="I8108" i="2"/>
  <c r="I8109" i="2"/>
  <c r="I8110" i="2"/>
  <c r="I8111" i="2"/>
  <c r="I8112" i="2"/>
  <c r="I8113" i="2"/>
  <c r="I8114" i="2"/>
  <c r="I8115" i="2"/>
  <c r="I8116" i="2"/>
  <c r="I8117" i="2"/>
  <c r="I8118" i="2"/>
  <c r="I8119" i="2"/>
  <c r="I8120" i="2"/>
  <c r="I8121" i="2"/>
  <c r="I8122" i="2"/>
  <c r="I8123" i="2"/>
  <c r="I8124" i="2"/>
  <c r="I8125" i="2"/>
  <c r="I8126" i="2"/>
  <c r="I8127" i="2"/>
  <c r="I8128" i="2"/>
  <c r="I8129" i="2"/>
  <c r="I8130" i="2"/>
  <c r="I8131" i="2"/>
  <c r="I8132" i="2"/>
  <c r="I8133" i="2"/>
  <c r="I8134" i="2"/>
  <c r="I8135" i="2"/>
  <c r="I8136" i="2"/>
  <c r="I8137" i="2"/>
  <c r="I8138" i="2"/>
  <c r="I8139" i="2"/>
  <c r="I8140" i="2"/>
  <c r="I8141" i="2"/>
  <c r="I8142" i="2"/>
  <c r="I8143" i="2"/>
  <c r="I8144" i="2"/>
  <c r="I8145" i="2"/>
  <c r="I8146" i="2"/>
  <c r="I8147" i="2"/>
  <c r="I8148" i="2"/>
  <c r="I8149" i="2"/>
  <c r="I8150" i="2"/>
  <c r="I8151" i="2"/>
  <c r="I8152" i="2"/>
  <c r="I8153" i="2"/>
  <c r="I8154" i="2"/>
  <c r="I8155" i="2"/>
  <c r="I8156" i="2"/>
  <c r="I8157" i="2"/>
  <c r="I8158" i="2"/>
  <c r="I8159" i="2"/>
  <c r="I8160" i="2"/>
  <c r="I8161" i="2"/>
  <c r="I8162" i="2"/>
  <c r="I8163" i="2"/>
  <c r="I8164" i="2"/>
  <c r="I8165" i="2"/>
  <c r="I8166" i="2"/>
  <c r="I8167" i="2"/>
  <c r="I8168" i="2"/>
  <c r="I8169" i="2"/>
  <c r="I8170" i="2"/>
  <c r="I8171" i="2"/>
  <c r="I8172" i="2"/>
  <c r="I8173" i="2"/>
  <c r="I8174" i="2"/>
  <c r="I8175" i="2"/>
  <c r="I8176" i="2"/>
  <c r="I8177" i="2"/>
  <c r="I8178" i="2"/>
  <c r="I8179" i="2"/>
  <c r="I8180" i="2"/>
  <c r="I8181" i="2"/>
  <c r="I8182" i="2"/>
  <c r="I8183" i="2"/>
  <c r="I8184" i="2"/>
  <c r="I8185" i="2"/>
  <c r="I8186" i="2"/>
  <c r="I8187" i="2"/>
  <c r="I8188" i="2"/>
  <c r="I8189" i="2"/>
  <c r="I8190" i="2"/>
  <c r="I8191" i="2"/>
  <c r="I8192" i="2"/>
  <c r="I8193" i="2"/>
  <c r="I8194" i="2"/>
  <c r="I8195" i="2"/>
  <c r="I8196" i="2"/>
  <c r="I8197" i="2"/>
  <c r="I8198" i="2"/>
  <c r="I8199" i="2"/>
  <c r="I8200" i="2"/>
  <c r="I8201" i="2"/>
  <c r="I8202" i="2"/>
  <c r="I8203" i="2"/>
  <c r="I8204" i="2"/>
  <c r="I8205" i="2"/>
  <c r="I8206" i="2"/>
  <c r="I8207" i="2"/>
  <c r="I8208" i="2"/>
  <c r="I8209" i="2"/>
  <c r="I8210" i="2"/>
  <c r="I8211" i="2"/>
  <c r="I8212" i="2"/>
  <c r="I8213" i="2"/>
  <c r="I8214" i="2"/>
  <c r="I8215" i="2"/>
  <c r="I8216" i="2"/>
  <c r="I8217" i="2"/>
  <c r="I8218" i="2"/>
  <c r="I8219" i="2"/>
  <c r="I8220" i="2"/>
  <c r="I8221" i="2"/>
  <c r="I8222" i="2"/>
  <c r="I8223" i="2"/>
  <c r="I8224" i="2"/>
  <c r="I8225" i="2"/>
  <c r="I8226" i="2"/>
  <c r="I8227" i="2"/>
  <c r="I8228" i="2"/>
  <c r="I8229" i="2"/>
  <c r="I8230" i="2"/>
  <c r="I8231" i="2"/>
  <c r="I8232" i="2"/>
  <c r="I8233" i="2"/>
  <c r="I8234" i="2"/>
  <c r="I8235" i="2"/>
  <c r="I8236" i="2"/>
  <c r="I8237" i="2"/>
  <c r="I8238" i="2"/>
  <c r="I8239" i="2"/>
  <c r="I8240" i="2"/>
  <c r="I8241" i="2"/>
  <c r="I8242" i="2"/>
  <c r="I8243" i="2"/>
  <c r="I8244" i="2"/>
  <c r="I8245" i="2"/>
  <c r="I8246" i="2"/>
  <c r="I8247" i="2"/>
  <c r="I8248" i="2"/>
  <c r="I8249" i="2"/>
  <c r="I8250" i="2"/>
  <c r="I8251" i="2"/>
  <c r="I8252" i="2"/>
  <c r="I8253" i="2"/>
  <c r="I8254" i="2"/>
  <c r="I8255" i="2"/>
  <c r="I8256" i="2"/>
  <c r="I8257" i="2"/>
  <c r="I8258" i="2"/>
  <c r="I8259" i="2"/>
  <c r="I8260" i="2"/>
  <c r="I8261" i="2"/>
  <c r="I8262" i="2"/>
  <c r="I8263" i="2"/>
  <c r="I8264" i="2"/>
  <c r="I8265" i="2"/>
  <c r="I8266" i="2"/>
  <c r="I8267" i="2"/>
  <c r="I8268" i="2"/>
  <c r="I8269" i="2"/>
  <c r="I8270" i="2"/>
  <c r="I8271" i="2"/>
  <c r="I8272" i="2"/>
  <c r="I8273" i="2"/>
  <c r="I8274" i="2"/>
  <c r="I8275" i="2"/>
  <c r="I8276" i="2"/>
  <c r="I8277" i="2"/>
  <c r="I8278" i="2"/>
  <c r="I8279" i="2"/>
  <c r="I8280" i="2"/>
  <c r="I8281" i="2"/>
  <c r="I8282" i="2"/>
  <c r="I8283" i="2"/>
  <c r="I8284" i="2"/>
  <c r="I8285" i="2"/>
  <c r="I8286" i="2"/>
  <c r="I8287" i="2"/>
  <c r="I8288" i="2"/>
  <c r="I8289" i="2"/>
  <c r="I8290" i="2"/>
  <c r="I8291" i="2"/>
  <c r="I8292" i="2"/>
  <c r="I8293" i="2"/>
  <c r="I8294" i="2"/>
  <c r="I8295" i="2"/>
  <c r="I8296" i="2"/>
  <c r="I8297" i="2"/>
  <c r="I8298" i="2"/>
  <c r="I8299" i="2"/>
  <c r="I8300" i="2"/>
  <c r="I8301" i="2"/>
  <c r="I8302" i="2"/>
  <c r="I8303" i="2"/>
  <c r="I8304" i="2"/>
  <c r="I8305" i="2"/>
  <c r="I8306" i="2"/>
  <c r="I8307" i="2"/>
  <c r="I8308" i="2"/>
  <c r="I8309" i="2"/>
  <c r="I8310" i="2"/>
  <c r="I8311" i="2"/>
  <c r="I8312" i="2"/>
  <c r="I8313" i="2"/>
  <c r="I8314" i="2"/>
  <c r="I8315" i="2"/>
  <c r="I8316" i="2"/>
  <c r="I8317" i="2"/>
  <c r="I8318" i="2"/>
  <c r="I8319" i="2"/>
  <c r="I8320" i="2"/>
  <c r="I8321" i="2"/>
  <c r="I8322" i="2"/>
  <c r="I8323" i="2"/>
  <c r="I8324" i="2"/>
  <c r="I8325" i="2"/>
  <c r="I8326" i="2"/>
  <c r="I8327" i="2"/>
  <c r="I8328" i="2"/>
  <c r="I8329" i="2"/>
  <c r="I8330" i="2"/>
  <c r="I8331" i="2"/>
  <c r="I8332" i="2"/>
  <c r="I8333" i="2"/>
  <c r="I8334" i="2"/>
  <c r="I8335" i="2"/>
  <c r="I8336" i="2"/>
  <c r="I8337" i="2"/>
  <c r="I8338" i="2"/>
  <c r="I8339" i="2"/>
  <c r="I8340" i="2"/>
  <c r="I8341" i="2"/>
  <c r="I8342" i="2"/>
  <c r="I8343" i="2"/>
  <c r="I8344" i="2"/>
  <c r="I8345" i="2"/>
  <c r="I8346" i="2"/>
  <c r="I8347" i="2"/>
  <c r="I8348" i="2"/>
  <c r="I8349" i="2"/>
  <c r="I8350" i="2"/>
  <c r="I8351" i="2"/>
  <c r="I8352" i="2"/>
  <c r="I8353" i="2"/>
  <c r="I8354" i="2"/>
  <c r="I8355" i="2"/>
  <c r="I8356" i="2"/>
  <c r="I8357" i="2"/>
  <c r="I8358" i="2"/>
  <c r="I8359" i="2"/>
  <c r="I8360" i="2"/>
  <c r="I8361" i="2"/>
  <c r="I8362" i="2"/>
  <c r="I8363" i="2"/>
  <c r="I8364" i="2"/>
  <c r="I8365" i="2"/>
  <c r="I8366" i="2"/>
  <c r="I8367" i="2"/>
  <c r="I8368" i="2"/>
  <c r="I8369" i="2"/>
  <c r="I8370" i="2"/>
  <c r="I8371" i="2"/>
  <c r="I8372" i="2"/>
  <c r="I8373" i="2"/>
  <c r="I8374" i="2"/>
  <c r="I8375" i="2"/>
  <c r="I8376" i="2"/>
  <c r="I8377" i="2"/>
  <c r="I8378" i="2"/>
  <c r="I8379" i="2"/>
  <c r="I8380" i="2"/>
  <c r="I8381" i="2"/>
  <c r="I8382" i="2"/>
  <c r="I8383" i="2"/>
  <c r="I8384" i="2"/>
  <c r="I8385" i="2"/>
  <c r="I8386" i="2"/>
  <c r="I8387" i="2"/>
  <c r="I8388" i="2"/>
  <c r="I8389" i="2"/>
  <c r="I8390" i="2"/>
  <c r="I8391" i="2"/>
  <c r="I8392" i="2"/>
  <c r="I8393" i="2"/>
  <c r="I8394" i="2"/>
  <c r="I8395" i="2"/>
  <c r="I8396" i="2"/>
  <c r="I8397" i="2"/>
  <c r="I8398" i="2"/>
  <c r="I8399" i="2"/>
  <c r="I8400" i="2"/>
  <c r="I8401" i="2"/>
  <c r="I8402" i="2"/>
  <c r="I8403" i="2"/>
  <c r="I8404" i="2"/>
  <c r="I8405" i="2"/>
  <c r="I8406" i="2"/>
  <c r="I8407" i="2"/>
  <c r="I8408" i="2"/>
  <c r="I8409" i="2"/>
  <c r="I8410" i="2"/>
  <c r="I8411" i="2"/>
  <c r="I8412" i="2"/>
  <c r="I8413" i="2"/>
  <c r="I8414" i="2"/>
  <c r="I8415" i="2"/>
  <c r="I8416" i="2"/>
  <c r="I8417" i="2"/>
  <c r="I8418" i="2"/>
  <c r="I8419" i="2"/>
  <c r="I8420" i="2"/>
  <c r="I8421" i="2"/>
  <c r="I8422" i="2"/>
  <c r="I8423" i="2"/>
  <c r="I8424" i="2"/>
  <c r="I8425" i="2"/>
  <c r="I8426" i="2"/>
  <c r="I8427" i="2"/>
  <c r="I8428" i="2"/>
  <c r="I8429" i="2"/>
  <c r="I8430" i="2"/>
  <c r="I8431" i="2"/>
  <c r="I8432" i="2"/>
  <c r="I8433" i="2"/>
  <c r="I8434" i="2"/>
  <c r="I8435" i="2"/>
  <c r="I8436" i="2"/>
  <c r="I8437" i="2"/>
  <c r="I8438" i="2"/>
  <c r="I8439" i="2"/>
  <c r="I8440" i="2"/>
  <c r="I8441" i="2"/>
  <c r="I8442" i="2"/>
  <c r="I8443" i="2"/>
  <c r="I8444" i="2"/>
  <c r="I8445" i="2"/>
  <c r="I8446" i="2"/>
  <c r="I8447" i="2"/>
  <c r="I8448" i="2"/>
  <c r="I8449" i="2"/>
  <c r="I8450" i="2"/>
  <c r="I8451" i="2"/>
  <c r="I8452" i="2"/>
  <c r="I8453" i="2"/>
  <c r="I8454" i="2"/>
  <c r="I8455" i="2"/>
  <c r="I8456" i="2"/>
  <c r="I8457" i="2"/>
  <c r="I8458" i="2"/>
  <c r="I8459" i="2"/>
  <c r="I8460" i="2"/>
  <c r="I8461" i="2"/>
  <c r="I8462" i="2"/>
  <c r="I8463" i="2"/>
  <c r="I8464" i="2"/>
  <c r="I8465" i="2"/>
  <c r="I8466" i="2"/>
  <c r="I8467" i="2"/>
  <c r="I8468" i="2"/>
  <c r="I8469" i="2"/>
  <c r="I8470" i="2"/>
  <c r="I8471" i="2"/>
  <c r="I8472" i="2"/>
  <c r="I8473" i="2"/>
  <c r="I8474" i="2"/>
  <c r="I8475" i="2"/>
  <c r="I8476" i="2"/>
  <c r="I8477" i="2"/>
  <c r="I8478" i="2"/>
  <c r="I8479" i="2"/>
  <c r="I8480" i="2"/>
  <c r="I8481" i="2"/>
  <c r="I8482" i="2"/>
  <c r="I8483" i="2"/>
  <c r="I8484" i="2"/>
  <c r="I8485" i="2"/>
  <c r="I8486" i="2"/>
  <c r="I8487" i="2"/>
  <c r="I8488" i="2"/>
  <c r="I8489" i="2"/>
  <c r="I8490" i="2"/>
  <c r="I8491" i="2"/>
  <c r="I8492" i="2"/>
  <c r="I8493" i="2"/>
  <c r="I8494" i="2"/>
  <c r="I8495" i="2"/>
  <c r="I8496" i="2"/>
  <c r="I8497" i="2"/>
  <c r="I8498" i="2"/>
  <c r="I8499" i="2"/>
  <c r="I8500" i="2"/>
  <c r="I8501" i="2"/>
  <c r="I8502" i="2"/>
  <c r="I8503" i="2"/>
  <c r="I8504" i="2"/>
  <c r="I8505" i="2"/>
  <c r="I8506" i="2"/>
  <c r="I8507" i="2"/>
  <c r="I8508" i="2"/>
  <c r="I8509" i="2"/>
  <c r="I8510" i="2"/>
  <c r="I8511" i="2"/>
  <c r="I8512" i="2"/>
  <c r="I8513" i="2"/>
  <c r="I8514" i="2"/>
  <c r="I8515" i="2"/>
  <c r="I8516" i="2"/>
  <c r="I8517" i="2"/>
  <c r="I8518" i="2"/>
  <c r="I8519" i="2"/>
  <c r="I8520" i="2"/>
  <c r="I8521" i="2"/>
  <c r="I8522" i="2"/>
  <c r="I8523" i="2"/>
  <c r="I8524" i="2"/>
  <c r="I8525" i="2"/>
  <c r="I8526" i="2"/>
  <c r="I8527" i="2"/>
  <c r="I8528" i="2"/>
  <c r="I8529" i="2"/>
  <c r="I8530" i="2"/>
  <c r="I8531" i="2"/>
  <c r="I8532" i="2"/>
  <c r="I8533" i="2"/>
  <c r="I8534" i="2"/>
  <c r="I8535" i="2"/>
  <c r="I8536" i="2"/>
  <c r="I8537" i="2"/>
  <c r="I8538" i="2"/>
  <c r="I8539" i="2"/>
  <c r="I8540" i="2"/>
  <c r="I8541" i="2"/>
  <c r="I8542" i="2"/>
  <c r="I8543" i="2"/>
  <c r="I8544" i="2"/>
  <c r="I8545" i="2"/>
  <c r="I8546" i="2"/>
  <c r="I8547" i="2"/>
  <c r="I8548" i="2"/>
  <c r="I8549" i="2"/>
  <c r="I8550" i="2"/>
  <c r="I8551" i="2"/>
  <c r="I8552" i="2"/>
  <c r="I8553" i="2"/>
  <c r="I8554" i="2"/>
  <c r="I8555" i="2"/>
  <c r="I8556" i="2"/>
  <c r="I8557" i="2"/>
  <c r="I8558" i="2"/>
  <c r="I8559" i="2"/>
  <c r="I8560" i="2"/>
  <c r="I8561" i="2"/>
  <c r="I8562" i="2"/>
  <c r="I8563" i="2"/>
  <c r="I8564" i="2"/>
  <c r="I8565" i="2"/>
  <c r="I8566" i="2"/>
  <c r="I8567" i="2"/>
  <c r="I8568" i="2"/>
  <c r="I8569" i="2"/>
  <c r="I8570" i="2"/>
  <c r="I8571" i="2"/>
  <c r="I8572" i="2"/>
  <c r="I8573" i="2"/>
  <c r="I8574" i="2"/>
  <c r="I8575" i="2"/>
  <c r="I8576" i="2"/>
  <c r="I8577" i="2"/>
  <c r="I8578" i="2"/>
  <c r="I8579" i="2"/>
  <c r="I8580" i="2"/>
  <c r="I8581" i="2"/>
  <c r="I8582" i="2"/>
  <c r="I8583" i="2"/>
  <c r="I8584" i="2"/>
  <c r="I8585" i="2"/>
  <c r="I8586" i="2"/>
  <c r="I8587" i="2"/>
  <c r="I8588" i="2"/>
  <c r="I8589" i="2"/>
  <c r="I8590" i="2"/>
  <c r="I8591" i="2"/>
  <c r="I8592" i="2"/>
  <c r="I8593" i="2"/>
  <c r="I8594" i="2"/>
  <c r="I8595" i="2"/>
  <c r="I8596" i="2"/>
  <c r="I8597" i="2"/>
  <c r="I8598" i="2"/>
  <c r="I8599" i="2"/>
  <c r="I8600" i="2"/>
  <c r="I8601" i="2"/>
  <c r="I8602" i="2"/>
  <c r="I8603" i="2"/>
  <c r="I8604" i="2"/>
  <c r="I8605" i="2"/>
  <c r="I8606" i="2"/>
  <c r="I8607" i="2"/>
  <c r="I8608" i="2"/>
  <c r="I8609" i="2"/>
  <c r="I8610" i="2"/>
  <c r="I8611" i="2"/>
  <c r="I8612" i="2"/>
  <c r="I8613" i="2"/>
  <c r="I8614" i="2"/>
  <c r="I8615" i="2"/>
  <c r="I8616" i="2"/>
  <c r="I8617" i="2"/>
  <c r="I8618" i="2"/>
  <c r="I8619" i="2"/>
  <c r="I8620" i="2"/>
  <c r="I8621" i="2"/>
  <c r="I8622" i="2"/>
  <c r="I8623" i="2"/>
  <c r="I8624" i="2"/>
  <c r="I8625" i="2"/>
  <c r="I8626" i="2"/>
  <c r="I8627" i="2"/>
  <c r="I8628" i="2"/>
  <c r="I8629" i="2"/>
  <c r="I8630" i="2"/>
  <c r="I8631" i="2"/>
  <c r="I8632" i="2"/>
  <c r="I8633" i="2"/>
  <c r="I8634" i="2"/>
  <c r="I8635" i="2"/>
  <c r="I8636" i="2"/>
  <c r="I8637" i="2"/>
  <c r="I8638" i="2"/>
  <c r="I8639" i="2"/>
  <c r="I8640" i="2"/>
  <c r="I8641" i="2"/>
  <c r="I8642" i="2"/>
  <c r="I8643" i="2"/>
  <c r="I8644" i="2"/>
  <c r="I8645" i="2"/>
  <c r="I8646" i="2"/>
  <c r="I8647" i="2"/>
  <c r="I8648" i="2"/>
  <c r="I8649" i="2"/>
  <c r="I8650" i="2"/>
  <c r="I8651" i="2"/>
  <c r="I8652" i="2"/>
  <c r="I8653" i="2"/>
  <c r="I8654" i="2"/>
  <c r="I8655" i="2"/>
  <c r="I8656" i="2"/>
  <c r="I8657" i="2"/>
  <c r="I8658" i="2"/>
  <c r="I8659" i="2"/>
  <c r="I8660" i="2"/>
  <c r="I8661" i="2"/>
  <c r="I8662" i="2"/>
  <c r="I8663" i="2"/>
  <c r="I8664" i="2"/>
  <c r="I8665" i="2"/>
  <c r="I8666" i="2"/>
  <c r="I8667" i="2"/>
  <c r="I8668" i="2"/>
  <c r="I8669" i="2"/>
  <c r="I8670" i="2"/>
  <c r="I8671" i="2"/>
  <c r="I8672" i="2"/>
  <c r="I8673" i="2"/>
  <c r="I8674" i="2"/>
  <c r="I8675" i="2"/>
  <c r="I8676" i="2"/>
  <c r="I8677" i="2"/>
  <c r="I8678" i="2"/>
  <c r="I8679" i="2"/>
  <c r="I8680" i="2"/>
  <c r="I8681" i="2"/>
  <c r="I8682" i="2"/>
  <c r="I8683" i="2"/>
  <c r="I8684" i="2"/>
  <c r="I8685" i="2"/>
  <c r="I8686" i="2"/>
  <c r="I8687" i="2"/>
  <c r="I8688" i="2"/>
  <c r="I8689" i="2"/>
  <c r="I8690" i="2"/>
  <c r="I8691" i="2"/>
  <c r="I8692" i="2"/>
  <c r="I8693" i="2"/>
  <c r="I8694" i="2"/>
  <c r="I8695" i="2"/>
  <c r="I8696" i="2"/>
  <c r="I8697" i="2"/>
  <c r="I8698" i="2"/>
  <c r="I8699" i="2"/>
  <c r="I8700" i="2"/>
  <c r="I8701" i="2"/>
  <c r="I8702" i="2"/>
  <c r="I8703" i="2"/>
  <c r="I8704" i="2"/>
  <c r="I8705" i="2"/>
  <c r="I8706" i="2"/>
  <c r="I8707" i="2"/>
  <c r="I8708" i="2"/>
  <c r="I8709" i="2"/>
  <c r="I8710" i="2"/>
  <c r="I8711" i="2"/>
  <c r="I8712" i="2"/>
  <c r="I8713" i="2"/>
  <c r="I8714" i="2"/>
  <c r="I8715" i="2"/>
  <c r="I8716" i="2"/>
  <c r="I8717" i="2"/>
  <c r="I8718" i="2"/>
  <c r="I8719" i="2"/>
  <c r="I8720" i="2"/>
  <c r="I8721" i="2"/>
  <c r="I8722" i="2"/>
  <c r="I8723" i="2"/>
  <c r="I8724" i="2"/>
  <c r="I8725" i="2"/>
  <c r="I8726" i="2"/>
  <c r="I8727" i="2"/>
  <c r="I8728" i="2"/>
  <c r="I8729" i="2"/>
  <c r="I8730" i="2"/>
  <c r="I8731" i="2"/>
  <c r="I8732" i="2"/>
  <c r="I8733" i="2"/>
  <c r="I8734" i="2"/>
  <c r="I8735" i="2"/>
  <c r="I8736" i="2"/>
  <c r="I8737" i="2"/>
  <c r="I8738" i="2"/>
  <c r="I8739" i="2"/>
  <c r="I8740" i="2"/>
  <c r="I8741" i="2"/>
  <c r="I8742" i="2"/>
  <c r="I8743" i="2"/>
  <c r="I8744" i="2"/>
  <c r="I8745" i="2"/>
  <c r="I8746" i="2"/>
  <c r="I8747" i="2"/>
  <c r="I8748" i="2"/>
  <c r="I8749" i="2"/>
  <c r="I8750" i="2"/>
  <c r="I8751" i="2"/>
  <c r="I8752" i="2"/>
  <c r="I8753" i="2"/>
  <c r="I8754" i="2"/>
  <c r="I8755" i="2"/>
  <c r="I8756" i="2"/>
  <c r="I8757" i="2"/>
  <c r="I8758" i="2"/>
  <c r="I8759" i="2"/>
  <c r="I8760" i="2"/>
  <c r="I8761" i="2"/>
  <c r="I8762" i="2"/>
  <c r="I8763" i="2"/>
  <c r="I8764" i="2"/>
  <c r="I8765" i="2"/>
  <c r="I8766" i="2"/>
  <c r="I8767" i="2"/>
  <c r="I8768" i="2"/>
  <c r="I8769" i="2"/>
  <c r="I8770" i="2"/>
  <c r="I8771" i="2"/>
  <c r="I8772" i="2"/>
  <c r="I8773" i="2"/>
  <c r="I8774" i="2"/>
  <c r="I8775" i="2"/>
  <c r="I8776" i="2"/>
  <c r="I8777" i="2"/>
  <c r="I8778" i="2"/>
  <c r="I8779" i="2"/>
  <c r="I8780" i="2"/>
  <c r="I8781" i="2"/>
  <c r="I8782" i="2"/>
  <c r="I8783" i="2"/>
  <c r="I8784" i="2"/>
  <c r="I8785" i="2"/>
  <c r="I8786" i="2"/>
  <c r="I8787" i="2"/>
  <c r="I8788" i="2"/>
  <c r="I8789" i="2"/>
  <c r="I8790" i="2"/>
  <c r="I8791" i="2"/>
  <c r="I8792" i="2"/>
  <c r="I8793" i="2"/>
  <c r="I8794" i="2"/>
  <c r="I8795" i="2"/>
  <c r="I8796" i="2"/>
  <c r="I8797" i="2"/>
  <c r="I8798" i="2"/>
  <c r="I8799" i="2"/>
  <c r="I8800" i="2"/>
  <c r="I8801" i="2"/>
  <c r="I8802" i="2"/>
  <c r="I8803" i="2"/>
  <c r="I8804" i="2"/>
  <c r="I8805" i="2"/>
  <c r="I8806" i="2"/>
  <c r="I8807" i="2"/>
  <c r="I8808" i="2"/>
  <c r="I8809" i="2"/>
  <c r="I8810" i="2"/>
  <c r="I8811" i="2"/>
  <c r="I8812" i="2"/>
  <c r="I8813" i="2"/>
  <c r="I8814" i="2"/>
  <c r="I8815" i="2"/>
  <c r="I8816" i="2"/>
  <c r="I8817" i="2"/>
  <c r="I8818" i="2"/>
  <c r="I8819" i="2"/>
  <c r="I8820" i="2"/>
  <c r="I8821" i="2"/>
  <c r="I8822" i="2"/>
  <c r="I8823" i="2"/>
  <c r="I8824" i="2"/>
  <c r="I8825" i="2"/>
  <c r="I8826" i="2"/>
  <c r="I8827" i="2"/>
  <c r="I8828" i="2"/>
  <c r="I8829" i="2"/>
  <c r="I8830" i="2"/>
  <c r="I8831" i="2"/>
  <c r="I8832" i="2"/>
  <c r="I8833" i="2"/>
  <c r="I8834" i="2"/>
  <c r="I8835" i="2"/>
  <c r="I8836" i="2"/>
  <c r="I8837" i="2"/>
  <c r="I8838" i="2"/>
  <c r="I8839" i="2"/>
  <c r="I8840" i="2"/>
  <c r="I8841" i="2"/>
  <c r="I8842" i="2"/>
  <c r="I8843" i="2"/>
  <c r="I8844" i="2"/>
  <c r="I8845" i="2"/>
  <c r="I8846" i="2"/>
  <c r="I8847" i="2"/>
  <c r="I8848" i="2"/>
  <c r="I8849" i="2"/>
  <c r="I8850" i="2"/>
  <c r="I8851" i="2"/>
  <c r="I8852" i="2"/>
  <c r="I8853" i="2"/>
  <c r="I8854" i="2"/>
  <c r="I8855" i="2"/>
  <c r="I8856" i="2"/>
  <c r="I8857" i="2"/>
  <c r="I8858" i="2"/>
  <c r="I8859" i="2"/>
  <c r="I8860" i="2"/>
  <c r="I8861" i="2"/>
  <c r="I8862" i="2"/>
  <c r="I8863" i="2"/>
  <c r="I8864" i="2"/>
  <c r="I8865" i="2"/>
  <c r="I8866" i="2"/>
  <c r="I8867" i="2"/>
  <c r="I8868" i="2"/>
  <c r="I8869" i="2"/>
  <c r="I8870" i="2"/>
  <c r="I8871" i="2"/>
  <c r="I8872" i="2"/>
  <c r="I8873" i="2"/>
  <c r="I8874" i="2"/>
  <c r="I8875" i="2"/>
  <c r="I8876" i="2"/>
  <c r="I8877" i="2"/>
  <c r="I8878" i="2"/>
  <c r="I8879" i="2"/>
  <c r="I8880" i="2"/>
  <c r="I8881" i="2"/>
  <c r="I8882" i="2"/>
  <c r="I8883" i="2"/>
  <c r="I8884" i="2"/>
  <c r="I8885" i="2"/>
  <c r="I8886" i="2"/>
  <c r="I8887" i="2"/>
  <c r="I8888" i="2"/>
  <c r="I8889" i="2"/>
  <c r="I8890" i="2"/>
  <c r="I8891" i="2"/>
  <c r="I8892" i="2"/>
  <c r="I8893" i="2"/>
  <c r="I8894" i="2"/>
  <c r="I8895" i="2"/>
  <c r="I8896" i="2"/>
  <c r="I8897" i="2"/>
  <c r="I8898" i="2"/>
  <c r="I8899" i="2"/>
  <c r="I8900" i="2"/>
  <c r="I8901" i="2"/>
  <c r="I8902" i="2"/>
  <c r="I8903" i="2"/>
  <c r="I8904" i="2"/>
  <c r="I8905" i="2"/>
  <c r="I8906" i="2"/>
  <c r="I8907" i="2"/>
  <c r="I8908" i="2"/>
  <c r="I8909" i="2"/>
  <c r="I8910" i="2"/>
  <c r="I8911" i="2"/>
  <c r="I8912" i="2"/>
  <c r="I8913" i="2"/>
  <c r="I8914" i="2"/>
  <c r="I8915" i="2"/>
  <c r="I8916" i="2"/>
  <c r="I8917" i="2"/>
  <c r="I8918" i="2"/>
  <c r="I8919" i="2"/>
  <c r="I8920" i="2"/>
  <c r="I8921" i="2"/>
  <c r="I8922" i="2"/>
  <c r="I8923" i="2"/>
  <c r="I8924" i="2"/>
  <c r="I8925" i="2"/>
  <c r="I8926" i="2"/>
  <c r="I8927" i="2"/>
  <c r="I8928" i="2"/>
  <c r="I8929" i="2"/>
  <c r="I8930" i="2"/>
  <c r="I8931" i="2"/>
  <c r="I8932" i="2"/>
  <c r="I8933" i="2"/>
  <c r="I8934" i="2"/>
  <c r="I8935" i="2"/>
  <c r="I8936" i="2"/>
  <c r="I8937" i="2"/>
  <c r="I8938" i="2"/>
  <c r="I8939" i="2"/>
  <c r="I8940" i="2"/>
  <c r="I8941" i="2"/>
  <c r="I8942" i="2"/>
  <c r="I8943" i="2"/>
  <c r="I8944" i="2"/>
  <c r="I8945" i="2"/>
  <c r="I8946" i="2"/>
  <c r="I8947" i="2"/>
  <c r="I8948" i="2"/>
  <c r="I8949" i="2"/>
  <c r="I8950" i="2"/>
  <c r="I8951" i="2"/>
  <c r="I8952" i="2"/>
  <c r="I8953" i="2"/>
  <c r="I8954" i="2"/>
  <c r="I8955" i="2"/>
  <c r="I8956" i="2"/>
  <c r="I8957" i="2"/>
  <c r="I8958" i="2"/>
  <c r="I8959" i="2"/>
  <c r="I8960" i="2"/>
  <c r="I8961" i="2"/>
  <c r="I8962" i="2"/>
  <c r="I8963" i="2"/>
  <c r="I8964" i="2"/>
  <c r="I8965" i="2"/>
  <c r="I8966" i="2"/>
  <c r="I8967" i="2"/>
  <c r="I8968" i="2"/>
  <c r="I8969" i="2"/>
  <c r="I8970" i="2"/>
  <c r="I8971" i="2"/>
  <c r="I8972" i="2"/>
  <c r="I8973" i="2"/>
  <c r="I8974" i="2"/>
  <c r="I8975" i="2"/>
  <c r="I8976" i="2"/>
  <c r="I8977" i="2"/>
  <c r="I8978" i="2"/>
  <c r="I8979" i="2"/>
  <c r="I8980" i="2"/>
  <c r="I8981" i="2"/>
  <c r="I8982" i="2"/>
  <c r="I8983" i="2"/>
  <c r="I8984" i="2"/>
  <c r="I8985" i="2"/>
  <c r="I8986" i="2"/>
  <c r="I8987" i="2"/>
  <c r="I8988" i="2"/>
  <c r="I8989" i="2"/>
  <c r="I8990" i="2"/>
  <c r="I8991" i="2"/>
  <c r="I8992" i="2"/>
  <c r="I8993" i="2"/>
  <c r="I8994" i="2"/>
  <c r="I8995" i="2"/>
  <c r="I8996" i="2"/>
  <c r="I8997" i="2"/>
  <c r="I8998" i="2"/>
  <c r="I8999" i="2"/>
  <c r="I9000" i="2"/>
  <c r="I9001" i="2"/>
  <c r="I9002" i="2"/>
  <c r="I9003" i="2"/>
  <c r="I9004" i="2"/>
  <c r="I9005" i="2"/>
  <c r="I9006" i="2"/>
  <c r="I9007" i="2"/>
  <c r="I9008" i="2"/>
  <c r="I9009" i="2"/>
  <c r="I9010" i="2"/>
  <c r="I9011" i="2"/>
  <c r="I9012" i="2"/>
  <c r="I9013" i="2"/>
  <c r="I9014" i="2"/>
  <c r="I9015" i="2"/>
  <c r="I9016" i="2"/>
  <c r="I9017" i="2"/>
  <c r="I9018" i="2"/>
  <c r="I9019" i="2"/>
  <c r="I9020" i="2"/>
  <c r="I9021" i="2"/>
  <c r="I9022" i="2"/>
  <c r="I9023" i="2"/>
  <c r="I9024" i="2"/>
  <c r="I9025" i="2"/>
  <c r="I9026" i="2"/>
  <c r="I9027" i="2"/>
  <c r="I9028" i="2"/>
  <c r="I9029" i="2"/>
  <c r="I9030" i="2"/>
  <c r="I9031" i="2"/>
  <c r="I9032" i="2"/>
  <c r="I9033" i="2"/>
  <c r="I9034" i="2"/>
  <c r="I9035" i="2"/>
  <c r="I9036" i="2"/>
  <c r="I9037" i="2"/>
  <c r="I9038" i="2"/>
  <c r="I9039" i="2"/>
  <c r="I9040" i="2"/>
  <c r="I9041" i="2"/>
  <c r="I9042" i="2"/>
  <c r="I9043" i="2"/>
  <c r="I9044" i="2"/>
  <c r="I9045" i="2"/>
  <c r="I9046" i="2"/>
  <c r="I9047" i="2"/>
  <c r="I9048" i="2"/>
  <c r="I9049" i="2"/>
  <c r="I9050" i="2"/>
  <c r="I9051" i="2"/>
  <c r="I9052" i="2"/>
  <c r="I9053" i="2"/>
  <c r="I9054" i="2"/>
  <c r="I9055" i="2"/>
  <c r="I9056" i="2"/>
  <c r="I9057" i="2"/>
  <c r="I9058" i="2"/>
  <c r="I9059" i="2"/>
  <c r="I9060" i="2"/>
  <c r="I9061" i="2"/>
  <c r="I9062" i="2"/>
  <c r="I9063" i="2"/>
  <c r="I9064" i="2"/>
  <c r="I9065" i="2"/>
  <c r="I9066" i="2"/>
  <c r="I9067" i="2"/>
  <c r="I9068" i="2"/>
  <c r="I9069" i="2"/>
  <c r="I9070" i="2"/>
  <c r="I9071" i="2"/>
  <c r="I9072" i="2"/>
  <c r="I9073" i="2"/>
  <c r="I9074" i="2"/>
  <c r="I9075" i="2"/>
  <c r="I9076" i="2"/>
  <c r="I9077" i="2"/>
  <c r="I9078" i="2"/>
  <c r="I9079" i="2"/>
  <c r="I9080" i="2"/>
  <c r="I9081" i="2"/>
  <c r="I9082" i="2"/>
  <c r="I9083" i="2"/>
  <c r="I9084" i="2"/>
  <c r="I9085" i="2"/>
  <c r="I9086" i="2"/>
  <c r="I9087" i="2"/>
  <c r="I9088" i="2"/>
  <c r="I9089" i="2"/>
  <c r="I9090" i="2"/>
  <c r="I9091" i="2"/>
  <c r="I9092" i="2"/>
  <c r="I9093" i="2"/>
  <c r="I9094" i="2"/>
  <c r="I9095" i="2"/>
  <c r="I9096" i="2"/>
  <c r="I9097" i="2"/>
  <c r="I9098" i="2"/>
  <c r="I9099" i="2"/>
  <c r="I9100" i="2"/>
  <c r="I9101" i="2"/>
  <c r="I9102" i="2"/>
  <c r="I9103" i="2"/>
  <c r="I9104" i="2"/>
  <c r="I9105" i="2"/>
  <c r="I9106" i="2"/>
  <c r="I9107" i="2"/>
  <c r="I9108" i="2"/>
  <c r="I9109" i="2"/>
  <c r="I9110" i="2"/>
  <c r="I9111" i="2"/>
  <c r="I9112" i="2"/>
  <c r="I9113" i="2"/>
  <c r="I9114" i="2"/>
  <c r="I9115" i="2"/>
  <c r="I9116" i="2"/>
  <c r="I9117" i="2"/>
  <c r="I9118" i="2"/>
  <c r="I9119" i="2"/>
  <c r="I9120" i="2"/>
  <c r="I9121" i="2"/>
  <c r="I9122" i="2"/>
  <c r="I9123" i="2"/>
  <c r="I9124" i="2"/>
  <c r="I9125" i="2"/>
  <c r="I9126" i="2"/>
  <c r="I9127" i="2"/>
  <c r="I9128" i="2"/>
  <c r="I9129" i="2"/>
  <c r="I9130" i="2"/>
  <c r="I9131" i="2"/>
  <c r="I9132" i="2"/>
  <c r="I9133" i="2"/>
  <c r="I9134" i="2"/>
  <c r="I9135" i="2"/>
  <c r="I9136" i="2"/>
  <c r="I9137" i="2"/>
  <c r="I9138" i="2"/>
  <c r="I9139" i="2"/>
  <c r="I9140" i="2"/>
  <c r="I9141" i="2"/>
  <c r="I9142" i="2"/>
  <c r="I9143" i="2"/>
  <c r="I9144" i="2"/>
  <c r="I9145" i="2"/>
  <c r="I9146" i="2"/>
  <c r="I9147" i="2"/>
  <c r="I9148" i="2"/>
  <c r="I9149" i="2"/>
  <c r="I9150" i="2"/>
  <c r="I9151" i="2"/>
  <c r="I9152" i="2"/>
  <c r="I9153" i="2"/>
  <c r="I9154" i="2"/>
  <c r="I9155" i="2"/>
  <c r="I9156" i="2"/>
  <c r="I9157" i="2"/>
  <c r="I9158" i="2"/>
  <c r="I9159" i="2"/>
  <c r="I9160" i="2"/>
  <c r="I9161" i="2"/>
  <c r="I9162" i="2"/>
  <c r="I9163" i="2"/>
  <c r="I9164" i="2"/>
  <c r="I9165" i="2"/>
  <c r="I9166" i="2"/>
  <c r="I9167" i="2"/>
  <c r="I9168" i="2"/>
  <c r="I9169" i="2"/>
  <c r="I9170" i="2"/>
  <c r="I9171" i="2"/>
  <c r="I9172" i="2"/>
  <c r="I9173" i="2"/>
  <c r="I9174" i="2"/>
  <c r="I9175" i="2"/>
  <c r="I9176" i="2"/>
  <c r="I9177" i="2"/>
  <c r="I9178" i="2"/>
  <c r="I9179" i="2"/>
  <c r="I9180" i="2"/>
  <c r="I9181" i="2"/>
  <c r="I9182" i="2"/>
  <c r="I9183" i="2"/>
  <c r="I9184" i="2"/>
  <c r="I9185" i="2"/>
  <c r="I9186" i="2"/>
  <c r="I9187" i="2"/>
  <c r="I9188" i="2"/>
  <c r="I9189" i="2"/>
  <c r="I9190" i="2"/>
  <c r="I9191" i="2"/>
  <c r="I9192" i="2"/>
  <c r="I9193" i="2"/>
  <c r="I9194" i="2"/>
  <c r="I9195" i="2"/>
  <c r="I9196" i="2"/>
  <c r="I9197" i="2"/>
  <c r="I9198" i="2"/>
  <c r="I9199" i="2"/>
  <c r="I9200" i="2"/>
  <c r="I9201" i="2"/>
  <c r="I9202" i="2"/>
  <c r="I9203" i="2"/>
  <c r="I9204" i="2"/>
  <c r="I9205" i="2"/>
  <c r="I9206" i="2"/>
  <c r="I9207" i="2"/>
  <c r="I9208" i="2"/>
  <c r="I9209" i="2"/>
  <c r="I9210" i="2"/>
  <c r="I9211" i="2"/>
  <c r="I9212" i="2"/>
  <c r="I9213" i="2"/>
  <c r="I9214" i="2"/>
  <c r="I9215" i="2"/>
  <c r="I9216" i="2"/>
  <c r="I9217" i="2"/>
  <c r="I9218" i="2"/>
  <c r="I9219" i="2"/>
  <c r="I9220" i="2"/>
  <c r="I9221" i="2"/>
  <c r="I9222" i="2"/>
  <c r="I9223" i="2"/>
  <c r="I9224" i="2"/>
  <c r="I9225" i="2"/>
  <c r="I9226" i="2"/>
  <c r="I9227" i="2"/>
  <c r="I9228" i="2"/>
  <c r="I9229" i="2"/>
  <c r="I9230" i="2"/>
  <c r="I9231" i="2"/>
  <c r="I9232" i="2"/>
  <c r="I9233" i="2"/>
  <c r="I9234" i="2"/>
  <c r="I9235" i="2"/>
  <c r="I9236" i="2"/>
  <c r="I9237" i="2"/>
  <c r="I9238" i="2"/>
  <c r="I9239" i="2"/>
  <c r="I9240" i="2"/>
  <c r="I9241" i="2"/>
  <c r="I9242" i="2"/>
  <c r="I9243" i="2"/>
  <c r="I9244" i="2"/>
  <c r="I9245" i="2"/>
  <c r="I9246" i="2"/>
  <c r="I9247" i="2"/>
  <c r="I9248" i="2"/>
  <c r="I9249" i="2"/>
  <c r="I9250" i="2"/>
  <c r="I9251" i="2"/>
  <c r="I9252" i="2"/>
  <c r="I9253" i="2"/>
  <c r="I9254" i="2"/>
  <c r="I9255" i="2"/>
  <c r="I9256" i="2"/>
  <c r="I9257" i="2"/>
  <c r="I9258" i="2"/>
  <c r="I9259" i="2"/>
  <c r="I9260" i="2"/>
  <c r="I9261" i="2"/>
  <c r="I9262" i="2"/>
  <c r="I9263" i="2"/>
  <c r="I9264" i="2"/>
  <c r="I9265" i="2"/>
  <c r="I9266" i="2"/>
  <c r="I9267" i="2"/>
  <c r="I9268" i="2"/>
  <c r="I9269" i="2"/>
  <c r="I9270" i="2"/>
  <c r="I9271" i="2"/>
  <c r="I9272" i="2"/>
  <c r="I9273" i="2"/>
  <c r="I9274" i="2"/>
  <c r="I9275" i="2"/>
  <c r="I9276" i="2"/>
  <c r="I9277" i="2"/>
  <c r="I9278" i="2"/>
  <c r="I9279" i="2"/>
  <c r="I9280" i="2"/>
  <c r="I9281" i="2"/>
  <c r="I9282" i="2"/>
  <c r="I9283" i="2"/>
  <c r="I9284" i="2"/>
  <c r="I9285" i="2"/>
  <c r="I9286" i="2"/>
  <c r="I9287" i="2"/>
  <c r="I9288" i="2"/>
  <c r="I9289" i="2"/>
  <c r="I9290" i="2"/>
  <c r="I9291" i="2"/>
  <c r="I9292" i="2"/>
  <c r="I9293" i="2"/>
  <c r="I9294" i="2"/>
  <c r="I9295" i="2"/>
  <c r="I9296" i="2"/>
  <c r="I9297" i="2"/>
  <c r="I9298" i="2"/>
  <c r="I9299" i="2"/>
  <c r="I9300" i="2"/>
  <c r="I9301" i="2"/>
  <c r="I9302" i="2"/>
  <c r="I9303" i="2"/>
  <c r="I9304" i="2"/>
  <c r="I9305" i="2"/>
  <c r="I9306" i="2"/>
  <c r="I9307" i="2"/>
  <c r="I9308" i="2"/>
  <c r="I9309" i="2"/>
  <c r="I9310" i="2"/>
  <c r="I9311" i="2"/>
  <c r="I9312" i="2"/>
  <c r="I9313" i="2"/>
  <c r="I9314" i="2"/>
  <c r="I9315" i="2"/>
  <c r="I9316" i="2"/>
  <c r="I9317" i="2"/>
  <c r="I9318" i="2"/>
  <c r="I9319" i="2"/>
  <c r="I9320" i="2"/>
  <c r="I9321" i="2"/>
  <c r="I9322" i="2"/>
  <c r="I9323" i="2"/>
  <c r="I9324" i="2"/>
  <c r="I9325" i="2"/>
  <c r="I9326" i="2"/>
  <c r="I9327" i="2"/>
  <c r="I9328" i="2"/>
  <c r="I9329" i="2"/>
  <c r="I9330" i="2"/>
  <c r="I9331" i="2"/>
  <c r="I9332" i="2"/>
  <c r="I9333" i="2"/>
  <c r="I9334" i="2"/>
  <c r="I9335" i="2"/>
  <c r="I9336" i="2"/>
  <c r="I9337" i="2"/>
  <c r="I9338" i="2"/>
  <c r="I9339" i="2"/>
  <c r="I9340" i="2"/>
  <c r="I9341" i="2"/>
  <c r="I9342" i="2"/>
  <c r="I9343" i="2"/>
  <c r="I9344" i="2"/>
  <c r="I9345" i="2"/>
  <c r="I9346" i="2"/>
  <c r="I9347" i="2"/>
  <c r="I9348" i="2"/>
  <c r="I9349" i="2"/>
  <c r="I9350" i="2"/>
  <c r="I9351" i="2"/>
  <c r="I9352" i="2"/>
  <c r="I9353" i="2"/>
  <c r="I9354" i="2"/>
  <c r="I9355" i="2"/>
  <c r="I9356" i="2"/>
  <c r="I9357" i="2"/>
  <c r="I9358" i="2"/>
  <c r="I9359" i="2"/>
  <c r="I9360" i="2"/>
  <c r="I9361" i="2"/>
  <c r="I9362" i="2"/>
  <c r="I9363" i="2"/>
  <c r="I9364" i="2"/>
  <c r="I9365" i="2"/>
  <c r="I9366" i="2"/>
  <c r="I9367" i="2"/>
  <c r="I9368" i="2"/>
  <c r="I9369" i="2"/>
  <c r="I9370" i="2"/>
  <c r="I9371" i="2"/>
  <c r="I9372" i="2"/>
  <c r="I9373" i="2"/>
  <c r="I9374" i="2"/>
  <c r="I9375" i="2"/>
  <c r="I9376" i="2"/>
  <c r="I9377" i="2"/>
  <c r="I9378" i="2"/>
  <c r="I9379" i="2"/>
  <c r="I9380" i="2"/>
  <c r="I9381" i="2"/>
  <c r="I9382" i="2"/>
  <c r="I9383" i="2"/>
  <c r="I9384" i="2"/>
  <c r="I9385" i="2"/>
  <c r="I9386" i="2"/>
  <c r="I9387" i="2"/>
  <c r="I9388" i="2"/>
  <c r="I9389" i="2"/>
  <c r="I9390" i="2"/>
  <c r="I9391" i="2"/>
  <c r="I9392" i="2"/>
  <c r="I9393" i="2"/>
  <c r="I9394" i="2"/>
  <c r="I9395" i="2"/>
  <c r="I9396" i="2"/>
  <c r="I9397" i="2"/>
  <c r="I9398" i="2"/>
  <c r="I9399" i="2"/>
  <c r="I9400" i="2"/>
  <c r="I9401" i="2"/>
  <c r="I9402" i="2"/>
  <c r="I9403" i="2"/>
  <c r="I9404" i="2"/>
  <c r="I9405" i="2"/>
  <c r="I9406" i="2"/>
  <c r="I9407" i="2"/>
  <c r="I9408" i="2"/>
  <c r="I9409" i="2"/>
  <c r="I9410" i="2"/>
  <c r="I9411" i="2"/>
  <c r="I9412" i="2"/>
  <c r="I9413" i="2"/>
  <c r="I9414" i="2"/>
  <c r="I9415" i="2"/>
  <c r="I9416" i="2"/>
  <c r="I9417" i="2"/>
  <c r="I9418" i="2"/>
  <c r="I9419" i="2"/>
  <c r="I9420" i="2"/>
  <c r="I9421" i="2"/>
  <c r="I9422" i="2"/>
  <c r="I9423" i="2"/>
  <c r="I9424" i="2"/>
  <c r="I9425" i="2"/>
  <c r="I9426" i="2"/>
  <c r="I9427" i="2"/>
  <c r="I9428" i="2"/>
  <c r="I9429" i="2"/>
  <c r="I9430" i="2"/>
  <c r="I9431" i="2"/>
  <c r="I9432" i="2"/>
  <c r="I9433" i="2"/>
  <c r="I9434" i="2"/>
  <c r="I9435" i="2"/>
  <c r="I9436" i="2"/>
  <c r="I9437" i="2"/>
  <c r="I9438" i="2"/>
  <c r="I9439" i="2"/>
  <c r="I9440" i="2"/>
  <c r="I9441" i="2"/>
  <c r="I9442" i="2"/>
  <c r="I9443" i="2"/>
  <c r="I9444" i="2"/>
  <c r="I9445" i="2"/>
  <c r="I9446" i="2"/>
  <c r="I9447" i="2"/>
  <c r="I9448" i="2"/>
  <c r="I9449" i="2"/>
  <c r="I9450" i="2"/>
  <c r="I9451" i="2"/>
  <c r="I9452" i="2"/>
  <c r="I9453" i="2"/>
  <c r="I9454" i="2"/>
  <c r="I9455" i="2"/>
  <c r="I9456" i="2"/>
  <c r="I9457" i="2"/>
  <c r="I9458" i="2"/>
  <c r="I9459" i="2"/>
  <c r="I9460" i="2"/>
  <c r="I9461" i="2"/>
  <c r="I9462" i="2"/>
  <c r="I9463" i="2"/>
  <c r="I9464" i="2"/>
  <c r="I9465" i="2"/>
  <c r="I9466" i="2"/>
  <c r="I9467" i="2"/>
  <c r="I9468" i="2"/>
  <c r="I9469" i="2"/>
  <c r="I9470" i="2"/>
  <c r="I9471" i="2"/>
  <c r="I9472" i="2"/>
  <c r="I9473" i="2"/>
  <c r="I9474" i="2"/>
  <c r="I9475" i="2"/>
  <c r="I9476" i="2"/>
  <c r="I9477" i="2"/>
  <c r="I9478" i="2"/>
  <c r="I9479" i="2"/>
  <c r="I9480" i="2"/>
  <c r="I9481" i="2"/>
  <c r="I9482" i="2"/>
  <c r="I9483" i="2"/>
  <c r="I9484" i="2"/>
  <c r="I9485" i="2"/>
  <c r="I9486" i="2"/>
  <c r="I9487" i="2"/>
  <c r="I9488" i="2"/>
  <c r="I9489" i="2"/>
  <c r="I9490" i="2"/>
  <c r="I9491" i="2"/>
  <c r="I9492" i="2"/>
  <c r="I9493" i="2"/>
  <c r="I9494" i="2"/>
  <c r="I9495" i="2"/>
  <c r="I9496" i="2"/>
  <c r="I9497" i="2"/>
  <c r="I9498" i="2"/>
  <c r="I9499" i="2"/>
  <c r="I9500" i="2"/>
  <c r="I9501" i="2"/>
  <c r="I9502" i="2"/>
  <c r="I9503" i="2"/>
  <c r="I9504" i="2"/>
  <c r="I9505" i="2"/>
  <c r="I9506" i="2"/>
  <c r="I9507" i="2"/>
  <c r="I9508" i="2"/>
  <c r="I9509" i="2"/>
  <c r="I9510" i="2"/>
  <c r="I9511" i="2"/>
  <c r="I9512" i="2"/>
  <c r="I9513" i="2"/>
  <c r="I9514" i="2"/>
  <c r="I9515" i="2"/>
  <c r="I9516" i="2"/>
  <c r="I9517" i="2"/>
  <c r="I9518" i="2"/>
  <c r="I9519" i="2"/>
  <c r="I9520" i="2"/>
  <c r="I9521" i="2"/>
  <c r="I9522" i="2"/>
  <c r="I9523" i="2"/>
  <c r="I9524" i="2"/>
  <c r="I9525" i="2"/>
  <c r="I9526" i="2"/>
  <c r="I9527" i="2"/>
  <c r="I9528" i="2"/>
  <c r="I9529" i="2"/>
  <c r="I9530" i="2"/>
  <c r="I9531" i="2"/>
  <c r="I9532" i="2"/>
  <c r="I9533" i="2"/>
  <c r="I9534" i="2"/>
  <c r="I9535" i="2"/>
  <c r="I9536" i="2"/>
  <c r="I9537" i="2"/>
  <c r="I9538" i="2"/>
  <c r="I9539" i="2"/>
  <c r="I9540" i="2"/>
  <c r="I9541" i="2"/>
  <c r="I9542" i="2"/>
  <c r="I9543" i="2"/>
  <c r="I9544" i="2"/>
  <c r="I9545" i="2"/>
  <c r="I9546" i="2"/>
  <c r="I9547" i="2"/>
  <c r="I9548" i="2"/>
  <c r="I9549" i="2"/>
  <c r="I9550" i="2"/>
  <c r="I9551" i="2"/>
  <c r="I9552" i="2"/>
  <c r="I9553" i="2"/>
  <c r="I9554" i="2"/>
  <c r="I9555" i="2"/>
  <c r="I9556" i="2"/>
  <c r="I9557" i="2"/>
  <c r="I9558" i="2"/>
  <c r="I9559" i="2"/>
  <c r="I9560" i="2"/>
  <c r="I9561" i="2"/>
  <c r="I9562" i="2"/>
  <c r="I9563" i="2"/>
  <c r="I9564" i="2"/>
  <c r="I9565" i="2"/>
  <c r="I9566" i="2"/>
  <c r="I9567" i="2"/>
  <c r="I9568" i="2"/>
  <c r="I9569" i="2"/>
  <c r="I9570" i="2"/>
  <c r="I9571" i="2"/>
  <c r="I9572" i="2"/>
  <c r="I9573" i="2"/>
  <c r="I9574" i="2"/>
  <c r="I9575" i="2"/>
  <c r="I9576" i="2"/>
  <c r="I9577" i="2"/>
  <c r="I9578" i="2"/>
  <c r="I9579" i="2"/>
  <c r="I9580" i="2"/>
  <c r="I9581" i="2"/>
  <c r="I9582" i="2"/>
  <c r="I9583" i="2"/>
  <c r="I9584" i="2"/>
  <c r="I9585" i="2"/>
  <c r="I9586" i="2"/>
  <c r="I9587" i="2"/>
  <c r="I9588" i="2"/>
  <c r="I9589" i="2"/>
  <c r="I9590" i="2"/>
  <c r="I9591" i="2"/>
  <c r="I9592" i="2"/>
  <c r="I9593" i="2"/>
  <c r="I9594" i="2"/>
  <c r="I9595" i="2"/>
  <c r="I9596" i="2"/>
  <c r="I9597" i="2"/>
  <c r="I9598" i="2"/>
  <c r="I9599" i="2"/>
  <c r="I9600" i="2"/>
  <c r="I9601" i="2"/>
  <c r="I9602" i="2"/>
  <c r="I9603" i="2"/>
  <c r="I9604" i="2"/>
  <c r="I9605" i="2"/>
  <c r="I9606" i="2"/>
  <c r="I9607" i="2"/>
  <c r="I9608" i="2"/>
  <c r="I9609" i="2"/>
  <c r="I9610" i="2"/>
  <c r="I9611" i="2"/>
  <c r="I9612" i="2"/>
  <c r="I9613" i="2"/>
  <c r="I9614" i="2"/>
  <c r="I9615" i="2"/>
  <c r="I9616" i="2"/>
  <c r="I9617" i="2"/>
  <c r="I9618" i="2"/>
  <c r="I9619" i="2"/>
  <c r="I9620" i="2"/>
  <c r="I9621" i="2"/>
  <c r="I9622" i="2"/>
  <c r="I9623" i="2"/>
  <c r="I9624" i="2"/>
  <c r="I9625" i="2"/>
  <c r="I9626" i="2"/>
  <c r="I9627" i="2"/>
  <c r="I9628" i="2"/>
  <c r="I9629" i="2"/>
  <c r="I9630" i="2"/>
  <c r="I9631" i="2"/>
  <c r="I9632" i="2"/>
  <c r="I9633" i="2"/>
  <c r="I9634" i="2"/>
  <c r="I9635" i="2"/>
  <c r="I9636" i="2"/>
  <c r="I9637" i="2"/>
  <c r="I9638" i="2"/>
  <c r="I9639" i="2"/>
  <c r="I9640" i="2"/>
  <c r="I9641" i="2"/>
  <c r="I9642" i="2"/>
  <c r="I9643" i="2"/>
  <c r="I9644" i="2"/>
  <c r="I9645" i="2"/>
  <c r="I9646" i="2"/>
  <c r="I9647" i="2"/>
  <c r="I9648" i="2"/>
  <c r="I9649" i="2"/>
  <c r="I9650" i="2"/>
  <c r="I9651" i="2"/>
  <c r="I9652" i="2"/>
  <c r="I9653" i="2"/>
  <c r="I9654" i="2"/>
  <c r="I9655" i="2"/>
  <c r="I9656" i="2"/>
  <c r="I9657" i="2"/>
  <c r="I9658" i="2"/>
  <c r="I9659" i="2"/>
  <c r="I9660" i="2"/>
  <c r="I9661" i="2"/>
  <c r="I9662" i="2"/>
  <c r="I9663" i="2"/>
  <c r="I9664" i="2"/>
  <c r="I9665" i="2"/>
  <c r="I9666" i="2"/>
  <c r="I9667" i="2"/>
  <c r="I9668" i="2"/>
  <c r="I9669" i="2"/>
  <c r="I9670" i="2"/>
  <c r="I9671" i="2"/>
  <c r="I9672" i="2"/>
  <c r="I9673" i="2"/>
  <c r="I9674" i="2"/>
  <c r="I9675" i="2"/>
  <c r="I9676" i="2"/>
  <c r="I9677" i="2"/>
  <c r="I9678" i="2"/>
  <c r="I9679" i="2"/>
  <c r="I9680" i="2"/>
  <c r="I9681" i="2"/>
  <c r="I9682" i="2"/>
  <c r="I9683" i="2"/>
  <c r="I9684" i="2"/>
  <c r="I9685" i="2"/>
  <c r="I9686" i="2"/>
  <c r="I9687" i="2"/>
  <c r="I9688" i="2"/>
  <c r="I9689" i="2"/>
  <c r="I9690" i="2"/>
  <c r="I9691" i="2"/>
  <c r="I9692" i="2"/>
  <c r="I9693" i="2"/>
  <c r="I9694" i="2"/>
  <c r="I9695" i="2"/>
  <c r="I9696" i="2"/>
  <c r="I9697" i="2"/>
  <c r="I9698" i="2"/>
  <c r="I9699" i="2"/>
  <c r="I9700" i="2"/>
  <c r="I9701" i="2"/>
  <c r="I9702" i="2"/>
  <c r="I9703" i="2"/>
  <c r="I9704" i="2"/>
  <c r="I9705" i="2"/>
  <c r="I9706" i="2"/>
  <c r="I9707" i="2"/>
  <c r="I9708" i="2"/>
  <c r="I9709" i="2"/>
  <c r="I9710" i="2"/>
  <c r="I9711" i="2"/>
  <c r="I9712" i="2"/>
  <c r="I9713" i="2"/>
  <c r="I9714" i="2"/>
  <c r="I9715" i="2"/>
  <c r="I9716" i="2"/>
  <c r="I9717" i="2"/>
  <c r="I9718" i="2"/>
  <c r="I9719" i="2"/>
  <c r="I9720" i="2"/>
  <c r="I9721" i="2"/>
  <c r="I9722" i="2"/>
  <c r="I9723" i="2"/>
  <c r="I9724" i="2"/>
  <c r="I9725" i="2"/>
  <c r="I9726" i="2"/>
  <c r="I9727" i="2"/>
  <c r="I9728" i="2"/>
  <c r="I9729" i="2"/>
  <c r="I9730" i="2"/>
  <c r="I9731" i="2"/>
  <c r="I9732" i="2"/>
  <c r="I9733" i="2"/>
  <c r="I9734" i="2"/>
  <c r="I9735" i="2"/>
  <c r="I9736" i="2"/>
  <c r="I9737" i="2"/>
  <c r="I9738" i="2"/>
  <c r="I9739" i="2"/>
  <c r="I9740" i="2"/>
  <c r="I9741" i="2"/>
  <c r="I9742" i="2"/>
  <c r="I9743" i="2"/>
  <c r="I9744" i="2"/>
  <c r="I9745" i="2"/>
  <c r="I9746" i="2"/>
  <c r="I9747" i="2"/>
  <c r="I9748" i="2"/>
  <c r="I9749" i="2"/>
  <c r="I9750" i="2"/>
  <c r="I9751" i="2"/>
  <c r="I9752" i="2"/>
  <c r="I9753" i="2"/>
  <c r="I9754" i="2"/>
  <c r="I9755" i="2"/>
  <c r="I9756" i="2"/>
  <c r="I9757" i="2"/>
  <c r="I9758" i="2"/>
  <c r="I9759" i="2"/>
  <c r="I9760" i="2"/>
  <c r="I9761" i="2"/>
  <c r="I9762" i="2"/>
  <c r="I9763" i="2"/>
  <c r="I9764" i="2"/>
  <c r="I9765" i="2"/>
  <c r="I9766" i="2"/>
  <c r="I9767" i="2"/>
  <c r="I9768" i="2"/>
  <c r="I9769" i="2"/>
  <c r="I9770" i="2"/>
  <c r="I9771" i="2"/>
  <c r="I9772" i="2"/>
  <c r="I9773" i="2"/>
  <c r="I9774" i="2"/>
  <c r="I9775" i="2"/>
  <c r="I9776" i="2"/>
  <c r="I9777" i="2"/>
  <c r="I9778" i="2"/>
  <c r="I9779" i="2"/>
  <c r="I9780" i="2"/>
  <c r="I9781" i="2"/>
  <c r="I9782" i="2"/>
  <c r="I9783" i="2"/>
  <c r="I9784" i="2"/>
  <c r="I9785" i="2"/>
  <c r="I9786" i="2"/>
  <c r="I9787" i="2"/>
  <c r="I9788" i="2"/>
  <c r="I9789" i="2"/>
  <c r="I9790" i="2"/>
  <c r="I9791" i="2"/>
  <c r="I9792" i="2"/>
  <c r="I9793" i="2"/>
  <c r="I9794" i="2"/>
  <c r="I9795" i="2"/>
  <c r="I9796" i="2"/>
  <c r="I9797" i="2"/>
  <c r="I9798" i="2"/>
  <c r="I9799" i="2"/>
  <c r="I9800" i="2"/>
  <c r="I9801" i="2"/>
  <c r="I9802" i="2"/>
  <c r="I9803" i="2"/>
  <c r="I9804" i="2"/>
  <c r="I9805" i="2"/>
  <c r="I9806" i="2"/>
  <c r="I9807" i="2"/>
  <c r="I9808" i="2"/>
  <c r="I9809" i="2"/>
  <c r="I9810" i="2"/>
  <c r="I9811" i="2"/>
  <c r="I9812" i="2"/>
  <c r="I9813" i="2"/>
  <c r="I9814" i="2"/>
  <c r="I9815" i="2"/>
  <c r="I9816" i="2"/>
  <c r="I9817" i="2"/>
  <c r="I9818" i="2"/>
  <c r="I9819" i="2"/>
  <c r="I9820" i="2"/>
  <c r="I9821" i="2"/>
  <c r="I9822" i="2"/>
  <c r="I9823" i="2"/>
  <c r="I9824" i="2"/>
  <c r="I9825" i="2"/>
  <c r="I9826" i="2"/>
  <c r="I9827" i="2"/>
  <c r="I9828" i="2"/>
  <c r="I9829" i="2"/>
  <c r="I9830" i="2"/>
  <c r="I9831" i="2"/>
  <c r="I9832" i="2"/>
  <c r="I9833" i="2"/>
  <c r="I9834" i="2"/>
  <c r="I9835" i="2"/>
  <c r="I9836" i="2"/>
  <c r="I9837" i="2"/>
  <c r="I9838" i="2"/>
  <c r="I9839" i="2"/>
  <c r="I9840" i="2"/>
  <c r="I9841" i="2"/>
  <c r="I9842" i="2"/>
  <c r="I9843" i="2"/>
  <c r="I9844" i="2"/>
  <c r="I9845" i="2"/>
  <c r="I9846" i="2"/>
  <c r="I9847" i="2"/>
  <c r="I9848" i="2"/>
  <c r="I9849" i="2"/>
  <c r="I9850" i="2"/>
  <c r="I9851" i="2"/>
  <c r="I9852" i="2"/>
  <c r="I9853" i="2"/>
  <c r="I9854" i="2"/>
  <c r="I9855" i="2"/>
  <c r="I9856" i="2"/>
  <c r="I9857" i="2"/>
  <c r="I9858" i="2"/>
  <c r="I9859" i="2"/>
  <c r="I9860" i="2"/>
  <c r="I9861" i="2"/>
  <c r="I9862" i="2"/>
  <c r="I9863" i="2"/>
  <c r="I9864" i="2"/>
  <c r="I9865" i="2"/>
  <c r="I9866" i="2"/>
  <c r="I9867" i="2"/>
  <c r="I9868" i="2"/>
  <c r="I9869" i="2"/>
  <c r="I9870" i="2"/>
  <c r="I9871" i="2"/>
  <c r="I9872" i="2"/>
  <c r="I9873" i="2"/>
  <c r="I9874" i="2"/>
  <c r="I9875" i="2"/>
  <c r="I9876" i="2"/>
  <c r="I9877" i="2"/>
  <c r="I9878" i="2"/>
  <c r="I9879" i="2"/>
  <c r="I9880" i="2"/>
  <c r="I9881" i="2"/>
  <c r="I9882" i="2"/>
  <c r="I9883" i="2"/>
  <c r="I9884" i="2"/>
  <c r="I9885" i="2"/>
  <c r="I9886" i="2"/>
  <c r="I9887" i="2"/>
  <c r="I9888" i="2"/>
  <c r="I9889" i="2"/>
  <c r="I9890" i="2"/>
  <c r="I9891" i="2"/>
  <c r="I9892" i="2"/>
  <c r="I9893" i="2"/>
  <c r="I9894" i="2"/>
  <c r="I9895" i="2"/>
  <c r="I9896" i="2"/>
  <c r="I9897" i="2"/>
  <c r="I9898" i="2"/>
  <c r="I9899" i="2"/>
  <c r="I9900" i="2"/>
  <c r="I9901" i="2"/>
  <c r="I9902" i="2"/>
  <c r="I9903" i="2"/>
  <c r="I9904" i="2"/>
  <c r="I9905" i="2"/>
  <c r="I9906" i="2"/>
  <c r="I9907" i="2"/>
  <c r="I9908" i="2"/>
  <c r="I9909" i="2"/>
  <c r="I9910" i="2"/>
  <c r="I9911" i="2"/>
  <c r="I9912" i="2"/>
  <c r="I9913" i="2"/>
  <c r="I9914" i="2"/>
  <c r="I9915" i="2"/>
  <c r="I9916" i="2"/>
  <c r="I9917" i="2"/>
  <c r="I9918" i="2"/>
  <c r="I9919" i="2"/>
  <c r="I9920" i="2"/>
  <c r="I9921" i="2"/>
  <c r="I9922" i="2"/>
  <c r="I9923" i="2"/>
  <c r="I9924" i="2"/>
  <c r="I9925" i="2"/>
  <c r="I9926" i="2"/>
  <c r="I9927" i="2"/>
  <c r="I9928" i="2"/>
  <c r="I9929" i="2"/>
  <c r="I9930" i="2"/>
  <c r="I9931" i="2"/>
  <c r="I9932" i="2"/>
  <c r="I9933" i="2"/>
  <c r="I9934" i="2"/>
  <c r="I9935" i="2"/>
  <c r="I9936" i="2"/>
  <c r="I9937" i="2"/>
  <c r="I9938" i="2"/>
  <c r="I9939" i="2"/>
  <c r="I9940" i="2"/>
  <c r="I9941" i="2"/>
  <c r="I9942" i="2"/>
  <c r="I9943" i="2"/>
  <c r="I9944" i="2"/>
  <c r="I9945" i="2"/>
  <c r="I9946" i="2"/>
  <c r="I9947" i="2"/>
  <c r="I9948" i="2"/>
  <c r="I9949" i="2"/>
  <c r="I9950" i="2"/>
  <c r="I9951" i="2"/>
  <c r="I9952" i="2"/>
  <c r="I9953" i="2"/>
  <c r="I9954" i="2"/>
  <c r="I9955" i="2"/>
  <c r="I9956" i="2"/>
  <c r="I9957" i="2"/>
  <c r="I9958" i="2"/>
  <c r="I9959" i="2"/>
  <c r="I9960" i="2"/>
  <c r="I9961" i="2"/>
  <c r="I9962" i="2"/>
  <c r="I9963" i="2"/>
  <c r="I9964" i="2"/>
  <c r="I9965" i="2"/>
  <c r="I9966" i="2"/>
  <c r="I9967" i="2"/>
  <c r="I9968" i="2"/>
  <c r="I9969" i="2"/>
  <c r="I9970" i="2"/>
  <c r="I9971" i="2"/>
  <c r="I9972" i="2"/>
  <c r="I9973" i="2"/>
  <c r="I9974" i="2"/>
  <c r="I9975" i="2"/>
  <c r="I9976" i="2"/>
  <c r="I9977" i="2"/>
  <c r="I9978" i="2"/>
  <c r="I9979" i="2"/>
  <c r="I9980" i="2"/>
  <c r="I9981" i="2"/>
  <c r="I9982" i="2"/>
  <c r="I9983" i="2"/>
  <c r="I9984" i="2"/>
  <c r="I9985" i="2"/>
  <c r="I9986" i="2"/>
  <c r="I9987" i="2"/>
  <c r="I9988" i="2"/>
  <c r="I9989" i="2"/>
  <c r="I9990" i="2"/>
  <c r="I9991" i="2"/>
  <c r="I9992" i="2"/>
  <c r="I9993" i="2"/>
  <c r="I9994" i="2"/>
  <c r="I9995" i="2"/>
  <c r="I9996" i="2"/>
  <c r="I9997" i="2"/>
  <c r="I9998" i="2"/>
  <c r="I9999" i="2"/>
  <c r="I10000" i="2"/>
  <c r="I10001" i="2"/>
  <c r="I10002" i="2"/>
  <c r="I10003" i="2"/>
  <c r="I10004" i="2"/>
  <c r="I10005" i="2"/>
  <c r="I10006" i="2"/>
  <c r="I10007" i="2"/>
  <c r="I10008" i="2"/>
  <c r="I10009" i="2"/>
  <c r="I10010" i="2"/>
  <c r="I10011" i="2"/>
  <c r="I10012" i="2"/>
  <c r="I10013" i="2"/>
  <c r="I10014" i="2"/>
  <c r="I10015" i="2"/>
  <c r="I10016" i="2"/>
  <c r="I10017" i="2"/>
  <c r="I10018" i="2"/>
  <c r="I10019" i="2"/>
  <c r="I10020" i="2"/>
  <c r="I10021" i="2"/>
  <c r="I10022" i="2"/>
  <c r="I10023" i="2"/>
  <c r="I10024" i="2"/>
  <c r="I10025" i="2"/>
  <c r="I10026" i="2"/>
  <c r="I10027" i="2"/>
  <c r="I10028" i="2"/>
  <c r="I10029" i="2"/>
  <c r="I10030" i="2"/>
  <c r="I10031" i="2"/>
  <c r="I10032" i="2"/>
  <c r="I10033" i="2"/>
  <c r="I10034" i="2"/>
  <c r="I10035" i="2"/>
  <c r="I10036" i="2"/>
  <c r="I10037" i="2"/>
  <c r="I10038" i="2"/>
  <c r="I10039" i="2"/>
  <c r="I10040" i="2"/>
  <c r="I10041" i="2"/>
  <c r="I10042" i="2"/>
  <c r="I10043" i="2"/>
  <c r="I10044" i="2"/>
  <c r="I10045" i="2"/>
  <c r="I10046" i="2"/>
  <c r="I10047" i="2"/>
  <c r="I10048" i="2"/>
  <c r="I10049" i="2"/>
  <c r="I10050" i="2"/>
  <c r="I10051" i="2"/>
  <c r="I10052" i="2"/>
  <c r="I10053" i="2"/>
  <c r="I10054" i="2"/>
  <c r="I10055" i="2"/>
  <c r="I10056" i="2"/>
  <c r="I10057" i="2"/>
  <c r="I10058" i="2"/>
  <c r="I10059" i="2"/>
  <c r="I10060" i="2"/>
  <c r="I10061" i="2"/>
  <c r="I10062" i="2"/>
  <c r="I10063" i="2"/>
  <c r="I10064" i="2"/>
  <c r="I10065" i="2"/>
  <c r="I10066" i="2"/>
  <c r="I10067" i="2"/>
  <c r="I10068" i="2"/>
  <c r="I10069" i="2"/>
  <c r="I10070" i="2"/>
  <c r="I10071" i="2"/>
  <c r="I10072" i="2"/>
  <c r="I10073" i="2"/>
  <c r="I10074" i="2"/>
  <c r="I10075" i="2"/>
  <c r="I10076" i="2"/>
  <c r="I10077" i="2"/>
  <c r="I10078" i="2"/>
  <c r="I10079" i="2"/>
  <c r="I10080" i="2"/>
  <c r="I10081" i="2"/>
  <c r="I10082" i="2"/>
  <c r="I10083" i="2"/>
  <c r="I10084" i="2"/>
  <c r="I10085" i="2"/>
  <c r="I10086" i="2"/>
  <c r="I10087" i="2"/>
  <c r="I10088" i="2"/>
  <c r="I10089" i="2"/>
  <c r="I10090" i="2"/>
  <c r="I10091" i="2"/>
  <c r="I10092" i="2"/>
  <c r="I10093" i="2"/>
  <c r="I10094" i="2"/>
  <c r="I10095" i="2"/>
  <c r="I10096" i="2"/>
  <c r="I10097" i="2"/>
  <c r="I10098" i="2"/>
  <c r="I10099" i="2"/>
  <c r="I10100" i="2"/>
  <c r="I10101" i="2"/>
  <c r="I10102" i="2"/>
  <c r="I10103" i="2"/>
  <c r="I10104" i="2"/>
  <c r="I10105" i="2"/>
  <c r="I10106" i="2"/>
  <c r="I10107" i="2"/>
  <c r="I10108" i="2"/>
  <c r="I10109" i="2"/>
  <c r="I10110" i="2"/>
  <c r="I10111" i="2"/>
  <c r="I10112" i="2"/>
  <c r="I10113" i="2"/>
  <c r="I10114" i="2"/>
  <c r="I10115" i="2"/>
  <c r="I10116" i="2"/>
  <c r="I10117" i="2"/>
  <c r="I10118" i="2"/>
  <c r="I10119" i="2"/>
  <c r="I10120" i="2"/>
  <c r="I10121" i="2"/>
  <c r="I10122" i="2"/>
  <c r="I10123" i="2"/>
  <c r="I10124" i="2"/>
  <c r="I10125" i="2"/>
  <c r="I10126" i="2"/>
  <c r="I10127" i="2"/>
  <c r="I10128" i="2"/>
  <c r="I10129" i="2"/>
  <c r="I10130" i="2"/>
  <c r="I10131" i="2"/>
  <c r="I10132" i="2"/>
  <c r="I10133" i="2"/>
  <c r="I10134" i="2"/>
  <c r="I10135" i="2"/>
  <c r="I10136" i="2"/>
  <c r="I10137" i="2"/>
  <c r="I10138" i="2"/>
  <c r="I10139" i="2"/>
  <c r="I10140" i="2"/>
  <c r="I10141" i="2"/>
  <c r="I10142" i="2"/>
  <c r="I10143" i="2"/>
  <c r="I10144" i="2"/>
  <c r="I10145" i="2"/>
  <c r="I10146" i="2"/>
  <c r="I10147" i="2"/>
  <c r="I10148" i="2"/>
  <c r="I10149" i="2"/>
  <c r="I10150" i="2"/>
  <c r="I10151" i="2"/>
  <c r="I10152" i="2"/>
  <c r="I10153" i="2"/>
  <c r="I10154" i="2"/>
  <c r="I10155" i="2"/>
  <c r="I10156" i="2"/>
  <c r="I10157" i="2"/>
  <c r="I10158" i="2"/>
  <c r="I10159" i="2"/>
  <c r="I10160" i="2"/>
  <c r="I10161" i="2"/>
  <c r="I10162" i="2"/>
  <c r="I10163" i="2"/>
  <c r="I10164" i="2"/>
  <c r="I10165" i="2"/>
  <c r="I10166" i="2"/>
  <c r="I10167" i="2"/>
  <c r="I10168" i="2"/>
  <c r="I10169" i="2"/>
  <c r="I10170" i="2"/>
  <c r="I10171" i="2"/>
  <c r="I10172" i="2"/>
  <c r="I10173" i="2"/>
  <c r="I10174" i="2"/>
  <c r="I10175" i="2"/>
  <c r="I10176" i="2"/>
  <c r="I10177" i="2"/>
  <c r="I10178" i="2"/>
  <c r="I10179" i="2"/>
  <c r="I10180" i="2"/>
  <c r="I10181" i="2"/>
  <c r="I10182" i="2"/>
  <c r="I10183" i="2"/>
  <c r="I10184" i="2"/>
  <c r="I10185" i="2"/>
  <c r="I10186" i="2"/>
  <c r="I10187" i="2"/>
  <c r="I10188" i="2"/>
  <c r="I10189" i="2"/>
  <c r="I10190" i="2"/>
  <c r="I10191" i="2"/>
  <c r="I10192" i="2"/>
  <c r="I10193" i="2"/>
  <c r="I10194" i="2"/>
  <c r="I10195" i="2"/>
  <c r="I10196" i="2"/>
  <c r="I10197" i="2"/>
  <c r="I10198" i="2"/>
  <c r="I10199" i="2"/>
  <c r="I10200" i="2"/>
  <c r="I10201" i="2"/>
  <c r="I10202" i="2"/>
  <c r="I10203" i="2"/>
  <c r="I10204" i="2"/>
  <c r="I10205" i="2"/>
  <c r="I10206" i="2"/>
  <c r="I10207" i="2"/>
  <c r="I10208" i="2"/>
  <c r="I10209" i="2"/>
  <c r="I10210" i="2"/>
  <c r="I10211" i="2"/>
  <c r="I10212" i="2"/>
  <c r="I10213" i="2"/>
  <c r="I10214" i="2"/>
  <c r="I10215" i="2"/>
  <c r="I10216" i="2"/>
  <c r="I10217" i="2"/>
  <c r="I10218" i="2"/>
  <c r="I10219" i="2"/>
  <c r="I10220" i="2"/>
  <c r="I10221" i="2"/>
  <c r="I10222" i="2"/>
  <c r="I10223" i="2"/>
  <c r="I10224" i="2"/>
  <c r="I10225" i="2"/>
  <c r="I10226" i="2"/>
  <c r="I10227" i="2"/>
  <c r="I10228" i="2"/>
  <c r="I10229" i="2"/>
  <c r="I10230" i="2"/>
  <c r="I10231" i="2"/>
  <c r="I10232" i="2"/>
  <c r="I10233" i="2"/>
  <c r="I10234" i="2"/>
  <c r="I10235" i="2"/>
  <c r="I10236" i="2"/>
  <c r="I10237" i="2"/>
  <c r="I10238" i="2"/>
  <c r="I10239" i="2"/>
  <c r="I10240" i="2"/>
  <c r="I10241" i="2"/>
  <c r="I10242" i="2"/>
  <c r="I10243" i="2"/>
  <c r="I10244" i="2"/>
  <c r="I10245" i="2"/>
  <c r="I10246" i="2"/>
  <c r="I10247" i="2"/>
  <c r="I10248" i="2"/>
  <c r="I10249" i="2"/>
  <c r="I10250" i="2"/>
  <c r="I10251" i="2"/>
  <c r="I10252" i="2"/>
  <c r="I10253" i="2"/>
  <c r="I10254" i="2"/>
  <c r="I10255" i="2"/>
  <c r="I10256" i="2"/>
  <c r="I10257" i="2"/>
  <c r="I10258" i="2"/>
  <c r="I10259" i="2"/>
  <c r="I10260" i="2"/>
  <c r="I10261" i="2"/>
  <c r="I10262" i="2"/>
  <c r="I10263" i="2"/>
  <c r="I10264" i="2"/>
  <c r="I10265" i="2"/>
  <c r="I10266" i="2"/>
  <c r="I10267" i="2"/>
  <c r="I10268" i="2"/>
  <c r="I10269" i="2"/>
  <c r="I10270" i="2"/>
  <c r="I10271" i="2"/>
  <c r="I10272" i="2"/>
  <c r="I10273" i="2"/>
  <c r="I10274" i="2"/>
  <c r="I10275" i="2"/>
  <c r="I10276" i="2"/>
  <c r="I10277" i="2"/>
  <c r="I10278" i="2"/>
  <c r="I10279" i="2"/>
  <c r="I10280" i="2"/>
  <c r="I10281" i="2"/>
  <c r="I10282" i="2"/>
  <c r="I10283" i="2"/>
  <c r="I10284" i="2"/>
  <c r="I10285" i="2"/>
  <c r="I10286" i="2"/>
  <c r="I10287" i="2"/>
  <c r="I10288" i="2"/>
  <c r="I10289" i="2"/>
  <c r="I10290" i="2"/>
  <c r="I10291" i="2"/>
  <c r="I10292" i="2"/>
  <c r="I10293" i="2"/>
  <c r="I10294" i="2"/>
  <c r="I10295" i="2"/>
  <c r="I10296" i="2"/>
  <c r="I10297" i="2"/>
  <c r="I10298" i="2"/>
  <c r="I10299" i="2"/>
  <c r="I10300" i="2"/>
  <c r="I10301" i="2"/>
  <c r="I10302" i="2"/>
  <c r="I10303" i="2"/>
  <c r="I10304" i="2"/>
  <c r="I10305" i="2"/>
  <c r="I10306" i="2"/>
  <c r="I10307" i="2"/>
  <c r="I10308" i="2"/>
  <c r="I10309" i="2"/>
  <c r="I10310" i="2"/>
  <c r="I10311" i="2"/>
  <c r="I10312" i="2"/>
  <c r="I10313" i="2"/>
  <c r="I10314" i="2"/>
  <c r="I10315" i="2"/>
  <c r="I10316" i="2"/>
  <c r="I10317" i="2"/>
  <c r="I10318" i="2"/>
  <c r="I10319" i="2"/>
  <c r="I10320" i="2"/>
  <c r="I10321" i="2"/>
  <c r="I10322" i="2"/>
  <c r="I10323" i="2"/>
  <c r="I10324" i="2"/>
  <c r="I10325" i="2"/>
  <c r="I10326" i="2"/>
  <c r="I10327" i="2"/>
  <c r="I10328" i="2"/>
  <c r="I10329" i="2"/>
  <c r="I10330" i="2"/>
  <c r="I10331" i="2"/>
  <c r="I10332" i="2"/>
  <c r="I10333" i="2"/>
  <c r="I10334" i="2"/>
  <c r="I10335" i="2"/>
  <c r="I10336" i="2"/>
  <c r="I10337" i="2"/>
  <c r="I10338" i="2"/>
  <c r="I10339" i="2"/>
  <c r="I10340" i="2"/>
  <c r="I10341" i="2"/>
  <c r="I10342" i="2"/>
  <c r="I10343" i="2"/>
  <c r="I10344" i="2"/>
  <c r="I10345" i="2"/>
  <c r="I10346" i="2"/>
  <c r="I10347" i="2"/>
  <c r="I10348" i="2"/>
  <c r="I10349" i="2"/>
  <c r="I10350" i="2"/>
  <c r="I10351" i="2"/>
  <c r="I10352" i="2"/>
  <c r="I10353" i="2"/>
  <c r="I10354" i="2"/>
  <c r="I10355" i="2"/>
  <c r="I10356" i="2"/>
  <c r="I10357" i="2"/>
  <c r="I10358" i="2"/>
  <c r="I10359" i="2"/>
  <c r="I10360" i="2"/>
  <c r="I10361" i="2"/>
  <c r="I10362" i="2"/>
  <c r="I10363" i="2"/>
  <c r="I10364" i="2"/>
  <c r="I10365" i="2"/>
  <c r="I10366" i="2"/>
  <c r="I10367" i="2"/>
  <c r="I10368" i="2"/>
  <c r="I10369" i="2"/>
  <c r="I10370" i="2"/>
  <c r="I10371" i="2"/>
  <c r="I10372" i="2"/>
  <c r="I10373" i="2"/>
  <c r="I10374" i="2"/>
  <c r="I10375" i="2"/>
  <c r="I10376" i="2"/>
  <c r="I10377" i="2"/>
  <c r="I10378" i="2"/>
  <c r="I10379" i="2"/>
  <c r="I10380" i="2"/>
  <c r="I10381" i="2"/>
  <c r="I10382" i="2"/>
  <c r="I10383" i="2"/>
  <c r="I10384" i="2"/>
  <c r="I10385" i="2"/>
  <c r="I10386" i="2"/>
  <c r="I10387" i="2"/>
  <c r="I10388" i="2"/>
  <c r="I10389" i="2"/>
  <c r="I10390" i="2"/>
  <c r="I10391" i="2"/>
  <c r="I10392" i="2"/>
  <c r="I10393" i="2"/>
  <c r="I10394" i="2"/>
  <c r="I10395" i="2"/>
  <c r="I10396" i="2"/>
  <c r="I10397" i="2"/>
  <c r="I10398" i="2"/>
  <c r="I10399" i="2"/>
  <c r="I10400" i="2"/>
  <c r="I10401" i="2"/>
  <c r="I10402" i="2"/>
  <c r="I10403" i="2"/>
  <c r="I10404" i="2"/>
  <c r="I10405" i="2"/>
  <c r="I10406" i="2"/>
  <c r="I10407" i="2"/>
  <c r="I10408" i="2"/>
  <c r="I10409" i="2"/>
  <c r="I10410" i="2"/>
  <c r="I10411" i="2"/>
  <c r="I10412" i="2"/>
  <c r="I10413" i="2"/>
  <c r="I10414" i="2"/>
  <c r="I10415" i="2"/>
  <c r="I10416" i="2"/>
  <c r="I10417" i="2"/>
  <c r="I10418" i="2"/>
  <c r="I10419" i="2"/>
  <c r="I10420" i="2"/>
  <c r="I10421" i="2"/>
  <c r="I10422" i="2"/>
  <c r="I10423" i="2"/>
  <c r="I10424" i="2"/>
  <c r="I10425" i="2"/>
  <c r="I10426" i="2"/>
  <c r="I10427" i="2"/>
  <c r="I10428" i="2"/>
  <c r="I10429" i="2"/>
  <c r="I10430" i="2"/>
  <c r="I10431" i="2"/>
  <c r="I10432" i="2"/>
  <c r="I10433" i="2"/>
  <c r="I10434" i="2"/>
  <c r="I10435" i="2"/>
  <c r="I10436" i="2"/>
  <c r="I10437" i="2"/>
  <c r="I10438" i="2"/>
  <c r="I10439" i="2"/>
  <c r="I10440" i="2"/>
  <c r="I10441" i="2"/>
  <c r="I10442" i="2"/>
  <c r="I10443" i="2"/>
  <c r="I10444" i="2"/>
  <c r="I10445" i="2"/>
  <c r="I10446" i="2"/>
  <c r="I10447" i="2"/>
  <c r="I10448" i="2"/>
  <c r="I10449" i="2"/>
  <c r="I10450" i="2"/>
  <c r="I10451" i="2"/>
  <c r="I10452" i="2"/>
  <c r="I10453" i="2"/>
  <c r="I10454" i="2"/>
  <c r="I10455" i="2"/>
  <c r="I10456" i="2"/>
  <c r="I10457" i="2"/>
  <c r="I10458" i="2"/>
  <c r="I10459" i="2"/>
  <c r="I10460" i="2"/>
  <c r="I10461" i="2"/>
  <c r="I10462" i="2"/>
  <c r="I10463" i="2"/>
  <c r="I10464" i="2"/>
  <c r="I10465" i="2"/>
  <c r="I10466" i="2"/>
  <c r="I10467" i="2"/>
  <c r="I10468" i="2"/>
  <c r="I10469" i="2"/>
  <c r="I10470" i="2"/>
  <c r="I10471" i="2"/>
  <c r="I10472" i="2"/>
  <c r="I10473" i="2"/>
  <c r="I10474" i="2"/>
  <c r="I10475" i="2"/>
  <c r="I10476" i="2"/>
  <c r="I10477" i="2"/>
  <c r="I10478" i="2"/>
  <c r="I10479" i="2"/>
  <c r="I10480" i="2"/>
  <c r="I10481" i="2"/>
  <c r="I10482" i="2"/>
  <c r="I10483" i="2"/>
  <c r="I10484" i="2"/>
  <c r="I10485" i="2"/>
  <c r="I10486" i="2"/>
  <c r="I10487" i="2"/>
  <c r="I10488" i="2"/>
  <c r="I10489" i="2"/>
  <c r="I10490" i="2"/>
  <c r="I10491" i="2"/>
  <c r="I10492" i="2"/>
  <c r="I10493" i="2"/>
  <c r="I10494" i="2"/>
  <c r="I10495" i="2"/>
  <c r="I10496" i="2"/>
  <c r="I10497" i="2"/>
  <c r="I10498" i="2"/>
  <c r="I10499" i="2"/>
  <c r="I10500" i="2"/>
  <c r="I10501" i="2"/>
  <c r="I10502" i="2"/>
  <c r="I10503" i="2"/>
  <c r="I10504" i="2"/>
  <c r="I10505" i="2"/>
  <c r="I10506" i="2"/>
  <c r="I10507" i="2"/>
  <c r="I10508" i="2"/>
  <c r="I10509" i="2"/>
  <c r="I10510" i="2"/>
  <c r="I10511" i="2"/>
  <c r="I10512" i="2"/>
  <c r="I10513" i="2"/>
  <c r="I10514" i="2"/>
  <c r="I10515" i="2"/>
  <c r="I10516" i="2"/>
  <c r="I10517" i="2"/>
  <c r="I10518" i="2"/>
  <c r="I10519" i="2"/>
  <c r="I10520" i="2"/>
  <c r="I10521" i="2"/>
  <c r="I10522" i="2"/>
  <c r="I10523" i="2"/>
  <c r="I10524" i="2"/>
  <c r="I10525" i="2"/>
  <c r="I10526" i="2"/>
  <c r="I10527" i="2"/>
  <c r="I10528" i="2"/>
  <c r="I10529" i="2"/>
  <c r="I10530" i="2"/>
  <c r="I10531" i="2"/>
  <c r="I10532" i="2"/>
  <c r="I10533" i="2"/>
  <c r="I10534" i="2"/>
  <c r="I10535" i="2"/>
  <c r="I10536" i="2"/>
  <c r="I10537" i="2"/>
  <c r="I10538" i="2"/>
  <c r="I10539" i="2"/>
  <c r="I10540" i="2"/>
  <c r="I10541" i="2"/>
  <c r="I10542" i="2"/>
  <c r="I10543" i="2"/>
  <c r="I10544" i="2"/>
  <c r="I10545" i="2"/>
  <c r="I10546" i="2"/>
  <c r="I10547" i="2"/>
  <c r="I10548" i="2"/>
  <c r="I10549" i="2"/>
  <c r="I10550" i="2"/>
  <c r="I10551" i="2"/>
  <c r="I10552" i="2"/>
  <c r="I10553" i="2"/>
  <c r="I10554" i="2"/>
  <c r="I10555" i="2"/>
  <c r="I10556" i="2"/>
  <c r="I10557" i="2"/>
  <c r="I10558" i="2"/>
  <c r="I10559" i="2"/>
  <c r="I10560" i="2"/>
  <c r="I10561" i="2"/>
  <c r="I10562" i="2"/>
  <c r="I10563" i="2"/>
  <c r="I10564" i="2"/>
  <c r="I10565" i="2"/>
  <c r="I10566" i="2"/>
  <c r="I10567" i="2"/>
  <c r="I10568" i="2"/>
  <c r="I10569" i="2"/>
  <c r="I10570" i="2"/>
  <c r="I10571" i="2"/>
  <c r="I10572" i="2"/>
  <c r="I10573" i="2"/>
  <c r="I10574" i="2"/>
  <c r="I10575" i="2"/>
  <c r="I10576" i="2"/>
  <c r="I10577" i="2"/>
  <c r="I10578" i="2"/>
  <c r="I10579" i="2"/>
  <c r="I10580" i="2"/>
  <c r="I10581" i="2"/>
  <c r="I10582" i="2"/>
  <c r="I10583" i="2"/>
  <c r="I10584" i="2"/>
  <c r="I10585" i="2"/>
  <c r="I10586" i="2"/>
  <c r="I10587" i="2"/>
  <c r="I10588" i="2"/>
  <c r="I10589" i="2"/>
  <c r="I10590" i="2"/>
  <c r="I10591" i="2"/>
  <c r="I10592" i="2"/>
  <c r="I10593" i="2"/>
  <c r="I10594" i="2"/>
  <c r="I10595" i="2"/>
  <c r="I10596" i="2"/>
  <c r="I10597" i="2"/>
  <c r="I10598" i="2"/>
  <c r="I10599" i="2"/>
  <c r="I10600" i="2"/>
  <c r="I10601" i="2"/>
  <c r="I10602" i="2"/>
  <c r="I10603" i="2"/>
  <c r="I10604" i="2"/>
  <c r="I10605" i="2"/>
  <c r="I10606" i="2"/>
  <c r="I10607" i="2"/>
  <c r="I10608" i="2"/>
  <c r="I10609" i="2"/>
  <c r="I10610" i="2"/>
  <c r="I10611" i="2"/>
  <c r="I10612" i="2"/>
  <c r="I10613" i="2"/>
  <c r="I10614" i="2"/>
  <c r="I10615" i="2"/>
  <c r="I10616" i="2"/>
  <c r="I10617" i="2"/>
  <c r="I10618" i="2"/>
  <c r="I10619" i="2"/>
  <c r="I10620" i="2"/>
  <c r="I10621" i="2"/>
  <c r="I10622" i="2"/>
  <c r="I10623" i="2"/>
  <c r="I10624" i="2"/>
  <c r="I10625" i="2"/>
  <c r="I10626" i="2"/>
  <c r="I10627" i="2"/>
  <c r="I10628" i="2"/>
  <c r="I10629" i="2"/>
  <c r="I10630" i="2"/>
  <c r="I10631" i="2"/>
  <c r="I10632" i="2"/>
  <c r="I10633" i="2"/>
  <c r="I10634" i="2"/>
  <c r="I10635" i="2"/>
  <c r="I10636" i="2"/>
  <c r="I10637" i="2"/>
  <c r="I10638" i="2"/>
  <c r="I10639" i="2"/>
  <c r="I10640" i="2"/>
  <c r="I10641" i="2"/>
  <c r="I10642" i="2"/>
  <c r="I10643" i="2"/>
  <c r="I10644" i="2"/>
  <c r="I10645" i="2"/>
  <c r="I10646" i="2"/>
  <c r="I10647" i="2"/>
  <c r="I10648" i="2"/>
  <c r="I10649" i="2"/>
  <c r="I10650" i="2"/>
  <c r="I10651" i="2"/>
  <c r="I10652" i="2"/>
  <c r="I10653" i="2"/>
  <c r="I10654" i="2"/>
  <c r="I10655" i="2"/>
  <c r="I10656" i="2"/>
  <c r="I10657" i="2"/>
  <c r="I10658" i="2"/>
  <c r="I10659" i="2"/>
  <c r="I10660" i="2"/>
  <c r="I10661" i="2"/>
  <c r="I10662" i="2"/>
  <c r="I10663" i="2"/>
  <c r="I10664" i="2"/>
  <c r="I10665" i="2"/>
  <c r="I10666" i="2"/>
  <c r="I10667" i="2"/>
  <c r="I10668" i="2"/>
  <c r="I10669" i="2"/>
  <c r="I10670" i="2"/>
  <c r="I10671" i="2"/>
  <c r="I10672" i="2"/>
  <c r="I10673" i="2"/>
  <c r="I10674" i="2"/>
  <c r="I10675" i="2"/>
  <c r="I10676" i="2"/>
  <c r="I10677" i="2"/>
  <c r="I10678" i="2"/>
  <c r="I10679" i="2"/>
  <c r="I10680" i="2"/>
  <c r="I10681" i="2"/>
  <c r="I10682" i="2"/>
  <c r="I10683" i="2"/>
  <c r="I10684" i="2"/>
  <c r="I10685" i="2"/>
  <c r="I10686" i="2"/>
  <c r="I10687" i="2"/>
  <c r="I10688" i="2"/>
  <c r="I10689" i="2"/>
  <c r="I10690" i="2"/>
  <c r="I10691" i="2"/>
  <c r="I10692" i="2"/>
  <c r="I10693" i="2"/>
  <c r="I10694" i="2"/>
  <c r="I10695" i="2"/>
  <c r="I10696" i="2"/>
  <c r="I10697" i="2"/>
  <c r="I10698" i="2"/>
  <c r="I10699" i="2"/>
  <c r="I10700" i="2"/>
  <c r="I10701" i="2"/>
  <c r="I10702" i="2"/>
  <c r="I10703" i="2"/>
  <c r="I10704" i="2"/>
  <c r="I10705" i="2"/>
  <c r="I10706" i="2"/>
  <c r="I10707" i="2"/>
  <c r="I10708" i="2"/>
  <c r="I10709" i="2"/>
  <c r="I10710" i="2"/>
  <c r="I10711" i="2"/>
  <c r="I10712" i="2"/>
  <c r="I10713" i="2"/>
  <c r="I10714" i="2"/>
  <c r="I10715" i="2"/>
  <c r="I10716" i="2"/>
  <c r="I10717" i="2"/>
  <c r="I10718" i="2"/>
  <c r="I10719" i="2"/>
  <c r="I10720" i="2"/>
  <c r="I10721" i="2"/>
  <c r="I10722" i="2"/>
  <c r="I10723" i="2"/>
  <c r="I10724" i="2"/>
  <c r="I10725" i="2"/>
  <c r="I10726" i="2"/>
  <c r="I10727" i="2"/>
  <c r="I10728" i="2"/>
  <c r="I10729" i="2"/>
  <c r="I10730" i="2"/>
  <c r="I10731" i="2"/>
  <c r="I10732" i="2"/>
  <c r="I10733" i="2"/>
  <c r="I10734" i="2"/>
  <c r="I10735" i="2"/>
  <c r="I10736" i="2"/>
  <c r="I10737" i="2"/>
  <c r="I10738" i="2"/>
  <c r="I10739" i="2"/>
  <c r="I10740" i="2"/>
  <c r="I10741" i="2"/>
  <c r="I10742" i="2"/>
  <c r="I10743" i="2"/>
  <c r="I10744" i="2"/>
  <c r="I10745" i="2"/>
  <c r="I10746" i="2"/>
  <c r="I10747" i="2"/>
  <c r="I10748" i="2"/>
  <c r="I10749" i="2"/>
  <c r="I10750" i="2"/>
  <c r="I10751" i="2"/>
  <c r="I10752" i="2"/>
  <c r="I10753" i="2"/>
  <c r="I10754" i="2"/>
  <c r="I10755" i="2"/>
  <c r="I10756" i="2"/>
  <c r="I10757" i="2"/>
  <c r="I10758" i="2"/>
  <c r="I10759" i="2"/>
  <c r="I10760" i="2"/>
  <c r="I10761" i="2"/>
  <c r="I10762" i="2"/>
  <c r="I10763" i="2"/>
  <c r="I10764" i="2"/>
  <c r="I10765" i="2"/>
  <c r="I10766" i="2"/>
  <c r="I10767" i="2"/>
  <c r="I10768" i="2"/>
  <c r="I10769" i="2"/>
  <c r="I10770" i="2"/>
  <c r="I10771" i="2"/>
  <c r="I10772" i="2"/>
  <c r="I10773" i="2"/>
  <c r="I10774" i="2"/>
  <c r="I10775" i="2"/>
  <c r="I10776" i="2"/>
  <c r="I10777" i="2"/>
  <c r="I10778" i="2"/>
  <c r="I10779" i="2"/>
  <c r="I10780" i="2"/>
  <c r="I10781" i="2"/>
  <c r="I10782" i="2"/>
  <c r="I10783" i="2"/>
  <c r="I10784" i="2"/>
  <c r="I10785" i="2"/>
  <c r="I10786" i="2"/>
  <c r="I10787" i="2"/>
  <c r="I10788" i="2"/>
  <c r="I10789" i="2"/>
  <c r="I10790" i="2"/>
  <c r="I10791" i="2"/>
  <c r="I10792" i="2"/>
  <c r="I10793" i="2"/>
  <c r="I10794" i="2"/>
  <c r="I10795" i="2"/>
  <c r="I10796" i="2"/>
  <c r="I10797" i="2"/>
  <c r="I10798" i="2"/>
  <c r="I10799" i="2"/>
  <c r="I10800" i="2"/>
  <c r="I10801" i="2"/>
  <c r="I10802" i="2"/>
  <c r="I10803" i="2"/>
  <c r="I10804" i="2"/>
  <c r="I10805" i="2"/>
  <c r="I10806" i="2"/>
  <c r="I10807" i="2"/>
  <c r="I10808" i="2"/>
  <c r="I10809" i="2"/>
  <c r="I10810" i="2"/>
  <c r="I10811" i="2"/>
  <c r="I10812" i="2"/>
  <c r="I10813" i="2"/>
  <c r="I10814" i="2"/>
  <c r="I10815" i="2"/>
  <c r="I10816" i="2"/>
  <c r="I10817" i="2"/>
  <c r="I10818" i="2"/>
  <c r="I10819" i="2"/>
  <c r="I10820" i="2"/>
  <c r="I10821" i="2"/>
  <c r="I10822" i="2"/>
  <c r="I10823" i="2"/>
  <c r="I10824" i="2"/>
  <c r="I10825" i="2"/>
  <c r="I10826" i="2"/>
  <c r="I10827" i="2"/>
  <c r="I10828" i="2"/>
  <c r="I10829" i="2"/>
  <c r="I10830" i="2"/>
  <c r="I10831" i="2"/>
  <c r="I10832" i="2"/>
  <c r="I10833" i="2"/>
  <c r="I10834" i="2"/>
  <c r="I10835" i="2"/>
  <c r="I10836" i="2"/>
  <c r="I10837" i="2"/>
  <c r="I10838" i="2"/>
  <c r="I10839" i="2"/>
  <c r="I10840" i="2"/>
  <c r="I10841" i="2"/>
  <c r="I10842" i="2"/>
  <c r="I10843" i="2"/>
  <c r="I10844" i="2"/>
  <c r="I10845" i="2"/>
  <c r="I10846" i="2"/>
  <c r="I10847" i="2"/>
  <c r="I10848" i="2"/>
  <c r="I10849" i="2"/>
  <c r="I10850" i="2"/>
  <c r="I10851" i="2"/>
  <c r="I10852" i="2"/>
  <c r="I10853" i="2"/>
  <c r="I10854" i="2"/>
  <c r="I10855" i="2"/>
  <c r="I10856" i="2"/>
  <c r="I10857" i="2"/>
  <c r="I10858" i="2"/>
  <c r="I10859" i="2"/>
  <c r="I10860" i="2"/>
  <c r="I10861" i="2"/>
  <c r="I10862" i="2"/>
  <c r="I10863" i="2"/>
  <c r="I10864" i="2"/>
  <c r="I10865" i="2"/>
  <c r="I10866" i="2"/>
  <c r="I10867" i="2"/>
  <c r="I10868" i="2"/>
  <c r="I10869" i="2"/>
  <c r="I10870" i="2"/>
  <c r="I10871" i="2"/>
  <c r="I10872" i="2"/>
  <c r="I10873" i="2"/>
  <c r="I10874" i="2"/>
  <c r="I10875" i="2"/>
  <c r="I10876" i="2"/>
  <c r="I10877" i="2"/>
  <c r="I10878" i="2"/>
  <c r="I10879" i="2"/>
  <c r="I10880" i="2"/>
  <c r="I10881" i="2"/>
  <c r="I10882" i="2"/>
  <c r="I10883" i="2"/>
  <c r="I10884" i="2"/>
  <c r="I10885" i="2"/>
  <c r="I10886" i="2"/>
  <c r="I10887" i="2"/>
  <c r="I10888" i="2"/>
  <c r="I10889" i="2"/>
  <c r="I10890" i="2"/>
  <c r="I10891" i="2"/>
  <c r="I10892" i="2"/>
  <c r="I10893" i="2"/>
  <c r="I10894" i="2"/>
  <c r="I10895" i="2"/>
  <c r="I10896" i="2"/>
  <c r="I10897" i="2"/>
  <c r="I10898" i="2"/>
  <c r="I10899" i="2"/>
  <c r="I10900" i="2"/>
  <c r="I10901" i="2"/>
  <c r="I10902" i="2"/>
  <c r="I10903" i="2"/>
  <c r="I10904" i="2"/>
  <c r="I10905" i="2"/>
  <c r="I10906" i="2"/>
  <c r="I10907" i="2"/>
  <c r="I10908" i="2"/>
  <c r="I10909" i="2"/>
  <c r="I10910" i="2"/>
  <c r="I10911" i="2"/>
  <c r="I10912" i="2"/>
  <c r="I10913" i="2"/>
  <c r="I10914" i="2"/>
  <c r="I10915" i="2"/>
  <c r="I10916" i="2"/>
  <c r="I10917" i="2"/>
  <c r="I10918" i="2"/>
  <c r="I10919" i="2"/>
  <c r="I10920" i="2"/>
  <c r="I10921" i="2"/>
  <c r="I10922" i="2"/>
  <c r="I10923" i="2"/>
  <c r="I10924" i="2"/>
  <c r="I10925" i="2"/>
  <c r="I10926" i="2"/>
  <c r="I10927" i="2"/>
  <c r="I10928" i="2"/>
  <c r="I10929" i="2"/>
  <c r="I10930" i="2"/>
  <c r="I10931" i="2"/>
  <c r="I10932" i="2"/>
  <c r="I10933" i="2"/>
  <c r="I10934" i="2"/>
  <c r="I10935" i="2"/>
  <c r="I10936" i="2"/>
  <c r="I10937" i="2"/>
  <c r="I10938" i="2"/>
  <c r="I10939" i="2"/>
  <c r="I10940" i="2"/>
  <c r="I10941" i="2"/>
  <c r="I10942" i="2"/>
  <c r="I10943" i="2"/>
  <c r="I10944" i="2"/>
  <c r="I10945" i="2"/>
  <c r="I10946" i="2"/>
  <c r="I10947" i="2"/>
  <c r="I10948" i="2"/>
  <c r="I10949" i="2"/>
  <c r="I10950" i="2"/>
  <c r="I10951" i="2"/>
  <c r="I10952" i="2"/>
  <c r="I10953" i="2"/>
  <c r="I10954" i="2"/>
  <c r="I10955" i="2"/>
  <c r="I10956" i="2"/>
  <c r="I10957" i="2"/>
  <c r="I10958" i="2"/>
  <c r="I10959" i="2"/>
  <c r="I10960" i="2"/>
  <c r="I10961" i="2"/>
  <c r="I10962" i="2"/>
  <c r="I10963" i="2"/>
  <c r="I10964" i="2"/>
  <c r="I10965" i="2"/>
  <c r="I10966" i="2"/>
  <c r="I10967" i="2"/>
  <c r="I10968" i="2"/>
  <c r="I10969" i="2"/>
  <c r="I10970" i="2"/>
  <c r="I10971" i="2"/>
  <c r="I10972" i="2"/>
  <c r="I10973" i="2"/>
  <c r="I10974" i="2"/>
  <c r="I10975" i="2"/>
  <c r="I10976" i="2"/>
  <c r="I10977" i="2"/>
  <c r="I10978" i="2"/>
  <c r="I10979" i="2"/>
  <c r="I10980" i="2"/>
  <c r="I10981" i="2"/>
  <c r="I10982" i="2"/>
  <c r="I10983" i="2"/>
  <c r="I10984" i="2"/>
  <c r="I10985" i="2"/>
  <c r="I10986" i="2"/>
  <c r="I10987" i="2"/>
  <c r="I10988" i="2"/>
  <c r="I10989" i="2"/>
  <c r="I10990" i="2"/>
  <c r="I10991" i="2"/>
  <c r="I10992" i="2"/>
  <c r="I10993" i="2"/>
  <c r="I10994" i="2"/>
  <c r="I10995" i="2"/>
  <c r="I10996" i="2"/>
  <c r="I10997" i="2"/>
  <c r="I10998" i="2"/>
  <c r="I10999" i="2"/>
  <c r="I11000" i="2"/>
  <c r="I11001" i="2"/>
  <c r="I11002" i="2"/>
  <c r="I11003" i="2"/>
  <c r="I11004" i="2"/>
  <c r="I11005" i="2"/>
  <c r="I11006" i="2"/>
  <c r="I11007" i="2"/>
  <c r="I11008" i="2"/>
  <c r="I11009" i="2"/>
  <c r="I11010" i="2"/>
  <c r="I11011" i="2"/>
  <c r="I11012" i="2"/>
  <c r="I11013" i="2"/>
  <c r="I11014" i="2"/>
  <c r="I11015" i="2"/>
  <c r="I11016" i="2"/>
  <c r="I11017" i="2"/>
  <c r="I11018" i="2"/>
  <c r="I11019" i="2"/>
  <c r="I11020" i="2"/>
  <c r="I11021" i="2"/>
  <c r="I11022" i="2"/>
  <c r="I11023" i="2"/>
  <c r="I11024" i="2"/>
  <c r="I11025" i="2"/>
  <c r="I11026" i="2"/>
  <c r="I11027" i="2"/>
  <c r="I11028" i="2"/>
  <c r="I11029" i="2"/>
  <c r="I11030" i="2"/>
  <c r="I11031" i="2"/>
  <c r="I11032" i="2"/>
  <c r="I11033" i="2"/>
  <c r="I11034" i="2"/>
  <c r="I11035" i="2"/>
  <c r="I11036" i="2"/>
  <c r="I11037" i="2"/>
  <c r="I11038" i="2"/>
  <c r="I11039" i="2"/>
  <c r="I11040" i="2"/>
  <c r="I11041" i="2"/>
  <c r="I11042" i="2"/>
  <c r="I11043" i="2"/>
  <c r="I11044" i="2"/>
  <c r="I11045" i="2"/>
  <c r="I11046" i="2"/>
  <c r="I11047" i="2"/>
  <c r="I11048" i="2"/>
  <c r="I11049" i="2"/>
  <c r="I11050" i="2"/>
  <c r="I11051" i="2"/>
  <c r="I11052" i="2"/>
  <c r="I11053" i="2"/>
  <c r="I11054" i="2"/>
  <c r="I11055" i="2"/>
  <c r="I11056" i="2"/>
  <c r="I11057" i="2"/>
  <c r="I11058" i="2"/>
  <c r="I11059" i="2"/>
  <c r="I11060" i="2"/>
  <c r="I11061" i="2"/>
  <c r="I11062" i="2"/>
  <c r="I11063" i="2"/>
  <c r="I11064" i="2"/>
  <c r="I11065" i="2"/>
  <c r="I11066" i="2"/>
  <c r="I11067" i="2"/>
  <c r="I11068" i="2"/>
  <c r="I11069" i="2"/>
  <c r="I11070" i="2"/>
  <c r="I11071" i="2"/>
  <c r="I11072" i="2"/>
  <c r="I11073" i="2"/>
  <c r="I11074" i="2"/>
  <c r="I11075" i="2"/>
  <c r="I11076" i="2"/>
  <c r="I11077" i="2"/>
  <c r="I11078" i="2"/>
  <c r="I11079" i="2"/>
  <c r="I11080" i="2"/>
  <c r="I11081" i="2"/>
  <c r="I11082" i="2"/>
  <c r="I11083" i="2"/>
  <c r="I11084" i="2"/>
  <c r="I11085" i="2"/>
  <c r="I11086" i="2"/>
  <c r="I11087" i="2"/>
  <c r="I11088" i="2"/>
  <c r="I11089" i="2"/>
  <c r="I11090" i="2"/>
  <c r="I11091" i="2"/>
  <c r="I11092" i="2"/>
  <c r="I11093" i="2"/>
  <c r="I11094" i="2"/>
  <c r="I11095" i="2"/>
  <c r="I11096" i="2"/>
  <c r="I11097" i="2"/>
  <c r="I11098" i="2"/>
  <c r="I11099" i="2"/>
  <c r="I11100" i="2"/>
  <c r="I11101" i="2"/>
  <c r="I11102" i="2"/>
  <c r="I11103" i="2"/>
  <c r="I11104" i="2"/>
  <c r="I11105" i="2"/>
  <c r="I11106" i="2"/>
  <c r="I11107" i="2"/>
  <c r="I11108" i="2"/>
  <c r="I11109" i="2"/>
  <c r="I11110" i="2"/>
  <c r="I11111" i="2"/>
  <c r="I11112" i="2"/>
  <c r="I11113" i="2"/>
  <c r="I11114" i="2"/>
  <c r="I11115" i="2"/>
  <c r="I11116" i="2"/>
  <c r="I11117" i="2"/>
  <c r="I11118" i="2"/>
  <c r="I11119" i="2"/>
  <c r="I11120" i="2"/>
  <c r="I11121" i="2"/>
  <c r="I11122" i="2"/>
  <c r="I11123" i="2"/>
  <c r="I11124" i="2"/>
  <c r="I11125" i="2"/>
  <c r="I11126" i="2"/>
  <c r="I11127" i="2"/>
  <c r="I11128" i="2"/>
  <c r="I11129" i="2"/>
  <c r="I11130" i="2"/>
  <c r="I11131" i="2"/>
  <c r="I11132" i="2"/>
  <c r="I11133" i="2"/>
  <c r="I11134" i="2"/>
  <c r="I11135" i="2"/>
  <c r="I11136" i="2"/>
  <c r="I11137" i="2"/>
  <c r="I11138" i="2"/>
  <c r="I11139" i="2"/>
  <c r="I11140" i="2"/>
  <c r="I11141" i="2"/>
  <c r="I11142" i="2"/>
  <c r="I11143" i="2"/>
  <c r="I11144" i="2"/>
  <c r="I11145" i="2"/>
  <c r="I11146" i="2"/>
  <c r="I11147" i="2"/>
  <c r="I11148" i="2"/>
  <c r="I11149" i="2"/>
  <c r="I11150" i="2"/>
  <c r="I11151" i="2"/>
  <c r="I11152" i="2"/>
  <c r="I11153" i="2"/>
  <c r="I11154" i="2"/>
  <c r="I11155" i="2"/>
  <c r="I11156" i="2"/>
  <c r="I11157" i="2"/>
  <c r="I11158" i="2"/>
  <c r="I11159" i="2"/>
  <c r="I11160" i="2"/>
  <c r="I11161" i="2"/>
  <c r="I11162" i="2"/>
  <c r="I11163" i="2"/>
  <c r="I11164" i="2"/>
  <c r="I11165" i="2"/>
  <c r="I11166" i="2"/>
  <c r="I11167" i="2"/>
  <c r="I11168" i="2"/>
  <c r="I11169" i="2"/>
  <c r="I11170" i="2"/>
  <c r="I11171" i="2"/>
  <c r="I11172" i="2"/>
  <c r="I11173" i="2"/>
  <c r="I11174" i="2"/>
  <c r="I11175" i="2"/>
  <c r="I11176" i="2"/>
  <c r="I11177" i="2"/>
  <c r="I11178" i="2"/>
  <c r="I11179" i="2"/>
  <c r="I11180" i="2"/>
  <c r="I11181" i="2"/>
  <c r="I11182" i="2"/>
  <c r="I11183" i="2"/>
  <c r="I11184" i="2"/>
  <c r="I11185" i="2"/>
  <c r="I11186" i="2"/>
  <c r="I11187" i="2"/>
  <c r="I11188" i="2"/>
  <c r="I11189" i="2"/>
  <c r="I11190" i="2"/>
  <c r="I11191" i="2"/>
  <c r="I11192" i="2"/>
  <c r="I11193" i="2"/>
  <c r="I11194" i="2"/>
  <c r="I11195" i="2"/>
  <c r="I11196" i="2"/>
  <c r="I11197" i="2"/>
  <c r="I11198" i="2"/>
  <c r="I11199" i="2"/>
  <c r="I11200" i="2"/>
  <c r="I11201" i="2"/>
  <c r="I11202" i="2"/>
  <c r="I11203" i="2"/>
  <c r="I11204" i="2"/>
  <c r="I11205" i="2"/>
  <c r="I11206" i="2"/>
  <c r="I11207" i="2"/>
  <c r="I11208" i="2"/>
  <c r="I11209" i="2"/>
  <c r="I11210" i="2"/>
  <c r="I11211" i="2"/>
  <c r="I11212" i="2"/>
  <c r="I11213" i="2"/>
  <c r="I11214" i="2"/>
  <c r="I11215" i="2"/>
  <c r="I11216" i="2"/>
  <c r="I11217" i="2"/>
  <c r="I11218" i="2"/>
  <c r="I11219" i="2"/>
  <c r="I11220" i="2"/>
  <c r="I11221" i="2"/>
  <c r="I11222" i="2"/>
  <c r="I11223" i="2"/>
  <c r="I11224" i="2"/>
  <c r="I11225" i="2"/>
  <c r="I11226" i="2"/>
  <c r="I11227" i="2"/>
  <c r="I11228" i="2"/>
  <c r="I11229" i="2"/>
  <c r="I11230" i="2"/>
  <c r="I11231" i="2"/>
  <c r="I11232" i="2"/>
  <c r="I11233" i="2"/>
  <c r="I11234" i="2"/>
  <c r="I11235" i="2"/>
  <c r="I11236" i="2"/>
  <c r="I11237" i="2"/>
  <c r="I11238" i="2"/>
  <c r="I11239" i="2"/>
  <c r="I11240" i="2"/>
  <c r="I11241" i="2"/>
  <c r="I11242" i="2"/>
  <c r="I11243" i="2"/>
  <c r="I11244" i="2"/>
  <c r="I11245" i="2"/>
  <c r="I11246" i="2"/>
  <c r="I11247" i="2"/>
  <c r="I11248" i="2"/>
  <c r="I11249" i="2"/>
  <c r="I11250" i="2"/>
  <c r="I11251" i="2"/>
  <c r="I11252" i="2"/>
  <c r="I11253" i="2"/>
  <c r="I11254" i="2"/>
  <c r="I11255" i="2"/>
  <c r="I11256" i="2"/>
  <c r="I11257" i="2"/>
  <c r="I11258" i="2"/>
  <c r="I11259" i="2"/>
  <c r="I11260" i="2"/>
  <c r="I11261" i="2"/>
  <c r="I11262" i="2"/>
  <c r="I11263" i="2"/>
  <c r="I11264" i="2"/>
  <c r="I11265" i="2"/>
  <c r="I11266" i="2"/>
  <c r="I11267" i="2"/>
  <c r="I11268" i="2"/>
  <c r="I11269" i="2"/>
  <c r="I11270" i="2"/>
  <c r="I11271" i="2"/>
  <c r="I11272" i="2"/>
  <c r="I11273" i="2"/>
  <c r="I11274" i="2"/>
  <c r="I11275" i="2"/>
  <c r="I11276" i="2"/>
  <c r="I11277" i="2"/>
  <c r="I11278" i="2"/>
  <c r="I11279" i="2"/>
  <c r="I11280" i="2"/>
  <c r="I11281" i="2"/>
  <c r="I11282" i="2"/>
  <c r="I11283" i="2"/>
  <c r="I11284" i="2"/>
  <c r="I11285" i="2"/>
  <c r="I11286" i="2"/>
  <c r="I11287" i="2"/>
  <c r="I11288" i="2"/>
  <c r="I11289" i="2"/>
  <c r="I11290" i="2"/>
  <c r="I11291" i="2"/>
  <c r="I11292" i="2"/>
  <c r="I11293" i="2"/>
  <c r="I11294" i="2"/>
  <c r="I11295" i="2"/>
  <c r="I11296" i="2"/>
  <c r="I11297" i="2"/>
  <c r="I11298" i="2"/>
  <c r="I11299" i="2"/>
  <c r="I11300" i="2"/>
  <c r="I11301" i="2"/>
  <c r="I11302" i="2"/>
  <c r="I11303" i="2"/>
  <c r="I11304" i="2"/>
  <c r="I11305" i="2"/>
  <c r="I11306" i="2"/>
  <c r="I11307" i="2"/>
  <c r="I11308" i="2"/>
  <c r="I11309" i="2"/>
  <c r="I11310" i="2"/>
  <c r="I11311" i="2"/>
  <c r="I11312" i="2"/>
  <c r="I11313" i="2"/>
  <c r="I11314" i="2"/>
  <c r="I11315" i="2"/>
  <c r="I11316" i="2"/>
  <c r="I11317" i="2"/>
  <c r="I11318" i="2"/>
  <c r="I11319" i="2"/>
  <c r="I11320" i="2"/>
  <c r="I11321" i="2"/>
  <c r="I11322" i="2"/>
  <c r="I11323" i="2"/>
  <c r="I11324" i="2"/>
  <c r="I11325" i="2"/>
  <c r="I11326" i="2"/>
  <c r="I11327" i="2"/>
  <c r="I11328" i="2"/>
  <c r="I11329" i="2"/>
  <c r="I11330" i="2"/>
  <c r="I11331" i="2"/>
  <c r="I11332" i="2"/>
  <c r="I11333" i="2"/>
  <c r="I11334" i="2"/>
  <c r="I11335" i="2"/>
  <c r="I11336" i="2"/>
  <c r="I11337" i="2"/>
  <c r="I11338" i="2"/>
  <c r="I11339" i="2"/>
  <c r="I11340" i="2"/>
  <c r="I11341" i="2"/>
  <c r="I11342" i="2"/>
  <c r="I11343" i="2"/>
  <c r="I11344" i="2"/>
  <c r="I11345" i="2"/>
  <c r="I11346" i="2"/>
  <c r="I11347" i="2"/>
  <c r="I11348" i="2"/>
  <c r="I11349" i="2"/>
  <c r="I11350" i="2"/>
  <c r="I11351" i="2"/>
  <c r="I11352" i="2"/>
  <c r="I11353" i="2"/>
  <c r="I11354" i="2"/>
  <c r="I11355" i="2"/>
  <c r="I11356" i="2"/>
  <c r="I11357" i="2"/>
  <c r="I11358" i="2"/>
  <c r="I11359" i="2"/>
  <c r="I11360" i="2"/>
  <c r="I11361" i="2"/>
  <c r="I11362" i="2"/>
  <c r="I11363" i="2"/>
  <c r="I11364" i="2"/>
  <c r="I11365" i="2"/>
  <c r="I11366" i="2"/>
  <c r="I11367" i="2"/>
  <c r="I11368" i="2"/>
  <c r="I11369" i="2"/>
  <c r="I11370" i="2"/>
  <c r="I11371" i="2"/>
  <c r="I11372" i="2"/>
  <c r="I11373" i="2"/>
  <c r="I11374" i="2"/>
  <c r="I11375" i="2"/>
  <c r="I11376" i="2"/>
  <c r="I11377" i="2"/>
  <c r="I11378" i="2"/>
  <c r="I11379" i="2"/>
  <c r="I11380" i="2"/>
  <c r="I11381" i="2"/>
  <c r="I11382" i="2"/>
  <c r="I11383" i="2"/>
  <c r="I11384" i="2"/>
  <c r="I11385" i="2"/>
  <c r="I11386" i="2"/>
  <c r="I11387" i="2"/>
  <c r="I11388" i="2"/>
  <c r="I11389" i="2"/>
  <c r="I11390" i="2"/>
  <c r="I11391" i="2"/>
  <c r="I11392" i="2"/>
  <c r="I11393" i="2"/>
  <c r="I11394" i="2"/>
  <c r="I11395" i="2"/>
  <c r="I11396" i="2"/>
  <c r="I11397" i="2"/>
  <c r="I11398" i="2"/>
  <c r="I11399" i="2"/>
  <c r="I11400" i="2"/>
  <c r="I11401" i="2"/>
  <c r="I11402" i="2"/>
  <c r="I11403" i="2"/>
  <c r="I11404" i="2"/>
  <c r="I11405" i="2"/>
  <c r="I11406" i="2"/>
  <c r="I11407" i="2"/>
  <c r="I11408" i="2"/>
  <c r="I11409" i="2"/>
  <c r="I11410" i="2"/>
  <c r="I11411" i="2"/>
  <c r="I11412" i="2"/>
  <c r="I11413" i="2"/>
  <c r="I11414" i="2"/>
  <c r="I11415" i="2"/>
  <c r="I11416" i="2"/>
  <c r="I11417" i="2"/>
  <c r="I11418" i="2"/>
  <c r="I11419" i="2"/>
  <c r="I11420" i="2"/>
  <c r="I11421" i="2"/>
  <c r="I11422" i="2"/>
  <c r="I11423" i="2"/>
  <c r="I11424" i="2"/>
  <c r="I11425" i="2"/>
  <c r="I11426" i="2"/>
  <c r="I11427" i="2"/>
  <c r="I11428" i="2"/>
  <c r="I11429" i="2"/>
  <c r="I11430" i="2"/>
  <c r="I11431" i="2"/>
  <c r="I11432" i="2"/>
  <c r="I11433" i="2"/>
  <c r="I11434" i="2"/>
  <c r="I11435" i="2"/>
  <c r="I11436" i="2"/>
  <c r="I11437" i="2"/>
  <c r="I11438" i="2"/>
  <c r="I11439" i="2"/>
  <c r="I11440" i="2"/>
  <c r="I11441" i="2"/>
  <c r="I11442" i="2"/>
  <c r="I11443" i="2"/>
  <c r="I11444" i="2"/>
  <c r="I11445" i="2"/>
  <c r="I11446" i="2"/>
  <c r="I11447" i="2"/>
  <c r="I11448" i="2"/>
  <c r="I11449" i="2"/>
  <c r="I11450" i="2"/>
  <c r="I11451" i="2"/>
  <c r="I11452" i="2"/>
  <c r="I11453" i="2"/>
  <c r="I11454" i="2"/>
  <c r="I11455" i="2"/>
  <c r="I11456" i="2"/>
  <c r="I11457" i="2"/>
  <c r="I11458" i="2"/>
  <c r="I11459" i="2"/>
  <c r="I11460" i="2"/>
  <c r="I11461" i="2"/>
  <c r="I11462" i="2"/>
  <c r="I11463" i="2"/>
  <c r="I11464" i="2"/>
  <c r="I11465" i="2"/>
  <c r="I11466" i="2"/>
  <c r="I11467" i="2"/>
  <c r="I11468" i="2"/>
  <c r="I11469" i="2"/>
  <c r="I11470" i="2"/>
  <c r="I11471" i="2"/>
  <c r="I11472" i="2"/>
  <c r="I11473" i="2"/>
  <c r="I11474" i="2"/>
  <c r="I11475" i="2"/>
  <c r="I11476" i="2"/>
  <c r="I11477" i="2"/>
  <c r="I11478" i="2"/>
  <c r="I11479" i="2"/>
  <c r="I11480" i="2"/>
  <c r="I11481" i="2"/>
  <c r="I11482" i="2"/>
  <c r="I11483" i="2"/>
  <c r="I11484" i="2"/>
  <c r="I11485" i="2"/>
  <c r="I11486" i="2"/>
  <c r="I11487" i="2"/>
  <c r="I11488" i="2"/>
  <c r="I11489" i="2"/>
  <c r="I11490" i="2"/>
  <c r="I11491" i="2"/>
  <c r="I11492" i="2"/>
  <c r="I11493" i="2"/>
  <c r="I11494" i="2"/>
  <c r="I11495" i="2"/>
  <c r="I11496" i="2"/>
  <c r="I11497" i="2"/>
  <c r="I11498" i="2"/>
  <c r="I11499" i="2"/>
  <c r="I11500" i="2"/>
  <c r="I11501" i="2"/>
  <c r="I11502" i="2"/>
  <c r="I11503" i="2"/>
  <c r="I11504" i="2"/>
  <c r="I11505" i="2"/>
  <c r="I11506" i="2"/>
  <c r="I11507" i="2"/>
  <c r="I11508" i="2"/>
  <c r="I11509" i="2"/>
  <c r="I11510" i="2"/>
  <c r="I11511" i="2"/>
  <c r="I11512" i="2"/>
  <c r="I11513" i="2"/>
  <c r="I11514" i="2"/>
  <c r="I11515" i="2"/>
  <c r="I11516" i="2"/>
  <c r="I11517" i="2"/>
  <c r="I11518" i="2"/>
  <c r="I11519" i="2"/>
  <c r="I11520" i="2"/>
  <c r="I11521" i="2"/>
  <c r="I11522" i="2"/>
  <c r="I11523" i="2"/>
  <c r="I11524" i="2"/>
  <c r="I11525" i="2"/>
  <c r="I11526" i="2"/>
  <c r="I11527" i="2"/>
  <c r="I11528" i="2"/>
  <c r="I11529" i="2"/>
  <c r="I11530" i="2"/>
  <c r="I11531" i="2"/>
  <c r="I11532" i="2"/>
  <c r="I11533" i="2"/>
  <c r="I11534" i="2"/>
  <c r="I11535" i="2"/>
  <c r="I11536" i="2"/>
  <c r="I11537" i="2"/>
  <c r="I11538" i="2"/>
  <c r="I11539" i="2"/>
  <c r="I11540" i="2"/>
  <c r="I11541" i="2"/>
  <c r="I11542" i="2"/>
  <c r="I11543" i="2"/>
  <c r="I11544" i="2"/>
  <c r="I11545" i="2"/>
  <c r="I11546" i="2"/>
  <c r="I11547" i="2"/>
  <c r="I11548" i="2"/>
  <c r="I11549" i="2"/>
  <c r="I11550" i="2"/>
  <c r="I11551" i="2"/>
  <c r="I11552" i="2"/>
  <c r="I11553" i="2"/>
  <c r="I11554" i="2"/>
  <c r="I11555" i="2"/>
  <c r="I11556" i="2"/>
  <c r="I11557" i="2"/>
  <c r="I11558" i="2"/>
  <c r="I11559" i="2"/>
  <c r="I11560" i="2"/>
  <c r="I11561" i="2"/>
  <c r="I11562" i="2"/>
  <c r="I11563" i="2"/>
  <c r="I11564" i="2"/>
  <c r="I11565" i="2"/>
  <c r="I11566" i="2"/>
  <c r="I11567" i="2"/>
  <c r="I11568" i="2"/>
  <c r="I11569" i="2"/>
  <c r="I11570" i="2"/>
  <c r="I11571" i="2"/>
  <c r="I11572" i="2"/>
  <c r="I11573" i="2"/>
  <c r="I11574" i="2"/>
  <c r="I11575" i="2"/>
  <c r="I11576" i="2"/>
  <c r="I11577" i="2"/>
  <c r="I11578" i="2"/>
  <c r="I11579" i="2"/>
  <c r="I11580" i="2"/>
  <c r="I11581" i="2"/>
  <c r="I11582" i="2"/>
  <c r="I11583" i="2"/>
  <c r="I11584" i="2"/>
  <c r="I11585" i="2"/>
  <c r="I11586" i="2"/>
  <c r="I11587" i="2"/>
  <c r="I11588" i="2"/>
  <c r="I11589" i="2"/>
  <c r="I11590" i="2"/>
  <c r="I11591" i="2"/>
  <c r="I11592" i="2"/>
  <c r="I11593" i="2"/>
  <c r="I11594" i="2"/>
  <c r="I11595" i="2"/>
  <c r="I11596" i="2"/>
  <c r="I11597" i="2"/>
  <c r="I11598" i="2"/>
  <c r="I11599" i="2"/>
  <c r="I11600" i="2"/>
  <c r="I11601" i="2"/>
  <c r="I11602" i="2"/>
  <c r="I11603" i="2"/>
  <c r="I11604" i="2"/>
  <c r="I11605" i="2"/>
  <c r="I11606" i="2"/>
  <c r="I11607" i="2"/>
  <c r="I11608" i="2"/>
  <c r="I11609" i="2"/>
  <c r="I11610" i="2"/>
  <c r="I11611" i="2"/>
  <c r="I11612" i="2"/>
  <c r="I11613" i="2"/>
  <c r="I11614" i="2"/>
  <c r="I11615" i="2"/>
  <c r="I11616" i="2"/>
  <c r="I11617" i="2"/>
  <c r="I11618" i="2"/>
  <c r="I11619" i="2"/>
  <c r="I11620" i="2"/>
  <c r="I11621" i="2"/>
  <c r="I11622" i="2"/>
  <c r="I11623" i="2"/>
  <c r="I11624" i="2"/>
  <c r="I11625" i="2"/>
  <c r="I11626" i="2"/>
  <c r="I11627" i="2"/>
  <c r="I11628" i="2"/>
  <c r="I11629" i="2"/>
  <c r="I11630" i="2"/>
  <c r="I11631" i="2"/>
  <c r="I11632" i="2"/>
  <c r="I11633" i="2"/>
  <c r="I11634" i="2"/>
  <c r="I11635" i="2"/>
  <c r="I11636" i="2"/>
  <c r="I11637" i="2"/>
  <c r="I11638" i="2"/>
  <c r="I11639" i="2"/>
  <c r="I11640" i="2"/>
  <c r="I11641" i="2"/>
  <c r="I11642" i="2"/>
  <c r="I11643" i="2"/>
  <c r="I11644" i="2"/>
  <c r="I11645" i="2"/>
  <c r="I11646" i="2"/>
  <c r="I11647" i="2"/>
  <c r="I11648" i="2"/>
  <c r="I11649" i="2"/>
  <c r="I11650" i="2"/>
  <c r="I11651" i="2"/>
  <c r="I11652" i="2"/>
  <c r="I11653" i="2"/>
  <c r="I11654" i="2"/>
  <c r="I11655" i="2"/>
  <c r="I11656" i="2"/>
  <c r="I11657" i="2"/>
  <c r="I11658" i="2"/>
  <c r="I11659" i="2"/>
  <c r="I11660" i="2"/>
  <c r="I11661" i="2"/>
  <c r="I11662" i="2"/>
  <c r="I11663" i="2"/>
  <c r="I11664" i="2"/>
  <c r="I11665" i="2"/>
  <c r="I11666" i="2"/>
  <c r="I11667" i="2"/>
  <c r="I11668" i="2"/>
  <c r="I11669" i="2"/>
  <c r="I11670" i="2"/>
  <c r="I11671" i="2"/>
  <c r="I11672" i="2"/>
  <c r="I11673" i="2"/>
  <c r="I11674" i="2"/>
  <c r="I11675" i="2"/>
  <c r="I11676" i="2"/>
  <c r="I11677" i="2"/>
  <c r="I11678" i="2"/>
  <c r="I11679" i="2"/>
  <c r="I11680" i="2"/>
  <c r="I11681" i="2"/>
  <c r="I11682" i="2"/>
  <c r="I11683" i="2"/>
  <c r="I11684" i="2"/>
  <c r="I11685" i="2"/>
  <c r="I11686" i="2"/>
  <c r="I11687" i="2"/>
  <c r="I11688" i="2"/>
  <c r="I11689" i="2"/>
  <c r="I11690" i="2"/>
  <c r="I11691" i="2"/>
  <c r="I11692" i="2"/>
  <c r="I11693" i="2"/>
  <c r="I11694" i="2"/>
  <c r="I11695" i="2"/>
  <c r="I11696" i="2"/>
  <c r="I11697" i="2"/>
  <c r="I11698" i="2"/>
  <c r="I11699" i="2"/>
  <c r="I11700" i="2"/>
  <c r="I11701" i="2"/>
  <c r="I11702" i="2"/>
  <c r="I11703" i="2"/>
  <c r="I11704" i="2"/>
  <c r="I11705" i="2"/>
  <c r="I11706" i="2"/>
  <c r="I11707" i="2"/>
  <c r="I11708" i="2"/>
  <c r="I11709" i="2"/>
  <c r="I11710" i="2"/>
  <c r="I11711" i="2"/>
  <c r="I11712" i="2"/>
  <c r="I11713" i="2"/>
  <c r="I11714" i="2"/>
  <c r="I11715" i="2"/>
  <c r="I11716" i="2"/>
  <c r="I11717" i="2"/>
  <c r="I11718" i="2"/>
  <c r="I11719" i="2"/>
  <c r="I11720" i="2"/>
  <c r="I11721" i="2"/>
  <c r="I11722" i="2"/>
  <c r="I11723" i="2"/>
  <c r="I11724" i="2"/>
  <c r="I11725" i="2"/>
  <c r="I11726" i="2"/>
  <c r="I11727" i="2"/>
  <c r="I11728" i="2"/>
  <c r="I11729" i="2"/>
  <c r="I11730" i="2"/>
  <c r="I11731" i="2"/>
  <c r="I11732" i="2"/>
  <c r="I11733" i="2"/>
  <c r="I11734" i="2"/>
  <c r="I11735" i="2"/>
  <c r="I11736" i="2"/>
  <c r="I11737" i="2"/>
  <c r="I11738" i="2"/>
  <c r="I11739" i="2"/>
  <c r="I11740" i="2"/>
  <c r="I11741" i="2"/>
  <c r="I11742" i="2"/>
  <c r="I11743" i="2"/>
  <c r="I11744" i="2"/>
  <c r="I11745" i="2"/>
  <c r="I11746" i="2"/>
  <c r="I11747" i="2"/>
  <c r="I11748" i="2"/>
  <c r="I11749" i="2"/>
  <c r="I11750" i="2"/>
  <c r="I11751" i="2"/>
  <c r="I11752" i="2"/>
  <c r="I11753" i="2"/>
  <c r="I11754" i="2"/>
  <c r="I11755" i="2"/>
  <c r="I11756" i="2"/>
  <c r="I11757" i="2"/>
  <c r="I11758" i="2"/>
  <c r="I11759" i="2"/>
  <c r="I11760" i="2"/>
  <c r="I11761" i="2"/>
  <c r="I11762" i="2"/>
  <c r="I11763" i="2"/>
  <c r="I11764" i="2"/>
  <c r="I11765" i="2"/>
  <c r="I11766" i="2"/>
  <c r="I11767" i="2"/>
  <c r="I11768" i="2"/>
  <c r="I11769" i="2"/>
  <c r="I11770" i="2"/>
  <c r="I11771" i="2"/>
  <c r="I11772" i="2"/>
  <c r="I11773" i="2"/>
  <c r="I11774" i="2"/>
  <c r="I11775" i="2"/>
  <c r="I11776" i="2"/>
  <c r="I11777" i="2"/>
  <c r="I11778" i="2"/>
  <c r="I11779" i="2"/>
  <c r="I11780" i="2"/>
  <c r="I11781" i="2"/>
  <c r="I11782" i="2"/>
  <c r="I11783" i="2"/>
  <c r="I11784" i="2"/>
  <c r="I11785" i="2"/>
  <c r="I11786" i="2"/>
  <c r="I11787" i="2"/>
  <c r="I11788" i="2"/>
  <c r="I11789" i="2"/>
  <c r="I11790" i="2"/>
  <c r="I11791" i="2"/>
  <c r="I11792" i="2"/>
  <c r="I11793" i="2"/>
  <c r="I11794" i="2"/>
  <c r="I11795" i="2"/>
  <c r="I11796" i="2"/>
  <c r="I11797" i="2"/>
  <c r="I11798" i="2"/>
  <c r="I11799" i="2"/>
  <c r="I11800" i="2"/>
  <c r="I11801" i="2"/>
  <c r="I11802" i="2"/>
  <c r="I11803" i="2"/>
  <c r="I11804" i="2"/>
  <c r="I11805" i="2"/>
  <c r="I11806" i="2"/>
  <c r="I11807" i="2"/>
  <c r="I11808" i="2"/>
  <c r="I11809" i="2"/>
  <c r="I11810" i="2"/>
  <c r="I11811" i="2"/>
  <c r="I11812" i="2"/>
  <c r="I11813" i="2"/>
  <c r="I11814" i="2"/>
  <c r="I11815" i="2"/>
  <c r="I11816" i="2"/>
  <c r="I11817" i="2"/>
  <c r="I11818" i="2"/>
  <c r="I11819" i="2"/>
  <c r="I11820" i="2"/>
  <c r="I11821" i="2"/>
  <c r="I11822" i="2"/>
  <c r="I11823" i="2"/>
  <c r="I11824" i="2"/>
  <c r="I11825" i="2"/>
  <c r="I11826" i="2"/>
  <c r="I11827" i="2"/>
  <c r="I11828" i="2"/>
  <c r="I11829" i="2"/>
  <c r="I11830" i="2"/>
  <c r="I11831" i="2"/>
  <c r="I11832" i="2"/>
  <c r="I11833" i="2"/>
  <c r="I11834" i="2"/>
  <c r="I11835" i="2"/>
  <c r="I11836" i="2"/>
  <c r="I11837" i="2"/>
  <c r="I11838" i="2"/>
  <c r="I11839" i="2"/>
  <c r="I11840" i="2"/>
  <c r="I11841" i="2"/>
  <c r="I11842" i="2"/>
  <c r="I11843" i="2"/>
  <c r="I11844" i="2"/>
  <c r="I11845" i="2"/>
  <c r="I11846" i="2"/>
  <c r="I11847" i="2"/>
  <c r="I11848" i="2"/>
  <c r="I11849" i="2"/>
  <c r="I11850" i="2"/>
  <c r="I11851" i="2"/>
  <c r="I11852" i="2"/>
  <c r="I11853" i="2"/>
  <c r="I11854" i="2"/>
  <c r="I11855" i="2"/>
  <c r="I11856" i="2"/>
  <c r="I11857" i="2"/>
  <c r="I11858" i="2"/>
  <c r="I11859" i="2"/>
  <c r="I11860" i="2"/>
  <c r="I11861" i="2"/>
  <c r="I11862" i="2"/>
  <c r="I11863" i="2"/>
  <c r="I11864" i="2"/>
  <c r="I11865" i="2"/>
  <c r="I11866" i="2"/>
  <c r="I11867" i="2"/>
  <c r="I11868" i="2"/>
  <c r="I11869" i="2"/>
  <c r="I11870" i="2"/>
  <c r="I11871" i="2"/>
  <c r="I11872" i="2"/>
  <c r="I11873" i="2"/>
  <c r="I11874" i="2"/>
  <c r="I11875" i="2"/>
  <c r="I11876" i="2"/>
  <c r="I11877" i="2"/>
  <c r="I11878" i="2"/>
  <c r="I11879" i="2"/>
  <c r="I11880" i="2"/>
  <c r="I11881" i="2"/>
  <c r="I11882" i="2"/>
  <c r="I11883" i="2"/>
  <c r="I11884" i="2"/>
  <c r="I11885" i="2"/>
  <c r="I11886" i="2"/>
  <c r="I11887" i="2"/>
  <c r="I11888" i="2"/>
  <c r="I11889" i="2"/>
  <c r="I11890" i="2"/>
  <c r="I11891" i="2"/>
  <c r="I11892" i="2"/>
  <c r="I11893" i="2"/>
  <c r="I11894" i="2"/>
  <c r="I11895" i="2"/>
  <c r="I11896" i="2"/>
  <c r="I11897" i="2"/>
  <c r="I11898" i="2"/>
  <c r="I11899" i="2"/>
  <c r="I11900" i="2"/>
  <c r="I11901" i="2"/>
  <c r="I11902" i="2"/>
  <c r="I11903" i="2"/>
  <c r="I11904" i="2"/>
  <c r="I11905" i="2"/>
  <c r="I11906" i="2"/>
  <c r="I11907" i="2"/>
  <c r="I11908" i="2"/>
  <c r="I11909" i="2"/>
  <c r="I11910" i="2"/>
  <c r="I11911" i="2"/>
  <c r="I11912" i="2"/>
  <c r="I11913" i="2"/>
  <c r="I11914" i="2"/>
  <c r="I11915" i="2"/>
  <c r="I11916" i="2"/>
  <c r="I11917" i="2"/>
  <c r="I11918" i="2"/>
  <c r="I11919" i="2"/>
  <c r="I11920" i="2"/>
  <c r="I11921" i="2"/>
  <c r="I11922" i="2"/>
  <c r="I11923" i="2"/>
  <c r="I11924" i="2"/>
  <c r="I11925" i="2"/>
  <c r="I11926" i="2"/>
  <c r="I11927" i="2"/>
  <c r="I11928" i="2"/>
  <c r="I11929" i="2"/>
  <c r="I11930" i="2"/>
  <c r="I11931" i="2"/>
  <c r="I11932" i="2"/>
  <c r="I11933" i="2"/>
  <c r="I11934" i="2"/>
  <c r="I11935" i="2"/>
  <c r="I11936" i="2"/>
  <c r="I11937" i="2"/>
  <c r="I11938" i="2"/>
  <c r="I11939" i="2"/>
  <c r="I11940" i="2"/>
  <c r="I11941" i="2"/>
  <c r="I11942" i="2"/>
  <c r="I11943" i="2"/>
  <c r="I11944" i="2"/>
  <c r="I11945" i="2"/>
  <c r="I11946" i="2"/>
  <c r="I11947" i="2"/>
  <c r="I11948" i="2"/>
  <c r="I11949" i="2"/>
  <c r="I11950" i="2"/>
  <c r="I11951" i="2"/>
  <c r="I11952" i="2"/>
  <c r="I11953" i="2"/>
  <c r="I11954" i="2"/>
  <c r="I11955" i="2"/>
  <c r="I11956" i="2"/>
  <c r="I11957" i="2"/>
  <c r="I11958" i="2"/>
  <c r="I11959" i="2"/>
  <c r="I11960" i="2"/>
  <c r="I11961" i="2"/>
  <c r="I11962" i="2"/>
  <c r="I11963" i="2"/>
  <c r="I11964" i="2"/>
  <c r="I11965" i="2"/>
  <c r="I11966" i="2"/>
  <c r="I11967" i="2"/>
  <c r="I11968" i="2"/>
  <c r="I11969" i="2"/>
  <c r="I11970" i="2"/>
  <c r="I11971" i="2"/>
  <c r="I11972" i="2"/>
  <c r="I11973" i="2"/>
  <c r="I11974" i="2"/>
  <c r="I11975" i="2"/>
  <c r="I11976" i="2"/>
  <c r="I11977" i="2"/>
  <c r="I11978" i="2"/>
  <c r="I11979" i="2"/>
  <c r="I11980" i="2"/>
  <c r="I11981" i="2"/>
  <c r="I11982" i="2"/>
  <c r="I11983" i="2"/>
  <c r="I11984" i="2"/>
  <c r="I11985" i="2"/>
  <c r="I11986" i="2"/>
  <c r="I11987" i="2"/>
  <c r="I11988" i="2"/>
  <c r="I11989" i="2"/>
  <c r="I11990" i="2"/>
  <c r="I11991" i="2"/>
  <c r="I11992" i="2"/>
  <c r="I11993" i="2"/>
  <c r="I11994" i="2"/>
  <c r="I11995" i="2"/>
  <c r="I11996" i="2"/>
  <c r="I11997" i="2"/>
  <c r="I11998" i="2"/>
  <c r="I11999" i="2"/>
  <c r="I12000" i="2"/>
  <c r="I12001" i="2"/>
  <c r="I12002" i="2"/>
  <c r="I12003" i="2"/>
  <c r="I12004" i="2"/>
  <c r="I12005" i="2"/>
  <c r="I12006" i="2"/>
  <c r="I12007" i="2"/>
  <c r="I12008" i="2"/>
  <c r="I12009" i="2"/>
  <c r="I12010" i="2"/>
  <c r="I12011" i="2"/>
  <c r="I12012" i="2"/>
  <c r="I12013" i="2"/>
  <c r="I12014" i="2"/>
  <c r="I12015" i="2"/>
  <c r="I12016" i="2"/>
  <c r="I12017" i="2"/>
  <c r="I12018" i="2"/>
  <c r="I12019" i="2"/>
  <c r="I12020" i="2"/>
  <c r="I12021" i="2"/>
  <c r="I12022" i="2"/>
  <c r="I12023" i="2"/>
  <c r="I12024" i="2"/>
  <c r="I12025" i="2"/>
  <c r="I12026" i="2"/>
  <c r="I12027" i="2"/>
  <c r="I12028" i="2"/>
  <c r="I12029" i="2"/>
  <c r="I12030" i="2"/>
  <c r="I12031" i="2"/>
  <c r="I12032" i="2"/>
  <c r="I12033" i="2"/>
  <c r="I12034" i="2"/>
  <c r="I12035" i="2"/>
  <c r="I12036" i="2"/>
  <c r="I12037" i="2"/>
  <c r="I12038" i="2"/>
  <c r="I12039" i="2"/>
  <c r="I12040" i="2"/>
  <c r="I12041" i="2"/>
  <c r="I12042" i="2"/>
  <c r="I12043" i="2"/>
  <c r="I12044" i="2"/>
  <c r="I12045" i="2"/>
  <c r="I12046" i="2"/>
  <c r="I12047" i="2"/>
  <c r="I12048" i="2"/>
  <c r="I12049" i="2"/>
  <c r="I12050" i="2"/>
  <c r="I12051" i="2"/>
  <c r="I12052" i="2"/>
  <c r="I12053" i="2"/>
  <c r="I12054" i="2"/>
  <c r="I12055" i="2"/>
  <c r="I12056" i="2"/>
  <c r="I12057" i="2"/>
  <c r="I12058" i="2"/>
  <c r="I12059" i="2"/>
  <c r="I12060" i="2"/>
  <c r="I12061" i="2"/>
  <c r="I12062" i="2"/>
  <c r="I12063" i="2"/>
  <c r="I12064" i="2"/>
  <c r="I12065" i="2"/>
  <c r="I12066" i="2"/>
  <c r="I12067" i="2"/>
  <c r="I12068" i="2"/>
  <c r="I12069" i="2"/>
  <c r="I12070" i="2"/>
  <c r="I12071" i="2"/>
  <c r="I12072" i="2"/>
  <c r="I12073" i="2"/>
  <c r="I12074" i="2"/>
  <c r="I12075" i="2"/>
  <c r="I12076" i="2"/>
  <c r="I12077" i="2"/>
  <c r="I12078" i="2"/>
  <c r="I12079" i="2"/>
  <c r="I12080" i="2"/>
  <c r="I12081" i="2"/>
  <c r="I12082" i="2"/>
  <c r="I12083" i="2"/>
  <c r="I12084" i="2"/>
  <c r="I12085" i="2"/>
  <c r="I12086" i="2"/>
  <c r="I12087" i="2"/>
  <c r="I12088" i="2"/>
  <c r="I12089" i="2"/>
  <c r="I12090" i="2"/>
  <c r="I12091" i="2"/>
  <c r="I12092" i="2"/>
  <c r="I12093" i="2"/>
  <c r="I12094" i="2"/>
  <c r="I12095" i="2"/>
  <c r="I12096" i="2"/>
  <c r="I12097" i="2"/>
  <c r="I12098" i="2"/>
  <c r="I12099" i="2"/>
  <c r="I12100" i="2"/>
  <c r="I12101" i="2"/>
  <c r="I12102" i="2"/>
  <c r="I12103" i="2"/>
  <c r="I12104" i="2"/>
  <c r="I12105" i="2"/>
  <c r="I12106" i="2"/>
  <c r="I12107" i="2"/>
  <c r="I12108" i="2"/>
  <c r="I12109" i="2"/>
  <c r="I12110" i="2"/>
  <c r="I12111" i="2"/>
  <c r="I12112" i="2"/>
  <c r="I12113" i="2"/>
  <c r="I12114" i="2"/>
  <c r="I12115" i="2"/>
  <c r="I12116" i="2"/>
  <c r="I12117" i="2"/>
  <c r="I12118" i="2"/>
  <c r="I12119" i="2"/>
  <c r="I12120" i="2"/>
  <c r="I12121" i="2"/>
  <c r="I12122" i="2"/>
  <c r="I12123" i="2"/>
  <c r="I12124" i="2"/>
  <c r="I12125" i="2"/>
  <c r="I12126" i="2"/>
  <c r="I12127" i="2"/>
  <c r="I12128" i="2"/>
  <c r="I12129" i="2"/>
  <c r="I12130" i="2"/>
  <c r="I12131" i="2"/>
  <c r="I12132" i="2"/>
  <c r="I12133" i="2"/>
  <c r="I12134" i="2"/>
  <c r="I12135" i="2"/>
  <c r="I12136" i="2"/>
  <c r="I12137" i="2"/>
  <c r="I12138" i="2"/>
  <c r="I12139" i="2"/>
  <c r="I12140" i="2"/>
  <c r="I12141" i="2"/>
  <c r="I12142" i="2"/>
  <c r="I12143" i="2"/>
  <c r="I12144" i="2"/>
  <c r="I12145" i="2"/>
  <c r="I12146" i="2"/>
  <c r="I12147" i="2"/>
  <c r="I12148" i="2"/>
  <c r="I12149" i="2"/>
  <c r="I12150" i="2"/>
  <c r="I12151" i="2"/>
  <c r="I12152" i="2"/>
  <c r="I12153" i="2"/>
  <c r="I12154" i="2"/>
  <c r="I12155" i="2"/>
  <c r="I12156" i="2"/>
  <c r="I12157" i="2"/>
  <c r="I12158" i="2"/>
  <c r="I12159" i="2"/>
  <c r="I12160" i="2"/>
  <c r="I12161" i="2"/>
  <c r="I12162" i="2"/>
  <c r="I12163" i="2"/>
  <c r="I12164" i="2"/>
  <c r="I12165" i="2"/>
  <c r="I12166" i="2"/>
  <c r="I12167" i="2"/>
  <c r="I12168" i="2"/>
  <c r="I12169" i="2"/>
  <c r="I12170" i="2"/>
  <c r="I12171" i="2"/>
  <c r="I12172" i="2"/>
  <c r="I12173" i="2"/>
  <c r="I12174" i="2"/>
  <c r="I12175" i="2"/>
  <c r="I12176" i="2"/>
  <c r="I12177" i="2"/>
  <c r="I12178" i="2"/>
  <c r="I12179" i="2"/>
  <c r="I12180" i="2"/>
  <c r="I12181" i="2"/>
  <c r="I12182" i="2"/>
  <c r="I12183" i="2"/>
  <c r="I12184" i="2"/>
  <c r="I12185" i="2"/>
  <c r="I12186" i="2"/>
  <c r="I12187" i="2"/>
  <c r="I12188" i="2"/>
  <c r="I12189" i="2"/>
  <c r="I12190" i="2"/>
  <c r="I12191" i="2"/>
  <c r="I12192" i="2"/>
  <c r="I12193" i="2"/>
  <c r="I12194" i="2"/>
  <c r="I12195" i="2"/>
  <c r="I12196" i="2"/>
  <c r="I12197" i="2"/>
  <c r="I12198" i="2"/>
  <c r="I12199" i="2"/>
  <c r="I12200" i="2"/>
  <c r="I12201" i="2"/>
  <c r="I12202" i="2"/>
  <c r="I12203" i="2"/>
  <c r="I12204" i="2"/>
  <c r="I12205" i="2"/>
  <c r="I12206" i="2"/>
  <c r="I12207" i="2"/>
  <c r="I12208" i="2"/>
  <c r="I12209" i="2"/>
  <c r="I12210" i="2"/>
  <c r="I12211" i="2"/>
  <c r="I12212" i="2"/>
  <c r="I12213" i="2"/>
  <c r="I12214" i="2"/>
  <c r="I12215" i="2"/>
  <c r="I12216" i="2"/>
  <c r="I12217" i="2"/>
  <c r="I12218" i="2"/>
  <c r="I12219" i="2"/>
  <c r="I12220" i="2"/>
  <c r="I12221" i="2"/>
  <c r="I12222" i="2"/>
  <c r="I12223" i="2"/>
  <c r="I12224" i="2"/>
  <c r="I12225" i="2"/>
  <c r="I12226" i="2"/>
  <c r="I12227" i="2"/>
  <c r="I12228" i="2"/>
  <c r="I12229" i="2"/>
  <c r="I12230" i="2"/>
  <c r="I12231" i="2"/>
  <c r="I12232" i="2"/>
  <c r="I12233" i="2"/>
  <c r="I12234" i="2"/>
  <c r="I12235" i="2"/>
  <c r="I12236" i="2"/>
  <c r="I12237" i="2"/>
  <c r="I12238" i="2"/>
  <c r="I12239" i="2"/>
  <c r="I12240" i="2"/>
  <c r="I12241" i="2"/>
  <c r="I12242" i="2"/>
  <c r="I12243" i="2"/>
  <c r="I12244" i="2"/>
  <c r="I12245" i="2"/>
  <c r="I12246" i="2"/>
  <c r="I12247" i="2"/>
  <c r="I12248" i="2"/>
  <c r="I12249" i="2"/>
  <c r="I12250" i="2"/>
  <c r="I12251" i="2"/>
  <c r="I12252" i="2"/>
  <c r="I12253" i="2"/>
  <c r="I12254" i="2"/>
  <c r="I12255" i="2"/>
  <c r="I12256" i="2"/>
  <c r="I12257" i="2"/>
  <c r="I12258" i="2"/>
  <c r="I12259" i="2"/>
  <c r="I12260" i="2"/>
  <c r="I12261" i="2"/>
  <c r="I12262" i="2"/>
  <c r="I12263" i="2"/>
  <c r="I12264" i="2"/>
  <c r="I12265" i="2"/>
  <c r="I12266" i="2"/>
  <c r="I12267" i="2"/>
  <c r="I12268" i="2"/>
  <c r="I12269" i="2"/>
  <c r="I12270" i="2"/>
  <c r="I12271" i="2"/>
  <c r="I12272" i="2"/>
  <c r="I12273" i="2"/>
  <c r="I12274" i="2"/>
  <c r="I12275" i="2"/>
  <c r="I12276" i="2"/>
  <c r="I12277" i="2"/>
  <c r="I12278" i="2"/>
  <c r="I12279" i="2"/>
  <c r="I12280" i="2"/>
  <c r="I12281" i="2"/>
  <c r="I12282" i="2"/>
  <c r="I12283" i="2"/>
  <c r="I12284" i="2"/>
  <c r="I12285" i="2"/>
  <c r="I12286" i="2"/>
  <c r="I12287" i="2"/>
  <c r="I12288" i="2"/>
  <c r="I12289" i="2"/>
  <c r="I12290" i="2"/>
  <c r="I12291" i="2"/>
  <c r="I12292" i="2"/>
  <c r="I12293" i="2"/>
  <c r="I12294" i="2"/>
  <c r="I12295" i="2"/>
  <c r="I12296" i="2"/>
  <c r="I12297" i="2"/>
  <c r="I12298" i="2"/>
  <c r="I12299" i="2"/>
  <c r="I12300" i="2"/>
  <c r="I12301" i="2"/>
  <c r="I12302" i="2"/>
  <c r="I12303" i="2"/>
  <c r="I12304" i="2"/>
  <c r="I12305" i="2"/>
  <c r="I12306" i="2"/>
  <c r="I12307" i="2"/>
  <c r="I12308" i="2"/>
  <c r="I12309" i="2"/>
  <c r="I12310" i="2"/>
  <c r="I12311" i="2"/>
  <c r="I12312" i="2"/>
  <c r="I12313" i="2"/>
  <c r="I12314" i="2"/>
  <c r="I12315" i="2"/>
  <c r="I12316" i="2"/>
  <c r="I12317" i="2"/>
  <c r="I12318" i="2"/>
  <c r="I12319" i="2"/>
  <c r="I12320" i="2"/>
  <c r="I12321" i="2"/>
  <c r="I12322" i="2"/>
  <c r="I12323" i="2"/>
  <c r="I12324" i="2"/>
  <c r="I12325" i="2"/>
  <c r="I12326" i="2"/>
  <c r="I12327" i="2"/>
  <c r="I12328" i="2"/>
  <c r="I12329" i="2"/>
  <c r="I12330" i="2"/>
  <c r="I12331" i="2"/>
  <c r="I12332" i="2"/>
  <c r="I12333" i="2"/>
  <c r="I12334" i="2"/>
  <c r="I12335" i="2"/>
  <c r="I12336" i="2"/>
  <c r="I12337" i="2"/>
  <c r="I12338" i="2"/>
  <c r="I12339" i="2"/>
  <c r="I12340" i="2"/>
  <c r="I12341" i="2"/>
  <c r="I12342" i="2"/>
  <c r="I12343" i="2"/>
  <c r="I12344" i="2"/>
  <c r="I12345" i="2"/>
  <c r="I12346" i="2"/>
  <c r="I12347" i="2"/>
  <c r="I12348" i="2"/>
  <c r="I12349" i="2"/>
  <c r="I12350" i="2"/>
  <c r="I12351" i="2"/>
  <c r="I12352" i="2"/>
  <c r="I12353" i="2"/>
  <c r="I12354" i="2"/>
  <c r="I12355" i="2"/>
  <c r="I12356" i="2"/>
  <c r="I12357" i="2"/>
  <c r="I12358" i="2"/>
  <c r="I12359" i="2"/>
  <c r="I12360" i="2"/>
  <c r="I12361" i="2"/>
  <c r="I12362" i="2"/>
  <c r="I12363" i="2"/>
  <c r="I12364" i="2"/>
  <c r="I12365" i="2"/>
  <c r="I12366" i="2"/>
  <c r="I12367" i="2"/>
  <c r="I12368" i="2"/>
  <c r="I12369" i="2"/>
  <c r="I12370" i="2"/>
  <c r="I12371" i="2"/>
  <c r="I12372" i="2"/>
  <c r="I12373" i="2"/>
  <c r="I12374" i="2"/>
  <c r="I12375" i="2"/>
  <c r="I12376" i="2"/>
  <c r="I12377" i="2"/>
  <c r="I12378" i="2"/>
  <c r="I12379" i="2"/>
  <c r="I12380" i="2"/>
  <c r="I12381" i="2"/>
  <c r="I12382" i="2"/>
  <c r="I12383" i="2"/>
  <c r="I12384" i="2"/>
  <c r="I12385" i="2"/>
  <c r="I12386" i="2"/>
  <c r="I12387" i="2"/>
  <c r="I12388" i="2"/>
  <c r="I12389" i="2"/>
  <c r="I12390" i="2"/>
  <c r="I12391" i="2"/>
  <c r="I12392" i="2"/>
  <c r="I12393" i="2"/>
  <c r="I12394" i="2"/>
  <c r="I12395" i="2"/>
  <c r="I12396" i="2"/>
  <c r="I12397" i="2"/>
  <c r="I12398" i="2"/>
  <c r="I12399" i="2"/>
  <c r="I12400" i="2"/>
  <c r="I12401" i="2"/>
  <c r="I12402" i="2"/>
  <c r="I12403" i="2"/>
  <c r="I12404" i="2"/>
  <c r="I12405" i="2"/>
  <c r="I12406" i="2"/>
  <c r="I12407" i="2"/>
  <c r="I12408" i="2"/>
  <c r="I12409" i="2"/>
  <c r="I12410" i="2"/>
  <c r="I12411" i="2"/>
  <c r="I12412" i="2"/>
  <c r="I12413" i="2"/>
  <c r="I12414" i="2"/>
  <c r="I12415" i="2"/>
  <c r="I12416" i="2"/>
  <c r="I12417" i="2"/>
  <c r="I12418" i="2"/>
  <c r="I12419" i="2"/>
  <c r="I12420" i="2"/>
  <c r="I12421" i="2"/>
  <c r="I12422" i="2"/>
  <c r="I12423" i="2"/>
  <c r="I12424" i="2"/>
  <c r="I12425" i="2"/>
  <c r="I12426" i="2"/>
  <c r="I12427" i="2"/>
  <c r="I12428" i="2"/>
  <c r="I12429" i="2"/>
  <c r="I12430" i="2"/>
  <c r="I12431" i="2"/>
  <c r="I12432" i="2"/>
  <c r="I12433" i="2"/>
  <c r="I12434" i="2"/>
  <c r="I12435" i="2"/>
  <c r="I12436" i="2"/>
  <c r="I12437" i="2"/>
  <c r="I12438" i="2"/>
  <c r="I12439" i="2"/>
  <c r="I12440" i="2"/>
  <c r="I12441" i="2"/>
  <c r="I12442" i="2"/>
  <c r="I12443" i="2"/>
  <c r="I12444" i="2"/>
  <c r="I12445" i="2"/>
  <c r="I12446" i="2"/>
  <c r="I12447" i="2"/>
  <c r="I12448" i="2"/>
  <c r="I12449" i="2"/>
  <c r="I12450" i="2"/>
  <c r="I12451" i="2"/>
  <c r="I12452" i="2"/>
  <c r="I12453" i="2"/>
  <c r="I12454" i="2"/>
  <c r="I12455" i="2"/>
  <c r="I12456" i="2"/>
  <c r="I12457" i="2"/>
  <c r="I12458" i="2"/>
  <c r="I12459" i="2"/>
  <c r="I12460" i="2"/>
  <c r="I12461" i="2"/>
  <c r="I12462" i="2"/>
  <c r="I12463" i="2"/>
  <c r="I12464" i="2"/>
  <c r="I12465" i="2"/>
  <c r="I12466" i="2"/>
  <c r="I12467" i="2"/>
  <c r="I12468" i="2"/>
  <c r="I12469" i="2"/>
  <c r="I12470" i="2"/>
  <c r="I12471" i="2"/>
  <c r="I12472" i="2"/>
  <c r="I12473" i="2"/>
  <c r="I12474" i="2"/>
  <c r="I12475" i="2"/>
  <c r="I12476" i="2"/>
  <c r="I12477" i="2"/>
  <c r="I12478" i="2"/>
  <c r="I12479" i="2"/>
  <c r="I12480" i="2"/>
  <c r="I12481" i="2"/>
  <c r="I12482" i="2"/>
  <c r="I12483" i="2"/>
  <c r="I12484" i="2"/>
  <c r="I12485" i="2"/>
  <c r="I12486" i="2"/>
  <c r="I12487" i="2"/>
  <c r="I12488" i="2"/>
  <c r="I12489" i="2"/>
  <c r="I12490" i="2"/>
  <c r="I12491" i="2"/>
  <c r="I12492" i="2"/>
  <c r="I12493" i="2"/>
  <c r="I12494" i="2"/>
  <c r="I12495" i="2"/>
  <c r="I12496" i="2"/>
  <c r="I12497" i="2"/>
  <c r="I12498" i="2"/>
  <c r="I12499" i="2"/>
  <c r="I12500" i="2"/>
  <c r="I12501" i="2"/>
  <c r="I12502" i="2"/>
  <c r="I12503" i="2"/>
  <c r="I12504" i="2"/>
  <c r="I12505" i="2"/>
  <c r="I12506" i="2"/>
  <c r="I12507" i="2"/>
  <c r="I12508" i="2"/>
  <c r="I12509" i="2"/>
  <c r="I12510" i="2"/>
  <c r="I12511" i="2"/>
  <c r="I12512" i="2"/>
  <c r="I12513" i="2"/>
  <c r="I12514" i="2"/>
  <c r="I12515" i="2"/>
  <c r="I12516" i="2"/>
  <c r="I12517" i="2"/>
  <c r="I12518" i="2"/>
  <c r="I12519" i="2"/>
  <c r="I12520" i="2"/>
  <c r="I12521" i="2"/>
  <c r="I12522" i="2"/>
  <c r="I12523" i="2"/>
  <c r="I12524" i="2"/>
  <c r="I12525" i="2"/>
  <c r="I12526" i="2"/>
  <c r="I12527" i="2"/>
  <c r="I12528" i="2"/>
  <c r="I12529" i="2"/>
  <c r="I12530" i="2"/>
  <c r="I12531" i="2"/>
  <c r="I12532" i="2"/>
  <c r="I12533" i="2"/>
  <c r="I12534" i="2"/>
  <c r="I12535" i="2"/>
  <c r="I12536" i="2"/>
  <c r="I12537" i="2"/>
  <c r="I12538" i="2"/>
  <c r="I12539" i="2"/>
  <c r="I12540" i="2"/>
  <c r="I12541" i="2"/>
  <c r="I12542" i="2"/>
  <c r="I12543" i="2"/>
  <c r="I12544" i="2"/>
  <c r="I12545" i="2"/>
  <c r="I12546" i="2"/>
  <c r="I12547" i="2"/>
  <c r="I12548" i="2"/>
  <c r="I12549" i="2"/>
  <c r="I12550" i="2"/>
  <c r="I12551" i="2"/>
  <c r="I12552" i="2"/>
  <c r="I12553" i="2"/>
  <c r="I12554" i="2"/>
  <c r="I12555" i="2"/>
  <c r="I12556" i="2"/>
  <c r="I12557" i="2"/>
  <c r="I12558" i="2"/>
  <c r="I12559" i="2"/>
  <c r="I12560" i="2"/>
  <c r="I12561" i="2"/>
  <c r="I12562" i="2"/>
  <c r="I12563" i="2"/>
  <c r="I12564" i="2"/>
  <c r="I12565" i="2"/>
  <c r="I12566" i="2"/>
  <c r="I12567" i="2"/>
  <c r="I12568" i="2"/>
  <c r="I12569" i="2"/>
  <c r="I12570" i="2"/>
  <c r="I12571" i="2"/>
  <c r="I12572" i="2"/>
  <c r="I12573" i="2"/>
  <c r="I12574" i="2"/>
  <c r="I12575" i="2"/>
  <c r="I12576" i="2"/>
  <c r="I12577" i="2"/>
  <c r="I12578" i="2"/>
  <c r="I12579" i="2"/>
  <c r="I12580" i="2"/>
  <c r="I12581" i="2"/>
  <c r="I12582" i="2"/>
  <c r="I12583" i="2"/>
  <c r="I12584" i="2"/>
  <c r="I12585" i="2"/>
  <c r="I12586" i="2"/>
  <c r="I12587" i="2"/>
  <c r="I12588" i="2"/>
  <c r="I12589" i="2"/>
  <c r="I12590" i="2"/>
  <c r="I12591" i="2"/>
  <c r="I12592" i="2"/>
  <c r="I12593" i="2"/>
  <c r="I12594" i="2"/>
  <c r="I12595" i="2"/>
  <c r="I12596" i="2"/>
  <c r="I12597" i="2"/>
  <c r="I12598" i="2"/>
  <c r="I12599" i="2"/>
  <c r="I12600" i="2"/>
  <c r="I12601" i="2"/>
  <c r="I12602" i="2"/>
  <c r="I12603" i="2"/>
  <c r="I12604" i="2"/>
  <c r="I12605" i="2"/>
  <c r="I12606" i="2"/>
  <c r="I12607" i="2"/>
  <c r="I12608" i="2"/>
  <c r="I12609" i="2"/>
  <c r="I12610" i="2"/>
  <c r="I12611" i="2"/>
  <c r="I12612" i="2"/>
  <c r="I12613" i="2"/>
  <c r="I12614" i="2"/>
  <c r="I12615" i="2"/>
  <c r="I12616" i="2"/>
  <c r="I12617" i="2"/>
  <c r="I12618" i="2"/>
  <c r="I12619" i="2"/>
  <c r="I12620" i="2"/>
  <c r="I12621" i="2"/>
  <c r="I12622" i="2"/>
  <c r="I12623" i="2"/>
  <c r="I12624" i="2"/>
  <c r="I12625" i="2"/>
  <c r="I12626" i="2"/>
  <c r="I12627" i="2"/>
  <c r="I12628" i="2"/>
  <c r="I12629" i="2"/>
  <c r="I12630" i="2"/>
  <c r="I12631" i="2"/>
  <c r="I12632" i="2"/>
  <c r="I12633" i="2"/>
  <c r="I12634" i="2"/>
  <c r="I12635" i="2"/>
  <c r="I12636" i="2"/>
  <c r="I12637" i="2"/>
  <c r="I12638" i="2"/>
  <c r="I12639" i="2"/>
  <c r="I12640" i="2"/>
  <c r="I12641" i="2"/>
  <c r="I12642" i="2"/>
  <c r="I12643" i="2"/>
  <c r="I12644" i="2"/>
  <c r="I12645" i="2"/>
  <c r="I12646" i="2"/>
  <c r="I12647" i="2"/>
  <c r="I12648" i="2"/>
  <c r="I12649" i="2"/>
  <c r="I12650" i="2"/>
  <c r="I12651" i="2"/>
  <c r="I12652" i="2"/>
  <c r="I12653" i="2"/>
  <c r="I12654" i="2"/>
  <c r="I12655" i="2"/>
  <c r="I12656" i="2"/>
  <c r="I12657" i="2"/>
  <c r="I12658" i="2"/>
  <c r="I12659" i="2"/>
  <c r="I12660" i="2"/>
  <c r="I12661" i="2"/>
  <c r="I12662" i="2"/>
  <c r="I12663" i="2"/>
  <c r="I12664" i="2"/>
  <c r="I12665" i="2"/>
  <c r="I12666" i="2"/>
  <c r="I12667" i="2"/>
  <c r="I12668" i="2"/>
  <c r="I12669" i="2"/>
  <c r="I12670" i="2"/>
  <c r="I12671" i="2"/>
  <c r="I12672" i="2"/>
  <c r="I12673" i="2"/>
  <c r="I12674" i="2"/>
  <c r="I12675" i="2"/>
  <c r="I12676" i="2"/>
  <c r="I12677" i="2"/>
  <c r="I12678" i="2"/>
  <c r="I12679" i="2"/>
  <c r="I12680" i="2"/>
  <c r="I12681" i="2"/>
  <c r="I12682" i="2"/>
  <c r="I12683" i="2"/>
  <c r="I12684" i="2"/>
  <c r="I12685" i="2"/>
  <c r="I12686" i="2"/>
  <c r="I12687" i="2"/>
  <c r="I12688" i="2"/>
  <c r="I12689" i="2"/>
  <c r="I12690" i="2"/>
  <c r="I12691" i="2"/>
  <c r="I12692" i="2"/>
  <c r="I12693" i="2"/>
  <c r="I12694" i="2"/>
  <c r="I12695" i="2"/>
  <c r="I12696" i="2"/>
  <c r="I12697" i="2"/>
  <c r="I12698" i="2"/>
  <c r="I12699" i="2"/>
  <c r="I12700" i="2"/>
  <c r="I12701" i="2"/>
  <c r="I12702" i="2"/>
  <c r="I12703" i="2"/>
  <c r="I12704" i="2"/>
  <c r="I12705" i="2"/>
  <c r="I12706" i="2"/>
  <c r="I12707" i="2"/>
  <c r="I12708" i="2"/>
  <c r="I12709" i="2"/>
  <c r="I12710" i="2"/>
  <c r="I12711" i="2"/>
  <c r="I12712" i="2"/>
  <c r="I12713" i="2"/>
  <c r="I12714" i="2"/>
  <c r="I12715" i="2"/>
  <c r="I12716" i="2"/>
  <c r="I12717" i="2"/>
  <c r="I12718" i="2"/>
  <c r="I12719" i="2"/>
  <c r="I12720" i="2"/>
  <c r="I12721" i="2"/>
  <c r="I12722" i="2"/>
  <c r="I12723" i="2"/>
  <c r="I12724" i="2"/>
  <c r="I12725" i="2"/>
  <c r="I12726" i="2"/>
  <c r="I12727" i="2"/>
  <c r="I12728" i="2"/>
  <c r="I12729" i="2"/>
  <c r="I12730" i="2"/>
  <c r="I12731" i="2"/>
  <c r="I12732" i="2"/>
  <c r="I12733" i="2"/>
  <c r="I12734" i="2"/>
  <c r="I12735" i="2"/>
  <c r="I12736" i="2"/>
  <c r="I12737" i="2"/>
  <c r="I12738" i="2"/>
  <c r="I12739" i="2"/>
  <c r="I12740" i="2"/>
  <c r="I12741" i="2"/>
  <c r="I12742" i="2"/>
  <c r="I12743" i="2"/>
  <c r="I12744" i="2"/>
  <c r="I12745" i="2"/>
  <c r="I12746" i="2"/>
  <c r="I12747" i="2"/>
  <c r="I12748" i="2"/>
  <c r="I12749" i="2"/>
  <c r="I12750" i="2"/>
  <c r="I12751" i="2"/>
  <c r="I12752" i="2"/>
  <c r="I12753" i="2"/>
  <c r="I12754" i="2"/>
  <c r="I12755" i="2"/>
  <c r="I12756" i="2"/>
  <c r="I12757" i="2"/>
  <c r="I12758" i="2"/>
  <c r="I12759" i="2"/>
  <c r="I12760" i="2"/>
  <c r="I12761" i="2"/>
  <c r="I12762" i="2"/>
  <c r="I12763" i="2"/>
  <c r="I12764" i="2"/>
  <c r="I12765" i="2"/>
  <c r="I12766" i="2"/>
  <c r="I12767" i="2"/>
  <c r="I12768" i="2"/>
  <c r="I12769" i="2"/>
  <c r="I12770" i="2"/>
  <c r="I12771" i="2"/>
  <c r="I12772" i="2"/>
  <c r="I12773" i="2"/>
  <c r="I12774" i="2"/>
  <c r="I12775" i="2"/>
  <c r="I12776" i="2"/>
  <c r="I12777" i="2"/>
  <c r="I12778" i="2"/>
  <c r="I12779" i="2"/>
  <c r="I12780" i="2"/>
  <c r="I12781" i="2"/>
  <c r="I12782" i="2"/>
  <c r="I12783" i="2"/>
  <c r="I12784" i="2"/>
  <c r="I12785" i="2"/>
  <c r="I12786" i="2"/>
  <c r="I12787" i="2"/>
  <c r="I12788" i="2"/>
  <c r="I12789" i="2"/>
  <c r="I12790" i="2"/>
  <c r="I12791" i="2"/>
  <c r="I12792" i="2"/>
  <c r="I12793" i="2"/>
  <c r="I12794" i="2"/>
  <c r="I12795" i="2"/>
  <c r="I12796" i="2"/>
  <c r="I12797" i="2"/>
  <c r="I12798" i="2"/>
  <c r="I12799" i="2"/>
  <c r="I12800" i="2"/>
  <c r="I12801" i="2"/>
  <c r="I12802" i="2"/>
  <c r="I12803" i="2"/>
  <c r="I12804" i="2"/>
  <c r="I12805" i="2"/>
  <c r="I12806" i="2"/>
  <c r="I12807" i="2"/>
  <c r="I12808" i="2"/>
  <c r="I12809" i="2"/>
  <c r="I12810" i="2"/>
  <c r="I12811" i="2"/>
  <c r="I12812" i="2"/>
  <c r="I12813" i="2"/>
  <c r="I12814" i="2"/>
  <c r="I12815" i="2"/>
  <c r="I12816" i="2"/>
  <c r="I12817" i="2"/>
  <c r="I12818" i="2"/>
  <c r="I12819" i="2"/>
  <c r="I12820" i="2"/>
  <c r="I12821" i="2"/>
  <c r="I12822" i="2"/>
  <c r="I12823" i="2"/>
  <c r="I12824" i="2"/>
  <c r="I12825" i="2"/>
  <c r="I12826" i="2"/>
  <c r="I12827" i="2"/>
  <c r="I12828" i="2"/>
  <c r="I12829" i="2"/>
  <c r="I12830" i="2"/>
  <c r="I12831" i="2"/>
  <c r="I12832" i="2"/>
  <c r="I12833" i="2"/>
  <c r="I12834" i="2"/>
  <c r="I12835" i="2"/>
  <c r="I12836" i="2"/>
  <c r="I12837" i="2"/>
  <c r="I12838" i="2"/>
  <c r="I12839" i="2"/>
  <c r="I12840" i="2"/>
  <c r="I12841" i="2"/>
  <c r="I12842" i="2"/>
  <c r="I12843" i="2"/>
  <c r="I12844" i="2"/>
  <c r="I12845" i="2"/>
  <c r="I12846" i="2"/>
  <c r="I12847" i="2"/>
  <c r="I12848" i="2"/>
  <c r="I12849" i="2"/>
  <c r="I12850" i="2"/>
  <c r="I12851" i="2"/>
  <c r="I12852" i="2"/>
  <c r="I12853" i="2"/>
  <c r="I12854" i="2"/>
  <c r="I12855" i="2"/>
  <c r="I12856" i="2"/>
  <c r="I12857" i="2"/>
  <c r="I12858" i="2"/>
  <c r="I12859" i="2"/>
  <c r="I12860" i="2"/>
  <c r="I12861" i="2"/>
  <c r="I12862" i="2"/>
  <c r="I12863" i="2"/>
  <c r="I12864" i="2"/>
  <c r="I12865" i="2"/>
  <c r="I12866" i="2"/>
  <c r="I12867" i="2"/>
  <c r="I12868" i="2"/>
  <c r="I12869" i="2"/>
  <c r="I12870" i="2"/>
  <c r="I12871" i="2"/>
  <c r="I12872" i="2"/>
  <c r="I12873" i="2"/>
  <c r="I12874" i="2"/>
  <c r="I12875" i="2"/>
  <c r="I12876" i="2"/>
  <c r="I12877" i="2"/>
  <c r="I12878" i="2"/>
  <c r="I12879" i="2"/>
  <c r="I12880" i="2"/>
  <c r="I12881" i="2"/>
  <c r="I12882" i="2"/>
  <c r="I12883" i="2"/>
  <c r="I12884" i="2"/>
  <c r="I12885" i="2"/>
  <c r="I12886" i="2"/>
  <c r="I12887" i="2"/>
  <c r="I12888" i="2"/>
  <c r="I12889" i="2"/>
  <c r="I12890" i="2"/>
  <c r="I12891" i="2"/>
  <c r="I12892" i="2"/>
  <c r="I12893" i="2"/>
  <c r="I12894" i="2"/>
  <c r="I12895" i="2"/>
  <c r="I12896" i="2"/>
  <c r="I12897" i="2"/>
  <c r="I12898" i="2"/>
  <c r="I12899" i="2"/>
  <c r="I12900" i="2"/>
  <c r="I12901" i="2"/>
  <c r="I12902" i="2"/>
  <c r="I12903" i="2"/>
  <c r="I12904" i="2"/>
  <c r="I12905" i="2"/>
  <c r="I12906" i="2"/>
  <c r="I12907" i="2"/>
  <c r="I12908" i="2"/>
  <c r="I12909" i="2"/>
  <c r="I12910" i="2"/>
  <c r="I12911" i="2"/>
  <c r="I12912" i="2"/>
  <c r="I12913" i="2"/>
  <c r="I12914" i="2"/>
  <c r="I12915" i="2"/>
  <c r="I12916" i="2"/>
  <c r="I12917" i="2"/>
  <c r="I12918" i="2"/>
  <c r="I12919" i="2"/>
  <c r="I12920" i="2"/>
  <c r="I12921" i="2"/>
  <c r="I12922" i="2"/>
  <c r="I12923" i="2"/>
  <c r="I12924" i="2"/>
  <c r="I12925" i="2"/>
  <c r="I12926" i="2"/>
  <c r="I12927" i="2"/>
  <c r="I12928" i="2"/>
  <c r="I12929" i="2"/>
  <c r="I12930" i="2"/>
  <c r="I12931" i="2"/>
  <c r="I12932" i="2"/>
  <c r="I12933" i="2"/>
  <c r="I12934" i="2"/>
  <c r="I12935" i="2"/>
  <c r="I12936" i="2"/>
  <c r="I12937" i="2"/>
  <c r="I12938" i="2"/>
  <c r="I12939" i="2"/>
  <c r="I12940" i="2"/>
  <c r="I12941" i="2"/>
  <c r="I12942" i="2"/>
  <c r="I12943" i="2"/>
  <c r="I12944" i="2"/>
  <c r="I12945" i="2"/>
  <c r="I12946" i="2"/>
  <c r="I12947" i="2"/>
  <c r="I12948" i="2"/>
  <c r="I12949" i="2"/>
  <c r="I12950" i="2"/>
  <c r="I12951" i="2"/>
  <c r="I12952" i="2"/>
  <c r="I12953" i="2"/>
  <c r="I12954" i="2"/>
  <c r="I12955" i="2"/>
  <c r="I12956" i="2"/>
  <c r="I12957" i="2"/>
  <c r="I12958" i="2"/>
  <c r="I12959" i="2"/>
  <c r="I12960" i="2"/>
  <c r="I12961" i="2"/>
  <c r="I12962" i="2"/>
  <c r="I12963" i="2"/>
  <c r="I12964" i="2"/>
  <c r="I12965" i="2"/>
  <c r="I12966" i="2"/>
  <c r="I12967" i="2"/>
  <c r="I12968" i="2"/>
  <c r="I12969" i="2"/>
  <c r="I12970" i="2"/>
  <c r="I12971" i="2"/>
  <c r="I12972" i="2"/>
  <c r="I12973" i="2"/>
  <c r="I12974" i="2"/>
  <c r="I12975" i="2"/>
  <c r="I12976" i="2"/>
  <c r="I12977" i="2"/>
  <c r="I12978" i="2"/>
  <c r="I12979" i="2"/>
  <c r="I12980" i="2"/>
  <c r="I12981" i="2"/>
  <c r="I12982" i="2"/>
  <c r="I12983" i="2"/>
  <c r="I12984" i="2"/>
  <c r="I12985" i="2"/>
  <c r="I12986" i="2"/>
  <c r="I12987" i="2"/>
  <c r="I12988" i="2"/>
  <c r="I12989" i="2"/>
  <c r="I12990" i="2"/>
  <c r="I12991" i="2"/>
  <c r="I12992" i="2"/>
  <c r="I12993" i="2"/>
  <c r="I12994" i="2"/>
  <c r="I12995" i="2"/>
  <c r="I12996" i="2"/>
  <c r="I12997" i="2"/>
  <c r="I12998" i="2"/>
  <c r="I12999" i="2"/>
  <c r="I13000" i="2"/>
  <c r="I13001" i="2"/>
  <c r="I13002" i="2"/>
  <c r="I13003" i="2"/>
  <c r="I13004" i="2"/>
  <c r="I13005" i="2"/>
  <c r="I13006" i="2"/>
  <c r="I13007" i="2"/>
  <c r="I13008" i="2"/>
  <c r="I13009" i="2"/>
  <c r="I13010" i="2"/>
  <c r="I13011" i="2"/>
  <c r="I13012" i="2"/>
  <c r="I13013" i="2"/>
  <c r="I13014" i="2"/>
  <c r="I13015" i="2"/>
  <c r="I13016" i="2"/>
  <c r="I13017" i="2"/>
  <c r="I13018" i="2"/>
  <c r="I13019" i="2"/>
  <c r="I13020" i="2"/>
  <c r="I13021" i="2"/>
  <c r="I13022" i="2"/>
  <c r="I13023" i="2"/>
  <c r="I13024" i="2"/>
  <c r="I13025" i="2"/>
  <c r="I13026" i="2"/>
  <c r="I13027" i="2"/>
  <c r="I13028" i="2"/>
  <c r="I13029" i="2"/>
  <c r="I13030" i="2"/>
  <c r="I13031" i="2"/>
  <c r="I13032" i="2"/>
  <c r="I13033" i="2"/>
  <c r="I13034" i="2"/>
  <c r="I13035" i="2"/>
  <c r="I13036" i="2"/>
  <c r="I13037" i="2"/>
  <c r="I13038" i="2"/>
  <c r="I13039" i="2"/>
  <c r="I13040" i="2"/>
  <c r="I13041" i="2"/>
  <c r="I13042" i="2"/>
  <c r="I13043" i="2"/>
  <c r="I13044" i="2"/>
  <c r="I13045" i="2"/>
  <c r="I13046" i="2"/>
  <c r="I13047" i="2"/>
  <c r="I13048" i="2"/>
  <c r="I13049" i="2"/>
  <c r="I13050" i="2"/>
  <c r="I13051" i="2"/>
  <c r="I13052" i="2"/>
  <c r="I13053" i="2"/>
  <c r="I13054" i="2"/>
  <c r="I13055" i="2"/>
  <c r="I13056" i="2"/>
  <c r="I13057" i="2"/>
  <c r="I13058" i="2"/>
  <c r="I13059" i="2"/>
  <c r="I13060" i="2"/>
  <c r="I13061" i="2"/>
  <c r="I13062" i="2"/>
  <c r="I13063" i="2"/>
  <c r="I13064" i="2"/>
  <c r="I13065" i="2"/>
  <c r="I13066" i="2"/>
  <c r="I13067" i="2"/>
  <c r="I13068" i="2"/>
  <c r="I13069" i="2"/>
  <c r="I13070" i="2"/>
  <c r="I13071" i="2"/>
  <c r="I13072" i="2"/>
  <c r="I13073" i="2"/>
  <c r="I13074" i="2"/>
  <c r="I13075" i="2"/>
  <c r="I13076" i="2"/>
  <c r="I13077" i="2"/>
  <c r="I13078" i="2"/>
  <c r="I13079" i="2"/>
  <c r="I13080" i="2"/>
  <c r="I13081" i="2"/>
  <c r="I13082" i="2"/>
  <c r="I13083" i="2"/>
  <c r="I13084" i="2"/>
  <c r="I13085" i="2"/>
  <c r="I13086" i="2"/>
  <c r="I13087" i="2"/>
  <c r="I13088" i="2"/>
  <c r="I13089" i="2"/>
  <c r="I13090" i="2"/>
  <c r="I13091" i="2"/>
  <c r="I13092" i="2"/>
  <c r="I13093" i="2"/>
  <c r="I13094" i="2"/>
  <c r="I13095" i="2"/>
  <c r="I13096" i="2"/>
  <c r="I13097" i="2"/>
  <c r="I13098" i="2"/>
  <c r="I13099" i="2"/>
  <c r="I13100" i="2"/>
  <c r="I13101" i="2"/>
  <c r="I13102" i="2"/>
  <c r="I13103" i="2"/>
  <c r="I13104" i="2"/>
  <c r="I13105" i="2"/>
  <c r="I13106" i="2"/>
  <c r="I13107" i="2"/>
  <c r="I13108" i="2"/>
  <c r="I13109" i="2"/>
  <c r="I13110" i="2"/>
  <c r="I13111" i="2"/>
  <c r="I13112" i="2"/>
  <c r="I13113" i="2"/>
  <c r="I13114" i="2"/>
  <c r="I13115" i="2"/>
  <c r="I13116" i="2"/>
  <c r="I13117" i="2"/>
  <c r="I13118" i="2"/>
  <c r="I13119" i="2"/>
  <c r="I13120" i="2"/>
  <c r="I13121" i="2"/>
  <c r="I13122" i="2"/>
  <c r="I13123" i="2"/>
  <c r="I13124" i="2"/>
  <c r="I13125" i="2"/>
  <c r="I13126" i="2"/>
  <c r="I13127" i="2"/>
  <c r="I13128" i="2"/>
  <c r="I13129" i="2"/>
  <c r="I13130" i="2"/>
  <c r="I13131" i="2"/>
  <c r="I13132" i="2"/>
  <c r="I13133" i="2"/>
  <c r="I13134" i="2"/>
  <c r="I13135" i="2"/>
  <c r="I13136" i="2"/>
  <c r="I13137" i="2"/>
  <c r="I13138" i="2"/>
  <c r="I13139" i="2"/>
  <c r="I13140" i="2"/>
  <c r="I13141" i="2"/>
  <c r="I13142" i="2"/>
  <c r="I13143" i="2"/>
  <c r="I13144" i="2"/>
  <c r="I13145" i="2"/>
  <c r="I13146" i="2"/>
  <c r="I13147" i="2"/>
  <c r="I13148" i="2"/>
  <c r="I13149" i="2"/>
  <c r="I13150" i="2"/>
  <c r="I13151" i="2"/>
  <c r="I13152" i="2"/>
  <c r="I13153" i="2"/>
  <c r="I13154" i="2"/>
  <c r="I13155" i="2"/>
  <c r="I13156" i="2"/>
  <c r="I13157" i="2"/>
  <c r="I13158" i="2"/>
  <c r="I13159" i="2"/>
  <c r="I13160" i="2"/>
  <c r="I13161" i="2"/>
  <c r="I13162" i="2"/>
  <c r="I13163" i="2"/>
  <c r="I13164" i="2"/>
  <c r="I13165" i="2"/>
  <c r="I13166" i="2"/>
  <c r="I13167" i="2"/>
  <c r="I13168" i="2"/>
  <c r="I13169" i="2"/>
  <c r="I13170" i="2"/>
  <c r="I13171" i="2"/>
  <c r="I13172" i="2"/>
  <c r="I13173" i="2"/>
  <c r="I13174" i="2"/>
  <c r="I13175" i="2"/>
  <c r="I13176" i="2"/>
  <c r="I13177" i="2"/>
  <c r="I13178" i="2"/>
  <c r="I13179" i="2"/>
  <c r="I13180" i="2"/>
  <c r="I13181" i="2"/>
  <c r="I13182" i="2"/>
  <c r="I13183" i="2"/>
  <c r="I13184" i="2"/>
  <c r="I13185" i="2"/>
  <c r="I13186" i="2"/>
  <c r="I13187" i="2"/>
  <c r="I13188" i="2"/>
  <c r="I13189" i="2"/>
  <c r="I13190" i="2"/>
  <c r="I13191" i="2"/>
  <c r="I13192" i="2"/>
  <c r="I13193" i="2"/>
  <c r="I13194" i="2"/>
  <c r="I13195" i="2"/>
  <c r="I13196" i="2"/>
  <c r="I13197" i="2"/>
  <c r="I13198" i="2"/>
  <c r="I13199" i="2"/>
  <c r="I13200" i="2"/>
  <c r="I13201" i="2"/>
  <c r="I13202" i="2"/>
  <c r="I13203" i="2"/>
  <c r="I13204" i="2"/>
  <c r="I13205" i="2"/>
  <c r="I13206" i="2"/>
  <c r="I13207" i="2"/>
  <c r="I13208" i="2"/>
  <c r="I13209" i="2"/>
  <c r="I13210" i="2"/>
  <c r="I13211" i="2"/>
  <c r="I13212" i="2"/>
  <c r="I13213" i="2"/>
  <c r="I13214" i="2"/>
  <c r="I13215" i="2"/>
  <c r="I13216" i="2"/>
  <c r="I13217" i="2"/>
  <c r="I13218" i="2"/>
  <c r="I13219" i="2"/>
  <c r="I13220" i="2"/>
  <c r="I13221" i="2"/>
  <c r="I13222" i="2"/>
  <c r="I13223" i="2"/>
  <c r="I13224" i="2"/>
  <c r="I13225" i="2"/>
  <c r="I13226" i="2"/>
  <c r="I13227" i="2"/>
  <c r="I13228" i="2"/>
  <c r="I13229" i="2"/>
  <c r="I13230" i="2"/>
  <c r="I13231" i="2"/>
  <c r="I13232" i="2"/>
  <c r="I13233" i="2"/>
  <c r="I13234" i="2"/>
  <c r="I13235" i="2"/>
  <c r="I13236" i="2"/>
  <c r="I13237" i="2"/>
  <c r="I13238" i="2"/>
  <c r="I13239" i="2"/>
  <c r="I13240" i="2"/>
  <c r="I13241" i="2"/>
  <c r="I13242" i="2"/>
  <c r="I13243" i="2"/>
  <c r="I13244" i="2"/>
  <c r="I13245" i="2"/>
  <c r="I13246" i="2"/>
  <c r="I13247" i="2"/>
  <c r="I13248" i="2"/>
  <c r="I13249" i="2"/>
  <c r="I13250" i="2"/>
  <c r="I13251" i="2"/>
  <c r="I13252" i="2"/>
  <c r="I13253" i="2"/>
  <c r="I13254" i="2"/>
  <c r="I13255" i="2"/>
  <c r="I13256" i="2"/>
  <c r="I13257" i="2"/>
  <c r="I13258" i="2"/>
  <c r="I13259" i="2"/>
  <c r="I13260" i="2"/>
  <c r="I13261" i="2"/>
  <c r="I13262" i="2"/>
  <c r="I13263" i="2"/>
  <c r="I13264" i="2"/>
  <c r="I13265" i="2"/>
  <c r="I13266" i="2"/>
  <c r="I13267" i="2"/>
  <c r="I13268" i="2"/>
  <c r="I13269" i="2"/>
  <c r="I13270" i="2"/>
  <c r="I13271" i="2"/>
  <c r="I13272" i="2"/>
  <c r="I13273" i="2"/>
  <c r="I13274" i="2"/>
  <c r="I13275" i="2"/>
  <c r="I13276" i="2"/>
  <c r="I13277" i="2"/>
  <c r="I13278" i="2"/>
  <c r="I13279" i="2"/>
  <c r="I13280" i="2"/>
  <c r="I13281" i="2"/>
  <c r="I13282" i="2"/>
  <c r="I13283" i="2"/>
  <c r="I13284" i="2"/>
  <c r="I13285" i="2"/>
  <c r="I13286" i="2"/>
  <c r="I13287" i="2"/>
  <c r="I13288" i="2"/>
  <c r="I13289" i="2"/>
  <c r="I13290" i="2"/>
  <c r="I13291" i="2"/>
  <c r="I13292" i="2"/>
  <c r="I13293" i="2"/>
  <c r="I13294" i="2"/>
  <c r="I13295" i="2"/>
  <c r="I13296" i="2"/>
  <c r="I13297" i="2"/>
  <c r="I13298" i="2"/>
  <c r="I13299" i="2"/>
  <c r="I13300" i="2"/>
  <c r="I13301" i="2"/>
  <c r="I13302" i="2"/>
  <c r="I13303" i="2"/>
  <c r="I13304" i="2"/>
  <c r="I13305" i="2"/>
  <c r="I13306" i="2"/>
  <c r="I13307" i="2"/>
  <c r="I13308" i="2"/>
  <c r="I13309" i="2"/>
  <c r="I13310" i="2"/>
  <c r="I13311" i="2"/>
  <c r="I13312" i="2"/>
  <c r="I13313" i="2"/>
  <c r="I13314" i="2"/>
  <c r="I13315" i="2"/>
  <c r="I13316" i="2"/>
  <c r="I13317" i="2"/>
  <c r="I13318" i="2"/>
  <c r="I13319" i="2"/>
  <c r="I13320" i="2"/>
  <c r="I13321" i="2"/>
  <c r="I13322" i="2"/>
  <c r="I13323" i="2"/>
  <c r="I13324" i="2"/>
  <c r="I13325" i="2"/>
  <c r="I13326" i="2"/>
  <c r="I13327" i="2"/>
  <c r="I13328" i="2"/>
  <c r="I13329" i="2"/>
  <c r="I13330" i="2"/>
  <c r="I13331" i="2"/>
  <c r="I13332" i="2"/>
  <c r="I13333" i="2"/>
  <c r="I13334" i="2"/>
  <c r="I13335" i="2"/>
  <c r="I13336" i="2"/>
  <c r="I13337" i="2"/>
  <c r="I13338" i="2"/>
  <c r="I13339" i="2"/>
  <c r="I13340" i="2"/>
  <c r="I13341" i="2"/>
  <c r="I13342" i="2"/>
  <c r="I13343" i="2"/>
  <c r="I13344" i="2"/>
  <c r="I13345" i="2"/>
  <c r="I13346" i="2"/>
  <c r="I13347" i="2"/>
  <c r="I13348" i="2"/>
  <c r="I13349" i="2"/>
  <c r="I13350" i="2"/>
  <c r="I13351" i="2"/>
  <c r="I13352" i="2"/>
  <c r="I13353" i="2"/>
  <c r="I13354" i="2"/>
  <c r="I13355" i="2"/>
  <c r="I13356" i="2"/>
  <c r="I13357" i="2"/>
  <c r="I13358" i="2"/>
  <c r="I13359" i="2"/>
  <c r="I13360" i="2"/>
  <c r="I13361" i="2"/>
  <c r="I13362" i="2"/>
  <c r="I13363" i="2"/>
  <c r="I13364" i="2"/>
  <c r="I13365" i="2"/>
  <c r="I13366" i="2"/>
  <c r="I13367" i="2"/>
  <c r="I13368" i="2"/>
  <c r="I13369" i="2"/>
  <c r="I13370" i="2"/>
  <c r="I13371" i="2"/>
  <c r="I13372" i="2"/>
  <c r="I13373" i="2"/>
  <c r="I13374" i="2"/>
  <c r="I13375" i="2"/>
  <c r="I13376" i="2"/>
  <c r="I13377" i="2"/>
  <c r="I13378" i="2"/>
  <c r="I13379" i="2"/>
  <c r="I13380" i="2"/>
  <c r="I13381" i="2"/>
  <c r="I13382" i="2"/>
  <c r="I13383" i="2"/>
  <c r="I13384" i="2"/>
  <c r="I13385" i="2"/>
  <c r="I13386" i="2"/>
  <c r="I13387" i="2"/>
  <c r="I13388" i="2"/>
  <c r="I13389" i="2"/>
  <c r="I13390" i="2"/>
  <c r="I13391" i="2"/>
  <c r="I13392" i="2"/>
  <c r="I13393" i="2"/>
  <c r="I13394" i="2"/>
  <c r="I13395" i="2"/>
  <c r="I13396" i="2"/>
  <c r="I13397" i="2"/>
  <c r="I13398" i="2"/>
  <c r="I13399" i="2"/>
  <c r="I13400" i="2"/>
  <c r="I13401" i="2"/>
  <c r="I13402" i="2"/>
  <c r="I13403" i="2"/>
  <c r="I13404" i="2"/>
  <c r="I13405" i="2"/>
  <c r="I13406" i="2"/>
  <c r="I13407" i="2"/>
  <c r="I13408" i="2"/>
  <c r="I13409" i="2"/>
  <c r="I13410" i="2"/>
  <c r="I13411" i="2"/>
  <c r="I13412" i="2"/>
  <c r="I13413" i="2"/>
  <c r="I13414" i="2"/>
  <c r="I13415" i="2"/>
  <c r="I13416" i="2"/>
  <c r="I13417" i="2"/>
  <c r="I13418" i="2"/>
  <c r="I13419" i="2"/>
  <c r="I13420" i="2"/>
  <c r="I13421" i="2"/>
  <c r="I13422" i="2"/>
  <c r="I13423" i="2"/>
  <c r="I13424" i="2"/>
  <c r="I13425" i="2"/>
  <c r="I13426" i="2"/>
  <c r="I13427" i="2"/>
  <c r="I13428" i="2"/>
  <c r="I13429" i="2"/>
  <c r="I13430" i="2"/>
  <c r="I13431" i="2"/>
  <c r="I13432" i="2"/>
  <c r="I13433" i="2"/>
  <c r="I13434" i="2"/>
  <c r="I13435" i="2"/>
  <c r="I13436" i="2"/>
  <c r="I13437" i="2"/>
  <c r="I13438" i="2"/>
  <c r="I13439" i="2"/>
  <c r="I13440" i="2"/>
  <c r="I13441" i="2"/>
  <c r="I13442" i="2"/>
  <c r="I13443" i="2"/>
  <c r="I13444" i="2"/>
  <c r="I13445" i="2"/>
  <c r="I13446" i="2"/>
  <c r="I13447" i="2"/>
  <c r="I13448" i="2"/>
  <c r="I13449" i="2"/>
  <c r="I13450" i="2"/>
  <c r="I13451" i="2"/>
  <c r="I13452" i="2"/>
  <c r="I13453" i="2"/>
  <c r="I13454" i="2"/>
  <c r="I13455" i="2"/>
  <c r="I13456" i="2"/>
  <c r="I13457" i="2"/>
  <c r="I13458" i="2"/>
  <c r="I13459" i="2"/>
  <c r="I13460" i="2"/>
  <c r="I13461" i="2"/>
  <c r="I13462" i="2"/>
  <c r="I13463" i="2"/>
  <c r="I13464" i="2"/>
  <c r="I13465" i="2"/>
  <c r="I13466" i="2"/>
  <c r="I13467" i="2"/>
  <c r="I13468" i="2"/>
  <c r="I13469" i="2"/>
  <c r="I13470" i="2"/>
  <c r="I13471" i="2"/>
  <c r="I13472" i="2"/>
  <c r="I13473" i="2"/>
  <c r="I13474" i="2"/>
  <c r="I13475" i="2"/>
  <c r="I13476" i="2"/>
  <c r="I13477" i="2"/>
  <c r="I13478" i="2"/>
  <c r="I13479" i="2"/>
  <c r="I13480" i="2"/>
  <c r="I13481" i="2"/>
  <c r="I13482" i="2"/>
  <c r="I13483" i="2"/>
  <c r="I13484" i="2"/>
  <c r="I13485" i="2"/>
  <c r="I13486" i="2"/>
  <c r="I13487" i="2"/>
  <c r="I13488" i="2"/>
  <c r="I13489" i="2"/>
  <c r="I13490" i="2"/>
  <c r="I13491" i="2"/>
  <c r="I13492" i="2"/>
  <c r="I13493" i="2"/>
  <c r="I13494" i="2"/>
  <c r="I13495" i="2"/>
  <c r="I13496" i="2"/>
  <c r="I13497" i="2"/>
  <c r="I13498" i="2"/>
  <c r="I13499" i="2"/>
  <c r="I13500" i="2"/>
  <c r="I13501" i="2"/>
  <c r="I13502" i="2"/>
  <c r="I13503" i="2"/>
  <c r="I13504" i="2"/>
  <c r="I13505" i="2"/>
  <c r="I13506" i="2"/>
  <c r="I13507" i="2"/>
  <c r="I13508" i="2"/>
  <c r="I13509" i="2"/>
  <c r="I13510" i="2"/>
  <c r="I13511" i="2"/>
  <c r="I13512" i="2"/>
  <c r="I13513" i="2"/>
  <c r="I13514" i="2"/>
  <c r="I13515" i="2"/>
  <c r="I13516" i="2"/>
  <c r="I13517" i="2"/>
  <c r="I13518" i="2"/>
  <c r="I13519" i="2"/>
  <c r="I13520" i="2"/>
  <c r="I13521" i="2"/>
  <c r="I13522" i="2"/>
  <c r="I13523" i="2"/>
  <c r="I13524" i="2"/>
  <c r="I13525" i="2"/>
  <c r="I13526" i="2"/>
  <c r="I13527" i="2"/>
  <c r="I13528" i="2"/>
  <c r="I13529" i="2"/>
  <c r="I13530" i="2"/>
  <c r="I13531" i="2"/>
  <c r="I13532" i="2"/>
  <c r="I13533" i="2"/>
  <c r="I13534" i="2"/>
  <c r="I13535" i="2"/>
  <c r="I13536" i="2"/>
  <c r="I13537" i="2"/>
  <c r="I13538" i="2"/>
  <c r="I13539" i="2"/>
  <c r="I13540" i="2"/>
  <c r="I13541" i="2"/>
  <c r="I13542" i="2"/>
  <c r="I13543" i="2"/>
  <c r="I13544" i="2"/>
  <c r="I13545" i="2"/>
  <c r="I13546" i="2"/>
  <c r="I13547" i="2"/>
  <c r="I13548" i="2"/>
  <c r="I13549" i="2"/>
  <c r="I13550" i="2"/>
  <c r="I13551" i="2"/>
  <c r="I13552" i="2"/>
  <c r="I13553" i="2"/>
  <c r="I13554" i="2"/>
  <c r="I13555" i="2"/>
  <c r="I13556" i="2"/>
  <c r="I13557" i="2"/>
  <c r="I13558" i="2"/>
  <c r="I13559" i="2"/>
  <c r="I13560" i="2"/>
  <c r="I13561" i="2"/>
  <c r="I13562" i="2"/>
  <c r="I13563" i="2"/>
  <c r="I13564" i="2"/>
  <c r="I13565" i="2"/>
  <c r="I13566" i="2"/>
  <c r="I13567" i="2"/>
  <c r="I13568" i="2"/>
  <c r="I13569" i="2"/>
  <c r="I13570" i="2"/>
  <c r="I13571" i="2"/>
  <c r="I13572" i="2"/>
  <c r="I13573" i="2"/>
  <c r="I13574" i="2"/>
  <c r="I13575" i="2"/>
  <c r="I13576" i="2"/>
  <c r="I13577" i="2"/>
  <c r="I13578" i="2"/>
  <c r="I13579" i="2"/>
  <c r="I13580" i="2"/>
  <c r="I13581" i="2"/>
  <c r="I13582" i="2"/>
  <c r="I13583" i="2"/>
  <c r="I13584" i="2"/>
  <c r="I13585" i="2"/>
  <c r="I13586" i="2"/>
  <c r="I13587" i="2"/>
  <c r="I13588" i="2"/>
  <c r="I13589" i="2"/>
  <c r="I13590" i="2"/>
  <c r="I13591" i="2"/>
  <c r="I13592" i="2"/>
  <c r="I13593" i="2"/>
  <c r="I13594" i="2"/>
  <c r="I13595" i="2"/>
  <c r="I13596" i="2"/>
  <c r="I13597" i="2"/>
  <c r="I13598" i="2"/>
  <c r="I13599" i="2"/>
  <c r="I13600" i="2"/>
  <c r="I13601" i="2"/>
  <c r="I13602" i="2"/>
  <c r="I13603" i="2"/>
  <c r="I13604" i="2"/>
  <c r="I13605" i="2"/>
  <c r="I13606" i="2"/>
  <c r="I13607" i="2"/>
  <c r="I13608" i="2"/>
  <c r="I13609" i="2"/>
  <c r="I13610" i="2"/>
  <c r="I13611" i="2"/>
  <c r="I13612" i="2"/>
  <c r="I13613" i="2"/>
  <c r="I13614" i="2"/>
  <c r="I13615" i="2"/>
  <c r="I13616" i="2"/>
  <c r="I13617" i="2"/>
  <c r="I13618" i="2"/>
  <c r="I13619" i="2"/>
  <c r="I13620" i="2"/>
  <c r="I13621" i="2"/>
  <c r="I13622" i="2"/>
  <c r="I13623" i="2"/>
  <c r="I13624" i="2"/>
  <c r="I13625" i="2"/>
  <c r="I13626" i="2"/>
  <c r="I13627" i="2"/>
  <c r="I13628" i="2"/>
  <c r="I13629" i="2"/>
  <c r="I13630" i="2"/>
  <c r="I13631" i="2"/>
  <c r="I13632" i="2"/>
  <c r="I13633" i="2"/>
  <c r="I13634" i="2"/>
  <c r="I13635" i="2"/>
  <c r="I13636" i="2"/>
  <c r="I13637" i="2"/>
  <c r="I13638" i="2"/>
  <c r="I13639" i="2"/>
  <c r="I13640" i="2"/>
  <c r="I13641" i="2"/>
  <c r="I13642" i="2"/>
  <c r="I13643" i="2"/>
  <c r="I13644" i="2"/>
  <c r="I13645" i="2"/>
  <c r="I13646" i="2"/>
  <c r="I13647" i="2"/>
  <c r="I13648" i="2"/>
  <c r="I13649" i="2"/>
  <c r="I13650" i="2"/>
  <c r="I13651" i="2"/>
  <c r="I13652" i="2"/>
  <c r="I13653" i="2"/>
  <c r="I13654" i="2"/>
  <c r="I13655" i="2"/>
  <c r="I13656" i="2"/>
  <c r="I13657" i="2"/>
  <c r="I13658" i="2"/>
  <c r="I13659" i="2"/>
  <c r="I13660" i="2"/>
  <c r="I13661" i="2"/>
  <c r="I13662" i="2"/>
  <c r="I13663" i="2"/>
  <c r="I13664" i="2"/>
  <c r="I13665" i="2"/>
  <c r="I13666" i="2"/>
  <c r="I13667" i="2"/>
  <c r="I13668" i="2"/>
  <c r="I13669" i="2"/>
  <c r="I13670" i="2"/>
  <c r="I13671" i="2"/>
  <c r="I13672" i="2"/>
  <c r="I13673" i="2"/>
  <c r="I13674" i="2"/>
  <c r="I13675" i="2"/>
  <c r="I13676" i="2"/>
  <c r="I13677" i="2"/>
  <c r="I13678" i="2"/>
  <c r="I13679" i="2"/>
  <c r="I13680" i="2"/>
  <c r="I13681" i="2"/>
  <c r="I13682" i="2"/>
  <c r="I13683" i="2"/>
  <c r="I13684" i="2"/>
  <c r="I13685" i="2"/>
  <c r="I13686" i="2"/>
  <c r="I13687" i="2"/>
  <c r="I13688" i="2"/>
  <c r="I13689" i="2"/>
  <c r="I13690" i="2"/>
  <c r="I13691" i="2"/>
  <c r="I13692" i="2"/>
  <c r="I13693" i="2"/>
  <c r="I13694" i="2"/>
  <c r="I13695" i="2"/>
  <c r="I13696" i="2"/>
  <c r="I13697" i="2"/>
  <c r="I13698" i="2"/>
  <c r="I13699" i="2"/>
  <c r="I13700" i="2"/>
  <c r="I13701" i="2"/>
  <c r="I13702" i="2"/>
  <c r="I13703" i="2"/>
  <c r="I13704" i="2"/>
  <c r="I13705" i="2"/>
  <c r="I13706" i="2"/>
  <c r="I13707" i="2"/>
  <c r="I13708" i="2"/>
  <c r="I13709" i="2"/>
  <c r="I13710" i="2"/>
  <c r="I13711" i="2"/>
  <c r="I13712" i="2"/>
  <c r="I13713" i="2"/>
  <c r="I13714" i="2"/>
  <c r="I13715" i="2"/>
  <c r="I13716" i="2"/>
  <c r="I13717" i="2"/>
  <c r="I13718" i="2"/>
  <c r="I13719" i="2"/>
  <c r="I13720" i="2"/>
  <c r="I13721" i="2"/>
  <c r="I13722" i="2"/>
  <c r="I13723" i="2"/>
  <c r="I13724" i="2"/>
  <c r="I13725" i="2"/>
  <c r="I13726" i="2"/>
  <c r="I13727" i="2"/>
  <c r="I13728" i="2"/>
  <c r="I13729" i="2"/>
  <c r="I13730" i="2"/>
  <c r="I13731" i="2"/>
  <c r="I13732" i="2"/>
  <c r="I13733" i="2"/>
  <c r="I13734" i="2"/>
  <c r="I13735" i="2"/>
  <c r="I13736" i="2"/>
  <c r="I13737" i="2"/>
  <c r="I13738" i="2"/>
  <c r="I13739" i="2"/>
  <c r="I13740" i="2"/>
  <c r="I13741" i="2"/>
  <c r="I13742" i="2"/>
  <c r="I13743" i="2"/>
  <c r="I13744" i="2"/>
  <c r="I13745" i="2"/>
  <c r="I13746" i="2"/>
  <c r="I13747" i="2"/>
  <c r="I13748" i="2"/>
  <c r="I13749" i="2"/>
  <c r="I13750" i="2"/>
  <c r="I13751" i="2"/>
  <c r="I13752" i="2"/>
  <c r="I13753" i="2"/>
  <c r="I13754" i="2"/>
  <c r="I13755" i="2"/>
  <c r="I13756" i="2"/>
  <c r="I13757" i="2"/>
  <c r="I13758" i="2"/>
  <c r="I13759" i="2"/>
  <c r="I13760" i="2"/>
  <c r="I13761" i="2"/>
  <c r="I13762" i="2"/>
  <c r="I13763" i="2"/>
  <c r="I13764" i="2"/>
  <c r="I13765" i="2"/>
  <c r="I13766" i="2"/>
  <c r="I13767" i="2"/>
  <c r="I13768" i="2"/>
  <c r="I13769" i="2"/>
  <c r="I13770" i="2"/>
  <c r="I13771" i="2"/>
  <c r="I13772" i="2"/>
  <c r="I13773" i="2"/>
  <c r="I13774" i="2"/>
  <c r="I13775" i="2"/>
  <c r="I13776" i="2"/>
  <c r="I13777" i="2"/>
  <c r="I13778" i="2"/>
  <c r="I13779" i="2"/>
  <c r="I13780" i="2"/>
  <c r="I13781" i="2"/>
  <c r="I13782" i="2"/>
  <c r="I13783" i="2"/>
  <c r="I13784" i="2"/>
  <c r="I13785" i="2"/>
  <c r="I13786" i="2"/>
  <c r="I13787" i="2"/>
  <c r="I13788" i="2"/>
  <c r="I13789" i="2"/>
  <c r="I13790" i="2"/>
  <c r="I13791" i="2"/>
  <c r="I13792" i="2"/>
  <c r="I13793" i="2"/>
  <c r="I13794" i="2"/>
  <c r="I13795" i="2"/>
  <c r="I13796" i="2"/>
  <c r="I13797" i="2"/>
  <c r="I13798" i="2"/>
  <c r="I13799" i="2"/>
  <c r="I13800" i="2"/>
  <c r="I13801" i="2"/>
  <c r="I13802" i="2"/>
  <c r="I13803" i="2"/>
  <c r="I13804" i="2"/>
  <c r="I13805" i="2"/>
  <c r="I13806" i="2"/>
  <c r="I13807" i="2"/>
  <c r="I13808" i="2"/>
  <c r="I13809" i="2"/>
  <c r="I13810" i="2"/>
  <c r="I13811" i="2"/>
  <c r="I13812" i="2"/>
  <c r="I13813" i="2"/>
  <c r="I13814" i="2"/>
  <c r="I13815" i="2"/>
  <c r="I13816" i="2"/>
  <c r="I13817" i="2"/>
  <c r="I13818" i="2"/>
  <c r="I13819" i="2"/>
  <c r="I13820" i="2"/>
  <c r="I13821" i="2"/>
  <c r="I13822" i="2"/>
  <c r="I13823" i="2"/>
  <c r="I13824" i="2"/>
  <c r="I13825" i="2"/>
  <c r="I13826" i="2"/>
  <c r="I13827" i="2"/>
  <c r="I13828" i="2"/>
  <c r="I13829" i="2"/>
  <c r="I13830" i="2"/>
  <c r="I13831" i="2"/>
  <c r="I13832" i="2"/>
  <c r="I13833" i="2"/>
  <c r="I13834" i="2"/>
  <c r="I13835" i="2"/>
  <c r="I13836" i="2"/>
  <c r="I13837" i="2"/>
  <c r="I13838" i="2"/>
  <c r="I13839" i="2"/>
  <c r="I13840" i="2"/>
  <c r="I13841" i="2"/>
  <c r="I13842" i="2"/>
  <c r="I13843" i="2"/>
  <c r="I13844" i="2"/>
  <c r="I13845" i="2"/>
  <c r="I13846" i="2"/>
  <c r="I13847" i="2"/>
  <c r="I13848" i="2"/>
  <c r="I13849" i="2"/>
  <c r="I13850" i="2"/>
  <c r="I13851" i="2"/>
  <c r="I13852" i="2"/>
  <c r="I13853" i="2"/>
  <c r="I13854" i="2"/>
  <c r="I13855" i="2"/>
  <c r="I13856" i="2"/>
  <c r="I13857" i="2"/>
  <c r="I13858" i="2"/>
  <c r="I13859" i="2"/>
  <c r="I13860" i="2"/>
  <c r="I13861" i="2"/>
  <c r="I13862" i="2"/>
  <c r="I13863" i="2"/>
  <c r="I13864" i="2"/>
  <c r="I13865" i="2"/>
  <c r="I13866" i="2"/>
  <c r="I13867" i="2"/>
  <c r="I13868" i="2"/>
  <c r="I13869" i="2"/>
  <c r="I13870" i="2"/>
  <c r="I13871" i="2"/>
  <c r="I13872" i="2"/>
  <c r="I13873" i="2"/>
  <c r="I13874" i="2"/>
  <c r="I13875" i="2"/>
  <c r="I13876" i="2"/>
  <c r="I13877" i="2"/>
  <c r="I13878" i="2"/>
  <c r="I13879" i="2"/>
  <c r="I13880" i="2"/>
  <c r="I13881" i="2"/>
  <c r="I13882" i="2"/>
  <c r="I13883" i="2"/>
  <c r="I13884" i="2"/>
  <c r="I13885" i="2"/>
  <c r="I13886" i="2"/>
  <c r="I13887" i="2"/>
  <c r="I13888" i="2"/>
  <c r="I13889" i="2"/>
  <c r="I13890" i="2"/>
  <c r="I13891" i="2"/>
  <c r="I13892" i="2"/>
  <c r="I13893" i="2"/>
  <c r="I13894" i="2"/>
  <c r="I13895" i="2"/>
  <c r="I13896" i="2"/>
  <c r="I13897" i="2"/>
  <c r="I13898" i="2"/>
  <c r="I13899" i="2"/>
  <c r="I13900" i="2"/>
  <c r="I13901" i="2"/>
  <c r="I13902" i="2"/>
  <c r="I13903" i="2"/>
  <c r="I13904" i="2"/>
  <c r="I13905" i="2"/>
  <c r="I13906" i="2"/>
  <c r="I13907" i="2"/>
  <c r="I13908" i="2"/>
  <c r="I13909" i="2"/>
  <c r="I13910" i="2"/>
  <c r="I13911" i="2"/>
  <c r="I13912" i="2"/>
  <c r="I13913" i="2"/>
  <c r="I13914" i="2"/>
  <c r="I13915" i="2"/>
  <c r="I13916" i="2"/>
  <c r="I13917" i="2"/>
  <c r="I13918" i="2"/>
  <c r="I13919" i="2"/>
  <c r="I13920" i="2"/>
  <c r="I13921" i="2"/>
  <c r="I13922" i="2"/>
  <c r="I13923" i="2"/>
  <c r="I13924" i="2"/>
  <c r="I13925" i="2"/>
  <c r="I13926" i="2"/>
  <c r="I13927" i="2"/>
  <c r="I13928" i="2"/>
  <c r="I13929" i="2"/>
  <c r="I13930" i="2"/>
  <c r="I13931" i="2"/>
  <c r="I13932" i="2"/>
  <c r="I13933" i="2"/>
  <c r="I13934" i="2"/>
  <c r="I13935" i="2"/>
  <c r="I13936" i="2"/>
  <c r="I13937" i="2"/>
  <c r="I13938" i="2"/>
  <c r="I13939" i="2"/>
  <c r="I13940" i="2"/>
  <c r="I13941" i="2"/>
  <c r="I13942" i="2"/>
  <c r="I13943" i="2"/>
  <c r="I13944" i="2"/>
  <c r="I13945" i="2"/>
  <c r="I13946" i="2"/>
  <c r="I13947" i="2"/>
  <c r="I13948" i="2"/>
  <c r="I13949" i="2"/>
  <c r="I13950" i="2"/>
  <c r="I13951" i="2"/>
  <c r="I13952" i="2"/>
  <c r="I13953" i="2"/>
  <c r="I13954" i="2"/>
  <c r="I13955" i="2"/>
  <c r="I13956" i="2"/>
  <c r="I13957" i="2"/>
  <c r="I13958" i="2"/>
  <c r="I13959" i="2"/>
  <c r="I13960" i="2"/>
  <c r="I13961" i="2"/>
  <c r="I13962" i="2"/>
  <c r="I13963" i="2"/>
  <c r="I13964" i="2"/>
  <c r="I13965" i="2"/>
  <c r="I13966" i="2"/>
  <c r="I13967" i="2"/>
  <c r="I13968" i="2"/>
  <c r="I13969" i="2"/>
  <c r="I13970" i="2"/>
  <c r="I13971" i="2"/>
  <c r="I13972" i="2"/>
  <c r="I13973" i="2"/>
  <c r="I13974" i="2"/>
  <c r="I13975" i="2"/>
  <c r="I13976" i="2"/>
  <c r="I13977" i="2"/>
  <c r="I13978" i="2"/>
  <c r="I13979" i="2"/>
  <c r="I13980" i="2"/>
  <c r="I13981" i="2"/>
  <c r="I13982" i="2"/>
  <c r="I13983" i="2"/>
  <c r="I13984" i="2"/>
  <c r="I13985" i="2"/>
  <c r="I13986" i="2"/>
  <c r="I13987" i="2"/>
  <c r="I13988" i="2"/>
  <c r="I13989" i="2"/>
  <c r="I13990" i="2"/>
  <c r="I13991" i="2"/>
  <c r="I13992" i="2"/>
  <c r="I13993" i="2"/>
  <c r="I13994" i="2"/>
  <c r="I13995" i="2"/>
  <c r="I13996" i="2"/>
  <c r="I13997" i="2"/>
  <c r="I13998" i="2"/>
  <c r="I13999" i="2"/>
  <c r="I14000" i="2"/>
  <c r="I14001" i="2"/>
  <c r="I14002" i="2"/>
  <c r="I14003" i="2"/>
  <c r="I14004" i="2"/>
  <c r="I14005" i="2"/>
  <c r="I14006" i="2"/>
  <c r="I14007" i="2"/>
  <c r="I14008" i="2"/>
  <c r="I14009" i="2"/>
  <c r="I14010" i="2"/>
  <c r="I14011" i="2"/>
  <c r="I14012" i="2"/>
  <c r="I14013" i="2"/>
  <c r="I14014" i="2"/>
  <c r="I14015" i="2"/>
  <c r="I14016" i="2"/>
  <c r="I14017" i="2"/>
  <c r="I14018" i="2"/>
  <c r="I14019" i="2"/>
  <c r="I14020" i="2"/>
  <c r="I14021" i="2"/>
  <c r="I14022" i="2"/>
  <c r="I14023" i="2"/>
  <c r="I14024" i="2"/>
  <c r="I14025" i="2"/>
  <c r="I14026" i="2"/>
  <c r="I14027" i="2"/>
  <c r="I14028" i="2"/>
  <c r="I14029" i="2"/>
  <c r="I14030" i="2"/>
  <c r="I14031" i="2"/>
  <c r="I14032" i="2"/>
  <c r="I14033" i="2"/>
  <c r="I14034" i="2"/>
  <c r="I14035" i="2"/>
  <c r="I14036" i="2"/>
  <c r="I14037" i="2"/>
  <c r="I14038" i="2"/>
  <c r="I14039" i="2"/>
  <c r="I14040" i="2"/>
  <c r="I14041" i="2"/>
  <c r="I14042" i="2"/>
  <c r="I14043" i="2"/>
  <c r="I14044" i="2"/>
  <c r="I14045" i="2"/>
  <c r="I14046" i="2"/>
  <c r="I14047" i="2"/>
  <c r="I14048" i="2"/>
  <c r="I14049" i="2"/>
  <c r="I14050" i="2"/>
  <c r="I14051" i="2"/>
  <c r="I14052" i="2"/>
  <c r="I14053" i="2"/>
  <c r="I14054" i="2"/>
  <c r="I14055" i="2"/>
  <c r="I14056" i="2"/>
  <c r="I14057" i="2"/>
  <c r="I14058" i="2"/>
  <c r="I14059" i="2"/>
  <c r="I14060" i="2"/>
  <c r="I14061" i="2"/>
  <c r="I14062" i="2"/>
  <c r="I14063" i="2"/>
  <c r="I14064" i="2"/>
  <c r="I14065" i="2"/>
  <c r="I14066" i="2"/>
  <c r="I14067" i="2"/>
  <c r="I14068" i="2"/>
  <c r="I14069" i="2"/>
  <c r="I14070" i="2"/>
  <c r="I14071" i="2"/>
  <c r="I14072" i="2"/>
  <c r="I14073" i="2"/>
  <c r="I14074" i="2"/>
  <c r="I14075" i="2"/>
  <c r="I14076" i="2"/>
  <c r="I14077" i="2"/>
  <c r="I14078" i="2"/>
  <c r="I14079" i="2"/>
  <c r="I14080" i="2"/>
  <c r="I14081" i="2"/>
  <c r="I14082" i="2"/>
  <c r="I14083" i="2"/>
  <c r="I14084" i="2"/>
  <c r="I14085" i="2"/>
  <c r="I14086" i="2"/>
  <c r="I14087" i="2"/>
  <c r="I14088" i="2"/>
  <c r="I14089" i="2"/>
  <c r="I14090" i="2"/>
  <c r="I14091" i="2"/>
  <c r="I14092" i="2"/>
  <c r="I14093" i="2"/>
  <c r="I14094" i="2"/>
  <c r="I14095" i="2"/>
  <c r="I14096" i="2"/>
  <c r="I14097" i="2"/>
  <c r="I14098" i="2"/>
  <c r="I14099" i="2"/>
  <c r="I14100" i="2"/>
  <c r="I14101" i="2"/>
  <c r="I14102" i="2"/>
  <c r="I14103" i="2"/>
  <c r="I14104" i="2"/>
  <c r="I14105" i="2"/>
  <c r="I14106" i="2"/>
  <c r="I14107" i="2"/>
  <c r="I14108" i="2"/>
  <c r="I14109" i="2"/>
  <c r="I14110" i="2"/>
  <c r="I14111" i="2"/>
  <c r="I14112" i="2"/>
  <c r="I14113" i="2"/>
  <c r="I14114" i="2"/>
  <c r="I14115" i="2"/>
  <c r="I14116" i="2"/>
  <c r="I14117" i="2"/>
  <c r="I14118" i="2"/>
  <c r="I14119" i="2"/>
  <c r="I14120" i="2"/>
  <c r="I14121" i="2"/>
  <c r="I14122" i="2"/>
  <c r="I14123" i="2"/>
  <c r="I14124" i="2"/>
  <c r="I14125" i="2"/>
  <c r="I14126" i="2"/>
  <c r="I14127" i="2"/>
  <c r="I14128" i="2"/>
  <c r="I14129" i="2"/>
  <c r="I14130" i="2"/>
  <c r="I14131" i="2"/>
  <c r="I14132" i="2"/>
  <c r="I14133" i="2"/>
  <c r="I14134" i="2"/>
  <c r="I14135" i="2"/>
  <c r="I14136" i="2"/>
  <c r="I14137" i="2"/>
  <c r="I14138" i="2"/>
  <c r="I14139" i="2"/>
  <c r="I14140" i="2"/>
  <c r="I14141" i="2"/>
  <c r="I14142" i="2"/>
  <c r="I14143" i="2"/>
  <c r="I14144" i="2"/>
  <c r="I14145" i="2"/>
  <c r="I14146" i="2"/>
  <c r="I14147" i="2"/>
  <c r="I14148" i="2"/>
  <c r="I14149" i="2"/>
  <c r="I14150" i="2"/>
  <c r="I14151" i="2"/>
  <c r="I14152" i="2"/>
  <c r="I14153" i="2"/>
  <c r="I14154" i="2"/>
  <c r="I14155" i="2"/>
  <c r="I14156" i="2"/>
  <c r="I14157" i="2"/>
  <c r="I14158" i="2"/>
  <c r="I14159" i="2"/>
  <c r="I14160" i="2"/>
  <c r="I14161" i="2"/>
  <c r="I14162" i="2"/>
  <c r="I14163" i="2"/>
  <c r="I14164" i="2"/>
  <c r="I14165" i="2"/>
  <c r="I14166" i="2"/>
  <c r="I14167" i="2"/>
  <c r="I14168" i="2"/>
  <c r="I14169" i="2"/>
  <c r="I14170" i="2"/>
  <c r="I14171" i="2"/>
  <c r="I14172" i="2"/>
  <c r="I14173" i="2"/>
  <c r="I14174" i="2"/>
  <c r="I14175" i="2"/>
  <c r="I14176" i="2"/>
  <c r="I14177" i="2"/>
  <c r="I14178" i="2"/>
  <c r="I14179" i="2"/>
  <c r="I14180" i="2"/>
  <c r="I14181" i="2"/>
  <c r="I14182" i="2"/>
  <c r="I14183" i="2"/>
  <c r="I14184" i="2"/>
  <c r="I14185" i="2"/>
  <c r="I14186" i="2"/>
  <c r="I14187" i="2"/>
  <c r="I14188" i="2"/>
  <c r="I14189" i="2"/>
  <c r="I14190" i="2"/>
  <c r="I14191" i="2"/>
  <c r="I14192" i="2"/>
  <c r="I14193" i="2"/>
  <c r="I14194" i="2"/>
  <c r="I14195" i="2"/>
  <c r="I14196" i="2"/>
  <c r="I14197" i="2"/>
  <c r="I14198" i="2"/>
  <c r="I14199" i="2"/>
  <c r="I14200" i="2"/>
  <c r="I14201" i="2"/>
  <c r="I14202" i="2"/>
  <c r="I14203" i="2"/>
  <c r="I14204" i="2"/>
  <c r="I14205" i="2"/>
  <c r="I14206" i="2"/>
  <c r="I14207" i="2"/>
  <c r="I14208" i="2"/>
  <c r="I14209" i="2"/>
  <c r="I14210" i="2"/>
  <c r="I14211" i="2"/>
  <c r="I14212" i="2"/>
  <c r="I14213" i="2"/>
  <c r="I14214" i="2"/>
  <c r="I14215" i="2"/>
  <c r="I14216" i="2"/>
  <c r="I14217" i="2"/>
  <c r="I14218" i="2"/>
  <c r="I14219" i="2"/>
  <c r="I14220" i="2"/>
  <c r="I14221" i="2"/>
  <c r="I14222" i="2"/>
  <c r="I14223" i="2"/>
  <c r="I14224" i="2"/>
  <c r="I14225" i="2"/>
  <c r="I14226" i="2"/>
  <c r="I14227" i="2"/>
  <c r="I14228" i="2"/>
  <c r="I14229" i="2"/>
  <c r="I14230" i="2"/>
  <c r="I14231" i="2"/>
  <c r="I14232" i="2"/>
  <c r="I14233" i="2"/>
  <c r="I14234" i="2"/>
  <c r="I14235" i="2"/>
  <c r="I14236" i="2"/>
  <c r="I14237" i="2"/>
  <c r="I14238" i="2"/>
  <c r="I14239" i="2"/>
  <c r="I14240" i="2"/>
  <c r="I14241" i="2"/>
  <c r="I14242" i="2"/>
  <c r="I14243" i="2"/>
  <c r="I14244" i="2"/>
  <c r="I14245" i="2"/>
  <c r="I14246" i="2"/>
  <c r="I14247" i="2"/>
  <c r="I14248" i="2"/>
  <c r="I14249" i="2"/>
  <c r="I14250" i="2"/>
  <c r="I14251" i="2"/>
  <c r="I14252" i="2"/>
  <c r="I14253" i="2"/>
  <c r="I14254" i="2"/>
  <c r="I14255" i="2"/>
  <c r="I14256" i="2"/>
  <c r="I14257" i="2"/>
  <c r="I14258" i="2"/>
  <c r="I14259" i="2"/>
  <c r="I14260" i="2"/>
  <c r="I14261" i="2"/>
  <c r="I14262" i="2"/>
  <c r="I14263" i="2"/>
  <c r="I14264" i="2"/>
  <c r="I14265" i="2"/>
  <c r="I14266" i="2"/>
  <c r="I14267" i="2"/>
  <c r="I14268" i="2"/>
  <c r="I14269" i="2"/>
  <c r="I14270" i="2"/>
  <c r="I14271" i="2"/>
  <c r="I14272" i="2"/>
  <c r="I14273" i="2"/>
  <c r="I14274" i="2"/>
  <c r="I14275" i="2"/>
  <c r="I14276" i="2"/>
  <c r="I14277" i="2"/>
  <c r="I14278" i="2"/>
  <c r="I14279" i="2"/>
  <c r="I14280" i="2"/>
  <c r="I14281" i="2"/>
  <c r="I14282" i="2"/>
  <c r="I14283" i="2"/>
  <c r="I14284" i="2"/>
  <c r="I14285" i="2"/>
  <c r="I14286" i="2"/>
  <c r="I14287" i="2"/>
  <c r="I14288" i="2"/>
  <c r="I14289" i="2"/>
  <c r="I14290" i="2"/>
  <c r="I14291" i="2"/>
  <c r="I14292" i="2"/>
  <c r="I14293" i="2"/>
  <c r="I14294" i="2"/>
  <c r="I14295" i="2"/>
  <c r="I14296" i="2"/>
  <c r="I14297" i="2"/>
  <c r="I14298" i="2"/>
  <c r="I14299" i="2"/>
  <c r="I14300" i="2"/>
  <c r="I14301" i="2"/>
  <c r="I14302" i="2"/>
  <c r="I14303" i="2"/>
  <c r="I14304" i="2"/>
  <c r="I14305" i="2"/>
  <c r="I14306" i="2"/>
  <c r="I14307" i="2"/>
  <c r="I14308" i="2"/>
  <c r="I14309" i="2"/>
  <c r="I14310" i="2"/>
  <c r="I14311" i="2"/>
  <c r="I14312" i="2"/>
  <c r="I14313" i="2"/>
  <c r="I14314" i="2"/>
  <c r="I14315" i="2"/>
  <c r="I14316" i="2"/>
  <c r="I14317" i="2"/>
  <c r="I14318" i="2"/>
  <c r="I14319" i="2"/>
  <c r="I14320" i="2"/>
  <c r="I14321" i="2"/>
  <c r="I14322" i="2"/>
  <c r="I14323" i="2"/>
  <c r="I14324" i="2"/>
  <c r="I14325" i="2"/>
  <c r="I14326" i="2"/>
  <c r="I14327" i="2"/>
  <c r="I14328" i="2"/>
  <c r="I14329" i="2"/>
  <c r="I14330" i="2"/>
  <c r="I14331" i="2"/>
  <c r="I14332" i="2"/>
  <c r="I14333" i="2"/>
  <c r="I14334" i="2"/>
  <c r="I14335" i="2"/>
  <c r="I14336" i="2"/>
  <c r="I14337" i="2"/>
  <c r="I14338" i="2"/>
  <c r="I14339" i="2"/>
  <c r="I14340" i="2"/>
  <c r="I14341" i="2"/>
  <c r="I14342" i="2"/>
  <c r="I14343" i="2"/>
  <c r="I14344" i="2"/>
  <c r="I14345" i="2"/>
  <c r="I14346" i="2"/>
  <c r="I14347" i="2"/>
  <c r="I14348" i="2"/>
  <c r="I14349" i="2"/>
  <c r="I14350" i="2"/>
  <c r="I14351" i="2"/>
  <c r="I14352" i="2"/>
  <c r="I14353" i="2"/>
  <c r="I14354" i="2"/>
  <c r="I14355" i="2"/>
  <c r="I14356" i="2"/>
  <c r="I14357" i="2"/>
  <c r="I14358" i="2"/>
  <c r="I14359" i="2"/>
  <c r="I14360" i="2"/>
  <c r="I14361" i="2"/>
  <c r="I14362" i="2"/>
  <c r="I14363" i="2"/>
  <c r="I14364" i="2"/>
  <c r="I14365" i="2"/>
  <c r="I14366" i="2"/>
  <c r="I14367" i="2"/>
  <c r="I14368" i="2"/>
  <c r="I14369" i="2"/>
  <c r="I14370" i="2"/>
  <c r="I14371" i="2"/>
  <c r="I14372" i="2"/>
  <c r="I14373" i="2"/>
  <c r="I14374" i="2"/>
  <c r="I14375" i="2"/>
  <c r="I14376" i="2"/>
  <c r="I14377" i="2"/>
  <c r="I14378" i="2"/>
  <c r="I14379" i="2"/>
  <c r="I14380" i="2"/>
  <c r="I14381" i="2"/>
  <c r="I14382" i="2"/>
  <c r="I14383" i="2"/>
  <c r="I14384" i="2"/>
  <c r="I14385" i="2"/>
  <c r="I14386" i="2"/>
  <c r="I14387" i="2"/>
  <c r="I14388" i="2"/>
  <c r="I14389" i="2"/>
  <c r="I14390" i="2"/>
  <c r="I14391" i="2"/>
  <c r="I14392" i="2"/>
  <c r="I14393" i="2"/>
  <c r="I14394" i="2"/>
  <c r="I14395" i="2"/>
  <c r="I14396" i="2"/>
  <c r="I14397" i="2"/>
  <c r="I14398" i="2"/>
  <c r="I14399" i="2"/>
  <c r="I14400" i="2"/>
  <c r="I14401" i="2"/>
  <c r="I14402" i="2"/>
  <c r="I14403" i="2"/>
  <c r="I14404" i="2"/>
  <c r="I14405" i="2"/>
  <c r="I14406" i="2"/>
  <c r="I14407" i="2"/>
  <c r="I14408" i="2"/>
  <c r="I14409" i="2"/>
  <c r="I14410" i="2"/>
  <c r="I14411" i="2"/>
  <c r="I14412" i="2"/>
  <c r="I14413" i="2"/>
  <c r="I14414" i="2"/>
  <c r="I14415" i="2"/>
  <c r="I14416" i="2"/>
  <c r="I14417" i="2"/>
  <c r="I14418" i="2"/>
  <c r="I14419" i="2"/>
  <c r="I14420" i="2"/>
  <c r="I14421" i="2"/>
  <c r="I14422" i="2"/>
  <c r="I14423" i="2"/>
  <c r="I14424" i="2"/>
  <c r="I14425" i="2"/>
  <c r="I14426" i="2"/>
  <c r="I14427" i="2"/>
  <c r="I14428" i="2"/>
  <c r="I14429" i="2"/>
  <c r="I14430" i="2"/>
  <c r="I14431" i="2"/>
  <c r="I14432" i="2"/>
  <c r="I14433" i="2"/>
  <c r="I14434" i="2"/>
  <c r="I14435" i="2"/>
  <c r="I14436" i="2"/>
  <c r="I14437" i="2"/>
  <c r="I14438" i="2"/>
  <c r="I14439" i="2"/>
  <c r="I14440" i="2"/>
  <c r="I14441" i="2"/>
  <c r="I14442" i="2"/>
  <c r="I14443" i="2"/>
  <c r="I14444" i="2"/>
  <c r="I14445" i="2"/>
  <c r="I14446" i="2"/>
  <c r="I14447" i="2"/>
  <c r="I14448" i="2"/>
  <c r="I14449" i="2"/>
  <c r="I14450" i="2"/>
  <c r="I14451" i="2"/>
  <c r="I14452" i="2"/>
  <c r="I14453" i="2"/>
  <c r="I14454" i="2"/>
  <c r="I14455" i="2"/>
  <c r="I14456" i="2"/>
  <c r="I14457" i="2"/>
  <c r="I14458" i="2"/>
  <c r="I14459" i="2"/>
  <c r="I14460" i="2"/>
  <c r="I14461" i="2"/>
  <c r="I14462" i="2"/>
  <c r="I14463" i="2"/>
  <c r="I14464" i="2"/>
  <c r="I14465" i="2"/>
  <c r="I14466" i="2"/>
  <c r="I14467" i="2"/>
  <c r="I14468" i="2"/>
  <c r="I14469" i="2"/>
  <c r="I14470" i="2"/>
  <c r="I14471" i="2"/>
  <c r="I14472" i="2"/>
  <c r="I14473" i="2"/>
  <c r="I14474" i="2"/>
  <c r="I14475" i="2"/>
  <c r="I14476" i="2"/>
  <c r="I14477" i="2"/>
  <c r="I14478" i="2"/>
  <c r="I14479" i="2"/>
  <c r="I14480" i="2"/>
  <c r="I14481" i="2"/>
  <c r="I14482" i="2"/>
  <c r="I14483" i="2"/>
  <c r="I14484" i="2"/>
  <c r="I14485" i="2"/>
  <c r="I14486" i="2"/>
  <c r="I14487" i="2"/>
  <c r="I14488" i="2"/>
  <c r="I14489" i="2"/>
  <c r="I14490" i="2"/>
  <c r="I14491" i="2"/>
  <c r="I14492" i="2"/>
  <c r="I14493" i="2"/>
  <c r="I14494" i="2"/>
  <c r="I14495" i="2"/>
  <c r="I14496" i="2"/>
  <c r="I14497" i="2"/>
  <c r="I14498" i="2"/>
  <c r="I14499" i="2"/>
  <c r="I14500" i="2"/>
  <c r="I14501" i="2"/>
  <c r="I14502" i="2"/>
  <c r="I14503" i="2"/>
  <c r="I14504" i="2"/>
  <c r="I14505" i="2"/>
  <c r="I14506" i="2"/>
  <c r="I14507" i="2"/>
  <c r="I14508" i="2"/>
  <c r="I14509" i="2"/>
  <c r="I14510" i="2"/>
  <c r="I14511" i="2"/>
  <c r="I14512" i="2"/>
  <c r="I14513" i="2"/>
  <c r="I14514" i="2"/>
  <c r="I14515" i="2"/>
  <c r="I14516" i="2"/>
  <c r="I14517" i="2"/>
  <c r="I14518" i="2"/>
  <c r="I14519" i="2"/>
  <c r="I14520" i="2"/>
  <c r="I14521" i="2"/>
  <c r="I14522" i="2"/>
  <c r="I14523" i="2"/>
  <c r="I14524" i="2"/>
  <c r="I14525" i="2"/>
  <c r="I14526" i="2"/>
  <c r="I14527" i="2"/>
  <c r="I14528" i="2"/>
  <c r="I14529" i="2"/>
  <c r="I14530" i="2"/>
  <c r="I14531" i="2"/>
  <c r="I14532" i="2"/>
  <c r="I14533" i="2"/>
  <c r="I14534" i="2"/>
  <c r="I14535" i="2"/>
  <c r="I14536" i="2"/>
  <c r="I14537" i="2"/>
  <c r="I14538" i="2"/>
  <c r="I14539" i="2"/>
  <c r="I14540" i="2"/>
  <c r="I14541" i="2"/>
  <c r="I14542" i="2"/>
  <c r="I14543" i="2"/>
  <c r="I14544" i="2"/>
  <c r="I14545" i="2"/>
  <c r="I14546" i="2"/>
  <c r="I14547" i="2"/>
  <c r="I14548" i="2"/>
  <c r="I14549" i="2"/>
  <c r="I14550" i="2"/>
  <c r="I14551" i="2"/>
  <c r="I14552" i="2"/>
  <c r="I14553" i="2"/>
  <c r="I14554" i="2"/>
  <c r="I14555" i="2"/>
  <c r="I14556" i="2"/>
  <c r="I14557" i="2"/>
  <c r="I14558" i="2"/>
  <c r="I14559" i="2"/>
  <c r="I14560" i="2"/>
  <c r="I14561" i="2"/>
  <c r="I14562" i="2"/>
  <c r="I14563" i="2"/>
  <c r="I14564" i="2"/>
  <c r="I14565" i="2"/>
  <c r="I14566" i="2"/>
  <c r="I14567" i="2"/>
  <c r="I14568" i="2"/>
  <c r="I14569" i="2"/>
  <c r="I14570" i="2"/>
  <c r="I14571" i="2"/>
  <c r="I14572" i="2"/>
  <c r="I14573" i="2"/>
  <c r="I14574" i="2"/>
  <c r="I14575" i="2"/>
  <c r="I14576" i="2"/>
  <c r="I14577" i="2"/>
  <c r="I14578" i="2"/>
  <c r="I14579" i="2"/>
  <c r="I14580" i="2"/>
  <c r="I14581" i="2"/>
  <c r="I14582" i="2"/>
  <c r="I14583" i="2"/>
  <c r="I14584" i="2"/>
  <c r="I14585" i="2"/>
  <c r="I14586" i="2"/>
  <c r="I14587" i="2"/>
  <c r="I14588" i="2"/>
  <c r="I14589" i="2"/>
  <c r="I14590" i="2"/>
  <c r="I14591" i="2"/>
  <c r="I14592" i="2"/>
  <c r="I14593" i="2"/>
  <c r="I14594" i="2"/>
  <c r="I14595" i="2"/>
  <c r="I14596" i="2"/>
  <c r="I14597" i="2"/>
  <c r="I14598" i="2"/>
  <c r="I14599" i="2"/>
  <c r="I14600" i="2"/>
  <c r="I14601" i="2"/>
  <c r="I14602" i="2"/>
  <c r="I14603" i="2"/>
  <c r="I14604" i="2"/>
  <c r="I14605" i="2"/>
  <c r="I14606" i="2"/>
  <c r="I14607" i="2"/>
  <c r="I14608" i="2"/>
  <c r="I14609" i="2"/>
  <c r="I14610" i="2"/>
  <c r="I14611" i="2"/>
  <c r="I14612" i="2"/>
  <c r="I14613" i="2"/>
  <c r="I14614" i="2"/>
  <c r="I14615" i="2"/>
  <c r="I14616" i="2"/>
  <c r="I14617" i="2"/>
  <c r="I14618" i="2"/>
  <c r="I14619" i="2"/>
  <c r="I14620" i="2"/>
  <c r="I14621" i="2"/>
  <c r="I14622" i="2"/>
  <c r="I14623" i="2"/>
  <c r="I14624" i="2"/>
  <c r="I14625" i="2"/>
  <c r="I14626" i="2"/>
  <c r="I14627" i="2"/>
  <c r="I14628" i="2"/>
  <c r="I14629" i="2"/>
  <c r="I14630" i="2"/>
  <c r="I14631" i="2"/>
  <c r="I14632" i="2"/>
  <c r="I14633" i="2"/>
  <c r="I14634" i="2"/>
  <c r="I14635" i="2"/>
  <c r="I14636" i="2"/>
  <c r="I14637" i="2"/>
  <c r="I14638" i="2"/>
  <c r="I14639" i="2"/>
  <c r="I14640" i="2"/>
  <c r="I14641" i="2"/>
  <c r="I14642" i="2"/>
  <c r="I14643" i="2"/>
  <c r="I14644" i="2"/>
  <c r="I14645" i="2"/>
  <c r="I14646" i="2"/>
  <c r="I14647" i="2"/>
  <c r="I14648" i="2"/>
  <c r="I14649" i="2"/>
  <c r="I14650" i="2"/>
  <c r="I14651" i="2"/>
  <c r="I14652" i="2"/>
  <c r="I14653" i="2"/>
  <c r="I14654" i="2"/>
  <c r="I14655" i="2"/>
  <c r="I14656" i="2"/>
  <c r="I14657" i="2"/>
  <c r="I14658" i="2"/>
  <c r="I14659" i="2"/>
  <c r="I14660" i="2"/>
  <c r="I14661" i="2"/>
  <c r="I14662" i="2"/>
  <c r="I14663" i="2"/>
  <c r="I14664" i="2"/>
  <c r="I14665" i="2"/>
  <c r="I14666" i="2"/>
  <c r="I14667" i="2"/>
  <c r="I14668" i="2"/>
  <c r="I14669" i="2"/>
  <c r="I14670" i="2"/>
  <c r="I14671" i="2"/>
  <c r="I14672" i="2"/>
  <c r="I14673" i="2"/>
  <c r="I14674" i="2"/>
  <c r="I14675" i="2"/>
  <c r="I14676" i="2"/>
  <c r="I14677" i="2"/>
  <c r="I14678" i="2"/>
  <c r="I14679" i="2"/>
  <c r="I14680" i="2"/>
  <c r="I14681" i="2"/>
  <c r="I14682" i="2"/>
  <c r="I14683" i="2"/>
  <c r="I14684" i="2"/>
  <c r="I14685" i="2"/>
  <c r="I14686" i="2"/>
  <c r="I14687" i="2"/>
  <c r="I14688" i="2"/>
  <c r="I14689" i="2"/>
  <c r="I14690" i="2"/>
  <c r="I14691" i="2"/>
  <c r="I14692" i="2"/>
  <c r="I14693" i="2"/>
  <c r="I14694" i="2"/>
  <c r="I14695" i="2"/>
  <c r="I14696" i="2"/>
  <c r="I14697" i="2"/>
  <c r="I14698" i="2"/>
  <c r="I14699" i="2"/>
  <c r="I14700" i="2"/>
  <c r="I14701" i="2"/>
  <c r="I14702" i="2"/>
  <c r="I14703" i="2"/>
  <c r="I14704" i="2"/>
  <c r="I14705" i="2"/>
  <c r="I14706" i="2"/>
  <c r="I14707" i="2"/>
  <c r="I14708" i="2"/>
  <c r="I14709" i="2"/>
  <c r="I14710" i="2"/>
  <c r="I14711" i="2"/>
  <c r="I14712" i="2"/>
  <c r="I14713" i="2"/>
  <c r="I14714" i="2"/>
  <c r="I14715" i="2"/>
  <c r="I14716" i="2"/>
  <c r="I14717" i="2"/>
  <c r="I14718" i="2"/>
  <c r="I14719" i="2"/>
  <c r="I14720" i="2"/>
  <c r="I14721" i="2"/>
  <c r="I14722" i="2"/>
  <c r="I14723" i="2"/>
  <c r="I14724" i="2"/>
  <c r="I14725" i="2"/>
  <c r="I14726" i="2"/>
  <c r="I14727" i="2"/>
  <c r="I14728" i="2"/>
  <c r="I14729" i="2"/>
  <c r="I14730" i="2"/>
  <c r="I14731" i="2"/>
  <c r="I14732" i="2"/>
  <c r="I14733" i="2"/>
  <c r="I14734" i="2"/>
  <c r="I14735" i="2"/>
  <c r="I14736" i="2"/>
  <c r="I14737" i="2"/>
  <c r="I14738" i="2"/>
  <c r="I14739" i="2"/>
  <c r="I14740" i="2"/>
  <c r="I14741" i="2"/>
  <c r="I14742" i="2"/>
  <c r="I14743" i="2"/>
  <c r="I14744" i="2"/>
  <c r="I14745" i="2"/>
  <c r="I14746" i="2"/>
  <c r="I14747" i="2"/>
  <c r="I14748" i="2"/>
  <c r="I14749" i="2"/>
  <c r="I14750" i="2"/>
  <c r="I14751" i="2"/>
  <c r="I14752" i="2"/>
  <c r="I14753" i="2"/>
  <c r="I14754" i="2"/>
  <c r="I14755" i="2"/>
  <c r="I14756" i="2"/>
  <c r="I14757" i="2"/>
  <c r="I14758" i="2"/>
  <c r="I14759" i="2"/>
  <c r="I14760" i="2"/>
  <c r="I14761" i="2"/>
  <c r="I14762" i="2"/>
  <c r="I14763" i="2"/>
  <c r="I14764" i="2"/>
  <c r="I14765" i="2"/>
  <c r="I14766" i="2"/>
  <c r="I14767" i="2"/>
  <c r="I14768" i="2"/>
  <c r="I14769" i="2"/>
  <c r="I14770" i="2"/>
  <c r="I14771" i="2"/>
  <c r="I14772" i="2"/>
  <c r="I14773" i="2"/>
  <c r="I14774" i="2"/>
  <c r="I14775" i="2"/>
  <c r="I14776" i="2"/>
  <c r="I14777" i="2"/>
  <c r="I14778" i="2"/>
  <c r="I14779" i="2"/>
  <c r="I14780" i="2"/>
  <c r="I14781" i="2"/>
  <c r="I14782" i="2"/>
  <c r="I14783" i="2"/>
  <c r="I14784" i="2"/>
  <c r="I14785" i="2"/>
  <c r="I14786" i="2"/>
  <c r="I14787" i="2"/>
  <c r="I14788" i="2"/>
  <c r="I14789" i="2"/>
  <c r="I14790" i="2"/>
  <c r="I14791" i="2"/>
  <c r="I14792" i="2"/>
  <c r="I14793" i="2"/>
  <c r="I14794" i="2"/>
  <c r="I14795" i="2"/>
  <c r="I14796" i="2"/>
  <c r="I14797" i="2"/>
  <c r="I14798" i="2"/>
  <c r="I14799" i="2"/>
  <c r="I14800" i="2"/>
  <c r="I14801" i="2"/>
  <c r="I14802" i="2"/>
  <c r="I14803" i="2"/>
  <c r="I14804" i="2"/>
  <c r="I14805" i="2"/>
  <c r="I14806" i="2"/>
  <c r="I14807" i="2"/>
  <c r="I14808" i="2"/>
  <c r="I14809" i="2"/>
  <c r="I14810" i="2"/>
  <c r="I14811" i="2"/>
  <c r="I14812" i="2"/>
  <c r="I14813" i="2"/>
  <c r="I14814" i="2"/>
  <c r="I14815" i="2"/>
  <c r="I14816" i="2"/>
  <c r="I14817" i="2"/>
  <c r="I14818" i="2"/>
  <c r="I14819" i="2"/>
  <c r="I14820" i="2"/>
  <c r="I14821" i="2"/>
  <c r="I14822" i="2"/>
  <c r="I14823" i="2"/>
  <c r="I14824" i="2"/>
  <c r="I14825" i="2"/>
  <c r="I14826" i="2"/>
  <c r="I14827" i="2"/>
  <c r="I14828" i="2"/>
  <c r="I14829" i="2"/>
  <c r="I14830" i="2"/>
  <c r="I14831" i="2"/>
  <c r="I14832" i="2"/>
  <c r="I14833" i="2"/>
  <c r="I14834" i="2"/>
  <c r="I14835" i="2"/>
  <c r="I14836" i="2"/>
  <c r="I14837" i="2"/>
  <c r="I14838" i="2"/>
  <c r="I14839" i="2"/>
  <c r="I14840" i="2"/>
  <c r="I14841" i="2"/>
  <c r="I14842" i="2"/>
  <c r="I14843" i="2"/>
  <c r="I14844" i="2"/>
  <c r="I14845" i="2"/>
  <c r="I14846" i="2"/>
  <c r="I14847" i="2"/>
  <c r="I14848" i="2"/>
  <c r="I14849" i="2"/>
  <c r="I14850" i="2"/>
  <c r="I14851" i="2"/>
  <c r="I14852" i="2"/>
  <c r="I14853" i="2"/>
  <c r="I14854" i="2"/>
  <c r="I14855" i="2"/>
  <c r="I14856" i="2"/>
  <c r="I14857" i="2"/>
  <c r="I14858" i="2"/>
  <c r="I14859" i="2"/>
  <c r="I14860" i="2"/>
  <c r="I14861" i="2"/>
  <c r="I14862" i="2"/>
  <c r="I14863" i="2"/>
  <c r="I14864" i="2"/>
  <c r="I14865" i="2"/>
  <c r="I14866" i="2"/>
  <c r="I14867" i="2"/>
  <c r="I14868" i="2"/>
  <c r="I14869" i="2"/>
  <c r="I14870" i="2"/>
  <c r="I14871" i="2"/>
  <c r="I14872" i="2"/>
  <c r="I14873" i="2"/>
  <c r="I14874" i="2"/>
  <c r="I14875" i="2"/>
  <c r="I14876" i="2"/>
  <c r="I14877" i="2"/>
  <c r="I14878" i="2"/>
  <c r="I14879" i="2"/>
  <c r="I14880" i="2"/>
  <c r="I14881" i="2"/>
  <c r="I14882" i="2"/>
  <c r="I14883" i="2"/>
  <c r="I14884" i="2"/>
  <c r="I14885" i="2"/>
  <c r="I14886" i="2"/>
  <c r="I14887" i="2"/>
  <c r="I14888" i="2"/>
  <c r="I14889" i="2"/>
  <c r="I14890" i="2"/>
  <c r="I14891" i="2"/>
  <c r="I14892" i="2"/>
  <c r="I14893" i="2"/>
  <c r="I14894" i="2"/>
  <c r="I14895" i="2"/>
  <c r="I14896" i="2"/>
  <c r="I14897" i="2"/>
  <c r="I14898" i="2"/>
  <c r="I14899" i="2"/>
  <c r="I14900" i="2"/>
  <c r="I14901" i="2"/>
  <c r="I14902" i="2"/>
  <c r="I14903" i="2"/>
  <c r="I14904" i="2"/>
  <c r="I14905" i="2"/>
  <c r="I14906" i="2"/>
  <c r="I14907" i="2"/>
  <c r="I14908" i="2"/>
  <c r="I14909" i="2"/>
  <c r="I14910" i="2"/>
  <c r="I14911" i="2"/>
  <c r="I14912" i="2"/>
  <c r="I14913" i="2"/>
  <c r="I14914" i="2"/>
  <c r="I14915" i="2"/>
  <c r="I14916" i="2"/>
  <c r="I14917" i="2"/>
  <c r="I14918" i="2"/>
  <c r="I14919" i="2"/>
  <c r="I14920" i="2"/>
  <c r="I14921" i="2"/>
  <c r="I14922" i="2"/>
  <c r="I14923" i="2"/>
  <c r="I14924" i="2"/>
  <c r="I14925" i="2"/>
  <c r="I14926" i="2"/>
  <c r="I14927" i="2"/>
  <c r="I14928" i="2"/>
  <c r="I14929" i="2"/>
  <c r="I14930" i="2"/>
  <c r="I14931" i="2"/>
  <c r="I14932" i="2"/>
  <c r="I14933" i="2"/>
  <c r="I14934" i="2"/>
  <c r="I14935" i="2"/>
  <c r="I14936" i="2"/>
  <c r="I14937" i="2"/>
  <c r="I14938" i="2"/>
  <c r="I14939" i="2"/>
  <c r="I14940" i="2"/>
  <c r="I14941" i="2"/>
  <c r="I14942" i="2"/>
  <c r="I14943" i="2"/>
  <c r="I14944" i="2"/>
  <c r="I14945" i="2"/>
  <c r="I14946" i="2"/>
  <c r="I14947" i="2"/>
  <c r="I14948" i="2"/>
  <c r="I14949" i="2"/>
  <c r="I14950" i="2"/>
  <c r="I14951" i="2"/>
  <c r="I14952" i="2"/>
  <c r="I14953" i="2"/>
  <c r="I14954" i="2"/>
  <c r="I14955" i="2"/>
  <c r="I14956" i="2"/>
  <c r="I14957" i="2"/>
  <c r="I14958" i="2"/>
  <c r="I14959" i="2"/>
  <c r="I14960" i="2"/>
  <c r="I14961" i="2"/>
  <c r="I14962" i="2"/>
  <c r="I14963" i="2"/>
  <c r="I14964" i="2"/>
  <c r="I14965" i="2"/>
  <c r="I14966" i="2"/>
  <c r="I14967" i="2"/>
  <c r="I14968" i="2"/>
  <c r="I14969" i="2"/>
  <c r="I14970" i="2"/>
  <c r="I14971" i="2"/>
  <c r="I14972" i="2"/>
  <c r="I14973" i="2"/>
  <c r="I14974" i="2"/>
  <c r="I14975" i="2"/>
  <c r="I14976" i="2"/>
  <c r="I14977" i="2"/>
  <c r="I14978" i="2"/>
  <c r="I14979" i="2"/>
  <c r="I14980" i="2"/>
  <c r="I14981" i="2"/>
  <c r="I14982" i="2"/>
  <c r="I14983" i="2"/>
  <c r="I14984" i="2"/>
  <c r="I14985" i="2"/>
  <c r="I14986" i="2"/>
  <c r="I14987" i="2"/>
  <c r="I14988" i="2"/>
  <c r="I14989" i="2"/>
  <c r="I14990" i="2"/>
  <c r="I14991" i="2"/>
  <c r="I14992" i="2"/>
  <c r="I14993" i="2"/>
  <c r="I14994" i="2"/>
  <c r="I14995" i="2"/>
  <c r="I14996" i="2"/>
  <c r="I14997" i="2"/>
  <c r="I14998" i="2"/>
  <c r="I14999" i="2"/>
  <c r="I15000" i="2"/>
  <c r="I15001" i="2"/>
  <c r="I15002" i="2"/>
  <c r="I15003" i="2"/>
  <c r="I15004" i="2"/>
  <c r="I15005" i="2"/>
  <c r="I15006" i="2"/>
  <c r="I15007" i="2"/>
  <c r="I15008" i="2"/>
  <c r="I15009" i="2"/>
  <c r="I15010" i="2"/>
  <c r="I15011" i="2"/>
  <c r="I15012" i="2"/>
  <c r="I15013" i="2"/>
  <c r="I15014" i="2"/>
  <c r="I15015" i="2"/>
  <c r="I15016" i="2"/>
  <c r="I15017" i="2"/>
  <c r="I15018" i="2"/>
  <c r="I15019" i="2"/>
  <c r="I15020" i="2"/>
  <c r="I15021" i="2"/>
  <c r="I15022" i="2"/>
  <c r="I15023" i="2"/>
  <c r="I15024" i="2"/>
  <c r="I15025" i="2"/>
  <c r="I15026" i="2"/>
  <c r="I15027" i="2"/>
  <c r="I15028" i="2"/>
  <c r="I15029" i="2"/>
  <c r="I15030" i="2"/>
  <c r="I15031" i="2"/>
  <c r="I15032" i="2"/>
  <c r="I15033" i="2"/>
  <c r="I15034" i="2"/>
  <c r="I15035" i="2"/>
  <c r="I15036" i="2"/>
  <c r="I15037" i="2"/>
  <c r="I15038" i="2"/>
  <c r="I15039" i="2"/>
  <c r="I15040" i="2"/>
  <c r="I15041" i="2"/>
  <c r="I15042" i="2"/>
  <c r="I15043" i="2"/>
  <c r="I15044" i="2"/>
  <c r="I15045" i="2"/>
  <c r="I15046" i="2"/>
  <c r="I15047" i="2"/>
  <c r="I15048" i="2"/>
  <c r="I15049" i="2"/>
  <c r="I15050" i="2"/>
  <c r="I15051" i="2"/>
  <c r="I15052" i="2"/>
  <c r="I15053" i="2"/>
  <c r="I15054" i="2"/>
  <c r="I15055" i="2"/>
  <c r="I15056" i="2"/>
  <c r="I15057" i="2"/>
  <c r="I15058" i="2"/>
  <c r="I15059" i="2"/>
  <c r="I15060" i="2"/>
  <c r="I15061" i="2"/>
  <c r="I15062" i="2"/>
  <c r="I15063" i="2"/>
  <c r="I15064" i="2"/>
  <c r="I15065" i="2"/>
  <c r="I15066" i="2"/>
  <c r="I15067" i="2"/>
  <c r="I15068" i="2"/>
  <c r="I15069" i="2"/>
  <c r="I15070" i="2"/>
  <c r="I15071" i="2"/>
  <c r="I15072" i="2"/>
  <c r="I15073" i="2"/>
  <c r="I15074" i="2"/>
  <c r="I15075" i="2"/>
  <c r="I15076" i="2"/>
  <c r="I15077" i="2"/>
  <c r="I15078" i="2"/>
  <c r="I15079" i="2"/>
  <c r="I15080" i="2"/>
  <c r="I15081" i="2"/>
  <c r="I15082" i="2"/>
  <c r="I15083" i="2"/>
  <c r="I15084" i="2"/>
  <c r="I15085" i="2"/>
  <c r="I15086" i="2"/>
  <c r="I15087" i="2"/>
  <c r="I15088" i="2"/>
  <c r="I15089" i="2"/>
  <c r="I15090" i="2"/>
  <c r="I15091" i="2"/>
  <c r="I15092" i="2"/>
  <c r="I15093" i="2"/>
  <c r="I15094" i="2"/>
  <c r="I15095" i="2"/>
  <c r="I15096" i="2"/>
  <c r="I15097" i="2"/>
  <c r="I15098" i="2"/>
  <c r="I15099" i="2"/>
  <c r="I15100" i="2"/>
  <c r="I15101" i="2"/>
  <c r="I15102" i="2"/>
  <c r="I15103" i="2"/>
  <c r="I15104" i="2"/>
  <c r="I15105" i="2"/>
  <c r="I15106" i="2"/>
  <c r="I15107" i="2"/>
  <c r="I15108" i="2"/>
  <c r="I15109" i="2"/>
  <c r="I15110" i="2"/>
  <c r="I15111" i="2"/>
  <c r="I15112" i="2"/>
  <c r="I15113" i="2"/>
  <c r="I15114" i="2"/>
  <c r="I15115" i="2"/>
  <c r="I15116" i="2"/>
  <c r="I15117" i="2"/>
  <c r="I15118" i="2"/>
  <c r="I15119" i="2"/>
  <c r="I15120" i="2"/>
  <c r="I15121" i="2"/>
  <c r="I15122" i="2"/>
  <c r="I15123" i="2"/>
  <c r="I15124" i="2"/>
  <c r="I15125" i="2"/>
  <c r="I15126" i="2"/>
  <c r="I15127" i="2"/>
  <c r="I15128" i="2"/>
  <c r="I15129" i="2"/>
  <c r="I15130" i="2"/>
  <c r="I15131" i="2"/>
  <c r="I15132" i="2"/>
  <c r="I15133" i="2"/>
  <c r="I15134" i="2"/>
  <c r="I15135" i="2"/>
  <c r="I15136" i="2"/>
  <c r="I15137" i="2"/>
  <c r="I15138" i="2"/>
  <c r="I15139" i="2"/>
  <c r="I15140" i="2"/>
  <c r="I15141" i="2"/>
  <c r="I15142" i="2"/>
  <c r="I15143" i="2"/>
  <c r="I15144" i="2"/>
  <c r="I15145" i="2"/>
  <c r="I15146" i="2"/>
  <c r="I15147" i="2"/>
  <c r="I15148" i="2"/>
  <c r="I15149" i="2"/>
  <c r="I15150" i="2"/>
  <c r="I15151" i="2"/>
  <c r="I15152" i="2"/>
  <c r="I15153" i="2"/>
  <c r="I15154" i="2"/>
  <c r="I15155" i="2"/>
  <c r="I15156" i="2"/>
  <c r="I15157" i="2"/>
  <c r="I15158" i="2"/>
  <c r="I15159" i="2"/>
  <c r="I15160" i="2"/>
  <c r="I15161" i="2"/>
  <c r="I15162" i="2"/>
  <c r="I15163" i="2"/>
  <c r="I15164" i="2"/>
  <c r="I15165" i="2"/>
  <c r="I15166" i="2"/>
  <c r="I15167" i="2"/>
  <c r="I15168" i="2"/>
  <c r="I15169" i="2"/>
  <c r="I15170" i="2"/>
  <c r="I15171" i="2"/>
  <c r="I15172" i="2"/>
  <c r="I15173" i="2"/>
  <c r="I15174" i="2"/>
  <c r="I15175" i="2"/>
  <c r="I15176" i="2"/>
  <c r="I15177" i="2"/>
  <c r="I15178" i="2"/>
  <c r="I15179" i="2"/>
  <c r="I15180" i="2"/>
  <c r="I15181" i="2"/>
  <c r="I15182" i="2"/>
  <c r="I15183" i="2"/>
  <c r="I15184" i="2"/>
  <c r="I15185" i="2"/>
  <c r="I15186" i="2"/>
  <c r="I15187" i="2"/>
  <c r="I15188" i="2"/>
  <c r="I15189" i="2"/>
  <c r="I15190" i="2"/>
  <c r="I15191" i="2"/>
  <c r="I15192" i="2"/>
  <c r="I15193" i="2"/>
  <c r="I15194" i="2"/>
  <c r="I15195" i="2"/>
  <c r="I15196" i="2"/>
  <c r="I15197" i="2"/>
  <c r="I15198" i="2"/>
  <c r="I15199" i="2"/>
  <c r="I15200" i="2"/>
  <c r="I15201" i="2"/>
  <c r="I15202" i="2"/>
  <c r="I15203" i="2"/>
  <c r="I15204" i="2"/>
  <c r="I15205" i="2"/>
  <c r="I15206" i="2"/>
  <c r="I15207" i="2"/>
  <c r="I15208" i="2"/>
  <c r="I15209" i="2"/>
  <c r="I15210" i="2"/>
  <c r="I15211" i="2"/>
  <c r="I15212" i="2"/>
  <c r="I15213" i="2"/>
  <c r="I15214" i="2"/>
  <c r="I15215" i="2"/>
  <c r="I15216" i="2"/>
  <c r="I15217" i="2"/>
  <c r="I15218" i="2"/>
  <c r="I15219" i="2"/>
  <c r="I15220" i="2"/>
  <c r="I15221" i="2"/>
  <c r="I15222" i="2"/>
  <c r="I15223" i="2"/>
  <c r="I15224" i="2"/>
  <c r="I15225" i="2"/>
  <c r="I15226" i="2"/>
  <c r="I15227" i="2"/>
  <c r="I15228" i="2"/>
  <c r="I15229" i="2"/>
  <c r="I15230" i="2"/>
  <c r="I15231" i="2"/>
  <c r="I15232" i="2"/>
  <c r="I15233" i="2"/>
  <c r="I15234" i="2"/>
  <c r="I15235" i="2"/>
  <c r="I15236" i="2"/>
  <c r="I15237" i="2"/>
  <c r="I15238" i="2"/>
  <c r="I15239" i="2"/>
  <c r="I15240" i="2"/>
  <c r="I15241" i="2"/>
  <c r="I15242" i="2"/>
  <c r="I15243" i="2"/>
  <c r="I15244" i="2"/>
  <c r="I15245" i="2"/>
  <c r="I15246" i="2"/>
  <c r="I15247" i="2"/>
  <c r="I15248" i="2"/>
  <c r="I15249" i="2"/>
  <c r="I15250" i="2"/>
  <c r="I15251" i="2"/>
  <c r="I15252" i="2"/>
  <c r="I15253" i="2"/>
  <c r="I15254" i="2"/>
  <c r="I15255" i="2"/>
  <c r="I15256" i="2"/>
  <c r="I15257" i="2"/>
  <c r="I15258" i="2"/>
  <c r="I15259" i="2"/>
  <c r="I15260" i="2"/>
  <c r="I15261" i="2"/>
  <c r="I15262" i="2"/>
  <c r="I15263" i="2"/>
  <c r="I15264" i="2"/>
  <c r="I15265" i="2"/>
  <c r="I15266" i="2"/>
  <c r="I15267" i="2"/>
  <c r="I15268" i="2"/>
  <c r="I15269" i="2"/>
  <c r="I15270" i="2"/>
  <c r="I15271" i="2"/>
  <c r="I15272" i="2"/>
  <c r="I15273" i="2"/>
  <c r="I15274" i="2"/>
  <c r="I15275" i="2"/>
  <c r="I15276" i="2"/>
  <c r="I15277" i="2"/>
  <c r="I15278" i="2"/>
  <c r="I15279" i="2"/>
  <c r="I15280" i="2"/>
  <c r="I15281" i="2"/>
  <c r="I15282" i="2"/>
  <c r="I15283" i="2"/>
  <c r="I15284" i="2"/>
  <c r="I15285" i="2"/>
  <c r="I15286" i="2"/>
  <c r="I15287" i="2"/>
  <c r="I15288" i="2"/>
  <c r="I15289" i="2"/>
  <c r="I15290" i="2"/>
  <c r="I15291" i="2"/>
  <c r="I15292" i="2"/>
  <c r="I15293" i="2"/>
  <c r="I15294" i="2"/>
  <c r="I15295" i="2"/>
  <c r="I15296" i="2"/>
  <c r="I15297" i="2"/>
  <c r="I15298" i="2"/>
  <c r="I15299" i="2"/>
  <c r="I15300" i="2"/>
  <c r="I15301" i="2"/>
  <c r="I15302" i="2"/>
  <c r="I15303" i="2"/>
  <c r="I15304" i="2"/>
  <c r="I15305" i="2"/>
  <c r="I15306" i="2"/>
  <c r="I15307" i="2"/>
  <c r="I15308" i="2"/>
  <c r="I15309" i="2"/>
  <c r="I15310" i="2"/>
  <c r="I15311" i="2"/>
  <c r="I15312" i="2"/>
  <c r="I15313" i="2"/>
  <c r="I15314" i="2"/>
  <c r="I15315" i="2"/>
  <c r="I15316" i="2"/>
  <c r="I15317" i="2"/>
  <c r="I15318" i="2"/>
  <c r="I15319" i="2"/>
  <c r="I15320" i="2"/>
  <c r="I15321" i="2"/>
  <c r="I15322" i="2"/>
  <c r="I15323" i="2"/>
  <c r="I15324" i="2"/>
  <c r="I15325" i="2"/>
  <c r="I15326" i="2"/>
  <c r="I15327" i="2"/>
  <c r="I15328" i="2"/>
  <c r="I15329" i="2"/>
  <c r="I15330" i="2"/>
  <c r="I15331" i="2"/>
  <c r="I15332" i="2"/>
  <c r="I15333" i="2"/>
  <c r="I15334" i="2"/>
  <c r="I15335" i="2"/>
  <c r="I15336" i="2"/>
  <c r="I15337" i="2"/>
  <c r="I15338" i="2"/>
  <c r="I15339" i="2"/>
  <c r="I15340" i="2"/>
  <c r="I15341" i="2"/>
  <c r="I15342" i="2"/>
  <c r="I15343" i="2"/>
  <c r="I15344" i="2"/>
  <c r="I15345" i="2"/>
  <c r="I15346" i="2"/>
  <c r="I15347" i="2"/>
  <c r="I15348" i="2"/>
  <c r="I15349" i="2"/>
  <c r="I15350" i="2"/>
  <c r="I15351" i="2"/>
  <c r="I15352" i="2"/>
  <c r="I15353" i="2"/>
  <c r="I15354" i="2"/>
  <c r="I15355" i="2"/>
  <c r="I15356" i="2"/>
  <c r="I15357" i="2"/>
  <c r="I15358" i="2"/>
  <c r="I15359" i="2"/>
  <c r="I15360" i="2"/>
  <c r="I15361" i="2"/>
  <c r="I15362" i="2"/>
  <c r="I15363" i="2"/>
  <c r="I15364" i="2"/>
  <c r="I15365" i="2"/>
  <c r="I15366" i="2"/>
  <c r="I15367" i="2"/>
  <c r="I15368" i="2"/>
  <c r="I15369" i="2"/>
  <c r="I15370" i="2"/>
  <c r="I15371" i="2"/>
  <c r="I15372" i="2"/>
  <c r="I15373" i="2"/>
  <c r="I15374" i="2"/>
  <c r="I15375" i="2"/>
  <c r="I15376" i="2"/>
  <c r="I15377" i="2"/>
  <c r="I15378" i="2"/>
  <c r="I15379" i="2"/>
  <c r="I15380" i="2"/>
  <c r="I15381" i="2"/>
  <c r="I15382" i="2"/>
  <c r="I15383" i="2"/>
  <c r="I15384" i="2"/>
  <c r="I15385" i="2"/>
  <c r="I15386" i="2"/>
  <c r="I15387" i="2"/>
  <c r="I15388" i="2"/>
  <c r="I15389" i="2"/>
  <c r="I15390" i="2"/>
  <c r="I15391" i="2"/>
  <c r="I15392" i="2"/>
  <c r="I15393" i="2"/>
  <c r="I15394" i="2"/>
  <c r="I15395" i="2"/>
  <c r="I15396" i="2"/>
  <c r="I15397" i="2"/>
  <c r="I15398" i="2"/>
  <c r="I15399" i="2"/>
  <c r="I15400" i="2"/>
  <c r="I15401" i="2"/>
  <c r="I15402" i="2"/>
  <c r="I15403" i="2"/>
  <c r="I15404" i="2"/>
  <c r="I15405" i="2"/>
  <c r="I15406" i="2"/>
  <c r="I15407" i="2"/>
  <c r="I15408" i="2"/>
  <c r="I15409" i="2"/>
  <c r="I15410" i="2"/>
  <c r="I15411" i="2"/>
  <c r="I15412" i="2"/>
  <c r="I15413" i="2"/>
  <c r="I15414" i="2"/>
  <c r="I15415" i="2"/>
  <c r="I15416" i="2"/>
  <c r="I15417" i="2"/>
  <c r="I15418" i="2"/>
  <c r="I15419" i="2"/>
  <c r="I15420" i="2"/>
  <c r="I15421" i="2"/>
  <c r="I15422" i="2"/>
  <c r="I15423" i="2"/>
  <c r="I15424" i="2"/>
  <c r="I15425" i="2"/>
  <c r="I15426" i="2"/>
  <c r="I15427" i="2"/>
  <c r="I15428" i="2"/>
  <c r="I15429" i="2"/>
  <c r="I15430" i="2"/>
  <c r="I15431" i="2"/>
  <c r="I15432" i="2"/>
  <c r="I15433" i="2"/>
  <c r="I15434" i="2"/>
  <c r="I15435" i="2"/>
  <c r="I15436" i="2"/>
  <c r="I15437" i="2"/>
  <c r="I15438" i="2"/>
  <c r="I15439" i="2"/>
  <c r="I15440" i="2"/>
  <c r="I15441" i="2"/>
  <c r="I15442" i="2"/>
  <c r="I15443" i="2"/>
  <c r="I15444" i="2"/>
  <c r="I15445" i="2"/>
  <c r="I15446" i="2"/>
  <c r="I15447" i="2"/>
  <c r="I15448" i="2"/>
  <c r="I15449" i="2"/>
  <c r="I15450" i="2"/>
  <c r="I15451" i="2"/>
  <c r="I15452" i="2"/>
  <c r="I15453" i="2"/>
  <c r="I15454" i="2"/>
  <c r="I15455" i="2"/>
  <c r="I15456" i="2"/>
  <c r="I15457" i="2"/>
  <c r="I15458" i="2"/>
  <c r="I15459" i="2"/>
  <c r="I15460" i="2"/>
  <c r="I15461" i="2"/>
  <c r="I15462" i="2"/>
  <c r="I15463" i="2"/>
  <c r="I15464" i="2"/>
  <c r="I15465" i="2"/>
  <c r="I15466" i="2"/>
  <c r="I15467" i="2"/>
  <c r="I15468" i="2"/>
  <c r="I15469" i="2"/>
  <c r="I15470" i="2"/>
  <c r="I15471" i="2"/>
  <c r="I15472" i="2"/>
  <c r="I15473" i="2"/>
  <c r="I15474" i="2"/>
  <c r="I15475" i="2"/>
  <c r="I15476" i="2"/>
  <c r="I15477" i="2"/>
  <c r="I15478" i="2"/>
  <c r="I15479" i="2"/>
  <c r="I15480" i="2"/>
  <c r="I15481" i="2"/>
  <c r="I15482" i="2"/>
  <c r="I15483" i="2"/>
  <c r="I15484" i="2"/>
  <c r="I15485" i="2"/>
  <c r="I15486" i="2"/>
  <c r="I15487" i="2"/>
  <c r="I15488" i="2"/>
  <c r="I15489" i="2"/>
  <c r="I15490" i="2"/>
  <c r="I15491" i="2"/>
  <c r="I15492" i="2"/>
  <c r="I15493" i="2"/>
  <c r="I15494" i="2"/>
  <c r="I15495" i="2"/>
  <c r="I15496" i="2"/>
  <c r="I15497" i="2"/>
  <c r="I15498" i="2"/>
  <c r="I15499" i="2"/>
  <c r="I15500" i="2"/>
  <c r="I15501" i="2"/>
  <c r="I15502" i="2"/>
  <c r="I15503" i="2"/>
  <c r="I15504" i="2"/>
  <c r="I15505" i="2"/>
  <c r="I15506" i="2"/>
  <c r="I15507" i="2"/>
  <c r="I15508" i="2"/>
  <c r="I15509" i="2"/>
  <c r="I15510" i="2"/>
  <c r="I15511" i="2"/>
  <c r="I15512" i="2"/>
  <c r="I15513" i="2"/>
  <c r="I15514" i="2"/>
  <c r="I15515" i="2"/>
  <c r="I15516" i="2"/>
  <c r="I15517" i="2"/>
  <c r="I15518" i="2"/>
  <c r="I15519" i="2"/>
  <c r="I15520" i="2"/>
  <c r="I15521" i="2"/>
  <c r="I15522" i="2"/>
  <c r="I15523" i="2"/>
  <c r="I15524" i="2"/>
  <c r="I15525" i="2"/>
  <c r="I15526" i="2"/>
  <c r="I15527" i="2"/>
  <c r="I15528" i="2"/>
  <c r="I15529" i="2"/>
  <c r="I15530" i="2"/>
  <c r="I15531" i="2"/>
  <c r="I15532" i="2"/>
  <c r="I15533" i="2"/>
  <c r="I15534" i="2"/>
  <c r="I15535" i="2"/>
  <c r="I15536" i="2"/>
  <c r="I15537" i="2"/>
  <c r="I15538" i="2"/>
  <c r="I15539" i="2"/>
  <c r="I15540" i="2"/>
  <c r="I15541" i="2"/>
  <c r="I15542" i="2"/>
  <c r="I15543" i="2"/>
  <c r="I15544" i="2"/>
  <c r="I15545" i="2"/>
  <c r="I15546" i="2"/>
  <c r="I15547" i="2"/>
  <c r="I15548" i="2"/>
  <c r="I15549" i="2"/>
  <c r="I15550" i="2"/>
  <c r="I15551" i="2"/>
  <c r="I15552" i="2"/>
  <c r="I15553" i="2"/>
  <c r="I15554" i="2"/>
  <c r="I15555" i="2"/>
  <c r="I15556" i="2"/>
  <c r="I15557" i="2"/>
  <c r="I15558" i="2"/>
  <c r="I15559" i="2"/>
  <c r="I15560" i="2"/>
  <c r="I15561" i="2"/>
  <c r="I15562" i="2"/>
  <c r="I15563" i="2"/>
  <c r="I15564" i="2"/>
  <c r="I15565" i="2"/>
  <c r="I15566" i="2"/>
  <c r="I15567" i="2"/>
  <c r="I15568" i="2"/>
  <c r="I15569" i="2"/>
  <c r="I15570" i="2"/>
  <c r="I15571" i="2"/>
  <c r="I15572" i="2"/>
  <c r="I15573" i="2"/>
  <c r="I15574" i="2"/>
  <c r="I15575" i="2"/>
  <c r="I15576" i="2"/>
  <c r="I15577" i="2"/>
  <c r="I15578" i="2"/>
  <c r="I15579" i="2"/>
  <c r="I15580" i="2"/>
  <c r="I15581" i="2"/>
  <c r="I15582" i="2"/>
  <c r="I15583" i="2"/>
  <c r="I15584" i="2"/>
  <c r="I15585" i="2"/>
  <c r="I15586" i="2"/>
  <c r="I15587" i="2"/>
  <c r="I15588" i="2"/>
  <c r="I15589" i="2"/>
  <c r="I15590" i="2"/>
  <c r="I15591" i="2"/>
  <c r="I15592" i="2"/>
  <c r="I15593" i="2"/>
  <c r="I15594" i="2"/>
  <c r="I15595" i="2"/>
  <c r="I15596" i="2"/>
  <c r="I15597" i="2"/>
  <c r="I15598" i="2"/>
  <c r="I15599" i="2"/>
  <c r="I15600" i="2"/>
  <c r="I15601" i="2"/>
  <c r="I15602" i="2"/>
  <c r="I15603" i="2"/>
  <c r="I15604" i="2"/>
  <c r="I15605" i="2"/>
  <c r="I15606" i="2"/>
  <c r="I15607" i="2"/>
  <c r="I15608" i="2"/>
  <c r="I15609" i="2"/>
  <c r="I15610" i="2"/>
  <c r="I15611" i="2"/>
  <c r="I15612" i="2"/>
  <c r="I15613" i="2"/>
  <c r="I15614" i="2"/>
  <c r="I15615" i="2"/>
  <c r="I15616" i="2"/>
  <c r="I15617" i="2"/>
  <c r="I15618" i="2"/>
  <c r="I15619" i="2"/>
  <c r="I15620" i="2"/>
  <c r="I15621" i="2"/>
  <c r="I15622" i="2"/>
  <c r="I15623" i="2"/>
  <c r="I15624" i="2"/>
  <c r="I15625" i="2"/>
  <c r="I15626" i="2"/>
  <c r="I15627" i="2"/>
  <c r="I15628" i="2"/>
  <c r="I15629" i="2"/>
  <c r="I15630" i="2"/>
  <c r="I15631" i="2"/>
  <c r="I15632" i="2"/>
  <c r="I15633" i="2"/>
  <c r="I15634" i="2"/>
  <c r="I15635" i="2"/>
  <c r="I15636" i="2"/>
  <c r="I15637" i="2"/>
  <c r="I15638" i="2"/>
  <c r="I15639" i="2"/>
  <c r="I15640" i="2"/>
  <c r="I15641" i="2"/>
  <c r="I15642" i="2"/>
  <c r="I15643" i="2"/>
  <c r="I15644" i="2"/>
  <c r="I15645" i="2"/>
  <c r="I15646" i="2"/>
  <c r="I15647" i="2"/>
  <c r="I15648" i="2"/>
  <c r="I15649" i="2"/>
  <c r="I15650" i="2"/>
  <c r="I15651" i="2"/>
  <c r="I15652" i="2"/>
  <c r="I15653" i="2"/>
  <c r="I15654" i="2"/>
  <c r="I15655" i="2"/>
  <c r="I15656" i="2"/>
  <c r="I15657" i="2"/>
  <c r="I15658" i="2"/>
  <c r="I15659" i="2"/>
  <c r="I15660" i="2"/>
  <c r="I15661" i="2"/>
  <c r="I15662" i="2"/>
  <c r="I15663" i="2"/>
  <c r="I15664" i="2"/>
  <c r="I15665" i="2"/>
  <c r="I15666" i="2"/>
  <c r="I15667" i="2"/>
  <c r="I15668" i="2"/>
  <c r="I15669" i="2"/>
  <c r="I15670" i="2"/>
  <c r="I15671" i="2"/>
  <c r="I15672" i="2"/>
  <c r="I15673" i="2"/>
  <c r="I15674" i="2"/>
  <c r="I15675" i="2"/>
  <c r="I15676" i="2"/>
  <c r="I15677" i="2"/>
  <c r="I15678" i="2"/>
  <c r="I15679" i="2"/>
  <c r="I15680" i="2"/>
  <c r="I15681" i="2"/>
  <c r="I15682" i="2"/>
  <c r="I15683" i="2"/>
  <c r="I15684" i="2"/>
  <c r="I15685" i="2"/>
  <c r="I15686" i="2"/>
  <c r="I15687" i="2"/>
  <c r="I15688" i="2"/>
  <c r="I15689" i="2"/>
  <c r="I15690" i="2"/>
  <c r="I15691" i="2"/>
  <c r="I15692" i="2"/>
  <c r="I15693" i="2"/>
  <c r="I15694" i="2"/>
  <c r="I15695" i="2"/>
  <c r="I15696" i="2"/>
  <c r="I15697" i="2"/>
  <c r="I15698" i="2"/>
  <c r="I15699" i="2"/>
  <c r="I15700" i="2"/>
  <c r="I15701" i="2"/>
  <c r="I15702" i="2"/>
  <c r="I15703" i="2"/>
  <c r="I15704" i="2"/>
  <c r="I15705" i="2"/>
  <c r="I15706" i="2"/>
  <c r="I15707" i="2"/>
  <c r="I15708" i="2"/>
  <c r="I15709" i="2"/>
  <c r="I15710" i="2"/>
  <c r="I15711" i="2"/>
  <c r="I15712" i="2"/>
  <c r="I15713" i="2"/>
  <c r="I15714" i="2"/>
  <c r="I15715" i="2"/>
  <c r="I15716" i="2"/>
  <c r="I15717" i="2"/>
  <c r="I15718" i="2"/>
  <c r="I15719" i="2"/>
  <c r="I15720" i="2"/>
  <c r="I15721" i="2"/>
  <c r="I15722" i="2"/>
  <c r="I15723" i="2"/>
  <c r="I15724" i="2"/>
  <c r="I15725" i="2"/>
  <c r="I15726" i="2"/>
  <c r="I15727" i="2"/>
  <c r="I15728" i="2"/>
  <c r="I15729" i="2"/>
  <c r="I15730" i="2"/>
  <c r="I15731" i="2"/>
  <c r="I15732" i="2"/>
  <c r="I15733" i="2"/>
  <c r="I15734" i="2"/>
  <c r="I15735" i="2"/>
  <c r="I15736" i="2"/>
  <c r="I15737" i="2"/>
  <c r="I15738" i="2"/>
  <c r="I15739" i="2"/>
  <c r="I15740" i="2"/>
  <c r="I15741" i="2"/>
  <c r="I15742" i="2"/>
  <c r="I15743" i="2"/>
  <c r="I15744" i="2"/>
  <c r="I15745" i="2"/>
  <c r="I15746" i="2"/>
  <c r="I15747" i="2"/>
  <c r="I15748" i="2"/>
  <c r="I15749" i="2"/>
  <c r="I15750" i="2"/>
  <c r="I15751" i="2"/>
  <c r="I15752" i="2"/>
  <c r="I15753" i="2"/>
  <c r="I15754" i="2"/>
  <c r="I15755" i="2"/>
  <c r="I15756" i="2"/>
  <c r="I15757" i="2"/>
  <c r="I15758" i="2"/>
  <c r="I15759" i="2"/>
  <c r="I15760" i="2"/>
  <c r="I15761" i="2"/>
  <c r="I15762" i="2"/>
  <c r="I15763" i="2"/>
  <c r="I15764" i="2"/>
  <c r="I15765" i="2"/>
  <c r="I15766" i="2"/>
  <c r="I15767" i="2"/>
  <c r="I15768" i="2"/>
  <c r="I15769" i="2"/>
  <c r="I15770" i="2"/>
  <c r="I15771" i="2"/>
  <c r="I15772" i="2"/>
  <c r="I15773" i="2"/>
  <c r="I15774" i="2"/>
  <c r="I15775" i="2"/>
  <c r="I15776" i="2"/>
  <c r="I15777" i="2"/>
  <c r="I15778" i="2"/>
  <c r="I15779" i="2"/>
  <c r="I15780" i="2"/>
  <c r="I15781" i="2"/>
  <c r="I15782" i="2"/>
  <c r="I15783" i="2"/>
  <c r="I15784" i="2"/>
  <c r="I15785" i="2"/>
  <c r="I15786" i="2"/>
  <c r="I15787" i="2"/>
  <c r="I15788" i="2"/>
  <c r="I15789" i="2"/>
  <c r="I15790" i="2"/>
  <c r="I15791" i="2"/>
  <c r="I15792" i="2"/>
  <c r="I15793" i="2"/>
  <c r="I15794" i="2"/>
  <c r="I15795" i="2"/>
  <c r="I15796" i="2"/>
  <c r="I15797" i="2"/>
  <c r="I15798" i="2"/>
  <c r="I15799" i="2"/>
  <c r="I15800" i="2"/>
  <c r="I15801" i="2"/>
  <c r="I15802" i="2"/>
  <c r="I15803" i="2"/>
  <c r="I15804" i="2"/>
  <c r="I15805" i="2"/>
  <c r="I15806" i="2"/>
  <c r="I15807" i="2"/>
  <c r="I15808" i="2"/>
  <c r="I15809" i="2"/>
  <c r="I15810" i="2"/>
  <c r="I15811" i="2"/>
  <c r="I15812" i="2"/>
  <c r="I15813" i="2"/>
  <c r="I15814" i="2"/>
  <c r="I15815" i="2"/>
  <c r="I15816" i="2"/>
  <c r="I15817" i="2"/>
  <c r="I15818" i="2"/>
  <c r="I15819" i="2"/>
  <c r="I15820" i="2"/>
  <c r="I15821" i="2"/>
  <c r="I15822" i="2"/>
  <c r="I15823" i="2"/>
  <c r="I15824" i="2"/>
  <c r="I15825" i="2"/>
  <c r="I15826" i="2"/>
  <c r="I15827" i="2"/>
  <c r="I15828" i="2"/>
  <c r="I15829" i="2"/>
  <c r="I15830" i="2"/>
  <c r="I15831" i="2"/>
  <c r="I15832" i="2"/>
  <c r="I15833" i="2"/>
  <c r="I15834" i="2"/>
  <c r="I15835" i="2"/>
  <c r="I15836" i="2"/>
  <c r="I15837" i="2"/>
  <c r="I15838" i="2"/>
  <c r="I15839" i="2"/>
  <c r="I15840" i="2"/>
  <c r="I15841" i="2"/>
  <c r="I15842" i="2"/>
  <c r="I15843" i="2"/>
  <c r="I15844" i="2"/>
  <c r="I15845" i="2"/>
  <c r="I15846" i="2"/>
  <c r="I15847" i="2"/>
  <c r="I15848" i="2"/>
  <c r="I15849" i="2"/>
  <c r="I15850" i="2"/>
  <c r="I15851" i="2"/>
  <c r="I15852" i="2"/>
  <c r="I15853" i="2"/>
  <c r="I15854" i="2"/>
  <c r="I15855" i="2"/>
  <c r="I15856" i="2"/>
  <c r="I15857" i="2"/>
  <c r="I15858" i="2"/>
  <c r="I15859" i="2"/>
  <c r="I15860" i="2"/>
  <c r="I15861" i="2"/>
  <c r="I15862" i="2"/>
  <c r="I15863" i="2"/>
  <c r="I15864" i="2"/>
  <c r="I15865" i="2"/>
  <c r="I15866" i="2"/>
  <c r="I15867" i="2"/>
  <c r="I15868" i="2"/>
  <c r="I15869" i="2"/>
  <c r="I15870" i="2"/>
  <c r="I15871" i="2"/>
  <c r="I15872" i="2"/>
  <c r="I15873" i="2"/>
  <c r="I15874" i="2"/>
  <c r="I15875" i="2"/>
  <c r="I15876" i="2"/>
  <c r="I15877" i="2"/>
  <c r="I15878" i="2"/>
  <c r="I15879" i="2"/>
  <c r="I15880" i="2"/>
  <c r="I15881" i="2"/>
  <c r="I15882" i="2"/>
  <c r="I15883" i="2"/>
  <c r="I15884" i="2"/>
  <c r="I15885" i="2"/>
  <c r="I15886" i="2"/>
  <c r="I15887" i="2"/>
  <c r="I15888" i="2"/>
  <c r="I15889" i="2"/>
  <c r="I15890" i="2"/>
  <c r="I15891" i="2"/>
  <c r="I15892" i="2"/>
  <c r="I15893" i="2"/>
  <c r="I15894" i="2"/>
  <c r="I15895" i="2"/>
  <c r="I15896" i="2"/>
  <c r="I15897" i="2"/>
  <c r="I15898" i="2"/>
  <c r="I15899" i="2"/>
  <c r="I15900" i="2"/>
  <c r="I15901" i="2"/>
  <c r="I15902" i="2"/>
  <c r="I15903" i="2"/>
  <c r="I15904" i="2"/>
  <c r="I15905" i="2"/>
  <c r="I15906" i="2"/>
  <c r="I15907" i="2"/>
  <c r="I15908" i="2"/>
  <c r="I15909" i="2"/>
  <c r="I15910" i="2"/>
  <c r="I15911" i="2"/>
  <c r="I15912" i="2"/>
  <c r="I15913" i="2"/>
  <c r="I15914" i="2"/>
  <c r="I15915" i="2"/>
  <c r="I15916" i="2"/>
  <c r="I15917" i="2"/>
  <c r="I15918" i="2"/>
  <c r="I15919" i="2"/>
  <c r="I15920" i="2"/>
  <c r="I15921" i="2"/>
  <c r="I15922" i="2"/>
  <c r="I15923" i="2"/>
  <c r="I15924" i="2"/>
  <c r="I15925" i="2"/>
  <c r="I15926" i="2"/>
  <c r="I15927" i="2"/>
  <c r="I15928" i="2"/>
  <c r="I15929" i="2"/>
  <c r="I15930" i="2"/>
  <c r="I15931" i="2"/>
  <c r="I15932" i="2"/>
  <c r="I15933" i="2"/>
  <c r="I15934" i="2"/>
  <c r="I15935" i="2"/>
  <c r="I15936" i="2"/>
  <c r="I15937" i="2"/>
  <c r="I15938" i="2"/>
  <c r="I15939" i="2"/>
  <c r="I15940" i="2"/>
  <c r="I15941" i="2"/>
  <c r="I15942" i="2"/>
  <c r="I15943" i="2"/>
  <c r="I15944" i="2"/>
  <c r="I15945" i="2"/>
  <c r="I15946" i="2"/>
  <c r="I15947" i="2"/>
  <c r="I15948" i="2"/>
  <c r="I15949" i="2"/>
  <c r="I15950" i="2"/>
  <c r="I15951" i="2"/>
  <c r="I15952" i="2"/>
  <c r="I15953" i="2"/>
  <c r="I15954" i="2"/>
  <c r="I15955" i="2"/>
  <c r="I15956" i="2"/>
  <c r="I15957" i="2"/>
  <c r="I15958" i="2"/>
  <c r="I15959" i="2"/>
  <c r="I15960" i="2"/>
  <c r="I15961" i="2"/>
  <c r="I15962" i="2"/>
  <c r="I15963" i="2"/>
  <c r="I15964" i="2"/>
  <c r="I15965" i="2"/>
  <c r="I15966" i="2"/>
  <c r="I15967" i="2"/>
  <c r="I15968" i="2"/>
  <c r="I15969" i="2"/>
  <c r="I15970" i="2"/>
  <c r="I15971" i="2"/>
  <c r="I15972" i="2"/>
  <c r="I15973" i="2"/>
  <c r="I15974" i="2"/>
  <c r="I15975" i="2"/>
  <c r="I15976" i="2"/>
  <c r="I15977" i="2"/>
  <c r="I15978" i="2"/>
  <c r="I15979" i="2"/>
  <c r="I15980" i="2"/>
  <c r="I15981" i="2"/>
  <c r="I15982" i="2"/>
  <c r="I15983" i="2"/>
  <c r="I15984" i="2"/>
  <c r="I15985" i="2"/>
  <c r="I15986" i="2"/>
  <c r="I15987" i="2"/>
  <c r="I15988" i="2"/>
  <c r="I15989" i="2"/>
  <c r="I15990" i="2"/>
  <c r="I15991" i="2"/>
  <c r="I15992" i="2"/>
  <c r="I15993" i="2"/>
  <c r="I15994" i="2"/>
  <c r="I15995" i="2"/>
  <c r="I15996" i="2"/>
  <c r="I15997" i="2"/>
  <c r="I15998" i="2"/>
  <c r="I15999" i="2"/>
  <c r="I16000" i="2"/>
  <c r="I16001" i="2"/>
  <c r="I16002" i="2"/>
  <c r="I16003" i="2"/>
  <c r="I16004" i="2"/>
  <c r="I16005" i="2"/>
  <c r="I16006" i="2"/>
  <c r="I16007" i="2"/>
  <c r="I16008" i="2"/>
  <c r="I16009" i="2"/>
  <c r="I16010" i="2"/>
  <c r="I16011" i="2"/>
  <c r="I16012" i="2"/>
  <c r="I16013" i="2"/>
  <c r="I16014" i="2"/>
  <c r="I16015" i="2"/>
  <c r="I16016" i="2"/>
  <c r="I16017" i="2"/>
  <c r="I16018" i="2"/>
  <c r="I16019" i="2"/>
  <c r="I16020" i="2"/>
  <c r="I16021" i="2"/>
  <c r="I16022" i="2"/>
  <c r="I16023" i="2"/>
  <c r="I16024" i="2"/>
  <c r="I16025" i="2"/>
  <c r="I16026" i="2"/>
  <c r="I16027" i="2"/>
  <c r="I16028" i="2"/>
  <c r="I16029" i="2"/>
  <c r="I16030" i="2"/>
  <c r="I16031" i="2"/>
  <c r="I16032" i="2"/>
  <c r="I16033" i="2"/>
  <c r="I16034" i="2"/>
  <c r="I16035" i="2"/>
  <c r="I16036" i="2"/>
  <c r="I16037" i="2"/>
  <c r="I16038" i="2"/>
  <c r="I16039" i="2"/>
  <c r="I16040" i="2"/>
  <c r="I16041" i="2"/>
  <c r="I16042" i="2"/>
  <c r="I16043" i="2"/>
  <c r="I16044" i="2"/>
  <c r="I16045" i="2"/>
  <c r="I16046" i="2"/>
  <c r="I16047" i="2"/>
  <c r="I16048" i="2"/>
  <c r="I16049" i="2"/>
  <c r="I16050" i="2"/>
  <c r="I16051" i="2"/>
  <c r="I16052" i="2"/>
  <c r="I16053" i="2"/>
  <c r="I16054" i="2"/>
  <c r="I16055" i="2"/>
  <c r="I16056" i="2"/>
  <c r="I16057" i="2"/>
  <c r="I16058" i="2"/>
  <c r="I16059" i="2"/>
  <c r="I16060" i="2"/>
  <c r="I16061" i="2"/>
  <c r="I16062" i="2"/>
  <c r="I16063" i="2"/>
  <c r="I16064" i="2"/>
  <c r="I16065" i="2"/>
  <c r="I16066" i="2"/>
  <c r="I16067" i="2"/>
  <c r="I16068" i="2"/>
  <c r="I16069" i="2"/>
  <c r="I16070" i="2"/>
  <c r="I16071" i="2"/>
  <c r="I16072" i="2"/>
  <c r="I16073" i="2"/>
  <c r="I16074" i="2"/>
  <c r="I16075" i="2"/>
  <c r="I16076" i="2"/>
  <c r="I16077" i="2"/>
  <c r="I16078" i="2"/>
  <c r="I16079" i="2"/>
  <c r="I16080" i="2"/>
  <c r="I16081" i="2"/>
  <c r="I16082" i="2"/>
  <c r="I16083" i="2"/>
  <c r="I16084" i="2"/>
  <c r="I16085" i="2"/>
  <c r="I16086" i="2"/>
  <c r="I16087" i="2"/>
  <c r="I16088" i="2"/>
  <c r="I16089" i="2"/>
  <c r="I16090" i="2"/>
  <c r="I16091" i="2"/>
  <c r="I16092" i="2"/>
  <c r="I16093" i="2"/>
  <c r="I16094" i="2"/>
  <c r="I16095" i="2"/>
  <c r="I16096" i="2"/>
  <c r="I16097" i="2"/>
  <c r="I16098" i="2"/>
  <c r="I16099" i="2"/>
  <c r="I16100" i="2"/>
  <c r="I16101" i="2"/>
  <c r="I16102" i="2"/>
  <c r="I16103" i="2"/>
  <c r="I16104" i="2"/>
  <c r="I16105" i="2"/>
  <c r="I16106" i="2"/>
  <c r="I16107" i="2"/>
  <c r="I16108" i="2"/>
  <c r="I16109" i="2"/>
  <c r="I16110" i="2"/>
  <c r="I16111" i="2"/>
  <c r="I16112" i="2"/>
  <c r="I16113" i="2"/>
  <c r="I16114" i="2"/>
  <c r="I16115" i="2"/>
  <c r="I16116" i="2"/>
  <c r="I16117" i="2"/>
  <c r="I16118" i="2"/>
  <c r="I16119" i="2"/>
  <c r="I16120" i="2"/>
  <c r="I16121" i="2"/>
  <c r="I16122" i="2"/>
  <c r="I16123" i="2"/>
  <c r="I16124" i="2"/>
  <c r="I16125" i="2"/>
  <c r="I16126" i="2"/>
  <c r="I16127" i="2"/>
  <c r="I16128" i="2"/>
  <c r="I16129" i="2"/>
  <c r="I16130" i="2"/>
  <c r="I16131" i="2"/>
  <c r="I16132" i="2"/>
  <c r="I16133" i="2"/>
  <c r="I16134" i="2"/>
  <c r="I16135" i="2"/>
  <c r="I16136" i="2"/>
  <c r="I16137" i="2"/>
  <c r="I16138" i="2"/>
  <c r="I16139" i="2"/>
  <c r="I16140" i="2"/>
  <c r="I16141" i="2"/>
  <c r="I16142" i="2"/>
  <c r="I16143" i="2"/>
  <c r="I16144" i="2"/>
  <c r="I16145" i="2"/>
  <c r="I16146" i="2"/>
  <c r="I16147" i="2"/>
  <c r="I16148" i="2"/>
  <c r="I16149" i="2"/>
  <c r="I16150" i="2"/>
  <c r="I16151" i="2"/>
  <c r="I16152" i="2"/>
  <c r="I16153" i="2"/>
  <c r="I16154" i="2"/>
  <c r="I16155" i="2"/>
  <c r="I16156" i="2"/>
  <c r="I16157" i="2"/>
  <c r="I16158" i="2"/>
  <c r="I16159" i="2"/>
  <c r="I16160" i="2"/>
  <c r="I16161" i="2"/>
  <c r="I16162" i="2"/>
  <c r="I16163" i="2"/>
  <c r="I16164" i="2"/>
  <c r="I16165" i="2"/>
  <c r="I16166" i="2"/>
  <c r="I16167" i="2"/>
  <c r="I16168" i="2"/>
  <c r="I16169" i="2"/>
  <c r="I16170" i="2"/>
  <c r="I16171" i="2"/>
  <c r="I16172" i="2"/>
  <c r="I16173" i="2"/>
  <c r="I16174" i="2"/>
  <c r="I16175" i="2"/>
  <c r="I16176" i="2"/>
  <c r="I16177" i="2"/>
  <c r="I16178" i="2"/>
  <c r="I16179" i="2"/>
  <c r="I16180" i="2"/>
  <c r="I16181" i="2"/>
  <c r="I16182" i="2"/>
  <c r="I16183" i="2"/>
  <c r="I16184" i="2"/>
  <c r="I16185" i="2"/>
  <c r="I16186" i="2"/>
  <c r="I16187" i="2"/>
  <c r="I16188" i="2"/>
  <c r="I16189" i="2"/>
  <c r="I16190" i="2"/>
  <c r="I16191" i="2"/>
  <c r="I16192" i="2"/>
  <c r="I16193" i="2"/>
  <c r="I16194" i="2"/>
  <c r="I16195" i="2"/>
  <c r="I16196" i="2"/>
  <c r="I16197" i="2"/>
  <c r="I16198" i="2"/>
  <c r="I16199" i="2"/>
  <c r="I16200" i="2"/>
  <c r="I16201" i="2"/>
  <c r="I16202" i="2"/>
  <c r="I16203" i="2"/>
  <c r="I16204" i="2"/>
  <c r="I16205" i="2"/>
  <c r="I16206" i="2"/>
  <c r="I16207" i="2"/>
  <c r="I16208" i="2"/>
  <c r="I16209" i="2"/>
  <c r="I16210" i="2"/>
  <c r="I16211" i="2"/>
  <c r="I16212" i="2"/>
  <c r="I16213" i="2"/>
  <c r="I16214" i="2"/>
  <c r="I16215" i="2"/>
  <c r="I16216" i="2"/>
  <c r="I16217" i="2"/>
  <c r="I16218" i="2"/>
  <c r="I16219" i="2"/>
  <c r="I16220" i="2"/>
  <c r="I16221" i="2"/>
  <c r="I16222" i="2"/>
  <c r="I16223" i="2"/>
  <c r="I16224" i="2"/>
  <c r="I16225" i="2"/>
  <c r="I16226" i="2"/>
  <c r="I16227" i="2"/>
  <c r="I16228" i="2"/>
  <c r="I16229" i="2"/>
  <c r="I16230" i="2"/>
  <c r="I16231" i="2"/>
  <c r="I16232" i="2"/>
  <c r="I16233" i="2"/>
  <c r="I16234" i="2"/>
  <c r="I16235" i="2"/>
  <c r="I16236" i="2"/>
  <c r="I16237" i="2"/>
  <c r="I16238" i="2"/>
  <c r="I16239" i="2"/>
  <c r="I16240" i="2"/>
  <c r="I16241" i="2"/>
  <c r="I16242" i="2"/>
  <c r="I16243" i="2"/>
  <c r="I16244" i="2"/>
  <c r="I16245" i="2"/>
  <c r="I16246" i="2"/>
  <c r="I16247" i="2"/>
  <c r="I16248" i="2"/>
  <c r="I16249" i="2"/>
  <c r="I16250" i="2"/>
  <c r="I16251" i="2"/>
  <c r="I16252" i="2"/>
  <c r="I16253" i="2"/>
  <c r="I16254" i="2"/>
  <c r="I16255" i="2"/>
  <c r="I16256" i="2"/>
  <c r="I16257" i="2"/>
  <c r="I16258" i="2"/>
  <c r="I16259" i="2"/>
  <c r="I16260" i="2"/>
  <c r="I16261" i="2"/>
  <c r="I16262" i="2"/>
  <c r="I16263" i="2"/>
  <c r="I16264" i="2"/>
  <c r="I16265" i="2"/>
  <c r="I16266" i="2"/>
  <c r="I16267" i="2"/>
  <c r="I16268" i="2"/>
  <c r="I16269" i="2"/>
  <c r="I16270" i="2"/>
  <c r="I16271" i="2"/>
  <c r="I16272" i="2"/>
  <c r="I16273" i="2"/>
  <c r="I16274" i="2"/>
  <c r="I16275" i="2"/>
  <c r="I16276" i="2"/>
  <c r="I16277" i="2"/>
  <c r="I16278" i="2"/>
  <c r="I16279" i="2"/>
  <c r="I16280" i="2"/>
  <c r="I16281" i="2"/>
  <c r="I16282" i="2"/>
  <c r="I16283" i="2"/>
  <c r="I16284" i="2"/>
  <c r="I16285" i="2"/>
  <c r="I16286" i="2"/>
  <c r="I16287" i="2"/>
  <c r="I16288" i="2"/>
  <c r="I16289" i="2"/>
  <c r="I16290" i="2"/>
  <c r="I16291" i="2"/>
  <c r="I16292" i="2"/>
  <c r="I16293" i="2"/>
  <c r="I16294" i="2"/>
  <c r="I16295" i="2"/>
  <c r="I16296" i="2"/>
  <c r="I16297" i="2"/>
  <c r="I16298" i="2"/>
  <c r="I16299" i="2"/>
  <c r="I16300" i="2"/>
  <c r="I16301" i="2"/>
  <c r="I16302" i="2"/>
  <c r="I16303" i="2"/>
  <c r="I16304" i="2"/>
  <c r="I16305" i="2"/>
  <c r="I16306" i="2"/>
  <c r="I16307" i="2"/>
  <c r="I16308" i="2"/>
  <c r="I16309" i="2"/>
  <c r="I16310" i="2"/>
  <c r="I16311" i="2"/>
  <c r="I16312" i="2"/>
  <c r="I16313" i="2"/>
  <c r="I16314" i="2"/>
  <c r="I16315" i="2"/>
  <c r="I16316" i="2"/>
  <c r="I16317" i="2"/>
  <c r="I16318" i="2"/>
  <c r="I16319" i="2"/>
  <c r="I16320" i="2"/>
  <c r="I16321" i="2"/>
  <c r="I16322" i="2"/>
  <c r="I16323" i="2"/>
  <c r="I16324" i="2"/>
  <c r="I16325" i="2"/>
  <c r="I16326" i="2"/>
  <c r="I16327" i="2"/>
  <c r="I16328" i="2"/>
  <c r="I16329" i="2"/>
  <c r="I16330" i="2"/>
  <c r="I16331" i="2"/>
  <c r="I16332" i="2"/>
  <c r="I16333" i="2"/>
  <c r="I16334" i="2"/>
  <c r="I16335" i="2"/>
  <c r="I16336" i="2"/>
  <c r="I16337" i="2"/>
  <c r="I16338" i="2"/>
  <c r="I16339" i="2"/>
  <c r="I16340" i="2"/>
  <c r="I16341" i="2"/>
  <c r="I16342" i="2"/>
  <c r="I16343" i="2"/>
  <c r="I16344" i="2"/>
  <c r="I16345" i="2"/>
  <c r="I16346" i="2"/>
  <c r="I16347" i="2"/>
  <c r="I16348" i="2"/>
  <c r="I16349" i="2"/>
  <c r="I16350" i="2"/>
  <c r="I16351" i="2"/>
  <c r="I16352" i="2"/>
  <c r="I16353" i="2"/>
  <c r="I16354" i="2"/>
  <c r="I16355" i="2"/>
  <c r="I16356" i="2"/>
  <c r="I16357" i="2"/>
  <c r="I16358" i="2"/>
  <c r="I16359" i="2"/>
  <c r="I16360" i="2"/>
  <c r="I16361" i="2"/>
  <c r="I16362" i="2"/>
  <c r="I16363" i="2"/>
  <c r="I16364" i="2"/>
  <c r="I16365" i="2"/>
  <c r="I16366" i="2"/>
  <c r="I16367" i="2"/>
  <c r="I16368" i="2"/>
  <c r="I16369" i="2"/>
  <c r="I16370" i="2"/>
  <c r="I16371" i="2"/>
  <c r="I16372" i="2"/>
  <c r="I16373" i="2"/>
  <c r="I16374" i="2"/>
  <c r="I16375" i="2"/>
  <c r="I16376" i="2"/>
  <c r="I16377" i="2"/>
  <c r="I16378" i="2"/>
  <c r="I16379" i="2"/>
  <c r="I16380" i="2"/>
  <c r="I16381" i="2"/>
  <c r="I16382" i="2"/>
  <c r="I16383" i="2"/>
  <c r="I16384" i="2"/>
  <c r="I16385" i="2"/>
  <c r="I16386" i="2"/>
  <c r="I16387" i="2"/>
  <c r="I16388" i="2"/>
  <c r="I16389" i="2"/>
  <c r="I16390" i="2"/>
  <c r="I16391" i="2"/>
  <c r="I16392" i="2"/>
  <c r="I16393" i="2"/>
  <c r="I16394" i="2"/>
  <c r="I16395" i="2"/>
  <c r="I16396" i="2"/>
  <c r="I16397" i="2"/>
  <c r="I16398" i="2"/>
  <c r="I16399" i="2"/>
  <c r="I16400" i="2"/>
  <c r="I16401" i="2"/>
  <c r="I16402" i="2"/>
  <c r="I16403" i="2"/>
  <c r="I16404" i="2"/>
  <c r="I16405" i="2"/>
  <c r="I16406" i="2"/>
  <c r="I16407" i="2"/>
  <c r="I16408" i="2"/>
  <c r="I16409" i="2"/>
  <c r="I16410" i="2"/>
  <c r="I16411" i="2"/>
  <c r="I16412" i="2"/>
  <c r="I16413" i="2"/>
  <c r="I16414" i="2"/>
  <c r="I16415" i="2"/>
  <c r="I16416" i="2"/>
  <c r="I16417" i="2"/>
  <c r="I16418" i="2"/>
  <c r="I16419" i="2"/>
  <c r="I16420" i="2"/>
  <c r="I16421" i="2"/>
  <c r="I16422" i="2"/>
  <c r="I16423" i="2"/>
  <c r="I16424" i="2"/>
  <c r="I16425" i="2"/>
  <c r="I16426" i="2"/>
  <c r="I16427" i="2"/>
  <c r="I16428" i="2"/>
  <c r="I16429" i="2"/>
  <c r="I16430" i="2"/>
  <c r="I16431" i="2"/>
  <c r="I16432" i="2"/>
  <c r="I16433" i="2"/>
  <c r="I16434" i="2"/>
  <c r="I16435" i="2"/>
  <c r="I16436" i="2"/>
  <c r="I16437" i="2"/>
  <c r="I16438" i="2"/>
  <c r="I16439" i="2"/>
  <c r="I16440" i="2"/>
  <c r="I16441" i="2"/>
  <c r="I16442" i="2"/>
  <c r="I16443" i="2"/>
  <c r="I16444" i="2"/>
  <c r="I16445" i="2"/>
  <c r="I16446" i="2"/>
  <c r="I16447" i="2"/>
  <c r="I16448" i="2"/>
  <c r="I16449" i="2"/>
  <c r="I16450" i="2"/>
  <c r="I16451" i="2"/>
  <c r="I16452" i="2"/>
  <c r="I16453" i="2"/>
  <c r="I16454" i="2"/>
  <c r="I16455" i="2"/>
  <c r="I16456" i="2"/>
  <c r="I16457" i="2"/>
  <c r="I16458" i="2"/>
  <c r="I16459" i="2"/>
  <c r="I16460" i="2"/>
  <c r="I16461" i="2"/>
  <c r="I16462" i="2"/>
  <c r="I16463" i="2"/>
  <c r="I16464" i="2"/>
  <c r="I16465" i="2"/>
  <c r="I16466" i="2"/>
  <c r="I16467" i="2"/>
  <c r="I16468" i="2"/>
  <c r="I16469" i="2"/>
  <c r="I16470" i="2"/>
  <c r="I16471" i="2"/>
  <c r="I16472" i="2"/>
  <c r="I16473" i="2"/>
  <c r="I16474" i="2"/>
  <c r="I16475" i="2"/>
  <c r="I16476" i="2"/>
  <c r="I16477" i="2"/>
  <c r="I16478" i="2"/>
  <c r="I16479" i="2"/>
  <c r="I16480" i="2"/>
  <c r="I16481" i="2"/>
  <c r="I16482" i="2"/>
  <c r="I16483" i="2"/>
  <c r="I16484" i="2"/>
  <c r="I16485" i="2"/>
  <c r="I16486" i="2"/>
  <c r="I16487" i="2"/>
  <c r="I16488" i="2"/>
  <c r="I16489" i="2"/>
  <c r="I16490" i="2"/>
  <c r="I16491" i="2"/>
  <c r="I16492" i="2"/>
  <c r="I16493" i="2"/>
  <c r="I16494" i="2"/>
  <c r="I16495" i="2"/>
  <c r="I16496" i="2"/>
  <c r="I16497" i="2"/>
  <c r="I16498" i="2"/>
  <c r="I16499" i="2"/>
  <c r="I16500" i="2"/>
  <c r="I16501" i="2"/>
  <c r="I16502" i="2"/>
  <c r="I16503" i="2"/>
  <c r="I16504" i="2"/>
  <c r="I16505" i="2"/>
  <c r="I16506" i="2"/>
  <c r="I16507" i="2"/>
  <c r="I16508" i="2"/>
  <c r="I16509" i="2"/>
  <c r="I16510" i="2"/>
  <c r="I16511" i="2"/>
  <c r="I16512" i="2"/>
  <c r="I16513" i="2"/>
  <c r="I16514" i="2"/>
  <c r="I16515" i="2"/>
  <c r="I16516" i="2"/>
  <c r="I16517" i="2"/>
  <c r="I16518" i="2"/>
  <c r="I16519" i="2"/>
  <c r="I16520" i="2"/>
  <c r="I16521" i="2"/>
  <c r="I16522" i="2"/>
  <c r="I16523" i="2"/>
  <c r="I16524" i="2"/>
  <c r="I16525" i="2"/>
  <c r="I16526" i="2"/>
  <c r="I16527" i="2"/>
  <c r="I16528" i="2"/>
  <c r="I16529" i="2"/>
  <c r="I16530" i="2"/>
  <c r="I16531" i="2"/>
  <c r="I16532" i="2"/>
  <c r="I16533" i="2"/>
  <c r="I16534" i="2"/>
  <c r="I16535" i="2"/>
  <c r="I16536" i="2"/>
  <c r="I16537" i="2"/>
  <c r="I16538" i="2"/>
  <c r="I16539" i="2"/>
  <c r="I16540" i="2"/>
  <c r="I16541" i="2"/>
  <c r="I16542" i="2"/>
  <c r="I16543" i="2"/>
  <c r="I16544" i="2"/>
  <c r="I16545" i="2"/>
  <c r="I16546" i="2"/>
  <c r="I16547" i="2"/>
  <c r="I16548" i="2"/>
  <c r="I16549" i="2"/>
  <c r="I16550" i="2"/>
  <c r="I16551" i="2"/>
  <c r="I16552" i="2"/>
  <c r="I16553" i="2"/>
  <c r="I16554" i="2"/>
  <c r="I16555" i="2"/>
  <c r="I16556" i="2"/>
  <c r="I16557" i="2"/>
  <c r="I16558" i="2"/>
  <c r="I16559" i="2"/>
  <c r="I16560" i="2"/>
  <c r="I16561" i="2"/>
  <c r="I16562" i="2"/>
  <c r="I16563" i="2"/>
  <c r="I16564" i="2"/>
  <c r="I16565" i="2"/>
  <c r="I16566" i="2"/>
  <c r="I16567" i="2"/>
  <c r="I16568" i="2"/>
  <c r="I16569" i="2"/>
  <c r="I16570" i="2"/>
  <c r="I16571" i="2"/>
  <c r="I16572" i="2"/>
  <c r="I16573" i="2"/>
  <c r="I16574" i="2"/>
  <c r="I16575" i="2"/>
  <c r="I16576" i="2"/>
  <c r="I16577" i="2"/>
  <c r="I16578" i="2"/>
  <c r="I16579" i="2"/>
  <c r="I16580" i="2"/>
  <c r="I16581" i="2"/>
  <c r="I16582" i="2"/>
  <c r="I16583" i="2"/>
  <c r="I16584" i="2"/>
  <c r="I16585" i="2"/>
  <c r="I16586" i="2"/>
  <c r="I16587" i="2"/>
  <c r="I16588" i="2"/>
  <c r="I16589" i="2"/>
  <c r="I16590" i="2"/>
  <c r="I16591" i="2"/>
  <c r="I16592" i="2"/>
  <c r="I16593" i="2"/>
  <c r="I16594" i="2"/>
  <c r="I16595" i="2"/>
  <c r="I16596" i="2"/>
  <c r="I16597" i="2"/>
  <c r="I16598" i="2"/>
  <c r="I16599" i="2"/>
  <c r="I16600" i="2"/>
  <c r="I16601" i="2"/>
  <c r="I16602" i="2"/>
  <c r="I16603" i="2"/>
  <c r="I16604" i="2"/>
  <c r="I16605" i="2"/>
  <c r="I16606" i="2"/>
  <c r="I16607" i="2"/>
  <c r="I16608" i="2"/>
  <c r="I16609" i="2"/>
  <c r="I16610" i="2"/>
  <c r="I16611" i="2"/>
  <c r="I16612" i="2"/>
  <c r="I16613" i="2"/>
  <c r="I16614" i="2"/>
  <c r="I16615" i="2"/>
  <c r="I16616" i="2"/>
  <c r="I16617" i="2"/>
  <c r="I16618" i="2"/>
  <c r="I16619" i="2"/>
  <c r="I16620" i="2"/>
  <c r="I16621" i="2"/>
  <c r="I16622" i="2"/>
  <c r="I16623" i="2"/>
  <c r="I16624" i="2"/>
  <c r="I16625" i="2"/>
  <c r="I16626" i="2"/>
  <c r="I16627" i="2"/>
  <c r="I16628" i="2"/>
  <c r="I16629" i="2"/>
  <c r="I16630" i="2"/>
  <c r="I16631" i="2"/>
  <c r="I16632" i="2"/>
  <c r="I16633" i="2"/>
  <c r="I16634" i="2"/>
  <c r="I16635" i="2"/>
  <c r="I16636" i="2"/>
  <c r="I16637" i="2"/>
  <c r="I16638" i="2"/>
  <c r="I16639" i="2"/>
  <c r="I16640" i="2"/>
  <c r="I16641" i="2"/>
  <c r="I16642" i="2"/>
  <c r="I16643" i="2"/>
  <c r="I16644" i="2"/>
  <c r="I16645" i="2"/>
  <c r="I16646" i="2"/>
  <c r="I16647" i="2"/>
  <c r="I16648" i="2"/>
  <c r="I16649" i="2"/>
  <c r="I16650" i="2"/>
  <c r="I16651" i="2"/>
  <c r="I16652" i="2"/>
  <c r="I16653" i="2"/>
  <c r="I16654" i="2"/>
  <c r="I16655" i="2"/>
  <c r="I16656" i="2"/>
  <c r="I16657" i="2"/>
  <c r="I16658" i="2"/>
  <c r="I16659" i="2"/>
  <c r="I16660" i="2"/>
  <c r="I16661" i="2"/>
  <c r="I16662" i="2"/>
  <c r="I16663" i="2"/>
  <c r="I16664" i="2"/>
  <c r="I16665" i="2"/>
  <c r="I16666" i="2"/>
  <c r="I16667" i="2"/>
  <c r="I16668" i="2"/>
  <c r="I16669" i="2"/>
  <c r="I16670" i="2"/>
  <c r="I16671" i="2"/>
  <c r="I16672" i="2"/>
  <c r="I16673" i="2"/>
  <c r="I16674" i="2"/>
  <c r="I16675" i="2"/>
  <c r="I16676" i="2"/>
  <c r="I16677" i="2"/>
  <c r="I16678" i="2"/>
  <c r="I16679" i="2"/>
  <c r="I16680" i="2"/>
  <c r="I16681" i="2"/>
  <c r="I16682" i="2"/>
  <c r="I16683" i="2"/>
  <c r="I16684" i="2"/>
  <c r="I16685" i="2"/>
  <c r="I16686" i="2"/>
  <c r="I16687" i="2"/>
  <c r="I16688" i="2"/>
  <c r="I16689" i="2"/>
  <c r="I16690" i="2"/>
  <c r="I16691" i="2"/>
  <c r="I16692" i="2"/>
  <c r="I16693" i="2"/>
  <c r="I16694" i="2"/>
  <c r="I16695" i="2"/>
  <c r="I16696" i="2"/>
  <c r="I16697" i="2"/>
  <c r="I16698" i="2"/>
  <c r="I16699" i="2"/>
  <c r="I16700" i="2"/>
  <c r="I16701" i="2"/>
  <c r="I16702" i="2"/>
  <c r="I16703" i="2"/>
  <c r="I16704" i="2"/>
  <c r="I16705" i="2"/>
  <c r="I16706" i="2"/>
  <c r="I16707" i="2"/>
  <c r="I16708" i="2"/>
  <c r="I16709" i="2"/>
  <c r="I16710" i="2"/>
  <c r="I16711" i="2"/>
  <c r="I16712" i="2"/>
  <c r="I16713" i="2"/>
  <c r="I16714" i="2"/>
  <c r="I16715" i="2"/>
  <c r="I16716" i="2"/>
  <c r="I16717" i="2"/>
  <c r="I16718" i="2"/>
  <c r="I16719" i="2"/>
  <c r="I16720" i="2"/>
  <c r="I16721" i="2"/>
  <c r="I16722" i="2"/>
  <c r="I16723" i="2"/>
  <c r="I16724" i="2"/>
  <c r="I16725" i="2"/>
  <c r="I16726" i="2"/>
  <c r="I16727" i="2"/>
  <c r="I16728" i="2"/>
  <c r="I16729" i="2"/>
  <c r="I16730" i="2"/>
  <c r="I16731" i="2"/>
  <c r="I16732" i="2"/>
  <c r="I16733" i="2"/>
  <c r="I16734" i="2"/>
  <c r="I16735" i="2"/>
  <c r="I16736" i="2"/>
  <c r="I16737" i="2"/>
  <c r="I16738" i="2"/>
  <c r="I16739" i="2"/>
  <c r="I16740" i="2"/>
  <c r="I16741" i="2"/>
  <c r="I16742" i="2"/>
  <c r="I16743" i="2"/>
  <c r="I16744" i="2"/>
  <c r="I16745" i="2"/>
  <c r="I16746" i="2"/>
  <c r="I16747" i="2"/>
  <c r="I16748" i="2"/>
  <c r="I16749" i="2"/>
  <c r="I16750" i="2"/>
  <c r="I16751" i="2"/>
  <c r="I16752" i="2"/>
  <c r="I16753" i="2"/>
  <c r="I16754" i="2"/>
  <c r="I16755" i="2"/>
  <c r="I16756" i="2"/>
  <c r="I16757" i="2"/>
  <c r="I16758" i="2"/>
  <c r="I16759" i="2"/>
  <c r="I16760" i="2"/>
  <c r="I16761" i="2"/>
  <c r="I16762" i="2"/>
  <c r="I16763" i="2"/>
  <c r="I16764" i="2"/>
  <c r="I16765" i="2"/>
  <c r="I16766" i="2"/>
  <c r="I16767" i="2"/>
  <c r="I16768" i="2"/>
  <c r="I16769" i="2"/>
  <c r="I16770" i="2"/>
  <c r="I16771" i="2"/>
  <c r="I16772" i="2"/>
  <c r="I16773" i="2"/>
  <c r="I16774" i="2"/>
  <c r="I16775" i="2"/>
  <c r="I16776" i="2"/>
  <c r="I16777" i="2"/>
  <c r="I16778" i="2"/>
  <c r="I16779" i="2"/>
  <c r="I16780" i="2"/>
  <c r="I16781" i="2"/>
  <c r="I16782" i="2"/>
  <c r="I16783" i="2"/>
  <c r="I16784" i="2"/>
  <c r="I16785" i="2"/>
  <c r="I16786" i="2"/>
  <c r="I16787" i="2"/>
  <c r="I16788" i="2"/>
  <c r="I16789" i="2"/>
  <c r="I16790" i="2"/>
  <c r="I16791" i="2"/>
  <c r="I16792" i="2"/>
  <c r="I16793" i="2"/>
  <c r="I16794" i="2"/>
  <c r="I16795" i="2"/>
  <c r="I16796" i="2"/>
  <c r="I16797" i="2"/>
  <c r="I16798" i="2"/>
  <c r="I16799" i="2"/>
  <c r="I16800" i="2"/>
  <c r="I16801" i="2"/>
  <c r="I16802" i="2"/>
  <c r="I16803" i="2"/>
  <c r="I16804" i="2"/>
  <c r="I16805" i="2"/>
  <c r="I16806" i="2"/>
  <c r="I16807" i="2"/>
  <c r="I16808" i="2"/>
  <c r="I16809" i="2"/>
  <c r="I16810" i="2"/>
  <c r="I16811" i="2"/>
  <c r="I16812" i="2"/>
  <c r="I16813" i="2"/>
  <c r="I16814" i="2"/>
  <c r="I16815" i="2"/>
  <c r="I16816" i="2"/>
  <c r="I16817" i="2"/>
  <c r="I16818" i="2"/>
  <c r="I16819" i="2"/>
  <c r="I16820" i="2"/>
  <c r="I16821" i="2"/>
  <c r="I16822" i="2"/>
  <c r="I16823" i="2"/>
  <c r="I16824" i="2"/>
  <c r="I16825" i="2"/>
  <c r="I16826" i="2"/>
  <c r="I16827" i="2"/>
  <c r="I16828" i="2"/>
  <c r="I16829" i="2"/>
  <c r="I16830" i="2"/>
  <c r="I16831" i="2"/>
  <c r="I16832" i="2"/>
  <c r="I16833" i="2"/>
  <c r="I16834" i="2"/>
  <c r="I16835" i="2"/>
  <c r="I16836" i="2"/>
  <c r="I16837" i="2"/>
  <c r="I16838" i="2"/>
  <c r="I16839" i="2"/>
  <c r="I16840" i="2"/>
  <c r="I16841" i="2"/>
  <c r="I16842" i="2"/>
  <c r="I16843" i="2"/>
  <c r="I16844" i="2"/>
  <c r="I16845" i="2"/>
  <c r="I16846" i="2"/>
  <c r="I16847" i="2"/>
  <c r="I16848" i="2"/>
  <c r="I16849" i="2"/>
  <c r="I16850" i="2"/>
  <c r="I16851" i="2"/>
  <c r="I16852" i="2"/>
  <c r="I16853" i="2"/>
  <c r="I16854" i="2"/>
  <c r="I16855" i="2"/>
  <c r="I16856" i="2"/>
  <c r="I16857" i="2"/>
  <c r="I16858" i="2"/>
  <c r="I16859" i="2"/>
  <c r="I16860" i="2"/>
  <c r="I16861" i="2"/>
  <c r="I16862" i="2"/>
  <c r="I16863" i="2"/>
  <c r="I16864" i="2"/>
  <c r="I16865" i="2"/>
  <c r="I16866" i="2"/>
  <c r="I16867" i="2"/>
  <c r="I16868" i="2"/>
  <c r="I16869" i="2"/>
  <c r="I16870" i="2"/>
  <c r="I16871" i="2"/>
  <c r="I16872" i="2"/>
  <c r="I16873" i="2"/>
  <c r="I16874" i="2"/>
  <c r="I16875" i="2"/>
  <c r="I16876" i="2"/>
  <c r="I16877" i="2"/>
  <c r="I16878" i="2"/>
  <c r="I16879" i="2"/>
  <c r="I16880" i="2"/>
  <c r="I16881" i="2"/>
  <c r="I16882" i="2"/>
  <c r="I16883" i="2"/>
  <c r="I16884" i="2"/>
  <c r="I16885" i="2"/>
  <c r="I16886" i="2"/>
  <c r="I16887" i="2"/>
  <c r="I16888" i="2"/>
  <c r="I16889" i="2"/>
  <c r="I16890" i="2"/>
  <c r="I16891" i="2"/>
  <c r="I16892" i="2"/>
  <c r="I16893" i="2"/>
  <c r="I16894" i="2"/>
  <c r="I16895" i="2"/>
  <c r="I16896" i="2"/>
  <c r="I16897" i="2"/>
  <c r="I16898" i="2"/>
  <c r="I16899" i="2"/>
  <c r="I16900" i="2"/>
  <c r="I16901" i="2"/>
  <c r="I16902" i="2"/>
  <c r="I16903" i="2"/>
  <c r="I16904" i="2"/>
  <c r="I16905" i="2"/>
  <c r="I16906" i="2"/>
  <c r="I16907" i="2"/>
  <c r="I16908" i="2"/>
  <c r="I16909" i="2"/>
  <c r="I16910" i="2"/>
  <c r="I16911" i="2"/>
  <c r="I16912" i="2"/>
  <c r="I16913" i="2"/>
  <c r="I16914" i="2"/>
  <c r="I16915" i="2"/>
  <c r="I16916" i="2"/>
  <c r="I16917" i="2"/>
  <c r="I16918" i="2"/>
  <c r="I16919" i="2"/>
  <c r="I16920" i="2"/>
  <c r="I16921" i="2"/>
  <c r="I16922" i="2"/>
  <c r="I16923" i="2"/>
  <c r="I16924" i="2"/>
  <c r="I16925" i="2"/>
  <c r="I16926" i="2"/>
  <c r="I16927" i="2"/>
  <c r="I16928" i="2"/>
  <c r="I16929" i="2"/>
  <c r="I16930" i="2"/>
  <c r="I16931" i="2"/>
  <c r="I16932" i="2"/>
  <c r="I16933" i="2"/>
  <c r="I16934" i="2"/>
  <c r="I16935" i="2"/>
  <c r="I16936" i="2"/>
  <c r="I16937" i="2"/>
  <c r="I16938" i="2"/>
  <c r="I16939" i="2"/>
  <c r="I16940" i="2"/>
  <c r="I16941" i="2"/>
  <c r="I16942" i="2"/>
  <c r="I16943" i="2"/>
  <c r="I16944" i="2"/>
  <c r="I16945" i="2"/>
  <c r="I16946" i="2"/>
  <c r="I16947" i="2"/>
  <c r="I16948" i="2"/>
  <c r="I16949" i="2"/>
  <c r="I16950" i="2"/>
  <c r="I16951" i="2"/>
  <c r="I16952" i="2"/>
  <c r="I16953" i="2"/>
  <c r="I16954" i="2"/>
  <c r="I16955" i="2"/>
  <c r="I16956" i="2"/>
  <c r="I16957" i="2"/>
  <c r="I16958" i="2"/>
  <c r="I16959" i="2"/>
  <c r="I16960" i="2"/>
  <c r="I16961" i="2"/>
  <c r="I16962" i="2"/>
  <c r="I16963" i="2"/>
  <c r="I16964" i="2"/>
  <c r="I16965" i="2"/>
  <c r="I16966" i="2"/>
  <c r="I16967" i="2"/>
  <c r="I16968" i="2"/>
  <c r="I16969" i="2"/>
  <c r="I16970" i="2"/>
  <c r="I16971" i="2"/>
  <c r="I16972" i="2"/>
  <c r="I16973" i="2"/>
  <c r="I16974" i="2"/>
  <c r="I16975" i="2"/>
  <c r="I16976" i="2"/>
  <c r="I16977" i="2"/>
  <c r="I16978" i="2"/>
  <c r="I16979" i="2"/>
  <c r="I16980" i="2"/>
  <c r="I16981" i="2"/>
  <c r="I16982" i="2"/>
  <c r="I16983" i="2"/>
  <c r="I16984" i="2"/>
  <c r="I16985" i="2"/>
  <c r="I16986" i="2"/>
  <c r="I16987" i="2"/>
  <c r="I16988" i="2"/>
  <c r="I16989" i="2"/>
  <c r="I16990" i="2"/>
  <c r="I16991" i="2"/>
  <c r="I16992" i="2"/>
  <c r="I16993" i="2"/>
  <c r="I16994" i="2"/>
  <c r="I16995" i="2"/>
  <c r="I16996" i="2"/>
  <c r="I16997" i="2"/>
  <c r="I16998" i="2"/>
  <c r="I16999" i="2"/>
  <c r="I17000" i="2"/>
  <c r="I17001" i="2"/>
  <c r="I17002" i="2"/>
  <c r="I17003" i="2"/>
  <c r="I17004" i="2"/>
  <c r="I17005" i="2"/>
  <c r="I17006" i="2"/>
  <c r="I17007" i="2"/>
  <c r="I17008" i="2"/>
  <c r="I17009" i="2"/>
  <c r="I17010" i="2"/>
  <c r="I17011" i="2"/>
  <c r="I17012" i="2"/>
  <c r="I17013" i="2"/>
  <c r="I17014" i="2"/>
  <c r="I17015" i="2"/>
  <c r="I17016" i="2"/>
  <c r="I17017" i="2"/>
  <c r="I17018" i="2"/>
  <c r="I17019" i="2"/>
  <c r="I17020" i="2"/>
  <c r="I17021" i="2"/>
  <c r="I17022" i="2"/>
  <c r="I17023" i="2"/>
  <c r="I17024" i="2"/>
  <c r="I17025" i="2"/>
  <c r="I17026" i="2"/>
  <c r="I17027" i="2"/>
  <c r="I17028" i="2"/>
  <c r="I17029" i="2"/>
  <c r="I17030" i="2"/>
  <c r="I17031" i="2"/>
  <c r="I17032" i="2"/>
  <c r="I17033" i="2"/>
  <c r="I17034" i="2"/>
  <c r="I17035" i="2"/>
  <c r="I17036" i="2"/>
  <c r="I17037" i="2"/>
  <c r="I17038" i="2"/>
  <c r="I17039" i="2"/>
  <c r="I17040" i="2"/>
  <c r="I17041" i="2"/>
  <c r="I17042" i="2"/>
  <c r="I17043" i="2"/>
  <c r="I17044" i="2"/>
  <c r="I17045" i="2"/>
  <c r="I17046" i="2"/>
  <c r="I17047" i="2"/>
  <c r="I17048" i="2"/>
  <c r="I17049" i="2"/>
  <c r="I17050" i="2"/>
  <c r="I17051" i="2"/>
  <c r="I17052" i="2"/>
  <c r="I17053" i="2"/>
  <c r="I17054" i="2"/>
  <c r="I17055" i="2"/>
  <c r="I17056" i="2"/>
  <c r="I17057" i="2"/>
  <c r="I17058" i="2"/>
  <c r="I17059" i="2"/>
  <c r="I17060" i="2"/>
  <c r="I17061" i="2"/>
  <c r="I17062" i="2"/>
  <c r="I17063" i="2"/>
  <c r="I17064" i="2"/>
  <c r="I17065" i="2"/>
  <c r="I17066" i="2"/>
  <c r="I17067" i="2"/>
  <c r="I17068" i="2"/>
  <c r="I17069" i="2"/>
  <c r="I17070" i="2"/>
  <c r="I17071" i="2"/>
  <c r="I17072" i="2"/>
  <c r="I17073" i="2"/>
  <c r="I17074" i="2"/>
  <c r="I17075" i="2"/>
  <c r="I17076" i="2"/>
  <c r="I17077" i="2"/>
  <c r="I17078" i="2"/>
  <c r="I17079" i="2"/>
  <c r="I17080" i="2"/>
  <c r="I17081" i="2"/>
  <c r="I17082" i="2"/>
  <c r="I17083" i="2"/>
  <c r="I17084" i="2"/>
  <c r="I17085" i="2"/>
  <c r="I17086" i="2"/>
  <c r="I17087" i="2"/>
  <c r="I17088" i="2"/>
  <c r="I17089" i="2"/>
  <c r="I17090" i="2"/>
  <c r="I17091" i="2"/>
  <c r="I17092" i="2"/>
  <c r="I17093" i="2"/>
  <c r="I17094" i="2"/>
  <c r="I17095" i="2"/>
  <c r="I17096" i="2"/>
  <c r="I17097" i="2"/>
  <c r="I17098" i="2"/>
  <c r="I17099" i="2"/>
  <c r="I17100" i="2"/>
  <c r="I17101" i="2"/>
  <c r="I17102" i="2"/>
  <c r="I17103" i="2"/>
  <c r="I17104" i="2"/>
  <c r="I17105" i="2"/>
  <c r="I17106" i="2"/>
  <c r="I17107" i="2"/>
  <c r="I17108" i="2"/>
  <c r="I17109" i="2"/>
  <c r="I17110" i="2"/>
  <c r="I17111" i="2"/>
  <c r="I17112" i="2"/>
  <c r="I17113" i="2"/>
  <c r="I17114" i="2"/>
  <c r="I17115" i="2"/>
  <c r="I17116" i="2"/>
  <c r="I17117" i="2"/>
  <c r="I17118" i="2"/>
  <c r="I17119" i="2"/>
  <c r="I17120" i="2"/>
  <c r="I17121" i="2"/>
  <c r="I17122" i="2"/>
  <c r="I17123" i="2"/>
  <c r="I17124" i="2"/>
  <c r="I17125" i="2"/>
  <c r="I17126" i="2"/>
  <c r="I17127" i="2"/>
  <c r="I17128" i="2"/>
  <c r="I17129" i="2"/>
  <c r="I17130" i="2"/>
  <c r="I17131" i="2"/>
  <c r="I17132" i="2"/>
  <c r="I17133" i="2"/>
  <c r="I17134" i="2"/>
  <c r="I17135" i="2"/>
  <c r="I17136" i="2"/>
  <c r="I17137" i="2"/>
  <c r="I17138" i="2"/>
  <c r="I17139" i="2"/>
  <c r="I17140" i="2"/>
  <c r="I17141" i="2"/>
  <c r="I17142" i="2"/>
  <c r="I17143" i="2"/>
  <c r="I17144" i="2"/>
  <c r="I17145" i="2"/>
  <c r="I17146" i="2"/>
  <c r="I17147" i="2"/>
  <c r="I17148" i="2"/>
  <c r="I17149" i="2"/>
  <c r="I17150" i="2"/>
  <c r="I17151" i="2"/>
  <c r="I17152" i="2"/>
  <c r="I17153" i="2"/>
  <c r="I17154" i="2"/>
  <c r="I17155" i="2"/>
  <c r="I17156" i="2"/>
  <c r="I17157" i="2"/>
  <c r="I17158" i="2"/>
  <c r="I17159" i="2"/>
  <c r="I17160" i="2"/>
  <c r="I17161" i="2"/>
  <c r="I17162" i="2"/>
  <c r="I17163" i="2"/>
  <c r="I17164" i="2"/>
  <c r="I17165" i="2"/>
  <c r="I17166" i="2"/>
  <c r="I17167" i="2"/>
  <c r="I17168" i="2"/>
  <c r="I17169" i="2"/>
  <c r="I17170" i="2"/>
  <c r="I17171" i="2"/>
  <c r="I17172" i="2"/>
  <c r="I17173" i="2"/>
  <c r="I17174" i="2"/>
  <c r="I17175" i="2"/>
  <c r="I17176" i="2"/>
  <c r="I17177" i="2"/>
  <c r="I17178" i="2"/>
  <c r="I17179" i="2"/>
  <c r="I17180" i="2"/>
  <c r="I17181" i="2"/>
  <c r="I17182" i="2"/>
  <c r="I17183" i="2"/>
  <c r="I17184" i="2"/>
  <c r="I17185" i="2"/>
  <c r="I17186" i="2"/>
  <c r="I17187" i="2"/>
  <c r="I17188" i="2"/>
  <c r="I17189" i="2"/>
  <c r="I17190" i="2"/>
  <c r="I17191" i="2"/>
  <c r="I17192" i="2"/>
  <c r="I17193" i="2"/>
  <c r="I17194" i="2"/>
  <c r="I17195" i="2"/>
  <c r="I17196" i="2"/>
  <c r="I17197" i="2"/>
  <c r="I17198" i="2"/>
  <c r="I17199" i="2"/>
  <c r="I17200" i="2"/>
  <c r="I17201" i="2"/>
  <c r="I17202" i="2"/>
  <c r="I17203" i="2"/>
  <c r="I17204" i="2"/>
  <c r="I17205" i="2"/>
  <c r="I17206" i="2"/>
  <c r="I17207" i="2"/>
  <c r="I17208" i="2"/>
  <c r="I17209" i="2"/>
  <c r="I17210" i="2"/>
  <c r="I17211" i="2"/>
  <c r="I17212" i="2"/>
  <c r="I17213" i="2"/>
  <c r="I17214" i="2"/>
  <c r="I17215" i="2"/>
  <c r="I17216" i="2"/>
  <c r="I17217" i="2"/>
  <c r="I17218" i="2"/>
  <c r="I17219" i="2"/>
  <c r="I17220" i="2"/>
  <c r="I17221" i="2"/>
  <c r="I17222" i="2"/>
  <c r="I17223" i="2"/>
  <c r="I17224" i="2"/>
  <c r="I17225" i="2"/>
  <c r="I17226" i="2"/>
  <c r="I17227" i="2"/>
  <c r="I17228" i="2"/>
  <c r="I17229" i="2"/>
  <c r="I17230" i="2"/>
  <c r="I17231" i="2"/>
  <c r="I17232" i="2"/>
  <c r="I17233" i="2"/>
  <c r="I17234" i="2"/>
  <c r="I17235" i="2"/>
  <c r="I17236" i="2"/>
  <c r="I17237" i="2"/>
  <c r="I17238" i="2"/>
  <c r="I17239" i="2"/>
  <c r="I17240" i="2"/>
  <c r="I17241" i="2"/>
  <c r="I17242" i="2"/>
  <c r="I17243" i="2"/>
  <c r="I17244" i="2"/>
  <c r="I17245" i="2"/>
  <c r="I17246" i="2"/>
  <c r="I17247" i="2"/>
  <c r="I17248" i="2"/>
  <c r="I17249" i="2"/>
  <c r="I17250" i="2"/>
  <c r="I17251" i="2"/>
  <c r="I17252" i="2"/>
  <c r="I17253" i="2"/>
  <c r="I17254" i="2"/>
  <c r="I17255" i="2"/>
  <c r="I17256" i="2"/>
  <c r="I17257" i="2"/>
  <c r="I17258" i="2"/>
  <c r="I17259" i="2"/>
  <c r="I17260" i="2"/>
  <c r="I17261" i="2"/>
  <c r="I17262" i="2"/>
  <c r="I17263" i="2"/>
  <c r="I17264" i="2"/>
  <c r="I17265" i="2"/>
  <c r="I17266" i="2"/>
  <c r="I17267" i="2"/>
  <c r="I17268" i="2"/>
  <c r="I17269" i="2"/>
  <c r="I17270" i="2"/>
  <c r="I17271" i="2"/>
  <c r="I17272" i="2"/>
  <c r="I17273" i="2"/>
  <c r="I17274" i="2"/>
  <c r="I17275" i="2"/>
  <c r="I17276" i="2"/>
  <c r="I17277" i="2"/>
  <c r="I17278" i="2"/>
  <c r="I17279" i="2"/>
  <c r="I17280" i="2"/>
  <c r="I17281" i="2"/>
  <c r="I17282" i="2"/>
  <c r="I17283" i="2"/>
  <c r="I17284" i="2"/>
  <c r="I17285" i="2"/>
  <c r="I17286" i="2"/>
  <c r="I17287" i="2"/>
  <c r="I17288" i="2"/>
  <c r="I17289" i="2"/>
  <c r="I17290" i="2"/>
  <c r="I17291" i="2"/>
  <c r="I17292" i="2"/>
  <c r="I17293" i="2"/>
  <c r="I17294" i="2"/>
  <c r="I17295" i="2"/>
  <c r="I17296" i="2"/>
  <c r="I17297" i="2"/>
  <c r="I17298" i="2"/>
  <c r="I17299" i="2"/>
  <c r="I17300" i="2"/>
  <c r="I17301" i="2"/>
  <c r="I17302" i="2"/>
  <c r="I17303" i="2"/>
  <c r="I17304" i="2"/>
  <c r="I17305" i="2"/>
  <c r="I17306" i="2"/>
  <c r="I17307" i="2"/>
  <c r="I17308" i="2"/>
  <c r="I17309" i="2"/>
  <c r="I17310" i="2"/>
  <c r="I17311" i="2"/>
  <c r="I17312" i="2"/>
  <c r="I17313" i="2"/>
  <c r="I17314" i="2"/>
  <c r="I17315" i="2"/>
  <c r="I17316" i="2"/>
  <c r="I17317" i="2"/>
  <c r="I17318" i="2"/>
  <c r="I17319" i="2"/>
  <c r="I17320" i="2"/>
  <c r="I17321" i="2"/>
  <c r="I17322" i="2"/>
  <c r="I17323" i="2"/>
  <c r="I17324" i="2"/>
  <c r="I17325" i="2"/>
  <c r="I17326" i="2"/>
  <c r="I17327" i="2"/>
  <c r="I17328" i="2"/>
  <c r="I17329" i="2"/>
  <c r="I17330" i="2"/>
  <c r="I17331" i="2"/>
  <c r="I17332" i="2"/>
  <c r="I17333" i="2"/>
  <c r="I17334" i="2"/>
  <c r="I17335" i="2"/>
  <c r="I17336" i="2"/>
  <c r="I17337" i="2"/>
  <c r="I17338" i="2"/>
  <c r="I17339" i="2"/>
  <c r="I17340" i="2"/>
  <c r="I17341" i="2"/>
  <c r="I17342" i="2"/>
  <c r="I17343" i="2"/>
  <c r="I17344" i="2"/>
  <c r="I17345" i="2"/>
  <c r="I17346" i="2"/>
  <c r="I17347" i="2"/>
  <c r="I17348" i="2"/>
  <c r="I17349" i="2"/>
  <c r="I17350" i="2"/>
  <c r="I17351" i="2"/>
  <c r="I17352" i="2"/>
  <c r="I17353" i="2"/>
  <c r="I17354" i="2"/>
  <c r="I17355" i="2"/>
  <c r="I17356" i="2"/>
  <c r="I17357" i="2"/>
  <c r="I17358" i="2"/>
  <c r="I17359" i="2"/>
  <c r="I17360" i="2"/>
  <c r="I17361" i="2"/>
  <c r="I17362" i="2"/>
  <c r="I17363" i="2"/>
  <c r="I17364" i="2"/>
  <c r="I17365" i="2"/>
  <c r="I17366" i="2"/>
  <c r="I17367" i="2"/>
  <c r="I17368" i="2"/>
  <c r="I17369" i="2"/>
  <c r="I17370" i="2"/>
  <c r="I17371" i="2"/>
  <c r="I17372" i="2"/>
  <c r="I17373" i="2"/>
  <c r="I17374" i="2"/>
  <c r="I17375" i="2"/>
  <c r="I17376" i="2"/>
  <c r="I17377" i="2"/>
  <c r="I17378" i="2"/>
  <c r="I17379" i="2"/>
  <c r="I17380" i="2"/>
  <c r="I17381" i="2"/>
  <c r="I17382" i="2"/>
  <c r="I17383" i="2"/>
  <c r="I17384" i="2"/>
  <c r="I17385" i="2"/>
  <c r="I17386" i="2"/>
  <c r="I17387" i="2"/>
  <c r="I17388" i="2"/>
  <c r="I17389" i="2"/>
  <c r="I17390" i="2"/>
  <c r="I17391" i="2"/>
  <c r="I17392" i="2"/>
  <c r="I17393" i="2"/>
  <c r="I17394" i="2"/>
  <c r="I17395" i="2"/>
  <c r="I17396" i="2"/>
  <c r="I17397" i="2"/>
  <c r="I17398" i="2"/>
  <c r="I17399" i="2"/>
  <c r="I17400" i="2"/>
  <c r="I17401" i="2"/>
  <c r="I17402" i="2"/>
  <c r="I17403" i="2"/>
  <c r="I17404" i="2"/>
  <c r="I17405" i="2"/>
  <c r="I17406" i="2"/>
  <c r="I17407" i="2"/>
  <c r="I17408" i="2"/>
  <c r="I17409" i="2"/>
  <c r="I17410" i="2"/>
  <c r="I17411" i="2"/>
  <c r="I17412" i="2"/>
  <c r="I17413" i="2"/>
  <c r="I17414" i="2"/>
  <c r="I17415" i="2"/>
  <c r="I17416" i="2"/>
  <c r="I17417" i="2"/>
  <c r="I17418" i="2"/>
  <c r="I17419" i="2"/>
  <c r="I17420" i="2"/>
  <c r="I17421" i="2"/>
  <c r="I17422" i="2"/>
  <c r="I17423" i="2"/>
  <c r="I17424" i="2"/>
  <c r="I17425" i="2"/>
  <c r="I17426" i="2"/>
  <c r="I17427" i="2"/>
  <c r="I17428" i="2"/>
  <c r="I17429" i="2"/>
  <c r="I17430" i="2"/>
  <c r="I17431" i="2"/>
  <c r="I17432" i="2"/>
  <c r="I17433" i="2"/>
  <c r="I17434" i="2"/>
  <c r="I17435" i="2"/>
  <c r="I17436" i="2"/>
  <c r="I17437" i="2"/>
  <c r="I17438" i="2"/>
  <c r="I17439" i="2"/>
  <c r="I17440" i="2"/>
  <c r="I17441" i="2"/>
  <c r="I17442" i="2"/>
  <c r="I17443" i="2"/>
  <c r="I17444" i="2"/>
  <c r="I17445" i="2"/>
  <c r="I17446" i="2"/>
  <c r="I17447" i="2"/>
  <c r="I17448" i="2"/>
  <c r="I17449" i="2"/>
  <c r="I17450" i="2"/>
  <c r="I17451" i="2"/>
  <c r="I17452" i="2"/>
  <c r="I17453" i="2"/>
  <c r="I17454" i="2"/>
  <c r="I17455" i="2"/>
  <c r="I17456" i="2"/>
  <c r="I17457" i="2"/>
  <c r="I17458" i="2"/>
  <c r="I17459" i="2"/>
  <c r="I17460" i="2"/>
  <c r="I17461" i="2"/>
  <c r="I17462" i="2"/>
  <c r="I17463" i="2"/>
  <c r="I17464" i="2"/>
  <c r="I17465" i="2"/>
  <c r="I17466" i="2"/>
  <c r="I17467" i="2"/>
  <c r="I17468" i="2"/>
  <c r="I17469" i="2"/>
  <c r="I17470" i="2"/>
  <c r="I17471" i="2"/>
  <c r="I17472" i="2"/>
  <c r="I17473" i="2"/>
  <c r="I17474" i="2"/>
  <c r="I17475" i="2"/>
  <c r="I17476" i="2"/>
  <c r="I17477" i="2"/>
  <c r="I17478" i="2"/>
  <c r="I17479" i="2"/>
  <c r="I17480" i="2"/>
  <c r="I17481" i="2"/>
  <c r="I17482" i="2"/>
  <c r="I17483" i="2"/>
  <c r="I17484" i="2"/>
  <c r="I17485" i="2"/>
  <c r="I17486" i="2"/>
  <c r="I17487" i="2"/>
  <c r="I17488" i="2"/>
  <c r="I17489" i="2"/>
  <c r="I17490" i="2"/>
  <c r="I17491" i="2"/>
  <c r="I17492" i="2"/>
  <c r="I17493" i="2"/>
  <c r="I17494" i="2"/>
  <c r="I17495" i="2"/>
  <c r="I17496" i="2"/>
  <c r="I17497" i="2"/>
  <c r="I17498" i="2"/>
  <c r="I17499" i="2"/>
  <c r="I17500" i="2"/>
  <c r="I17501" i="2"/>
  <c r="I17502" i="2"/>
  <c r="I17503" i="2"/>
  <c r="I17504" i="2"/>
  <c r="I17505" i="2"/>
  <c r="I17506" i="2"/>
  <c r="I17507" i="2"/>
  <c r="I17508" i="2"/>
  <c r="I17509" i="2"/>
  <c r="I17510" i="2"/>
  <c r="I17511" i="2"/>
  <c r="I17512" i="2"/>
  <c r="I17513" i="2"/>
  <c r="I17514" i="2"/>
  <c r="I17515" i="2"/>
  <c r="I17516" i="2"/>
  <c r="I17517" i="2"/>
  <c r="I17518" i="2"/>
  <c r="I17519" i="2"/>
  <c r="I17520" i="2"/>
  <c r="I17521" i="2"/>
  <c r="I17522" i="2"/>
  <c r="I17523" i="2"/>
  <c r="I17524" i="2"/>
  <c r="I17525" i="2"/>
  <c r="I17526" i="2"/>
  <c r="I17527" i="2"/>
  <c r="I17528" i="2"/>
  <c r="I17529" i="2"/>
  <c r="I17530" i="2"/>
  <c r="I17531" i="2"/>
  <c r="I17532" i="2"/>
  <c r="I17533" i="2"/>
  <c r="I17534" i="2"/>
  <c r="I17535" i="2"/>
  <c r="I17536" i="2"/>
  <c r="I17537" i="2"/>
  <c r="I17538" i="2"/>
  <c r="I17539" i="2"/>
  <c r="I17540" i="2"/>
  <c r="I17541" i="2"/>
  <c r="I17542" i="2"/>
  <c r="I17543" i="2"/>
  <c r="I17544" i="2"/>
  <c r="I17545" i="2"/>
  <c r="I17546" i="2"/>
  <c r="I17547" i="2"/>
  <c r="I17548" i="2"/>
  <c r="I17549" i="2"/>
  <c r="I17550" i="2"/>
  <c r="I17551" i="2"/>
  <c r="I17552" i="2"/>
  <c r="I17553" i="2"/>
  <c r="I17554" i="2"/>
  <c r="I17555" i="2"/>
  <c r="I17556" i="2"/>
  <c r="I17557" i="2"/>
  <c r="I17558" i="2"/>
  <c r="I17559" i="2"/>
  <c r="I17560" i="2"/>
  <c r="I17561" i="2"/>
  <c r="I17562" i="2"/>
  <c r="I17563" i="2"/>
  <c r="I17564" i="2"/>
  <c r="I17565" i="2"/>
  <c r="I17566" i="2"/>
  <c r="I17567" i="2"/>
  <c r="I17568" i="2"/>
  <c r="I17569" i="2"/>
  <c r="I17570" i="2"/>
  <c r="I17571" i="2"/>
  <c r="I17572" i="2"/>
  <c r="I17573" i="2"/>
  <c r="I17574" i="2"/>
  <c r="I17575" i="2"/>
  <c r="I17576" i="2"/>
  <c r="I17577" i="2"/>
  <c r="I17578" i="2"/>
  <c r="I17579" i="2"/>
  <c r="I17580" i="2"/>
  <c r="I17581" i="2"/>
  <c r="I17582" i="2"/>
  <c r="I17583" i="2"/>
  <c r="I17584" i="2"/>
  <c r="I17585" i="2"/>
  <c r="I17586" i="2"/>
  <c r="I17587" i="2"/>
  <c r="I17588" i="2"/>
  <c r="I17589" i="2"/>
  <c r="I17590" i="2"/>
  <c r="I17591" i="2"/>
  <c r="I17592" i="2"/>
  <c r="I17593" i="2"/>
  <c r="I17594" i="2"/>
  <c r="I17595" i="2"/>
  <c r="I17596" i="2"/>
  <c r="I17597" i="2"/>
  <c r="I17598" i="2"/>
  <c r="I17599" i="2"/>
  <c r="I17600" i="2"/>
  <c r="I17601" i="2"/>
  <c r="I17602" i="2"/>
  <c r="I17603" i="2"/>
  <c r="I17604" i="2"/>
  <c r="I17605" i="2"/>
  <c r="I17606" i="2"/>
  <c r="I17607" i="2"/>
  <c r="I17608" i="2"/>
  <c r="I17609" i="2"/>
  <c r="I17610" i="2"/>
  <c r="I17611" i="2"/>
  <c r="I17612" i="2"/>
  <c r="I17613" i="2"/>
  <c r="I17614" i="2"/>
  <c r="I17615" i="2"/>
  <c r="I17616" i="2"/>
  <c r="I17617" i="2"/>
  <c r="I17618" i="2"/>
  <c r="I17619" i="2"/>
  <c r="I17620" i="2"/>
  <c r="I17621" i="2"/>
  <c r="I17622" i="2"/>
  <c r="I17623" i="2"/>
  <c r="I17624" i="2"/>
  <c r="I17625" i="2"/>
  <c r="I17626" i="2"/>
  <c r="I17627" i="2"/>
  <c r="I17628" i="2"/>
  <c r="I17629" i="2"/>
  <c r="I17630" i="2"/>
  <c r="I17631" i="2"/>
  <c r="I17632" i="2"/>
  <c r="I17633" i="2"/>
  <c r="I17634" i="2"/>
  <c r="I17635" i="2"/>
  <c r="I17636" i="2"/>
  <c r="I17637" i="2"/>
  <c r="I17638" i="2"/>
  <c r="I17639" i="2"/>
  <c r="I17640" i="2"/>
  <c r="I17641" i="2"/>
  <c r="I17642" i="2"/>
  <c r="I17643" i="2"/>
  <c r="I17644" i="2"/>
  <c r="I17645" i="2"/>
  <c r="I17646" i="2"/>
  <c r="I17647" i="2"/>
  <c r="I17648" i="2"/>
  <c r="I17649" i="2"/>
  <c r="I17650" i="2"/>
  <c r="I17651" i="2"/>
  <c r="I17652" i="2"/>
  <c r="I17653" i="2"/>
  <c r="I17654" i="2"/>
  <c r="I17655" i="2"/>
  <c r="I17656" i="2"/>
  <c r="I17657" i="2"/>
  <c r="I17658" i="2"/>
  <c r="I17659" i="2"/>
  <c r="I17660" i="2"/>
  <c r="I17661" i="2"/>
  <c r="I17662" i="2"/>
  <c r="I17663" i="2"/>
  <c r="I17664" i="2"/>
  <c r="I17665" i="2"/>
  <c r="I17666" i="2"/>
  <c r="I17667" i="2"/>
  <c r="I17668" i="2"/>
  <c r="I17669" i="2"/>
  <c r="I17670" i="2"/>
  <c r="I17671" i="2"/>
  <c r="I17672" i="2"/>
  <c r="I17673" i="2"/>
  <c r="I17674" i="2"/>
  <c r="I17675" i="2"/>
  <c r="I17676" i="2"/>
  <c r="I17677" i="2"/>
  <c r="I17678" i="2"/>
  <c r="I17679" i="2"/>
  <c r="I17680" i="2"/>
  <c r="I17681" i="2"/>
  <c r="I17682" i="2"/>
  <c r="I17683" i="2"/>
  <c r="I17684" i="2"/>
  <c r="I17685" i="2"/>
  <c r="I17686" i="2"/>
  <c r="I17687" i="2"/>
  <c r="I17688" i="2"/>
  <c r="I17689" i="2"/>
  <c r="I17690" i="2"/>
  <c r="I17691" i="2"/>
  <c r="I17692" i="2"/>
  <c r="I17693" i="2"/>
  <c r="I17694" i="2"/>
  <c r="I17695" i="2"/>
  <c r="I17696" i="2"/>
  <c r="I17697" i="2"/>
  <c r="I17698" i="2"/>
  <c r="I17699" i="2"/>
  <c r="I17700" i="2"/>
  <c r="I17701" i="2"/>
  <c r="I17702" i="2"/>
  <c r="I17703" i="2"/>
  <c r="I17704" i="2"/>
  <c r="I17705" i="2"/>
  <c r="I17706" i="2"/>
  <c r="I17707" i="2"/>
  <c r="I17708" i="2"/>
  <c r="I17709" i="2"/>
  <c r="I17710" i="2"/>
  <c r="I17711" i="2"/>
  <c r="I17712" i="2"/>
  <c r="I17713" i="2"/>
  <c r="I17714" i="2"/>
  <c r="I17715" i="2"/>
  <c r="I17716" i="2"/>
  <c r="I17717" i="2"/>
  <c r="I17718" i="2"/>
  <c r="I17719" i="2"/>
  <c r="I17720" i="2"/>
  <c r="I17721" i="2"/>
  <c r="I17722" i="2"/>
  <c r="I17723" i="2"/>
  <c r="I17724" i="2"/>
  <c r="I17725" i="2"/>
  <c r="I17726" i="2"/>
  <c r="I17727" i="2"/>
  <c r="I17728" i="2"/>
  <c r="I17729" i="2"/>
  <c r="I17730" i="2"/>
  <c r="I17731" i="2"/>
  <c r="I17732" i="2"/>
  <c r="I17733" i="2"/>
  <c r="I17734" i="2"/>
  <c r="I17735" i="2"/>
  <c r="I17736" i="2"/>
  <c r="I17737" i="2"/>
  <c r="I17738" i="2"/>
  <c r="I17739" i="2"/>
  <c r="I17740" i="2"/>
  <c r="I17741" i="2"/>
  <c r="I17742" i="2"/>
  <c r="I17743" i="2"/>
  <c r="I17744" i="2"/>
  <c r="I17745" i="2"/>
  <c r="I17746" i="2"/>
  <c r="I17747" i="2"/>
  <c r="I17748" i="2"/>
  <c r="I17749" i="2"/>
  <c r="I17750" i="2"/>
  <c r="I17751" i="2"/>
  <c r="I17752" i="2"/>
  <c r="I17753" i="2"/>
  <c r="I17754" i="2"/>
  <c r="I17755" i="2"/>
  <c r="I17756" i="2"/>
  <c r="I17757" i="2"/>
  <c r="I17758" i="2"/>
  <c r="I17759" i="2"/>
  <c r="I17760" i="2"/>
  <c r="I17761" i="2"/>
  <c r="I17762" i="2"/>
  <c r="I17763" i="2"/>
  <c r="I17764" i="2"/>
  <c r="I17765" i="2"/>
  <c r="I17766" i="2"/>
  <c r="I17767" i="2"/>
  <c r="I17768" i="2"/>
  <c r="I17769" i="2"/>
  <c r="I17770" i="2"/>
  <c r="I17771" i="2"/>
  <c r="I17772" i="2"/>
  <c r="I17773" i="2"/>
  <c r="I17774" i="2"/>
  <c r="I17775" i="2"/>
  <c r="I17776" i="2"/>
  <c r="I17777" i="2"/>
  <c r="I17778" i="2"/>
  <c r="I17779" i="2"/>
  <c r="I17780" i="2"/>
  <c r="I17781" i="2"/>
  <c r="I17782" i="2"/>
  <c r="I17783" i="2"/>
  <c r="I17784" i="2"/>
  <c r="I17785" i="2"/>
  <c r="I17786" i="2"/>
  <c r="I17787" i="2"/>
  <c r="I17788" i="2"/>
  <c r="I17789" i="2"/>
  <c r="I17790" i="2"/>
  <c r="I17791" i="2"/>
  <c r="I17792" i="2"/>
  <c r="I17793" i="2"/>
  <c r="I17794" i="2"/>
  <c r="I17795" i="2"/>
  <c r="I17796" i="2"/>
  <c r="I17797" i="2"/>
  <c r="I17798" i="2"/>
  <c r="I17799" i="2"/>
  <c r="I17800" i="2"/>
  <c r="I17801" i="2"/>
  <c r="I17802" i="2"/>
  <c r="I17803" i="2"/>
  <c r="I17804" i="2"/>
  <c r="I17805" i="2"/>
  <c r="I17806" i="2"/>
  <c r="I17807" i="2"/>
  <c r="I17808" i="2"/>
  <c r="I17809" i="2"/>
  <c r="I17810" i="2"/>
  <c r="I17811" i="2"/>
  <c r="I17812" i="2"/>
  <c r="I17813" i="2"/>
  <c r="I17814" i="2"/>
  <c r="I17815" i="2"/>
  <c r="I17816" i="2"/>
  <c r="I17817" i="2"/>
  <c r="I17818" i="2"/>
  <c r="I17819" i="2"/>
  <c r="I17820" i="2"/>
  <c r="I17821" i="2"/>
  <c r="I17822" i="2"/>
  <c r="I17823" i="2"/>
  <c r="I17824" i="2"/>
  <c r="I17825" i="2"/>
  <c r="I17826" i="2"/>
  <c r="I17827" i="2"/>
  <c r="I17828" i="2"/>
  <c r="I17829" i="2"/>
  <c r="I17830" i="2"/>
  <c r="I17831" i="2"/>
  <c r="I17832" i="2"/>
  <c r="I17833" i="2"/>
  <c r="I17834" i="2"/>
  <c r="I17835" i="2"/>
  <c r="I17836" i="2"/>
  <c r="I17837" i="2"/>
  <c r="I17838" i="2"/>
  <c r="I17839" i="2"/>
  <c r="I17840" i="2"/>
  <c r="I17841" i="2"/>
  <c r="I17842" i="2"/>
  <c r="I17843" i="2"/>
  <c r="I17844" i="2"/>
  <c r="I17845" i="2"/>
  <c r="I17846" i="2"/>
  <c r="I17847" i="2"/>
  <c r="I17848" i="2"/>
  <c r="I17849" i="2"/>
  <c r="I17850" i="2"/>
  <c r="I17851" i="2"/>
  <c r="I17852" i="2"/>
  <c r="I17853" i="2"/>
  <c r="I17854" i="2"/>
  <c r="I17855" i="2"/>
  <c r="I17856" i="2"/>
  <c r="I17857" i="2"/>
  <c r="I17858" i="2"/>
  <c r="I17859" i="2"/>
  <c r="I17860" i="2"/>
  <c r="I17861" i="2"/>
  <c r="I17862" i="2"/>
  <c r="I17863" i="2"/>
  <c r="I17864" i="2"/>
  <c r="I17865" i="2"/>
  <c r="I17866" i="2"/>
  <c r="I17867" i="2"/>
  <c r="I17868" i="2"/>
  <c r="I17869" i="2"/>
  <c r="I17870" i="2"/>
  <c r="I17871" i="2"/>
  <c r="I17872" i="2"/>
  <c r="I17873" i="2"/>
  <c r="I17874" i="2"/>
  <c r="I17875" i="2"/>
  <c r="I17876" i="2"/>
  <c r="I17877" i="2"/>
  <c r="I17878" i="2"/>
  <c r="I17879" i="2"/>
  <c r="I17880" i="2"/>
  <c r="I17881" i="2"/>
  <c r="I17882" i="2"/>
  <c r="I17883" i="2"/>
  <c r="I17884" i="2"/>
  <c r="I17885" i="2"/>
  <c r="I17886" i="2"/>
  <c r="I17887" i="2"/>
  <c r="I17888" i="2"/>
  <c r="I17889" i="2"/>
  <c r="I17890" i="2"/>
  <c r="I17891" i="2"/>
  <c r="I17892" i="2"/>
  <c r="I17893" i="2"/>
  <c r="I17894" i="2"/>
  <c r="I17895" i="2"/>
  <c r="I17896" i="2"/>
  <c r="I17897" i="2"/>
  <c r="I17898" i="2"/>
  <c r="I17899" i="2"/>
  <c r="I17900" i="2"/>
  <c r="I17901" i="2"/>
  <c r="I17902" i="2"/>
  <c r="I17903" i="2"/>
  <c r="I17904" i="2"/>
  <c r="I17905" i="2"/>
  <c r="I17906" i="2"/>
  <c r="I17907" i="2"/>
  <c r="I17908" i="2"/>
  <c r="I17909" i="2"/>
  <c r="I17910" i="2"/>
  <c r="I17911" i="2"/>
  <c r="I17912" i="2"/>
  <c r="I17913" i="2"/>
  <c r="I17914" i="2"/>
  <c r="I17915" i="2"/>
  <c r="I17916" i="2"/>
  <c r="I17917" i="2"/>
  <c r="I17918" i="2"/>
  <c r="I17919" i="2"/>
  <c r="I17920" i="2"/>
  <c r="I17921" i="2"/>
  <c r="I17922" i="2"/>
  <c r="I17923" i="2"/>
  <c r="I17924" i="2"/>
  <c r="I17925" i="2"/>
  <c r="I17926" i="2"/>
  <c r="I17927" i="2"/>
  <c r="I17928" i="2"/>
  <c r="I17929" i="2"/>
  <c r="I17930" i="2"/>
  <c r="I17931" i="2"/>
  <c r="I17932" i="2"/>
  <c r="I17933" i="2"/>
  <c r="I17934" i="2"/>
  <c r="I17935" i="2"/>
  <c r="I17936" i="2"/>
  <c r="I17937" i="2"/>
  <c r="I17938" i="2"/>
  <c r="I17939" i="2"/>
  <c r="I17940" i="2"/>
  <c r="I17941" i="2"/>
  <c r="I17942" i="2"/>
  <c r="I17943" i="2"/>
  <c r="I17944" i="2"/>
  <c r="I17945" i="2"/>
  <c r="I17946" i="2"/>
  <c r="I17947" i="2"/>
  <c r="I17948" i="2"/>
  <c r="I17949" i="2"/>
  <c r="I17950" i="2"/>
  <c r="I17951" i="2"/>
  <c r="I17952" i="2"/>
  <c r="I17953" i="2"/>
  <c r="I17954" i="2"/>
  <c r="I17955" i="2"/>
  <c r="I17956" i="2"/>
  <c r="I17957" i="2"/>
  <c r="I17958" i="2"/>
  <c r="I17959" i="2"/>
  <c r="I17960" i="2"/>
  <c r="I17961" i="2"/>
  <c r="I17962" i="2"/>
  <c r="I17963" i="2"/>
  <c r="I17964" i="2"/>
  <c r="I17965" i="2"/>
  <c r="I17966" i="2"/>
  <c r="I17967" i="2"/>
  <c r="I17968" i="2"/>
  <c r="I17969" i="2"/>
  <c r="I17970" i="2"/>
  <c r="I17971" i="2"/>
  <c r="I17972" i="2"/>
  <c r="I17973" i="2"/>
  <c r="I17974" i="2"/>
  <c r="I17975" i="2"/>
  <c r="I17976" i="2"/>
  <c r="I17977" i="2"/>
  <c r="I17978" i="2"/>
  <c r="I17979" i="2"/>
  <c r="I17980" i="2"/>
  <c r="I17981" i="2"/>
  <c r="I17982" i="2"/>
  <c r="I17983" i="2"/>
  <c r="I17984" i="2"/>
  <c r="I17985" i="2"/>
  <c r="I17986" i="2"/>
  <c r="I17987" i="2"/>
  <c r="I17988" i="2"/>
  <c r="I17989" i="2"/>
  <c r="I17990" i="2"/>
  <c r="I17991" i="2"/>
  <c r="I17992" i="2"/>
  <c r="I17993" i="2"/>
  <c r="I17994" i="2"/>
  <c r="I17995" i="2"/>
  <c r="I17996" i="2"/>
  <c r="I17997" i="2"/>
  <c r="I17998" i="2"/>
  <c r="I17999" i="2"/>
  <c r="I18000" i="2"/>
  <c r="I18001" i="2"/>
  <c r="I18002" i="2"/>
  <c r="I18003" i="2"/>
  <c r="I18004" i="2"/>
  <c r="I18005" i="2"/>
  <c r="I18006" i="2"/>
  <c r="I18007" i="2"/>
  <c r="I18008" i="2"/>
  <c r="I18009" i="2"/>
  <c r="I18010" i="2"/>
  <c r="I18011" i="2"/>
  <c r="I18012" i="2"/>
  <c r="I18013" i="2"/>
  <c r="I18014" i="2"/>
  <c r="I18015" i="2"/>
  <c r="I18016" i="2"/>
  <c r="I18017" i="2"/>
  <c r="I18018" i="2"/>
  <c r="I18019" i="2"/>
  <c r="I18020" i="2"/>
  <c r="I18021" i="2"/>
  <c r="I18022" i="2"/>
  <c r="I18023" i="2"/>
  <c r="I18024" i="2"/>
  <c r="I18025" i="2"/>
  <c r="I18026" i="2"/>
  <c r="I18027" i="2"/>
  <c r="I18028" i="2"/>
  <c r="I18029" i="2"/>
  <c r="I18030" i="2"/>
  <c r="I18031" i="2"/>
  <c r="I18032" i="2"/>
  <c r="I18033" i="2"/>
  <c r="I18034" i="2"/>
  <c r="I18035" i="2"/>
  <c r="I18036" i="2"/>
  <c r="I18037" i="2"/>
  <c r="I18038" i="2"/>
  <c r="I18039" i="2"/>
  <c r="I18040" i="2"/>
  <c r="I18041" i="2"/>
  <c r="I18042" i="2"/>
  <c r="I18043" i="2"/>
  <c r="I18044" i="2"/>
  <c r="I18045" i="2"/>
  <c r="I18046" i="2"/>
  <c r="I18047" i="2"/>
  <c r="I18048" i="2"/>
  <c r="I18049" i="2"/>
  <c r="I18050" i="2"/>
  <c r="I18051" i="2"/>
  <c r="I18052" i="2"/>
  <c r="I18053" i="2"/>
  <c r="I18054" i="2"/>
  <c r="I18055" i="2"/>
  <c r="I18056" i="2"/>
  <c r="I18057" i="2"/>
  <c r="I18058" i="2"/>
  <c r="I18059" i="2"/>
  <c r="I18060" i="2"/>
  <c r="I18061" i="2"/>
  <c r="I18062" i="2"/>
  <c r="I18063" i="2"/>
  <c r="I18064" i="2"/>
  <c r="I18065" i="2"/>
  <c r="I18066" i="2"/>
  <c r="I18067" i="2"/>
  <c r="I18068" i="2"/>
  <c r="I18069" i="2"/>
  <c r="I18070" i="2"/>
  <c r="I18071" i="2"/>
  <c r="I18072" i="2"/>
  <c r="I18073" i="2"/>
  <c r="I18074" i="2"/>
  <c r="I18075" i="2"/>
  <c r="I18076" i="2"/>
  <c r="I18077" i="2"/>
  <c r="I18078" i="2"/>
  <c r="I18079" i="2"/>
  <c r="I18080" i="2"/>
  <c r="I18081" i="2"/>
  <c r="I18082" i="2"/>
  <c r="I18083" i="2"/>
  <c r="I18084" i="2"/>
  <c r="I18085" i="2"/>
  <c r="I18086" i="2"/>
  <c r="I18087" i="2"/>
  <c r="I18088" i="2"/>
  <c r="I18089" i="2"/>
  <c r="I18090" i="2"/>
  <c r="I18091" i="2"/>
  <c r="I18092" i="2"/>
  <c r="I18093" i="2"/>
  <c r="I18094" i="2"/>
  <c r="I18095" i="2"/>
  <c r="I18096" i="2"/>
  <c r="I18097" i="2"/>
  <c r="I18098" i="2"/>
  <c r="I18099" i="2"/>
  <c r="I18100" i="2"/>
  <c r="I18101" i="2"/>
  <c r="I18102" i="2"/>
  <c r="I18103" i="2"/>
  <c r="I18104" i="2"/>
  <c r="I18105" i="2"/>
  <c r="I18106" i="2"/>
  <c r="I18107" i="2"/>
  <c r="I18108" i="2"/>
  <c r="I18109" i="2"/>
  <c r="I18110" i="2"/>
  <c r="I18111" i="2"/>
  <c r="I18112" i="2"/>
  <c r="I18113" i="2"/>
  <c r="I18114" i="2"/>
  <c r="I18115" i="2"/>
  <c r="I18116" i="2"/>
  <c r="I18117" i="2"/>
  <c r="I18118" i="2"/>
  <c r="I18119" i="2"/>
  <c r="I18120" i="2"/>
  <c r="I18121" i="2"/>
  <c r="I18122" i="2"/>
  <c r="I18123" i="2"/>
  <c r="I18124" i="2"/>
  <c r="I18125" i="2"/>
  <c r="I18126" i="2"/>
  <c r="I18127" i="2"/>
  <c r="I18128" i="2"/>
  <c r="I18129" i="2"/>
  <c r="I18130" i="2"/>
  <c r="I18131" i="2"/>
  <c r="I18132" i="2"/>
  <c r="I18133" i="2"/>
  <c r="I18134" i="2"/>
  <c r="I18135" i="2"/>
  <c r="I18136" i="2"/>
  <c r="I18137" i="2"/>
  <c r="I18138" i="2"/>
  <c r="I18139" i="2"/>
  <c r="I18140" i="2"/>
  <c r="I18141" i="2"/>
  <c r="I18142" i="2"/>
  <c r="I18143" i="2"/>
  <c r="I18144" i="2"/>
  <c r="I18145" i="2"/>
  <c r="I18146" i="2"/>
  <c r="I18147" i="2"/>
  <c r="I18148" i="2"/>
  <c r="I18149" i="2"/>
  <c r="I18150" i="2"/>
  <c r="I18151" i="2"/>
  <c r="I18152" i="2"/>
  <c r="I18153" i="2"/>
  <c r="I18154" i="2"/>
  <c r="I18155" i="2"/>
  <c r="I18156" i="2"/>
  <c r="I18157" i="2"/>
  <c r="I18158" i="2"/>
  <c r="I18159" i="2"/>
  <c r="I18160" i="2"/>
  <c r="I18161" i="2"/>
  <c r="I18162" i="2"/>
  <c r="I18163" i="2"/>
  <c r="I18164" i="2"/>
  <c r="I18165" i="2"/>
  <c r="I18166" i="2"/>
  <c r="I18167" i="2"/>
  <c r="I18168" i="2"/>
  <c r="I18169" i="2"/>
  <c r="I18170" i="2"/>
  <c r="I18171" i="2"/>
  <c r="I18172" i="2"/>
  <c r="I18173" i="2"/>
  <c r="I18174" i="2"/>
  <c r="I18175" i="2"/>
  <c r="I18176" i="2"/>
  <c r="I18177" i="2"/>
  <c r="I18178" i="2"/>
  <c r="I18179" i="2"/>
  <c r="I18180" i="2"/>
  <c r="I18181" i="2"/>
  <c r="I18182" i="2"/>
  <c r="I18183" i="2"/>
  <c r="I18184" i="2"/>
  <c r="I18185" i="2"/>
  <c r="I18186" i="2"/>
  <c r="I18187" i="2"/>
  <c r="I18188" i="2"/>
  <c r="I18189" i="2"/>
  <c r="I18190" i="2"/>
  <c r="I18191" i="2"/>
  <c r="I18192" i="2"/>
  <c r="I18193" i="2"/>
  <c r="I18194" i="2"/>
  <c r="I18195" i="2"/>
  <c r="I18196" i="2"/>
  <c r="I18197" i="2"/>
  <c r="I18198" i="2"/>
  <c r="I18199" i="2"/>
  <c r="I18200" i="2"/>
  <c r="I18201" i="2"/>
  <c r="I18202" i="2"/>
  <c r="I18203" i="2"/>
  <c r="I18204" i="2"/>
  <c r="I18205" i="2"/>
  <c r="I18206" i="2"/>
  <c r="I18207" i="2"/>
  <c r="I18208" i="2"/>
  <c r="I18209" i="2"/>
  <c r="I18210" i="2"/>
  <c r="I18211" i="2"/>
  <c r="I18212" i="2"/>
  <c r="I18213" i="2"/>
  <c r="I18214" i="2"/>
  <c r="I18215" i="2"/>
  <c r="I18216" i="2"/>
  <c r="I18217" i="2"/>
  <c r="I18218" i="2"/>
  <c r="I18219" i="2"/>
  <c r="I18220" i="2"/>
  <c r="I18221" i="2"/>
  <c r="I18222" i="2"/>
  <c r="I18223" i="2"/>
  <c r="I18224" i="2"/>
  <c r="I18225" i="2"/>
  <c r="I18226" i="2"/>
  <c r="I18227" i="2"/>
  <c r="I18228" i="2"/>
  <c r="I18229" i="2"/>
  <c r="I18230" i="2"/>
  <c r="I18231" i="2"/>
  <c r="I18232" i="2"/>
  <c r="I18233" i="2"/>
  <c r="I18234" i="2"/>
  <c r="I18235" i="2"/>
  <c r="I18236" i="2"/>
  <c r="I18237" i="2"/>
  <c r="I18238" i="2"/>
  <c r="I18239" i="2"/>
  <c r="I18240" i="2"/>
  <c r="I18241" i="2"/>
  <c r="I18242" i="2"/>
  <c r="I18243" i="2"/>
  <c r="I18244" i="2"/>
  <c r="I18245" i="2"/>
  <c r="I18246" i="2"/>
  <c r="I18247" i="2"/>
  <c r="I18248" i="2"/>
  <c r="I18249" i="2"/>
  <c r="I18250" i="2"/>
  <c r="I18251" i="2"/>
  <c r="I18252" i="2"/>
  <c r="I18253" i="2"/>
  <c r="I18254" i="2"/>
  <c r="I18255" i="2"/>
  <c r="I18256" i="2"/>
  <c r="I18257" i="2"/>
  <c r="I18258" i="2"/>
  <c r="I18259" i="2"/>
  <c r="I18260" i="2"/>
  <c r="I18261" i="2"/>
  <c r="I18262" i="2"/>
  <c r="I18263" i="2"/>
  <c r="I18264" i="2"/>
  <c r="I18265" i="2"/>
  <c r="I18266" i="2"/>
  <c r="I18267" i="2"/>
  <c r="I18268" i="2"/>
  <c r="I18269" i="2"/>
  <c r="I18270" i="2"/>
  <c r="I18271" i="2"/>
  <c r="I18272" i="2"/>
  <c r="I18273" i="2"/>
  <c r="I18274" i="2"/>
  <c r="I18275" i="2"/>
  <c r="I18276" i="2"/>
  <c r="I18277" i="2"/>
  <c r="I18278" i="2"/>
  <c r="I18279" i="2"/>
  <c r="I18280" i="2"/>
  <c r="I18281" i="2"/>
  <c r="I18282" i="2"/>
  <c r="I18283" i="2"/>
  <c r="I18284" i="2"/>
  <c r="I18285" i="2"/>
  <c r="I18286" i="2"/>
  <c r="I18287" i="2"/>
  <c r="I18288" i="2"/>
  <c r="I18289" i="2"/>
  <c r="I18290" i="2"/>
  <c r="I18291" i="2"/>
  <c r="I18292" i="2"/>
  <c r="I18293" i="2"/>
  <c r="I18294" i="2"/>
  <c r="I18295" i="2"/>
  <c r="I18296" i="2"/>
  <c r="I18297" i="2"/>
  <c r="I18298" i="2"/>
  <c r="I18299" i="2"/>
  <c r="I18300" i="2"/>
  <c r="I18301" i="2"/>
  <c r="I18302" i="2"/>
  <c r="I18303" i="2"/>
  <c r="I18304" i="2"/>
  <c r="I18305" i="2"/>
  <c r="I18306" i="2"/>
  <c r="I18307" i="2"/>
  <c r="I18308" i="2"/>
  <c r="I18309" i="2"/>
  <c r="I18310" i="2"/>
  <c r="I18311" i="2"/>
  <c r="I18312" i="2"/>
  <c r="I18313" i="2"/>
  <c r="I18314" i="2"/>
  <c r="I18315" i="2"/>
  <c r="I18316" i="2"/>
  <c r="I18317" i="2"/>
  <c r="I18318" i="2"/>
  <c r="I18319" i="2"/>
  <c r="I18320" i="2"/>
  <c r="I18321" i="2"/>
  <c r="I18322" i="2"/>
  <c r="I18323" i="2"/>
  <c r="I18324" i="2"/>
  <c r="I18325" i="2"/>
  <c r="I18326" i="2"/>
  <c r="I18327" i="2"/>
  <c r="I18328" i="2"/>
  <c r="I18329" i="2"/>
  <c r="I18330" i="2"/>
  <c r="I18331" i="2"/>
  <c r="I18332" i="2"/>
  <c r="I18333" i="2"/>
  <c r="I18334" i="2"/>
  <c r="I18335" i="2"/>
  <c r="I18336" i="2"/>
  <c r="I18337" i="2"/>
  <c r="I18338" i="2"/>
  <c r="I18339" i="2"/>
  <c r="I18340" i="2"/>
  <c r="I18341" i="2"/>
  <c r="I18342" i="2"/>
  <c r="I18343" i="2"/>
  <c r="I18344" i="2"/>
  <c r="I18345" i="2"/>
  <c r="I18346" i="2"/>
  <c r="I18347" i="2"/>
  <c r="I18348" i="2"/>
  <c r="I18349" i="2"/>
  <c r="I18350" i="2"/>
  <c r="I18351" i="2"/>
  <c r="I18352" i="2"/>
  <c r="I18353" i="2"/>
  <c r="I18354" i="2"/>
  <c r="I18355" i="2"/>
  <c r="I18356" i="2"/>
  <c r="I18357" i="2"/>
  <c r="I18358" i="2"/>
  <c r="I18359" i="2"/>
  <c r="I18360" i="2"/>
  <c r="I18361" i="2"/>
  <c r="I18362" i="2"/>
  <c r="I18363" i="2"/>
  <c r="I18364" i="2"/>
  <c r="I18365" i="2"/>
  <c r="I18366" i="2"/>
  <c r="I18367" i="2"/>
  <c r="I18368" i="2"/>
  <c r="I18369" i="2"/>
  <c r="I18370" i="2"/>
  <c r="I18371" i="2"/>
  <c r="I18372" i="2"/>
  <c r="I18373" i="2"/>
  <c r="I18374" i="2"/>
  <c r="I18375" i="2"/>
  <c r="I18376" i="2"/>
  <c r="I18377" i="2"/>
  <c r="I18378" i="2"/>
  <c r="I18379" i="2"/>
  <c r="I18380" i="2"/>
  <c r="I18381" i="2"/>
  <c r="I18382" i="2"/>
  <c r="I18383" i="2"/>
  <c r="I18384" i="2"/>
  <c r="I18385" i="2"/>
  <c r="I18386" i="2"/>
  <c r="I18387" i="2"/>
  <c r="I18388" i="2"/>
  <c r="I18389" i="2"/>
  <c r="I18390" i="2"/>
  <c r="I18391" i="2"/>
  <c r="I18392" i="2"/>
  <c r="I18393" i="2"/>
  <c r="I18394" i="2"/>
  <c r="I18395" i="2"/>
  <c r="I18396" i="2"/>
  <c r="I18397" i="2"/>
  <c r="I18398" i="2"/>
  <c r="I18399" i="2"/>
  <c r="I18400" i="2"/>
  <c r="I18401" i="2"/>
  <c r="I18402" i="2"/>
  <c r="I18403" i="2"/>
  <c r="I18404" i="2"/>
  <c r="I18405" i="2"/>
  <c r="I18406" i="2"/>
  <c r="I18407" i="2"/>
  <c r="I18408" i="2"/>
  <c r="I18409" i="2"/>
  <c r="I18410" i="2"/>
  <c r="I18411" i="2"/>
  <c r="I18412" i="2"/>
  <c r="I18413" i="2"/>
  <c r="I18414" i="2"/>
  <c r="I18415" i="2"/>
  <c r="I18416" i="2"/>
  <c r="I18417" i="2"/>
  <c r="I18418" i="2"/>
  <c r="I18419" i="2"/>
  <c r="I18420" i="2"/>
  <c r="I18421" i="2"/>
  <c r="I18422" i="2"/>
  <c r="I18423" i="2"/>
  <c r="I18424" i="2"/>
  <c r="I18425" i="2"/>
  <c r="I18426" i="2"/>
  <c r="I18427" i="2"/>
  <c r="I18428" i="2"/>
  <c r="I18429" i="2"/>
  <c r="I18430" i="2"/>
  <c r="I18431" i="2"/>
  <c r="I18432" i="2"/>
  <c r="I18433" i="2"/>
  <c r="I18434" i="2"/>
  <c r="I18435" i="2"/>
  <c r="I18436" i="2"/>
  <c r="I18437" i="2"/>
  <c r="I18438" i="2"/>
  <c r="I18439" i="2"/>
  <c r="I18440" i="2"/>
  <c r="I18441" i="2"/>
  <c r="I18442" i="2"/>
  <c r="I18443" i="2"/>
  <c r="I18444" i="2"/>
  <c r="I18445" i="2"/>
  <c r="I18446" i="2"/>
  <c r="I18447" i="2"/>
  <c r="I18448" i="2"/>
  <c r="I18449" i="2"/>
  <c r="I18450" i="2"/>
  <c r="I18451" i="2"/>
  <c r="I18452" i="2"/>
  <c r="I18453" i="2"/>
  <c r="I18454" i="2"/>
  <c r="I18455" i="2"/>
  <c r="I18456" i="2"/>
  <c r="I18457" i="2"/>
  <c r="I18458" i="2"/>
  <c r="I18459" i="2"/>
  <c r="I18460" i="2"/>
  <c r="I18461" i="2"/>
  <c r="I18462" i="2"/>
  <c r="I18463" i="2"/>
  <c r="I18464" i="2"/>
  <c r="I18465" i="2"/>
  <c r="I18466" i="2"/>
  <c r="I18467" i="2"/>
  <c r="I18468" i="2"/>
  <c r="I18469" i="2"/>
  <c r="I18470" i="2"/>
  <c r="I18471" i="2"/>
  <c r="I18472" i="2"/>
  <c r="I18473" i="2"/>
  <c r="I18474" i="2"/>
  <c r="I18475" i="2"/>
  <c r="I18476" i="2"/>
  <c r="I18477" i="2"/>
  <c r="I18478" i="2"/>
  <c r="I18479" i="2"/>
  <c r="I18480" i="2"/>
  <c r="I18481" i="2"/>
  <c r="I18482" i="2"/>
  <c r="I18483" i="2"/>
  <c r="I18484" i="2"/>
  <c r="I18485" i="2"/>
  <c r="I18486" i="2"/>
  <c r="I18487" i="2"/>
  <c r="I18488" i="2"/>
  <c r="I18489" i="2"/>
  <c r="I18490" i="2"/>
  <c r="I18491" i="2"/>
  <c r="I18492" i="2"/>
  <c r="I18493" i="2"/>
  <c r="I18494" i="2"/>
  <c r="I18495" i="2"/>
  <c r="I18496" i="2"/>
  <c r="I18497" i="2"/>
  <c r="I18498" i="2"/>
  <c r="I18499" i="2"/>
  <c r="I18500" i="2"/>
  <c r="I18501" i="2"/>
  <c r="I18502" i="2"/>
  <c r="I18503" i="2"/>
  <c r="I18504" i="2"/>
  <c r="I18505" i="2"/>
  <c r="I18506" i="2"/>
  <c r="I18507" i="2"/>
  <c r="I18508" i="2"/>
  <c r="I18509" i="2"/>
  <c r="I18510" i="2"/>
  <c r="I18511" i="2"/>
  <c r="I18512" i="2"/>
  <c r="I18513" i="2"/>
  <c r="I18514" i="2"/>
  <c r="I18515" i="2"/>
  <c r="I18516" i="2"/>
  <c r="I18517" i="2"/>
  <c r="I18518" i="2"/>
  <c r="I18519" i="2"/>
  <c r="I18520" i="2"/>
  <c r="I18521" i="2"/>
  <c r="I18522" i="2"/>
  <c r="I18523" i="2"/>
  <c r="I18524" i="2"/>
  <c r="I18525" i="2"/>
  <c r="I18526" i="2"/>
  <c r="I18527" i="2"/>
  <c r="I18528" i="2"/>
  <c r="I18529" i="2"/>
  <c r="I18530" i="2"/>
  <c r="I18531" i="2"/>
  <c r="I18532" i="2"/>
  <c r="I18533" i="2"/>
  <c r="I18534" i="2"/>
  <c r="I18535" i="2"/>
  <c r="I18536" i="2"/>
  <c r="I18537" i="2"/>
  <c r="I18538" i="2"/>
  <c r="I18539" i="2"/>
  <c r="I18540" i="2"/>
  <c r="I18541" i="2"/>
  <c r="I18542" i="2"/>
  <c r="I18543" i="2"/>
  <c r="I18544" i="2"/>
  <c r="I18545" i="2"/>
  <c r="I18546" i="2"/>
  <c r="I18547" i="2"/>
  <c r="I18548" i="2"/>
  <c r="I18549" i="2"/>
  <c r="I18550" i="2"/>
  <c r="I18551" i="2"/>
  <c r="I18552" i="2"/>
  <c r="I18553" i="2"/>
  <c r="I18554" i="2"/>
  <c r="I18555" i="2"/>
  <c r="I18556" i="2"/>
  <c r="I18557" i="2"/>
  <c r="I18558" i="2"/>
  <c r="I18559" i="2"/>
  <c r="I18560" i="2"/>
  <c r="I18561" i="2"/>
  <c r="I18562" i="2"/>
  <c r="I18563" i="2"/>
  <c r="I18564" i="2"/>
  <c r="I18565" i="2"/>
  <c r="I18566" i="2"/>
  <c r="I18567" i="2"/>
  <c r="I18568" i="2"/>
  <c r="I18569" i="2"/>
  <c r="I18570" i="2"/>
  <c r="I18571" i="2"/>
  <c r="I18572" i="2"/>
  <c r="I18573" i="2"/>
  <c r="I18574" i="2"/>
  <c r="I18575" i="2"/>
  <c r="I18576" i="2"/>
  <c r="I18577" i="2"/>
  <c r="I18578" i="2"/>
  <c r="I18579" i="2"/>
  <c r="I18580" i="2"/>
  <c r="I18581" i="2"/>
  <c r="I18582" i="2"/>
  <c r="I18583" i="2"/>
  <c r="I18584" i="2"/>
  <c r="I18585" i="2"/>
  <c r="I18586" i="2"/>
  <c r="I18587" i="2"/>
  <c r="I18588" i="2"/>
  <c r="I18589" i="2"/>
  <c r="I18590" i="2"/>
  <c r="I18591" i="2"/>
  <c r="I18592" i="2"/>
  <c r="I18593" i="2"/>
  <c r="I18594" i="2"/>
  <c r="I18595" i="2"/>
  <c r="I18596" i="2"/>
  <c r="I18597" i="2"/>
  <c r="I18598" i="2"/>
  <c r="I18599" i="2"/>
  <c r="I18600" i="2"/>
  <c r="I18601" i="2"/>
  <c r="I18602" i="2"/>
  <c r="I18603" i="2"/>
  <c r="I18604" i="2"/>
  <c r="I18605" i="2"/>
  <c r="I18606" i="2"/>
  <c r="I18607" i="2"/>
  <c r="I18608" i="2"/>
  <c r="I18609" i="2"/>
  <c r="I18610" i="2"/>
  <c r="I18611" i="2"/>
  <c r="I18612" i="2"/>
  <c r="I18613" i="2"/>
  <c r="I18614" i="2"/>
  <c r="I18615" i="2"/>
  <c r="I18616" i="2"/>
  <c r="I18617" i="2"/>
  <c r="I18618" i="2"/>
  <c r="I18619" i="2"/>
  <c r="I18620" i="2"/>
  <c r="I18621" i="2"/>
  <c r="I18622" i="2"/>
  <c r="I18623" i="2"/>
  <c r="I18624" i="2"/>
  <c r="I18625" i="2"/>
  <c r="I18626" i="2"/>
  <c r="I18627" i="2"/>
  <c r="I18628" i="2"/>
  <c r="I18629" i="2"/>
  <c r="I18630" i="2"/>
  <c r="I18631" i="2"/>
  <c r="I18632" i="2"/>
  <c r="I18633" i="2"/>
  <c r="I18634" i="2"/>
  <c r="I18635" i="2"/>
  <c r="I18636" i="2"/>
  <c r="I18637" i="2"/>
  <c r="I18638" i="2"/>
  <c r="I18639" i="2"/>
  <c r="I18640" i="2"/>
  <c r="I18641" i="2"/>
  <c r="I18642" i="2"/>
  <c r="I18643" i="2"/>
  <c r="I18644" i="2"/>
  <c r="I18645" i="2"/>
  <c r="I18646" i="2"/>
  <c r="I18647" i="2"/>
  <c r="I18648" i="2"/>
  <c r="I18649" i="2"/>
  <c r="I18650" i="2"/>
  <c r="I18651" i="2"/>
  <c r="I18652" i="2"/>
  <c r="I18653" i="2"/>
  <c r="I18654" i="2"/>
  <c r="I18655" i="2"/>
  <c r="I18656" i="2"/>
  <c r="I18657" i="2"/>
  <c r="I18658" i="2"/>
  <c r="I18659" i="2"/>
  <c r="I18660" i="2"/>
  <c r="I18661" i="2"/>
  <c r="I18662" i="2"/>
  <c r="I18663" i="2"/>
  <c r="I18664" i="2"/>
  <c r="I18665" i="2"/>
  <c r="I18666" i="2"/>
  <c r="I18667" i="2"/>
  <c r="I18668" i="2"/>
  <c r="I18669" i="2"/>
  <c r="I18670" i="2"/>
  <c r="I18671" i="2"/>
  <c r="I18672" i="2"/>
  <c r="I18673" i="2"/>
  <c r="I18674" i="2"/>
  <c r="I18675" i="2"/>
  <c r="I18676" i="2"/>
  <c r="I18677" i="2"/>
  <c r="I18678" i="2"/>
  <c r="I18679" i="2"/>
  <c r="I18680" i="2"/>
  <c r="I18681" i="2"/>
  <c r="I18682" i="2"/>
  <c r="I18683" i="2"/>
  <c r="I18684" i="2"/>
  <c r="I18685" i="2"/>
  <c r="I18686" i="2"/>
  <c r="I18687" i="2"/>
  <c r="I18688" i="2"/>
  <c r="I18689" i="2"/>
  <c r="I18690" i="2"/>
  <c r="I18691" i="2"/>
  <c r="I18692" i="2"/>
  <c r="I18693" i="2"/>
  <c r="I18694" i="2"/>
  <c r="I18695" i="2"/>
  <c r="I18696" i="2"/>
  <c r="I18697" i="2"/>
  <c r="I18698" i="2"/>
  <c r="I18699" i="2"/>
  <c r="I18700" i="2"/>
  <c r="I18701" i="2"/>
  <c r="I18702" i="2"/>
  <c r="I18703" i="2"/>
  <c r="I18704" i="2"/>
  <c r="I18705" i="2"/>
  <c r="I18706" i="2"/>
  <c r="I18707" i="2"/>
  <c r="I18708" i="2"/>
  <c r="I18709" i="2"/>
  <c r="I18710" i="2"/>
  <c r="I18711" i="2"/>
  <c r="I18712" i="2"/>
  <c r="I18713" i="2"/>
  <c r="I18714" i="2"/>
  <c r="I18715" i="2"/>
  <c r="I18716" i="2"/>
  <c r="I18717" i="2"/>
  <c r="I18718" i="2"/>
  <c r="I18719" i="2"/>
  <c r="I18720" i="2"/>
  <c r="I18721" i="2"/>
  <c r="I18722" i="2"/>
  <c r="I18723" i="2"/>
  <c r="I18724" i="2"/>
  <c r="I18725" i="2"/>
  <c r="I18726" i="2"/>
  <c r="I18727" i="2"/>
  <c r="I18728" i="2"/>
  <c r="I18729" i="2"/>
  <c r="I18730" i="2"/>
  <c r="I18731" i="2"/>
  <c r="I18732" i="2"/>
  <c r="I18733" i="2"/>
  <c r="I18734" i="2"/>
  <c r="I18735" i="2"/>
  <c r="I18736" i="2"/>
  <c r="I18737" i="2"/>
  <c r="I18738" i="2"/>
  <c r="I18739" i="2"/>
  <c r="I18740" i="2"/>
  <c r="I18741" i="2"/>
  <c r="I18742" i="2"/>
  <c r="I18743" i="2"/>
  <c r="I18744" i="2"/>
  <c r="I18745" i="2"/>
  <c r="I18746" i="2"/>
  <c r="I18747" i="2"/>
  <c r="I18748" i="2"/>
  <c r="I18749" i="2"/>
  <c r="I18750" i="2"/>
  <c r="I18751" i="2"/>
  <c r="I18752" i="2"/>
  <c r="I18753" i="2"/>
  <c r="I18754" i="2"/>
  <c r="I18755" i="2"/>
  <c r="I18756" i="2"/>
  <c r="I18757" i="2"/>
  <c r="I18758" i="2"/>
  <c r="I18759" i="2"/>
  <c r="I18760" i="2"/>
  <c r="I18761" i="2"/>
  <c r="I18762" i="2"/>
  <c r="I18763" i="2"/>
  <c r="I18764" i="2"/>
  <c r="I18765" i="2"/>
  <c r="I18766" i="2"/>
  <c r="I18767" i="2"/>
  <c r="I18768" i="2"/>
  <c r="I18769" i="2"/>
  <c r="I18770" i="2"/>
  <c r="I18771" i="2"/>
  <c r="I18772" i="2"/>
  <c r="I18773" i="2"/>
  <c r="I18774" i="2"/>
  <c r="I18775" i="2"/>
  <c r="I18776" i="2"/>
  <c r="I18777" i="2"/>
  <c r="I18778" i="2"/>
  <c r="I18779" i="2"/>
  <c r="I18780" i="2"/>
  <c r="I18781" i="2"/>
  <c r="I18782" i="2"/>
  <c r="I18783" i="2"/>
  <c r="I18784" i="2"/>
  <c r="I18785" i="2"/>
  <c r="I18786" i="2"/>
  <c r="I18787" i="2"/>
  <c r="I18788" i="2"/>
  <c r="I18789" i="2"/>
  <c r="I18790" i="2"/>
  <c r="I18791" i="2"/>
  <c r="I18792" i="2"/>
  <c r="I18793" i="2"/>
  <c r="I18794" i="2"/>
  <c r="I18795" i="2"/>
  <c r="I18796" i="2"/>
  <c r="I18797" i="2"/>
  <c r="I18798" i="2"/>
  <c r="I18799" i="2"/>
  <c r="I18800" i="2"/>
  <c r="I18801" i="2"/>
  <c r="I18802" i="2"/>
  <c r="I18803" i="2"/>
  <c r="I18804" i="2"/>
  <c r="I18805" i="2"/>
  <c r="I18806" i="2"/>
  <c r="I18807" i="2"/>
  <c r="I18808" i="2"/>
  <c r="I18809" i="2"/>
  <c r="I18810" i="2"/>
  <c r="I18811" i="2"/>
  <c r="I18812" i="2"/>
  <c r="I18813" i="2"/>
  <c r="I18814" i="2"/>
  <c r="I18815" i="2"/>
  <c r="I18816" i="2"/>
  <c r="I18817" i="2"/>
  <c r="I18818" i="2"/>
  <c r="I18819" i="2"/>
  <c r="I18820" i="2"/>
  <c r="I18821" i="2"/>
  <c r="I18822" i="2"/>
  <c r="I18823" i="2"/>
  <c r="I18824" i="2"/>
  <c r="I18825" i="2"/>
  <c r="I18826" i="2"/>
  <c r="I18827" i="2"/>
  <c r="I18828" i="2"/>
  <c r="I18829" i="2"/>
  <c r="I18830" i="2"/>
  <c r="I18831" i="2"/>
  <c r="I18832" i="2"/>
  <c r="I18833" i="2"/>
  <c r="I18834" i="2"/>
  <c r="I18835" i="2"/>
  <c r="I18836" i="2"/>
  <c r="I18837" i="2"/>
  <c r="I18838" i="2"/>
  <c r="I18839" i="2"/>
  <c r="I18840" i="2"/>
  <c r="I18841" i="2"/>
  <c r="I18842" i="2"/>
  <c r="I18843" i="2"/>
  <c r="I18844" i="2"/>
  <c r="I18845" i="2"/>
  <c r="I18846" i="2"/>
  <c r="I18847" i="2"/>
  <c r="I18848" i="2"/>
  <c r="I18849" i="2"/>
  <c r="I18850" i="2"/>
  <c r="I18851" i="2"/>
  <c r="I18852" i="2"/>
  <c r="I18853" i="2"/>
  <c r="I18854" i="2"/>
  <c r="I18855" i="2"/>
  <c r="I18856" i="2"/>
  <c r="I18857" i="2"/>
  <c r="I18858" i="2"/>
  <c r="I18859" i="2"/>
  <c r="I18860" i="2"/>
  <c r="I18861" i="2"/>
  <c r="I18862" i="2"/>
  <c r="I18863" i="2"/>
  <c r="I18864" i="2"/>
  <c r="I18865" i="2"/>
  <c r="I18866" i="2"/>
  <c r="I18867" i="2"/>
  <c r="I18868" i="2"/>
  <c r="I18869" i="2"/>
  <c r="I18870" i="2"/>
  <c r="I18871" i="2"/>
  <c r="I18872" i="2"/>
  <c r="I18873" i="2"/>
  <c r="I18874" i="2"/>
  <c r="I18875" i="2"/>
  <c r="I18876" i="2"/>
  <c r="I18877" i="2"/>
  <c r="I18878" i="2"/>
  <c r="I18879" i="2"/>
  <c r="I18880" i="2"/>
  <c r="I18881" i="2"/>
  <c r="I18882" i="2"/>
  <c r="I18883" i="2"/>
  <c r="I18884" i="2"/>
  <c r="I18885" i="2"/>
  <c r="I18886" i="2"/>
  <c r="I18887" i="2"/>
  <c r="I18888" i="2"/>
  <c r="I18889" i="2"/>
  <c r="I18890" i="2"/>
  <c r="I18891" i="2"/>
  <c r="I18892" i="2"/>
  <c r="I18893" i="2"/>
  <c r="I18894" i="2"/>
  <c r="I18895" i="2"/>
  <c r="I18896" i="2"/>
  <c r="I18897" i="2"/>
  <c r="I18898" i="2"/>
  <c r="I18899" i="2"/>
  <c r="I18900" i="2"/>
  <c r="I18901" i="2"/>
  <c r="I18902" i="2"/>
  <c r="I18903" i="2"/>
  <c r="I18904" i="2"/>
  <c r="I18905" i="2"/>
  <c r="I18906" i="2"/>
  <c r="I18907" i="2"/>
  <c r="I18908" i="2"/>
  <c r="I18909" i="2"/>
  <c r="I18910" i="2"/>
  <c r="I18911" i="2"/>
  <c r="I18912" i="2"/>
  <c r="I18913" i="2"/>
  <c r="I18914" i="2"/>
  <c r="I18915" i="2"/>
  <c r="I18916" i="2"/>
  <c r="I18917" i="2"/>
  <c r="I18918" i="2"/>
  <c r="I18919" i="2"/>
  <c r="I18920" i="2"/>
  <c r="I18921" i="2"/>
  <c r="I18922" i="2"/>
  <c r="I18923" i="2"/>
  <c r="I18924" i="2"/>
  <c r="I18925" i="2"/>
  <c r="I18926" i="2"/>
  <c r="I18927" i="2"/>
  <c r="I18928" i="2"/>
  <c r="I18929" i="2"/>
  <c r="I18930" i="2"/>
  <c r="I18931" i="2"/>
  <c r="I18932" i="2"/>
  <c r="I18933" i="2"/>
  <c r="I18934" i="2"/>
  <c r="I18935" i="2"/>
  <c r="I18936" i="2"/>
  <c r="I18937" i="2"/>
  <c r="I18938" i="2"/>
  <c r="I18939" i="2"/>
  <c r="I18940" i="2"/>
  <c r="I18941" i="2"/>
  <c r="I18942" i="2"/>
  <c r="I18943" i="2"/>
  <c r="I18944" i="2"/>
  <c r="I18945" i="2"/>
  <c r="I18946" i="2"/>
  <c r="I18947" i="2"/>
  <c r="I18948" i="2"/>
  <c r="I18949" i="2"/>
  <c r="I18950" i="2"/>
  <c r="I18951" i="2"/>
  <c r="I18952" i="2"/>
  <c r="I18953" i="2"/>
  <c r="I18954" i="2"/>
  <c r="I18955" i="2"/>
  <c r="I18956" i="2"/>
  <c r="I18957" i="2"/>
  <c r="I18958" i="2"/>
  <c r="I18959" i="2"/>
  <c r="I18960" i="2"/>
  <c r="I18961" i="2"/>
  <c r="I18962" i="2"/>
  <c r="I18963" i="2"/>
  <c r="I18964" i="2"/>
  <c r="I18965" i="2"/>
  <c r="I18966" i="2"/>
  <c r="I18967" i="2"/>
  <c r="I18968" i="2"/>
  <c r="I18969" i="2"/>
  <c r="I18970" i="2"/>
  <c r="I18971" i="2"/>
  <c r="I18972" i="2"/>
  <c r="I18973" i="2"/>
  <c r="I18974" i="2"/>
  <c r="I18975" i="2"/>
  <c r="I18976" i="2"/>
  <c r="I18977" i="2"/>
  <c r="I18978" i="2"/>
  <c r="I18979" i="2"/>
  <c r="I18980" i="2"/>
  <c r="I18981" i="2"/>
  <c r="I18982" i="2"/>
  <c r="I18983" i="2"/>
  <c r="I18984" i="2"/>
  <c r="I18985" i="2"/>
  <c r="I18986" i="2"/>
  <c r="I18987" i="2"/>
  <c r="I18988" i="2"/>
  <c r="I18989" i="2"/>
  <c r="I18990" i="2"/>
  <c r="I18991" i="2"/>
  <c r="I18992" i="2"/>
  <c r="I18993" i="2"/>
  <c r="I18994" i="2"/>
  <c r="I18995" i="2"/>
  <c r="I18996" i="2"/>
  <c r="I18997" i="2"/>
  <c r="I18998" i="2"/>
  <c r="I18999" i="2"/>
  <c r="I19000" i="2"/>
  <c r="I19001" i="2"/>
  <c r="I19002" i="2"/>
  <c r="I19003" i="2"/>
  <c r="I19004" i="2"/>
  <c r="I19005" i="2"/>
  <c r="I19006" i="2"/>
  <c r="I19007" i="2"/>
  <c r="I19008" i="2"/>
  <c r="I19009" i="2"/>
  <c r="I19010" i="2"/>
  <c r="I19011" i="2"/>
  <c r="I19012" i="2"/>
  <c r="I19013" i="2"/>
  <c r="I19014" i="2"/>
  <c r="I19015" i="2"/>
  <c r="I19016" i="2"/>
  <c r="I19017" i="2"/>
  <c r="I19018" i="2"/>
  <c r="I19019" i="2"/>
  <c r="I19020" i="2"/>
  <c r="I19021" i="2"/>
  <c r="I19022" i="2"/>
  <c r="I19023" i="2"/>
  <c r="I19024" i="2"/>
  <c r="I19025" i="2"/>
  <c r="I19026" i="2"/>
  <c r="I19027" i="2"/>
  <c r="I19028" i="2"/>
  <c r="I19029" i="2"/>
  <c r="I19030" i="2"/>
  <c r="I19031" i="2"/>
  <c r="I19032" i="2"/>
  <c r="I19033" i="2"/>
  <c r="I19034" i="2"/>
  <c r="I19035" i="2"/>
  <c r="I19036" i="2"/>
  <c r="I19037" i="2"/>
  <c r="I19038" i="2"/>
  <c r="I19039" i="2"/>
  <c r="I19040" i="2"/>
  <c r="I19041" i="2"/>
  <c r="I19042" i="2"/>
  <c r="I19043" i="2"/>
  <c r="I19044" i="2"/>
  <c r="I19045" i="2"/>
  <c r="I19046" i="2"/>
  <c r="I19047" i="2"/>
  <c r="I19048" i="2"/>
  <c r="I19049" i="2"/>
  <c r="I19050" i="2"/>
  <c r="I19051" i="2"/>
  <c r="I19052" i="2"/>
  <c r="I19053" i="2"/>
  <c r="I19054" i="2"/>
  <c r="I19055" i="2"/>
  <c r="I19056" i="2"/>
  <c r="I19057" i="2"/>
  <c r="I19058" i="2"/>
  <c r="I19059" i="2"/>
  <c r="I19060" i="2"/>
  <c r="I19061" i="2"/>
  <c r="I19062" i="2"/>
  <c r="I19063" i="2"/>
  <c r="I19064" i="2"/>
  <c r="I19065" i="2"/>
  <c r="I19066" i="2"/>
  <c r="I19067" i="2"/>
  <c r="I19068" i="2"/>
  <c r="I19069" i="2"/>
  <c r="I19070" i="2"/>
  <c r="I19071" i="2"/>
  <c r="I19072" i="2"/>
  <c r="I19073" i="2"/>
  <c r="I19074" i="2"/>
  <c r="I19075" i="2"/>
  <c r="I19076" i="2"/>
  <c r="I19077" i="2"/>
  <c r="I19078" i="2"/>
  <c r="I19079" i="2"/>
  <c r="I19080" i="2"/>
  <c r="I19081" i="2"/>
  <c r="I19082" i="2"/>
  <c r="I19083" i="2"/>
  <c r="I19084" i="2"/>
  <c r="I19085" i="2"/>
  <c r="I19086" i="2"/>
  <c r="I19087" i="2"/>
  <c r="I19088" i="2"/>
  <c r="I19089" i="2"/>
  <c r="I19090" i="2"/>
  <c r="I19091" i="2"/>
  <c r="I19092" i="2"/>
  <c r="I19093" i="2"/>
  <c r="I19094" i="2"/>
  <c r="I19095" i="2"/>
  <c r="I19096" i="2"/>
  <c r="I19097" i="2"/>
  <c r="I19098" i="2"/>
  <c r="I19099" i="2"/>
  <c r="I19100" i="2"/>
  <c r="I19101" i="2"/>
  <c r="I19102" i="2"/>
  <c r="I19103" i="2"/>
  <c r="I19104" i="2"/>
  <c r="I19105" i="2"/>
  <c r="I19106" i="2"/>
  <c r="I19107" i="2"/>
  <c r="I19108" i="2"/>
  <c r="I19109" i="2"/>
  <c r="I19110" i="2"/>
  <c r="I19111" i="2"/>
  <c r="I19112" i="2"/>
  <c r="I19113" i="2"/>
  <c r="I19114" i="2"/>
  <c r="I19115" i="2"/>
  <c r="I19116" i="2"/>
  <c r="I19117" i="2"/>
  <c r="I19118" i="2"/>
  <c r="I19119" i="2"/>
  <c r="I19120" i="2"/>
  <c r="I19121" i="2"/>
  <c r="I19122" i="2"/>
  <c r="I19123" i="2"/>
  <c r="I19124" i="2"/>
  <c r="I19125" i="2"/>
  <c r="I19126" i="2"/>
  <c r="I19127" i="2"/>
  <c r="I19128" i="2"/>
  <c r="I19129" i="2"/>
  <c r="I19130" i="2"/>
  <c r="I19131" i="2"/>
  <c r="I19132" i="2"/>
  <c r="I19133" i="2"/>
  <c r="I19134" i="2"/>
  <c r="I19135" i="2"/>
  <c r="I19136" i="2"/>
  <c r="I19137" i="2"/>
  <c r="I19138" i="2"/>
  <c r="I19139" i="2"/>
  <c r="I19140" i="2"/>
  <c r="I19141" i="2"/>
  <c r="I19142" i="2"/>
  <c r="I19143" i="2"/>
  <c r="I19144" i="2"/>
  <c r="I19145" i="2"/>
  <c r="I19146" i="2"/>
  <c r="I19147" i="2"/>
  <c r="I19148" i="2"/>
  <c r="I19149" i="2"/>
  <c r="I19150" i="2"/>
  <c r="I19151" i="2"/>
  <c r="I19152" i="2"/>
  <c r="I19153" i="2"/>
  <c r="I19154" i="2"/>
  <c r="I19155" i="2"/>
  <c r="I19156" i="2"/>
  <c r="I19157" i="2"/>
  <c r="I19158" i="2"/>
  <c r="I19159" i="2"/>
  <c r="I19160" i="2"/>
  <c r="I19161" i="2"/>
  <c r="I19162" i="2"/>
  <c r="I19163" i="2"/>
  <c r="I19164" i="2"/>
  <c r="I19165" i="2"/>
  <c r="I19166" i="2"/>
  <c r="I19167" i="2"/>
  <c r="I19168" i="2"/>
  <c r="I19169" i="2"/>
  <c r="I19170" i="2"/>
  <c r="I19171" i="2"/>
  <c r="I19172" i="2"/>
  <c r="I19173" i="2"/>
  <c r="I19174" i="2"/>
  <c r="I19175" i="2"/>
  <c r="I19176" i="2"/>
  <c r="I19177" i="2"/>
  <c r="I19178" i="2"/>
  <c r="I19179" i="2"/>
  <c r="I19180" i="2"/>
  <c r="I19181" i="2"/>
  <c r="I19182" i="2"/>
  <c r="I19183" i="2"/>
  <c r="I19184" i="2"/>
  <c r="I19185" i="2"/>
  <c r="I19186" i="2"/>
  <c r="I19187" i="2"/>
  <c r="I19188" i="2"/>
  <c r="I19189" i="2"/>
  <c r="I19190" i="2"/>
  <c r="I19191" i="2"/>
  <c r="I19192" i="2"/>
  <c r="I19193" i="2"/>
  <c r="I19194" i="2"/>
  <c r="I19195" i="2"/>
  <c r="I19196" i="2"/>
  <c r="I19197" i="2"/>
  <c r="I19198" i="2"/>
  <c r="I19199" i="2"/>
  <c r="I19200" i="2"/>
  <c r="I19201" i="2"/>
  <c r="I19202" i="2"/>
  <c r="I19203" i="2"/>
  <c r="I19204" i="2"/>
  <c r="I19205" i="2"/>
  <c r="I19206" i="2"/>
  <c r="I19207" i="2"/>
  <c r="I19208" i="2"/>
  <c r="I19209" i="2"/>
  <c r="I19210" i="2"/>
  <c r="I19211" i="2"/>
  <c r="I19212" i="2"/>
  <c r="I19213" i="2"/>
  <c r="I19214" i="2"/>
  <c r="I19215" i="2"/>
  <c r="I19216" i="2"/>
  <c r="I19217" i="2"/>
  <c r="I19218" i="2"/>
  <c r="I19219" i="2"/>
  <c r="I19220" i="2"/>
  <c r="I19221" i="2"/>
  <c r="I19222" i="2"/>
  <c r="I19223" i="2"/>
  <c r="I19224" i="2"/>
  <c r="I19225" i="2"/>
  <c r="I19226" i="2"/>
  <c r="I19227" i="2"/>
  <c r="I19228" i="2"/>
  <c r="I19229" i="2"/>
  <c r="I19230" i="2"/>
  <c r="I19231" i="2"/>
  <c r="I19232" i="2"/>
  <c r="I19233" i="2"/>
  <c r="I19234" i="2"/>
  <c r="I19235" i="2"/>
  <c r="I19236" i="2"/>
  <c r="I19237" i="2"/>
  <c r="I19238" i="2"/>
  <c r="I19239" i="2"/>
  <c r="I19240" i="2"/>
  <c r="I19241" i="2"/>
  <c r="I19242" i="2"/>
  <c r="I19243" i="2"/>
  <c r="I19244" i="2"/>
  <c r="I19245" i="2"/>
  <c r="I19246" i="2"/>
  <c r="I19247" i="2"/>
  <c r="I19248" i="2"/>
  <c r="I19249" i="2"/>
  <c r="I19250" i="2"/>
  <c r="I19251" i="2"/>
  <c r="I19252" i="2"/>
  <c r="I19253" i="2"/>
  <c r="I19254" i="2"/>
  <c r="I19255" i="2"/>
  <c r="I19256" i="2"/>
  <c r="I19257" i="2"/>
  <c r="I19258" i="2"/>
  <c r="I19259" i="2"/>
  <c r="I19260" i="2"/>
  <c r="I19261" i="2"/>
  <c r="I19262" i="2"/>
  <c r="I19263" i="2"/>
  <c r="I19264" i="2"/>
  <c r="I19265" i="2"/>
  <c r="I19266" i="2"/>
  <c r="I19267" i="2"/>
  <c r="I19268" i="2"/>
  <c r="I19269" i="2"/>
  <c r="I19270" i="2"/>
  <c r="I19271" i="2"/>
  <c r="I19272" i="2"/>
  <c r="I19273" i="2"/>
  <c r="I19274" i="2"/>
  <c r="I19275" i="2"/>
  <c r="I19276" i="2"/>
  <c r="I19277" i="2"/>
  <c r="I19278" i="2"/>
  <c r="I19279" i="2"/>
  <c r="I19280" i="2"/>
  <c r="I19281" i="2"/>
  <c r="I19282" i="2"/>
  <c r="I19283" i="2"/>
  <c r="I19284" i="2"/>
  <c r="I19285" i="2"/>
  <c r="I19286" i="2"/>
  <c r="I19287" i="2"/>
  <c r="I19288" i="2"/>
  <c r="I19289" i="2"/>
  <c r="I19290" i="2"/>
  <c r="I19291" i="2"/>
  <c r="I19292" i="2"/>
  <c r="I19293" i="2"/>
  <c r="I19294" i="2"/>
  <c r="I19295" i="2"/>
  <c r="I19296" i="2"/>
  <c r="I19297" i="2"/>
  <c r="I19298" i="2"/>
  <c r="I19299" i="2"/>
  <c r="I19300" i="2"/>
  <c r="I19301" i="2"/>
  <c r="I19302" i="2"/>
  <c r="I19303" i="2"/>
  <c r="I19304" i="2"/>
  <c r="I19305" i="2"/>
  <c r="I19306" i="2"/>
  <c r="I19307" i="2"/>
  <c r="I19308" i="2"/>
  <c r="I19309" i="2"/>
  <c r="I19310" i="2"/>
  <c r="I19311" i="2"/>
  <c r="I19312" i="2"/>
  <c r="I19313" i="2"/>
  <c r="I19314" i="2"/>
  <c r="I19315" i="2"/>
  <c r="I19316" i="2"/>
  <c r="I19317" i="2"/>
  <c r="I19318" i="2"/>
  <c r="I19319" i="2"/>
  <c r="I19320" i="2"/>
  <c r="I19321" i="2"/>
  <c r="I19322" i="2"/>
  <c r="I19323" i="2"/>
  <c r="I19324" i="2"/>
  <c r="I19325" i="2"/>
  <c r="I19326" i="2"/>
  <c r="I19327" i="2"/>
  <c r="I19328" i="2"/>
  <c r="I19329" i="2"/>
  <c r="I19330" i="2"/>
  <c r="I19331" i="2"/>
  <c r="I19332" i="2"/>
  <c r="I19333" i="2"/>
  <c r="I19334" i="2"/>
  <c r="I19335" i="2"/>
  <c r="I19336" i="2"/>
  <c r="I19337" i="2"/>
  <c r="I19338" i="2"/>
  <c r="I19339" i="2"/>
  <c r="I19340" i="2"/>
  <c r="I19341" i="2"/>
  <c r="I19342" i="2"/>
  <c r="I19343" i="2"/>
  <c r="I19344" i="2"/>
  <c r="I19345" i="2"/>
  <c r="I19346" i="2"/>
  <c r="I19347" i="2"/>
  <c r="I19348" i="2"/>
  <c r="I19349" i="2"/>
  <c r="I19350" i="2"/>
  <c r="I19351" i="2"/>
  <c r="I19352" i="2"/>
  <c r="I19353" i="2"/>
  <c r="I19354" i="2"/>
  <c r="I19355" i="2"/>
  <c r="I19356" i="2"/>
  <c r="I19357" i="2"/>
  <c r="I19358" i="2"/>
  <c r="I19359" i="2"/>
  <c r="I19360" i="2"/>
  <c r="I19361" i="2"/>
  <c r="I19362" i="2"/>
  <c r="I19363" i="2"/>
  <c r="I19364" i="2"/>
  <c r="I19365" i="2"/>
  <c r="I19366" i="2"/>
  <c r="I19367" i="2"/>
  <c r="I19368" i="2"/>
  <c r="I19369" i="2"/>
  <c r="I19370" i="2"/>
  <c r="I19371" i="2"/>
  <c r="I19372" i="2"/>
  <c r="I19373" i="2"/>
  <c r="I19374" i="2"/>
  <c r="I19375" i="2"/>
  <c r="I19376" i="2"/>
  <c r="I19377" i="2"/>
  <c r="I19378" i="2"/>
  <c r="I19379" i="2"/>
  <c r="I19380" i="2"/>
  <c r="I19381" i="2"/>
  <c r="I19382" i="2"/>
  <c r="I19383" i="2"/>
  <c r="I19384" i="2"/>
  <c r="I19385" i="2"/>
  <c r="I19386" i="2"/>
  <c r="I19387" i="2"/>
  <c r="I19388" i="2"/>
  <c r="I19389" i="2"/>
  <c r="I19390" i="2"/>
  <c r="I19391" i="2"/>
  <c r="I19392" i="2"/>
  <c r="I19393" i="2"/>
  <c r="I19394" i="2"/>
  <c r="I19395" i="2"/>
  <c r="I19396" i="2"/>
  <c r="I19397" i="2"/>
  <c r="I19398" i="2"/>
  <c r="I19399" i="2"/>
  <c r="I19400" i="2"/>
  <c r="I19401" i="2"/>
  <c r="I19402" i="2"/>
  <c r="I19403" i="2"/>
  <c r="I19404" i="2"/>
  <c r="I19405" i="2"/>
  <c r="I19406" i="2"/>
  <c r="I19407" i="2"/>
  <c r="I19408" i="2"/>
  <c r="I19409" i="2"/>
  <c r="I19410" i="2"/>
  <c r="I19411" i="2"/>
  <c r="I19412" i="2"/>
  <c r="I19413" i="2"/>
  <c r="I19414" i="2"/>
  <c r="I19415" i="2"/>
  <c r="I19416" i="2"/>
  <c r="I19417" i="2"/>
  <c r="I19418" i="2"/>
  <c r="I19419" i="2"/>
  <c r="I19420" i="2"/>
  <c r="I19421" i="2"/>
  <c r="I19422" i="2"/>
  <c r="I19423" i="2"/>
  <c r="I19424" i="2"/>
  <c r="I19425" i="2"/>
  <c r="I19426" i="2"/>
  <c r="I19427" i="2"/>
  <c r="I19428" i="2"/>
  <c r="I19429" i="2"/>
  <c r="I19430" i="2"/>
  <c r="I19431" i="2"/>
  <c r="I19432" i="2"/>
  <c r="I19433" i="2"/>
  <c r="I19434" i="2"/>
  <c r="I19435" i="2"/>
  <c r="I19436" i="2"/>
  <c r="I19437" i="2"/>
  <c r="I19438" i="2"/>
  <c r="I19439" i="2"/>
  <c r="I19440" i="2"/>
  <c r="I19441" i="2"/>
  <c r="I19442" i="2"/>
  <c r="I19443" i="2"/>
  <c r="I19444" i="2"/>
  <c r="I19445" i="2"/>
  <c r="I19446" i="2"/>
  <c r="I19447" i="2"/>
  <c r="I19448" i="2"/>
  <c r="I19449" i="2"/>
  <c r="I19450" i="2"/>
  <c r="I19451" i="2"/>
  <c r="I19452" i="2"/>
  <c r="I19453" i="2"/>
  <c r="I19454" i="2"/>
  <c r="I19455" i="2"/>
  <c r="I19456" i="2"/>
  <c r="I19457" i="2"/>
  <c r="I19458" i="2"/>
  <c r="I19459" i="2"/>
  <c r="I19460" i="2"/>
  <c r="I19461" i="2"/>
  <c r="I19462" i="2"/>
  <c r="I19463" i="2"/>
  <c r="I19464" i="2"/>
  <c r="I19465" i="2"/>
  <c r="I19466" i="2"/>
  <c r="I19467" i="2"/>
  <c r="I19468" i="2"/>
  <c r="I19469" i="2"/>
  <c r="I19470" i="2"/>
  <c r="I19471" i="2"/>
  <c r="I19472" i="2"/>
  <c r="I19473" i="2"/>
  <c r="I19474" i="2"/>
  <c r="I19475" i="2"/>
  <c r="I19476" i="2"/>
  <c r="I19477" i="2"/>
  <c r="I19478" i="2"/>
  <c r="I19479" i="2"/>
  <c r="I19480" i="2"/>
  <c r="I19481" i="2"/>
  <c r="I19482" i="2"/>
  <c r="I19483" i="2"/>
  <c r="I19484" i="2"/>
  <c r="I19485" i="2"/>
  <c r="I19486" i="2"/>
  <c r="I19487" i="2"/>
  <c r="I19488" i="2"/>
  <c r="I19489" i="2"/>
  <c r="I19490" i="2"/>
  <c r="I19491" i="2"/>
  <c r="I19492" i="2"/>
  <c r="I19493" i="2"/>
  <c r="I19494" i="2"/>
  <c r="I19495" i="2"/>
  <c r="I19496" i="2"/>
  <c r="I19497" i="2"/>
  <c r="I19498" i="2"/>
  <c r="I19499" i="2"/>
  <c r="I19500" i="2"/>
  <c r="I19501" i="2"/>
  <c r="I19502" i="2"/>
  <c r="I19503" i="2"/>
  <c r="I19504" i="2"/>
  <c r="I19505" i="2"/>
  <c r="I19506" i="2"/>
  <c r="I19507" i="2"/>
  <c r="I19508" i="2"/>
  <c r="I19509" i="2"/>
  <c r="I19510" i="2"/>
  <c r="I19511" i="2"/>
  <c r="I19512" i="2"/>
  <c r="I19513" i="2"/>
  <c r="I19514" i="2"/>
  <c r="I19515" i="2"/>
  <c r="I19516" i="2"/>
  <c r="I19517" i="2"/>
  <c r="I19518" i="2"/>
  <c r="I19519" i="2"/>
  <c r="I19520" i="2"/>
  <c r="I19521" i="2"/>
  <c r="I19522" i="2"/>
  <c r="I19523" i="2"/>
  <c r="I19524" i="2"/>
  <c r="I19525" i="2"/>
  <c r="I19526" i="2"/>
  <c r="I19527" i="2"/>
  <c r="I19528" i="2"/>
  <c r="I19529" i="2"/>
  <c r="I19530" i="2"/>
  <c r="I19531" i="2"/>
  <c r="I19532" i="2"/>
  <c r="I19533" i="2"/>
  <c r="I19534" i="2"/>
  <c r="I19535" i="2"/>
  <c r="I19536" i="2"/>
  <c r="I19537" i="2"/>
  <c r="I19538" i="2"/>
  <c r="I19539" i="2"/>
  <c r="I19540" i="2"/>
  <c r="I19541" i="2"/>
  <c r="I19542" i="2"/>
  <c r="I19543" i="2"/>
  <c r="I19544" i="2"/>
  <c r="I19545" i="2"/>
  <c r="I19546" i="2"/>
  <c r="I19547" i="2"/>
  <c r="I19548" i="2"/>
  <c r="I19549" i="2"/>
  <c r="I19550" i="2"/>
  <c r="I19551" i="2"/>
  <c r="I19552" i="2"/>
  <c r="I19553" i="2"/>
  <c r="I19554" i="2"/>
  <c r="I19555" i="2"/>
  <c r="I19556" i="2"/>
  <c r="I19557" i="2"/>
  <c r="I19558" i="2"/>
  <c r="I19559" i="2"/>
  <c r="I19560" i="2"/>
  <c r="I19561" i="2"/>
  <c r="I19562" i="2"/>
  <c r="I19563" i="2"/>
  <c r="I19564" i="2"/>
  <c r="I19565" i="2"/>
  <c r="I19566" i="2"/>
  <c r="I19567" i="2"/>
  <c r="I19568" i="2"/>
  <c r="I19569" i="2"/>
  <c r="I19570" i="2"/>
  <c r="I19571" i="2"/>
  <c r="I19572" i="2"/>
  <c r="I19573" i="2"/>
  <c r="I19574" i="2"/>
  <c r="I19575" i="2"/>
  <c r="I19576" i="2"/>
  <c r="I19577" i="2"/>
  <c r="I19578" i="2"/>
  <c r="I19579" i="2"/>
  <c r="I19580" i="2"/>
  <c r="I19581" i="2"/>
  <c r="I19582" i="2"/>
  <c r="I19583" i="2"/>
  <c r="I19584" i="2"/>
  <c r="I19585" i="2"/>
  <c r="I19586" i="2"/>
  <c r="I19587" i="2"/>
  <c r="I19588" i="2"/>
  <c r="I19589" i="2"/>
  <c r="I19590" i="2"/>
  <c r="I19591" i="2"/>
  <c r="I19592" i="2"/>
  <c r="I19593" i="2"/>
  <c r="I19594" i="2"/>
  <c r="I19595" i="2"/>
  <c r="I19596" i="2"/>
  <c r="I19597" i="2"/>
  <c r="I19598" i="2"/>
  <c r="I19599" i="2"/>
  <c r="I19600" i="2"/>
  <c r="I19601" i="2"/>
  <c r="I19602" i="2"/>
  <c r="I19603" i="2"/>
  <c r="I19604" i="2"/>
  <c r="I19605" i="2"/>
  <c r="I19606" i="2"/>
  <c r="I19607" i="2"/>
  <c r="I19608" i="2"/>
  <c r="I19609" i="2"/>
  <c r="I19610" i="2"/>
  <c r="I19611" i="2"/>
  <c r="I19612" i="2"/>
  <c r="I19613" i="2"/>
  <c r="I19614" i="2"/>
  <c r="I19615" i="2"/>
  <c r="I19616" i="2"/>
  <c r="I19617" i="2"/>
  <c r="I19618" i="2"/>
  <c r="I19619" i="2"/>
  <c r="I19620" i="2"/>
  <c r="I19621" i="2"/>
  <c r="I19622" i="2"/>
  <c r="I19623" i="2"/>
  <c r="I19624" i="2"/>
  <c r="I19625" i="2"/>
  <c r="I19626" i="2"/>
  <c r="I19627" i="2"/>
  <c r="I19628" i="2"/>
  <c r="I19629" i="2"/>
  <c r="I19630" i="2"/>
  <c r="I19631" i="2"/>
  <c r="I19632" i="2"/>
  <c r="I19633" i="2"/>
  <c r="I19634" i="2"/>
  <c r="I19635" i="2"/>
  <c r="I19636" i="2"/>
  <c r="I19637" i="2"/>
  <c r="I19638" i="2"/>
  <c r="I19639" i="2"/>
  <c r="I19640" i="2"/>
  <c r="I19641" i="2"/>
  <c r="I19642" i="2"/>
  <c r="I19643" i="2"/>
  <c r="I19644" i="2"/>
  <c r="I19645" i="2"/>
  <c r="I19646" i="2"/>
  <c r="I19647" i="2"/>
  <c r="I19648" i="2"/>
  <c r="I19649" i="2"/>
  <c r="I19650" i="2"/>
  <c r="I19651" i="2"/>
  <c r="I19652" i="2"/>
  <c r="I19653" i="2"/>
  <c r="I19654" i="2"/>
  <c r="I19655" i="2"/>
  <c r="I19656" i="2"/>
  <c r="I19657" i="2"/>
  <c r="I19658" i="2"/>
  <c r="I19659" i="2"/>
  <c r="I19660" i="2"/>
  <c r="I19661" i="2"/>
  <c r="I19662" i="2"/>
  <c r="I19663" i="2"/>
  <c r="I19664" i="2"/>
  <c r="I19665" i="2"/>
  <c r="I19666" i="2"/>
  <c r="I19667" i="2"/>
  <c r="I19668" i="2"/>
  <c r="I19669" i="2"/>
  <c r="I19670" i="2"/>
  <c r="I19671" i="2"/>
  <c r="I19672" i="2"/>
  <c r="I19673" i="2"/>
  <c r="I19674" i="2"/>
  <c r="I19675" i="2"/>
  <c r="I19676" i="2"/>
  <c r="I19677" i="2"/>
  <c r="I19678" i="2"/>
  <c r="I19679" i="2"/>
  <c r="I19680" i="2"/>
  <c r="I19681" i="2"/>
  <c r="I19682" i="2"/>
  <c r="I19683" i="2"/>
  <c r="I19684" i="2"/>
  <c r="I19685" i="2"/>
  <c r="I19686" i="2"/>
  <c r="I19687" i="2"/>
  <c r="I19688" i="2"/>
  <c r="I19689" i="2"/>
  <c r="I19690" i="2"/>
  <c r="I19691" i="2"/>
  <c r="I19692" i="2"/>
  <c r="I19693" i="2"/>
  <c r="I19694" i="2"/>
  <c r="I19695" i="2"/>
  <c r="I19696" i="2"/>
  <c r="I19697" i="2"/>
  <c r="I19698" i="2"/>
  <c r="I19699" i="2"/>
  <c r="I19700" i="2"/>
  <c r="I19701" i="2"/>
  <c r="I19702" i="2"/>
  <c r="I19703" i="2"/>
  <c r="I19704" i="2"/>
  <c r="I19705" i="2"/>
  <c r="I19706" i="2"/>
  <c r="I19707" i="2"/>
  <c r="I19708" i="2"/>
  <c r="I19709" i="2"/>
  <c r="I19710" i="2"/>
  <c r="I19711" i="2"/>
  <c r="I19712" i="2"/>
  <c r="I19713" i="2"/>
  <c r="I19714" i="2"/>
  <c r="I19715" i="2"/>
  <c r="I19716" i="2"/>
  <c r="I19717" i="2"/>
  <c r="I19718" i="2"/>
  <c r="I19719" i="2"/>
  <c r="I19720" i="2"/>
  <c r="I19721" i="2"/>
  <c r="I19722" i="2"/>
  <c r="I19723" i="2"/>
  <c r="I19724" i="2"/>
  <c r="I19725" i="2"/>
  <c r="I19726" i="2"/>
  <c r="I19727" i="2"/>
  <c r="I19728" i="2"/>
  <c r="I19729" i="2"/>
  <c r="I19730" i="2"/>
  <c r="I19731" i="2"/>
  <c r="I19732" i="2"/>
  <c r="I19733" i="2"/>
  <c r="I19734" i="2"/>
  <c r="I19735" i="2"/>
  <c r="I19736" i="2"/>
  <c r="I19737" i="2"/>
  <c r="I19738" i="2"/>
  <c r="I19739" i="2"/>
  <c r="I19740" i="2"/>
  <c r="I19741" i="2"/>
  <c r="I19742" i="2"/>
  <c r="I19743" i="2"/>
  <c r="I19744" i="2"/>
  <c r="I19745" i="2"/>
  <c r="I19746" i="2"/>
  <c r="I19747" i="2"/>
  <c r="I19748" i="2"/>
  <c r="I19749" i="2"/>
  <c r="I19750" i="2"/>
  <c r="I19751" i="2"/>
  <c r="I19752" i="2"/>
  <c r="I19753" i="2"/>
  <c r="I19754" i="2"/>
  <c r="I19755" i="2"/>
  <c r="I19756" i="2"/>
  <c r="I19757" i="2"/>
  <c r="I19758" i="2"/>
  <c r="I19759" i="2"/>
  <c r="I19760" i="2"/>
  <c r="I19761" i="2"/>
  <c r="I19762" i="2"/>
  <c r="I19763" i="2"/>
  <c r="I19764" i="2"/>
  <c r="I19765" i="2"/>
  <c r="I19766" i="2"/>
  <c r="I19767" i="2"/>
  <c r="I19768" i="2"/>
  <c r="I19769" i="2"/>
  <c r="I19770" i="2"/>
  <c r="I19771" i="2"/>
  <c r="I19772" i="2"/>
  <c r="I19773" i="2"/>
  <c r="I19774" i="2"/>
  <c r="I19775" i="2"/>
  <c r="I19776" i="2"/>
  <c r="I19777" i="2"/>
  <c r="I19778" i="2"/>
  <c r="I19779" i="2"/>
  <c r="I19780" i="2"/>
  <c r="I19781" i="2"/>
  <c r="I19782" i="2"/>
  <c r="I19783" i="2"/>
  <c r="I19784" i="2"/>
  <c r="I19785" i="2"/>
  <c r="I19786" i="2"/>
  <c r="I19787" i="2"/>
  <c r="I19788" i="2"/>
  <c r="I19789" i="2"/>
  <c r="I19790" i="2"/>
  <c r="I19791" i="2"/>
  <c r="I19792" i="2"/>
  <c r="I19793" i="2"/>
  <c r="I19794" i="2"/>
  <c r="I19795" i="2"/>
  <c r="I19796" i="2"/>
  <c r="I19797" i="2"/>
  <c r="I19798" i="2"/>
  <c r="I19799" i="2"/>
  <c r="I19800" i="2"/>
  <c r="I19801" i="2"/>
  <c r="I19802" i="2"/>
  <c r="I19803" i="2"/>
  <c r="I19804" i="2"/>
  <c r="I19805" i="2"/>
  <c r="I19806" i="2"/>
  <c r="I19807" i="2"/>
  <c r="I19808" i="2"/>
  <c r="I19809" i="2"/>
  <c r="I19810" i="2"/>
  <c r="I19811" i="2"/>
  <c r="I19812" i="2"/>
  <c r="I19813" i="2"/>
  <c r="I19814" i="2"/>
  <c r="I19815" i="2"/>
  <c r="I19816" i="2"/>
  <c r="I19817" i="2"/>
  <c r="I19818" i="2"/>
  <c r="I19819" i="2"/>
  <c r="I19820" i="2"/>
  <c r="I19821" i="2"/>
  <c r="I19822" i="2"/>
  <c r="I19823" i="2"/>
  <c r="I19824" i="2"/>
  <c r="I19825" i="2"/>
  <c r="I19826" i="2"/>
  <c r="I19827" i="2"/>
  <c r="I19828" i="2"/>
  <c r="I19829" i="2"/>
  <c r="I19830" i="2"/>
  <c r="I19831" i="2"/>
  <c r="I19832" i="2"/>
  <c r="I19833" i="2"/>
  <c r="I19834" i="2"/>
  <c r="I19835" i="2"/>
  <c r="I19836" i="2"/>
  <c r="I19837" i="2"/>
  <c r="I19838" i="2"/>
  <c r="I19839" i="2"/>
  <c r="I19840" i="2"/>
  <c r="I19841" i="2"/>
  <c r="I19842" i="2"/>
  <c r="I19843" i="2"/>
  <c r="I19844" i="2"/>
  <c r="I19845" i="2"/>
  <c r="I19846" i="2"/>
  <c r="I19847" i="2"/>
  <c r="I19848" i="2"/>
  <c r="I19849" i="2"/>
  <c r="I19850" i="2"/>
  <c r="I19851" i="2"/>
  <c r="I19852" i="2"/>
  <c r="I19853" i="2"/>
  <c r="I19854" i="2"/>
  <c r="I19855" i="2"/>
  <c r="I19856" i="2"/>
  <c r="I19857" i="2"/>
  <c r="I19858" i="2"/>
  <c r="I19859" i="2"/>
  <c r="I19860" i="2"/>
  <c r="I19861" i="2"/>
  <c r="I19862" i="2"/>
  <c r="I19863" i="2"/>
  <c r="I19864" i="2"/>
  <c r="I19865" i="2"/>
  <c r="I19866" i="2"/>
  <c r="I19867" i="2"/>
  <c r="I19868" i="2"/>
  <c r="I19869" i="2"/>
  <c r="I19870" i="2"/>
  <c r="I19871" i="2"/>
  <c r="I19872" i="2"/>
  <c r="I19873" i="2"/>
  <c r="I19874" i="2"/>
  <c r="I19875" i="2"/>
  <c r="I19876" i="2"/>
  <c r="I19877" i="2"/>
  <c r="I19878" i="2"/>
  <c r="I19879" i="2"/>
  <c r="I19880" i="2"/>
  <c r="I19881" i="2"/>
  <c r="I19882" i="2"/>
  <c r="I19883" i="2"/>
  <c r="I19884" i="2"/>
  <c r="I19885" i="2"/>
  <c r="I19886" i="2"/>
  <c r="I19887" i="2"/>
  <c r="I19888" i="2"/>
  <c r="I19889" i="2"/>
  <c r="I19890" i="2"/>
  <c r="I19891" i="2"/>
  <c r="I19892" i="2"/>
  <c r="I19893" i="2"/>
  <c r="I19894" i="2"/>
  <c r="I19895" i="2"/>
  <c r="I19896" i="2"/>
  <c r="I19897" i="2"/>
  <c r="I19898" i="2"/>
  <c r="I19899" i="2"/>
  <c r="I19900" i="2"/>
  <c r="I19901" i="2"/>
  <c r="I19902" i="2"/>
  <c r="I19903" i="2"/>
  <c r="I19904" i="2"/>
  <c r="I19905" i="2"/>
  <c r="I19906" i="2"/>
  <c r="I19907" i="2"/>
  <c r="I19908" i="2"/>
  <c r="I19909" i="2"/>
  <c r="I19910" i="2"/>
  <c r="I19911" i="2"/>
  <c r="I19912" i="2"/>
  <c r="I19913" i="2"/>
  <c r="I19914" i="2"/>
  <c r="I19915" i="2"/>
  <c r="I19916" i="2"/>
  <c r="I19917" i="2"/>
  <c r="I19918" i="2"/>
  <c r="I19919" i="2"/>
  <c r="I19920" i="2"/>
  <c r="I19921" i="2"/>
  <c r="I19922" i="2"/>
  <c r="I19923" i="2"/>
  <c r="I19924" i="2"/>
  <c r="I19925" i="2"/>
  <c r="I19926" i="2"/>
  <c r="I19927" i="2"/>
  <c r="I19928" i="2"/>
  <c r="I19929" i="2"/>
  <c r="I19930" i="2"/>
  <c r="I19931" i="2"/>
  <c r="I19932" i="2"/>
  <c r="I19933" i="2"/>
  <c r="I19934" i="2"/>
  <c r="I19935" i="2"/>
  <c r="I19936" i="2"/>
  <c r="I19937" i="2"/>
  <c r="I19938" i="2"/>
  <c r="I19939" i="2"/>
  <c r="I19940" i="2"/>
  <c r="I19941" i="2"/>
  <c r="I19942" i="2"/>
  <c r="I19943" i="2"/>
  <c r="I19944" i="2"/>
  <c r="I19945" i="2"/>
  <c r="I19946" i="2"/>
  <c r="I19947" i="2"/>
  <c r="I19948" i="2"/>
  <c r="I19949" i="2"/>
  <c r="I19950" i="2"/>
  <c r="I19951" i="2"/>
  <c r="I19952" i="2"/>
  <c r="I19953" i="2"/>
  <c r="I19954" i="2"/>
  <c r="I19955" i="2"/>
  <c r="I19956" i="2"/>
  <c r="I19957" i="2"/>
  <c r="I19958" i="2"/>
  <c r="I19959" i="2"/>
  <c r="I19960" i="2"/>
  <c r="I19961" i="2"/>
  <c r="I19962" i="2"/>
  <c r="I19963" i="2"/>
  <c r="I19964" i="2"/>
  <c r="I19965" i="2"/>
  <c r="I19966" i="2"/>
  <c r="I19967" i="2"/>
  <c r="I19968" i="2"/>
  <c r="I19969" i="2"/>
  <c r="I19970" i="2"/>
  <c r="I19971" i="2"/>
  <c r="I19972" i="2"/>
  <c r="I19973" i="2"/>
  <c r="I19974" i="2"/>
  <c r="I19975" i="2"/>
  <c r="I19976" i="2"/>
  <c r="I19977" i="2"/>
  <c r="I19978" i="2"/>
  <c r="I19979" i="2"/>
  <c r="I19980" i="2"/>
  <c r="I19981" i="2"/>
  <c r="I19982" i="2"/>
  <c r="I19983" i="2"/>
  <c r="I19984" i="2"/>
  <c r="I19985" i="2"/>
  <c r="I19986" i="2"/>
  <c r="I19987" i="2"/>
  <c r="I19988" i="2"/>
  <c r="I19989" i="2"/>
  <c r="I19990" i="2"/>
  <c r="I19991" i="2"/>
  <c r="I19992" i="2"/>
  <c r="I19993" i="2"/>
  <c r="I19994" i="2"/>
  <c r="I19995" i="2"/>
  <c r="I19996" i="2"/>
  <c r="I19997" i="2"/>
  <c r="I19998" i="2"/>
  <c r="I19999" i="2"/>
  <c r="I20000" i="2"/>
  <c r="I20001" i="2"/>
  <c r="I20002" i="2"/>
  <c r="I20003" i="2"/>
  <c r="I20004" i="2"/>
  <c r="I20005" i="2"/>
  <c r="I20006" i="2"/>
  <c r="I20007" i="2"/>
  <c r="I20008" i="2"/>
  <c r="I20009" i="2"/>
  <c r="I20010" i="2"/>
  <c r="I20011" i="2"/>
  <c r="I20012" i="2"/>
  <c r="I20013" i="2"/>
  <c r="I20014" i="2"/>
  <c r="I20015" i="2"/>
  <c r="I20016" i="2"/>
  <c r="I20017" i="2"/>
  <c r="I20018" i="2"/>
  <c r="I20019" i="2"/>
  <c r="I20020" i="2"/>
  <c r="I20021" i="2"/>
  <c r="I20022" i="2"/>
  <c r="I20023" i="2"/>
  <c r="I20024" i="2"/>
  <c r="I20025" i="2"/>
  <c r="I20026" i="2"/>
  <c r="I20027" i="2"/>
  <c r="I20028" i="2"/>
  <c r="I20029" i="2"/>
  <c r="I20030" i="2"/>
  <c r="I20031" i="2"/>
  <c r="I20032" i="2"/>
  <c r="I20033" i="2"/>
  <c r="I20034" i="2"/>
  <c r="I20035" i="2"/>
  <c r="I20036" i="2"/>
  <c r="I20037" i="2"/>
  <c r="I20038" i="2"/>
  <c r="I20039" i="2"/>
  <c r="I20040" i="2"/>
  <c r="I20041" i="2"/>
  <c r="I20042" i="2"/>
  <c r="I20043" i="2"/>
  <c r="I20044" i="2"/>
  <c r="I20045" i="2"/>
  <c r="I20046" i="2"/>
  <c r="I20047" i="2"/>
  <c r="I20048" i="2"/>
  <c r="I20049" i="2"/>
  <c r="I20050" i="2"/>
  <c r="I20051" i="2"/>
  <c r="I20052" i="2"/>
  <c r="I20053" i="2"/>
  <c r="I20054" i="2"/>
  <c r="I20055" i="2"/>
  <c r="I20056" i="2"/>
  <c r="I20057" i="2"/>
  <c r="I20058" i="2"/>
  <c r="I20059" i="2"/>
  <c r="I20060" i="2"/>
  <c r="I20061" i="2"/>
  <c r="I20062" i="2"/>
  <c r="I20063" i="2"/>
  <c r="I20064" i="2"/>
  <c r="I20065" i="2"/>
  <c r="I20066" i="2"/>
  <c r="I20067" i="2"/>
  <c r="I20068" i="2"/>
  <c r="I20069" i="2"/>
  <c r="I20070" i="2"/>
  <c r="I20071" i="2"/>
  <c r="I20072" i="2"/>
  <c r="I20073" i="2"/>
  <c r="I20074" i="2"/>
  <c r="I20075" i="2"/>
  <c r="I20076" i="2"/>
  <c r="I20077" i="2"/>
  <c r="I20078" i="2"/>
  <c r="I20079" i="2"/>
  <c r="I20080" i="2"/>
  <c r="I20081" i="2"/>
  <c r="I20082" i="2"/>
  <c r="I20083" i="2"/>
  <c r="I20084" i="2"/>
  <c r="I20085" i="2"/>
  <c r="I20086" i="2"/>
  <c r="I20087" i="2"/>
  <c r="I20088" i="2"/>
  <c r="I20089" i="2"/>
  <c r="I20090" i="2"/>
  <c r="I20091" i="2"/>
  <c r="I20092" i="2"/>
  <c r="I20093" i="2"/>
  <c r="I20094" i="2"/>
  <c r="I20095" i="2"/>
  <c r="I20096" i="2"/>
  <c r="I20097" i="2"/>
  <c r="I20098" i="2"/>
  <c r="I20099" i="2"/>
  <c r="I20100" i="2"/>
  <c r="I20101" i="2"/>
  <c r="I20102" i="2"/>
  <c r="I20103" i="2"/>
  <c r="I20104" i="2"/>
  <c r="I20105" i="2"/>
  <c r="I20106" i="2"/>
  <c r="I20107" i="2"/>
  <c r="I20108" i="2"/>
  <c r="I20109" i="2"/>
  <c r="I20110" i="2"/>
  <c r="I20111" i="2"/>
  <c r="I20112" i="2"/>
  <c r="I20113" i="2"/>
  <c r="I20114" i="2"/>
  <c r="I20115" i="2"/>
  <c r="I20116" i="2"/>
  <c r="I20117" i="2"/>
  <c r="I20118" i="2"/>
  <c r="I20119" i="2"/>
  <c r="I20120" i="2"/>
  <c r="I20121" i="2"/>
  <c r="I20122" i="2"/>
  <c r="I20123" i="2"/>
  <c r="I20124" i="2"/>
  <c r="I20125" i="2"/>
  <c r="I20126" i="2"/>
  <c r="I20127" i="2"/>
  <c r="I20128" i="2"/>
  <c r="I20129" i="2"/>
  <c r="I20130" i="2"/>
  <c r="I20131" i="2"/>
  <c r="I20132" i="2"/>
  <c r="I20133" i="2"/>
  <c r="I20134" i="2"/>
  <c r="I20135" i="2"/>
  <c r="I20136" i="2"/>
  <c r="I20137" i="2"/>
  <c r="I20138" i="2"/>
  <c r="I20139" i="2"/>
  <c r="I20140" i="2"/>
  <c r="I20141" i="2"/>
  <c r="I20142" i="2"/>
  <c r="I20143" i="2"/>
  <c r="I20144" i="2"/>
  <c r="I20145" i="2"/>
  <c r="I20146" i="2"/>
  <c r="I20147" i="2"/>
  <c r="I20148" i="2"/>
  <c r="I20149" i="2"/>
  <c r="I20150" i="2"/>
  <c r="I20151" i="2"/>
  <c r="I20152" i="2"/>
  <c r="I20153" i="2"/>
  <c r="I20154" i="2"/>
  <c r="I20155" i="2"/>
  <c r="I20156" i="2"/>
  <c r="I20157" i="2"/>
  <c r="I20158" i="2"/>
  <c r="I20159" i="2"/>
  <c r="I20160" i="2"/>
  <c r="I20161" i="2"/>
  <c r="I20162" i="2"/>
  <c r="I20163" i="2"/>
  <c r="I20164" i="2"/>
  <c r="I20165" i="2"/>
  <c r="I20166" i="2"/>
  <c r="I20167" i="2"/>
  <c r="I20168" i="2"/>
  <c r="I20169" i="2"/>
  <c r="I20170" i="2"/>
  <c r="I20171" i="2"/>
  <c r="I20172" i="2"/>
  <c r="I20173" i="2"/>
  <c r="I20174" i="2"/>
  <c r="I20175" i="2"/>
  <c r="I20176" i="2"/>
  <c r="I20177" i="2"/>
  <c r="I20178" i="2"/>
  <c r="I20179" i="2"/>
  <c r="I20180" i="2"/>
  <c r="I20181" i="2"/>
  <c r="I20182" i="2"/>
  <c r="I20183" i="2"/>
  <c r="I20184" i="2"/>
  <c r="I20185" i="2"/>
  <c r="I20186" i="2"/>
  <c r="I20187" i="2"/>
  <c r="I20188" i="2"/>
  <c r="I20189" i="2"/>
  <c r="I20190" i="2"/>
  <c r="I20191" i="2"/>
  <c r="I20192" i="2"/>
  <c r="I20193" i="2"/>
  <c r="I20194" i="2"/>
  <c r="I20195" i="2"/>
  <c r="I20196" i="2"/>
  <c r="I20197" i="2"/>
  <c r="I20198" i="2"/>
  <c r="I20199" i="2"/>
  <c r="I20200" i="2"/>
  <c r="I20201" i="2"/>
  <c r="I20202" i="2"/>
  <c r="I20203" i="2"/>
  <c r="I20204" i="2"/>
  <c r="I20205" i="2"/>
  <c r="I20206" i="2"/>
  <c r="I20207" i="2"/>
  <c r="I20208" i="2"/>
  <c r="I20209" i="2"/>
  <c r="I20210" i="2"/>
  <c r="I20211" i="2"/>
  <c r="I20212" i="2"/>
  <c r="I20213" i="2"/>
  <c r="I20214" i="2"/>
  <c r="I20215" i="2"/>
  <c r="I20216" i="2"/>
  <c r="I20217" i="2"/>
  <c r="I20218" i="2"/>
  <c r="I20219" i="2"/>
  <c r="I20220" i="2"/>
  <c r="I20221" i="2"/>
  <c r="I20222" i="2"/>
  <c r="I20223" i="2"/>
  <c r="I20224" i="2"/>
  <c r="I20225" i="2"/>
  <c r="I20226" i="2"/>
  <c r="I20227" i="2"/>
  <c r="I20228" i="2"/>
  <c r="I20229" i="2"/>
  <c r="I20230" i="2"/>
  <c r="I20231" i="2"/>
  <c r="I20232" i="2"/>
  <c r="I20233" i="2"/>
  <c r="I20234" i="2"/>
  <c r="I20235" i="2"/>
  <c r="I20236" i="2"/>
  <c r="I20237" i="2"/>
  <c r="I20238" i="2"/>
  <c r="I20239" i="2"/>
  <c r="I20240" i="2"/>
  <c r="I20241" i="2"/>
  <c r="I20242" i="2"/>
  <c r="I20243" i="2"/>
  <c r="I20244" i="2"/>
  <c r="I20245" i="2"/>
  <c r="I20246" i="2"/>
  <c r="I20247" i="2"/>
  <c r="I20248" i="2"/>
  <c r="I20249" i="2"/>
  <c r="I20250" i="2"/>
  <c r="I20251" i="2"/>
  <c r="I20252" i="2"/>
  <c r="I20253" i="2"/>
  <c r="I20254" i="2"/>
  <c r="I20255" i="2"/>
  <c r="I20256" i="2"/>
  <c r="I20257" i="2"/>
  <c r="I20258" i="2"/>
  <c r="I20259" i="2"/>
  <c r="I20260" i="2"/>
  <c r="I20261" i="2"/>
  <c r="I20262" i="2"/>
  <c r="I20263" i="2"/>
  <c r="I20264" i="2"/>
  <c r="I20265" i="2"/>
  <c r="I20266" i="2"/>
  <c r="I20267" i="2"/>
  <c r="I20268" i="2"/>
  <c r="I20269" i="2"/>
  <c r="I20270" i="2"/>
  <c r="I20271" i="2"/>
  <c r="I20272" i="2"/>
  <c r="I20273" i="2"/>
  <c r="I20274" i="2"/>
  <c r="I20275" i="2"/>
  <c r="I20276" i="2"/>
  <c r="I20277" i="2"/>
  <c r="I20278" i="2"/>
  <c r="I20279" i="2"/>
  <c r="I20280" i="2"/>
  <c r="I20281" i="2"/>
  <c r="I20282" i="2"/>
  <c r="I20283" i="2"/>
  <c r="I20284" i="2"/>
  <c r="I20285" i="2"/>
  <c r="I20286" i="2"/>
  <c r="I20287" i="2"/>
  <c r="I20288" i="2"/>
  <c r="I20289" i="2"/>
  <c r="I20290" i="2"/>
  <c r="I20291" i="2"/>
  <c r="I20292" i="2"/>
  <c r="I20293" i="2"/>
  <c r="I20294" i="2"/>
  <c r="I20295" i="2"/>
  <c r="I20296" i="2"/>
  <c r="I20297" i="2"/>
  <c r="I20298" i="2"/>
  <c r="I20299" i="2"/>
  <c r="I20300" i="2"/>
  <c r="I20301" i="2"/>
  <c r="I20302" i="2"/>
  <c r="I20303" i="2"/>
  <c r="I20304" i="2"/>
  <c r="I20305" i="2"/>
  <c r="I20306" i="2"/>
  <c r="I20307" i="2"/>
  <c r="I20308" i="2"/>
  <c r="I20309" i="2"/>
  <c r="I20310" i="2"/>
  <c r="I20311" i="2"/>
  <c r="I20312" i="2"/>
  <c r="I20313" i="2"/>
  <c r="I20314" i="2"/>
  <c r="I20315" i="2"/>
  <c r="I20316" i="2"/>
  <c r="I20317" i="2"/>
  <c r="I20318" i="2"/>
  <c r="I20319" i="2"/>
  <c r="I20320" i="2"/>
  <c r="I20321" i="2"/>
  <c r="I20322" i="2"/>
  <c r="I20323" i="2"/>
  <c r="I20324" i="2"/>
  <c r="I20325" i="2"/>
  <c r="I20326" i="2"/>
  <c r="I20327" i="2"/>
  <c r="I20328" i="2"/>
  <c r="I20329" i="2"/>
  <c r="I20330" i="2"/>
  <c r="I20331" i="2"/>
  <c r="I20332" i="2"/>
  <c r="I20333" i="2"/>
  <c r="I20334" i="2"/>
  <c r="I20335" i="2"/>
  <c r="I20336" i="2"/>
  <c r="I20337" i="2"/>
  <c r="I20338" i="2"/>
  <c r="I20339" i="2"/>
  <c r="I20340" i="2"/>
  <c r="I20341" i="2"/>
  <c r="I20342" i="2"/>
  <c r="I20343" i="2"/>
  <c r="I20344" i="2"/>
  <c r="I20345" i="2"/>
  <c r="I20346" i="2"/>
  <c r="I20347" i="2"/>
  <c r="I20348" i="2"/>
  <c r="I20349" i="2"/>
  <c r="I20350" i="2"/>
  <c r="I20351" i="2"/>
  <c r="I20352" i="2"/>
  <c r="I20353" i="2"/>
  <c r="I20354" i="2"/>
  <c r="I20355" i="2"/>
  <c r="I20356" i="2"/>
  <c r="I20357" i="2"/>
  <c r="I20358" i="2"/>
  <c r="I20359" i="2"/>
  <c r="I20360" i="2"/>
  <c r="I20361" i="2"/>
  <c r="I20362" i="2"/>
  <c r="I20363" i="2"/>
  <c r="I20364" i="2"/>
  <c r="I20365" i="2"/>
  <c r="I20366" i="2"/>
  <c r="I20367" i="2"/>
  <c r="I20368" i="2"/>
  <c r="I20369" i="2"/>
  <c r="I20370" i="2"/>
  <c r="I20371" i="2"/>
  <c r="I20372" i="2"/>
  <c r="I20373" i="2"/>
  <c r="I20374" i="2"/>
  <c r="I20375" i="2"/>
  <c r="I20376" i="2"/>
  <c r="I20377" i="2"/>
  <c r="I20378" i="2"/>
  <c r="I20379" i="2"/>
  <c r="I20380" i="2"/>
  <c r="I20381" i="2"/>
  <c r="I20382" i="2"/>
  <c r="I20383" i="2"/>
  <c r="I20384" i="2"/>
  <c r="I20385" i="2"/>
  <c r="I20386" i="2"/>
  <c r="I20387" i="2"/>
  <c r="I20388" i="2"/>
  <c r="I20389" i="2"/>
  <c r="I20390" i="2"/>
  <c r="I20391" i="2"/>
  <c r="I20392" i="2"/>
  <c r="I20393" i="2"/>
  <c r="I20394" i="2"/>
  <c r="I20395" i="2"/>
  <c r="I20396" i="2"/>
  <c r="I20397" i="2"/>
  <c r="I20398" i="2"/>
  <c r="I20399" i="2"/>
  <c r="I20400" i="2"/>
  <c r="I20401" i="2"/>
  <c r="I20402" i="2"/>
  <c r="I20403" i="2"/>
  <c r="I20404" i="2"/>
  <c r="I20405" i="2"/>
  <c r="I20406" i="2"/>
  <c r="I20407" i="2"/>
  <c r="I20408" i="2"/>
  <c r="I20409" i="2"/>
  <c r="I20410" i="2"/>
  <c r="I20411" i="2"/>
  <c r="I20412" i="2"/>
  <c r="I20413" i="2"/>
  <c r="I20414" i="2"/>
  <c r="I20415" i="2"/>
  <c r="I20416" i="2"/>
  <c r="I20417" i="2"/>
  <c r="I20418" i="2"/>
  <c r="I20419" i="2"/>
  <c r="I20420" i="2"/>
  <c r="I20421" i="2"/>
  <c r="I20422" i="2"/>
  <c r="I20423" i="2"/>
  <c r="I20424" i="2"/>
  <c r="I20425" i="2"/>
  <c r="I20426" i="2"/>
  <c r="I20427" i="2"/>
  <c r="I20428" i="2"/>
  <c r="I20429" i="2"/>
  <c r="I20430" i="2"/>
  <c r="I20431" i="2"/>
  <c r="I20432" i="2"/>
  <c r="I20433" i="2"/>
  <c r="I20434" i="2"/>
  <c r="I20435" i="2"/>
  <c r="I20436" i="2"/>
  <c r="I20437" i="2"/>
  <c r="I20438" i="2"/>
  <c r="I20439" i="2"/>
  <c r="I20440" i="2"/>
  <c r="I20441" i="2"/>
  <c r="I20442" i="2"/>
  <c r="I20443" i="2"/>
  <c r="I20444" i="2"/>
  <c r="I20445" i="2"/>
  <c r="I20446" i="2"/>
  <c r="I20447" i="2"/>
  <c r="I20448" i="2"/>
  <c r="I20449" i="2"/>
  <c r="I20450" i="2"/>
  <c r="I20451" i="2"/>
  <c r="I20452" i="2"/>
  <c r="I20453" i="2"/>
  <c r="I20454" i="2"/>
  <c r="I20455" i="2"/>
  <c r="I20456" i="2"/>
  <c r="I20457" i="2"/>
  <c r="I20458" i="2"/>
  <c r="I20459" i="2"/>
  <c r="I20460" i="2"/>
  <c r="I20461" i="2"/>
  <c r="I20462" i="2"/>
  <c r="I20463" i="2"/>
  <c r="I20464" i="2"/>
  <c r="I20465" i="2"/>
  <c r="I20466" i="2"/>
  <c r="I20467" i="2"/>
  <c r="I20468" i="2"/>
  <c r="I20469" i="2"/>
  <c r="I20470" i="2"/>
  <c r="I20471" i="2"/>
  <c r="I20472" i="2"/>
  <c r="I20473" i="2"/>
  <c r="I20474" i="2"/>
  <c r="I20475" i="2"/>
  <c r="I20476" i="2"/>
  <c r="I20477" i="2"/>
  <c r="I20478" i="2"/>
  <c r="I20479" i="2"/>
  <c r="I20480" i="2"/>
  <c r="I20481" i="2"/>
  <c r="I20482" i="2"/>
  <c r="I20483" i="2"/>
  <c r="I20484" i="2"/>
  <c r="I20485" i="2"/>
  <c r="I20486" i="2"/>
  <c r="I20487" i="2"/>
  <c r="I20488" i="2"/>
  <c r="I20489" i="2"/>
  <c r="I20490" i="2"/>
  <c r="I20491" i="2"/>
  <c r="I20492" i="2"/>
  <c r="I20493" i="2"/>
  <c r="I20494" i="2"/>
  <c r="I20495" i="2"/>
  <c r="I20496" i="2"/>
  <c r="I20497" i="2"/>
  <c r="I20498" i="2"/>
  <c r="I20499" i="2"/>
  <c r="I20500" i="2"/>
  <c r="I20501" i="2"/>
  <c r="I20502" i="2"/>
  <c r="I20503" i="2"/>
  <c r="I20504" i="2"/>
  <c r="I20505" i="2"/>
  <c r="I20506" i="2"/>
  <c r="I20507" i="2"/>
  <c r="I20508" i="2"/>
  <c r="I20509" i="2"/>
  <c r="I20510" i="2"/>
  <c r="I20511" i="2"/>
  <c r="I20512" i="2"/>
  <c r="I20513" i="2"/>
  <c r="I20514" i="2"/>
  <c r="I20515" i="2"/>
  <c r="I20516" i="2"/>
  <c r="I20517" i="2"/>
  <c r="I20518" i="2"/>
  <c r="I20519" i="2"/>
  <c r="I20520" i="2"/>
  <c r="I20521" i="2"/>
  <c r="I20522" i="2"/>
  <c r="I20523" i="2"/>
  <c r="I20524" i="2"/>
  <c r="I20525" i="2"/>
  <c r="I20526" i="2"/>
  <c r="I20527" i="2"/>
  <c r="I20528" i="2"/>
  <c r="I20529" i="2"/>
  <c r="I20530" i="2"/>
  <c r="I20531" i="2"/>
  <c r="I20532" i="2"/>
  <c r="I20533" i="2"/>
  <c r="I20534" i="2"/>
  <c r="I20535" i="2"/>
  <c r="I20536" i="2"/>
  <c r="I20537" i="2"/>
  <c r="I20538" i="2"/>
  <c r="I20539" i="2"/>
  <c r="I20540" i="2"/>
  <c r="I20541" i="2"/>
  <c r="I20542" i="2"/>
  <c r="I20543" i="2"/>
  <c r="I20544" i="2"/>
  <c r="I20545" i="2"/>
  <c r="I20546" i="2"/>
  <c r="I20547" i="2"/>
  <c r="I20548" i="2"/>
  <c r="I20549" i="2"/>
  <c r="I20550" i="2"/>
  <c r="I20551" i="2"/>
  <c r="I20552" i="2"/>
  <c r="I20553" i="2"/>
  <c r="I20554" i="2"/>
  <c r="I20555" i="2"/>
  <c r="I20556" i="2"/>
  <c r="I20557" i="2"/>
  <c r="I20558" i="2"/>
  <c r="I20559" i="2"/>
  <c r="I20560" i="2"/>
  <c r="I20561" i="2"/>
  <c r="I20562" i="2"/>
  <c r="I20563" i="2"/>
  <c r="I20564" i="2"/>
  <c r="I20565" i="2"/>
  <c r="I20566" i="2"/>
  <c r="I20567" i="2"/>
  <c r="I20568" i="2"/>
  <c r="I20569" i="2"/>
  <c r="I20570" i="2"/>
  <c r="I20571" i="2"/>
  <c r="I20572" i="2"/>
  <c r="I20573" i="2"/>
  <c r="I20574" i="2"/>
  <c r="I20575" i="2"/>
  <c r="I20576" i="2"/>
  <c r="I20577" i="2"/>
  <c r="I20578" i="2"/>
  <c r="I20579" i="2"/>
  <c r="I20580" i="2"/>
  <c r="I20581" i="2"/>
  <c r="I20582" i="2"/>
  <c r="I20583" i="2"/>
  <c r="I20584" i="2"/>
  <c r="I20585" i="2"/>
  <c r="I20586" i="2"/>
  <c r="I20587" i="2"/>
  <c r="I20588" i="2"/>
  <c r="I20589" i="2"/>
  <c r="I20590" i="2"/>
  <c r="I20591" i="2"/>
  <c r="I20592" i="2"/>
  <c r="I20593" i="2"/>
  <c r="I20594" i="2"/>
  <c r="I20595" i="2"/>
  <c r="I20596" i="2"/>
  <c r="I20597" i="2"/>
  <c r="I20598" i="2"/>
  <c r="I20599" i="2"/>
  <c r="I20600" i="2"/>
  <c r="I20601" i="2"/>
  <c r="I20602" i="2"/>
  <c r="I20603" i="2"/>
  <c r="I20604" i="2"/>
  <c r="I20605" i="2"/>
  <c r="I20606" i="2"/>
  <c r="I20607" i="2"/>
  <c r="I20608" i="2"/>
  <c r="I20609" i="2"/>
  <c r="I20610" i="2"/>
  <c r="I20611" i="2"/>
  <c r="I20612" i="2"/>
  <c r="I20613" i="2"/>
  <c r="I20614" i="2"/>
  <c r="I20615" i="2"/>
  <c r="I20616" i="2"/>
  <c r="I20617" i="2"/>
  <c r="I20618" i="2"/>
  <c r="I20619" i="2"/>
  <c r="I20620" i="2"/>
  <c r="I20621" i="2"/>
  <c r="I20622" i="2"/>
  <c r="I20623" i="2"/>
  <c r="I20624" i="2"/>
  <c r="I20625" i="2"/>
  <c r="I20626" i="2"/>
  <c r="I20627" i="2"/>
  <c r="I20628" i="2"/>
  <c r="I20629" i="2"/>
  <c r="I20630" i="2"/>
  <c r="I20631" i="2"/>
  <c r="I20632" i="2"/>
  <c r="I20633" i="2"/>
  <c r="I20634" i="2"/>
  <c r="I20635" i="2"/>
  <c r="I20636" i="2"/>
  <c r="I20637" i="2"/>
  <c r="I20638" i="2"/>
  <c r="I20639" i="2"/>
  <c r="I20640" i="2"/>
  <c r="I20641" i="2"/>
  <c r="I20642" i="2"/>
  <c r="I20643" i="2"/>
  <c r="I20644" i="2"/>
  <c r="I20645" i="2"/>
  <c r="I20646" i="2"/>
  <c r="I20647" i="2"/>
  <c r="I20648" i="2"/>
  <c r="I20649" i="2"/>
  <c r="I20650" i="2"/>
  <c r="I20651" i="2"/>
  <c r="I20652" i="2"/>
  <c r="I20653" i="2"/>
  <c r="I20654" i="2"/>
  <c r="I20655" i="2"/>
  <c r="I20656" i="2"/>
  <c r="I20657" i="2"/>
  <c r="I20658" i="2"/>
  <c r="I20659" i="2"/>
  <c r="I20660" i="2"/>
  <c r="I20661" i="2"/>
  <c r="I20662" i="2"/>
  <c r="I20663" i="2"/>
  <c r="I20664" i="2"/>
  <c r="I20665" i="2"/>
  <c r="I20666" i="2"/>
  <c r="I20667" i="2"/>
  <c r="I20668" i="2"/>
  <c r="I20669" i="2"/>
  <c r="I20670" i="2"/>
  <c r="I20671" i="2"/>
  <c r="I20672" i="2"/>
  <c r="I20673" i="2"/>
  <c r="I20674" i="2"/>
  <c r="I20675" i="2"/>
  <c r="I20676" i="2"/>
  <c r="I20677" i="2"/>
  <c r="I20678" i="2"/>
  <c r="I20679" i="2"/>
  <c r="I20680" i="2"/>
  <c r="I20681" i="2"/>
  <c r="I20682" i="2"/>
  <c r="I20683" i="2"/>
  <c r="I20684" i="2"/>
  <c r="I20685" i="2"/>
  <c r="I20686" i="2"/>
  <c r="I20687" i="2"/>
  <c r="I20688" i="2"/>
  <c r="I20689" i="2"/>
  <c r="I20690" i="2"/>
  <c r="I20691" i="2"/>
  <c r="I20692" i="2"/>
  <c r="I20693" i="2"/>
  <c r="I20694" i="2"/>
  <c r="I20695" i="2"/>
  <c r="I20696" i="2"/>
  <c r="I20697" i="2"/>
  <c r="I20698" i="2"/>
  <c r="I20699" i="2"/>
  <c r="I20700" i="2"/>
  <c r="I20701" i="2"/>
  <c r="I20702" i="2"/>
  <c r="I20703" i="2"/>
  <c r="I20704" i="2"/>
  <c r="I20705" i="2"/>
  <c r="I20706" i="2"/>
  <c r="I20707" i="2"/>
  <c r="I20708" i="2"/>
  <c r="I20709" i="2"/>
  <c r="I20710" i="2"/>
  <c r="I20711" i="2"/>
  <c r="I20712" i="2"/>
  <c r="I20713" i="2"/>
  <c r="I20714" i="2"/>
  <c r="I20715" i="2"/>
  <c r="I20716" i="2"/>
  <c r="I20717" i="2"/>
  <c r="I20718" i="2"/>
  <c r="I20719" i="2"/>
  <c r="I20720" i="2"/>
  <c r="I20721" i="2"/>
  <c r="I20722" i="2"/>
  <c r="I20723" i="2"/>
  <c r="I20724" i="2"/>
  <c r="I20725" i="2"/>
  <c r="I20726" i="2"/>
  <c r="I20727" i="2"/>
  <c r="I20728" i="2"/>
  <c r="I20729" i="2"/>
  <c r="I20730" i="2"/>
  <c r="I20731" i="2"/>
  <c r="I20732" i="2"/>
  <c r="I20733" i="2"/>
  <c r="I20734" i="2"/>
  <c r="I20735" i="2"/>
  <c r="I20736" i="2"/>
  <c r="I20737" i="2"/>
  <c r="I20738" i="2"/>
  <c r="I20739" i="2"/>
  <c r="I20740" i="2"/>
  <c r="I20741" i="2"/>
  <c r="I20742" i="2"/>
  <c r="I20743" i="2"/>
  <c r="I20744" i="2"/>
  <c r="I20745" i="2"/>
  <c r="I20746" i="2"/>
  <c r="I20747" i="2"/>
  <c r="I20748" i="2"/>
  <c r="I20749" i="2"/>
  <c r="I20750" i="2"/>
  <c r="I20751" i="2"/>
  <c r="I20752" i="2"/>
  <c r="I20753" i="2"/>
  <c r="I20754" i="2"/>
  <c r="I20755" i="2"/>
  <c r="I20756" i="2"/>
  <c r="I20757" i="2"/>
  <c r="I20758" i="2"/>
  <c r="I20759" i="2"/>
  <c r="I20760" i="2"/>
  <c r="I20761" i="2"/>
  <c r="I20762" i="2"/>
  <c r="I20763" i="2"/>
  <c r="I20764" i="2"/>
  <c r="I20765" i="2"/>
  <c r="I20766" i="2"/>
  <c r="I20767" i="2"/>
  <c r="I20768" i="2"/>
  <c r="I20769" i="2"/>
  <c r="I20770" i="2"/>
  <c r="I20771" i="2"/>
  <c r="I20772" i="2"/>
  <c r="I20773" i="2"/>
  <c r="I20774" i="2"/>
  <c r="I20775" i="2"/>
  <c r="I20776" i="2"/>
  <c r="I20777" i="2"/>
  <c r="I20778" i="2"/>
  <c r="I20779" i="2"/>
  <c r="I20780" i="2"/>
  <c r="I20781" i="2"/>
  <c r="I20782" i="2"/>
  <c r="I20783" i="2"/>
  <c r="I20784" i="2"/>
  <c r="I20785" i="2"/>
  <c r="I20786" i="2"/>
  <c r="I20787" i="2"/>
  <c r="I20788" i="2"/>
  <c r="I20789" i="2"/>
  <c r="I20790" i="2"/>
  <c r="I20791" i="2"/>
  <c r="I20792" i="2"/>
  <c r="I20793" i="2"/>
  <c r="I20794" i="2"/>
  <c r="I20795" i="2"/>
  <c r="I20796" i="2"/>
  <c r="I20797" i="2"/>
  <c r="I20798" i="2"/>
  <c r="I20799" i="2"/>
  <c r="I20800" i="2"/>
  <c r="I20801" i="2"/>
  <c r="I20802" i="2"/>
  <c r="I20803" i="2"/>
  <c r="I20804" i="2"/>
  <c r="I20805" i="2"/>
  <c r="I20806" i="2"/>
  <c r="I20807" i="2"/>
  <c r="I20808" i="2"/>
  <c r="I20809" i="2"/>
  <c r="I20810" i="2"/>
  <c r="I20811" i="2"/>
  <c r="I20812" i="2"/>
  <c r="I20813" i="2"/>
  <c r="I20814" i="2"/>
  <c r="I20815" i="2"/>
  <c r="I20816" i="2"/>
  <c r="I20817" i="2"/>
  <c r="I20818" i="2"/>
  <c r="I20819" i="2"/>
  <c r="I20820" i="2"/>
  <c r="I20821" i="2"/>
  <c r="I20822" i="2"/>
  <c r="I20823" i="2"/>
  <c r="I20824" i="2"/>
  <c r="I20825" i="2"/>
  <c r="I20826" i="2"/>
  <c r="I20827" i="2"/>
  <c r="I20828" i="2"/>
  <c r="I20829" i="2"/>
  <c r="I20830" i="2"/>
  <c r="I20831" i="2"/>
  <c r="I20832" i="2"/>
  <c r="I20833" i="2"/>
  <c r="I20834" i="2"/>
  <c r="I20835" i="2"/>
  <c r="I20836" i="2"/>
  <c r="I20837" i="2"/>
  <c r="I20838" i="2"/>
  <c r="I20839" i="2"/>
  <c r="I20840" i="2"/>
  <c r="I20841" i="2"/>
  <c r="I20842" i="2"/>
  <c r="I20843" i="2"/>
  <c r="I20844" i="2"/>
  <c r="I20845" i="2"/>
  <c r="I20846" i="2"/>
  <c r="I20847" i="2"/>
  <c r="I20848" i="2"/>
  <c r="I20849" i="2"/>
  <c r="I20850" i="2"/>
  <c r="I20851" i="2"/>
  <c r="I20852" i="2"/>
  <c r="I20853" i="2"/>
  <c r="I20854" i="2"/>
  <c r="I20855" i="2"/>
  <c r="I20856" i="2"/>
  <c r="I20857" i="2"/>
  <c r="I20858" i="2"/>
  <c r="I20859" i="2"/>
  <c r="I20860" i="2"/>
  <c r="I20861" i="2"/>
  <c r="I20862" i="2"/>
  <c r="I20863" i="2"/>
  <c r="I20864" i="2"/>
  <c r="I20865" i="2"/>
  <c r="I20866" i="2"/>
  <c r="I20867" i="2"/>
  <c r="I20868" i="2"/>
  <c r="I20869" i="2"/>
  <c r="I20870" i="2"/>
  <c r="I20871" i="2"/>
  <c r="I20872" i="2"/>
  <c r="I20873" i="2"/>
  <c r="I20874" i="2"/>
  <c r="I20875" i="2"/>
  <c r="I20876" i="2"/>
  <c r="I20877" i="2"/>
  <c r="I20878" i="2"/>
  <c r="I20879" i="2"/>
  <c r="I20880" i="2"/>
  <c r="I20881" i="2"/>
  <c r="I20882" i="2"/>
  <c r="I20883" i="2"/>
  <c r="I20884" i="2"/>
  <c r="I20885" i="2"/>
  <c r="I20886" i="2"/>
  <c r="I20887" i="2"/>
  <c r="I20888" i="2"/>
  <c r="I20889" i="2"/>
  <c r="I20890" i="2"/>
  <c r="I20891" i="2"/>
  <c r="I20892" i="2"/>
  <c r="I20893" i="2"/>
  <c r="I20894" i="2"/>
  <c r="I20895" i="2"/>
  <c r="I20896" i="2"/>
  <c r="I20897" i="2"/>
  <c r="I20898" i="2"/>
  <c r="I20899" i="2"/>
  <c r="I20900" i="2"/>
  <c r="I20901" i="2"/>
  <c r="I20902" i="2"/>
  <c r="I20903" i="2"/>
  <c r="I20904" i="2"/>
  <c r="I20905" i="2"/>
  <c r="I20906" i="2"/>
  <c r="I20907" i="2"/>
  <c r="I20908" i="2"/>
  <c r="I20909" i="2"/>
  <c r="I20910" i="2"/>
  <c r="I20911" i="2"/>
  <c r="I20912" i="2"/>
  <c r="I20913" i="2"/>
  <c r="I20914" i="2"/>
  <c r="I20915" i="2"/>
  <c r="I20916" i="2"/>
  <c r="I20917" i="2"/>
  <c r="I20918" i="2"/>
  <c r="I20919" i="2"/>
  <c r="I20920" i="2"/>
  <c r="I20921" i="2"/>
  <c r="I20922" i="2"/>
  <c r="I20923" i="2"/>
  <c r="I20924" i="2"/>
  <c r="I20925" i="2"/>
  <c r="I20926" i="2"/>
  <c r="I20927" i="2"/>
  <c r="I20928" i="2"/>
  <c r="I20929" i="2"/>
  <c r="I20930" i="2"/>
  <c r="I20931" i="2"/>
  <c r="I20932" i="2"/>
  <c r="I20933" i="2"/>
  <c r="I20934" i="2"/>
  <c r="I20935" i="2"/>
  <c r="I20936" i="2"/>
  <c r="I20937" i="2"/>
  <c r="I20938" i="2"/>
  <c r="I20939" i="2"/>
  <c r="I20940" i="2"/>
  <c r="I20941" i="2"/>
  <c r="I20942" i="2"/>
  <c r="I20943" i="2"/>
  <c r="I20944" i="2"/>
  <c r="I20945" i="2"/>
  <c r="I20946" i="2"/>
  <c r="I20947" i="2"/>
  <c r="I20948" i="2"/>
  <c r="I20949" i="2"/>
  <c r="I20950" i="2"/>
  <c r="I20951" i="2"/>
  <c r="I20952" i="2"/>
  <c r="I20953" i="2"/>
  <c r="I20954" i="2"/>
  <c r="I20955" i="2"/>
  <c r="I20956" i="2"/>
  <c r="I20957" i="2"/>
  <c r="I20958" i="2"/>
  <c r="I20959" i="2"/>
  <c r="I20960" i="2"/>
  <c r="I20961" i="2"/>
  <c r="I20962" i="2"/>
  <c r="I20963" i="2"/>
  <c r="I20964" i="2"/>
  <c r="I20965" i="2"/>
  <c r="I20966" i="2"/>
  <c r="I20967" i="2"/>
  <c r="I20968" i="2"/>
  <c r="I20969" i="2"/>
  <c r="I20970" i="2"/>
  <c r="I20971" i="2"/>
  <c r="I20972" i="2"/>
  <c r="I20973" i="2"/>
  <c r="I20974" i="2"/>
  <c r="I20975" i="2"/>
  <c r="I20976" i="2"/>
  <c r="I20977" i="2"/>
  <c r="I20978" i="2"/>
  <c r="I20979" i="2"/>
  <c r="I20980" i="2"/>
  <c r="I20981" i="2"/>
  <c r="I20982" i="2"/>
  <c r="I20983" i="2"/>
  <c r="I20984" i="2"/>
  <c r="I20985" i="2"/>
  <c r="I20986" i="2"/>
  <c r="I20987" i="2"/>
  <c r="I20988" i="2"/>
  <c r="I20989" i="2"/>
  <c r="I20990" i="2"/>
  <c r="I20991" i="2"/>
  <c r="I20992" i="2"/>
  <c r="I20993" i="2"/>
  <c r="I20994" i="2"/>
  <c r="I20995" i="2"/>
  <c r="I20996" i="2"/>
  <c r="I20997" i="2"/>
  <c r="I20998" i="2"/>
  <c r="I20999" i="2"/>
  <c r="I21000" i="2"/>
  <c r="I21001" i="2"/>
  <c r="I21002" i="2"/>
  <c r="I21003" i="2"/>
  <c r="I21004" i="2"/>
  <c r="I21005" i="2"/>
  <c r="I21006" i="2"/>
  <c r="I21007" i="2"/>
  <c r="I21008" i="2"/>
  <c r="I21009" i="2"/>
  <c r="I21010" i="2"/>
  <c r="I21011" i="2"/>
  <c r="I21012" i="2"/>
  <c r="I21013" i="2"/>
  <c r="I21014" i="2"/>
  <c r="I21015" i="2"/>
  <c r="I21016" i="2"/>
  <c r="I21017" i="2"/>
  <c r="I21018" i="2"/>
  <c r="I21019" i="2"/>
  <c r="I21020" i="2"/>
  <c r="I21021" i="2"/>
  <c r="I21022" i="2"/>
  <c r="I21023" i="2"/>
  <c r="I21024" i="2"/>
  <c r="I21025" i="2"/>
  <c r="I21026" i="2"/>
  <c r="I21027" i="2"/>
  <c r="I21028" i="2"/>
  <c r="I21029" i="2"/>
  <c r="I21030" i="2"/>
  <c r="I21031" i="2"/>
  <c r="I21032" i="2"/>
  <c r="I21033" i="2"/>
  <c r="I21034" i="2"/>
  <c r="I21035" i="2"/>
  <c r="I21036" i="2"/>
  <c r="I21037" i="2"/>
  <c r="I21038" i="2"/>
  <c r="I21039" i="2"/>
  <c r="I21040" i="2"/>
  <c r="I21041" i="2"/>
  <c r="I21042" i="2"/>
  <c r="I21043" i="2"/>
  <c r="I21044" i="2"/>
  <c r="I21045" i="2"/>
  <c r="I21046" i="2"/>
  <c r="I21047" i="2"/>
  <c r="I21048" i="2"/>
  <c r="I21049" i="2"/>
  <c r="I21050" i="2"/>
  <c r="I21051" i="2"/>
  <c r="I21052" i="2"/>
  <c r="I21053" i="2"/>
  <c r="I21054" i="2"/>
  <c r="I21055" i="2"/>
  <c r="I21056" i="2"/>
  <c r="I21057" i="2"/>
  <c r="I21058" i="2"/>
  <c r="I21059" i="2"/>
  <c r="I21060" i="2"/>
  <c r="I21061" i="2"/>
  <c r="I21062" i="2"/>
  <c r="I21063" i="2"/>
  <c r="I21064" i="2"/>
  <c r="I21065" i="2"/>
  <c r="I21066" i="2"/>
  <c r="I21067" i="2"/>
  <c r="I21068" i="2"/>
  <c r="I21069" i="2"/>
  <c r="I21070" i="2"/>
  <c r="I21071" i="2"/>
  <c r="I21072" i="2"/>
  <c r="I21073" i="2"/>
  <c r="I21074" i="2"/>
  <c r="I21075" i="2"/>
  <c r="I21076" i="2"/>
  <c r="I21077" i="2"/>
  <c r="I21078" i="2"/>
  <c r="I21079" i="2"/>
  <c r="I21080" i="2"/>
  <c r="I21081" i="2"/>
  <c r="I21082" i="2"/>
  <c r="I21083" i="2"/>
  <c r="I21084" i="2"/>
  <c r="I21085" i="2"/>
  <c r="I21086" i="2"/>
  <c r="I21087" i="2"/>
  <c r="I21088" i="2"/>
  <c r="I21089" i="2"/>
  <c r="I21090" i="2"/>
  <c r="I21091" i="2"/>
  <c r="I21092" i="2"/>
  <c r="I21093" i="2"/>
  <c r="I21094" i="2"/>
  <c r="I21095" i="2"/>
  <c r="I21096" i="2"/>
  <c r="I21097" i="2"/>
  <c r="I21098" i="2"/>
  <c r="I21099" i="2"/>
  <c r="I21100" i="2"/>
  <c r="I21101" i="2"/>
  <c r="I21102" i="2"/>
  <c r="I21103" i="2"/>
  <c r="I21104" i="2"/>
  <c r="I21105" i="2"/>
  <c r="I21106" i="2"/>
  <c r="I21107" i="2"/>
  <c r="I21108" i="2"/>
  <c r="I21109" i="2"/>
  <c r="I21110" i="2"/>
  <c r="I21111" i="2"/>
  <c r="I21112" i="2"/>
  <c r="I21113" i="2"/>
  <c r="I21114" i="2"/>
  <c r="I21115" i="2"/>
  <c r="I21116" i="2"/>
  <c r="I21117" i="2"/>
  <c r="I21118" i="2"/>
  <c r="I21119" i="2"/>
  <c r="I21120" i="2"/>
  <c r="I21121" i="2"/>
  <c r="I21122" i="2"/>
  <c r="I21123" i="2"/>
  <c r="I21124" i="2"/>
  <c r="I21125" i="2"/>
  <c r="I21126" i="2"/>
  <c r="I21127" i="2"/>
  <c r="I21128" i="2"/>
  <c r="I21129" i="2"/>
  <c r="I21130" i="2"/>
  <c r="I21131" i="2"/>
  <c r="I21132" i="2"/>
  <c r="I21133" i="2"/>
  <c r="I21134" i="2"/>
  <c r="I21135" i="2"/>
  <c r="I21136" i="2"/>
  <c r="I21137" i="2"/>
  <c r="I21138" i="2"/>
  <c r="I21139" i="2"/>
  <c r="I21140" i="2"/>
  <c r="I21141" i="2"/>
  <c r="I21142" i="2"/>
  <c r="I21143" i="2"/>
  <c r="I21144" i="2"/>
  <c r="I21145" i="2"/>
  <c r="I21146" i="2"/>
  <c r="I21147" i="2"/>
  <c r="I21148" i="2"/>
  <c r="I21149" i="2"/>
  <c r="I21150" i="2"/>
  <c r="I21151" i="2"/>
  <c r="I21152" i="2"/>
  <c r="I21153" i="2"/>
  <c r="I21154" i="2"/>
  <c r="I21155" i="2"/>
  <c r="I21156" i="2"/>
  <c r="I21157" i="2"/>
  <c r="I21158" i="2"/>
  <c r="I21159" i="2"/>
  <c r="I21160" i="2"/>
  <c r="I21161" i="2"/>
  <c r="I21162" i="2"/>
  <c r="I21163" i="2"/>
  <c r="I21164" i="2"/>
  <c r="I21165" i="2"/>
  <c r="I21166" i="2"/>
  <c r="I21167" i="2"/>
  <c r="I21168" i="2"/>
  <c r="I21169" i="2"/>
  <c r="I21170" i="2"/>
  <c r="I21171" i="2"/>
  <c r="I21172" i="2"/>
  <c r="I21173" i="2"/>
  <c r="I21174" i="2"/>
  <c r="I21175" i="2"/>
  <c r="I21176" i="2"/>
  <c r="I21177" i="2"/>
  <c r="I21178" i="2"/>
  <c r="I21179" i="2"/>
  <c r="I21180" i="2"/>
  <c r="I21181" i="2"/>
  <c r="I21182" i="2"/>
  <c r="I21183" i="2"/>
  <c r="I21184" i="2"/>
  <c r="I21185" i="2"/>
  <c r="I21186" i="2"/>
  <c r="I21187" i="2"/>
  <c r="I21188" i="2"/>
  <c r="I21189" i="2"/>
  <c r="I21190" i="2"/>
  <c r="I21191" i="2"/>
  <c r="I21192" i="2"/>
  <c r="I21193" i="2"/>
  <c r="I21194" i="2"/>
  <c r="I21195" i="2"/>
  <c r="I21196" i="2"/>
  <c r="I21197" i="2"/>
  <c r="I21198" i="2"/>
  <c r="I21199" i="2"/>
  <c r="I21200" i="2"/>
  <c r="I21201" i="2"/>
  <c r="I21202" i="2"/>
  <c r="I21203" i="2"/>
  <c r="I21204" i="2"/>
  <c r="I21205" i="2"/>
  <c r="I21206" i="2"/>
  <c r="I21207" i="2"/>
  <c r="I21208" i="2"/>
  <c r="I21209" i="2"/>
  <c r="I21210" i="2"/>
  <c r="I21211" i="2"/>
  <c r="I21212" i="2"/>
  <c r="I21213" i="2"/>
  <c r="I21214" i="2"/>
  <c r="I21215" i="2"/>
  <c r="I21216" i="2"/>
  <c r="I21217" i="2"/>
  <c r="I21218" i="2"/>
  <c r="I21219" i="2"/>
  <c r="I21220" i="2"/>
  <c r="I21221" i="2"/>
  <c r="I21222" i="2"/>
  <c r="I21223" i="2"/>
  <c r="I21224" i="2"/>
  <c r="I21225" i="2"/>
  <c r="I21226" i="2"/>
  <c r="I21227" i="2"/>
  <c r="I21228" i="2"/>
  <c r="I21229" i="2"/>
  <c r="I21230" i="2"/>
  <c r="I21231" i="2"/>
  <c r="I21232" i="2"/>
  <c r="I21233" i="2"/>
  <c r="I21234" i="2"/>
  <c r="I21235" i="2"/>
  <c r="I21236" i="2"/>
  <c r="I21237" i="2"/>
  <c r="I21238" i="2"/>
  <c r="I21239" i="2"/>
  <c r="I21240" i="2"/>
  <c r="I21241" i="2"/>
  <c r="I21242" i="2"/>
  <c r="I21243" i="2"/>
  <c r="I21244" i="2"/>
  <c r="I21245" i="2"/>
  <c r="I21246" i="2"/>
  <c r="I21247" i="2"/>
  <c r="I21248" i="2"/>
  <c r="I21249" i="2"/>
  <c r="I21250" i="2"/>
  <c r="I21251" i="2"/>
  <c r="I21252" i="2"/>
  <c r="I21253" i="2"/>
  <c r="I21254" i="2"/>
  <c r="I21255" i="2"/>
  <c r="I21256" i="2"/>
  <c r="I21257" i="2"/>
  <c r="I21258" i="2"/>
  <c r="I21259" i="2"/>
  <c r="I21260" i="2"/>
  <c r="I21261" i="2"/>
  <c r="I21262" i="2"/>
  <c r="I21263" i="2"/>
  <c r="I21264" i="2"/>
  <c r="I21265" i="2"/>
  <c r="I21266" i="2"/>
  <c r="I21267" i="2"/>
  <c r="I21268" i="2"/>
  <c r="I21269" i="2"/>
  <c r="I21270" i="2"/>
  <c r="I21271" i="2"/>
  <c r="I21272" i="2"/>
  <c r="I21273" i="2"/>
  <c r="I21274" i="2"/>
  <c r="I21275" i="2"/>
  <c r="I21276" i="2"/>
  <c r="I21277" i="2"/>
  <c r="I21278" i="2"/>
  <c r="I21279" i="2"/>
  <c r="I21280" i="2"/>
  <c r="I21281" i="2"/>
  <c r="I21282" i="2"/>
  <c r="I21283" i="2"/>
  <c r="I21284" i="2"/>
  <c r="I21285" i="2"/>
  <c r="I21286" i="2"/>
  <c r="I21287" i="2"/>
  <c r="I21288" i="2"/>
  <c r="I21289" i="2"/>
  <c r="I21290" i="2"/>
  <c r="I21291" i="2"/>
  <c r="I21292" i="2"/>
  <c r="I21293" i="2"/>
  <c r="I21294" i="2"/>
  <c r="I21295" i="2"/>
  <c r="I21296" i="2"/>
  <c r="I21297" i="2"/>
  <c r="I21298" i="2"/>
  <c r="I21299" i="2"/>
  <c r="I21300" i="2"/>
  <c r="I21301" i="2"/>
  <c r="I21302" i="2"/>
  <c r="I21303" i="2"/>
  <c r="I21304" i="2"/>
  <c r="I21305" i="2"/>
  <c r="I21306" i="2"/>
  <c r="I21307" i="2"/>
  <c r="I21308" i="2"/>
  <c r="I21309" i="2"/>
  <c r="I21310" i="2"/>
  <c r="I21311" i="2"/>
  <c r="I21312" i="2"/>
  <c r="I21313" i="2"/>
  <c r="I21314" i="2"/>
  <c r="I21315" i="2"/>
  <c r="I21316" i="2"/>
  <c r="I21317" i="2"/>
  <c r="I21318" i="2"/>
  <c r="I21319" i="2"/>
  <c r="I21320" i="2"/>
  <c r="I21321" i="2"/>
  <c r="I21322" i="2"/>
  <c r="I21323" i="2"/>
  <c r="I21324" i="2"/>
  <c r="I21325" i="2"/>
  <c r="I21326" i="2"/>
  <c r="I21327" i="2"/>
  <c r="I21328" i="2"/>
  <c r="I21329" i="2"/>
  <c r="I21330" i="2"/>
  <c r="I21331" i="2"/>
  <c r="I21332" i="2"/>
  <c r="I21333" i="2"/>
  <c r="I21334" i="2"/>
  <c r="I21335" i="2"/>
  <c r="I21336" i="2"/>
  <c r="I21337" i="2"/>
  <c r="I21338" i="2"/>
  <c r="I21339" i="2"/>
  <c r="I21340" i="2"/>
  <c r="I21341" i="2"/>
  <c r="I21342" i="2"/>
  <c r="I21343" i="2"/>
  <c r="I21344" i="2"/>
  <c r="I21345" i="2"/>
  <c r="I21346" i="2"/>
  <c r="I21347" i="2"/>
  <c r="I21348" i="2"/>
  <c r="I21349" i="2"/>
  <c r="I21350" i="2"/>
  <c r="I21351" i="2"/>
  <c r="I21352" i="2"/>
  <c r="I21353" i="2"/>
  <c r="I21354" i="2"/>
  <c r="I21355" i="2"/>
  <c r="I21356" i="2"/>
  <c r="I21357" i="2"/>
  <c r="I21358" i="2"/>
  <c r="I21359" i="2"/>
  <c r="I21360" i="2"/>
  <c r="I21361" i="2"/>
  <c r="I21362" i="2"/>
  <c r="I21363" i="2"/>
  <c r="I21364" i="2"/>
  <c r="I21365" i="2"/>
  <c r="I21366" i="2"/>
  <c r="I21367" i="2"/>
  <c r="I21368" i="2"/>
  <c r="I21369" i="2"/>
  <c r="I21370" i="2"/>
  <c r="I21371" i="2"/>
  <c r="I21372" i="2"/>
  <c r="I21373" i="2"/>
  <c r="I21374" i="2"/>
  <c r="I21375" i="2"/>
  <c r="I21376" i="2"/>
  <c r="I21377" i="2"/>
  <c r="I21378" i="2"/>
  <c r="I21379" i="2"/>
  <c r="I21380" i="2"/>
  <c r="I21381" i="2"/>
  <c r="I21382" i="2"/>
  <c r="I21383" i="2"/>
  <c r="I21384" i="2"/>
  <c r="I21385" i="2"/>
  <c r="I21386" i="2"/>
  <c r="I21387" i="2"/>
  <c r="I21388" i="2"/>
  <c r="I21389" i="2"/>
  <c r="I21390" i="2"/>
  <c r="I21391" i="2"/>
  <c r="I21392" i="2"/>
  <c r="I21393" i="2"/>
  <c r="I21394" i="2"/>
  <c r="I21395" i="2"/>
  <c r="I21396" i="2"/>
  <c r="I21397" i="2"/>
  <c r="I21398" i="2"/>
  <c r="I21399" i="2"/>
  <c r="I21400" i="2"/>
  <c r="I21401" i="2"/>
  <c r="I21402" i="2"/>
  <c r="I21403" i="2"/>
  <c r="I21404" i="2"/>
  <c r="I21405" i="2"/>
  <c r="I21406" i="2"/>
  <c r="I21407" i="2"/>
  <c r="I21408" i="2"/>
  <c r="I21409" i="2"/>
  <c r="I21410" i="2"/>
  <c r="I21411" i="2"/>
  <c r="I21412" i="2"/>
  <c r="I21413" i="2"/>
  <c r="I21414" i="2"/>
  <c r="I21415" i="2"/>
  <c r="I21416" i="2"/>
  <c r="I21417" i="2"/>
  <c r="I21418" i="2"/>
  <c r="I21419" i="2"/>
  <c r="I21420" i="2"/>
  <c r="I21421" i="2"/>
  <c r="I21422" i="2"/>
  <c r="I21423" i="2"/>
  <c r="I21424" i="2"/>
  <c r="I21425" i="2"/>
  <c r="I21426" i="2"/>
  <c r="I21427" i="2"/>
  <c r="I21428" i="2"/>
  <c r="I21429" i="2"/>
  <c r="I21430" i="2"/>
  <c r="I21431" i="2"/>
  <c r="I21432" i="2"/>
  <c r="I21433" i="2"/>
  <c r="I21434" i="2"/>
  <c r="I21435" i="2"/>
  <c r="I21436" i="2"/>
  <c r="I21437" i="2"/>
  <c r="I21438" i="2"/>
  <c r="I21439" i="2"/>
  <c r="I21440" i="2"/>
  <c r="I21441" i="2"/>
  <c r="I21442" i="2"/>
  <c r="I21443" i="2"/>
  <c r="I21444" i="2"/>
  <c r="I21445" i="2"/>
  <c r="I21446" i="2"/>
  <c r="I21447" i="2"/>
  <c r="I21448" i="2"/>
  <c r="I21449" i="2"/>
  <c r="I21450" i="2"/>
  <c r="I21451" i="2"/>
  <c r="I21452" i="2"/>
  <c r="I21453" i="2"/>
  <c r="I21454" i="2"/>
  <c r="I21455" i="2"/>
  <c r="I21456" i="2"/>
  <c r="I21457" i="2"/>
  <c r="I21458" i="2"/>
  <c r="I21459" i="2"/>
  <c r="I21460" i="2"/>
  <c r="I21461" i="2"/>
  <c r="I21462" i="2"/>
  <c r="I21463" i="2"/>
  <c r="I21464" i="2"/>
  <c r="I21465" i="2"/>
  <c r="I21466" i="2"/>
  <c r="I21467" i="2"/>
  <c r="I21468" i="2"/>
  <c r="I21469" i="2"/>
  <c r="I21470" i="2"/>
  <c r="I21471" i="2"/>
  <c r="I21472" i="2"/>
  <c r="I21473" i="2"/>
  <c r="I21474" i="2"/>
  <c r="I21475" i="2"/>
  <c r="I21476" i="2"/>
  <c r="I21477" i="2"/>
  <c r="I21478" i="2"/>
  <c r="I21479" i="2"/>
  <c r="I21480" i="2"/>
  <c r="I21481" i="2"/>
  <c r="I21482" i="2"/>
  <c r="I21483" i="2"/>
  <c r="I21484" i="2"/>
  <c r="I21485" i="2"/>
  <c r="I21486" i="2"/>
  <c r="I21487" i="2"/>
  <c r="I21488" i="2"/>
  <c r="I21489" i="2"/>
  <c r="I21490" i="2"/>
  <c r="I21491" i="2"/>
  <c r="I21492" i="2"/>
  <c r="I21493" i="2"/>
  <c r="I21494" i="2"/>
  <c r="I21495" i="2"/>
  <c r="I21496" i="2"/>
  <c r="I21497" i="2"/>
  <c r="I21498" i="2"/>
  <c r="I21499" i="2"/>
  <c r="I21500" i="2"/>
  <c r="I21501" i="2"/>
  <c r="I21502" i="2"/>
  <c r="I21503" i="2"/>
  <c r="I21504" i="2"/>
  <c r="I21505" i="2"/>
  <c r="I21506" i="2"/>
  <c r="I21507" i="2"/>
  <c r="I21508" i="2"/>
  <c r="I21509" i="2"/>
  <c r="I21510" i="2"/>
  <c r="I21511" i="2"/>
  <c r="I21512" i="2"/>
  <c r="I21513" i="2"/>
  <c r="I21514" i="2"/>
  <c r="I21515" i="2"/>
  <c r="I21516" i="2"/>
  <c r="I21517" i="2"/>
  <c r="I21518" i="2"/>
  <c r="I21519" i="2"/>
  <c r="I21520" i="2"/>
  <c r="I21521" i="2"/>
  <c r="I21522" i="2"/>
  <c r="I21523" i="2"/>
  <c r="I21524" i="2"/>
  <c r="I21525" i="2"/>
  <c r="I21526" i="2"/>
  <c r="I21527" i="2"/>
  <c r="I21528" i="2"/>
  <c r="I21529" i="2"/>
  <c r="I21530" i="2"/>
  <c r="I21531" i="2"/>
  <c r="I21532" i="2"/>
  <c r="I21533" i="2"/>
  <c r="I21534" i="2"/>
  <c r="I21535" i="2"/>
  <c r="I21536" i="2"/>
  <c r="I21537" i="2"/>
  <c r="I21538" i="2"/>
  <c r="I21539" i="2"/>
  <c r="I21540" i="2"/>
  <c r="I21541" i="2"/>
  <c r="I21542" i="2"/>
  <c r="I21543" i="2"/>
  <c r="I21544" i="2"/>
  <c r="I21545" i="2"/>
  <c r="I21546" i="2"/>
  <c r="I21547" i="2"/>
  <c r="I21548" i="2"/>
  <c r="I21549" i="2"/>
  <c r="I21550" i="2"/>
  <c r="I21551" i="2"/>
  <c r="I21552" i="2"/>
  <c r="I21553" i="2"/>
  <c r="I21554" i="2"/>
  <c r="I21555" i="2"/>
  <c r="I21556" i="2"/>
  <c r="I21557" i="2"/>
  <c r="I21558" i="2"/>
  <c r="I21559" i="2"/>
  <c r="I21560" i="2"/>
  <c r="I21561" i="2"/>
  <c r="I21562" i="2"/>
  <c r="I21563" i="2"/>
  <c r="I21564" i="2"/>
  <c r="I21565" i="2"/>
  <c r="I21566" i="2"/>
  <c r="I21567" i="2"/>
  <c r="I21568" i="2"/>
  <c r="I21569" i="2"/>
  <c r="I21570" i="2"/>
  <c r="I21571" i="2"/>
  <c r="I21572" i="2"/>
  <c r="I21573" i="2"/>
  <c r="I21574" i="2"/>
  <c r="I21575" i="2"/>
  <c r="I21576" i="2"/>
  <c r="I21577" i="2"/>
  <c r="I21578" i="2"/>
  <c r="I21579" i="2"/>
  <c r="I21580" i="2"/>
  <c r="I21581" i="2"/>
  <c r="I21582" i="2"/>
  <c r="I21583" i="2"/>
  <c r="I21584" i="2"/>
  <c r="I21585" i="2"/>
  <c r="I21586" i="2"/>
  <c r="I21587" i="2"/>
  <c r="I21588" i="2"/>
  <c r="I21589" i="2"/>
  <c r="I21590" i="2"/>
  <c r="I21591" i="2"/>
  <c r="I21592" i="2"/>
  <c r="I21593" i="2"/>
  <c r="I21594" i="2"/>
  <c r="I21595" i="2"/>
  <c r="I21596" i="2"/>
  <c r="I21597" i="2"/>
  <c r="I21598" i="2"/>
  <c r="I21599" i="2"/>
  <c r="I21600" i="2"/>
  <c r="I21601" i="2"/>
  <c r="I21602" i="2"/>
  <c r="I21603" i="2"/>
  <c r="I21604" i="2"/>
  <c r="I21605" i="2"/>
  <c r="I21606" i="2"/>
  <c r="I21607" i="2"/>
  <c r="I21608" i="2"/>
  <c r="I21609" i="2"/>
  <c r="I21610" i="2"/>
  <c r="I21611" i="2"/>
  <c r="I21612" i="2"/>
  <c r="I21613" i="2"/>
  <c r="I21614" i="2"/>
  <c r="I21615" i="2"/>
  <c r="I21616" i="2"/>
  <c r="I21617" i="2"/>
  <c r="I21618" i="2"/>
  <c r="I21619" i="2"/>
  <c r="I21620" i="2"/>
  <c r="I21621" i="2"/>
  <c r="I21622" i="2"/>
  <c r="I21623" i="2"/>
  <c r="I21624" i="2"/>
  <c r="I21625" i="2"/>
  <c r="I21626" i="2"/>
  <c r="I21627" i="2"/>
  <c r="I21628" i="2"/>
  <c r="I21629" i="2"/>
  <c r="I21630" i="2"/>
  <c r="I21631" i="2"/>
  <c r="I21632" i="2"/>
  <c r="I21633" i="2"/>
  <c r="I21634" i="2"/>
  <c r="I21635" i="2"/>
  <c r="I21636" i="2"/>
  <c r="I21637" i="2"/>
  <c r="I21638" i="2"/>
  <c r="I21639" i="2"/>
  <c r="I21640" i="2"/>
  <c r="I21641" i="2"/>
  <c r="I21642" i="2"/>
  <c r="I21643" i="2"/>
  <c r="I21644" i="2"/>
  <c r="I21645" i="2"/>
  <c r="I21646" i="2"/>
  <c r="I21647" i="2"/>
  <c r="I21648" i="2"/>
  <c r="I21649" i="2"/>
  <c r="I21650" i="2"/>
  <c r="I21651" i="2"/>
  <c r="I21652" i="2"/>
  <c r="I21653" i="2"/>
  <c r="I21654" i="2"/>
  <c r="I21655" i="2"/>
  <c r="I21656" i="2"/>
  <c r="I21657" i="2"/>
  <c r="I21658" i="2"/>
  <c r="I21659" i="2"/>
  <c r="I21660" i="2"/>
  <c r="I21661" i="2"/>
  <c r="I21662" i="2"/>
  <c r="I21663" i="2"/>
  <c r="I21664" i="2"/>
  <c r="I21665" i="2"/>
  <c r="I21666" i="2"/>
  <c r="I21667" i="2"/>
  <c r="I21668" i="2"/>
  <c r="I21669" i="2"/>
  <c r="I21670" i="2"/>
  <c r="I21671" i="2"/>
  <c r="I21672" i="2"/>
  <c r="I21673" i="2"/>
  <c r="I21674" i="2"/>
  <c r="I21675" i="2"/>
  <c r="I21676" i="2"/>
  <c r="I21677" i="2"/>
  <c r="I21678" i="2"/>
  <c r="I21679" i="2"/>
  <c r="I21680" i="2"/>
  <c r="I21681" i="2"/>
  <c r="I21682" i="2"/>
  <c r="I21683" i="2"/>
  <c r="I21684" i="2"/>
  <c r="I21685" i="2"/>
  <c r="I21686" i="2"/>
  <c r="I21687" i="2"/>
  <c r="I21688" i="2"/>
  <c r="I21689" i="2"/>
  <c r="I21690" i="2"/>
  <c r="I21691" i="2"/>
  <c r="I21692" i="2"/>
  <c r="I21693" i="2"/>
  <c r="I21694" i="2"/>
  <c r="I21695" i="2"/>
  <c r="I21696" i="2"/>
  <c r="I21697" i="2"/>
  <c r="I21698" i="2"/>
  <c r="I21699" i="2"/>
  <c r="I21700" i="2"/>
  <c r="I21701" i="2"/>
  <c r="I21702" i="2"/>
  <c r="I21703" i="2"/>
  <c r="I21704" i="2"/>
  <c r="I21705" i="2"/>
  <c r="I21706" i="2"/>
  <c r="I21707" i="2"/>
  <c r="I21708" i="2"/>
  <c r="I21709" i="2"/>
  <c r="I21710" i="2"/>
  <c r="I21711" i="2"/>
  <c r="I21712" i="2"/>
  <c r="I21713" i="2"/>
  <c r="I21714" i="2"/>
  <c r="I21715" i="2"/>
  <c r="I21716" i="2"/>
  <c r="I21717" i="2"/>
  <c r="I21718" i="2"/>
  <c r="I21719" i="2"/>
  <c r="I21720" i="2"/>
  <c r="I21721" i="2"/>
  <c r="I21722" i="2"/>
  <c r="I21723" i="2"/>
  <c r="I21724" i="2"/>
  <c r="I21725" i="2"/>
  <c r="I21726" i="2"/>
  <c r="I21727" i="2"/>
  <c r="I21728" i="2"/>
  <c r="I21729" i="2"/>
  <c r="I21730" i="2"/>
  <c r="I21731" i="2"/>
  <c r="I21732" i="2"/>
  <c r="I21733" i="2"/>
  <c r="I21734" i="2"/>
  <c r="I21735" i="2"/>
  <c r="I21736" i="2"/>
  <c r="I21737" i="2"/>
  <c r="I21738" i="2"/>
  <c r="I21739" i="2"/>
  <c r="I21740" i="2"/>
  <c r="I21741" i="2"/>
  <c r="I21742" i="2"/>
  <c r="I21743" i="2"/>
  <c r="I21744" i="2"/>
  <c r="I21745" i="2"/>
  <c r="I21746" i="2"/>
  <c r="I21747" i="2"/>
  <c r="I21748" i="2"/>
  <c r="I21749" i="2"/>
  <c r="I21750" i="2"/>
  <c r="I21751" i="2"/>
  <c r="I21752" i="2"/>
  <c r="I21753" i="2"/>
  <c r="I21754" i="2"/>
  <c r="I21755" i="2"/>
  <c r="I21756" i="2"/>
  <c r="I21757" i="2"/>
  <c r="I21758" i="2"/>
  <c r="I21759" i="2"/>
  <c r="I21760" i="2"/>
  <c r="I21761" i="2"/>
  <c r="I21762" i="2"/>
  <c r="I21763" i="2"/>
  <c r="I21764" i="2"/>
  <c r="I21765" i="2"/>
  <c r="I21766" i="2"/>
  <c r="I21767" i="2"/>
  <c r="I21768" i="2"/>
  <c r="I21769" i="2"/>
  <c r="I21770" i="2"/>
  <c r="I21771" i="2"/>
  <c r="I21772" i="2"/>
  <c r="I21773" i="2"/>
  <c r="I21774" i="2"/>
  <c r="I21775" i="2"/>
  <c r="I21776" i="2"/>
  <c r="I21777" i="2"/>
  <c r="I21778" i="2"/>
  <c r="I21779" i="2"/>
  <c r="I21780" i="2"/>
  <c r="I21781" i="2"/>
  <c r="I21782" i="2"/>
  <c r="I21783" i="2"/>
  <c r="I21784" i="2"/>
  <c r="I21785" i="2"/>
  <c r="I21786" i="2"/>
  <c r="I21787" i="2"/>
  <c r="I21788" i="2"/>
  <c r="I21789" i="2"/>
  <c r="I21790" i="2"/>
  <c r="I21791" i="2"/>
  <c r="I21792" i="2"/>
  <c r="I21793" i="2"/>
  <c r="I21794" i="2"/>
  <c r="I21795" i="2"/>
  <c r="I21796" i="2"/>
  <c r="I21797" i="2"/>
  <c r="I21798" i="2"/>
  <c r="I21799" i="2"/>
  <c r="I21800" i="2"/>
  <c r="I21801" i="2"/>
  <c r="I21802" i="2"/>
  <c r="I21803" i="2"/>
  <c r="I21804" i="2"/>
  <c r="I21805" i="2"/>
  <c r="I21806" i="2"/>
  <c r="I21807" i="2"/>
  <c r="I21808" i="2"/>
  <c r="I21809" i="2"/>
  <c r="I21810" i="2"/>
  <c r="I21811" i="2"/>
  <c r="I21812" i="2"/>
  <c r="I21813" i="2"/>
  <c r="I21814" i="2"/>
  <c r="I21815" i="2"/>
  <c r="I21816" i="2"/>
  <c r="I21817" i="2"/>
  <c r="I21818" i="2"/>
  <c r="I21819" i="2"/>
  <c r="I21820" i="2"/>
  <c r="I21821" i="2"/>
  <c r="I21822" i="2"/>
  <c r="I21823" i="2"/>
  <c r="I21824" i="2"/>
  <c r="I21825" i="2"/>
  <c r="I21826" i="2"/>
  <c r="I21827" i="2"/>
  <c r="I21828" i="2"/>
  <c r="I21829" i="2"/>
  <c r="I21830" i="2"/>
  <c r="I21831" i="2"/>
  <c r="I21832" i="2"/>
  <c r="I21833" i="2"/>
  <c r="I21834" i="2"/>
  <c r="I21835" i="2"/>
  <c r="I21836" i="2"/>
  <c r="I21837" i="2"/>
  <c r="I21838" i="2"/>
  <c r="I21839" i="2"/>
  <c r="I21840" i="2"/>
  <c r="I21841" i="2"/>
  <c r="I21842" i="2"/>
  <c r="I21843" i="2"/>
  <c r="I21844" i="2"/>
  <c r="I21845" i="2"/>
  <c r="I21846" i="2"/>
  <c r="I21847" i="2"/>
  <c r="I21848" i="2"/>
  <c r="I21849" i="2"/>
  <c r="I21850" i="2"/>
  <c r="I21851" i="2"/>
  <c r="I21852" i="2"/>
  <c r="I21853" i="2"/>
  <c r="I21854" i="2"/>
  <c r="I21855" i="2"/>
  <c r="I21856" i="2"/>
  <c r="I21857" i="2"/>
  <c r="I21858" i="2"/>
  <c r="I21859" i="2"/>
  <c r="I21860" i="2"/>
  <c r="I21861" i="2"/>
  <c r="I21862" i="2"/>
  <c r="I21863" i="2"/>
  <c r="I21864" i="2"/>
  <c r="I21865" i="2"/>
  <c r="I21866" i="2"/>
  <c r="I21867" i="2"/>
  <c r="I21868" i="2"/>
  <c r="I21869" i="2"/>
  <c r="I21870" i="2"/>
  <c r="I21871" i="2"/>
  <c r="I21872" i="2"/>
  <c r="I21873" i="2"/>
  <c r="I21874" i="2"/>
  <c r="I21875" i="2"/>
  <c r="I21876" i="2"/>
  <c r="I21877" i="2"/>
  <c r="I21878" i="2"/>
  <c r="I21879" i="2"/>
  <c r="I21880" i="2"/>
  <c r="I21881" i="2"/>
  <c r="I21882" i="2"/>
  <c r="I21883" i="2"/>
  <c r="I21884" i="2"/>
  <c r="I21885" i="2"/>
  <c r="I21886" i="2"/>
  <c r="I21887" i="2"/>
  <c r="I21888" i="2"/>
  <c r="I21889" i="2"/>
  <c r="I21890" i="2"/>
  <c r="I21891" i="2"/>
  <c r="I21892" i="2"/>
  <c r="I21893" i="2"/>
  <c r="I21894" i="2"/>
  <c r="I21895" i="2"/>
  <c r="I21896" i="2"/>
  <c r="I21897" i="2"/>
  <c r="I21898" i="2"/>
  <c r="I21899" i="2"/>
  <c r="I21900" i="2"/>
  <c r="I21901" i="2"/>
  <c r="I21902" i="2"/>
  <c r="I21903" i="2"/>
  <c r="I21904" i="2"/>
  <c r="I21905" i="2"/>
  <c r="I21906" i="2"/>
  <c r="I21907" i="2"/>
  <c r="I21908" i="2"/>
  <c r="I21909" i="2"/>
  <c r="I21910" i="2"/>
  <c r="I21911" i="2"/>
  <c r="I21912" i="2"/>
  <c r="I21913" i="2"/>
  <c r="I21914" i="2"/>
  <c r="I21915" i="2"/>
  <c r="I21916" i="2"/>
  <c r="I21917" i="2"/>
  <c r="I21918" i="2"/>
  <c r="I21919" i="2"/>
  <c r="I21920" i="2"/>
  <c r="I21921" i="2"/>
  <c r="I21922" i="2"/>
  <c r="I21923" i="2"/>
  <c r="I21924" i="2"/>
  <c r="I21925" i="2"/>
  <c r="I21926" i="2"/>
  <c r="I21927" i="2"/>
  <c r="I21928" i="2"/>
  <c r="I21929" i="2"/>
  <c r="I21930" i="2"/>
  <c r="I21931" i="2"/>
  <c r="I21932" i="2"/>
  <c r="I21933" i="2"/>
  <c r="I21934" i="2"/>
  <c r="I21935" i="2"/>
  <c r="I21936" i="2"/>
  <c r="I21937" i="2"/>
  <c r="I21938" i="2"/>
  <c r="I21939" i="2"/>
  <c r="I21940" i="2"/>
  <c r="I21941" i="2"/>
  <c r="I21942" i="2"/>
  <c r="I21943" i="2"/>
  <c r="I21944" i="2"/>
  <c r="I21945" i="2"/>
  <c r="I21946" i="2"/>
  <c r="I21947" i="2"/>
  <c r="I21948" i="2"/>
  <c r="I21949" i="2"/>
  <c r="I21950" i="2"/>
  <c r="I21951" i="2"/>
  <c r="I21952" i="2"/>
  <c r="I21953" i="2"/>
  <c r="I21954" i="2"/>
  <c r="I21955" i="2"/>
  <c r="I21956" i="2"/>
  <c r="I21957" i="2"/>
  <c r="I21958" i="2"/>
  <c r="I21959" i="2"/>
  <c r="I21960" i="2"/>
  <c r="I21961" i="2"/>
  <c r="I21962" i="2"/>
  <c r="I21963" i="2"/>
  <c r="I21964" i="2"/>
  <c r="I21965" i="2"/>
  <c r="I21966" i="2"/>
  <c r="I21967" i="2"/>
  <c r="I21968" i="2"/>
  <c r="I21969" i="2"/>
  <c r="I21970" i="2"/>
  <c r="I21971" i="2"/>
  <c r="I21972" i="2"/>
  <c r="I21973" i="2"/>
  <c r="I21974" i="2"/>
  <c r="I21975" i="2"/>
  <c r="I21976" i="2"/>
  <c r="I21977" i="2"/>
  <c r="I21978" i="2"/>
  <c r="I21979" i="2"/>
  <c r="I21980" i="2"/>
  <c r="I21981" i="2"/>
  <c r="I21982" i="2"/>
  <c r="I21983" i="2"/>
  <c r="I21984" i="2"/>
  <c r="I21985" i="2"/>
  <c r="I21986" i="2"/>
  <c r="I21987" i="2"/>
  <c r="I21988" i="2"/>
  <c r="I21989" i="2"/>
  <c r="I21990" i="2"/>
  <c r="I21991" i="2"/>
  <c r="I21992" i="2"/>
  <c r="I21993" i="2"/>
  <c r="I21994" i="2"/>
  <c r="I21995" i="2"/>
  <c r="I21996" i="2"/>
  <c r="I21997" i="2"/>
  <c r="I21998" i="2"/>
  <c r="I21999" i="2"/>
  <c r="I22000" i="2"/>
  <c r="I22001" i="2"/>
  <c r="I22002" i="2"/>
  <c r="I22003" i="2"/>
  <c r="I22004" i="2"/>
  <c r="I22005" i="2"/>
  <c r="I22006" i="2"/>
  <c r="I22007" i="2"/>
  <c r="I22008" i="2"/>
  <c r="I22009" i="2"/>
  <c r="I22010" i="2"/>
  <c r="I22011" i="2"/>
  <c r="I22012" i="2"/>
  <c r="I22013" i="2"/>
  <c r="I22014" i="2"/>
  <c r="I22015" i="2"/>
  <c r="I22016" i="2"/>
  <c r="I22017" i="2"/>
  <c r="I22018" i="2"/>
  <c r="I22019" i="2"/>
  <c r="I22020" i="2"/>
  <c r="I22021" i="2"/>
  <c r="I22022" i="2"/>
  <c r="I22023" i="2"/>
  <c r="I22024" i="2"/>
  <c r="I22025" i="2"/>
  <c r="I22026" i="2"/>
  <c r="I22027" i="2"/>
  <c r="I22028" i="2"/>
  <c r="I22029" i="2"/>
  <c r="I22030" i="2"/>
  <c r="I22031" i="2"/>
  <c r="I22032" i="2"/>
  <c r="I22033" i="2"/>
  <c r="I22034" i="2"/>
  <c r="I22035" i="2"/>
  <c r="I22036" i="2"/>
  <c r="I22037" i="2"/>
  <c r="I22038" i="2"/>
  <c r="I22039" i="2"/>
  <c r="I22040" i="2"/>
  <c r="I22041" i="2"/>
  <c r="I22042" i="2"/>
  <c r="I22043" i="2"/>
  <c r="I22044" i="2"/>
  <c r="I22045" i="2"/>
  <c r="I22046" i="2"/>
  <c r="I22047" i="2"/>
  <c r="I22048" i="2"/>
  <c r="I22049" i="2"/>
  <c r="I22050" i="2"/>
  <c r="I22051" i="2"/>
  <c r="I22052" i="2"/>
  <c r="I22053" i="2"/>
  <c r="I22054" i="2"/>
  <c r="I22055" i="2"/>
  <c r="I22056" i="2"/>
  <c r="I22057" i="2"/>
  <c r="I22058" i="2"/>
  <c r="I22059" i="2"/>
  <c r="I22060" i="2"/>
  <c r="I22061" i="2"/>
  <c r="I22062" i="2"/>
  <c r="I22063" i="2"/>
  <c r="I22064" i="2"/>
  <c r="I22065" i="2"/>
  <c r="I22066" i="2"/>
  <c r="I22067" i="2"/>
  <c r="I22068" i="2"/>
  <c r="I22069" i="2"/>
  <c r="I22070" i="2"/>
  <c r="I22071" i="2"/>
  <c r="I22072" i="2"/>
  <c r="I22073" i="2"/>
  <c r="I22074" i="2"/>
  <c r="I22075" i="2"/>
  <c r="I22076" i="2"/>
  <c r="I22077" i="2"/>
  <c r="I22078" i="2"/>
  <c r="I22079" i="2"/>
  <c r="I22080" i="2"/>
  <c r="I22081" i="2"/>
  <c r="I22082" i="2"/>
  <c r="I22083" i="2"/>
  <c r="I22084" i="2"/>
  <c r="I22085" i="2"/>
  <c r="I22086" i="2"/>
  <c r="I22087" i="2"/>
  <c r="I22088" i="2"/>
  <c r="I22089" i="2"/>
  <c r="I22090" i="2"/>
  <c r="I22091" i="2"/>
  <c r="I22092" i="2"/>
  <c r="I22093" i="2"/>
  <c r="I22094" i="2"/>
  <c r="I22095" i="2"/>
  <c r="I22096" i="2"/>
  <c r="I22097" i="2"/>
  <c r="I22098" i="2"/>
  <c r="I22099" i="2"/>
  <c r="I22100" i="2"/>
  <c r="I22101" i="2"/>
  <c r="I22102" i="2"/>
  <c r="I22103" i="2"/>
  <c r="I22104" i="2"/>
  <c r="I22105" i="2"/>
  <c r="I22106" i="2"/>
  <c r="I22107" i="2"/>
  <c r="I22108" i="2"/>
  <c r="I22109" i="2"/>
  <c r="I22110" i="2"/>
  <c r="I22111" i="2"/>
  <c r="I22112" i="2"/>
  <c r="I22113" i="2"/>
  <c r="I22114" i="2"/>
  <c r="I22115" i="2"/>
  <c r="I22116" i="2"/>
  <c r="I22117" i="2"/>
  <c r="I22118" i="2"/>
  <c r="I22119" i="2"/>
  <c r="I22120" i="2"/>
  <c r="I22121" i="2"/>
  <c r="I22122" i="2"/>
  <c r="I22123" i="2"/>
  <c r="I22124" i="2"/>
  <c r="I22125" i="2"/>
  <c r="I22126" i="2"/>
  <c r="I22127" i="2"/>
  <c r="I22128" i="2"/>
  <c r="I22129" i="2"/>
  <c r="I22130" i="2"/>
  <c r="I22131" i="2"/>
  <c r="I22132" i="2"/>
  <c r="I22133" i="2"/>
  <c r="I22134" i="2"/>
  <c r="I22135" i="2"/>
  <c r="I22136" i="2"/>
  <c r="I22137" i="2"/>
  <c r="I22138" i="2"/>
  <c r="I22139" i="2"/>
  <c r="I22140" i="2"/>
  <c r="I22141" i="2"/>
  <c r="I22142" i="2"/>
  <c r="I22143" i="2"/>
  <c r="I22144" i="2"/>
  <c r="I22145" i="2"/>
  <c r="I22146" i="2"/>
  <c r="I22147" i="2"/>
  <c r="I22148" i="2"/>
  <c r="I22149" i="2"/>
  <c r="I22150" i="2"/>
  <c r="I22151" i="2"/>
  <c r="I22152" i="2"/>
  <c r="I22153" i="2"/>
  <c r="I22154" i="2"/>
  <c r="I22155" i="2"/>
  <c r="I22156" i="2"/>
  <c r="I22157" i="2"/>
  <c r="I22158" i="2"/>
  <c r="I22159" i="2"/>
  <c r="I22160" i="2"/>
  <c r="I22161" i="2"/>
  <c r="I22162" i="2"/>
  <c r="I22163" i="2"/>
  <c r="I22164" i="2"/>
  <c r="I22165" i="2"/>
  <c r="I22166" i="2"/>
  <c r="I22167" i="2"/>
  <c r="I22168" i="2"/>
  <c r="I22169" i="2"/>
  <c r="I22170" i="2"/>
  <c r="I22171" i="2"/>
  <c r="I22172" i="2"/>
  <c r="I22173" i="2"/>
  <c r="I22174" i="2"/>
  <c r="I22175" i="2"/>
  <c r="I22176" i="2"/>
  <c r="I22177" i="2"/>
  <c r="I22178" i="2"/>
  <c r="I22179" i="2"/>
  <c r="I22180" i="2"/>
  <c r="I22181" i="2"/>
  <c r="I22182" i="2"/>
  <c r="I22183" i="2"/>
  <c r="I22184" i="2"/>
  <c r="I22185" i="2"/>
  <c r="I22186" i="2"/>
  <c r="I22187" i="2"/>
  <c r="I22188" i="2"/>
  <c r="I22189" i="2"/>
  <c r="I22190" i="2"/>
  <c r="I22191" i="2"/>
  <c r="I22192" i="2"/>
  <c r="I22193" i="2"/>
  <c r="I22194" i="2"/>
  <c r="I22195" i="2"/>
  <c r="I22196" i="2"/>
  <c r="I22197" i="2"/>
  <c r="I22198" i="2"/>
  <c r="I22199" i="2"/>
  <c r="I22200" i="2"/>
  <c r="I22201" i="2"/>
  <c r="I22202" i="2"/>
  <c r="I22203" i="2"/>
  <c r="I22204" i="2"/>
  <c r="I22205" i="2"/>
  <c r="I22206" i="2"/>
  <c r="I22207" i="2"/>
  <c r="I22208" i="2"/>
  <c r="I22209" i="2"/>
  <c r="I22210" i="2"/>
  <c r="I22211" i="2"/>
  <c r="I22212" i="2"/>
  <c r="I22213" i="2"/>
  <c r="I22214" i="2"/>
  <c r="I22215" i="2"/>
  <c r="I22216" i="2"/>
  <c r="I22217" i="2"/>
  <c r="I22218" i="2"/>
  <c r="I22219" i="2"/>
  <c r="I22220" i="2"/>
  <c r="I22221" i="2"/>
  <c r="I22222" i="2"/>
  <c r="I22223" i="2"/>
  <c r="I22224" i="2"/>
  <c r="I22225" i="2"/>
  <c r="I22226" i="2"/>
  <c r="I22227" i="2"/>
  <c r="I22228" i="2"/>
  <c r="I22229" i="2"/>
  <c r="I22230" i="2"/>
  <c r="I22231" i="2"/>
  <c r="I22232" i="2"/>
  <c r="I22233" i="2"/>
  <c r="I22234" i="2"/>
  <c r="I22235" i="2"/>
  <c r="I22236" i="2"/>
  <c r="I22237" i="2"/>
  <c r="I22238" i="2"/>
  <c r="I22239" i="2"/>
  <c r="I22240" i="2"/>
  <c r="I22241" i="2"/>
  <c r="I22242" i="2"/>
  <c r="I22243" i="2"/>
  <c r="I22244" i="2"/>
  <c r="I22245" i="2"/>
  <c r="I22246" i="2"/>
  <c r="I22247" i="2"/>
  <c r="I22248" i="2"/>
  <c r="I22249" i="2"/>
  <c r="I22250" i="2"/>
  <c r="I22251" i="2"/>
  <c r="I22252" i="2"/>
  <c r="I22253" i="2"/>
  <c r="I22254" i="2"/>
  <c r="I22255" i="2"/>
  <c r="I22256" i="2"/>
  <c r="I22257" i="2"/>
  <c r="I22258" i="2"/>
  <c r="I22259" i="2"/>
  <c r="I22260" i="2"/>
  <c r="I22261" i="2"/>
  <c r="I22262" i="2"/>
  <c r="I22263" i="2"/>
  <c r="I22264" i="2"/>
  <c r="I22265" i="2"/>
  <c r="I22266" i="2"/>
  <c r="I22267" i="2"/>
  <c r="I22268" i="2"/>
  <c r="I22269" i="2"/>
  <c r="I22270" i="2"/>
  <c r="I22271" i="2"/>
  <c r="I22272" i="2"/>
  <c r="I22273" i="2"/>
  <c r="I22274" i="2"/>
  <c r="I22275" i="2"/>
  <c r="I22276" i="2"/>
  <c r="I22277" i="2"/>
  <c r="I22278" i="2"/>
  <c r="I22279" i="2"/>
  <c r="I22280" i="2"/>
  <c r="I22281" i="2"/>
  <c r="I22282" i="2"/>
  <c r="I22283" i="2"/>
  <c r="I22284" i="2"/>
  <c r="I22285" i="2"/>
  <c r="I22286" i="2"/>
  <c r="I22287" i="2"/>
  <c r="I22288" i="2"/>
  <c r="I22289" i="2"/>
  <c r="I22290" i="2"/>
  <c r="I22291" i="2"/>
  <c r="I22292" i="2"/>
  <c r="I22293" i="2"/>
  <c r="I22294" i="2"/>
  <c r="I22295" i="2"/>
  <c r="I22296" i="2"/>
  <c r="I22297" i="2"/>
  <c r="I22298" i="2"/>
  <c r="I22299" i="2"/>
  <c r="I22300" i="2"/>
  <c r="I22301" i="2"/>
  <c r="I22302" i="2"/>
  <c r="I22303" i="2"/>
  <c r="I22304" i="2"/>
  <c r="I22305" i="2"/>
  <c r="I22306" i="2"/>
  <c r="I22307" i="2"/>
  <c r="I22308" i="2"/>
  <c r="I22309" i="2"/>
  <c r="I22310" i="2"/>
  <c r="I22311" i="2"/>
  <c r="I22312" i="2"/>
  <c r="I22313" i="2"/>
  <c r="I22314" i="2"/>
  <c r="I22315" i="2"/>
  <c r="I22316" i="2"/>
  <c r="I22317" i="2"/>
  <c r="I22318" i="2"/>
  <c r="I22319" i="2"/>
  <c r="I22320" i="2"/>
  <c r="I22321" i="2"/>
  <c r="I22322" i="2"/>
  <c r="I22323" i="2"/>
  <c r="I22324" i="2"/>
  <c r="I22325" i="2"/>
  <c r="I22326" i="2"/>
  <c r="I22327" i="2"/>
  <c r="I22328" i="2"/>
  <c r="I22329" i="2"/>
  <c r="I22330" i="2"/>
  <c r="I22331" i="2"/>
  <c r="I22332" i="2"/>
  <c r="I22333" i="2"/>
  <c r="I22334" i="2"/>
  <c r="I22335" i="2"/>
  <c r="I22336" i="2"/>
  <c r="I22337" i="2"/>
  <c r="I22338" i="2"/>
  <c r="I22339" i="2"/>
  <c r="I22340" i="2"/>
  <c r="I22341" i="2"/>
  <c r="I22342" i="2"/>
  <c r="I22343" i="2"/>
  <c r="I22344" i="2"/>
  <c r="I22345" i="2"/>
  <c r="I22346" i="2"/>
  <c r="I22347" i="2"/>
  <c r="I22348" i="2"/>
  <c r="I22349" i="2"/>
  <c r="I22350" i="2"/>
  <c r="I22351" i="2"/>
  <c r="I22352" i="2"/>
  <c r="I22353" i="2"/>
  <c r="I22354" i="2"/>
  <c r="I22355" i="2"/>
  <c r="I22356" i="2"/>
  <c r="I22357" i="2"/>
  <c r="I22358" i="2"/>
  <c r="I22359" i="2"/>
  <c r="I22360" i="2"/>
  <c r="I22361" i="2"/>
  <c r="I22362" i="2"/>
  <c r="I22363" i="2"/>
  <c r="I22364" i="2"/>
  <c r="I22365" i="2"/>
  <c r="I22366" i="2"/>
  <c r="I22367" i="2"/>
  <c r="I22368" i="2"/>
  <c r="I22369" i="2"/>
  <c r="I22370" i="2"/>
  <c r="I22371" i="2"/>
  <c r="I22372" i="2"/>
  <c r="I22373" i="2"/>
  <c r="I22374" i="2"/>
  <c r="I22375" i="2"/>
  <c r="I22376" i="2"/>
  <c r="I22377" i="2"/>
  <c r="I22378" i="2"/>
  <c r="I22379" i="2"/>
  <c r="I22380" i="2"/>
  <c r="I22381" i="2"/>
  <c r="I22382" i="2"/>
  <c r="I22383" i="2"/>
  <c r="I22384" i="2"/>
  <c r="I22385" i="2"/>
  <c r="I22386" i="2"/>
  <c r="I22387" i="2"/>
  <c r="I22388" i="2"/>
  <c r="I22389" i="2"/>
  <c r="I22390" i="2"/>
  <c r="I22391" i="2"/>
  <c r="I22392" i="2"/>
  <c r="I22393" i="2"/>
  <c r="I22394" i="2"/>
  <c r="I22395" i="2"/>
  <c r="I22396" i="2"/>
  <c r="I22397" i="2"/>
  <c r="I22398" i="2"/>
  <c r="I22399" i="2"/>
  <c r="I22400" i="2"/>
  <c r="I22401" i="2"/>
  <c r="I22402" i="2"/>
  <c r="I22403" i="2"/>
  <c r="I22404" i="2"/>
  <c r="I22405" i="2"/>
  <c r="I22406" i="2"/>
  <c r="I22407" i="2"/>
  <c r="I22408" i="2"/>
  <c r="I22409" i="2"/>
  <c r="I22410" i="2"/>
  <c r="I22411" i="2"/>
  <c r="I22412" i="2"/>
  <c r="I22413" i="2"/>
  <c r="I22414" i="2"/>
  <c r="I22415" i="2"/>
  <c r="I22416" i="2"/>
  <c r="I22417" i="2"/>
  <c r="I22418" i="2"/>
  <c r="I22419" i="2"/>
  <c r="I22420" i="2"/>
  <c r="I22421" i="2"/>
  <c r="I22422" i="2"/>
  <c r="I22423" i="2"/>
  <c r="I22424" i="2"/>
  <c r="I22425" i="2"/>
  <c r="I22426" i="2"/>
  <c r="I22427" i="2"/>
  <c r="I22428" i="2"/>
  <c r="I22429" i="2"/>
  <c r="I22430" i="2"/>
  <c r="I22431" i="2"/>
  <c r="I22432" i="2"/>
  <c r="I22433" i="2"/>
  <c r="I22434" i="2"/>
  <c r="I22435" i="2"/>
  <c r="I22436" i="2"/>
  <c r="I22437" i="2"/>
  <c r="I22438" i="2"/>
  <c r="I22439" i="2"/>
  <c r="I22440" i="2"/>
  <c r="I22441" i="2"/>
  <c r="I22442" i="2"/>
  <c r="I22443" i="2"/>
  <c r="I22444" i="2"/>
  <c r="I22445" i="2"/>
  <c r="I22446" i="2"/>
  <c r="I22447" i="2"/>
  <c r="I22448" i="2"/>
  <c r="I22449" i="2"/>
  <c r="I22450" i="2"/>
  <c r="I22451" i="2"/>
  <c r="I22452" i="2"/>
  <c r="I22453" i="2"/>
  <c r="I22454" i="2"/>
  <c r="I22455" i="2"/>
  <c r="I22456" i="2"/>
  <c r="I22457" i="2"/>
  <c r="I22458" i="2"/>
  <c r="I22459" i="2"/>
  <c r="I22460" i="2"/>
  <c r="I22461" i="2"/>
  <c r="I22462" i="2"/>
  <c r="I22463" i="2"/>
  <c r="I22464" i="2"/>
  <c r="I22465" i="2"/>
  <c r="I22466" i="2"/>
  <c r="I22467" i="2"/>
  <c r="I22468" i="2"/>
  <c r="I22469" i="2"/>
  <c r="I22470" i="2"/>
  <c r="I22471" i="2"/>
  <c r="I22472" i="2"/>
  <c r="I22473" i="2"/>
  <c r="I22474" i="2"/>
  <c r="I22475" i="2"/>
  <c r="I22476" i="2"/>
  <c r="I22477" i="2"/>
  <c r="I22478" i="2"/>
  <c r="I22479" i="2"/>
  <c r="I22480" i="2"/>
  <c r="I22481" i="2"/>
  <c r="I22482" i="2"/>
  <c r="I22483" i="2"/>
  <c r="I22484" i="2"/>
  <c r="I22485" i="2"/>
  <c r="I22486" i="2"/>
  <c r="I22487" i="2"/>
  <c r="I22488" i="2"/>
  <c r="I22489" i="2"/>
  <c r="I22490" i="2"/>
  <c r="I22491" i="2"/>
  <c r="I22492" i="2"/>
  <c r="I22493" i="2"/>
  <c r="I22494" i="2"/>
  <c r="I22495" i="2"/>
  <c r="I22496" i="2"/>
  <c r="I22497" i="2"/>
  <c r="I22498" i="2"/>
  <c r="I22499" i="2"/>
  <c r="I22500" i="2"/>
  <c r="I22501" i="2"/>
  <c r="I22502" i="2"/>
  <c r="I22503" i="2"/>
  <c r="I22504" i="2"/>
  <c r="I22505" i="2"/>
  <c r="I22506" i="2"/>
  <c r="I22507" i="2"/>
  <c r="I22508" i="2"/>
  <c r="I22509" i="2"/>
  <c r="I22510" i="2"/>
  <c r="I22511" i="2"/>
  <c r="I22512" i="2"/>
  <c r="I22513" i="2"/>
  <c r="I22514" i="2"/>
  <c r="I22515" i="2"/>
  <c r="I22516" i="2"/>
  <c r="I22517" i="2"/>
  <c r="I22518" i="2"/>
  <c r="I22519" i="2"/>
  <c r="I22520" i="2"/>
  <c r="I22521" i="2"/>
  <c r="I22522" i="2"/>
  <c r="I22523" i="2"/>
  <c r="I22524" i="2"/>
  <c r="I22525" i="2"/>
  <c r="I22526" i="2"/>
  <c r="I22527" i="2"/>
  <c r="I22528" i="2"/>
  <c r="I22529" i="2"/>
  <c r="I22530" i="2"/>
  <c r="I22531" i="2"/>
  <c r="I22532" i="2"/>
  <c r="I22533" i="2"/>
  <c r="I22534" i="2"/>
  <c r="I22535" i="2"/>
  <c r="I22536" i="2"/>
  <c r="I22537" i="2"/>
  <c r="I22538" i="2"/>
  <c r="I22539" i="2"/>
  <c r="I22540" i="2"/>
  <c r="I22541" i="2"/>
  <c r="I22542" i="2"/>
  <c r="I22543" i="2"/>
  <c r="I22544" i="2"/>
  <c r="I22545" i="2"/>
  <c r="I22546" i="2"/>
  <c r="I22547" i="2"/>
  <c r="I22548" i="2"/>
  <c r="I22549" i="2"/>
  <c r="I22550" i="2"/>
  <c r="I22551" i="2"/>
  <c r="I22552" i="2"/>
  <c r="I22553" i="2"/>
  <c r="I22554" i="2"/>
  <c r="I22555" i="2"/>
  <c r="I22556" i="2"/>
  <c r="I22557" i="2"/>
  <c r="I22558" i="2"/>
  <c r="I22559" i="2"/>
  <c r="I22560" i="2"/>
  <c r="I22561" i="2"/>
  <c r="I22562" i="2"/>
  <c r="I22563" i="2"/>
  <c r="I22564" i="2"/>
  <c r="I22565" i="2"/>
  <c r="I22566" i="2"/>
  <c r="I22567" i="2"/>
  <c r="I22568" i="2"/>
  <c r="I22569" i="2"/>
  <c r="I22570" i="2"/>
  <c r="I22571" i="2"/>
  <c r="I22572" i="2"/>
  <c r="I22573" i="2"/>
  <c r="I22574" i="2"/>
  <c r="I22575" i="2"/>
  <c r="I22576" i="2"/>
  <c r="I22577" i="2"/>
  <c r="I22578" i="2"/>
  <c r="I22579" i="2"/>
  <c r="I22580" i="2"/>
  <c r="I22581" i="2"/>
  <c r="I22582" i="2"/>
  <c r="I22583" i="2"/>
  <c r="I22584" i="2"/>
  <c r="I22585" i="2"/>
  <c r="I22586" i="2"/>
  <c r="I22587" i="2"/>
  <c r="I22588" i="2"/>
  <c r="I22589" i="2"/>
  <c r="I22590" i="2"/>
  <c r="I22591" i="2"/>
  <c r="I22592" i="2"/>
  <c r="I22593" i="2"/>
  <c r="I22594" i="2"/>
  <c r="I22595" i="2"/>
  <c r="I22596" i="2"/>
  <c r="I22597" i="2"/>
  <c r="I22598" i="2"/>
  <c r="I22599" i="2"/>
  <c r="I22600" i="2"/>
  <c r="I22601" i="2"/>
  <c r="I22602" i="2"/>
  <c r="I22603" i="2"/>
  <c r="I22604" i="2"/>
  <c r="I22605" i="2"/>
  <c r="I22606" i="2"/>
  <c r="I22607" i="2"/>
  <c r="I22608" i="2"/>
  <c r="I22609" i="2"/>
  <c r="I22610" i="2"/>
  <c r="I22611" i="2"/>
  <c r="I22612" i="2"/>
  <c r="I22613" i="2"/>
  <c r="I22614" i="2"/>
  <c r="I22615" i="2"/>
  <c r="I22616" i="2"/>
  <c r="I22617" i="2"/>
  <c r="I22618" i="2"/>
  <c r="I22619" i="2"/>
  <c r="I22620" i="2"/>
  <c r="I22621" i="2"/>
  <c r="I22622" i="2"/>
  <c r="I22623" i="2"/>
  <c r="I22624" i="2"/>
  <c r="I22625" i="2"/>
  <c r="I22626" i="2"/>
  <c r="I22627" i="2"/>
  <c r="I22628" i="2"/>
  <c r="I22629" i="2"/>
  <c r="I22630" i="2"/>
  <c r="I22631" i="2"/>
  <c r="I22632" i="2"/>
  <c r="I22633" i="2"/>
  <c r="I22634" i="2"/>
  <c r="I22635" i="2"/>
  <c r="I22636" i="2"/>
  <c r="I22637" i="2"/>
  <c r="I22638" i="2"/>
  <c r="I22639" i="2"/>
  <c r="I22640" i="2"/>
  <c r="I22641" i="2"/>
  <c r="I22642" i="2"/>
  <c r="I22643" i="2"/>
  <c r="I22644" i="2"/>
  <c r="I22645" i="2"/>
  <c r="I22646" i="2"/>
  <c r="I22647" i="2"/>
  <c r="I22648" i="2"/>
  <c r="I22649" i="2"/>
  <c r="I22650" i="2"/>
  <c r="I22651" i="2"/>
  <c r="I22652" i="2"/>
  <c r="I22653" i="2"/>
  <c r="I22654" i="2"/>
  <c r="I22655" i="2"/>
  <c r="I22656" i="2"/>
  <c r="I22657" i="2"/>
  <c r="I22658" i="2"/>
  <c r="I22659" i="2"/>
  <c r="I22660" i="2"/>
  <c r="I22661" i="2"/>
  <c r="I22662" i="2"/>
  <c r="I22663" i="2"/>
  <c r="I22664" i="2"/>
  <c r="I22665" i="2"/>
  <c r="I22666" i="2"/>
  <c r="I22667" i="2"/>
  <c r="I22668" i="2"/>
  <c r="I22669" i="2"/>
  <c r="I22670" i="2"/>
  <c r="I22671" i="2"/>
  <c r="I22672" i="2"/>
  <c r="I22673" i="2"/>
  <c r="I22674" i="2"/>
  <c r="I22675" i="2"/>
  <c r="I22676" i="2"/>
  <c r="I22677" i="2"/>
  <c r="I22678" i="2"/>
  <c r="I22679" i="2"/>
  <c r="I22680" i="2"/>
  <c r="I22681" i="2"/>
  <c r="I22682" i="2"/>
  <c r="I22683" i="2"/>
  <c r="I22684" i="2"/>
  <c r="I22685" i="2"/>
  <c r="I22686" i="2"/>
  <c r="I22687" i="2"/>
  <c r="I22688" i="2"/>
  <c r="I22689" i="2"/>
  <c r="I22690" i="2"/>
  <c r="I22691" i="2"/>
  <c r="I22692" i="2"/>
  <c r="I22693" i="2"/>
  <c r="I22694" i="2"/>
  <c r="I22695" i="2"/>
  <c r="I22696" i="2"/>
  <c r="I22697" i="2"/>
  <c r="I22698" i="2"/>
  <c r="I22699" i="2"/>
  <c r="I22700" i="2"/>
  <c r="I22701" i="2"/>
  <c r="I22702" i="2"/>
  <c r="I22703" i="2"/>
  <c r="I22704" i="2"/>
  <c r="I22705" i="2"/>
  <c r="I22706" i="2"/>
  <c r="I22707" i="2"/>
  <c r="I22708" i="2"/>
  <c r="I22709" i="2"/>
  <c r="I22710" i="2"/>
  <c r="I22711" i="2"/>
  <c r="I22712" i="2"/>
  <c r="I22713" i="2"/>
  <c r="I22714" i="2"/>
  <c r="I22715" i="2"/>
  <c r="I22716" i="2"/>
  <c r="I22717" i="2"/>
  <c r="I22718" i="2"/>
  <c r="I22719" i="2"/>
  <c r="I22720" i="2"/>
  <c r="I22721" i="2"/>
  <c r="I22722" i="2"/>
  <c r="I22723" i="2"/>
  <c r="I22724" i="2"/>
  <c r="I22725" i="2"/>
  <c r="I22726" i="2"/>
  <c r="I22727" i="2"/>
  <c r="I22728" i="2"/>
  <c r="I22729" i="2"/>
  <c r="I22730" i="2"/>
  <c r="I22731" i="2"/>
  <c r="I22732" i="2"/>
  <c r="I22733" i="2"/>
  <c r="I22734" i="2"/>
  <c r="I22735" i="2"/>
  <c r="I22736" i="2"/>
  <c r="I22737" i="2"/>
  <c r="I22738" i="2"/>
  <c r="I22739" i="2"/>
  <c r="I22740" i="2"/>
  <c r="I22741" i="2"/>
  <c r="I22742" i="2"/>
  <c r="I22743" i="2"/>
  <c r="I22744" i="2"/>
  <c r="I22745" i="2"/>
  <c r="I22746" i="2"/>
  <c r="I22747" i="2"/>
  <c r="I22748" i="2"/>
  <c r="I22749" i="2"/>
  <c r="I22750" i="2"/>
  <c r="I22751" i="2"/>
  <c r="I22752" i="2"/>
  <c r="I22753" i="2"/>
  <c r="I22754" i="2"/>
  <c r="I22755" i="2"/>
  <c r="I22756" i="2"/>
  <c r="I22757" i="2"/>
  <c r="I22758" i="2"/>
  <c r="I22759" i="2"/>
  <c r="I22760" i="2"/>
  <c r="I22761" i="2"/>
  <c r="I22762" i="2"/>
  <c r="I22763" i="2"/>
  <c r="I22764" i="2"/>
  <c r="I22765" i="2"/>
  <c r="I22766" i="2"/>
  <c r="I22767" i="2"/>
  <c r="I22768" i="2"/>
  <c r="I22769" i="2"/>
  <c r="I22770" i="2"/>
  <c r="I22771" i="2"/>
  <c r="I22772" i="2"/>
  <c r="I22773" i="2"/>
  <c r="I22774" i="2"/>
  <c r="I22775" i="2"/>
  <c r="I22776" i="2"/>
  <c r="I22777" i="2"/>
  <c r="I22778" i="2"/>
  <c r="I22779" i="2"/>
  <c r="I22780" i="2"/>
  <c r="I22781" i="2"/>
  <c r="I22782" i="2"/>
  <c r="I22783" i="2"/>
  <c r="I22784" i="2"/>
  <c r="I22785" i="2"/>
  <c r="I22786" i="2"/>
  <c r="I22787" i="2"/>
  <c r="I22788" i="2"/>
  <c r="I22789" i="2"/>
  <c r="I22790" i="2"/>
  <c r="I22791" i="2"/>
  <c r="I22792" i="2"/>
  <c r="I22793" i="2"/>
  <c r="I22794" i="2"/>
  <c r="I22795" i="2"/>
  <c r="I22796" i="2"/>
  <c r="I22797" i="2"/>
  <c r="I22798" i="2"/>
  <c r="I22799" i="2"/>
  <c r="I22800" i="2"/>
  <c r="I22801" i="2"/>
  <c r="I22802" i="2"/>
  <c r="I22803" i="2"/>
  <c r="I22804" i="2"/>
  <c r="I22805" i="2"/>
  <c r="I22806" i="2"/>
  <c r="I22807" i="2"/>
  <c r="I22808" i="2"/>
  <c r="I22809" i="2"/>
  <c r="I22810" i="2"/>
  <c r="I22811" i="2"/>
  <c r="I22812" i="2"/>
  <c r="I22813" i="2"/>
  <c r="I22814" i="2"/>
  <c r="I22815" i="2"/>
  <c r="I22816" i="2"/>
  <c r="I22817" i="2"/>
  <c r="I22818" i="2"/>
  <c r="I22819" i="2"/>
  <c r="I22820" i="2"/>
  <c r="I22821" i="2"/>
  <c r="I22822" i="2"/>
  <c r="I22823" i="2"/>
  <c r="I22824" i="2"/>
  <c r="I22825" i="2"/>
  <c r="I22826" i="2"/>
  <c r="I22827" i="2"/>
  <c r="I22828" i="2"/>
  <c r="I22829" i="2"/>
  <c r="I22830" i="2"/>
  <c r="I22831" i="2"/>
  <c r="I22832" i="2"/>
  <c r="I22833" i="2"/>
  <c r="I22834" i="2"/>
  <c r="I22835" i="2"/>
  <c r="I22836" i="2"/>
  <c r="I22837" i="2"/>
  <c r="I22838" i="2"/>
  <c r="I22839" i="2"/>
  <c r="I22840" i="2"/>
  <c r="I22841" i="2"/>
  <c r="I22842" i="2"/>
  <c r="I22843" i="2"/>
  <c r="I22844" i="2"/>
  <c r="I22845" i="2"/>
  <c r="I22846" i="2"/>
  <c r="I22847" i="2"/>
  <c r="I22848" i="2"/>
  <c r="I22849" i="2"/>
  <c r="I22850" i="2"/>
  <c r="I22851" i="2"/>
  <c r="I22852" i="2"/>
  <c r="I22853" i="2"/>
  <c r="I22854" i="2"/>
  <c r="I22855" i="2"/>
  <c r="I22856" i="2"/>
  <c r="I22857" i="2"/>
  <c r="I22858" i="2"/>
  <c r="I22859" i="2"/>
  <c r="I22860" i="2"/>
  <c r="I22861" i="2"/>
  <c r="I22862" i="2"/>
  <c r="I22863" i="2"/>
  <c r="I22864" i="2"/>
  <c r="I22865" i="2"/>
  <c r="I22866" i="2"/>
  <c r="I22867" i="2"/>
  <c r="I22868" i="2"/>
  <c r="I22869" i="2"/>
  <c r="I22870" i="2"/>
  <c r="I22871" i="2"/>
  <c r="I22872" i="2"/>
  <c r="I22873" i="2"/>
  <c r="I22874" i="2"/>
  <c r="I22875" i="2"/>
  <c r="I22876" i="2"/>
  <c r="I22877" i="2"/>
  <c r="I22878" i="2"/>
  <c r="I22879" i="2"/>
  <c r="I22880" i="2"/>
  <c r="I22881" i="2"/>
  <c r="I22882" i="2"/>
  <c r="I22883" i="2"/>
  <c r="I22884" i="2"/>
  <c r="I22885" i="2"/>
  <c r="I22886" i="2"/>
  <c r="I22887" i="2"/>
  <c r="I22888" i="2"/>
  <c r="I22889" i="2"/>
  <c r="I22890" i="2"/>
  <c r="I22891" i="2"/>
  <c r="I22892" i="2"/>
  <c r="I22893" i="2"/>
  <c r="I22894" i="2"/>
  <c r="I22895" i="2"/>
  <c r="I22896" i="2"/>
  <c r="I22897" i="2"/>
  <c r="I22898" i="2"/>
  <c r="I22899" i="2"/>
  <c r="I22900" i="2"/>
  <c r="I22901" i="2"/>
  <c r="I22902" i="2"/>
  <c r="I22903" i="2"/>
  <c r="I22904" i="2"/>
  <c r="I22905" i="2"/>
  <c r="I22906" i="2"/>
  <c r="I22907" i="2"/>
  <c r="I22908" i="2"/>
  <c r="I22909" i="2"/>
  <c r="I22910" i="2"/>
  <c r="I22911" i="2"/>
  <c r="I22912" i="2"/>
  <c r="I22913" i="2"/>
  <c r="I22914" i="2"/>
  <c r="I22915" i="2"/>
  <c r="I22916" i="2"/>
  <c r="I22917" i="2"/>
  <c r="I22918" i="2"/>
  <c r="I22919" i="2"/>
  <c r="I22920" i="2"/>
  <c r="I22921" i="2"/>
  <c r="I22922" i="2"/>
  <c r="I22923" i="2"/>
  <c r="I22924" i="2"/>
  <c r="I22925" i="2"/>
  <c r="I22926" i="2"/>
  <c r="I22927" i="2"/>
  <c r="I22928" i="2"/>
  <c r="I22929" i="2"/>
  <c r="I22930" i="2"/>
  <c r="I22931" i="2"/>
  <c r="I22932" i="2"/>
  <c r="I22933" i="2"/>
  <c r="I22934" i="2"/>
  <c r="I22935" i="2"/>
  <c r="I22936" i="2"/>
  <c r="I22937" i="2"/>
  <c r="I22938" i="2"/>
  <c r="I22939" i="2"/>
  <c r="I22940" i="2"/>
  <c r="I22941" i="2"/>
  <c r="I22942" i="2"/>
  <c r="I22943" i="2"/>
  <c r="I22944" i="2"/>
  <c r="I22945" i="2"/>
  <c r="I22946" i="2"/>
  <c r="I22947" i="2"/>
  <c r="I22948" i="2"/>
  <c r="I22949" i="2"/>
  <c r="I22950" i="2"/>
  <c r="I22951" i="2"/>
  <c r="I22952" i="2"/>
  <c r="I22953" i="2"/>
  <c r="I22954" i="2"/>
  <c r="I22955" i="2"/>
  <c r="I22956" i="2"/>
  <c r="I22957" i="2"/>
  <c r="I22958" i="2"/>
  <c r="I22959" i="2"/>
  <c r="I22960" i="2"/>
  <c r="I22961" i="2"/>
  <c r="I22962" i="2"/>
  <c r="I22963" i="2"/>
  <c r="I22964" i="2"/>
  <c r="I22965" i="2"/>
  <c r="I22966" i="2"/>
  <c r="I22967" i="2"/>
  <c r="I22968" i="2"/>
  <c r="I22969" i="2"/>
  <c r="I22970" i="2"/>
  <c r="I22971" i="2"/>
  <c r="I22972" i="2"/>
  <c r="I22973" i="2"/>
  <c r="I22974" i="2"/>
  <c r="I22975" i="2"/>
  <c r="I22976" i="2"/>
  <c r="I22977" i="2"/>
  <c r="I22978" i="2"/>
  <c r="I22979" i="2"/>
  <c r="I22980" i="2"/>
  <c r="I22981" i="2"/>
  <c r="I22982" i="2"/>
  <c r="I22983" i="2"/>
  <c r="I22984" i="2"/>
  <c r="I22985" i="2"/>
  <c r="I22986" i="2"/>
  <c r="I22987" i="2"/>
  <c r="I22988" i="2"/>
  <c r="I22989" i="2"/>
  <c r="I22990" i="2"/>
  <c r="I22991" i="2"/>
  <c r="I22992" i="2"/>
  <c r="I22993" i="2"/>
  <c r="I22994" i="2"/>
  <c r="I22995" i="2"/>
  <c r="I22996" i="2"/>
  <c r="I22997" i="2"/>
  <c r="I22998" i="2"/>
  <c r="I22999" i="2"/>
  <c r="I23000" i="2"/>
  <c r="I23001" i="2"/>
  <c r="I23002" i="2"/>
  <c r="I23003" i="2"/>
  <c r="I23004" i="2"/>
  <c r="I23005" i="2"/>
  <c r="I23006" i="2"/>
  <c r="I23007" i="2"/>
  <c r="I23008" i="2"/>
  <c r="I23009" i="2"/>
  <c r="I23010" i="2"/>
  <c r="I23011" i="2"/>
  <c r="I23012" i="2"/>
  <c r="I23013" i="2"/>
  <c r="I23014" i="2"/>
  <c r="I23015" i="2"/>
  <c r="I23016" i="2"/>
  <c r="I23017" i="2"/>
  <c r="I23018" i="2"/>
  <c r="I23019" i="2"/>
  <c r="I23020" i="2"/>
  <c r="I23021" i="2"/>
  <c r="I23022" i="2"/>
  <c r="I23023" i="2"/>
  <c r="I23024" i="2"/>
  <c r="I23025" i="2"/>
  <c r="I23026" i="2"/>
  <c r="I23027" i="2"/>
  <c r="I23028" i="2"/>
  <c r="I23029" i="2"/>
  <c r="I23030" i="2"/>
  <c r="I23031" i="2"/>
  <c r="I23032" i="2"/>
  <c r="I23033" i="2"/>
  <c r="I23034" i="2"/>
  <c r="I23035" i="2"/>
  <c r="I23036" i="2"/>
  <c r="I23037" i="2"/>
  <c r="I23038" i="2"/>
  <c r="I23039" i="2"/>
  <c r="I23040" i="2"/>
  <c r="I23041" i="2"/>
  <c r="I23042" i="2"/>
  <c r="I23043" i="2"/>
  <c r="I23044" i="2"/>
  <c r="I23045" i="2"/>
  <c r="I23046" i="2"/>
  <c r="I23047" i="2"/>
  <c r="I23048" i="2"/>
  <c r="I23049" i="2"/>
  <c r="I23050" i="2"/>
  <c r="I23051" i="2"/>
  <c r="I23052" i="2"/>
  <c r="I23053" i="2"/>
  <c r="I23054" i="2"/>
  <c r="I23055" i="2"/>
  <c r="I23056" i="2"/>
  <c r="I23057" i="2"/>
  <c r="I23058" i="2"/>
  <c r="I23059" i="2"/>
  <c r="I23060" i="2"/>
  <c r="I23061" i="2"/>
  <c r="I23062" i="2"/>
  <c r="I23063" i="2"/>
  <c r="I23064" i="2"/>
  <c r="I23065" i="2"/>
  <c r="I23066" i="2"/>
  <c r="I23067" i="2"/>
  <c r="I23068" i="2"/>
  <c r="I23069" i="2"/>
  <c r="I23070" i="2"/>
  <c r="I23071" i="2"/>
  <c r="I23072" i="2"/>
  <c r="I23073" i="2"/>
  <c r="I23074" i="2"/>
  <c r="I23075" i="2"/>
  <c r="I23076" i="2"/>
  <c r="I23077" i="2"/>
  <c r="I23078" i="2"/>
  <c r="I23079" i="2"/>
  <c r="I23080" i="2"/>
  <c r="I23081" i="2"/>
  <c r="I23082" i="2"/>
  <c r="I23083" i="2"/>
  <c r="I23084" i="2"/>
  <c r="I23085" i="2"/>
  <c r="I23086" i="2"/>
  <c r="I23087" i="2"/>
  <c r="I23088" i="2"/>
  <c r="I23089" i="2"/>
  <c r="I23090" i="2"/>
  <c r="I23091" i="2"/>
  <c r="I23092" i="2"/>
  <c r="I23093" i="2"/>
  <c r="I23094" i="2"/>
  <c r="I23095" i="2"/>
  <c r="I23096" i="2"/>
  <c r="I23097" i="2"/>
  <c r="I23098" i="2"/>
  <c r="I23099" i="2"/>
  <c r="I23100" i="2"/>
  <c r="I23101" i="2"/>
  <c r="I23102" i="2"/>
  <c r="I23103" i="2"/>
  <c r="I23104" i="2"/>
  <c r="I23105" i="2"/>
  <c r="I23106" i="2"/>
  <c r="I23107" i="2"/>
  <c r="I23108" i="2"/>
  <c r="I23109" i="2"/>
  <c r="I23110" i="2"/>
  <c r="I23111" i="2"/>
  <c r="I23112" i="2"/>
  <c r="I23113" i="2"/>
  <c r="I23114" i="2"/>
  <c r="I23115" i="2"/>
  <c r="I23116" i="2"/>
  <c r="I23117" i="2"/>
  <c r="I23118" i="2"/>
  <c r="I23119" i="2"/>
  <c r="I23120" i="2"/>
  <c r="I23121" i="2"/>
  <c r="I23122" i="2"/>
  <c r="I23123" i="2"/>
  <c r="I23124" i="2"/>
  <c r="I23125" i="2"/>
  <c r="I23126" i="2"/>
  <c r="I23127" i="2"/>
  <c r="I23128" i="2"/>
  <c r="I23129" i="2"/>
  <c r="I23130" i="2"/>
  <c r="I23131" i="2"/>
  <c r="I23132" i="2"/>
  <c r="I23133" i="2"/>
  <c r="I23134" i="2"/>
  <c r="I23135" i="2"/>
  <c r="I23136" i="2"/>
  <c r="I23137" i="2"/>
  <c r="I23138" i="2"/>
  <c r="I23139" i="2"/>
  <c r="I23140" i="2"/>
  <c r="I23141" i="2"/>
  <c r="I23142" i="2"/>
  <c r="I23143" i="2"/>
  <c r="I23144" i="2"/>
  <c r="I23145" i="2"/>
  <c r="I23146" i="2"/>
  <c r="I23147" i="2"/>
  <c r="I23148" i="2"/>
  <c r="I23149" i="2"/>
  <c r="I23150" i="2"/>
  <c r="I23151" i="2"/>
  <c r="I23152" i="2"/>
  <c r="I23153" i="2"/>
  <c r="I23154" i="2"/>
  <c r="I23155" i="2"/>
  <c r="I23156" i="2"/>
  <c r="I23157" i="2"/>
  <c r="I23158" i="2"/>
  <c r="I23159" i="2"/>
  <c r="I23160" i="2"/>
  <c r="I23161" i="2"/>
  <c r="I23162" i="2"/>
  <c r="I23163" i="2"/>
  <c r="I23164" i="2"/>
  <c r="I23165" i="2"/>
  <c r="I23166" i="2"/>
  <c r="I23167" i="2"/>
  <c r="I23168" i="2"/>
  <c r="I23169" i="2"/>
  <c r="I23170" i="2"/>
  <c r="I23171" i="2"/>
  <c r="I23172" i="2"/>
  <c r="I23173" i="2"/>
  <c r="I23174" i="2"/>
  <c r="I23175" i="2"/>
  <c r="I23176" i="2"/>
  <c r="I23177" i="2"/>
  <c r="I23178" i="2"/>
  <c r="I23179" i="2"/>
  <c r="I23180" i="2"/>
  <c r="I23181" i="2"/>
  <c r="I23182" i="2"/>
  <c r="I23183" i="2"/>
  <c r="I23184" i="2"/>
  <c r="I23185" i="2"/>
  <c r="I23186" i="2"/>
  <c r="I23187" i="2"/>
  <c r="I23188" i="2"/>
  <c r="I23189" i="2"/>
  <c r="I23190" i="2"/>
  <c r="I23191" i="2"/>
  <c r="I23192" i="2"/>
  <c r="I23193" i="2"/>
  <c r="I23194" i="2"/>
  <c r="I23195" i="2"/>
  <c r="I23196" i="2"/>
  <c r="I23197" i="2"/>
  <c r="I23198" i="2"/>
  <c r="I23199" i="2"/>
  <c r="I23200" i="2"/>
  <c r="I23201" i="2"/>
  <c r="I23202" i="2"/>
  <c r="I23203" i="2"/>
  <c r="I23204" i="2"/>
  <c r="I23205" i="2"/>
  <c r="I23206" i="2"/>
  <c r="I23207" i="2"/>
  <c r="I23208" i="2"/>
  <c r="I23209" i="2"/>
  <c r="I23210" i="2"/>
  <c r="I23211" i="2"/>
  <c r="I23212" i="2"/>
  <c r="I23213" i="2"/>
  <c r="I23214" i="2"/>
  <c r="I23215" i="2"/>
  <c r="I23216" i="2"/>
  <c r="I23217" i="2"/>
  <c r="I23218" i="2"/>
  <c r="I23219" i="2"/>
  <c r="I23220" i="2"/>
  <c r="I23221" i="2"/>
  <c r="I23222" i="2"/>
  <c r="I23223" i="2"/>
  <c r="I23224" i="2"/>
  <c r="I23225" i="2"/>
  <c r="I23226" i="2"/>
  <c r="I23227" i="2"/>
  <c r="I23228" i="2"/>
  <c r="I23229" i="2"/>
  <c r="I23230" i="2"/>
  <c r="I23231" i="2"/>
  <c r="I23232" i="2"/>
  <c r="I23233" i="2"/>
  <c r="I23234" i="2"/>
  <c r="I23235" i="2"/>
  <c r="I23236" i="2"/>
  <c r="I23237" i="2"/>
  <c r="I23238" i="2"/>
  <c r="I23239" i="2"/>
  <c r="I23240" i="2"/>
  <c r="I23241" i="2"/>
  <c r="I23242" i="2"/>
  <c r="I23243" i="2"/>
  <c r="I23244" i="2"/>
  <c r="I23245" i="2"/>
  <c r="I23246" i="2"/>
  <c r="I23247" i="2"/>
  <c r="I23248" i="2"/>
  <c r="I23249" i="2"/>
  <c r="I23250" i="2"/>
  <c r="I23251" i="2"/>
  <c r="I23252" i="2"/>
  <c r="I23253" i="2"/>
  <c r="I23254" i="2"/>
  <c r="I23255" i="2"/>
  <c r="I23256" i="2"/>
  <c r="I23257" i="2"/>
  <c r="I23258" i="2"/>
  <c r="I23259" i="2"/>
  <c r="I23260" i="2"/>
  <c r="I23261" i="2"/>
  <c r="I23262" i="2"/>
  <c r="I23263" i="2"/>
  <c r="I23264" i="2"/>
  <c r="I23265" i="2"/>
  <c r="I23266" i="2"/>
  <c r="I23267" i="2"/>
  <c r="I23268" i="2"/>
  <c r="I23269" i="2"/>
  <c r="I23270" i="2"/>
  <c r="I23271" i="2"/>
  <c r="I23272" i="2"/>
  <c r="I23273" i="2"/>
  <c r="I23274" i="2"/>
  <c r="I23275" i="2"/>
  <c r="I23276" i="2"/>
  <c r="I23277" i="2"/>
  <c r="I23278" i="2"/>
  <c r="I23279" i="2"/>
  <c r="I23280" i="2"/>
  <c r="I23281" i="2"/>
  <c r="I23282" i="2"/>
  <c r="I23283" i="2"/>
  <c r="I23284" i="2"/>
  <c r="I23285" i="2"/>
  <c r="I23286" i="2"/>
  <c r="I23287" i="2"/>
  <c r="I23288" i="2"/>
  <c r="I23289" i="2"/>
  <c r="I23290" i="2"/>
  <c r="I23291" i="2"/>
  <c r="I23292" i="2"/>
  <c r="I23293" i="2"/>
  <c r="I23294" i="2"/>
  <c r="I23295" i="2"/>
  <c r="I23296" i="2"/>
  <c r="I23297" i="2"/>
  <c r="I23298" i="2"/>
  <c r="I23299" i="2"/>
  <c r="I23300" i="2"/>
  <c r="I23301" i="2"/>
  <c r="I23302" i="2"/>
  <c r="I23303" i="2"/>
  <c r="I23304" i="2"/>
  <c r="I23305" i="2"/>
  <c r="I23306" i="2"/>
  <c r="I23307" i="2"/>
  <c r="I23308" i="2"/>
  <c r="I23309" i="2"/>
  <c r="I23310" i="2"/>
  <c r="I23311" i="2"/>
  <c r="I23312" i="2"/>
  <c r="I23313" i="2"/>
  <c r="I23314" i="2"/>
  <c r="I23315" i="2"/>
  <c r="I23316" i="2"/>
  <c r="I23317" i="2"/>
  <c r="I23318" i="2"/>
  <c r="I23319" i="2"/>
  <c r="I23320" i="2"/>
  <c r="I23321" i="2"/>
  <c r="I23322" i="2"/>
  <c r="I23323" i="2"/>
  <c r="I23324" i="2"/>
  <c r="I23325" i="2"/>
  <c r="I23326" i="2"/>
  <c r="I23327" i="2"/>
  <c r="I23328" i="2"/>
  <c r="I23329" i="2"/>
  <c r="I23330" i="2"/>
  <c r="I23331" i="2"/>
  <c r="I23332" i="2"/>
  <c r="I23333" i="2"/>
  <c r="I23334" i="2"/>
  <c r="I23335" i="2"/>
  <c r="I23336" i="2"/>
  <c r="I23337" i="2"/>
  <c r="I23338" i="2"/>
  <c r="I23339" i="2"/>
  <c r="I23340" i="2"/>
  <c r="I23341" i="2"/>
  <c r="I23342" i="2"/>
  <c r="I23343" i="2"/>
  <c r="I23344" i="2"/>
  <c r="I23345" i="2"/>
  <c r="I23346" i="2"/>
  <c r="I23347" i="2"/>
  <c r="I23348" i="2"/>
  <c r="I23349" i="2"/>
  <c r="I23350" i="2"/>
  <c r="I23351" i="2"/>
  <c r="I23352" i="2"/>
  <c r="I23353" i="2"/>
  <c r="I23354" i="2"/>
  <c r="I23355" i="2"/>
  <c r="I23356" i="2"/>
  <c r="I23357" i="2"/>
  <c r="I23358" i="2"/>
  <c r="I23359" i="2"/>
  <c r="I23360" i="2"/>
  <c r="I23361" i="2"/>
  <c r="I23362" i="2"/>
  <c r="I23363" i="2"/>
  <c r="I23364" i="2"/>
  <c r="I23365" i="2"/>
  <c r="I23366" i="2"/>
  <c r="I23367" i="2"/>
  <c r="I23368" i="2"/>
  <c r="I23369" i="2"/>
  <c r="I23370" i="2"/>
  <c r="I23371" i="2"/>
  <c r="I23372" i="2"/>
  <c r="I23373" i="2"/>
  <c r="I23374" i="2"/>
  <c r="I23375" i="2"/>
  <c r="I23376" i="2"/>
  <c r="I23377" i="2"/>
  <c r="I23378" i="2"/>
  <c r="I23379" i="2"/>
  <c r="I23380" i="2"/>
  <c r="I23381" i="2"/>
  <c r="I23382" i="2"/>
  <c r="I23383" i="2"/>
  <c r="I23384" i="2"/>
  <c r="I23385" i="2"/>
  <c r="I23386" i="2"/>
  <c r="I23387" i="2"/>
  <c r="I23388" i="2"/>
  <c r="I23389" i="2"/>
  <c r="I23390" i="2"/>
  <c r="I23391" i="2"/>
  <c r="I23392" i="2"/>
  <c r="I23393" i="2"/>
  <c r="I23394" i="2"/>
  <c r="I23395" i="2"/>
  <c r="I23396" i="2"/>
  <c r="I23397" i="2"/>
  <c r="I23398" i="2"/>
  <c r="I23399" i="2"/>
  <c r="I23400" i="2"/>
  <c r="I23401" i="2"/>
  <c r="I23402" i="2"/>
  <c r="I23403" i="2"/>
  <c r="I23404" i="2"/>
  <c r="I23405" i="2"/>
  <c r="I23406" i="2"/>
  <c r="I23407" i="2"/>
  <c r="I23408" i="2"/>
  <c r="I23409" i="2"/>
  <c r="I23410" i="2"/>
  <c r="I23411" i="2"/>
  <c r="I23412" i="2"/>
  <c r="I23413" i="2"/>
  <c r="I23414" i="2"/>
  <c r="I23415" i="2"/>
  <c r="I23416" i="2"/>
  <c r="I23417" i="2"/>
  <c r="I23418" i="2"/>
  <c r="I23419" i="2"/>
  <c r="I23420" i="2"/>
  <c r="I23421" i="2"/>
  <c r="I23422" i="2"/>
  <c r="I23423" i="2"/>
  <c r="I23424" i="2"/>
  <c r="I23425" i="2"/>
  <c r="I23426" i="2"/>
  <c r="I23427" i="2"/>
  <c r="I23428" i="2"/>
  <c r="I23429" i="2"/>
  <c r="I23430" i="2"/>
  <c r="I23431" i="2"/>
  <c r="I23432" i="2"/>
  <c r="I23433" i="2"/>
  <c r="I23434" i="2"/>
  <c r="I23435" i="2"/>
  <c r="I23436" i="2"/>
  <c r="I23437" i="2"/>
  <c r="I23438" i="2"/>
  <c r="I23439" i="2"/>
  <c r="I23440" i="2"/>
  <c r="I23441" i="2"/>
  <c r="I23442" i="2"/>
  <c r="I23443" i="2"/>
  <c r="I23444" i="2"/>
  <c r="I23445" i="2"/>
  <c r="I23446" i="2"/>
  <c r="I23447" i="2"/>
  <c r="I23448" i="2"/>
  <c r="I23449" i="2"/>
  <c r="I23450" i="2"/>
  <c r="I23451" i="2"/>
  <c r="I23452" i="2"/>
  <c r="I23453" i="2"/>
  <c r="I23454" i="2"/>
  <c r="I23455" i="2"/>
  <c r="I23456" i="2"/>
  <c r="I23457" i="2"/>
  <c r="I23458" i="2"/>
  <c r="I23459" i="2"/>
  <c r="I23460" i="2"/>
  <c r="I23461" i="2"/>
  <c r="I23462" i="2"/>
  <c r="I23463" i="2"/>
  <c r="I23464" i="2"/>
  <c r="I23465" i="2"/>
  <c r="I23466" i="2"/>
  <c r="I23467" i="2"/>
  <c r="I23468" i="2"/>
  <c r="I23469" i="2"/>
  <c r="I23470" i="2"/>
  <c r="I23471" i="2"/>
  <c r="I23472" i="2"/>
  <c r="I23473" i="2"/>
  <c r="I23474" i="2"/>
  <c r="I23475" i="2"/>
  <c r="I23476" i="2"/>
  <c r="I23477" i="2"/>
  <c r="I23478" i="2"/>
  <c r="I23479" i="2"/>
  <c r="I23480" i="2"/>
  <c r="I23481" i="2"/>
  <c r="I23482" i="2"/>
  <c r="I23483" i="2"/>
  <c r="I23484" i="2"/>
  <c r="I23485" i="2"/>
  <c r="I23486" i="2"/>
  <c r="I23487" i="2"/>
  <c r="I23488" i="2"/>
  <c r="I23489" i="2"/>
  <c r="I23490" i="2"/>
  <c r="I23491" i="2"/>
  <c r="I23492" i="2"/>
  <c r="I23493" i="2"/>
  <c r="I23494" i="2"/>
  <c r="I23495" i="2"/>
  <c r="I23496" i="2"/>
  <c r="I23497" i="2"/>
  <c r="I23498" i="2"/>
  <c r="I23499" i="2"/>
  <c r="I23500" i="2"/>
  <c r="I23501" i="2"/>
  <c r="I23502" i="2"/>
  <c r="I23503" i="2"/>
  <c r="I23504" i="2"/>
  <c r="I23505" i="2"/>
  <c r="I23506" i="2"/>
  <c r="I23507" i="2"/>
  <c r="I23508" i="2"/>
  <c r="I23509" i="2"/>
  <c r="I23510" i="2"/>
  <c r="I23511" i="2"/>
  <c r="I23512" i="2"/>
  <c r="I23513" i="2"/>
  <c r="I23514" i="2"/>
  <c r="I23515" i="2"/>
  <c r="I23516" i="2"/>
  <c r="I23517" i="2"/>
  <c r="I23518" i="2"/>
  <c r="I23519" i="2"/>
  <c r="I23520" i="2"/>
  <c r="I23521" i="2"/>
  <c r="I23522" i="2"/>
  <c r="I23523" i="2"/>
  <c r="I23524" i="2"/>
  <c r="I23525" i="2"/>
  <c r="I23526" i="2"/>
  <c r="I23527" i="2"/>
  <c r="I23528" i="2"/>
  <c r="I23529" i="2"/>
  <c r="I23530" i="2"/>
  <c r="I23531" i="2"/>
  <c r="I23532" i="2"/>
  <c r="I23533" i="2"/>
  <c r="I23534" i="2"/>
  <c r="I23535" i="2"/>
  <c r="I23536" i="2"/>
  <c r="I23537" i="2"/>
  <c r="I23538" i="2"/>
  <c r="I23539" i="2"/>
  <c r="I23540" i="2"/>
  <c r="I23541" i="2"/>
  <c r="I23542" i="2"/>
  <c r="I23543" i="2"/>
  <c r="I23544" i="2"/>
  <c r="I23545" i="2"/>
  <c r="I23546" i="2"/>
  <c r="I23547" i="2"/>
  <c r="I23548" i="2"/>
  <c r="I23549" i="2"/>
  <c r="I23550" i="2"/>
  <c r="I23551" i="2"/>
  <c r="I23552" i="2"/>
  <c r="I23553" i="2"/>
  <c r="I23554" i="2"/>
  <c r="I23555" i="2"/>
  <c r="I23556" i="2"/>
  <c r="I23557" i="2"/>
  <c r="I23558" i="2"/>
  <c r="I23559" i="2"/>
  <c r="I23560" i="2"/>
  <c r="I23561" i="2"/>
  <c r="I23562" i="2"/>
  <c r="I23563" i="2"/>
  <c r="I23564" i="2"/>
  <c r="I23565" i="2"/>
  <c r="I23566" i="2"/>
  <c r="I23567" i="2"/>
  <c r="I23568" i="2"/>
  <c r="I23569" i="2"/>
  <c r="I23570" i="2"/>
  <c r="I23571" i="2"/>
  <c r="I23572" i="2"/>
  <c r="I23573" i="2"/>
  <c r="I23574" i="2"/>
  <c r="I23575" i="2"/>
  <c r="I23576" i="2"/>
  <c r="I23577" i="2"/>
  <c r="I23578" i="2"/>
  <c r="I23579" i="2"/>
  <c r="I23580" i="2"/>
  <c r="I23581" i="2"/>
  <c r="I23582" i="2"/>
  <c r="I23583" i="2"/>
  <c r="I23584" i="2"/>
  <c r="I23585" i="2"/>
  <c r="I23586" i="2"/>
  <c r="I23587" i="2"/>
  <c r="I23588" i="2"/>
  <c r="I23589" i="2"/>
  <c r="I23590" i="2"/>
  <c r="I23591" i="2"/>
  <c r="I23592" i="2"/>
  <c r="I23593" i="2"/>
  <c r="I23594" i="2"/>
  <c r="I23595" i="2"/>
  <c r="I23596" i="2"/>
  <c r="I23597" i="2"/>
  <c r="I23598" i="2"/>
  <c r="I23599" i="2"/>
  <c r="I23600" i="2"/>
  <c r="I23601" i="2"/>
  <c r="I23602" i="2"/>
  <c r="I23603" i="2"/>
  <c r="I23604" i="2"/>
  <c r="I23605" i="2"/>
  <c r="I23606" i="2"/>
  <c r="I23607" i="2"/>
  <c r="I23608" i="2"/>
  <c r="I23609" i="2"/>
  <c r="I23610" i="2"/>
  <c r="I23611" i="2"/>
  <c r="I23612" i="2"/>
  <c r="I23613" i="2"/>
  <c r="I23614" i="2"/>
  <c r="I23615" i="2"/>
  <c r="I23616" i="2"/>
  <c r="I23617" i="2"/>
  <c r="I23618" i="2"/>
  <c r="I23619" i="2"/>
  <c r="I23620" i="2"/>
  <c r="I23621" i="2"/>
  <c r="I23622" i="2"/>
  <c r="I23623" i="2"/>
  <c r="I23624" i="2"/>
  <c r="I23625" i="2"/>
  <c r="I23626" i="2"/>
  <c r="I23627" i="2"/>
  <c r="I23628" i="2"/>
  <c r="I23629" i="2"/>
  <c r="I23630" i="2"/>
  <c r="I23631" i="2"/>
  <c r="I23632" i="2"/>
  <c r="I23633" i="2"/>
  <c r="I23634" i="2"/>
  <c r="I23635" i="2"/>
  <c r="I23636" i="2"/>
  <c r="I23637" i="2"/>
  <c r="I23638" i="2"/>
  <c r="I23639" i="2"/>
  <c r="I23640" i="2"/>
  <c r="I23641" i="2"/>
  <c r="I23642" i="2"/>
  <c r="I23643" i="2"/>
  <c r="I23644" i="2"/>
  <c r="I23645" i="2"/>
  <c r="I23646" i="2"/>
  <c r="I23647" i="2"/>
  <c r="I23648" i="2"/>
  <c r="I23649" i="2"/>
  <c r="I23650" i="2"/>
  <c r="I23651" i="2"/>
  <c r="I23652" i="2"/>
  <c r="I23653" i="2"/>
  <c r="I23654" i="2"/>
  <c r="I23655" i="2"/>
  <c r="I23656" i="2"/>
  <c r="I23657" i="2"/>
  <c r="I23658" i="2"/>
  <c r="I23659" i="2"/>
  <c r="I23660" i="2"/>
  <c r="I23661" i="2"/>
  <c r="I23662" i="2"/>
  <c r="I23663" i="2"/>
  <c r="I23664" i="2"/>
  <c r="I23665" i="2"/>
  <c r="I23666" i="2"/>
  <c r="I23667" i="2"/>
  <c r="I23668" i="2"/>
  <c r="I23669" i="2"/>
  <c r="I23670" i="2"/>
  <c r="I23671" i="2"/>
  <c r="I23672" i="2"/>
  <c r="I23673" i="2"/>
  <c r="I23674" i="2"/>
  <c r="I23675" i="2"/>
  <c r="I23676" i="2"/>
  <c r="I23677" i="2"/>
  <c r="I23678" i="2"/>
  <c r="I23679" i="2"/>
  <c r="I23680" i="2"/>
  <c r="I23681" i="2"/>
  <c r="I23682" i="2"/>
  <c r="I23683" i="2"/>
  <c r="I23684" i="2"/>
  <c r="I23685" i="2"/>
  <c r="I23686" i="2"/>
  <c r="I23687" i="2"/>
  <c r="I23688" i="2"/>
  <c r="I23689" i="2"/>
  <c r="I23690" i="2"/>
  <c r="I23691" i="2"/>
  <c r="I23692" i="2"/>
  <c r="I23693" i="2"/>
  <c r="I23694" i="2"/>
  <c r="I23695" i="2"/>
  <c r="I23696" i="2"/>
  <c r="I23697" i="2"/>
  <c r="I23698" i="2"/>
  <c r="I23699" i="2"/>
  <c r="I23700" i="2"/>
  <c r="I23701" i="2"/>
  <c r="I23702" i="2"/>
  <c r="I23703" i="2"/>
  <c r="I23704" i="2"/>
  <c r="I23705" i="2"/>
  <c r="I23706" i="2"/>
  <c r="I23707" i="2"/>
  <c r="I23708" i="2"/>
  <c r="I23709" i="2"/>
  <c r="I23710" i="2"/>
  <c r="I23711" i="2"/>
  <c r="I23712" i="2"/>
  <c r="I23713" i="2"/>
  <c r="I23714" i="2"/>
  <c r="I23715" i="2"/>
  <c r="I23716" i="2"/>
  <c r="I23717" i="2"/>
  <c r="I23718" i="2"/>
  <c r="I23719" i="2"/>
  <c r="I23720" i="2"/>
  <c r="I23721" i="2"/>
  <c r="I23722" i="2"/>
  <c r="I23723" i="2"/>
  <c r="I23724" i="2"/>
  <c r="I23725" i="2"/>
  <c r="I23726" i="2"/>
  <c r="I23727" i="2"/>
  <c r="I23728" i="2"/>
  <c r="I23729" i="2"/>
  <c r="I23730" i="2"/>
  <c r="I23731" i="2"/>
  <c r="I23732" i="2"/>
  <c r="I23733" i="2"/>
  <c r="I23734" i="2"/>
  <c r="I23735" i="2"/>
  <c r="I23736" i="2"/>
  <c r="I23737" i="2"/>
  <c r="I23738" i="2"/>
  <c r="I23739" i="2"/>
  <c r="I23740" i="2"/>
  <c r="I23741" i="2"/>
  <c r="I23742" i="2"/>
  <c r="I23743" i="2"/>
  <c r="I23744" i="2"/>
  <c r="I23745" i="2"/>
  <c r="I23746" i="2"/>
  <c r="I23747" i="2"/>
  <c r="I23748" i="2"/>
  <c r="I23749" i="2"/>
  <c r="I23750" i="2"/>
  <c r="I23751" i="2"/>
  <c r="I23752" i="2"/>
  <c r="I23753" i="2"/>
  <c r="I23754" i="2"/>
  <c r="I23755" i="2"/>
  <c r="I23756" i="2"/>
  <c r="I23757" i="2"/>
  <c r="I23758" i="2"/>
  <c r="I23759" i="2"/>
  <c r="I23760" i="2"/>
  <c r="I23761" i="2"/>
  <c r="I23762" i="2"/>
  <c r="I23763" i="2"/>
  <c r="I23764" i="2"/>
  <c r="I23765" i="2"/>
  <c r="I23766" i="2"/>
  <c r="I23767" i="2"/>
  <c r="I23768" i="2"/>
  <c r="I23769" i="2"/>
  <c r="I23770" i="2"/>
  <c r="I23771" i="2"/>
  <c r="I23772" i="2"/>
  <c r="I23773" i="2"/>
  <c r="I23774" i="2"/>
  <c r="I23775" i="2"/>
  <c r="I23776" i="2"/>
  <c r="I23777" i="2"/>
  <c r="I23778" i="2"/>
  <c r="I23779" i="2"/>
  <c r="I23780" i="2"/>
  <c r="I23781" i="2"/>
  <c r="I23782" i="2"/>
  <c r="I23783" i="2"/>
  <c r="I23784" i="2"/>
  <c r="I23785" i="2"/>
  <c r="I23786" i="2"/>
  <c r="I23787" i="2"/>
  <c r="I23788" i="2"/>
  <c r="I23789" i="2"/>
  <c r="I23790" i="2"/>
  <c r="I23791" i="2"/>
  <c r="I23792" i="2"/>
  <c r="I23793" i="2"/>
  <c r="I23794" i="2"/>
  <c r="I23795" i="2"/>
  <c r="I23796" i="2"/>
  <c r="I23797" i="2"/>
  <c r="I23798" i="2"/>
  <c r="I23799" i="2"/>
  <c r="I23800" i="2"/>
  <c r="I23801" i="2"/>
  <c r="I23802" i="2"/>
  <c r="I23803" i="2"/>
  <c r="I23804" i="2"/>
  <c r="I23805" i="2"/>
  <c r="I23806" i="2"/>
  <c r="I23807" i="2"/>
  <c r="I23808" i="2"/>
  <c r="I23809" i="2"/>
  <c r="I23810" i="2"/>
  <c r="I23811" i="2"/>
  <c r="I23812" i="2"/>
  <c r="I23813" i="2"/>
  <c r="I23814" i="2"/>
  <c r="I23815" i="2"/>
  <c r="I23816" i="2"/>
  <c r="I23817" i="2"/>
  <c r="I23818" i="2"/>
  <c r="I23819" i="2"/>
  <c r="I23820" i="2"/>
  <c r="I23821" i="2"/>
  <c r="I23822" i="2"/>
  <c r="I23823" i="2"/>
  <c r="I23824" i="2"/>
  <c r="I23825" i="2"/>
  <c r="I23826" i="2"/>
  <c r="I23827" i="2"/>
  <c r="I23828" i="2"/>
  <c r="I23829" i="2"/>
  <c r="I23830" i="2"/>
  <c r="I23831" i="2"/>
  <c r="I23832" i="2"/>
  <c r="I23833" i="2"/>
  <c r="I23834" i="2"/>
  <c r="I23835" i="2"/>
  <c r="I23836" i="2"/>
  <c r="I23837" i="2"/>
  <c r="I23838" i="2"/>
  <c r="I23839" i="2"/>
  <c r="I23840" i="2"/>
  <c r="I23841" i="2"/>
  <c r="I23842" i="2"/>
  <c r="I23843" i="2"/>
  <c r="I23844" i="2"/>
  <c r="I23845" i="2"/>
  <c r="I23846" i="2"/>
  <c r="I23847" i="2"/>
  <c r="I23848" i="2"/>
  <c r="I23849" i="2"/>
  <c r="I23850" i="2"/>
  <c r="I23851" i="2"/>
  <c r="I23852" i="2"/>
  <c r="I23853" i="2"/>
  <c r="I23854" i="2"/>
  <c r="I23855" i="2"/>
  <c r="I23856" i="2"/>
  <c r="I23857" i="2"/>
  <c r="I23858" i="2"/>
  <c r="I23859" i="2"/>
  <c r="I23860" i="2"/>
  <c r="I23861" i="2"/>
  <c r="I23862" i="2"/>
  <c r="I23863" i="2"/>
  <c r="I23864" i="2"/>
  <c r="I23865" i="2"/>
  <c r="I23866" i="2"/>
  <c r="I23867" i="2"/>
  <c r="I23868" i="2"/>
  <c r="I23869" i="2"/>
  <c r="I23870" i="2"/>
  <c r="I23871" i="2"/>
  <c r="I23872" i="2"/>
  <c r="I23873" i="2"/>
  <c r="I23874" i="2"/>
  <c r="I23875" i="2"/>
  <c r="I23876" i="2"/>
  <c r="I23877" i="2"/>
  <c r="I23878" i="2"/>
  <c r="I23879" i="2"/>
  <c r="I23880" i="2"/>
  <c r="I23881" i="2"/>
  <c r="I23882" i="2"/>
  <c r="I23883" i="2"/>
  <c r="I23884" i="2"/>
  <c r="I23885" i="2"/>
  <c r="I23886" i="2"/>
  <c r="I23887" i="2"/>
  <c r="I23888" i="2"/>
  <c r="I23889" i="2"/>
  <c r="I23890" i="2"/>
  <c r="I23891" i="2"/>
  <c r="I23892" i="2"/>
  <c r="I23893" i="2"/>
  <c r="I23894" i="2"/>
  <c r="I23895" i="2"/>
  <c r="I23896" i="2"/>
  <c r="I23897" i="2"/>
  <c r="I23898" i="2"/>
  <c r="I23899" i="2"/>
  <c r="I23900" i="2"/>
  <c r="I23901" i="2"/>
  <c r="I23902" i="2"/>
  <c r="I23903" i="2"/>
  <c r="I23904" i="2"/>
  <c r="I23905" i="2"/>
  <c r="I23906" i="2"/>
  <c r="I23907" i="2"/>
  <c r="I23908" i="2"/>
  <c r="I23909" i="2"/>
  <c r="I23910" i="2"/>
  <c r="I23911" i="2"/>
  <c r="I23912" i="2"/>
  <c r="I23913" i="2"/>
  <c r="I23914" i="2"/>
  <c r="I23915" i="2"/>
  <c r="I23916" i="2"/>
  <c r="I23917" i="2"/>
  <c r="I23918" i="2"/>
  <c r="I23919" i="2"/>
  <c r="I23920" i="2"/>
  <c r="I23921" i="2"/>
  <c r="I23922" i="2"/>
  <c r="I23923" i="2"/>
  <c r="I23924" i="2"/>
  <c r="I23925" i="2"/>
  <c r="I23926" i="2"/>
  <c r="I23927" i="2"/>
  <c r="I23928" i="2"/>
  <c r="I23929" i="2"/>
  <c r="I23930" i="2"/>
  <c r="I23931" i="2"/>
  <c r="I23932" i="2"/>
  <c r="I23933" i="2"/>
  <c r="I23934" i="2"/>
  <c r="I23935" i="2"/>
  <c r="I23936" i="2"/>
  <c r="I23937" i="2"/>
  <c r="I23938" i="2"/>
  <c r="I23939" i="2"/>
  <c r="I23940" i="2"/>
  <c r="I23941" i="2"/>
  <c r="I23942" i="2"/>
  <c r="I23943" i="2"/>
  <c r="I23944" i="2"/>
  <c r="I23945" i="2"/>
  <c r="I23946" i="2"/>
  <c r="I23947" i="2"/>
  <c r="I23948" i="2"/>
  <c r="I23949" i="2"/>
  <c r="I23950" i="2"/>
  <c r="I23951" i="2"/>
  <c r="I23952" i="2"/>
  <c r="I23953" i="2"/>
  <c r="I23954" i="2"/>
  <c r="I23955" i="2"/>
  <c r="I23956" i="2"/>
  <c r="I23957" i="2"/>
  <c r="I23958" i="2"/>
  <c r="I23959" i="2"/>
  <c r="I23960" i="2"/>
  <c r="I23961" i="2"/>
  <c r="I23962" i="2"/>
  <c r="I23963" i="2"/>
  <c r="I23964" i="2"/>
  <c r="I23965" i="2"/>
  <c r="I23966" i="2"/>
  <c r="I23967" i="2"/>
  <c r="I23968" i="2"/>
  <c r="I23969" i="2"/>
  <c r="I23970" i="2"/>
  <c r="I23971" i="2"/>
  <c r="I23972" i="2"/>
  <c r="I23973" i="2"/>
  <c r="I23974" i="2"/>
  <c r="I23975" i="2"/>
  <c r="I23976" i="2"/>
  <c r="I23977" i="2"/>
  <c r="I23978" i="2"/>
  <c r="I23979" i="2"/>
  <c r="I23980" i="2"/>
  <c r="I23981" i="2"/>
  <c r="I23982" i="2"/>
  <c r="I23983" i="2"/>
  <c r="I23984" i="2"/>
  <c r="I23985" i="2"/>
  <c r="I23986" i="2"/>
  <c r="I23987" i="2"/>
  <c r="I23988" i="2"/>
  <c r="I23989" i="2"/>
  <c r="I23990" i="2"/>
  <c r="I23991" i="2"/>
  <c r="I23992" i="2"/>
  <c r="I23993" i="2"/>
  <c r="I23994" i="2"/>
  <c r="I23995" i="2"/>
  <c r="I23996" i="2"/>
  <c r="I23997" i="2"/>
  <c r="I23998" i="2"/>
  <c r="I23999" i="2"/>
  <c r="I24000" i="2"/>
  <c r="I24001" i="2"/>
  <c r="I24002" i="2"/>
  <c r="I24003" i="2"/>
  <c r="I24004" i="2"/>
  <c r="I24005" i="2"/>
  <c r="I24006" i="2"/>
  <c r="I24007" i="2"/>
  <c r="I24008" i="2"/>
  <c r="I24009" i="2"/>
  <c r="I24010" i="2"/>
  <c r="I24011" i="2"/>
  <c r="I24012" i="2"/>
  <c r="I24013" i="2"/>
  <c r="I24014" i="2"/>
  <c r="I24015" i="2"/>
  <c r="I24016" i="2"/>
  <c r="I24017" i="2"/>
  <c r="I24018" i="2"/>
  <c r="I24019" i="2"/>
  <c r="I24020" i="2"/>
  <c r="I24021" i="2"/>
  <c r="I24022" i="2"/>
  <c r="I24023" i="2"/>
  <c r="I24024" i="2"/>
  <c r="I24025" i="2"/>
  <c r="I24026" i="2"/>
  <c r="I24027" i="2"/>
  <c r="I24028" i="2"/>
  <c r="I24029" i="2"/>
  <c r="I24030" i="2"/>
  <c r="I24031" i="2"/>
  <c r="I24032" i="2"/>
  <c r="I24033" i="2"/>
  <c r="I24034" i="2"/>
  <c r="I24035" i="2"/>
  <c r="I24036" i="2"/>
  <c r="I24037" i="2"/>
  <c r="I24038" i="2"/>
  <c r="I24039" i="2"/>
  <c r="I24040" i="2"/>
  <c r="I24041" i="2"/>
  <c r="I24042" i="2"/>
  <c r="I24043" i="2"/>
  <c r="I24044" i="2"/>
  <c r="I24045" i="2"/>
  <c r="I24046" i="2"/>
  <c r="I24047" i="2"/>
  <c r="I24048" i="2"/>
  <c r="I24049" i="2"/>
  <c r="I24050" i="2"/>
  <c r="I24051" i="2"/>
  <c r="I24052" i="2"/>
  <c r="I24053" i="2"/>
  <c r="I24054" i="2"/>
  <c r="I24055" i="2"/>
  <c r="I24056" i="2"/>
  <c r="I24057" i="2"/>
  <c r="I24058" i="2"/>
  <c r="I24059" i="2"/>
  <c r="I24060" i="2"/>
  <c r="I24061" i="2"/>
  <c r="I24062" i="2"/>
  <c r="I24063" i="2"/>
  <c r="I24064" i="2"/>
  <c r="I24065" i="2"/>
  <c r="I24066" i="2"/>
  <c r="I24067" i="2"/>
  <c r="I24068" i="2"/>
  <c r="I24069" i="2"/>
  <c r="I24070" i="2"/>
  <c r="I24071" i="2"/>
  <c r="I24072" i="2"/>
  <c r="I24073" i="2"/>
  <c r="I24074" i="2"/>
  <c r="I24075" i="2"/>
  <c r="I24076" i="2"/>
  <c r="I24077" i="2"/>
  <c r="I24078" i="2"/>
  <c r="I24079" i="2"/>
  <c r="I24080" i="2"/>
  <c r="I24081" i="2"/>
  <c r="I24082" i="2"/>
  <c r="I24083" i="2"/>
  <c r="I24084" i="2"/>
  <c r="I24085" i="2"/>
  <c r="I24086" i="2"/>
  <c r="I24087" i="2"/>
  <c r="I24088" i="2"/>
  <c r="I24089" i="2"/>
  <c r="I24090" i="2"/>
  <c r="I24091" i="2"/>
  <c r="I24092" i="2"/>
  <c r="I24093" i="2"/>
  <c r="I24094" i="2"/>
  <c r="I24095" i="2"/>
  <c r="I24096" i="2"/>
  <c r="I24097" i="2"/>
  <c r="I24098" i="2"/>
  <c r="I24099" i="2"/>
  <c r="I24100" i="2"/>
  <c r="I24101" i="2"/>
  <c r="I24102" i="2"/>
  <c r="I24103" i="2"/>
  <c r="I24104" i="2"/>
  <c r="I24105" i="2"/>
  <c r="I24106" i="2"/>
  <c r="I24107" i="2"/>
  <c r="I24108" i="2"/>
  <c r="I24109" i="2"/>
  <c r="I24110" i="2"/>
  <c r="I24111" i="2"/>
  <c r="I24112" i="2"/>
  <c r="I24113" i="2"/>
  <c r="I24114" i="2"/>
  <c r="I24115" i="2"/>
  <c r="I24116" i="2"/>
  <c r="I24117" i="2"/>
  <c r="I24118" i="2"/>
  <c r="I24119" i="2"/>
  <c r="I24120" i="2"/>
  <c r="I24121" i="2"/>
  <c r="I24122" i="2"/>
  <c r="I24123" i="2"/>
  <c r="I24124" i="2"/>
  <c r="I24125" i="2"/>
  <c r="I24126" i="2"/>
  <c r="I24127" i="2"/>
  <c r="I24128" i="2"/>
  <c r="I24129" i="2"/>
  <c r="I24130" i="2"/>
  <c r="I24131" i="2"/>
  <c r="I24132" i="2"/>
  <c r="I24133" i="2"/>
  <c r="I24134" i="2"/>
  <c r="I24135" i="2"/>
  <c r="I24136" i="2"/>
  <c r="I24137" i="2"/>
  <c r="I24138" i="2"/>
  <c r="I24139" i="2"/>
  <c r="I24140" i="2"/>
  <c r="I24141" i="2"/>
  <c r="I24142" i="2"/>
  <c r="I24143" i="2"/>
  <c r="I24144" i="2"/>
  <c r="I24145" i="2"/>
  <c r="I24146" i="2"/>
  <c r="I24147" i="2"/>
  <c r="I24148" i="2"/>
  <c r="I24149" i="2"/>
  <c r="I24150" i="2"/>
  <c r="I24151" i="2"/>
  <c r="I24152" i="2"/>
  <c r="I24153" i="2"/>
  <c r="I24154" i="2"/>
  <c r="I24155" i="2"/>
  <c r="I24156" i="2"/>
  <c r="I24157" i="2"/>
  <c r="I24158" i="2"/>
  <c r="I24159" i="2"/>
  <c r="I24160" i="2"/>
  <c r="I24161" i="2"/>
  <c r="I24162" i="2"/>
  <c r="I24163" i="2"/>
  <c r="I24164" i="2"/>
  <c r="I24165" i="2"/>
  <c r="I24166" i="2"/>
  <c r="I24167" i="2"/>
  <c r="I24168" i="2"/>
  <c r="I24169" i="2"/>
  <c r="I24170" i="2"/>
  <c r="I24171" i="2"/>
  <c r="I24172" i="2"/>
  <c r="I24173" i="2"/>
  <c r="I24174" i="2"/>
  <c r="I24175" i="2"/>
  <c r="I24176" i="2"/>
  <c r="I24177" i="2"/>
  <c r="I24178" i="2"/>
  <c r="I24179" i="2"/>
  <c r="I24180" i="2"/>
  <c r="I24181" i="2"/>
  <c r="I24182" i="2"/>
  <c r="I24183" i="2"/>
  <c r="I24184" i="2"/>
  <c r="I24185" i="2"/>
  <c r="I24186" i="2"/>
  <c r="I24187" i="2"/>
  <c r="I24188" i="2"/>
  <c r="I24189" i="2"/>
  <c r="I24190" i="2"/>
  <c r="I24191" i="2"/>
  <c r="I24192" i="2"/>
  <c r="I24193" i="2"/>
  <c r="I24194" i="2"/>
  <c r="I24195" i="2"/>
  <c r="I24196" i="2"/>
  <c r="I24197" i="2"/>
  <c r="I24198" i="2"/>
  <c r="I24199" i="2"/>
  <c r="I24200" i="2"/>
  <c r="I24201" i="2"/>
  <c r="I24202" i="2"/>
  <c r="I24203" i="2"/>
  <c r="I24204" i="2"/>
  <c r="I24205" i="2"/>
  <c r="I24206" i="2"/>
  <c r="I24207" i="2"/>
  <c r="I24208" i="2"/>
  <c r="I24209" i="2"/>
  <c r="I24210" i="2"/>
  <c r="I24211" i="2"/>
  <c r="I24212" i="2"/>
  <c r="I24213" i="2"/>
  <c r="I24214" i="2"/>
  <c r="I24215" i="2"/>
  <c r="I24216" i="2"/>
  <c r="I24217" i="2"/>
  <c r="I24218" i="2"/>
  <c r="I24219" i="2"/>
  <c r="I24220" i="2"/>
  <c r="I24221" i="2"/>
  <c r="I24222" i="2"/>
  <c r="I24223" i="2"/>
  <c r="I24224" i="2"/>
  <c r="I24225" i="2"/>
  <c r="I24226" i="2"/>
  <c r="I24227" i="2"/>
  <c r="I24228" i="2"/>
  <c r="I24229" i="2"/>
  <c r="I24230" i="2"/>
  <c r="I24231" i="2"/>
  <c r="I24232" i="2"/>
  <c r="I24233" i="2"/>
  <c r="I24234" i="2"/>
  <c r="I24235" i="2"/>
  <c r="I24236" i="2"/>
  <c r="I24237" i="2"/>
  <c r="I24238" i="2"/>
  <c r="I24239" i="2"/>
  <c r="I24240" i="2"/>
  <c r="I24241" i="2"/>
  <c r="I24242" i="2"/>
  <c r="I24243" i="2"/>
  <c r="I24244" i="2"/>
  <c r="I24245" i="2"/>
  <c r="I24246" i="2"/>
  <c r="I24247" i="2"/>
  <c r="I24248" i="2"/>
  <c r="I24249" i="2"/>
  <c r="I24250" i="2"/>
  <c r="I24251" i="2"/>
  <c r="I24252" i="2"/>
  <c r="I24253" i="2"/>
  <c r="I24254" i="2"/>
  <c r="I24255" i="2"/>
  <c r="I24256" i="2"/>
  <c r="I24257" i="2"/>
  <c r="I24258" i="2"/>
  <c r="I24259" i="2"/>
  <c r="I24260" i="2"/>
  <c r="I24261" i="2"/>
  <c r="I24262" i="2"/>
  <c r="I24263" i="2"/>
  <c r="I24264" i="2"/>
  <c r="I24265" i="2"/>
  <c r="I24266" i="2"/>
  <c r="I24267" i="2"/>
  <c r="I24268" i="2"/>
  <c r="I24269" i="2"/>
  <c r="I24270" i="2"/>
  <c r="I24271" i="2"/>
  <c r="I24272" i="2"/>
  <c r="I24273" i="2"/>
  <c r="I24274" i="2"/>
  <c r="I24275" i="2"/>
  <c r="I24276" i="2"/>
  <c r="I24277" i="2"/>
  <c r="I24278" i="2"/>
  <c r="I24279" i="2"/>
  <c r="I24280" i="2"/>
  <c r="I24281" i="2"/>
  <c r="I24282" i="2"/>
  <c r="I24283" i="2"/>
  <c r="I24284" i="2"/>
  <c r="I24285" i="2"/>
  <c r="I24286" i="2"/>
  <c r="I24287" i="2"/>
  <c r="I24288" i="2"/>
  <c r="I24289" i="2"/>
  <c r="I24290" i="2"/>
  <c r="I24291" i="2"/>
  <c r="I24292" i="2"/>
  <c r="I24293" i="2"/>
  <c r="I24294" i="2"/>
  <c r="I24295" i="2"/>
  <c r="I24296" i="2"/>
  <c r="I24297" i="2"/>
  <c r="I24298" i="2"/>
  <c r="I24299" i="2"/>
  <c r="I24300" i="2"/>
  <c r="I24301" i="2"/>
  <c r="I24302" i="2"/>
  <c r="I24303" i="2"/>
  <c r="I24304" i="2"/>
  <c r="I24305" i="2"/>
  <c r="I24306" i="2"/>
  <c r="I24307" i="2"/>
  <c r="I24308" i="2"/>
  <c r="I24309" i="2"/>
  <c r="I24310" i="2"/>
  <c r="I24311" i="2"/>
  <c r="I24312" i="2"/>
  <c r="I24313" i="2"/>
  <c r="I24314" i="2"/>
  <c r="I24315" i="2"/>
  <c r="I24316" i="2"/>
  <c r="I24317" i="2"/>
  <c r="I24318" i="2"/>
  <c r="I24319" i="2"/>
  <c r="I24320" i="2"/>
  <c r="I24321" i="2"/>
  <c r="I24322" i="2"/>
  <c r="I24323" i="2"/>
  <c r="I24324" i="2"/>
  <c r="I24325" i="2"/>
  <c r="I24326" i="2"/>
  <c r="I24327" i="2"/>
  <c r="I24328" i="2"/>
  <c r="I24329" i="2"/>
  <c r="I24330" i="2"/>
  <c r="I24331" i="2"/>
  <c r="I24332" i="2"/>
  <c r="I24333" i="2"/>
  <c r="I24334" i="2"/>
  <c r="I24335" i="2"/>
  <c r="I24336" i="2"/>
  <c r="I24337" i="2"/>
  <c r="I24338" i="2"/>
  <c r="I24339" i="2"/>
  <c r="I24340" i="2"/>
  <c r="I24341" i="2"/>
  <c r="I24342" i="2"/>
  <c r="I24343" i="2"/>
  <c r="I24344" i="2"/>
  <c r="I24345" i="2"/>
  <c r="I24346" i="2"/>
  <c r="I24347" i="2"/>
  <c r="I24348" i="2"/>
  <c r="I24349" i="2"/>
  <c r="I24350" i="2"/>
  <c r="I24351" i="2"/>
  <c r="I24352" i="2"/>
  <c r="I24353" i="2"/>
  <c r="I24354" i="2"/>
  <c r="I24355" i="2"/>
  <c r="I24356" i="2"/>
  <c r="I24357" i="2"/>
  <c r="I24358" i="2"/>
  <c r="I24359" i="2"/>
  <c r="I24360" i="2"/>
  <c r="I24361" i="2"/>
  <c r="I24362" i="2"/>
  <c r="I24363" i="2"/>
  <c r="I24364" i="2"/>
  <c r="I24365" i="2"/>
  <c r="I24366" i="2"/>
  <c r="I24367" i="2"/>
  <c r="I24368" i="2"/>
  <c r="I24369" i="2"/>
  <c r="I24370" i="2"/>
  <c r="I24371" i="2"/>
  <c r="I24372" i="2"/>
  <c r="I24373" i="2"/>
  <c r="I24374" i="2"/>
  <c r="I24375" i="2"/>
  <c r="I24376" i="2"/>
  <c r="I24377" i="2"/>
  <c r="I24378" i="2"/>
  <c r="I24379" i="2"/>
  <c r="I24380" i="2"/>
  <c r="I24381" i="2"/>
  <c r="I24382" i="2"/>
  <c r="I24383" i="2"/>
  <c r="I24384" i="2"/>
  <c r="I24385" i="2"/>
  <c r="I24386" i="2"/>
  <c r="I24387" i="2"/>
  <c r="I24388" i="2"/>
  <c r="I24389" i="2"/>
  <c r="I24390" i="2"/>
  <c r="I24391" i="2"/>
  <c r="I24392" i="2"/>
  <c r="I24393" i="2"/>
  <c r="I24394" i="2"/>
  <c r="I24395" i="2"/>
  <c r="I24396" i="2"/>
  <c r="I24397" i="2"/>
  <c r="I24398" i="2"/>
  <c r="I24399" i="2"/>
  <c r="I24400" i="2"/>
  <c r="I24401" i="2"/>
  <c r="I24402" i="2"/>
  <c r="I24403" i="2"/>
  <c r="I24404" i="2"/>
  <c r="I24405" i="2"/>
  <c r="I24406" i="2"/>
  <c r="I24407" i="2"/>
  <c r="I24408" i="2"/>
  <c r="I24409" i="2"/>
  <c r="I24410" i="2"/>
  <c r="I24411" i="2"/>
  <c r="I24412" i="2"/>
  <c r="I24413" i="2"/>
  <c r="I24414" i="2"/>
  <c r="I24415" i="2"/>
  <c r="I24416" i="2"/>
  <c r="I24417" i="2"/>
  <c r="I24418" i="2"/>
  <c r="I24419" i="2"/>
  <c r="I24420" i="2"/>
  <c r="I24421" i="2"/>
  <c r="I24422" i="2"/>
  <c r="I24423" i="2"/>
  <c r="I24424" i="2"/>
  <c r="I24425" i="2"/>
  <c r="I24426" i="2"/>
  <c r="I24427" i="2"/>
  <c r="I24428" i="2"/>
  <c r="I24429" i="2"/>
  <c r="I24430" i="2"/>
  <c r="I24431" i="2"/>
  <c r="I24432" i="2"/>
  <c r="I24433" i="2"/>
  <c r="I24434" i="2"/>
  <c r="I24435" i="2"/>
  <c r="I24436" i="2"/>
  <c r="I24437" i="2"/>
  <c r="I24438" i="2"/>
  <c r="I24439" i="2"/>
  <c r="I24440" i="2"/>
  <c r="I24441" i="2"/>
  <c r="I24442" i="2"/>
  <c r="I24443" i="2"/>
  <c r="I24444" i="2"/>
  <c r="I24445" i="2"/>
  <c r="I24446" i="2"/>
  <c r="I24447" i="2"/>
  <c r="I24448" i="2"/>
  <c r="I24449" i="2"/>
  <c r="I24450" i="2"/>
  <c r="I24451" i="2"/>
  <c r="I24452" i="2"/>
  <c r="I24453" i="2"/>
  <c r="I24454" i="2"/>
  <c r="I24455" i="2"/>
  <c r="I24456" i="2"/>
  <c r="I24457" i="2"/>
  <c r="I24458" i="2"/>
  <c r="I24459" i="2"/>
  <c r="I24460" i="2"/>
  <c r="I24461" i="2"/>
  <c r="I24462" i="2"/>
  <c r="I24463" i="2"/>
  <c r="I24464" i="2"/>
  <c r="I24465" i="2"/>
  <c r="I24466" i="2"/>
  <c r="I24467" i="2"/>
  <c r="I24468" i="2"/>
  <c r="I24469" i="2"/>
  <c r="I24470" i="2"/>
  <c r="I24471" i="2"/>
  <c r="I24472" i="2"/>
  <c r="I24473" i="2"/>
  <c r="I24474" i="2"/>
  <c r="I24475" i="2"/>
  <c r="I24476" i="2"/>
  <c r="I24477" i="2"/>
  <c r="I24478" i="2"/>
  <c r="I24479" i="2"/>
  <c r="I24480" i="2"/>
  <c r="I24481" i="2"/>
  <c r="I24482" i="2"/>
  <c r="I24483" i="2"/>
  <c r="I24484" i="2"/>
  <c r="I24485" i="2"/>
  <c r="I24486" i="2"/>
  <c r="I24487" i="2"/>
  <c r="I24488" i="2"/>
  <c r="I24489" i="2"/>
  <c r="I24490" i="2"/>
  <c r="I24491" i="2"/>
  <c r="I24492" i="2"/>
  <c r="I24493" i="2"/>
  <c r="I24494" i="2"/>
  <c r="I24495" i="2"/>
  <c r="I24496" i="2"/>
  <c r="I24497" i="2"/>
  <c r="I24498" i="2"/>
  <c r="I24499" i="2"/>
  <c r="I24500" i="2"/>
  <c r="I24501" i="2"/>
  <c r="I24502" i="2"/>
  <c r="I24503" i="2"/>
  <c r="I24504" i="2"/>
  <c r="I24505" i="2"/>
  <c r="I24506" i="2"/>
  <c r="I24507" i="2"/>
  <c r="I24508" i="2"/>
  <c r="I24509" i="2"/>
  <c r="I24510" i="2"/>
  <c r="I24511" i="2"/>
  <c r="I24512" i="2"/>
  <c r="I24513" i="2"/>
  <c r="I24514" i="2"/>
  <c r="I24515" i="2"/>
  <c r="I24516" i="2"/>
  <c r="I24517" i="2"/>
  <c r="I24518" i="2"/>
  <c r="I24519" i="2"/>
  <c r="I24520" i="2"/>
  <c r="I24521" i="2"/>
  <c r="I24522" i="2"/>
  <c r="I24523" i="2"/>
  <c r="I24524" i="2"/>
  <c r="I24525" i="2"/>
  <c r="I24526" i="2"/>
  <c r="I24527" i="2"/>
  <c r="I24528" i="2"/>
  <c r="I24529" i="2"/>
  <c r="I24530" i="2"/>
  <c r="I24531" i="2"/>
  <c r="I24532" i="2"/>
  <c r="I24533" i="2"/>
  <c r="I24534" i="2"/>
  <c r="I24535" i="2"/>
  <c r="I24536" i="2"/>
  <c r="I24537" i="2"/>
  <c r="I24538" i="2"/>
  <c r="I24539" i="2"/>
  <c r="I24540" i="2"/>
  <c r="I24541" i="2"/>
  <c r="I24542" i="2"/>
  <c r="I24543" i="2"/>
  <c r="I24544" i="2"/>
  <c r="I24545" i="2"/>
  <c r="I24546" i="2"/>
  <c r="I24547" i="2"/>
  <c r="I24548" i="2"/>
  <c r="I24549" i="2"/>
  <c r="I24550" i="2"/>
  <c r="I24551" i="2"/>
  <c r="I24552" i="2"/>
  <c r="I24553" i="2"/>
  <c r="I24554" i="2"/>
  <c r="I24555" i="2"/>
  <c r="I24556" i="2"/>
  <c r="I24557" i="2"/>
  <c r="I24558" i="2"/>
  <c r="I24559" i="2"/>
  <c r="I24560" i="2"/>
  <c r="I24561" i="2"/>
  <c r="I24562" i="2"/>
  <c r="I24563" i="2"/>
  <c r="I24564" i="2"/>
  <c r="I24565" i="2"/>
  <c r="I24566" i="2"/>
  <c r="I24567" i="2"/>
  <c r="I24568" i="2"/>
  <c r="I24569" i="2"/>
  <c r="I24570" i="2"/>
  <c r="I24571" i="2"/>
  <c r="I24572" i="2"/>
  <c r="I24573" i="2"/>
  <c r="I24574" i="2"/>
  <c r="I24575" i="2"/>
  <c r="I24576" i="2"/>
  <c r="I24577" i="2"/>
  <c r="I24578" i="2"/>
  <c r="I24579" i="2"/>
  <c r="I24580" i="2"/>
  <c r="I24581" i="2"/>
  <c r="I24582" i="2"/>
  <c r="I24583" i="2"/>
  <c r="I24584" i="2"/>
  <c r="I24585" i="2"/>
  <c r="I24586" i="2"/>
  <c r="I24587" i="2"/>
  <c r="I24588" i="2"/>
  <c r="I24589" i="2"/>
  <c r="I24590" i="2"/>
  <c r="I24591" i="2"/>
  <c r="I24592" i="2"/>
  <c r="I24593" i="2"/>
  <c r="I24594" i="2"/>
  <c r="I24595" i="2"/>
  <c r="I24596" i="2"/>
  <c r="I24597" i="2"/>
  <c r="I24598" i="2"/>
  <c r="I24599" i="2"/>
  <c r="I24600" i="2"/>
  <c r="I24601" i="2"/>
  <c r="I24602" i="2"/>
  <c r="I24603" i="2"/>
  <c r="I24604" i="2"/>
  <c r="I24605" i="2"/>
  <c r="I24606" i="2"/>
  <c r="I24607" i="2"/>
  <c r="I24608" i="2"/>
  <c r="I24609" i="2"/>
  <c r="I24610" i="2"/>
  <c r="I24611" i="2"/>
  <c r="I24612" i="2"/>
  <c r="I24613" i="2"/>
  <c r="I24614" i="2"/>
  <c r="I24615" i="2"/>
  <c r="I24616" i="2"/>
  <c r="I24617" i="2"/>
  <c r="I24618" i="2"/>
  <c r="I24619" i="2"/>
  <c r="I24620" i="2"/>
  <c r="I24621" i="2"/>
  <c r="I24622" i="2"/>
  <c r="I24623" i="2"/>
  <c r="I24624" i="2"/>
  <c r="I24625" i="2"/>
  <c r="I24626" i="2"/>
  <c r="I24627" i="2"/>
  <c r="I24628" i="2"/>
  <c r="I24629" i="2"/>
  <c r="I24630" i="2"/>
  <c r="I24631" i="2"/>
  <c r="I24632" i="2"/>
  <c r="I24633" i="2"/>
  <c r="I24634" i="2"/>
  <c r="I24635" i="2"/>
  <c r="I24636" i="2"/>
  <c r="I24637" i="2"/>
  <c r="I24638" i="2"/>
  <c r="I24639" i="2"/>
  <c r="I24640" i="2"/>
  <c r="I24641" i="2"/>
  <c r="I24642" i="2"/>
  <c r="I24643" i="2"/>
  <c r="I24644" i="2"/>
  <c r="I24645" i="2"/>
  <c r="I24646" i="2"/>
  <c r="I24647" i="2"/>
  <c r="I24648" i="2"/>
  <c r="I24649" i="2"/>
  <c r="I24650" i="2"/>
  <c r="I24651" i="2"/>
  <c r="I24652" i="2"/>
  <c r="I24653" i="2"/>
  <c r="I24654" i="2"/>
  <c r="I24655" i="2"/>
  <c r="I24656" i="2"/>
  <c r="I24657" i="2"/>
  <c r="I24658" i="2"/>
  <c r="I24659" i="2"/>
  <c r="I24660" i="2"/>
  <c r="I24661" i="2"/>
  <c r="I24662" i="2"/>
  <c r="I24663" i="2"/>
  <c r="I24664" i="2"/>
  <c r="I24665" i="2"/>
  <c r="I24666" i="2"/>
  <c r="I24667" i="2"/>
  <c r="I24668" i="2"/>
  <c r="I24669" i="2"/>
  <c r="I24670" i="2"/>
  <c r="I24671" i="2"/>
  <c r="I24672" i="2"/>
  <c r="I24673" i="2"/>
  <c r="I24674" i="2"/>
  <c r="I24675" i="2"/>
  <c r="I24676" i="2"/>
  <c r="I24677" i="2"/>
  <c r="I24678" i="2"/>
  <c r="I24679" i="2"/>
  <c r="I24680" i="2"/>
  <c r="I24681" i="2"/>
  <c r="I24682" i="2"/>
  <c r="I24683" i="2"/>
  <c r="I24684" i="2"/>
  <c r="I24685" i="2"/>
  <c r="I24686" i="2"/>
  <c r="I24687" i="2"/>
  <c r="I24688" i="2"/>
  <c r="I24689" i="2"/>
  <c r="I24690" i="2"/>
  <c r="I24691" i="2"/>
  <c r="I24692" i="2"/>
  <c r="I24693" i="2"/>
  <c r="I24694" i="2"/>
  <c r="I24695" i="2"/>
  <c r="I24696" i="2"/>
  <c r="I24697" i="2"/>
  <c r="I24698" i="2"/>
  <c r="I24699" i="2"/>
  <c r="I24700" i="2"/>
  <c r="I24701" i="2"/>
  <c r="I24702" i="2"/>
  <c r="I24703" i="2"/>
  <c r="I24704" i="2"/>
  <c r="I24705" i="2"/>
  <c r="I24706" i="2"/>
  <c r="I24707" i="2"/>
  <c r="I24708" i="2"/>
  <c r="I24709" i="2"/>
  <c r="I24710" i="2"/>
  <c r="I24711" i="2"/>
  <c r="I24712" i="2"/>
  <c r="I24713" i="2"/>
  <c r="I24714" i="2"/>
  <c r="I24715" i="2"/>
  <c r="I24716" i="2"/>
  <c r="I24717" i="2"/>
  <c r="I24718" i="2"/>
  <c r="I24719" i="2"/>
  <c r="I24720" i="2"/>
  <c r="I24721" i="2"/>
  <c r="I24722" i="2"/>
  <c r="I24723" i="2"/>
  <c r="I24724" i="2"/>
  <c r="I24725" i="2"/>
  <c r="I24726" i="2"/>
  <c r="I24727" i="2"/>
  <c r="I24728" i="2"/>
  <c r="I24729" i="2"/>
  <c r="I24730" i="2"/>
  <c r="I24731" i="2"/>
  <c r="I24732" i="2"/>
  <c r="I24733" i="2"/>
  <c r="I24734" i="2"/>
  <c r="I24735" i="2"/>
  <c r="I24736" i="2"/>
  <c r="I24737" i="2"/>
  <c r="I24738" i="2"/>
  <c r="I24739" i="2"/>
  <c r="I24740" i="2"/>
  <c r="I24741" i="2"/>
  <c r="I24742" i="2"/>
  <c r="I24743" i="2"/>
  <c r="I24744" i="2"/>
  <c r="I24745" i="2"/>
  <c r="I24746" i="2"/>
  <c r="I24747" i="2"/>
  <c r="I24748" i="2"/>
  <c r="I24749" i="2"/>
  <c r="I24750" i="2"/>
  <c r="I24751" i="2"/>
  <c r="I24752" i="2"/>
  <c r="I24753" i="2"/>
  <c r="I24754" i="2"/>
  <c r="I24755" i="2"/>
  <c r="I24756" i="2"/>
  <c r="I24757" i="2"/>
  <c r="I24758" i="2"/>
  <c r="I24759" i="2"/>
  <c r="I24760" i="2"/>
  <c r="I24761" i="2"/>
  <c r="I24762" i="2"/>
  <c r="I24763" i="2"/>
  <c r="I24764" i="2"/>
  <c r="I24765" i="2"/>
  <c r="I24766" i="2"/>
  <c r="I24767" i="2"/>
  <c r="I24768" i="2"/>
  <c r="I24769" i="2"/>
  <c r="I24770" i="2"/>
  <c r="I24771" i="2"/>
  <c r="I24772" i="2"/>
  <c r="I24773" i="2"/>
  <c r="I24774" i="2"/>
  <c r="I24775" i="2"/>
  <c r="I24776" i="2"/>
  <c r="I24777" i="2"/>
  <c r="I24778" i="2"/>
  <c r="I24779" i="2"/>
  <c r="I24780" i="2"/>
  <c r="I24781" i="2"/>
  <c r="I24782" i="2"/>
  <c r="I24783" i="2"/>
  <c r="I24784" i="2"/>
  <c r="I24785" i="2"/>
  <c r="I24786" i="2"/>
  <c r="I24787" i="2"/>
  <c r="I24788" i="2"/>
  <c r="I24789" i="2"/>
  <c r="I24790" i="2"/>
  <c r="I24791" i="2"/>
  <c r="I24792" i="2"/>
  <c r="I24793" i="2"/>
  <c r="I24794" i="2"/>
  <c r="I24795" i="2"/>
  <c r="I24796" i="2"/>
  <c r="I24797" i="2"/>
  <c r="I24798" i="2"/>
  <c r="I24799" i="2"/>
  <c r="I24800" i="2"/>
  <c r="I24801" i="2"/>
  <c r="I24802" i="2"/>
  <c r="I24803" i="2"/>
  <c r="I24804" i="2"/>
  <c r="I24805" i="2"/>
  <c r="I24806" i="2"/>
  <c r="I24807" i="2"/>
  <c r="I24808" i="2"/>
  <c r="I24809" i="2"/>
  <c r="I24810" i="2"/>
  <c r="I24811" i="2"/>
  <c r="I24812" i="2"/>
  <c r="I24813" i="2"/>
  <c r="I24814" i="2"/>
  <c r="I24815" i="2"/>
  <c r="I24816" i="2"/>
  <c r="I24817" i="2"/>
  <c r="I24818" i="2"/>
  <c r="I24819" i="2"/>
  <c r="I24820" i="2"/>
  <c r="I24821" i="2"/>
  <c r="I24822" i="2"/>
  <c r="I24823" i="2"/>
  <c r="I24824" i="2"/>
  <c r="I24825" i="2"/>
  <c r="I24826" i="2"/>
  <c r="I24827" i="2"/>
  <c r="I24828" i="2"/>
  <c r="I24829" i="2"/>
  <c r="I24830" i="2"/>
  <c r="I24831" i="2"/>
  <c r="I24832" i="2"/>
  <c r="I24833" i="2"/>
  <c r="I24834" i="2"/>
  <c r="I24835" i="2"/>
  <c r="I24836" i="2"/>
  <c r="I24837" i="2"/>
  <c r="I24838" i="2"/>
  <c r="I24839" i="2"/>
  <c r="I24840" i="2"/>
  <c r="I24841" i="2"/>
  <c r="I24842" i="2"/>
  <c r="I24843" i="2"/>
  <c r="I24844" i="2"/>
  <c r="I24845" i="2"/>
  <c r="I24846" i="2"/>
  <c r="I24847" i="2"/>
  <c r="I24848" i="2"/>
  <c r="I24849" i="2"/>
  <c r="I24850" i="2"/>
  <c r="I24851" i="2"/>
  <c r="I24852" i="2"/>
  <c r="I24853" i="2"/>
  <c r="I24854" i="2"/>
  <c r="I24855" i="2"/>
  <c r="I24856" i="2"/>
  <c r="I24857" i="2"/>
  <c r="I24858" i="2"/>
  <c r="I24859" i="2"/>
  <c r="I24860" i="2"/>
  <c r="I24861" i="2"/>
  <c r="I24862" i="2"/>
  <c r="I24863" i="2"/>
  <c r="I24864" i="2"/>
  <c r="I24865" i="2"/>
  <c r="I24866" i="2"/>
  <c r="I24867" i="2"/>
  <c r="I24868" i="2"/>
  <c r="I24869" i="2"/>
  <c r="I24870" i="2"/>
  <c r="I24871" i="2"/>
  <c r="I24872" i="2"/>
  <c r="I24873" i="2"/>
  <c r="I24874" i="2"/>
  <c r="I24875" i="2"/>
  <c r="I24876" i="2"/>
  <c r="I24877" i="2"/>
  <c r="I24878" i="2"/>
  <c r="I24879" i="2"/>
  <c r="I24880" i="2"/>
  <c r="I24881" i="2"/>
  <c r="I24882" i="2"/>
  <c r="I24883" i="2"/>
  <c r="I24884" i="2"/>
  <c r="I24885" i="2"/>
  <c r="I24886" i="2"/>
  <c r="I24887" i="2"/>
  <c r="I24888" i="2"/>
  <c r="I24889" i="2"/>
  <c r="I24890" i="2"/>
  <c r="I24891" i="2"/>
  <c r="I24892" i="2"/>
  <c r="I24893" i="2"/>
  <c r="I24894" i="2"/>
  <c r="I24895" i="2"/>
  <c r="I24896" i="2"/>
  <c r="I24897" i="2"/>
  <c r="I24898" i="2"/>
  <c r="I24899" i="2"/>
  <c r="I24900" i="2"/>
  <c r="I24901" i="2"/>
  <c r="I24902" i="2"/>
  <c r="I24903" i="2"/>
  <c r="I24904" i="2"/>
  <c r="I24905" i="2"/>
  <c r="I24906" i="2"/>
  <c r="I24907" i="2"/>
  <c r="I24908" i="2"/>
  <c r="I24909" i="2"/>
  <c r="I24910" i="2"/>
  <c r="I24911" i="2"/>
  <c r="I24912" i="2"/>
  <c r="I24913" i="2"/>
  <c r="I24914" i="2"/>
  <c r="I24915" i="2"/>
  <c r="I24916" i="2"/>
  <c r="I24917" i="2"/>
  <c r="I24918" i="2"/>
  <c r="I24919" i="2"/>
  <c r="I24920" i="2"/>
  <c r="I24921" i="2"/>
  <c r="I24922" i="2"/>
  <c r="I24923" i="2"/>
  <c r="I24924" i="2"/>
  <c r="I24925" i="2"/>
  <c r="I24926" i="2"/>
  <c r="I24927" i="2"/>
  <c r="I24928" i="2"/>
  <c r="I24929" i="2"/>
  <c r="I24930" i="2"/>
  <c r="I24931" i="2"/>
  <c r="I24932" i="2"/>
  <c r="I24933" i="2"/>
  <c r="I24934" i="2"/>
  <c r="I24935" i="2"/>
  <c r="I24936" i="2"/>
  <c r="I24937" i="2"/>
  <c r="I24938" i="2"/>
  <c r="I24939" i="2"/>
  <c r="I24940" i="2"/>
  <c r="I24941" i="2"/>
  <c r="I24942" i="2"/>
  <c r="I24943" i="2"/>
  <c r="I24944" i="2"/>
  <c r="I24945" i="2"/>
  <c r="I24946" i="2"/>
  <c r="I24947" i="2"/>
  <c r="I24948" i="2"/>
  <c r="I24949" i="2"/>
  <c r="I24950" i="2"/>
  <c r="I24951" i="2"/>
  <c r="I24952" i="2"/>
  <c r="I24953" i="2"/>
  <c r="I24954" i="2"/>
  <c r="I24955" i="2"/>
  <c r="I24956" i="2"/>
  <c r="I24957" i="2"/>
  <c r="I24958" i="2"/>
  <c r="I24959" i="2"/>
  <c r="I24960" i="2"/>
  <c r="I24961" i="2"/>
  <c r="I24962" i="2"/>
  <c r="I24963" i="2"/>
  <c r="I24964" i="2"/>
  <c r="I24965" i="2"/>
  <c r="I24966" i="2"/>
  <c r="I24967" i="2"/>
  <c r="I24968" i="2"/>
  <c r="I24969" i="2"/>
  <c r="I24970" i="2"/>
  <c r="I24971" i="2"/>
  <c r="I24972" i="2"/>
  <c r="I24973" i="2"/>
  <c r="I24974" i="2"/>
  <c r="I24975" i="2"/>
  <c r="I24976" i="2"/>
  <c r="I24977" i="2"/>
  <c r="I24978" i="2"/>
  <c r="I24979" i="2"/>
  <c r="I24980" i="2"/>
  <c r="I24981" i="2"/>
  <c r="I24982" i="2"/>
  <c r="I24983" i="2"/>
  <c r="I24984" i="2"/>
  <c r="I24985" i="2"/>
  <c r="I24986" i="2"/>
  <c r="I24987" i="2"/>
  <c r="I24988" i="2"/>
  <c r="I24989" i="2"/>
  <c r="I24990" i="2"/>
  <c r="I24991" i="2"/>
  <c r="I24992" i="2"/>
  <c r="I24993" i="2"/>
  <c r="I24994" i="2"/>
  <c r="I24995" i="2"/>
  <c r="I24996" i="2"/>
  <c r="I24997" i="2"/>
  <c r="I24998" i="2"/>
  <c r="I24999" i="2"/>
  <c r="I25000" i="2"/>
  <c r="I25001" i="2"/>
  <c r="I25002" i="2"/>
  <c r="I25003" i="2"/>
  <c r="I25004" i="2"/>
  <c r="I25005" i="2"/>
  <c r="I25006" i="2"/>
  <c r="I25007" i="2"/>
  <c r="I25008" i="2"/>
  <c r="I25009" i="2"/>
  <c r="I25010" i="2"/>
  <c r="I25011" i="2"/>
  <c r="I25012" i="2"/>
  <c r="I25013" i="2"/>
  <c r="I25014" i="2"/>
  <c r="I25015" i="2"/>
  <c r="I25016" i="2"/>
  <c r="I25017" i="2"/>
  <c r="I25018" i="2"/>
  <c r="I25019" i="2"/>
  <c r="I25020" i="2"/>
  <c r="I25021" i="2"/>
  <c r="I25022" i="2"/>
  <c r="I25023" i="2"/>
  <c r="I25024" i="2"/>
  <c r="I25025" i="2"/>
  <c r="I25026" i="2"/>
  <c r="I25027" i="2"/>
  <c r="I25028" i="2"/>
  <c r="I25029" i="2"/>
  <c r="I25030" i="2"/>
  <c r="I25031" i="2"/>
  <c r="I25032" i="2"/>
  <c r="I25033" i="2"/>
  <c r="I25034" i="2"/>
  <c r="I25035" i="2"/>
  <c r="I25036" i="2"/>
  <c r="I25037" i="2"/>
  <c r="I25038" i="2"/>
  <c r="I25039" i="2"/>
  <c r="I25040" i="2"/>
  <c r="I25041" i="2"/>
  <c r="I25042" i="2"/>
  <c r="I25043" i="2"/>
  <c r="I25044" i="2"/>
  <c r="I25045" i="2"/>
  <c r="I25046" i="2"/>
  <c r="I25047" i="2"/>
  <c r="I25048" i="2"/>
  <c r="I25049" i="2"/>
  <c r="I25050" i="2"/>
  <c r="I25051" i="2"/>
  <c r="I25052" i="2"/>
  <c r="I25053" i="2"/>
  <c r="I25054" i="2"/>
  <c r="I25055" i="2"/>
  <c r="I25056" i="2"/>
  <c r="I25057" i="2"/>
  <c r="I25058" i="2"/>
  <c r="I25059" i="2"/>
  <c r="I25060" i="2"/>
  <c r="I25061" i="2"/>
  <c r="I25062" i="2"/>
  <c r="I25063" i="2"/>
  <c r="I25064" i="2"/>
  <c r="I25065" i="2"/>
  <c r="I25066" i="2"/>
  <c r="I25067" i="2"/>
  <c r="I25068" i="2"/>
  <c r="I25069" i="2"/>
  <c r="I25070" i="2"/>
  <c r="I25071" i="2"/>
  <c r="I25072" i="2"/>
  <c r="I25073" i="2"/>
  <c r="I25074" i="2"/>
  <c r="I25075" i="2"/>
  <c r="I25076" i="2"/>
  <c r="I25077" i="2"/>
  <c r="I25078" i="2"/>
  <c r="I25079" i="2"/>
  <c r="I25080" i="2"/>
  <c r="I25081" i="2"/>
  <c r="I25082" i="2"/>
  <c r="I25083" i="2"/>
  <c r="I25084" i="2"/>
  <c r="I25085" i="2"/>
  <c r="I25086" i="2"/>
  <c r="I25087" i="2"/>
  <c r="I25088" i="2"/>
  <c r="I25089" i="2"/>
  <c r="I25090" i="2"/>
  <c r="I25091" i="2"/>
  <c r="I25092" i="2"/>
  <c r="I25093" i="2"/>
  <c r="I25094" i="2"/>
  <c r="I25095" i="2"/>
  <c r="I25096" i="2"/>
  <c r="I25097" i="2"/>
  <c r="I25098" i="2"/>
  <c r="I25099" i="2"/>
  <c r="I25100" i="2"/>
  <c r="I25101" i="2"/>
  <c r="I25102" i="2"/>
  <c r="I25103" i="2"/>
  <c r="I25104" i="2"/>
  <c r="I25105" i="2"/>
  <c r="I25106" i="2"/>
  <c r="I25107" i="2"/>
  <c r="I25108" i="2"/>
  <c r="I25109" i="2"/>
  <c r="I25110" i="2"/>
  <c r="I25111" i="2"/>
  <c r="I25112" i="2"/>
  <c r="I25113" i="2"/>
  <c r="I25114" i="2"/>
  <c r="I25115" i="2"/>
  <c r="I25116" i="2"/>
  <c r="I25117" i="2"/>
  <c r="I25118" i="2"/>
  <c r="I25119" i="2"/>
  <c r="I25120" i="2"/>
  <c r="I25121" i="2"/>
  <c r="I25122" i="2"/>
  <c r="I25123" i="2"/>
  <c r="I25124" i="2"/>
  <c r="I25125" i="2"/>
  <c r="I25126" i="2"/>
  <c r="I25127" i="2"/>
  <c r="I25128" i="2"/>
  <c r="I25129" i="2"/>
  <c r="I25130" i="2"/>
  <c r="I25131" i="2"/>
  <c r="I25132" i="2"/>
  <c r="I25133" i="2"/>
  <c r="I25134" i="2"/>
  <c r="I25135" i="2"/>
  <c r="I25136" i="2"/>
  <c r="I25137" i="2"/>
  <c r="I25138" i="2"/>
  <c r="I25139" i="2"/>
  <c r="I25140" i="2"/>
  <c r="I25141" i="2"/>
  <c r="I25142" i="2"/>
  <c r="I25143" i="2"/>
  <c r="I25144" i="2"/>
  <c r="I25145" i="2"/>
  <c r="I25146" i="2"/>
  <c r="I25147" i="2"/>
  <c r="I25148" i="2"/>
  <c r="I25149" i="2"/>
  <c r="I25150" i="2"/>
  <c r="I25151" i="2"/>
  <c r="I25152" i="2"/>
  <c r="I25153" i="2"/>
  <c r="I25154" i="2"/>
  <c r="I25155" i="2"/>
  <c r="I25156" i="2"/>
  <c r="I25157" i="2"/>
  <c r="I25158" i="2"/>
  <c r="I25159" i="2"/>
  <c r="I25160" i="2"/>
  <c r="I25161" i="2"/>
  <c r="I25162" i="2"/>
  <c r="I25163" i="2"/>
  <c r="I25164" i="2"/>
  <c r="I25165" i="2"/>
  <c r="I25166" i="2"/>
  <c r="I25167" i="2"/>
  <c r="I25168" i="2"/>
  <c r="I25169" i="2"/>
  <c r="I25170" i="2"/>
  <c r="I25171" i="2"/>
  <c r="I25172" i="2"/>
  <c r="I25173" i="2"/>
  <c r="I25174" i="2"/>
  <c r="I25175" i="2"/>
  <c r="I25176" i="2"/>
  <c r="I25177" i="2"/>
  <c r="I25178" i="2"/>
  <c r="I25179" i="2"/>
  <c r="I25180" i="2"/>
  <c r="I25181" i="2"/>
  <c r="I25182" i="2"/>
  <c r="I25183" i="2"/>
  <c r="I25184" i="2"/>
  <c r="I25185" i="2"/>
  <c r="I25186" i="2"/>
  <c r="I25187" i="2"/>
  <c r="I25188" i="2"/>
  <c r="I25189" i="2"/>
  <c r="I25190" i="2"/>
  <c r="I25191" i="2"/>
  <c r="I25192" i="2"/>
  <c r="I25193" i="2"/>
  <c r="I25194" i="2"/>
  <c r="I25195" i="2"/>
  <c r="I25196" i="2"/>
  <c r="I25197" i="2"/>
  <c r="I25198" i="2"/>
  <c r="I25199" i="2"/>
  <c r="I25200" i="2"/>
  <c r="I25201" i="2"/>
  <c r="I25202" i="2"/>
  <c r="I25203" i="2"/>
  <c r="I25204" i="2"/>
  <c r="I25205" i="2"/>
  <c r="I25206" i="2"/>
  <c r="I25207" i="2"/>
  <c r="I25208" i="2"/>
  <c r="I25209" i="2"/>
  <c r="I25210" i="2"/>
  <c r="I25211" i="2"/>
  <c r="I25212" i="2"/>
  <c r="I25213" i="2"/>
  <c r="I25214" i="2"/>
  <c r="I25215" i="2"/>
  <c r="I25216" i="2"/>
  <c r="I25217" i="2"/>
  <c r="I25218" i="2"/>
  <c r="I25219" i="2"/>
  <c r="I25220" i="2"/>
  <c r="I25221" i="2"/>
  <c r="I25222" i="2"/>
  <c r="I25223" i="2"/>
  <c r="I25224" i="2"/>
  <c r="I25225" i="2"/>
  <c r="I25226" i="2"/>
  <c r="I25227" i="2"/>
  <c r="I25228" i="2"/>
  <c r="I25229" i="2"/>
  <c r="I25230" i="2"/>
  <c r="I25231" i="2"/>
  <c r="I25232" i="2"/>
  <c r="I25233" i="2"/>
  <c r="I25234" i="2"/>
  <c r="I25235" i="2"/>
  <c r="I25236" i="2"/>
  <c r="I25237" i="2"/>
  <c r="I25238" i="2"/>
  <c r="I25239" i="2"/>
  <c r="I25240" i="2"/>
  <c r="I25241" i="2"/>
  <c r="I25242" i="2"/>
  <c r="I25243" i="2"/>
  <c r="I25244" i="2"/>
  <c r="I25245" i="2"/>
  <c r="I25246" i="2"/>
  <c r="I25247" i="2"/>
  <c r="I25248" i="2"/>
  <c r="I25249" i="2"/>
  <c r="I25250" i="2"/>
  <c r="I25251" i="2"/>
  <c r="I25252" i="2"/>
  <c r="I25253" i="2"/>
  <c r="I25254" i="2"/>
  <c r="I25255" i="2"/>
  <c r="I25256" i="2"/>
  <c r="I25257" i="2"/>
  <c r="I25258" i="2"/>
  <c r="I25259" i="2"/>
  <c r="I25260" i="2"/>
  <c r="I25261" i="2"/>
  <c r="I25262" i="2"/>
  <c r="I25263" i="2"/>
  <c r="I25264" i="2"/>
  <c r="I25265" i="2"/>
  <c r="I25266" i="2"/>
  <c r="I25267" i="2"/>
  <c r="I25268" i="2"/>
  <c r="I25269" i="2"/>
  <c r="I25270" i="2"/>
  <c r="I25271" i="2"/>
  <c r="I25272" i="2"/>
  <c r="I25273" i="2"/>
  <c r="I25274" i="2"/>
  <c r="I25275" i="2"/>
  <c r="I25276" i="2"/>
  <c r="I25277" i="2"/>
  <c r="I25278" i="2"/>
  <c r="I25279" i="2"/>
  <c r="I25280" i="2"/>
  <c r="I25281" i="2"/>
  <c r="I25282" i="2"/>
  <c r="I25283" i="2"/>
  <c r="I25284" i="2"/>
  <c r="I25285" i="2"/>
  <c r="I25286" i="2"/>
  <c r="I25287" i="2"/>
  <c r="I25288" i="2"/>
  <c r="I25289" i="2"/>
  <c r="I25290" i="2"/>
  <c r="I25291" i="2"/>
  <c r="I25292" i="2"/>
  <c r="I25293" i="2"/>
  <c r="I25294" i="2"/>
  <c r="I25295" i="2"/>
  <c r="I25296" i="2"/>
  <c r="I25297" i="2"/>
  <c r="I25298" i="2"/>
  <c r="I25299" i="2"/>
  <c r="I25300" i="2"/>
  <c r="I25301" i="2"/>
  <c r="I25302" i="2"/>
  <c r="I25303" i="2"/>
  <c r="I25304" i="2"/>
  <c r="I25305" i="2"/>
  <c r="I25306" i="2"/>
  <c r="I25307" i="2"/>
  <c r="I25308" i="2"/>
  <c r="I25309" i="2"/>
  <c r="I25310" i="2"/>
  <c r="I25311" i="2"/>
  <c r="I25312" i="2"/>
  <c r="I25313" i="2"/>
  <c r="I25314" i="2"/>
  <c r="I25315" i="2"/>
  <c r="I25316" i="2"/>
  <c r="I25317" i="2"/>
  <c r="I25318" i="2"/>
  <c r="I25319" i="2"/>
  <c r="I25320" i="2"/>
  <c r="I25321" i="2"/>
  <c r="I25322" i="2"/>
  <c r="I25323" i="2"/>
  <c r="I25324" i="2"/>
  <c r="I25325" i="2"/>
  <c r="I25326" i="2"/>
  <c r="I25327" i="2"/>
  <c r="I25328" i="2"/>
  <c r="I25329" i="2"/>
  <c r="I25330" i="2"/>
  <c r="I25331" i="2"/>
  <c r="I25332" i="2"/>
  <c r="I25333" i="2"/>
  <c r="I25334" i="2"/>
  <c r="I25335" i="2"/>
  <c r="I25336" i="2"/>
  <c r="I25337" i="2"/>
  <c r="I25338" i="2"/>
  <c r="I25339" i="2"/>
  <c r="I25340" i="2"/>
  <c r="I25341" i="2"/>
  <c r="I25342" i="2"/>
  <c r="I25343" i="2"/>
  <c r="I25344" i="2"/>
  <c r="I25345" i="2"/>
  <c r="I25346" i="2"/>
  <c r="I25347" i="2"/>
  <c r="I25348" i="2"/>
  <c r="I25349" i="2"/>
  <c r="I25350" i="2"/>
  <c r="I25351" i="2"/>
  <c r="I25352" i="2"/>
  <c r="I25353" i="2"/>
  <c r="I25354" i="2"/>
  <c r="I25355" i="2"/>
  <c r="I25356" i="2"/>
  <c r="I25357" i="2"/>
  <c r="I25358" i="2"/>
  <c r="I25359" i="2"/>
  <c r="I25360" i="2"/>
  <c r="I25361" i="2"/>
  <c r="I25362" i="2"/>
  <c r="I25363" i="2"/>
  <c r="I25364" i="2"/>
  <c r="I25365" i="2"/>
  <c r="I25366" i="2"/>
  <c r="I25367" i="2"/>
  <c r="I25368" i="2"/>
  <c r="I25369" i="2"/>
  <c r="I25370" i="2"/>
  <c r="I25371" i="2"/>
  <c r="I25372" i="2"/>
  <c r="I25373" i="2"/>
  <c r="I25374" i="2"/>
  <c r="I25375" i="2"/>
  <c r="I25376" i="2"/>
  <c r="I25377" i="2"/>
  <c r="I25378" i="2"/>
  <c r="I25379" i="2"/>
  <c r="I25380" i="2"/>
  <c r="I25381" i="2"/>
  <c r="I25382" i="2"/>
  <c r="I25383" i="2"/>
  <c r="I25384" i="2"/>
  <c r="I25385" i="2"/>
  <c r="I25386" i="2"/>
  <c r="I25387" i="2"/>
  <c r="I25388" i="2"/>
  <c r="I25389" i="2"/>
  <c r="I25390" i="2"/>
  <c r="I25391" i="2"/>
  <c r="I25392" i="2"/>
  <c r="I25393" i="2"/>
  <c r="I25394" i="2"/>
  <c r="I25395" i="2"/>
  <c r="I25396" i="2"/>
  <c r="I25397" i="2"/>
  <c r="I25398" i="2"/>
  <c r="I25399" i="2"/>
  <c r="I25400" i="2"/>
  <c r="I25401" i="2"/>
  <c r="I25402" i="2"/>
  <c r="I25403" i="2"/>
  <c r="I25404" i="2"/>
  <c r="I25405" i="2"/>
  <c r="I25406" i="2"/>
  <c r="I25407" i="2"/>
  <c r="I25408" i="2"/>
  <c r="I25409" i="2"/>
  <c r="I25410" i="2"/>
  <c r="I25411" i="2"/>
  <c r="I25412" i="2"/>
  <c r="I25413" i="2"/>
  <c r="I25414" i="2"/>
  <c r="I25415" i="2"/>
  <c r="I25416" i="2"/>
  <c r="I25417" i="2"/>
  <c r="I25418" i="2"/>
  <c r="I25419" i="2"/>
  <c r="I25420" i="2"/>
  <c r="I25421" i="2"/>
  <c r="I25422" i="2"/>
  <c r="I25423" i="2"/>
  <c r="I25424" i="2"/>
  <c r="I25425" i="2"/>
  <c r="I25426" i="2"/>
  <c r="I25427" i="2"/>
  <c r="I25428" i="2"/>
  <c r="I25429" i="2"/>
  <c r="I25430" i="2"/>
  <c r="I25431" i="2"/>
  <c r="I25432" i="2"/>
  <c r="I25433" i="2"/>
  <c r="I25434" i="2"/>
  <c r="I25435" i="2"/>
  <c r="I25436" i="2"/>
  <c r="I25437" i="2"/>
  <c r="I25438" i="2"/>
  <c r="I25439" i="2"/>
  <c r="I25440" i="2"/>
  <c r="I25441" i="2"/>
  <c r="I25442" i="2"/>
  <c r="I25443" i="2"/>
  <c r="I25444" i="2"/>
  <c r="I25445" i="2"/>
  <c r="I25446" i="2"/>
  <c r="I25447" i="2"/>
  <c r="I25448" i="2"/>
  <c r="I25449" i="2"/>
  <c r="I25450" i="2"/>
  <c r="I25451" i="2"/>
  <c r="I25452" i="2"/>
  <c r="I25453" i="2"/>
  <c r="I25454" i="2"/>
  <c r="I25455" i="2"/>
  <c r="I25456" i="2"/>
  <c r="I25457" i="2"/>
  <c r="I25458" i="2"/>
  <c r="I25459" i="2"/>
  <c r="I25460" i="2"/>
  <c r="I25461" i="2"/>
  <c r="I25462" i="2"/>
  <c r="I25463" i="2"/>
  <c r="I25464" i="2"/>
  <c r="I25465" i="2"/>
  <c r="I25466" i="2"/>
  <c r="I25467" i="2"/>
  <c r="I25468" i="2"/>
  <c r="I25469" i="2"/>
  <c r="I25470" i="2"/>
  <c r="I25471" i="2"/>
  <c r="I25472" i="2"/>
  <c r="I25473" i="2"/>
  <c r="I25474" i="2"/>
  <c r="I25475" i="2"/>
  <c r="I25476" i="2"/>
  <c r="I25477" i="2"/>
  <c r="I25478" i="2"/>
  <c r="I25479" i="2"/>
  <c r="I25480" i="2"/>
  <c r="I25481" i="2"/>
  <c r="I25482" i="2"/>
  <c r="I25483" i="2"/>
  <c r="I25484" i="2"/>
  <c r="I25485" i="2"/>
  <c r="I25486" i="2"/>
  <c r="I25487" i="2"/>
  <c r="I25488" i="2"/>
  <c r="I25489" i="2"/>
  <c r="I25490" i="2"/>
  <c r="I25491" i="2"/>
  <c r="I25492" i="2"/>
  <c r="I25493" i="2"/>
  <c r="I25494" i="2"/>
  <c r="I25495" i="2"/>
  <c r="I25496" i="2"/>
  <c r="I25497" i="2"/>
  <c r="I25498" i="2"/>
  <c r="I25499" i="2"/>
  <c r="I25500" i="2"/>
  <c r="I25501" i="2"/>
  <c r="I25502" i="2"/>
  <c r="I25503" i="2"/>
  <c r="I25504" i="2"/>
  <c r="I25505" i="2"/>
  <c r="I25506" i="2"/>
  <c r="I25507" i="2"/>
  <c r="I25508" i="2"/>
  <c r="I25509" i="2"/>
  <c r="I25510" i="2"/>
  <c r="I25511" i="2"/>
  <c r="I25512" i="2"/>
  <c r="I25513" i="2"/>
  <c r="I25514" i="2"/>
  <c r="I25515" i="2"/>
  <c r="I25516" i="2"/>
  <c r="I25517" i="2"/>
  <c r="I25518" i="2"/>
  <c r="I25519" i="2"/>
  <c r="I25520" i="2"/>
  <c r="I25521" i="2"/>
  <c r="I25522" i="2"/>
  <c r="I25523" i="2"/>
  <c r="I25524" i="2"/>
  <c r="I25525" i="2"/>
  <c r="I25526" i="2"/>
  <c r="I25527" i="2"/>
  <c r="I25528" i="2"/>
  <c r="I25529" i="2"/>
  <c r="I25530" i="2"/>
  <c r="I25531" i="2"/>
  <c r="I25532" i="2"/>
  <c r="I25533" i="2"/>
  <c r="I25534" i="2"/>
  <c r="I25535" i="2"/>
  <c r="I25536" i="2"/>
  <c r="I25537" i="2"/>
  <c r="I25538" i="2"/>
  <c r="I25539" i="2"/>
  <c r="I25540" i="2"/>
  <c r="I25541" i="2"/>
  <c r="I25542" i="2"/>
  <c r="I25543" i="2"/>
  <c r="I25544" i="2"/>
  <c r="I25545" i="2"/>
  <c r="I25546" i="2"/>
  <c r="I25547" i="2"/>
  <c r="I25548" i="2"/>
  <c r="I25549" i="2"/>
  <c r="I25550" i="2"/>
  <c r="I25551" i="2"/>
  <c r="I25552" i="2"/>
  <c r="I25553" i="2"/>
  <c r="I25554" i="2"/>
  <c r="I25555" i="2"/>
  <c r="I25556" i="2"/>
  <c r="I25557" i="2"/>
  <c r="I25558" i="2"/>
  <c r="I25559" i="2"/>
  <c r="I25560" i="2"/>
  <c r="I25561" i="2"/>
  <c r="I25562" i="2"/>
  <c r="I25563" i="2"/>
  <c r="I25564" i="2"/>
  <c r="I25565" i="2"/>
  <c r="I25566" i="2"/>
  <c r="I25567" i="2"/>
  <c r="I25568" i="2"/>
  <c r="I25569" i="2"/>
  <c r="I25570" i="2"/>
  <c r="I25571" i="2"/>
  <c r="I25572" i="2"/>
  <c r="I25573" i="2"/>
  <c r="I25574" i="2"/>
  <c r="I25575" i="2"/>
  <c r="I25576" i="2"/>
  <c r="I25577" i="2"/>
  <c r="I25578" i="2"/>
  <c r="I25579" i="2"/>
  <c r="I25580" i="2"/>
  <c r="I25581" i="2"/>
  <c r="I25582" i="2"/>
  <c r="I25583" i="2"/>
  <c r="I25584" i="2"/>
  <c r="I25585" i="2"/>
  <c r="I25586" i="2"/>
  <c r="I25587" i="2"/>
  <c r="I25588" i="2"/>
  <c r="I25589" i="2"/>
  <c r="I25590" i="2"/>
  <c r="I25591" i="2"/>
  <c r="I25592" i="2"/>
  <c r="I25593" i="2"/>
  <c r="I25594" i="2"/>
  <c r="I25595" i="2"/>
  <c r="I25596" i="2"/>
  <c r="I25597" i="2"/>
  <c r="I25598" i="2"/>
  <c r="I25599" i="2"/>
  <c r="I25600" i="2"/>
  <c r="I25601" i="2"/>
  <c r="I25602" i="2"/>
  <c r="I25603" i="2"/>
  <c r="I25604" i="2"/>
  <c r="I25605" i="2"/>
  <c r="I25606" i="2"/>
  <c r="I25607" i="2"/>
  <c r="I25608" i="2"/>
  <c r="I25609" i="2"/>
  <c r="I25610" i="2"/>
  <c r="I25611" i="2"/>
  <c r="I25612" i="2"/>
  <c r="I25613" i="2"/>
  <c r="I25614" i="2"/>
  <c r="I25615" i="2"/>
  <c r="I25616" i="2"/>
  <c r="I25617" i="2"/>
  <c r="I25618" i="2"/>
  <c r="I25619" i="2"/>
  <c r="I25620" i="2"/>
  <c r="I25621" i="2"/>
  <c r="I25622" i="2"/>
  <c r="I25623" i="2"/>
  <c r="I25624" i="2"/>
  <c r="I25625" i="2"/>
  <c r="I25626" i="2"/>
  <c r="I25627" i="2"/>
  <c r="I25628" i="2"/>
  <c r="I25629" i="2"/>
  <c r="I25630" i="2"/>
  <c r="I25631" i="2"/>
  <c r="I25632" i="2"/>
  <c r="I25633" i="2"/>
  <c r="I25634" i="2"/>
  <c r="I25635" i="2"/>
  <c r="I25636" i="2"/>
  <c r="I25637" i="2"/>
  <c r="I25638" i="2"/>
  <c r="I25639" i="2"/>
  <c r="I25640" i="2"/>
  <c r="I25641" i="2"/>
  <c r="I25642" i="2"/>
  <c r="I25643" i="2"/>
  <c r="I25644" i="2"/>
  <c r="I25645" i="2"/>
  <c r="I25646" i="2"/>
  <c r="I25647" i="2"/>
  <c r="I25648" i="2"/>
  <c r="I25649" i="2"/>
  <c r="I25650" i="2"/>
  <c r="I25651" i="2"/>
  <c r="I25652" i="2"/>
  <c r="I25653" i="2"/>
  <c r="I25654" i="2"/>
  <c r="I25655" i="2"/>
  <c r="I25656" i="2"/>
  <c r="I25657" i="2"/>
  <c r="I25658" i="2"/>
  <c r="I25659" i="2"/>
  <c r="I25660" i="2"/>
  <c r="I25661" i="2"/>
  <c r="I25662" i="2"/>
  <c r="I25663" i="2"/>
  <c r="I25664" i="2"/>
  <c r="I25665" i="2"/>
  <c r="I25666" i="2"/>
  <c r="I25667" i="2"/>
  <c r="I25668" i="2"/>
  <c r="I25669" i="2"/>
  <c r="I25670" i="2"/>
  <c r="I25671" i="2"/>
  <c r="I25672" i="2"/>
  <c r="I25673" i="2"/>
  <c r="I25674" i="2"/>
  <c r="I25675" i="2"/>
  <c r="I25676" i="2"/>
  <c r="I25677" i="2"/>
  <c r="I25678" i="2"/>
  <c r="I25679" i="2"/>
  <c r="I25680" i="2"/>
  <c r="I25681" i="2"/>
  <c r="I25682" i="2"/>
  <c r="I25683" i="2"/>
  <c r="I25684" i="2"/>
  <c r="I25685" i="2"/>
  <c r="I25686" i="2"/>
  <c r="I25687" i="2"/>
  <c r="I25688" i="2"/>
  <c r="I25689" i="2"/>
  <c r="I25690" i="2"/>
  <c r="I25691" i="2"/>
  <c r="I25692" i="2"/>
  <c r="I25693" i="2"/>
  <c r="I25694" i="2"/>
  <c r="I25695" i="2"/>
  <c r="I25696" i="2"/>
  <c r="I25697" i="2"/>
  <c r="I25698" i="2"/>
  <c r="I25699" i="2"/>
  <c r="I25700" i="2"/>
  <c r="I25701" i="2"/>
  <c r="I25702" i="2"/>
  <c r="I25703" i="2"/>
  <c r="I25704" i="2"/>
  <c r="I25705" i="2"/>
  <c r="I25706" i="2"/>
  <c r="I25707" i="2"/>
  <c r="I25708" i="2"/>
  <c r="I25709" i="2"/>
  <c r="I25710" i="2"/>
  <c r="I25711" i="2"/>
  <c r="I25712" i="2"/>
  <c r="I25713" i="2"/>
  <c r="I25714" i="2"/>
  <c r="I25715" i="2"/>
  <c r="I25716" i="2"/>
  <c r="I25717" i="2"/>
  <c r="I25718" i="2"/>
  <c r="I25719" i="2"/>
  <c r="I25720" i="2"/>
  <c r="I25721" i="2"/>
  <c r="I25722" i="2"/>
  <c r="I25723" i="2"/>
  <c r="I25724" i="2"/>
  <c r="I25725" i="2"/>
  <c r="I25726" i="2"/>
  <c r="I25727" i="2"/>
  <c r="I25728" i="2"/>
  <c r="I25729" i="2"/>
  <c r="I25730" i="2"/>
  <c r="I25731" i="2"/>
  <c r="I25732" i="2"/>
  <c r="I25733" i="2"/>
  <c r="I25734" i="2"/>
  <c r="I25735" i="2"/>
  <c r="I25736" i="2"/>
  <c r="I25737" i="2"/>
  <c r="I25738" i="2"/>
  <c r="I25739" i="2"/>
  <c r="I25740" i="2"/>
  <c r="I25741" i="2"/>
  <c r="I25742" i="2"/>
  <c r="I25743" i="2"/>
  <c r="I25744" i="2"/>
  <c r="I25745" i="2"/>
  <c r="I25746" i="2"/>
  <c r="I25747" i="2"/>
  <c r="I25748" i="2"/>
  <c r="I25749" i="2"/>
  <c r="I25750" i="2"/>
  <c r="I25751" i="2"/>
  <c r="I25752" i="2"/>
  <c r="I25753" i="2"/>
  <c r="I25754" i="2"/>
  <c r="I25755" i="2"/>
  <c r="I25756" i="2"/>
  <c r="I25757" i="2"/>
  <c r="I25758" i="2"/>
  <c r="I25759" i="2"/>
  <c r="I25760" i="2"/>
  <c r="I25761" i="2"/>
  <c r="I25762" i="2"/>
  <c r="I25763" i="2"/>
  <c r="I25764" i="2"/>
  <c r="I25765" i="2"/>
  <c r="I25766" i="2"/>
  <c r="I25767" i="2"/>
  <c r="I25768" i="2"/>
  <c r="I25769" i="2"/>
  <c r="I25770" i="2"/>
  <c r="I25771" i="2"/>
  <c r="I25772" i="2"/>
  <c r="I25773" i="2"/>
  <c r="I25774" i="2"/>
  <c r="I25775" i="2"/>
  <c r="I25776" i="2"/>
  <c r="I25777" i="2"/>
  <c r="I25778" i="2"/>
  <c r="I25779" i="2"/>
  <c r="I25780" i="2"/>
  <c r="I25781" i="2"/>
  <c r="I25782" i="2"/>
  <c r="I25783" i="2"/>
  <c r="I25784" i="2"/>
  <c r="I25785" i="2"/>
  <c r="I25786" i="2"/>
  <c r="I25787" i="2"/>
  <c r="I25788" i="2"/>
  <c r="I25789" i="2"/>
  <c r="I25790" i="2"/>
  <c r="I25791" i="2"/>
  <c r="I25792" i="2"/>
  <c r="I25793" i="2"/>
  <c r="I25794" i="2"/>
  <c r="I25795" i="2"/>
  <c r="I25796" i="2"/>
  <c r="I25797" i="2"/>
  <c r="I25798" i="2"/>
  <c r="I25799" i="2"/>
  <c r="I25800" i="2"/>
  <c r="I25801" i="2"/>
  <c r="I25802" i="2"/>
  <c r="I25803" i="2"/>
  <c r="I25804" i="2"/>
  <c r="I25805" i="2"/>
  <c r="I25806" i="2"/>
  <c r="I25807" i="2"/>
  <c r="I25808" i="2"/>
  <c r="I25809" i="2"/>
  <c r="I25810" i="2"/>
  <c r="I25811" i="2"/>
  <c r="I25812" i="2"/>
  <c r="I25813" i="2"/>
  <c r="I25814" i="2"/>
  <c r="I25815" i="2"/>
  <c r="I25816" i="2"/>
  <c r="I25817" i="2"/>
  <c r="I25818" i="2"/>
  <c r="I25819" i="2"/>
  <c r="I25820" i="2"/>
  <c r="I25821" i="2"/>
  <c r="I25822" i="2"/>
  <c r="I25823" i="2"/>
  <c r="I25824" i="2"/>
  <c r="I25825" i="2"/>
  <c r="I25826" i="2"/>
  <c r="I25827" i="2"/>
  <c r="I25828" i="2"/>
  <c r="I25829" i="2"/>
  <c r="I25830" i="2"/>
  <c r="I25831" i="2"/>
  <c r="I25832" i="2"/>
  <c r="I25833" i="2"/>
  <c r="I25834" i="2"/>
  <c r="I25835" i="2"/>
  <c r="I25836" i="2"/>
  <c r="I25837" i="2"/>
  <c r="I25838" i="2"/>
  <c r="I25839" i="2"/>
  <c r="I25840" i="2"/>
  <c r="I25841" i="2"/>
  <c r="I25842" i="2"/>
  <c r="I25843" i="2"/>
  <c r="I25844" i="2"/>
  <c r="I25845" i="2"/>
  <c r="I25846" i="2"/>
  <c r="I25847" i="2"/>
  <c r="I25848" i="2"/>
  <c r="I25849" i="2"/>
  <c r="I25850" i="2"/>
  <c r="I25851" i="2"/>
  <c r="I25852" i="2"/>
  <c r="I25853" i="2"/>
  <c r="I25854" i="2"/>
  <c r="I25855" i="2"/>
  <c r="I25856" i="2"/>
  <c r="I25857" i="2"/>
  <c r="I25858" i="2"/>
  <c r="I25859" i="2"/>
  <c r="I25860" i="2"/>
  <c r="I25861" i="2"/>
  <c r="I25862" i="2"/>
  <c r="I25863" i="2"/>
  <c r="I25864" i="2"/>
  <c r="I25865" i="2"/>
  <c r="I25866" i="2"/>
  <c r="I25867" i="2"/>
  <c r="I25868" i="2"/>
  <c r="I25869" i="2"/>
  <c r="I25870" i="2"/>
  <c r="I25871" i="2"/>
  <c r="I25872" i="2"/>
  <c r="I25873" i="2"/>
  <c r="I25874" i="2"/>
  <c r="I25875" i="2"/>
  <c r="I25876" i="2"/>
  <c r="I25877" i="2"/>
  <c r="I25878" i="2"/>
  <c r="I25879" i="2"/>
  <c r="I25880" i="2"/>
  <c r="I25881" i="2"/>
  <c r="I25882" i="2"/>
  <c r="I25883" i="2"/>
  <c r="I25884" i="2"/>
  <c r="I25885" i="2"/>
  <c r="I25886" i="2"/>
  <c r="I25887" i="2"/>
  <c r="I25888" i="2"/>
  <c r="I25889" i="2"/>
  <c r="I25890" i="2"/>
  <c r="I25891" i="2"/>
  <c r="I25892" i="2"/>
  <c r="I25893" i="2"/>
  <c r="I25894" i="2"/>
  <c r="I25895" i="2"/>
  <c r="I25896" i="2"/>
  <c r="I25897" i="2"/>
  <c r="I25898" i="2"/>
  <c r="I25899" i="2"/>
  <c r="I25900" i="2"/>
  <c r="I25901" i="2"/>
  <c r="I25902" i="2"/>
  <c r="I25903" i="2"/>
  <c r="I25904" i="2"/>
  <c r="I25905" i="2"/>
  <c r="I25906" i="2"/>
  <c r="I25907" i="2"/>
  <c r="I25908" i="2"/>
  <c r="I25909" i="2"/>
  <c r="I25910" i="2"/>
  <c r="I25911" i="2"/>
  <c r="I25912" i="2"/>
  <c r="I25913" i="2"/>
  <c r="I25914" i="2"/>
  <c r="I25915" i="2"/>
  <c r="I25916" i="2"/>
  <c r="I25917" i="2"/>
  <c r="I25918" i="2"/>
  <c r="I25919" i="2"/>
  <c r="I25920" i="2"/>
  <c r="I25921" i="2"/>
  <c r="I25922" i="2"/>
  <c r="I25923" i="2"/>
  <c r="I25924" i="2"/>
  <c r="I25925" i="2"/>
  <c r="I25926" i="2"/>
  <c r="I25927" i="2"/>
  <c r="I25928" i="2"/>
  <c r="I25929" i="2"/>
  <c r="I25930" i="2"/>
  <c r="I25931" i="2"/>
  <c r="I25932" i="2"/>
  <c r="I25933" i="2"/>
  <c r="I25934" i="2"/>
  <c r="I25935" i="2"/>
  <c r="I25936" i="2"/>
  <c r="I25937" i="2"/>
  <c r="I25938" i="2"/>
  <c r="I25939" i="2"/>
  <c r="I25940" i="2"/>
  <c r="I25941" i="2"/>
  <c r="I25942" i="2"/>
  <c r="I25943" i="2"/>
  <c r="I25944" i="2"/>
  <c r="I25945" i="2"/>
  <c r="I25946" i="2"/>
  <c r="I25947" i="2"/>
  <c r="I25948" i="2"/>
  <c r="I25949" i="2"/>
  <c r="I25950" i="2"/>
  <c r="I25951" i="2"/>
  <c r="I25952" i="2"/>
  <c r="I25953" i="2"/>
  <c r="I25954" i="2"/>
  <c r="I25955" i="2"/>
  <c r="I25956" i="2"/>
  <c r="I25957" i="2"/>
  <c r="I25958" i="2"/>
  <c r="I25959" i="2"/>
  <c r="I25960" i="2"/>
  <c r="I25961" i="2"/>
  <c r="I25962" i="2"/>
  <c r="I25963" i="2"/>
  <c r="I25964" i="2"/>
  <c r="I25965" i="2"/>
  <c r="I25966" i="2"/>
  <c r="I25967" i="2"/>
  <c r="I25968" i="2"/>
  <c r="I25969" i="2"/>
  <c r="I25970" i="2"/>
  <c r="I25971" i="2"/>
  <c r="I25972" i="2"/>
  <c r="I25973" i="2"/>
  <c r="I25974" i="2"/>
  <c r="I25975" i="2"/>
  <c r="I25976" i="2"/>
  <c r="I25977" i="2"/>
  <c r="I25978" i="2"/>
  <c r="I25979" i="2"/>
  <c r="I25980" i="2"/>
  <c r="I25981" i="2"/>
  <c r="I25982" i="2"/>
  <c r="I25983" i="2"/>
  <c r="I25984" i="2"/>
  <c r="I25985" i="2"/>
  <c r="I25986" i="2"/>
  <c r="I25987" i="2"/>
  <c r="I25988" i="2"/>
  <c r="I25989" i="2"/>
  <c r="I25990" i="2"/>
  <c r="I25991" i="2"/>
  <c r="I25992" i="2"/>
  <c r="I25993" i="2"/>
  <c r="I25994" i="2"/>
  <c r="I25995" i="2"/>
  <c r="I25996" i="2"/>
  <c r="I25997" i="2"/>
  <c r="I25998" i="2"/>
  <c r="I25999" i="2"/>
  <c r="I26000" i="2"/>
  <c r="I26001" i="2"/>
  <c r="I26002" i="2"/>
  <c r="I26003" i="2"/>
  <c r="I26004" i="2"/>
  <c r="I26005" i="2"/>
  <c r="I26006" i="2"/>
  <c r="I26007" i="2"/>
  <c r="I26008" i="2"/>
  <c r="I26009" i="2"/>
  <c r="I26010" i="2"/>
  <c r="I26011" i="2"/>
  <c r="I26012" i="2"/>
  <c r="I26013" i="2"/>
  <c r="I26014" i="2"/>
  <c r="I26015" i="2"/>
  <c r="I26016" i="2"/>
  <c r="I26017" i="2"/>
  <c r="I26018" i="2"/>
  <c r="I26019" i="2"/>
  <c r="I26020" i="2"/>
  <c r="I26021" i="2"/>
  <c r="I26022" i="2"/>
  <c r="I26023" i="2"/>
  <c r="I26024" i="2"/>
  <c r="I26025" i="2"/>
  <c r="I26026" i="2"/>
  <c r="I26027" i="2"/>
  <c r="I26028" i="2"/>
  <c r="I26029" i="2"/>
  <c r="I26030" i="2"/>
  <c r="I26031" i="2"/>
  <c r="I26032" i="2"/>
  <c r="I26033" i="2"/>
  <c r="I26034" i="2"/>
  <c r="I26035" i="2"/>
  <c r="I26036" i="2"/>
  <c r="I26037" i="2"/>
  <c r="I26038" i="2"/>
  <c r="I26039" i="2"/>
  <c r="I26040" i="2"/>
  <c r="I26041" i="2"/>
  <c r="I26042" i="2"/>
  <c r="I26043" i="2"/>
  <c r="I26044" i="2"/>
  <c r="I26045" i="2"/>
  <c r="I26046" i="2"/>
  <c r="I26047" i="2"/>
  <c r="I26048" i="2"/>
  <c r="I26049" i="2"/>
  <c r="I26050" i="2"/>
  <c r="I26051" i="2"/>
  <c r="I26052" i="2"/>
  <c r="I26053" i="2"/>
  <c r="I26054" i="2"/>
  <c r="I26055" i="2"/>
  <c r="I26056" i="2"/>
  <c r="I26057" i="2"/>
  <c r="I26058" i="2"/>
  <c r="I26059" i="2"/>
  <c r="I26060" i="2"/>
  <c r="I26061" i="2"/>
  <c r="I26062" i="2"/>
  <c r="I26063" i="2"/>
  <c r="I26064" i="2"/>
  <c r="I26065" i="2"/>
  <c r="I26066" i="2"/>
  <c r="I26067" i="2"/>
  <c r="I26068" i="2"/>
  <c r="I26069" i="2"/>
  <c r="I26070" i="2"/>
  <c r="I26071" i="2"/>
  <c r="I26072" i="2"/>
  <c r="I26073" i="2"/>
  <c r="I26074" i="2"/>
  <c r="I26075" i="2"/>
  <c r="I26076" i="2"/>
  <c r="I26077" i="2"/>
  <c r="I26078" i="2"/>
  <c r="I26079" i="2"/>
  <c r="I26080" i="2"/>
  <c r="I26081" i="2"/>
  <c r="I26082" i="2"/>
  <c r="I26083" i="2"/>
  <c r="I26084" i="2"/>
  <c r="I26085" i="2"/>
  <c r="I26086" i="2"/>
  <c r="I26087" i="2"/>
  <c r="I26088" i="2"/>
  <c r="I26089" i="2"/>
  <c r="I26090" i="2"/>
  <c r="I26091" i="2"/>
  <c r="I26092" i="2"/>
  <c r="I26093" i="2"/>
  <c r="I26094" i="2"/>
  <c r="I26095" i="2"/>
  <c r="I26096" i="2"/>
  <c r="I26097" i="2"/>
  <c r="I26098" i="2"/>
  <c r="I26099" i="2"/>
  <c r="I26100" i="2"/>
  <c r="I26101" i="2"/>
  <c r="I26102" i="2"/>
  <c r="I26103" i="2"/>
  <c r="I26104" i="2"/>
  <c r="I26105" i="2"/>
  <c r="I26106" i="2"/>
  <c r="I26107" i="2"/>
  <c r="I26108" i="2"/>
  <c r="I26109" i="2"/>
  <c r="I26110" i="2"/>
  <c r="I26111" i="2"/>
  <c r="I26112" i="2"/>
  <c r="I26113" i="2"/>
  <c r="I26114" i="2"/>
  <c r="I26115" i="2"/>
  <c r="I26116" i="2"/>
  <c r="I26117" i="2"/>
  <c r="I26118" i="2"/>
  <c r="I26119" i="2"/>
  <c r="I26120" i="2"/>
  <c r="I26121" i="2"/>
  <c r="I26122" i="2"/>
  <c r="I26123" i="2"/>
  <c r="I26124" i="2"/>
  <c r="I26125" i="2"/>
  <c r="I26126" i="2"/>
  <c r="I26127" i="2"/>
  <c r="I26128" i="2"/>
  <c r="I26129" i="2"/>
  <c r="I26130" i="2"/>
  <c r="I26131" i="2"/>
  <c r="I26132" i="2"/>
  <c r="I26133" i="2"/>
  <c r="I26134" i="2"/>
  <c r="I26135" i="2"/>
  <c r="I26136" i="2"/>
  <c r="I26137" i="2"/>
  <c r="I26138" i="2"/>
  <c r="I26139" i="2"/>
  <c r="I26140" i="2"/>
  <c r="I26141" i="2"/>
  <c r="I26142" i="2"/>
  <c r="I26143" i="2"/>
  <c r="I26144" i="2"/>
  <c r="I26145" i="2"/>
  <c r="I26146" i="2"/>
  <c r="I26147" i="2"/>
  <c r="I26148" i="2"/>
  <c r="I26149" i="2"/>
  <c r="I26150" i="2"/>
  <c r="I26151" i="2"/>
  <c r="I26152" i="2"/>
  <c r="I26153" i="2"/>
  <c r="I26154" i="2"/>
  <c r="I26155" i="2"/>
  <c r="I26156" i="2"/>
  <c r="I26157" i="2"/>
  <c r="I26158" i="2"/>
  <c r="I26159" i="2"/>
  <c r="I26160" i="2"/>
  <c r="I26161" i="2"/>
  <c r="I26162" i="2"/>
  <c r="I26163" i="2"/>
  <c r="I26164" i="2"/>
  <c r="I26165" i="2"/>
  <c r="I26166" i="2"/>
  <c r="I26167" i="2"/>
  <c r="I26168" i="2"/>
  <c r="I26169" i="2"/>
  <c r="I26170" i="2"/>
  <c r="I26171" i="2"/>
  <c r="I26172" i="2"/>
  <c r="I26173" i="2"/>
  <c r="I26174" i="2"/>
  <c r="I26175" i="2"/>
  <c r="I26176" i="2"/>
  <c r="I26177" i="2"/>
  <c r="I26178" i="2"/>
  <c r="I26179" i="2"/>
  <c r="I26180" i="2"/>
  <c r="I26181" i="2"/>
  <c r="I26182" i="2"/>
  <c r="I26183" i="2"/>
  <c r="I26184" i="2"/>
  <c r="I26185" i="2"/>
  <c r="I26186" i="2"/>
  <c r="I26187" i="2"/>
  <c r="I26188" i="2"/>
  <c r="I26189" i="2"/>
  <c r="I26190" i="2"/>
  <c r="I26191" i="2"/>
  <c r="I26192" i="2"/>
  <c r="I26193" i="2"/>
  <c r="I26194" i="2"/>
  <c r="I26195" i="2"/>
  <c r="I26196" i="2"/>
  <c r="I26197" i="2"/>
  <c r="I26198" i="2"/>
  <c r="I26199" i="2"/>
  <c r="I26200" i="2"/>
  <c r="I26201" i="2"/>
  <c r="I26202" i="2"/>
  <c r="I26203" i="2"/>
  <c r="I26204" i="2"/>
  <c r="I26205" i="2"/>
  <c r="I26206" i="2"/>
  <c r="I26207" i="2"/>
  <c r="I26208" i="2"/>
  <c r="I26209" i="2"/>
  <c r="I26210" i="2"/>
  <c r="I26211" i="2"/>
  <c r="I26212" i="2"/>
  <c r="I26213" i="2"/>
  <c r="I26214" i="2"/>
  <c r="I26215" i="2"/>
  <c r="I26216" i="2"/>
  <c r="I26217" i="2"/>
  <c r="I26218" i="2"/>
  <c r="I26219" i="2"/>
  <c r="I26220" i="2"/>
  <c r="I26221" i="2"/>
  <c r="I26222" i="2"/>
  <c r="I26223" i="2"/>
  <c r="I26224" i="2"/>
  <c r="I26225" i="2"/>
  <c r="I26226" i="2"/>
  <c r="I26227" i="2"/>
  <c r="I26228" i="2"/>
  <c r="I26229" i="2"/>
  <c r="I26230" i="2"/>
  <c r="I26231" i="2"/>
  <c r="I26232" i="2"/>
  <c r="I26233" i="2"/>
  <c r="I26234" i="2"/>
  <c r="I26235" i="2"/>
  <c r="I26236" i="2"/>
  <c r="I26237" i="2"/>
  <c r="I26238" i="2"/>
  <c r="I26239" i="2"/>
  <c r="I26240" i="2"/>
  <c r="I26241" i="2"/>
  <c r="I26242" i="2"/>
  <c r="I26243" i="2"/>
  <c r="I26244" i="2"/>
  <c r="I26245" i="2"/>
  <c r="I26246" i="2"/>
  <c r="I26247" i="2"/>
  <c r="I26248" i="2"/>
  <c r="I26249" i="2"/>
  <c r="I26250" i="2"/>
  <c r="I26251" i="2"/>
  <c r="I26252" i="2"/>
  <c r="I26253" i="2"/>
  <c r="I26254" i="2"/>
  <c r="I26255" i="2"/>
  <c r="I26256" i="2"/>
  <c r="I26257" i="2"/>
  <c r="I26258" i="2"/>
  <c r="I26259" i="2"/>
  <c r="I26260" i="2"/>
  <c r="I26261" i="2"/>
  <c r="I26262" i="2"/>
  <c r="I26263" i="2"/>
  <c r="I26264" i="2"/>
  <c r="I26265" i="2"/>
  <c r="I26266" i="2"/>
  <c r="I26267" i="2"/>
  <c r="I26268" i="2"/>
  <c r="I26269" i="2"/>
  <c r="I26270" i="2"/>
  <c r="I26271" i="2"/>
  <c r="I26272" i="2"/>
  <c r="I26273" i="2"/>
  <c r="I26274" i="2"/>
  <c r="I26275" i="2"/>
  <c r="I26276" i="2"/>
  <c r="I26277" i="2"/>
  <c r="I26278" i="2"/>
  <c r="I26279" i="2"/>
  <c r="I26280" i="2"/>
  <c r="I26281" i="2"/>
  <c r="I26282" i="2"/>
  <c r="I26283" i="2"/>
  <c r="I26284" i="2"/>
  <c r="I26285" i="2"/>
  <c r="I26286" i="2"/>
  <c r="I26287" i="2"/>
  <c r="I26288" i="2"/>
  <c r="I26289" i="2"/>
  <c r="I26290" i="2"/>
  <c r="I26291" i="2"/>
  <c r="I26292" i="2"/>
  <c r="I26293" i="2"/>
  <c r="I26294" i="2"/>
  <c r="I26295" i="2"/>
  <c r="I26296" i="2"/>
  <c r="I26297" i="2"/>
  <c r="I26298" i="2"/>
  <c r="I26299" i="2"/>
  <c r="I26300" i="2"/>
  <c r="I26301" i="2"/>
  <c r="I26302" i="2"/>
  <c r="I26303" i="2"/>
  <c r="I26304" i="2"/>
  <c r="I26305" i="2"/>
  <c r="I26306" i="2"/>
  <c r="I26307" i="2"/>
  <c r="I26308" i="2"/>
  <c r="I26309" i="2"/>
  <c r="I26310" i="2"/>
  <c r="I26311" i="2"/>
  <c r="I26312" i="2"/>
  <c r="I26313" i="2"/>
  <c r="I26314" i="2"/>
  <c r="I26315" i="2"/>
  <c r="I26316" i="2"/>
  <c r="I26317" i="2"/>
  <c r="I26318" i="2"/>
  <c r="I26319" i="2"/>
  <c r="I26320" i="2"/>
  <c r="I26321" i="2"/>
  <c r="I26322" i="2"/>
  <c r="I26323" i="2"/>
  <c r="I26324" i="2"/>
  <c r="I26325" i="2"/>
  <c r="I26326" i="2"/>
  <c r="I26327" i="2"/>
  <c r="I26328" i="2"/>
  <c r="I26329" i="2"/>
  <c r="I26330" i="2"/>
  <c r="I26331" i="2"/>
  <c r="I26332" i="2"/>
  <c r="I26333" i="2"/>
  <c r="I26334" i="2"/>
  <c r="I26335" i="2"/>
  <c r="I26336" i="2"/>
  <c r="I26337" i="2"/>
  <c r="I26338" i="2"/>
  <c r="I26339" i="2"/>
  <c r="I26340" i="2"/>
  <c r="I26341" i="2"/>
  <c r="I26342" i="2"/>
  <c r="I26343" i="2"/>
  <c r="I26344" i="2"/>
  <c r="I26345" i="2"/>
  <c r="I26346" i="2"/>
  <c r="I26347" i="2"/>
  <c r="I26348" i="2"/>
  <c r="I26349" i="2"/>
  <c r="I26350" i="2"/>
  <c r="I26351" i="2"/>
  <c r="I26352" i="2"/>
  <c r="I26353" i="2"/>
  <c r="I26354" i="2"/>
  <c r="I26355" i="2"/>
  <c r="I26356" i="2"/>
  <c r="I26357" i="2"/>
  <c r="I26358" i="2"/>
  <c r="I26359" i="2"/>
  <c r="I26360" i="2"/>
  <c r="I26361" i="2"/>
  <c r="I26362" i="2"/>
  <c r="I26363" i="2"/>
  <c r="I26364" i="2"/>
  <c r="I26365" i="2"/>
  <c r="I26366" i="2"/>
  <c r="I26367" i="2"/>
  <c r="I26368" i="2"/>
  <c r="I26369" i="2"/>
  <c r="I26370" i="2"/>
  <c r="I26371" i="2"/>
  <c r="I26372" i="2"/>
  <c r="I26373" i="2"/>
  <c r="I26374" i="2"/>
  <c r="I26375" i="2"/>
  <c r="I26376" i="2"/>
  <c r="I26377" i="2"/>
  <c r="I26378" i="2"/>
  <c r="I26379" i="2"/>
  <c r="I26380" i="2"/>
  <c r="I26381" i="2"/>
  <c r="I26382" i="2"/>
  <c r="I26383" i="2"/>
  <c r="I26384" i="2"/>
  <c r="I26385" i="2"/>
  <c r="I26386" i="2"/>
  <c r="I26387" i="2"/>
  <c r="I26388" i="2"/>
  <c r="I26389" i="2"/>
  <c r="I26390" i="2"/>
  <c r="I26391" i="2"/>
  <c r="I26392" i="2"/>
  <c r="I26393" i="2"/>
  <c r="I26394" i="2"/>
  <c r="I26395" i="2"/>
  <c r="I26396" i="2"/>
  <c r="I26397" i="2"/>
  <c r="I26398" i="2"/>
  <c r="I26399" i="2"/>
  <c r="I26400" i="2"/>
  <c r="I26401" i="2"/>
  <c r="I26402" i="2"/>
  <c r="I26403" i="2"/>
  <c r="I26404" i="2"/>
  <c r="I26405" i="2"/>
  <c r="I26406" i="2"/>
  <c r="I26407" i="2"/>
  <c r="I26408" i="2"/>
  <c r="I26409" i="2"/>
  <c r="I26410" i="2"/>
  <c r="I26411" i="2"/>
  <c r="I26412" i="2"/>
  <c r="I26413" i="2"/>
  <c r="I26414" i="2"/>
  <c r="I26415" i="2"/>
  <c r="I26416" i="2"/>
  <c r="I26417" i="2"/>
  <c r="I26418" i="2"/>
  <c r="I26419" i="2"/>
  <c r="I26420" i="2"/>
  <c r="I26421" i="2"/>
  <c r="I26422" i="2"/>
  <c r="I26423" i="2"/>
  <c r="I26424" i="2"/>
  <c r="I26425" i="2"/>
  <c r="I26426" i="2"/>
  <c r="I26427" i="2"/>
  <c r="I26428" i="2"/>
  <c r="I26429" i="2"/>
  <c r="I26430" i="2"/>
  <c r="I26431" i="2"/>
  <c r="I26432" i="2"/>
  <c r="I26433" i="2"/>
  <c r="I26434" i="2"/>
  <c r="I26435" i="2"/>
  <c r="I26436" i="2"/>
  <c r="I26437" i="2"/>
  <c r="I26438" i="2"/>
  <c r="I26439" i="2"/>
  <c r="I26440" i="2"/>
  <c r="I26441" i="2"/>
  <c r="I26442" i="2"/>
  <c r="I26443" i="2"/>
  <c r="I26444" i="2"/>
  <c r="I26445" i="2"/>
  <c r="I26446" i="2"/>
  <c r="I26447" i="2"/>
  <c r="I26448" i="2"/>
  <c r="I26449" i="2"/>
  <c r="I26450" i="2"/>
  <c r="I26451" i="2"/>
  <c r="I26452" i="2"/>
  <c r="I26453" i="2"/>
  <c r="I26454" i="2"/>
  <c r="I26455" i="2"/>
  <c r="I26456" i="2"/>
  <c r="I26457" i="2"/>
  <c r="I26458" i="2"/>
  <c r="I26459" i="2"/>
  <c r="I26460" i="2"/>
  <c r="I26461" i="2"/>
  <c r="I26462" i="2"/>
  <c r="I26463" i="2"/>
  <c r="I26464" i="2"/>
  <c r="I26465" i="2"/>
  <c r="I26466" i="2"/>
  <c r="I26467" i="2"/>
  <c r="I26468" i="2"/>
  <c r="I26469" i="2"/>
  <c r="I26470" i="2"/>
  <c r="I26471" i="2"/>
  <c r="I26472" i="2"/>
  <c r="I26473" i="2"/>
  <c r="I26474" i="2"/>
  <c r="I26475" i="2"/>
  <c r="I26476" i="2"/>
  <c r="I26477" i="2"/>
  <c r="I26478" i="2"/>
  <c r="I26479" i="2"/>
  <c r="I26480" i="2"/>
  <c r="I26481" i="2"/>
  <c r="I26482" i="2"/>
  <c r="I26483" i="2"/>
  <c r="I26484" i="2"/>
  <c r="I26485" i="2"/>
  <c r="I26486" i="2"/>
  <c r="I26487" i="2"/>
  <c r="I26488" i="2"/>
  <c r="I26489" i="2"/>
  <c r="I26490" i="2"/>
  <c r="I26491" i="2"/>
  <c r="I26492" i="2"/>
  <c r="I26493" i="2"/>
  <c r="I26494" i="2"/>
  <c r="I26495" i="2"/>
  <c r="I26496" i="2"/>
  <c r="I26497" i="2"/>
  <c r="I26498" i="2"/>
  <c r="I26499" i="2"/>
  <c r="I26500" i="2"/>
  <c r="I26501" i="2"/>
  <c r="I26502" i="2"/>
  <c r="I26503" i="2"/>
  <c r="I26504" i="2"/>
  <c r="I26505" i="2"/>
  <c r="I26506" i="2"/>
  <c r="I26507" i="2"/>
  <c r="I26508" i="2"/>
  <c r="I26509" i="2"/>
  <c r="I26510" i="2"/>
  <c r="I26511" i="2"/>
  <c r="I26512" i="2"/>
  <c r="I26513" i="2"/>
  <c r="I26514" i="2"/>
  <c r="I26515" i="2"/>
  <c r="I26516" i="2"/>
  <c r="I26517" i="2"/>
  <c r="I26518" i="2"/>
  <c r="I26519" i="2"/>
  <c r="I26520" i="2"/>
  <c r="I26521" i="2"/>
  <c r="I26522" i="2"/>
  <c r="I26523" i="2"/>
  <c r="I26524" i="2"/>
  <c r="I26525" i="2"/>
  <c r="I26526" i="2"/>
  <c r="I26527" i="2"/>
  <c r="I26528" i="2"/>
  <c r="I26529" i="2"/>
  <c r="I26530" i="2"/>
  <c r="I26531" i="2"/>
  <c r="I26532" i="2"/>
  <c r="I26533" i="2"/>
  <c r="I26534" i="2"/>
  <c r="I26535" i="2"/>
  <c r="I26536" i="2"/>
  <c r="I26537" i="2"/>
  <c r="I26538" i="2"/>
  <c r="I26539" i="2"/>
  <c r="I26540" i="2"/>
  <c r="I26541" i="2"/>
  <c r="I26542" i="2"/>
  <c r="I26543" i="2"/>
  <c r="I26544" i="2"/>
  <c r="I26545" i="2"/>
  <c r="I26546" i="2"/>
  <c r="I26547" i="2"/>
  <c r="I26548" i="2"/>
  <c r="I26549" i="2"/>
  <c r="I26550" i="2"/>
  <c r="I26551" i="2"/>
  <c r="I26552" i="2"/>
  <c r="I26553" i="2"/>
  <c r="I26554" i="2"/>
  <c r="I26555" i="2"/>
  <c r="I26556" i="2"/>
  <c r="I26557" i="2"/>
  <c r="I26558" i="2"/>
  <c r="I26559" i="2"/>
  <c r="I26560" i="2"/>
  <c r="I26561" i="2"/>
  <c r="I26562" i="2"/>
  <c r="I26563" i="2"/>
  <c r="I26564" i="2"/>
  <c r="I26565" i="2"/>
  <c r="I26566" i="2"/>
  <c r="I26567" i="2"/>
  <c r="I26568" i="2"/>
  <c r="I26569" i="2"/>
  <c r="I26570" i="2"/>
  <c r="I26571" i="2"/>
  <c r="I26572" i="2"/>
  <c r="I26573" i="2"/>
  <c r="I26574" i="2"/>
  <c r="I26575" i="2"/>
  <c r="I26576" i="2"/>
  <c r="I26577" i="2"/>
  <c r="I26578" i="2"/>
  <c r="I26579" i="2"/>
  <c r="I26580" i="2"/>
  <c r="I26581" i="2"/>
  <c r="I26582" i="2"/>
  <c r="I26583" i="2"/>
  <c r="I26584" i="2"/>
  <c r="I26585" i="2"/>
  <c r="I26586" i="2"/>
  <c r="I26587" i="2"/>
  <c r="I26588" i="2"/>
  <c r="I26589" i="2"/>
  <c r="I26590" i="2"/>
  <c r="I26591" i="2"/>
  <c r="I26592" i="2"/>
  <c r="I26593" i="2"/>
  <c r="I26594" i="2"/>
  <c r="I26595" i="2"/>
  <c r="I26596" i="2"/>
  <c r="I26597" i="2"/>
  <c r="I26598" i="2"/>
  <c r="I26599" i="2"/>
  <c r="I26600" i="2"/>
  <c r="I26601" i="2"/>
  <c r="I26602" i="2"/>
  <c r="I26603" i="2"/>
  <c r="I26604" i="2"/>
  <c r="I26605" i="2"/>
  <c r="I26606" i="2"/>
  <c r="I26607" i="2"/>
  <c r="I26608" i="2"/>
  <c r="I26609" i="2"/>
  <c r="I26610" i="2"/>
  <c r="I26611" i="2"/>
  <c r="I26612" i="2"/>
  <c r="I26613" i="2"/>
  <c r="I26614" i="2"/>
  <c r="I26615" i="2"/>
  <c r="I26616" i="2"/>
  <c r="I26617" i="2"/>
  <c r="I26618" i="2"/>
  <c r="I26619" i="2"/>
  <c r="I26620" i="2"/>
  <c r="I26621" i="2"/>
  <c r="I26622" i="2"/>
  <c r="I26623" i="2"/>
  <c r="I26624" i="2"/>
  <c r="I26625" i="2"/>
  <c r="I26626" i="2"/>
  <c r="I26627" i="2"/>
  <c r="I26628" i="2"/>
  <c r="I26629" i="2"/>
  <c r="I26630" i="2"/>
  <c r="I26631" i="2"/>
  <c r="I26632" i="2"/>
  <c r="I26633" i="2"/>
  <c r="I26634" i="2"/>
  <c r="I26635" i="2"/>
  <c r="I26636" i="2"/>
  <c r="I26637" i="2"/>
  <c r="I26638" i="2"/>
  <c r="I26639" i="2"/>
  <c r="I26640" i="2"/>
  <c r="I26641" i="2"/>
  <c r="I26642" i="2"/>
  <c r="I26643" i="2"/>
  <c r="I26644" i="2"/>
  <c r="I26645" i="2"/>
  <c r="I26646" i="2"/>
  <c r="I26647" i="2"/>
  <c r="I26648" i="2"/>
  <c r="I26649" i="2"/>
  <c r="I26650" i="2"/>
  <c r="I26651" i="2"/>
  <c r="I26652" i="2"/>
  <c r="I26653" i="2"/>
  <c r="I26654" i="2"/>
  <c r="I26655" i="2"/>
  <c r="I26656" i="2"/>
  <c r="I26657" i="2"/>
  <c r="I26658" i="2"/>
  <c r="I26659" i="2"/>
  <c r="I26660" i="2"/>
  <c r="I26661" i="2"/>
  <c r="I26662" i="2"/>
  <c r="I26663" i="2"/>
  <c r="I26664" i="2"/>
  <c r="I26665" i="2"/>
  <c r="I26666" i="2"/>
  <c r="I26667" i="2"/>
  <c r="I26668" i="2"/>
  <c r="I26669" i="2"/>
  <c r="I26670" i="2"/>
  <c r="I26671" i="2"/>
  <c r="I26672" i="2"/>
  <c r="I26673" i="2"/>
  <c r="I26674" i="2"/>
  <c r="I26675" i="2"/>
  <c r="I26676" i="2"/>
  <c r="I26677" i="2"/>
  <c r="I26678" i="2"/>
  <c r="I26679" i="2"/>
  <c r="I26680" i="2"/>
  <c r="I26681" i="2"/>
  <c r="I26682" i="2"/>
  <c r="I26683" i="2"/>
  <c r="I26684" i="2"/>
  <c r="I26685" i="2"/>
  <c r="I26686" i="2"/>
  <c r="I26687" i="2"/>
  <c r="I26688" i="2"/>
  <c r="I26689" i="2"/>
  <c r="I26690" i="2"/>
  <c r="I26691" i="2"/>
  <c r="I26692" i="2"/>
  <c r="I26693" i="2"/>
  <c r="I26694" i="2"/>
  <c r="I26695" i="2"/>
  <c r="I26696" i="2"/>
  <c r="I26697" i="2"/>
  <c r="I26698" i="2"/>
  <c r="I26699" i="2"/>
  <c r="I26700" i="2"/>
  <c r="I26701" i="2"/>
  <c r="I26702" i="2"/>
  <c r="I26703" i="2"/>
  <c r="I26704" i="2"/>
  <c r="I26705" i="2"/>
  <c r="I26706" i="2"/>
  <c r="I26707" i="2"/>
  <c r="I26708" i="2"/>
  <c r="I26709" i="2"/>
  <c r="I26710" i="2"/>
  <c r="I26711" i="2"/>
  <c r="I26712" i="2"/>
  <c r="I26713" i="2"/>
  <c r="I26714" i="2"/>
  <c r="I26715" i="2"/>
  <c r="I26716" i="2"/>
  <c r="I26717" i="2"/>
  <c r="I26718" i="2"/>
  <c r="I26719" i="2"/>
  <c r="I26720" i="2"/>
  <c r="I26721" i="2"/>
  <c r="I26722" i="2"/>
  <c r="I26723" i="2"/>
  <c r="I26724" i="2"/>
  <c r="I26725" i="2"/>
  <c r="I26726" i="2"/>
  <c r="I26727" i="2"/>
  <c r="I26728" i="2"/>
  <c r="I26729" i="2"/>
  <c r="I26730" i="2"/>
  <c r="I26731" i="2"/>
  <c r="I26732" i="2"/>
  <c r="I26733" i="2"/>
  <c r="I26734" i="2"/>
  <c r="I26735" i="2"/>
  <c r="I26736" i="2"/>
  <c r="I26737" i="2"/>
  <c r="I26738" i="2"/>
  <c r="I26739" i="2"/>
  <c r="I26740" i="2"/>
  <c r="I26741" i="2"/>
  <c r="I26742" i="2"/>
  <c r="I26743" i="2"/>
  <c r="I26744" i="2"/>
  <c r="I26745" i="2"/>
  <c r="I26746" i="2"/>
  <c r="I26747" i="2"/>
  <c r="I26748" i="2"/>
  <c r="I26749" i="2"/>
  <c r="I26750" i="2"/>
  <c r="I26751" i="2"/>
  <c r="I26752" i="2"/>
  <c r="I26753" i="2"/>
  <c r="I26754" i="2"/>
  <c r="I26755" i="2"/>
  <c r="I26756" i="2"/>
  <c r="I26757" i="2"/>
  <c r="I26758" i="2"/>
  <c r="I26759" i="2"/>
  <c r="I26760" i="2"/>
  <c r="I26761" i="2"/>
  <c r="I26762" i="2"/>
  <c r="I26763" i="2"/>
  <c r="I26764" i="2"/>
  <c r="I26765" i="2"/>
  <c r="I26766" i="2"/>
  <c r="I26767" i="2"/>
  <c r="I26768" i="2"/>
  <c r="I26769" i="2"/>
  <c r="I26770" i="2"/>
  <c r="I26771" i="2"/>
  <c r="I26772" i="2"/>
  <c r="I26773" i="2"/>
  <c r="I26774" i="2"/>
  <c r="I26775" i="2"/>
  <c r="I26776" i="2"/>
  <c r="I26777" i="2"/>
  <c r="I26778" i="2"/>
  <c r="I26779" i="2"/>
  <c r="I26780" i="2"/>
  <c r="I26781" i="2"/>
  <c r="I26782" i="2"/>
  <c r="I26783" i="2"/>
  <c r="I26784" i="2"/>
  <c r="I26785" i="2"/>
  <c r="I26786" i="2"/>
  <c r="I26787" i="2"/>
  <c r="I26788" i="2"/>
  <c r="I26789" i="2"/>
  <c r="I26790" i="2"/>
  <c r="I26791" i="2"/>
  <c r="I26792" i="2"/>
  <c r="I26793" i="2"/>
  <c r="I26794" i="2"/>
  <c r="I26795" i="2"/>
  <c r="I26796" i="2"/>
  <c r="I26797" i="2"/>
  <c r="I26798" i="2"/>
  <c r="I26799" i="2"/>
  <c r="I26800" i="2"/>
  <c r="I26801" i="2"/>
  <c r="I26802" i="2"/>
  <c r="I26803" i="2"/>
  <c r="I26804" i="2"/>
  <c r="I26805" i="2"/>
  <c r="I26806" i="2"/>
  <c r="I26807" i="2"/>
  <c r="I26808" i="2"/>
  <c r="I26809" i="2"/>
  <c r="I26810" i="2"/>
  <c r="I26811" i="2"/>
  <c r="I26812" i="2"/>
  <c r="I26813" i="2"/>
  <c r="I26814" i="2"/>
  <c r="I26815" i="2"/>
  <c r="I26816" i="2"/>
  <c r="I26817" i="2"/>
  <c r="I26818" i="2"/>
  <c r="I26819" i="2"/>
  <c r="I26820" i="2"/>
  <c r="I26821" i="2"/>
  <c r="I26822" i="2"/>
  <c r="I26823" i="2"/>
  <c r="I26824" i="2"/>
  <c r="I26825" i="2"/>
  <c r="I26826" i="2"/>
  <c r="I26827" i="2"/>
  <c r="I26828" i="2"/>
  <c r="I26829" i="2"/>
  <c r="I26830" i="2"/>
  <c r="I26831" i="2"/>
  <c r="I26832" i="2"/>
  <c r="I26833" i="2"/>
  <c r="I26834" i="2"/>
  <c r="I26835" i="2"/>
  <c r="I26836" i="2"/>
  <c r="I26837" i="2"/>
  <c r="I26838" i="2"/>
  <c r="I26839" i="2"/>
  <c r="I26840" i="2"/>
  <c r="I26841" i="2"/>
  <c r="I26842" i="2"/>
  <c r="I26843" i="2"/>
  <c r="I26844" i="2"/>
  <c r="I26845" i="2"/>
  <c r="I26846" i="2"/>
  <c r="I26847" i="2"/>
  <c r="I26848" i="2"/>
  <c r="I26849" i="2"/>
  <c r="I26850" i="2"/>
  <c r="I26851" i="2"/>
  <c r="I26852" i="2"/>
  <c r="I26853" i="2"/>
  <c r="I26854" i="2"/>
  <c r="I26855" i="2"/>
  <c r="I26856" i="2"/>
  <c r="I26857" i="2"/>
  <c r="I26858" i="2"/>
  <c r="I26859" i="2"/>
  <c r="I26860" i="2"/>
  <c r="I26861" i="2"/>
  <c r="I26862" i="2"/>
  <c r="I26863" i="2"/>
  <c r="I26864" i="2"/>
  <c r="I26865" i="2"/>
  <c r="I26866" i="2"/>
  <c r="I26867" i="2"/>
  <c r="I26868" i="2"/>
  <c r="I26869" i="2"/>
  <c r="I26870" i="2"/>
  <c r="I26871" i="2"/>
  <c r="I26872" i="2"/>
  <c r="I26873" i="2"/>
  <c r="I26874" i="2"/>
  <c r="I26875" i="2"/>
  <c r="I26876" i="2"/>
  <c r="I26877" i="2"/>
  <c r="I26878" i="2"/>
  <c r="I26879" i="2"/>
  <c r="I26880" i="2"/>
  <c r="I26881" i="2"/>
  <c r="I26882" i="2"/>
  <c r="I26883" i="2"/>
  <c r="I26884" i="2"/>
  <c r="I26885" i="2"/>
  <c r="I26886" i="2"/>
  <c r="I26887" i="2"/>
  <c r="I26888" i="2"/>
  <c r="I26889" i="2"/>
  <c r="I26890" i="2"/>
  <c r="I26891" i="2"/>
  <c r="I26892" i="2"/>
  <c r="I26893" i="2"/>
  <c r="I26894" i="2"/>
  <c r="I26895" i="2"/>
  <c r="I26896" i="2"/>
  <c r="I26897" i="2"/>
  <c r="I26898" i="2"/>
  <c r="I26899" i="2"/>
  <c r="I26900" i="2"/>
  <c r="I26901" i="2"/>
  <c r="I26902" i="2"/>
  <c r="I26903" i="2"/>
  <c r="I26904" i="2"/>
  <c r="I26905" i="2"/>
  <c r="I26906" i="2"/>
  <c r="I26907" i="2"/>
  <c r="I26908" i="2"/>
  <c r="I26909" i="2"/>
  <c r="I26910" i="2"/>
  <c r="I26911" i="2"/>
  <c r="I26912" i="2"/>
  <c r="I26913" i="2"/>
  <c r="I26914" i="2"/>
  <c r="I26915" i="2"/>
  <c r="I26916" i="2"/>
  <c r="I26917" i="2"/>
  <c r="I26918" i="2"/>
  <c r="I26919" i="2"/>
  <c r="I26920" i="2"/>
  <c r="I26921" i="2"/>
  <c r="I26922" i="2"/>
  <c r="I26923" i="2"/>
  <c r="I26924" i="2"/>
  <c r="I26925" i="2"/>
  <c r="I26926" i="2"/>
  <c r="I26927" i="2"/>
  <c r="I26928" i="2"/>
  <c r="I26929" i="2"/>
  <c r="I26930" i="2"/>
  <c r="I26931" i="2"/>
  <c r="I26932" i="2"/>
  <c r="I26933" i="2"/>
  <c r="I26934" i="2"/>
  <c r="I26935" i="2"/>
  <c r="I26936" i="2"/>
  <c r="I26937" i="2"/>
  <c r="I26938" i="2"/>
  <c r="I26939" i="2"/>
  <c r="I26940" i="2"/>
  <c r="I26941" i="2"/>
  <c r="I26942" i="2"/>
  <c r="I26943" i="2"/>
  <c r="I26944" i="2"/>
  <c r="I26945" i="2"/>
  <c r="I26946" i="2"/>
  <c r="I26947" i="2"/>
  <c r="I26948" i="2"/>
  <c r="I26949" i="2"/>
  <c r="I26950" i="2"/>
  <c r="I26951" i="2"/>
  <c r="I26952" i="2"/>
  <c r="I26953" i="2"/>
  <c r="I26954" i="2"/>
  <c r="I26955" i="2"/>
  <c r="I26956" i="2"/>
  <c r="I26957" i="2"/>
  <c r="I26958" i="2"/>
  <c r="I26959" i="2"/>
  <c r="I26960" i="2"/>
  <c r="I26961" i="2"/>
  <c r="I26962" i="2"/>
  <c r="I26963" i="2"/>
  <c r="I26964" i="2"/>
  <c r="I26965" i="2"/>
  <c r="I26966" i="2"/>
  <c r="I26967" i="2"/>
  <c r="I26968" i="2"/>
  <c r="I26969" i="2"/>
  <c r="I26970" i="2"/>
  <c r="I26971" i="2"/>
  <c r="I26972" i="2"/>
  <c r="I26973" i="2"/>
  <c r="I26974" i="2"/>
  <c r="I26975" i="2"/>
  <c r="I26976" i="2"/>
  <c r="I26977" i="2"/>
  <c r="I26978" i="2"/>
  <c r="I26979" i="2"/>
  <c r="I26980" i="2"/>
  <c r="I26981" i="2"/>
  <c r="I26982" i="2"/>
  <c r="I26983" i="2"/>
  <c r="I26984" i="2"/>
  <c r="I26985" i="2"/>
  <c r="I26986" i="2"/>
  <c r="I26987" i="2"/>
  <c r="I26988" i="2"/>
  <c r="I26989" i="2"/>
  <c r="I26990" i="2"/>
  <c r="I26991" i="2"/>
  <c r="I26992" i="2"/>
  <c r="I26993" i="2"/>
  <c r="I26994" i="2"/>
  <c r="I26995" i="2"/>
  <c r="I26996" i="2"/>
  <c r="I26997" i="2"/>
  <c r="I26998" i="2"/>
  <c r="I26999" i="2"/>
  <c r="I27000" i="2"/>
  <c r="I27001" i="2"/>
  <c r="I27002" i="2"/>
  <c r="I27003" i="2"/>
  <c r="I27004" i="2"/>
  <c r="I27005" i="2"/>
  <c r="I27006" i="2"/>
  <c r="I27007" i="2"/>
  <c r="I27008" i="2"/>
  <c r="I27009" i="2"/>
  <c r="I27010" i="2"/>
  <c r="I27011" i="2"/>
  <c r="I27012" i="2"/>
  <c r="I27013" i="2"/>
  <c r="I27014" i="2"/>
  <c r="I27015" i="2"/>
  <c r="I27016" i="2"/>
  <c r="I27017" i="2"/>
  <c r="I27018" i="2"/>
  <c r="I27019" i="2"/>
  <c r="I27020" i="2"/>
  <c r="I27021" i="2"/>
  <c r="I27022" i="2"/>
  <c r="I27023" i="2"/>
  <c r="I27024" i="2"/>
  <c r="I27025" i="2"/>
  <c r="I27026" i="2"/>
  <c r="I27027" i="2"/>
  <c r="I27028" i="2"/>
  <c r="I27029" i="2"/>
  <c r="I27030" i="2"/>
  <c r="I27031" i="2"/>
  <c r="I27032" i="2"/>
  <c r="I27033" i="2"/>
  <c r="I27034" i="2"/>
  <c r="I27035" i="2"/>
  <c r="I27036" i="2"/>
  <c r="I27037" i="2"/>
  <c r="I27038" i="2"/>
  <c r="I27039" i="2"/>
  <c r="I27040" i="2"/>
  <c r="I27041" i="2"/>
  <c r="I27042" i="2"/>
  <c r="I27043" i="2"/>
  <c r="I27044" i="2"/>
  <c r="I27045" i="2"/>
  <c r="I27046" i="2"/>
  <c r="I27047" i="2"/>
  <c r="I27048" i="2"/>
  <c r="I27049" i="2"/>
  <c r="I27050" i="2"/>
  <c r="I27051" i="2"/>
  <c r="I27052" i="2"/>
  <c r="I27053" i="2"/>
  <c r="I27054" i="2"/>
  <c r="I27055" i="2"/>
  <c r="I27056" i="2"/>
  <c r="I27057" i="2"/>
  <c r="I27058" i="2"/>
  <c r="I27059" i="2"/>
  <c r="I27060" i="2"/>
  <c r="I27061" i="2"/>
  <c r="I27062" i="2"/>
  <c r="I27063" i="2"/>
  <c r="I27064" i="2"/>
  <c r="I27065" i="2"/>
  <c r="I27066" i="2"/>
  <c r="I27067" i="2"/>
  <c r="I27068" i="2"/>
  <c r="I27069" i="2"/>
  <c r="I27070" i="2"/>
  <c r="I27071" i="2"/>
  <c r="I27072" i="2"/>
  <c r="I27073" i="2"/>
  <c r="I27074" i="2"/>
  <c r="I27075" i="2"/>
  <c r="I27076" i="2"/>
  <c r="I27077" i="2"/>
  <c r="I27078" i="2"/>
  <c r="I27079" i="2"/>
  <c r="I27080" i="2"/>
  <c r="I27081" i="2"/>
  <c r="I27082" i="2"/>
  <c r="I27083" i="2"/>
  <c r="I27084" i="2"/>
  <c r="I27085" i="2"/>
  <c r="I27086" i="2"/>
  <c r="I27087" i="2"/>
  <c r="I27088" i="2"/>
  <c r="I27089" i="2"/>
  <c r="I27090" i="2"/>
  <c r="I27091" i="2"/>
  <c r="I27092" i="2"/>
  <c r="I27093" i="2"/>
  <c r="I27094" i="2"/>
  <c r="I27095" i="2"/>
  <c r="I27096" i="2"/>
  <c r="I27097" i="2"/>
  <c r="I27098" i="2"/>
  <c r="I27099" i="2"/>
  <c r="I27100" i="2"/>
  <c r="I27101" i="2"/>
  <c r="I27102" i="2"/>
  <c r="I27103" i="2"/>
  <c r="I27104" i="2"/>
  <c r="I27105" i="2"/>
  <c r="I27106" i="2"/>
  <c r="I27107" i="2"/>
  <c r="I27108" i="2"/>
  <c r="I27109" i="2"/>
  <c r="I27110" i="2"/>
  <c r="I27111" i="2"/>
  <c r="I27112" i="2"/>
  <c r="I27113" i="2"/>
  <c r="I27114" i="2"/>
  <c r="I27115" i="2"/>
  <c r="I27116" i="2"/>
  <c r="I27117" i="2"/>
  <c r="I27118" i="2"/>
  <c r="I27119" i="2"/>
  <c r="I27120" i="2"/>
  <c r="I27121" i="2"/>
  <c r="I27122" i="2"/>
  <c r="I27123" i="2"/>
  <c r="I27124" i="2"/>
  <c r="I27125" i="2"/>
  <c r="I27126" i="2"/>
  <c r="I27127" i="2"/>
  <c r="I27128" i="2"/>
  <c r="I27129" i="2"/>
  <c r="I27130" i="2"/>
  <c r="I27131" i="2"/>
  <c r="I27132" i="2"/>
  <c r="I27133" i="2"/>
  <c r="I27134" i="2"/>
  <c r="I27135" i="2"/>
  <c r="I27136" i="2"/>
  <c r="I27137" i="2"/>
  <c r="I27138" i="2"/>
  <c r="I27139" i="2"/>
  <c r="I27140" i="2"/>
  <c r="I27141" i="2"/>
  <c r="I27142" i="2"/>
  <c r="I27143" i="2"/>
  <c r="I27144" i="2"/>
  <c r="I27145" i="2"/>
  <c r="I27146" i="2"/>
  <c r="I27147" i="2"/>
  <c r="I27148" i="2"/>
  <c r="I27149" i="2"/>
  <c r="I27150" i="2"/>
  <c r="I27151" i="2"/>
  <c r="I27152" i="2"/>
  <c r="I27153" i="2"/>
  <c r="I27154" i="2"/>
  <c r="I27155" i="2"/>
  <c r="I27156" i="2"/>
  <c r="I27157" i="2"/>
  <c r="I27158" i="2"/>
  <c r="I27159" i="2"/>
  <c r="I27160" i="2"/>
  <c r="I27161" i="2"/>
  <c r="I27162" i="2"/>
  <c r="I27163" i="2"/>
  <c r="I27164" i="2"/>
  <c r="I27165" i="2"/>
  <c r="I27166" i="2"/>
  <c r="I27167" i="2"/>
  <c r="I27168" i="2"/>
  <c r="I27169" i="2"/>
  <c r="I27170" i="2"/>
  <c r="I27171" i="2"/>
  <c r="I27172" i="2"/>
  <c r="I27173" i="2"/>
  <c r="I27174" i="2"/>
  <c r="I27175" i="2"/>
  <c r="I27176" i="2"/>
  <c r="I27177" i="2"/>
  <c r="I27178" i="2"/>
  <c r="I27179" i="2"/>
  <c r="I27180" i="2"/>
  <c r="I27181" i="2"/>
  <c r="I27182" i="2"/>
  <c r="I27183" i="2"/>
  <c r="I27184" i="2"/>
  <c r="I27185" i="2"/>
  <c r="I27186" i="2"/>
  <c r="I27187" i="2"/>
  <c r="I27188" i="2"/>
  <c r="I27189" i="2"/>
  <c r="I27190" i="2"/>
  <c r="I27191" i="2"/>
  <c r="I27192" i="2"/>
  <c r="I27193" i="2"/>
  <c r="I27194" i="2"/>
  <c r="I27195" i="2"/>
  <c r="I27196" i="2"/>
  <c r="I27197" i="2"/>
  <c r="I27198" i="2"/>
  <c r="I27199" i="2"/>
  <c r="I27200" i="2"/>
  <c r="I27201" i="2"/>
  <c r="I27202" i="2"/>
  <c r="I27203" i="2"/>
  <c r="I27204" i="2"/>
  <c r="I27205" i="2"/>
  <c r="I27206" i="2"/>
  <c r="I27207" i="2"/>
  <c r="I27208" i="2"/>
  <c r="I27209" i="2"/>
  <c r="I27210" i="2"/>
  <c r="I27211" i="2"/>
  <c r="I27212" i="2"/>
  <c r="I27213" i="2"/>
  <c r="I27214" i="2"/>
  <c r="I27215" i="2"/>
  <c r="I27216" i="2"/>
  <c r="I27217" i="2"/>
  <c r="I27218" i="2"/>
  <c r="I27219" i="2"/>
  <c r="I27220" i="2"/>
  <c r="I27221" i="2"/>
  <c r="I27222" i="2"/>
  <c r="I27223" i="2"/>
  <c r="I27224" i="2"/>
  <c r="I27225" i="2"/>
  <c r="I27226" i="2"/>
  <c r="I27227" i="2"/>
  <c r="I27228" i="2"/>
  <c r="I27229" i="2"/>
  <c r="I27230" i="2"/>
  <c r="I27231" i="2"/>
  <c r="I27232" i="2"/>
  <c r="I27233" i="2"/>
  <c r="I27234" i="2"/>
  <c r="I27235" i="2"/>
  <c r="I27236" i="2"/>
  <c r="I27237" i="2"/>
  <c r="I27238" i="2"/>
  <c r="I27239" i="2"/>
  <c r="I27240" i="2"/>
  <c r="I27241" i="2"/>
  <c r="I27242" i="2"/>
  <c r="I27243" i="2"/>
  <c r="I27244" i="2"/>
  <c r="I27245" i="2"/>
  <c r="I27246" i="2"/>
  <c r="I27247" i="2"/>
  <c r="I27248" i="2"/>
  <c r="I27249" i="2"/>
  <c r="I27250" i="2"/>
  <c r="I27251" i="2"/>
  <c r="I27252" i="2"/>
  <c r="I27253" i="2"/>
  <c r="I27254" i="2"/>
  <c r="I27255" i="2"/>
  <c r="I27256" i="2"/>
  <c r="I27257" i="2"/>
  <c r="I27258" i="2"/>
  <c r="I27259" i="2"/>
  <c r="I27260" i="2"/>
  <c r="I27261" i="2"/>
  <c r="I27262" i="2"/>
  <c r="I27263" i="2"/>
  <c r="I27264" i="2"/>
  <c r="I27265" i="2"/>
  <c r="I27266" i="2"/>
  <c r="I27267" i="2"/>
  <c r="I27268" i="2"/>
  <c r="I27269" i="2"/>
  <c r="I27270" i="2"/>
  <c r="I27271" i="2"/>
  <c r="I27272" i="2"/>
  <c r="I27273" i="2"/>
  <c r="I27274" i="2"/>
  <c r="I27275" i="2"/>
  <c r="I27276" i="2"/>
  <c r="I27277" i="2"/>
  <c r="I27278" i="2"/>
  <c r="I27279" i="2"/>
  <c r="I27280" i="2"/>
  <c r="I27281" i="2"/>
  <c r="I27282" i="2"/>
  <c r="I27283" i="2"/>
  <c r="I27284" i="2"/>
  <c r="I27285" i="2"/>
  <c r="I27286" i="2"/>
  <c r="I27287" i="2"/>
  <c r="I27288" i="2"/>
  <c r="I27289" i="2"/>
  <c r="I27290" i="2"/>
  <c r="I27291" i="2"/>
  <c r="I27292" i="2"/>
  <c r="I27293" i="2"/>
  <c r="I27294" i="2"/>
  <c r="I27295" i="2"/>
  <c r="I27296" i="2"/>
  <c r="I27297" i="2"/>
  <c r="I27298" i="2"/>
  <c r="I27299" i="2"/>
  <c r="I27300" i="2"/>
  <c r="I27301" i="2"/>
  <c r="I27302" i="2"/>
  <c r="I27303" i="2"/>
  <c r="I27304" i="2"/>
  <c r="I27305" i="2"/>
  <c r="I27306" i="2"/>
  <c r="I27307" i="2"/>
  <c r="I27308" i="2"/>
  <c r="I27309" i="2"/>
  <c r="I27310" i="2"/>
  <c r="I27311" i="2"/>
  <c r="I27312" i="2"/>
  <c r="I27313" i="2"/>
  <c r="I27314" i="2"/>
  <c r="I27315" i="2"/>
  <c r="I27316" i="2"/>
  <c r="I27317" i="2"/>
  <c r="I27318" i="2"/>
  <c r="I27319" i="2"/>
  <c r="I27320" i="2"/>
  <c r="I27321" i="2"/>
  <c r="I27322" i="2"/>
  <c r="I27323" i="2"/>
  <c r="I27324" i="2"/>
  <c r="I27325" i="2"/>
  <c r="I27326" i="2"/>
  <c r="I27327" i="2"/>
  <c r="I27328" i="2"/>
  <c r="I27329" i="2"/>
  <c r="I27330" i="2"/>
  <c r="I27331" i="2"/>
  <c r="I27332" i="2"/>
  <c r="I27333" i="2"/>
  <c r="I27334" i="2"/>
  <c r="I27335" i="2"/>
  <c r="I27336" i="2"/>
  <c r="I27337" i="2"/>
  <c r="I27338" i="2"/>
  <c r="I27339" i="2"/>
  <c r="I27340" i="2"/>
  <c r="I27341" i="2"/>
  <c r="I27342" i="2"/>
  <c r="I27343" i="2"/>
  <c r="I27344" i="2"/>
  <c r="I27345" i="2"/>
  <c r="I27346" i="2"/>
  <c r="I27347" i="2"/>
  <c r="I27348" i="2"/>
  <c r="I27349" i="2"/>
  <c r="I27350" i="2"/>
  <c r="I27351" i="2"/>
  <c r="I27352" i="2"/>
  <c r="I27353" i="2"/>
  <c r="I27354" i="2"/>
  <c r="I27355" i="2"/>
  <c r="I27356" i="2"/>
  <c r="I27357" i="2"/>
  <c r="I27358" i="2"/>
  <c r="I27359" i="2"/>
  <c r="I27360" i="2"/>
  <c r="I27361" i="2"/>
  <c r="I27362" i="2"/>
  <c r="I27363" i="2"/>
  <c r="I27364" i="2"/>
  <c r="I27365" i="2"/>
  <c r="I27366" i="2"/>
  <c r="I27367" i="2"/>
  <c r="I27368" i="2"/>
  <c r="I27369" i="2"/>
  <c r="I27370" i="2"/>
  <c r="I27371" i="2"/>
  <c r="I27372" i="2"/>
  <c r="I27373" i="2"/>
  <c r="I27374" i="2"/>
  <c r="I27375" i="2"/>
  <c r="I27376" i="2"/>
  <c r="I27377" i="2"/>
  <c r="I27378" i="2"/>
  <c r="I27379" i="2"/>
  <c r="I27380" i="2"/>
  <c r="I27381" i="2"/>
  <c r="I27382" i="2"/>
  <c r="I27383" i="2"/>
  <c r="I27384" i="2"/>
  <c r="I27385" i="2"/>
  <c r="I27386" i="2"/>
  <c r="I27387" i="2"/>
  <c r="I27388" i="2"/>
  <c r="I27389" i="2"/>
  <c r="I27390" i="2"/>
  <c r="I27391" i="2"/>
  <c r="I27392" i="2"/>
  <c r="I27393" i="2"/>
  <c r="I27394" i="2"/>
  <c r="I27395" i="2"/>
  <c r="I27396" i="2"/>
  <c r="I27397" i="2"/>
  <c r="I27398" i="2"/>
  <c r="I27399" i="2"/>
  <c r="I27400" i="2"/>
  <c r="I27401" i="2"/>
  <c r="I27402" i="2"/>
  <c r="I27403" i="2"/>
  <c r="I27404" i="2"/>
  <c r="I27405" i="2"/>
  <c r="I27406" i="2"/>
  <c r="I27407" i="2"/>
  <c r="I27408" i="2"/>
  <c r="I27409" i="2"/>
  <c r="I27410" i="2"/>
  <c r="I27411" i="2"/>
  <c r="I27412" i="2"/>
  <c r="I27413" i="2"/>
  <c r="I27414" i="2"/>
  <c r="I27415" i="2"/>
  <c r="I27416" i="2"/>
  <c r="I27417" i="2"/>
  <c r="I27418" i="2"/>
  <c r="I27419" i="2"/>
  <c r="I27420" i="2"/>
  <c r="I27421" i="2"/>
  <c r="I27422" i="2"/>
  <c r="I27423" i="2"/>
  <c r="I27424" i="2"/>
  <c r="I27425" i="2"/>
  <c r="I27426" i="2"/>
  <c r="I27427" i="2"/>
  <c r="I27428" i="2"/>
  <c r="I27429" i="2"/>
  <c r="I27430" i="2"/>
  <c r="I27431" i="2"/>
  <c r="I27432" i="2"/>
  <c r="I27433" i="2"/>
  <c r="I27434" i="2"/>
  <c r="I27435" i="2"/>
  <c r="I27436" i="2"/>
  <c r="I27437" i="2"/>
  <c r="I27438" i="2"/>
  <c r="I27439" i="2"/>
  <c r="I27440" i="2"/>
  <c r="I27441" i="2"/>
  <c r="I27442" i="2"/>
  <c r="I27443" i="2"/>
  <c r="I27444" i="2"/>
  <c r="I27445" i="2"/>
  <c r="I27446" i="2"/>
  <c r="I27447" i="2"/>
  <c r="I27448" i="2"/>
  <c r="I27449" i="2"/>
  <c r="I27450" i="2"/>
  <c r="I27451" i="2"/>
  <c r="I27452" i="2"/>
  <c r="I27453" i="2"/>
  <c r="I27454" i="2"/>
  <c r="I27455" i="2"/>
  <c r="I27456" i="2"/>
  <c r="I27457" i="2"/>
  <c r="I27458" i="2"/>
  <c r="I27459" i="2"/>
  <c r="I27460" i="2"/>
  <c r="I27461" i="2"/>
  <c r="I27462" i="2"/>
  <c r="I27463" i="2"/>
  <c r="I27464" i="2"/>
  <c r="I27465" i="2"/>
  <c r="I27466" i="2"/>
  <c r="I27467" i="2"/>
  <c r="I27468" i="2"/>
  <c r="I27469" i="2"/>
  <c r="I27470" i="2"/>
  <c r="I27471" i="2"/>
  <c r="I27472" i="2"/>
  <c r="I27473" i="2"/>
  <c r="I27474" i="2"/>
  <c r="I27475" i="2"/>
  <c r="I27476" i="2"/>
  <c r="I27477" i="2"/>
  <c r="I27478" i="2"/>
  <c r="I27479" i="2"/>
  <c r="I27480" i="2"/>
  <c r="I27481" i="2"/>
  <c r="I27482" i="2"/>
  <c r="I27483" i="2"/>
  <c r="I27484" i="2"/>
  <c r="I27485" i="2"/>
  <c r="I27486" i="2"/>
  <c r="I27487" i="2"/>
  <c r="I27488" i="2"/>
  <c r="I27489" i="2"/>
  <c r="I27490" i="2"/>
  <c r="I27491" i="2"/>
  <c r="I27492" i="2"/>
  <c r="I27493" i="2"/>
  <c r="I27494" i="2"/>
  <c r="I27495" i="2"/>
  <c r="I27496" i="2"/>
  <c r="I27497" i="2"/>
  <c r="I27498" i="2"/>
  <c r="I27499" i="2"/>
  <c r="I27500" i="2"/>
  <c r="I27501" i="2"/>
  <c r="I27502" i="2"/>
  <c r="I27503" i="2"/>
  <c r="I27504" i="2"/>
  <c r="I27505" i="2"/>
  <c r="I27506" i="2"/>
  <c r="I27507" i="2"/>
  <c r="I27508" i="2"/>
  <c r="I27509" i="2"/>
  <c r="I27510" i="2"/>
  <c r="I27511" i="2"/>
  <c r="I27512" i="2"/>
  <c r="I27513" i="2"/>
  <c r="I27514" i="2"/>
  <c r="I27515" i="2"/>
  <c r="I27516" i="2"/>
  <c r="I27517" i="2"/>
  <c r="I27518" i="2"/>
  <c r="I27519" i="2"/>
  <c r="I27520" i="2"/>
  <c r="I27521" i="2"/>
  <c r="I27522" i="2"/>
  <c r="I27523" i="2"/>
  <c r="I27524" i="2"/>
  <c r="I27525" i="2"/>
  <c r="I27526" i="2"/>
  <c r="I27527" i="2"/>
  <c r="I27528" i="2"/>
  <c r="I27529" i="2"/>
  <c r="I27530" i="2"/>
  <c r="I27531" i="2"/>
  <c r="I27532" i="2"/>
  <c r="I27533" i="2"/>
  <c r="I27534" i="2"/>
  <c r="I27535" i="2"/>
  <c r="I27536" i="2"/>
  <c r="I27537" i="2"/>
  <c r="I27538" i="2"/>
  <c r="I27539" i="2"/>
  <c r="I27540" i="2"/>
  <c r="I27541" i="2"/>
  <c r="I27542" i="2"/>
  <c r="I27543" i="2"/>
  <c r="I27544" i="2"/>
  <c r="I27545" i="2"/>
  <c r="I27546" i="2"/>
  <c r="I27547" i="2"/>
  <c r="I27548" i="2"/>
  <c r="I27549" i="2"/>
  <c r="I27550" i="2"/>
  <c r="I27551" i="2"/>
  <c r="I27552" i="2"/>
  <c r="I27553" i="2"/>
  <c r="I27554" i="2"/>
  <c r="I27555" i="2"/>
  <c r="I27556" i="2"/>
  <c r="I27557" i="2"/>
  <c r="I27558" i="2"/>
  <c r="I27559" i="2"/>
  <c r="I27560" i="2"/>
  <c r="I27561" i="2"/>
  <c r="I27562" i="2"/>
  <c r="I27563" i="2"/>
  <c r="I27564" i="2"/>
  <c r="I27565" i="2"/>
  <c r="I27566" i="2"/>
  <c r="I27567" i="2"/>
  <c r="I27568" i="2"/>
  <c r="I27569" i="2"/>
  <c r="I27570" i="2"/>
  <c r="I27571" i="2"/>
  <c r="I27572" i="2"/>
  <c r="I27573" i="2"/>
  <c r="I27574" i="2"/>
  <c r="I27575" i="2"/>
  <c r="I27576" i="2"/>
  <c r="I27577" i="2"/>
  <c r="I27578" i="2"/>
  <c r="I27579" i="2"/>
  <c r="I27580" i="2"/>
  <c r="I27581" i="2"/>
  <c r="I27582" i="2"/>
  <c r="I27583" i="2"/>
  <c r="I27584" i="2"/>
  <c r="I27585" i="2"/>
  <c r="I27586" i="2"/>
  <c r="I27587" i="2"/>
  <c r="I27588" i="2"/>
  <c r="I27589" i="2"/>
  <c r="I27590" i="2"/>
  <c r="I27591" i="2"/>
  <c r="I27592" i="2"/>
  <c r="I27593" i="2"/>
  <c r="I27594" i="2"/>
  <c r="I27595" i="2"/>
  <c r="I27596" i="2"/>
  <c r="I27597" i="2"/>
  <c r="I27598" i="2"/>
  <c r="I27599" i="2"/>
  <c r="I27600" i="2"/>
  <c r="I27601" i="2"/>
  <c r="I27602" i="2"/>
  <c r="I27603" i="2"/>
  <c r="I27604" i="2"/>
  <c r="I27605" i="2"/>
  <c r="I27606" i="2"/>
  <c r="I27607" i="2"/>
  <c r="I27608" i="2"/>
  <c r="I27609" i="2"/>
  <c r="I27610" i="2"/>
  <c r="I27611" i="2"/>
  <c r="I27612" i="2"/>
  <c r="I27613" i="2"/>
  <c r="I27614" i="2"/>
  <c r="I27615" i="2"/>
  <c r="I27616" i="2"/>
  <c r="I27617" i="2"/>
  <c r="I27618" i="2"/>
  <c r="I27619" i="2"/>
  <c r="I27620" i="2"/>
  <c r="I27621" i="2"/>
  <c r="I27622" i="2"/>
  <c r="I27623" i="2"/>
  <c r="I27624" i="2"/>
  <c r="I27625" i="2"/>
  <c r="I27626" i="2"/>
  <c r="I27627" i="2"/>
  <c r="I27628" i="2"/>
  <c r="I27629" i="2"/>
  <c r="I27630" i="2"/>
  <c r="I27631" i="2"/>
  <c r="I27632" i="2"/>
  <c r="I27633" i="2"/>
  <c r="I27634" i="2"/>
  <c r="I27635" i="2"/>
  <c r="I27636" i="2"/>
  <c r="I27637" i="2"/>
  <c r="I27638" i="2"/>
  <c r="I27639" i="2"/>
  <c r="I27640" i="2"/>
  <c r="I27641" i="2"/>
  <c r="I27642" i="2"/>
  <c r="I27643" i="2"/>
  <c r="I27644" i="2"/>
  <c r="I27645" i="2"/>
  <c r="I27646" i="2"/>
  <c r="I27647" i="2"/>
  <c r="I27648" i="2"/>
  <c r="I27649" i="2"/>
  <c r="I27650" i="2"/>
  <c r="I27651" i="2"/>
  <c r="I27652" i="2"/>
  <c r="I27653" i="2"/>
  <c r="I27654" i="2"/>
  <c r="I27655" i="2"/>
  <c r="I27656" i="2"/>
  <c r="I27657" i="2"/>
  <c r="I27658" i="2"/>
  <c r="I27659" i="2"/>
  <c r="I27660" i="2"/>
  <c r="I27661" i="2"/>
  <c r="I27662" i="2"/>
  <c r="I27663" i="2"/>
  <c r="I27664" i="2"/>
  <c r="I27665" i="2"/>
  <c r="I27666" i="2"/>
  <c r="I27667" i="2"/>
  <c r="I27668" i="2"/>
  <c r="I27669" i="2"/>
  <c r="I27670" i="2"/>
  <c r="I27671" i="2"/>
  <c r="I27672" i="2"/>
  <c r="I27673" i="2"/>
  <c r="I27674" i="2"/>
  <c r="I27675" i="2"/>
  <c r="I27676" i="2"/>
  <c r="I27677" i="2"/>
  <c r="I27678" i="2"/>
  <c r="I27679" i="2"/>
  <c r="I27680" i="2"/>
  <c r="I27681" i="2"/>
  <c r="I27682" i="2"/>
  <c r="I27683" i="2"/>
  <c r="I27684" i="2"/>
  <c r="I27685" i="2"/>
  <c r="I27686" i="2"/>
  <c r="I27687" i="2"/>
  <c r="I27688" i="2"/>
  <c r="I27689" i="2"/>
  <c r="I27690" i="2"/>
  <c r="I27691" i="2"/>
  <c r="I27692" i="2"/>
  <c r="I27693" i="2"/>
  <c r="I27694" i="2"/>
  <c r="I27695" i="2"/>
  <c r="I27696" i="2"/>
  <c r="I27697" i="2"/>
  <c r="I27698" i="2"/>
  <c r="I27699" i="2"/>
  <c r="I27700" i="2"/>
  <c r="I27701" i="2"/>
  <c r="I27702" i="2"/>
  <c r="I27703" i="2"/>
  <c r="I27704" i="2"/>
  <c r="I27705" i="2"/>
  <c r="I27706" i="2"/>
  <c r="I27707" i="2"/>
  <c r="I27708" i="2"/>
  <c r="I27709" i="2"/>
  <c r="I27710" i="2"/>
  <c r="I27711" i="2"/>
  <c r="I27712" i="2"/>
  <c r="I27713" i="2"/>
  <c r="I27714" i="2"/>
  <c r="I27715" i="2"/>
  <c r="I27716" i="2"/>
  <c r="I27717" i="2"/>
  <c r="I27718" i="2"/>
  <c r="I27719" i="2"/>
  <c r="I27720" i="2"/>
  <c r="I27721" i="2"/>
  <c r="I27722" i="2"/>
  <c r="I27723" i="2"/>
  <c r="I27724" i="2"/>
  <c r="I27725" i="2"/>
  <c r="I27726" i="2"/>
  <c r="I27727" i="2"/>
  <c r="I27728" i="2"/>
  <c r="I27729" i="2"/>
  <c r="I27730" i="2"/>
  <c r="I27731" i="2"/>
  <c r="I27732" i="2"/>
  <c r="I27733" i="2"/>
  <c r="I27734" i="2"/>
  <c r="I27735" i="2"/>
  <c r="I27736" i="2"/>
  <c r="I27737" i="2"/>
  <c r="I27738" i="2"/>
  <c r="I27739" i="2"/>
  <c r="I27740" i="2"/>
  <c r="I27741" i="2"/>
  <c r="I27742" i="2"/>
  <c r="I27743" i="2"/>
  <c r="I27744" i="2"/>
  <c r="I27745" i="2"/>
  <c r="I27746" i="2"/>
  <c r="I27747" i="2"/>
  <c r="I27748" i="2"/>
  <c r="I27749" i="2"/>
  <c r="I27750" i="2"/>
  <c r="I27751" i="2"/>
  <c r="I27752" i="2"/>
  <c r="I27753" i="2"/>
  <c r="I27754" i="2"/>
  <c r="I27755" i="2"/>
  <c r="I27756" i="2"/>
  <c r="I27757" i="2"/>
  <c r="I27758" i="2"/>
  <c r="I27759" i="2"/>
  <c r="I27760" i="2"/>
  <c r="I27761" i="2"/>
  <c r="I27762" i="2"/>
  <c r="I27763" i="2"/>
  <c r="I27764" i="2"/>
  <c r="I27765" i="2"/>
  <c r="I27766" i="2"/>
  <c r="I27767" i="2"/>
  <c r="I27768" i="2"/>
  <c r="I27769" i="2"/>
  <c r="I27770" i="2"/>
  <c r="I27771" i="2"/>
  <c r="I27772" i="2"/>
  <c r="I27773" i="2"/>
  <c r="I27774" i="2"/>
  <c r="I27775" i="2"/>
  <c r="I27776" i="2"/>
  <c r="I27777" i="2"/>
  <c r="I27778" i="2"/>
  <c r="I27779" i="2"/>
  <c r="I27780" i="2"/>
  <c r="I27781" i="2"/>
  <c r="I27782" i="2"/>
  <c r="I27783" i="2"/>
  <c r="I27784" i="2"/>
  <c r="I27785" i="2"/>
  <c r="I27786" i="2"/>
  <c r="I27787" i="2"/>
  <c r="I27788" i="2"/>
  <c r="I27789" i="2"/>
  <c r="I27790" i="2"/>
  <c r="I27791" i="2"/>
  <c r="I27792" i="2"/>
  <c r="I27793" i="2"/>
  <c r="I27794" i="2"/>
  <c r="I27795" i="2"/>
  <c r="I27796" i="2"/>
  <c r="I27797" i="2"/>
  <c r="I27798" i="2"/>
  <c r="I27799" i="2"/>
  <c r="I27800" i="2"/>
  <c r="I27801" i="2"/>
  <c r="I27802" i="2"/>
  <c r="I27803" i="2"/>
  <c r="I27804" i="2"/>
  <c r="I27805" i="2"/>
  <c r="I27806" i="2"/>
  <c r="I27807" i="2"/>
  <c r="I27808" i="2"/>
  <c r="I27809" i="2"/>
  <c r="I27810" i="2"/>
  <c r="I27811" i="2"/>
  <c r="I27812" i="2"/>
  <c r="I27813" i="2"/>
  <c r="I27814" i="2"/>
  <c r="I27815" i="2"/>
  <c r="I27816" i="2"/>
  <c r="I27817" i="2"/>
  <c r="I27818" i="2"/>
  <c r="I27819" i="2"/>
  <c r="I27820" i="2"/>
  <c r="I27821" i="2"/>
  <c r="I27822" i="2"/>
  <c r="I27823" i="2"/>
  <c r="I27824" i="2"/>
  <c r="I27825" i="2"/>
  <c r="I27826" i="2"/>
  <c r="I27827" i="2"/>
  <c r="I27828" i="2"/>
  <c r="I27829" i="2"/>
  <c r="I27830" i="2"/>
  <c r="I27831" i="2"/>
  <c r="I27832" i="2"/>
  <c r="I27833" i="2"/>
  <c r="I27834" i="2"/>
  <c r="I27835" i="2"/>
  <c r="I27836" i="2"/>
  <c r="I27837" i="2"/>
  <c r="I27838" i="2"/>
  <c r="I27839" i="2"/>
  <c r="I27840" i="2"/>
  <c r="I27841" i="2"/>
  <c r="I27842" i="2"/>
  <c r="I27843" i="2"/>
  <c r="I27844" i="2"/>
  <c r="I27845" i="2"/>
  <c r="I27846" i="2"/>
  <c r="I27847" i="2"/>
  <c r="I27848" i="2"/>
  <c r="I27849" i="2"/>
  <c r="I27850" i="2"/>
  <c r="I27851" i="2"/>
  <c r="I27852" i="2"/>
  <c r="I27853" i="2"/>
  <c r="I27854" i="2"/>
  <c r="I27855" i="2"/>
  <c r="I27856" i="2"/>
  <c r="I27857" i="2"/>
  <c r="I27858" i="2"/>
  <c r="I27859" i="2"/>
  <c r="I27860" i="2"/>
  <c r="I27861" i="2"/>
  <c r="I27862" i="2"/>
  <c r="I27863" i="2"/>
  <c r="I27864" i="2"/>
  <c r="I27865" i="2"/>
  <c r="I27866" i="2"/>
  <c r="I27867" i="2"/>
  <c r="I27868" i="2"/>
  <c r="I27869" i="2"/>
  <c r="I27870" i="2"/>
  <c r="I27871" i="2"/>
  <c r="I27872" i="2"/>
  <c r="I27873" i="2"/>
  <c r="I27874" i="2"/>
  <c r="I27875" i="2"/>
  <c r="I27876" i="2"/>
  <c r="I27877" i="2"/>
  <c r="I27878" i="2"/>
  <c r="I27879" i="2"/>
  <c r="I27880" i="2"/>
  <c r="I27881" i="2"/>
  <c r="I27882" i="2"/>
  <c r="I27883" i="2"/>
  <c r="I27884" i="2"/>
  <c r="I27885" i="2"/>
  <c r="I27886" i="2"/>
  <c r="I27887" i="2"/>
  <c r="I27888" i="2"/>
  <c r="I27889" i="2"/>
  <c r="I27890" i="2"/>
  <c r="I27891" i="2"/>
  <c r="I27892" i="2"/>
  <c r="I27893" i="2"/>
  <c r="I27894" i="2"/>
  <c r="I27895" i="2"/>
  <c r="I27896" i="2"/>
  <c r="I27897" i="2"/>
  <c r="I27898" i="2"/>
  <c r="I27899" i="2"/>
  <c r="I27900" i="2"/>
  <c r="I27901" i="2"/>
  <c r="I27902" i="2"/>
  <c r="I27903" i="2"/>
  <c r="I27904" i="2"/>
  <c r="I27905" i="2"/>
  <c r="I27906" i="2"/>
  <c r="I27907" i="2"/>
  <c r="I27908" i="2"/>
  <c r="I27909" i="2"/>
  <c r="I27910" i="2"/>
  <c r="I27911" i="2"/>
  <c r="I27912" i="2"/>
  <c r="I27913" i="2"/>
  <c r="I27914" i="2"/>
  <c r="I27915" i="2"/>
  <c r="I27916" i="2"/>
  <c r="I27917" i="2"/>
  <c r="I27918" i="2"/>
  <c r="I27919" i="2"/>
  <c r="I27920" i="2"/>
  <c r="I27921" i="2"/>
  <c r="I27922" i="2"/>
  <c r="I27923" i="2"/>
  <c r="I27924" i="2"/>
  <c r="I27925" i="2"/>
  <c r="I27926" i="2"/>
  <c r="I27927" i="2"/>
  <c r="I27928" i="2"/>
  <c r="I27929" i="2"/>
  <c r="I27930" i="2"/>
  <c r="I27931" i="2"/>
  <c r="I27932" i="2"/>
  <c r="I27933" i="2"/>
  <c r="I27934" i="2"/>
  <c r="I27935" i="2"/>
  <c r="I27936" i="2"/>
  <c r="I27937" i="2"/>
  <c r="I27938" i="2"/>
  <c r="I27939" i="2"/>
  <c r="I27940" i="2"/>
  <c r="I27941" i="2"/>
  <c r="I27942" i="2"/>
  <c r="I27943" i="2"/>
  <c r="I27944" i="2"/>
  <c r="I27945" i="2"/>
  <c r="I27946" i="2"/>
  <c r="I27947" i="2"/>
  <c r="I27948" i="2"/>
  <c r="I27949" i="2"/>
  <c r="I27950" i="2"/>
  <c r="I27951" i="2"/>
  <c r="I27952" i="2"/>
  <c r="I27953" i="2"/>
  <c r="I27954" i="2"/>
  <c r="I27955" i="2"/>
  <c r="I27956" i="2"/>
  <c r="I27957" i="2"/>
  <c r="I27958" i="2"/>
  <c r="I27959" i="2"/>
  <c r="I27960" i="2"/>
  <c r="I27961" i="2"/>
  <c r="I27962" i="2"/>
  <c r="I27963" i="2"/>
  <c r="I27964" i="2"/>
  <c r="I27965" i="2"/>
  <c r="I27966" i="2"/>
  <c r="I27967" i="2"/>
  <c r="I27968" i="2"/>
  <c r="I27969" i="2"/>
  <c r="I27970" i="2"/>
  <c r="I27971" i="2"/>
  <c r="I27972" i="2"/>
  <c r="I27973" i="2"/>
  <c r="I27974" i="2"/>
  <c r="I27975" i="2"/>
  <c r="I27976" i="2"/>
  <c r="I27977" i="2"/>
  <c r="I27978" i="2"/>
  <c r="I27979" i="2"/>
  <c r="I27980" i="2"/>
  <c r="I27981" i="2"/>
  <c r="I27982" i="2"/>
  <c r="I27983" i="2"/>
  <c r="I27984" i="2"/>
  <c r="I27985" i="2"/>
  <c r="I27986" i="2"/>
  <c r="I27987" i="2"/>
  <c r="I27988" i="2"/>
  <c r="I27989" i="2"/>
  <c r="I27990" i="2"/>
  <c r="I27991" i="2"/>
  <c r="I27992" i="2"/>
  <c r="I27993" i="2"/>
  <c r="I27994" i="2"/>
  <c r="I27995" i="2"/>
  <c r="I27996" i="2"/>
  <c r="I27997" i="2"/>
  <c r="I27998" i="2"/>
  <c r="I27999" i="2"/>
  <c r="I28000" i="2"/>
  <c r="I28001" i="2"/>
  <c r="I28002" i="2"/>
  <c r="I28003" i="2"/>
  <c r="I28004" i="2"/>
  <c r="I28005" i="2"/>
  <c r="I28006" i="2"/>
  <c r="I28007" i="2"/>
  <c r="I28008" i="2"/>
  <c r="I28009" i="2"/>
  <c r="I28010" i="2"/>
  <c r="I28011" i="2"/>
  <c r="I28012" i="2"/>
  <c r="I28013" i="2"/>
  <c r="I28014" i="2"/>
  <c r="I28015" i="2"/>
  <c r="I28016" i="2"/>
  <c r="I28017" i="2"/>
  <c r="I28018" i="2"/>
  <c r="I28019" i="2"/>
  <c r="I28020" i="2"/>
  <c r="I28021" i="2"/>
  <c r="I28022" i="2"/>
  <c r="I28023" i="2"/>
  <c r="I28024" i="2"/>
  <c r="I28025" i="2"/>
  <c r="I28026" i="2"/>
  <c r="I28027" i="2"/>
  <c r="I28028" i="2"/>
  <c r="I28029" i="2"/>
  <c r="I28030" i="2"/>
  <c r="I28031" i="2"/>
  <c r="I28032" i="2"/>
  <c r="I28033" i="2"/>
  <c r="I28034" i="2"/>
  <c r="I28035" i="2"/>
  <c r="I28036" i="2"/>
  <c r="I28037" i="2"/>
  <c r="I28038" i="2"/>
  <c r="I28039" i="2"/>
  <c r="I28040" i="2"/>
  <c r="I28041" i="2"/>
  <c r="I28042" i="2"/>
  <c r="I28043" i="2"/>
  <c r="I28044" i="2"/>
  <c r="I28045" i="2"/>
  <c r="I28046" i="2"/>
  <c r="I28047" i="2"/>
  <c r="I28048" i="2"/>
  <c r="I28049" i="2"/>
  <c r="I28050" i="2"/>
  <c r="I28051" i="2"/>
  <c r="I28052" i="2"/>
  <c r="I28053" i="2"/>
  <c r="I28054" i="2"/>
  <c r="I28055" i="2"/>
  <c r="I28056" i="2"/>
  <c r="I28057" i="2"/>
  <c r="I28058" i="2"/>
  <c r="I28059" i="2"/>
  <c r="I28060" i="2"/>
  <c r="I28061" i="2"/>
  <c r="I28062" i="2"/>
  <c r="I28063" i="2"/>
  <c r="I28064" i="2"/>
  <c r="I28065" i="2"/>
  <c r="I28066" i="2"/>
  <c r="I28067" i="2"/>
  <c r="I28068" i="2"/>
  <c r="I28069" i="2"/>
  <c r="I28070" i="2"/>
  <c r="I28071" i="2"/>
  <c r="I28072" i="2"/>
  <c r="I28073" i="2"/>
  <c r="I28074" i="2"/>
  <c r="I28075" i="2"/>
  <c r="I28076" i="2"/>
  <c r="I28077" i="2"/>
  <c r="I28078" i="2"/>
  <c r="I28079" i="2"/>
  <c r="I28080" i="2"/>
  <c r="I28081" i="2"/>
  <c r="I28082" i="2"/>
  <c r="I28083" i="2"/>
  <c r="I28084" i="2"/>
  <c r="I28085" i="2"/>
  <c r="I28086" i="2"/>
  <c r="I28087" i="2"/>
  <c r="I28088" i="2"/>
  <c r="I28089" i="2"/>
  <c r="I28090" i="2"/>
  <c r="I28091" i="2"/>
  <c r="I28092" i="2"/>
  <c r="I28093" i="2"/>
  <c r="I28094" i="2"/>
  <c r="I28095" i="2"/>
  <c r="I28096" i="2"/>
  <c r="I28097" i="2"/>
  <c r="I28098" i="2"/>
  <c r="I28099" i="2"/>
  <c r="I28100" i="2"/>
  <c r="I28101" i="2"/>
  <c r="I28102" i="2"/>
  <c r="I28103" i="2"/>
  <c r="I28104" i="2"/>
  <c r="I28105" i="2"/>
  <c r="I28106" i="2"/>
  <c r="I28107" i="2"/>
  <c r="I28108" i="2"/>
  <c r="I28109" i="2"/>
  <c r="I28110" i="2"/>
  <c r="I28111" i="2"/>
  <c r="I28112" i="2"/>
  <c r="I28113" i="2"/>
  <c r="I28114" i="2"/>
  <c r="I28115" i="2"/>
  <c r="I28116" i="2"/>
  <c r="I28117" i="2"/>
  <c r="I28118" i="2"/>
  <c r="I28119" i="2"/>
  <c r="I28120" i="2"/>
  <c r="I28121" i="2"/>
  <c r="I28122" i="2"/>
  <c r="I28123" i="2"/>
  <c r="I28124" i="2"/>
  <c r="I28125" i="2"/>
  <c r="I28126" i="2"/>
  <c r="I28127" i="2"/>
  <c r="I28128" i="2"/>
  <c r="I28129" i="2"/>
  <c r="I28130" i="2"/>
  <c r="I28131" i="2"/>
  <c r="I28132" i="2"/>
  <c r="I28133" i="2"/>
  <c r="I28134" i="2"/>
  <c r="I28135" i="2"/>
  <c r="I28136" i="2"/>
  <c r="I28137" i="2"/>
  <c r="I28138" i="2"/>
  <c r="I28139" i="2"/>
  <c r="I28140" i="2"/>
  <c r="I28141" i="2"/>
  <c r="I28142" i="2"/>
  <c r="I28143" i="2"/>
  <c r="I28144" i="2"/>
  <c r="I28145" i="2"/>
  <c r="I28146" i="2"/>
  <c r="I28147" i="2"/>
  <c r="I28148" i="2"/>
  <c r="I28149" i="2"/>
  <c r="I28150" i="2"/>
  <c r="I28151" i="2"/>
  <c r="I28152" i="2"/>
  <c r="I28153" i="2"/>
  <c r="I28154" i="2"/>
  <c r="I28155" i="2"/>
  <c r="I28156" i="2"/>
  <c r="I28157" i="2"/>
  <c r="I28158" i="2"/>
  <c r="I28159" i="2"/>
  <c r="I28160" i="2"/>
  <c r="I28161" i="2"/>
  <c r="I28162" i="2"/>
  <c r="I28163" i="2"/>
  <c r="I28164" i="2"/>
  <c r="I28165" i="2"/>
  <c r="I28166" i="2"/>
  <c r="I28167" i="2"/>
  <c r="I28168" i="2"/>
  <c r="I28169" i="2"/>
  <c r="I28170" i="2"/>
  <c r="I28171" i="2"/>
  <c r="I28172" i="2"/>
  <c r="I28173" i="2"/>
  <c r="I28174" i="2"/>
  <c r="I28175" i="2"/>
  <c r="I28176" i="2"/>
  <c r="I28177" i="2"/>
  <c r="I28178" i="2"/>
  <c r="I28179" i="2"/>
  <c r="I28180" i="2"/>
  <c r="I28181" i="2"/>
  <c r="I28182" i="2"/>
  <c r="I28183" i="2"/>
  <c r="I28184" i="2"/>
  <c r="I28185" i="2"/>
  <c r="I28186" i="2"/>
  <c r="I28187" i="2"/>
  <c r="I28188" i="2"/>
  <c r="I28189" i="2"/>
  <c r="I28190" i="2"/>
  <c r="I28191" i="2"/>
  <c r="I28192" i="2"/>
  <c r="I28193" i="2"/>
  <c r="I28194" i="2"/>
  <c r="I28195" i="2"/>
  <c r="I28196" i="2"/>
  <c r="I28197" i="2"/>
  <c r="I28198" i="2"/>
  <c r="I28199" i="2"/>
  <c r="I28200" i="2"/>
  <c r="I28201" i="2"/>
  <c r="I28202" i="2"/>
  <c r="I28203" i="2"/>
  <c r="I28204" i="2"/>
  <c r="I28205" i="2"/>
  <c r="I28206" i="2"/>
  <c r="I28207" i="2"/>
  <c r="I28208" i="2"/>
  <c r="I28209" i="2"/>
  <c r="I28210" i="2"/>
  <c r="I28211" i="2"/>
  <c r="I28212" i="2"/>
  <c r="I28213" i="2"/>
  <c r="I28214" i="2"/>
  <c r="I28215" i="2"/>
  <c r="I28216" i="2"/>
  <c r="I28217" i="2"/>
  <c r="I28218" i="2"/>
  <c r="I28219" i="2"/>
  <c r="I28220" i="2"/>
  <c r="I28221" i="2"/>
  <c r="I28222" i="2"/>
  <c r="I28223" i="2"/>
  <c r="I28224" i="2"/>
  <c r="I28225" i="2"/>
  <c r="I28226" i="2"/>
  <c r="I28227" i="2"/>
  <c r="I28228" i="2"/>
  <c r="I28229" i="2"/>
  <c r="I28230" i="2"/>
  <c r="I28231" i="2"/>
  <c r="I28232" i="2"/>
  <c r="I28233" i="2"/>
  <c r="I28234" i="2"/>
  <c r="I28235" i="2"/>
  <c r="I28236" i="2"/>
  <c r="I28237" i="2"/>
  <c r="I28238" i="2"/>
  <c r="I28239" i="2"/>
  <c r="I28240" i="2"/>
  <c r="I28241" i="2"/>
  <c r="I28242" i="2"/>
  <c r="I28243" i="2"/>
  <c r="I28244" i="2"/>
  <c r="I28245" i="2"/>
  <c r="I28246" i="2"/>
  <c r="I28247" i="2"/>
  <c r="I28248" i="2"/>
  <c r="I28249" i="2"/>
  <c r="I28250" i="2"/>
  <c r="I28251" i="2"/>
  <c r="I28252" i="2"/>
  <c r="I28253" i="2"/>
  <c r="I28254" i="2"/>
  <c r="I28255" i="2"/>
  <c r="I28256" i="2"/>
  <c r="I28257" i="2"/>
  <c r="I28258" i="2"/>
  <c r="I28259" i="2"/>
  <c r="I28260" i="2"/>
  <c r="I28261" i="2"/>
  <c r="I28262" i="2"/>
  <c r="I28263" i="2"/>
  <c r="I28264" i="2"/>
  <c r="I28265" i="2"/>
  <c r="I28266" i="2"/>
  <c r="I28267" i="2"/>
  <c r="I28268" i="2"/>
  <c r="I28269" i="2"/>
  <c r="I28270" i="2"/>
  <c r="I28271" i="2"/>
  <c r="I28272" i="2"/>
  <c r="I28273" i="2"/>
  <c r="I28274" i="2"/>
  <c r="I28275" i="2"/>
  <c r="I28276" i="2"/>
  <c r="I28277" i="2"/>
  <c r="I28278" i="2"/>
  <c r="I28279" i="2"/>
  <c r="I28280" i="2"/>
  <c r="I28281" i="2"/>
  <c r="I28282" i="2"/>
  <c r="I28283" i="2"/>
  <c r="I28284" i="2"/>
  <c r="I28285" i="2"/>
  <c r="I28286" i="2"/>
  <c r="I28287" i="2"/>
  <c r="I28288" i="2"/>
  <c r="I28289" i="2"/>
  <c r="I28290" i="2"/>
  <c r="I28291" i="2"/>
  <c r="I28292" i="2"/>
  <c r="I28293" i="2"/>
  <c r="I28294" i="2"/>
  <c r="I28295" i="2"/>
  <c r="I28296" i="2"/>
  <c r="I28297" i="2"/>
  <c r="I28298" i="2"/>
  <c r="I28299" i="2"/>
  <c r="I28300" i="2"/>
  <c r="I28301" i="2"/>
  <c r="I28302" i="2"/>
  <c r="I28303" i="2"/>
  <c r="I28304" i="2"/>
  <c r="I28305" i="2"/>
  <c r="I28306" i="2"/>
  <c r="I28307" i="2"/>
  <c r="I28308" i="2"/>
  <c r="I28309" i="2"/>
  <c r="I28310" i="2"/>
  <c r="I28311" i="2"/>
  <c r="I28312" i="2"/>
  <c r="I28313" i="2"/>
  <c r="I28314" i="2"/>
  <c r="I28315" i="2"/>
  <c r="I28316" i="2"/>
  <c r="I28317" i="2"/>
  <c r="I28318" i="2"/>
  <c r="I28319" i="2"/>
  <c r="I28320" i="2"/>
  <c r="I28321" i="2"/>
  <c r="I28322" i="2"/>
  <c r="I28323" i="2"/>
  <c r="I28324" i="2"/>
  <c r="I28325" i="2"/>
  <c r="I28326" i="2"/>
  <c r="I28327" i="2"/>
  <c r="I28328" i="2"/>
  <c r="I28329" i="2"/>
  <c r="I28330" i="2"/>
  <c r="I28331" i="2"/>
  <c r="I28332" i="2"/>
  <c r="I28333" i="2"/>
  <c r="I28334" i="2"/>
  <c r="I28335" i="2"/>
  <c r="I28336" i="2"/>
  <c r="I28337" i="2"/>
  <c r="I28338" i="2"/>
  <c r="I28339" i="2"/>
  <c r="I28340" i="2"/>
  <c r="I28341" i="2"/>
  <c r="I28342" i="2"/>
  <c r="I28343" i="2"/>
  <c r="I28344" i="2"/>
  <c r="I28345" i="2"/>
  <c r="I28346" i="2"/>
  <c r="I28347" i="2"/>
  <c r="I28348" i="2"/>
  <c r="I28349" i="2"/>
  <c r="I28350" i="2"/>
  <c r="I28351" i="2"/>
  <c r="I28352" i="2"/>
  <c r="I28353" i="2"/>
  <c r="I28354" i="2"/>
  <c r="I28355" i="2"/>
  <c r="I28356" i="2"/>
  <c r="I28357" i="2"/>
  <c r="I28358" i="2"/>
  <c r="I28359" i="2"/>
  <c r="I28360" i="2"/>
  <c r="I28361" i="2"/>
  <c r="I28362" i="2"/>
  <c r="I28363" i="2"/>
  <c r="I28364" i="2"/>
  <c r="I28365" i="2"/>
  <c r="I28366" i="2"/>
  <c r="I28367" i="2"/>
  <c r="I28368" i="2"/>
  <c r="I28369" i="2"/>
  <c r="I28370" i="2"/>
  <c r="I28371" i="2"/>
  <c r="I28372" i="2"/>
  <c r="I28373" i="2"/>
  <c r="I28374" i="2"/>
  <c r="I28375" i="2"/>
  <c r="I28376" i="2"/>
  <c r="I28377" i="2"/>
  <c r="I28378" i="2"/>
  <c r="I28379" i="2"/>
  <c r="I28380" i="2"/>
  <c r="I28381" i="2"/>
  <c r="I28382" i="2"/>
  <c r="I28383" i="2"/>
  <c r="I28384" i="2"/>
  <c r="I28385" i="2"/>
  <c r="I28386" i="2"/>
  <c r="I28387" i="2"/>
  <c r="I28388" i="2"/>
  <c r="I28389" i="2"/>
  <c r="I28390" i="2"/>
  <c r="I28391" i="2"/>
  <c r="I28392" i="2"/>
  <c r="I28393" i="2"/>
  <c r="I28394" i="2"/>
  <c r="I28395" i="2"/>
  <c r="I28396" i="2"/>
  <c r="I28397" i="2"/>
  <c r="I28398" i="2"/>
  <c r="I28399" i="2"/>
  <c r="I28400" i="2"/>
  <c r="I28401" i="2"/>
  <c r="I28402" i="2"/>
  <c r="I28403" i="2"/>
  <c r="I28404" i="2"/>
  <c r="I28405" i="2"/>
  <c r="I28406" i="2"/>
  <c r="I28407" i="2"/>
  <c r="I28408" i="2"/>
  <c r="I28409" i="2"/>
  <c r="I28410" i="2"/>
  <c r="I28411" i="2"/>
  <c r="I28412" i="2"/>
  <c r="I28413" i="2"/>
  <c r="I28414" i="2"/>
  <c r="I28415" i="2"/>
  <c r="I28416" i="2"/>
  <c r="I28417" i="2"/>
  <c r="I28418" i="2"/>
  <c r="I28419" i="2"/>
  <c r="I28420" i="2"/>
  <c r="I28421" i="2"/>
  <c r="I28422" i="2"/>
  <c r="I28423" i="2"/>
  <c r="I28424" i="2"/>
  <c r="I28425" i="2"/>
  <c r="I28426" i="2"/>
  <c r="I28427" i="2"/>
  <c r="I28428" i="2"/>
  <c r="I28429" i="2"/>
  <c r="I28430" i="2"/>
  <c r="I28431" i="2"/>
  <c r="I28432" i="2"/>
  <c r="I28433" i="2"/>
  <c r="I28434" i="2"/>
  <c r="I28435" i="2"/>
  <c r="I28436" i="2"/>
  <c r="I28437" i="2"/>
  <c r="I28438" i="2"/>
  <c r="I28439" i="2"/>
  <c r="I28440" i="2"/>
  <c r="I28441" i="2"/>
  <c r="I28442" i="2"/>
  <c r="I28443" i="2"/>
  <c r="I28444" i="2"/>
  <c r="I28445" i="2"/>
  <c r="I28446" i="2"/>
  <c r="I28447" i="2"/>
  <c r="I28448" i="2"/>
  <c r="I28449" i="2"/>
  <c r="I28450" i="2"/>
  <c r="I28451" i="2"/>
  <c r="I28452" i="2"/>
  <c r="I28453" i="2"/>
  <c r="I28454" i="2"/>
  <c r="I28455" i="2"/>
  <c r="I28456" i="2"/>
  <c r="I28457" i="2"/>
  <c r="I28458" i="2"/>
  <c r="I28459" i="2"/>
  <c r="I28460" i="2"/>
  <c r="I28461" i="2"/>
  <c r="I28462" i="2"/>
  <c r="I28463" i="2"/>
  <c r="I28464" i="2"/>
  <c r="I28465" i="2"/>
  <c r="I28466" i="2"/>
  <c r="I28467" i="2"/>
  <c r="I28468" i="2"/>
  <c r="I28469" i="2"/>
  <c r="I28470" i="2"/>
  <c r="I28471" i="2"/>
  <c r="I28472" i="2"/>
  <c r="I28473" i="2"/>
  <c r="I28474" i="2"/>
  <c r="I28475" i="2"/>
  <c r="I28476" i="2"/>
  <c r="I28477" i="2"/>
  <c r="I28478" i="2"/>
  <c r="I28479" i="2"/>
  <c r="I28480" i="2"/>
  <c r="I28481" i="2"/>
  <c r="I28482" i="2"/>
  <c r="I28483" i="2"/>
  <c r="I28484" i="2"/>
  <c r="I28485" i="2"/>
  <c r="I28486" i="2"/>
  <c r="I28487" i="2"/>
  <c r="I28488" i="2"/>
  <c r="I28489" i="2"/>
  <c r="I28490" i="2"/>
  <c r="I28491" i="2"/>
  <c r="I28492" i="2"/>
  <c r="I28493" i="2"/>
  <c r="I28494" i="2"/>
  <c r="I28495" i="2"/>
  <c r="I28496" i="2"/>
  <c r="I28497" i="2"/>
  <c r="I28498" i="2"/>
  <c r="I28499" i="2"/>
  <c r="I28500" i="2"/>
  <c r="I28501" i="2"/>
  <c r="I28502" i="2"/>
  <c r="I28503" i="2"/>
  <c r="I28504" i="2"/>
  <c r="I28505" i="2"/>
  <c r="I28506" i="2"/>
  <c r="I28507" i="2"/>
  <c r="I28508" i="2"/>
  <c r="I28509" i="2"/>
  <c r="I28510" i="2"/>
  <c r="I28511" i="2"/>
  <c r="I28512" i="2"/>
  <c r="I28513" i="2"/>
  <c r="I28514" i="2"/>
  <c r="I28515" i="2"/>
  <c r="I28516" i="2"/>
  <c r="I28517" i="2"/>
  <c r="I28518" i="2"/>
  <c r="I28519" i="2"/>
  <c r="I28520" i="2"/>
  <c r="I28521" i="2"/>
  <c r="I28522" i="2"/>
  <c r="I28523" i="2"/>
  <c r="I28524" i="2"/>
  <c r="I28525" i="2"/>
  <c r="I28526" i="2"/>
  <c r="I28527" i="2"/>
  <c r="I28528" i="2"/>
  <c r="I28529" i="2"/>
  <c r="I28530" i="2"/>
  <c r="I28531" i="2"/>
  <c r="I28532" i="2"/>
  <c r="I28533" i="2"/>
  <c r="I28534" i="2"/>
  <c r="I28535" i="2"/>
  <c r="I28536" i="2"/>
  <c r="I28537" i="2"/>
  <c r="I28538" i="2"/>
  <c r="I28539" i="2"/>
  <c r="I28540" i="2"/>
  <c r="I28541" i="2"/>
  <c r="I28542" i="2"/>
  <c r="I28543" i="2"/>
  <c r="I28544" i="2"/>
  <c r="I28545" i="2"/>
  <c r="I28546" i="2"/>
  <c r="I28547" i="2"/>
  <c r="I28548" i="2"/>
  <c r="I28549" i="2"/>
  <c r="I28550" i="2"/>
  <c r="I28551" i="2"/>
  <c r="I28552" i="2"/>
  <c r="I28553" i="2"/>
  <c r="I28554" i="2"/>
  <c r="I28555" i="2"/>
  <c r="I28556" i="2"/>
  <c r="I28557" i="2"/>
  <c r="I28558" i="2"/>
  <c r="I28559" i="2"/>
  <c r="I28560" i="2"/>
  <c r="I28561" i="2"/>
  <c r="I28562" i="2"/>
  <c r="I28563" i="2"/>
  <c r="I28564" i="2"/>
  <c r="I28565" i="2"/>
  <c r="I28566" i="2"/>
  <c r="I28567" i="2"/>
  <c r="I28568" i="2"/>
  <c r="I28569" i="2"/>
  <c r="I28570" i="2"/>
  <c r="I28571" i="2"/>
  <c r="I28572" i="2"/>
  <c r="I28573" i="2"/>
  <c r="I28574" i="2"/>
  <c r="I28575" i="2"/>
  <c r="I28576" i="2"/>
  <c r="I28577" i="2"/>
  <c r="I28578" i="2"/>
  <c r="I28579" i="2"/>
  <c r="I28580" i="2"/>
  <c r="I28581" i="2"/>
  <c r="I28582" i="2"/>
  <c r="I28583" i="2"/>
  <c r="I28584" i="2"/>
  <c r="I28585" i="2"/>
  <c r="I28586" i="2"/>
  <c r="I28587" i="2"/>
  <c r="I28588" i="2"/>
  <c r="I28589" i="2"/>
  <c r="I28590" i="2"/>
  <c r="I28591" i="2"/>
  <c r="I28592" i="2"/>
  <c r="I28593" i="2"/>
  <c r="I28594" i="2"/>
  <c r="I28595" i="2"/>
  <c r="I28596" i="2"/>
  <c r="I28597" i="2"/>
  <c r="I28598" i="2"/>
  <c r="I28599" i="2"/>
  <c r="I28600" i="2"/>
  <c r="I28601" i="2"/>
  <c r="I28602" i="2"/>
  <c r="I28603" i="2"/>
  <c r="I28604" i="2"/>
  <c r="I28605" i="2"/>
  <c r="I28606" i="2"/>
  <c r="I28607" i="2"/>
  <c r="I28608" i="2"/>
  <c r="I28609" i="2"/>
  <c r="I28610" i="2"/>
  <c r="I28611" i="2"/>
  <c r="I28612" i="2"/>
  <c r="I28613" i="2"/>
  <c r="I28614" i="2"/>
  <c r="I28615" i="2"/>
  <c r="I28616" i="2"/>
  <c r="I28617" i="2"/>
  <c r="I28618" i="2"/>
  <c r="I28619" i="2"/>
  <c r="I28620" i="2"/>
  <c r="I28621" i="2"/>
  <c r="I28622" i="2"/>
  <c r="I28623" i="2"/>
  <c r="I28624" i="2"/>
  <c r="I28625" i="2"/>
  <c r="I28626" i="2"/>
  <c r="I28627" i="2"/>
  <c r="I28628" i="2"/>
  <c r="I28629" i="2"/>
  <c r="I28630" i="2"/>
  <c r="I28631" i="2"/>
  <c r="I28632" i="2"/>
  <c r="I28633" i="2"/>
  <c r="I28634" i="2"/>
  <c r="I28635" i="2"/>
  <c r="I28636" i="2"/>
  <c r="I28637" i="2"/>
  <c r="I28638" i="2"/>
  <c r="I28639" i="2"/>
  <c r="I28640" i="2"/>
  <c r="I28641" i="2"/>
  <c r="I28642" i="2"/>
  <c r="I28643" i="2"/>
  <c r="I28644" i="2"/>
  <c r="I28645" i="2"/>
  <c r="I28646" i="2"/>
  <c r="I28647" i="2"/>
  <c r="I28648" i="2"/>
  <c r="I28649" i="2"/>
  <c r="I28650" i="2"/>
  <c r="I28651" i="2"/>
  <c r="I28652" i="2"/>
  <c r="I28653" i="2"/>
  <c r="I28654" i="2"/>
  <c r="I28655" i="2"/>
  <c r="I28656" i="2"/>
  <c r="I28657" i="2"/>
  <c r="I28658" i="2"/>
  <c r="I28659" i="2"/>
  <c r="I28660" i="2"/>
  <c r="I28661" i="2"/>
  <c r="I28662" i="2"/>
  <c r="I28663" i="2"/>
  <c r="I28664" i="2"/>
  <c r="I28665" i="2"/>
  <c r="I28666" i="2"/>
  <c r="I28667" i="2"/>
  <c r="I28668" i="2"/>
  <c r="I28669" i="2"/>
  <c r="I28670" i="2"/>
  <c r="I28671" i="2"/>
  <c r="I28672" i="2"/>
  <c r="I28673" i="2"/>
  <c r="I28674" i="2"/>
  <c r="I28675" i="2"/>
  <c r="I28676" i="2"/>
  <c r="I28677" i="2"/>
  <c r="I28678" i="2"/>
  <c r="I28679" i="2"/>
  <c r="I28680" i="2"/>
  <c r="I28681" i="2"/>
  <c r="I28682" i="2"/>
  <c r="I28683" i="2"/>
  <c r="I28684" i="2"/>
  <c r="I28685" i="2"/>
  <c r="I28686" i="2"/>
  <c r="I28687" i="2"/>
  <c r="I28688" i="2"/>
  <c r="I28689" i="2"/>
  <c r="I28690" i="2"/>
  <c r="I28691" i="2"/>
  <c r="I28692" i="2"/>
  <c r="I28693" i="2"/>
  <c r="I28694" i="2"/>
  <c r="I28695" i="2"/>
  <c r="I28696" i="2"/>
  <c r="I28697" i="2"/>
  <c r="I28698" i="2"/>
  <c r="I28699" i="2"/>
  <c r="I28700" i="2"/>
  <c r="I28701" i="2"/>
  <c r="I28702" i="2"/>
  <c r="I28703" i="2"/>
  <c r="I28704" i="2"/>
  <c r="I28705" i="2"/>
  <c r="I28706" i="2"/>
  <c r="I28707" i="2"/>
  <c r="I28708" i="2"/>
  <c r="I28709" i="2"/>
  <c r="I28710" i="2"/>
  <c r="I28711" i="2"/>
  <c r="I28712" i="2"/>
  <c r="I28713" i="2"/>
  <c r="I28714" i="2"/>
  <c r="I28715" i="2"/>
  <c r="I28716" i="2"/>
  <c r="I28717" i="2"/>
  <c r="I28718" i="2"/>
  <c r="I28719" i="2"/>
  <c r="I28720" i="2"/>
  <c r="I28721" i="2"/>
  <c r="I28722" i="2"/>
  <c r="I28723" i="2"/>
  <c r="I28724" i="2"/>
  <c r="I28725" i="2"/>
  <c r="I28726" i="2"/>
  <c r="I28727" i="2"/>
  <c r="I28728" i="2"/>
  <c r="I28729" i="2"/>
  <c r="I28730" i="2"/>
  <c r="I28731" i="2"/>
  <c r="I28732" i="2"/>
  <c r="I28733" i="2"/>
  <c r="I28734" i="2"/>
  <c r="I28735" i="2"/>
  <c r="I28736" i="2"/>
  <c r="I28737" i="2"/>
  <c r="I28738" i="2"/>
  <c r="I28739" i="2"/>
  <c r="I28740" i="2"/>
  <c r="I28741" i="2"/>
  <c r="I28742" i="2"/>
  <c r="I28743" i="2"/>
  <c r="I28744" i="2"/>
  <c r="I28745" i="2"/>
  <c r="I28746" i="2"/>
  <c r="I28747" i="2"/>
  <c r="I28748" i="2"/>
  <c r="I28749" i="2"/>
  <c r="I28750" i="2"/>
  <c r="I28751" i="2"/>
  <c r="I28752" i="2"/>
  <c r="I28753" i="2"/>
  <c r="I28754" i="2"/>
  <c r="I28755" i="2"/>
  <c r="I28756" i="2"/>
  <c r="I28757" i="2"/>
  <c r="I28758" i="2"/>
  <c r="I28759" i="2"/>
  <c r="I28760" i="2"/>
  <c r="I28761" i="2"/>
  <c r="I28762" i="2"/>
  <c r="I28763" i="2"/>
  <c r="I28764" i="2"/>
  <c r="I28765" i="2"/>
  <c r="I28766" i="2"/>
  <c r="I28767" i="2"/>
  <c r="I28768" i="2"/>
  <c r="I28769" i="2"/>
  <c r="I28770" i="2"/>
  <c r="I28771" i="2"/>
  <c r="I28772" i="2"/>
  <c r="I28773" i="2"/>
  <c r="I28774" i="2"/>
  <c r="I28775" i="2"/>
  <c r="I28776" i="2"/>
  <c r="I28777" i="2"/>
  <c r="I28778" i="2"/>
  <c r="I28779" i="2"/>
  <c r="I28780" i="2"/>
  <c r="I28781" i="2"/>
  <c r="I28782" i="2"/>
  <c r="I28783" i="2"/>
  <c r="I28784" i="2"/>
  <c r="I28785" i="2"/>
  <c r="I28786" i="2"/>
  <c r="I28787" i="2"/>
  <c r="I28788" i="2"/>
  <c r="I28789" i="2"/>
  <c r="I28790" i="2"/>
  <c r="I28791" i="2"/>
  <c r="I28792" i="2"/>
  <c r="I28793" i="2"/>
  <c r="I28794" i="2"/>
  <c r="I28795" i="2"/>
  <c r="I28796" i="2"/>
  <c r="I28797" i="2"/>
  <c r="I28798" i="2"/>
  <c r="I28799" i="2"/>
  <c r="I28800" i="2"/>
  <c r="I28801" i="2"/>
  <c r="I28802" i="2"/>
  <c r="I28803" i="2"/>
  <c r="I28804" i="2"/>
  <c r="I28805" i="2"/>
  <c r="I28806" i="2"/>
  <c r="I28807" i="2"/>
  <c r="I28808" i="2"/>
  <c r="I28809" i="2"/>
  <c r="I28810" i="2"/>
  <c r="I28811" i="2"/>
  <c r="I28812" i="2"/>
  <c r="I28813" i="2"/>
  <c r="I28814" i="2"/>
  <c r="I28815" i="2"/>
  <c r="I28816" i="2"/>
  <c r="I28817" i="2"/>
  <c r="I28818" i="2"/>
  <c r="I28819" i="2"/>
  <c r="I28820" i="2"/>
  <c r="I28821" i="2"/>
  <c r="I28822" i="2"/>
  <c r="I28823" i="2"/>
  <c r="I28824" i="2"/>
  <c r="I28825" i="2"/>
  <c r="I28826" i="2"/>
  <c r="I28827" i="2"/>
  <c r="I28828" i="2"/>
  <c r="I28829" i="2"/>
  <c r="I28830" i="2"/>
  <c r="I28831" i="2"/>
  <c r="I28832" i="2"/>
  <c r="I28833" i="2"/>
  <c r="I28834" i="2"/>
  <c r="I28835" i="2"/>
  <c r="I28836" i="2"/>
  <c r="I28837" i="2"/>
  <c r="I28838" i="2"/>
  <c r="I28839" i="2"/>
  <c r="I28840" i="2"/>
  <c r="I28841" i="2"/>
  <c r="I28842" i="2"/>
  <c r="I28843" i="2"/>
  <c r="I28844" i="2"/>
  <c r="I28845" i="2"/>
  <c r="I28846" i="2"/>
  <c r="I28847" i="2"/>
  <c r="I28848" i="2"/>
  <c r="I28849" i="2"/>
  <c r="I28850" i="2"/>
  <c r="I28851" i="2"/>
  <c r="I28852" i="2"/>
  <c r="I28853" i="2"/>
  <c r="I28854" i="2"/>
  <c r="I28855" i="2"/>
  <c r="I28856" i="2"/>
  <c r="I28857" i="2"/>
  <c r="I28858" i="2"/>
  <c r="I28859" i="2"/>
  <c r="I28860" i="2"/>
  <c r="I28861" i="2"/>
  <c r="I28862" i="2"/>
  <c r="I28863" i="2"/>
  <c r="I28864" i="2"/>
  <c r="I28865" i="2"/>
  <c r="I28866" i="2"/>
  <c r="I28867" i="2"/>
  <c r="I28868" i="2"/>
  <c r="I28869" i="2"/>
  <c r="I28870" i="2"/>
  <c r="I28871" i="2"/>
  <c r="I28872" i="2"/>
  <c r="I28873" i="2"/>
  <c r="I28874" i="2"/>
  <c r="I28875" i="2"/>
  <c r="I28876" i="2"/>
  <c r="I28877" i="2"/>
  <c r="I28878" i="2"/>
  <c r="I28879" i="2"/>
  <c r="I28880" i="2"/>
  <c r="I28881" i="2"/>
  <c r="I28882" i="2"/>
  <c r="I28883" i="2"/>
  <c r="I28884" i="2"/>
  <c r="I28885" i="2"/>
  <c r="I28886" i="2"/>
  <c r="I28887" i="2"/>
  <c r="I28888" i="2"/>
  <c r="I28889" i="2"/>
  <c r="I28890" i="2"/>
  <c r="I28891" i="2"/>
  <c r="I28892" i="2"/>
  <c r="I28893" i="2"/>
  <c r="I28894" i="2"/>
  <c r="I28895" i="2"/>
  <c r="I28896" i="2"/>
  <c r="I28897" i="2"/>
  <c r="I28898" i="2"/>
  <c r="I28899" i="2"/>
  <c r="I28900" i="2"/>
  <c r="I28901" i="2"/>
  <c r="I28902" i="2"/>
  <c r="I28903" i="2"/>
  <c r="I28904" i="2"/>
  <c r="I28905" i="2"/>
  <c r="I28906" i="2"/>
  <c r="I28907" i="2"/>
  <c r="I28908" i="2"/>
  <c r="I28909" i="2"/>
  <c r="I28910" i="2"/>
  <c r="I28911" i="2"/>
  <c r="I28912" i="2"/>
  <c r="I28913" i="2"/>
  <c r="I28914" i="2"/>
  <c r="I28915" i="2"/>
  <c r="I28916" i="2"/>
  <c r="I28917" i="2"/>
  <c r="I28918" i="2"/>
  <c r="I28919" i="2"/>
  <c r="I28920" i="2"/>
  <c r="I28921" i="2"/>
  <c r="I28922" i="2"/>
  <c r="I28923" i="2"/>
  <c r="I28924" i="2"/>
  <c r="I28925" i="2"/>
  <c r="I28926" i="2"/>
  <c r="I28927" i="2"/>
  <c r="I28928" i="2"/>
  <c r="I28929" i="2"/>
  <c r="I28930" i="2"/>
  <c r="I28931" i="2"/>
  <c r="I28932" i="2"/>
  <c r="I28933" i="2"/>
  <c r="I28934" i="2"/>
  <c r="I28935" i="2"/>
  <c r="I28936" i="2"/>
  <c r="I28937" i="2"/>
  <c r="I28938" i="2"/>
  <c r="I28939" i="2"/>
  <c r="I28940" i="2"/>
  <c r="I28941" i="2"/>
  <c r="I28942" i="2"/>
  <c r="I28943" i="2"/>
  <c r="I28944" i="2"/>
  <c r="I28945" i="2"/>
  <c r="I28946" i="2"/>
  <c r="I28947" i="2"/>
  <c r="I28948" i="2"/>
  <c r="I28949" i="2"/>
  <c r="I28950" i="2"/>
  <c r="I28951" i="2"/>
  <c r="I28952" i="2"/>
  <c r="I28953" i="2"/>
  <c r="I28954" i="2"/>
  <c r="I28955" i="2"/>
  <c r="I28956" i="2"/>
  <c r="I28957" i="2"/>
  <c r="I28958" i="2"/>
  <c r="I28959" i="2"/>
  <c r="I28960" i="2"/>
  <c r="I28961" i="2"/>
  <c r="I28962" i="2"/>
  <c r="I28963" i="2"/>
  <c r="I28964" i="2"/>
  <c r="I28965" i="2"/>
  <c r="I28966" i="2"/>
  <c r="I28967" i="2"/>
  <c r="I28968" i="2"/>
  <c r="I28969" i="2"/>
  <c r="I28970" i="2"/>
  <c r="I28971" i="2"/>
  <c r="I28972" i="2"/>
  <c r="I28973" i="2"/>
  <c r="I28974" i="2"/>
  <c r="I28975" i="2"/>
  <c r="I28976" i="2"/>
  <c r="I28977" i="2"/>
  <c r="I28978" i="2"/>
  <c r="I28979" i="2"/>
  <c r="I28980" i="2"/>
  <c r="I28981" i="2"/>
  <c r="I28982" i="2"/>
  <c r="I28983" i="2"/>
  <c r="I28984" i="2"/>
  <c r="I28985" i="2"/>
  <c r="I28986" i="2"/>
  <c r="I28987" i="2"/>
  <c r="I28988" i="2"/>
  <c r="I28989" i="2"/>
  <c r="I28990" i="2"/>
  <c r="I28991" i="2"/>
  <c r="I28992" i="2"/>
  <c r="I28993" i="2"/>
  <c r="I28994" i="2"/>
  <c r="I28995" i="2"/>
  <c r="I28996" i="2"/>
  <c r="I28997" i="2"/>
  <c r="I28998" i="2"/>
  <c r="I28999" i="2"/>
  <c r="I29000" i="2"/>
  <c r="I29001" i="2"/>
  <c r="I29002" i="2"/>
  <c r="I29003" i="2"/>
  <c r="I29004" i="2"/>
  <c r="I29005" i="2"/>
  <c r="I29006" i="2"/>
  <c r="I29007" i="2"/>
  <c r="I29008" i="2"/>
  <c r="I29009" i="2"/>
  <c r="I29010" i="2"/>
  <c r="I29011" i="2"/>
  <c r="I29012" i="2"/>
  <c r="I29013" i="2"/>
  <c r="I29014" i="2"/>
  <c r="I29015" i="2"/>
  <c r="I29016" i="2"/>
  <c r="I29017" i="2"/>
  <c r="I29018" i="2"/>
  <c r="I29019" i="2"/>
  <c r="I29020" i="2"/>
  <c r="I29021" i="2"/>
  <c r="I29022" i="2"/>
  <c r="I29023" i="2"/>
  <c r="I29024" i="2"/>
  <c r="I29025" i="2"/>
  <c r="I29026" i="2"/>
  <c r="I29027" i="2"/>
  <c r="I29028" i="2"/>
  <c r="I29029" i="2"/>
  <c r="I29030" i="2"/>
  <c r="I29031" i="2"/>
  <c r="I29032" i="2"/>
  <c r="I29033" i="2"/>
  <c r="I29034" i="2"/>
  <c r="I29035" i="2"/>
  <c r="I29036" i="2"/>
  <c r="I29037" i="2"/>
  <c r="I29038" i="2"/>
  <c r="I29039" i="2"/>
  <c r="I29040" i="2"/>
  <c r="I29041" i="2"/>
  <c r="I29042" i="2"/>
  <c r="I29043" i="2"/>
  <c r="I29044" i="2"/>
  <c r="I29045" i="2"/>
  <c r="I29046" i="2"/>
  <c r="I29047" i="2"/>
  <c r="I29048" i="2"/>
  <c r="I29049" i="2"/>
  <c r="I29050" i="2"/>
  <c r="I29051" i="2"/>
  <c r="I29052" i="2"/>
  <c r="I29053" i="2"/>
  <c r="I29054" i="2"/>
  <c r="I29055" i="2"/>
  <c r="I29056" i="2"/>
  <c r="I29057" i="2"/>
  <c r="I29058" i="2"/>
  <c r="I29059" i="2"/>
  <c r="I29060" i="2"/>
  <c r="I29061" i="2"/>
  <c r="I29062" i="2"/>
  <c r="I29063" i="2"/>
  <c r="I29064" i="2"/>
  <c r="I29065" i="2"/>
  <c r="I29066" i="2"/>
  <c r="I29067" i="2"/>
  <c r="I29068" i="2"/>
  <c r="I29069" i="2"/>
  <c r="I29070" i="2"/>
  <c r="I29071" i="2"/>
  <c r="I29072" i="2"/>
  <c r="I29073" i="2"/>
  <c r="I29074" i="2"/>
  <c r="I29075" i="2"/>
  <c r="I29076" i="2"/>
  <c r="I29077" i="2"/>
  <c r="I29078" i="2"/>
  <c r="I29079" i="2"/>
  <c r="I29080" i="2"/>
  <c r="I29081" i="2"/>
  <c r="I29082" i="2"/>
  <c r="I29083" i="2"/>
  <c r="I29084" i="2"/>
  <c r="I29085" i="2"/>
  <c r="I29086" i="2"/>
  <c r="I29087" i="2"/>
  <c r="I29088" i="2"/>
  <c r="I29089" i="2"/>
  <c r="I29090" i="2"/>
  <c r="I29091" i="2"/>
  <c r="I29092" i="2"/>
  <c r="I29093" i="2"/>
  <c r="I29094" i="2"/>
  <c r="I29095" i="2"/>
  <c r="I29096" i="2"/>
  <c r="I29097" i="2"/>
  <c r="I29098" i="2"/>
  <c r="I29099" i="2"/>
  <c r="I29100" i="2"/>
  <c r="I29101" i="2"/>
  <c r="I29102" i="2"/>
  <c r="I29103" i="2"/>
  <c r="I29104" i="2"/>
  <c r="I29105" i="2"/>
  <c r="I29106" i="2"/>
  <c r="I29107" i="2"/>
  <c r="I29108" i="2"/>
  <c r="I29109" i="2"/>
  <c r="I29110" i="2"/>
  <c r="I29111" i="2"/>
  <c r="I29112" i="2"/>
  <c r="I29113" i="2"/>
  <c r="I29114" i="2"/>
  <c r="I29115" i="2"/>
  <c r="I29116" i="2"/>
  <c r="I29117" i="2"/>
  <c r="I29118" i="2"/>
  <c r="I29119" i="2"/>
  <c r="I29120" i="2"/>
  <c r="I29121" i="2"/>
  <c r="I29122" i="2"/>
  <c r="I29123" i="2"/>
  <c r="I29124" i="2"/>
  <c r="I29125" i="2"/>
  <c r="I29126" i="2"/>
  <c r="I29127" i="2"/>
  <c r="I29128" i="2"/>
  <c r="I29129" i="2"/>
  <c r="I29130" i="2"/>
  <c r="I29131" i="2"/>
  <c r="I29132" i="2"/>
  <c r="I29133" i="2"/>
  <c r="I29134" i="2"/>
  <c r="I29135" i="2"/>
  <c r="I29136" i="2"/>
  <c r="I29137" i="2"/>
  <c r="I29138" i="2"/>
  <c r="I29139" i="2"/>
  <c r="I29140" i="2"/>
  <c r="I29141" i="2"/>
  <c r="I29142" i="2"/>
  <c r="I29143" i="2"/>
  <c r="I29144" i="2"/>
  <c r="I29145" i="2"/>
  <c r="I29146" i="2"/>
  <c r="I29147" i="2"/>
  <c r="I29148" i="2"/>
  <c r="I29149" i="2"/>
  <c r="I29150" i="2"/>
  <c r="I29151" i="2"/>
  <c r="I29152" i="2"/>
  <c r="I29153" i="2"/>
  <c r="I29154" i="2"/>
  <c r="I29155" i="2"/>
  <c r="I29156" i="2"/>
  <c r="I29157" i="2"/>
  <c r="I29158" i="2"/>
  <c r="I29159" i="2"/>
  <c r="I29160" i="2"/>
  <c r="I29161" i="2"/>
  <c r="I29162" i="2"/>
  <c r="I29163" i="2"/>
  <c r="I29164" i="2"/>
  <c r="I29165" i="2"/>
  <c r="I29166" i="2"/>
  <c r="I29167" i="2"/>
  <c r="I29168" i="2"/>
  <c r="I29169" i="2"/>
  <c r="I29170" i="2"/>
  <c r="I29171" i="2"/>
  <c r="I29172" i="2"/>
  <c r="I29173" i="2"/>
  <c r="I29174" i="2"/>
  <c r="I29175" i="2"/>
  <c r="I29176" i="2"/>
  <c r="I29177" i="2"/>
  <c r="I29178" i="2"/>
  <c r="I29179" i="2"/>
  <c r="I29180" i="2"/>
  <c r="I29181" i="2"/>
  <c r="I29182" i="2"/>
  <c r="I29183" i="2"/>
  <c r="I29184" i="2"/>
  <c r="I29185" i="2"/>
  <c r="I29186" i="2"/>
  <c r="I29187" i="2"/>
  <c r="I29188" i="2"/>
  <c r="I29189" i="2"/>
  <c r="I29190" i="2"/>
  <c r="I29191" i="2"/>
  <c r="I29192" i="2"/>
  <c r="I29193" i="2"/>
  <c r="I29194" i="2"/>
  <c r="I29195" i="2"/>
  <c r="I29196" i="2"/>
  <c r="I29197" i="2"/>
  <c r="I29198" i="2"/>
  <c r="I29199" i="2"/>
  <c r="I29200" i="2"/>
  <c r="I29201" i="2"/>
  <c r="I29202" i="2"/>
  <c r="I29203" i="2"/>
  <c r="I29204" i="2"/>
  <c r="I29205" i="2"/>
  <c r="I29206" i="2"/>
  <c r="I29207" i="2"/>
  <c r="I29208" i="2"/>
  <c r="I29209" i="2"/>
  <c r="I29210" i="2"/>
  <c r="I29211" i="2"/>
  <c r="I29212" i="2"/>
  <c r="I29213" i="2"/>
  <c r="I29214" i="2"/>
  <c r="I29215" i="2"/>
  <c r="I29216" i="2"/>
  <c r="I29217" i="2"/>
  <c r="I29218" i="2"/>
  <c r="I29219" i="2"/>
  <c r="I29220" i="2"/>
  <c r="I29221" i="2"/>
  <c r="I29222" i="2"/>
  <c r="I29223" i="2"/>
  <c r="I29224" i="2"/>
  <c r="I29225" i="2"/>
  <c r="I29226" i="2"/>
  <c r="I29227" i="2"/>
  <c r="I29228" i="2"/>
  <c r="I29229" i="2"/>
  <c r="I29230" i="2"/>
  <c r="I29231" i="2"/>
  <c r="I29232" i="2"/>
  <c r="I29233" i="2"/>
  <c r="I29234" i="2"/>
  <c r="I29235" i="2"/>
  <c r="I29236" i="2"/>
  <c r="I29237" i="2"/>
  <c r="I29238" i="2"/>
  <c r="I29239" i="2"/>
  <c r="I29240" i="2"/>
  <c r="I29241" i="2"/>
  <c r="I29242" i="2"/>
  <c r="I29243" i="2"/>
  <c r="I29244" i="2"/>
  <c r="I29245" i="2"/>
  <c r="I29246" i="2"/>
  <c r="I29247" i="2"/>
  <c r="I29248" i="2"/>
  <c r="I29249" i="2"/>
  <c r="I29250" i="2"/>
  <c r="I29251" i="2"/>
  <c r="I29252" i="2"/>
  <c r="I29253" i="2"/>
  <c r="I29254" i="2"/>
  <c r="I29255" i="2"/>
  <c r="I29256" i="2"/>
  <c r="I29257" i="2"/>
  <c r="I29258" i="2"/>
  <c r="I29259" i="2"/>
  <c r="I29260" i="2"/>
  <c r="I29261" i="2"/>
  <c r="I29262" i="2"/>
  <c r="I29263" i="2"/>
  <c r="I29264" i="2"/>
  <c r="I29265" i="2"/>
  <c r="I29266" i="2"/>
  <c r="I29267" i="2"/>
  <c r="I29268" i="2"/>
  <c r="I29269" i="2"/>
  <c r="I29270" i="2"/>
  <c r="I29271" i="2"/>
  <c r="I29272" i="2"/>
  <c r="I29273" i="2"/>
  <c r="I29274" i="2"/>
  <c r="I29275" i="2"/>
  <c r="I29276" i="2"/>
  <c r="I29277" i="2"/>
  <c r="I29278" i="2"/>
  <c r="I29279" i="2"/>
  <c r="I29280" i="2"/>
  <c r="I29281" i="2"/>
  <c r="I29282" i="2"/>
  <c r="I29283" i="2"/>
  <c r="I29284" i="2"/>
  <c r="I29285" i="2"/>
  <c r="I29286" i="2"/>
  <c r="I29287" i="2"/>
  <c r="I29288" i="2"/>
  <c r="I29289" i="2"/>
  <c r="I29290" i="2"/>
  <c r="I29291" i="2"/>
  <c r="I29292" i="2"/>
  <c r="I29293" i="2"/>
  <c r="I29294" i="2"/>
  <c r="I29295" i="2"/>
  <c r="I29296" i="2"/>
  <c r="I29297" i="2"/>
  <c r="I29298" i="2"/>
  <c r="I29299" i="2"/>
  <c r="I29300" i="2"/>
  <c r="I29301" i="2"/>
  <c r="I29302" i="2"/>
  <c r="I29303" i="2"/>
  <c r="I29304" i="2"/>
  <c r="I29305" i="2"/>
  <c r="I29306" i="2"/>
  <c r="I29307" i="2"/>
  <c r="I29308" i="2"/>
  <c r="I29309" i="2"/>
  <c r="I29310" i="2"/>
  <c r="I29311" i="2"/>
  <c r="I29312" i="2"/>
  <c r="I29313" i="2"/>
  <c r="I29314" i="2"/>
  <c r="I29315" i="2"/>
  <c r="I29316" i="2"/>
  <c r="I29317" i="2"/>
  <c r="I29318" i="2"/>
  <c r="I29319" i="2"/>
  <c r="I29320" i="2"/>
  <c r="I29321" i="2"/>
  <c r="I29322" i="2"/>
  <c r="I29323" i="2"/>
  <c r="I29324" i="2"/>
  <c r="I29325" i="2"/>
  <c r="I29326" i="2"/>
  <c r="I29327" i="2"/>
  <c r="I29328" i="2"/>
  <c r="I29329" i="2"/>
  <c r="I29330" i="2"/>
  <c r="I29331" i="2"/>
  <c r="I29332" i="2"/>
  <c r="I29333" i="2"/>
  <c r="I29334" i="2"/>
  <c r="I29335" i="2"/>
  <c r="I29336" i="2"/>
  <c r="I29337" i="2"/>
  <c r="I29338" i="2"/>
  <c r="I29339" i="2"/>
  <c r="I29340" i="2"/>
  <c r="I29341" i="2"/>
  <c r="I29342" i="2"/>
  <c r="I29343" i="2"/>
  <c r="I29344" i="2"/>
  <c r="I29345" i="2"/>
  <c r="I29346" i="2"/>
  <c r="I29347" i="2"/>
  <c r="I29348" i="2"/>
  <c r="I29349" i="2"/>
  <c r="I29350" i="2"/>
  <c r="I29351" i="2"/>
  <c r="I29352" i="2"/>
  <c r="I29353" i="2"/>
  <c r="I29354" i="2"/>
  <c r="I29355" i="2"/>
  <c r="I29356" i="2"/>
  <c r="I29357" i="2"/>
  <c r="I29358" i="2"/>
  <c r="I29359" i="2"/>
  <c r="I29360" i="2"/>
  <c r="I29361" i="2"/>
  <c r="I29362" i="2"/>
  <c r="I29363" i="2"/>
  <c r="I29364" i="2"/>
  <c r="I29365" i="2"/>
  <c r="I29366" i="2"/>
  <c r="I29367" i="2"/>
  <c r="I29368" i="2"/>
  <c r="I29369" i="2"/>
  <c r="I29370" i="2"/>
  <c r="I29371" i="2"/>
  <c r="I29372" i="2"/>
  <c r="I29373" i="2"/>
  <c r="I29374" i="2"/>
  <c r="I29375" i="2"/>
  <c r="I29376" i="2"/>
  <c r="I29377" i="2"/>
  <c r="I29378" i="2"/>
  <c r="I29379" i="2"/>
  <c r="I29380" i="2"/>
  <c r="I29381" i="2"/>
  <c r="I29382" i="2"/>
  <c r="I29383" i="2"/>
  <c r="I29384" i="2"/>
  <c r="I29385" i="2"/>
  <c r="I29386" i="2"/>
  <c r="I29387" i="2"/>
  <c r="I29388" i="2"/>
  <c r="I29389" i="2"/>
  <c r="I29390" i="2"/>
  <c r="I29391" i="2"/>
  <c r="I29392" i="2"/>
  <c r="I29393" i="2"/>
  <c r="I29394" i="2"/>
  <c r="I29395" i="2"/>
  <c r="I29396" i="2"/>
  <c r="I29397" i="2"/>
  <c r="I29398" i="2"/>
  <c r="I29399" i="2"/>
  <c r="I29400" i="2"/>
  <c r="I29401" i="2"/>
  <c r="I29402" i="2"/>
  <c r="I29403" i="2"/>
  <c r="I29404" i="2"/>
  <c r="I29405" i="2"/>
  <c r="I29406" i="2"/>
  <c r="I29407" i="2"/>
  <c r="I29408" i="2"/>
  <c r="I29409" i="2"/>
  <c r="I29410" i="2"/>
  <c r="I29411" i="2"/>
  <c r="I29412" i="2"/>
  <c r="I29413" i="2"/>
  <c r="I29414" i="2"/>
  <c r="I29415" i="2"/>
  <c r="I29416" i="2"/>
  <c r="I29417" i="2"/>
  <c r="I29418" i="2"/>
  <c r="I29419" i="2"/>
  <c r="I29420" i="2"/>
  <c r="I29421" i="2"/>
  <c r="I29422" i="2"/>
  <c r="I29423" i="2"/>
  <c r="I29424" i="2"/>
  <c r="I29425" i="2"/>
  <c r="I29426" i="2"/>
  <c r="I29427" i="2"/>
  <c r="I29428" i="2"/>
  <c r="I29429" i="2"/>
  <c r="I29430" i="2"/>
  <c r="I29431" i="2"/>
  <c r="I29432" i="2"/>
  <c r="I29433" i="2"/>
  <c r="I29434" i="2"/>
  <c r="I29435" i="2"/>
  <c r="I29436" i="2"/>
  <c r="I29437" i="2"/>
  <c r="I29438" i="2"/>
  <c r="I29439" i="2"/>
  <c r="I29440" i="2"/>
  <c r="I29441" i="2"/>
  <c r="I29442" i="2"/>
  <c r="I29443" i="2"/>
  <c r="I29444" i="2"/>
  <c r="I29445" i="2"/>
  <c r="I29446" i="2"/>
  <c r="I29447" i="2"/>
  <c r="I29448" i="2"/>
  <c r="I29449" i="2"/>
  <c r="I29450" i="2"/>
  <c r="I29451" i="2"/>
  <c r="I29452" i="2"/>
  <c r="I29453" i="2"/>
  <c r="I29454" i="2"/>
  <c r="I29455" i="2"/>
  <c r="I29456" i="2"/>
  <c r="I29457" i="2"/>
  <c r="I29458" i="2"/>
  <c r="I29459" i="2"/>
  <c r="I29460" i="2"/>
  <c r="I29461" i="2"/>
  <c r="I29462" i="2"/>
  <c r="I29463" i="2"/>
  <c r="I29464" i="2"/>
  <c r="I29465" i="2"/>
  <c r="I29466" i="2"/>
  <c r="I29467" i="2"/>
  <c r="I29468" i="2"/>
  <c r="I29469" i="2"/>
  <c r="I29470" i="2"/>
  <c r="I29471" i="2"/>
  <c r="I29472" i="2"/>
  <c r="I29473" i="2"/>
  <c r="I29474" i="2"/>
  <c r="I29475" i="2"/>
  <c r="I29476" i="2"/>
  <c r="I29477" i="2"/>
  <c r="I29478" i="2"/>
  <c r="I29479" i="2"/>
  <c r="I29480" i="2"/>
  <c r="I29481" i="2"/>
  <c r="I29482" i="2"/>
  <c r="I29483" i="2"/>
  <c r="I29484" i="2"/>
  <c r="I29485" i="2"/>
  <c r="I29486" i="2"/>
  <c r="I29487" i="2"/>
  <c r="I29488" i="2"/>
  <c r="I29489" i="2"/>
  <c r="I29490" i="2"/>
  <c r="I29491" i="2"/>
  <c r="I29492" i="2"/>
  <c r="I29493" i="2"/>
  <c r="I29494" i="2"/>
  <c r="I29495" i="2"/>
  <c r="I29496" i="2"/>
  <c r="I29497" i="2"/>
  <c r="I29498" i="2"/>
  <c r="I29499" i="2"/>
  <c r="I29500" i="2"/>
  <c r="I29501" i="2"/>
  <c r="I29502" i="2"/>
  <c r="I29503" i="2"/>
  <c r="I29504" i="2"/>
  <c r="I29505" i="2"/>
  <c r="I29506" i="2"/>
  <c r="I29507" i="2"/>
  <c r="I29508" i="2"/>
  <c r="I29509" i="2"/>
  <c r="I29510" i="2"/>
  <c r="I29511" i="2"/>
  <c r="I29512" i="2"/>
  <c r="I29513" i="2"/>
  <c r="I29514" i="2"/>
  <c r="I29515" i="2"/>
  <c r="I29516" i="2"/>
  <c r="I29517" i="2"/>
  <c r="I29518" i="2"/>
  <c r="I29519" i="2"/>
  <c r="I29520" i="2"/>
  <c r="I29521" i="2"/>
  <c r="I29522" i="2"/>
  <c r="I29523" i="2"/>
  <c r="I29524" i="2"/>
  <c r="I29525" i="2"/>
  <c r="I29526" i="2"/>
  <c r="I29527" i="2"/>
  <c r="I29528" i="2"/>
  <c r="I29529" i="2"/>
  <c r="I29530" i="2"/>
  <c r="I29531" i="2"/>
  <c r="I29532" i="2"/>
  <c r="I29533" i="2"/>
  <c r="I29534" i="2"/>
  <c r="I29535" i="2"/>
  <c r="I29536" i="2"/>
  <c r="I29537" i="2"/>
  <c r="I29538" i="2"/>
  <c r="I29539" i="2"/>
  <c r="I29540" i="2"/>
  <c r="I29541" i="2"/>
  <c r="I29542" i="2"/>
  <c r="I29543" i="2"/>
  <c r="I29544" i="2"/>
  <c r="I29545" i="2"/>
  <c r="I29546" i="2"/>
  <c r="I29547" i="2"/>
  <c r="I29548" i="2"/>
  <c r="I29549" i="2"/>
  <c r="I29550" i="2"/>
  <c r="I29551" i="2"/>
  <c r="I29552" i="2"/>
  <c r="I29553" i="2"/>
  <c r="I29554" i="2"/>
  <c r="I29555" i="2"/>
  <c r="I29556" i="2"/>
  <c r="I29557" i="2"/>
  <c r="I29558" i="2"/>
  <c r="I29559" i="2"/>
  <c r="I29560" i="2"/>
  <c r="I29561" i="2"/>
  <c r="I29562" i="2"/>
  <c r="I29563" i="2"/>
  <c r="I29564" i="2"/>
  <c r="I29565" i="2"/>
  <c r="I29566" i="2"/>
  <c r="I29567" i="2"/>
  <c r="I29568" i="2"/>
  <c r="I29569" i="2"/>
  <c r="I29570" i="2"/>
  <c r="I29571" i="2"/>
  <c r="I29572" i="2"/>
  <c r="I29573" i="2"/>
  <c r="I29574" i="2"/>
  <c r="I29575" i="2"/>
  <c r="I29576" i="2"/>
  <c r="I29577" i="2"/>
  <c r="I29578" i="2"/>
  <c r="I29579" i="2"/>
  <c r="I29580" i="2"/>
  <c r="I29581" i="2"/>
  <c r="I29582" i="2"/>
  <c r="I29583" i="2"/>
  <c r="I29584" i="2"/>
  <c r="I29585" i="2"/>
  <c r="I29586" i="2"/>
  <c r="I29587" i="2"/>
  <c r="I29588" i="2"/>
  <c r="I29589" i="2"/>
  <c r="I29590" i="2"/>
  <c r="I29591" i="2"/>
  <c r="I29592" i="2"/>
  <c r="I29593" i="2"/>
  <c r="I29594" i="2"/>
  <c r="I29595" i="2"/>
  <c r="I29596" i="2"/>
  <c r="I29597" i="2"/>
  <c r="I29598" i="2"/>
  <c r="I29599" i="2"/>
  <c r="I29600" i="2"/>
  <c r="I29601" i="2"/>
  <c r="I29602" i="2"/>
  <c r="I29603" i="2"/>
  <c r="I29604" i="2"/>
  <c r="I29605" i="2"/>
  <c r="I29606" i="2"/>
  <c r="I29607" i="2"/>
  <c r="I29608" i="2"/>
  <c r="I29609" i="2"/>
  <c r="I29610" i="2"/>
  <c r="I29611" i="2"/>
  <c r="I29612" i="2"/>
  <c r="I29613" i="2"/>
  <c r="I29614" i="2"/>
  <c r="I29615" i="2"/>
  <c r="I29616" i="2"/>
  <c r="I29617" i="2"/>
  <c r="I29618" i="2"/>
  <c r="I29619" i="2"/>
  <c r="I29620" i="2"/>
  <c r="I29621" i="2"/>
  <c r="I29622" i="2"/>
  <c r="I29623" i="2"/>
  <c r="I29624" i="2"/>
  <c r="I29625" i="2"/>
  <c r="I29626" i="2"/>
  <c r="I29627" i="2"/>
  <c r="I29628" i="2"/>
  <c r="I29629" i="2"/>
  <c r="I29630" i="2"/>
  <c r="I29631" i="2"/>
  <c r="I29632" i="2"/>
  <c r="I29633" i="2"/>
  <c r="I29634" i="2"/>
  <c r="I29635" i="2"/>
  <c r="I29636" i="2"/>
  <c r="I29637" i="2"/>
  <c r="I29638" i="2"/>
  <c r="I29639" i="2"/>
  <c r="I29640" i="2"/>
  <c r="I29641" i="2"/>
  <c r="I29642" i="2"/>
  <c r="I29643" i="2"/>
  <c r="I29644" i="2"/>
  <c r="I29645" i="2"/>
  <c r="I29646" i="2"/>
  <c r="I29647" i="2"/>
  <c r="I29648" i="2"/>
  <c r="I29649" i="2"/>
  <c r="I29650" i="2"/>
  <c r="I29651" i="2"/>
  <c r="I29652" i="2"/>
  <c r="I29653" i="2"/>
  <c r="I29654" i="2"/>
  <c r="I29655" i="2"/>
  <c r="I29656" i="2"/>
  <c r="I29657" i="2"/>
  <c r="I29658" i="2"/>
  <c r="I29659" i="2"/>
  <c r="I29660" i="2"/>
  <c r="I29661" i="2"/>
  <c r="I29662" i="2"/>
  <c r="I29663" i="2"/>
  <c r="I29664" i="2"/>
  <c r="I29665" i="2"/>
  <c r="I29666" i="2"/>
  <c r="I29667" i="2"/>
  <c r="I29668" i="2"/>
  <c r="I29669" i="2"/>
  <c r="I29670" i="2"/>
  <c r="I29671" i="2"/>
  <c r="I29672" i="2"/>
  <c r="I29673" i="2"/>
  <c r="I29674" i="2"/>
  <c r="I29675" i="2"/>
  <c r="I29676" i="2"/>
  <c r="I29677" i="2"/>
  <c r="I29678" i="2"/>
  <c r="I29679" i="2"/>
  <c r="I29680" i="2"/>
  <c r="I29681" i="2"/>
  <c r="I29682" i="2"/>
  <c r="I29683" i="2"/>
  <c r="I29684" i="2"/>
  <c r="I29685" i="2"/>
  <c r="I29686" i="2"/>
  <c r="I29687" i="2"/>
  <c r="I29688" i="2"/>
  <c r="I29689" i="2"/>
  <c r="I29690" i="2"/>
  <c r="I29691" i="2"/>
  <c r="I29692" i="2"/>
  <c r="I29693" i="2"/>
  <c r="I29694" i="2"/>
  <c r="I29695" i="2"/>
  <c r="I29696" i="2"/>
  <c r="I29697" i="2"/>
  <c r="I29698" i="2"/>
  <c r="I29699" i="2"/>
  <c r="I29700" i="2"/>
  <c r="I29701" i="2"/>
  <c r="I29702" i="2"/>
  <c r="I29703" i="2"/>
  <c r="I29704" i="2"/>
  <c r="I29705" i="2"/>
  <c r="I29706" i="2"/>
  <c r="I29707" i="2"/>
  <c r="I29708" i="2"/>
  <c r="I29709" i="2"/>
  <c r="I29710" i="2"/>
  <c r="I29711" i="2"/>
  <c r="I29712" i="2"/>
  <c r="I29713" i="2"/>
  <c r="I29714" i="2"/>
  <c r="I29715" i="2"/>
  <c r="I29716" i="2"/>
  <c r="I29717" i="2"/>
  <c r="I29718" i="2"/>
  <c r="I29719" i="2"/>
  <c r="I29720" i="2"/>
  <c r="I29721" i="2"/>
  <c r="I29722" i="2"/>
  <c r="I29723" i="2"/>
  <c r="I29724" i="2"/>
  <c r="I29725" i="2"/>
  <c r="I29726" i="2"/>
  <c r="I29727" i="2"/>
  <c r="I29728" i="2"/>
  <c r="I29729" i="2"/>
  <c r="I29730" i="2"/>
  <c r="I29731" i="2"/>
  <c r="I29732" i="2"/>
  <c r="I29733" i="2"/>
  <c r="I29734" i="2"/>
  <c r="I29735" i="2"/>
  <c r="I29736" i="2"/>
  <c r="I29737" i="2"/>
  <c r="I29738" i="2"/>
  <c r="I29739" i="2"/>
  <c r="I29740" i="2"/>
  <c r="I29741" i="2"/>
  <c r="I29742" i="2"/>
  <c r="I29743" i="2"/>
  <c r="I29744" i="2"/>
  <c r="I29745" i="2"/>
  <c r="I29746" i="2"/>
  <c r="I29747" i="2"/>
  <c r="I29748" i="2"/>
  <c r="I29749" i="2"/>
  <c r="I29750" i="2"/>
  <c r="I29751" i="2"/>
  <c r="I29752" i="2"/>
  <c r="I29753" i="2"/>
  <c r="I29754" i="2"/>
  <c r="I29755" i="2"/>
  <c r="I29756" i="2"/>
  <c r="I29757" i="2"/>
  <c r="I29758" i="2"/>
  <c r="I29759" i="2"/>
  <c r="I29760" i="2"/>
  <c r="I29761" i="2"/>
  <c r="I29762" i="2"/>
  <c r="I29763" i="2"/>
  <c r="I29764" i="2"/>
  <c r="I29765" i="2"/>
  <c r="I29766" i="2"/>
  <c r="I29767" i="2"/>
  <c r="I29768" i="2"/>
  <c r="I29769" i="2"/>
  <c r="I29770" i="2"/>
  <c r="I29771" i="2"/>
  <c r="I29772" i="2"/>
  <c r="I29773" i="2"/>
  <c r="I29774" i="2"/>
  <c r="I29775" i="2"/>
  <c r="I29776" i="2"/>
  <c r="I29777" i="2"/>
  <c r="I29778" i="2"/>
  <c r="I29779" i="2"/>
  <c r="I29780" i="2"/>
  <c r="I29781" i="2"/>
  <c r="I29782" i="2"/>
  <c r="I29783" i="2"/>
  <c r="I29784" i="2"/>
  <c r="I29785" i="2"/>
  <c r="I29786" i="2"/>
  <c r="I29787" i="2"/>
  <c r="I29788" i="2"/>
  <c r="I29789" i="2"/>
  <c r="I29790" i="2"/>
  <c r="I29791" i="2"/>
  <c r="I29792" i="2"/>
  <c r="I29793" i="2"/>
  <c r="I29794" i="2"/>
  <c r="I29795" i="2"/>
  <c r="I29796" i="2"/>
  <c r="I29797" i="2"/>
  <c r="I29798" i="2"/>
  <c r="I29799" i="2"/>
  <c r="I29800" i="2"/>
  <c r="I29801" i="2"/>
  <c r="I29802" i="2"/>
  <c r="I29803" i="2"/>
  <c r="I29804" i="2"/>
  <c r="I29805" i="2"/>
  <c r="I29806" i="2"/>
  <c r="I29807" i="2"/>
  <c r="I29808" i="2"/>
  <c r="I29809" i="2"/>
  <c r="I29810" i="2"/>
  <c r="I29811" i="2"/>
  <c r="I29812" i="2"/>
  <c r="I29813" i="2"/>
  <c r="I29814" i="2"/>
  <c r="I29815" i="2"/>
  <c r="I29816" i="2"/>
  <c r="I29817" i="2"/>
  <c r="I29818" i="2"/>
  <c r="I29819" i="2"/>
  <c r="I29820" i="2"/>
  <c r="I29821" i="2"/>
  <c r="I29822" i="2"/>
  <c r="I29823" i="2"/>
  <c r="I29824" i="2"/>
  <c r="I29825" i="2"/>
  <c r="I29826" i="2"/>
  <c r="I29827" i="2"/>
  <c r="I29828" i="2"/>
  <c r="I29829" i="2"/>
  <c r="I29830" i="2"/>
  <c r="I29831" i="2"/>
  <c r="I29832" i="2"/>
  <c r="I29833" i="2"/>
  <c r="I29834" i="2"/>
  <c r="I29835" i="2"/>
  <c r="I29836" i="2"/>
  <c r="I29837" i="2"/>
  <c r="I29838" i="2"/>
  <c r="I29839" i="2"/>
  <c r="I29840" i="2"/>
  <c r="I29841" i="2"/>
  <c r="I29842" i="2"/>
  <c r="I29843" i="2"/>
  <c r="I29844" i="2"/>
  <c r="I29845" i="2"/>
  <c r="I29846" i="2"/>
  <c r="I29847" i="2"/>
  <c r="I29848" i="2"/>
  <c r="I29849" i="2"/>
  <c r="I29850" i="2"/>
  <c r="I29851" i="2"/>
  <c r="I29852" i="2"/>
  <c r="I29853" i="2"/>
  <c r="I29854" i="2"/>
  <c r="I29855" i="2"/>
  <c r="I29856" i="2"/>
  <c r="I29857" i="2"/>
  <c r="I29858" i="2"/>
  <c r="I29859" i="2"/>
  <c r="I29860" i="2"/>
  <c r="I29861" i="2"/>
  <c r="I29862" i="2"/>
  <c r="I29863" i="2"/>
  <c r="I29864" i="2"/>
  <c r="I29865" i="2"/>
  <c r="I29866" i="2"/>
  <c r="I29867" i="2"/>
  <c r="I29868" i="2"/>
  <c r="I29869" i="2"/>
  <c r="I29870" i="2"/>
  <c r="I29871" i="2"/>
  <c r="I29872" i="2"/>
  <c r="I29873" i="2"/>
  <c r="I29874" i="2"/>
  <c r="I29875" i="2"/>
  <c r="I29876" i="2"/>
  <c r="I29877" i="2"/>
  <c r="I29878" i="2"/>
  <c r="I29879" i="2"/>
  <c r="I29880" i="2"/>
  <c r="I29881" i="2"/>
  <c r="I29882" i="2"/>
  <c r="I29883" i="2"/>
  <c r="I29884" i="2"/>
  <c r="I29885" i="2"/>
  <c r="I29886" i="2"/>
  <c r="I29887" i="2"/>
  <c r="I29888" i="2"/>
  <c r="I29889" i="2"/>
  <c r="I29890" i="2"/>
  <c r="I29891" i="2"/>
  <c r="I29892" i="2"/>
  <c r="I29893" i="2"/>
  <c r="I29894" i="2"/>
  <c r="I29895" i="2"/>
  <c r="I29896" i="2"/>
  <c r="I29897" i="2"/>
  <c r="I29898" i="2"/>
  <c r="I29899" i="2"/>
  <c r="I29900" i="2"/>
  <c r="I29901" i="2"/>
  <c r="I29902" i="2"/>
  <c r="I29903" i="2"/>
  <c r="I29904" i="2"/>
  <c r="I29905" i="2"/>
  <c r="I29906" i="2"/>
  <c r="I29907" i="2"/>
  <c r="I29908" i="2"/>
  <c r="I29909" i="2"/>
  <c r="I29910" i="2"/>
  <c r="I29911" i="2"/>
  <c r="I29912" i="2"/>
  <c r="I29913" i="2"/>
  <c r="I29914" i="2"/>
  <c r="I29915" i="2"/>
  <c r="I29916" i="2"/>
  <c r="I29917" i="2"/>
  <c r="I29918" i="2"/>
  <c r="I29919" i="2"/>
  <c r="I29920" i="2"/>
  <c r="I29921" i="2"/>
  <c r="I29922" i="2"/>
  <c r="I29923" i="2"/>
  <c r="I29924" i="2"/>
  <c r="I29925" i="2"/>
  <c r="I29926" i="2"/>
  <c r="I29927" i="2"/>
  <c r="I29928" i="2"/>
  <c r="I29929" i="2"/>
  <c r="I29930" i="2"/>
  <c r="I29931" i="2"/>
  <c r="I29932" i="2"/>
  <c r="I29933" i="2"/>
  <c r="I29934" i="2"/>
  <c r="I29935" i="2"/>
  <c r="I29936" i="2"/>
  <c r="I29937" i="2"/>
  <c r="I29938" i="2"/>
  <c r="I29939" i="2"/>
  <c r="I29940" i="2"/>
  <c r="I29941" i="2"/>
  <c r="I29942" i="2"/>
  <c r="I29943" i="2"/>
  <c r="I29944" i="2"/>
  <c r="I29945" i="2"/>
  <c r="I29946" i="2"/>
  <c r="I29947" i="2"/>
  <c r="I29948" i="2"/>
  <c r="I29949" i="2"/>
  <c r="I29950" i="2"/>
  <c r="I29951" i="2"/>
  <c r="I29952" i="2"/>
  <c r="I29953" i="2"/>
  <c r="I29954" i="2"/>
  <c r="I29955" i="2"/>
  <c r="I29956" i="2"/>
  <c r="I29957" i="2"/>
  <c r="I29958" i="2"/>
  <c r="I29959" i="2"/>
  <c r="I29960" i="2"/>
  <c r="I29961" i="2"/>
  <c r="I29962" i="2"/>
  <c r="I29963" i="2"/>
  <c r="I29964" i="2"/>
  <c r="I29965" i="2"/>
  <c r="I29966" i="2"/>
  <c r="I29967" i="2"/>
  <c r="I29968" i="2"/>
  <c r="I29969" i="2"/>
  <c r="I29970" i="2"/>
  <c r="I29971" i="2"/>
  <c r="I29972" i="2"/>
  <c r="I29973" i="2"/>
  <c r="I29974" i="2"/>
  <c r="I29975" i="2"/>
  <c r="I29976" i="2"/>
  <c r="I29977" i="2"/>
  <c r="I29978" i="2"/>
  <c r="I29979" i="2"/>
  <c r="I29980" i="2"/>
  <c r="I29981" i="2"/>
  <c r="I29982" i="2"/>
  <c r="I29983" i="2"/>
  <c r="I29984" i="2"/>
  <c r="I29985" i="2"/>
  <c r="I29986" i="2"/>
  <c r="I29987" i="2"/>
  <c r="I29988" i="2"/>
  <c r="I29989" i="2"/>
  <c r="I29990" i="2"/>
  <c r="I29991" i="2"/>
  <c r="I29992" i="2"/>
  <c r="I29993" i="2"/>
  <c r="I29994" i="2"/>
  <c r="I29995" i="2"/>
  <c r="I29996" i="2"/>
  <c r="I29997" i="2"/>
  <c r="I29998" i="2"/>
  <c r="I29999" i="2"/>
  <c r="I30000" i="2"/>
  <c r="I30001" i="2"/>
  <c r="I30002" i="2"/>
  <c r="I30003" i="2"/>
  <c r="I30004" i="2"/>
  <c r="I30005" i="2"/>
  <c r="I30006" i="2"/>
  <c r="I30007" i="2"/>
  <c r="I30008" i="2"/>
  <c r="I30009" i="2"/>
  <c r="I30010" i="2"/>
  <c r="I30011" i="2"/>
  <c r="I30012" i="2"/>
  <c r="I30013" i="2"/>
  <c r="I30014" i="2"/>
  <c r="I30015" i="2"/>
  <c r="I30016" i="2"/>
  <c r="I30017" i="2"/>
  <c r="I30018" i="2"/>
  <c r="I30019" i="2"/>
  <c r="I30020" i="2"/>
  <c r="I30021" i="2"/>
  <c r="I30022" i="2"/>
  <c r="I30023" i="2"/>
  <c r="I30024" i="2"/>
  <c r="I30025" i="2"/>
  <c r="I30026" i="2"/>
  <c r="I30027" i="2"/>
  <c r="I30028" i="2"/>
  <c r="I30029" i="2"/>
  <c r="I30030" i="2"/>
  <c r="I30031" i="2"/>
  <c r="I30032" i="2"/>
  <c r="I30033" i="2"/>
  <c r="I30034" i="2"/>
  <c r="I30035" i="2"/>
  <c r="I30036" i="2"/>
  <c r="I30037" i="2"/>
  <c r="I30038" i="2"/>
  <c r="I30039" i="2"/>
  <c r="I30040" i="2"/>
  <c r="I30041" i="2"/>
  <c r="I30042" i="2"/>
  <c r="I30043" i="2"/>
  <c r="I30044" i="2"/>
  <c r="I30045" i="2"/>
  <c r="I30046" i="2"/>
  <c r="I30047" i="2"/>
  <c r="I30048" i="2"/>
  <c r="I30049" i="2"/>
  <c r="I30050" i="2"/>
  <c r="I30051" i="2"/>
  <c r="I30052" i="2"/>
  <c r="I30053" i="2"/>
  <c r="I30054" i="2"/>
  <c r="I30055" i="2"/>
  <c r="I30056" i="2"/>
  <c r="I30057" i="2"/>
  <c r="I30058" i="2"/>
  <c r="I30059" i="2"/>
  <c r="I30060" i="2"/>
  <c r="I30061" i="2"/>
  <c r="I30062" i="2"/>
  <c r="I30063" i="2"/>
  <c r="I30064" i="2"/>
  <c r="I30065" i="2"/>
  <c r="I30066" i="2"/>
  <c r="I30067" i="2"/>
  <c r="I30068" i="2"/>
  <c r="I30069" i="2"/>
  <c r="I30070" i="2"/>
  <c r="I30071" i="2"/>
  <c r="I30072" i="2"/>
  <c r="I30073" i="2"/>
  <c r="I30074" i="2"/>
  <c r="I30075" i="2"/>
  <c r="I30076" i="2"/>
  <c r="I30077" i="2"/>
  <c r="I30078" i="2"/>
  <c r="I30079" i="2"/>
  <c r="I30080" i="2"/>
  <c r="I30081" i="2"/>
  <c r="I30082" i="2"/>
  <c r="I30083" i="2"/>
  <c r="I30084" i="2"/>
  <c r="I30085" i="2"/>
  <c r="I30086" i="2"/>
  <c r="I30087" i="2"/>
  <c r="I30088" i="2"/>
  <c r="I30089" i="2"/>
  <c r="I30090" i="2"/>
  <c r="I30091" i="2"/>
  <c r="I30092" i="2"/>
  <c r="I30093" i="2"/>
  <c r="I30094" i="2"/>
  <c r="I30095" i="2"/>
  <c r="I30096" i="2"/>
  <c r="I30097" i="2"/>
  <c r="I30098" i="2"/>
  <c r="I30099" i="2"/>
  <c r="I30100" i="2"/>
  <c r="I30101" i="2"/>
  <c r="I30102" i="2"/>
  <c r="I30103" i="2"/>
  <c r="I30104" i="2"/>
  <c r="I30105" i="2"/>
  <c r="I30106" i="2"/>
  <c r="I30107" i="2"/>
  <c r="I30108" i="2"/>
  <c r="I30109" i="2"/>
  <c r="I30110" i="2"/>
  <c r="I30111" i="2"/>
  <c r="I30112" i="2"/>
  <c r="I30113" i="2"/>
  <c r="I30114" i="2"/>
  <c r="I30115" i="2"/>
  <c r="I30116" i="2"/>
  <c r="I30117" i="2"/>
  <c r="I30118" i="2"/>
  <c r="I30119" i="2"/>
  <c r="I30120" i="2"/>
  <c r="I30121" i="2"/>
  <c r="I30122" i="2"/>
  <c r="I30123" i="2"/>
  <c r="I30124" i="2"/>
  <c r="I30125" i="2"/>
  <c r="I30126" i="2"/>
  <c r="I30127" i="2"/>
  <c r="I30128" i="2"/>
  <c r="I30129" i="2"/>
  <c r="I30130" i="2"/>
  <c r="I30131" i="2"/>
  <c r="I30132" i="2"/>
  <c r="I30133" i="2"/>
  <c r="I30134" i="2"/>
  <c r="I30135" i="2"/>
  <c r="I30136" i="2"/>
  <c r="I30137" i="2"/>
  <c r="I30138" i="2"/>
  <c r="I30139" i="2"/>
  <c r="I30140" i="2"/>
  <c r="I30141" i="2"/>
  <c r="I30142" i="2"/>
  <c r="I30143" i="2"/>
  <c r="I30144" i="2"/>
  <c r="I30145" i="2"/>
  <c r="I30146" i="2"/>
  <c r="I30147" i="2"/>
  <c r="I30148" i="2"/>
  <c r="I30149" i="2"/>
  <c r="I30150" i="2"/>
  <c r="I30151" i="2"/>
  <c r="I30152" i="2"/>
  <c r="I30153" i="2"/>
  <c r="I30154" i="2"/>
  <c r="I30155" i="2"/>
  <c r="I30156" i="2"/>
  <c r="I30157" i="2"/>
  <c r="I30158" i="2"/>
  <c r="I30159" i="2"/>
  <c r="I30160" i="2"/>
  <c r="I30161" i="2"/>
  <c r="I30162" i="2"/>
  <c r="I30163" i="2"/>
  <c r="I30164" i="2"/>
  <c r="I30165" i="2"/>
  <c r="I30166" i="2"/>
  <c r="I30167" i="2"/>
  <c r="I30168" i="2"/>
  <c r="I30169" i="2"/>
  <c r="I30170" i="2"/>
  <c r="I30171" i="2"/>
  <c r="I30172" i="2"/>
  <c r="I30173" i="2"/>
  <c r="I30174" i="2"/>
  <c r="I30175" i="2"/>
  <c r="I30176" i="2"/>
  <c r="I30177" i="2"/>
  <c r="I30178" i="2"/>
  <c r="I30179" i="2"/>
  <c r="I30180" i="2"/>
  <c r="I30181" i="2"/>
  <c r="I30182" i="2"/>
  <c r="I30183" i="2"/>
  <c r="I30184" i="2"/>
  <c r="I30185" i="2"/>
  <c r="I30186" i="2"/>
  <c r="I30187" i="2"/>
  <c r="I30188" i="2"/>
  <c r="I30189" i="2"/>
  <c r="I30190" i="2"/>
  <c r="I30191" i="2"/>
  <c r="I30192" i="2"/>
  <c r="I30193" i="2"/>
  <c r="I30194" i="2"/>
  <c r="I30195" i="2"/>
  <c r="I30196" i="2"/>
  <c r="I30197" i="2"/>
  <c r="I30198" i="2"/>
  <c r="I30199" i="2"/>
  <c r="I30200" i="2"/>
  <c r="I30201" i="2"/>
  <c r="I30202" i="2"/>
  <c r="I30203" i="2"/>
  <c r="I30204" i="2"/>
  <c r="I30205" i="2"/>
  <c r="I30206" i="2"/>
  <c r="I30207" i="2"/>
  <c r="I30208" i="2"/>
  <c r="I30209" i="2"/>
  <c r="I30210" i="2"/>
  <c r="I30211" i="2"/>
  <c r="I30212" i="2"/>
  <c r="I30213" i="2"/>
  <c r="I30214" i="2"/>
  <c r="I30215" i="2"/>
  <c r="I30216" i="2"/>
  <c r="I30217" i="2"/>
  <c r="I30218" i="2"/>
  <c r="I30219" i="2"/>
  <c r="I30220" i="2"/>
  <c r="I30221" i="2"/>
  <c r="I30222" i="2"/>
  <c r="I30223" i="2"/>
  <c r="I30224" i="2"/>
  <c r="I30225" i="2"/>
  <c r="I30226" i="2"/>
  <c r="I30227" i="2"/>
  <c r="I30228" i="2"/>
  <c r="I30229" i="2"/>
  <c r="I30230" i="2"/>
  <c r="I30231" i="2"/>
  <c r="I30232" i="2"/>
  <c r="I30233" i="2"/>
  <c r="I30234" i="2"/>
  <c r="I30235" i="2"/>
  <c r="I30236" i="2"/>
  <c r="I30237" i="2"/>
  <c r="I30238" i="2"/>
  <c r="I30239" i="2"/>
  <c r="I30240" i="2"/>
  <c r="I30241" i="2"/>
  <c r="I30242" i="2"/>
  <c r="I30243" i="2"/>
  <c r="I30244" i="2"/>
  <c r="I30245" i="2"/>
  <c r="I30246" i="2"/>
  <c r="I30247" i="2"/>
  <c r="I30248" i="2"/>
  <c r="I30249" i="2"/>
  <c r="I30250" i="2"/>
  <c r="I30251" i="2"/>
  <c r="I30252" i="2"/>
  <c r="I30253" i="2"/>
  <c r="I30254" i="2"/>
  <c r="I30255" i="2"/>
  <c r="I30256" i="2"/>
  <c r="I30257" i="2"/>
  <c r="I30258" i="2"/>
  <c r="I30259" i="2"/>
  <c r="I30260" i="2"/>
  <c r="I30261" i="2"/>
  <c r="I30262" i="2"/>
  <c r="I30263" i="2"/>
  <c r="I30264" i="2"/>
  <c r="I30265" i="2"/>
  <c r="I30266" i="2"/>
  <c r="I30267" i="2"/>
  <c r="I30268" i="2"/>
  <c r="I30269" i="2"/>
  <c r="I30270" i="2"/>
  <c r="I30271" i="2"/>
  <c r="I30272" i="2"/>
  <c r="I30273" i="2"/>
  <c r="I30274" i="2"/>
  <c r="I30275" i="2"/>
  <c r="I30276" i="2"/>
  <c r="I30277" i="2"/>
  <c r="I30278" i="2"/>
  <c r="I30279" i="2"/>
  <c r="I30280" i="2"/>
  <c r="I30281" i="2"/>
  <c r="I30282" i="2"/>
  <c r="I30283" i="2"/>
  <c r="I30284" i="2"/>
  <c r="I30285" i="2"/>
  <c r="I30286" i="2"/>
  <c r="I30287" i="2"/>
  <c r="I30288" i="2"/>
  <c r="I30289" i="2"/>
  <c r="I30290" i="2"/>
  <c r="I30291" i="2"/>
  <c r="I30292" i="2"/>
  <c r="I30293" i="2"/>
  <c r="I30294" i="2"/>
  <c r="I30295" i="2"/>
  <c r="I30296" i="2"/>
  <c r="I30297" i="2"/>
  <c r="I30298" i="2"/>
  <c r="I30299" i="2"/>
  <c r="I30300" i="2"/>
  <c r="I30301" i="2"/>
  <c r="I30302" i="2"/>
  <c r="I30303" i="2"/>
  <c r="I30304" i="2"/>
  <c r="I30305" i="2"/>
  <c r="I30306" i="2"/>
  <c r="I30307" i="2"/>
  <c r="I30308" i="2"/>
  <c r="I30309" i="2"/>
  <c r="I30310" i="2"/>
  <c r="I30311" i="2"/>
  <c r="I30312" i="2"/>
  <c r="I30313" i="2"/>
  <c r="I30314" i="2"/>
  <c r="I30315" i="2"/>
  <c r="I30316" i="2"/>
  <c r="I30317" i="2"/>
  <c r="I30318" i="2"/>
  <c r="I30319" i="2"/>
  <c r="I30320" i="2"/>
  <c r="I30321" i="2"/>
  <c r="I30322" i="2"/>
  <c r="I30323" i="2"/>
  <c r="I30324" i="2"/>
  <c r="I30325" i="2"/>
  <c r="I30326" i="2"/>
  <c r="I30327" i="2"/>
  <c r="I30328" i="2"/>
  <c r="I30329" i="2"/>
  <c r="I30330" i="2"/>
  <c r="I30331" i="2"/>
  <c r="I30332" i="2"/>
  <c r="I30333" i="2"/>
  <c r="I30334" i="2"/>
  <c r="I30335" i="2"/>
  <c r="I30336" i="2"/>
  <c r="I30337" i="2"/>
  <c r="I30338" i="2"/>
  <c r="I30339" i="2"/>
  <c r="I30340" i="2"/>
  <c r="I30341" i="2"/>
  <c r="I30342" i="2"/>
  <c r="I30343" i="2"/>
  <c r="I30344" i="2"/>
  <c r="I30345" i="2"/>
  <c r="I30346" i="2"/>
  <c r="I30347" i="2"/>
  <c r="I30348" i="2"/>
  <c r="I30349" i="2"/>
  <c r="I30350" i="2"/>
  <c r="I30351" i="2"/>
  <c r="I30352" i="2"/>
  <c r="I30353" i="2"/>
  <c r="I30354" i="2"/>
  <c r="I30355" i="2"/>
  <c r="I30356" i="2"/>
  <c r="I30357" i="2"/>
  <c r="I30358" i="2"/>
  <c r="I30359" i="2"/>
  <c r="I30360" i="2"/>
  <c r="I30361" i="2"/>
  <c r="I30362" i="2"/>
  <c r="I30363" i="2"/>
  <c r="I30364" i="2"/>
  <c r="I30365" i="2"/>
  <c r="I30366" i="2"/>
  <c r="I30367" i="2"/>
  <c r="I30368" i="2"/>
  <c r="I30369" i="2"/>
  <c r="I30370" i="2"/>
  <c r="I30371" i="2"/>
  <c r="I30372" i="2"/>
  <c r="I30373" i="2"/>
  <c r="I30374" i="2"/>
  <c r="I30375" i="2"/>
  <c r="I30376" i="2"/>
  <c r="I30377" i="2"/>
  <c r="I30378" i="2"/>
  <c r="I30379" i="2"/>
  <c r="I30380" i="2"/>
  <c r="I30381" i="2"/>
  <c r="I30382" i="2"/>
  <c r="I30383" i="2"/>
  <c r="I30384" i="2"/>
  <c r="I30385" i="2"/>
  <c r="I30386" i="2"/>
  <c r="I30387" i="2"/>
  <c r="I30388" i="2"/>
  <c r="I30389" i="2"/>
  <c r="I30390" i="2"/>
  <c r="I30391" i="2"/>
  <c r="I30392" i="2"/>
  <c r="I30393" i="2"/>
  <c r="I30394" i="2"/>
  <c r="I30395" i="2"/>
  <c r="I30396" i="2"/>
  <c r="I30397" i="2"/>
  <c r="I30398" i="2"/>
  <c r="I30399" i="2"/>
  <c r="I30400" i="2"/>
  <c r="I30401" i="2"/>
  <c r="I30402" i="2"/>
  <c r="I30403" i="2"/>
  <c r="I30404" i="2"/>
  <c r="I30405" i="2"/>
  <c r="I30406" i="2"/>
  <c r="I30407" i="2"/>
  <c r="I30408" i="2"/>
  <c r="I30409" i="2"/>
  <c r="I30410" i="2"/>
  <c r="I30411" i="2"/>
  <c r="I30412" i="2"/>
  <c r="I30413" i="2"/>
  <c r="I30414" i="2"/>
  <c r="I30415" i="2"/>
  <c r="I30416" i="2"/>
  <c r="I30417" i="2"/>
  <c r="I30418" i="2"/>
  <c r="I30419" i="2"/>
  <c r="I30420" i="2"/>
  <c r="I30421" i="2"/>
  <c r="I30422" i="2"/>
  <c r="I30423" i="2"/>
  <c r="I30424" i="2"/>
  <c r="I30425" i="2"/>
  <c r="I30426" i="2"/>
  <c r="I30427" i="2"/>
  <c r="I30428" i="2"/>
  <c r="I30429" i="2"/>
  <c r="I30430" i="2"/>
  <c r="I30431" i="2"/>
  <c r="I30432" i="2"/>
  <c r="I30433" i="2"/>
  <c r="I30434" i="2"/>
  <c r="I30435" i="2"/>
  <c r="I30436" i="2"/>
  <c r="I30437" i="2"/>
  <c r="I30438" i="2"/>
  <c r="I30439" i="2"/>
  <c r="I30440" i="2"/>
  <c r="I30441" i="2"/>
  <c r="I30442" i="2"/>
  <c r="I30443" i="2"/>
  <c r="I30444" i="2"/>
  <c r="I30445" i="2"/>
  <c r="I30446" i="2"/>
  <c r="I30447" i="2"/>
  <c r="I30448" i="2"/>
  <c r="I30449" i="2"/>
  <c r="I30450" i="2"/>
  <c r="I30451" i="2"/>
  <c r="I30452" i="2"/>
  <c r="I30453" i="2"/>
  <c r="I30454" i="2"/>
  <c r="I30455" i="2"/>
  <c r="I30456" i="2"/>
  <c r="I30457" i="2"/>
  <c r="I30458" i="2"/>
  <c r="I30459" i="2"/>
  <c r="I30460" i="2"/>
  <c r="I30461" i="2"/>
  <c r="I30462" i="2"/>
  <c r="I30463" i="2"/>
  <c r="I30464" i="2"/>
  <c r="I30465" i="2"/>
  <c r="I30466" i="2"/>
  <c r="I30467" i="2"/>
  <c r="I30468" i="2"/>
  <c r="I30469" i="2"/>
  <c r="I30470" i="2"/>
  <c r="I30471" i="2"/>
  <c r="I30472" i="2"/>
  <c r="I30473" i="2"/>
  <c r="I30474" i="2"/>
  <c r="I30475" i="2"/>
  <c r="I30476" i="2"/>
  <c r="I30477" i="2"/>
  <c r="I30478" i="2"/>
  <c r="I30479" i="2"/>
  <c r="I30480" i="2"/>
  <c r="I30481" i="2"/>
  <c r="I30482" i="2"/>
  <c r="I30483" i="2"/>
  <c r="I30484" i="2"/>
  <c r="I30485" i="2"/>
  <c r="I30486" i="2"/>
  <c r="I30487" i="2"/>
  <c r="I30488" i="2"/>
  <c r="I30489" i="2"/>
  <c r="I30490" i="2"/>
  <c r="I30491" i="2"/>
  <c r="I30492" i="2"/>
  <c r="I30493" i="2"/>
  <c r="I30494" i="2"/>
  <c r="I30495" i="2"/>
  <c r="I30496" i="2"/>
  <c r="I30497" i="2"/>
  <c r="I30498" i="2"/>
  <c r="I30499" i="2"/>
  <c r="I30500" i="2"/>
  <c r="I30501" i="2"/>
  <c r="I30502" i="2"/>
  <c r="I30503" i="2"/>
  <c r="I30504" i="2"/>
  <c r="I30505" i="2"/>
  <c r="I30506" i="2"/>
  <c r="I30507" i="2"/>
  <c r="I30508" i="2"/>
  <c r="I30509" i="2"/>
  <c r="I30510" i="2"/>
  <c r="I30511" i="2"/>
  <c r="I30512" i="2"/>
  <c r="I30513" i="2"/>
  <c r="I30514" i="2"/>
  <c r="I30515" i="2"/>
  <c r="I30516" i="2"/>
  <c r="I30517" i="2"/>
  <c r="I30518" i="2"/>
  <c r="I30519" i="2"/>
  <c r="I30520" i="2"/>
  <c r="I30521" i="2"/>
  <c r="I30522" i="2"/>
  <c r="I30523" i="2"/>
  <c r="I30524" i="2"/>
  <c r="I30525" i="2"/>
  <c r="I30526" i="2"/>
  <c r="I30527" i="2"/>
  <c r="I30528" i="2"/>
  <c r="I30529" i="2"/>
  <c r="I30530" i="2"/>
  <c r="I30531" i="2"/>
  <c r="I30532" i="2"/>
  <c r="I30533" i="2"/>
  <c r="I30534" i="2"/>
  <c r="I30535" i="2"/>
  <c r="I30536" i="2"/>
  <c r="I30537" i="2"/>
  <c r="I30538" i="2"/>
  <c r="I30539" i="2"/>
  <c r="I30540" i="2"/>
  <c r="I30541" i="2"/>
  <c r="I30542" i="2"/>
  <c r="I30543" i="2"/>
  <c r="I30544" i="2"/>
  <c r="I30545" i="2"/>
  <c r="I30546" i="2"/>
  <c r="I30547" i="2"/>
  <c r="I30548" i="2"/>
  <c r="I30549" i="2"/>
  <c r="I30550" i="2"/>
  <c r="I30551" i="2"/>
  <c r="I30552" i="2"/>
  <c r="I30553" i="2"/>
  <c r="I30554" i="2"/>
  <c r="I30555" i="2"/>
  <c r="I30556" i="2"/>
  <c r="I30557" i="2"/>
  <c r="I30558" i="2"/>
  <c r="I30559" i="2"/>
  <c r="I30560" i="2"/>
  <c r="I30561" i="2"/>
  <c r="I30562" i="2"/>
  <c r="I30563" i="2"/>
  <c r="I30564" i="2"/>
  <c r="I30565" i="2"/>
  <c r="I30566" i="2"/>
  <c r="I30567" i="2"/>
  <c r="I30568" i="2"/>
  <c r="I30569" i="2"/>
  <c r="I30570" i="2"/>
  <c r="I30571" i="2"/>
  <c r="I30572" i="2"/>
  <c r="I30573" i="2"/>
  <c r="I30574" i="2"/>
  <c r="I30575" i="2"/>
  <c r="I30576" i="2"/>
  <c r="I30577" i="2"/>
  <c r="I30578" i="2"/>
  <c r="I30579" i="2"/>
  <c r="I30580" i="2"/>
  <c r="I30581" i="2"/>
  <c r="I30582" i="2"/>
  <c r="I30583" i="2"/>
  <c r="I30584" i="2"/>
  <c r="I30585" i="2"/>
  <c r="I30586" i="2"/>
  <c r="I30587" i="2"/>
  <c r="I30588" i="2"/>
  <c r="I30589" i="2"/>
  <c r="I30590" i="2"/>
  <c r="I30591" i="2"/>
  <c r="I30592" i="2"/>
  <c r="I30593" i="2"/>
  <c r="I30594" i="2"/>
  <c r="I30595" i="2"/>
  <c r="I30596" i="2"/>
  <c r="I30597" i="2"/>
  <c r="I30598" i="2"/>
  <c r="I30599" i="2"/>
  <c r="I30600" i="2"/>
  <c r="I30601" i="2"/>
  <c r="I30602" i="2"/>
  <c r="I30603" i="2"/>
  <c r="I30604" i="2"/>
  <c r="I30605" i="2"/>
  <c r="I30606" i="2"/>
  <c r="I30607" i="2"/>
  <c r="I30608" i="2"/>
  <c r="I30609" i="2"/>
  <c r="I30610" i="2"/>
  <c r="I30611" i="2"/>
  <c r="I30612" i="2"/>
  <c r="I30613" i="2"/>
  <c r="I30614" i="2"/>
  <c r="I30615" i="2"/>
  <c r="I30616" i="2"/>
  <c r="I30617" i="2"/>
  <c r="I30618" i="2"/>
  <c r="I30619" i="2"/>
  <c r="I30620" i="2"/>
  <c r="I30621" i="2"/>
  <c r="I30622" i="2"/>
  <c r="I30623" i="2"/>
  <c r="I30624" i="2"/>
  <c r="I30625" i="2"/>
  <c r="I30626" i="2"/>
  <c r="I30627" i="2"/>
  <c r="I30628" i="2"/>
  <c r="I30629" i="2"/>
  <c r="I30630" i="2"/>
  <c r="I30631" i="2"/>
  <c r="I30632" i="2"/>
  <c r="I30633" i="2"/>
  <c r="I30634" i="2"/>
  <c r="I30635" i="2"/>
  <c r="I30636" i="2"/>
  <c r="I30637" i="2"/>
  <c r="I30638" i="2"/>
  <c r="I30639" i="2"/>
  <c r="I30640" i="2"/>
  <c r="I30641" i="2"/>
  <c r="I30642" i="2"/>
  <c r="I30643" i="2"/>
  <c r="I30644" i="2"/>
  <c r="I30645" i="2"/>
  <c r="I30646" i="2"/>
  <c r="I30647" i="2"/>
  <c r="I30648" i="2"/>
  <c r="I30649" i="2"/>
  <c r="I30650" i="2"/>
  <c r="I30651" i="2"/>
  <c r="I30652" i="2"/>
  <c r="I30653" i="2"/>
  <c r="I30654" i="2"/>
  <c r="I30655" i="2"/>
  <c r="I30656" i="2"/>
  <c r="I30657" i="2"/>
  <c r="I30658" i="2"/>
  <c r="I30659" i="2"/>
  <c r="I30660" i="2"/>
  <c r="I30661" i="2"/>
  <c r="I30662" i="2"/>
  <c r="I30663" i="2"/>
  <c r="I30664" i="2"/>
  <c r="I30665" i="2"/>
  <c r="I30666" i="2"/>
  <c r="I30667" i="2"/>
  <c r="I30668" i="2"/>
  <c r="I30669" i="2"/>
  <c r="I30670" i="2"/>
  <c r="I30671" i="2"/>
  <c r="I30672" i="2"/>
  <c r="I30673" i="2"/>
  <c r="I30674" i="2"/>
  <c r="I30675" i="2"/>
  <c r="I30676" i="2"/>
  <c r="I30677" i="2"/>
  <c r="I30678" i="2"/>
  <c r="I30679" i="2"/>
  <c r="I30680" i="2"/>
  <c r="I30681" i="2"/>
  <c r="I30682" i="2"/>
  <c r="I30683" i="2"/>
  <c r="I30684" i="2"/>
  <c r="I30685" i="2"/>
  <c r="I30686" i="2"/>
  <c r="I30687" i="2"/>
  <c r="I30688" i="2"/>
  <c r="I30689" i="2"/>
  <c r="I30690" i="2"/>
  <c r="I30691" i="2"/>
  <c r="I30692" i="2"/>
  <c r="I30693" i="2"/>
  <c r="I30694" i="2"/>
  <c r="I30695" i="2"/>
  <c r="I30696" i="2"/>
  <c r="I30697" i="2"/>
  <c r="I30698" i="2"/>
  <c r="I30699" i="2"/>
  <c r="I30700" i="2"/>
  <c r="I30701" i="2"/>
  <c r="I30702" i="2"/>
  <c r="I30703" i="2"/>
  <c r="I30704" i="2"/>
  <c r="I30705" i="2"/>
  <c r="I30706" i="2"/>
  <c r="I30707" i="2"/>
  <c r="I30708" i="2"/>
  <c r="I30709" i="2"/>
  <c r="I30710" i="2"/>
  <c r="I30711" i="2"/>
  <c r="I30712" i="2"/>
  <c r="I30713" i="2"/>
  <c r="I30714" i="2"/>
  <c r="I30715" i="2"/>
  <c r="I30716" i="2"/>
  <c r="I30717" i="2"/>
  <c r="I30718" i="2"/>
  <c r="I30719" i="2"/>
  <c r="I30720" i="2"/>
  <c r="I30721" i="2"/>
  <c r="I30722" i="2"/>
  <c r="I30723" i="2"/>
  <c r="I30724" i="2"/>
  <c r="I30725" i="2"/>
  <c r="I30726" i="2"/>
  <c r="I30727" i="2"/>
  <c r="I30728" i="2"/>
  <c r="I30729" i="2"/>
  <c r="I30730" i="2"/>
  <c r="I30731" i="2"/>
  <c r="I30732" i="2"/>
  <c r="I30733" i="2"/>
  <c r="I30734" i="2"/>
  <c r="I30735" i="2"/>
  <c r="I30736" i="2"/>
  <c r="I30737" i="2"/>
  <c r="I30738" i="2"/>
  <c r="I30739" i="2"/>
  <c r="I30740" i="2"/>
  <c r="I30741" i="2"/>
  <c r="I30742" i="2"/>
  <c r="I30743" i="2"/>
  <c r="I30744" i="2"/>
  <c r="I30745" i="2"/>
  <c r="I30746" i="2"/>
  <c r="I30747" i="2"/>
  <c r="I30748" i="2"/>
  <c r="I30749" i="2"/>
  <c r="I30750" i="2"/>
  <c r="I30751" i="2"/>
  <c r="I30752" i="2"/>
  <c r="I30753" i="2"/>
  <c r="I30754" i="2"/>
  <c r="I30755" i="2"/>
  <c r="I30756" i="2"/>
  <c r="I30757" i="2"/>
  <c r="I30758" i="2"/>
  <c r="I30759" i="2"/>
  <c r="I30760" i="2"/>
  <c r="I30761" i="2"/>
  <c r="I30762" i="2"/>
  <c r="I30763" i="2"/>
  <c r="I30764" i="2"/>
  <c r="I30765" i="2"/>
  <c r="I30766" i="2"/>
  <c r="I30767" i="2"/>
  <c r="I30768" i="2"/>
  <c r="I30769" i="2"/>
  <c r="I30770" i="2"/>
  <c r="I30771" i="2"/>
  <c r="I30772" i="2"/>
  <c r="I30773" i="2"/>
  <c r="I30774" i="2"/>
  <c r="I30775" i="2"/>
  <c r="I30776" i="2"/>
  <c r="I30777" i="2"/>
  <c r="I30778" i="2"/>
  <c r="I30779" i="2"/>
  <c r="I30780" i="2"/>
  <c r="I30781" i="2"/>
  <c r="I30782" i="2"/>
  <c r="I30783" i="2"/>
  <c r="I30784" i="2"/>
  <c r="I30785" i="2"/>
  <c r="I30786" i="2"/>
  <c r="I30787" i="2"/>
  <c r="I30788" i="2"/>
  <c r="I30789" i="2"/>
  <c r="I30790" i="2"/>
  <c r="I30791" i="2"/>
  <c r="I30792" i="2"/>
  <c r="I30793" i="2"/>
  <c r="I30794" i="2"/>
  <c r="I30795" i="2"/>
  <c r="I30796" i="2"/>
  <c r="I30797" i="2"/>
  <c r="I30798" i="2"/>
  <c r="I30799" i="2"/>
  <c r="I30800" i="2"/>
  <c r="I30801" i="2"/>
  <c r="I30802" i="2"/>
  <c r="I30803" i="2"/>
  <c r="I30804" i="2"/>
  <c r="I30805" i="2"/>
  <c r="I30806" i="2"/>
  <c r="I30807" i="2"/>
  <c r="I30808" i="2"/>
  <c r="I30809" i="2"/>
  <c r="I30810" i="2"/>
  <c r="I30811" i="2"/>
  <c r="I30812" i="2"/>
  <c r="I30813" i="2"/>
  <c r="I30814" i="2"/>
  <c r="I30815" i="2"/>
  <c r="I30816" i="2"/>
  <c r="I30817" i="2"/>
  <c r="I30818" i="2"/>
  <c r="I30819" i="2"/>
  <c r="I30820" i="2"/>
  <c r="I30821" i="2"/>
  <c r="I30822" i="2"/>
  <c r="I30823" i="2"/>
  <c r="I30824" i="2"/>
  <c r="I30825" i="2"/>
  <c r="I30826" i="2"/>
  <c r="I30827" i="2"/>
  <c r="I30828" i="2"/>
  <c r="I30829" i="2"/>
  <c r="I30830" i="2"/>
  <c r="I30831" i="2"/>
  <c r="I30832" i="2"/>
  <c r="I30833" i="2"/>
  <c r="I30834" i="2"/>
  <c r="I30835" i="2"/>
  <c r="I30836" i="2"/>
  <c r="I30837" i="2"/>
  <c r="I30838" i="2"/>
  <c r="I30839" i="2"/>
  <c r="I30840" i="2"/>
  <c r="I30841" i="2"/>
  <c r="I30842" i="2"/>
  <c r="I30843" i="2"/>
  <c r="I30844" i="2"/>
  <c r="I30845" i="2"/>
  <c r="I30846" i="2"/>
  <c r="I30847" i="2"/>
  <c r="I30848" i="2"/>
  <c r="I30849" i="2"/>
  <c r="I30850" i="2"/>
  <c r="I30851" i="2"/>
  <c r="I30852" i="2"/>
  <c r="I30853" i="2"/>
  <c r="I30854" i="2"/>
  <c r="I30855" i="2"/>
  <c r="I30856" i="2"/>
  <c r="I30857" i="2"/>
  <c r="I30858" i="2"/>
  <c r="I30859" i="2"/>
  <c r="I30860" i="2"/>
  <c r="I30861" i="2"/>
  <c r="I30862" i="2"/>
  <c r="I30863" i="2"/>
  <c r="I30864" i="2"/>
  <c r="I30865" i="2"/>
  <c r="I30866" i="2"/>
  <c r="I30867" i="2"/>
  <c r="I30868" i="2"/>
  <c r="I30869" i="2"/>
  <c r="I30870" i="2"/>
  <c r="I30871" i="2"/>
  <c r="I30872" i="2"/>
  <c r="I30873" i="2"/>
  <c r="I30874" i="2"/>
  <c r="I30875" i="2"/>
  <c r="I30876" i="2"/>
  <c r="I30877" i="2"/>
  <c r="I30878" i="2"/>
  <c r="I30879" i="2"/>
  <c r="I30880" i="2"/>
  <c r="I30881" i="2"/>
  <c r="I30882" i="2"/>
  <c r="I30883" i="2"/>
  <c r="I30884" i="2"/>
  <c r="I30885" i="2"/>
  <c r="I30886" i="2"/>
  <c r="I30887" i="2"/>
  <c r="I30888" i="2"/>
  <c r="I30889" i="2"/>
  <c r="I30890" i="2"/>
  <c r="I30891" i="2"/>
  <c r="I30892" i="2"/>
  <c r="I30893" i="2"/>
  <c r="I30894" i="2"/>
  <c r="I30895" i="2"/>
  <c r="I30896" i="2"/>
  <c r="I30897" i="2"/>
  <c r="I30898" i="2"/>
  <c r="I30899" i="2"/>
  <c r="I30900" i="2"/>
  <c r="I30901" i="2"/>
  <c r="I30902" i="2"/>
  <c r="I30903" i="2"/>
  <c r="I30904" i="2"/>
  <c r="I30905" i="2"/>
  <c r="I30906" i="2"/>
  <c r="I30907" i="2"/>
  <c r="I30908" i="2"/>
  <c r="I30909" i="2"/>
  <c r="I30910" i="2"/>
  <c r="I30911" i="2"/>
  <c r="I30912" i="2"/>
  <c r="I30913" i="2"/>
  <c r="I30914" i="2"/>
  <c r="I30915" i="2"/>
  <c r="I30916" i="2"/>
  <c r="I30917" i="2"/>
  <c r="I30918" i="2"/>
  <c r="I30919" i="2"/>
  <c r="I30920" i="2"/>
  <c r="I30921" i="2"/>
  <c r="I30922" i="2"/>
  <c r="I30923" i="2"/>
  <c r="I30924" i="2"/>
  <c r="I30925" i="2"/>
  <c r="I30926" i="2"/>
  <c r="I30927" i="2"/>
  <c r="I30928" i="2"/>
  <c r="I30929" i="2"/>
  <c r="I30930" i="2"/>
  <c r="I30931" i="2"/>
  <c r="I30932" i="2"/>
  <c r="I30933" i="2"/>
  <c r="I30934" i="2"/>
  <c r="I30935" i="2"/>
  <c r="I30936" i="2"/>
  <c r="I30937" i="2"/>
  <c r="I30938" i="2"/>
  <c r="I30939" i="2"/>
  <c r="I30940" i="2"/>
  <c r="I30941" i="2"/>
  <c r="I30942" i="2"/>
  <c r="I30943" i="2"/>
  <c r="I30944" i="2"/>
  <c r="I30945" i="2"/>
  <c r="I30946" i="2"/>
  <c r="I30947" i="2"/>
  <c r="I30948" i="2"/>
  <c r="I30949" i="2"/>
  <c r="I30950" i="2"/>
  <c r="I30951" i="2"/>
  <c r="I30952" i="2"/>
  <c r="I30953" i="2"/>
  <c r="I30954" i="2"/>
  <c r="I30955" i="2"/>
  <c r="I30956" i="2"/>
  <c r="I30957" i="2"/>
  <c r="I30958" i="2"/>
  <c r="I30959" i="2"/>
  <c r="I30960" i="2"/>
  <c r="I30961" i="2"/>
  <c r="I30962" i="2"/>
  <c r="I30963" i="2"/>
  <c r="I30964" i="2"/>
  <c r="I30965" i="2"/>
  <c r="I30966" i="2"/>
  <c r="I30967" i="2"/>
  <c r="I30968" i="2"/>
  <c r="I30969" i="2"/>
  <c r="I30970" i="2"/>
  <c r="I30971" i="2"/>
  <c r="I30972" i="2"/>
  <c r="I30973" i="2"/>
  <c r="I30974" i="2"/>
  <c r="I30975" i="2"/>
  <c r="I30976" i="2"/>
  <c r="I30977" i="2"/>
  <c r="I30978" i="2"/>
  <c r="I30979" i="2"/>
  <c r="I30980" i="2"/>
  <c r="I30981" i="2"/>
  <c r="I30982" i="2"/>
  <c r="I30983" i="2"/>
  <c r="I30984" i="2"/>
  <c r="I30985" i="2"/>
  <c r="I30986" i="2"/>
  <c r="I30987" i="2"/>
  <c r="I30988" i="2"/>
  <c r="I30989" i="2"/>
  <c r="I30990" i="2"/>
  <c r="I30991" i="2"/>
  <c r="I30992" i="2"/>
  <c r="I30993" i="2"/>
  <c r="I30994" i="2"/>
  <c r="I30995" i="2"/>
  <c r="I30996" i="2"/>
  <c r="I30997" i="2"/>
  <c r="I30998" i="2"/>
  <c r="I30999" i="2"/>
  <c r="I31000" i="2"/>
  <c r="I31001" i="2"/>
  <c r="I31002" i="2"/>
  <c r="I31003" i="2"/>
  <c r="I31004" i="2"/>
  <c r="I31005" i="2"/>
  <c r="I31006" i="2"/>
  <c r="I31007" i="2"/>
  <c r="I31008" i="2"/>
  <c r="I31009" i="2"/>
  <c r="I31010" i="2"/>
  <c r="I31011" i="2"/>
  <c r="I31012" i="2"/>
  <c r="I31013" i="2"/>
  <c r="I31014" i="2"/>
  <c r="I31015" i="2"/>
  <c r="I31016" i="2"/>
  <c r="I31017" i="2"/>
  <c r="I31018" i="2"/>
  <c r="I31019" i="2"/>
  <c r="I31020" i="2"/>
  <c r="I31021" i="2"/>
  <c r="I31022" i="2"/>
  <c r="I31023" i="2"/>
  <c r="I31024" i="2"/>
  <c r="I31025" i="2"/>
  <c r="I31026" i="2"/>
  <c r="I31027" i="2"/>
  <c r="I31028" i="2"/>
  <c r="I31029" i="2"/>
  <c r="I31030" i="2"/>
  <c r="I31031" i="2"/>
  <c r="I31032" i="2"/>
  <c r="I31033" i="2"/>
  <c r="I31034" i="2"/>
  <c r="I31035" i="2"/>
  <c r="I31036" i="2"/>
  <c r="I31037" i="2"/>
  <c r="I31038" i="2"/>
  <c r="I31039" i="2"/>
  <c r="I31040" i="2"/>
  <c r="I31041" i="2"/>
  <c r="I31042" i="2"/>
  <c r="I31043" i="2"/>
  <c r="I31044" i="2"/>
  <c r="I31045" i="2"/>
  <c r="I31046" i="2"/>
  <c r="I31047" i="2"/>
  <c r="I31048" i="2"/>
  <c r="I31049" i="2"/>
  <c r="I31050" i="2"/>
  <c r="I31051" i="2"/>
  <c r="I31052" i="2"/>
  <c r="I31053" i="2"/>
  <c r="I31054" i="2"/>
  <c r="I31055" i="2"/>
  <c r="I31056" i="2"/>
  <c r="I31057" i="2"/>
  <c r="I31058" i="2"/>
  <c r="I31059" i="2"/>
  <c r="I31060" i="2"/>
  <c r="I31061" i="2"/>
  <c r="I31062" i="2"/>
  <c r="I31063" i="2"/>
  <c r="I31064" i="2"/>
  <c r="I31065" i="2"/>
  <c r="I31066" i="2"/>
  <c r="I31067" i="2"/>
  <c r="I31068" i="2"/>
  <c r="I31069" i="2"/>
  <c r="I31070" i="2"/>
  <c r="I31071" i="2"/>
  <c r="I31072" i="2"/>
  <c r="I31073" i="2"/>
  <c r="I31074" i="2"/>
  <c r="I31075" i="2"/>
  <c r="I31076" i="2"/>
  <c r="I31077" i="2"/>
  <c r="I31078" i="2"/>
  <c r="I31079" i="2"/>
  <c r="I31080" i="2"/>
  <c r="I31081" i="2"/>
  <c r="I31082" i="2"/>
  <c r="I31083" i="2"/>
  <c r="I31084" i="2"/>
  <c r="I31085" i="2"/>
  <c r="I31086" i="2"/>
  <c r="I31087" i="2"/>
  <c r="I31088" i="2"/>
  <c r="I31089" i="2"/>
  <c r="I31090" i="2"/>
  <c r="I31091" i="2"/>
  <c r="I31092" i="2"/>
  <c r="I31093" i="2"/>
  <c r="I31094" i="2"/>
  <c r="I31095" i="2"/>
  <c r="I31096" i="2"/>
  <c r="I31097" i="2"/>
  <c r="I31098" i="2"/>
  <c r="I31099" i="2"/>
  <c r="I31100" i="2"/>
  <c r="I31101" i="2"/>
  <c r="I31102" i="2"/>
  <c r="I31103" i="2"/>
  <c r="I31104" i="2"/>
  <c r="I31105" i="2"/>
  <c r="I31106" i="2"/>
  <c r="I31107" i="2"/>
  <c r="I31108" i="2"/>
  <c r="I31109" i="2"/>
  <c r="I31110" i="2"/>
  <c r="I31111" i="2"/>
  <c r="I31112" i="2"/>
  <c r="I31113" i="2"/>
  <c r="I31114" i="2"/>
  <c r="I31115" i="2"/>
  <c r="I31116" i="2"/>
  <c r="I31117" i="2"/>
  <c r="I31118" i="2"/>
  <c r="I31119" i="2"/>
  <c r="I31120" i="2"/>
  <c r="I31121" i="2"/>
  <c r="I31122" i="2"/>
  <c r="I31123" i="2"/>
  <c r="I31124" i="2"/>
  <c r="I31125" i="2"/>
  <c r="I31126" i="2"/>
  <c r="I31127" i="2"/>
  <c r="I31128" i="2"/>
  <c r="I31129" i="2"/>
  <c r="I31130" i="2"/>
  <c r="I31131" i="2"/>
  <c r="I31132" i="2"/>
  <c r="I31133" i="2"/>
  <c r="I31134" i="2"/>
  <c r="I31135" i="2"/>
  <c r="I31136" i="2"/>
  <c r="I31137" i="2"/>
  <c r="I31138" i="2"/>
  <c r="I31139" i="2"/>
  <c r="I31140" i="2"/>
  <c r="I31141" i="2"/>
  <c r="I31142" i="2"/>
  <c r="I31143" i="2"/>
  <c r="I31144" i="2"/>
  <c r="I31145" i="2"/>
  <c r="I31146" i="2"/>
  <c r="I31147" i="2"/>
  <c r="I31148" i="2"/>
  <c r="I31149" i="2"/>
  <c r="I31150" i="2"/>
  <c r="I31151" i="2"/>
  <c r="I31152" i="2"/>
  <c r="I31153" i="2"/>
  <c r="I31154" i="2"/>
  <c r="I31155" i="2"/>
  <c r="I31156" i="2"/>
  <c r="I31157" i="2"/>
  <c r="I31158" i="2"/>
  <c r="I31159" i="2"/>
  <c r="I31160" i="2"/>
  <c r="I31161" i="2"/>
  <c r="I31162" i="2"/>
  <c r="I31163" i="2"/>
  <c r="I31164" i="2"/>
  <c r="I31165" i="2"/>
  <c r="I31166" i="2"/>
  <c r="I31167" i="2"/>
  <c r="I31168" i="2"/>
  <c r="I31169" i="2"/>
  <c r="I31170" i="2"/>
  <c r="I31171" i="2"/>
  <c r="I31172" i="2"/>
  <c r="I31173" i="2"/>
  <c r="I31174" i="2"/>
  <c r="I31175" i="2"/>
  <c r="I31176" i="2"/>
  <c r="I31177" i="2"/>
  <c r="I31178" i="2"/>
  <c r="I31179" i="2"/>
  <c r="I31180" i="2"/>
  <c r="I31181" i="2"/>
  <c r="I31182" i="2"/>
  <c r="I31183" i="2"/>
  <c r="I31184" i="2"/>
  <c r="I31185" i="2"/>
  <c r="I31186" i="2"/>
  <c r="I31187" i="2"/>
  <c r="I31188" i="2"/>
  <c r="I31189" i="2"/>
  <c r="I31190" i="2"/>
  <c r="I31191" i="2"/>
  <c r="I31192" i="2"/>
  <c r="I31193" i="2"/>
  <c r="I31194" i="2"/>
  <c r="I31195" i="2"/>
  <c r="I31196" i="2"/>
  <c r="I31197" i="2"/>
  <c r="I31198" i="2"/>
  <c r="I31199" i="2"/>
  <c r="I31200" i="2"/>
  <c r="I31201" i="2"/>
  <c r="I31202" i="2"/>
  <c r="I31203" i="2"/>
  <c r="I31204" i="2"/>
  <c r="I31205" i="2"/>
  <c r="I31206" i="2"/>
  <c r="I31207" i="2"/>
  <c r="I31208" i="2"/>
  <c r="I31209" i="2"/>
  <c r="I31210" i="2"/>
  <c r="I31211" i="2"/>
  <c r="I31212" i="2"/>
  <c r="I31213" i="2"/>
  <c r="I31214" i="2"/>
  <c r="I31215" i="2"/>
  <c r="I31216" i="2"/>
  <c r="I31217" i="2"/>
  <c r="I31218" i="2"/>
  <c r="I31219" i="2"/>
  <c r="I31220" i="2"/>
  <c r="I31221" i="2"/>
  <c r="I31222" i="2"/>
  <c r="I31223" i="2"/>
  <c r="I31224" i="2"/>
  <c r="I31225" i="2"/>
  <c r="I31226" i="2"/>
  <c r="I31227" i="2"/>
  <c r="I31228" i="2"/>
  <c r="I31229" i="2"/>
  <c r="I31230" i="2"/>
  <c r="I31231" i="2"/>
  <c r="I31232" i="2"/>
  <c r="I31233" i="2"/>
  <c r="I31234" i="2"/>
  <c r="I31235" i="2"/>
  <c r="I31236" i="2"/>
  <c r="I31237" i="2"/>
  <c r="I31238" i="2"/>
  <c r="I31239" i="2"/>
  <c r="I31240" i="2"/>
  <c r="I31241" i="2"/>
  <c r="I31242" i="2"/>
  <c r="I31243" i="2"/>
  <c r="I31244" i="2"/>
  <c r="I31245" i="2"/>
  <c r="I31246" i="2"/>
  <c r="I31247" i="2"/>
  <c r="I31248" i="2"/>
  <c r="I31249" i="2"/>
  <c r="I31250" i="2"/>
  <c r="I31251" i="2"/>
  <c r="I31252" i="2"/>
  <c r="I31253" i="2"/>
  <c r="I31254" i="2"/>
  <c r="I31255" i="2"/>
  <c r="I31256" i="2"/>
  <c r="I31257" i="2"/>
  <c r="I31258" i="2"/>
  <c r="I31259" i="2"/>
  <c r="I31260" i="2"/>
  <c r="I31261" i="2"/>
  <c r="I31262" i="2"/>
  <c r="I31263" i="2"/>
  <c r="I31264" i="2"/>
  <c r="I31265" i="2"/>
  <c r="I31266" i="2"/>
  <c r="I31267" i="2"/>
  <c r="I31268" i="2"/>
  <c r="I31269" i="2"/>
  <c r="I31270" i="2"/>
  <c r="I31271" i="2"/>
  <c r="I31272" i="2"/>
  <c r="I31273" i="2"/>
  <c r="I31274" i="2"/>
  <c r="I31275" i="2"/>
  <c r="I31276" i="2"/>
  <c r="I31277" i="2"/>
  <c r="I31278" i="2"/>
  <c r="I31279" i="2"/>
  <c r="I31280" i="2"/>
  <c r="I31281" i="2"/>
  <c r="I31282" i="2"/>
  <c r="I31283" i="2"/>
  <c r="I31284" i="2"/>
  <c r="I31285" i="2"/>
  <c r="I31286" i="2"/>
  <c r="I31287" i="2"/>
  <c r="I31288" i="2"/>
  <c r="I31289" i="2"/>
  <c r="I31290" i="2"/>
  <c r="I31291" i="2"/>
  <c r="I31292" i="2"/>
  <c r="I31293" i="2"/>
  <c r="I31294" i="2"/>
  <c r="I31295" i="2"/>
  <c r="I31296" i="2"/>
  <c r="I31297" i="2"/>
  <c r="I31298" i="2"/>
  <c r="I31299" i="2"/>
  <c r="I31300" i="2"/>
  <c r="I31301" i="2"/>
  <c r="I31302" i="2"/>
  <c r="I31303" i="2"/>
  <c r="I31304" i="2"/>
  <c r="I31305" i="2"/>
  <c r="I31306" i="2"/>
  <c r="I31307" i="2"/>
  <c r="I31308" i="2"/>
  <c r="I31309" i="2"/>
  <c r="I31310" i="2"/>
  <c r="I31311" i="2"/>
  <c r="I31312" i="2"/>
  <c r="I31313" i="2"/>
  <c r="I31314" i="2"/>
  <c r="I31315" i="2"/>
  <c r="I31316" i="2"/>
  <c r="I31317" i="2"/>
  <c r="I31318" i="2"/>
  <c r="I31319" i="2"/>
  <c r="I31320" i="2"/>
  <c r="I31321" i="2"/>
  <c r="I31322" i="2"/>
  <c r="I31323" i="2"/>
  <c r="I31324" i="2"/>
  <c r="I31325" i="2"/>
  <c r="I31326" i="2"/>
  <c r="I31327" i="2"/>
  <c r="I31328" i="2"/>
  <c r="I31329" i="2"/>
  <c r="I31330" i="2"/>
  <c r="I31331" i="2"/>
  <c r="I31332" i="2"/>
  <c r="I31333" i="2"/>
  <c r="I31334" i="2"/>
  <c r="I31335" i="2"/>
  <c r="I31336" i="2"/>
  <c r="I31337" i="2"/>
  <c r="I31338" i="2"/>
  <c r="I31339" i="2"/>
  <c r="I31340" i="2"/>
  <c r="I31341" i="2"/>
  <c r="I31342" i="2"/>
  <c r="I31343" i="2"/>
  <c r="I31344" i="2"/>
  <c r="I31345" i="2"/>
  <c r="I31346" i="2"/>
  <c r="I31347" i="2"/>
  <c r="I31348" i="2"/>
  <c r="I31349" i="2"/>
  <c r="I31350" i="2"/>
  <c r="I31351" i="2"/>
  <c r="I31352" i="2"/>
  <c r="I31353" i="2"/>
  <c r="I31354" i="2"/>
  <c r="I31355" i="2"/>
  <c r="I31356" i="2"/>
  <c r="I31357" i="2"/>
  <c r="I31358" i="2"/>
  <c r="I31359" i="2"/>
  <c r="I31360" i="2"/>
  <c r="I31361" i="2"/>
  <c r="I31362" i="2"/>
  <c r="I31363" i="2"/>
  <c r="I31364" i="2"/>
  <c r="I31365" i="2"/>
  <c r="I31366" i="2"/>
  <c r="I31367" i="2"/>
  <c r="I31368" i="2"/>
  <c r="I31369" i="2"/>
  <c r="I31370" i="2"/>
  <c r="I31371" i="2"/>
  <c r="I31372" i="2"/>
  <c r="I31373" i="2"/>
  <c r="I31374" i="2"/>
  <c r="I31375" i="2"/>
  <c r="I31376" i="2"/>
  <c r="I31377" i="2"/>
  <c r="I31378" i="2"/>
  <c r="I31379" i="2"/>
  <c r="I31380" i="2"/>
  <c r="I31381" i="2"/>
  <c r="I31382" i="2"/>
  <c r="I31383" i="2"/>
  <c r="I31384" i="2"/>
  <c r="I31385" i="2"/>
  <c r="I31386" i="2"/>
  <c r="I31387" i="2"/>
  <c r="I31388" i="2"/>
  <c r="I31389" i="2"/>
  <c r="I31390" i="2"/>
  <c r="I31391" i="2"/>
  <c r="I31392" i="2"/>
  <c r="I31393" i="2"/>
  <c r="I31394" i="2"/>
  <c r="I31395" i="2"/>
  <c r="I31396" i="2"/>
  <c r="I31397" i="2"/>
  <c r="I31398" i="2"/>
  <c r="I31399" i="2"/>
  <c r="I31400" i="2"/>
  <c r="I31401" i="2"/>
  <c r="I31402" i="2"/>
  <c r="I31403" i="2"/>
  <c r="I31404" i="2"/>
  <c r="I31405" i="2"/>
  <c r="I31406" i="2"/>
  <c r="I31407" i="2"/>
  <c r="I31408" i="2"/>
  <c r="I31409" i="2"/>
  <c r="I31410" i="2"/>
  <c r="I31411" i="2"/>
  <c r="I31412" i="2"/>
  <c r="I31413" i="2"/>
  <c r="I31414" i="2"/>
  <c r="I31415" i="2"/>
  <c r="I31416" i="2"/>
  <c r="I31417" i="2"/>
  <c r="I31418" i="2"/>
  <c r="I31419" i="2"/>
  <c r="I31420" i="2"/>
  <c r="I31421" i="2"/>
  <c r="I31422" i="2"/>
  <c r="I31423" i="2"/>
  <c r="I31424" i="2"/>
  <c r="I31425" i="2"/>
  <c r="I31426" i="2"/>
  <c r="I31427" i="2"/>
  <c r="I31428" i="2"/>
  <c r="I31429" i="2"/>
  <c r="I31430" i="2"/>
  <c r="I31431" i="2"/>
  <c r="I31432" i="2"/>
  <c r="I31433" i="2"/>
  <c r="I31434" i="2"/>
  <c r="I31435" i="2"/>
  <c r="I31436" i="2"/>
  <c r="I31437" i="2"/>
  <c r="I31438" i="2"/>
  <c r="I31439" i="2"/>
  <c r="I31440" i="2"/>
  <c r="I31441" i="2"/>
  <c r="I31442" i="2"/>
  <c r="I31443" i="2"/>
  <c r="I31444" i="2"/>
  <c r="I31445" i="2"/>
  <c r="I31446" i="2"/>
  <c r="I31447" i="2"/>
  <c r="I31448" i="2"/>
  <c r="I31449" i="2"/>
  <c r="I31450" i="2"/>
  <c r="I31451" i="2"/>
  <c r="I31452" i="2"/>
  <c r="I31453" i="2"/>
  <c r="I31454" i="2"/>
  <c r="I31455" i="2"/>
  <c r="I31456" i="2"/>
  <c r="I31457" i="2"/>
  <c r="I31458" i="2"/>
  <c r="I31459" i="2"/>
  <c r="I31460" i="2"/>
  <c r="I31461" i="2"/>
  <c r="I31462" i="2"/>
  <c r="I31463" i="2"/>
  <c r="I31464" i="2"/>
  <c r="I31465" i="2"/>
  <c r="I31466" i="2"/>
  <c r="I31467" i="2"/>
  <c r="I31468" i="2"/>
  <c r="I31469" i="2"/>
  <c r="I31470" i="2"/>
  <c r="I31471" i="2"/>
  <c r="I31472" i="2"/>
  <c r="I31473" i="2"/>
  <c r="I31474" i="2"/>
  <c r="I31475" i="2"/>
  <c r="I31476" i="2"/>
  <c r="I31477" i="2"/>
  <c r="I31478" i="2"/>
  <c r="I31479" i="2"/>
  <c r="I31480" i="2"/>
  <c r="I31481" i="2"/>
  <c r="I31482" i="2"/>
  <c r="I31483" i="2"/>
  <c r="I31484" i="2"/>
  <c r="I31485" i="2"/>
  <c r="I31486" i="2"/>
  <c r="I31487" i="2"/>
  <c r="I31488" i="2"/>
  <c r="I31489" i="2"/>
  <c r="I31490" i="2"/>
  <c r="I31491" i="2"/>
  <c r="I31492" i="2"/>
  <c r="I31493" i="2"/>
  <c r="I31494" i="2"/>
  <c r="I31495" i="2"/>
  <c r="I31496" i="2"/>
  <c r="I31497" i="2"/>
  <c r="I31498" i="2"/>
  <c r="I31499" i="2"/>
  <c r="I31500" i="2"/>
  <c r="I31501" i="2"/>
  <c r="I31502" i="2"/>
  <c r="I31503" i="2"/>
  <c r="I31504" i="2"/>
  <c r="I31505" i="2"/>
  <c r="I31506" i="2"/>
  <c r="I31507" i="2"/>
  <c r="I31508" i="2"/>
  <c r="I31509" i="2"/>
  <c r="I31510" i="2"/>
  <c r="I31511" i="2"/>
  <c r="I31512" i="2"/>
  <c r="I31513" i="2"/>
  <c r="I31514" i="2"/>
  <c r="I31515" i="2"/>
  <c r="I31516" i="2"/>
  <c r="I31517" i="2"/>
  <c r="I31518" i="2"/>
  <c r="I31519" i="2"/>
  <c r="I31520" i="2"/>
  <c r="I31521" i="2"/>
  <c r="I31522" i="2"/>
  <c r="I31523" i="2"/>
  <c r="I31524" i="2"/>
  <c r="I31525" i="2"/>
  <c r="I31526" i="2"/>
  <c r="I31527" i="2"/>
  <c r="I31528" i="2"/>
  <c r="I31529" i="2"/>
  <c r="I31530" i="2"/>
  <c r="I31531" i="2"/>
  <c r="I31532" i="2"/>
  <c r="I31533" i="2"/>
  <c r="I31534" i="2"/>
  <c r="I31535" i="2"/>
  <c r="I31536" i="2"/>
  <c r="I31537" i="2"/>
  <c r="I31538" i="2"/>
  <c r="I31539" i="2"/>
  <c r="I31540" i="2"/>
  <c r="I31541" i="2"/>
  <c r="I31542" i="2"/>
  <c r="I31543" i="2"/>
  <c r="I31544" i="2"/>
  <c r="I31545" i="2"/>
  <c r="I31546" i="2"/>
  <c r="I31547" i="2"/>
  <c r="I31548" i="2"/>
  <c r="I31549" i="2"/>
  <c r="I31550" i="2"/>
  <c r="I31551" i="2"/>
  <c r="I31552" i="2"/>
  <c r="I31553" i="2"/>
  <c r="I31554" i="2"/>
  <c r="I31555" i="2"/>
  <c r="I31556" i="2"/>
  <c r="I31557" i="2"/>
  <c r="I31558" i="2"/>
  <c r="I31559" i="2"/>
  <c r="I31560" i="2"/>
  <c r="I31561" i="2"/>
  <c r="I31562" i="2"/>
  <c r="I31563" i="2"/>
  <c r="I31564" i="2"/>
  <c r="I31565" i="2"/>
  <c r="I31566" i="2"/>
  <c r="I31567" i="2"/>
  <c r="I31568" i="2"/>
  <c r="I31569" i="2"/>
  <c r="I31570" i="2"/>
  <c r="I31571" i="2"/>
  <c r="I31572" i="2"/>
  <c r="I31573" i="2"/>
  <c r="I31574" i="2"/>
  <c r="I31575" i="2"/>
  <c r="I31576" i="2"/>
  <c r="I31577" i="2"/>
  <c r="I31578" i="2"/>
  <c r="I31579" i="2"/>
  <c r="I31580" i="2"/>
  <c r="I31581" i="2"/>
  <c r="I31582" i="2"/>
  <c r="I31583" i="2"/>
  <c r="I31584" i="2"/>
  <c r="I31585" i="2"/>
  <c r="I31586" i="2"/>
  <c r="I31587" i="2"/>
  <c r="I31588" i="2"/>
  <c r="I31589" i="2"/>
  <c r="I31590" i="2"/>
  <c r="I31591" i="2"/>
  <c r="I31592" i="2"/>
  <c r="I31593" i="2"/>
  <c r="I31594" i="2"/>
  <c r="I31595" i="2"/>
  <c r="I31596" i="2"/>
  <c r="I31597" i="2"/>
  <c r="I31598" i="2"/>
  <c r="I31599" i="2"/>
  <c r="I31600" i="2"/>
  <c r="I31601" i="2"/>
  <c r="I31602" i="2"/>
  <c r="I31603" i="2"/>
  <c r="I31604" i="2"/>
  <c r="I31605" i="2"/>
  <c r="I31606" i="2"/>
  <c r="I31607" i="2"/>
  <c r="I31608" i="2"/>
  <c r="I31609" i="2"/>
  <c r="I31610" i="2"/>
  <c r="I31611" i="2"/>
  <c r="I31612" i="2"/>
  <c r="I31613" i="2"/>
  <c r="I31614" i="2"/>
  <c r="I31615" i="2"/>
  <c r="I31616" i="2"/>
  <c r="I31617" i="2"/>
  <c r="I31618" i="2"/>
  <c r="I31619" i="2"/>
  <c r="I31620" i="2"/>
  <c r="I31621" i="2"/>
  <c r="I31622" i="2"/>
  <c r="I31623" i="2"/>
  <c r="I31624" i="2"/>
  <c r="I31625" i="2"/>
  <c r="I31626" i="2"/>
  <c r="I31627" i="2"/>
  <c r="I31628" i="2"/>
  <c r="I31629" i="2"/>
  <c r="I31630" i="2"/>
  <c r="I31631" i="2"/>
  <c r="I31632" i="2"/>
  <c r="I31633" i="2"/>
  <c r="I31634" i="2"/>
  <c r="I31635" i="2"/>
  <c r="I31636" i="2"/>
  <c r="I31637" i="2"/>
  <c r="I31638" i="2"/>
  <c r="I31639" i="2"/>
  <c r="I31640" i="2"/>
  <c r="I31641" i="2"/>
  <c r="I31642" i="2"/>
  <c r="I31643" i="2"/>
  <c r="I31644" i="2"/>
  <c r="I31645" i="2"/>
  <c r="I31646" i="2"/>
  <c r="I31647" i="2"/>
  <c r="I31648" i="2"/>
  <c r="I31649" i="2"/>
  <c r="I31650" i="2"/>
  <c r="I31651" i="2"/>
  <c r="I31652" i="2"/>
  <c r="I31653" i="2"/>
  <c r="I31654" i="2"/>
  <c r="I31655" i="2"/>
  <c r="I31656" i="2"/>
  <c r="I31657" i="2"/>
  <c r="I31658" i="2"/>
  <c r="I31659" i="2"/>
  <c r="I31660" i="2"/>
  <c r="I31661" i="2"/>
  <c r="I31662" i="2"/>
  <c r="I31663" i="2"/>
  <c r="I31664" i="2"/>
  <c r="I31665" i="2"/>
  <c r="I31666" i="2"/>
  <c r="I31667" i="2"/>
  <c r="I31668" i="2"/>
  <c r="I31669" i="2"/>
  <c r="I31670" i="2"/>
  <c r="I31671" i="2"/>
  <c r="I31672" i="2"/>
  <c r="I31673" i="2"/>
  <c r="I31674" i="2"/>
  <c r="I31675" i="2"/>
  <c r="I31676" i="2"/>
  <c r="I31677" i="2"/>
  <c r="I31678" i="2"/>
  <c r="I31679" i="2"/>
  <c r="I31680" i="2"/>
  <c r="I31681" i="2"/>
  <c r="I31682" i="2"/>
  <c r="I31683" i="2"/>
  <c r="I31684" i="2"/>
  <c r="I31685" i="2"/>
  <c r="I31686" i="2"/>
  <c r="I31687" i="2"/>
  <c r="I31688" i="2"/>
  <c r="I31689" i="2"/>
  <c r="I31690" i="2"/>
  <c r="I31691" i="2"/>
  <c r="I31692" i="2"/>
  <c r="I31693" i="2"/>
  <c r="I31694" i="2"/>
  <c r="I31695" i="2"/>
  <c r="I31696" i="2"/>
  <c r="I31697" i="2"/>
  <c r="I31698" i="2"/>
  <c r="I31699" i="2"/>
  <c r="I31700" i="2"/>
  <c r="I31701" i="2"/>
  <c r="I31702" i="2"/>
  <c r="I31703" i="2"/>
  <c r="I31704" i="2"/>
  <c r="I31705" i="2"/>
  <c r="I31706" i="2"/>
  <c r="I31707" i="2"/>
  <c r="I31708" i="2"/>
  <c r="I31709" i="2"/>
  <c r="I31710" i="2"/>
  <c r="I31711" i="2"/>
  <c r="I31712" i="2"/>
  <c r="I31713" i="2"/>
  <c r="I31714" i="2"/>
  <c r="I31715" i="2"/>
  <c r="I31716" i="2"/>
  <c r="I31717" i="2"/>
  <c r="I31718" i="2"/>
  <c r="I31719" i="2"/>
  <c r="I31720" i="2"/>
  <c r="I31721" i="2"/>
  <c r="I31722" i="2"/>
  <c r="I31723" i="2"/>
  <c r="I31724" i="2"/>
  <c r="I31725" i="2"/>
  <c r="I31726" i="2"/>
  <c r="I31727" i="2"/>
  <c r="I31728" i="2"/>
  <c r="I31729" i="2"/>
  <c r="I31730" i="2"/>
  <c r="I31731" i="2"/>
  <c r="I31732" i="2"/>
  <c r="I31733" i="2"/>
  <c r="I31734" i="2"/>
  <c r="I31735" i="2"/>
  <c r="I31736" i="2"/>
  <c r="I31737" i="2"/>
  <c r="I31738" i="2"/>
  <c r="I31739" i="2"/>
  <c r="I31740" i="2"/>
  <c r="I31741" i="2"/>
  <c r="I31742" i="2"/>
  <c r="I31743" i="2"/>
  <c r="I31744" i="2"/>
  <c r="I31745" i="2"/>
  <c r="I31746" i="2"/>
  <c r="I31747" i="2"/>
  <c r="I31748" i="2"/>
  <c r="I31749" i="2"/>
  <c r="I31750" i="2"/>
  <c r="I31751" i="2"/>
  <c r="I31752" i="2"/>
  <c r="I31753" i="2"/>
  <c r="I31754" i="2"/>
  <c r="I31755" i="2"/>
  <c r="I31756" i="2"/>
  <c r="I31757" i="2"/>
  <c r="I31758" i="2"/>
  <c r="I31759" i="2"/>
  <c r="I31760" i="2"/>
  <c r="I31761" i="2"/>
  <c r="I31762" i="2"/>
  <c r="I31763" i="2"/>
  <c r="I31764" i="2"/>
  <c r="I31765" i="2"/>
  <c r="I31766" i="2"/>
  <c r="I31767" i="2"/>
  <c r="I31768" i="2"/>
  <c r="I31769" i="2"/>
  <c r="I31770" i="2"/>
  <c r="I31771" i="2"/>
  <c r="I31772" i="2"/>
  <c r="I31773" i="2"/>
  <c r="I31774" i="2"/>
  <c r="I31775" i="2"/>
  <c r="I31776" i="2"/>
  <c r="I31777" i="2"/>
  <c r="I31778" i="2"/>
  <c r="I31779" i="2"/>
  <c r="I31780" i="2"/>
  <c r="I31781" i="2"/>
  <c r="I31782" i="2"/>
  <c r="I31783" i="2"/>
  <c r="I31784" i="2"/>
  <c r="I31785" i="2"/>
  <c r="I31786" i="2"/>
  <c r="I31787" i="2"/>
  <c r="I31788" i="2"/>
  <c r="I31789" i="2"/>
  <c r="I31790" i="2"/>
  <c r="I31791" i="2"/>
  <c r="I31792" i="2"/>
  <c r="I31793" i="2"/>
  <c r="I31794" i="2"/>
  <c r="I31795" i="2"/>
  <c r="I31796" i="2"/>
  <c r="I31797" i="2"/>
  <c r="I31798" i="2"/>
  <c r="I31799" i="2"/>
  <c r="I31800" i="2"/>
  <c r="I31801" i="2"/>
  <c r="I31802" i="2"/>
  <c r="I31803" i="2"/>
  <c r="I31804" i="2"/>
  <c r="I31805" i="2"/>
  <c r="I31806" i="2"/>
  <c r="I31807" i="2"/>
  <c r="I31808" i="2"/>
  <c r="I31809" i="2"/>
  <c r="I31810" i="2"/>
  <c r="I31811" i="2"/>
  <c r="I31812" i="2"/>
  <c r="I31813" i="2"/>
  <c r="I31814" i="2"/>
  <c r="I31815" i="2"/>
  <c r="I31816" i="2"/>
  <c r="I31817" i="2"/>
  <c r="I31818" i="2"/>
  <c r="I31819" i="2"/>
  <c r="I31820" i="2"/>
  <c r="I31821" i="2"/>
  <c r="I31822" i="2"/>
  <c r="I31823" i="2"/>
  <c r="I31824" i="2"/>
  <c r="I31825" i="2"/>
  <c r="I31826" i="2"/>
  <c r="I31827" i="2"/>
  <c r="I31828" i="2"/>
  <c r="I31829" i="2"/>
  <c r="I31830" i="2"/>
  <c r="I31831" i="2"/>
  <c r="I31832" i="2"/>
  <c r="I31833" i="2"/>
  <c r="I31834" i="2"/>
  <c r="I31835" i="2"/>
  <c r="I31836" i="2"/>
  <c r="I31837" i="2"/>
  <c r="I31838" i="2"/>
  <c r="I31839" i="2"/>
  <c r="I31840" i="2"/>
  <c r="I31841" i="2"/>
  <c r="I31842" i="2"/>
  <c r="I31843" i="2"/>
  <c r="I31844" i="2"/>
  <c r="I31845" i="2"/>
  <c r="I31846" i="2"/>
  <c r="I31847" i="2"/>
  <c r="I31848" i="2"/>
  <c r="I31849" i="2"/>
  <c r="I31850" i="2"/>
  <c r="I31851" i="2"/>
  <c r="I31852" i="2"/>
  <c r="I31853" i="2"/>
  <c r="I31854" i="2"/>
  <c r="I31855" i="2"/>
  <c r="I31856" i="2"/>
  <c r="I31857" i="2"/>
  <c r="I31858" i="2"/>
  <c r="I31859" i="2"/>
  <c r="I31860" i="2"/>
  <c r="I31861" i="2"/>
  <c r="I31862" i="2"/>
  <c r="I31863" i="2"/>
  <c r="I31864" i="2"/>
  <c r="I31865" i="2"/>
  <c r="I31866" i="2"/>
  <c r="I31867" i="2"/>
  <c r="I31868" i="2"/>
  <c r="I31869" i="2"/>
  <c r="I31870" i="2"/>
  <c r="I31871" i="2"/>
  <c r="I31872" i="2"/>
  <c r="I31873" i="2"/>
  <c r="I31874" i="2"/>
  <c r="I31875" i="2"/>
  <c r="I31876" i="2"/>
  <c r="I31877" i="2"/>
  <c r="I31878" i="2"/>
  <c r="I31879" i="2"/>
  <c r="I31880" i="2"/>
  <c r="I31881" i="2"/>
  <c r="I31882" i="2"/>
  <c r="I31883" i="2"/>
  <c r="I31884" i="2"/>
  <c r="I31885" i="2"/>
  <c r="I31886" i="2"/>
  <c r="I31887" i="2"/>
  <c r="I31888" i="2"/>
  <c r="I31889" i="2"/>
  <c r="I31890" i="2"/>
  <c r="I31891" i="2"/>
  <c r="I31892" i="2"/>
  <c r="I31893" i="2"/>
  <c r="I31894" i="2"/>
  <c r="I31895" i="2"/>
  <c r="I31896" i="2"/>
  <c r="I31897" i="2"/>
  <c r="I31898" i="2"/>
  <c r="I31899" i="2"/>
  <c r="I31900" i="2"/>
  <c r="I31901" i="2"/>
  <c r="I31902" i="2"/>
  <c r="I31903" i="2"/>
  <c r="I31904" i="2"/>
  <c r="I31905" i="2"/>
  <c r="I31906" i="2"/>
  <c r="I31907" i="2"/>
  <c r="I31908" i="2"/>
  <c r="I31909" i="2"/>
  <c r="I31910" i="2"/>
  <c r="I31911" i="2"/>
  <c r="I31912" i="2"/>
  <c r="I31913" i="2"/>
  <c r="I31914" i="2"/>
  <c r="I31915" i="2"/>
  <c r="I31916" i="2"/>
  <c r="I31917" i="2"/>
  <c r="I31918" i="2"/>
  <c r="I31919" i="2"/>
  <c r="I31920" i="2"/>
  <c r="I31921" i="2"/>
  <c r="I31922" i="2"/>
  <c r="I31923" i="2"/>
  <c r="I31924" i="2"/>
  <c r="I31925" i="2"/>
  <c r="I31926" i="2"/>
  <c r="I31927" i="2"/>
  <c r="I31928" i="2"/>
  <c r="I31929" i="2"/>
  <c r="I31930" i="2"/>
  <c r="I31931" i="2"/>
  <c r="I31932" i="2"/>
  <c r="I31933" i="2"/>
  <c r="I31934" i="2"/>
  <c r="I31935" i="2"/>
  <c r="I31936" i="2"/>
  <c r="I31937" i="2"/>
  <c r="I31938" i="2"/>
  <c r="I31939" i="2"/>
  <c r="I31940" i="2"/>
  <c r="I31941" i="2"/>
  <c r="I31942" i="2"/>
  <c r="I31943" i="2"/>
  <c r="I31944" i="2"/>
  <c r="I31945" i="2"/>
  <c r="I31946" i="2"/>
  <c r="I31947" i="2"/>
  <c r="I31948" i="2"/>
  <c r="I31949" i="2"/>
  <c r="I31950" i="2"/>
  <c r="I31951" i="2"/>
  <c r="I31952" i="2"/>
  <c r="I31953" i="2"/>
  <c r="I31954" i="2"/>
  <c r="I31955" i="2"/>
  <c r="I31956" i="2"/>
  <c r="I31957" i="2"/>
  <c r="I31958" i="2"/>
  <c r="I31959" i="2"/>
  <c r="I31960" i="2"/>
  <c r="I31961" i="2"/>
  <c r="I31962" i="2"/>
  <c r="I31963" i="2"/>
  <c r="I31964" i="2"/>
  <c r="I31965" i="2"/>
  <c r="I31966" i="2"/>
  <c r="I31967" i="2"/>
  <c r="I31968" i="2"/>
  <c r="I31969" i="2"/>
  <c r="I31970" i="2"/>
  <c r="I31971" i="2"/>
  <c r="I31972" i="2"/>
  <c r="I31973" i="2"/>
  <c r="I31974" i="2"/>
  <c r="I31975" i="2"/>
  <c r="I31976" i="2"/>
  <c r="I31977" i="2"/>
  <c r="I31978" i="2"/>
  <c r="I31979" i="2"/>
  <c r="I31980" i="2"/>
  <c r="I31981" i="2"/>
  <c r="I31982" i="2"/>
  <c r="I31983" i="2"/>
  <c r="I31984" i="2"/>
  <c r="I31985" i="2"/>
  <c r="I31986" i="2"/>
  <c r="I31987" i="2"/>
  <c r="I31988" i="2"/>
  <c r="I31989" i="2"/>
  <c r="I31990" i="2"/>
  <c r="I31991" i="2"/>
  <c r="I31992" i="2"/>
  <c r="I31993" i="2"/>
  <c r="I31994" i="2"/>
  <c r="I31995" i="2"/>
  <c r="I31996" i="2"/>
  <c r="I31997" i="2"/>
  <c r="I31998" i="2"/>
  <c r="I31999" i="2"/>
  <c r="I32000" i="2"/>
  <c r="I32001" i="2"/>
  <c r="I32002" i="2"/>
  <c r="I32003" i="2"/>
  <c r="I32004" i="2"/>
  <c r="I32005" i="2"/>
  <c r="I32006" i="2"/>
  <c r="I32007" i="2"/>
  <c r="I32008" i="2"/>
  <c r="I32009" i="2"/>
  <c r="I32010" i="2"/>
  <c r="I32011" i="2"/>
  <c r="I32012" i="2"/>
  <c r="I32013" i="2"/>
  <c r="I32014" i="2"/>
  <c r="I32015" i="2"/>
  <c r="I32016" i="2"/>
  <c r="I32017" i="2"/>
  <c r="I32018" i="2"/>
  <c r="I32019" i="2"/>
  <c r="I32020" i="2"/>
  <c r="I32021" i="2"/>
  <c r="I32022" i="2"/>
  <c r="I32023" i="2"/>
  <c r="I32024" i="2"/>
  <c r="I32025" i="2"/>
  <c r="I32026" i="2"/>
  <c r="I32027" i="2"/>
  <c r="I32028" i="2"/>
  <c r="I32029" i="2"/>
  <c r="I32030" i="2"/>
  <c r="I32031" i="2"/>
  <c r="I32032" i="2"/>
  <c r="I32033" i="2"/>
  <c r="I32034" i="2"/>
  <c r="I32035" i="2"/>
  <c r="I32036" i="2"/>
  <c r="I32037" i="2"/>
  <c r="I32038" i="2"/>
  <c r="I32039" i="2"/>
  <c r="I32040" i="2"/>
  <c r="I32041" i="2"/>
  <c r="I32042" i="2"/>
  <c r="I32043" i="2"/>
  <c r="I32044" i="2"/>
  <c r="I32045" i="2"/>
  <c r="I32046" i="2"/>
  <c r="I32047" i="2"/>
  <c r="I32048" i="2"/>
  <c r="I32049" i="2"/>
  <c r="I32050" i="2"/>
  <c r="I32051" i="2"/>
  <c r="I32052" i="2"/>
  <c r="I32053" i="2"/>
  <c r="I32054" i="2"/>
  <c r="I32055" i="2"/>
  <c r="I32056" i="2"/>
  <c r="I32057" i="2"/>
  <c r="I32058" i="2"/>
  <c r="I32059" i="2"/>
  <c r="I32060" i="2"/>
  <c r="I32061" i="2"/>
  <c r="I32062" i="2"/>
  <c r="I32063" i="2"/>
  <c r="I32064" i="2"/>
  <c r="I32065" i="2"/>
  <c r="I32066" i="2"/>
  <c r="I32067" i="2"/>
  <c r="I32068" i="2"/>
  <c r="I32069" i="2"/>
  <c r="I32070" i="2"/>
  <c r="I32071" i="2"/>
  <c r="I32072" i="2"/>
  <c r="I32073" i="2"/>
  <c r="I32074" i="2"/>
  <c r="I32075" i="2"/>
  <c r="I32076" i="2"/>
  <c r="I32077" i="2"/>
  <c r="I32078" i="2"/>
  <c r="I32079" i="2"/>
  <c r="I32080" i="2"/>
  <c r="I32081" i="2"/>
  <c r="I32082" i="2"/>
  <c r="I32083" i="2"/>
  <c r="I32084" i="2"/>
  <c r="I32085" i="2"/>
  <c r="I32086" i="2"/>
  <c r="I32087" i="2"/>
  <c r="I32088" i="2"/>
  <c r="I32089" i="2"/>
  <c r="I32090" i="2"/>
  <c r="I32091" i="2"/>
  <c r="I32092" i="2"/>
  <c r="I32093" i="2"/>
  <c r="I32094" i="2"/>
  <c r="I32095" i="2"/>
  <c r="I32096" i="2"/>
  <c r="I32097" i="2"/>
  <c r="I32098" i="2"/>
  <c r="I32099" i="2"/>
  <c r="I32100" i="2"/>
  <c r="I32101" i="2"/>
  <c r="I32102" i="2"/>
  <c r="I32103" i="2"/>
  <c r="I32104" i="2"/>
  <c r="I32105" i="2"/>
  <c r="I32106" i="2"/>
  <c r="I32107" i="2"/>
  <c r="I32108" i="2"/>
  <c r="I32109" i="2"/>
  <c r="I32110" i="2"/>
  <c r="I32111" i="2"/>
  <c r="I32112" i="2"/>
  <c r="I32113" i="2"/>
  <c r="I32114" i="2"/>
  <c r="I32115" i="2"/>
  <c r="I32116" i="2"/>
  <c r="I32117" i="2"/>
  <c r="I32118" i="2"/>
  <c r="I32119" i="2"/>
  <c r="I32120" i="2"/>
  <c r="I32121" i="2"/>
  <c r="I32122" i="2"/>
  <c r="I32123" i="2"/>
  <c r="I32124" i="2"/>
  <c r="I32125" i="2"/>
  <c r="I32126" i="2"/>
  <c r="I32127" i="2"/>
  <c r="I32128" i="2"/>
  <c r="I32129" i="2"/>
  <c r="I32130" i="2"/>
  <c r="I32131" i="2"/>
  <c r="I32132" i="2"/>
  <c r="I32133" i="2"/>
  <c r="I32134" i="2"/>
  <c r="I32135" i="2"/>
  <c r="I32136" i="2"/>
  <c r="I32137" i="2"/>
  <c r="I32138" i="2"/>
  <c r="I32139" i="2"/>
  <c r="I32140" i="2"/>
  <c r="I32141" i="2"/>
  <c r="I32142" i="2"/>
  <c r="I32143" i="2"/>
  <c r="I32144" i="2"/>
  <c r="I32145" i="2"/>
  <c r="I32146" i="2"/>
  <c r="I32147" i="2"/>
  <c r="I32148" i="2"/>
  <c r="I32149" i="2"/>
  <c r="I32150" i="2"/>
  <c r="I32151" i="2"/>
  <c r="I32152" i="2"/>
  <c r="I32153" i="2"/>
  <c r="I32154" i="2"/>
  <c r="I32155" i="2"/>
  <c r="I32156" i="2"/>
  <c r="I32157" i="2"/>
  <c r="I32158" i="2"/>
  <c r="I32159" i="2"/>
  <c r="I32160" i="2"/>
  <c r="I32161" i="2"/>
  <c r="I32162" i="2"/>
  <c r="I32163" i="2"/>
  <c r="I32164" i="2"/>
  <c r="I32165" i="2"/>
  <c r="I32166" i="2"/>
  <c r="I32167" i="2"/>
  <c r="I32168" i="2"/>
  <c r="I32169" i="2"/>
  <c r="I32170" i="2"/>
  <c r="I32171" i="2"/>
  <c r="I32172" i="2"/>
  <c r="I32173" i="2"/>
  <c r="I32174" i="2"/>
  <c r="I32175" i="2"/>
  <c r="I32176" i="2"/>
  <c r="I32177" i="2"/>
  <c r="I32178" i="2"/>
  <c r="I32179" i="2"/>
  <c r="I32180" i="2"/>
  <c r="I32181" i="2"/>
  <c r="I32182" i="2"/>
  <c r="I32183" i="2"/>
  <c r="I32184" i="2"/>
  <c r="I32185" i="2"/>
  <c r="I32186" i="2"/>
  <c r="I32187" i="2"/>
  <c r="I32188" i="2"/>
  <c r="I32189" i="2"/>
  <c r="I32190" i="2"/>
  <c r="I32191" i="2"/>
  <c r="I32192" i="2"/>
  <c r="I32193" i="2"/>
  <c r="I32194" i="2"/>
  <c r="I32195" i="2"/>
  <c r="I32196" i="2"/>
  <c r="I32197" i="2"/>
  <c r="I32198" i="2"/>
  <c r="I32199" i="2"/>
  <c r="I32200" i="2"/>
  <c r="I32201" i="2"/>
  <c r="I32202" i="2"/>
  <c r="I32203" i="2"/>
  <c r="I32204" i="2"/>
  <c r="I32205" i="2"/>
  <c r="I32206" i="2"/>
  <c r="I32207" i="2"/>
  <c r="I32208" i="2"/>
  <c r="I32209" i="2"/>
  <c r="I32210" i="2"/>
  <c r="I32211" i="2"/>
  <c r="I32212" i="2"/>
  <c r="I32213" i="2"/>
  <c r="I32214" i="2"/>
  <c r="I32215" i="2"/>
  <c r="I32216" i="2"/>
  <c r="I32217" i="2"/>
  <c r="I32218" i="2"/>
  <c r="I32219" i="2"/>
  <c r="I32220" i="2"/>
  <c r="I32221" i="2"/>
  <c r="I32222" i="2"/>
  <c r="I32223" i="2"/>
  <c r="I32224" i="2"/>
  <c r="I32225" i="2"/>
  <c r="I32226" i="2"/>
  <c r="I32227" i="2"/>
  <c r="I32228" i="2"/>
  <c r="I32229" i="2"/>
  <c r="I32230" i="2"/>
  <c r="I32231" i="2"/>
  <c r="I32232" i="2"/>
  <c r="I32233" i="2"/>
  <c r="I32234" i="2"/>
  <c r="I32235" i="2"/>
  <c r="I32236" i="2"/>
  <c r="I32237" i="2"/>
  <c r="I32238" i="2"/>
  <c r="I32239" i="2"/>
  <c r="I32240" i="2"/>
  <c r="I32241" i="2"/>
  <c r="I32242" i="2"/>
  <c r="I32243" i="2"/>
  <c r="I32244" i="2"/>
  <c r="I32245" i="2"/>
  <c r="I32246" i="2"/>
  <c r="I32247" i="2"/>
  <c r="I32248" i="2"/>
  <c r="I32249" i="2"/>
  <c r="I32250" i="2"/>
  <c r="I32251" i="2"/>
  <c r="I32252" i="2"/>
  <c r="I32253" i="2"/>
  <c r="I32254" i="2"/>
  <c r="I32255" i="2"/>
  <c r="I32256" i="2"/>
  <c r="I32257" i="2"/>
  <c r="I32258" i="2"/>
  <c r="I32259" i="2"/>
  <c r="I32260" i="2"/>
  <c r="I32261" i="2"/>
  <c r="I32262" i="2"/>
  <c r="I32263" i="2"/>
  <c r="I32264" i="2"/>
  <c r="I32265" i="2"/>
  <c r="I32266" i="2"/>
  <c r="I32267" i="2"/>
  <c r="I32268" i="2"/>
  <c r="I32269" i="2"/>
  <c r="I32270" i="2"/>
  <c r="I32271" i="2"/>
  <c r="I32272" i="2"/>
  <c r="I32273" i="2"/>
  <c r="I32274" i="2"/>
  <c r="I32275" i="2"/>
  <c r="I32276" i="2"/>
  <c r="I32277" i="2"/>
  <c r="I32278" i="2"/>
  <c r="I32279" i="2"/>
  <c r="I32280" i="2"/>
  <c r="I32281" i="2"/>
  <c r="I32282" i="2"/>
  <c r="I32283" i="2"/>
  <c r="I32284" i="2"/>
  <c r="I32285" i="2"/>
  <c r="I32286" i="2"/>
  <c r="I32287" i="2"/>
  <c r="I32288" i="2"/>
  <c r="I32289" i="2"/>
  <c r="I32290" i="2"/>
  <c r="I32291" i="2"/>
  <c r="I32292" i="2"/>
  <c r="I32293" i="2"/>
  <c r="I32294" i="2"/>
  <c r="I32295" i="2"/>
  <c r="I32296" i="2"/>
  <c r="I32297" i="2"/>
  <c r="I32298" i="2"/>
  <c r="I32299" i="2"/>
  <c r="I32300" i="2"/>
  <c r="I32301" i="2"/>
  <c r="I32302" i="2"/>
  <c r="I32303" i="2"/>
  <c r="I32304" i="2"/>
  <c r="I32305" i="2"/>
  <c r="I32306" i="2"/>
  <c r="I32307" i="2"/>
  <c r="I32308" i="2"/>
  <c r="I32309" i="2"/>
  <c r="I32310" i="2"/>
  <c r="I32311" i="2"/>
  <c r="I32312" i="2"/>
  <c r="I32313" i="2"/>
  <c r="I32314" i="2"/>
  <c r="I32315" i="2"/>
  <c r="I32316" i="2"/>
  <c r="I32317" i="2"/>
  <c r="I32318" i="2"/>
  <c r="I32319" i="2"/>
  <c r="I32320" i="2"/>
  <c r="I32321" i="2"/>
  <c r="I32322" i="2"/>
  <c r="I32323" i="2"/>
  <c r="I32324" i="2"/>
  <c r="I32325" i="2"/>
  <c r="I32326" i="2"/>
  <c r="I32327" i="2"/>
  <c r="I32328" i="2"/>
  <c r="I32329" i="2"/>
  <c r="I32330" i="2"/>
  <c r="I32331" i="2"/>
  <c r="I32332" i="2"/>
  <c r="I32333" i="2"/>
  <c r="I32334" i="2"/>
  <c r="I32335" i="2"/>
  <c r="I32336" i="2"/>
  <c r="I32337" i="2"/>
  <c r="I32338" i="2"/>
  <c r="I32339" i="2"/>
  <c r="I32340" i="2"/>
  <c r="I32341" i="2"/>
  <c r="I32342" i="2"/>
  <c r="I32343" i="2"/>
  <c r="I32344" i="2"/>
  <c r="I32345" i="2"/>
  <c r="I32346" i="2"/>
  <c r="I32347" i="2"/>
  <c r="I32348" i="2"/>
  <c r="I32349" i="2"/>
  <c r="I32350" i="2"/>
  <c r="I32351" i="2"/>
  <c r="I32352" i="2"/>
  <c r="I32353" i="2"/>
  <c r="I32354" i="2"/>
  <c r="I32355" i="2"/>
  <c r="I32356" i="2"/>
  <c r="I32357" i="2"/>
  <c r="I32358" i="2"/>
  <c r="I32359" i="2"/>
  <c r="I32360" i="2"/>
  <c r="I32361" i="2"/>
  <c r="I32362" i="2"/>
  <c r="I32363" i="2"/>
  <c r="I32364" i="2"/>
  <c r="I32365" i="2"/>
  <c r="I32366" i="2"/>
  <c r="I32367" i="2"/>
  <c r="I32368" i="2"/>
  <c r="I32369" i="2"/>
  <c r="I32370" i="2"/>
  <c r="I32371" i="2"/>
  <c r="I32372" i="2"/>
  <c r="I32373" i="2"/>
  <c r="I32374" i="2"/>
  <c r="I32375" i="2"/>
  <c r="I32376" i="2"/>
  <c r="I32377" i="2"/>
  <c r="I32378" i="2"/>
  <c r="I32379" i="2"/>
  <c r="I32380" i="2"/>
  <c r="I32381" i="2"/>
  <c r="I32382" i="2"/>
  <c r="I32383" i="2"/>
  <c r="I32384" i="2"/>
  <c r="I32385" i="2"/>
  <c r="I32386" i="2"/>
  <c r="I32387" i="2"/>
  <c r="I32388" i="2"/>
  <c r="I32389" i="2"/>
  <c r="I32390" i="2"/>
  <c r="I32391" i="2"/>
  <c r="I32392" i="2"/>
  <c r="I32393" i="2"/>
  <c r="I32394" i="2"/>
  <c r="I32395" i="2"/>
  <c r="I32396" i="2"/>
  <c r="I32397" i="2"/>
  <c r="I32398" i="2"/>
  <c r="I32399" i="2"/>
  <c r="I32400" i="2"/>
  <c r="I32401" i="2"/>
  <c r="I32402" i="2"/>
  <c r="I32403" i="2"/>
  <c r="I32404" i="2"/>
  <c r="I32405" i="2"/>
  <c r="I32406" i="2"/>
  <c r="I32407" i="2"/>
  <c r="I32408" i="2"/>
  <c r="I32409" i="2"/>
  <c r="I32410" i="2"/>
  <c r="I32411" i="2"/>
  <c r="I32412" i="2"/>
  <c r="I32413" i="2"/>
  <c r="I32414" i="2"/>
  <c r="I32415" i="2"/>
  <c r="I32416" i="2"/>
  <c r="I32417" i="2"/>
  <c r="I32418" i="2"/>
  <c r="I32419" i="2"/>
  <c r="I32420" i="2"/>
  <c r="I32421" i="2"/>
  <c r="I32422" i="2"/>
  <c r="I32423" i="2"/>
  <c r="I32424" i="2"/>
  <c r="I32425" i="2"/>
  <c r="I32426" i="2"/>
  <c r="I32427" i="2"/>
  <c r="I32428" i="2"/>
  <c r="I32429" i="2"/>
  <c r="I32430" i="2"/>
  <c r="I32431" i="2"/>
  <c r="I32432" i="2"/>
  <c r="I32433" i="2"/>
  <c r="I32434" i="2"/>
  <c r="I32435" i="2"/>
  <c r="I32436" i="2"/>
  <c r="I32437" i="2"/>
  <c r="I32438" i="2"/>
  <c r="I32439" i="2"/>
  <c r="I32440" i="2"/>
  <c r="I32441" i="2"/>
  <c r="I32442" i="2"/>
  <c r="I32443" i="2"/>
  <c r="I32444" i="2"/>
  <c r="I32445" i="2"/>
  <c r="I32446" i="2"/>
  <c r="I32447" i="2"/>
  <c r="I32448" i="2"/>
  <c r="I32449" i="2"/>
  <c r="I32450" i="2"/>
  <c r="I32451" i="2"/>
  <c r="I32452" i="2"/>
  <c r="I32453" i="2"/>
  <c r="I32454" i="2"/>
  <c r="I32455" i="2"/>
  <c r="I32456" i="2"/>
  <c r="I32457" i="2"/>
  <c r="I32458" i="2"/>
  <c r="I32459" i="2"/>
  <c r="I32460" i="2"/>
  <c r="I32461" i="2"/>
  <c r="I32462" i="2"/>
  <c r="I32463" i="2"/>
  <c r="I32464" i="2"/>
  <c r="I32465" i="2"/>
  <c r="I32466" i="2"/>
  <c r="I32467" i="2"/>
  <c r="I32468" i="2"/>
  <c r="I32469" i="2"/>
  <c r="I32470" i="2"/>
  <c r="I32471" i="2"/>
  <c r="I32472" i="2"/>
  <c r="I32473" i="2"/>
  <c r="I32474" i="2"/>
  <c r="I32475" i="2"/>
  <c r="I32476" i="2"/>
  <c r="I32477" i="2"/>
  <c r="I32478" i="2"/>
  <c r="I32479" i="2"/>
  <c r="I32480" i="2"/>
  <c r="I32481" i="2"/>
  <c r="I32482" i="2"/>
  <c r="I32483" i="2"/>
  <c r="I32484" i="2"/>
  <c r="I32485" i="2"/>
  <c r="I32486" i="2"/>
  <c r="I32487" i="2"/>
  <c r="I32488" i="2"/>
  <c r="I32489" i="2"/>
  <c r="I32490" i="2"/>
  <c r="I32491" i="2"/>
  <c r="I32492" i="2"/>
  <c r="I32493" i="2"/>
  <c r="I32494" i="2"/>
  <c r="I32495" i="2"/>
  <c r="I32496" i="2"/>
  <c r="I32497" i="2"/>
  <c r="I32498" i="2"/>
  <c r="I32499" i="2"/>
  <c r="I32500" i="2"/>
  <c r="I32501" i="2"/>
  <c r="I32502" i="2"/>
  <c r="I32503" i="2"/>
  <c r="I32504" i="2"/>
  <c r="I32505" i="2"/>
  <c r="I32506" i="2"/>
  <c r="I32507" i="2"/>
  <c r="I32508" i="2"/>
  <c r="I32509" i="2"/>
  <c r="I32510" i="2"/>
  <c r="I32511" i="2"/>
  <c r="I32512" i="2"/>
  <c r="I32513" i="2"/>
  <c r="I32514" i="2"/>
  <c r="I32515" i="2"/>
  <c r="I32516" i="2"/>
  <c r="I32517" i="2"/>
  <c r="I32518" i="2"/>
  <c r="I32519" i="2"/>
  <c r="I32520" i="2"/>
  <c r="I32521" i="2"/>
  <c r="I32522" i="2"/>
  <c r="I32523" i="2"/>
  <c r="I32524" i="2"/>
  <c r="I32525" i="2"/>
  <c r="I32526" i="2"/>
  <c r="I32527" i="2"/>
  <c r="I32528" i="2"/>
  <c r="I32529" i="2"/>
  <c r="I32530" i="2"/>
  <c r="I32531" i="2"/>
  <c r="I32532" i="2"/>
  <c r="I32533" i="2"/>
  <c r="I32534" i="2"/>
  <c r="I32535" i="2"/>
  <c r="I32536" i="2"/>
  <c r="I32537" i="2"/>
  <c r="I32538" i="2"/>
  <c r="I32539" i="2"/>
  <c r="I32540" i="2"/>
  <c r="I32541" i="2"/>
  <c r="I32542" i="2"/>
  <c r="I32543" i="2"/>
  <c r="I32544" i="2"/>
  <c r="I32545" i="2"/>
  <c r="I32546" i="2"/>
  <c r="I32547" i="2"/>
  <c r="I32548" i="2"/>
  <c r="I32549" i="2"/>
  <c r="I32550" i="2"/>
  <c r="I32551" i="2"/>
  <c r="I32552" i="2"/>
  <c r="I32553" i="2"/>
  <c r="I32554" i="2"/>
  <c r="I32555" i="2"/>
  <c r="I32556" i="2"/>
  <c r="I32557" i="2"/>
  <c r="I32558" i="2"/>
  <c r="I32559" i="2"/>
  <c r="I32560" i="2"/>
  <c r="I32561" i="2"/>
  <c r="I32562" i="2"/>
  <c r="I32563" i="2"/>
  <c r="I32564" i="2"/>
  <c r="I32565" i="2"/>
  <c r="I32566" i="2"/>
  <c r="I32567" i="2"/>
  <c r="I32568" i="2"/>
  <c r="I32569" i="2"/>
  <c r="I32570" i="2"/>
  <c r="I32571" i="2"/>
  <c r="I32572" i="2"/>
  <c r="I32573" i="2"/>
  <c r="I32574" i="2"/>
  <c r="I32575" i="2"/>
  <c r="I32576" i="2"/>
  <c r="I32577" i="2"/>
  <c r="I32578" i="2"/>
  <c r="I32579" i="2"/>
  <c r="I32580" i="2"/>
  <c r="I32581" i="2"/>
  <c r="I32582" i="2"/>
  <c r="I32583" i="2"/>
  <c r="I32584" i="2"/>
  <c r="I32585" i="2"/>
  <c r="I32586" i="2"/>
  <c r="I32587" i="2"/>
  <c r="I32588" i="2"/>
  <c r="I32589" i="2"/>
  <c r="I32590" i="2"/>
  <c r="I32591" i="2"/>
  <c r="I32592" i="2"/>
  <c r="I32593" i="2"/>
  <c r="I32594" i="2"/>
  <c r="I32595" i="2"/>
  <c r="I32596" i="2"/>
  <c r="I32597" i="2"/>
  <c r="I32598" i="2"/>
  <c r="I32599" i="2"/>
  <c r="I32600" i="2"/>
  <c r="I32601" i="2"/>
  <c r="I32602" i="2"/>
  <c r="I32603" i="2"/>
  <c r="I32604" i="2"/>
  <c r="I32605" i="2"/>
  <c r="I32606" i="2"/>
  <c r="I32607" i="2"/>
  <c r="I32608" i="2"/>
  <c r="I32609" i="2"/>
  <c r="I32610" i="2"/>
  <c r="I32611" i="2"/>
  <c r="I32612" i="2"/>
  <c r="I32613" i="2"/>
  <c r="I32614" i="2"/>
  <c r="I32615" i="2"/>
  <c r="I32616" i="2"/>
  <c r="I32617" i="2"/>
  <c r="I32618" i="2"/>
  <c r="I32619" i="2"/>
  <c r="I32620" i="2"/>
  <c r="I32621" i="2"/>
  <c r="I32622" i="2"/>
  <c r="I32623" i="2"/>
  <c r="I32624" i="2"/>
  <c r="I32625" i="2"/>
  <c r="I32626" i="2"/>
  <c r="I32627" i="2"/>
  <c r="I32628" i="2"/>
  <c r="I32629" i="2"/>
  <c r="I32630" i="2"/>
  <c r="I32631" i="2"/>
  <c r="I32632" i="2"/>
  <c r="I32633" i="2"/>
  <c r="I32634" i="2"/>
  <c r="I32635" i="2"/>
  <c r="I32636" i="2"/>
  <c r="I32637" i="2"/>
  <c r="I32638" i="2"/>
  <c r="I32639" i="2"/>
  <c r="I32640" i="2"/>
  <c r="I32641" i="2"/>
  <c r="I32642" i="2"/>
  <c r="I32643" i="2"/>
  <c r="I32644" i="2"/>
  <c r="I32645" i="2"/>
  <c r="I32646" i="2"/>
  <c r="I32647" i="2"/>
  <c r="I32648" i="2"/>
  <c r="I32649" i="2"/>
  <c r="I32650" i="2"/>
  <c r="I32651" i="2"/>
  <c r="I32652" i="2"/>
  <c r="I32653" i="2"/>
  <c r="I32654" i="2"/>
  <c r="I32655" i="2"/>
  <c r="I32656" i="2"/>
  <c r="I32657" i="2"/>
  <c r="I32658" i="2"/>
  <c r="I32659" i="2"/>
  <c r="I32660" i="2"/>
  <c r="I32661" i="2"/>
  <c r="I32662" i="2"/>
  <c r="I32663" i="2"/>
  <c r="I32664" i="2"/>
  <c r="I32665" i="2"/>
  <c r="I32666" i="2"/>
  <c r="I32667" i="2"/>
  <c r="I32668" i="2"/>
  <c r="I32669" i="2"/>
  <c r="I32670" i="2"/>
  <c r="I32671" i="2"/>
  <c r="I32672" i="2"/>
  <c r="I32673" i="2"/>
  <c r="I32674" i="2"/>
  <c r="I32675" i="2"/>
  <c r="I32676" i="2"/>
  <c r="I32677" i="2"/>
  <c r="I32678" i="2"/>
  <c r="I32679" i="2"/>
  <c r="I32680" i="2"/>
  <c r="I32681" i="2"/>
  <c r="I32682" i="2"/>
  <c r="I32683" i="2"/>
  <c r="I32684" i="2"/>
  <c r="I32685" i="2"/>
  <c r="I32686" i="2"/>
  <c r="I32687" i="2"/>
  <c r="I32688" i="2"/>
  <c r="I32689" i="2"/>
  <c r="I32690" i="2"/>
  <c r="I32691" i="2"/>
  <c r="I32692" i="2"/>
  <c r="I32693" i="2"/>
  <c r="I32694" i="2"/>
  <c r="I32695" i="2"/>
  <c r="I32696" i="2"/>
  <c r="I32697" i="2"/>
  <c r="I32698" i="2"/>
  <c r="I32699" i="2"/>
  <c r="I32700" i="2"/>
  <c r="I32701" i="2"/>
  <c r="I32702" i="2"/>
  <c r="I32703" i="2"/>
  <c r="I32704" i="2"/>
  <c r="I32705" i="2"/>
  <c r="I32706" i="2"/>
  <c r="I32707" i="2"/>
  <c r="I32708" i="2"/>
  <c r="I32709" i="2"/>
  <c r="I32710" i="2"/>
  <c r="I32711" i="2"/>
  <c r="I32712" i="2"/>
  <c r="I32713" i="2"/>
  <c r="I32714" i="2"/>
  <c r="I32715" i="2"/>
  <c r="I32716" i="2"/>
  <c r="I32717" i="2"/>
  <c r="I32718" i="2"/>
  <c r="I32719" i="2"/>
  <c r="I32720" i="2"/>
  <c r="I32721" i="2"/>
  <c r="I32722" i="2"/>
  <c r="I32723" i="2"/>
  <c r="I32724" i="2"/>
  <c r="I32725" i="2"/>
  <c r="I32726" i="2"/>
  <c r="I32727" i="2"/>
  <c r="I32728" i="2"/>
  <c r="I32729" i="2"/>
  <c r="I32730" i="2"/>
  <c r="I32731" i="2"/>
  <c r="I32732" i="2"/>
  <c r="I32733" i="2"/>
  <c r="I32734" i="2"/>
  <c r="I32735" i="2"/>
  <c r="I32736" i="2"/>
  <c r="I32737" i="2"/>
  <c r="I32738" i="2"/>
  <c r="I32739" i="2"/>
  <c r="I32740" i="2"/>
  <c r="I32741" i="2"/>
  <c r="I32742" i="2"/>
  <c r="I32743" i="2"/>
  <c r="I32744" i="2"/>
  <c r="I32745" i="2"/>
  <c r="I32746" i="2"/>
  <c r="I32747" i="2"/>
  <c r="I32748" i="2"/>
  <c r="I32749" i="2"/>
  <c r="I32750" i="2"/>
  <c r="I32751" i="2"/>
  <c r="I32752" i="2"/>
  <c r="I32753" i="2"/>
  <c r="I32754" i="2"/>
  <c r="I32755" i="2"/>
  <c r="I32756" i="2"/>
  <c r="I32757" i="2"/>
  <c r="I32758" i="2"/>
  <c r="I32759" i="2"/>
  <c r="I32760" i="2"/>
  <c r="I32761" i="2"/>
  <c r="I32762" i="2"/>
  <c r="I32763" i="2"/>
  <c r="I32764" i="2"/>
  <c r="I32765" i="2"/>
  <c r="I32766" i="2"/>
  <c r="I32767" i="2"/>
  <c r="I32768" i="2"/>
  <c r="I32769" i="2"/>
  <c r="I32770" i="2"/>
  <c r="I32771" i="2"/>
  <c r="I32772" i="2"/>
  <c r="I32773" i="2"/>
  <c r="I32774" i="2"/>
  <c r="I32775" i="2"/>
  <c r="I32776" i="2"/>
  <c r="I32777" i="2"/>
  <c r="I32778" i="2"/>
  <c r="I32779" i="2"/>
  <c r="I32780" i="2"/>
  <c r="I32781" i="2"/>
  <c r="I32782" i="2"/>
  <c r="I32783" i="2"/>
  <c r="I32784" i="2"/>
  <c r="I32785" i="2"/>
  <c r="I32786" i="2"/>
  <c r="I32787" i="2"/>
  <c r="I32788" i="2"/>
  <c r="I32789" i="2"/>
  <c r="I32790" i="2"/>
  <c r="I32791" i="2"/>
  <c r="I32792" i="2"/>
  <c r="I32793" i="2"/>
  <c r="I32794" i="2"/>
  <c r="I32795" i="2"/>
  <c r="I32796" i="2"/>
  <c r="I32797" i="2"/>
  <c r="I32798" i="2"/>
  <c r="I32799" i="2"/>
  <c r="I32800" i="2"/>
  <c r="I32801" i="2"/>
  <c r="I32802" i="2"/>
  <c r="I32803" i="2"/>
  <c r="I32804" i="2"/>
  <c r="I32805" i="2"/>
  <c r="I32806" i="2"/>
  <c r="I32807" i="2"/>
  <c r="I32808" i="2"/>
  <c r="I32809" i="2"/>
  <c r="I32810" i="2"/>
  <c r="I32811" i="2"/>
  <c r="I32812" i="2"/>
  <c r="I32813" i="2"/>
  <c r="I32814" i="2"/>
  <c r="I32815" i="2"/>
  <c r="I32816" i="2"/>
  <c r="I32817" i="2"/>
  <c r="I32818" i="2"/>
  <c r="I32819" i="2"/>
  <c r="I32820" i="2"/>
  <c r="I32821" i="2"/>
  <c r="I32822" i="2"/>
  <c r="I32823" i="2"/>
  <c r="I32824" i="2"/>
  <c r="I32825" i="2"/>
  <c r="I32826" i="2"/>
  <c r="I32827" i="2"/>
  <c r="I32828" i="2"/>
  <c r="I32829" i="2"/>
  <c r="I32830" i="2"/>
  <c r="I32831" i="2"/>
  <c r="I32832" i="2"/>
  <c r="I32833" i="2"/>
  <c r="I32834" i="2"/>
  <c r="I32835" i="2"/>
  <c r="I32836" i="2"/>
  <c r="I32837" i="2"/>
  <c r="I32838" i="2"/>
  <c r="I32839" i="2"/>
  <c r="I32840" i="2"/>
  <c r="I32841" i="2"/>
  <c r="I32842" i="2"/>
  <c r="I32843" i="2"/>
  <c r="I32844" i="2"/>
  <c r="I32845" i="2"/>
  <c r="I32846" i="2"/>
  <c r="I32847" i="2"/>
  <c r="I32848" i="2"/>
  <c r="I32849" i="2"/>
  <c r="I32850" i="2"/>
  <c r="I32851" i="2"/>
  <c r="I32852" i="2"/>
  <c r="I32853" i="2"/>
  <c r="I32854" i="2"/>
  <c r="I32855" i="2"/>
  <c r="I32856" i="2"/>
  <c r="I32857" i="2"/>
  <c r="I32858" i="2"/>
  <c r="I32859" i="2"/>
  <c r="I32860" i="2"/>
  <c r="I32861" i="2"/>
  <c r="I32862" i="2"/>
  <c r="I32863" i="2"/>
  <c r="I32864" i="2"/>
  <c r="I32865" i="2"/>
  <c r="I32866" i="2"/>
  <c r="I32867" i="2"/>
  <c r="I32868" i="2"/>
  <c r="I32869" i="2"/>
  <c r="I32870" i="2"/>
  <c r="I32871" i="2"/>
  <c r="I32872" i="2"/>
  <c r="I32873" i="2"/>
  <c r="I32874" i="2"/>
  <c r="I32875" i="2"/>
  <c r="I32876" i="2"/>
  <c r="I32877" i="2"/>
  <c r="I32878" i="2"/>
  <c r="I32879" i="2"/>
  <c r="I32880" i="2"/>
  <c r="I32881" i="2"/>
  <c r="I32882" i="2"/>
  <c r="I32883" i="2"/>
  <c r="I32884" i="2"/>
  <c r="I32885" i="2"/>
  <c r="I32886" i="2"/>
  <c r="I32887" i="2"/>
  <c r="I32888" i="2"/>
  <c r="I32889" i="2"/>
  <c r="I32890" i="2"/>
  <c r="I32891" i="2"/>
  <c r="I32892" i="2"/>
  <c r="I32893" i="2"/>
  <c r="I32894" i="2"/>
  <c r="I32895" i="2"/>
  <c r="I32896" i="2"/>
  <c r="I32897" i="2"/>
  <c r="I32898" i="2"/>
  <c r="I32899" i="2"/>
  <c r="I32900" i="2"/>
  <c r="I32901" i="2"/>
  <c r="I32902" i="2"/>
  <c r="I32903" i="2"/>
  <c r="I32904" i="2"/>
  <c r="I32905" i="2"/>
  <c r="I32906" i="2"/>
  <c r="I32907" i="2"/>
  <c r="I32908" i="2"/>
  <c r="I32909" i="2"/>
  <c r="I32910" i="2"/>
  <c r="I32911" i="2"/>
  <c r="I32912" i="2"/>
  <c r="I32913" i="2"/>
  <c r="I32914" i="2"/>
  <c r="I32915" i="2"/>
  <c r="I32916" i="2"/>
  <c r="I32917" i="2"/>
  <c r="I32918" i="2"/>
  <c r="I32919" i="2"/>
  <c r="I32920" i="2"/>
  <c r="I32921" i="2"/>
  <c r="I32922" i="2"/>
  <c r="I32923" i="2"/>
  <c r="I32924" i="2"/>
  <c r="I32925" i="2"/>
  <c r="I32926" i="2"/>
  <c r="I32927" i="2"/>
  <c r="I32928" i="2"/>
  <c r="I32929" i="2"/>
  <c r="I32930" i="2"/>
  <c r="I32931" i="2"/>
  <c r="I32932" i="2"/>
  <c r="I32933" i="2"/>
  <c r="I32934" i="2"/>
  <c r="I32935" i="2"/>
  <c r="I32936" i="2"/>
  <c r="I32937" i="2"/>
  <c r="I32938" i="2"/>
  <c r="I32939" i="2"/>
  <c r="I32940" i="2"/>
  <c r="I32941" i="2"/>
  <c r="I32942" i="2"/>
  <c r="I32943" i="2"/>
  <c r="I32944" i="2"/>
  <c r="I32945" i="2"/>
  <c r="I32946" i="2"/>
  <c r="I32947" i="2"/>
  <c r="I32948" i="2"/>
  <c r="I32949" i="2"/>
  <c r="I32950" i="2"/>
  <c r="I32951" i="2"/>
  <c r="I32952" i="2"/>
  <c r="I32953" i="2"/>
  <c r="I32954" i="2"/>
  <c r="I32955" i="2"/>
  <c r="I32956" i="2"/>
  <c r="I32957" i="2"/>
  <c r="I32958" i="2"/>
  <c r="I32959" i="2"/>
  <c r="I32960" i="2"/>
  <c r="I32961" i="2"/>
  <c r="I32962" i="2"/>
  <c r="I32963" i="2"/>
  <c r="I32964" i="2"/>
  <c r="I32965" i="2"/>
  <c r="I32966" i="2"/>
  <c r="I32967" i="2"/>
  <c r="I32968" i="2"/>
  <c r="I32969" i="2"/>
  <c r="I32970" i="2"/>
  <c r="I32971" i="2"/>
  <c r="I32972" i="2"/>
  <c r="I32973" i="2"/>
  <c r="I32974" i="2"/>
  <c r="I32975" i="2"/>
  <c r="I32976" i="2"/>
  <c r="I32977" i="2"/>
  <c r="I32978" i="2"/>
  <c r="I32979" i="2"/>
  <c r="I32980" i="2"/>
  <c r="I32981" i="2"/>
  <c r="I32982" i="2"/>
  <c r="I32983" i="2"/>
  <c r="I32984" i="2"/>
  <c r="I32985" i="2"/>
  <c r="I32986" i="2"/>
  <c r="I32987" i="2"/>
  <c r="I32988" i="2"/>
  <c r="I32989" i="2"/>
  <c r="I32990" i="2"/>
  <c r="I32991" i="2"/>
  <c r="I32992" i="2"/>
  <c r="I32993" i="2"/>
  <c r="I32994" i="2"/>
  <c r="I32995" i="2"/>
  <c r="I32996" i="2"/>
  <c r="I32997" i="2"/>
  <c r="I32998" i="2"/>
  <c r="I32999" i="2"/>
  <c r="I33000" i="2"/>
  <c r="I33001" i="2"/>
  <c r="I33002" i="2"/>
  <c r="I33003" i="2"/>
  <c r="I33004" i="2"/>
  <c r="I33005" i="2"/>
  <c r="I33006" i="2"/>
  <c r="I33007" i="2"/>
  <c r="I33008" i="2"/>
  <c r="I33009" i="2"/>
  <c r="I33010" i="2"/>
  <c r="I33011" i="2"/>
  <c r="I33012" i="2"/>
  <c r="I33013" i="2"/>
  <c r="I33014" i="2"/>
  <c r="I33015" i="2"/>
  <c r="I33016" i="2"/>
  <c r="I33017" i="2"/>
  <c r="I33018" i="2"/>
  <c r="I33019" i="2"/>
  <c r="I33020" i="2"/>
  <c r="I33021" i="2"/>
  <c r="I33022" i="2"/>
  <c r="I33023" i="2"/>
  <c r="I33024" i="2"/>
  <c r="I33025" i="2"/>
  <c r="I33026" i="2"/>
  <c r="I33027" i="2"/>
  <c r="I33028" i="2"/>
  <c r="I33029" i="2"/>
  <c r="I33030" i="2"/>
  <c r="I33031" i="2"/>
  <c r="I33032" i="2"/>
  <c r="I33033" i="2"/>
  <c r="I33034" i="2"/>
  <c r="I33035" i="2"/>
  <c r="I33036" i="2"/>
  <c r="I33037" i="2"/>
  <c r="I33038" i="2"/>
  <c r="I33039" i="2"/>
  <c r="I33040" i="2"/>
  <c r="I33041" i="2"/>
  <c r="I33042" i="2"/>
  <c r="I33043" i="2"/>
  <c r="I33044" i="2"/>
  <c r="I33045" i="2"/>
  <c r="I33046" i="2"/>
  <c r="I33047" i="2"/>
  <c r="I33048" i="2"/>
  <c r="I33049" i="2"/>
  <c r="I33050" i="2"/>
  <c r="I33051" i="2"/>
  <c r="I33052" i="2"/>
  <c r="I33053" i="2"/>
  <c r="I33054" i="2"/>
  <c r="I33055" i="2"/>
  <c r="I33056" i="2"/>
  <c r="I33057" i="2"/>
  <c r="I33058" i="2"/>
  <c r="I33059" i="2"/>
  <c r="I33060" i="2"/>
  <c r="I33061" i="2"/>
  <c r="I33062" i="2"/>
  <c r="I33063" i="2"/>
  <c r="I33064" i="2"/>
  <c r="I33065" i="2"/>
  <c r="I33066" i="2"/>
  <c r="I33067" i="2"/>
  <c r="I33068" i="2"/>
  <c r="I33069" i="2"/>
  <c r="I33070" i="2"/>
  <c r="I33071" i="2"/>
  <c r="I33072" i="2"/>
  <c r="I33073" i="2"/>
  <c r="I33074" i="2"/>
  <c r="I33075" i="2"/>
  <c r="I33076" i="2"/>
  <c r="I33077" i="2"/>
  <c r="I33078" i="2"/>
  <c r="I33079" i="2"/>
  <c r="I33080" i="2"/>
  <c r="I33081" i="2"/>
  <c r="I33082" i="2"/>
  <c r="I33083" i="2"/>
  <c r="I33084" i="2"/>
  <c r="I33085" i="2"/>
  <c r="I33086" i="2"/>
  <c r="I33087" i="2"/>
  <c r="I33088" i="2"/>
  <c r="I33089" i="2"/>
  <c r="I33090" i="2"/>
  <c r="I33091" i="2"/>
  <c r="I33092" i="2"/>
  <c r="I33093" i="2"/>
  <c r="I33094" i="2"/>
  <c r="I33095" i="2"/>
  <c r="I33096" i="2"/>
  <c r="I33097" i="2"/>
  <c r="I33098" i="2"/>
  <c r="I33099" i="2"/>
  <c r="I33100" i="2"/>
  <c r="I33101" i="2"/>
  <c r="I33102" i="2"/>
  <c r="I33103" i="2"/>
  <c r="I33104" i="2"/>
  <c r="I33105" i="2"/>
  <c r="I33106" i="2"/>
  <c r="I33107" i="2"/>
  <c r="I33108" i="2"/>
  <c r="I33109" i="2"/>
  <c r="I33110" i="2"/>
  <c r="I33111" i="2"/>
  <c r="I33112" i="2"/>
  <c r="I33113" i="2"/>
  <c r="I33114" i="2"/>
  <c r="I33115" i="2"/>
  <c r="I33116" i="2"/>
  <c r="I33117" i="2"/>
  <c r="I33118" i="2"/>
  <c r="I33119" i="2"/>
  <c r="I33120" i="2"/>
  <c r="I33121" i="2"/>
  <c r="I33122" i="2"/>
  <c r="I33123" i="2"/>
  <c r="I33124" i="2"/>
  <c r="I33125" i="2"/>
  <c r="I33126" i="2"/>
  <c r="I33127" i="2"/>
  <c r="I33128" i="2"/>
  <c r="I33129" i="2"/>
  <c r="I33130" i="2"/>
  <c r="I33131" i="2"/>
  <c r="I33132" i="2"/>
  <c r="I33133" i="2"/>
  <c r="I33134" i="2"/>
  <c r="I33135" i="2"/>
  <c r="I33136" i="2"/>
  <c r="I33137" i="2"/>
  <c r="I33138" i="2"/>
  <c r="I33139" i="2"/>
  <c r="I33140" i="2"/>
  <c r="I33141" i="2"/>
  <c r="I33142" i="2"/>
  <c r="I33143" i="2"/>
  <c r="I33144" i="2"/>
  <c r="I33145" i="2"/>
  <c r="I33146" i="2"/>
  <c r="I33147" i="2"/>
  <c r="I33148" i="2"/>
  <c r="I33149" i="2"/>
  <c r="I33150" i="2"/>
  <c r="I33151" i="2"/>
  <c r="I33152" i="2"/>
  <c r="I33153" i="2"/>
  <c r="I33154" i="2"/>
  <c r="I33155" i="2"/>
  <c r="I33156" i="2"/>
  <c r="I33157" i="2"/>
  <c r="I33158" i="2"/>
  <c r="I33159" i="2"/>
  <c r="I33160" i="2"/>
  <c r="I33161" i="2"/>
  <c r="I33162" i="2"/>
  <c r="I33163" i="2"/>
  <c r="I33164" i="2"/>
  <c r="I33165" i="2"/>
  <c r="I33166" i="2"/>
  <c r="I33167" i="2"/>
  <c r="I33168" i="2"/>
  <c r="I33169" i="2"/>
  <c r="I33170" i="2"/>
  <c r="I33171" i="2"/>
  <c r="I33172" i="2"/>
  <c r="I33173" i="2"/>
  <c r="I33174" i="2"/>
  <c r="I33175" i="2"/>
  <c r="I33176" i="2"/>
  <c r="I33177" i="2"/>
  <c r="I33178" i="2"/>
  <c r="I33179" i="2"/>
  <c r="I33180" i="2"/>
  <c r="I33181" i="2"/>
  <c r="I33182" i="2"/>
  <c r="I33183" i="2"/>
  <c r="I33184" i="2"/>
  <c r="I33185" i="2"/>
  <c r="I33186" i="2"/>
  <c r="I33187" i="2"/>
  <c r="I33188" i="2"/>
  <c r="I33189" i="2"/>
  <c r="I33190" i="2"/>
  <c r="I33191" i="2"/>
  <c r="I33192" i="2"/>
  <c r="I33193" i="2"/>
  <c r="I33194" i="2"/>
  <c r="I33195" i="2"/>
  <c r="I33196" i="2"/>
  <c r="I33197" i="2"/>
  <c r="I33198" i="2"/>
  <c r="I33199" i="2"/>
  <c r="I33200" i="2"/>
  <c r="I33201" i="2"/>
  <c r="I33202" i="2"/>
  <c r="I33203" i="2"/>
  <c r="I33204" i="2"/>
  <c r="I33205" i="2"/>
  <c r="I33206" i="2"/>
  <c r="I33207" i="2"/>
  <c r="I33208" i="2"/>
  <c r="I33209" i="2"/>
  <c r="I33210" i="2"/>
  <c r="I33211" i="2"/>
  <c r="I33212" i="2"/>
  <c r="I33213" i="2"/>
  <c r="I33214" i="2"/>
  <c r="I33215" i="2"/>
  <c r="I33216" i="2"/>
  <c r="I33217" i="2"/>
  <c r="I33218" i="2"/>
  <c r="I33219" i="2"/>
  <c r="I33220" i="2"/>
  <c r="I33221" i="2"/>
  <c r="I33222" i="2"/>
  <c r="I33223" i="2"/>
  <c r="I33224" i="2"/>
  <c r="I33225" i="2"/>
  <c r="I33226" i="2"/>
  <c r="I33227" i="2"/>
  <c r="I33228" i="2"/>
  <c r="I33229" i="2"/>
  <c r="I33230" i="2"/>
  <c r="I33231" i="2"/>
  <c r="I33232" i="2"/>
  <c r="I33233" i="2"/>
  <c r="I33234" i="2"/>
  <c r="I33235" i="2"/>
  <c r="I33236" i="2"/>
  <c r="I33237" i="2"/>
  <c r="I33238" i="2"/>
  <c r="I33239" i="2"/>
  <c r="I33240" i="2"/>
  <c r="I33241" i="2"/>
  <c r="I33242" i="2"/>
  <c r="I33243" i="2"/>
  <c r="I33244" i="2"/>
  <c r="I33245" i="2"/>
  <c r="I33246" i="2"/>
  <c r="I33247" i="2"/>
  <c r="I33248" i="2"/>
  <c r="I33249" i="2"/>
  <c r="I33250" i="2"/>
  <c r="I33251" i="2"/>
  <c r="I33252" i="2"/>
  <c r="I33253" i="2"/>
  <c r="I33254" i="2"/>
  <c r="I33255" i="2"/>
  <c r="I33256" i="2"/>
  <c r="I33257" i="2"/>
  <c r="I33258" i="2"/>
  <c r="I33259" i="2"/>
  <c r="I33260" i="2"/>
  <c r="I33261" i="2"/>
  <c r="I33262" i="2"/>
  <c r="I33263" i="2"/>
  <c r="I33264" i="2"/>
  <c r="I33265" i="2"/>
  <c r="I33266" i="2"/>
  <c r="I33267" i="2"/>
  <c r="I33268" i="2"/>
  <c r="I33269" i="2"/>
  <c r="I33270" i="2"/>
  <c r="I33271" i="2"/>
  <c r="I33272" i="2"/>
  <c r="I33273" i="2"/>
  <c r="I33274" i="2"/>
  <c r="I33275" i="2"/>
  <c r="I33276" i="2"/>
  <c r="I33277" i="2"/>
  <c r="I33278" i="2"/>
  <c r="I33279" i="2"/>
  <c r="I33280" i="2"/>
  <c r="I33281" i="2"/>
  <c r="I33282" i="2"/>
  <c r="I33283" i="2"/>
  <c r="I33284" i="2"/>
  <c r="I33285" i="2"/>
  <c r="I33286" i="2"/>
  <c r="I33287" i="2"/>
  <c r="I33288" i="2"/>
  <c r="I33289" i="2"/>
  <c r="I33290" i="2"/>
  <c r="I33291" i="2"/>
  <c r="I33292" i="2"/>
  <c r="I33293" i="2"/>
  <c r="I33294" i="2"/>
  <c r="I33295" i="2"/>
  <c r="I33296" i="2"/>
  <c r="I33297" i="2"/>
  <c r="I33298" i="2"/>
  <c r="I33299" i="2"/>
  <c r="I33300" i="2"/>
  <c r="I33301" i="2"/>
  <c r="I33302" i="2"/>
  <c r="I33303" i="2"/>
  <c r="I33304" i="2"/>
  <c r="I33305" i="2"/>
  <c r="I33306" i="2"/>
  <c r="I33307" i="2"/>
  <c r="I33308" i="2"/>
  <c r="I33309" i="2"/>
  <c r="I33310" i="2"/>
  <c r="I33311" i="2"/>
  <c r="I33312" i="2"/>
  <c r="I33313" i="2"/>
  <c r="I33314" i="2"/>
  <c r="I33315" i="2"/>
  <c r="I33316" i="2"/>
  <c r="I33317" i="2"/>
  <c r="I33318" i="2"/>
  <c r="I33319" i="2"/>
  <c r="I33320" i="2"/>
  <c r="I33321" i="2"/>
  <c r="I33322" i="2"/>
  <c r="I33323" i="2"/>
  <c r="I33324" i="2"/>
  <c r="I33325" i="2"/>
  <c r="I33326" i="2"/>
  <c r="I33327" i="2"/>
  <c r="I33328" i="2"/>
  <c r="I33329" i="2"/>
  <c r="I33330" i="2"/>
  <c r="I33331" i="2"/>
  <c r="I33332" i="2"/>
  <c r="I33333" i="2"/>
  <c r="I33334" i="2"/>
  <c r="I33335" i="2"/>
  <c r="I33336" i="2"/>
  <c r="I33337" i="2"/>
  <c r="I33338" i="2"/>
  <c r="I33339" i="2"/>
  <c r="I33340" i="2"/>
  <c r="I33341" i="2"/>
  <c r="I33342" i="2"/>
  <c r="I33343" i="2"/>
  <c r="I33344" i="2"/>
  <c r="I33345" i="2"/>
  <c r="I33346" i="2"/>
  <c r="I33347" i="2"/>
  <c r="I33348" i="2"/>
  <c r="I33349" i="2"/>
  <c r="I33350" i="2"/>
  <c r="I33351" i="2"/>
  <c r="I33352" i="2"/>
  <c r="I33353" i="2"/>
  <c r="I33354" i="2"/>
  <c r="I33355" i="2"/>
  <c r="I33356" i="2"/>
  <c r="I33357" i="2"/>
  <c r="I33358" i="2"/>
  <c r="I33359" i="2"/>
  <c r="I33360" i="2"/>
  <c r="I33361" i="2"/>
  <c r="I33362" i="2"/>
  <c r="I33363" i="2"/>
  <c r="I33364" i="2"/>
  <c r="I33365" i="2"/>
  <c r="I33366" i="2"/>
  <c r="I33367" i="2"/>
  <c r="I33368" i="2"/>
  <c r="I33369" i="2"/>
  <c r="I33370" i="2"/>
  <c r="I33371" i="2"/>
  <c r="I33372" i="2"/>
  <c r="I33373" i="2"/>
  <c r="I33374" i="2"/>
  <c r="I33375" i="2"/>
  <c r="I33376" i="2"/>
  <c r="I33377" i="2"/>
  <c r="I33378" i="2"/>
  <c r="I33379" i="2"/>
  <c r="I33380" i="2"/>
  <c r="I33381" i="2"/>
  <c r="I33382" i="2"/>
  <c r="I33383" i="2"/>
  <c r="I33384" i="2"/>
  <c r="I33385" i="2"/>
  <c r="I33386" i="2"/>
  <c r="I33387" i="2"/>
  <c r="I33388" i="2"/>
  <c r="I33389" i="2"/>
  <c r="I33390" i="2"/>
  <c r="I33391" i="2"/>
  <c r="I33392" i="2"/>
  <c r="I33393" i="2"/>
  <c r="I33394" i="2"/>
  <c r="I33395" i="2"/>
  <c r="I33396" i="2"/>
  <c r="I33397" i="2"/>
  <c r="I33398" i="2"/>
  <c r="I33399" i="2"/>
  <c r="I33400" i="2"/>
  <c r="I33401" i="2"/>
  <c r="I33402" i="2"/>
  <c r="I33403" i="2"/>
  <c r="I33404" i="2"/>
  <c r="I33405" i="2"/>
  <c r="I33406" i="2"/>
  <c r="I33407" i="2"/>
  <c r="I33408" i="2"/>
  <c r="I33409" i="2"/>
  <c r="I33410" i="2"/>
  <c r="I33411" i="2"/>
  <c r="I33412" i="2"/>
  <c r="I33413" i="2"/>
  <c r="I33414" i="2"/>
  <c r="I33415" i="2"/>
  <c r="I33416" i="2"/>
  <c r="I33417" i="2"/>
  <c r="I33418" i="2"/>
  <c r="I33419" i="2"/>
  <c r="I33420" i="2"/>
  <c r="I33421" i="2"/>
  <c r="I33422" i="2"/>
  <c r="I33423" i="2"/>
  <c r="I33424" i="2"/>
  <c r="I33425" i="2"/>
  <c r="I33426" i="2"/>
  <c r="I33427" i="2"/>
  <c r="I33428" i="2"/>
  <c r="I33429" i="2"/>
  <c r="I33430" i="2"/>
  <c r="I33431" i="2"/>
  <c r="I33432" i="2"/>
  <c r="I33433" i="2"/>
  <c r="I33434" i="2"/>
  <c r="I33435" i="2"/>
  <c r="I33436" i="2"/>
  <c r="I33437" i="2"/>
  <c r="I33438" i="2"/>
  <c r="I33439" i="2"/>
  <c r="I33440" i="2"/>
  <c r="I33441" i="2"/>
  <c r="I33442" i="2"/>
  <c r="I33443" i="2"/>
  <c r="I33444" i="2"/>
  <c r="I33445" i="2"/>
  <c r="I33446" i="2"/>
  <c r="I33447" i="2"/>
  <c r="I33448" i="2"/>
  <c r="I33449" i="2"/>
  <c r="I33450" i="2"/>
  <c r="I33451" i="2"/>
  <c r="I33452" i="2"/>
  <c r="I33453" i="2"/>
  <c r="I33454" i="2"/>
  <c r="I33455" i="2"/>
  <c r="I33456" i="2"/>
  <c r="I33457" i="2"/>
  <c r="I33458" i="2"/>
  <c r="I33459" i="2"/>
  <c r="I33460" i="2"/>
  <c r="I33461" i="2"/>
  <c r="I33462" i="2"/>
  <c r="I33463" i="2"/>
  <c r="I33464" i="2"/>
  <c r="I33465" i="2"/>
  <c r="I33466" i="2"/>
  <c r="I33467" i="2"/>
  <c r="I33468" i="2"/>
  <c r="I33469" i="2"/>
  <c r="I33470" i="2"/>
  <c r="I33471" i="2"/>
  <c r="I33472" i="2"/>
  <c r="I33473" i="2"/>
  <c r="I33474" i="2"/>
  <c r="I33475" i="2"/>
  <c r="I33476" i="2"/>
  <c r="I33477" i="2"/>
  <c r="I33478" i="2"/>
  <c r="I33479" i="2"/>
  <c r="I33480" i="2"/>
  <c r="I33481" i="2"/>
  <c r="I33482" i="2"/>
  <c r="I33483" i="2"/>
  <c r="I33484" i="2"/>
  <c r="I33485" i="2"/>
  <c r="I33486" i="2"/>
  <c r="I33487" i="2"/>
  <c r="I33488" i="2"/>
  <c r="I33489" i="2"/>
  <c r="I33490" i="2"/>
  <c r="I33491" i="2"/>
  <c r="I33492" i="2"/>
  <c r="I33493" i="2"/>
  <c r="I33494" i="2"/>
  <c r="I33495" i="2"/>
  <c r="I33496" i="2"/>
  <c r="I33497" i="2"/>
  <c r="I33498" i="2"/>
  <c r="I33499" i="2"/>
  <c r="I33500" i="2"/>
  <c r="I33501" i="2"/>
  <c r="I33502" i="2"/>
  <c r="I33503" i="2"/>
  <c r="I33504" i="2"/>
  <c r="I33505" i="2"/>
  <c r="I33506" i="2"/>
  <c r="I33507" i="2"/>
  <c r="I33508" i="2"/>
  <c r="I33509" i="2"/>
  <c r="I33510" i="2"/>
  <c r="I33511" i="2"/>
  <c r="I33512" i="2"/>
  <c r="I33513" i="2"/>
  <c r="I33514" i="2"/>
  <c r="I33515" i="2"/>
  <c r="I33516" i="2"/>
  <c r="I33517" i="2"/>
  <c r="I33518" i="2"/>
  <c r="I33519" i="2"/>
  <c r="I33520" i="2"/>
  <c r="I33521" i="2"/>
  <c r="I33522" i="2"/>
  <c r="I33523" i="2"/>
  <c r="I33524" i="2"/>
  <c r="I33525" i="2"/>
  <c r="I33526" i="2"/>
  <c r="I33527" i="2"/>
  <c r="I33528" i="2"/>
  <c r="I33529" i="2"/>
  <c r="I33530" i="2"/>
  <c r="I33531" i="2"/>
  <c r="I33532" i="2"/>
  <c r="I33533" i="2"/>
  <c r="I33534" i="2"/>
  <c r="I33535" i="2"/>
  <c r="I33536" i="2"/>
  <c r="I33537" i="2"/>
  <c r="I33538" i="2"/>
  <c r="I33539" i="2"/>
  <c r="I33540" i="2"/>
  <c r="I33541" i="2"/>
  <c r="I33542" i="2"/>
  <c r="I33543" i="2"/>
  <c r="I33544" i="2"/>
  <c r="I33545" i="2"/>
  <c r="I33546" i="2"/>
  <c r="I33547" i="2"/>
  <c r="I33548" i="2"/>
  <c r="I33549" i="2"/>
  <c r="I33550" i="2"/>
  <c r="I33551" i="2"/>
  <c r="I33552" i="2"/>
  <c r="I33553" i="2"/>
  <c r="I33554" i="2"/>
  <c r="I33555" i="2"/>
  <c r="I33556" i="2"/>
  <c r="I33557" i="2"/>
  <c r="I33558" i="2"/>
  <c r="I33559" i="2"/>
  <c r="I33560" i="2"/>
  <c r="I33561" i="2"/>
  <c r="I33562" i="2"/>
  <c r="I33563" i="2"/>
  <c r="I33564" i="2"/>
  <c r="I33565" i="2"/>
  <c r="I33566" i="2"/>
  <c r="I33567" i="2"/>
  <c r="I33568" i="2"/>
  <c r="I33569" i="2"/>
  <c r="I33570" i="2"/>
  <c r="I33571" i="2"/>
  <c r="I33572" i="2"/>
  <c r="I33573" i="2"/>
  <c r="I33574" i="2"/>
  <c r="I33575" i="2"/>
  <c r="I33576" i="2"/>
  <c r="I33577" i="2"/>
  <c r="I33578" i="2"/>
  <c r="I33579" i="2"/>
  <c r="I33580" i="2"/>
  <c r="I33581" i="2"/>
  <c r="I33582" i="2"/>
  <c r="I33583" i="2"/>
  <c r="I33584" i="2"/>
  <c r="I33585" i="2"/>
  <c r="I33586" i="2"/>
  <c r="I33587" i="2"/>
  <c r="I33588" i="2"/>
  <c r="I33589" i="2"/>
  <c r="I33590" i="2"/>
  <c r="I33591" i="2"/>
  <c r="I33592" i="2"/>
  <c r="I33593" i="2"/>
  <c r="I33594" i="2"/>
  <c r="I33595" i="2"/>
  <c r="I33596" i="2"/>
  <c r="I33597" i="2"/>
  <c r="I33598" i="2"/>
  <c r="I33599" i="2"/>
  <c r="I33600" i="2"/>
  <c r="I33601" i="2"/>
  <c r="I33602" i="2"/>
  <c r="I33603" i="2"/>
  <c r="I33604" i="2"/>
  <c r="I33605" i="2"/>
  <c r="I33606" i="2"/>
  <c r="I33607" i="2"/>
  <c r="I33608" i="2"/>
  <c r="I33609" i="2"/>
  <c r="I33610" i="2"/>
  <c r="I33611" i="2"/>
  <c r="I33612" i="2"/>
  <c r="I33613" i="2"/>
  <c r="I33614" i="2"/>
  <c r="I33615" i="2"/>
  <c r="I33616" i="2"/>
  <c r="I33617" i="2"/>
  <c r="I33618" i="2"/>
  <c r="I33619" i="2"/>
  <c r="I33620" i="2"/>
  <c r="I33621" i="2"/>
  <c r="I33622" i="2"/>
  <c r="I33623" i="2"/>
  <c r="I33624" i="2"/>
  <c r="I33625" i="2"/>
  <c r="I33626" i="2"/>
  <c r="I33627" i="2"/>
  <c r="I33628" i="2"/>
  <c r="I33629" i="2"/>
  <c r="I33630" i="2"/>
  <c r="I33631" i="2"/>
  <c r="I33632" i="2"/>
  <c r="I33633" i="2"/>
  <c r="I33634" i="2"/>
  <c r="I33635" i="2"/>
  <c r="I33636" i="2"/>
  <c r="I33637" i="2"/>
  <c r="I33638" i="2"/>
  <c r="I33639" i="2"/>
  <c r="I33640" i="2"/>
  <c r="I33641" i="2"/>
  <c r="I33642" i="2"/>
  <c r="I33643" i="2"/>
  <c r="I33644" i="2"/>
  <c r="I33645" i="2"/>
  <c r="I33646" i="2"/>
  <c r="I33647" i="2"/>
  <c r="I33648" i="2"/>
  <c r="I33649" i="2"/>
  <c r="I33650" i="2"/>
  <c r="I33651" i="2"/>
  <c r="I33652" i="2"/>
  <c r="I33653" i="2"/>
  <c r="I33654" i="2"/>
  <c r="I33655" i="2"/>
  <c r="I33656" i="2"/>
  <c r="I33657" i="2"/>
  <c r="I33658" i="2"/>
  <c r="I33659" i="2"/>
  <c r="I33660" i="2"/>
  <c r="I33661" i="2"/>
  <c r="I33662" i="2"/>
  <c r="I33663" i="2"/>
  <c r="I33664" i="2"/>
  <c r="I33665" i="2"/>
  <c r="I33666" i="2"/>
  <c r="I33667" i="2"/>
  <c r="I33668" i="2"/>
  <c r="I33669" i="2"/>
  <c r="I33670" i="2"/>
  <c r="I33671" i="2"/>
  <c r="I33672" i="2"/>
  <c r="I33673" i="2"/>
  <c r="I33674" i="2"/>
  <c r="I33675" i="2"/>
  <c r="I33676" i="2"/>
  <c r="I33677" i="2"/>
  <c r="I33678" i="2"/>
  <c r="I33679" i="2"/>
  <c r="I33680" i="2"/>
  <c r="I33681" i="2"/>
  <c r="I33682" i="2"/>
  <c r="I33683" i="2"/>
  <c r="I33684" i="2"/>
  <c r="I33685" i="2"/>
  <c r="I33686" i="2"/>
  <c r="I33687" i="2"/>
  <c r="I33688" i="2"/>
  <c r="I33689" i="2"/>
  <c r="I33690" i="2"/>
  <c r="I33691" i="2"/>
  <c r="I33692" i="2"/>
  <c r="I33693" i="2"/>
  <c r="I33694" i="2"/>
  <c r="I33695" i="2"/>
  <c r="I33696" i="2"/>
  <c r="I33697" i="2"/>
  <c r="I33698" i="2"/>
  <c r="I33699" i="2"/>
  <c r="I33700" i="2"/>
  <c r="I33701" i="2"/>
  <c r="I33702" i="2"/>
  <c r="I33703" i="2"/>
  <c r="I33704" i="2"/>
  <c r="I33705" i="2"/>
  <c r="I33706" i="2"/>
  <c r="I33707" i="2"/>
  <c r="I33708" i="2"/>
  <c r="I33709" i="2"/>
  <c r="I33710" i="2"/>
  <c r="I33711" i="2"/>
  <c r="I33712" i="2"/>
  <c r="I33713" i="2"/>
  <c r="I33714" i="2"/>
  <c r="I33715" i="2"/>
  <c r="I33716" i="2"/>
  <c r="I33717" i="2"/>
  <c r="I33718" i="2"/>
  <c r="I33719" i="2"/>
  <c r="I33720" i="2"/>
  <c r="I33721" i="2"/>
  <c r="I33722" i="2"/>
  <c r="I33723" i="2"/>
  <c r="I33724" i="2"/>
  <c r="I33725" i="2"/>
  <c r="I33726" i="2"/>
  <c r="I33727" i="2"/>
  <c r="I33728" i="2"/>
  <c r="I33729" i="2"/>
  <c r="I33730" i="2"/>
  <c r="I33731" i="2"/>
  <c r="I33732" i="2"/>
  <c r="I33733" i="2"/>
  <c r="I33734" i="2"/>
  <c r="I33735" i="2"/>
  <c r="I33736" i="2"/>
  <c r="I33737" i="2"/>
  <c r="I33738" i="2"/>
  <c r="I33739" i="2"/>
  <c r="I33740" i="2"/>
  <c r="I33741" i="2"/>
  <c r="I33742" i="2"/>
  <c r="I33743" i="2"/>
  <c r="I33744" i="2"/>
  <c r="I33745" i="2"/>
  <c r="I33746" i="2"/>
  <c r="I33747" i="2"/>
  <c r="I33748" i="2"/>
  <c r="I33749" i="2"/>
  <c r="I33750" i="2"/>
  <c r="I33751" i="2"/>
  <c r="I33752" i="2"/>
  <c r="I33753" i="2"/>
  <c r="I33754" i="2"/>
  <c r="I33755" i="2"/>
  <c r="I33756" i="2"/>
  <c r="I33757" i="2"/>
  <c r="I33758" i="2"/>
  <c r="I33759" i="2"/>
  <c r="I33760" i="2"/>
  <c r="I33761" i="2"/>
  <c r="I33762" i="2"/>
  <c r="I33763" i="2"/>
  <c r="I33764" i="2"/>
  <c r="I33765" i="2"/>
  <c r="I33766" i="2"/>
  <c r="I33767" i="2"/>
  <c r="I33768" i="2"/>
  <c r="I33769" i="2"/>
  <c r="I33770" i="2"/>
  <c r="I33771" i="2"/>
  <c r="I33772" i="2"/>
  <c r="I33773" i="2"/>
  <c r="I33774" i="2"/>
  <c r="I33775" i="2"/>
  <c r="I33776" i="2"/>
  <c r="I33777" i="2"/>
  <c r="I33778" i="2"/>
  <c r="I33779" i="2"/>
  <c r="I33780" i="2"/>
  <c r="I33781" i="2"/>
  <c r="I33782" i="2"/>
  <c r="I33783" i="2"/>
  <c r="I33784" i="2"/>
  <c r="I33785" i="2"/>
  <c r="I33786" i="2"/>
  <c r="I33787" i="2"/>
  <c r="I33788" i="2"/>
  <c r="I33789" i="2"/>
  <c r="I33790" i="2"/>
  <c r="I33791" i="2"/>
  <c r="I33792" i="2"/>
  <c r="I33793" i="2"/>
  <c r="I33794" i="2"/>
  <c r="I33795" i="2"/>
  <c r="I33796" i="2"/>
  <c r="I33797" i="2"/>
  <c r="I33798" i="2"/>
  <c r="I33799" i="2"/>
  <c r="I33800" i="2"/>
  <c r="I33801" i="2"/>
  <c r="I33802" i="2"/>
  <c r="I33803" i="2"/>
  <c r="I33804" i="2"/>
  <c r="I33805" i="2"/>
  <c r="I33806" i="2"/>
  <c r="I33807" i="2"/>
  <c r="I33808" i="2"/>
  <c r="I33809" i="2"/>
  <c r="I33810" i="2"/>
  <c r="I33811" i="2"/>
  <c r="I33812" i="2"/>
  <c r="I33813" i="2"/>
  <c r="I33814" i="2"/>
  <c r="I33815" i="2"/>
  <c r="I33816" i="2"/>
  <c r="I33817" i="2"/>
  <c r="I33818" i="2"/>
  <c r="I33819" i="2"/>
  <c r="I33820" i="2"/>
  <c r="I33821" i="2"/>
  <c r="I33822" i="2"/>
  <c r="I33823" i="2"/>
  <c r="I33824" i="2"/>
  <c r="I33825" i="2"/>
  <c r="I33826" i="2"/>
  <c r="I33827" i="2"/>
  <c r="I33828" i="2"/>
  <c r="I33829" i="2"/>
  <c r="I33830" i="2"/>
  <c r="I33831" i="2"/>
  <c r="I33832" i="2"/>
  <c r="I33833" i="2"/>
  <c r="I33834" i="2"/>
  <c r="I33835" i="2"/>
  <c r="I33836" i="2"/>
  <c r="I33837" i="2"/>
  <c r="I33838" i="2"/>
  <c r="I33839" i="2"/>
  <c r="I33840" i="2"/>
  <c r="I33841" i="2"/>
  <c r="I33842" i="2"/>
  <c r="I33843" i="2"/>
  <c r="I33844" i="2"/>
  <c r="I33845" i="2"/>
  <c r="I33846" i="2"/>
  <c r="I33847" i="2"/>
  <c r="I33848" i="2"/>
  <c r="I33849" i="2"/>
  <c r="I33850" i="2"/>
  <c r="I33851" i="2"/>
  <c r="I33852" i="2"/>
  <c r="I33853" i="2"/>
  <c r="I33854" i="2"/>
  <c r="I33855" i="2"/>
  <c r="I33856" i="2"/>
  <c r="I33857" i="2"/>
  <c r="I33858" i="2"/>
  <c r="I33859" i="2"/>
  <c r="I33860" i="2"/>
  <c r="I33861" i="2"/>
  <c r="I33862" i="2"/>
  <c r="I33863" i="2"/>
  <c r="I33864" i="2"/>
  <c r="I33865" i="2"/>
  <c r="I33866" i="2"/>
  <c r="I33867" i="2"/>
  <c r="I33868" i="2"/>
  <c r="I33869" i="2"/>
  <c r="I33870" i="2"/>
  <c r="I33871" i="2"/>
  <c r="I33872" i="2"/>
  <c r="I33873" i="2"/>
  <c r="I33874" i="2"/>
  <c r="I33875" i="2"/>
  <c r="I33876" i="2"/>
  <c r="I33877" i="2"/>
  <c r="I33878" i="2"/>
  <c r="I33879" i="2"/>
  <c r="I33880" i="2"/>
  <c r="I33881" i="2"/>
  <c r="I33882" i="2"/>
  <c r="I33883" i="2"/>
  <c r="I33884" i="2"/>
  <c r="I33885" i="2"/>
  <c r="I33886" i="2"/>
  <c r="I33887" i="2"/>
  <c r="I33888" i="2"/>
  <c r="I33889" i="2"/>
  <c r="I33890" i="2"/>
  <c r="I33891" i="2"/>
  <c r="I33892" i="2"/>
  <c r="I33893" i="2"/>
  <c r="I33894" i="2"/>
  <c r="I33895" i="2"/>
  <c r="I33896" i="2"/>
  <c r="I33897" i="2"/>
  <c r="I33898" i="2"/>
  <c r="I33899" i="2"/>
  <c r="I33900" i="2"/>
  <c r="I33901" i="2"/>
  <c r="I33902" i="2"/>
  <c r="I33903" i="2"/>
  <c r="I33904" i="2"/>
  <c r="I33905" i="2"/>
  <c r="I33906" i="2"/>
  <c r="I33907" i="2"/>
  <c r="I33908" i="2"/>
  <c r="I33909" i="2"/>
  <c r="I33910" i="2"/>
  <c r="I33911" i="2"/>
  <c r="I33912" i="2"/>
  <c r="I33913" i="2"/>
  <c r="I33914" i="2"/>
  <c r="I33915" i="2"/>
  <c r="I33916" i="2"/>
  <c r="I33917" i="2"/>
  <c r="I33918" i="2"/>
  <c r="I33919" i="2"/>
  <c r="I33920" i="2"/>
  <c r="I33921" i="2"/>
  <c r="I33922" i="2"/>
  <c r="I33923" i="2"/>
  <c r="I33924" i="2"/>
  <c r="I33925" i="2"/>
  <c r="I33926" i="2"/>
  <c r="I33927" i="2"/>
  <c r="I33928" i="2"/>
  <c r="I33929" i="2"/>
  <c r="I33930" i="2"/>
  <c r="I33931" i="2"/>
  <c r="I33932" i="2"/>
  <c r="I33933" i="2"/>
  <c r="I33934" i="2"/>
  <c r="I33935" i="2"/>
  <c r="I33936" i="2"/>
  <c r="I33937" i="2"/>
  <c r="I33938" i="2"/>
  <c r="I33939" i="2"/>
  <c r="I33940" i="2"/>
  <c r="I33941" i="2"/>
  <c r="I33942" i="2"/>
  <c r="I33943" i="2"/>
  <c r="I33944" i="2"/>
  <c r="I33945" i="2"/>
  <c r="I33946" i="2"/>
  <c r="I33947" i="2"/>
  <c r="I33948" i="2"/>
  <c r="I33949" i="2"/>
  <c r="I33950" i="2"/>
  <c r="I33951" i="2"/>
  <c r="I33952" i="2"/>
  <c r="I33953" i="2"/>
  <c r="I33954" i="2"/>
  <c r="I33955" i="2"/>
  <c r="I33956" i="2"/>
  <c r="I33957" i="2"/>
  <c r="I33958" i="2"/>
  <c r="I33959" i="2"/>
  <c r="I33960" i="2"/>
  <c r="I33961" i="2"/>
  <c r="I33962" i="2"/>
  <c r="I33963" i="2"/>
  <c r="I33964" i="2"/>
  <c r="I33965" i="2"/>
  <c r="I33966" i="2"/>
  <c r="I33967" i="2"/>
  <c r="I33968" i="2"/>
  <c r="I33969" i="2"/>
  <c r="I33970" i="2"/>
  <c r="I33971" i="2"/>
  <c r="I33972" i="2"/>
  <c r="I33973" i="2"/>
  <c r="I33974" i="2"/>
  <c r="I33975" i="2"/>
  <c r="I33976" i="2"/>
  <c r="I33977" i="2"/>
  <c r="I33978" i="2"/>
  <c r="I33979" i="2"/>
  <c r="I33980" i="2"/>
  <c r="I33981" i="2"/>
  <c r="I33982" i="2"/>
  <c r="I33983" i="2"/>
  <c r="I33984" i="2"/>
  <c r="I33985" i="2"/>
  <c r="I33986" i="2"/>
  <c r="I33987" i="2"/>
  <c r="I33988" i="2"/>
  <c r="I33989" i="2"/>
  <c r="I33990" i="2"/>
  <c r="I33991" i="2"/>
  <c r="I33992" i="2"/>
  <c r="I33993" i="2"/>
  <c r="I33994" i="2"/>
  <c r="I33995" i="2"/>
  <c r="I33996" i="2"/>
  <c r="I33997" i="2"/>
  <c r="I33998" i="2"/>
  <c r="I33999" i="2"/>
  <c r="I34000" i="2"/>
  <c r="I34001" i="2"/>
  <c r="I34002" i="2"/>
  <c r="I34003" i="2"/>
  <c r="I34004" i="2"/>
  <c r="I34005" i="2"/>
  <c r="I34006" i="2"/>
  <c r="I34007" i="2"/>
  <c r="I34008" i="2"/>
  <c r="I34009" i="2"/>
  <c r="I34010" i="2"/>
  <c r="I34011" i="2"/>
  <c r="I34012" i="2"/>
  <c r="I34013" i="2"/>
  <c r="I34014" i="2"/>
  <c r="I34015" i="2"/>
  <c r="I34016" i="2"/>
  <c r="I34017" i="2"/>
  <c r="I34018" i="2"/>
  <c r="I34019" i="2"/>
  <c r="I34020" i="2"/>
  <c r="I34021" i="2"/>
  <c r="I34022" i="2"/>
  <c r="I34023" i="2"/>
  <c r="I34024" i="2"/>
  <c r="I34025" i="2"/>
  <c r="I34026" i="2"/>
  <c r="I34027" i="2"/>
  <c r="I34028" i="2"/>
  <c r="I34029" i="2"/>
  <c r="I34030" i="2"/>
  <c r="I34031" i="2"/>
  <c r="I34032" i="2"/>
  <c r="I34033" i="2"/>
  <c r="I34034" i="2"/>
  <c r="I34035" i="2"/>
  <c r="I34036" i="2"/>
  <c r="I34037" i="2"/>
  <c r="I34038" i="2"/>
  <c r="I34039" i="2"/>
  <c r="I34040" i="2"/>
  <c r="I34041" i="2"/>
  <c r="I34042" i="2"/>
  <c r="I34043" i="2"/>
  <c r="I34044" i="2"/>
  <c r="I34045" i="2"/>
  <c r="I34046" i="2"/>
  <c r="I34047" i="2"/>
  <c r="I34048" i="2"/>
  <c r="I34049" i="2"/>
  <c r="I34050" i="2"/>
  <c r="I34051" i="2"/>
  <c r="I34052" i="2"/>
  <c r="I34053" i="2"/>
  <c r="I34054" i="2"/>
  <c r="I34055" i="2"/>
  <c r="I34056" i="2"/>
  <c r="I34057" i="2"/>
  <c r="I34058" i="2"/>
  <c r="I34059" i="2"/>
  <c r="I34060" i="2"/>
  <c r="I34061" i="2"/>
  <c r="I34062" i="2"/>
  <c r="I34063" i="2"/>
  <c r="I34064" i="2"/>
  <c r="I34065" i="2"/>
  <c r="I34066" i="2"/>
  <c r="I34067" i="2"/>
  <c r="I34068" i="2"/>
  <c r="I34069" i="2"/>
  <c r="I34070" i="2"/>
  <c r="I34071" i="2"/>
  <c r="I34072" i="2"/>
  <c r="I34073" i="2"/>
  <c r="I34074" i="2"/>
  <c r="I34075" i="2"/>
  <c r="I34076" i="2"/>
  <c r="I34077" i="2"/>
  <c r="I34078" i="2"/>
  <c r="I34079" i="2"/>
  <c r="I34080" i="2"/>
  <c r="I34081" i="2"/>
  <c r="I34082" i="2"/>
  <c r="I34083" i="2"/>
  <c r="I34084" i="2"/>
  <c r="I34085" i="2"/>
  <c r="I34086" i="2"/>
  <c r="I34087" i="2"/>
  <c r="I34088" i="2"/>
  <c r="I34089" i="2"/>
  <c r="I34090" i="2"/>
  <c r="I34091" i="2"/>
  <c r="I34092" i="2"/>
  <c r="I34093" i="2"/>
  <c r="I34094" i="2"/>
  <c r="I34095" i="2"/>
  <c r="I34096" i="2"/>
  <c r="I34097" i="2"/>
  <c r="I34098" i="2"/>
  <c r="I34099" i="2"/>
  <c r="I34100" i="2"/>
  <c r="I34101" i="2"/>
  <c r="I34102" i="2"/>
  <c r="I34103" i="2"/>
  <c r="I34104" i="2"/>
  <c r="I34105" i="2"/>
  <c r="I34106" i="2"/>
  <c r="I34107" i="2"/>
  <c r="I34108" i="2"/>
  <c r="I34109" i="2"/>
  <c r="I34110" i="2"/>
  <c r="I34111" i="2"/>
  <c r="I34112" i="2"/>
  <c r="I34113" i="2"/>
  <c r="I34114" i="2"/>
  <c r="I34115" i="2"/>
  <c r="I34116" i="2"/>
  <c r="I34117" i="2"/>
  <c r="I34118" i="2"/>
  <c r="I34119" i="2"/>
  <c r="I34120" i="2"/>
  <c r="I34121" i="2"/>
  <c r="I34122" i="2"/>
  <c r="I34123" i="2"/>
  <c r="I34124" i="2"/>
  <c r="I34125" i="2"/>
  <c r="I34126" i="2"/>
  <c r="I34127" i="2"/>
  <c r="I34128" i="2"/>
  <c r="I34129" i="2"/>
  <c r="I34130" i="2"/>
  <c r="I34131" i="2"/>
  <c r="I34132" i="2"/>
  <c r="I34133" i="2"/>
  <c r="I34134" i="2"/>
  <c r="I34135" i="2"/>
  <c r="I34136" i="2"/>
  <c r="I34137" i="2"/>
  <c r="I34138" i="2"/>
  <c r="I34139" i="2"/>
  <c r="I34140" i="2"/>
  <c r="I34141" i="2"/>
  <c r="I34142" i="2"/>
  <c r="I34143" i="2"/>
  <c r="I34144" i="2"/>
  <c r="I34145" i="2"/>
  <c r="I34146" i="2"/>
  <c r="I34147" i="2"/>
  <c r="I34148" i="2"/>
  <c r="I34149" i="2"/>
  <c r="I34150" i="2"/>
  <c r="I34151" i="2"/>
  <c r="I34152" i="2"/>
  <c r="I34153" i="2"/>
  <c r="I34154" i="2"/>
  <c r="I34155" i="2"/>
  <c r="I34156" i="2"/>
  <c r="I34157" i="2"/>
  <c r="I34158" i="2"/>
  <c r="I34159" i="2"/>
  <c r="I34160" i="2"/>
  <c r="I34161" i="2"/>
  <c r="I34162" i="2"/>
  <c r="I34163" i="2"/>
  <c r="I34164" i="2"/>
  <c r="I34165" i="2"/>
  <c r="I34166" i="2"/>
  <c r="I34167" i="2"/>
  <c r="I34168" i="2"/>
  <c r="I34169" i="2"/>
  <c r="I34170" i="2"/>
  <c r="I34171" i="2"/>
  <c r="I34172" i="2"/>
  <c r="I34173" i="2"/>
  <c r="I34174" i="2"/>
  <c r="I34175" i="2"/>
  <c r="I34176" i="2"/>
  <c r="I34177" i="2"/>
  <c r="I34178" i="2"/>
  <c r="I34179" i="2"/>
  <c r="I34180" i="2"/>
  <c r="I34181" i="2"/>
  <c r="I34182" i="2"/>
  <c r="I34183" i="2"/>
  <c r="I34184" i="2"/>
  <c r="I34185" i="2"/>
  <c r="I34186" i="2"/>
  <c r="I34187" i="2"/>
  <c r="I34188" i="2"/>
  <c r="I34189" i="2"/>
  <c r="I34190" i="2"/>
  <c r="I34191" i="2"/>
  <c r="I34192" i="2"/>
  <c r="I34193" i="2"/>
  <c r="I34194" i="2"/>
  <c r="I34195" i="2"/>
  <c r="I34196" i="2"/>
  <c r="I34197" i="2"/>
  <c r="I34198" i="2"/>
  <c r="I34199" i="2"/>
  <c r="I34200" i="2"/>
  <c r="I34201" i="2"/>
  <c r="I34202" i="2"/>
  <c r="I34203" i="2"/>
  <c r="I34204" i="2"/>
  <c r="I34205" i="2"/>
  <c r="I34206" i="2"/>
  <c r="I34207" i="2"/>
  <c r="I34208" i="2"/>
  <c r="I34209" i="2"/>
  <c r="I34210" i="2"/>
  <c r="I34211" i="2"/>
  <c r="I34212" i="2"/>
  <c r="I34213" i="2"/>
  <c r="I34214" i="2"/>
  <c r="I34215" i="2"/>
  <c r="I34216" i="2"/>
  <c r="I34217" i="2"/>
  <c r="I34218" i="2"/>
  <c r="I34219" i="2"/>
  <c r="I34220" i="2"/>
  <c r="I34221" i="2"/>
  <c r="I34222" i="2"/>
  <c r="I34223" i="2"/>
  <c r="I34224" i="2"/>
  <c r="I34225" i="2"/>
  <c r="I34226" i="2"/>
  <c r="I34227" i="2"/>
  <c r="I34228" i="2"/>
  <c r="I34229" i="2"/>
  <c r="I34230" i="2"/>
  <c r="I34231" i="2"/>
  <c r="I34232" i="2"/>
  <c r="I34233" i="2"/>
  <c r="I34234" i="2"/>
  <c r="I34235" i="2"/>
  <c r="I34236" i="2"/>
  <c r="I34237" i="2"/>
  <c r="I34238" i="2"/>
  <c r="I34239" i="2"/>
  <c r="I34240" i="2"/>
  <c r="I34241" i="2"/>
  <c r="I34242" i="2"/>
  <c r="I34243" i="2"/>
  <c r="I34244" i="2"/>
  <c r="I34245" i="2"/>
  <c r="I34246" i="2"/>
  <c r="I34247" i="2"/>
  <c r="I34248" i="2"/>
  <c r="I34249" i="2"/>
  <c r="I34250" i="2"/>
  <c r="I34251" i="2"/>
  <c r="I34252" i="2"/>
  <c r="I34253" i="2"/>
  <c r="I34254" i="2"/>
  <c r="I34255" i="2"/>
  <c r="I34256" i="2"/>
  <c r="I34257" i="2"/>
  <c r="I34258" i="2"/>
  <c r="I34259" i="2"/>
  <c r="I34260" i="2"/>
  <c r="I34261" i="2"/>
  <c r="I34262" i="2"/>
  <c r="I34263" i="2"/>
  <c r="I34264" i="2"/>
  <c r="I34265" i="2"/>
  <c r="I34266" i="2"/>
  <c r="I34267" i="2"/>
  <c r="I34268" i="2"/>
  <c r="I34269" i="2"/>
  <c r="I34270" i="2"/>
  <c r="I34271" i="2"/>
  <c r="I34272" i="2"/>
  <c r="I34273" i="2"/>
  <c r="I34274" i="2"/>
  <c r="I34275" i="2"/>
  <c r="I34276" i="2"/>
  <c r="I34277" i="2"/>
  <c r="I34278" i="2"/>
  <c r="I34279" i="2"/>
  <c r="I34280" i="2"/>
  <c r="I34281" i="2"/>
  <c r="I34282" i="2"/>
  <c r="I34283" i="2"/>
  <c r="I34284" i="2"/>
  <c r="I34285" i="2"/>
  <c r="I34286" i="2"/>
  <c r="I34287" i="2"/>
  <c r="I34288" i="2"/>
  <c r="I34289" i="2"/>
  <c r="I34290" i="2"/>
  <c r="I34291" i="2"/>
  <c r="I34292" i="2"/>
  <c r="I34293" i="2"/>
  <c r="I34294" i="2"/>
  <c r="I34295" i="2"/>
  <c r="I34296" i="2"/>
  <c r="I34297" i="2"/>
  <c r="I34298" i="2"/>
  <c r="I34299" i="2"/>
  <c r="I34300" i="2"/>
  <c r="I34301" i="2"/>
  <c r="I34302" i="2"/>
  <c r="I34303" i="2"/>
  <c r="I34304" i="2"/>
  <c r="I34305" i="2"/>
  <c r="I34306" i="2"/>
  <c r="I34307" i="2"/>
  <c r="I34308" i="2"/>
  <c r="I34309" i="2"/>
  <c r="I34310" i="2"/>
  <c r="I34311" i="2"/>
  <c r="I34312" i="2"/>
  <c r="I34313" i="2"/>
  <c r="I34314" i="2"/>
  <c r="I34315" i="2"/>
  <c r="I34316" i="2"/>
  <c r="I34317" i="2"/>
  <c r="I34318" i="2"/>
  <c r="I34319" i="2"/>
  <c r="I34320" i="2"/>
  <c r="I34321" i="2"/>
  <c r="I34322" i="2"/>
  <c r="I34323" i="2"/>
  <c r="I34324" i="2"/>
  <c r="I34325" i="2"/>
  <c r="I34326" i="2"/>
  <c r="I34327" i="2"/>
  <c r="I34328" i="2"/>
  <c r="I34329" i="2"/>
  <c r="I34330" i="2"/>
  <c r="I34331" i="2"/>
  <c r="I34332" i="2"/>
  <c r="I34333" i="2"/>
  <c r="I34334" i="2"/>
  <c r="I34335" i="2"/>
  <c r="I34336" i="2"/>
  <c r="I34337" i="2"/>
  <c r="I34338" i="2"/>
  <c r="I34339" i="2"/>
  <c r="I34340" i="2"/>
  <c r="I34341" i="2"/>
  <c r="I34342" i="2"/>
  <c r="I34343" i="2"/>
  <c r="I34344" i="2"/>
  <c r="I34345" i="2"/>
  <c r="I34346" i="2"/>
  <c r="I34347" i="2"/>
  <c r="I34348" i="2"/>
  <c r="I34349" i="2"/>
  <c r="I34350" i="2"/>
  <c r="I34351" i="2"/>
  <c r="I34352" i="2"/>
  <c r="I34353" i="2"/>
  <c r="I34354" i="2"/>
  <c r="I34355" i="2"/>
  <c r="I34356" i="2"/>
  <c r="I34357" i="2"/>
  <c r="I34358" i="2"/>
  <c r="I34359" i="2"/>
  <c r="I34360" i="2"/>
  <c r="I34361" i="2"/>
  <c r="I34362" i="2"/>
  <c r="I34363" i="2"/>
  <c r="I34364" i="2"/>
  <c r="I34365" i="2"/>
  <c r="I34366" i="2"/>
  <c r="I34367" i="2"/>
  <c r="I34368" i="2"/>
  <c r="I34369" i="2"/>
  <c r="I34370" i="2"/>
  <c r="I34371" i="2"/>
  <c r="I34372" i="2"/>
  <c r="I34373" i="2"/>
  <c r="I34374" i="2"/>
  <c r="I34375" i="2"/>
  <c r="I34376" i="2"/>
  <c r="I34377" i="2"/>
  <c r="I34378" i="2"/>
  <c r="I34379" i="2"/>
  <c r="I34380" i="2"/>
  <c r="I34381" i="2"/>
  <c r="I34382" i="2"/>
  <c r="I34383" i="2"/>
  <c r="I34384" i="2"/>
  <c r="I34385" i="2"/>
  <c r="I34386" i="2"/>
  <c r="I34387" i="2"/>
  <c r="I34388" i="2"/>
  <c r="I34389" i="2"/>
  <c r="I34390" i="2"/>
  <c r="I34391" i="2"/>
  <c r="I34392" i="2"/>
  <c r="I34393" i="2"/>
  <c r="I34394" i="2"/>
  <c r="I34395" i="2"/>
  <c r="I34396" i="2"/>
  <c r="I34397" i="2"/>
  <c r="I34398" i="2"/>
  <c r="I34399" i="2"/>
  <c r="I34400" i="2"/>
  <c r="I34401" i="2"/>
  <c r="I34402" i="2"/>
  <c r="I34403" i="2"/>
  <c r="I34404" i="2"/>
  <c r="I34405" i="2"/>
  <c r="I34406" i="2"/>
  <c r="I34407" i="2"/>
  <c r="I34408" i="2"/>
  <c r="I34409" i="2"/>
  <c r="I34410" i="2"/>
  <c r="I34411" i="2"/>
  <c r="I34412" i="2"/>
  <c r="I34413" i="2"/>
  <c r="I34414" i="2"/>
  <c r="I34415" i="2"/>
  <c r="I34416" i="2"/>
  <c r="I34417" i="2"/>
  <c r="I34418" i="2"/>
  <c r="I34419" i="2"/>
  <c r="I34420" i="2"/>
  <c r="I34421" i="2"/>
  <c r="I34422" i="2"/>
  <c r="I34423" i="2"/>
  <c r="I34424" i="2"/>
  <c r="I34425" i="2"/>
  <c r="I34426" i="2"/>
  <c r="I34427" i="2"/>
  <c r="I34428" i="2"/>
  <c r="I34429" i="2"/>
  <c r="I34430" i="2"/>
  <c r="I34431" i="2"/>
  <c r="I34432" i="2"/>
  <c r="I34433" i="2"/>
  <c r="I34434" i="2"/>
  <c r="I34435" i="2"/>
  <c r="I34436" i="2"/>
  <c r="I34437" i="2"/>
  <c r="I34438" i="2"/>
  <c r="I34439" i="2"/>
  <c r="I34440" i="2"/>
  <c r="I34441" i="2"/>
  <c r="I34442" i="2"/>
  <c r="I34443" i="2"/>
  <c r="I34444" i="2"/>
  <c r="I34445" i="2"/>
  <c r="I34446" i="2"/>
  <c r="I34447" i="2"/>
  <c r="I34448" i="2"/>
  <c r="I34449" i="2"/>
  <c r="I34450" i="2"/>
  <c r="I34451" i="2"/>
  <c r="I34452" i="2"/>
  <c r="I34453" i="2"/>
  <c r="I34454" i="2"/>
  <c r="I34455" i="2"/>
  <c r="I34456" i="2"/>
  <c r="I34457" i="2"/>
  <c r="I34458" i="2"/>
  <c r="I34459" i="2"/>
  <c r="I34460" i="2"/>
  <c r="I34461" i="2"/>
  <c r="I34462" i="2"/>
  <c r="I34463" i="2"/>
  <c r="I34464" i="2"/>
  <c r="I34465" i="2"/>
  <c r="I34466" i="2"/>
  <c r="I34467" i="2"/>
  <c r="I34468" i="2"/>
  <c r="I34469" i="2"/>
  <c r="I34470" i="2"/>
  <c r="I34471" i="2"/>
  <c r="I34472" i="2"/>
  <c r="I34473" i="2"/>
  <c r="I34474" i="2"/>
  <c r="I34475" i="2"/>
  <c r="I34476" i="2"/>
  <c r="I34477" i="2"/>
  <c r="I34478" i="2"/>
  <c r="I34479" i="2"/>
  <c r="I34480" i="2"/>
  <c r="I34481" i="2"/>
  <c r="I34482" i="2"/>
  <c r="I34483" i="2"/>
  <c r="I34484" i="2"/>
  <c r="I34485" i="2"/>
  <c r="I34486" i="2"/>
  <c r="I34487" i="2"/>
  <c r="I34488" i="2"/>
  <c r="I34489" i="2"/>
  <c r="I34490" i="2"/>
  <c r="I34491" i="2"/>
  <c r="I34492" i="2"/>
  <c r="I34493" i="2"/>
  <c r="I34494" i="2"/>
  <c r="I34495" i="2"/>
  <c r="I34496" i="2"/>
  <c r="I34497" i="2"/>
  <c r="I34498" i="2"/>
  <c r="I34499" i="2"/>
  <c r="I34500" i="2"/>
  <c r="I34501" i="2"/>
  <c r="I34502" i="2"/>
  <c r="I34503" i="2"/>
  <c r="I34504" i="2"/>
  <c r="I34505" i="2"/>
  <c r="I34506" i="2"/>
  <c r="I34507" i="2"/>
  <c r="I34508" i="2"/>
  <c r="I34509" i="2"/>
  <c r="I34510" i="2"/>
  <c r="I34511" i="2"/>
  <c r="I34512" i="2"/>
  <c r="I34513" i="2"/>
  <c r="I34514" i="2"/>
  <c r="I34515" i="2"/>
  <c r="I34516" i="2"/>
  <c r="I34517" i="2"/>
  <c r="I34518" i="2"/>
  <c r="I34519" i="2"/>
  <c r="I34520" i="2"/>
  <c r="I34521" i="2"/>
  <c r="I34522" i="2"/>
  <c r="I34523" i="2"/>
  <c r="I34524" i="2"/>
  <c r="I34525" i="2"/>
  <c r="I34526" i="2"/>
  <c r="I34527" i="2"/>
  <c r="I34528" i="2"/>
  <c r="I34529" i="2"/>
  <c r="I34530" i="2"/>
  <c r="I34531" i="2"/>
  <c r="I34532" i="2"/>
  <c r="I34533" i="2"/>
  <c r="I34534" i="2"/>
  <c r="I34535" i="2"/>
  <c r="I34536" i="2"/>
  <c r="I34537" i="2"/>
  <c r="I34538" i="2"/>
  <c r="I34539" i="2"/>
  <c r="I34540" i="2"/>
  <c r="I34541" i="2"/>
  <c r="I34542" i="2"/>
  <c r="I34543" i="2"/>
  <c r="I34544" i="2"/>
  <c r="I34545" i="2"/>
  <c r="I34546" i="2"/>
  <c r="I34547" i="2"/>
  <c r="I34548" i="2"/>
  <c r="I34549" i="2"/>
  <c r="I34550" i="2"/>
  <c r="I34551" i="2"/>
  <c r="I34552" i="2"/>
  <c r="I34553" i="2"/>
  <c r="I34554" i="2"/>
  <c r="I34555" i="2"/>
  <c r="I34556" i="2"/>
  <c r="I34557" i="2"/>
  <c r="I34558" i="2"/>
  <c r="I34559" i="2"/>
  <c r="I34560" i="2"/>
  <c r="I34561" i="2"/>
  <c r="I34562" i="2"/>
  <c r="I34563" i="2"/>
  <c r="I34564" i="2"/>
  <c r="I34565" i="2"/>
  <c r="I34566" i="2"/>
  <c r="I34567" i="2"/>
  <c r="I34568" i="2"/>
  <c r="I34569" i="2"/>
  <c r="I34570" i="2"/>
  <c r="I34571" i="2"/>
  <c r="I34572" i="2"/>
  <c r="I34573" i="2"/>
  <c r="I34574" i="2"/>
  <c r="I34575" i="2"/>
  <c r="I34576" i="2"/>
  <c r="I34577" i="2"/>
  <c r="I34578" i="2"/>
  <c r="I34579" i="2"/>
  <c r="I34580" i="2"/>
  <c r="I34581" i="2"/>
  <c r="I34582" i="2"/>
  <c r="I34583" i="2"/>
  <c r="I34584" i="2"/>
  <c r="I34585" i="2"/>
  <c r="I34586" i="2"/>
  <c r="I34587" i="2"/>
  <c r="I34588" i="2"/>
  <c r="I34589" i="2"/>
  <c r="I34590" i="2"/>
  <c r="I34591" i="2"/>
  <c r="I34592" i="2"/>
  <c r="I34593" i="2"/>
  <c r="I34594" i="2"/>
  <c r="I34595" i="2"/>
  <c r="I34596" i="2"/>
  <c r="I34597" i="2"/>
  <c r="I34598" i="2"/>
  <c r="I34599" i="2"/>
  <c r="I34600" i="2"/>
  <c r="I34601" i="2"/>
  <c r="I34602" i="2"/>
  <c r="I34603" i="2"/>
  <c r="I34604" i="2"/>
  <c r="I34605" i="2"/>
  <c r="I34606" i="2"/>
  <c r="I34607" i="2"/>
  <c r="I34608" i="2"/>
  <c r="I34609" i="2"/>
  <c r="I34610" i="2"/>
  <c r="I34611" i="2"/>
  <c r="I34612" i="2"/>
  <c r="I34613" i="2"/>
  <c r="I34614" i="2"/>
  <c r="I34615" i="2"/>
  <c r="I34616" i="2"/>
  <c r="I34617" i="2"/>
  <c r="I34618" i="2"/>
  <c r="I34619" i="2"/>
  <c r="I34620" i="2"/>
  <c r="I34621" i="2"/>
  <c r="I34622" i="2"/>
  <c r="I34623" i="2"/>
  <c r="I34624" i="2"/>
  <c r="I34625" i="2"/>
  <c r="I34626" i="2"/>
  <c r="I34627" i="2"/>
  <c r="I34628" i="2"/>
  <c r="I34629" i="2"/>
  <c r="I34630" i="2"/>
  <c r="I34631" i="2"/>
  <c r="I34632" i="2"/>
  <c r="I34633" i="2"/>
  <c r="I34634" i="2"/>
  <c r="I34635" i="2"/>
  <c r="I34636" i="2"/>
  <c r="I34637" i="2"/>
  <c r="I34638" i="2"/>
  <c r="I34639" i="2"/>
  <c r="I34640" i="2"/>
  <c r="I34641" i="2"/>
  <c r="I34642" i="2"/>
  <c r="I34643" i="2"/>
  <c r="I34644" i="2"/>
  <c r="I34645" i="2"/>
  <c r="I34646" i="2"/>
  <c r="I34647" i="2"/>
  <c r="I34648" i="2"/>
  <c r="I34649" i="2"/>
  <c r="I34650" i="2"/>
  <c r="I34651" i="2"/>
  <c r="I34652" i="2"/>
  <c r="I34653" i="2"/>
  <c r="I34654" i="2"/>
  <c r="I34655" i="2"/>
  <c r="I34656" i="2"/>
  <c r="I34657" i="2"/>
  <c r="I34658" i="2"/>
  <c r="I34659" i="2"/>
  <c r="I34660" i="2"/>
  <c r="I34661" i="2"/>
  <c r="I34662" i="2"/>
  <c r="I34663" i="2"/>
  <c r="I34664" i="2"/>
  <c r="I34665" i="2"/>
  <c r="I34666" i="2"/>
  <c r="I34667" i="2"/>
  <c r="I34668" i="2"/>
  <c r="I34669" i="2"/>
  <c r="I34670" i="2"/>
  <c r="I34671" i="2"/>
  <c r="I34672" i="2"/>
  <c r="I34673" i="2"/>
  <c r="I34674" i="2"/>
  <c r="I34675" i="2"/>
  <c r="I34676" i="2"/>
  <c r="I34677" i="2"/>
  <c r="I34678" i="2"/>
  <c r="I34679" i="2"/>
  <c r="I34680" i="2"/>
  <c r="I34681" i="2"/>
  <c r="I34682" i="2"/>
  <c r="I34683" i="2"/>
  <c r="I34684" i="2"/>
  <c r="I34685" i="2"/>
  <c r="I34686" i="2"/>
  <c r="I34687" i="2"/>
  <c r="I34688" i="2"/>
  <c r="I34689" i="2"/>
  <c r="I34690" i="2"/>
  <c r="I34691" i="2"/>
  <c r="I34692" i="2"/>
  <c r="I34693" i="2"/>
  <c r="I34694" i="2"/>
  <c r="I34695" i="2"/>
  <c r="I34696" i="2"/>
  <c r="I34697" i="2"/>
  <c r="I34698" i="2"/>
  <c r="I34699" i="2"/>
  <c r="I34700" i="2"/>
  <c r="I34701" i="2"/>
  <c r="I34702" i="2"/>
  <c r="I34703" i="2"/>
  <c r="I34704" i="2"/>
  <c r="I34705" i="2"/>
  <c r="I34706" i="2"/>
  <c r="I34707" i="2"/>
  <c r="I34708" i="2"/>
  <c r="I34709" i="2"/>
  <c r="I34710" i="2"/>
  <c r="I34711" i="2"/>
  <c r="I34712" i="2"/>
  <c r="I34713" i="2"/>
  <c r="I34714" i="2"/>
  <c r="I34715" i="2"/>
  <c r="I34716" i="2"/>
  <c r="I34717" i="2"/>
  <c r="I34718" i="2"/>
  <c r="I34719" i="2"/>
  <c r="I34720" i="2"/>
  <c r="I34721" i="2"/>
  <c r="I34722" i="2"/>
  <c r="I34723" i="2"/>
  <c r="I34724" i="2"/>
  <c r="I34725" i="2"/>
  <c r="I34726" i="2"/>
  <c r="I34727" i="2"/>
  <c r="I34728" i="2"/>
  <c r="I34729" i="2"/>
  <c r="I34730" i="2"/>
  <c r="I34731" i="2"/>
  <c r="I34732" i="2"/>
  <c r="I34733" i="2"/>
  <c r="I34734" i="2"/>
  <c r="I34735" i="2"/>
  <c r="I34736" i="2"/>
  <c r="I34737" i="2"/>
  <c r="I34738" i="2"/>
  <c r="I34739" i="2"/>
  <c r="I34740" i="2"/>
  <c r="I34741" i="2"/>
  <c r="I34742" i="2"/>
  <c r="I34743" i="2"/>
  <c r="I34744" i="2"/>
  <c r="I34745" i="2"/>
  <c r="I34746" i="2"/>
  <c r="I34747" i="2"/>
  <c r="I34748" i="2"/>
  <c r="I34749" i="2"/>
  <c r="I34750" i="2"/>
  <c r="I34751" i="2"/>
  <c r="I34752" i="2"/>
  <c r="I34753" i="2"/>
  <c r="I34754" i="2"/>
  <c r="I34755" i="2"/>
  <c r="I34756" i="2"/>
  <c r="I34757" i="2"/>
  <c r="I34758" i="2"/>
  <c r="I34759" i="2"/>
  <c r="I34760" i="2"/>
  <c r="I34761" i="2"/>
  <c r="I34762" i="2"/>
  <c r="I34763" i="2"/>
  <c r="I34764" i="2"/>
  <c r="I34765" i="2"/>
  <c r="I34766" i="2"/>
  <c r="I34767" i="2"/>
  <c r="I34768" i="2"/>
  <c r="I34769" i="2"/>
  <c r="I34770" i="2"/>
  <c r="I34771" i="2"/>
  <c r="I34772" i="2"/>
  <c r="I34773" i="2"/>
  <c r="I34774" i="2"/>
  <c r="I34775" i="2"/>
  <c r="I34776" i="2"/>
  <c r="I34777" i="2"/>
  <c r="I34778" i="2"/>
  <c r="I34779" i="2"/>
  <c r="I34780" i="2"/>
  <c r="I34781" i="2"/>
  <c r="I34782" i="2"/>
  <c r="I34783" i="2"/>
  <c r="I34784" i="2"/>
  <c r="I34785" i="2"/>
  <c r="I34786" i="2"/>
  <c r="I34787" i="2"/>
  <c r="I34788" i="2"/>
  <c r="I34789" i="2"/>
  <c r="I34790" i="2"/>
  <c r="I34791" i="2"/>
  <c r="I34792" i="2"/>
  <c r="I34793" i="2"/>
  <c r="I34794" i="2"/>
  <c r="I34795" i="2"/>
  <c r="I34796" i="2"/>
  <c r="I34797" i="2"/>
  <c r="I34798" i="2"/>
  <c r="I34799" i="2"/>
  <c r="I34800" i="2"/>
  <c r="I34801" i="2"/>
  <c r="I34802" i="2"/>
  <c r="I34803" i="2"/>
  <c r="I34804" i="2"/>
  <c r="I34805" i="2"/>
  <c r="I34806" i="2"/>
  <c r="I34807" i="2"/>
  <c r="I34808" i="2"/>
  <c r="I34809" i="2"/>
  <c r="I34810" i="2"/>
  <c r="I34811" i="2"/>
  <c r="I34812" i="2"/>
  <c r="I34813" i="2"/>
  <c r="I34814" i="2"/>
  <c r="I34815" i="2"/>
  <c r="I34816" i="2"/>
  <c r="I34817" i="2"/>
  <c r="I34818" i="2"/>
  <c r="I34819" i="2"/>
  <c r="I34820" i="2"/>
  <c r="I34821" i="2"/>
  <c r="I34822" i="2"/>
  <c r="I34823" i="2"/>
  <c r="I34824" i="2"/>
  <c r="I34825" i="2"/>
  <c r="I34826" i="2"/>
  <c r="I34827" i="2"/>
  <c r="I34828" i="2"/>
  <c r="I34829" i="2"/>
  <c r="I34830" i="2"/>
  <c r="I34831" i="2"/>
  <c r="I34832" i="2"/>
  <c r="I34833" i="2"/>
  <c r="I34834" i="2"/>
  <c r="I34835" i="2"/>
  <c r="I34836" i="2"/>
  <c r="I34837" i="2"/>
  <c r="I34838" i="2"/>
  <c r="I34839" i="2"/>
  <c r="I34840" i="2"/>
  <c r="I34841" i="2"/>
  <c r="I34842" i="2"/>
  <c r="I34843" i="2"/>
  <c r="I34844" i="2"/>
  <c r="I34845" i="2"/>
  <c r="I34846" i="2"/>
  <c r="I34847" i="2"/>
  <c r="I34848" i="2"/>
  <c r="I34849" i="2"/>
  <c r="I34850" i="2"/>
  <c r="I34851" i="2"/>
  <c r="I34852" i="2"/>
  <c r="I34853" i="2"/>
  <c r="I34854" i="2"/>
  <c r="I34855" i="2"/>
  <c r="I34856" i="2"/>
  <c r="I34857" i="2"/>
  <c r="I34858" i="2"/>
  <c r="I34859" i="2"/>
  <c r="I34860" i="2"/>
  <c r="I34861" i="2"/>
  <c r="I34862" i="2"/>
  <c r="I34863" i="2"/>
  <c r="I34864" i="2"/>
  <c r="I34865" i="2"/>
  <c r="I34866" i="2"/>
  <c r="I34867" i="2"/>
  <c r="I34868" i="2"/>
  <c r="I34869" i="2"/>
  <c r="I34870" i="2"/>
  <c r="I34871" i="2"/>
  <c r="I34872" i="2"/>
  <c r="I34873" i="2"/>
  <c r="I34874" i="2"/>
  <c r="I34875" i="2"/>
  <c r="I34876" i="2"/>
  <c r="I34877" i="2"/>
  <c r="I34878" i="2"/>
  <c r="I34879" i="2"/>
  <c r="I34880" i="2"/>
  <c r="I34881" i="2"/>
  <c r="I34882" i="2"/>
  <c r="I34883" i="2"/>
  <c r="I34884" i="2"/>
  <c r="I34885" i="2"/>
  <c r="I34886" i="2"/>
  <c r="I34887" i="2"/>
  <c r="I34888" i="2"/>
  <c r="I34889" i="2"/>
  <c r="I34890" i="2"/>
  <c r="I34891" i="2"/>
  <c r="I34892" i="2"/>
  <c r="I34893" i="2"/>
  <c r="I34894" i="2"/>
  <c r="I34895" i="2"/>
  <c r="I34896" i="2"/>
  <c r="I34897" i="2"/>
  <c r="I34898" i="2"/>
  <c r="I34899" i="2"/>
  <c r="I34900" i="2"/>
  <c r="I34901" i="2"/>
  <c r="I34902" i="2"/>
  <c r="I34903" i="2"/>
  <c r="I34904" i="2"/>
  <c r="I34905" i="2"/>
  <c r="I34906" i="2"/>
  <c r="I34907" i="2"/>
  <c r="I34908" i="2"/>
  <c r="I34909" i="2"/>
  <c r="I34910" i="2"/>
  <c r="I34911" i="2"/>
  <c r="I34912" i="2"/>
  <c r="I34913" i="2"/>
  <c r="I34914" i="2"/>
  <c r="I34915" i="2"/>
  <c r="I34916" i="2"/>
  <c r="I34917" i="2"/>
  <c r="I34918" i="2"/>
  <c r="I34919" i="2"/>
  <c r="I34920" i="2"/>
  <c r="I34921" i="2"/>
  <c r="I34922" i="2"/>
  <c r="I34923" i="2"/>
  <c r="I34924" i="2"/>
  <c r="I34925" i="2"/>
  <c r="I34926" i="2"/>
  <c r="I34927" i="2"/>
  <c r="I34928" i="2"/>
  <c r="I34929" i="2"/>
  <c r="I34930" i="2"/>
  <c r="I34931" i="2"/>
  <c r="I34932" i="2"/>
  <c r="I34933" i="2"/>
  <c r="I34934" i="2"/>
  <c r="I34935" i="2"/>
  <c r="I34936" i="2"/>
  <c r="I34937" i="2"/>
  <c r="I34938" i="2"/>
  <c r="I34939" i="2"/>
  <c r="I34940" i="2"/>
  <c r="I34941" i="2"/>
  <c r="I34942" i="2"/>
  <c r="I34943" i="2"/>
  <c r="I34944" i="2"/>
  <c r="I34945" i="2"/>
  <c r="I34946" i="2"/>
  <c r="I34947" i="2"/>
  <c r="I34948" i="2"/>
  <c r="I34949" i="2"/>
  <c r="I34950" i="2"/>
  <c r="I34951" i="2"/>
  <c r="I34952" i="2"/>
  <c r="I34953" i="2"/>
  <c r="I34954" i="2"/>
  <c r="I34955" i="2"/>
  <c r="I34956" i="2"/>
  <c r="I34957" i="2"/>
  <c r="I34958" i="2"/>
  <c r="I34959" i="2"/>
  <c r="I34960" i="2"/>
  <c r="I34961" i="2"/>
  <c r="I34962" i="2"/>
  <c r="I34963" i="2"/>
  <c r="I34964" i="2"/>
  <c r="I34965" i="2"/>
  <c r="I34966" i="2"/>
  <c r="I34967" i="2"/>
  <c r="I34968" i="2"/>
  <c r="I34969" i="2"/>
  <c r="I34970" i="2"/>
  <c r="I34971" i="2"/>
  <c r="I34972" i="2"/>
  <c r="I34973" i="2"/>
  <c r="I34974" i="2"/>
  <c r="I34975" i="2"/>
  <c r="I34976" i="2"/>
  <c r="I34977" i="2"/>
  <c r="I34978" i="2"/>
  <c r="I34979" i="2"/>
  <c r="I34980" i="2"/>
  <c r="I34981" i="2"/>
  <c r="I34982" i="2"/>
  <c r="I34983" i="2"/>
  <c r="I34984" i="2"/>
  <c r="I34985" i="2"/>
  <c r="I34986" i="2"/>
  <c r="I34987" i="2"/>
  <c r="I34988" i="2"/>
  <c r="I34989" i="2"/>
  <c r="I34990" i="2"/>
  <c r="I34991" i="2"/>
  <c r="I34992" i="2"/>
  <c r="I34993" i="2"/>
  <c r="I34994" i="2"/>
  <c r="I34995" i="2"/>
  <c r="I34996" i="2"/>
  <c r="I34997" i="2"/>
  <c r="I34998" i="2"/>
  <c r="I34999" i="2"/>
  <c r="I35000" i="2"/>
  <c r="I35001" i="2"/>
  <c r="I35002" i="2"/>
  <c r="I35003" i="2"/>
  <c r="I35004" i="2"/>
  <c r="I35005" i="2"/>
  <c r="I35006" i="2"/>
  <c r="I35007" i="2"/>
  <c r="I35008" i="2"/>
  <c r="I35009" i="2"/>
  <c r="I35010" i="2"/>
  <c r="I35011" i="2"/>
  <c r="I35012" i="2"/>
  <c r="I35013" i="2"/>
  <c r="I35014" i="2"/>
  <c r="I35015" i="2"/>
  <c r="I35016" i="2"/>
  <c r="I35017" i="2"/>
  <c r="I35018" i="2"/>
  <c r="I35019" i="2"/>
  <c r="I35020" i="2"/>
  <c r="I35021" i="2"/>
  <c r="I35022" i="2"/>
  <c r="I35023" i="2"/>
  <c r="I35024" i="2"/>
  <c r="I35025" i="2"/>
  <c r="I35026" i="2"/>
  <c r="I35027" i="2"/>
  <c r="I35028" i="2"/>
  <c r="I35029" i="2"/>
  <c r="I35030" i="2"/>
  <c r="I35031" i="2"/>
  <c r="I35032" i="2"/>
  <c r="I35033" i="2"/>
  <c r="I35034" i="2"/>
  <c r="I35035" i="2"/>
  <c r="I35036" i="2"/>
  <c r="I35037" i="2"/>
  <c r="I35038" i="2"/>
  <c r="I35039" i="2"/>
  <c r="I35040" i="2"/>
  <c r="I35041" i="2"/>
  <c r="I35042" i="2"/>
  <c r="I35043" i="2"/>
  <c r="I35044" i="2"/>
  <c r="I35045" i="2"/>
  <c r="I35046" i="2"/>
  <c r="I35047" i="2"/>
  <c r="I35048" i="2"/>
  <c r="I35049" i="2"/>
  <c r="I35050" i="2"/>
  <c r="I35051" i="2"/>
  <c r="I35052" i="2"/>
  <c r="I35053" i="2"/>
  <c r="I35054" i="2"/>
  <c r="I35055" i="2"/>
  <c r="I35056" i="2"/>
  <c r="I35057" i="2"/>
  <c r="I35058" i="2"/>
  <c r="I35059" i="2"/>
  <c r="I35060" i="2"/>
  <c r="I35061" i="2"/>
  <c r="I35062" i="2"/>
  <c r="I35063" i="2"/>
  <c r="I35064" i="2"/>
  <c r="I35065" i="2"/>
  <c r="I35066" i="2"/>
  <c r="I35067" i="2"/>
  <c r="I35068" i="2"/>
  <c r="I35069" i="2"/>
  <c r="I35070" i="2"/>
  <c r="I35071" i="2"/>
  <c r="I35072" i="2"/>
  <c r="I35073" i="2"/>
  <c r="I35074" i="2"/>
  <c r="I35075" i="2"/>
  <c r="I35076" i="2"/>
  <c r="I35077" i="2"/>
  <c r="I35078" i="2"/>
  <c r="I35079" i="2"/>
  <c r="I35080" i="2"/>
  <c r="I35081" i="2"/>
  <c r="I35082" i="2"/>
  <c r="I35083" i="2"/>
  <c r="I35084" i="2"/>
  <c r="I35085" i="2"/>
  <c r="I35086" i="2"/>
  <c r="I35087" i="2"/>
  <c r="I35088" i="2"/>
  <c r="I35089" i="2"/>
  <c r="I35090" i="2"/>
  <c r="I35091" i="2"/>
  <c r="I35092" i="2"/>
  <c r="I35093" i="2"/>
  <c r="I35094" i="2"/>
  <c r="I35095" i="2"/>
  <c r="I35096" i="2"/>
  <c r="I35097" i="2"/>
  <c r="I35098" i="2"/>
  <c r="I35099" i="2"/>
  <c r="I35100" i="2"/>
  <c r="I35101" i="2"/>
  <c r="I35102" i="2"/>
  <c r="I35103" i="2"/>
  <c r="I35104" i="2"/>
  <c r="I35105" i="2"/>
  <c r="I35106" i="2"/>
  <c r="I35107" i="2"/>
  <c r="I35108" i="2"/>
  <c r="I35109" i="2"/>
  <c r="I35110" i="2"/>
  <c r="I35111" i="2"/>
  <c r="I35112" i="2"/>
  <c r="I35113" i="2"/>
  <c r="I35114" i="2"/>
  <c r="I35115" i="2"/>
  <c r="I35116" i="2"/>
  <c r="I35117" i="2"/>
  <c r="I35118" i="2"/>
  <c r="I35119" i="2"/>
  <c r="I35120" i="2"/>
  <c r="I35121" i="2"/>
  <c r="I35122" i="2"/>
  <c r="I35123" i="2"/>
  <c r="I35124" i="2"/>
  <c r="I35125" i="2"/>
  <c r="I35126" i="2"/>
  <c r="I35127" i="2"/>
  <c r="I35128" i="2"/>
  <c r="I35129" i="2"/>
  <c r="I35130" i="2"/>
  <c r="I35131" i="2"/>
  <c r="I35132" i="2"/>
  <c r="I35133" i="2"/>
  <c r="I35134" i="2"/>
  <c r="I35135" i="2"/>
  <c r="I35136" i="2"/>
  <c r="I35137" i="2"/>
  <c r="I35138" i="2"/>
  <c r="I35139" i="2"/>
  <c r="I35140" i="2"/>
  <c r="I35141" i="2"/>
  <c r="I35142" i="2"/>
  <c r="I35143" i="2"/>
  <c r="I35144" i="2"/>
  <c r="I35145" i="2"/>
  <c r="I35146" i="2"/>
  <c r="I35147" i="2"/>
  <c r="I35148" i="2"/>
  <c r="I35149" i="2"/>
  <c r="I35150" i="2"/>
  <c r="I35151" i="2"/>
  <c r="I35152" i="2"/>
  <c r="I35153" i="2"/>
  <c r="I35154" i="2"/>
  <c r="I35155" i="2"/>
  <c r="I35156" i="2"/>
  <c r="I35157" i="2"/>
  <c r="I35158" i="2"/>
  <c r="I35159" i="2"/>
  <c r="I35160" i="2"/>
  <c r="I35161" i="2"/>
  <c r="I35162" i="2"/>
  <c r="I35163" i="2"/>
  <c r="I35164" i="2"/>
  <c r="I35165" i="2"/>
  <c r="I35166" i="2"/>
  <c r="I35167" i="2"/>
  <c r="I35168" i="2"/>
  <c r="I35169" i="2"/>
  <c r="I35170" i="2"/>
  <c r="I35171" i="2"/>
  <c r="I35172" i="2"/>
  <c r="I35173" i="2"/>
  <c r="I35174" i="2"/>
  <c r="I35175" i="2"/>
  <c r="I35176" i="2"/>
  <c r="I35177" i="2"/>
  <c r="I35178" i="2"/>
  <c r="I35179" i="2"/>
  <c r="I35180" i="2"/>
  <c r="I35181" i="2"/>
  <c r="I35182" i="2"/>
  <c r="I35183" i="2"/>
  <c r="I35184" i="2"/>
  <c r="I35185" i="2"/>
  <c r="I35186" i="2"/>
  <c r="I35187" i="2"/>
  <c r="I35188" i="2"/>
  <c r="I35189" i="2"/>
  <c r="I35190" i="2"/>
  <c r="I35191" i="2"/>
  <c r="I35192" i="2"/>
  <c r="I35193" i="2"/>
  <c r="I35194" i="2"/>
  <c r="I35195" i="2"/>
  <c r="I35196" i="2"/>
  <c r="I35197" i="2"/>
  <c r="I35198" i="2"/>
  <c r="I35199" i="2"/>
  <c r="I35200" i="2"/>
  <c r="I35201" i="2"/>
  <c r="I35202" i="2"/>
  <c r="I35203" i="2"/>
  <c r="I35204" i="2"/>
  <c r="I35205" i="2"/>
  <c r="I35206" i="2"/>
  <c r="I35207" i="2"/>
  <c r="I35208" i="2"/>
  <c r="I35209" i="2"/>
  <c r="I35210" i="2"/>
  <c r="I35211" i="2"/>
  <c r="I35212" i="2"/>
  <c r="I35213" i="2"/>
  <c r="I35214" i="2"/>
  <c r="I35215" i="2"/>
  <c r="I35216" i="2"/>
  <c r="I35217" i="2"/>
  <c r="I35218" i="2"/>
  <c r="I35219" i="2"/>
  <c r="I35220" i="2"/>
  <c r="I35221" i="2"/>
  <c r="I35222" i="2"/>
  <c r="I35223" i="2"/>
  <c r="I35224" i="2"/>
  <c r="I35225" i="2"/>
  <c r="I35226" i="2"/>
  <c r="I35227" i="2"/>
  <c r="I35228" i="2"/>
  <c r="I35229" i="2"/>
  <c r="I35230" i="2"/>
  <c r="I35231" i="2"/>
  <c r="I35232" i="2"/>
  <c r="I35233" i="2"/>
  <c r="I35234" i="2"/>
  <c r="I35235" i="2"/>
  <c r="I35236" i="2"/>
  <c r="I35237" i="2"/>
  <c r="I35238" i="2"/>
  <c r="I35239" i="2"/>
  <c r="I35240" i="2"/>
  <c r="I35241" i="2"/>
  <c r="I35242" i="2"/>
  <c r="I35243" i="2"/>
  <c r="I35244" i="2"/>
  <c r="I35245" i="2"/>
  <c r="I35246" i="2"/>
  <c r="I35247" i="2"/>
  <c r="I35248" i="2"/>
  <c r="I35249" i="2"/>
  <c r="I35250" i="2"/>
  <c r="I35251" i="2"/>
  <c r="I35252" i="2"/>
  <c r="I35253" i="2"/>
  <c r="I35254" i="2"/>
  <c r="I35255" i="2"/>
  <c r="I35256" i="2"/>
  <c r="I35257" i="2"/>
  <c r="I35258" i="2"/>
  <c r="I35259" i="2"/>
  <c r="I35260" i="2"/>
  <c r="I35261" i="2"/>
  <c r="I35262" i="2"/>
  <c r="I35263" i="2"/>
  <c r="I35264" i="2"/>
  <c r="I35265" i="2"/>
  <c r="I35266" i="2"/>
  <c r="I35267" i="2"/>
  <c r="I35268" i="2"/>
  <c r="I35269" i="2"/>
  <c r="I35270" i="2"/>
  <c r="I35271" i="2"/>
  <c r="I35272" i="2"/>
  <c r="I35273" i="2"/>
  <c r="I35274" i="2"/>
  <c r="I35275" i="2"/>
  <c r="I35276" i="2"/>
  <c r="I35277" i="2"/>
  <c r="I35278" i="2"/>
  <c r="I35279" i="2"/>
  <c r="I35280" i="2"/>
  <c r="I35281" i="2"/>
  <c r="I35282" i="2"/>
  <c r="I35283" i="2"/>
  <c r="I35284" i="2"/>
  <c r="I35285" i="2"/>
  <c r="I35286" i="2"/>
  <c r="I35287" i="2"/>
  <c r="I35288" i="2"/>
  <c r="I35289" i="2"/>
  <c r="I35290" i="2"/>
  <c r="I35291" i="2"/>
  <c r="I35292" i="2"/>
  <c r="I35293" i="2"/>
  <c r="I35294" i="2"/>
  <c r="I35295" i="2"/>
  <c r="I35296" i="2"/>
  <c r="I35297" i="2"/>
  <c r="I35298" i="2"/>
  <c r="I35299" i="2"/>
  <c r="I35300" i="2"/>
  <c r="I35301" i="2"/>
  <c r="I35302" i="2"/>
  <c r="I35303" i="2"/>
  <c r="I35304" i="2"/>
  <c r="I35305" i="2"/>
  <c r="I35306" i="2"/>
  <c r="I35307" i="2"/>
  <c r="I35308" i="2"/>
  <c r="I35309" i="2"/>
  <c r="I35310" i="2"/>
  <c r="I35311" i="2"/>
  <c r="I35312" i="2"/>
  <c r="I35313" i="2"/>
  <c r="I35314" i="2"/>
  <c r="I35315" i="2"/>
  <c r="I35316" i="2"/>
  <c r="I35317" i="2"/>
  <c r="I35318" i="2"/>
  <c r="I35319" i="2"/>
  <c r="I35320" i="2"/>
  <c r="I35321" i="2"/>
  <c r="I35322" i="2"/>
  <c r="I35323" i="2"/>
  <c r="I35324" i="2"/>
  <c r="I35325" i="2"/>
  <c r="I35326" i="2"/>
  <c r="I35327" i="2"/>
  <c r="I35328" i="2"/>
  <c r="I35329" i="2"/>
  <c r="I35330" i="2"/>
  <c r="I35331" i="2"/>
  <c r="I35332" i="2"/>
  <c r="I35333" i="2"/>
  <c r="I35334" i="2"/>
  <c r="I35335" i="2"/>
  <c r="I35336" i="2"/>
  <c r="I35337" i="2"/>
  <c r="I35338" i="2"/>
  <c r="I35339" i="2"/>
  <c r="I35340" i="2"/>
  <c r="I35341" i="2"/>
  <c r="I35342" i="2"/>
  <c r="I35343" i="2"/>
  <c r="I35344" i="2"/>
  <c r="I35345" i="2"/>
  <c r="I35346" i="2"/>
  <c r="I35347" i="2"/>
  <c r="I35348" i="2"/>
  <c r="I35349" i="2"/>
  <c r="I35350" i="2"/>
  <c r="I35351" i="2"/>
  <c r="I35352" i="2"/>
  <c r="I35353" i="2"/>
  <c r="I35354" i="2"/>
  <c r="I35355" i="2"/>
  <c r="I35356" i="2"/>
  <c r="I35357" i="2"/>
  <c r="I35358" i="2"/>
  <c r="I35359" i="2"/>
  <c r="I35360" i="2"/>
  <c r="I35361" i="2"/>
  <c r="I35362" i="2"/>
  <c r="I35363" i="2"/>
  <c r="I35364" i="2"/>
  <c r="I35365" i="2"/>
  <c r="I35366" i="2"/>
  <c r="I35367" i="2"/>
  <c r="I35368" i="2"/>
  <c r="I35369" i="2"/>
  <c r="I35370" i="2"/>
  <c r="I35371" i="2"/>
  <c r="I35372" i="2"/>
  <c r="I35373" i="2"/>
  <c r="I35374" i="2"/>
  <c r="I35375" i="2"/>
  <c r="I35376" i="2"/>
  <c r="I35377" i="2"/>
  <c r="I35378" i="2"/>
  <c r="I35379" i="2"/>
  <c r="I35380" i="2"/>
  <c r="I35381" i="2"/>
  <c r="I35382" i="2"/>
  <c r="I35383" i="2"/>
  <c r="I35384" i="2"/>
  <c r="I35385" i="2"/>
  <c r="I35386" i="2"/>
  <c r="I35387" i="2"/>
  <c r="I35388" i="2"/>
  <c r="I35389" i="2"/>
  <c r="I35390" i="2"/>
  <c r="I35391" i="2"/>
  <c r="I35392" i="2"/>
  <c r="I35393" i="2"/>
  <c r="I35394" i="2"/>
  <c r="I35395" i="2"/>
  <c r="I35396" i="2"/>
  <c r="I35397" i="2"/>
  <c r="I35398" i="2"/>
  <c r="I35399" i="2"/>
  <c r="I35400" i="2"/>
  <c r="I35401" i="2"/>
  <c r="I35402" i="2"/>
  <c r="I35403" i="2"/>
  <c r="I35404" i="2"/>
  <c r="I35405" i="2"/>
  <c r="I35406" i="2"/>
  <c r="I35407" i="2"/>
  <c r="I35408" i="2"/>
  <c r="I35409" i="2"/>
  <c r="I35410" i="2"/>
  <c r="I35411" i="2"/>
  <c r="I35412" i="2"/>
  <c r="I35413" i="2"/>
  <c r="I35414" i="2"/>
  <c r="I35415" i="2"/>
  <c r="I35416" i="2"/>
  <c r="I35417" i="2"/>
  <c r="I35418" i="2"/>
  <c r="I35419" i="2"/>
  <c r="I35420" i="2"/>
  <c r="I35421" i="2"/>
  <c r="I35422" i="2"/>
  <c r="I35423" i="2"/>
  <c r="I35424" i="2"/>
  <c r="I35425" i="2"/>
  <c r="I35426" i="2"/>
  <c r="I35427" i="2"/>
  <c r="I35428" i="2"/>
  <c r="I35429" i="2"/>
  <c r="I35430" i="2"/>
  <c r="I35431" i="2"/>
  <c r="I35432" i="2"/>
  <c r="I35433" i="2"/>
  <c r="I35434" i="2"/>
  <c r="I35435" i="2"/>
  <c r="I35436" i="2"/>
  <c r="I35437" i="2"/>
  <c r="I35438" i="2"/>
  <c r="I35439" i="2"/>
  <c r="I35440" i="2"/>
  <c r="I35441" i="2"/>
  <c r="I35442" i="2"/>
  <c r="I35443" i="2"/>
  <c r="I35444" i="2"/>
  <c r="I35445" i="2"/>
  <c r="I35446" i="2"/>
  <c r="I35447" i="2"/>
  <c r="I35448" i="2"/>
  <c r="I35449" i="2"/>
  <c r="I35450" i="2"/>
  <c r="I35451" i="2"/>
  <c r="I35452" i="2"/>
  <c r="I35453" i="2"/>
  <c r="I35454" i="2"/>
  <c r="I35455" i="2"/>
  <c r="I35456" i="2"/>
  <c r="I35457" i="2"/>
  <c r="I35458" i="2"/>
  <c r="I35459" i="2"/>
  <c r="I35460" i="2"/>
  <c r="I35461" i="2"/>
  <c r="I35462" i="2"/>
  <c r="I35463" i="2"/>
  <c r="I35464" i="2"/>
  <c r="I35465" i="2"/>
  <c r="I35466" i="2"/>
  <c r="I35467" i="2"/>
  <c r="I35468" i="2"/>
  <c r="I35469" i="2"/>
  <c r="I35470" i="2"/>
  <c r="I35471" i="2"/>
  <c r="I35472" i="2"/>
  <c r="I35473" i="2"/>
  <c r="I35474" i="2"/>
  <c r="I35475" i="2"/>
  <c r="I35476" i="2"/>
  <c r="I35477" i="2"/>
  <c r="I35478" i="2"/>
  <c r="I35479" i="2"/>
  <c r="I35480" i="2"/>
  <c r="I35481" i="2"/>
  <c r="I35482" i="2"/>
  <c r="I35483" i="2"/>
  <c r="I35484" i="2"/>
  <c r="I35485" i="2"/>
  <c r="I35486" i="2"/>
  <c r="I35487" i="2"/>
  <c r="I35488" i="2"/>
  <c r="I35489" i="2"/>
  <c r="I35490" i="2"/>
  <c r="I35491" i="2"/>
  <c r="I35492" i="2"/>
  <c r="I35493" i="2"/>
  <c r="I35494" i="2"/>
  <c r="I35495" i="2"/>
  <c r="I35496" i="2"/>
  <c r="I35497" i="2"/>
  <c r="I35498" i="2"/>
  <c r="I35499" i="2"/>
  <c r="I35500" i="2"/>
  <c r="I35501" i="2"/>
  <c r="I35502" i="2"/>
  <c r="I35503" i="2"/>
  <c r="I35504" i="2"/>
  <c r="I35505" i="2"/>
  <c r="I35506" i="2"/>
  <c r="I35507" i="2"/>
  <c r="I35508" i="2"/>
  <c r="I35509" i="2"/>
  <c r="I35510" i="2"/>
  <c r="I35511" i="2"/>
  <c r="I35512" i="2"/>
  <c r="I35513" i="2"/>
  <c r="I35514" i="2"/>
  <c r="I35515" i="2"/>
  <c r="I35516" i="2"/>
  <c r="I35517" i="2"/>
  <c r="I35518" i="2"/>
  <c r="I35519" i="2"/>
  <c r="I35520" i="2"/>
  <c r="I35521" i="2"/>
  <c r="I35522" i="2"/>
  <c r="I35523" i="2"/>
  <c r="I35524" i="2"/>
  <c r="I35525" i="2"/>
  <c r="I35526" i="2"/>
  <c r="I35527" i="2"/>
  <c r="I35528" i="2"/>
  <c r="I35529" i="2"/>
  <c r="I35530" i="2"/>
  <c r="I35531" i="2"/>
  <c r="I35532" i="2"/>
  <c r="I35533" i="2"/>
  <c r="I35534" i="2"/>
  <c r="I35535" i="2"/>
  <c r="I35536" i="2"/>
  <c r="I35537" i="2"/>
  <c r="I35538" i="2"/>
  <c r="I35539" i="2"/>
  <c r="I35540" i="2"/>
  <c r="I35541" i="2"/>
  <c r="I35542" i="2"/>
  <c r="I35543" i="2"/>
  <c r="I35544" i="2"/>
  <c r="I35545" i="2"/>
  <c r="I35546" i="2"/>
  <c r="I35547" i="2"/>
  <c r="I35548" i="2"/>
  <c r="I35549" i="2"/>
  <c r="I35550" i="2"/>
  <c r="I35551" i="2"/>
  <c r="I35552" i="2"/>
  <c r="I35553" i="2"/>
  <c r="I35554" i="2"/>
  <c r="I35555" i="2"/>
  <c r="I35556" i="2"/>
  <c r="I35557" i="2"/>
  <c r="I35558" i="2"/>
  <c r="I35559" i="2"/>
  <c r="I35560" i="2"/>
  <c r="I35561" i="2"/>
  <c r="I35562" i="2"/>
  <c r="I35563" i="2"/>
  <c r="I35564" i="2"/>
  <c r="I35565" i="2"/>
  <c r="I35566" i="2"/>
  <c r="I35567" i="2"/>
  <c r="I35568" i="2"/>
  <c r="I35569" i="2"/>
  <c r="I35570" i="2"/>
  <c r="I35571" i="2"/>
  <c r="I35572" i="2"/>
  <c r="I35573" i="2"/>
  <c r="I35574" i="2"/>
  <c r="I35575" i="2"/>
  <c r="I35576" i="2"/>
  <c r="I35577" i="2"/>
  <c r="I35578" i="2"/>
  <c r="I35579" i="2"/>
  <c r="I35580" i="2"/>
  <c r="I35581" i="2"/>
  <c r="I35582" i="2"/>
  <c r="I35583" i="2"/>
  <c r="I35584" i="2"/>
  <c r="I35585" i="2"/>
  <c r="I35586" i="2"/>
  <c r="I35587" i="2"/>
  <c r="I35588" i="2"/>
  <c r="I35589" i="2"/>
  <c r="I35590" i="2"/>
  <c r="I35591" i="2"/>
  <c r="I35592" i="2"/>
  <c r="I35593" i="2"/>
  <c r="I35594" i="2"/>
  <c r="I35595" i="2"/>
  <c r="I35596" i="2"/>
  <c r="I35597" i="2"/>
  <c r="I35598" i="2"/>
  <c r="I35599" i="2"/>
  <c r="I35600" i="2"/>
  <c r="I35601" i="2"/>
  <c r="I35602" i="2"/>
  <c r="I35603" i="2"/>
  <c r="I35604" i="2"/>
  <c r="I35605" i="2"/>
  <c r="I35606" i="2"/>
  <c r="I35607" i="2"/>
  <c r="I35608" i="2"/>
  <c r="I35609" i="2"/>
  <c r="I35610" i="2"/>
  <c r="I35611" i="2"/>
  <c r="I35612" i="2"/>
  <c r="I35613" i="2"/>
  <c r="I35614" i="2"/>
  <c r="I35615" i="2"/>
  <c r="I35616" i="2"/>
  <c r="I35617" i="2"/>
  <c r="I35618" i="2"/>
  <c r="I35619" i="2"/>
  <c r="I35620" i="2"/>
  <c r="I35621" i="2"/>
  <c r="I35622" i="2"/>
  <c r="I35623" i="2"/>
  <c r="I35624" i="2"/>
  <c r="I35625" i="2"/>
  <c r="I35626" i="2"/>
  <c r="I35627" i="2"/>
  <c r="I35628" i="2"/>
  <c r="I35629" i="2"/>
  <c r="I35630" i="2"/>
  <c r="I35631" i="2"/>
  <c r="I35632" i="2"/>
  <c r="I35633" i="2"/>
  <c r="I35634" i="2"/>
  <c r="I35635" i="2"/>
  <c r="I35636" i="2"/>
  <c r="I35637" i="2"/>
  <c r="I35638" i="2"/>
  <c r="I35639" i="2"/>
  <c r="I35640" i="2"/>
  <c r="I35641" i="2"/>
  <c r="I35642" i="2"/>
  <c r="I35643" i="2"/>
  <c r="I35644" i="2"/>
  <c r="I35645" i="2"/>
  <c r="I35646" i="2"/>
  <c r="I35647" i="2"/>
  <c r="I35648" i="2"/>
  <c r="I35649" i="2"/>
  <c r="I35650" i="2"/>
  <c r="I35651" i="2"/>
  <c r="I35652" i="2"/>
  <c r="I35653" i="2"/>
  <c r="I35654" i="2"/>
  <c r="I35655" i="2"/>
  <c r="I35656" i="2"/>
  <c r="I35657" i="2"/>
  <c r="I35658" i="2"/>
  <c r="I35659" i="2"/>
  <c r="I35660" i="2"/>
  <c r="I35661" i="2"/>
  <c r="I35662" i="2"/>
  <c r="I35663" i="2"/>
  <c r="I35664" i="2"/>
  <c r="I35665" i="2"/>
  <c r="I35666" i="2"/>
  <c r="I35667" i="2"/>
  <c r="I35668" i="2"/>
  <c r="I35669" i="2"/>
  <c r="I35670" i="2"/>
  <c r="I35671" i="2"/>
  <c r="I35672" i="2"/>
  <c r="I35673" i="2"/>
  <c r="I35674" i="2"/>
  <c r="I35675" i="2"/>
  <c r="I35676" i="2"/>
  <c r="I35677" i="2"/>
  <c r="I35678" i="2"/>
  <c r="I35679" i="2"/>
  <c r="I35680" i="2"/>
  <c r="I35681" i="2"/>
  <c r="I35682" i="2"/>
  <c r="I35683" i="2"/>
  <c r="I35684" i="2"/>
  <c r="I35685" i="2"/>
  <c r="I35686" i="2"/>
  <c r="I35687" i="2"/>
  <c r="I35688" i="2"/>
  <c r="I35689" i="2"/>
  <c r="I35690" i="2"/>
  <c r="I35691" i="2"/>
  <c r="I35692" i="2"/>
  <c r="I35693" i="2"/>
  <c r="I35694" i="2"/>
  <c r="I35695" i="2"/>
  <c r="I35696" i="2"/>
  <c r="I35697" i="2"/>
  <c r="I35698" i="2"/>
  <c r="I35699" i="2"/>
  <c r="I35700" i="2"/>
  <c r="I35701" i="2"/>
  <c r="I35702" i="2"/>
  <c r="I35703" i="2"/>
  <c r="I35704" i="2"/>
  <c r="I35705" i="2"/>
  <c r="I35706" i="2"/>
  <c r="I35707" i="2"/>
  <c r="I35708" i="2"/>
  <c r="I35709" i="2"/>
  <c r="I35710" i="2"/>
  <c r="I35711" i="2"/>
  <c r="I35712" i="2"/>
  <c r="I35713" i="2"/>
  <c r="I35714" i="2"/>
  <c r="I35715" i="2"/>
  <c r="I35716" i="2"/>
  <c r="I35717" i="2"/>
  <c r="I35718" i="2"/>
  <c r="I35719" i="2"/>
  <c r="I35720" i="2"/>
  <c r="I35721" i="2"/>
  <c r="I35722" i="2"/>
  <c r="I35723" i="2"/>
  <c r="I35724" i="2"/>
  <c r="I35725" i="2"/>
  <c r="I35726" i="2"/>
  <c r="I35727" i="2"/>
  <c r="I35728" i="2"/>
  <c r="I35729" i="2"/>
  <c r="I35730" i="2"/>
  <c r="I35731" i="2"/>
  <c r="I35732" i="2"/>
  <c r="I35733" i="2"/>
  <c r="I35734" i="2"/>
  <c r="I35735" i="2"/>
  <c r="I35736" i="2"/>
  <c r="I35737" i="2"/>
  <c r="I35738" i="2"/>
  <c r="I35739" i="2"/>
  <c r="I35740" i="2"/>
  <c r="I35741" i="2"/>
  <c r="I35742" i="2"/>
  <c r="I35743" i="2"/>
  <c r="I35744" i="2"/>
  <c r="I35745" i="2"/>
  <c r="I35746" i="2"/>
  <c r="I35747" i="2"/>
  <c r="I35748" i="2"/>
  <c r="I35749" i="2"/>
  <c r="I35750" i="2"/>
  <c r="I35751" i="2"/>
  <c r="I35752" i="2"/>
  <c r="I35753" i="2"/>
  <c r="I35754" i="2"/>
  <c r="I35755" i="2"/>
  <c r="I35756" i="2"/>
  <c r="I35757" i="2"/>
  <c r="I35758" i="2"/>
  <c r="I35759" i="2"/>
  <c r="I35760" i="2"/>
  <c r="I35761" i="2"/>
  <c r="I35762" i="2"/>
  <c r="I35763" i="2"/>
  <c r="I35764" i="2"/>
  <c r="I35765" i="2"/>
  <c r="I35766" i="2"/>
  <c r="I35767" i="2"/>
  <c r="I35768" i="2"/>
  <c r="I35769" i="2"/>
  <c r="I35770" i="2"/>
  <c r="I35771" i="2"/>
  <c r="I35772" i="2"/>
  <c r="I35773" i="2"/>
  <c r="I35774" i="2"/>
  <c r="I35775" i="2"/>
  <c r="I35776" i="2"/>
  <c r="I35777" i="2"/>
  <c r="I35778" i="2"/>
  <c r="I35779" i="2"/>
  <c r="I35780" i="2"/>
  <c r="I35781" i="2"/>
  <c r="I35782" i="2"/>
  <c r="I35783" i="2"/>
  <c r="I35784" i="2"/>
  <c r="I35785" i="2"/>
  <c r="I35786" i="2"/>
  <c r="I35787" i="2"/>
  <c r="I35788" i="2"/>
  <c r="I35789" i="2"/>
  <c r="I35790" i="2"/>
  <c r="I35791" i="2"/>
  <c r="I35792" i="2"/>
  <c r="I35793" i="2"/>
  <c r="I35794" i="2"/>
  <c r="I35795" i="2"/>
  <c r="I35796" i="2"/>
  <c r="I35797" i="2"/>
  <c r="I35798" i="2"/>
  <c r="I35799" i="2"/>
  <c r="I35800" i="2"/>
  <c r="I35801" i="2"/>
  <c r="I35802" i="2"/>
  <c r="I35803" i="2"/>
  <c r="I35804" i="2"/>
  <c r="I35805" i="2"/>
  <c r="I35806" i="2"/>
  <c r="I35807" i="2"/>
  <c r="I35808" i="2"/>
  <c r="I35809" i="2"/>
  <c r="I35810" i="2"/>
  <c r="I35811" i="2"/>
  <c r="I35812" i="2"/>
  <c r="I35813" i="2"/>
  <c r="I35814" i="2"/>
  <c r="I35815" i="2"/>
  <c r="I35816" i="2"/>
  <c r="I35817" i="2"/>
  <c r="I35818" i="2"/>
  <c r="I35819" i="2"/>
  <c r="I35820" i="2"/>
  <c r="I35821" i="2"/>
  <c r="I35822" i="2"/>
  <c r="I35823" i="2"/>
  <c r="I35824" i="2"/>
  <c r="I35825" i="2"/>
  <c r="I35826" i="2"/>
  <c r="I35827" i="2"/>
  <c r="I35828" i="2"/>
  <c r="I35829" i="2"/>
  <c r="I35830" i="2"/>
  <c r="I35831" i="2"/>
  <c r="I35832" i="2"/>
  <c r="I35833" i="2"/>
  <c r="I35834" i="2"/>
  <c r="I35835" i="2"/>
  <c r="I35836" i="2"/>
  <c r="I35837" i="2"/>
  <c r="I35838" i="2"/>
  <c r="I35839" i="2"/>
  <c r="I35840" i="2"/>
  <c r="I35841" i="2"/>
  <c r="I35842" i="2"/>
  <c r="I35843" i="2"/>
  <c r="I35844" i="2"/>
  <c r="I35845" i="2"/>
  <c r="I35846" i="2"/>
  <c r="I35847" i="2"/>
  <c r="I35848" i="2"/>
  <c r="I35849" i="2"/>
  <c r="I35850" i="2"/>
  <c r="I35851" i="2"/>
  <c r="I35852" i="2"/>
  <c r="I35853" i="2"/>
  <c r="I35854" i="2"/>
  <c r="I35855" i="2"/>
  <c r="I35856" i="2"/>
  <c r="I35857" i="2"/>
  <c r="I35858" i="2"/>
  <c r="I35859" i="2"/>
  <c r="I35860" i="2"/>
  <c r="I35861" i="2"/>
  <c r="I35862" i="2"/>
  <c r="I35863" i="2"/>
  <c r="I35864" i="2"/>
  <c r="I35865" i="2"/>
  <c r="I35866" i="2"/>
  <c r="I35867" i="2"/>
  <c r="I35868" i="2"/>
  <c r="I35869" i="2"/>
  <c r="I35870" i="2"/>
  <c r="I35871" i="2"/>
  <c r="I35872" i="2"/>
  <c r="I35873" i="2"/>
  <c r="I35874" i="2"/>
  <c r="I35875" i="2"/>
  <c r="I35876" i="2"/>
  <c r="I35877" i="2"/>
  <c r="I35878" i="2"/>
  <c r="I35879" i="2"/>
  <c r="I35880" i="2"/>
  <c r="I35881" i="2"/>
  <c r="I35882" i="2"/>
  <c r="I35883" i="2"/>
  <c r="I35884" i="2"/>
  <c r="I35885" i="2"/>
  <c r="I35886" i="2"/>
  <c r="I35887" i="2"/>
  <c r="I35888" i="2"/>
  <c r="I35889" i="2"/>
  <c r="I35890" i="2"/>
  <c r="I35891" i="2"/>
  <c r="I35892" i="2"/>
  <c r="I35893" i="2"/>
  <c r="I35894" i="2"/>
  <c r="I35895" i="2"/>
  <c r="I35896" i="2"/>
  <c r="I35897" i="2"/>
  <c r="I35898" i="2"/>
  <c r="I35899" i="2"/>
  <c r="I35900" i="2"/>
  <c r="I35901" i="2"/>
  <c r="I35902" i="2"/>
  <c r="I35903" i="2"/>
  <c r="I35904" i="2"/>
  <c r="I35905" i="2"/>
  <c r="I35906" i="2"/>
  <c r="I35907" i="2"/>
  <c r="I35908" i="2"/>
  <c r="I35909" i="2"/>
  <c r="I35910" i="2"/>
  <c r="I35911" i="2"/>
  <c r="I35912" i="2"/>
  <c r="I35913" i="2"/>
  <c r="I35914" i="2"/>
  <c r="I35915" i="2"/>
  <c r="I35916" i="2"/>
  <c r="I35917" i="2"/>
  <c r="I35918" i="2"/>
  <c r="I35919" i="2"/>
  <c r="I35920" i="2"/>
  <c r="I35921" i="2"/>
  <c r="I35922" i="2"/>
  <c r="I35923" i="2"/>
  <c r="I35924" i="2"/>
  <c r="I35925" i="2"/>
  <c r="I35926" i="2"/>
  <c r="I35927" i="2"/>
  <c r="I35928" i="2"/>
  <c r="I35929" i="2"/>
  <c r="I35930" i="2"/>
  <c r="I35931" i="2"/>
  <c r="I35932" i="2"/>
  <c r="I35933" i="2"/>
  <c r="I35934" i="2"/>
  <c r="I35935" i="2"/>
  <c r="I35936" i="2"/>
  <c r="I35937" i="2"/>
  <c r="I35938" i="2"/>
  <c r="I35939" i="2"/>
  <c r="I35940" i="2"/>
  <c r="I35941" i="2"/>
  <c r="I35942" i="2"/>
  <c r="I35943" i="2"/>
  <c r="I35944" i="2"/>
  <c r="I35945" i="2"/>
  <c r="I35946" i="2"/>
  <c r="I35947" i="2"/>
  <c r="I35948" i="2"/>
  <c r="I35949" i="2"/>
  <c r="I35950" i="2"/>
  <c r="I35951" i="2"/>
  <c r="I35952" i="2"/>
  <c r="I35953" i="2"/>
  <c r="I35954" i="2"/>
  <c r="I35955" i="2"/>
  <c r="I35956" i="2"/>
  <c r="I35957" i="2"/>
  <c r="I35958" i="2"/>
  <c r="I35959" i="2"/>
  <c r="I35960" i="2"/>
  <c r="I35961" i="2"/>
  <c r="I35962" i="2"/>
  <c r="I35963" i="2"/>
  <c r="I35964" i="2"/>
  <c r="I35965" i="2"/>
  <c r="I35966" i="2"/>
  <c r="I35967" i="2"/>
  <c r="I35968" i="2"/>
  <c r="I35969" i="2"/>
  <c r="I35970" i="2"/>
  <c r="I35971" i="2"/>
  <c r="I35972" i="2"/>
  <c r="I35973" i="2"/>
  <c r="I35974" i="2"/>
  <c r="I35975" i="2"/>
  <c r="I35976" i="2"/>
  <c r="I35977" i="2"/>
  <c r="I35978" i="2"/>
  <c r="I35979" i="2"/>
  <c r="I35980" i="2"/>
  <c r="I35981" i="2"/>
  <c r="I35982" i="2"/>
  <c r="I35983" i="2"/>
  <c r="I35984" i="2"/>
  <c r="I35985" i="2"/>
  <c r="I35986" i="2"/>
  <c r="I35987" i="2"/>
  <c r="I35988" i="2"/>
  <c r="I35989" i="2"/>
  <c r="I35990" i="2"/>
  <c r="I35991" i="2"/>
  <c r="I35992" i="2"/>
  <c r="I35993" i="2"/>
  <c r="I35994" i="2"/>
  <c r="I35995" i="2"/>
  <c r="I35996" i="2"/>
  <c r="I35997" i="2"/>
  <c r="I35998" i="2"/>
  <c r="I35999" i="2"/>
  <c r="I36000" i="2"/>
  <c r="I36001" i="2"/>
  <c r="I36002" i="2"/>
  <c r="I36003" i="2"/>
  <c r="I36004" i="2"/>
  <c r="I36005" i="2"/>
  <c r="I36006" i="2"/>
  <c r="I36007" i="2"/>
  <c r="I36008" i="2"/>
  <c r="I36009" i="2"/>
  <c r="I36010" i="2"/>
  <c r="I36011" i="2"/>
  <c r="I36012" i="2"/>
  <c r="I36013" i="2"/>
  <c r="I36014" i="2"/>
  <c r="I36015" i="2"/>
  <c r="I36016" i="2"/>
  <c r="I36017" i="2"/>
  <c r="I36018" i="2"/>
  <c r="I36019" i="2"/>
  <c r="I36020" i="2"/>
  <c r="I36021" i="2"/>
  <c r="I36022" i="2"/>
  <c r="I36023" i="2"/>
  <c r="I36024" i="2"/>
  <c r="I36025" i="2"/>
  <c r="I36026" i="2"/>
  <c r="I36027" i="2"/>
  <c r="I36028" i="2"/>
  <c r="I36029" i="2"/>
  <c r="I36030" i="2"/>
  <c r="I36031" i="2"/>
  <c r="I36032" i="2"/>
  <c r="I36033" i="2"/>
  <c r="I36034" i="2"/>
  <c r="I36035" i="2"/>
  <c r="I36036" i="2"/>
  <c r="I36037" i="2"/>
  <c r="I36038" i="2"/>
  <c r="I36039" i="2"/>
  <c r="I36040" i="2"/>
  <c r="I36041" i="2"/>
  <c r="I36042" i="2"/>
  <c r="I36043" i="2"/>
  <c r="I36044" i="2"/>
  <c r="I36045" i="2"/>
  <c r="I36046" i="2"/>
  <c r="I36047" i="2"/>
  <c r="I36048" i="2"/>
  <c r="I36049" i="2"/>
  <c r="I36050" i="2"/>
  <c r="I36051" i="2"/>
  <c r="I36052" i="2"/>
  <c r="I36053" i="2"/>
  <c r="I36054" i="2"/>
  <c r="I36055" i="2"/>
  <c r="I36056" i="2"/>
  <c r="I36057" i="2"/>
  <c r="I36058" i="2"/>
  <c r="I36059" i="2"/>
  <c r="I36060" i="2"/>
  <c r="I36061" i="2"/>
  <c r="I36062" i="2"/>
  <c r="I36063" i="2"/>
  <c r="I36064" i="2"/>
  <c r="I36065" i="2"/>
  <c r="I36066" i="2"/>
  <c r="I36067" i="2"/>
  <c r="I36068" i="2"/>
  <c r="I36069" i="2"/>
  <c r="I36070" i="2"/>
  <c r="I36071" i="2"/>
  <c r="I36072" i="2"/>
  <c r="I36073" i="2"/>
  <c r="I36074" i="2"/>
  <c r="I36075" i="2"/>
  <c r="I36076" i="2"/>
  <c r="I36077" i="2"/>
  <c r="I36078" i="2"/>
  <c r="I36079" i="2"/>
  <c r="I36080" i="2"/>
  <c r="I36081" i="2"/>
  <c r="I36082" i="2"/>
  <c r="I36083" i="2"/>
  <c r="I36084" i="2"/>
  <c r="I36085" i="2"/>
  <c r="I36086" i="2"/>
  <c r="I36087" i="2"/>
  <c r="I36088" i="2"/>
  <c r="I36089" i="2"/>
  <c r="I36090" i="2"/>
  <c r="I36091" i="2"/>
  <c r="I36092" i="2"/>
  <c r="I36093" i="2"/>
  <c r="I36094" i="2"/>
  <c r="I36095" i="2"/>
  <c r="I36096" i="2"/>
  <c r="I36097" i="2"/>
  <c r="I36098" i="2"/>
  <c r="I36099" i="2"/>
  <c r="I36100" i="2"/>
  <c r="I36101" i="2"/>
  <c r="I36102" i="2"/>
  <c r="I36103" i="2"/>
  <c r="I36104" i="2"/>
  <c r="I36105" i="2"/>
  <c r="I36106" i="2"/>
  <c r="I36107" i="2"/>
  <c r="I36108" i="2"/>
  <c r="I36109" i="2"/>
  <c r="I36110" i="2"/>
  <c r="I36111" i="2"/>
  <c r="I36112" i="2"/>
  <c r="I36113" i="2"/>
  <c r="I36114" i="2"/>
  <c r="I36115" i="2"/>
  <c r="I36116" i="2"/>
  <c r="I36117" i="2"/>
  <c r="I36118" i="2"/>
  <c r="I36119" i="2"/>
  <c r="I36120" i="2"/>
  <c r="I36121" i="2"/>
  <c r="I36122" i="2"/>
  <c r="I36123" i="2"/>
  <c r="I36124" i="2"/>
  <c r="I36125" i="2"/>
  <c r="I36126" i="2"/>
  <c r="I36127" i="2"/>
  <c r="I36128" i="2"/>
  <c r="I36129" i="2"/>
  <c r="I36130" i="2"/>
  <c r="I36131" i="2"/>
  <c r="I36132" i="2"/>
  <c r="I36133" i="2"/>
  <c r="I36134" i="2"/>
  <c r="I36135" i="2"/>
  <c r="I36136" i="2"/>
  <c r="I36137" i="2"/>
  <c r="I36138" i="2"/>
  <c r="I36139" i="2"/>
  <c r="I36140" i="2"/>
  <c r="I36141" i="2"/>
  <c r="I36142" i="2"/>
  <c r="I36143" i="2"/>
  <c r="I36144" i="2"/>
  <c r="I36145" i="2"/>
  <c r="I36146" i="2"/>
  <c r="I36147" i="2"/>
  <c r="I36148" i="2"/>
  <c r="I36149" i="2"/>
  <c r="I36150" i="2"/>
  <c r="I36151" i="2"/>
  <c r="I36152" i="2"/>
  <c r="I36153" i="2"/>
  <c r="I36154" i="2"/>
  <c r="I36155" i="2"/>
  <c r="I36156" i="2"/>
  <c r="I36157" i="2"/>
  <c r="I36158" i="2"/>
  <c r="I36159" i="2"/>
  <c r="I36160" i="2"/>
  <c r="I36161" i="2"/>
  <c r="I36162" i="2"/>
  <c r="I36163" i="2"/>
  <c r="I36164" i="2"/>
  <c r="I36165" i="2"/>
  <c r="I36166" i="2"/>
  <c r="I36167" i="2"/>
  <c r="I36168" i="2"/>
  <c r="I36169" i="2"/>
  <c r="I36170" i="2"/>
  <c r="I36171" i="2"/>
  <c r="I36172" i="2"/>
  <c r="I36173" i="2"/>
  <c r="I36174" i="2"/>
  <c r="I36175" i="2"/>
  <c r="I36176" i="2"/>
  <c r="I36177" i="2"/>
  <c r="I36178" i="2"/>
  <c r="I36179" i="2"/>
  <c r="I36180" i="2"/>
  <c r="I36181" i="2"/>
  <c r="I36182" i="2"/>
  <c r="I36183" i="2"/>
  <c r="I36184" i="2"/>
  <c r="I36185" i="2"/>
  <c r="I36186" i="2"/>
  <c r="I36187" i="2"/>
  <c r="I36188" i="2"/>
  <c r="I36189" i="2"/>
  <c r="I36190" i="2"/>
  <c r="I36191" i="2"/>
  <c r="I36192" i="2"/>
  <c r="I36193" i="2"/>
  <c r="I36194" i="2"/>
  <c r="I36195" i="2"/>
  <c r="I36196" i="2"/>
  <c r="I36197" i="2"/>
  <c r="I36198" i="2"/>
  <c r="I36199" i="2"/>
  <c r="I36200" i="2"/>
  <c r="I36201" i="2"/>
  <c r="I36202" i="2"/>
  <c r="I36203" i="2"/>
  <c r="I36204" i="2"/>
  <c r="I36205" i="2"/>
  <c r="I36206" i="2"/>
  <c r="I36207" i="2"/>
  <c r="I36208" i="2"/>
  <c r="I36209" i="2"/>
  <c r="I36210" i="2"/>
  <c r="I36211" i="2"/>
  <c r="I36212" i="2"/>
  <c r="I36213" i="2"/>
  <c r="I36214" i="2"/>
  <c r="I36215" i="2"/>
  <c r="I36216" i="2"/>
  <c r="I36217" i="2"/>
  <c r="I36218" i="2"/>
  <c r="I36219" i="2"/>
  <c r="I36220" i="2"/>
  <c r="I36221" i="2"/>
  <c r="I36222" i="2"/>
  <c r="I36223" i="2"/>
  <c r="I36224" i="2"/>
  <c r="I36225" i="2"/>
  <c r="I36226" i="2"/>
  <c r="I36227" i="2"/>
  <c r="I36228" i="2"/>
  <c r="I36229" i="2"/>
  <c r="I36230" i="2"/>
  <c r="I36231" i="2"/>
  <c r="I36232" i="2"/>
  <c r="I36233" i="2"/>
  <c r="I36234" i="2"/>
  <c r="I36235" i="2"/>
  <c r="I36236" i="2"/>
  <c r="I36237" i="2"/>
  <c r="I36238" i="2"/>
  <c r="I36239" i="2"/>
  <c r="I36240" i="2"/>
  <c r="I36241" i="2"/>
  <c r="I36242" i="2"/>
  <c r="I36243" i="2"/>
  <c r="I36244" i="2"/>
  <c r="I36245" i="2"/>
  <c r="I36246" i="2"/>
  <c r="I36247" i="2"/>
  <c r="I36248" i="2"/>
  <c r="I36249" i="2"/>
  <c r="I36250" i="2"/>
  <c r="I36251" i="2"/>
  <c r="I36252" i="2"/>
  <c r="I36253" i="2"/>
  <c r="I36254" i="2"/>
  <c r="I36255" i="2"/>
  <c r="I36256" i="2"/>
  <c r="I36257" i="2"/>
  <c r="I36258" i="2"/>
  <c r="I36259" i="2"/>
  <c r="I36260" i="2"/>
  <c r="I36261" i="2"/>
  <c r="I36262" i="2"/>
  <c r="I36263" i="2"/>
  <c r="I36264" i="2"/>
  <c r="I36265" i="2"/>
  <c r="I36266" i="2"/>
  <c r="I36267" i="2"/>
  <c r="I36268" i="2"/>
  <c r="I36269" i="2"/>
  <c r="I36270" i="2"/>
  <c r="I36271" i="2"/>
  <c r="I36272" i="2"/>
  <c r="I36273" i="2"/>
  <c r="I36274" i="2"/>
  <c r="I36275" i="2"/>
  <c r="I36276" i="2"/>
  <c r="I36277" i="2"/>
  <c r="I36278" i="2"/>
  <c r="I36279" i="2"/>
  <c r="I36280" i="2"/>
  <c r="I36281" i="2"/>
  <c r="I36282" i="2"/>
  <c r="I36283" i="2"/>
  <c r="I36284" i="2"/>
  <c r="I36285" i="2"/>
  <c r="I36286" i="2"/>
  <c r="I36287" i="2"/>
  <c r="I36288" i="2"/>
  <c r="I36289" i="2"/>
  <c r="I36290" i="2"/>
  <c r="I36291" i="2"/>
  <c r="I36292" i="2"/>
  <c r="I36293" i="2"/>
  <c r="I36294" i="2"/>
  <c r="I36295" i="2"/>
  <c r="I36296" i="2"/>
  <c r="I36297" i="2"/>
  <c r="I36298" i="2"/>
  <c r="I36299" i="2"/>
  <c r="I36300" i="2"/>
  <c r="I36301" i="2"/>
  <c r="I36302" i="2"/>
  <c r="I36303" i="2"/>
  <c r="I36304" i="2"/>
  <c r="I36305" i="2"/>
  <c r="I36306" i="2"/>
  <c r="I36307" i="2"/>
  <c r="I36308" i="2"/>
  <c r="I36309" i="2"/>
  <c r="I36310" i="2"/>
  <c r="I36311" i="2"/>
  <c r="I36312" i="2"/>
  <c r="I36313" i="2"/>
  <c r="I36314" i="2"/>
  <c r="I36315" i="2"/>
  <c r="I36316" i="2"/>
  <c r="I36317" i="2"/>
  <c r="I36318" i="2"/>
  <c r="I36319" i="2"/>
  <c r="I36320" i="2"/>
  <c r="I36321" i="2"/>
  <c r="I36322" i="2"/>
  <c r="I36323" i="2"/>
  <c r="I36324" i="2"/>
  <c r="I36325" i="2"/>
  <c r="I36326" i="2"/>
  <c r="I36327" i="2"/>
  <c r="I36328" i="2"/>
  <c r="I36329" i="2"/>
  <c r="I36330" i="2"/>
  <c r="I36331" i="2"/>
  <c r="I36332" i="2"/>
  <c r="I36333" i="2"/>
  <c r="I36334" i="2"/>
  <c r="I36335" i="2"/>
  <c r="I36336" i="2"/>
  <c r="I36337" i="2"/>
  <c r="I36338" i="2"/>
  <c r="I36339" i="2"/>
  <c r="I36340" i="2"/>
  <c r="I36341" i="2"/>
  <c r="I36342" i="2"/>
  <c r="I36343" i="2"/>
  <c r="I36344" i="2"/>
  <c r="I36345" i="2"/>
  <c r="I36346" i="2"/>
  <c r="I36347" i="2"/>
  <c r="I36348" i="2"/>
  <c r="I36349" i="2"/>
  <c r="I36350" i="2"/>
  <c r="I36351" i="2"/>
  <c r="I36352" i="2"/>
  <c r="I36353" i="2"/>
  <c r="I36354" i="2"/>
  <c r="I36355" i="2"/>
  <c r="I36356" i="2"/>
  <c r="I36357" i="2"/>
  <c r="I36358" i="2"/>
  <c r="I36359" i="2"/>
  <c r="I36360" i="2"/>
  <c r="I36361" i="2"/>
  <c r="I36362" i="2"/>
  <c r="I36363" i="2"/>
  <c r="I36364" i="2"/>
  <c r="I36365" i="2"/>
  <c r="I36366" i="2"/>
  <c r="I36367" i="2"/>
  <c r="I36368" i="2"/>
  <c r="I36369" i="2"/>
  <c r="I36370" i="2"/>
  <c r="I36371" i="2"/>
  <c r="I36372" i="2"/>
  <c r="I36373" i="2"/>
  <c r="I36374" i="2"/>
  <c r="I36375" i="2"/>
  <c r="I36376" i="2"/>
  <c r="I36377" i="2"/>
  <c r="I36378" i="2"/>
  <c r="I36379" i="2"/>
  <c r="I36380" i="2"/>
  <c r="I36381" i="2"/>
  <c r="I36382" i="2"/>
  <c r="I36383" i="2"/>
  <c r="I36384" i="2"/>
  <c r="I36385" i="2"/>
  <c r="I36386" i="2"/>
  <c r="I36387" i="2"/>
  <c r="I36388" i="2"/>
  <c r="I36389" i="2"/>
  <c r="I36390" i="2"/>
  <c r="I36391" i="2"/>
  <c r="I36392" i="2"/>
  <c r="I36393" i="2"/>
  <c r="I36394" i="2"/>
  <c r="I36395" i="2"/>
  <c r="I36396" i="2"/>
  <c r="I36397" i="2"/>
  <c r="I36398" i="2"/>
  <c r="I36399" i="2"/>
  <c r="I36400" i="2"/>
  <c r="I36401" i="2"/>
  <c r="I36402" i="2"/>
  <c r="I36403" i="2"/>
  <c r="I36404" i="2"/>
  <c r="I36405" i="2"/>
  <c r="I36406" i="2"/>
  <c r="I36407" i="2"/>
  <c r="I36408" i="2"/>
  <c r="I36409" i="2"/>
  <c r="I36410" i="2"/>
  <c r="I36411" i="2"/>
  <c r="I36412" i="2"/>
  <c r="I36413" i="2"/>
  <c r="I36414" i="2"/>
  <c r="I36415" i="2"/>
  <c r="I36416" i="2"/>
  <c r="I36417" i="2"/>
  <c r="I36418" i="2"/>
  <c r="I36419" i="2"/>
  <c r="I36420" i="2"/>
  <c r="I36421" i="2"/>
  <c r="I36422" i="2"/>
  <c r="I36423" i="2"/>
  <c r="I36424" i="2"/>
  <c r="I36425" i="2"/>
  <c r="I36426" i="2"/>
  <c r="I36427" i="2"/>
  <c r="I36428" i="2"/>
  <c r="I36429" i="2"/>
  <c r="I36430" i="2"/>
  <c r="I36431" i="2"/>
  <c r="I36432" i="2"/>
  <c r="I36433" i="2"/>
  <c r="I36434" i="2"/>
  <c r="I36435" i="2"/>
  <c r="I36436" i="2"/>
  <c r="I36437" i="2"/>
  <c r="I36438" i="2"/>
  <c r="I36439" i="2"/>
  <c r="I36440" i="2"/>
  <c r="I36441" i="2"/>
  <c r="I36442" i="2"/>
  <c r="I36443" i="2"/>
  <c r="I36444" i="2"/>
  <c r="I36445" i="2"/>
  <c r="I36446" i="2"/>
  <c r="I36447" i="2"/>
  <c r="I36448" i="2"/>
  <c r="I36449" i="2"/>
  <c r="I36450" i="2"/>
  <c r="I36451" i="2"/>
  <c r="I36452" i="2"/>
  <c r="I36453" i="2"/>
  <c r="I36454" i="2"/>
  <c r="I36455" i="2"/>
  <c r="I36456" i="2"/>
  <c r="I36457" i="2"/>
  <c r="I36458" i="2"/>
  <c r="I36459" i="2"/>
  <c r="I36460" i="2"/>
  <c r="I36461" i="2"/>
  <c r="I36462" i="2"/>
  <c r="I36463" i="2"/>
  <c r="I36464" i="2"/>
  <c r="I36465" i="2"/>
  <c r="I36466" i="2"/>
  <c r="I36467" i="2"/>
  <c r="I36468" i="2"/>
  <c r="I36469" i="2"/>
  <c r="I36470" i="2"/>
  <c r="I36471" i="2"/>
  <c r="I36472" i="2"/>
  <c r="I36473" i="2"/>
  <c r="I36474" i="2"/>
  <c r="I36475" i="2"/>
  <c r="I36476" i="2"/>
  <c r="I36477" i="2"/>
  <c r="I36478" i="2"/>
  <c r="I36479" i="2"/>
  <c r="I36480" i="2"/>
  <c r="I36481" i="2"/>
  <c r="I36482" i="2"/>
  <c r="I36483" i="2"/>
  <c r="I36484" i="2"/>
  <c r="I36485" i="2"/>
  <c r="I36486" i="2"/>
  <c r="I36487" i="2"/>
  <c r="I36488" i="2"/>
  <c r="I36489" i="2"/>
  <c r="I36490" i="2"/>
  <c r="I36491" i="2"/>
  <c r="I36492" i="2"/>
  <c r="I36493" i="2"/>
  <c r="I36494" i="2"/>
  <c r="I36495" i="2"/>
  <c r="I36496" i="2"/>
  <c r="I36497" i="2"/>
  <c r="I36498" i="2"/>
  <c r="I36499" i="2"/>
  <c r="I36500" i="2"/>
  <c r="I36501" i="2"/>
  <c r="I36502" i="2"/>
  <c r="I36503" i="2"/>
  <c r="I36504" i="2"/>
  <c r="I36505" i="2"/>
  <c r="I36506" i="2"/>
  <c r="I36507" i="2"/>
  <c r="I36508" i="2"/>
  <c r="I36509" i="2"/>
  <c r="I36510" i="2"/>
  <c r="I36511" i="2"/>
  <c r="I36512" i="2"/>
  <c r="I36513" i="2"/>
  <c r="I36514" i="2"/>
  <c r="I36515" i="2"/>
  <c r="I36516" i="2"/>
  <c r="I36517" i="2"/>
  <c r="I36518" i="2"/>
  <c r="I36519" i="2"/>
  <c r="I36520" i="2"/>
  <c r="I36521" i="2"/>
  <c r="I36522" i="2"/>
  <c r="I36523" i="2"/>
  <c r="I36524" i="2"/>
  <c r="I36525" i="2"/>
  <c r="I36526" i="2"/>
  <c r="I36527" i="2"/>
  <c r="I36528" i="2"/>
  <c r="I36529" i="2"/>
  <c r="I36530" i="2"/>
  <c r="I36531" i="2"/>
  <c r="I36532" i="2"/>
  <c r="I36533" i="2"/>
  <c r="I36534" i="2"/>
  <c r="I36535" i="2"/>
  <c r="I36536" i="2"/>
  <c r="I36537" i="2"/>
  <c r="I36538" i="2"/>
  <c r="I36539" i="2"/>
  <c r="I36540" i="2"/>
  <c r="I36541" i="2"/>
  <c r="I36542" i="2"/>
  <c r="I36543" i="2"/>
  <c r="I36544" i="2"/>
  <c r="I36545" i="2"/>
  <c r="I36546" i="2"/>
  <c r="I36547" i="2"/>
  <c r="I36548" i="2"/>
  <c r="I36549" i="2"/>
  <c r="I36550" i="2"/>
  <c r="I36551" i="2"/>
  <c r="I36552" i="2"/>
  <c r="I36553" i="2"/>
  <c r="I36554" i="2"/>
  <c r="I36555" i="2"/>
  <c r="I36556" i="2"/>
  <c r="I36557" i="2"/>
  <c r="I36558" i="2"/>
  <c r="I36559" i="2"/>
  <c r="I36560" i="2"/>
  <c r="I36561" i="2"/>
  <c r="I36562" i="2"/>
  <c r="I36563" i="2"/>
  <c r="I36564" i="2"/>
  <c r="I36565" i="2"/>
  <c r="I36566" i="2"/>
  <c r="I36567" i="2"/>
  <c r="I36568" i="2"/>
  <c r="I36569" i="2"/>
  <c r="I36570" i="2"/>
  <c r="I36571" i="2"/>
  <c r="I36572" i="2"/>
  <c r="I36573" i="2"/>
  <c r="I36574" i="2"/>
  <c r="I36575" i="2"/>
  <c r="I36576" i="2"/>
  <c r="I36577" i="2"/>
  <c r="I36578" i="2"/>
  <c r="I36579" i="2"/>
  <c r="I36580" i="2"/>
  <c r="I36581" i="2"/>
  <c r="I36582" i="2"/>
  <c r="I36583" i="2"/>
  <c r="I36584" i="2"/>
  <c r="I36585" i="2"/>
  <c r="I36586" i="2"/>
  <c r="I36587" i="2"/>
  <c r="I36588" i="2"/>
  <c r="I36589" i="2"/>
  <c r="I36590" i="2"/>
  <c r="I36591" i="2"/>
  <c r="I36592" i="2"/>
  <c r="I36593" i="2"/>
  <c r="I36594" i="2"/>
  <c r="I36595" i="2"/>
  <c r="I36596" i="2"/>
  <c r="I36597" i="2"/>
  <c r="I36598" i="2"/>
  <c r="I36599" i="2"/>
  <c r="I36600" i="2"/>
  <c r="I36601" i="2"/>
  <c r="I36602" i="2"/>
  <c r="I36603" i="2"/>
  <c r="I36604" i="2"/>
  <c r="I36605" i="2"/>
  <c r="I36606" i="2"/>
  <c r="I36607" i="2"/>
  <c r="I36608" i="2"/>
  <c r="I36609" i="2"/>
  <c r="I36610" i="2"/>
  <c r="I36611" i="2"/>
  <c r="I36612" i="2"/>
  <c r="I36613" i="2"/>
  <c r="I36614" i="2"/>
  <c r="I36615" i="2"/>
  <c r="I36616" i="2"/>
  <c r="I36617" i="2"/>
  <c r="I36618" i="2"/>
  <c r="I36619" i="2"/>
  <c r="I36620" i="2"/>
  <c r="I36621" i="2"/>
  <c r="I36622" i="2"/>
  <c r="I36623" i="2"/>
  <c r="I36624" i="2"/>
  <c r="I36625" i="2"/>
  <c r="I36626" i="2"/>
  <c r="I36627" i="2"/>
  <c r="I36628" i="2"/>
  <c r="I36629" i="2"/>
  <c r="I36630" i="2"/>
  <c r="I36631" i="2"/>
  <c r="I36632" i="2"/>
  <c r="I36633" i="2"/>
  <c r="I36634" i="2"/>
  <c r="I36635" i="2"/>
  <c r="I36636" i="2"/>
  <c r="I36637" i="2"/>
  <c r="I36638" i="2"/>
  <c r="I36639" i="2"/>
  <c r="I36640" i="2"/>
  <c r="I36641" i="2"/>
  <c r="I36642" i="2"/>
  <c r="I36643" i="2"/>
  <c r="I36644" i="2"/>
  <c r="I36645" i="2"/>
  <c r="I36646" i="2"/>
  <c r="I36647" i="2"/>
  <c r="I36648" i="2"/>
  <c r="I36649" i="2"/>
  <c r="I36650" i="2"/>
  <c r="I36651" i="2"/>
  <c r="I36652" i="2"/>
  <c r="I36653" i="2"/>
  <c r="I36654" i="2"/>
  <c r="I36655" i="2"/>
  <c r="I36656" i="2"/>
  <c r="I36657" i="2"/>
  <c r="I36658" i="2"/>
  <c r="I36659" i="2"/>
  <c r="I36660" i="2"/>
  <c r="I36661" i="2"/>
  <c r="I36662" i="2"/>
  <c r="I36663" i="2"/>
  <c r="I36664" i="2"/>
  <c r="I36665" i="2"/>
  <c r="I36666" i="2"/>
  <c r="I36667" i="2"/>
  <c r="I36668" i="2"/>
  <c r="I36669" i="2"/>
  <c r="I36670" i="2"/>
  <c r="I36671" i="2"/>
  <c r="I36672" i="2"/>
  <c r="I36673" i="2"/>
  <c r="I36674" i="2"/>
  <c r="I36675" i="2"/>
  <c r="I36676" i="2"/>
  <c r="I36677" i="2"/>
  <c r="I36678" i="2"/>
  <c r="I36679" i="2"/>
  <c r="I36680" i="2"/>
  <c r="I36681" i="2"/>
  <c r="I36682" i="2"/>
  <c r="I36683" i="2"/>
  <c r="I36684" i="2"/>
  <c r="I36685" i="2"/>
  <c r="I36686" i="2"/>
  <c r="I36687" i="2"/>
  <c r="I36688" i="2"/>
  <c r="I36689" i="2"/>
  <c r="I36690" i="2"/>
  <c r="I36691" i="2"/>
  <c r="I36692" i="2"/>
  <c r="I36693" i="2"/>
  <c r="I36694" i="2"/>
  <c r="I36695" i="2"/>
  <c r="I36696" i="2"/>
  <c r="I36697" i="2"/>
  <c r="I36698" i="2"/>
  <c r="I36699" i="2"/>
  <c r="I36700" i="2"/>
  <c r="I36701" i="2"/>
  <c r="I36702" i="2"/>
  <c r="I36703" i="2"/>
  <c r="I36704" i="2"/>
  <c r="I36705" i="2"/>
  <c r="I36706" i="2"/>
  <c r="I36707" i="2"/>
  <c r="I36708" i="2"/>
  <c r="I36709" i="2"/>
  <c r="I36710" i="2"/>
  <c r="I36711" i="2"/>
  <c r="I36712" i="2"/>
  <c r="I36713" i="2"/>
  <c r="I36714" i="2"/>
  <c r="I36715" i="2"/>
  <c r="I36716" i="2"/>
  <c r="I36717" i="2"/>
  <c r="I36718" i="2"/>
  <c r="I36719" i="2"/>
  <c r="I36720" i="2"/>
  <c r="I36721" i="2"/>
  <c r="I36722" i="2"/>
  <c r="I36723" i="2"/>
  <c r="I36724" i="2"/>
  <c r="I36725" i="2"/>
  <c r="I36726" i="2"/>
  <c r="I36727" i="2"/>
  <c r="I36728" i="2"/>
  <c r="I36729" i="2"/>
  <c r="I36730" i="2"/>
  <c r="I36731" i="2"/>
  <c r="I36732" i="2"/>
  <c r="I36733" i="2"/>
  <c r="I36734" i="2"/>
  <c r="I36735" i="2"/>
  <c r="I36736" i="2"/>
  <c r="I36737" i="2"/>
  <c r="I36738" i="2"/>
  <c r="I36739" i="2"/>
  <c r="I36740" i="2"/>
  <c r="I36741" i="2"/>
  <c r="I36742" i="2"/>
  <c r="I36743" i="2"/>
  <c r="I36744" i="2"/>
  <c r="I36745" i="2"/>
  <c r="I36746" i="2"/>
  <c r="I36747" i="2"/>
  <c r="I36748" i="2"/>
  <c r="I36749" i="2"/>
  <c r="I36750" i="2"/>
  <c r="I36751" i="2"/>
  <c r="I36752" i="2"/>
  <c r="I36753" i="2"/>
  <c r="I36754" i="2"/>
  <c r="I36755" i="2"/>
  <c r="I36756" i="2"/>
  <c r="I36757" i="2"/>
  <c r="I36758" i="2"/>
  <c r="I36759" i="2"/>
  <c r="I36760" i="2"/>
  <c r="I36761" i="2"/>
  <c r="I36762" i="2"/>
  <c r="I36763" i="2"/>
  <c r="I36764" i="2"/>
  <c r="I36765" i="2"/>
  <c r="I36766" i="2"/>
  <c r="I36767" i="2"/>
  <c r="I36768" i="2"/>
  <c r="I36769" i="2"/>
  <c r="I36770" i="2"/>
  <c r="I36771" i="2"/>
  <c r="I36772" i="2"/>
  <c r="I36773" i="2"/>
  <c r="I36774" i="2"/>
  <c r="I36775" i="2"/>
  <c r="I36776" i="2"/>
  <c r="I36777" i="2"/>
  <c r="I36778" i="2"/>
  <c r="I36779" i="2"/>
  <c r="I36780" i="2"/>
  <c r="I36781" i="2"/>
  <c r="I36782" i="2"/>
  <c r="I36783" i="2"/>
  <c r="I36784" i="2"/>
  <c r="I36785" i="2"/>
  <c r="I36786" i="2"/>
  <c r="I36787" i="2"/>
  <c r="I36788" i="2"/>
  <c r="I36789" i="2"/>
  <c r="I36790" i="2"/>
  <c r="I36791" i="2"/>
  <c r="I36792" i="2"/>
  <c r="I36793" i="2"/>
  <c r="I36794" i="2"/>
  <c r="I36795" i="2"/>
  <c r="I36796" i="2"/>
  <c r="I36797" i="2"/>
  <c r="I36798" i="2"/>
  <c r="I36799" i="2"/>
  <c r="I36800" i="2"/>
  <c r="I36801" i="2"/>
  <c r="I36802" i="2"/>
  <c r="I36803" i="2"/>
  <c r="I36804" i="2"/>
  <c r="I36805" i="2"/>
  <c r="I36806" i="2"/>
  <c r="I36807" i="2"/>
  <c r="I36808" i="2"/>
  <c r="I36809" i="2"/>
  <c r="I36810" i="2"/>
  <c r="I36811" i="2"/>
  <c r="I36812" i="2"/>
  <c r="I36813" i="2"/>
  <c r="I36814" i="2"/>
  <c r="I36815" i="2"/>
  <c r="I36816" i="2"/>
  <c r="I36817" i="2"/>
  <c r="I36818" i="2"/>
  <c r="I36819" i="2"/>
  <c r="I36820" i="2"/>
  <c r="I36821" i="2"/>
  <c r="I36822" i="2"/>
  <c r="I36823" i="2"/>
  <c r="I36824" i="2"/>
  <c r="I36825" i="2"/>
  <c r="I36826" i="2"/>
  <c r="I36827" i="2"/>
  <c r="I36828" i="2"/>
  <c r="I36829" i="2"/>
  <c r="I36830" i="2"/>
  <c r="I36831" i="2"/>
  <c r="I36832" i="2"/>
  <c r="I36833" i="2"/>
  <c r="I36834" i="2"/>
  <c r="I36835" i="2"/>
  <c r="I36836" i="2"/>
  <c r="I36837" i="2"/>
  <c r="I36838" i="2"/>
  <c r="I36839" i="2"/>
  <c r="I36840" i="2"/>
  <c r="I36841" i="2"/>
  <c r="I36842" i="2"/>
  <c r="I36843" i="2"/>
  <c r="I36844" i="2"/>
  <c r="I36845" i="2"/>
  <c r="I36846" i="2"/>
  <c r="I36847" i="2"/>
  <c r="I36848" i="2"/>
  <c r="I36849" i="2"/>
  <c r="I36850" i="2"/>
  <c r="I36851" i="2"/>
  <c r="I36852" i="2"/>
  <c r="I36853" i="2"/>
  <c r="I36854" i="2"/>
  <c r="I36855" i="2"/>
  <c r="I36856" i="2"/>
  <c r="I36857" i="2"/>
  <c r="I36858" i="2"/>
  <c r="I36859" i="2"/>
  <c r="I36860" i="2"/>
  <c r="I36861" i="2"/>
  <c r="I36862" i="2"/>
  <c r="I36863" i="2"/>
  <c r="I36864" i="2"/>
  <c r="I36865" i="2"/>
  <c r="I36866" i="2"/>
  <c r="I36867" i="2"/>
  <c r="I36868" i="2"/>
  <c r="I36869" i="2"/>
  <c r="I36870" i="2"/>
  <c r="I36871" i="2"/>
  <c r="I36872" i="2"/>
  <c r="I36873" i="2"/>
  <c r="I36874" i="2"/>
  <c r="I36875" i="2"/>
  <c r="I36876" i="2"/>
  <c r="I36877" i="2"/>
  <c r="I36878" i="2"/>
  <c r="I36879" i="2"/>
  <c r="I36880" i="2"/>
  <c r="I36881" i="2"/>
  <c r="I36882" i="2"/>
  <c r="I36883" i="2"/>
  <c r="I36884" i="2"/>
  <c r="I36885" i="2"/>
  <c r="I36886" i="2"/>
  <c r="I36887" i="2"/>
  <c r="I36888" i="2"/>
  <c r="I36889" i="2"/>
  <c r="I36890" i="2"/>
  <c r="I36891" i="2"/>
  <c r="I36892" i="2"/>
  <c r="I36893" i="2"/>
  <c r="I36894" i="2"/>
  <c r="I36895" i="2"/>
  <c r="I36896" i="2"/>
  <c r="I36897" i="2"/>
  <c r="I36898" i="2"/>
  <c r="I36899" i="2"/>
  <c r="I36900" i="2"/>
  <c r="I36901" i="2"/>
  <c r="I36902" i="2"/>
  <c r="I36903" i="2"/>
  <c r="I36904" i="2"/>
  <c r="I36905" i="2"/>
  <c r="I36906" i="2"/>
  <c r="I36907" i="2"/>
  <c r="I36908" i="2"/>
  <c r="I36909" i="2"/>
  <c r="I36910" i="2"/>
  <c r="I36911" i="2"/>
  <c r="I36912" i="2"/>
  <c r="I36913" i="2"/>
  <c r="I36914" i="2"/>
  <c r="I36915" i="2"/>
  <c r="I36916" i="2"/>
  <c r="I36917" i="2"/>
  <c r="I36918" i="2"/>
  <c r="I36919" i="2"/>
  <c r="I36920" i="2"/>
  <c r="I36921" i="2"/>
  <c r="I36922" i="2"/>
  <c r="I36923" i="2"/>
  <c r="I36924" i="2"/>
  <c r="I36925" i="2"/>
  <c r="I36926" i="2"/>
  <c r="I36927" i="2"/>
  <c r="I36928" i="2"/>
  <c r="I36929" i="2"/>
  <c r="I36930" i="2"/>
  <c r="I36931" i="2"/>
  <c r="I36932" i="2"/>
  <c r="I36933" i="2"/>
  <c r="I36934" i="2"/>
  <c r="I36935" i="2"/>
  <c r="I36936" i="2"/>
  <c r="I36937" i="2"/>
  <c r="I36938" i="2"/>
  <c r="I36939" i="2"/>
  <c r="I36940" i="2"/>
  <c r="I36941" i="2"/>
  <c r="I36942" i="2"/>
  <c r="I36943" i="2"/>
  <c r="I36944" i="2"/>
  <c r="I36945" i="2"/>
  <c r="I36946" i="2"/>
  <c r="I36947" i="2"/>
  <c r="I36948" i="2"/>
  <c r="I36949" i="2"/>
  <c r="I36950" i="2"/>
  <c r="I36951" i="2"/>
  <c r="I36952" i="2"/>
  <c r="I36953" i="2"/>
  <c r="I36954" i="2"/>
  <c r="I36955" i="2"/>
  <c r="I36956" i="2"/>
  <c r="I36957" i="2"/>
  <c r="I36958" i="2"/>
  <c r="I36959" i="2"/>
  <c r="I36960" i="2"/>
  <c r="I36961" i="2"/>
  <c r="I36962" i="2"/>
  <c r="I36963" i="2"/>
  <c r="I36964" i="2"/>
  <c r="I36965" i="2"/>
  <c r="I36966" i="2"/>
  <c r="I36967" i="2"/>
  <c r="I36968" i="2"/>
  <c r="I36969" i="2"/>
  <c r="I36970" i="2"/>
  <c r="I36971" i="2"/>
  <c r="I36972" i="2"/>
  <c r="I36973" i="2"/>
  <c r="I36974" i="2"/>
  <c r="I36975" i="2"/>
  <c r="I36976" i="2"/>
  <c r="I36977" i="2"/>
  <c r="I36978" i="2"/>
  <c r="I36979" i="2"/>
  <c r="I36980" i="2"/>
  <c r="I36981" i="2"/>
  <c r="I36982" i="2"/>
  <c r="I36983" i="2"/>
  <c r="I36984" i="2"/>
  <c r="I36985" i="2"/>
  <c r="I36986" i="2"/>
  <c r="I36987" i="2"/>
  <c r="I36988" i="2"/>
  <c r="I36989" i="2"/>
  <c r="I36990" i="2"/>
  <c r="I36991" i="2"/>
  <c r="I36992" i="2"/>
  <c r="I36993" i="2"/>
  <c r="I36994" i="2"/>
  <c r="I36995" i="2"/>
  <c r="I36996" i="2"/>
  <c r="I36997" i="2"/>
  <c r="I36998" i="2"/>
  <c r="I36999" i="2"/>
  <c r="I37000" i="2"/>
  <c r="I37001" i="2"/>
  <c r="I37002" i="2"/>
  <c r="I37003" i="2"/>
  <c r="I37004" i="2"/>
  <c r="I37005" i="2"/>
  <c r="I37006" i="2"/>
  <c r="I37007" i="2"/>
  <c r="I37008" i="2"/>
  <c r="I37009" i="2"/>
  <c r="I37010" i="2"/>
  <c r="I37011" i="2"/>
  <c r="I37012" i="2"/>
  <c r="I37013" i="2"/>
  <c r="I37014" i="2"/>
  <c r="I37015" i="2"/>
  <c r="I37016" i="2"/>
  <c r="I37017" i="2"/>
  <c r="I37018" i="2"/>
  <c r="I37019" i="2"/>
  <c r="I37020" i="2"/>
  <c r="I37021" i="2"/>
  <c r="I37022" i="2"/>
  <c r="I37023" i="2"/>
  <c r="I37024" i="2"/>
  <c r="I37025" i="2"/>
  <c r="I37026" i="2"/>
  <c r="I37027" i="2"/>
  <c r="I37028" i="2"/>
  <c r="I37029" i="2"/>
  <c r="I37030" i="2"/>
  <c r="I37031" i="2"/>
  <c r="I37032" i="2"/>
  <c r="I37033" i="2"/>
  <c r="I37034" i="2"/>
  <c r="I37035" i="2"/>
  <c r="I37036" i="2"/>
  <c r="I37037" i="2"/>
  <c r="I37038" i="2"/>
  <c r="I37039" i="2"/>
  <c r="I37040" i="2"/>
  <c r="I37041" i="2"/>
  <c r="I37042" i="2"/>
  <c r="I37043" i="2"/>
  <c r="I37044" i="2"/>
  <c r="I37045" i="2"/>
  <c r="I37046" i="2"/>
  <c r="I37047" i="2"/>
  <c r="I37048" i="2"/>
  <c r="I37049" i="2"/>
  <c r="I37050" i="2"/>
  <c r="I37051" i="2"/>
  <c r="I37052" i="2"/>
  <c r="I37053" i="2"/>
  <c r="I37054" i="2"/>
  <c r="I37055" i="2"/>
  <c r="I37056" i="2"/>
  <c r="I37057" i="2"/>
  <c r="I37058" i="2"/>
  <c r="I37059" i="2"/>
  <c r="I37060" i="2"/>
  <c r="I37061" i="2"/>
  <c r="I37062" i="2"/>
  <c r="I37063" i="2"/>
  <c r="I37064" i="2"/>
  <c r="I37065" i="2"/>
  <c r="I37066" i="2"/>
  <c r="I37067" i="2"/>
  <c r="I37068" i="2"/>
  <c r="I37069" i="2"/>
  <c r="I37070" i="2"/>
  <c r="I37071" i="2"/>
  <c r="I37072" i="2"/>
  <c r="I37073" i="2"/>
  <c r="I37074" i="2"/>
  <c r="I37075" i="2"/>
  <c r="I37076" i="2"/>
  <c r="I37077" i="2"/>
  <c r="I37078" i="2"/>
  <c r="I37079" i="2"/>
  <c r="I37080" i="2"/>
  <c r="I37081" i="2"/>
  <c r="I37082" i="2"/>
  <c r="I37083" i="2"/>
  <c r="I37084" i="2"/>
  <c r="I37085" i="2"/>
  <c r="I37086" i="2"/>
  <c r="I37087" i="2"/>
  <c r="I37088" i="2"/>
  <c r="I37089" i="2"/>
  <c r="I37090" i="2"/>
  <c r="I37091" i="2"/>
  <c r="I37092" i="2"/>
  <c r="I37093" i="2"/>
  <c r="I37094" i="2"/>
  <c r="I37095" i="2"/>
  <c r="I37096" i="2"/>
  <c r="I37097" i="2"/>
  <c r="I37098" i="2"/>
  <c r="I37099" i="2"/>
  <c r="I37100" i="2"/>
  <c r="I37101" i="2"/>
  <c r="I37102" i="2"/>
  <c r="I37103" i="2"/>
  <c r="I37104" i="2"/>
  <c r="I37105" i="2"/>
  <c r="I37106" i="2"/>
  <c r="I37107" i="2"/>
  <c r="I37108" i="2"/>
  <c r="I37109" i="2"/>
  <c r="I37110" i="2"/>
  <c r="I37111" i="2"/>
  <c r="I37112" i="2"/>
  <c r="I37113" i="2"/>
  <c r="I37114" i="2"/>
  <c r="I37115" i="2"/>
  <c r="I37116" i="2"/>
  <c r="I37117" i="2"/>
  <c r="I37118" i="2"/>
  <c r="I37119" i="2"/>
  <c r="I37120" i="2"/>
  <c r="I37121" i="2"/>
  <c r="I37122" i="2"/>
  <c r="I37123" i="2"/>
  <c r="I37124" i="2"/>
  <c r="I37125" i="2"/>
  <c r="I37126" i="2"/>
  <c r="I37127" i="2"/>
  <c r="I37128" i="2"/>
  <c r="I37129" i="2"/>
  <c r="I37130" i="2"/>
  <c r="I37131" i="2"/>
  <c r="I37132" i="2"/>
  <c r="I37133" i="2"/>
  <c r="I37134" i="2"/>
  <c r="I37135" i="2"/>
  <c r="I37136" i="2"/>
  <c r="I37137" i="2"/>
  <c r="I37138" i="2"/>
  <c r="I37139" i="2"/>
  <c r="I37140" i="2"/>
  <c r="I37141" i="2"/>
  <c r="I37142" i="2"/>
  <c r="I37143" i="2"/>
  <c r="I37144" i="2"/>
  <c r="I37145" i="2"/>
  <c r="I37146" i="2"/>
  <c r="I37147" i="2"/>
  <c r="I37148" i="2"/>
  <c r="I37149" i="2"/>
  <c r="I37150" i="2"/>
  <c r="I37151" i="2"/>
  <c r="I37152" i="2"/>
  <c r="I37153" i="2"/>
  <c r="I37154" i="2"/>
  <c r="I37155" i="2"/>
  <c r="I37156" i="2"/>
  <c r="I37157" i="2"/>
  <c r="I37158" i="2"/>
  <c r="I37159" i="2"/>
  <c r="I37160" i="2"/>
  <c r="I37161" i="2"/>
  <c r="I37162" i="2"/>
  <c r="I37163" i="2"/>
  <c r="I37164" i="2"/>
  <c r="I37165" i="2"/>
  <c r="I37166" i="2"/>
  <c r="I37167" i="2"/>
  <c r="I37168" i="2"/>
  <c r="I37169" i="2"/>
  <c r="I37170" i="2"/>
  <c r="I37171" i="2"/>
  <c r="I37172" i="2"/>
  <c r="I37173" i="2"/>
  <c r="I37174" i="2"/>
  <c r="I37175" i="2"/>
  <c r="I37176" i="2"/>
  <c r="I37177" i="2"/>
  <c r="I37178" i="2"/>
  <c r="I37179" i="2"/>
  <c r="I37180" i="2"/>
  <c r="I37181" i="2"/>
  <c r="I37182" i="2"/>
  <c r="I37183" i="2"/>
  <c r="I37184" i="2"/>
  <c r="I37185" i="2"/>
  <c r="I37186" i="2"/>
  <c r="I37187" i="2"/>
  <c r="I37188" i="2"/>
  <c r="I37189" i="2"/>
  <c r="I37190" i="2"/>
  <c r="I37191" i="2"/>
  <c r="I37192" i="2"/>
  <c r="I37193" i="2"/>
  <c r="I37194" i="2"/>
  <c r="I37195" i="2"/>
  <c r="I37196" i="2"/>
  <c r="I37197" i="2"/>
  <c r="I37198" i="2"/>
  <c r="I37199" i="2"/>
  <c r="I37200" i="2"/>
  <c r="I37201" i="2"/>
  <c r="I37202" i="2"/>
  <c r="I37203" i="2"/>
  <c r="I37204" i="2"/>
  <c r="I37205" i="2"/>
  <c r="I37206" i="2"/>
  <c r="I37207" i="2"/>
  <c r="I37208" i="2"/>
  <c r="I37209" i="2"/>
  <c r="I37210" i="2"/>
  <c r="I37211" i="2"/>
  <c r="I37212" i="2"/>
  <c r="I37213" i="2"/>
  <c r="I37214" i="2"/>
  <c r="I37215" i="2"/>
  <c r="I37216" i="2"/>
  <c r="I37217" i="2"/>
  <c r="I37218" i="2"/>
  <c r="I37219" i="2"/>
  <c r="I37220" i="2"/>
  <c r="I37221" i="2"/>
  <c r="I37222" i="2"/>
  <c r="I37223" i="2"/>
  <c r="I37224" i="2"/>
  <c r="I37225" i="2"/>
  <c r="I37226" i="2"/>
  <c r="I37227" i="2"/>
  <c r="I37228" i="2"/>
  <c r="I37229" i="2"/>
  <c r="I37230" i="2"/>
  <c r="I37231" i="2"/>
  <c r="I37232" i="2"/>
  <c r="I37233" i="2"/>
  <c r="I37234" i="2"/>
  <c r="I37235" i="2"/>
  <c r="I37236" i="2"/>
  <c r="I37237" i="2"/>
  <c r="I37238" i="2"/>
  <c r="I37239" i="2"/>
  <c r="I37240" i="2"/>
  <c r="I37241" i="2"/>
  <c r="I37242" i="2"/>
  <c r="I37243" i="2"/>
  <c r="I37244" i="2"/>
  <c r="I37245" i="2"/>
  <c r="I37246" i="2"/>
  <c r="I37247" i="2"/>
  <c r="I37248" i="2"/>
  <c r="I37249" i="2"/>
  <c r="I37250" i="2"/>
  <c r="I37251" i="2"/>
  <c r="I37252" i="2"/>
  <c r="I37253" i="2"/>
  <c r="I37254" i="2"/>
  <c r="I37255" i="2"/>
  <c r="I37256" i="2"/>
  <c r="I37257" i="2"/>
  <c r="I37258" i="2"/>
  <c r="I37259" i="2"/>
  <c r="I37260" i="2"/>
  <c r="I37261" i="2"/>
  <c r="I37262" i="2"/>
  <c r="I37263" i="2"/>
  <c r="I37264" i="2"/>
  <c r="I37265" i="2"/>
  <c r="I37266" i="2"/>
  <c r="I37267" i="2"/>
  <c r="I37268" i="2"/>
  <c r="I37269" i="2"/>
  <c r="I37270" i="2"/>
  <c r="I37271" i="2"/>
  <c r="I37272" i="2"/>
  <c r="I37273" i="2"/>
  <c r="I37274" i="2"/>
  <c r="I37275" i="2"/>
  <c r="I37276" i="2"/>
  <c r="I37277" i="2"/>
  <c r="I37278" i="2"/>
  <c r="I37279" i="2"/>
  <c r="I37280" i="2"/>
  <c r="I37281" i="2"/>
  <c r="I37282" i="2"/>
  <c r="I37283" i="2"/>
  <c r="I37284" i="2"/>
  <c r="I37285" i="2"/>
  <c r="I37286" i="2"/>
  <c r="I37287" i="2"/>
  <c r="I37288" i="2"/>
  <c r="I37289" i="2"/>
  <c r="I37290" i="2"/>
  <c r="I37291" i="2"/>
  <c r="I37292" i="2"/>
  <c r="I37293" i="2"/>
  <c r="I37294" i="2"/>
  <c r="I37295" i="2"/>
  <c r="I37296" i="2"/>
  <c r="I37297" i="2"/>
  <c r="I37298" i="2"/>
  <c r="I37299" i="2"/>
  <c r="I37300" i="2"/>
  <c r="I37301" i="2"/>
  <c r="I37302" i="2"/>
  <c r="I37303" i="2"/>
  <c r="I37304" i="2"/>
  <c r="I37305" i="2"/>
  <c r="I37306" i="2"/>
  <c r="I37307" i="2"/>
  <c r="I37308" i="2"/>
  <c r="I37309" i="2"/>
  <c r="I37310" i="2"/>
  <c r="I37311" i="2"/>
  <c r="I37312" i="2"/>
  <c r="I37313" i="2"/>
  <c r="I37314" i="2"/>
  <c r="I37315" i="2"/>
  <c r="I37316" i="2"/>
  <c r="I37317" i="2"/>
  <c r="I37318" i="2"/>
  <c r="I37319" i="2"/>
  <c r="I37320" i="2"/>
  <c r="I37321" i="2"/>
  <c r="I37322" i="2"/>
  <c r="I37323" i="2"/>
  <c r="I37324" i="2"/>
  <c r="I37325" i="2"/>
  <c r="I37326" i="2"/>
  <c r="I37327" i="2"/>
  <c r="I37328" i="2"/>
  <c r="I37329" i="2"/>
  <c r="I37330" i="2"/>
  <c r="I37331" i="2"/>
  <c r="I37332" i="2"/>
  <c r="I37333" i="2"/>
  <c r="I37334" i="2"/>
  <c r="I37335" i="2"/>
  <c r="I37336" i="2"/>
  <c r="I37337" i="2"/>
  <c r="I37338" i="2"/>
  <c r="I37339" i="2"/>
  <c r="I37340" i="2"/>
  <c r="I37341" i="2"/>
  <c r="I37342" i="2"/>
  <c r="I37343" i="2"/>
  <c r="I37344" i="2"/>
  <c r="I37345" i="2"/>
  <c r="I37346" i="2"/>
  <c r="I37347" i="2"/>
  <c r="I37348" i="2"/>
  <c r="I37349" i="2"/>
  <c r="I37350" i="2"/>
  <c r="I37351" i="2"/>
  <c r="I37352" i="2"/>
  <c r="I37353" i="2"/>
  <c r="I37354" i="2"/>
  <c r="I37355" i="2"/>
  <c r="I37356" i="2"/>
  <c r="I37357" i="2"/>
  <c r="I37358" i="2"/>
  <c r="I37359" i="2"/>
  <c r="I37360" i="2"/>
  <c r="I37361" i="2"/>
  <c r="I37362" i="2"/>
  <c r="I37363" i="2"/>
  <c r="I37364" i="2"/>
  <c r="I37365" i="2"/>
  <c r="I37366" i="2"/>
  <c r="I37367" i="2"/>
  <c r="I37368" i="2"/>
  <c r="I37369" i="2"/>
  <c r="I37370" i="2"/>
  <c r="I37371" i="2"/>
  <c r="I37372" i="2"/>
  <c r="I37373" i="2"/>
  <c r="I37374" i="2"/>
  <c r="I37375" i="2"/>
  <c r="I37376" i="2"/>
  <c r="I37377" i="2"/>
  <c r="I37378" i="2"/>
  <c r="I37379" i="2"/>
  <c r="I37380" i="2"/>
  <c r="I37381" i="2"/>
  <c r="I37382" i="2"/>
  <c r="I37383" i="2"/>
  <c r="I37384" i="2"/>
  <c r="I37385" i="2"/>
  <c r="I37386" i="2"/>
  <c r="I37387" i="2"/>
  <c r="I37388" i="2"/>
  <c r="I37389" i="2"/>
  <c r="I37390" i="2"/>
  <c r="I37391" i="2"/>
  <c r="I37392" i="2"/>
  <c r="I37393" i="2"/>
  <c r="I37394" i="2"/>
  <c r="I37395" i="2"/>
  <c r="I37396" i="2"/>
  <c r="I37397" i="2"/>
  <c r="I37398" i="2"/>
  <c r="I37399" i="2"/>
  <c r="I37400" i="2"/>
  <c r="I37401" i="2"/>
  <c r="I37402" i="2"/>
  <c r="I37403" i="2"/>
  <c r="I37404" i="2"/>
  <c r="I37405" i="2"/>
  <c r="I37406" i="2"/>
  <c r="I37407" i="2"/>
  <c r="I37408" i="2"/>
  <c r="I37409" i="2"/>
  <c r="I37410" i="2"/>
  <c r="I37411" i="2"/>
  <c r="I37412" i="2"/>
  <c r="I37413" i="2"/>
  <c r="I37414" i="2"/>
  <c r="I37415" i="2"/>
  <c r="I37416" i="2"/>
  <c r="I37417" i="2"/>
  <c r="I37418" i="2"/>
  <c r="I37419" i="2"/>
  <c r="I37420" i="2"/>
  <c r="I37421" i="2"/>
  <c r="I37422" i="2"/>
  <c r="I37423" i="2"/>
  <c r="I37424" i="2"/>
  <c r="I37425" i="2"/>
  <c r="I37426" i="2"/>
  <c r="I37427" i="2"/>
  <c r="I37428" i="2"/>
  <c r="I37429" i="2"/>
  <c r="I37430" i="2"/>
  <c r="I37431" i="2"/>
  <c r="I37432" i="2"/>
  <c r="I37433" i="2"/>
  <c r="I37434" i="2"/>
  <c r="I37435" i="2"/>
  <c r="I37436" i="2"/>
  <c r="I37437" i="2"/>
  <c r="I37438" i="2"/>
  <c r="I37439" i="2"/>
  <c r="I37440" i="2"/>
  <c r="I37441" i="2"/>
  <c r="I37442" i="2"/>
  <c r="I37443" i="2"/>
  <c r="I37444" i="2"/>
  <c r="I37445" i="2"/>
  <c r="I37446" i="2"/>
  <c r="I37447" i="2"/>
  <c r="I37448" i="2"/>
  <c r="I37449" i="2"/>
  <c r="I37450" i="2"/>
  <c r="I37451" i="2"/>
  <c r="I37452" i="2"/>
  <c r="I37453" i="2"/>
  <c r="I37454" i="2"/>
  <c r="I37455" i="2"/>
  <c r="I37456" i="2"/>
  <c r="I37457" i="2"/>
  <c r="I37458" i="2"/>
  <c r="I37459" i="2"/>
  <c r="I37460" i="2"/>
  <c r="I37461" i="2"/>
  <c r="I37462" i="2"/>
  <c r="I37463" i="2"/>
  <c r="I37464" i="2"/>
  <c r="I37465" i="2"/>
  <c r="I37466" i="2"/>
  <c r="I37467" i="2"/>
  <c r="I37468" i="2"/>
  <c r="I37469" i="2"/>
  <c r="I37470" i="2"/>
  <c r="I37471" i="2"/>
  <c r="I37472" i="2"/>
  <c r="I37473" i="2"/>
  <c r="I37474" i="2"/>
  <c r="I37475" i="2"/>
  <c r="I37476" i="2"/>
  <c r="I37477" i="2"/>
  <c r="I37478" i="2"/>
  <c r="I37479" i="2"/>
  <c r="I37480" i="2"/>
  <c r="I37481" i="2"/>
  <c r="I37482" i="2"/>
  <c r="I37483" i="2"/>
  <c r="I37484" i="2"/>
  <c r="I37485" i="2"/>
  <c r="I37486" i="2"/>
  <c r="I37487" i="2"/>
  <c r="I37488" i="2"/>
  <c r="I37489" i="2"/>
  <c r="I37490" i="2"/>
  <c r="I37491" i="2"/>
  <c r="I37492" i="2"/>
  <c r="I37493" i="2"/>
  <c r="I37494" i="2"/>
  <c r="I37495" i="2"/>
  <c r="I37496" i="2"/>
  <c r="I37497" i="2"/>
  <c r="I37498" i="2"/>
  <c r="I37499" i="2"/>
  <c r="I37500" i="2"/>
  <c r="I37501" i="2"/>
  <c r="I37502" i="2"/>
  <c r="I37503" i="2"/>
  <c r="I37504" i="2"/>
  <c r="I37505" i="2"/>
  <c r="I37506" i="2"/>
  <c r="I37507" i="2"/>
  <c r="I37508" i="2"/>
  <c r="I37509" i="2"/>
  <c r="I37510" i="2"/>
  <c r="I37511" i="2"/>
  <c r="I37512" i="2"/>
  <c r="I37513" i="2"/>
  <c r="I37514" i="2"/>
  <c r="I37515" i="2"/>
  <c r="I37516" i="2"/>
  <c r="I37517" i="2"/>
  <c r="I37518" i="2"/>
  <c r="I37519" i="2"/>
  <c r="I37520" i="2"/>
  <c r="I37521" i="2"/>
  <c r="I37522" i="2"/>
  <c r="I37523" i="2"/>
  <c r="I37524" i="2"/>
  <c r="I37525" i="2"/>
  <c r="I37526" i="2"/>
  <c r="I37527" i="2"/>
  <c r="I37528" i="2"/>
  <c r="I37529" i="2"/>
  <c r="I37530" i="2"/>
  <c r="I37531" i="2"/>
  <c r="I37532" i="2"/>
  <c r="I37533" i="2"/>
  <c r="I37534" i="2"/>
  <c r="I37535" i="2"/>
  <c r="I37536" i="2"/>
  <c r="I37537" i="2"/>
  <c r="I37538" i="2"/>
  <c r="I37539" i="2"/>
  <c r="I37540" i="2"/>
  <c r="I37541" i="2"/>
  <c r="I37542" i="2"/>
  <c r="I37543" i="2"/>
  <c r="I37544" i="2"/>
  <c r="I37545" i="2"/>
  <c r="I37546" i="2"/>
  <c r="I37547" i="2"/>
  <c r="I37548" i="2"/>
  <c r="I37549" i="2"/>
  <c r="I37550" i="2"/>
  <c r="I37551" i="2"/>
  <c r="I37552" i="2"/>
  <c r="I37553" i="2"/>
  <c r="I37554" i="2"/>
  <c r="I37555" i="2"/>
  <c r="I37556" i="2"/>
  <c r="I37557" i="2"/>
  <c r="I37558" i="2"/>
  <c r="I37559" i="2"/>
  <c r="I37560" i="2"/>
  <c r="I37561" i="2"/>
  <c r="I37562" i="2"/>
  <c r="I37563" i="2"/>
  <c r="I37564" i="2"/>
  <c r="I37565" i="2"/>
  <c r="I37566" i="2"/>
  <c r="I37567" i="2"/>
  <c r="I37568" i="2"/>
  <c r="I37569" i="2"/>
  <c r="I37570" i="2"/>
  <c r="I37571" i="2"/>
  <c r="I37572" i="2"/>
  <c r="I37573" i="2"/>
  <c r="I37574" i="2"/>
  <c r="I37575" i="2"/>
  <c r="I37576" i="2"/>
  <c r="I37577" i="2"/>
  <c r="I37578" i="2"/>
  <c r="I37579" i="2"/>
  <c r="I37580" i="2"/>
  <c r="I37581" i="2"/>
  <c r="I37582" i="2"/>
  <c r="I37583" i="2"/>
  <c r="I37584" i="2"/>
  <c r="I37585" i="2"/>
  <c r="I37586" i="2"/>
  <c r="I37587" i="2"/>
  <c r="I37588" i="2"/>
  <c r="I37589" i="2"/>
  <c r="I37590" i="2"/>
  <c r="I37591" i="2"/>
  <c r="I37592" i="2"/>
  <c r="I37593" i="2"/>
  <c r="I37594" i="2"/>
  <c r="I37595" i="2"/>
  <c r="I37596" i="2"/>
  <c r="I37597" i="2"/>
  <c r="I37598" i="2"/>
  <c r="I37599" i="2"/>
  <c r="I37600" i="2"/>
  <c r="I37601" i="2"/>
  <c r="I37602" i="2"/>
  <c r="I37603" i="2"/>
  <c r="I37604" i="2"/>
  <c r="I37605" i="2"/>
  <c r="I37606" i="2"/>
  <c r="I37607" i="2"/>
  <c r="I37608" i="2"/>
  <c r="I37609" i="2"/>
  <c r="I37610" i="2"/>
  <c r="I37611" i="2"/>
  <c r="I37612" i="2"/>
  <c r="I37613" i="2"/>
  <c r="I37614" i="2"/>
  <c r="I37615" i="2"/>
  <c r="I37616" i="2"/>
  <c r="I37617" i="2"/>
  <c r="I37618" i="2"/>
  <c r="I37619" i="2"/>
  <c r="I37620" i="2"/>
  <c r="I37621" i="2"/>
  <c r="I37622" i="2"/>
  <c r="I37623" i="2"/>
  <c r="I37624" i="2"/>
  <c r="I37625" i="2"/>
  <c r="I37626" i="2"/>
  <c r="I37627" i="2"/>
  <c r="I37628" i="2"/>
  <c r="I37629" i="2"/>
  <c r="I37630" i="2"/>
  <c r="I37631" i="2"/>
  <c r="I37632" i="2"/>
  <c r="I37633" i="2"/>
  <c r="I37634" i="2"/>
  <c r="I37635" i="2"/>
  <c r="I37636" i="2"/>
  <c r="I37637" i="2"/>
  <c r="I37638" i="2"/>
  <c r="I37639" i="2"/>
  <c r="I37640" i="2"/>
  <c r="I37641" i="2"/>
  <c r="I37642" i="2"/>
  <c r="I37643" i="2"/>
  <c r="I37644" i="2"/>
  <c r="I37645" i="2"/>
  <c r="I37646" i="2"/>
  <c r="I37647" i="2"/>
  <c r="I37648" i="2"/>
  <c r="I37649" i="2"/>
  <c r="I37650" i="2"/>
  <c r="I37651" i="2"/>
  <c r="I37652" i="2"/>
  <c r="I37653" i="2"/>
  <c r="I37654" i="2"/>
  <c r="I37655" i="2"/>
  <c r="I37656" i="2"/>
  <c r="I37657" i="2"/>
  <c r="I37658" i="2"/>
  <c r="I37659" i="2"/>
  <c r="I37660" i="2"/>
  <c r="I37661" i="2"/>
  <c r="I37662" i="2"/>
  <c r="I37663" i="2"/>
  <c r="I37664" i="2"/>
  <c r="I37665" i="2"/>
  <c r="I37666" i="2"/>
  <c r="I37667" i="2"/>
  <c r="I37668" i="2"/>
  <c r="I37669" i="2"/>
  <c r="I37670" i="2"/>
  <c r="I37671" i="2"/>
  <c r="I37672" i="2"/>
  <c r="I37673" i="2"/>
  <c r="I37674" i="2"/>
  <c r="I37675" i="2"/>
  <c r="I37676" i="2"/>
  <c r="I37677" i="2"/>
  <c r="I37678" i="2"/>
  <c r="I37679" i="2"/>
  <c r="I37680" i="2"/>
  <c r="I37681" i="2"/>
  <c r="I37682" i="2"/>
  <c r="I37683" i="2"/>
  <c r="I37684" i="2"/>
  <c r="I37685" i="2"/>
  <c r="I37686" i="2"/>
  <c r="I37687" i="2"/>
  <c r="I37688" i="2"/>
  <c r="I37689" i="2"/>
  <c r="I37690" i="2"/>
  <c r="I37691" i="2"/>
  <c r="I37692" i="2"/>
  <c r="I37693" i="2"/>
  <c r="I37694" i="2"/>
  <c r="I37695" i="2"/>
  <c r="I37696" i="2"/>
  <c r="I37697" i="2"/>
  <c r="I37698" i="2"/>
  <c r="I37699" i="2"/>
  <c r="I37700" i="2"/>
  <c r="I37701" i="2"/>
  <c r="I37702" i="2"/>
  <c r="I37703" i="2"/>
  <c r="I37704" i="2"/>
  <c r="I37705" i="2"/>
  <c r="I37706" i="2"/>
  <c r="I37707" i="2"/>
  <c r="I37708" i="2"/>
  <c r="I37709" i="2"/>
  <c r="I37710" i="2"/>
  <c r="I37711" i="2"/>
  <c r="I37712" i="2"/>
  <c r="I37713" i="2"/>
  <c r="I37714" i="2"/>
  <c r="I37715" i="2"/>
  <c r="I37716" i="2"/>
  <c r="I37717" i="2"/>
  <c r="I37718" i="2"/>
  <c r="I37719" i="2"/>
  <c r="I37720" i="2"/>
  <c r="I37721" i="2"/>
  <c r="I37722" i="2"/>
  <c r="I37723" i="2"/>
  <c r="I37724" i="2"/>
  <c r="I37725" i="2"/>
  <c r="I37726" i="2"/>
  <c r="I37727" i="2"/>
  <c r="I37728" i="2"/>
  <c r="I37729" i="2"/>
  <c r="I37730" i="2"/>
  <c r="I37731" i="2"/>
  <c r="I37732" i="2"/>
  <c r="I37733" i="2"/>
  <c r="I37734" i="2"/>
  <c r="I37735" i="2"/>
  <c r="I37736" i="2"/>
  <c r="I37737" i="2"/>
  <c r="I37738" i="2"/>
  <c r="I37739" i="2"/>
  <c r="I37740" i="2"/>
  <c r="I37741" i="2"/>
  <c r="I37742" i="2"/>
  <c r="I37743" i="2"/>
  <c r="I37744" i="2"/>
  <c r="I37745" i="2"/>
  <c r="I37746" i="2"/>
  <c r="I37747" i="2"/>
  <c r="I37748" i="2"/>
  <c r="I37749" i="2"/>
  <c r="I37750" i="2"/>
  <c r="I37751" i="2"/>
  <c r="I37752" i="2"/>
  <c r="I37753" i="2"/>
  <c r="I37754" i="2"/>
  <c r="I37755" i="2"/>
  <c r="I37756" i="2"/>
  <c r="I37757" i="2"/>
  <c r="I37758" i="2"/>
  <c r="I37759" i="2"/>
  <c r="I37760" i="2"/>
  <c r="I37761" i="2"/>
  <c r="I37762" i="2"/>
  <c r="I37763" i="2"/>
  <c r="I37764" i="2"/>
  <c r="I37765" i="2"/>
  <c r="I37766" i="2"/>
  <c r="I37767" i="2"/>
  <c r="I37768" i="2"/>
  <c r="I37769" i="2"/>
  <c r="I37770" i="2"/>
  <c r="I37771" i="2"/>
  <c r="I37772" i="2"/>
  <c r="I37773" i="2"/>
  <c r="I37774" i="2"/>
  <c r="I37775" i="2"/>
  <c r="I37776" i="2"/>
  <c r="I37777" i="2"/>
  <c r="I37778" i="2"/>
  <c r="I37779" i="2"/>
  <c r="I37780" i="2"/>
  <c r="I37781" i="2"/>
  <c r="I37782" i="2"/>
  <c r="I37783" i="2"/>
  <c r="I37784" i="2"/>
  <c r="I37785" i="2"/>
  <c r="I37786" i="2"/>
  <c r="I37787" i="2"/>
  <c r="I37788" i="2"/>
  <c r="I37789" i="2"/>
  <c r="I37790" i="2"/>
  <c r="I37791" i="2"/>
  <c r="I37792" i="2"/>
  <c r="I37793" i="2"/>
  <c r="I37794" i="2"/>
  <c r="I37795" i="2"/>
  <c r="I37796" i="2"/>
  <c r="I37797" i="2"/>
  <c r="I37798" i="2"/>
  <c r="I37799" i="2"/>
  <c r="I37800" i="2"/>
  <c r="I37801" i="2"/>
  <c r="I37802" i="2"/>
  <c r="I37803" i="2"/>
  <c r="I37804" i="2"/>
  <c r="I37805" i="2"/>
  <c r="I37806" i="2"/>
  <c r="I37807" i="2"/>
  <c r="I37808" i="2"/>
  <c r="I37809" i="2"/>
  <c r="I37810" i="2"/>
  <c r="I37811" i="2"/>
  <c r="I37812" i="2"/>
  <c r="I37813" i="2"/>
  <c r="I37814" i="2"/>
  <c r="I37815" i="2"/>
  <c r="I37816" i="2"/>
  <c r="I37817" i="2"/>
  <c r="I37818" i="2"/>
  <c r="I37819" i="2"/>
  <c r="I37820" i="2"/>
  <c r="I37821" i="2"/>
  <c r="I37822" i="2"/>
  <c r="I37823" i="2"/>
  <c r="I37824" i="2"/>
  <c r="I37825" i="2"/>
  <c r="I37826" i="2"/>
  <c r="I37827" i="2"/>
  <c r="I37828" i="2"/>
  <c r="I37829" i="2"/>
  <c r="I37830" i="2"/>
  <c r="I37831" i="2"/>
  <c r="I37832" i="2"/>
  <c r="I37833" i="2"/>
  <c r="I37834" i="2"/>
  <c r="I37835" i="2"/>
  <c r="I37836" i="2"/>
  <c r="I37837" i="2"/>
  <c r="I37838" i="2"/>
  <c r="I37839" i="2"/>
  <c r="I37840" i="2"/>
  <c r="I37841" i="2"/>
  <c r="I37842" i="2"/>
  <c r="I37843" i="2"/>
  <c r="I37844" i="2"/>
  <c r="I37845" i="2"/>
  <c r="I37846" i="2"/>
  <c r="I37847" i="2"/>
  <c r="I37848" i="2"/>
  <c r="I37849" i="2"/>
  <c r="I37850" i="2"/>
  <c r="I37851" i="2"/>
  <c r="I37852" i="2"/>
  <c r="I37853" i="2"/>
  <c r="I37854" i="2"/>
  <c r="I37855" i="2"/>
  <c r="I37856" i="2"/>
  <c r="I37857" i="2"/>
  <c r="I37858" i="2"/>
  <c r="I37859" i="2"/>
  <c r="I37860" i="2"/>
  <c r="I37861" i="2"/>
  <c r="I37862" i="2"/>
  <c r="I37863" i="2"/>
  <c r="I37864" i="2"/>
  <c r="I37865" i="2"/>
  <c r="I37866" i="2"/>
  <c r="I37867" i="2"/>
  <c r="I37868" i="2"/>
  <c r="I37869" i="2"/>
  <c r="I37870" i="2"/>
  <c r="I37871" i="2"/>
  <c r="I37872" i="2"/>
  <c r="I37873" i="2"/>
  <c r="I37874" i="2"/>
  <c r="I37875" i="2"/>
  <c r="I37876" i="2"/>
  <c r="I37877" i="2"/>
  <c r="I37878" i="2"/>
  <c r="I37879" i="2"/>
  <c r="I37880" i="2"/>
  <c r="I37881" i="2"/>
  <c r="I37882" i="2"/>
  <c r="I37883" i="2"/>
  <c r="I37884" i="2"/>
  <c r="I37885" i="2"/>
  <c r="I37886" i="2"/>
  <c r="I37887" i="2"/>
  <c r="I37888" i="2"/>
  <c r="I37889" i="2"/>
  <c r="I37890" i="2"/>
  <c r="I37891" i="2"/>
  <c r="I37892" i="2"/>
  <c r="I37893" i="2"/>
  <c r="I37894" i="2"/>
  <c r="I37895" i="2"/>
  <c r="I37896" i="2"/>
  <c r="I37897" i="2"/>
  <c r="I37898" i="2"/>
  <c r="I37899" i="2"/>
  <c r="I37900" i="2"/>
  <c r="I37901" i="2"/>
  <c r="I37902" i="2"/>
  <c r="I37903" i="2"/>
  <c r="I37904" i="2"/>
  <c r="I37905" i="2"/>
  <c r="I37906" i="2"/>
  <c r="I37907" i="2"/>
  <c r="I37908" i="2"/>
  <c r="I37909" i="2"/>
  <c r="I37910" i="2"/>
  <c r="I37911" i="2"/>
  <c r="I37912" i="2"/>
  <c r="I37913" i="2"/>
  <c r="I37914" i="2"/>
  <c r="I37915" i="2"/>
  <c r="I37916" i="2"/>
  <c r="I37917" i="2"/>
  <c r="I37918" i="2"/>
  <c r="I37919" i="2"/>
  <c r="I37920" i="2"/>
  <c r="I37921" i="2"/>
  <c r="I37922" i="2"/>
  <c r="I37923" i="2"/>
  <c r="I37924" i="2"/>
  <c r="I37925" i="2"/>
  <c r="I37926" i="2"/>
  <c r="I37927" i="2"/>
  <c r="I37928" i="2"/>
  <c r="I37929" i="2"/>
  <c r="I37930" i="2"/>
  <c r="I37931" i="2"/>
  <c r="I37932" i="2"/>
  <c r="I37933" i="2"/>
  <c r="I37934" i="2"/>
  <c r="I37935" i="2"/>
  <c r="I37936" i="2"/>
  <c r="I37937" i="2"/>
  <c r="I37938" i="2"/>
  <c r="I37939" i="2"/>
  <c r="I37940" i="2"/>
  <c r="I37941" i="2"/>
  <c r="I37942" i="2"/>
  <c r="I37943" i="2"/>
  <c r="I37944" i="2"/>
  <c r="I37945" i="2"/>
  <c r="I37946" i="2"/>
  <c r="I37947" i="2"/>
  <c r="I37948" i="2"/>
  <c r="I37949" i="2"/>
  <c r="I37950" i="2"/>
  <c r="I37951" i="2"/>
  <c r="I37952" i="2"/>
  <c r="I37953" i="2"/>
  <c r="I37954" i="2"/>
  <c r="I37955" i="2"/>
  <c r="I37956" i="2"/>
  <c r="I37957" i="2"/>
  <c r="I37958" i="2"/>
  <c r="I37959" i="2"/>
  <c r="I37960" i="2"/>
  <c r="I37961" i="2"/>
  <c r="I37962" i="2"/>
  <c r="I37963" i="2"/>
  <c r="I37964" i="2"/>
  <c r="I37965" i="2"/>
  <c r="I37966" i="2"/>
  <c r="I37967" i="2"/>
  <c r="I37968" i="2"/>
  <c r="I37969" i="2"/>
  <c r="I37970" i="2"/>
  <c r="I37971" i="2"/>
  <c r="I37972" i="2"/>
  <c r="I37973" i="2"/>
  <c r="I37974" i="2"/>
  <c r="I37975" i="2"/>
  <c r="I37976" i="2"/>
  <c r="I37977" i="2"/>
  <c r="I37978" i="2"/>
  <c r="I37979" i="2"/>
  <c r="I37980" i="2"/>
  <c r="I37981" i="2"/>
  <c r="I37982" i="2"/>
  <c r="I37983" i="2"/>
  <c r="I37984" i="2"/>
  <c r="I37985" i="2"/>
  <c r="I37986" i="2"/>
  <c r="I37987" i="2"/>
  <c r="I37988" i="2"/>
  <c r="I37989" i="2"/>
  <c r="I37990" i="2"/>
  <c r="I37991" i="2"/>
  <c r="I37992" i="2"/>
  <c r="I37993" i="2"/>
  <c r="I37994" i="2"/>
  <c r="I37995" i="2"/>
  <c r="I37996" i="2"/>
  <c r="I37997" i="2"/>
  <c r="I37998" i="2"/>
  <c r="I37999" i="2"/>
  <c r="I38000" i="2"/>
  <c r="I38001" i="2"/>
  <c r="I38002" i="2"/>
  <c r="I38003" i="2"/>
  <c r="I38004" i="2"/>
  <c r="I38005" i="2"/>
  <c r="I38006" i="2"/>
  <c r="I38007" i="2"/>
  <c r="I38008" i="2"/>
  <c r="I38009" i="2"/>
  <c r="I38010" i="2"/>
  <c r="I38011" i="2"/>
  <c r="I38012" i="2"/>
  <c r="I38013" i="2"/>
  <c r="I38014" i="2"/>
  <c r="I38015" i="2"/>
  <c r="I38016" i="2"/>
  <c r="I38017" i="2"/>
  <c r="I38018" i="2"/>
  <c r="I38019" i="2"/>
  <c r="I38020" i="2"/>
  <c r="I38021" i="2"/>
  <c r="I38022" i="2"/>
  <c r="I38023" i="2"/>
  <c r="I38024" i="2"/>
  <c r="I38025" i="2"/>
  <c r="I38026" i="2"/>
  <c r="I38027" i="2"/>
  <c r="I38028" i="2"/>
  <c r="I38029" i="2"/>
  <c r="I38030" i="2"/>
  <c r="I38031" i="2"/>
  <c r="I38032" i="2"/>
  <c r="I38033" i="2"/>
  <c r="I38034" i="2"/>
  <c r="I38035" i="2"/>
  <c r="I38036" i="2"/>
  <c r="I38037" i="2"/>
  <c r="I38038" i="2"/>
  <c r="I38039" i="2"/>
  <c r="I38040" i="2"/>
  <c r="I38041" i="2"/>
  <c r="I38042" i="2"/>
  <c r="I38043" i="2"/>
  <c r="I38044" i="2"/>
  <c r="I38045" i="2"/>
  <c r="I38046" i="2"/>
  <c r="I38047" i="2"/>
  <c r="I38048" i="2"/>
  <c r="I38049" i="2"/>
  <c r="I38050" i="2"/>
  <c r="I38051" i="2"/>
  <c r="I38052" i="2"/>
  <c r="I38053" i="2"/>
  <c r="I38054" i="2"/>
  <c r="I38055" i="2"/>
  <c r="I38056" i="2"/>
  <c r="I38057" i="2"/>
  <c r="I38058" i="2"/>
  <c r="I38059" i="2"/>
  <c r="I38060" i="2"/>
  <c r="I38061" i="2"/>
  <c r="I38062" i="2"/>
  <c r="I38063" i="2"/>
  <c r="I38064" i="2"/>
  <c r="I38065" i="2"/>
  <c r="I38066" i="2"/>
  <c r="I38067" i="2"/>
  <c r="I38068" i="2"/>
  <c r="I38069" i="2"/>
  <c r="I38070" i="2"/>
  <c r="I38071" i="2"/>
  <c r="I38072" i="2"/>
  <c r="I38073" i="2"/>
  <c r="I38074" i="2"/>
  <c r="I38075" i="2"/>
  <c r="I38076" i="2"/>
  <c r="I38077" i="2"/>
  <c r="I38078" i="2"/>
  <c r="I38079" i="2"/>
  <c r="I38080" i="2"/>
  <c r="I38081" i="2"/>
  <c r="I38082" i="2"/>
  <c r="I38083" i="2"/>
  <c r="I38084" i="2"/>
  <c r="I38085" i="2"/>
  <c r="I38086" i="2"/>
  <c r="I38087" i="2"/>
  <c r="I38088" i="2"/>
  <c r="I38089" i="2"/>
  <c r="I38090" i="2"/>
  <c r="I38091" i="2"/>
  <c r="I38092" i="2"/>
  <c r="I38093" i="2"/>
  <c r="I38094" i="2"/>
  <c r="I38095" i="2"/>
  <c r="I38096" i="2"/>
  <c r="I38097" i="2"/>
  <c r="I38098" i="2"/>
  <c r="I38099" i="2"/>
  <c r="I38100" i="2"/>
  <c r="I38101" i="2"/>
  <c r="I38102" i="2"/>
  <c r="I38103" i="2"/>
  <c r="I38104" i="2"/>
  <c r="I38105" i="2"/>
  <c r="I38106" i="2"/>
  <c r="I38107" i="2"/>
  <c r="I38108" i="2"/>
  <c r="I38109" i="2"/>
  <c r="I38110" i="2"/>
  <c r="I38111" i="2"/>
  <c r="I38112" i="2"/>
  <c r="I38113" i="2"/>
  <c r="I38114" i="2"/>
  <c r="I38115" i="2"/>
  <c r="I38116" i="2"/>
  <c r="I38117" i="2"/>
  <c r="I38118" i="2"/>
  <c r="I38119" i="2"/>
  <c r="I38120" i="2"/>
  <c r="I38121" i="2"/>
  <c r="I38122" i="2"/>
  <c r="I38123" i="2"/>
  <c r="I38124" i="2"/>
  <c r="I38125" i="2"/>
  <c r="I38126" i="2"/>
  <c r="I38127" i="2"/>
  <c r="I38128" i="2"/>
  <c r="I38129" i="2"/>
  <c r="I38130" i="2"/>
  <c r="I38131" i="2"/>
  <c r="I38132" i="2"/>
  <c r="I38133" i="2"/>
  <c r="I38134" i="2"/>
  <c r="I38135" i="2"/>
  <c r="I38136" i="2"/>
  <c r="I38137" i="2"/>
  <c r="I38138" i="2"/>
  <c r="I38139" i="2"/>
  <c r="I38140" i="2"/>
  <c r="I38141" i="2"/>
  <c r="I38142" i="2"/>
  <c r="I38143" i="2"/>
  <c r="I38144" i="2"/>
  <c r="I38145" i="2"/>
  <c r="I38146" i="2"/>
  <c r="I38147" i="2"/>
  <c r="I38148" i="2"/>
  <c r="I38149" i="2"/>
  <c r="I38150" i="2"/>
  <c r="I38151" i="2"/>
  <c r="I38152" i="2"/>
  <c r="I38153" i="2"/>
  <c r="I38154" i="2"/>
  <c r="I38155" i="2"/>
  <c r="I38156" i="2"/>
  <c r="I38157" i="2"/>
  <c r="I38158" i="2"/>
  <c r="I38159" i="2"/>
  <c r="I38160" i="2"/>
  <c r="I38161" i="2"/>
  <c r="I38162" i="2"/>
  <c r="I38163" i="2"/>
  <c r="I38164" i="2"/>
  <c r="I38165" i="2"/>
  <c r="I38166" i="2"/>
  <c r="I38167" i="2"/>
  <c r="I38168" i="2"/>
  <c r="I38169" i="2"/>
  <c r="I38170" i="2"/>
  <c r="I38171" i="2"/>
  <c r="I38172" i="2"/>
  <c r="I38173" i="2"/>
  <c r="I38174" i="2"/>
  <c r="I38175" i="2"/>
  <c r="I38176" i="2"/>
  <c r="I38177" i="2"/>
  <c r="I38178" i="2"/>
  <c r="I38179" i="2"/>
  <c r="I38180" i="2"/>
  <c r="I38181" i="2"/>
  <c r="I38182" i="2"/>
  <c r="I38183" i="2"/>
  <c r="I38184" i="2"/>
  <c r="I38185" i="2"/>
  <c r="I38186" i="2"/>
  <c r="I38187" i="2"/>
  <c r="I38188" i="2"/>
  <c r="I38189" i="2"/>
  <c r="I38190" i="2"/>
  <c r="I38191" i="2"/>
  <c r="I38192" i="2"/>
  <c r="I38193" i="2"/>
  <c r="I38194" i="2"/>
  <c r="I38195" i="2"/>
  <c r="I38196" i="2"/>
  <c r="I38197" i="2"/>
  <c r="I38198" i="2"/>
  <c r="I38199" i="2"/>
  <c r="I38200" i="2"/>
  <c r="I38201" i="2"/>
  <c r="I38202" i="2"/>
  <c r="I38203" i="2"/>
  <c r="I38204" i="2"/>
  <c r="I38205" i="2"/>
  <c r="I38206" i="2"/>
  <c r="I38207" i="2"/>
  <c r="I38208" i="2"/>
  <c r="I38209" i="2"/>
  <c r="I38210" i="2"/>
  <c r="I38211" i="2"/>
  <c r="I38212" i="2"/>
  <c r="I38213" i="2"/>
  <c r="I38214" i="2"/>
  <c r="I38215" i="2"/>
  <c r="I38216" i="2"/>
  <c r="I38217" i="2"/>
  <c r="I38218" i="2"/>
  <c r="I38219" i="2"/>
  <c r="I38220" i="2"/>
  <c r="I38221" i="2"/>
  <c r="I38222" i="2"/>
  <c r="I38223" i="2"/>
  <c r="I38224" i="2"/>
  <c r="I38225" i="2"/>
  <c r="I38226" i="2"/>
  <c r="I38227" i="2"/>
  <c r="I38228" i="2"/>
  <c r="I38229" i="2"/>
  <c r="I38230" i="2"/>
  <c r="I38231" i="2"/>
  <c r="I38232" i="2"/>
  <c r="I38233" i="2"/>
  <c r="I38234" i="2"/>
  <c r="I38235" i="2"/>
  <c r="I38236" i="2"/>
  <c r="I38237" i="2"/>
  <c r="I38238" i="2"/>
  <c r="I38239" i="2"/>
  <c r="I38240" i="2"/>
  <c r="I38241" i="2"/>
  <c r="I38242" i="2"/>
  <c r="I38243" i="2"/>
  <c r="I38244" i="2"/>
  <c r="I38245" i="2"/>
  <c r="I38246" i="2"/>
  <c r="I38247" i="2"/>
  <c r="I38248" i="2"/>
  <c r="I38249" i="2"/>
  <c r="I38250" i="2"/>
  <c r="I38251" i="2"/>
  <c r="I38252" i="2"/>
  <c r="I38253" i="2"/>
  <c r="I38254" i="2"/>
  <c r="I38255" i="2"/>
  <c r="I38256" i="2"/>
  <c r="I38257" i="2"/>
  <c r="I38258" i="2"/>
  <c r="I38259" i="2"/>
  <c r="I38260" i="2"/>
  <c r="I38261" i="2"/>
  <c r="I38262" i="2"/>
  <c r="I38263" i="2"/>
  <c r="I38264" i="2"/>
  <c r="I38265" i="2"/>
  <c r="I38266" i="2"/>
  <c r="I38267" i="2"/>
  <c r="I38268" i="2"/>
  <c r="I38269" i="2"/>
  <c r="I38270" i="2"/>
  <c r="I38271" i="2"/>
  <c r="I38272" i="2"/>
  <c r="I38273" i="2"/>
  <c r="I38274" i="2"/>
  <c r="I38275" i="2"/>
  <c r="I38276" i="2"/>
  <c r="I38277" i="2"/>
  <c r="I38278" i="2"/>
  <c r="I38279" i="2"/>
  <c r="I38280" i="2"/>
  <c r="I38281" i="2"/>
  <c r="I38282" i="2"/>
  <c r="I38283" i="2"/>
  <c r="I38284" i="2"/>
  <c r="I38285" i="2"/>
  <c r="I38286" i="2"/>
  <c r="I38287" i="2"/>
  <c r="I38288" i="2"/>
  <c r="I38289" i="2"/>
  <c r="I38290" i="2"/>
  <c r="I38291" i="2"/>
  <c r="I38292" i="2"/>
  <c r="I38293" i="2"/>
  <c r="I38294" i="2"/>
  <c r="I38295" i="2"/>
  <c r="I38296" i="2"/>
  <c r="I38297" i="2"/>
  <c r="I38298" i="2"/>
  <c r="I38299" i="2"/>
  <c r="I38300" i="2"/>
  <c r="I38301" i="2"/>
  <c r="I38302" i="2"/>
  <c r="I38303" i="2"/>
  <c r="I38304" i="2"/>
  <c r="I38305" i="2"/>
  <c r="I38306" i="2"/>
  <c r="I38307" i="2"/>
  <c r="I38308" i="2"/>
  <c r="I38309" i="2"/>
  <c r="I38310" i="2"/>
  <c r="I38311" i="2"/>
  <c r="I38312" i="2"/>
  <c r="I38313" i="2"/>
  <c r="I38314" i="2"/>
  <c r="I38315" i="2"/>
  <c r="I38316" i="2"/>
  <c r="I38317" i="2"/>
  <c r="I38318" i="2"/>
  <c r="I38319" i="2"/>
  <c r="I38320" i="2"/>
  <c r="I38321" i="2"/>
  <c r="I38322" i="2"/>
  <c r="I38323" i="2"/>
  <c r="I38324" i="2"/>
  <c r="I38325" i="2"/>
  <c r="I38326" i="2"/>
  <c r="I38327" i="2"/>
  <c r="I38328" i="2"/>
  <c r="I38329" i="2"/>
  <c r="I38330" i="2"/>
  <c r="I38331" i="2"/>
  <c r="I38332" i="2"/>
  <c r="I38333" i="2"/>
  <c r="I38334" i="2"/>
  <c r="I38335" i="2"/>
  <c r="I38336" i="2"/>
  <c r="I38337" i="2"/>
  <c r="I38338" i="2"/>
  <c r="I38339" i="2"/>
  <c r="I38340" i="2"/>
  <c r="I38341" i="2"/>
  <c r="I38342" i="2"/>
  <c r="I38343" i="2"/>
  <c r="I38344" i="2"/>
  <c r="I38345" i="2"/>
  <c r="I38346" i="2"/>
  <c r="I38347" i="2"/>
  <c r="I38348" i="2"/>
  <c r="I38349" i="2"/>
  <c r="I38350" i="2"/>
  <c r="I38351" i="2"/>
  <c r="I38352" i="2"/>
  <c r="I38353" i="2"/>
  <c r="I38354" i="2"/>
  <c r="I38355" i="2"/>
  <c r="I38356" i="2"/>
  <c r="I38357" i="2"/>
  <c r="I38358" i="2"/>
  <c r="I38359" i="2"/>
  <c r="I38360" i="2"/>
  <c r="I38361" i="2"/>
  <c r="I38362" i="2"/>
  <c r="I38363" i="2"/>
  <c r="I38364" i="2"/>
  <c r="I38365" i="2"/>
  <c r="I38366" i="2"/>
  <c r="I38367" i="2"/>
  <c r="I38368" i="2"/>
  <c r="I38369" i="2"/>
  <c r="I38370" i="2"/>
  <c r="I38371" i="2"/>
  <c r="I38372" i="2"/>
  <c r="I38373" i="2"/>
  <c r="I38374" i="2"/>
  <c r="I38375" i="2"/>
  <c r="I38376" i="2"/>
  <c r="I38377" i="2"/>
  <c r="I38378" i="2"/>
  <c r="I38379" i="2"/>
  <c r="I38380" i="2"/>
  <c r="I38381" i="2"/>
  <c r="I38382" i="2"/>
  <c r="I38383" i="2"/>
  <c r="I38384" i="2"/>
  <c r="I38385" i="2"/>
  <c r="I38386" i="2"/>
  <c r="I38387" i="2"/>
  <c r="I38388" i="2"/>
  <c r="I38389" i="2"/>
  <c r="I38390" i="2"/>
  <c r="I38391" i="2"/>
  <c r="I38392" i="2"/>
  <c r="I38393" i="2"/>
  <c r="I38394" i="2"/>
  <c r="I38395" i="2"/>
  <c r="I38396" i="2"/>
  <c r="I38397" i="2"/>
  <c r="I38398" i="2"/>
  <c r="I38399" i="2"/>
  <c r="I38400" i="2"/>
  <c r="I38401" i="2"/>
  <c r="I38402" i="2"/>
  <c r="I38403" i="2"/>
  <c r="I38404" i="2"/>
  <c r="I38405" i="2"/>
  <c r="I38406" i="2"/>
  <c r="I38407" i="2"/>
  <c r="I38408" i="2"/>
  <c r="I38409" i="2"/>
  <c r="I38410" i="2"/>
  <c r="I38411" i="2"/>
  <c r="I38412" i="2"/>
  <c r="I38413" i="2"/>
  <c r="I38414" i="2"/>
  <c r="I38415" i="2"/>
  <c r="I38416" i="2"/>
  <c r="I38417" i="2"/>
  <c r="I38418" i="2"/>
  <c r="I38419" i="2"/>
  <c r="I38420" i="2"/>
  <c r="I38421" i="2"/>
  <c r="I38422" i="2"/>
  <c r="I38423" i="2"/>
  <c r="I38424" i="2"/>
  <c r="I38425" i="2"/>
  <c r="I38426" i="2"/>
  <c r="I38427" i="2"/>
  <c r="I38428" i="2"/>
  <c r="I38429" i="2"/>
  <c r="I38430" i="2"/>
  <c r="I38431" i="2"/>
  <c r="I38432" i="2"/>
  <c r="I38433" i="2"/>
  <c r="I38434" i="2"/>
  <c r="I38435" i="2"/>
  <c r="I38436" i="2"/>
  <c r="I38437" i="2"/>
  <c r="I38438" i="2"/>
  <c r="I38439" i="2"/>
  <c r="I38440" i="2"/>
  <c r="I38441" i="2"/>
  <c r="I38442" i="2"/>
  <c r="I38443" i="2"/>
  <c r="I38444" i="2"/>
  <c r="I38445" i="2"/>
  <c r="I38446" i="2"/>
  <c r="I38447" i="2"/>
  <c r="I38448" i="2"/>
  <c r="I38449" i="2"/>
  <c r="I38450" i="2"/>
  <c r="I38451" i="2"/>
  <c r="I38452" i="2"/>
  <c r="I38453" i="2"/>
  <c r="I38454" i="2"/>
  <c r="I38455" i="2"/>
  <c r="I38456" i="2"/>
  <c r="I38457" i="2"/>
  <c r="I38458" i="2"/>
  <c r="I38459" i="2"/>
  <c r="I38460" i="2"/>
  <c r="I38461" i="2"/>
  <c r="I38462" i="2"/>
  <c r="I38463" i="2"/>
  <c r="I38464" i="2"/>
  <c r="I38465" i="2"/>
  <c r="I38466" i="2"/>
  <c r="I38467" i="2"/>
  <c r="I38468" i="2"/>
  <c r="I38469" i="2"/>
  <c r="I38470" i="2"/>
  <c r="I38471" i="2"/>
  <c r="I38472" i="2"/>
  <c r="I38473" i="2"/>
  <c r="I38474" i="2"/>
  <c r="I38475" i="2"/>
  <c r="I38476" i="2"/>
  <c r="I38477" i="2"/>
  <c r="I38478" i="2"/>
  <c r="I38479" i="2"/>
  <c r="I38480" i="2"/>
  <c r="I38481" i="2"/>
  <c r="I38482" i="2"/>
  <c r="I38483" i="2"/>
  <c r="I38484" i="2"/>
  <c r="I38485" i="2"/>
  <c r="I38486" i="2"/>
  <c r="I38487" i="2"/>
  <c r="I38488" i="2"/>
  <c r="I38489" i="2"/>
  <c r="I38490" i="2"/>
  <c r="I38491" i="2"/>
  <c r="I38492" i="2"/>
  <c r="I38493" i="2"/>
  <c r="I38494" i="2"/>
  <c r="I38495" i="2"/>
  <c r="I38496" i="2"/>
  <c r="I38497" i="2"/>
  <c r="I38498" i="2"/>
  <c r="I38499" i="2"/>
  <c r="I38500" i="2"/>
  <c r="I38501" i="2"/>
  <c r="I38502" i="2"/>
  <c r="I38503" i="2"/>
  <c r="I38504" i="2"/>
  <c r="I38505" i="2"/>
  <c r="I38506" i="2"/>
  <c r="I38507" i="2"/>
  <c r="I38508" i="2"/>
  <c r="I38509" i="2"/>
  <c r="I38510" i="2"/>
  <c r="I38511" i="2"/>
  <c r="I38512" i="2"/>
  <c r="I38513" i="2"/>
  <c r="I38514" i="2"/>
  <c r="I38515" i="2"/>
  <c r="I38516" i="2"/>
  <c r="I38517" i="2"/>
  <c r="I38518" i="2"/>
  <c r="I38519" i="2"/>
  <c r="I38520" i="2"/>
  <c r="I38521" i="2"/>
  <c r="I38522" i="2"/>
  <c r="I38523" i="2"/>
  <c r="I38524" i="2"/>
  <c r="I38525" i="2"/>
  <c r="I38526" i="2"/>
  <c r="I38527" i="2"/>
  <c r="I38528" i="2"/>
  <c r="I38529" i="2"/>
  <c r="I38530" i="2"/>
  <c r="I38531" i="2"/>
  <c r="I38532" i="2"/>
  <c r="I38533" i="2"/>
  <c r="I38534" i="2"/>
  <c r="I38535" i="2"/>
  <c r="I38536" i="2"/>
  <c r="I38537" i="2"/>
  <c r="I38538" i="2"/>
  <c r="I38539" i="2"/>
  <c r="I38540" i="2"/>
  <c r="I38541" i="2"/>
  <c r="I38542" i="2"/>
  <c r="I38543" i="2"/>
  <c r="I38544" i="2"/>
  <c r="I38545" i="2"/>
  <c r="I38546" i="2"/>
  <c r="I38547" i="2"/>
  <c r="I38548" i="2"/>
  <c r="I38549" i="2"/>
  <c r="I38550" i="2"/>
  <c r="I38551" i="2"/>
  <c r="I38552" i="2"/>
  <c r="I38553" i="2"/>
  <c r="I38554" i="2"/>
  <c r="I38555" i="2"/>
  <c r="I38556" i="2"/>
  <c r="I38557" i="2"/>
  <c r="I38558" i="2"/>
  <c r="I38559" i="2"/>
  <c r="I38560" i="2"/>
  <c r="I38561" i="2"/>
  <c r="I38562" i="2"/>
  <c r="I38563" i="2"/>
  <c r="I38564" i="2"/>
  <c r="I38565" i="2"/>
  <c r="I38566" i="2"/>
  <c r="I38567" i="2"/>
  <c r="I38568" i="2"/>
  <c r="I38569" i="2"/>
  <c r="I38570" i="2"/>
  <c r="I38571" i="2"/>
  <c r="I38572" i="2"/>
  <c r="I38573" i="2"/>
  <c r="I38574" i="2"/>
  <c r="I38575" i="2"/>
  <c r="I38576" i="2"/>
  <c r="I38577" i="2"/>
  <c r="I38578" i="2"/>
  <c r="I38579" i="2"/>
  <c r="I38580" i="2"/>
  <c r="I38581" i="2"/>
  <c r="I38582" i="2"/>
  <c r="I38583" i="2"/>
  <c r="I38584" i="2"/>
  <c r="I38585" i="2"/>
  <c r="I38586" i="2"/>
  <c r="I38587" i="2"/>
  <c r="I38588" i="2"/>
  <c r="I38589" i="2"/>
  <c r="I38590" i="2"/>
  <c r="I38591" i="2"/>
  <c r="I38592" i="2"/>
  <c r="I38593" i="2"/>
  <c r="I38594" i="2"/>
  <c r="I38595" i="2"/>
  <c r="I38596" i="2"/>
  <c r="I38597" i="2"/>
  <c r="I38598" i="2"/>
  <c r="I38599" i="2"/>
  <c r="I38600" i="2"/>
  <c r="I38601" i="2"/>
  <c r="I38602" i="2"/>
  <c r="I38603" i="2"/>
  <c r="I38604" i="2"/>
  <c r="I38605" i="2"/>
  <c r="I38606" i="2"/>
  <c r="I38607" i="2"/>
  <c r="I38608" i="2"/>
  <c r="I38609" i="2"/>
  <c r="I38610" i="2"/>
  <c r="I38611" i="2"/>
  <c r="I38612" i="2"/>
  <c r="I38613" i="2"/>
  <c r="I38614" i="2"/>
  <c r="I38615" i="2"/>
  <c r="I38616" i="2"/>
  <c r="I38617" i="2"/>
  <c r="I38618" i="2"/>
  <c r="I38619" i="2"/>
  <c r="I38620" i="2"/>
  <c r="I38621" i="2"/>
  <c r="I38622" i="2"/>
  <c r="I38623" i="2"/>
  <c r="I38624" i="2"/>
  <c r="I38625" i="2"/>
  <c r="I38626" i="2"/>
  <c r="I38627" i="2"/>
  <c r="I38628" i="2"/>
  <c r="I38629" i="2"/>
  <c r="I38630" i="2"/>
  <c r="I38631" i="2"/>
  <c r="I38632" i="2"/>
  <c r="I38633" i="2"/>
  <c r="I38634" i="2"/>
  <c r="I38635" i="2"/>
  <c r="I38636" i="2"/>
  <c r="I38637" i="2"/>
  <c r="I38638" i="2"/>
  <c r="I38639" i="2"/>
  <c r="I38640" i="2"/>
  <c r="I38641" i="2"/>
  <c r="I38642" i="2"/>
  <c r="I38643" i="2"/>
  <c r="I38644" i="2"/>
  <c r="I38645" i="2"/>
  <c r="I38646" i="2"/>
  <c r="I38647" i="2"/>
  <c r="I38648" i="2"/>
  <c r="I38649" i="2"/>
  <c r="I38650" i="2"/>
  <c r="I38651" i="2"/>
  <c r="I38652" i="2"/>
  <c r="I38653" i="2"/>
  <c r="I38654" i="2"/>
  <c r="I38655" i="2"/>
  <c r="I38656" i="2"/>
  <c r="I38657" i="2"/>
  <c r="I38658" i="2"/>
  <c r="I38659" i="2"/>
  <c r="I38660" i="2"/>
  <c r="I38661" i="2"/>
  <c r="I38662" i="2"/>
  <c r="I38663" i="2"/>
  <c r="I38664" i="2"/>
  <c r="I38665" i="2"/>
  <c r="I38666" i="2"/>
  <c r="I38667" i="2"/>
  <c r="I38668" i="2"/>
  <c r="I38669" i="2"/>
  <c r="I38670" i="2"/>
  <c r="I38671" i="2"/>
  <c r="I38672" i="2"/>
  <c r="I38673" i="2"/>
  <c r="I38674" i="2"/>
  <c r="I38675" i="2"/>
  <c r="I38676" i="2"/>
  <c r="I38677" i="2"/>
  <c r="I38678" i="2"/>
  <c r="I38679" i="2"/>
  <c r="I38680" i="2"/>
  <c r="I38681" i="2"/>
  <c r="I38682" i="2"/>
  <c r="I38683" i="2"/>
  <c r="I38684" i="2"/>
  <c r="I38685" i="2"/>
  <c r="I38686" i="2"/>
  <c r="I38687" i="2"/>
  <c r="I38688" i="2"/>
  <c r="I38689" i="2"/>
  <c r="I38690" i="2"/>
  <c r="I38691" i="2"/>
  <c r="I38692" i="2"/>
  <c r="I38693" i="2"/>
  <c r="I38694" i="2"/>
  <c r="I38695" i="2"/>
  <c r="I38696" i="2"/>
  <c r="I38697" i="2"/>
  <c r="I38698" i="2"/>
  <c r="I38699" i="2"/>
  <c r="I38700" i="2"/>
  <c r="I38701" i="2"/>
  <c r="I38702" i="2"/>
  <c r="I38703" i="2"/>
  <c r="I38704" i="2"/>
  <c r="I38705" i="2"/>
  <c r="I38706" i="2"/>
  <c r="I38707" i="2"/>
  <c r="I38708" i="2"/>
  <c r="I38709" i="2"/>
  <c r="I38710" i="2"/>
  <c r="I38711" i="2"/>
  <c r="I38712" i="2"/>
  <c r="I38713" i="2"/>
  <c r="I38714" i="2"/>
  <c r="I38715" i="2"/>
  <c r="I38716" i="2"/>
  <c r="I38717" i="2"/>
  <c r="I38718" i="2"/>
  <c r="I38719" i="2"/>
  <c r="I38720" i="2"/>
  <c r="I38721" i="2"/>
  <c r="I38722" i="2"/>
  <c r="I38723" i="2"/>
  <c r="I38724" i="2"/>
  <c r="I38725" i="2"/>
  <c r="I38726" i="2"/>
  <c r="I38727" i="2"/>
  <c r="I38728" i="2"/>
  <c r="I38729" i="2"/>
  <c r="I38730" i="2"/>
  <c r="I38731" i="2"/>
  <c r="I38732" i="2"/>
  <c r="I38733" i="2"/>
  <c r="I38734" i="2"/>
  <c r="I38735" i="2"/>
  <c r="I38736" i="2"/>
  <c r="I38737" i="2"/>
  <c r="I38738" i="2"/>
  <c r="I38739" i="2"/>
  <c r="I38740" i="2"/>
  <c r="I38741" i="2"/>
  <c r="I38742" i="2"/>
  <c r="I38743" i="2"/>
  <c r="I38744" i="2"/>
  <c r="I38745" i="2"/>
  <c r="I38746" i="2"/>
  <c r="I38747" i="2"/>
  <c r="I38748" i="2"/>
  <c r="I38749" i="2"/>
  <c r="I38750" i="2"/>
  <c r="I38751" i="2"/>
  <c r="I38752" i="2"/>
  <c r="I38753" i="2"/>
  <c r="I38754" i="2"/>
  <c r="I38755" i="2"/>
  <c r="I38756" i="2"/>
  <c r="I38757" i="2"/>
  <c r="I38758" i="2"/>
  <c r="I38759" i="2"/>
  <c r="I38760" i="2"/>
  <c r="I38761" i="2"/>
  <c r="I38762" i="2"/>
  <c r="I38763" i="2"/>
  <c r="I38764" i="2"/>
  <c r="I38765" i="2"/>
  <c r="I38766" i="2"/>
  <c r="I38767" i="2"/>
  <c r="I38768" i="2"/>
  <c r="I38769" i="2"/>
  <c r="I38770" i="2"/>
  <c r="I38771" i="2"/>
  <c r="I38772" i="2"/>
  <c r="I38773" i="2"/>
  <c r="I38774" i="2"/>
  <c r="I38775" i="2"/>
  <c r="I38776" i="2"/>
  <c r="I38777" i="2"/>
  <c r="I38778" i="2"/>
  <c r="I38779" i="2"/>
  <c r="I38780" i="2"/>
  <c r="I38781" i="2"/>
  <c r="I38782" i="2"/>
  <c r="I38783" i="2"/>
  <c r="I38784" i="2"/>
  <c r="I38785" i="2"/>
  <c r="I38786" i="2"/>
  <c r="I38787" i="2"/>
  <c r="I38788" i="2"/>
  <c r="I38789" i="2"/>
  <c r="I38790" i="2"/>
  <c r="I38791" i="2"/>
  <c r="I38792" i="2"/>
  <c r="I38793" i="2"/>
  <c r="I38794" i="2"/>
  <c r="I38795" i="2"/>
  <c r="I38796" i="2"/>
  <c r="I38797" i="2"/>
  <c r="I38798" i="2"/>
  <c r="I38799" i="2"/>
  <c r="I38800" i="2"/>
  <c r="I38801" i="2"/>
  <c r="I38802" i="2"/>
  <c r="I38803" i="2"/>
  <c r="I38804" i="2"/>
  <c r="I38805" i="2"/>
  <c r="I38806" i="2"/>
  <c r="I38807" i="2"/>
  <c r="I38808" i="2"/>
  <c r="I38809" i="2"/>
  <c r="I38810" i="2"/>
  <c r="I38811" i="2"/>
  <c r="I38812" i="2"/>
  <c r="I38813" i="2"/>
  <c r="I38814" i="2"/>
  <c r="I38815" i="2"/>
  <c r="I38816" i="2"/>
  <c r="I38817" i="2"/>
  <c r="I38818" i="2"/>
  <c r="I38819" i="2"/>
  <c r="I38820" i="2"/>
  <c r="I38821" i="2"/>
  <c r="I38822" i="2"/>
  <c r="I38823" i="2"/>
  <c r="I38824" i="2"/>
  <c r="I38825" i="2"/>
  <c r="I38826" i="2"/>
  <c r="I38827" i="2"/>
  <c r="I38828" i="2"/>
  <c r="I38829" i="2"/>
  <c r="I38830" i="2"/>
  <c r="I38831" i="2"/>
  <c r="I38832" i="2"/>
  <c r="I38833" i="2"/>
  <c r="I38834" i="2"/>
  <c r="I38835" i="2"/>
  <c r="I38836" i="2"/>
  <c r="I38837" i="2"/>
  <c r="I38838" i="2"/>
  <c r="I38839" i="2"/>
  <c r="I38840" i="2"/>
  <c r="I38841" i="2"/>
  <c r="I38842" i="2"/>
  <c r="I38843" i="2"/>
  <c r="I38844" i="2"/>
  <c r="I38845" i="2"/>
  <c r="I38846" i="2"/>
  <c r="I38847" i="2"/>
  <c r="I38848" i="2"/>
  <c r="I38849" i="2"/>
  <c r="I38850" i="2"/>
  <c r="I38851" i="2"/>
  <c r="I38852" i="2"/>
  <c r="I38853" i="2"/>
  <c r="I38854" i="2"/>
  <c r="I38855" i="2"/>
  <c r="I38856" i="2"/>
  <c r="I38857" i="2"/>
  <c r="I38858" i="2"/>
  <c r="I38859" i="2"/>
  <c r="I38860" i="2"/>
  <c r="I38861" i="2"/>
  <c r="I38862" i="2"/>
  <c r="I38863" i="2"/>
  <c r="I38864" i="2"/>
  <c r="I38865" i="2"/>
  <c r="I38866" i="2"/>
  <c r="I38867" i="2"/>
  <c r="I38868" i="2"/>
  <c r="I38869" i="2"/>
  <c r="I38870" i="2"/>
  <c r="I38871" i="2"/>
  <c r="I38872" i="2"/>
  <c r="I38873" i="2"/>
  <c r="I38874" i="2"/>
  <c r="I38875" i="2"/>
  <c r="I38876" i="2"/>
  <c r="I38877" i="2"/>
  <c r="I38878" i="2"/>
  <c r="I38879" i="2"/>
  <c r="I38880" i="2"/>
  <c r="I38881" i="2"/>
  <c r="I38882" i="2"/>
  <c r="I38883" i="2"/>
  <c r="I38884" i="2"/>
  <c r="I38885" i="2"/>
  <c r="I38886" i="2"/>
  <c r="I38887" i="2"/>
  <c r="I38888" i="2"/>
  <c r="I38889" i="2"/>
  <c r="I38890" i="2"/>
  <c r="I38891" i="2"/>
  <c r="I38892" i="2"/>
  <c r="I38893" i="2"/>
  <c r="I38894" i="2"/>
  <c r="I38895" i="2"/>
  <c r="I38896" i="2"/>
  <c r="I38897" i="2"/>
  <c r="I38898" i="2"/>
  <c r="I38899" i="2"/>
  <c r="I38900" i="2"/>
  <c r="I38901" i="2"/>
  <c r="I38902" i="2"/>
  <c r="I38903" i="2"/>
  <c r="I38904" i="2"/>
  <c r="I38905" i="2"/>
  <c r="I38906" i="2"/>
  <c r="I38907" i="2"/>
  <c r="I38908" i="2"/>
  <c r="I38909" i="2"/>
  <c r="I38910" i="2"/>
  <c r="I38911" i="2"/>
  <c r="I38912" i="2"/>
  <c r="I38913" i="2"/>
  <c r="I38914" i="2"/>
  <c r="I38915" i="2"/>
  <c r="I38916" i="2"/>
  <c r="I38917" i="2"/>
  <c r="I38918" i="2"/>
  <c r="I38919" i="2"/>
  <c r="I38920" i="2"/>
  <c r="I38921" i="2"/>
  <c r="I38922" i="2"/>
  <c r="I38923" i="2"/>
  <c r="I38924" i="2"/>
  <c r="I38925" i="2"/>
  <c r="I38926" i="2"/>
  <c r="I38927" i="2"/>
  <c r="I38928" i="2"/>
  <c r="I38929" i="2"/>
  <c r="I38930" i="2"/>
  <c r="I38931" i="2"/>
  <c r="I38932" i="2"/>
  <c r="I38933" i="2"/>
  <c r="I38934" i="2"/>
  <c r="I38935" i="2"/>
  <c r="I38936" i="2"/>
  <c r="I38937" i="2"/>
  <c r="I38938" i="2"/>
  <c r="I38939" i="2"/>
  <c r="I38940" i="2"/>
  <c r="I38941" i="2"/>
  <c r="I38942" i="2"/>
  <c r="I38943" i="2"/>
  <c r="I38944" i="2"/>
  <c r="I38945" i="2"/>
  <c r="I38946" i="2"/>
  <c r="I38947" i="2"/>
  <c r="I38948" i="2"/>
  <c r="I38949" i="2"/>
  <c r="I38950" i="2"/>
  <c r="I38951" i="2"/>
  <c r="I38952" i="2"/>
  <c r="I38953" i="2"/>
  <c r="I38954" i="2"/>
  <c r="I38955" i="2"/>
  <c r="I38956" i="2"/>
  <c r="I38957" i="2"/>
  <c r="I38958" i="2"/>
  <c r="I38959" i="2"/>
  <c r="I38960" i="2"/>
  <c r="I38961" i="2"/>
  <c r="I38962" i="2"/>
  <c r="I38963" i="2"/>
  <c r="I38964" i="2"/>
  <c r="I38965" i="2"/>
  <c r="I38966" i="2"/>
  <c r="I38967" i="2"/>
  <c r="I38968" i="2"/>
  <c r="I38969" i="2"/>
  <c r="I38970" i="2"/>
  <c r="I38971" i="2"/>
  <c r="I38972" i="2"/>
  <c r="I38973" i="2"/>
  <c r="I38974" i="2"/>
  <c r="I38975" i="2"/>
  <c r="I38976" i="2"/>
  <c r="I38977" i="2"/>
  <c r="I38978" i="2"/>
  <c r="I38979" i="2"/>
  <c r="I38980" i="2"/>
  <c r="I38981" i="2"/>
  <c r="I38982" i="2"/>
  <c r="I38983" i="2"/>
  <c r="I38984" i="2"/>
  <c r="I38985" i="2"/>
  <c r="I38986" i="2"/>
  <c r="I38987" i="2"/>
  <c r="I38988" i="2"/>
  <c r="I38989" i="2"/>
  <c r="I38990" i="2"/>
  <c r="I38991" i="2"/>
  <c r="I38992" i="2"/>
  <c r="I38993" i="2"/>
  <c r="I38994" i="2"/>
  <c r="I38995" i="2"/>
  <c r="I38996" i="2"/>
  <c r="I38997" i="2"/>
  <c r="I38998" i="2"/>
  <c r="I38999" i="2"/>
  <c r="I39000" i="2"/>
  <c r="I39001" i="2"/>
  <c r="I39002" i="2"/>
  <c r="I39003" i="2"/>
  <c r="I39004" i="2"/>
  <c r="I39005" i="2"/>
  <c r="I39006" i="2"/>
  <c r="I39007" i="2"/>
  <c r="I39008" i="2"/>
  <c r="I39009" i="2"/>
  <c r="I39010" i="2"/>
  <c r="I39011" i="2"/>
  <c r="I39012" i="2"/>
  <c r="I39013" i="2"/>
  <c r="I39014" i="2"/>
  <c r="I39015" i="2"/>
  <c r="I39016" i="2"/>
  <c r="I39017" i="2"/>
  <c r="I39018" i="2"/>
  <c r="I39019" i="2"/>
  <c r="I39020" i="2"/>
  <c r="I39021" i="2"/>
  <c r="I39022" i="2"/>
  <c r="I39023" i="2"/>
  <c r="I39024" i="2"/>
  <c r="I39025" i="2"/>
  <c r="I39026" i="2"/>
  <c r="I39027" i="2"/>
  <c r="I39028" i="2"/>
  <c r="I39029" i="2"/>
  <c r="I39030" i="2"/>
  <c r="I39031" i="2"/>
  <c r="I39032" i="2"/>
  <c r="I39033" i="2"/>
  <c r="I39034" i="2"/>
  <c r="I39035" i="2"/>
  <c r="I39036" i="2"/>
  <c r="I39037" i="2"/>
  <c r="I39038" i="2"/>
  <c r="I39039" i="2"/>
  <c r="I39040" i="2"/>
  <c r="I39041" i="2"/>
  <c r="I39042" i="2"/>
  <c r="I39043" i="2"/>
  <c r="I39044" i="2"/>
  <c r="I39045" i="2"/>
  <c r="I39046" i="2"/>
  <c r="I39047" i="2"/>
  <c r="I39048" i="2"/>
  <c r="I39049" i="2"/>
  <c r="I39050" i="2"/>
  <c r="I39051" i="2"/>
  <c r="I39052" i="2"/>
  <c r="I39053" i="2"/>
  <c r="I39054" i="2"/>
  <c r="I39055" i="2"/>
  <c r="I39056" i="2"/>
  <c r="I39057" i="2"/>
  <c r="I39058" i="2"/>
  <c r="I39059" i="2"/>
  <c r="I39060" i="2"/>
  <c r="I39061" i="2"/>
  <c r="I39062" i="2"/>
  <c r="I39063" i="2"/>
  <c r="I39064" i="2"/>
  <c r="I39065" i="2"/>
  <c r="I39066" i="2"/>
  <c r="I39067" i="2"/>
  <c r="I39068" i="2"/>
  <c r="I39069" i="2"/>
  <c r="I39070" i="2"/>
  <c r="I39071" i="2"/>
  <c r="I39072" i="2"/>
  <c r="I39073" i="2"/>
  <c r="I39074" i="2"/>
  <c r="I39075" i="2"/>
  <c r="I39076" i="2"/>
  <c r="I39077" i="2"/>
  <c r="I39078" i="2"/>
  <c r="I39079" i="2"/>
  <c r="I39080" i="2"/>
  <c r="I39081" i="2"/>
  <c r="I39082" i="2"/>
  <c r="I39083" i="2"/>
  <c r="I39084" i="2"/>
  <c r="I39085" i="2"/>
  <c r="I39086" i="2"/>
  <c r="I39087" i="2"/>
  <c r="I39088" i="2"/>
  <c r="I39089" i="2"/>
  <c r="I39090" i="2"/>
  <c r="I39091" i="2"/>
  <c r="I39092" i="2"/>
  <c r="I39093" i="2"/>
  <c r="I39094" i="2"/>
  <c r="I39095" i="2"/>
  <c r="I39096" i="2"/>
  <c r="I39097" i="2"/>
  <c r="I39098" i="2"/>
  <c r="I39099" i="2"/>
  <c r="I39100" i="2"/>
  <c r="I39101" i="2"/>
  <c r="I39102" i="2"/>
  <c r="I39103" i="2"/>
  <c r="I39104" i="2"/>
  <c r="I39105" i="2"/>
  <c r="I39106" i="2"/>
  <c r="I39107" i="2"/>
  <c r="I39108" i="2"/>
  <c r="I39109" i="2"/>
  <c r="I39110" i="2"/>
  <c r="I39111" i="2"/>
  <c r="I39112" i="2"/>
  <c r="I39113" i="2"/>
  <c r="I39114" i="2"/>
  <c r="I39115" i="2"/>
  <c r="I39116" i="2"/>
  <c r="I39117" i="2"/>
  <c r="I39118" i="2"/>
  <c r="I39119" i="2"/>
  <c r="I39120" i="2"/>
  <c r="I39121" i="2"/>
  <c r="I39122" i="2"/>
  <c r="I39123" i="2"/>
  <c r="I39124" i="2"/>
  <c r="I39125" i="2"/>
  <c r="I39126" i="2"/>
  <c r="I39127" i="2"/>
  <c r="I39128" i="2"/>
  <c r="I39129" i="2"/>
  <c r="I39130" i="2"/>
  <c r="I39131" i="2"/>
  <c r="I39132" i="2"/>
  <c r="I39133" i="2"/>
  <c r="I39134" i="2"/>
  <c r="I39135" i="2"/>
  <c r="I39136" i="2"/>
  <c r="I39137" i="2"/>
  <c r="I39138" i="2"/>
  <c r="I39139" i="2"/>
  <c r="I39140" i="2"/>
  <c r="I39141" i="2"/>
  <c r="I39142" i="2"/>
  <c r="I39143" i="2"/>
  <c r="I39144" i="2"/>
  <c r="I39145" i="2"/>
  <c r="I39146" i="2"/>
  <c r="I39147" i="2"/>
  <c r="I39148" i="2"/>
  <c r="I39149" i="2"/>
  <c r="I39150" i="2"/>
  <c r="I39151" i="2"/>
  <c r="I39152" i="2"/>
  <c r="I39153" i="2"/>
  <c r="I39154" i="2"/>
  <c r="I39155" i="2"/>
  <c r="I39156" i="2"/>
  <c r="I39157" i="2"/>
  <c r="I39158" i="2"/>
  <c r="I39159" i="2"/>
  <c r="I39160" i="2"/>
  <c r="I39161" i="2"/>
  <c r="I39162" i="2"/>
  <c r="I39163" i="2"/>
  <c r="I39164" i="2"/>
  <c r="I39165" i="2"/>
  <c r="I39166" i="2"/>
  <c r="I39167" i="2"/>
  <c r="I39168" i="2"/>
  <c r="I39169" i="2"/>
  <c r="I39170" i="2"/>
  <c r="I39171" i="2"/>
  <c r="I39172" i="2"/>
  <c r="I39173" i="2"/>
  <c r="I39174" i="2"/>
  <c r="I39175" i="2"/>
  <c r="I39176" i="2"/>
  <c r="I39177" i="2"/>
  <c r="I39178" i="2"/>
  <c r="I39179" i="2"/>
  <c r="I39180" i="2"/>
  <c r="I39181" i="2"/>
  <c r="I39182" i="2"/>
  <c r="I39183" i="2"/>
  <c r="I39184" i="2"/>
  <c r="I39185" i="2"/>
  <c r="I39186" i="2"/>
  <c r="I39187" i="2"/>
  <c r="I39188" i="2"/>
  <c r="I39189" i="2"/>
  <c r="I39190" i="2"/>
  <c r="I39191" i="2"/>
  <c r="I39192" i="2"/>
  <c r="I39193" i="2"/>
  <c r="I39194" i="2"/>
  <c r="I39195" i="2"/>
  <c r="I39196" i="2"/>
  <c r="I39197" i="2"/>
  <c r="I39198" i="2"/>
  <c r="I39199" i="2"/>
  <c r="I39200" i="2"/>
  <c r="I39201" i="2"/>
  <c r="I39202" i="2"/>
  <c r="I39203" i="2"/>
  <c r="I39204" i="2"/>
  <c r="I39205" i="2"/>
  <c r="I39206" i="2"/>
  <c r="I39207" i="2"/>
  <c r="I39208" i="2"/>
  <c r="I39209" i="2"/>
  <c r="I39210" i="2"/>
  <c r="I39211" i="2"/>
  <c r="I39212" i="2"/>
  <c r="I39213" i="2"/>
  <c r="I39214" i="2"/>
  <c r="I39215" i="2"/>
  <c r="I39216" i="2"/>
  <c r="I39217" i="2"/>
  <c r="I39218" i="2"/>
  <c r="I39219" i="2"/>
  <c r="I39220" i="2"/>
  <c r="I39221" i="2"/>
  <c r="I39222" i="2"/>
  <c r="I39223" i="2"/>
  <c r="I39224" i="2"/>
  <c r="I39225" i="2"/>
  <c r="I39226" i="2"/>
  <c r="I39227" i="2"/>
  <c r="I39228" i="2"/>
  <c r="I39229" i="2"/>
  <c r="I39230" i="2"/>
  <c r="I39231" i="2"/>
  <c r="I39232" i="2"/>
  <c r="I39233" i="2"/>
  <c r="I39234" i="2"/>
  <c r="I39235" i="2"/>
  <c r="I39236" i="2"/>
  <c r="I39237" i="2"/>
  <c r="I39238" i="2"/>
  <c r="I39239" i="2"/>
  <c r="I39240" i="2"/>
  <c r="I39241" i="2"/>
  <c r="I39242" i="2"/>
  <c r="I39243" i="2"/>
  <c r="I39244" i="2"/>
  <c r="I39245" i="2"/>
  <c r="I39246" i="2"/>
  <c r="I39247" i="2"/>
  <c r="I39248" i="2"/>
  <c r="I39249" i="2"/>
  <c r="I39250" i="2"/>
  <c r="I39251" i="2"/>
  <c r="I39252" i="2"/>
  <c r="I39253" i="2"/>
  <c r="I39254" i="2"/>
  <c r="I39255" i="2"/>
  <c r="I39256" i="2"/>
  <c r="I39257" i="2"/>
  <c r="I39258" i="2"/>
  <c r="I39259" i="2"/>
  <c r="I39260" i="2"/>
  <c r="I39261" i="2"/>
  <c r="I39262" i="2"/>
  <c r="I39263" i="2"/>
  <c r="I39264" i="2"/>
  <c r="I39265" i="2"/>
  <c r="I39266" i="2"/>
  <c r="I39267" i="2"/>
  <c r="I39268" i="2"/>
  <c r="I39269" i="2"/>
  <c r="I39270" i="2"/>
  <c r="I39271" i="2"/>
  <c r="I39272" i="2"/>
  <c r="I39273" i="2"/>
  <c r="I39274" i="2"/>
  <c r="I39275" i="2"/>
  <c r="I39276" i="2"/>
  <c r="I39277" i="2"/>
  <c r="I39278" i="2"/>
  <c r="I39279" i="2"/>
  <c r="I39280" i="2"/>
  <c r="I39281" i="2"/>
  <c r="I39282" i="2"/>
  <c r="I39283" i="2"/>
  <c r="I39284" i="2"/>
  <c r="I39285" i="2"/>
  <c r="I39286" i="2"/>
  <c r="I39287" i="2"/>
  <c r="I39288" i="2"/>
  <c r="I39289" i="2"/>
  <c r="I39290" i="2"/>
  <c r="I39291" i="2"/>
  <c r="I39292" i="2"/>
  <c r="I39293" i="2"/>
  <c r="I39294" i="2"/>
  <c r="I39295" i="2"/>
  <c r="I39296" i="2"/>
  <c r="I39297" i="2"/>
  <c r="I39298" i="2"/>
  <c r="I39299" i="2"/>
  <c r="I39300" i="2"/>
  <c r="I39301" i="2"/>
  <c r="I39302" i="2"/>
  <c r="I39303" i="2"/>
  <c r="I39304" i="2"/>
  <c r="I39305" i="2"/>
  <c r="I39306" i="2"/>
  <c r="I39307" i="2"/>
  <c r="I39308" i="2"/>
  <c r="I39309" i="2"/>
  <c r="I39310" i="2"/>
  <c r="I39311" i="2"/>
  <c r="I39312" i="2"/>
  <c r="I39313" i="2"/>
  <c r="I39314" i="2"/>
  <c r="I39315" i="2"/>
  <c r="I39316" i="2"/>
  <c r="I39317" i="2"/>
  <c r="I39318" i="2"/>
  <c r="I39319" i="2"/>
  <c r="I39320" i="2"/>
  <c r="I39321" i="2"/>
  <c r="I39322" i="2"/>
  <c r="I39323" i="2"/>
  <c r="I39324" i="2"/>
  <c r="I39325" i="2"/>
  <c r="I39326" i="2"/>
  <c r="I39327" i="2"/>
  <c r="I39328" i="2"/>
  <c r="I39329" i="2"/>
  <c r="I39330" i="2"/>
  <c r="I39331" i="2"/>
  <c r="I39332" i="2"/>
  <c r="I39333" i="2"/>
  <c r="I39334" i="2"/>
  <c r="I39335" i="2"/>
  <c r="I39336" i="2"/>
  <c r="I39337" i="2"/>
  <c r="I39338" i="2"/>
  <c r="I39339" i="2"/>
  <c r="I39340" i="2"/>
  <c r="I39341" i="2"/>
  <c r="I39342" i="2"/>
  <c r="I39343" i="2"/>
  <c r="I39344" i="2"/>
  <c r="I39345" i="2"/>
  <c r="I39346" i="2"/>
  <c r="I39347" i="2"/>
  <c r="I39348" i="2"/>
  <c r="I39349" i="2"/>
  <c r="I39350" i="2"/>
  <c r="I39351" i="2"/>
  <c r="I39352" i="2"/>
  <c r="I39353" i="2"/>
  <c r="I39354" i="2"/>
  <c r="I39355" i="2"/>
  <c r="I39356" i="2"/>
  <c r="I39357" i="2"/>
  <c r="I39358" i="2"/>
  <c r="I39359" i="2"/>
  <c r="I39360" i="2"/>
  <c r="I39361" i="2"/>
  <c r="I39362" i="2"/>
  <c r="I39363" i="2"/>
  <c r="I39364" i="2"/>
  <c r="I39365" i="2"/>
  <c r="I39366" i="2"/>
  <c r="I39367" i="2"/>
  <c r="I39368" i="2"/>
  <c r="I39369" i="2"/>
  <c r="I39370" i="2"/>
  <c r="I39371" i="2"/>
  <c r="I39372" i="2"/>
  <c r="I39373" i="2"/>
  <c r="I39374" i="2"/>
  <c r="I39375" i="2"/>
  <c r="I39376" i="2"/>
  <c r="I39377" i="2"/>
  <c r="I39378" i="2"/>
  <c r="I39379" i="2"/>
  <c r="I39380" i="2"/>
  <c r="I39381" i="2"/>
  <c r="I39382" i="2"/>
  <c r="I39383" i="2"/>
  <c r="I39384" i="2"/>
  <c r="I39385" i="2"/>
  <c r="I39386" i="2"/>
  <c r="I39387" i="2"/>
  <c r="I39388" i="2"/>
  <c r="I39389" i="2"/>
  <c r="I39390" i="2"/>
  <c r="I39391" i="2"/>
  <c r="I39392" i="2"/>
  <c r="I39393" i="2"/>
  <c r="I39394" i="2"/>
  <c r="I39395" i="2"/>
  <c r="I39396" i="2"/>
  <c r="I39397" i="2"/>
  <c r="I39398" i="2"/>
  <c r="I39399" i="2"/>
  <c r="I39400" i="2"/>
  <c r="I39401" i="2"/>
  <c r="I39402" i="2"/>
  <c r="I39403" i="2"/>
  <c r="I39404" i="2"/>
  <c r="I39405" i="2"/>
  <c r="I39406" i="2"/>
  <c r="I39407" i="2"/>
  <c r="I39408" i="2"/>
  <c r="I39409" i="2"/>
  <c r="I39410" i="2"/>
  <c r="I39411" i="2"/>
  <c r="I39412" i="2"/>
  <c r="I39413" i="2"/>
  <c r="I39414" i="2"/>
  <c r="I39415" i="2"/>
  <c r="I39416" i="2"/>
  <c r="I39417" i="2"/>
  <c r="I39418" i="2"/>
  <c r="I39419" i="2"/>
  <c r="I39420" i="2"/>
  <c r="I39421" i="2"/>
  <c r="I39422" i="2"/>
  <c r="I39423" i="2"/>
  <c r="I39424" i="2"/>
  <c r="I39425" i="2"/>
  <c r="I39426" i="2"/>
  <c r="I39427" i="2"/>
  <c r="I39428" i="2"/>
  <c r="I39429" i="2"/>
  <c r="I39430" i="2"/>
  <c r="I39431" i="2"/>
  <c r="I39432" i="2"/>
  <c r="I39433" i="2"/>
  <c r="I39434" i="2"/>
  <c r="I39435" i="2"/>
  <c r="I39436" i="2"/>
  <c r="I39437" i="2"/>
  <c r="I39438" i="2"/>
  <c r="I39439" i="2"/>
  <c r="I39440" i="2"/>
  <c r="I39441" i="2"/>
  <c r="I39442" i="2"/>
  <c r="I39443" i="2"/>
  <c r="I39444" i="2"/>
  <c r="I39445" i="2"/>
  <c r="I39446" i="2"/>
  <c r="I39447" i="2"/>
  <c r="I39448" i="2"/>
  <c r="I39449" i="2"/>
  <c r="I39450" i="2"/>
  <c r="I39451" i="2"/>
  <c r="I39452" i="2"/>
  <c r="I39453" i="2"/>
  <c r="I39454" i="2"/>
  <c r="I39455" i="2"/>
  <c r="I39456" i="2"/>
  <c r="I39457" i="2"/>
  <c r="I39458" i="2"/>
  <c r="I39459" i="2"/>
  <c r="I39460" i="2"/>
  <c r="I39461" i="2"/>
  <c r="I39462" i="2"/>
  <c r="I39463" i="2"/>
  <c r="I39464" i="2"/>
  <c r="I39465" i="2"/>
  <c r="I39466" i="2"/>
  <c r="I39467" i="2"/>
  <c r="I39468" i="2"/>
  <c r="I39469" i="2"/>
  <c r="I39470" i="2"/>
  <c r="I39471" i="2"/>
  <c r="I39472" i="2"/>
  <c r="I39473" i="2"/>
  <c r="I39474" i="2"/>
  <c r="I39475" i="2"/>
  <c r="I39476" i="2"/>
  <c r="I39477" i="2"/>
  <c r="I39478" i="2"/>
  <c r="I39479" i="2"/>
  <c r="I39480" i="2"/>
  <c r="I39481" i="2"/>
  <c r="I39482" i="2"/>
  <c r="I39483" i="2"/>
  <c r="I39484" i="2"/>
  <c r="I39485" i="2"/>
  <c r="I39486" i="2"/>
  <c r="I39487" i="2"/>
  <c r="I39488" i="2"/>
  <c r="I39489" i="2"/>
  <c r="I39490" i="2"/>
  <c r="I39491" i="2"/>
  <c r="I39492" i="2"/>
  <c r="I39493" i="2"/>
  <c r="I39494" i="2"/>
  <c r="I39495" i="2"/>
  <c r="I39496" i="2"/>
  <c r="I39497" i="2"/>
  <c r="I39498" i="2"/>
  <c r="I39499" i="2"/>
  <c r="I39500" i="2"/>
  <c r="I39501" i="2"/>
  <c r="I39502" i="2"/>
  <c r="I39503" i="2"/>
  <c r="I39504" i="2"/>
  <c r="I39505" i="2"/>
  <c r="I39506" i="2"/>
  <c r="I39507" i="2"/>
  <c r="I39508" i="2"/>
  <c r="I39509" i="2"/>
  <c r="I39510" i="2"/>
  <c r="I39511" i="2"/>
  <c r="I39512" i="2"/>
  <c r="I39513" i="2"/>
  <c r="I39514" i="2"/>
  <c r="I39515" i="2"/>
  <c r="I39516" i="2"/>
  <c r="I39517" i="2"/>
  <c r="I39518" i="2"/>
  <c r="I39519" i="2"/>
  <c r="I39520" i="2"/>
  <c r="I39521" i="2"/>
  <c r="I39522" i="2"/>
  <c r="I39523" i="2"/>
  <c r="I39524" i="2"/>
  <c r="I39525" i="2"/>
  <c r="I39526" i="2"/>
  <c r="I39527" i="2"/>
  <c r="I39528" i="2"/>
  <c r="I39529" i="2"/>
  <c r="I39530" i="2"/>
  <c r="I39531" i="2"/>
  <c r="I39532" i="2"/>
  <c r="I39533" i="2"/>
  <c r="I39534" i="2"/>
  <c r="I39535" i="2"/>
  <c r="I39536" i="2"/>
  <c r="I39537" i="2"/>
  <c r="I39538" i="2"/>
  <c r="I39539" i="2"/>
  <c r="I39540" i="2"/>
  <c r="I39541" i="2"/>
  <c r="I39542" i="2"/>
  <c r="I39543" i="2"/>
  <c r="I39544" i="2"/>
  <c r="I39545" i="2"/>
  <c r="I39546" i="2"/>
  <c r="I39547" i="2"/>
  <c r="I39548" i="2"/>
  <c r="I39549" i="2"/>
  <c r="I39550" i="2"/>
  <c r="I39551" i="2"/>
  <c r="I39552" i="2"/>
  <c r="I39553" i="2"/>
  <c r="I39554" i="2"/>
  <c r="I39555" i="2"/>
  <c r="I39556" i="2"/>
  <c r="I39557" i="2"/>
  <c r="I39558" i="2"/>
  <c r="I39559" i="2"/>
  <c r="I39560" i="2"/>
  <c r="I39561" i="2"/>
  <c r="I39562" i="2"/>
  <c r="I39563" i="2"/>
  <c r="I39564" i="2"/>
  <c r="I39565" i="2"/>
  <c r="I39566" i="2"/>
  <c r="I39567" i="2"/>
  <c r="I39568" i="2"/>
  <c r="I39569" i="2"/>
  <c r="I39570" i="2"/>
  <c r="I39571" i="2"/>
  <c r="I39572" i="2"/>
  <c r="I39573" i="2"/>
  <c r="I39574" i="2"/>
  <c r="I39575" i="2"/>
  <c r="I39576" i="2"/>
  <c r="I39577" i="2"/>
  <c r="I39578" i="2"/>
  <c r="I39579" i="2"/>
  <c r="I39580" i="2"/>
  <c r="I39581" i="2"/>
  <c r="I39582" i="2"/>
  <c r="I39583" i="2"/>
  <c r="I39584" i="2"/>
  <c r="I39585" i="2"/>
  <c r="I39586" i="2"/>
  <c r="I39587" i="2"/>
  <c r="I39588" i="2"/>
  <c r="I39589" i="2"/>
  <c r="I39590" i="2"/>
  <c r="I39591" i="2"/>
  <c r="I39592" i="2"/>
  <c r="I39593" i="2"/>
  <c r="I39594" i="2"/>
  <c r="I39595" i="2"/>
  <c r="I39596" i="2"/>
  <c r="I39597" i="2"/>
  <c r="I39598" i="2"/>
  <c r="I39599" i="2"/>
  <c r="I39600" i="2"/>
  <c r="I39601" i="2"/>
  <c r="I39602" i="2"/>
  <c r="I39603" i="2"/>
  <c r="I39604" i="2"/>
  <c r="I39605" i="2"/>
  <c r="I39606" i="2"/>
  <c r="I39607" i="2"/>
  <c r="I39608" i="2"/>
  <c r="I39609" i="2"/>
  <c r="I39610" i="2"/>
  <c r="I39611" i="2"/>
  <c r="I39612" i="2"/>
  <c r="I39613" i="2"/>
  <c r="I39614" i="2"/>
  <c r="I39615" i="2"/>
  <c r="I39616" i="2"/>
  <c r="I39617" i="2"/>
  <c r="I39618" i="2"/>
  <c r="I39619" i="2"/>
  <c r="I39620" i="2"/>
  <c r="I39621" i="2"/>
  <c r="I39622" i="2"/>
  <c r="I39623" i="2"/>
  <c r="I39624" i="2"/>
  <c r="I39625" i="2"/>
  <c r="I39626" i="2"/>
  <c r="I39627" i="2"/>
  <c r="I39628" i="2"/>
  <c r="I39629" i="2"/>
  <c r="I39630" i="2"/>
  <c r="I39631" i="2"/>
  <c r="I39632" i="2"/>
  <c r="I39633" i="2"/>
  <c r="I39634" i="2"/>
  <c r="I39635" i="2"/>
  <c r="I39636" i="2"/>
  <c r="I39637" i="2"/>
  <c r="I39638" i="2"/>
  <c r="I39639" i="2"/>
  <c r="I39640" i="2"/>
  <c r="I39641" i="2"/>
  <c r="I39642" i="2"/>
  <c r="I39643" i="2"/>
  <c r="I39644" i="2"/>
  <c r="I39645" i="2"/>
  <c r="I39646" i="2"/>
  <c r="I39647" i="2"/>
  <c r="I39648" i="2"/>
  <c r="I39649" i="2"/>
  <c r="I39650" i="2"/>
  <c r="I39651" i="2"/>
  <c r="I39652" i="2"/>
  <c r="I39653" i="2"/>
  <c r="I39654" i="2"/>
  <c r="I39655" i="2"/>
  <c r="I39656" i="2"/>
  <c r="I39657" i="2"/>
  <c r="I39658" i="2"/>
  <c r="I39659" i="2"/>
  <c r="I39660" i="2"/>
  <c r="I39661" i="2"/>
  <c r="I39662" i="2"/>
  <c r="I39663" i="2"/>
  <c r="I39664" i="2"/>
  <c r="I39665" i="2"/>
  <c r="I39666" i="2"/>
  <c r="I39667" i="2"/>
  <c r="I39668" i="2"/>
  <c r="I39669" i="2"/>
  <c r="I39670" i="2"/>
  <c r="I39671" i="2"/>
  <c r="I39672" i="2"/>
  <c r="I39673" i="2"/>
  <c r="I39674" i="2"/>
  <c r="I39675" i="2"/>
  <c r="I39676" i="2"/>
  <c r="I39677" i="2"/>
  <c r="I39678" i="2"/>
  <c r="I39679" i="2"/>
  <c r="I39680" i="2"/>
  <c r="I39681" i="2"/>
  <c r="I39682" i="2"/>
  <c r="I39683" i="2"/>
  <c r="I39684" i="2"/>
  <c r="I39685" i="2"/>
  <c r="I39686" i="2"/>
  <c r="I39687" i="2"/>
  <c r="I39688" i="2"/>
  <c r="I39689" i="2"/>
  <c r="I39690" i="2"/>
  <c r="I39691" i="2"/>
  <c r="I39692" i="2"/>
  <c r="I39693" i="2"/>
  <c r="I39694" i="2"/>
  <c r="I39695" i="2"/>
  <c r="I39696" i="2"/>
  <c r="I39697" i="2"/>
  <c r="I39698" i="2"/>
  <c r="I39699" i="2"/>
  <c r="I39700" i="2"/>
  <c r="I39701" i="2"/>
  <c r="I39702" i="2"/>
  <c r="I39703" i="2"/>
  <c r="I39704" i="2"/>
  <c r="I39705" i="2"/>
  <c r="I39706" i="2"/>
  <c r="I39707" i="2"/>
  <c r="I39708" i="2"/>
  <c r="I39709" i="2"/>
  <c r="I39710" i="2"/>
  <c r="I39711" i="2"/>
  <c r="I39712" i="2"/>
  <c r="I39713" i="2"/>
  <c r="I39714" i="2"/>
  <c r="I39715" i="2"/>
  <c r="I39716" i="2"/>
  <c r="I39717" i="2"/>
  <c r="I39718" i="2"/>
  <c r="I39719" i="2"/>
  <c r="I39720" i="2"/>
  <c r="I39721" i="2"/>
  <c r="I39722" i="2"/>
  <c r="I39723" i="2"/>
  <c r="I39724" i="2"/>
  <c r="I39725" i="2"/>
  <c r="I39726" i="2"/>
  <c r="I39727" i="2"/>
  <c r="I39728" i="2"/>
  <c r="I39729" i="2"/>
  <c r="I39730" i="2"/>
  <c r="I39731" i="2"/>
  <c r="I39732" i="2"/>
  <c r="I39733" i="2"/>
  <c r="I39734" i="2"/>
  <c r="I39735" i="2"/>
  <c r="I39736" i="2"/>
  <c r="I39737" i="2"/>
  <c r="I39738" i="2"/>
  <c r="I39739" i="2"/>
  <c r="I39740" i="2"/>
  <c r="I39741" i="2"/>
  <c r="I39742" i="2"/>
  <c r="I39743" i="2"/>
  <c r="I39744" i="2"/>
  <c r="I39745" i="2"/>
  <c r="I39746" i="2"/>
  <c r="I39747" i="2"/>
  <c r="I39748" i="2"/>
  <c r="I39749" i="2"/>
  <c r="I39750" i="2"/>
  <c r="I39751" i="2"/>
  <c r="I39752" i="2"/>
  <c r="I39753" i="2"/>
  <c r="I39754" i="2"/>
  <c r="I39755" i="2"/>
  <c r="I39756" i="2"/>
  <c r="I39757" i="2"/>
  <c r="I39758" i="2"/>
  <c r="I39759" i="2"/>
  <c r="I39760" i="2"/>
  <c r="I39761" i="2"/>
  <c r="I39762" i="2"/>
  <c r="I39763" i="2"/>
  <c r="I39764" i="2"/>
  <c r="I39765" i="2"/>
  <c r="I39766" i="2"/>
  <c r="I39767" i="2"/>
  <c r="I39768" i="2"/>
  <c r="I39769" i="2"/>
  <c r="I39770" i="2"/>
  <c r="I39771" i="2"/>
  <c r="I39772" i="2"/>
  <c r="I39773" i="2"/>
  <c r="I39774" i="2"/>
  <c r="I39775" i="2"/>
  <c r="I39776" i="2"/>
  <c r="I39777" i="2"/>
  <c r="I39778" i="2"/>
  <c r="I39779" i="2"/>
  <c r="I39780" i="2"/>
  <c r="I39781" i="2"/>
  <c r="I39782" i="2"/>
  <c r="I39783" i="2"/>
  <c r="I39784" i="2"/>
  <c r="I39785" i="2"/>
  <c r="I39786" i="2"/>
  <c r="I39787" i="2"/>
  <c r="I39788" i="2"/>
  <c r="I39789" i="2"/>
  <c r="I39790" i="2"/>
  <c r="I39791" i="2"/>
  <c r="I39792" i="2"/>
  <c r="I39793" i="2"/>
  <c r="I39794" i="2"/>
  <c r="I39795" i="2"/>
  <c r="I39796" i="2"/>
  <c r="I39797" i="2"/>
  <c r="I39798" i="2"/>
  <c r="I39799" i="2"/>
  <c r="I39800" i="2"/>
  <c r="I39801" i="2"/>
  <c r="I39802" i="2"/>
  <c r="I39803" i="2"/>
  <c r="I39804" i="2"/>
  <c r="I39805" i="2"/>
  <c r="I39806" i="2"/>
  <c r="I39807" i="2"/>
  <c r="I39808" i="2"/>
  <c r="I39809" i="2"/>
  <c r="I39810" i="2"/>
  <c r="I39811" i="2"/>
  <c r="I39812" i="2"/>
  <c r="I39813" i="2"/>
  <c r="I39814" i="2"/>
  <c r="I39815" i="2"/>
  <c r="I39816" i="2"/>
  <c r="I39817" i="2"/>
  <c r="I39818" i="2"/>
  <c r="I39819" i="2"/>
  <c r="I39820" i="2"/>
  <c r="I39821" i="2"/>
  <c r="I39822" i="2"/>
  <c r="I39823" i="2"/>
  <c r="I39824" i="2"/>
  <c r="I39825" i="2"/>
  <c r="I39826" i="2"/>
  <c r="I39827" i="2"/>
  <c r="I39828" i="2"/>
  <c r="I39829" i="2"/>
  <c r="I39830" i="2"/>
  <c r="I39831" i="2"/>
  <c r="I39832" i="2"/>
  <c r="I39833" i="2"/>
  <c r="I39834" i="2"/>
  <c r="I39835" i="2"/>
  <c r="I39836" i="2"/>
  <c r="I39837" i="2"/>
  <c r="I39838" i="2"/>
  <c r="I39839" i="2"/>
  <c r="I39840" i="2"/>
  <c r="I39841" i="2"/>
  <c r="I39842" i="2"/>
  <c r="I39843" i="2"/>
  <c r="I39844" i="2"/>
  <c r="I39845" i="2"/>
  <c r="I39846" i="2"/>
  <c r="I39847" i="2"/>
  <c r="I39848" i="2"/>
  <c r="I39849" i="2"/>
  <c r="I39850" i="2"/>
  <c r="I39851" i="2"/>
  <c r="I39852" i="2"/>
  <c r="I39853" i="2"/>
  <c r="I39854" i="2"/>
  <c r="I39855" i="2"/>
  <c r="I39856" i="2"/>
  <c r="I39857" i="2"/>
  <c r="I39858" i="2"/>
  <c r="I39859" i="2"/>
  <c r="I39860" i="2"/>
  <c r="I39861" i="2"/>
  <c r="I39862" i="2"/>
  <c r="I39863" i="2"/>
  <c r="I39864" i="2"/>
  <c r="I39865" i="2"/>
  <c r="I39866" i="2"/>
  <c r="I39867" i="2"/>
  <c r="I39868" i="2"/>
  <c r="I39869" i="2"/>
  <c r="I39870" i="2"/>
  <c r="I39871" i="2"/>
  <c r="I39872" i="2"/>
  <c r="I39873" i="2"/>
  <c r="I39874" i="2"/>
  <c r="I39875" i="2"/>
  <c r="I39876" i="2"/>
  <c r="I39877" i="2"/>
  <c r="I39878" i="2"/>
  <c r="I39879" i="2"/>
  <c r="I39880" i="2"/>
  <c r="I39881" i="2"/>
  <c r="I39882" i="2"/>
  <c r="I39883" i="2"/>
  <c r="I39884" i="2"/>
  <c r="I39885" i="2"/>
  <c r="I39886" i="2"/>
  <c r="I39887" i="2"/>
  <c r="I39888" i="2"/>
  <c r="I39889" i="2"/>
  <c r="I39890" i="2"/>
  <c r="I39891" i="2"/>
  <c r="I39892" i="2"/>
  <c r="I39893" i="2"/>
  <c r="I39894" i="2"/>
  <c r="I39895" i="2"/>
  <c r="I39896" i="2"/>
  <c r="I39897" i="2"/>
  <c r="I39898" i="2"/>
  <c r="I39899" i="2"/>
  <c r="I39900" i="2"/>
  <c r="I39901" i="2"/>
  <c r="I39902" i="2"/>
  <c r="I39903" i="2"/>
  <c r="I39904" i="2"/>
  <c r="I39905" i="2"/>
  <c r="I39906" i="2"/>
  <c r="I39907" i="2"/>
  <c r="I39908" i="2"/>
  <c r="I39909" i="2"/>
  <c r="I39910" i="2"/>
  <c r="I39911" i="2"/>
  <c r="I39912" i="2"/>
  <c r="I39913" i="2"/>
  <c r="I39914" i="2"/>
  <c r="I39915" i="2"/>
  <c r="I39916" i="2"/>
  <c r="I39917" i="2"/>
  <c r="I39918" i="2"/>
  <c r="I39919" i="2"/>
  <c r="I39920" i="2"/>
  <c r="I39921" i="2"/>
  <c r="I39922" i="2"/>
  <c r="I39923" i="2"/>
  <c r="I39924" i="2"/>
  <c r="I39925" i="2"/>
  <c r="I39926" i="2"/>
  <c r="I39927" i="2"/>
  <c r="I39928" i="2"/>
  <c r="I39929" i="2"/>
  <c r="I39930" i="2"/>
  <c r="I39931" i="2"/>
  <c r="I39932" i="2"/>
  <c r="I39933" i="2"/>
  <c r="I39934" i="2"/>
  <c r="I39935" i="2"/>
  <c r="I39936" i="2"/>
  <c r="I39937" i="2"/>
  <c r="I39938" i="2"/>
  <c r="I39939" i="2"/>
  <c r="I39940" i="2"/>
  <c r="I39941" i="2"/>
  <c r="I39942" i="2"/>
  <c r="I39943" i="2"/>
  <c r="I39944" i="2"/>
  <c r="I39945" i="2"/>
  <c r="I39946" i="2"/>
  <c r="I39947" i="2"/>
  <c r="I39948" i="2"/>
  <c r="I39949" i="2"/>
  <c r="I39950" i="2"/>
  <c r="I39951" i="2"/>
  <c r="I39952" i="2"/>
  <c r="I39953" i="2"/>
  <c r="I39954" i="2"/>
  <c r="I39955" i="2"/>
  <c r="I39956" i="2"/>
  <c r="I39957" i="2"/>
  <c r="I39958" i="2"/>
  <c r="I39959" i="2"/>
  <c r="I39960" i="2"/>
  <c r="I39961" i="2"/>
  <c r="I39962" i="2"/>
  <c r="I39963" i="2"/>
  <c r="I39964" i="2"/>
  <c r="I39965" i="2"/>
  <c r="I39966" i="2"/>
  <c r="I39967" i="2"/>
  <c r="I39968" i="2"/>
  <c r="I39969" i="2"/>
  <c r="I39970" i="2"/>
  <c r="I39971" i="2"/>
  <c r="I39972" i="2"/>
  <c r="I39973" i="2"/>
  <c r="I39974" i="2"/>
  <c r="I39975" i="2"/>
  <c r="I39976" i="2"/>
  <c r="I39977" i="2"/>
  <c r="I39978" i="2"/>
  <c r="I39979" i="2"/>
  <c r="I39980" i="2"/>
  <c r="I39981" i="2"/>
  <c r="I39982" i="2"/>
  <c r="I39983" i="2"/>
  <c r="I39984" i="2"/>
  <c r="I39985" i="2"/>
  <c r="I39986" i="2"/>
  <c r="I39987" i="2"/>
  <c r="I39988" i="2"/>
  <c r="I39989" i="2"/>
  <c r="I39990" i="2"/>
  <c r="I39991" i="2"/>
  <c r="I39992" i="2"/>
  <c r="I39993" i="2"/>
  <c r="I39994" i="2"/>
  <c r="I39995" i="2"/>
  <c r="I39996" i="2"/>
  <c r="I39997" i="2"/>
  <c r="I39998" i="2"/>
  <c r="I39999" i="2"/>
  <c r="I40000" i="2"/>
  <c r="I40001" i="2"/>
  <c r="I40002" i="2"/>
  <c r="I40003" i="2"/>
  <c r="I40004" i="2"/>
  <c r="I40005" i="2"/>
  <c r="I40006" i="2"/>
  <c r="I40007" i="2"/>
  <c r="I40008" i="2"/>
  <c r="I40009" i="2"/>
  <c r="I40010" i="2"/>
  <c r="I40011" i="2"/>
  <c r="I40012" i="2"/>
  <c r="I40013" i="2"/>
  <c r="I40014" i="2"/>
  <c r="I40015" i="2"/>
  <c r="I40016" i="2"/>
  <c r="I40017" i="2"/>
  <c r="I40018" i="2"/>
  <c r="I40019" i="2"/>
  <c r="I40020" i="2"/>
  <c r="I40021" i="2"/>
  <c r="I40022" i="2"/>
  <c r="I40023" i="2"/>
  <c r="I40024" i="2"/>
  <c r="I40025" i="2"/>
  <c r="I40026" i="2"/>
  <c r="I40027" i="2"/>
  <c r="I40028" i="2"/>
  <c r="I40029" i="2"/>
  <c r="I40030" i="2"/>
  <c r="I40031" i="2"/>
  <c r="I40032" i="2"/>
  <c r="I40033" i="2"/>
  <c r="I40034" i="2"/>
  <c r="I40035" i="2"/>
  <c r="I40036" i="2"/>
  <c r="I40037" i="2"/>
  <c r="I40038" i="2"/>
  <c r="I40039" i="2"/>
  <c r="I40040" i="2"/>
  <c r="I40041" i="2"/>
  <c r="I40042" i="2"/>
  <c r="I40043" i="2"/>
  <c r="I40044" i="2"/>
  <c r="I40045" i="2"/>
  <c r="I40046" i="2"/>
  <c r="I40047" i="2"/>
  <c r="I40048" i="2"/>
  <c r="I40049" i="2"/>
  <c r="I40050" i="2"/>
  <c r="I40051" i="2"/>
  <c r="I40052" i="2"/>
  <c r="I40053" i="2"/>
  <c r="I40054" i="2"/>
  <c r="I40055" i="2"/>
  <c r="I40056" i="2"/>
  <c r="I40057" i="2"/>
  <c r="I40058" i="2"/>
  <c r="I40059" i="2"/>
  <c r="I40060" i="2"/>
  <c r="I40061" i="2"/>
  <c r="I40062" i="2"/>
  <c r="I40063" i="2"/>
  <c r="I40064" i="2"/>
  <c r="I40065" i="2"/>
  <c r="I40066" i="2"/>
  <c r="I40067" i="2"/>
  <c r="I40068" i="2"/>
  <c r="I40069" i="2"/>
  <c r="I40070" i="2"/>
  <c r="I40071" i="2"/>
  <c r="I40072" i="2"/>
  <c r="I40073" i="2"/>
  <c r="I40074" i="2"/>
  <c r="I40075" i="2"/>
  <c r="I40076" i="2"/>
  <c r="I40077" i="2"/>
  <c r="I40078" i="2"/>
  <c r="I40079" i="2"/>
  <c r="I40080" i="2"/>
  <c r="I40081" i="2"/>
  <c r="I40082" i="2"/>
  <c r="I40083" i="2"/>
  <c r="I40084" i="2"/>
  <c r="I40085" i="2"/>
  <c r="I40086" i="2"/>
  <c r="I40087" i="2"/>
  <c r="I40088" i="2"/>
  <c r="I40089" i="2"/>
  <c r="I40090" i="2"/>
  <c r="I40091" i="2"/>
  <c r="I40092" i="2"/>
  <c r="I40093" i="2"/>
  <c r="I40094" i="2"/>
  <c r="I40095" i="2"/>
  <c r="I40096" i="2"/>
  <c r="I40097" i="2"/>
  <c r="I40098" i="2"/>
  <c r="I40099" i="2"/>
  <c r="I40100" i="2"/>
  <c r="I40101" i="2"/>
  <c r="I40102" i="2"/>
  <c r="I40103" i="2"/>
  <c r="I40104" i="2"/>
  <c r="I40105" i="2"/>
  <c r="I40106" i="2"/>
  <c r="I40107" i="2"/>
  <c r="I40108" i="2"/>
  <c r="I40109" i="2"/>
  <c r="I40110" i="2"/>
  <c r="I40111" i="2"/>
  <c r="I40112" i="2"/>
  <c r="I40113" i="2"/>
  <c r="I40114" i="2"/>
  <c r="I40115" i="2"/>
  <c r="I40116" i="2"/>
  <c r="I40117" i="2"/>
  <c r="I40118" i="2"/>
  <c r="I40119" i="2"/>
  <c r="I40120" i="2"/>
  <c r="I40121" i="2"/>
  <c r="I40122" i="2"/>
  <c r="I40123" i="2"/>
  <c r="I40124" i="2"/>
  <c r="I40125" i="2"/>
  <c r="I40126" i="2"/>
  <c r="I40127" i="2"/>
  <c r="I40128" i="2"/>
  <c r="I40129" i="2"/>
  <c r="I40130" i="2"/>
  <c r="I40131" i="2"/>
  <c r="I40132" i="2"/>
  <c r="I40133" i="2"/>
  <c r="I40134" i="2"/>
  <c r="I40135" i="2"/>
  <c r="I40136" i="2"/>
  <c r="I40137" i="2"/>
  <c r="I40138" i="2"/>
  <c r="I40139" i="2"/>
  <c r="I40140" i="2"/>
  <c r="I40141" i="2"/>
  <c r="I40142" i="2"/>
  <c r="I40143" i="2"/>
  <c r="I40144" i="2"/>
  <c r="I40145" i="2"/>
  <c r="I40146" i="2"/>
  <c r="I40147" i="2"/>
  <c r="I40148" i="2"/>
  <c r="I40149" i="2"/>
  <c r="I40150" i="2"/>
  <c r="I40151" i="2"/>
  <c r="I40152" i="2"/>
  <c r="I40153" i="2"/>
  <c r="I40154" i="2"/>
  <c r="I40155" i="2"/>
  <c r="I40156" i="2"/>
  <c r="I40157" i="2"/>
  <c r="I40158" i="2"/>
  <c r="I40159" i="2"/>
  <c r="I40160" i="2"/>
  <c r="I40161" i="2"/>
  <c r="I40162" i="2"/>
  <c r="I40163" i="2"/>
  <c r="I40164" i="2"/>
  <c r="I40165" i="2"/>
  <c r="I40166" i="2"/>
  <c r="I40167" i="2"/>
  <c r="I40168" i="2"/>
  <c r="I40169" i="2"/>
  <c r="I40170" i="2"/>
  <c r="I40171" i="2"/>
  <c r="I40172" i="2"/>
  <c r="I40173" i="2"/>
  <c r="I40174" i="2"/>
  <c r="I40175" i="2"/>
  <c r="I40176" i="2"/>
  <c r="I40177" i="2"/>
  <c r="I40178" i="2"/>
  <c r="I40179" i="2"/>
  <c r="I40180" i="2"/>
  <c r="I40181" i="2"/>
  <c r="I40182" i="2"/>
  <c r="I40183" i="2"/>
  <c r="I40184" i="2"/>
  <c r="I40185" i="2"/>
  <c r="I40186" i="2"/>
  <c r="I40187" i="2"/>
  <c r="I40188" i="2"/>
  <c r="I40189" i="2"/>
  <c r="I40190" i="2"/>
  <c r="I40191" i="2"/>
  <c r="I40192" i="2"/>
  <c r="I40193" i="2"/>
  <c r="I40194" i="2"/>
  <c r="I40195" i="2"/>
  <c r="I40196" i="2"/>
  <c r="I40197" i="2"/>
  <c r="I40198" i="2"/>
  <c r="I40199" i="2"/>
  <c r="I40200" i="2"/>
  <c r="I40201" i="2"/>
  <c r="I40202" i="2"/>
  <c r="I40203" i="2"/>
  <c r="I40204" i="2"/>
  <c r="I40205" i="2"/>
  <c r="I40206" i="2"/>
  <c r="I40207" i="2"/>
  <c r="I40208" i="2"/>
  <c r="I40209" i="2"/>
  <c r="I40210" i="2"/>
  <c r="I40211" i="2"/>
  <c r="I40212" i="2"/>
  <c r="I40213" i="2"/>
  <c r="I40214" i="2"/>
  <c r="I40215" i="2"/>
  <c r="I40216" i="2"/>
  <c r="I40217" i="2"/>
  <c r="I40218" i="2"/>
  <c r="I40219" i="2"/>
  <c r="I40220" i="2"/>
  <c r="I40221" i="2"/>
  <c r="I40222" i="2"/>
  <c r="I40223" i="2"/>
  <c r="I40224" i="2"/>
  <c r="I40225" i="2"/>
  <c r="I40226" i="2"/>
  <c r="I40227" i="2"/>
  <c r="I40228" i="2"/>
  <c r="I40229" i="2"/>
  <c r="I40230" i="2"/>
  <c r="I40231" i="2"/>
  <c r="I40232" i="2"/>
  <c r="I40233" i="2"/>
  <c r="I40234" i="2"/>
  <c r="I40235" i="2"/>
  <c r="I40236" i="2"/>
  <c r="I40237" i="2"/>
  <c r="I40238" i="2"/>
  <c r="I40239" i="2"/>
  <c r="I40240" i="2"/>
  <c r="I40241" i="2"/>
  <c r="I40242" i="2"/>
  <c r="I40243" i="2"/>
  <c r="I40244" i="2"/>
  <c r="I40245" i="2"/>
  <c r="I40246" i="2"/>
  <c r="I40247" i="2"/>
  <c r="I40248" i="2"/>
  <c r="I40249" i="2"/>
  <c r="I40250" i="2"/>
  <c r="I40251" i="2"/>
  <c r="I40252" i="2"/>
  <c r="I40253" i="2"/>
  <c r="I40254" i="2"/>
  <c r="I40255" i="2"/>
  <c r="I40256" i="2"/>
  <c r="I40257" i="2"/>
  <c r="I40258" i="2"/>
  <c r="I40259" i="2"/>
  <c r="I40260" i="2"/>
  <c r="I40261" i="2"/>
  <c r="I40262" i="2"/>
  <c r="I40263" i="2"/>
  <c r="I40264" i="2"/>
  <c r="I40265" i="2"/>
  <c r="I40266" i="2"/>
  <c r="I40267" i="2"/>
  <c r="I40268" i="2"/>
  <c r="I40269" i="2"/>
  <c r="I40270" i="2"/>
  <c r="I40271" i="2"/>
  <c r="I40272" i="2"/>
  <c r="I40273" i="2"/>
  <c r="I40274" i="2"/>
  <c r="I40275" i="2"/>
  <c r="I40276" i="2"/>
  <c r="I40277" i="2"/>
  <c r="I40278" i="2"/>
  <c r="I40279" i="2"/>
  <c r="I40280" i="2"/>
  <c r="I40281" i="2"/>
  <c r="I40282" i="2"/>
  <c r="I40283" i="2"/>
  <c r="I40284" i="2"/>
  <c r="I40285" i="2"/>
  <c r="I40286" i="2"/>
  <c r="I40287" i="2"/>
  <c r="I40288" i="2"/>
  <c r="I40289" i="2"/>
  <c r="I40290" i="2"/>
  <c r="I40291" i="2"/>
  <c r="I40292" i="2"/>
  <c r="I40293" i="2"/>
  <c r="I40294" i="2"/>
  <c r="I40295" i="2"/>
  <c r="I40296" i="2"/>
  <c r="I40297" i="2"/>
  <c r="I40298" i="2"/>
  <c r="I40299" i="2"/>
  <c r="I40300" i="2"/>
  <c r="I40301" i="2"/>
  <c r="I40302" i="2"/>
  <c r="I40303" i="2"/>
  <c r="I40304" i="2"/>
  <c r="I40305" i="2"/>
  <c r="I40306" i="2"/>
  <c r="I40307" i="2"/>
  <c r="I40308" i="2"/>
  <c r="I40309" i="2"/>
  <c r="I40310" i="2"/>
  <c r="I40311" i="2"/>
  <c r="I40312" i="2"/>
  <c r="I40313" i="2"/>
  <c r="I40314" i="2"/>
  <c r="I40315" i="2"/>
  <c r="I40316" i="2"/>
  <c r="I40317" i="2"/>
  <c r="I40318" i="2"/>
  <c r="I40319" i="2"/>
  <c r="I40320" i="2"/>
  <c r="I40321" i="2"/>
  <c r="I40322" i="2"/>
  <c r="I40323" i="2"/>
  <c r="I40324" i="2"/>
  <c r="I40325" i="2"/>
  <c r="I40326" i="2"/>
  <c r="I40327" i="2"/>
  <c r="I40328" i="2"/>
  <c r="I40329" i="2"/>
  <c r="I40330" i="2"/>
  <c r="I40331" i="2"/>
  <c r="I40332" i="2"/>
  <c r="I40333" i="2"/>
  <c r="I40334" i="2"/>
  <c r="I40335" i="2"/>
  <c r="I40336" i="2"/>
  <c r="I40337" i="2"/>
  <c r="I40338" i="2"/>
  <c r="I40339" i="2"/>
  <c r="I40340" i="2"/>
  <c r="I40341" i="2"/>
  <c r="I40342" i="2"/>
  <c r="I40343" i="2"/>
  <c r="I40344" i="2"/>
  <c r="I40345" i="2"/>
  <c r="I40346" i="2"/>
  <c r="I40347" i="2"/>
  <c r="I40348" i="2"/>
  <c r="I40349" i="2"/>
  <c r="I40350" i="2"/>
  <c r="I40351" i="2"/>
  <c r="I40352" i="2"/>
  <c r="I40353" i="2"/>
  <c r="I40354" i="2"/>
  <c r="I40355" i="2"/>
  <c r="I40356" i="2"/>
  <c r="I40357" i="2"/>
  <c r="I40358" i="2"/>
  <c r="I40359" i="2"/>
  <c r="I40360" i="2"/>
  <c r="I40361" i="2"/>
  <c r="I40362" i="2"/>
  <c r="I40363" i="2"/>
  <c r="I40364" i="2"/>
  <c r="I40365" i="2"/>
  <c r="I40366" i="2"/>
  <c r="I40367" i="2"/>
  <c r="I40368" i="2"/>
  <c r="I40369" i="2"/>
  <c r="I40370" i="2"/>
  <c r="I40371" i="2"/>
  <c r="I40372" i="2"/>
  <c r="I40373" i="2"/>
  <c r="I40374" i="2"/>
  <c r="I40375" i="2"/>
  <c r="I40376" i="2"/>
  <c r="I40377" i="2"/>
  <c r="I40378" i="2"/>
  <c r="I40379" i="2"/>
  <c r="I40380" i="2"/>
  <c r="I40381" i="2"/>
  <c r="I40382" i="2"/>
  <c r="I40383" i="2"/>
  <c r="I40384" i="2"/>
  <c r="I40385" i="2"/>
  <c r="I40386" i="2"/>
  <c r="I40387" i="2"/>
  <c r="I40388" i="2"/>
  <c r="I40389" i="2"/>
  <c r="I40390" i="2"/>
  <c r="I40391" i="2"/>
  <c r="I40392" i="2"/>
  <c r="I40393" i="2"/>
  <c r="I40394" i="2"/>
  <c r="I40395" i="2"/>
  <c r="I40396" i="2"/>
  <c r="I40397" i="2"/>
  <c r="I40398" i="2"/>
  <c r="I40399" i="2"/>
  <c r="I40400" i="2"/>
  <c r="I40401" i="2"/>
  <c r="I40402" i="2"/>
  <c r="I40403" i="2"/>
  <c r="I40404" i="2"/>
  <c r="I40405" i="2"/>
  <c r="I40406" i="2"/>
  <c r="I40407" i="2"/>
  <c r="I40408" i="2"/>
  <c r="I40409" i="2"/>
  <c r="I40410" i="2"/>
  <c r="I40411" i="2"/>
  <c r="I40412" i="2"/>
  <c r="I40413" i="2"/>
  <c r="I40414" i="2"/>
  <c r="I40415" i="2"/>
  <c r="I40416" i="2"/>
  <c r="I40417" i="2"/>
  <c r="I40418" i="2"/>
  <c r="I40419" i="2"/>
  <c r="I40420" i="2"/>
  <c r="I40421" i="2"/>
  <c r="I40422" i="2"/>
  <c r="I40423" i="2"/>
  <c r="I40424" i="2"/>
  <c r="I40425" i="2"/>
  <c r="I40426" i="2"/>
  <c r="I40427" i="2"/>
  <c r="I40428" i="2"/>
  <c r="I40429" i="2"/>
  <c r="I40430" i="2"/>
  <c r="I40431" i="2"/>
  <c r="I40432" i="2"/>
  <c r="I40433" i="2"/>
  <c r="I40434" i="2"/>
  <c r="I40435" i="2"/>
  <c r="I40436" i="2"/>
  <c r="I40437" i="2"/>
  <c r="I40438" i="2"/>
  <c r="I40439" i="2"/>
  <c r="I40440" i="2"/>
  <c r="I40441" i="2"/>
  <c r="I40442" i="2"/>
  <c r="I40443" i="2"/>
  <c r="I40444" i="2"/>
  <c r="I40445" i="2"/>
  <c r="I40446" i="2"/>
  <c r="I40447" i="2"/>
  <c r="I40448" i="2"/>
  <c r="I40449" i="2"/>
  <c r="I40450" i="2"/>
  <c r="I40451" i="2"/>
  <c r="I40452" i="2"/>
  <c r="I40453" i="2"/>
  <c r="I40454" i="2"/>
  <c r="I40455" i="2"/>
  <c r="I40456" i="2"/>
  <c r="I40457" i="2"/>
  <c r="I40458" i="2"/>
  <c r="I40459" i="2"/>
  <c r="I40460" i="2"/>
  <c r="I40461" i="2"/>
  <c r="I40462" i="2"/>
  <c r="I40463" i="2"/>
  <c r="I40464" i="2"/>
  <c r="I40465" i="2"/>
  <c r="I40466" i="2"/>
  <c r="I40467" i="2"/>
  <c r="I40468" i="2"/>
  <c r="I40469" i="2"/>
  <c r="I40470" i="2"/>
  <c r="I40471" i="2"/>
  <c r="I40472" i="2"/>
  <c r="I40473" i="2"/>
  <c r="I40474" i="2"/>
  <c r="I40475" i="2"/>
  <c r="I40476" i="2"/>
  <c r="I40477" i="2"/>
  <c r="I40478" i="2"/>
  <c r="I40479" i="2"/>
  <c r="I40480" i="2"/>
  <c r="I40481" i="2"/>
  <c r="I40482" i="2"/>
  <c r="I40483" i="2"/>
  <c r="I40484" i="2"/>
  <c r="I40485" i="2"/>
  <c r="I40486" i="2"/>
  <c r="I40487" i="2"/>
  <c r="I40488" i="2"/>
  <c r="I40489" i="2"/>
  <c r="I40490" i="2"/>
  <c r="I40491" i="2"/>
  <c r="I40492" i="2"/>
  <c r="I40493" i="2"/>
  <c r="I40494" i="2"/>
  <c r="I40495" i="2"/>
  <c r="I40496" i="2"/>
  <c r="I40497" i="2"/>
  <c r="I40498" i="2"/>
  <c r="I40499" i="2"/>
  <c r="I40500" i="2"/>
  <c r="I40501" i="2"/>
  <c r="I40502" i="2"/>
  <c r="I40503" i="2"/>
  <c r="I40504" i="2"/>
  <c r="I40505" i="2"/>
  <c r="I40506" i="2"/>
  <c r="I40507" i="2"/>
  <c r="I40508" i="2"/>
  <c r="I40509" i="2"/>
  <c r="I40510" i="2"/>
  <c r="I40511" i="2"/>
  <c r="I40512" i="2"/>
  <c r="I40513" i="2"/>
  <c r="I40514" i="2"/>
  <c r="I40515" i="2"/>
  <c r="I40516" i="2"/>
  <c r="I40517" i="2"/>
  <c r="I40518" i="2"/>
  <c r="I40519" i="2"/>
  <c r="I40520" i="2"/>
  <c r="I40521" i="2"/>
  <c r="I40522" i="2"/>
  <c r="I40523" i="2"/>
  <c r="I40524" i="2"/>
  <c r="I40525" i="2"/>
  <c r="I40526" i="2"/>
  <c r="I40527" i="2"/>
  <c r="I40528" i="2"/>
  <c r="I40529" i="2"/>
  <c r="I40530" i="2"/>
  <c r="I40531" i="2"/>
  <c r="I40532" i="2"/>
  <c r="I40533" i="2"/>
  <c r="I40534" i="2"/>
  <c r="I40535" i="2"/>
  <c r="I40536" i="2"/>
  <c r="I40537" i="2"/>
  <c r="I40538" i="2"/>
  <c r="I40539" i="2"/>
  <c r="I40540" i="2"/>
  <c r="I40541" i="2"/>
  <c r="I40542" i="2"/>
  <c r="I40543" i="2"/>
  <c r="I40544" i="2"/>
  <c r="I40545" i="2"/>
  <c r="I40546" i="2"/>
  <c r="I40547" i="2"/>
  <c r="I40548" i="2"/>
  <c r="I40549" i="2"/>
  <c r="I40550" i="2"/>
  <c r="I40551" i="2"/>
  <c r="I40552" i="2"/>
  <c r="I40553" i="2"/>
  <c r="I40554" i="2"/>
  <c r="I40555" i="2"/>
  <c r="I40556" i="2"/>
  <c r="I40557" i="2"/>
  <c r="I40558" i="2"/>
  <c r="I40559" i="2"/>
  <c r="I40560" i="2"/>
  <c r="I40561" i="2"/>
  <c r="I40562" i="2"/>
  <c r="I40563" i="2"/>
  <c r="I40564" i="2"/>
  <c r="I40565" i="2"/>
  <c r="I40566" i="2"/>
  <c r="I40567" i="2"/>
  <c r="I40568" i="2"/>
  <c r="I40569" i="2"/>
  <c r="I40570" i="2"/>
  <c r="I40571" i="2"/>
  <c r="I40572" i="2"/>
  <c r="I40573" i="2"/>
  <c r="I40574" i="2"/>
  <c r="I40575" i="2"/>
  <c r="I40576" i="2"/>
  <c r="I40577" i="2"/>
  <c r="I40578" i="2"/>
  <c r="I40579" i="2"/>
  <c r="I40580" i="2"/>
  <c r="I40581" i="2"/>
  <c r="I40582" i="2"/>
  <c r="I40583" i="2"/>
  <c r="I40584" i="2"/>
  <c r="I40585" i="2"/>
  <c r="I40586" i="2"/>
  <c r="I40587" i="2"/>
  <c r="I40588" i="2"/>
  <c r="I40589" i="2"/>
  <c r="I40590" i="2"/>
  <c r="I40591" i="2"/>
  <c r="I40592" i="2"/>
  <c r="I40593" i="2"/>
  <c r="I40594" i="2"/>
  <c r="I40595" i="2"/>
  <c r="I40596" i="2"/>
  <c r="I40597" i="2"/>
  <c r="I40598" i="2"/>
  <c r="I40599" i="2"/>
  <c r="I40600" i="2"/>
  <c r="I40601" i="2"/>
  <c r="I40602" i="2"/>
  <c r="I40603" i="2"/>
  <c r="I40604" i="2"/>
  <c r="I40605" i="2"/>
  <c r="I40606" i="2"/>
  <c r="I40607" i="2"/>
  <c r="I40608" i="2"/>
  <c r="I40609" i="2"/>
  <c r="I40610" i="2"/>
  <c r="I40611" i="2"/>
  <c r="I40612" i="2"/>
  <c r="I40613" i="2"/>
  <c r="I40614" i="2"/>
  <c r="I40615" i="2"/>
  <c r="I40616" i="2"/>
  <c r="I40617" i="2"/>
  <c r="I40618" i="2"/>
  <c r="I40619" i="2"/>
  <c r="I40620" i="2"/>
  <c r="I40621" i="2"/>
  <c r="I40622" i="2"/>
  <c r="I40623" i="2"/>
  <c r="I40624" i="2"/>
  <c r="I40625" i="2"/>
  <c r="I40626" i="2"/>
  <c r="I40627" i="2"/>
  <c r="I40628" i="2"/>
  <c r="I40629" i="2"/>
  <c r="I40630" i="2"/>
  <c r="I40631" i="2"/>
  <c r="I40632" i="2"/>
  <c r="I40633" i="2"/>
  <c r="I40634" i="2"/>
  <c r="I40635" i="2"/>
  <c r="I40636" i="2"/>
  <c r="I40637" i="2"/>
  <c r="I40638" i="2"/>
  <c r="I40639" i="2"/>
  <c r="I40640" i="2"/>
  <c r="I40641" i="2"/>
  <c r="I40642" i="2"/>
  <c r="I40643" i="2"/>
  <c r="I40644" i="2"/>
  <c r="I40645" i="2"/>
  <c r="I40646" i="2"/>
  <c r="I40647" i="2"/>
  <c r="I40648" i="2"/>
  <c r="I40649" i="2"/>
  <c r="I40650" i="2"/>
  <c r="I40651" i="2"/>
  <c r="I40652" i="2"/>
  <c r="I40653" i="2"/>
  <c r="I40654" i="2"/>
  <c r="I40655" i="2"/>
  <c r="I40656" i="2"/>
  <c r="I40657" i="2"/>
  <c r="I40658" i="2"/>
  <c r="I40659" i="2"/>
  <c r="I40660" i="2"/>
  <c r="I40661" i="2"/>
  <c r="I40662" i="2"/>
  <c r="I40663" i="2"/>
  <c r="I40664" i="2"/>
  <c r="I40665" i="2"/>
  <c r="I40666" i="2"/>
  <c r="I40667" i="2"/>
  <c r="I40668" i="2"/>
  <c r="I40669" i="2"/>
  <c r="I40670" i="2"/>
  <c r="I40671" i="2"/>
  <c r="I40672" i="2"/>
  <c r="I40673" i="2"/>
  <c r="I40674" i="2"/>
  <c r="I40675" i="2"/>
  <c r="I40676" i="2"/>
  <c r="I40677" i="2"/>
  <c r="I40678" i="2"/>
  <c r="I40679" i="2"/>
  <c r="I40680" i="2"/>
  <c r="I40681" i="2"/>
  <c r="I40682" i="2"/>
  <c r="I40683" i="2"/>
  <c r="I40684" i="2"/>
  <c r="I40685" i="2"/>
  <c r="I40686" i="2"/>
  <c r="I40687" i="2"/>
  <c r="I40688" i="2"/>
  <c r="I40689" i="2"/>
  <c r="I40690" i="2"/>
  <c r="I40691" i="2"/>
  <c r="I40692" i="2"/>
  <c r="I40693" i="2"/>
  <c r="I40694" i="2"/>
  <c r="I40695" i="2"/>
  <c r="I40696" i="2"/>
  <c r="I40697" i="2"/>
  <c r="I40698" i="2"/>
  <c r="I40699" i="2"/>
  <c r="I40700" i="2"/>
  <c r="I40701" i="2"/>
  <c r="I40702" i="2"/>
  <c r="I40703" i="2"/>
  <c r="I40704" i="2"/>
  <c r="I40705" i="2"/>
  <c r="I40706" i="2"/>
  <c r="I40707" i="2"/>
  <c r="I40708" i="2"/>
  <c r="I40709" i="2"/>
  <c r="I40710" i="2"/>
  <c r="I40711" i="2"/>
  <c r="I40712" i="2"/>
  <c r="I40713" i="2"/>
  <c r="I40714" i="2"/>
  <c r="I40715" i="2"/>
  <c r="I40716" i="2"/>
  <c r="I40717" i="2"/>
  <c r="I40718" i="2"/>
  <c r="I40719" i="2"/>
  <c r="I40720" i="2"/>
  <c r="I40721" i="2"/>
  <c r="I40722" i="2"/>
  <c r="I40723" i="2"/>
  <c r="I40724" i="2"/>
  <c r="I40725" i="2"/>
  <c r="I40726" i="2"/>
  <c r="I40727" i="2"/>
  <c r="I40728" i="2"/>
  <c r="I40729" i="2"/>
  <c r="I40730" i="2"/>
  <c r="I40731" i="2"/>
  <c r="I40732" i="2"/>
  <c r="I40733" i="2"/>
  <c r="I40734" i="2"/>
  <c r="I40735" i="2"/>
  <c r="I40736" i="2"/>
  <c r="I40737" i="2"/>
  <c r="I40738" i="2"/>
  <c r="I40739" i="2"/>
  <c r="I40740" i="2"/>
  <c r="I40741" i="2"/>
  <c r="I40742" i="2"/>
  <c r="I40743" i="2"/>
  <c r="I40744" i="2"/>
  <c r="I40745" i="2"/>
  <c r="I40746" i="2"/>
  <c r="I40747" i="2"/>
  <c r="I40748" i="2"/>
  <c r="I40749" i="2"/>
  <c r="I40750" i="2"/>
  <c r="I40751" i="2"/>
  <c r="I40752" i="2"/>
  <c r="I40753" i="2"/>
  <c r="I40754" i="2"/>
  <c r="I40755" i="2"/>
  <c r="I40756" i="2"/>
  <c r="I40757" i="2"/>
  <c r="I40758" i="2"/>
  <c r="I40759" i="2"/>
  <c r="I40760" i="2"/>
  <c r="I40761" i="2"/>
  <c r="I40762" i="2"/>
  <c r="I40763" i="2"/>
  <c r="I40764" i="2"/>
  <c r="I40765" i="2"/>
  <c r="I40766" i="2"/>
  <c r="I40767" i="2"/>
  <c r="I40768" i="2"/>
  <c r="I40769" i="2"/>
  <c r="I40770" i="2"/>
  <c r="I40771" i="2"/>
  <c r="I40772" i="2"/>
  <c r="I40773" i="2"/>
  <c r="I40774" i="2"/>
  <c r="I40775" i="2"/>
  <c r="I40776" i="2"/>
  <c r="I40777" i="2"/>
  <c r="I40778" i="2"/>
  <c r="I40779" i="2"/>
  <c r="I40780" i="2"/>
  <c r="I40781" i="2"/>
  <c r="I40782" i="2"/>
  <c r="I40783" i="2"/>
  <c r="I40784" i="2"/>
  <c r="I40785" i="2"/>
  <c r="I40786" i="2"/>
  <c r="I40787" i="2"/>
  <c r="I40788" i="2"/>
  <c r="I40789" i="2"/>
  <c r="I40790" i="2"/>
  <c r="I40791" i="2"/>
  <c r="I40792" i="2"/>
  <c r="I40793" i="2"/>
  <c r="I40794" i="2"/>
  <c r="I40795" i="2"/>
  <c r="I40796" i="2"/>
  <c r="I40797" i="2"/>
  <c r="I40798" i="2"/>
  <c r="I40799" i="2"/>
  <c r="I40800" i="2"/>
  <c r="I40801" i="2"/>
  <c r="I40802" i="2"/>
  <c r="I40803" i="2"/>
  <c r="I40804" i="2"/>
  <c r="I40805" i="2"/>
  <c r="I40806" i="2"/>
  <c r="I40807" i="2"/>
  <c r="I40808" i="2"/>
  <c r="I40809" i="2"/>
  <c r="I40810" i="2"/>
  <c r="I40811" i="2"/>
  <c r="I40812" i="2"/>
  <c r="I40813" i="2"/>
  <c r="I40814" i="2"/>
  <c r="I40815" i="2"/>
  <c r="I40816" i="2"/>
  <c r="I40817" i="2"/>
  <c r="I40818" i="2"/>
  <c r="I40819" i="2"/>
  <c r="I40820" i="2"/>
  <c r="I40821" i="2"/>
  <c r="I40822" i="2"/>
  <c r="I40823" i="2"/>
  <c r="I40824" i="2"/>
  <c r="I40825" i="2"/>
  <c r="I40826" i="2"/>
  <c r="I40827" i="2"/>
  <c r="I40828" i="2"/>
  <c r="I40829" i="2"/>
  <c r="I40830" i="2"/>
  <c r="I40831" i="2"/>
  <c r="I40832" i="2"/>
  <c r="I40833" i="2"/>
  <c r="I40834" i="2"/>
  <c r="I40835" i="2"/>
  <c r="I40836" i="2"/>
  <c r="I40837" i="2"/>
  <c r="I40838" i="2"/>
  <c r="I40839" i="2"/>
  <c r="I40840" i="2"/>
  <c r="I40841" i="2"/>
  <c r="I40842" i="2"/>
  <c r="I40843" i="2"/>
  <c r="I40844" i="2"/>
  <c r="I40845" i="2"/>
  <c r="I40846" i="2"/>
  <c r="I40847" i="2"/>
  <c r="I40848" i="2"/>
  <c r="I40849" i="2"/>
  <c r="I40850" i="2"/>
  <c r="I40851" i="2"/>
  <c r="I40852" i="2"/>
  <c r="I40853" i="2"/>
  <c r="I40854" i="2"/>
  <c r="I40855" i="2"/>
  <c r="I40856" i="2"/>
  <c r="I40857" i="2"/>
  <c r="I40858" i="2"/>
  <c r="I40859" i="2"/>
  <c r="I40860" i="2"/>
  <c r="I40861" i="2"/>
  <c r="I40862" i="2"/>
  <c r="I40863" i="2"/>
  <c r="I40864" i="2"/>
  <c r="I40865" i="2"/>
  <c r="I40866" i="2"/>
  <c r="I40867" i="2"/>
  <c r="I40868" i="2"/>
  <c r="I40869" i="2"/>
  <c r="I40870" i="2"/>
  <c r="I40871" i="2"/>
  <c r="I40872" i="2"/>
  <c r="I40873" i="2"/>
  <c r="I40874" i="2"/>
  <c r="I40875" i="2"/>
  <c r="I40876" i="2"/>
  <c r="I40877" i="2"/>
  <c r="I40878" i="2"/>
  <c r="I40879" i="2"/>
  <c r="I40880" i="2"/>
  <c r="I40881" i="2"/>
  <c r="I40882" i="2"/>
  <c r="I40883" i="2"/>
  <c r="I40884" i="2"/>
  <c r="I40885" i="2"/>
  <c r="I40886" i="2"/>
  <c r="I40887" i="2"/>
  <c r="I40888" i="2"/>
  <c r="I40889" i="2"/>
  <c r="I40890" i="2"/>
  <c r="I40891" i="2"/>
  <c r="I40892" i="2"/>
  <c r="I40893" i="2"/>
  <c r="I40894" i="2"/>
  <c r="I40895" i="2"/>
  <c r="I40896" i="2"/>
  <c r="I40897" i="2"/>
  <c r="I40898" i="2"/>
  <c r="I40899" i="2"/>
  <c r="I40900" i="2"/>
  <c r="I40901" i="2"/>
  <c r="I40902" i="2"/>
  <c r="I40903" i="2"/>
  <c r="I40904" i="2"/>
  <c r="I40905" i="2"/>
  <c r="I40906" i="2"/>
  <c r="I40907" i="2"/>
  <c r="I40908" i="2"/>
  <c r="I40909" i="2"/>
  <c r="I40910" i="2"/>
  <c r="I40911" i="2"/>
  <c r="I40912" i="2"/>
  <c r="I40913" i="2"/>
  <c r="I40914" i="2"/>
  <c r="I40915" i="2"/>
  <c r="I40916" i="2"/>
  <c r="I40917" i="2"/>
  <c r="I40918" i="2"/>
  <c r="I40919" i="2"/>
  <c r="I40920" i="2"/>
  <c r="I40921" i="2"/>
  <c r="I40922" i="2"/>
  <c r="I40923" i="2"/>
  <c r="I40924" i="2"/>
  <c r="I40925" i="2"/>
  <c r="I40926" i="2"/>
  <c r="I40927" i="2"/>
  <c r="I40928" i="2"/>
  <c r="I40929" i="2"/>
  <c r="I40930" i="2"/>
  <c r="I40931" i="2"/>
  <c r="I40932" i="2"/>
  <c r="I40933" i="2"/>
  <c r="I40934" i="2"/>
  <c r="I40935" i="2"/>
  <c r="I40936" i="2"/>
  <c r="I40937" i="2"/>
  <c r="I40938" i="2"/>
  <c r="I40939" i="2"/>
  <c r="I40940" i="2"/>
  <c r="I40941" i="2"/>
  <c r="I40942" i="2"/>
  <c r="I40943" i="2"/>
  <c r="I40944" i="2"/>
  <c r="I40945" i="2"/>
  <c r="I40946" i="2"/>
  <c r="I40947" i="2"/>
  <c r="I40948" i="2"/>
  <c r="I40949" i="2"/>
  <c r="I40950" i="2"/>
  <c r="I40951" i="2"/>
  <c r="I40952" i="2"/>
  <c r="I40953" i="2"/>
  <c r="I40954" i="2"/>
  <c r="I40955" i="2"/>
  <c r="I40956" i="2"/>
  <c r="I40957" i="2"/>
  <c r="I40958" i="2"/>
  <c r="I40959" i="2"/>
  <c r="I40960" i="2"/>
  <c r="I40961" i="2"/>
  <c r="I40962" i="2"/>
  <c r="I40963" i="2"/>
  <c r="I40964" i="2"/>
  <c r="I40965" i="2"/>
  <c r="I40966" i="2"/>
  <c r="I40967" i="2"/>
  <c r="I40968" i="2"/>
  <c r="I40969" i="2"/>
  <c r="I40970" i="2"/>
  <c r="I40971" i="2"/>
  <c r="I40972" i="2"/>
  <c r="I40973" i="2"/>
  <c r="I40974" i="2"/>
  <c r="I40975" i="2"/>
  <c r="I40976" i="2"/>
  <c r="I40977" i="2"/>
  <c r="I40978" i="2"/>
  <c r="I40979" i="2"/>
  <c r="I40980" i="2"/>
  <c r="I40981" i="2"/>
  <c r="I40982" i="2"/>
  <c r="I40983" i="2"/>
  <c r="I40984" i="2"/>
  <c r="I40985" i="2"/>
  <c r="I40986" i="2"/>
  <c r="I40987" i="2"/>
  <c r="I40988" i="2"/>
  <c r="I40989" i="2"/>
  <c r="I40990" i="2"/>
  <c r="I40991" i="2"/>
  <c r="I40992" i="2"/>
  <c r="I40993" i="2"/>
  <c r="I40994" i="2"/>
  <c r="I40995" i="2"/>
  <c r="I40996" i="2"/>
  <c r="I40997" i="2"/>
  <c r="I40998" i="2"/>
  <c r="I40999" i="2"/>
  <c r="I41000" i="2"/>
  <c r="I41001" i="2"/>
  <c r="I41002" i="2"/>
  <c r="I41003" i="2"/>
  <c r="I41004" i="2"/>
  <c r="I41005" i="2"/>
  <c r="I41006" i="2"/>
  <c r="I41007" i="2"/>
  <c r="I41008" i="2"/>
  <c r="I41009" i="2"/>
  <c r="I41010" i="2"/>
  <c r="I41011" i="2"/>
  <c r="I41012" i="2"/>
  <c r="I41013" i="2"/>
  <c r="I41014" i="2"/>
  <c r="I41015" i="2"/>
  <c r="I41016" i="2"/>
  <c r="I41017" i="2"/>
  <c r="I41018" i="2"/>
  <c r="I41019" i="2"/>
  <c r="I41020" i="2"/>
  <c r="I41021" i="2"/>
  <c r="I41022" i="2"/>
  <c r="I41023" i="2"/>
  <c r="I41024" i="2"/>
  <c r="I41025" i="2"/>
  <c r="I41026" i="2"/>
  <c r="I41027" i="2"/>
  <c r="I41028" i="2"/>
  <c r="I41029" i="2"/>
  <c r="I41030" i="2"/>
  <c r="I41031" i="2"/>
  <c r="I41032" i="2"/>
  <c r="I41033" i="2"/>
  <c r="I41034" i="2"/>
  <c r="I41035" i="2"/>
  <c r="I41036" i="2"/>
  <c r="I41037" i="2"/>
  <c r="I41038" i="2"/>
  <c r="I41039" i="2"/>
  <c r="I41040" i="2"/>
  <c r="I41041" i="2"/>
  <c r="I41042" i="2"/>
  <c r="I41043" i="2"/>
  <c r="I41044" i="2"/>
  <c r="I41045" i="2"/>
  <c r="I41046" i="2"/>
  <c r="I41047" i="2"/>
  <c r="I41048" i="2"/>
  <c r="I41049" i="2"/>
  <c r="I41050" i="2"/>
  <c r="I41051" i="2"/>
  <c r="I41052" i="2"/>
  <c r="I41053" i="2"/>
  <c r="I41054" i="2"/>
  <c r="I41055" i="2"/>
  <c r="I41056" i="2"/>
  <c r="I41057" i="2"/>
  <c r="I41058" i="2"/>
  <c r="I41059" i="2"/>
  <c r="I41060" i="2"/>
  <c r="I41061" i="2"/>
  <c r="I41062" i="2"/>
  <c r="I41063" i="2"/>
  <c r="I41064" i="2"/>
  <c r="I41065" i="2"/>
  <c r="I41066" i="2"/>
  <c r="I41067" i="2"/>
  <c r="I41068" i="2"/>
  <c r="I41069" i="2"/>
  <c r="I41070" i="2"/>
  <c r="I41071" i="2"/>
  <c r="I41072" i="2"/>
  <c r="I41073" i="2"/>
  <c r="I41074" i="2"/>
  <c r="I41075" i="2"/>
  <c r="I41076" i="2"/>
  <c r="I41077" i="2"/>
  <c r="I41078" i="2"/>
  <c r="I41079" i="2"/>
  <c r="I41080" i="2"/>
  <c r="I41081" i="2"/>
  <c r="I41082" i="2"/>
  <c r="I41083" i="2"/>
  <c r="I41084" i="2"/>
  <c r="I41085" i="2"/>
  <c r="I41086" i="2"/>
  <c r="I41087" i="2"/>
  <c r="I41088" i="2"/>
  <c r="I41089" i="2"/>
  <c r="I41090" i="2"/>
  <c r="I41091" i="2"/>
  <c r="I41092" i="2"/>
  <c r="I41093" i="2"/>
  <c r="I41094" i="2"/>
  <c r="I41095" i="2"/>
  <c r="I41096" i="2"/>
  <c r="I41097" i="2"/>
  <c r="I41098" i="2"/>
  <c r="I41099" i="2"/>
  <c r="I41100" i="2"/>
  <c r="I41101" i="2"/>
  <c r="I41102" i="2"/>
  <c r="I41103" i="2"/>
  <c r="I41104" i="2"/>
  <c r="I41105" i="2"/>
  <c r="I41106" i="2"/>
  <c r="I41107" i="2"/>
  <c r="I41108" i="2"/>
  <c r="I41109" i="2"/>
  <c r="I41110" i="2"/>
  <c r="I41111" i="2"/>
  <c r="I41112" i="2"/>
  <c r="I41113" i="2"/>
  <c r="I41114" i="2"/>
  <c r="I41115" i="2"/>
  <c r="I41116" i="2"/>
  <c r="I41117" i="2"/>
  <c r="I41118" i="2"/>
  <c r="I41119" i="2"/>
  <c r="I41120" i="2"/>
  <c r="I41121" i="2"/>
  <c r="I41122" i="2"/>
  <c r="I41123" i="2"/>
  <c r="I41124" i="2"/>
  <c r="I41125" i="2"/>
  <c r="I41126" i="2"/>
  <c r="I41127" i="2"/>
  <c r="I41128" i="2"/>
  <c r="I41129" i="2"/>
  <c r="I41130" i="2"/>
  <c r="I41131" i="2"/>
  <c r="I41132" i="2"/>
  <c r="I41133" i="2"/>
  <c r="I41134" i="2"/>
  <c r="I41135" i="2"/>
  <c r="I41136" i="2"/>
  <c r="I41137" i="2"/>
  <c r="I41138" i="2"/>
  <c r="I41139" i="2"/>
  <c r="I41140" i="2"/>
  <c r="I41141" i="2"/>
  <c r="I41142" i="2"/>
  <c r="I41143" i="2"/>
  <c r="I41144" i="2"/>
  <c r="I41145" i="2"/>
  <c r="I41146" i="2"/>
  <c r="I41147" i="2"/>
  <c r="I41148" i="2"/>
  <c r="I41149" i="2"/>
  <c r="I41150" i="2"/>
  <c r="I41151" i="2"/>
  <c r="I41152" i="2"/>
  <c r="I41153" i="2"/>
  <c r="I41154" i="2"/>
  <c r="I41155" i="2"/>
  <c r="I41156" i="2"/>
  <c r="I41157" i="2"/>
  <c r="I41158" i="2"/>
  <c r="I41159" i="2"/>
  <c r="I41160" i="2"/>
  <c r="I41161" i="2"/>
  <c r="I41162" i="2"/>
  <c r="I41163" i="2"/>
  <c r="I41164" i="2"/>
  <c r="I41165" i="2"/>
  <c r="I41166" i="2"/>
  <c r="I41167" i="2"/>
  <c r="I41168" i="2"/>
  <c r="I41169" i="2"/>
  <c r="I41170" i="2"/>
  <c r="I41171" i="2"/>
  <c r="I41172" i="2"/>
  <c r="I41173" i="2"/>
  <c r="I41174" i="2"/>
  <c r="I41175" i="2"/>
  <c r="I41176" i="2"/>
  <c r="I41177" i="2"/>
  <c r="I41178" i="2"/>
  <c r="I41179" i="2"/>
  <c r="I41180" i="2"/>
  <c r="I41181" i="2"/>
  <c r="I41182" i="2"/>
  <c r="I41183" i="2"/>
  <c r="I41184" i="2"/>
  <c r="I41185" i="2"/>
  <c r="I41186" i="2"/>
  <c r="I41187" i="2"/>
  <c r="I41188" i="2"/>
  <c r="I41189" i="2"/>
  <c r="I41190" i="2"/>
  <c r="I41191" i="2"/>
  <c r="I41192" i="2"/>
  <c r="I41193" i="2"/>
  <c r="I41194" i="2"/>
  <c r="I41195" i="2"/>
  <c r="I41196" i="2"/>
  <c r="I41197" i="2"/>
  <c r="I41198" i="2"/>
  <c r="I41199" i="2"/>
  <c r="I41200" i="2"/>
  <c r="I41201" i="2"/>
  <c r="I41202" i="2"/>
  <c r="I41203" i="2"/>
  <c r="I41204" i="2"/>
  <c r="I41205" i="2"/>
  <c r="I41206" i="2"/>
  <c r="I41207" i="2"/>
  <c r="I41208" i="2"/>
  <c r="I41209" i="2"/>
  <c r="I41210" i="2"/>
  <c r="I41211" i="2"/>
  <c r="I41212" i="2"/>
  <c r="I41213" i="2"/>
  <c r="I41214" i="2"/>
  <c r="I41215" i="2"/>
  <c r="I41216" i="2"/>
  <c r="I41217" i="2"/>
  <c r="I41218" i="2"/>
  <c r="I41219" i="2"/>
  <c r="I41220" i="2"/>
  <c r="I41221" i="2"/>
  <c r="I41222" i="2"/>
  <c r="I41223" i="2"/>
  <c r="I41224" i="2"/>
  <c r="I41225" i="2"/>
  <c r="I41226" i="2"/>
  <c r="I41227" i="2"/>
  <c r="I41228" i="2"/>
  <c r="I41229" i="2"/>
  <c r="I41230" i="2"/>
  <c r="I41231" i="2"/>
  <c r="I41232" i="2"/>
  <c r="I41233" i="2"/>
  <c r="I41234" i="2"/>
  <c r="I41235" i="2"/>
  <c r="I41236" i="2"/>
  <c r="I41237" i="2"/>
  <c r="I41238" i="2"/>
  <c r="I41239" i="2"/>
  <c r="I41240" i="2"/>
  <c r="I41241" i="2"/>
  <c r="I41242" i="2"/>
  <c r="I41243" i="2"/>
  <c r="I41244" i="2"/>
  <c r="I41245" i="2"/>
  <c r="I41246" i="2"/>
  <c r="I41247" i="2"/>
  <c r="I41248" i="2"/>
  <c r="I41249" i="2"/>
  <c r="I41250" i="2"/>
  <c r="I41251" i="2"/>
  <c r="I41252" i="2"/>
  <c r="I41253" i="2"/>
  <c r="I41254" i="2"/>
  <c r="I41255" i="2"/>
  <c r="I41256" i="2"/>
  <c r="I41257" i="2"/>
  <c r="I41258" i="2"/>
  <c r="I41259" i="2"/>
  <c r="I41260" i="2"/>
  <c r="I41261" i="2"/>
  <c r="I41262" i="2"/>
  <c r="I41263" i="2"/>
  <c r="I41264" i="2"/>
  <c r="I41265" i="2"/>
  <c r="I41266" i="2"/>
  <c r="I41267" i="2"/>
  <c r="I41268" i="2"/>
  <c r="I41269" i="2"/>
  <c r="I41270" i="2"/>
  <c r="I41271" i="2"/>
  <c r="I41272" i="2"/>
  <c r="I41273" i="2"/>
  <c r="I41274" i="2"/>
  <c r="I41275" i="2"/>
  <c r="I41276" i="2"/>
  <c r="I41277" i="2"/>
  <c r="I41278" i="2"/>
  <c r="I41279" i="2"/>
  <c r="I41280" i="2"/>
  <c r="I41281" i="2"/>
  <c r="I41282" i="2"/>
  <c r="I41283" i="2"/>
  <c r="I41284" i="2"/>
  <c r="I41285" i="2"/>
  <c r="I41286" i="2"/>
  <c r="I41287" i="2"/>
  <c r="I41288" i="2"/>
  <c r="I41289" i="2"/>
  <c r="I41290" i="2"/>
  <c r="I41291" i="2"/>
  <c r="I41292" i="2"/>
  <c r="I41293" i="2"/>
  <c r="I41294" i="2"/>
  <c r="I41295" i="2"/>
  <c r="I41296" i="2"/>
  <c r="I41297" i="2"/>
  <c r="I41298" i="2"/>
  <c r="I41299" i="2"/>
  <c r="I41300" i="2"/>
  <c r="I41301" i="2"/>
  <c r="I41302" i="2"/>
  <c r="I41303" i="2"/>
  <c r="I41304" i="2"/>
  <c r="I41305" i="2"/>
  <c r="I41306" i="2"/>
  <c r="I41307" i="2"/>
  <c r="I41308" i="2"/>
  <c r="I41309" i="2"/>
  <c r="I41310" i="2"/>
  <c r="I41311" i="2"/>
  <c r="I41312" i="2"/>
  <c r="I41313" i="2"/>
  <c r="I41314" i="2"/>
  <c r="I41315" i="2"/>
  <c r="I41316" i="2"/>
  <c r="I41317" i="2"/>
  <c r="I41318" i="2"/>
  <c r="I41319" i="2"/>
  <c r="I41320" i="2"/>
  <c r="I41321" i="2"/>
  <c r="I41322" i="2"/>
  <c r="I41323" i="2"/>
  <c r="I41324" i="2"/>
  <c r="I41325" i="2"/>
  <c r="I41326" i="2"/>
  <c r="I41327" i="2"/>
  <c r="I41328" i="2"/>
  <c r="I41329" i="2"/>
  <c r="I41330" i="2"/>
  <c r="I41331" i="2"/>
  <c r="I41332" i="2"/>
  <c r="I41333" i="2"/>
  <c r="I41334" i="2"/>
  <c r="I41335" i="2"/>
  <c r="I41336" i="2"/>
  <c r="I41337" i="2"/>
  <c r="I41338" i="2"/>
  <c r="I41339" i="2"/>
  <c r="I41340" i="2"/>
  <c r="I41341" i="2"/>
  <c r="I41342" i="2"/>
  <c r="I41343" i="2"/>
  <c r="I41344" i="2"/>
  <c r="I41345" i="2"/>
  <c r="I41346" i="2"/>
  <c r="I41347" i="2"/>
  <c r="I41348" i="2"/>
  <c r="I41349" i="2"/>
  <c r="I41350" i="2"/>
  <c r="I41351" i="2"/>
  <c r="I41352" i="2"/>
  <c r="I41353" i="2"/>
  <c r="I41354" i="2"/>
  <c r="I41355" i="2"/>
  <c r="I41356" i="2"/>
  <c r="I41357" i="2"/>
  <c r="I41358" i="2"/>
  <c r="I41359" i="2"/>
  <c r="I41360" i="2"/>
  <c r="I41361" i="2"/>
  <c r="I41362" i="2"/>
  <c r="I41363" i="2"/>
  <c r="I41364" i="2"/>
  <c r="I41365" i="2"/>
  <c r="I41366" i="2"/>
  <c r="I41367" i="2"/>
  <c r="I41368" i="2"/>
  <c r="I41369" i="2"/>
  <c r="I41370" i="2"/>
  <c r="I41371" i="2"/>
  <c r="I41372" i="2"/>
  <c r="I41373" i="2"/>
  <c r="I41374" i="2"/>
  <c r="I41375" i="2"/>
  <c r="I41376" i="2"/>
  <c r="I41377" i="2"/>
  <c r="I41378" i="2"/>
  <c r="I41379" i="2"/>
  <c r="I41380" i="2"/>
  <c r="I41381" i="2"/>
  <c r="I41382" i="2"/>
  <c r="I41383" i="2"/>
  <c r="I41384" i="2"/>
  <c r="I41385" i="2"/>
  <c r="I41386" i="2"/>
  <c r="I41387" i="2"/>
  <c r="I41388" i="2"/>
  <c r="I41389" i="2"/>
  <c r="I41390" i="2"/>
  <c r="I41391" i="2"/>
  <c r="I41392" i="2"/>
  <c r="I41393" i="2"/>
  <c r="I41394" i="2"/>
  <c r="I41395" i="2"/>
  <c r="I41396" i="2"/>
  <c r="I41397" i="2"/>
  <c r="I41398" i="2"/>
  <c r="I41399" i="2"/>
  <c r="I41400" i="2"/>
  <c r="I41401" i="2"/>
  <c r="I41402" i="2"/>
  <c r="I41403" i="2"/>
  <c r="I41404" i="2"/>
  <c r="I41405" i="2"/>
  <c r="I41406" i="2"/>
  <c r="I41407" i="2"/>
  <c r="I41408" i="2"/>
  <c r="I41409" i="2"/>
  <c r="I41410" i="2"/>
  <c r="I41411" i="2"/>
  <c r="I41412" i="2"/>
  <c r="I41413" i="2"/>
  <c r="I41414" i="2"/>
  <c r="I41415" i="2"/>
  <c r="I41416" i="2"/>
  <c r="I41417" i="2"/>
  <c r="I41418" i="2"/>
  <c r="I41419" i="2"/>
  <c r="I41420" i="2"/>
  <c r="I41421" i="2"/>
  <c r="I41422" i="2"/>
  <c r="I41423" i="2"/>
  <c r="I41424" i="2"/>
  <c r="I41425" i="2"/>
  <c r="I41426" i="2"/>
  <c r="I41427" i="2"/>
  <c r="I41428" i="2"/>
  <c r="I41429" i="2"/>
  <c r="I41430" i="2"/>
  <c r="I41431" i="2"/>
  <c r="I41432" i="2"/>
  <c r="I41433" i="2"/>
  <c r="I41434" i="2"/>
  <c r="I41435" i="2"/>
  <c r="I41436" i="2"/>
  <c r="I41437" i="2"/>
  <c r="I41438" i="2"/>
  <c r="I41439" i="2"/>
  <c r="I41440" i="2"/>
  <c r="I41441" i="2"/>
  <c r="I41442" i="2"/>
  <c r="I41443" i="2"/>
  <c r="I41444" i="2"/>
  <c r="I41445" i="2"/>
  <c r="I41446" i="2"/>
  <c r="I41447" i="2"/>
  <c r="I41448" i="2"/>
  <c r="I41449" i="2"/>
  <c r="I41450" i="2"/>
  <c r="I41451" i="2"/>
  <c r="I41452" i="2"/>
  <c r="I41453" i="2"/>
  <c r="I41454" i="2"/>
  <c r="I41455" i="2"/>
  <c r="I41456" i="2"/>
  <c r="I41457" i="2"/>
  <c r="I41458" i="2"/>
  <c r="I41459" i="2"/>
  <c r="I41460" i="2"/>
  <c r="I41461" i="2"/>
  <c r="I41462" i="2"/>
  <c r="I41463" i="2"/>
  <c r="I41464" i="2"/>
  <c r="I41465" i="2"/>
  <c r="I41466" i="2"/>
  <c r="I41467" i="2"/>
  <c r="I41468" i="2"/>
  <c r="I41469" i="2"/>
  <c r="I41470" i="2"/>
  <c r="I41471" i="2"/>
  <c r="I41472" i="2"/>
  <c r="I41473" i="2"/>
  <c r="I41474" i="2"/>
  <c r="I41475" i="2"/>
  <c r="I41476" i="2"/>
  <c r="I41477" i="2"/>
  <c r="I41478" i="2"/>
  <c r="I41479" i="2"/>
  <c r="I41480" i="2"/>
  <c r="I41481" i="2"/>
  <c r="I41482" i="2"/>
  <c r="I41483" i="2"/>
  <c r="I41484" i="2"/>
  <c r="I41485" i="2"/>
  <c r="I41486" i="2"/>
  <c r="I41487" i="2"/>
  <c r="I41488" i="2"/>
  <c r="I41489" i="2"/>
  <c r="I41490" i="2"/>
  <c r="I41491" i="2"/>
  <c r="I41492" i="2"/>
  <c r="I41493" i="2"/>
  <c r="I41494" i="2"/>
  <c r="I41495" i="2"/>
  <c r="I41496" i="2"/>
  <c r="I41497" i="2"/>
  <c r="I41498" i="2"/>
  <c r="I41499" i="2"/>
  <c r="I41500" i="2"/>
  <c r="I41501" i="2"/>
  <c r="I41502" i="2"/>
  <c r="I41503" i="2"/>
  <c r="I41504" i="2"/>
  <c r="I41505" i="2"/>
  <c r="I41506" i="2"/>
  <c r="I41507" i="2"/>
  <c r="I41508" i="2"/>
  <c r="I41509" i="2"/>
  <c r="I41510" i="2"/>
  <c r="I41511" i="2"/>
  <c r="I41512" i="2"/>
  <c r="I41513" i="2"/>
  <c r="I41514" i="2"/>
  <c r="I41515" i="2"/>
  <c r="I41516" i="2"/>
  <c r="I41517" i="2"/>
  <c r="I41518" i="2"/>
  <c r="I41519" i="2"/>
  <c r="I41520" i="2"/>
  <c r="I41521" i="2"/>
  <c r="I41522" i="2"/>
  <c r="I41523" i="2"/>
  <c r="I41524" i="2"/>
  <c r="I41525" i="2"/>
  <c r="I41526" i="2"/>
  <c r="I41527" i="2"/>
  <c r="I41528" i="2"/>
  <c r="I41529" i="2"/>
  <c r="I41530" i="2"/>
  <c r="I41531" i="2"/>
  <c r="I41532" i="2"/>
  <c r="I41533" i="2"/>
  <c r="I41534" i="2"/>
  <c r="I41535" i="2"/>
  <c r="I41536" i="2"/>
  <c r="I41537" i="2"/>
  <c r="I41538" i="2"/>
  <c r="I41539" i="2"/>
  <c r="I41540" i="2"/>
  <c r="I41541" i="2"/>
  <c r="I41542" i="2"/>
  <c r="I41543" i="2"/>
  <c r="I41544" i="2"/>
  <c r="I41545" i="2"/>
  <c r="I41546" i="2"/>
  <c r="I41547" i="2"/>
  <c r="I41548" i="2"/>
  <c r="I41549" i="2"/>
  <c r="I41550" i="2"/>
  <c r="I41551" i="2"/>
  <c r="I41552" i="2"/>
  <c r="I41553" i="2"/>
  <c r="I41554" i="2"/>
  <c r="I41555" i="2"/>
  <c r="I41556" i="2"/>
  <c r="I41557" i="2"/>
  <c r="I41558" i="2"/>
  <c r="I41559" i="2"/>
  <c r="I41560" i="2"/>
  <c r="I41561" i="2"/>
  <c r="I41562" i="2"/>
  <c r="I41563" i="2"/>
  <c r="I41564" i="2"/>
  <c r="I41565" i="2"/>
  <c r="I41566" i="2"/>
  <c r="I41567" i="2"/>
  <c r="I41568" i="2"/>
  <c r="I41569" i="2"/>
  <c r="I41570" i="2"/>
  <c r="I41571" i="2"/>
  <c r="I41572" i="2"/>
  <c r="I41573" i="2"/>
  <c r="I41574" i="2"/>
  <c r="I41575" i="2"/>
  <c r="I41576" i="2"/>
  <c r="I41577" i="2"/>
  <c r="I41578" i="2"/>
  <c r="I41579" i="2"/>
  <c r="I41580" i="2"/>
  <c r="I41581" i="2"/>
  <c r="I41582" i="2"/>
  <c r="I41583" i="2"/>
  <c r="I41584" i="2"/>
  <c r="I41585" i="2"/>
  <c r="I41586" i="2"/>
  <c r="I41587" i="2"/>
  <c r="I41588" i="2"/>
  <c r="I41589" i="2"/>
  <c r="I41590" i="2"/>
  <c r="I41591" i="2"/>
  <c r="I41592" i="2"/>
  <c r="I41593" i="2"/>
  <c r="I41594" i="2"/>
  <c r="I41595" i="2"/>
  <c r="I41596" i="2"/>
  <c r="I41597" i="2"/>
  <c r="I41598" i="2"/>
  <c r="I41599" i="2"/>
  <c r="I41600" i="2"/>
  <c r="I41601" i="2"/>
  <c r="I41602" i="2"/>
  <c r="I41603" i="2"/>
  <c r="I41604" i="2"/>
  <c r="I41605" i="2"/>
  <c r="I41606" i="2"/>
  <c r="I41607" i="2"/>
  <c r="I41608" i="2"/>
  <c r="I41609" i="2"/>
  <c r="I41610" i="2"/>
  <c r="I41611" i="2"/>
  <c r="I41612" i="2"/>
  <c r="I41613" i="2"/>
  <c r="I41614" i="2"/>
  <c r="I41615" i="2"/>
  <c r="I41616" i="2"/>
  <c r="I41617" i="2"/>
  <c r="I41618" i="2"/>
  <c r="I41619" i="2"/>
  <c r="I41620" i="2"/>
  <c r="I41621" i="2"/>
  <c r="I41622" i="2"/>
  <c r="I41623" i="2"/>
  <c r="I41624" i="2"/>
  <c r="I41625" i="2"/>
  <c r="I41626" i="2"/>
  <c r="I41627" i="2"/>
  <c r="I41628" i="2"/>
  <c r="I41629" i="2"/>
  <c r="I41630" i="2"/>
  <c r="I41631" i="2"/>
  <c r="I41632" i="2"/>
  <c r="I41633" i="2"/>
  <c r="I41634" i="2"/>
  <c r="I41635" i="2"/>
  <c r="I41636" i="2"/>
  <c r="I41637" i="2"/>
  <c r="I41638" i="2"/>
  <c r="I41639" i="2"/>
  <c r="I41640" i="2"/>
  <c r="I41641" i="2"/>
  <c r="I41642" i="2"/>
  <c r="I41643" i="2"/>
  <c r="I41644" i="2"/>
  <c r="I41645" i="2"/>
  <c r="I41646" i="2"/>
  <c r="I41647" i="2"/>
  <c r="I41648" i="2"/>
  <c r="I41649" i="2"/>
  <c r="I41650" i="2"/>
  <c r="I41651" i="2"/>
  <c r="I41652" i="2"/>
  <c r="I41653" i="2"/>
  <c r="I41654" i="2"/>
  <c r="I41655" i="2"/>
  <c r="I41656" i="2"/>
  <c r="I41657" i="2"/>
  <c r="I41658" i="2"/>
  <c r="I41659" i="2"/>
  <c r="I41660" i="2"/>
  <c r="I41661" i="2"/>
  <c r="I41662" i="2"/>
  <c r="I41663" i="2"/>
  <c r="I41664" i="2"/>
  <c r="I41665" i="2"/>
  <c r="I41666" i="2"/>
  <c r="I41667" i="2"/>
  <c r="I41668" i="2"/>
  <c r="I41669" i="2"/>
  <c r="I41670" i="2"/>
  <c r="I41671" i="2"/>
  <c r="I41672" i="2"/>
  <c r="I41673" i="2"/>
  <c r="I41674" i="2"/>
  <c r="I41675" i="2"/>
  <c r="I41676" i="2"/>
  <c r="I41677" i="2"/>
  <c r="I41678" i="2"/>
  <c r="I41679" i="2"/>
  <c r="I41680" i="2"/>
  <c r="I41681" i="2"/>
  <c r="I41682" i="2"/>
  <c r="I41683" i="2"/>
  <c r="I41684" i="2"/>
  <c r="I41685" i="2"/>
  <c r="I41686" i="2"/>
  <c r="I41687" i="2"/>
  <c r="I41688" i="2"/>
  <c r="I41689" i="2"/>
  <c r="I41690" i="2"/>
  <c r="I41691" i="2"/>
  <c r="I41692" i="2"/>
  <c r="I41693" i="2"/>
  <c r="I41694" i="2"/>
  <c r="I41695" i="2"/>
  <c r="I41696" i="2"/>
  <c r="I41697" i="2"/>
  <c r="I41698" i="2"/>
  <c r="I41699" i="2"/>
  <c r="I41700" i="2"/>
  <c r="I41701" i="2"/>
  <c r="I41702" i="2"/>
  <c r="I41703" i="2"/>
  <c r="I41704" i="2"/>
  <c r="I41705" i="2"/>
  <c r="I41706" i="2"/>
  <c r="I41707" i="2"/>
  <c r="I41708" i="2"/>
  <c r="I41709" i="2"/>
  <c r="I41710" i="2"/>
  <c r="I41711" i="2"/>
  <c r="I41712" i="2"/>
  <c r="I41713" i="2"/>
  <c r="I41714" i="2"/>
  <c r="I41715" i="2"/>
  <c r="I41716" i="2"/>
  <c r="I41717" i="2"/>
  <c r="I41718" i="2"/>
  <c r="I41719" i="2"/>
  <c r="I41720" i="2"/>
  <c r="I41721" i="2"/>
  <c r="I41722" i="2"/>
  <c r="I41723" i="2"/>
  <c r="I41724" i="2"/>
  <c r="I41725" i="2"/>
  <c r="I41726" i="2"/>
  <c r="I41727" i="2"/>
  <c r="I41728" i="2"/>
  <c r="I41729" i="2"/>
  <c r="I41730" i="2"/>
  <c r="I41731" i="2"/>
  <c r="I41732" i="2"/>
  <c r="I41733" i="2"/>
  <c r="I41734" i="2"/>
  <c r="I41735" i="2"/>
  <c r="I41736" i="2"/>
  <c r="I41737" i="2"/>
  <c r="I41738" i="2"/>
  <c r="I41739" i="2"/>
  <c r="I41740" i="2"/>
  <c r="I41741" i="2"/>
  <c r="I41742" i="2"/>
  <c r="I41743" i="2"/>
  <c r="I41744" i="2"/>
  <c r="I41745" i="2"/>
  <c r="I41746" i="2"/>
  <c r="I41747" i="2"/>
  <c r="I41748" i="2"/>
  <c r="I41749" i="2"/>
  <c r="I41750" i="2"/>
  <c r="I41751" i="2"/>
  <c r="I41752" i="2"/>
  <c r="I41753" i="2"/>
  <c r="I41754" i="2"/>
  <c r="I41755" i="2"/>
  <c r="I41756" i="2"/>
  <c r="I41757" i="2"/>
  <c r="I41758" i="2"/>
  <c r="I41759" i="2"/>
  <c r="I41760" i="2"/>
  <c r="I41761" i="2"/>
  <c r="I41762" i="2"/>
  <c r="I41763" i="2"/>
  <c r="I41764" i="2"/>
  <c r="I41765" i="2"/>
  <c r="I41766" i="2"/>
  <c r="I41767" i="2"/>
  <c r="I41768" i="2"/>
  <c r="I41769" i="2"/>
  <c r="I41770" i="2"/>
  <c r="I41771" i="2"/>
  <c r="I41772" i="2"/>
  <c r="I41773" i="2"/>
  <c r="I41774" i="2"/>
  <c r="I41775" i="2"/>
  <c r="I41776" i="2"/>
  <c r="I41777" i="2"/>
  <c r="I41778" i="2"/>
  <c r="I41779" i="2"/>
  <c r="I41780" i="2"/>
  <c r="I41781" i="2"/>
  <c r="I41782" i="2"/>
  <c r="I41783" i="2"/>
  <c r="I41784" i="2"/>
  <c r="I41785" i="2"/>
  <c r="I41786" i="2"/>
  <c r="I41787" i="2"/>
  <c r="I41788" i="2"/>
  <c r="I41789" i="2"/>
  <c r="I41790" i="2"/>
  <c r="I41791" i="2"/>
  <c r="I41792" i="2"/>
  <c r="I41793" i="2"/>
  <c r="I41794" i="2"/>
  <c r="I41795" i="2"/>
  <c r="I41796" i="2"/>
  <c r="I41797" i="2"/>
  <c r="I41798" i="2"/>
  <c r="I41799" i="2"/>
  <c r="I41800" i="2"/>
  <c r="I41801" i="2"/>
  <c r="I41802" i="2"/>
  <c r="I41803" i="2"/>
  <c r="I41804" i="2"/>
  <c r="I41805" i="2"/>
  <c r="I41806" i="2"/>
  <c r="I41807" i="2"/>
  <c r="I41808" i="2"/>
  <c r="I41809" i="2"/>
  <c r="I41810" i="2"/>
  <c r="I41811" i="2"/>
  <c r="I41812" i="2"/>
  <c r="I41813" i="2"/>
  <c r="I41814" i="2"/>
  <c r="I41815" i="2"/>
  <c r="I41816" i="2"/>
  <c r="I41817" i="2"/>
  <c r="I41818" i="2"/>
  <c r="I41819" i="2"/>
  <c r="I41820" i="2"/>
  <c r="I41821" i="2"/>
  <c r="I41822" i="2"/>
  <c r="I41823" i="2"/>
  <c r="I41824" i="2"/>
  <c r="I41825" i="2"/>
  <c r="I41826" i="2"/>
  <c r="I41827" i="2"/>
  <c r="I41828" i="2"/>
  <c r="I41829" i="2"/>
  <c r="I41830" i="2"/>
  <c r="I41831" i="2"/>
  <c r="I41832" i="2"/>
  <c r="I41833" i="2"/>
  <c r="I41834" i="2"/>
  <c r="I41835" i="2"/>
  <c r="I41836" i="2"/>
  <c r="I41837" i="2"/>
  <c r="I41838" i="2"/>
  <c r="I41839" i="2"/>
  <c r="I41840" i="2"/>
  <c r="I41841" i="2"/>
  <c r="I41842" i="2"/>
  <c r="I41843" i="2"/>
  <c r="I41844" i="2"/>
  <c r="I41845" i="2"/>
  <c r="I41846" i="2"/>
  <c r="I41847" i="2"/>
  <c r="I41848" i="2"/>
  <c r="I41849" i="2"/>
  <c r="I41850" i="2"/>
  <c r="I41851" i="2"/>
  <c r="I41852" i="2"/>
  <c r="I41853" i="2"/>
  <c r="I41854" i="2"/>
  <c r="I41855" i="2"/>
  <c r="I41856" i="2"/>
  <c r="I41857" i="2"/>
  <c r="I41858" i="2"/>
  <c r="I41859" i="2"/>
  <c r="I41860" i="2"/>
  <c r="I41861" i="2"/>
  <c r="I41862" i="2"/>
  <c r="I41863" i="2"/>
  <c r="I41864" i="2"/>
  <c r="I41865" i="2"/>
  <c r="I41866" i="2"/>
  <c r="I41867" i="2"/>
  <c r="I41868" i="2"/>
  <c r="I41869" i="2"/>
  <c r="I41870" i="2"/>
  <c r="I41871" i="2"/>
  <c r="I41872" i="2"/>
  <c r="I41873" i="2"/>
  <c r="I41874" i="2"/>
  <c r="I41875" i="2"/>
  <c r="I41876" i="2"/>
  <c r="I41877" i="2"/>
  <c r="I41878" i="2"/>
  <c r="I41879" i="2"/>
  <c r="I41880" i="2"/>
  <c r="I41881" i="2"/>
  <c r="I41882" i="2"/>
  <c r="I41883" i="2"/>
  <c r="I41884" i="2"/>
  <c r="I41885" i="2"/>
  <c r="I41886" i="2"/>
  <c r="I41887" i="2"/>
  <c r="I41888" i="2"/>
  <c r="I41889" i="2"/>
  <c r="I41890" i="2"/>
  <c r="I41891" i="2"/>
  <c r="I41892" i="2"/>
  <c r="I41893" i="2"/>
  <c r="I41894" i="2"/>
  <c r="I41895" i="2"/>
  <c r="I41896" i="2"/>
  <c r="I41897" i="2"/>
  <c r="I41898" i="2"/>
  <c r="I41899" i="2"/>
  <c r="I41900" i="2"/>
  <c r="I41901" i="2"/>
  <c r="I41902" i="2"/>
  <c r="I41903" i="2"/>
  <c r="I41904" i="2"/>
  <c r="I41905" i="2"/>
  <c r="I41906" i="2"/>
  <c r="I41907" i="2"/>
  <c r="I41908" i="2"/>
  <c r="I41909" i="2"/>
  <c r="I41910" i="2"/>
  <c r="I41911" i="2"/>
  <c r="I41912" i="2"/>
  <c r="I41913" i="2"/>
  <c r="I41914" i="2"/>
  <c r="I41915" i="2"/>
  <c r="I41916" i="2"/>
  <c r="I41917" i="2"/>
  <c r="I41918" i="2"/>
  <c r="I41919" i="2"/>
  <c r="I41920" i="2"/>
  <c r="I41921" i="2"/>
  <c r="I41922" i="2"/>
  <c r="I41923" i="2"/>
  <c r="I41924" i="2"/>
  <c r="I41925" i="2"/>
  <c r="I41926" i="2"/>
  <c r="I41927" i="2"/>
  <c r="I41928" i="2"/>
  <c r="I41929" i="2"/>
  <c r="I41930" i="2"/>
  <c r="I41931" i="2"/>
  <c r="I41932" i="2"/>
  <c r="I41933" i="2"/>
  <c r="I41934" i="2"/>
  <c r="I41935" i="2"/>
  <c r="I41936" i="2"/>
  <c r="I41937" i="2"/>
  <c r="I41938" i="2"/>
  <c r="I41939" i="2"/>
  <c r="I41940" i="2"/>
  <c r="I41941" i="2"/>
  <c r="I41942" i="2"/>
  <c r="I41943" i="2"/>
  <c r="I41944" i="2"/>
  <c r="I41945" i="2"/>
  <c r="I41946" i="2"/>
  <c r="I41947" i="2"/>
  <c r="I41948" i="2"/>
  <c r="I41949" i="2"/>
  <c r="I41950" i="2"/>
  <c r="I41951" i="2"/>
  <c r="I41952" i="2"/>
  <c r="I41953" i="2"/>
  <c r="I41954" i="2"/>
  <c r="I41955" i="2"/>
  <c r="I41956" i="2"/>
  <c r="I41957" i="2"/>
  <c r="I41958" i="2"/>
  <c r="I41959" i="2"/>
  <c r="I41960" i="2"/>
  <c r="I41961" i="2"/>
  <c r="I41962" i="2"/>
  <c r="I41963" i="2"/>
  <c r="I41964" i="2"/>
  <c r="I41965" i="2"/>
  <c r="I41966" i="2"/>
  <c r="I41967" i="2"/>
  <c r="I41968" i="2"/>
  <c r="I41969" i="2"/>
  <c r="I41970" i="2"/>
  <c r="I41971" i="2"/>
  <c r="I41972" i="2"/>
  <c r="I41973" i="2"/>
  <c r="I41974" i="2"/>
  <c r="I41975" i="2"/>
  <c r="I41976" i="2"/>
  <c r="I41977" i="2"/>
  <c r="I41978" i="2"/>
  <c r="I41979" i="2"/>
  <c r="I41980" i="2"/>
  <c r="I41981" i="2"/>
  <c r="I41982" i="2"/>
  <c r="I41983" i="2"/>
  <c r="I41984" i="2"/>
  <c r="I41985" i="2"/>
  <c r="I41986" i="2"/>
  <c r="I41987" i="2"/>
  <c r="I41988" i="2"/>
  <c r="I41989" i="2"/>
  <c r="I41990" i="2"/>
  <c r="I41991" i="2"/>
  <c r="I41992" i="2"/>
  <c r="I41993" i="2"/>
  <c r="I41994" i="2"/>
  <c r="I41995" i="2"/>
  <c r="I41996" i="2"/>
  <c r="I41997" i="2"/>
  <c r="I41998" i="2"/>
  <c r="I41999" i="2"/>
  <c r="I42000" i="2"/>
  <c r="I42001" i="2"/>
  <c r="I42002" i="2"/>
  <c r="I42003" i="2"/>
  <c r="I42004" i="2"/>
  <c r="I42005" i="2"/>
  <c r="I42006" i="2"/>
  <c r="I42007" i="2"/>
  <c r="I42008" i="2"/>
  <c r="I42009" i="2"/>
  <c r="I42010" i="2"/>
  <c r="I42011" i="2"/>
  <c r="I42012" i="2"/>
  <c r="I42013" i="2"/>
  <c r="I42014" i="2"/>
  <c r="I42015" i="2"/>
  <c r="I42016" i="2"/>
  <c r="I42017" i="2"/>
  <c r="I42018" i="2"/>
  <c r="I42019" i="2"/>
  <c r="I42020" i="2"/>
  <c r="I42021" i="2"/>
  <c r="I42022" i="2"/>
  <c r="I42023" i="2"/>
  <c r="I42024" i="2"/>
  <c r="I42025" i="2"/>
  <c r="I42026" i="2"/>
  <c r="I42027" i="2"/>
  <c r="I42028" i="2"/>
  <c r="I42029" i="2"/>
  <c r="I42030" i="2"/>
  <c r="I42031" i="2"/>
  <c r="I42032" i="2"/>
  <c r="I42033" i="2"/>
  <c r="I42034" i="2"/>
  <c r="I42035" i="2"/>
  <c r="I42036" i="2"/>
  <c r="I42037" i="2"/>
  <c r="I42038" i="2"/>
  <c r="I42039" i="2"/>
  <c r="I42040" i="2"/>
  <c r="I42041" i="2"/>
  <c r="I42042" i="2"/>
  <c r="I42043" i="2"/>
  <c r="I42044" i="2"/>
  <c r="I42045" i="2"/>
  <c r="I42046" i="2"/>
  <c r="I42047" i="2"/>
  <c r="I42048" i="2"/>
  <c r="I42049" i="2"/>
  <c r="I42050" i="2"/>
  <c r="I42051" i="2"/>
  <c r="I42052" i="2"/>
  <c r="I42053" i="2"/>
  <c r="I42054" i="2"/>
  <c r="I42055" i="2"/>
  <c r="I42056" i="2"/>
  <c r="I42057" i="2"/>
  <c r="I42058" i="2"/>
  <c r="I42059" i="2"/>
  <c r="I42060" i="2"/>
  <c r="I42061" i="2"/>
  <c r="I42062" i="2"/>
  <c r="I42063" i="2"/>
  <c r="I42064" i="2"/>
  <c r="I42065" i="2"/>
  <c r="I42066" i="2"/>
  <c r="I42067" i="2"/>
  <c r="I42068" i="2"/>
  <c r="I42069" i="2"/>
  <c r="I42070" i="2"/>
  <c r="I42071" i="2"/>
  <c r="I42072" i="2"/>
  <c r="I42073" i="2"/>
  <c r="I42074" i="2"/>
  <c r="I42075" i="2"/>
  <c r="I42076" i="2"/>
  <c r="I42077" i="2"/>
  <c r="I42078" i="2"/>
  <c r="I42079" i="2"/>
  <c r="I42080" i="2"/>
  <c r="I42081" i="2"/>
  <c r="I42082" i="2"/>
  <c r="I42083" i="2"/>
  <c r="I42084" i="2"/>
  <c r="I42085" i="2"/>
  <c r="I42086" i="2"/>
  <c r="I42087" i="2"/>
  <c r="I42088" i="2"/>
  <c r="I42089" i="2"/>
  <c r="I42090" i="2"/>
  <c r="I42091" i="2"/>
  <c r="I42092" i="2"/>
  <c r="I42093" i="2"/>
  <c r="I42094" i="2"/>
  <c r="I42095" i="2"/>
  <c r="I42096" i="2"/>
  <c r="I42097" i="2"/>
  <c r="I42098" i="2"/>
  <c r="I42099" i="2"/>
  <c r="I42100" i="2"/>
  <c r="I42101" i="2"/>
  <c r="I42102" i="2"/>
  <c r="I42103" i="2"/>
  <c r="I42104" i="2"/>
  <c r="I42105" i="2"/>
  <c r="I42106" i="2"/>
  <c r="I42107" i="2"/>
  <c r="I42108" i="2"/>
  <c r="I42109" i="2"/>
  <c r="I42110" i="2"/>
  <c r="I42111" i="2"/>
  <c r="I42112" i="2"/>
  <c r="I42113" i="2"/>
  <c r="I42114" i="2"/>
  <c r="I42115" i="2"/>
  <c r="I42116" i="2"/>
  <c r="I42117" i="2"/>
  <c r="I42118" i="2"/>
  <c r="I42119" i="2"/>
  <c r="I42120" i="2"/>
  <c r="I42121" i="2"/>
  <c r="I42122" i="2"/>
  <c r="I42123" i="2"/>
  <c r="I42124" i="2"/>
  <c r="I42125" i="2"/>
  <c r="I42126" i="2"/>
  <c r="I42127" i="2"/>
  <c r="I42128" i="2"/>
  <c r="I42129" i="2"/>
  <c r="I42130" i="2"/>
  <c r="I42131" i="2"/>
  <c r="I42132" i="2"/>
  <c r="I42133" i="2"/>
  <c r="I42134" i="2"/>
  <c r="I42135" i="2"/>
  <c r="I42136" i="2"/>
  <c r="I42137" i="2"/>
  <c r="I42138" i="2"/>
  <c r="I42139" i="2"/>
  <c r="I42140" i="2"/>
  <c r="I42141" i="2"/>
  <c r="I42142" i="2"/>
  <c r="I42143" i="2"/>
  <c r="I42144" i="2"/>
  <c r="I42145" i="2"/>
  <c r="I42146" i="2"/>
  <c r="I42147" i="2"/>
  <c r="I42148" i="2"/>
  <c r="I42149" i="2"/>
  <c r="I42150" i="2"/>
  <c r="I42151" i="2"/>
  <c r="I42152" i="2"/>
  <c r="I42153" i="2"/>
  <c r="I42154" i="2"/>
  <c r="I42155" i="2"/>
  <c r="I42156" i="2"/>
  <c r="I42157" i="2"/>
  <c r="I42158" i="2"/>
  <c r="I42159" i="2"/>
  <c r="I42160" i="2"/>
  <c r="I42161" i="2"/>
  <c r="I42162" i="2"/>
  <c r="I42163" i="2"/>
  <c r="I42164" i="2"/>
  <c r="I42165" i="2"/>
  <c r="I42166" i="2"/>
  <c r="I42167" i="2"/>
  <c r="I42168" i="2"/>
  <c r="I42169" i="2"/>
  <c r="I42170" i="2"/>
  <c r="I42171" i="2"/>
  <c r="I42172" i="2"/>
  <c r="I42173" i="2"/>
  <c r="I42174" i="2"/>
  <c r="I42175" i="2"/>
  <c r="I42176" i="2"/>
  <c r="I42177" i="2"/>
  <c r="I42178" i="2"/>
  <c r="I42179" i="2"/>
  <c r="I42180" i="2"/>
  <c r="I42181" i="2"/>
  <c r="I42182" i="2"/>
  <c r="I42183" i="2"/>
  <c r="I42184" i="2"/>
  <c r="I42185" i="2"/>
  <c r="I42186" i="2"/>
  <c r="I42187" i="2"/>
  <c r="I42188" i="2"/>
  <c r="I42189" i="2"/>
  <c r="I42190" i="2"/>
  <c r="I42191" i="2"/>
  <c r="I42192" i="2"/>
  <c r="I42193" i="2"/>
  <c r="I42194" i="2"/>
  <c r="I42195" i="2"/>
  <c r="I42196" i="2"/>
  <c r="I42197" i="2"/>
  <c r="I42198" i="2"/>
  <c r="I42199" i="2"/>
  <c r="I42200" i="2"/>
  <c r="I42201" i="2"/>
  <c r="I42202" i="2"/>
  <c r="I42203" i="2"/>
  <c r="I42204" i="2"/>
  <c r="I42205" i="2"/>
  <c r="I42206" i="2"/>
  <c r="I42207" i="2"/>
  <c r="I42208" i="2"/>
  <c r="I42209" i="2"/>
  <c r="I42210" i="2"/>
  <c r="I42211" i="2"/>
  <c r="I42212" i="2"/>
  <c r="I42213" i="2"/>
  <c r="I42214" i="2"/>
  <c r="I42215" i="2"/>
  <c r="I42216" i="2"/>
  <c r="I42217" i="2"/>
  <c r="I42218" i="2"/>
  <c r="I42219" i="2"/>
  <c r="I42220" i="2"/>
  <c r="I42221" i="2"/>
  <c r="I42222" i="2"/>
  <c r="I42223" i="2"/>
  <c r="I42224" i="2"/>
  <c r="I42225" i="2"/>
  <c r="I42226" i="2"/>
  <c r="I42227" i="2"/>
  <c r="I42228" i="2"/>
  <c r="I42229" i="2"/>
  <c r="I42230" i="2"/>
  <c r="I42231" i="2"/>
  <c r="I42232" i="2"/>
  <c r="I42233" i="2"/>
  <c r="I42234" i="2"/>
  <c r="I42235" i="2"/>
  <c r="I42236" i="2"/>
  <c r="I42237" i="2"/>
  <c r="I42238" i="2"/>
  <c r="I42239" i="2"/>
  <c r="I42240" i="2"/>
  <c r="I42241" i="2"/>
  <c r="I42242" i="2"/>
  <c r="I42243" i="2"/>
  <c r="I42244" i="2"/>
  <c r="I42245" i="2"/>
  <c r="I42246" i="2"/>
  <c r="I42247" i="2"/>
  <c r="I42248" i="2"/>
  <c r="I42249" i="2"/>
  <c r="I42250" i="2"/>
  <c r="I42251" i="2"/>
  <c r="I42252" i="2"/>
  <c r="I42253" i="2"/>
  <c r="I42254" i="2"/>
  <c r="I42255" i="2"/>
  <c r="I42256" i="2"/>
  <c r="I42257" i="2"/>
  <c r="I42258" i="2"/>
  <c r="I42259" i="2"/>
  <c r="I42260" i="2"/>
  <c r="I42261" i="2"/>
  <c r="I42262" i="2"/>
  <c r="I42263" i="2"/>
  <c r="I42264" i="2"/>
  <c r="I42265" i="2"/>
  <c r="I42266" i="2"/>
  <c r="I42267" i="2"/>
  <c r="I42268" i="2"/>
  <c r="I42269" i="2"/>
  <c r="I42270" i="2"/>
  <c r="I42271" i="2"/>
  <c r="I42272" i="2"/>
  <c r="I42273" i="2"/>
  <c r="I42274" i="2"/>
  <c r="I42275" i="2"/>
  <c r="I42276" i="2"/>
  <c r="I42277" i="2"/>
  <c r="I42278" i="2"/>
  <c r="I42279" i="2"/>
  <c r="I42280" i="2"/>
  <c r="I42281" i="2"/>
  <c r="I42282" i="2"/>
  <c r="I42283" i="2"/>
  <c r="I42284" i="2"/>
  <c r="I42285" i="2"/>
  <c r="I42286" i="2"/>
  <c r="I42287" i="2"/>
  <c r="I42288" i="2"/>
  <c r="I42289" i="2"/>
  <c r="I42290" i="2"/>
  <c r="I42291" i="2"/>
  <c r="I42292" i="2"/>
  <c r="I42293" i="2"/>
  <c r="I42294" i="2"/>
  <c r="I42295" i="2"/>
  <c r="I42296" i="2"/>
  <c r="I42297" i="2"/>
  <c r="I42298" i="2"/>
  <c r="I42299" i="2"/>
  <c r="I42300" i="2"/>
  <c r="I42301" i="2"/>
  <c r="I42302" i="2"/>
  <c r="I42303" i="2"/>
  <c r="I42304" i="2"/>
  <c r="I42305" i="2"/>
  <c r="I42306" i="2"/>
  <c r="I42307" i="2"/>
  <c r="I42308" i="2"/>
  <c r="I42309" i="2"/>
  <c r="I42310" i="2"/>
  <c r="I42311" i="2"/>
  <c r="I42312" i="2"/>
  <c r="I42313" i="2"/>
  <c r="I42314" i="2"/>
  <c r="I42315" i="2"/>
  <c r="I42316" i="2"/>
  <c r="I42317" i="2"/>
  <c r="I42318" i="2"/>
  <c r="I42319" i="2"/>
  <c r="I42320" i="2"/>
  <c r="I42321" i="2"/>
  <c r="I42322" i="2"/>
  <c r="I42323" i="2"/>
  <c r="I42324" i="2"/>
  <c r="I42325" i="2"/>
  <c r="I42326" i="2"/>
  <c r="I42327" i="2"/>
  <c r="I42328" i="2"/>
  <c r="I42329" i="2"/>
  <c r="I42330" i="2"/>
  <c r="I42331" i="2"/>
  <c r="I42332" i="2"/>
  <c r="I42333" i="2"/>
  <c r="I42334" i="2"/>
  <c r="I42335" i="2"/>
  <c r="I42336" i="2"/>
  <c r="I42337" i="2"/>
  <c r="I42338" i="2"/>
  <c r="I42339" i="2"/>
  <c r="I42340" i="2"/>
  <c r="I42341" i="2"/>
  <c r="I42342" i="2"/>
  <c r="I42343" i="2"/>
  <c r="I42344" i="2"/>
  <c r="I42345" i="2"/>
  <c r="I42346" i="2"/>
  <c r="I42347" i="2"/>
  <c r="I42348" i="2"/>
  <c r="I42349" i="2"/>
  <c r="I42350" i="2"/>
  <c r="I42351" i="2"/>
  <c r="I42352" i="2"/>
  <c r="I42353" i="2"/>
  <c r="I42354" i="2"/>
  <c r="I42355" i="2"/>
  <c r="I42356" i="2"/>
  <c r="I42357" i="2"/>
  <c r="I42358" i="2"/>
  <c r="I42359" i="2"/>
  <c r="I42360" i="2"/>
  <c r="I42361" i="2"/>
  <c r="I42362" i="2"/>
  <c r="I42363" i="2"/>
  <c r="I42364" i="2"/>
  <c r="I42365" i="2"/>
  <c r="I42366" i="2"/>
  <c r="I42367" i="2"/>
  <c r="I42368" i="2"/>
  <c r="I42369" i="2"/>
  <c r="I42370" i="2"/>
  <c r="I42371" i="2"/>
  <c r="I42372" i="2"/>
  <c r="I42373" i="2"/>
  <c r="I42374" i="2"/>
  <c r="I42375" i="2"/>
  <c r="I42376" i="2"/>
  <c r="I42377" i="2"/>
  <c r="I42378" i="2"/>
  <c r="I42379" i="2"/>
  <c r="I42380" i="2"/>
  <c r="I42381" i="2"/>
  <c r="I42382" i="2"/>
  <c r="I42383" i="2"/>
  <c r="I42384" i="2"/>
  <c r="I42385" i="2"/>
  <c r="I42386" i="2"/>
  <c r="I42387" i="2"/>
  <c r="I42388" i="2"/>
  <c r="I42389" i="2"/>
  <c r="I42390" i="2"/>
  <c r="I42391" i="2"/>
  <c r="I42392" i="2"/>
  <c r="I42393" i="2"/>
  <c r="I42394" i="2"/>
  <c r="I42395" i="2"/>
  <c r="I42396" i="2"/>
  <c r="I42397" i="2"/>
  <c r="I42398" i="2"/>
  <c r="I42399" i="2"/>
  <c r="I42400" i="2"/>
  <c r="I42401" i="2"/>
  <c r="I42402" i="2"/>
  <c r="I42403" i="2"/>
  <c r="I42404" i="2"/>
  <c r="I42405" i="2"/>
  <c r="I42406" i="2"/>
  <c r="I42407" i="2"/>
  <c r="I42408" i="2"/>
  <c r="I42409" i="2"/>
  <c r="I42410" i="2"/>
  <c r="I42411" i="2"/>
  <c r="I42412" i="2"/>
  <c r="I42413" i="2"/>
  <c r="I42414" i="2"/>
  <c r="I42415" i="2"/>
  <c r="I42416" i="2"/>
  <c r="I42417" i="2"/>
  <c r="I42418" i="2"/>
  <c r="I42419" i="2"/>
  <c r="I42420" i="2"/>
  <c r="I42421" i="2"/>
  <c r="I42422" i="2"/>
  <c r="I42423" i="2"/>
  <c r="I42424" i="2"/>
  <c r="I42425" i="2"/>
  <c r="I42426" i="2"/>
  <c r="I42427" i="2"/>
  <c r="I42428" i="2"/>
  <c r="I42429" i="2"/>
  <c r="I42430" i="2"/>
  <c r="I42431" i="2"/>
  <c r="I42432" i="2"/>
  <c r="I42433" i="2"/>
  <c r="I42434" i="2"/>
  <c r="I42435" i="2"/>
  <c r="I42436" i="2"/>
  <c r="I42437" i="2"/>
  <c r="I42438" i="2"/>
  <c r="I42439" i="2"/>
  <c r="I42440" i="2"/>
  <c r="I42441" i="2"/>
  <c r="I42442" i="2"/>
  <c r="I42443" i="2"/>
  <c r="I42444" i="2"/>
  <c r="I42445" i="2"/>
  <c r="I42446" i="2"/>
  <c r="I42447" i="2"/>
  <c r="I42448" i="2"/>
  <c r="I42449" i="2"/>
  <c r="I42450" i="2"/>
  <c r="I42451" i="2"/>
  <c r="I42452" i="2"/>
  <c r="I42453" i="2"/>
  <c r="I42454" i="2"/>
  <c r="I42455" i="2"/>
  <c r="I42456" i="2"/>
  <c r="I42457" i="2"/>
  <c r="I42458" i="2"/>
  <c r="I42459" i="2"/>
  <c r="I42460" i="2"/>
  <c r="I42461" i="2"/>
  <c r="I42462" i="2"/>
  <c r="I42463" i="2"/>
  <c r="I42464" i="2"/>
  <c r="I42465" i="2"/>
  <c r="I42466" i="2"/>
  <c r="I42467" i="2"/>
  <c r="I42468" i="2"/>
  <c r="I42469" i="2"/>
  <c r="I42470" i="2"/>
  <c r="I42471" i="2"/>
  <c r="I42472" i="2"/>
  <c r="I42473" i="2"/>
  <c r="I42474" i="2"/>
  <c r="I42475" i="2"/>
  <c r="I42476" i="2"/>
  <c r="I42477" i="2"/>
  <c r="I42478" i="2"/>
  <c r="I42479" i="2"/>
  <c r="I42480" i="2"/>
  <c r="I42481" i="2"/>
  <c r="I42482" i="2"/>
  <c r="I42483" i="2"/>
  <c r="I42484" i="2"/>
  <c r="I42485" i="2"/>
  <c r="I42486" i="2"/>
  <c r="I42487" i="2"/>
  <c r="I42488" i="2"/>
  <c r="I42489" i="2"/>
  <c r="I42490" i="2"/>
  <c r="I42491" i="2"/>
  <c r="I42492" i="2"/>
  <c r="I42493" i="2"/>
  <c r="I42494" i="2"/>
  <c r="I42495" i="2"/>
  <c r="I42496" i="2"/>
  <c r="I42497" i="2"/>
  <c r="I42498" i="2"/>
  <c r="I42499" i="2"/>
  <c r="I42500" i="2"/>
  <c r="I42501" i="2"/>
  <c r="I42502" i="2"/>
  <c r="I42503" i="2"/>
  <c r="I42504" i="2"/>
  <c r="I42505" i="2"/>
  <c r="I42506" i="2"/>
  <c r="I42507" i="2"/>
  <c r="I42508" i="2"/>
  <c r="I42509" i="2"/>
  <c r="I42510" i="2"/>
  <c r="I42511" i="2"/>
  <c r="I42512" i="2"/>
  <c r="I42513" i="2"/>
  <c r="I42514" i="2"/>
  <c r="I42515" i="2"/>
  <c r="I42516" i="2"/>
  <c r="I42517" i="2"/>
  <c r="I42518" i="2"/>
  <c r="I42519" i="2"/>
  <c r="I42520" i="2"/>
  <c r="I42521" i="2"/>
  <c r="I42522" i="2"/>
  <c r="I42523" i="2"/>
  <c r="I42524" i="2"/>
  <c r="I42525" i="2"/>
  <c r="I42526" i="2"/>
  <c r="I42527" i="2"/>
  <c r="I42528" i="2"/>
  <c r="I42529" i="2"/>
  <c r="I42530" i="2"/>
  <c r="I42531" i="2"/>
  <c r="I42532" i="2"/>
  <c r="I42533" i="2"/>
  <c r="I42534" i="2"/>
  <c r="I42535" i="2"/>
  <c r="I42536" i="2"/>
  <c r="I42537" i="2"/>
  <c r="I42538" i="2"/>
  <c r="I42539" i="2"/>
  <c r="I42540" i="2"/>
  <c r="I42541" i="2"/>
  <c r="I42542" i="2"/>
  <c r="I42543" i="2"/>
  <c r="I42544" i="2"/>
  <c r="I42545" i="2"/>
  <c r="I42546" i="2"/>
  <c r="I42547" i="2"/>
  <c r="I42548" i="2"/>
  <c r="I42549" i="2"/>
  <c r="I42550" i="2"/>
  <c r="I42551" i="2"/>
  <c r="I42552" i="2"/>
  <c r="I42553" i="2"/>
  <c r="I42554" i="2"/>
  <c r="I42555" i="2"/>
  <c r="I42556" i="2"/>
  <c r="I42557" i="2"/>
  <c r="I42558" i="2"/>
  <c r="I42559" i="2"/>
  <c r="I42560" i="2"/>
  <c r="I42561" i="2"/>
  <c r="I42562" i="2"/>
  <c r="I42563" i="2"/>
  <c r="I42564" i="2"/>
  <c r="I42565" i="2"/>
  <c r="I42566" i="2"/>
  <c r="I42567" i="2"/>
  <c r="I42568" i="2"/>
  <c r="I42569" i="2"/>
  <c r="I42570" i="2"/>
  <c r="I42571" i="2"/>
  <c r="I42572" i="2"/>
  <c r="I42573" i="2"/>
  <c r="I42574" i="2"/>
  <c r="I42575" i="2"/>
  <c r="I42576" i="2"/>
  <c r="I42577" i="2"/>
  <c r="I42578" i="2"/>
  <c r="I42579" i="2"/>
  <c r="I42580" i="2"/>
  <c r="I42581" i="2"/>
  <c r="I42582" i="2"/>
  <c r="I42583" i="2"/>
  <c r="I42584" i="2"/>
  <c r="I42585" i="2"/>
  <c r="I42586" i="2"/>
  <c r="I42587" i="2"/>
  <c r="I42588" i="2"/>
  <c r="I42589" i="2"/>
  <c r="I42590" i="2"/>
  <c r="I42591" i="2"/>
  <c r="I42592" i="2"/>
  <c r="I42593" i="2"/>
  <c r="I42594" i="2"/>
  <c r="I42595" i="2"/>
  <c r="I42596" i="2"/>
  <c r="I42597" i="2"/>
  <c r="I42598" i="2"/>
  <c r="I42599" i="2"/>
  <c r="I42600" i="2"/>
  <c r="I42601" i="2"/>
  <c r="I42602" i="2"/>
  <c r="I42603" i="2"/>
  <c r="I42604" i="2"/>
  <c r="I42605" i="2"/>
  <c r="I42606" i="2"/>
  <c r="I42607" i="2"/>
  <c r="I42608" i="2"/>
  <c r="I42609" i="2"/>
  <c r="I42610" i="2"/>
  <c r="I42611" i="2"/>
  <c r="I42612" i="2"/>
  <c r="I42613" i="2"/>
  <c r="I42614" i="2"/>
  <c r="I42615" i="2"/>
  <c r="I42616" i="2"/>
  <c r="I42617" i="2"/>
  <c r="I42618" i="2"/>
  <c r="I42619" i="2"/>
  <c r="I42620" i="2"/>
  <c r="I42621" i="2"/>
  <c r="I42622" i="2"/>
  <c r="I42623" i="2"/>
  <c r="I42624" i="2"/>
  <c r="I42625" i="2"/>
  <c r="I42626" i="2"/>
  <c r="I42627" i="2"/>
  <c r="I42628" i="2"/>
  <c r="I42629" i="2"/>
  <c r="I42630" i="2"/>
  <c r="I42631" i="2"/>
  <c r="I42632" i="2"/>
  <c r="I42633" i="2"/>
  <c r="I42634" i="2"/>
  <c r="I42635" i="2"/>
  <c r="I42636" i="2"/>
  <c r="I42637" i="2"/>
  <c r="I42638" i="2"/>
  <c r="I42639" i="2"/>
  <c r="I42640" i="2"/>
  <c r="I42641" i="2"/>
  <c r="I42642" i="2"/>
  <c r="I42643" i="2"/>
  <c r="I42644" i="2"/>
  <c r="I42645" i="2"/>
  <c r="I42646" i="2"/>
  <c r="I42647" i="2"/>
  <c r="I42648" i="2"/>
  <c r="I42649" i="2"/>
  <c r="I42650" i="2"/>
  <c r="I42651" i="2"/>
  <c r="I42652" i="2"/>
  <c r="I42653" i="2"/>
  <c r="I42654" i="2"/>
  <c r="I42655" i="2"/>
  <c r="I42656" i="2"/>
  <c r="I42657" i="2"/>
  <c r="I42658" i="2"/>
  <c r="I42659" i="2"/>
  <c r="I42660" i="2"/>
  <c r="I42661" i="2"/>
  <c r="I42662" i="2"/>
  <c r="I42663" i="2"/>
  <c r="I42664" i="2"/>
  <c r="I42665" i="2"/>
  <c r="I42666" i="2"/>
  <c r="I42667" i="2"/>
  <c r="I42668" i="2"/>
  <c r="I42669" i="2"/>
  <c r="I42670" i="2"/>
  <c r="I42671" i="2"/>
  <c r="I42672" i="2"/>
  <c r="I42673" i="2"/>
  <c r="I42674" i="2"/>
  <c r="I42675" i="2"/>
  <c r="I42676" i="2"/>
  <c r="I42677" i="2"/>
  <c r="I42678" i="2"/>
  <c r="I42679" i="2"/>
  <c r="I42680" i="2"/>
  <c r="I42681" i="2"/>
  <c r="I42682" i="2"/>
  <c r="I42683" i="2"/>
  <c r="I42684" i="2"/>
  <c r="I42685" i="2"/>
  <c r="I42686" i="2"/>
  <c r="I42687" i="2"/>
  <c r="I42688" i="2"/>
  <c r="I42689" i="2"/>
  <c r="I42690" i="2"/>
  <c r="I42691" i="2"/>
  <c r="I42692" i="2"/>
  <c r="I42693" i="2"/>
  <c r="I42694" i="2"/>
  <c r="I42695" i="2"/>
  <c r="I42696" i="2"/>
  <c r="I42697" i="2"/>
  <c r="I42698" i="2"/>
  <c r="I42699" i="2"/>
  <c r="I42700" i="2"/>
  <c r="I42701" i="2"/>
  <c r="I42702" i="2"/>
  <c r="I42703" i="2"/>
  <c r="I42704" i="2"/>
  <c r="I42705" i="2"/>
  <c r="I42706" i="2"/>
  <c r="I42707" i="2"/>
  <c r="I42708" i="2"/>
  <c r="I42709" i="2"/>
  <c r="I42710" i="2"/>
  <c r="I42711" i="2"/>
  <c r="I42712" i="2"/>
  <c r="I42713" i="2"/>
  <c r="I42714" i="2"/>
  <c r="I42715" i="2"/>
  <c r="I42716" i="2"/>
  <c r="I42717" i="2"/>
  <c r="I42718" i="2"/>
  <c r="I42719" i="2"/>
  <c r="I42720" i="2"/>
  <c r="I42721" i="2"/>
  <c r="I42722" i="2"/>
  <c r="I42723" i="2"/>
  <c r="I42724" i="2"/>
  <c r="I42725" i="2"/>
  <c r="I42726" i="2"/>
  <c r="I42727" i="2"/>
  <c r="I42728" i="2"/>
  <c r="I42729" i="2"/>
  <c r="I42730" i="2"/>
  <c r="I42731" i="2"/>
  <c r="I42732" i="2"/>
  <c r="I42733" i="2"/>
  <c r="I42734" i="2"/>
  <c r="I42735" i="2"/>
  <c r="I42736" i="2"/>
  <c r="I42737" i="2"/>
  <c r="I42738" i="2"/>
  <c r="I42739" i="2"/>
  <c r="I42740" i="2"/>
  <c r="I42741" i="2"/>
  <c r="I42742" i="2"/>
  <c r="I42743" i="2"/>
  <c r="I42744" i="2"/>
  <c r="I42745" i="2"/>
  <c r="I42746" i="2"/>
  <c r="I42747" i="2"/>
  <c r="I42748" i="2"/>
  <c r="I42749" i="2"/>
  <c r="I42750" i="2"/>
  <c r="I42751" i="2"/>
  <c r="I42752" i="2"/>
  <c r="I42753" i="2"/>
  <c r="I42754" i="2"/>
  <c r="I42755" i="2"/>
  <c r="I42756" i="2"/>
  <c r="I42757" i="2"/>
  <c r="I42758" i="2"/>
  <c r="I42759" i="2"/>
  <c r="I42760" i="2"/>
  <c r="I42761" i="2"/>
  <c r="I42762" i="2"/>
  <c r="I42763" i="2"/>
  <c r="I42764" i="2"/>
  <c r="I42765" i="2"/>
  <c r="I42766" i="2"/>
  <c r="I42767" i="2"/>
  <c r="I42768" i="2"/>
  <c r="I42769" i="2"/>
  <c r="I42770" i="2"/>
  <c r="I42771" i="2"/>
  <c r="I42772" i="2"/>
  <c r="I42773" i="2"/>
  <c r="I42774" i="2"/>
  <c r="I42775" i="2"/>
  <c r="I42776" i="2"/>
  <c r="I42777" i="2"/>
  <c r="I42778" i="2"/>
  <c r="I42779" i="2"/>
  <c r="I42780" i="2"/>
  <c r="I42781" i="2"/>
  <c r="I42782" i="2"/>
  <c r="I42783" i="2"/>
  <c r="I42784" i="2"/>
  <c r="I42785" i="2"/>
  <c r="I42786" i="2"/>
  <c r="I42787" i="2"/>
  <c r="I42788" i="2"/>
  <c r="I42789" i="2"/>
  <c r="I42790" i="2"/>
  <c r="I42791" i="2"/>
  <c r="I42792" i="2"/>
  <c r="I42793" i="2"/>
  <c r="I42794" i="2"/>
  <c r="I42795" i="2"/>
  <c r="I42796" i="2"/>
  <c r="I42797" i="2"/>
  <c r="I42798" i="2"/>
  <c r="I42799" i="2"/>
  <c r="I42800" i="2"/>
  <c r="I42801" i="2"/>
  <c r="I42802" i="2"/>
  <c r="I42803" i="2"/>
  <c r="I42804" i="2"/>
  <c r="I42805" i="2"/>
  <c r="I42806" i="2"/>
  <c r="I42807" i="2"/>
  <c r="I42808" i="2"/>
  <c r="I42809" i="2"/>
  <c r="I42810" i="2"/>
  <c r="I42811" i="2"/>
  <c r="I42812" i="2"/>
  <c r="I42813" i="2"/>
  <c r="I42814" i="2"/>
  <c r="I42815" i="2"/>
  <c r="I42816" i="2"/>
  <c r="I42817" i="2"/>
  <c r="I42818" i="2"/>
  <c r="I42819" i="2"/>
  <c r="I42820" i="2"/>
  <c r="I42821" i="2"/>
  <c r="I42822" i="2"/>
  <c r="I42823" i="2"/>
  <c r="I42824" i="2"/>
  <c r="I42825" i="2"/>
  <c r="I42826" i="2"/>
  <c r="I42827" i="2"/>
  <c r="I42828" i="2"/>
  <c r="I42829" i="2"/>
  <c r="I42830" i="2"/>
  <c r="I42831" i="2"/>
  <c r="I42832" i="2"/>
  <c r="I42833" i="2"/>
  <c r="I42834" i="2"/>
  <c r="I42835" i="2"/>
  <c r="I42836" i="2"/>
  <c r="I42837" i="2"/>
  <c r="I42838" i="2"/>
  <c r="I42839" i="2"/>
  <c r="I42840" i="2"/>
  <c r="I42841" i="2"/>
  <c r="I42842" i="2"/>
  <c r="I42843" i="2"/>
  <c r="I42844" i="2"/>
  <c r="I42845" i="2"/>
  <c r="I42846" i="2"/>
  <c r="I42847" i="2"/>
  <c r="I42848" i="2"/>
  <c r="I42849" i="2"/>
  <c r="I42850" i="2"/>
  <c r="I42851" i="2"/>
  <c r="I42852" i="2"/>
  <c r="I42853" i="2"/>
  <c r="I42854" i="2"/>
  <c r="I42855" i="2"/>
  <c r="I42856" i="2"/>
  <c r="I42857" i="2"/>
  <c r="I42858" i="2"/>
  <c r="I42859" i="2"/>
  <c r="I42860" i="2"/>
  <c r="I42861" i="2"/>
  <c r="I42862" i="2"/>
  <c r="I42863" i="2"/>
  <c r="I42864" i="2"/>
  <c r="I42865" i="2"/>
  <c r="I42866" i="2"/>
  <c r="I42867" i="2"/>
  <c r="I42868" i="2"/>
  <c r="I42869" i="2"/>
  <c r="I42870" i="2"/>
  <c r="I42871" i="2"/>
  <c r="I42872" i="2"/>
  <c r="I42873" i="2"/>
  <c r="I42874" i="2"/>
  <c r="I42875" i="2"/>
  <c r="I42876" i="2"/>
  <c r="I42877" i="2"/>
  <c r="I42878" i="2"/>
  <c r="I42879" i="2"/>
  <c r="I42880" i="2"/>
  <c r="I42881" i="2"/>
  <c r="I42882" i="2"/>
  <c r="I42883" i="2"/>
  <c r="I42884" i="2"/>
  <c r="I42885" i="2"/>
  <c r="I42886" i="2"/>
  <c r="I42887" i="2"/>
  <c r="I42888" i="2"/>
  <c r="I42889" i="2"/>
  <c r="I42890" i="2"/>
  <c r="I42891" i="2"/>
  <c r="I42892" i="2"/>
  <c r="I42893" i="2"/>
  <c r="I42894" i="2"/>
  <c r="I42895" i="2"/>
  <c r="I42896" i="2"/>
  <c r="I42897" i="2"/>
  <c r="I42898" i="2"/>
  <c r="I42899" i="2"/>
  <c r="I42900" i="2"/>
  <c r="I42901" i="2"/>
  <c r="I42902" i="2"/>
  <c r="I42903" i="2"/>
  <c r="I42904" i="2"/>
  <c r="I42905" i="2"/>
  <c r="I42906" i="2"/>
  <c r="I42907" i="2"/>
  <c r="I42908" i="2"/>
  <c r="I42909" i="2"/>
  <c r="I42910" i="2"/>
  <c r="I42911" i="2"/>
  <c r="I42912" i="2"/>
  <c r="I42913" i="2"/>
  <c r="I42914" i="2"/>
  <c r="I42915" i="2"/>
  <c r="I42916" i="2"/>
  <c r="I42917" i="2"/>
  <c r="I42918" i="2"/>
  <c r="I42919" i="2"/>
  <c r="I42920" i="2"/>
  <c r="I42921" i="2"/>
  <c r="I42922" i="2"/>
  <c r="I42923" i="2"/>
  <c r="I42924" i="2"/>
  <c r="I42925" i="2"/>
  <c r="I42926" i="2"/>
  <c r="I42927" i="2"/>
  <c r="I42928" i="2"/>
  <c r="I42929" i="2"/>
  <c r="I42930" i="2"/>
  <c r="I42931" i="2"/>
  <c r="I42932" i="2"/>
  <c r="I42933" i="2"/>
  <c r="I42934" i="2"/>
  <c r="I42935" i="2"/>
  <c r="I42936" i="2"/>
  <c r="I42937" i="2"/>
  <c r="I42938" i="2"/>
  <c r="I42939" i="2"/>
  <c r="I42940" i="2"/>
  <c r="I42941" i="2"/>
  <c r="I42942" i="2"/>
  <c r="I42943" i="2"/>
  <c r="I42944" i="2"/>
  <c r="I42945" i="2"/>
  <c r="I42946" i="2"/>
  <c r="I42947" i="2"/>
  <c r="I42948" i="2"/>
  <c r="I42949" i="2"/>
  <c r="I42950" i="2"/>
  <c r="I42951" i="2"/>
  <c r="I42952" i="2"/>
  <c r="I42953" i="2"/>
  <c r="I42954" i="2"/>
  <c r="I42955" i="2"/>
  <c r="I42956" i="2"/>
  <c r="I42957" i="2"/>
  <c r="I42958" i="2"/>
  <c r="I42959" i="2"/>
  <c r="I42960" i="2"/>
  <c r="I42961" i="2"/>
  <c r="I42962" i="2"/>
  <c r="I42963" i="2"/>
  <c r="I42964" i="2"/>
  <c r="I42965" i="2"/>
  <c r="I42966" i="2"/>
  <c r="I42967" i="2"/>
  <c r="I42968" i="2"/>
  <c r="I42969" i="2"/>
  <c r="I42970" i="2"/>
  <c r="I42971" i="2"/>
  <c r="I42972" i="2"/>
  <c r="I42973" i="2"/>
  <c r="I42974" i="2"/>
  <c r="I42975" i="2"/>
  <c r="I42976" i="2"/>
  <c r="I42977" i="2"/>
  <c r="I42978" i="2"/>
  <c r="I42979" i="2"/>
  <c r="I42980" i="2"/>
  <c r="I42981" i="2"/>
  <c r="I42982" i="2"/>
  <c r="I42983" i="2"/>
  <c r="I42984" i="2"/>
  <c r="I42985" i="2"/>
  <c r="I42986" i="2"/>
  <c r="I42987" i="2"/>
  <c r="I42988" i="2"/>
  <c r="I42989" i="2"/>
  <c r="I42990" i="2"/>
  <c r="I42991" i="2"/>
  <c r="I42992" i="2"/>
  <c r="I42993" i="2"/>
  <c r="I42994" i="2"/>
  <c r="I42995" i="2"/>
  <c r="I42996" i="2"/>
  <c r="I42997" i="2"/>
  <c r="I42998" i="2"/>
  <c r="I42999" i="2"/>
  <c r="I43000" i="2"/>
  <c r="I43001" i="2"/>
  <c r="I43002" i="2"/>
  <c r="I43003" i="2"/>
  <c r="I43004" i="2"/>
  <c r="I43005" i="2"/>
  <c r="I43006" i="2"/>
  <c r="I43007" i="2"/>
  <c r="I43008" i="2"/>
  <c r="I43009" i="2"/>
  <c r="I43010" i="2"/>
  <c r="I43011" i="2"/>
  <c r="I43012" i="2"/>
  <c r="I43013" i="2"/>
  <c r="I43014" i="2"/>
  <c r="I43015" i="2"/>
  <c r="I43016" i="2"/>
  <c r="I43017" i="2"/>
  <c r="I43018" i="2"/>
  <c r="I43019" i="2"/>
  <c r="I43020" i="2"/>
  <c r="I43021" i="2"/>
  <c r="I43022" i="2"/>
  <c r="I43023" i="2"/>
  <c r="I43024" i="2"/>
  <c r="I43025" i="2"/>
  <c r="I43026" i="2"/>
  <c r="I43027" i="2"/>
  <c r="I43028" i="2"/>
  <c r="I43029" i="2"/>
  <c r="I43030" i="2"/>
  <c r="I43031" i="2"/>
  <c r="I43032" i="2"/>
  <c r="I43033" i="2"/>
  <c r="I43034" i="2"/>
  <c r="I43035" i="2"/>
  <c r="I43036" i="2"/>
  <c r="I43037" i="2"/>
  <c r="I43038" i="2"/>
  <c r="I43039" i="2"/>
  <c r="I43040" i="2"/>
  <c r="I43041" i="2"/>
  <c r="I43042" i="2"/>
  <c r="I43043" i="2"/>
  <c r="I43044" i="2"/>
  <c r="I43045" i="2"/>
  <c r="I43046" i="2"/>
  <c r="I43047" i="2"/>
  <c r="I43048" i="2"/>
  <c r="I43049" i="2"/>
  <c r="I43050" i="2"/>
  <c r="I43051" i="2"/>
  <c r="I43052" i="2"/>
  <c r="I43053" i="2"/>
  <c r="I43054" i="2"/>
  <c r="I43055" i="2"/>
  <c r="I43056" i="2"/>
  <c r="I43057" i="2"/>
  <c r="I43058" i="2"/>
  <c r="I43059" i="2"/>
  <c r="I43060" i="2"/>
  <c r="I43061" i="2"/>
  <c r="I43062" i="2"/>
  <c r="I43063" i="2"/>
  <c r="I43064" i="2"/>
  <c r="I43065" i="2"/>
  <c r="I43066" i="2"/>
  <c r="I43067" i="2"/>
  <c r="I43068" i="2"/>
  <c r="I43069" i="2"/>
  <c r="I43070" i="2"/>
  <c r="I43071" i="2"/>
  <c r="I43072" i="2"/>
  <c r="I43073" i="2"/>
  <c r="I43074" i="2"/>
  <c r="I43075" i="2"/>
  <c r="I43076" i="2"/>
  <c r="I43077" i="2"/>
  <c r="I43078" i="2"/>
  <c r="I43079" i="2"/>
  <c r="I43080" i="2"/>
  <c r="I43081" i="2"/>
  <c r="I43082" i="2"/>
  <c r="I43083" i="2"/>
  <c r="I43084" i="2"/>
  <c r="I43085" i="2"/>
  <c r="I43086" i="2"/>
  <c r="I43087" i="2"/>
  <c r="I43088" i="2"/>
  <c r="I43089" i="2"/>
  <c r="I43090" i="2"/>
  <c r="I43091" i="2"/>
  <c r="I43092" i="2"/>
  <c r="I43093" i="2"/>
  <c r="I43094" i="2"/>
  <c r="I43095" i="2"/>
  <c r="I43096" i="2"/>
  <c r="I43097" i="2"/>
  <c r="I43098" i="2"/>
  <c r="I43099" i="2"/>
  <c r="I43100" i="2"/>
  <c r="I43101" i="2"/>
  <c r="I43102" i="2"/>
  <c r="I43103" i="2"/>
  <c r="I43104" i="2"/>
  <c r="I43105" i="2"/>
  <c r="I43106" i="2"/>
  <c r="I43107" i="2"/>
  <c r="I43108" i="2"/>
  <c r="I43109" i="2"/>
  <c r="I43110" i="2"/>
  <c r="I43111" i="2"/>
  <c r="I43112" i="2"/>
  <c r="I43113" i="2"/>
  <c r="I43114" i="2"/>
  <c r="I43115" i="2"/>
  <c r="I43116" i="2"/>
  <c r="I43117" i="2"/>
  <c r="I43118" i="2"/>
  <c r="I43119" i="2"/>
  <c r="I43120" i="2"/>
  <c r="I43121" i="2"/>
  <c r="I43122" i="2"/>
  <c r="I43123" i="2"/>
  <c r="I43124" i="2"/>
  <c r="I43125" i="2"/>
  <c r="I43126" i="2"/>
  <c r="I43127" i="2"/>
  <c r="I43128" i="2"/>
  <c r="I43129" i="2"/>
  <c r="I43130" i="2"/>
  <c r="I43131" i="2"/>
  <c r="I43132" i="2"/>
  <c r="I43133" i="2"/>
  <c r="I43134" i="2"/>
  <c r="I43135" i="2"/>
  <c r="I43136" i="2"/>
  <c r="I43137" i="2"/>
  <c r="I43138" i="2"/>
  <c r="I43139" i="2"/>
  <c r="I43140" i="2"/>
  <c r="I43141" i="2"/>
  <c r="I43142" i="2"/>
  <c r="I43143" i="2"/>
  <c r="I43144" i="2"/>
  <c r="I43145" i="2"/>
  <c r="I43146" i="2"/>
  <c r="I43147" i="2"/>
  <c r="I43148" i="2"/>
  <c r="I43149" i="2"/>
  <c r="I43150" i="2"/>
  <c r="I43151" i="2"/>
  <c r="I43152" i="2"/>
  <c r="I43153" i="2"/>
  <c r="I43154" i="2"/>
  <c r="I43155" i="2"/>
  <c r="I43156" i="2"/>
  <c r="I43157" i="2"/>
  <c r="I43158" i="2"/>
  <c r="I43159" i="2"/>
  <c r="I43160" i="2"/>
  <c r="I43161" i="2"/>
  <c r="I43162" i="2"/>
  <c r="I43163" i="2"/>
  <c r="I43164" i="2"/>
  <c r="I43165" i="2"/>
  <c r="I43166" i="2"/>
  <c r="I43167" i="2"/>
  <c r="I43168" i="2"/>
  <c r="I43169" i="2"/>
  <c r="I43170" i="2"/>
  <c r="I43171" i="2"/>
  <c r="I43172" i="2"/>
  <c r="I43173" i="2"/>
  <c r="I43174" i="2"/>
  <c r="I43175" i="2"/>
  <c r="I43176" i="2"/>
  <c r="I43177" i="2"/>
  <c r="I43178" i="2"/>
  <c r="I43179" i="2"/>
  <c r="I43180" i="2"/>
  <c r="I43181" i="2"/>
  <c r="I43182" i="2"/>
  <c r="I43183" i="2"/>
  <c r="I43184" i="2"/>
  <c r="I43185" i="2"/>
  <c r="I43186" i="2"/>
  <c r="I43187" i="2"/>
  <c r="I43188" i="2"/>
  <c r="I43189" i="2"/>
  <c r="I43190" i="2"/>
  <c r="I43191" i="2"/>
  <c r="I43192" i="2"/>
  <c r="I43193" i="2"/>
  <c r="I43194" i="2"/>
  <c r="I43195" i="2"/>
  <c r="I43196" i="2"/>
  <c r="I43197" i="2"/>
  <c r="I43198" i="2"/>
  <c r="I43199" i="2"/>
  <c r="I43200" i="2"/>
  <c r="I43201" i="2"/>
  <c r="I43202" i="2"/>
  <c r="I43203" i="2"/>
  <c r="I43204" i="2"/>
  <c r="I43205" i="2"/>
  <c r="I43206" i="2"/>
  <c r="I43207" i="2"/>
  <c r="I43208" i="2"/>
  <c r="I43209" i="2"/>
  <c r="I43210" i="2"/>
  <c r="I43211" i="2"/>
  <c r="I43212" i="2"/>
  <c r="I43213" i="2"/>
  <c r="I43214" i="2"/>
  <c r="I43215" i="2"/>
  <c r="I43216" i="2"/>
  <c r="I43217" i="2"/>
  <c r="I43218" i="2"/>
  <c r="I43219" i="2"/>
  <c r="I43220" i="2"/>
  <c r="I43221" i="2"/>
  <c r="I43222" i="2"/>
  <c r="I43223" i="2"/>
  <c r="I43224" i="2"/>
  <c r="I43225" i="2"/>
  <c r="I43226" i="2"/>
  <c r="I43227" i="2"/>
  <c r="I43228" i="2"/>
  <c r="I43229" i="2"/>
  <c r="I43230" i="2"/>
  <c r="I43231" i="2"/>
  <c r="I43232" i="2"/>
  <c r="I43233" i="2"/>
  <c r="I43234" i="2"/>
  <c r="I43235" i="2"/>
  <c r="I43236" i="2"/>
  <c r="I43237" i="2"/>
  <c r="I43238" i="2"/>
  <c r="I43239" i="2"/>
  <c r="I43240" i="2"/>
  <c r="I43241" i="2"/>
  <c r="I43242" i="2"/>
  <c r="I43243" i="2"/>
  <c r="I43244" i="2"/>
  <c r="I43245" i="2"/>
  <c r="I43246" i="2"/>
  <c r="I43247" i="2"/>
  <c r="I43248" i="2"/>
  <c r="I43249" i="2"/>
  <c r="I43250" i="2"/>
  <c r="I43251" i="2"/>
  <c r="I43252" i="2"/>
  <c r="I43253" i="2"/>
  <c r="I43254" i="2"/>
  <c r="I43255" i="2"/>
  <c r="I43256" i="2"/>
  <c r="I43257" i="2"/>
  <c r="I43258" i="2"/>
  <c r="I43259" i="2"/>
  <c r="I43260" i="2"/>
  <c r="I43261" i="2"/>
  <c r="I43262" i="2"/>
  <c r="I43263" i="2"/>
  <c r="I43264" i="2"/>
  <c r="I43265" i="2"/>
  <c r="I43266" i="2"/>
  <c r="I43267" i="2"/>
  <c r="I43268" i="2"/>
  <c r="I43269" i="2"/>
  <c r="I43270" i="2"/>
  <c r="I43271" i="2"/>
  <c r="I43272" i="2"/>
  <c r="I43273" i="2"/>
  <c r="I43274" i="2"/>
  <c r="I43275" i="2"/>
  <c r="I43276" i="2"/>
  <c r="I43277" i="2"/>
  <c r="I43278" i="2"/>
  <c r="I43279" i="2"/>
  <c r="I43280" i="2"/>
  <c r="I43281" i="2"/>
  <c r="I43282" i="2"/>
  <c r="I43283" i="2"/>
  <c r="I43284" i="2"/>
  <c r="I43285" i="2"/>
  <c r="I43286" i="2"/>
  <c r="I43287" i="2"/>
  <c r="I43288" i="2"/>
  <c r="I43289" i="2"/>
  <c r="I43290" i="2"/>
  <c r="I43291" i="2"/>
  <c r="I43292" i="2"/>
  <c r="I43293" i="2"/>
  <c r="I43294" i="2"/>
  <c r="I43295" i="2"/>
  <c r="I43296" i="2"/>
  <c r="I43297" i="2"/>
  <c r="I43298" i="2"/>
  <c r="I43299" i="2"/>
  <c r="I43300" i="2"/>
  <c r="I43301" i="2"/>
  <c r="I43302" i="2"/>
  <c r="I43303" i="2"/>
  <c r="I43304" i="2"/>
  <c r="I43305" i="2"/>
  <c r="I43306" i="2"/>
  <c r="I43307" i="2"/>
  <c r="I43308" i="2"/>
  <c r="I43309" i="2"/>
  <c r="I43310" i="2"/>
  <c r="I43311" i="2"/>
  <c r="I43312" i="2"/>
  <c r="I43313" i="2"/>
  <c r="I43314" i="2"/>
  <c r="I43315" i="2"/>
  <c r="I43316" i="2"/>
  <c r="I43317" i="2"/>
  <c r="I43318" i="2"/>
  <c r="I43319" i="2"/>
  <c r="I43320" i="2"/>
  <c r="I43321" i="2"/>
  <c r="I43322" i="2"/>
  <c r="I43323" i="2"/>
  <c r="I43324" i="2"/>
  <c r="I43325" i="2"/>
  <c r="I43326" i="2"/>
  <c r="I43327" i="2"/>
  <c r="I43328" i="2"/>
  <c r="I43329" i="2"/>
  <c r="I43330" i="2"/>
  <c r="I43331" i="2"/>
  <c r="I43332" i="2"/>
  <c r="I43333" i="2"/>
  <c r="I43334" i="2"/>
  <c r="I43335" i="2"/>
  <c r="I43336" i="2"/>
  <c r="I43337" i="2"/>
  <c r="I43338" i="2"/>
  <c r="I43339" i="2"/>
  <c r="I43340" i="2"/>
  <c r="I43341" i="2"/>
  <c r="I43342" i="2"/>
  <c r="I43343" i="2"/>
  <c r="I43344" i="2"/>
  <c r="I43345" i="2"/>
  <c r="I43346" i="2"/>
  <c r="I43347" i="2"/>
  <c r="I43348" i="2"/>
  <c r="I43349" i="2"/>
  <c r="I43350" i="2"/>
  <c r="I43351" i="2"/>
  <c r="I43352" i="2"/>
  <c r="I43353" i="2"/>
  <c r="I43354" i="2"/>
  <c r="I43355" i="2"/>
  <c r="I43356" i="2"/>
  <c r="I43357" i="2"/>
  <c r="I43358" i="2"/>
  <c r="I43359" i="2"/>
  <c r="I43360" i="2"/>
  <c r="I43361" i="2"/>
  <c r="I43362" i="2"/>
  <c r="I43363" i="2"/>
  <c r="I43364" i="2"/>
  <c r="I43365" i="2"/>
  <c r="I43366" i="2"/>
  <c r="I43367" i="2"/>
  <c r="I43368" i="2"/>
  <c r="I43369" i="2"/>
  <c r="I43370" i="2"/>
  <c r="I43371" i="2"/>
  <c r="I43372" i="2"/>
  <c r="I43373" i="2"/>
  <c r="I43374" i="2"/>
  <c r="I43375" i="2"/>
  <c r="I43376" i="2"/>
  <c r="I43377" i="2"/>
  <c r="I43378" i="2"/>
  <c r="I43379" i="2"/>
  <c r="I43380" i="2"/>
  <c r="I43381" i="2"/>
  <c r="I43382" i="2"/>
  <c r="I43383" i="2"/>
  <c r="I43384" i="2"/>
  <c r="I43385" i="2"/>
  <c r="I43386" i="2"/>
  <c r="I43387" i="2"/>
  <c r="I43388" i="2"/>
  <c r="I43389" i="2"/>
  <c r="I43390" i="2"/>
  <c r="I43391" i="2"/>
  <c r="I43392" i="2"/>
  <c r="I43393" i="2"/>
  <c r="I43394" i="2"/>
  <c r="I43395" i="2"/>
  <c r="I43396" i="2"/>
  <c r="I43397" i="2"/>
  <c r="I43398" i="2"/>
  <c r="I43399" i="2"/>
  <c r="I43400" i="2"/>
  <c r="I43401" i="2"/>
  <c r="I43402" i="2"/>
  <c r="I43403" i="2"/>
  <c r="I43404" i="2"/>
  <c r="I43405" i="2"/>
  <c r="I43406" i="2"/>
  <c r="I43407" i="2"/>
  <c r="I43408" i="2"/>
  <c r="I43409" i="2"/>
  <c r="I43410" i="2"/>
  <c r="I43411" i="2"/>
  <c r="I43412" i="2"/>
  <c r="I43413" i="2"/>
  <c r="I43414" i="2"/>
  <c r="I43415" i="2"/>
  <c r="I43416" i="2"/>
  <c r="I43417" i="2"/>
  <c r="I43418" i="2"/>
  <c r="I43419" i="2"/>
  <c r="I43420" i="2"/>
  <c r="I43421" i="2"/>
  <c r="I43422" i="2"/>
  <c r="I43423" i="2"/>
  <c r="I43424" i="2"/>
  <c r="I43425" i="2"/>
  <c r="I43426" i="2"/>
  <c r="I43427" i="2"/>
  <c r="I43428" i="2"/>
  <c r="I43429" i="2"/>
  <c r="I43430" i="2"/>
  <c r="I43431" i="2"/>
  <c r="I43432" i="2"/>
  <c r="I43433" i="2"/>
  <c r="I43434" i="2"/>
  <c r="I43435" i="2"/>
  <c r="I43436" i="2"/>
  <c r="I43437" i="2"/>
  <c r="I43438" i="2"/>
  <c r="I43439" i="2"/>
  <c r="I43440" i="2"/>
  <c r="I43441" i="2"/>
  <c r="I43442" i="2"/>
  <c r="I43443" i="2"/>
  <c r="I43444" i="2"/>
  <c r="I43445" i="2"/>
  <c r="I43446" i="2"/>
  <c r="I43447" i="2"/>
  <c r="I43448" i="2"/>
  <c r="I43449" i="2"/>
  <c r="I43450" i="2"/>
  <c r="I43451" i="2"/>
  <c r="I43452" i="2"/>
  <c r="I43453" i="2"/>
  <c r="I43454" i="2"/>
  <c r="I43455" i="2"/>
  <c r="I43456" i="2"/>
  <c r="I43457" i="2"/>
  <c r="I43458" i="2"/>
  <c r="I43459" i="2"/>
  <c r="I43460" i="2"/>
  <c r="I43461" i="2"/>
  <c r="I43462" i="2"/>
  <c r="I43463" i="2"/>
  <c r="I43464" i="2"/>
  <c r="I43465" i="2"/>
  <c r="I43466" i="2"/>
  <c r="I43467" i="2"/>
  <c r="I43468" i="2"/>
  <c r="I43469" i="2"/>
  <c r="I43470" i="2"/>
  <c r="I43471" i="2"/>
  <c r="I43472" i="2"/>
  <c r="I43473" i="2"/>
  <c r="I43474" i="2"/>
  <c r="I43475" i="2"/>
  <c r="I43476" i="2"/>
  <c r="I43477" i="2"/>
  <c r="I43478" i="2"/>
  <c r="I43479" i="2"/>
  <c r="I43480" i="2"/>
  <c r="I43481" i="2"/>
  <c r="I43482" i="2"/>
  <c r="I43483" i="2"/>
  <c r="I43484" i="2"/>
  <c r="I43485" i="2"/>
  <c r="I43486" i="2"/>
  <c r="I43487" i="2"/>
  <c r="I43488" i="2"/>
  <c r="I43489" i="2"/>
  <c r="I43490" i="2"/>
  <c r="I43491" i="2"/>
  <c r="I43492" i="2"/>
  <c r="I43493" i="2"/>
  <c r="I43494" i="2"/>
  <c r="I43495" i="2"/>
  <c r="I43496" i="2"/>
  <c r="I43497" i="2"/>
  <c r="I43498" i="2"/>
  <c r="I43499" i="2"/>
  <c r="I43500" i="2"/>
  <c r="I43501" i="2"/>
  <c r="I43502" i="2"/>
  <c r="I43503" i="2"/>
  <c r="I43504" i="2"/>
  <c r="I43505" i="2"/>
  <c r="I43506" i="2"/>
  <c r="I43507" i="2"/>
  <c r="I43508" i="2"/>
  <c r="I43509" i="2"/>
  <c r="I43510" i="2"/>
  <c r="I43511" i="2"/>
  <c r="I43512" i="2"/>
  <c r="I43513" i="2"/>
  <c r="I43514" i="2"/>
  <c r="I43515" i="2"/>
  <c r="I43516" i="2"/>
  <c r="I43517" i="2"/>
  <c r="I43518" i="2"/>
  <c r="I43519" i="2"/>
  <c r="I43520" i="2"/>
  <c r="I43521" i="2"/>
  <c r="I43522" i="2"/>
  <c r="I43523" i="2"/>
  <c r="I43524" i="2"/>
  <c r="I43525" i="2"/>
  <c r="I43526" i="2"/>
  <c r="I43527" i="2"/>
  <c r="I43528" i="2"/>
  <c r="I43529" i="2"/>
  <c r="I43530" i="2"/>
  <c r="I43531" i="2"/>
  <c r="I43532" i="2"/>
  <c r="I43533" i="2"/>
  <c r="I43534" i="2"/>
  <c r="I43535" i="2"/>
  <c r="I43536" i="2"/>
  <c r="I43537" i="2"/>
  <c r="I43538" i="2"/>
  <c r="I43539" i="2"/>
  <c r="I43540" i="2"/>
  <c r="I43541" i="2"/>
  <c r="I43542" i="2"/>
  <c r="I43543" i="2"/>
  <c r="I43544" i="2"/>
  <c r="I43545" i="2"/>
  <c r="I43546" i="2"/>
  <c r="I43547" i="2"/>
  <c r="I43548" i="2"/>
  <c r="I43549" i="2"/>
  <c r="I43550" i="2"/>
  <c r="I43551" i="2"/>
  <c r="I43552" i="2"/>
  <c r="I43553" i="2"/>
  <c r="I43554" i="2"/>
  <c r="I43555" i="2"/>
  <c r="I43556" i="2"/>
  <c r="I43557" i="2"/>
  <c r="I43558" i="2"/>
  <c r="I43559" i="2"/>
  <c r="I43560" i="2"/>
  <c r="I43561" i="2"/>
  <c r="I43562" i="2"/>
  <c r="I43563" i="2"/>
  <c r="I43564" i="2"/>
  <c r="I43565" i="2"/>
  <c r="I43566" i="2"/>
  <c r="I43567" i="2"/>
  <c r="I43568" i="2"/>
  <c r="I43569" i="2"/>
  <c r="I43570" i="2"/>
  <c r="I43571" i="2"/>
  <c r="I43572" i="2"/>
  <c r="I43573" i="2"/>
  <c r="I43574" i="2"/>
  <c r="I43575" i="2"/>
  <c r="I43576" i="2"/>
  <c r="I43577" i="2"/>
  <c r="I43578" i="2"/>
  <c r="I43579" i="2"/>
  <c r="I43580" i="2"/>
  <c r="I43581" i="2"/>
  <c r="I43582" i="2"/>
  <c r="I43583" i="2"/>
  <c r="I43584" i="2"/>
  <c r="I43585" i="2"/>
  <c r="I43586" i="2"/>
  <c r="I43587" i="2"/>
  <c r="I43588" i="2"/>
  <c r="I43589" i="2"/>
  <c r="I43590" i="2"/>
  <c r="I43591" i="2"/>
  <c r="I43592" i="2"/>
  <c r="I43593" i="2"/>
  <c r="I43594" i="2"/>
  <c r="I43595" i="2"/>
  <c r="I43596" i="2"/>
  <c r="I43597" i="2"/>
  <c r="I43598" i="2"/>
  <c r="I43599" i="2"/>
  <c r="I43600" i="2"/>
  <c r="I43601" i="2"/>
  <c r="I43602" i="2"/>
  <c r="I43603" i="2"/>
  <c r="I43604" i="2"/>
  <c r="I43605" i="2"/>
  <c r="I43606" i="2"/>
  <c r="I43607" i="2"/>
  <c r="I43608" i="2"/>
  <c r="I43609" i="2"/>
  <c r="I43610" i="2"/>
  <c r="I43611" i="2"/>
  <c r="I43612" i="2"/>
  <c r="I43613" i="2"/>
  <c r="I43614" i="2"/>
  <c r="I43615" i="2"/>
  <c r="I43616" i="2"/>
  <c r="I43617" i="2"/>
  <c r="I43618" i="2"/>
  <c r="I43619" i="2"/>
  <c r="I43620" i="2"/>
  <c r="I43621" i="2"/>
  <c r="I43622" i="2"/>
  <c r="I43623" i="2"/>
  <c r="I43624" i="2"/>
  <c r="I43625" i="2"/>
  <c r="I43626" i="2"/>
  <c r="I43627" i="2"/>
  <c r="I43628" i="2"/>
  <c r="I43629" i="2"/>
  <c r="I43630" i="2"/>
  <c r="I43631" i="2"/>
  <c r="I43632" i="2"/>
  <c r="I43633" i="2"/>
  <c r="I43634" i="2"/>
  <c r="I43635" i="2"/>
  <c r="I43636" i="2"/>
  <c r="I43637" i="2"/>
  <c r="I43638" i="2"/>
  <c r="I43639" i="2"/>
  <c r="I43640" i="2"/>
  <c r="I43641" i="2"/>
  <c r="I43642" i="2"/>
  <c r="I43643" i="2"/>
  <c r="I43644" i="2"/>
  <c r="I43645" i="2"/>
  <c r="I43646" i="2"/>
  <c r="I43647" i="2"/>
  <c r="I43648" i="2"/>
  <c r="I43649" i="2"/>
  <c r="I43650" i="2"/>
  <c r="I43651" i="2"/>
  <c r="I43652" i="2"/>
  <c r="I43653" i="2"/>
  <c r="I43654" i="2"/>
  <c r="I43655" i="2"/>
  <c r="I43656" i="2"/>
  <c r="I43657" i="2"/>
  <c r="I43658" i="2"/>
  <c r="I43659" i="2"/>
  <c r="I43660" i="2"/>
  <c r="I43661" i="2"/>
  <c r="I43662" i="2"/>
  <c r="I43663" i="2"/>
  <c r="I43664" i="2"/>
  <c r="I43665" i="2"/>
  <c r="I43666" i="2"/>
  <c r="I43667" i="2"/>
  <c r="I43668" i="2"/>
  <c r="I43669" i="2"/>
  <c r="I43670" i="2"/>
  <c r="I43671" i="2"/>
  <c r="I43672" i="2"/>
  <c r="I43673" i="2"/>
  <c r="I43674" i="2"/>
  <c r="I43675" i="2"/>
  <c r="I43676" i="2"/>
  <c r="I43677" i="2"/>
  <c r="I43678" i="2"/>
  <c r="I43679" i="2"/>
  <c r="I43680" i="2"/>
  <c r="I43681" i="2"/>
  <c r="I43682" i="2"/>
  <c r="I43683" i="2"/>
  <c r="I43684" i="2"/>
  <c r="I43685" i="2"/>
  <c r="I43686" i="2"/>
  <c r="I43687" i="2"/>
  <c r="I43688" i="2"/>
  <c r="I43689" i="2"/>
  <c r="I43690" i="2"/>
  <c r="I43691" i="2"/>
  <c r="I43692" i="2"/>
  <c r="I43693" i="2"/>
  <c r="I43694" i="2"/>
  <c r="I43695" i="2"/>
  <c r="I43696" i="2"/>
  <c r="I43697" i="2"/>
  <c r="I43698" i="2"/>
  <c r="I43699" i="2"/>
  <c r="I43700" i="2"/>
  <c r="I43701" i="2"/>
  <c r="I43702" i="2"/>
  <c r="I43703" i="2"/>
  <c r="I43704" i="2"/>
  <c r="I43705" i="2"/>
  <c r="I43706" i="2"/>
  <c r="I43707" i="2"/>
  <c r="I43708" i="2"/>
  <c r="I43709" i="2"/>
  <c r="I43710" i="2"/>
  <c r="I43711" i="2"/>
  <c r="I43712" i="2"/>
  <c r="I43713" i="2"/>
  <c r="I43714" i="2"/>
  <c r="I43715" i="2"/>
  <c r="I43716" i="2"/>
  <c r="I43717" i="2"/>
  <c r="I43718" i="2"/>
  <c r="I43719" i="2"/>
  <c r="I43720" i="2"/>
  <c r="I43721" i="2"/>
  <c r="I43722" i="2"/>
  <c r="I43723" i="2"/>
  <c r="I43724" i="2"/>
  <c r="I43725" i="2"/>
  <c r="I43726" i="2"/>
  <c r="I43727" i="2"/>
  <c r="I43728" i="2"/>
  <c r="I43729" i="2"/>
  <c r="I43730" i="2"/>
  <c r="I43731" i="2"/>
  <c r="I43732" i="2"/>
  <c r="I43733" i="2"/>
  <c r="I43734" i="2"/>
  <c r="I43735" i="2"/>
  <c r="I43736" i="2"/>
  <c r="I43737" i="2"/>
  <c r="I43738" i="2"/>
  <c r="I43739" i="2"/>
  <c r="I43740" i="2"/>
  <c r="I43741" i="2"/>
  <c r="I43742" i="2"/>
  <c r="I43743" i="2"/>
  <c r="I43744" i="2"/>
  <c r="I43745" i="2"/>
  <c r="I43746" i="2"/>
  <c r="I43747" i="2"/>
  <c r="I43748" i="2"/>
  <c r="I43749" i="2"/>
  <c r="I43750" i="2"/>
  <c r="I43751" i="2"/>
  <c r="I43752" i="2"/>
  <c r="I43753" i="2"/>
  <c r="I43754" i="2"/>
  <c r="I43755" i="2"/>
  <c r="I43756" i="2"/>
  <c r="I43757" i="2"/>
  <c r="I43758" i="2"/>
  <c r="I43759" i="2"/>
  <c r="I43760" i="2"/>
  <c r="I43761" i="2"/>
  <c r="I43762" i="2"/>
  <c r="I43763" i="2"/>
  <c r="I43764" i="2"/>
  <c r="I43765" i="2"/>
  <c r="I43766" i="2"/>
  <c r="I43767" i="2"/>
  <c r="I43768" i="2"/>
  <c r="I43769" i="2"/>
  <c r="I43770" i="2"/>
  <c r="I43771" i="2"/>
  <c r="I43772" i="2"/>
  <c r="I43773" i="2"/>
  <c r="I43774" i="2"/>
  <c r="I43775" i="2"/>
  <c r="I43776" i="2"/>
  <c r="I43777" i="2"/>
  <c r="I43778" i="2"/>
  <c r="I43779" i="2"/>
  <c r="I43780" i="2"/>
  <c r="I43781" i="2"/>
  <c r="I43782" i="2"/>
  <c r="I43783" i="2"/>
  <c r="I43784" i="2"/>
  <c r="I43785" i="2"/>
  <c r="I43786" i="2"/>
  <c r="I43787" i="2"/>
  <c r="I43788" i="2"/>
  <c r="I43789" i="2"/>
  <c r="I43790" i="2"/>
  <c r="I43791" i="2"/>
  <c r="I43792" i="2"/>
  <c r="I43793" i="2"/>
  <c r="I43794" i="2"/>
  <c r="I43795" i="2"/>
  <c r="I43796" i="2"/>
  <c r="I43797" i="2"/>
  <c r="I43798" i="2"/>
  <c r="I43799" i="2"/>
  <c r="I43800" i="2"/>
  <c r="I43801" i="2"/>
  <c r="I43802" i="2"/>
  <c r="I43803" i="2"/>
  <c r="I43804" i="2"/>
  <c r="I43805" i="2"/>
  <c r="I43806" i="2"/>
  <c r="I43807" i="2"/>
  <c r="I43808" i="2"/>
  <c r="I43809" i="2"/>
  <c r="I43810" i="2"/>
  <c r="I43811" i="2"/>
  <c r="I43812" i="2"/>
  <c r="I43813" i="2"/>
  <c r="I43814" i="2"/>
  <c r="I43815" i="2"/>
  <c r="I43816" i="2"/>
  <c r="I43817" i="2"/>
  <c r="I43818" i="2"/>
  <c r="I43819" i="2"/>
  <c r="I43820" i="2"/>
  <c r="I43821" i="2"/>
  <c r="I43822" i="2"/>
  <c r="I43823" i="2"/>
  <c r="I43824" i="2"/>
  <c r="I43825" i="2"/>
  <c r="I43826" i="2"/>
  <c r="I43827" i="2"/>
  <c r="I43828" i="2"/>
  <c r="I43829" i="2"/>
  <c r="I43830" i="2"/>
  <c r="I43831" i="2"/>
  <c r="I43832" i="2"/>
  <c r="I43833" i="2"/>
  <c r="I43834" i="2"/>
  <c r="I43835" i="2"/>
  <c r="I43836" i="2"/>
  <c r="I43837" i="2"/>
  <c r="I43838" i="2"/>
  <c r="I43839" i="2"/>
  <c r="I43840" i="2"/>
  <c r="I43841" i="2"/>
  <c r="I43842" i="2"/>
  <c r="I43843" i="2"/>
  <c r="I43844" i="2"/>
  <c r="I43845" i="2"/>
  <c r="I43846" i="2"/>
  <c r="I43847" i="2"/>
  <c r="I43848" i="2"/>
  <c r="I43849" i="2"/>
  <c r="I43850" i="2"/>
  <c r="I43851" i="2"/>
  <c r="I43852" i="2"/>
  <c r="I43853" i="2"/>
  <c r="I43854" i="2"/>
  <c r="I43855" i="2"/>
  <c r="I43856" i="2"/>
  <c r="I43857" i="2"/>
  <c r="I43858" i="2"/>
  <c r="I43859" i="2"/>
  <c r="I43860" i="2"/>
  <c r="I43861" i="2"/>
  <c r="I43862" i="2"/>
  <c r="I43863" i="2"/>
  <c r="I43864" i="2"/>
  <c r="I43865" i="2"/>
  <c r="I43866" i="2"/>
  <c r="I43867" i="2"/>
  <c r="I43868" i="2"/>
  <c r="I43869" i="2"/>
  <c r="I43870" i="2"/>
  <c r="I43871" i="2"/>
  <c r="I43872" i="2"/>
  <c r="I43873" i="2"/>
  <c r="I43874" i="2"/>
  <c r="I43875" i="2"/>
  <c r="I43876" i="2"/>
  <c r="I43877" i="2"/>
  <c r="I43878" i="2"/>
  <c r="I43879" i="2"/>
  <c r="I43880" i="2"/>
  <c r="I43881" i="2"/>
  <c r="I43882" i="2"/>
  <c r="I43883" i="2"/>
  <c r="I43884" i="2"/>
  <c r="I43885" i="2"/>
  <c r="I43886" i="2"/>
  <c r="I43887" i="2"/>
  <c r="I43888" i="2"/>
  <c r="I43889" i="2"/>
  <c r="I43890" i="2"/>
  <c r="I43891" i="2"/>
  <c r="I43892" i="2"/>
  <c r="I43893" i="2"/>
  <c r="I43894" i="2"/>
  <c r="I43895" i="2"/>
  <c r="I43896" i="2"/>
  <c r="I43897" i="2"/>
  <c r="I43898" i="2"/>
  <c r="I43899" i="2"/>
  <c r="I43900" i="2"/>
  <c r="I43901" i="2"/>
  <c r="I43902" i="2"/>
  <c r="I43903" i="2"/>
  <c r="I43904" i="2"/>
  <c r="I43905" i="2"/>
  <c r="I43906" i="2"/>
  <c r="I43907" i="2"/>
  <c r="I43908" i="2"/>
  <c r="I43909" i="2"/>
  <c r="I43910" i="2"/>
  <c r="I43911" i="2"/>
  <c r="I43912" i="2"/>
  <c r="I43913" i="2"/>
  <c r="I43914" i="2"/>
  <c r="I43915" i="2"/>
  <c r="I43916" i="2"/>
  <c r="I43917" i="2"/>
  <c r="I43918" i="2"/>
  <c r="I43919" i="2"/>
  <c r="I43920" i="2"/>
  <c r="I43921" i="2"/>
  <c r="I43922" i="2"/>
  <c r="I43923" i="2"/>
  <c r="I43924" i="2"/>
  <c r="I43925" i="2"/>
  <c r="I43926" i="2"/>
  <c r="I43927" i="2"/>
  <c r="I43928" i="2"/>
  <c r="I43929" i="2"/>
  <c r="I43930" i="2"/>
  <c r="I43931" i="2"/>
  <c r="I43932" i="2"/>
  <c r="I43933" i="2"/>
  <c r="I43934" i="2"/>
  <c r="I43935" i="2"/>
  <c r="I43936" i="2"/>
  <c r="I43937" i="2"/>
  <c r="I43938" i="2"/>
  <c r="I43939" i="2"/>
  <c r="I43940" i="2"/>
  <c r="I43941" i="2"/>
  <c r="I43942" i="2"/>
  <c r="I43943" i="2"/>
  <c r="I43944" i="2"/>
  <c r="I43945" i="2"/>
  <c r="I43946" i="2"/>
  <c r="I43947" i="2"/>
  <c r="I43948" i="2"/>
  <c r="I43949" i="2"/>
  <c r="I43950" i="2"/>
  <c r="I43951" i="2"/>
  <c r="I43952" i="2"/>
  <c r="I43953" i="2"/>
  <c r="I43954" i="2"/>
  <c r="I43955" i="2"/>
  <c r="I43956" i="2"/>
  <c r="I43957" i="2"/>
  <c r="I43958" i="2"/>
  <c r="I43959" i="2"/>
  <c r="I43960" i="2"/>
  <c r="I43961" i="2"/>
  <c r="I43962" i="2"/>
  <c r="I43963" i="2"/>
  <c r="I43964" i="2"/>
  <c r="I43965" i="2"/>
  <c r="I43966" i="2"/>
  <c r="I43967" i="2"/>
  <c r="I43968" i="2"/>
  <c r="I43969" i="2"/>
  <c r="I43970" i="2"/>
  <c r="I43971" i="2"/>
  <c r="I43972" i="2"/>
  <c r="I43973" i="2"/>
  <c r="I43974" i="2"/>
  <c r="I43975" i="2"/>
  <c r="I43976" i="2"/>
  <c r="I43977" i="2"/>
  <c r="I43978" i="2"/>
  <c r="I43979" i="2"/>
  <c r="I43980" i="2"/>
  <c r="I43981" i="2"/>
  <c r="I43982" i="2"/>
  <c r="I43983" i="2"/>
  <c r="I43984" i="2"/>
  <c r="I43985" i="2"/>
  <c r="I43986" i="2"/>
  <c r="I43987" i="2"/>
  <c r="I43988" i="2"/>
  <c r="I43989" i="2"/>
  <c r="I43990" i="2"/>
  <c r="I43991" i="2"/>
  <c r="I43992" i="2"/>
  <c r="I43993" i="2"/>
  <c r="I43994" i="2"/>
  <c r="I43995" i="2"/>
  <c r="I43996" i="2"/>
  <c r="I43997" i="2"/>
  <c r="I43998" i="2"/>
  <c r="I43999" i="2"/>
  <c r="I44000" i="2"/>
  <c r="I44001" i="2"/>
  <c r="I44002" i="2"/>
  <c r="I44003" i="2"/>
  <c r="I44004" i="2"/>
  <c r="I44005" i="2"/>
  <c r="I44006" i="2"/>
  <c r="I44007" i="2"/>
  <c r="I44008" i="2"/>
  <c r="I44009" i="2"/>
  <c r="I44010" i="2"/>
  <c r="I44011" i="2"/>
  <c r="I44012" i="2"/>
  <c r="I44013" i="2"/>
  <c r="I44014" i="2"/>
  <c r="I44015" i="2"/>
  <c r="I44016" i="2"/>
  <c r="I44017" i="2"/>
  <c r="I44018" i="2"/>
  <c r="I44019" i="2"/>
  <c r="I44020" i="2"/>
  <c r="I44021" i="2"/>
  <c r="I44022" i="2"/>
  <c r="I44023" i="2"/>
  <c r="I44024" i="2"/>
  <c r="I44025" i="2"/>
  <c r="I44026" i="2"/>
  <c r="I44027" i="2"/>
  <c r="I44028" i="2"/>
  <c r="I44029" i="2"/>
  <c r="I44030" i="2"/>
  <c r="I44031" i="2"/>
  <c r="I44032" i="2"/>
  <c r="I44033" i="2"/>
  <c r="I44034" i="2"/>
  <c r="I44035" i="2"/>
  <c r="I44036" i="2"/>
  <c r="I44037" i="2"/>
  <c r="I44038" i="2"/>
  <c r="I44039" i="2"/>
  <c r="I44040" i="2"/>
  <c r="I44041" i="2"/>
  <c r="I44042" i="2"/>
  <c r="I44043" i="2"/>
  <c r="I44044" i="2"/>
  <c r="I44045" i="2"/>
  <c r="I44046" i="2"/>
  <c r="I44047" i="2"/>
  <c r="I44048" i="2"/>
  <c r="I44049" i="2"/>
  <c r="I44050" i="2"/>
  <c r="I44051" i="2"/>
  <c r="I44052" i="2"/>
  <c r="I44053" i="2"/>
  <c r="I44054" i="2"/>
  <c r="I44055" i="2"/>
  <c r="I44056" i="2"/>
  <c r="I44057" i="2"/>
  <c r="I44058" i="2"/>
  <c r="I44059" i="2"/>
  <c r="I44060" i="2"/>
  <c r="I44061" i="2"/>
  <c r="I44062" i="2"/>
  <c r="I44063" i="2"/>
  <c r="I44064" i="2"/>
  <c r="I44065" i="2"/>
  <c r="I44066" i="2"/>
  <c r="I44067" i="2"/>
  <c r="I44068" i="2"/>
  <c r="I44069" i="2"/>
  <c r="I44070" i="2"/>
  <c r="I44071" i="2"/>
  <c r="I44072" i="2"/>
  <c r="I44073" i="2"/>
  <c r="I44074" i="2"/>
  <c r="I44075" i="2"/>
  <c r="I44076" i="2"/>
  <c r="I44077" i="2"/>
  <c r="I44078" i="2"/>
  <c r="I44079" i="2"/>
  <c r="I44080" i="2"/>
  <c r="I44081" i="2"/>
  <c r="I44082" i="2"/>
  <c r="I44083" i="2"/>
  <c r="I44084" i="2"/>
  <c r="I44085" i="2"/>
  <c r="I44086" i="2"/>
  <c r="I44087" i="2"/>
  <c r="I44088" i="2"/>
  <c r="I44089" i="2"/>
  <c r="I44090" i="2"/>
  <c r="I44091" i="2"/>
  <c r="I44092" i="2"/>
  <c r="I44093" i="2"/>
  <c r="I44094" i="2"/>
  <c r="I44095" i="2"/>
  <c r="I44096" i="2"/>
  <c r="I44097" i="2"/>
  <c r="I44098" i="2"/>
  <c r="I44099" i="2"/>
  <c r="I44100" i="2"/>
  <c r="I44101" i="2"/>
  <c r="I44102" i="2"/>
  <c r="I44103" i="2"/>
  <c r="I44104" i="2"/>
  <c r="I44105" i="2"/>
  <c r="I44106" i="2"/>
  <c r="I44107" i="2"/>
  <c r="I44108" i="2"/>
  <c r="I44109" i="2"/>
  <c r="I44110" i="2"/>
  <c r="I44111" i="2"/>
  <c r="I44112" i="2"/>
  <c r="I44113" i="2"/>
  <c r="I44114" i="2"/>
  <c r="I44115" i="2"/>
  <c r="I44116" i="2"/>
  <c r="I44117" i="2"/>
  <c r="I44118" i="2"/>
  <c r="I44119" i="2"/>
  <c r="I44120" i="2"/>
  <c r="I44121" i="2"/>
  <c r="I44122" i="2"/>
  <c r="I44123" i="2"/>
  <c r="I44124" i="2"/>
  <c r="I44125" i="2"/>
  <c r="I44126" i="2"/>
  <c r="I44127" i="2"/>
  <c r="I44128" i="2"/>
  <c r="I44129" i="2"/>
  <c r="I44130" i="2"/>
  <c r="I44131" i="2"/>
  <c r="I44132" i="2"/>
  <c r="I44133" i="2"/>
  <c r="I44134" i="2"/>
  <c r="I44135" i="2"/>
  <c r="I44136" i="2"/>
  <c r="I44137" i="2"/>
  <c r="I44138" i="2"/>
  <c r="I44139" i="2"/>
  <c r="I44140" i="2"/>
  <c r="I44141" i="2"/>
  <c r="I44142" i="2"/>
  <c r="I44143" i="2"/>
  <c r="I44144" i="2"/>
  <c r="I44145" i="2"/>
  <c r="I44146" i="2"/>
  <c r="I44147" i="2"/>
  <c r="I44148" i="2"/>
  <c r="I44149" i="2"/>
  <c r="I44150" i="2"/>
  <c r="I44151" i="2"/>
  <c r="I44152" i="2"/>
  <c r="I44153" i="2"/>
  <c r="I44154" i="2"/>
  <c r="I44155" i="2"/>
  <c r="I44156" i="2"/>
  <c r="I44157" i="2"/>
  <c r="I44158" i="2"/>
  <c r="I44159" i="2"/>
  <c r="I44160" i="2"/>
  <c r="I44161" i="2"/>
  <c r="I44162" i="2"/>
  <c r="I44163" i="2"/>
  <c r="I44164" i="2"/>
  <c r="I44165" i="2"/>
  <c r="I44166" i="2"/>
  <c r="I44167" i="2"/>
  <c r="I44168" i="2"/>
  <c r="I44169" i="2"/>
  <c r="I44170" i="2"/>
  <c r="I44171" i="2"/>
  <c r="I44172" i="2"/>
  <c r="I44173" i="2"/>
  <c r="I44174" i="2"/>
  <c r="I44175" i="2"/>
  <c r="I44176" i="2"/>
  <c r="I44177" i="2"/>
  <c r="I44178" i="2"/>
  <c r="I44179" i="2"/>
  <c r="I44180" i="2"/>
  <c r="I44181" i="2"/>
  <c r="I44182" i="2"/>
  <c r="I44183" i="2"/>
  <c r="I44184" i="2"/>
  <c r="I44185" i="2"/>
  <c r="I44186" i="2"/>
  <c r="I44187" i="2"/>
  <c r="I44188" i="2"/>
  <c r="I44189" i="2"/>
  <c r="I44190" i="2"/>
  <c r="I44191" i="2"/>
  <c r="I44192" i="2"/>
  <c r="I44193" i="2"/>
  <c r="I44194" i="2"/>
  <c r="I44195" i="2"/>
  <c r="I44196" i="2"/>
  <c r="I44197" i="2"/>
  <c r="I44198" i="2"/>
  <c r="I44199" i="2"/>
  <c r="I44200" i="2"/>
  <c r="I44201" i="2"/>
  <c r="I44202" i="2"/>
  <c r="I44203" i="2"/>
  <c r="I44204" i="2"/>
  <c r="I44205" i="2"/>
  <c r="I44206" i="2"/>
  <c r="I44207" i="2"/>
  <c r="I44208" i="2"/>
  <c r="I44209" i="2"/>
  <c r="I44210" i="2"/>
  <c r="I44211" i="2"/>
  <c r="I44212" i="2"/>
  <c r="I44213" i="2"/>
  <c r="I44214" i="2"/>
  <c r="I44215" i="2"/>
  <c r="I44216" i="2"/>
  <c r="I44217" i="2"/>
  <c r="I44218" i="2"/>
  <c r="I44219" i="2"/>
  <c r="I44220" i="2"/>
  <c r="I44221" i="2"/>
  <c r="I44222" i="2"/>
  <c r="I44223" i="2"/>
  <c r="I44224" i="2"/>
  <c r="I44225" i="2"/>
  <c r="I44226" i="2"/>
  <c r="I44227" i="2"/>
  <c r="I44228" i="2"/>
  <c r="I44229" i="2"/>
  <c r="I44230" i="2"/>
  <c r="I44231" i="2"/>
  <c r="I44232" i="2"/>
  <c r="I44233" i="2"/>
  <c r="I44234" i="2"/>
  <c r="I44235" i="2"/>
  <c r="I44236" i="2"/>
  <c r="I44237" i="2"/>
  <c r="I44238" i="2"/>
  <c r="I44239" i="2"/>
  <c r="I44240" i="2"/>
  <c r="I44241" i="2"/>
  <c r="I44242" i="2"/>
  <c r="I44243" i="2"/>
  <c r="I44244" i="2"/>
  <c r="I44245" i="2"/>
  <c r="I44246" i="2"/>
  <c r="I44247" i="2"/>
  <c r="I44248" i="2"/>
  <c r="I44249" i="2"/>
  <c r="I44250" i="2"/>
  <c r="I44251" i="2"/>
  <c r="I44252" i="2"/>
  <c r="I44253" i="2"/>
  <c r="I44254" i="2"/>
  <c r="I44255" i="2"/>
  <c r="I44256" i="2"/>
  <c r="I44257" i="2"/>
  <c r="I44258" i="2"/>
  <c r="I44259" i="2"/>
  <c r="I44260" i="2"/>
  <c r="I44261" i="2"/>
  <c r="I44262" i="2"/>
  <c r="I44263" i="2"/>
  <c r="I44264" i="2"/>
  <c r="I44265" i="2"/>
  <c r="I44266" i="2"/>
  <c r="I44267" i="2"/>
  <c r="I44268" i="2"/>
  <c r="I44269" i="2"/>
  <c r="I44270" i="2"/>
  <c r="I44271" i="2"/>
  <c r="I44272" i="2"/>
  <c r="I44273" i="2"/>
  <c r="I44274" i="2"/>
  <c r="I44275" i="2"/>
  <c r="I44276" i="2"/>
  <c r="I44277" i="2"/>
  <c r="I44278" i="2"/>
  <c r="I44279" i="2"/>
  <c r="I44280" i="2"/>
  <c r="I44281" i="2"/>
  <c r="I44282" i="2"/>
  <c r="I44283" i="2"/>
  <c r="I44284" i="2"/>
  <c r="I44285" i="2"/>
  <c r="I44286" i="2"/>
  <c r="I44287" i="2"/>
  <c r="I44288" i="2"/>
  <c r="I44289" i="2"/>
  <c r="I44290" i="2"/>
  <c r="I44291" i="2"/>
  <c r="I44292" i="2"/>
  <c r="I44293" i="2"/>
  <c r="I44294" i="2"/>
  <c r="I44295" i="2"/>
  <c r="I44296" i="2"/>
  <c r="I44297" i="2"/>
  <c r="I44298" i="2"/>
  <c r="I44299" i="2"/>
  <c r="I44300" i="2"/>
  <c r="I44301" i="2"/>
  <c r="I44302" i="2"/>
  <c r="I44303" i="2"/>
  <c r="I44304" i="2"/>
  <c r="I44305" i="2"/>
  <c r="I44306" i="2"/>
  <c r="I44307" i="2"/>
  <c r="I44308" i="2"/>
  <c r="I44309" i="2"/>
  <c r="I44310" i="2"/>
  <c r="I44311" i="2"/>
  <c r="I44312" i="2"/>
  <c r="I44313" i="2"/>
  <c r="I44314" i="2"/>
  <c r="I44315" i="2"/>
  <c r="I44316" i="2"/>
  <c r="I44317" i="2"/>
  <c r="I44318" i="2"/>
  <c r="I44319" i="2"/>
  <c r="I44320" i="2"/>
  <c r="I44321" i="2"/>
  <c r="I44322" i="2"/>
  <c r="I44323" i="2"/>
  <c r="I44324" i="2"/>
  <c r="I44325" i="2"/>
  <c r="I44326" i="2"/>
  <c r="I44327" i="2"/>
  <c r="I44328" i="2"/>
  <c r="I44329" i="2"/>
  <c r="I44330" i="2"/>
  <c r="I44331" i="2"/>
  <c r="I44332" i="2"/>
  <c r="I44333" i="2"/>
  <c r="I44334" i="2"/>
  <c r="I44335" i="2"/>
  <c r="I44336" i="2"/>
  <c r="I44337" i="2"/>
  <c r="I44338" i="2"/>
  <c r="I44339" i="2"/>
  <c r="I44340" i="2"/>
  <c r="I44341" i="2"/>
  <c r="I44342" i="2"/>
  <c r="I44343" i="2"/>
  <c r="I44344" i="2"/>
  <c r="I44345" i="2"/>
  <c r="I44346" i="2"/>
  <c r="I44347" i="2"/>
  <c r="I44348" i="2"/>
  <c r="I44349" i="2"/>
  <c r="I44350" i="2"/>
  <c r="I44351" i="2"/>
  <c r="I44352" i="2"/>
  <c r="I44353" i="2"/>
  <c r="I44354" i="2"/>
  <c r="I44355" i="2"/>
  <c r="I44356" i="2"/>
  <c r="I44357" i="2"/>
  <c r="I44358" i="2"/>
  <c r="I44359" i="2"/>
  <c r="I44360" i="2"/>
  <c r="I44361" i="2"/>
  <c r="I44362" i="2"/>
  <c r="I44363" i="2"/>
  <c r="I44364" i="2"/>
  <c r="I44365" i="2"/>
  <c r="I44366" i="2"/>
  <c r="I44367" i="2"/>
  <c r="I44368" i="2"/>
  <c r="I44369" i="2"/>
  <c r="I44370" i="2"/>
  <c r="I44371" i="2"/>
  <c r="I44372" i="2"/>
  <c r="I44373" i="2"/>
  <c r="I44374" i="2"/>
  <c r="I44375" i="2"/>
  <c r="I44376" i="2"/>
  <c r="I44377" i="2"/>
  <c r="I44378" i="2"/>
  <c r="I44379" i="2"/>
  <c r="I44380" i="2"/>
  <c r="I44381" i="2"/>
  <c r="I44382" i="2"/>
  <c r="I44383" i="2"/>
  <c r="I44384" i="2"/>
  <c r="I44385" i="2"/>
  <c r="I44386" i="2"/>
  <c r="I44387" i="2"/>
  <c r="I44388" i="2"/>
  <c r="I44389" i="2"/>
  <c r="I44390" i="2"/>
  <c r="I44391" i="2"/>
  <c r="I44392" i="2"/>
  <c r="I44393" i="2"/>
  <c r="I44394" i="2"/>
  <c r="I44395" i="2"/>
  <c r="I44396" i="2"/>
  <c r="I44397" i="2"/>
  <c r="I44398" i="2"/>
  <c r="I44399" i="2"/>
  <c r="I44400" i="2"/>
  <c r="I44401" i="2"/>
  <c r="I44402" i="2"/>
  <c r="I44403" i="2"/>
  <c r="I44404" i="2"/>
  <c r="I44405" i="2"/>
  <c r="I44406" i="2"/>
  <c r="I44407" i="2"/>
  <c r="I44408" i="2"/>
  <c r="I44409" i="2"/>
  <c r="I44410" i="2"/>
  <c r="I44411" i="2"/>
  <c r="I44412" i="2"/>
  <c r="I44413" i="2"/>
  <c r="I44414" i="2"/>
  <c r="I44415" i="2"/>
  <c r="I44416" i="2"/>
  <c r="I44417" i="2"/>
  <c r="I44418" i="2"/>
  <c r="I44419" i="2"/>
  <c r="I44420" i="2"/>
  <c r="I44421" i="2"/>
  <c r="I44422" i="2"/>
  <c r="I44423" i="2"/>
  <c r="I44424" i="2"/>
  <c r="I44425" i="2"/>
  <c r="I44426" i="2"/>
  <c r="I44427" i="2"/>
  <c r="I44428" i="2"/>
  <c r="I44429" i="2"/>
  <c r="I44430" i="2"/>
  <c r="I44431" i="2"/>
  <c r="I44432" i="2"/>
  <c r="I44433" i="2"/>
  <c r="I44434" i="2"/>
  <c r="I44435" i="2"/>
  <c r="I44436" i="2"/>
  <c r="I44437" i="2"/>
  <c r="I44438" i="2"/>
  <c r="I44439" i="2"/>
  <c r="I44440" i="2"/>
  <c r="I44441" i="2"/>
  <c r="I44442" i="2"/>
  <c r="I44443" i="2"/>
  <c r="I44444" i="2"/>
  <c r="I44445" i="2"/>
  <c r="I44446" i="2"/>
  <c r="I44447" i="2"/>
  <c r="I44448" i="2"/>
  <c r="I44449" i="2"/>
  <c r="I44450" i="2"/>
  <c r="I44451" i="2"/>
  <c r="I44452" i="2"/>
  <c r="I44453" i="2"/>
  <c r="I44454" i="2"/>
  <c r="I44455" i="2"/>
  <c r="I44456" i="2"/>
  <c r="I44457" i="2"/>
  <c r="I44458" i="2"/>
  <c r="I44459" i="2"/>
  <c r="I44460" i="2"/>
  <c r="I44461" i="2"/>
  <c r="I44462" i="2"/>
  <c r="I44463" i="2"/>
  <c r="I44464" i="2"/>
  <c r="I44465" i="2"/>
  <c r="I44466" i="2"/>
  <c r="I44467" i="2"/>
  <c r="I44468" i="2"/>
  <c r="I44469" i="2"/>
  <c r="I44470" i="2"/>
  <c r="I44471" i="2"/>
  <c r="I44472" i="2"/>
  <c r="I44473" i="2"/>
  <c r="I44474" i="2"/>
  <c r="I44475" i="2"/>
  <c r="I44476" i="2"/>
  <c r="I44477" i="2"/>
  <c r="I44478" i="2"/>
  <c r="I44479" i="2"/>
  <c r="I44480" i="2"/>
  <c r="I44481" i="2"/>
  <c r="I44482" i="2"/>
  <c r="I44483" i="2"/>
  <c r="I44484" i="2"/>
  <c r="I44485" i="2"/>
  <c r="I44486" i="2"/>
  <c r="I44487" i="2"/>
  <c r="I44488" i="2"/>
  <c r="I44489" i="2"/>
  <c r="I44490" i="2"/>
  <c r="I44491" i="2"/>
  <c r="I44492" i="2"/>
  <c r="I44493" i="2"/>
  <c r="I44494" i="2"/>
  <c r="I44495" i="2"/>
  <c r="I44496" i="2"/>
  <c r="I44497" i="2"/>
  <c r="I44498" i="2"/>
  <c r="I44499" i="2"/>
  <c r="I44500" i="2"/>
  <c r="I44501" i="2"/>
  <c r="I44502" i="2"/>
  <c r="I44503" i="2"/>
  <c r="I44504" i="2"/>
  <c r="I44505" i="2"/>
  <c r="I44506" i="2"/>
  <c r="I44507" i="2"/>
  <c r="I44508" i="2"/>
  <c r="I44509" i="2"/>
  <c r="I44510" i="2"/>
  <c r="I44511" i="2"/>
  <c r="I44512" i="2"/>
  <c r="I44513" i="2"/>
  <c r="I44514" i="2"/>
  <c r="I44515" i="2"/>
  <c r="I44516" i="2"/>
  <c r="I44517" i="2"/>
  <c r="I44518" i="2"/>
  <c r="I44519" i="2"/>
  <c r="I44520" i="2"/>
  <c r="I44521" i="2"/>
  <c r="I44522" i="2"/>
  <c r="I44523" i="2"/>
  <c r="I44524" i="2"/>
  <c r="I44525" i="2"/>
  <c r="I44526" i="2"/>
  <c r="I44527" i="2"/>
  <c r="I44528" i="2"/>
  <c r="I44529" i="2"/>
  <c r="I44530" i="2"/>
  <c r="I44531" i="2"/>
  <c r="I44532" i="2"/>
  <c r="I44533" i="2"/>
  <c r="I44534" i="2"/>
  <c r="I44535" i="2"/>
  <c r="I44536" i="2"/>
  <c r="I44537" i="2"/>
  <c r="I44538" i="2"/>
  <c r="I44539" i="2"/>
  <c r="I44540" i="2"/>
  <c r="I44541" i="2"/>
  <c r="I44542" i="2"/>
  <c r="I44543" i="2"/>
  <c r="I44544" i="2"/>
  <c r="I44545" i="2"/>
  <c r="I44546" i="2"/>
  <c r="I44547" i="2"/>
  <c r="I44548" i="2"/>
  <c r="I44549" i="2"/>
  <c r="I44550" i="2"/>
  <c r="I44551" i="2"/>
  <c r="I44552" i="2"/>
  <c r="I44553" i="2"/>
  <c r="I44554" i="2"/>
  <c r="I44555" i="2"/>
  <c r="I44556" i="2"/>
  <c r="I44557" i="2"/>
  <c r="I44558" i="2"/>
  <c r="I44559" i="2"/>
  <c r="I44560" i="2"/>
  <c r="I44561" i="2"/>
  <c r="I44562" i="2"/>
  <c r="I44563" i="2"/>
  <c r="I44564" i="2"/>
  <c r="I44565" i="2"/>
  <c r="I44566" i="2"/>
  <c r="I44567" i="2"/>
  <c r="I44568" i="2"/>
  <c r="I44569" i="2"/>
  <c r="I44570" i="2"/>
  <c r="I44571" i="2"/>
  <c r="I44572" i="2"/>
  <c r="I44573" i="2"/>
  <c r="I44574" i="2"/>
  <c r="I44575" i="2"/>
  <c r="I44576" i="2"/>
  <c r="I44577" i="2"/>
  <c r="I44578" i="2"/>
  <c r="I44579" i="2"/>
  <c r="I44580" i="2"/>
  <c r="I44581" i="2"/>
  <c r="I44582" i="2"/>
  <c r="I44583" i="2"/>
  <c r="I44584" i="2"/>
  <c r="I44585" i="2"/>
  <c r="I44586" i="2"/>
  <c r="I44587" i="2"/>
  <c r="I44588" i="2"/>
  <c r="I44589" i="2"/>
  <c r="I44590" i="2"/>
  <c r="I44591" i="2"/>
  <c r="I44592" i="2"/>
  <c r="I44593" i="2"/>
  <c r="I44594" i="2"/>
  <c r="I44595" i="2"/>
  <c r="I44596" i="2"/>
  <c r="I44597" i="2"/>
  <c r="I44598" i="2"/>
  <c r="I44599" i="2"/>
  <c r="I44600" i="2"/>
  <c r="I44601" i="2"/>
  <c r="I44602" i="2"/>
  <c r="I44603" i="2"/>
  <c r="I44604" i="2"/>
  <c r="I44605" i="2"/>
  <c r="I44606" i="2"/>
  <c r="I44607" i="2"/>
  <c r="I44608" i="2"/>
  <c r="I44609" i="2"/>
  <c r="I44610" i="2"/>
  <c r="I44611" i="2"/>
  <c r="I44612" i="2"/>
  <c r="I44613" i="2"/>
  <c r="I44614" i="2"/>
  <c r="I44615" i="2"/>
  <c r="I44616" i="2"/>
  <c r="I44617" i="2"/>
  <c r="I44618" i="2"/>
  <c r="I44619" i="2"/>
  <c r="I44620" i="2"/>
  <c r="I44621" i="2"/>
  <c r="I44622" i="2"/>
  <c r="I44623" i="2"/>
  <c r="I44624" i="2"/>
  <c r="I44625" i="2"/>
  <c r="I44626" i="2"/>
  <c r="I44627" i="2"/>
  <c r="I44628" i="2"/>
  <c r="I44629" i="2"/>
  <c r="I44630" i="2"/>
  <c r="I44631" i="2"/>
  <c r="I44632" i="2"/>
  <c r="I44633" i="2"/>
  <c r="I44634" i="2"/>
  <c r="I44635" i="2"/>
  <c r="I44636" i="2"/>
  <c r="I44637" i="2"/>
  <c r="I44638" i="2"/>
  <c r="I44639" i="2"/>
  <c r="I44640" i="2"/>
  <c r="I44641" i="2"/>
  <c r="I44642" i="2"/>
  <c r="I44643" i="2"/>
  <c r="I44644" i="2"/>
  <c r="I44645" i="2"/>
  <c r="I44646" i="2"/>
  <c r="I44647" i="2"/>
  <c r="I44648" i="2"/>
  <c r="I44649" i="2"/>
  <c r="I44650" i="2"/>
  <c r="I44651" i="2"/>
  <c r="I44652" i="2"/>
  <c r="I44653" i="2"/>
  <c r="I44654" i="2"/>
  <c r="I44655" i="2"/>
  <c r="I44656" i="2"/>
  <c r="I44657" i="2"/>
  <c r="I44658" i="2"/>
  <c r="I44659" i="2"/>
  <c r="I44660" i="2"/>
  <c r="I44661" i="2"/>
  <c r="I44662" i="2"/>
  <c r="I44663" i="2"/>
  <c r="I44664" i="2"/>
  <c r="I44665" i="2"/>
  <c r="I44666" i="2"/>
  <c r="I44667" i="2"/>
  <c r="I44668" i="2"/>
  <c r="I44669" i="2"/>
  <c r="I44670" i="2"/>
  <c r="I44671" i="2"/>
  <c r="I44672" i="2"/>
  <c r="I44673" i="2"/>
  <c r="I44674" i="2"/>
  <c r="I44675" i="2"/>
  <c r="I44676" i="2"/>
  <c r="I44677" i="2"/>
  <c r="I44678" i="2"/>
  <c r="I44679" i="2"/>
  <c r="I44680" i="2"/>
  <c r="I44681" i="2"/>
  <c r="I44682" i="2"/>
  <c r="I44683" i="2"/>
  <c r="I44684" i="2"/>
  <c r="I44685" i="2"/>
  <c r="I44686" i="2"/>
  <c r="I44687" i="2"/>
  <c r="I44688" i="2"/>
  <c r="I44689" i="2"/>
  <c r="I44690" i="2"/>
  <c r="I44691" i="2"/>
  <c r="I44692" i="2"/>
  <c r="I44693" i="2"/>
  <c r="I44694" i="2"/>
  <c r="I44695" i="2"/>
  <c r="I44696" i="2"/>
  <c r="I44697" i="2"/>
  <c r="I44698" i="2"/>
  <c r="I44699" i="2"/>
  <c r="I44700" i="2"/>
  <c r="I44701" i="2"/>
  <c r="I44702" i="2"/>
  <c r="I44703" i="2"/>
  <c r="I44704" i="2"/>
  <c r="I44705" i="2"/>
  <c r="I44706" i="2"/>
  <c r="I44707" i="2"/>
  <c r="I44708" i="2"/>
  <c r="I44709" i="2"/>
  <c r="I44710" i="2"/>
  <c r="I44711" i="2"/>
  <c r="I44712" i="2"/>
  <c r="I44713" i="2"/>
  <c r="I44714" i="2"/>
  <c r="I44715" i="2"/>
  <c r="I44716" i="2"/>
  <c r="I44717" i="2"/>
  <c r="I44718" i="2"/>
  <c r="I44719" i="2"/>
  <c r="I44720" i="2"/>
  <c r="I44721" i="2"/>
  <c r="I44722" i="2"/>
  <c r="I44723" i="2"/>
  <c r="I44724" i="2"/>
  <c r="I44725" i="2"/>
  <c r="I44726" i="2"/>
  <c r="I44727" i="2"/>
  <c r="I44728" i="2"/>
  <c r="I44729" i="2"/>
  <c r="I44730" i="2"/>
  <c r="I44731" i="2"/>
  <c r="I44732" i="2"/>
  <c r="I44733" i="2"/>
  <c r="I44734" i="2"/>
  <c r="I44735" i="2"/>
  <c r="I44736" i="2"/>
  <c r="I44737" i="2"/>
  <c r="I44738" i="2"/>
  <c r="I44739" i="2"/>
  <c r="I44740" i="2"/>
  <c r="I44741" i="2"/>
  <c r="I44742" i="2"/>
  <c r="I44743" i="2"/>
  <c r="I44744" i="2"/>
  <c r="I44745" i="2"/>
  <c r="I44746" i="2"/>
  <c r="I44747" i="2"/>
  <c r="I44748" i="2"/>
  <c r="I44749" i="2"/>
  <c r="I44750" i="2"/>
  <c r="I44751" i="2"/>
  <c r="I44752" i="2"/>
  <c r="I44753" i="2"/>
  <c r="I44754" i="2"/>
  <c r="I44755" i="2"/>
  <c r="I44756" i="2"/>
  <c r="I44757" i="2"/>
  <c r="I44758" i="2"/>
  <c r="I44759" i="2"/>
  <c r="I44760" i="2"/>
  <c r="I44761" i="2"/>
  <c r="I44762" i="2"/>
  <c r="I44763" i="2"/>
  <c r="I44764" i="2"/>
  <c r="I44765" i="2"/>
  <c r="I44766" i="2"/>
  <c r="I44767" i="2"/>
  <c r="I44768" i="2"/>
  <c r="I44769" i="2"/>
  <c r="I44770" i="2"/>
  <c r="I44771" i="2"/>
  <c r="I44772" i="2"/>
  <c r="I44773" i="2"/>
  <c r="I44774" i="2"/>
  <c r="I44775" i="2"/>
  <c r="I44776" i="2"/>
  <c r="I44777" i="2"/>
  <c r="I44778" i="2"/>
  <c r="I44779" i="2"/>
  <c r="I44780" i="2"/>
  <c r="I44781" i="2"/>
  <c r="I44782" i="2"/>
  <c r="I44783" i="2"/>
  <c r="I44784" i="2"/>
  <c r="I44785" i="2"/>
  <c r="I44786" i="2"/>
  <c r="I44787" i="2"/>
  <c r="I44788" i="2"/>
  <c r="I44789" i="2"/>
  <c r="I44790" i="2"/>
  <c r="I44791" i="2"/>
  <c r="I44792" i="2"/>
  <c r="I44793" i="2"/>
  <c r="I44794" i="2"/>
  <c r="I44795" i="2"/>
  <c r="I44796" i="2"/>
  <c r="I44797" i="2"/>
  <c r="I44798" i="2"/>
  <c r="I44799" i="2"/>
  <c r="I44800" i="2"/>
  <c r="I44801" i="2"/>
  <c r="I44802" i="2"/>
  <c r="I44803" i="2"/>
  <c r="I44804" i="2"/>
  <c r="I44805" i="2"/>
  <c r="I44806" i="2"/>
  <c r="I44807" i="2"/>
  <c r="I44808" i="2"/>
  <c r="I44809" i="2"/>
  <c r="I44810" i="2"/>
  <c r="I44811" i="2"/>
  <c r="I44812" i="2"/>
  <c r="I44813" i="2"/>
  <c r="I44814" i="2"/>
  <c r="I44815" i="2"/>
  <c r="I44816" i="2"/>
  <c r="I44817" i="2"/>
  <c r="I44818" i="2"/>
  <c r="I44819" i="2"/>
  <c r="I44820" i="2"/>
  <c r="I44821" i="2"/>
  <c r="I44822" i="2"/>
  <c r="I44823" i="2"/>
  <c r="I44824" i="2"/>
  <c r="I44825" i="2"/>
  <c r="I44826" i="2"/>
  <c r="I44827" i="2"/>
  <c r="I44828" i="2"/>
  <c r="I44829" i="2"/>
  <c r="I44830" i="2"/>
  <c r="I44831" i="2"/>
  <c r="I44832" i="2"/>
  <c r="I44833" i="2"/>
  <c r="I44834" i="2"/>
  <c r="I44835" i="2"/>
  <c r="I44836" i="2"/>
  <c r="I44837" i="2"/>
  <c r="I44838" i="2"/>
  <c r="I44839" i="2"/>
  <c r="I44840" i="2"/>
  <c r="I44841" i="2"/>
  <c r="I44842" i="2"/>
  <c r="I44843" i="2"/>
  <c r="I44844" i="2"/>
  <c r="I44845" i="2"/>
  <c r="I44846" i="2"/>
  <c r="I44847" i="2"/>
  <c r="I44848" i="2"/>
  <c r="I44849" i="2"/>
  <c r="I44850" i="2"/>
  <c r="I44851" i="2"/>
  <c r="I44852" i="2"/>
  <c r="I44853" i="2"/>
  <c r="I44854" i="2"/>
  <c r="I44855" i="2"/>
  <c r="I44856" i="2"/>
  <c r="I44857" i="2"/>
  <c r="I44858" i="2"/>
  <c r="I44859" i="2"/>
  <c r="I44860" i="2"/>
  <c r="I44861" i="2"/>
  <c r="I44862" i="2"/>
  <c r="I44863" i="2"/>
  <c r="I44864" i="2"/>
  <c r="I44865" i="2"/>
  <c r="I44866" i="2"/>
  <c r="I44867" i="2"/>
  <c r="I44868" i="2"/>
  <c r="I44869" i="2"/>
  <c r="I44870" i="2"/>
  <c r="I44871" i="2"/>
  <c r="I44872" i="2"/>
  <c r="I44873" i="2"/>
  <c r="I44874" i="2"/>
  <c r="I44875" i="2"/>
  <c r="I44876" i="2"/>
  <c r="I44877" i="2"/>
  <c r="I44878" i="2"/>
  <c r="I44879" i="2"/>
  <c r="I44880" i="2"/>
  <c r="I44881" i="2"/>
  <c r="I44882" i="2"/>
  <c r="I44883" i="2"/>
  <c r="I44884" i="2"/>
  <c r="I44885" i="2"/>
  <c r="I44886" i="2"/>
  <c r="I44887" i="2"/>
  <c r="I44888" i="2"/>
  <c r="I44889" i="2"/>
  <c r="I44890" i="2"/>
  <c r="I44891" i="2"/>
  <c r="I44892" i="2"/>
  <c r="I44893" i="2"/>
  <c r="I44894" i="2"/>
  <c r="I44895" i="2"/>
  <c r="I44896" i="2"/>
  <c r="I44897" i="2"/>
  <c r="I44898" i="2"/>
  <c r="I44899" i="2"/>
  <c r="I44900" i="2"/>
  <c r="I44901" i="2"/>
  <c r="I44902" i="2"/>
  <c r="I44903" i="2"/>
  <c r="I44904" i="2"/>
  <c r="I44905" i="2"/>
  <c r="I44906" i="2"/>
  <c r="I44907" i="2"/>
  <c r="I44908" i="2"/>
  <c r="I44909" i="2"/>
  <c r="I44910" i="2"/>
  <c r="I44911" i="2"/>
  <c r="I44912" i="2"/>
  <c r="I44913" i="2"/>
  <c r="I44914" i="2"/>
  <c r="I44915" i="2"/>
  <c r="I44916" i="2"/>
  <c r="I44917" i="2"/>
  <c r="I44918" i="2"/>
  <c r="I44919" i="2"/>
  <c r="I44920" i="2"/>
  <c r="I44921" i="2"/>
  <c r="I44922" i="2"/>
  <c r="I44923" i="2"/>
  <c r="I44924" i="2"/>
  <c r="I44925" i="2"/>
  <c r="I44926" i="2"/>
  <c r="I44927" i="2"/>
  <c r="I44928" i="2"/>
  <c r="I44929" i="2"/>
  <c r="I44930" i="2"/>
  <c r="I44931" i="2"/>
  <c r="I44932" i="2"/>
  <c r="I44933" i="2"/>
  <c r="I44934" i="2"/>
  <c r="I44935" i="2"/>
  <c r="I44936" i="2"/>
  <c r="I44937" i="2"/>
  <c r="I44938" i="2"/>
  <c r="I44939" i="2"/>
  <c r="I44940" i="2"/>
  <c r="I44941" i="2"/>
  <c r="I44942" i="2"/>
  <c r="I44943" i="2"/>
  <c r="I44944" i="2"/>
  <c r="I44945" i="2"/>
  <c r="I44946" i="2"/>
  <c r="I44947" i="2"/>
  <c r="I44948" i="2"/>
  <c r="I44949" i="2"/>
  <c r="I44950" i="2"/>
  <c r="I44951" i="2"/>
  <c r="I44952" i="2"/>
  <c r="I44953" i="2"/>
  <c r="I44954" i="2"/>
  <c r="I44955" i="2"/>
  <c r="I44956" i="2"/>
  <c r="I44957" i="2"/>
  <c r="I44958" i="2"/>
  <c r="I44959" i="2"/>
  <c r="I44960" i="2"/>
  <c r="I44961" i="2"/>
  <c r="I44962" i="2"/>
  <c r="I44963" i="2"/>
  <c r="I44964" i="2"/>
  <c r="I44965" i="2"/>
  <c r="I44966" i="2"/>
  <c r="I44967" i="2"/>
  <c r="I44968" i="2"/>
  <c r="I44969" i="2"/>
  <c r="I44970" i="2"/>
  <c r="I44971" i="2"/>
  <c r="I44972" i="2"/>
  <c r="I44973" i="2"/>
  <c r="I44974" i="2"/>
  <c r="I44975" i="2"/>
  <c r="I44976" i="2"/>
  <c r="I44977" i="2"/>
  <c r="I44978" i="2"/>
  <c r="I44979" i="2"/>
  <c r="I44980" i="2"/>
  <c r="I44981" i="2"/>
  <c r="I44982" i="2"/>
  <c r="I44983" i="2"/>
  <c r="I44984" i="2"/>
  <c r="I44985" i="2"/>
  <c r="I44986" i="2"/>
  <c r="I44987" i="2"/>
  <c r="I44988" i="2"/>
  <c r="I44989" i="2"/>
  <c r="I44990" i="2"/>
  <c r="I44991" i="2"/>
  <c r="I44992" i="2"/>
  <c r="I44993" i="2"/>
  <c r="I44994" i="2"/>
  <c r="I44995" i="2"/>
  <c r="I44996" i="2"/>
  <c r="I44997" i="2"/>
  <c r="I44998" i="2"/>
  <c r="I44999" i="2"/>
  <c r="I45000" i="2"/>
  <c r="I45001" i="2"/>
  <c r="I45002" i="2"/>
  <c r="I45003" i="2"/>
  <c r="I45004" i="2"/>
  <c r="I45005" i="2"/>
  <c r="I45006" i="2"/>
  <c r="I45007" i="2"/>
  <c r="I45008" i="2"/>
  <c r="I45009" i="2"/>
  <c r="I45010" i="2"/>
  <c r="I45011" i="2"/>
  <c r="I45012" i="2"/>
  <c r="I45013" i="2"/>
  <c r="I45014" i="2"/>
  <c r="I45015" i="2"/>
  <c r="I45016" i="2"/>
  <c r="I45017" i="2"/>
  <c r="I45018" i="2"/>
  <c r="I45019" i="2"/>
  <c r="I45020" i="2"/>
  <c r="I45021" i="2"/>
  <c r="I45022" i="2"/>
  <c r="I45023" i="2"/>
  <c r="I45024" i="2"/>
  <c r="I45025" i="2"/>
  <c r="I45026" i="2"/>
  <c r="I45027" i="2"/>
  <c r="I45028" i="2"/>
  <c r="I45029" i="2"/>
  <c r="I45030" i="2"/>
  <c r="I45031" i="2"/>
  <c r="I45032" i="2"/>
  <c r="I45033" i="2"/>
  <c r="I45034" i="2"/>
  <c r="I45035" i="2"/>
  <c r="I45036" i="2"/>
  <c r="I45037" i="2"/>
  <c r="I45038" i="2"/>
  <c r="I45039" i="2"/>
  <c r="I45040" i="2"/>
  <c r="I45041" i="2"/>
  <c r="I45042" i="2"/>
  <c r="I45043" i="2"/>
  <c r="I45044" i="2"/>
  <c r="I45045" i="2"/>
  <c r="I45046" i="2"/>
  <c r="I45047" i="2"/>
  <c r="I45048" i="2"/>
  <c r="I45049" i="2"/>
  <c r="I45050" i="2"/>
  <c r="I45051" i="2"/>
  <c r="I45052" i="2"/>
  <c r="I45053" i="2"/>
  <c r="I45054" i="2"/>
  <c r="I45055" i="2"/>
  <c r="I45056" i="2"/>
  <c r="I45057" i="2"/>
  <c r="I45058" i="2"/>
  <c r="I45059" i="2"/>
  <c r="I45060" i="2"/>
  <c r="I45061" i="2"/>
  <c r="I45062" i="2"/>
  <c r="I45063" i="2"/>
  <c r="I45064" i="2"/>
  <c r="I45065" i="2"/>
  <c r="I45066" i="2"/>
  <c r="I45067" i="2"/>
  <c r="I45068" i="2"/>
  <c r="I45069" i="2"/>
  <c r="I45070" i="2"/>
  <c r="I45071" i="2"/>
  <c r="I45072" i="2"/>
  <c r="I45073" i="2"/>
  <c r="I45074" i="2"/>
  <c r="I45075" i="2"/>
  <c r="I45076" i="2"/>
  <c r="I45077" i="2"/>
  <c r="I45078" i="2"/>
  <c r="I45079" i="2"/>
  <c r="I45080" i="2"/>
  <c r="I45081" i="2"/>
  <c r="I45082" i="2"/>
  <c r="I45083" i="2"/>
  <c r="I45084" i="2"/>
  <c r="I45085" i="2"/>
  <c r="I45086" i="2"/>
  <c r="I45087" i="2"/>
  <c r="I45088" i="2"/>
  <c r="I45089" i="2"/>
  <c r="I45090" i="2"/>
  <c r="I45091" i="2"/>
  <c r="I45092" i="2"/>
  <c r="I45093" i="2"/>
  <c r="I45094" i="2"/>
  <c r="I45095" i="2"/>
  <c r="I45096" i="2"/>
  <c r="I45097" i="2"/>
  <c r="I45098" i="2"/>
  <c r="I45099" i="2"/>
  <c r="I45100" i="2"/>
  <c r="I45101" i="2"/>
  <c r="I45102" i="2"/>
  <c r="I45103" i="2"/>
  <c r="I45104" i="2"/>
  <c r="I45105" i="2"/>
  <c r="I45106" i="2"/>
  <c r="I45107" i="2"/>
  <c r="I45108" i="2"/>
  <c r="I45109" i="2"/>
  <c r="I45110" i="2"/>
  <c r="I45111" i="2"/>
  <c r="I45112" i="2"/>
  <c r="I45113" i="2"/>
  <c r="I45114" i="2"/>
  <c r="I45115" i="2"/>
  <c r="I45116" i="2"/>
  <c r="I45117" i="2"/>
  <c r="I45118" i="2"/>
  <c r="I45119" i="2"/>
  <c r="I45120" i="2"/>
  <c r="I45121" i="2"/>
  <c r="I45122" i="2"/>
  <c r="I45123" i="2"/>
  <c r="I45124" i="2"/>
  <c r="I45125" i="2"/>
  <c r="I45126" i="2"/>
  <c r="I45127" i="2"/>
  <c r="I45128" i="2"/>
  <c r="I45129" i="2"/>
  <c r="I45130" i="2"/>
  <c r="I45131" i="2"/>
  <c r="I45132" i="2"/>
  <c r="I45133" i="2"/>
  <c r="I45134" i="2"/>
  <c r="I45135" i="2"/>
  <c r="I45136" i="2"/>
  <c r="I45137" i="2"/>
  <c r="I45138" i="2"/>
  <c r="I45139" i="2"/>
  <c r="I45140" i="2"/>
  <c r="I45141" i="2"/>
  <c r="I45142" i="2"/>
  <c r="I45143" i="2"/>
  <c r="I45144" i="2"/>
  <c r="I45145" i="2"/>
  <c r="I45146" i="2"/>
  <c r="I45147" i="2"/>
  <c r="I45148" i="2"/>
  <c r="I45149" i="2"/>
  <c r="I45150" i="2"/>
  <c r="I45151" i="2"/>
  <c r="I45152" i="2"/>
  <c r="I45153" i="2"/>
  <c r="I45154" i="2"/>
  <c r="I45155" i="2"/>
  <c r="I45156" i="2"/>
  <c r="I45157" i="2"/>
  <c r="I45158" i="2"/>
  <c r="I45159" i="2"/>
  <c r="I45160" i="2"/>
  <c r="I45161" i="2"/>
  <c r="I45162" i="2"/>
  <c r="I45163" i="2"/>
  <c r="I45164" i="2"/>
  <c r="I45165" i="2"/>
  <c r="I45166" i="2"/>
  <c r="I45167" i="2"/>
  <c r="I45168" i="2"/>
  <c r="I45169" i="2"/>
  <c r="I45170" i="2"/>
  <c r="I45171" i="2"/>
  <c r="I45172" i="2"/>
  <c r="I45173" i="2"/>
  <c r="I45174" i="2"/>
  <c r="I45175" i="2"/>
  <c r="I45176" i="2"/>
  <c r="I45177" i="2"/>
  <c r="I45178" i="2"/>
  <c r="I45179" i="2"/>
  <c r="I45180" i="2"/>
  <c r="I45181" i="2"/>
  <c r="I45182" i="2"/>
  <c r="I45183" i="2"/>
  <c r="I45184" i="2"/>
  <c r="I45185" i="2"/>
  <c r="I45186" i="2"/>
  <c r="I45187" i="2"/>
  <c r="I45188" i="2"/>
  <c r="I45189" i="2"/>
  <c r="I45190" i="2"/>
  <c r="I45191" i="2"/>
  <c r="I45192" i="2"/>
  <c r="I45193" i="2"/>
  <c r="I45194" i="2"/>
  <c r="I45195" i="2"/>
  <c r="I45196" i="2"/>
  <c r="I45197" i="2"/>
  <c r="I45198" i="2"/>
  <c r="I45199" i="2"/>
  <c r="I45200" i="2"/>
  <c r="I45201" i="2"/>
  <c r="I45202" i="2"/>
  <c r="I45203" i="2"/>
  <c r="I45204" i="2"/>
  <c r="I45205" i="2"/>
  <c r="I45206" i="2"/>
  <c r="I45207" i="2"/>
  <c r="I45208" i="2"/>
  <c r="I45209" i="2"/>
  <c r="I45210" i="2"/>
  <c r="I45211" i="2"/>
  <c r="I45212" i="2"/>
  <c r="I45213" i="2"/>
  <c r="I45214" i="2"/>
  <c r="I45215" i="2"/>
  <c r="I45216" i="2"/>
  <c r="I45217" i="2"/>
  <c r="I45218" i="2"/>
  <c r="I45219" i="2"/>
  <c r="I45220" i="2"/>
  <c r="I45221" i="2"/>
  <c r="I45222" i="2"/>
  <c r="I45223" i="2"/>
  <c r="I45224" i="2"/>
  <c r="I45225" i="2"/>
  <c r="I45226" i="2"/>
  <c r="I45227" i="2"/>
  <c r="I45228" i="2"/>
  <c r="I45229" i="2"/>
  <c r="I45230" i="2"/>
  <c r="I45231" i="2"/>
  <c r="I45232" i="2"/>
  <c r="I45233" i="2"/>
  <c r="I45234" i="2"/>
  <c r="I45235" i="2"/>
  <c r="I45236" i="2"/>
  <c r="I45237" i="2"/>
  <c r="I45238" i="2"/>
  <c r="I45239" i="2"/>
  <c r="I45240" i="2"/>
  <c r="I45241" i="2"/>
  <c r="I45242" i="2"/>
  <c r="I45243" i="2"/>
  <c r="I45244" i="2"/>
  <c r="I45245" i="2"/>
  <c r="I45246" i="2"/>
  <c r="I45247" i="2"/>
  <c r="I45248" i="2"/>
  <c r="I45249" i="2"/>
  <c r="I45250" i="2"/>
  <c r="I45251" i="2"/>
  <c r="I45252" i="2"/>
  <c r="I45253" i="2"/>
  <c r="I45254" i="2"/>
  <c r="I45255" i="2"/>
  <c r="I45256" i="2"/>
  <c r="I45257" i="2"/>
  <c r="I45258" i="2"/>
  <c r="I45259" i="2"/>
  <c r="I45260" i="2"/>
  <c r="I45261" i="2"/>
  <c r="I45262" i="2"/>
  <c r="I45263" i="2"/>
  <c r="I45264" i="2"/>
  <c r="I45265" i="2"/>
  <c r="I45266" i="2"/>
  <c r="I45267" i="2"/>
  <c r="I45268" i="2"/>
  <c r="I45269" i="2"/>
  <c r="I45270" i="2"/>
  <c r="I45271" i="2"/>
  <c r="I45272" i="2"/>
  <c r="I45273" i="2"/>
  <c r="I45274" i="2"/>
  <c r="I45275" i="2"/>
  <c r="I45276" i="2"/>
  <c r="I45277" i="2"/>
  <c r="I45278" i="2"/>
  <c r="I45279" i="2"/>
  <c r="I45280" i="2"/>
  <c r="I45281" i="2"/>
  <c r="I45282" i="2"/>
  <c r="I45283" i="2"/>
  <c r="I45284" i="2"/>
  <c r="I45285" i="2"/>
  <c r="I45286" i="2"/>
  <c r="I45287" i="2"/>
  <c r="I45288" i="2"/>
  <c r="I45289" i="2"/>
  <c r="I45290" i="2"/>
  <c r="I45291" i="2"/>
  <c r="I45292" i="2"/>
  <c r="I45293" i="2"/>
  <c r="I45294" i="2"/>
  <c r="I45295" i="2"/>
  <c r="I45296" i="2"/>
  <c r="I45297" i="2"/>
  <c r="I45298" i="2"/>
  <c r="I45299" i="2"/>
  <c r="I45300" i="2"/>
  <c r="I45301" i="2"/>
  <c r="I45302" i="2"/>
  <c r="I45303" i="2"/>
  <c r="I45304" i="2"/>
  <c r="I45305" i="2"/>
  <c r="I45306" i="2"/>
  <c r="I45307" i="2"/>
  <c r="I45308" i="2"/>
  <c r="I45309" i="2"/>
  <c r="I45310" i="2"/>
  <c r="I45311" i="2"/>
  <c r="I45312" i="2"/>
  <c r="I45313" i="2"/>
  <c r="I45314" i="2"/>
  <c r="I45315" i="2"/>
  <c r="I45316" i="2"/>
  <c r="I45317" i="2"/>
  <c r="I45318" i="2"/>
  <c r="I45319" i="2"/>
  <c r="I45320" i="2"/>
  <c r="I45321" i="2"/>
  <c r="I45322" i="2"/>
  <c r="I45323" i="2"/>
  <c r="I45324" i="2"/>
  <c r="I45325" i="2"/>
  <c r="I45326" i="2"/>
  <c r="I45327" i="2"/>
  <c r="I45328" i="2"/>
  <c r="I45329" i="2"/>
  <c r="I45330" i="2"/>
  <c r="I45331" i="2"/>
  <c r="I45332" i="2"/>
  <c r="I45333" i="2"/>
  <c r="I45334" i="2"/>
  <c r="I45335" i="2"/>
  <c r="I45336" i="2"/>
  <c r="I45337" i="2"/>
  <c r="I45338" i="2"/>
  <c r="I45339" i="2"/>
  <c r="I45340" i="2"/>
  <c r="I45341" i="2"/>
  <c r="I45342" i="2"/>
  <c r="I45343" i="2"/>
  <c r="I45344" i="2"/>
  <c r="I45345" i="2"/>
  <c r="I45346" i="2"/>
  <c r="I45347" i="2"/>
  <c r="I45348" i="2"/>
  <c r="I45349" i="2"/>
  <c r="I45350" i="2"/>
  <c r="I45351" i="2"/>
  <c r="I45352" i="2"/>
  <c r="I45353" i="2"/>
  <c r="I45354" i="2"/>
  <c r="I45355" i="2"/>
  <c r="I45356" i="2"/>
  <c r="I45357" i="2"/>
  <c r="I45358" i="2"/>
  <c r="I45359" i="2"/>
  <c r="I45360" i="2"/>
  <c r="I45361" i="2"/>
  <c r="I45362" i="2"/>
  <c r="I45363" i="2"/>
  <c r="I45364" i="2"/>
  <c r="I45365" i="2"/>
  <c r="I45366" i="2"/>
  <c r="I45367" i="2"/>
  <c r="I45368" i="2"/>
  <c r="I45369" i="2"/>
  <c r="I45370" i="2"/>
  <c r="I45371" i="2"/>
  <c r="I45372" i="2"/>
  <c r="I45373" i="2"/>
  <c r="I45374" i="2"/>
  <c r="I45375" i="2"/>
  <c r="I45376" i="2"/>
  <c r="I45377" i="2"/>
  <c r="I45378" i="2"/>
  <c r="I45379" i="2"/>
  <c r="I45380" i="2"/>
  <c r="I45381" i="2"/>
  <c r="I45382" i="2"/>
  <c r="I45383" i="2"/>
  <c r="I45384" i="2"/>
  <c r="I45385" i="2"/>
  <c r="I45386" i="2"/>
  <c r="I45387" i="2"/>
  <c r="I45388" i="2"/>
  <c r="I45389" i="2"/>
  <c r="I45390" i="2"/>
  <c r="I45391" i="2"/>
  <c r="I45392" i="2"/>
  <c r="I45393" i="2"/>
  <c r="I45394" i="2"/>
  <c r="I45395" i="2"/>
  <c r="I45396" i="2"/>
  <c r="I45397" i="2"/>
  <c r="I45398" i="2"/>
  <c r="I45399" i="2"/>
  <c r="I45400" i="2"/>
  <c r="I45401" i="2"/>
  <c r="I45402" i="2"/>
  <c r="I45403" i="2"/>
  <c r="I45404" i="2"/>
  <c r="I45405" i="2"/>
  <c r="I45406" i="2"/>
  <c r="I45407" i="2"/>
  <c r="I45408" i="2"/>
  <c r="I45409" i="2"/>
  <c r="I45410" i="2"/>
  <c r="I45411" i="2"/>
  <c r="I45412" i="2"/>
  <c r="I45413" i="2"/>
  <c r="I45414" i="2"/>
  <c r="I45415" i="2"/>
  <c r="I45416" i="2"/>
  <c r="I45417" i="2"/>
  <c r="I45418" i="2"/>
  <c r="I45419" i="2"/>
  <c r="I45420" i="2"/>
  <c r="I45421" i="2"/>
  <c r="I45422" i="2"/>
  <c r="I45423" i="2"/>
  <c r="I45424" i="2"/>
  <c r="I45425" i="2"/>
  <c r="I45426" i="2"/>
  <c r="I45427" i="2"/>
  <c r="I45428" i="2"/>
  <c r="I45429" i="2"/>
  <c r="I45430" i="2"/>
  <c r="I45431" i="2"/>
  <c r="I45432" i="2"/>
  <c r="I45433" i="2"/>
  <c r="I45434" i="2"/>
  <c r="I45435" i="2"/>
  <c r="I45436" i="2"/>
  <c r="I45437" i="2"/>
  <c r="I45438" i="2"/>
  <c r="I45439" i="2"/>
  <c r="I45440" i="2"/>
  <c r="I45441" i="2"/>
  <c r="I45442" i="2"/>
  <c r="I45443" i="2"/>
  <c r="I45444" i="2"/>
  <c r="I45445" i="2"/>
  <c r="I45446" i="2"/>
  <c r="I45447" i="2"/>
  <c r="I45448" i="2"/>
  <c r="I45449" i="2"/>
  <c r="I45450" i="2"/>
  <c r="I45451" i="2"/>
  <c r="I45452" i="2"/>
  <c r="I45453" i="2"/>
  <c r="I45454" i="2"/>
  <c r="I45455" i="2"/>
  <c r="I45456" i="2"/>
  <c r="I45457" i="2"/>
  <c r="I45458" i="2"/>
  <c r="I45459" i="2"/>
  <c r="I45460" i="2"/>
  <c r="I45461" i="2"/>
  <c r="I45462" i="2"/>
  <c r="I45463" i="2"/>
  <c r="I45464" i="2"/>
  <c r="I45465" i="2"/>
  <c r="I45466" i="2"/>
  <c r="I45467" i="2"/>
  <c r="I45468" i="2"/>
  <c r="I45469" i="2"/>
  <c r="I45470" i="2"/>
  <c r="I45471" i="2"/>
  <c r="I45472" i="2"/>
  <c r="I45473" i="2"/>
  <c r="I45474" i="2"/>
  <c r="I45475" i="2"/>
  <c r="I45476" i="2"/>
  <c r="I45477" i="2"/>
  <c r="I45478" i="2"/>
  <c r="I45479" i="2"/>
  <c r="I45480" i="2"/>
  <c r="I45481" i="2"/>
  <c r="I45482" i="2"/>
  <c r="I45483" i="2"/>
  <c r="I45484" i="2"/>
  <c r="I45485" i="2"/>
  <c r="I45486" i="2"/>
  <c r="I45487" i="2"/>
  <c r="I45488" i="2"/>
  <c r="I45489" i="2"/>
  <c r="I45490" i="2"/>
  <c r="I45491" i="2"/>
  <c r="I45492" i="2"/>
  <c r="I45493" i="2"/>
  <c r="I45494" i="2"/>
  <c r="I45495" i="2"/>
  <c r="I45496" i="2"/>
  <c r="I45497" i="2"/>
  <c r="I45498" i="2"/>
  <c r="I45499" i="2"/>
  <c r="I45500" i="2"/>
  <c r="I45501" i="2"/>
  <c r="I45502" i="2"/>
  <c r="I45503" i="2"/>
  <c r="I45504" i="2"/>
  <c r="I45505" i="2"/>
  <c r="I45506" i="2"/>
  <c r="I45507" i="2"/>
  <c r="I45508" i="2"/>
  <c r="I45509" i="2"/>
  <c r="I45510" i="2"/>
  <c r="I45511" i="2"/>
  <c r="I45512" i="2"/>
  <c r="I45513" i="2"/>
  <c r="I45514" i="2"/>
  <c r="I45515" i="2"/>
  <c r="I45516" i="2"/>
  <c r="I45517" i="2"/>
  <c r="I45518" i="2"/>
  <c r="I45519" i="2"/>
  <c r="I45520" i="2"/>
  <c r="I45521" i="2"/>
  <c r="I45522" i="2"/>
  <c r="I45523" i="2"/>
  <c r="I45524" i="2"/>
  <c r="I45525" i="2"/>
  <c r="I45526" i="2"/>
  <c r="I45527" i="2"/>
  <c r="I45528" i="2"/>
  <c r="I45529" i="2"/>
  <c r="I45530" i="2"/>
  <c r="I45531" i="2"/>
  <c r="I45532" i="2"/>
  <c r="I45533" i="2"/>
  <c r="I45534" i="2"/>
  <c r="I45535" i="2"/>
  <c r="I45536" i="2"/>
  <c r="I45537" i="2"/>
  <c r="I45538" i="2"/>
  <c r="I45539" i="2"/>
  <c r="I45540" i="2"/>
  <c r="I45541" i="2"/>
  <c r="I45542" i="2"/>
  <c r="I45543" i="2"/>
  <c r="I45544" i="2"/>
  <c r="I45545" i="2"/>
  <c r="I45546" i="2"/>
  <c r="I45547" i="2"/>
  <c r="I45548" i="2"/>
  <c r="I45549" i="2"/>
  <c r="I45550" i="2"/>
  <c r="I45551" i="2"/>
  <c r="I45552" i="2"/>
  <c r="I45553" i="2"/>
  <c r="I45554" i="2"/>
  <c r="I45555" i="2"/>
  <c r="I45556" i="2"/>
  <c r="I45557" i="2"/>
  <c r="I45558" i="2"/>
  <c r="I45559" i="2"/>
  <c r="I45560" i="2"/>
  <c r="I45561" i="2"/>
  <c r="I45562" i="2"/>
  <c r="I45563" i="2"/>
  <c r="I45564" i="2"/>
  <c r="I45565" i="2"/>
  <c r="I45566" i="2"/>
  <c r="I45567" i="2"/>
  <c r="I45568" i="2"/>
  <c r="I45569" i="2"/>
  <c r="I45570" i="2"/>
  <c r="I45571" i="2"/>
  <c r="I45572" i="2"/>
  <c r="I45573" i="2"/>
  <c r="I45574" i="2"/>
  <c r="I45575" i="2"/>
  <c r="I45576" i="2"/>
  <c r="I45577" i="2"/>
  <c r="I45578" i="2"/>
  <c r="I45579" i="2"/>
  <c r="I45580" i="2"/>
  <c r="I45581" i="2"/>
  <c r="I45582" i="2"/>
  <c r="I45583" i="2"/>
  <c r="I45584" i="2"/>
  <c r="I45585" i="2"/>
  <c r="I45586" i="2"/>
  <c r="I45587" i="2"/>
  <c r="I45588" i="2"/>
  <c r="I45589" i="2"/>
  <c r="I45590" i="2"/>
  <c r="I45591" i="2"/>
  <c r="I45592" i="2"/>
  <c r="I45593" i="2"/>
  <c r="I45594" i="2"/>
  <c r="I45595" i="2"/>
  <c r="I45596" i="2"/>
  <c r="I45597" i="2"/>
  <c r="I45598" i="2"/>
  <c r="I45599" i="2"/>
  <c r="I45600" i="2"/>
  <c r="I45601" i="2"/>
  <c r="I45602" i="2"/>
  <c r="I45603" i="2"/>
  <c r="I45604" i="2"/>
  <c r="I45605" i="2"/>
  <c r="I45606" i="2"/>
  <c r="I45607" i="2"/>
  <c r="I45608" i="2"/>
  <c r="I45609" i="2"/>
  <c r="I45610" i="2"/>
  <c r="I45611" i="2"/>
  <c r="I45612" i="2"/>
  <c r="I45613" i="2"/>
  <c r="I45614" i="2"/>
  <c r="I45615" i="2"/>
  <c r="I45616" i="2"/>
  <c r="I45617" i="2"/>
  <c r="I45618" i="2"/>
  <c r="I45619" i="2"/>
  <c r="I45620" i="2"/>
  <c r="I45621" i="2"/>
  <c r="I45622" i="2"/>
  <c r="I45623" i="2"/>
  <c r="I45624" i="2"/>
  <c r="I45625" i="2"/>
  <c r="I45626" i="2"/>
  <c r="I45627" i="2"/>
  <c r="I45628" i="2"/>
  <c r="I45629" i="2"/>
  <c r="I45630" i="2"/>
  <c r="I45631" i="2"/>
  <c r="I45632" i="2"/>
  <c r="I45633" i="2"/>
  <c r="I45634" i="2"/>
  <c r="I45635" i="2"/>
  <c r="I45636" i="2"/>
  <c r="I45637" i="2"/>
  <c r="I45638" i="2"/>
  <c r="I45639" i="2"/>
  <c r="I45640" i="2"/>
  <c r="I45641" i="2"/>
  <c r="I45642" i="2"/>
  <c r="I45643" i="2"/>
  <c r="I45644" i="2"/>
  <c r="I45645" i="2"/>
  <c r="I45646" i="2"/>
  <c r="I45647" i="2"/>
  <c r="I45648" i="2"/>
  <c r="I45649" i="2"/>
  <c r="I45650" i="2"/>
  <c r="I45651" i="2"/>
  <c r="I45652" i="2"/>
  <c r="I45653" i="2"/>
  <c r="I45654" i="2"/>
  <c r="I45655" i="2"/>
  <c r="I45656" i="2"/>
  <c r="I45657" i="2"/>
  <c r="I45658" i="2"/>
  <c r="I45659" i="2"/>
  <c r="I45660" i="2"/>
  <c r="I45661" i="2"/>
  <c r="I45662" i="2"/>
  <c r="I45663" i="2"/>
  <c r="I45664" i="2"/>
  <c r="I45665" i="2"/>
  <c r="I45666" i="2"/>
  <c r="I45667" i="2"/>
  <c r="I45668" i="2"/>
  <c r="I45669" i="2"/>
  <c r="I45670" i="2"/>
  <c r="I45671" i="2"/>
  <c r="I45672" i="2"/>
  <c r="I45673" i="2"/>
  <c r="I45674" i="2"/>
  <c r="I45675" i="2"/>
  <c r="I45676" i="2"/>
  <c r="I45677" i="2"/>
  <c r="I45678" i="2"/>
  <c r="I45679" i="2"/>
  <c r="I45680" i="2"/>
  <c r="I45681" i="2"/>
  <c r="I45682" i="2"/>
  <c r="I45683" i="2"/>
  <c r="I45684" i="2"/>
  <c r="I45685" i="2"/>
  <c r="I45686" i="2"/>
  <c r="I45687" i="2"/>
  <c r="I45688" i="2"/>
  <c r="I45689" i="2"/>
  <c r="I45690" i="2"/>
  <c r="I45691" i="2"/>
  <c r="I45692" i="2"/>
  <c r="I45693" i="2"/>
  <c r="I45694" i="2"/>
  <c r="I45695" i="2"/>
  <c r="I45696" i="2"/>
  <c r="I45697" i="2"/>
  <c r="I45698" i="2"/>
  <c r="I45699" i="2"/>
  <c r="I45700" i="2"/>
  <c r="I45701" i="2"/>
  <c r="I45702" i="2"/>
  <c r="I45703" i="2"/>
  <c r="I45704" i="2"/>
  <c r="I45705" i="2"/>
  <c r="I45706" i="2"/>
  <c r="I45707" i="2"/>
  <c r="I45708" i="2"/>
  <c r="I45709" i="2"/>
  <c r="I45710" i="2"/>
  <c r="I45711" i="2"/>
  <c r="I45712" i="2"/>
  <c r="I45713" i="2"/>
  <c r="I45714" i="2"/>
  <c r="I45715" i="2"/>
  <c r="I45716" i="2"/>
  <c r="I45717" i="2"/>
  <c r="I45718" i="2"/>
  <c r="I45719" i="2"/>
  <c r="I45720" i="2"/>
  <c r="I45721" i="2"/>
  <c r="I45722" i="2"/>
  <c r="I45723" i="2"/>
  <c r="I45724" i="2"/>
  <c r="I45725" i="2"/>
  <c r="I45726" i="2"/>
  <c r="I45727" i="2"/>
  <c r="I45728" i="2"/>
  <c r="I45729" i="2"/>
  <c r="I45730" i="2"/>
  <c r="I45731" i="2"/>
  <c r="I45732" i="2"/>
  <c r="I45733" i="2"/>
  <c r="I45734" i="2"/>
  <c r="I45735" i="2"/>
  <c r="I45736" i="2"/>
  <c r="I45737" i="2"/>
  <c r="I45738" i="2"/>
  <c r="I45739" i="2"/>
  <c r="I45740" i="2"/>
  <c r="I45741" i="2"/>
  <c r="I45742" i="2"/>
  <c r="I45743" i="2"/>
  <c r="I45744" i="2"/>
  <c r="I45745" i="2"/>
  <c r="I45746" i="2"/>
  <c r="I45747" i="2"/>
  <c r="I45748" i="2"/>
  <c r="I45749" i="2"/>
  <c r="I45750" i="2"/>
  <c r="I45751" i="2"/>
  <c r="I45752" i="2"/>
  <c r="I45753" i="2"/>
  <c r="I45754" i="2"/>
  <c r="I45755" i="2"/>
  <c r="I45756" i="2"/>
  <c r="I45757" i="2"/>
  <c r="I45758" i="2"/>
  <c r="I45759" i="2"/>
  <c r="I45760" i="2"/>
  <c r="I45761" i="2"/>
  <c r="I45762" i="2"/>
  <c r="I45763" i="2"/>
  <c r="I45764" i="2"/>
  <c r="I45765" i="2"/>
  <c r="I45766" i="2"/>
  <c r="I45767" i="2"/>
  <c r="I45768" i="2"/>
  <c r="I45769" i="2"/>
  <c r="I45770" i="2"/>
  <c r="I45771" i="2"/>
  <c r="I45772" i="2"/>
  <c r="I45773" i="2"/>
  <c r="I45774" i="2"/>
  <c r="I45775" i="2"/>
  <c r="I45776" i="2"/>
  <c r="I45777" i="2"/>
  <c r="I45778" i="2"/>
  <c r="I45779" i="2"/>
  <c r="I45780" i="2"/>
  <c r="I45781" i="2"/>
  <c r="I45782" i="2"/>
  <c r="I45783" i="2"/>
  <c r="I45784" i="2"/>
  <c r="I45785" i="2"/>
  <c r="I45786" i="2"/>
  <c r="I45787" i="2"/>
  <c r="I45788" i="2"/>
  <c r="I45789" i="2"/>
  <c r="I45790" i="2"/>
  <c r="I45791" i="2"/>
  <c r="I45792" i="2"/>
  <c r="I45793" i="2"/>
  <c r="I45794" i="2"/>
  <c r="I45795" i="2"/>
  <c r="I45796" i="2"/>
  <c r="I45797" i="2"/>
  <c r="I45798" i="2"/>
  <c r="I45799" i="2"/>
  <c r="I45800" i="2"/>
  <c r="I45801" i="2"/>
  <c r="I45802" i="2"/>
  <c r="I45803" i="2"/>
  <c r="I45804" i="2"/>
  <c r="I45805" i="2"/>
  <c r="I45806" i="2"/>
  <c r="I45807" i="2"/>
  <c r="I45808" i="2"/>
  <c r="I45809" i="2"/>
  <c r="I45810" i="2"/>
  <c r="I45811" i="2"/>
  <c r="I45812" i="2"/>
  <c r="I45813" i="2"/>
  <c r="I45814" i="2"/>
  <c r="I45815" i="2"/>
  <c r="I45816" i="2"/>
  <c r="I45817" i="2"/>
  <c r="I45818" i="2"/>
  <c r="I45819" i="2"/>
  <c r="I45820" i="2"/>
  <c r="I45821" i="2"/>
  <c r="I45822" i="2"/>
  <c r="I45823" i="2"/>
  <c r="I45824" i="2"/>
  <c r="I45825" i="2"/>
  <c r="I45826" i="2"/>
  <c r="I45827" i="2"/>
  <c r="I45828" i="2"/>
  <c r="I45829" i="2"/>
  <c r="I45830" i="2"/>
  <c r="I45831" i="2"/>
  <c r="I45832" i="2"/>
  <c r="I45833" i="2"/>
  <c r="I45834" i="2"/>
  <c r="I45835" i="2"/>
  <c r="I45836" i="2"/>
  <c r="I45837" i="2"/>
  <c r="I45838" i="2"/>
  <c r="I45839" i="2"/>
  <c r="I45840" i="2"/>
  <c r="I45841" i="2"/>
  <c r="I45842" i="2"/>
  <c r="I45843" i="2"/>
  <c r="I45844" i="2"/>
  <c r="I45845" i="2"/>
  <c r="I45846" i="2"/>
  <c r="I45847" i="2"/>
  <c r="I45848" i="2"/>
  <c r="I45849" i="2"/>
  <c r="I45850" i="2"/>
  <c r="I45851" i="2"/>
  <c r="I45852" i="2"/>
  <c r="I45853" i="2"/>
  <c r="I45854" i="2"/>
  <c r="I45855" i="2"/>
  <c r="I45856" i="2"/>
  <c r="I45857" i="2"/>
  <c r="I45858" i="2"/>
  <c r="I45859" i="2"/>
  <c r="I45860" i="2"/>
  <c r="I45861" i="2"/>
  <c r="I45862" i="2"/>
  <c r="I45863" i="2"/>
  <c r="I45864" i="2"/>
  <c r="I45865" i="2"/>
  <c r="I45866" i="2"/>
  <c r="I45867" i="2"/>
  <c r="I45868" i="2"/>
  <c r="I45869" i="2"/>
  <c r="I45870" i="2"/>
  <c r="I45871" i="2"/>
  <c r="I45872" i="2"/>
  <c r="I45873" i="2"/>
  <c r="I45874" i="2"/>
  <c r="I45875" i="2"/>
  <c r="I45876" i="2"/>
  <c r="I45877" i="2"/>
  <c r="I45878" i="2"/>
  <c r="I45879" i="2"/>
  <c r="I45880" i="2"/>
  <c r="I45881" i="2"/>
  <c r="I45882" i="2"/>
  <c r="I45883" i="2"/>
  <c r="I45884" i="2"/>
  <c r="I45885" i="2"/>
  <c r="I45886" i="2"/>
  <c r="I45887" i="2"/>
  <c r="I45888" i="2"/>
  <c r="I45889" i="2"/>
  <c r="I45890" i="2"/>
  <c r="I45891" i="2"/>
  <c r="I45892" i="2"/>
  <c r="I45893" i="2"/>
  <c r="I45894" i="2"/>
  <c r="I45895" i="2"/>
  <c r="I45896" i="2"/>
  <c r="I45897" i="2"/>
  <c r="I45898" i="2"/>
  <c r="I45899" i="2"/>
  <c r="I45900" i="2"/>
  <c r="I45901" i="2"/>
  <c r="I45902" i="2"/>
  <c r="I45903" i="2"/>
  <c r="I45904" i="2"/>
  <c r="I45905" i="2"/>
  <c r="I45906" i="2"/>
  <c r="I45907" i="2"/>
  <c r="I45908" i="2"/>
  <c r="I45909" i="2"/>
  <c r="I45910" i="2"/>
  <c r="I45911" i="2"/>
  <c r="I45912" i="2"/>
  <c r="I45913" i="2"/>
  <c r="I45914" i="2"/>
  <c r="I45915" i="2"/>
  <c r="I45916" i="2"/>
  <c r="I45917" i="2"/>
  <c r="I45918" i="2"/>
  <c r="I45919" i="2"/>
  <c r="I45920" i="2"/>
  <c r="I45921" i="2"/>
  <c r="I45922" i="2"/>
  <c r="I45923" i="2"/>
  <c r="I45924" i="2"/>
  <c r="I45925" i="2"/>
  <c r="I45926" i="2"/>
  <c r="I45927" i="2"/>
  <c r="I45928" i="2"/>
  <c r="I45929" i="2"/>
  <c r="I45930" i="2"/>
  <c r="I45931" i="2"/>
  <c r="I45932" i="2"/>
  <c r="I45933" i="2"/>
  <c r="I45934" i="2"/>
  <c r="I45935" i="2"/>
  <c r="I45936" i="2"/>
  <c r="I45937" i="2"/>
  <c r="I45938" i="2"/>
  <c r="I45939" i="2"/>
  <c r="I45940" i="2"/>
  <c r="I45941" i="2"/>
  <c r="I45942" i="2"/>
  <c r="I45943" i="2"/>
  <c r="I45944" i="2"/>
  <c r="I45945" i="2"/>
  <c r="I45946" i="2"/>
  <c r="I45947" i="2"/>
  <c r="I45948" i="2"/>
  <c r="I45949" i="2"/>
  <c r="I45950" i="2"/>
  <c r="I45951" i="2"/>
  <c r="I45952" i="2"/>
  <c r="I45953" i="2"/>
  <c r="I45954" i="2"/>
  <c r="I45955" i="2"/>
  <c r="I45956" i="2"/>
  <c r="I45957" i="2"/>
  <c r="I45958" i="2"/>
  <c r="I45959" i="2"/>
  <c r="I45960" i="2"/>
  <c r="I45961" i="2"/>
  <c r="I45962" i="2"/>
  <c r="I45963" i="2"/>
  <c r="I45964" i="2"/>
  <c r="I45965" i="2"/>
  <c r="I45966" i="2"/>
  <c r="I45967" i="2"/>
  <c r="I45968" i="2"/>
  <c r="I45969" i="2"/>
  <c r="I45970" i="2"/>
  <c r="I45971" i="2"/>
  <c r="I45972" i="2"/>
  <c r="I45973" i="2"/>
  <c r="I45974" i="2"/>
  <c r="I45975" i="2"/>
  <c r="I45976" i="2"/>
  <c r="I45977" i="2"/>
  <c r="I45978" i="2"/>
  <c r="I45979" i="2"/>
  <c r="I45980" i="2"/>
  <c r="I45981" i="2"/>
  <c r="I45982" i="2"/>
  <c r="I45983" i="2"/>
  <c r="I45984" i="2"/>
  <c r="I45985" i="2"/>
  <c r="I45986" i="2"/>
  <c r="I45987" i="2"/>
  <c r="I45988" i="2"/>
  <c r="I45989" i="2"/>
  <c r="I45990" i="2"/>
  <c r="I45991" i="2"/>
  <c r="I45992" i="2"/>
  <c r="I45993" i="2"/>
  <c r="I45994" i="2"/>
  <c r="I45995" i="2"/>
  <c r="I45996" i="2"/>
  <c r="I45997" i="2"/>
  <c r="I45998" i="2"/>
  <c r="I45999" i="2"/>
  <c r="I46000" i="2"/>
  <c r="I46001" i="2"/>
  <c r="I46002" i="2"/>
  <c r="I46003" i="2"/>
  <c r="I46004" i="2"/>
  <c r="I46005" i="2"/>
  <c r="I46006" i="2"/>
  <c r="I46007" i="2"/>
  <c r="I46008" i="2"/>
  <c r="I46009" i="2"/>
  <c r="I46010" i="2"/>
  <c r="I46011" i="2"/>
  <c r="I46012" i="2"/>
  <c r="I46013" i="2"/>
  <c r="I46014" i="2"/>
  <c r="I46015" i="2"/>
  <c r="I46016" i="2"/>
  <c r="I46017" i="2"/>
  <c r="I46018" i="2"/>
  <c r="I46019" i="2"/>
  <c r="I46020" i="2"/>
  <c r="I46021" i="2"/>
  <c r="I46022" i="2"/>
  <c r="I46023" i="2"/>
  <c r="I46024" i="2"/>
  <c r="I46025" i="2"/>
  <c r="I46026" i="2"/>
  <c r="I46027" i="2"/>
  <c r="I46028" i="2"/>
  <c r="I46029" i="2"/>
  <c r="I46030" i="2"/>
  <c r="I46031" i="2"/>
  <c r="I46032" i="2"/>
  <c r="I46033" i="2"/>
  <c r="I46034" i="2"/>
  <c r="I46035" i="2"/>
  <c r="I46036" i="2"/>
  <c r="I46037" i="2"/>
  <c r="I46038" i="2"/>
  <c r="I46039" i="2"/>
  <c r="I46040" i="2"/>
  <c r="I46041" i="2"/>
  <c r="I46042" i="2"/>
  <c r="I46043" i="2"/>
  <c r="I46044" i="2"/>
  <c r="I46045" i="2"/>
  <c r="I46046" i="2"/>
  <c r="I46047" i="2"/>
  <c r="I46048" i="2"/>
  <c r="I46049" i="2"/>
  <c r="I46050" i="2"/>
  <c r="I46051" i="2"/>
  <c r="I46052" i="2"/>
  <c r="I46053" i="2"/>
  <c r="I46054" i="2"/>
  <c r="I46055" i="2"/>
  <c r="I46056" i="2"/>
  <c r="I46057" i="2"/>
  <c r="I46058" i="2"/>
  <c r="I46059" i="2"/>
  <c r="I46060" i="2"/>
  <c r="I46061" i="2"/>
  <c r="I46062" i="2"/>
  <c r="I46063" i="2"/>
  <c r="I46064" i="2"/>
  <c r="I46065" i="2"/>
  <c r="I46066" i="2"/>
  <c r="I46067" i="2"/>
  <c r="I46068" i="2"/>
  <c r="I46069" i="2"/>
  <c r="I46070" i="2"/>
  <c r="I46071" i="2"/>
  <c r="I46072" i="2"/>
  <c r="I46073" i="2"/>
  <c r="I46074" i="2"/>
  <c r="I46075" i="2"/>
  <c r="I46076" i="2"/>
  <c r="I46077" i="2"/>
  <c r="I46078" i="2"/>
  <c r="I46079" i="2"/>
  <c r="I46080" i="2"/>
  <c r="I46081" i="2"/>
  <c r="I46082" i="2"/>
  <c r="I46083" i="2"/>
  <c r="I46084" i="2"/>
  <c r="I46085" i="2"/>
  <c r="I46086" i="2"/>
  <c r="I46087" i="2"/>
  <c r="I46088" i="2"/>
  <c r="I46089" i="2"/>
  <c r="I46090" i="2"/>
  <c r="I46091" i="2"/>
  <c r="I46092" i="2"/>
  <c r="I46093" i="2"/>
  <c r="I46094" i="2"/>
  <c r="I46095" i="2"/>
  <c r="I46096" i="2"/>
  <c r="I46097" i="2"/>
  <c r="I46098" i="2"/>
  <c r="I46099" i="2"/>
  <c r="I46100" i="2"/>
  <c r="I46101" i="2"/>
  <c r="I46102" i="2"/>
  <c r="I46103" i="2"/>
  <c r="I46104" i="2"/>
  <c r="I46105" i="2"/>
  <c r="I46106" i="2"/>
  <c r="I46107" i="2"/>
  <c r="I46108" i="2"/>
  <c r="I46109" i="2"/>
  <c r="I46110" i="2"/>
  <c r="I46111" i="2"/>
  <c r="I46112" i="2"/>
  <c r="I46113" i="2"/>
  <c r="I46114" i="2"/>
  <c r="I46115" i="2"/>
  <c r="I46116" i="2"/>
  <c r="I46117" i="2"/>
  <c r="I46118" i="2"/>
  <c r="I46119" i="2"/>
  <c r="I46120" i="2"/>
  <c r="I46121" i="2"/>
  <c r="I46122" i="2"/>
  <c r="I46123" i="2"/>
  <c r="I46124" i="2"/>
  <c r="I46125" i="2"/>
  <c r="I46126" i="2"/>
  <c r="I46127" i="2"/>
  <c r="I46128" i="2"/>
  <c r="I46129" i="2"/>
  <c r="I46130" i="2"/>
  <c r="I46131" i="2"/>
  <c r="I46132" i="2"/>
  <c r="I46133" i="2"/>
  <c r="I46134" i="2"/>
  <c r="I46135" i="2"/>
  <c r="I46136" i="2"/>
  <c r="I46137" i="2"/>
  <c r="I46138" i="2"/>
  <c r="I46139" i="2"/>
  <c r="I46140" i="2"/>
  <c r="I46141" i="2"/>
  <c r="I46142" i="2"/>
  <c r="I46143" i="2"/>
  <c r="I46144" i="2"/>
  <c r="I46145" i="2"/>
  <c r="I46146" i="2"/>
  <c r="I46147" i="2"/>
  <c r="I46148" i="2"/>
  <c r="I46149" i="2"/>
  <c r="I46150" i="2"/>
  <c r="I46151" i="2"/>
  <c r="I46152" i="2"/>
  <c r="I46153" i="2"/>
  <c r="I46154" i="2"/>
  <c r="I46155" i="2"/>
  <c r="I46156" i="2"/>
  <c r="I46157" i="2"/>
  <c r="I46158" i="2"/>
  <c r="I46159" i="2"/>
  <c r="I46160" i="2"/>
  <c r="I46161" i="2"/>
  <c r="I46162" i="2"/>
  <c r="I46163" i="2"/>
  <c r="I46164" i="2"/>
  <c r="I46165" i="2"/>
  <c r="I46166" i="2"/>
  <c r="I46167" i="2"/>
  <c r="I46168" i="2"/>
  <c r="I46169" i="2"/>
  <c r="I46170" i="2"/>
  <c r="I46171" i="2"/>
  <c r="I46172" i="2"/>
  <c r="I46173" i="2"/>
  <c r="I46174" i="2"/>
  <c r="I46175" i="2"/>
  <c r="I46176" i="2"/>
  <c r="I46177" i="2"/>
  <c r="I46178" i="2"/>
  <c r="I46179" i="2"/>
  <c r="I46180" i="2"/>
  <c r="I46181" i="2"/>
  <c r="I46182" i="2"/>
  <c r="I46183" i="2"/>
  <c r="I46184" i="2"/>
  <c r="I46185" i="2"/>
  <c r="I46186" i="2"/>
  <c r="I46187" i="2"/>
  <c r="I46188" i="2"/>
  <c r="I46189" i="2"/>
  <c r="I46190" i="2"/>
  <c r="I46191" i="2"/>
  <c r="I46192" i="2"/>
  <c r="I46193" i="2"/>
  <c r="I46194" i="2"/>
  <c r="I46195" i="2"/>
  <c r="I46196" i="2"/>
  <c r="I46197" i="2"/>
  <c r="I46198" i="2"/>
  <c r="I46199" i="2"/>
  <c r="I46200" i="2"/>
  <c r="I46201" i="2"/>
  <c r="I46202" i="2"/>
  <c r="I46203" i="2"/>
  <c r="I46204" i="2"/>
  <c r="I46205" i="2"/>
  <c r="I46206" i="2"/>
  <c r="I46207" i="2"/>
  <c r="I46208" i="2"/>
  <c r="I46209" i="2"/>
  <c r="I46210" i="2"/>
  <c r="I46211" i="2"/>
  <c r="I46212" i="2"/>
  <c r="I46213" i="2"/>
  <c r="I46214" i="2"/>
  <c r="I46215" i="2"/>
  <c r="I46216" i="2"/>
  <c r="I46217" i="2"/>
  <c r="I46218" i="2"/>
  <c r="I46219" i="2"/>
  <c r="I46220" i="2"/>
  <c r="I46221" i="2"/>
  <c r="I46222" i="2"/>
  <c r="I46223" i="2"/>
  <c r="I46224" i="2"/>
  <c r="I46225" i="2"/>
  <c r="I46226" i="2"/>
  <c r="I46227" i="2"/>
  <c r="I46228" i="2"/>
  <c r="I46229" i="2"/>
  <c r="I46230" i="2"/>
  <c r="I46231" i="2"/>
  <c r="I46232" i="2"/>
  <c r="I46233" i="2"/>
  <c r="I46234" i="2"/>
  <c r="I46235" i="2"/>
  <c r="I46236" i="2"/>
  <c r="I46237" i="2"/>
  <c r="I46238" i="2"/>
  <c r="I46239" i="2"/>
  <c r="I46240" i="2"/>
  <c r="I46241" i="2"/>
  <c r="I46242" i="2"/>
  <c r="I46243" i="2"/>
  <c r="I46244" i="2"/>
  <c r="I46245" i="2"/>
  <c r="I46246" i="2"/>
  <c r="I46247" i="2"/>
  <c r="I46248" i="2"/>
  <c r="I46249" i="2"/>
  <c r="I46250" i="2"/>
  <c r="I46251" i="2"/>
  <c r="I46252" i="2"/>
  <c r="I46253" i="2"/>
  <c r="I46254" i="2"/>
  <c r="I46255" i="2"/>
  <c r="I46256" i="2"/>
  <c r="I46257" i="2"/>
  <c r="I46258" i="2"/>
  <c r="I46259" i="2"/>
  <c r="I46260" i="2"/>
  <c r="I46261" i="2"/>
  <c r="I46262" i="2"/>
  <c r="I46263" i="2"/>
  <c r="I46264" i="2"/>
  <c r="I46265" i="2"/>
  <c r="I46266" i="2"/>
  <c r="I46267" i="2"/>
  <c r="I46268" i="2"/>
  <c r="I46269" i="2"/>
  <c r="I46270" i="2"/>
  <c r="I46271" i="2"/>
  <c r="I46272" i="2"/>
  <c r="I46273" i="2"/>
  <c r="I46274" i="2"/>
  <c r="I46275" i="2"/>
  <c r="I46276" i="2"/>
  <c r="I46277" i="2"/>
  <c r="I46278" i="2"/>
  <c r="I46279" i="2"/>
  <c r="I46280" i="2"/>
  <c r="I46281" i="2"/>
  <c r="I46282" i="2"/>
  <c r="I46283" i="2"/>
  <c r="I46284" i="2"/>
  <c r="I46285" i="2"/>
  <c r="I46286" i="2"/>
  <c r="I46287" i="2"/>
  <c r="I46288" i="2"/>
  <c r="I46289" i="2"/>
  <c r="I46290" i="2"/>
  <c r="I46291" i="2"/>
  <c r="I46292" i="2"/>
  <c r="I46293" i="2"/>
  <c r="I46294" i="2"/>
  <c r="I46295" i="2"/>
  <c r="I46296" i="2"/>
  <c r="I46297" i="2"/>
  <c r="I46298" i="2"/>
  <c r="I46299" i="2"/>
  <c r="I46300" i="2"/>
  <c r="I46301" i="2"/>
  <c r="I46302" i="2"/>
  <c r="I46303" i="2"/>
  <c r="I46304" i="2"/>
  <c r="I46305" i="2"/>
  <c r="I46306" i="2"/>
  <c r="I46307" i="2"/>
  <c r="I46308" i="2"/>
  <c r="I46309" i="2"/>
  <c r="I46310" i="2"/>
  <c r="I46311" i="2"/>
  <c r="I46312" i="2"/>
  <c r="I46313" i="2"/>
  <c r="I46314" i="2"/>
  <c r="I46315" i="2"/>
  <c r="I46316" i="2"/>
  <c r="I46317" i="2"/>
  <c r="I46318" i="2"/>
  <c r="I46319" i="2"/>
  <c r="I46320" i="2"/>
  <c r="I46321" i="2"/>
  <c r="I46322" i="2"/>
  <c r="I46323" i="2"/>
  <c r="I46324" i="2"/>
  <c r="I46325" i="2"/>
  <c r="I46326" i="2"/>
  <c r="I46327" i="2"/>
  <c r="I46328" i="2"/>
  <c r="I46329" i="2"/>
  <c r="I46330" i="2"/>
  <c r="I46331" i="2"/>
  <c r="I46332" i="2"/>
  <c r="I46333" i="2"/>
  <c r="I46334" i="2"/>
  <c r="I46335" i="2"/>
  <c r="I46336" i="2"/>
  <c r="I46337" i="2"/>
  <c r="I46338" i="2"/>
  <c r="I46339" i="2"/>
  <c r="I46340" i="2"/>
  <c r="I46341" i="2"/>
  <c r="I46342" i="2"/>
  <c r="I46343" i="2"/>
  <c r="I46344" i="2"/>
  <c r="I46345" i="2"/>
  <c r="I46346" i="2"/>
  <c r="I46347" i="2"/>
  <c r="I46348" i="2"/>
  <c r="I46349" i="2"/>
  <c r="I46350" i="2"/>
  <c r="I46351" i="2"/>
  <c r="I46352" i="2"/>
  <c r="I46353" i="2"/>
  <c r="I46354" i="2"/>
  <c r="I46355" i="2"/>
  <c r="I46356" i="2"/>
  <c r="I46357" i="2"/>
  <c r="I46358" i="2"/>
  <c r="I46359" i="2"/>
  <c r="I46360" i="2"/>
  <c r="I46361" i="2"/>
  <c r="I46362" i="2"/>
  <c r="I46363" i="2"/>
  <c r="I46364" i="2"/>
  <c r="I46365" i="2"/>
  <c r="I46366" i="2"/>
  <c r="I46367" i="2"/>
  <c r="I46368" i="2"/>
  <c r="I46369" i="2"/>
  <c r="I46370" i="2"/>
  <c r="I46371" i="2"/>
  <c r="I46372" i="2"/>
  <c r="I46373" i="2"/>
  <c r="I46374" i="2"/>
  <c r="I46375" i="2"/>
  <c r="I46376" i="2"/>
  <c r="I46377" i="2"/>
  <c r="I46378" i="2"/>
  <c r="I46379" i="2"/>
  <c r="I46380" i="2"/>
  <c r="I46381" i="2"/>
  <c r="I46382" i="2"/>
  <c r="I46383" i="2"/>
  <c r="I46384" i="2"/>
  <c r="I46385" i="2"/>
  <c r="I46386" i="2"/>
  <c r="I46387" i="2"/>
  <c r="I46388" i="2"/>
  <c r="I46389" i="2"/>
  <c r="I46390" i="2"/>
  <c r="I46391" i="2"/>
  <c r="I46392" i="2"/>
  <c r="I46393" i="2"/>
  <c r="I46394" i="2"/>
  <c r="I46395" i="2"/>
  <c r="I46396" i="2"/>
  <c r="I46397" i="2"/>
  <c r="I46398" i="2"/>
  <c r="I46399" i="2"/>
  <c r="I46400" i="2"/>
  <c r="I46401" i="2"/>
  <c r="I46402" i="2"/>
  <c r="I46403" i="2"/>
  <c r="I46404" i="2"/>
  <c r="I46405" i="2"/>
  <c r="I46406" i="2"/>
  <c r="I46407" i="2"/>
  <c r="I46408" i="2"/>
  <c r="I46409" i="2"/>
  <c r="I46410" i="2"/>
  <c r="I46411" i="2"/>
  <c r="I46412" i="2"/>
  <c r="I46413" i="2"/>
  <c r="I46414" i="2"/>
  <c r="I46415" i="2"/>
  <c r="I46416" i="2"/>
  <c r="I46417" i="2"/>
  <c r="I46418" i="2"/>
  <c r="I46419" i="2"/>
  <c r="I46420" i="2"/>
  <c r="I46421" i="2"/>
  <c r="I46422" i="2"/>
  <c r="I46423" i="2"/>
  <c r="I46424" i="2"/>
  <c r="I46425" i="2"/>
  <c r="I46426" i="2"/>
  <c r="I46427" i="2"/>
  <c r="I46428" i="2"/>
  <c r="I46429" i="2"/>
  <c r="I46430" i="2"/>
  <c r="I46431" i="2"/>
  <c r="I46432" i="2"/>
  <c r="I46433" i="2"/>
  <c r="I46434" i="2"/>
  <c r="I46435" i="2"/>
  <c r="I46436" i="2"/>
  <c r="I46437" i="2"/>
  <c r="I46438" i="2"/>
  <c r="I46439" i="2"/>
  <c r="I46440" i="2"/>
  <c r="I46441" i="2"/>
  <c r="I46442" i="2"/>
  <c r="I46443" i="2"/>
  <c r="I46444" i="2"/>
  <c r="I46445" i="2"/>
  <c r="I46446" i="2"/>
  <c r="I46447" i="2"/>
  <c r="I46448" i="2"/>
  <c r="I46449" i="2"/>
  <c r="I46450" i="2"/>
  <c r="I46451" i="2"/>
  <c r="I46452" i="2"/>
  <c r="I46453" i="2"/>
  <c r="I46454" i="2"/>
  <c r="I46455" i="2"/>
  <c r="I46456" i="2"/>
  <c r="I46457" i="2"/>
  <c r="I46458" i="2"/>
  <c r="I46459" i="2"/>
  <c r="I46460" i="2"/>
  <c r="I46461" i="2"/>
  <c r="I46462" i="2"/>
  <c r="I46463" i="2"/>
  <c r="I46464" i="2"/>
  <c r="I46465" i="2"/>
  <c r="I46466" i="2"/>
  <c r="I46467" i="2"/>
  <c r="I46468" i="2"/>
  <c r="I46469" i="2"/>
  <c r="I46470" i="2"/>
  <c r="I46471" i="2"/>
  <c r="I46472" i="2"/>
  <c r="I46473" i="2"/>
  <c r="I46474" i="2"/>
  <c r="I46475" i="2"/>
  <c r="I46476" i="2"/>
  <c r="I46477" i="2"/>
  <c r="I46478" i="2"/>
  <c r="I46479" i="2"/>
  <c r="I46480" i="2"/>
  <c r="I46481" i="2"/>
  <c r="I46482" i="2"/>
  <c r="I46483" i="2"/>
  <c r="I46484" i="2"/>
  <c r="I46485" i="2"/>
  <c r="I46486" i="2"/>
  <c r="I46487" i="2"/>
  <c r="I46488" i="2"/>
  <c r="I46489" i="2"/>
  <c r="I46490" i="2"/>
  <c r="I46491" i="2"/>
  <c r="I46492" i="2"/>
  <c r="I46493" i="2"/>
  <c r="I46494" i="2"/>
  <c r="I46495" i="2"/>
  <c r="I46496" i="2"/>
  <c r="I46497" i="2"/>
  <c r="I46498" i="2"/>
  <c r="I46499" i="2"/>
  <c r="I46500" i="2"/>
  <c r="I46501" i="2"/>
  <c r="I46502" i="2"/>
  <c r="I46503" i="2"/>
  <c r="I46504" i="2"/>
  <c r="I46505" i="2"/>
  <c r="I46506" i="2"/>
  <c r="I46507" i="2"/>
  <c r="I46508" i="2"/>
  <c r="I46509" i="2"/>
  <c r="I46510" i="2"/>
  <c r="I46511" i="2"/>
  <c r="I46512" i="2"/>
  <c r="I46513" i="2"/>
  <c r="I46514" i="2"/>
  <c r="I46515" i="2"/>
  <c r="I46516" i="2"/>
  <c r="I46517" i="2"/>
  <c r="I46518" i="2"/>
  <c r="I46519" i="2"/>
  <c r="I46520" i="2"/>
  <c r="I46521" i="2"/>
  <c r="I46522" i="2"/>
  <c r="I46523" i="2"/>
  <c r="I46524" i="2"/>
  <c r="I46525" i="2"/>
  <c r="I46526" i="2"/>
  <c r="I46527" i="2"/>
  <c r="I46528" i="2"/>
  <c r="I46529" i="2"/>
  <c r="I46530" i="2"/>
  <c r="I46531" i="2"/>
  <c r="I46532" i="2"/>
  <c r="I46533" i="2"/>
  <c r="I46534" i="2"/>
  <c r="I46535" i="2"/>
  <c r="I46536" i="2"/>
  <c r="I46537" i="2"/>
  <c r="I46538" i="2"/>
  <c r="I46539" i="2"/>
  <c r="I46540" i="2"/>
  <c r="I46541" i="2"/>
  <c r="I46542" i="2"/>
  <c r="I46543" i="2"/>
  <c r="I46544" i="2"/>
  <c r="I46545" i="2"/>
  <c r="I46546" i="2"/>
  <c r="I46547" i="2"/>
  <c r="I46548" i="2"/>
  <c r="I46549" i="2"/>
  <c r="I46550" i="2"/>
  <c r="I46551" i="2"/>
  <c r="I46552" i="2"/>
  <c r="I46553" i="2"/>
  <c r="I46554" i="2"/>
  <c r="I46555" i="2"/>
  <c r="I46556" i="2"/>
  <c r="I46557" i="2"/>
  <c r="I46558" i="2"/>
  <c r="I46559" i="2"/>
  <c r="I46560" i="2"/>
  <c r="I46561" i="2"/>
  <c r="I46562" i="2"/>
  <c r="I46563" i="2"/>
  <c r="I46564" i="2"/>
  <c r="I46565" i="2"/>
  <c r="I46566" i="2"/>
  <c r="I46567" i="2"/>
  <c r="I46568" i="2"/>
  <c r="I46569" i="2"/>
  <c r="I46570" i="2"/>
  <c r="I46571" i="2"/>
  <c r="I46572" i="2"/>
  <c r="I46573" i="2"/>
  <c r="I46574" i="2"/>
  <c r="I46575" i="2"/>
  <c r="I46576" i="2"/>
  <c r="I46577" i="2"/>
  <c r="I46578" i="2"/>
  <c r="I46579" i="2"/>
  <c r="I46580" i="2"/>
  <c r="I46581" i="2"/>
  <c r="I46582" i="2"/>
  <c r="I46583" i="2"/>
  <c r="I46584" i="2"/>
  <c r="I46585" i="2"/>
  <c r="I46586" i="2"/>
  <c r="I46587" i="2"/>
  <c r="I46588" i="2"/>
  <c r="I46589" i="2"/>
  <c r="I46590" i="2"/>
  <c r="I46591" i="2"/>
  <c r="I46592" i="2"/>
  <c r="I46593" i="2"/>
  <c r="I46594" i="2"/>
  <c r="I46595" i="2"/>
  <c r="I46596" i="2"/>
  <c r="I46597" i="2"/>
  <c r="I46598" i="2"/>
  <c r="I46599" i="2"/>
  <c r="I46600" i="2"/>
  <c r="I46601" i="2"/>
  <c r="I46602" i="2"/>
  <c r="I46603" i="2"/>
  <c r="I46604" i="2"/>
  <c r="I46605" i="2"/>
  <c r="I46606" i="2"/>
  <c r="I46607" i="2"/>
  <c r="I46608" i="2"/>
  <c r="I46609" i="2"/>
  <c r="I46610" i="2"/>
  <c r="I46611" i="2"/>
  <c r="I46612" i="2"/>
  <c r="I46613" i="2"/>
  <c r="I46614" i="2"/>
  <c r="I46615" i="2"/>
  <c r="I46616" i="2"/>
  <c r="I46617" i="2"/>
  <c r="I46618" i="2"/>
  <c r="I46619" i="2"/>
  <c r="I46620" i="2"/>
  <c r="I46621" i="2"/>
  <c r="I46622" i="2"/>
  <c r="I46623" i="2"/>
  <c r="I46624" i="2"/>
  <c r="I46625" i="2"/>
  <c r="I46626" i="2"/>
  <c r="I46627" i="2"/>
  <c r="I46628" i="2"/>
  <c r="I46629" i="2"/>
  <c r="I46630" i="2"/>
  <c r="I46631" i="2"/>
  <c r="I46632" i="2"/>
  <c r="I46633" i="2"/>
  <c r="I46634" i="2"/>
  <c r="I46635" i="2"/>
  <c r="I46636" i="2"/>
  <c r="I46637" i="2"/>
  <c r="I46638" i="2"/>
  <c r="I46639" i="2"/>
  <c r="I46640" i="2"/>
  <c r="I46641" i="2"/>
  <c r="I46642" i="2"/>
  <c r="I46643" i="2"/>
  <c r="I46644" i="2"/>
  <c r="I46645" i="2"/>
  <c r="I46646" i="2"/>
  <c r="I46647" i="2"/>
  <c r="I46648" i="2"/>
  <c r="I46649" i="2"/>
  <c r="I46650" i="2"/>
  <c r="I46651" i="2"/>
  <c r="I46652" i="2"/>
  <c r="I46653" i="2"/>
  <c r="I46654" i="2"/>
  <c r="I46655" i="2"/>
  <c r="I46656" i="2"/>
  <c r="I46657" i="2"/>
  <c r="I46658" i="2"/>
  <c r="I46659" i="2"/>
  <c r="I46660" i="2"/>
  <c r="I46661" i="2"/>
  <c r="I46662" i="2"/>
  <c r="I46663" i="2"/>
  <c r="I46664" i="2"/>
  <c r="I46665" i="2"/>
  <c r="I46666" i="2"/>
  <c r="I46667" i="2"/>
  <c r="I46668" i="2"/>
  <c r="I46669" i="2"/>
  <c r="I46670" i="2"/>
  <c r="I46671" i="2"/>
  <c r="I46672" i="2"/>
  <c r="I46673" i="2"/>
  <c r="I46674" i="2"/>
  <c r="I46675" i="2"/>
  <c r="I46676" i="2"/>
  <c r="I46677" i="2"/>
  <c r="I46678" i="2"/>
  <c r="I46679" i="2"/>
  <c r="I46680" i="2"/>
  <c r="I46681" i="2"/>
  <c r="I46682" i="2"/>
  <c r="I46683" i="2"/>
  <c r="I46684" i="2"/>
  <c r="I46685" i="2"/>
  <c r="I46686" i="2"/>
  <c r="I46687" i="2"/>
  <c r="I46688" i="2"/>
  <c r="I46689" i="2"/>
  <c r="I46690" i="2"/>
  <c r="I46691" i="2"/>
  <c r="I46692" i="2"/>
  <c r="I46693" i="2"/>
  <c r="I46694" i="2"/>
  <c r="I46695" i="2"/>
  <c r="I46696" i="2"/>
  <c r="I46697" i="2"/>
  <c r="I46698" i="2"/>
  <c r="I46699" i="2"/>
  <c r="I46700" i="2"/>
  <c r="I46701" i="2"/>
  <c r="I46702" i="2"/>
  <c r="I46703" i="2"/>
  <c r="I46704" i="2"/>
  <c r="I46705" i="2"/>
  <c r="I46706" i="2"/>
  <c r="I46707" i="2"/>
  <c r="I46708" i="2"/>
  <c r="I46709" i="2"/>
  <c r="I46710" i="2"/>
  <c r="I46711" i="2"/>
  <c r="I46712" i="2"/>
  <c r="I46713" i="2"/>
  <c r="I46714" i="2"/>
  <c r="I46715" i="2"/>
  <c r="I46716" i="2"/>
  <c r="I46717" i="2"/>
  <c r="I46718" i="2"/>
  <c r="I46719" i="2"/>
  <c r="I46720" i="2"/>
  <c r="I46721" i="2"/>
  <c r="I46722" i="2"/>
  <c r="I46723" i="2"/>
  <c r="I46724" i="2"/>
  <c r="I46725" i="2"/>
  <c r="I46726" i="2"/>
  <c r="I46727" i="2"/>
  <c r="I46728" i="2"/>
  <c r="I46729" i="2"/>
  <c r="I46730" i="2"/>
  <c r="I46731" i="2"/>
  <c r="I46732" i="2"/>
  <c r="I46733" i="2"/>
  <c r="I46734" i="2"/>
  <c r="I46735" i="2"/>
  <c r="I46736" i="2"/>
  <c r="I46737" i="2"/>
  <c r="I46738" i="2"/>
  <c r="I46739" i="2"/>
  <c r="I46740" i="2"/>
  <c r="I46741" i="2"/>
  <c r="I46742" i="2"/>
  <c r="I46743" i="2"/>
  <c r="I46744" i="2"/>
  <c r="I46745" i="2"/>
  <c r="I46746" i="2"/>
  <c r="I46747" i="2"/>
  <c r="I46748" i="2"/>
  <c r="I46749" i="2"/>
  <c r="I46750" i="2"/>
  <c r="I46751" i="2"/>
  <c r="I46752" i="2"/>
  <c r="I46753" i="2"/>
  <c r="I46754" i="2"/>
  <c r="I46755" i="2"/>
  <c r="I46756" i="2"/>
  <c r="I46757" i="2"/>
  <c r="I46758" i="2"/>
  <c r="I46759" i="2"/>
  <c r="I46760" i="2"/>
  <c r="I46761" i="2"/>
  <c r="I46762" i="2"/>
  <c r="I46763" i="2"/>
  <c r="I46764" i="2"/>
  <c r="I46765" i="2"/>
  <c r="I46766" i="2"/>
  <c r="I46767" i="2"/>
  <c r="I46768" i="2"/>
  <c r="I46769" i="2"/>
  <c r="I46770" i="2"/>
  <c r="I46771" i="2"/>
  <c r="I46772" i="2"/>
  <c r="I46773" i="2"/>
  <c r="I46774" i="2"/>
  <c r="I46775" i="2"/>
  <c r="I46776" i="2"/>
  <c r="I46777" i="2"/>
  <c r="I46778" i="2"/>
  <c r="I46779" i="2"/>
  <c r="I46780" i="2"/>
  <c r="I46781" i="2"/>
  <c r="I46782" i="2"/>
  <c r="I46783" i="2"/>
  <c r="I46784" i="2"/>
  <c r="I46785" i="2"/>
  <c r="I46786" i="2"/>
  <c r="I46787" i="2"/>
  <c r="I46788" i="2"/>
  <c r="I46789" i="2"/>
  <c r="I46790" i="2"/>
  <c r="I46791" i="2"/>
  <c r="I46792" i="2"/>
  <c r="I46793" i="2"/>
  <c r="I46794" i="2"/>
  <c r="I46795" i="2"/>
  <c r="I46796" i="2"/>
  <c r="I46797" i="2"/>
  <c r="I46798" i="2"/>
  <c r="I46799" i="2"/>
  <c r="I46800" i="2"/>
  <c r="I46801" i="2"/>
  <c r="I46802" i="2"/>
  <c r="I46803" i="2"/>
  <c r="I46804" i="2"/>
  <c r="I46805" i="2"/>
  <c r="I46806" i="2"/>
  <c r="I46807" i="2"/>
  <c r="I46808" i="2"/>
  <c r="I46809" i="2"/>
  <c r="I46810" i="2"/>
  <c r="I46811" i="2"/>
  <c r="I46812" i="2"/>
  <c r="I46813" i="2"/>
  <c r="I46814" i="2"/>
  <c r="I46815" i="2"/>
  <c r="I46816" i="2"/>
  <c r="I46817" i="2"/>
  <c r="I46818" i="2"/>
  <c r="I46819" i="2"/>
  <c r="I46820" i="2"/>
  <c r="I46821" i="2"/>
  <c r="I46822" i="2"/>
  <c r="I46823" i="2"/>
  <c r="I46824" i="2"/>
  <c r="I46825" i="2"/>
  <c r="I46826" i="2"/>
  <c r="I46827" i="2"/>
  <c r="I46828" i="2"/>
  <c r="I46829" i="2"/>
  <c r="I46830" i="2"/>
  <c r="I46831" i="2"/>
  <c r="I46832" i="2"/>
  <c r="I46833" i="2"/>
  <c r="I46834" i="2"/>
  <c r="I46835" i="2"/>
  <c r="I46836" i="2"/>
  <c r="I46837" i="2"/>
  <c r="I46838" i="2"/>
  <c r="I46839" i="2"/>
  <c r="I46840" i="2"/>
  <c r="I46841" i="2"/>
  <c r="I46842" i="2"/>
  <c r="I46843" i="2"/>
  <c r="I46844" i="2"/>
  <c r="I46845" i="2"/>
  <c r="I46846" i="2"/>
  <c r="I46847" i="2"/>
  <c r="I46848" i="2"/>
  <c r="I46849" i="2"/>
  <c r="I46850" i="2"/>
  <c r="I46851" i="2"/>
  <c r="I46852" i="2"/>
  <c r="I46853" i="2"/>
  <c r="I46854" i="2"/>
  <c r="I46855" i="2"/>
  <c r="I46856" i="2"/>
  <c r="I46857" i="2"/>
  <c r="I46858" i="2"/>
  <c r="I46859" i="2"/>
  <c r="I46860" i="2"/>
  <c r="I46861" i="2"/>
  <c r="I46862" i="2"/>
  <c r="I46863" i="2"/>
  <c r="I46864" i="2"/>
  <c r="I46865" i="2"/>
  <c r="I46866" i="2"/>
  <c r="I46867" i="2"/>
  <c r="I46868" i="2"/>
  <c r="I46869" i="2"/>
  <c r="I46870" i="2"/>
  <c r="I46871" i="2"/>
  <c r="I46872" i="2"/>
  <c r="I46873" i="2"/>
  <c r="I46874" i="2"/>
  <c r="I46875" i="2"/>
  <c r="I46876" i="2"/>
  <c r="I46877" i="2"/>
  <c r="I46878" i="2"/>
  <c r="I46879" i="2"/>
  <c r="I46880" i="2"/>
  <c r="I46881" i="2"/>
  <c r="I46882" i="2"/>
  <c r="I46883" i="2"/>
  <c r="I46884" i="2"/>
  <c r="I46885" i="2"/>
  <c r="I46886" i="2"/>
  <c r="I46887" i="2"/>
  <c r="I46888" i="2"/>
  <c r="I46889" i="2"/>
  <c r="I46890" i="2"/>
  <c r="I46891" i="2"/>
  <c r="I46892" i="2"/>
  <c r="I46893" i="2"/>
  <c r="I46894" i="2"/>
  <c r="I46895" i="2"/>
  <c r="I46896" i="2"/>
  <c r="I46897" i="2"/>
  <c r="I46898" i="2"/>
  <c r="I46899" i="2"/>
  <c r="I46900" i="2"/>
  <c r="I46901" i="2"/>
  <c r="I46902" i="2"/>
  <c r="I46903" i="2"/>
  <c r="I46904" i="2"/>
  <c r="I46905" i="2"/>
  <c r="I46906" i="2"/>
  <c r="I46907" i="2"/>
  <c r="I46908" i="2"/>
  <c r="I46909" i="2"/>
  <c r="I46910" i="2"/>
  <c r="I46911" i="2"/>
  <c r="I46912" i="2"/>
  <c r="I46913" i="2"/>
  <c r="I46914" i="2"/>
  <c r="I46915" i="2"/>
  <c r="I46916" i="2"/>
  <c r="I46917" i="2"/>
  <c r="I46918" i="2"/>
  <c r="I46919" i="2"/>
  <c r="I46920" i="2"/>
  <c r="I46921" i="2"/>
  <c r="I46922" i="2"/>
  <c r="I46923" i="2"/>
  <c r="I46924" i="2"/>
  <c r="I46925" i="2"/>
  <c r="I46926" i="2"/>
  <c r="I46927" i="2"/>
  <c r="I46928" i="2"/>
  <c r="I46929" i="2"/>
  <c r="I46930" i="2"/>
  <c r="I46931" i="2"/>
  <c r="I46932" i="2"/>
  <c r="I46933" i="2"/>
  <c r="I46934" i="2"/>
  <c r="I46935" i="2"/>
  <c r="I46936" i="2"/>
  <c r="I46937" i="2"/>
  <c r="I46938" i="2"/>
  <c r="I46939" i="2"/>
  <c r="I46940" i="2"/>
  <c r="I46941" i="2"/>
  <c r="I46942" i="2"/>
  <c r="I46943" i="2"/>
  <c r="I46944" i="2"/>
  <c r="I46945" i="2"/>
  <c r="I46946" i="2"/>
  <c r="I46947" i="2"/>
  <c r="I46948" i="2"/>
  <c r="I46949" i="2"/>
  <c r="I46950" i="2"/>
  <c r="I46951" i="2"/>
  <c r="I46952" i="2"/>
  <c r="I46953" i="2"/>
  <c r="I46954" i="2"/>
  <c r="I46955" i="2"/>
  <c r="I46956" i="2"/>
  <c r="I46957" i="2"/>
  <c r="I46958" i="2"/>
  <c r="I46959" i="2"/>
  <c r="I46960" i="2"/>
  <c r="I46961" i="2"/>
  <c r="I46962" i="2"/>
  <c r="I46963" i="2"/>
  <c r="I46964" i="2"/>
  <c r="I46965" i="2"/>
  <c r="I46966" i="2"/>
  <c r="I46967" i="2"/>
  <c r="I46968" i="2"/>
  <c r="I46969" i="2"/>
  <c r="I46970" i="2"/>
  <c r="I46971" i="2"/>
  <c r="I46972" i="2"/>
  <c r="I46973" i="2"/>
  <c r="I46974" i="2"/>
  <c r="I46975" i="2"/>
  <c r="I46976" i="2"/>
  <c r="I46977" i="2"/>
  <c r="I46978" i="2"/>
  <c r="I46979" i="2"/>
  <c r="I46980" i="2"/>
  <c r="I46981" i="2"/>
  <c r="I46982" i="2"/>
  <c r="I46983" i="2"/>
  <c r="I46984" i="2"/>
  <c r="I46985" i="2"/>
  <c r="I46986" i="2"/>
  <c r="I46987" i="2"/>
  <c r="I46988" i="2"/>
  <c r="I46989" i="2"/>
  <c r="I46990" i="2"/>
  <c r="I46991" i="2"/>
  <c r="I46992" i="2"/>
  <c r="I46993" i="2"/>
  <c r="I46994" i="2"/>
  <c r="I46995" i="2"/>
  <c r="I46996" i="2"/>
  <c r="I46997" i="2"/>
  <c r="I46998" i="2"/>
  <c r="I46999" i="2"/>
  <c r="I47000" i="2"/>
  <c r="I47001" i="2"/>
  <c r="I47002" i="2"/>
  <c r="I47003" i="2"/>
  <c r="I47004" i="2"/>
  <c r="I47005" i="2"/>
  <c r="I47006" i="2"/>
  <c r="I47007" i="2"/>
  <c r="I47008" i="2"/>
  <c r="I47009" i="2"/>
  <c r="I47010" i="2"/>
  <c r="I47011" i="2"/>
  <c r="I47012" i="2"/>
  <c r="I47013" i="2"/>
  <c r="I47014" i="2"/>
  <c r="I47015" i="2"/>
  <c r="I47016" i="2"/>
  <c r="I47017" i="2"/>
  <c r="I47018" i="2"/>
  <c r="I47019" i="2"/>
  <c r="I47020" i="2"/>
  <c r="I47021" i="2"/>
  <c r="I47022" i="2"/>
  <c r="I47023" i="2"/>
  <c r="I47024" i="2"/>
  <c r="I47025" i="2"/>
  <c r="I47026" i="2"/>
  <c r="I47027" i="2"/>
  <c r="I47028" i="2"/>
  <c r="I47029" i="2"/>
  <c r="I47030" i="2"/>
  <c r="I47031" i="2"/>
  <c r="I47032" i="2"/>
  <c r="I47033" i="2"/>
  <c r="I47034" i="2"/>
  <c r="I47035" i="2"/>
  <c r="I47036" i="2"/>
  <c r="I47037" i="2"/>
  <c r="I47038" i="2"/>
  <c r="I47039" i="2"/>
  <c r="I47040" i="2"/>
  <c r="I47041" i="2"/>
  <c r="I47042" i="2"/>
  <c r="I47043" i="2"/>
  <c r="I47044" i="2"/>
  <c r="I47045" i="2"/>
  <c r="I47046" i="2"/>
  <c r="I47047" i="2"/>
  <c r="I47048" i="2"/>
  <c r="I47049" i="2"/>
  <c r="I47050" i="2"/>
  <c r="I47051" i="2"/>
  <c r="I47052" i="2"/>
  <c r="I47053" i="2"/>
  <c r="I47054" i="2"/>
  <c r="I47055" i="2"/>
  <c r="I47056" i="2"/>
  <c r="I47057" i="2"/>
  <c r="I47058" i="2"/>
  <c r="I47059" i="2"/>
  <c r="I47060" i="2"/>
  <c r="I47061" i="2"/>
  <c r="I47062" i="2"/>
  <c r="I47063" i="2"/>
  <c r="I47064" i="2"/>
  <c r="I47065" i="2"/>
  <c r="I47066" i="2"/>
  <c r="I47067" i="2"/>
  <c r="I47068" i="2"/>
  <c r="I47069" i="2"/>
  <c r="I47070" i="2"/>
  <c r="I47071" i="2"/>
  <c r="I47072" i="2"/>
  <c r="I47073" i="2"/>
  <c r="I47074" i="2"/>
  <c r="I47075" i="2"/>
  <c r="I47076" i="2"/>
  <c r="I47077" i="2"/>
  <c r="I47078" i="2"/>
  <c r="I47079" i="2"/>
  <c r="I47080" i="2"/>
  <c r="I47081" i="2"/>
  <c r="I47082" i="2"/>
  <c r="I47083" i="2"/>
  <c r="I47084" i="2"/>
  <c r="I47085" i="2"/>
  <c r="I47086" i="2"/>
  <c r="I47087" i="2"/>
  <c r="I47088" i="2"/>
  <c r="I47089" i="2"/>
  <c r="I47090" i="2"/>
  <c r="I47091" i="2"/>
  <c r="I47092" i="2"/>
  <c r="I47093" i="2"/>
  <c r="I47094" i="2"/>
  <c r="I47095" i="2"/>
  <c r="I47096" i="2"/>
  <c r="I47097" i="2"/>
  <c r="I47098" i="2"/>
  <c r="I47099" i="2"/>
  <c r="I47100" i="2"/>
  <c r="I47101" i="2"/>
  <c r="I47102" i="2"/>
  <c r="I47103" i="2"/>
  <c r="I47104" i="2"/>
  <c r="I47105" i="2"/>
  <c r="I47106" i="2"/>
  <c r="I47107" i="2"/>
  <c r="I47108" i="2"/>
  <c r="I47109" i="2"/>
  <c r="I47110" i="2"/>
  <c r="I47111" i="2"/>
  <c r="I47112" i="2"/>
  <c r="I47113" i="2"/>
  <c r="I47114" i="2"/>
  <c r="I47115" i="2"/>
  <c r="I47116" i="2"/>
  <c r="I47117" i="2"/>
  <c r="I47118" i="2"/>
  <c r="I47119" i="2"/>
  <c r="I47120" i="2"/>
  <c r="I47121" i="2"/>
  <c r="I47122" i="2"/>
  <c r="I47123" i="2"/>
  <c r="I47124" i="2"/>
  <c r="I47125" i="2"/>
  <c r="I47126" i="2"/>
  <c r="I47127" i="2"/>
  <c r="I47128" i="2"/>
  <c r="I47129" i="2"/>
  <c r="I47130" i="2"/>
  <c r="I47131" i="2"/>
  <c r="I47132" i="2"/>
  <c r="I47133" i="2"/>
  <c r="I47134" i="2"/>
  <c r="I47135" i="2"/>
  <c r="I47136" i="2"/>
  <c r="I47137" i="2"/>
  <c r="I47138" i="2"/>
  <c r="I47139" i="2"/>
  <c r="I47140" i="2"/>
  <c r="I47141" i="2"/>
  <c r="I47142" i="2"/>
  <c r="I47143" i="2"/>
  <c r="I47144" i="2"/>
  <c r="I47145" i="2"/>
  <c r="I47146" i="2"/>
  <c r="I47147" i="2"/>
  <c r="I47148" i="2"/>
  <c r="I47149" i="2"/>
  <c r="I47150" i="2"/>
  <c r="I47151" i="2"/>
  <c r="I47152" i="2"/>
  <c r="I47153" i="2"/>
  <c r="I47154" i="2"/>
  <c r="I47155" i="2"/>
  <c r="I47156" i="2"/>
  <c r="I47157" i="2"/>
  <c r="I47158" i="2"/>
  <c r="I47159" i="2"/>
  <c r="I47160" i="2"/>
  <c r="I47161" i="2"/>
  <c r="I47162" i="2"/>
  <c r="I47163" i="2"/>
  <c r="I47164" i="2"/>
  <c r="I47165" i="2"/>
  <c r="I47166" i="2"/>
  <c r="I47167" i="2"/>
  <c r="I47168" i="2"/>
  <c r="I47169" i="2"/>
  <c r="I47170" i="2"/>
  <c r="I47171" i="2"/>
  <c r="I47172" i="2"/>
  <c r="I47173" i="2"/>
  <c r="I47174" i="2"/>
  <c r="I47175" i="2"/>
  <c r="I47176" i="2"/>
  <c r="I47177" i="2"/>
  <c r="I47178" i="2"/>
  <c r="I47179" i="2"/>
  <c r="I47180" i="2"/>
  <c r="I47181" i="2"/>
  <c r="I47182" i="2"/>
  <c r="I47183" i="2"/>
  <c r="I47184" i="2"/>
  <c r="I47185" i="2"/>
  <c r="I47186" i="2"/>
  <c r="I47187" i="2"/>
  <c r="I47188" i="2"/>
  <c r="I47189" i="2"/>
  <c r="I47190" i="2"/>
  <c r="I47191" i="2"/>
  <c r="I47192" i="2"/>
  <c r="I47193" i="2"/>
  <c r="I47194" i="2"/>
  <c r="I47195" i="2"/>
  <c r="I47196" i="2"/>
  <c r="I47197" i="2"/>
  <c r="I47198" i="2"/>
  <c r="I47199" i="2"/>
  <c r="I47200" i="2"/>
  <c r="I47201" i="2"/>
  <c r="I47202" i="2"/>
  <c r="I47203" i="2"/>
  <c r="I47204" i="2"/>
  <c r="I47205" i="2"/>
  <c r="I47206" i="2"/>
  <c r="I47207" i="2"/>
  <c r="I47208" i="2"/>
  <c r="I47209" i="2"/>
  <c r="I47210" i="2"/>
  <c r="I47211" i="2"/>
  <c r="I47212" i="2"/>
  <c r="I47213" i="2"/>
  <c r="I47214" i="2"/>
  <c r="I47215" i="2"/>
  <c r="I47216" i="2"/>
  <c r="I47217" i="2"/>
  <c r="I47218" i="2"/>
  <c r="I47219" i="2"/>
  <c r="I47220" i="2"/>
  <c r="I47221" i="2"/>
  <c r="I47222" i="2"/>
  <c r="I47223" i="2"/>
  <c r="I47224" i="2"/>
  <c r="I47225" i="2"/>
  <c r="I47226" i="2"/>
  <c r="I47227" i="2"/>
  <c r="I47228" i="2"/>
  <c r="I47229" i="2"/>
  <c r="I47230" i="2"/>
  <c r="I47231" i="2"/>
  <c r="I47232" i="2"/>
  <c r="I47233" i="2"/>
  <c r="I47234" i="2"/>
  <c r="I47235" i="2"/>
  <c r="I47236" i="2"/>
  <c r="I47237" i="2"/>
  <c r="I47238" i="2"/>
  <c r="I47239" i="2"/>
  <c r="I47240" i="2"/>
  <c r="I47241" i="2"/>
  <c r="I47242" i="2"/>
  <c r="I47243" i="2"/>
  <c r="I47244" i="2"/>
  <c r="I47245" i="2"/>
  <c r="I47246" i="2"/>
  <c r="I47247" i="2"/>
  <c r="I47248" i="2"/>
  <c r="I47249" i="2"/>
  <c r="I47250" i="2"/>
  <c r="I47251" i="2"/>
  <c r="I47252" i="2"/>
  <c r="I47253" i="2"/>
  <c r="I47254" i="2"/>
  <c r="I47255" i="2"/>
  <c r="I47256" i="2"/>
  <c r="I47257" i="2"/>
  <c r="I47258" i="2"/>
  <c r="I47259" i="2"/>
  <c r="I47260" i="2"/>
  <c r="I47261" i="2"/>
  <c r="I47262" i="2"/>
  <c r="I47263" i="2"/>
  <c r="I47264" i="2"/>
  <c r="I47265" i="2"/>
  <c r="I47266" i="2"/>
  <c r="I47267" i="2"/>
  <c r="I47268" i="2"/>
  <c r="I47269" i="2"/>
  <c r="I47270" i="2"/>
  <c r="I47271" i="2"/>
  <c r="I47272" i="2"/>
  <c r="I47273" i="2"/>
  <c r="I47274" i="2"/>
  <c r="I47275" i="2"/>
  <c r="I47276" i="2"/>
  <c r="I47277" i="2"/>
  <c r="I47278" i="2"/>
  <c r="I47279" i="2"/>
  <c r="I47280" i="2"/>
  <c r="I47281" i="2"/>
  <c r="I47282" i="2"/>
  <c r="I47283" i="2"/>
  <c r="I47284" i="2"/>
  <c r="I47285" i="2"/>
  <c r="I47286" i="2"/>
  <c r="I47287" i="2"/>
  <c r="I47288" i="2"/>
  <c r="I47289" i="2"/>
  <c r="I47290" i="2"/>
  <c r="I47291" i="2"/>
  <c r="I47292" i="2"/>
  <c r="I47293" i="2"/>
  <c r="I47294" i="2"/>
  <c r="I47295" i="2"/>
  <c r="I47296" i="2"/>
  <c r="I47297" i="2"/>
  <c r="I47298" i="2"/>
  <c r="I47299" i="2"/>
  <c r="I47300" i="2"/>
  <c r="I47301" i="2"/>
  <c r="I47302" i="2"/>
  <c r="I47303" i="2"/>
  <c r="I47304" i="2"/>
  <c r="I47305" i="2"/>
  <c r="I47306" i="2"/>
  <c r="I47307" i="2"/>
  <c r="I47308" i="2"/>
  <c r="I47309" i="2"/>
  <c r="I47310" i="2"/>
  <c r="I47311" i="2"/>
  <c r="I47312" i="2"/>
  <c r="I47313" i="2"/>
  <c r="I47314" i="2"/>
  <c r="I47315" i="2"/>
  <c r="I47316" i="2"/>
  <c r="I47317" i="2"/>
  <c r="I47318" i="2"/>
  <c r="I47319" i="2"/>
  <c r="I47320" i="2"/>
  <c r="I47321" i="2"/>
  <c r="I47322" i="2"/>
  <c r="I47323" i="2"/>
  <c r="I47324" i="2"/>
  <c r="I47325" i="2"/>
  <c r="I47326" i="2"/>
  <c r="I47327" i="2"/>
  <c r="I47328" i="2"/>
  <c r="I47329" i="2"/>
  <c r="I47330" i="2"/>
  <c r="I47331" i="2"/>
  <c r="I47332" i="2"/>
  <c r="I47333" i="2"/>
  <c r="I47334" i="2"/>
  <c r="I47335" i="2"/>
  <c r="I47336" i="2"/>
  <c r="I47337" i="2"/>
  <c r="I47338" i="2"/>
  <c r="I47339" i="2"/>
  <c r="I47340" i="2"/>
  <c r="I47341" i="2"/>
  <c r="I47342" i="2"/>
  <c r="I47343" i="2"/>
  <c r="I47344" i="2"/>
  <c r="I47345" i="2"/>
  <c r="I47346" i="2"/>
  <c r="I47347" i="2"/>
  <c r="I47348" i="2"/>
  <c r="I47349" i="2"/>
  <c r="I47350" i="2"/>
  <c r="I47351" i="2"/>
  <c r="I47352" i="2"/>
  <c r="I47353" i="2"/>
  <c r="I47354" i="2"/>
  <c r="I47355" i="2"/>
  <c r="I47356" i="2"/>
  <c r="I47357" i="2"/>
  <c r="I47358" i="2"/>
  <c r="I47359" i="2"/>
  <c r="I47360" i="2"/>
  <c r="I47361" i="2"/>
  <c r="I47362" i="2"/>
  <c r="I47363" i="2"/>
  <c r="I47364" i="2"/>
  <c r="I47365" i="2"/>
  <c r="I47366" i="2"/>
  <c r="I47367" i="2"/>
  <c r="I47368" i="2"/>
  <c r="I47369" i="2"/>
  <c r="I47370" i="2"/>
  <c r="I47371" i="2"/>
  <c r="I47372" i="2"/>
  <c r="I47373" i="2"/>
  <c r="I47374" i="2"/>
  <c r="I47375" i="2"/>
  <c r="I47376" i="2"/>
  <c r="I47377" i="2"/>
  <c r="I47378" i="2"/>
  <c r="I47379" i="2"/>
  <c r="I47380" i="2"/>
  <c r="I47381" i="2"/>
  <c r="I47382" i="2"/>
  <c r="I47383" i="2"/>
  <c r="I47384" i="2"/>
  <c r="I47385" i="2"/>
  <c r="I47386" i="2"/>
  <c r="I47387" i="2"/>
  <c r="I47388" i="2"/>
  <c r="I47389" i="2"/>
  <c r="I47390" i="2"/>
  <c r="I47391" i="2"/>
  <c r="I47392" i="2"/>
  <c r="I47393" i="2"/>
  <c r="I47394" i="2"/>
  <c r="I47395" i="2"/>
  <c r="I47396" i="2"/>
  <c r="I47397" i="2"/>
  <c r="I47398" i="2"/>
  <c r="I47399" i="2"/>
  <c r="I47400" i="2"/>
  <c r="I47401" i="2"/>
  <c r="I47402" i="2"/>
  <c r="I47403" i="2"/>
  <c r="I47404" i="2"/>
  <c r="I47405" i="2"/>
  <c r="I47406" i="2"/>
  <c r="I47407" i="2"/>
  <c r="I47408" i="2"/>
  <c r="I47409" i="2"/>
  <c r="I47410" i="2"/>
  <c r="I47411" i="2"/>
  <c r="I47412" i="2"/>
  <c r="I47413" i="2"/>
  <c r="I47414" i="2"/>
  <c r="I47415" i="2"/>
  <c r="I47416" i="2"/>
  <c r="I47417" i="2"/>
  <c r="I47418" i="2"/>
  <c r="I47419" i="2"/>
  <c r="I47420" i="2"/>
  <c r="I47421" i="2"/>
  <c r="I47422" i="2"/>
  <c r="I47423" i="2"/>
  <c r="I47424" i="2"/>
  <c r="I47425" i="2"/>
  <c r="I47426" i="2"/>
  <c r="I47427" i="2"/>
  <c r="I47428" i="2"/>
  <c r="I47429" i="2"/>
  <c r="I47430" i="2"/>
  <c r="I47431" i="2"/>
  <c r="I47432" i="2"/>
  <c r="I47433" i="2"/>
  <c r="I47434" i="2"/>
  <c r="I47435" i="2"/>
  <c r="I47436" i="2"/>
  <c r="I47437" i="2"/>
  <c r="I47438" i="2"/>
  <c r="I47439" i="2"/>
  <c r="I47440" i="2"/>
  <c r="I47441" i="2"/>
  <c r="I47442" i="2"/>
  <c r="I47443" i="2"/>
  <c r="I47444" i="2"/>
  <c r="I47445" i="2"/>
  <c r="I47446" i="2"/>
  <c r="I47447" i="2"/>
  <c r="I47448" i="2"/>
  <c r="I47449" i="2"/>
  <c r="I47450" i="2"/>
  <c r="I47451" i="2"/>
  <c r="I47452" i="2"/>
  <c r="I47453" i="2"/>
  <c r="I47454" i="2"/>
  <c r="I47455" i="2"/>
  <c r="I47456" i="2"/>
  <c r="I47457" i="2"/>
  <c r="I47458" i="2"/>
  <c r="I47459" i="2"/>
  <c r="I47460" i="2"/>
  <c r="I47461" i="2"/>
  <c r="I47462" i="2"/>
  <c r="I47463" i="2"/>
  <c r="I47464" i="2"/>
  <c r="I47465" i="2"/>
  <c r="I47466" i="2"/>
  <c r="I47467" i="2"/>
  <c r="I47468" i="2"/>
  <c r="I47469" i="2"/>
  <c r="I47470" i="2"/>
  <c r="I47471" i="2"/>
  <c r="I47472" i="2"/>
  <c r="I47473" i="2"/>
  <c r="I47474" i="2"/>
  <c r="I47475" i="2"/>
  <c r="I47476" i="2"/>
  <c r="I47477" i="2"/>
  <c r="I47478" i="2"/>
  <c r="I47479" i="2"/>
  <c r="I47480" i="2"/>
  <c r="I47481" i="2"/>
  <c r="I47482" i="2"/>
  <c r="I47483" i="2"/>
  <c r="I47484" i="2"/>
  <c r="I47485" i="2"/>
  <c r="I47486" i="2"/>
  <c r="I47487" i="2"/>
  <c r="I47488" i="2"/>
  <c r="I47489" i="2"/>
  <c r="I47490" i="2"/>
  <c r="I47491" i="2"/>
  <c r="I47492" i="2"/>
  <c r="I47493" i="2"/>
  <c r="I47494" i="2"/>
  <c r="I47495" i="2"/>
  <c r="I47496" i="2"/>
  <c r="I47497" i="2"/>
  <c r="I47498" i="2"/>
  <c r="I47499" i="2"/>
  <c r="I47500" i="2"/>
  <c r="I47501" i="2"/>
  <c r="I47502" i="2"/>
  <c r="I47503" i="2"/>
  <c r="I47504" i="2"/>
  <c r="I47505" i="2"/>
  <c r="I47506" i="2"/>
  <c r="I47507" i="2"/>
  <c r="I47508" i="2"/>
  <c r="I47509" i="2"/>
  <c r="I47510" i="2"/>
  <c r="I47511" i="2"/>
  <c r="I47512" i="2"/>
  <c r="I47513" i="2"/>
  <c r="I47514" i="2"/>
  <c r="I47515" i="2"/>
  <c r="I47516" i="2"/>
  <c r="I47517" i="2"/>
  <c r="I47518" i="2"/>
  <c r="I47519" i="2"/>
  <c r="I47520" i="2"/>
  <c r="I47521" i="2"/>
  <c r="I47522" i="2"/>
  <c r="I47523" i="2"/>
  <c r="I47524" i="2"/>
  <c r="I47525" i="2"/>
  <c r="I47526" i="2"/>
  <c r="I47527" i="2"/>
  <c r="I47528" i="2"/>
  <c r="I47529" i="2"/>
  <c r="I47530" i="2"/>
  <c r="I47531" i="2"/>
  <c r="I47532" i="2"/>
  <c r="I47533" i="2"/>
  <c r="I47534" i="2"/>
  <c r="I47535" i="2"/>
  <c r="I47536" i="2"/>
  <c r="I47537" i="2"/>
  <c r="I47538" i="2"/>
  <c r="I47539" i="2"/>
  <c r="I47540" i="2"/>
  <c r="I47541" i="2"/>
  <c r="I47542" i="2"/>
  <c r="I47543" i="2"/>
  <c r="I47544" i="2"/>
  <c r="I47545" i="2"/>
  <c r="I47546" i="2"/>
  <c r="I47547" i="2"/>
  <c r="I47548" i="2"/>
  <c r="I47549" i="2"/>
  <c r="I47550" i="2"/>
  <c r="I47551" i="2"/>
  <c r="I47552" i="2"/>
  <c r="I47553" i="2"/>
  <c r="I47554" i="2"/>
  <c r="I47555" i="2"/>
  <c r="I47556" i="2"/>
  <c r="I47557" i="2"/>
  <c r="I47558" i="2"/>
  <c r="I47559" i="2"/>
  <c r="I47560" i="2"/>
  <c r="I47561" i="2"/>
  <c r="I47562" i="2"/>
  <c r="I47563" i="2"/>
  <c r="I47564" i="2"/>
  <c r="I47565" i="2"/>
  <c r="I47566" i="2"/>
  <c r="I47567" i="2"/>
  <c r="I47568" i="2"/>
  <c r="I47569" i="2"/>
  <c r="I47570" i="2"/>
  <c r="I47571" i="2"/>
  <c r="I47572" i="2"/>
  <c r="I47573" i="2"/>
  <c r="I47574" i="2"/>
  <c r="I47575" i="2"/>
  <c r="I47576" i="2"/>
  <c r="I47577" i="2"/>
  <c r="I47578" i="2"/>
  <c r="I47579" i="2"/>
  <c r="I47580" i="2"/>
  <c r="I47581" i="2"/>
  <c r="I47582" i="2"/>
  <c r="I47583" i="2"/>
  <c r="I47584" i="2"/>
  <c r="I47585" i="2"/>
  <c r="I47586" i="2"/>
  <c r="I47587" i="2"/>
  <c r="I47588" i="2"/>
  <c r="I47589" i="2"/>
  <c r="I47590" i="2"/>
  <c r="I47591" i="2"/>
  <c r="I47592" i="2"/>
  <c r="I47593" i="2"/>
  <c r="I47594" i="2"/>
  <c r="I47595" i="2"/>
  <c r="I47596" i="2"/>
  <c r="I47597" i="2"/>
  <c r="I47598" i="2"/>
  <c r="I47599" i="2"/>
  <c r="I47600" i="2"/>
  <c r="I47601" i="2"/>
  <c r="I47602" i="2"/>
  <c r="I47603" i="2"/>
  <c r="I47604" i="2"/>
  <c r="I47605" i="2"/>
  <c r="I47606" i="2"/>
  <c r="I47607" i="2"/>
  <c r="I47608" i="2"/>
  <c r="I47609" i="2"/>
  <c r="I47610" i="2"/>
  <c r="I47611" i="2"/>
  <c r="I47612" i="2"/>
  <c r="I47613" i="2"/>
  <c r="I47614" i="2"/>
  <c r="I47615" i="2"/>
  <c r="I47616" i="2"/>
  <c r="I47617" i="2"/>
  <c r="I47618" i="2"/>
  <c r="I47619" i="2"/>
  <c r="I47620" i="2"/>
  <c r="I47621" i="2"/>
  <c r="I47622" i="2"/>
  <c r="I47623" i="2"/>
  <c r="I47624" i="2"/>
  <c r="I47625" i="2"/>
  <c r="I47626" i="2"/>
  <c r="I47627" i="2"/>
  <c r="I47628" i="2"/>
  <c r="I47629" i="2"/>
  <c r="I47630" i="2"/>
  <c r="I47631" i="2"/>
  <c r="I47632" i="2"/>
  <c r="I47633" i="2"/>
  <c r="I47634" i="2"/>
  <c r="I47635" i="2"/>
  <c r="I47636" i="2"/>
  <c r="I47637" i="2"/>
  <c r="I47638" i="2"/>
  <c r="I47639" i="2"/>
  <c r="I47640" i="2"/>
  <c r="I47641" i="2"/>
  <c r="I47642" i="2"/>
  <c r="I47643" i="2"/>
  <c r="I47644" i="2"/>
  <c r="I47645" i="2"/>
  <c r="I47646" i="2"/>
  <c r="I47647" i="2"/>
  <c r="I47648" i="2"/>
  <c r="I47649" i="2"/>
  <c r="I47650" i="2"/>
  <c r="I47651" i="2"/>
  <c r="I47652" i="2"/>
  <c r="I47653" i="2"/>
  <c r="I47654" i="2"/>
  <c r="I47655" i="2"/>
  <c r="I47656" i="2"/>
  <c r="I47657" i="2"/>
  <c r="I47658" i="2"/>
  <c r="I47659" i="2"/>
  <c r="I47660" i="2"/>
  <c r="I47661" i="2"/>
  <c r="I47662" i="2"/>
  <c r="I47663" i="2"/>
  <c r="I47664" i="2"/>
  <c r="I47665" i="2"/>
  <c r="I47666" i="2"/>
  <c r="I47667" i="2"/>
  <c r="I47668" i="2"/>
  <c r="I47669" i="2"/>
  <c r="I47670" i="2"/>
  <c r="I47671" i="2"/>
  <c r="I47672" i="2"/>
  <c r="I47673" i="2"/>
  <c r="I47674" i="2"/>
  <c r="I47675" i="2"/>
  <c r="I47676" i="2"/>
  <c r="I47677" i="2"/>
  <c r="I47678" i="2"/>
  <c r="I47679" i="2"/>
  <c r="I47680" i="2"/>
  <c r="I47681" i="2"/>
  <c r="I47682" i="2"/>
  <c r="I47683" i="2"/>
  <c r="I47684" i="2"/>
  <c r="I47685" i="2"/>
  <c r="I47686" i="2"/>
  <c r="I47687" i="2"/>
  <c r="I47688" i="2"/>
  <c r="I47689" i="2"/>
  <c r="I47690" i="2"/>
  <c r="I47691" i="2"/>
  <c r="I47692" i="2"/>
  <c r="I47693" i="2"/>
  <c r="I47694" i="2"/>
  <c r="I47695" i="2"/>
  <c r="I47696" i="2"/>
  <c r="I47697" i="2"/>
  <c r="I47698" i="2"/>
  <c r="I47699" i="2"/>
  <c r="I47700" i="2"/>
  <c r="I47701" i="2"/>
  <c r="I47702" i="2"/>
  <c r="I47703" i="2"/>
  <c r="I47704" i="2"/>
  <c r="I47705" i="2"/>
  <c r="I47706" i="2"/>
  <c r="I47707" i="2"/>
  <c r="I47708" i="2"/>
  <c r="I47709" i="2"/>
  <c r="I47710" i="2"/>
  <c r="I47711" i="2"/>
  <c r="I47712" i="2"/>
  <c r="I47713" i="2"/>
  <c r="I47714" i="2"/>
  <c r="I47715" i="2"/>
  <c r="I47716" i="2"/>
  <c r="I47717" i="2"/>
  <c r="I47718" i="2"/>
  <c r="I47719" i="2"/>
  <c r="I47720" i="2"/>
  <c r="I47721" i="2"/>
  <c r="I47722" i="2"/>
  <c r="I47723" i="2"/>
  <c r="I47724" i="2"/>
  <c r="I47725" i="2"/>
  <c r="I47726" i="2"/>
  <c r="I47727" i="2"/>
  <c r="I47728" i="2"/>
  <c r="I47729" i="2"/>
  <c r="I47730" i="2"/>
  <c r="I47731" i="2"/>
  <c r="I47732" i="2"/>
  <c r="I47733" i="2"/>
  <c r="I47734" i="2"/>
  <c r="I47735" i="2"/>
  <c r="I47736" i="2"/>
  <c r="I47737" i="2"/>
  <c r="I47738" i="2"/>
  <c r="I47739" i="2"/>
  <c r="I47740" i="2"/>
  <c r="I47741" i="2"/>
  <c r="I47742" i="2"/>
  <c r="I47743" i="2"/>
  <c r="I47744" i="2"/>
  <c r="I47745" i="2"/>
  <c r="I47746" i="2"/>
  <c r="I47747" i="2"/>
  <c r="I47748" i="2"/>
  <c r="I47749" i="2"/>
  <c r="I47750" i="2"/>
  <c r="I47751" i="2"/>
  <c r="I47752" i="2"/>
  <c r="I47753" i="2"/>
  <c r="I47754" i="2"/>
  <c r="I47755" i="2"/>
  <c r="I47756" i="2"/>
  <c r="I47757" i="2"/>
  <c r="I47758" i="2"/>
  <c r="I47759" i="2"/>
  <c r="I47760" i="2"/>
  <c r="I47761" i="2"/>
  <c r="I47762" i="2"/>
  <c r="I47763" i="2"/>
  <c r="I47764" i="2"/>
  <c r="I47765" i="2"/>
  <c r="I47766" i="2"/>
  <c r="I47767" i="2"/>
  <c r="I47768" i="2"/>
  <c r="I47769" i="2"/>
  <c r="I47770" i="2"/>
  <c r="I47771" i="2"/>
  <c r="I47772" i="2"/>
  <c r="I47773" i="2"/>
  <c r="I47774" i="2"/>
  <c r="I47775" i="2"/>
  <c r="I47776" i="2"/>
  <c r="I47777" i="2"/>
  <c r="I47778" i="2"/>
  <c r="I47779" i="2"/>
  <c r="I47780" i="2"/>
  <c r="I47781" i="2"/>
  <c r="I47782" i="2"/>
  <c r="I47783" i="2"/>
  <c r="I47784" i="2"/>
  <c r="I47785" i="2"/>
  <c r="I47786" i="2"/>
  <c r="I47787" i="2"/>
  <c r="I47788" i="2"/>
  <c r="I47789" i="2"/>
  <c r="I47790" i="2"/>
  <c r="I47791" i="2"/>
  <c r="I47792" i="2"/>
  <c r="I47793" i="2"/>
  <c r="I47794" i="2"/>
  <c r="I47795" i="2"/>
  <c r="I47796" i="2"/>
  <c r="I47797" i="2"/>
  <c r="I47798" i="2"/>
  <c r="I47799" i="2"/>
  <c r="I47800" i="2"/>
  <c r="I47801" i="2"/>
  <c r="I47802" i="2"/>
  <c r="I47803" i="2"/>
  <c r="I47804" i="2"/>
  <c r="I47805" i="2"/>
  <c r="I47806" i="2"/>
  <c r="I47807" i="2"/>
  <c r="I47808" i="2"/>
  <c r="I47809" i="2"/>
  <c r="I47810" i="2"/>
  <c r="I47811" i="2"/>
  <c r="I47812" i="2"/>
  <c r="I47813" i="2"/>
  <c r="I47814" i="2"/>
  <c r="I47815" i="2"/>
  <c r="I47816" i="2"/>
  <c r="I47817" i="2"/>
  <c r="I47818" i="2"/>
  <c r="I47819" i="2"/>
  <c r="I47820" i="2"/>
  <c r="I47821" i="2"/>
  <c r="I47822" i="2"/>
  <c r="I47823" i="2"/>
  <c r="I47824" i="2"/>
  <c r="I47825" i="2"/>
  <c r="I47826" i="2"/>
  <c r="I47827" i="2"/>
  <c r="I47828" i="2"/>
  <c r="I47829" i="2"/>
  <c r="I47830" i="2"/>
  <c r="I47831" i="2"/>
  <c r="I47832" i="2"/>
  <c r="I47833" i="2"/>
  <c r="I47834" i="2"/>
  <c r="I47835" i="2"/>
  <c r="I47836" i="2"/>
  <c r="I47837" i="2"/>
  <c r="I47838" i="2"/>
  <c r="I47839" i="2"/>
  <c r="I47840" i="2"/>
  <c r="I47841" i="2"/>
  <c r="I47842" i="2"/>
  <c r="I47843" i="2"/>
  <c r="I47844" i="2"/>
  <c r="I47845" i="2"/>
  <c r="I47846" i="2"/>
  <c r="I47847" i="2"/>
  <c r="I47848" i="2"/>
  <c r="I47849" i="2"/>
  <c r="I47850" i="2"/>
  <c r="I47851" i="2"/>
  <c r="I47852" i="2"/>
  <c r="I47853" i="2"/>
  <c r="I47854" i="2"/>
  <c r="I47855" i="2"/>
  <c r="I47856" i="2"/>
  <c r="I47857" i="2"/>
  <c r="I47858" i="2"/>
  <c r="I47859" i="2"/>
  <c r="I47860" i="2"/>
  <c r="I47861" i="2"/>
  <c r="I47862" i="2"/>
  <c r="I47863" i="2"/>
  <c r="I47864" i="2"/>
  <c r="I47865" i="2"/>
  <c r="I47866" i="2"/>
  <c r="I47867" i="2"/>
  <c r="I47868" i="2"/>
  <c r="I47869" i="2"/>
  <c r="I47870" i="2"/>
  <c r="I47871" i="2"/>
  <c r="I47872" i="2"/>
  <c r="I47873" i="2"/>
  <c r="I47874" i="2"/>
  <c r="I47875" i="2"/>
  <c r="I47876" i="2"/>
  <c r="I47877" i="2"/>
  <c r="I47878" i="2"/>
  <c r="I47879" i="2"/>
  <c r="I47880" i="2"/>
  <c r="I47881" i="2"/>
  <c r="I47882" i="2"/>
  <c r="I47883" i="2"/>
  <c r="I47884" i="2"/>
  <c r="I47885" i="2"/>
  <c r="I47886" i="2"/>
  <c r="I47887" i="2"/>
  <c r="I47888" i="2"/>
  <c r="I47889" i="2"/>
  <c r="I47890" i="2"/>
  <c r="I47891" i="2"/>
  <c r="I47892" i="2"/>
  <c r="I47893" i="2"/>
  <c r="I47894" i="2"/>
  <c r="I47895" i="2"/>
  <c r="I47896" i="2"/>
  <c r="I47897" i="2"/>
  <c r="I47898" i="2"/>
  <c r="I47899" i="2"/>
  <c r="I47900" i="2"/>
  <c r="I47901" i="2"/>
  <c r="I47902" i="2"/>
  <c r="I47903" i="2"/>
  <c r="I47904" i="2"/>
  <c r="I47905" i="2"/>
  <c r="I47906" i="2"/>
  <c r="I47907" i="2"/>
  <c r="I47908" i="2"/>
  <c r="I47909" i="2"/>
  <c r="I47910" i="2"/>
  <c r="I47911" i="2"/>
  <c r="I47912" i="2"/>
  <c r="I47913" i="2"/>
  <c r="I47914" i="2"/>
  <c r="I47915" i="2"/>
  <c r="I47916" i="2"/>
  <c r="I47917" i="2"/>
  <c r="I47918" i="2"/>
  <c r="I47919" i="2"/>
  <c r="I47920" i="2"/>
  <c r="I47921" i="2"/>
  <c r="I47922" i="2"/>
  <c r="I47923" i="2"/>
  <c r="I47924" i="2"/>
  <c r="I47925" i="2"/>
  <c r="I47926" i="2"/>
  <c r="I47927" i="2"/>
  <c r="I47928" i="2"/>
  <c r="I47929" i="2"/>
  <c r="I47930" i="2"/>
  <c r="I47931" i="2"/>
  <c r="I47932" i="2"/>
  <c r="I47933" i="2"/>
  <c r="I47934" i="2"/>
  <c r="I47935" i="2"/>
  <c r="I47936" i="2"/>
  <c r="I47937" i="2"/>
  <c r="I47938" i="2"/>
  <c r="I47939" i="2"/>
  <c r="I47940" i="2"/>
  <c r="I47941" i="2"/>
  <c r="I47942" i="2"/>
  <c r="I47943" i="2"/>
  <c r="I47944" i="2"/>
  <c r="I47945" i="2"/>
  <c r="I47946" i="2"/>
  <c r="I47947" i="2"/>
  <c r="I47948" i="2"/>
  <c r="I47949" i="2"/>
  <c r="I47950" i="2"/>
  <c r="I47951" i="2"/>
  <c r="I47952" i="2"/>
  <c r="I47953" i="2"/>
  <c r="I47954" i="2"/>
  <c r="I47955" i="2"/>
  <c r="I47956" i="2"/>
  <c r="I47957" i="2"/>
  <c r="I47958" i="2"/>
  <c r="I47959" i="2"/>
  <c r="I47960" i="2"/>
  <c r="I47961" i="2"/>
  <c r="I47962" i="2"/>
  <c r="I47963" i="2"/>
  <c r="I47964" i="2"/>
  <c r="I47965" i="2"/>
  <c r="I47966" i="2"/>
  <c r="I47967" i="2"/>
  <c r="I47968" i="2"/>
  <c r="I47969" i="2"/>
  <c r="I47970" i="2"/>
  <c r="I47971" i="2"/>
  <c r="I47972" i="2"/>
  <c r="I47973" i="2"/>
  <c r="I47974" i="2"/>
  <c r="I47975" i="2"/>
  <c r="I47976" i="2"/>
  <c r="I47977" i="2"/>
  <c r="I47978" i="2"/>
  <c r="I47979" i="2"/>
  <c r="I47980" i="2"/>
  <c r="I47981" i="2"/>
  <c r="I47982" i="2"/>
  <c r="I47983" i="2"/>
  <c r="I47984" i="2"/>
  <c r="I47985" i="2"/>
  <c r="I47986" i="2"/>
  <c r="I47987" i="2"/>
  <c r="I47988" i="2"/>
  <c r="I47989" i="2"/>
  <c r="I47990" i="2"/>
  <c r="I47991" i="2"/>
  <c r="I47992" i="2"/>
  <c r="I47993" i="2"/>
  <c r="I47994" i="2"/>
  <c r="I47995" i="2"/>
  <c r="I47996" i="2"/>
  <c r="I47997" i="2"/>
  <c r="I47998" i="2"/>
  <c r="I47999" i="2"/>
  <c r="I48000" i="2"/>
  <c r="I48001" i="2"/>
  <c r="I48002" i="2"/>
  <c r="I48003" i="2"/>
  <c r="I48004" i="2"/>
  <c r="I48005" i="2"/>
  <c r="I48006" i="2"/>
  <c r="I48007" i="2"/>
  <c r="I48008" i="2"/>
  <c r="I48009" i="2"/>
  <c r="I48010" i="2"/>
  <c r="I48011" i="2"/>
  <c r="I48012" i="2"/>
  <c r="I48013" i="2"/>
  <c r="I48014" i="2"/>
  <c r="I48015" i="2"/>
  <c r="I48016" i="2"/>
  <c r="I48017" i="2"/>
  <c r="I48018" i="2"/>
  <c r="I48019" i="2"/>
  <c r="I48020" i="2"/>
  <c r="I48021" i="2"/>
  <c r="I48022" i="2"/>
  <c r="I48023" i="2"/>
  <c r="I48024" i="2"/>
  <c r="I48025" i="2"/>
  <c r="I48026" i="2"/>
  <c r="I48027" i="2"/>
  <c r="I48028" i="2"/>
  <c r="I48029" i="2"/>
  <c r="I48030" i="2"/>
  <c r="I48031" i="2"/>
  <c r="I48032" i="2"/>
  <c r="I48033" i="2"/>
  <c r="I48034" i="2"/>
  <c r="I48035" i="2"/>
  <c r="I48036" i="2"/>
  <c r="I48037" i="2"/>
  <c r="I48038" i="2"/>
  <c r="I48039" i="2"/>
  <c r="I48040" i="2"/>
  <c r="I48041" i="2"/>
  <c r="I48042" i="2"/>
  <c r="I48043" i="2"/>
  <c r="I48044" i="2"/>
  <c r="I48045" i="2"/>
  <c r="I48046" i="2"/>
  <c r="I48047" i="2"/>
  <c r="I48048" i="2"/>
  <c r="I48049" i="2"/>
  <c r="I48050" i="2"/>
  <c r="I48051" i="2"/>
  <c r="I48052" i="2"/>
  <c r="I48053" i="2"/>
  <c r="I48054" i="2"/>
  <c r="I48055" i="2"/>
  <c r="I48056" i="2"/>
  <c r="I48057" i="2"/>
  <c r="I48058" i="2"/>
  <c r="I48059" i="2"/>
  <c r="I48060" i="2"/>
  <c r="I48061" i="2"/>
  <c r="I48062" i="2"/>
  <c r="I48063" i="2"/>
  <c r="I48064" i="2"/>
  <c r="I48065" i="2"/>
  <c r="I48066" i="2"/>
  <c r="I48067" i="2"/>
  <c r="I48068" i="2"/>
  <c r="I48069" i="2"/>
  <c r="I48070" i="2"/>
  <c r="I48071" i="2"/>
  <c r="I48072" i="2"/>
  <c r="I48073" i="2"/>
  <c r="I48074" i="2"/>
  <c r="I48075" i="2"/>
  <c r="I48076" i="2"/>
  <c r="I48077" i="2"/>
  <c r="I48078" i="2"/>
  <c r="I48079" i="2"/>
  <c r="I48080" i="2"/>
  <c r="I48081" i="2"/>
  <c r="I48082" i="2"/>
  <c r="I48083" i="2"/>
  <c r="I48084" i="2"/>
  <c r="I48085" i="2"/>
  <c r="I48086" i="2"/>
  <c r="I48087" i="2"/>
  <c r="I48088" i="2"/>
  <c r="I48089" i="2"/>
  <c r="I48090" i="2"/>
  <c r="I48091" i="2"/>
  <c r="I48092" i="2"/>
  <c r="I48093" i="2"/>
  <c r="I48094" i="2"/>
  <c r="I48095" i="2"/>
  <c r="I48096" i="2"/>
  <c r="I48097" i="2"/>
  <c r="I48098" i="2"/>
  <c r="I48099" i="2"/>
  <c r="I48100" i="2"/>
  <c r="I48101" i="2"/>
  <c r="I48102" i="2"/>
  <c r="I48103" i="2"/>
  <c r="I48104" i="2"/>
  <c r="I48105" i="2"/>
  <c r="I48106" i="2"/>
  <c r="I48107" i="2"/>
  <c r="I48108" i="2"/>
  <c r="I48109" i="2"/>
  <c r="I48110" i="2"/>
  <c r="I48111" i="2"/>
  <c r="I48112" i="2"/>
  <c r="I48113" i="2"/>
  <c r="I48114" i="2"/>
  <c r="I48115" i="2"/>
  <c r="I48116" i="2"/>
  <c r="I48117" i="2"/>
  <c r="I48118" i="2"/>
  <c r="I48119" i="2"/>
  <c r="I48120" i="2"/>
  <c r="I48121" i="2"/>
  <c r="I48122" i="2"/>
  <c r="I48123" i="2"/>
  <c r="I48124" i="2"/>
  <c r="I48125" i="2"/>
  <c r="I48126" i="2"/>
  <c r="I48127" i="2"/>
  <c r="I48128" i="2"/>
  <c r="I48129" i="2"/>
  <c r="I48130" i="2"/>
  <c r="I48131" i="2"/>
  <c r="I48132" i="2"/>
  <c r="I48133" i="2"/>
  <c r="I48134" i="2"/>
  <c r="I48135" i="2"/>
  <c r="I48136" i="2"/>
  <c r="I48137" i="2"/>
  <c r="I48138" i="2"/>
  <c r="I48139" i="2"/>
  <c r="I48140" i="2"/>
  <c r="I48141" i="2"/>
  <c r="I48142" i="2"/>
  <c r="I48143" i="2"/>
  <c r="I48144" i="2"/>
  <c r="I48145" i="2"/>
  <c r="I48146" i="2"/>
  <c r="I48147" i="2"/>
  <c r="I48148" i="2"/>
  <c r="I48149" i="2"/>
  <c r="I48150" i="2"/>
  <c r="I48151" i="2"/>
  <c r="I48152" i="2"/>
  <c r="I48153" i="2"/>
  <c r="I48154" i="2"/>
  <c r="I48155" i="2"/>
  <c r="I48156" i="2"/>
  <c r="I48157" i="2"/>
  <c r="I48158" i="2"/>
  <c r="I48159" i="2"/>
  <c r="I48160" i="2"/>
  <c r="I48161" i="2"/>
  <c r="I48162" i="2"/>
  <c r="I48163" i="2"/>
  <c r="I48164" i="2"/>
  <c r="I48165" i="2"/>
  <c r="I48166" i="2"/>
  <c r="I48167" i="2"/>
  <c r="I48168" i="2"/>
  <c r="I48169" i="2"/>
  <c r="I48170" i="2"/>
  <c r="I48171" i="2"/>
  <c r="I48172" i="2"/>
  <c r="I48173" i="2"/>
  <c r="I48174" i="2"/>
  <c r="I48175" i="2"/>
  <c r="I48176" i="2"/>
  <c r="I48177" i="2"/>
  <c r="I48178" i="2"/>
  <c r="I48179" i="2"/>
  <c r="I48180" i="2"/>
  <c r="I48181" i="2"/>
  <c r="I48182" i="2"/>
  <c r="I48183" i="2"/>
  <c r="I48184" i="2"/>
  <c r="I48185" i="2"/>
  <c r="I48186" i="2"/>
  <c r="I48187" i="2"/>
  <c r="I48188" i="2"/>
  <c r="I48189" i="2"/>
  <c r="I48190" i="2"/>
  <c r="I48191" i="2"/>
  <c r="I48192" i="2"/>
  <c r="I48193" i="2"/>
  <c r="I48194" i="2"/>
  <c r="I48195" i="2"/>
  <c r="I48196" i="2"/>
  <c r="I48197" i="2"/>
  <c r="I48198" i="2"/>
  <c r="I48199" i="2"/>
  <c r="I48200" i="2"/>
  <c r="I48201" i="2"/>
  <c r="I48202" i="2"/>
  <c r="I48203" i="2"/>
  <c r="I48204" i="2"/>
  <c r="I48205" i="2"/>
  <c r="I48206" i="2"/>
  <c r="I48207" i="2"/>
  <c r="I48208" i="2"/>
  <c r="I48209" i="2"/>
  <c r="I48210" i="2"/>
  <c r="I48211" i="2"/>
  <c r="I48212" i="2"/>
  <c r="I48213" i="2"/>
  <c r="I48214" i="2"/>
  <c r="I48215" i="2"/>
  <c r="I48216" i="2"/>
  <c r="I48217" i="2"/>
  <c r="I48218" i="2"/>
  <c r="I48219" i="2"/>
  <c r="I48220" i="2"/>
  <c r="I48221" i="2"/>
  <c r="I48222" i="2"/>
  <c r="I48223" i="2"/>
  <c r="I48224" i="2"/>
  <c r="I48225" i="2"/>
  <c r="I48226" i="2"/>
  <c r="I48227" i="2"/>
  <c r="I48228" i="2"/>
  <c r="I48229" i="2"/>
  <c r="I48230" i="2"/>
  <c r="I48231" i="2"/>
  <c r="I48232" i="2"/>
  <c r="I48233" i="2"/>
  <c r="I48234" i="2"/>
  <c r="I48235" i="2"/>
  <c r="I48236" i="2"/>
  <c r="I48237" i="2"/>
  <c r="I48238" i="2"/>
  <c r="I48239" i="2"/>
  <c r="I48240" i="2"/>
  <c r="I48241" i="2"/>
  <c r="I48242" i="2"/>
  <c r="I48243" i="2"/>
  <c r="I48244" i="2"/>
  <c r="I48245" i="2"/>
  <c r="I48246" i="2"/>
  <c r="I48247" i="2"/>
  <c r="I48248" i="2"/>
  <c r="I48249" i="2"/>
  <c r="I48250" i="2"/>
  <c r="I48251" i="2"/>
  <c r="I48252" i="2"/>
  <c r="I48253" i="2"/>
  <c r="I48254" i="2"/>
  <c r="I48255" i="2"/>
  <c r="I48256" i="2"/>
  <c r="I48257" i="2"/>
  <c r="I48258" i="2"/>
  <c r="I48259" i="2"/>
  <c r="I48260" i="2"/>
  <c r="I48261" i="2"/>
  <c r="I48262" i="2"/>
  <c r="I48263" i="2"/>
  <c r="I48264" i="2"/>
  <c r="I48265" i="2"/>
  <c r="I48266" i="2"/>
  <c r="I48267" i="2"/>
  <c r="I48268" i="2"/>
  <c r="I48269" i="2"/>
  <c r="I48270" i="2"/>
  <c r="I48271" i="2"/>
  <c r="I48272" i="2"/>
  <c r="I48273" i="2"/>
  <c r="I48274" i="2"/>
  <c r="I48275" i="2"/>
  <c r="I48276" i="2"/>
  <c r="I48277" i="2"/>
  <c r="I48278" i="2"/>
  <c r="I48279" i="2"/>
  <c r="I48280" i="2"/>
  <c r="I48281" i="2"/>
  <c r="I48282" i="2"/>
  <c r="I48283" i="2"/>
  <c r="I48284" i="2"/>
  <c r="I48285" i="2"/>
  <c r="I48286" i="2"/>
  <c r="I48287" i="2"/>
  <c r="I48288" i="2"/>
  <c r="I48289" i="2"/>
  <c r="I48290" i="2"/>
  <c r="I48291" i="2"/>
  <c r="I48292" i="2"/>
  <c r="I48293" i="2"/>
  <c r="I48294" i="2"/>
  <c r="I48295" i="2"/>
  <c r="I48296" i="2"/>
  <c r="I48297" i="2"/>
  <c r="I48298" i="2"/>
  <c r="I48299" i="2"/>
  <c r="I48300" i="2"/>
  <c r="I48301" i="2"/>
  <c r="I48302" i="2"/>
  <c r="I48303" i="2"/>
  <c r="I48304" i="2"/>
  <c r="I48305" i="2"/>
  <c r="I48306" i="2"/>
  <c r="I48307" i="2"/>
  <c r="I48308" i="2"/>
  <c r="I48309" i="2"/>
  <c r="I48310" i="2"/>
  <c r="I48311" i="2"/>
  <c r="I48312" i="2"/>
  <c r="I48313" i="2"/>
  <c r="I48314" i="2"/>
  <c r="I48315" i="2"/>
  <c r="I48316" i="2"/>
  <c r="I48317" i="2"/>
  <c r="I48318" i="2"/>
  <c r="I48319" i="2"/>
  <c r="I48320" i="2"/>
  <c r="I48321" i="2"/>
  <c r="I48322" i="2"/>
  <c r="I48323" i="2"/>
  <c r="I48324" i="2"/>
  <c r="I48325" i="2"/>
  <c r="I48326" i="2"/>
  <c r="I48327" i="2"/>
  <c r="I48328" i="2"/>
  <c r="I48329" i="2"/>
  <c r="I48330" i="2"/>
  <c r="I48331" i="2"/>
  <c r="I48332" i="2"/>
  <c r="I48333" i="2"/>
  <c r="I48334" i="2"/>
  <c r="I48335" i="2"/>
  <c r="I48336" i="2"/>
  <c r="I48337" i="2"/>
  <c r="I48338" i="2"/>
  <c r="I48339" i="2"/>
  <c r="I48340" i="2"/>
  <c r="I48341" i="2"/>
  <c r="I48342" i="2"/>
  <c r="I48343" i="2"/>
  <c r="I48344" i="2"/>
  <c r="I48345" i="2"/>
  <c r="I48346" i="2"/>
  <c r="I48347" i="2"/>
  <c r="I48348" i="2"/>
  <c r="I48349" i="2"/>
  <c r="I48350" i="2"/>
  <c r="I48351" i="2"/>
  <c r="I48352" i="2"/>
  <c r="I48353" i="2"/>
  <c r="I48354" i="2"/>
  <c r="I48355" i="2"/>
  <c r="I48356" i="2"/>
  <c r="I48357" i="2"/>
  <c r="I48358" i="2"/>
  <c r="I48359" i="2"/>
  <c r="I48360" i="2"/>
  <c r="I48361" i="2"/>
  <c r="I48362" i="2"/>
  <c r="I48363" i="2"/>
  <c r="I48364" i="2"/>
  <c r="I48365" i="2"/>
  <c r="I48366" i="2"/>
  <c r="I48367" i="2"/>
  <c r="I48368" i="2"/>
  <c r="I48369" i="2"/>
  <c r="I48370" i="2"/>
  <c r="I48371" i="2"/>
  <c r="I48372" i="2"/>
  <c r="I48373" i="2"/>
  <c r="I48374" i="2"/>
  <c r="I48375" i="2"/>
  <c r="I48376" i="2"/>
  <c r="I48377" i="2"/>
  <c r="I48378" i="2"/>
  <c r="I48379" i="2"/>
  <c r="I48380" i="2"/>
  <c r="I48381" i="2"/>
  <c r="I48382" i="2"/>
  <c r="I48383" i="2"/>
  <c r="I48384" i="2"/>
  <c r="I48385" i="2"/>
  <c r="I48386" i="2"/>
  <c r="I48387" i="2"/>
  <c r="I48388" i="2"/>
  <c r="I48389" i="2"/>
  <c r="I48390" i="2"/>
  <c r="I48391" i="2"/>
  <c r="I48392" i="2"/>
  <c r="I48393" i="2"/>
  <c r="I48394" i="2"/>
  <c r="I48395" i="2"/>
  <c r="I48396" i="2"/>
  <c r="I48397" i="2"/>
  <c r="I48398" i="2"/>
  <c r="I48399" i="2"/>
  <c r="I48400" i="2"/>
  <c r="I48401" i="2"/>
  <c r="I48402" i="2"/>
  <c r="I48403" i="2"/>
  <c r="I48404" i="2"/>
  <c r="I48405" i="2"/>
  <c r="I48406" i="2"/>
  <c r="I48407" i="2"/>
  <c r="I48408" i="2"/>
  <c r="I48409" i="2"/>
  <c r="I48410" i="2"/>
  <c r="I48411" i="2"/>
  <c r="I48412" i="2"/>
  <c r="I48413" i="2"/>
  <c r="I48414" i="2"/>
  <c r="I48415" i="2"/>
  <c r="I48416" i="2"/>
  <c r="I48417" i="2"/>
  <c r="I48418" i="2"/>
  <c r="I48419" i="2"/>
  <c r="I48420" i="2"/>
  <c r="I48421" i="2"/>
  <c r="I48422" i="2"/>
  <c r="I48423" i="2"/>
  <c r="I48424" i="2"/>
  <c r="I48425" i="2"/>
  <c r="I48426" i="2"/>
  <c r="I48427" i="2"/>
  <c r="I48428" i="2"/>
  <c r="I48429" i="2"/>
  <c r="I48430" i="2"/>
  <c r="I48431" i="2"/>
  <c r="I48432" i="2"/>
  <c r="I48433" i="2"/>
  <c r="I48434" i="2"/>
  <c r="I48435" i="2"/>
  <c r="I48436" i="2"/>
  <c r="I48437" i="2"/>
  <c r="I48438" i="2"/>
  <c r="I48439" i="2"/>
  <c r="I48440" i="2"/>
  <c r="I48441" i="2"/>
  <c r="I48442" i="2"/>
  <c r="I48443" i="2"/>
  <c r="I48444" i="2"/>
  <c r="I48445" i="2"/>
  <c r="I48446" i="2"/>
  <c r="I48447" i="2"/>
  <c r="I48448" i="2"/>
  <c r="I48449" i="2"/>
  <c r="I48450" i="2"/>
  <c r="I48451" i="2"/>
  <c r="I48452" i="2"/>
  <c r="I48453" i="2"/>
  <c r="I48454" i="2"/>
  <c r="I48455" i="2"/>
  <c r="I48456" i="2"/>
  <c r="I48457" i="2"/>
  <c r="I48458" i="2"/>
  <c r="I48459" i="2"/>
  <c r="I48460" i="2"/>
  <c r="I48461" i="2"/>
  <c r="I48462" i="2"/>
  <c r="I48463" i="2"/>
  <c r="I48464" i="2"/>
  <c r="I48465" i="2"/>
  <c r="I48466" i="2"/>
  <c r="I48467" i="2"/>
  <c r="I48468" i="2"/>
  <c r="I48469" i="2"/>
  <c r="I48470" i="2"/>
  <c r="I48471" i="2"/>
  <c r="I48472" i="2"/>
  <c r="I48473" i="2"/>
  <c r="I48474" i="2"/>
  <c r="I48475" i="2"/>
  <c r="I48476" i="2"/>
  <c r="I48477" i="2"/>
  <c r="I48478" i="2"/>
  <c r="I48479" i="2"/>
  <c r="I48480" i="2"/>
  <c r="I48481" i="2"/>
  <c r="I48482" i="2"/>
  <c r="I48483" i="2"/>
  <c r="I48484" i="2"/>
  <c r="I48485" i="2"/>
  <c r="I48486" i="2"/>
  <c r="I48487" i="2"/>
  <c r="I48488" i="2"/>
  <c r="I48489" i="2"/>
  <c r="I48490" i="2"/>
  <c r="I48491" i="2"/>
  <c r="I48492" i="2"/>
  <c r="I48493" i="2"/>
  <c r="I48494" i="2"/>
  <c r="I48495" i="2"/>
  <c r="I48496" i="2"/>
  <c r="I48497" i="2"/>
  <c r="I48498" i="2"/>
  <c r="I48499" i="2"/>
  <c r="I48500" i="2"/>
  <c r="I48501" i="2"/>
  <c r="I48502" i="2"/>
  <c r="I48503" i="2"/>
  <c r="I48504" i="2"/>
  <c r="I48505" i="2"/>
  <c r="I48506" i="2"/>
  <c r="I48507" i="2"/>
  <c r="I48508" i="2"/>
  <c r="I48509" i="2"/>
  <c r="I48510" i="2"/>
  <c r="I48511" i="2"/>
  <c r="I48512" i="2"/>
  <c r="I48513" i="2"/>
  <c r="I48514" i="2"/>
  <c r="I48515" i="2"/>
  <c r="I48516" i="2"/>
  <c r="I48517" i="2"/>
  <c r="I48518" i="2"/>
  <c r="I48519" i="2"/>
  <c r="I48520" i="2"/>
  <c r="I48521" i="2"/>
  <c r="I48522" i="2"/>
  <c r="I48523" i="2"/>
  <c r="I48524" i="2"/>
  <c r="I48525" i="2"/>
  <c r="I48526" i="2"/>
  <c r="I48527" i="2"/>
  <c r="I48528" i="2"/>
  <c r="I48529" i="2"/>
  <c r="I48530" i="2"/>
  <c r="I48531" i="2"/>
  <c r="I48532" i="2"/>
  <c r="I48533" i="2"/>
  <c r="I48534" i="2"/>
  <c r="I48535" i="2"/>
  <c r="I48536" i="2"/>
  <c r="I48537" i="2"/>
  <c r="I48538" i="2"/>
  <c r="I48539" i="2"/>
  <c r="I48540" i="2"/>
  <c r="I48541" i="2"/>
  <c r="I48542" i="2"/>
  <c r="I48543" i="2"/>
  <c r="I48544" i="2"/>
  <c r="I48545" i="2"/>
  <c r="I48546" i="2"/>
  <c r="I48547" i="2"/>
  <c r="I48548" i="2"/>
  <c r="I48549" i="2"/>
  <c r="I48550" i="2"/>
  <c r="I48551" i="2"/>
  <c r="I48552" i="2"/>
  <c r="I48553" i="2"/>
  <c r="I48554" i="2"/>
  <c r="I48555" i="2"/>
  <c r="I48556" i="2"/>
  <c r="I48557" i="2"/>
  <c r="I48558" i="2"/>
  <c r="I48559" i="2"/>
  <c r="I48560" i="2"/>
  <c r="I48561" i="2"/>
  <c r="I48562" i="2"/>
  <c r="I48563" i="2"/>
  <c r="I48564" i="2"/>
  <c r="I48565" i="2"/>
  <c r="I48566" i="2"/>
  <c r="I48567" i="2"/>
  <c r="I48568" i="2"/>
  <c r="I48569" i="2"/>
  <c r="I48570" i="2"/>
  <c r="I48571" i="2"/>
  <c r="I48572" i="2"/>
  <c r="I48573" i="2"/>
  <c r="I48574" i="2"/>
  <c r="I48575" i="2"/>
  <c r="I48576" i="2"/>
  <c r="I48577" i="2"/>
  <c r="I48578" i="2"/>
  <c r="I48579" i="2"/>
  <c r="I48580" i="2"/>
  <c r="I48581" i="2"/>
  <c r="I48582" i="2"/>
  <c r="I48583" i="2"/>
  <c r="I48584" i="2"/>
  <c r="I48585" i="2"/>
  <c r="I48586" i="2"/>
  <c r="I48587" i="2"/>
  <c r="I48588" i="2"/>
  <c r="I48589" i="2"/>
  <c r="I48590" i="2"/>
  <c r="I48591" i="2"/>
  <c r="I48592" i="2"/>
  <c r="I48593" i="2"/>
  <c r="I48594" i="2"/>
  <c r="I48595" i="2"/>
  <c r="I48596" i="2"/>
  <c r="I48597" i="2"/>
  <c r="I48598" i="2"/>
  <c r="I48599" i="2"/>
  <c r="I48600" i="2"/>
  <c r="I48601" i="2"/>
  <c r="I48602" i="2"/>
  <c r="I48603" i="2"/>
  <c r="I48604" i="2"/>
  <c r="I48605" i="2"/>
  <c r="I48606" i="2"/>
  <c r="I48607" i="2"/>
  <c r="I48608" i="2"/>
  <c r="I48609" i="2"/>
  <c r="I48610" i="2"/>
  <c r="I48611" i="2"/>
  <c r="I48612" i="2"/>
  <c r="I48613" i="2"/>
  <c r="I48614" i="2"/>
  <c r="I48615" i="2"/>
  <c r="I48616" i="2"/>
  <c r="I48617" i="2"/>
  <c r="I48618" i="2"/>
  <c r="I48619" i="2"/>
  <c r="I48620" i="2"/>
  <c r="I48621" i="2"/>
  <c r="I48622" i="2"/>
  <c r="I48623" i="2"/>
  <c r="I48624" i="2"/>
  <c r="I48625" i="2"/>
  <c r="I48626" i="2"/>
  <c r="I48627" i="2"/>
  <c r="I48628" i="2"/>
  <c r="I48629" i="2"/>
  <c r="I48630" i="2"/>
  <c r="I48631" i="2"/>
  <c r="I48632" i="2"/>
  <c r="I48633" i="2"/>
  <c r="I48634" i="2"/>
  <c r="I48635" i="2"/>
  <c r="I48636" i="2"/>
  <c r="I48637" i="2"/>
  <c r="I48638" i="2"/>
  <c r="I48639" i="2"/>
  <c r="I48640" i="2"/>
  <c r="I48641" i="2"/>
  <c r="I48642" i="2"/>
  <c r="I48643" i="2"/>
  <c r="I48644" i="2"/>
  <c r="I48645" i="2"/>
  <c r="I48646" i="2"/>
  <c r="I48647" i="2"/>
  <c r="I48648" i="2"/>
  <c r="I48649" i="2"/>
  <c r="I48650" i="2"/>
  <c r="I48651" i="2"/>
  <c r="I48652" i="2"/>
  <c r="I48653" i="2"/>
  <c r="I48654" i="2"/>
  <c r="I48655" i="2"/>
  <c r="I48656" i="2"/>
  <c r="I48657" i="2"/>
  <c r="I48658" i="2"/>
  <c r="I48659" i="2"/>
  <c r="I48660" i="2"/>
  <c r="I48661" i="2"/>
  <c r="I48662" i="2"/>
  <c r="I48663" i="2"/>
  <c r="I48664" i="2"/>
  <c r="I48665" i="2"/>
  <c r="I48666" i="2"/>
  <c r="I48667" i="2"/>
  <c r="I48668" i="2"/>
  <c r="I48669" i="2"/>
  <c r="I48670" i="2"/>
  <c r="I48671" i="2"/>
  <c r="I48672" i="2"/>
  <c r="I48673" i="2"/>
  <c r="I48674" i="2"/>
  <c r="I48675" i="2"/>
  <c r="I48676" i="2"/>
  <c r="I48677" i="2"/>
  <c r="I48678" i="2"/>
  <c r="I48679" i="2"/>
  <c r="I48680" i="2"/>
  <c r="I48681" i="2"/>
  <c r="I48682" i="2"/>
  <c r="I48683" i="2"/>
  <c r="I48684" i="2"/>
  <c r="I48685" i="2"/>
  <c r="I48686" i="2"/>
  <c r="I48687" i="2"/>
  <c r="I48688" i="2"/>
  <c r="I48689" i="2"/>
  <c r="I48690" i="2"/>
  <c r="I48691" i="2"/>
  <c r="I48692" i="2"/>
  <c r="I48693" i="2"/>
  <c r="I48694" i="2"/>
  <c r="I48695" i="2"/>
  <c r="I48696" i="2"/>
  <c r="I48697" i="2"/>
  <c r="I48698" i="2"/>
  <c r="I48699" i="2"/>
  <c r="I48700" i="2"/>
  <c r="I48701" i="2"/>
  <c r="I48702" i="2"/>
  <c r="I48703" i="2"/>
  <c r="I48704" i="2"/>
  <c r="I48705" i="2"/>
  <c r="I48706" i="2"/>
  <c r="I48707" i="2"/>
  <c r="I48708" i="2"/>
  <c r="I48709" i="2"/>
  <c r="I48710" i="2"/>
  <c r="I48711" i="2"/>
  <c r="I48712" i="2"/>
  <c r="I48713" i="2"/>
  <c r="I48714" i="2"/>
  <c r="I48715" i="2"/>
  <c r="I48716" i="2"/>
  <c r="I48717" i="2"/>
  <c r="I48718" i="2"/>
  <c r="I48719" i="2"/>
  <c r="I48720" i="2"/>
  <c r="I48721" i="2"/>
  <c r="I48722" i="2"/>
  <c r="I48723" i="2"/>
  <c r="I48724" i="2"/>
  <c r="I48725" i="2"/>
  <c r="I48726" i="2"/>
  <c r="I48727" i="2"/>
  <c r="I48728" i="2"/>
  <c r="I48729" i="2"/>
  <c r="I48730" i="2"/>
  <c r="I48731" i="2"/>
  <c r="I48732" i="2"/>
  <c r="I48733" i="2"/>
  <c r="I48734" i="2"/>
  <c r="I48735" i="2"/>
  <c r="I48736" i="2"/>
  <c r="I48737" i="2"/>
  <c r="I48738" i="2"/>
  <c r="I48739" i="2"/>
  <c r="I48740" i="2"/>
  <c r="I48741" i="2"/>
  <c r="I48742" i="2"/>
  <c r="I48743" i="2"/>
  <c r="I48744" i="2"/>
  <c r="I48745" i="2"/>
  <c r="I48746" i="2"/>
  <c r="I48747" i="2"/>
  <c r="I48748" i="2"/>
  <c r="I48749" i="2"/>
  <c r="I48750" i="2"/>
  <c r="I48751" i="2"/>
  <c r="I48752" i="2"/>
  <c r="I48753" i="2"/>
  <c r="I48754" i="2"/>
  <c r="I48755" i="2"/>
  <c r="I48756" i="2"/>
  <c r="I48757" i="2"/>
  <c r="I48758" i="2"/>
  <c r="I48759" i="2"/>
  <c r="I48760" i="2"/>
  <c r="I48761" i="2"/>
  <c r="I48762" i="2"/>
  <c r="I48763" i="2"/>
  <c r="I48764" i="2"/>
  <c r="I48765" i="2"/>
  <c r="I48766" i="2"/>
  <c r="I48767" i="2"/>
  <c r="I48768" i="2"/>
  <c r="I48769" i="2"/>
  <c r="I48770" i="2"/>
  <c r="I48771" i="2"/>
  <c r="I48772" i="2"/>
  <c r="I48773" i="2"/>
  <c r="I48774" i="2"/>
  <c r="I48775" i="2"/>
  <c r="I48776" i="2"/>
  <c r="I48777" i="2"/>
  <c r="I48778" i="2"/>
  <c r="I48779" i="2"/>
  <c r="I48780" i="2"/>
  <c r="I48781" i="2"/>
  <c r="I48782" i="2"/>
  <c r="I48783" i="2"/>
  <c r="I48784" i="2"/>
  <c r="I48785" i="2"/>
  <c r="I48786" i="2"/>
  <c r="I48787" i="2"/>
  <c r="I48788" i="2"/>
  <c r="I48789" i="2"/>
  <c r="I48790" i="2"/>
  <c r="I48791" i="2"/>
  <c r="I48792" i="2"/>
  <c r="I48793" i="2"/>
  <c r="I48794" i="2"/>
  <c r="I48795" i="2"/>
  <c r="I48796" i="2"/>
  <c r="I48797" i="2"/>
  <c r="I48798" i="2"/>
  <c r="I48799" i="2"/>
  <c r="I48800" i="2"/>
  <c r="I48801" i="2"/>
  <c r="I48802" i="2"/>
  <c r="I48803" i="2"/>
  <c r="I48804" i="2"/>
  <c r="I48805" i="2"/>
  <c r="I48806" i="2"/>
  <c r="I48807" i="2"/>
  <c r="I48808" i="2"/>
  <c r="I48809" i="2"/>
  <c r="I48810" i="2"/>
  <c r="I48811" i="2"/>
  <c r="I48812" i="2"/>
  <c r="I48813" i="2"/>
  <c r="I48814" i="2"/>
  <c r="I48815" i="2"/>
  <c r="I48816" i="2"/>
  <c r="I48817" i="2"/>
  <c r="I48818" i="2"/>
  <c r="I48819" i="2"/>
  <c r="I48820" i="2"/>
  <c r="I48821" i="2"/>
  <c r="I48822" i="2"/>
  <c r="I48823" i="2"/>
  <c r="I48824" i="2"/>
  <c r="I48825" i="2"/>
  <c r="I48826" i="2"/>
  <c r="I48827" i="2"/>
  <c r="I48828" i="2"/>
  <c r="I48829" i="2"/>
  <c r="I48830" i="2"/>
  <c r="I48831" i="2"/>
  <c r="I48832" i="2"/>
  <c r="I48833" i="2"/>
  <c r="I48834" i="2"/>
  <c r="I48835" i="2"/>
  <c r="I48836" i="2"/>
  <c r="I48837" i="2"/>
  <c r="I48838" i="2"/>
  <c r="I48839" i="2"/>
  <c r="I48840" i="2"/>
  <c r="I48841" i="2"/>
  <c r="I48842" i="2"/>
  <c r="I48843" i="2"/>
  <c r="I48844" i="2"/>
  <c r="I48845" i="2"/>
  <c r="I48846" i="2"/>
  <c r="I48847" i="2"/>
  <c r="I48848" i="2"/>
  <c r="I48849" i="2"/>
  <c r="I48850" i="2"/>
  <c r="I48851" i="2"/>
  <c r="I48852" i="2"/>
  <c r="I48853" i="2"/>
  <c r="I48854" i="2"/>
  <c r="I48855" i="2"/>
  <c r="I48856" i="2"/>
  <c r="I48857" i="2"/>
  <c r="I48858" i="2"/>
  <c r="I48859" i="2"/>
  <c r="I48860" i="2"/>
  <c r="I48861" i="2"/>
  <c r="I48862" i="2"/>
  <c r="I48863" i="2"/>
  <c r="I48864" i="2"/>
  <c r="I48865" i="2"/>
  <c r="I48866" i="2"/>
  <c r="I48867" i="2"/>
  <c r="I48868" i="2"/>
  <c r="I48869" i="2"/>
  <c r="I48870" i="2"/>
  <c r="I48871" i="2"/>
  <c r="I48872" i="2"/>
  <c r="I48873" i="2"/>
  <c r="I48874" i="2"/>
  <c r="I48875" i="2"/>
  <c r="I48876" i="2"/>
  <c r="I48877" i="2"/>
  <c r="I48878" i="2"/>
  <c r="I48879" i="2"/>
  <c r="I48880" i="2"/>
  <c r="I48881" i="2"/>
  <c r="I48882" i="2"/>
  <c r="I48883" i="2"/>
  <c r="I48884" i="2"/>
  <c r="I48885" i="2"/>
  <c r="I48886" i="2"/>
  <c r="I48887" i="2"/>
  <c r="I48888" i="2"/>
  <c r="I48889" i="2"/>
  <c r="I48890" i="2"/>
  <c r="I48891" i="2"/>
  <c r="I48892" i="2"/>
  <c r="I48893" i="2"/>
  <c r="I48894" i="2"/>
  <c r="I48895" i="2"/>
  <c r="I48896" i="2"/>
  <c r="I48897" i="2"/>
  <c r="I48898" i="2"/>
  <c r="I48899" i="2"/>
  <c r="I48900" i="2"/>
  <c r="I48901" i="2"/>
  <c r="I48902" i="2"/>
  <c r="I48903" i="2"/>
  <c r="I48904" i="2"/>
  <c r="I48905" i="2"/>
  <c r="I48906" i="2"/>
  <c r="I48907" i="2"/>
  <c r="I48908" i="2"/>
  <c r="I48909" i="2"/>
  <c r="I48910" i="2"/>
  <c r="I48911" i="2"/>
  <c r="I48912" i="2"/>
  <c r="I48913" i="2"/>
  <c r="I48914" i="2"/>
  <c r="I48915" i="2"/>
  <c r="I48916" i="2"/>
  <c r="I48917" i="2"/>
  <c r="I48918" i="2"/>
  <c r="I48919" i="2"/>
  <c r="I48920" i="2"/>
  <c r="I48921" i="2"/>
  <c r="I48922" i="2"/>
  <c r="I48923" i="2"/>
  <c r="I48924" i="2"/>
  <c r="I48925" i="2"/>
  <c r="I48926" i="2"/>
  <c r="I48927" i="2"/>
  <c r="I48928" i="2"/>
  <c r="I48929" i="2"/>
  <c r="I48930" i="2"/>
  <c r="I48931" i="2"/>
  <c r="I48932" i="2"/>
  <c r="I48933" i="2"/>
  <c r="I48934" i="2"/>
  <c r="I48935" i="2"/>
  <c r="I48936" i="2"/>
  <c r="I48937" i="2"/>
  <c r="I48938" i="2"/>
  <c r="I48939" i="2"/>
  <c r="I48940" i="2"/>
  <c r="I48941" i="2"/>
  <c r="I48942" i="2"/>
  <c r="I48943" i="2"/>
  <c r="I48944" i="2"/>
  <c r="I48945" i="2"/>
  <c r="I48946" i="2"/>
  <c r="I48947" i="2"/>
  <c r="I48948" i="2"/>
  <c r="I48949" i="2"/>
  <c r="I48950" i="2"/>
  <c r="I48951" i="2"/>
  <c r="I48952" i="2"/>
  <c r="I48953" i="2"/>
  <c r="I48954" i="2"/>
  <c r="I48955" i="2"/>
  <c r="I48956" i="2"/>
  <c r="I48957" i="2"/>
  <c r="I48958" i="2"/>
  <c r="I48959" i="2"/>
  <c r="I48960" i="2"/>
  <c r="I48961" i="2"/>
  <c r="I48962" i="2"/>
  <c r="I48963" i="2"/>
  <c r="I48964" i="2"/>
  <c r="I48965" i="2"/>
  <c r="I48966" i="2"/>
  <c r="I48967" i="2"/>
  <c r="I48968" i="2"/>
  <c r="I48969" i="2"/>
  <c r="I48970" i="2"/>
  <c r="I48971" i="2"/>
  <c r="I48972" i="2"/>
  <c r="I48973" i="2"/>
  <c r="I48974" i="2"/>
  <c r="I48975" i="2"/>
  <c r="I48976" i="2"/>
  <c r="I48977" i="2"/>
  <c r="I48978" i="2"/>
  <c r="I48979" i="2"/>
  <c r="I48980" i="2"/>
  <c r="I48981" i="2"/>
  <c r="I48982" i="2"/>
  <c r="I48983" i="2"/>
  <c r="I48984" i="2"/>
  <c r="I48985" i="2"/>
  <c r="I48986" i="2"/>
  <c r="I48987" i="2"/>
  <c r="I48988" i="2"/>
  <c r="I48989" i="2"/>
  <c r="I48990" i="2"/>
  <c r="I48991" i="2"/>
  <c r="I48992" i="2"/>
  <c r="I48993" i="2"/>
  <c r="I48994" i="2"/>
  <c r="I48995" i="2"/>
  <c r="I48996" i="2"/>
  <c r="I48997" i="2"/>
  <c r="I48998" i="2"/>
  <c r="I48999" i="2"/>
  <c r="I49000" i="2"/>
  <c r="I49001" i="2"/>
  <c r="I49002" i="2"/>
  <c r="I49003" i="2"/>
  <c r="I49004" i="2"/>
  <c r="I49005" i="2"/>
  <c r="I49006" i="2"/>
  <c r="I49007" i="2"/>
  <c r="I49008" i="2"/>
  <c r="I49009" i="2"/>
  <c r="I49010" i="2"/>
  <c r="I49011" i="2"/>
  <c r="I49012" i="2"/>
  <c r="I49013" i="2"/>
  <c r="I49014" i="2"/>
  <c r="I49015" i="2"/>
  <c r="I49016" i="2"/>
  <c r="I49017" i="2"/>
  <c r="I49018" i="2"/>
  <c r="I49019" i="2"/>
  <c r="I49020" i="2"/>
  <c r="I49021" i="2"/>
  <c r="I49022" i="2"/>
  <c r="I49023" i="2"/>
  <c r="I49024" i="2"/>
  <c r="I49025" i="2"/>
  <c r="I49026" i="2"/>
  <c r="I49027" i="2"/>
  <c r="I49028" i="2"/>
  <c r="I49029" i="2"/>
  <c r="I49030" i="2"/>
  <c r="I49031" i="2"/>
  <c r="I49032" i="2"/>
  <c r="I49033" i="2"/>
  <c r="I49034" i="2"/>
  <c r="I49035" i="2"/>
  <c r="I49036" i="2"/>
  <c r="I49037" i="2"/>
  <c r="I49038" i="2"/>
  <c r="I49039" i="2"/>
  <c r="I49040" i="2"/>
  <c r="I49041" i="2"/>
  <c r="I49042" i="2"/>
  <c r="I49043" i="2"/>
  <c r="I49044" i="2"/>
  <c r="I49045" i="2"/>
  <c r="I49046" i="2"/>
  <c r="I49047" i="2"/>
  <c r="I49048" i="2"/>
  <c r="I49049" i="2"/>
  <c r="I49050" i="2"/>
  <c r="I49051" i="2"/>
  <c r="I49052" i="2"/>
  <c r="I49053" i="2"/>
  <c r="I49054" i="2"/>
  <c r="I49055" i="2"/>
  <c r="I49056" i="2"/>
  <c r="I49057" i="2"/>
  <c r="I49058" i="2"/>
  <c r="I49059" i="2"/>
  <c r="I49060" i="2"/>
  <c r="I49061" i="2"/>
  <c r="I49062" i="2"/>
  <c r="I49063" i="2"/>
  <c r="I49064" i="2"/>
  <c r="I49065" i="2"/>
  <c r="I49066" i="2"/>
  <c r="I49067" i="2"/>
  <c r="I49068" i="2"/>
  <c r="I49069" i="2"/>
  <c r="I49070" i="2"/>
  <c r="I49071" i="2"/>
  <c r="I49072" i="2"/>
  <c r="I49073" i="2"/>
  <c r="I49074" i="2"/>
  <c r="I49075" i="2"/>
  <c r="I49076" i="2"/>
  <c r="I49077" i="2"/>
  <c r="I49078" i="2"/>
  <c r="I49079" i="2"/>
  <c r="I49080" i="2"/>
  <c r="I49081" i="2"/>
  <c r="I49082" i="2"/>
  <c r="I49083" i="2"/>
  <c r="I49084" i="2"/>
  <c r="I49085" i="2"/>
  <c r="I49086" i="2"/>
  <c r="I49087" i="2"/>
  <c r="I49088" i="2"/>
  <c r="I49089" i="2"/>
  <c r="I49090" i="2"/>
  <c r="I49091" i="2"/>
  <c r="I49092" i="2"/>
  <c r="I49093" i="2"/>
  <c r="I49094" i="2"/>
  <c r="I49095" i="2"/>
  <c r="I49096" i="2"/>
  <c r="I49097" i="2"/>
  <c r="I49098" i="2"/>
  <c r="I49099" i="2"/>
  <c r="I49100" i="2"/>
  <c r="I49101" i="2"/>
  <c r="I49102" i="2"/>
  <c r="I49103" i="2"/>
  <c r="I49104" i="2"/>
  <c r="I49105" i="2"/>
  <c r="I49106" i="2"/>
  <c r="I49107" i="2"/>
  <c r="I49108" i="2"/>
  <c r="I49109" i="2"/>
  <c r="I49110" i="2"/>
  <c r="I49111" i="2"/>
  <c r="I49112" i="2"/>
  <c r="I49113" i="2"/>
  <c r="I49114" i="2"/>
  <c r="I49115" i="2"/>
  <c r="I49116" i="2"/>
  <c r="I49117" i="2"/>
  <c r="I49118" i="2"/>
  <c r="I49119" i="2"/>
  <c r="I49120" i="2"/>
  <c r="I49121" i="2"/>
  <c r="I49122" i="2"/>
  <c r="I49123" i="2"/>
  <c r="I49124" i="2"/>
  <c r="I49125" i="2"/>
  <c r="I49126" i="2"/>
  <c r="I49127" i="2"/>
  <c r="I49128" i="2"/>
  <c r="I49129" i="2"/>
  <c r="I49130" i="2"/>
  <c r="I49131" i="2"/>
  <c r="I49132" i="2"/>
  <c r="I49133" i="2"/>
  <c r="I49134" i="2"/>
  <c r="I49135" i="2"/>
  <c r="I49136" i="2"/>
  <c r="I49137" i="2"/>
  <c r="I49138" i="2"/>
  <c r="I49139" i="2"/>
  <c r="I49140" i="2"/>
  <c r="I49141" i="2"/>
  <c r="I49142" i="2"/>
  <c r="I49143" i="2"/>
  <c r="I49144" i="2"/>
  <c r="I49145" i="2"/>
  <c r="I49146" i="2"/>
  <c r="I49147" i="2"/>
  <c r="I49148" i="2"/>
  <c r="I49149" i="2"/>
  <c r="I49150" i="2"/>
  <c r="I49151" i="2"/>
  <c r="I49152" i="2"/>
  <c r="I49153" i="2"/>
  <c r="I49154" i="2"/>
  <c r="I49155" i="2"/>
  <c r="I49156" i="2"/>
  <c r="I49157" i="2"/>
  <c r="I49158" i="2"/>
  <c r="I49159" i="2"/>
  <c r="I49160" i="2"/>
  <c r="I49161" i="2"/>
  <c r="I49162" i="2"/>
  <c r="I49163" i="2"/>
  <c r="I49164" i="2"/>
  <c r="I49165" i="2"/>
  <c r="I49166" i="2"/>
  <c r="I49167" i="2"/>
  <c r="I49168" i="2"/>
  <c r="I49169" i="2"/>
  <c r="I49170" i="2"/>
  <c r="I49171" i="2"/>
  <c r="I49172" i="2"/>
  <c r="I49173" i="2"/>
  <c r="I49174" i="2"/>
  <c r="I49175" i="2"/>
  <c r="I49176" i="2"/>
  <c r="I49177" i="2"/>
  <c r="I49178" i="2"/>
  <c r="I49179" i="2"/>
  <c r="I49180" i="2"/>
  <c r="I49181" i="2"/>
  <c r="I49182" i="2"/>
  <c r="I49183" i="2"/>
  <c r="I49184" i="2"/>
  <c r="I49185" i="2"/>
  <c r="I49186" i="2"/>
  <c r="I49187" i="2"/>
  <c r="I49188" i="2"/>
  <c r="I49189" i="2"/>
  <c r="I49190" i="2"/>
  <c r="I49191" i="2"/>
  <c r="I49192" i="2"/>
  <c r="I49193" i="2"/>
  <c r="I49194" i="2"/>
  <c r="I49195" i="2"/>
  <c r="I49196" i="2"/>
  <c r="I49197" i="2"/>
  <c r="I49198" i="2"/>
  <c r="I49199" i="2"/>
  <c r="I49200" i="2"/>
  <c r="I49201" i="2"/>
  <c r="I49202" i="2"/>
  <c r="I49203" i="2"/>
  <c r="I49204" i="2"/>
  <c r="I49205" i="2"/>
  <c r="I49206" i="2"/>
  <c r="I49207" i="2"/>
  <c r="I49208" i="2"/>
  <c r="I49209" i="2"/>
  <c r="I49210" i="2"/>
  <c r="I49211" i="2"/>
  <c r="I49212" i="2"/>
  <c r="I49213" i="2"/>
  <c r="I49214" i="2"/>
  <c r="I49215" i="2"/>
  <c r="I49216" i="2"/>
  <c r="I49217" i="2"/>
  <c r="I49218" i="2"/>
  <c r="I49219" i="2"/>
  <c r="I49220" i="2"/>
  <c r="I49221" i="2"/>
  <c r="I49222" i="2"/>
  <c r="I49223" i="2"/>
  <c r="I49224" i="2"/>
  <c r="I49225" i="2"/>
  <c r="I49226" i="2"/>
  <c r="I49227" i="2"/>
  <c r="I49228" i="2"/>
  <c r="I49229" i="2"/>
  <c r="I49230" i="2"/>
  <c r="I49231" i="2"/>
  <c r="I49232" i="2"/>
  <c r="I49233" i="2"/>
  <c r="I49234" i="2"/>
  <c r="I49235" i="2"/>
  <c r="I49236" i="2"/>
  <c r="I49237" i="2"/>
  <c r="I49238" i="2"/>
  <c r="I49239" i="2"/>
  <c r="I49240" i="2"/>
  <c r="I49241" i="2"/>
  <c r="I49242" i="2"/>
  <c r="I49243" i="2"/>
  <c r="I49244" i="2"/>
  <c r="I49245" i="2"/>
  <c r="I49246" i="2"/>
  <c r="I49247" i="2"/>
  <c r="I49248" i="2"/>
  <c r="I49249" i="2"/>
  <c r="I49250" i="2"/>
  <c r="I49251" i="2"/>
  <c r="I49252" i="2"/>
  <c r="I49253" i="2"/>
  <c r="I49254" i="2"/>
  <c r="I49255" i="2"/>
  <c r="I49256" i="2"/>
  <c r="I49257" i="2"/>
  <c r="I49258" i="2"/>
  <c r="I49259" i="2"/>
  <c r="I49260" i="2"/>
  <c r="I49261" i="2"/>
  <c r="I49262" i="2"/>
  <c r="I49263" i="2"/>
  <c r="I49264" i="2"/>
  <c r="I49265" i="2"/>
  <c r="I49266" i="2"/>
  <c r="I49267" i="2"/>
  <c r="I49268" i="2"/>
  <c r="I49269" i="2"/>
  <c r="I49270" i="2"/>
  <c r="I49271" i="2"/>
  <c r="I49272" i="2"/>
  <c r="I49273" i="2"/>
  <c r="I49274" i="2"/>
  <c r="I49275" i="2"/>
  <c r="I49276" i="2"/>
  <c r="I49277" i="2"/>
  <c r="I49278" i="2"/>
  <c r="I49279" i="2"/>
  <c r="I49280" i="2"/>
  <c r="I49281" i="2"/>
  <c r="I49282" i="2"/>
  <c r="I49283" i="2"/>
  <c r="I49284" i="2"/>
  <c r="I49285" i="2"/>
  <c r="I49286" i="2"/>
  <c r="I49287" i="2"/>
  <c r="I49288" i="2"/>
  <c r="I49289" i="2"/>
  <c r="I49290" i="2"/>
  <c r="I49291" i="2"/>
  <c r="I49292" i="2"/>
  <c r="I49293" i="2"/>
  <c r="I49294" i="2"/>
  <c r="I49295" i="2"/>
  <c r="I49296" i="2"/>
  <c r="I49297" i="2"/>
  <c r="I49298" i="2"/>
  <c r="I49299" i="2"/>
  <c r="I49300" i="2"/>
  <c r="I49301" i="2"/>
  <c r="I49302" i="2"/>
  <c r="I49303" i="2"/>
  <c r="I49304" i="2"/>
  <c r="I49305" i="2"/>
  <c r="I49306" i="2"/>
  <c r="I49307" i="2"/>
  <c r="I49308" i="2"/>
  <c r="I49309" i="2"/>
  <c r="I49310" i="2"/>
  <c r="I49311" i="2"/>
  <c r="I49312" i="2"/>
  <c r="I49313" i="2"/>
  <c r="I49314" i="2"/>
  <c r="I49315" i="2"/>
  <c r="I49316" i="2"/>
  <c r="I49317" i="2"/>
  <c r="I49318" i="2"/>
  <c r="I49319" i="2"/>
  <c r="I49320" i="2"/>
  <c r="I49321" i="2"/>
  <c r="I49322" i="2"/>
  <c r="I49323" i="2"/>
  <c r="I49324" i="2"/>
  <c r="I49325" i="2"/>
  <c r="I49326" i="2"/>
  <c r="I49327" i="2"/>
  <c r="I49328" i="2"/>
  <c r="I49329" i="2"/>
  <c r="I49330" i="2"/>
  <c r="I49331" i="2"/>
  <c r="I49332" i="2"/>
  <c r="I49333" i="2"/>
  <c r="I49334" i="2"/>
  <c r="I49335" i="2"/>
  <c r="I49336" i="2"/>
  <c r="I49337" i="2"/>
  <c r="I49338" i="2"/>
  <c r="I49339" i="2"/>
  <c r="I49340" i="2"/>
  <c r="I49341" i="2"/>
  <c r="I49342" i="2"/>
  <c r="I49343" i="2"/>
  <c r="I49344" i="2"/>
  <c r="I49345" i="2"/>
  <c r="I49346" i="2"/>
  <c r="I49347" i="2"/>
  <c r="I49348" i="2"/>
  <c r="I49349" i="2"/>
  <c r="I49350" i="2"/>
  <c r="I49351" i="2"/>
  <c r="I49352" i="2"/>
  <c r="I49353" i="2"/>
  <c r="I49354" i="2"/>
  <c r="I49355" i="2"/>
  <c r="I49356" i="2"/>
  <c r="I49357" i="2"/>
  <c r="I49358" i="2"/>
  <c r="I49359" i="2"/>
  <c r="I49360" i="2"/>
  <c r="I49361" i="2"/>
  <c r="I49362" i="2"/>
  <c r="I49363" i="2"/>
  <c r="I49364" i="2"/>
  <c r="I49365" i="2"/>
  <c r="I49366" i="2"/>
  <c r="I49367" i="2"/>
  <c r="I49368" i="2"/>
  <c r="I49369" i="2"/>
  <c r="I49370" i="2"/>
  <c r="I49371" i="2"/>
  <c r="I49372" i="2"/>
  <c r="I49373" i="2"/>
  <c r="I49374" i="2"/>
  <c r="I49375" i="2"/>
  <c r="I49376" i="2"/>
  <c r="I49377" i="2"/>
  <c r="I49378" i="2"/>
  <c r="I49379" i="2"/>
  <c r="I49380" i="2"/>
  <c r="I49381" i="2"/>
  <c r="I49382" i="2"/>
  <c r="I49383" i="2"/>
  <c r="I49384" i="2"/>
  <c r="I49385" i="2"/>
  <c r="I49386" i="2"/>
  <c r="I49387" i="2"/>
  <c r="I49388" i="2"/>
  <c r="I49389" i="2"/>
  <c r="I49390" i="2"/>
  <c r="I49391" i="2"/>
  <c r="I49392" i="2"/>
  <c r="I49393" i="2"/>
  <c r="I49394" i="2"/>
  <c r="I49395" i="2"/>
  <c r="I49396" i="2"/>
  <c r="I49397" i="2"/>
  <c r="I49398" i="2"/>
  <c r="I49399" i="2"/>
  <c r="I49400" i="2"/>
  <c r="I49401" i="2"/>
  <c r="I49402" i="2"/>
  <c r="I49403" i="2"/>
  <c r="I49404" i="2"/>
  <c r="I49405" i="2"/>
  <c r="I49406" i="2"/>
  <c r="I49407" i="2"/>
  <c r="I49408" i="2"/>
  <c r="I49409" i="2"/>
  <c r="I49410" i="2"/>
  <c r="I49411" i="2"/>
  <c r="I49412" i="2"/>
  <c r="I49413" i="2"/>
  <c r="I49414" i="2"/>
  <c r="I49415" i="2"/>
  <c r="I49416" i="2"/>
  <c r="I49417" i="2"/>
  <c r="I49418" i="2"/>
  <c r="I49419" i="2"/>
  <c r="I49420" i="2"/>
  <c r="I49421" i="2"/>
  <c r="I49422" i="2"/>
  <c r="I49423" i="2"/>
  <c r="I49424" i="2"/>
  <c r="I49425" i="2"/>
  <c r="I49426" i="2"/>
  <c r="I49427" i="2"/>
  <c r="I49428" i="2"/>
  <c r="I49429" i="2"/>
  <c r="I49430" i="2"/>
  <c r="I49431" i="2"/>
  <c r="I49432" i="2"/>
  <c r="I49433" i="2"/>
  <c r="I49434" i="2"/>
  <c r="I49435" i="2"/>
  <c r="I49436" i="2"/>
  <c r="I49437" i="2"/>
  <c r="I49438" i="2"/>
  <c r="I49439" i="2"/>
  <c r="I49440" i="2"/>
  <c r="I49441" i="2"/>
  <c r="I49442" i="2"/>
  <c r="I49443" i="2"/>
  <c r="I49444" i="2"/>
  <c r="I49445" i="2"/>
  <c r="I49446" i="2"/>
  <c r="I49447" i="2"/>
  <c r="I49448" i="2"/>
  <c r="I49449" i="2"/>
  <c r="I49450" i="2"/>
  <c r="I49451" i="2"/>
  <c r="I49452" i="2"/>
  <c r="I49453" i="2"/>
  <c r="I49454" i="2"/>
  <c r="I49455" i="2"/>
  <c r="I49456" i="2"/>
  <c r="I49457" i="2"/>
  <c r="I49458" i="2"/>
  <c r="I49459" i="2"/>
  <c r="I49460" i="2"/>
  <c r="I49461" i="2"/>
  <c r="I49462" i="2"/>
  <c r="I49463" i="2"/>
  <c r="I49464" i="2"/>
  <c r="I49465" i="2"/>
  <c r="I49466" i="2"/>
  <c r="I49467" i="2"/>
  <c r="I49468" i="2"/>
  <c r="I49469" i="2"/>
  <c r="I49470" i="2"/>
  <c r="I49471" i="2"/>
  <c r="I49472" i="2"/>
  <c r="I49473" i="2"/>
  <c r="I49474" i="2"/>
  <c r="I49475" i="2"/>
  <c r="I49476" i="2"/>
  <c r="I49477" i="2"/>
  <c r="I49478" i="2"/>
  <c r="I49479" i="2"/>
  <c r="I49480" i="2"/>
  <c r="I49481" i="2"/>
  <c r="I49482" i="2"/>
  <c r="I49483" i="2"/>
  <c r="I49484" i="2"/>
  <c r="I49485" i="2"/>
  <c r="I49486" i="2"/>
  <c r="I49487" i="2"/>
  <c r="I49488" i="2"/>
  <c r="I49489" i="2"/>
  <c r="I49490" i="2"/>
  <c r="I49491" i="2"/>
  <c r="I49492" i="2"/>
  <c r="I49493" i="2"/>
  <c r="I49494" i="2"/>
  <c r="I49495" i="2"/>
  <c r="I49496" i="2"/>
  <c r="I49497" i="2"/>
  <c r="I49498" i="2"/>
  <c r="I49499" i="2"/>
  <c r="I49500" i="2"/>
  <c r="I49501" i="2"/>
  <c r="I49502" i="2"/>
  <c r="I49503" i="2"/>
  <c r="I49504" i="2"/>
  <c r="I49505" i="2"/>
  <c r="I49506" i="2"/>
  <c r="I49507" i="2"/>
  <c r="I49508" i="2"/>
  <c r="I49509" i="2"/>
  <c r="I49510" i="2"/>
  <c r="I49511" i="2"/>
  <c r="I49512" i="2"/>
  <c r="I49513" i="2"/>
  <c r="I49514" i="2"/>
  <c r="I49515" i="2"/>
  <c r="I49516" i="2"/>
  <c r="I49517" i="2"/>
  <c r="I49518" i="2"/>
  <c r="I49519" i="2"/>
  <c r="I49520" i="2"/>
  <c r="I49521" i="2"/>
  <c r="I49522" i="2"/>
  <c r="I49523" i="2"/>
  <c r="I49524" i="2"/>
  <c r="I49525" i="2"/>
  <c r="I49526" i="2"/>
  <c r="I49527" i="2"/>
  <c r="I49528" i="2"/>
  <c r="I49529" i="2"/>
  <c r="I49530" i="2"/>
  <c r="I49531" i="2"/>
  <c r="I49532" i="2"/>
  <c r="I49533" i="2"/>
  <c r="I49534" i="2"/>
  <c r="I49535" i="2"/>
  <c r="I49536" i="2"/>
  <c r="I49537" i="2"/>
  <c r="I49538" i="2"/>
  <c r="I49539" i="2"/>
  <c r="I49540" i="2"/>
  <c r="I49541" i="2"/>
  <c r="I49542" i="2"/>
  <c r="I49543" i="2"/>
  <c r="I49544" i="2"/>
  <c r="I49545" i="2"/>
  <c r="I49546" i="2"/>
  <c r="I49547" i="2"/>
  <c r="I49548" i="2"/>
  <c r="I49549" i="2"/>
  <c r="I49550" i="2"/>
  <c r="I49551" i="2"/>
  <c r="I49552" i="2"/>
  <c r="I49553" i="2"/>
  <c r="I49554" i="2"/>
  <c r="I49555" i="2"/>
  <c r="I49556" i="2"/>
  <c r="I49557" i="2"/>
  <c r="I49558" i="2"/>
  <c r="I49559" i="2"/>
  <c r="I49560" i="2"/>
  <c r="I49561" i="2"/>
  <c r="I49562" i="2"/>
  <c r="I49563" i="2"/>
  <c r="I49564" i="2"/>
  <c r="I49565" i="2"/>
  <c r="I49566" i="2"/>
  <c r="I49567" i="2"/>
  <c r="I49568" i="2"/>
  <c r="I49569" i="2"/>
  <c r="I49570" i="2"/>
  <c r="I49571" i="2"/>
  <c r="I49572" i="2"/>
  <c r="I49573" i="2"/>
  <c r="I49574" i="2"/>
  <c r="I49575" i="2"/>
  <c r="I49576" i="2"/>
  <c r="I49577" i="2"/>
  <c r="I49578" i="2"/>
  <c r="I49579" i="2"/>
  <c r="I49580" i="2"/>
  <c r="I49581" i="2"/>
  <c r="I49582" i="2"/>
  <c r="I49583" i="2"/>
  <c r="I49584" i="2"/>
  <c r="I49585" i="2"/>
  <c r="I49586" i="2"/>
  <c r="I49587" i="2"/>
  <c r="I49588" i="2"/>
  <c r="I49589" i="2"/>
  <c r="I49590" i="2"/>
  <c r="I49591" i="2"/>
  <c r="I49592" i="2"/>
  <c r="I49593" i="2"/>
  <c r="I49594" i="2"/>
  <c r="I49595" i="2"/>
  <c r="I49596" i="2"/>
  <c r="I49597" i="2"/>
  <c r="I49598" i="2"/>
  <c r="I49599" i="2"/>
  <c r="I49600" i="2"/>
  <c r="I49601" i="2"/>
  <c r="I49602" i="2"/>
  <c r="I49603" i="2"/>
  <c r="I49604" i="2"/>
  <c r="I49605" i="2"/>
  <c r="I49606" i="2"/>
  <c r="I49607" i="2"/>
  <c r="I49608" i="2"/>
  <c r="I49609" i="2"/>
  <c r="I49610" i="2"/>
  <c r="I49611" i="2"/>
  <c r="I49612" i="2"/>
  <c r="I49613" i="2"/>
  <c r="I49614" i="2"/>
  <c r="I49615" i="2"/>
  <c r="I49616" i="2"/>
  <c r="I49617" i="2"/>
  <c r="I49618" i="2"/>
  <c r="I49619" i="2"/>
  <c r="I49620" i="2"/>
  <c r="I49621" i="2"/>
  <c r="I49622" i="2"/>
  <c r="I49623" i="2"/>
  <c r="I49624" i="2"/>
  <c r="I49625" i="2"/>
  <c r="I49626" i="2"/>
  <c r="I49627" i="2"/>
  <c r="I49628" i="2"/>
  <c r="I49629" i="2"/>
  <c r="I49630" i="2"/>
  <c r="I49631" i="2"/>
  <c r="I49632" i="2"/>
  <c r="I49633" i="2"/>
  <c r="I49634" i="2"/>
  <c r="I49635" i="2"/>
  <c r="I49636" i="2"/>
  <c r="I49637" i="2"/>
  <c r="I49638" i="2"/>
  <c r="I49639" i="2"/>
  <c r="I49640" i="2"/>
  <c r="I49641" i="2"/>
  <c r="I49642" i="2"/>
  <c r="I49643" i="2"/>
  <c r="I49644" i="2"/>
  <c r="I49645" i="2"/>
  <c r="I49646" i="2"/>
  <c r="I49647" i="2"/>
  <c r="I49648" i="2"/>
  <c r="I49649" i="2"/>
  <c r="I49650" i="2"/>
  <c r="I49651" i="2"/>
  <c r="I49652" i="2"/>
  <c r="I49653" i="2"/>
  <c r="I49654" i="2"/>
  <c r="I49655" i="2"/>
  <c r="I49656" i="2"/>
  <c r="I49657" i="2"/>
  <c r="I49658" i="2"/>
  <c r="I49659" i="2"/>
  <c r="I49660" i="2"/>
  <c r="I49661" i="2"/>
  <c r="I49662" i="2"/>
  <c r="I49663" i="2"/>
  <c r="I49664" i="2"/>
  <c r="I49665" i="2"/>
  <c r="I49666" i="2"/>
  <c r="I49667" i="2"/>
  <c r="I49668" i="2"/>
  <c r="I49669" i="2"/>
  <c r="I49670" i="2"/>
  <c r="I49671" i="2"/>
  <c r="I49672" i="2"/>
  <c r="I49673" i="2"/>
  <c r="I49674" i="2"/>
  <c r="I49675" i="2"/>
  <c r="I49676" i="2"/>
  <c r="I49677" i="2"/>
  <c r="I49678" i="2"/>
  <c r="I49679" i="2"/>
  <c r="I49680" i="2"/>
  <c r="I49681" i="2"/>
  <c r="I49682" i="2"/>
  <c r="I49683" i="2"/>
  <c r="I49684" i="2"/>
  <c r="I49685" i="2"/>
  <c r="I49686" i="2"/>
  <c r="I49687" i="2"/>
  <c r="I49688" i="2"/>
  <c r="I49689" i="2"/>
  <c r="I49690" i="2"/>
  <c r="I49691" i="2"/>
  <c r="I49692" i="2"/>
  <c r="I49693" i="2"/>
  <c r="I49694" i="2"/>
  <c r="I49695" i="2"/>
  <c r="I49696" i="2"/>
  <c r="I49697" i="2"/>
  <c r="I49698" i="2"/>
  <c r="I49699" i="2"/>
  <c r="I49700" i="2"/>
  <c r="I49701" i="2"/>
  <c r="I49702" i="2"/>
  <c r="I49703" i="2"/>
  <c r="I49704" i="2"/>
  <c r="I49705" i="2"/>
  <c r="I49706" i="2"/>
  <c r="I49707" i="2"/>
  <c r="I49708" i="2"/>
  <c r="I49709" i="2"/>
  <c r="I49710" i="2"/>
  <c r="I49711" i="2"/>
  <c r="I49712" i="2"/>
  <c r="I49713" i="2"/>
  <c r="I49714" i="2"/>
  <c r="I49715" i="2"/>
  <c r="I49716" i="2"/>
  <c r="I49717" i="2"/>
  <c r="I49718" i="2"/>
  <c r="I49719" i="2"/>
  <c r="I49720" i="2"/>
  <c r="I49721" i="2"/>
  <c r="I49722" i="2"/>
  <c r="I49723" i="2"/>
  <c r="I49724" i="2"/>
  <c r="I49725" i="2"/>
  <c r="I49726" i="2"/>
  <c r="I49727" i="2"/>
  <c r="I49728" i="2"/>
  <c r="I49729" i="2"/>
  <c r="I49730" i="2"/>
  <c r="I49731" i="2"/>
  <c r="I49732" i="2"/>
  <c r="I49733" i="2"/>
  <c r="I49734" i="2"/>
  <c r="I49735" i="2"/>
  <c r="I49736" i="2"/>
  <c r="I49737" i="2"/>
  <c r="I49738" i="2"/>
  <c r="I49739" i="2"/>
  <c r="I49740" i="2"/>
  <c r="I49741" i="2"/>
  <c r="I49742" i="2"/>
  <c r="I49743" i="2"/>
  <c r="I49744" i="2"/>
  <c r="I49745" i="2"/>
  <c r="I49746" i="2"/>
  <c r="I49747" i="2"/>
  <c r="I49748" i="2"/>
  <c r="I49749" i="2"/>
  <c r="I49750" i="2"/>
  <c r="I49751" i="2"/>
  <c r="I49752" i="2"/>
  <c r="I49753" i="2"/>
  <c r="I49754" i="2"/>
  <c r="I49755" i="2"/>
  <c r="I49756" i="2"/>
  <c r="I49757" i="2"/>
  <c r="I49758" i="2"/>
  <c r="I49759" i="2"/>
  <c r="I49760" i="2"/>
  <c r="I49761" i="2"/>
  <c r="I49762" i="2"/>
  <c r="I49763" i="2"/>
  <c r="I49764" i="2"/>
  <c r="I49765" i="2"/>
  <c r="I49766" i="2"/>
  <c r="I49767" i="2"/>
  <c r="I49768" i="2"/>
  <c r="I49769" i="2"/>
  <c r="I49770" i="2"/>
  <c r="I49771" i="2"/>
  <c r="I49772" i="2"/>
  <c r="I49773" i="2"/>
  <c r="I49774" i="2"/>
  <c r="I49775" i="2"/>
  <c r="I49776" i="2"/>
  <c r="I49777" i="2"/>
  <c r="I49778" i="2"/>
  <c r="I49779" i="2"/>
  <c r="I49780" i="2"/>
  <c r="I49781" i="2"/>
  <c r="I49782" i="2"/>
  <c r="I49783" i="2"/>
  <c r="I49784" i="2"/>
  <c r="I49785" i="2"/>
  <c r="I49786" i="2"/>
  <c r="I49787" i="2"/>
  <c r="I49788" i="2"/>
  <c r="I49789" i="2"/>
  <c r="I49790" i="2"/>
  <c r="I49791" i="2"/>
  <c r="I49792" i="2"/>
  <c r="I49793" i="2"/>
  <c r="I49794" i="2"/>
  <c r="I49795" i="2"/>
  <c r="I49796" i="2"/>
  <c r="I49797" i="2"/>
  <c r="I49798" i="2"/>
  <c r="I49799" i="2"/>
  <c r="I49800" i="2"/>
  <c r="I49801" i="2"/>
  <c r="I49802" i="2"/>
  <c r="I49803" i="2"/>
  <c r="I49804" i="2"/>
  <c r="I49805" i="2"/>
  <c r="I49806" i="2"/>
  <c r="I49807" i="2"/>
  <c r="I49808" i="2"/>
  <c r="I49809" i="2"/>
  <c r="I49810" i="2"/>
  <c r="I49811" i="2"/>
  <c r="I49812" i="2"/>
  <c r="I49813" i="2"/>
  <c r="I49814" i="2"/>
  <c r="I49815" i="2"/>
  <c r="I49816" i="2"/>
  <c r="I49817" i="2"/>
  <c r="I49818" i="2"/>
  <c r="I49819" i="2"/>
  <c r="I49820" i="2"/>
  <c r="I49821" i="2"/>
  <c r="I49822" i="2"/>
  <c r="I49823" i="2"/>
  <c r="I49824" i="2"/>
  <c r="I49825" i="2"/>
  <c r="I49826" i="2"/>
  <c r="I49827" i="2"/>
  <c r="I49828" i="2"/>
  <c r="I49829" i="2"/>
  <c r="I49830" i="2"/>
  <c r="I49831" i="2"/>
  <c r="I49832" i="2"/>
  <c r="I49833" i="2"/>
  <c r="I49834" i="2"/>
  <c r="I49835" i="2"/>
  <c r="I49836" i="2"/>
  <c r="I49837" i="2"/>
  <c r="I49838" i="2"/>
  <c r="I49839" i="2"/>
  <c r="I49840" i="2"/>
  <c r="I49841" i="2"/>
  <c r="I49842" i="2"/>
  <c r="I49843" i="2"/>
  <c r="I49844" i="2"/>
  <c r="I49845" i="2"/>
  <c r="I49846" i="2"/>
  <c r="I49847" i="2"/>
  <c r="I49848" i="2"/>
  <c r="I49849" i="2"/>
  <c r="I49850" i="2"/>
  <c r="I49851" i="2"/>
  <c r="I49852" i="2"/>
  <c r="I49853" i="2"/>
  <c r="I49854" i="2"/>
  <c r="I49855" i="2"/>
  <c r="I49856" i="2"/>
  <c r="I49857" i="2"/>
  <c r="I49858" i="2"/>
  <c r="I49859" i="2"/>
  <c r="I49860" i="2"/>
  <c r="I49861" i="2"/>
  <c r="I49862" i="2"/>
  <c r="I49863" i="2"/>
  <c r="I49864" i="2"/>
  <c r="I49865" i="2"/>
  <c r="I49866" i="2"/>
  <c r="I49867" i="2"/>
  <c r="I49868" i="2"/>
  <c r="I49869" i="2"/>
  <c r="I49870" i="2"/>
  <c r="I49871" i="2"/>
  <c r="I49872" i="2"/>
  <c r="I49873" i="2"/>
  <c r="I49874" i="2"/>
  <c r="I49875" i="2"/>
  <c r="I49876" i="2"/>
  <c r="I49877" i="2"/>
  <c r="I49878" i="2"/>
  <c r="I49879" i="2"/>
  <c r="I49880" i="2"/>
  <c r="I49881" i="2"/>
  <c r="I49882" i="2"/>
  <c r="I49883" i="2"/>
  <c r="I49884" i="2"/>
  <c r="I49885" i="2"/>
  <c r="I49886" i="2"/>
  <c r="I49887" i="2"/>
  <c r="I49888" i="2"/>
  <c r="I49889" i="2"/>
  <c r="I49890" i="2"/>
  <c r="I49891" i="2"/>
  <c r="I49892" i="2"/>
  <c r="I49893" i="2"/>
  <c r="I49894" i="2"/>
  <c r="I49895" i="2"/>
  <c r="I49896" i="2"/>
  <c r="I49897" i="2"/>
  <c r="I49898" i="2"/>
  <c r="I49899" i="2"/>
  <c r="I49900" i="2"/>
  <c r="I49901" i="2"/>
  <c r="I49902" i="2"/>
  <c r="I49903" i="2"/>
  <c r="I49904" i="2"/>
  <c r="I49905" i="2"/>
  <c r="I49906" i="2"/>
  <c r="I49907" i="2"/>
  <c r="I49908" i="2"/>
  <c r="I49909" i="2"/>
  <c r="I49910" i="2"/>
  <c r="I49911" i="2"/>
  <c r="I49912" i="2"/>
  <c r="I49913" i="2"/>
  <c r="I49914" i="2"/>
  <c r="I49915" i="2"/>
  <c r="I49916" i="2"/>
  <c r="I49917" i="2"/>
  <c r="I49918" i="2"/>
  <c r="I49919" i="2"/>
  <c r="I49920" i="2"/>
  <c r="I49921" i="2"/>
  <c r="I49922" i="2"/>
  <c r="I49923" i="2"/>
  <c r="I49924" i="2"/>
  <c r="I49925" i="2"/>
  <c r="I49926" i="2"/>
  <c r="I49927" i="2"/>
  <c r="I49928" i="2"/>
  <c r="I49929" i="2"/>
  <c r="I49930" i="2"/>
  <c r="I49931" i="2"/>
  <c r="I49932" i="2"/>
  <c r="I49933" i="2"/>
  <c r="I49934" i="2"/>
  <c r="I49935" i="2"/>
  <c r="I49936" i="2"/>
  <c r="I49937" i="2"/>
  <c r="I49938" i="2"/>
  <c r="I49939" i="2"/>
  <c r="I49940" i="2"/>
  <c r="I49941" i="2"/>
  <c r="I49942" i="2"/>
  <c r="I49943" i="2"/>
  <c r="I49944" i="2"/>
  <c r="I49945" i="2"/>
  <c r="I49946" i="2"/>
  <c r="I49947" i="2"/>
  <c r="I49948" i="2"/>
  <c r="I49949" i="2"/>
  <c r="I49950" i="2"/>
  <c r="I49951" i="2"/>
  <c r="I49952" i="2"/>
  <c r="I49953" i="2"/>
  <c r="I49954" i="2"/>
  <c r="I49955" i="2"/>
  <c r="I49956" i="2"/>
  <c r="I49957" i="2"/>
  <c r="I49958" i="2"/>
  <c r="I49959" i="2"/>
  <c r="I49960" i="2"/>
  <c r="I49961" i="2"/>
  <c r="I49962" i="2"/>
  <c r="I49963" i="2"/>
  <c r="I49964" i="2"/>
  <c r="I49965" i="2"/>
  <c r="I49966" i="2"/>
  <c r="I49967" i="2"/>
  <c r="I49968" i="2"/>
  <c r="I49969" i="2"/>
  <c r="I49970" i="2"/>
  <c r="I49971" i="2"/>
  <c r="I49972" i="2"/>
  <c r="I49973" i="2"/>
  <c r="I49974" i="2"/>
  <c r="I49975" i="2"/>
  <c r="I49976" i="2"/>
  <c r="I49977" i="2"/>
  <c r="I49978" i="2"/>
  <c r="I49979" i="2"/>
  <c r="I49980" i="2"/>
  <c r="I49981" i="2"/>
  <c r="I49982" i="2"/>
  <c r="I49983" i="2"/>
  <c r="I49984" i="2"/>
  <c r="I49985" i="2"/>
  <c r="I49986" i="2"/>
  <c r="I49987" i="2"/>
  <c r="I49988" i="2"/>
  <c r="I49989" i="2"/>
  <c r="I49990" i="2"/>
  <c r="I49991" i="2"/>
  <c r="I49992" i="2"/>
  <c r="I49993" i="2"/>
  <c r="I49994" i="2"/>
  <c r="I49995" i="2"/>
  <c r="I49996" i="2"/>
  <c r="I49997" i="2"/>
  <c r="I49998" i="2"/>
  <c r="I49999" i="2"/>
  <c r="I50000" i="2"/>
  <c r="I50001" i="2"/>
  <c r="I50002" i="2"/>
  <c r="I50003" i="2"/>
  <c r="I50004" i="2"/>
  <c r="I50005" i="2"/>
  <c r="I50006" i="2"/>
  <c r="I50007" i="2"/>
  <c r="I50008" i="2"/>
  <c r="I50009" i="2"/>
  <c r="I50010" i="2"/>
  <c r="I50011" i="2"/>
  <c r="I50012" i="2"/>
  <c r="I50013" i="2"/>
  <c r="I50014" i="2"/>
  <c r="I50015" i="2"/>
  <c r="I50016" i="2"/>
  <c r="I50017" i="2"/>
  <c r="I50018" i="2"/>
  <c r="I50019" i="2"/>
  <c r="I50020" i="2"/>
  <c r="I50021" i="2"/>
  <c r="I50022" i="2"/>
  <c r="I50023" i="2"/>
  <c r="I50024" i="2"/>
  <c r="I50025" i="2"/>
  <c r="I50026" i="2"/>
  <c r="I50027" i="2"/>
  <c r="I50028" i="2"/>
  <c r="I50029" i="2"/>
  <c r="I50030" i="2"/>
  <c r="I50031" i="2"/>
  <c r="I50032" i="2"/>
  <c r="I50033" i="2"/>
  <c r="I50034" i="2"/>
  <c r="I50035" i="2"/>
  <c r="I50036" i="2"/>
  <c r="I50037" i="2"/>
  <c r="I50038" i="2"/>
  <c r="I50039" i="2"/>
  <c r="I50040" i="2"/>
  <c r="I50041" i="2"/>
  <c r="I50042" i="2"/>
  <c r="I50043" i="2"/>
  <c r="I50044" i="2"/>
  <c r="I50045" i="2"/>
  <c r="I50046" i="2"/>
  <c r="I50047" i="2"/>
  <c r="I50048" i="2"/>
  <c r="I50049" i="2"/>
  <c r="I50050" i="2"/>
  <c r="I50051" i="2"/>
  <c r="I50052" i="2"/>
  <c r="I50053" i="2"/>
  <c r="I50054" i="2"/>
  <c r="I50055" i="2"/>
  <c r="I50056" i="2"/>
  <c r="I50057" i="2"/>
  <c r="I50058" i="2"/>
  <c r="I50059" i="2"/>
  <c r="I50060" i="2"/>
  <c r="I50061" i="2"/>
  <c r="I50062" i="2"/>
  <c r="I50063" i="2"/>
  <c r="I50064" i="2"/>
  <c r="I50065" i="2"/>
  <c r="I50066" i="2"/>
  <c r="I50067" i="2"/>
  <c r="I50068" i="2"/>
  <c r="I50069" i="2"/>
  <c r="I50070" i="2"/>
  <c r="I50071" i="2"/>
  <c r="I50072" i="2"/>
  <c r="I50073" i="2"/>
  <c r="I50074" i="2"/>
  <c r="I50075" i="2"/>
  <c r="I50076" i="2"/>
  <c r="I50077" i="2"/>
  <c r="I50078" i="2"/>
  <c r="I50079" i="2"/>
  <c r="I50080" i="2"/>
  <c r="I50081" i="2"/>
  <c r="I50082" i="2"/>
  <c r="I50083" i="2"/>
  <c r="I50084" i="2"/>
  <c r="I50085" i="2"/>
  <c r="I50086" i="2"/>
  <c r="I50087" i="2"/>
  <c r="I50088" i="2"/>
  <c r="I50089" i="2"/>
  <c r="I50090" i="2"/>
  <c r="I50091" i="2"/>
  <c r="I50092" i="2"/>
  <c r="I50093" i="2"/>
  <c r="I50094" i="2"/>
  <c r="I50095" i="2"/>
  <c r="I50096" i="2"/>
  <c r="I50097" i="2"/>
  <c r="I50098" i="2"/>
  <c r="I50099" i="2"/>
  <c r="I50100" i="2"/>
  <c r="I50101" i="2"/>
  <c r="I50102" i="2"/>
  <c r="I50103" i="2"/>
  <c r="I50104" i="2"/>
  <c r="I50105" i="2"/>
  <c r="I50106" i="2"/>
  <c r="I50107" i="2"/>
  <c r="I50108" i="2"/>
  <c r="I50109" i="2"/>
  <c r="I50110" i="2"/>
  <c r="I50111" i="2"/>
  <c r="I50112" i="2"/>
  <c r="I50113" i="2"/>
  <c r="I50114" i="2"/>
  <c r="I50115" i="2"/>
  <c r="I50116" i="2"/>
  <c r="I50117" i="2"/>
  <c r="I50118" i="2"/>
  <c r="I50119" i="2"/>
  <c r="I50120" i="2"/>
  <c r="I50121" i="2"/>
  <c r="I50122" i="2"/>
  <c r="I50123" i="2"/>
  <c r="I50124" i="2"/>
  <c r="I50125" i="2"/>
  <c r="I50126" i="2"/>
  <c r="I50127" i="2"/>
  <c r="I50128" i="2"/>
  <c r="I50129" i="2"/>
  <c r="I50130" i="2"/>
  <c r="I50131" i="2"/>
  <c r="I50132" i="2"/>
  <c r="I50133" i="2"/>
  <c r="I50134" i="2"/>
  <c r="I50135" i="2"/>
  <c r="I50136" i="2"/>
  <c r="I50137" i="2"/>
  <c r="I50138" i="2"/>
  <c r="I50139" i="2"/>
  <c r="I50140" i="2"/>
  <c r="I50141" i="2"/>
  <c r="I50142" i="2"/>
  <c r="I50143" i="2"/>
  <c r="I50144" i="2"/>
  <c r="I50145" i="2"/>
  <c r="I50146" i="2"/>
  <c r="I50147" i="2"/>
  <c r="I50148" i="2"/>
  <c r="I50149" i="2"/>
  <c r="I50150" i="2"/>
  <c r="I50151" i="2"/>
  <c r="I50152" i="2"/>
  <c r="I50153" i="2"/>
  <c r="I50154" i="2"/>
  <c r="I50155" i="2"/>
  <c r="I50156" i="2"/>
  <c r="I50157" i="2"/>
  <c r="I50158" i="2"/>
  <c r="I50159" i="2"/>
  <c r="I50160" i="2"/>
  <c r="I50161" i="2"/>
  <c r="I50162" i="2"/>
  <c r="I50163" i="2"/>
  <c r="I50164" i="2"/>
  <c r="I50165" i="2"/>
  <c r="I50166" i="2"/>
  <c r="I50167" i="2"/>
  <c r="I50168" i="2"/>
  <c r="I50169" i="2"/>
  <c r="I50170" i="2"/>
  <c r="I50171" i="2"/>
  <c r="I50172" i="2"/>
  <c r="I50173" i="2"/>
  <c r="I50174" i="2"/>
  <c r="I50175" i="2"/>
  <c r="I50176" i="2"/>
  <c r="I50177" i="2"/>
  <c r="I50178" i="2"/>
  <c r="I50179" i="2"/>
  <c r="I50180" i="2"/>
  <c r="I50181" i="2"/>
  <c r="I50182" i="2"/>
  <c r="I50183" i="2"/>
  <c r="I50184" i="2"/>
  <c r="I50185" i="2"/>
  <c r="I50186" i="2"/>
  <c r="I50187" i="2"/>
  <c r="I50188" i="2"/>
  <c r="I50189" i="2"/>
  <c r="I50190" i="2"/>
  <c r="I50191" i="2"/>
  <c r="I50192" i="2"/>
  <c r="I50193" i="2"/>
  <c r="I50194" i="2"/>
  <c r="I50195" i="2"/>
  <c r="I50196" i="2"/>
  <c r="I50197" i="2"/>
  <c r="I50198" i="2"/>
  <c r="I50199" i="2"/>
  <c r="I50200" i="2"/>
  <c r="I50201" i="2"/>
  <c r="I50202" i="2"/>
  <c r="I50203" i="2"/>
  <c r="I50204" i="2"/>
  <c r="I50205" i="2"/>
  <c r="I50206" i="2"/>
  <c r="I50207" i="2"/>
  <c r="I50208" i="2"/>
  <c r="I50209" i="2"/>
  <c r="I50210" i="2"/>
  <c r="I50211" i="2"/>
  <c r="I50212" i="2"/>
  <c r="I50213" i="2"/>
  <c r="I50214" i="2"/>
  <c r="I50215" i="2"/>
  <c r="I50216" i="2"/>
  <c r="I50217" i="2"/>
  <c r="I50218" i="2"/>
  <c r="I50219" i="2"/>
  <c r="I50220" i="2"/>
  <c r="I50221" i="2"/>
  <c r="I50222" i="2"/>
  <c r="I50223" i="2"/>
  <c r="I50224" i="2"/>
  <c r="I50225" i="2"/>
  <c r="I50226" i="2"/>
  <c r="I50227" i="2"/>
  <c r="I50228" i="2"/>
  <c r="I50229" i="2"/>
  <c r="I50230" i="2"/>
  <c r="I50231" i="2"/>
  <c r="I50232" i="2"/>
  <c r="I50233" i="2"/>
  <c r="I50234" i="2"/>
  <c r="I50235" i="2"/>
  <c r="I50236" i="2"/>
  <c r="I50237" i="2"/>
  <c r="I50238" i="2"/>
  <c r="I50239" i="2"/>
  <c r="I50240" i="2"/>
  <c r="I50241" i="2"/>
  <c r="I50242" i="2"/>
  <c r="I50243" i="2"/>
  <c r="I50244" i="2"/>
  <c r="I50245" i="2"/>
  <c r="I50246" i="2"/>
  <c r="I50247" i="2"/>
  <c r="I50248" i="2"/>
  <c r="I50249" i="2"/>
  <c r="I50250" i="2"/>
  <c r="I50251" i="2"/>
  <c r="I50252" i="2"/>
  <c r="I50253" i="2"/>
  <c r="I50254" i="2"/>
  <c r="I50255" i="2"/>
  <c r="I50256" i="2"/>
  <c r="I50257" i="2"/>
  <c r="I50258" i="2"/>
  <c r="I50259" i="2"/>
  <c r="I50260" i="2"/>
  <c r="I50261" i="2"/>
  <c r="I50262" i="2"/>
  <c r="I50263" i="2"/>
  <c r="I50264" i="2"/>
  <c r="I50265" i="2"/>
  <c r="I50266" i="2"/>
  <c r="I50267" i="2"/>
  <c r="I50268" i="2"/>
  <c r="I50269" i="2"/>
  <c r="I50270" i="2"/>
  <c r="I50271" i="2"/>
  <c r="I50272" i="2"/>
  <c r="I50273" i="2"/>
  <c r="I50274" i="2"/>
  <c r="I50275" i="2"/>
  <c r="I50276" i="2"/>
  <c r="I50277" i="2"/>
  <c r="I50278" i="2"/>
  <c r="I50279" i="2"/>
  <c r="I50280" i="2"/>
  <c r="I50281" i="2"/>
  <c r="I50282" i="2"/>
  <c r="I50283" i="2"/>
  <c r="I50284" i="2"/>
  <c r="I50285" i="2"/>
  <c r="I50286" i="2"/>
  <c r="I50287" i="2"/>
  <c r="I50288" i="2"/>
  <c r="I50289" i="2"/>
  <c r="I50290" i="2"/>
  <c r="I50291" i="2"/>
  <c r="I50292" i="2"/>
  <c r="I50293" i="2"/>
  <c r="I50294" i="2"/>
  <c r="I50295" i="2"/>
  <c r="I50296" i="2"/>
  <c r="I50297" i="2"/>
  <c r="I50298" i="2"/>
  <c r="I50299" i="2"/>
  <c r="I50300" i="2"/>
  <c r="I50301" i="2"/>
  <c r="I50302" i="2"/>
  <c r="I50303" i="2"/>
  <c r="I50304" i="2"/>
  <c r="I50305" i="2"/>
  <c r="I50306" i="2"/>
  <c r="I50307" i="2"/>
  <c r="I50308" i="2"/>
  <c r="I50309" i="2"/>
  <c r="I50310" i="2"/>
  <c r="I50311" i="2"/>
  <c r="I50312" i="2"/>
  <c r="I50313" i="2"/>
  <c r="I50314" i="2"/>
  <c r="I50315" i="2"/>
  <c r="I50316" i="2"/>
  <c r="I50317" i="2"/>
  <c r="I50318" i="2"/>
  <c r="I50319" i="2"/>
  <c r="I50320" i="2"/>
  <c r="I50321" i="2"/>
  <c r="I50322" i="2"/>
  <c r="I50323" i="2"/>
  <c r="I50324" i="2"/>
  <c r="I50325" i="2"/>
  <c r="I50326" i="2"/>
  <c r="I50327" i="2"/>
  <c r="I50328" i="2"/>
  <c r="I50329" i="2"/>
  <c r="I50330" i="2"/>
  <c r="I50331" i="2"/>
  <c r="I50332" i="2"/>
  <c r="I50333" i="2"/>
  <c r="I50334" i="2"/>
  <c r="I50335" i="2"/>
  <c r="I50336" i="2"/>
  <c r="I50337" i="2"/>
  <c r="I50338" i="2"/>
  <c r="I50339" i="2"/>
  <c r="I50340" i="2"/>
  <c r="I50341" i="2"/>
  <c r="I50342" i="2"/>
  <c r="I50343" i="2"/>
  <c r="I50344" i="2"/>
  <c r="I50345" i="2"/>
  <c r="I50346" i="2"/>
  <c r="I50347" i="2"/>
  <c r="I50348" i="2"/>
  <c r="I50349" i="2"/>
  <c r="I50350" i="2"/>
  <c r="I50351" i="2"/>
  <c r="I50352" i="2"/>
  <c r="I50353" i="2"/>
  <c r="I50354" i="2"/>
  <c r="I50355" i="2"/>
  <c r="I50356" i="2"/>
  <c r="I50357" i="2"/>
  <c r="I50358" i="2"/>
  <c r="I50359" i="2"/>
  <c r="I50360" i="2"/>
  <c r="I50361" i="2"/>
  <c r="I50362" i="2"/>
  <c r="I50363" i="2"/>
  <c r="I50364" i="2"/>
  <c r="I50365" i="2"/>
  <c r="I50366" i="2"/>
  <c r="I50367" i="2"/>
  <c r="I50368" i="2"/>
  <c r="I50369" i="2"/>
  <c r="I50370" i="2"/>
  <c r="I50371" i="2"/>
  <c r="I50372" i="2"/>
  <c r="I50373" i="2"/>
  <c r="I50374" i="2"/>
  <c r="I50375" i="2"/>
  <c r="I50376" i="2"/>
  <c r="I50377" i="2"/>
  <c r="I50378" i="2"/>
  <c r="I50379" i="2"/>
  <c r="I50380" i="2"/>
  <c r="I50381" i="2"/>
  <c r="I50382" i="2"/>
  <c r="I50383" i="2"/>
  <c r="I50384" i="2"/>
  <c r="I50385" i="2"/>
  <c r="I50386" i="2"/>
  <c r="I50387" i="2"/>
  <c r="I50388" i="2"/>
  <c r="I50389" i="2"/>
  <c r="I50390" i="2"/>
  <c r="I50391" i="2"/>
  <c r="I50392" i="2"/>
  <c r="I50393" i="2"/>
  <c r="I50394" i="2"/>
  <c r="I50395" i="2"/>
  <c r="I50396" i="2"/>
  <c r="I50397" i="2"/>
  <c r="I50398" i="2"/>
  <c r="I50399" i="2"/>
  <c r="I50400" i="2"/>
  <c r="I50401" i="2"/>
  <c r="I50402" i="2"/>
  <c r="I50403" i="2"/>
  <c r="I50404" i="2"/>
  <c r="I50405" i="2"/>
  <c r="I50406" i="2"/>
  <c r="I50407" i="2"/>
  <c r="I50408" i="2"/>
  <c r="I50409" i="2"/>
  <c r="I50410" i="2"/>
  <c r="I50411" i="2"/>
  <c r="I50412" i="2"/>
  <c r="I50413" i="2"/>
  <c r="I50414" i="2"/>
  <c r="I50415" i="2"/>
  <c r="I50416" i="2"/>
  <c r="I50417" i="2"/>
  <c r="I50418" i="2"/>
  <c r="I50419" i="2"/>
  <c r="I50420" i="2"/>
  <c r="I50421" i="2"/>
  <c r="I50422" i="2"/>
  <c r="I50423" i="2"/>
  <c r="I50424" i="2"/>
  <c r="I50425" i="2"/>
  <c r="I50426" i="2"/>
  <c r="I50427" i="2"/>
  <c r="I50428" i="2"/>
  <c r="I50429" i="2"/>
  <c r="I50430" i="2"/>
  <c r="I50431" i="2"/>
  <c r="I50432" i="2"/>
  <c r="I50433" i="2"/>
  <c r="I50434" i="2"/>
  <c r="I50435" i="2"/>
  <c r="I50436" i="2"/>
  <c r="I50437" i="2"/>
  <c r="I50438" i="2"/>
  <c r="I50439" i="2"/>
  <c r="I50440" i="2"/>
  <c r="I50441" i="2"/>
  <c r="I50442" i="2"/>
  <c r="I50443" i="2"/>
  <c r="I50444" i="2"/>
  <c r="I50445" i="2"/>
  <c r="I50446" i="2"/>
  <c r="I50447" i="2"/>
  <c r="I50448" i="2"/>
  <c r="I50449" i="2"/>
  <c r="I50450" i="2"/>
  <c r="I50451" i="2"/>
  <c r="I50452" i="2"/>
  <c r="I50453" i="2"/>
  <c r="I50454" i="2"/>
  <c r="I50455" i="2"/>
  <c r="I50456" i="2"/>
  <c r="I50457" i="2"/>
  <c r="I50458" i="2"/>
  <c r="I50459" i="2"/>
  <c r="I50460" i="2"/>
  <c r="I50461" i="2"/>
  <c r="I50462" i="2"/>
  <c r="I50463" i="2"/>
  <c r="I50464" i="2"/>
  <c r="I50465" i="2"/>
  <c r="I50466" i="2"/>
  <c r="I50467" i="2"/>
  <c r="I50468" i="2"/>
  <c r="I50469" i="2"/>
  <c r="I50470" i="2"/>
  <c r="I50471" i="2"/>
  <c r="I50472" i="2"/>
  <c r="I50473" i="2"/>
  <c r="I50474" i="2"/>
  <c r="I50475" i="2"/>
  <c r="I50476" i="2"/>
  <c r="I50477" i="2"/>
  <c r="I50478" i="2"/>
  <c r="I50479" i="2"/>
  <c r="I50480" i="2"/>
  <c r="I50481" i="2"/>
  <c r="I50482" i="2"/>
  <c r="I50483" i="2"/>
  <c r="I50484" i="2"/>
  <c r="I50485" i="2"/>
  <c r="I50486" i="2"/>
  <c r="I50487" i="2"/>
  <c r="I50488" i="2"/>
  <c r="I50489" i="2"/>
  <c r="I50490" i="2"/>
  <c r="I50491" i="2"/>
  <c r="I50492" i="2"/>
  <c r="I50493" i="2"/>
  <c r="I50494" i="2"/>
  <c r="I50495" i="2"/>
  <c r="I50496" i="2"/>
  <c r="I50497" i="2"/>
  <c r="I50498" i="2"/>
  <c r="I50499" i="2"/>
  <c r="I50500" i="2"/>
  <c r="I50501" i="2"/>
  <c r="I50502" i="2"/>
  <c r="I50503" i="2"/>
  <c r="I50504" i="2"/>
  <c r="I50505" i="2"/>
  <c r="I50506" i="2"/>
  <c r="I50507" i="2"/>
  <c r="I50508" i="2"/>
  <c r="I50509" i="2"/>
  <c r="I50510" i="2"/>
  <c r="I50511" i="2"/>
  <c r="I50512" i="2"/>
  <c r="I50513" i="2"/>
  <c r="I50514" i="2"/>
  <c r="I50515" i="2"/>
  <c r="I50516" i="2"/>
  <c r="I50517" i="2"/>
  <c r="I50518" i="2"/>
  <c r="I50519" i="2"/>
  <c r="I50520" i="2"/>
  <c r="I50521" i="2"/>
  <c r="I50522" i="2"/>
  <c r="I50523" i="2"/>
  <c r="I50524" i="2"/>
  <c r="I50525" i="2"/>
  <c r="I50526" i="2"/>
  <c r="I50527" i="2"/>
  <c r="I50528" i="2"/>
  <c r="I50529" i="2"/>
  <c r="I50530" i="2"/>
  <c r="I50531" i="2"/>
  <c r="I50532" i="2"/>
  <c r="I50533" i="2"/>
  <c r="I50534" i="2"/>
  <c r="I50535" i="2"/>
  <c r="I50536" i="2"/>
  <c r="I50537" i="2"/>
  <c r="I50538" i="2"/>
  <c r="I50539" i="2"/>
  <c r="I50540" i="2"/>
  <c r="I50541" i="2"/>
  <c r="I50542" i="2"/>
  <c r="I50543" i="2"/>
  <c r="I50544" i="2"/>
  <c r="I50545" i="2"/>
  <c r="I50546" i="2"/>
  <c r="I50547" i="2"/>
  <c r="I50548" i="2"/>
  <c r="I50549" i="2"/>
  <c r="I50550" i="2"/>
  <c r="I50551" i="2"/>
  <c r="I50552" i="2"/>
  <c r="I50553" i="2"/>
  <c r="I50554" i="2"/>
  <c r="I50555" i="2"/>
  <c r="I50556" i="2"/>
  <c r="I50557" i="2"/>
  <c r="I50558" i="2"/>
  <c r="I50559" i="2"/>
  <c r="I50560" i="2"/>
  <c r="I50561" i="2"/>
  <c r="I50562" i="2"/>
  <c r="I50563" i="2"/>
  <c r="I50564" i="2"/>
  <c r="I50565" i="2"/>
  <c r="I50566" i="2"/>
  <c r="I50567" i="2"/>
  <c r="I50568" i="2"/>
  <c r="I50569" i="2"/>
  <c r="I50570" i="2"/>
  <c r="I50571" i="2"/>
  <c r="I50572" i="2"/>
  <c r="I50573" i="2"/>
  <c r="I50574" i="2"/>
  <c r="I50575" i="2"/>
  <c r="I50576" i="2"/>
  <c r="I50577" i="2"/>
  <c r="I50578" i="2"/>
  <c r="I50579" i="2"/>
  <c r="I50580" i="2"/>
  <c r="I50581" i="2"/>
  <c r="I50582" i="2"/>
  <c r="I50583" i="2"/>
  <c r="I50584" i="2"/>
  <c r="I50585" i="2"/>
  <c r="I50586" i="2"/>
  <c r="I50587" i="2"/>
  <c r="I50588" i="2"/>
  <c r="I50589" i="2"/>
  <c r="I50590" i="2"/>
  <c r="I50591" i="2"/>
  <c r="I50592" i="2"/>
  <c r="I50593" i="2"/>
  <c r="I50594" i="2"/>
  <c r="I50595" i="2"/>
  <c r="I50596" i="2"/>
  <c r="I50597" i="2"/>
  <c r="I50598" i="2"/>
  <c r="I50599" i="2"/>
  <c r="I50600" i="2"/>
  <c r="I50601" i="2"/>
  <c r="I50602" i="2"/>
  <c r="I50603" i="2"/>
  <c r="I50604" i="2"/>
  <c r="I50605" i="2"/>
  <c r="I50606" i="2"/>
  <c r="I50607" i="2"/>
  <c r="I50608" i="2"/>
  <c r="I50609" i="2"/>
  <c r="I50610" i="2"/>
  <c r="I50611" i="2"/>
  <c r="I50612" i="2"/>
  <c r="I50613" i="2"/>
  <c r="I50614" i="2"/>
  <c r="I50615" i="2"/>
  <c r="I50616" i="2"/>
  <c r="I50617" i="2"/>
  <c r="I50618" i="2"/>
  <c r="I50619" i="2"/>
  <c r="I50620" i="2"/>
  <c r="I50621" i="2"/>
  <c r="I50622" i="2"/>
  <c r="I50623" i="2"/>
  <c r="I50624" i="2"/>
  <c r="I50625" i="2"/>
  <c r="I50626" i="2"/>
  <c r="I50627" i="2"/>
  <c r="I50628" i="2"/>
  <c r="I50629" i="2"/>
  <c r="I50630" i="2"/>
  <c r="I50631" i="2"/>
  <c r="I50632" i="2"/>
  <c r="I50633" i="2"/>
  <c r="I50634" i="2"/>
  <c r="I50635" i="2"/>
  <c r="I50636" i="2"/>
  <c r="I50637" i="2"/>
  <c r="I50638" i="2"/>
  <c r="I50639" i="2"/>
  <c r="I50640" i="2"/>
  <c r="I50641" i="2"/>
  <c r="I50642" i="2"/>
  <c r="I50643" i="2"/>
  <c r="I50644" i="2"/>
  <c r="I50645" i="2"/>
  <c r="I50646" i="2"/>
  <c r="I50647" i="2"/>
  <c r="I50648" i="2"/>
  <c r="I50649" i="2"/>
  <c r="I50650" i="2"/>
  <c r="I50651" i="2"/>
  <c r="I50652" i="2"/>
  <c r="I50653" i="2"/>
  <c r="I50654" i="2"/>
  <c r="I50655" i="2"/>
  <c r="I50656" i="2"/>
  <c r="I50657" i="2"/>
  <c r="I50658" i="2"/>
  <c r="I50659" i="2"/>
  <c r="I50660" i="2"/>
  <c r="I50661" i="2"/>
  <c r="I50662" i="2"/>
  <c r="I50663" i="2"/>
  <c r="I50664" i="2"/>
  <c r="I50665" i="2"/>
  <c r="I50666" i="2"/>
  <c r="I50667" i="2"/>
  <c r="I50668" i="2"/>
  <c r="I50669" i="2"/>
  <c r="I50670" i="2"/>
  <c r="I50671" i="2"/>
  <c r="I50672" i="2"/>
  <c r="I50673" i="2"/>
  <c r="I50674" i="2"/>
  <c r="I50675" i="2"/>
  <c r="I50676" i="2"/>
  <c r="I50677" i="2"/>
  <c r="I50678" i="2"/>
  <c r="I50679" i="2"/>
  <c r="I50680" i="2"/>
  <c r="I50681" i="2"/>
  <c r="I50682" i="2"/>
  <c r="I50683" i="2"/>
  <c r="I50684" i="2"/>
  <c r="I50685" i="2"/>
  <c r="I50686" i="2"/>
  <c r="I50687" i="2"/>
  <c r="I50688" i="2"/>
  <c r="I50689" i="2"/>
  <c r="I50690" i="2"/>
  <c r="I50691" i="2"/>
  <c r="I50692" i="2"/>
  <c r="I50693" i="2"/>
  <c r="I50694" i="2"/>
  <c r="I50695" i="2"/>
  <c r="I50696" i="2"/>
  <c r="I50697" i="2"/>
  <c r="I50698" i="2"/>
  <c r="I50699" i="2"/>
  <c r="I50700" i="2"/>
  <c r="I50701" i="2"/>
  <c r="I50702" i="2"/>
  <c r="I50703" i="2"/>
  <c r="I50704" i="2"/>
  <c r="I50705" i="2"/>
  <c r="I50706" i="2"/>
  <c r="I50707" i="2"/>
  <c r="I50708" i="2"/>
  <c r="I50709" i="2"/>
  <c r="I50710" i="2"/>
  <c r="I50711" i="2"/>
  <c r="I50712" i="2"/>
  <c r="I50713" i="2"/>
  <c r="I50714" i="2"/>
  <c r="I50715" i="2"/>
  <c r="I50716" i="2"/>
  <c r="I50717" i="2"/>
  <c r="I50718" i="2"/>
  <c r="I50719" i="2"/>
  <c r="I50720" i="2"/>
  <c r="I50721" i="2"/>
  <c r="I50722" i="2"/>
  <c r="I50723" i="2"/>
  <c r="I50724" i="2"/>
  <c r="I50725" i="2"/>
  <c r="I50726" i="2"/>
  <c r="I50727" i="2"/>
  <c r="I50728" i="2"/>
  <c r="I50729" i="2"/>
  <c r="I50730" i="2"/>
  <c r="I50731" i="2"/>
  <c r="I50732" i="2"/>
  <c r="I50733" i="2"/>
  <c r="I50734" i="2"/>
  <c r="I50735" i="2"/>
  <c r="I50736" i="2"/>
  <c r="I50737" i="2"/>
  <c r="I50738" i="2"/>
  <c r="I50739" i="2"/>
  <c r="I50740" i="2"/>
  <c r="I50741" i="2"/>
  <c r="I50742" i="2"/>
  <c r="I50743" i="2"/>
  <c r="I50744" i="2"/>
  <c r="I50745" i="2"/>
  <c r="I50746" i="2"/>
  <c r="I50747" i="2"/>
  <c r="I50748" i="2"/>
  <c r="I50749" i="2"/>
  <c r="I50750" i="2"/>
  <c r="I50751" i="2"/>
  <c r="I50752" i="2"/>
  <c r="I50753" i="2"/>
  <c r="I50754" i="2"/>
  <c r="I50755" i="2"/>
  <c r="I50756" i="2"/>
  <c r="I50757" i="2"/>
  <c r="I50758" i="2"/>
  <c r="I50759" i="2"/>
  <c r="I50760" i="2"/>
  <c r="I50761" i="2"/>
  <c r="I50762" i="2"/>
  <c r="I50763" i="2"/>
  <c r="I50764" i="2"/>
  <c r="I50765" i="2"/>
  <c r="I50766" i="2"/>
  <c r="I50767" i="2"/>
  <c r="I50768" i="2"/>
  <c r="I50769" i="2"/>
  <c r="I50770" i="2"/>
  <c r="I50771" i="2"/>
  <c r="I50772" i="2"/>
  <c r="I50773" i="2"/>
  <c r="I50774" i="2"/>
  <c r="I50775" i="2"/>
  <c r="I50776" i="2"/>
  <c r="I50777" i="2"/>
  <c r="I50778" i="2"/>
  <c r="I50779" i="2"/>
  <c r="I50780" i="2"/>
  <c r="I50781" i="2"/>
  <c r="I50782" i="2"/>
  <c r="I50783" i="2"/>
  <c r="I50784" i="2"/>
  <c r="I50785" i="2"/>
  <c r="I50786" i="2"/>
  <c r="I50787" i="2"/>
  <c r="I50788" i="2"/>
  <c r="I50789" i="2"/>
  <c r="I50790" i="2"/>
  <c r="I50791" i="2"/>
  <c r="I50792" i="2"/>
  <c r="I50793" i="2"/>
  <c r="I50794" i="2"/>
  <c r="I50795" i="2"/>
  <c r="I50796" i="2"/>
  <c r="I50797" i="2"/>
  <c r="I50798" i="2"/>
  <c r="I50799" i="2"/>
  <c r="I50800" i="2"/>
  <c r="I50801" i="2"/>
  <c r="I50802" i="2"/>
  <c r="I50803" i="2"/>
  <c r="I50804" i="2"/>
  <c r="I50805" i="2"/>
  <c r="I50806" i="2"/>
  <c r="I50807" i="2"/>
  <c r="I50808" i="2"/>
  <c r="I50809" i="2"/>
  <c r="I50810" i="2"/>
  <c r="I50811" i="2"/>
  <c r="I50812" i="2"/>
  <c r="I50813" i="2"/>
  <c r="I50814" i="2"/>
  <c r="I50815" i="2"/>
  <c r="I50816" i="2"/>
  <c r="I50817" i="2"/>
  <c r="I50818" i="2"/>
  <c r="I50819" i="2"/>
  <c r="I50820" i="2"/>
  <c r="I50821" i="2"/>
  <c r="I50822" i="2"/>
  <c r="I50823" i="2"/>
  <c r="I50824" i="2"/>
  <c r="I50825" i="2"/>
  <c r="I50826" i="2"/>
  <c r="I50827" i="2"/>
  <c r="I50828" i="2"/>
  <c r="I50829" i="2"/>
  <c r="I50830" i="2"/>
  <c r="I50831" i="2"/>
  <c r="I50832" i="2"/>
  <c r="I50833" i="2"/>
  <c r="I50834" i="2"/>
  <c r="I50835" i="2"/>
  <c r="I50836" i="2"/>
  <c r="I50837" i="2"/>
  <c r="I50838" i="2"/>
  <c r="I50839" i="2"/>
  <c r="I50840" i="2"/>
  <c r="I50841" i="2"/>
  <c r="I50842" i="2"/>
  <c r="I50843" i="2"/>
  <c r="I50844" i="2"/>
  <c r="I50845" i="2"/>
  <c r="I50846" i="2"/>
  <c r="I50847" i="2"/>
  <c r="I50848" i="2"/>
  <c r="I50849" i="2"/>
  <c r="I50850" i="2"/>
  <c r="I50851" i="2"/>
  <c r="I50852" i="2"/>
  <c r="I50853" i="2"/>
  <c r="I50854" i="2"/>
  <c r="I50855" i="2"/>
  <c r="I50856" i="2"/>
  <c r="I50857" i="2"/>
  <c r="I50858" i="2"/>
  <c r="I50859" i="2"/>
  <c r="I50860" i="2"/>
  <c r="I50861" i="2"/>
  <c r="I50862" i="2"/>
  <c r="I50863" i="2"/>
  <c r="I50864" i="2"/>
  <c r="I50865" i="2"/>
  <c r="I50866" i="2"/>
  <c r="I50867" i="2"/>
  <c r="I50868" i="2"/>
  <c r="I50869" i="2"/>
  <c r="I50870" i="2"/>
  <c r="I50871" i="2"/>
  <c r="I50872" i="2"/>
  <c r="I50873" i="2"/>
  <c r="I50874" i="2"/>
  <c r="I50875" i="2"/>
  <c r="I50876" i="2"/>
  <c r="I50877" i="2"/>
  <c r="I50878" i="2"/>
  <c r="I50879" i="2"/>
  <c r="I50880" i="2"/>
  <c r="I50881" i="2"/>
  <c r="I50882" i="2"/>
  <c r="I50883" i="2"/>
  <c r="I50884" i="2"/>
  <c r="I50885" i="2"/>
  <c r="I50886" i="2"/>
  <c r="I50887" i="2"/>
  <c r="I50888" i="2"/>
  <c r="I50889" i="2"/>
  <c r="I50890" i="2"/>
  <c r="I50891" i="2"/>
  <c r="I50892" i="2"/>
  <c r="I50893" i="2"/>
  <c r="I50894" i="2"/>
  <c r="I50895" i="2"/>
  <c r="I50896" i="2"/>
  <c r="I50897" i="2"/>
  <c r="I50898" i="2"/>
  <c r="I50899" i="2"/>
  <c r="I50900" i="2"/>
  <c r="I50901" i="2"/>
  <c r="I50902" i="2"/>
  <c r="I50903" i="2"/>
  <c r="I50904" i="2"/>
  <c r="I50905" i="2"/>
  <c r="I50906" i="2"/>
  <c r="I50907" i="2"/>
  <c r="I50908" i="2"/>
  <c r="I50909" i="2"/>
  <c r="I50910" i="2"/>
  <c r="I50911" i="2"/>
  <c r="I50912" i="2"/>
  <c r="I50913" i="2"/>
  <c r="I50914" i="2"/>
  <c r="I50915" i="2"/>
  <c r="I50916" i="2"/>
  <c r="I50917" i="2"/>
  <c r="I50918" i="2"/>
  <c r="I50919" i="2"/>
  <c r="I50920" i="2"/>
  <c r="I50921" i="2"/>
  <c r="I50922" i="2"/>
  <c r="I50923" i="2"/>
  <c r="I50924" i="2"/>
  <c r="I50925" i="2"/>
  <c r="I50926" i="2"/>
  <c r="I50927" i="2"/>
  <c r="I50928" i="2"/>
  <c r="I50929" i="2"/>
  <c r="I50930" i="2"/>
  <c r="I50931" i="2"/>
  <c r="I50932" i="2"/>
  <c r="I50933" i="2"/>
  <c r="I50934" i="2"/>
  <c r="I50935" i="2"/>
  <c r="I50936" i="2"/>
  <c r="I50937" i="2"/>
  <c r="I50938" i="2"/>
  <c r="I50939" i="2"/>
  <c r="I50940" i="2"/>
  <c r="I50941" i="2"/>
  <c r="I50942" i="2"/>
  <c r="I50943" i="2"/>
  <c r="I50944" i="2"/>
  <c r="I50945" i="2"/>
  <c r="I50946" i="2"/>
  <c r="I50947" i="2"/>
  <c r="I50948" i="2"/>
  <c r="I50949" i="2"/>
  <c r="I50950" i="2"/>
  <c r="I50951" i="2"/>
  <c r="I50952" i="2"/>
  <c r="I50953" i="2"/>
  <c r="I50954" i="2"/>
  <c r="I50955" i="2"/>
  <c r="I50956" i="2"/>
  <c r="I50957" i="2"/>
  <c r="I50958" i="2"/>
  <c r="I50959" i="2"/>
  <c r="I50960" i="2"/>
  <c r="I50961" i="2"/>
  <c r="I50962" i="2"/>
  <c r="I50963" i="2"/>
  <c r="I50964" i="2"/>
  <c r="I50965" i="2"/>
  <c r="I50966" i="2"/>
  <c r="I50967" i="2"/>
  <c r="I50968" i="2"/>
  <c r="I50969" i="2"/>
  <c r="I50970" i="2"/>
  <c r="I50971" i="2"/>
  <c r="I50972" i="2"/>
  <c r="I50973" i="2"/>
  <c r="I50974" i="2"/>
  <c r="I50975" i="2"/>
  <c r="I50976" i="2"/>
  <c r="I50977" i="2"/>
  <c r="I50978" i="2"/>
  <c r="I50979" i="2"/>
  <c r="I50980" i="2"/>
  <c r="I50981" i="2"/>
  <c r="I50982" i="2"/>
  <c r="I50983" i="2"/>
  <c r="I50984" i="2"/>
  <c r="I50985" i="2"/>
  <c r="I50986" i="2"/>
  <c r="I50987" i="2"/>
  <c r="I50988" i="2"/>
  <c r="I50989" i="2"/>
  <c r="I50990" i="2"/>
  <c r="I50991" i="2"/>
  <c r="I50992" i="2"/>
  <c r="I50993" i="2"/>
  <c r="I50994" i="2"/>
  <c r="I50995" i="2"/>
  <c r="I50996" i="2"/>
  <c r="I50997" i="2"/>
  <c r="I50998" i="2"/>
  <c r="I50999" i="2"/>
  <c r="I51000" i="2"/>
  <c r="I51001" i="2"/>
  <c r="I51002" i="2"/>
  <c r="I51003" i="2"/>
  <c r="I51004" i="2"/>
  <c r="I51005" i="2"/>
  <c r="I51006" i="2"/>
  <c r="I51007" i="2"/>
  <c r="I51008" i="2"/>
  <c r="I51009" i="2"/>
  <c r="I51010" i="2"/>
  <c r="I51011" i="2"/>
  <c r="I51012" i="2"/>
  <c r="I51013" i="2"/>
  <c r="I51014" i="2"/>
  <c r="I51015" i="2"/>
  <c r="I51016" i="2"/>
  <c r="I51017" i="2"/>
  <c r="I51018" i="2"/>
  <c r="I51019" i="2"/>
  <c r="I51020" i="2"/>
  <c r="I51021" i="2"/>
  <c r="I51022" i="2"/>
  <c r="I51023" i="2"/>
  <c r="I51024" i="2"/>
  <c r="I51025" i="2"/>
  <c r="I51026" i="2"/>
  <c r="I51027" i="2"/>
  <c r="I51028" i="2"/>
  <c r="I51029" i="2"/>
  <c r="I51030" i="2"/>
  <c r="I51031" i="2"/>
  <c r="I51032" i="2"/>
  <c r="I51033" i="2"/>
  <c r="I51034" i="2"/>
  <c r="I51035" i="2"/>
  <c r="I51036" i="2"/>
  <c r="I51037" i="2"/>
  <c r="I51038" i="2"/>
  <c r="I51039" i="2"/>
  <c r="I51040" i="2"/>
  <c r="I51041" i="2"/>
  <c r="I51042" i="2"/>
  <c r="I51043" i="2"/>
  <c r="I51044" i="2"/>
  <c r="I51045" i="2"/>
  <c r="I51046" i="2"/>
  <c r="I51047" i="2"/>
  <c r="I51048" i="2"/>
  <c r="I51049" i="2"/>
  <c r="I51050" i="2"/>
  <c r="I51051" i="2"/>
  <c r="I51052" i="2"/>
  <c r="I51053" i="2"/>
  <c r="I51054" i="2"/>
  <c r="I51055" i="2"/>
  <c r="I51056" i="2"/>
  <c r="I51057" i="2"/>
  <c r="I51058" i="2"/>
  <c r="I51059" i="2"/>
  <c r="I51060" i="2"/>
  <c r="I51061" i="2"/>
  <c r="I51062" i="2"/>
  <c r="I51063" i="2"/>
  <c r="I51064" i="2"/>
  <c r="I51065" i="2"/>
  <c r="I51066" i="2"/>
  <c r="I51067" i="2"/>
  <c r="I51068" i="2"/>
  <c r="I51069" i="2"/>
  <c r="I51070" i="2"/>
  <c r="I51071" i="2"/>
  <c r="I51072" i="2"/>
  <c r="I51073" i="2"/>
  <c r="I51074" i="2"/>
  <c r="I51075" i="2"/>
  <c r="I51076" i="2"/>
  <c r="I51077" i="2"/>
  <c r="I51078" i="2"/>
  <c r="I51079" i="2"/>
  <c r="I51080" i="2"/>
  <c r="I51081" i="2"/>
  <c r="I51082" i="2"/>
  <c r="I51083" i="2"/>
  <c r="I51084" i="2"/>
  <c r="I51085" i="2"/>
  <c r="I51086" i="2"/>
  <c r="I51087" i="2"/>
  <c r="I51088" i="2"/>
  <c r="I51089" i="2"/>
  <c r="I51090" i="2"/>
  <c r="I51091" i="2"/>
  <c r="I51092" i="2"/>
  <c r="I51093" i="2"/>
  <c r="I51094" i="2"/>
  <c r="I51095" i="2"/>
  <c r="I51096" i="2"/>
  <c r="I51097" i="2"/>
  <c r="I51098" i="2"/>
  <c r="I51099" i="2"/>
  <c r="I51100" i="2"/>
  <c r="I51101" i="2"/>
  <c r="I51102" i="2"/>
  <c r="I51103" i="2"/>
  <c r="I51104" i="2"/>
  <c r="I51105" i="2"/>
  <c r="I51106" i="2"/>
  <c r="I51107" i="2"/>
  <c r="I51108" i="2"/>
  <c r="I51109" i="2"/>
  <c r="I51110" i="2"/>
  <c r="I51111" i="2"/>
  <c r="I51112" i="2"/>
  <c r="I51113" i="2"/>
  <c r="I51114" i="2"/>
  <c r="I51115" i="2"/>
  <c r="I51116" i="2"/>
  <c r="I51117" i="2"/>
  <c r="I51118" i="2"/>
  <c r="I51119" i="2"/>
  <c r="I51120" i="2"/>
  <c r="I51121" i="2"/>
  <c r="I51122" i="2"/>
  <c r="I51123" i="2"/>
  <c r="I51124" i="2"/>
  <c r="I51125" i="2"/>
  <c r="I51126" i="2"/>
  <c r="I51127" i="2"/>
  <c r="I51128" i="2"/>
  <c r="I51129" i="2"/>
  <c r="I51130" i="2"/>
  <c r="I51131" i="2"/>
  <c r="I51132" i="2"/>
  <c r="I51133" i="2"/>
  <c r="I51134" i="2"/>
  <c r="I51135" i="2"/>
  <c r="I51136" i="2"/>
  <c r="I51137" i="2"/>
  <c r="I51138" i="2"/>
  <c r="I51139" i="2"/>
  <c r="I51140" i="2"/>
  <c r="I51141" i="2"/>
  <c r="I51142" i="2"/>
  <c r="I51143" i="2"/>
  <c r="I51144" i="2"/>
  <c r="I51145" i="2"/>
  <c r="I51146" i="2"/>
  <c r="I51147" i="2"/>
  <c r="I51148" i="2"/>
  <c r="I51149" i="2"/>
  <c r="I51150" i="2"/>
  <c r="I51151" i="2"/>
  <c r="I51152" i="2"/>
  <c r="I51153" i="2"/>
  <c r="I51154" i="2"/>
  <c r="I51155" i="2"/>
  <c r="I51156" i="2"/>
  <c r="I51157" i="2"/>
  <c r="I51158" i="2"/>
  <c r="I51159" i="2"/>
  <c r="I51160" i="2"/>
  <c r="I51161" i="2"/>
  <c r="I51162" i="2"/>
  <c r="I51163" i="2"/>
  <c r="I51164" i="2"/>
  <c r="I51165" i="2"/>
  <c r="I51166" i="2"/>
  <c r="I51167" i="2"/>
  <c r="I51168" i="2"/>
  <c r="I51169" i="2"/>
  <c r="I51170" i="2"/>
  <c r="I51171" i="2"/>
  <c r="I51172" i="2"/>
  <c r="I51173" i="2"/>
  <c r="I51174" i="2"/>
  <c r="I51175" i="2"/>
  <c r="I51176" i="2"/>
  <c r="I51177" i="2"/>
  <c r="I51178" i="2"/>
  <c r="I51179" i="2"/>
  <c r="I51180" i="2"/>
  <c r="I51181" i="2"/>
  <c r="I51182" i="2"/>
  <c r="I51183" i="2"/>
  <c r="I51184" i="2"/>
  <c r="I51185" i="2"/>
  <c r="I51186" i="2"/>
  <c r="I51187" i="2"/>
  <c r="I51188" i="2"/>
  <c r="I51189" i="2"/>
  <c r="I51190" i="2"/>
  <c r="I51191" i="2"/>
  <c r="I51192" i="2"/>
  <c r="I51193" i="2"/>
  <c r="I51194" i="2"/>
  <c r="I51195" i="2"/>
  <c r="I51196" i="2"/>
  <c r="I51197" i="2"/>
  <c r="I51198" i="2"/>
  <c r="I51199" i="2"/>
  <c r="I51200" i="2"/>
  <c r="I51201" i="2"/>
  <c r="I51202" i="2"/>
  <c r="I51203" i="2"/>
  <c r="I51204" i="2"/>
  <c r="I51205" i="2"/>
  <c r="I51206" i="2"/>
  <c r="I51207" i="2"/>
  <c r="I51208" i="2"/>
  <c r="I51209" i="2"/>
  <c r="I51210" i="2"/>
  <c r="I51211" i="2"/>
  <c r="I51212" i="2"/>
  <c r="I51213" i="2"/>
  <c r="I51214" i="2"/>
  <c r="I51215" i="2"/>
  <c r="I51216" i="2"/>
  <c r="I51217" i="2"/>
  <c r="I51218" i="2"/>
  <c r="I51219" i="2"/>
  <c r="I51220" i="2"/>
  <c r="I51221" i="2"/>
  <c r="I51222" i="2"/>
  <c r="I51223" i="2"/>
  <c r="I51224" i="2"/>
  <c r="I51225" i="2"/>
  <c r="I51226" i="2"/>
  <c r="I51227" i="2"/>
  <c r="I51228" i="2"/>
  <c r="I51229" i="2"/>
  <c r="I51230" i="2"/>
  <c r="I51231" i="2"/>
  <c r="I51232" i="2"/>
  <c r="I51233" i="2"/>
  <c r="I51234" i="2"/>
  <c r="I51235" i="2"/>
  <c r="I51236" i="2"/>
  <c r="I51237" i="2"/>
  <c r="I51238" i="2"/>
  <c r="I51239" i="2"/>
  <c r="I51240" i="2"/>
  <c r="I51241" i="2"/>
  <c r="I51242" i="2"/>
  <c r="I51243" i="2"/>
  <c r="I51244" i="2"/>
  <c r="I51245" i="2"/>
  <c r="I51246" i="2"/>
  <c r="I51247" i="2"/>
  <c r="I51248" i="2"/>
  <c r="I51249" i="2"/>
  <c r="I51250" i="2"/>
  <c r="I51251" i="2"/>
  <c r="I51252" i="2"/>
  <c r="I51253" i="2"/>
  <c r="I51254" i="2"/>
  <c r="I51255" i="2"/>
  <c r="I51256" i="2"/>
  <c r="I51257" i="2"/>
  <c r="I51258" i="2"/>
  <c r="I51259" i="2"/>
  <c r="I51260" i="2"/>
  <c r="I51261" i="2"/>
  <c r="I51262" i="2"/>
  <c r="I51263" i="2"/>
  <c r="I51264" i="2"/>
  <c r="I51265" i="2"/>
  <c r="I51266" i="2"/>
  <c r="I51267" i="2"/>
  <c r="I51268" i="2"/>
  <c r="I51269" i="2"/>
  <c r="I51270" i="2"/>
  <c r="I51271" i="2"/>
  <c r="I51272" i="2"/>
  <c r="I51273" i="2"/>
  <c r="I51274" i="2"/>
  <c r="I51275" i="2"/>
  <c r="I51276" i="2"/>
  <c r="I51277" i="2"/>
  <c r="I51278" i="2"/>
  <c r="I51279" i="2"/>
  <c r="I51280" i="2"/>
  <c r="I51281" i="2"/>
  <c r="I51282" i="2"/>
  <c r="I51283" i="2"/>
  <c r="I51284" i="2"/>
  <c r="I51285" i="2"/>
  <c r="I51286" i="2"/>
  <c r="I51287" i="2"/>
  <c r="I51288" i="2"/>
  <c r="I51289" i="2"/>
  <c r="I51290" i="2"/>
  <c r="I51291" i="2"/>
  <c r="I51292" i="2"/>
  <c r="I51293" i="2"/>
  <c r="I51294" i="2"/>
  <c r="I51295" i="2"/>
  <c r="I51296" i="2"/>
  <c r="I51297" i="2"/>
  <c r="I51298" i="2"/>
  <c r="I51299" i="2"/>
  <c r="I51300" i="2"/>
  <c r="I51301" i="2"/>
  <c r="I51302" i="2"/>
  <c r="I51303" i="2"/>
  <c r="I51304" i="2"/>
  <c r="I51305" i="2"/>
  <c r="I51306" i="2"/>
  <c r="I51307" i="2"/>
  <c r="I51308" i="2"/>
  <c r="I51309" i="2"/>
  <c r="I51310" i="2"/>
  <c r="I51311" i="2"/>
  <c r="I51312" i="2"/>
  <c r="I51313" i="2"/>
  <c r="I51314" i="2"/>
  <c r="I51315" i="2"/>
  <c r="I51316" i="2"/>
  <c r="I51317" i="2"/>
  <c r="I51318" i="2"/>
  <c r="I51319" i="2"/>
  <c r="I51320" i="2"/>
  <c r="I51321" i="2"/>
  <c r="I51322" i="2"/>
  <c r="I51323" i="2"/>
  <c r="I51324" i="2"/>
  <c r="I51325" i="2"/>
  <c r="I51326" i="2"/>
  <c r="I51327" i="2"/>
  <c r="I51328" i="2"/>
  <c r="I51329" i="2"/>
  <c r="I51330" i="2"/>
  <c r="I51331" i="2"/>
  <c r="I51332" i="2"/>
  <c r="I51333" i="2"/>
  <c r="I51334" i="2"/>
  <c r="I51335" i="2"/>
  <c r="I51336" i="2"/>
  <c r="I51337" i="2"/>
  <c r="I51338" i="2"/>
  <c r="I51339" i="2"/>
  <c r="I51340" i="2"/>
  <c r="I51341" i="2"/>
  <c r="I51342" i="2"/>
  <c r="I51343" i="2"/>
  <c r="I51344" i="2"/>
  <c r="I51345" i="2"/>
  <c r="I51346" i="2"/>
  <c r="I51347" i="2"/>
  <c r="I51348" i="2"/>
  <c r="I51349" i="2"/>
  <c r="I51350" i="2"/>
  <c r="I51351" i="2"/>
  <c r="I51352" i="2"/>
  <c r="I51353" i="2"/>
  <c r="I51354" i="2"/>
  <c r="I51355" i="2"/>
  <c r="I51356" i="2"/>
  <c r="I51357" i="2"/>
  <c r="I51358" i="2"/>
  <c r="I51359" i="2"/>
  <c r="I51360" i="2"/>
  <c r="I51361" i="2"/>
  <c r="I51362" i="2"/>
  <c r="I51363" i="2"/>
  <c r="I51364" i="2"/>
  <c r="I51365" i="2"/>
  <c r="I51366" i="2"/>
  <c r="I51367" i="2"/>
  <c r="I51368" i="2"/>
  <c r="I51369" i="2"/>
  <c r="I51370" i="2"/>
  <c r="I51371" i="2"/>
  <c r="I51372" i="2"/>
  <c r="I51373" i="2"/>
  <c r="I51374" i="2"/>
  <c r="I51375" i="2"/>
  <c r="I51376" i="2"/>
  <c r="I51377" i="2"/>
  <c r="I51378" i="2"/>
  <c r="I51379" i="2"/>
  <c r="I51380" i="2"/>
  <c r="I51381" i="2"/>
  <c r="I51382" i="2"/>
  <c r="I51383" i="2"/>
  <c r="I51384" i="2"/>
  <c r="I51385" i="2"/>
  <c r="I51386" i="2"/>
  <c r="I51387" i="2"/>
  <c r="I51388" i="2"/>
  <c r="I51389" i="2"/>
  <c r="I51390" i="2"/>
  <c r="I51391" i="2"/>
  <c r="I51392" i="2"/>
  <c r="I51393" i="2"/>
  <c r="I51394" i="2"/>
  <c r="I51395" i="2"/>
  <c r="I51396" i="2"/>
  <c r="I51397" i="2"/>
  <c r="I51398" i="2"/>
  <c r="I51399" i="2"/>
  <c r="I51400" i="2"/>
  <c r="I51401" i="2"/>
  <c r="I51402" i="2"/>
  <c r="I51403" i="2"/>
  <c r="I51404" i="2"/>
  <c r="I51405" i="2"/>
  <c r="I51406" i="2"/>
  <c r="I51407" i="2"/>
  <c r="I51408" i="2"/>
  <c r="I51409" i="2"/>
  <c r="I51410" i="2"/>
  <c r="I51411" i="2"/>
  <c r="I51412" i="2"/>
  <c r="I51413" i="2"/>
  <c r="I51414" i="2"/>
  <c r="I51415" i="2"/>
  <c r="I51416" i="2"/>
  <c r="I51417" i="2"/>
  <c r="I51418" i="2"/>
  <c r="I51419" i="2"/>
  <c r="I51420" i="2"/>
  <c r="I51421" i="2"/>
  <c r="I51422" i="2"/>
  <c r="I51423" i="2"/>
  <c r="I51424" i="2"/>
  <c r="I51425" i="2"/>
  <c r="I51426" i="2"/>
  <c r="I51427" i="2"/>
  <c r="I51428" i="2"/>
  <c r="I51429" i="2"/>
  <c r="I51430" i="2"/>
  <c r="I51431" i="2"/>
  <c r="I51432" i="2"/>
  <c r="I51433" i="2"/>
  <c r="I51434" i="2"/>
  <c r="I51435" i="2"/>
  <c r="I51436" i="2"/>
  <c r="I51437" i="2"/>
  <c r="I51438" i="2"/>
  <c r="I51439" i="2"/>
  <c r="I51440" i="2"/>
  <c r="I51441" i="2"/>
  <c r="I51442" i="2"/>
  <c r="I51443" i="2"/>
  <c r="I51444" i="2"/>
  <c r="I51445" i="2"/>
  <c r="I51446" i="2"/>
  <c r="I51447" i="2"/>
  <c r="I51448" i="2"/>
  <c r="I51449" i="2"/>
  <c r="I51450" i="2"/>
  <c r="I51451" i="2"/>
  <c r="I51452" i="2"/>
  <c r="I51453" i="2"/>
  <c r="I51454" i="2"/>
  <c r="I51455" i="2"/>
  <c r="I51456" i="2"/>
  <c r="I51457" i="2"/>
  <c r="I51458" i="2"/>
  <c r="I51459" i="2"/>
  <c r="I51460" i="2"/>
  <c r="I51461" i="2"/>
  <c r="I51462" i="2"/>
  <c r="I51463" i="2"/>
  <c r="I51464" i="2"/>
  <c r="I51465" i="2"/>
  <c r="I51466" i="2"/>
  <c r="I51467" i="2"/>
  <c r="I51468" i="2"/>
  <c r="I51469" i="2"/>
  <c r="I51470" i="2"/>
  <c r="I51471" i="2"/>
  <c r="I51472" i="2"/>
  <c r="I51473" i="2"/>
  <c r="I51474" i="2"/>
  <c r="I51475" i="2"/>
  <c r="I51476" i="2"/>
  <c r="I51477" i="2"/>
  <c r="I51478" i="2"/>
  <c r="I51479" i="2"/>
  <c r="I51480" i="2"/>
  <c r="I51481" i="2"/>
  <c r="I51482" i="2"/>
  <c r="I51483" i="2"/>
  <c r="I51484" i="2"/>
  <c r="I51485" i="2"/>
  <c r="I51486" i="2"/>
  <c r="I51487" i="2"/>
  <c r="I51488" i="2"/>
  <c r="I51489" i="2"/>
  <c r="I51490" i="2"/>
  <c r="I51491" i="2"/>
  <c r="I51492" i="2"/>
  <c r="I51493" i="2"/>
  <c r="I51494" i="2"/>
  <c r="I51495" i="2"/>
  <c r="I51496" i="2"/>
  <c r="I51497" i="2"/>
  <c r="I51498" i="2"/>
  <c r="I51499" i="2"/>
  <c r="I51500" i="2"/>
  <c r="I51501" i="2"/>
  <c r="I51502" i="2"/>
  <c r="I51503" i="2"/>
  <c r="I51504" i="2"/>
  <c r="I51505" i="2"/>
  <c r="I51506" i="2"/>
  <c r="I51507" i="2"/>
  <c r="I51508" i="2"/>
  <c r="I51509" i="2"/>
  <c r="I51510" i="2"/>
  <c r="I51511" i="2"/>
  <c r="I51512" i="2"/>
  <c r="I51513" i="2"/>
  <c r="I51514" i="2"/>
  <c r="I51515" i="2"/>
  <c r="I51516" i="2"/>
  <c r="I51517" i="2"/>
  <c r="I51518" i="2"/>
  <c r="I51519" i="2"/>
  <c r="I51520" i="2"/>
  <c r="I51521" i="2"/>
  <c r="I51522" i="2"/>
  <c r="I51523" i="2"/>
  <c r="I51524" i="2"/>
  <c r="I51525" i="2"/>
  <c r="I51526" i="2"/>
  <c r="I51527" i="2"/>
  <c r="I51528" i="2"/>
  <c r="I51529" i="2"/>
  <c r="I51530" i="2"/>
  <c r="I51531" i="2"/>
  <c r="I51532" i="2"/>
  <c r="I51533" i="2"/>
  <c r="I51534" i="2"/>
  <c r="I51535" i="2"/>
  <c r="I51536" i="2"/>
  <c r="I51537" i="2"/>
  <c r="I51538" i="2"/>
  <c r="I51539" i="2"/>
  <c r="I51540" i="2"/>
  <c r="I51541" i="2"/>
  <c r="I51542" i="2"/>
  <c r="I51543" i="2"/>
  <c r="I51544" i="2"/>
  <c r="I51545" i="2"/>
  <c r="I51546" i="2"/>
  <c r="I51547" i="2"/>
  <c r="I51548" i="2"/>
  <c r="I51549" i="2"/>
  <c r="I51550" i="2"/>
  <c r="I51551" i="2"/>
  <c r="I51552" i="2"/>
  <c r="I51553" i="2"/>
  <c r="I51554" i="2"/>
  <c r="I51555" i="2"/>
  <c r="I51556" i="2"/>
  <c r="I51557" i="2"/>
  <c r="I51558" i="2"/>
  <c r="I51559" i="2"/>
  <c r="I51560" i="2"/>
  <c r="I51561" i="2"/>
  <c r="I51562" i="2"/>
  <c r="I51563" i="2"/>
  <c r="I51564" i="2"/>
  <c r="I51565" i="2"/>
  <c r="I51566" i="2"/>
  <c r="I51567" i="2"/>
  <c r="I51568" i="2"/>
  <c r="I51569" i="2"/>
  <c r="I51570" i="2"/>
  <c r="I51571" i="2"/>
  <c r="I51572" i="2"/>
  <c r="I51573" i="2"/>
  <c r="I51574" i="2"/>
  <c r="I51575" i="2"/>
  <c r="I51576" i="2"/>
  <c r="I51577" i="2"/>
  <c r="I51578" i="2"/>
  <c r="I51579" i="2"/>
  <c r="I51580" i="2"/>
  <c r="I51581" i="2"/>
  <c r="I51582" i="2"/>
  <c r="I51583" i="2"/>
  <c r="I51584" i="2"/>
  <c r="I51585" i="2"/>
  <c r="I51586" i="2"/>
  <c r="I51587" i="2"/>
  <c r="I51588" i="2"/>
  <c r="I51589" i="2"/>
  <c r="I51590" i="2"/>
  <c r="I51591" i="2"/>
  <c r="I51592" i="2"/>
  <c r="I51593" i="2"/>
  <c r="I51594" i="2"/>
  <c r="I51595" i="2"/>
  <c r="I51596" i="2"/>
  <c r="I51597" i="2"/>
  <c r="I51598" i="2"/>
  <c r="I51599" i="2"/>
  <c r="I51600" i="2"/>
  <c r="I51601" i="2"/>
  <c r="I51602" i="2"/>
  <c r="I51603" i="2"/>
  <c r="I51604" i="2"/>
  <c r="I51605" i="2"/>
  <c r="I51606" i="2"/>
  <c r="I51607" i="2"/>
  <c r="I51608" i="2"/>
  <c r="I51609" i="2"/>
  <c r="I51610" i="2"/>
  <c r="I51611" i="2"/>
  <c r="I51612" i="2"/>
  <c r="I51613" i="2"/>
  <c r="I51614" i="2"/>
  <c r="I51615" i="2"/>
  <c r="I51616" i="2"/>
  <c r="I51617" i="2"/>
  <c r="I51618" i="2"/>
  <c r="I51619" i="2"/>
  <c r="I51620" i="2"/>
  <c r="I51621" i="2"/>
  <c r="I51622" i="2"/>
  <c r="I51623" i="2"/>
  <c r="I51624" i="2"/>
  <c r="I51625" i="2"/>
  <c r="I51626" i="2"/>
  <c r="I51627" i="2"/>
  <c r="I51628" i="2"/>
  <c r="I51629" i="2"/>
  <c r="I51630" i="2"/>
  <c r="I51631" i="2"/>
  <c r="I51632" i="2"/>
  <c r="I51633" i="2"/>
  <c r="I51634" i="2"/>
  <c r="I51635" i="2"/>
  <c r="I51636" i="2"/>
  <c r="I51637" i="2"/>
  <c r="I51638" i="2"/>
  <c r="I51639" i="2"/>
  <c r="I51640" i="2"/>
  <c r="I51641" i="2"/>
  <c r="I51642" i="2"/>
  <c r="I51643" i="2"/>
  <c r="I51644" i="2"/>
  <c r="I51645" i="2"/>
  <c r="I51646" i="2"/>
  <c r="I51647" i="2"/>
  <c r="I51648" i="2"/>
  <c r="I51649" i="2"/>
  <c r="I51650" i="2"/>
  <c r="I51651" i="2"/>
  <c r="I51652" i="2"/>
  <c r="I51653" i="2"/>
  <c r="I51654" i="2"/>
  <c r="I51655" i="2"/>
  <c r="I51656" i="2"/>
  <c r="I51657" i="2"/>
  <c r="I51658" i="2"/>
  <c r="I51659" i="2"/>
  <c r="I51660" i="2"/>
  <c r="I51661" i="2"/>
  <c r="I51662" i="2"/>
  <c r="I51663" i="2"/>
  <c r="I51664" i="2"/>
  <c r="I51665" i="2"/>
  <c r="I51666" i="2"/>
  <c r="I51667" i="2"/>
  <c r="I51668" i="2"/>
  <c r="I51669" i="2"/>
  <c r="I51670" i="2"/>
  <c r="I51671" i="2"/>
  <c r="I51672" i="2"/>
  <c r="I51673" i="2"/>
  <c r="I51674" i="2"/>
  <c r="I51675" i="2"/>
  <c r="I51676" i="2"/>
  <c r="I51677" i="2"/>
  <c r="I51678" i="2"/>
  <c r="I51679" i="2"/>
  <c r="I51680" i="2"/>
  <c r="I51681" i="2"/>
  <c r="I51682" i="2"/>
  <c r="I51683" i="2"/>
  <c r="I51684" i="2"/>
  <c r="I51685" i="2"/>
  <c r="I51686" i="2"/>
  <c r="I51687" i="2"/>
  <c r="I51688" i="2"/>
  <c r="I51689" i="2"/>
  <c r="I51690" i="2"/>
  <c r="I51691" i="2"/>
  <c r="I51692" i="2"/>
  <c r="I51693" i="2"/>
  <c r="I51694" i="2"/>
  <c r="I51695" i="2"/>
  <c r="I51696" i="2"/>
  <c r="I51697" i="2"/>
  <c r="I51698" i="2"/>
  <c r="I51699" i="2"/>
  <c r="I51700" i="2"/>
  <c r="I51701" i="2"/>
  <c r="I51702" i="2"/>
  <c r="I51703" i="2"/>
  <c r="I51704" i="2"/>
  <c r="I51705" i="2"/>
  <c r="I51706" i="2"/>
  <c r="I51707" i="2"/>
  <c r="I51708" i="2"/>
  <c r="I51709" i="2"/>
  <c r="I51710" i="2"/>
  <c r="I51711" i="2"/>
  <c r="I51712" i="2"/>
  <c r="I51713" i="2"/>
  <c r="I51714" i="2"/>
  <c r="I51715" i="2"/>
  <c r="I51716" i="2"/>
  <c r="I51717" i="2"/>
  <c r="I51718" i="2"/>
  <c r="I51719" i="2"/>
  <c r="I51720" i="2"/>
  <c r="I51721" i="2"/>
  <c r="I51722" i="2"/>
  <c r="I51723" i="2"/>
  <c r="I51724" i="2"/>
  <c r="I51725" i="2"/>
  <c r="I51726" i="2"/>
  <c r="I51727" i="2"/>
  <c r="I51728" i="2"/>
  <c r="I51729" i="2"/>
  <c r="I51730" i="2"/>
  <c r="I51731" i="2"/>
  <c r="I51732" i="2"/>
  <c r="I51733" i="2"/>
  <c r="I51734" i="2"/>
  <c r="I51735" i="2"/>
  <c r="I51736" i="2"/>
  <c r="I51737" i="2"/>
  <c r="I51738" i="2"/>
  <c r="I51739" i="2"/>
  <c r="I51740" i="2"/>
  <c r="I51741" i="2"/>
  <c r="I51742" i="2"/>
  <c r="I51743" i="2"/>
  <c r="I51744" i="2"/>
  <c r="I51745" i="2"/>
  <c r="I51746" i="2"/>
  <c r="I51747" i="2"/>
  <c r="I51748" i="2"/>
  <c r="I51749" i="2"/>
  <c r="I51750" i="2"/>
  <c r="I51751" i="2"/>
  <c r="I51752" i="2"/>
  <c r="I51753" i="2"/>
  <c r="I51754" i="2"/>
  <c r="I51755" i="2"/>
  <c r="I51756" i="2"/>
  <c r="I51757" i="2"/>
  <c r="I51758" i="2"/>
  <c r="I51759" i="2"/>
  <c r="I51760" i="2"/>
  <c r="I51761" i="2"/>
  <c r="I51762" i="2"/>
  <c r="I51763" i="2"/>
  <c r="I51764" i="2"/>
  <c r="I51765" i="2"/>
  <c r="I51766" i="2"/>
  <c r="I51767" i="2"/>
  <c r="I51768" i="2"/>
  <c r="I51769" i="2"/>
  <c r="I51770" i="2"/>
  <c r="I51771" i="2"/>
  <c r="I51772" i="2"/>
  <c r="I51773" i="2"/>
  <c r="I51774" i="2"/>
  <c r="I51775" i="2"/>
  <c r="I51776" i="2"/>
  <c r="I51777" i="2"/>
  <c r="I51778" i="2"/>
  <c r="I51779" i="2"/>
  <c r="I51780" i="2"/>
  <c r="I51781" i="2"/>
  <c r="I51782" i="2"/>
  <c r="I51783" i="2"/>
  <c r="I51784" i="2"/>
  <c r="I51785" i="2"/>
  <c r="I51786" i="2"/>
  <c r="I51787" i="2"/>
  <c r="I51788" i="2"/>
  <c r="I51789" i="2"/>
  <c r="I51790" i="2"/>
  <c r="I51791" i="2"/>
  <c r="I51792" i="2"/>
  <c r="I51793" i="2"/>
  <c r="I51794" i="2"/>
  <c r="I51795" i="2"/>
  <c r="I51796" i="2"/>
  <c r="I51797" i="2"/>
  <c r="I51798" i="2"/>
  <c r="I51799" i="2"/>
  <c r="I51800" i="2"/>
  <c r="I51801" i="2"/>
  <c r="I51802" i="2"/>
  <c r="I51803" i="2"/>
  <c r="I51804" i="2"/>
  <c r="I51805" i="2"/>
  <c r="I51806" i="2"/>
  <c r="I51807" i="2"/>
  <c r="I51808" i="2"/>
  <c r="I51809" i="2"/>
  <c r="I51810" i="2"/>
  <c r="I51811" i="2"/>
  <c r="I51812" i="2"/>
  <c r="I51813" i="2"/>
  <c r="I51814" i="2"/>
  <c r="I51815" i="2"/>
  <c r="I51816" i="2"/>
  <c r="I51817" i="2"/>
  <c r="I51818" i="2"/>
  <c r="I51819" i="2"/>
  <c r="I51820" i="2"/>
  <c r="I51821" i="2"/>
  <c r="I51822" i="2"/>
  <c r="I51823" i="2"/>
  <c r="I51824" i="2"/>
  <c r="I51825" i="2"/>
  <c r="I51826" i="2"/>
  <c r="I51827" i="2"/>
  <c r="I51828" i="2"/>
  <c r="I51829" i="2"/>
  <c r="I51830" i="2"/>
  <c r="I51831" i="2"/>
  <c r="I51832" i="2"/>
  <c r="I51833" i="2"/>
  <c r="I51834" i="2"/>
  <c r="I51835" i="2"/>
  <c r="I51836" i="2"/>
  <c r="I51837" i="2"/>
  <c r="I51838" i="2"/>
  <c r="I51839" i="2"/>
  <c r="I51840" i="2"/>
  <c r="I51841" i="2"/>
  <c r="I51842" i="2"/>
  <c r="I51843" i="2"/>
  <c r="I51844" i="2"/>
  <c r="I51845" i="2"/>
  <c r="I51846" i="2"/>
  <c r="I51847" i="2"/>
  <c r="I51848" i="2"/>
  <c r="I51849" i="2"/>
  <c r="I51850" i="2"/>
  <c r="I51851" i="2"/>
  <c r="I51852" i="2"/>
  <c r="I51853" i="2"/>
  <c r="I51854" i="2"/>
  <c r="I51855" i="2"/>
  <c r="I51856" i="2"/>
  <c r="I51857" i="2"/>
  <c r="I51858" i="2"/>
  <c r="I51859" i="2"/>
  <c r="I51860" i="2"/>
  <c r="I51861" i="2"/>
  <c r="I51862" i="2"/>
  <c r="I51863" i="2"/>
  <c r="I51864" i="2"/>
  <c r="I51865" i="2"/>
  <c r="I51866" i="2"/>
  <c r="I51867" i="2"/>
  <c r="I51868" i="2"/>
  <c r="I51869" i="2"/>
  <c r="I51870" i="2"/>
  <c r="I51871" i="2"/>
  <c r="I51872" i="2"/>
  <c r="I51873" i="2"/>
  <c r="I51874" i="2"/>
  <c r="I51875" i="2"/>
  <c r="I51876" i="2"/>
  <c r="I51877" i="2"/>
  <c r="I51878" i="2"/>
  <c r="I51879" i="2"/>
  <c r="I51880" i="2"/>
  <c r="I51881" i="2"/>
  <c r="I51882" i="2"/>
  <c r="I51883" i="2"/>
  <c r="I51884" i="2"/>
  <c r="I51885" i="2"/>
  <c r="I51886" i="2"/>
  <c r="I51887" i="2"/>
  <c r="I51888" i="2"/>
  <c r="I51889" i="2"/>
  <c r="I51890" i="2"/>
  <c r="I51891" i="2"/>
  <c r="I51892" i="2"/>
  <c r="I51893" i="2"/>
  <c r="I51894" i="2"/>
  <c r="I51895" i="2"/>
  <c r="I51896" i="2"/>
  <c r="I51897" i="2"/>
  <c r="I51898" i="2"/>
  <c r="I51899" i="2"/>
  <c r="I51900" i="2"/>
  <c r="I51901" i="2"/>
  <c r="I51902" i="2"/>
  <c r="I51903" i="2"/>
  <c r="I51904" i="2"/>
  <c r="I51905" i="2"/>
  <c r="I51906" i="2"/>
  <c r="I51907" i="2"/>
  <c r="I51908" i="2"/>
  <c r="I51909" i="2"/>
  <c r="I51910" i="2"/>
  <c r="I51911" i="2"/>
  <c r="I51912" i="2"/>
  <c r="I51913" i="2"/>
  <c r="I51914" i="2"/>
  <c r="I51915" i="2"/>
  <c r="I51916" i="2"/>
  <c r="I51917" i="2"/>
  <c r="I51918" i="2"/>
  <c r="I51919" i="2"/>
  <c r="I51920" i="2"/>
  <c r="I51921" i="2"/>
  <c r="I51922" i="2"/>
  <c r="I51923" i="2"/>
  <c r="I51924" i="2"/>
  <c r="I51925" i="2"/>
  <c r="I51926" i="2"/>
  <c r="I51927" i="2"/>
  <c r="I51928" i="2"/>
  <c r="I51929" i="2"/>
  <c r="I51930" i="2"/>
  <c r="I51931" i="2"/>
  <c r="I51932" i="2"/>
  <c r="I51933" i="2"/>
  <c r="I51934" i="2"/>
  <c r="I51935" i="2"/>
  <c r="I51936" i="2"/>
  <c r="I51937" i="2"/>
  <c r="I51938" i="2"/>
  <c r="I51939" i="2"/>
  <c r="I51940" i="2"/>
  <c r="I51941" i="2"/>
  <c r="I51942" i="2"/>
  <c r="I51943" i="2"/>
  <c r="I51944" i="2"/>
  <c r="I51945" i="2"/>
  <c r="I51946" i="2"/>
  <c r="I51947" i="2"/>
  <c r="I51948" i="2"/>
  <c r="I51949" i="2"/>
  <c r="I51950" i="2"/>
  <c r="I51951" i="2"/>
  <c r="I51952" i="2"/>
  <c r="I51953" i="2"/>
  <c r="I51954" i="2"/>
  <c r="I51955" i="2"/>
  <c r="I51956" i="2"/>
  <c r="I51957" i="2"/>
  <c r="I51958" i="2"/>
  <c r="I51959" i="2"/>
  <c r="I51960" i="2"/>
  <c r="I51961" i="2"/>
  <c r="I51962" i="2"/>
  <c r="I51963" i="2"/>
  <c r="I51964" i="2"/>
  <c r="I51965" i="2"/>
  <c r="I51966" i="2"/>
  <c r="I51967" i="2"/>
  <c r="I51968" i="2"/>
  <c r="I51969" i="2"/>
  <c r="I51970" i="2"/>
  <c r="I51971" i="2"/>
  <c r="I51972" i="2"/>
  <c r="I51973" i="2"/>
  <c r="I51974" i="2"/>
  <c r="I51975" i="2"/>
  <c r="I51976" i="2"/>
  <c r="I51977" i="2"/>
  <c r="I51978" i="2"/>
  <c r="I51979" i="2"/>
  <c r="I51980" i="2"/>
  <c r="I51981" i="2"/>
  <c r="I51982" i="2"/>
  <c r="I51983" i="2"/>
  <c r="I51984" i="2"/>
  <c r="I51985" i="2"/>
  <c r="I51986" i="2"/>
  <c r="I51987" i="2"/>
  <c r="I51988" i="2"/>
  <c r="I51989" i="2"/>
  <c r="I51990" i="2"/>
  <c r="I51991" i="2"/>
  <c r="I51992" i="2"/>
  <c r="I51993" i="2"/>
  <c r="I51994" i="2"/>
  <c r="I51995" i="2"/>
  <c r="I51996" i="2"/>
  <c r="I51997" i="2"/>
  <c r="I51998" i="2"/>
  <c r="I51999" i="2"/>
  <c r="I52000" i="2"/>
  <c r="I52001" i="2"/>
  <c r="I52002" i="2"/>
  <c r="I52003" i="2"/>
  <c r="I52004" i="2"/>
  <c r="I52005" i="2"/>
  <c r="I52006" i="2"/>
  <c r="I52007" i="2"/>
  <c r="I52008" i="2"/>
  <c r="I52009" i="2"/>
  <c r="I52010" i="2"/>
  <c r="I52011" i="2"/>
  <c r="I52012" i="2"/>
  <c r="I52013" i="2"/>
  <c r="I52014" i="2"/>
  <c r="I52015" i="2"/>
  <c r="I52016" i="2"/>
  <c r="I52017" i="2"/>
  <c r="I52018" i="2"/>
  <c r="I52019" i="2"/>
  <c r="I52020" i="2"/>
  <c r="I52021" i="2"/>
  <c r="I52022" i="2"/>
  <c r="I52023" i="2"/>
  <c r="I52024" i="2"/>
  <c r="I52025" i="2"/>
  <c r="I52026" i="2"/>
  <c r="I52027" i="2"/>
  <c r="I52028" i="2"/>
  <c r="I52029" i="2"/>
  <c r="I52030" i="2"/>
  <c r="I52031" i="2"/>
  <c r="I52032" i="2"/>
  <c r="I52033" i="2"/>
  <c r="I52034" i="2"/>
  <c r="I52035" i="2"/>
  <c r="I52036" i="2"/>
  <c r="I52037" i="2"/>
  <c r="I52038" i="2"/>
  <c r="I52039" i="2"/>
  <c r="I52040" i="2"/>
  <c r="I52041" i="2"/>
  <c r="I52042" i="2"/>
  <c r="I52043" i="2"/>
  <c r="I52044" i="2"/>
  <c r="I52045" i="2"/>
  <c r="I52046" i="2"/>
  <c r="I52047" i="2"/>
  <c r="I52048" i="2"/>
  <c r="I52049" i="2"/>
  <c r="I52050" i="2"/>
  <c r="I52051" i="2"/>
  <c r="I52052" i="2"/>
  <c r="I52053" i="2"/>
  <c r="I52054" i="2"/>
  <c r="I52055" i="2"/>
  <c r="I52056" i="2"/>
  <c r="I52057" i="2"/>
  <c r="I52058" i="2"/>
  <c r="I52059" i="2"/>
  <c r="I52060" i="2"/>
  <c r="I52061" i="2"/>
  <c r="I52062" i="2"/>
  <c r="I52063" i="2"/>
  <c r="I52064" i="2"/>
  <c r="I52065" i="2"/>
  <c r="I52066" i="2"/>
  <c r="I52067" i="2"/>
  <c r="I52068" i="2"/>
  <c r="I52069" i="2"/>
  <c r="I52070" i="2"/>
  <c r="I52071" i="2"/>
  <c r="I52072" i="2"/>
  <c r="I52073" i="2"/>
  <c r="I52074" i="2"/>
  <c r="I52075" i="2"/>
  <c r="I52076" i="2"/>
  <c r="I52077" i="2"/>
  <c r="I52078" i="2"/>
  <c r="I52079" i="2"/>
  <c r="I52080" i="2"/>
  <c r="I52081" i="2"/>
  <c r="I52082" i="2"/>
  <c r="I52083" i="2"/>
  <c r="I52084" i="2"/>
  <c r="I52085" i="2"/>
  <c r="I52086" i="2"/>
  <c r="I52087" i="2"/>
  <c r="I52088" i="2"/>
  <c r="I52089" i="2"/>
  <c r="I52090" i="2"/>
  <c r="I52091" i="2"/>
  <c r="I52092" i="2"/>
  <c r="I52093" i="2"/>
  <c r="I52094" i="2"/>
  <c r="I52095" i="2"/>
  <c r="I52096" i="2"/>
  <c r="I52097" i="2"/>
  <c r="I52098" i="2"/>
  <c r="I52099" i="2"/>
  <c r="I52100" i="2"/>
  <c r="I52101" i="2"/>
  <c r="I52102" i="2"/>
  <c r="I52103" i="2"/>
  <c r="I52104" i="2"/>
  <c r="I52105" i="2"/>
  <c r="I52106" i="2"/>
  <c r="I52107" i="2"/>
  <c r="I52108" i="2"/>
  <c r="I52109" i="2"/>
  <c r="I52110" i="2"/>
  <c r="I52111" i="2"/>
  <c r="I52112" i="2"/>
  <c r="I52113" i="2"/>
  <c r="I52114" i="2"/>
  <c r="I52115" i="2"/>
  <c r="I52116" i="2"/>
  <c r="I52117" i="2"/>
  <c r="I52118" i="2"/>
  <c r="I52119" i="2"/>
  <c r="I52120" i="2"/>
  <c r="I52121" i="2"/>
  <c r="I52122" i="2"/>
  <c r="I52123" i="2"/>
  <c r="I52124" i="2"/>
  <c r="I52125" i="2"/>
  <c r="I52126" i="2"/>
  <c r="I52127" i="2"/>
  <c r="I52128" i="2"/>
  <c r="I52129" i="2"/>
  <c r="I52130" i="2"/>
  <c r="I52131" i="2"/>
  <c r="I52132" i="2"/>
  <c r="I52133" i="2"/>
  <c r="I52134" i="2"/>
  <c r="I52135" i="2"/>
  <c r="I52136" i="2"/>
  <c r="I52137" i="2"/>
  <c r="I52138" i="2"/>
  <c r="I52139" i="2"/>
  <c r="I52140" i="2"/>
  <c r="I52141" i="2"/>
  <c r="I52142" i="2"/>
  <c r="I52143" i="2"/>
  <c r="I52144" i="2"/>
  <c r="I52145" i="2"/>
  <c r="I52146" i="2"/>
  <c r="I52147" i="2"/>
  <c r="I52148" i="2"/>
  <c r="I52149" i="2"/>
  <c r="I52150" i="2"/>
  <c r="I52151" i="2"/>
  <c r="I52152" i="2"/>
  <c r="I52153" i="2"/>
  <c r="I52154" i="2"/>
  <c r="I52155" i="2"/>
  <c r="I52156" i="2"/>
  <c r="I52157" i="2"/>
  <c r="I52158" i="2"/>
  <c r="I52159" i="2"/>
  <c r="I52160" i="2"/>
  <c r="I52161" i="2"/>
  <c r="I52162" i="2"/>
  <c r="I52163" i="2"/>
  <c r="I52164" i="2"/>
  <c r="I52165" i="2"/>
  <c r="I52166" i="2"/>
  <c r="I52167" i="2"/>
  <c r="I52168" i="2"/>
  <c r="I52169" i="2"/>
  <c r="I52170" i="2"/>
  <c r="I52171" i="2"/>
  <c r="I52172" i="2"/>
  <c r="I52173" i="2"/>
  <c r="I52174" i="2"/>
  <c r="I52175" i="2"/>
  <c r="I52176" i="2"/>
  <c r="I52177" i="2"/>
  <c r="I52178" i="2"/>
  <c r="I52179" i="2"/>
  <c r="I52180" i="2"/>
  <c r="I52181" i="2"/>
  <c r="I52182" i="2"/>
  <c r="I52183" i="2"/>
  <c r="I52184" i="2"/>
  <c r="I52185" i="2"/>
  <c r="I52186" i="2"/>
  <c r="I52187" i="2"/>
  <c r="I52188" i="2"/>
  <c r="I52189" i="2"/>
  <c r="I52190" i="2"/>
  <c r="I52191" i="2"/>
  <c r="I52192" i="2"/>
  <c r="I52193" i="2"/>
  <c r="I52194" i="2"/>
  <c r="I52195" i="2"/>
  <c r="I52196" i="2"/>
  <c r="I52197" i="2"/>
  <c r="I52198" i="2"/>
  <c r="I52199" i="2"/>
  <c r="I52200" i="2"/>
  <c r="I52201" i="2"/>
  <c r="I52202" i="2"/>
  <c r="I52203" i="2"/>
  <c r="I52204" i="2"/>
  <c r="I52205" i="2"/>
  <c r="I52206" i="2"/>
  <c r="I52207" i="2"/>
  <c r="I52208" i="2"/>
  <c r="I52209" i="2"/>
  <c r="I52210" i="2"/>
  <c r="I52211" i="2"/>
  <c r="I52212" i="2"/>
  <c r="I52213" i="2"/>
  <c r="I52214" i="2"/>
  <c r="I52215" i="2"/>
  <c r="I52216" i="2"/>
  <c r="I52217" i="2"/>
  <c r="I52218" i="2"/>
  <c r="I52219" i="2"/>
  <c r="I52220" i="2"/>
  <c r="I52221" i="2"/>
  <c r="I52222" i="2"/>
  <c r="I52223" i="2"/>
  <c r="I52224" i="2"/>
  <c r="I52225" i="2"/>
  <c r="I52226" i="2"/>
  <c r="I52227" i="2"/>
  <c r="I52228" i="2"/>
  <c r="I52229" i="2"/>
  <c r="I52230" i="2"/>
  <c r="I52231" i="2"/>
  <c r="I52232" i="2"/>
  <c r="I52233" i="2"/>
  <c r="I52234" i="2"/>
  <c r="I52235" i="2"/>
  <c r="I52236" i="2"/>
  <c r="I52237" i="2"/>
  <c r="I52238" i="2"/>
  <c r="I52239" i="2"/>
  <c r="I52240" i="2"/>
  <c r="I52241" i="2"/>
  <c r="I52242" i="2"/>
  <c r="I52243" i="2"/>
  <c r="I52244" i="2"/>
  <c r="I52245" i="2"/>
  <c r="I52246" i="2"/>
  <c r="I52247" i="2"/>
  <c r="I52248" i="2"/>
  <c r="I52249" i="2"/>
  <c r="I52250" i="2"/>
  <c r="I52251" i="2"/>
  <c r="I52252" i="2"/>
  <c r="I52253" i="2"/>
  <c r="I52254" i="2"/>
  <c r="I52255" i="2"/>
  <c r="I52256" i="2"/>
  <c r="I52257" i="2"/>
  <c r="I52258" i="2"/>
  <c r="I52259" i="2"/>
  <c r="I52260" i="2"/>
  <c r="I52261" i="2"/>
  <c r="I52262" i="2"/>
  <c r="I52263" i="2"/>
  <c r="I52264" i="2"/>
  <c r="I52265" i="2"/>
  <c r="I52266" i="2"/>
  <c r="I52267" i="2"/>
  <c r="I52268" i="2"/>
  <c r="I52269" i="2"/>
  <c r="I52270" i="2"/>
  <c r="I52271" i="2"/>
  <c r="I52272" i="2"/>
  <c r="I52273" i="2"/>
  <c r="I52274" i="2"/>
  <c r="I52275" i="2"/>
  <c r="I52276" i="2"/>
  <c r="I52277" i="2"/>
  <c r="I52278" i="2"/>
  <c r="I52279" i="2"/>
  <c r="I52280" i="2"/>
  <c r="I52281" i="2"/>
  <c r="I52282" i="2"/>
  <c r="I52283" i="2"/>
  <c r="I52284" i="2"/>
  <c r="I52285" i="2"/>
  <c r="I52286" i="2"/>
  <c r="I52287" i="2"/>
  <c r="I52288" i="2"/>
  <c r="I52289" i="2"/>
  <c r="I52290" i="2"/>
  <c r="I52291" i="2"/>
  <c r="I52292" i="2"/>
  <c r="I52293" i="2"/>
  <c r="I52294" i="2"/>
  <c r="I52295" i="2"/>
  <c r="I52296" i="2"/>
  <c r="I52297" i="2"/>
  <c r="I52298" i="2"/>
  <c r="I52299" i="2"/>
  <c r="I52300" i="2"/>
  <c r="I52301" i="2"/>
  <c r="I52302" i="2"/>
  <c r="I52303" i="2"/>
  <c r="I52304" i="2"/>
  <c r="I52305" i="2"/>
  <c r="I52306" i="2"/>
  <c r="I52307" i="2"/>
  <c r="I52308" i="2"/>
  <c r="I52309" i="2"/>
  <c r="I52310" i="2"/>
  <c r="I52311" i="2"/>
  <c r="I52312" i="2"/>
  <c r="I52313" i="2"/>
  <c r="I52314" i="2"/>
  <c r="I52315" i="2"/>
  <c r="I52316" i="2"/>
  <c r="I52317" i="2"/>
  <c r="I52318" i="2"/>
  <c r="I52319" i="2"/>
  <c r="I52320" i="2"/>
  <c r="I52321" i="2"/>
  <c r="I52322" i="2"/>
  <c r="I52323" i="2"/>
  <c r="I52324" i="2"/>
  <c r="I52325" i="2"/>
  <c r="I52326" i="2"/>
  <c r="I52327" i="2"/>
  <c r="I52328" i="2"/>
  <c r="I52329" i="2"/>
  <c r="I52330" i="2"/>
  <c r="I52331" i="2"/>
  <c r="I52332" i="2"/>
  <c r="I52333" i="2"/>
  <c r="I52334" i="2"/>
  <c r="I52335" i="2"/>
  <c r="I52336" i="2"/>
  <c r="I52337" i="2"/>
  <c r="I52338" i="2"/>
  <c r="I52339" i="2"/>
  <c r="I52340" i="2"/>
  <c r="I52341" i="2"/>
  <c r="I52342" i="2"/>
  <c r="I52343" i="2"/>
  <c r="I52344" i="2"/>
  <c r="I52345" i="2"/>
  <c r="I52346" i="2"/>
  <c r="I52347" i="2"/>
  <c r="I52348" i="2"/>
  <c r="I52349" i="2"/>
  <c r="I52350" i="2"/>
  <c r="I52351" i="2"/>
  <c r="I52352" i="2"/>
  <c r="I52353" i="2"/>
  <c r="I52354" i="2"/>
  <c r="I52355" i="2"/>
  <c r="I52356" i="2"/>
  <c r="I52357" i="2"/>
  <c r="I52358" i="2"/>
  <c r="I52359" i="2"/>
  <c r="I52360" i="2"/>
  <c r="I52361" i="2"/>
  <c r="I52362" i="2"/>
  <c r="I52363" i="2"/>
  <c r="I52364" i="2"/>
  <c r="I52365" i="2"/>
  <c r="I52366" i="2"/>
  <c r="I52367" i="2"/>
  <c r="I52368" i="2"/>
  <c r="I52369" i="2"/>
  <c r="I52370" i="2"/>
  <c r="I52371" i="2"/>
  <c r="I52372" i="2"/>
  <c r="I52373" i="2"/>
  <c r="I52374" i="2"/>
  <c r="I52375" i="2"/>
  <c r="I52376" i="2"/>
  <c r="I52377" i="2"/>
  <c r="I52378" i="2"/>
  <c r="I52379" i="2"/>
  <c r="I52380" i="2"/>
  <c r="I52381" i="2"/>
  <c r="I52382" i="2"/>
  <c r="I52383" i="2"/>
  <c r="I52384" i="2"/>
  <c r="I52385" i="2"/>
  <c r="I52386" i="2"/>
  <c r="I52387" i="2"/>
  <c r="I52388" i="2"/>
  <c r="I52389" i="2"/>
  <c r="I52390" i="2"/>
  <c r="I52391" i="2"/>
  <c r="I52392" i="2"/>
  <c r="I52393" i="2"/>
  <c r="I52394" i="2"/>
  <c r="I52395" i="2"/>
  <c r="I52396" i="2"/>
  <c r="I52397" i="2"/>
  <c r="I52398" i="2"/>
  <c r="I52399" i="2"/>
  <c r="I52400" i="2"/>
  <c r="I52401" i="2"/>
  <c r="I52402" i="2"/>
  <c r="I52403" i="2"/>
  <c r="I52404" i="2"/>
  <c r="I52405" i="2"/>
  <c r="I52406" i="2"/>
  <c r="I52407" i="2"/>
  <c r="I52408" i="2"/>
  <c r="I52409" i="2"/>
  <c r="I52410" i="2"/>
  <c r="I52411" i="2"/>
  <c r="I52412" i="2"/>
  <c r="I52413" i="2"/>
  <c r="I52414" i="2"/>
  <c r="I52415" i="2"/>
  <c r="I52416" i="2"/>
  <c r="I52417" i="2"/>
  <c r="I52418" i="2"/>
  <c r="I52419" i="2"/>
  <c r="I52420" i="2"/>
  <c r="I52421" i="2"/>
  <c r="I52422" i="2"/>
  <c r="I52423" i="2"/>
  <c r="I52424" i="2"/>
  <c r="I52425" i="2"/>
  <c r="I52426" i="2"/>
  <c r="I52427" i="2"/>
  <c r="I52428" i="2"/>
  <c r="I52429" i="2"/>
  <c r="I52430" i="2"/>
  <c r="I52431" i="2"/>
  <c r="I52432" i="2"/>
  <c r="I52433" i="2"/>
  <c r="I52434" i="2"/>
  <c r="I52435" i="2"/>
  <c r="I52436" i="2"/>
  <c r="I52437" i="2"/>
  <c r="I52438" i="2"/>
  <c r="I52439" i="2"/>
  <c r="I52440" i="2"/>
  <c r="I52441" i="2"/>
  <c r="I52442" i="2"/>
  <c r="I52443" i="2"/>
  <c r="I52444" i="2"/>
  <c r="I52445" i="2"/>
  <c r="I52446" i="2"/>
  <c r="I52447" i="2"/>
  <c r="I52448" i="2"/>
  <c r="I52449" i="2"/>
  <c r="I52450" i="2"/>
  <c r="I52451" i="2"/>
  <c r="I52452" i="2"/>
  <c r="I52453" i="2"/>
  <c r="I52454" i="2"/>
  <c r="I52455" i="2"/>
  <c r="I52456" i="2"/>
  <c r="I52457" i="2"/>
  <c r="I52458" i="2"/>
  <c r="I52459" i="2"/>
  <c r="I52460" i="2"/>
  <c r="I52461" i="2"/>
  <c r="I52462" i="2"/>
  <c r="I52463" i="2"/>
  <c r="I52464" i="2"/>
  <c r="I52465" i="2"/>
  <c r="I52466" i="2"/>
  <c r="I52467" i="2"/>
  <c r="I52468" i="2"/>
  <c r="I52469" i="2"/>
  <c r="I52470" i="2"/>
  <c r="I52471" i="2"/>
  <c r="I52472" i="2"/>
  <c r="I52473" i="2"/>
  <c r="I52474" i="2"/>
  <c r="I52475" i="2"/>
  <c r="I52476" i="2"/>
  <c r="I52477" i="2"/>
  <c r="I52478" i="2"/>
  <c r="I52479" i="2"/>
  <c r="I52480" i="2"/>
  <c r="I52481" i="2"/>
  <c r="I52482" i="2"/>
  <c r="I52483" i="2"/>
  <c r="I52484" i="2"/>
  <c r="I52485" i="2"/>
  <c r="I52486" i="2"/>
  <c r="I52487" i="2"/>
  <c r="I52488" i="2"/>
  <c r="I52489" i="2"/>
  <c r="I52490" i="2"/>
  <c r="I52491" i="2"/>
  <c r="I52492" i="2"/>
  <c r="I52493" i="2"/>
  <c r="I52494" i="2"/>
  <c r="I52495" i="2"/>
  <c r="I52496" i="2"/>
  <c r="I52497" i="2"/>
  <c r="I52498" i="2"/>
  <c r="I52499" i="2"/>
  <c r="I52500" i="2"/>
  <c r="I52501" i="2"/>
  <c r="I52502" i="2"/>
  <c r="I52503" i="2"/>
  <c r="I52504" i="2"/>
  <c r="I52505" i="2"/>
  <c r="I52506" i="2"/>
  <c r="I52507" i="2"/>
  <c r="I52508" i="2"/>
  <c r="I52509" i="2"/>
  <c r="I52510" i="2"/>
  <c r="I52511" i="2"/>
  <c r="I52512" i="2"/>
  <c r="I52513" i="2"/>
  <c r="I52514" i="2"/>
  <c r="I52515" i="2"/>
  <c r="I52516" i="2"/>
  <c r="I52517" i="2"/>
  <c r="I52518" i="2"/>
  <c r="I52519" i="2"/>
  <c r="I52520" i="2"/>
  <c r="I52521" i="2"/>
  <c r="I52522" i="2"/>
  <c r="I52523" i="2"/>
  <c r="I52524" i="2"/>
  <c r="I52525" i="2"/>
  <c r="I52526" i="2"/>
  <c r="I52527" i="2"/>
  <c r="I52528" i="2"/>
  <c r="I52529" i="2"/>
  <c r="I52530" i="2"/>
  <c r="I52531" i="2"/>
  <c r="I52532" i="2"/>
  <c r="I52533" i="2"/>
  <c r="I52534" i="2"/>
  <c r="I52535" i="2"/>
  <c r="I52536" i="2"/>
  <c r="I52537" i="2"/>
  <c r="I52538" i="2"/>
  <c r="I52539" i="2"/>
  <c r="I52540" i="2"/>
  <c r="I52541" i="2"/>
  <c r="I52542" i="2"/>
  <c r="I52543" i="2"/>
  <c r="I52544" i="2"/>
  <c r="I52545" i="2"/>
  <c r="I52546" i="2"/>
  <c r="I52547" i="2"/>
  <c r="I52548" i="2"/>
  <c r="I52549" i="2"/>
  <c r="I52550" i="2"/>
  <c r="I52551" i="2"/>
  <c r="I52552" i="2"/>
  <c r="I52553" i="2"/>
  <c r="I52554" i="2"/>
  <c r="I52555" i="2"/>
  <c r="I52556" i="2"/>
  <c r="I52557" i="2"/>
  <c r="I52558" i="2"/>
  <c r="I52559" i="2"/>
  <c r="I52560" i="2"/>
  <c r="I52561" i="2"/>
  <c r="I52562" i="2"/>
  <c r="I52563" i="2"/>
  <c r="I52564" i="2"/>
  <c r="I52565" i="2"/>
  <c r="I52566" i="2"/>
  <c r="I52567" i="2"/>
  <c r="I52568" i="2"/>
  <c r="I52569" i="2"/>
  <c r="I52570" i="2"/>
  <c r="I52571" i="2"/>
  <c r="I52572" i="2"/>
  <c r="I52573" i="2"/>
  <c r="I52574" i="2"/>
  <c r="I52575" i="2"/>
  <c r="I52576" i="2"/>
  <c r="I52577" i="2"/>
  <c r="I52578" i="2"/>
  <c r="I52579" i="2"/>
  <c r="I52580" i="2"/>
  <c r="I52581" i="2"/>
  <c r="I52582" i="2"/>
  <c r="I52583" i="2"/>
  <c r="I52584" i="2"/>
  <c r="I52585" i="2"/>
  <c r="I52586" i="2"/>
  <c r="I52587" i="2"/>
  <c r="I52588" i="2"/>
  <c r="I52589" i="2"/>
  <c r="I52590" i="2"/>
  <c r="I52591" i="2"/>
  <c r="I52592" i="2"/>
  <c r="I52593" i="2"/>
  <c r="I52594" i="2"/>
  <c r="I52595" i="2"/>
  <c r="I52596" i="2"/>
  <c r="I52597" i="2"/>
  <c r="I52598" i="2"/>
  <c r="I52599" i="2"/>
  <c r="I52600" i="2"/>
  <c r="I52601" i="2"/>
  <c r="I52602" i="2"/>
  <c r="I52603" i="2"/>
  <c r="I52604" i="2"/>
  <c r="I52605" i="2"/>
  <c r="I52606" i="2"/>
  <c r="I52607" i="2"/>
  <c r="I52608" i="2"/>
  <c r="I52609" i="2"/>
  <c r="I52610" i="2"/>
  <c r="I52611" i="2"/>
  <c r="I52612" i="2"/>
  <c r="I52613" i="2"/>
  <c r="I52614" i="2"/>
  <c r="I52615" i="2"/>
  <c r="I52616" i="2"/>
  <c r="I52617" i="2"/>
  <c r="I52618" i="2"/>
  <c r="I52619" i="2"/>
  <c r="I52620" i="2"/>
  <c r="I52621" i="2"/>
  <c r="I52622" i="2"/>
  <c r="I52623" i="2"/>
  <c r="I52624" i="2"/>
  <c r="I52625" i="2"/>
  <c r="I52626" i="2"/>
  <c r="I52627" i="2"/>
  <c r="I52628" i="2"/>
  <c r="I52629" i="2"/>
  <c r="I52630" i="2"/>
  <c r="I52631" i="2"/>
  <c r="I52632" i="2"/>
  <c r="I52633" i="2"/>
  <c r="I52634" i="2"/>
  <c r="I52635" i="2"/>
  <c r="I52636" i="2"/>
  <c r="I52637" i="2"/>
  <c r="I52638" i="2"/>
  <c r="I52639" i="2"/>
  <c r="I52640" i="2"/>
  <c r="I52641" i="2"/>
  <c r="I52642" i="2"/>
  <c r="I52643" i="2"/>
  <c r="I52644" i="2"/>
  <c r="I52645" i="2"/>
  <c r="I52646" i="2"/>
  <c r="I52647" i="2"/>
  <c r="I52648" i="2"/>
  <c r="I52649" i="2"/>
  <c r="I52650" i="2"/>
  <c r="I52651" i="2"/>
  <c r="I52652" i="2"/>
  <c r="I52653" i="2"/>
  <c r="I52654" i="2"/>
  <c r="I52655" i="2"/>
  <c r="I52656" i="2"/>
  <c r="I52657" i="2"/>
  <c r="I52658" i="2"/>
  <c r="I52659" i="2"/>
  <c r="I52660" i="2"/>
  <c r="I52661" i="2"/>
  <c r="I52662" i="2"/>
  <c r="I52663" i="2"/>
  <c r="I52664" i="2"/>
  <c r="I52665" i="2"/>
  <c r="I52666" i="2"/>
  <c r="I52667" i="2"/>
  <c r="I52668" i="2"/>
  <c r="I52669" i="2"/>
  <c r="I52670" i="2"/>
  <c r="I52671" i="2"/>
  <c r="I52672" i="2"/>
  <c r="I52673" i="2"/>
  <c r="I52674" i="2"/>
  <c r="I52675" i="2"/>
  <c r="I52676" i="2"/>
  <c r="I52677" i="2"/>
  <c r="I52678" i="2"/>
  <c r="I52679" i="2"/>
  <c r="I52680" i="2"/>
  <c r="I52681" i="2"/>
  <c r="I52682" i="2"/>
  <c r="I52683" i="2"/>
  <c r="I52684" i="2"/>
  <c r="I52685" i="2"/>
  <c r="I52686" i="2"/>
  <c r="I52687" i="2"/>
  <c r="I52688" i="2"/>
  <c r="I52689" i="2"/>
  <c r="I52690" i="2"/>
  <c r="I52691" i="2"/>
  <c r="I52692" i="2"/>
  <c r="I52693" i="2"/>
  <c r="I52694" i="2"/>
  <c r="I52695" i="2"/>
  <c r="I52696" i="2"/>
  <c r="I52697" i="2"/>
  <c r="I52698" i="2"/>
  <c r="I52699" i="2"/>
  <c r="I52700" i="2"/>
  <c r="I52701" i="2"/>
  <c r="I52702" i="2"/>
  <c r="I52703" i="2"/>
  <c r="I52704" i="2"/>
  <c r="I52705" i="2"/>
  <c r="I52706" i="2"/>
  <c r="I52707" i="2"/>
  <c r="I52708" i="2"/>
  <c r="I52709" i="2"/>
  <c r="I52710" i="2"/>
  <c r="I52711" i="2"/>
  <c r="I52712" i="2"/>
  <c r="I52713" i="2"/>
  <c r="I52714" i="2"/>
  <c r="I52715" i="2"/>
  <c r="I52716" i="2"/>
  <c r="I52717" i="2"/>
  <c r="I52718" i="2"/>
  <c r="I52719" i="2"/>
  <c r="I52720" i="2"/>
  <c r="I52721" i="2"/>
  <c r="I52722" i="2"/>
  <c r="I52723" i="2"/>
  <c r="I52724" i="2"/>
  <c r="I52725" i="2"/>
  <c r="I52726" i="2"/>
  <c r="I52727" i="2"/>
  <c r="I52728" i="2"/>
  <c r="I52729" i="2"/>
  <c r="I52730" i="2"/>
  <c r="I52731" i="2"/>
  <c r="I52732" i="2"/>
  <c r="I52733" i="2"/>
  <c r="I52734" i="2"/>
  <c r="I52735" i="2"/>
  <c r="I52736" i="2"/>
  <c r="I52737" i="2"/>
  <c r="I52738" i="2"/>
  <c r="I52739" i="2"/>
  <c r="I52740" i="2"/>
  <c r="I52741" i="2"/>
  <c r="I52742" i="2"/>
  <c r="I52743" i="2"/>
  <c r="I52744" i="2"/>
  <c r="I52745" i="2"/>
  <c r="I52746" i="2"/>
  <c r="I52747" i="2"/>
  <c r="I52748" i="2"/>
  <c r="I52749" i="2"/>
  <c r="I52750" i="2"/>
  <c r="I52751" i="2"/>
  <c r="I52752" i="2"/>
  <c r="I52753" i="2"/>
  <c r="I52754" i="2"/>
  <c r="I52755" i="2"/>
  <c r="I52756" i="2"/>
  <c r="I52757" i="2"/>
  <c r="I52758" i="2"/>
  <c r="I52759" i="2"/>
  <c r="I52760" i="2"/>
  <c r="I52761" i="2"/>
  <c r="I52762" i="2"/>
  <c r="I52763" i="2"/>
  <c r="I52764" i="2"/>
  <c r="I52765" i="2"/>
  <c r="I52766" i="2"/>
  <c r="I52767" i="2"/>
  <c r="I52768" i="2"/>
  <c r="I52769" i="2"/>
  <c r="I52770" i="2"/>
  <c r="I52771" i="2"/>
  <c r="I52772" i="2"/>
  <c r="I52773" i="2"/>
  <c r="I52774" i="2"/>
  <c r="I52775" i="2"/>
  <c r="I52776" i="2"/>
  <c r="I52777" i="2"/>
  <c r="I52778" i="2"/>
  <c r="I52779" i="2"/>
  <c r="I52780" i="2"/>
  <c r="I52781" i="2"/>
  <c r="I52782" i="2"/>
  <c r="I52783" i="2"/>
  <c r="I52784" i="2"/>
  <c r="I52785" i="2"/>
  <c r="I52786" i="2"/>
  <c r="I52787" i="2"/>
  <c r="I52788" i="2"/>
  <c r="I52789" i="2"/>
  <c r="I52790" i="2"/>
  <c r="I52791" i="2"/>
  <c r="I52792" i="2"/>
  <c r="I52793" i="2"/>
  <c r="I52794" i="2"/>
  <c r="I52795" i="2"/>
  <c r="I52796" i="2"/>
  <c r="I52797" i="2"/>
  <c r="I52798" i="2"/>
  <c r="I52799" i="2"/>
  <c r="I52800" i="2"/>
  <c r="I52801" i="2"/>
  <c r="I52802" i="2"/>
  <c r="I52803" i="2"/>
  <c r="I52804" i="2"/>
  <c r="I52805" i="2"/>
  <c r="I52806" i="2"/>
  <c r="I52807" i="2"/>
  <c r="I52808" i="2"/>
  <c r="I52809" i="2"/>
  <c r="I52810" i="2"/>
  <c r="I52811" i="2"/>
  <c r="I52812" i="2"/>
  <c r="I52813" i="2"/>
  <c r="I52814" i="2"/>
  <c r="I52815" i="2"/>
  <c r="I52816" i="2"/>
  <c r="I52817" i="2"/>
  <c r="I52818" i="2"/>
  <c r="I52819" i="2"/>
  <c r="I52820" i="2"/>
  <c r="I52821" i="2"/>
  <c r="I52822" i="2"/>
  <c r="I52823" i="2"/>
  <c r="I52824" i="2"/>
  <c r="I52825" i="2"/>
  <c r="I52826" i="2"/>
  <c r="I52827" i="2"/>
  <c r="I52828" i="2"/>
  <c r="I52829" i="2"/>
  <c r="I52830" i="2"/>
  <c r="I52831" i="2"/>
  <c r="I52832" i="2"/>
  <c r="I52833" i="2"/>
  <c r="I52834" i="2"/>
  <c r="I52835" i="2"/>
  <c r="I52836" i="2"/>
  <c r="I52837" i="2"/>
  <c r="I52838" i="2"/>
  <c r="I52839" i="2"/>
  <c r="I52840" i="2"/>
  <c r="I52841" i="2"/>
  <c r="I52842" i="2"/>
  <c r="I52843" i="2"/>
  <c r="I52844" i="2"/>
  <c r="I52845" i="2"/>
  <c r="I52846" i="2"/>
  <c r="I52847" i="2"/>
  <c r="I52848" i="2"/>
  <c r="I52849" i="2"/>
  <c r="I52850" i="2"/>
  <c r="I52851" i="2"/>
  <c r="I52852" i="2"/>
  <c r="I52853" i="2"/>
  <c r="I52854" i="2"/>
  <c r="I52855" i="2"/>
  <c r="I52856" i="2"/>
  <c r="I52857" i="2"/>
  <c r="I52858" i="2"/>
  <c r="I52859" i="2"/>
  <c r="I52860" i="2"/>
  <c r="I52861" i="2"/>
  <c r="I52862" i="2"/>
  <c r="I52863" i="2"/>
  <c r="I52864" i="2"/>
  <c r="I52865" i="2"/>
  <c r="I52866" i="2"/>
  <c r="I52867" i="2"/>
  <c r="I52868" i="2"/>
  <c r="I52869" i="2"/>
  <c r="I52870" i="2"/>
  <c r="I52871" i="2"/>
  <c r="I52872" i="2"/>
  <c r="I52873" i="2"/>
  <c r="I52874" i="2"/>
  <c r="I52875" i="2"/>
  <c r="I52876" i="2"/>
  <c r="I52877" i="2"/>
  <c r="I52878" i="2"/>
  <c r="I52879" i="2"/>
  <c r="I52880" i="2"/>
  <c r="I52881" i="2"/>
  <c r="I52882" i="2"/>
  <c r="I52883" i="2"/>
  <c r="I52884" i="2"/>
  <c r="I52885" i="2"/>
  <c r="I52886" i="2"/>
  <c r="I52887" i="2"/>
  <c r="I52888" i="2"/>
  <c r="I52889" i="2"/>
  <c r="I52890" i="2"/>
  <c r="I52891" i="2"/>
  <c r="I52892" i="2"/>
  <c r="I52893" i="2"/>
  <c r="I52894" i="2"/>
  <c r="I52895" i="2"/>
  <c r="I52896" i="2"/>
  <c r="I52897" i="2"/>
  <c r="I52898" i="2"/>
  <c r="I52899" i="2"/>
  <c r="I52900" i="2"/>
  <c r="I52901" i="2"/>
  <c r="I52902" i="2"/>
  <c r="I52903" i="2"/>
  <c r="I52904" i="2"/>
  <c r="I52905" i="2"/>
  <c r="I52906" i="2"/>
  <c r="I52907" i="2"/>
  <c r="I52908" i="2"/>
  <c r="I52909" i="2"/>
  <c r="I52910" i="2"/>
  <c r="I52911" i="2"/>
  <c r="I52912" i="2"/>
  <c r="I52913" i="2"/>
  <c r="I52914" i="2"/>
  <c r="I52915" i="2"/>
  <c r="I52916" i="2"/>
  <c r="I52917" i="2"/>
  <c r="I52918" i="2"/>
  <c r="I52919" i="2"/>
  <c r="I52920" i="2"/>
  <c r="I52921" i="2"/>
  <c r="I52922" i="2"/>
  <c r="I52923" i="2"/>
  <c r="I52924" i="2"/>
  <c r="I52925" i="2"/>
  <c r="I52926" i="2"/>
  <c r="I52927" i="2"/>
  <c r="I52928" i="2"/>
  <c r="I52929" i="2"/>
  <c r="I52930" i="2"/>
  <c r="I52931" i="2"/>
  <c r="I52932" i="2"/>
  <c r="I52933" i="2"/>
  <c r="I52934" i="2"/>
  <c r="I52935" i="2"/>
  <c r="I52936" i="2"/>
  <c r="I52937" i="2"/>
  <c r="I52938" i="2"/>
  <c r="I52939" i="2"/>
  <c r="I52940" i="2"/>
  <c r="I52941" i="2"/>
  <c r="I52942" i="2"/>
  <c r="I52943" i="2"/>
  <c r="I52944" i="2"/>
  <c r="I52945" i="2"/>
  <c r="I52946" i="2"/>
  <c r="I52947" i="2"/>
  <c r="I52948" i="2"/>
  <c r="I52949" i="2"/>
  <c r="I52950" i="2"/>
  <c r="I52951" i="2"/>
  <c r="I52952" i="2"/>
  <c r="I52953" i="2"/>
  <c r="I52954" i="2"/>
  <c r="I52955" i="2"/>
  <c r="I52956" i="2"/>
  <c r="I52957" i="2"/>
  <c r="I52958" i="2"/>
  <c r="I52959" i="2"/>
  <c r="I52960" i="2"/>
  <c r="I52961" i="2"/>
  <c r="I52962" i="2"/>
  <c r="I52963" i="2"/>
  <c r="I52964" i="2"/>
  <c r="I52965" i="2"/>
  <c r="I52966" i="2"/>
  <c r="I52967" i="2"/>
  <c r="I52968" i="2"/>
  <c r="I52969" i="2"/>
  <c r="I52970" i="2"/>
  <c r="I52971" i="2"/>
  <c r="I52972" i="2"/>
  <c r="I52973" i="2"/>
  <c r="I52974" i="2"/>
  <c r="I52975" i="2"/>
  <c r="I52976" i="2"/>
  <c r="I52977" i="2"/>
  <c r="I52978" i="2"/>
  <c r="I52979" i="2"/>
  <c r="I52980" i="2"/>
  <c r="I52981" i="2"/>
  <c r="I52982" i="2"/>
  <c r="I52983" i="2"/>
  <c r="I52984" i="2"/>
  <c r="I52985" i="2"/>
  <c r="I52986" i="2"/>
  <c r="I52987" i="2"/>
  <c r="I52988" i="2"/>
  <c r="I52989" i="2"/>
  <c r="I52990" i="2"/>
  <c r="I52991" i="2"/>
  <c r="I52992" i="2"/>
  <c r="I52993" i="2"/>
  <c r="I52994" i="2"/>
  <c r="I52995" i="2"/>
  <c r="I52996" i="2"/>
  <c r="I52997" i="2"/>
  <c r="I52998" i="2"/>
  <c r="I52999" i="2"/>
  <c r="I53000" i="2"/>
  <c r="I53001" i="2"/>
  <c r="I53002" i="2"/>
  <c r="I53003" i="2"/>
  <c r="I53004" i="2"/>
  <c r="I53005" i="2"/>
  <c r="I53006" i="2"/>
  <c r="I53007" i="2"/>
  <c r="I53008" i="2"/>
  <c r="I53009" i="2"/>
  <c r="I53010" i="2"/>
  <c r="I53011" i="2"/>
  <c r="I53012" i="2"/>
  <c r="I53013" i="2"/>
  <c r="I53014" i="2"/>
  <c r="I53015" i="2"/>
  <c r="I53016" i="2"/>
  <c r="I53017" i="2"/>
  <c r="I53018" i="2"/>
  <c r="I53019" i="2"/>
  <c r="I53020" i="2"/>
  <c r="I53021" i="2"/>
  <c r="I53022" i="2"/>
  <c r="I53023" i="2"/>
  <c r="I53024" i="2"/>
  <c r="I53025" i="2"/>
  <c r="I53026" i="2"/>
  <c r="I53027" i="2"/>
  <c r="I53028" i="2"/>
  <c r="I53029" i="2"/>
  <c r="I53030" i="2"/>
  <c r="I53031" i="2"/>
  <c r="I53032" i="2"/>
  <c r="I53033" i="2"/>
  <c r="I53034" i="2"/>
  <c r="I53035" i="2"/>
  <c r="I53036" i="2"/>
  <c r="I53037" i="2"/>
  <c r="I53038" i="2"/>
  <c r="I53039" i="2"/>
  <c r="I53040" i="2"/>
  <c r="I53041" i="2"/>
  <c r="I53042" i="2"/>
  <c r="I53043" i="2"/>
  <c r="I53044" i="2"/>
  <c r="I53045" i="2"/>
  <c r="I53046" i="2"/>
  <c r="I53047" i="2"/>
  <c r="I53048" i="2"/>
  <c r="I53049" i="2"/>
  <c r="I53050" i="2"/>
  <c r="I53051" i="2"/>
  <c r="I53052" i="2"/>
  <c r="I53053" i="2"/>
  <c r="I53054" i="2"/>
  <c r="I53055" i="2"/>
  <c r="I53056" i="2"/>
  <c r="I53057" i="2"/>
  <c r="I53058" i="2"/>
  <c r="I53059" i="2"/>
  <c r="I53060" i="2"/>
  <c r="I53061" i="2"/>
  <c r="I53062" i="2"/>
  <c r="I53063" i="2"/>
  <c r="I53064" i="2"/>
  <c r="I53065" i="2"/>
  <c r="I53066" i="2"/>
  <c r="I53067" i="2"/>
  <c r="I53068" i="2"/>
  <c r="I53069" i="2"/>
  <c r="I53070" i="2"/>
  <c r="I53071" i="2"/>
  <c r="I53072" i="2"/>
  <c r="I53073" i="2"/>
  <c r="I53074" i="2"/>
  <c r="I53075" i="2"/>
  <c r="I53076" i="2"/>
  <c r="I53077" i="2"/>
  <c r="I53078" i="2"/>
  <c r="I53079" i="2"/>
  <c r="I53080" i="2"/>
  <c r="I53081" i="2"/>
  <c r="I53082" i="2"/>
  <c r="I53083" i="2"/>
  <c r="I53084" i="2"/>
  <c r="I53085" i="2"/>
  <c r="I53086" i="2"/>
  <c r="I53087" i="2"/>
  <c r="I53088" i="2"/>
  <c r="I53089" i="2"/>
  <c r="I53090" i="2"/>
  <c r="I53091" i="2"/>
  <c r="I53092" i="2"/>
  <c r="I53093" i="2"/>
  <c r="I53094" i="2"/>
  <c r="I53095" i="2"/>
  <c r="I53096" i="2"/>
  <c r="I53097" i="2"/>
  <c r="I53098" i="2"/>
  <c r="I53099" i="2"/>
  <c r="I53100" i="2"/>
  <c r="I53101" i="2"/>
  <c r="I53102" i="2"/>
  <c r="I53103" i="2"/>
  <c r="I53104" i="2"/>
  <c r="I53105" i="2"/>
  <c r="I53106" i="2"/>
  <c r="I53107" i="2"/>
  <c r="I53108" i="2"/>
  <c r="I53109" i="2"/>
  <c r="I53110" i="2"/>
  <c r="I53111" i="2"/>
  <c r="I53112" i="2"/>
  <c r="I53113" i="2"/>
  <c r="I53114" i="2"/>
  <c r="I53115" i="2"/>
  <c r="I53116" i="2"/>
  <c r="I53117" i="2"/>
  <c r="I53118" i="2"/>
  <c r="I53119" i="2"/>
  <c r="I53120" i="2"/>
  <c r="I53121" i="2"/>
  <c r="I53122" i="2"/>
  <c r="I53123" i="2"/>
  <c r="I53124" i="2"/>
  <c r="I53125" i="2"/>
  <c r="I53126" i="2"/>
  <c r="I53127" i="2"/>
  <c r="I53128" i="2"/>
  <c r="I53129" i="2"/>
  <c r="I53130" i="2"/>
  <c r="I53131" i="2"/>
  <c r="I53132" i="2"/>
  <c r="I53133" i="2"/>
  <c r="I53134" i="2"/>
  <c r="I53135" i="2"/>
  <c r="I53136" i="2"/>
  <c r="I53137" i="2"/>
  <c r="I53138" i="2"/>
  <c r="I53139" i="2"/>
  <c r="I53140" i="2"/>
  <c r="I53141" i="2"/>
  <c r="I53142" i="2"/>
  <c r="I53143" i="2"/>
  <c r="I53144" i="2"/>
  <c r="I53145" i="2"/>
  <c r="I53146" i="2"/>
  <c r="I53147" i="2"/>
  <c r="I53148" i="2"/>
  <c r="I53149" i="2"/>
  <c r="I53150" i="2"/>
  <c r="I53151" i="2"/>
  <c r="I53152" i="2"/>
  <c r="I53153" i="2"/>
  <c r="I53154" i="2"/>
  <c r="I53155" i="2"/>
  <c r="I53156" i="2"/>
  <c r="I53157" i="2"/>
  <c r="I53158" i="2"/>
  <c r="I53159" i="2"/>
  <c r="I53160" i="2"/>
  <c r="I53161" i="2"/>
  <c r="I53162" i="2"/>
  <c r="I53163" i="2"/>
  <c r="I53164" i="2"/>
  <c r="I53165" i="2"/>
  <c r="I53166" i="2"/>
  <c r="I53167" i="2"/>
  <c r="I53168" i="2"/>
  <c r="I53169" i="2"/>
  <c r="I53170" i="2"/>
  <c r="I53171" i="2"/>
  <c r="I53172" i="2"/>
  <c r="I53173" i="2"/>
  <c r="I53174" i="2"/>
  <c r="I53175" i="2"/>
  <c r="I53176" i="2"/>
  <c r="I53177" i="2"/>
  <c r="I53178" i="2"/>
  <c r="I53179" i="2"/>
  <c r="I53180" i="2"/>
  <c r="I53181" i="2"/>
  <c r="I53182" i="2"/>
  <c r="I53183" i="2"/>
  <c r="I53184" i="2"/>
  <c r="I53185" i="2"/>
  <c r="I53186" i="2"/>
  <c r="I53187" i="2"/>
  <c r="I53188" i="2"/>
  <c r="I53189" i="2"/>
  <c r="I53190" i="2"/>
  <c r="I53191" i="2"/>
  <c r="I53192" i="2"/>
  <c r="I53193" i="2"/>
  <c r="I53194" i="2"/>
  <c r="I53195" i="2"/>
  <c r="I53196" i="2"/>
  <c r="I53197" i="2"/>
  <c r="I53198" i="2"/>
  <c r="I53199" i="2"/>
  <c r="I53200" i="2"/>
  <c r="I53201" i="2"/>
  <c r="I53202" i="2"/>
  <c r="I53203" i="2"/>
  <c r="I53204" i="2"/>
  <c r="I53205" i="2"/>
  <c r="I53206" i="2"/>
  <c r="I53207" i="2"/>
  <c r="I53208" i="2"/>
  <c r="I53209" i="2"/>
  <c r="I53210" i="2"/>
  <c r="I53211" i="2"/>
  <c r="I53212" i="2"/>
  <c r="I53213" i="2"/>
  <c r="I53214" i="2"/>
  <c r="I53215" i="2"/>
  <c r="I53216" i="2"/>
  <c r="I53217" i="2"/>
  <c r="I53218" i="2"/>
  <c r="I53219" i="2"/>
  <c r="I53220" i="2"/>
  <c r="I53221" i="2"/>
  <c r="I53222" i="2"/>
  <c r="I53223" i="2"/>
  <c r="I53224" i="2"/>
  <c r="I53225" i="2"/>
  <c r="I53226" i="2"/>
  <c r="I53227" i="2"/>
  <c r="I53228" i="2"/>
  <c r="I53229" i="2"/>
  <c r="I53230" i="2"/>
  <c r="I53231" i="2"/>
  <c r="I53232" i="2"/>
  <c r="I53233" i="2"/>
  <c r="I53234" i="2"/>
  <c r="I53235" i="2"/>
  <c r="I53236" i="2"/>
  <c r="I53237" i="2"/>
  <c r="I53238" i="2"/>
  <c r="I53239" i="2"/>
  <c r="I53240" i="2"/>
  <c r="I53241" i="2"/>
  <c r="I53242" i="2"/>
  <c r="I53243" i="2"/>
  <c r="I53244" i="2"/>
  <c r="I53245" i="2"/>
  <c r="I53246" i="2"/>
  <c r="I53247" i="2"/>
  <c r="I53248" i="2"/>
  <c r="I53249" i="2"/>
  <c r="I53250" i="2"/>
  <c r="I53251" i="2"/>
  <c r="I53252" i="2"/>
  <c r="I53253" i="2"/>
  <c r="I53254" i="2"/>
  <c r="I53255" i="2"/>
  <c r="I53256" i="2"/>
  <c r="I53257" i="2"/>
  <c r="I53258" i="2"/>
  <c r="I53259" i="2"/>
  <c r="I53260" i="2"/>
  <c r="I53261" i="2"/>
  <c r="I53262" i="2"/>
  <c r="I53263" i="2"/>
  <c r="I53264" i="2"/>
  <c r="I53265" i="2"/>
  <c r="I53266" i="2"/>
  <c r="I53267" i="2"/>
  <c r="I53268" i="2"/>
  <c r="I53269" i="2"/>
  <c r="I53270" i="2"/>
  <c r="I53271" i="2"/>
  <c r="I53272" i="2"/>
  <c r="I53273" i="2"/>
  <c r="I53274" i="2"/>
  <c r="I53275" i="2"/>
  <c r="I53276" i="2"/>
  <c r="I53277" i="2"/>
  <c r="I53278" i="2"/>
  <c r="I53279" i="2"/>
  <c r="I53280" i="2"/>
  <c r="I53281" i="2"/>
  <c r="I53282" i="2"/>
  <c r="I53283" i="2"/>
  <c r="I53284" i="2"/>
  <c r="I53285" i="2"/>
  <c r="I53286" i="2"/>
  <c r="I53287" i="2"/>
  <c r="I53288" i="2"/>
  <c r="I53289" i="2"/>
  <c r="I53290" i="2"/>
  <c r="I53291" i="2"/>
  <c r="I53292" i="2"/>
  <c r="I53293" i="2"/>
  <c r="I53294" i="2"/>
  <c r="I53295" i="2"/>
  <c r="I53296" i="2"/>
  <c r="I53297" i="2"/>
  <c r="I53298" i="2"/>
  <c r="I53299" i="2"/>
  <c r="I53300" i="2"/>
  <c r="I53301" i="2"/>
  <c r="I53302" i="2"/>
  <c r="I53303" i="2"/>
  <c r="I53304" i="2"/>
  <c r="I53305" i="2"/>
  <c r="I53306" i="2"/>
  <c r="I53307" i="2"/>
  <c r="I53308" i="2"/>
  <c r="I53309" i="2"/>
  <c r="I53310" i="2"/>
  <c r="I53311" i="2"/>
  <c r="I53312" i="2"/>
  <c r="I53313" i="2"/>
  <c r="I53314" i="2"/>
  <c r="I53315" i="2"/>
  <c r="I53316" i="2"/>
  <c r="I53317" i="2"/>
  <c r="I53318" i="2"/>
  <c r="I53319" i="2"/>
  <c r="I53320" i="2"/>
  <c r="I53321" i="2"/>
  <c r="I53322" i="2"/>
  <c r="I53323" i="2"/>
  <c r="I53324" i="2"/>
  <c r="I53325" i="2"/>
  <c r="I53326" i="2"/>
  <c r="I53327" i="2"/>
  <c r="I53328" i="2"/>
  <c r="I53329" i="2"/>
  <c r="I53330" i="2"/>
  <c r="I53331" i="2"/>
  <c r="I53332" i="2"/>
  <c r="I53333" i="2"/>
  <c r="I53334" i="2"/>
  <c r="I53335" i="2"/>
  <c r="I53336" i="2"/>
  <c r="I53337" i="2"/>
  <c r="I53338" i="2"/>
  <c r="I53339" i="2"/>
  <c r="I53340" i="2"/>
  <c r="I53341" i="2"/>
  <c r="I53342" i="2"/>
  <c r="I53343" i="2"/>
  <c r="I53344" i="2"/>
  <c r="I53345" i="2"/>
  <c r="I53346" i="2"/>
  <c r="I53347" i="2"/>
  <c r="I53348" i="2"/>
  <c r="I53349" i="2"/>
  <c r="I53350" i="2"/>
  <c r="I53351" i="2"/>
  <c r="I53352" i="2"/>
  <c r="I53353" i="2"/>
  <c r="I53354" i="2"/>
  <c r="I53355" i="2"/>
  <c r="I53356" i="2"/>
  <c r="I53357" i="2"/>
  <c r="I53358" i="2"/>
  <c r="I53359" i="2"/>
  <c r="I53360" i="2"/>
  <c r="I53361" i="2"/>
  <c r="I53362" i="2"/>
  <c r="I53363" i="2"/>
  <c r="I53364" i="2"/>
  <c r="I53365" i="2"/>
  <c r="I53366" i="2"/>
  <c r="I53367" i="2"/>
  <c r="I53368" i="2"/>
  <c r="I53369" i="2"/>
  <c r="I53370" i="2"/>
  <c r="I53371" i="2"/>
  <c r="I53372" i="2"/>
  <c r="I53373" i="2"/>
  <c r="I53374" i="2"/>
  <c r="I53375" i="2"/>
  <c r="I53376" i="2"/>
  <c r="I53377" i="2"/>
  <c r="I53378" i="2"/>
  <c r="I53379" i="2"/>
  <c r="I53380" i="2"/>
  <c r="I53381" i="2"/>
  <c r="I53382" i="2"/>
  <c r="I53383" i="2"/>
  <c r="I53384" i="2"/>
  <c r="I53385" i="2"/>
  <c r="I53386" i="2"/>
  <c r="I53387" i="2"/>
  <c r="I53388" i="2"/>
  <c r="I53389" i="2"/>
  <c r="I53390" i="2"/>
  <c r="I53391" i="2"/>
  <c r="I53392" i="2"/>
  <c r="I53393" i="2"/>
  <c r="I53394" i="2"/>
  <c r="I53395" i="2"/>
  <c r="I53396" i="2"/>
  <c r="I53397" i="2"/>
  <c r="I53398" i="2"/>
  <c r="I53399" i="2"/>
  <c r="I53400" i="2"/>
  <c r="I53401" i="2"/>
  <c r="I53402" i="2"/>
  <c r="I53403" i="2"/>
  <c r="I53404" i="2"/>
  <c r="I53405" i="2"/>
  <c r="I53406" i="2"/>
  <c r="I53407" i="2"/>
  <c r="I53408" i="2"/>
  <c r="I53409" i="2"/>
  <c r="I53410" i="2"/>
  <c r="I53411" i="2"/>
  <c r="I53412" i="2"/>
  <c r="I53413" i="2"/>
  <c r="I53414" i="2"/>
  <c r="I53415" i="2"/>
  <c r="I53416" i="2"/>
  <c r="I53417" i="2"/>
  <c r="I53418" i="2"/>
  <c r="I53419" i="2"/>
  <c r="I53420" i="2"/>
  <c r="I53421" i="2"/>
  <c r="I53422" i="2"/>
  <c r="I53423" i="2"/>
  <c r="I53424" i="2"/>
  <c r="I53425" i="2"/>
  <c r="I53426" i="2"/>
  <c r="I53427" i="2"/>
  <c r="I53428" i="2"/>
  <c r="I53429" i="2"/>
  <c r="I53430" i="2"/>
  <c r="I53431" i="2"/>
  <c r="I53432" i="2"/>
  <c r="I53433" i="2"/>
  <c r="I53434" i="2"/>
  <c r="I53435" i="2"/>
  <c r="I53436" i="2"/>
  <c r="I53437" i="2"/>
  <c r="I53438" i="2"/>
  <c r="I53439" i="2"/>
  <c r="I53440" i="2"/>
  <c r="I53441" i="2"/>
  <c r="I53442" i="2"/>
  <c r="I53443" i="2"/>
  <c r="I53444" i="2"/>
  <c r="I53445" i="2"/>
  <c r="I53446" i="2"/>
  <c r="I53447" i="2"/>
  <c r="I53448" i="2"/>
  <c r="I53449" i="2"/>
  <c r="I53450" i="2"/>
  <c r="I53451" i="2"/>
  <c r="I53452" i="2"/>
  <c r="I53453" i="2"/>
  <c r="I53454" i="2"/>
  <c r="I53455" i="2"/>
  <c r="I53456" i="2"/>
  <c r="I53457" i="2"/>
  <c r="I53458" i="2"/>
  <c r="I53459" i="2"/>
  <c r="I53460" i="2"/>
  <c r="I53461" i="2"/>
  <c r="I53462" i="2"/>
  <c r="I53463" i="2"/>
  <c r="I53464" i="2"/>
  <c r="I53465" i="2"/>
  <c r="I53466" i="2"/>
  <c r="I53467" i="2"/>
  <c r="I53468" i="2"/>
  <c r="I53469" i="2"/>
  <c r="I53470" i="2"/>
  <c r="I53471" i="2"/>
  <c r="I53472" i="2"/>
  <c r="I53473" i="2"/>
  <c r="I53474" i="2"/>
  <c r="I53475" i="2"/>
  <c r="I53476" i="2"/>
  <c r="I53477" i="2"/>
  <c r="I53478" i="2"/>
  <c r="I53479" i="2"/>
  <c r="I53480" i="2"/>
  <c r="I53481" i="2"/>
  <c r="I53482" i="2"/>
  <c r="I53483" i="2"/>
  <c r="I53484" i="2"/>
  <c r="I53485" i="2"/>
  <c r="I53486" i="2"/>
  <c r="I53487" i="2"/>
  <c r="I53488" i="2"/>
  <c r="I53489" i="2"/>
  <c r="I53490" i="2"/>
  <c r="I53491" i="2"/>
  <c r="I53492" i="2"/>
  <c r="I53493" i="2"/>
  <c r="I53494" i="2"/>
  <c r="I53495" i="2"/>
  <c r="I53496" i="2"/>
  <c r="I53497" i="2"/>
  <c r="I53498" i="2"/>
  <c r="I53499" i="2"/>
  <c r="I53500" i="2"/>
  <c r="I53501" i="2"/>
  <c r="I53502" i="2"/>
  <c r="I53503" i="2"/>
  <c r="I53504" i="2"/>
  <c r="I53505" i="2"/>
  <c r="I53506" i="2"/>
  <c r="I53507" i="2"/>
  <c r="I53508" i="2"/>
  <c r="I53509" i="2"/>
  <c r="I53510" i="2"/>
  <c r="I53511" i="2"/>
  <c r="I53512" i="2"/>
  <c r="I53513" i="2"/>
  <c r="I53514" i="2"/>
  <c r="I53515" i="2"/>
  <c r="I53516" i="2"/>
  <c r="I53517" i="2"/>
  <c r="I53518" i="2"/>
  <c r="I53519" i="2"/>
  <c r="I53520" i="2"/>
  <c r="I53521" i="2"/>
  <c r="I53522" i="2"/>
  <c r="I53523" i="2"/>
  <c r="I53524" i="2"/>
  <c r="I53525" i="2"/>
  <c r="I53526" i="2"/>
  <c r="I53527" i="2"/>
  <c r="I53528" i="2"/>
  <c r="I53529" i="2"/>
  <c r="I53530" i="2"/>
  <c r="I53531" i="2"/>
  <c r="I53532" i="2"/>
  <c r="I53533" i="2"/>
  <c r="I53534" i="2"/>
  <c r="I53535" i="2"/>
  <c r="I53536" i="2"/>
  <c r="I53537" i="2"/>
  <c r="I53538" i="2"/>
  <c r="I53539" i="2"/>
  <c r="I53540" i="2"/>
  <c r="I53541" i="2"/>
  <c r="I53542" i="2"/>
  <c r="I53543" i="2"/>
  <c r="I53544" i="2"/>
  <c r="I53545" i="2"/>
  <c r="I53546" i="2"/>
  <c r="I53547" i="2"/>
  <c r="I53548" i="2"/>
  <c r="I53549" i="2"/>
  <c r="I53550" i="2"/>
  <c r="I53551" i="2"/>
  <c r="I53552" i="2"/>
  <c r="I53553" i="2"/>
  <c r="I53554" i="2"/>
  <c r="I53555" i="2"/>
  <c r="I53556" i="2"/>
  <c r="I53557" i="2"/>
  <c r="I53558" i="2"/>
  <c r="I53559" i="2"/>
  <c r="I53560" i="2"/>
  <c r="I53561" i="2"/>
  <c r="I53562" i="2"/>
  <c r="I53563" i="2"/>
  <c r="I53564" i="2"/>
  <c r="I53565" i="2"/>
  <c r="I53566" i="2"/>
  <c r="I53567" i="2"/>
  <c r="I53568" i="2"/>
  <c r="I53569" i="2"/>
  <c r="I53570" i="2"/>
  <c r="I53571" i="2"/>
  <c r="I53572" i="2"/>
  <c r="I53573" i="2"/>
  <c r="I53574" i="2"/>
  <c r="I53575" i="2"/>
  <c r="I53576" i="2"/>
  <c r="I53577" i="2"/>
  <c r="I53578" i="2"/>
  <c r="I53579" i="2"/>
  <c r="I53580" i="2"/>
  <c r="I53581" i="2"/>
  <c r="I53582" i="2"/>
  <c r="I53583" i="2"/>
  <c r="I53584" i="2"/>
  <c r="I53585" i="2"/>
  <c r="I53586" i="2"/>
  <c r="I53587" i="2"/>
  <c r="I53588" i="2"/>
  <c r="I53589" i="2"/>
  <c r="I53590" i="2"/>
  <c r="I53591" i="2"/>
  <c r="I53592" i="2"/>
  <c r="I53593" i="2"/>
  <c r="I53594" i="2"/>
  <c r="I53595" i="2"/>
  <c r="I53596" i="2"/>
  <c r="I53597" i="2"/>
  <c r="I53598" i="2"/>
  <c r="I53599" i="2"/>
  <c r="I53600" i="2"/>
  <c r="I53601" i="2"/>
  <c r="I53602" i="2"/>
  <c r="I53603" i="2"/>
  <c r="I53604" i="2"/>
  <c r="I53605" i="2"/>
  <c r="I53606" i="2"/>
  <c r="I53607" i="2"/>
  <c r="I53608" i="2"/>
  <c r="I53609" i="2"/>
  <c r="I53610" i="2"/>
  <c r="I53611" i="2"/>
  <c r="I53612" i="2"/>
  <c r="I53613" i="2"/>
  <c r="I53614" i="2"/>
  <c r="I53615" i="2"/>
  <c r="I53616" i="2"/>
  <c r="I53617" i="2"/>
  <c r="I53618" i="2"/>
  <c r="I53619" i="2"/>
  <c r="I53620" i="2"/>
  <c r="I53621" i="2"/>
  <c r="I53622" i="2"/>
  <c r="I53623" i="2"/>
  <c r="I53624" i="2"/>
  <c r="I53625" i="2"/>
  <c r="I53626" i="2"/>
  <c r="I53627" i="2"/>
  <c r="I53628" i="2"/>
  <c r="I53629" i="2"/>
  <c r="I53630" i="2"/>
  <c r="I53631" i="2"/>
  <c r="I53632" i="2"/>
  <c r="I53633" i="2"/>
  <c r="I53634" i="2"/>
  <c r="I53635" i="2"/>
  <c r="I53636" i="2"/>
  <c r="I53637" i="2"/>
  <c r="I53638" i="2"/>
  <c r="I53639" i="2"/>
  <c r="I53640" i="2"/>
  <c r="I53641" i="2"/>
  <c r="I53642" i="2"/>
  <c r="I53643" i="2"/>
  <c r="I53644" i="2"/>
  <c r="I53645" i="2"/>
  <c r="I53646" i="2"/>
  <c r="I53647" i="2"/>
  <c r="I53648" i="2"/>
  <c r="I53649" i="2"/>
  <c r="I53650" i="2"/>
  <c r="I53651" i="2"/>
  <c r="I53652" i="2"/>
  <c r="I53653" i="2"/>
  <c r="I53654" i="2"/>
  <c r="I53655" i="2"/>
  <c r="I53656" i="2"/>
  <c r="I53657" i="2"/>
  <c r="I53658" i="2"/>
  <c r="I53659" i="2"/>
  <c r="I53660" i="2"/>
  <c r="I53661" i="2"/>
  <c r="I53662" i="2"/>
  <c r="I53663" i="2"/>
  <c r="I53664" i="2"/>
  <c r="I53665" i="2"/>
  <c r="I53666" i="2"/>
  <c r="I53667" i="2"/>
  <c r="I53668" i="2"/>
  <c r="I53669" i="2"/>
  <c r="I53670" i="2"/>
  <c r="I53671" i="2"/>
  <c r="I53672" i="2"/>
  <c r="I53673" i="2"/>
  <c r="I53674" i="2"/>
  <c r="I53675" i="2"/>
  <c r="I53676" i="2"/>
  <c r="I53677" i="2"/>
  <c r="I53678" i="2"/>
  <c r="I53679" i="2"/>
  <c r="I53680" i="2"/>
  <c r="I53681" i="2"/>
  <c r="I53682" i="2"/>
  <c r="I53683" i="2"/>
  <c r="I53684" i="2"/>
  <c r="I53685" i="2"/>
  <c r="I53686" i="2"/>
  <c r="I53687" i="2"/>
  <c r="I53688" i="2"/>
  <c r="I53689" i="2"/>
  <c r="I53690" i="2"/>
  <c r="I53691" i="2"/>
  <c r="I53692" i="2"/>
  <c r="I53693" i="2"/>
  <c r="I53694" i="2"/>
  <c r="I53695" i="2"/>
  <c r="I53696" i="2"/>
  <c r="I53697" i="2"/>
  <c r="I53698" i="2"/>
  <c r="I53699" i="2"/>
  <c r="I53700" i="2"/>
  <c r="I53701" i="2"/>
  <c r="I53702" i="2"/>
  <c r="I53703" i="2"/>
  <c r="I53704" i="2"/>
  <c r="I53705" i="2"/>
  <c r="I53706" i="2"/>
  <c r="I53707" i="2"/>
  <c r="I53708" i="2"/>
  <c r="I53709" i="2"/>
  <c r="I53710" i="2"/>
  <c r="I53711" i="2"/>
  <c r="I53712" i="2"/>
  <c r="I53713" i="2"/>
  <c r="I53714" i="2"/>
  <c r="I53715" i="2"/>
  <c r="I53716" i="2"/>
  <c r="I53717" i="2"/>
  <c r="I53718" i="2"/>
  <c r="I53719" i="2"/>
  <c r="I53720" i="2"/>
  <c r="I53721" i="2"/>
  <c r="I53722" i="2"/>
  <c r="I53723" i="2"/>
  <c r="I53724" i="2"/>
  <c r="I53725" i="2"/>
  <c r="I53726" i="2"/>
  <c r="I53727" i="2"/>
  <c r="I53728" i="2"/>
  <c r="I53729" i="2"/>
  <c r="I53730" i="2"/>
  <c r="I53731" i="2"/>
  <c r="I53732" i="2"/>
  <c r="I53733" i="2"/>
  <c r="I53734" i="2"/>
  <c r="I53735" i="2"/>
  <c r="I53736" i="2"/>
  <c r="I53737" i="2"/>
  <c r="I53738" i="2"/>
  <c r="I53739" i="2"/>
  <c r="I53740" i="2"/>
  <c r="I53741" i="2"/>
  <c r="I53742" i="2"/>
  <c r="I53743" i="2"/>
  <c r="I53744" i="2"/>
  <c r="I53745" i="2"/>
  <c r="I53746" i="2"/>
  <c r="I53747" i="2"/>
  <c r="I53748" i="2"/>
  <c r="I53749" i="2"/>
  <c r="I53750" i="2"/>
  <c r="I53751" i="2"/>
  <c r="I53752" i="2"/>
  <c r="I53753" i="2"/>
  <c r="I53754" i="2"/>
  <c r="I53755" i="2"/>
  <c r="I53756" i="2"/>
  <c r="I53757" i="2"/>
  <c r="I53758" i="2"/>
  <c r="I53759" i="2"/>
  <c r="I53760" i="2"/>
  <c r="I53761" i="2"/>
  <c r="I53762" i="2"/>
  <c r="I53763" i="2"/>
  <c r="I53764" i="2"/>
  <c r="I53765" i="2"/>
  <c r="I53766" i="2"/>
  <c r="I53767" i="2"/>
  <c r="I53768" i="2"/>
  <c r="I53769" i="2"/>
  <c r="I53770" i="2"/>
  <c r="I53771" i="2"/>
  <c r="I53772" i="2"/>
  <c r="I53773" i="2"/>
  <c r="I53774" i="2"/>
  <c r="I53775" i="2"/>
  <c r="I53776" i="2"/>
  <c r="I53777" i="2"/>
  <c r="I53778" i="2"/>
  <c r="I53779" i="2"/>
  <c r="I53780" i="2"/>
  <c r="I53781" i="2"/>
  <c r="I53782" i="2"/>
  <c r="I53783" i="2"/>
  <c r="I53784" i="2"/>
  <c r="I53785" i="2"/>
  <c r="I53786" i="2"/>
  <c r="I53787" i="2"/>
  <c r="I53788" i="2"/>
  <c r="I53789" i="2"/>
  <c r="I53790" i="2"/>
  <c r="I53791" i="2"/>
  <c r="I53792" i="2"/>
  <c r="I53793" i="2"/>
  <c r="I53794" i="2"/>
  <c r="I53795" i="2"/>
  <c r="I53796" i="2"/>
  <c r="I53797" i="2"/>
  <c r="I53798" i="2"/>
  <c r="I53799" i="2"/>
  <c r="I53800" i="2"/>
  <c r="I53801" i="2"/>
  <c r="I53802" i="2"/>
  <c r="I53803" i="2"/>
  <c r="I53804" i="2"/>
  <c r="I53805" i="2"/>
  <c r="I53806" i="2"/>
  <c r="I53807" i="2"/>
  <c r="I53808" i="2"/>
  <c r="I53809" i="2"/>
  <c r="I53810" i="2"/>
  <c r="I53811" i="2"/>
  <c r="I53812" i="2"/>
  <c r="I53813" i="2"/>
  <c r="I53814" i="2"/>
  <c r="I53815" i="2"/>
  <c r="I53816" i="2"/>
  <c r="I53817" i="2"/>
  <c r="I53818" i="2"/>
  <c r="I53819" i="2"/>
  <c r="I53820" i="2"/>
  <c r="I53821" i="2"/>
  <c r="I53822" i="2"/>
  <c r="I53823" i="2"/>
  <c r="I53824" i="2"/>
  <c r="I53825" i="2"/>
  <c r="I53826" i="2"/>
  <c r="I53827" i="2"/>
  <c r="I53828" i="2"/>
  <c r="I53829" i="2"/>
  <c r="I53830" i="2"/>
  <c r="I53831" i="2"/>
  <c r="I53832" i="2"/>
  <c r="I53833" i="2"/>
  <c r="I53834" i="2"/>
  <c r="I53835" i="2"/>
  <c r="I53836" i="2"/>
  <c r="I53837" i="2"/>
  <c r="I53838" i="2"/>
  <c r="I53839" i="2"/>
  <c r="I53840" i="2"/>
  <c r="I53841" i="2"/>
  <c r="I53842" i="2"/>
  <c r="I53843" i="2"/>
  <c r="I53844" i="2"/>
  <c r="I53845" i="2"/>
  <c r="I53846" i="2"/>
  <c r="I53847" i="2"/>
  <c r="I53848" i="2"/>
  <c r="I53849" i="2"/>
  <c r="I53850" i="2"/>
  <c r="I53851" i="2"/>
  <c r="I53852" i="2"/>
  <c r="I53853" i="2"/>
  <c r="I53854" i="2"/>
  <c r="I53855" i="2"/>
  <c r="I53856" i="2"/>
  <c r="I53857" i="2"/>
  <c r="I53858" i="2"/>
  <c r="I53859" i="2"/>
  <c r="I53860" i="2"/>
  <c r="I53861" i="2"/>
  <c r="I53862" i="2"/>
  <c r="I53863" i="2"/>
  <c r="I53864" i="2"/>
  <c r="I53865" i="2"/>
  <c r="I53866" i="2"/>
  <c r="I53867" i="2"/>
  <c r="I53868" i="2"/>
  <c r="I53869" i="2"/>
  <c r="I53870" i="2"/>
  <c r="I53871" i="2"/>
  <c r="I53872" i="2"/>
  <c r="I53873" i="2"/>
  <c r="I53874" i="2"/>
  <c r="I53875" i="2"/>
  <c r="I53876" i="2"/>
  <c r="I53877" i="2"/>
  <c r="I53878" i="2"/>
  <c r="I53879" i="2"/>
  <c r="I53880" i="2"/>
  <c r="I53881" i="2"/>
  <c r="I53882" i="2"/>
  <c r="I53883" i="2"/>
  <c r="I53884" i="2"/>
  <c r="I53885" i="2"/>
  <c r="I53886" i="2"/>
  <c r="I53887" i="2"/>
  <c r="I53888" i="2"/>
  <c r="I53889" i="2"/>
  <c r="I53890" i="2"/>
  <c r="I53891" i="2"/>
  <c r="I53892" i="2"/>
  <c r="I53893" i="2"/>
  <c r="I53894" i="2"/>
  <c r="I53895" i="2"/>
  <c r="I53896" i="2"/>
  <c r="I53897" i="2"/>
  <c r="I53898" i="2"/>
  <c r="I53899" i="2"/>
  <c r="I53900" i="2"/>
  <c r="I53901" i="2"/>
  <c r="I53902" i="2"/>
  <c r="I53903" i="2"/>
  <c r="I53904" i="2"/>
  <c r="I53905" i="2"/>
  <c r="I53906" i="2"/>
  <c r="I53907" i="2"/>
  <c r="I53908" i="2"/>
  <c r="I53909" i="2"/>
  <c r="I53910" i="2"/>
  <c r="I53911" i="2"/>
  <c r="I53912" i="2"/>
  <c r="I53913" i="2"/>
  <c r="I53914" i="2"/>
  <c r="I53915" i="2"/>
  <c r="I53916" i="2"/>
  <c r="I53917" i="2"/>
  <c r="I53918" i="2"/>
  <c r="I53919" i="2"/>
  <c r="I53920" i="2"/>
  <c r="I53921" i="2"/>
  <c r="I53922" i="2"/>
  <c r="I53923" i="2"/>
  <c r="I53924" i="2"/>
  <c r="I53925" i="2"/>
  <c r="I53926" i="2"/>
  <c r="I53927" i="2"/>
  <c r="I53928" i="2"/>
  <c r="I53929" i="2"/>
  <c r="I53930" i="2"/>
  <c r="I53931" i="2"/>
  <c r="I53932" i="2"/>
  <c r="I53933" i="2"/>
  <c r="I53934" i="2"/>
  <c r="I53935" i="2"/>
  <c r="I53936" i="2"/>
  <c r="I53937" i="2"/>
  <c r="I53938" i="2"/>
  <c r="I53939" i="2"/>
  <c r="I53940" i="2"/>
  <c r="I53941" i="2"/>
  <c r="I53942" i="2"/>
  <c r="I53943" i="2"/>
  <c r="I53944" i="2"/>
  <c r="I53945" i="2"/>
  <c r="I53946" i="2"/>
  <c r="I53947" i="2"/>
  <c r="I53948" i="2"/>
  <c r="I53949" i="2"/>
  <c r="I53950" i="2"/>
  <c r="I53951" i="2"/>
  <c r="I53952" i="2"/>
  <c r="I53953" i="2"/>
  <c r="I53954" i="2"/>
  <c r="I53955" i="2"/>
  <c r="I53956" i="2"/>
  <c r="I53957" i="2"/>
  <c r="I53958" i="2"/>
  <c r="I53959" i="2"/>
  <c r="I53960" i="2"/>
  <c r="I53961" i="2"/>
  <c r="I53962" i="2"/>
  <c r="I53963" i="2"/>
  <c r="I53964" i="2"/>
  <c r="I53965" i="2"/>
  <c r="I53966" i="2"/>
  <c r="I53967" i="2"/>
  <c r="I53968" i="2"/>
  <c r="I53969" i="2"/>
  <c r="I53970" i="2"/>
  <c r="I53971" i="2"/>
  <c r="I53972" i="2"/>
  <c r="I53973" i="2"/>
  <c r="I53974" i="2"/>
  <c r="I53975" i="2"/>
  <c r="I53976" i="2"/>
  <c r="I53977" i="2"/>
  <c r="I53978" i="2"/>
  <c r="I53979" i="2"/>
  <c r="I53980" i="2"/>
  <c r="I53981" i="2"/>
  <c r="I53982" i="2"/>
  <c r="I53983" i="2"/>
  <c r="I53984" i="2"/>
  <c r="I53985" i="2"/>
  <c r="I53986" i="2"/>
  <c r="I53987" i="2"/>
  <c r="I53988" i="2"/>
  <c r="I53989" i="2"/>
  <c r="I53990" i="2"/>
  <c r="I53991" i="2"/>
  <c r="I53992" i="2"/>
  <c r="I53993" i="2"/>
  <c r="I53994" i="2"/>
  <c r="I53995" i="2"/>
  <c r="I53996" i="2"/>
  <c r="I53997" i="2"/>
  <c r="I53998" i="2"/>
  <c r="I53999" i="2"/>
  <c r="I54000" i="2"/>
  <c r="I54001" i="2"/>
  <c r="I54002" i="2"/>
  <c r="I54003" i="2"/>
  <c r="I54004" i="2"/>
  <c r="I54005" i="2"/>
  <c r="I54006" i="2"/>
  <c r="I54007" i="2"/>
  <c r="I54008" i="2"/>
  <c r="I54009" i="2"/>
  <c r="I54010" i="2"/>
  <c r="I54011" i="2"/>
  <c r="I54012" i="2"/>
  <c r="I54013" i="2"/>
  <c r="I54014" i="2"/>
  <c r="I54015" i="2"/>
  <c r="I54016" i="2"/>
  <c r="I54017" i="2"/>
  <c r="I54018" i="2"/>
  <c r="I54019" i="2"/>
  <c r="I54020" i="2"/>
  <c r="I54021" i="2"/>
  <c r="I54022" i="2"/>
  <c r="I54023" i="2"/>
  <c r="I54024" i="2"/>
  <c r="I54025" i="2"/>
  <c r="I54026" i="2"/>
  <c r="I54027" i="2"/>
  <c r="I54028" i="2"/>
  <c r="I54029" i="2"/>
  <c r="I54030" i="2"/>
  <c r="I54031" i="2"/>
  <c r="I54032" i="2"/>
  <c r="I54033" i="2"/>
  <c r="I54034" i="2"/>
  <c r="I54035" i="2"/>
  <c r="I54036" i="2"/>
  <c r="I54037" i="2"/>
  <c r="I54038" i="2"/>
  <c r="I54039" i="2"/>
  <c r="I54040" i="2"/>
  <c r="I54041" i="2"/>
  <c r="I54042" i="2"/>
  <c r="I54043" i="2"/>
  <c r="I54044" i="2"/>
  <c r="I54045" i="2"/>
  <c r="I54046" i="2"/>
  <c r="I54047" i="2"/>
  <c r="I54048" i="2"/>
  <c r="I54049" i="2"/>
  <c r="I54050" i="2"/>
  <c r="I54051" i="2"/>
  <c r="I54052" i="2"/>
  <c r="I54053" i="2"/>
  <c r="I54054" i="2"/>
  <c r="I54055" i="2"/>
  <c r="I54056" i="2"/>
  <c r="I54057" i="2"/>
  <c r="I54058" i="2"/>
  <c r="I54059" i="2"/>
  <c r="I54060" i="2"/>
  <c r="I54061" i="2"/>
  <c r="I54062" i="2"/>
  <c r="I54063" i="2"/>
  <c r="I54064" i="2"/>
  <c r="I54065" i="2"/>
  <c r="I54066" i="2"/>
  <c r="I54067" i="2"/>
  <c r="I54068" i="2"/>
  <c r="I54069" i="2"/>
  <c r="I54070" i="2"/>
  <c r="I54071" i="2"/>
  <c r="I54072" i="2"/>
  <c r="I54073" i="2"/>
  <c r="I54074" i="2"/>
  <c r="I54075" i="2"/>
  <c r="I54076" i="2"/>
  <c r="I54077" i="2"/>
  <c r="I54078" i="2"/>
  <c r="I54079" i="2"/>
  <c r="I54080" i="2"/>
  <c r="I54081" i="2"/>
  <c r="I54082" i="2"/>
  <c r="I54083" i="2"/>
  <c r="I54084" i="2"/>
  <c r="I54085" i="2"/>
  <c r="I54086" i="2"/>
  <c r="I54087" i="2"/>
  <c r="I54088" i="2"/>
  <c r="I54089" i="2"/>
  <c r="I54090" i="2"/>
  <c r="I54091" i="2"/>
  <c r="I54092" i="2"/>
  <c r="I54093" i="2"/>
  <c r="I54094" i="2"/>
  <c r="I54095" i="2"/>
  <c r="I54096" i="2"/>
  <c r="I54097" i="2"/>
  <c r="I54098" i="2"/>
  <c r="I54099" i="2"/>
  <c r="I54100" i="2"/>
  <c r="I54101" i="2"/>
  <c r="I54102" i="2"/>
  <c r="I54103" i="2"/>
  <c r="I54104" i="2"/>
  <c r="I54105" i="2"/>
  <c r="I54106" i="2"/>
  <c r="I54107" i="2"/>
  <c r="I54108" i="2"/>
  <c r="I54109" i="2"/>
  <c r="I54110" i="2"/>
  <c r="I54111" i="2"/>
  <c r="I54112" i="2"/>
  <c r="I54113" i="2"/>
  <c r="I54114" i="2"/>
  <c r="I54115" i="2"/>
  <c r="I54116" i="2"/>
  <c r="I54117" i="2"/>
  <c r="I54118" i="2"/>
  <c r="I54119" i="2"/>
  <c r="I54120" i="2"/>
  <c r="I54121" i="2"/>
  <c r="I54122" i="2"/>
  <c r="I54123" i="2"/>
  <c r="I54124" i="2"/>
  <c r="I54125" i="2"/>
  <c r="I54126" i="2"/>
  <c r="I54127" i="2"/>
  <c r="I54128" i="2"/>
  <c r="I54129" i="2"/>
  <c r="I54130" i="2"/>
  <c r="I54131" i="2"/>
  <c r="I54132" i="2"/>
  <c r="I54133" i="2"/>
  <c r="I54134" i="2"/>
  <c r="I54135" i="2"/>
  <c r="I54136" i="2"/>
  <c r="I54137" i="2"/>
  <c r="I54138" i="2"/>
  <c r="I54139" i="2"/>
  <c r="I54140" i="2"/>
  <c r="I54141" i="2"/>
  <c r="I54142" i="2"/>
  <c r="I54143" i="2"/>
  <c r="I54144" i="2"/>
  <c r="I54145" i="2"/>
  <c r="I54146" i="2"/>
  <c r="I54147" i="2"/>
  <c r="I54148" i="2"/>
  <c r="I54149" i="2"/>
  <c r="I54150" i="2"/>
  <c r="I54151" i="2"/>
  <c r="I54152" i="2"/>
  <c r="I54153" i="2"/>
  <c r="I54154" i="2"/>
  <c r="I54155" i="2"/>
  <c r="I54156" i="2"/>
  <c r="I54157" i="2"/>
  <c r="I54158" i="2"/>
  <c r="I54159" i="2"/>
  <c r="I54160" i="2"/>
  <c r="I54161" i="2"/>
  <c r="I54162" i="2"/>
  <c r="I54163" i="2"/>
  <c r="I54164" i="2"/>
  <c r="I54165" i="2"/>
  <c r="I54166" i="2"/>
  <c r="I54167" i="2"/>
  <c r="I54168" i="2"/>
  <c r="I54169" i="2"/>
  <c r="I54170" i="2"/>
  <c r="I54171" i="2"/>
  <c r="I54172" i="2"/>
  <c r="I54173" i="2"/>
  <c r="I54174" i="2"/>
  <c r="I54175" i="2"/>
  <c r="I54176" i="2"/>
  <c r="I54177" i="2"/>
  <c r="I54178" i="2"/>
  <c r="I54179" i="2"/>
  <c r="I54180" i="2"/>
  <c r="I54181" i="2"/>
  <c r="I54182" i="2"/>
  <c r="I54183" i="2"/>
  <c r="I54184" i="2"/>
  <c r="I54185" i="2"/>
  <c r="I54186" i="2"/>
  <c r="I54187" i="2"/>
  <c r="I54188" i="2"/>
  <c r="I54189" i="2"/>
  <c r="I54190" i="2"/>
  <c r="I54191" i="2"/>
  <c r="I54192" i="2"/>
  <c r="I54193" i="2"/>
  <c r="I54194" i="2"/>
  <c r="I54195" i="2"/>
  <c r="I54196" i="2"/>
  <c r="I54197" i="2"/>
  <c r="I54198" i="2"/>
  <c r="I54199" i="2"/>
  <c r="I54200" i="2"/>
  <c r="I54201" i="2"/>
  <c r="I54202" i="2"/>
  <c r="I54203" i="2"/>
  <c r="I54204" i="2"/>
  <c r="I54205" i="2"/>
  <c r="I54206" i="2"/>
  <c r="I54207" i="2"/>
  <c r="I54208" i="2"/>
  <c r="I54209" i="2"/>
  <c r="I54210" i="2"/>
  <c r="I54211" i="2"/>
  <c r="I54212" i="2"/>
  <c r="I54213" i="2"/>
  <c r="I54214" i="2"/>
  <c r="I54215" i="2"/>
  <c r="I54216" i="2"/>
  <c r="I54217" i="2"/>
  <c r="I54218" i="2"/>
  <c r="I54219" i="2"/>
  <c r="I54220" i="2"/>
  <c r="I54221" i="2"/>
  <c r="I54222" i="2"/>
  <c r="I54223" i="2"/>
  <c r="I54224" i="2"/>
  <c r="I54225" i="2"/>
  <c r="I54226" i="2"/>
  <c r="I54227" i="2"/>
  <c r="I54228" i="2"/>
  <c r="I54229" i="2"/>
  <c r="I54230" i="2"/>
  <c r="I54231" i="2"/>
  <c r="I54232" i="2"/>
  <c r="I54233" i="2"/>
  <c r="I54234" i="2"/>
  <c r="I54235" i="2"/>
  <c r="I54236" i="2"/>
  <c r="I54237" i="2"/>
  <c r="I54238" i="2"/>
  <c r="I54239" i="2"/>
  <c r="I54240" i="2"/>
  <c r="I54241" i="2"/>
  <c r="I54242" i="2"/>
  <c r="I54243" i="2"/>
  <c r="I54244" i="2"/>
  <c r="I54245" i="2"/>
  <c r="I54246" i="2"/>
  <c r="I54247" i="2"/>
  <c r="I54248" i="2"/>
  <c r="I54249" i="2"/>
  <c r="I54250" i="2"/>
  <c r="I54251" i="2"/>
  <c r="I54252" i="2"/>
  <c r="I54253" i="2"/>
  <c r="I54254" i="2"/>
  <c r="I54255" i="2"/>
  <c r="I54256" i="2"/>
  <c r="I54257" i="2"/>
  <c r="I54258" i="2"/>
  <c r="I54259" i="2"/>
  <c r="I54260" i="2"/>
  <c r="I54261" i="2"/>
  <c r="I54262" i="2"/>
  <c r="I54263" i="2"/>
  <c r="I54264" i="2"/>
  <c r="I54265" i="2"/>
  <c r="I54266" i="2"/>
  <c r="I54267" i="2"/>
  <c r="I54268" i="2"/>
  <c r="I54269" i="2"/>
  <c r="I54270" i="2"/>
  <c r="I54271" i="2"/>
  <c r="I54272" i="2"/>
  <c r="I54273" i="2"/>
  <c r="I54274" i="2"/>
  <c r="I54275" i="2"/>
  <c r="I54276" i="2"/>
  <c r="I54277" i="2"/>
  <c r="I54278" i="2"/>
  <c r="I54279" i="2"/>
  <c r="I54280" i="2"/>
  <c r="I54281" i="2"/>
  <c r="I54282" i="2"/>
  <c r="I54283" i="2"/>
  <c r="I54284" i="2"/>
  <c r="I54285" i="2"/>
  <c r="I54286" i="2"/>
  <c r="I54287" i="2"/>
  <c r="I54288" i="2"/>
  <c r="I54289" i="2"/>
  <c r="I54290" i="2"/>
  <c r="I54291" i="2"/>
  <c r="I54292" i="2"/>
  <c r="I54293" i="2"/>
  <c r="I54294" i="2"/>
  <c r="I54295" i="2"/>
  <c r="I54296" i="2"/>
  <c r="I54297" i="2"/>
  <c r="I54298" i="2"/>
  <c r="I54299" i="2"/>
  <c r="I54300" i="2"/>
  <c r="I54301" i="2"/>
  <c r="I54302" i="2"/>
  <c r="I54303" i="2"/>
  <c r="I54304" i="2"/>
  <c r="I54305" i="2"/>
  <c r="I54306" i="2"/>
  <c r="I54307" i="2"/>
  <c r="I54308" i="2"/>
  <c r="I54309" i="2"/>
  <c r="I54310" i="2"/>
  <c r="I54311" i="2"/>
  <c r="I54312" i="2"/>
  <c r="I54313" i="2"/>
  <c r="I54314" i="2"/>
  <c r="I54315" i="2"/>
  <c r="I54316" i="2"/>
  <c r="I54317" i="2"/>
  <c r="I54318" i="2"/>
  <c r="I54319" i="2"/>
  <c r="I54320" i="2"/>
  <c r="I54321" i="2"/>
  <c r="I54322" i="2"/>
  <c r="I54323" i="2"/>
  <c r="I54324" i="2"/>
  <c r="I54325" i="2"/>
  <c r="I54326" i="2"/>
  <c r="I54327" i="2"/>
  <c r="I54328" i="2"/>
  <c r="I54329" i="2"/>
  <c r="I54330" i="2"/>
  <c r="I54331" i="2"/>
  <c r="I54332" i="2"/>
  <c r="I54333" i="2"/>
  <c r="I54334" i="2"/>
  <c r="I54335" i="2"/>
  <c r="I54336" i="2"/>
  <c r="I54337" i="2"/>
  <c r="I54338" i="2"/>
  <c r="I54339" i="2"/>
  <c r="I54340" i="2"/>
  <c r="I54341" i="2"/>
  <c r="I54342" i="2"/>
  <c r="I54343" i="2"/>
  <c r="I54344" i="2"/>
  <c r="I54345" i="2"/>
  <c r="I54346" i="2"/>
  <c r="I54347" i="2"/>
  <c r="I54348" i="2"/>
  <c r="I54349" i="2"/>
  <c r="I54350" i="2"/>
  <c r="I54351" i="2"/>
  <c r="I54352" i="2"/>
  <c r="I54353" i="2"/>
  <c r="I54354" i="2"/>
  <c r="I54355" i="2"/>
  <c r="I54356" i="2"/>
  <c r="I54357" i="2"/>
  <c r="I54358" i="2"/>
  <c r="I54359" i="2"/>
  <c r="I54360" i="2"/>
  <c r="I54361" i="2"/>
  <c r="I54362" i="2"/>
  <c r="I54363" i="2"/>
  <c r="I54364" i="2"/>
  <c r="I54365" i="2"/>
  <c r="I54366" i="2"/>
  <c r="I54367" i="2"/>
  <c r="I54368" i="2"/>
  <c r="I54369" i="2"/>
  <c r="I54370" i="2"/>
  <c r="I54371" i="2"/>
  <c r="I54372" i="2"/>
  <c r="I54373" i="2"/>
  <c r="I54374" i="2"/>
  <c r="I54375" i="2"/>
  <c r="I54376" i="2"/>
  <c r="I54377" i="2"/>
  <c r="I54378" i="2"/>
  <c r="I54379" i="2"/>
  <c r="I54380" i="2"/>
  <c r="I54381" i="2"/>
  <c r="I54382" i="2"/>
  <c r="I54383" i="2"/>
  <c r="I54384" i="2"/>
  <c r="I54385" i="2"/>
  <c r="I54386" i="2"/>
  <c r="I54387" i="2"/>
  <c r="I54388" i="2"/>
  <c r="I54389" i="2"/>
  <c r="I54390" i="2"/>
  <c r="I54391" i="2"/>
  <c r="I54392" i="2"/>
  <c r="I54393" i="2"/>
  <c r="I54394" i="2"/>
  <c r="I54395" i="2"/>
  <c r="I54396" i="2"/>
  <c r="I54397" i="2"/>
  <c r="I54398" i="2"/>
  <c r="I54399" i="2"/>
  <c r="I54400" i="2"/>
  <c r="I54401" i="2"/>
  <c r="I54402" i="2"/>
  <c r="I54403" i="2"/>
  <c r="I54404" i="2"/>
  <c r="I54405" i="2"/>
  <c r="I54406" i="2"/>
  <c r="I54407" i="2"/>
  <c r="I54408" i="2"/>
  <c r="I54409" i="2"/>
  <c r="I54410" i="2"/>
  <c r="I54411" i="2"/>
  <c r="I54412" i="2"/>
  <c r="I54413" i="2"/>
  <c r="I54414" i="2"/>
  <c r="I54415" i="2"/>
  <c r="I54416" i="2"/>
  <c r="I54417" i="2"/>
  <c r="I54418" i="2"/>
  <c r="I54419" i="2"/>
  <c r="I54420" i="2"/>
  <c r="I54421" i="2"/>
  <c r="I54422" i="2"/>
  <c r="I54423" i="2"/>
  <c r="I54424" i="2"/>
  <c r="I54425" i="2"/>
  <c r="I54426" i="2"/>
  <c r="I54427" i="2"/>
  <c r="I54428" i="2"/>
  <c r="I54429" i="2"/>
  <c r="I54430" i="2"/>
  <c r="I54431" i="2"/>
  <c r="I54432" i="2"/>
  <c r="I54433" i="2"/>
  <c r="I54434" i="2"/>
  <c r="I54435" i="2"/>
  <c r="I54436" i="2"/>
  <c r="I54437" i="2"/>
  <c r="I54438" i="2"/>
  <c r="I54439" i="2"/>
  <c r="I54440" i="2"/>
  <c r="I54441" i="2"/>
  <c r="I54442" i="2"/>
  <c r="I54443" i="2"/>
  <c r="I54444" i="2"/>
  <c r="I54445" i="2"/>
  <c r="I54446" i="2"/>
  <c r="I54447" i="2"/>
  <c r="I54448" i="2"/>
  <c r="I54449" i="2"/>
  <c r="I54450" i="2"/>
  <c r="I54451" i="2"/>
  <c r="I54452" i="2"/>
  <c r="I54453" i="2"/>
  <c r="I54454" i="2"/>
  <c r="I54455" i="2"/>
  <c r="I54456" i="2"/>
  <c r="I54457" i="2"/>
  <c r="I54458" i="2"/>
  <c r="I54459" i="2"/>
  <c r="I54460" i="2"/>
  <c r="I54461" i="2"/>
  <c r="I54462" i="2"/>
  <c r="I54463" i="2"/>
  <c r="I54464" i="2"/>
  <c r="I54465" i="2"/>
  <c r="I54466" i="2"/>
  <c r="I54467" i="2"/>
  <c r="I54468" i="2"/>
  <c r="I54469" i="2"/>
  <c r="I54470" i="2"/>
  <c r="I54471" i="2"/>
  <c r="I54472" i="2"/>
  <c r="I54473" i="2"/>
  <c r="I54474" i="2"/>
  <c r="I54475" i="2"/>
  <c r="I54476" i="2"/>
  <c r="I54477" i="2"/>
  <c r="I54478" i="2"/>
  <c r="I54479" i="2"/>
  <c r="I54480" i="2"/>
  <c r="I54481" i="2"/>
  <c r="I54482" i="2"/>
  <c r="I54483" i="2"/>
  <c r="I54484" i="2"/>
  <c r="I54485" i="2"/>
  <c r="I54486" i="2"/>
  <c r="I54487" i="2"/>
  <c r="I54488" i="2"/>
  <c r="I54489" i="2"/>
  <c r="I54490" i="2"/>
  <c r="I54491" i="2"/>
  <c r="I54492" i="2"/>
  <c r="I54493" i="2"/>
  <c r="I54494" i="2"/>
  <c r="I54495" i="2"/>
  <c r="I54496" i="2"/>
  <c r="I54497" i="2"/>
  <c r="I54498" i="2"/>
  <c r="I54499" i="2"/>
  <c r="I54500" i="2"/>
  <c r="I54501" i="2"/>
  <c r="I54502" i="2"/>
  <c r="I54503" i="2"/>
  <c r="I54504" i="2"/>
  <c r="I54505" i="2"/>
  <c r="I54506" i="2"/>
  <c r="I54507" i="2"/>
  <c r="I54508" i="2"/>
  <c r="I54509" i="2"/>
  <c r="I54510" i="2"/>
  <c r="I54511" i="2"/>
  <c r="I54512" i="2"/>
  <c r="I54513" i="2"/>
  <c r="I54514" i="2"/>
  <c r="I54515" i="2"/>
  <c r="I54516" i="2"/>
  <c r="I54517" i="2"/>
  <c r="I54518" i="2"/>
  <c r="I54519" i="2"/>
  <c r="I54520" i="2"/>
  <c r="I54521" i="2"/>
  <c r="I54522" i="2"/>
  <c r="I54523" i="2"/>
  <c r="I54524" i="2"/>
  <c r="I54525" i="2"/>
  <c r="I54526" i="2"/>
  <c r="I54527" i="2"/>
  <c r="I54528" i="2"/>
  <c r="I54529" i="2"/>
  <c r="I54530" i="2"/>
  <c r="I54531" i="2"/>
  <c r="I54532" i="2"/>
  <c r="I54533" i="2"/>
  <c r="I54534" i="2"/>
  <c r="I54535" i="2"/>
  <c r="I54536" i="2"/>
  <c r="I54537" i="2"/>
  <c r="I54538" i="2"/>
  <c r="I54539" i="2"/>
  <c r="I54540" i="2"/>
  <c r="I54541" i="2"/>
  <c r="I54542" i="2"/>
  <c r="I54543" i="2"/>
  <c r="I54544" i="2"/>
  <c r="I54545" i="2"/>
  <c r="I54546" i="2"/>
  <c r="I54547" i="2"/>
  <c r="I54548" i="2"/>
  <c r="I54549" i="2"/>
  <c r="I54550" i="2"/>
  <c r="I54551" i="2"/>
  <c r="I54552" i="2"/>
  <c r="I54553" i="2"/>
  <c r="I54554" i="2"/>
  <c r="I54555" i="2"/>
  <c r="I54556" i="2"/>
  <c r="I54557" i="2"/>
  <c r="I54558" i="2"/>
  <c r="I54559" i="2"/>
  <c r="I54560" i="2"/>
  <c r="I54561" i="2"/>
  <c r="I54562" i="2"/>
  <c r="I54563" i="2"/>
  <c r="I54564" i="2"/>
  <c r="I54565" i="2"/>
  <c r="I54566" i="2"/>
  <c r="I54567" i="2"/>
  <c r="I54568" i="2"/>
  <c r="I54569" i="2"/>
  <c r="I54570" i="2"/>
  <c r="I54571" i="2"/>
  <c r="I54572" i="2"/>
  <c r="I54573" i="2"/>
  <c r="I54574" i="2"/>
  <c r="I54575" i="2"/>
  <c r="I54576" i="2"/>
  <c r="I54577" i="2"/>
  <c r="I54578" i="2"/>
  <c r="I54579" i="2"/>
  <c r="I54580" i="2"/>
  <c r="I54581" i="2"/>
  <c r="I54582" i="2"/>
  <c r="I54583" i="2"/>
  <c r="I54584" i="2"/>
  <c r="I54585" i="2"/>
  <c r="I54586" i="2"/>
  <c r="I54587" i="2"/>
  <c r="I54588" i="2"/>
  <c r="I54589" i="2"/>
  <c r="I54590" i="2"/>
  <c r="I54591" i="2"/>
  <c r="I54592" i="2"/>
  <c r="I54593" i="2"/>
  <c r="I54594" i="2"/>
  <c r="I54595" i="2"/>
  <c r="I54596" i="2"/>
  <c r="I54597" i="2"/>
  <c r="I54598" i="2"/>
  <c r="I54599" i="2"/>
  <c r="I54600" i="2"/>
  <c r="I54601" i="2"/>
  <c r="I54602" i="2"/>
  <c r="I54603" i="2"/>
  <c r="I54604" i="2"/>
  <c r="I54605" i="2"/>
  <c r="I54606" i="2"/>
  <c r="I54607" i="2"/>
  <c r="I54608" i="2"/>
  <c r="I54609" i="2"/>
  <c r="I54610" i="2"/>
  <c r="I54611" i="2"/>
  <c r="I54612" i="2"/>
  <c r="I54613" i="2"/>
  <c r="I54614" i="2"/>
  <c r="I54615" i="2"/>
  <c r="I54616" i="2"/>
  <c r="I54617" i="2"/>
  <c r="I54618" i="2"/>
  <c r="I54619" i="2"/>
  <c r="I54620" i="2"/>
  <c r="I54621" i="2"/>
  <c r="I54622" i="2"/>
  <c r="I54623" i="2"/>
  <c r="I54624" i="2"/>
  <c r="I54625" i="2"/>
  <c r="I54626" i="2"/>
  <c r="I54627" i="2"/>
  <c r="I54628" i="2"/>
  <c r="I54629" i="2"/>
  <c r="I54630" i="2"/>
  <c r="I54631" i="2"/>
  <c r="I54632" i="2"/>
  <c r="I54633" i="2"/>
  <c r="I54634" i="2"/>
  <c r="I54635" i="2"/>
  <c r="I54636" i="2"/>
  <c r="I54637" i="2"/>
  <c r="I54638" i="2"/>
  <c r="I54639" i="2"/>
  <c r="I54640" i="2"/>
  <c r="I54641" i="2"/>
  <c r="I54642" i="2"/>
  <c r="I54643" i="2"/>
  <c r="I54644" i="2"/>
  <c r="I54645" i="2"/>
  <c r="I54646" i="2"/>
  <c r="I54647" i="2"/>
  <c r="I54648" i="2"/>
  <c r="I54649" i="2"/>
  <c r="I54650" i="2"/>
  <c r="I54651" i="2"/>
  <c r="I54652" i="2"/>
  <c r="I54653" i="2"/>
  <c r="I54654" i="2"/>
  <c r="I54655" i="2"/>
  <c r="I54656" i="2"/>
  <c r="I54657" i="2"/>
  <c r="I54658" i="2"/>
  <c r="I54659" i="2"/>
  <c r="I54660" i="2"/>
  <c r="I54661" i="2"/>
  <c r="I54662" i="2"/>
  <c r="I54663" i="2"/>
  <c r="I54664" i="2"/>
  <c r="I54665" i="2"/>
  <c r="I54666" i="2"/>
  <c r="I54667" i="2"/>
  <c r="I54668" i="2"/>
  <c r="I54669" i="2"/>
  <c r="I54670" i="2"/>
  <c r="I54671" i="2"/>
  <c r="I54672" i="2"/>
  <c r="I54673" i="2"/>
  <c r="I54674" i="2"/>
  <c r="I54675" i="2"/>
  <c r="I54676" i="2"/>
  <c r="I54677" i="2"/>
  <c r="I54678" i="2"/>
  <c r="I54679" i="2"/>
  <c r="I54680" i="2"/>
  <c r="I54681" i="2"/>
  <c r="I54682" i="2"/>
  <c r="I54683" i="2"/>
  <c r="I54684" i="2"/>
  <c r="I54685" i="2"/>
  <c r="I54686" i="2"/>
  <c r="I54687" i="2"/>
  <c r="I54688" i="2"/>
  <c r="I54689" i="2"/>
  <c r="I54690" i="2"/>
  <c r="I54691" i="2"/>
  <c r="I54692" i="2"/>
  <c r="I54693" i="2"/>
  <c r="I54694" i="2"/>
  <c r="I54695" i="2"/>
  <c r="I54696" i="2"/>
  <c r="I54697" i="2"/>
  <c r="I54698" i="2"/>
  <c r="I54699" i="2"/>
  <c r="I54700" i="2"/>
  <c r="I54701" i="2"/>
  <c r="I54702" i="2"/>
  <c r="I54703" i="2"/>
  <c r="I54704" i="2"/>
  <c r="I54705" i="2"/>
  <c r="I54706" i="2"/>
  <c r="I54707" i="2"/>
  <c r="I54708" i="2"/>
  <c r="I54709" i="2"/>
  <c r="I54710" i="2"/>
  <c r="I54711" i="2"/>
  <c r="I54712" i="2"/>
  <c r="I54713" i="2"/>
  <c r="I54714" i="2"/>
  <c r="I54715" i="2"/>
  <c r="I54716" i="2"/>
  <c r="I54717" i="2"/>
  <c r="I54718" i="2"/>
  <c r="I54719" i="2"/>
  <c r="I54720" i="2"/>
  <c r="I54721" i="2"/>
  <c r="I54722" i="2"/>
  <c r="I54723" i="2"/>
  <c r="I54724" i="2"/>
  <c r="I54725" i="2"/>
  <c r="I54726" i="2"/>
  <c r="I54727" i="2"/>
  <c r="I54728" i="2"/>
  <c r="I54729" i="2"/>
  <c r="I54730" i="2"/>
  <c r="I54731" i="2"/>
  <c r="I54732" i="2"/>
  <c r="I54733" i="2"/>
  <c r="I54734" i="2"/>
  <c r="I54735" i="2"/>
  <c r="I54736" i="2"/>
  <c r="I54737" i="2"/>
  <c r="I54738" i="2"/>
  <c r="I54739" i="2"/>
  <c r="I54740" i="2"/>
  <c r="I54741" i="2"/>
  <c r="I54742" i="2"/>
  <c r="I54743" i="2"/>
  <c r="I54744" i="2"/>
  <c r="I54745" i="2"/>
  <c r="I54746" i="2"/>
  <c r="I54747" i="2"/>
  <c r="I54748" i="2"/>
  <c r="I54749" i="2"/>
  <c r="I54750" i="2"/>
  <c r="I54751" i="2"/>
  <c r="I54752" i="2"/>
  <c r="I54753" i="2"/>
  <c r="I54754" i="2"/>
  <c r="I54755" i="2"/>
  <c r="I54756" i="2"/>
  <c r="I54757" i="2"/>
  <c r="I54758" i="2"/>
  <c r="I54759" i="2"/>
  <c r="I54760" i="2"/>
  <c r="I54761" i="2"/>
  <c r="I54762" i="2"/>
  <c r="I54763" i="2"/>
  <c r="I54764" i="2"/>
  <c r="I54765" i="2"/>
  <c r="I54766" i="2"/>
  <c r="I54767" i="2"/>
  <c r="I54768" i="2"/>
  <c r="I54769" i="2"/>
  <c r="I54770" i="2"/>
  <c r="I54771" i="2"/>
  <c r="I54772" i="2"/>
  <c r="I54773" i="2"/>
  <c r="I54774" i="2"/>
  <c r="I54775" i="2"/>
  <c r="I54776" i="2"/>
  <c r="I54777" i="2"/>
  <c r="I54778" i="2"/>
  <c r="I54779" i="2"/>
  <c r="I54780" i="2"/>
  <c r="I54781" i="2"/>
  <c r="I54782" i="2"/>
  <c r="I54783" i="2"/>
  <c r="I54784" i="2"/>
  <c r="I54785" i="2"/>
  <c r="I54786" i="2"/>
  <c r="I54787" i="2"/>
  <c r="I54788" i="2"/>
  <c r="I54789" i="2"/>
  <c r="I54790" i="2"/>
  <c r="I54791" i="2"/>
  <c r="I54792" i="2"/>
  <c r="I54793" i="2"/>
  <c r="I54794" i="2"/>
  <c r="I54795" i="2"/>
  <c r="I54796" i="2"/>
  <c r="I54797" i="2"/>
  <c r="I54798" i="2"/>
  <c r="I54799" i="2"/>
  <c r="I54800" i="2"/>
  <c r="I54801" i="2"/>
  <c r="I54802" i="2"/>
  <c r="I54803" i="2"/>
  <c r="I54804" i="2"/>
  <c r="I54805" i="2"/>
  <c r="I54806" i="2"/>
  <c r="I54807" i="2"/>
  <c r="I54808" i="2"/>
  <c r="I54809" i="2"/>
  <c r="I54810" i="2"/>
  <c r="I54811" i="2"/>
  <c r="I54812" i="2"/>
  <c r="I54813" i="2"/>
  <c r="I54814" i="2"/>
  <c r="I54815" i="2"/>
  <c r="I54816" i="2"/>
  <c r="I54817" i="2"/>
  <c r="I54818" i="2"/>
  <c r="I54819" i="2"/>
  <c r="I54820" i="2"/>
  <c r="I54821" i="2"/>
  <c r="I54822" i="2"/>
  <c r="I54823" i="2"/>
  <c r="I54824" i="2"/>
  <c r="I54825" i="2"/>
  <c r="I54826" i="2"/>
  <c r="I54827" i="2"/>
  <c r="I54828" i="2"/>
  <c r="I54829" i="2"/>
  <c r="I54830" i="2"/>
  <c r="I54831" i="2"/>
  <c r="I54832" i="2"/>
  <c r="I54833" i="2"/>
  <c r="I54834" i="2"/>
  <c r="I54835" i="2"/>
  <c r="I54836" i="2"/>
  <c r="I54837" i="2"/>
  <c r="I54838" i="2"/>
  <c r="I54839" i="2"/>
  <c r="I54840" i="2"/>
  <c r="I54841" i="2"/>
  <c r="I54842" i="2"/>
  <c r="I54843" i="2"/>
  <c r="I54844" i="2"/>
  <c r="I54845" i="2"/>
  <c r="I54846" i="2"/>
  <c r="I54847" i="2"/>
  <c r="I54848" i="2"/>
  <c r="I54849" i="2"/>
  <c r="I54850" i="2"/>
  <c r="I54851" i="2"/>
  <c r="I54852" i="2"/>
  <c r="I54853" i="2"/>
  <c r="I54854" i="2"/>
  <c r="I54855" i="2"/>
  <c r="I54856" i="2"/>
  <c r="I54857" i="2"/>
  <c r="I54858" i="2"/>
  <c r="I54859" i="2"/>
  <c r="I54860" i="2"/>
  <c r="I54861" i="2"/>
  <c r="I54862" i="2"/>
  <c r="I54863" i="2"/>
  <c r="I54864" i="2"/>
  <c r="I54865" i="2"/>
  <c r="I54866" i="2"/>
  <c r="I54867" i="2"/>
  <c r="I54868" i="2"/>
  <c r="I54869" i="2"/>
  <c r="I54870" i="2"/>
  <c r="I54871" i="2"/>
  <c r="I54872" i="2"/>
  <c r="I54873" i="2"/>
  <c r="I54874" i="2"/>
  <c r="I54875" i="2"/>
  <c r="I54876" i="2"/>
  <c r="I54877" i="2"/>
  <c r="I54878" i="2"/>
  <c r="I54879" i="2"/>
  <c r="I54880" i="2"/>
  <c r="I54881" i="2"/>
  <c r="I54882" i="2"/>
  <c r="I54883" i="2"/>
  <c r="I54884" i="2"/>
  <c r="I54885" i="2"/>
  <c r="I54886" i="2"/>
  <c r="I54887" i="2"/>
  <c r="I54888" i="2"/>
  <c r="I54889" i="2"/>
  <c r="I54890" i="2"/>
  <c r="I54891" i="2"/>
  <c r="I54892" i="2"/>
  <c r="I54893" i="2"/>
  <c r="I54894" i="2"/>
  <c r="I54895" i="2"/>
  <c r="I54896" i="2"/>
  <c r="I54897" i="2"/>
  <c r="I54898" i="2"/>
  <c r="I54899" i="2"/>
  <c r="I54900" i="2"/>
  <c r="I54901" i="2"/>
  <c r="I54902" i="2"/>
  <c r="I54903" i="2"/>
  <c r="I54904" i="2"/>
  <c r="I54905" i="2"/>
  <c r="I54906" i="2"/>
  <c r="I54907" i="2"/>
  <c r="I54908" i="2"/>
  <c r="I54909" i="2"/>
  <c r="I54910" i="2"/>
  <c r="I54911" i="2"/>
  <c r="I54912" i="2"/>
  <c r="I54913" i="2"/>
  <c r="I54914" i="2"/>
  <c r="I54915" i="2"/>
  <c r="I54916" i="2"/>
  <c r="I54917" i="2"/>
  <c r="I54918" i="2"/>
  <c r="I54919" i="2"/>
  <c r="I54920" i="2"/>
  <c r="I54921" i="2"/>
  <c r="I54922" i="2"/>
  <c r="I54923" i="2"/>
  <c r="I54924" i="2"/>
  <c r="I54925" i="2"/>
  <c r="I54926" i="2"/>
  <c r="I54927" i="2"/>
  <c r="I54928" i="2"/>
  <c r="I54929" i="2"/>
  <c r="I54930" i="2"/>
  <c r="I54931" i="2"/>
  <c r="I54932" i="2"/>
  <c r="I54933" i="2"/>
  <c r="I54934" i="2"/>
  <c r="I54935" i="2"/>
  <c r="I54936" i="2"/>
  <c r="I54937" i="2"/>
  <c r="I54938" i="2"/>
  <c r="I54939" i="2"/>
  <c r="I54940" i="2"/>
  <c r="I54941" i="2"/>
  <c r="I54942" i="2"/>
  <c r="I54943" i="2"/>
  <c r="I54944" i="2"/>
  <c r="I54945" i="2"/>
  <c r="I54946" i="2"/>
  <c r="I54947" i="2"/>
  <c r="I54948" i="2"/>
  <c r="I54949" i="2"/>
  <c r="I54950" i="2"/>
  <c r="I54951" i="2"/>
  <c r="I54952" i="2"/>
  <c r="I54953" i="2"/>
  <c r="I54954" i="2"/>
  <c r="I54955" i="2"/>
  <c r="I54956" i="2"/>
  <c r="I54957" i="2"/>
  <c r="I54958" i="2"/>
  <c r="I54959" i="2"/>
  <c r="I54960" i="2"/>
  <c r="I54961" i="2"/>
  <c r="I54962" i="2"/>
  <c r="I54963" i="2"/>
  <c r="I54964" i="2"/>
  <c r="I54965" i="2"/>
  <c r="I54966" i="2"/>
  <c r="I54967" i="2"/>
  <c r="I54968" i="2"/>
  <c r="I54969" i="2"/>
  <c r="I54970" i="2"/>
  <c r="I54971" i="2"/>
  <c r="I54972" i="2"/>
  <c r="I54973" i="2"/>
  <c r="I54974" i="2"/>
  <c r="I54975" i="2"/>
  <c r="I54976" i="2"/>
  <c r="I54977" i="2"/>
  <c r="I54978" i="2"/>
  <c r="I54979" i="2"/>
  <c r="I54980" i="2"/>
  <c r="I54981" i="2"/>
  <c r="I54982" i="2"/>
  <c r="I54983" i="2"/>
  <c r="I54984" i="2"/>
  <c r="I54985" i="2"/>
  <c r="I54986" i="2"/>
  <c r="I54987" i="2"/>
  <c r="I54988" i="2"/>
  <c r="I54989" i="2"/>
  <c r="I54990" i="2"/>
  <c r="I54991" i="2"/>
  <c r="I54992" i="2"/>
  <c r="I54993" i="2"/>
  <c r="I54994" i="2"/>
  <c r="I54995" i="2"/>
  <c r="I54996" i="2"/>
  <c r="I54997" i="2"/>
  <c r="I54998" i="2"/>
  <c r="I54999" i="2"/>
  <c r="I55000" i="2"/>
  <c r="I55001" i="2"/>
  <c r="I55002" i="2"/>
  <c r="I55003" i="2"/>
  <c r="I55004" i="2"/>
  <c r="I55005" i="2"/>
  <c r="I55006" i="2"/>
  <c r="I55007" i="2"/>
  <c r="I55008" i="2"/>
  <c r="I55009" i="2"/>
  <c r="I55010" i="2"/>
  <c r="I55011" i="2"/>
  <c r="I55012" i="2"/>
  <c r="I55013" i="2"/>
  <c r="I55014" i="2"/>
  <c r="I55015" i="2"/>
  <c r="I55016" i="2"/>
  <c r="I55017" i="2"/>
  <c r="I55018" i="2"/>
  <c r="I55019" i="2"/>
  <c r="I55020" i="2"/>
  <c r="I55021" i="2"/>
  <c r="I55022" i="2"/>
  <c r="I55023" i="2"/>
  <c r="I55024" i="2"/>
  <c r="I55025" i="2"/>
  <c r="I55026" i="2"/>
  <c r="I55027" i="2"/>
  <c r="I55028" i="2"/>
  <c r="I55029" i="2"/>
  <c r="I55030" i="2"/>
  <c r="I55031" i="2"/>
  <c r="I55032" i="2"/>
  <c r="I55033" i="2"/>
  <c r="I55034" i="2"/>
  <c r="I55035" i="2"/>
  <c r="I55036" i="2"/>
  <c r="I55037" i="2"/>
  <c r="I55038" i="2"/>
  <c r="I55039" i="2"/>
  <c r="I55040" i="2"/>
  <c r="I55041" i="2"/>
  <c r="I55042" i="2"/>
  <c r="I55043" i="2"/>
  <c r="I55044" i="2"/>
  <c r="I55045" i="2"/>
  <c r="I55046" i="2"/>
  <c r="I55047" i="2"/>
  <c r="I55048" i="2"/>
  <c r="I55049" i="2"/>
  <c r="I55050" i="2"/>
  <c r="I55051" i="2"/>
  <c r="I55052" i="2"/>
  <c r="I55053" i="2"/>
  <c r="I55054" i="2"/>
  <c r="I55055" i="2"/>
  <c r="I55056" i="2"/>
  <c r="I55057" i="2"/>
  <c r="I55058" i="2"/>
  <c r="I55059" i="2"/>
  <c r="I55060" i="2"/>
  <c r="I55061" i="2"/>
  <c r="I55062" i="2"/>
  <c r="I55063" i="2"/>
  <c r="I55064" i="2"/>
  <c r="I55065" i="2"/>
  <c r="I55066" i="2"/>
  <c r="I55067" i="2"/>
  <c r="I55068" i="2"/>
  <c r="I55069" i="2"/>
  <c r="I55070" i="2"/>
  <c r="I55071" i="2"/>
  <c r="I55072" i="2"/>
  <c r="I55073" i="2"/>
  <c r="I55074" i="2"/>
  <c r="I55075" i="2"/>
  <c r="I55076" i="2"/>
  <c r="I55077" i="2"/>
  <c r="I55078" i="2"/>
  <c r="I55079" i="2"/>
  <c r="I55080" i="2"/>
  <c r="I55081" i="2"/>
  <c r="I55082" i="2"/>
  <c r="I55083" i="2"/>
  <c r="I55084" i="2"/>
  <c r="I55085" i="2"/>
  <c r="I55086" i="2"/>
  <c r="I55087" i="2"/>
  <c r="I55088" i="2"/>
  <c r="I55089" i="2"/>
  <c r="I55090" i="2"/>
  <c r="I55091" i="2"/>
  <c r="I55092" i="2"/>
  <c r="I55093" i="2"/>
  <c r="I55094" i="2"/>
  <c r="I55095" i="2"/>
  <c r="I55096" i="2"/>
  <c r="I55097" i="2"/>
  <c r="I55098" i="2"/>
  <c r="I55099" i="2"/>
  <c r="I55100" i="2"/>
  <c r="I55101" i="2"/>
  <c r="I55102" i="2"/>
  <c r="I55103" i="2"/>
  <c r="I55104" i="2"/>
  <c r="I55105" i="2"/>
  <c r="I55106" i="2"/>
  <c r="I55107" i="2"/>
  <c r="I55108" i="2"/>
  <c r="I55109" i="2"/>
  <c r="I55110" i="2"/>
  <c r="I55111" i="2"/>
  <c r="I55112" i="2"/>
  <c r="I55113" i="2"/>
  <c r="I55114" i="2"/>
  <c r="I55115" i="2"/>
  <c r="I55116" i="2"/>
  <c r="I55117" i="2"/>
  <c r="I55118" i="2"/>
  <c r="I55119" i="2"/>
  <c r="I55120" i="2"/>
  <c r="I55121" i="2"/>
  <c r="I55122" i="2"/>
  <c r="I55123" i="2"/>
  <c r="I55124" i="2"/>
  <c r="I55125" i="2"/>
  <c r="I55126" i="2"/>
  <c r="I55127" i="2"/>
  <c r="I55128" i="2"/>
  <c r="I55129" i="2"/>
  <c r="I55130" i="2"/>
  <c r="I55131" i="2"/>
  <c r="I55132" i="2"/>
  <c r="I55133" i="2"/>
  <c r="I55134" i="2"/>
  <c r="I55135" i="2"/>
  <c r="I55136" i="2"/>
  <c r="I55137" i="2"/>
  <c r="I55138" i="2"/>
  <c r="I55139" i="2"/>
  <c r="I55140" i="2"/>
  <c r="I55141" i="2"/>
  <c r="I55142" i="2"/>
  <c r="I55143" i="2"/>
  <c r="I55144" i="2"/>
  <c r="I55145" i="2"/>
  <c r="I55146" i="2"/>
  <c r="I55147" i="2"/>
  <c r="I55148" i="2"/>
  <c r="I55149" i="2"/>
  <c r="I55150" i="2"/>
  <c r="I55151" i="2"/>
  <c r="I55152" i="2"/>
  <c r="I55153" i="2"/>
  <c r="I55154" i="2"/>
  <c r="I55155" i="2"/>
  <c r="I55156" i="2"/>
  <c r="I55157" i="2"/>
  <c r="I55158" i="2"/>
  <c r="I55159" i="2"/>
  <c r="I55160" i="2"/>
  <c r="I55161" i="2"/>
  <c r="I55162" i="2"/>
  <c r="I55163" i="2"/>
  <c r="I55164" i="2"/>
  <c r="I55165" i="2"/>
  <c r="I55166" i="2"/>
  <c r="I55167" i="2"/>
  <c r="I55168" i="2"/>
  <c r="I55169" i="2"/>
  <c r="I55170" i="2"/>
  <c r="I55171" i="2"/>
  <c r="I55172" i="2"/>
  <c r="I55173" i="2"/>
  <c r="I55174" i="2"/>
  <c r="I55175" i="2"/>
  <c r="I55176" i="2"/>
  <c r="I55177" i="2"/>
  <c r="I55178" i="2"/>
  <c r="I55179" i="2"/>
  <c r="I55180" i="2"/>
  <c r="I55181" i="2"/>
  <c r="I55182" i="2"/>
  <c r="I55183" i="2"/>
  <c r="I55184" i="2"/>
  <c r="I55185" i="2"/>
  <c r="I55186" i="2"/>
  <c r="I55187" i="2"/>
  <c r="I55188" i="2"/>
  <c r="I55189" i="2"/>
  <c r="I55190" i="2"/>
  <c r="I55191" i="2"/>
  <c r="I55192" i="2"/>
  <c r="I55193" i="2"/>
  <c r="I55194" i="2"/>
  <c r="I55195" i="2"/>
  <c r="I55196" i="2"/>
  <c r="I55197" i="2"/>
  <c r="I55198" i="2"/>
  <c r="I55199" i="2"/>
  <c r="I55200" i="2"/>
  <c r="I55201" i="2"/>
  <c r="I55202" i="2"/>
  <c r="I55203" i="2"/>
  <c r="I55204" i="2"/>
  <c r="I55205" i="2"/>
  <c r="I55206" i="2"/>
  <c r="I55207" i="2"/>
  <c r="I55208" i="2"/>
  <c r="I55209" i="2"/>
  <c r="I55210" i="2"/>
  <c r="I55211" i="2"/>
  <c r="I55212" i="2"/>
  <c r="I55213" i="2"/>
  <c r="I55214" i="2"/>
  <c r="I55215" i="2"/>
  <c r="I55216" i="2"/>
  <c r="I55217" i="2"/>
  <c r="I55218" i="2"/>
  <c r="I55219" i="2"/>
  <c r="I55220" i="2"/>
  <c r="I55221" i="2"/>
  <c r="I55222" i="2"/>
  <c r="I55223" i="2"/>
  <c r="I55224" i="2"/>
  <c r="I55225" i="2"/>
  <c r="I55226" i="2"/>
  <c r="I55227" i="2"/>
  <c r="I55228" i="2"/>
  <c r="I55229" i="2"/>
  <c r="I55230" i="2"/>
  <c r="I55231" i="2"/>
  <c r="I55232" i="2"/>
  <c r="I55233" i="2"/>
  <c r="I55234" i="2"/>
  <c r="I55235" i="2"/>
  <c r="I55236" i="2"/>
  <c r="I55237" i="2"/>
  <c r="I55238" i="2"/>
  <c r="I55239" i="2"/>
  <c r="I55240" i="2"/>
  <c r="I55241" i="2"/>
  <c r="I55242" i="2"/>
  <c r="I55243" i="2"/>
  <c r="I55244" i="2"/>
  <c r="I55245" i="2"/>
  <c r="I55246" i="2"/>
  <c r="I55247" i="2"/>
  <c r="I55248" i="2"/>
  <c r="I55249" i="2"/>
  <c r="I55250" i="2"/>
  <c r="I55251" i="2"/>
  <c r="I55252" i="2"/>
  <c r="I55253" i="2"/>
  <c r="I55254" i="2"/>
  <c r="I55255" i="2"/>
  <c r="I55256" i="2"/>
  <c r="I55257" i="2"/>
  <c r="I55258" i="2"/>
  <c r="I55259" i="2"/>
  <c r="I55260" i="2"/>
  <c r="I55261" i="2"/>
  <c r="I55262" i="2"/>
  <c r="I55263" i="2"/>
  <c r="I55264" i="2"/>
  <c r="I55265" i="2"/>
  <c r="I55266" i="2"/>
  <c r="I55267" i="2"/>
  <c r="I55268" i="2"/>
  <c r="I55269" i="2"/>
  <c r="I55270" i="2"/>
  <c r="I55271" i="2"/>
  <c r="I55272" i="2"/>
  <c r="I55273" i="2"/>
  <c r="I55274" i="2"/>
  <c r="I55275" i="2"/>
  <c r="I55276" i="2"/>
  <c r="I55277" i="2"/>
  <c r="I55278" i="2"/>
  <c r="I55279" i="2"/>
  <c r="I55280" i="2"/>
  <c r="I55281" i="2"/>
  <c r="I55282" i="2"/>
  <c r="I55283" i="2"/>
  <c r="I55284" i="2"/>
  <c r="I55285" i="2"/>
  <c r="I55286" i="2"/>
  <c r="I55287" i="2"/>
  <c r="I55288" i="2"/>
  <c r="I55289" i="2"/>
  <c r="I55290" i="2"/>
  <c r="I55291" i="2"/>
  <c r="I55292" i="2"/>
  <c r="I55293" i="2"/>
  <c r="I55294" i="2"/>
  <c r="I55295" i="2"/>
  <c r="I55296" i="2"/>
  <c r="I55297" i="2"/>
  <c r="I55298" i="2"/>
  <c r="I55299" i="2"/>
  <c r="I55300" i="2"/>
  <c r="I55301" i="2"/>
  <c r="I55302" i="2"/>
  <c r="I55303" i="2"/>
  <c r="I55304" i="2"/>
  <c r="I55305" i="2"/>
  <c r="I55306" i="2"/>
  <c r="I55307" i="2"/>
  <c r="I55308" i="2"/>
  <c r="I55309" i="2"/>
  <c r="I55310" i="2"/>
  <c r="I55311" i="2"/>
  <c r="I55312" i="2"/>
  <c r="I55313" i="2"/>
  <c r="I55314" i="2"/>
  <c r="I55315" i="2"/>
  <c r="I55316" i="2"/>
  <c r="I55317" i="2"/>
  <c r="I55318" i="2"/>
  <c r="I55319" i="2"/>
  <c r="I55320" i="2"/>
  <c r="I55321" i="2"/>
  <c r="I55322" i="2"/>
  <c r="I55323" i="2"/>
  <c r="I55324" i="2"/>
  <c r="I55325" i="2"/>
  <c r="I55326" i="2"/>
  <c r="I55327" i="2"/>
  <c r="I55328" i="2"/>
  <c r="I55329" i="2"/>
  <c r="I55330" i="2"/>
  <c r="I55331" i="2"/>
  <c r="I55332" i="2"/>
  <c r="I55333" i="2"/>
  <c r="I55334" i="2"/>
  <c r="I55335" i="2"/>
  <c r="I55336" i="2"/>
  <c r="I55337" i="2"/>
  <c r="I55338" i="2"/>
  <c r="I55339" i="2"/>
  <c r="I55340" i="2"/>
  <c r="I55341" i="2"/>
  <c r="I55342" i="2"/>
  <c r="I55343" i="2"/>
  <c r="I55344" i="2"/>
  <c r="I55345" i="2"/>
  <c r="I55346" i="2"/>
  <c r="I55347" i="2"/>
  <c r="I55348" i="2"/>
  <c r="I55349" i="2"/>
  <c r="I55350" i="2"/>
  <c r="I55351" i="2"/>
  <c r="I55352" i="2"/>
  <c r="I55353" i="2"/>
  <c r="I55354" i="2"/>
  <c r="I55355" i="2"/>
  <c r="I55356" i="2"/>
  <c r="I55357" i="2"/>
  <c r="I55358" i="2"/>
  <c r="I55359" i="2"/>
  <c r="I55360" i="2"/>
  <c r="I55361" i="2"/>
  <c r="I55362" i="2"/>
  <c r="I55363" i="2"/>
  <c r="I55364" i="2"/>
  <c r="I55365" i="2"/>
  <c r="I55366" i="2"/>
  <c r="I55367" i="2"/>
  <c r="I55368" i="2"/>
  <c r="I55369" i="2"/>
  <c r="I55370" i="2"/>
  <c r="I55371" i="2"/>
  <c r="I55372" i="2"/>
  <c r="I55373" i="2"/>
  <c r="I55374" i="2"/>
  <c r="I55375" i="2"/>
  <c r="I55376" i="2"/>
  <c r="I55377" i="2"/>
  <c r="I55378" i="2"/>
  <c r="I55379" i="2"/>
  <c r="I55380" i="2"/>
  <c r="I55381" i="2"/>
  <c r="I55382" i="2"/>
  <c r="I55383" i="2"/>
  <c r="I55384" i="2"/>
  <c r="I55385" i="2"/>
  <c r="I55386" i="2"/>
  <c r="I55387" i="2"/>
  <c r="I55388" i="2"/>
  <c r="I55389" i="2"/>
  <c r="I55390" i="2"/>
  <c r="I55391" i="2"/>
  <c r="I55392" i="2"/>
  <c r="I55393" i="2"/>
  <c r="I55394" i="2"/>
  <c r="I55395" i="2"/>
  <c r="I55396" i="2"/>
  <c r="I55397" i="2"/>
  <c r="I55398" i="2"/>
  <c r="I55399" i="2"/>
  <c r="I55400" i="2"/>
  <c r="I55401" i="2"/>
  <c r="I55402" i="2"/>
  <c r="I55403" i="2"/>
  <c r="I55404" i="2"/>
  <c r="I55405" i="2"/>
  <c r="I55406" i="2"/>
  <c r="I55407" i="2"/>
  <c r="I55408" i="2"/>
  <c r="I55409" i="2"/>
  <c r="I55410" i="2"/>
  <c r="I55411" i="2"/>
  <c r="I55412" i="2"/>
  <c r="I55413" i="2"/>
  <c r="I55414" i="2"/>
  <c r="I55415" i="2"/>
  <c r="I55416" i="2"/>
  <c r="I55417" i="2"/>
  <c r="I55418" i="2"/>
  <c r="I55419" i="2"/>
  <c r="I55420" i="2"/>
  <c r="I55421" i="2"/>
  <c r="I55422" i="2"/>
  <c r="I55423" i="2"/>
  <c r="I55424" i="2"/>
  <c r="I55425" i="2"/>
  <c r="I55426" i="2"/>
  <c r="I55427" i="2"/>
  <c r="I55428" i="2"/>
  <c r="I55429" i="2"/>
  <c r="I55430" i="2"/>
  <c r="I55431" i="2"/>
  <c r="I55432" i="2"/>
  <c r="I55433" i="2"/>
  <c r="I55434" i="2"/>
  <c r="I55435" i="2"/>
  <c r="I55436" i="2"/>
  <c r="I55437" i="2"/>
  <c r="I55438" i="2"/>
  <c r="I55439" i="2"/>
  <c r="I55440" i="2"/>
  <c r="I55441" i="2"/>
  <c r="I55442" i="2"/>
  <c r="I55443" i="2"/>
  <c r="I55444" i="2"/>
  <c r="I55445" i="2"/>
  <c r="I55446" i="2"/>
  <c r="I55447" i="2"/>
  <c r="I55448" i="2"/>
  <c r="I55449" i="2"/>
  <c r="I55450" i="2"/>
  <c r="I55451" i="2"/>
  <c r="I55452" i="2"/>
  <c r="I55453" i="2"/>
  <c r="I55454" i="2"/>
  <c r="I55455" i="2"/>
  <c r="I55456" i="2"/>
  <c r="I55457" i="2"/>
  <c r="I55458" i="2"/>
  <c r="I55459" i="2"/>
  <c r="I55460" i="2"/>
  <c r="I55461" i="2"/>
  <c r="I55462" i="2"/>
  <c r="I55463" i="2"/>
  <c r="I55464" i="2"/>
  <c r="I55465" i="2"/>
  <c r="I55466" i="2"/>
  <c r="I55467" i="2"/>
  <c r="I55468" i="2"/>
  <c r="I55469" i="2"/>
  <c r="I55470" i="2"/>
  <c r="I55471" i="2"/>
  <c r="I55472" i="2"/>
  <c r="I55473" i="2"/>
  <c r="I55474" i="2"/>
  <c r="I55475" i="2"/>
  <c r="I55476" i="2"/>
  <c r="I55477" i="2"/>
  <c r="I55478" i="2"/>
  <c r="I55479" i="2"/>
  <c r="I55480" i="2"/>
  <c r="I55481" i="2"/>
  <c r="I55482" i="2"/>
  <c r="I55483" i="2"/>
  <c r="I55484" i="2"/>
  <c r="I55485" i="2"/>
  <c r="I55486" i="2"/>
  <c r="I55487" i="2"/>
  <c r="I55488" i="2"/>
  <c r="I55489" i="2"/>
  <c r="I55490" i="2"/>
  <c r="I55491" i="2"/>
  <c r="I55492" i="2"/>
  <c r="I55493" i="2"/>
  <c r="I55494" i="2"/>
  <c r="I55495" i="2"/>
  <c r="I55496" i="2"/>
  <c r="I55497" i="2"/>
  <c r="I55498" i="2"/>
  <c r="I55499" i="2"/>
  <c r="I55500" i="2"/>
  <c r="I55501" i="2"/>
  <c r="I55502" i="2"/>
  <c r="I55503" i="2"/>
  <c r="I55504" i="2"/>
  <c r="I55505" i="2"/>
  <c r="I55506" i="2"/>
  <c r="I55507" i="2"/>
  <c r="I55508" i="2"/>
  <c r="I55509" i="2"/>
  <c r="I55510" i="2"/>
  <c r="I55511" i="2"/>
  <c r="I55512" i="2"/>
  <c r="I55513" i="2"/>
  <c r="I55514" i="2"/>
  <c r="I55515" i="2"/>
  <c r="I55516" i="2"/>
  <c r="I55517" i="2"/>
  <c r="I55518" i="2"/>
  <c r="I55519" i="2"/>
  <c r="I55520" i="2"/>
  <c r="I55521" i="2"/>
  <c r="I55522" i="2"/>
  <c r="I55523" i="2"/>
  <c r="I55524" i="2"/>
  <c r="I55525" i="2"/>
  <c r="I55526" i="2"/>
  <c r="I55527" i="2"/>
  <c r="I55528" i="2"/>
  <c r="I55529" i="2"/>
  <c r="I55530" i="2"/>
  <c r="I55531" i="2"/>
  <c r="I55532" i="2"/>
  <c r="I55533" i="2"/>
  <c r="I55534" i="2"/>
  <c r="I55535" i="2"/>
  <c r="I55536" i="2"/>
  <c r="I55537" i="2"/>
  <c r="I55538" i="2"/>
  <c r="I55539" i="2"/>
  <c r="I55540" i="2"/>
  <c r="I55541" i="2"/>
  <c r="I55542" i="2"/>
  <c r="I55543" i="2"/>
  <c r="I55544" i="2"/>
  <c r="I55545" i="2"/>
  <c r="I55546" i="2"/>
  <c r="I55547" i="2"/>
  <c r="I55548" i="2"/>
  <c r="I55549" i="2"/>
  <c r="I55550" i="2"/>
  <c r="I55551" i="2"/>
  <c r="I55552" i="2"/>
  <c r="I55553" i="2"/>
  <c r="I55554" i="2"/>
  <c r="I55555" i="2"/>
  <c r="I55556" i="2"/>
  <c r="I55557" i="2"/>
  <c r="I55558" i="2"/>
  <c r="I55559" i="2"/>
  <c r="I55560" i="2"/>
  <c r="I55561" i="2"/>
  <c r="I55562" i="2"/>
  <c r="I55563" i="2"/>
  <c r="I55564" i="2"/>
  <c r="I55565" i="2"/>
  <c r="I55566" i="2"/>
  <c r="I55567" i="2"/>
  <c r="I55568" i="2"/>
  <c r="I55569" i="2"/>
  <c r="I55570" i="2"/>
  <c r="I55571" i="2"/>
  <c r="I55572" i="2"/>
  <c r="I55573" i="2"/>
  <c r="I55574" i="2"/>
  <c r="I55575" i="2"/>
  <c r="I55576" i="2"/>
  <c r="I55577" i="2"/>
  <c r="I55578" i="2"/>
  <c r="I55579" i="2"/>
  <c r="I55580" i="2"/>
  <c r="I55581" i="2"/>
  <c r="I55582" i="2"/>
  <c r="I55583" i="2"/>
  <c r="I55584" i="2"/>
  <c r="I55585" i="2"/>
  <c r="I55586" i="2"/>
  <c r="I55587" i="2"/>
  <c r="I55588" i="2"/>
  <c r="I55589" i="2"/>
  <c r="I55590" i="2"/>
  <c r="I55591" i="2"/>
  <c r="I55592" i="2"/>
  <c r="I55593" i="2"/>
  <c r="I55594" i="2"/>
  <c r="I55595" i="2"/>
  <c r="I55596" i="2"/>
  <c r="I55597" i="2"/>
  <c r="I55598" i="2"/>
  <c r="I55599" i="2"/>
  <c r="I55600" i="2"/>
  <c r="I55601" i="2"/>
  <c r="I55602" i="2"/>
  <c r="I55603" i="2"/>
  <c r="I55604" i="2"/>
  <c r="I55605" i="2"/>
  <c r="I55606" i="2"/>
  <c r="I55607" i="2"/>
  <c r="I55608" i="2"/>
  <c r="I55609" i="2"/>
  <c r="I55610" i="2"/>
  <c r="I55611" i="2"/>
  <c r="I55612" i="2"/>
  <c r="I55613" i="2"/>
  <c r="I55614" i="2"/>
  <c r="I55615" i="2"/>
  <c r="I55616" i="2"/>
  <c r="I55617" i="2"/>
  <c r="I55618" i="2"/>
  <c r="I55619" i="2"/>
  <c r="I55620" i="2"/>
  <c r="I55621" i="2"/>
  <c r="I55622" i="2"/>
  <c r="I55623" i="2"/>
  <c r="I55624" i="2"/>
  <c r="I55625" i="2"/>
  <c r="I55626" i="2"/>
  <c r="I55627" i="2"/>
  <c r="I55628" i="2"/>
  <c r="I55629" i="2"/>
  <c r="I55630" i="2"/>
  <c r="I55631" i="2"/>
  <c r="I55632" i="2"/>
  <c r="I55633" i="2"/>
  <c r="I55634" i="2"/>
  <c r="I55635" i="2"/>
  <c r="I55636" i="2"/>
  <c r="I55637" i="2"/>
  <c r="I55638" i="2"/>
  <c r="I55639" i="2"/>
  <c r="I55640" i="2"/>
  <c r="I55641" i="2"/>
  <c r="I55642" i="2"/>
  <c r="I55643" i="2"/>
  <c r="I55644" i="2"/>
  <c r="I55645" i="2"/>
  <c r="I55646" i="2"/>
  <c r="I55647" i="2"/>
  <c r="I55648" i="2"/>
  <c r="I55649" i="2"/>
  <c r="I55650" i="2"/>
  <c r="I55651" i="2"/>
  <c r="I55652" i="2"/>
  <c r="I55653" i="2"/>
  <c r="I55654" i="2"/>
  <c r="I55655" i="2"/>
  <c r="I55656" i="2"/>
  <c r="I55657" i="2"/>
  <c r="I55658" i="2"/>
  <c r="I55659" i="2"/>
  <c r="I55660" i="2"/>
  <c r="I55661" i="2"/>
  <c r="I55662" i="2"/>
  <c r="I55663" i="2"/>
  <c r="I55664" i="2"/>
  <c r="I55665" i="2"/>
  <c r="I55666" i="2"/>
  <c r="I55667" i="2"/>
  <c r="I55668" i="2"/>
  <c r="I55669" i="2"/>
  <c r="I55670" i="2"/>
  <c r="I55671" i="2"/>
  <c r="I55672" i="2"/>
  <c r="I55673" i="2"/>
  <c r="I55674" i="2"/>
  <c r="I55675" i="2"/>
  <c r="I55676" i="2"/>
  <c r="I55677" i="2"/>
  <c r="I55678" i="2"/>
  <c r="I55679" i="2"/>
  <c r="I55680" i="2"/>
  <c r="I55681" i="2"/>
  <c r="I55682" i="2"/>
  <c r="I55683" i="2"/>
  <c r="I55684" i="2"/>
  <c r="I55685" i="2"/>
  <c r="I55686" i="2"/>
  <c r="I55687" i="2"/>
  <c r="I55688" i="2"/>
  <c r="I55689" i="2"/>
  <c r="I55690" i="2"/>
  <c r="I55691" i="2"/>
  <c r="I55692" i="2"/>
  <c r="I55693" i="2"/>
  <c r="I55694" i="2"/>
  <c r="I55695" i="2"/>
  <c r="I55696" i="2"/>
  <c r="I55697" i="2"/>
  <c r="I55698" i="2"/>
  <c r="I55699" i="2"/>
  <c r="I55700" i="2"/>
  <c r="I55701" i="2"/>
  <c r="I55702" i="2"/>
  <c r="I55703" i="2"/>
  <c r="I55704" i="2"/>
  <c r="I55705" i="2"/>
  <c r="I55706" i="2"/>
  <c r="I55707" i="2"/>
  <c r="I55708" i="2"/>
  <c r="I55709" i="2"/>
  <c r="I55710" i="2"/>
  <c r="I55711" i="2"/>
  <c r="I55712" i="2"/>
  <c r="I55713" i="2"/>
  <c r="I55714" i="2"/>
  <c r="I55715" i="2"/>
  <c r="I55716" i="2"/>
  <c r="I55717" i="2"/>
  <c r="I55718" i="2"/>
  <c r="I55719" i="2"/>
  <c r="I55720" i="2"/>
  <c r="I55721" i="2"/>
  <c r="I55722" i="2"/>
  <c r="I55723" i="2"/>
  <c r="I55724" i="2"/>
  <c r="I55725" i="2"/>
  <c r="I55726" i="2"/>
  <c r="I55727" i="2"/>
  <c r="I55728" i="2"/>
  <c r="I55729" i="2"/>
  <c r="I55730" i="2"/>
  <c r="I55731" i="2"/>
  <c r="I55732" i="2"/>
  <c r="I55733" i="2"/>
  <c r="I55734" i="2"/>
  <c r="I55735" i="2"/>
  <c r="I55736" i="2"/>
  <c r="I55737" i="2"/>
  <c r="I55738" i="2"/>
  <c r="I55739" i="2"/>
  <c r="I55740" i="2"/>
  <c r="I55741" i="2"/>
  <c r="I55742" i="2"/>
  <c r="I55743" i="2"/>
  <c r="I55744" i="2"/>
  <c r="I55745" i="2"/>
  <c r="I55746" i="2"/>
  <c r="I55747" i="2"/>
  <c r="I55748" i="2"/>
  <c r="I55749" i="2"/>
  <c r="I55750" i="2"/>
  <c r="I55751" i="2"/>
  <c r="I55752" i="2"/>
  <c r="I55753" i="2"/>
  <c r="I55754" i="2"/>
  <c r="I55755" i="2"/>
  <c r="I55756" i="2"/>
  <c r="I55757" i="2"/>
  <c r="I55758" i="2"/>
  <c r="I55759" i="2"/>
  <c r="I55760" i="2"/>
  <c r="I55761" i="2"/>
  <c r="I55762" i="2"/>
  <c r="I55763" i="2"/>
  <c r="I55764" i="2"/>
  <c r="I55765" i="2"/>
  <c r="I55766" i="2"/>
  <c r="I55767" i="2"/>
  <c r="I55768" i="2"/>
  <c r="I55769" i="2"/>
  <c r="I55770" i="2"/>
  <c r="I55771" i="2"/>
  <c r="I55772" i="2"/>
  <c r="I55773" i="2"/>
  <c r="I55774" i="2"/>
  <c r="I55775" i="2"/>
  <c r="I55776" i="2"/>
  <c r="I55777" i="2"/>
  <c r="I55778" i="2"/>
  <c r="I55779" i="2"/>
  <c r="I55780" i="2"/>
  <c r="I55781" i="2"/>
  <c r="I55782" i="2"/>
  <c r="I55783" i="2"/>
  <c r="I55784" i="2"/>
  <c r="I55785" i="2"/>
  <c r="I55786" i="2"/>
  <c r="I55787" i="2"/>
  <c r="I55788" i="2"/>
  <c r="I55789" i="2"/>
  <c r="I55790" i="2"/>
  <c r="I55791" i="2"/>
  <c r="I55792" i="2"/>
  <c r="I55793" i="2"/>
  <c r="I55794" i="2"/>
  <c r="I55795" i="2"/>
  <c r="I55796" i="2"/>
  <c r="I55797" i="2"/>
  <c r="I55798" i="2"/>
  <c r="I55799" i="2"/>
  <c r="I55800" i="2"/>
  <c r="I55801" i="2"/>
  <c r="I55802" i="2"/>
  <c r="I55803" i="2"/>
  <c r="I55804" i="2"/>
  <c r="I55805" i="2"/>
  <c r="I55806" i="2"/>
  <c r="I55807" i="2"/>
  <c r="I55808" i="2"/>
  <c r="I55809" i="2"/>
  <c r="I55810" i="2"/>
  <c r="I55811" i="2"/>
  <c r="I55812" i="2"/>
  <c r="I55813" i="2"/>
  <c r="I55814" i="2"/>
  <c r="I55815" i="2"/>
  <c r="I55816" i="2"/>
  <c r="I55817" i="2"/>
  <c r="I55818" i="2"/>
  <c r="I55819" i="2"/>
  <c r="I55820" i="2"/>
  <c r="I55821" i="2"/>
  <c r="I55822" i="2"/>
  <c r="I55823" i="2"/>
  <c r="I55824" i="2"/>
  <c r="I55825" i="2"/>
  <c r="I55826" i="2"/>
  <c r="I55827" i="2"/>
  <c r="I55828" i="2"/>
  <c r="I55829" i="2"/>
  <c r="I55830" i="2"/>
  <c r="I55831" i="2"/>
  <c r="I55832" i="2"/>
  <c r="I55833" i="2"/>
  <c r="I55834" i="2"/>
  <c r="I55835" i="2"/>
  <c r="I55836" i="2"/>
  <c r="I55837" i="2"/>
  <c r="I55838" i="2"/>
  <c r="I55839" i="2"/>
  <c r="I55840" i="2"/>
  <c r="I55841" i="2"/>
  <c r="I55842" i="2"/>
  <c r="I55843" i="2"/>
  <c r="I55844" i="2"/>
  <c r="I55845" i="2"/>
  <c r="I55846" i="2"/>
  <c r="I55847" i="2"/>
  <c r="I55848" i="2"/>
  <c r="I55849" i="2"/>
  <c r="I55850" i="2"/>
  <c r="I55851" i="2"/>
  <c r="I55852" i="2"/>
  <c r="I55853" i="2"/>
  <c r="I55854" i="2"/>
  <c r="I55855" i="2"/>
  <c r="I55856" i="2"/>
  <c r="I55857" i="2"/>
  <c r="I55858" i="2"/>
  <c r="I55859" i="2"/>
  <c r="I55860" i="2"/>
  <c r="I55861" i="2"/>
  <c r="I55862" i="2"/>
  <c r="I55863" i="2"/>
  <c r="I55864" i="2"/>
  <c r="I55865" i="2"/>
  <c r="I55866" i="2"/>
  <c r="I55867" i="2"/>
  <c r="I55868" i="2"/>
  <c r="I55869" i="2"/>
  <c r="I55870" i="2"/>
  <c r="I55871" i="2"/>
  <c r="I55872" i="2"/>
  <c r="I55873" i="2"/>
  <c r="I55874" i="2"/>
  <c r="I55875" i="2"/>
  <c r="I55876" i="2"/>
  <c r="I55877" i="2"/>
  <c r="I55878" i="2"/>
  <c r="I55879" i="2"/>
  <c r="I55880" i="2"/>
  <c r="I55881" i="2"/>
  <c r="I55882" i="2"/>
  <c r="I55883" i="2"/>
  <c r="I55884" i="2"/>
  <c r="I55885" i="2"/>
  <c r="I55886" i="2"/>
  <c r="I55887" i="2"/>
  <c r="I55888" i="2"/>
  <c r="I55889" i="2"/>
  <c r="I55890" i="2"/>
  <c r="I55891" i="2"/>
  <c r="I55892" i="2"/>
  <c r="I55893" i="2"/>
  <c r="I55894" i="2"/>
  <c r="I55895" i="2"/>
  <c r="I55896" i="2"/>
  <c r="I55897" i="2"/>
  <c r="I55898" i="2"/>
  <c r="I55899" i="2"/>
  <c r="I55900" i="2"/>
  <c r="I55901" i="2"/>
  <c r="I55902" i="2"/>
  <c r="I55903" i="2"/>
  <c r="I55904" i="2"/>
  <c r="I55905" i="2"/>
  <c r="I55906" i="2"/>
  <c r="I55907" i="2"/>
  <c r="I55908" i="2"/>
  <c r="I55909" i="2"/>
  <c r="I55910" i="2"/>
  <c r="I55911" i="2"/>
  <c r="I55912" i="2"/>
  <c r="I55913" i="2"/>
  <c r="I55914" i="2"/>
  <c r="I55915" i="2"/>
  <c r="I55916" i="2"/>
  <c r="I55917" i="2"/>
  <c r="I55918" i="2"/>
  <c r="I55919" i="2"/>
  <c r="I55920" i="2"/>
  <c r="I55921" i="2"/>
  <c r="I55922" i="2"/>
  <c r="I55923" i="2"/>
  <c r="I55924" i="2"/>
  <c r="I55925" i="2"/>
  <c r="I55926" i="2"/>
  <c r="I55927" i="2"/>
  <c r="I55928" i="2"/>
  <c r="I55929" i="2"/>
  <c r="I55930" i="2"/>
  <c r="I55931" i="2"/>
  <c r="I55932" i="2"/>
  <c r="I55933" i="2"/>
  <c r="I55934" i="2"/>
  <c r="I55935" i="2"/>
  <c r="I55936" i="2"/>
  <c r="I55937" i="2"/>
  <c r="I55938" i="2"/>
  <c r="I55939" i="2"/>
  <c r="I55940" i="2"/>
  <c r="I55941" i="2"/>
  <c r="I55942" i="2"/>
  <c r="I55943" i="2"/>
  <c r="I55944" i="2"/>
  <c r="I55945" i="2"/>
  <c r="I55946" i="2"/>
  <c r="I55947" i="2"/>
  <c r="I55948" i="2"/>
  <c r="I55949" i="2"/>
  <c r="I55950" i="2"/>
  <c r="I55951" i="2"/>
  <c r="I55952" i="2"/>
  <c r="I55953" i="2"/>
  <c r="I55954" i="2"/>
  <c r="I55955" i="2"/>
  <c r="I55956" i="2"/>
  <c r="I55957" i="2"/>
  <c r="I55958" i="2"/>
  <c r="I55959" i="2"/>
  <c r="I55960" i="2"/>
  <c r="I55961" i="2"/>
  <c r="I55962" i="2"/>
  <c r="I55963" i="2"/>
  <c r="I55964" i="2"/>
  <c r="I55965" i="2"/>
  <c r="I55966" i="2"/>
  <c r="I55967" i="2"/>
  <c r="I55968" i="2"/>
  <c r="I55969" i="2"/>
  <c r="I55970" i="2"/>
  <c r="I55971" i="2"/>
  <c r="I55972" i="2"/>
  <c r="I55973" i="2"/>
  <c r="I55974" i="2"/>
  <c r="I55975" i="2"/>
  <c r="I55976" i="2"/>
  <c r="I55977" i="2"/>
  <c r="I55978" i="2"/>
  <c r="I55979" i="2"/>
  <c r="I55980" i="2"/>
  <c r="I55981" i="2"/>
  <c r="I55982" i="2"/>
  <c r="I55983" i="2"/>
  <c r="I55984" i="2"/>
  <c r="I55985" i="2"/>
  <c r="I55986" i="2"/>
  <c r="I55987" i="2"/>
  <c r="I55988" i="2"/>
  <c r="I55989" i="2"/>
  <c r="I55990" i="2"/>
  <c r="I55991" i="2"/>
  <c r="I55992" i="2"/>
  <c r="I55993" i="2"/>
  <c r="I55994" i="2"/>
  <c r="I55995" i="2"/>
  <c r="I55996" i="2"/>
  <c r="I55997" i="2"/>
  <c r="I55998" i="2"/>
  <c r="I55999" i="2"/>
  <c r="I56000" i="2"/>
  <c r="I56001" i="2"/>
  <c r="I56002" i="2"/>
  <c r="I56003" i="2"/>
  <c r="I56004" i="2"/>
  <c r="I56005" i="2"/>
  <c r="I56006" i="2"/>
  <c r="I56007" i="2"/>
  <c r="I56008" i="2"/>
  <c r="I56009" i="2"/>
  <c r="I56010" i="2"/>
  <c r="I56011" i="2"/>
  <c r="I56012" i="2"/>
  <c r="I56013" i="2"/>
  <c r="I56014" i="2"/>
  <c r="I56015" i="2"/>
  <c r="I56016" i="2"/>
  <c r="I56017" i="2"/>
  <c r="I56018" i="2"/>
  <c r="I56019" i="2"/>
  <c r="I56020" i="2"/>
  <c r="I56021" i="2"/>
  <c r="I56022" i="2"/>
  <c r="I56023" i="2"/>
  <c r="I56024" i="2"/>
  <c r="I56025" i="2"/>
  <c r="I56026" i="2"/>
  <c r="I56027" i="2"/>
  <c r="I56028" i="2"/>
  <c r="I56029" i="2"/>
  <c r="I56030" i="2"/>
  <c r="I56031" i="2"/>
  <c r="I56032" i="2"/>
  <c r="I56033" i="2"/>
  <c r="I56034" i="2"/>
  <c r="I56035" i="2"/>
  <c r="I56036" i="2"/>
  <c r="I56037" i="2"/>
  <c r="I56038" i="2"/>
  <c r="I56039" i="2"/>
  <c r="I56040" i="2"/>
  <c r="I56041" i="2"/>
  <c r="I56042" i="2"/>
  <c r="I56043" i="2"/>
  <c r="I56044" i="2"/>
  <c r="I56045" i="2"/>
  <c r="I56046" i="2"/>
  <c r="I56047" i="2"/>
  <c r="I56048" i="2"/>
  <c r="I56049" i="2"/>
  <c r="I56050" i="2"/>
  <c r="I56051" i="2"/>
  <c r="I56052" i="2"/>
  <c r="I56053" i="2"/>
  <c r="I56054" i="2"/>
  <c r="I56055" i="2"/>
  <c r="I56056" i="2"/>
  <c r="I56057" i="2"/>
  <c r="I56058" i="2"/>
  <c r="I56059" i="2"/>
  <c r="I56060" i="2"/>
  <c r="I56061" i="2"/>
  <c r="I56062" i="2"/>
  <c r="I56063" i="2"/>
  <c r="I56064" i="2"/>
  <c r="I56065" i="2"/>
  <c r="I56066" i="2"/>
  <c r="I56067" i="2"/>
  <c r="I56068" i="2"/>
  <c r="I56069" i="2"/>
  <c r="I56070" i="2"/>
  <c r="I56071" i="2"/>
  <c r="I56072" i="2"/>
  <c r="I56073" i="2"/>
  <c r="I56074" i="2"/>
  <c r="I56075" i="2"/>
  <c r="I56076" i="2"/>
  <c r="I56077" i="2"/>
  <c r="I56078" i="2"/>
  <c r="I56079" i="2"/>
  <c r="I56080" i="2"/>
  <c r="I56081" i="2"/>
  <c r="I56082" i="2"/>
  <c r="I56083" i="2"/>
  <c r="I56084" i="2"/>
  <c r="I56085" i="2"/>
  <c r="I56086" i="2"/>
  <c r="I56087" i="2"/>
  <c r="I56088" i="2"/>
  <c r="I56089" i="2"/>
  <c r="I56090" i="2"/>
  <c r="I56091" i="2"/>
  <c r="I56092" i="2"/>
  <c r="I56093" i="2"/>
  <c r="I56094" i="2"/>
  <c r="I56095" i="2"/>
  <c r="I56096" i="2"/>
  <c r="I56097" i="2"/>
  <c r="I56098" i="2"/>
  <c r="I56099" i="2"/>
  <c r="I56100" i="2"/>
  <c r="I56101" i="2"/>
  <c r="I56102" i="2"/>
  <c r="I56103" i="2"/>
  <c r="I56104" i="2"/>
  <c r="I56105" i="2"/>
  <c r="I56106" i="2"/>
  <c r="I56107" i="2"/>
  <c r="I56108" i="2"/>
  <c r="I56109" i="2"/>
  <c r="I56110" i="2"/>
  <c r="I56111" i="2"/>
  <c r="I56112" i="2"/>
  <c r="I56113" i="2"/>
  <c r="I56114" i="2"/>
  <c r="I56115" i="2"/>
  <c r="I56116" i="2"/>
  <c r="I56117" i="2"/>
  <c r="I56118" i="2"/>
  <c r="I56119" i="2"/>
  <c r="I56120" i="2"/>
  <c r="I56121" i="2"/>
  <c r="I56122" i="2"/>
  <c r="I56123" i="2"/>
  <c r="I56124" i="2"/>
  <c r="I56125" i="2"/>
  <c r="I56126" i="2"/>
  <c r="I56127" i="2"/>
  <c r="I56128" i="2"/>
  <c r="I56129" i="2"/>
  <c r="I56130" i="2"/>
  <c r="I56131" i="2"/>
  <c r="I56132" i="2"/>
  <c r="I56133" i="2"/>
  <c r="I56134" i="2"/>
  <c r="I56135" i="2"/>
  <c r="I56136" i="2"/>
  <c r="I56137" i="2"/>
  <c r="I56138" i="2"/>
  <c r="I56139" i="2"/>
  <c r="I56140" i="2"/>
  <c r="I56141" i="2"/>
  <c r="I56142" i="2"/>
  <c r="I56143" i="2"/>
  <c r="I56144" i="2"/>
  <c r="I56145" i="2"/>
  <c r="I56146" i="2"/>
  <c r="I56147" i="2"/>
  <c r="I56148" i="2"/>
  <c r="I56149" i="2"/>
  <c r="I56150" i="2"/>
  <c r="I56151" i="2"/>
  <c r="I56152" i="2"/>
  <c r="I56153" i="2"/>
  <c r="I56154" i="2"/>
  <c r="I56155" i="2"/>
  <c r="I56156" i="2"/>
  <c r="I56157" i="2"/>
  <c r="I56158" i="2"/>
  <c r="I56159" i="2"/>
  <c r="I56160" i="2"/>
  <c r="I56161" i="2"/>
  <c r="I56162" i="2"/>
  <c r="I56163" i="2"/>
  <c r="I56164" i="2"/>
  <c r="I56165" i="2"/>
  <c r="I56166" i="2"/>
  <c r="I56167" i="2"/>
  <c r="I56168" i="2"/>
  <c r="I56169" i="2"/>
  <c r="I56170" i="2"/>
  <c r="I56171" i="2"/>
  <c r="I56172" i="2"/>
  <c r="I56173" i="2"/>
  <c r="I56174" i="2"/>
  <c r="I56175" i="2"/>
  <c r="I56176" i="2"/>
  <c r="I56177" i="2"/>
  <c r="I56178" i="2"/>
  <c r="I56179" i="2"/>
  <c r="I56180" i="2"/>
  <c r="I56181" i="2"/>
  <c r="I56182" i="2"/>
  <c r="I56183" i="2"/>
  <c r="I56184" i="2"/>
  <c r="I56185" i="2"/>
  <c r="I56186" i="2"/>
  <c r="I56187" i="2"/>
  <c r="I56188" i="2"/>
  <c r="I56189" i="2"/>
  <c r="I56190" i="2"/>
  <c r="I56191" i="2"/>
  <c r="I56192" i="2"/>
  <c r="I56193" i="2"/>
  <c r="I56194" i="2"/>
  <c r="I56195" i="2"/>
  <c r="I56196" i="2"/>
  <c r="I56197" i="2"/>
  <c r="I56198" i="2"/>
  <c r="I56199" i="2"/>
  <c r="I56200" i="2"/>
  <c r="I56201" i="2"/>
  <c r="I56202" i="2"/>
  <c r="I56203" i="2"/>
  <c r="I56204" i="2"/>
  <c r="I56205" i="2"/>
  <c r="I56206" i="2"/>
  <c r="I56207" i="2"/>
  <c r="I56208" i="2"/>
  <c r="I56209" i="2"/>
  <c r="I56210" i="2"/>
  <c r="I56211" i="2"/>
  <c r="I56212" i="2"/>
  <c r="I56213" i="2"/>
  <c r="I56214" i="2"/>
  <c r="I56215" i="2"/>
  <c r="I56216" i="2"/>
  <c r="I56217" i="2"/>
  <c r="I56218" i="2"/>
  <c r="I56219" i="2"/>
  <c r="I56220" i="2"/>
  <c r="I56221" i="2"/>
  <c r="I56222" i="2"/>
  <c r="I56223" i="2"/>
  <c r="I56224" i="2"/>
  <c r="I56225" i="2"/>
  <c r="I56226" i="2"/>
  <c r="I56227" i="2"/>
  <c r="I56228" i="2"/>
  <c r="I56229" i="2"/>
  <c r="I56230" i="2"/>
  <c r="I56231" i="2"/>
  <c r="I56232" i="2"/>
  <c r="I56233" i="2"/>
  <c r="I56234" i="2"/>
  <c r="I56235" i="2"/>
  <c r="I56236" i="2"/>
  <c r="I56237" i="2"/>
  <c r="I56238" i="2"/>
  <c r="I56239" i="2"/>
  <c r="I56240" i="2"/>
  <c r="I56241" i="2"/>
  <c r="I56242" i="2"/>
  <c r="I56243" i="2"/>
  <c r="I56244" i="2"/>
  <c r="I56245" i="2"/>
  <c r="I56246" i="2"/>
  <c r="I56247" i="2"/>
  <c r="I56248" i="2"/>
  <c r="I56249" i="2"/>
  <c r="I56250" i="2"/>
  <c r="I56251" i="2"/>
  <c r="I56252" i="2"/>
  <c r="I56253" i="2"/>
  <c r="I56254" i="2"/>
  <c r="I56255" i="2"/>
  <c r="I56256" i="2"/>
  <c r="I56257" i="2"/>
  <c r="I56258" i="2"/>
  <c r="I56259" i="2"/>
  <c r="I56260" i="2"/>
  <c r="I56261" i="2"/>
  <c r="I56262" i="2"/>
  <c r="I56263" i="2"/>
  <c r="I56264" i="2"/>
  <c r="I56265" i="2"/>
  <c r="I56266" i="2"/>
  <c r="I56267" i="2"/>
  <c r="I56268" i="2"/>
  <c r="I56269" i="2"/>
  <c r="I56270" i="2"/>
  <c r="I56271" i="2"/>
  <c r="I56272" i="2"/>
  <c r="I56273" i="2"/>
  <c r="I56274" i="2"/>
  <c r="I56275" i="2"/>
  <c r="I56276" i="2"/>
  <c r="I56277" i="2"/>
  <c r="I56278" i="2"/>
  <c r="I56279" i="2"/>
  <c r="I56280" i="2"/>
  <c r="I56281" i="2"/>
  <c r="I56282" i="2"/>
  <c r="I56283" i="2"/>
  <c r="I56284" i="2"/>
  <c r="I56285" i="2"/>
  <c r="I56286" i="2"/>
  <c r="I56287" i="2"/>
  <c r="I56288" i="2"/>
  <c r="I56289" i="2"/>
  <c r="I56290" i="2"/>
  <c r="I56291" i="2"/>
  <c r="I56292" i="2"/>
  <c r="I56293" i="2"/>
  <c r="I56294" i="2"/>
  <c r="I56295" i="2"/>
  <c r="I56296" i="2"/>
  <c r="I56297" i="2"/>
  <c r="I56298" i="2"/>
  <c r="I56299" i="2"/>
  <c r="I56300" i="2"/>
  <c r="I56301" i="2"/>
  <c r="I56302" i="2"/>
  <c r="I56303" i="2"/>
  <c r="I56304" i="2"/>
  <c r="I56305" i="2"/>
  <c r="I56306" i="2"/>
  <c r="I56307" i="2"/>
  <c r="I56308" i="2"/>
  <c r="I56309" i="2"/>
  <c r="I56310" i="2"/>
  <c r="I56311" i="2"/>
  <c r="I56312" i="2"/>
  <c r="I56313" i="2"/>
  <c r="I56314" i="2"/>
  <c r="I56315" i="2"/>
  <c r="I56316" i="2"/>
  <c r="I56317" i="2"/>
  <c r="I56318" i="2"/>
  <c r="I56319" i="2"/>
  <c r="I56320" i="2"/>
  <c r="I56321" i="2"/>
  <c r="I56322" i="2"/>
  <c r="I56323" i="2"/>
  <c r="I56324" i="2"/>
  <c r="I56325" i="2"/>
  <c r="I56326" i="2"/>
  <c r="I56327" i="2"/>
  <c r="I56328" i="2"/>
  <c r="I56329" i="2"/>
  <c r="I56330" i="2"/>
  <c r="I56331" i="2"/>
  <c r="I56332" i="2"/>
  <c r="I56333" i="2"/>
  <c r="I56334" i="2"/>
  <c r="I56335" i="2"/>
  <c r="I56336" i="2"/>
  <c r="I56337" i="2"/>
  <c r="I56338" i="2"/>
  <c r="I56339" i="2"/>
  <c r="I56340" i="2"/>
  <c r="I56341" i="2"/>
  <c r="I56342" i="2"/>
  <c r="I56343" i="2"/>
  <c r="I56344" i="2"/>
  <c r="I56345" i="2"/>
  <c r="I56346" i="2"/>
  <c r="I56347" i="2"/>
  <c r="I56348" i="2"/>
  <c r="I56349" i="2"/>
  <c r="I56350" i="2"/>
  <c r="I56351" i="2"/>
  <c r="I56352" i="2"/>
  <c r="I56353" i="2"/>
  <c r="I56354" i="2"/>
  <c r="I56355" i="2"/>
  <c r="I56356" i="2"/>
  <c r="I56357" i="2"/>
  <c r="I56358" i="2"/>
  <c r="I56359" i="2"/>
  <c r="I56360" i="2"/>
  <c r="I56361" i="2"/>
  <c r="I56362" i="2"/>
  <c r="I56363" i="2"/>
  <c r="I56364" i="2"/>
  <c r="I56365" i="2"/>
  <c r="I56366" i="2"/>
  <c r="I56367" i="2"/>
  <c r="I56368" i="2"/>
  <c r="I56369" i="2"/>
  <c r="I56370" i="2"/>
  <c r="I56371" i="2"/>
  <c r="I56372" i="2"/>
  <c r="I56373" i="2"/>
  <c r="I56374" i="2"/>
  <c r="I56375" i="2"/>
  <c r="I56376" i="2"/>
  <c r="I56377" i="2"/>
  <c r="I56378" i="2"/>
  <c r="I56379" i="2"/>
  <c r="I56380" i="2"/>
  <c r="I56381" i="2"/>
  <c r="I56382" i="2"/>
  <c r="I56383" i="2"/>
  <c r="I56384" i="2"/>
  <c r="I56385" i="2"/>
  <c r="I56386" i="2"/>
  <c r="I56387" i="2"/>
  <c r="I56388" i="2"/>
  <c r="I56389" i="2"/>
  <c r="I56390" i="2"/>
  <c r="I56391" i="2"/>
  <c r="I56392" i="2"/>
  <c r="I56393" i="2"/>
  <c r="I56394" i="2"/>
  <c r="I56395" i="2"/>
  <c r="I56396" i="2"/>
  <c r="I56397" i="2"/>
  <c r="I56398" i="2"/>
  <c r="I56399" i="2"/>
  <c r="I56400" i="2"/>
  <c r="I56401" i="2"/>
  <c r="I56402" i="2"/>
  <c r="I56403" i="2"/>
  <c r="I56404" i="2"/>
  <c r="I56405" i="2"/>
  <c r="I56406" i="2"/>
  <c r="I56407" i="2"/>
  <c r="I56408" i="2"/>
  <c r="I56409" i="2"/>
  <c r="I56410" i="2"/>
  <c r="I56411" i="2"/>
  <c r="I56412" i="2"/>
  <c r="I56413" i="2"/>
  <c r="I56414" i="2"/>
  <c r="I56415" i="2"/>
  <c r="I56416" i="2"/>
  <c r="I56417" i="2"/>
  <c r="I56418" i="2"/>
  <c r="I56419" i="2"/>
  <c r="I56420" i="2"/>
  <c r="I56421" i="2"/>
  <c r="I56422" i="2"/>
  <c r="I56423" i="2"/>
  <c r="I56424" i="2"/>
  <c r="I56425" i="2"/>
  <c r="I56426" i="2"/>
  <c r="I56427" i="2"/>
  <c r="I56428" i="2"/>
  <c r="I56429" i="2"/>
  <c r="I56430" i="2"/>
  <c r="I56431" i="2"/>
  <c r="I56432" i="2"/>
  <c r="I56433" i="2"/>
  <c r="I56434" i="2"/>
  <c r="I56435" i="2"/>
  <c r="I56436" i="2"/>
  <c r="I56437" i="2"/>
  <c r="I56438" i="2"/>
  <c r="I56439" i="2"/>
  <c r="I56440" i="2"/>
  <c r="I56441" i="2"/>
  <c r="I56442" i="2"/>
  <c r="I56443" i="2"/>
  <c r="I56444" i="2"/>
  <c r="I56445" i="2"/>
  <c r="I56446" i="2"/>
  <c r="I56447" i="2"/>
  <c r="I56448" i="2"/>
  <c r="I56449" i="2"/>
  <c r="I56450" i="2"/>
  <c r="I56451" i="2"/>
  <c r="I56452" i="2"/>
  <c r="I56453" i="2"/>
  <c r="I56454" i="2"/>
  <c r="I56455" i="2"/>
  <c r="I56456" i="2"/>
  <c r="I56457" i="2"/>
  <c r="I56458" i="2"/>
  <c r="I56459" i="2"/>
  <c r="I56460" i="2"/>
  <c r="I56461" i="2"/>
  <c r="I56462" i="2"/>
  <c r="I56463" i="2"/>
  <c r="I56464" i="2"/>
  <c r="I56465" i="2"/>
  <c r="I56466" i="2"/>
  <c r="I56467" i="2"/>
  <c r="I56468" i="2"/>
  <c r="I56469" i="2"/>
  <c r="I56470" i="2"/>
  <c r="I56471" i="2"/>
  <c r="I56472" i="2"/>
  <c r="I56473" i="2"/>
  <c r="I56474" i="2"/>
  <c r="I56475" i="2"/>
  <c r="I56476" i="2"/>
  <c r="I56477" i="2"/>
  <c r="I56478" i="2"/>
  <c r="I56479" i="2"/>
  <c r="I56480" i="2"/>
  <c r="I56481" i="2"/>
  <c r="I56482" i="2"/>
  <c r="I56483" i="2"/>
  <c r="I56484" i="2"/>
  <c r="I56485" i="2"/>
  <c r="I56486" i="2"/>
  <c r="I56487" i="2"/>
  <c r="I56488" i="2"/>
  <c r="I56489" i="2"/>
  <c r="I56490" i="2"/>
  <c r="I56491" i="2"/>
  <c r="I56492" i="2"/>
  <c r="I56493" i="2"/>
  <c r="I56494" i="2"/>
  <c r="I56495" i="2"/>
  <c r="I56496" i="2"/>
  <c r="I56497" i="2"/>
  <c r="I56498" i="2"/>
  <c r="I56499" i="2"/>
  <c r="I56500" i="2"/>
  <c r="I56501" i="2"/>
  <c r="I56502" i="2"/>
  <c r="I56503" i="2"/>
  <c r="I56504" i="2"/>
  <c r="I56505" i="2"/>
  <c r="I56506" i="2"/>
  <c r="I56507" i="2"/>
  <c r="I56508" i="2"/>
  <c r="I56509" i="2"/>
  <c r="I56510" i="2"/>
  <c r="I56511" i="2"/>
  <c r="I56512" i="2"/>
  <c r="I56513" i="2"/>
  <c r="I56514" i="2"/>
  <c r="I56515" i="2"/>
  <c r="I56516" i="2"/>
  <c r="I56517" i="2"/>
  <c r="I56518" i="2"/>
  <c r="I56519" i="2"/>
  <c r="I56520" i="2"/>
  <c r="I56521" i="2"/>
  <c r="I56522" i="2"/>
  <c r="I56523" i="2"/>
  <c r="I56524" i="2"/>
  <c r="I56525" i="2"/>
  <c r="I56526" i="2"/>
  <c r="I56527" i="2"/>
  <c r="I56528" i="2"/>
  <c r="I56529" i="2"/>
  <c r="I56530" i="2"/>
  <c r="I56531" i="2"/>
  <c r="I56532" i="2"/>
  <c r="I56533" i="2"/>
  <c r="I56534" i="2"/>
  <c r="I56535" i="2"/>
  <c r="I56536" i="2"/>
  <c r="I56537" i="2"/>
  <c r="I56538" i="2"/>
  <c r="I56539" i="2"/>
  <c r="I56540" i="2"/>
  <c r="I56541" i="2"/>
  <c r="I56542" i="2"/>
  <c r="I56543" i="2"/>
  <c r="I56544" i="2"/>
  <c r="I56545" i="2"/>
  <c r="I56546" i="2"/>
  <c r="I56547" i="2"/>
  <c r="I56548" i="2"/>
  <c r="I56549" i="2"/>
  <c r="I56550" i="2"/>
  <c r="I56551" i="2"/>
  <c r="I56552" i="2"/>
  <c r="I56553" i="2"/>
  <c r="I56554" i="2"/>
  <c r="I56555" i="2"/>
  <c r="I56556" i="2"/>
  <c r="I56557" i="2"/>
  <c r="I56558" i="2"/>
  <c r="I56559" i="2"/>
  <c r="I56560" i="2"/>
  <c r="I56561" i="2"/>
  <c r="I56562" i="2"/>
  <c r="I56563" i="2"/>
  <c r="I56564" i="2"/>
  <c r="I56565" i="2"/>
  <c r="I56566" i="2"/>
  <c r="I56567" i="2"/>
  <c r="I56568" i="2"/>
  <c r="I56569" i="2"/>
  <c r="I56570" i="2"/>
  <c r="I56571" i="2"/>
  <c r="I56572" i="2"/>
  <c r="I56573" i="2"/>
  <c r="I56574" i="2"/>
  <c r="I56575" i="2"/>
  <c r="I56576" i="2"/>
  <c r="I56577" i="2"/>
  <c r="I56578" i="2"/>
  <c r="I56579" i="2"/>
  <c r="I56580" i="2"/>
  <c r="I56581" i="2"/>
  <c r="I56582" i="2"/>
  <c r="I56583" i="2"/>
  <c r="I56584" i="2"/>
  <c r="I56585" i="2"/>
  <c r="I56586" i="2"/>
  <c r="I56587" i="2"/>
  <c r="I56588" i="2"/>
  <c r="I56589" i="2"/>
  <c r="I56590" i="2"/>
  <c r="I56591" i="2"/>
  <c r="I56592" i="2"/>
  <c r="I56593" i="2"/>
  <c r="I56594" i="2"/>
  <c r="I56595" i="2"/>
  <c r="I56596" i="2"/>
  <c r="I56597" i="2"/>
  <c r="I56598" i="2"/>
  <c r="I56599" i="2"/>
  <c r="I56600" i="2"/>
  <c r="I56601" i="2"/>
  <c r="I56602" i="2"/>
  <c r="I56603" i="2"/>
  <c r="I56604" i="2"/>
  <c r="I56605" i="2"/>
  <c r="I56606" i="2"/>
  <c r="I56607" i="2"/>
  <c r="I56608" i="2"/>
  <c r="I56609" i="2"/>
  <c r="I56610" i="2"/>
  <c r="I56611" i="2"/>
  <c r="I56612" i="2"/>
  <c r="I56613" i="2"/>
  <c r="I56614" i="2"/>
  <c r="I56615" i="2"/>
  <c r="I56616" i="2"/>
  <c r="I56617" i="2"/>
  <c r="I56618" i="2"/>
  <c r="I56619" i="2"/>
  <c r="I56620" i="2"/>
  <c r="I56621" i="2"/>
  <c r="I56622" i="2"/>
  <c r="I56623" i="2"/>
  <c r="I56624" i="2"/>
  <c r="I56625" i="2"/>
  <c r="I56626" i="2"/>
  <c r="I56627" i="2"/>
  <c r="I56628" i="2"/>
  <c r="I56629" i="2"/>
  <c r="I56630" i="2"/>
  <c r="I56631" i="2"/>
  <c r="I56632" i="2"/>
  <c r="I56633" i="2"/>
  <c r="I56634" i="2"/>
  <c r="I56635" i="2"/>
  <c r="I56636" i="2"/>
  <c r="I56637" i="2"/>
  <c r="I56638" i="2"/>
  <c r="I56639" i="2"/>
  <c r="I56640" i="2"/>
  <c r="I56641" i="2"/>
  <c r="I56642" i="2"/>
  <c r="I56643" i="2"/>
  <c r="I56644" i="2"/>
  <c r="I56645" i="2"/>
  <c r="I56646" i="2"/>
  <c r="I56647" i="2"/>
  <c r="I56648" i="2"/>
  <c r="I56649" i="2"/>
  <c r="I56650" i="2"/>
  <c r="I56651" i="2"/>
  <c r="I56652" i="2"/>
  <c r="I56653" i="2"/>
  <c r="I56654" i="2"/>
  <c r="I56655" i="2"/>
  <c r="I56656" i="2"/>
  <c r="I56657" i="2"/>
  <c r="I56658" i="2"/>
  <c r="I56659" i="2"/>
  <c r="I56660" i="2"/>
  <c r="I56661" i="2"/>
  <c r="I56662" i="2"/>
  <c r="I56663" i="2"/>
  <c r="I56664" i="2"/>
  <c r="I56665" i="2"/>
  <c r="I56666" i="2"/>
  <c r="I56667" i="2"/>
  <c r="I56668" i="2"/>
  <c r="I56669" i="2"/>
  <c r="I56670" i="2"/>
  <c r="I56671" i="2"/>
  <c r="I56672" i="2"/>
  <c r="I56673" i="2"/>
  <c r="I56674" i="2"/>
  <c r="I56675" i="2"/>
  <c r="I56676" i="2"/>
  <c r="I56677" i="2"/>
  <c r="I56678" i="2"/>
  <c r="I56679" i="2"/>
  <c r="I56680" i="2"/>
  <c r="I56681" i="2"/>
  <c r="I56682" i="2"/>
  <c r="I56683" i="2"/>
  <c r="I56684" i="2"/>
  <c r="I56685" i="2"/>
  <c r="I56686" i="2"/>
  <c r="I56687" i="2"/>
  <c r="I56688" i="2"/>
  <c r="I56689" i="2"/>
  <c r="I56690" i="2"/>
  <c r="I56691" i="2"/>
  <c r="I56692" i="2"/>
  <c r="I56693" i="2"/>
  <c r="I56694" i="2"/>
  <c r="I56695" i="2"/>
  <c r="I56696" i="2"/>
  <c r="I56697" i="2"/>
  <c r="I56698" i="2"/>
  <c r="I56699" i="2"/>
  <c r="I56700" i="2"/>
  <c r="I56701" i="2"/>
  <c r="I56702" i="2"/>
  <c r="I56703" i="2"/>
  <c r="I56704" i="2"/>
  <c r="I56705" i="2"/>
  <c r="I56706" i="2"/>
  <c r="I56707" i="2"/>
  <c r="I56708" i="2"/>
  <c r="I56709" i="2"/>
  <c r="I56710" i="2"/>
  <c r="I56711" i="2"/>
  <c r="I56712" i="2"/>
  <c r="I56713" i="2"/>
  <c r="I56714" i="2"/>
  <c r="I56715" i="2"/>
  <c r="I56716" i="2"/>
  <c r="I56717" i="2"/>
  <c r="I56718" i="2"/>
  <c r="I56719" i="2"/>
  <c r="I56720" i="2"/>
  <c r="I56721" i="2"/>
  <c r="I56722" i="2"/>
  <c r="I56723" i="2"/>
  <c r="I56724" i="2"/>
  <c r="I56725" i="2"/>
  <c r="I56726" i="2"/>
  <c r="I56727" i="2"/>
  <c r="I56728" i="2"/>
  <c r="I56729" i="2"/>
  <c r="I56730" i="2"/>
  <c r="I56731" i="2"/>
  <c r="I56732" i="2"/>
  <c r="I56733" i="2"/>
  <c r="I56734" i="2"/>
  <c r="I56735" i="2"/>
  <c r="I56736" i="2"/>
  <c r="I56737" i="2"/>
  <c r="I56738" i="2"/>
  <c r="I56739" i="2"/>
  <c r="I56740" i="2"/>
  <c r="I56741" i="2"/>
  <c r="I56742" i="2"/>
  <c r="I56743" i="2"/>
  <c r="I56744" i="2"/>
  <c r="I56745" i="2"/>
  <c r="I56746" i="2"/>
  <c r="I56747" i="2"/>
  <c r="I56748" i="2"/>
  <c r="I56749" i="2"/>
  <c r="I56750" i="2"/>
  <c r="I56751" i="2"/>
  <c r="I56752" i="2"/>
  <c r="I56753" i="2"/>
  <c r="I56754" i="2"/>
  <c r="I56755" i="2"/>
  <c r="I56756" i="2"/>
  <c r="I56757" i="2"/>
  <c r="I56758" i="2"/>
  <c r="I56759" i="2"/>
  <c r="I56760" i="2"/>
  <c r="I56761" i="2"/>
  <c r="I56762" i="2"/>
  <c r="I56763" i="2"/>
  <c r="I56764" i="2"/>
  <c r="I56765" i="2"/>
  <c r="I56766" i="2"/>
  <c r="I56767" i="2"/>
  <c r="I56768" i="2"/>
  <c r="I56769" i="2"/>
  <c r="I56770" i="2"/>
  <c r="I56771" i="2"/>
  <c r="I56772" i="2"/>
  <c r="I56773" i="2"/>
  <c r="I56774" i="2"/>
  <c r="I56775" i="2"/>
  <c r="I56776" i="2"/>
  <c r="I56777" i="2"/>
  <c r="I56778" i="2"/>
  <c r="I56779" i="2"/>
  <c r="I56780" i="2"/>
  <c r="I56781" i="2"/>
  <c r="I56782" i="2"/>
  <c r="I56783" i="2"/>
  <c r="I56784" i="2"/>
  <c r="I56785" i="2"/>
  <c r="I56786" i="2"/>
  <c r="I56787" i="2"/>
  <c r="I56788" i="2"/>
  <c r="I56789" i="2"/>
  <c r="I56790" i="2"/>
  <c r="I56791" i="2"/>
  <c r="I56792" i="2"/>
  <c r="I56793" i="2"/>
  <c r="I56794" i="2"/>
  <c r="I56795" i="2"/>
  <c r="I56796" i="2"/>
  <c r="I56797" i="2"/>
  <c r="I56798" i="2"/>
  <c r="I56799" i="2"/>
  <c r="I56800" i="2"/>
  <c r="I56801" i="2"/>
  <c r="I56802" i="2"/>
  <c r="I56803" i="2"/>
  <c r="I56804" i="2"/>
  <c r="I56805" i="2"/>
  <c r="I56806" i="2"/>
  <c r="I56807" i="2"/>
  <c r="I56808" i="2"/>
  <c r="I56809" i="2"/>
  <c r="I56810" i="2"/>
  <c r="I56811" i="2"/>
  <c r="I56812" i="2"/>
  <c r="I56813" i="2"/>
  <c r="I56814" i="2"/>
  <c r="I56815" i="2"/>
  <c r="I56816" i="2"/>
  <c r="I56817" i="2"/>
  <c r="I56818" i="2"/>
  <c r="I56819" i="2"/>
  <c r="I56820" i="2"/>
  <c r="I56821" i="2"/>
  <c r="I56822" i="2"/>
  <c r="I56823" i="2"/>
  <c r="I56824" i="2"/>
  <c r="I56825" i="2"/>
  <c r="I56826" i="2"/>
  <c r="I56827" i="2"/>
  <c r="I56828" i="2"/>
  <c r="I56829" i="2"/>
  <c r="I56830" i="2"/>
  <c r="I56831" i="2"/>
  <c r="I56832" i="2"/>
  <c r="I56833" i="2"/>
  <c r="I56834" i="2"/>
  <c r="I56835" i="2"/>
  <c r="I56836" i="2"/>
  <c r="I56837" i="2"/>
  <c r="I56838" i="2"/>
  <c r="I56839" i="2"/>
  <c r="I56840" i="2"/>
  <c r="I56841" i="2"/>
  <c r="I56842" i="2"/>
  <c r="I56843" i="2"/>
  <c r="I56844" i="2"/>
  <c r="I56845" i="2"/>
  <c r="I56846" i="2"/>
  <c r="I56847" i="2"/>
  <c r="I56848" i="2"/>
  <c r="I56849" i="2"/>
  <c r="I56850" i="2"/>
  <c r="I56851" i="2"/>
  <c r="I56852" i="2"/>
  <c r="I56853" i="2"/>
  <c r="I56854" i="2"/>
  <c r="I56855" i="2"/>
  <c r="I56856" i="2"/>
  <c r="I56857" i="2"/>
  <c r="I56858" i="2"/>
  <c r="I56859" i="2"/>
  <c r="I56860" i="2"/>
  <c r="I56861" i="2"/>
  <c r="I56862" i="2"/>
  <c r="I56863" i="2"/>
  <c r="I56864" i="2"/>
  <c r="I56865" i="2"/>
  <c r="I56866" i="2"/>
  <c r="I56867" i="2"/>
  <c r="I56868" i="2"/>
  <c r="I56869" i="2"/>
  <c r="I56870" i="2"/>
  <c r="I56871" i="2"/>
  <c r="I56872" i="2"/>
  <c r="I56873" i="2"/>
  <c r="I56874" i="2"/>
  <c r="I56875" i="2"/>
  <c r="I56876" i="2"/>
  <c r="I56877" i="2"/>
  <c r="I56878" i="2"/>
  <c r="I56879" i="2"/>
  <c r="I56880" i="2"/>
  <c r="I56881" i="2"/>
  <c r="I56882" i="2"/>
  <c r="I56883" i="2"/>
  <c r="I56884" i="2"/>
  <c r="I56885" i="2"/>
  <c r="I56886" i="2"/>
  <c r="I56887" i="2"/>
  <c r="I56888" i="2"/>
  <c r="I56889" i="2"/>
  <c r="I56890" i="2"/>
  <c r="I56891" i="2"/>
  <c r="I56892" i="2"/>
  <c r="I56893" i="2"/>
  <c r="I56894" i="2"/>
  <c r="I56895" i="2"/>
  <c r="I56896" i="2"/>
  <c r="I56897" i="2"/>
  <c r="I56898" i="2"/>
  <c r="I56899" i="2"/>
  <c r="I56900" i="2"/>
  <c r="I56901" i="2"/>
  <c r="I56902" i="2"/>
  <c r="I56903" i="2"/>
  <c r="I56904" i="2"/>
  <c r="I56905" i="2"/>
  <c r="I56906" i="2"/>
  <c r="I56907" i="2"/>
  <c r="I56908" i="2"/>
  <c r="I56909" i="2"/>
  <c r="I56910" i="2"/>
  <c r="I56911" i="2"/>
  <c r="I56912" i="2"/>
  <c r="I56913" i="2"/>
  <c r="I56914" i="2"/>
  <c r="I56915" i="2"/>
  <c r="I56916" i="2"/>
  <c r="I56917" i="2"/>
  <c r="I56918" i="2"/>
  <c r="I56919" i="2"/>
  <c r="I56920" i="2"/>
  <c r="I56921" i="2"/>
  <c r="I56922" i="2"/>
  <c r="I56923" i="2"/>
  <c r="I56924" i="2"/>
  <c r="I56925" i="2"/>
  <c r="I56926" i="2"/>
  <c r="I56927" i="2"/>
  <c r="I56928" i="2"/>
  <c r="I56929" i="2"/>
  <c r="I56930" i="2"/>
  <c r="I56931" i="2"/>
  <c r="I56932" i="2"/>
  <c r="I56933" i="2"/>
  <c r="I56934" i="2"/>
  <c r="I56935" i="2"/>
  <c r="I56936" i="2"/>
  <c r="I56937" i="2"/>
  <c r="I56938" i="2"/>
  <c r="I56939" i="2"/>
  <c r="I56940" i="2"/>
  <c r="I56941" i="2"/>
  <c r="I56942" i="2"/>
  <c r="I56943" i="2"/>
  <c r="I56944" i="2"/>
  <c r="I56945" i="2"/>
  <c r="I56946" i="2"/>
  <c r="I56947" i="2"/>
  <c r="I56948" i="2"/>
  <c r="I56949" i="2"/>
  <c r="I56950" i="2"/>
  <c r="I56951" i="2"/>
  <c r="I56952" i="2"/>
  <c r="I56953" i="2"/>
  <c r="I56954" i="2"/>
  <c r="I56955" i="2"/>
  <c r="I56956" i="2"/>
  <c r="I56957" i="2"/>
  <c r="I56958" i="2"/>
  <c r="I56959" i="2"/>
  <c r="I56960" i="2"/>
  <c r="I56961" i="2"/>
  <c r="I56962" i="2"/>
  <c r="I56963" i="2"/>
  <c r="I56964" i="2"/>
  <c r="I56965" i="2"/>
  <c r="I56966" i="2"/>
  <c r="I56967" i="2"/>
  <c r="I56968" i="2"/>
  <c r="I56969" i="2"/>
  <c r="I56970" i="2"/>
  <c r="I56971" i="2"/>
  <c r="I56972" i="2"/>
  <c r="I56973" i="2"/>
  <c r="I56974" i="2"/>
  <c r="I56975" i="2"/>
  <c r="I56976" i="2"/>
  <c r="I56977" i="2"/>
  <c r="I56978" i="2"/>
  <c r="I56979" i="2"/>
  <c r="I56980" i="2"/>
  <c r="I56981" i="2"/>
  <c r="I56982" i="2"/>
  <c r="I56983" i="2"/>
  <c r="I56984" i="2"/>
  <c r="I56985" i="2"/>
  <c r="I56986" i="2"/>
  <c r="I56987" i="2"/>
  <c r="I56988" i="2"/>
  <c r="I56989" i="2"/>
  <c r="I56990" i="2"/>
  <c r="I56991" i="2"/>
  <c r="I56992" i="2"/>
  <c r="I56993" i="2"/>
  <c r="I56994" i="2"/>
  <c r="I56995" i="2"/>
  <c r="I56996" i="2"/>
  <c r="I56997" i="2"/>
  <c r="I56998" i="2"/>
  <c r="I56999" i="2"/>
  <c r="I57000" i="2"/>
  <c r="I57001" i="2"/>
  <c r="I57002" i="2"/>
  <c r="I57003" i="2"/>
  <c r="I57004" i="2"/>
  <c r="I57005" i="2"/>
  <c r="I57006" i="2"/>
  <c r="I57007" i="2"/>
  <c r="I57008" i="2"/>
  <c r="I57009" i="2"/>
  <c r="I57010" i="2"/>
  <c r="I57011" i="2"/>
  <c r="I57012" i="2"/>
  <c r="I57013" i="2"/>
  <c r="I57014" i="2"/>
  <c r="I57015" i="2"/>
  <c r="I57016" i="2"/>
  <c r="I57017" i="2"/>
  <c r="I57018" i="2"/>
  <c r="I57019" i="2"/>
  <c r="I57020" i="2"/>
  <c r="I57021" i="2"/>
  <c r="I57022" i="2"/>
  <c r="I57023" i="2"/>
  <c r="I57024" i="2"/>
  <c r="I57025" i="2"/>
  <c r="I57026" i="2"/>
  <c r="I57027" i="2"/>
  <c r="I57028" i="2"/>
  <c r="I57029" i="2"/>
  <c r="I57030" i="2"/>
  <c r="I57031" i="2"/>
  <c r="I57032" i="2"/>
  <c r="I57033" i="2"/>
  <c r="I57034" i="2"/>
  <c r="I57035" i="2"/>
  <c r="I57036" i="2"/>
  <c r="I57037" i="2"/>
  <c r="I57038" i="2"/>
  <c r="I57039" i="2"/>
  <c r="I57040" i="2"/>
  <c r="I57041" i="2"/>
  <c r="I57042" i="2"/>
  <c r="I57043" i="2"/>
  <c r="I57044" i="2"/>
  <c r="I57045" i="2"/>
  <c r="I57046" i="2"/>
  <c r="I57047" i="2"/>
  <c r="I57048" i="2"/>
  <c r="I57049" i="2"/>
  <c r="I57050" i="2"/>
  <c r="I57051" i="2"/>
  <c r="I57052" i="2"/>
  <c r="I57053" i="2"/>
  <c r="I57054" i="2"/>
  <c r="I57055" i="2"/>
  <c r="I57056" i="2"/>
  <c r="I57057" i="2"/>
  <c r="I57058" i="2"/>
  <c r="I57059" i="2"/>
  <c r="I57060" i="2"/>
  <c r="I57061" i="2"/>
  <c r="I57062" i="2"/>
  <c r="I57063" i="2"/>
  <c r="I57064" i="2"/>
  <c r="I57065" i="2"/>
  <c r="I57066" i="2"/>
  <c r="I57067" i="2"/>
  <c r="I57068" i="2"/>
  <c r="I57069" i="2"/>
  <c r="I57070" i="2"/>
  <c r="I57071" i="2"/>
  <c r="I57072" i="2"/>
  <c r="I57073" i="2"/>
  <c r="I57074" i="2"/>
  <c r="I57075" i="2"/>
  <c r="I57076" i="2"/>
  <c r="I57077" i="2"/>
  <c r="I57078" i="2"/>
  <c r="I57079" i="2"/>
  <c r="I57080" i="2"/>
  <c r="I57081" i="2"/>
  <c r="I57082" i="2"/>
  <c r="I57083" i="2"/>
  <c r="I57084" i="2"/>
  <c r="I57085" i="2"/>
  <c r="I57086" i="2"/>
  <c r="I57087" i="2"/>
  <c r="I57088" i="2"/>
  <c r="I57089" i="2"/>
  <c r="I57090" i="2"/>
  <c r="I57091" i="2"/>
  <c r="I57092" i="2"/>
  <c r="I57093" i="2"/>
  <c r="I57094" i="2"/>
  <c r="I57095" i="2"/>
  <c r="I57096" i="2"/>
  <c r="I57097" i="2"/>
  <c r="I57098" i="2"/>
  <c r="I57099" i="2"/>
  <c r="I57100" i="2"/>
  <c r="I57101" i="2"/>
  <c r="I57102" i="2"/>
  <c r="I57103" i="2"/>
  <c r="I57104" i="2"/>
  <c r="I57105" i="2"/>
  <c r="I57106" i="2"/>
  <c r="I57107" i="2"/>
  <c r="I57108" i="2"/>
  <c r="I57109" i="2"/>
  <c r="I57110" i="2"/>
  <c r="I57111" i="2"/>
  <c r="I57112" i="2"/>
  <c r="I57113" i="2"/>
  <c r="I57114" i="2"/>
  <c r="I57115" i="2"/>
  <c r="I57116" i="2"/>
  <c r="I57117" i="2"/>
  <c r="I57118" i="2"/>
  <c r="I57119" i="2"/>
  <c r="I57120" i="2"/>
  <c r="I57121" i="2"/>
  <c r="I57122" i="2"/>
  <c r="I57123" i="2"/>
  <c r="I57124" i="2"/>
  <c r="I57125" i="2"/>
  <c r="I57126" i="2"/>
  <c r="I57127" i="2"/>
  <c r="I57128" i="2"/>
  <c r="I57129" i="2"/>
  <c r="I57130" i="2"/>
  <c r="I57131" i="2"/>
  <c r="I57132" i="2"/>
  <c r="I57133" i="2"/>
  <c r="I57134" i="2"/>
  <c r="I57135" i="2"/>
  <c r="I57136" i="2"/>
  <c r="I57137" i="2"/>
  <c r="I57138" i="2"/>
  <c r="I57139" i="2"/>
  <c r="I57140" i="2"/>
  <c r="I57141" i="2"/>
  <c r="I57142" i="2"/>
  <c r="I57143" i="2"/>
  <c r="I57144" i="2"/>
  <c r="I57145" i="2"/>
  <c r="I57146" i="2"/>
  <c r="I57147" i="2"/>
  <c r="I57148" i="2"/>
  <c r="I57149" i="2"/>
  <c r="I57150" i="2"/>
  <c r="I57151" i="2"/>
  <c r="I57152" i="2"/>
  <c r="I57153" i="2"/>
  <c r="I57154" i="2"/>
  <c r="I57155" i="2"/>
  <c r="I57156" i="2"/>
  <c r="I57157" i="2"/>
  <c r="I57158" i="2"/>
  <c r="I57159" i="2"/>
  <c r="I57160" i="2"/>
  <c r="I57161" i="2"/>
  <c r="I57162" i="2"/>
  <c r="I57163" i="2"/>
  <c r="I57164" i="2"/>
  <c r="I57165" i="2"/>
  <c r="I57166" i="2"/>
  <c r="I57167" i="2"/>
  <c r="I57168" i="2"/>
  <c r="I57169" i="2"/>
  <c r="I57170" i="2"/>
  <c r="I57171" i="2"/>
  <c r="I57172" i="2"/>
  <c r="I57173" i="2"/>
  <c r="I57174" i="2"/>
  <c r="I57175" i="2"/>
  <c r="I57176" i="2"/>
  <c r="I57177" i="2"/>
  <c r="I57178" i="2"/>
  <c r="I57179" i="2"/>
  <c r="I57180" i="2"/>
  <c r="I57181" i="2"/>
  <c r="I57182" i="2"/>
  <c r="I57183" i="2"/>
  <c r="I57184" i="2"/>
  <c r="I57185" i="2"/>
  <c r="I57186" i="2"/>
  <c r="I57187" i="2"/>
  <c r="I57188" i="2"/>
  <c r="I57189" i="2"/>
  <c r="I57190" i="2"/>
  <c r="I57191" i="2"/>
  <c r="I57192" i="2"/>
  <c r="I57193" i="2"/>
  <c r="I57194" i="2"/>
  <c r="I57195" i="2"/>
  <c r="I57196" i="2"/>
  <c r="I57197" i="2"/>
  <c r="I57198" i="2"/>
  <c r="I57199" i="2"/>
  <c r="I57200" i="2"/>
  <c r="I57201" i="2"/>
  <c r="I57202" i="2"/>
  <c r="I57203" i="2"/>
  <c r="I57204" i="2"/>
  <c r="I57205" i="2"/>
  <c r="I57206" i="2"/>
  <c r="I57207" i="2"/>
  <c r="I57208" i="2"/>
  <c r="I57209" i="2"/>
  <c r="I57210" i="2"/>
  <c r="I57211" i="2"/>
  <c r="I57212" i="2"/>
  <c r="I57213" i="2"/>
  <c r="I57214" i="2"/>
  <c r="I57215" i="2"/>
  <c r="I57216" i="2"/>
  <c r="I57217" i="2"/>
  <c r="I57218" i="2"/>
  <c r="I57219" i="2"/>
  <c r="I57220" i="2"/>
  <c r="I57221" i="2"/>
  <c r="I57222" i="2"/>
  <c r="I57223" i="2"/>
  <c r="I57224" i="2"/>
  <c r="I57225" i="2"/>
  <c r="I57226" i="2"/>
  <c r="I57227" i="2"/>
  <c r="I57228" i="2"/>
  <c r="I57229" i="2"/>
  <c r="I57230" i="2"/>
  <c r="I57231" i="2"/>
  <c r="I57232" i="2"/>
  <c r="I57233" i="2"/>
  <c r="I57234" i="2"/>
  <c r="I57235" i="2"/>
  <c r="I57236" i="2"/>
  <c r="I57237" i="2"/>
  <c r="I57238" i="2"/>
  <c r="I57239" i="2"/>
  <c r="I57240" i="2"/>
  <c r="I57241" i="2"/>
  <c r="I57242" i="2"/>
  <c r="I57243" i="2"/>
  <c r="I57244" i="2"/>
  <c r="I57245" i="2"/>
  <c r="I57246" i="2"/>
  <c r="I57247" i="2"/>
  <c r="I57248" i="2"/>
  <c r="I57249" i="2"/>
  <c r="I57250" i="2"/>
  <c r="I57251" i="2"/>
  <c r="I57252" i="2"/>
  <c r="I57253" i="2"/>
  <c r="I57254" i="2"/>
  <c r="I57255" i="2"/>
  <c r="I57256" i="2"/>
  <c r="I57257" i="2"/>
  <c r="I57258" i="2"/>
  <c r="I57259" i="2"/>
  <c r="I57260" i="2"/>
  <c r="I57261" i="2"/>
  <c r="I57262" i="2"/>
  <c r="I57263" i="2"/>
  <c r="I57264" i="2"/>
  <c r="I57265" i="2"/>
  <c r="I57266" i="2"/>
  <c r="I57267" i="2"/>
  <c r="I57268" i="2"/>
  <c r="I57269" i="2"/>
  <c r="I57270" i="2"/>
  <c r="I57271" i="2"/>
  <c r="I57272" i="2"/>
  <c r="I57273" i="2"/>
  <c r="I57274" i="2"/>
  <c r="I57275" i="2"/>
  <c r="I57276" i="2"/>
  <c r="I57277" i="2"/>
  <c r="I57278" i="2"/>
  <c r="I57279" i="2"/>
  <c r="I57280" i="2"/>
  <c r="I57281" i="2"/>
  <c r="I57282" i="2"/>
  <c r="I57283" i="2"/>
  <c r="I57284" i="2"/>
  <c r="I57285" i="2"/>
  <c r="I57286" i="2"/>
  <c r="I57287" i="2"/>
  <c r="I57288" i="2"/>
  <c r="I57289" i="2"/>
  <c r="I57290" i="2"/>
  <c r="I57291" i="2"/>
  <c r="I57292" i="2"/>
  <c r="I57293" i="2"/>
  <c r="I57294" i="2"/>
  <c r="I57295" i="2"/>
  <c r="I57296" i="2"/>
  <c r="I57297" i="2"/>
  <c r="I57298" i="2"/>
  <c r="I57299" i="2"/>
  <c r="I57300" i="2"/>
  <c r="I57301" i="2"/>
  <c r="I57302" i="2"/>
  <c r="I57303" i="2"/>
  <c r="I57304" i="2"/>
  <c r="I57305" i="2"/>
  <c r="I57306" i="2"/>
  <c r="I57307" i="2"/>
  <c r="I57308" i="2"/>
  <c r="I57309" i="2"/>
  <c r="I57310" i="2"/>
  <c r="I57311" i="2"/>
  <c r="I57312" i="2"/>
  <c r="I57313" i="2"/>
  <c r="I57314" i="2"/>
  <c r="I57315" i="2"/>
  <c r="I57316" i="2"/>
  <c r="I57317" i="2"/>
  <c r="I57318" i="2"/>
  <c r="I57319" i="2"/>
  <c r="I57320" i="2"/>
  <c r="I57321" i="2"/>
  <c r="I57322" i="2"/>
  <c r="I57323" i="2"/>
  <c r="I57324" i="2"/>
  <c r="I57325" i="2"/>
  <c r="I57326" i="2"/>
  <c r="I57327" i="2"/>
  <c r="I57328" i="2"/>
  <c r="I57329" i="2"/>
  <c r="I57330" i="2"/>
  <c r="I57331" i="2"/>
  <c r="I57332" i="2"/>
  <c r="I57333" i="2"/>
  <c r="I57334" i="2"/>
  <c r="I57335" i="2"/>
  <c r="I57336" i="2"/>
  <c r="I57337" i="2"/>
  <c r="I57338" i="2"/>
  <c r="I57339" i="2"/>
  <c r="I57340" i="2"/>
  <c r="I57341" i="2"/>
  <c r="I57342" i="2"/>
  <c r="I57343" i="2"/>
  <c r="I57344" i="2"/>
  <c r="I57345" i="2"/>
  <c r="I57346" i="2"/>
  <c r="I57347" i="2"/>
  <c r="I57348" i="2"/>
  <c r="I57349" i="2"/>
  <c r="I57350" i="2"/>
  <c r="I57351" i="2"/>
  <c r="I57352" i="2"/>
  <c r="I57353" i="2"/>
  <c r="I57354" i="2"/>
  <c r="I57355" i="2"/>
  <c r="I57356" i="2"/>
  <c r="I57357" i="2"/>
  <c r="I57358" i="2"/>
  <c r="I57359" i="2"/>
  <c r="I57360" i="2"/>
  <c r="I57361" i="2"/>
  <c r="I57362" i="2"/>
  <c r="I57363" i="2"/>
  <c r="I57364" i="2"/>
  <c r="I57365" i="2"/>
  <c r="I57366" i="2"/>
  <c r="I57367" i="2"/>
  <c r="I57368" i="2"/>
  <c r="I57369" i="2"/>
  <c r="I57370" i="2"/>
  <c r="I57371" i="2"/>
  <c r="I57372" i="2"/>
  <c r="I57373" i="2"/>
  <c r="I57374" i="2"/>
  <c r="I57375" i="2"/>
  <c r="I57376" i="2"/>
  <c r="I57377" i="2"/>
  <c r="I57378" i="2"/>
  <c r="I57379" i="2"/>
  <c r="I57380" i="2"/>
  <c r="I57381" i="2"/>
  <c r="I57382" i="2"/>
  <c r="I57383" i="2"/>
  <c r="I57384" i="2"/>
  <c r="I57385" i="2"/>
  <c r="I57386" i="2"/>
  <c r="I57387" i="2"/>
  <c r="I57388" i="2"/>
  <c r="I57389" i="2"/>
  <c r="I57390" i="2"/>
  <c r="I57391" i="2"/>
  <c r="I57392" i="2"/>
  <c r="I57393" i="2"/>
  <c r="I57394" i="2"/>
  <c r="I57395" i="2"/>
  <c r="I57396" i="2"/>
  <c r="I57397" i="2"/>
  <c r="I57398" i="2"/>
  <c r="I57399" i="2"/>
  <c r="I57400" i="2"/>
  <c r="I57401" i="2"/>
  <c r="I57402" i="2"/>
  <c r="I57403" i="2"/>
  <c r="I57404" i="2"/>
  <c r="I57405" i="2"/>
  <c r="I57406" i="2"/>
  <c r="I57407" i="2"/>
  <c r="I57408" i="2"/>
  <c r="I57409" i="2"/>
  <c r="I57410" i="2"/>
  <c r="I57411" i="2"/>
  <c r="I57412" i="2"/>
  <c r="I57413" i="2"/>
  <c r="I57414" i="2"/>
  <c r="I57415" i="2"/>
  <c r="I57416" i="2"/>
  <c r="I57417" i="2"/>
  <c r="I57418" i="2"/>
  <c r="I57419" i="2"/>
  <c r="I57420" i="2"/>
  <c r="I57421" i="2"/>
  <c r="I57422" i="2"/>
  <c r="I57423" i="2"/>
  <c r="I57424" i="2"/>
  <c r="I57425" i="2"/>
  <c r="I57426" i="2"/>
  <c r="I57427" i="2"/>
  <c r="I57428" i="2"/>
  <c r="I57429" i="2"/>
  <c r="I57430" i="2"/>
  <c r="I57431" i="2"/>
  <c r="I57432" i="2"/>
  <c r="I57433" i="2"/>
  <c r="I57434" i="2"/>
  <c r="I57435" i="2"/>
  <c r="I57436" i="2"/>
  <c r="I57437" i="2"/>
  <c r="I57438" i="2"/>
  <c r="I57439" i="2"/>
  <c r="I57440" i="2"/>
  <c r="I57441" i="2"/>
  <c r="I57442" i="2"/>
  <c r="I57443" i="2"/>
  <c r="I57444" i="2"/>
  <c r="I57445" i="2"/>
  <c r="I57446" i="2"/>
  <c r="I57447" i="2"/>
  <c r="I57448" i="2"/>
  <c r="I57449" i="2"/>
  <c r="I57450" i="2"/>
  <c r="I57451" i="2"/>
  <c r="I57452" i="2"/>
  <c r="I57453" i="2"/>
  <c r="I57454" i="2"/>
  <c r="I57455" i="2"/>
  <c r="I57456" i="2"/>
  <c r="I57457" i="2"/>
  <c r="I57458" i="2"/>
  <c r="I57459" i="2"/>
  <c r="I57460" i="2"/>
  <c r="I57461" i="2"/>
  <c r="I57462" i="2"/>
  <c r="I57463" i="2"/>
  <c r="I57464" i="2"/>
  <c r="I57465" i="2"/>
  <c r="I57466" i="2"/>
  <c r="I57467" i="2"/>
  <c r="I57468" i="2"/>
  <c r="I57469" i="2"/>
  <c r="I57470" i="2"/>
  <c r="I57471" i="2"/>
  <c r="I57472" i="2"/>
  <c r="I57473" i="2"/>
  <c r="I57474" i="2"/>
  <c r="I57475" i="2"/>
  <c r="I57476" i="2"/>
  <c r="I57477" i="2"/>
  <c r="I57478" i="2"/>
  <c r="I57479" i="2"/>
  <c r="I57480" i="2"/>
  <c r="I57481" i="2"/>
  <c r="I57482" i="2"/>
  <c r="I57483" i="2"/>
  <c r="I57484" i="2"/>
  <c r="I57485" i="2"/>
  <c r="I57486" i="2"/>
  <c r="I57487" i="2"/>
  <c r="I57488" i="2"/>
  <c r="I57489" i="2"/>
  <c r="I57490" i="2"/>
  <c r="I57491" i="2"/>
  <c r="I57492" i="2"/>
  <c r="I57493" i="2"/>
  <c r="I57494" i="2"/>
  <c r="I57495" i="2"/>
  <c r="I57496" i="2"/>
  <c r="I57497" i="2"/>
  <c r="I57498" i="2"/>
  <c r="I57499" i="2"/>
  <c r="I57500" i="2"/>
  <c r="I57501" i="2"/>
  <c r="I57502" i="2"/>
  <c r="I57503" i="2"/>
  <c r="I57504" i="2"/>
  <c r="I57505" i="2"/>
  <c r="I57506" i="2"/>
  <c r="I57507" i="2"/>
  <c r="I57508" i="2"/>
  <c r="I57509" i="2"/>
  <c r="I57510" i="2"/>
  <c r="I57511" i="2"/>
  <c r="I57512" i="2"/>
  <c r="I57513" i="2"/>
  <c r="I57514" i="2"/>
  <c r="I57515" i="2"/>
  <c r="I57516" i="2"/>
  <c r="I57517" i="2"/>
  <c r="I57518" i="2"/>
  <c r="I57519" i="2"/>
  <c r="I57520" i="2"/>
  <c r="I57521" i="2"/>
  <c r="I57522" i="2"/>
  <c r="I57523" i="2"/>
  <c r="I57524" i="2"/>
  <c r="I57525" i="2"/>
  <c r="I57526" i="2"/>
  <c r="I57527" i="2"/>
  <c r="I57528" i="2"/>
  <c r="I57529" i="2"/>
  <c r="I57530" i="2"/>
  <c r="I57531" i="2"/>
  <c r="I57532" i="2"/>
  <c r="I57533" i="2"/>
  <c r="I57534" i="2"/>
  <c r="I57535" i="2"/>
  <c r="I57536" i="2"/>
  <c r="I57537" i="2"/>
  <c r="I57538" i="2"/>
  <c r="I57539" i="2"/>
  <c r="I57540" i="2"/>
  <c r="I57541" i="2"/>
  <c r="I57542" i="2"/>
  <c r="I57543" i="2"/>
  <c r="I57544" i="2"/>
  <c r="I57545" i="2"/>
  <c r="I57546" i="2"/>
  <c r="I57547" i="2"/>
  <c r="I57548" i="2"/>
  <c r="I57549" i="2"/>
  <c r="I57550" i="2"/>
  <c r="I57551" i="2"/>
  <c r="I57552" i="2"/>
  <c r="I57553" i="2"/>
  <c r="I57554" i="2"/>
  <c r="I57555" i="2"/>
  <c r="I57556" i="2"/>
  <c r="I57557" i="2"/>
  <c r="I57558" i="2"/>
  <c r="I57559" i="2"/>
  <c r="I57560" i="2"/>
  <c r="I57561" i="2"/>
  <c r="I57562" i="2"/>
  <c r="I57563" i="2"/>
  <c r="I57564" i="2"/>
  <c r="I57565" i="2"/>
  <c r="I57566" i="2"/>
  <c r="I57567" i="2"/>
  <c r="I57568" i="2"/>
  <c r="I57569" i="2"/>
  <c r="I57570" i="2"/>
  <c r="I57571" i="2"/>
  <c r="I57572" i="2"/>
  <c r="I57573" i="2"/>
  <c r="I57574" i="2"/>
  <c r="I57575" i="2"/>
  <c r="I57576" i="2"/>
  <c r="I57577" i="2"/>
  <c r="I57578" i="2"/>
  <c r="I57579" i="2"/>
  <c r="I57580" i="2"/>
  <c r="I57581" i="2"/>
  <c r="I57582" i="2"/>
  <c r="I57583" i="2"/>
  <c r="I57584" i="2"/>
  <c r="I57585" i="2"/>
  <c r="I57586" i="2"/>
  <c r="I57587" i="2"/>
  <c r="I57588" i="2"/>
  <c r="I57589" i="2"/>
  <c r="I57590" i="2"/>
  <c r="I57591" i="2"/>
  <c r="I57592" i="2"/>
  <c r="I57593" i="2"/>
  <c r="I57594" i="2"/>
  <c r="I57595" i="2"/>
  <c r="I57596" i="2"/>
  <c r="I57597" i="2"/>
  <c r="I57598" i="2"/>
  <c r="I57599" i="2"/>
  <c r="I57600" i="2"/>
  <c r="I57601" i="2"/>
  <c r="I57602" i="2"/>
  <c r="I57603" i="2"/>
  <c r="I57604" i="2"/>
  <c r="I57605" i="2"/>
  <c r="I57606" i="2"/>
  <c r="I57607" i="2"/>
  <c r="I57608" i="2"/>
  <c r="I57609" i="2"/>
  <c r="I57610" i="2"/>
  <c r="I57611" i="2"/>
  <c r="I57612" i="2"/>
  <c r="I57613" i="2"/>
  <c r="I57614" i="2"/>
  <c r="I57615" i="2"/>
  <c r="I57616" i="2"/>
  <c r="I57617" i="2"/>
  <c r="I57618" i="2"/>
  <c r="I57619" i="2"/>
  <c r="I57620" i="2"/>
  <c r="I57621" i="2"/>
  <c r="I57622" i="2"/>
  <c r="I57623" i="2"/>
  <c r="I57624" i="2"/>
  <c r="I57625" i="2"/>
  <c r="I57626" i="2"/>
  <c r="I57627" i="2"/>
  <c r="I57628" i="2"/>
  <c r="I57629" i="2"/>
  <c r="I57630" i="2"/>
  <c r="I57631" i="2"/>
  <c r="I57632" i="2"/>
  <c r="I57633" i="2"/>
  <c r="I57634" i="2"/>
  <c r="I57635" i="2"/>
  <c r="I57636" i="2"/>
  <c r="I57637" i="2"/>
  <c r="I57638" i="2"/>
  <c r="I57639" i="2"/>
  <c r="I57640" i="2"/>
  <c r="I57641" i="2"/>
  <c r="I57642" i="2"/>
  <c r="I57643" i="2"/>
  <c r="I57644" i="2"/>
  <c r="I57645" i="2"/>
  <c r="I57646" i="2"/>
  <c r="I57647" i="2"/>
  <c r="I57648" i="2"/>
  <c r="I57649" i="2"/>
  <c r="I57650" i="2"/>
  <c r="I57651" i="2"/>
  <c r="I57652" i="2"/>
  <c r="I57653" i="2"/>
  <c r="I57654" i="2"/>
  <c r="I57655" i="2"/>
  <c r="I57656" i="2"/>
  <c r="I57657" i="2"/>
  <c r="I57658" i="2"/>
  <c r="I57659" i="2"/>
  <c r="I57660" i="2"/>
  <c r="I57661" i="2"/>
  <c r="I57662" i="2"/>
  <c r="I57663" i="2"/>
  <c r="I57664" i="2"/>
  <c r="I57665" i="2"/>
  <c r="I57666" i="2"/>
  <c r="I57667" i="2"/>
  <c r="I57668" i="2"/>
  <c r="I57669" i="2"/>
  <c r="I57670" i="2"/>
  <c r="I57671" i="2"/>
  <c r="I57672" i="2"/>
  <c r="I57673" i="2"/>
  <c r="I57674" i="2"/>
  <c r="I57675" i="2"/>
  <c r="I57676" i="2"/>
  <c r="I57677" i="2"/>
  <c r="I57678" i="2"/>
  <c r="I57679" i="2"/>
  <c r="I57680" i="2"/>
  <c r="I57681" i="2"/>
  <c r="I57682" i="2"/>
  <c r="I57683" i="2"/>
  <c r="I57684" i="2"/>
  <c r="I57685" i="2"/>
  <c r="I57686" i="2"/>
  <c r="I57687" i="2"/>
  <c r="I57688" i="2"/>
  <c r="I57689" i="2"/>
  <c r="I57690" i="2"/>
  <c r="I57691" i="2"/>
  <c r="I57692" i="2"/>
  <c r="I57693" i="2"/>
  <c r="I57694" i="2"/>
  <c r="I57695" i="2"/>
  <c r="I57696" i="2"/>
  <c r="I57697" i="2"/>
  <c r="I57698" i="2"/>
  <c r="I57699" i="2"/>
  <c r="I57700" i="2"/>
  <c r="I57701" i="2"/>
  <c r="I57702" i="2"/>
  <c r="I57703" i="2"/>
  <c r="I57704" i="2"/>
  <c r="I57705" i="2"/>
  <c r="I57706" i="2"/>
  <c r="I57707" i="2"/>
  <c r="I57708" i="2"/>
  <c r="I57709" i="2"/>
  <c r="I57710" i="2"/>
  <c r="I57711" i="2"/>
  <c r="I57712" i="2"/>
  <c r="I57713" i="2"/>
  <c r="I57714" i="2"/>
  <c r="I57715" i="2"/>
  <c r="I57716" i="2"/>
  <c r="I57717" i="2"/>
  <c r="I57718" i="2"/>
  <c r="I57719" i="2"/>
  <c r="I57720" i="2"/>
  <c r="I57721" i="2"/>
  <c r="I57722" i="2"/>
  <c r="I57723" i="2"/>
  <c r="I57724" i="2"/>
  <c r="I57725" i="2"/>
  <c r="I57726" i="2"/>
  <c r="I57727" i="2"/>
  <c r="I57728" i="2"/>
  <c r="I57729" i="2"/>
  <c r="I57730" i="2"/>
  <c r="I57731" i="2"/>
  <c r="I57732" i="2"/>
  <c r="I57733" i="2"/>
  <c r="I57734" i="2"/>
  <c r="I57735" i="2"/>
  <c r="I57736" i="2"/>
  <c r="I57737" i="2"/>
  <c r="I57738" i="2"/>
  <c r="I57739" i="2"/>
  <c r="I57740" i="2"/>
  <c r="I57741" i="2"/>
  <c r="I57742" i="2"/>
  <c r="I57743" i="2"/>
  <c r="I57744" i="2"/>
  <c r="I57745" i="2"/>
  <c r="I57746" i="2"/>
  <c r="I57747" i="2"/>
  <c r="I57748" i="2"/>
  <c r="I57749" i="2"/>
  <c r="I57750" i="2"/>
  <c r="I57751" i="2"/>
  <c r="I57752" i="2"/>
  <c r="I57753" i="2"/>
  <c r="I57754" i="2"/>
  <c r="I57755" i="2"/>
  <c r="I57756" i="2"/>
  <c r="I57757" i="2"/>
  <c r="I57758" i="2"/>
  <c r="I57759" i="2"/>
  <c r="I57760" i="2"/>
  <c r="I57761" i="2"/>
  <c r="I57762" i="2"/>
  <c r="I57763" i="2"/>
  <c r="I57764" i="2"/>
  <c r="I57765" i="2"/>
  <c r="I57766" i="2"/>
  <c r="I57767" i="2"/>
  <c r="I57768" i="2"/>
  <c r="I57769" i="2"/>
  <c r="I57770" i="2"/>
  <c r="I57771" i="2"/>
  <c r="I57772" i="2"/>
  <c r="I57773" i="2"/>
  <c r="I57774" i="2"/>
  <c r="I57775" i="2"/>
  <c r="I57776" i="2"/>
  <c r="I57777" i="2"/>
  <c r="I57778" i="2"/>
  <c r="I57779" i="2"/>
  <c r="I57780" i="2"/>
  <c r="I57781" i="2"/>
  <c r="I57782" i="2"/>
  <c r="I57783" i="2"/>
  <c r="I57784" i="2"/>
  <c r="I57785" i="2"/>
  <c r="I57786" i="2"/>
  <c r="I57787" i="2"/>
  <c r="I57788" i="2"/>
  <c r="I57789" i="2"/>
  <c r="I57790" i="2"/>
  <c r="I57791" i="2"/>
  <c r="I57792" i="2"/>
  <c r="I57793" i="2"/>
  <c r="I57794" i="2"/>
  <c r="I57795" i="2"/>
  <c r="I57796" i="2"/>
  <c r="I57797" i="2"/>
  <c r="I57798" i="2"/>
  <c r="I57799" i="2"/>
  <c r="I57800" i="2"/>
  <c r="I57801" i="2"/>
  <c r="I57802" i="2"/>
  <c r="I57803" i="2"/>
  <c r="I57804" i="2"/>
  <c r="I57805" i="2"/>
  <c r="I57806" i="2"/>
  <c r="I57807" i="2"/>
  <c r="I57808" i="2"/>
  <c r="I57809" i="2"/>
  <c r="I57810" i="2"/>
  <c r="I57811" i="2"/>
  <c r="I57812" i="2"/>
  <c r="I57813" i="2"/>
  <c r="I57814" i="2"/>
  <c r="I57815" i="2"/>
  <c r="I57816" i="2"/>
  <c r="I57817" i="2"/>
  <c r="I57818" i="2"/>
  <c r="I57819" i="2"/>
  <c r="I57820" i="2"/>
  <c r="I57821" i="2"/>
  <c r="I57822" i="2"/>
  <c r="I57823" i="2"/>
  <c r="I57824" i="2"/>
  <c r="I57825" i="2"/>
  <c r="I57826" i="2"/>
  <c r="I57827" i="2"/>
  <c r="I57828" i="2"/>
  <c r="I57829" i="2"/>
  <c r="I57830" i="2"/>
  <c r="I57831" i="2"/>
  <c r="I57832" i="2"/>
  <c r="I57833" i="2"/>
  <c r="I57834" i="2"/>
  <c r="I57835" i="2"/>
  <c r="I57836" i="2"/>
  <c r="I57837" i="2"/>
  <c r="I57838" i="2"/>
  <c r="I57839" i="2"/>
  <c r="I57840" i="2"/>
  <c r="I57841" i="2"/>
  <c r="I57842" i="2"/>
  <c r="I57843" i="2"/>
  <c r="I57844" i="2"/>
  <c r="I57845" i="2"/>
  <c r="I57846" i="2"/>
  <c r="I57847" i="2"/>
  <c r="I57848" i="2"/>
  <c r="I57849" i="2"/>
  <c r="I57850" i="2"/>
  <c r="I57851" i="2"/>
  <c r="I57852" i="2"/>
  <c r="I57853" i="2"/>
  <c r="I57854" i="2"/>
  <c r="I57855" i="2"/>
  <c r="I57856" i="2"/>
  <c r="I57857" i="2"/>
  <c r="I57858" i="2"/>
  <c r="I57859" i="2"/>
  <c r="I57860" i="2"/>
  <c r="I57861" i="2"/>
  <c r="I57862" i="2"/>
  <c r="I57863" i="2"/>
  <c r="I57864" i="2"/>
  <c r="I57865" i="2"/>
  <c r="I57866" i="2"/>
  <c r="I57867" i="2"/>
  <c r="I57868" i="2"/>
  <c r="I57869" i="2"/>
  <c r="I57870" i="2"/>
  <c r="I57871" i="2"/>
  <c r="I57872" i="2"/>
  <c r="I57873" i="2"/>
  <c r="I57874" i="2"/>
  <c r="I57875" i="2"/>
  <c r="I57876" i="2"/>
  <c r="I57877" i="2"/>
  <c r="I57878" i="2"/>
  <c r="I57879" i="2"/>
  <c r="I57880" i="2"/>
  <c r="I57881" i="2"/>
  <c r="I57882" i="2"/>
  <c r="I57883" i="2"/>
  <c r="I57884" i="2"/>
  <c r="I57885" i="2"/>
  <c r="I57886" i="2"/>
  <c r="I57887" i="2"/>
  <c r="I57888" i="2"/>
  <c r="I57889" i="2"/>
  <c r="I57890" i="2"/>
  <c r="I57891" i="2"/>
  <c r="I57892" i="2"/>
  <c r="I57893" i="2"/>
  <c r="I57894" i="2"/>
  <c r="I57895" i="2"/>
  <c r="I57896" i="2"/>
  <c r="I57897" i="2"/>
  <c r="I57898" i="2"/>
  <c r="I57899" i="2"/>
  <c r="I57900" i="2"/>
  <c r="I57901" i="2"/>
  <c r="I57902" i="2"/>
  <c r="I57903" i="2"/>
  <c r="I57904" i="2"/>
  <c r="I57905" i="2"/>
  <c r="I57906" i="2"/>
  <c r="I57907" i="2"/>
  <c r="I57908" i="2"/>
  <c r="I57909" i="2"/>
  <c r="I57910" i="2"/>
  <c r="I57911" i="2"/>
  <c r="I57912" i="2"/>
  <c r="I57913" i="2"/>
  <c r="I57914" i="2"/>
  <c r="I57915" i="2"/>
  <c r="I57916" i="2"/>
  <c r="I57917" i="2"/>
  <c r="I57918" i="2"/>
  <c r="I57919" i="2"/>
  <c r="I57920" i="2"/>
  <c r="I57921" i="2"/>
  <c r="I57922" i="2"/>
  <c r="I57923" i="2"/>
  <c r="I57924" i="2"/>
  <c r="I57925" i="2"/>
  <c r="I57926" i="2"/>
  <c r="I57927" i="2"/>
  <c r="I57928" i="2"/>
  <c r="I57929" i="2"/>
  <c r="I57930" i="2"/>
  <c r="I57931" i="2"/>
  <c r="I57932" i="2"/>
  <c r="I57933" i="2"/>
  <c r="I57934" i="2"/>
  <c r="I57935" i="2"/>
  <c r="I57936" i="2"/>
  <c r="I57937" i="2"/>
  <c r="I57938" i="2"/>
  <c r="I57939" i="2"/>
  <c r="I57940" i="2"/>
  <c r="I57941" i="2"/>
  <c r="I57942" i="2"/>
  <c r="I57943" i="2"/>
  <c r="I57944" i="2"/>
  <c r="I57945" i="2"/>
  <c r="I57946" i="2"/>
  <c r="I57947" i="2"/>
  <c r="I57948" i="2"/>
  <c r="I57949" i="2"/>
  <c r="I57950" i="2"/>
  <c r="I57951" i="2"/>
  <c r="I57952" i="2"/>
  <c r="I57953" i="2"/>
  <c r="I57954" i="2"/>
  <c r="I57955" i="2"/>
  <c r="I57956" i="2"/>
  <c r="I57957" i="2"/>
  <c r="I57958" i="2"/>
  <c r="I57959" i="2"/>
  <c r="I57960" i="2"/>
  <c r="I57961" i="2"/>
  <c r="I57962" i="2"/>
  <c r="I57963" i="2"/>
  <c r="I57964" i="2"/>
  <c r="I57965" i="2"/>
  <c r="I57966" i="2"/>
  <c r="I57967" i="2"/>
  <c r="I57968" i="2"/>
  <c r="I57969" i="2"/>
  <c r="I57970" i="2"/>
  <c r="I57971" i="2"/>
  <c r="I57972" i="2"/>
  <c r="I57973" i="2"/>
  <c r="I57974" i="2"/>
  <c r="I57975" i="2"/>
  <c r="I57976" i="2"/>
  <c r="I57977" i="2"/>
  <c r="I57978" i="2"/>
  <c r="I57979" i="2"/>
  <c r="I57980" i="2"/>
  <c r="I57981" i="2"/>
  <c r="I57982" i="2"/>
  <c r="I57983" i="2"/>
  <c r="I57984" i="2"/>
  <c r="I57985" i="2"/>
  <c r="I57986" i="2"/>
  <c r="I57987" i="2"/>
  <c r="I57988" i="2"/>
  <c r="I57989" i="2"/>
  <c r="I57990" i="2"/>
  <c r="I57991" i="2"/>
  <c r="I57992" i="2"/>
  <c r="I57993" i="2"/>
  <c r="I57994" i="2"/>
  <c r="I57995" i="2"/>
  <c r="I57996" i="2"/>
  <c r="I57997" i="2"/>
  <c r="I57998" i="2"/>
  <c r="I57999" i="2"/>
  <c r="I58000" i="2"/>
  <c r="I58001" i="2"/>
  <c r="I58002" i="2"/>
  <c r="I58003" i="2"/>
  <c r="I58004" i="2"/>
  <c r="I58005" i="2"/>
  <c r="I58006" i="2"/>
  <c r="I58007" i="2"/>
  <c r="I58008" i="2"/>
  <c r="I58009" i="2"/>
  <c r="I58010" i="2"/>
  <c r="I58011" i="2"/>
  <c r="I58012" i="2"/>
  <c r="I58013" i="2"/>
  <c r="I58014" i="2"/>
  <c r="I58015" i="2"/>
  <c r="I58016" i="2"/>
  <c r="I58017" i="2"/>
  <c r="I58018" i="2"/>
  <c r="I58019" i="2"/>
  <c r="I58020" i="2"/>
  <c r="I58021" i="2"/>
  <c r="I58022" i="2"/>
  <c r="I58023" i="2"/>
  <c r="I58024" i="2"/>
  <c r="I58025" i="2"/>
  <c r="I58026" i="2"/>
  <c r="I58027" i="2"/>
  <c r="I58028" i="2"/>
  <c r="I58029" i="2"/>
  <c r="I58030" i="2"/>
  <c r="I58031" i="2"/>
  <c r="I58032" i="2"/>
  <c r="I58033" i="2"/>
  <c r="I58034" i="2"/>
  <c r="I58035" i="2"/>
  <c r="I58036" i="2"/>
  <c r="I58037" i="2"/>
  <c r="I58038" i="2"/>
  <c r="I58039" i="2"/>
  <c r="I58040" i="2"/>
  <c r="I58041" i="2"/>
  <c r="I58042" i="2"/>
  <c r="I58043" i="2"/>
  <c r="I58044" i="2"/>
  <c r="I58045" i="2"/>
  <c r="I58046" i="2"/>
  <c r="I58047" i="2"/>
  <c r="I58048" i="2"/>
  <c r="I58049" i="2"/>
  <c r="I58050" i="2"/>
  <c r="I58051" i="2"/>
  <c r="I58052" i="2"/>
  <c r="I58053" i="2"/>
  <c r="I58054" i="2"/>
  <c r="I58055" i="2"/>
  <c r="I58056" i="2"/>
  <c r="I58057" i="2"/>
  <c r="I58058" i="2"/>
  <c r="I58059" i="2"/>
  <c r="I58060" i="2"/>
  <c r="I58061" i="2"/>
  <c r="I58062" i="2"/>
  <c r="I58063" i="2"/>
  <c r="I58064" i="2"/>
  <c r="I58065" i="2"/>
  <c r="I58066" i="2"/>
  <c r="I58067" i="2"/>
  <c r="I58068" i="2"/>
  <c r="I58069" i="2"/>
  <c r="I58070" i="2"/>
  <c r="I58071" i="2"/>
  <c r="I58072" i="2"/>
  <c r="I58073" i="2"/>
  <c r="I58074" i="2"/>
  <c r="I58075" i="2"/>
  <c r="I58076" i="2"/>
  <c r="I58077" i="2"/>
  <c r="I58078" i="2"/>
  <c r="I58079" i="2"/>
  <c r="I58080" i="2"/>
  <c r="I58081" i="2"/>
  <c r="I58082" i="2"/>
  <c r="I58083" i="2"/>
  <c r="I58084" i="2"/>
  <c r="I58085" i="2"/>
  <c r="I58086" i="2"/>
  <c r="I58087" i="2"/>
  <c r="I58088" i="2"/>
  <c r="I58089" i="2"/>
  <c r="I58090" i="2"/>
  <c r="I58091" i="2"/>
  <c r="I58092" i="2"/>
  <c r="I58093" i="2"/>
  <c r="I58094" i="2"/>
  <c r="I58095" i="2"/>
  <c r="I58096" i="2"/>
  <c r="I58097" i="2"/>
  <c r="I58098" i="2"/>
  <c r="I58099" i="2"/>
  <c r="I58100" i="2"/>
  <c r="I58101" i="2"/>
  <c r="I58102" i="2"/>
  <c r="I58103" i="2"/>
  <c r="I58104" i="2"/>
  <c r="I58105" i="2"/>
  <c r="I58106" i="2"/>
  <c r="I58107" i="2"/>
  <c r="I58108" i="2"/>
  <c r="I58109" i="2"/>
  <c r="I58110" i="2"/>
  <c r="I58111" i="2"/>
  <c r="I58112" i="2"/>
  <c r="I58113" i="2"/>
  <c r="I58114" i="2"/>
  <c r="I58115" i="2"/>
  <c r="I58116" i="2"/>
  <c r="I58117" i="2"/>
  <c r="I58118" i="2"/>
  <c r="I58119" i="2"/>
  <c r="I58120" i="2"/>
  <c r="I58121" i="2"/>
  <c r="I58122" i="2"/>
  <c r="I58123" i="2"/>
  <c r="I58124" i="2"/>
  <c r="I58125" i="2"/>
  <c r="I58126" i="2"/>
  <c r="I58127" i="2"/>
  <c r="I58128" i="2"/>
  <c r="I58129" i="2"/>
  <c r="I58130" i="2"/>
  <c r="I58131" i="2"/>
  <c r="I58132" i="2"/>
  <c r="I58133" i="2"/>
  <c r="I58134" i="2"/>
  <c r="I58135" i="2"/>
  <c r="I58136" i="2"/>
  <c r="I58137" i="2"/>
  <c r="I58138" i="2"/>
  <c r="I58139" i="2"/>
  <c r="I58140" i="2"/>
  <c r="I58141" i="2"/>
  <c r="I58142" i="2"/>
  <c r="I58143" i="2"/>
  <c r="I58144" i="2"/>
  <c r="I58145" i="2"/>
  <c r="I58146" i="2"/>
  <c r="I58147" i="2"/>
  <c r="I58148" i="2"/>
  <c r="I58149" i="2"/>
  <c r="I58150" i="2"/>
  <c r="I58151" i="2"/>
  <c r="I58152" i="2"/>
  <c r="I58153" i="2"/>
  <c r="I58154" i="2"/>
  <c r="I58155" i="2"/>
  <c r="I58156" i="2"/>
  <c r="I58157" i="2"/>
  <c r="I58158" i="2"/>
  <c r="I58159" i="2"/>
  <c r="I58160" i="2"/>
  <c r="I58161" i="2"/>
  <c r="I58162" i="2"/>
  <c r="I58163" i="2"/>
  <c r="I58164" i="2"/>
  <c r="I58165" i="2"/>
  <c r="I58166" i="2"/>
  <c r="I58167" i="2"/>
  <c r="I58168" i="2"/>
  <c r="I58169" i="2"/>
  <c r="I58170" i="2"/>
  <c r="I58171" i="2"/>
  <c r="I58172" i="2"/>
  <c r="I58173" i="2"/>
  <c r="I58174" i="2"/>
  <c r="I58175" i="2"/>
  <c r="I58176" i="2"/>
  <c r="I58177" i="2"/>
  <c r="I58178" i="2"/>
  <c r="I58179" i="2"/>
  <c r="I58180" i="2"/>
  <c r="I58181" i="2"/>
  <c r="I58182" i="2"/>
  <c r="I58183" i="2"/>
  <c r="I58184" i="2"/>
  <c r="I58185" i="2"/>
  <c r="I58186" i="2"/>
  <c r="I58187" i="2"/>
  <c r="I58188" i="2"/>
  <c r="I58189" i="2"/>
  <c r="I58190" i="2"/>
  <c r="I58191" i="2"/>
  <c r="I58192" i="2"/>
  <c r="I58193" i="2"/>
  <c r="I58194" i="2"/>
  <c r="I58195" i="2"/>
  <c r="I58196" i="2"/>
  <c r="I58197" i="2"/>
  <c r="I58198" i="2"/>
  <c r="I58199" i="2"/>
  <c r="I58200" i="2"/>
  <c r="I58201" i="2"/>
  <c r="I58202" i="2"/>
  <c r="I58203" i="2"/>
  <c r="I58204" i="2"/>
  <c r="I58205" i="2"/>
  <c r="I58206" i="2"/>
  <c r="I58207" i="2"/>
  <c r="I58208" i="2"/>
  <c r="I58209" i="2"/>
  <c r="I58210" i="2"/>
  <c r="I58211" i="2"/>
  <c r="I58212" i="2"/>
  <c r="I58213" i="2"/>
  <c r="I58214" i="2"/>
  <c r="I58215" i="2"/>
  <c r="I58216" i="2"/>
  <c r="I58217" i="2"/>
  <c r="I58218" i="2"/>
  <c r="I58219" i="2"/>
  <c r="I58220" i="2"/>
  <c r="I58221" i="2"/>
  <c r="I58222" i="2"/>
  <c r="I58223" i="2"/>
  <c r="I58224" i="2"/>
  <c r="I58225" i="2"/>
  <c r="I58226" i="2"/>
  <c r="I58227" i="2"/>
  <c r="I58228" i="2"/>
  <c r="I58229" i="2"/>
  <c r="I58230" i="2"/>
  <c r="I58231" i="2"/>
  <c r="I58232" i="2"/>
  <c r="I58233" i="2"/>
  <c r="I58234" i="2"/>
  <c r="I58235" i="2"/>
  <c r="I58236" i="2"/>
  <c r="I58237" i="2"/>
  <c r="I58238" i="2"/>
  <c r="I58239" i="2"/>
  <c r="I58240" i="2"/>
  <c r="I58241" i="2"/>
  <c r="I58242" i="2"/>
  <c r="I58243" i="2"/>
  <c r="I58244" i="2"/>
  <c r="I58245" i="2"/>
  <c r="I58246" i="2"/>
  <c r="I58247" i="2"/>
  <c r="I58248" i="2"/>
  <c r="I58249" i="2"/>
  <c r="I58250" i="2"/>
  <c r="I58251" i="2"/>
  <c r="I58252" i="2"/>
  <c r="I58253" i="2"/>
  <c r="I58254" i="2"/>
  <c r="I58255" i="2"/>
  <c r="I58256" i="2"/>
  <c r="I58257" i="2"/>
  <c r="I58258" i="2"/>
  <c r="I58259" i="2"/>
  <c r="I58260" i="2"/>
  <c r="I58261" i="2"/>
  <c r="I58262" i="2"/>
  <c r="I58263" i="2"/>
  <c r="I58264" i="2"/>
  <c r="I58265" i="2"/>
  <c r="I58266" i="2"/>
  <c r="I58267" i="2"/>
  <c r="I58268" i="2"/>
  <c r="I58269" i="2"/>
  <c r="I58270" i="2"/>
  <c r="I58271" i="2"/>
  <c r="I58272" i="2"/>
  <c r="I58273" i="2"/>
  <c r="I58274" i="2"/>
  <c r="I58275" i="2"/>
  <c r="I58276" i="2"/>
  <c r="I58277" i="2"/>
  <c r="I58278" i="2"/>
  <c r="I58279" i="2"/>
  <c r="I58280" i="2"/>
  <c r="I58281" i="2"/>
  <c r="I58282" i="2"/>
  <c r="I58283" i="2"/>
  <c r="I58284" i="2"/>
  <c r="I58285" i="2"/>
  <c r="I58286" i="2"/>
  <c r="I58287" i="2"/>
  <c r="I58288" i="2"/>
  <c r="I58289" i="2"/>
  <c r="I58290" i="2"/>
  <c r="I58291" i="2"/>
  <c r="I58292" i="2"/>
  <c r="I58293" i="2"/>
  <c r="I58294" i="2"/>
  <c r="I58295" i="2"/>
  <c r="I58296" i="2"/>
  <c r="I58297" i="2"/>
  <c r="I58298" i="2"/>
  <c r="I58299" i="2"/>
  <c r="I58300" i="2"/>
  <c r="I58301" i="2"/>
  <c r="I58302" i="2"/>
  <c r="I58303" i="2"/>
  <c r="I58304" i="2"/>
  <c r="I58305" i="2"/>
  <c r="I58306" i="2"/>
  <c r="I58307" i="2"/>
  <c r="I58308" i="2"/>
  <c r="I58309" i="2"/>
  <c r="I58310" i="2"/>
  <c r="I58311" i="2"/>
  <c r="I58312" i="2"/>
  <c r="I58313" i="2"/>
  <c r="I58314" i="2"/>
  <c r="I58315" i="2"/>
  <c r="I58316" i="2"/>
  <c r="I58317" i="2"/>
  <c r="I58318" i="2"/>
  <c r="I58319" i="2"/>
  <c r="I58320" i="2"/>
  <c r="I58321" i="2"/>
  <c r="I58322" i="2"/>
  <c r="I58323" i="2"/>
  <c r="I58324" i="2"/>
  <c r="I58325" i="2"/>
  <c r="I58326" i="2"/>
  <c r="I58327" i="2"/>
  <c r="I58328" i="2"/>
  <c r="I58329" i="2"/>
  <c r="I58330" i="2"/>
  <c r="I58331" i="2"/>
  <c r="I58332" i="2"/>
  <c r="I58333" i="2"/>
  <c r="I58334" i="2"/>
  <c r="I58335" i="2"/>
  <c r="I58336" i="2"/>
  <c r="I58337" i="2"/>
  <c r="I58338" i="2"/>
  <c r="I58339" i="2"/>
  <c r="I58340" i="2"/>
  <c r="I58341" i="2"/>
  <c r="I58342" i="2"/>
  <c r="I58343" i="2"/>
  <c r="I58344" i="2"/>
  <c r="I58345" i="2"/>
  <c r="I58346" i="2"/>
  <c r="I58347" i="2"/>
  <c r="I58348" i="2"/>
  <c r="I58349" i="2"/>
  <c r="I58350" i="2"/>
  <c r="I58351" i="2"/>
  <c r="I58352" i="2"/>
  <c r="I58353" i="2"/>
  <c r="I58354" i="2"/>
  <c r="I58355" i="2"/>
  <c r="I58356" i="2"/>
  <c r="I58357" i="2"/>
  <c r="I58358" i="2"/>
  <c r="I58359" i="2"/>
  <c r="I58360" i="2"/>
  <c r="I58361" i="2"/>
  <c r="I58362" i="2"/>
  <c r="I58363" i="2"/>
  <c r="I58364" i="2"/>
  <c r="I58365" i="2"/>
  <c r="I58366" i="2"/>
  <c r="I58367" i="2"/>
  <c r="I58368" i="2"/>
  <c r="I58369" i="2"/>
  <c r="I58370" i="2"/>
  <c r="I58371" i="2"/>
  <c r="I58372" i="2"/>
  <c r="I58373" i="2"/>
  <c r="I58374" i="2"/>
  <c r="I58375" i="2"/>
  <c r="I58376" i="2"/>
  <c r="I58377" i="2"/>
  <c r="I58378" i="2"/>
  <c r="I58379" i="2"/>
  <c r="I58380" i="2"/>
  <c r="I58381" i="2"/>
  <c r="I58382" i="2"/>
  <c r="I58383" i="2"/>
  <c r="I58384" i="2"/>
  <c r="I58385" i="2"/>
  <c r="I58386" i="2"/>
  <c r="I58387" i="2"/>
  <c r="I58388" i="2"/>
  <c r="I58389" i="2"/>
  <c r="I58390" i="2"/>
  <c r="I58391" i="2"/>
  <c r="I58392" i="2"/>
  <c r="I58393" i="2"/>
  <c r="I58394" i="2"/>
  <c r="I58395" i="2"/>
  <c r="I58396" i="2"/>
  <c r="I58397" i="2"/>
  <c r="I58398" i="2"/>
  <c r="I58399" i="2"/>
  <c r="I58400" i="2"/>
  <c r="I58401" i="2"/>
  <c r="I58402" i="2"/>
  <c r="I58403" i="2"/>
  <c r="I58404" i="2"/>
  <c r="I58405" i="2"/>
  <c r="I58406" i="2"/>
  <c r="I58407" i="2"/>
  <c r="I58408" i="2"/>
  <c r="I58409" i="2"/>
  <c r="I58410" i="2"/>
  <c r="I58411" i="2"/>
  <c r="I58412" i="2"/>
  <c r="I58413" i="2"/>
  <c r="I58414" i="2"/>
  <c r="I58415" i="2"/>
  <c r="I58416" i="2"/>
  <c r="I58417" i="2"/>
  <c r="I58418" i="2"/>
  <c r="I58419" i="2"/>
  <c r="I58420" i="2"/>
  <c r="I58421" i="2"/>
  <c r="I58422" i="2"/>
  <c r="I58423" i="2"/>
  <c r="I58424" i="2"/>
  <c r="I58425" i="2"/>
  <c r="I58426" i="2"/>
  <c r="I58427" i="2"/>
  <c r="I58428" i="2"/>
  <c r="I58429" i="2"/>
  <c r="I58430" i="2"/>
  <c r="I58431" i="2"/>
  <c r="I58432" i="2"/>
  <c r="I58433" i="2"/>
  <c r="I58434" i="2"/>
  <c r="I58435" i="2"/>
  <c r="I58436" i="2"/>
  <c r="I58437" i="2"/>
  <c r="I58438" i="2"/>
  <c r="I58439" i="2"/>
  <c r="I58440" i="2"/>
  <c r="I58441" i="2"/>
  <c r="I58442" i="2"/>
  <c r="I58443" i="2"/>
  <c r="I58444" i="2"/>
  <c r="I58445" i="2"/>
  <c r="I58446" i="2"/>
  <c r="I58447" i="2"/>
  <c r="I58448" i="2"/>
  <c r="I58449" i="2"/>
  <c r="I58450" i="2"/>
  <c r="I58451" i="2"/>
  <c r="I58452" i="2"/>
  <c r="I58453" i="2"/>
  <c r="I58454" i="2"/>
  <c r="I58455" i="2"/>
  <c r="I58456" i="2"/>
  <c r="I58457" i="2"/>
  <c r="I58458" i="2"/>
  <c r="I58459" i="2"/>
  <c r="I58460" i="2"/>
  <c r="I58461" i="2"/>
  <c r="I58462" i="2"/>
  <c r="I58463" i="2"/>
  <c r="I58464" i="2"/>
  <c r="I58465" i="2"/>
  <c r="I58466" i="2"/>
  <c r="I58467" i="2"/>
  <c r="I58468" i="2"/>
  <c r="I58469" i="2"/>
  <c r="I58470" i="2"/>
  <c r="I58471" i="2"/>
  <c r="I58472" i="2"/>
  <c r="I58473" i="2"/>
  <c r="I58474" i="2"/>
  <c r="I58475" i="2"/>
  <c r="I58476" i="2"/>
  <c r="I58477" i="2"/>
  <c r="I58478" i="2"/>
  <c r="I58479" i="2"/>
  <c r="I58480" i="2"/>
  <c r="I58481" i="2"/>
  <c r="I58482" i="2"/>
  <c r="I58483" i="2"/>
  <c r="I58484" i="2"/>
  <c r="I58485" i="2"/>
  <c r="I58486" i="2"/>
  <c r="I58487" i="2"/>
  <c r="I58488" i="2"/>
  <c r="I58489" i="2"/>
  <c r="I58490" i="2"/>
  <c r="I58491" i="2"/>
  <c r="I58492" i="2"/>
  <c r="I58493" i="2"/>
  <c r="I58494" i="2"/>
  <c r="I58495" i="2"/>
  <c r="I58496" i="2"/>
  <c r="I58497" i="2"/>
  <c r="I58498" i="2"/>
  <c r="I58499" i="2"/>
  <c r="I58500" i="2"/>
  <c r="I58501" i="2"/>
  <c r="I58502" i="2"/>
  <c r="I58503" i="2"/>
  <c r="I58504" i="2"/>
  <c r="I58505" i="2"/>
  <c r="I58506" i="2"/>
  <c r="I58507" i="2"/>
  <c r="I58508" i="2"/>
  <c r="I58509" i="2"/>
  <c r="I58510" i="2"/>
  <c r="I58511" i="2"/>
  <c r="I58512" i="2"/>
  <c r="I58513" i="2"/>
  <c r="I58514" i="2"/>
  <c r="I58515" i="2"/>
  <c r="I58516" i="2"/>
  <c r="I58517" i="2"/>
  <c r="I58518" i="2"/>
  <c r="I58519" i="2"/>
  <c r="I58520" i="2"/>
  <c r="I58521" i="2"/>
  <c r="I58522" i="2"/>
  <c r="I58523" i="2"/>
  <c r="I58524" i="2"/>
  <c r="I58525" i="2"/>
  <c r="I58526" i="2"/>
  <c r="I58527" i="2"/>
  <c r="I58528" i="2"/>
  <c r="I58529" i="2"/>
  <c r="I58530" i="2"/>
  <c r="I58531" i="2"/>
  <c r="I58532" i="2"/>
  <c r="I58533" i="2"/>
  <c r="I58534" i="2"/>
  <c r="I58535" i="2"/>
  <c r="I58536" i="2"/>
  <c r="I58537" i="2"/>
  <c r="I58538" i="2"/>
  <c r="I58539" i="2"/>
  <c r="I58540" i="2"/>
  <c r="I58541" i="2"/>
  <c r="I58542" i="2"/>
  <c r="I58543" i="2"/>
  <c r="I58544" i="2"/>
  <c r="I58545" i="2"/>
  <c r="I58546" i="2"/>
  <c r="I58547" i="2"/>
  <c r="I58548" i="2"/>
  <c r="I58549" i="2"/>
  <c r="I58550" i="2"/>
  <c r="I58551" i="2"/>
  <c r="I58552" i="2"/>
  <c r="I58553" i="2"/>
  <c r="I58554" i="2"/>
  <c r="I58555" i="2"/>
  <c r="I58556" i="2"/>
  <c r="I58557" i="2"/>
  <c r="I58558" i="2"/>
  <c r="I58559" i="2"/>
  <c r="I58560" i="2"/>
  <c r="I58561" i="2"/>
  <c r="I58562" i="2"/>
  <c r="I58563" i="2"/>
  <c r="I58564" i="2"/>
  <c r="I58565" i="2"/>
  <c r="I58566" i="2"/>
  <c r="I58567" i="2"/>
  <c r="I58568" i="2"/>
  <c r="I58569" i="2"/>
  <c r="I58570" i="2"/>
  <c r="I58571" i="2"/>
  <c r="I58572" i="2"/>
  <c r="I58573" i="2"/>
  <c r="I58574" i="2"/>
  <c r="I58575" i="2"/>
  <c r="I58576" i="2"/>
  <c r="I58577" i="2"/>
  <c r="I58578" i="2"/>
  <c r="I58579" i="2"/>
  <c r="I58580" i="2"/>
  <c r="I58581" i="2"/>
  <c r="I58582" i="2"/>
  <c r="I58583" i="2"/>
  <c r="I58584" i="2"/>
  <c r="I58585" i="2"/>
  <c r="I58586" i="2"/>
  <c r="I58587" i="2"/>
  <c r="I58588" i="2"/>
  <c r="I58589" i="2"/>
  <c r="I58590" i="2"/>
  <c r="I58591" i="2"/>
  <c r="I58592" i="2"/>
  <c r="I58593" i="2"/>
  <c r="I58594" i="2"/>
  <c r="I58595" i="2"/>
  <c r="I58596" i="2"/>
  <c r="I58597" i="2"/>
  <c r="I58598" i="2"/>
  <c r="I58599" i="2"/>
  <c r="I58600" i="2"/>
  <c r="I58601" i="2"/>
  <c r="I58602" i="2"/>
  <c r="I58603" i="2"/>
  <c r="I58604" i="2"/>
  <c r="I58605" i="2"/>
  <c r="I58606" i="2"/>
  <c r="I58607" i="2"/>
  <c r="I58608" i="2"/>
  <c r="I58609" i="2"/>
  <c r="I58610" i="2"/>
  <c r="I58611" i="2"/>
  <c r="I58612" i="2"/>
  <c r="I58613" i="2"/>
  <c r="I58614" i="2"/>
  <c r="I58615" i="2"/>
  <c r="I58616" i="2"/>
  <c r="I58617" i="2"/>
  <c r="I58618" i="2"/>
  <c r="I58619" i="2"/>
  <c r="I58620" i="2"/>
  <c r="I58621" i="2"/>
  <c r="I58622" i="2"/>
  <c r="I58623" i="2"/>
  <c r="I58624" i="2"/>
  <c r="I58625" i="2"/>
  <c r="I58626" i="2"/>
  <c r="I58627" i="2"/>
  <c r="I58628" i="2"/>
  <c r="I58629" i="2"/>
  <c r="I58630" i="2"/>
  <c r="I58631" i="2"/>
  <c r="I58632" i="2"/>
  <c r="I58633" i="2"/>
  <c r="I58634" i="2"/>
  <c r="I58635" i="2"/>
  <c r="I58636" i="2"/>
  <c r="I58637" i="2"/>
  <c r="I58638" i="2"/>
  <c r="I58639" i="2"/>
  <c r="I58640" i="2"/>
  <c r="I58641" i="2"/>
  <c r="I58642" i="2"/>
  <c r="I58643" i="2"/>
  <c r="I58644" i="2"/>
  <c r="I58645" i="2"/>
  <c r="I58646" i="2"/>
  <c r="I58647" i="2"/>
  <c r="I58648" i="2"/>
  <c r="I58649" i="2"/>
  <c r="I58650" i="2"/>
  <c r="I58651" i="2"/>
  <c r="I58652" i="2"/>
  <c r="I58653" i="2"/>
  <c r="I58654" i="2"/>
  <c r="I58655" i="2"/>
  <c r="I58656" i="2"/>
  <c r="I58657" i="2"/>
  <c r="I58658" i="2"/>
  <c r="I58659" i="2"/>
  <c r="I58660" i="2"/>
  <c r="I58661" i="2"/>
  <c r="I58662" i="2"/>
  <c r="I58663" i="2"/>
  <c r="I58664" i="2"/>
  <c r="I58665" i="2"/>
  <c r="I58666" i="2"/>
  <c r="I58667" i="2"/>
  <c r="I58668" i="2"/>
  <c r="I58669" i="2"/>
  <c r="I58670" i="2"/>
  <c r="I58671" i="2"/>
  <c r="I58672" i="2"/>
  <c r="I58673" i="2"/>
  <c r="I58674" i="2"/>
  <c r="I58675" i="2"/>
  <c r="I58676" i="2"/>
  <c r="I58677" i="2"/>
  <c r="I58678" i="2"/>
  <c r="I58679" i="2"/>
  <c r="I58680" i="2"/>
  <c r="I58681" i="2"/>
  <c r="I58682" i="2"/>
  <c r="I58683" i="2"/>
  <c r="I58684" i="2"/>
  <c r="I58685" i="2"/>
  <c r="I58686" i="2"/>
  <c r="I58687" i="2"/>
  <c r="I58688" i="2"/>
  <c r="I58689" i="2"/>
  <c r="I58690" i="2"/>
  <c r="I58691" i="2"/>
  <c r="I58692" i="2"/>
  <c r="I58693" i="2"/>
  <c r="I58694" i="2"/>
  <c r="I58695" i="2"/>
  <c r="I58696" i="2"/>
  <c r="I58697" i="2"/>
  <c r="I58698" i="2"/>
  <c r="I58699" i="2"/>
  <c r="I58700" i="2"/>
  <c r="I58701" i="2"/>
  <c r="I58702" i="2"/>
  <c r="I58703" i="2"/>
  <c r="I58704" i="2"/>
  <c r="I58705" i="2"/>
  <c r="I58706" i="2"/>
  <c r="I58707" i="2"/>
  <c r="I58708" i="2"/>
  <c r="I58709" i="2"/>
  <c r="I58710" i="2"/>
  <c r="I58711" i="2"/>
  <c r="I58712" i="2"/>
  <c r="I58713" i="2"/>
  <c r="I58714" i="2"/>
  <c r="I58715" i="2"/>
  <c r="I58716" i="2"/>
  <c r="I58717" i="2"/>
  <c r="I58718" i="2"/>
  <c r="I58719" i="2"/>
  <c r="I58720" i="2"/>
  <c r="I58721" i="2"/>
  <c r="I58722" i="2"/>
  <c r="I58723" i="2"/>
  <c r="I58724" i="2"/>
  <c r="I58725" i="2"/>
  <c r="I58726" i="2"/>
  <c r="I58727" i="2"/>
  <c r="I58728" i="2"/>
  <c r="I58729" i="2"/>
  <c r="I58730" i="2"/>
  <c r="I58731" i="2"/>
  <c r="I58732" i="2"/>
  <c r="I58733" i="2"/>
  <c r="I58734" i="2"/>
  <c r="I58735" i="2"/>
  <c r="I58736" i="2"/>
  <c r="I58737" i="2"/>
  <c r="I58738" i="2"/>
  <c r="I58739" i="2"/>
  <c r="I58740" i="2"/>
  <c r="I58741" i="2"/>
  <c r="I58742" i="2"/>
  <c r="I58743" i="2"/>
  <c r="I58744" i="2"/>
  <c r="I58745" i="2"/>
  <c r="I58746" i="2"/>
  <c r="I58747" i="2"/>
  <c r="I58748" i="2"/>
  <c r="I58749" i="2"/>
  <c r="I58750" i="2"/>
  <c r="I58751" i="2"/>
  <c r="I58752" i="2"/>
  <c r="I58753" i="2"/>
  <c r="I58754" i="2"/>
  <c r="I58755" i="2"/>
  <c r="I58756" i="2"/>
  <c r="I58757" i="2"/>
  <c r="I58758" i="2"/>
  <c r="I58759" i="2"/>
  <c r="I58760" i="2"/>
  <c r="I58761" i="2"/>
  <c r="I58762" i="2"/>
  <c r="I58763" i="2"/>
  <c r="I58764" i="2"/>
  <c r="I58765" i="2"/>
  <c r="I58766" i="2"/>
  <c r="I58767" i="2"/>
  <c r="I58768" i="2"/>
  <c r="I58769" i="2"/>
  <c r="I58770" i="2"/>
  <c r="I58771" i="2"/>
  <c r="I58772" i="2"/>
  <c r="I58773" i="2"/>
  <c r="I58774" i="2"/>
  <c r="I58775" i="2"/>
  <c r="I58776" i="2"/>
  <c r="I58777" i="2"/>
  <c r="I58778" i="2"/>
  <c r="I58779" i="2"/>
  <c r="I58780" i="2"/>
  <c r="I58781" i="2"/>
  <c r="I58782" i="2"/>
  <c r="I58783" i="2"/>
  <c r="I58784" i="2"/>
  <c r="I58785" i="2"/>
  <c r="I58786" i="2"/>
  <c r="I58787" i="2"/>
  <c r="I58788" i="2"/>
  <c r="I58789" i="2"/>
  <c r="I58790" i="2"/>
  <c r="I58791" i="2"/>
  <c r="I58792" i="2"/>
  <c r="I58793" i="2"/>
  <c r="I58794" i="2"/>
  <c r="I58795" i="2"/>
  <c r="I58796" i="2"/>
  <c r="I58797" i="2"/>
  <c r="I58798" i="2"/>
  <c r="I58799" i="2"/>
  <c r="I58800" i="2"/>
  <c r="I58801" i="2"/>
  <c r="I58802" i="2"/>
  <c r="I58803" i="2"/>
  <c r="I58804" i="2"/>
  <c r="I58805" i="2"/>
  <c r="I58806" i="2"/>
  <c r="I58807" i="2"/>
  <c r="I58808" i="2"/>
  <c r="I58809" i="2"/>
  <c r="I58810" i="2"/>
  <c r="I58811" i="2"/>
  <c r="I58812" i="2"/>
  <c r="I58813" i="2"/>
  <c r="I58814" i="2"/>
  <c r="I58815" i="2"/>
  <c r="I58816" i="2"/>
  <c r="I58817" i="2"/>
  <c r="I58818" i="2"/>
  <c r="I58819" i="2"/>
  <c r="I58820" i="2"/>
  <c r="I58821" i="2"/>
  <c r="I58822" i="2"/>
  <c r="I58823" i="2"/>
  <c r="I58824" i="2"/>
  <c r="I58825" i="2"/>
  <c r="I58826" i="2"/>
  <c r="I58827" i="2"/>
  <c r="I58828" i="2"/>
  <c r="I58829" i="2"/>
  <c r="I58830" i="2"/>
  <c r="I58831" i="2"/>
  <c r="I58832" i="2"/>
  <c r="I58833" i="2"/>
  <c r="I58834" i="2"/>
  <c r="I58835" i="2"/>
  <c r="I58836" i="2"/>
  <c r="I58837" i="2"/>
  <c r="I58838" i="2"/>
  <c r="I58839" i="2"/>
  <c r="I58840" i="2"/>
  <c r="I58841" i="2"/>
  <c r="I58842" i="2"/>
  <c r="I58843" i="2"/>
  <c r="I58844" i="2"/>
  <c r="I58845" i="2"/>
  <c r="I58846" i="2"/>
  <c r="I58847" i="2"/>
  <c r="I58848" i="2"/>
  <c r="I58849" i="2"/>
  <c r="I58850" i="2"/>
  <c r="I58851" i="2"/>
  <c r="I58852" i="2"/>
  <c r="I58853" i="2"/>
  <c r="I58854" i="2"/>
  <c r="I58855" i="2"/>
  <c r="I58856" i="2"/>
  <c r="I58857" i="2"/>
  <c r="I58858" i="2"/>
  <c r="I58859" i="2"/>
  <c r="I58860" i="2"/>
  <c r="I58861" i="2"/>
  <c r="I58862" i="2"/>
  <c r="I58863" i="2"/>
  <c r="I58864" i="2"/>
  <c r="I58865" i="2"/>
  <c r="I58866" i="2"/>
  <c r="I58867" i="2"/>
  <c r="I58868" i="2"/>
  <c r="I58869" i="2"/>
  <c r="I58870" i="2"/>
  <c r="I58871" i="2"/>
  <c r="I58872" i="2"/>
  <c r="I58873" i="2"/>
  <c r="I58874" i="2"/>
  <c r="I58875" i="2"/>
  <c r="I58876" i="2"/>
  <c r="I58877" i="2"/>
  <c r="I58878" i="2"/>
  <c r="I58879" i="2"/>
  <c r="I58880" i="2"/>
  <c r="I58881" i="2"/>
  <c r="I58882" i="2"/>
  <c r="I58883" i="2"/>
  <c r="I58884" i="2"/>
  <c r="I58885" i="2"/>
  <c r="I58886" i="2"/>
  <c r="I58887" i="2"/>
  <c r="I58888" i="2"/>
  <c r="I58889" i="2"/>
  <c r="I58890" i="2"/>
  <c r="I58891" i="2"/>
  <c r="I58892" i="2"/>
  <c r="I58893" i="2"/>
  <c r="I58894" i="2"/>
  <c r="I58895" i="2"/>
  <c r="I58896" i="2"/>
  <c r="I58897" i="2"/>
  <c r="I58898" i="2"/>
  <c r="I58899" i="2"/>
  <c r="I58900" i="2"/>
  <c r="I58901" i="2"/>
  <c r="I58902" i="2"/>
  <c r="I58903" i="2"/>
  <c r="I58904" i="2"/>
  <c r="I58905" i="2"/>
  <c r="I58906" i="2"/>
  <c r="I58907" i="2"/>
  <c r="I58908" i="2"/>
  <c r="I58909" i="2"/>
  <c r="I58910" i="2"/>
  <c r="I58911" i="2"/>
  <c r="I58912" i="2"/>
  <c r="I58913" i="2"/>
  <c r="I58914" i="2"/>
  <c r="I58915" i="2"/>
  <c r="I58916" i="2"/>
  <c r="I58917" i="2"/>
  <c r="I58918" i="2"/>
  <c r="I58919" i="2"/>
  <c r="I58920" i="2"/>
  <c r="I58921" i="2"/>
  <c r="I58922" i="2"/>
  <c r="I58923" i="2"/>
  <c r="I58924" i="2"/>
  <c r="I58925" i="2"/>
  <c r="I58926" i="2"/>
  <c r="I58927" i="2"/>
  <c r="I58928" i="2"/>
  <c r="I58929" i="2"/>
  <c r="I58930" i="2"/>
  <c r="I58931" i="2"/>
  <c r="I58932" i="2"/>
  <c r="I58933" i="2"/>
  <c r="I58934" i="2"/>
  <c r="I58935" i="2"/>
  <c r="I58936" i="2"/>
  <c r="I58937" i="2"/>
  <c r="I58938" i="2"/>
  <c r="I58939" i="2"/>
  <c r="I58940" i="2"/>
  <c r="I58941" i="2"/>
  <c r="I58942" i="2"/>
  <c r="I58943" i="2"/>
  <c r="I58944" i="2"/>
  <c r="I58945" i="2"/>
  <c r="I58946" i="2"/>
  <c r="I58947" i="2"/>
  <c r="I58948" i="2"/>
  <c r="I58949" i="2"/>
  <c r="I58950" i="2"/>
  <c r="I58951" i="2"/>
  <c r="I58952" i="2"/>
  <c r="I58953" i="2"/>
  <c r="I58954" i="2"/>
  <c r="I58955" i="2"/>
  <c r="I58956" i="2"/>
  <c r="I58957" i="2"/>
  <c r="I58958" i="2"/>
  <c r="I58959" i="2"/>
  <c r="I58960" i="2"/>
  <c r="I58961" i="2"/>
  <c r="I58962" i="2"/>
  <c r="I58963" i="2"/>
  <c r="I58964" i="2"/>
  <c r="I58965" i="2"/>
  <c r="I58966" i="2"/>
  <c r="I58967" i="2"/>
  <c r="I58968" i="2"/>
  <c r="I58969" i="2"/>
  <c r="I58970" i="2"/>
  <c r="I58971" i="2"/>
  <c r="I58972" i="2"/>
  <c r="I58973" i="2"/>
  <c r="I58974" i="2"/>
  <c r="I58975" i="2"/>
  <c r="I58976" i="2"/>
  <c r="I58977" i="2"/>
  <c r="I58978" i="2"/>
  <c r="I58979" i="2"/>
  <c r="I58980" i="2"/>
  <c r="I58981" i="2"/>
  <c r="I58982" i="2"/>
  <c r="I58983" i="2"/>
  <c r="I58984" i="2"/>
  <c r="I58985" i="2"/>
  <c r="I58986" i="2"/>
  <c r="I58987" i="2"/>
  <c r="I58988" i="2"/>
  <c r="I58989" i="2"/>
  <c r="I58990" i="2"/>
  <c r="I58991" i="2"/>
  <c r="I58992" i="2"/>
  <c r="I58993" i="2"/>
  <c r="I58994" i="2"/>
  <c r="I58995" i="2"/>
  <c r="I58996" i="2"/>
  <c r="I58997" i="2"/>
  <c r="I58998" i="2"/>
  <c r="I58999" i="2"/>
  <c r="I59000" i="2"/>
  <c r="I59001" i="2"/>
  <c r="I59002" i="2"/>
  <c r="I59003" i="2"/>
  <c r="I59004" i="2"/>
  <c r="I59005" i="2"/>
  <c r="I59006" i="2"/>
  <c r="I59007" i="2"/>
  <c r="I59008" i="2"/>
  <c r="I59009" i="2"/>
  <c r="I59010" i="2"/>
  <c r="I59011" i="2"/>
  <c r="I59012" i="2"/>
  <c r="I59013" i="2"/>
  <c r="I59014" i="2"/>
  <c r="I59015" i="2"/>
  <c r="I59016" i="2"/>
  <c r="I59017" i="2"/>
  <c r="I59018" i="2"/>
  <c r="I59019" i="2"/>
  <c r="I59020" i="2"/>
  <c r="I59021" i="2"/>
  <c r="I59022" i="2"/>
  <c r="I59023" i="2"/>
  <c r="I59024" i="2"/>
  <c r="I59025" i="2"/>
  <c r="I59026" i="2"/>
  <c r="I59027" i="2"/>
  <c r="I59028" i="2"/>
  <c r="I59029" i="2"/>
  <c r="I59030" i="2"/>
  <c r="I59031" i="2"/>
  <c r="I59032" i="2"/>
  <c r="I59033" i="2"/>
  <c r="I59034" i="2"/>
  <c r="I59035" i="2"/>
  <c r="I59036" i="2"/>
  <c r="I59037" i="2"/>
  <c r="I59038" i="2"/>
  <c r="I59039" i="2"/>
  <c r="I59040" i="2"/>
  <c r="I59041" i="2"/>
  <c r="I59042" i="2"/>
  <c r="I59043" i="2"/>
  <c r="I59044" i="2"/>
  <c r="I59045" i="2"/>
  <c r="I59046" i="2"/>
  <c r="I59047" i="2"/>
  <c r="I59048" i="2"/>
  <c r="I59049" i="2"/>
  <c r="I59050" i="2"/>
  <c r="I59051" i="2"/>
  <c r="I59052" i="2"/>
  <c r="I59053" i="2"/>
  <c r="I59054" i="2"/>
  <c r="I59055" i="2"/>
  <c r="I59056" i="2"/>
  <c r="I59057" i="2"/>
  <c r="I59058" i="2"/>
  <c r="I59059" i="2"/>
  <c r="I59060" i="2"/>
  <c r="I59061" i="2"/>
  <c r="I59062" i="2"/>
  <c r="I59063" i="2"/>
  <c r="I59064" i="2"/>
  <c r="I59065" i="2"/>
  <c r="I59066" i="2"/>
  <c r="I59067" i="2"/>
  <c r="I59068" i="2"/>
  <c r="I59069" i="2"/>
  <c r="I59070" i="2"/>
  <c r="I59071" i="2"/>
  <c r="I59072" i="2"/>
  <c r="I59073" i="2"/>
  <c r="I59074" i="2"/>
  <c r="I59075" i="2"/>
  <c r="I59076" i="2"/>
  <c r="I59077" i="2"/>
  <c r="I59078" i="2"/>
  <c r="I59079" i="2"/>
  <c r="I59080" i="2"/>
  <c r="I59081" i="2"/>
  <c r="I59082" i="2"/>
  <c r="I59083" i="2"/>
  <c r="I59084" i="2"/>
  <c r="I59085" i="2"/>
  <c r="I59086" i="2"/>
  <c r="I59087" i="2"/>
  <c r="I59088" i="2"/>
  <c r="I59089" i="2"/>
  <c r="I59090" i="2"/>
  <c r="I59091" i="2"/>
  <c r="I59092" i="2"/>
  <c r="I59093" i="2"/>
  <c r="I59094" i="2"/>
  <c r="I59095" i="2"/>
  <c r="I59096" i="2"/>
  <c r="I59097" i="2"/>
  <c r="I59098" i="2"/>
  <c r="I59099" i="2"/>
  <c r="I59100" i="2"/>
  <c r="I59101" i="2"/>
  <c r="I59102" i="2"/>
  <c r="I59103" i="2"/>
  <c r="I59104" i="2"/>
  <c r="I59105" i="2"/>
  <c r="I59106" i="2"/>
  <c r="I59107" i="2"/>
  <c r="I59108" i="2"/>
  <c r="I59109" i="2"/>
  <c r="I59110" i="2"/>
  <c r="I59111" i="2"/>
  <c r="I59112" i="2"/>
  <c r="I59113" i="2"/>
  <c r="I59114" i="2"/>
  <c r="I59115" i="2"/>
  <c r="I59116" i="2"/>
  <c r="I59117" i="2"/>
  <c r="I59118" i="2"/>
  <c r="I59119" i="2"/>
  <c r="I59120" i="2"/>
  <c r="I59121" i="2"/>
  <c r="I59122" i="2"/>
  <c r="I59123" i="2"/>
  <c r="I59124" i="2"/>
  <c r="I59125" i="2"/>
  <c r="I59126" i="2"/>
  <c r="I59127" i="2"/>
  <c r="I59128" i="2"/>
  <c r="I59129" i="2"/>
  <c r="I59130" i="2"/>
  <c r="I59131" i="2"/>
  <c r="I59132" i="2"/>
  <c r="I59133" i="2"/>
  <c r="I59134" i="2"/>
  <c r="I59135" i="2"/>
  <c r="I59136" i="2"/>
  <c r="I59137" i="2"/>
  <c r="I59138" i="2"/>
  <c r="I59139" i="2"/>
  <c r="I59140" i="2"/>
  <c r="I59141" i="2"/>
  <c r="I59142" i="2"/>
  <c r="I59143" i="2"/>
  <c r="I59144" i="2"/>
  <c r="I59145" i="2"/>
  <c r="I59146" i="2"/>
  <c r="I59147" i="2"/>
  <c r="I59148" i="2"/>
  <c r="I59149" i="2"/>
  <c r="I59150" i="2"/>
  <c r="I59151" i="2"/>
  <c r="I59152" i="2"/>
  <c r="I59153" i="2"/>
  <c r="I59154" i="2"/>
  <c r="I59155" i="2"/>
  <c r="I59156" i="2"/>
  <c r="I59157" i="2"/>
  <c r="I59158" i="2"/>
  <c r="I59159" i="2"/>
  <c r="I59160" i="2"/>
  <c r="I59161" i="2"/>
  <c r="I59162" i="2"/>
  <c r="I59163" i="2"/>
  <c r="I59164" i="2"/>
  <c r="I59165" i="2"/>
  <c r="I59166" i="2"/>
  <c r="I59167" i="2"/>
  <c r="I59168" i="2"/>
  <c r="I59169" i="2"/>
  <c r="I59170" i="2"/>
  <c r="I59171" i="2"/>
  <c r="I59172" i="2"/>
  <c r="I59173" i="2"/>
  <c r="I59174" i="2"/>
  <c r="I59175" i="2"/>
  <c r="I59176" i="2"/>
  <c r="I59177" i="2"/>
  <c r="I59178" i="2"/>
  <c r="I59179" i="2"/>
  <c r="I59180" i="2"/>
  <c r="I59181" i="2"/>
  <c r="I59182" i="2"/>
  <c r="I59183" i="2"/>
  <c r="I59184" i="2"/>
  <c r="I59185" i="2"/>
  <c r="I59186" i="2"/>
  <c r="I59187" i="2"/>
  <c r="I59188" i="2"/>
  <c r="I59189" i="2"/>
  <c r="I59190" i="2"/>
  <c r="I59191" i="2"/>
  <c r="I59192" i="2"/>
  <c r="I59193" i="2"/>
  <c r="I59194" i="2"/>
  <c r="I59195" i="2"/>
  <c r="I59196" i="2"/>
  <c r="I59197" i="2"/>
  <c r="I59198" i="2"/>
  <c r="I59199" i="2"/>
  <c r="I59200" i="2"/>
  <c r="I59201" i="2"/>
  <c r="I59202" i="2"/>
  <c r="I59203" i="2"/>
  <c r="I59204" i="2"/>
  <c r="I59205" i="2"/>
  <c r="I59206" i="2"/>
  <c r="I59207" i="2"/>
  <c r="I59208" i="2"/>
  <c r="I59209" i="2"/>
  <c r="I59210" i="2"/>
  <c r="I59211" i="2"/>
  <c r="I59212" i="2"/>
  <c r="I59213" i="2"/>
  <c r="I59214" i="2"/>
  <c r="I59215" i="2"/>
  <c r="I59216" i="2"/>
  <c r="I59217" i="2"/>
  <c r="I59218" i="2"/>
  <c r="I59219" i="2"/>
  <c r="I59220" i="2"/>
  <c r="I59221" i="2"/>
  <c r="I59222" i="2"/>
  <c r="I59223" i="2"/>
  <c r="I59224" i="2"/>
  <c r="I59225" i="2"/>
  <c r="I59226" i="2"/>
  <c r="I59227" i="2"/>
  <c r="I59228" i="2"/>
  <c r="I59229" i="2"/>
  <c r="I59230" i="2"/>
  <c r="I59231" i="2"/>
  <c r="I59232" i="2"/>
  <c r="I59233" i="2"/>
  <c r="I59234" i="2"/>
  <c r="I59235" i="2"/>
  <c r="I59236" i="2"/>
  <c r="I59237" i="2"/>
  <c r="I59238" i="2"/>
  <c r="I59239" i="2"/>
  <c r="I59240" i="2"/>
  <c r="I59241" i="2"/>
  <c r="I59242" i="2"/>
  <c r="I59243" i="2"/>
  <c r="I59244" i="2"/>
  <c r="I59245" i="2"/>
  <c r="I59246" i="2"/>
  <c r="I59247" i="2"/>
  <c r="I59248" i="2"/>
  <c r="I59249" i="2"/>
  <c r="I59250" i="2"/>
  <c r="I59251" i="2"/>
  <c r="I59252" i="2"/>
  <c r="I59253" i="2"/>
  <c r="I59254" i="2"/>
  <c r="I59255" i="2"/>
  <c r="I59256" i="2"/>
  <c r="I59257" i="2"/>
  <c r="I59258" i="2"/>
  <c r="I59259" i="2"/>
  <c r="I59260" i="2"/>
  <c r="I59261" i="2"/>
  <c r="I59262" i="2"/>
  <c r="I59263" i="2"/>
  <c r="I59264" i="2"/>
  <c r="I59265" i="2"/>
  <c r="I59266" i="2"/>
  <c r="I59267" i="2"/>
  <c r="I59268" i="2"/>
  <c r="I59269" i="2"/>
  <c r="I59270" i="2"/>
  <c r="I59271" i="2"/>
  <c r="I59272" i="2"/>
  <c r="I59273" i="2"/>
  <c r="I59274" i="2"/>
  <c r="I59275" i="2"/>
  <c r="I59276" i="2"/>
  <c r="I59277" i="2"/>
  <c r="I59278" i="2"/>
  <c r="I59279" i="2"/>
  <c r="I59280" i="2"/>
  <c r="I59281" i="2"/>
  <c r="I59282" i="2"/>
  <c r="I59283" i="2"/>
  <c r="I59284" i="2"/>
  <c r="I59285" i="2"/>
  <c r="I59286" i="2"/>
  <c r="I59287" i="2"/>
  <c r="I59288" i="2"/>
  <c r="I59289" i="2"/>
  <c r="I59290" i="2"/>
  <c r="I59291" i="2"/>
  <c r="I59292" i="2"/>
  <c r="I59293" i="2"/>
  <c r="I59294" i="2"/>
  <c r="I59295" i="2"/>
  <c r="I59296" i="2"/>
  <c r="I59297" i="2"/>
  <c r="I59298" i="2"/>
  <c r="I59299" i="2"/>
  <c r="I59300" i="2"/>
  <c r="I59301" i="2"/>
  <c r="I59302" i="2"/>
  <c r="I59303" i="2"/>
  <c r="I59304" i="2"/>
  <c r="I59305" i="2"/>
  <c r="I59306" i="2"/>
  <c r="I59307" i="2"/>
  <c r="I59308" i="2"/>
  <c r="I59309" i="2"/>
  <c r="I59310" i="2"/>
  <c r="I59311" i="2"/>
  <c r="I59312" i="2"/>
  <c r="I59313" i="2"/>
  <c r="I59314" i="2"/>
  <c r="I59315" i="2"/>
  <c r="I59316" i="2"/>
  <c r="I59317" i="2"/>
  <c r="I59318" i="2"/>
  <c r="I59319" i="2"/>
  <c r="I59320" i="2"/>
  <c r="I59321" i="2"/>
  <c r="I59322" i="2"/>
  <c r="I59323" i="2"/>
  <c r="I59324" i="2"/>
  <c r="I59325" i="2"/>
  <c r="I59326" i="2"/>
  <c r="I59327" i="2"/>
  <c r="I59328" i="2"/>
  <c r="I59329" i="2"/>
  <c r="I59330" i="2"/>
  <c r="I59331" i="2"/>
  <c r="I59332" i="2"/>
  <c r="I59333" i="2"/>
  <c r="I59334" i="2"/>
  <c r="I59335" i="2"/>
  <c r="I59336" i="2"/>
  <c r="I59337" i="2"/>
  <c r="I59338" i="2"/>
  <c r="I59339" i="2"/>
  <c r="I59340" i="2"/>
  <c r="I59341" i="2"/>
  <c r="I59342" i="2"/>
  <c r="I59343" i="2"/>
  <c r="I59344" i="2"/>
  <c r="I59345" i="2"/>
  <c r="I59346" i="2"/>
  <c r="I59347" i="2"/>
  <c r="I59348" i="2"/>
  <c r="I59349" i="2"/>
  <c r="I59350" i="2"/>
  <c r="I59351" i="2"/>
  <c r="I59352" i="2"/>
  <c r="I59353" i="2"/>
  <c r="I59354" i="2"/>
  <c r="I59355" i="2"/>
  <c r="I59356" i="2"/>
  <c r="I59357" i="2"/>
  <c r="I59358" i="2"/>
  <c r="I59359" i="2"/>
  <c r="I59360" i="2"/>
  <c r="I59361" i="2"/>
  <c r="I59362" i="2"/>
  <c r="I59363" i="2"/>
  <c r="I59364" i="2"/>
  <c r="I59365" i="2"/>
  <c r="I59366" i="2"/>
  <c r="I59367" i="2"/>
  <c r="I59368" i="2"/>
  <c r="I59369" i="2"/>
  <c r="I59370" i="2"/>
  <c r="I59371" i="2"/>
  <c r="I59372" i="2"/>
  <c r="I59373" i="2"/>
  <c r="I59374" i="2"/>
  <c r="I59375" i="2"/>
  <c r="I59376" i="2"/>
  <c r="I59377" i="2"/>
  <c r="I59378" i="2"/>
  <c r="I59379" i="2"/>
  <c r="I59380" i="2"/>
  <c r="I59381" i="2"/>
  <c r="I59382" i="2"/>
  <c r="I59383" i="2"/>
  <c r="I59384" i="2"/>
  <c r="I59385" i="2"/>
  <c r="I59386" i="2"/>
  <c r="I59387" i="2"/>
  <c r="I59388" i="2"/>
  <c r="I59389" i="2"/>
  <c r="I59390" i="2"/>
  <c r="I59391" i="2"/>
  <c r="I59392" i="2"/>
  <c r="I59393" i="2"/>
  <c r="I59394" i="2"/>
  <c r="I59395" i="2"/>
  <c r="I59396" i="2"/>
  <c r="I59397" i="2"/>
  <c r="I59398" i="2"/>
  <c r="I59399" i="2"/>
  <c r="I59400" i="2"/>
  <c r="I59401" i="2"/>
  <c r="I59402" i="2"/>
  <c r="I59403" i="2"/>
  <c r="I59404" i="2"/>
  <c r="I59405" i="2"/>
  <c r="I59406" i="2"/>
  <c r="I59407" i="2"/>
  <c r="I59408" i="2"/>
  <c r="I59409" i="2"/>
  <c r="I59410" i="2"/>
  <c r="I59411" i="2"/>
  <c r="I59412" i="2"/>
  <c r="I59413" i="2"/>
  <c r="I59414" i="2"/>
  <c r="I59415" i="2"/>
  <c r="I59416" i="2"/>
  <c r="I59417" i="2"/>
  <c r="I59418" i="2"/>
  <c r="I59419" i="2"/>
  <c r="I59420" i="2"/>
  <c r="I59421" i="2"/>
  <c r="I59422" i="2"/>
  <c r="I59423" i="2"/>
  <c r="I59424" i="2"/>
  <c r="I59425" i="2"/>
  <c r="I59426" i="2"/>
  <c r="I59427" i="2"/>
  <c r="I59428" i="2"/>
  <c r="I59429" i="2"/>
  <c r="I59430" i="2"/>
  <c r="I59431" i="2"/>
  <c r="I59432" i="2"/>
  <c r="I59433" i="2"/>
  <c r="I59434" i="2"/>
  <c r="I59435" i="2"/>
  <c r="I59436" i="2"/>
  <c r="I59437" i="2"/>
  <c r="I59438" i="2"/>
  <c r="I59439" i="2"/>
  <c r="I59440" i="2"/>
  <c r="I59441" i="2"/>
  <c r="I59442" i="2"/>
  <c r="I59443" i="2"/>
  <c r="I59444" i="2"/>
  <c r="I59445" i="2"/>
  <c r="I59446" i="2"/>
  <c r="I59447" i="2"/>
  <c r="I59448" i="2"/>
  <c r="I59449" i="2"/>
  <c r="I59450" i="2"/>
  <c r="I59451" i="2"/>
  <c r="I59452" i="2"/>
  <c r="I59453" i="2"/>
  <c r="I59454" i="2"/>
  <c r="I59455" i="2"/>
  <c r="I59456" i="2"/>
  <c r="I59457" i="2"/>
  <c r="I59458" i="2"/>
  <c r="I59459" i="2"/>
  <c r="I59460" i="2"/>
  <c r="I59461" i="2"/>
  <c r="I59462" i="2"/>
  <c r="I59463" i="2"/>
  <c r="I59464" i="2"/>
  <c r="I59465" i="2"/>
  <c r="I59466" i="2"/>
  <c r="I59467" i="2"/>
  <c r="I59468" i="2"/>
  <c r="I59469" i="2"/>
  <c r="I59470" i="2"/>
  <c r="I59471" i="2"/>
  <c r="I59472" i="2"/>
  <c r="I59473" i="2"/>
  <c r="I59474" i="2"/>
  <c r="I59475" i="2"/>
  <c r="I59476" i="2"/>
  <c r="I59477" i="2"/>
  <c r="I59478" i="2"/>
  <c r="I59479" i="2"/>
  <c r="I59480" i="2"/>
  <c r="I59481" i="2"/>
  <c r="I59482" i="2"/>
  <c r="I59483" i="2"/>
  <c r="I59484" i="2"/>
  <c r="I59485" i="2"/>
  <c r="I59486" i="2"/>
  <c r="I59487" i="2"/>
  <c r="I59488" i="2"/>
  <c r="I59489" i="2"/>
  <c r="I59490" i="2"/>
  <c r="I59491" i="2"/>
  <c r="I59492" i="2"/>
  <c r="I59493" i="2"/>
  <c r="I59494" i="2"/>
  <c r="I59495" i="2"/>
  <c r="I59496" i="2"/>
  <c r="I59497" i="2"/>
  <c r="I59498" i="2"/>
  <c r="I59499" i="2"/>
  <c r="I59500" i="2"/>
  <c r="I59501" i="2"/>
  <c r="I59502" i="2"/>
  <c r="I59503" i="2"/>
  <c r="I59504" i="2"/>
  <c r="I59505" i="2"/>
  <c r="I59506" i="2"/>
  <c r="I59507" i="2"/>
  <c r="I59508" i="2"/>
  <c r="I59509" i="2"/>
  <c r="I59510" i="2"/>
  <c r="I59511" i="2"/>
  <c r="I59512" i="2"/>
  <c r="I59513" i="2"/>
  <c r="I59514" i="2"/>
  <c r="I59515" i="2"/>
  <c r="I59516" i="2"/>
  <c r="I59517" i="2"/>
  <c r="I59518" i="2"/>
  <c r="I59519" i="2"/>
  <c r="I59520" i="2"/>
  <c r="I59521" i="2"/>
  <c r="I59522" i="2"/>
  <c r="I59523" i="2"/>
  <c r="I59524" i="2"/>
  <c r="I59525" i="2"/>
  <c r="I59526" i="2"/>
  <c r="I59527" i="2"/>
  <c r="I59528" i="2"/>
  <c r="I59529" i="2"/>
  <c r="I59530" i="2"/>
  <c r="I59531" i="2"/>
  <c r="I59532" i="2"/>
  <c r="I59533" i="2"/>
  <c r="I59534" i="2"/>
  <c r="I59535" i="2"/>
  <c r="I59536" i="2"/>
  <c r="I59537" i="2"/>
  <c r="I59538" i="2"/>
  <c r="I59539" i="2"/>
  <c r="I59540" i="2"/>
  <c r="I59541" i="2"/>
  <c r="I59542" i="2"/>
  <c r="I59543" i="2"/>
  <c r="I59544" i="2"/>
  <c r="I59545" i="2"/>
  <c r="I59546" i="2"/>
  <c r="I59547" i="2"/>
  <c r="I59548" i="2"/>
  <c r="I59549" i="2"/>
  <c r="I59550" i="2"/>
  <c r="I59551" i="2"/>
  <c r="I59552" i="2"/>
  <c r="I59553" i="2"/>
  <c r="I59554" i="2"/>
  <c r="I59555" i="2"/>
  <c r="I59556" i="2"/>
  <c r="I59557" i="2"/>
  <c r="I59558" i="2"/>
  <c r="I59559" i="2"/>
  <c r="I59560" i="2"/>
  <c r="I59561" i="2"/>
  <c r="I59562" i="2"/>
  <c r="I59563" i="2"/>
  <c r="I59564" i="2"/>
  <c r="I59565" i="2"/>
  <c r="I59566" i="2"/>
  <c r="I59567" i="2"/>
  <c r="I59568" i="2"/>
  <c r="I59569" i="2"/>
  <c r="I59570" i="2"/>
  <c r="I59571" i="2"/>
  <c r="I59572" i="2"/>
  <c r="I59573" i="2"/>
  <c r="I59574" i="2"/>
  <c r="I59575" i="2"/>
  <c r="I59576" i="2"/>
  <c r="I59577" i="2"/>
  <c r="I59578" i="2"/>
  <c r="I59579" i="2"/>
  <c r="I59580" i="2"/>
  <c r="I59581" i="2"/>
  <c r="I59582" i="2"/>
  <c r="I59583" i="2"/>
  <c r="I59584" i="2"/>
  <c r="I59585" i="2"/>
  <c r="I59586" i="2"/>
  <c r="I59587" i="2"/>
  <c r="I59588" i="2"/>
  <c r="I59589" i="2"/>
  <c r="I59590" i="2"/>
  <c r="I59591" i="2"/>
  <c r="I59592" i="2"/>
  <c r="I59593" i="2"/>
  <c r="I59594" i="2"/>
  <c r="I59595" i="2"/>
  <c r="I59596" i="2"/>
  <c r="I59597" i="2"/>
  <c r="I59598" i="2"/>
  <c r="I59599" i="2"/>
  <c r="I59600" i="2"/>
  <c r="I59601" i="2"/>
  <c r="I59602" i="2"/>
  <c r="I59603" i="2"/>
  <c r="I59604" i="2"/>
  <c r="I59605" i="2"/>
  <c r="I59606" i="2"/>
  <c r="I59607" i="2"/>
  <c r="I59608" i="2"/>
  <c r="I59609" i="2"/>
  <c r="I59610" i="2"/>
  <c r="I59611" i="2"/>
  <c r="I59612" i="2"/>
  <c r="I59613" i="2"/>
  <c r="I59614" i="2"/>
  <c r="I59615" i="2"/>
  <c r="I59616" i="2"/>
  <c r="I59617" i="2"/>
  <c r="I59618" i="2"/>
  <c r="I59619" i="2"/>
  <c r="I59620" i="2"/>
  <c r="I59621" i="2"/>
  <c r="I59622" i="2"/>
  <c r="I59623" i="2"/>
  <c r="I59624" i="2"/>
  <c r="I59625" i="2"/>
  <c r="I59626" i="2"/>
  <c r="I59627" i="2"/>
  <c r="I59628" i="2"/>
  <c r="I59629" i="2"/>
  <c r="I59630" i="2"/>
  <c r="I59631" i="2"/>
  <c r="I59632" i="2"/>
  <c r="I59633" i="2"/>
  <c r="I59634" i="2"/>
  <c r="I59635" i="2"/>
  <c r="I59636" i="2"/>
  <c r="I59637" i="2"/>
  <c r="I59638" i="2"/>
  <c r="I59639" i="2"/>
  <c r="I59640" i="2"/>
  <c r="I59641" i="2"/>
  <c r="I59642" i="2"/>
  <c r="I59643" i="2"/>
  <c r="I59644" i="2"/>
  <c r="I59645" i="2"/>
  <c r="I59646" i="2"/>
  <c r="I59647" i="2"/>
  <c r="I59648" i="2"/>
  <c r="I59649" i="2"/>
  <c r="I59650" i="2"/>
  <c r="I59651" i="2"/>
  <c r="I59652" i="2"/>
  <c r="I59653" i="2"/>
  <c r="I59654" i="2"/>
  <c r="I59655" i="2"/>
  <c r="I59656" i="2"/>
  <c r="I59657" i="2"/>
  <c r="I59658" i="2"/>
  <c r="I59659" i="2"/>
  <c r="I59660" i="2"/>
  <c r="I59661" i="2"/>
  <c r="I59662" i="2"/>
  <c r="I59663" i="2"/>
  <c r="I59664" i="2"/>
  <c r="I59665" i="2"/>
  <c r="I59666" i="2"/>
  <c r="I59667" i="2"/>
  <c r="I59668" i="2"/>
  <c r="I59669" i="2"/>
  <c r="I59670" i="2"/>
  <c r="I59671" i="2"/>
  <c r="I59672" i="2"/>
  <c r="I59673" i="2"/>
  <c r="I59674" i="2"/>
  <c r="I59675" i="2"/>
  <c r="I59676" i="2"/>
  <c r="I59677" i="2"/>
  <c r="I59678" i="2"/>
  <c r="I59679" i="2"/>
  <c r="I59680" i="2"/>
  <c r="I59681" i="2"/>
  <c r="I59682" i="2"/>
  <c r="I59683" i="2"/>
  <c r="I59684" i="2"/>
  <c r="I59685" i="2"/>
  <c r="I59686" i="2"/>
  <c r="I59687" i="2"/>
  <c r="I59688" i="2"/>
  <c r="I59689" i="2"/>
  <c r="I59690" i="2"/>
  <c r="I59691" i="2"/>
  <c r="I59692" i="2"/>
  <c r="I59693" i="2"/>
  <c r="I59694" i="2"/>
  <c r="I59695" i="2"/>
  <c r="I59696" i="2"/>
  <c r="I59697" i="2"/>
  <c r="I59698" i="2"/>
  <c r="I59699" i="2"/>
  <c r="I59700" i="2"/>
  <c r="I59701" i="2"/>
  <c r="I59702" i="2"/>
  <c r="I59703" i="2"/>
  <c r="I59704" i="2"/>
  <c r="I59705" i="2"/>
  <c r="I59706" i="2"/>
  <c r="I59707" i="2"/>
  <c r="I59708" i="2"/>
  <c r="I59709" i="2"/>
  <c r="I59710" i="2"/>
  <c r="I59711" i="2"/>
  <c r="I59712" i="2"/>
  <c r="I59713" i="2"/>
  <c r="I59714" i="2"/>
  <c r="I59715" i="2"/>
  <c r="I59716" i="2"/>
  <c r="I59717" i="2"/>
  <c r="I59718" i="2"/>
  <c r="I59719" i="2"/>
  <c r="I59720" i="2"/>
  <c r="I59721" i="2"/>
  <c r="I59722" i="2"/>
  <c r="I59723" i="2"/>
  <c r="I59724" i="2"/>
  <c r="I59725" i="2"/>
  <c r="I59726" i="2"/>
  <c r="I59727" i="2"/>
  <c r="I59728" i="2"/>
  <c r="I59729" i="2"/>
  <c r="I59730" i="2"/>
  <c r="I59731" i="2"/>
  <c r="I59732" i="2"/>
  <c r="I59733" i="2"/>
  <c r="I59734" i="2"/>
  <c r="I59735" i="2"/>
  <c r="I59736" i="2"/>
  <c r="I59737" i="2"/>
  <c r="I59738" i="2"/>
  <c r="I59739" i="2"/>
  <c r="I59740" i="2"/>
  <c r="I59741" i="2"/>
  <c r="I59742" i="2"/>
  <c r="I59743" i="2"/>
  <c r="I59744" i="2"/>
  <c r="I59745" i="2"/>
  <c r="I59746" i="2"/>
  <c r="I59747" i="2"/>
  <c r="I59748" i="2"/>
  <c r="I59749" i="2"/>
  <c r="I59750" i="2"/>
  <c r="I59751" i="2"/>
  <c r="I59752" i="2"/>
  <c r="I59753" i="2"/>
  <c r="I59754" i="2"/>
  <c r="I59755" i="2"/>
  <c r="I59756" i="2"/>
  <c r="I59757" i="2"/>
  <c r="I59758" i="2"/>
  <c r="I59759" i="2"/>
  <c r="I59760" i="2"/>
  <c r="I59761" i="2"/>
  <c r="I59762" i="2"/>
  <c r="I59763" i="2"/>
  <c r="I59764" i="2"/>
  <c r="I59765" i="2"/>
  <c r="I59766" i="2"/>
  <c r="I59767" i="2"/>
  <c r="I59768" i="2"/>
  <c r="I59769" i="2"/>
  <c r="I59770" i="2"/>
  <c r="I59771" i="2"/>
  <c r="I59772" i="2"/>
  <c r="I59773" i="2"/>
  <c r="I59774" i="2"/>
  <c r="I59775" i="2"/>
  <c r="I59776" i="2"/>
  <c r="I59777" i="2"/>
  <c r="I59778" i="2"/>
  <c r="I59779" i="2"/>
  <c r="I59780" i="2"/>
  <c r="I59781" i="2"/>
  <c r="I59782" i="2"/>
  <c r="I59783" i="2"/>
  <c r="I59784" i="2"/>
  <c r="I59785" i="2"/>
  <c r="I59786" i="2"/>
  <c r="I59787" i="2"/>
  <c r="I59788" i="2"/>
  <c r="I59789" i="2"/>
  <c r="I59790" i="2"/>
  <c r="I59791" i="2"/>
  <c r="I59792" i="2"/>
  <c r="I59793" i="2"/>
  <c r="I59794" i="2"/>
  <c r="I59795" i="2"/>
  <c r="I59796" i="2"/>
  <c r="I59797" i="2"/>
  <c r="I59798" i="2"/>
  <c r="I59799" i="2"/>
  <c r="I59800" i="2"/>
  <c r="I59801" i="2"/>
  <c r="I59802" i="2"/>
  <c r="I59803" i="2"/>
  <c r="I59804" i="2"/>
  <c r="I59805" i="2"/>
  <c r="I59806" i="2"/>
  <c r="I59807" i="2"/>
  <c r="I59808" i="2"/>
  <c r="I59809" i="2"/>
  <c r="I59810" i="2"/>
  <c r="I59811" i="2"/>
  <c r="I59812" i="2"/>
  <c r="I59813" i="2"/>
  <c r="I59814" i="2"/>
  <c r="I59815" i="2"/>
  <c r="I59816" i="2"/>
  <c r="I59817" i="2"/>
  <c r="I59818" i="2"/>
  <c r="I59819" i="2"/>
  <c r="I59820" i="2"/>
  <c r="I59821" i="2"/>
  <c r="I59822" i="2"/>
  <c r="I59823" i="2"/>
  <c r="I59824" i="2"/>
  <c r="I59825" i="2"/>
  <c r="I59826" i="2"/>
  <c r="I59827" i="2"/>
  <c r="I59828" i="2"/>
  <c r="I59829" i="2"/>
  <c r="I59830" i="2"/>
  <c r="I59831" i="2"/>
  <c r="I59832" i="2"/>
  <c r="I59833" i="2"/>
  <c r="I59834" i="2"/>
  <c r="I59835" i="2"/>
  <c r="I59836" i="2"/>
  <c r="I59837" i="2"/>
  <c r="I59838" i="2"/>
  <c r="I59839" i="2"/>
  <c r="I59840" i="2"/>
  <c r="I59841" i="2"/>
  <c r="I59842" i="2"/>
  <c r="I59843" i="2"/>
  <c r="I59844" i="2"/>
  <c r="I59845" i="2"/>
  <c r="I59846" i="2"/>
  <c r="I59847" i="2"/>
  <c r="I59848" i="2"/>
  <c r="I59849" i="2"/>
  <c r="I59850" i="2"/>
  <c r="I59851" i="2"/>
  <c r="I59852" i="2"/>
  <c r="I59853" i="2"/>
  <c r="I59854" i="2"/>
  <c r="I59855" i="2"/>
  <c r="I59856" i="2"/>
  <c r="I59857" i="2"/>
  <c r="I59858" i="2"/>
  <c r="I59859" i="2"/>
  <c r="I59860" i="2"/>
  <c r="I59861" i="2"/>
  <c r="I59862" i="2"/>
  <c r="I59863" i="2"/>
  <c r="I59864" i="2"/>
  <c r="I59865" i="2"/>
  <c r="I59866" i="2"/>
  <c r="I59867" i="2"/>
  <c r="I59868" i="2"/>
  <c r="I59869" i="2"/>
  <c r="I59870" i="2"/>
  <c r="I59871" i="2"/>
  <c r="I59872" i="2"/>
  <c r="I59873" i="2"/>
  <c r="I59874" i="2"/>
  <c r="I59875" i="2"/>
  <c r="I59876" i="2"/>
  <c r="I59877" i="2"/>
  <c r="I59878" i="2"/>
  <c r="I59879" i="2"/>
  <c r="I59880" i="2"/>
  <c r="I59881" i="2"/>
  <c r="I59882" i="2"/>
  <c r="I59883" i="2"/>
  <c r="I59884" i="2"/>
  <c r="I59885" i="2"/>
  <c r="I59886" i="2"/>
  <c r="I59887" i="2"/>
  <c r="I59888" i="2"/>
  <c r="I59889" i="2"/>
  <c r="I59890" i="2"/>
  <c r="I59891" i="2"/>
  <c r="I59892" i="2"/>
  <c r="I59893" i="2"/>
  <c r="I59894" i="2"/>
  <c r="I59895" i="2"/>
  <c r="I59896" i="2"/>
  <c r="I59897" i="2"/>
  <c r="I59898" i="2"/>
  <c r="I59899" i="2"/>
  <c r="I59900" i="2"/>
  <c r="I59901" i="2"/>
  <c r="I59902" i="2"/>
  <c r="I59903" i="2"/>
  <c r="I59904" i="2"/>
  <c r="I59905" i="2"/>
  <c r="I59906" i="2"/>
  <c r="I59907" i="2"/>
  <c r="I59908" i="2"/>
  <c r="I59909" i="2"/>
  <c r="I59910" i="2"/>
  <c r="I59911" i="2"/>
  <c r="I59912" i="2"/>
  <c r="I59913" i="2"/>
  <c r="I59914" i="2"/>
  <c r="I59915" i="2"/>
  <c r="I59916" i="2"/>
  <c r="I59917" i="2"/>
  <c r="I59918" i="2"/>
  <c r="I59919" i="2"/>
  <c r="I59920" i="2"/>
  <c r="I59921" i="2"/>
  <c r="I59922" i="2"/>
  <c r="I59923" i="2"/>
  <c r="I59924" i="2"/>
  <c r="I59925" i="2"/>
  <c r="I59926" i="2"/>
  <c r="I59927" i="2"/>
  <c r="I59928" i="2"/>
  <c r="I59929" i="2"/>
  <c r="I59930" i="2"/>
  <c r="I59931" i="2"/>
  <c r="I59932" i="2"/>
  <c r="I59933" i="2"/>
  <c r="I59934" i="2"/>
  <c r="I59935" i="2"/>
  <c r="I59936" i="2"/>
  <c r="I59937" i="2"/>
  <c r="I59938" i="2"/>
  <c r="I59939" i="2"/>
  <c r="I59940" i="2"/>
  <c r="I59941" i="2"/>
  <c r="I59942" i="2"/>
  <c r="I59943" i="2"/>
  <c r="I59944" i="2"/>
  <c r="I59945" i="2"/>
  <c r="I59946" i="2"/>
  <c r="I59947" i="2"/>
  <c r="I59948" i="2"/>
  <c r="I59949" i="2"/>
  <c r="I59950" i="2"/>
  <c r="I59951" i="2"/>
  <c r="I59952" i="2"/>
  <c r="I59953" i="2"/>
  <c r="I59954" i="2"/>
  <c r="I59955" i="2"/>
  <c r="I59956" i="2"/>
  <c r="I59957" i="2"/>
  <c r="I59958" i="2"/>
  <c r="I59959" i="2"/>
  <c r="I59960" i="2"/>
  <c r="I59961" i="2"/>
  <c r="I59962" i="2"/>
  <c r="I59963" i="2"/>
  <c r="I59964" i="2"/>
  <c r="I59965" i="2"/>
  <c r="I59966" i="2"/>
  <c r="I59967" i="2"/>
  <c r="I59968" i="2"/>
  <c r="I59969" i="2"/>
  <c r="I59970" i="2"/>
  <c r="I59971" i="2"/>
  <c r="I59972" i="2"/>
  <c r="I59973" i="2"/>
  <c r="I59974" i="2"/>
  <c r="I59975" i="2"/>
  <c r="I59976" i="2"/>
  <c r="I59977" i="2"/>
  <c r="I59978" i="2"/>
  <c r="I59979" i="2"/>
  <c r="I59980" i="2"/>
  <c r="I59981" i="2"/>
  <c r="I59982" i="2"/>
  <c r="I59983" i="2"/>
  <c r="I59984" i="2"/>
  <c r="I59985" i="2"/>
  <c r="I59986" i="2"/>
  <c r="I59987" i="2"/>
  <c r="I59988" i="2"/>
  <c r="I59989" i="2"/>
  <c r="I59990" i="2"/>
  <c r="I59991" i="2"/>
  <c r="I59992" i="2"/>
  <c r="I59993" i="2"/>
  <c r="I59994" i="2"/>
  <c r="I59995" i="2"/>
  <c r="I59996" i="2"/>
  <c r="I59997" i="2"/>
  <c r="I59998" i="2"/>
  <c r="I59999" i="2"/>
  <c r="I60000" i="2"/>
  <c r="I60001" i="2"/>
  <c r="I60002" i="2"/>
  <c r="I60003" i="2"/>
  <c r="I60004" i="2"/>
  <c r="I60005" i="2"/>
  <c r="I60006" i="2"/>
  <c r="I60007" i="2"/>
  <c r="I60008" i="2"/>
  <c r="I60009" i="2"/>
  <c r="I60010" i="2"/>
  <c r="I60011" i="2"/>
  <c r="I60012" i="2"/>
  <c r="I60013" i="2"/>
  <c r="I60014" i="2"/>
  <c r="I60015" i="2"/>
  <c r="I60016" i="2"/>
  <c r="I60017" i="2"/>
  <c r="I60018" i="2"/>
  <c r="I60019" i="2"/>
  <c r="I60020" i="2"/>
  <c r="I60021" i="2"/>
  <c r="I60022" i="2"/>
  <c r="I60023" i="2"/>
  <c r="I60024" i="2"/>
  <c r="I60025" i="2"/>
  <c r="I60026" i="2"/>
  <c r="I60027" i="2"/>
  <c r="I60028" i="2"/>
  <c r="I60029" i="2"/>
  <c r="I60030" i="2"/>
  <c r="I60031" i="2"/>
  <c r="I60032" i="2"/>
  <c r="I60033" i="2"/>
  <c r="I60034" i="2"/>
  <c r="I60035" i="2"/>
  <c r="I60036" i="2"/>
  <c r="I60037" i="2"/>
  <c r="I60038" i="2"/>
  <c r="I60039" i="2"/>
  <c r="I60040" i="2"/>
  <c r="I60041" i="2"/>
  <c r="I60042" i="2"/>
  <c r="I60043" i="2"/>
  <c r="I60044" i="2"/>
  <c r="I60045" i="2"/>
  <c r="I60046" i="2"/>
  <c r="I60047" i="2"/>
  <c r="I60048" i="2"/>
  <c r="I60049" i="2"/>
  <c r="I60050" i="2"/>
  <c r="I60051" i="2"/>
  <c r="I60052" i="2"/>
  <c r="I60053" i="2"/>
  <c r="I60054" i="2"/>
  <c r="I60055" i="2"/>
  <c r="I60056" i="2"/>
  <c r="I60057" i="2"/>
  <c r="I60058" i="2"/>
  <c r="I60059" i="2"/>
  <c r="I60060" i="2"/>
  <c r="I60061" i="2"/>
  <c r="I60062" i="2"/>
  <c r="I60063" i="2"/>
  <c r="I60064" i="2"/>
  <c r="I60065" i="2"/>
  <c r="I60066" i="2"/>
  <c r="I60067" i="2"/>
  <c r="I60068" i="2"/>
  <c r="I60069" i="2"/>
  <c r="I60070" i="2"/>
  <c r="I60071" i="2"/>
  <c r="I60072" i="2"/>
  <c r="I60073" i="2"/>
  <c r="I60074" i="2"/>
  <c r="I60075" i="2"/>
  <c r="I60076" i="2"/>
  <c r="I60077" i="2"/>
  <c r="I60078" i="2"/>
  <c r="I60079" i="2"/>
  <c r="I60080" i="2"/>
  <c r="I60081" i="2"/>
  <c r="I60082" i="2"/>
  <c r="I60083" i="2"/>
  <c r="I60084" i="2"/>
  <c r="I60085" i="2"/>
  <c r="I60086" i="2"/>
  <c r="I60087" i="2"/>
  <c r="I60088" i="2"/>
  <c r="I60089" i="2"/>
  <c r="I60090" i="2"/>
  <c r="I60091" i="2"/>
  <c r="I60092" i="2"/>
  <c r="I60093" i="2"/>
  <c r="I60094" i="2"/>
  <c r="I60095" i="2"/>
  <c r="I60096" i="2"/>
  <c r="I60097" i="2"/>
  <c r="I60098" i="2"/>
  <c r="I60099" i="2"/>
  <c r="I60100" i="2"/>
  <c r="I60101" i="2"/>
  <c r="I60102" i="2"/>
  <c r="I60103" i="2"/>
  <c r="I60104" i="2"/>
  <c r="I60105" i="2"/>
  <c r="I60106" i="2"/>
  <c r="I60107" i="2"/>
  <c r="I60108" i="2"/>
  <c r="I60109" i="2"/>
  <c r="I60110" i="2"/>
  <c r="I60111" i="2"/>
  <c r="I60112" i="2"/>
  <c r="I60113" i="2"/>
  <c r="I60114" i="2"/>
  <c r="I60115" i="2"/>
  <c r="I60116" i="2"/>
  <c r="I60117" i="2"/>
  <c r="I60118" i="2"/>
  <c r="I60119" i="2"/>
  <c r="I60120" i="2"/>
  <c r="I60121" i="2"/>
  <c r="I60122" i="2"/>
  <c r="I60123" i="2"/>
  <c r="I60124" i="2"/>
  <c r="I60125" i="2"/>
  <c r="I60126" i="2"/>
  <c r="I60127" i="2"/>
  <c r="I60128" i="2"/>
  <c r="I60129" i="2"/>
  <c r="I60130" i="2"/>
  <c r="I60131" i="2"/>
  <c r="I60132" i="2"/>
  <c r="I60133" i="2"/>
  <c r="I60134" i="2"/>
  <c r="I60135" i="2"/>
  <c r="I60136" i="2"/>
  <c r="I60137" i="2"/>
  <c r="I60138" i="2"/>
  <c r="I60139" i="2"/>
  <c r="I60140" i="2"/>
  <c r="I60141" i="2"/>
  <c r="I60142" i="2"/>
  <c r="I60143" i="2"/>
  <c r="I60144" i="2"/>
  <c r="I60145" i="2"/>
  <c r="I60146" i="2"/>
  <c r="I60147" i="2"/>
  <c r="I60148" i="2"/>
  <c r="I60149" i="2"/>
  <c r="I60150" i="2"/>
  <c r="I60151" i="2"/>
  <c r="I60152" i="2"/>
  <c r="I60153" i="2"/>
  <c r="I60154" i="2"/>
  <c r="I60155" i="2"/>
  <c r="I60156" i="2"/>
  <c r="I60157" i="2"/>
  <c r="I60158" i="2"/>
  <c r="I60159" i="2"/>
  <c r="I60160" i="2"/>
  <c r="I60161" i="2"/>
  <c r="I60162" i="2"/>
  <c r="I60163" i="2"/>
  <c r="I60164" i="2"/>
  <c r="I60165" i="2"/>
  <c r="I60166" i="2"/>
  <c r="I60167" i="2"/>
  <c r="I60168" i="2"/>
  <c r="I60169" i="2"/>
  <c r="I60170" i="2"/>
  <c r="I60171" i="2"/>
  <c r="I60172" i="2"/>
  <c r="I60173" i="2"/>
  <c r="I60174" i="2"/>
  <c r="I60175" i="2"/>
  <c r="I60176" i="2"/>
  <c r="I60177" i="2"/>
  <c r="I60178" i="2"/>
  <c r="I60179" i="2"/>
  <c r="I60180" i="2"/>
  <c r="I60181" i="2"/>
  <c r="I60182" i="2"/>
  <c r="I60183" i="2"/>
  <c r="I60184" i="2"/>
  <c r="I60185" i="2"/>
  <c r="I60186" i="2"/>
  <c r="I60187" i="2"/>
  <c r="I60188" i="2"/>
  <c r="I60189" i="2"/>
  <c r="I60190" i="2"/>
  <c r="I60191" i="2"/>
  <c r="I60192" i="2"/>
  <c r="I60193" i="2"/>
  <c r="I60194" i="2"/>
  <c r="I60195" i="2"/>
  <c r="I60196" i="2"/>
  <c r="I60197" i="2"/>
  <c r="I60198" i="2"/>
  <c r="I60199" i="2"/>
  <c r="I60200" i="2"/>
  <c r="I60201" i="2"/>
  <c r="I60202" i="2"/>
  <c r="I60203" i="2"/>
  <c r="I60204" i="2"/>
  <c r="I60205" i="2"/>
  <c r="I60206" i="2"/>
  <c r="I60207" i="2"/>
  <c r="I60208" i="2"/>
  <c r="I60209" i="2"/>
  <c r="I60210" i="2"/>
  <c r="I60211" i="2"/>
  <c r="I60212" i="2"/>
  <c r="I60213" i="2"/>
  <c r="I60214" i="2"/>
  <c r="I60215" i="2"/>
  <c r="I60216" i="2"/>
  <c r="I60217" i="2"/>
  <c r="I60218" i="2"/>
  <c r="I60219" i="2"/>
  <c r="I60220" i="2"/>
  <c r="I60221" i="2"/>
  <c r="I60222" i="2"/>
  <c r="I60223" i="2"/>
  <c r="I60224" i="2"/>
  <c r="I60225" i="2"/>
  <c r="I60226" i="2"/>
  <c r="I60227" i="2"/>
  <c r="I60228" i="2"/>
  <c r="I60229" i="2"/>
  <c r="I60230" i="2"/>
  <c r="I60231" i="2"/>
  <c r="I60232" i="2"/>
  <c r="I60233" i="2"/>
  <c r="I60234" i="2"/>
  <c r="I60235" i="2"/>
  <c r="I60236" i="2"/>
  <c r="I60237" i="2"/>
  <c r="I60238" i="2"/>
  <c r="I60239" i="2"/>
  <c r="I60240" i="2"/>
  <c r="I60241" i="2"/>
  <c r="I60242" i="2"/>
  <c r="I60243" i="2"/>
  <c r="I60244" i="2"/>
  <c r="I60245" i="2"/>
  <c r="I60246" i="2"/>
  <c r="I60247" i="2"/>
  <c r="I60248" i="2"/>
  <c r="I60249" i="2"/>
  <c r="I60250" i="2"/>
  <c r="I60251" i="2"/>
  <c r="I60252" i="2"/>
  <c r="I60253" i="2"/>
  <c r="I60254" i="2"/>
  <c r="I60255" i="2"/>
  <c r="I60256" i="2"/>
  <c r="I60257" i="2"/>
  <c r="I60258" i="2"/>
  <c r="I60259" i="2"/>
  <c r="I60260" i="2"/>
  <c r="I60261" i="2"/>
  <c r="I60262" i="2"/>
  <c r="I60263" i="2"/>
  <c r="I60264" i="2"/>
  <c r="I60265" i="2"/>
  <c r="I60266" i="2"/>
  <c r="I60267" i="2"/>
  <c r="I60268" i="2"/>
  <c r="I60269" i="2"/>
  <c r="I60270" i="2"/>
  <c r="I60271" i="2"/>
  <c r="I60272" i="2"/>
  <c r="I60273" i="2"/>
  <c r="I60274" i="2"/>
  <c r="I60275" i="2"/>
  <c r="I60276" i="2"/>
  <c r="I60277" i="2"/>
  <c r="I60278" i="2"/>
  <c r="I60279" i="2"/>
  <c r="I60280" i="2"/>
  <c r="I60281" i="2"/>
  <c r="I60282" i="2"/>
  <c r="I60283" i="2"/>
  <c r="I60284" i="2"/>
  <c r="I60285" i="2"/>
  <c r="I60286" i="2"/>
  <c r="I60287" i="2"/>
  <c r="I60288" i="2"/>
  <c r="I60289" i="2"/>
  <c r="I60290" i="2"/>
  <c r="I60291" i="2"/>
  <c r="I60292" i="2"/>
  <c r="I60293" i="2"/>
  <c r="I60294" i="2"/>
  <c r="I60295" i="2"/>
  <c r="I60296" i="2"/>
  <c r="I60297" i="2"/>
  <c r="I60298" i="2"/>
  <c r="I60299" i="2"/>
  <c r="I60300" i="2"/>
  <c r="I60301" i="2"/>
  <c r="I60302" i="2"/>
  <c r="I60303" i="2"/>
  <c r="I60304" i="2"/>
  <c r="I60305" i="2"/>
  <c r="I60306" i="2"/>
  <c r="I60307" i="2"/>
  <c r="I60308" i="2"/>
  <c r="I60309" i="2"/>
  <c r="I60310" i="2"/>
  <c r="I60311" i="2"/>
  <c r="I60312" i="2"/>
  <c r="I60313" i="2"/>
  <c r="I60314" i="2"/>
  <c r="I60315" i="2"/>
  <c r="I60316" i="2"/>
  <c r="I60317" i="2"/>
  <c r="I60318" i="2"/>
  <c r="I60319" i="2"/>
  <c r="I60320" i="2"/>
  <c r="I60321" i="2"/>
  <c r="I60322" i="2"/>
  <c r="I60323" i="2"/>
  <c r="I60324" i="2"/>
  <c r="I60325" i="2"/>
  <c r="I60326" i="2"/>
  <c r="I60327" i="2"/>
  <c r="I60328" i="2"/>
  <c r="I60329" i="2"/>
  <c r="I60330" i="2"/>
  <c r="I60331" i="2"/>
  <c r="I60332" i="2"/>
  <c r="I60333" i="2"/>
  <c r="I60334" i="2"/>
  <c r="I60335" i="2"/>
  <c r="I60336" i="2"/>
  <c r="I60337" i="2"/>
  <c r="I60338" i="2"/>
  <c r="I60339" i="2"/>
  <c r="I60340" i="2"/>
  <c r="I60341" i="2"/>
  <c r="I60342" i="2"/>
  <c r="I60343" i="2"/>
  <c r="I60344" i="2"/>
  <c r="I60345" i="2"/>
  <c r="I60346" i="2"/>
  <c r="I60347" i="2"/>
  <c r="I60348" i="2"/>
  <c r="I60349" i="2"/>
  <c r="I60350" i="2"/>
  <c r="I60351" i="2"/>
  <c r="I60352" i="2"/>
  <c r="I60353" i="2"/>
  <c r="I60354" i="2"/>
  <c r="I60355" i="2"/>
  <c r="I60356" i="2"/>
  <c r="I60357" i="2"/>
  <c r="I60358" i="2"/>
  <c r="I60359" i="2"/>
  <c r="I60360" i="2"/>
  <c r="I60361" i="2"/>
  <c r="I60362" i="2"/>
  <c r="I60363" i="2"/>
  <c r="I60364" i="2"/>
  <c r="I60365" i="2"/>
  <c r="I60366" i="2"/>
  <c r="I60367" i="2"/>
  <c r="I60368" i="2"/>
  <c r="I60369" i="2"/>
  <c r="I60370" i="2"/>
  <c r="I60371" i="2"/>
  <c r="I60372" i="2"/>
  <c r="I60373" i="2"/>
  <c r="I60374" i="2"/>
  <c r="I60375" i="2"/>
  <c r="I60376" i="2"/>
  <c r="I60377" i="2"/>
  <c r="I60378" i="2"/>
  <c r="I60379" i="2"/>
  <c r="I60380" i="2"/>
  <c r="I60381" i="2"/>
  <c r="I60382" i="2"/>
  <c r="I60383" i="2"/>
  <c r="I60384" i="2"/>
  <c r="I60385" i="2"/>
  <c r="I60386" i="2"/>
  <c r="I60387" i="2"/>
  <c r="I60388" i="2"/>
  <c r="I60389" i="2"/>
  <c r="I60390" i="2"/>
  <c r="I60391" i="2"/>
  <c r="I60392" i="2"/>
  <c r="I60393" i="2"/>
  <c r="I60394" i="2"/>
  <c r="I60395" i="2"/>
  <c r="I60396" i="2"/>
  <c r="I60397" i="2"/>
  <c r="I60398" i="2"/>
  <c r="I60399" i="2"/>
  <c r="I60400" i="2"/>
  <c r="I60401" i="2"/>
  <c r="I60402" i="2"/>
  <c r="I60403" i="2"/>
  <c r="I60404" i="2"/>
  <c r="I60405" i="2"/>
  <c r="I60406" i="2"/>
  <c r="I60407" i="2"/>
  <c r="I60408" i="2"/>
  <c r="I60409" i="2"/>
  <c r="I60410" i="2"/>
  <c r="I60411" i="2"/>
  <c r="I60412" i="2"/>
  <c r="I60413" i="2"/>
  <c r="I60414" i="2"/>
  <c r="I60415" i="2"/>
  <c r="I60416" i="2"/>
  <c r="I60417" i="2"/>
  <c r="I60418" i="2"/>
  <c r="I60419" i="2"/>
  <c r="I60420" i="2"/>
  <c r="I60421" i="2"/>
  <c r="I60422" i="2"/>
  <c r="I60423" i="2"/>
  <c r="I60424" i="2"/>
  <c r="I60425" i="2"/>
  <c r="I60426" i="2"/>
  <c r="I60427" i="2"/>
  <c r="I60428" i="2"/>
  <c r="I60429" i="2"/>
  <c r="I60430" i="2"/>
  <c r="I60431" i="2"/>
  <c r="I60432" i="2"/>
  <c r="I60433" i="2"/>
  <c r="I60434" i="2"/>
  <c r="I60435" i="2"/>
  <c r="I60436" i="2"/>
  <c r="I60437" i="2"/>
  <c r="I60438" i="2"/>
  <c r="I60439" i="2"/>
  <c r="I60440" i="2"/>
  <c r="I60441" i="2"/>
  <c r="I60442" i="2"/>
  <c r="I60443" i="2"/>
  <c r="I60444" i="2"/>
  <c r="I60445" i="2"/>
  <c r="I60446" i="2"/>
  <c r="I60447" i="2"/>
  <c r="I60448" i="2"/>
  <c r="I60449" i="2"/>
  <c r="I60450" i="2"/>
  <c r="I60451" i="2"/>
  <c r="I60452" i="2"/>
  <c r="I60453" i="2"/>
  <c r="I60454" i="2"/>
  <c r="I60455" i="2"/>
  <c r="I60456" i="2"/>
  <c r="I60457" i="2"/>
  <c r="I60458" i="2"/>
  <c r="I60459" i="2"/>
  <c r="I60460" i="2"/>
  <c r="I60461" i="2"/>
  <c r="I60462" i="2"/>
  <c r="I60463" i="2"/>
  <c r="I60464" i="2"/>
  <c r="I60465" i="2"/>
  <c r="I60466" i="2"/>
  <c r="I60467" i="2"/>
  <c r="I60468" i="2"/>
  <c r="I60469" i="2"/>
  <c r="I60470" i="2"/>
  <c r="I60471" i="2"/>
  <c r="I60472" i="2"/>
  <c r="I60473" i="2"/>
  <c r="I60474" i="2"/>
  <c r="I60475" i="2"/>
  <c r="I60476" i="2"/>
  <c r="I60477" i="2"/>
  <c r="I60478" i="2"/>
  <c r="I60479" i="2"/>
  <c r="I60480" i="2"/>
  <c r="I60481" i="2"/>
  <c r="I60482" i="2"/>
  <c r="I60483" i="2"/>
  <c r="I60484" i="2"/>
  <c r="I60485" i="2"/>
  <c r="I60486" i="2"/>
  <c r="I60487" i="2"/>
  <c r="I60488" i="2"/>
  <c r="I60489" i="2"/>
  <c r="I60490" i="2"/>
  <c r="I60491" i="2"/>
  <c r="I60492" i="2"/>
  <c r="I60493" i="2"/>
  <c r="I60494" i="2"/>
  <c r="I60495" i="2"/>
  <c r="I60496" i="2"/>
  <c r="I60497" i="2"/>
  <c r="I60498" i="2"/>
  <c r="I60499" i="2"/>
  <c r="I60500" i="2"/>
  <c r="I60501" i="2"/>
  <c r="I60502" i="2"/>
  <c r="I60503" i="2"/>
  <c r="I60504" i="2"/>
  <c r="I60505" i="2"/>
  <c r="I60506" i="2"/>
  <c r="I60507" i="2"/>
  <c r="I60508" i="2"/>
  <c r="I60509" i="2"/>
  <c r="I60510" i="2"/>
  <c r="I60511" i="2"/>
  <c r="I60512" i="2"/>
  <c r="I60513" i="2"/>
  <c r="I60514" i="2"/>
  <c r="I60515" i="2"/>
  <c r="I60516" i="2"/>
  <c r="I60517" i="2"/>
  <c r="I60518" i="2"/>
  <c r="I60519" i="2"/>
  <c r="I60520" i="2"/>
  <c r="I60521" i="2"/>
  <c r="I60522" i="2"/>
  <c r="I60523" i="2"/>
  <c r="I60524" i="2"/>
  <c r="I60525" i="2"/>
  <c r="I60526" i="2"/>
  <c r="I60527" i="2"/>
  <c r="I60528" i="2"/>
  <c r="I60529" i="2"/>
  <c r="I60530" i="2"/>
  <c r="I60531" i="2"/>
  <c r="I60532" i="2"/>
  <c r="I60533" i="2"/>
  <c r="I60534" i="2"/>
  <c r="I60535" i="2"/>
  <c r="I60536" i="2"/>
  <c r="I60537" i="2"/>
  <c r="I60538" i="2"/>
  <c r="I60539" i="2"/>
  <c r="I60540" i="2"/>
  <c r="I60541" i="2"/>
  <c r="I60542" i="2"/>
  <c r="I60543" i="2"/>
  <c r="I60544" i="2"/>
  <c r="I60545" i="2"/>
  <c r="I60546" i="2"/>
  <c r="I60547" i="2"/>
  <c r="I60548" i="2"/>
  <c r="I60549" i="2"/>
  <c r="I60550" i="2"/>
  <c r="I60551" i="2"/>
  <c r="I60552" i="2"/>
  <c r="I60553" i="2"/>
  <c r="I60554" i="2"/>
  <c r="I60555" i="2"/>
  <c r="I60556" i="2"/>
  <c r="I60557" i="2"/>
  <c r="I60558" i="2"/>
  <c r="I60559" i="2"/>
  <c r="I60560" i="2"/>
  <c r="I60561" i="2"/>
  <c r="I60562" i="2"/>
  <c r="I60563" i="2"/>
  <c r="I60564" i="2"/>
  <c r="I60565" i="2"/>
  <c r="I60566" i="2"/>
  <c r="I60567" i="2"/>
  <c r="I60568" i="2"/>
  <c r="I60569" i="2"/>
  <c r="I60570" i="2"/>
  <c r="I60571" i="2"/>
  <c r="I60572" i="2"/>
  <c r="I60573" i="2"/>
  <c r="I60574" i="2"/>
  <c r="I60575" i="2"/>
  <c r="I60576" i="2"/>
  <c r="I60577" i="2"/>
  <c r="I60578" i="2"/>
  <c r="I60579" i="2"/>
  <c r="I60580" i="2"/>
  <c r="I60581" i="2"/>
  <c r="I60582" i="2"/>
  <c r="I60583" i="2"/>
  <c r="I60584" i="2"/>
  <c r="I60585" i="2"/>
  <c r="I60586" i="2"/>
  <c r="I60587" i="2"/>
  <c r="I60588" i="2"/>
  <c r="I60589" i="2"/>
  <c r="I60590" i="2"/>
  <c r="I60591" i="2"/>
  <c r="I60592" i="2"/>
  <c r="I60593" i="2"/>
  <c r="I60594" i="2"/>
  <c r="I60595" i="2"/>
  <c r="I60596" i="2"/>
  <c r="I60597" i="2"/>
  <c r="I60598" i="2"/>
  <c r="I60599" i="2"/>
  <c r="I60600" i="2"/>
  <c r="I60601" i="2"/>
  <c r="I60602" i="2"/>
  <c r="I60603" i="2"/>
  <c r="I60604" i="2"/>
  <c r="I60605" i="2"/>
  <c r="I60606" i="2"/>
  <c r="I60607" i="2"/>
  <c r="I60608" i="2"/>
  <c r="I60609" i="2"/>
  <c r="I60610" i="2"/>
  <c r="I60611" i="2"/>
  <c r="I60612" i="2"/>
  <c r="I60613" i="2"/>
  <c r="I60614" i="2"/>
  <c r="I60615" i="2"/>
  <c r="I60616" i="2"/>
  <c r="I60617" i="2"/>
  <c r="I60618" i="2"/>
  <c r="I60619" i="2"/>
  <c r="I60620" i="2"/>
  <c r="I60621" i="2"/>
  <c r="I60622" i="2"/>
  <c r="I60623" i="2"/>
  <c r="I60624" i="2"/>
  <c r="I60625" i="2"/>
  <c r="I60626" i="2"/>
  <c r="I60627" i="2"/>
  <c r="I60628" i="2"/>
  <c r="I60629" i="2"/>
  <c r="I60630" i="2"/>
  <c r="I60631" i="2"/>
  <c r="I60632" i="2"/>
  <c r="I60633" i="2"/>
  <c r="I60634" i="2"/>
  <c r="I60635" i="2"/>
  <c r="I60636" i="2"/>
  <c r="I60637" i="2"/>
  <c r="I60638" i="2"/>
  <c r="I60639" i="2"/>
  <c r="I60640" i="2"/>
  <c r="I60641" i="2"/>
  <c r="I60642" i="2"/>
  <c r="I60643" i="2"/>
  <c r="I60644" i="2"/>
  <c r="I60645" i="2"/>
  <c r="I60646" i="2"/>
  <c r="I60647" i="2"/>
  <c r="I60648" i="2"/>
  <c r="I60649" i="2"/>
  <c r="I60650" i="2"/>
  <c r="I60651" i="2"/>
  <c r="I60652" i="2"/>
  <c r="I60653" i="2"/>
  <c r="I60654" i="2"/>
  <c r="I60655" i="2"/>
  <c r="I60656" i="2"/>
  <c r="I60657" i="2"/>
  <c r="I60658" i="2"/>
  <c r="I60659" i="2"/>
  <c r="I60660" i="2"/>
  <c r="I60661" i="2"/>
  <c r="I60662" i="2"/>
  <c r="I60663" i="2"/>
  <c r="I60664" i="2"/>
  <c r="I60665" i="2"/>
  <c r="I60666" i="2"/>
  <c r="I60667" i="2"/>
  <c r="I60668" i="2"/>
  <c r="I60669" i="2"/>
  <c r="I60670" i="2"/>
  <c r="I60671" i="2"/>
  <c r="I60672" i="2"/>
  <c r="I60673" i="2"/>
  <c r="I60674" i="2"/>
  <c r="I60675" i="2"/>
  <c r="I60676" i="2"/>
  <c r="I60677" i="2"/>
  <c r="I60678" i="2"/>
  <c r="I60679" i="2"/>
  <c r="I60680" i="2"/>
  <c r="I60681" i="2"/>
  <c r="I60682" i="2"/>
  <c r="I60683" i="2"/>
  <c r="I60684" i="2"/>
  <c r="I60685" i="2"/>
  <c r="I60686" i="2"/>
  <c r="I60687" i="2"/>
  <c r="I60688" i="2"/>
  <c r="I60689" i="2"/>
  <c r="I60690" i="2"/>
  <c r="I60691" i="2"/>
  <c r="I60692" i="2"/>
  <c r="I60693" i="2"/>
  <c r="I60694" i="2"/>
  <c r="I60695" i="2"/>
  <c r="I60696" i="2"/>
  <c r="I60697" i="2"/>
  <c r="I60698" i="2"/>
  <c r="I60699" i="2"/>
  <c r="I60700" i="2"/>
  <c r="I60701" i="2"/>
  <c r="I60702" i="2"/>
  <c r="I60703" i="2"/>
  <c r="I60704" i="2"/>
  <c r="I60705" i="2"/>
  <c r="I60706" i="2"/>
  <c r="I60707" i="2"/>
  <c r="I60708" i="2"/>
  <c r="I60709" i="2"/>
  <c r="I60710" i="2"/>
  <c r="I60711" i="2"/>
  <c r="I60712" i="2"/>
  <c r="I60713" i="2"/>
  <c r="I60714" i="2"/>
  <c r="I60715" i="2"/>
  <c r="I60716" i="2"/>
  <c r="I60717" i="2"/>
  <c r="I60718" i="2"/>
  <c r="I60719" i="2"/>
  <c r="I60720" i="2"/>
  <c r="I60721" i="2"/>
  <c r="I60722" i="2"/>
  <c r="I60723" i="2"/>
  <c r="I60724" i="2"/>
  <c r="I60725" i="2"/>
  <c r="I60726" i="2"/>
  <c r="I60727" i="2"/>
  <c r="I60728" i="2"/>
  <c r="I60729" i="2"/>
  <c r="I60730" i="2"/>
  <c r="I60731" i="2"/>
  <c r="I60732" i="2"/>
  <c r="I60733" i="2"/>
  <c r="I60734" i="2"/>
  <c r="I60735" i="2"/>
  <c r="I60736" i="2"/>
  <c r="I60737" i="2"/>
  <c r="I60738" i="2"/>
  <c r="I60739" i="2"/>
  <c r="I60740" i="2"/>
  <c r="I60741" i="2"/>
  <c r="I60742" i="2"/>
  <c r="I60743" i="2"/>
  <c r="I60744" i="2"/>
  <c r="I60745" i="2"/>
  <c r="I60746" i="2"/>
  <c r="I60747" i="2"/>
  <c r="I60748" i="2"/>
  <c r="I60749" i="2"/>
  <c r="I60750" i="2"/>
  <c r="I60751" i="2"/>
  <c r="I60752" i="2"/>
  <c r="I60753" i="2"/>
  <c r="I60754" i="2"/>
  <c r="I60755" i="2"/>
  <c r="I60756" i="2"/>
  <c r="I60757" i="2"/>
  <c r="I60758" i="2"/>
  <c r="I60759" i="2"/>
  <c r="I60760" i="2"/>
  <c r="I60761" i="2"/>
  <c r="I60762" i="2"/>
  <c r="I60763" i="2"/>
  <c r="I60764" i="2"/>
  <c r="I60765" i="2"/>
  <c r="I60766" i="2"/>
  <c r="I60767" i="2"/>
  <c r="I60768" i="2"/>
  <c r="I60769" i="2"/>
  <c r="I60770" i="2"/>
  <c r="I60771" i="2"/>
  <c r="I60772" i="2"/>
  <c r="I60773" i="2"/>
  <c r="I60774" i="2"/>
  <c r="I60775" i="2"/>
  <c r="I60776" i="2"/>
  <c r="I60777" i="2"/>
  <c r="I60778" i="2"/>
  <c r="I60779" i="2"/>
  <c r="I60780" i="2"/>
  <c r="I60781" i="2"/>
  <c r="I60782" i="2"/>
  <c r="I60783" i="2"/>
  <c r="I60784" i="2"/>
  <c r="I60785" i="2"/>
  <c r="I60786" i="2"/>
  <c r="I60787" i="2"/>
  <c r="I60788" i="2"/>
  <c r="I60789" i="2"/>
  <c r="I60790" i="2"/>
  <c r="I60791" i="2"/>
  <c r="I60792" i="2"/>
  <c r="I60793" i="2"/>
  <c r="I60794" i="2"/>
  <c r="I60795" i="2"/>
  <c r="I60796" i="2"/>
  <c r="I60797" i="2"/>
  <c r="I60798" i="2"/>
  <c r="I60799" i="2"/>
  <c r="I60800" i="2"/>
  <c r="I60801" i="2"/>
  <c r="I60802" i="2"/>
  <c r="I60803" i="2"/>
  <c r="I60804" i="2"/>
  <c r="I60805" i="2"/>
  <c r="I60806" i="2"/>
  <c r="I60807" i="2"/>
  <c r="I60808" i="2"/>
  <c r="I60809" i="2"/>
  <c r="I60810" i="2"/>
  <c r="I60811" i="2"/>
  <c r="I60812" i="2"/>
  <c r="I60813" i="2"/>
  <c r="I60814" i="2"/>
  <c r="I60815" i="2"/>
  <c r="I60816" i="2"/>
  <c r="I60817" i="2"/>
  <c r="I60818" i="2"/>
  <c r="I60819" i="2"/>
  <c r="I60820" i="2"/>
  <c r="I60821" i="2"/>
  <c r="I60822" i="2"/>
  <c r="I60823" i="2"/>
  <c r="I60824" i="2"/>
  <c r="I60825" i="2"/>
  <c r="I60826" i="2"/>
  <c r="I60827" i="2"/>
  <c r="I60828" i="2"/>
  <c r="I60829" i="2"/>
  <c r="I60830" i="2"/>
  <c r="I60831" i="2"/>
  <c r="I60832" i="2"/>
  <c r="I60833" i="2"/>
  <c r="I60834" i="2"/>
  <c r="I60835" i="2"/>
  <c r="I60836" i="2"/>
  <c r="I60837" i="2"/>
  <c r="I60838" i="2"/>
  <c r="I60839" i="2"/>
  <c r="I60840" i="2"/>
  <c r="I60841" i="2"/>
  <c r="I60842" i="2"/>
  <c r="I60843" i="2"/>
  <c r="I60844" i="2"/>
  <c r="I60845" i="2"/>
  <c r="I60846" i="2"/>
  <c r="I60847" i="2"/>
  <c r="I60848" i="2"/>
  <c r="I60849" i="2"/>
  <c r="I60850" i="2"/>
  <c r="I60851" i="2"/>
  <c r="I60852" i="2"/>
  <c r="I60853" i="2"/>
  <c r="I60854" i="2"/>
  <c r="I60855" i="2"/>
  <c r="I60856" i="2"/>
  <c r="I60857" i="2"/>
  <c r="I60858" i="2"/>
  <c r="I60859" i="2"/>
  <c r="I60860" i="2"/>
  <c r="I60861" i="2"/>
  <c r="I60862" i="2"/>
  <c r="I60863" i="2"/>
  <c r="I60864" i="2"/>
  <c r="I60865" i="2"/>
  <c r="I60866" i="2"/>
  <c r="I60867" i="2"/>
  <c r="I60868" i="2"/>
  <c r="I60869" i="2"/>
  <c r="I60870" i="2"/>
  <c r="I60871" i="2"/>
  <c r="I60872" i="2"/>
  <c r="I60873" i="2"/>
  <c r="I60874" i="2"/>
  <c r="I60875" i="2"/>
  <c r="I60876" i="2"/>
  <c r="I60877" i="2"/>
  <c r="I60878" i="2"/>
  <c r="I60879" i="2"/>
  <c r="I60880" i="2"/>
  <c r="I60881" i="2"/>
  <c r="I60882" i="2"/>
  <c r="I60883" i="2"/>
  <c r="I60884" i="2"/>
  <c r="I60885" i="2"/>
  <c r="I60886" i="2"/>
  <c r="I60887" i="2"/>
  <c r="I60888" i="2"/>
  <c r="I60889" i="2"/>
  <c r="I60890" i="2"/>
  <c r="I60891" i="2"/>
  <c r="I60892" i="2"/>
  <c r="I60893" i="2"/>
  <c r="I60894" i="2"/>
  <c r="I60895" i="2"/>
  <c r="I60896" i="2"/>
  <c r="I60897" i="2"/>
  <c r="I60898" i="2"/>
  <c r="I60899" i="2"/>
  <c r="I60900" i="2"/>
  <c r="I60901" i="2"/>
  <c r="I60902" i="2"/>
  <c r="I60903" i="2"/>
  <c r="I60904" i="2"/>
  <c r="I60905" i="2"/>
  <c r="I60906" i="2"/>
  <c r="I60907" i="2"/>
  <c r="I60908" i="2"/>
  <c r="I60909" i="2"/>
  <c r="I60910" i="2"/>
  <c r="I60911" i="2"/>
  <c r="I60912" i="2"/>
  <c r="I60913" i="2"/>
  <c r="I60914" i="2"/>
  <c r="I60915" i="2"/>
  <c r="I60916" i="2"/>
  <c r="I60917" i="2"/>
  <c r="I60918" i="2"/>
  <c r="I60919" i="2"/>
  <c r="I60920" i="2"/>
  <c r="I60921" i="2"/>
  <c r="I60922" i="2"/>
  <c r="I60923" i="2"/>
  <c r="I60924" i="2"/>
  <c r="I60925" i="2"/>
  <c r="I60926" i="2"/>
  <c r="I60927" i="2"/>
  <c r="I60928" i="2"/>
  <c r="I60929" i="2"/>
  <c r="I60930" i="2"/>
  <c r="I60931" i="2"/>
  <c r="I60932" i="2"/>
  <c r="I60933" i="2"/>
  <c r="I60934" i="2"/>
  <c r="I60935" i="2"/>
  <c r="I60936" i="2"/>
  <c r="I60937" i="2"/>
  <c r="I60938" i="2"/>
  <c r="I60939" i="2"/>
  <c r="I60940" i="2"/>
  <c r="I60941" i="2"/>
  <c r="I60942" i="2"/>
  <c r="I60943" i="2"/>
  <c r="I60944" i="2"/>
  <c r="I60945" i="2"/>
  <c r="I60946" i="2"/>
  <c r="I60947" i="2"/>
  <c r="I60948" i="2"/>
  <c r="I60949" i="2"/>
  <c r="I60950" i="2"/>
  <c r="I60951" i="2"/>
  <c r="I60952" i="2"/>
  <c r="I60953" i="2"/>
  <c r="I60954" i="2"/>
  <c r="I60955" i="2"/>
  <c r="I60956" i="2"/>
  <c r="I60957" i="2"/>
  <c r="I60958" i="2"/>
  <c r="I60959" i="2"/>
  <c r="I60960" i="2"/>
  <c r="I60961" i="2"/>
  <c r="I60962" i="2"/>
  <c r="I60963" i="2"/>
  <c r="I60964" i="2"/>
  <c r="I60965" i="2"/>
  <c r="I60966" i="2"/>
  <c r="I60967" i="2"/>
  <c r="I60968" i="2"/>
  <c r="I60969" i="2"/>
  <c r="I60970" i="2"/>
  <c r="I60971" i="2"/>
  <c r="I60972" i="2"/>
  <c r="I60973" i="2"/>
  <c r="I60974" i="2"/>
  <c r="I60975" i="2"/>
  <c r="I60976" i="2"/>
  <c r="I60977" i="2"/>
  <c r="I60978" i="2"/>
  <c r="I60979" i="2"/>
  <c r="I60980" i="2"/>
  <c r="I60981" i="2"/>
  <c r="I60982" i="2"/>
  <c r="I60983" i="2"/>
  <c r="I60984" i="2"/>
  <c r="I60985" i="2"/>
  <c r="I60986" i="2"/>
  <c r="I60987" i="2"/>
  <c r="I60988" i="2"/>
  <c r="I60989" i="2"/>
  <c r="I60990" i="2"/>
  <c r="I60991" i="2"/>
  <c r="I60992" i="2"/>
  <c r="I60993" i="2"/>
  <c r="I60994" i="2"/>
  <c r="I60995" i="2"/>
  <c r="I60996" i="2"/>
  <c r="I60997" i="2"/>
  <c r="I60998" i="2"/>
  <c r="I60999" i="2"/>
  <c r="I61000" i="2"/>
  <c r="I61001" i="2"/>
  <c r="I61002" i="2"/>
  <c r="I61003" i="2"/>
  <c r="I61004" i="2"/>
  <c r="I61005" i="2"/>
  <c r="I61006" i="2"/>
  <c r="I61007" i="2"/>
  <c r="I61008" i="2"/>
  <c r="I61009" i="2"/>
  <c r="I61010" i="2"/>
  <c r="I61011" i="2"/>
  <c r="I61012" i="2"/>
  <c r="I61013" i="2"/>
  <c r="I61014" i="2"/>
  <c r="I61015" i="2"/>
  <c r="I61016" i="2"/>
  <c r="I61017" i="2"/>
  <c r="I61018" i="2"/>
  <c r="I61019" i="2"/>
  <c r="I61020" i="2"/>
  <c r="I61021" i="2"/>
  <c r="I61022" i="2"/>
  <c r="I61023" i="2"/>
  <c r="I61024" i="2"/>
  <c r="I61025" i="2"/>
  <c r="I61026" i="2"/>
  <c r="I61027" i="2"/>
  <c r="I61028" i="2"/>
  <c r="I61029" i="2"/>
  <c r="I61030" i="2"/>
  <c r="I61031" i="2"/>
  <c r="I61032" i="2"/>
  <c r="I61033" i="2"/>
  <c r="I61034" i="2"/>
  <c r="I61035" i="2"/>
  <c r="I61036" i="2"/>
  <c r="I61037" i="2"/>
  <c r="I61038" i="2"/>
  <c r="I61039" i="2"/>
  <c r="I61040" i="2"/>
  <c r="I61041" i="2"/>
  <c r="I61042" i="2"/>
  <c r="I61043" i="2"/>
  <c r="I61044" i="2"/>
  <c r="I61045" i="2"/>
  <c r="I61046" i="2"/>
  <c r="I61047" i="2"/>
  <c r="I61048" i="2"/>
  <c r="I61049" i="2"/>
  <c r="I61050" i="2"/>
  <c r="I61051" i="2"/>
  <c r="I61052" i="2"/>
  <c r="I61053" i="2"/>
  <c r="I61054" i="2"/>
  <c r="I61055" i="2"/>
  <c r="I61056" i="2"/>
  <c r="I61057" i="2"/>
  <c r="I61058" i="2"/>
  <c r="I61059" i="2"/>
  <c r="I61060" i="2"/>
  <c r="I61061" i="2"/>
  <c r="I61062" i="2"/>
  <c r="I61063" i="2"/>
  <c r="I61064" i="2"/>
  <c r="I61065" i="2"/>
  <c r="I61066" i="2"/>
  <c r="I61067" i="2"/>
  <c r="I61068" i="2"/>
  <c r="I61069" i="2"/>
  <c r="I61070" i="2"/>
  <c r="I61071" i="2"/>
  <c r="I61072" i="2"/>
  <c r="I61073" i="2"/>
  <c r="I61074" i="2"/>
  <c r="I61075" i="2"/>
  <c r="I61076" i="2"/>
  <c r="I61077" i="2"/>
  <c r="I61078" i="2"/>
  <c r="I61079" i="2"/>
  <c r="I61080" i="2"/>
  <c r="I61081" i="2"/>
  <c r="I61082" i="2"/>
  <c r="I61083" i="2"/>
  <c r="I61084" i="2"/>
  <c r="I61085" i="2"/>
  <c r="I61086" i="2"/>
  <c r="I61087" i="2"/>
  <c r="I61088" i="2"/>
  <c r="I61089" i="2"/>
  <c r="I61090" i="2"/>
  <c r="I61091" i="2"/>
  <c r="I61092" i="2"/>
  <c r="I61093" i="2"/>
  <c r="I61094" i="2"/>
  <c r="I61095" i="2"/>
  <c r="I61096" i="2"/>
  <c r="I61097" i="2"/>
  <c r="I61098" i="2"/>
  <c r="I61099" i="2"/>
  <c r="I61100" i="2"/>
  <c r="I61101" i="2"/>
  <c r="I61102" i="2"/>
  <c r="I61103" i="2"/>
  <c r="I61104" i="2"/>
  <c r="I61105" i="2"/>
  <c r="I61106" i="2"/>
  <c r="I61107" i="2"/>
  <c r="I61108" i="2"/>
  <c r="I61109" i="2"/>
  <c r="I61110" i="2"/>
  <c r="I61111" i="2"/>
  <c r="I61112" i="2"/>
  <c r="I61113" i="2"/>
  <c r="I61114" i="2"/>
  <c r="I61115" i="2"/>
  <c r="I61116" i="2"/>
  <c r="I61117" i="2"/>
  <c r="I61118" i="2"/>
  <c r="I61119" i="2"/>
  <c r="I61120" i="2"/>
  <c r="I61121" i="2"/>
  <c r="I61122" i="2"/>
  <c r="I61123" i="2"/>
  <c r="I61124" i="2"/>
  <c r="I61125" i="2"/>
  <c r="I61126" i="2"/>
  <c r="I61127" i="2"/>
  <c r="I61128" i="2"/>
  <c r="I61129" i="2"/>
  <c r="I61130" i="2"/>
  <c r="I61131" i="2"/>
  <c r="I61132" i="2"/>
  <c r="I61133" i="2"/>
  <c r="I61134" i="2"/>
  <c r="I61135" i="2"/>
  <c r="I61136" i="2"/>
  <c r="I61137" i="2"/>
  <c r="I61138" i="2"/>
  <c r="I61139" i="2"/>
  <c r="I61140" i="2"/>
  <c r="I61141" i="2"/>
  <c r="I61142" i="2"/>
  <c r="I61143" i="2"/>
  <c r="I61144" i="2"/>
  <c r="I61145" i="2"/>
  <c r="I61146" i="2"/>
  <c r="I61147" i="2"/>
  <c r="I61148" i="2"/>
  <c r="I61149" i="2"/>
  <c r="I61150" i="2"/>
  <c r="I61151" i="2"/>
  <c r="I61152" i="2"/>
  <c r="I61153" i="2"/>
  <c r="I61154" i="2"/>
  <c r="I61155" i="2"/>
  <c r="I61156" i="2"/>
  <c r="I61157" i="2"/>
  <c r="I61158" i="2"/>
  <c r="I61159" i="2"/>
  <c r="I61160" i="2"/>
  <c r="I61161" i="2"/>
  <c r="I61162" i="2"/>
  <c r="I61163" i="2"/>
  <c r="I61164" i="2"/>
  <c r="I61165" i="2"/>
  <c r="I61166" i="2"/>
  <c r="I61167" i="2"/>
  <c r="I61168" i="2"/>
  <c r="I61169" i="2"/>
  <c r="I61170" i="2"/>
  <c r="I61171" i="2"/>
  <c r="I61172" i="2"/>
  <c r="I61173" i="2"/>
  <c r="I61174" i="2"/>
  <c r="I61175" i="2"/>
  <c r="I61176" i="2"/>
  <c r="I61177" i="2"/>
  <c r="I61178" i="2"/>
  <c r="I61179" i="2"/>
  <c r="I61180" i="2"/>
  <c r="I61181" i="2"/>
  <c r="I61182" i="2"/>
  <c r="I61183" i="2"/>
  <c r="I61184" i="2"/>
  <c r="I61185" i="2"/>
  <c r="I61186" i="2"/>
  <c r="I61187" i="2"/>
  <c r="I61188" i="2"/>
  <c r="I61189" i="2"/>
  <c r="I61190" i="2"/>
  <c r="I61191" i="2"/>
  <c r="I61192" i="2"/>
  <c r="I61193" i="2"/>
  <c r="I61194" i="2"/>
  <c r="I61195" i="2"/>
  <c r="I61196" i="2"/>
  <c r="I61197" i="2"/>
  <c r="I61198" i="2"/>
  <c r="I61199" i="2"/>
  <c r="I61200" i="2"/>
  <c r="I61201" i="2"/>
  <c r="I61202" i="2"/>
  <c r="I61203" i="2"/>
  <c r="I61204" i="2"/>
  <c r="I61205" i="2"/>
  <c r="I61206" i="2"/>
  <c r="I61207" i="2"/>
  <c r="I61208" i="2"/>
  <c r="I61209" i="2"/>
  <c r="I61210" i="2"/>
  <c r="I61211" i="2"/>
  <c r="I61212" i="2"/>
  <c r="I61213" i="2"/>
  <c r="I61214" i="2"/>
  <c r="I61215" i="2"/>
  <c r="I61216" i="2"/>
  <c r="I61217" i="2"/>
  <c r="I61218" i="2"/>
  <c r="I61219" i="2"/>
  <c r="I61220" i="2"/>
  <c r="I61221" i="2"/>
  <c r="I61222" i="2"/>
  <c r="I61223" i="2"/>
  <c r="I61224" i="2"/>
  <c r="I61225" i="2"/>
  <c r="I61226" i="2"/>
  <c r="I61227" i="2"/>
  <c r="I61228" i="2"/>
  <c r="I61229" i="2"/>
  <c r="I61230" i="2"/>
  <c r="I61231" i="2"/>
  <c r="I61232" i="2"/>
  <c r="I61233" i="2"/>
  <c r="I61234" i="2"/>
  <c r="I61235" i="2"/>
  <c r="I61236" i="2"/>
  <c r="I61237" i="2"/>
  <c r="I61238" i="2"/>
  <c r="I61239" i="2"/>
  <c r="I61240" i="2"/>
  <c r="I61241" i="2"/>
  <c r="I61242" i="2"/>
  <c r="I61243" i="2"/>
  <c r="I61244" i="2"/>
  <c r="I61245" i="2"/>
  <c r="I61246" i="2"/>
  <c r="I61247" i="2"/>
  <c r="I61248" i="2"/>
  <c r="I61249" i="2"/>
  <c r="I61250" i="2"/>
  <c r="I61251" i="2"/>
  <c r="I61252" i="2"/>
  <c r="I61253" i="2"/>
  <c r="I61254" i="2"/>
  <c r="I61255" i="2"/>
  <c r="I61256" i="2"/>
  <c r="I61257" i="2"/>
  <c r="I61258" i="2"/>
  <c r="I61259" i="2"/>
  <c r="I61260" i="2"/>
  <c r="I61261" i="2"/>
  <c r="I61262" i="2"/>
  <c r="I61263" i="2"/>
  <c r="I61264" i="2"/>
  <c r="I61265" i="2"/>
  <c r="I61266" i="2"/>
  <c r="I61267" i="2"/>
  <c r="I61268" i="2"/>
  <c r="I61269" i="2"/>
  <c r="I61270" i="2"/>
  <c r="I61271" i="2"/>
  <c r="I61272" i="2"/>
  <c r="I61273" i="2"/>
  <c r="I61274" i="2"/>
  <c r="I61275" i="2"/>
  <c r="I61276" i="2"/>
  <c r="I61277" i="2"/>
  <c r="I61278" i="2"/>
  <c r="I61279" i="2"/>
  <c r="I61280" i="2"/>
  <c r="I61281" i="2"/>
  <c r="I61282" i="2"/>
  <c r="I61283" i="2"/>
  <c r="I61284" i="2"/>
  <c r="I61285" i="2"/>
  <c r="I61286" i="2"/>
  <c r="I61287" i="2"/>
  <c r="I61288" i="2"/>
  <c r="I61289" i="2"/>
  <c r="I61290" i="2"/>
  <c r="I61291" i="2"/>
  <c r="I61292" i="2"/>
  <c r="I61293" i="2"/>
  <c r="I61294" i="2"/>
  <c r="I61295" i="2"/>
  <c r="I61296" i="2"/>
  <c r="I61297" i="2"/>
  <c r="I61298" i="2"/>
  <c r="I61299" i="2"/>
  <c r="I61300" i="2"/>
  <c r="I61301" i="2"/>
  <c r="I61302" i="2"/>
  <c r="I61303" i="2"/>
  <c r="I61304" i="2"/>
  <c r="I61305" i="2"/>
  <c r="I61306" i="2"/>
  <c r="I61307" i="2"/>
  <c r="I61308" i="2"/>
  <c r="I61309" i="2"/>
  <c r="I61310" i="2"/>
  <c r="I61311" i="2"/>
  <c r="I61312" i="2"/>
  <c r="I61313" i="2"/>
  <c r="I61314" i="2"/>
  <c r="I61315" i="2"/>
  <c r="I61316" i="2"/>
  <c r="I61317" i="2"/>
  <c r="I61318" i="2"/>
  <c r="I61319" i="2"/>
  <c r="I61320" i="2"/>
  <c r="I61321" i="2"/>
  <c r="I61322" i="2"/>
  <c r="I61323" i="2"/>
  <c r="I61324" i="2"/>
  <c r="I61325" i="2"/>
  <c r="I61326" i="2"/>
  <c r="I61327" i="2"/>
  <c r="I61328" i="2"/>
  <c r="I61329" i="2"/>
  <c r="I61330" i="2"/>
  <c r="I61331" i="2"/>
  <c r="I61332" i="2"/>
  <c r="I61333" i="2"/>
  <c r="I61334" i="2"/>
  <c r="I61335" i="2"/>
  <c r="I61336" i="2"/>
  <c r="I61337" i="2"/>
  <c r="I61338" i="2"/>
  <c r="I61339" i="2"/>
  <c r="I61340" i="2"/>
  <c r="I61341" i="2"/>
  <c r="I61342" i="2"/>
  <c r="I61343" i="2"/>
  <c r="I61344" i="2"/>
  <c r="I61345" i="2"/>
  <c r="I61346" i="2"/>
  <c r="I61347" i="2"/>
  <c r="I61348" i="2"/>
  <c r="I61349" i="2"/>
  <c r="I61350" i="2"/>
  <c r="I61351" i="2"/>
  <c r="I61352" i="2"/>
  <c r="I61353" i="2"/>
  <c r="I61354" i="2"/>
  <c r="I61355" i="2"/>
  <c r="I61356" i="2"/>
  <c r="I61357" i="2"/>
  <c r="I61358" i="2"/>
  <c r="I61359" i="2"/>
  <c r="I61360" i="2"/>
  <c r="I61361" i="2"/>
  <c r="I61362" i="2"/>
  <c r="I61363" i="2"/>
  <c r="I61364" i="2"/>
  <c r="I61365" i="2"/>
  <c r="I61366" i="2"/>
  <c r="I61367" i="2"/>
  <c r="I61368" i="2"/>
  <c r="I61369" i="2"/>
  <c r="I61370" i="2"/>
  <c r="I61371" i="2"/>
  <c r="I61372" i="2"/>
  <c r="I61373" i="2"/>
  <c r="I61374" i="2"/>
  <c r="I61375" i="2"/>
  <c r="I61376" i="2"/>
  <c r="I61377" i="2"/>
  <c r="I61378" i="2"/>
  <c r="I61379" i="2"/>
  <c r="I61380" i="2"/>
  <c r="I61381" i="2"/>
  <c r="I61382" i="2"/>
  <c r="I61383" i="2"/>
  <c r="I61384" i="2"/>
  <c r="I61385" i="2"/>
  <c r="I61386" i="2"/>
  <c r="I61387" i="2"/>
  <c r="I61388" i="2"/>
  <c r="I61389" i="2"/>
  <c r="I61390" i="2"/>
  <c r="I61391" i="2"/>
  <c r="I61392" i="2"/>
  <c r="I61393" i="2"/>
  <c r="I61394" i="2"/>
  <c r="I61395" i="2"/>
  <c r="I61396" i="2"/>
  <c r="I61397" i="2"/>
  <c r="I61398" i="2"/>
  <c r="I61399" i="2"/>
  <c r="I61400" i="2"/>
  <c r="I61401" i="2"/>
  <c r="I61402" i="2"/>
  <c r="I61403" i="2"/>
  <c r="I61404" i="2"/>
  <c r="I61405" i="2"/>
  <c r="I61406" i="2"/>
  <c r="I61407" i="2"/>
  <c r="I61408" i="2"/>
  <c r="I61409" i="2"/>
  <c r="I61410" i="2"/>
  <c r="I61411" i="2"/>
  <c r="I61412" i="2"/>
  <c r="I61413" i="2"/>
  <c r="I61414" i="2"/>
  <c r="I61415" i="2"/>
  <c r="I61416" i="2"/>
  <c r="I61417" i="2"/>
  <c r="I61418" i="2"/>
  <c r="I61419" i="2"/>
  <c r="I61420" i="2"/>
  <c r="I61421" i="2"/>
  <c r="I61422" i="2"/>
  <c r="I61423" i="2"/>
  <c r="I61424" i="2"/>
  <c r="I61425" i="2"/>
  <c r="I61426" i="2"/>
  <c r="I61427" i="2"/>
  <c r="I61428" i="2"/>
  <c r="I61429" i="2"/>
  <c r="I61430" i="2"/>
  <c r="I61431" i="2"/>
  <c r="I61432" i="2"/>
  <c r="I61433" i="2"/>
  <c r="I61434" i="2"/>
  <c r="I61435" i="2"/>
  <c r="I61436" i="2"/>
  <c r="I61437" i="2"/>
  <c r="I61438" i="2"/>
  <c r="I61439" i="2"/>
  <c r="I61440" i="2"/>
  <c r="I61441" i="2"/>
  <c r="I61442" i="2"/>
  <c r="I61443" i="2"/>
  <c r="I61444" i="2"/>
  <c r="I61445" i="2"/>
  <c r="I61446" i="2"/>
  <c r="I61447" i="2"/>
  <c r="I61448" i="2"/>
  <c r="I61449" i="2"/>
  <c r="I61450" i="2"/>
  <c r="I61451" i="2"/>
  <c r="I61452" i="2"/>
  <c r="I61453" i="2"/>
  <c r="I61454" i="2"/>
  <c r="I61455" i="2"/>
  <c r="I61456" i="2"/>
  <c r="I61457" i="2"/>
  <c r="I61458" i="2"/>
  <c r="I61459" i="2"/>
  <c r="I61460" i="2"/>
  <c r="I61461" i="2"/>
  <c r="I61462" i="2"/>
  <c r="I61463" i="2"/>
  <c r="I61464" i="2"/>
  <c r="I61465" i="2"/>
  <c r="I61466" i="2"/>
  <c r="I61467" i="2"/>
  <c r="I61468" i="2"/>
  <c r="I61469" i="2"/>
  <c r="I61470" i="2"/>
  <c r="I61471" i="2"/>
  <c r="I61472" i="2"/>
  <c r="I61473" i="2"/>
  <c r="I61474" i="2"/>
  <c r="I61475" i="2"/>
  <c r="I61476" i="2"/>
  <c r="I61477" i="2"/>
  <c r="I61478" i="2"/>
  <c r="I61479" i="2"/>
  <c r="I61480" i="2"/>
  <c r="I61481" i="2"/>
  <c r="I61482" i="2"/>
  <c r="I61483" i="2"/>
  <c r="I61484" i="2"/>
  <c r="I61485" i="2"/>
  <c r="I61486" i="2"/>
  <c r="I61487" i="2"/>
  <c r="I61488" i="2"/>
  <c r="I61489" i="2"/>
  <c r="I61490" i="2"/>
  <c r="I61491" i="2"/>
  <c r="I61492" i="2"/>
  <c r="I61493" i="2"/>
  <c r="I61494" i="2"/>
  <c r="I61495" i="2"/>
  <c r="I61496" i="2"/>
  <c r="I61497" i="2"/>
  <c r="I61498" i="2"/>
  <c r="I61499" i="2"/>
  <c r="I61500" i="2"/>
  <c r="I61501" i="2"/>
  <c r="I61502" i="2"/>
  <c r="I61503" i="2"/>
  <c r="I61504" i="2"/>
  <c r="I61505" i="2"/>
  <c r="I61506" i="2"/>
  <c r="I61507" i="2"/>
  <c r="I61508" i="2"/>
  <c r="I61509" i="2"/>
  <c r="I61510" i="2"/>
  <c r="I61511" i="2"/>
  <c r="I61512" i="2"/>
  <c r="I61513" i="2"/>
  <c r="I61514" i="2"/>
  <c r="I61515" i="2"/>
  <c r="I61516" i="2"/>
  <c r="I61517" i="2"/>
  <c r="I61518" i="2"/>
  <c r="I61519" i="2"/>
  <c r="I61520" i="2"/>
  <c r="I61521" i="2"/>
  <c r="I61522" i="2"/>
  <c r="I61523" i="2"/>
  <c r="I61524" i="2"/>
  <c r="I61525" i="2"/>
  <c r="I61526" i="2"/>
  <c r="I61527" i="2"/>
  <c r="I61528" i="2"/>
  <c r="I61529" i="2"/>
  <c r="I61530" i="2"/>
  <c r="I61531" i="2"/>
  <c r="I61532" i="2"/>
  <c r="I61533" i="2"/>
  <c r="I61534" i="2"/>
  <c r="I61535" i="2"/>
  <c r="I61536" i="2"/>
  <c r="I61537" i="2"/>
  <c r="I61538" i="2"/>
  <c r="I61539" i="2"/>
  <c r="I61540" i="2"/>
  <c r="I61541" i="2"/>
  <c r="I61542" i="2"/>
  <c r="I61543" i="2"/>
  <c r="I61544" i="2"/>
  <c r="I61545" i="2"/>
  <c r="I61546" i="2"/>
  <c r="I61547" i="2"/>
  <c r="I61548" i="2"/>
  <c r="I61549" i="2"/>
  <c r="I61550" i="2"/>
  <c r="I61551" i="2"/>
  <c r="I61552" i="2"/>
  <c r="I61553" i="2"/>
  <c r="I61554" i="2"/>
  <c r="I61555" i="2"/>
  <c r="I61556" i="2"/>
  <c r="I61557" i="2"/>
  <c r="I61558" i="2"/>
  <c r="I61559" i="2"/>
  <c r="I61560" i="2"/>
  <c r="I61561" i="2"/>
  <c r="I61562" i="2"/>
  <c r="I61563" i="2"/>
  <c r="I61564" i="2"/>
  <c r="I61565" i="2"/>
  <c r="I61566" i="2"/>
  <c r="I61567" i="2"/>
  <c r="I61568" i="2"/>
  <c r="I61569" i="2"/>
  <c r="I61570" i="2"/>
  <c r="I61571" i="2"/>
  <c r="I61572" i="2"/>
  <c r="I61573" i="2"/>
  <c r="I61574" i="2"/>
  <c r="I61575" i="2"/>
  <c r="I61576" i="2"/>
  <c r="I61577" i="2"/>
  <c r="I61578" i="2"/>
  <c r="I61579" i="2"/>
  <c r="I61580" i="2"/>
  <c r="I61581" i="2"/>
  <c r="I61582" i="2"/>
  <c r="I61583" i="2"/>
  <c r="I61584" i="2"/>
  <c r="I61585" i="2"/>
  <c r="I61586" i="2"/>
  <c r="I61587" i="2"/>
  <c r="I61588" i="2"/>
  <c r="I61589" i="2"/>
  <c r="I61590" i="2"/>
  <c r="I61591" i="2"/>
  <c r="I61592" i="2"/>
  <c r="I61593" i="2"/>
  <c r="I61594" i="2"/>
  <c r="I61595" i="2"/>
  <c r="I61596" i="2"/>
  <c r="I61597" i="2"/>
  <c r="I61598" i="2"/>
  <c r="I61599" i="2"/>
  <c r="I61600" i="2"/>
  <c r="I61601" i="2"/>
  <c r="I61602" i="2"/>
  <c r="I61603" i="2"/>
  <c r="I61604" i="2"/>
  <c r="I61605" i="2"/>
  <c r="I61606" i="2"/>
  <c r="I61607" i="2"/>
  <c r="I61608" i="2"/>
  <c r="I61609" i="2"/>
  <c r="I61610" i="2"/>
  <c r="I61611" i="2"/>
  <c r="I61612" i="2"/>
  <c r="I61613" i="2"/>
  <c r="I61614" i="2"/>
  <c r="I61615" i="2"/>
  <c r="I61616" i="2"/>
  <c r="I61617" i="2"/>
  <c r="I61618" i="2"/>
  <c r="I61619" i="2"/>
  <c r="I61620" i="2"/>
  <c r="I61621" i="2"/>
  <c r="I61622" i="2"/>
  <c r="I61623" i="2"/>
  <c r="I61624" i="2"/>
  <c r="I61625" i="2"/>
  <c r="I61626" i="2"/>
  <c r="I61627" i="2"/>
  <c r="I61628" i="2"/>
  <c r="I61629" i="2"/>
  <c r="I61630" i="2"/>
  <c r="I61631" i="2"/>
  <c r="I61632" i="2"/>
  <c r="I61633" i="2"/>
  <c r="I61634" i="2"/>
  <c r="I61635" i="2"/>
  <c r="I61636" i="2"/>
  <c r="I61637" i="2"/>
  <c r="I61638" i="2"/>
  <c r="I61639" i="2"/>
  <c r="I61640" i="2"/>
  <c r="I61641" i="2"/>
  <c r="I61642" i="2"/>
  <c r="I61643" i="2"/>
  <c r="I61644" i="2"/>
  <c r="I61645" i="2"/>
  <c r="I61646" i="2"/>
  <c r="I61647" i="2"/>
  <c r="I61648" i="2"/>
  <c r="I61649" i="2"/>
  <c r="I61650" i="2"/>
  <c r="I61651" i="2"/>
  <c r="I61652" i="2"/>
  <c r="I61653" i="2"/>
  <c r="I61654" i="2"/>
  <c r="I61655" i="2"/>
  <c r="I61656" i="2"/>
  <c r="I61657" i="2"/>
  <c r="I61658" i="2"/>
  <c r="I61659" i="2"/>
  <c r="I61660" i="2"/>
  <c r="I61661" i="2"/>
  <c r="I61662" i="2"/>
  <c r="I61663" i="2"/>
  <c r="I61664" i="2"/>
  <c r="I61665" i="2"/>
  <c r="I61666" i="2"/>
  <c r="I61667" i="2"/>
  <c r="I61668" i="2"/>
  <c r="I61669" i="2"/>
  <c r="I61670" i="2"/>
  <c r="I61671" i="2"/>
  <c r="I61672" i="2"/>
  <c r="I61673" i="2"/>
  <c r="I61674" i="2"/>
  <c r="I61675" i="2"/>
  <c r="I61676" i="2"/>
  <c r="I61677" i="2"/>
  <c r="I61678" i="2"/>
  <c r="I61679" i="2"/>
  <c r="I61680" i="2"/>
  <c r="I61681" i="2"/>
  <c r="I61682" i="2"/>
  <c r="I61683" i="2"/>
  <c r="I61684" i="2"/>
  <c r="I61685" i="2"/>
  <c r="I61686" i="2"/>
  <c r="I61687" i="2"/>
  <c r="I61688" i="2"/>
  <c r="I61689" i="2"/>
  <c r="I61690" i="2"/>
  <c r="I61691" i="2"/>
  <c r="I61692" i="2"/>
  <c r="I61693" i="2"/>
  <c r="I61694" i="2"/>
  <c r="I61695" i="2"/>
  <c r="I61696" i="2"/>
  <c r="I61697" i="2"/>
  <c r="I61698" i="2"/>
  <c r="I61699" i="2"/>
  <c r="I61700" i="2"/>
  <c r="I61701" i="2"/>
  <c r="I61702" i="2"/>
  <c r="I61703" i="2"/>
  <c r="I61704" i="2"/>
  <c r="I61705" i="2"/>
  <c r="I61706" i="2"/>
  <c r="I61707" i="2"/>
  <c r="I61708" i="2"/>
  <c r="I61709" i="2"/>
  <c r="I61710" i="2"/>
  <c r="I61711" i="2"/>
  <c r="I61712" i="2"/>
  <c r="I61713" i="2"/>
  <c r="I61714" i="2"/>
  <c r="I61715" i="2"/>
  <c r="I61716" i="2"/>
  <c r="I61717" i="2"/>
  <c r="I61718" i="2"/>
  <c r="I61719" i="2"/>
  <c r="I61720" i="2"/>
  <c r="I61721" i="2"/>
  <c r="I61722" i="2"/>
  <c r="I61723" i="2"/>
  <c r="I61724" i="2"/>
  <c r="I61725" i="2"/>
  <c r="I61726" i="2"/>
  <c r="I61727" i="2"/>
  <c r="I61728" i="2"/>
  <c r="I61729" i="2"/>
  <c r="I61730" i="2"/>
  <c r="I61731" i="2"/>
  <c r="I61732" i="2"/>
  <c r="I61733" i="2"/>
  <c r="I61734" i="2"/>
  <c r="I61735" i="2"/>
  <c r="I61736" i="2"/>
  <c r="I61737" i="2"/>
  <c r="I61738" i="2"/>
  <c r="I61739" i="2"/>
  <c r="I61740" i="2"/>
  <c r="I61741" i="2"/>
  <c r="I61742" i="2"/>
  <c r="I61743" i="2"/>
  <c r="I61744" i="2"/>
  <c r="I61745" i="2"/>
  <c r="I61746" i="2"/>
  <c r="I61747" i="2"/>
  <c r="I61748" i="2"/>
  <c r="I61749" i="2"/>
  <c r="I61750" i="2"/>
  <c r="I61751" i="2"/>
  <c r="I61752" i="2"/>
  <c r="I61753" i="2"/>
  <c r="I61754" i="2"/>
  <c r="I61755" i="2"/>
  <c r="I61756" i="2"/>
  <c r="I61757" i="2"/>
  <c r="I61758" i="2"/>
  <c r="I61759" i="2"/>
  <c r="I61760" i="2"/>
  <c r="I61761" i="2"/>
  <c r="I61762" i="2"/>
  <c r="I61763" i="2"/>
  <c r="I61764" i="2"/>
  <c r="I61765" i="2"/>
  <c r="I61766" i="2"/>
  <c r="I61767" i="2"/>
  <c r="I61768" i="2"/>
  <c r="I61769" i="2"/>
  <c r="I61770" i="2"/>
  <c r="I61771" i="2"/>
  <c r="I61772" i="2"/>
  <c r="I61773" i="2"/>
  <c r="I61774" i="2"/>
  <c r="I61775" i="2"/>
  <c r="I61776" i="2"/>
  <c r="I61777" i="2"/>
  <c r="I61778" i="2"/>
  <c r="I61779" i="2"/>
  <c r="I61780" i="2"/>
  <c r="I61781" i="2"/>
  <c r="I61782" i="2"/>
  <c r="I61783" i="2"/>
  <c r="I61784" i="2"/>
  <c r="I61785" i="2"/>
  <c r="I61786" i="2"/>
  <c r="I61787" i="2"/>
  <c r="I61788" i="2"/>
  <c r="I61789" i="2"/>
  <c r="I61790" i="2"/>
  <c r="I61791" i="2"/>
  <c r="I61792" i="2"/>
  <c r="I61793" i="2"/>
  <c r="I61794" i="2"/>
  <c r="I61795" i="2"/>
  <c r="I61796" i="2"/>
  <c r="I61797" i="2"/>
  <c r="I61798" i="2"/>
  <c r="I61799" i="2"/>
  <c r="I61800" i="2"/>
  <c r="I61801" i="2"/>
  <c r="I61802" i="2"/>
  <c r="I61803" i="2"/>
  <c r="I61804" i="2"/>
  <c r="I61805" i="2"/>
  <c r="I61806" i="2"/>
  <c r="I61807" i="2"/>
  <c r="I61808" i="2"/>
  <c r="I61809" i="2"/>
  <c r="I61810" i="2"/>
  <c r="I61811" i="2"/>
  <c r="I61812" i="2"/>
  <c r="I61813" i="2"/>
  <c r="I61814" i="2"/>
  <c r="I61815" i="2"/>
  <c r="I61816" i="2"/>
  <c r="I61817" i="2"/>
  <c r="I61818" i="2"/>
  <c r="I61819" i="2"/>
  <c r="I61820" i="2"/>
  <c r="I61821" i="2"/>
  <c r="I61822" i="2"/>
  <c r="I61823" i="2"/>
  <c r="I61824" i="2"/>
  <c r="I61825" i="2"/>
  <c r="I61826" i="2"/>
  <c r="I61827" i="2"/>
  <c r="I61828" i="2"/>
  <c r="I61829" i="2"/>
  <c r="I61830" i="2"/>
  <c r="I61831" i="2"/>
  <c r="I61832" i="2"/>
  <c r="I61833" i="2"/>
  <c r="I61834" i="2"/>
  <c r="I61835" i="2"/>
  <c r="I61836" i="2"/>
  <c r="I61837" i="2"/>
  <c r="I61838" i="2"/>
  <c r="I61839" i="2"/>
  <c r="I61840" i="2"/>
  <c r="I61841" i="2"/>
  <c r="I61842" i="2"/>
  <c r="I61843" i="2"/>
  <c r="I61844" i="2"/>
  <c r="I61845" i="2"/>
  <c r="I61846" i="2"/>
  <c r="I61847" i="2"/>
  <c r="I61848" i="2"/>
  <c r="I61849" i="2"/>
  <c r="I61850" i="2"/>
  <c r="I61851" i="2"/>
  <c r="I61852" i="2"/>
  <c r="I61853" i="2"/>
  <c r="I61854" i="2"/>
  <c r="I61855" i="2"/>
  <c r="I61856" i="2"/>
  <c r="I61857" i="2"/>
  <c r="I61858" i="2"/>
  <c r="I61859" i="2"/>
  <c r="I61860" i="2"/>
  <c r="I61861" i="2"/>
  <c r="I61862" i="2"/>
  <c r="I61863" i="2"/>
  <c r="I61864" i="2"/>
  <c r="I61865" i="2"/>
  <c r="I61866" i="2"/>
  <c r="I61867" i="2"/>
  <c r="I61868" i="2"/>
  <c r="I61869" i="2"/>
  <c r="I61870" i="2"/>
  <c r="I61871" i="2"/>
  <c r="I61872" i="2"/>
  <c r="I61873" i="2"/>
  <c r="I61874" i="2"/>
  <c r="I61875" i="2"/>
  <c r="I61876" i="2"/>
  <c r="I61877" i="2"/>
  <c r="I61878" i="2"/>
  <c r="I61879" i="2"/>
  <c r="I61880" i="2"/>
  <c r="I61881" i="2"/>
  <c r="I61882" i="2"/>
  <c r="I61883" i="2"/>
  <c r="I61884" i="2"/>
  <c r="I61885" i="2"/>
  <c r="I61886" i="2"/>
  <c r="I61887" i="2"/>
  <c r="I61888" i="2"/>
  <c r="I61889" i="2"/>
  <c r="I61890" i="2"/>
  <c r="I61891" i="2"/>
  <c r="I61892" i="2"/>
  <c r="I61893" i="2"/>
  <c r="I61894" i="2"/>
  <c r="I61895" i="2"/>
  <c r="I61896" i="2"/>
  <c r="I61897" i="2"/>
  <c r="I61898" i="2"/>
  <c r="I61899" i="2"/>
  <c r="I61900" i="2"/>
  <c r="I61901" i="2"/>
  <c r="I61902" i="2"/>
  <c r="I61903" i="2"/>
  <c r="I61904" i="2"/>
  <c r="I61905" i="2"/>
  <c r="I61906" i="2"/>
  <c r="I61907" i="2"/>
  <c r="I61908" i="2"/>
  <c r="I61909" i="2"/>
  <c r="I61910" i="2"/>
  <c r="I61911" i="2"/>
  <c r="I61912" i="2"/>
  <c r="I61913" i="2"/>
  <c r="I61914" i="2"/>
  <c r="I61915" i="2"/>
  <c r="I61916" i="2"/>
  <c r="I61917" i="2"/>
  <c r="I61918" i="2"/>
  <c r="I61919" i="2"/>
  <c r="I61920" i="2"/>
  <c r="I61921" i="2"/>
  <c r="I61922" i="2"/>
  <c r="I61923" i="2"/>
  <c r="I61924" i="2"/>
  <c r="I61925" i="2"/>
  <c r="I61926" i="2"/>
  <c r="I61927" i="2"/>
  <c r="I61928" i="2"/>
  <c r="I61929" i="2"/>
  <c r="I61930" i="2"/>
  <c r="I61931" i="2"/>
  <c r="I61932" i="2"/>
  <c r="I61933" i="2"/>
  <c r="I61934" i="2"/>
  <c r="I61935" i="2"/>
  <c r="I61936" i="2"/>
  <c r="I61937" i="2"/>
  <c r="I61938" i="2"/>
  <c r="I61939" i="2"/>
  <c r="I61940" i="2"/>
  <c r="I61941" i="2"/>
  <c r="I61942" i="2"/>
  <c r="I61943" i="2"/>
  <c r="I61944" i="2"/>
  <c r="I61945" i="2"/>
  <c r="I61946" i="2"/>
  <c r="I61947" i="2"/>
  <c r="I61948" i="2"/>
  <c r="I61949" i="2"/>
  <c r="I61950" i="2"/>
  <c r="I61951" i="2"/>
  <c r="I61952" i="2"/>
  <c r="I61953" i="2"/>
  <c r="I61954" i="2"/>
  <c r="I61955" i="2"/>
  <c r="I61956" i="2"/>
  <c r="I61957" i="2"/>
  <c r="I61958" i="2"/>
  <c r="I61959" i="2"/>
  <c r="I61960" i="2"/>
  <c r="I61961" i="2"/>
  <c r="I61962" i="2"/>
  <c r="I61963" i="2"/>
  <c r="I61964" i="2"/>
  <c r="I61965" i="2"/>
  <c r="I61966" i="2"/>
  <c r="I61967" i="2"/>
  <c r="I61968" i="2"/>
  <c r="I61969" i="2"/>
  <c r="I61970" i="2"/>
  <c r="I61971" i="2"/>
  <c r="I61972" i="2"/>
  <c r="I61973" i="2"/>
  <c r="I61974" i="2"/>
  <c r="I61975" i="2"/>
  <c r="I61976" i="2"/>
  <c r="I61977" i="2"/>
  <c r="I61978" i="2"/>
  <c r="I61979" i="2"/>
  <c r="I61980" i="2"/>
  <c r="I61981" i="2"/>
  <c r="I61982" i="2"/>
  <c r="I61983" i="2"/>
  <c r="I61984" i="2"/>
  <c r="I61985" i="2"/>
  <c r="I61986" i="2"/>
  <c r="I61987" i="2"/>
  <c r="I61988" i="2"/>
  <c r="I61989" i="2"/>
  <c r="I61990" i="2"/>
  <c r="I61991" i="2"/>
  <c r="I61992" i="2"/>
  <c r="I61993" i="2"/>
  <c r="I61994" i="2"/>
  <c r="I61995" i="2"/>
  <c r="I61996" i="2"/>
  <c r="I61997" i="2"/>
  <c r="I61998" i="2"/>
  <c r="I61999" i="2"/>
  <c r="I62000" i="2"/>
  <c r="I62001" i="2"/>
  <c r="I62002" i="2"/>
  <c r="I62003" i="2"/>
  <c r="I62004" i="2"/>
  <c r="I62005" i="2"/>
  <c r="I62006" i="2"/>
  <c r="I62007" i="2"/>
  <c r="I62008" i="2"/>
  <c r="I62009" i="2"/>
  <c r="I62010" i="2"/>
  <c r="I62011" i="2"/>
  <c r="I62012" i="2"/>
  <c r="I62013" i="2"/>
  <c r="I62014" i="2"/>
  <c r="I62015" i="2"/>
  <c r="I62016" i="2"/>
  <c r="I62017" i="2"/>
  <c r="I62018" i="2"/>
  <c r="I62019" i="2"/>
  <c r="I62020" i="2"/>
  <c r="I62021" i="2"/>
  <c r="I62022" i="2"/>
  <c r="I62023" i="2"/>
  <c r="I62024" i="2"/>
  <c r="I62025" i="2"/>
  <c r="I62026" i="2"/>
  <c r="I62027" i="2"/>
  <c r="I62028" i="2"/>
  <c r="I62029" i="2"/>
  <c r="I62030" i="2"/>
  <c r="I62031" i="2"/>
  <c r="I62032" i="2"/>
  <c r="I62033" i="2"/>
  <c r="I62034" i="2"/>
  <c r="I62035" i="2"/>
  <c r="I62036" i="2"/>
  <c r="I62037" i="2"/>
  <c r="I62038" i="2"/>
  <c r="I62039" i="2"/>
  <c r="I62040" i="2"/>
  <c r="I62041" i="2"/>
  <c r="I62042" i="2"/>
  <c r="I62043" i="2"/>
  <c r="I62044" i="2"/>
  <c r="I62045" i="2"/>
  <c r="I62046" i="2"/>
  <c r="I62047" i="2"/>
  <c r="I62048" i="2"/>
  <c r="I62049" i="2"/>
  <c r="I62050" i="2"/>
  <c r="I62051" i="2"/>
  <c r="I62052" i="2"/>
  <c r="I62053" i="2"/>
  <c r="I62054" i="2"/>
  <c r="I62055" i="2"/>
  <c r="I62056" i="2"/>
  <c r="I62057" i="2"/>
  <c r="I62058" i="2"/>
  <c r="I62059" i="2"/>
  <c r="I62060" i="2"/>
  <c r="I62061" i="2"/>
  <c r="I62062" i="2"/>
  <c r="I62063" i="2"/>
  <c r="I62064" i="2"/>
  <c r="I62065" i="2"/>
  <c r="I62066" i="2"/>
  <c r="I62067" i="2"/>
  <c r="I62068" i="2"/>
  <c r="I62069" i="2"/>
  <c r="I62070" i="2"/>
  <c r="I62071" i="2"/>
  <c r="I62072" i="2"/>
  <c r="I62073" i="2"/>
  <c r="I62074" i="2"/>
  <c r="I62075" i="2"/>
  <c r="I62076" i="2"/>
  <c r="I62077" i="2"/>
  <c r="I62078" i="2"/>
  <c r="I62079" i="2"/>
  <c r="I62080" i="2"/>
  <c r="I62081" i="2"/>
  <c r="I62082" i="2"/>
  <c r="I62083" i="2"/>
  <c r="I62084" i="2"/>
  <c r="I62085" i="2"/>
  <c r="I62086" i="2"/>
  <c r="I62087" i="2"/>
  <c r="I62088" i="2"/>
  <c r="I62089" i="2"/>
  <c r="I62090" i="2"/>
  <c r="I62091" i="2"/>
  <c r="I62092" i="2"/>
  <c r="I62093" i="2"/>
  <c r="I62094" i="2"/>
  <c r="I62095" i="2"/>
  <c r="I62096" i="2"/>
  <c r="I62097" i="2"/>
  <c r="I62098" i="2"/>
  <c r="I62099" i="2"/>
  <c r="I62100" i="2"/>
  <c r="I62101" i="2"/>
  <c r="I62102" i="2"/>
  <c r="I62103" i="2"/>
  <c r="I62104" i="2"/>
  <c r="I62105" i="2"/>
  <c r="I62106" i="2"/>
  <c r="I62107" i="2"/>
  <c r="I62108" i="2"/>
  <c r="I62109" i="2"/>
  <c r="I62110" i="2"/>
  <c r="I62111" i="2"/>
  <c r="I62112" i="2"/>
  <c r="I62113" i="2"/>
  <c r="I62114" i="2"/>
  <c r="I62115" i="2"/>
  <c r="I62116" i="2"/>
  <c r="I62117" i="2"/>
  <c r="I62118" i="2"/>
  <c r="I62119" i="2"/>
  <c r="I62120" i="2"/>
  <c r="I62121" i="2"/>
  <c r="I62122" i="2"/>
  <c r="I62123" i="2"/>
  <c r="I62124" i="2"/>
  <c r="I62125" i="2"/>
  <c r="I62126" i="2"/>
  <c r="I62127" i="2"/>
  <c r="I62128" i="2"/>
  <c r="I62129" i="2"/>
  <c r="I62130" i="2"/>
  <c r="I62131" i="2"/>
  <c r="I62132" i="2"/>
  <c r="I62133" i="2"/>
  <c r="I62134" i="2"/>
  <c r="I62135" i="2"/>
  <c r="I62136" i="2"/>
  <c r="I62137" i="2"/>
  <c r="I62138" i="2"/>
  <c r="I62139" i="2"/>
  <c r="I62140" i="2"/>
  <c r="I62141" i="2"/>
  <c r="I62142" i="2"/>
  <c r="I62143" i="2"/>
  <c r="I62144" i="2"/>
  <c r="I62145" i="2"/>
  <c r="I62146" i="2"/>
  <c r="I62147" i="2"/>
  <c r="I62148" i="2"/>
  <c r="I62149" i="2"/>
  <c r="I62150" i="2"/>
  <c r="I62151" i="2"/>
  <c r="I62152" i="2"/>
  <c r="I62153" i="2"/>
  <c r="I62154" i="2"/>
  <c r="I62155" i="2"/>
  <c r="I62156" i="2"/>
  <c r="I62157" i="2"/>
  <c r="I62158" i="2"/>
  <c r="I62159" i="2"/>
  <c r="I62160" i="2"/>
  <c r="I62161" i="2"/>
  <c r="I62162" i="2"/>
  <c r="I62163" i="2"/>
  <c r="I62164" i="2"/>
  <c r="I62165" i="2"/>
  <c r="I62166" i="2"/>
  <c r="I62167" i="2"/>
  <c r="I62168" i="2"/>
  <c r="I62169" i="2"/>
  <c r="I62170" i="2"/>
  <c r="I62171" i="2"/>
  <c r="I62172" i="2"/>
  <c r="I62173" i="2"/>
  <c r="I62174" i="2"/>
  <c r="I62175" i="2"/>
  <c r="I62176" i="2"/>
  <c r="I62177" i="2"/>
  <c r="I62178" i="2"/>
  <c r="I62179" i="2"/>
  <c r="I62180" i="2"/>
  <c r="I62181" i="2"/>
  <c r="I62182" i="2"/>
  <c r="I62183" i="2"/>
  <c r="I62184" i="2"/>
  <c r="I62185" i="2"/>
  <c r="I62186" i="2"/>
  <c r="I62187" i="2"/>
  <c r="I62188" i="2"/>
  <c r="I62189" i="2"/>
  <c r="I62190" i="2"/>
  <c r="I62191" i="2"/>
  <c r="I62192" i="2"/>
  <c r="I62193" i="2"/>
  <c r="I62194" i="2"/>
  <c r="I62195" i="2"/>
  <c r="I62196" i="2"/>
  <c r="I62197" i="2"/>
  <c r="I62198" i="2"/>
  <c r="I62199" i="2"/>
  <c r="I62200" i="2"/>
  <c r="I62201" i="2"/>
  <c r="I62202" i="2"/>
  <c r="I62203" i="2"/>
  <c r="I62204" i="2"/>
  <c r="I62205" i="2"/>
  <c r="I62206" i="2"/>
  <c r="I62207" i="2"/>
  <c r="I62208" i="2"/>
  <c r="I62209" i="2"/>
  <c r="I62210" i="2"/>
  <c r="I62211" i="2"/>
  <c r="I62212" i="2"/>
  <c r="I62213" i="2"/>
  <c r="I62214" i="2"/>
  <c r="I62215" i="2"/>
  <c r="I62216" i="2"/>
  <c r="I62217" i="2"/>
  <c r="I62218" i="2"/>
  <c r="I62219" i="2"/>
  <c r="I62220" i="2"/>
  <c r="I62221" i="2"/>
  <c r="I62222" i="2"/>
  <c r="I62223" i="2"/>
  <c r="I62224" i="2"/>
  <c r="I62225" i="2"/>
  <c r="I62226" i="2"/>
  <c r="I62227" i="2"/>
  <c r="I62228" i="2"/>
  <c r="I62229" i="2"/>
  <c r="I62230" i="2"/>
  <c r="I62231" i="2"/>
  <c r="I62232" i="2"/>
  <c r="I62233" i="2"/>
  <c r="I62234" i="2"/>
  <c r="I62235" i="2"/>
  <c r="I62236" i="2"/>
  <c r="I62237" i="2"/>
  <c r="I62238" i="2"/>
  <c r="I62239" i="2"/>
  <c r="I62240" i="2"/>
  <c r="I62241" i="2"/>
  <c r="I62242" i="2"/>
  <c r="I62243" i="2"/>
  <c r="I62244" i="2"/>
  <c r="I62245" i="2"/>
  <c r="I62246" i="2"/>
  <c r="I62247" i="2"/>
  <c r="I62248" i="2"/>
  <c r="I62249" i="2"/>
  <c r="I62250" i="2"/>
  <c r="I62251" i="2"/>
  <c r="I62252" i="2"/>
  <c r="I62253" i="2"/>
  <c r="I62254" i="2"/>
  <c r="I62255" i="2"/>
  <c r="I62256" i="2"/>
  <c r="I62257" i="2"/>
  <c r="I62258" i="2"/>
  <c r="I62259" i="2"/>
  <c r="I62260" i="2"/>
  <c r="I62261" i="2"/>
  <c r="I62262" i="2"/>
  <c r="I62263" i="2"/>
  <c r="I62264" i="2"/>
  <c r="I62265" i="2"/>
  <c r="I62266" i="2"/>
  <c r="I62267" i="2"/>
  <c r="I62268" i="2"/>
  <c r="I62269" i="2"/>
  <c r="I62270" i="2"/>
  <c r="I62271" i="2"/>
  <c r="I62272" i="2"/>
  <c r="I62273" i="2"/>
  <c r="I62274" i="2"/>
  <c r="I62275" i="2"/>
  <c r="I62276" i="2"/>
  <c r="I62277" i="2"/>
  <c r="I62278" i="2"/>
  <c r="I62279" i="2"/>
  <c r="I62280" i="2"/>
  <c r="I62281" i="2"/>
  <c r="I62282" i="2"/>
  <c r="I62283" i="2"/>
  <c r="I62284" i="2"/>
  <c r="I62285" i="2"/>
  <c r="I62286" i="2"/>
  <c r="I62287" i="2"/>
  <c r="I62288" i="2"/>
  <c r="I62289" i="2"/>
  <c r="I62290" i="2"/>
  <c r="I62291" i="2"/>
  <c r="I62292" i="2"/>
  <c r="I62293" i="2"/>
  <c r="I62294" i="2"/>
  <c r="I62295" i="2"/>
  <c r="I62296" i="2"/>
  <c r="I62297" i="2"/>
  <c r="I62298" i="2"/>
  <c r="I62299" i="2"/>
  <c r="I62300" i="2"/>
  <c r="I62301" i="2"/>
  <c r="I62302" i="2"/>
  <c r="I62303" i="2"/>
  <c r="I62304" i="2"/>
  <c r="I62305" i="2"/>
  <c r="I62306" i="2"/>
  <c r="I62307" i="2"/>
  <c r="I62308" i="2"/>
  <c r="I62309" i="2"/>
  <c r="I62310" i="2"/>
  <c r="I62311" i="2"/>
  <c r="I62312" i="2"/>
  <c r="I62313" i="2"/>
  <c r="I62314" i="2"/>
  <c r="I62315" i="2"/>
  <c r="I62316" i="2"/>
  <c r="I62317" i="2"/>
  <c r="I62318" i="2"/>
  <c r="I62319" i="2"/>
  <c r="I62320" i="2"/>
  <c r="I62321" i="2"/>
  <c r="I62322" i="2"/>
  <c r="I62323" i="2"/>
  <c r="I62324" i="2"/>
  <c r="I62325" i="2"/>
  <c r="I62326" i="2"/>
  <c r="I62327" i="2"/>
  <c r="I62328" i="2"/>
  <c r="I62329" i="2"/>
  <c r="I62330" i="2"/>
  <c r="I62331" i="2"/>
  <c r="I62332" i="2"/>
  <c r="I62333" i="2"/>
  <c r="I62334" i="2"/>
  <c r="I62335" i="2"/>
  <c r="I62336" i="2"/>
  <c r="I62337" i="2"/>
  <c r="I62338" i="2"/>
  <c r="I62339" i="2"/>
  <c r="I62340" i="2"/>
  <c r="I62341" i="2"/>
  <c r="I62342" i="2"/>
  <c r="I62343" i="2"/>
  <c r="I62344" i="2"/>
  <c r="I62345" i="2"/>
  <c r="I62346" i="2"/>
  <c r="I62347" i="2"/>
  <c r="I62348" i="2"/>
  <c r="I62349" i="2"/>
  <c r="I62350" i="2"/>
  <c r="I62351" i="2"/>
  <c r="I62352" i="2"/>
  <c r="I62353" i="2"/>
  <c r="I62354" i="2"/>
  <c r="I62355" i="2"/>
  <c r="I62356" i="2"/>
  <c r="I62357" i="2"/>
  <c r="I62358" i="2"/>
  <c r="I62359" i="2"/>
  <c r="I62360" i="2"/>
  <c r="I62361" i="2"/>
  <c r="I62362" i="2"/>
  <c r="I62363" i="2"/>
  <c r="I62364" i="2"/>
  <c r="I62365" i="2"/>
  <c r="I62366" i="2"/>
  <c r="I62367" i="2"/>
  <c r="I62368" i="2"/>
  <c r="I62369" i="2"/>
  <c r="I62370" i="2"/>
  <c r="I62371" i="2"/>
  <c r="I62372" i="2"/>
  <c r="I62373" i="2"/>
  <c r="I62374" i="2"/>
  <c r="I62375" i="2"/>
  <c r="I62376" i="2"/>
  <c r="I62377" i="2"/>
  <c r="I62378" i="2"/>
  <c r="I62379" i="2"/>
  <c r="I62380" i="2"/>
  <c r="I62381" i="2"/>
  <c r="I62382" i="2"/>
  <c r="I62383" i="2"/>
  <c r="I62384" i="2"/>
  <c r="I62385" i="2"/>
  <c r="I62386" i="2"/>
  <c r="I62387" i="2"/>
  <c r="I62388" i="2"/>
  <c r="I62389" i="2"/>
  <c r="I62390" i="2"/>
  <c r="I62391" i="2"/>
  <c r="I62392" i="2"/>
  <c r="I62393" i="2"/>
  <c r="I62394" i="2"/>
  <c r="I62395" i="2"/>
  <c r="I62396" i="2"/>
  <c r="I62397" i="2"/>
  <c r="I62398" i="2"/>
  <c r="I62399" i="2"/>
  <c r="I62400" i="2"/>
  <c r="I62401" i="2"/>
  <c r="I62402" i="2"/>
  <c r="I62403" i="2"/>
  <c r="I62404" i="2"/>
  <c r="I62405" i="2"/>
  <c r="I62406" i="2"/>
  <c r="I62407" i="2"/>
  <c r="I62408" i="2"/>
  <c r="I62409" i="2"/>
  <c r="I62410" i="2"/>
  <c r="I62411" i="2"/>
  <c r="I62412" i="2"/>
  <c r="I62413" i="2"/>
  <c r="I62414" i="2"/>
  <c r="I62415" i="2"/>
  <c r="I62416" i="2"/>
  <c r="I62417" i="2"/>
  <c r="I62418" i="2"/>
  <c r="I62419" i="2"/>
  <c r="I62420" i="2"/>
  <c r="I62421" i="2"/>
  <c r="I62422" i="2"/>
  <c r="I62423" i="2"/>
  <c r="I62424" i="2"/>
  <c r="I62425" i="2"/>
  <c r="I62426" i="2"/>
  <c r="I62427" i="2"/>
  <c r="I62428" i="2"/>
  <c r="I62429" i="2"/>
  <c r="I62430" i="2"/>
  <c r="I62431" i="2"/>
  <c r="I62432" i="2"/>
  <c r="I62433" i="2"/>
  <c r="I62434" i="2"/>
  <c r="I62435" i="2"/>
  <c r="I62436" i="2"/>
  <c r="I62437" i="2"/>
  <c r="I62438" i="2"/>
  <c r="I62439" i="2"/>
  <c r="I62440" i="2"/>
  <c r="I62441" i="2"/>
  <c r="I62442" i="2"/>
  <c r="I62443" i="2"/>
  <c r="I62444" i="2"/>
  <c r="I62445" i="2"/>
  <c r="I62446" i="2"/>
  <c r="I62447" i="2"/>
  <c r="I62448" i="2"/>
  <c r="I62449" i="2"/>
  <c r="I62450" i="2"/>
  <c r="I62451" i="2"/>
  <c r="I62452" i="2"/>
  <c r="I62453" i="2"/>
  <c r="I62454" i="2"/>
  <c r="I62455" i="2"/>
  <c r="I62456" i="2"/>
  <c r="I62457" i="2"/>
  <c r="I62458" i="2"/>
  <c r="I62459" i="2"/>
  <c r="I62460" i="2"/>
  <c r="I62461" i="2"/>
  <c r="I62462" i="2"/>
  <c r="I62463" i="2"/>
  <c r="I62464" i="2"/>
  <c r="I62465" i="2"/>
  <c r="I62466" i="2"/>
  <c r="I62467" i="2"/>
  <c r="I62468" i="2"/>
  <c r="I62469" i="2"/>
  <c r="I62470" i="2"/>
  <c r="I62471" i="2"/>
  <c r="I62472" i="2"/>
  <c r="I62473" i="2"/>
  <c r="I62474" i="2"/>
  <c r="I62475" i="2"/>
  <c r="I62476" i="2"/>
  <c r="I62477" i="2"/>
  <c r="I62478" i="2"/>
  <c r="I62479" i="2"/>
  <c r="I62480" i="2"/>
  <c r="I62481" i="2"/>
  <c r="I62482" i="2"/>
  <c r="I62483" i="2"/>
  <c r="I62484" i="2"/>
  <c r="I62485" i="2"/>
  <c r="I62486" i="2"/>
  <c r="I62487" i="2"/>
  <c r="I62488" i="2"/>
  <c r="I62489" i="2"/>
  <c r="I62490" i="2"/>
  <c r="I62491" i="2"/>
  <c r="I62492" i="2"/>
  <c r="I62493" i="2"/>
  <c r="I62494" i="2"/>
  <c r="I62495" i="2"/>
  <c r="I62496" i="2"/>
  <c r="I62497" i="2"/>
  <c r="I62498" i="2"/>
  <c r="I62499" i="2"/>
  <c r="I62500" i="2"/>
  <c r="I62501" i="2"/>
  <c r="I62502" i="2"/>
  <c r="I62503" i="2"/>
  <c r="I62504" i="2"/>
  <c r="I62505" i="2"/>
  <c r="I62506" i="2"/>
  <c r="I62507" i="2"/>
  <c r="I62508" i="2"/>
  <c r="I62509" i="2"/>
  <c r="I62510" i="2"/>
  <c r="I62511" i="2"/>
  <c r="I62512" i="2"/>
  <c r="I62513" i="2"/>
  <c r="I62514" i="2"/>
  <c r="I62515" i="2"/>
  <c r="I62516" i="2"/>
  <c r="I62517" i="2"/>
  <c r="I62518" i="2"/>
  <c r="I62519" i="2"/>
  <c r="I62520" i="2"/>
  <c r="I62521" i="2"/>
  <c r="I62522" i="2"/>
  <c r="I62523" i="2"/>
  <c r="I62524" i="2"/>
  <c r="I62525" i="2"/>
  <c r="I62526" i="2"/>
  <c r="I62527" i="2"/>
  <c r="I62528" i="2"/>
  <c r="I62529" i="2"/>
  <c r="I62530" i="2"/>
  <c r="I62531" i="2"/>
  <c r="I62532" i="2"/>
  <c r="I62533" i="2"/>
  <c r="I62534" i="2"/>
  <c r="I62535" i="2"/>
  <c r="I62536" i="2"/>
  <c r="I62537" i="2"/>
  <c r="I62538" i="2"/>
  <c r="I62539" i="2"/>
  <c r="I62540" i="2"/>
  <c r="I62541" i="2"/>
  <c r="I62542" i="2"/>
  <c r="I62543" i="2"/>
  <c r="I62544" i="2"/>
  <c r="I62545" i="2"/>
  <c r="I62546" i="2"/>
  <c r="I62547" i="2"/>
  <c r="I62548" i="2"/>
  <c r="I62549" i="2"/>
  <c r="I62550" i="2"/>
  <c r="I62551" i="2"/>
  <c r="I62552" i="2"/>
  <c r="I62553" i="2"/>
  <c r="I62554" i="2"/>
  <c r="I62555" i="2"/>
  <c r="I62556" i="2"/>
  <c r="I62557" i="2"/>
  <c r="I62558" i="2"/>
  <c r="I62559" i="2"/>
  <c r="I62560" i="2"/>
  <c r="I62561" i="2"/>
  <c r="I62562" i="2"/>
  <c r="I62563" i="2"/>
  <c r="I62564" i="2"/>
  <c r="I62565" i="2"/>
  <c r="I62566" i="2"/>
  <c r="I62567" i="2"/>
  <c r="I62568" i="2"/>
  <c r="I62569" i="2"/>
  <c r="I62570" i="2"/>
  <c r="I62571" i="2"/>
  <c r="I62572" i="2"/>
  <c r="I62573" i="2"/>
  <c r="I62574" i="2"/>
  <c r="I62575" i="2"/>
  <c r="I62576" i="2"/>
  <c r="I62577" i="2"/>
  <c r="I62578" i="2"/>
  <c r="I62579" i="2"/>
  <c r="I62580" i="2"/>
  <c r="I62581" i="2"/>
  <c r="I62582" i="2"/>
  <c r="I62583" i="2"/>
  <c r="I62584" i="2"/>
  <c r="I62585" i="2"/>
  <c r="I62586" i="2"/>
  <c r="I62587" i="2"/>
  <c r="I62588" i="2"/>
  <c r="I62589" i="2"/>
  <c r="I62590" i="2"/>
  <c r="I62591" i="2"/>
  <c r="I62592" i="2"/>
  <c r="I62593" i="2"/>
  <c r="I62594" i="2"/>
  <c r="I62595" i="2"/>
  <c r="I62596" i="2"/>
  <c r="I62597" i="2"/>
  <c r="I62598" i="2"/>
  <c r="I62599" i="2"/>
  <c r="I62600" i="2"/>
  <c r="I62601" i="2"/>
  <c r="I62602" i="2"/>
  <c r="I62603" i="2"/>
  <c r="I62604" i="2"/>
  <c r="I62605" i="2"/>
  <c r="I62606" i="2"/>
  <c r="I62607" i="2"/>
  <c r="I62608" i="2"/>
  <c r="I62609" i="2"/>
  <c r="I62610" i="2"/>
  <c r="I62611" i="2"/>
  <c r="I62612" i="2"/>
  <c r="I62613" i="2"/>
  <c r="I62614" i="2"/>
  <c r="I62615" i="2"/>
  <c r="I62616" i="2"/>
  <c r="I62617" i="2"/>
  <c r="I62618" i="2"/>
  <c r="I62619" i="2"/>
  <c r="I62620" i="2"/>
  <c r="I62621" i="2"/>
  <c r="I62622" i="2"/>
  <c r="I62623" i="2"/>
  <c r="I62624" i="2"/>
  <c r="I62625" i="2"/>
  <c r="I62626" i="2"/>
  <c r="I62627" i="2"/>
  <c r="I62628" i="2"/>
  <c r="I62629" i="2"/>
  <c r="I62630" i="2"/>
  <c r="I62631" i="2"/>
  <c r="I62632" i="2"/>
  <c r="I62633" i="2"/>
  <c r="I62634" i="2"/>
  <c r="I62635" i="2"/>
  <c r="I62636" i="2"/>
  <c r="I62637" i="2"/>
  <c r="I62638" i="2"/>
  <c r="I62639" i="2"/>
  <c r="I62640" i="2"/>
  <c r="I62641" i="2"/>
  <c r="I62642" i="2"/>
  <c r="I62643" i="2"/>
  <c r="I62644" i="2"/>
  <c r="I62645" i="2"/>
  <c r="I62646" i="2"/>
  <c r="I62647" i="2"/>
  <c r="I62648" i="2"/>
  <c r="I62649" i="2"/>
  <c r="I62650" i="2"/>
  <c r="I62651" i="2"/>
  <c r="I62652" i="2"/>
  <c r="I62653" i="2"/>
  <c r="I62654" i="2"/>
  <c r="I62655" i="2"/>
  <c r="I62656" i="2"/>
  <c r="I62657" i="2"/>
  <c r="I62658" i="2"/>
  <c r="I62659" i="2"/>
  <c r="I62660" i="2"/>
  <c r="I62661" i="2"/>
  <c r="I62662" i="2"/>
  <c r="I62663" i="2"/>
  <c r="I62664" i="2"/>
  <c r="I62665" i="2"/>
  <c r="I62666" i="2"/>
  <c r="I62667" i="2"/>
  <c r="I62668" i="2"/>
  <c r="I62669" i="2"/>
  <c r="I62670" i="2"/>
  <c r="I62671" i="2"/>
  <c r="I62672" i="2"/>
  <c r="I62673" i="2"/>
  <c r="I62674" i="2"/>
  <c r="I62675" i="2"/>
  <c r="I62676" i="2"/>
  <c r="I62677" i="2"/>
  <c r="I62678" i="2"/>
  <c r="I62679" i="2"/>
  <c r="I62680" i="2"/>
  <c r="I62681" i="2"/>
  <c r="I62682" i="2"/>
  <c r="I62683" i="2"/>
  <c r="I62684" i="2"/>
  <c r="I62685" i="2"/>
  <c r="I62686" i="2"/>
  <c r="I62687" i="2"/>
  <c r="I62688" i="2"/>
  <c r="I62689" i="2"/>
  <c r="I62690" i="2"/>
  <c r="I62691" i="2"/>
  <c r="I62692" i="2"/>
  <c r="I62693" i="2"/>
  <c r="I62694" i="2"/>
  <c r="I62695" i="2"/>
  <c r="I62696" i="2"/>
  <c r="I62697" i="2"/>
  <c r="I62698" i="2"/>
  <c r="I62699" i="2"/>
  <c r="I62700" i="2"/>
  <c r="I62701" i="2"/>
  <c r="I62702" i="2"/>
  <c r="I62703" i="2"/>
  <c r="I62704" i="2"/>
  <c r="I62705" i="2"/>
  <c r="I62706" i="2"/>
  <c r="I62707" i="2"/>
  <c r="I62708" i="2"/>
  <c r="I62709" i="2"/>
  <c r="I62710" i="2"/>
  <c r="I62711" i="2"/>
  <c r="I62712" i="2"/>
  <c r="I62713" i="2"/>
  <c r="I62714" i="2"/>
  <c r="I62715" i="2"/>
  <c r="I62716" i="2"/>
  <c r="I62717" i="2"/>
  <c r="I62718" i="2"/>
  <c r="I62719" i="2"/>
  <c r="I62720" i="2"/>
  <c r="I62721" i="2"/>
  <c r="I62722" i="2"/>
  <c r="I62723" i="2"/>
  <c r="I62724" i="2"/>
  <c r="I62725" i="2"/>
  <c r="I62726" i="2"/>
  <c r="I62727" i="2"/>
  <c r="I62728" i="2"/>
  <c r="I62729" i="2"/>
  <c r="I62730" i="2"/>
  <c r="I62731" i="2"/>
  <c r="I62732" i="2"/>
  <c r="I62733" i="2"/>
  <c r="I62734" i="2"/>
  <c r="I62735" i="2"/>
  <c r="I62736" i="2"/>
  <c r="I62737" i="2"/>
  <c r="I62738" i="2"/>
  <c r="I62739" i="2"/>
  <c r="I62740" i="2"/>
  <c r="I62741" i="2"/>
  <c r="I62742" i="2"/>
  <c r="I62743" i="2"/>
  <c r="I62744" i="2"/>
  <c r="I62745" i="2"/>
  <c r="I62746" i="2"/>
  <c r="I62747" i="2"/>
  <c r="I62748" i="2"/>
  <c r="I62749" i="2"/>
  <c r="I62750" i="2"/>
  <c r="I62751" i="2"/>
  <c r="I62752" i="2"/>
  <c r="I62753" i="2"/>
  <c r="I62754" i="2"/>
  <c r="I62755" i="2"/>
  <c r="I62756" i="2"/>
  <c r="I62757" i="2"/>
  <c r="I62758" i="2"/>
  <c r="I62759" i="2"/>
  <c r="I62760" i="2"/>
  <c r="I62761" i="2"/>
  <c r="I62762" i="2"/>
  <c r="I62763" i="2"/>
  <c r="I62764" i="2"/>
  <c r="I62765" i="2"/>
  <c r="I62766" i="2"/>
  <c r="I62767" i="2"/>
  <c r="I62768" i="2"/>
  <c r="I62769" i="2"/>
  <c r="I62770" i="2"/>
  <c r="I62771" i="2"/>
  <c r="I62772" i="2"/>
  <c r="I62773" i="2"/>
  <c r="I62774" i="2"/>
  <c r="I62775" i="2"/>
  <c r="I62776" i="2"/>
  <c r="I62777" i="2"/>
  <c r="I62778" i="2"/>
  <c r="I62779" i="2"/>
  <c r="I62780" i="2"/>
  <c r="I62781" i="2"/>
  <c r="I62782" i="2"/>
  <c r="I62783" i="2"/>
  <c r="I62784" i="2"/>
  <c r="I62785" i="2"/>
  <c r="I62786" i="2"/>
  <c r="I62787" i="2"/>
  <c r="I62788" i="2"/>
  <c r="I62789" i="2"/>
  <c r="I62790" i="2"/>
  <c r="I62791" i="2"/>
  <c r="I62792" i="2"/>
  <c r="I62793" i="2"/>
  <c r="I62794" i="2"/>
  <c r="I62795" i="2"/>
  <c r="I62796" i="2"/>
  <c r="I62797" i="2"/>
  <c r="I62798" i="2"/>
  <c r="I62799" i="2"/>
  <c r="I62800" i="2"/>
  <c r="I62801" i="2"/>
  <c r="I62802" i="2"/>
  <c r="I62803" i="2"/>
  <c r="I62804" i="2"/>
  <c r="I62805" i="2"/>
  <c r="I62806" i="2"/>
  <c r="I62807" i="2"/>
  <c r="I62808" i="2"/>
  <c r="I62809" i="2"/>
  <c r="I62810" i="2"/>
  <c r="I62811" i="2"/>
  <c r="I62812" i="2"/>
  <c r="I62813" i="2"/>
  <c r="I62814" i="2"/>
  <c r="I62815" i="2"/>
  <c r="I62816" i="2"/>
  <c r="I62817" i="2"/>
  <c r="I62818" i="2"/>
  <c r="I62819" i="2"/>
  <c r="I62820" i="2"/>
  <c r="I62821" i="2"/>
  <c r="I62822" i="2"/>
  <c r="I62823" i="2"/>
  <c r="I62824" i="2"/>
  <c r="I62825" i="2"/>
  <c r="I62826" i="2"/>
  <c r="I62827" i="2"/>
  <c r="I62828" i="2"/>
  <c r="I62829" i="2"/>
  <c r="I62830" i="2"/>
  <c r="I62831" i="2"/>
  <c r="I62832" i="2"/>
  <c r="I62833" i="2"/>
  <c r="I62834" i="2"/>
  <c r="I62835" i="2"/>
  <c r="I62836" i="2"/>
  <c r="I62837" i="2"/>
  <c r="I62838" i="2"/>
  <c r="I62839" i="2"/>
  <c r="I62840" i="2"/>
  <c r="I62841" i="2"/>
  <c r="I62842" i="2"/>
  <c r="I62843" i="2"/>
  <c r="I62844" i="2"/>
  <c r="I62845" i="2"/>
  <c r="I62846" i="2"/>
  <c r="I62847" i="2"/>
  <c r="I62848" i="2"/>
  <c r="I62849" i="2"/>
  <c r="I62850" i="2"/>
  <c r="I62851" i="2"/>
  <c r="I62852" i="2"/>
  <c r="I62853" i="2"/>
  <c r="I62854" i="2"/>
  <c r="I62855" i="2"/>
  <c r="I62856" i="2"/>
  <c r="I62857" i="2"/>
  <c r="I62858" i="2"/>
  <c r="I62859" i="2"/>
  <c r="I62860" i="2"/>
  <c r="I62861" i="2"/>
  <c r="I62862" i="2"/>
  <c r="I62863" i="2"/>
  <c r="I62864" i="2"/>
  <c r="I62865" i="2"/>
  <c r="I62866" i="2"/>
  <c r="I62867" i="2"/>
  <c r="I62868" i="2"/>
  <c r="I62869" i="2"/>
  <c r="I62870" i="2"/>
  <c r="I62871" i="2"/>
  <c r="I62872" i="2"/>
  <c r="I62873" i="2"/>
  <c r="I62874" i="2"/>
  <c r="I62875" i="2"/>
  <c r="I62876" i="2"/>
  <c r="I62877" i="2"/>
  <c r="I62878" i="2"/>
  <c r="I62879" i="2"/>
  <c r="I62880" i="2"/>
  <c r="I62881" i="2"/>
  <c r="I62882" i="2"/>
  <c r="I62883" i="2"/>
  <c r="I62884" i="2"/>
  <c r="I62885" i="2"/>
  <c r="I62886" i="2"/>
  <c r="I62887" i="2"/>
  <c r="I62888" i="2"/>
  <c r="I62889" i="2"/>
  <c r="I62890" i="2"/>
  <c r="I62891" i="2"/>
  <c r="I62892" i="2"/>
  <c r="I62893" i="2"/>
  <c r="I62894" i="2"/>
  <c r="I62895" i="2"/>
  <c r="I62896" i="2"/>
  <c r="I62897" i="2"/>
  <c r="I62898" i="2"/>
  <c r="I62899" i="2"/>
  <c r="I62900" i="2"/>
  <c r="I62901" i="2"/>
  <c r="I62902" i="2"/>
  <c r="I62903" i="2"/>
  <c r="I62904" i="2"/>
  <c r="I62905" i="2"/>
  <c r="I62906" i="2"/>
  <c r="I62907" i="2"/>
  <c r="I62908" i="2"/>
  <c r="I62909" i="2"/>
  <c r="I62910" i="2"/>
  <c r="I62911" i="2"/>
  <c r="I62912" i="2"/>
  <c r="I62913" i="2"/>
  <c r="I62914" i="2"/>
  <c r="I62915" i="2"/>
  <c r="I62916" i="2"/>
  <c r="I62917" i="2"/>
  <c r="I62918" i="2"/>
  <c r="I62919" i="2"/>
  <c r="I62920" i="2"/>
  <c r="I62921" i="2"/>
  <c r="I62922" i="2"/>
  <c r="I62923" i="2"/>
  <c r="I62924" i="2"/>
  <c r="I62925" i="2"/>
  <c r="I62926" i="2"/>
  <c r="I62927" i="2"/>
  <c r="I62928" i="2"/>
  <c r="I62929" i="2"/>
  <c r="I62930" i="2"/>
  <c r="I62931" i="2"/>
  <c r="I62932" i="2"/>
  <c r="I62933" i="2"/>
  <c r="I62934" i="2"/>
  <c r="I62935" i="2"/>
  <c r="I62936" i="2"/>
  <c r="I62937" i="2"/>
  <c r="I62938" i="2"/>
  <c r="I62939" i="2"/>
  <c r="I62940" i="2"/>
  <c r="I62941" i="2"/>
  <c r="I62942" i="2"/>
  <c r="I62943" i="2"/>
  <c r="I62944" i="2"/>
  <c r="I62945" i="2"/>
  <c r="I62946" i="2"/>
  <c r="I62947" i="2"/>
  <c r="I62948" i="2"/>
  <c r="I62949" i="2"/>
  <c r="I62950" i="2"/>
  <c r="I62951" i="2"/>
  <c r="I62952" i="2"/>
  <c r="I62953" i="2"/>
  <c r="I62954" i="2"/>
  <c r="I62955" i="2"/>
  <c r="I62956" i="2"/>
  <c r="I62957" i="2"/>
  <c r="I62958" i="2"/>
  <c r="I62959" i="2"/>
  <c r="I62960" i="2"/>
  <c r="I62961" i="2"/>
  <c r="I62962" i="2"/>
  <c r="I62963" i="2"/>
  <c r="I62964" i="2"/>
  <c r="I62965" i="2"/>
  <c r="I62966" i="2"/>
  <c r="I62967" i="2"/>
  <c r="I62968" i="2"/>
  <c r="I62969" i="2"/>
  <c r="I62970" i="2"/>
  <c r="I62971" i="2"/>
  <c r="I62972" i="2"/>
  <c r="I62973" i="2"/>
  <c r="I62974" i="2"/>
  <c r="I62975" i="2"/>
  <c r="I62976" i="2"/>
  <c r="I62977" i="2"/>
  <c r="I62978" i="2"/>
  <c r="I62979" i="2"/>
  <c r="I62980" i="2"/>
  <c r="I62981" i="2"/>
  <c r="I62982" i="2"/>
  <c r="I62983" i="2"/>
  <c r="I62984" i="2"/>
  <c r="I62985" i="2"/>
  <c r="I62986" i="2"/>
  <c r="I62987" i="2"/>
  <c r="I62988" i="2"/>
  <c r="I62989" i="2"/>
  <c r="I62990" i="2"/>
  <c r="I62991" i="2"/>
  <c r="I62992" i="2"/>
  <c r="I62993" i="2"/>
  <c r="I62994" i="2"/>
  <c r="I62995" i="2"/>
  <c r="I62996" i="2"/>
  <c r="I62997" i="2"/>
  <c r="I62998" i="2"/>
  <c r="I62999" i="2"/>
  <c r="I63000" i="2"/>
  <c r="I63001" i="2"/>
  <c r="I63002" i="2"/>
  <c r="I63003" i="2"/>
  <c r="I63004" i="2"/>
  <c r="I63005" i="2"/>
  <c r="I63006" i="2"/>
  <c r="I63007" i="2"/>
  <c r="I63008" i="2"/>
  <c r="I63009" i="2"/>
  <c r="I63010" i="2"/>
  <c r="I63011" i="2"/>
  <c r="I63012" i="2"/>
  <c r="I63013" i="2"/>
  <c r="I63014" i="2"/>
  <c r="I63015" i="2"/>
  <c r="I63016" i="2"/>
  <c r="I63017" i="2"/>
  <c r="I63018" i="2"/>
  <c r="I63019" i="2"/>
  <c r="I63020" i="2"/>
  <c r="I63021" i="2"/>
  <c r="I63022" i="2"/>
  <c r="I63023" i="2"/>
  <c r="I63024" i="2"/>
  <c r="I63025" i="2"/>
  <c r="I63026" i="2"/>
  <c r="I63027" i="2"/>
  <c r="I63028" i="2"/>
  <c r="I63029" i="2"/>
  <c r="I63030" i="2"/>
  <c r="I63031" i="2"/>
  <c r="I63032" i="2"/>
  <c r="I63033" i="2"/>
  <c r="I63034" i="2"/>
  <c r="I63035" i="2"/>
  <c r="I63036" i="2"/>
  <c r="I63037" i="2"/>
  <c r="I63038" i="2"/>
  <c r="I63039" i="2"/>
  <c r="I63040" i="2"/>
  <c r="I63041" i="2"/>
  <c r="I63042" i="2"/>
  <c r="I63043" i="2"/>
  <c r="I63044" i="2"/>
  <c r="I63045" i="2"/>
  <c r="I63046" i="2"/>
  <c r="I63047" i="2"/>
  <c r="I63048" i="2"/>
  <c r="I63049" i="2"/>
  <c r="I63050" i="2"/>
  <c r="I63051" i="2"/>
  <c r="I63052" i="2"/>
  <c r="I63053" i="2"/>
  <c r="I63054" i="2"/>
  <c r="I63055" i="2"/>
  <c r="I63056" i="2"/>
  <c r="I63057" i="2"/>
  <c r="I63058" i="2"/>
  <c r="I63059" i="2"/>
  <c r="I63060" i="2"/>
  <c r="I63061" i="2"/>
  <c r="I63062" i="2"/>
  <c r="I63063" i="2"/>
  <c r="I63064" i="2"/>
  <c r="I63065" i="2"/>
  <c r="I63066" i="2"/>
  <c r="I63067" i="2"/>
  <c r="I63068" i="2"/>
  <c r="I63069" i="2"/>
  <c r="I63070" i="2"/>
  <c r="I63071" i="2"/>
  <c r="I63072" i="2"/>
  <c r="I63073" i="2"/>
  <c r="I63074" i="2"/>
  <c r="I63075" i="2"/>
  <c r="I63076" i="2"/>
  <c r="I63077" i="2"/>
  <c r="I63078" i="2"/>
  <c r="I63079" i="2"/>
  <c r="I63080" i="2"/>
  <c r="I63081" i="2"/>
  <c r="I63082" i="2"/>
  <c r="I63083" i="2"/>
  <c r="I63084" i="2"/>
  <c r="I63085" i="2"/>
  <c r="I63086" i="2"/>
  <c r="I63087" i="2"/>
  <c r="I63088" i="2"/>
  <c r="I63089" i="2"/>
  <c r="I63090" i="2"/>
  <c r="I63091" i="2"/>
  <c r="I63092" i="2"/>
  <c r="I63093" i="2"/>
  <c r="I63094" i="2"/>
  <c r="I63095" i="2"/>
  <c r="I63096" i="2"/>
  <c r="I63097" i="2"/>
  <c r="I63098" i="2"/>
  <c r="I63099" i="2"/>
  <c r="I63100" i="2"/>
  <c r="I63101" i="2"/>
  <c r="I63102" i="2"/>
  <c r="I63103" i="2"/>
  <c r="I63104" i="2"/>
  <c r="I63105" i="2"/>
  <c r="I63106" i="2"/>
  <c r="I63107" i="2"/>
  <c r="I63108" i="2"/>
  <c r="I63109" i="2"/>
  <c r="I63110" i="2"/>
  <c r="I63111" i="2"/>
  <c r="I63112" i="2"/>
  <c r="I63113" i="2"/>
  <c r="I63114" i="2"/>
  <c r="I63115" i="2"/>
  <c r="I63116" i="2"/>
  <c r="I63117" i="2"/>
  <c r="I63118" i="2"/>
  <c r="I63119" i="2"/>
  <c r="I63120" i="2"/>
  <c r="I63121" i="2"/>
  <c r="I63122" i="2"/>
  <c r="I63123" i="2"/>
  <c r="I63124" i="2"/>
  <c r="I63125" i="2"/>
  <c r="I63126" i="2"/>
  <c r="I63127" i="2"/>
  <c r="I63128" i="2"/>
  <c r="I63129" i="2"/>
  <c r="I63130" i="2"/>
  <c r="I63131" i="2"/>
  <c r="I63132" i="2"/>
  <c r="I63133" i="2"/>
  <c r="I63134" i="2"/>
  <c r="I63135" i="2"/>
  <c r="I63136" i="2"/>
  <c r="I63137" i="2"/>
  <c r="I63138" i="2"/>
  <c r="I63139" i="2"/>
  <c r="I63140" i="2"/>
  <c r="I63141" i="2"/>
  <c r="I63142" i="2"/>
  <c r="I63143" i="2"/>
  <c r="I63144" i="2"/>
  <c r="I63145" i="2"/>
  <c r="I63146" i="2"/>
  <c r="I63147" i="2"/>
  <c r="I63148" i="2"/>
  <c r="I63149" i="2"/>
  <c r="I63150" i="2"/>
  <c r="I63151" i="2"/>
  <c r="I63152" i="2"/>
  <c r="I63153" i="2"/>
  <c r="I63154" i="2"/>
  <c r="I63155" i="2"/>
  <c r="I63156" i="2"/>
  <c r="I63157" i="2"/>
  <c r="I63158" i="2"/>
  <c r="I63159" i="2"/>
  <c r="I63160" i="2"/>
  <c r="I63161" i="2"/>
  <c r="I63162" i="2"/>
  <c r="I63163" i="2"/>
  <c r="I63164" i="2"/>
  <c r="I63165" i="2"/>
  <c r="I63166" i="2"/>
  <c r="I63167" i="2"/>
  <c r="I63168" i="2"/>
  <c r="I63169" i="2"/>
  <c r="I63170" i="2"/>
  <c r="I63171" i="2"/>
  <c r="I63172" i="2"/>
  <c r="I63173" i="2"/>
  <c r="I63174" i="2"/>
  <c r="I63175" i="2"/>
  <c r="I63176" i="2"/>
  <c r="I63177" i="2"/>
  <c r="I63178" i="2"/>
  <c r="I63179" i="2"/>
  <c r="I63180" i="2"/>
  <c r="I63181" i="2"/>
  <c r="I63182" i="2"/>
  <c r="I63183" i="2"/>
  <c r="I63184" i="2"/>
  <c r="I63185" i="2"/>
  <c r="I63186" i="2"/>
  <c r="I63187" i="2"/>
  <c r="I63188" i="2"/>
  <c r="I63189" i="2"/>
  <c r="I63190" i="2"/>
  <c r="I63191" i="2"/>
  <c r="I63192" i="2"/>
  <c r="I63193" i="2"/>
  <c r="I63194" i="2"/>
  <c r="I63195" i="2"/>
  <c r="I63196" i="2"/>
  <c r="I63197" i="2"/>
  <c r="I63198" i="2"/>
  <c r="I63199" i="2"/>
  <c r="I63200" i="2"/>
  <c r="I63201" i="2"/>
  <c r="I63202" i="2"/>
  <c r="I63203" i="2"/>
  <c r="I63204" i="2"/>
  <c r="I63205" i="2"/>
  <c r="I63206" i="2"/>
  <c r="I63207" i="2"/>
  <c r="I63208" i="2"/>
  <c r="I63209" i="2"/>
  <c r="I63210" i="2"/>
  <c r="I63211" i="2"/>
  <c r="I63212" i="2"/>
  <c r="I63213" i="2"/>
  <c r="I63214" i="2"/>
  <c r="I63215" i="2"/>
  <c r="I63216" i="2"/>
  <c r="I63217" i="2"/>
  <c r="I63218" i="2"/>
  <c r="I63219" i="2"/>
  <c r="I63220" i="2"/>
  <c r="I63221" i="2"/>
  <c r="I63222" i="2"/>
  <c r="I63223" i="2"/>
  <c r="I63224" i="2"/>
  <c r="I63225" i="2"/>
  <c r="I63226" i="2"/>
  <c r="I63227" i="2"/>
  <c r="I63228" i="2"/>
  <c r="I63229" i="2"/>
  <c r="I63230" i="2"/>
  <c r="I63231" i="2"/>
  <c r="I63232" i="2"/>
  <c r="I63233" i="2"/>
  <c r="I63234" i="2"/>
  <c r="I63235" i="2"/>
  <c r="I63236" i="2"/>
  <c r="I63237" i="2"/>
  <c r="I63238" i="2"/>
  <c r="I63239" i="2"/>
  <c r="I63240" i="2"/>
  <c r="I63241" i="2"/>
  <c r="I63242" i="2"/>
  <c r="I63243" i="2"/>
  <c r="I63244" i="2"/>
  <c r="I63245" i="2"/>
  <c r="I63246" i="2"/>
  <c r="I63247" i="2"/>
  <c r="I63248" i="2"/>
  <c r="I63249" i="2"/>
  <c r="I63250" i="2"/>
  <c r="I63251" i="2"/>
  <c r="I63252" i="2"/>
  <c r="I63253" i="2"/>
  <c r="I63254" i="2"/>
  <c r="I63255" i="2"/>
  <c r="I63256" i="2"/>
  <c r="I63257" i="2"/>
  <c r="I63258" i="2"/>
  <c r="I63259" i="2"/>
  <c r="I63260" i="2"/>
  <c r="I63261" i="2"/>
  <c r="I63262" i="2"/>
  <c r="I63263" i="2"/>
  <c r="I63264" i="2"/>
  <c r="I63265" i="2"/>
  <c r="I63266" i="2"/>
  <c r="I63267" i="2"/>
  <c r="I63268" i="2"/>
  <c r="I63269" i="2"/>
  <c r="I63270" i="2"/>
  <c r="I63271" i="2"/>
  <c r="I63272" i="2"/>
  <c r="I63273" i="2"/>
  <c r="I63274" i="2"/>
  <c r="I63275" i="2"/>
  <c r="I63276" i="2"/>
  <c r="I63277" i="2"/>
  <c r="I63278" i="2"/>
  <c r="I63279" i="2"/>
  <c r="I63280" i="2"/>
  <c r="I63281" i="2"/>
  <c r="I63282" i="2"/>
  <c r="I63283" i="2"/>
  <c r="I63284" i="2"/>
  <c r="I63285" i="2"/>
  <c r="I63286" i="2"/>
  <c r="I63287" i="2"/>
  <c r="I63288" i="2"/>
  <c r="I63289" i="2"/>
  <c r="I63290" i="2"/>
  <c r="I63291" i="2"/>
  <c r="I63292" i="2"/>
  <c r="I63293" i="2"/>
  <c r="I63294" i="2"/>
  <c r="I63295" i="2"/>
  <c r="I63296" i="2"/>
  <c r="I63297" i="2"/>
  <c r="I63298" i="2"/>
  <c r="I63299" i="2"/>
  <c r="I63300" i="2"/>
  <c r="I63301" i="2"/>
  <c r="I63302" i="2"/>
  <c r="I63303" i="2"/>
  <c r="I63304" i="2"/>
  <c r="I63305" i="2"/>
  <c r="I63306" i="2"/>
  <c r="I63307" i="2"/>
  <c r="I63308" i="2"/>
  <c r="I63309" i="2"/>
  <c r="I63310" i="2"/>
  <c r="I63311" i="2"/>
  <c r="I63312" i="2"/>
  <c r="I63313" i="2"/>
  <c r="I63314" i="2"/>
  <c r="I63315" i="2"/>
  <c r="I63316" i="2"/>
  <c r="I63317" i="2"/>
  <c r="I63318" i="2"/>
  <c r="I63319" i="2"/>
  <c r="I63320" i="2"/>
  <c r="I63321" i="2"/>
  <c r="I63322" i="2"/>
  <c r="I63323" i="2"/>
  <c r="I63324" i="2"/>
  <c r="I63325" i="2"/>
  <c r="I63326" i="2"/>
  <c r="I63327" i="2"/>
  <c r="I63328" i="2"/>
  <c r="I63329" i="2"/>
  <c r="I63330" i="2"/>
  <c r="I63331" i="2"/>
  <c r="I63332" i="2"/>
  <c r="I63333" i="2"/>
  <c r="I63334" i="2"/>
  <c r="I63335" i="2"/>
  <c r="I63336" i="2"/>
  <c r="I63337" i="2"/>
  <c r="I63338" i="2"/>
  <c r="I63339" i="2"/>
  <c r="I63340" i="2"/>
  <c r="I63341" i="2"/>
  <c r="I63342" i="2"/>
  <c r="I63343" i="2"/>
  <c r="I63344" i="2"/>
  <c r="I63345" i="2"/>
  <c r="I63346" i="2"/>
  <c r="I63347" i="2"/>
  <c r="I63348" i="2"/>
  <c r="I63349" i="2"/>
  <c r="I63350" i="2"/>
  <c r="I63351" i="2"/>
  <c r="I63352" i="2"/>
  <c r="I63353" i="2"/>
  <c r="I63354" i="2"/>
  <c r="I63355" i="2"/>
  <c r="I63356" i="2"/>
  <c r="I63357" i="2"/>
  <c r="I63358" i="2"/>
  <c r="I63359" i="2"/>
  <c r="I63360" i="2"/>
  <c r="I63361" i="2"/>
  <c r="I63362" i="2"/>
  <c r="I63363" i="2"/>
  <c r="I63364" i="2"/>
  <c r="I63365" i="2"/>
  <c r="I63366" i="2"/>
  <c r="I63367" i="2"/>
  <c r="I63368" i="2"/>
  <c r="I63369" i="2"/>
  <c r="I63370" i="2"/>
  <c r="I63371" i="2"/>
  <c r="I63372" i="2"/>
  <c r="I63373" i="2"/>
  <c r="I63374" i="2"/>
  <c r="I63375" i="2"/>
  <c r="I63376" i="2"/>
  <c r="I63377" i="2"/>
  <c r="I63378" i="2"/>
  <c r="I63379" i="2"/>
  <c r="I63380" i="2"/>
  <c r="I63381" i="2"/>
  <c r="I63382" i="2"/>
  <c r="I63383" i="2"/>
  <c r="I63384" i="2"/>
  <c r="I63385" i="2"/>
  <c r="I63386" i="2"/>
  <c r="I63387" i="2"/>
  <c r="I63388" i="2"/>
  <c r="I63389" i="2"/>
  <c r="I63390" i="2"/>
  <c r="I63391" i="2"/>
  <c r="I63392" i="2"/>
  <c r="I63393" i="2"/>
  <c r="I63394" i="2"/>
  <c r="I63395" i="2"/>
  <c r="I63396" i="2"/>
  <c r="I63397" i="2"/>
  <c r="I63398" i="2"/>
  <c r="I63399" i="2"/>
  <c r="I63400" i="2"/>
  <c r="I63401" i="2"/>
  <c r="I63402" i="2"/>
  <c r="I63403" i="2"/>
  <c r="I63404" i="2"/>
  <c r="I63405" i="2"/>
  <c r="I63406" i="2"/>
  <c r="I63407" i="2"/>
  <c r="I63408" i="2"/>
  <c r="I63409" i="2"/>
  <c r="I63410" i="2"/>
  <c r="I63411" i="2"/>
  <c r="I63412" i="2"/>
  <c r="I63413" i="2"/>
  <c r="I63414" i="2"/>
  <c r="I63415" i="2"/>
  <c r="I63416" i="2"/>
  <c r="I63417" i="2"/>
  <c r="I63418" i="2"/>
  <c r="I63419" i="2"/>
  <c r="I63420" i="2"/>
  <c r="I63421" i="2"/>
  <c r="I63422" i="2"/>
  <c r="I63423" i="2"/>
  <c r="I63424" i="2"/>
  <c r="I63425" i="2"/>
  <c r="I63426" i="2"/>
  <c r="I63427" i="2"/>
  <c r="I63428" i="2"/>
  <c r="I63429" i="2"/>
  <c r="I63430" i="2"/>
  <c r="I63431" i="2"/>
  <c r="I63432" i="2"/>
  <c r="I63433" i="2"/>
  <c r="I63434" i="2"/>
  <c r="I63435" i="2"/>
  <c r="I63436" i="2"/>
  <c r="I63437" i="2"/>
  <c r="I63438" i="2"/>
  <c r="I63439" i="2"/>
  <c r="I63440" i="2"/>
  <c r="I63441" i="2"/>
  <c r="I63442" i="2"/>
  <c r="I63443" i="2"/>
  <c r="I63444" i="2"/>
  <c r="I63445" i="2"/>
  <c r="I63446" i="2"/>
  <c r="I63447" i="2"/>
  <c r="I63448" i="2"/>
  <c r="I63449" i="2"/>
  <c r="I63450" i="2"/>
  <c r="I63451" i="2"/>
  <c r="I63452" i="2"/>
  <c r="I63453" i="2"/>
  <c r="I63454" i="2"/>
  <c r="I63455" i="2"/>
  <c r="I63456" i="2"/>
  <c r="I63457" i="2"/>
  <c r="I63458" i="2"/>
  <c r="I63459" i="2"/>
  <c r="I63460" i="2"/>
  <c r="I63461" i="2"/>
  <c r="I63462" i="2"/>
  <c r="I63463" i="2"/>
  <c r="I63464" i="2"/>
  <c r="I63465" i="2"/>
  <c r="I63466" i="2"/>
  <c r="I63467" i="2"/>
  <c r="I63468" i="2"/>
  <c r="I63469" i="2"/>
  <c r="I63470" i="2"/>
  <c r="I63471" i="2"/>
  <c r="I63472" i="2"/>
  <c r="I63473" i="2"/>
  <c r="I63474" i="2"/>
  <c r="I63475" i="2"/>
  <c r="I63476" i="2"/>
  <c r="I63477" i="2"/>
  <c r="I63478" i="2"/>
  <c r="I63479" i="2"/>
  <c r="I63480" i="2"/>
  <c r="I63481" i="2"/>
  <c r="I63482" i="2"/>
  <c r="I63483" i="2"/>
  <c r="I63484" i="2"/>
  <c r="I63485" i="2"/>
  <c r="I63486" i="2"/>
  <c r="I63487" i="2"/>
  <c r="I63488" i="2"/>
  <c r="I63489" i="2"/>
  <c r="I63490" i="2"/>
  <c r="I63491" i="2"/>
  <c r="I63492" i="2"/>
  <c r="I63493" i="2"/>
  <c r="I63494" i="2"/>
  <c r="I63495" i="2"/>
  <c r="I63496" i="2"/>
  <c r="I63497" i="2"/>
  <c r="I63498" i="2"/>
  <c r="I63499" i="2"/>
  <c r="I63500" i="2"/>
  <c r="I63501" i="2"/>
  <c r="I63502" i="2"/>
  <c r="I63503" i="2"/>
  <c r="I63504" i="2"/>
  <c r="I63505" i="2"/>
  <c r="I63506" i="2"/>
  <c r="I63507" i="2"/>
  <c r="I63508" i="2"/>
  <c r="I63509" i="2"/>
  <c r="I63510" i="2"/>
  <c r="I63511" i="2"/>
  <c r="I63512" i="2"/>
  <c r="I63513" i="2"/>
  <c r="I63514" i="2"/>
  <c r="I63515" i="2"/>
  <c r="I63516" i="2"/>
  <c r="I63517" i="2"/>
  <c r="I63518" i="2"/>
  <c r="I63519" i="2"/>
  <c r="I63520" i="2"/>
  <c r="I63521" i="2"/>
  <c r="I63522" i="2"/>
  <c r="I63523" i="2"/>
  <c r="I63524" i="2"/>
  <c r="I63525" i="2"/>
  <c r="I63526" i="2"/>
  <c r="I63527" i="2"/>
  <c r="I63528" i="2"/>
  <c r="I63529" i="2"/>
  <c r="I63530" i="2"/>
  <c r="I63531" i="2"/>
  <c r="I63532" i="2"/>
  <c r="I63533" i="2"/>
  <c r="I63534" i="2"/>
  <c r="I63535" i="2"/>
  <c r="I63536" i="2"/>
  <c r="I63537" i="2"/>
  <c r="I63538" i="2"/>
  <c r="I63539" i="2"/>
  <c r="I63540" i="2"/>
  <c r="I63541" i="2"/>
  <c r="I63542" i="2"/>
  <c r="I63543" i="2"/>
  <c r="I63544" i="2"/>
  <c r="I63545" i="2"/>
  <c r="I63546" i="2"/>
  <c r="I63547" i="2"/>
  <c r="I63548" i="2"/>
  <c r="I63549" i="2"/>
  <c r="I63550" i="2"/>
  <c r="I63551" i="2"/>
  <c r="I63552" i="2"/>
  <c r="I63553" i="2"/>
  <c r="I63554" i="2"/>
  <c r="I63555" i="2"/>
  <c r="I63556" i="2"/>
  <c r="I63557" i="2"/>
  <c r="I63558" i="2"/>
  <c r="I63559" i="2"/>
  <c r="I63560" i="2"/>
  <c r="I63561" i="2"/>
  <c r="I63562" i="2"/>
  <c r="I63563" i="2"/>
  <c r="I63564" i="2"/>
  <c r="I63565" i="2"/>
  <c r="I63566" i="2"/>
  <c r="I63567" i="2"/>
  <c r="I63568" i="2"/>
  <c r="I63569" i="2"/>
  <c r="I63570" i="2"/>
  <c r="I63571" i="2"/>
  <c r="I63572" i="2"/>
  <c r="I63573" i="2"/>
  <c r="I63574" i="2"/>
  <c r="I63575" i="2"/>
  <c r="I63576" i="2"/>
  <c r="I63577" i="2"/>
  <c r="I63578" i="2"/>
  <c r="I63579" i="2"/>
  <c r="I63580" i="2"/>
  <c r="I63581" i="2"/>
  <c r="I63582" i="2"/>
  <c r="I63583" i="2"/>
  <c r="I63584" i="2"/>
  <c r="I63585" i="2"/>
  <c r="I63586" i="2"/>
  <c r="I63587" i="2"/>
  <c r="I63588" i="2"/>
  <c r="I63589" i="2"/>
  <c r="I63590" i="2"/>
  <c r="I63591" i="2"/>
  <c r="I63592" i="2"/>
  <c r="I63593" i="2"/>
  <c r="I63594" i="2"/>
  <c r="I63595" i="2"/>
  <c r="I63596" i="2"/>
  <c r="I63597" i="2"/>
  <c r="I63598" i="2"/>
  <c r="I63599" i="2"/>
  <c r="I63600" i="2"/>
  <c r="I63601" i="2"/>
  <c r="I63602" i="2"/>
  <c r="I63603" i="2"/>
  <c r="I63604" i="2"/>
  <c r="I63605" i="2"/>
  <c r="I63606" i="2"/>
  <c r="I63607" i="2"/>
  <c r="I63608" i="2"/>
  <c r="I63609" i="2"/>
  <c r="I63610" i="2"/>
  <c r="I63611" i="2"/>
  <c r="I63612" i="2"/>
  <c r="I63613" i="2"/>
  <c r="I63614" i="2"/>
  <c r="I63615" i="2"/>
  <c r="I63616" i="2"/>
  <c r="I63617" i="2"/>
  <c r="I63618" i="2"/>
  <c r="I63619" i="2"/>
  <c r="I63620" i="2"/>
  <c r="I63621" i="2"/>
  <c r="I63622" i="2"/>
  <c r="I63623" i="2"/>
  <c r="I63624" i="2"/>
  <c r="I63625" i="2"/>
  <c r="I63626" i="2"/>
  <c r="I63627" i="2"/>
  <c r="I63628" i="2"/>
  <c r="I63629" i="2"/>
  <c r="I63630" i="2"/>
  <c r="I63631" i="2"/>
  <c r="I63632" i="2"/>
  <c r="I63633" i="2"/>
  <c r="I63634" i="2"/>
  <c r="I63635" i="2"/>
  <c r="I63636" i="2"/>
  <c r="I63637" i="2"/>
  <c r="I63638" i="2"/>
  <c r="I63639" i="2"/>
  <c r="I63640" i="2"/>
  <c r="I63641" i="2"/>
  <c r="I63642" i="2"/>
  <c r="I63643" i="2"/>
  <c r="I63644" i="2"/>
  <c r="I63645" i="2"/>
  <c r="I63646" i="2"/>
  <c r="I63647" i="2"/>
  <c r="I63648" i="2"/>
  <c r="I63649" i="2"/>
  <c r="I63650" i="2"/>
  <c r="I63651" i="2"/>
  <c r="I63652" i="2"/>
  <c r="I63653" i="2"/>
  <c r="I63654" i="2"/>
  <c r="I63655" i="2"/>
  <c r="I63656" i="2"/>
  <c r="I63657" i="2"/>
  <c r="I63658" i="2"/>
  <c r="I63659" i="2"/>
  <c r="I63660" i="2"/>
  <c r="I63661" i="2"/>
  <c r="I63662" i="2"/>
  <c r="I63663" i="2"/>
  <c r="I63664" i="2"/>
  <c r="I63665" i="2"/>
  <c r="I63666" i="2"/>
  <c r="I63667" i="2"/>
  <c r="I63668" i="2"/>
  <c r="I63669" i="2"/>
  <c r="I63670" i="2"/>
  <c r="I63671" i="2"/>
  <c r="I63672" i="2"/>
  <c r="I63673" i="2"/>
  <c r="I63674" i="2"/>
  <c r="I63675" i="2"/>
  <c r="I63676" i="2"/>
  <c r="I63677" i="2"/>
  <c r="I63678" i="2"/>
  <c r="I63679" i="2"/>
  <c r="I63680" i="2"/>
  <c r="I63681" i="2"/>
  <c r="I63682" i="2"/>
  <c r="I63683" i="2"/>
  <c r="I63684" i="2"/>
  <c r="I63685" i="2"/>
  <c r="I63686" i="2"/>
  <c r="I63687" i="2"/>
  <c r="I63688" i="2"/>
  <c r="I63689" i="2"/>
  <c r="I63690" i="2"/>
  <c r="I63691" i="2"/>
  <c r="I63692" i="2"/>
  <c r="I63693" i="2"/>
  <c r="I63694" i="2"/>
  <c r="I63695" i="2"/>
  <c r="I63696" i="2"/>
  <c r="I63697" i="2"/>
  <c r="I63698" i="2"/>
  <c r="I63699" i="2"/>
  <c r="I63700" i="2"/>
  <c r="I63701" i="2"/>
  <c r="I63702" i="2"/>
  <c r="I63703" i="2"/>
  <c r="I63704" i="2"/>
  <c r="I63705" i="2"/>
  <c r="I63706" i="2"/>
  <c r="I63707" i="2"/>
  <c r="I63708" i="2"/>
  <c r="I63709" i="2"/>
  <c r="I63710" i="2"/>
  <c r="I63711" i="2"/>
  <c r="I63712" i="2"/>
  <c r="I63713" i="2"/>
  <c r="I63714" i="2"/>
  <c r="I63715" i="2"/>
  <c r="I63716" i="2"/>
  <c r="I63717" i="2"/>
  <c r="I63718" i="2"/>
  <c r="I63719" i="2"/>
  <c r="I63720" i="2"/>
  <c r="I63721" i="2"/>
  <c r="I63722" i="2"/>
  <c r="I63723" i="2"/>
  <c r="I63724" i="2"/>
  <c r="I63725" i="2"/>
  <c r="I63726" i="2"/>
  <c r="I63727" i="2"/>
  <c r="I63728" i="2"/>
  <c r="I63729" i="2"/>
  <c r="I63730" i="2"/>
  <c r="I63731" i="2"/>
  <c r="I63732" i="2"/>
  <c r="I63733" i="2"/>
  <c r="I63734" i="2"/>
  <c r="I63735" i="2"/>
  <c r="I63736" i="2"/>
  <c r="I63737" i="2"/>
  <c r="I63738" i="2"/>
  <c r="I63739" i="2"/>
  <c r="I63740" i="2"/>
  <c r="I63741" i="2"/>
  <c r="I63742" i="2"/>
  <c r="I63743" i="2"/>
  <c r="I63744" i="2"/>
  <c r="I63745" i="2"/>
  <c r="I63746" i="2"/>
  <c r="I63747" i="2"/>
  <c r="I63748" i="2"/>
  <c r="I63749" i="2"/>
  <c r="I63750" i="2"/>
  <c r="I63751" i="2"/>
  <c r="I63752" i="2"/>
  <c r="I63753" i="2"/>
  <c r="I63754" i="2"/>
  <c r="I63755" i="2"/>
  <c r="I63756" i="2"/>
  <c r="I63757" i="2"/>
  <c r="I63758" i="2"/>
  <c r="I63759" i="2"/>
  <c r="I63760" i="2"/>
  <c r="I63761" i="2"/>
  <c r="I63762" i="2"/>
  <c r="I63763" i="2"/>
  <c r="I63764" i="2"/>
  <c r="I63765" i="2"/>
  <c r="I63766" i="2"/>
  <c r="I63767" i="2"/>
  <c r="I63768" i="2"/>
  <c r="I63769" i="2"/>
  <c r="I63770" i="2"/>
  <c r="I63771" i="2"/>
  <c r="I63772" i="2"/>
  <c r="I63773" i="2"/>
  <c r="I63774" i="2"/>
  <c r="I63775" i="2"/>
  <c r="I63776" i="2"/>
  <c r="I63777" i="2"/>
  <c r="I63778" i="2"/>
  <c r="I63779" i="2"/>
  <c r="I63780" i="2"/>
  <c r="I63781" i="2"/>
  <c r="I63782" i="2"/>
  <c r="I63783" i="2"/>
  <c r="I63784" i="2"/>
  <c r="I63785" i="2"/>
  <c r="I63786" i="2"/>
  <c r="I63787" i="2"/>
  <c r="I63788" i="2"/>
  <c r="I63789" i="2"/>
  <c r="I63790" i="2"/>
  <c r="I63791" i="2"/>
  <c r="I63792" i="2"/>
  <c r="I63793" i="2"/>
  <c r="I63794" i="2"/>
  <c r="I63795" i="2"/>
  <c r="I63796" i="2"/>
  <c r="I63797" i="2"/>
  <c r="I63798" i="2"/>
  <c r="I63799" i="2"/>
  <c r="I63800" i="2"/>
  <c r="I63801" i="2"/>
  <c r="I63802" i="2"/>
  <c r="I63803" i="2"/>
  <c r="I63804" i="2"/>
  <c r="I63805" i="2"/>
  <c r="I63806" i="2"/>
  <c r="I63807" i="2"/>
  <c r="I63808" i="2"/>
  <c r="I63809" i="2"/>
  <c r="I63810" i="2"/>
  <c r="I63811" i="2"/>
  <c r="I63812" i="2"/>
  <c r="I63813" i="2"/>
  <c r="I63814" i="2"/>
  <c r="I63815" i="2"/>
  <c r="I63816" i="2"/>
  <c r="I63817" i="2"/>
  <c r="I63818" i="2"/>
  <c r="I63819" i="2"/>
  <c r="I63820" i="2"/>
  <c r="I63821" i="2"/>
  <c r="I63822" i="2"/>
  <c r="I63823" i="2"/>
  <c r="I63824" i="2"/>
  <c r="I63825" i="2"/>
  <c r="I63826" i="2"/>
  <c r="I63827" i="2"/>
  <c r="I63828" i="2"/>
  <c r="I63829" i="2"/>
  <c r="I63830" i="2"/>
  <c r="I63831" i="2"/>
  <c r="I63832" i="2"/>
  <c r="I63833" i="2"/>
  <c r="I63834" i="2"/>
  <c r="I63835" i="2"/>
  <c r="I63836" i="2"/>
  <c r="I63837" i="2"/>
  <c r="I63838" i="2"/>
  <c r="I63839" i="2"/>
  <c r="I63840" i="2"/>
  <c r="I63841" i="2"/>
  <c r="I63842" i="2"/>
  <c r="I63843" i="2"/>
  <c r="I63844" i="2"/>
  <c r="I63845" i="2"/>
  <c r="I63846" i="2"/>
  <c r="I63847" i="2"/>
  <c r="I63848" i="2"/>
  <c r="I63849" i="2"/>
  <c r="I63850" i="2"/>
  <c r="I63851" i="2"/>
  <c r="I63852" i="2"/>
  <c r="I63853" i="2"/>
  <c r="I63854" i="2"/>
  <c r="I63855" i="2"/>
  <c r="I63856" i="2"/>
  <c r="I63857" i="2"/>
  <c r="I63858" i="2"/>
  <c r="I63859" i="2"/>
  <c r="I63860" i="2"/>
  <c r="I63861" i="2"/>
  <c r="I63862" i="2"/>
  <c r="I63863" i="2"/>
  <c r="I63864" i="2"/>
  <c r="I63865" i="2"/>
  <c r="I63866" i="2"/>
  <c r="I63867" i="2"/>
  <c r="I63868" i="2"/>
  <c r="I63869" i="2"/>
  <c r="I63870" i="2"/>
  <c r="I63871" i="2"/>
  <c r="I63872" i="2"/>
  <c r="I63873" i="2"/>
  <c r="I63874" i="2"/>
  <c r="I63875" i="2"/>
  <c r="I63876" i="2"/>
  <c r="I63877" i="2"/>
  <c r="I63878" i="2"/>
  <c r="I63879" i="2"/>
  <c r="I63880" i="2"/>
  <c r="I63881" i="2"/>
  <c r="I63882" i="2"/>
  <c r="I63883" i="2"/>
  <c r="I63884" i="2"/>
  <c r="I63885" i="2"/>
  <c r="I63886" i="2"/>
  <c r="I63887" i="2"/>
  <c r="I63888" i="2"/>
  <c r="I63889" i="2"/>
  <c r="I63890" i="2"/>
  <c r="I63891" i="2"/>
  <c r="I63892" i="2"/>
  <c r="I63893" i="2"/>
  <c r="I63894" i="2"/>
  <c r="I63895" i="2"/>
  <c r="I63896" i="2"/>
  <c r="I63897" i="2"/>
  <c r="I63898" i="2"/>
  <c r="I63899" i="2"/>
  <c r="I63900" i="2"/>
  <c r="I63901" i="2"/>
  <c r="I63902" i="2"/>
  <c r="I63903" i="2"/>
  <c r="I63904" i="2"/>
  <c r="I63905" i="2"/>
  <c r="I63906" i="2"/>
  <c r="I63907" i="2"/>
  <c r="I63908" i="2"/>
  <c r="I63909" i="2"/>
  <c r="I63910" i="2"/>
  <c r="I63911" i="2"/>
  <c r="I63912" i="2"/>
  <c r="I63913" i="2"/>
  <c r="I63914" i="2"/>
  <c r="I63915" i="2"/>
  <c r="I63916" i="2"/>
  <c r="I63917" i="2"/>
  <c r="I63918" i="2"/>
  <c r="I63919" i="2"/>
  <c r="I63920" i="2"/>
  <c r="I63921" i="2"/>
  <c r="I63922" i="2"/>
  <c r="I63923" i="2"/>
  <c r="I63924" i="2"/>
  <c r="I63925" i="2"/>
  <c r="I63926" i="2"/>
  <c r="I63927" i="2"/>
  <c r="I63928" i="2"/>
  <c r="I63929" i="2"/>
  <c r="I63930" i="2"/>
  <c r="I63931" i="2"/>
  <c r="I63932" i="2"/>
  <c r="I63933" i="2"/>
  <c r="I63934" i="2"/>
  <c r="I63935" i="2"/>
  <c r="I63936" i="2"/>
  <c r="I63937" i="2"/>
  <c r="I63938" i="2"/>
  <c r="I63939" i="2"/>
  <c r="I63940" i="2"/>
  <c r="I63941" i="2"/>
  <c r="I63942" i="2"/>
  <c r="I63943" i="2"/>
  <c r="I63944" i="2"/>
  <c r="I63945" i="2"/>
  <c r="I63946" i="2"/>
  <c r="I63947" i="2"/>
  <c r="I63948" i="2"/>
  <c r="I63949" i="2"/>
  <c r="I63950" i="2"/>
  <c r="I63951" i="2"/>
  <c r="I63952" i="2"/>
  <c r="I63953" i="2"/>
  <c r="I63954" i="2"/>
  <c r="I63955" i="2"/>
  <c r="I63956" i="2"/>
  <c r="I63957" i="2"/>
  <c r="I63958" i="2"/>
  <c r="I63959" i="2"/>
  <c r="I63960" i="2"/>
  <c r="I63961" i="2"/>
  <c r="I63962" i="2"/>
  <c r="I63963" i="2"/>
  <c r="I63964" i="2"/>
  <c r="I63965" i="2"/>
  <c r="I63966" i="2"/>
  <c r="I63967" i="2"/>
  <c r="I63968" i="2"/>
  <c r="I63969" i="2"/>
  <c r="I63970" i="2"/>
  <c r="I63971" i="2"/>
  <c r="I63972" i="2"/>
  <c r="I63973" i="2"/>
  <c r="I63974" i="2"/>
  <c r="I63975" i="2"/>
  <c r="I63976" i="2"/>
  <c r="I63977" i="2"/>
  <c r="I63978" i="2"/>
  <c r="I63979" i="2"/>
  <c r="I63980" i="2"/>
  <c r="I63981" i="2"/>
  <c r="I63982" i="2"/>
  <c r="I63983" i="2"/>
  <c r="I63984" i="2"/>
  <c r="I63985" i="2"/>
  <c r="I63986" i="2"/>
  <c r="I63987" i="2"/>
  <c r="I63988" i="2"/>
  <c r="I63989" i="2"/>
  <c r="I63990" i="2"/>
  <c r="I63991" i="2"/>
  <c r="I63992" i="2"/>
  <c r="I63993" i="2"/>
  <c r="I63994" i="2"/>
  <c r="I63995" i="2"/>
  <c r="I63996" i="2"/>
  <c r="I63997" i="2"/>
  <c r="I63998" i="2"/>
  <c r="I63999" i="2"/>
  <c r="I64000" i="2"/>
  <c r="I64001" i="2"/>
  <c r="I64002" i="2"/>
  <c r="I64003" i="2"/>
  <c r="I64004" i="2"/>
  <c r="I64005" i="2"/>
  <c r="I64006" i="2"/>
  <c r="I64007" i="2"/>
  <c r="I64008" i="2"/>
  <c r="I64009" i="2"/>
  <c r="I64010" i="2"/>
  <c r="I64011" i="2"/>
  <c r="I64012" i="2"/>
  <c r="I64013" i="2"/>
  <c r="I64014" i="2"/>
  <c r="I64015" i="2"/>
  <c r="I64016" i="2"/>
  <c r="I64017" i="2"/>
  <c r="I64018" i="2"/>
  <c r="I64019" i="2"/>
  <c r="I64020" i="2"/>
  <c r="I64021" i="2"/>
  <c r="I64022" i="2"/>
  <c r="I64023" i="2"/>
  <c r="I64024" i="2"/>
  <c r="I64025" i="2"/>
  <c r="I64026" i="2"/>
  <c r="I64027" i="2"/>
  <c r="I64028" i="2"/>
  <c r="I64029" i="2"/>
  <c r="I64030" i="2"/>
  <c r="I64031" i="2"/>
  <c r="I64032" i="2"/>
  <c r="I64033" i="2"/>
  <c r="I64034" i="2"/>
  <c r="I64035" i="2"/>
  <c r="I64036" i="2"/>
  <c r="I64037" i="2"/>
  <c r="I64038" i="2"/>
  <c r="I64039" i="2"/>
  <c r="I64040" i="2"/>
  <c r="I64041" i="2"/>
  <c r="I64042" i="2"/>
  <c r="I64043" i="2"/>
  <c r="I64044" i="2"/>
  <c r="I64045" i="2"/>
  <c r="I64046" i="2"/>
  <c r="I64047" i="2"/>
  <c r="I64048" i="2"/>
  <c r="I64049" i="2"/>
  <c r="I64050" i="2"/>
  <c r="I64051" i="2"/>
  <c r="I64052" i="2"/>
  <c r="I64053" i="2"/>
  <c r="I64054" i="2"/>
  <c r="I64055" i="2"/>
  <c r="I64056" i="2"/>
  <c r="I64057" i="2"/>
  <c r="I64058" i="2"/>
  <c r="I64059" i="2"/>
  <c r="I64060" i="2"/>
  <c r="I64061" i="2"/>
  <c r="I64062" i="2"/>
  <c r="I64063" i="2"/>
  <c r="I64064" i="2"/>
  <c r="I64065" i="2"/>
  <c r="I64066" i="2"/>
  <c r="I64067" i="2"/>
  <c r="I64068" i="2"/>
  <c r="I64069" i="2"/>
  <c r="I64070" i="2"/>
  <c r="I64071" i="2"/>
  <c r="I64072" i="2"/>
  <c r="I64073" i="2"/>
  <c r="I64074" i="2"/>
  <c r="I64075" i="2"/>
  <c r="I64076" i="2"/>
  <c r="I64077" i="2"/>
  <c r="I64078" i="2"/>
  <c r="I64079" i="2"/>
  <c r="I64080" i="2"/>
  <c r="I64081" i="2"/>
  <c r="I64082" i="2"/>
  <c r="I64083" i="2"/>
  <c r="I64084" i="2"/>
  <c r="I64085" i="2"/>
  <c r="I64086" i="2"/>
  <c r="I64087" i="2"/>
  <c r="I64088" i="2"/>
  <c r="I64089" i="2"/>
  <c r="I64090" i="2"/>
  <c r="I64091" i="2"/>
  <c r="I64092" i="2"/>
  <c r="I64093" i="2"/>
  <c r="I64094" i="2"/>
  <c r="I64095" i="2"/>
  <c r="I64096" i="2"/>
  <c r="I64097" i="2"/>
  <c r="I64098" i="2"/>
  <c r="I64099" i="2"/>
  <c r="I64100" i="2"/>
  <c r="I64101" i="2"/>
  <c r="I64102" i="2"/>
  <c r="I64103" i="2"/>
  <c r="I64104" i="2"/>
  <c r="I64105" i="2"/>
  <c r="I64106" i="2"/>
  <c r="I64107" i="2"/>
  <c r="I64108" i="2"/>
  <c r="I64109" i="2"/>
  <c r="I64110" i="2"/>
  <c r="I64111" i="2"/>
  <c r="I64112" i="2"/>
  <c r="I64113" i="2"/>
  <c r="I64114" i="2"/>
  <c r="I64115" i="2"/>
  <c r="I64116" i="2"/>
  <c r="I64117" i="2"/>
  <c r="I64118" i="2"/>
  <c r="I64119" i="2"/>
  <c r="I64120" i="2"/>
  <c r="I64121" i="2"/>
  <c r="I64122" i="2"/>
  <c r="I64123" i="2"/>
  <c r="I64124" i="2"/>
  <c r="I64125" i="2"/>
  <c r="I64126" i="2"/>
  <c r="I64127" i="2"/>
  <c r="I64128" i="2"/>
  <c r="I64129" i="2"/>
  <c r="I64130" i="2"/>
  <c r="I64131" i="2"/>
  <c r="I64132" i="2"/>
  <c r="I64133" i="2"/>
  <c r="I64134" i="2"/>
  <c r="I64135" i="2"/>
  <c r="I64136" i="2"/>
  <c r="I64137" i="2"/>
  <c r="I64138" i="2"/>
  <c r="I64139" i="2"/>
  <c r="I64140" i="2"/>
  <c r="I64141" i="2"/>
  <c r="I64142" i="2"/>
  <c r="I64143" i="2"/>
  <c r="I64144" i="2"/>
  <c r="I64145" i="2"/>
  <c r="I64146" i="2"/>
  <c r="I64147" i="2"/>
  <c r="I64148" i="2"/>
  <c r="I64149" i="2"/>
  <c r="I64150" i="2"/>
  <c r="I64151" i="2"/>
  <c r="I64152" i="2"/>
  <c r="I64153" i="2"/>
  <c r="I64154" i="2"/>
  <c r="I64155" i="2"/>
  <c r="I64156" i="2"/>
  <c r="I64157" i="2"/>
  <c r="I64158" i="2"/>
  <c r="I64159" i="2"/>
  <c r="I64160" i="2"/>
  <c r="I64161" i="2"/>
  <c r="I64162" i="2"/>
  <c r="I64163" i="2"/>
  <c r="I64164" i="2"/>
  <c r="I64165" i="2"/>
  <c r="I64166" i="2"/>
  <c r="I64167" i="2"/>
  <c r="I64168" i="2"/>
  <c r="I64169" i="2"/>
  <c r="I64170" i="2"/>
  <c r="I64171" i="2"/>
  <c r="I64172" i="2"/>
  <c r="I64173" i="2"/>
  <c r="I64174" i="2"/>
  <c r="I64175" i="2"/>
  <c r="I64176" i="2"/>
  <c r="I64177" i="2"/>
  <c r="I64178" i="2"/>
  <c r="I64179" i="2"/>
  <c r="I64180" i="2"/>
  <c r="I64181" i="2"/>
  <c r="I64182" i="2"/>
  <c r="I64183" i="2"/>
  <c r="I64184" i="2"/>
  <c r="I64185" i="2"/>
  <c r="I64186" i="2"/>
  <c r="I64187" i="2"/>
  <c r="I64188" i="2"/>
  <c r="I64189" i="2"/>
  <c r="I64190" i="2"/>
  <c r="I64191" i="2"/>
  <c r="I64192" i="2"/>
  <c r="I64193" i="2"/>
  <c r="I64194" i="2"/>
  <c r="I64195" i="2"/>
  <c r="I64196" i="2"/>
  <c r="I64197" i="2"/>
  <c r="I64198" i="2"/>
  <c r="I64199" i="2"/>
  <c r="I64200" i="2"/>
  <c r="I64201" i="2"/>
  <c r="I64202" i="2"/>
  <c r="I64203" i="2"/>
  <c r="I64204" i="2"/>
  <c r="I64205" i="2"/>
  <c r="I64206" i="2"/>
  <c r="I64207" i="2"/>
  <c r="I64208" i="2"/>
  <c r="I64209" i="2"/>
  <c r="I64210" i="2"/>
  <c r="I64211" i="2"/>
  <c r="I64212" i="2"/>
  <c r="I64213" i="2"/>
  <c r="I64214" i="2"/>
  <c r="I64215" i="2"/>
  <c r="I64216" i="2"/>
  <c r="I64217" i="2"/>
  <c r="I64218" i="2"/>
  <c r="I64219" i="2"/>
  <c r="I64220" i="2"/>
  <c r="I64221" i="2"/>
  <c r="I64222" i="2"/>
  <c r="I64223" i="2"/>
  <c r="I64224" i="2"/>
  <c r="I64225" i="2"/>
  <c r="I64226" i="2"/>
  <c r="I64227" i="2"/>
  <c r="I64228" i="2"/>
  <c r="I64229" i="2"/>
  <c r="I64230" i="2"/>
  <c r="I64231" i="2"/>
  <c r="I64232" i="2"/>
  <c r="I64233" i="2"/>
  <c r="I64234" i="2"/>
  <c r="I64235" i="2"/>
  <c r="I64236" i="2"/>
  <c r="I64237" i="2"/>
  <c r="I64238" i="2"/>
  <c r="I64239" i="2"/>
  <c r="I64240" i="2"/>
  <c r="I64241" i="2"/>
  <c r="I64242" i="2"/>
  <c r="I64243" i="2"/>
  <c r="I64244" i="2"/>
  <c r="I64245" i="2"/>
  <c r="I64246" i="2"/>
  <c r="I64247" i="2"/>
  <c r="I64248" i="2"/>
  <c r="I64249" i="2"/>
  <c r="I64250" i="2"/>
  <c r="I64251" i="2"/>
  <c r="I64252" i="2"/>
  <c r="I64253" i="2"/>
  <c r="I64254" i="2"/>
  <c r="I64255" i="2"/>
  <c r="I64256" i="2"/>
  <c r="I64257" i="2"/>
  <c r="I64258" i="2"/>
  <c r="I64259" i="2"/>
  <c r="I64260" i="2"/>
  <c r="I64261" i="2"/>
  <c r="I64262" i="2"/>
  <c r="I64263" i="2"/>
  <c r="I64264" i="2"/>
  <c r="I64265" i="2"/>
  <c r="I64266" i="2"/>
  <c r="I64267" i="2"/>
  <c r="I64268" i="2"/>
  <c r="I64269" i="2"/>
  <c r="I64270" i="2"/>
  <c r="I64271" i="2"/>
  <c r="I64272" i="2"/>
  <c r="I64273" i="2"/>
  <c r="I64274" i="2"/>
  <c r="I64275" i="2"/>
  <c r="I64276" i="2"/>
  <c r="I64277" i="2"/>
  <c r="I64278" i="2"/>
  <c r="I64279" i="2"/>
  <c r="I64280" i="2"/>
  <c r="I64281" i="2"/>
  <c r="I64282" i="2"/>
  <c r="I64283" i="2"/>
  <c r="I64284" i="2"/>
  <c r="I64285" i="2"/>
  <c r="I64286" i="2"/>
  <c r="I64287" i="2"/>
  <c r="I64288" i="2"/>
  <c r="I64289" i="2"/>
  <c r="I64290" i="2"/>
  <c r="I64291" i="2"/>
  <c r="I64292" i="2"/>
  <c r="I64293" i="2"/>
  <c r="I64294" i="2"/>
  <c r="I64295" i="2"/>
  <c r="I64296" i="2"/>
  <c r="I64297" i="2"/>
  <c r="I64298" i="2"/>
  <c r="I64299" i="2"/>
  <c r="I64300" i="2"/>
  <c r="I64301" i="2"/>
  <c r="I64302" i="2"/>
  <c r="I64303" i="2"/>
  <c r="I64304" i="2"/>
  <c r="I64305" i="2"/>
  <c r="I64306" i="2"/>
  <c r="I64307" i="2"/>
  <c r="I64308" i="2"/>
  <c r="I64309" i="2"/>
  <c r="I64310" i="2"/>
  <c r="I64311" i="2"/>
  <c r="I64312" i="2"/>
  <c r="I64313" i="2"/>
  <c r="I64314" i="2"/>
  <c r="I64315" i="2"/>
  <c r="I64316" i="2"/>
  <c r="I64317" i="2"/>
  <c r="I64318" i="2"/>
  <c r="I64319" i="2"/>
  <c r="I64320" i="2"/>
  <c r="I64321" i="2"/>
  <c r="I64322" i="2"/>
  <c r="I64323" i="2"/>
  <c r="I64324" i="2"/>
  <c r="I64325" i="2"/>
  <c r="I64326" i="2"/>
  <c r="I64327" i="2"/>
  <c r="I64328" i="2"/>
  <c r="I64329" i="2"/>
  <c r="I64330" i="2"/>
  <c r="I64331" i="2"/>
  <c r="I64332" i="2"/>
  <c r="I64333" i="2"/>
  <c r="I64334" i="2"/>
  <c r="I64335" i="2"/>
  <c r="I64336" i="2"/>
  <c r="I64337" i="2"/>
  <c r="I64338" i="2"/>
  <c r="I64339" i="2"/>
  <c r="I64340" i="2"/>
  <c r="I64341" i="2"/>
  <c r="I64342" i="2"/>
  <c r="I64343" i="2"/>
  <c r="I64344" i="2"/>
  <c r="I64345" i="2"/>
  <c r="I64346" i="2"/>
  <c r="I64347" i="2"/>
  <c r="I64348" i="2"/>
  <c r="I64349" i="2"/>
  <c r="I64350" i="2"/>
  <c r="I64351" i="2"/>
  <c r="I64352" i="2"/>
  <c r="I64353" i="2"/>
  <c r="I64354" i="2"/>
  <c r="I64355" i="2"/>
  <c r="I64356" i="2"/>
  <c r="I64357" i="2"/>
  <c r="I64358" i="2"/>
  <c r="I64359" i="2"/>
  <c r="I64360" i="2"/>
  <c r="I64361" i="2"/>
  <c r="I64362" i="2"/>
  <c r="I64363" i="2"/>
  <c r="I64364" i="2"/>
  <c r="I64365" i="2"/>
  <c r="I64366" i="2"/>
  <c r="I64367" i="2"/>
  <c r="I64368" i="2"/>
  <c r="I64369" i="2"/>
  <c r="I64370" i="2"/>
  <c r="I64371" i="2"/>
  <c r="I64372" i="2"/>
  <c r="I64373" i="2"/>
  <c r="I64374" i="2"/>
  <c r="I64375" i="2"/>
  <c r="I64376" i="2"/>
  <c r="I64377" i="2"/>
  <c r="I64378" i="2"/>
  <c r="I64379" i="2"/>
  <c r="I64380" i="2"/>
  <c r="I64381" i="2"/>
  <c r="I64382" i="2"/>
  <c r="I64383" i="2"/>
  <c r="I64384" i="2"/>
  <c r="I64385" i="2"/>
  <c r="I64386" i="2"/>
  <c r="I64387" i="2"/>
  <c r="I64388" i="2"/>
  <c r="I64389" i="2"/>
  <c r="I64390" i="2"/>
  <c r="I64391" i="2"/>
  <c r="I64392" i="2"/>
  <c r="I64393" i="2"/>
  <c r="I64394" i="2"/>
  <c r="I64395" i="2"/>
  <c r="I64396" i="2"/>
  <c r="I64397" i="2"/>
  <c r="I64398" i="2"/>
  <c r="I64399" i="2"/>
  <c r="I64400" i="2"/>
  <c r="I64401" i="2"/>
  <c r="I64402" i="2"/>
  <c r="I64403" i="2"/>
  <c r="I64404" i="2"/>
  <c r="I64405" i="2"/>
  <c r="I64406" i="2"/>
  <c r="I64407" i="2"/>
  <c r="I64408" i="2"/>
  <c r="I64409" i="2"/>
  <c r="I64410" i="2"/>
  <c r="I64411" i="2"/>
  <c r="I64412" i="2"/>
  <c r="I64413" i="2"/>
  <c r="I64414" i="2"/>
  <c r="I64415" i="2"/>
  <c r="I64416" i="2"/>
  <c r="I64417" i="2"/>
  <c r="I64418" i="2"/>
  <c r="I64419" i="2"/>
  <c r="I64420" i="2"/>
  <c r="I64421" i="2"/>
  <c r="I64422" i="2"/>
  <c r="I64423" i="2"/>
  <c r="I64424" i="2"/>
  <c r="I64425" i="2"/>
  <c r="I64426" i="2"/>
  <c r="I64427" i="2"/>
  <c r="I64428" i="2"/>
  <c r="I64429" i="2"/>
  <c r="I64430" i="2"/>
  <c r="I64431" i="2"/>
  <c r="I64432" i="2"/>
  <c r="I64433" i="2"/>
  <c r="I64434" i="2"/>
  <c r="I64435" i="2"/>
  <c r="I64436" i="2"/>
  <c r="I64437" i="2"/>
  <c r="I64438" i="2"/>
  <c r="I64439" i="2"/>
  <c r="I64440" i="2"/>
  <c r="I64441" i="2"/>
  <c r="I64442" i="2"/>
  <c r="I64443" i="2"/>
  <c r="I64444" i="2"/>
  <c r="I64445" i="2"/>
  <c r="I64446" i="2"/>
  <c r="I64447" i="2"/>
  <c r="I64448" i="2"/>
  <c r="I64449" i="2"/>
  <c r="I64450" i="2"/>
  <c r="I64451" i="2"/>
  <c r="I64452" i="2"/>
  <c r="I64453" i="2"/>
  <c r="I64454" i="2"/>
  <c r="I64455" i="2"/>
  <c r="I64456" i="2"/>
  <c r="I64457" i="2"/>
  <c r="I64458" i="2"/>
  <c r="I64459" i="2"/>
  <c r="I64460" i="2"/>
  <c r="I64461" i="2"/>
  <c r="I64462" i="2"/>
  <c r="I64463" i="2"/>
  <c r="I64464" i="2"/>
  <c r="I64465" i="2"/>
  <c r="I64466" i="2"/>
  <c r="I64467" i="2"/>
  <c r="I64468" i="2"/>
  <c r="I64469" i="2"/>
  <c r="I64470" i="2"/>
  <c r="I64471" i="2"/>
  <c r="I64472" i="2"/>
  <c r="I64473" i="2"/>
  <c r="I64474" i="2"/>
  <c r="I64475" i="2"/>
  <c r="I64476" i="2"/>
  <c r="I64477" i="2"/>
  <c r="I64478" i="2"/>
  <c r="I64479" i="2"/>
  <c r="I64480" i="2"/>
  <c r="I64481" i="2"/>
  <c r="I64482" i="2"/>
  <c r="I64483" i="2"/>
  <c r="I64484" i="2"/>
  <c r="I64485" i="2"/>
  <c r="I64486" i="2"/>
  <c r="I64487" i="2"/>
  <c r="I64488" i="2"/>
  <c r="I64489" i="2"/>
  <c r="I64490" i="2"/>
  <c r="I64491" i="2"/>
  <c r="I64492" i="2"/>
  <c r="I64493" i="2"/>
  <c r="I64494" i="2"/>
  <c r="I64495" i="2"/>
  <c r="I64496" i="2"/>
  <c r="I64497" i="2"/>
  <c r="I64498" i="2"/>
  <c r="I64499" i="2"/>
  <c r="I64500" i="2"/>
  <c r="I64501" i="2"/>
  <c r="I64502" i="2"/>
  <c r="I64503" i="2"/>
  <c r="I64504" i="2"/>
  <c r="I64505" i="2"/>
  <c r="I64506" i="2"/>
  <c r="I64507" i="2"/>
  <c r="I64508" i="2"/>
  <c r="I64509" i="2"/>
  <c r="I64510" i="2"/>
  <c r="I64511" i="2"/>
  <c r="I64512" i="2"/>
  <c r="I64513" i="2"/>
  <c r="I64514" i="2"/>
  <c r="I64515" i="2"/>
  <c r="I64516" i="2"/>
  <c r="I64517" i="2"/>
  <c r="I64518" i="2"/>
  <c r="I64519" i="2"/>
  <c r="I64520" i="2"/>
  <c r="I64521" i="2"/>
  <c r="I64522" i="2"/>
  <c r="I64523" i="2"/>
  <c r="I64524" i="2"/>
  <c r="I64525" i="2"/>
  <c r="I64526" i="2"/>
  <c r="I64527" i="2"/>
  <c r="I64528" i="2"/>
  <c r="I64529" i="2"/>
  <c r="I64530" i="2"/>
  <c r="I64531" i="2"/>
  <c r="I64532" i="2"/>
  <c r="I64533" i="2"/>
  <c r="I64534" i="2"/>
  <c r="I64535" i="2"/>
  <c r="I64536" i="2"/>
  <c r="I64537" i="2"/>
  <c r="I64538" i="2"/>
  <c r="I64539" i="2"/>
  <c r="I64540" i="2"/>
  <c r="I64541" i="2"/>
  <c r="I64542" i="2"/>
  <c r="I64543" i="2"/>
  <c r="I64544" i="2"/>
  <c r="I64545" i="2"/>
  <c r="I64546" i="2"/>
  <c r="I64547" i="2"/>
  <c r="I64548" i="2"/>
  <c r="I64549" i="2"/>
  <c r="I64550" i="2"/>
  <c r="I64551" i="2"/>
  <c r="I64552" i="2"/>
  <c r="I64553" i="2"/>
  <c r="I64554" i="2"/>
  <c r="I64555" i="2"/>
  <c r="I64556" i="2"/>
  <c r="I64557" i="2"/>
  <c r="I64558" i="2"/>
  <c r="I64559" i="2"/>
  <c r="I64560" i="2"/>
  <c r="I64561" i="2"/>
  <c r="I64562" i="2"/>
  <c r="I64563" i="2"/>
  <c r="I64564" i="2"/>
  <c r="I64565" i="2"/>
  <c r="I64566" i="2"/>
  <c r="I64567" i="2"/>
  <c r="I64568" i="2"/>
  <c r="I64569" i="2"/>
  <c r="I64570" i="2"/>
  <c r="I64571" i="2"/>
  <c r="I64572" i="2"/>
  <c r="I64573" i="2"/>
  <c r="I64574" i="2"/>
  <c r="I64575" i="2"/>
  <c r="I64576" i="2"/>
  <c r="I64577" i="2"/>
  <c r="I64578" i="2"/>
  <c r="I64579" i="2"/>
  <c r="I64580" i="2"/>
  <c r="I64581" i="2"/>
  <c r="I64582" i="2"/>
  <c r="I64583" i="2"/>
  <c r="I64584" i="2"/>
  <c r="I64585" i="2"/>
  <c r="I64586" i="2"/>
  <c r="I64587" i="2"/>
  <c r="I64588" i="2"/>
  <c r="I64589" i="2"/>
  <c r="I64590" i="2"/>
  <c r="I64591" i="2"/>
  <c r="I64592" i="2"/>
  <c r="I64593" i="2"/>
  <c r="I64594" i="2"/>
  <c r="I64595" i="2"/>
  <c r="I64596" i="2"/>
  <c r="I64597" i="2"/>
  <c r="I64598" i="2"/>
  <c r="I64599" i="2"/>
  <c r="I64600" i="2"/>
  <c r="I64601" i="2"/>
  <c r="I64602" i="2"/>
  <c r="I64603" i="2"/>
  <c r="I64604" i="2"/>
  <c r="I64605" i="2"/>
  <c r="I64606" i="2"/>
  <c r="I64607" i="2"/>
  <c r="I64608" i="2"/>
  <c r="I64609" i="2"/>
  <c r="I64610" i="2"/>
  <c r="I64611" i="2"/>
  <c r="I64612" i="2"/>
  <c r="I64613" i="2"/>
  <c r="I64614" i="2"/>
  <c r="I64615" i="2"/>
  <c r="I64616" i="2"/>
  <c r="I64617" i="2"/>
  <c r="I64618" i="2"/>
  <c r="I64619" i="2"/>
  <c r="I64620" i="2"/>
  <c r="I64621" i="2"/>
  <c r="I64622" i="2"/>
  <c r="I64623" i="2"/>
  <c r="I64624" i="2"/>
  <c r="I64625" i="2"/>
  <c r="I64626" i="2"/>
  <c r="I64627" i="2"/>
  <c r="I64628" i="2"/>
  <c r="I64629" i="2"/>
  <c r="I64630" i="2"/>
  <c r="I64631" i="2"/>
  <c r="I64632" i="2"/>
  <c r="I64633" i="2"/>
  <c r="I64634" i="2"/>
  <c r="I64635" i="2"/>
  <c r="I64636" i="2"/>
  <c r="I64637" i="2"/>
  <c r="I64638" i="2"/>
  <c r="I64639" i="2"/>
  <c r="I64640" i="2"/>
  <c r="I64641" i="2"/>
  <c r="I64642" i="2"/>
  <c r="I64643" i="2"/>
  <c r="I64644" i="2"/>
  <c r="I64645" i="2"/>
  <c r="I64646" i="2"/>
  <c r="I64647" i="2"/>
  <c r="I64648" i="2"/>
  <c r="I64649" i="2"/>
  <c r="I64650" i="2"/>
  <c r="I64651" i="2"/>
  <c r="I64652" i="2"/>
  <c r="I64653" i="2"/>
  <c r="I64654" i="2"/>
  <c r="I64655" i="2"/>
  <c r="I64656" i="2"/>
  <c r="I64657" i="2"/>
  <c r="I64658" i="2"/>
  <c r="I64659" i="2"/>
  <c r="I64660" i="2"/>
  <c r="I64661" i="2"/>
  <c r="I64662" i="2"/>
  <c r="I64663" i="2"/>
  <c r="I64664" i="2"/>
  <c r="I64665" i="2"/>
  <c r="I64666" i="2"/>
  <c r="I64667" i="2"/>
  <c r="I64668" i="2"/>
  <c r="I64669" i="2"/>
  <c r="I64670" i="2"/>
  <c r="I64671" i="2"/>
  <c r="I64672" i="2"/>
  <c r="I64673" i="2"/>
  <c r="I64674" i="2"/>
  <c r="I64675" i="2"/>
  <c r="I64676" i="2"/>
  <c r="I64677" i="2"/>
  <c r="I64678" i="2"/>
  <c r="I64679" i="2"/>
  <c r="I64680" i="2"/>
  <c r="I64681" i="2"/>
  <c r="I64682" i="2"/>
  <c r="I64683" i="2"/>
  <c r="I64684" i="2"/>
  <c r="I64685" i="2"/>
  <c r="I64686" i="2"/>
  <c r="I64687" i="2"/>
  <c r="I64688" i="2"/>
  <c r="I64689" i="2"/>
  <c r="I64690" i="2"/>
  <c r="I64691" i="2"/>
  <c r="I64692" i="2"/>
  <c r="I64693" i="2"/>
  <c r="I64694" i="2"/>
  <c r="I64695" i="2"/>
  <c r="I64696" i="2"/>
  <c r="I64697" i="2"/>
  <c r="I64698" i="2"/>
  <c r="I64699" i="2"/>
  <c r="I64700" i="2"/>
  <c r="I64701" i="2"/>
  <c r="I64702" i="2"/>
  <c r="I64703" i="2"/>
  <c r="I64704" i="2"/>
  <c r="I64705" i="2"/>
  <c r="I64706" i="2"/>
  <c r="I64707" i="2"/>
  <c r="I64708" i="2"/>
  <c r="I64709" i="2"/>
  <c r="I64710" i="2"/>
  <c r="I64711" i="2"/>
  <c r="I64712" i="2"/>
  <c r="I64713" i="2"/>
  <c r="I64714" i="2"/>
  <c r="I64715" i="2"/>
  <c r="I64716" i="2"/>
  <c r="I64717" i="2"/>
  <c r="I64718" i="2"/>
  <c r="I64719" i="2"/>
  <c r="I64720" i="2"/>
  <c r="I64721" i="2"/>
  <c r="I64722" i="2"/>
  <c r="I64723" i="2"/>
  <c r="I64724" i="2"/>
  <c r="I64725" i="2"/>
  <c r="I64726" i="2"/>
  <c r="I64727" i="2"/>
  <c r="I64728" i="2"/>
  <c r="I64729" i="2"/>
  <c r="I64730" i="2"/>
  <c r="I64731" i="2"/>
  <c r="I64732" i="2"/>
  <c r="I64733" i="2"/>
  <c r="I64734" i="2"/>
  <c r="I64735" i="2"/>
  <c r="I64736" i="2"/>
  <c r="I64737" i="2"/>
  <c r="I64738" i="2"/>
  <c r="I64739" i="2"/>
  <c r="I64740" i="2"/>
  <c r="I64741" i="2"/>
  <c r="I64742" i="2"/>
  <c r="I64743" i="2"/>
  <c r="I64744" i="2"/>
  <c r="I64745" i="2"/>
  <c r="I64746" i="2"/>
  <c r="I64747" i="2"/>
  <c r="I64748" i="2"/>
  <c r="I64749" i="2"/>
  <c r="I64750" i="2"/>
  <c r="I64751" i="2"/>
  <c r="I64752" i="2"/>
  <c r="I64753" i="2"/>
  <c r="I64754" i="2"/>
  <c r="I64755" i="2"/>
  <c r="I64756" i="2"/>
  <c r="I64757" i="2"/>
  <c r="I64758" i="2"/>
  <c r="I64759" i="2"/>
  <c r="I64760" i="2"/>
  <c r="I64761" i="2"/>
  <c r="I64762" i="2"/>
  <c r="I64763" i="2"/>
  <c r="I64764" i="2"/>
  <c r="I64765" i="2"/>
  <c r="I64766" i="2"/>
  <c r="I64767" i="2"/>
  <c r="I64768" i="2"/>
  <c r="I64769" i="2"/>
  <c r="I64770" i="2"/>
  <c r="I64771" i="2"/>
  <c r="I64772" i="2"/>
  <c r="I64773" i="2"/>
  <c r="I64774" i="2"/>
  <c r="I64775" i="2"/>
  <c r="I64776" i="2"/>
  <c r="I64777" i="2"/>
  <c r="I64778" i="2"/>
  <c r="I64779" i="2"/>
  <c r="I64780" i="2"/>
  <c r="I64781" i="2"/>
  <c r="I64782" i="2"/>
  <c r="I64783" i="2"/>
  <c r="I64784" i="2"/>
  <c r="I64785" i="2"/>
  <c r="I64786" i="2"/>
  <c r="I64787" i="2"/>
  <c r="I64788" i="2"/>
  <c r="I64789" i="2"/>
  <c r="I64790" i="2"/>
  <c r="I64791" i="2"/>
  <c r="I64792" i="2"/>
  <c r="I64793" i="2"/>
  <c r="I64794" i="2"/>
  <c r="I64795" i="2"/>
  <c r="I64796" i="2"/>
  <c r="I64797" i="2"/>
  <c r="I64798" i="2"/>
  <c r="I64799" i="2"/>
  <c r="I64800" i="2"/>
  <c r="I64801" i="2"/>
  <c r="I64802" i="2"/>
  <c r="I64803" i="2"/>
  <c r="I64804" i="2"/>
  <c r="I64805" i="2"/>
  <c r="I64806" i="2"/>
  <c r="I64807" i="2"/>
  <c r="I64808" i="2"/>
  <c r="I64809" i="2"/>
  <c r="I64810" i="2"/>
  <c r="I64811" i="2"/>
  <c r="I64812" i="2"/>
  <c r="I64813" i="2"/>
  <c r="I64814" i="2"/>
  <c r="I64815" i="2"/>
  <c r="I64816" i="2"/>
  <c r="I64817" i="2"/>
  <c r="I64818" i="2"/>
  <c r="I64819" i="2"/>
  <c r="I64820" i="2"/>
  <c r="I64821" i="2"/>
  <c r="I64822" i="2"/>
  <c r="I64823" i="2"/>
  <c r="I64824" i="2"/>
  <c r="I64825" i="2"/>
  <c r="I64826" i="2"/>
  <c r="I64827" i="2"/>
  <c r="I64828" i="2"/>
  <c r="I64829" i="2"/>
  <c r="I64830" i="2"/>
  <c r="I64831" i="2"/>
  <c r="I64832" i="2"/>
  <c r="I64833" i="2"/>
  <c r="I64834" i="2"/>
  <c r="I64835" i="2"/>
  <c r="I64836" i="2"/>
  <c r="I64837" i="2"/>
  <c r="I64838" i="2"/>
  <c r="I64839" i="2"/>
  <c r="I64840" i="2"/>
  <c r="I64841" i="2"/>
  <c r="I64842" i="2"/>
  <c r="I64843" i="2"/>
  <c r="I64844" i="2"/>
  <c r="I64845" i="2"/>
  <c r="I64846" i="2"/>
  <c r="I64847" i="2"/>
  <c r="I64848" i="2"/>
  <c r="I64849" i="2"/>
  <c r="I64850" i="2"/>
  <c r="I64851" i="2"/>
  <c r="I64852" i="2"/>
  <c r="I64853" i="2"/>
  <c r="I64854" i="2"/>
  <c r="I64855" i="2"/>
  <c r="I64856" i="2"/>
  <c r="I64857" i="2"/>
  <c r="I64858" i="2"/>
  <c r="I64859" i="2"/>
  <c r="I64860" i="2"/>
  <c r="I64861" i="2"/>
  <c r="I64862" i="2"/>
  <c r="I64863" i="2"/>
  <c r="I64864" i="2"/>
  <c r="I64865" i="2"/>
  <c r="I64866" i="2"/>
  <c r="I64867" i="2"/>
  <c r="I64868" i="2"/>
  <c r="I64869" i="2"/>
  <c r="I64870" i="2"/>
  <c r="I64871" i="2"/>
  <c r="I64872" i="2"/>
  <c r="I64873" i="2"/>
  <c r="I64874" i="2"/>
  <c r="I64875" i="2"/>
  <c r="I64876" i="2"/>
  <c r="I64877" i="2"/>
  <c r="I64878" i="2"/>
  <c r="I64879" i="2"/>
  <c r="I64880" i="2"/>
  <c r="I64881" i="2"/>
  <c r="I64882" i="2"/>
  <c r="I64883" i="2"/>
  <c r="I64884" i="2"/>
  <c r="I64885" i="2"/>
  <c r="I64886" i="2"/>
  <c r="I64887" i="2"/>
  <c r="I64888" i="2"/>
  <c r="I64889" i="2"/>
  <c r="I64890" i="2"/>
  <c r="I64891" i="2"/>
  <c r="I64892" i="2"/>
  <c r="I64893" i="2"/>
  <c r="I64894" i="2"/>
  <c r="I64895" i="2"/>
  <c r="I64896" i="2"/>
  <c r="I64897" i="2"/>
  <c r="I64898" i="2"/>
  <c r="I64899" i="2"/>
  <c r="I64900" i="2"/>
  <c r="I64901" i="2"/>
  <c r="I64902" i="2"/>
  <c r="I64903" i="2"/>
  <c r="I64904" i="2"/>
  <c r="I64905" i="2"/>
  <c r="I64906" i="2"/>
  <c r="I64907" i="2"/>
  <c r="I64908" i="2"/>
  <c r="I64909" i="2"/>
  <c r="I64910" i="2"/>
  <c r="I64911" i="2"/>
  <c r="I64912" i="2"/>
  <c r="I64913" i="2"/>
  <c r="I64914" i="2"/>
  <c r="I64915" i="2"/>
  <c r="I64916" i="2"/>
  <c r="I64917" i="2"/>
  <c r="I64918" i="2"/>
  <c r="I64919" i="2"/>
  <c r="I64920" i="2"/>
  <c r="I64921" i="2"/>
  <c r="I64922" i="2"/>
  <c r="I64923" i="2"/>
  <c r="I64924" i="2"/>
  <c r="I64925" i="2"/>
  <c r="I64926" i="2"/>
  <c r="I64927" i="2"/>
  <c r="I64928" i="2"/>
  <c r="I64929" i="2"/>
  <c r="I64930" i="2"/>
  <c r="I64931" i="2"/>
  <c r="I64932" i="2"/>
  <c r="I64933" i="2"/>
  <c r="I64934" i="2"/>
  <c r="I64935" i="2"/>
  <c r="I64936" i="2"/>
  <c r="I64937" i="2"/>
  <c r="I64938" i="2"/>
  <c r="I64939" i="2"/>
  <c r="I64940" i="2"/>
  <c r="I64941" i="2"/>
  <c r="I64942" i="2"/>
  <c r="I64943" i="2"/>
  <c r="I64944" i="2"/>
  <c r="I64945" i="2"/>
  <c r="I64946" i="2"/>
  <c r="I64947" i="2"/>
  <c r="I64948" i="2"/>
  <c r="I64949" i="2"/>
  <c r="I64950" i="2"/>
  <c r="I64951" i="2"/>
  <c r="I64952" i="2"/>
  <c r="I64953" i="2"/>
  <c r="I64954" i="2"/>
  <c r="I64955" i="2"/>
  <c r="I64956" i="2"/>
  <c r="I64957" i="2"/>
  <c r="I64958" i="2"/>
  <c r="I64959" i="2"/>
  <c r="I64960" i="2"/>
  <c r="I64961" i="2"/>
  <c r="I64962" i="2"/>
  <c r="I64963" i="2"/>
  <c r="I64964" i="2"/>
  <c r="I64965" i="2"/>
  <c r="I64966" i="2"/>
  <c r="I64967" i="2"/>
  <c r="I64968" i="2"/>
  <c r="I64969" i="2"/>
  <c r="I64970" i="2"/>
  <c r="I64971" i="2"/>
  <c r="I64972" i="2"/>
  <c r="I64973" i="2"/>
  <c r="I64974" i="2"/>
  <c r="I64975" i="2"/>
  <c r="I64976" i="2"/>
  <c r="I64977" i="2"/>
  <c r="I64978" i="2"/>
  <c r="I64979" i="2"/>
  <c r="I64980" i="2"/>
  <c r="I64981" i="2"/>
  <c r="I64982" i="2"/>
  <c r="I64983" i="2"/>
  <c r="I64984" i="2"/>
  <c r="I64985" i="2"/>
  <c r="I64986" i="2"/>
  <c r="I64987" i="2"/>
  <c r="I64988" i="2"/>
  <c r="I64989" i="2"/>
  <c r="I64990" i="2"/>
  <c r="I64991" i="2"/>
  <c r="I64992" i="2"/>
  <c r="I64993" i="2"/>
  <c r="I64994" i="2"/>
  <c r="I64995" i="2"/>
  <c r="I64996" i="2"/>
  <c r="I64997" i="2"/>
  <c r="I64998" i="2"/>
  <c r="I64999" i="2"/>
  <c r="I65000" i="2"/>
  <c r="I65001" i="2"/>
  <c r="I65002" i="2"/>
  <c r="I65003" i="2"/>
  <c r="I65004" i="2"/>
  <c r="I65005" i="2"/>
  <c r="I65006" i="2"/>
  <c r="I65007" i="2"/>
  <c r="I65008" i="2"/>
  <c r="I65009" i="2"/>
  <c r="I65010" i="2"/>
  <c r="I65011" i="2"/>
  <c r="I65012" i="2"/>
  <c r="I65013" i="2"/>
  <c r="I65014" i="2"/>
  <c r="I65015" i="2"/>
  <c r="I65016" i="2"/>
  <c r="I65017" i="2"/>
  <c r="I65018" i="2"/>
  <c r="I65019" i="2"/>
  <c r="I65020" i="2"/>
  <c r="I65021" i="2"/>
  <c r="I65022" i="2"/>
  <c r="I65023" i="2"/>
  <c r="I65024" i="2"/>
  <c r="I65025" i="2"/>
  <c r="I65026" i="2"/>
  <c r="I65027" i="2"/>
  <c r="I65028" i="2"/>
  <c r="I65029" i="2"/>
  <c r="I65030" i="2"/>
  <c r="I65031" i="2"/>
  <c r="I65032" i="2"/>
  <c r="I65033" i="2"/>
  <c r="I65034" i="2"/>
  <c r="I65035" i="2"/>
  <c r="I65036" i="2"/>
  <c r="I65037" i="2"/>
  <c r="I65038" i="2"/>
  <c r="I65039" i="2"/>
  <c r="I65040" i="2"/>
  <c r="I65041" i="2"/>
  <c r="I65042" i="2"/>
  <c r="I65043" i="2"/>
  <c r="I65044" i="2"/>
  <c r="I65045" i="2"/>
  <c r="I65046" i="2"/>
  <c r="I65047" i="2"/>
  <c r="I65048" i="2"/>
  <c r="I65049" i="2"/>
  <c r="I65050" i="2"/>
  <c r="I65051" i="2"/>
  <c r="I65052" i="2"/>
  <c r="I65053" i="2"/>
  <c r="I65054" i="2"/>
  <c r="I65055" i="2"/>
  <c r="I65056" i="2"/>
  <c r="I65057" i="2"/>
  <c r="I65058" i="2"/>
  <c r="I65059" i="2"/>
  <c r="I65060" i="2"/>
  <c r="I65061" i="2"/>
  <c r="I65062" i="2"/>
  <c r="I65063" i="2"/>
  <c r="I65064" i="2"/>
  <c r="I65065" i="2"/>
  <c r="I65066" i="2"/>
  <c r="I65067" i="2"/>
  <c r="I65068" i="2"/>
  <c r="I65069" i="2"/>
  <c r="I65070" i="2"/>
  <c r="I65071" i="2"/>
  <c r="I65072" i="2"/>
  <c r="I65073" i="2"/>
  <c r="I65074" i="2"/>
  <c r="I65075" i="2"/>
  <c r="I65076" i="2"/>
  <c r="I65077" i="2"/>
  <c r="I65078" i="2"/>
  <c r="I65079" i="2"/>
  <c r="I65080" i="2"/>
  <c r="I65081" i="2"/>
  <c r="I65082" i="2"/>
  <c r="I65083" i="2"/>
  <c r="I65084" i="2"/>
  <c r="I65085" i="2"/>
  <c r="I65086" i="2"/>
  <c r="I65087" i="2"/>
  <c r="I65088" i="2"/>
  <c r="I65089" i="2"/>
  <c r="I65090" i="2"/>
  <c r="I65091" i="2"/>
  <c r="I65092" i="2"/>
  <c r="I65093" i="2"/>
  <c r="I65094" i="2"/>
  <c r="I65095" i="2"/>
  <c r="I65096" i="2"/>
  <c r="I65097" i="2"/>
  <c r="I65098" i="2"/>
  <c r="I65099" i="2"/>
  <c r="I65100" i="2"/>
  <c r="I65101" i="2"/>
  <c r="I65102" i="2"/>
  <c r="I65103" i="2"/>
  <c r="I65104" i="2"/>
  <c r="I65105" i="2"/>
  <c r="I65106" i="2"/>
  <c r="I65107" i="2"/>
  <c r="I65108" i="2"/>
  <c r="I65109" i="2"/>
  <c r="I65110" i="2"/>
  <c r="I65111" i="2"/>
  <c r="I65112" i="2"/>
  <c r="I65113" i="2"/>
  <c r="I65114" i="2"/>
  <c r="I65115" i="2"/>
  <c r="I65116" i="2"/>
  <c r="I65117" i="2"/>
  <c r="I65118" i="2"/>
  <c r="I65119" i="2"/>
  <c r="I65120" i="2"/>
  <c r="I65121" i="2"/>
  <c r="I65122" i="2"/>
  <c r="I65123" i="2"/>
  <c r="I65124" i="2"/>
  <c r="I65125" i="2"/>
  <c r="I65126" i="2"/>
  <c r="I65127" i="2"/>
  <c r="I65128" i="2"/>
  <c r="I65129" i="2"/>
  <c r="I65130" i="2"/>
  <c r="I65131" i="2"/>
  <c r="I65132" i="2"/>
  <c r="I65133" i="2"/>
  <c r="I65134" i="2"/>
  <c r="I65135" i="2"/>
  <c r="I65136" i="2"/>
  <c r="I65137" i="2"/>
  <c r="I65138" i="2"/>
  <c r="I65139" i="2"/>
  <c r="I65140" i="2"/>
  <c r="I65141" i="2"/>
  <c r="I65142" i="2"/>
  <c r="I65143" i="2"/>
  <c r="I65144" i="2"/>
  <c r="I65145" i="2"/>
  <c r="I65146" i="2"/>
  <c r="I65147" i="2"/>
  <c r="I65148" i="2"/>
  <c r="I65149" i="2"/>
  <c r="I65150" i="2"/>
  <c r="I65151" i="2"/>
  <c r="I65152" i="2"/>
  <c r="I65153" i="2"/>
  <c r="I65154" i="2"/>
  <c r="I65155" i="2"/>
  <c r="I65156" i="2"/>
  <c r="I65157" i="2"/>
  <c r="I65158" i="2"/>
  <c r="I65159" i="2"/>
  <c r="I65160" i="2"/>
  <c r="I65161" i="2"/>
  <c r="I65162" i="2"/>
  <c r="I65163" i="2"/>
  <c r="I65164" i="2"/>
  <c r="I65165" i="2"/>
  <c r="I65166" i="2"/>
  <c r="I65167" i="2"/>
  <c r="I65168" i="2"/>
  <c r="I65169" i="2"/>
  <c r="I65170" i="2"/>
  <c r="I65171" i="2"/>
  <c r="I65172" i="2"/>
  <c r="I65173" i="2"/>
  <c r="I65174" i="2"/>
  <c r="I65175" i="2"/>
  <c r="I65176" i="2"/>
  <c r="I65177" i="2"/>
  <c r="I65178" i="2"/>
  <c r="I65179" i="2"/>
  <c r="I65180" i="2"/>
  <c r="I65181" i="2"/>
  <c r="I65182" i="2"/>
  <c r="I65183" i="2"/>
  <c r="I65184" i="2"/>
  <c r="I65185" i="2"/>
  <c r="I65186" i="2"/>
  <c r="I65187" i="2"/>
  <c r="I65188" i="2"/>
  <c r="I65189" i="2"/>
  <c r="I65190" i="2"/>
  <c r="I65191" i="2"/>
  <c r="I65192" i="2"/>
  <c r="I65193" i="2"/>
  <c r="I65194" i="2"/>
  <c r="I65195" i="2"/>
  <c r="I65196" i="2"/>
  <c r="I65197" i="2"/>
  <c r="I65198" i="2"/>
  <c r="I65199" i="2"/>
  <c r="I65200" i="2"/>
  <c r="I65201" i="2"/>
  <c r="I65202" i="2"/>
  <c r="I65203" i="2"/>
  <c r="I65204" i="2"/>
  <c r="I65205" i="2"/>
  <c r="I65206" i="2"/>
  <c r="I65207" i="2"/>
  <c r="I65208" i="2"/>
  <c r="I65209" i="2"/>
  <c r="I65210" i="2"/>
  <c r="I65211" i="2"/>
  <c r="I65212" i="2"/>
  <c r="I65213" i="2"/>
  <c r="I65214" i="2"/>
  <c r="I65215" i="2"/>
  <c r="I65216" i="2"/>
  <c r="I65217" i="2"/>
  <c r="I65218" i="2"/>
  <c r="I65219" i="2"/>
  <c r="I65220" i="2"/>
  <c r="I65221" i="2"/>
  <c r="I65222" i="2"/>
  <c r="I65223" i="2"/>
  <c r="I65224" i="2"/>
  <c r="I65225" i="2"/>
  <c r="I65226" i="2"/>
  <c r="I65227" i="2"/>
  <c r="I65228" i="2"/>
  <c r="I65229" i="2"/>
  <c r="I65230" i="2"/>
  <c r="I65231" i="2"/>
  <c r="I65232" i="2"/>
  <c r="I65233" i="2"/>
  <c r="I65234" i="2"/>
  <c r="I65235" i="2"/>
  <c r="I65236" i="2"/>
  <c r="I65237" i="2"/>
  <c r="I65238" i="2"/>
  <c r="I65239" i="2"/>
  <c r="I65240" i="2"/>
  <c r="I65241" i="2"/>
  <c r="I65242" i="2"/>
  <c r="I65243" i="2"/>
  <c r="I65244" i="2"/>
  <c r="I65245" i="2"/>
  <c r="I65246" i="2"/>
  <c r="I65247" i="2"/>
  <c r="I65248" i="2"/>
  <c r="I65249" i="2"/>
  <c r="I65250" i="2"/>
  <c r="I65251" i="2"/>
  <c r="I65252" i="2"/>
  <c r="I65253" i="2"/>
  <c r="I65254" i="2"/>
  <c r="I65255" i="2"/>
  <c r="I65256" i="2"/>
  <c r="I65257" i="2"/>
  <c r="I65258" i="2"/>
  <c r="I65259" i="2"/>
  <c r="I65260" i="2"/>
  <c r="I65261" i="2"/>
  <c r="I65262" i="2"/>
  <c r="I65263" i="2"/>
  <c r="I65264" i="2"/>
  <c r="I65265" i="2"/>
  <c r="I65266" i="2"/>
  <c r="I65267" i="2"/>
  <c r="I65268" i="2"/>
  <c r="I65269" i="2"/>
  <c r="I65270" i="2"/>
  <c r="I65271" i="2"/>
  <c r="I65272" i="2"/>
  <c r="I65273" i="2"/>
  <c r="I65274" i="2"/>
  <c r="I65275" i="2"/>
  <c r="I65276" i="2"/>
  <c r="I65277" i="2"/>
  <c r="I65278" i="2"/>
  <c r="I65279" i="2"/>
  <c r="I65280" i="2"/>
  <c r="I65281" i="2"/>
  <c r="I65282" i="2"/>
  <c r="I65283" i="2"/>
  <c r="I65284" i="2"/>
  <c r="I65285" i="2"/>
  <c r="I65286" i="2"/>
  <c r="I65287" i="2"/>
  <c r="I65288" i="2"/>
  <c r="I65289" i="2"/>
  <c r="I65290" i="2"/>
  <c r="I65291" i="2"/>
  <c r="I65292" i="2"/>
  <c r="I65293" i="2"/>
  <c r="I65294" i="2"/>
  <c r="I65295" i="2"/>
  <c r="I65296" i="2"/>
  <c r="I65297" i="2"/>
  <c r="I65298" i="2"/>
  <c r="I65299" i="2"/>
  <c r="I65300" i="2"/>
  <c r="I65301" i="2"/>
  <c r="I65302" i="2"/>
  <c r="I65303" i="2"/>
  <c r="I65304" i="2"/>
  <c r="I65305" i="2"/>
  <c r="I65306" i="2"/>
  <c r="I65307" i="2"/>
  <c r="I65308" i="2"/>
  <c r="I65309" i="2"/>
  <c r="I65310" i="2"/>
  <c r="I65311" i="2"/>
  <c r="I65312" i="2"/>
  <c r="I65313" i="2"/>
  <c r="I65314" i="2"/>
  <c r="I65315" i="2"/>
  <c r="I65316" i="2"/>
  <c r="I65317" i="2"/>
  <c r="I65318" i="2"/>
  <c r="I65319" i="2"/>
  <c r="I65320" i="2"/>
  <c r="I65321" i="2"/>
  <c r="I65322" i="2"/>
  <c r="I65323" i="2"/>
  <c r="I65324" i="2"/>
  <c r="I65325" i="2"/>
  <c r="I65326" i="2"/>
  <c r="I65327" i="2"/>
  <c r="I65328" i="2"/>
  <c r="I65329" i="2"/>
  <c r="I65330" i="2"/>
  <c r="I65331" i="2"/>
  <c r="I65332" i="2"/>
  <c r="I65333" i="2"/>
  <c r="I65334" i="2"/>
  <c r="I65335" i="2"/>
  <c r="I65336" i="2"/>
  <c r="I65337" i="2"/>
  <c r="I65338" i="2"/>
  <c r="I65339" i="2"/>
  <c r="I65340" i="2"/>
  <c r="I65341" i="2"/>
  <c r="I65342" i="2"/>
  <c r="I65343" i="2"/>
  <c r="I65344" i="2"/>
  <c r="I65345" i="2"/>
  <c r="I65346" i="2"/>
  <c r="I65347" i="2"/>
  <c r="I65348" i="2"/>
  <c r="I65349" i="2"/>
  <c r="I65350" i="2"/>
  <c r="I65351" i="2"/>
  <c r="I65352" i="2"/>
  <c r="I65353" i="2"/>
  <c r="I65354" i="2"/>
  <c r="I65355" i="2"/>
  <c r="I65356" i="2"/>
  <c r="I65357" i="2"/>
  <c r="I65358" i="2"/>
  <c r="I65359" i="2"/>
  <c r="I65360" i="2"/>
  <c r="I65361" i="2"/>
  <c r="I65362" i="2"/>
  <c r="I65363" i="2"/>
  <c r="I65364" i="2"/>
  <c r="I65365" i="2"/>
  <c r="I65366" i="2"/>
  <c r="I65367" i="2"/>
  <c r="I65368" i="2"/>
  <c r="I65369" i="2"/>
  <c r="I65370" i="2"/>
  <c r="I65371" i="2"/>
  <c r="I65372" i="2"/>
  <c r="I65373" i="2"/>
  <c r="I65374" i="2"/>
  <c r="I65375" i="2"/>
  <c r="I65376" i="2"/>
  <c r="I65377" i="2"/>
  <c r="I65378" i="2"/>
  <c r="I65379" i="2"/>
  <c r="I65380" i="2"/>
  <c r="I65381" i="2"/>
  <c r="I65382" i="2"/>
  <c r="I65383" i="2"/>
  <c r="I65384" i="2"/>
  <c r="I65385" i="2"/>
  <c r="I65386" i="2"/>
  <c r="I65387" i="2"/>
  <c r="I65388" i="2"/>
  <c r="I65389" i="2"/>
  <c r="I65390" i="2"/>
  <c r="I65391" i="2"/>
  <c r="I65392" i="2"/>
  <c r="I65393" i="2"/>
  <c r="I65394" i="2"/>
  <c r="I65395" i="2"/>
  <c r="I65396" i="2"/>
  <c r="I65397" i="2"/>
  <c r="I65398" i="2"/>
  <c r="I65399" i="2"/>
  <c r="I65400" i="2"/>
  <c r="I65401" i="2"/>
  <c r="I65402" i="2"/>
  <c r="I65403" i="2"/>
  <c r="I65404" i="2"/>
  <c r="I65405" i="2"/>
  <c r="I65406" i="2"/>
  <c r="I65407" i="2"/>
  <c r="I65408" i="2"/>
  <c r="I65409" i="2"/>
  <c r="I65410" i="2"/>
  <c r="I65411" i="2"/>
  <c r="I65412" i="2"/>
  <c r="I65413" i="2"/>
  <c r="I65414" i="2"/>
  <c r="I65415" i="2"/>
  <c r="I65416" i="2"/>
  <c r="I65417" i="2"/>
  <c r="I65418" i="2"/>
  <c r="I65419" i="2"/>
  <c r="I65420" i="2"/>
  <c r="I65421" i="2"/>
  <c r="I65422" i="2"/>
  <c r="I65423" i="2"/>
  <c r="I65424" i="2"/>
  <c r="I65425" i="2"/>
  <c r="I65426" i="2"/>
  <c r="I65427" i="2"/>
  <c r="I65428" i="2"/>
  <c r="I65429" i="2"/>
  <c r="I65430" i="2"/>
  <c r="I65431" i="2"/>
  <c r="I65432" i="2"/>
  <c r="I65433" i="2"/>
  <c r="I65434" i="2"/>
  <c r="I65435" i="2"/>
  <c r="I65436" i="2"/>
  <c r="I65437" i="2"/>
  <c r="I65438" i="2"/>
  <c r="I65439" i="2"/>
  <c r="I65440" i="2"/>
  <c r="I65441" i="2"/>
  <c r="I65442" i="2"/>
  <c r="I65443" i="2"/>
  <c r="I65444" i="2"/>
  <c r="I65445" i="2"/>
  <c r="I65446" i="2"/>
  <c r="I65447" i="2"/>
  <c r="I65448" i="2"/>
  <c r="I65449" i="2"/>
  <c r="I65450" i="2"/>
  <c r="I65451" i="2"/>
  <c r="I65452" i="2"/>
  <c r="I65453" i="2"/>
  <c r="I65454" i="2"/>
  <c r="I65455" i="2"/>
  <c r="I65456" i="2"/>
  <c r="I65457" i="2"/>
  <c r="I65458" i="2"/>
  <c r="I65459" i="2"/>
  <c r="I65460" i="2"/>
  <c r="I65461" i="2"/>
  <c r="I65462" i="2"/>
  <c r="I65463" i="2"/>
  <c r="I65464" i="2"/>
  <c r="I65465" i="2"/>
  <c r="I65466" i="2"/>
  <c r="I65467" i="2"/>
  <c r="I65468" i="2"/>
  <c r="I65469" i="2"/>
  <c r="I65470" i="2"/>
  <c r="I65471" i="2"/>
  <c r="I65472" i="2"/>
  <c r="I65473" i="2"/>
  <c r="I65474" i="2"/>
  <c r="I65475" i="2"/>
  <c r="I65476" i="2"/>
  <c r="I65477" i="2"/>
  <c r="I65478" i="2"/>
  <c r="I65479" i="2"/>
  <c r="I65480" i="2"/>
  <c r="I65481" i="2"/>
  <c r="I65482" i="2"/>
  <c r="I65483" i="2"/>
  <c r="I65484" i="2"/>
  <c r="I65485" i="2"/>
  <c r="I65486" i="2"/>
  <c r="I65487" i="2"/>
  <c r="I65488" i="2"/>
  <c r="I65489" i="2"/>
  <c r="I65490" i="2"/>
  <c r="I65491" i="2"/>
  <c r="I65492" i="2"/>
  <c r="I65493" i="2"/>
  <c r="I65494" i="2"/>
  <c r="I65495" i="2"/>
  <c r="I65496" i="2"/>
  <c r="I65497" i="2"/>
  <c r="I65498" i="2"/>
  <c r="I65499" i="2"/>
  <c r="I65500" i="2"/>
  <c r="I65501" i="2"/>
  <c r="I65502" i="2"/>
  <c r="I65503" i="2"/>
  <c r="I65504" i="2"/>
  <c r="I65505" i="2"/>
  <c r="I65506" i="2"/>
  <c r="I65507" i="2"/>
  <c r="I65508" i="2"/>
  <c r="I65509" i="2"/>
  <c r="I65510" i="2"/>
  <c r="I65511" i="2"/>
  <c r="I65512" i="2"/>
  <c r="I65513" i="2"/>
  <c r="I65514" i="2"/>
  <c r="I65515" i="2"/>
  <c r="I65516" i="2"/>
  <c r="I65517" i="2"/>
  <c r="I65518" i="2"/>
  <c r="I65519" i="2"/>
  <c r="I65520" i="2"/>
  <c r="I65521" i="2"/>
  <c r="I65522" i="2"/>
  <c r="I65523" i="2"/>
  <c r="I65524" i="2"/>
  <c r="I65525" i="2"/>
  <c r="I65526" i="2"/>
  <c r="I65527" i="2"/>
  <c r="I65528" i="2"/>
  <c r="I65529" i="2"/>
  <c r="I65530" i="2"/>
  <c r="I65531" i="2"/>
  <c r="I65532" i="2"/>
  <c r="I65533" i="2"/>
  <c r="I65534" i="2"/>
  <c r="I65535" i="2"/>
  <c r="I65536" i="2"/>
  <c r="I65537" i="2"/>
  <c r="I65538" i="2"/>
  <c r="I65539" i="2"/>
  <c r="I65540" i="2"/>
  <c r="I65541" i="2"/>
  <c r="I65542" i="2"/>
  <c r="I65543" i="2"/>
  <c r="I65544" i="2"/>
  <c r="I65545" i="2"/>
  <c r="I65546" i="2"/>
  <c r="I65547" i="2"/>
  <c r="I65548" i="2"/>
  <c r="I65549" i="2"/>
  <c r="I65550" i="2"/>
  <c r="I65551" i="2"/>
  <c r="I65552" i="2"/>
  <c r="I65553" i="2"/>
  <c r="I65554" i="2"/>
  <c r="I65555" i="2"/>
  <c r="I65556" i="2"/>
  <c r="I65557" i="2"/>
  <c r="I65558" i="2"/>
  <c r="I65559" i="2"/>
  <c r="I65560" i="2"/>
  <c r="I65561" i="2"/>
  <c r="I65562" i="2"/>
  <c r="I65563" i="2"/>
  <c r="I65564" i="2"/>
  <c r="I65565" i="2"/>
  <c r="I65566" i="2"/>
  <c r="I65567" i="2"/>
  <c r="I65568" i="2"/>
  <c r="I65569" i="2"/>
  <c r="I65570" i="2"/>
  <c r="I65571" i="2"/>
  <c r="I65572" i="2"/>
  <c r="I65573" i="2"/>
  <c r="I65574" i="2"/>
  <c r="I65575" i="2"/>
  <c r="I65576" i="2"/>
  <c r="I65577" i="2"/>
  <c r="I65578" i="2"/>
  <c r="I65579" i="2"/>
  <c r="I65580" i="2"/>
  <c r="I65581" i="2"/>
  <c r="I65582" i="2"/>
  <c r="I65583" i="2"/>
  <c r="I65584" i="2"/>
  <c r="I65585" i="2"/>
  <c r="I65586" i="2"/>
  <c r="I65587" i="2"/>
  <c r="I65588" i="2"/>
  <c r="I65589" i="2"/>
  <c r="I65590" i="2"/>
  <c r="I65591" i="2"/>
  <c r="I65592" i="2"/>
  <c r="I65593" i="2"/>
  <c r="I65594" i="2"/>
  <c r="I65595" i="2"/>
  <c r="I65596" i="2"/>
  <c r="I65597" i="2"/>
  <c r="I65598" i="2"/>
  <c r="I65599" i="2"/>
  <c r="I65600" i="2"/>
  <c r="I65601" i="2"/>
  <c r="I65602" i="2"/>
  <c r="I65603" i="2"/>
  <c r="I65604" i="2"/>
  <c r="I65605" i="2"/>
  <c r="I65606" i="2"/>
  <c r="I65607" i="2"/>
  <c r="I65608" i="2"/>
  <c r="I65609" i="2"/>
  <c r="I65610" i="2"/>
  <c r="I65611" i="2"/>
  <c r="I65612" i="2"/>
  <c r="I65613" i="2"/>
  <c r="I65614" i="2"/>
  <c r="I65615" i="2"/>
  <c r="I65616" i="2"/>
  <c r="I65617" i="2"/>
  <c r="I65618" i="2"/>
  <c r="I65619" i="2"/>
  <c r="I65620" i="2"/>
  <c r="I65621" i="2"/>
  <c r="I65622" i="2"/>
  <c r="I65623" i="2"/>
  <c r="I65624" i="2"/>
  <c r="I65625" i="2"/>
  <c r="I65626" i="2"/>
  <c r="I65627" i="2"/>
  <c r="I65628" i="2"/>
  <c r="I65629" i="2"/>
  <c r="I65630" i="2"/>
  <c r="I65631" i="2"/>
  <c r="I65632" i="2"/>
  <c r="I65633" i="2"/>
  <c r="I65634" i="2"/>
  <c r="I65635" i="2"/>
  <c r="I65636" i="2"/>
  <c r="I65637" i="2"/>
  <c r="I65638" i="2"/>
  <c r="I65639" i="2"/>
  <c r="I65640" i="2"/>
  <c r="I65641" i="2"/>
  <c r="I65642" i="2"/>
  <c r="I65643" i="2"/>
  <c r="I65644" i="2"/>
  <c r="I65645" i="2"/>
  <c r="I65646" i="2"/>
  <c r="I65647" i="2"/>
  <c r="I65648" i="2"/>
  <c r="I65649" i="2"/>
  <c r="I65650" i="2"/>
  <c r="I65651" i="2"/>
  <c r="I65652" i="2"/>
  <c r="I65653" i="2"/>
  <c r="I65654" i="2"/>
  <c r="I65655" i="2"/>
  <c r="I65656" i="2"/>
  <c r="I65657" i="2"/>
  <c r="I65658" i="2"/>
  <c r="I65659" i="2"/>
  <c r="I65660" i="2"/>
  <c r="I65661" i="2"/>
  <c r="I65662" i="2"/>
  <c r="I65663" i="2"/>
  <c r="I65664" i="2"/>
  <c r="I65665" i="2"/>
  <c r="I65666" i="2"/>
  <c r="I65667" i="2"/>
  <c r="I65668" i="2"/>
  <c r="I65669" i="2"/>
  <c r="I65670" i="2"/>
  <c r="I65671" i="2"/>
  <c r="I65672" i="2"/>
  <c r="I65673" i="2"/>
  <c r="I65674" i="2"/>
  <c r="I65675" i="2"/>
  <c r="I65676" i="2"/>
  <c r="I65677" i="2"/>
  <c r="I65678" i="2"/>
  <c r="I65679" i="2"/>
  <c r="I65680" i="2"/>
  <c r="I65681" i="2"/>
  <c r="I65682" i="2"/>
  <c r="I65683" i="2"/>
  <c r="I65684" i="2"/>
  <c r="I65685" i="2"/>
  <c r="I65686" i="2"/>
  <c r="I65687" i="2"/>
  <c r="I65688" i="2"/>
  <c r="I65689" i="2"/>
  <c r="I65690" i="2"/>
  <c r="I65691" i="2"/>
  <c r="I65692" i="2"/>
  <c r="I65693" i="2"/>
  <c r="I65694" i="2"/>
  <c r="I65695" i="2"/>
  <c r="I65696" i="2"/>
  <c r="I65697" i="2"/>
  <c r="I65698" i="2"/>
  <c r="I65699" i="2"/>
  <c r="I65700" i="2"/>
  <c r="I65701" i="2"/>
  <c r="I65702" i="2"/>
  <c r="I65703" i="2"/>
  <c r="I65704" i="2"/>
  <c r="I65705" i="2"/>
  <c r="I65706" i="2"/>
  <c r="I65707" i="2"/>
  <c r="I65708" i="2"/>
  <c r="I65709" i="2"/>
  <c r="I65710" i="2"/>
  <c r="I65711" i="2"/>
  <c r="I65712" i="2"/>
  <c r="I65713" i="2"/>
  <c r="I65714" i="2"/>
  <c r="I65715" i="2"/>
  <c r="I65716" i="2"/>
  <c r="I65717" i="2"/>
  <c r="I65718" i="2"/>
  <c r="I65719" i="2"/>
  <c r="I65720" i="2"/>
  <c r="I65721" i="2"/>
  <c r="I65722" i="2"/>
  <c r="I65723" i="2"/>
  <c r="I65724" i="2"/>
  <c r="I65725" i="2"/>
  <c r="I65726" i="2"/>
  <c r="I65727" i="2"/>
  <c r="I65728" i="2"/>
  <c r="I65729" i="2"/>
  <c r="I65730" i="2"/>
  <c r="I65731" i="2"/>
  <c r="I65732" i="2"/>
  <c r="I65733" i="2"/>
  <c r="I65734" i="2"/>
  <c r="I65735" i="2"/>
  <c r="I65736" i="2"/>
  <c r="I65737" i="2"/>
  <c r="I65738" i="2"/>
  <c r="I65739" i="2"/>
  <c r="I65740" i="2"/>
  <c r="I65741" i="2"/>
  <c r="I65742" i="2"/>
  <c r="I65743" i="2"/>
  <c r="I65744" i="2"/>
  <c r="I65745" i="2"/>
  <c r="I65746" i="2"/>
  <c r="I65747" i="2"/>
  <c r="I65748" i="2"/>
  <c r="I65749" i="2"/>
  <c r="I65750" i="2"/>
  <c r="I65751" i="2"/>
  <c r="I65752" i="2"/>
  <c r="I65753" i="2"/>
  <c r="I65754" i="2"/>
  <c r="I65755" i="2"/>
  <c r="I65756" i="2"/>
  <c r="I65757" i="2"/>
  <c r="I65758" i="2"/>
  <c r="I65759" i="2"/>
  <c r="I65760" i="2"/>
  <c r="I65761" i="2"/>
  <c r="I65762" i="2"/>
  <c r="I65763" i="2"/>
  <c r="I65764" i="2"/>
  <c r="I65765" i="2"/>
  <c r="I65766" i="2"/>
  <c r="I65767" i="2"/>
  <c r="I65768" i="2"/>
  <c r="I65769" i="2"/>
  <c r="I65770" i="2"/>
  <c r="I65771" i="2"/>
  <c r="I65772" i="2"/>
  <c r="I65773" i="2"/>
  <c r="I65774" i="2"/>
  <c r="I65775" i="2"/>
  <c r="I65776" i="2"/>
  <c r="I65777" i="2"/>
  <c r="I65778" i="2"/>
  <c r="I65779" i="2"/>
  <c r="I65780" i="2"/>
  <c r="I65781" i="2"/>
  <c r="I65782" i="2"/>
  <c r="I65783" i="2"/>
  <c r="I65784" i="2"/>
  <c r="I65785" i="2"/>
  <c r="I65786" i="2"/>
  <c r="I65787" i="2"/>
  <c r="I65788" i="2"/>
  <c r="I65789" i="2"/>
  <c r="I65790" i="2"/>
  <c r="I65791" i="2"/>
  <c r="I65792" i="2"/>
  <c r="I65793" i="2"/>
  <c r="I65794" i="2"/>
  <c r="I65795" i="2"/>
  <c r="I65796" i="2"/>
  <c r="I65797" i="2"/>
  <c r="I65798" i="2"/>
  <c r="I65799" i="2"/>
  <c r="I65800" i="2"/>
  <c r="I65801" i="2"/>
  <c r="I65802" i="2"/>
  <c r="I65803" i="2"/>
  <c r="I65804" i="2"/>
  <c r="I65805" i="2"/>
  <c r="I65806" i="2"/>
  <c r="I65807" i="2"/>
  <c r="I65808" i="2"/>
  <c r="I65809" i="2"/>
  <c r="I65810" i="2"/>
  <c r="I65811" i="2"/>
  <c r="I65812" i="2"/>
  <c r="I65813" i="2"/>
  <c r="I65814" i="2"/>
  <c r="I65815" i="2"/>
  <c r="I65816" i="2"/>
  <c r="I65817" i="2"/>
  <c r="I65818" i="2"/>
  <c r="I65819" i="2"/>
  <c r="I65820" i="2"/>
  <c r="I65821" i="2"/>
  <c r="I65822" i="2"/>
  <c r="I65823" i="2"/>
  <c r="I65824" i="2"/>
  <c r="I65825" i="2"/>
  <c r="I65826" i="2"/>
  <c r="I65827" i="2"/>
  <c r="I65828" i="2"/>
  <c r="I65829" i="2"/>
  <c r="I65830" i="2"/>
  <c r="I65831" i="2"/>
  <c r="I65832" i="2"/>
  <c r="I65833" i="2"/>
  <c r="I65834" i="2"/>
  <c r="I65835" i="2"/>
  <c r="I65836" i="2"/>
  <c r="I65837" i="2"/>
  <c r="I65838" i="2"/>
  <c r="I65839" i="2"/>
  <c r="I65840" i="2"/>
  <c r="I65841" i="2"/>
  <c r="I65842" i="2"/>
  <c r="I65843" i="2"/>
  <c r="I65844" i="2"/>
  <c r="I65845" i="2"/>
  <c r="I65846" i="2"/>
  <c r="I65847" i="2"/>
  <c r="I65848" i="2"/>
  <c r="I65849" i="2"/>
  <c r="I65850" i="2"/>
  <c r="I65851" i="2"/>
  <c r="I65852" i="2"/>
  <c r="I65853" i="2"/>
  <c r="I65854" i="2"/>
  <c r="I65855" i="2"/>
  <c r="I65856" i="2"/>
  <c r="I65857" i="2"/>
  <c r="I65858" i="2"/>
  <c r="I65859" i="2"/>
  <c r="I65860" i="2"/>
  <c r="I65861" i="2"/>
  <c r="I65862" i="2"/>
  <c r="I65863" i="2"/>
  <c r="I65864" i="2"/>
  <c r="I65865" i="2"/>
  <c r="I65866" i="2"/>
  <c r="I65867" i="2"/>
  <c r="I65868" i="2"/>
  <c r="I65869" i="2"/>
  <c r="I65870" i="2"/>
  <c r="I65871" i="2"/>
  <c r="I65872" i="2"/>
  <c r="I65873" i="2"/>
  <c r="I65874" i="2"/>
  <c r="I65875" i="2"/>
  <c r="I65876" i="2"/>
  <c r="I65877" i="2"/>
  <c r="I65878" i="2"/>
  <c r="I65879" i="2"/>
  <c r="I65880" i="2"/>
  <c r="I65881" i="2"/>
  <c r="I65882" i="2"/>
  <c r="I65883" i="2"/>
  <c r="I65884" i="2"/>
  <c r="I65885" i="2"/>
  <c r="I65886" i="2"/>
  <c r="I65887" i="2"/>
  <c r="I65888" i="2"/>
  <c r="I65889" i="2"/>
  <c r="I65890" i="2"/>
  <c r="I65891" i="2"/>
  <c r="I65892" i="2"/>
  <c r="I65893" i="2"/>
  <c r="I65894" i="2"/>
  <c r="I65895" i="2"/>
  <c r="I65896" i="2"/>
  <c r="I65897" i="2"/>
  <c r="I65898" i="2"/>
  <c r="I65899" i="2"/>
  <c r="I65900" i="2"/>
  <c r="I65901" i="2"/>
  <c r="I65902" i="2"/>
  <c r="I65903" i="2"/>
  <c r="I65904" i="2"/>
  <c r="I65905" i="2"/>
  <c r="I65906" i="2"/>
  <c r="I65907" i="2"/>
  <c r="I65908" i="2"/>
  <c r="I65909" i="2"/>
  <c r="I65910" i="2"/>
  <c r="I65911" i="2"/>
  <c r="I65912" i="2"/>
  <c r="I65913" i="2"/>
  <c r="I65914" i="2"/>
  <c r="I65915" i="2"/>
  <c r="I65916" i="2"/>
  <c r="I65917" i="2"/>
  <c r="I65918" i="2"/>
  <c r="I65919" i="2"/>
  <c r="I65920" i="2"/>
  <c r="I65921" i="2"/>
  <c r="I65922" i="2"/>
  <c r="I65923" i="2"/>
  <c r="I65924" i="2"/>
  <c r="I65925" i="2"/>
  <c r="I65926" i="2"/>
  <c r="I65927" i="2"/>
  <c r="I65928" i="2"/>
  <c r="I65929" i="2"/>
  <c r="I65930" i="2"/>
  <c r="I65931" i="2"/>
  <c r="I65932" i="2"/>
  <c r="I65933" i="2"/>
  <c r="I65934" i="2"/>
  <c r="I65935" i="2"/>
  <c r="I65936" i="2"/>
  <c r="I65937" i="2"/>
  <c r="I65938" i="2"/>
  <c r="I65939" i="2"/>
  <c r="I65940" i="2"/>
  <c r="I65941" i="2"/>
  <c r="I65942" i="2"/>
  <c r="I65943" i="2"/>
  <c r="I65944" i="2"/>
  <c r="I65945" i="2"/>
  <c r="I65946" i="2"/>
  <c r="I65947" i="2"/>
  <c r="I65948" i="2"/>
  <c r="I65949" i="2"/>
  <c r="I65950" i="2"/>
  <c r="I65951" i="2"/>
  <c r="I65952" i="2"/>
  <c r="I65953" i="2"/>
  <c r="I65954" i="2"/>
  <c r="I65955" i="2"/>
  <c r="I65956" i="2"/>
  <c r="I65957" i="2"/>
  <c r="I65958" i="2"/>
  <c r="I65959" i="2"/>
  <c r="I65960" i="2"/>
  <c r="I65961" i="2"/>
  <c r="I65962" i="2"/>
  <c r="I65963" i="2"/>
  <c r="I65964" i="2"/>
  <c r="I65965" i="2"/>
  <c r="I65966" i="2"/>
  <c r="I65967" i="2"/>
  <c r="I65968" i="2"/>
  <c r="I65969" i="2"/>
  <c r="I65970" i="2"/>
  <c r="I65971" i="2"/>
  <c r="I65972" i="2"/>
  <c r="I65973" i="2"/>
  <c r="I65974" i="2"/>
  <c r="I65975" i="2"/>
  <c r="I65976" i="2"/>
  <c r="I65977" i="2"/>
  <c r="I65978" i="2"/>
  <c r="I65979" i="2"/>
  <c r="I65980" i="2"/>
  <c r="I65981" i="2"/>
  <c r="I65982" i="2"/>
  <c r="I65983" i="2"/>
  <c r="I65984" i="2"/>
  <c r="I65985" i="2"/>
  <c r="I65986" i="2"/>
  <c r="I65987" i="2"/>
  <c r="I65988" i="2"/>
  <c r="I65989" i="2"/>
  <c r="I65990" i="2"/>
  <c r="I65991" i="2"/>
  <c r="I65992" i="2"/>
  <c r="I65993" i="2"/>
  <c r="I65994" i="2"/>
  <c r="I65995" i="2"/>
  <c r="I65996" i="2"/>
  <c r="I65997" i="2"/>
  <c r="I65998" i="2"/>
  <c r="I65999" i="2"/>
  <c r="I66000" i="2"/>
  <c r="I66001" i="2"/>
  <c r="I66002" i="2"/>
  <c r="I66003" i="2"/>
  <c r="I66004" i="2"/>
  <c r="I66005" i="2"/>
  <c r="I66006" i="2"/>
  <c r="I66007" i="2"/>
  <c r="I66008" i="2"/>
  <c r="I66009" i="2"/>
  <c r="I66010" i="2"/>
  <c r="I66011" i="2"/>
  <c r="I66012" i="2"/>
  <c r="I66013" i="2"/>
  <c r="I66014" i="2"/>
  <c r="I66015" i="2"/>
  <c r="I66016" i="2"/>
  <c r="I66017" i="2"/>
  <c r="I66018" i="2"/>
  <c r="I66019" i="2"/>
  <c r="I66020" i="2"/>
  <c r="I66021" i="2"/>
  <c r="I66022" i="2"/>
  <c r="I66023" i="2"/>
  <c r="I66024" i="2"/>
  <c r="I66025" i="2"/>
  <c r="I66026" i="2"/>
  <c r="I66027" i="2"/>
  <c r="I66028" i="2"/>
  <c r="I66029" i="2"/>
  <c r="I66030" i="2"/>
  <c r="I66031" i="2"/>
  <c r="I66032" i="2"/>
  <c r="I66033" i="2"/>
  <c r="I66034" i="2"/>
  <c r="I66035" i="2"/>
  <c r="I66036" i="2"/>
  <c r="I66037" i="2"/>
  <c r="I66038" i="2"/>
  <c r="I66039" i="2"/>
  <c r="I66040" i="2"/>
  <c r="I66041" i="2"/>
  <c r="I66042" i="2"/>
  <c r="I66043" i="2"/>
  <c r="I66044" i="2"/>
  <c r="I66045" i="2"/>
  <c r="I66046" i="2"/>
  <c r="I66047" i="2"/>
  <c r="I66048" i="2"/>
  <c r="I66049" i="2"/>
  <c r="I66050" i="2"/>
  <c r="I66051" i="2"/>
  <c r="I66052" i="2"/>
  <c r="I66053" i="2"/>
  <c r="I66054" i="2"/>
  <c r="I66055" i="2"/>
  <c r="I66056" i="2"/>
  <c r="I66057" i="2"/>
  <c r="I66058" i="2"/>
  <c r="I66059" i="2"/>
  <c r="I66060" i="2"/>
  <c r="I66061" i="2"/>
  <c r="I66062" i="2"/>
  <c r="I66063" i="2"/>
  <c r="I66064" i="2"/>
  <c r="I66065" i="2"/>
  <c r="I66066" i="2"/>
  <c r="I66067" i="2"/>
  <c r="I66068" i="2"/>
  <c r="I66069" i="2"/>
  <c r="I66070" i="2"/>
  <c r="I66071" i="2"/>
  <c r="I66072" i="2"/>
  <c r="I66073" i="2"/>
  <c r="I66074" i="2"/>
  <c r="I66075" i="2"/>
  <c r="I66076" i="2"/>
  <c r="I66077" i="2"/>
  <c r="I66078" i="2"/>
  <c r="I66079" i="2"/>
  <c r="I66080" i="2"/>
  <c r="I66081" i="2"/>
  <c r="I66082" i="2"/>
  <c r="I66083" i="2"/>
  <c r="I66084" i="2"/>
  <c r="I66085" i="2"/>
  <c r="I66086" i="2"/>
  <c r="I66087" i="2"/>
  <c r="I66088" i="2"/>
  <c r="I66089" i="2"/>
  <c r="I66090" i="2"/>
  <c r="I66091" i="2"/>
  <c r="I66092" i="2"/>
  <c r="I66093" i="2"/>
  <c r="I66094" i="2"/>
  <c r="I66095" i="2"/>
  <c r="I66096" i="2"/>
  <c r="I66097" i="2"/>
  <c r="I66098" i="2"/>
  <c r="I66099" i="2"/>
  <c r="I66100" i="2"/>
  <c r="I66101" i="2"/>
  <c r="I66102" i="2"/>
  <c r="I66103" i="2"/>
  <c r="I66104" i="2"/>
  <c r="I66105" i="2"/>
  <c r="I66106" i="2"/>
  <c r="I66107" i="2"/>
  <c r="I66108" i="2"/>
  <c r="I66109" i="2"/>
  <c r="I66110" i="2"/>
  <c r="I66111" i="2"/>
  <c r="I66112" i="2"/>
  <c r="I66113" i="2"/>
  <c r="I66114" i="2"/>
  <c r="I66115" i="2"/>
  <c r="I66116" i="2"/>
  <c r="I66117" i="2"/>
  <c r="I66118" i="2"/>
  <c r="I66119" i="2"/>
  <c r="I66120" i="2"/>
  <c r="I66121" i="2"/>
  <c r="I66122" i="2"/>
  <c r="I66123" i="2"/>
  <c r="I66124" i="2"/>
  <c r="I66125" i="2"/>
  <c r="I66126" i="2"/>
  <c r="I66127" i="2"/>
  <c r="I66128" i="2"/>
  <c r="I66129" i="2"/>
  <c r="I66130" i="2"/>
  <c r="I66131" i="2"/>
  <c r="I66132" i="2"/>
  <c r="I66133" i="2"/>
  <c r="I66134" i="2"/>
  <c r="I66135" i="2"/>
  <c r="I66136" i="2"/>
  <c r="I66137" i="2"/>
  <c r="I66138" i="2"/>
  <c r="I66139" i="2"/>
  <c r="I66140" i="2"/>
  <c r="I66141" i="2"/>
  <c r="I66142" i="2"/>
  <c r="I66143" i="2"/>
  <c r="I66144" i="2"/>
  <c r="I66145" i="2"/>
  <c r="I66146" i="2"/>
  <c r="I66147" i="2"/>
  <c r="I66148" i="2"/>
  <c r="I66149" i="2"/>
  <c r="I66150" i="2"/>
  <c r="I66151" i="2"/>
  <c r="I66152" i="2"/>
  <c r="I66153" i="2"/>
  <c r="I66154" i="2"/>
  <c r="I66155" i="2"/>
  <c r="I66156" i="2"/>
  <c r="I66157" i="2"/>
  <c r="I66158" i="2"/>
  <c r="I66159" i="2"/>
  <c r="I66160" i="2"/>
  <c r="I66161" i="2"/>
  <c r="I66162" i="2"/>
  <c r="I66163" i="2"/>
  <c r="I66164" i="2"/>
  <c r="I66165" i="2"/>
  <c r="I66166" i="2"/>
  <c r="I66167" i="2"/>
  <c r="I66168" i="2"/>
  <c r="I66169" i="2"/>
  <c r="I66170" i="2"/>
  <c r="I66171" i="2"/>
  <c r="I66172" i="2"/>
  <c r="I66173" i="2"/>
  <c r="I66174" i="2"/>
  <c r="I66175" i="2"/>
  <c r="I66176" i="2"/>
  <c r="I66177" i="2"/>
  <c r="I66178" i="2"/>
  <c r="I66179" i="2"/>
  <c r="I66180" i="2"/>
  <c r="I66181" i="2"/>
  <c r="I66182" i="2"/>
  <c r="I66183" i="2"/>
  <c r="I66184" i="2"/>
  <c r="I66185" i="2"/>
  <c r="I66186" i="2"/>
  <c r="I66187" i="2"/>
  <c r="I66188" i="2"/>
  <c r="I66189" i="2"/>
  <c r="I66190" i="2"/>
  <c r="I66191" i="2"/>
  <c r="I66192" i="2"/>
  <c r="I66193" i="2"/>
  <c r="I66194" i="2"/>
  <c r="I66195" i="2"/>
  <c r="I66196" i="2"/>
  <c r="I66197" i="2"/>
  <c r="I66198" i="2"/>
  <c r="I66199" i="2"/>
  <c r="I66200" i="2"/>
  <c r="I66201" i="2"/>
  <c r="I66202" i="2"/>
  <c r="I66203" i="2"/>
  <c r="I66204" i="2"/>
  <c r="I66205" i="2"/>
  <c r="I66206" i="2"/>
  <c r="I66207" i="2"/>
  <c r="I66208" i="2"/>
  <c r="I66209" i="2"/>
  <c r="I66210" i="2"/>
  <c r="I66211" i="2"/>
  <c r="I66212" i="2"/>
  <c r="I66213" i="2"/>
  <c r="I66214" i="2"/>
  <c r="I66215" i="2"/>
  <c r="I66216" i="2"/>
  <c r="I66217" i="2"/>
  <c r="I66218" i="2"/>
  <c r="I66219" i="2"/>
  <c r="I66220" i="2"/>
  <c r="I66221" i="2"/>
  <c r="I66222" i="2"/>
  <c r="I66223" i="2"/>
  <c r="I66224" i="2"/>
  <c r="I66225" i="2"/>
  <c r="I66226" i="2"/>
  <c r="I66227" i="2"/>
  <c r="I66228" i="2"/>
  <c r="I66229" i="2"/>
  <c r="I66230" i="2"/>
  <c r="I66231" i="2"/>
  <c r="I66232" i="2"/>
  <c r="I66233" i="2"/>
  <c r="I66234" i="2"/>
  <c r="I66235" i="2"/>
  <c r="I66236" i="2"/>
  <c r="I66237" i="2"/>
  <c r="I66238" i="2"/>
  <c r="I66239" i="2"/>
  <c r="I66240" i="2"/>
  <c r="I66241" i="2"/>
  <c r="I66242" i="2"/>
  <c r="I66243" i="2"/>
  <c r="I66244" i="2"/>
  <c r="I66245" i="2"/>
  <c r="I66246" i="2"/>
  <c r="I66247" i="2"/>
  <c r="I66248" i="2"/>
  <c r="I66249" i="2"/>
  <c r="I66250" i="2"/>
  <c r="I66251" i="2"/>
  <c r="I66252" i="2"/>
  <c r="I66253" i="2"/>
  <c r="I66254" i="2"/>
  <c r="I66255" i="2"/>
  <c r="I66256" i="2"/>
  <c r="I66257" i="2"/>
  <c r="I66258" i="2"/>
  <c r="I66259" i="2"/>
  <c r="I66260" i="2"/>
  <c r="I66261" i="2"/>
  <c r="I66262" i="2"/>
  <c r="I66263" i="2"/>
  <c r="I66264" i="2"/>
  <c r="I66265" i="2"/>
  <c r="I66266" i="2"/>
  <c r="I66267" i="2"/>
  <c r="I66268" i="2"/>
  <c r="I66269" i="2"/>
  <c r="I66270" i="2"/>
  <c r="I66271" i="2"/>
  <c r="I66272" i="2"/>
  <c r="I66273" i="2"/>
  <c r="I66274" i="2"/>
  <c r="I66275" i="2"/>
  <c r="I66276" i="2"/>
  <c r="I66277" i="2"/>
  <c r="I66278" i="2"/>
  <c r="I66279" i="2"/>
  <c r="I66280" i="2"/>
  <c r="I66281" i="2"/>
  <c r="I66282" i="2"/>
  <c r="I66283" i="2"/>
  <c r="I66284" i="2"/>
  <c r="I66285" i="2"/>
  <c r="I66286" i="2"/>
  <c r="I66287" i="2"/>
  <c r="I66288" i="2"/>
  <c r="I66289" i="2"/>
  <c r="I66290" i="2"/>
  <c r="I66291" i="2"/>
  <c r="I66292" i="2"/>
  <c r="I66293" i="2"/>
  <c r="I66294" i="2"/>
  <c r="I66295" i="2"/>
  <c r="I66296" i="2"/>
  <c r="I66297" i="2"/>
  <c r="I66298" i="2"/>
  <c r="I66299" i="2"/>
  <c r="I66300" i="2"/>
  <c r="I66301" i="2"/>
  <c r="I66302" i="2"/>
  <c r="I66303" i="2"/>
  <c r="I66304" i="2"/>
  <c r="I66305" i="2"/>
  <c r="I66306" i="2"/>
  <c r="I66307" i="2"/>
  <c r="I66308" i="2"/>
  <c r="I66309" i="2"/>
  <c r="I66310" i="2"/>
  <c r="I66311" i="2"/>
  <c r="I66312" i="2"/>
  <c r="I66313" i="2"/>
  <c r="I66314" i="2"/>
  <c r="I66315" i="2"/>
  <c r="I66316" i="2"/>
  <c r="I66317" i="2"/>
  <c r="I66318" i="2"/>
  <c r="I66319" i="2"/>
  <c r="I66320" i="2"/>
  <c r="I66321" i="2"/>
  <c r="I66322" i="2"/>
  <c r="I66323" i="2"/>
  <c r="I66324" i="2"/>
  <c r="I66325" i="2"/>
  <c r="I66326" i="2"/>
  <c r="I66327" i="2"/>
  <c r="I66328" i="2"/>
  <c r="I66329" i="2"/>
  <c r="I66330" i="2"/>
  <c r="I66331" i="2"/>
  <c r="I66332" i="2"/>
  <c r="I66333" i="2"/>
  <c r="I66334" i="2"/>
  <c r="I66335" i="2"/>
  <c r="I66336" i="2"/>
  <c r="I66337" i="2"/>
  <c r="I66338" i="2"/>
  <c r="I66339" i="2"/>
  <c r="I66340" i="2"/>
  <c r="I66341" i="2"/>
  <c r="I66342" i="2"/>
  <c r="I66343" i="2"/>
  <c r="I66344" i="2"/>
  <c r="I66345" i="2"/>
  <c r="I66346" i="2"/>
  <c r="I66347" i="2"/>
  <c r="I66348" i="2"/>
  <c r="I66349" i="2"/>
  <c r="I66350" i="2"/>
  <c r="I66351" i="2"/>
  <c r="I66352" i="2"/>
  <c r="I66353" i="2"/>
  <c r="I66354" i="2"/>
  <c r="I66355" i="2"/>
  <c r="I66356" i="2"/>
  <c r="I66357" i="2"/>
  <c r="I66358" i="2"/>
  <c r="I66359" i="2"/>
  <c r="I66360" i="2"/>
  <c r="I66361" i="2"/>
  <c r="I66362" i="2"/>
  <c r="I66363" i="2"/>
  <c r="I66364" i="2"/>
  <c r="I66365" i="2"/>
  <c r="I66366" i="2"/>
  <c r="I66367" i="2"/>
  <c r="I66368" i="2"/>
  <c r="I66369" i="2"/>
  <c r="I66370" i="2"/>
  <c r="I66371" i="2"/>
  <c r="I66372" i="2"/>
  <c r="I66373" i="2"/>
  <c r="I66374" i="2"/>
  <c r="I66375" i="2"/>
  <c r="I66376" i="2"/>
  <c r="I66377" i="2"/>
  <c r="I66378" i="2"/>
  <c r="I66379" i="2"/>
  <c r="I66380" i="2"/>
  <c r="I66381" i="2"/>
  <c r="I66382" i="2"/>
  <c r="I66383" i="2"/>
  <c r="I66384" i="2"/>
  <c r="I66385" i="2"/>
  <c r="I66386" i="2"/>
  <c r="I66387" i="2"/>
  <c r="I66388" i="2"/>
  <c r="I66389" i="2"/>
  <c r="I66390" i="2"/>
  <c r="I66391" i="2"/>
  <c r="I66392" i="2"/>
  <c r="I66393" i="2"/>
  <c r="I66394" i="2"/>
  <c r="I66395" i="2"/>
  <c r="I66396" i="2"/>
  <c r="I66397" i="2"/>
  <c r="I66398" i="2"/>
  <c r="I66399" i="2"/>
  <c r="I66400" i="2"/>
  <c r="I66401" i="2"/>
  <c r="I66402" i="2"/>
  <c r="I66403" i="2"/>
  <c r="I66404" i="2"/>
  <c r="I66405" i="2"/>
  <c r="I66406" i="2"/>
  <c r="I66407" i="2"/>
  <c r="I66408" i="2"/>
  <c r="I66409" i="2"/>
  <c r="I66410" i="2"/>
  <c r="I66411" i="2"/>
  <c r="I66412" i="2"/>
  <c r="I66413" i="2"/>
  <c r="I66414" i="2"/>
  <c r="I66415" i="2"/>
  <c r="I66416" i="2"/>
  <c r="I66417" i="2"/>
  <c r="I66418" i="2"/>
  <c r="I66419" i="2"/>
  <c r="I66420" i="2"/>
  <c r="I66421" i="2"/>
  <c r="I66422" i="2"/>
  <c r="I66423" i="2"/>
  <c r="I66424" i="2"/>
  <c r="I66425" i="2"/>
  <c r="I66426" i="2"/>
  <c r="I66427" i="2"/>
  <c r="I66428" i="2"/>
  <c r="I66429" i="2"/>
  <c r="I66430" i="2"/>
  <c r="I66431" i="2"/>
  <c r="I66432" i="2"/>
  <c r="I66433" i="2"/>
  <c r="I66434" i="2"/>
  <c r="I66435" i="2"/>
  <c r="I66436" i="2"/>
  <c r="I66437" i="2"/>
  <c r="I66438" i="2"/>
  <c r="I66439" i="2"/>
  <c r="I66440" i="2"/>
  <c r="I66441" i="2"/>
  <c r="I66442" i="2"/>
  <c r="I66443" i="2"/>
  <c r="I66444" i="2"/>
  <c r="I66445" i="2"/>
  <c r="I66446" i="2"/>
  <c r="I66447" i="2"/>
  <c r="I66448" i="2"/>
  <c r="I66449" i="2"/>
  <c r="I66450" i="2"/>
  <c r="I66451" i="2"/>
  <c r="I66452" i="2"/>
  <c r="I66453" i="2"/>
  <c r="I66454" i="2"/>
  <c r="I66455" i="2"/>
  <c r="I66456" i="2"/>
  <c r="I66457" i="2"/>
  <c r="I66458" i="2"/>
  <c r="I66459" i="2"/>
  <c r="I66460" i="2"/>
  <c r="I66461" i="2"/>
  <c r="I66462" i="2"/>
  <c r="I66463" i="2"/>
  <c r="I66464" i="2"/>
  <c r="I66465" i="2"/>
  <c r="I66466" i="2"/>
  <c r="I66467" i="2"/>
  <c r="I66468" i="2"/>
  <c r="I66469" i="2"/>
  <c r="I66470" i="2"/>
  <c r="I66471" i="2"/>
  <c r="I66472" i="2"/>
  <c r="I66473" i="2"/>
  <c r="I66474" i="2"/>
  <c r="I66475" i="2"/>
  <c r="I66476" i="2"/>
  <c r="I66477" i="2"/>
  <c r="I66478" i="2"/>
  <c r="I66479" i="2"/>
  <c r="I66480" i="2"/>
  <c r="I66481" i="2"/>
  <c r="I66482" i="2"/>
  <c r="I66483" i="2"/>
  <c r="I66484" i="2"/>
  <c r="I66485" i="2"/>
  <c r="I66486" i="2"/>
  <c r="I66487" i="2"/>
  <c r="I66488" i="2"/>
  <c r="I66489" i="2"/>
  <c r="I66490" i="2"/>
  <c r="I66491" i="2"/>
  <c r="I66492" i="2"/>
  <c r="I66493" i="2"/>
  <c r="I66494" i="2"/>
  <c r="I66495" i="2"/>
  <c r="I66496" i="2"/>
  <c r="I66497" i="2"/>
  <c r="I66498" i="2"/>
  <c r="I66499" i="2"/>
  <c r="I66500" i="2"/>
  <c r="I66501" i="2"/>
  <c r="I66502" i="2"/>
  <c r="I66503" i="2"/>
  <c r="I66504" i="2"/>
  <c r="I66505" i="2"/>
  <c r="I66506" i="2"/>
  <c r="I66507" i="2"/>
  <c r="I66508" i="2"/>
  <c r="I66509" i="2"/>
  <c r="I66510" i="2"/>
  <c r="I66511" i="2"/>
  <c r="I66512" i="2"/>
  <c r="I66513" i="2"/>
  <c r="I66514" i="2"/>
  <c r="I66515" i="2"/>
  <c r="I66516" i="2"/>
  <c r="I66517" i="2"/>
  <c r="I66518" i="2"/>
  <c r="I66519" i="2"/>
  <c r="I66520" i="2"/>
  <c r="I66521" i="2"/>
  <c r="I66522" i="2"/>
  <c r="I66523" i="2"/>
  <c r="I66524" i="2"/>
  <c r="I66525" i="2"/>
  <c r="I66526" i="2"/>
  <c r="I66527" i="2"/>
  <c r="I66528" i="2"/>
  <c r="I66529" i="2"/>
  <c r="I66530" i="2"/>
  <c r="I66531" i="2"/>
  <c r="I66532" i="2"/>
  <c r="I66533" i="2"/>
  <c r="I66534" i="2"/>
  <c r="I66535" i="2"/>
  <c r="I66536" i="2"/>
  <c r="I66537" i="2"/>
  <c r="I66538" i="2"/>
  <c r="I66539" i="2"/>
  <c r="I66540" i="2"/>
  <c r="I66541" i="2"/>
  <c r="I66542" i="2"/>
  <c r="I66543" i="2"/>
  <c r="I66544" i="2"/>
  <c r="I66545" i="2"/>
  <c r="I66546" i="2"/>
  <c r="I66547" i="2"/>
  <c r="I66548" i="2"/>
  <c r="I66549" i="2"/>
  <c r="I66550" i="2"/>
  <c r="I66551" i="2"/>
  <c r="I66552" i="2"/>
  <c r="I66553" i="2"/>
  <c r="I66554" i="2"/>
  <c r="I66555" i="2"/>
  <c r="I66556" i="2"/>
  <c r="I66557" i="2"/>
  <c r="I66558" i="2"/>
  <c r="I66559" i="2"/>
  <c r="I66560" i="2"/>
  <c r="I66561" i="2"/>
  <c r="I66562" i="2"/>
  <c r="I66563" i="2"/>
  <c r="I66564" i="2"/>
  <c r="I66565" i="2"/>
  <c r="I66566" i="2"/>
  <c r="I66567" i="2"/>
  <c r="I66568" i="2"/>
  <c r="I66569" i="2"/>
  <c r="I66570" i="2"/>
  <c r="I66571" i="2"/>
  <c r="I66572" i="2"/>
  <c r="I66573" i="2"/>
  <c r="I66574" i="2"/>
  <c r="I66575" i="2"/>
  <c r="I66576" i="2"/>
  <c r="I66577" i="2"/>
  <c r="I66578" i="2"/>
  <c r="I66579" i="2"/>
  <c r="I66580" i="2"/>
  <c r="I66581" i="2"/>
  <c r="I66582" i="2"/>
  <c r="I66583" i="2"/>
  <c r="I66584" i="2"/>
  <c r="I66585" i="2"/>
  <c r="I66586" i="2"/>
  <c r="I66587" i="2"/>
  <c r="I66588" i="2"/>
  <c r="I66589" i="2"/>
  <c r="I66590" i="2"/>
  <c r="I66591" i="2"/>
  <c r="I66592" i="2"/>
  <c r="I66593" i="2"/>
  <c r="I66594" i="2"/>
  <c r="I66595" i="2"/>
  <c r="I66596" i="2"/>
  <c r="I66597" i="2"/>
  <c r="I66598" i="2"/>
  <c r="I66599" i="2"/>
  <c r="I66600" i="2"/>
  <c r="I66601" i="2"/>
  <c r="I66602" i="2"/>
  <c r="I66603" i="2"/>
  <c r="I66604" i="2"/>
  <c r="I66605" i="2"/>
  <c r="I66606" i="2"/>
  <c r="I66607" i="2"/>
  <c r="I66608" i="2"/>
  <c r="I66609" i="2"/>
  <c r="I66610" i="2"/>
  <c r="I66611" i="2"/>
  <c r="I66612" i="2"/>
  <c r="I66613" i="2"/>
  <c r="I66614" i="2"/>
  <c r="I66615" i="2"/>
  <c r="I66616" i="2"/>
  <c r="I66617" i="2"/>
  <c r="I66618" i="2"/>
  <c r="I66619" i="2"/>
  <c r="I66620" i="2"/>
  <c r="I66621" i="2"/>
  <c r="I66622" i="2"/>
  <c r="I66623" i="2"/>
  <c r="I66624" i="2"/>
  <c r="I66625" i="2"/>
  <c r="I66626" i="2"/>
  <c r="I66627" i="2"/>
  <c r="I66628" i="2"/>
  <c r="I66629" i="2"/>
  <c r="I66630" i="2"/>
  <c r="I66631" i="2"/>
  <c r="I66632" i="2"/>
  <c r="I66633" i="2"/>
  <c r="I66634" i="2"/>
  <c r="I66635" i="2"/>
  <c r="I66636" i="2"/>
  <c r="I66637" i="2"/>
  <c r="I66638" i="2"/>
  <c r="I66639" i="2"/>
  <c r="I66640" i="2"/>
  <c r="I66641" i="2"/>
  <c r="I66642" i="2"/>
  <c r="I66643" i="2"/>
  <c r="I66644" i="2"/>
  <c r="I66645" i="2"/>
  <c r="I66646" i="2"/>
  <c r="I66647" i="2"/>
  <c r="I66648" i="2"/>
  <c r="I66649" i="2"/>
  <c r="I66650" i="2"/>
  <c r="I66651" i="2"/>
  <c r="I66652" i="2"/>
  <c r="I66653" i="2"/>
  <c r="I66654" i="2"/>
  <c r="I66655" i="2"/>
  <c r="I66656" i="2"/>
  <c r="I66657" i="2"/>
  <c r="I66658" i="2"/>
  <c r="I66659" i="2"/>
  <c r="I66660" i="2"/>
  <c r="I66661" i="2"/>
  <c r="I66662" i="2"/>
  <c r="I66663" i="2"/>
  <c r="I66664" i="2"/>
  <c r="I66665" i="2"/>
  <c r="I66666" i="2"/>
  <c r="I66667" i="2"/>
  <c r="I66668" i="2"/>
  <c r="I66669" i="2"/>
  <c r="I66670" i="2"/>
  <c r="I66671" i="2"/>
  <c r="I66672" i="2"/>
  <c r="I66673" i="2"/>
  <c r="I66674" i="2"/>
  <c r="I66675" i="2"/>
  <c r="I66676" i="2"/>
  <c r="I66677" i="2"/>
  <c r="I66678" i="2"/>
  <c r="I66679" i="2"/>
  <c r="I66680" i="2"/>
  <c r="I66681" i="2"/>
  <c r="I66682" i="2"/>
  <c r="I66683" i="2"/>
  <c r="I66684" i="2"/>
  <c r="I66685" i="2"/>
  <c r="I66686" i="2"/>
  <c r="I66687" i="2"/>
  <c r="I66688" i="2"/>
  <c r="I66689" i="2"/>
  <c r="I66690" i="2"/>
  <c r="I66691" i="2"/>
  <c r="I66692" i="2"/>
  <c r="I66693" i="2"/>
  <c r="I66694" i="2"/>
  <c r="I66695" i="2"/>
  <c r="I66696" i="2"/>
  <c r="I66697" i="2"/>
  <c r="I66698" i="2"/>
  <c r="I66699" i="2"/>
  <c r="I66700" i="2"/>
  <c r="I66701" i="2"/>
  <c r="I66702" i="2"/>
  <c r="I66703" i="2"/>
  <c r="I66704" i="2"/>
  <c r="I66705" i="2"/>
  <c r="I66706" i="2"/>
  <c r="I66707" i="2"/>
  <c r="I66708" i="2"/>
  <c r="I66709" i="2"/>
  <c r="I66710" i="2"/>
  <c r="I66711" i="2"/>
  <c r="I66712" i="2"/>
  <c r="I66713" i="2"/>
  <c r="I66714" i="2"/>
  <c r="I66715" i="2"/>
  <c r="I66716" i="2"/>
  <c r="I66717" i="2"/>
  <c r="I66718" i="2"/>
  <c r="I66719" i="2"/>
  <c r="I66720" i="2"/>
  <c r="I66721" i="2"/>
  <c r="I66722" i="2"/>
  <c r="I66723" i="2"/>
  <c r="I66724" i="2"/>
  <c r="I66725" i="2"/>
  <c r="I66726" i="2"/>
  <c r="I66727" i="2"/>
  <c r="I66728" i="2"/>
  <c r="I66729" i="2"/>
  <c r="I66730" i="2"/>
  <c r="I66731" i="2"/>
  <c r="I66732" i="2"/>
  <c r="I66733" i="2"/>
  <c r="I66734" i="2"/>
  <c r="I66735" i="2"/>
  <c r="I66736" i="2"/>
  <c r="I66737" i="2"/>
  <c r="I66738" i="2"/>
  <c r="I66739" i="2"/>
  <c r="I66740" i="2"/>
  <c r="I66741" i="2"/>
  <c r="I66742" i="2"/>
  <c r="I66743" i="2"/>
  <c r="I66744" i="2"/>
  <c r="I66745" i="2"/>
  <c r="I66746" i="2"/>
  <c r="I66747" i="2"/>
  <c r="I66748" i="2"/>
  <c r="I66749" i="2"/>
  <c r="I66750" i="2"/>
  <c r="I66751" i="2"/>
  <c r="I66752" i="2"/>
  <c r="I66753" i="2"/>
  <c r="I66754" i="2"/>
  <c r="I66755" i="2"/>
  <c r="I66756" i="2"/>
  <c r="I66757" i="2"/>
  <c r="I66758" i="2"/>
  <c r="I66759" i="2"/>
  <c r="I66760" i="2"/>
  <c r="I66761" i="2"/>
  <c r="I66762" i="2"/>
  <c r="I66763" i="2"/>
  <c r="I66764" i="2"/>
  <c r="I66765" i="2"/>
  <c r="I66766" i="2"/>
  <c r="I66767" i="2"/>
  <c r="I66768" i="2"/>
  <c r="I66769" i="2"/>
  <c r="I66770" i="2"/>
  <c r="I66771" i="2"/>
  <c r="I66772" i="2"/>
  <c r="I66773" i="2"/>
  <c r="I66774" i="2"/>
  <c r="I66775" i="2"/>
  <c r="I66776" i="2"/>
  <c r="I66777" i="2"/>
  <c r="I66778" i="2"/>
  <c r="I66779" i="2"/>
  <c r="I66780" i="2"/>
  <c r="I66781" i="2"/>
  <c r="I66782" i="2"/>
  <c r="I66783" i="2"/>
  <c r="I66784" i="2"/>
  <c r="I66785" i="2"/>
  <c r="I66786" i="2"/>
  <c r="I66787" i="2"/>
  <c r="I66788" i="2"/>
  <c r="I66789" i="2"/>
  <c r="I66790" i="2"/>
  <c r="I66791" i="2"/>
  <c r="I66792" i="2"/>
  <c r="I66793" i="2"/>
  <c r="I66794" i="2"/>
  <c r="I66795" i="2"/>
  <c r="I66796" i="2"/>
  <c r="I66797" i="2"/>
  <c r="I66798" i="2"/>
  <c r="I66799" i="2"/>
  <c r="I66800" i="2"/>
  <c r="I66801" i="2"/>
  <c r="I66802" i="2"/>
  <c r="I66803" i="2"/>
  <c r="I66804" i="2"/>
  <c r="I66805" i="2"/>
  <c r="I66806" i="2"/>
  <c r="I66807" i="2"/>
  <c r="I66808" i="2"/>
  <c r="I66809" i="2"/>
  <c r="I66810" i="2"/>
  <c r="I66811" i="2"/>
  <c r="I66812" i="2"/>
  <c r="I66813" i="2"/>
  <c r="I66814" i="2"/>
  <c r="I66815" i="2"/>
  <c r="I66816" i="2"/>
  <c r="I66817" i="2"/>
  <c r="I66818" i="2"/>
  <c r="I66819" i="2"/>
  <c r="I66820" i="2"/>
  <c r="I66821" i="2"/>
  <c r="I66822" i="2"/>
  <c r="I66823" i="2"/>
  <c r="I66824" i="2"/>
  <c r="I66825" i="2"/>
  <c r="I66826" i="2"/>
  <c r="I66827" i="2"/>
  <c r="I66828" i="2"/>
  <c r="I66829" i="2"/>
  <c r="I66830" i="2"/>
  <c r="I66831" i="2"/>
  <c r="I66832" i="2"/>
  <c r="I66833" i="2"/>
  <c r="I66834" i="2"/>
  <c r="I66835" i="2"/>
  <c r="I66836" i="2"/>
  <c r="I66837" i="2"/>
  <c r="I66838" i="2"/>
  <c r="I66839" i="2"/>
  <c r="I66840" i="2"/>
  <c r="I66841" i="2"/>
  <c r="I66842" i="2"/>
  <c r="I66843" i="2"/>
  <c r="I66844" i="2"/>
  <c r="I66845" i="2"/>
  <c r="I66846" i="2"/>
  <c r="I66847" i="2"/>
  <c r="I66848" i="2"/>
  <c r="I66849" i="2"/>
  <c r="I66850" i="2"/>
  <c r="I66851" i="2"/>
  <c r="I66852" i="2"/>
  <c r="I66853" i="2"/>
  <c r="I66854" i="2"/>
  <c r="I66855" i="2"/>
  <c r="I66856" i="2"/>
  <c r="I66857" i="2"/>
  <c r="I66858" i="2"/>
  <c r="I66859" i="2"/>
  <c r="I66860" i="2"/>
  <c r="I66861" i="2"/>
  <c r="I66862" i="2"/>
  <c r="I66863" i="2"/>
  <c r="I66864" i="2"/>
  <c r="I66865" i="2"/>
  <c r="I66866" i="2"/>
  <c r="I66867" i="2"/>
  <c r="I66868" i="2"/>
  <c r="I66869" i="2"/>
  <c r="I66870" i="2"/>
  <c r="I66871" i="2"/>
  <c r="I66872" i="2"/>
  <c r="I66873" i="2"/>
  <c r="I66874" i="2"/>
  <c r="I66875" i="2"/>
  <c r="I66876" i="2"/>
  <c r="I66877" i="2"/>
  <c r="I66878" i="2"/>
  <c r="I66879" i="2"/>
  <c r="I66880" i="2"/>
  <c r="I66881" i="2"/>
  <c r="I66882" i="2"/>
  <c r="I66883" i="2"/>
  <c r="I66884" i="2"/>
  <c r="I66885" i="2"/>
  <c r="I66886" i="2"/>
  <c r="I66887" i="2"/>
  <c r="I66888" i="2"/>
  <c r="I66889" i="2"/>
  <c r="I66890" i="2"/>
  <c r="I66891" i="2"/>
  <c r="I66892" i="2"/>
  <c r="I66893" i="2"/>
  <c r="I66894" i="2"/>
  <c r="I66895" i="2"/>
  <c r="I66896" i="2"/>
  <c r="I66897" i="2"/>
  <c r="I66898" i="2"/>
  <c r="I66899" i="2"/>
  <c r="I66900" i="2"/>
  <c r="I66901" i="2"/>
  <c r="I66902" i="2"/>
  <c r="I66903" i="2"/>
  <c r="I66904" i="2"/>
  <c r="I66905" i="2"/>
  <c r="I66906" i="2"/>
  <c r="I66907" i="2"/>
  <c r="I66908" i="2"/>
  <c r="I66909" i="2"/>
  <c r="I66910" i="2"/>
  <c r="I66911" i="2"/>
  <c r="I66912" i="2"/>
  <c r="I66913" i="2"/>
  <c r="I66914" i="2"/>
  <c r="I66915" i="2"/>
  <c r="I66916" i="2"/>
  <c r="I66917" i="2"/>
  <c r="I66918" i="2"/>
  <c r="I66919" i="2"/>
  <c r="I66920" i="2"/>
  <c r="I66921" i="2"/>
  <c r="I66922" i="2"/>
  <c r="I66923" i="2"/>
  <c r="I66924" i="2"/>
  <c r="I66925" i="2"/>
  <c r="I66926" i="2"/>
  <c r="I66927" i="2"/>
  <c r="I66928" i="2"/>
  <c r="I66929" i="2"/>
  <c r="I66930" i="2"/>
  <c r="I66931" i="2"/>
  <c r="I66932" i="2"/>
  <c r="I66933" i="2"/>
  <c r="I66934" i="2"/>
  <c r="I66935" i="2"/>
  <c r="I66936" i="2"/>
  <c r="I66937" i="2"/>
  <c r="I66938" i="2"/>
  <c r="I66939" i="2"/>
  <c r="I66940" i="2"/>
  <c r="I66941" i="2"/>
  <c r="I66942" i="2"/>
  <c r="I66943" i="2"/>
  <c r="I66944" i="2"/>
  <c r="I66945" i="2"/>
  <c r="I66946" i="2"/>
  <c r="I66947" i="2"/>
  <c r="I66948" i="2"/>
  <c r="I66949" i="2"/>
  <c r="I66950" i="2"/>
  <c r="I66951" i="2"/>
  <c r="I66952" i="2"/>
  <c r="I66953" i="2"/>
  <c r="I66954" i="2"/>
  <c r="I66955" i="2"/>
  <c r="I66956" i="2"/>
  <c r="I66957" i="2"/>
  <c r="I66958" i="2"/>
  <c r="I66959" i="2"/>
  <c r="I66960" i="2"/>
  <c r="I66961" i="2"/>
  <c r="I66962" i="2"/>
  <c r="I66963" i="2"/>
  <c r="I66964" i="2"/>
  <c r="I66965" i="2"/>
  <c r="I66966" i="2"/>
  <c r="I66967" i="2"/>
  <c r="I66968" i="2"/>
  <c r="I66969" i="2"/>
  <c r="I66970" i="2"/>
  <c r="I66971" i="2"/>
  <c r="I66972" i="2"/>
  <c r="I66973" i="2"/>
  <c r="I66974" i="2"/>
  <c r="I66975" i="2"/>
  <c r="I66976" i="2"/>
  <c r="I66977" i="2"/>
  <c r="I66978" i="2"/>
  <c r="I66979" i="2"/>
  <c r="I66980" i="2"/>
  <c r="I66981" i="2"/>
  <c r="I66982" i="2"/>
  <c r="I66983" i="2"/>
  <c r="I66984" i="2"/>
  <c r="I66985" i="2"/>
  <c r="I66986" i="2"/>
  <c r="I66987" i="2"/>
  <c r="I66988" i="2"/>
  <c r="I66989" i="2"/>
  <c r="I66990" i="2"/>
  <c r="I66991" i="2"/>
  <c r="I66992" i="2"/>
  <c r="I66993" i="2"/>
  <c r="I66994" i="2"/>
  <c r="I66995" i="2"/>
  <c r="I66996" i="2"/>
  <c r="I66997" i="2"/>
  <c r="I66998" i="2"/>
  <c r="I66999" i="2"/>
  <c r="I67000" i="2"/>
  <c r="I67001" i="2"/>
  <c r="I67002" i="2"/>
  <c r="I67003" i="2"/>
  <c r="I67004" i="2"/>
  <c r="I67005" i="2"/>
  <c r="I67006" i="2"/>
  <c r="I67007" i="2"/>
  <c r="I67008" i="2"/>
  <c r="I67009" i="2"/>
  <c r="I67010" i="2"/>
  <c r="I67011" i="2"/>
  <c r="I67012" i="2"/>
  <c r="I67013" i="2"/>
  <c r="I67014" i="2"/>
  <c r="I67015" i="2"/>
  <c r="I67016" i="2"/>
  <c r="I67017" i="2"/>
  <c r="I67018" i="2"/>
  <c r="I67019" i="2"/>
  <c r="I67020" i="2"/>
  <c r="I67021" i="2"/>
  <c r="I67022" i="2"/>
  <c r="I67023" i="2"/>
  <c r="I67024" i="2"/>
  <c r="I67025" i="2"/>
  <c r="I67026" i="2"/>
  <c r="I67027" i="2"/>
  <c r="I67028" i="2"/>
  <c r="I67029" i="2"/>
  <c r="I67030" i="2"/>
  <c r="I67031" i="2"/>
  <c r="I67032" i="2"/>
  <c r="I67033" i="2"/>
  <c r="I67034" i="2"/>
  <c r="I67035" i="2"/>
  <c r="I67036" i="2"/>
  <c r="I67037" i="2"/>
  <c r="I67038" i="2"/>
  <c r="I67039" i="2"/>
  <c r="I67040" i="2"/>
  <c r="I67041" i="2"/>
  <c r="I67042" i="2"/>
  <c r="I67043" i="2"/>
  <c r="I67044" i="2"/>
  <c r="I67045" i="2"/>
  <c r="I67046" i="2"/>
  <c r="I67047" i="2"/>
  <c r="I67048" i="2"/>
  <c r="I67049" i="2"/>
  <c r="I67050" i="2"/>
  <c r="I67051" i="2"/>
  <c r="I67052" i="2"/>
  <c r="I67053" i="2"/>
  <c r="I67054" i="2"/>
  <c r="I67055" i="2"/>
  <c r="I67056" i="2"/>
  <c r="I67057" i="2"/>
  <c r="I67058" i="2"/>
  <c r="I67059" i="2"/>
  <c r="I67060" i="2"/>
  <c r="I67061" i="2"/>
  <c r="I67062" i="2"/>
  <c r="I67063" i="2"/>
  <c r="I67064" i="2"/>
  <c r="I67065" i="2"/>
  <c r="I67066" i="2"/>
  <c r="I67067" i="2"/>
  <c r="I67068" i="2"/>
  <c r="I67069" i="2"/>
  <c r="I67070" i="2"/>
  <c r="I67071" i="2"/>
  <c r="I67072" i="2"/>
  <c r="I67073" i="2"/>
  <c r="I67074" i="2"/>
  <c r="I67075" i="2"/>
  <c r="I67076" i="2"/>
  <c r="I67077" i="2"/>
  <c r="I67078" i="2"/>
  <c r="I67079" i="2"/>
  <c r="I67080" i="2"/>
  <c r="I67081" i="2"/>
  <c r="I67082" i="2"/>
  <c r="I67083" i="2"/>
  <c r="I67084" i="2"/>
  <c r="I67085" i="2"/>
  <c r="I67086" i="2"/>
  <c r="I67087" i="2"/>
  <c r="I67088" i="2"/>
  <c r="I67089" i="2"/>
  <c r="I67090" i="2"/>
  <c r="I67091" i="2"/>
  <c r="I67092" i="2"/>
  <c r="I67093" i="2"/>
  <c r="I67094" i="2"/>
  <c r="I67095" i="2"/>
  <c r="I67096" i="2"/>
  <c r="I67097" i="2"/>
  <c r="I67098" i="2"/>
  <c r="I67099" i="2"/>
  <c r="I67100" i="2"/>
  <c r="I67101" i="2"/>
  <c r="I67102" i="2"/>
  <c r="I67103" i="2"/>
  <c r="I67104" i="2"/>
  <c r="I67105" i="2"/>
  <c r="I67106" i="2"/>
  <c r="I67107" i="2"/>
  <c r="I67108" i="2"/>
  <c r="I67109" i="2"/>
  <c r="I67110" i="2"/>
  <c r="I67111" i="2"/>
  <c r="I67112" i="2"/>
  <c r="I67113" i="2"/>
  <c r="I67114" i="2"/>
  <c r="I67115" i="2"/>
  <c r="I67116" i="2"/>
  <c r="I67117" i="2"/>
  <c r="I67118" i="2"/>
  <c r="I67119" i="2"/>
  <c r="I67120" i="2"/>
  <c r="I67121" i="2"/>
  <c r="I67122" i="2"/>
  <c r="I67123" i="2"/>
  <c r="I67124" i="2"/>
  <c r="I67125" i="2"/>
  <c r="I67126" i="2"/>
  <c r="I67127" i="2"/>
  <c r="I67128" i="2"/>
  <c r="I67129" i="2"/>
  <c r="I67130" i="2"/>
  <c r="I67131" i="2"/>
  <c r="I67132" i="2"/>
  <c r="I67133" i="2"/>
  <c r="I67134" i="2"/>
  <c r="I67135" i="2"/>
  <c r="I67136" i="2"/>
  <c r="I67137" i="2"/>
  <c r="I67138" i="2"/>
  <c r="I67139" i="2"/>
  <c r="I67140" i="2"/>
  <c r="I67141" i="2"/>
  <c r="I67142" i="2"/>
  <c r="I67143" i="2"/>
  <c r="I67144" i="2"/>
  <c r="I67145" i="2"/>
  <c r="I67146" i="2"/>
  <c r="I67147" i="2"/>
  <c r="I67148" i="2"/>
  <c r="I67149" i="2"/>
  <c r="I67150" i="2"/>
  <c r="I67151" i="2"/>
  <c r="I67152" i="2"/>
  <c r="I67153" i="2"/>
  <c r="I67154" i="2"/>
  <c r="I67155" i="2"/>
  <c r="I67156" i="2"/>
  <c r="I67157" i="2"/>
  <c r="I67158" i="2"/>
  <c r="I67159" i="2"/>
  <c r="I67160" i="2"/>
  <c r="I67161" i="2"/>
  <c r="I67162" i="2"/>
  <c r="I67163" i="2"/>
  <c r="I67164" i="2"/>
  <c r="I67165" i="2"/>
  <c r="I67166" i="2"/>
  <c r="I67167" i="2"/>
  <c r="I67168" i="2"/>
  <c r="I67169" i="2"/>
  <c r="I67170" i="2"/>
  <c r="I67171" i="2"/>
  <c r="I67172" i="2"/>
  <c r="I67173" i="2"/>
  <c r="I67174" i="2"/>
  <c r="I67175" i="2"/>
  <c r="I67176" i="2"/>
  <c r="I67177" i="2"/>
  <c r="I67178" i="2"/>
  <c r="I67179" i="2"/>
  <c r="I67180" i="2"/>
  <c r="I67181" i="2"/>
  <c r="I67182" i="2"/>
  <c r="I67183" i="2"/>
  <c r="I67184" i="2"/>
  <c r="I67185" i="2"/>
  <c r="I67186" i="2"/>
  <c r="I67187" i="2"/>
  <c r="I67188" i="2"/>
  <c r="I67189" i="2"/>
  <c r="I67190" i="2"/>
  <c r="I67191" i="2"/>
  <c r="I67192" i="2"/>
  <c r="I67193" i="2"/>
  <c r="I67194" i="2"/>
  <c r="I67195" i="2"/>
  <c r="I67196" i="2"/>
  <c r="I67197" i="2"/>
  <c r="I67198" i="2"/>
  <c r="I67199" i="2"/>
  <c r="I67200" i="2"/>
  <c r="I67201" i="2"/>
  <c r="I67202" i="2"/>
  <c r="I67203" i="2"/>
  <c r="I67204" i="2"/>
  <c r="I67205" i="2"/>
  <c r="I67206" i="2"/>
  <c r="I67207" i="2"/>
  <c r="I67208" i="2"/>
  <c r="I67209" i="2"/>
  <c r="I67210" i="2"/>
  <c r="I67211" i="2"/>
  <c r="I67212" i="2"/>
  <c r="I67213" i="2"/>
  <c r="I67214" i="2"/>
  <c r="I67215" i="2"/>
  <c r="I67216" i="2"/>
  <c r="I67217" i="2"/>
  <c r="I67218" i="2"/>
  <c r="I67219" i="2"/>
  <c r="I67220" i="2"/>
  <c r="I67221" i="2"/>
  <c r="I67222" i="2"/>
  <c r="I67223" i="2"/>
  <c r="I67224" i="2"/>
  <c r="I67225" i="2"/>
  <c r="I67226" i="2"/>
  <c r="I67227" i="2"/>
  <c r="I67228" i="2"/>
  <c r="I67229" i="2"/>
  <c r="I67230" i="2"/>
  <c r="I67231" i="2"/>
  <c r="I67232" i="2"/>
  <c r="I67233" i="2"/>
  <c r="I67234" i="2"/>
  <c r="I67235" i="2"/>
  <c r="I67236" i="2"/>
  <c r="I67237" i="2"/>
  <c r="I67238" i="2"/>
  <c r="I67239" i="2"/>
  <c r="I67240" i="2"/>
  <c r="I67241" i="2"/>
  <c r="I67242" i="2"/>
  <c r="I67243" i="2"/>
  <c r="I67244" i="2"/>
  <c r="I67245" i="2"/>
  <c r="I67246" i="2"/>
  <c r="I67247" i="2"/>
  <c r="I67248" i="2"/>
  <c r="I67249" i="2"/>
  <c r="I67250" i="2"/>
  <c r="I67251" i="2"/>
  <c r="I67252" i="2"/>
  <c r="I67253" i="2"/>
  <c r="I67254" i="2"/>
  <c r="I67255" i="2"/>
  <c r="I67256" i="2"/>
  <c r="I67257" i="2"/>
  <c r="I67258" i="2"/>
  <c r="I67259" i="2"/>
  <c r="I67260" i="2"/>
  <c r="I67261" i="2"/>
  <c r="I67262" i="2"/>
  <c r="I67263" i="2"/>
  <c r="I67264" i="2"/>
  <c r="I67265" i="2"/>
  <c r="I67266" i="2"/>
  <c r="I67267" i="2"/>
  <c r="I67268" i="2"/>
  <c r="I67269" i="2"/>
  <c r="I67270" i="2"/>
  <c r="I67271" i="2"/>
  <c r="I67272" i="2"/>
  <c r="I67273" i="2"/>
  <c r="I67274" i="2"/>
  <c r="I67275" i="2"/>
  <c r="I67276" i="2"/>
  <c r="I67277" i="2"/>
  <c r="I67278" i="2"/>
  <c r="I67279" i="2"/>
  <c r="I67280" i="2"/>
  <c r="I67281" i="2"/>
  <c r="I67282" i="2"/>
  <c r="I67283" i="2"/>
  <c r="I67284" i="2"/>
  <c r="I67285" i="2"/>
  <c r="I67286" i="2"/>
  <c r="I67287" i="2"/>
  <c r="I67288" i="2"/>
  <c r="I67289" i="2"/>
  <c r="I67290" i="2"/>
  <c r="I67291" i="2"/>
  <c r="I67292" i="2"/>
  <c r="I67293" i="2"/>
  <c r="I67294" i="2"/>
  <c r="I67295" i="2"/>
  <c r="I67296" i="2"/>
  <c r="I67297" i="2"/>
  <c r="I67298" i="2"/>
  <c r="I67299" i="2"/>
  <c r="I67300" i="2"/>
  <c r="I67301" i="2"/>
  <c r="I67302" i="2"/>
  <c r="I67303" i="2"/>
  <c r="I67304" i="2"/>
  <c r="I67305" i="2"/>
  <c r="I67306" i="2"/>
  <c r="I67307" i="2"/>
  <c r="I67308" i="2"/>
  <c r="I67309" i="2"/>
  <c r="I67310" i="2"/>
  <c r="I67311" i="2"/>
  <c r="I67312" i="2"/>
  <c r="I67313" i="2"/>
  <c r="I67314" i="2"/>
  <c r="I67315" i="2"/>
  <c r="I67316" i="2"/>
  <c r="I67317" i="2"/>
  <c r="I67318" i="2"/>
  <c r="I67319" i="2"/>
  <c r="I67320" i="2"/>
  <c r="I67321" i="2"/>
  <c r="I67322" i="2"/>
  <c r="I67323" i="2"/>
  <c r="I67324" i="2"/>
  <c r="I67325" i="2"/>
  <c r="I67326" i="2"/>
  <c r="I67327" i="2"/>
  <c r="I67328" i="2"/>
  <c r="I67329" i="2"/>
  <c r="I67330" i="2"/>
  <c r="I67331" i="2"/>
  <c r="I67332" i="2"/>
  <c r="I67333" i="2"/>
  <c r="I67334" i="2"/>
  <c r="I67335" i="2"/>
  <c r="I67336" i="2"/>
  <c r="I67337" i="2"/>
  <c r="I67338" i="2"/>
  <c r="I67339" i="2"/>
  <c r="I67340" i="2"/>
  <c r="I67341" i="2"/>
  <c r="I67342" i="2"/>
  <c r="I67343" i="2"/>
  <c r="I67344" i="2"/>
  <c r="I67345" i="2"/>
  <c r="I67346" i="2"/>
  <c r="I67347" i="2"/>
  <c r="I67348" i="2"/>
  <c r="I67349" i="2"/>
  <c r="I67350" i="2"/>
  <c r="I67351" i="2"/>
  <c r="I67352" i="2"/>
  <c r="I67353" i="2"/>
  <c r="I67354" i="2"/>
  <c r="I67355" i="2"/>
  <c r="I67356" i="2"/>
  <c r="I67357" i="2"/>
  <c r="I67358" i="2"/>
  <c r="I67359" i="2"/>
  <c r="I67360" i="2"/>
  <c r="I67361" i="2"/>
  <c r="I67362" i="2"/>
  <c r="I67363" i="2"/>
  <c r="I67364" i="2"/>
  <c r="I67365" i="2"/>
  <c r="I67366" i="2"/>
  <c r="I67367" i="2"/>
  <c r="I67368" i="2"/>
  <c r="I67369" i="2"/>
  <c r="I67370" i="2"/>
  <c r="I67371" i="2"/>
  <c r="I67372" i="2"/>
  <c r="I67373" i="2"/>
  <c r="I67374" i="2"/>
  <c r="I67375" i="2"/>
  <c r="I67376" i="2"/>
  <c r="I67377" i="2"/>
  <c r="I67378" i="2"/>
  <c r="I67379" i="2"/>
  <c r="I67380" i="2"/>
  <c r="I67381" i="2"/>
  <c r="I67382" i="2"/>
  <c r="I67383" i="2"/>
  <c r="I67384" i="2"/>
  <c r="I67385" i="2"/>
  <c r="I67386" i="2"/>
  <c r="I67387" i="2"/>
  <c r="I67388" i="2"/>
  <c r="I67389" i="2"/>
  <c r="I67390" i="2"/>
  <c r="I67391" i="2"/>
  <c r="I67392" i="2"/>
  <c r="I67393" i="2"/>
  <c r="I67394" i="2"/>
  <c r="I67395" i="2"/>
  <c r="I67396" i="2"/>
  <c r="I67397" i="2"/>
  <c r="I67398" i="2"/>
  <c r="I67399" i="2"/>
  <c r="I67400" i="2"/>
  <c r="I67401" i="2"/>
  <c r="I67402" i="2"/>
  <c r="I67403" i="2"/>
  <c r="I67404" i="2"/>
  <c r="I67405" i="2"/>
  <c r="I67406" i="2"/>
  <c r="I67407" i="2"/>
  <c r="I67408" i="2"/>
  <c r="I67409" i="2"/>
  <c r="I67410" i="2"/>
  <c r="I67411" i="2"/>
  <c r="I67412" i="2"/>
  <c r="I67413" i="2"/>
  <c r="I67414" i="2"/>
  <c r="I67415" i="2"/>
  <c r="I67416" i="2"/>
  <c r="I67417" i="2"/>
  <c r="I67418" i="2"/>
  <c r="I67419" i="2"/>
  <c r="I67420" i="2"/>
  <c r="I67421" i="2"/>
  <c r="I67422" i="2"/>
  <c r="I67423" i="2"/>
  <c r="I67424" i="2"/>
  <c r="I67425" i="2"/>
  <c r="I67426" i="2"/>
  <c r="I67427" i="2"/>
  <c r="I67428" i="2"/>
  <c r="I67429" i="2"/>
  <c r="I67430" i="2"/>
  <c r="I67431" i="2"/>
  <c r="I67432" i="2"/>
  <c r="I67433" i="2"/>
  <c r="I67434" i="2"/>
  <c r="I67435" i="2"/>
  <c r="I67436" i="2"/>
  <c r="I67437" i="2"/>
  <c r="I67438" i="2"/>
  <c r="I67439" i="2"/>
  <c r="I67440" i="2"/>
  <c r="I67441" i="2"/>
  <c r="I67442" i="2"/>
  <c r="I67443" i="2"/>
  <c r="I67444" i="2"/>
  <c r="I67445" i="2"/>
  <c r="I67446" i="2"/>
  <c r="I67447" i="2"/>
  <c r="I67448" i="2"/>
  <c r="I67449" i="2"/>
  <c r="I67450" i="2"/>
  <c r="I67451" i="2"/>
  <c r="I67452" i="2"/>
  <c r="I67453" i="2"/>
  <c r="I67454" i="2"/>
  <c r="I67455" i="2"/>
  <c r="I67456" i="2"/>
  <c r="I67457" i="2"/>
  <c r="I67458" i="2"/>
  <c r="I67459" i="2"/>
  <c r="I67460" i="2"/>
  <c r="I67461" i="2"/>
  <c r="I67462" i="2"/>
  <c r="I67463" i="2"/>
  <c r="I67464" i="2"/>
  <c r="I67465" i="2"/>
  <c r="I67466" i="2"/>
  <c r="I67467" i="2"/>
  <c r="I67468" i="2"/>
  <c r="I67469" i="2"/>
  <c r="I67470" i="2"/>
  <c r="I67471" i="2"/>
  <c r="I67472" i="2"/>
  <c r="I67473" i="2"/>
  <c r="I67474" i="2"/>
  <c r="I67475" i="2"/>
  <c r="I67476" i="2"/>
  <c r="I67477" i="2"/>
  <c r="I67478" i="2"/>
  <c r="I67479" i="2"/>
  <c r="I67480" i="2"/>
  <c r="I67481" i="2"/>
  <c r="I67482" i="2"/>
  <c r="I67483" i="2"/>
  <c r="I67484" i="2"/>
  <c r="I67485" i="2"/>
  <c r="I67486" i="2"/>
  <c r="I67487" i="2"/>
  <c r="I67488" i="2"/>
  <c r="I67489" i="2"/>
  <c r="I67490" i="2"/>
  <c r="I67491" i="2"/>
  <c r="I67492" i="2"/>
  <c r="I67493" i="2"/>
  <c r="I67494" i="2"/>
  <c r="I67495" i="2"/>
  <c r="I67496" i="2"/>
  <c r="I67497" i="2"/>
  <c r="I67498" i="2"/>
  <c r="I67499" i="2"/>
  <c r="I67500" i="2"/>
  <c r="I67501" i="2"/>
  <c r="I67502" i="2"/>
  <c r="I67503" i="2"/>
  <c r="I67504" i="2"/>
  <c r="I67505" i="2"/>
  <c r="I67506" i="2"/>
  <c r="I67507" i="2"/>
  <c r="I67508" i="2"/>
  <c r="I67509" i="2"/>
  <c r="I67510" i="2"/>
  <c r="I67511" i="2"/>
  <c r="I67512" i="2"/>
  <c r="I67513" i="2"/>
  <c r="I67514" i="2"/>
  <c r="I67515" i="2"/>
  <c r="I67516" i="2"/>
  <c r="I67517" i="2"/>
  <c r="I67518" i="2"/>
  <c r="I67519" i="2"/>
  <c r="I67520" i="2"/>
  <c r="I67521" i="2"/>
  <c r="I67522" i="2"/>
  <c r="I67523" i="2"/>
  <c r="I67524" i="2"/>
  <c r="I67525" i="2"/>
  <c r="I67526" i="2"/>
  <c r="I67527" i="2"/>
  <c r="I67528" i="2"/>
  <c r="I67529" i="2"/>
  <c r="I67530" i="2"/>
  <c r="I67531" i="2"/>
  <c r="I67532" i="2"/>
  <c r="I67533" i="2"/>
  <c r="I67534" i="2"/>
  <c r="I67535" i="2"/>
  <c r="I67536" i="2"/>
  <c r="I67537" i="2"/>
  <c r="I67538" i="2"/>
  <c r="I67539" i="2"/>
  <c r="I67540" i="2"/>
  <c r="I67541" i="2"/>
  <c r="I67542" i="2"/>
  <c r="I67543" i="2"/>
  <c r="I67544" i="2"/>
  <c r="I67545" i="2"/>
  <c r="I67546" i="2"/>
  <c r="I67547" i="2"/>
  <c r="I67548" i="2"/>
  <c r="I67549" i="2"/>
  <c r="I67550" i="2"/>
  <c r="I67551" i="2"/>
  <c r="I67552" i="2"/>
  <c r="I67553" i="2"/>
  <c r="I67554" i="2"/>
  <c r="I67555" i="2"/>
  <c r="I67556" i="2"/>
  <c r="I67557" i="2"/>
  <c r="I67558" i="2"/>
  <c r="I67559" i="2"/>
  <c r="I67560" i="2"/>
  <c r="I67561" i="2"/>
  <c r="I67562" i="2"/>
  <c r="I67563" i="2"/>
  <c r="I67564" i="2"/>
  <c r="I67565" i="2"/>
  <c r="I67566" i="2"/>
  <c r="I67567" i="2"/>
  <c r="I67568" i="2"/>
  <c r="I67569" i="2"/>
  <c r="I67570" i="2"/>
  <c r="I67571" i="2"/>
  <c r="I67572" i="2"/>
  <c r="I67573" i="2"/>
  <c r="I67574" i="2"/>
  <c r="I67575" i="2"/>
  <c r="I67576" i="2"/>
  <c r="I67577" i="2"/>
  <c r="I67578" i="2"/>
  <c r="I67579" i="2"/>
  <c r="I67580" i="2"/>
  <c r="I67581" i="2"/>
  <c r="I67582" i="2"/>
  <c r="I67583" i="2"/>
  <c r="I67584" i="2"/>
  <c r="I67585" i="2"/>
  <c r="I67586" i="2"/>
  <c r="I67587" i="2"/>
  <c r="I67588" i="2"/>
  <c r="I67589" i="2"/>
  <c r="I67590" i="2"/>
  <c r="I67591" i="2"/>
  <c r="I67592" i="2"/>
  <c r="I67593" i="2"/>
  <c r="I67594" i="2"/>
  <c r="I67595" i="2"/>
  <c r="I67596" i="2"/>
  <c r="I67597" i="2"/>
  <c r="I67598" i="2"/>
  <c r="I67599" i="2"/>
  <c r="I67600" i="2"/>
  <c r="I67601" i="2"/>
  <c r="I67602" i="2"/>
  <c r="I67603" i="2"/>
  <c r="I67604" i="2"/>
  <c r="I67605" i="2"/>
  <c r="I67606" i="2"/>
  <c r="I67607" i="2"/>
  <c r="I67608" i="2"/>
  <c r="I67609" i="2"/>
  <c r="I67610" i="2"/>
  <c r="I67611" i="2"/>
  <c r="I67612" i="2"/>
  <c r="I67613" i="2"/>
  <c r="I67614" i="2"/>
  <c r="I67615" i="2"/>
  <c r="I67616" i="2"/>
  <c r="I67617" i="2"/>
  <c r="I67618" i="2"/>
  <c r="I67619" i="2"/>
  <c r="I67620" i="2"/>
  <c r="I67621" i="2"/>
  <c r="I67622" i="2"/>
  <c r="I67623" i="2"/>
  <c r="I67624" i="2"/>
  <c r="I67625" i="2"/>
  <c r="I67626" i="2"/>
  <c r="I67627" i="2"/>
  <c r="I67628" i="2"/>
  <c r="I67629" i="2"/>
  <c r="I67630" i="2"/>
  <c r="I67631" i="2"/>
  <c r="I67632" i="2"/>
  <c r="I67633" i="2"/>
  <c r="I67634" i="2"/>
  <c r="I67635" i="2"/>
  <c r="I67636" i="2"/>
  <c r="I67637" i="2"/>
  <c r="I67638" i="2"/>
  <c r="I67639" i="2"/>
  <c r="I67640" i="2"/>
  <c r="I67641" i="2"/>
  <c r="I67642" i="2"/>
  <c r="I67643" i="2"/>
  <c r="I67644" i="2"/>
  <c r="I67645" i="2"/>
  <c r="I67646" i="2"/>
  <c r="I67647" i="2"/>
  <c r="I67648" i="2"/>
  <c r="I67649" i="2"/>
  <c r="I67650" i="2"/>
  <c r="I67651" i="2"/>
  <c r="I67652" i="2"/>
  <c r="I67653" i="2"/>
  <c r="I67654" i="2"/>
  <c r="I67655" i="2"/>
  <c r="I67656" i="2"/>
  <c r="I67657" i="2"/>
  <c r="I67658" i="2"/>
  <c r="I67659" i="2"/>
  <c r="I67660" i="2"/>
  <c r="I67661" i="2"/>
  <c r="I67662" i="2"/>
  <c r="I67663" i="2"/>
  <c r="I67664" i="2"/>
  <c r="I67665" i="2"/>
  <c r="I67666" i="2"/>
  <c r="I67667" i="2"/>
  <c r="I67668" i="2"/>
  <c r="I67669" i="2"/>
  <c r="I67670" i="2"/>
  <c r="I67671" i="2"/>
  <c r="I67672" i="2"/>
  <c r="I67673" i="2"/>
  <c r="I67674" i="2"/>
  <c r="I67675" i="2"/>
  <c r="I67676" i="2"/>
  <c r="I67677" i="2"/>
  <c r="I67678" i="2"/>
  <c r="I67679" i="2"/>
  <c r="I67680" i="2"/>
  <c r="I67681" i="2"/>
  <c r="I67682" i="2"/>
  <c r="I67683" i="2"/>
  <c r="I67684" i="2"/>
  <c r="I67685" i="2"/>
  <c r="I67686" i="2"/>
  <c r="I67687" i="2"/>
  <c r="I67688" i="2"/>
  <c r="I67689" i="2"/>
  <c r="I67690" i="2"/>
  <c r="I67691" i="2"/>
  <c r="I67692" i="2"/>
  <c r="I67693" i="2"/>
  <c r="I67694" i="2"/>
  <c r="I67695" i="2"/>
  <c r="I67696" i="2"/>
  <c r="I67697" i="2"/>
  <c r="I67698" i="2"/>
  <c r="I67699" i="2"/>
  <c r="I67700" i="2"/>
  <c r="I67701" i="2"/>
  <c r="I67702" i="2"/>
  <c r="I67703" i="2"/>
  <c r="I67704" i="2"/>
  <c r="I67705" i="2"/>
  <c r="I67706" i="2"/>
  <c r="I67707" i="2"/>
  <c r="I67708" i="2"/>
  <c r="I67709" i="2"/>
  <c r="I67710" i="2"/>
  <c r="I67711" i="2"/>
  <c r="I67712" i="2"/>
  <c r="I67713" i="2"/>
  <c r="I67714" i="2"/>
  <c r="I67715" i="2"/>
  <c r="I67716" i="2"/>
  <c r="I67717" i="2"/>
  <c r="I67718" i="2"/>
  <c r="I67719" i="2"/>
  <c r="I67720" i="2"/>
  <c r="I67721" i="2"/>
  <c r="I67722" i="2"/>
  <c r="I67723" i="2"/>
  <c r="I67724" i="2"/>
  <c r="I67725" i="2"/>
  <c r="I67726" i="2"/>
  <c r="I67727" i="2"/>
  <c r="I67728" i="2"/>
  <c r="I67729" i="2"/>
  <c r="I67730" i="2"/>
  <c r="I67731" i="2"/>
  <c r="I67732" i="2"/>
  <c r="I67733" i="2"/>
  <c r="I67734" i="2"/>
  <c r="I67735" i="2"/>
  <c r="I67736" i="2"/>
  <c r="I67737" i="2"/>
  <c r="I67738" i="2"/>
  <c r="I67739" i="2"/>
  <c r="I67740" i="2"/>
  <c r="I67741" i="2"/>
  <c r="I67742" i="2"/>
  <c r="I67743" i="2"/>
  <c r="I67744" i="2"/>
  <c r="I67745" i="2"/>
  <c r="I67746" i="2"/>
  <c r="I67747" i="2"/>
  <c r="I67748" i="2"/>
  <c r="I67749" i="2"/>
  <c r="I67750" i="2"/>
  <c r="I67751" i="2"/>
  <c r="I67752" i="2"/>
  <c r="I67753" i="2"/>
  <c r="I67754" i="2"/>
  <c r="I67755" i="2"/>
  <c r="I67756" i="2"/>
  <c r="I67757" i="2"/>
  <c r="I67758" i="2"/>
  <c r="I67759" i="2"/>
  <c r="I67760" i="2"/>
  <c r="I67761" i="2"/>
  <c r="I67762" i="2"/>
  <c r="I67763" i="2"/>
  <c r="I67764" i="2"/>
  <c r="I67765" i="2"/>
  <c r="I67766" i="2"/>
  <c r="I67767" i="2"/>
  <c r="I67768" i="2"/>
  <c r="I67769" i="2"/>
  <c r="I67770" i="2"/>
  <c r="I67771" i="2"/>
  <c r="I67772" i="2"/>
  <c r="I67773" i="2"/>
  <c r="I67774" i="2"/>
  <c r="I67775" i="2"/>
  <c r="I67776" i="2"/>
  <c r="I67777" i="2"/>
  <c r="I67778" i="2"/>
  <c r="I67779" i="2"/>
  <c r="I67780" i="2"/>
  <c r="I67781" i="2"/>
  <c r="I67782" i="2"/>
  <c r="I67783" i="2"/>
  <c r="I67784" i="2"/>
  <c r="I67785" i="2"/>
  <c r="I67786" i="2"/>
  <c r="I67787" i="2"/>
  <c r="I67788" i="2"/>
  <c r="I67789" i="2"/>
  <c r="I67790" i="2"/>
  <c r="I67791" i="2"/>
  <c r="I67792" i="2"/>
  <c r="I67793" i="2"/>
  <c r="I67794" i="2"/>
  <c r="I67795" i="2"/>
  <c r="I67796" i="2"/>
  <c r="I67797" i="2"/>
  <c r="I67798" i="2"/>
  <c r="I67799" i="2"/>
  <c r="I67800" i="2"/>
  <c r="I67801" i="2"/>
  <c r="I67802" i="2"/>
  <c r="I67803" i="2"/>
  <c r="I67804" i="2"/>
  <c r="I67805" i="2"/>
  <c r="I67806" i="2"/>
  <c r="I67807" i="2"/>
  <c r="I67808" i="2"/>
  <c r="I67809" i="2"/>
  <c r="I67810" i="2"/>
  <c r="I67811" i="2"/>
  <c r="I67812" i="2"/>
  <c r="I67813" i="2"/>
  <c r="I67814" i="2"/>
  <c r="I67815" i="2"/>
  <c r="I67816" i="2"/>
  <c r="I67817" i="2"/>
  <c r="I67818" i="2"/>
  <c r="I67819" i="2"/>
  <c r="I67820" i="2"/>
  <c r="I67821" i="2"/>
  <c r="I67822" i="2"/>
  <c r="I67823" i="2"/>
  <c r="I67824" i="2"/>
  <c r="I67825" i="2"/>
  <c r="I67826" i="2"/>
  <c r="I67827" i="2"/>
  <c r="I67828" i="2"/>
  <c r="I67829" i="2"/>
  <c r="I67830" i="2"/>
  <c r="I67831" i="2"/>
  <c r="I67832" i="2"/>
  <c r="I67833" i="2"/>
  <c r="I67834" i="2"/>
  <c r="I67835" i="2"/>
  <c r="I67836" i="2"/>
  <c r="I67837" i="2"/>
  <c r="I67838" i="2"/>
  <c r="I67839" i="2"/>
  <c r="I67840" i="2"/>
  <c r="I67841" i="2"/>
  <c r="I67842" i="2"/>
  <c r="I67843" i="2"/>
  <c r="I67844" i="2"/>
  <c r="I67845" i="2"/>
  <c r="I67846" i="2"/>
  <c r="I67847" i="2"/>
  <c r="I67848" i="2"/>
  <c r="I67849" i="2"/>
  <c r="I67850" i="2"/>
  <c r="I67851" i="2"/>
  <c r="I67852" i="2"/>
  <c r="I67853" i="2"/>
  <c r="I67854" i="2"/>
  <c r="I67855" i="2"/>
  <c r="I67856" i="2"/>
  <c r="I67857" i="2"/>
  <c r="I67858" i="2"/>
  <c r="I67859" i="2"/>
  <c r="I67860" i="2"/>
  <c r="I67861" i="2"/>
  <c r="I67862" i="2"/>
  <c r="I67863" i="2"/>
  <c r="I67864" i="2"/>
  <c r="I67865" i="2"/>
  <c r="I67866" i="2"/>
  <c r="I67867" i="2"/>
  <c r="I67868" i="2"/>
  <c r="I67869" i="2"/>
  <c r="I67870" i="2"/>
  <c r="I67871" i="2"/>
  <c r="I67872" i="2"/>
  <c r="I67873" i="2"/>
  <c r="I67874" i="2"/>
  <c r="I67875" i="2"/>
  <c r="I67876" i="2"/>
  <c r="I67877" i="2"/>
  <c r="I67878" i="2"/>
  <c r="I67879" i="2"/>
  <c r="I67880" i="2"/>
  <c r="I67881" i="2"/>
  <c r="I67882" i="2"/>
  <c r="I67883" i="2"/>
  <c r="I67884" i="2"/>
  <c r="I67885" i="2"/>
  <c r="I67886" i="2"/>
  <c r="I67887" i="2"/>
  <c r="I67888" i="2"/>
  <c r="I67889" i="2"/>
  <c r="I67890" i="2"/>
  <c r="I67891" i="2"/>
  <c r="I67892" i="2"/>
  <c r="I67893" i="2"/>
  <c r="I67894" i="2"/>
  <c r="I67895" i="2"/>
  <c r="I67896" i="2"/>
  <c r="I67897" i="2"/>
  <c r="I67898" i="2"/>
  <c r="I67899" i="2"/>
  <c r="I67900" i="2"/>
  <c r="I67901" i="2"/>
  <c r="I67902" i="2"/>
  <c r="I67903" i="2"/>
  <c r="I67904" i="2"/>
  <c r="I67905" i="2"/>
  <c r="I67906" i="2"/>
  <c r="I67907" i="2"/>
  <c r="I67908" i="2"/>
  <c r="I67909" i="2"/>
  <c r="I67910" i="2"/>
  <c r="I67911" i="2"/>
  <c r="I67912" i="2"/>
  <c r="I67913" i="2"/>
  <c r="I67914" i="2"/>
  <c r="I67915" i="2"/>
  <c r="I67916" i="2"/>
  <c r="I67917" i="2"/>
  <c r="I67918" i="2"/>
  <c r="I67919" i="2"/>
  <c r="I67920" i="2"/>
  <c r="I67921" i="2"/>
  <c r="I67922" i="2"/>
  <c r="I67923" i="2"/>
  <c r="I67924" i="2"/>
  <c r="I67925" i="2"/>
  <c r="I67926" i="2"/>
  <c r="I67927" i="2"/>
  <c r="I67928" i="2"/>
  <c r="I67929" i="2"/>
  <c r="I67930" i="2"/>
  <c r="I67931" i="2"/>
  <c r="I67932" i="2"/>
  <c r="I67933" i="2"/>
  <c r="I67934" i="2"/>
  <c r="I67935" i="2"/>
  <c r="I67936" i="2"/>
  <c r="I67937" i="2"/>
  <c r="I67938" i="2"/>
  <c r="I67939" i="2"/>
  <c r="I67940" i="2"/>
  <c r="I67941" i="2"/>
  <c r="I67942" i="2"/>
  <c r="I67943" i="2"/>
  <c r="I67944" i="2"/>
  <c r="I67945" i="2"/>
  <c r="I67946" i="2"/>
  <c r="I67947" i="2"/>
  <c r="I67948" i="2"/>
  <c r="I67949" i="2"/>
  <c r="I67950" i="2"/>
  <c r="I67951" i="2"/>
  <c r="I67952" i="2"/>
  <c r="I67953" i="2"/>
  <c r="I67954" i="2"/>
  <c r="I67955" i="2"/>
  <c r="I67956" i="2"/>
  <c r="I67957" i="2"/>
  <c r="I67958" i="2"/>
  <c r="I67959" i="2"/>
  <c r="I67960" i="2"/>
  <c r="I67961" i="2"/>
  <c r="I67962" i="2"/>
  <c r="I67963" i="2"/>
  <c r="I67964" i="2"/>
  <c r="I67965" i="2"/>
  <c r="I67966" i="2"/>
  <c r="I67967" i="2"/>
  <c r="I67968" i="2"/>
  <c r="I67969" i="2"/>
  <c r="I67970" i="2"/>
  <c r="I67971" i="2"/>
  <c r="I67972" i="2"/>
  <c r="I67973" i="2"/>
  <c r="I67974" i="2"/>
  <c r="I67975" i="2"/>
  <c r="I67976" i="2"/>
  <c r="I67977" i="2"/>
  <c r="I67978" i="2"/>
  <c r="I67979" i="2"/>
  <c r="I67980" i="2"/>
  <c r="I67981" i="2"/>
  <c r="I67982" i="2"/>
  <c r="I67983" i="2"/>
  <c r="I67984" i="2"/>
  <c r="I67985" i="2"/>
  <c r="I67986" i="2"/>
  <c r="I67987" i="2"/>
  <c r="I67988" i="2"/>
  <c r="I67989" i="2"/>
  <c r="I67990" i="2"/>
  <c r="I67991" i="2"/>
  <c r="I67992" i="2"/>
  <c r="I67993" i="2"/>
  <c r="I67994" i="2"/>
  <c r="I67995" i="2"/>
  <c r="I67996" i="2"/>
  <c r="I67997" i="2"/>
  <c r="I67998" i="2"/>
  <c r="I67999" i="2"/>
  <c r="I68000" i="2"/>
  <c r="I68001" i="2"/>
  <c r="I68002" i="2"/>
  <c r="I68003" i="2"/>
  <c r="I68004" i="2"/>
  <c r="I68005" i="2"/>
  <c r="I68006" i="2"/>
  <c r="I68007" i="2"/>
  <c r="I68008" i="2"/>
  <c r="I68009" i="2"/>
  <c r="I68010" i="2"/>
  <c r="I68011" i="2"/>
  <c r="I68012" i="2"/>
  <c r="I68013" i="2"/>
  <c r="I68014" i="2"/>
  <c r="I68015" i="2"/>
  <c r="I68016" i="2"/>
  <c r="I68017" i="2"/>
  <c r="I68018" i="2"/>
  <c r="I68019" i="2"/>
  <c r="I68020" i="2"/>
  <c r="I68021" i="2"/>
  <c r="I68022" i="2"/>
  <c r="I68023" i="2"/>
  <c r="I68024" i="2"/>
  <c r="I68025" i="2"/>
  <c r="I68026" i="2"/>
  <c r="I68027" i="2"/>
  <c r="I68028" i="2"/>
  <c r="I68029" i="2"/>
  <c r="I68030" i="2"/>
  <c r="I68031" i="2"/>
  <c r="I68032" i="2"/>
  <c r="I68033" i="2"/>
  <c r="I68034" i="2"/>
  <c r="I68035" i="2"/>
  <c r="I68036" i="2"/>
  <c r="I68037" i="2"/>
  <c r="I68038" i="2"/>
  <c r="I68039" i="2"/>
  <c r="I68040" i="2"/>
  <c r="I68041" i="2"/>
  <c r="I68042" i="2"/>
  <c r="I68043" i="2"/>
  <c r="I68044" i="2"/>
  <c r="I68045" i="2"/>
  <c r="I68046" i="2"/>
  <c r="I68047" i="2"/>
  <c r="I68048" i="2"/>
  <c r="I68049" i="2"/>
  <c r="I68050" i="2"/>
  <c r="I68051" i="2"/>
  <c r="I68052" i="2"/>
  <c r="I68053" i="2"/>
  <c r="I68054" i="2"/>
  <c r="I68055" i="2"/>
  <c r="I68056" i="2"/>
  <c r="I68057" i="2"/>
  <c r="I68058" i="2"/>
  <c r="I68059" i="2"/>
  <c r="I68060" i="2"/>
  <c r="I68061" i="2"/>
  <c r="I68062" i="2"/>
  <c r="I68063" i="2"/>
  <c r="I68064" i="2"/>
  <c r="I68065" i="2"/>
  <c r="I68066" i="2"/>
  <c r="I68067" i="2"/>
  <c r="I68068" i="2"/>
  <c r="I68069" i="2"/>
  <c r="I68070" i="2"/>
  <c r="I68071" i="2"/>
  <c r="I68072" i="2"/>
  <c r="I68073" i="2"/>
  <c r="I68074" i="2"/>
  <c r="I68075" i="2"/>
  <c r="I68076" i="2"/>
  <c r="I68077" i="2"/>
  <c r="I68078" i="2"/>
  <c r="I68079" i="2"/>
  <c r="I68080" i="2"/>
  <c r="I68081" i="2"/>
  <c r="I68082" i="2"/>
  <c r="I68083" i="2"/>
  <c r="I68084" i="2"/>
  <c r="I68085" i="2"/>
  <c r="I68086" i="2"/>
  <c r="I68087" i="2"/>
  <c r="I68088" i="2"/>
  <c r="I68089" i="2"/>
  <c r="I68090" i="2"/>
  <c r="I68091" i="2"/>
  <c r="I68092" i="2"/>
  <c r="I68093" i="2"/>
  <c r="I68094" i="2"/>
  <c r="I68095" i="2"/>
  <c r="I68096" i="2"/>
  <c r="I68097" i="2"/>
  <c r="I68098" i="2"/>
  <c r="I68099" i="2"/>
  <c r="I68100" i="2"/>
  <c r="I68101" i="2"/>
  <c r="I68102" i="2"/>
  <c r="I68103" i="2"/>
  <c r="I68104" i="2"/>
  <c r="I68105" i="2"/>
  <c r="I68106" i="2"/>
  <c r="I68107" i="2"/>
  <c r="I68108" i="2"/>
  <c r="I68109" i="2"/>
  <c r="I68110" i="2"/>
  <c r="I68111" i="2"/>
  <c r="I68112" i="2"/>
  <c r="I68113" i="2"/>
  <c r="I68114" i="2"/>
  <c r="I68115" i="2"/>
  <c r="I68116" i="2"/>
  <c r="I68117" i="2"/>
  <c r="I68118" i="2"/>
  <c r="I68119" i="2"/>
  <c r="I68120" i="2"/>
  <c r="I68121" i="2"/>
  <c r="I68122" i="2"/>
  <c r="I68123" i="2"/>
  <c r="I68124" i="2"/>
  <c r="I68125" i="2"/>
  <c r="I68126" i="2"/>
  <c r="I68127" i="2"/>
  <c r="I68128" i="2"/>
  <c r="I68129" i="2"/>
  <c r="I68130" i="2"/>
  <c r="I68131" i="2"/>
  <c r="I68132" i="2"/>
  <c r="I68133" i="2"/>
  <c r="I68134" i="2"/>
  <c r="I68135" i="2"/>
  <c r="I68136" i="2"/>
  <c r="I68137" i="2"/>
  <c r="I68138" i="2"/>
  <c r="I68139" i="2"/>
  <c r="I68140" i="2"/>
  <c r="I68141" i="2"/>
  <c r="I68142" i="2"/>
  <c r="I68143" i="2"/>
  <c r="I68144" i="2"/>
  <c r="I68145" i="2"/>
  <c r="I68146" i="2"/>
  <c r="I68147" i="2"/>
  <c r="I68148" i="2"/>
  <c r="I68149" i="2"/>
  <c r="I68150" i="2"/>
  <c r="I68151" i="2"/>
  <c r="I68152" i="2"/>
  <c r="I68153" i="2"/>
  <c r="I68154" i="2"/>
  <c r="I68155" i="2"/>
  <c r="I68156" i="2"/>
  <c r="I68157" i="2"/>
  <c r="I68158" i="2"/>
  <c r="I68159" i="2"/>
  <c r="I68160" i="2"/>
  <c r="I68161" i="2"/>
  <c r="I68162" i="2"/>
  <c r="I68163" i="2"/>
  <c r="I68164" i="2"/>
  <c r="I68165" i="2"/>
  <c r="I68166" i="2"/>
  <c r="I68167" i="2"/>
  <c r="I68168" i="2"/>
  <c r="I68169" i="2"/>
  <c r="I68170" i="2"/>
  <c r="I68171" i="2"/>
  <c r="I68172" i="2"/>
  <c r="I68173" i="2"/>
  <c r="I68174" i="2"/>
  <c r="I68175" i="2"/>
  <c r="I68176" i="2"/>
  <c r="I68177" i="2"/>
  <c r="I68178" i="2"/>
  <c r="I68179" i="2"/>
  <c r="I68180" i="2"/>
  <c r="I68181" i="2"/>
  <c r="I68182" i="2"/>
  <c r="I68183" i="2"/>
  <c r="I68184" i="2"/>
  <c r="I68185" i="2"/>
  <c r="I68186" i="2"/>
  <c r="I68187" i="2"/>
  <c r="I68188" i="2"/>
  <c r="I68189" i="2"/>
  <c r="I68190" i="2"/>
  <c r="I68191" i="2"/>
  <c r="I68192" i="2"/>
  <c r="I68193" i="2"/>
  <c r="I68194" i="2"/>
  <c r="I68195" i="2"/>
  <c r="I68196" i="2"/>
  <c r="I68197" i="2"/>
  <c r="I68198" i="2"/>
  <c r="I68199" i="2"/>
  <c r="I68200" i="2"/>
  <c r="I68201" i="2"/>
  <c r="I68202" i="2"/>
  <c r="I68203" i="2"/>
  <c r="I68204" i="2"/>
  <c r="I68205" i="2"/>
  <c r="I68206" i="2"/>
  <c r="I68207" i="2"/>
  <c r="I68208" i="2"/>
  <c r="I68209" i="2"/>
  <c r="I68210" i="2"/>
  <c r="I68211" i="2"/>
  <c r="I68212" i="2"/>
  <c r="I68213" i="2"/>
  <c r="I68214" i="2"/>
  <c r="I68215" i="2"/>
  <c r="I68216" i="2"/>
  <c r="I68217" i="2"/>
  <c r="I68218" i="2"/>
  <c r="I68219" i="2"/>
  <c r="I68220" i="2"/>
  <c r="I68221" i="2"/>
  <c r="I68222" i="2"/>
  <c r="I68223" i="2"/>
  <c r="I68224" i="2"/>
  <c r="I68225" i="2"/>
  <c r="I68226" i="2"/>
  <c r="I68227" i="2"/>
  <c r="I68228" i="2"/>
  <c r="I68229" i="2"/>
  <c r="I68230" i="2"/>
  <c r="I68231" i="2"/>
  <c r="I68232" i="2"/>
  <c r="I68233" i="2"/>
  <c r="I68234" i="2"/>
  <c r="I68235" i="2"/>
  <c r="I68236" i="2"/>
  <c r="I68237" i="2"/>
  <c r="I68238" i="2"/>
  <c r="I68239" i="2"/>
  <c r="I68240" i="2"/>
  <c r="I68241" i="2"/>
  <c r="I68242" i="2"/>
  <c r="I68243" i="2"/>
  <c r="I68244" i="2"/>
  <c r="I68245" i="2"/>
  <c r="I68246" i="2"/>
  <c r="I68247" i="2"/>
  <c r="I68248" i="2"/>
  <c r="I68249" i="2"/>
  <c r="I68250" i="2"/>
  <c r="I68251" i="2"/>
  <c r="I68252" i="2"/>
  <c r="I68253" i="2"/>
  <c r="I68254" i="2"/>
  <c r="I68255" i="2"/>
  <c r="I68256" i="2"/>
  <c r="I68257" i="2"/>
  <c r="I68258" i="2"/>
  <c r="I68259" i="2"/>
  <c r="I68260" i="2"/>
  <c r="I68261" i="2"/>
  <c r="I68262" i="2"/>
  <c r="I68263" i="2"/>
  <c r="I68264" i="2"/>
  <c r="I68265" i="2"/>
  <c r="I68266" i="2"/>
  <c r="I68267" i="2"/>
  <c r="I68268" i="2"/>
  <c r="I68269" i="2"/>
  <c r="I68270" i="2"/>
  <c r="I68271" i="2"/>
  <c r="I68272" i="2"/>
  <c r="I68273" i="2"/>
  <c r="I68274" i="2"/>
  <c r="I68275" i="2"/>
  <c r="I68276" i="2"/>
  <c r="I68277" i="2"/>
  <c r="I68278" i="2"/>
  <c r="I68279" i="2"/>
  <c r="I68280" i="2"/>
  <c r="I68281" i="2"/>
  <c r="I68282" i="2"/>
  <c r="I68283" i="2"/>
  <c r="I68284" i="2"/>
  <c r="I68285" i="2"/>
  <c r="I68286" i="2"/>
  <c r="I68287" i="2"/>
  <c r="I68288" i="2"/>
  <c r="I68289" i="2"/>
  <c r="I68290" i="2"/>
  <c r="I68291" i="2"/>
  <c r="I68292" i="2"/>
  <c r="I68293" i="2"/>
  <c r="I68294" i="2"/>
  <c r="I68295" i="2"/>
  <c r="I68296" i="2"/>
  <c r="I68297" i="2"/>
  <c r="I68298" i="2"/>
  <c r="I68299" i="2"/>
  <c r="I68300" i="2"/>
  <c r="I68301" i="2"/>
  <c r="I68302" i="2"/>
  <c r="I68303" i="2"/>
  <c r="I68304" i="2"/>
  <c r="I68305" i="2"/>
  <c r="I68306" i="2"/>
  <c r="I68307" i="2"/>
  <c r="I68308" i="2"/>
  <c r="I68309" i="2"/>
  <c r="I68310" i="2"/>
  <c r="I68311" i="2"/>
  <c r="I68312" i="2"/>
  <c r="I68313" i="2"/>
  <c r="I68314" i="2"/>
  <c r="I68315" i="2"/>
  <c r="I68316" i="2"/>
  <c r="I68317" i="2"/>
  <c r="I68318" i="2"/>
  <c r="I68319" i="2"/>
  <c r="I68320" i="2"/>
  <c r="I68321" i="2"/>
  <c r="I68322" i="2"/>
  <c r="I68323" i="2"/>
  <c r="I68324" i="2"/>
  <c r="I68325" i="2"/>
  <c r="I68326" i="2"/>
  <c r="I68327" i="2"/>
  <c r="I68328" i="2"/>
  <c r="I68329" i="2"/>
  <c r="I68330" i="2"/>
  <c r="I68331" i="2"/>
  <c r="I68332" i="2"/>
  <c r="I68333" i="2"/>
  <c r="I68334" i="2"/>
  <c r="I68335" i="2"/>
  <c r="I68336" i="2"/>
  <c r="I68337" i="2"/>
  <c r="I68338" i="2"/>
  <c r="I68339" i="2"/>
  <c r="I68340" i="2"/>
  <c r="I68341" i="2"/>
  <c r="I68342" i="2"/>
  <c r="I68343" i="2"/>
  <c r="I68344" i="2"/>
  <c r="I68345" i="2"/>
  <c r="I68346" i="2"/>
  <c r="I68347" i="2"/>
  <c r="I68348" i="2"/>
  <c r="I68349" i="2"/>
  <c r="I68350" i="2"/>
  <c r="I68351" i="2"/>
  <c r="I68352" i="2"/>
  <c r="I68353" i="2"/>
  <c r="I68354" i="2"/>
  <c r="I68355" i="2"/>
  <c r="I68356" i="2"/>
  <c r="I68357" i="2"/>
  <c r="I68358" i="2"/>
  <c r="I68359" i="2"/>
  <c r="I68360" i="2"/>
  <c r="I68361" i="2"/>
  <c r="I68362" i="2"/>
  <c r="I68363" i="2"/>
  <c r="I68364" i="2"/>
  <c r="I68365" i="2"/>
  <c r="I68366" i="2"/>
  <c r="I68367" i="2"/>
  <c r="I68368" i="2"/>
  <c r="I68369" i="2"/>
  <c r="I68370" i="2"/>
  <c r="I68371" i="2"/>
  <c r="I68372" i="2"/>
  <c r="I68373" i="2"/>
  <c r="I68374" i="2"/>
  <c r="I68375" i="2"/>
  <c r="I68376" i="2"/>
  <c r="I68377" i="2"/>
  <c r="I68378" i="2"/>
  <c r="I68379" i="2"/>
  <c r="I68380" i="2"/>
  <c r="I68381" i="2"/>
  <c r="I68382" i="2"/>
  <c r="I68383" i="2"/>
  <c r="I68384" i="2"/>
  <c r="I68385" i="2"/>
  <c r="I68386" i="2"/>
  <c r="I68387" i="2"/>
  <c r="I68388" i="2"/>
  <c r="I68389" i="2"/>
  <c r="I68390" i="2"/>
  <c r="I68391" i="2"/>
  <c r="I68392" i="2"/>
  <c r="I68393" i="2"/>
  <c r="I68394" i="2"/>
  <c r="I68395" i="2"/>
  <c r="I68396" i="2"/>
  <c r="I68397" i="2"/>
  <c r="I68398" i="2"/>
  <c r="I68399" i="2"/>
  <c r="I68400" i="2"/>
  <c r="I68401" i="2"/>
  <c r="I68402" i="2"/>
  <c r="I68403" i="2"/>
  <c r="I68404" i="2"/>
  <c r="I68405" i="2"/>
  <c r="I68406" i="2"/>
  <c r="I68407" i="2"/>
  <c r="I68408" i="2"/>
  <c r="I68409" i="2"/>
  <c r="I68410" i="2"/>
  <c r="I68411" i="2"/>
  <c r="I68412" i="2"/>
  <c r="I68413" i="2"/>
  <c r="I68414" i="2"/>
  <c r="I68415" i="2"/>
  <c r="I68416" i="2"/>
  <c r="I68417" i="2"/>
  <c r="I68418" i="2"/>
  <c r="I68419" i="2"/>
  <c r="I68420" i="2"/>
  <c r="I68421" i="2"/>
  <c r="I68422" i="2"/>
  <c r="I68423" i="2"/>
  <c r="I68424" i="2"/>
  <c r="I68425" i="2"/>
  <c r="I68426" i="2"/>
  <c r="I68427" i="2"/>
  <c r="I68428" i="2"/>
  <c r="I68429" i="2"/>
  <c r="I68430" i="2"/>
  <c r="I68431" i="2"/>
  <c r="I68432" i="2"/>
  <c r="I68433" i="2"/>
  <c r="I68434" i="2"/>
  <c r="I68435" i="2"/>
  <c r="I68436" i="2"/>
  <c r="I68437" i="2"/>
  <c r="I68438" i="2"/>
  <c r="I68439" i="2"/>
  <c r="I68440" i="2"/>
  <c r="I68441" i="2"/>
  <c r="I68442" i="2"/>
  <c r="I68443" i="2"/>
  <c r="I68444" i="2"/>
  <c r="I68445" i="2"/>
  <c r="I68446" i="2"/>
  <c r="I68447" i="2"/>
  <c r="I68448" i="2"/>
  <c r="I68449" i="2"/>
  <c r="I68450" i="2"/>
  <c r="I68451" i="2"/>
  <c r="I68452" i="2"/>
  <c r="I68453" i="2"/>
  <c r="I68454" i="2"/>
  <c r="I68455" i="2"/>
  <c r="I68456" i="2"/>
  <c r="I68457" i="2"/>
  <c r="I68458" i="2"/>
  <c r="I68459" i="2"/>
  <c r="I68460" i="2"/>
  <c r="I68461" i="2"/>
  <c r="I68462" i="2"/>
  <c r="I68463" i="2"/>
  <c r="I68464" i="2"/>
  <c r="I68465" i="2"/>
  <c r="I68466" i="2"/>
  <c r="I68467" i="2"/>
  <c r="I68468" i="2"/>
  <c r="I68469" i="2"/>
  <c r="I68470" i="2"/>
  <c r="I68471" i="2"/>
  <c r="I68472" i="2"/>
  <c r="I68473" i="2"/>
  <c r="I68474" i="2"/>
  <c r="I68475" i="2"/>
  <c r="I68476" i="2"/>
  <c r="I68477" i="2"/>
  <c r="I68478" i="2"/>
  <c r="I68479" i="2"/>
  <c r="I68480" i="2"/>
  <c r="I68481" i="2"/>
  <c r="I68482" i="2"/>
  <c r="I68483" i="2"/>
  <c r="I68484" i="2"/>
  <c r="I68485" i="2"/>
  <c r="I68486" i="2"/>
  <c r="I68487" i="2"/>
  <c r="I68488" i="2"/>
  <c r="I68489" i="2"/>
  <c r="I68490" i="2"/>
  <c r="I68491" i="2"/>
  <c r="I68492" i="2"/>
  <c r="I68493" i="2"/>
  <c r="I68494" i="2"/>
  <c r="I68495" i="2"/>
  <c r="I68496" i="2"/>
  <c r="I68497" i="2"/>
  <c r="I68498" i="2"/>
  <c r="I68499" i="2"/>
  <c r="I68500" i="2"/>
  <c r="I68501" i="2"/>
  <c r="I68502" i="2"/>
  <c r="I68503" i="2"/>
  <c r="I68504" i="2"/>
  <c r="I68505" i="2"/>
  <c r="I68506" i="2"/>
  <c r="I68507" i="2"/>
  <c r="I68508" i="2"/>
  <c r="I68509" i="2"/>
  <c r="I68510" i="2"/>
  <c r="I68511" i="2"/>
  <c r="I68512" i="2"/>
  <c r="I68513" i="2"/>
  <c r="I68514" i="2"/>
  <c r="I68515" i="2"/>
  <c r="I68516" i="2"/>
  <c r="I68517" i="2"/>
  <c r="I68518" i="2"/>
  <c r="I68519" i="2"/>
  <c r="I68520" i="2"/>
  <c r="I68521" i="2"/>
  <c r="I68522" i="2"/>
  <c r="I68523" i="2"/>
  <c r="I68524" i="2"/>
  <c r="I68525" i="2"/>
  <c r="I68526" i="2"/>
  <c r="I68527" i="2"/>
  <c r="I68528" i="2"/>
  <c r="I68529" i="2"/>
  <c r="I68530" i="2"/>
  <c r="I68531" i="2"/>
  <c r="I68532" i="2"/>
  <c r="I68533" i="2"/>
  <c r="I68534" i="2"/>
  <c r="I68535" i="2"/>
  <c r="I68536" i="2"/>
  <c r="I68537" i="2"/>
  <c r="I68538" i="2"/>
  <c r="I68539" i="2"/>
  <c r="I68540" i="2"/>
  <c r="I68541" i="2"/>
  <c r="I68542" i="2"/>
  <c r="I68543" i="2"/>
  <c r="I68544" i="2"/>
  <c r="I68545" i="2"/>
  <c r="I68546" i="2"/>
  <c r="I68547" i="2"/>
  <c r="I68548" i="2"/>
  <c r="I68549" i="2"/>
  <c r="I68550" i="2"/>
  <c r="I68551" i="2"/>
  <c r="I68552" i="2"/>
  <c r="I68553" i="2"/>
  <c r="I68554" i="2"/>
  <c r="I68555" i="2"/>
  <c r="I68556" i="2"/>
  <c r="I68557" i="2"/>
  <c r="I68558" i="2"/>
  <c r="I68559" i="2"/>
  <c r="I68560" i="2"/>
  <c r="I68561" i="2"/>
  <c r="I68562" i="2"/>
  <c r="I68563" i="2"/>
  <c r="I68564" i="2"/>
  <c r="I68565" i="2"/>
  <c r="I68566" i="2"/>
  <c r="I68567" i="2"/>
  <c r="I68568" i="2"/>
  <c r="I68569" i="2"/>
  <c r="I68570" i="2"/>
  <c r="I68571" i="2"/>
  <c r="I68572" i="2"/>
  <c r="I68573" i="2"/>
  <c r="I68574" i="2"/>
  <c r="I68575" i="2"/>
  <c r="I68576" i="2"/>
  <c r="I68577" i="2"/>
  <c r="I68578" i="2"/>
  <c r="I68579" i="2"/>
  <c r="I68580" i="2"/>
  <c r="I68581" i="2"/>
  <c r="I68582" i="2"/>
  <c r="I68583" i="2"/>
  <c r="I68584" i="2"/>
  <c r="I68585" i="2"/>
  <c r="I68586" i="2"/>
  <c r="I68587" i="2"/>
  <c r="I68588" i="2"/>
  <c r="I68589" i="2"/>
  <c r="I68590" i="2"/>
  <c r="I68591" i="2"/>
  <c r="I68592" i="2"/>
  <c r="I68593" i="2"/>
  <c r="I68594" i="2"/>
  <c r="I68595" i="2"/>
  <c r="I68596" i="2"/>
  <c r="I68597" i="2"/>
  <c r="I68598" i="2"/>
  <c r="I68599" i="2"/>
  <c r="I68600" i="2"/>
  <c r="I68601" i="2"/>
  <c r="I68602" i="2"/>
  <c r="I68603" i="2"/>
  <c r="I68604" i="2"/>
  <c r="I68605" i="2"/>
  <c r="I68606" i="2"/>
  <c r="I68607" i="2"/>
  <c r="I68608" i="2"/>
  <c r="I68609" i="2"/>
  <c r="I68610" i="2"/>
  <c r="I68611" i="2"/>
  <c r="I68612" i="2"/>
  <c r="I68613" i="2"/>
  <c r="I68614" i="2"/>
  <c r="I68615" i="2"/>
  <c r="I68616" i="2"/>
  <c r="I68617" i="2"/>
  <c r="I68618" i="2"/>
  <c r="I68619" i="2"/>
  <c r="I68620" i="2"/>
  <c r="I68621" i="2"/>
  <c r="I68622" i="2"/>
  <c r="I68623" i="2"/>
  <c r="I68624" i="2"/>
  <c r="I68625" i="2"/>
  <c r="I68626" i="2"/>
  <c r="I68627" i="2"/>
  <c r="I68628" i="2"/>
  <c r="I68629" i="2"/>
  <c r="I68630" i="2"/>
  <c r="I68631" i="2"/>
  <c r="I68632" i="2"/>
  <c r="I68633" i="2"/>
  <c r="I68634" i="2"/>
  <c r="I68635" i="2"/>
  <c r="I68636" i="2"/>
  <c r="I68637" i="2"/>
  <c r="I68638" i="2"/>
  <c r="I68639" i="2"/>
  <c r="I68640" i="2"/>
  <c r="I68641" i="2"/>
  <c r="I68642" i="2"/>
  <c r="I68643" i="2"/>
  <c r="I68644" i="2"/>
  <c r="I68645" i="2"/>
  <c r="I68646" i="2"/>
  <c r="I68647" i="2"/>
  <c r="I68648" i="2"/>
  <c r="I68649" i="2"/>
  <c r="I68650" i="2"/>
  <c r="I68651" i="2"/>
  <c r="I68652" i="2"/>
  <c r="I68653" i="2"/>
  <c r="I68654" i="2"/>
  <c r="I68655" i="2"/>
  <c r="I68656" i="2"/>
  <c r="I68657" i="2"/>
  <c r="I68658" i="2"/>
  <c r="I68659" i="2"/>
  <c r="I68660" i="2"/>
  <c r="I68661" i="2"/>
  <c r="I68662" i="2"/>
  <c r="I68663" i="2"/>
  <c r="I68664" i="2"/>
  <c r="I68665" i="2"/>
  <c r="I68666" i="2"/>
  <c r="I68667" i="2"/>
  <c r="I68668" i="2"/>
  <c r="I68669" i="2"/>
  <c r="I68670" i="2"/>
  <c r="I68671" i="2"/>
  <c r="I68672" i="2"/>
  <c r="I68673" i="2"/>
  <c r="I68674" i="2"/>
  <c r="I68675" i="2"/>
  <c r="I68676" i="2"/>
  <c r="I68677" i="2"/>
  <c r="I68678" i="2"/>
  <c r="I68679" i="2"/>
  <c r="I68680" i="2"/>
  <c r="I68681" i="2"/>
  <c r="I68682" i="2"/>
  <c r="I68683" i="2"/>
  <c r="I68684" i="2"/>
  <c r="I68685" i="2"/>
  <c r="I68686" i="2"/>
  <c r="I68687" i="2"/>
  <c r="I68688" i="2"/>
  <c r="I68689" i="2"/>
  <c r="I68690" i="2"/>
  <c r="I68691" i="2"/>
  <c r="I68692" i="2"/>
  <c r="I68693" i="2"/>
  <c r="I68694" i="2"/>
  <c r="I68695" i="2"/>
  <c r="I68696" i="2"/>
  <c r="I68697" i="2"/>
  <c r="I68698" i="2"/>
  <c r="I68699" i="2"/>
  <c r="I68700" i="2"/>
  <c r="I68701" i="2"/>
  <c r="I68702" i="2"/>
  <c r="I68703" i="2"/>
  <c r="I68704" i="2"/>
  <c r="I68705" i="2"/>
  <c r="I68706" i="2"/>
  <c r="I68707" i="2"/>
  <c r="I68708" i="2"/>
  <c r="I68709" i="2"/>
  <c r="I68710" i="2"/>
  <c r="I68711" i="2"/>
  <c r="I68712" i="2"/>
  <c r="I68713" i="2"/>
  <c r="I68714" i="2"/>
  <c r="I68715" i="2"/>
  <c r="I68716" i="2"/>
  <c r="I68717" i="2"/>
  <c r="I68718" i="2"/>
  <c r="I68719" i="2"/>
  <c r="I68720" i="2"/>
  <c r="I68721" i="2"/>
  <c r="I68722" i="2"/>
  <c r="I68723" i="2"/>
  <c r="I68724" i="2"/>
  <c r="I68725" i="2"/>
  <c r="I68726" i="2"/>
  <c r="I68727" i="2"/>
  <c r="I68728" i="2"/>
  <c r="I68729" i="2"/>
  <c r="I68730" i="2"/>
  <c r="I68731" i="2"/>
  <c r="I68732" i="2"/>
  <c r="I68733" i="2"/>
  <c r="I68734" i="2"/>
  <c r="I68735" i="2"/>
  <c r="I68736" i="2"/>
  <c r="I68737" i="2"/>
  <c r="I68738" i="2"/>
  <c r="I68739" i="2"/>
  <c r="I68740" i="2"/>
  <c r="I68741" i="2"/>
  <c r="I68742" i="2"/>
  <c r="I68743" i="2"/>
  <c r="I68744" i="2"/>
  <c r="I68745" i="2"/>
  <c r="I68746" i="2"/>
  <c r="I68747" i="2"/>
  <c r="I68748" i="2"/>
  <c r="I68749" i="2"/>
  <c r="I68750" i="2"/>
  <c r="I68751" i="2"/>
  <c r="I68752" i="2"/>
  <c r="I68753" i="2"/>
  <c r="I68754" i="2"/>
  <c r="I68755" i="2"/>
  <c r="I68756" i="2"/>
  <c r="I68757" i="2"/>
  <c r="I68758" i="2"/>
  <c r="I68759" i="2"/>
  <c r="I68760" i="2"/>
  <c r="I68761" i="2"/>
  <c r="I68762" i="2"/>
  <c r="I68763" i="2"/>
  <c r="I68764" i="2"/>
  <c r="I68765" i="2"/>
  <c r="I68766" i="2"/>
  <c r="I68767" i="2"/>
  <c r="I68768" i="2"/>
  <c r="I68769" i="2"/>
  <c r="I68770" i="2"/>
  <c r="I68771" i="2"/>
  <c r="I68772" i="2"/>
  <c r="I68773" i="2"/>
  <c r="I68774" i="2"/>
  <c r="I68775" i="2"/>
  <c r="I68776" i="2"/>
  <c r="I68777" i="2"/>
  <c r="I68778" i="2"/>
  <c r="I68779" i="2"/>
  <c r="I68780" i="2"/>
  <c r="I68781" i="2"/>
  <c r="I68782" i="2"/>
  <c r="I68783" i="2"/>
  <c r="I68784" i="2"/>
  <c r="I68785" i="2"/>
  <c r="I68786" i="2"/>
  <c r="I68787" i="2"/>
  <c r="I68788" i="2"/>
  <c r="I68789" i="2"/>
  <c r="I68790" i="2"/>
  <c r="I68791" i="2"/>
  <c r="I68792" i="2"/>
  <c r="I68793" i="2"/>
  <c r="I68794" i="2"/>
  <c r="I68795" i="2"/>
  <c r="I68796" i="2"/>
  <c r="I68797" i="2"/>
  <c r="I68798" i="2"/>
  <c r="I68799" i="2"/>
  <c r="I68800" i="2"/>
  <c r="I68801" i="2"/>
  <c r="I68802" i="2"/>
  <c r="I68803" i="2"/>
  <c r="I68804" i="2"/>
  <c r="I68805" i="2"/>
  <c r="I68806" i="2"/>
  <c r="I68807" i="2"/>
  <c r="I68808" i="2"/>
  <c r="I68809" i="2"/>
  <c r="I68810" i="2"/>
  <c r="I68811" i="2"/>
  <c r="I68812" i="2"/>
  <c r="I68813" i="2"/>
  <c r="I68814" i="2"/>
  <c r="I68815" i="2"/>
  <c r="I68816" i="2"/>
  <c r="I68817" i="2"/>
  <c r="I68818" i="2"/>
  <c r="I68819" i="2"/>
  <c r="I68820" i="2"/>
  <c r="I68821" i="2"/>
  <c r="I68822" i="2"/>
  <c r="I68823" i="2"/>
  <c r="I68824" i="2"/>
  <c r="I68825" i="2"/>
  <c r="I68826" i="2"/>
  <c r="I68827" i="2"/>
  <c r="I68828" i="2"/>
  <c r="I68829" i="2"/>
  <c r="I68830" i="2"/>
  <c r="I68831" i="2"/>
  <c r="I68832" i="2"/>
  <c r="I68833" i="2"/>
  <c r="I68834" i="2"/>
  <c r="I68835" i="2"/>
  <c r="I68836" i="2"/>
  <c r="I68837" i="2"/>
  <c r="I68838" i="2"/>
  <c r="I68839" i="2"/>
  <c r="I68840" i="2"/>
  <c r="I68841" i="2"/>
  <c r="I68842" i="2"/>
  <c r="I68843" i="2"/>
  <c r="I68844" i="2"/>
  <c r="I68845" i="2"/>
  <c r="I68846" i="2"/>
  <c r="I68847" i="2"/>
  <c r="I68848" i="2"/>
  <c r="I68849" i="2"/>
  <c r="I68850" i="2"/>
  <c r="I68851" i="2"/>
  <c r="I68852" i="2"/>
  <c r="I68853" i="2"/>
  <c r="I68854" i="2"/>
  <c r="I68855" i="2"/>
  <c r="I68856" i="2"/>
  <c r="I68857" i="2"/>
  <c r="I68858" i="2"/>
  <c r="I68859" i="2"/>
  <c r="I68860" i="2"/>
  <c r="I68861" i="2"/>
  <c r="I68862" i="2"/>
  <c r="I68863" i="2"/>
  <c r="I68864" i="2"/>
  <c r="I68865" i="2"/>
  <c r="I68866" i="2"/>
  <c r="I68867" i="2"/>
  <c r="I68868" i="2"/>
  <c r="I68869" i="2"/>
  <c r="I68870" i="2"/>
  <c r="I68871" i="2"/>
  <c r="I68872" i="2"/>
  <c r="I68873" i="2"/>
  <c r="I68874" i="2"/>
  <c r="I68875" i="2"/>
  <c r="I68876" i="2"/>
  <c r="I68877" i="2"/>
  <c r="I68878" i="2"/>
  <c r="I68879" i="2"/>
  <c r="I68880" i="2"/>
  <c r="I68881" i="2"/>
  <c r="I68882" i="2"/>
  <c r="I68883" i="2"/>
  <c r="I68884" i="2"/>
  <c r="I68885" i="2"/>
  <c r="I68886" i="2"/>
  <c r="I68887" i="2"/>
  <c r="I68888" i="2"/>
  <c r="I68889" i="2"/>
  <c r="I68890" i="2"/>
  <c r="I68891" i="2"/>
  <c r="I68892" i="2"/>
  <c r="I68893" i="2"/>
  <c r="I68894" i="2"/>
  <c r="I68895" i="2"/>
  <c r="I68896" i="2"/>
  <c r="I68897" i="2"/>
  <c r="I68898" i="2"/>
  <c r="I68899" i="2"/>
  <c r="I68900" i="2"/>
  <c r="I68901" i="2"/>
  <c r="I68902" i="2"/>
  <c r="I68903" i="2"/>
  <c r="I68904" i="2"/>
  <c r="I68905" i="2"/>
  <c r="I68906" i="2"/>
  <c r="I68907" i="2"/>
  <c r="I68908" i="2"/>
  <c r="I68909" i="2"/>
  <c r="I68910" i="2"/>
  <c r="I68911" i="2"/>
  <c r="I68912" i="2"/>
  <c r="I68913" i="2"/>
  <c r="I68914" i="2"/>
  <c r="I68915" i="2"/>
  <c r="I68916" i="2"/>
  <c r="I68917" i="2"/>
  <c r="I68918" i="2"/>
  <c r="I68919" i="2"/>
  <c r="I68920" i="2"/>
  <c r="I68921" i="2"/>
  <c r="I68922" i="2"/>
  <c r="I68923" i="2"/>
  <c r="I68924" i="2"/>
  <c r="I68925" i="2"/>
  <c r="I68926" i="2"/>
  <c r="I68927" i="2"/>
  <c r="I68928" i="2"/>
  <c r="I68929" i="2"/>
  <c r="I68930" i="2"/>
  <c r="I68931" i="2"/>
  <c r="I68932" i="2"/>
  <c r="I68933" i="2"/>
  <c r="I68934" i="2"/>
  <c r="I68935" i="2"/>
  <c r="I68936" i="2"/>
  <c r="I68937" i="2"/>
  <c r="I68938" i="2"/>
  <c r="I68939" i="2"/>
  <c r="I68940" i="2"/>
  <c r="I68941" i="2"/>
  <c r="I68942" i="2"/>
  <c r="I68943" i="2"/>
  <c r="I68944" i="2"/>
  <c r="I68945" i="2"/>
  <c r="I68946" i="2"/>
  <c r="I68947" i="2"/>
  <c r="I68948" i="2"/>
  <c r="I68949" i="2"/>
  <c r="I68950" i="2"/>
  <c r="I68951" i="2"/>
  <c r="I68952" i="2"/>
  <c r="I68953" i="2"/>
  <c r="I68954" i="2"/>
  <c r="I68955" i="2"/>
  <c r="I68956" i="2"/>
  <c r="I68957" i="2"/>
  <c r="I68958" i="2"/>
  <c r="I68959" i="2"/>
  <c r="I68960" i="2"/>
  <c r="I68961" i="2"/>
  <c r="I68962" i="2"/>
  <c r="I68963" i="2"/>
  <c r="I68964" i="2"/>
  <c r="I68965" i="2"/>
  <c r="I68966" i="2"/>
  <c r="I68967" i="2"/>
  <c r="I68968" i="2"/>
  <c r="I68969" i="2"/>
  <c r="I68970" i="2"/>
  <c r="I68971" i="2"/>
  <c r="I68972" i="2"/>
  <c r="I68973" i="2"/>
  <c r="I68974" i="2"/>
  <c r="I68975" i="2"/>
  <c r="I68976" i="2"/>
  <c r="I68977" i="2"/>
  <c r="I68978" i="2"/>
  <c r="I68979" i="2"/>
  <c r="I68980" i="2"/>
  <c r="I68981" i="2"/>
  <c r="I68982" i="2"/>
  <c r="I68983" i="2"/>
  <c r="I68984" i="2"/>
  <c r="I68985" i="2"/>
  <c r="I68986" i="2"/>
  <c r="I68987" i="2"/>
  <c r="I68988" i="2"/>
  <c r="I68989" i="2"/>
  <c r="I68990" i="2"/>
  <c r="I68991" i="2"/>
  <c r="I68992" i="2"/>
  <c r="I68993" i="2"/>
  <c r="I68994" i="2"/>
  <c r="I68995" i="2"/>
  <c r="I68996" i="2"/>
  <c r="I68997" i="2"/>
  <c r="I68998" i="2"/>
  <c r="I68999" i="2"/>
  <c r="I69000" i="2"/>
  <c r="I69001" i="2"/>
  <c r="I69002" i="2"/>
  <c r="I69003" i="2"/>
  <c r="I69004" i="2"/>
  <c r="I69005" i="2"/>
  <c r="I69006" i="2"/>
  <c r="I69007" i="2"/>
  <c r="I69008" i="2"/>
  <c r="I69009" i="2"/>
  <c r="I69010" i="2"/>
  <c r="I69011" i="2"/>
  <c r="I69012" i="2"/>
  <c r="I69013" i="2"/>
  <c r="I69014" i="2"/>
  <c r="I69015" i="2"/>
  <c r="I69016" i="2"/>
  <c r="I69017" i="2"/>
  <c r="I69018" i="2"/>
  <c r="I69019" i="2"/>
  <c r="I69020" i="2"/>
  <c r="I69021" i="2"/>
  <c r="I69022" i="2"/>
  <c r="I69023" i="2"/>
  <c r="I69024" i="2"/>
  <c r="I69025" i="2"/>
  <c r="I69026" i="2"/>
  <c r="I69027" i="2"/>
  <c r="I69028" i="2"/>
  <c r="I69029" i="2"/>
  <c r="I69030" i="2"/>
  <c r="I69031" i="2"/>
  <c r="I69032" i="2"/>
  <c r="I69033" i="2"/>
  <c r="I69034" i="2"/>
  <c r="I69035" i="2"/>
  <c r="I69036" i="2"/>
  <c r="I69037" i="2"/>
  <c r="I69038" i="2"/>
  <c r="I69039" i="2"/>
  <c r="I69040" i="2"/>
  <c r="I69041" i="2"/>
  <c r="I69042" i="2"/>
  <c r="I69043" i="2"/>
  <c r="I69044" i="2"/>
  <c r="I69045" i="2"/>
  <c r="I69046" i="2"/>
  <c r="I69047" i="2"/>
  <c r="I69048" i="2"/>
  <c r="I69049" i="2"/>
  <c r="I69050" i="2"/>
  <c r="I69051" i="2"/>
  <c r="I69052" i="2"/>
  <c r="I69053" i="2"/>
  <c r="I69054" i="2"/>
  <c r="I69055" i="2"/>
  <c r="I69056" i="2"/>
  <c r="I69057" i="2"/>
  <c r="I69058" i="2"/>
  <c r="I69059" i="2"/>
  <c r="I69060" i="2"/>
  <c r="I69061" i="2"/>
  <c r="I69062" i="2"/>
  <c r="I69063" i="2"/>
  <c r="I69064" i="2"/>
  <c r="I69065" i="2"/>
  <c r="I69066" i="2"/>
  <c r="I69067" i="2"/>
  <c r="I69068" i="2"/>
  <c r="I69069" i="2"/>
  <c r="I69070" i="2"/>
  <c r="I69071" i="2"/>
  <c r="I69072" i="2"/>
  <c r="I69073" i="2"/>
  <c r="I69074" i="2"/>
  <c r="I69075" i="2"/>
  <c r="I69076" i="2"/>
  <c r="I69077" i="2"/>
  <c r="I69078" i="2"/>
  <c r="I69079" i="2"/>
  <c r="I69080" i="2"/>
  <c r="I69081" i="2"/>
  <c r="I69082" i="2"/>
  <c r="I69083" i="2"/>
  <c r="I69084" i="2"/>
  <c r="I69085" i="2"/>
  <c r="I69086" i="2"/>
  <c r="I69087" i="2"/>
  <c r="I69088" i="2"/>
  <c r="I69089" i="2"/>
  <c r="I69090" i="2"/>
  <c r="I69091" i="2"/>
  <c r="I69092" i="2"/>
  <c r="I69093" i="2"/>
  <c r="I69094" i="2"/>
  <c r="I69095" i="2"/>
  <c r="I69096" i="2"/>
  <c r="I69097" i="2"/>
  <c r="I69098" i="2"/>
  <c r="I69099" i="2"/>
  <c r="I69100" i="2"/>
  <c r="I69101" i="2"/>
  <c r="I69102" i="2"/>
  <c r="I69103" i="2"/>
  <c r="I69104" i="2"/>
  <c r="I69105" i="2"/>
  <c r="I69106" i="2"/>
  <c r="I69107" i="2"/>
  <c r="I69108" i="2"/>
  <c r="I69109" i="2"/>
  <c r="I69110" i="2"/>
  <c r="I69111" i="2"/>
  <c r="I69112" i="2"/>
  <c r="I69113" i="2"/>
  <c r="I69114" i="2"/>
  <c r="I69115" i="2"/>
  <c r="I69116" i="2"/>
  <c r="I69117" i="2"/>
  <c r="I69118" i="2"/>
  <c r="I69119" i="2"/>
  <c r="I69120" i="2"/>
  <c r="I69121" i="2"/>
  <c r="I69122" i="2"/>
  <c r="I69123" i="2"/>
  <c r="I69124" i="2"/>
  <c r="I69125" i="2"/>
  <c r="I69126" i="2"/>
  <c r="I69127" i="2"/>
  <c r="I69128" i="2"/>
  <c r="I69129" i="2"/>
  <c r="I69130" i="2"/>
  <c r="I69131" i="2"/>
  <c r="I69132" i="2"/>
  <c r="I69133" i="2"/>
  <c r="I69134" i="2"/>
  <c r="I69135" i="2"/>
  <c r="I69136" i="2"/>
  <c r="I69137" i="2"/>
  <c r="I69138" i="2"/>
  <c r="I69139" i="2"/>
  <c r="I69140" i="2"/>
  <c r="I69141" i="2"/>
  <c r="I69142" i="2"/>
  <c r="I69143" i="2"/>
  <c r="I69144" i="2"/>
  <c r="I69145" i="2"/>
  <c r="I69146" i="2"/>
  <c r="I69147" i="2"/>
  <c r="I69148" i="2"/>
  <c r="I69149" i="2"/>
  <c r="I69150" i="2"/>
  <c r="I69151" i="2"/>
  <c r="I69152" i="2"/>
  <c r="I69153" i="2"/>
  <c r="I69154" i="2"/>
  <c r="I69155" i="2"/>
  <c r="I69156" i="2"/>
  <c r="I69157" i="2"/>
  <c r="I69158" i="2"/>
  <c r="I69159" i="2"/>
  <c r="I69160" i="2"/>
  <c r="I69161" i="2"/>
  <c r="I69162" i="2"/>
  <c r="I69163" i="2"/>
  <c r="I69164" i="2"/>
  <c r="I69165" i="2"/>
  <c r="I69166" i="2"/>
  <c r="I69167" i="2"/>
  <c r="I69168" i="2"/>
  <c r="I69169" i="2"/>
  <c r="I69170" i="2"/>
  <c r="I69171" i="2"/>
  <c r="I69172" i="2"/>
  <c r="I69173" i="2"/>
  <c r="I69174" i="2"/>
  <c r="I69175" i="2"/>
  <c r="I69176" i="2"/>
  <c r="I69177" i="2"/>
  <c r="I69178" i="2"/>
  <c r="I69179" i="2"/>
  <c r="I69180" i="2"/>
  <c r="I69181" i="2"/>
  <c r="I69182" i="2"/>
  <c r="I69183" i="2"/>
  <c r="I69184" i="2"/>
  <c r="I69185" i="2"/>
  <c r="I69186" i="2"/>
  <c r="I69187" i="2"/>
  <c r="I69188" i="2"/>
  <c r="I69189" i="2"/>
  <c r="I69190" i="2"/>
  <c r="I69191" i="2"/>
  <c r="I69192" i="2"/>
  <c r="I69193" i="2"/>
  <c r="I69194" i="2"/>
  <c r="I69195" i="2"/>
  <c r="I69196" i="2"/>
  <c r="I69197" i="2"/>
  <c r="I69198" i="2"/>
  <c r="I69199" i="2"/>
  <c r="I69200" i="2"/>
  <c r="I69201" i="2"/>
  <c r="I69202" i="2"/>
  <c r="I69203" i="2"/>
  <c r="I69204" i="2"/>
  <c r="I69205" i="2"/>
  <c r="I69206" i="2"/>
  <c r="I69207" i="2"/>
  <c r="I69208" i="2"/>
  <c r="I69209" i="2"/>
  <c r="I69210" i="2"/>
  <c r="I69211" i="2"/>
  <c r="I69212" i="2"/>
  <c r="I69213" i="2"/>
  <c r="I69214" i="2"/>
  <c r="I69215" i="2"/>
  <c r="I69216" i="2"/>
  <c r="I69217" i="2"/>
  <c r="I69218" i="2"/>
  <c r="I69219" i="2"/>
  <c r="I69220" i="2"/>
  <c r="I69221" i="2"/>
  <c r="I69222" i="2"/>
  <c r="I69223" i="2"/>
  <c r="I69224" i="2"/>
  <c r="I69225" i="2"/>
  <c r="I69226" i="2"/>
  <c r="I69227" i="2"/>
  <c r="I69228" i="2"/>
  <c r="I69229" i="2"/>
  <c r="I69230" i="2"/>
  <c r="I69231" i="2"/>
  <c r="I69232" i="2"/>
  <c r="I69233" i="2"/>
  <c r="I69234" i="2"/>
  <c r="I69235" i="2"/>
  <c r="I69236" i="2"/>
  <c r="I69237" i="2"/>
  <c r="I69238" i="2"/>
  <c r="I69239" i="2"/>
  <c r="I69240" i="2"/>
  <c r="I69241" i="2"/>
  <c r="I69242" i="2"/>
  <c r="I69243" i="2"/>
  <c r="I69244" i="2"/>
  <c r="I69245" i="2"/>
  <c r="I69246" i="2"/>
  <c r="I69247" i="2"/>
  <c r="I69248" i="2"/>
  <c r="I69249" i="2"/>
  <c r="I69250" i="2"/>
  <c r="I69251" i="2"/>
  <c r="I69252" i="2"/>
  <c r="I69253" i="2"/>
  <c r="I69254" i="2"/>
  <c r="I69255" i="2"/>
  <c r="I69256" i="2"/>
  <c r="I69257" i="2"/>
  <c r="I69258" i="2"/>
  <c r="I69259" i="2"/>
  <c r="I69260" i="2"/>
  <c r="I69261" i="2"/>
  <c r="I69262" i="2"/>
  <c r="I69263" i="2"/>
  <c r="I69264" i="2"/>
  <c r="I69265" i="2"/>
  <c r="I69266" i="2"/>
  <c r="I69267" i="2"/>
  <c r="I69268" i="2"/>
  <c r="I69269" i="2"/>
  <c r="I69270" i="2"/>
  <c r="I69271" i="2"/>
  <c r="I69272" i="2"/>
  <c r="I69273" i="2"/>
  <c r="I69274" i="2"/>
  <c r="I69275" i="2"/>
  <c r="I69276" i="2"/>
  <c r="I69277" i="2"/>
  <c r="I69278" i="2"/>
  <c r="I69279" i="2"/>
  <c r="I69280" i="2"/>
  <c r="I69281" i="2"/>
  <c r="I69282" i="2"/>
  <c r="I69283" i="2"/>
  <c r="I69284" i="2"/>
  <c r="I69285" i="2"/>
  <c r="I69286" i="2"/>
  <c r="I69287" i="2"/>
  <c r="I69288" i="2"/>
  <c r="I69289" i="2"/>
  <c r="I69290" i="2"/>
  <c r="I69291" i="2"/>
  <c r="I69292" i="2"/>
  <c r="I69293" i="2"/>
  <c r="I69294" i="2"/>
  <c r="I69295" i="2"/>
  <c r="I69296" i="2"/>
  <c r="I69297" i="2"/>
  <c r="I69298" i="2"/>
  <c r="I69299" i="2"/>
  <c r="I69300" i="2"/>
  <c r="I69301" i="2"/>
  <c r="I69302" i="2"/>
  <c r="I69303" i="2"/>
  <c r="I69304" i="2"/>
  <c r="I69305" i="2"/>
  <c r="I69306" i="2"/>
  <c r="I69307" i="2"/>
  <c r="I69308" i="2"/>
  <c r="I69309" i="2"/>
  <c r="I69310" i="2"/>
  <c r="I69311" i="2"/>
  <c r="I69312" i="2"/>
  <c r="I69313" i="2"/>
  <c r="I69314" i="2"/>
  <c r="I69315" i="2"/>
  <c r="I69316" i="2"/>
  <c r="I69317" i="2"/>
  <c r="I69318" i="2"/>
  <c r="I69319" i="2"/>
  <c r="I69320" i="2"/>
  <c r="I69321" i="2"/>
  <c r="I69322" i="2"/>
  <c r="I69323" i="2"/>
  <c r="I69324" i="2"/>
  <c r="I69325" i="2"/>
  <c r="I69326" i="2"/>
  <c r="I69327" i="2"/>
  <c r="I69328" i="2"/>
  <c r="I69329" i="2"/>
  <c r="I69330" i="2"/>
  <c r="I69331" i="2"/>
  <c r="I69332" i="2"/>
  <c r="I69333" i="2"/>
  <c r="I69334" i="2"/>
  <c r="I69335" i="2"/>
  <c r="I69336" i="2"/>
  <c r="I69337" i="2"/>
  <c r="I69338" i="2"/>
  <c r="I69339" i="2"/>
  <c r="I69340" i="2"/>
  <c r="I69341" i="2"/>
  <c r="I69342" i="2"/>
  <c r="I69343" i="2"/>
  <c r="I69344" i="2"/>
  <c r="I69345" i="2"/>
  <c r="I69346" i="2"/>
  <c r="I69347" i="2"/>
  <c r="I69348" i="2"/>
  <c r="I69349" i="2"/>
  <c r="I69350" i="2"/>
  <c r="I69351" i="2"/>
  <c r="I69352" i="2"/>
  <c r="I69353" i="2"/>
  <c r="I69354" i="2"/>
  <c r="I69355" i="2"/>
  <c r="I69356" i="2"/>
  <c r="I69357" i="2"/>
  <c r="I69358" i="2"/>
  <c r="I69359" i="2"/>
  <c r="I69360" i="2"/>
  <c r="I69361" i="2"/>
  <c r="I69362" i="2"/>
  <c r="I69363" i="2"/>
  <c r="I69364" i="2"/>
  <c r="I69365" i="2"/>
  <c r="I69366" i="2"/>
  <c r="I69367" i="2"/>
  <c r="I69368" i="2"/>
  <c r="I69369" i="2"/>
  <c r="I69370" i="2"/>
  <c r="I69371" i="2"/>
  <c r="I69372" i="2"/>
  <c r="I69373" i="2"/>
  <c r="I69374" i="2"/>
  <c r="I69375" i="2"/>
  <c r="I69376" i="2"/>
  <c r="I69377" i="2"/>
  <c r="I69378" i="2"/>
  <c r="I69379" i="2"/>
  <c r="I69380" i="2"/>
  <c r="I69381" i="2"/>
  <c r="I69382" i="2"/>
  <c r="I69383" i="2"/>
  <c r="I69384" i="2"/>
  <c r="I69385" i="2"/>
  <c r="I69386" i="2"/>
  <c r="I69387" i="2"/>
  <c r="I69388" i="2"/>
  <c r="I69389" i="2"/>
  <c r="I69390" i="2"/>
  <c r="I69391" i="2"/>
  <c r="I69392" i="2"/>
  <c r="I69393" i="2"/>
  <c r="I69394" i="2"/>
  <c r="I69395" i="2"/>
  <c r="I69396" i="2"/>
  <c r="I69397" i="2"/>
  <c r="I69398" i="2"/>
  <c r="I69399" i="2"/>
  <c r="I69400" i="2"/>
  <c r="I69401" i="2"/>
  <c r="I69402" i="2"/>
  <c r="I69403" i="2"/>
  <c r="I69404" i="2"/>
  <c r="I69405" i="2"/>
  <c r="I69406" i="2"/>
  <c r="I69407" i="2"/>
  <c r="I69408" i="2"/>
  <c r="I69409" i="2"/>
  <c r="I69410" i="2"/>
  <c r="I69411" i="2"/>
  <c r="I69412" i="2"/>
  <c r="I69413" i="2"/>
  <c r="I69414" i="2"/>
  <c r="I69415" i="2"/>
  <c r="I69416" i="2"/>
  <c r="I69417" i="2"/>
  <c r="I69418" i="2"/>
  <c r="I69419" i="2"/>
  <c r="I69420" i="2"/>
  <c r="I69421" i="2"/>
  <c r="I69422" i="2"/>
  <c r="I69423" i="2"/>
  <c r="I69424" i="2"/>
  <c r="I69425" i="2"/>
  <c r="I69426" i="2"/>
  <c r="I69427" i="2"/>
  <c r="I69428" i="2"/>
  <c r="I69429" i="2"/>
  <c r="I69430" i="2"/>
  <c r="I69431" i="2"/>
  <c r="I69432" i="2"/>
  <c r="I69433" i="2"/>
  <c r="I69434" i="2"/>
  <c r="I69435" i="2"/>
  <c r="I69436" i="2"/>
  <c r="I69437" i="2"/>
  <c r="I69438" i="2"/>
  <c r="I69439" i="2"/>
  <c r="I69440" i="2"/>
  <c r="I69441" i="2"/>
  <c r="I69442" i="2"/>
  <c r="I69443" i="2"/>
  <c r="I69444" i="2"/>
  <c r="I69445" i="2"/>
  <c r="I69446" i="2"/>
  <c r="I69447" i="2"/>
  <c r="I69448" i="2"/>
  <c r="I69449" i="2"/>
  <c r="I69450" i="2"/>
  <c r="I69451" i="2"/>
  <c r="I69452" i="2"/>
  <c r="I69453" i="2"/>
  <c r="I69454" i="2"/>
  <c r="I69455" i="2"/>
  <c r="I69456" i="2"/>
  <c r="I69457" i="2"/>
  <c r="I69458" i="2"/>
  <c r="I69459" i="2"/>
  <c r="I69460" i="2"/>
  <c r="I69461" i="2"/>
  <c r="I69462" i="2"/>
  <c r="I69463" i="2"/>
  <c r="I69464" i="2"/>
  <c r="I69465" i="2"/>
  <c r="I69466" i="2"/>
  <c r="I69467" i="2"/>
  <c r="I69468" i="2"/>
  <c r="I69469" i="2"/>
  <c r="I69470" i="2"/>
  <c r="I69471" i="2"/>
  <c r="I69472" i="2"/>
  <c r="I69473" i="2"/>
  <c r="I69474" i="2"/>
  <c r="I69475" i="2"/>
  <c r="I69476" i="2"/>
  <c r="I69477" i="2"/>
  <c r="I69478" i="2"/>
  <c r="I69479" i="2"/>
  <c r="I69480" i="2"/>
  <c r="I69481" i="2"/>
  <c r="I69482" i="2"/>
  <c r="I69483" i="2"/>
  <c r="I69484" i="2"/>
  <c r="I69485" i="2"/>
  <c r="I69486" i="2"/>
  <c r="I69487" i="2"/>
  <c r="I69488" i="2"/>
  <c r="I69489" i="2"/>
  <c r="I69490" i="2"/>
  <c r="I69491" i="2"/>
  <c r="I69492" i="2"/>
  <c r="I69493" i="2"/>
  <c r="I69494" i="2"/>
  <c r="I69495" i="2"/>
  <c r="I69496" i="2"/>
  <c r="I69497" i="2"/>
  <c r="I69498" i="2"/>
  <c r="I69499" i="2"/>
  <c r="I69500" i="2"/>
  <c r="I69501" i="2"/>
  <c r="I69502" i="2"/>
  <c r="I69503" i="2"/>
  <c r="I69504" i="2"/>
  <c r="I69505" i="2"/>
  <c r="I69506" i="2"/>
  <c r="I69507" i="2"/>
  <c r="I69508" i="2"/>
  <c r="I69509" i="2"/>
  <c r="I69510" i="2"/>
  <c r="I69511" i="2"/>
  <c r="I69512" i="2"/>
  <c r="I69513" i="2"/>
  <c r="I69514" i="2"/>
  <c r="I69515" i="2"/>
  <c r="I69516" i="2"/>
  <c r="I69517" i="2"/>
  <c r="I69518" i="2"/>
  <c r="I69519" i="2"/>
  <c r="I69520" i="2"/>
  <c r="I69521" i="2"/>
  <c r="I69522" i="2"/>
  <c r="I69523" i="2"/>
  <c r="I69524" i="2"/>
  <c r="I69525" i="2"/>
  <c r="I69526" i="2"/>
  <c r="I69527" i="2"/>
  <c r="I69528" i="2"/>
  <c r="I69529" i="2"/>
  <c r="I69530" i="2"/>
  <c r="I69531" i="2"/>
  <c r="I69532" i="2"/>
  <c r="I69533" i="2"/>
  <c r="I69534" i="2"/>
  <c r="I69535" i="2"/>
  <c r="I69536" i="2"/>
  <c r="I69537" i="2"/>
  <c r="I69538" i="2"/>
  <c r="I69539" i="2"/>
  <c r="I69540" i="2"/>
  <c r="I69541" i="2"/>
  <c r="I69542" i="2"/>
  <c r="I69543" i="2"/>
  <c r="I69544" i="2"/>
  <c r="I69545" i="2"/>
  <c r="I69546" i="2"/>
  <c r="I69547" i="2"/>
  <c r="I69548" i="2"/>
  <c r="I69549" i="2"/>
  <c r="I69550" i="2"/>
  <c r="I69551" i="2"/>
  <c r="I69552" i="2"/>
  <c r="I69553" i="2"/>
  <c r="I69554" i="2"/>
  <c r="I69555" i="2"/>
  <c r="I69556" i="2"/>
  <c r="I69557" i="2"/>
  <c r="I69558" i="2"/>
  <c r="I69559" i="2"/>
  <c r="I69560" i="2"/>
  <c r="I69561" i="2"/>
  <c r="I69562" i="2"/>
  <c r="I69563" i="2"/>
  <c r="I69564" i="2"/>
  <c r="I69565" i="2"/>
  <c r="I69566" i="2"/>
  <c r="I69567" i="2"/>
  <c r="I69568" i="2"/>
  <c r="I69569" i="2"/>
  <c r="I69570" i="2"/>
  <c r="I69571" i="2"/>
  <c r="I69572" i="2"/>
  <c r="I69573" i="2"/>
  <c r="I69574" i="2"/>
  <c r="I69575" i="2"/>
  <c r="I69576" i="2"/>
  <c r="I69577" i="2"/>
  <c r="I69578" i="2"/>
  <c r="I69579" i="2"/>
  <c r="I69580" i="2"/>
  <c r="I69581" i="2"/>
  <c r="I69582" i="2"/>
  <c r="I69583" i="2"/>
  <c r="I69584" i="2"/>
  <c r="I69585" i="2"/>
  <c r="I69586" i="2"/>
  <c r="I69587" i="2"/>
  <c r="I69588" i="2"/>
  <c r="I69589" i="2"/>
  <c r="I69590" i="2"/>
  <c r="I69591" i="2"/>
  <c r="I69592" i="2"/>
  <c r="I69593" i="2"/>
  <c r="I69594" i="2"/>
  <c r="I69595" i="2"/>
  <c r="I69596" i="2"/>
  <c r="I69597" i="2"/>
  <c r="I69598" i="2"/>
  <c r="I69599" i="2"/>
  <c r="I69600" i="2"/>
  <c r="I69601" i="2"/>
  <c r="I69602" i="2"/>
  <c r="I69603" i="2"/>
  <c r="I69604" i="2"/>
  <c r="I69605" i="2"/>
  <c r="I69606" i="2"/>
  <c r="I69607" i="2"/>
  <c r="I69608" i="2"/>
  <c r="I69609" i="2"/>
  <c r="I69610" i="2"/>
  <c r="I69611" i="2"/>
  <c r="I69612" i="2"/>
  <c r="I69613" i="2"/>
  <c r="I69614" i="2"/>
  <c r="I69615" i="2"/>
  <c r="I69616" i="2"/>
  <c r="I69617" i="2"/>
  <c r="I69618" i="2"/>
  <c r="I69619" i="2"/>
  <c r="I69620" i="2"/>
  <c r="I69621" i="2"/>
  <c r="I69622" i="2"/>
  <c r="I69623" i="2"/>
  <c r="I69624" i="2"/>
  <c r="I69625" i="2"/>
  <c r="I69626" i="2"/>
  <c r="I69627" i="2"/>
  <c r="I69628" i="2"/>
  <c r="I69629" i="2"/>
  <c r="I69630" i="2"/>
  <c r="I69631" i="2"/>
  <c r="I69632" i="2"/>
  <c r="I69633" i="2"/>
  <c r="I69634" i="2"/>
  <c r="I69635" i="2"/>
  <c r="I69636" i="2"/>
  <c r="I69637" i="2"/>
  <c r="I69638" i="2"/>
  <c r="I69639" i="2"/>
  <c r="I69640" i="2"/>
  <c r="I69641" i="2"/>
  <c r="I69642" i="2"/>
  <c r="I69643" i="2"/>
  <c r="I69644" i="2"/>
  <c r="I69645" i="2"/>
  <c r="I69646" i="2"/>
  <c r="I69647" i="2"/>
  <c r="I69648" i="2"/>
  <c r="I69649" i="2"/>
  <c r="I69650" i="2"/>
  <c r="I69651" i="2"/>
  <c r="I69652" i="2"/>
  <c r="I69653" i="2"/>
  <c r="I69654" i="2"/>
  <c r="I69655" i="2"/>
  <c r="I69656" i="2"/>
  <c r="I69657" i="2"/>
  <c r="I69658" i="2"/>
  <c r="I69659" i="2"/>
  <c r="I69660" i="2"/>
  <c r="I69661" i="2"/>
  <c r="I69662" i="2"/>
  <c r="I69663" i="2"/>
  <c r="I69664" i="2"/>
  <c r="I69665" i="2"/>
  <c r="I69666" i="2"/>
  <c r="I69667" i="2"/>
  <c r="I69668" i="2"/>
  <c r="I69669" i="2"/>
  <c r="I69670" i="2"/>
  <c r="I69671" i="2"/>
  <c r="I69672" i="2"/>
  <c r="I69673" i="2"/>
  <c r="I69674" i="2"/>
  <c r="I69675" i="2"/>
  <c r="I69676" i="2"/>
  <c r="I69677" i="2"/>
  <c r="I69678" i="2"/>
  <c r="I69679" i="2"/>
  <c r="I69680" i="2"/>
  <c r="I69681" i="2"/>
  <c r="I69682" i="2"/>
  <c r="I69683" i="2"/>
  <c r="I69684" i="2"/>
  <c r="I69685" i="2"/>
  <c r="I69686" i="2"/>
  <c r="I69687" i="2"/>
  <c r="I69688" i="2"/>
  <c r="I69689" i="2"/>
  <c r="I69690" i="2"/>
  <c r="I69691" i="2"/>
  <c r="I69692" i="2"/>
  <c r="I69693" i="2"/>
  <c r="I69694" i="2"/>
  <c r="I69695" i="2"/>
  <c r="I69696" i="2"/>
  <c r="I69697" i="2"/>
  <c r="I69698" i="2"/>
  <c r="I69699" i="2"/>
  <c r="I69700" i="2"/>
  <c r="I69701" i="2"/>
  <c r="I69702" i="2"/>
  <c r="I69703" i="2"/>
  <c r="I69704" i="2"/>
  <c r="I69705" i="2"/>
  <c r="I69706" i="2"/>
  <c r="I69707" i="2"/>
  <c r="I69708" i="2"/>
  <c r="I69709" i="2"/>
  <c r="I69710" i="2"/>
  <c r="I69711" i="2"/>
  <c r="I69712" i="2"/>
  <c r="I69713" i="2"/>
  <c r="I69714" i="2"/>
  <c r="I69715" i="2"/>
  <c r="I69716" i="2"/>
  <c r="I69717" i="2"/>
  <c r="I69718" i="2"/>
  <c r="I69719" i="2"/>
  <c r="I69720" i="2"/>
  <c r="I69721" i="2"/>
  <c r="I69722" i="2"/>
  <c r="I69723" i="2"/>
  <c r="I69724" i="2"/>
  <c r="I69725" i="2"/>
  <c r="I69726" i="2"/>
  <c r="I69727" i="2"/>
  <c r="I69728" i="2"/>
  <c r="I69729" i="2"/>
  <c r="I69730" i="2"/>
  <c r="I69731" i="2"/>
  <c r="I69732" i="2"/>
  <c r="I69733" i="2"/>
  <c r="I69734" i="2"/>
  <c r="I69735" i="2"/>
  <c r="I69736" i="2"/>
  <c r="I69737" i="2"/>
  <c r="I69738" i="2"/>
  <c r="I69739" i="2"/>
  <c r="I69740" i="2"/>
  <c r="I69741" i="2"/>
  <c r="I69742" i="2"/>
  <c r="I69743" i="2"/>
  <c r="I69744" i="2"/>
  <c r="I69745" i="2"/>
  <c r="I69746" i="2"/>
  <c r="I69747" i="2"/>
  <c r="I69748" i="2"/>
  <c r="I69749" i="2"/>
  <c r="I69750" i="2"/>
  <c r="I69751" i="2"/>
  <c r="I69752" i="2"/>
  <c r="I69753" i="2"/>
  <c r="I69754" i="2"/>
  <c r="I69755" i="2"/>
  <c r="I69756" i="2"/>
  <c r="I69757" i="2"/>
  <c r="I69758" i="2"/>
  <c r="I69759" i="2"/>
  <c r="I69760" i="2"/>
  <c r="I69761" i="2"/>
  <c r="I69762" i="2"/>
  <c r="I69763" i="2"/>
  <c r="I69764" i="2"/>
  <c r="I69765" i="2"/>
  <c r="I69766" i="2"/>
  <c r="I69767" i="2"/>
  <c r="I69768" i="2"/>
  <c r="I69769" i="2"/>
  <c r="I69770" i="2"/>
  <c r="I69771" i="2"/>
  <c r="I69772" i="2"/>
  <c r="I69773" i="2"/>
  <c r="I69774" i="2"/>
  <c r="I69775" i="2"/>
  <c r="I69776" i="2"/>
  <c r="I69777" i="2"/>
  <c r="I69778" i="2"/>
  <c r="I69779" i="2"/>
  <c r="I69780" i="2"/>
  <c r="I69781" i="2"/>
  <c r="I69782" i="2"/>
  <c r="I69783" i="2"/>
  <c r="I69784" i="2"/>
  <c r="I69785" i="2"/>
  <c r="I69786" i="2"/>
  <c r="I69787" i="2"/>
  <c r="I69788" i="2"/>
  <c r="I69789" i="2"/>
  <c r="I69790" i="2"/>
  <c r="I69791" i="2"/>
  <c r="I69792" i="2"/>
  <c r="I69793" i="2"/>
  <c r="I69794" i="2"/>
  <c r="I69795" i="2"/>
  <c r="I69796" i="2"/>
  <c r="I69797" i="2"/>
  <c r="I69798" i="2"/>
  <c r="I69799" i="2"/>
  <c r="I69800" i="2"/>
  <c r="I69801" i="2"/>
  <c r="I69802" i="2"/>
  <c r="I69803" i="2"/>
  <c r="I69804" i="2"/>
  <c r="I69805" i="2"/>
  <c r="I69806" i="2"/>
  <c r="I69807" i="2"/>
  <c r="I69808" i="2"/>
  <c r="I69809" i="2"/>
  <c r="I69810" i="2"/>
  <c r="I69811" i="2"/>
  <c r="I69812" i="2"/>
  <c r="I69813" i="2"/>
  <c r="I69814" i="2"/>
  <c r="I69815" i="2"/>
  <c r="I69816" i="2"/>
  <c r="I69817" i="2"/>
  <c r="I69818" i="2"/>
  <c r="I69819" i="2"/>
  <c r="I69820" i="2"/>
  <c r="I69821" i="2"/>
  <c r="I69822" i="2"/>
  <c r="I69823" i="2"/>
  <c r="I69824" i="2"/>
  <c r="I69825" i="2"/>
  <c r="I69826" i="2"/>
  <c r="I69827" i="2"/>
  <c r="I69828" i="2"/>
  <c r="I69829" i="2"/>
  <c r="I69830" i="2"/>
  <c r="I69831" i="2"/>
  <c r="I69832" i="2"/>
  <c r="I69833" i="2"/>
  <c r="I69834" i="2"/>
  <c r="I69835" i="2"/>
  <c r="I69836" i="2"/>
  <c r="I69837" i="2"/>
  <c r="I69838" i="2"/>
  <c r="I69839" i="2"/>
  <c r="I69840" i="2"/>
  <c r="I69841" i="2"/>
  <c r="I69842" i="2"/>
  <c r="I69843" i="2"/>
  <c r="I69844" i="2"/>
  <c r="I69845" i="2"/>
  <c r="I69846" i="2"/>
  <c r="I69847" i="2"/>
  <c r="I69848" i="2"/>
  <c r="I69849" i="2"/>
  <c r="I69850" i="2"/>
  <c r="I69851" i="2"/>
  <c r="I69852" i="2"/>
  <c r="I69853" i="2"/>
  <c r="I69854" i="2"/>
  <c r="I69855" i="2"/>
  <c r="I69856" i="2"/>
  <c r="I69857" i="2"/>
  <c r="I69858" i="2"/>
  <c r="I69859" i="2"/>
  <c r="I69860" i="2"/>
  <c r="I69861" i="2"/>
  <c r="I69862" i="2"/>
  <c r="I69863" i="2"/>
  <c r="I69864" i="2"/>
  <c r="I69865" i="2"/>
  <c r="I69866" i="2"/>
  <c r="I69867" i="2"/>
  <c r="I69868" i="2"/>
  <c r="I69869" i="2"/>
  <c r="I69870" i="2"/>
  <c r="I69871" i="2"/>
  <c r="I69872" i="2"/>
  <c r="I69873" i="2"/>
  <c r="I69874" i="2"/>
  <c r="I69875" i="2"/>
  <c r="I69876" i="2"/>
  <c r="I69877" i="2"/>
  <c r="I69878" i="2"/>
  <c r="I69879" i="2"/>
  <c r="I69880" i="2"/>
  <c r="I69881" i="2"/>
  <c r="I69882" i="2"/>
  <c r="I69883" i="2"/>
  <c r="I69884" i="2"/>
  <c r="I69885" i="2"/>
  <c r="I69886" i="2"/>
  <c r="I69887" i="2"/>
  <c r="I69888" i="2"/>
  <c r="I69889" i="2"/>
  <c r="I69890" i="2"/>
  <c r="I69891" i="2"/>
  <c r="I69892" i="2"/>
  <c r="I69893" i="2"/>
  <c r="I69894" i="2"/>
  <c r="I69895" i="2"/>
  <c r="I69896" i="2"/>
  <c r="I69897" i="2"/>
  <c r="I69898" i="2"/>
  <c r="I69899" i="2"/>
  <c r="I69900" i="2"/>
  <c r="I69901" i="2"/>
  <c r="I69902" i="2"/>
  <c r="I69903" i="2"/>
  <c r="I69904" i="2"/>
  <c r="I69905" i="2"/>
  <c r="I69906" i="2"/>
  <c r="I69907" i="2"/>
  <c r="I69908" i="2"/>
  <c r="I69909" i="2"/>
  <c r="I69910" i="2"/>
  <c r="I69911" i="2"/>
  <c r="I69912" i="2"/>
  <c r="I69913" i="2"/>
  <c r="I69914" i="2"/>
  <c r="I69915" i="2"/>
  <c r="I69916" i="2"/>
  <c r="I69917" i="2"/>
  <c r="I69918" i="2"/>
  <c r="I69919" i="2"/>
  <c r="I69920" i="2"/>
  <c r="I69921" i="2"/>
  <c r="I69922" i="2"/>
  <c r="I69923" i="2"/>
  <c r="I69924" i="2"/>
  <c r="I69925" i="2"/>
  <c r="I69926" i="2"/>
  <c r="I69927" i="2"/>
  <c r="I69928" i="2"/>
  <c r="I69929" i="2"/>
  <c r="I69930" i="2"/>
  <c r="I69931" i="2"/>
  <c r="I69932" i="2"/>
  <c r="I69933" i="2"/>
  <c r="I69934" i="2"/>
  <c r="I69935" i="2"/>
  <c r="I69936" i="2"/>
  <c r="I69937" i="2"/>
  <c r="I69938" i="2"/>
  <c r="I69939" i="2"/>
  <c r="I69940" i="2"/>
  <c r="I69941" i="2"/>
  <c r="I69942" i="2"/>
  <c r="I69943" i="2"/>
  <c r="I69944" i="2"/>
  <c r="I69945" i="2"/>
  <c r="I69946" i="2"/>
  <c r="I69947" i="2"/>
  <c r="I69948" i="2"/>
  <c r="I69949" i="2"/>
  <c r="I69950" i="2"/>
  <c r="I69951" i="2"/>
  <c r="I69952" i="2"/>
  <c r="I69953" i="2"/>
  <c r="I69954" i="2"/>
  <c r="I69955" i="2"/>
  <c r="I69956" i="2"/>
  <c r="I69957" i="2"/>
  <c r="I69958" i="2"/>
  <c r="I69959" i="2"/>
  <c r="I69960" i="2"/>
  <c r="I69961" i="2"/>
  <c r="I69962" i="2"/>
  <c r="I69963" i="2"/>
  <c r="I69964" i="2"/>
  <c r="I69965" i="2"/>
  <c r="I69966" i="2"/>
  <c r="I69967" i="2"/>
  <c r="I69968" i="2"/>
  <c r="I69969" i="2"/>
  <c r="I69970" i="2"/>
  <c r="I69971" i="2"/>
  <c r="I69972" i="2"/>
  <c r="I69973" i="2"/>
  <c r="I69974" i="2"/>
  <c r="I69975" i="2"/>
  <c r="I69976" i="2"/>
  <c r="I69977" i="2"/>
  <c r="I69978" i="2"/>
  <c r="I69979" i="2"/>
  <c r="I69980" i="2"/>
  <c r="I69981" i="2"/>
  <c r="I69982" i="2"/>
  <c r="I69983" i="2"/>
  <c r="I69984" i="2"/>
  <c r="I69985" i="2"/>
  <c r="I69986" i="2"/>
  <c r="I69987" i="2"/>
  <c r="I69988" i="2"/>
  <c r="I69989" i="2"/>
  <c r="I69990" i="2"/>
  <c r="I69991" i="2"/>
  <c r="I69992" i="2"/>
  <c r="I69993" i="2"/>
  <c r="I69994" i="2"/>
  <c r="I69995" i="2"/>
  <c r="I69996" i="2"/>
  <c r="I69997" i="2"/>
  <c r="I69998" i="2"/>
  <c r="I69999" i="2"/>
  <c r="I70000" i="2"/>
  <c r="I70001" i="2"/>
  <c r="I70002" i="2"/>
  <c r="I70003" i="2"/>
  <c r="I70004" i="2"/>
  <c r="I70005" i="2"/>
  <c r="I70006" i="2"/>
  <c r="I70007" i="2"/>
  <c r="I70008" i="2"/>
  <c r="I70009" i="2"/>
  <c r="I70010" i="2"/>
  <c r="I70011" i="2"/>
  <c r="I70012" i="2"/>
  <c r="I70013" i="2"/>
  <c r="I70014" i="2"/>
  <c r="I70015" i="2"/>
  <c r="I70016" i="2"/>
  <c r="I70017" i="2"/>
  <c r="I70018" i="2"/>
  <c r="I70019" i="2"/>
  <c r="I70020" i="2"/>
  <c r="I70021" i="2"/>
  <c r="I70022" i="2"/>
  <c r="I70023" i="2"/>
  <c r="I70024" i="2"/>
  <c r="I70025" i="2"/>
  <c r="I70026" i="2"/>
  <c r="I70027" i="2"/>
  <c r="I70028" i="2"/>
  <c r="I70029" i="2"/>
  <c r="I70030" i="2"/>
  <c r="I70031" i="2"/>
  <c r="I70032" i="2"/>
  <c r="I70033" i="2"/>
  <c r="I70034" i="2"/>
  <c r="I70035" i="2"/>
  <c r="I70036" i="2"/>
  <c r="I70037" i="2"/>
  <c r="I70038" i="2"/>
  <c r="I70039" i="2"/>
  <c r="I70040" i="2"/>
  <c r="I70041" i="2"/>
  <c r="I70042" i="2"/>
  <c r="I70043" i="2"/>
  <c r="I70044" i="2"/>
  <c r="I70045" i="2"/>
  <c r="I70046" i="2"/>
  <c r="I70047" i="2"/>
  <c r="I70048" i="2"/>
  <c r="I70049" i="2"/>
  <c r="I70050" i="2"/>
  <c r="I70051" i="2"/>
  <c r="I70052" i="2"/>
  <c r="I70053" i="2"/>
  <c r="I70054" i="2"/>
  <c r="I70055" i="2"/>
  <c r="I70056" i="2"/>
  <c r="I70057" i="2"/>
  <c r="I70058" i="2"/>
  <c r="I70059" i="2"/>
  <c r="I70060" i="2"/>
  <c r="I70061" i="2"/>
  <c r="I70062" i="2"/>
  <c r="I70063" i="2"/>
  <c r="I70064" i="2"/>
  <c r="I70065" i="2"/>
  <c r="I70066" i="2"/>
  <c r="I70067" i="2"/>
  <c r="I70068" i="2"/>
  <c r="I70069" i="2"/>
  <c r="I70070" i="2"/>
  <c r="I70071" i="2"/>
  <c r="I70072" i="2"/>
  <c r="I70073" i="2"/>
  <c r="I70074" i="2"/>
  <c r="I70075" i="2"/>
  <c r="I70076" i="2"/>
  <c r="I70077" i="2"/>
  <c r="I70078" i="2"/>
  <c r="I70079" i="2"/>
  <c r="I70080" i="2"/>
  <c r="I70081" i="2"/>
  <c r="I70082" i="2"/>
  <c r="I70083" i="2"/>
  <c r="I70084" i="2"/>
  <c r="I70085" i="2"/>
  <c r="I70086" i="2"/>
  <c r="I70087" i="2"/>
  <c r="I70088" i="2"/>
  <c r="I70089" i="2"/>
  <c r="I70090" i="2"/>
  <c r="I70091" i="2"/>
  <c r="I70092" i="2"/>
  <c r="I70093" i="2"/>
  <c r="I70094" i="2"/>
  <c r="I70095" i="2"/>
  <c r="I70096" i="2"/>
  <c r="I70097" i="2"/>
  <c r="I70098" i="2"/>
  <c r="I70099" i="2"/>
  <c r="I70100" i="2"/>
  <c r="I70101" i="2"/>
  <c r="I70102" i="2"/>
  <c r="I70103" i="2"/>
  <c r="I70104" i="2"/>
  <c r="I70105" i="2"/>
  <c r="I70106" i="2"/>
  <c r="I70107" i="2"/>
  <c r="I70108" i="2"/>
  <c r="I70109" i="2"/>
  <c r="I70110" i="2"/>
  <c r="I70111" i="2"/>
  <c r="I70112" i="2"/>
  <c r="I70113" i="2"/>
  <c r="I70114" i="2"/>
  <c r="I70115" i="2"/>
  <c r="I70116" i="2"/>
  <c r="I70117" i="2"/>
  <c r="I70118" i="2"/>
  <c r="I70119" i="2"/>
  <c r="I70120" i="2"/>
  <c r="I70121" i="2"/>
  <c r="I70122" i="2"/>
  <c r="I70123" i="2"/>
  <c r="I70124" i="2"/>
  <c r="I70125" i="2"/>
  <c r="I70126" i="2"/>
  <c r="I70127" i="2"/>
  <c r="I70128" i="2"/>
  <c r="I70129" i="2"/>
  <c r="I70130" i="2"/>
  <c r="I70131" i="2"/>
  <c r="I70132" i="2"/>
  <c r="I70133" i="2"/>
  <c r="I70134" i="2"/>
  <c r="I70135" i="2"/>
  <c r="I70136" i="2"/>
  <c r="I70137" i="2"/>
  <c r="I70138" i="2"/>
  <c r="I70139" i="2"/>
  <c r="I70140" i="2"/>
  <c r="I70141" i="2"/>
  <c r="I70142" i="2"/>
  <c r="I70143" i="2"/>
  <c r="I70144" i="2"/>
  <c r="I70145" i="2"/>
  <c r="I70146" i="2"/>
  <c r="I70147" i="2"/>
  <c r="I70148" i="2"/>
  <c r="I70149" i="2"/>
  <c r="I70150" i="2"/>
  <c r="I70151" i="2"/>
  <c r="I70152" i="2"/>
  <c r="I70153" i="2"/>
  <c r="I70154" i="2"/>
  <c r="I70155" i="2"/>
  <c r="I70156" i="2"/>
  <c r="I70157" i="2"/>
  <c r="I70158" i="2"/>
  <c r="I70159" i="2"/>
  <c r="I70160" i="2"/>
  <c r="I70161" i="2"/>
  <c r="I70162" i="2"/>
  <c r="I70163" i="2"/>
  <c r="I70164" i="2"/>
  <c r="I70165" i="2"/>
  <c r="I70166" i="2"/>
  <c r="I70167" i="2"/>
  <c r="I70168" i="2"/>
  <c r="I70169" i="2"/>
  <c r="I70170" i="2"/>
  <c r="I70171" i="2"/>
  <c r="I70172" i="2"/>
  <c r="I70173" i="2"/>
  <c r="I70174" i="2"/>
  <c r="I70175" i="2"/>
  <c r="I70176" i="2"/>
  <c r="I70177" i="2"/>
  <c r="I70178" i="2"/>
  <c r="I70179" i="2"/>
  <c r="I70180" i="2"/>
  <c r="I70181" i="2"/>
  <c r="I70182" i="2"/>
  <c r="I70183" i="2"/>
  <c r="I70184" i="2"/>
  <c r="I70185" i="2"/>
  <c r="I70186" i="2"/>
  <c r="I70187" i="2"/>
  <c r="I70188" i="2"/>
  <c r="I70189" i="2"/>
  <c r="I70190" i="2"/>
  <c r="I70191" i="2"/>
  <c r="I70192" i="2"/>
  <c r="I70193" i="2"/>
  <c r="I70194" i="2"/>
  <c r="I70195" i="2"/>
  <c r="I70196" i="2"/>
  <c r="I70197" i="2"/>
  <c r="I70198" i="2"/>
  <c r="I70199" i="2"/>
  <c r="I70200" i="2"/>
  <c r="I70201" i="2"/>
  <c r="I70202" i="2"/>
  <c r="I70203" i="2"/>
  <c r="I70204" i="2"/>
  <c r="I70205" i="2"/>
  <c r="I70206" i="2"/>
  <c r="I70207" i="2"/>
  <c r="I70208" i="2"/>
  <c r="I70209" i="2"/>
  <c r="I70210" i="2"/>
  <c r="I70211" i="2"/>
  <c r="I70212" i="2"/>
  <c r="I70213" i="2"/>
  <c r="I70214" i="2"/>
  <c r="I70215" i="2"/>
  <c r="I70216" i="2"/>
  <c r="I70217" i="2"/>
  <c r="I70218" i="2"/>
  <c r="I70219" i="2"/>
  <c r="I70220" i="2"/>
  <c r="I70221" i="2"/>
  <c r="I70222" i="2"/>
  <c r="I70223" i="2"/>
  <c r="I70224" i="2"/>
  <c r="I70225" i="2"/>
  <c r="I70226" i="2"/>
  <c r="I70227" i="2"/>
  <c r="I70228" i="2"/>
  <c r="I70229" i="2"/>
  <c r="I70230" i="2"/>
  <c r="I70231" i="2"/>
  <c r="I70232" i="2"/>
  <c r="I70233" i="2"/>
  <c r="I70234" i="2"/>
  <c r="I70235" i="2"/>
  <c r="I70236" i="2"/>
  <c r="I70237" i="2"/>
  <c r="I70238" i="2"/>
  <c r="I70239" i="2"/>
  <c r="I70240" i="2"/>
  <c r="I70241" i="2"/>
  <c r="I70242" i="2"/>
  <c r="I70243" i="2"/>
  <c r="I70244" i="2"/>
  <c r="I70245" i="2"/>
  <c r="I70246" i="2"/>
  <c r="I70247" i="2"/>
  <c r="I70248" i="2"/>
  <c r="I70249" i="2"/>
  <c r="I70250" i="2"/>
  <c r="I70251" i="2"/>
  <c r="I70252" i="2"/>
  <c r="I70253" i="2"/>
  <c r="I70254" i="2"/>
  <c r="I70255" i="2"/>
  <c r="I70256" i="2"/>
  <c r="I70257" i="2"/>
  <c r="I70258" i="2"/>
  <c r="I70259" i="2"/>
  <c r="I70260" i="2"/>
  <c r="I70261" i="2"/>
  <c r="I70262" i="2"/>
  <c r="I70263" i="2"/>
  <c r="I70264" i="2"/>
  <c r="I70265" i="2"/>
  <c r="I70266" i="2"/>
  <c r="I70267" i="2"/>
  <c r="I70268" i="2"/>
  <c r="I70269" i="2"/>
  <c r="I70270" i="2"/>
  <c r="I70271" i="2"/>
  <c r="I70272" i="2"/>
  <c r="I70273" i="2"/>
  <c r="I70274" i="2"/>
  <c r="I70275" i="2"/>
  <c r="I70276" i="2"/>
  <c r="I70277" i="2"/>
  <c r="I70278" i="2"/>
  <c r="I70279" i="2"/>
  <c r="I70280" i="2"/>
  <c r="I70281" i="2"/>
  <c r="I70282" i="2"/>
  <c r="I70283" i="2"/>
  <c r="I70284" i="2"/>
  <c r="I70285" i="2"/>
  <c r="I70286" i="2"/>
  <c r="I70287" i="2"/>
  <c r="I70288" i="2"/>
  <c r="I70289" i="2"/>
  <c r="I70290" i="2"/>
  <c r="I70291" i="2"/>
  <c r="I70292" i="2"/>
  <c r="I70293" i="2"/>
  <c r="I70294" i="2"/>
  <c r="I70295" i="2"/>
  <c r="I70296" i="2"/>
  <c r="I70297" i="2"/>
  <c r="I70298" i="2"/>
  <c r="I70299" i="2"/>
  <c r="I70300" i="2"/>
  <c r="I70301" i="2"/>
  <c r="I70302" i="2"/>
  <c r="I70303" i="2"/>
  <c r="I70304" i="2"/>
  <c r="I70305" i="2"/>
  <c r="I70306" i="2"/>
  <c r="I70307" i="2"/>
  <c r="I70308" i="2"/>
  <c r="I70309" i="2"/>
  <c r="I70310" i="2"/>
  <c r="I70311" i="2"/>
  <c r="I70312" i="2"/>
  <c r="I70313" i="2"/>
  <c r="I70314" i="2"/>
  <c r="I70315" i="2"/>
  <c r="I70316" i="2"/>
  <c r="I70317" i="2"/>
  <c r="I70318" i="2"/>
  <c r="I70319" i="2"/>
  <c r="I70320" i="2"/>
  <c r="I70321" i="2"/>
  <c r="I70322" i="2"/>
  <c r="I70323" i="2"/>
  <c r="I70324" i="2"/>
  <c r="I70325" i="2"/>
  <c r="I70326" i="2"/>
  <c r="I70327" i="2"/>
  <c r="I70328" i="2"/>
  <c r="I70329" i="2"/>
  <c r="I70330" i="2"/>
  <c r="I70331" i="2"/>
  <c r="I70332" i="2"/>
  <c r="I70333" i="2"/>
  <c r="I70334" i="2"/>
  <c r="I70335" i="2"/>
  <c r="I70336" i="2"/>
  <c r="I70337" i="2"/>
  <c r="I70338" i="2"/>
  <c r="I70339" i="2"/>
  <c r="I70340" i="2"/>
  <c r="I70341" i="2"/>
  <c r="I70342" i="2"/>
  <c r="I70343" i="2"/>
  <c r="I70344" i="2"/>
  <c r="I70345" i="2"/>
  <c r="I70346" i="2"/>
  <c r="I70347" i="2"/>
  <c r="I70348" i="2"/>
  <c r="I70349" i="2"/>
  <c r="I70350" i="2"/>
  <c r="I70351" i="2"/>
  <c r="I70352" i="2"/>
  <c r="I70353" i="2"/>
  <c r="I70354" i="2"/>
  <c r="I70355" i="2"/>
  <c r="I70356" i="2"/>
  <c r="I70357" i="2"/>
  <c r="I70358" i="2"/>
  <c r="I70359" i="2"/>
  <c r="I70360" i="2"/>
  <c r="I70361" i="2"/>
  <c r="I70362" i="2"/>
  <c r="I70363" i="2"/>
  <c r="I70364" i="2"/>
  <c r="I70365" i="2"/>
  <c r="I70366" i="2"/>
  <c r="I70367" i="2"/>
  <c r="I70368" i="2"/>
  <c r="I70369" i="2"/>
  <c r="I70370" i="2"/>
  <c r="I70371" i="2"/>
  <c r="I70372" i="2"/>
  <c r="I70373" i="2"/>
  <c r="I70374" i="2"/>
  <c r="I70375" i="2"/>
  <c r="I70376" i="2"/>
  <c r="I70377" i="2"/>
  <c r="I70378" i="2"/>
  <c r="I70379" i="2"/>
  <c r="I70380" i="2"/>
  <c r="I70381" i="2"/>
  <c r="I70382" i="2"/>
  <c r="I70383" i="2"/>
  <c r="I70384" i="2"/>
  <c r="I70385" i="2"/>
  <c r="I70386" i="2"/>
  <c r="I70387" i="2"/>
  <c r="I70388" i="2"/>
  <c r="I70389" i="2"/>
  <c r="I70390" i="2"/>
  <c r="I70391" i="2"/>
  <c r="I70392" i="2"/>
  <c r="I70393" i="2"/>
  <c r="I70394" i="2"/>
  <c r="I70395" i="2"/>
  <c r="I70396" i="2"/>
  <c r="I70397" i="2"/>
  <c r="I70398" i="2"/>
  <c r="I70399" i="2"/>
  <c r="I70400" i="2"/>
  <c r="I70401" i="2"/>
  <c r="I70402" i="2"/>
  <c r="I70403" i="2"/>
  <c r="I70404" i="2"/>
  <c r="I70405" i="2"/>
  <c r="I70406" i="2"/>
  <c r="I70407" i="2"/>
  <c r="I70408" i="2"/>
  <c r="I70409" i="2"/>
  <c r="I70410" i="2"/>
  <c r="I70411" i="2"/>
  <c r="I70412" i="2"/>
  <c r="I70413" i="2"/>
  <c r="I70414" i="2"/>
  <c r="I70415" i="2"/>
  <c r="I70416" i="2"/>
  <c r="I70417" i="2"/>
  <c r="I70418" i="2"/>
  <c r="I70419" i="2"/>
  <c r="I70420" i="2"/>
  <c r="I70421" i="2"/>
  <c r="I70422" i="2"/>
  <c r="I70423" i="2"/>
  <c r="I70424" i="2"/>
  <c r="I70425" i="2"/>
  <c r="I70426" i="2"/>
  <c r="I70427" i="2"/>
  <c r="I70428" i="2"/>
  <c r="I70429" i="2"/>
  <c r="I70430" i="2"/>
  <c r="I70431" i="2"/>
  <c r="I70432" i="2"/>
  <c r="I70433" i="2"/>
  <c r="I70434" i="2"/>
  <c r="I70435" i="2"/>
  <c r="I70436" i="2"/>
  <c r="I70437" i="2"/>
  <c r="I70438" i="2"/>
  <c r="I70439" i="2"/>
  <c r="I70440" i="2"/>
  <c r="I70441" i="2"/>
  <c r="I70442" i="2"/>
  <c r="I70443" i="2"/>
  <c r="I70444" i="2"/>
  <c r="I70445" i="2"/>
  <c r="I70446" i="2"/>
  <c r="I70447" i="2"/>
  <c r="I70448" i="2"/>
  <c r="I70449" i="2"/>
  <c r="I70450" i="2"/>
  <c r="I70451" i="2"/>
  <c r="I70452" i="2"/>
  <c r="I70453" i="2"/>
  <c r="I70454" i="2"/>
  <c r="I70455" i="2"/>
  <c r="I70456" i="2"/>
  <c r="I70457" i="2"/>
  <c r="I70458" i="2"/>
  <c r="I70459" i="2"/>
  <c r="I70460" i="2"/>
  <c r="I70461" i="2"/>
  <c r="I70462" i="2"/>
  <c r="I70463" i="2"/>
  <c r="I70464" i="2"/>
  <c r="I70465" i="2"/>
  <c r="I70466" i="2"/>
  <c r="I70467" i="2"/>
  <c r="I70468" i="2"/>
  <c r="I70469" i="2"/>
  <c r="I70470" i="2"/>
  <c r="I70471" i="2"/>
  <c r="I70472" i="2"/>
  <c r="I70473" i="2"/>
  <c r="I70474" i="2"/>
  <c r="I70475" i="2"/>
  <c r="I70476" i="2"/>
  <c r="I70477" i="2"/>
  <c r="I70478" i="2"/>
  <c r="I70479" i="2"/>
  <c r="I70480" i="2"/>
  <c r="I70481" i="2"/>
  <c r="I70482" i="2"/>
  <c r="I70483" i="2"/>
  <c r="I70484" i="2"/>
  <c r="I70485" i="2"/>
  <c r="I70486" i="2"/>
  <c r="I70487" i="2"/>
  <c r="I70488" i="2"/>
  <c r="I70489" i="2"/>
  <c r="I70490" i="2"/>
  <c r="I70491" i="2"/>
  <c r="I70492" i="2"/>
  <c r="I70493" i="2"/>
  <c r="I70494" i="2"/>
  <c r="I70495" i="2"/>
  <c r="I70496" i="2"/>
  <c r="I70497" i="2"/>
  <c r="I70498" i="2"/>
  <c r="I70499" i="2"/>
  <c r="I70500" i="2"/>
  <c r="I70501" i="2"/>
  <c r="I70502" i="2"/>
  <c r="I70503" i="2"/>
  <c r="I70504" i="2"/>
  <c r="I70505" i="2"/>
  <c r="I70506" i="2"/>
  <c r="I70507" i="2"/>
  <c r="I70508" i="2"/>
  <c r="I70509" i="2"/>
  <c r="I70510" i="2"/>
  <c r="I70511" i="2"/>
  <c r="I70512" i="2"/>
  <c r="I70513" i="2"/>
  <c r="I70514" i="2"/>
  <c r="I70515" i="2"/>
  <c r="I70516" i="2"/>
  <c r="I70517" i="2"/>
  <c r="I70518" i="2"/>
  <c r="I70519" i="2"/>
  <c r="I70520" i="2"/>
  <c r="I70521" i="2"/>
  <c r="I70522" i="2"/>
  <c r="I70523" i="2"/>
  <c r="I70524" i="2"/>
  <c r="I70525" i="2"/>
  <c r="I70526" i="2"/>
  <c r="I70527" i="2"/>
  <c r="I70528" i="2"/>
  <c r="I70529" i="2"/>
  <c r="I70530" i="2"/>
  <c r="I70531" i="2"/>
  <c r="I70532" i="2"/>
  <c r="I70533" i="2"/>
  <c r="I70534" i="2"/>
  <c r="I70535" i="2"/>
  <c r="I70536" i="2"/>
  <c r="I70537" i="2"/>
  <c r="I70538" i="2"/>
  <c r="I70539" i="2"/>
  <c r="I70540" i="2"/>
  <c r="I70541" i="2"/>
  <c r="I70542" i="2"/>
  <c r="I70543" i="2"/>
  <c r="I70544" i="2"/>
  <c r="I70545" i="2"/>
  <c r="I70546" i="2"/>
  <c r="I70547" i="2"/>
  <c r="I70548" i="2"/>
  <c r="I70549" i="2"/>
  <c r="I70550" i="2"/>
  <c r="I70551" i="2"/>
  <c r="I70552" i="2"/>
  <c r="I70553" i="2"/>
  <c r="I70554" i="2"/>
  <c r="I70555" i="2"/>
  <c r="I70556" i="2"/>
  <c r="I70557" i="2"/>
  <c r="I70558" i="2"/>
  <c r="I70559" i="2"/>
  <c r="I70560" i="2"/>
  <c r="I70561" i="2"/>
  <c r="I70562" i="2"/>
  <c r="I70563" i="2"/>
  <c r="I70564" i="2"/>
  <c r="I70565" i="2"/>
  <c r="I70566" i="2"/>
  <c r="I70567" i="2"/>
  <c r="I70568" i="2"/>
  <c r="I70569" i="2"/>
  <c r="I70570" i="2"/>
  <c r="I70571" i="2"/>
  <c r="I70572" i="2"/>
  <c r="I70573" i="2"/>
  <c r="I70574" i="2"/>
  <c r="I70575" i="2"/>
  <c r="I70576" i="2"/>
  <c r="I70577" i="2"/>
  <c r="I70578" i="2"/>
  <c r="I70579" i="2"/>
  <c r="I70580" i="2"/>
  <c r="I70581" i="2"/>
  <c r="I70582" i="2"/>
  <c r="I70583" i="2"/>
  <c r="I70584" i="2"/>
  <c r="I70585" i="2"/>
  <c r="I70586" i="2"/>
  <c r="I70587" i="2"/>
  <c r="I70588" i="2"/>
  <c r="I70589" i="2"/>
  <c r="I70590" i="2"/>
  <c r="I70591" i="2"/>
  <c r="I70592" i="2"/>
  <c r="I70593" i="2"/>
  <c r="I70594" i="2"/>
  <c r="I70595" i="2"/>
  <c r="I70596" i="2"/>
  <c r="I70597" i="2"/>
  <c r="I70598" i="2"/>
  <c r="I70599" i="2"/>
  <c r="I70600" i="2"/>
  <c r="I70601" i="2"/>
  <c r="I70602" i="2"/>
  <c r="I70603" i="2"/>
  <c r="I70604" i="2"/>
  <c r="I70605" i="2"/>
  <c r="I70606" i="2"/>
  <c r="I70607" i="2"/>
  <c r="I70608" i="2"/>
  <c r="I70609" i="2"/>
  <c r="I70610" i="2"/>
  <c r="I70611" i="2"/>
  <c r="I70612" i="2"/>
  <c r="I70613" i="2"/>
  <c r="I70614" i="2"/>
  <c r="I70615" i="2"/>
  <c r="I70616" i="2"/>
  <c r="I70617" i="2"/>
  <c r="I70618" i="2"/>
  <c r="I70619" i="2"/>
  <c r="I70620" i="2"/>
  <c r="I70621" i="2"/>
  <c r="I70622" i="2"/>
  <c r="I70623" i="2"/>
  <c r="I70624" i="2"/>
  <c r="I70625" i="2"/>
  <c r="I70626" i="2"/>
  <c r="I70627" i="2"/>
  <c r="I70628" i="2"/>
  <c r="I70629" i="2"/>
  <c r="I70630" i="2"/>
  <c r="I70631" i="2"/>
  <c r="I70632" i="2"/>
  <c r="I70633" i="2"/>
  <c r="I70634" i="2"/>
  <c r="I70635" i="2"/>
  <c r="I70636" i="2"/>
  <c r="I70637" i="2"/>
  <c r="I70638" i="2"/>
  <c r="I70639" i="2"/>
  <c r="I70640" i="2"/>
  <c r="I70641" i="2"/>
  <c r="I70642" i="2"/>
  <c r="I70643" i="2"/>
  <c r="I70644" i="2"/>
  <c r="I70645" i="2"/>
  <c r="I70646" i="2"/>
  <c r="I70647" i="2"/>
  <c r="I70648" i="2"/>
  <c r="I70649" i="2"/>
  <c r="I70650" i="2"/>
  <c r="I70651" i="2"/>
  <c r="I70652" i="2"/>
  <c r="I70653" i="2"/>
  <c r="I70654" i="2"/>
  <c r="I70655" i="2"/>
  <c r="I70656" i="2"/>
  <c r="I70657" i="2"/>
  <c r="I70658" i="2"/>
  <c r="I70659" i="2"/>
  <c r="I70660" i="2"/>
  <c r="I70661" i="2"/>
  <c r="I70662" i="2"/>
  <c r="I70663" i="2"/>
  <c r="I70664" i="2"/>
  <c r="I70665" i="2"/>
  <c r="I70666" i="2"/>
  <c r="I70667" i="2"/>
  <c r="I70668" i="2"/>
  <c r="I70669" i="2"/>
  <c r="I70670" i="2"/>
  <c r="I70671" i="2"/>
  <c r="I70672" i="2"/>
  <c r="I70673" i="2"/>
  <c r="I70674" i="2"/>
  <c r="I70675" i="2"/>
  <c r="I70676" i="2"/>
  <c r="I70677" i="2"/>
  <c r="I70678" i="2"/>
  <c r="I70679" i="2"/>
  <c r="I70680" i="2"/>
  <c r="I70681" i="2"/>
  <c r="I70682" i="2"/>
  <c r="I70683" i="2"/>
  <c r="I70684" i="2"/>
  <c r="I70685" i="2"/>
  <c r="I70686" i="2"/>
  <c r="I70687" i="2"/>
  <c r="I70688" i="2"/>
  <c r="I70689" i="2"/>
  <c r="I70690" i="2"/>
  <c r="I70691" i="2"/>
  <c r="I70692" i="2"/>
  <c r="I70693" i="2"/>
  <c r="I70694" i="2"/>
  <c r="I70695" i="2"/>
  <c r="I70696" i="2"/>
  <c r="I70697" i="2"/>
  <c r="I70698" i="2"/>
  <c r="I70699" i="2"/>
  <c r="I70700" i="2"/>
  <c r="I70701" i="2"/>
  <c r="I70702" i="2"/>
  <c r="I70703" i="2"/>
  <c r="I70704" i="2"/>
  <c r="I70705" i="2"/>
  <c r="I70706" i="2"/>
  <c r="I70707" i="2"/>
  <c r="I70708" i="2"/>
  <c r="I70709" i="2"/>
  <c r="I70710" i="2"/>
  <c r="I70711" i="2"/>
  <c r="I70712" i="2"/>
  <c r="I70713" i="2"/>
  <c r="I70714" i="2"/>
  <c r="I70715" i="2"/>
  <c r="I70716" i="2"/>
  <c r="I70717" i="2"/>
  <c r="I70718" i="2"/>
  <c r="I70719" i="2"/>
  <c r="I70720" i="2"/>
  <c r="I70721" i="2"/>
  <c r="I70722" i="2"/>
  <c r="I70723" i="2"/>
  <c r="I70724" i="2"/>
  <c r="I70725" i="2"/>
  <c r="I70726" i="2"/>
  <c r="I70727" i="2"/>
  <c r="I70728" i="2"/>
  <c r="I70729" i="2"/>
  <c r="I70730" i="2"/>
  <c r="I70731" i="2"/>
  <c r="I70732" i="2"/>
  <c r="I70733" i="2"/>
  <c r="I70734" i="2"/>
  <c r="I70735" i="2"/>
  <c r="I70736" i="2"/>
  <c r="I70737" i="2"/>
  <c r="I70738" i="2"/>
  <c r="I70739" i="2"/>
  <c r="I70740" i="2"/>
  <c r="I70741" i="2"/>
  <c r="I70742" i="2"/>
  <c r="I70743" i="2"/>
  <c r="I70744" i="2"/>
  <c r="I70745" i="2"/>
  <c r="I70746" i="2"/>
  <c r="I70747" i="2"/>
  <c r="I70748" i="2"/>
  <c r="I70749" i="2"/>
  <c r="I70750" i="2"/>
  <c r="I70751" i="2"/>
  <c r="I70752" i="2"/>
  <c r="I70753" i="2"/>
  <c r="I70754" i="2"/>
  <c r="I70755" i="2"/>
  <c r="I70756" i="2"/>
  <c r="I70757" i="2"/>
  <c r="I70758" i="2"/>
  <c r="I70759" i="2"/>
  <c r="I70760" i="2"/>
  <c r="I70761" i="2"/>
  <c r="I70762" i="2"/>
  <c r="I70763" i="2"/>
  <c r="I70764" i="2"/>
  <c r="I70765" i="2"/>
  <c r="I70766" i="2"/>
  <c r="I70767" i="2"/>
  <c r="I70768" i="2"/>
  <c r="I70769" i="2"/>
  <c r="I70770" i="2"/>
  <c r="I70771" i="2"/>
  <c r="I70772" i="2"/>
  <c r="I70773" i="2"/>
  <c r="I70774" i="2"/>
  <c r="I70775" i="2"/>
  <c r="I70776" i="2"/>
  <c r="I70777" i="2"/>
  <c r="I70778" i="2"/>
  <c r="I70779" i="2"/>
  <c r="I70780" i="2"/>
  <c r="I70781" i="2"/>
  <c r="I70782" i="2"/>
  <c r="I70783" i="2"/>
  <c r="I70784" i="2"/>
  <c r="I70785" i="2"/>
  <c r="I70786" i="2"/>
  <c r="I70787" i="2"/>
  <c r="I70788" i="2"/>
  <c r="I70789" i="2"/>
  <c r="I70790" i="2"/>
  <c r="I70791" i="2"/>
  <c r="I70792" i="2"/>
  <c r="I70793" i="2"/>
  <c r="I70794" i="2"/>
  <c r="I70795" i="2"/>
  <c r="I70796" i="2"/>
  <c r="I70797" i="2"/>
  <c r="I70798" i="2"/>
  <c r="I70799" i="2"/>
  <c r="I70800" i="2"/>
  <c r="I70801" i="2"/>
  <c r="I70802" i="2"/>
  <c r="I70803" i="2"/>
  <c r="I70804" i="2"/>
  <c r="I70805" i="2"/>
  <c r="I70806" i="2"/>
  <c r="I70807" i="2"/>
  <c r="I70808" i="2"/>
  <c r="I70809" i="2"/>
  <c r="I70810" i="2"/>
  <c r="I70811" i="2"/>
  <c r="I70812" i="2"/>
  <c r="I70813" i="2"/>
  <c r="I70814" i="2"/>
  <c r="I70815" i="2"/>
  <c r="I70816" i="2"/>
  <c r="I70817" i="2"/>
  <c r="I70818" i="2"/>
  <c r="I70819" i="2"/>
  <c r="I70820" i="2"/>
  <c r="I70821" i="2"/>
  <c r="I70822" i="2"/>
  <c r="I70823" i="2"/>
  <c r="I70824" i="2"/>
  <c r="I70825" i="2"/>
  <c r="I70826" i="2"/>
  <c r="I70827" i="2"/>
  <c r="I70828" i="2"/>
  <c r="I70829" i="2"/>
  <c r="I70830" i="2"/>
  <c r="I70831" i="2"/>
  <c r="I70832" i="2"/>
  <c r="I70833" i="2"/>
  <c r="I70834" i="2"/>
  <c r="I70835" i="2"/>
  <c r="I70836" i="2"/>
  <c r="I70837" i="2"/>
  <c r="I70838" i="2"/>
  <c r="I70839" i="2"/>
  <c r="I70840" i="2"/>
  <c r="I70841" i="2"/>
  <c r="I70842" i="2"/>
  <c r="I70843" i="2"/>
  <c r="I70844" i="2"/>
  <c r="I70845" i="2"/>
  <c r="I70846" i="2"/>
  <c r="I70847" i="2"/>
  <c r="I70848" i="2"/>
  <c r="I70849" i="2"/>
  <c r="I70850" i="2"/>
  <c r="I70851" i="2"/>
  <c r="I70852" i="2"/>
  <c r="I70853" i="2"/>
  <c r="I70854" i="2"/>
  <c r="I70855" i="2"/>
  <c r="I70856" i="2"/>
  <c r="I70857" i="2"/>
  <c r="I70858" i="2"/>
  <c r="I70859" i="2"/>
  <c r="I70860" i="2"/>
  <c r="I70861" i="2"/>
  <c r="I70862" i="2"/>
  <c r="I70863" i="2"/>
  <c r="I70864" i="2"/>
  <c r="I70865" i="2"/>
  <c r="I70866" i="2"/>
  <c r="I70867" i="2"/>
  <c r="I70868" i="2"/>
  <c r="I70869" i="2"/>
  <c r="I70870" i="2"/>
  <c r="I70871" i="2"/>
  <c r="I70872" i="2"/>
  <c r="I70873" i="2"/>
  <c r="I70874" i="2"/>
  <c r="I70875" i="2"/>
  <c r="I70876" i="2"/>
  <c r="I70877" i="2"/>
  <c r="I70878" i="2"/>
  <c r="I70879" i="2"/>
  <c r="I70880" i="2"/>
  <c r="I70881" i="2"/>
  <c r="I70882" i="2"/>
  <c r="I70883" i="2"/>
  <c r="I70884" i="2"/>
  <c r="I70885" i="2"/>
  <c r="I70886" i="2"/>
  <c r="I70887" i="2"/>
  <c r="I70888" i="2"/>
  <c r="I70889" i="2"/>
  <c r="I70890" i="2"/>
  <c r="I70891" i="2"/>
  <c r="I70892" i="2"/>
  <c r="I70893" i="2"/>
  <c r="I70894" i="2"/>
  <c r="I70895" i="2"/>
  <c r="I70896" i="2"/>
  <c r="I70897" i="2"/>
  <c r="I70898" i="2"/>
  <c r="I70899" i="2"/>
  <c r="I70900" i="2"/>
  <c r="I70901" i="2"/>
  <c r="I70902" i="2"/>
  <c r="I70903" i="2"/>
  <c r="I70904" i="2"/>
  <c r="I70905" i="2"/>
  <c r="I70906" i="2"/>
  <c r="I70907" i="2"/>
  <c r="I70908" i="2"/>
  <c r="I70909" i="2"/>
  <c r="I70910" i="2"/>
  <c r="I70911" i="2"/>
  <c r="I70912" i="2"/>
  <c r="I70913" i="2"/>
  <c r="I70914" i="2"/>
  <c r="I70915" i="2"/>
  <c r="I70916" i="2"/>
  <c r="I70917" i="2"/>
  <c r="I70918" i="2"/>
  <c r="I70919" i="2"/>
  <c r="I70920" i="2"/>
  <c r="I70921" i="2"/>
  <c r="I70922" i="2"/>
  <c r="I70923" i="2"/>
  <c r="I70924" i="2"/>
  <c r="I70925" i="2"/>
  <c r="I70926" i="2"/>
  <c r="I70927" i="2"/>
  <c r="I70928" i="2"/>
  <c r="I70929" i="2"/>
  <c r="I70930" i="2"/>
  <c r="I70931" i="2"/>
  <c r="I70932" i="2"/>
  <c r="I70933" i="2"/>
  <c r="I70934" i="2"/>
  <c r="I70935" i="2"/>
  <c r="I70936" i="2"/>
  <c r="I70937" i="2"/>
  <c r="I70938" i="2"/>
  <c r="I70939" i="2"/>
  <c r="I70940" i="2"/>
  <c r="I70941" i="2"/>
  <c r="I70942" i="2"/>
  <c r="I70943" i="2"/>
  <c r="I70944" i="2"/>
  <c r="I70945" i="2"/>
  <c r="I70946" i="2"/>
  <c r="I70947" i="2"/>
  <c r="I70948" i="2"/>
  <c r="I70949" i="2"/>
  <c r="I70950" i="2"/>
  <c r="I70951" i="2"/>
  <c r="I70952" i="2"/>
  <c r="I70953" i="2"/>
  <c r="I70954" i="2"/>
  <c r="I70955" i="2"/>
  <c r="I70956" i="2"/>
  <c r="I70957" i="2"/>
  <c r="I70958" i="2"/>
  <c r="I70959" i="2"/>
  <c r="I70960" i="2"/>
  <c r="I70961" i="2"/>
  <c r="I70962" i="2"/>
  <c r="I70963" i="2"/>
  <c r="I70964" i="2"/>
  <c r="I70965" i="2"/>
  <c r="I70966" i="2"/>
  <c r="I70967" i="2"/>
  <c r="I70968" i="2"/>
  <c r="I70969" i="2"/>
  <c r="I70970" i="2"/>
  <c r="I70971" i="2"/>
  <c r="I70972" i="2"/>
  <c r="I70973" i="2"/>
  <c r="I70974" i="2"/>
  <c r="I70975" i="2"/>
  <c r="I70976" i="2"/>
  <c r="I70977" i="2"/>
  <c r="I70978" i="2"/>
  <c r="I70979" i="2"/>
  <c r="I70980" i="2"/>
  <c r="I70981" i="2"/>
  <c r="I70982" i="2"/>
  <c r="I70983" i="2"/>
  <c r="I70984" i="2"/>
  <c r="I70985" i="2"/>
  <c r="I70986" i="2"/>
  <c r="I70987" i="2"/>
  <c r="I70988" i="2"/>
  <c r="I70989" i="2"/>
  <c r="I70990" i="2"/>
  <c r="I70991" i="2"/>
  <c r="I70992" i="2"/>
  <c r="I70993" i="2"/>
  <c r="I70994" i="2"/>
  <c r="I70995" i="2"/>
  <c r="I70996" i="2"/>
  <c r="I70997" i="2"/>
  <c r="I70998" i="2"/>
  <c r="I70999" i="2"/>
  <c r="I71000" i="2"/>
  <c r="I71001" i="2"/>
  <c r="I71002" i="2"/>
  <c r="I71003" i="2"/>
  <c r="I71004" i="2"/>
  <c r="I71005" i="2"/>
  <c r="I71006" i="2"/>
  <c r="I71007" i="2"/>
  <c r="I71008" i="2"/>
  <c r="I71009" i="2"/>
  <c r="I71010" i="2"/>
  <c r="I71011" i="2"/>
  <c r="I71012" i="2"/>
  <c r="I71013" i="2"/>
  <c r="I71014" i="2"/>
  <c r="I71015" i="2"/>
  <c r="I71016" i="2"/>
  <c r="I71017" i="2"/>
  <c r="I71018" i="2"/>
  <c r="I71019" i="2"/>
  <c r="I71020" i="2"/>
  <c r="I71021" i="2"/>
  <c r="I71022" i="2"/>
  <c r="I71023" i="2"/>
  <c r="I71024" i="2"/>
  <c r="I71025" i="2"/>
  <c r="I71026" i="2"/>
  <c r="I71027" i="2"/>
  <c r="I71028" i="2"/>
  <c r="I71029" i="2"/>
  <c r="I71030" i="2"/>
  <c r="I71031" i="2"/>
  <c r="I71032" i="2"/>
  <c r="I71033" i="2"/>
  <c r="I71034" i="2"/>
  <c r="I71035" i="2"/>
  <c r="I71036" i="2"/>
  <c r="I71037" i="2"/>
  <c r="I71038" i="2"/>
  <c r="I71039" i="2"/>
  <c r="I71040" i="2"/>
  <c r="I71041" i="2"/>
  <c r="I71042" i="2"/>
  <c r="I71043" i="2"/>
  <c r="I71044" i="2"/>
  <c r="I71045" i="2"/>
  <c r="I71046" i="2"/>
  <c r="I71047" i="2"/>
  <c r="I71048" i="2"/>
  <c r="I71049" i="2"/>
  <c r="I71050" i="2"/>
  <c r="I71051" i="2"/>
  <c r="I71052" i="2"/>
  <c r="I71053" i="2"/>
  <c r="I71054" i="2"/>
  <c r="I71055" i="2"/>
  <c r="I71056" i="2"/>
  <c r="I71057" i="2"/>
  <c r="I71058" i="2"/>
  <c r="I71059" i="2"/>
  <c r="I71060" i="2"/>
  <c r="I71061" i="2"/>
  <c r="I71062" i="2"/>
  <c r="I71063" i="2"/>
  <c r="I71064" i="2"/>
  <c r="I71065" i="2"/>
  <c r="I71066" i="2"/>
  <c r="I71067" i="2"/>
  <c r="I71068" i="2"/>
  <c r="I71069" i="2"/>
  <c r="I71070" i="2"/>
  <c r="I71071" i="2"/>
  <c r="I71072" i="2"/>
  <c r="I71073" i="2"/>
  <c r="I71074" i="2"/>
  <c r="I71075" i="2"/>
  <c r="I71076" i="2"/>
  <c r="I71077" i="2"/>
  <c r="I71078" i="2"/>
  <c r="I71079" i="2"/>
  <c r="I71080" i="2"/>
  <c r="I71081" i="2"/>
  <c r="I71082" i="2"/>
  <c r="I71083" i="2"/>
  <c r="I71084" i="2"/>
  <c r="I71085" i="2"/>
  <c r="I71086" i="2"/>
  <c r="I71087" i="2"/>
  <c r="I71088" i="2"/>
  <c r="I71089" i="2"/>
  <c r="I71090" i="2"/>
  <c r="I71091" i="2"/>
  <c r="I71092" i="2"/>
  <c r="I71093" i="2"/>
  <c r="I71094" i="2"/>
  <c r="I71095" i="2"/>
  <c r="I71096" i="2"/>
  <c r="I71097" i="2"/>
  <c r="I71098" i="2"/>
  <c r="I71099" i="2"/>
  <c r="I71100" i="2"/>
  <c r="I71101" i="2"/>
  <c r="I71102" i="2"/>
  <c r="I71103" i="2"/>
  <c r="I71104" i="2"/>
  <c r="I71105" i="2"/>
  <c r="I71106" i="2"/>
  <c r="I71107" i="2"/>
  <c r="I71108" i="2"/>
  <c r="I71109" i="2"/>
  <c r="I71110" i="2"/>
  <c r="I71111" i="2"/>
  <c r="I71112" i="2"/>
  <c r="I71113" i="2"/>
  <c r="I71114" i="2"/>
  <c r="I71115" i="2"/>
  <c r="I71116" i="2"/>
  <c r="I71117" i="2"/>
  <c r="I71118" i="2"/>
  <c r="I71119" i="2"/>
  <c r="I71120" i="2"/>
  <c r="I71121" i="2"/>
  <c r="I71122" i="2"/>
  <c r="I71123" i="2"/>
  <c r="I71124" i="2"/>
  <c r="I71125" i="2"/>
  <c r="I71126" i="2"/>
  <c r="I71127" i="2"/>
  <c r="I71128" i="2"/>
  <c r="I71129" i="2"/>
  <c r="I71130" i="2"/>
  <c r="I71131" i="2"/>
  <c r="I71132" i="2"/>
  <c r="I71133" i="2"/>
  <c r="I71134" i="2"/>
  <c r="I71135" i="2"/>
  <c r="I71136" i="2"/>
  <c r="I71137" i="2"/>
  <c r="I71138" i="2"/>
  <c r="I71139" i="2"/>
  <c r="I71140" i="2"/>
  <c r="I71141" i="2"/>
  <c r="I71142" i="2"/>
  <c r="I71143" i="2"/>
  <c r="I71144" i="2"/>
  <c r="I71145" i="2"/>
  <c r="I71146" i="2"/>
  <c r="I71147" i="2"/>
  <c r="I71148" i="2"/>
  <c r="I71149" i="2"/>
  <c r="I71150" i="2"/>
  <c r="I71151" i="2"/>
  <c r="I71152" i="2"/>
  <c r="I71153" i="2"/>
  <c r="I71154" i="2"/>
  <c r="I71155" i="2"/>
  <c r="I71156" i="2"/>
  <c r="I71157" i="2"/>
  <c r="I71158" i="2"/>
  <c r="I71159" i="2"/>
  <c r="I71160" i="2"/>
  <c r="I71161" i="2"/>
  <c r="I71162" i="2"/>
  <c r="I71163" i="2"/>
  <c r="I71164" i="2"/>
  <c r="I71165" i="2"/>
  <c r="I71166" i="2"/>
  <c r="I71167" i="2"/>
  <c r="I71168" i="2"/>
  <c r="I71169" i="2"/>
  <c r="I71170" i="2"/>
  <c r="I71171" i="2"/>
  <c r="I71172" i="2"/>
  <c r="I71173" i="2"/>
  <c r="I71174" i="2"/>
  <c r="I71175" i="2"/>
  <c r="I71176" i="2"/>
  <c r="I71177" i="2"/>
  <c r="I71178" i="2"/>
  <c r="I71179" i="2"/>
  <c r="I71180" i="2"/>
  <c r="I71181" i="2"/>
  <c r="I71182" i="2"/>
  <c r="I71183" i="2"/>
  <c r="I71184" i="2"/>
  <c r="I71185" i="2"/>
  <c r="I71186" i="2"/>
  <c r="I71187" i="2"/>
  <c r="I71188" i="2"/>
  <c r="I71189" i="2"/>
  <c r="I71190" i="2"/>
  <c r="I71191" i="2"/>
  <c r="I71192" i="2"/>
  <c r="I71193" i="2"/>
  <c r="I71194" i="2"/>
  <c r="I71195" i="2"/>
  <c r="I71196" i="2"/>
  <c r="I71197" i="2"/>
  <c r="I71198" i="2"/>
  <c r="I71199" i="2"/>
  <c r="I71200" i="2"/>
  <c r="I71201" i="2"/>
  <c r="I71202" i="2"/>
  <c r="I71203" i="2"/>
  <c r="I71204" i="2"/>
  <c r="I71205" i="2"/>
  <c r="I71206" i="2"/>
  <c r="I71207" i="2"/>
  <c r="I71208" i="2"/>
  <c r="I71209" i="2"/>
  <c r="I71210" i="2"/>
  <c r="I71211" i="2"/>
  <c r="I71212" i="2"/>
  <c r="I71213" i="2"/>
  <c r="I71214" i="2"/>
  <c r="I71215" i="2"/>
  <c r="I71216" i="2"/>
  <c r="I71217" i="2"/>
  <c r="I71218" i="2"/>
  <c r="I71219" i="2"/>
  <c r="I71220" i="2"/>
  <c r="I71221" i="2"/>
  <c r="I71222" i="2"/>
  <c r="I71223" i="2"/>
  <c r="I71224" i="2"/>
  <c r="I71225" i="2"/>
  <c r="I71226" i="2"/>
  <c r="I71227" i="2"/>
  <c r="I71228" i="2"/>
  <c r="I71229" i="2"/>
  <c r="I71230" i="2"/>
  <c r="I71231" i="2"/>
  <c r="I71232" i="2"/>
  <c r="I71233" i="2"/>
  <c r="I71234" i="2"/>
  <c r="I71235" i="2"/>
  <c r="I71236" i="2"/>
  <c r="I71237" i="2"/>
  <c r="I71238" i="2"/>
  <c r="I71239" i="2"/>
  <c r="I71240" i="2"/>
  <c r="I71241" i="2"/>
  <c r="I71242" i="2"/>
  <c r="I71243" i="2"/>
  <c r="I71244" i="2"/>
  <c r="I71245" i="2"/>
  <c r="I71246" i="2"/>
  <c r="I71247" i="2"/>
  <c r="I71248" i="2"/>
  <c r="I71249" i="2"/>
  <c r="I71250" i="2"/>
  <c r="I71251" i="2"/>
  <c r="I71252" i="2"/>
  <c r="I71253" i="2"/>
  <c r="I71254" i="2"/>
  <c r="I71255" i="2"/>
  <c r="I71256" i="2"/>
  <c r="I71257" i="2"/>
  <c r="I71258" i="2"/>
  <c r="I71259" i="2"/>
  <c r="I71260" i="2"/>
  <c r="I71261" i="2"/>
  <c r="I71262" i="2"/>
  <c r="I71263" i="2"/>
  <c r="I71264" i="2"/>
  <c r="I71265" i="2"/>
  <c r="I71266" i="2"/>
  <c r="I71267" i="2"/>
  <c r="I71268" i="2"/>
  <c r="I71269" i="2"/>
  <c r="I71270" i="2"/>
  <c r="I71271" i="2"/>
  <c r="I71272" i="2"/>
  <c r="I71273" i="2"/>
  <c r="I71274" i="2"/>
  <c r="I71275" i="2"/>
  <c r="I71276" i="2"/>
  <c r="I71277" i="2"/>
  <c r="I71278" i="2"/>
  <c r="I71279" i="2"/>
  <c r="I71280" i="2"/>
  <c r="I71281" i="2"/>
  <c r="I71282" i="2"/>
  <c r="I71283" i="2"/>
  <c r="I71284" i="2"/>
  <c r="I71285" i="2"/>
  <c r="I71286" i="2"/>
  <c r="I71287" i="2"/>
  <c r="I71288" i="2"/>
  <c r="I71289" i="2"/>
  <c r="I71290" i="2"/>
  <c r="I71291" i="2"/>
  <c r="I71292" i="2"/>
  <c r="I71293" i="2"/>
  <c r="I71294" i="2"/>
  <c r="I71295" i="2"/>
  <c r="I71296" i="2"/>
  <c r="I71297" i="2"/>
  <c r="I71298" i="2"/>
  <c r="I71299" i="2"/>
  <c r="I71300" i="2"/>
  <c r="I71301" i="2"/>
  <c r="I71302" i="2"/>
  <c r="I71303" i="2"/>
  <c r="I71304" i="2"/>
  <c r="I71305" i="2"/>
  <c r="I71306" i="2"/>
  <c r="I71307" i="2"/>
  <c r="I71308" i="2"/>
  <c r="I71309" i="2"/>
  <c r="I71310" i="2"/>
  <c r="I71311" i="2"/>
  <c r="I71312" i="2"/>
  <c r="I71313" i="2"/>
  <c r="I71314" i="2"/>
  <c r="I71315" i="2"/>
  <c r="I71316" i="2"/>
  <c r="I71317" i="2"/>
  <c r="I71318" i="2"/>
  <c r="I71319" i="2"/>
  <c r="I71320" i="2"/>
  <c r="I71321" i="2"/>
  <c r="I71322" i="2"/>
  <c r="I71323" i="2"/>
  <c r="I71324" i="2"/>
  <c r="I71325" i="2"/>
  <c r="I71326" i="2"/>
  <c r="I71327" i="2"/>
  <c r="I71328" i="2"/>
  <c r="I71329" i="2"/>
  <c r="I71330" i="2"/>
  <c r="I71331" i="2"/>
  <c r="I71332" i="2"/>
  <c r="I71333" i="2"/>
  <c r="I71334" i="2"/>
  <c r="I71335" i="2"/>
  <c r="I71336" i="2"/>
  <c r="I71337" i="2"/>
  <c r="I71338" i="2"/>
  <c r="I71339" i="2"/>
  <c r="I71340" i="2"/>
  <c r="I71341" i="2"/>
  <c r="I71342" i="2"/>
  <c r="I71343" i="2"/>
  <c r="I71344" i="2"/>
  <c r="I71345" i="2"/>
  <c r="I71346" i="2"/>
  <c r="I71347" i="2"/>
  <c r="I71348" i="2"/>
  <c r="I71349" i="2"/>
  <c r="I71350" i="2"/>
  <c r="I71351" i="2"/>
  <c r="I71352" i="2"/>
  <c r="I71353" i="2"/>
  <c r="I71354" i="2"/>
  <c r="I71355" i="2"/>
  <c r="I71356" i="2"/>
  <c r="I71357" i="2"/>
  <c r="I71358" i="2"/>
  <c r="I71359" i="2"/>
  <c r="I71360" i="2"/>
  <c r="I71361" i="2"/>
  <c r="I71362" i="2"/>
  <c r="I71363" i="2"/>
  <c r="I71364" i="2"/>
  <c r="I71365" i="2"/>
  <c r="I71366" i="2"/>
  <c r="I71367" i="2"/>
  <c r="I71368" i="2"/>
  <c r="I71369" i="2"/>
  <c r="I71370" i="2"/>
  <c r="I71371" i="2"/>
  <c r="I71372" i="2"/>
  <c r="I71373" i="2"/>
  <c r="I71374" i="2"/>
  <c r="I71375" i="2"/>
  <c r="I71376" i="2"/>
  <c r="I71377" i="2"/>
  <c r="I71378" i="2"/>
  <c r="I71379" i="2"/>
  <c r="I71380" i="2"/>
  <c r="I71381" i="2"/>
  <c r="I71382" i="2"/>
  <c r="I71383" i="2"/>
  <c r="I71384" i="2"/>
  <c r="I71385" i="2"/>
  <c r="I71386" i="2"/>
  <c r="I71387" i="2"/>
  <c r="I71388" i="2"/>
  <c r="I71389" i="2"/>
  <c r="I71390" i="2"/>
  <c r="I71391" i="2"/>
  <c r="I71392" i="2"/>
  <c r="I71393" i="2"/>
  <c r="I71394" i="2"/>
  <c r="I71395" i="2"/>
  <c r="I71396" i="2"/>
  <c r="I71397" i="2"/>
  <c r="I71398" i="2"/>
  <c r="I71399" i="2"/>
  <c r="I71400" i="2"/>
  <c r="I71401" i="2"/>
  <c r="I71402" i="2"/>
  <c r="I71403" i="2"/>
  <c r="I71404" i="2"/>
  <c r="I71405" i="2"/>
  <c r="I71406" i="2"/>
  <c r="I71407" i="2"/>
  <c r="I71408" i="2"/>
  <c r="I71409" i="2"/>
  <c r="I71410" i="2"/>
  <c r="I71411" i="2"/>
  <c r="I71412" i="2"/>
  <c r="I71413" i="2"/>
  <c r="I71414" i="2"/>
  <c r="I71415" i="2"/>
  <c r="I71416" i="2"/>
  <c r="I71417" i="2"/>
  <c r="I71418" i="2"/>
  <c r="I71419" i="2"/>
  <c r="I71420" i="2"/>
  <c r="I71421" i="2"/>
  <c r="I71422" i="2"/>
  <c r="I71423" i="2"/>
  <c r="I71424" i="2"/>
  <c r="I71425" i="2"/>
  <c r="I71426" i="2"/>
  <c r="I71427" i="2"/>
  <c r="I71428" i="2"/>
  <c r="I71429" i="2"/>
  <c r="I71430" i="2"/>
  <c r="I71431" i="2"/>
  <c r="I71432" i="2"/>
  <c r="I71433" i="2"/>
  <c r="I71434" i="2"/>
  <c r="I71435" i="2"/>
  <c r="I71436" i="2"/>
  <c r="I71437" i="2"/>
  <c r="I71438" i="2"/>
  <c r="I71439" i="2"/>
  <c r="I71440" i="2"/>
  <c r="I71441" i="2"/>
  <c r="I71442" i="2"/>
  <c r="I71443" i="2"/>
  <c r="I71444" i="2"/>
  <c r="I71445" i="2"/>
  <c r="I71446" i="2"/>
  <c r="I71447" i="2"/>
  <c r="I71448" i="2"/>
  <c r="I71449" i="2"/>
  <c r="I71450" i="2"/>
  <c r="I71451" i="2"/>
  <c r="I71452" i="2"/>
  <c r="I71453" i="2"/>
  <c r="I71454" i="2"/>
  <c r="I71455" i="2"/>
  <c r="I71456" i="2"/>
  <c r="I71457" i="2"/>
  <c r="I71458" i="2"/>
  <c r="I71459" i="2"/>
  <c r="I71460" i="2"/>
  <c r="I71461" i="2"/>
  <c r="I71462" i="2"/>
  <c r="I71463" i="2"/>
  <c r="I71464" i="2"/>
  <c r="I71465" i="2"/>
  <c r="I71466" i="2"/>
  <c r="I71467" i="2"/>
  <c r="I71468" i="2"/>
  <c r="I71469" i="2"/>
  <c r="I71470" i="2"/>
  <c r="I71471" i="2"/>
  <c r="I71472" i="2"/>
  <c r="I71473" i="2"/>
  <c r="I71474" i="2"/>
  <c r="I71475" i="2"/>
  <c r="I71476" i="2"/>
  <c r="I71477" i="2"/>
  <c r="I71478" i="2"/>
  <c r="I71479" i="2"/>
  <c r="I71480" i="2"/>
  <c r="I71481" i="2"/>
  <c r="I71482" i="2"/>
  <c r="I71483" i="2"/>
  <c r="I71484" i="2"/>
  <c r="I71485" i="2"/>
  <c r="I71486" i="2"/>
  <c r="I71487" i="2"/>
  <c r="I71488" i="2"/>
  <c r="I71489" i="2"/>
  <c r="I71490" i="2"/>
  <c r="I71491" i="2"/>
  <c r="I71492" i="2"/>
  <c r="I71493" i="2"/>
  <c r="I71494" i="2"/>
  <c r="I71495" i="2"/>
  <c r="I71496" i="2"/>
  <c r="I71497" i="2"/>
  <c r="I71498" i="2"/>
  <c r="I71499" i="2"/>
  <c r="I71500" i="2"/>
  <c r="I71501" i="2"/>
  <c r="I71502" i="2"/>
  <c r="I71503" i="2"/>
  <c r="I71504" i="2"/>
  <c r="I71505" i="2"/>
  <c r="I71506" i="2"/>
  <c r="I71507" i="2"/>
  <c r="I71508" i="2"/>
  <c r="I71509" i="2"/>
  <c r="I71510" i="2"/>
  <c r="I71511" i="2"/>
  <c r="I71512" i="2"/>
  <c r="I71513" i="2"/>
  <c r="I71514" i="2"/>
  <c r="I71515" i="2"/>
  <c r="I71516" i="2"/>
  <c r="I71517" i="2"/>
  <c r="I71518" i="2"/>
  <c r="I71519" i="2"/>
  <c r="I71520" i="2"/>
  <c r="I71521" i="2"/>
  <c r="I71522" i="2"/>
  <c r="I71523" i="2"/>
  <c r="I71524" i="2"/>
  <c r="I71525" i="2"/>
  <c r="I71526" i="2"/>
  <c r="I71527" i="2"/>
  <c r="I71528" i="2"/>
  <c r="I71529" i="2"/>
  <c r="I71530" i="2"/>
  <c r="I71531" i="2"/>
  <c r="I71532" i="2"/>
  <c r="I71533" i="2"/>
  <c r="I71534" i="2"/>
  <c r="I71535" i="2"/>
  <c r="I71536" i="2"/>
  <c r="I71537" i="2"/>
  <c r="I71538" i="2"/>
  <c r="I71539" i="2"/>
  <c r="I71540" i="2"/>
  <c r="I71541" i="2"/>
  <c r="I71542" i="2"/>
  <c r="I71543" i="2"/>
  <c r="I71544" i="2"/>
  <c r="I71545" i="2"/>
  <c r="I71546" i="2"/>
  <c r="I71547" i="2"/>
  <c r="I71548" i="2"/>
  <c r="I71549" i="2"/>
  <c r="I71550" i="2"/>
  <c r="I71551" i="2"/>
  <c r="I71552" i="2"/>
  <c r="I71553" i="2"/>
  <c r="I71554" i="2"/>
  <c r="I71555" i="2"/>
  <c r="I71556" i="2"/>
  <c r="I71557" i="2"/>
  <c r="I71558" i="2"/>
  <c r="I71559" i="2"/>
  <c r="I71560" i="2"/>
  <c r="I71561" i="2"/>
  <c r="I71562" i="2"/>
  <c r="I71563" i="2"/>
  <c r="I71564" i="2"/>
  <c r="I71565" i="2"/>
  <c r="I71566" i="2"/>
  <c r="I71567" i="2"/>
  <c r="I71568" i="2"/>
  <c r="I71569" i="2"/>
  <c r="I71570" i="2"/>
  <c r="I71571" i="2"/>
  <c r="I71572" i="2"/>
  <c r="I71573" i="2"/>
  <c r="I71574" i="2"/>
  <c r="I71575" i="2"/>
  <c r="I71576" i="2"/>
  <c r="I71577" i="2"/>
  <c r="I71578" i="2"/>
  <c r="I71579" i="2"/>
  <c r="I71580" i="2"/>
  <c r="I71581" i="2"/>
  <c r="I71582" i="2"/>
  <c r="I71583" i="2"/>
  <c r="I71584" i="2"/>
  <c r="I71585" i="2"/>
  <c r="I71586" i="2"/>
  <c r="I71587" i="2"/>
  <c r="I71588" i="2"/>
  <c r="I71589" i="2"/>
  <c r="I71590" i="2"/>
  <c r="I71591" i="2"/>
  <c r="I71592" i="2"/>
  <c r="I71593" i="2"/>
  <c r="I71594" i="2"/>
  <c r="I71595" i="2"/>
  <c r="I71596" i="2"/>
  <c r="I71597" i="2"/>
  <c r="I71598" i="2"/>
  <c r="I71599" i="2"/>
  <c r="I71600" i="2"/>
  <c r="I71601" i="2"/>
  <c r="I71602" i="2"/>
  <c r="I71603" i="2"/>
  <c r="I71604" i="2"/>
  <c r="I71605" i="2"/>
  <c r="I71606" i="2"/>
  <c r="I71607" i="2"/>
  <c r="I71608" i="2"/>
  <c r="I71609" i="2"/>
  <c r="I71610" i="2"/>
  <c r="I71611" i="2"/>
  <c r="I71612" i="2"/>
  <c r="I71613" i="2"/>
  <c r="I71614" i="2"/>
  <c r="I71615" i="2"/>
  <c r="I71616" i="2"/>
  <c r="I71617" i="2"/>
  <c r="I71618" i="2"/>
  <c r="I71619" i="2"/>
  <c r="I71620" i="2"/>
  <c r="I71621" i="2"/>
  <c r="I71622" i="2"/>
  <c r="I71623" i="2"/>
  <c r="I71624" i="2"/>
  <c r="I71625" i="2"/>
  <c r="I71626" i="2"/>
  <c r="I71627" i="2"/>
  <c r="I71628" i="2"/>
  <c r="I71629" i="2"/>
  <c r="I71630" i="2"/>
  <c r="I71631" i="2"/>
  <c r="I71632" i="2"/>
  <c r="I71633" i="2"/>
  <c r="I71634" i="2"/>
  <c r="I71635" i="2"/>
  <c r="I71636" i="2"/>
  <c r="I71637" i="2"/>
  <c r="I71638" i="2"/>
  <c r="I71639" i="2"/>
  <c r="I71640" i="2"/>
  <c r="I71641" i="2"/>
  <c r="I71642" i="2"/>
  <c r="I71643" i="2"/>
  <c r="I71644" i="2"/>
  <c r="I71645" i="2"/>
  <c r="I71646" i="2"/>
  <c r="I71647" i="2"/>
  <c r="I71648" i="2"/>
  <c r="I71649" i="2"/>
  <c r="I71650" i="2"/>
  <c r="I71651" i="2"/>
  <c r="I71652" i="2"/>
  <c r="I71653" i="2"/>
  <c r="I71654" i="2"/>
  <c r="I71655" i="2"/>
  <c r="I71656" i="2"/>
  <c r="I71657" i="2"/>
  <c r="I71658" i="2"/>
  <c r="I71659" i="2"/>
  <c r="I71660" i="2"/>
  <c r="I71661" i="2"/>
  <c r="I71662" i="2"/>
  <c r="I71663" i="2"/>
  <c r="I71664" i="2"/>
  <c r="I71665" i="2"/>
  <c r="I71666" i="2"/>
  <c r="I71667" i="2"/>
  <c r="I71668" i="2"/>
  <c r="I71669" i="2"/>
  <c r="I71670" i="2"/>
  <c r="I71671" i="2"/>
  <c r="I71672" i="2"/>
  <c r="I71673" i="2"/>
  <c r="I71674" i="2"/>
  <c r="I71675" i="2"/>
  <c r="I71676" i="2"/>
  <c r="I71677" i="2"/>
  <c r="I71678" i="2"/>
  <c r="I71679" i="2"/>
  <c r="I71680" i="2"/>
  <c r="I71681" i="2"/>
  <c r="I71682" i="2"/>
  <c r="I71683" i="2"/>
  <c r="I71684" i="2"/>
  <c r="I71685" i="2"/>
  <c r="I71686" i="2"/>
  <c r="I71687" i="2"/>
  <c r="I71688" i="2"/>
  <c r="I71689" i="2"/>
  <c r="I71690" i="2"/>
  <c r="I71691" i="2"/>
  <c r="I71692" i="2"/>
  <c r="I71693" i="2"/>
  <c r="I71694" i="2"/>
  <c r="I71695" i="2"/>
  <c r="I71696" i="2"/>
  <c r="I71697" i="2"/>
  <c r="I71698" i="2"/>
  <c r="I71699" i="2"/>
  <c r="I71700" i="2"/>
  <c r="I71701" i="2"/>
  <c r="I71702" i="2"/>
  <c r="I71703" i="2"/>
  <c r="I71704" i="2"/>
  <c r="I71705" i="2"/>
  <c r="I71706" i="2"/>
  <c r="I71707" i="2"/>
  <c r="I71708" i="2"/>
  <c r="I71709" i="2"/>
  <c r="I71710" i="2"/>
  <c r="I71711" i="2"/>
  <c r="I71712" i="2"/>
  <c r="I71713" i="2"/>
  <c r="I71714" i="2"/>
  <c r="I71715" i="2"/>
  <c r="I71716" i="2"/>
  <c r="I71717" i="2"/>
  <c r="I71718" i="2"/>
  <c r="I71719" i="2"/>
  <c r="I71720" i="2"/>
  <c r="I71721" i="2"/>
  <c r="I71722" i="2"/>
  <c r="I71723" i="2"/>
  <c r="I71724" i="2"/>
  <c r="I71725" i="2"/>
  <c r="I71726" i="2"/>
  <c r="I71727" i="2"/>
  <c r="I71728" i="2"/>
  <c r="I71729" i="2"/>
  <c r="I71730" i="2"/>
  <c r="I71731" i="2"/>
  <c r="I71732" i="2"/>
  <c r="I71733" i="2"/>
  <c r="I71734" i="2"/>
  <c r="I71735" i="2"/>
  <c r="I71736" i="2"/>
  <c r="I71737" i="2"/>
  <c r="I71738" i="2"/>
  <c r="I71739" i="2"/>
  <c r="I71740" i="2"/>
  <c r="I71741" i="2"/>
  <c r="I71742" i="2"/>
  <c r="I71743" i="2"/>
  <c r="I71744" i="2"/>
  <c r="I71745" i="2"/>
  <c r="I71746" i="2"/>
  <c r="I71747" i="2"/>
  <c r="I71748" i="2"/>
  <c r="I71749" i="2"/>
  <c r="I71750" i="2"/>
  <c r="I71751" i="2"/>
  <c r="I71752" i="2"/>
  <c r="I71753" i="2"/>
  <c r="I71754" i="2"/>
  <c r="I71755" i="2"/>
  <c r="I71756" i="2"/>
  <c r="I71757" i="2"/>
  <c r="I71758" i="2"/>
  <c r="I71759" i="2"/>
  <c r="I71760" i="2"/>
  <c r="I71761" i="2"/>
  <c r="I71762" i="2"/>
  <c r="I71763" i="2"/>
  <c r="I71764" i="2"/>
  <c r="I71765" i="2"/>
  <c r="I71766" i="2"/>
  <c r="I71767" i="2"/>
  <c r="I71768" i="2"/>
  <c r="I71769" i="2"/>
  <c r="I71770" i="2"/>
  <c r="I71771" i="2"/>
  <c r="I71772" i="2"/>
  <c r="I71773" i="2"/>
  <c r="I71774" i="2"/>
  <c r="I71775" i="2"/>
  <c r="I71776" i="2"/>
  <c r="I71777" i="2"/>
  <c r="I71778" i="2"/>
  <c r="I71779" i="2"/>
  <c r="I71780" i="2"/>
  <c r="I71781" i="2"/>
  <c r="I71782" i="2"/>
  <c r="I71783" i="2"/>
  <c r="I71784" i="2"/>
  <c r="I71785" i="2"/>
  <c r="I71786" i="2"/>
  <c r="I71787" i="2"/>
  <c r="I71788" i="2"/>
  <c r="I71789" i="2"/>
  <c r="I71790" i="2"/>
  <c r="I71791" i="2"/>
  <c r="I71792" i="2"/>
  <c r="I71793" i="2"/>
  <c r="I71794" i="2"/>
  <c r="I71795" i="2"/>
  <c r="I71796" i="2"/>
  <c r="I71797" i="2"/>
  <c r="I71798" i="2"/>
  <c r="I71799" i="2"/>
  <c r="I71800" i="2"/>
  <c r="I71801" i="2"/>
  <c r="I71802" i="2"/>
  <c r="I71803" i="2"/>
  <c r="I71804" i="2"/>
  <c r="I71805" i="2"/>
  <c r="I71806" i="2"/>
  <c r="I71807" i="2"/>
  <c r="I71808" i="2"/>
  <c r="I71809" i="2"/>
  <c r="I71810" i="2"/>
  <c r="I71811" i="2"/>
  <c r="I71812" i="2"/>
  <c r="I71813" i="2"/>
  <c r="I71814" i="2"/>
  <c r="I71815" i="2"/>
  <c r="I71816" i="2"/>
  <c r="I71817" i="2"/>
  <c r="I71818" i="2"/>
  <c r="I71819" i="2"/>
  <c r="I71820" i="2"/>
  <c r="I71821" i="2"/>
  <c r="I71822" i="2"/>
  <c r="I71823" i="2"/>
  <c r="I71824" i="2"/>
  <c r="I71825" i="2"/>
  <c r="I71826" i="2"/>
  <c r="I71827" i="2"/>
  <c r="I71828" i="2"/>
  <c r="I71829" i="2"/>
  <c r="I71830" i="2"/>
  <c r="I71831" i="2"/>
  <c r="I71832" i="2"/>
  <c r="I71833" i="2"/>
  <c r="I71834" i="2"/>
  <c r="I71835" i="2"/>
  <c r="I71836" i="2"/>
  <c r="I71837" i="2"/>
  <c r="I71838" i="2"/>
  <c r="I71839" i="2"/>
  <c r="I71840" i="2"/>
  <c r="I71841" i="2"/>
  <c r="I71842" i="2"/>
  <c r="I71843" i="2"/>
  <c r="I71844" i="2"/>
  <c r="I71845" i="2"/>
  <c r="I71846" i="2"/>
  <c r="I71847" i="2"/>
  <c r="I71848" i="2"/>
  <c r="I71849" i="2"/>
  <c r="I71850" i="2"/>
  <c r="I71851" i="2"/>
  <c r="I71852" i="2"/>
  <c r="I71853" i="2"/>
  <c r="I71854" i="2"/>
  <c r="I71855" i="2"/>
  <c r="I71856" i="2"/>
  <c r="I71857" i="2"/>
  <c r="I71858" i="2"/>
  <c r="I71859" i="2"/>
  <c r="I71860" i="2"/>
  <c r="I71861" i="2"/>
  <c r="I71862" i="2"/>
  <c r="I71863" i="2"/>
  <c r="I71864" i="2"/>
  <c r="I71865" i="2"/>
  <c r="I71866" i="2"/>
  <c r="I71867" i="2"/>
  <c r="I71868" i="2"/>
  <c r="I71869" i="2"/>
  <c r="I71870" i="2"/>
  <c r="I71871" i="2"/>
  <c r="I71872" i="2"/>
  <c r="I71873" i="2"/>
  <c r="I71874" i="2"/>
  <c r="I71875" i="2"/>
  <c r="I71876" i="2"/>
  <c r="I71877" i="2"/>
  <c r="I71878" i="2"/>
  <c r="I71879" i="2"/>
  <c r="I71880" i="2"/>
  <c r="I71881" i="2"/>
  <c r="I71882" i="2"/>
  <c r="I71883" i="2"/>
  <c r="I71884" i="2"/>
  <c r="I71885" i="2"/>
  <c r="I71886" i="2"/>
  <c r="I71887" i="2"/>
  <c r="I71888" i="2"/>
  <c r="I71889" i="2"/>
  <c r="I71890" i="2"/>
  <c r="I71891" i="2"/>
  <c r="I71892" i="2"/>
  <c r="I71893" i="2"/>
  <c r="I71894" i="2"/>
  <c r="I71895" i="2"/>
  <c r="I71896" i="2"/>
  <c r="I71897" i="2"/>
  <c r="I71898" i="2"/>
  <c r="I71899" i="2"/>
  <c r="I71900" i="2"/>
  <c r="I71901" i="2"/>
  <c r="I71902" i="2"/>
  <c r="I71903" i="2"/>
  <c r="I71904" i="2"/>
  <c r="I71905" i="2"/>
  <c r="I71906" i="2"/>
  <c r="I71907" i="2"/>
  <c r="I71908" i="2"/>
  <c r="I71909" i="2"/>
  <c r="I71910" i="2"/>
  <c r="I71911" i="2"/>
  <c r="I71912" i="2"/>
  <c r="I71913" i="2"/>
  <c r="I71914" i="2"/>
  <c r="I71915" i="2"/>
  <c r="I71916" i="2"/>
  <c r="I71917" i="2"/>
  <c r="I71918" i="2"/>
  <c r="I71919" i="2"/>
  <c r="I71920" i="2"/>
  <c r="I71921" i="2"/>
  <c r="I71922" i="2"/>
  <c r="I71923" i="2"/>
  <c r="I71924" i="2"/>
  <c r="I71925" i="2"/>
  <c r="I71926" i="2"/>
  <c r="I71927" i="2"/>
  <c r="I71928" i="2"/>
  <c r="I71929" i="2"/>
  <c r="I71930" i="2"/>
  <c r="I71931" i="2"/>
  <c r="I71932" i="2"/>
  <c r="I71933" i="2"/>
  <c r="I71934" i="2"/>
  <c r="I71935" i="2"/>
  <c r="I71936" i="2"/>
  <c r="I71937" i="2"/>
  <c r="I71938" i="2"/>
  <c r="I71939" i="2"/>
  <c r="I71940" i="2"/>
  <c r="I71941" i="2"/>
  <c r="I71942" i="2"/>
  <c r="I71943" i="2"/>
  <c r="I71944" i="2"/>
  <c r="I71945" i="2"/>
  <c r="I71946" i="2"/>
  <c r="I71947" i="2"/>
  <c r="I71948" i="2"/>
  <c r="I71949" i="2"/>
  <c r="I71950" i="2"/>
  <c r="I71951" i="2"/>
  <c r="I71952" i="2"/>
  <c r="I71953" i="2"/>
  <c r="I71954" i="2"/>
  <c r="I71955" i="2"/>
  <c r="I71956" i="2"/>
  <c r="I71957" i="2"/>
  <c r="I71958" i="2"/>
  <c r="I71959" i="2"/>
  <c r="I71960" i="2"/>
  <c r="I71961" i="2"/>
  <c r="I71962" i="2"/>
  <c r="I71963" i="2"/>
  <c r="I71964" i="2"/>
  <c r="I71965" i="2"/>
  <c r="I71966" i="2"/>
  <c r="I71967" i="2"/>
  <c r="I71968" i="2"/>
  <c r="I71969" i="2"/>
  <c r="I71970" i="2"/>
  <c r="I71971" i="2"/>
  <c r="I71972" i="2"/>
  <c r="I71973" i="2"/>
  <c r="I71974" i="2"/>
  <c r="I71975" i="2"/>
  <c r="I71976" i="2"/>
  <c r="I71977" i="2"/>
  <c r="I71978" i="2"/>
  <c r="I71979" i="2"/>
  <c r="I71980" i="2"/>
  <c r="I71981" i="2"/>
  <c r="I71982" i="2"/>
  <c r="I71983" i="2"/>
  <c r="I71984" i="2"/>
  <c r="I71985" i="2"/>
  <c r="I71986" i="2"/>
  <c r="I71987" i="2"/>
  <c r="I71988" i="2"/>
  <c r="I71989" i="2"/>
  <c r="I71990" i="2"/>
  <c r="I71991" i="2"/>
  <c r="I71992" i="2"/>
  <c r="I71993" i="2"/>
  <c r="I71994" i="2"/>
  <c r="I71995" i="2"/>
  <c r="I71996" i="2"/>
  <c r="I71997" i="2"/>
  <c r="I71998" i="2"/>
  <c r="I71999" i="2"/>
  <c r="I72000" i="2"/>
  <c r="I72001" i="2"/>
  <c r="I72002" i="2"/>
  <c r="I72003" i="2"/>
  <c r="I72004" i="2"/>
  <c r="I72005" i="2"/>
  <c r="I72006" i="2"/>
  <c r="I72007" i="2"/>
  <c r="I72008" i="2"/>
  <c r="I72009" i="2"/>
  <c r="I72010" i="2"/>
  <c r="I72011" i="2"/>
  <c r="I72012" i="2"/>
  <c r="I72013" i="2"/>
  <c r="I72014" i="2"/>
  <c r="I72015" i="2"/>
  <c r="I72016" i="2"/>
  <c r="I72017" i="2"/>
  <c r="I72018" i="2"/>
  <c r="I72019" i="2"/>
  <c r="I72020" i="2"/>
  <c r="I72021" i="2"/>
  <c r="I72022" i="2"/>
  <c r="I72023" i="2"/>
  <c r="I72024" i="2"/>
  <c r="I72025" i="2"/>
  <c r="I72026" i="2"/>
  <c r="I72027" i="2"/>
  <c r="I72028" i="2"/>
  <c r="I72029" i="2"/>
  <c r="I72030" i="2"/>
  <c r="I72031" i="2"/>
  <c r="I72032" i="2"/>
  <c r="I72033" i="2"/>
  <c r="I72034" i="2"/>
  <c r="I72035" i="2"/>
  <c r="I72036" i="2"/>
  <c r="I72037" i="2"/>
  <c r="I72038" i="2"/>
  <c r="I72039" i="2"/>
  <c r="I72040" i="2"/>
  <c r="I72041" i="2"/>
  <c r="I72042" i="2"/>
  <c r="I72043" i="2"/>
  <c r="I72044" i="2"/>
  <c r="I72045" i="2"/>
  <c r="I72046" i="2"/>
  <c r="I72047" i="2"/>
  <c r="I72048" i="2"/>
  <c r="I72049" i="2"/>
  <c r="I72050" i="2"/>
  <c r="I72051" i="2"/>
  <c r="I72052" i="2"/>
  <c r="I72053" i="2"/>
  <c r="I72054" i="2"/>
  <c r="I72055" i="2"/>
  <c r="I72056" i="2"/>
  <c r="I72057" i="2"/>
  <c r="I72058" i="2"/>
  <c r="I72059" i="2"/>
  <c r="I72060" i="2"/>
  <c r="I72061" i="2"/>
  <c r="I72062" i="2"/>
  <c r="I72063" i="2"/>
  <c r="I72064" i="2"/>
  <c r="I72065" i="2"/>
  <c r="I72066" i="2"/>
  <c r="I72067" i="2"/>
  <c r="I72068" i="2"/>
  <c r="I72069" i="2"/>
  <c r="I72070" i="2"/>
  <c r="I72071" i="2"/>
  <c r="I72072" i="2"/>
  <c r="I72073" i="2"/>
  <c r="I72074" i="2"/>
  <c r="I72075" i="2"/>
  <c r="I72076" i="2"/>
  <c r="I72077" i="2"/>
  <c r="I72078" i="2"/>
  <c r="I72079" i="2"/>
  <c r="I72080" i="2"/>
  <c r="I72081" i="2"/>
  <c r="I72082" i="2"/>
  <c r="I72083" i="2"/>
  <c r="I72084" i="2"/>
  <c r="I72085" i="2"/>
  <c r="I72086" i="2"/>
  <c r="I72087" i="2"/>
  <c r="I72088" i="2"/>
  <c r="I72089" i="2"/>
  <c r="I72090" i="2"/>
  <c r="I72091" i="2"/>
  <c r="I72092" i="2"/>
  <c r="I72093" i="2"/>
  <c r="I72094" i="2"/>
  <c r="I72095" i="2"/>
  <c r="I72096" i="2"/>
  <c r="I72097" i="2"/>
  <c r="I72098" i="2"/>
  <c r="I72099" i="2"/>
  <c r="I72100" i="2"/>
  <c r="I72101" i="2"/>
  <c r="I72102" i="2"/>
  <c r="I72103" i="2"/>
  <c r="I72104" i="2"/>
  <c r="I72105" i="2"/>
  <c r="I72106" i="2"/>
  <c r="I72107" i="2"/>
  <c r="I72108" i="2"/>
  <c r="I72109" i="2"/>
  <c r="I72110" i="2"/>
  <c r="I72111" i="2"/>
  <c r="I72112" i="2"/>
  <c r="I72113" i="2"/>
  <c r="I72114" i="2"/>
  <c r="I72115" i="2"/>
  <c r="I72116" i="2"/>
  <c r="I72117" i="2"/>
  <c r="I72118" i="2"/>
  <c r="I72119" i="2"/>
  <c r="I72120" i="2"/>
  <c r="I72121" i="2"/>
  <c r="I72122" i="2"/>
  <c r="I72123" i="2"/>
  <c r="I72124" i="2"/>
  <c r="I72125" i="2"/>
  <c r="I72126" i="2"/>
  <c r="I72127" i="2"/>
  <c r="I72128" i="2"/>
  <c r="I72129" i="2"/>
  <c r="I72130" i="2"/>
  <c r="I72131" i="2"/>
  <c r="I72132" i="2"/>
  <c r="I72133" i="2"/>
  <c r="I72134" i="2"/>
  <c r="I72135" i="2"/>
  <c r="I72136" i="2"/>
  <c r="I72137" i="2"/>
  <c r="I72138" i="2"/>
  <c r="I72139" i="2"/>
  <c r="I72140" i="2"/>
  <c r="I72141" i="2"/>
  <c r="I72142" i="2"/>
  <c r="I72143" i="2"/>
  <c r="I72144" i="2"/>
  <c r="I72145" i="2"/>
  <c r="I72146" i="2"/>
  <c r="I72147" i="2"/>
  <c r="I72148" i="2"/>
  <c r="I72149" i="2"/>
  <c r="I72150" i="2"/>
  <c r="I72151" i="2"/>
  <c r="I72152" i="2"/>
  <c r="I72153" i="2"/>
  <c r="I72154" i="2"/>
  <c r="I72155" i="2"/>
  <c r="I72156" i="2"/>
  <c r="I72157" i="2"/>
  <c r="I72158" i="2"/>
  <c r="I72159" i="2"/>
  <c r="I72160" i="2"/>
  <c r="I72161" i="2"/>
  <c r="I72162" i="2"/>
  <c r="I72163" i="2"/>
  <c r="I72164" i="2"/>
  <c r="I72165" i="2"/>
  <c r="I72166" i="2"/>
  <c r="I72167" i="2"/>
  <c r="I72168" i="2"/>
  <c r="I72169" i="2"/>
  <c r="I72170" i="2"/>
  <c r="I72171" i="2"/>
  <c r="I72172" i="2"/>
  <c r="I72173" i="2"/>
  <c r="I72174" i="2"/>
  <c r="I72175" i="2"/>
  <c r="I72176" i="2"/>
  <c r="I72177" i="2"/>
  <c r="I72178" i="2"/>
  <c r="I72179" i="2"/>
  <c r="I72180" i="2"/>
  <c r="I72181" i="2"/>
  <c r="I72182" i="2"/>
  <c r="I72183" i="2"/>
  <c r="I72184" i="2"/>
  <c r="I72185" i="2"/>
  <c r="I72186" i="2"/>
  <c r="I72187" i="2"/>
  <c r="I72188" i="2"/>
  <c r="I72189" i="2"/>
  <c r="I72190" i="2"/>
  <c r="I72191" i="2"/>
  <c r="I72192" i="2"/>
  <c r="I72193" i="2"/>
  <c r="I72194" i="2"/>
  <c r="I72195" i="2"/>
  <c r="I72196" i="2"/>
  <c r="I72197" i="2"/>
  <c r="I72198" i="2"/>
  <c r="I72199" i="2"/>
  <c r="I72200" i="2"/>
  <c r="I72201" i="2"/>
  <c r="I72202" i="2"/>
  <c r="I72203" i="2"/>
  <c r="I72204" i="2"/>
  <c r="I72205" i="2"/>
  <c r="I72206" i="2"/>
  <c r="I72207" i="2"/>
  <c r="I72208" i="2"/>
  <c r="I72209" i="2"/>
  <c r="I72210" i="2"/>
  <c r="I72211" i="2"/>
  <c r="I72212" i="2"/>
  <c r="I72213" i="2"/>
  <c r="I72214" i="2"/>
  <c r="I72215" i="2"/>
  <c r="I72216" i="2"/>
  <c r="I72217" i="2"/>
  <c r="I72218" i="2"/>
  <c r="I72219" i="2"/>
  <c r="I72220" i="2"/>
  <c r="I72221" i="2"/>
  <c r="I72222" i="2"/>
  <c r="I72223" i="2"/>
  <c r="I72224" i="2"/>
  <c r="I72225" i="2"/>
  <c r="I72226" i="2"/>
  <c r="I72227" i="2"/>
  <c r="I72228" i="2"/>
  <c r="I72229" i="2"/>
  <c r="I72230" i="2"/>
  <c r="I72231" i="2"/>
  <c r="I72232" i="2"/>
  <c r="I72233" i="2"/>
  <c r="I72234" i="2"/>
  <c r="I72235" i="2"/>
  <c r="I72236" i="2"/>
  <c r="I72237" i="2"/>
  <c r="I72238" i="2"/>
  <c r="I72239" i="2"/>
  <c r="I72240" i="2"/>
  <c r="I72241" i="2"/>
  <c r="I72242" i="2"/>
  <c r="I72243" i="2"/>
  <c r="I72244" i="2"/>
  <c r="I72245" i="2"/>
  <c r="I72246" i="2"/>
  <c r="I72247" i="2"/>
  <c r="I72248" i="2"/>
  <c r="I72249" i="2"/>
  <c r="I72250" i="2"/>
  <c r="I72251" i="2"/>
  <c r="I72252" i="2"/>
  <c r="I72253" i="2"/>
  <c r="I72254" i="2"/>
  <c r="I72255" i="2"/>
  <c r="I72256" i="2"/>
  <c r="I72257" i="2"/>
  <c r="I72258" i="2"/>
  <c r="I72259" i="2"/>
  <c r="I72260" i="2"/>
  <c r="I72261" i="2"/>
  <c r="I72262" i="2"/>
  <c r="I72263" i="2"/>
  <c r="I72264" i="2"/>
  <c r="I72265" i="2"/>
  <c r="I72266" i="2"/>
  <c r="I72267" i="2"/>
  <c r="I72268" i="2"/>
  <c r="I72269" i="2"/>
  <c r="I72270" i="2"/>
  <c r="I72271" i="2"/>
  <c r="I72272" i="2"/>
  <c r="I72273" i="2"/>
  <c r="I72274" i="2"/>
  <c r="I72275" i="2"/>
  <c r="I72276" i="2"/>
  <c r="I72277" i="2"/>
  <c r="I72278" i="2"/>
  <c r="I72279" i="2"/>
  <c r="I72280" i="2"/>
  <c r="I72281" i="2"/>
  <c r="I72282" i="2"/>
  <c r="I72283" i="2"/>
  <c r="I72284" i="2"/>
  <c r="I72285" i="2"/>
  <c r="I72286" i="2"/>
  <c r="I72287" i="2"/>
  <c r="I72288" i="2"/>
  <c r="I72289" i="2"/>
  <c r="I72290" i="2"/>
  <c r="I72291" i="2"/>
  <c r="I72292" i="2"/>
  <c r="I72293" i="2"/>
  <c r="I72294" i="2"/>
  <c r="I72295" i="2"/>
  <c r="I72296" i="2"/>
  <c r="I72297" i="2"/>
  <c r="I72298" i="2"/>
  <c r="I72299" i="2"/>
  <c r="I72300" i="2"/>
  <c r="I72301" i="2"/>
  <c r="I72302" i="2"/>
  <c r="I72303" i="2"/>
  <c r="I72304" i="2"/>
  <c r="I72305" i="2"/>
  <c r="I72306" i="2"/>
  <c r="I72307" i="2"/>
  <c r="I72308" i="2"/>
  <c r="I72309" i="2"/>
  <c r="I72310" i="2"/>
  <c r="I72311" i="2"/>
  <c r="I72312" i="2"/>
  <c r="I72313" i="2"/>
  <c r="I72314" i="2"/>
  <c r="I72315" i="2"/>
  <c r="I72316" i="2"/>
  <c r="I72317" i="2"/>
  <c r="I72318" i="2"/>
  <c r="I72319" i="2"/>
  <c r="I72320" i="2"/>
  <c r="I72321" i="2"/>
  <c r="I72322" i="2"/>
  <c r="I72323" i="2"/>
  <c r="I72324" i="2"/>
  <c r="I72325" i="2"/>
  <c r="I72326" i="2"/>
  <c r="I72327" i="2"/>
  <c r="I72328" i="2"/>
  <c r="I72329" i="2"/>
  <c r="I72330" i="2"/>
  <c r="I72331" i="2"/>
  <c r="I72332" i="2"/>
  <c r="I72333" i="2"/>
  <c r="I72334" i="2"/>
  <c r="I72335" i="2"/>
  <c r="I72336" i="2"/>
  <c r="I72337" i="2"/>
  <c r="I72338" i="2"/>
  <c r="I72339" i="2"/>
  <c r="I72340" i="2"/>
  <c r="I72341" i="2"/>
  <c r="I72342" i="2"/>
  <c r="I72343" i="2"/>
  <c r="I72344" i="2"/>
  <c r="I72345" i="2"/>
  <c r="I72346" i="2"/>
  <c r="I72347" i="2"/>
  <c r="I72348" i="2"/>
  <c r="I72349" i="2"/>
  <c r="I72350" i="2"/>
  <c r="I72351" i="2"/>
  <c r="I72352" i="2"/>
  <c r="I72353" i="2"/>
  <c r="I72354" i="2"/>
  <c r="I72355" i="2"/>
  <c r="I72356" i="2"/>
  <c r="I72357" i="2"/>
  <c r="I72358" i="2"/>
  <c r="I72359" i="2"/>
  <c r="I72360" i="2"/>
  <c r="I72361" i="2"/>
  <c r="I72362" i="2"/>
  <c r="I72363" i="2"/>
  <c r="I72364" i="2"/>
  <c r="I72365" i="2"/>
  <c r="I72366" i="2"/>
  <c r="I72367" i="2"/>
  <c r="I72368" i="2"/>
  <c r="I72369" i="2"/>
  <c r="I72370" i="2"/>
  <c r="I72371" i="2"/>
  <c r="I72372" i="2"/>
  <c r="I72373" i="2"/>
  <c r="I72374" i="2"/>
  <c r="I72375" i="2"/>
  <c r="I72376" i="2"/>
  <c r="I72377" i="2"/>
  <c r="I72378" i="2"/>
  <c r="I72379" i="2"/>
  <c r="I72380" i="2"/>
  <c r="I72381" i="2"/>
  <c r="I72382" i="2"/>
  <c r="I72383" i="2"/>
  <c r="I72384" i="2"/>
  <c r="I72385" i="2"/>
  <c r="I72386" i="2"/>
  <c r="I72387" i="2"/>
  <c r="I72388" i="2"/>
  <c r="I72389" i="2"/>
  <c r="I72390" i="2"/>
  <c r="I72391" i="2"/>
  <c r="I72392" i="2"/>
  <c r="I72393" i="2"/>
  <c r="I72394" i="2"/>
  <c r="I72395" i="2"/>
  <c r="I72396" i="2"/>
  <c r="I72397" i="2"/>
  <c r="I72398" i="2"/>
  <c r="I72399" i="2"/>
  <c r="I72400" i="2"/>
  <c r="I72401" i="2"/>
  <c r="I72402" i="2"/>
  <c r="I72403" i="2"/>
  <c r="I72404" i="2"/>
  <c r="I72405" i="2"/>
  <c r="I72406" i="2"/>
  <c r="I72407" i="2"/>
  <c r="I72408" i="2"/>
  <c r="I72409" i="2"/>
  <c r="I72410" i="2"/>
  <c r="I72411" i="2"/>
  <c r="I72412" i="2"/>
  <c r="I72413" i="2"/>
  <c r="I72414" i="2"/>
  <c r="I72415" i="2"/>
  <c r="I72416" i="2"/>
  <c r="I72417" i="2"/>
  <c r="I72418" i="2"/>
  <c r="I72419" i="2"/>
  <c r="I72420" i="2"/>
  <c r="I72421" i="2"/>
  <c r="I72422" i="2"/>
  <c r="I72423" i="2"/>
  <c r="I72424" i="2"/>
  <c r="I72425" i="2"/>
  <c r="I72426" i="2"/>
  <c r="I72427" i="2"/>
  <c r="I72428" i="2"/>
  <c r="I72429" i="2"/>
  <c r="I72430" i="2"/>
  <c r="I72431" i="2"/>
  <c r="I72432" i="2"/>
  <c r="I72433" i="2"/>
  <c r="I72434" i="2"/>
  <c r="I72435" i="2"/>
  <c r="I72436" i="2"/>
  <c r="I72437" i="2"/>
  <c r="I72438" i="2"/>
  <c r="I72439" i="2"/>
  <c r="I72440" i="2"/>
  <c r="I72441" i="2"/>
  <c r="I72442" i="2"/>
  <c r="I72443" i="2"/>
  <c r="I72444" i="2"/>
  <c r="I72445" i="2"/>
  <c r="I72446" i="2"/>
  <c r="I72447" i="2"/>
  <c r="I72448" i="2"/>
  <c r="I72449" i="2"/>
  <c r="I72450" i="2"/>
  <c r="I72451" i="2"/>
  <c r="I72452" i="2"/>
  <c r="I72453" i="2"/>
  <c r="I72454" i="2"/>
  <c r="I72455" i="2"/>
  <c r="I72456" i="2"/>
  <c r="I72457" i="2"/>
  <c r="I72458" i="2"/>
  <c r="I72459" i="2"/>
  <c r="I72460" i="2"/>
  <c r="I72461" i="2"/>
  <c r="I72462" i="2"/>
  <c r="I72463" i="2"/>
  <c r="I72464" i="2"/>
  <c r="I72465" i="2"/>
  <c r="I72466" i="2"/>
  <c r="I72467" i="2"/>
  <c r="I72468" i="2"/>
  <c r="I72469" i="2"/>
  <c r="I72470" i="2"/>
  <c r="I72471" i="2"/>
  <c r="I72472" i="2"/>
  <c r="I72473" i="2"/>
  <c r="I72474" i="2"/>
  <c r="I72475" i="2"/>
  <c r="I72476" i="2"/>
  <c r="I72477" i="2"/>
  <c r="I72478" i="2"/>
  <c r="I72479" i="2"/>
  <c r="I72480" i="2"/>
  <c r="I72481" i="2"/>
  <c r="I72482" i="2"/>
  <c r="I72483" i="2"/>
  <c r="I72484" i="2"/>
  <c r="I72485" i="2"/>
  <c r="I72486" i="2"/>
  <c r="I72487" i="2"/>
  <c r="I72488" i="2"/>
  <c r="I72489" i="2"/>
  <c r="I72490" i="2"/>
  <c r="I72491" i="2"/>
  <c r="I72492" i="2"/>
  <c r="I72493" i="2"/>
  <c r="I72494" i="2"/>
  <c r="I72495" i="2"/>
  <c r="I72496" i="2"/>
  <c r="I72497" i="2"/>
  <c r="I72498" i="2"/>
  <c r="I72499" i="2"/>
  <c r="I72500" i="2"/>
  <c r="I72501" i="2"/>
  <c r="I72502" i="2"/>
  <c r="I72503" i="2"/>
  <c r="I72504" i="2"/>
  <c r="I72505" i="2"/>
  <c r="I72506" i="2"/>
  <c r="I72507" i="2"/>
  <c r="I72508" i="2"/>
  <c r="I72509" i="2"/>
  <c r="I72510" i="2"/>
  <c r="I72511" i="2"/>
  <c r="I72512" i="2"/>
  <c r="I72513" i="2"/>
  <c r="I72514" i="2"/>
  <c r="I72515" i="2"/>
  <c r="I72516" i="2"/>
  <c r="I72517" i="2"/>
  <c r="I72518" i="2"/>
  <c r="I72519" i="2"/>
  <c r="I72520" i="2"/>
  <c r="I72521" i="2"/>
  <c r="I72522" i="2"/>
  <c r="I72523" i="2"/>
  <c r="I72524" i="2"/>
  <c r="I72525" i="2"/>
  <c r="I72526" i="2"/>
  <c r="I72527" i="2"/>
  <c r="I72528" i="2"/>
  <c r="I72529" i="2"/>
  <c r="I72530" i="2"/>
  <c r="I72531" i="2"/>
  <c r="I72532" i="2"/>
  <c r="I72533" i="2"/>
  <c r="I72534" i="2"/>
  <c r="I72535" i="2"/>
  <c r="I72536" i="2"/>
  <c r="I72537" i="2"/>
  <c r="I72538" i="2"/>
  <c r="I72539" i="2"/>
  <c r="I72540" i="2"/>
  <c r="I72541" i="2"/>
  <c r="I72542" i="2"/>
  <c r="I72543" i="2"/>
  <c r="I72544" i="2"/>
  <c r="I72545" i="2"/>
  <c r="I72546" i="2"/>
  <c r="I72547" i="2"/>
  <c r="I72548" i="2"/>
  <c r="I72549" i="2"/>
  <c r="I72550" i="2"/>
  <c r="I72551" i="2"/>
  <c r="I72552" i="2"/>
  <c r="I72553" i="2"/>
  <c r="I72554" i="2"/>
  <c r="I72555" i="2"/>
  <c r="I72556" i="2"/>
  <c r="I72557" i="2"/>
  <c r="I72558" i="2"/>
  <c r="I72559" i="2"/>
  <c r="I72560" i="2"/>
  <c r="I72561" i="2"/>
  <c r="I72562" i="2"/>
  <c r="I72563" i="2"/>
  <c r="I72564" i="2"/>
  <c r="I72565" i="2"/>
  <c r="I72566" i="2"/>
  <c r="I72567" i="2"/>
  <c r="I72568" i="2"/>
  <c r="I72569" i="2"/>
  <c r="I72570" i="2"/>
  <c r="I72571" i="2"/>
  <c r="I72572" i="2"/>
  <c r="I72573" i="2"/>
  <c r="I72574" i="2"/>
  <c r="I72575" i="2"/>
  <c r="I72576" i="2"/>
  <c r="I72577" i="2"/>
  <c r="I72578" i="2"/>
  <c r="I72579" i="2"/>
  <c r="I72580" i="2"/>
  <c r="I72581" i="2"/>
  <c r="I72582" i="2"/>
  <c r="I72583" i="2"/>
  <c r="I72584" i="2"/>
  <c r="I72585" i="2"/>
  <c r="I72586" i="2"/>
  <c r="I72587" i="2"/>
  <c r="I72588" i="2"/>
  <c r="I72589" i="2"/>
  <c r="I72590" i="2"/>
  <c r="I72591" i="2"/>
  <c r="I72592" i="2"/>
  <c r="I72593" i="2"/>
  <c r="I72594" i="2"/>
  <c r="I72595" i="2"/>
  <c r="I72596" i="2"/>
  <c r="I72597" i="2"/>
  <c r="I72598" i="2"/>
  <c r="I72599" i="2"/>
  <c r="I72600" i="2"/>
  <c r="I72601" i="2"/>
  <c r="I72602" i="2"/>
  <c r="I72603" i="2"/>
  <c r="I72604" i="2"/>
  <c r="I72605" i="2"/>
  <c r="I72606" i="2"/>
  <c r="I72607" i="2"/>
  <c r="I72608" i="2"/>
  <c r="I72609" i="2"/>
  <c r="I72610" i="2"/>
  <c r="I72611" i="2"/>
  <c r="I72612" i="2"/>
  <c r="I72613" i="2"/>
  <c r="I72614" i="2"/>
  <c r="I72615" i="2"/>
  <c r="I72616" i="2"/>
  <c r="I72617" i="2"/>
  <c r="I72618" i="2"/>
  <c r="I72619" i="2"/>
  <c r="I72620" i="2"/>
  <c r="I72621" i="2"/>
  <c r="I72622" i="2"/>
  <c r="I72623" i="2"/>
  <c r="I72624" i="2"/>
  <c r="I72625" i="2"/>
  <c r="I72626" i="2"/>
  <c r="I72627" i="2"/>
  <c r="I72628" i="2"/>
  <c r="I72629" i="2"/>
  <c r="I72630" i="2"/>
  <c r="I72631" i="2"/>
  <c r="I72632" i="2"/>
  <c r="I72633" i="2"/>
  <c r="I72634" i="2"/>
  <c r="I72635" i="2"/>
  <c r="I72636" i="2"/>
  <c r="I72637" i="2"/>
  <c r="I72638" i="2"/>
  <c r="I72639" i="2"/>
  <c r="I72640" i="2"/>
  <c r="I72641" i="2"/>
  <c r="I72642" i="2"/>
  <c r="I72643" i="2"/>
  <c r="I72644" i="2"/>
  <c r="I72645" i="2"/>
  <c r="I72646" i="2"/>
  <c r="I72647" i="2"/>
  <c r="I72648" i="2"/>
  <c r="I72649" i="2"/>
  <c r="I72650" i="2"/>
  <c r="I72651" i="2"/>
  <c r="I72652" i="2"/>
  <c r="I72653" i="2"/>
  <c r="I72654" i="2"/>
  <c r="I72655" i="2"/>
  <c r="I72656" i="2"/>
  <c r="I72657" i="2"/>
  <c r="I72658" i="2"/>
  <c r="I72659" i="2"/>
  <c r="I72660" i="2"/>
  <c r="I72661" i="2"/>
  <c r="I72662" i="2"/>
  <c r="I72663" i="2"/>
  <c r="I72664" i="2"/>
  <c r="I72665" i="2"/>
  <c r="I72666" i="2"/>
  <c r="I72667" i="2"/>
  <c r="I72668" i="2"/>
  <c r="I72669" i="2"/>
  <c r="I72670" i="2"/>
  <c r="I72671" i="2"/>
  <c r="I72672" i="2"/>
  <c r="I72673" i="2"/>
  <c r="I72674" i="2"/>
  <c r="I72675" i="2"/>
  <c r="I72676" i="2"/>
  <c r="I72677" i="2"/>
  <c r="I72678" i="2"/>
  <c r="I72679" i="2"/>
  <c r="I72680" i="2"/>
  <c r="I72681" i="2"/>
  <c r="I72682" i="2"/>
  <c r="I72683" i="2"/>
  <c r="I72684" i="2"/>
  <c r="I72685" i="2"/>
  <c r="I72686" i="2"/>
  <c r="I72687" i="2"/>
  <c r="I72688" i="2"/>
  <c r="I72689" i="2"/>
  <c r="I72690" i="2"/>
  <c r="I72691" i="2"/>
  <c r="I72692" i="2"/>
  <c r="I72693" i="2"/>
  <c r="I72694" i="2"/>
  <c r="I72695" i="2"/>
  <c r="I72696" i="2"/>
  <c r="I72697" i="2"/>
  <c r="I72698" i="2"/>
  <c r="I72699" i="2"/>
  <c r="I72700" i="2"/>
  <c r="I72701" i="2"/>
  <c r="I72702" i="2"/>
  <c r="I72703" i="2"/>
  <c r="I72704" i="2"/>
  <c r="I72705" i="2"/>
  <c r="I72706" i="2"/>
  <c r="I72707" i="2"/>
  <c r="I72708" i="2"/>
  <c r="I72709" i="2"/>
  <c r="I72710" i="2"/>
  <c r="I72711" i="2"/>
  <c r="I72712" i="2"/>
  <c r="I72713" i="2"/>
  <c r="I72714" i="2"/>
  <c r="I72715" i="2"/>
  <c r="I72716" i="2"/>
  <c r="I72717" i="2"/>
  <c r="I72718" i="2"/>
  <c r="I72719" i="2"/>
  <c r="I72720" i="2"/>
  <c r="I72721" i="2"/>
  <c r="I72722" i="2"/>
  <c r="I72723" i="2"/>
  <c r="I72724" i="2"/>
  <c r="I72725" i="2"/>
  <c r="I72726" i="2"/>
  <c r="I72727" i="2"/>
  <c r="I72728" i="2"/>
  <c r="I72729" i="2"/>
  <c r="I72730" i="2"/>
  <c r="I72731" i="2"/>
  <c r="I72732" i="2"/>
  <c r="I72733" i="2"/>
  <c r="I72734" i="2"/>
  <c r="I72735" i="2"/>
  <c r="I72736" i="2"/>
  <c r="I72737" i="2"/>
  <c r="I72738" i="2"/>
  <c r="I72739" i="2"/>
  <c r="I72740" i="2"/>
  <c r="I72741" i="2"/>
  <c r="I72742" i="2"/>
  <c r="I72743" i="2"/>
  <c r="I72744" i="2"/>
  <c r="I72745" i="2"/>
  <c r="I72746" i="2"/>
  <c r="I72747" i="2"/>
  <c r="I72748" i="2"/>
  <c r="I72749" i="2"/>
  <c r="I72750" i="2"/>
  <c r="I72751" i="2"/>
  <c r="I72752" i="2"/>
  <c r="I72753" i="2"/>
  <c r="I72754" i="2"/>
  <c r="I72755" i="2"/>
  <c r="I72756" i="2"/>
  <c r="I72757" i="2"/>
  <c r="I72758" i="2"/>
  <c r="I72759" i="2"/>
  <c r="I72760" i="2"/>
  <c r="I72761" i="2"/>
  <c r="I72762" i="2"/>
  <c r="I72763" i="2"/>
  <c r="I72764" i="2"/>
  <c r="I72765" i="2"/>
  <c r="I72766" i="2"/>
  <c r="I72767" i="2"/>
  <c r="I72768" i="2"/>
  <c r="I72769" i="2"/>
  <c r="I72770" i="2"/>
  <c r="I72771" i="2"/>
  <c r="I72772" i="2"/>
  <c r="I72773" i="2"/>
  <c r="I72774" i="2"/>
  <c r="I72775" i="2"/>
  <c r="I72776" i="2"/>
  <c r="I72777" i="2"/>
  <c r="I72778" i="2"/>
  <c r="I72779" i="2"/>
  <c r="I72780" i="2"/>
  <c r="I72781" i="2"/>
  <c r="I72782" i="2"/>
  <c r="I72783" i="2"/>
  <c r="I72784" i="2"/>
  <c r="I72785" i="2"/>
  <c r="I72786" i="2"/>
  <c r="I72787" i="2"/>
  <c r="I72788" i="2"/>
  <c r="I72789" i="2"/>
  <c r="I72790" i="2"/>
  <c r="I72791" i="2"/>
  <c r="I72792" i="2"/>
  <c r="I72793" i="2"/>
  <c r="I72794" i="2"/>
  <c r="I72795" i="2"/>
  <c r="I72796" i="2"/>
  <c r="I72797" i="2"/>
  <c r="I72798" i="2"/>
  <c r="I72799" i="2"/>
  <c r="I72800" i="2"/>
  <c r="I72801" i="2"/>
  <c r="I72802" i="2"/>
  <c r="I72803" i="2"/>
  <c r="I72804" i="2"/>
  <c r="I72805" i="2"/>
  <c r="I72806" i="2"/>
  <c r="I72807" i="2"/>
  <c r="I72808" i="2"/>
  <c r="I72809" i="2"/>
  <c r="I72810" i="2"/>
  <c r="I72811" i="2"/>
  <c r="I72812" i="2"/>
  <c r="I72813" i="2"/>
  <c r="I72814" i="2"/>
  <c r="I72815" i="2"/>
  <c r="I72816" i="2"/>
  <c r="I72817" i="2"/>
  <c r="I72818" i="2"/>
  <c r="I72819" i="2"/>
  <c r="I72820" i="2"/>
  <c r="I72821" i="2"/>
  <c r="I72822" i="2"/>
  <c r="I72823" i="2"/>
  <c r="I72824" i="2"/>
  <c r="I72825" i="2"/>
  <c r="I72826" i="2"/>
  <c r="I72827" i="2"/>
  <c r="I72828" i="2"/>
  <c r="I72829" i="2"/>
  <c r="I72830" i="2"/>
  <c r="I72831" i="2"/>
  <c r="I72832" i="2"/>
  <c r="I72833" i="2"/>
  <c r="I72834" i="2"/>
  <c r="I72835" i="2"/>
  <c r="I72836" i="2"/>
  <c r="I72837" i="2"/>
  <c r="I72838" i="2"/>
  <c r="I72839" i="2"/>
  <c r="I72840" i="2"/>
  <c r="I72841" i="2"/>
  <c r="I72842" i="2"/>
  <c r="I72843" i="2"/>
  <c r="I72844" i="2"/>
  <c r="I72845" i="2"/>
  <c r="I72846" i="2"/>
  <c r="I72847" i="2"/>
  <c r="I72848" i="2"/>
  <c r="I72849" i="2"/>
  <c r="I72850" i="2"/>
  <c r="I72851" i="2"/>
  <c r="I72852" i="2"/>
  <c r="I72853" i="2"/>
  <c r="I72854" i="2"/>
  <c r="I72855" i="2"/>
  <c r="I72856" i="2"/>
  <c r="I72857" i="2"/>
  <c r="I72858" i="2"/>
  <c r="I72859" i="2"/>
  <c r="I72860" i="2"/>
  <c r="I72861" i="2"/>
  <c r="I72862" i="2"/>
  <c r="I72863" i="2"/>
  <c r="I72864" i="2"/>
  <c r="I72865" i="2"/>
  <c r="I72866" i="2"/>
  <c r="I72867" i="2"/>
  <c r="I72868" i="2"/>
  <c r="I72869" i="2"/>
  <c r="I72870" i="2"/>
  <c r="I72871" i="2"/>
  <c r="I72872" i="2"/>
  <c r="I72873" i="2"/>
  <c r="I72874" i="2"/>
  <c r="I72875" i="2"/>
  <c r="I72876" i="2"/>
  <c r="I72877" i="2"/>
  <c r="I72878" i="2"/>
  <c r="I72879" i="2"/>
  <c r="I72880" i="2"/>
  <c r="I72881" i="2"/>
  <c r="I72882" i="2"/>
  <c r="I72883" i="2"/>
  <c r="I72884" i="2"/>
  <c r="I72885" i="2"/>
  <c r="I72886" i="2"/>
  <c r="I72887" i="2"/>
  <c r="I72888" i="2"/>
  <c r="I72889" i="2"/>
  <c r="I72890" i="2"/>
  <c r="I72891" i="2"/>
  <c r="I72892" i="2"/>
  <c r="I72893" i="2"/>
  <c r="I72894" i="2"/>
  <c r="I72895" i="2"/>
  <c r="I72896" i="2"/>
  <c r="I72897" i="2"/>
  <c r="I72898" i="2"/>
  <c r="I72899" i="2"/>
  <c r="I72900" i="2"/>
  <c r="I72901" i="2"/>
  <c r="I72902" i="2"/>
  <c r="I72903" i="2"/>
  <c r="I72904" i="2"/>
  <c r="I72905" i="2"/>
  <c r="I72906" i="2"/>
  <c r="I72907" i="2"/>
  <c r="I72908" i="2"/>
  <c r="I72909" i="2"/>
  <c r="I72910" i="2"/>
  <c r="I72911" i="2"/>
  <c r="I72912" i="2"/>
  <c r="I72913" i="2"/>
  <c r="I72914" i="2"/>
  <c r="I72915" i="2"/>
  <c r="I72916" i="2"/>
  <c r="I72917" i="2"/>
  <c r="I72918" i="2"/>
  <c r="I72919" i="2"/>
  <c r="I72920" i="2"/>
  <c r="I72921" i="2"/>
  <c r="I72922" i="2"/>
  <c r="I72923" i="2"/>
  <c r="I72924" i="2"/>
  <c r="I72925" i="2"/>
  <c r="I72926" i="2"/>
  <c r="I72927" i="2"/>
  <c r="I72928" i="2"/>
  <c r="I72929" i="2"/>
  <c r="I72930" i="2"/>
  <c r="I72931" i="2"/>
  <c r="I72932" i="2"/>
  <c r="I72933" i="2"/>
  <c r="I72934" i="2"/>
  <c r="I72935" i="2"/>
  <c r="I72936" i="2"/>
  <c r="I72937" i="2"/>
  <c r="I72938" i="2"/>
  <c r="I72939" i="2"/>
  <c r="I72940" i="2"/>
  <c r="I72941" i="2"/>
  <c r="I72942" i="2"/>
  <c r="I72943" i="2"/>
  <c r="I72944" i="2"/>
  <c r="I72945" i="2"/>
  <c r="I72946" i="2"/>
  <c r="I72947" i="2"/>
  <c r="I72948" i="2"/>
  <c r="I72949" i="2"/>
  <c r="I72950" i="2"/>
  <c r="I72951" i="2"/>
  <c r="I72952" i="2"/>
  <c r="I72953" i="2"/>
  <c r="I72954" i="2"/>
  <c r="I72955" i="2"/>
  <c r="I72956" i="2"/>
  <c r="I72957" i="2"/>
  <c r="I72958" i="2"/>
  <c r="I72959" i="2"/>
  <c r="I72960" i="2"/>
  <c r="I72961" i="2"/>
  <c r="I72962" i="2"/>
  <c r="I72963" i="2"/>
  <c r="I72964" i="2"/>
  <c r="I72965" i="2"/>
  <c r="I72966" i="2"/>
  <c r="I72967" i="2"/>
  <c r="I72968" i="2"/>
  <c r="I72969" i="2"/>
  <c r="I72970" i="2"/>
  <c r="I72971" i="2"/>
  <c r="I72972" i="2"/>
  <c r="I72973" i="2"/>
  <c r="I72974" i="2"/>
  <c r="I72975" i="2"/>
  <c r="I72976" i="2"/>
  <c r="I72977" i="2"/>
  <c r="I72978" i="2"/>
  <c r="I72979" i="2"/>
  <c r="I72980" i="2"/>
  <c r="I72981" i="2"/>
  <c r="I72982" i="2"/>
  <c r="I72983" i="2"/>
  <c r="I72984" i="2"/>
  <c r="I72985" i="2"/>
  <c r="I72986" i="2"/>
  <c r="I72987" i="2"/>
  <c r="I72988" i="2"/>
  <c r="I72989" i="2"/>
  <c r="I72990" i="2"/>
  <c r="I72991" i="2"/>
  <c r="I72992" i="2"/>
  <c r="I72993" i="2"/>
  <c r="I72994" i="2"/>
  <c r="I72995" i="2"/>
  <c r="I72996" i="2"/>
  <c r="I72997" i="2"/>
  <c r="I72998" i="2"/>
  <c r="I72999" i="2"/>
  <c r="I73000" i="2"/>
  <c r="I73001" i="2"/>
  <c r="I73002" i="2"/>
  <c r="I73003" i="2"/>
  <c r="I73004" i="2"/>
  <c r="I73005" i="2"/>
  <c r="I73006" i="2"/>
  <c r="I73007" i="2"/>
  <c r="I73008" i="2"/>
  <c r="I73009" i="2"/>
  <c r="I73010" i="2"/>
  <c r="I73011" i="2"/>
  <c r="I73012" i="2"/>
  <c r="I73013" i="2"/>
  <c r="I73014" i="2"/>
  <c r="I73015" i="2"/>
  <c r="I73016" i="2"/>
  <c r="I73017" i="2"/>
  <c r="I73018" i="2"/>
  <c r="I73019" i="2"/>
  <c r="I73020" i="2"/>
  <c r="I73021" i="2"/>
  <c r="I73022" i="2"/>
  <c r="I73023" i="2"/>
  <c r="I73024" i="2"/>
  <c r="I73025" i="2"/>
  <c r="I73026" i="2"/>
  <c r="I73027" i="2"/>
  <c r="I73028" i="2"/>
  <c r="I73029" i="2"/>
  <c r="I73030" i="2"/>
  <c r="I73031" i="2"/>
  <c r="I73032" i="2"/>
  <c r="I73033" i="2"/>
  <c r="I73034" i="2"/>
  <c r="I73035" i="2"/>
  <c r="I73036" i="2"/>
  <c r="I73037" i="2"/>
  <c r="I73038" i="2"/>
  <c r="I73039" i="2"/>
  <c r="I73040" i="2"/>
  <c r="I73041" i="2"/>
  <c r="I73042" i="2"/>
  <c r="I73043" i="2"/>
  <c r="I73044" i="2"/>
  <c r="I73045" i="2"/>
  <c r="I73046" i="2"/>
  <c r="I73047" i="2"/>
  <c r="I73048" i="2"/>
  <c r="I73049" i="2"/>
  <c r="I73050" i="2"/>
  <c r="I73051" i="2"/>
  <c r="I73052" i="2"/>
  <c r="I73053" i="2"/>
  <c r="I73054" i="2"/>
  <c r="I73055" i="2"/>
  <c r="I73056" i="2"/>
  <c r="I73057" i="2"/>
  <c r="I73058" i="2"/>
  <c r="I73059" i="2"/>
  <c r="I73060" i="2"/>
  <c r="I73061" i="2"/>
  <c r="I73062" i="2"/>
  <c r="I73063" i="2"/>
  <c r="I73064" i="2"/>
  <c r="I73065" i="2"/>
  <c r="I73066" i="2"/>
  <c r="I73067" i="2"/>
  <c r="I73068" i="2"/>
  <c r="I73069" i="2"/>
  <c r="I73070" i="2"/>
  <c r="I73071" i="2"/>
  <c r="I73072" i="2"/>
  <c r="I73073" i="2"/>
  <c r="I73074" i="2"/>
  <c r="I73075" i="2"/>
  <c r="I73076" i="2"/>
  <c r="I73077" i="2"/>
  <c r="I73078" i="2"/>
  <c r="I73079" i="2"/>
  <c r="I73080" i="2"/>
  <c r="I73081" i="2"/>
  <c r="I73082" i="2"/>
  <c r="I73083" i="2"/>
  <c r="I73084" i="2"/>
  <c r="I73085" i="2"/>
  <c r="I73086" i="2"/>
  <c r="I73087" i="2"/>
  <c r="I73088" i="2"/>
  <c r="I73089" i="2"/>
  <c r="I73090" i="2"/>
  <c r="I73091" i="2"/>
  <c r="I73092" i="2"/>
  <c r="I73093" i="2"/>
  <c r="I73094" i="2"/>
  <c r="I73095" i="2"/>
  <c r="I73096" i="2"/>
  <c r="I73097" i="2"/>
  <c r="I73098" i="2"/>
  <c r="I73099" i="2"/>
  <c r="I73100" i="2"/>
  <c r="I73101" i="2"/>
  <c r="I73102" i="2"/>
  <c r="I73103" i="2"/>
  <c r="I73104" i="2"/>
  <c r="I73105" i="2"/>
  <c r="I73106" i="2"/>
  <c r="I73107" i="2"/>
  <c r="I73108" i="2"/>
  <c r="I73109" i="2"/>
  <c r="I73110" i="2"/>
  <c r="I73111" i="2"/>
  <c r="I73112" i="2"/>
  <c r="I73113" i="2"/>
  <c r="I73114" i="2"/>
  <c r="I73115" i="2"/>
  <c r="I73116" i="2"/>
  <c r="I73117" i="2"/>
  <c r="I73118" i="2"/>
  <c r="I73119" i="2"/>
  <c r="I73120" i="2"/>
  <c r="I73121" i="2"/>
  <c r="I73122" i="2"/>
  <c r="I73123" i="2"/>
  <c r="I73124" i="2"/>
  <c r="I73125" i="2"/>
  <c r="I73126" i="2"/>
  <c r="I73127" i="2"/>
  <c r="I73128" i="2"/>
  <c r="I73129" i="2"/>
  <c r="I73130" i="2"/>
  <c r="I73131" i="2"/>
  <c r="I73132" i="2"/>
  <c r="I73133" i="2"/>
  <c r="I73134" i="2"/>
  <c r="I73135" i="2"/>
  <c r="I73136" i="2"/>
  <c r="I73137" i="2"/>
  <c r="I73138" i="2"/>
  <c r="I73139" i="2"/>
  <c r="I73140" i="2"/>
  <c r="I73141" i="2"/>
  <c r="I73142" i="2"/>
  <c r="I73143" i="2"/>
  <c r="I73144" i="2"/>
  <c r="I73145" i="2"/>
  <c r="I73146" i="2"/>
  <c r="I73147" i="2"/>
  <c r="I73148" i="2"/>
  <c r="I73149" i="2"/>
  <c r="I73150" i="2"/>
  <c r="I73151" i="2"/>
  <c r="I73152" i="2"/>
  <c r="I73153" i="2"/>
  <c r="I73154" i="2"/>
  <c r="I73155" i="2"/>
  <c r="I73156" i="2"/>
  <c r="I73157" i="2"/>
  <c r="I73158" i="2"/>
  <c r="I73159" i="2"/>
  <c r="I73160" i="2"/>
  <c r="I73161" i="2"/>
  <c r="I73162" i="2"/>
  <c r="I73163" i="2"/>
  <c r="I73164" i="2"/>
  <c r="I73165" i="2"/>
  <c r="I73166" i="2"/>
  <c r="I73167" i="2"/>
  <c r="I73168" i="2"/>
  <c r="I73169" i="2"/>
  <c r="I73170" i="2"/>
  <c r="I73171" i="2"/>
  <c r="I73172" i="2"/>
  <c r="I73173" i="2"/>
  <c r="I73174" i="2"/>
  <c r="I73175" i="2"/>
  <c r="I73176" i="2"/>
  <c r="I73177" i="2"/>
  <c r="I73178" i="2"/>
  <c r="I73179" i="2"/>
  <c r="I73180" i="2"/>
  <c r="I73181" i="2"/>
  <c r="I73182" i="2"/>
  <c r="I73183" i="2"/>
  <c r="I73184" i="2"/>
  <c r="I73185" i="2"/>
  <c r="I73186" i="2"/>
  <c r="I73187" i="2"/>
  <c r="I73188" i="2"/>
  <c r="I73189" i="2"/>
  <c r="I73190" i="2"/>
  <c r="I73191" i="2"/>
  <c r="I73192" i="2"/>
  <c r="I73193" i="2"/>
  <c r="I73194" i="2"/>
  <c r="I73195" i="2"/>
  <c r="I73196" i="2"/>
  <c r="I73197" i="2"/>
  <c r="I73198" i="2"/>
  <c r="I73199" i="2"/>
  <c r="I73200" i="2"/>
  <c r="I73201" i="2"/>
  <c r="I73202" i="2"/>
  <c r="I73203" i="2"/>
  <c r="I73204" i="2"/>
  <c r="I73205" i="2"/>
  <c r="I73206" i="2"/>
  <c r="I73207" i="2"/>
  <c r="I73208" i="2"/>
  <c r="I73209" i="2"/>
  <c r="I73210" i="2"/>
  <c r="I73211" i="2"/>
  <c r="I73212" i="2"/>
  <c r="I73213" i="2"/>
  <c r="I73214" i="2"/>
  <c r="I73215" i="2"/>
  <c r="I73216" i="2"/>
  <c r="I73217" i="2"/>
  <c r="I73218" i="2"/>
  <c r="I73219" i="2"/>
  <c r="I73220" i="2"/>
  <c r="I73221" i="2"/>
  <c r="I73222" i="2"/>
  <c r="I73223" i="2"/>
  <c r="I73224" i="2"/>
  <c r="I73225" i="2"/>
  <c r="I73226" i="2"/>
  <c r="I73227" i="2"/>
  <c r="I73228" i="2"/>
  <c r="I73229" i="2"/>
  <c r="I73230" i="2"/>
  <c r="I73231" i="2"/>
  <c r="I73232" i="2"/>
  <c r="I73233" i="2"/>
  <c r="I73234" i="2"/>
  <c r="I73235" i="2"/>
  <c r="I73236" i="2"/>
  <c r="I73237" i="2"/>
  <c r="I73238" i="2"/>
  <c r="I73239" i="2"/>
  <c r="I73240" i="2"/>
  <c r="I73241" i="2"/>
  <c r="I73242" i="2"/>
  <c r="I73243" i="2"/>
  <c r="I73244" i="2"/>
  <c r="I73245" i="2"/>
  <c r="I73246" i="2"/>
  <c r="I73247" i="2"/>
  <c r="I73248" i="2"/>
  <c r="I73249" i="2"/>
  <c r="I73250" i="2"/>
  <c r="I73251" i="2"/>
  <c r="I73252" i="2"/>
  <c r="I73253" i="2"/>
  <c r="I73254" i="2"/>
  <c r="I73255" i="2"/>
  <c r="I73256" i="2"/>
  <c r="I73257" i="2"/>
  <c r="I73258" i="2"/>
  <c r="I73259" i="2"/>
  <c r="I73260" i="2"/>
  <c r="I73261" i="2"/>
  <c r="I73262" i="2"/>
  <c r="I73263" i="2"/>
  <c r="I73264" i="2"/>
  <c r="I73265" i="2"/>
  <c r="I73266" i="2"/>
  <c r="I73267" i="2"/>
  <c r="I73268" i="2"/>
  <c r="I73269" i="2"/>
  <c r="I73270" i="2"/>
  <c r="I73271" i="2"/>
  <c r="I73272" i="2"/>
  <c r="I73273" i="2"/>
  <c r="I73274" i="2"/>
  <c r="I73275" i="2"/>
  <c r="I73276" i="2"/>
  <c r="I73277" i="2"/>
  <c r="I73278" i="2"/>
  <c r="I73279" i="2"/>
  <c r="I73280" i="2"/>
  <c r="I73281" i="2"/>
  <c r="I73282" i="2"/>
  <c r="I73283" i="2"/>
  <c r="I73284" i="2"/>
  <c r="I73285" i="2"/>
  <c r="I73286" i="2"/>
  <c r="I73287" i="2"/>
  <c r="I73288" i="2"/>
  <c r="I73289" i="2"/>
  <c r="I73290" i="2"/>
  <c r="I73291" i="2"/>
  <c r="I73292" i="2"/>
  <c r="I73293" i="2"/>
  <c r="I73294" i="2"/>
  <c r="I73295" i="2"/>
  <c r="I73296" i="2"/>
  <c r="I73297" i="2"/>
  <c r="I73298" i="2"/>
  <c r="I73299" i="2"/>
  <c r="I73300" i="2"/>
  <c r="I73301" i="2"/>
  <c r="I73302" i="2"/>
  <c r="I73303" i="2"/>
  <c r="I73304" i="2"/>
  <c r="I73305" i="2"/>
  <c r="I73306" i="2"/>
  <c r="I73307" i="2"/>
  <c r="I73308" i="2"/>
  <c r="I73309" i="2"/>
  <c r="I73310" i="2"/>
  <c r="I73311" i="2"/>
  <c r="I73312" i="2"/>
  <c r="I73313" i="2"/>
  <c r="I73314" i="2"/>
  <c r="I73315" i="2"/>
  <c r="I73316" i="2"/>
  <c r="I73317" i="2"/>
  <c r="I73318" i="2"/>
  <c r="I73319" i="2"/>
  <c r="I73320" i="2"/>
  <c r="I73321" i="2"/>
  <c r="I73322" i="2"/>
  <c r="I73323" i="2"/>
  <c r="I73324" i="2"/>
  <c r="I73325" i="2"/>
  <c r="I73326" i="2"/>
  <c r="I73327" i="2"/>
  <c r="I73328" i="2"/>
  <c r="I73329" i="2"/>
  <c r="I73330" i="2"/>
  <c r="I73331" i="2"/>
  <c r="I73332" i="2"/>
  <c r="I73333" i="2"/>
  <c r="I73334" i="2"/>
  <c r="I73335" i="2"/>
  <c r="I73336" i="2"/>
  <c r="I73337" i="2"/>
  <c r="I73338" i="2"/>
  <c r="I73339" i="2"/>
  <c r="I73340" i="2"/>
  <c r="I73341" i="2"/>
  <c r="I73342" i="2"/>
  <c r="I73343" i="2"/>
  <c r="I73344" i="2"/>
  <c r="I73345" i="2"/>
  <c r="I73346" i="2"/>
  <c r="I73347" i="2"/>
  <c r="I73348" i="2"/>
  <c r="I73349" i="2"/>
  <c r="I73350" i="2"/>
  <c r="I73351" i="2"/>
  <c r="I73352" i="2"/>
  <c r="I73353" i="2"/>
  <c r="I73354" i="2"/>
  <c r="I73355" i="2"/>
  <c r="I73356" i="2"/>
  <c r="I73357" i="2"/>
  <c r="I73358" i="2"/>
  <c r="I73359" i="2"/>
  <c r="I73360" i="2"/>
  <c r="I73361" i="2"/>
  <c r="I73362" i="2"/>
  <c r="I73363" i="2"/>
  <c r="I73364" i="2"/>
  <c r="I73365" i="2"/>
  <c r="I73366" i="2"/>
  <c r="I73367" i="2"/>
  <c r="I73368" i="2"/>
  <c r="I73369" i="2"/>
  <c r="I73370" i="2"/>
  <c r="I73371" i="2"/>
  <c r="I73372" i="2"/>
  <c r="I73373" i="2"/>
  <c r="I73374" i="2"/>
  <c r="I73375" i="2"/>
  <c r="I73376" i="2"/>
  <c r="I73377" i="2"/>
  <c r="I73378" i="2"/>
  <c r="I73379" i="2"/>
  <c r="I73380" i="2"/>
  <c r="I73381" i="2"/>
  <c r="I73382" i="2"/>
  <c r="I73383" i="2"/>
  <c r="I73384" i="2"/>
  <c r="I73385" i="2"/>
  <c r="I73386" i="2"/>
  <c r="I73387" i="2"/>
  <c r="I73388" i="2"/>
  <c r="I73389" i="2"/>
  <c r="I73390" i="2"/>
  <c r="I73391" i="2"/>
  <c r="I73392" i="2"/>
  <c r="I73393" i="2"/>
  <c r="I73394" i="2"/>
  <c r="I73395" i="2"/>
  <c r="I73396" i="2"/>
  <c r="I73397" i="2"/>
  <c r="I73398" i="2"/>
  <c r="I73399" i="2"/>
  <c r="I73400" i="2"/>
  <c r="I73401" i="2"/>
  <c r="I73402" i="2"/>
  <c r="I73403" i="2"/>
  <c r="I73404" i="2"/>
  <c r="I73405" i="2"/>
  <c r="I73406" i="2"/>
  <c r="I73407" i="2"/>
  <c r="I73408" i="2"/>
  <c r="I73409" i="2"/>
  <c r="I73410" i="2"/>
  <c r="I73411" i="2"/>
  <c r="I73412" i="2"/>
  <c r="I73413" i="2"/>
  <c r="I73414" i="2"/>
  <c r="I73415" i="2"/>
  <c r="I73416" i="2"/>
  <c r="I73417" i="2"/>
  <c r="I73418" i="2"/>
  <c r="I73419" i="2"/>
  <c r="I73420" i="2"/>
  <c r="I73421" i="2"/>
  <c r="I73422" i="2"/>
  <c r="I73423" i="2"/>
  <c r="I73424" i="2"/>
  <c r="I73425" i="2"/>
  <c r="I73426" i="2"/>
  <c r="I73427" i="2"/>
  <c r="I73428" i="2"/>
  <c r="I73429" i="2"/>
  <c r="I73430" i="2"/>
  <c r="I73431" i="2"/>
  <c r="I73432" i="2"/>
  <c r="I73433" i="2"/>
  <c r="I73434" i="2"/>
  <c r="I73435" i="2"/>
  <c r="I73436" i="2"/>
  <c r="I73437" i="2"/>
  <c r="I73438" i="2"/>
  <c r="I73439" i="2"/>
  <c r="I73440" i="2"/>
  <c r="I73441" i="2"/>
  <c r="I73442" i="2"/>
  <c r="I73443" i="2"/>
  <c r="I73444" i="2"/>
  <c r="I73445" i="2"/>
  <c r="I73446" i="2"/>
  <c r="I73447" i="2"/>
  <c r="I73448" i="2"/>
  <c r="I73449" i="2"/>
  <c r="I73450" i="2"/>
  <c r="I73451" i="2"/>
  <c r="I73452" i="2"/>
  <c r="I73453" i="2"/>
  <c r="I73454" i="2"/>
  <c r="I73455" i="2"/>
  <c r="I73456" i="2"/>
  <c r="I73457" i="2"/>
  <c r="I73458" i="2"/>
  <c r="I73459" i="2"/>
  <c r="I73460" i="2"/>
  <c r="I73461" i="2"/>
  <c r="I73462" i="2"/>
  <c r="I73463" i="2"/>
  <c r="I73464" i="2"/>
  <c r="I73465" i="2"/>
  <c r="I73466" i="2"/>
  <c r="I73467" i="2"/>
  <c r="I73468" i="2"/>
  <c r="I73469" i="2"/>
  <c r="I73470" i="2"/>
  <c r="I73471" i="2"/>
  <c r="I73472" i="2"/>
  <c r="I73473" i="2"/>
  <c r="I73474" i="2"/>
  <c r="I73475" i="2"/>
  <c r="I73476" i="2"/>
  <c r="I73477" i="2"/>
  <c r="I73478" i="2"/>
  <c r="I73479" i="2"/>
  <c r="I73480" i="2"/>
  <c r="I73481" i="2"/>
  <c r="I73482" i="2"/>
  <c r="I73483" i="2"/>
  <c r="I73484" i="2"/>
  <c r="I73485" i="2"/>
  <c r="I73486" i="2"/>
  <c r="I73487" i="2"/>
  <c r="I73488" i="2"/>
  <c r="I73489" i="2"/>
  <c r="I73490" i="2"/>
  <c r="I73491" i="2"/>
  <c r="I73492" i="2"/>
  <c r="I73493" i="2"/>
  <c r="I73494" i="2"/>
  <c r="I73495" i="2"/>
  <c r="I73496" i="2"/>
  <c r="I73497" i="2"/>
  <c r="I73498" i="2"/>
  <c r="I73499" i="2"/>
  <c r="I73500" i="2"/>
  <c r="I73501" i="2"/>
  <c r="I73502" i="2"/>
  <c r="I73503" i="2"/>
  <c r="I73504" i="2"/>
  <c r="I73505" i="2"/>
  <c r="I73506" i="2"/>
  <c r="I73507" i="2"/>
  <c r="I73508" i="2"/>
  <c r="I73509" i="2"/>
  <c r="I73510" i="2"/>
  <c r="I73511" i="2"/>
  <c r="I73512" i="2"/>
  <c r="I73513" i="2"/>
  <c r="I73514" i="2"/>
  <c r="I73515" i="2"/>
  <c r="I73516" i="2"/>
  <c r="I73517" i="2"/>
  <c r="I73518" i="2"/>
  <c r="I73519" i="2"/>
  <c r="I73520" i="2"/>
  <c r="I73521" i="2"/>
  <c r="I73522" i="2"/>
  <c r="I73523" i="2"/>
  <c r="I73524" i="2"/>
  <c r="I73525" i="2"/>
  <c r="I73526" i="2"/>
  <c r="I73527" i="2"/>
  <c r="I73528" i="2"/>
  <c r="I73529" i="2"/>
  <c r="I73530" i="2"/>
  <c r="I73531" i="2"/>
  <c r="I73532" i="2"/>
  <c r="I73533" i="2"/>
  <c r="I73534" i="2"/>
  <c r="I73535" i="2"/>
  <c r="I73536" i="2"/>
  <c r="I73537" i="2"/>
  <c r="I73538" i="2"/>
  <c r="I73539" i="2"/>
  <c r="I73540" i="2"/>
  <c r="I73541" i="2"/>
  <c r="I73542" i="2"/>
  <c r="I73543" i="2"/>
  <c r="I73544" i="2"/>
  <c r="I73545" i="2"/>
  <c r="I73546" i="2"/>
  <c r="I73547" i="2"/>
  <c r="I73548" i="2"/>
  <c r="I73549" i="2"/>
  <c r="I73550" i="2"/>
  <c r="I73551" i="2"/>
  <c r="I73552" i="2"/>
  <c r="I73553" i="2"/>
  <c r="I73554" i="2"/>
  <c r="I73555" i="2"/>
  <c r="I73556" i="2"/>
  <c r="I73557" i="2"/>
  <c r="I73558" i="2"/>
  <c r="I73559" i="2"/>
  <c r="I73560" i="2"/>
  <c r="I73561" i="2"/>
  <c r="I73562" i="2"/>
  <c r="I73563" i="2"/>
  <c r="I73564" i="2"/>
  <c r="I73565" i="2"/>
  <c r="I73566" i="2"/>
  <c r="I73567" i="2"/>
  <c r="I73568" i="2"/>
  <c r="I73569" i="2"/>
  <c r="I73570" i="2"/>
  <c r="I73571" i="2"/>
  <c r="I73572" i="2"/>
  <c r="I73573" i="2"/>
  <c r="I73574" i="2"/>
  <c r="I73575" i="2"/>
  <c r="I73576" i="2"/>
  <c r="I73577" i="2"/>
  <c r="I73578" i="2"/>
  <c r="I73579" i="2"/>
  <c r="I73580" i="2"/>
  <c r="I73581" i="2"/>
  <c r="I73582" i="2"/>
  <c r="I73583" i="2"/>
  <c r="I73584" i="2"/>
  <c r="I73585" i="2"/>
  <c r="I73586" i="2"/>
  <c r="I73587" i="2"/>
  <c r="I73588" i="2"/>
  <c r="I73589" i="2"/>
  <c r="I73590" i="2"/>
  <c r="I73591" i="2"/>
  <c r="I73592" i="2"/>
  <c r="I73593" i="2"/>
  <c r="I73594" i="2"/>
  <c r="I73595" i="2"/>
  <c r="I73596" i="2"/>
  <c r="I73597" i="2"/>
  <c r="I73598" i="2"/>
  <c r="I73599" i="2"/>
  <c r="I73600" i="2"/>
  <c r="I73601" i="2"/>
  <c r="I73602" i="2"/>
  <c r="I73603" i="2"/>
  <c r="I73604" i="2"/>
  <c r="I73605" i="2"/>
  <c r="I73606" i="2"/>
  <c r="I73607" i="2"/>
  <c r="I73608" i="2"/>
  <c r="I73609" i="2"/>
  <c r="I73610" i="2"/>
  <c r="I73611" i="2"/>
  <c r="I73612" i="2"/>
  <c r="I73613" i="2"/>
  <c r="I73614" i="2"/>
  <c r="I73615" i="2"/>
  <c r="I73616" i="2"/>
  <c r="I73617" i="2"/>
  <c r="I73618" i="2"/>
  <c r="I73619" i="2"/>
  <c r="I73620" i="2"/>
  <c r="I73621" i="2"/>
  <c r="I73622" i="2"/>
  <c r="I73623" i="2"/>
  <c r="I73624" i="2"/>
  <c r="I73625" i="2"/>
  <c r="I73626" i="2"/>
  <c r="I73627" i="2"/>
  <c r="I73628" i="2"/>
  <c r="I73629" i="2"/>
  <c r="I73630" i="2"/>
  <c r="I73631" i="2"/>
  <c r="I73632" i="2"/>
  <c r="I73633" i="2"/>
  <c r="I73634" i="2"/>
  <c r="I73635" i="2"/>
  <c r="I73636" i="2"/>
  <c r="I73637" i="2"/>
  <c r="I73638" i="2"/>
  <c r="I73639" i="2"/>
  <c r="I73640" i="2"/>
  <c r="I73641" i="2"/>
  <c r="I73642" i="2"/>
  <c r="I73643" i="2"/>
  <c r="I73644" i="2"/>
  <c r="I73645" i="2"/>
  <c r="I73646" i="2"/>
  <c r="I73647" i="2"/>
  <c r="I73648" i="2"/>
  <c r="I73649" i="2"/>
  <c r="I73650" i="2"/>
  <c r="I73651" i="2"/>
  <c r="I73652" i="2"/>
  <c r="I73653" i="2"/>
  <c r="I73654" i="2"/>
  <c r="I73655" i="2"/>
  <c r="I73656" i="2"/>
  <c r="I73657" i="2"/>
  <c r="I73658" i="2"/>
  <c r="I73659" i="2"/>
  <c r="I73660" i="2"/>
  <c r="I73661" i="2"/>
  <c r="I73662" i="2"/>
  <c r="I73663" i="2"/>
  <c r="I73664" i="2"/>
  <c r="I73665" i="2"/>
  <c r="I73666" i="2"/>
  <c r="I73667" i="2"/>
  <c r="I73668" i="2"/>
  <c r="I73669" i="2"/>
  <c r="I73670" i="2"/>
  <c r="I73671" i="2"/>
  <c r="I73672" i="2"/>
  <c r="I73673" i="2"/>
  <c r="I73674" i="2"/>
  <c r="I73675" i="2"/>
  <c r="I73676" i="2"/>
  <c r="I73677" i="2"/>
  <c r="I73678" i="2"/>
  <c r="I73679" i="2"/>
  <c r="I73680" i="2"/>
  <c r="I73681" i="2"/>
  <c r="I73682" i="2"/>
  <c r="I73683" i="2"/>
  <c r="I73684" i="2"/>
  <c r="I73685" i="2"/>
  <c r="I73686" i="2"/>
  <c r="I73687" i="2"/>
  <c r="I73688" i="2"/>
  <c r="I73689" i="2"/>
  <c r="I73690" i="2"/>
  <c r="I73691" i="2"/>
  <c r="I73692" i="2"/>
  <c r="I73693" i="2"/>
  <c r="I73694" i="2"/>
  <c r="I73695" i="2"/>
  <c r="I73696" i="2"/>
  <c r="I73697" i="2"/>
  <c r="I73698" i="2"/>
  <c r="I73699" i="2"/>
  <c r="I73700" i="2"/>
  <c r="I73701" i="2"/>
  <c r="I73702" i="2"/>
  <c r="I73703" i="2"/>
  <c r="I73704" i="2"/>
  <c r="I73705" i="2"/>
  <c r="I73706" i="2"/>
  <c r="I73707" i="2"/>
  <c r="I73708" i="2"/>
  <c r="I73709" i="2"/>
  <c r="I73710" i="2"/>
  <c r="I73711" i="2"/>
  <c r="I73712" i="2"/>
  <c r="I73713" i="2"/>
  <c r="I73714" i="2"/>
  <c r="I73715" i="2"/>
  <c r="I73716" i="2"/>
  <c r="I73717" i="2"/>
  <c r="I73718" i="2"/>
  <c r="I73719" i="2"/>
  <c r="I73720" i="2"/>
  <c r="I73721" i="2"/>
  <c r="I73722" i="2"/>
  <c r="I73723" i="2"/>
  <c r="I73724" i="2"/>
  <c r="I73725" i="2"/>
  <c r="I73726" i="2"/>
  <c r="I73727" i="2"/>
  <c r="I73728" i="2"/>
  <c r="I73729" i="2"/>
  <c r="I73730" i="2"/>
  <c r="I73731" i="2"/>
  <c r="I73732" i="2"/>
  <c r="I73733" i="2"/>
  <c r="I73734" i="2"/>
  <c r="I73735" i="2"/>
  <c r="I73736" i="2"/>
  <c r="I73737" i="2"/>
  <c r="I73738" i="2"/>
  <c r="I73739" i="2"/>
  <c r="I73740" i="2"/>
  <c r="I73741" i="2"/>
  <c r="I73742" i="2"/>
  <c r="I73743" i="2"/>
  <c r="I73744" i="2"/>
  <c r="I73745" i="2"/>
  <c r="I73746" i="2"/>
  <c r="I73747" i="2"/>
  <c r="I73748" i="2"/>
  <c r="I73749" i="2"/>
  <c r="I73750" i="2"/>
  <c r="I73751" i="2"/>
  <c r="I73752" i="2"/>
  <c r="I73753" i="2"/>
  <c r="I73754" i="2"/>
  <c r="I73755" i="2"/>
  <c r="I73756" i="2"/>
  <c r="I73757" i="2"/>
  <c r="I73758" i="2"/>
  <c r="I73759" i="2"/>
  <c r="I73760" i="2"/>
  <c r="I73761" i="2"/>
  <c r="I73762" i="2"/>
  <c r="I73763" i="2"/>
  <c r="I73764" i="2"/>
  <c r="I73765" i="2"/>
  <c r="I73766" i="2"/>
  <c r="I73767" i="2"/>
  <c r="I73768" i="2"/>
  <c r="I73769" i="2"/>
  <c r="I73770" i="2"/>
  <c r="I73771" i="2"/>
  <c r="I73772" i="2"/>
  <c r="I73773" i="2"/>
  <c r="I73774" i="2"/>
  <c r="I73775" i="2"/>
  <c r="I73776" i="2"/>
  <c r="I73777" i="2"/>
  <c r="I73778" i="2"/>
  <c r="I73779" i="2"/>
  <c r="I73780" i="2"/>
  <c r="I73781" i="2"/>
  <c r="I73782" i="2"/>
  <c r="I73783" i="2"/>
  <c r="I73784" i="2"/>
  <c r="I73785" i="2"/>
  <c r="I73786" i="2"/>
  <c r="I73787" i="2"/>
  <c r="I73788" i="2"/>
  <c r="I73789" i="2"/>
  <c r="I73790" i="2"/>
  <c r="I73791" i="2"/>
  <c r="I73792" i="2"/>
  <c r="I73793" i="2"/>
  <c r="I73794" i="2"/>
  <c r="I73795" i="2"/>
  <c r="I73796" i="2"/>
  <c r="I73797" i="2"/>
  <c r="I73798" i="2"/>
  <c r="I73799" i="2"/>
  <c r="I73800" i="2"/>
  <c r="I73801" i="2"/>
  <c r="I73802" i="2"/>
  <c r="I73803" i="2"/>
  <c r="I73804" i="2"/>
  <c r="I73805" i="2"/>
  <c r="I73806" i="2"/>
  <c r="I73807" i="2"/>
  <c r="I73808" i="2"/>
  <c r="I73809" i="2"/>
  <c r="I73810" i="2"/>
  <c r="I73811" i="2"/>
  <c r="I73812" i="2"/>
  <c r="I73813" i="2"/>
  <c r="I73814" i="2"/>
  <c r="I73815" i="2"/>
  <c r="I73816" i="2"/>
  <c r="I73817" i="2"/>
  <c r="I73818" i="2"/>
  <c r="I73819" i="2"/>
  <c r="I73820" i="2"/>
  <c r="I73821" i="2"/>
  <c r="I73822" i="2"/>
  <c r="I73823" i="2"/>
  <c r="I73824" i="2"/>
  <c r="I73825" i="2"/>
  <c r="I73826" i="2"/>
  <c r="I73827" i="2"/>
  <c r="I73828" i="2"/>
  <c r="I73829" i="2"/>
  <c r="I73830" i="2"/>
  <c r="I73831" i="2"/>
  <c r="I73832" i="2"/>
  <c r="I73833" i="2"/>
  <c r="I73834" i="2"/>
  <c r="I73835" i="2"/>
  <c r="I73836" i="2"/>
  <c r="I73837" i="2"/>
  <c r="I73838" i="2"/>
  <c r="I73839" i="2"/>
  <c r="I73840" i="2"/>
  <c r="I73841" i="2"/>
  <c r="I73842" i="2"/>
  <c r="I73843" i="2"/>
  <c r="I73844" i="2"/>
  <c r="I73845" i="2"/>
  <c r="I73846" i="2"/>
  <c r="I73847" i="2"/>
  <c r="I73848" i="2"/>
  <c r="I73849" i="2"/>
  <c r="I73850" i="2"/>
  <c r="I73851" i="2"/>
  <c r="I73852" i="2"/>
  <c r="I73853" i="2"/>
  <c r="I73854" i="2"/>
  <c r="I73855" i="2"/>
  <c r="I73856" i="2"/>
  <c r="I73857" i="2"/>
  <c r="I73858" i="2"/>
  <c r="I73859" i="2"/>
  <c r="I73860" i="2"/>
  <c r="I73861" i="2"/>
  <c r="I73862" i="2"/>
  <c r="I73863" i="2"/>
  <c r="I73864" i="2"/>
  <c r="I73865" i="2"/>
  <c r="I73866" i="2"/>
  <c r="I73867" i="2"/>
  <c r="I73868" i="2"/>
  <c r="I73869" i="2"/>
  <c r="I73870" i="2"/>
  <c r="I73871" i="2"/>
  <c r="I73872" i="2"/>
  <c r="I73873" i="2"/>
  <c r="I73874" i="2"/>
  <c r="I73875" i="2"/>
  <c r="I73876" i="2"/>
  <c r="I73877" i="2"/>
  <c r="I73878" i="2"/>
  <c r="I73879" i="2"/>
  <c r="I73880" i="2"/>
  <c r="I73881" i="2"/>
  <c r="I73882" i="2"/>
  <c r="I73883" i="2"/>
  <c r="I73884" i="2"/>
  <c r="I73885" i="2"/>
  <c r="I73886" i="2"/>
  <c r="I73887" i="2"/>
  <c r="I73888" i="2"/>
  <c r="I73889" i="2"/>
  <c r="I73890" i="2"/>
  <c r="I73891" i="2"/>
  <c r="I73892" i="2"/>
  <c r="I73893" i="2"/>
  <c r="I73894" i="2"/>
  <c r="I73895" i="2"/>
  <c r="I73896" i="2"/>
  <c r="I73897" i="2"/>
  <c r="I73898" i="2"/>
  <c r="I73899" i="2"/>
  <c r="I73900" i="2"/>
  <c r="I73901" i="2"/>
  <c r="I73902" i="2"/>
  <c r="I73903" i="2"/>
  <c r="I73904" i="2"/>
  <c r="I73905" i="2"/>
  <c r="I73906" i="2"/>
  <c r="I73907" i="2"/>
  <c r="I73908" i="2"/>
  <c r="I73909" i="2"/>
  <c r="I73910" i="2"/>
  <c r="I73911" i="2"/>
  <c r="I73912" i="2"/>
  <c r="I73913" i="2"/>
  <c r="I73914" i="2"/>
  <c r="I73915" i="2"/>
  <c r="I73916" i="2"/>
  <c r="I73917" i="2"/>
  <c r="I73918" i="2"/>
  <c r="I73919" i="2"/>
  <c r="I73920" i="2"/>
  <c r="I73921" i="2"/>
  <c r="I73922" i="2"/>
  <c r="I73923" i="2"/>
  <c r="I73924" i="2"/>
  <c r="I73925" i="2"/>
  <c r="I73926" i="2"/>
  <c r="I73927" i="2"/>
  <c r="I73928" i="2"/>
  <c r="I73929" i="2"/>
  <c r="I73930" i="2"/>
  <c r="I73931" i="2"/>
  <c r="I73932" i="2"/>
  <c r="I73933" i="2"/>
  <c r="I73934" i="2"/>
  <c r="I73935" i="2"/>
  <c r="I73936" i="2"/>
  <c r="I73937" i="2"/>
  <c r="I73938" i="2"/>
  <c r="I73939" i="2"/>
  <c r="I73940" i="2"/>
  <c r="I73941" i="2"/>
  <c r="I73942" i="2"/>
  <c r="I73943" i="2"/>
  <c r="I73944" i="2"/>
  <c r="I73945" i="2"/>
  <c r="I73946" i="2"/>
  <c r="I73947" i="2"/>
  <c r="I73948" i="2"/>
  <c r="I73949" i="2"/>
  <c r="I73950" i="2"/>
  <c r="I73951" i="2"/>
  <c r="I73952" i="2"/>
  <c r="I73953" i="2"/>
  <c r="I73954" i="2"/>
  <c r="I73955" i="2"/>
  <c r="I73956" i="2"/>
  <c r="I73957" i="2"/>
  <c r="I73958" i="2"/>
  <c r="I73959" i="2"/>
  <c r="I73960" i="2"/>
  <c r="I73961" i="2"/>
  <c r="I73962" i="2"/>
  <c r="I73963" i="2"/>
  <c r="I73964" i="2"/>
  <c r="I73965" i="2"/>
  <c r="I73966" i="2"/>
  <c r="I73967" i="2"/>
  <c r="I73968" i="2"/>
  <c r="I73969" i="2"/>
  <c r="I73970" i="2"/>
  <c r="I73971" i="2"/>
  <c r="I73972" i="2"/>
  <c r="I73973" i="2"/>
  <c r="I73974" i="2"/>
  <c r="I73975" i="2"/>
  <c r="I73976" i="2"/>
  <c r="I73977" i="2"/>
  <c r="I73978" i="2"/>
  <c r="I73979" i="2"/>
  <c r="I73980" i="2"/>
  <c r="I73981" i="2"/>
  <c r="I73982" i="2"/>
  <c r="I73983" i="2"/>
  <c r="I73984" i="2"/>
  <c r="I73985" i="2"/>
  <c r="I73986" i="2"/>
  <c r="I73987" i="2"/>
  <c r="I73988" i="2"/>
  <c r="I73989" i="2"/>
  <c r="I73990" i="2"/>
  <c r="I73991" i="2"/>
  <c r="I73992" i="2"/>
  <c r="I73993" i="2"/>
  <c r="I73994" i="2"/>
  <c r="I73995" i="2"/>
  <c r="I73996" i="2"/>
  <c r="I73997" i="2"/>
  <c r="I73998" i="2"/>
  <c r="I73999" i="2"/>
  <c r="I74000" i="2"/>
  <c r="I74001" i="2"/>
  <c r="I74002" i="2"/>
  <c r="I74003" i="2"/>
  <c r="I74004" i="2"/>
  <c r="I74005" i="2"/>
  <c r="I74006" i="2"/>
  <c r="I74007" i="2"/>
  <c r="I74008" i="2"/>
  <c r="I74009" i="2"/>
  <c r="I74010" i="2"/>
  <c r="I74011" i="2"/>
  <c r="I74012" i="2"/>
  <c r="I74013" i="2"/>
  <c r="I74014" i="2"/>
  <c r="I74015" i="2"/>
  <c r="I74016" i="2"/>
  <c r="I74017" i="2"/>
  <c r="I74018" i="2"/>
  <c r="I74019" i="2"/>
  <c r="I74020" i="2"/>
  <c r="I74021" i="2"/>
  <c r="I74022" i="2"/>
  <c r="I74023" i="2"/>
  <c r="I74024" i="2"/>
  <c r="I74025" i="2"/>
  <c r="I74026" i="2"/>
  <c r="I74027" i="2"/>
  <c r="I74028" i="2"/>
  <c r="I74029" i="2"/>
  <c r="I74030" i="2"/>
  <c r="I74031" i="2"/>
  <c r="I74032" i="2"/>
  <c r="I74033" i="2"/>
  <c r="I74034" i="2"/>
  <c r="I74035" i="2"/>
  <c r="I74036" i="2"/>
  <c r="I74037" i="2"/>
  <c r="I74038" i="2"/>
  <c r="I74039" i="2"/>
  <c r="I74040" i="2"/>
  <c r="I74041" i="2"/>
  <c r="I74042" i="2"/>
  <c r="I74043" i="2"/>
  <c r="I74044" i="2"/>
  <c r="I74045" i="2"/>
  <c r="I74046" i="2"/>
  <c r="I74047" i="2"/>
  <c r="I74048" i="2"/>
  <c r="I74049" i="2"/>
  <c r="I74050" i="2"/>
  <c r="I74051" i="2"/>
  <c r="I74052" i="2"/>
  <c r="I74053" i="2"/>
  <c r="I74054" i="2"/>
  <c r="I74055" i="2"/>
  <c r="I74056" i="2"/>
  <c r="I74057" i="2"/>
  <c r="I74058" i="2"/>
  <c r="I74059" i="2"/>
  <c r="I74060" i="2"/>
  <c r="I74061" i="2"/>
  <c r="I74062" i="2"/>
  <c r="I74063" i="2"/>
  <c r="I74064" i="2"/>
  <c r="I74065" i="2"/>
  <c r="I74066" i="2"/>
  <c r="I74067" i="2"/>
  <c r="I74068" i="2"/>
  <c r="I74069" i="2"/>
  <c r="I74070" i="2"/>
  <c r="I74071" i="2"/>
  <c r="I74072" i="2"/>
  <c r="I74073" i="2"/>
  <c r="I74074" i="2"/>
  <c r="I74075" i="2"/>
  <c r="I74076" i="2"/>
  <c r="I74077" i="2"/>
  <c r="I74078" i="2"/>
  <c r="I74079" i="2"/>
  <c r="I74080" i="2"/>
  <c r="I74081" i="2"/>
  <c r="I74082" i="2"/>
  <c r="I74083" i="2"/>
  <c r="I74084" i="2"/>
  <c r="I74085" i="2"/>
  <c r="I74086" i="2"/>
  <c r="I74087" i="2"/>
  <c r="I74088" i="2"/>
  <c r="I74089" i="2"/>
  <c r="I74090" i="2"/>
  <c r="I74091" i="2"/>
  <c r="I74092" i="2"/>
  <c r="I74093" i="2"/>
  <c r="I74094" i="2"/>
  <c r="I74095" i="2"/>
  <c r="I74096" i="2"/>
  <c r="I74097" i="2"/>
  <c r="I74098" i="2"/>
  <c r="I74099" i="2"/>
  <c r="I74100" i="2"/>
  <c r="I74101" i="2"/>
  <c r="I74102" i="2"/>
  <c r="I74103" i="2"/>
  <c r="I74104" i="2"/>
  <c r="I74105" i="2"/>
  <c r="I74106" i="2"/>
  <c r="I74107" i="2"/>
  <c r="I74108" i="2"/>
  <c r="I74109" i="2"/>
  <c r="I74110" i="2"/>
  <c r="I74111" i="2"/>
  <c r="I74112" i="2"/>
  <c r="I74113" i="2"/>
  <c r="I74114" i="2"/>
  <c r="I74115" i="2"/>
  <c r="I74116" i="2"/>
  <c r="I74117" i="2"/>
  <c r="I74118" i="2"/>
  <c r="I74119" i="2"/>
  <c r="I74120" i="2"/>
  <c r="I74121" i="2"/>
  <c r="I74122" i="2"/>
  <c r="I74123" i="2"/>
  <c r="I74124" i="2"/>
  <c r="I74125" i="2"/>
  <c r="I74126" i="2"/>
  <c r="I74127" i="2"/>
  <c r="I74128" i="2"/>
  <c r="I74129" i="2"/>
  <c r="I74130" i="2"/>
  <c r="I74131" i="2"/>
  <c r="I74132" i="2"/>
  <c r="I74133" i="2"/>
  <c r="I74134" i="2"/>
  <c r="I74135" i="2"/>
  <c r="I74136" i="2"/>
  <c r="I74137" i="2"/>
  <c r="I74138" i="2"/>
  <c r="I74139" i="2"/>
  <c r="I74140" i="2"/>
  <c r="I74141" i="2"/>
  <c r="I74142" i="2"/>
  <c r="I74143" i="2"/>
  <c r="I74144" i="2"/>
  <c r="I74145" i="2"/>
  <c r="I74146" i="2"/>
  <c r="I74147" i="2"/>
  <c r="I74148" i="2"/>
  <c r="I74149" i="2"/>
  <c r="I74150" i="2"/>
  <c r="I74151" i="2"/>
  <c r="I74152" i="2"/>
  <c r="I74153" i="2"/>
  <c r="I74154" i="2"/>
  <c r="I74155" i="2"/>
  <c r="I74156" i="2"/>
  <c r="I74157" i="2"/>
  <c r="I74158" i="2"/>
  <c r="I74159" i="2"/>
  <c r="I74160" i="2"/>
  <c r="I74161" i="2"/>
  <c r="I74162" i="2"/>
  <c r="I74163" i="2"/>
  <c r="I74164" i="2"/>
  <c r="I74165" i="2"/>
  <c r="I74166" i="2"/>
  <c r="I74167" i="2"/>
  <c r="I74168" i="2"/>
  <c r="I74169" i="2"/>
  <c r="I74170" i="2"/>
  <c r="I74171" i="2"/>
  <c r="I74172" i="2"/>
  <c r="I74173" i="2"/>
  <c r="I74174" i="2"/>
  <c r="I74175" i="2"/>
  <c r="I74176" i="2"/>
  <c r="I74177" i="2"/>
  <c r="I74178" i="2"/>
  <c r="I74179" i="2"/>
  <c r="I74180" i="2"/>
  <c r="I74181" i="2"/>
  <c r="I74182" i="2"/>
  <c r="I74183" i="2"/>
  <c r="I74184" i="2"/>
  <c r="I74185" i="2"/>
  <c r="I74186" i="2"/>
  <c r="I74187" i="2"/>
  <c r="I74188" i="2"/>
  <c r="I74189" i="2"/>
  <c r="I74190" i="2"/>
  <c r="I74191" i="2"/>
  <c r="I74192" i="2"/>
  <c r="I74193" i="2"/>
  <c r="I74194" i="2"/>
  <c r="I74195" i="2"/>
  <c r="I74196" i="2"/>
  <c r="I74197" i="2"/>
  <c r="I74198" i="2"/>
  <c r="I74199" i="2"/>
  <c r="I74200" i="2"/>
  <c r="I74201" i="2"/>
  <c r="I74202" i="2"/>
  <c r="I74203" i="2"/>
  <c r="I74204" i="2"/>
  <c r="I74205" i="2"/>
  <c r="I74206" i="2"/>
  <c r="I74207" i="2"/>
  <c r="I74208" i="2"/>
  <c r="I74209" i="2"/>
  <c r="I74210" i="2"/>
  <c r="I74211" i="2"/>
  <c r="I74212" i="2"/>
  <c r="I74213" i="2"/>
  <c r="I74214" i="2"/>
  <c r="I74215" i="2"/>
  <c r="I74216" i="2"/>
  <c r="I74217" i="2"/>
  <c r="I74218" i="2"/>
  <c r="I74219" i="2"/>
  <c r="I74220" i="2"/>
  <c r="I74221" i="2"/>
  <c r="I74222" i="2"/>
  <c r="I74223" i="2"/>
  <c r="I74224" i="2"/>
  <c r="I74225" i="2"/>
  <c r="I74226" i="2"/>
  <c r="I74227" i="2"/>
  <c r="I74228" i="2"/>
  <c r="I74229" i="2"/>
  <c r="I74230" i="2"/>
  <c r="I74231" i="2"/>
  <c r="I74232" i="2"/>
  <c r="I74233" i="2"/>
  <c r="I74234" i="2"/>
  <c r="I74235" i="2"/>
  <c r="I74236" i="2"/>
  <c r="I74237" i="2"/>
  <c r="I74238" i="2"/>
  <c r="I74239" i="2"/>
  <c r="I74240" i="2"/>
  <c r="I74241" i="2"/>
  <c r="I74242" i="2"/>
  <c r="I74243" i="2"/>
  <c r="I74244" i="2"/>
  <c r="I74245" i="2"/>
  <c r="I74246" i="2"/>
  <c r="I74247" i="2"/>
  <c r="I74248" i="2"/>
  <c r="I74249" i="2"/>
  <c r="I74250" i="2"/>
  <c r="I74251" i="2"/>
  <c r="I74252" i="2"/>
  <c r="I74253" i="2"/>
  <c r="I74254" i="2"/>
  <c r="I74255" i="2"/>
  <c r="I74256" i="2"/>
  <c r="I74257" i="2"/>
  <c r="I74258" i="2"/>
  <c r="I74259" i="2"/>
  <c r="I74260" i="2"/>
  <c r="I74261" i="2"/>
  <c r="I74262" i="2"/>
  <c r="I74263" i="2"/>
  <c r="I74264" i="2"/>
  <c r="I74265" i="2"/>
  <c r="I74266" i="2"/>
  <c r="I74267" i="2"/>
  <c r="I74268" i="2"/>
  <c r="I74269" i="2"/>
  <c r="I74270" i="2"/>
  <c r="I74271" i="2"/>
  <c r="I74272" i="2"/>
  <c r="I74273" i="2"/>
  <c r="I74274" i="2"/>
  <c r="I74275" i="2"/>
  <c r="I74276" i="2"/>
  <c r="I74277" i="2"/>
  <c r="I74278" i="2"/>
  <c r="I74279" i="2"/>
  <c r="I74280" i="2"/>
  <c r="I74281" i="2"/>
  <c r="I74282" i="2"/>
  <c r="I74283" i="2"/>
  <c r="I74284" i="2"/>
  <c r="I74285" i="2"/>
  <c r="I74286" i="2"/>
  <c r="I74287" i="2"/>
  <c r="I74288" i="2"/>
  <c r="I74289" i="2"/>
  <c r="I74290" i="2"/>
  <c r="I74291" i="2"/>
  <c r="I74292" i="2"/>
  <c r="I74293" i="2"/>
  <c r="I74294" i="2"/>
  <c r="I74295" i="2"/>
  <c r="I74296" i="2"/>
  <c r="I74297" i="2"/>
  <c r="I74298" i="2"/>
  <c r="I74299" i="2"/>
  <c r="I74300" i="2"/>
  <c r="I74301" i="2"/>
  <c r="I74302" i="2"/>
  <c r="I74303" i="2"/>
  <c r="I74304" i="2"/>
  <c r="I74305" i="2"/>
  <c r="I74306" i="2"/>
  <c r="I74307" i="2"/>
  <c r="I74308" i="2"/>
  <c r="I74309" i="2"/>
  <c r="I74310" i="2"/>
  <c r="I74311" i="2"/>
  <c r="I74312" i="2"/>
  <c r="I74313" i="2"/>
  <c r="I74314" i="2"/>
  <c r="I74315" i="2"/>
  <c r="I74316" i="2"/>
  <c r="I74317" i="2"/>
  <c r="I74318" i="2"/>
  <c r="I74319" i="2"/>
  <c r="I74320" i="2"/>
  <c r="I74321" i="2"/>
  <c r="I74322" i="2"/>
  <c r="I74323" i="2"/>
  <c r="I74324" i="2"/>
  <c r="I74325" i="2"/>
  <c r="I74326" i="2"/>
  <c r="I74327" i="2"/>
  <c r="I74328" i="2"/>
  <c r="I74329" i="2"/>
  <c r="I74330" i="2"/>
  <c r="I74331" i="2"/>
  <c r="I74332" i="2"/>
  <c r="I74333" i="2"/>
  <c r="I74334" i="2"/>
  <c r="I74335" i="2"/>
  <c r="I74336" i="2"/>
  <c r="I74337" i="2"/>
  <c r="I74338" i="2"/>
  <c r="I74339" i="2"/>
  <c r="I74340" i="2"/>
  <c r="I74341" i="2"/>
  <c r="I74342" i="2"/>
  <c r="I74343" i="2"/>
  <c r="I74344" i="2"/>
  <c r="I74345" i="2"/>
  <c r="I74346" i="2"/>
  <c r="I74347" i="2"/>
  <c r="I74348" i="2"/>
  <c r="I74349" i="2"/>
  <c r="I74350" i="2"/>
  <c r="I74351" i="2"/>
  <c r="I74352" i="2"/>
  <c r="I74353" i="2"/>
  <c r="I74354" i="2"/>
  <c r="I74355" i="2"/>
  <c r="I74356" i="2"/>
  <c r="I74357" i="2"/>
  <c r="I74358" i="2"/>
  <c r="I74359" i="2"/>
  <c r="I74360" i="2"/>
  <c r="I74361" i="2"/>
  <c r="I74362" i="2"/>
  <c r="I74363" i="2"/>
  <c r="I74364" i="2"/>
  <c r="I74365" i="2"/>
  <c r="I74366" i="2"/>
  <c r="I74367" i="2"/>
  <c r="I74368" i="2"/>
  <c r="I74369" i="2"/>
  <c r="I74370" i="2"/>
  <c r="I74371" i="2"/>
  <c r="I74372" i="2"/>
  <c r="I74373" i="2"/>
  <c r="I74374" i="2"/>
  <c r="I74375" i="2"/>
  <c r="I74376" i="2"/>
  <c r="I74377" i="2"/>
  <c r="I74378" i="2"/>
  <c r="I74379" i="2"/>
  <c r="I74380" i="2"/>
  <c r="I74381" i="2"/>
  <c r="I74382" i="2"/>
  <c r="I74383" i="2"/>
  <c r="I74384" i="2"/>
  <c r="I74385" i="2"/>
  <c r="I74386" i="2"/>
  <c r="I74387" i="2"/>
  <c r="I74388" i="2"/>
  <c r="I74389" i="2"/>
  <c r="I74390" i="2"/>
  <c r="I74391" i="2"/>
  <c r="I74392" i="2"/>
  <c r="I74393" i="2"/>
  <c r="I74394" i="2"/>
  <c r="I74395" i="2"/>
  <c r="I74396" i="2"/>
  <c r="I74397" i="2"/>
  <c r="I74398" i="2"/>
  <c r="I74399" i="2"/>
  <c r="I74400" i="2"/>
  <c r="I74401" i="2"/>
  <c r="I74402" i="2"/>
  <c r="I74403" i="2"/>
  <c r="I74404" i="2"/>
  <c r="I74405" i="2"/>
  <c r="I74406" i="2"/>
  <c r="I74407" i="2"/>
  <c r="I74408" i="2"/>
  <c r="I74409" i="2"/>
  <c r="I74410" i="2"/>
  <c r="I74411" i="2"/>
  <c r="I74412" i="2"/>
  <c r="I74413" i="2"/>
  <c r="I74414" i="2"/>
  <c r="I74415" i="2"/>
  <c r="I74416" i="2"/>
  <c r="I74417" i="2"/>
  <c r="I74418" i="2"/>
  <c r="I74419" i="2"/>
  <c r="I74420" i="2"/>
  <c r="I74421" i="2"/>
  <c r="I74422" i="2"/>
  <c r="I74423" i="2"/>
  <c r="I74424" i="2"/>
  <c r="I74425" i="2"/>
  <c r="I74426" i="2"/>
  <c r="I74427" i="2"/>
  <c r="I74428" i="2"/>
  <c r="I74429" i="2"/>
  <c r="I74430" i="2"/>
  <c r="I74431" i="2"/>
  <c r="I74432" i="2"/>
  <c r="I74433" i="2"/>
  <c r="I74434" i="2"/>
  <c r="I74435" i="2"/>
  <c r="I74436" i="2"/>
  <c r="I74437" i="2"/>
  <c r="I74438" i="2"/>
  <c r="I74439" i="2"/>
  <c r="I74440" i="2"/>
  <c r="I74441" i="2"/>
  <c r="I74442" i="2"/>
  <c r="I74443" i="2"/>
  <c r="I74444" i="2"/>
  <c r="I74445" i="2"/>
  <c r="I74446" i="2"/>
  <c r="I74447" i="2"/>
  <c r="I74448" i="2"/>
  <c r="I74449" i="2"/>
  <c r="I74450" i="2"/>
  <c r="I74451" i="2"/>
  <c r="I74452" i="2"/>
  <c r="I74453" i="2"/>
  <c r="I74454" i="2"/>
  <c r="I74455" i="2"/>
  <c r="I74456" i="2"/>
  <c r="I74457" i="2"/>
  <c r="I74458" i="2"/>
  <c r="I74459" i="2"/>
  <c r="I74460" i="2"/>
  <c r="I74461" i="2"/>
  <c r="I74462" i="2"/>
  <c r="I74463" i="2"/>
  <c r="I74464" i="2"/>
  <c r="I74465" i="2"/>
  <c r="I74466" i="2"/>
  <c r="I74467" i="2"/>
  <c r="I74468" i="2"/>
  <c r="I74469" i="2"/>
  <c r="I74470" i="2"/>
  <c r="I74471" i="2"/>
  <c r="I74472" i="2"/>
  <c r="I74473" i="2"/>
  <c r="I74474" i="2"/>
  <c r="I74475" i="2"/>
  <c r="I74476" i="2"/>
  <c r="I74477" i="2"/>
  <c r="I74478" i="2"/>
  <c r="I74479" i="2"/>
  <c r="I74480" i="2"/>
  <c r="I74481" i="2"/>
  <c r="I74482" i="2"/>
  <c r="I74483" i="2"/>
  <c r="I74484" i="2"/>
  <c r="I74485" i="2"/>
  <c r="I74486" i="2"/>
  <c r="I74487" i="2"/>
  <c r="I74488" i="2"/>
  <c r="I74489" i="2"/>
  <c r="I74490" i="2"/>
  <c r="I74491" i="2"/>
  <c r="I74492" i="2"/>
  <c r="I74493" i="2"/>
  <c r="I74494" i="2"/>
  <c r="I74495" i="2"/>
  <c r="I74496" i="2"/>
  <c r="I74497" i="2"/>
  <c r="I74498" i="2"/>
  <c r="I74499" i="2"/>
  <c r="I74500" i="2"/>
  <c r="I74501" i="2"/>
  <c r="I74502" i="2"/>
  <c r="I74503" i="2"/>
  <c r="I74504" i="2"/>
  <c r="I74505" i="2"/>
  <c r="I74506" i="2"/>
  <c r="I74507" i="2"/>
  <c r="I74508" i="2"/>
  <c r="I74509" i="2"/>
  <c r="I74510" i="2"/>
  <c r="I74511" i="2"/>
  <c r="I74512" i="2"/>
  <c r="I74513" i="2"/>
  <c r="I74514" i="2"/>
  <c r="I74515" i="2"/>
  <c r="I74516" i="2"/>
  <c r="I74517" i="2"/>
  <c r="I74518" i="2"/>
  <c r="I74519" i="2"/>
  <c r="I74520" i="2"/>
  <c r="I74521" i="2"/>
  <c r="I74522" i="2"/>
  <c r="I74523" i="2"/>
  <c r="I74524" i="2"/>
  <c r="I74525" i="2"/>
  <c r="I74526" i="2"/>
  <c r="I74527" i="2"/>
  <c r="I74528" i="2"/>
  <c r="I74529" i="2"/>
  <c r="I74530" i="2"/>
  <c r="I74531" i="2"/>
  <c r="I74532" i="2"/>
  <c r="I74533" i="2"/>
  <c r="I74534" i="2"/>
  <c r="I74535" i="2"/>
  <c r="I74536" i="2"/>
  <c r="I74537" i="2"/>
  <c r="I74538" i="2"/>
  <c r="I74539" i="2"/>
  <c r="I74540" i="2"/>
  <c r="I74541" i="2"/>
  <c r="I74542" i="2"/>
  <c r="I74543" i="2"/>
  <c r="I74544" i="2"/>
  <c r="I74545" i="2"/>
  <c r="I74546" i="2"/>
  <c r="I74547" i="2"/>
  <c r="I74548" i="2"/>
  <c r="I74549" i="2"/>
  <c r="I74550" i="2"/>
  <c r="I74551" i="2"/>
  <c r="I74552" i="2"/>
  <c r="I74553" i="2"/>
  <c r="I74554" i="2"/>
  <c r="I74555" i="2"/>
  <c r="I74556" i="2"/>
  <c r="I74557" i="2"/>
  <c r="I74558" i="2"/>
  <c r="I74559" i="2"/>
  <c r="I74560" i="2"/>
  <c r="I74561" i="2"/>
  <c r="I74562" i="2"/>
  <c r="I74563" i="2"/>
  <c r="I74564" i="2"/>
  <c r="I74565" i="2"/>
  <c r="I74566" i="2"/>
  <c r="I74567" i="2"/>
  <c r="I74568" i="2"/>
  <c r="I74569" i="2"/>
  <c r="I74570" i="2"/>
  <c r="I74571" i="2"/>
  <c r="I74572" i="2"/>
  <c r="I74573" i="2"/>
  <c r="I74574" i="2"/>
  <c r="I74575" i="2"/>
  <c r="I74576" i="2"/>
  <c r="I74577" i="2"/>
  <c r="I74578" i="2"/>
  <c r="I74579" i="2"/>
  <c r="I74580" i="2"/>
  <c r="I74581" i="2"/>
  <c r="I74582" i="2"/>
  <c r="I74583" i="2"/>
  <c r="I74584" i="2"/>
  <c r="I74585" i="2"/>
  <c r="I74586" i="2"/>
  <c r="I74587" i="2"/>
  <c r="I74588" i="2"/>
  <c r="I74589" i="2"/>
  <c r="I74590" i="2"/>
  <c r="I74591" i="2"/>
  <c r="I74592" i="2"/>
  <c r="I74593" i="2"/>
  <c r="I74594" i="2"/>
  <c r="I74595" i="2"/>
  <c r="I74596" i="2"/>
  <c r="I74597" i="2"/>
  <c r="I74598" i="2"/>
  <c r="I74599" i="2"/>
  <c r="I74600" i="2"/>
  <c r="I74601" i="2"/>
  <c r="I74602" i="2"/>
  <c r="I74603" i="2"/>
  <c r="I74604" i="2"/>
  <c r="I74605" i="2"/>
  <c r="I74606" i="2"/>
  <c r="I74607" i="2"/>
  <c r="I74608" i="2"/>
  <c r="I74609" i="2"/>
  <c r="I74610" i="2"/>
  <c r="I74611" i="2"/>
  <c r="I74612" i="2"/>
  <c r="I74613" i="2"/>
  <c r="I74614" i="2"/>
  <c r="I74615" i="2"/>
  <c r="I74616" i="2"/>
  <c r="I74617" i="2"/>
  <c r="I74618" i="2"/>
  <c r="I74619" i="2"/>
  <c r="I74620" i="2"/>
  <c r="I74621" i="2"/>
  <c r="I74622" i="2"/>
  <c r="I74623" i="2"/>
  <c r="I74624" i="2"/>
  <c r="I74625" i="2"/>
  <c r="I74626" i="2"/>
  <c r="I74627" i="2"/>
  <c r="I74628" i="2"/>
  <c r="I74629" i="2"/>
  <c r="I74630" i="2"/>
  <c r="I74631" i="2"/>
  <c r="I74632" i="2"/>
  <c r="I74633" i="2"/>
  <c r="I74634" i="2"/>
  <c r="I74635" i="2"/>
  <c r="I74636" i="2"/>
  <c r="I74637" i="2"/>
  <c r="I74638" i="2"/>
  <c r="I74639" i="2"/>
  <c r="I74640" i="2"/>
  <c r="I74641" i="2"/>
  <c r="I74642" i="2"/>
  <c r="I74643" i="2"/>
  <c r="I74644" i="2"/>
  <c r="I74645" i="2"/>
  <c r="I74646" i="2"/>
  <c r="I74647" i="2"/>
  <c r="I74648" i="2"/>
  <c r="I74649" i="2"/>
  <c r="I74650" i="2"/>
  <c r="I74651" i="2"/>
  <c r="I74652" i="2"/>
  <c r="I74653" i="2"/>
  <c r="I74654" i="2"/>
  <c r="I74655" i="2"/>
  <c r="I74656" i="2"/>
  <c r="I74657" i="2"/>
  <c r="I74658" i="2"/>
  <c r="I74659" i="2"/>
  <c r="I74660" i="2"/>
  <c r="I74661" i="2"/>
  <c r="I74662" i="2"/>
  <c r="I74663" i="2"/>
  <c r="I74664" i="2"/>
  <c r="I74665" i="2"/>
  <c r="I74666" i="2"/>
  <c r="I74667" i="2"/>
  <c r="I74668" i="2"/>
  <c r="I74669" i="2"/>
  <c r="I74670" i="2"/>
  <c r="I74671" i="2"/>
  <c r="I74672" i="2"/>
  <c r="I74673" i="2"/>
  <c r="I74674" i="2"/>
  <c r="I74675" i="2"/>
  <c r="I74676" i="2"/>
  <c r="I74677" i="2"/>
  <c r="I74678" i="2"/>
  <c r="I74679" i="2"/>
  <c r="I74680" i="2"/>
  <c r="I74681" i="2"/>
  <c r="I74682" i="2"/>
  <c r="I74683" i="2"/>
  <c r="I74684" i="2"/>
  <c r="I74685" i="2"/>
  <c r="I74686" i="2"/>
  <c r="I74687" i="2"/>
  <c r="I74688" i="2"/>
  <c r="I74689" i="2"/>
  <c r="I74690" i="2"/>
  <c r="I74691" i="2"/>
  <c r="I74692" i="2"/>
  <c r="I74693" i="2"/>
  <c r="I74694" i="2"/>
  <c r="I74695" i="2"/>
  <c r="I74696" i="2"/>
  <c r="I74697" i="2"/>
  <c r="I74698" i="2"/>
  <c r="I74699" i="2"/>
  <c r="I74700" i="2"/>
  <c r="I74701" i="2"/>
  <c r="I74702" i="2"/>
  <c r="I74703" i="2"/>
  <c r="I74704" i="2"/>
  <c r="I74705" i="2"/>
  <c r="I74706" i="2"/>
  <c r="I74707" i="2"/>
  <c r="I74708" i="2"/>
  <c r="I74709" i="2"/>
  <c r="I74710" i="2"/>
  <c r="I74711" i="2"/>
  <c r="I74712" i="2"/>
  <c r="I74713" i="2"/>
  <c r="I74714" i="2"/>
  <c r="I74715" i="2"/>
  <c r="I74716" i="2"/>
  <c r="I74717" i="2"/>
  <c r="I74718" i="2"/>
  <c r="I74719" i="2"/>
  <c r="I74720" i="2"/>
  <c r="I74721" i="2"/>
  <c r="I74722" i="2"/>
  <c r="I74723" i="2"/>
  <c r="I74724" i="2"/>
  <c r="I74725" i="2"/>
  <c r="I74726" i="2"/>
  <c r="I74727" i="2"/>
  <c r="I74728" i="2"/>
  <c r="I74729" i="2"/>
  <c r="I74730" i="2"/>
  <c r="I74731" i="2"/>
  <c r="I74732" i="2"/>
  <c r="I74733" i="2"/>
  <c r="I74734" i="2"/>
  <c r="I74735" i="2"/>
  <c r="I74736" i="2"/>
  <c r="I74737" i="2"/>
  <c r="I74738" i="2"/>
  <c r="I74739" i="2"/>
  <c r="I74740" i="2"/>
  <c r="I74741" i="2"/>
  <c r="I74742" i="2"/>
  <c r="I74743" i="2"/>
  <c r="I74744" i="2"/>
  <c r="I74745" i="2"/>
  <c r="I74746" i="2"/>
  <c r="I74747" i="2"/>
  <c r="I74748" i="2"/>
  <c r="I74749" i="2"/>
  <c r="I74750" i="2"/>
  <c r="I74751" i="2"/>
  <c r="I74752" i="2"/>
  <c r="I74753" i="2"/>
  <c r="I74754" i="2"/>
  <c r="I74755" i="2"/>
  <c r="I74756" i="2"/>
  <c r="I74757" i="2"/>
  <c r="I74758" i="2"/>
  <c r="I74759" i="2"/>
  <c r="I74760" i="2"/>
  <c r="I74761" i="2"/>
  <c r="I74762" i="2"/>
  <c r="I74763" i="2"/>
  <c r="I74764" i="2"/>
  <c r="I74765" i="2"/>
  <c r="I74766" i="2"/>
  <c r="I74767" i="2"/>
  <c r="I74768" i="2"/>
  <c r="I74769" i="2"/>
  <c r="I74770" i="2"/>
  <c r="I74771" i="2"/>
  <c r="I74772" i="2"/>
  <c r="I74773" i="2"/>
  <c r="I74774" i="2"/>
  <c r="I74775" i="2"/>
  <c r="I74776" i="2"/>
  <c r="I74777" i="2"/>
  <c r="I74778" i="2"/>
  <c r="I74779" i="2"/>
  <c r="I74780" i="2"/>
  <c r="I74781" i="2"/>
  <c r="I74782" i="2"/>
  <c r="I74783" i="2"/>
  <c r="I74784" i="2"/>
  <c r="I74785" i="2"/>
  <c r="I74786" i="2"/>
  <c r="I74787" i="2"/>
  <c r="I74788" i="2"/>
  <c r="I74789" i="2"/>
  <c r="I74790" i="2"/>
  <c r="I74791" i="2"/>
  <c r="I74792" i="2"/>
  <c r="I74793" i="2"/>
  <c r="I74794" i="2"/>
  <c r="I74795" i="2"/>
  <c r="I74796" i="2"/>
  <c r="I74797" i="2"/>
  <c r="I74798" i="2"/>
  <c r="I74799" i="2"/>
  <c r="I74800" i="2"/>
  <c r="I74801" i="2"/>
  <c r="I74802" i="2"/>
  <c r="I74803" i="2"/>
  <c r="I74804" i="2"/>
  <c r="I74805" i="2"/>
  <c r="I74806" i="2"/>
  <c r="I74807" i="2"/>
  <c r="I74808" i="2"/>
  <c r="I74809" i="2"/>
  <c r="I74810" i="2"/>
  <c r="I74811" i="2"/>
  <c r="I74812" i="2"/>
  <c r="I74813" i="2"/>
  <c r="I74814" i="2"/>
  <c r="I74815" i="2"/>
  <c r="I74816" i="2"/>
  <c r="I74817" i="2"/>
  <c r="I74818" i="2"/>
  <c r="I74819" i="2"/>
  <c r="I74820" i="2"/>
  <c r="I74821" i="2"/>
  <c r="I74822" i="2"/>
  <c r="I74823" i="2"/>
  <c r="I74824" i="2"/>
  <c r="I74825" i="2"/>
  <c r="I74826" i="2"/>
  <c r="I74827" i="2"/>
  <c r="I74828" i="2"/>
  <c r="I74829" i="2"/>
  <c r="I74830" i="2"/>
  <c r="I74831" i="2"/>
  <c r="I74832" i="2"/>
  <c r="I74833" i="2"/>
  <c r="I74834" i="2"/>
  <c r="I74835" i="2"/>
  <c r="I74836" i="2"/>
  <c r="I74837" i="2"/>
  <c r="I74838" i="2"/>
  <c r="I74839" i="2"/>
  <c r="I74840" i="2"/>
  <c r="I74841" i="2"/>
  <c r="I74842" i="2"/>
  <c r="I74843" i="2"/>
  <c r="I74844" i="2"/>
  <c r="I74845" i="2"/>
  <c r="I74846" i="2"/>
  <c r="I74847" i="2"/>
  <c r="I74848" i="2"/>
  <c r="I74849" i="2"/>
  <c r="I74850" i="2"/>
  <c r="I74851" i="2"/>
  <c r="I74852" i="2"/>
  <c r="I74853" i="2"/>
  <c r="I74854" i="2"/>
  <c r="I74855" i="2"/>
  <c r="I74856" i="2"/>
  <c r="I74857" i="2"/>
  <c r="I74858" i="2"/>
  <c r="I74859" i="2"/>
  <c r="I74860" i="2"/>
  <c r="I74861" i="2"/>
  <c r="I74862" i="2"/>
  <c r="I74863" i="2"/>
  <c r="I74864" i="2"/>
  <c r="I74865" i="2"/>
  <c r="I74866" i="2"/>
  <c r="I74867" i="2"/>
  <c r="I74868" i="2"/>
  <c r="I74869" i="2"/>
  <c r="I74870" i="2"/>
  <c r="I74871" i="2"/>
  <c r="I74872" i="2"/>
  <c r="I74873" i="2"/>
  <c r="I74874" i="2"/>
  <c r="I74875" i="2"/>
  <c r="I74876" i="2"/>
  <c r="I74877" i="2"/>
  <c r="I74878" i="2"/>
  <c r="I74879" i="2"/>
  <c r="I74880" i="2"/>
  <c r="I74881" i="2"/>
  <c r="I74882" i="2"/>
  <c r="I74883" i="2"/>
  <c r="I74884" i="2"/>
  <c r="I74885" i="2"/>
  <c r="I74886" i="2"/>
  <c r="I74887" i="2"/>
  <c r="I74888" i="2"/>
  <c r="I74889" i="2"/>
  <c r="I74890" i="2"/>
  <c r="I74891" i="2"/>
  <c r="I74892" i="2"/>
  <c r="I74893" i="2"/>
  <c r="I74894" i="2"/>
  <c r="I74895" i="2"/>
  <c r="I74896" i="2"/>
  <c r="I74897" i="2"/>
  <c r="I74898" i="2"/>
  <c r="I74899" i="2"/>
  <c r="I74900" i="2"/>
  <c r="I74901" i="2"/>
  <c r="I74902" i="2"/>
  <c r="I74903" i="2"/>
  <c r="I74904" i="2"/>
  <c r="I74905" i="2"/>
  <c r="I74906" i="2"/>
  <c r="I74907" i="2"/>
  <c r="I74908" i="2"/>
  <c r="I74909" i="2"/>
  <c r="I74910" i="2"/>
  <c r="I74911" i="2"/>
  <c r="I74912" i="2"/>
  <c r="I74913" i="2"/>
  <c r="I74914" i="2"/>
  <c r="I74915" i="2"/>
  <c r="I74916" i="2"/>
  <c r="I74917" i="2"/>
  <c r="I74918" i="2"/>
  <c r="I74919" i="2"/>
  <c r="I74920" i="2"/>
  <c r="I74921" i="2"/>
  <c r="I74922" i="2"/>
  <c r="I74923" i="2"/>
  <c r="I74924" i="2"/>
  <c r="I74925" i="2"/>
  <c r="I74926" i="2"/>
  <c r="I74927" i="2"/>
  <c r="I74928" i="2"/>
  <c r="I74929" i="2"/>
  <c r="I74930" i="2"/>
  <c r="I74931" i="2"/>
  <c r="I74932" i="2"/>
  <c r="I74933" i="2"/>
  <c r="I74934" i="2"/>
  <c r="I74935" i="2"/>
  <c r="I74936" i="2"/>
  <c r="I74937" i="2"/>
  <c r="I74938" i="2"/>
  <c r="I74939" i="2"/>
  <c r="I74940" i="2"/>
  <c r="I74941" i="2"/>
  <c r="I74942" i="2"/>
  <c r="I74943" i="2"/>
  <c r="I74944" i="2"/>
  <c r="I74945" i="2"/>
  <c r="I74946" i="2"/>
  <c r="I74947" i="2"/>
  <c r="I74948" i="2"/>
  <c r="I74949" i="2"/>
  <c r="I74950" i="2"/>
  <c r="I74951" i="2"/>
  <c r="I74952" i="2"/>
  <c r="I74953" i="2"/>
  <c r="I74954" i="2"/>
  <c r="I74955" i="2"/>
  <c r="I74956" i="2"/>
  <c r="I74957" i="2"/>
  <c r="I74958" i="2"/>
  <c r="I74959" i="2"/>
  <c r="I74960" i="2"/>
  <c r="I74961" i="2"/>
  <c r="I74962" i="2"/>
  <c r="I74963" i="2"/>
  <c r="I74964" i="2"/>
  <c r="I74965" i="2"/>
  <c r="I74966" i="2"/>
  <c r="I74967" i="2"/>
  <c r="I74968" i="2"/>
  <c r="I74969" i="2"/>
  <c r="I74970" i="2"/>
  <c r="I74971" i="2"/>
  <c r="I74972" i="2"/>
  <c r="I74973" i="2"/>
  <c r="I74974" i="2"/>
  <c r="I74975" i="2"/>
  <c r="I74976" i="2"/>
  <c r="I74977" i="2"/>
  <c r="I74978" i="2"/>
  <c r="I74979" i="2"/>
  <c r="I74980" i="2"/>
  <c r="I74981" i="2"/>
  <c r="I74982" i="2"/>
  <c r="I74983" i="2"/>
  <c r="I74984" i="2"/>
  <c r="I74985" i="2"/>
  <c r="I74986" i="2"/>
  <c r="I74987" i="2"/>
  <c r="I74988" i="2"/>
  <c r="I74989" i="2"/>
  <c r="I74990" i="2"/>
  <c r="I74991" i="2"/>
  <c r="I74992" i="2"/>
  <c r="I74993" i="2"/>
  <c r="I74994" i="2"/>
  <c r="I74995" i="2"/>
  <c r="I74996" i="2"/>
  <c r="I74997" i="2"/>
  <c r="I74998" i="2"/>
  <c r="I74999" i="2"/>
  <c r="I75000" i="2"/>
  <c r="I75001" i="2"/>
  <c r="I75002" i="2"/>
  <c r="I75003" i="2"/>
  <c r="I75004" i="2"/>
  <c r="I75005" i="2"/>
  <c r="I75006" i="2"/>
  <c r="I75007" i="2"/>
  <c r="I75008" i="2"/>
  <c r="I75009" i="2"/>
  <c r="I75010" i="2"/>
  <c r="I75011" i="2"/>
  <c r="I75012" i="2"/>
  <c r="I75013" i="2"/>
  <c r="I75014" i="2"/>
  <c r="I75015" i="2"/>
  <c r="I75016" i="2"/>
  <c r="I75017" i="2"/>
  <c r="I75018" i="2"/>
  <c r="I75019" i="2"/>
  <c r="I75020" i="2"/>
  <c r="I75021" i="2"/>
  <c r="I75022" i="2"/>
  <c r="I75023" i="2"/>
  <c r="I75024" i="2"/>
  <c r="I75025" i="2"/>
  <c r="I75026" i="2"/>
  <c r="I75027" i="2"/>
  <c r="I75028" i="2"/>
  <c r="I75029" i="2"/>
  <c r="I75030" i="2"/>
  <c r="I75031" i="2"/>
  <c r="I75032" i="2"/>
  <c r="I75033" i="2"/>
  <c r="I75034" i="2"/>
  <c r="I75035" i="2"/>
  <c r="I75036" i="2"/>
  <c r="I75037" i="2"/>
  <c r="I75038" i="2"/>
  <c r="I75039" i="2"/>
  <c r="I75040" i="2"/>
  <c r="I75041" i="2"/>
  <c r="I75042" i="2"/>
  <c r="I75043" i="2"/>
  <c r="I75044" i="2"/>
  <c r="I75045" i="2"/>
  <c r="I75046" i="2"/>
  <c r="I75047" i="2"/>
  <c r="I75048" i="2"/>
  <c r="I75049" i="2"/>
  <c r="I75050" i="2"/>
  <c r="I75051" i="2"/>
  <c r="I75052" i="2"/>
  <c r="I75053" i="2"/>
  <c r="I75054" i="2"/>
  <c r="I75055" i="2"/>
  <c r="I75056" i="2"/>
  <c r="I75057" i="2"/>
  <c r="I75058" i="2"/>
  <c r="I75059" i="2"/>
  <c r="I75060" i="2"/>
  <c r="I75061" i="2"/>
  <c r="I75062" i="2"/>
  <c r="I75063" i="2"/>
  <c r="I75064" i="2"/>
  <c r="I75065" i="2"/>
  <c r="I75066" i="2"/>
  <c r="I75067" i="2"/>
  <c r="I75068" i="2"/>
  <c r="I75069" i="2"/>
  <c r="I75070" i="2"/>
  <c r="I75071" i="2"/>
  <c r="I75072" i="2"/>
  <c r="I75073" i="2"/>
  <c r="I75074" i="2"/>
  <c r="I75075" i="2"/>
  <c r="I75076" i="2"/>
  <c r="I75077" i="2"/>
  <c r="I75078" i="2"/>
  <c r="I75079" i="2"/>
  <c r="I75080" i="2"/>
  <c r="I75081" i="2"/>
  <c r="I75082" i="2"/>
  <c r="I75083" i="2"/>
  <c r="I75084" i="2"/>
  <c r="I75085" i="2"/>
  <c r="I75086" i="2"/>
  <c r="I75087" i="2"/>
  <c r="I75088" i="2"/>
  <c r="I75089" i="2"/>
  <c r="I75090" i="2"/>
  <c r="I75091" i="2"/>
  <c r="I75092" i="2"/>
  <c r="I75093" i="2"/>
  <c r="I75094" i="2"/>
  <c r="I75095" i="2"/>
  <c r="I75096" i="2"/>
  <c r="I75097" i="2"/>
  <c r="I75098" i="2"/>
  <c r="I75099" i="2"/>
  <c r="I75100" i="2"/>
  <c r="I75101" i="2"/>
  <c r="I75102" i="2"/>
  <c r="I75103" i="2"/>
  <c r="I75104" i="2"/>
  <c r="I75105" i="2"/>
  <c r="I75106" i="2"/>
  <c r="I75107" i="2"/>
  <c r="I75108" i="2"/>
  <c r="I75109" i="2"/>
  <c r="I75110" i="2"/>
  <c r="I75111" i="2"/>
  <c r="I75112" i="2"/>
  <c r="I75113" i="2"/>
  <c r="I75114" i="2"/>
  <c r="I75115" i="2"/>
  <c r="I75116" i="2"/>
  <c r="I75117" i="2"/>
  <c r="I75118" i="2"/>
  <c r="I75119" i="2"/>
  <c r="I75120" i="2"/>
  <c r="I75121" i="2"/>
  <c r="I75122" i="2"/>
  <c r="I75123" i="2"/>
  <c r="I75124" i="2"/>
  <c r="I75125" i="2"/>
  <c r="I75126" i="2"/>
  <c r="I75127" i="2"/>
  <c r="I75128" i="2"/>
  <c r="I75129" i="2"/>
  <c r="I75130" i="2"/>
  <c r="I75131" i="2"/>
  <c r="I75132" i="2"/>
  <c r="I75133" i="2"/>
  <c r="I75134" i="2"/>
  <c r="I75135" i="2"/>
  <c r="I75136" i="2"/>
  <c r="I75137" i="2"/>
  <c r="I75138" i="2"/>
  <c r="I75139" i="2"/>
  <c r="I75140" i="2"/>
  <c r="I75141" i="2"/>
  <c r="I75142" i="2"/>
  <c r="I75143" i="2"/>
  <c r="I75144" i="2"/>
  <c r="I75145" i="2"/>
  <c r="I75146" i="2"/>
  <c r="I75147" i="2"/>
  <c r="I75148" i="2"/>
  <c r="I75149" i="2"/>
  <c r="I75150" i="2"/>
  <c r="I75151" i="2"/>
  <c r="I75152" i="2"/>
  <c r="I75153" i="2"/>
  <c r="I75154" i="2"/>
  <c r="I75155" i="2"/>
  <c r="I75156" i="2"/>
  <c r="I75157" i="2"/>
  <c r="I75158" i="2"/>
  <c r="I75159" i="2"/>
  <c r="I75160" i="2"/>
  <c r="I75161" i="2"/>
  <c r="I75162" i="2"/>
  <c r="I75163" i="2"/>
  <c r="I75164" i="2"/>
  <c r="I75165" i="2"/>
  <c r="I75166" i="2"/>
  <c r="I75167" i="2"/>
  <c r="I75168" i="2"/>
  <c r="I75169" i="2"/>
  <c r="I75170" i="2"/>
  <c r="I75171" i="2"/>
  <c r="I75172" i="2"/>
  <c r="I75173" i="2"/>
  <c r="I75174" i="2"/>
  <c r="I75175" i="2"/>
  <c r="I75176" i="2"/>
  <c r="I75177" i="2"/>
  <c r="I75178" i="2"/>
  <c r="I75179" i="2"/>
  <c r="I75180" i="2"/>
  <c r="I75181" i="2"/>
  <c r="I75182" i="2"/>
  <c r="I75183" i="2"/>
  <c r="I75184" i="2"/>
  <c r="I75185" i="2"/>
  <c r="I75186" i="2"/>
  <c r="I75187" i="2"/>
  <c r="I75188" i="2"/>
  <c r="I75189" i="2"/>
  <c r="I75190" i="2"/>
  <c r="I75191" i="2"/>
  <c r="I75192" i="2"/>
  <c r="I75193" i="2"/>
  <c r="I75194" i="2"/>
  <c r="I75195" i="2"/>
  <c r="I75196" i="2"/>
  <c r="I75197" i="2"/>
  <c r="I75198" i="2"/>
  <c r="I75199" i="2"/>
  <c r="I75200" i="2"/>
  <c r="I75201" i="2"/>
  <c r="I75202" i="2"/>
  <c r="I75203" i="2"/>
  <c r="I75204" i="2"/>
  <c r="I75205" i="2"/>
  <c r="I75206" i="2"/>
  <c r="I75207" i="2"/>
  <c r="I75208" i="2"/>
  <c r="I75209" i="2"/>
  <c r="I75210" i="2"/>
  <c r="I75211" i="2"/>
  <c r="I75212" i="2"/>
  <c r="I75213" i="2"/>
  <c r="I75214" i="2"/>
  <c r="I75215" i="2"/>
  <c r="I75216" i="2"/>
  <c r="I75217" i="2"/>
  <c r="I75218" i="2"/>
  <c r="I75219" i="2"/>
  <c r="I75220" i="2"/>
  <c r="I75221" i="2"/>
  <c r="I75222" i="2"/>
  <c r="I75223" i="2"/>
  <c r="I75224" i="2"/>
  <c r="I75225" i="2"/>
  <c r="I75226" i="2"/>
  <c r="I75227" i="2"/>
  <c r="I75228" i="2"/>
  <c r="I75229" i="2"/>
  <c r="I75230" i="2"/>
  <c r="I75231" i="2"/>
  <c r="I75232" i="2"/>
  <c r="I75233" i="2"/>
  <c r="I75234" i="2"/>
  <c r="I75235" i="2"/>
  <c r="I75236" i="2"/>
  <c r="I75237" i="2"/>
  <c r="I75238" i="2"/>
  <c r="I75239" i="2"/>
  <c r="I75240" i="2"/>
  <c r="I75241" i="2"/>
  <c r="I75242" i="2"/>
  <c r="I75243" i="2"/>
  <c r="I75244" i="2"/>
  <c r="I75245" i="2"/>
  <c r="I75246" i="2"/>
  <c r="I75247" i="2"/>
  <c r="I75248" i="2"/>
  <c r="I75249" i="2"/>
  <c r="I75250" i="2"/>
  <c r="I75251" i="2"/>
  <c r="I75252" i="2"/>
  <c r="I75253" i="2"/>
  <c r="I75254" i="2"/>
  <c r="I75255" i="2"/>
  <c r="I75256" i="2"/>
  <c r="I75257" i="2"/>
  <c r="I75258" i="2"/>
  <c r="I75259" i="2"/>
  <c r="I75260" i="2"/>
  <c r="I75261" i="2"/>
  <c r="I75262" i="2"/>
  <c r="I75263" i="2"/>
  <c r="I75264" i="2"/>
  <c r="I75265" i="2"/>
  <c r="I75266" i="2"/>
  <c r="I75267" i="2"/>
  <c r="I75268" i="2"/>
  <c r="I75269" i="2"/>
  <c r="I75270" i="2"/>
  <c r="I75271" i="2"/>
  <c r="I75272" i="2"/>
  <c r="I75273" i="2"/>
  <c r="I75274" i="2"/>
  <c r="I75275" i="2"/>
  <c r="I75276" i="2"/>
  <c r="I75277" i="2"/>
  <c r="I75278" i="2"/>
  <c r="I75279" i="2"/>
  <c r="I75280" i="2"/>
  <c r="I75281" i="2"/>
  <c r="I75282" i="2"/>
  <c r="I75283" i="2"/>
  <c r="I75284" i="2"/>
  <c r="I75285" i="2"/>
  <c r="I75286" i="2"/>
  <c r="I75287" i="2"/>
  <c r="I75288" i="2"/>
  <c r="I75289" i="2"/>
  <c r="I75290" i="2"/>
  <c r="I75291" i="2"/>
  <c r="I75292" i="2"/>
  <c r="I75293" i="2"/>
  <c r="I75294" i="2"/>
  <c r="I75295" i="2"/>
  <c r="I75296" i="2"/>
  <c r="I75297" i="2"/>
  <c r="I75298" i="2"/>
  <c r="I75299" i="2"/>
  <c r="I75300" i="2"/>
  <c r="I75301" i="2"/>
  <c r="I75302" i="2"/>
  <c r="I75303" i="2"/>
  <c r="I75304" i="2"/>
  <c r="I75305" i="2"/>
  <c r="I75306" i="2"/>
  <c r="I75307" i="2"/>
  <c r="I75308" i="2"/>
  <c r="I75309" i="2"/>
  <c r="I75310" i="2"/>
  <c r="I75311" i="2"/>
  <c r="I75312" i="2"/>
  <c r="I75313" i="2"/>
  <c r="I75314" i="2"/>
  <c r="I75315" i="2"/>
  <c r="I75316" i="2"/>
  <c r="I75317" i="2"/>
  <c r="I75318" i="2"/>
  <c r="I75319" i="2"/>
  <c r="I75320" i="2"/>
  <c r="I75321" i="2"/>
  <c r="I75322" i="2"/>
  <c r="I75323" i="2"/>
  <c r="I75324" i="2"/>
  <c r="I75325" i="2"/>
  <c r="I75326" i="2"/>
  <c r="I75327" i="2"/>
  <c r="I75328" i="2"/>
  <c r="I75329" i="2"/>
  <c r="I75330" i="2"/>
  <c r="I75331" i="2"/>
  <c r="I75332" i="2"/>
  <c r="I75333" i="2"/>
  <c r="I75334" i="2"/>
  <c r="I75335" i="2"/>
  <c r="I75336" i="2"/>
  <c r="I75337" i="2"/>
  <c r="I75338" i="2"/>
  <c r="I75339" i="2"/>
  <c r="I75340" i="2"/>
  <c r="I75341" i="2"/>
  <c r="I75342" i="2"/>
  <c r="I75343" i="2"/>
  <c r="I75344" i="2"/>
  <c r="I75345" i="2"/>
  <c r="I75346" i="2"/>
  <c r="I75347" i="2"/>
  <c r="I75348" i="2"/>
  <c r="I75349" i="2"/>
  <c r="I75350" i="2"/>
  <c r="I75351" i="2"/>
  <c r="I75352" i="2"/>
  <c r="I75353" i="2"/>
  <c r="I75354" i="2"/>
  <c r="I75355" i="2"/>
  <c r="I75356" i="2"/>
  <c r="I75357" i="2"/>
  <c r="I75358" i="2"/>
  <c r="I75359" i="2"/>
  <c r="I75360" i="2"/>
  <c r="I75361" i="2"/>
  <c r="I75362" i="2"/>
  <c r="I75363" i="2"/>
  <c r="I75364" i="2"/>
  <c r="I75365" i="2"/>
  <c r="I75366" i="2"/>
  <c r="I75367" i="2"/>
  <c r="I75368" i="2"/>
  <c r="I75369" i="2"/>
  <c r="I75370" i="2"/>
  <c r="I75371" i="2"/>
  <c r="I75372" i="2"/>
  <c r="I75373" i="2"/>
  <c r="I75374" i="2"/>
  <c r="I75375" i="2"/>
  <c r="I75376" i="2"/>
  <c r="I75377" i="2"/>
  <c r="I75378" i="2"/>
  <c r="I75379" i="2"/>
  <c r="I75380" i="2"/>
  <c r="I75381" i="2"/>
  <c r="I75382" i="2"/>
  <c r="I75383" i="2"/>
  <c r="I75384" i="2"/>
  <c r="I75385" i="2"/>
  <c r="I75386" i="2"/>
  <c r="I75387" i="2"/>
  <c r="I75388" i="2"/>
  <c r="I75389" i="2"/>
  <c r="I75390" i="2"/>
  <c r="I75391" i="2"/>
  <c r="I75392" i="2"/>
  <c r="I75393" i="2"/>
  <c r="I75394" i="2"/>
  <c r="I75395" i="2"/>
  <c r="I75396" i="2"/>
  <c r="I75397" i="2"/>
  <c r="I75398" i="2"/>
  <c r="I75399" i="2"/>
  <c r="I75400" i="2"/>
  <c r="I75401" i="2"/>
  <c r="I75402" i="2"/>
  <c r="I75403" i="2"/>
  <c r="I75404" i="2"/>
  <c r="I75405" i="2"/>
  <c r="I75406" i="2"/>
  <c r="I75407" i="2"/>
  <c r="I75408" i="2"/>
  <c r="I75409" i="2"/>
  <c r="I75410" i="2"/>
  <c r="I75411" i="2"/>
  <c r="I75412" i="2"/>
  <c r="I75413" i="2"/>
  <c r="I75414" i="2"/>
  <c r="I75415" i="2"/>
  <c r="I75416" i="2"/>
  <c r="I75417" i="2"/>
  <c r="I75418" i="2"/>
  <c r="I75419" i="2"/>
  <c r="I75420" i="2"/>
  <c r="I75421" i="2"/>
  <c r="I75422" i="2"/>
  <c r="I75423" i="2"/>
  <c r="I75424" i="2"/>
  <c r="I75425" i="2"/>
  <c r="I75426" i="2"/>
  <c r="I75427" i="2"/>
  <c r="I75428" i="2"/>
  <c r="I75429" i="2"/>
  <c r="I75430" i="2"/>
  <c r="I75431" i="2"/>
  <c r="I75432" i="2"/>
  <c r="I75433" i="2"/>
  <c r="I75434" i="2"/>
  <c r="I75435" i="2"/>
  <c r="I75436" i="2"/>
  <c r="I75437" i="2"/>
  <c r="I75438" i="2"/>
  <c r="I75439" i="2"/>
  <c r="I75440" i="2"/>
  <c r="I75441" i="2"/>
  <c r="I75442" i="2"/>
  <c r="I75443" i="2"/>
  <c r="I75444" i="2"/>
  <c r="I75445" i="2"/>
  <c r="I75446" i="2"/>
  <c r="I75447" i="2"/>
  <c r="I75448" i="2"/>
  <c r="I75449" i="2"/>
  <c r="I75450" i="2"/>
  <c r="I75451" i="2"/>
  <c r="I75452" i="2"/>
  <c r="I75453" i="2"/>
  <c r="I75454" i="2"/>
  <c r="I75455" i="2"/>
  <c r="I75456" i="2"/>
  <c r="I75457" i="2"/>
  <c r="I75458" i="2"/>
  <c r="I75459" i="2"/>
  <c r="I75460" i="2"/>
  <c r="I75461" i="2"/>
  <c r="I75462" i="2"/>
  <c r="I75463" i="2"/>
  <c r="I75464" i="2"/>
  <c r="I75465" i="2"/>
  <c r="I75466" i="2"/>
  <c r="I75467" i="2"/>
  <c r="I75468" i="2"/>
  <c r="I75469" i="2"/>
  <c r="I75470" i="2"/>
  <c r="I75471" i="2"/>
  <c r="I75472" i="2"/>
  <c r="I75473" i="2"/>
  <c r="I75474" i="2"/>
  <c r="I75475" i="2"/>
  <c r="I75476" i="2"/>
  <c r="I75477" i="2"/>
  <c r="I75478" i="2"/>
  <c r="I75479" i="2"/>
  <c r="I75480" i="2"/>
  <c r="I75481" i="2"/>
  <c r="I75482" i="2"/>
  <c r="I75483" i="2"/>
  <c r="I75484" i="2"/>
  <c r="I75485" i="2"/>
  <c r="I75486" i="2"/>
  <c r="I75487" i="2"/>
  <c r="I75488" i="2"/>
  <c r="I75489" i="2"/>
  <c r="I75490" i="2"/>
  <c r="I75491" i="2"/>
  <c r="I75492" i="2"/>
  <c r="I75493" i="2"/>
  <c r="I75494" i="2"/>
  <c r="I75495" i="2"/>
  <c r="I75496" i="2"/>
  <c r="I75497" i="2"/>
  <c r="I75498" i="2"/>
  <c r="I75499" i="2"/>
  <c r="I75500" i="2"/>
  <c r="I75501" i="2"/>
  <c r="I75502" i="2"/>
  <c r="I75503" i="2"/>
  <c r="I75504" i="2"/>
  <c r="I75505" i="2"/>
  <c r="I75506" i="2"/>
  <c r="I75507" i="2"/>
  <c r="I75508" i="2"/>
  <c r="I75509" i="2"/>
  <c r="I75510" i="2"/>
  <c r="I75511" i="2"/>
  <c r="I75512" i="2"/>
  <c r="I75513" i="2"/>
  <c r="I75514" i="2"/>
  <c r="I75515" i="2"/>
  <c r="I75516" i="2"/>
  <c r="I75517" i="2"/>
  <c r="I75518" i="2"/>
  <c r="I75519" i="2"/>
  <c r="I75520" i="2"/>
  <c r="I75521" i="2"/>
  <c r="I75522" i="2"/>
  <c r="I75523" i="2"/>
  <c r="I75524" i="2"/>
  <c r="I75525" i="2"/>
  <c r="I75526" i="2"/>
  <c r="I75527" i="2"/>
  <c r="I75528" i="2"/>
  <c r="I75529" i="2"/>
  <c r="I75530" i="2"/>
  <c r="I75531" i="2"/>
  <c r="I75532" i="2"/>
  <c r="I75533" i="2"/>
  <c r="I75534" i="2"/>
  <c r="I75535" i="2"/>
  <c r="I75536" i="2"/>
  <c r="I75537" i="2"/>
  <c r="I75538" i="2"/>
  <c r="I75539" i="2"/>
  <c r="I75540" i="2"/>
  <c r="I75541" i="2"/>
  <c r="I75542" i="2"/>
  <c r="I75543" i="2"/>
  <c r="I75544" i="2"/>
  <c r="I75545" i="2"/>
  <c r="I75546" i="2"/>
  <c r="I75547" i="2"/>
  <c r="I75548" i="2"/>
  <c r="I75549" i="2"/>
  <c r="I75550" i="2"/>
  <c r="I75551" i="2"/>
  <c r="I75552" i="2"/>
  <c r="I75553" i="2"/>
  <c r="I75554" i="2"/>
  <c r="I75555" i="2"/>
  <c r="I75556" i="2"/>
  <c r="I75557" i="2"/>
  <c r="I75558" i="2"/>
  <c r="I75559" i="2"/>
  <c r="I75560" i="2"/>
  <c r="I75561" i="2"/>
  <c r="I75562" i="2"/>
  <c r="I75563" i="2"/>
  <c r="I75564" i="2"/>
  <c r="I75565" i="2"/>
  <c r="I75566" i="2"/>
  <c r="I75567" i="2"/>
  <c r="I75568" i="2"/>
  <c r="I75569" i="2"/>
  <c r="I75570" i="2"/>
  <c r="I75571" i="2"/>
  <c r="I75572" i="2"/>
  <c r="I75573" i="2"/>
  <c r="I75574" i="2"/>
  <c r="I75575" i="2"/>
  <c r="I75576" i="2"/>
  <c r="I75577" i="2"/>
  <c r="I75578" i="2"/>
  <c r="I75579" i="2"/>
  <c r="I75580" i="2"/>
  <c r="I75581" i="2"/>
  <c r="I75582" i="2"/>
  <c r="I75583" i="2"/>
  <c r="I75584" i="2"/>
  <c r="I75585" i="2"/>
  <c r="I75586" i="2"/>
  <c r="I75587" i="2"/>
  <c r="I75588" i="2"/>
  <c r="I75589" i="2"/>
  <c r="I75590" i="2"/>
  <c r="I75591" i="2"/>
  <c r="I75592" i="2"/>
  <c r="I75593" i="2"/>
  <c r="I75594" i="2"/>
  <c r="I75595" i="2"/>
  <c r="I75596" i="2"/>
  <c r="I75597" i="2"/>
  <c r="I75598" i="2"/>
  <c r="I75599" i="2"/>
  <c r="I75600" i="2"/>
  <c r="I75601" i="2"/>
  <c r="I75602" i="2"/>
  <c r="I75603" i="2"/>
  <c r="I75604" i="2"/>
  <c r="I75605" i="2"/>
  <c r="I75606" i="2"/>
  <c r="I75607" i="2"/>
  <c r="I75608" i="2"/>
  <c r="I75609" i="2"/>
  <c r="I75610" i="2"/>
  <c r="I75611" i="2"/>
  <c r="I75612" i="2"/>
  <c r="I75613" i="2"/>
  <c r="I75614" i="2"/>
  <c r="I75615" i="2"/>
  <c r="I75616" i="2"/>
  <c r="I75617" i="2"/>
  <c r="I75618" i="2"/>
  <c r="I75619" i="2"/>
  <c r="I75620" i="2"/>
  <c r="I75621" i="2"/>
  <c r="I75622" i="2"/>
  <c r="I75623" i="2"/>
  <c r="I75624" i="2"/>
  <c r="I75625" i="2"/>
  <c r="I75626" i="2"/>
  <c r="I75627" i="2"/>
  <c r="I75628" i="2"/>
  <c r="I75629" i="2"/>
  <c r="I75630" i="2"/>
  <c r="I75631" i="2"/>
  <c r="I75632" i="2"/>
  <c r="I75633" i="2"/>
  <c r="I75634" i="2"/>
  <c r="I75635" i="2"/>
  <c r="I75636" i="2"/>
  <c r="I75637" i="2"/>
  <c r="I75638" i="2"/>
  <c r="I75639" i="2"/>
  <c r="I75640" i="2"/>
  <c r="I75641" i="2"/>
  <c r="I75642" i="2"/>
  <c r="I75643" i="2"/>
  <c r="I75644" i="2"/>
  <c r="I75645" i="2"/>
  <c r="I75646" i="2"/>
  <c r="I75647" i="2"/>
  <c r="I75648" i="2"/>
  <c r="I75649" i="2"/>
  <c r="I75650" i="2"/>
  <c r="I75651" i="2"/>
  <c r="I75652" i="2"/>
  <c r="I75653" i="2"/>
  <c r="I75654" i="2"/>
  <c r="I75655" i="2"/>
  <c r="I75656" i="2"/>
  <c r="I75657" i="2"/>
  <c r="I75658" i="2"/>
  <c r="I75659" i="2"/>
  <c r="I75660" i="2"/>
  <c r="I75661" i="2"/>
  <c r="I75662" i="2"/>
  <c r="I75663" i="2"/>
  <c r="I75664" i="2"/>
  <c r="I75665" i="2"/>
  <c r="I75666" i="2"/>
  <c r="I75667" i="2"/>
  <c r="I75668" i="2"/>
  <c r="I75669" i="2"/>
  <c r="I75670" i="2"/>
  <c r="I75671" i="2"/>
  <c r="I75672" i="2"/>
  <c r="I75673" i="2"/>
  <c r="I75674" i="2"/>
  <c r="I75675" i="2"/>
  <c r="I75676" i="2"/>
  <c r="I75677" i="2"/>
  <c r="I75678" i="2"/>
  <c r="I75679" i="2"/>
  <c r="I75680" i="2"/>
  <c r="I75681" i="2"/>
  <c r="I75682" i="2"/>
  <c r="I75683" i="2"/>
  <c r="I75684" i="2"/>
  <c r="I75685" i="2"/>
  <c r="I75686" i="2"/>
  <c r="I75687" i="2"/>
  <c r="I75688" i="2"/>
  <c r="I75689" i="2"/>
  <c r="I75690" i="2"/>
  <c r="I75691" i="2"/>
  <c r="I75692" i="2"/>
  <c r="I75693" i="2"/>
  <c r="I75694" i="2"/>
  <c r="I75695" i="2"/>
  <c r="I75696" i="2"/>
  <c r="I75697" i="2"/>
  <c r="I75698" i="2"/>
  <c r="I75699" i="2"/>
  <c r="I75700" i="2"/>
  <c r="I75701" i="2"/>
  <c r="I75702" i="2"/>
  <c r="I75703" i="2"/>
  <c r="I75704" i="2"/>
  <c r="I75705" i="2"/>
  <c r="I75706" i="2"/>
  <c r="I75707" i="2"/>
  <c r="I75708" i="2"/>
  <c r="I75709" i="2"/>
  <c r="I75710" i="2"/>
  <c r="I75711" i="2"/>
  <c r="I75712" i="2"/>
  <c r="I75713" i="2"/>
  <c r="I75714" i="2"/>
  <c r="I75715" i="2"/>
  <c r="I75716" i="2"/>
  <c r="I75717" i="2"/>
  <c r="I75718" i="2"/>
  <c r="I75719" i="2"/>
  <c r="I75720" i="2"/>
  <c r="I75721" i="2"/>
  <c r="I75722" i="2"/>
  <c r="I75723" i="2"/>
  <c r="I75724" i="2"/>
  <c r="I75725" i="2"/>
  <c r="I75726" i="2"/>
  <c r="I75727" i="2"/>
  <c r="I75728" i="2"/>
  <c r="I75729" i="2"/>
  <c r="I75730" i="2"/>
  <c r="I75731" i="2"/>
  <c r="I75732" i="2"/>
  <c r="I75733" i="2"/>
  <c r="I75734" i="2"/>
  <c r="I75735" i="2"/>
  <c r="I75736" i="2"/>
  <c r="I75737" i="2"/>
  <c r="I75738" i="2"/>
  <c r="I75739" i="2"/>
  <c r="I75740" i="2"/>
  <c r="I75741" i="2"/>
  <c r="I75742" i="2"/>
  <c r="I75743" i="2"/>
  <c r="I75744" i="2"/>
  <c r="I75745" i="2"/>
  <c r="I75746" i="2"/>
  <c r="I75747" i="2"/>
  <c r="I75748" i="2"/>
  <c r="I75749" i="2"/>
  <c r="I75750" i="2"/>
  <c r="I75751" i="2"/>
  <c r="I75752" i="2"/>
  <c r="I75753" i="2"/>
  <c r="I75754" i="2"/>
  <c r="I75755" i="2"/>
  <c r="I75756" i="2"/>
  <c r="I75757" i="2"/>
  <c r="I75758" i="2"/>
  <c r="I75759" i="2"/>
  <c r="I75760" i="2"/>
  <c r="I75761" i="2"/>
  <c r="I75762" i="2"/>
  <c r="I75763" i="2"/>
  <c r="I75764" i="2"/>
  <c r="I75765" i="2"/>
  <c r="I75766" i="2"/>
  <c r="I75767" i="2"/>
  <c r="I75768" i="2"/>
  <c r="I75769" i="2"/>
  <c r="I75770" i="2"/>
  <c r="I75771" i="2"/>
  <c r="I75772" i="2"/>
  <c r="I75773" i="2"/>
  <c r="I75774" i="2"/>
  <c r="I75775" i="2"/>
  <c r="I75776" i="2"/>
  <c r="I75777" i="2"/>
  <c r="I75778" i="2"/>
  <c r="I75779" i="2"/>
  <c r="I75780" i="2"/>
  <c r="I75781" i="2"/>
  <c r="I75782" i="2"/>
  <c r="I75783" i="2"/>
  <c r="I75784" i="2"/>
  <c r="I75785" i="2"/>
  <c r="I75786" i="2"/>
  <c r="I75787" i="2"/>
  <c r="I75788" i="2"/>
  <c r="I75789" i="2"/>
  <c r="I75790" i="2"/>
  <c r="I75791" i="2"/>
  <c r="I75792" i="2"/>
  <c r="I75793" i="2"/>
  <c r="I75794" i="2"/>
  <c r="I75795" i="2"/>
  <c r="I75796" i="2"/>
  <c r="I75797" i="2"/>
  <c r="I75798" i="2"/>
  <c r="I75799" i="2"/>
  <c r="I75800" i="2"/>
  <c r="I75801" i="2"/>
  <c r="I75802" i="2"/>
  <c r="I75803" i="2"/>
  <c r="I75804" i="2"/>
  <c r="I75805" i="2"/>
  <c r="I75806" i="2"/>
  <c r="I75807" i="2"/>
  <c r="I75808" i="2"/>
  <c r="I75809" i="2"/>
  <c r="I75810" i="2"/>
  <c r="I75811" i="2"/>
  <c r="I75812" i="2"/>
  <c r="I75813" i="2"/>
  <c r="I75814" i="2"/>
  <c r="I75815" i="2"/>
  <c r="I75816" i="2"/>
  <c r="I75817" i="2"/>
  <c r="I75818" i="2"/>
  <c r="I75819" i="2"/>
  <c r="I75820" i="2"/>
  <c r="I75821" i="2"/>
  <c r="I75822" i="2"/>
  <c r="I75823" i="2"/>
  <c r="I75824" i="2"/>
  <c r="I75825" i="2"/>
  <c r="I75826" i="2"/>
  <c r="I75827" i="2"/>
  <c r="I75828" i="2"/>
  <c r="I75829" i="2"/>
  <c r="I75830" i="2"/>
  <c r="I75831" i="2"/>
  <c r="I75832" i="2"/>
  <c r="I75833" i="2"/>
  <c r="I75834" i="2"/>
  <c r="I75835" i="2"/>
  <c r="I75836" i="2"/>
  <c r="I75837" i="2"/>
  <c r="I75838" i="2"/>
  <c r="I75839" i="2"/>
  <c r="I75840" i="2"/>
  <c r="I75841" i="2"/>
  <c r="I75842" i="2"/>
  <c r="I75843" i="2"/>
  <c r="I75844" i="2"/>
  <c r="I75845" i="2"/>
  <c r="I75846" i="2"/>
  <c r="I75847" i="2"/>
  <c r="I75848" i="2"/>
  <c r="I75849" i="2"/>
  <c r="I75850" i="2"/>
  <c r="I75851" i="2"/>
  <c r="I75852" i="2"/>
  <c r="I75853" i="2"/>
  <c r="I75854" i="2"/>
  <c r="I75855" i="2"/>
  <c r="I75856" i="2"/>
  <c r="I75857" i="2"/>
  <c r="I75858" i="2"/>
  <c r="I75859" i="2"/>
  <c r="I75860" i="2"/>
  <c r="I75861" i="2"/>
  <c r="I75862" i="2"/>
  <c r="I75863" i="2"/>
  <c r="I75864" i="2"/>
  <c r="I75865" i="2"/>
  <c r="I75866" i="2"/>
  <c r="I75867" i="2"/>
  <c r="I75868" i="2"/>
  <c r="I75869" i="2"/>
  <c r="I75870" i="2"/>
  <c r="I75871" i="2"/>
  <c r="I75872" i="2"/>
  <c r="I75873" i="2"/>
  <c r="I75874" i="2"/>
  <c r="I75875" i="2"/>
  <c r="I75876" i="2"/>
  <c r="I75877" i="2"/>
  <c r="I75878" i="2"/>
  <c r="I75879" i="2"/>
  <c r="I75880" i="2"/>
  <c r="I75881" i="2"/>
  <c r="I75882" i="2"/>
  <c r="I75883" i="2"/>
  <c r="I75884" i="2"/>
  <c r="I75885" i="2"/>
  <c r="I75886" i="2"/>
  <c r="I75887" i="2"/>
  <c r="I75888" i="2"/>
  <c r="I75889" i="2"/>
  <c r="I75890" i="2"/>
  <c r="I75891" i="2"/>
  <c r="I75892" i="2"/>
  <c r="I75893" i="2"/>
  <c r="I75894" i="2"/>
  <c r="I75895" i="2"/>
  <c r="I75896" i="2"/>
  <c r="I75897" i="2"/>
  <c r="I75898" i="2"/>
  <c r="I75899" i="2"/>
  <c r="I75900" i="2"/>
  <c r="I75901" i="2"/>
  <c r="I75902" i="2"/>
  <c r="I75903" i="2"/>
  <c r="I75904" i="2"/>
  <c r="I75905" i="2"/>
  <c r="I75906" i="2"/>
  <c r="I75907" i="2"/>
  <c r="I75908" i="2"/>
  <c r="I75909" i="2"/>
  <c r="I75910" i="2"/>
  <c r="I75911" i="2"/>
  <c r="I75912" i="2"/>
  <c r="I75913" i="2"/>
  <c r="I75914" i="2"/>
  <c r="I75915" i="2"/>
  <c r="I75916" i="2"/>
  <c r="I75917" i="2"/>
  <c r="I75918" i="2"/>
  <c r="I75919" i="2"/>
  <c r="I75920" i="2"/>
  <c r="I75921" i="2"/>
  <c r="I75922" i="2"/>
  <c r="I75923" i="2"/>
  <c r="I75924" i="2"/>
  <c r="I75925" i="2"/>
  <c r="I75926" i="2"/>
  <c r="I75927" i="2"/>
  <c r="I75928" i="2"/>
  <c r="I75929" i="2"/>
  <c r="I75930" i="2"/>
  <c r="I75931" i="2"/>
  <c r="I75932" i="2"/>
  <c r="I75933" i="2"/>
  <c r="I75934" i="2"/>
  <c r="I75935" i="2"/>
  <c r="I75936" i="2"/>
  <c r="I75937" i="2"/>
  <c r="I75938" i="2"/>
  <c r="I75939" i="2"/>
  <c r="I75940" i="2"/>
  <c r="I75941" i="2"/>
  <c r="I75942" i="2"/>
  <c r="I75943" i="2"/>
  <c r="I75944" i="2"/>
  <c r="I75945" i="2"/>
  <c r="I75946" i="2"/>
  <c r="I75947" i="2"/>
  <c r="I75948" i="2"/>
  <c r="I75949" i="2"/>
  <c r="I75950" i="2"/>
  <c r="I75951" i="2"/>
  <c r="I75952" i="2"/>
  <c r="I75953" i="2"/>
  <c r="I75954" i="2"/>
  <c r="I75955" i="2"/>
  <c r="I75956" i="2"/>
  <c r="I75957" i="2"/>
  <c r="I75958" i="2"/>
  <c r="I75959" i="2"/>
  <c r="I75960" i="2"/>
  <c r="I75961" i="2"/>
  <c r="I75962" i="2"/>
  <c r="I75963" i="2"/>
  <c r="I75964" i="2"/>
  <c r="I75965" i="2"/>
  <c r="I75966" i="2"/>
  <c r="I75967" i="2"/>
  <c r="I75968" i="2"/>
  <c r="I75969" i="2"/>
  <c r="I75970" i="2"/>
  <c r="I75971" i="2"/>
  <c r="I75972" i="2"/>
  <c r="I75973" i="2"/>
  <c r="I75974" i="2"/>
  <c r="I75975" i="2"/>
  <c r="I75976" i="2"/>
  <c r="I75977" i="2"/>
  <c r="I75978" i="2"/>
  <c r="I75979" i="2"/>
  <c r="I75980" i="2"/>
  <c r="I75981" i="2"/>
  <c r="I75982" i="2"/>
  <c r="I75983" i="2"/>
  <c r="I75984" i="2"/>
  <c r="I75985" i="2"/>
  <c r="I75986" i="2"/>
  <c r="I75987" i="2"/>
  <c r="I75988" i="2"/>
  <c r="I75989" i="2"/>
  <c r="I75990" i="2"/>
  <c r="I75991" i="2"/>
  <c r="I75992" i="2"/>
  <c r="I75993" i="2"/>
  <c r="I75994" i="2"/>
  <c r="I75995" i="2"/>
  <c r="I75996" i="2"/>
  <c r="I75997" i="2"/>
  <c r="I75998" i="2"/>
  <c r="I75999" i="2"/>
  <c r="I76000" i="2"/>
  <c r="I76001" i="2"/>
  <c r="I76002" i="2"/>
  <c r="I76003" i="2"/>
  <c r="I76004" i="2"/>
  <c r="I76005" i="2"/>
  <c r="I76006" i="2"/>
  <c r="I76007" i="2"/>
  <c r="I76008" i="2"/>
  <c r="I76009" i="2"/>
  <c r="I76010" i="2"/>
  <c r="I76011" i="2"/>
  <c r="I76012" i="2"/>
  <c r="I76013" i="2"/>
  <c r="I76014" i="2"/>
  <c r="I76015" i="2"/>
  <c r="I76016" i="2"/>
  <c r="I76017" i="2"/>
  <c r="I76018" i="2"/>
  <c r="I76019" i="2"/>
  <c r="I76020" i="2"/>
  <c r="I76021" i="2"/>
  <c r="I76022" i="2"/>
  <c r="I76023" i="2"/>
  <c r="I76024" i="2"/>
  <c r="I76025" i="2"/>
  <c r="I76026" i="2"/>
  <c r="I76027" i="2"/>
  <c r="I76028" i="2"/>
  <c r="I76029" i="2"/>
  <c r="I76030" i="2"/>
  <c r="I76031" i="2"/>
  <c r="I76032" i="2"/>
  <c r="I76033" i="2"/>
  <c r="I76034" i="2"/>
  <c r="I76035" i="2"/>
  <c r="I76036" i="2"/>
  <c r="I76037" i="2"/>
  <c r="I76038" i="2"/>
  <c r="I76039" i="2"/>
  <c r="I76040" i="2"/>
  <c r="I76041" i="2"/>
  <c r="I76042" i="2"/>
  <c r="I76043" i="2"/>
  <c r="I76044" i="2"/>
  <c r="I76045" i="2"/>
  <c r="I76046" i="2"/>
  <c r="I76047" i="2"/>
  <c r="I76048" i="2"/>
  <c r="I76049" i="2"/>
  <c r="I76050" i="2"/>
  <c r="I76051" i="2"/>
  <c r="I76052" i="2"/>
  <c r="I76053" i="2"/>
  <c r="I76054" i="2"/>
  <c r="I76055" i="2"/>
  <c r="I76056" i="2"/>
  <c r="I76057" i="2"/>
  <c r="I76058" i="2"/>
  <c r="I76059" i="2"/>
  <c r="I76060" i="2"/>
  <c r="I76061" i="2"/>
  <c r="I76062" i="2"/>
  <c r="I76063" i="2"/>
  <c r="I76064" i="2"/>
  <c r="I76065" i="2"/>
  <c r="I76066" i="2"/>
  <c r="I76067" i="2"/>
  <c r="I76068" i="2"/>
  <c r="I76069" i="2"/>
  <c r="I76070" i="2"/>
  <c r="I76071" i="2"/>
  <c r="I76072" i="2"/>
  <c r="I76073" i="2"/>
  <c r="I76074" i="2"/>
  <c r="I76075" i="2"/>
  <c r="I76076" i="2"/>
  <c r="I76077" i="2"/>
  <c r="I76078" i="2"/>
  <c r="I76079" i="2"/>
  <c r="I76080" i="2"/>
  <c r="I76081" i="2"/>
  <c r="I76082" i="2"/>
  <c r="I76083" i="2"/>
  <c r="I76084" i="2"/>
  <c r="I76085" i="2"/>
  <c r="I76086" i="2"/>
  <c r="I76087" i="2"/>
  <c r="I76088" i="2"/>
  <c r="I76089" i="2"/>
  <c r="I76090" i="2"/>
  <c r="I76091" i="2"/>
  <c r="I76092" i="2"/>
  <c r="I76093" i="2"/>
  <c r="I76094" i="2"/>
  <c r="I76095" i="2"/>
  <c r="I76096" i="2"/>
  <c r="I76097" i="2"/>
  <c r="I76098" i="2"/>
  <c r="I76099" i="2"/>
  <c r="I76100" i="2"/>
  <c r="I76101" i="2"/>
  <c r="I76102" i="2"/>
  <c r="I76103" i="2"/>
  <c r="I76104" i="2"/>
  <c r="I76105" i="2"/>
  <c r="I76106" i="2"/>
  <c r="I76107" i="2"/>
  <c r="I76108" i="2"/>
  <c r="I76109" i="2"/>
  <c r="I76110" i="2"/>
  <c r="I76111" i="2"/>
  <c r="I76112" i="2"/>
  <c r="I76113" i="2"/>
  <c r="I76114" i="2"/>
  <c r="I76115" i="2"/>
  <c r="I76116" i="2"/>
  <c r="I76117" i="2"/>
  <c r="I76118" i="2"/>
  <c r="I76119" i="2"/>
  <c r="I76120" i="2"/>
  <c r="I76121" i="2"/>
  <c r="I76122" i="2"/>
  <c r="I76123" i="2"/>
  <c r="I76124" i="2"/>
  <c r="I76125" i="2"/>
  <c r="I76126" i="2"/>
  <c r="I76127" i="2"/>
  <c r="I76128" i="2"/>
  <c r="I76129" i="2"/>
  <c r="I76130" i="2"/>
  <c r="I76131" i="2"/>
  <c r="I76132" i="2"/>
  <c r="I76133" i="2"/>
  <c r="I76134" i="2"/>
  <c r="I76135" i="2"/>
  <c r="I76136" i="2"/>
  <c r="I76137" i="2"/>
  <c r="I76138" i="2"/>
  <c r="I76139" i="2"/>
  <c r="I76140" i="2"/>
  <c r="I76141" i="2"/>
  <c r="I76142" i="2"/>
  <c r="I76143" i="2"/>
  <c r="I76144" i="2"/>
  <c r="I76145" i="2"/>
  <c r="I76146" i="2"/>
  <c r="I76147" i="2"/>
  <c r="I76148" i="2"/>
  <c r="I76149" i="2"/>
  <c r="I76150" i="2"/>
  <c r="I76151" i="2"/>
  <c r="I76152" i="2"/>
  <c r="I76153" i="2"/>
  <c r="I76154" i="2"/>
  <c r="I76155" i="2"/>
  <c r="I76156" i="2"/>
  <c r="I76157" i="2"/>
  <c r="I76158" i="2"/>
  <c r="I76159" i="2"/>
  <c r="I76160" i="2"/>
  <c r="I76161" i="2"/>
  <c r="I76162" i="2"/>
  <c r="I76163" i="2"/>
  <c r="I76164" i="2"/>
  <c r="I76165" i="2"/>
  <c r="I76166" i="2"/>
  <c r="I76167" i="2"/>
  <c r="I76168" i="2"/>
  <c r="I76169" i="2"/>
  <c r="I76170" i="2"/>
  <c r="I76171" i="2"/>
  <c r="I76172" i="2"/>
  <c r="I76173" i="2"/>
  <c r="I76174" i="2"/>
  <c r="I76175" i="2"/>
  <c r="I76176" i="2"/>
  <c r="I76177" i="2"/>
  <c r="I76178" i="2"/>
  <c r="I76179" i="2"/>
  <c r="I76180" i="2"/>
  <c r="I76181" i="2"/>
  <c r="I76182" i="2"/>
  <c r="I76183" i="2"/>
  <c r="I76184" i="2"/>
  <c r="I76185" i="2"/>
  <c r="I76186" i="2"/>
  <c r="I76187" i="2"/>
  <c r="I76188" i="2"/>
  <c r="I76189" i="2"/>
  <c r="I76190" i="2"/>
  <c r="I76191" i="2"/>
  <c r="I76192" i="2"/>
  <c r="I76193" i="2"/>
  <c r="I76194" i="2"/>
  <c r="I76195" i="2"/>
  <c r="I76196" i="2"/>
  <c r="I76197" i="2"/>
  <c r="I76198" i="2"/>
  <c r="I76199" i="2"/>
  <c r="I76200" i="2"/>
  <c r="I76201" i="2"/>
  <c r="I76202" i="2"/>
  <c r="I76203" i="2"/>
  <c r="I76204" i="2"/>
  <c r="I76205" i="2"/>
  <c r="I76206" i="2"/>
  <c r="I76207" i="2"/>
  <c r="I76208" i="2"/>
  <c r="I76209" i="2"/>
  <c r="I76210" i="2"/>
  <c r="I76211" i="2"/>
  <c r="I76212" i="2"/>
  <c r="I76213" i="2"/>
  <c r="I76214" i="2"/>
  <c r="I76215" i="2"/>
  <c r="I76216" i="2"/>
  <c r="I76217" i="2"/>
  <c r="I76218" i="2"/>
  <c r="I76219" i="2"/>
  <c r="I76220" i="2"/>
  <c r="I76221" i="2"/>
  <c r="I76222" i="2"/>
  <c r="I76223" i="2"/>
  <c r="I76224" i="2"/>
  <c r="I76225" i="2"/>
  <c r="I76226" i="2"/>
  <c r="I76227" i="2"/>
  <c r="I76228" i="2"/>
  <c r="I76229" i="2"/>
  <c r="I76230" i="2"/>
  <c r="I76231" i="2"/>
  <c r="I76232" i="2"/>
  <c r="I76233" i="2"/>
  <c r="I76234" i="2"/>
  <c r="I76235" i="2"/>
  <c r="I76236" i="2"/>
  <c r="I76237" i="2"/>
  <c r="I76238" i="2"/>
  <c r="I76239" i="2"/>
  <c r="I76240" i="2"/>
  <c r="I76241" i="2"/>
  <c r="I76242" i="2"/>
  <c r="I76243" i="2"/>
  <c r="I76244" i="2"/>
  <c r="I76245" i="2"/>
  <c r="I76246" i="2"/>
  <c r="I76247" i="2"/>
  <c r="I76248" i="2"/>
  <c r="I76249" i="2"/>
  <c r="I76250" i="2"/>
  <c r="I76251" i="2"/>
  <c r="I76252" i="2"/>
  <c r="I76253" i="2"/>
  <c r="I76254" i="2"/>
  <c r="I76255" i="2"/>
  <c r="I76256" i="2"/>
  <c r="I76257" i="2"/>
  <c r="I76258" i="2"/>
  <c r="I76259" i="2"/>
  <c r="I76260" i="2"/>
  <c r="I76261" i="2"/>
  <c r="I76262" i="2"/>
  <c r="I76263" i="2"/>
  <c r="I76264" i="2"/>
  <c r="I76265" i="2"/>
  <c r="I76266" i="2"/>
  <c r="I76267" i="2"/>
  <c r="I76268" i="2"/>
  <c r="I76269" i="2"/>
  <c r="I76270" i="2"/>
  <c r="I76271" i="2"/>
  <c r="I76272" i="2"/>
  <c r="I76273" i="2"/>
  <c r="I76274" i="2"/>
  <c r="I76275" i="2"/>
  <c r="I76276" i="2"/>
  <c r="I76277" i="2"/>
  <c r="I76278" i="2"/>
  <c r="I76279" i="2"/>
  <c r="I76280" i="2"/>
  <c r="I76281" i="2"/>
  <c r="I76282" i="2"/>
  <c r="I76283" i="2"/>
  <c r="I76284" i="2"/>
  <c r="I76285" i="2"/>
  <c r="I76286" i="2"/>
  <c r="I76287" i="2"/>
  <c r="I76288" i="2"/>
  <c r="I76289" i="2"/>
  <c r="I76290" i="2"/>
  <c r="I76291" i="2"/>
  <c r="I76292" i="2"/>
  <c r="I76293" i="2"/>
  <c r="I76294" i="2"/>
  <c r="I76295" i="2"/>
  <c r="I76296" i="2"/>
  <c r="I76297" i="2"/>
  <c r="I76298" i="2"/>
  <c r="I76299" i="2"/>
  <c r="I76300" i="2"/>
  <c r="I76301" i="2"/>
  <c r="I76302" i="2"/>
  <c r="I76303" i="2"/>
  <c r="I76304" i="2"/>
  <c r="I76305" i="2"/>
  <c r="I76306" i="2"/>
  <c r="I76307" i="2"/>
  <c r="I76308" i="2"/>
  <c r="I76309" i="2"/>
  <c r="I76310" i="2"/>
  <c r="I76311" i="2"/>
  <c r="I76312" i="2"/>
  <c r="I76313" i="2"/>
  <c r="I76314" i="2"/>
  <c r="I76315" i="2"/>
  <c r="I76316" i="2"/>
  <c r="I76317" i="2"/>
  <c r="I76318" i="2"/>
  <c r="I76319" i="2"/>
  <c r="I76320" i="2"/>
  <c r="I76321" i="2"/>
  <c r="I76322" i="2"/>
  <c r="I76323" i="2"/>
  <c r="I76324" i="2"/>
  <c r="I76325" i="2"/>
  <c r="I76326" i="2"/>
  <c r="I76327" i="2"/>
  <c r="I76328" i="2"/>
  <c r="I76329" i="2"/>
  <c r="I76330" i="2"/>
  <c r="I76331" i="2"/>
  <c r="I76332" i="2"/>
  <c r="I76333" i="2"/>
  <c r="I76334" i="2"/>
  <c r="I76335" i="2"/>
  <c r="I76336" i="2"/>
  <c r="I76337" i="2"/>
  <c r="I76338" i="2"/>
  <c r="I76339" i="2"/>
  <c r="I76340" i="2"/>
  <c r="I76341" i="2"/>
  <c r="I76342" i="2"/>
  <c r="I76343" i="2"/>
  <c r="I76344" i="2"/>
  <c r="I76345" i="2"/>
  <c r="I76346" i="2"/>
  <c r="I76347" i="2"/>
  <c r="I76348" i="2"/>
  <c r="I76349" i="2"/>
  <c r="I76350" i="2"/>
  <c r="I76351" i="2"/>
  <c r="I76352" i="2"/>
  <c r="I76353" i="2"/>
  <c r="I76354" i="2"/>
  <c r="I76355" i="2"/>
  <c r="I76356" i="2"/>
  <c r="I76357" i="2"/>
  <c r="I76358" i="2"/>
  <c r="I76359" i="2"/>
  <c r="I76360" i="2"/>
  <c r="I76361" i="2"/>
  <c r="I76362" i="2"/>
  <c r="I76363" i="2"/>
  <c r="I76364" i="2"/>
  <c r="I76365" i="2"/>
  <c r="I76366" i="2"/>
  <c r="I76367" i="2"/>
  <c r="I76368" i="2"/>
  <c r="I76369" i="2"/>
  <c r="I76370" i="2"/>
  <c r="I76371" i="2"/>
  <c r="I76372" i="2"/>
  <c r="I76373" i="2"/>
  <c r="I76374" i="2"/>
  <c r="I76375" i="2"/>
  <c r="I76376" i="2"/>
  <c r="I76377" i="2"/>
  <c r="I76378" i="2"/>
  <c r="I76379" i="2"/>
  <c r="I76380" i="2"/>
  <c r="I76381" i="2"/>
  <c r="I76382" i="2"/>
  <c r="I76383" i="2"/>
  <c r="I76384" i="2"/>
  <c r="I76385" i="2"/>
  <c r="I76386" i="2"/>
  <c r="I76387" i="2"/>
  <c r="I76388" i="2"/>
  <c r="I76389" i="2"/>
  <c r="I76390" i="2"/>
  <c r="I76391" i="2"/>
  <c r="I76392" i="2"/>
  <c r="I76393" i="2"/>
  <c r="I76394" i="2"/>
  <c r="I76395" i="2"/>
  <c r="I76396" i="2"/>
  <c r="I76397" i="2"/>
  <c r="I76398" i="2"/>
  <c r="I76399" i="2"/>
  <c r="I76400" i="2"/>
  <c r="I76401" i="2"/>
  <c r="I76402" i="2"/>
  <c r="I76403" i="2"/>
  <c r="I76404" i="2"/>
  <c r="I76405" i="2"/>
  <c r="I76406" i="2"/>
  <c r="I76407" i="2"/>
  <c r="I76408" i="2"/>
  <c r="I76409" i="2"/>
  <c r="I76410" i="2"/>
  <c r="I76411" i="2"/>
  <c r="I76412" i="2"/>
  <c r="I76413" i="2"/>
  <c r="I76414" i="2"/>
  <c r="I76415" i="2"/>
  <c r="I76416" i="2"/>
  <c r="I76417" i="2"/>
  <c r="I76418" i="2"/>
  <c r="I76419" i="2"/>
  <c r="I76420" i="2"/>
  <c r="I76421" i="2"/>
  <c r="I76422" i="2"/>
  <c r="I76423" i="2"/>
  <c r="I76424" i="2"/>
  <c r="I76425" i="2"/>
  <c r="I76426" i="2"/>
  <c r="I76427" i="2"/>
  <c r="I76428" i="2"/>
  <c r="I76429" i="2"/>
  <c r="I76430" i="2"/>
  <c r="I76431" i="2"/>
  <c r="I76432" i="2"/>
  <c r="I76433" i="2"/>
  <c r="I76434" i="2"/>
  <c r="I76435" i="2"/>
  <c r="I76436" i="2"/>
  <c r="I76437" i="2"/>
  <c r="I76438" i="2"/>
  <c r="I76439" i="2"/>
  <c r="I76440" i="2"/>
  <c r="I76441" i="2"/>
  <c r="I76442" i="2"/>
  <c r="I76443" i="2"/>
  <c r="I76444" i="2"/>
  <c r="I76445" i="2"/>
  <c r="I76446" i="2"/>
  <c r="I76447" i="2"/>
  <c r="I76448" i="2"/>
  <c r="I76449" i="2"/>
  <c r="I76450" i="2"/>
  <c r="I76451" i="2"/>
  <c r="I76452" i="2"/>
  <c r="I76453" i="2"/>
  <c r="I76454" i="2"/>
  <c r="I76455" i="2"/>
  <c r="I76456" i="2"/>
  <c r="I76457" i="2"/>
  <c r="I76458" i="2"/>
  <c r="I76459" i="2"/>
  <c r="I76460" i="2"/>
  <c r="I76461" i="2"/>
  <c r="I76462" i="2"/>
  <c r="I76463" i="2"/>
  <c r="I76464" i="2"/>
  <c r="I76465" i="2"/>
  <c r="I76466" i="2"/>
  <c r="I76467" i="2"/>
  <c r="I76468" i="2"/>
  <c r="I76469" i="2"/>
  <c r="I76470" i="2"/>
  <c r="I76471" i="2"/>
  <c r="I76472" i="2"/>
  <c r="I76473" i="2"/>
  <c r="I76474" i="2"/>
  <c r="I76475" i="2"/>
  <c r="I76476" i="2"/>
  <c r="I76477" i="2"/>
  <c r="I76478" i="2"/>
  <c r="I76479" i="2"/>
  <c r="I76480" i="2"/>
  <c r="I76481" i="2"/>
  <c r="I76482" i="2"/>
  <c r="I76483" i="2"/>
  <c r="I76484" i="2"/>
  <c r="I76485" i="2"/>
  <c r="I76486" i="2"/>
  <c r="I76487" i="2"/>
  <c r="I76488" i="2"/>
  <c r="I76489" i="2"/>
  <c r="I76490" i="2"/>
  <c r="I76491" i="2"/>
  <c r="I76492" i="2"/>
  <c r="I76493" i="2"/>
  <c r="I76494" i="2"/>
  <c r="I76495" i="2"/>
  <c r="I76496" i="2"/>
  <c r="I76497" i="2"/>
  <c r="I76498" i="2"/>
  <c r="I76499" i="2"/>
  <c r="I76500" i="2"/>
  <c r="I76501" i="2"/>
  <c r="I76502" i="2"/>
  <c r="I76503" i="2"/>
  <c r="I76504" i="2"/>
  <c r="I76505" i="2"/>
  <c r="I76506" i="2"/>
  <c r="I76507" i="2"/>
  <c r="I76508" i="2"/>
  <c r="I76509" i="2"/>
  <c r="I76510" i="2"/>
  <c r="I76511" i="2"/>
  <c r="I76512" i="2"/>
  <c r="I76513" i="2"/>
  <c r="I76514" i="2"/>
  <c r="I76515" i="2"/>
  <c r="I76516" i="2"/>
  <c r="I76517" i="2"/>
  <c r="I76518" i="2"/>
  <c r="I76519" i="2"/>
  <c r="I76520" i="2"/>
  <c r="I76521" i="2"/>
  <c r="I76522" i="2"/>
  <c r="I76523" i="2"/>
  <c r="I76524" i="2"/>
  <c r="I76525" i="2"/>
  <c r="I76526" i="2"/>
  <c r="I76527" i="2"/>
  <c r="I76528" i="2"/>
  <c r="I76529" i="2"/>
  <c r="I76530" i="2"/>
  <c r="I76531" i="2"/>
  <c r="I76532" i="2"/>
  <c r="I76533" i="2"/>
  <c r="I76534" i="2"/>
  <c r="I76535" i="2"/>
  <c r="I76536" i="2"/>
  <c r="I76537" i="2"/>
  <c r="I76538" i="2"/>
  <c r="I76539" i="2"/>
  <c r="I76540" i="2"/>
  <c r="I76541" i="2"/>
  <c r="I76542" i="2"/>
  <c r="I76543" i="2"/>
  <c r="I76544" i="2"/>
  <c r="I76545" i="2"/>
  <c r="I76546" i="2"/>
  <c r="I76547" i="2"/>
  <c r="I76548" i="2"/>
  <c r="I76549" i="2"/>
  <c r="I76550" i="2"/>
  <c r="I76551" i="2"/>
  <c r="I76552" i="2"/>
  <c r="I76553" i="2"/>
  <c r="I76554" i="2"/>
  <c r="I76555" i="2"/>
  <c r="I76556" i="2"/>
  <c r="I76557" i="2"/>
  <c r="I76558" i="2"/>
  <c r="I76559" i="2"/>
  <c r="I76560" i="2"/>
  <c r="I76561" i="2"/>
  <c r="I76562" i="2"/>
  <c r="I76563" i="2"/>
  <c r="I76564" i="2"/>
  <c r="I76565" i="2"/>
  <c r="I76566" i="2"/>
  <c r="I76567" i="2"/>
  <c r="I76568" i="2"/>
  <c r="I76569" i="2"/>
  <c r="I76570" i="2"/>
  <c r="I76571" i="2"/>
  <c r="I76572" i="2"/>
  <c r="I76573" i="2"/>
  <c r="I76574" i="2"/>
  <c r="I76575" i="2"/>
  <c r="I76576" i="2"/>
  <c r="I76577" i="2"/>
  <c r="I76578" i="2"/>
  <c r="I76579" i="2"/>
  <c r="I76580" i="2"/>
  <c r="I76581" i="2"/>
  <c r="I76582" i="2"/>
  <c r="I76583" i="2"/>
  <c r="I76584" i="2"/>
  <c r="I76585" i="2"/>
  <c r="I76586" i="2"/>
  <c r="I76587" i="2"/>
  <c r="I76588" i="2"/>
  <c r="I76589" i="2"/>
  <c r="I76590" i="2"/>
  <c r="I76591" i="2"/>
  <c r="I76592" i="2"/>
  <c r="I76593" i="2"/>
  <c r="I76594" i="2"/>
  <c r="I76595" i="2"/>
  <c r="I76596" i="2"/>
  <c r="I76597" i="2"/>
  <c r="I76598" i="2"/>
  <c r="I76599" i="2"/>
  <c r="I76600" i="2"/>
  <c r="I76601" i="2"/>
  <c r="I76602" i="2"/>
  <c r="I76603" i="2"/>
  <c r="I76604" i="2"/>
  <c r="I76605" i="2"/>
  <c r="I76606" i="2"/>
  <c r="I76607" i="2"/>
  <c r="I76608" i="2"/>
  <c r="I76609" i="2"/>
  <c r="I76610" i="2"/>
  <c r="I76611" i="2"/>
  <c r="I76612" i="2"/>
  <c r="I76613" i="2"/>
  <c r="I76614" i="2"/>
  <c r="I76615" i="2"/>
  <c r="I76616" i="2"/>
  <c r="I76617" i="2"/>
  <c r="I76618" i="2"/>
  <c r="I76619" i="2"/>
  <c r="I76620" i="2"/>
  <c r="I76621" i="2"/>
  <c r="I76622" i="2"/>
  <c r="I76623" i="2"/>
  <c r="I76624" i="2"/>
  <c r="I76625" i="2"/>
  <c r="I76626" i="2"/>
  <c r="I76627" i="2"/>
  <c r="I76628" i="2"/>
  <c r="I76629" i="2"/>
  <c r="I76630" i="2"/>
  <c r="I76631" i="2"/>
  <c r="I76632" i="2"/>
  <c r="I76633" i="2"/>
  <c r="I76634" i="2"/>
  <c r="I76635" i="2"/>
  <c r="I76636" i="2"/>
  <c r="I76637" i="2"/>
  <c r="I76638" i="2"/>
  <c r="I76639" i="2"/>
  <c r="I76640" i="2"/>
  <c r="I76641" i="2"/>
  <c r="I76642" i="2"/>
  <c r="I76643" i="2"/>
  <c r="I76644" i="2"/>
  <c r="I76645" i="2"/>
  <c r="I76646" i="2"/>
  <c r="I76647" i="2"/>
  <c r="I76648" i="2"/>
  <c r="I76649" i="2"/>
  <c r="I76650" i="2"/>
  <c r="I76651" i="2"/>
  <c r="I76652" i="2"/>
  <c r="I76653" i="2"/>
  <c r="I76654" i="2"/>
  <c r="I76655" i="2"/>
  <c r="I76656" i="2"/>
  <c r="I76657" i="2"/>
  <c r="I76658" i="2"/>
  <c r="I76659" i="2"/>
  <c r="I76660" i="2"/>
  <c r="I76661" i="2"/>
  <c r="I76662" i="2"/>
  <c r="I76663" i="2"/>
  <c r="I76664" i="2"/>
  <c r="I76665" i="2"/>
  <c r="I76666" i="2"/>
  <c r="I76667" i="2"/>
  <c r="I76668" i="2"/>
  <c r="I76669" i="2"/>
  <c r="I76670" i="2"/>
  <c r="I76671" i="2"/>
  <c r="I76672" i="2"/>
  <c r="I76673" i="2"/>
  <c r="I76674" i="2"/>
  <c r="I76675" i="2"/>
  <c r="I76676" i="2"/>
  <c r="I76677" i="2"/>
  <c r="I76678" i="2"/>
  <c r="I76679" i="2"/>
  <c r="I76680" i="2"/>
  <c r="I76681" i="2"/>
  <c r="I76682" i="2"/>
  <c r="I76683" i="2"/>
  <c r="I76684" i="2"/>
  <c r="I76685" i="2"/>
  <c r="I76686" i="2"/>
  <c r="I76687" i="2"/>
  <c r="I76688" i="2"/>
  <c r="I76689" i="2"/>
  <c r="I76690" i="2"/>
  <c r="I76691" i="2"/>
  <c r="I76692" i="2"/>
  <c r="I76693" i="2"/>
  <c r="I76694" i="2"/>
  <c r="I76695" i="2"/>
  <c r="I76696" i="2"/>
  <c r="I76697" i="2"/>
  <c r="I76698" i="2"/>
  <c r="I76699" i="2"/>
  <c r="I76700" i="2"/>
  <c r="I76701" i="2"/>
  <c r="I76702" i="2"/>
  <c r="I76703" i="2"/>
  <c r="I76704" i="2"/>
  <c r="I76705" i="2"/>
  <c r="I76706" i="2"/>
  <c r="I76707" i="2"/>
  <c r="I76708" i="2"/>
  <c r="I76709" i="2"/>
  <c r="I76710" i="2"/>
  <c r="I76711" i="2"/>
  <c r="I76712" i="2"/>
  <c r="I76713" i="2"/>
  <c r="I76714" i="2"/>
  <c r="I76715" i="2"/>
  <c r="I76716" i="2"/>
  <c r="I76717" i="2"/>
  <c r="I76718" i="2"/>
  <c r="I76719" i="2"/>
  <c r="I76720" i="2"/>
  <c r="I76721" i="2"/>
  <c r="I76722" i="2"/>
  <c r="I76723" i="2"/>
  <c r="I76724" i="2"/>
  <c r="I76725" i="2"/>
  <c r="I76726" i="2"/>
  <c r="I76727" i="2"/>
  <c r="I76728" i="2"/>
  <c r="I76729" i="2"/>
  <c r="I76730" i="2"/>
  <c r="I76731" i="2"/>
  <c r="I76732" i="2"/>
  <c r="I76733" i="2"/>
  <c r="I76734" i="2"/>
  <c r="I76735" i="2"/>
  <c r="I76736" i="2"/>
  <c r="I76737" i="2"/>
  <c r="I76738" i="2"/>
  <c r="I76739" i="2"/>
  <c r="I76740" i="2"/>
  <c r="I76741" i="2"/>
  <c r="I76742" i="2"/>
  <c r="I76743" i="2"/>
  <c r="I76744" i="2"/>
  <c r="I76745" i="2"/>
  <c r="I76746" i="2"/>
  <c r="I76747" i="2"/>
  <c r="I76748" i="2"/>
  <c r="I76749" i="2"/>
  <c r="I76750" i="2"/>
  <c r="I76751" i="2"/>
  <c r="I76752" i="2"/>
  <c r="I76753" i="2"/>
  <c r="I76754" i="2"/>
  <c r="I76755" i="2"/>
  <c r="I76756" i="2"/>
  <c r="I76757" i="2"/>
  <c r="I76758" i="2"/>
  <c r="I76759" i="2"/>
  <c r="I76760" i="2"/>
  <c r="I76761" i="2"/>
  <c r="I76762" i="2"/>
  <c r="I76763" i="2"/>
  <c r="I76764" i="2"/>
  <c r="I76765" i="2"/>
  <c r="I76766" i="2"/>
  <c r="I76767" i="2"/>
  <c r="I76768" i="2"/>
  <c r="I76769" i="2"/>
  <c r="I76770" i="2"/>
  <c r="I76771" i="2"/>
  <c r="I76772" i="2"/>
  <c r="I76773" i="2"/>
  <c r="I76774" i="2"/>
  <c r="I76775" i="2"/>
  <c r="I76776" i="2"/>
  <c r="I76777" i="2"/>
  <c r="I76778" i="2"/>
  <c r="I76779" i="2"/>
  <c r="I76780" i="2"/>
  <c r="I76781" i="2"/>
  <c r="I76782" i="2"/>
  <c r="I76783" i="2"/>
  <c r="I76784" i="2"/>
  <c r="I76785" i="2"/>
  <c r="I76786" i="2"/>
  <c r="I76787" i="2"/>
  <c r="I76788" i="2"/>
  <c r="I76789" i="2"/>
  <c r="I76790" i="2"/>
  <c r="I76791" i="2"/>
  <c r="I76792" i="2"/>
  <c r="I76793" i="2"/>
  <c r="I76794" i="2"/>
  <c r="I76795" i="2"/>
  <c r="I76796" i="2"/>
  <c r="I76797" i="2"/>
  <c r="I76798" i="2"/>
  <c r="I76799" i="2"/>
  <c r="I76800" i="2"/>
  <c r="I76801" i="2"/>
  <c r="I76802" i="2"/>
  <c r="I76803" i="2"/>
  <c r="I76804" i="2"/>
  <c r="I76805" i="2"/>
  <c r="I76806" i="2"/>
  <c r="I76807" i="2"/>
  <c r="I76808" i="2"/>
  <c r="I76809" i="2"/>
  <c r="I76810" i="2"/>
  <c r="I76811" i="2"/>
  <c r="I76812" i="2"/>
  <c r="I76813" i="2"/>
  <c r="I76814" i="2"/>
  <c r="I76815" i="2"/>
  <c r="I76816" i="2"/>
  <c r="I76817" i="2"/>
  <c r="I76818" i="2"/>
  <c r="I76819" i="2"/>
  <c r="I76820" i="2"/>
  <c r="I76821" i="2"/>
  <c r="I76822" i="2"/>
  <c r="I76823" i="2"/>
  <c r="I76824" i="2"/>
  <c r="I76825" i="2"/>
  <c r="I76826" i="2"/>
  <c r="I76827" i="2"/>
  <c r="I76828" i="2"/>
  <c r="I76829" i="2"/>
  <c r="I76830" i="2"/>
  <c r="I76831" i="2"/>
  <c r="I76832" i="2"/>
  <c r="I76833" i="2"/>
  <c r="I76834" i="2"/>
  <c r="I76835" i="2"/>
  <c r="I76836" i="2"/>
  <c r="I76837" i="2"/>
  <c r="I76838" i="2"/>
  <c r="I76839" i="2"/>
  <c r="I76840" i="2"/>
  <c r="I76841" i="2"/>
  <c r="I76842" i="2"/>
  <c r="I76843" i="2"/>
  <c r="I76844" i="2"/>
  <c r="I76845" i="2"/>
  <c r="I76846" i="2"/>
  <c r="I76847" i="2"/>
  <c r="I76848" i="2"/>
  <c r="I76849" i="2"/>
  <c r="I76850" i="2"/>
  <c r="I76851" i="2"/>
  <c r="I76852" i="2"/>
  <c r="I76853" i="2"/>
  <c r="I76854" i="2"/>
  <c r="I76855" i="2"/>
  <c r="I76856" i="2"/>
  <c r="I76857" i="2"/>
  <c r="I76858" i="2"/>
  <c r="I76859" i="2"/>
  <c r="I76860" i="2"/>
  <c r="I76861" i="2"/>
  <c r="I76862" i="2"/>
  <c r="I76863" i="2"/>
  <c r="I76864" i="2"/>
  <c r="I76865" i="2"/>
  <c r="I76866" i="2"/>
  <c r="I76867" i="2"/>
  <c r="I76868" i="2"/>
  <c r="I76869" i="2"/>
  <c r="I76870" i="2"/>
  <c r="I76871" i="2"/>
  <c r="I76872" i="2"/>
  <c r="I76873" i="2"/>
  <c r="I76874" i="2"/>
  <c r="I76875" i="2"/>
  <c r="I76876" i="2"/>
  <c r="I76877" i="2"/>
  <c r="I76878" i="2"/>
  <c r="I76879" i="2"/>
  <c r="I76880" i="2"/>
  <c r="I76881" i="2"/>
  <c r="I76882" i="2"/>
  <c r="I76883" i="2"/>
  <c r="I76884" i="2"/>
  <c r="I76885" i="2"/>
  <c r="I76886" i="2"/>
  <c r="I76887" i="2"/>
  <c r="I76888" i="2"/>
  <c r="I76889" i="2"/>
  <c r="I76890" i="2"/>
  <c r="I76891" i="2"/>
  <c r="I76892" i="2"/>
  <c r="I76893" i="2"/>
  <c r="I76894" i="2"/>
  <c r="I76895" i="2"/>
  <c r="I76896" i="2"/>
  <c r="I76897" i="2"/>
  <c r="I76898" i="2"/>
  <c r="I76899" i="2"/>
  <c r="I76900" i="2"/>
  <c r="I76901" i="2"/>
  <c r="I76902" i="2"/>
  <c r="I76903" i="2"/>
  <c r="I76904" i="2"/>
  <c r="I76905" i="2"/>
  <c r="I76906" i="2"/>
  <c r="I76907" i="2"/>
  <c r="I76908" i="2"/>
  <c r="I76909" i="2"/>
  <c r="I76910" i="2"/>
  <c r="I76911" i="2"/>
  <c r="I76912" i="2"/>
  <c r="I76913" i="2"/>
  <c r="I76914" i="2"/>
  <c r="I76915" i="2"/>
  <c r="I76916" i="2"/>
  <c r="I76917" i="2"/>
  <c r="I76918" i="2"/>
  <c r="I76919" i="2"/>
  <c r="I76920" i="2"/>
  <c r="I76921" i="2"/>
  <c r="I76922" i="2"/>
  <c r="I76923" i="2"/>
  <c r="I76924" i="2"/>
  <c r="I76925" i="2"/>
  <c r="I76926" i="2"/>
  <c r="I76927" i="2"/>
  <c r="I76928" i="2"/>
  <c r="I76929" i="2"/>
  <c r="I76930" i="2"/>
  <c r="I76931" i="2"/>
  <c r="I76932" i="2"/>
  <c r="I76933" i="2"/>
  <c r="I76934" i="2"/>
  <c r="I76935" i="2"/>
  <c r="I76936" i="2"/>
  <c r="I76937" i="2"/>
  <c r="I76938" i="2"/>
  <c r="I76939" i="2"/>
  <c r="I76940" i="2"/>
  <c r="I76941" i="2"/>
  <c r="I76942" i="2"/>
  <c r="I76943" i="2"/>
  <c r="I76944" i="2"/>
  <c r="I76945" i="2"/>
  <c r="I76946" i="2"/>
  <c r="I76947" i="2"/>
  <c r="I76948" i="2"/>
  <c r="I76949" i="2"/>
  <c r="I76950" i="2"/>
  <c r="I76951" i="2"/>
  <c r="I76952" i="2"/>
  <c r="I76953" i="2"/>
  <c r="I76954" i="2"/>
  <c r="I76955" i="2"/>
  <c r="I76956" i="2"/>
  <c r="I76957" i="2"/>
  <c r="I76958" i="2"/>
  <c r="I76959" i="2"/>
  <c r="I76960" i="2"/>
  <c r="I76961" i="2"/>
  <c r="I76962" i="2"/>
  <c r="I76963" i="2"/>
  <c r="I76964" i="2"/>
  <c r="I76965" i="2"/>
  <c r="I76966" i="2"/>
  <c r="I76967" i="2"/>
  <c r="I76968" i="2"/>
  <c r="I76969" i="2"/>
  <c r="I76970" i="2"/>
  <c r="I76971" i="2"/>
  <c r="I76972" i="2"/>
  <c r="I76973" i="2"/>
  <c r="I76974" i="2"/>
  <c r="I76975" i="2"/>
  <c r="I76976" i="2"/>
  <c r="I76977" i="2"/>
  <c r="I76978" i="2"/>
  <c r="I76979" i="2"/>
  <c r="I76980" i="2"/>
  <c r="I76981" i="2"/>
  <c r="I76982" i="2"/>
  <c r="I76983" i="2"/>
  <c r="I76984" i="2"/>
  <c r="I76985" i="2"/>
  <c r="I76986" i="2"/>
  <c r="I76987" i="2"/>
  <c r="I76988" i="2"/>
  <c r="I76989" i="2"/>
  <c r="I76990" i="2"/>
  <c r="I76991" i="2"/>
  <c r="I76992" i="2"/>
  <c r="I76993" i="2"/>
  <c r="I76994" i="2"/>
  <c r="I76995" i="2"/>
  <c r="I76996" i="2"/>
  <c r="I76997" i="2"/>
  <c r="I76998" i="2"/>
  <c r="I76999" i="2"/>
  <c r="I77000" i="2"/>
  <c r="I77001" i="2"/>
  <c r="I77002" i="2"/>
  <c r="I77003" i="2"/>
  <c r="I77004" i="2"/>
  <c r="I77005" i="2"/>
  <c r="I77006" i="2"/>
  <c r="I77007" i="2"/>
  <c r="I77008" i="2"/>
  <c r="I77009" i="2"/>
  <c r="I77010" i="2"/>
  <c r="I77011" i="2"/>
  <c r="I77012" i="2"/>
  <c r="I77013" i="2"/>
  <c r="I77014" i="2"/>
  <c r="I77015" i="2"/>
  <c r="I77016" i="2"/>
  <c r="I77017" i="2"/>
  <c r="I77018" i="2"/>
  <c r="I77019" i="2"/>
  <c r="I77020" i="2"/>
  <c r="I77021" i="2"/>
  <c r="I77022" i="2"/>
  <c r="I77023" i="2"/>
  <c r="I77024" i="2"/>
  <c r="I77025" i="2"/>
  <c r="I77026" i="2"/>
  <c r="I77027" i="2"/>
  <c r="I77028" i="2"/>
  <c r="I77029" i="2"/>
  <c r="I77030" i="2"/>
  <c r="I77031" i="2"/>
  <c r="I77032" i="2"/>
  <c r="I77033" i="2"/>
  <c r="I77034" i="2"/>
  <c r="I77035" i="2"/>
  <c r="I77036" i="2"/>
  <c r="I77037" i="2"/>
  <c r="I77038" i="2"/>
  <c r="I77039" i="2"/>
  <c r="I77040" i="2"/>
  <c r="I77041" i="2"/>
  <c r="I77042" i="2"/>
  <c r="I77043" i="2"/>
  <c r="I77044" i="2"/>
  <c r="I77045" i="2"/>
  <c r="I77046" i="2"/>
  <c r="I77047" i="2"/>
  <c r="I77048" i="2"/>
  <c r="I77049" i="2"/>
  <c r="I77050" i="2"/>
  <c r="I77051" i="2"/>
  <c r="I77052" i="2"/>
  <c r="I77053" i="2"/>
  <c r="I77054" i="2"/>
  <c r="I77055" i="2"/>
  <c r="I77056" i="2"/>
  <c r="I77057" i="2"/>
  <c r="I77058" i="2"/>
  <c r="I77059" i="2"/>
  <c r="I77060" i="2"/>
  <c r="I77061" i="2"/>
  <c r="I77062" i="2"/>
  <c r="I77063" i="2"/>
  <c r="I77064" i="2"/>
  <c r="I77065" i="2"/>
  <c r="I77066" i="2"/>
  <c r="I77067" i="2"/>
  <c r="I77068" i="2"/>
  <c r="I77069" i="2"/>
  <c r="I77070" i="2"/>
  <c r="I77071" i="2"/>
  <c r="I77072" i="2"/>
  <c r="I77073" i="2"/>
  <c r="I77074" i="2"/>
  <c r="I77075" i="2"/>
  <c r="I77076" i="2"/>
  <c r="I77077" i="2"/>
  <c r="I77078" i="2"/>
  <c r="I77079" i="2"/>
  <c r="I77080" i="2"/>
  <c r="I77081" i="2"/>
  <c r="I77082" i="2"/>
  <c r="I77083" i="2"/>
  <c r="I77084" i="2"/>
  <c r="I77085" i="2"/>
  <c r="I77086" i="2"/>
  <c r="I77087" i="2"/>
  <c r="I77088" i="2"/>
  <c r="I77089" i="2"/>
  <c r="I77090" i="2"/>
  <c r="I77091" i="2"/>
  <c r="I77092" i="2"/>
  <c r="I77093" i="2"/>
  <c r="I77094" i="2"/>
  <c r="I77095" i="2"/>
  <c r="I77096" i="2"/>
  <c r="I77097" i="2"/>
  <c r="I77098" i="2"/>
  <c r="I77099" i="2"/>
  <c r="I77100" i="2"/>
  <c r="I77101" i="2"/>
  <c r="I77102" i="2"/>
  <c r="I77103" i="2"/>
  <c r="I77104" i="2"/>
  <c r="I77105" i="2"/>
  <c r="I77106" i="2"/>
  <c r="I77107" i="2"/>
  <c r="I77108" i="2"/>
  <c r="I77109" i="2"/>
  <c r="I77110" i="2"/>
  <c r="I77111" i="2"/>
  <c r="I77112" i="2"/>
  <c r="I77113" i="2"/>
  <c r="I77114" i="2"/>
  <c r="I77115" i="2"/>
  <c r="I77116" i="2"/>
  <c r="I77117" i="2"/>
  <c r="I77118" i="2"/>
  <c r="I77119" i="2"/>
  <c r="I77120" i="2"/>
  <c r="I77121" i="2"/>
  <c r="I77122" i="2"/>
  <c r="I77123" i="2"/>
  <c r="I77124" i="2"/>
  <c r="I77125" i="2"/>
  <c r="I77126" i="2"/>
  <c r="I77127" i="2"/>
  <c r="I77128" i="2"/>
  <c r="I77129" i="2"/>
  <c r="I77130" i="2"/>
  <c r="I77131" i="2"/>
  <c r="I77132" i="2"/>
  <c r="I77133" i="2"/>
  <c r="I77134" i="2"/>
  <c r="I77135" i="2"/>
  <c r="I77136" i="2"/>
  <c r="I77137" i="2"/>
  <c r="I77138" i="2"/>
  <c r="I77139" i="2"/>
  <c r="I77140" i="2"/>
  <c r="I77141" i="2"/>
  <c r="I77142" i="2"/>
  <c r="I77143" i="2"/>
  <c r="I77144" i="2"/>
  <c r="I77145" i="2"/>
  <c r="I77146" i="2"/>
  <c r="I77147" i="2"/>
  <c r="I77148" i="2"/>
  <c r="I77149" i="2"/>
  <c r="I77150" i="2"/>
  <c r="I77151" i="2"/>
  <c r="I77152" i="2"/>
  <c r="I77153" i="2"/>
  <c r="I77154" i="2"/>
  <c r="I77155" i="2"/>
  <c r="I77156" i="2"/>
  <c r="I77157" i="2"/>
  <c r="I77158" i="2"/>
  <c r="I77159" i="2"/>
  <c r="I77160" i="2"/>
  <c r="I77161" i="2"/>
  <c r="I77162" i="2"/>
  <c r="I77163" i="2"/>
  <c r="I77164" i="2"/>
  <c r="I77165" i="2"/>
  <c r="I77166" i="2"/>
  <c r="I77167" i="2"/>
  <c r="I77168" i="2"/>
  <c r="I77169" i="2"/>
  <c r="I77170" i="2"/>
  <c r="I77171" i="2"/>
  <c r="I77172" i="2"/>
  <c r="I77173" i="2"/>
  <c r="I77174" i="2"/>
  <c r="I77175" i="2"/>
  <c r="I77176" i="2"/>
  <c r="I77177" i="2"/>
  <c r="I77178" i="2"/>
  <c r="I77179" i="2"/>
  <c r="I77180" i="2"/>
  <c r="I77181" i="2"/>
  <c r="I77182" i="2"/>
  <c r="I77183" i="2"/>
  <c r="I77184" i="2"/>
  <c r="I77185" i="2"/>
  <c r="I77186" i="2"/>
  <c r="I77187" i="2"/>
  <c r="I77188" i="2"/>
  <c r="I77189" i="2"/>
  <c r="I77190" i="2"/>
  <c r="I77191" i="2"/>
  <c r="I77192" i="2"/>
  <c r="I77193" i="2"/>
  <c r="I77194" i="2"/>
  <c r="I77195" i="2"/>
  <c r="I77196" i="2"/>
  <c r="I77197" i="2"/>
  <c r="I77198" i="2"/>
  <c r="I77199" i="2"/>
  <c r="I77200" i="2"/>
  <c r="I77201" i="2"/>
  <c r="I77202" i="2"/>
  <c r="I77203" i="2"/>
  <c r="I77204" i="2"/>
  <c r="I77205" i="2"/>
  <c r="I77206" i="2"/>
  <c r="I77207" i="2"/>
  <c r="I77208" i="2"/>
  <c r="I77209" i="2"/>
  <c r="I77210" i="2"/>
  <c r="I77211" i="2"/>
  <c r="I77212" i="2"/>
  <c r="I77213" i="2"/>
  <c r="I77214" i="2"/>
  <c r="I77215" i="2"/>
  <c r="I77216" i="2"/>
  <c r="I77217" i="2"/>
  <c r="I77218" i="2"/>
  <c r="I77219" i="2"/>
  <c r="I77220" i="2"/>
  <c r="I77221" i="2"/>
  <c r="I77222" i="2"/>
  <c r="I77223" i="2"/>
  <c r="I77224" i="2"/>
  <c r="I77225" i="2"/>
  <c r="I77226" i="2"/>
  <c r="I77227" i="2"/>
  <c r="I77228" i="2"/>
  <c r="I77229" i="2"/>
  <c r="I77230" i="2"/>
  <c r="I77231" i="2"/>
  <c r="I77232" i="2"/>
  <c r="I77233" i="2"/>
  <c r="I77234" i="2"/>
  <c r="I77235" i="2"/>
  <c r="I77236" i="2"/>
  <c r="I77237" i="2"/>
  <c r="I77238" i="2"/>
  <c r="I77239" i="2"/>
  <c r="I77240" i="2"/>
  <c r="I77241" i="2"/>
  <c r="I77242" i="2"/>
  <c r="I77243" i="2"/>
  <c r="I77244" i="2"/>
  <c r="I77245" i="2"/>
  <c r="I77246" i="2"/>
  <c r="I77247" i="2"/>
  <c r="I77248" i="2"/>
  <c r="I77249" i="2"/>
  <c r="I77250" i="2"/>
  <c r="I77251" i="2"/>
  <c r="I77252" i="2"/>
  <c r="I77253" i="2"/>
  <c r="I77254" i="2"/>
  <c r="I77255" i="2"/>
  <c r="I77256" i="2"/>
  <c r="I77257" i="2"/>
  <c r="I77258" i="2"/>
  <c r="I77259" i="2"/>
  <c r="I77260" i="2"/>
  <c r="I77261" i="2"/>
  <c r="I77262" i="2"/>
  <c r="I77263" i="2"/>
  <c r="I77264" i="2"/>
  <c r="I77265" i="2"/>
  <c r="I77266" i="2"/>
  <c r="I77267" i="2"/>
  <c r="I77268" i="2"/>
  <c r="I77269" i="2"/>
  <c r="I77270" i="2"/>
  <c r="I77271" i="2"/>
  <c r="I77272" i="2"/>
  <c r="I77273" i="2"/>
  <c r="I77274" i="2"/>
  <c r="I77275" i="2"/>
  <c r="I77276" i="2"/>
  <c r="I77277" i="2"/>
  <c r="I77278" i="2"/>
  <c r="I77279" i="2"/>
  <c r="I77280" i="2"/>
  <c r="I77281" i="2"/>
  <c r="I77282" i="2"/>
  <c r="I77283" i="2"/>
  <c r="I77284" i="2"/>
  <c r="I77285" i="2"/>
  <c r="I77286" i="2"/>
  <c r="I77287" i="2"/>
  <c r="I77288" i="2"/>
  <c r="I77289" i="2"/>
  <c r="I77290" i="2"/>
  <c r="I77291" i="2"/>
  <c r="I77292" i="2"/>
  <c r="I77293" i="2"/>
  <c r="I77294" i="2"/>
  <c r="I77295" i="2"/>
  <c r="I77296" i="2"/>
  <c r="I77297" i="2"/>
  <c r="I77298" i="2"/>
  <c r="I77299" i="2"/>
  <c r="I77300" i="2"/>
  <c r="I77301" i="2"/>
  <c r="I77302" i="2"/>
  <c r="I77303" i="2"/>
  <c r="I77304" i="2"/>
  <c r="I77305" i="2"/>
  <c r="I77306" i="2"/>
  <c r="I77307" i="2"/>
  <c r="I77308" i="2"/>
  <c r="I77309" i="2"/>
  <c r="I77310" i="2"/>
  <c r="I77311" i="2"/>
  <c r="I77312" i="2"/>
  <c r="I77313" i="2"/>
  <c r="I77314" i="2"/>
  <c r="I77315" i="2"/>
  <c r="I77316" i="2"/>
  <c r="I77317" i="2"/>
  <c r="I77318" i="2"/>
  <c r="I77319" i="2"/>
  <c r="I77320" i="2"/>
  <c r="I77321" i="2"/>
  <c r="I77322" i="2"/>
  <c r="I77323" i="2"/>
  <c r="I77324" i="2"/>
  <c r="I77325" i="2"/>
  <c r="I77326" i="2"/>
  <c r="I77327" i="2"/>
  <c r="I77328" i="2"/>
  <c r="I77329" i="2"/>
  <c r="I77330" i="2"/>
  <c r="I77331" i="2"/>
  <c r="I77332" i="2"/>
  <c r="I77333" i="2"/>
  <c r="I77334" i="2"/>
  <c r="I77335" i="2"/>
  <c r="I77336" i="2"/>
  <c r="I77337" i="2"/>
  <c r="I77338" i="2"/>
  <c r="I77339" i="2"/>
  <c r="I77340" i="2"/>
  <c r="I77341" i="2"/>
  <c r="I77342" i="2"/>
  <c r="I77343" i="2"/>
  <c r="I77344" i="2"/>
  <c r="I77345" i="2"/>
  <c r="I77346" i="2"/>
  <c r="I77347" i="2"/>
  <c r="I77348" i="2"/>
  <c r="I77349" i="2"/>
  <c r="I77350" i="2"/>
  <c r="I77351" i="2"/>
  <c r="I77352" i="2"/>
  <c r="I77353" i="2"/>
  <c r="I77354" i="2"/>
  <c r="I77355" i="2"/>
  <c r="I77356" i="2"/>
  <c r="I77357" i="2"/>
  <c r="I77358" i="2"/>
  <c r="I77359" i="2"/>
  <c r="I77360" i="2"/>
  <c r="I77361" i="2"/>
  <c r="I77362" i="2"/>
  <c r="I77363" i="2"/>
  <c r="I77364" i="2"/>
  <c r="I77365" i="2"/>
  <c r="I77366" i="2"/>
  <c r="I77367" i="2"/>
  <c r="I77368" i="2"/>
  <c r="I77369" i="2"/>
  <c r="I77370" i="2"/>
  <c r="I77371" i="2"/>
  <c r="I77372" i="2"/>
  <c r="I77373" i="2"/>
  <c r="I77374" i="2"/>
  <c r="I77375" i="2"/>
  <c r="I77376" i="2"/>
  <c r="I77377" i="2"/>
  <c r="I77378" i="2"/>
  <c r="I77379" i="2"/>
  <c r="I77380" i="2"/>
  <c r="I77381" i="2"/>
  <c r="I77382" i="2"/>
  <c r="I77383" i="2"/>
  <c r="I77384" i="2"/>
  <c r="I77385" i="2"/>
  <c r="I77386" i="2"/>
  <c r="I77387" i="2"/>
  <c r="I77388" i="2"/>
  <c r="I77389" i="2"/>
  <c r="I77390" i="2"/>
  <c r="I77391" i="2"/>
  <c r="I77392" i="2"/>
  <c r="I77393" i="2"/>
  <c r="I77394" i="2"/>
  <c r="I77395" i="2"/>
  <c r="I77396" i="2"/>
  <c r="I77397" i="2"/>
  <c r="I77398" i="2"/>
  <c r="I77399" i="2"/>
  <c r="I77400" i="2"/>
  <c r="I77401" i="2"/>
  <c r="I77402" i="2"/>
  <c r="I77403" i="2"/>
  <c r="I77404" i="2"/>
  <c r="I77405" i="2"/>
  <c r="I77406" i="2"/>
  <c r="I77407" i="2"/>
  <c r="I77408" i="2"/>
  <c r="I77409" i="2"/>
  <c r="I77410" i="2"/>
  <c r="I77411" i="2"/>
  <c r="I77412" i="2"/>
  <c r="I77413" i="2"/>
  <c r="I77414" i="2"/>
  <c r="I77415" i="2"/>
  <c r="I77416" i="2"/>
  <c r="I77417" i="2"/>
  <c r="I77418" i="2"/>
  <c r="I77419" i="2"/>
  <c r="I77420" i="2"/>
  <c r="I77421" i="2"/>
  <c r="I77422" i="2"/>
  <c r="I77423" i="2"/>
  <c r="I77424" i="2"/>
  <c r="I77425" i="2"/>
  <c r="I77426" i="2"/>
  <c r="I77427" i="2"/>
  <c r="I77428" i="2"/>
  <c r="I77429" i="2"/>
  <c r="I77430" i="2"/>
  <c r="I77431" i="2"/>
  <c r="I77432" i="2"/>
  <c r="I77433" i="2"/>
  <c r="I77434" i="2"/>
  <c r="I77435" i="2"/>
  <c r="I77436" i="2"/>
  <c r="I77437" i="2"/>
  <c r="I77438" i="2"/>
  <c r="I77439" i="2"/>
  <c r="I77440" i="2"/>
  <c r="I77441" i="2"/>
  <c r="I77442" i="2"/>
  <c r="I77443" i="2"/>
  <c r="I77444" i="2"/>
  <c r="I77445" i="2"/>
  <c r="I77446" i="2"/>
  <c r="I77447" i="2"/>
  <c r="I77448" i="2"/>
  <c r="I77449" i="2"/>
  <c r="I77450" i="2"/>
  <c r="I77451" i="2"/>
  <c r="I77452" i="2"/>
  <c r="I77453" i="2"/>
  <c r="I77454" i="2"/>
  <c r="I77455" i="2"/>
  <c r="I77456" i="2"/>
  <c r="I77457" i="2"/>
  <c r="I77458" i="2"/>
  <c r="I77459" i="2"/>
  <c r="I77460" i="2"/>
  <c r="I77461" i="2"/>
  <c r="I77462" i="2"/>
  <c r="I77463" i="2"/>
  <c r="I77464" i="2"/>
  <c r="I77465" i="2"/>
  <c r="I77466" i="2"/>
  <c r="I77467" i="2"/>
  <c r="I77468" i="2"/>
  <c r="I77469" i="2"/>
  <c r="I77470" i="2"/>
  <c r="I77471" i="2"/>
  <c r="I77472" i="2"/>
  <c r="I77473" i="2"/>
  <c r="I77474" i="2"/>
  <c r="I77475" i="2"/>
  <c r="I77476" i="2"/>
  <c r="I77477" i="2"/>
  <c r="I77478" i="2"/>
  <c r="I77479" i="2"/>
  <c r="I77480" i="2"/>
  <c r="I77481" i="2"/>
  <c r="I77482" i="2"/>
  <c r="I77483" i="2"/>
  <c r="I77484" i="2"/>
  <c r="I77485" i="2"/>
  <c r="I77486" i="2"/>
  <c r="I77487" i="2"/>
  <c r="I77488" i="2"/>
  <c r="I77489" i="2"/>
  <c r="I77490" i="2"/>
  <c r="I77491" i="2"/>
  <c r="I77492" i="2"/>
  <c r="I77493" i="2"/>
  <c r="I77494" i="2"/>
  <c r="I77495" i="2"/>
  <c r="I77496" i="2"/>
  <c r="I77497" i="2"/>
  <c r="I77498" i="2"/>
  <c r="I77499" i="2"/>
  <c r="I77500" i="2"/>
  <c r="I77501" i="2"/>
  <c r="I77502" i="2"/>
  <c r="I77503" i="2"/>
  <c r="I77504" i="2"/>
  <c r="I77505" i="2"/>
  <c r="I77506" i="2"/>
  <c r="I77507" i="2"/>
  <c r="I77508" i="2"/>
  <c r="I77509" i="2"/>
  <c r="I77510" i="2"/>
  <c r="I77511" i="2"/>
  <c r="I77512" i="2"/>
  <c r="I77513" i="2"/>
  <c r="I77514" i="2"/>
  <c r="I77515" i="2"/>
  <c r="I77516" i="2"/>
  <c r="I77517" i="2"/>
  <c r="I77518" i="2"/>
  <c r="I77519" i="2"/>
  <c r="I77520" i="2"/>
  <c r="I77521" i="2"/>
  <c r="I77522" i="2"/>
  <c r="I77523" i="2"/>
  <c r="I77524" i="2"/>
  <c r="I77525" i="2"/>
  <c r="I77526" i="2"/>
  <c r="I77527" i="2"/>
  <c r="I77528" i="2"/>
  <c r="I77529" i="2"/>
  <c r="I77530" i="2"/>
  <c r="I77531" i="2"/>
  <c r="I77532" i="2"/>
  <c r="I77533" i="2"/>
  <c r="I77534" i="2"/>
  <c r="I77535" i="2"/>
  <c r="I77536" i="2"/>
  <c r="I77537" i="2"/>
  <c r="I77538" i="2"/>
  <c r="I77539" i="2"/>
  <c r="I77540" i="2"/>
  <c r="I77541" i="2"/>
  <c r="I77542" i="2"/>
  <c r="I77543" i="2"/>
  <c r="I77544" i="2"/>
  <c r="I77545" i="2"/>
  <c r="I77546" i="2"/>
  <c r="I77547" i="2"/>
  <c r="I77548" i="2"/>
  <c r="I77549" i="2"/>
  <c r="I77550" i="2"/>
  <c r="I77551" i="2"/>
  <c r="I77552" i="2"/>
  <c r="I77553" i="2"/>
  <c r="I77554" i="2"/>
  <c r="I77555" i="2"/>
  <c r="I77556" i="2"/>
  <c r="I77557" i="2"/>
  <c r="I77558" i="2"/>
  <c r="I77559" i="2"/>
  <c r="I77560" i="2"/>
  <c r="I77561" i="2"/>
  <c r="I77562" i="2"/>
  <c r="I77563" i="2"/>
  <c r="I77564" i="2"/>
  <c r="I77565" i="2"/>
  <c r="I77566" i="2"/>
  <c r="I77567" i="2"/>
  <c r="I77568" i="2"/>
  <c r="I77569" i="2"/>
  <c r="I77570" i="2"/>
  <c r="I77571" i="2"/>
  <c r="I77572" i="2"/>
  <c r="I77573" i="2"/>
  <c r="I77574" i="2"/>
  <c r="I77575" i="2"/>
  <c r="I77576" i="2"/>
  <c r="I77577" i="2"/>
  <c r="I77578" i="2"/>
  <c r="I77579" i="2"/>
  <c r="I77580" i="2"/>
  <c r="I77581" i="2"/>
  <c r="I77582" i="2"/>
  <c r="I77583" i="2"/>
  <c r="I77584" i="2"/>
  <c r="I77585" i="2"/>
  <c r="I77586" i="2"/>
  <c r="I77587" i="2"/>
  <c r="I77588" i="2"/>
  <c r="I77589" i="2"/>
  <c r="I77590" i="2"/>
  <c r="I77591" i="2"/>
  <c r="I77592" i="2"/>
  <c r="I77593" i="2"/>
  <c r="I77594" i="2"/>
  <c r="I77595" i="2"/>
  <c r="I77596" i="2"/>
  <c r="I77597" i="2"/>
  <c r="I77598" i="2"/>
  <c r="I77599" i="2"/>
  <c r="I77600" i="2"/>
  <c r="I77601" i="2"/>
  <c r="I77602" i="2"/>
  <c r="I77603" i="2"/>
  <c r="I77604" i="2"/>
  <c r="I77605" i="2"/>
  <c r="I77606" i="2"/>
  <c r="I77607" i="2"/>
  <c r="I77608" i="2"/>
  <c r="I77609" i="2"/>
  <c r="I77610" i="2"/>
  <c r="I77611" i="2"/>
  <c r="I77612" i="2"/>
  <c r="I77613" i="2"/>
  <c r="I77614" i="2"/>
  <c r="I77615" i="2"/>
  <c r="I77616" i="2"/>
  <c r="I77617" i="2"/>
  <c r="I77618" i="2"/>
  <c r="I77619" i="2"/>
  <c r="I77620" i="2"/>
  <c r="I77621" i="2"/>
  <c r="I77622" i="2"/>
  <c r="I77623" i="2"/>
  <c r="I77624" i="2"/>
  <c r="I77625" i="2"/>
  <c r="I77626" i="2"/>
  <c r="I77627" i="2"/>
  <c r="I77628" i="2"/>
  <c r="I77629" i="2"/>
  <c r="I77630" i="2"/>
  <c r="I77631" i="2"/>
  <c r="I77632" i="2"/>
  <c r="I77633" i="2"/>
  <c r="I77634" i="2"/>
  <c r="I77635" i="2"/>
  <c r="I77636" i="2"/>
  <c r="I77637" i="2"/>
  <c r="I77638" i="2"/>
  <c r="I77639" i="2"/>
  <c r="I77640" i="2"/>
  <c r="I77641" i="2"/>
  <c r="I77642" i="2"/>
  <c r="I77643" i="2"/>
  <c r="I77644" i="2"/>
  <c r="I77645" i="2"/>
  <c r="I77646" i="2"/>
  <c r="I77647" i="2"/>
  <c r="I77648" i="2"/>
  <c r="I77649" i="2"/>
  <c r="I77650" i="2"/>
  <c r="I77651" i="2"/>
  <c r="I77652" i="2"/>
  <c r="I77653" i="2"/>
  <c r="I77654" i="2"/>
  <c r="I77655" i="2"/>
  <c r="I77656" i="2"/>
  <c r="I77657" i="2"/>
  <c r="I77658" i="2"/>
  <c r="I77659" i="2"/>
  <c r="I77660" i="2"/>
  <c r="I77661" i="2"/>
  <c r="I77662" i="2"/>
  <c r="I77663" i="2"/>
  <c r="I77664" i="2"/>
  <c r="I77665" i="2"/>
  <c r="I77666" i="2"/>
  <c r="I77667" i="2"/>
  <c r="I77668" i="2"/>
  <c r="I77669" i="2"/>
  <c r="I77670" i="2"/>
  <c r="I77671" i="2"/>
  <c r="I77672" i="2"/>
  <c r="I77673" i="2"/>
  <c r="I77674" i="2"/>
  <c r="I77675" i="2"/>
  <c r="I77676" i="2"/>
  <c r="I77677" i="2"/>
  <c r="I77678" i="2"/>
  <c r="I77679" i="2"/>
  <c r="I77680" i="2"/>
  <c r="I77681" i="2"/>
  <c r="I77682" i="2"/>
  <c r="I77683" i="2"/>
  <c r="I77684" i="2"/>
  <c r="I77685" i="2"/>
  <c r="I77686" i="2"/>
  <c r="I77687" i="2"/>
  <c r="I77688" i="2"/>
  <c r="I77689" i="2"/>
  <c r="I77690" i="2"/>
  <c r="I77691" i="2"/>
  <c r="I77692" i="2"/>
  <c r="I77693" i="2"/>
  <c r="I77694" i="2"/>
  <c r="I77695" i="2"/>
  <c r="I77696" i="2"/>
  <c r="I77697" i="2"/>
  <c r="I77698" i="2"/>
  <c r="I77699" i="2"/>
  <c r="I77700" i="2"/>
  <c r="I77701" i="2"/>
  <c r="I77702" i="2"/>
  <c r="I77703" i="2"/>
  <c r="I77704" i="2"/>
  <c r="I77705" i="2"/>
  <c r="I77706" i="2"/>
  <c r="I77707" i="2"/>
  <c r="I77708" i="2"/>
  <c r="I77709" i="2"/>
  <c r="I77710" i="2"/>
  <c r="I77711" i="2"/>
  <c r="I77712" i="2"/>
  <c r="I77713" i="2"/>
  <c r="I77714" i="2"/>
  <c r="I77715" i="2"/>
  <c r="I77716" i="2"/>
  <c r="I77717" i="2"/>
  <c r="I77718" i="2"/>
  <c r="I77719" i="2"/>
  <c r="I77720" i="2"/>
  <c r="I77721" i="2"/>
  <c r="I77722" i="2"/>
  <c r="I77723" i="2"/>
  <c r="I77724" i="2"/>
  <c r="I77725" i="2"/>
  <c r="I77726" i="2"/>
  <c r="I77727" i="2"/>
  <c r="I77728" i="2"/>
  <c r="I77729" i="2"/>
  <c r="I77730" i="2"/>
  <c r="I77731" i="2"/>
  <c r="I77732" i="2"/>
  <c r="I77733" i="2"/>
  <c r="I77734" i="2"/>
  <c r="I77735" i="2"/>
  <c r="I77736" i="2"/>
  <c r="I77737" i="2"/>
  <c r="I77738" i="2"/>
  <c r="I77739" i="2"/>
  <c r="I77740" i="2"/>
  <c r="I77741" i="2"/>
  <c r="I77742" i="2"/>
  <c r="I77743" i="2"/>
  <c r="I77744" i="2"/>
  <c r="I77745" i="2"/>
  <c r="I77746" i="2"/>
  <c r="I77747" i="2"/>
  <c r="I77748" i="2"/>
  <c r="I77749" i="2"/>
  <c r="I77750" i="2"/>
  <c r="I77751" i="2"/>
  <c r="I77752" i="2"/>
  <c r="I77753" i="2"/>
  <c r="I77754" i="2"/>
  <c r="I77755" i="2"/>
  <c r="I77756" i="2"/>
  <c r="I77757" i="2"/>
  <c r="I77758" i="2"/>
  <c r="I77759" i="2"/>
  <c r="I77760" i="2"/>
  <c r="I77761" i="2"/>
  <c r="I77762" i="2"/>
  <c r="I77763" i="2"/>
  <c r="I77764" i="2"/>
  <c r="I77765" i="2"/>
  <c r="I77766" i="2"/>
  <c r="I77767" i="2"/>
  <c r="I77768" i="2"/>
  <c r="I77769" i="2"/>
  <c r="I77770" i="2"/>
  <c r="I77771" i="2"/>
  <c r="I77772" i="2"/>
  <c r="I77773" i="2"/>
  <c r="I77774" i="2"/>
  <c r="I77775" i="2"/>
  <c r="I77776" i="2"/>
  <c r="I77777" i="2"/>
  <c r="I77778" i="2"/>
  <c r="I77779" i="2"/>
  <c r="I77780" i="2"/>
  <c r="I77781" i="2"/>
  <c r="I77782" i="2"/>
  <c r="I77783" i="2"/>
  <c r="I77784" i="2"/>
  <c r="I77785" i="2"/>
  <c r="I77786" i="2"/>
  <c r="I77787" i="2"/>
  <c r="I77788" i="2"/>
  <c r="I77789" i="2"/>
  <c r="I77790" i="2"/>
  <c r="I77791" i="2"/>
  <c r="I77792" i="2"/>
  <c r="I77793" i="2"/>
  <c r="I77794" i="2"/>
  <c r="I77795" i="2"/>
  <c r="I77796" i="2"/>
  <c r="I77797" i="2"/>
  <c r="I77798" i="2"/>
  <c r="I77799" i="2"/>
  <c r="I77800" i="2"/>
  <c r="I77801" i="2"/>
  <c r="I77802" i="2"/>
  <c r="I77803" i="2"/>
  <c r="I77804" i="2"/>
  <c r="I77805" i="2"/>
  <c r="I77806" i="2"/>
  <c r="I77807" i="2"/>
  <c r="I77808" i="2"/>
  <c r="I77809" i="2"/>
  <c r="I77810" i="2"/>
  <c r="I77811" i="2"/>
  <c r="I77812" i="2"/>
  <c r="I77813" i="2"/>
  <c r="I77814" i="2"/>
  <c r="I77815" i="2"/>
  <c r="I77816" i="2"/>
  <c r="I77817" i="2"/>
  <c r="I77818" i="2"/>
  <c r="I77819" i="2"/>
  <c r="I77820" i="2"/>
  <c r="I77821" i="2"/>
  <c r="I77822" i="2"/>
  <c r="I77823" i="2"/>
  <c r="I77824" i="2"/>
  <c r="I77825" i="2"/>
  <c r="I77826" i="2"/>
  <c r="I77827" i="2"/>
  <c r="I77828" i="2"/>
  <c r="I77829" i="2"/>
  <c r="I77830" i="2"/>
  <c r="I77831" i="2"/>
  <c r="I77832" i="2"/>
  <c r="I77833" i="2"/>
  <c r="I77834" i="2"/>
  <c r="I77835" i="2"/>
  <c r="I77836" i="2"/>
  <c r="I77837" i="2"/>
  <c r="I77838" i="2"/>
  <c r="I77839" i="2"/>
  <c r="I77840" i="2"/>
  <c r="I77841" i="2"/>
  <c r="I77842" i="2"/>
  <c r="I77843" i="2"/>
  <c r="I77844" i="2"/>
  <c r="I77845" i="2"/>
  <c r="I77846" i="2"/>
  <c r="I77847" i="2"/>
  <c r="I77848" i="2"/>
  <c r="I77849" i="2"/>
  <c r="I77850" i="2"/>
  <c r="I77851" i="2"/>
  <c r="I77852" i="2"/>
  <c r="I77853" i="2"/>
  <c r="I77854" i="2"/>
  <c r="I77855" i="2"/>
  <c r="I77856" i="2"/>
  <c r="I77857" i="2"/>
  <c r="I77858" i="2"/>
  <c r="I77859" i="2"/>
  <c r="I77860" i="2"/>
  <c r="I77861" i="2"/>
  <c r="I77862" i="2"/>
  <c r="I77863" i="2"/>
  <c r="I77864" i="2"/>
  <c r="I77865" i="2"/>
  <c r="I77866" i="2"/>
  <c r="I77867" i="2"/>
  <c r="I77868" i="2"/>
  <c r="I77869" i="2"/>
  <c r="I77870" i="2"/>
  <c r="I77871" i="2"/>
  <c r="I77872" i="2"/>
  <c r="I77873" i="2"/>
  <c r="I77874" i="2"/>
  <c r="I77875" i="2"/>
  <c r="I77876" i="2"/>
  <c r="I77877" i="2"/>
  <c r="I77878" i="2"/>
  <c r="I77879" i="2"/>
  <c r="I77880" i="2"/>
  <c r="I77881" i="2"/>
  <c r="I77882" i="2"/>
  <c r="I77883" i="2"/>
  <c r="I77884" i="2"/>
  <c r="I77885" i="2"/>
  <c r="I77886" i="2"/>
  <c r="I77887" i="2"/>
  <c r="I77888" i="2"/>
  <c r="I77889" i="2"/>
  <c r="I77890" i="2"/>
  <c r="I77891" i="2"/>
  <c r="I77892" i="2"/>
  <c r="I77893" i="2"/>
  <c r="I77894" i="2"/>
  <c r="I77895" i="2"/>
  <c r="I77896" i="2"/>
  <c r="I77897" i="2"/>
  <c r="I77898" i="2"/>
  <c r="I77899" i="2"/>
  <c r="I77900" i="2"/>
  <c r="I77901" i="2"/>
  <c r="I77902" i="2"/>
  <c r="I77903" i="2"/>
  <c r="I77904" i="2"/>
  <c r="I77905" i="2"/>
  <c r="I77906" i="2"/>
  <c r="I77907" i="2"/>
  <c r="I77908" i="2"/>
  <c r="I77909" i="2"/>
  <c r="I77910" i="2"/>
  <c r="I77911" i="2"/>
  <c r="I77912" i="2"/>
  <c r="I77913" i="2"/>
  <c r="I77914" i="2"/>
  <c r="I77915" i="2"/>
  <c r="I77916" i="2"/>
  <c r="I77917" i="2"/>
  <c r="I77918" i="2"/>
  <c r="I77919" i="2"/>
  <c r="I77920" i="2"/>
  <c r="I77921" i="2"/>
  <c r="I77922" i="2"/>
  <c r="I77923" i="2"/>
  <c r="I77924" i="2"/>
  <c r="I77925" i="2"/>
  <c r="I77926" i="2"/>
  <c r="I77927" i="2"/>
  <c r="I77928" i="2"/>
  <c r="I77929" i="2"/>
  <c r="I77930" i="2"/>
  <c r="I77931" i="2"/>
  <c r="I77932" i="2"/>
  <c r="I77933" i="2"/>
  <c r="I77934" i="2"/>
  <c r="I77935" i="2"/>
  <c r="I77936" i="2"/>
  <c r="I77937" i="2"/>
  <c r="I77938" i="2"/>
  <c r="I77939" i="2"/>
  <c r="I77940" i="2"/>
  <c r="I77941" i="2"/>
  <c r="I77942" i="2"/>
  <c r="I77943" i="2"/>
  <c r="I77944" i="2"/>
  <c r="I77945" i="2"/>
  <c r="I77946" i="2"/>
  <c r="I77947" i="2"/>
  <c r="I77948" i="2"/>
  <c r="I77949" i="2"/>
  <c r="I77950" i="2"/>
  <c r="I77951" i="2"/>
  <c r="I77952" i="2"/>
  <c r="I77953" i="2"/>
  <c r="I77954" i="2"/>
  <c r="I77955" i="2"/>
  <c r="I77956" i="2"/>
  <c r="I77957" i="2"/>
  <c r="I77958" i="2"/>
  <c r="I77959" i="2"/>
  <c r="I77960" i="2"/>
  <c r="I77961" i="2"/>
  <c r="I77962" i="2"/>
  <c r="I77963" i="2"/>
  <c r="I77964" i="2"/>
  <c r="I77965" i="2"/>
  <c r="I77966" i="2"/>
  <c r="I77967" i="2"/>
  <c r="I77968" i="2"/>
  <c r="I77969" i="2"/>
  <c r="I77970" i="2"/>
  <c r="I77971" i="2"/>
  <c r="I77972" i="2"/>
  <c r="I77973" i="2"/>
  <c r="I77974" i="2"/>
  <c r="I77975" i="2"/>
  <c r="I77976" i="2"/>
  <c r="I77977" i="2"/>
  <c r="I77978" i="2"/>
  <c r="I77979" i="2"/>
  <c r="I77980" i="2"/>
  <c r="I77981" i="2"/>
  <c r="I77982" i="2"/>
  <c r="I77983" i="2"/>
  <c r="I77984" i="2"/>
  <c r="I77985" i="2"/>
  <c r="I77986" i="2"/>
  <c r="I77987" i="2"/>
  <c r="I77988" i="2"/>
  <c r="I77989" i="2"/>
  <c r="I77990" i="2"/>
  <c r="I77991" i="2"/>
  <c r="I77992" i="2"/>
  <c r="I77993" i="2"/>
  <c r="I77994" i="2"/>
  <c r="I77995" i="2"/>
  <c r="I77996" i="2"/>
  <c r="I77997" i="2"/>
  <c r="I77998" i="2"/>
  <c r="I77999" i="2"/>
  <c r="I78000" i="2"/>
  <c r="I78001" i="2"/>
  <c r="I78002" i="2"/>
  <c r="I78003" i="2"/>
  <c r="I78004" i="2"/>
  <c r="I78005" i="2"/>
  <c r="I78006" i="2"/>
  <c r="I78007" i="2"/>
  <c r="I78008" i="2"/>
  <c r="I78009" i="2"/>
  <c r="I78010" i="2"/>
  <c r="I78011" i="2"/>
  <c r="I78012" i="2"/>
  <c r="I78013" i="2"/>
  <c r="I78014" i="2"/>
  <c r="I78015" i="2"/>
  <c r="I78016" i="2"/>
  <c r="I78017" i="2"/>
  <c r="I78018" i="2"/>
  <c r="I78019" i="2"/>
  <c r="I78020" i="2"/>
  <c r="I78021" i="2"/>
  <c r="I78022" i="2"/>
  <c r="I78023" i="2"/>
  <c r="I78024" i="2"/>
  <c r="I78025" i="2"/>
  <c r="I78026" i="2"/>
  <c r="I78027" i="2"/>
  <c r="I78028" i="2"/>
  <c r="I78029" i="2"/>
  <c r="I78030" i="2"/>
  <c r="I78031" i="2"/>
  <c r="I78032" i="2"/>
  <c r="I78033" i="2"/>
  <c r="I78034" i="2"/>
  <c r="I78035" i="2"/>
  <c r="I78036" i="2"/>
  <c r="I78037" i="2"/>
  <c r="I78038" i="2"/>
  <c r="I78039" i="2"/>
  <c r="I78040" i="2"/>
  <c r="I78041" i="2"/>
  <c r="I78042" i="2"/>
  <c r="I78043" i="2"/>
  <c r="I78044" i="2"/>
  <c r="I78045" i="2"/>
  <c r="I78046" i="2"/>
  <c r="I78047" i="2"/>
  <c r="I78048" i="2"/>
  <c r="I78049" i="2"/>
  <c r="I78050" i="2"/>
  <c r="I78051" i="2"/>
  <c r="I78052" i="2"/>
  <c r="I78053" i="2"/>
  <c r="I78054" i="2"/>
  <c r="I78055" i="2"/>
  <c r="I78056" i="2"/>
  <c r="I78057" i="2"/>
  <c r="I78058" i="2"/>
  <c r="I78059" i="2"/>
  <c r="I78060" i="2"/>
  <c r="I78061" i="2"/>
  <c r="I78062" i="2"/>
  <c r="I78063" i="2"/>
  <c r="I78064" i="2"/>
  <c r="I78065" i="2"/>
  <c r="I78066" i="2"/>
  <c r="I78067" i="2"/>
  <c r="I78068" i="2"/>
  <c r="I78069" i="2"/>
  <c r="I78070" i="2"/>
  <c r="I78071" i="2"/>
  <c r="I78072" i="2"/>
  <c r="I78073" i="2"/>
  <c r="I78074" i="2"/>
  <c r="I78075" i="2"/>
  <c r="I78076" i="2"/>
  <c r="I78077" i="2"/>
  <c r="I78078" i="2"/>
  <c r="I78079" i="2"/>
  <c r="I78080" i="2"/>
  <c r="I78081" i="2"/>
  <c r="I78082" i="2"/>
  <c r="I78083" i="2"/>
  <c r="I78084" i="2"/>
  <c r="I78085" i="2"/>
  <c r="I78086" i="2"/>
  <c r="I78087" i="2"/>
  <c r="I78088" i="2"/>
  <c r="I78089" i="2"/>
  <c r="I78090" i="2"/>
  <c r="I78091" i="2"/>
  <c r="I78092" i="2"/>
  <c r="I78093" i="2"/>
  <c r="I78094" i="2"/>
  <c r="I78095" i="2"/>
  <c r="I78096" i="2"/>
  <c r="I78097" i="2"/>
  <c r="I78098" i="2"/>
  <c r="I78099" i="2"/>
  <c r="I78100" i="2"/>
  <c r="I78101" i="2"/>
  <c r="I78102" i="2"/>
  <c r="I78103" i="2"/>
  <c r="I78104" i="2"/>
  <c r="I78105" i="2"/>
  <c r="I78106" i="2"/>
  <c r="I78107" i="2"/>
  <c r="I78108" i="2"/>
  <c r="I78109" i="2"/>
  <c r="I78110" i="2"/>
  <c r="I78111" i="2"/>
  <c r="I78112" i="2"/>
  <c r="I78113" i="2"/>
  <c r="I78114" i="2"/>
  <c r="I78115" i="2"/>
  <c r="I78116" i="2"/>
  <c r="I78117" i="2"/>
  <c r="I78118" i="2"/>
  <c r="I78119" i="2"/>
  <c r="I78120" i="2"/>
  <c r="I78121" i="2"/>
  <c r="I78122" i="2"/>
  <c r="I78123" i="2"/>
  <c r="I78124" i="2"/>
  <c r="I78125" i="2"/>
  <c r="I78126" i="2"/>
  <c r="I78127" i="2"/>
  <c r="I78128" i="2"/>
  <c r="I78129" i="2"/>
  <c r="I78130" i="2"/>
  <c r="I78131" i="2"/>
  <c r="I78132" i="2"/>
  <c r="I78133" i="2"/>
  <c r="I78134" i="2"/>
  <c r="I78135" i="2"/>
  <c r="I78136" i="2"/>
  <c r="I78137" i="2"/>
  <c r="I78138" i="2"/>
  <c r="I78139" i="2"/>
  <c r="I78140" i="2"/>
  <c r="I78141" i="2"/>
  <c r="I78142" i="2"/>
  <c r="I78143" i="2"/>
  <c r="I78144" i="2"/>
  <c r="I78145" i="2"/>
  <c r="I78146" i="2"/>
  <c r="I78147" i="2"/>
  <c r="I78148" i="2"/>
  <c r="I78149" i="2"/>
  <c r="I78150" i="2"/>
  <c r="I78151" i="2"/>
  <c r="I78152" i="2"/>
  <c r="I78153" i="2"/>
  <c r="I78154" i="2"/>
  <c r="I78155" i="2"/>
  <c r="I78156" i="2"/>
  <c r="I78157" i="2"/>
  <c r="I78158" i="2"/>
  <c r="I78159" i="2"/>
  <c r="I78160" i="2"/>
  <c r="I78161" i="2"/>
  <c r="I78162" i="2"/>
  <c r="I78163" i="2"/>
  <c r="I78164" i="2"/>
  <c r="I78165" i="2"/>
  <c r="I78166" i="2"/>
  <c r="I78167" i="2"/>
  <c r="I78168" i="2"/>
  <c r="I78169" i="2"/>
  <c r="I78170" i="2"/>
  <c r="I78171" i="2"/>
  <c r="I78172" i="2"/>
  <c r="I78173" i="2"/>
  <c r="I78174" i="2"/>
  <c r="I78175" i="2"/>
  <c r="I78176" i="2"/>
  <c r="I78177" i="2"/>
  <c r="I78178" i="2"/>
  <c r="I78179" i="2"/>
  <c r="I78180" i="2"/>
  <c r="I78181" i="2"/>
  <c r="I78182" i="2"/>
  <c r="I78183" i="2"/>
  <c r="I78184" i="2"/>
  <c r="I78185" i="2"/>
  <c r="I78186" i="2"/>
  <c r="I78187" i="2"/>
  <c r="I78188" i="2"/>
  <c r="I78189" i="2"/>
  <c r="I78190" i="2"/>
  <c r="I78191" i="2"/>
  <c r="I78192" i="2"/>
  <c r="I78193" i="2"/>
  <c r="I78194" i="2"/>
  <c r="I78195" i="2"/>
  <c r="I78196" i="2"/>
  <c r="I78197" i="2"/>
  <c r="I78198" i="2"/>
  <c r="I78199" i="2"/>
  <c r="I78200" i="2"/>
  <c r="I78201" i="2"/>
  <c r="I78202" i="2"/>
  <c r="I78203" i="2"/>
  <c r="I78204" i="2"/>
  <c r="I78205" i="2"/>
  <c r="I78206" i="2"/>
  <c r="I78207" i="2"/>
  <c r="I78208" i="2"/>
  <c r="I78209" i="2"/>
  <c r="I78210" i="2"/>
  <c r="I78211" i="2"/>
  <c r="I78212" i="2"/>
  <c r="I78213" i="2"/>
  <c r="I78214" i="2"/>
  <c r="I78215" i="2"/>
  <c r="I78216" i="2"/>
  <c r="I78217" i="2"/>
  <c r="I78218" i="2"/>
  <c r="I78219" i="2"/>
  <c r="I78220" i="2"/>
  <c r="I78221" i="2"/>
  <c r="I78222" i="2"/>
  <c r="I78223" i="2"/>
  <c r="I78224" i="2"/>
  <c r="I78225" i="2"/>
  <c r="I78226" i="2"/>
  <c r="I78227" i="2"/>
  <c r="I78228" i="2"/>
  <c r="I78229" i="2"/>
  <c r="I78230" i="2"/>
  <c r="I78231" i="2"/>
  <c r="I78232" i="2"/>
  <c r="I78233" i="2"/>
  <c r="I78234" i="2"/>
  <c r="I78235" i="2"/>
  <c r="I78236" i="2"/>
  <c r="I78237" i="2"/>
  <c r="I78238" i="2"/>
  <c r="I78239" i="2"/>
  <c r="I78240" i="2"/>
  <c r="I78241" i="2"/>
  <c r="I78242" i="2"/>
  <c r="I78243" i="2"/>
  <c r="I78244" i="2"/>
  <c r="I78245" i="2"/>
  <c r="I78246" i="2"/>
  <c r="I78247" i="2"/>
  <c r="I78248" i="2"/>
  <c r="I78249" i="2"/>
  <c r="I78250" i="2"/>
  <c r="I78251" i="2"/>
  <c r="I78252" i="2"/>
  <c r="I78253" i="2"/>
  <c r="I78254" i="2"/>
  <c r="I78255" i="2"/>
  <c r="I78256" i="2"/>
  <c r="I78257" i="2"/>
  <c r="I78258" i="2"/>
  <c r="I78259" i="2"/>
  <c r="I78260" i="2"/>
  <c r="I78261" i="2"/>
  <c r="I78262" i="2"/>
  <c r="I78263" i="2"/>
  <c r="I78264" i="2"/>
  <c r="I78265" i="2"/>
  <c r="I78266" i="2"/>
  <c r="I78267" i="2"/>
  <c r="I78268" i="2"/>
  <c r="I78269" i="2"/>
  <c r="I78270" i="2"/>
  <c r="I78271" i="2"/>
  <c r="I78272" i="2"/>
  <c r="I78273" i="2"/>
  <c r="I78274" i="2"/>
  <c r="I78275" i="2"/>
  <c r="I78276" i="2"/>
  <c r="I78277" i="2"/>
  <c r="I78278" i="2"/>
  <c r="I78279" i="2"/>
  <c r="I78280" i="2"/>
  <c r="I78281" i="2"/>
  <c r="I78282" i="2"/>
  <c r="I78283" i="2"/>
  <c r="I78284" i="2"/>
  <c r="I78285" i="2"/>
  <c r="I78286" i="2"/>
  <c r="I78287" i="2"/>
  <c r="I78288" i="2"/>
  <c r="I78289" i="2"/>
  <c r="I78290" i="2"/>
  <c r="I78291" i="2"/>
  <c r="I78292" i="2"/>
  <c r="I78293" i="2"/>
  <c r="I78294" i="2"/>
  <c r="I78295" i="2"/>
  <c r="I78296" i="2"/>
  <c r="I78297" i="2"/>
  <c r="I78298" i="2"/>
  <c r="I78299" i="2"/>
  <c r="I78300" i="2"/>
  <c r="I78301" i="2"/>
  <c r="I78302" i="2"/>
  <c r="I78303" i="2"/>
  <c r="I78304" i="2"/>
  <c r="I78305" i="2"/>
  <c r="I78306" i="2"/>
  <c r="I78307" i="2"/>
  <c r="I78308" i="2"/>
  <c r="I78309" i="2"/>
  <c r="I78310" i="2"/>
  <c r="I78311" i="2"/>
  <c r="I78312" i="2"/>
  <c r="I78313" i="2"/>
  <c r="I78314" i="2"/>
  <c r="I78315" i="2"/>
  <c r="I78316" i="2"/>
  <c r="I78317" i="2"/>
  <c r="I78318" i="2"/>
  <c r="I78319" i="2"/>
  <c r="I78320" i="2"/>
  <c r="I78321" i="2"/>
  <c r="I78322" i="2"/>
  <c r="I78323" i="2"/>
  <c r="I78324" i="2"/>
  <c r="I78325" i="2"/>
  <c r="I78326" i="2"/>
  <c r="I78327" i="2"/>
  <c r="I78328" i="2"/>
  <c r="I78329" i="2"/>
  <c r="I78330" i="2"/>
  <c r="I78331" i="2"/>
  <c r="I78332" i="2"/>
  <c r="I78333" i="2"/>
  <c r="I78334" i="2"/>
  <c r="I78335" i="2"/>
  <c r="I78336" i="2"/>
  <c r="I78337" i="2"/>
  <c r="I78338" i="2"/>
  <c r="I78339" i="2"/>
  <c r="I78340" i="2"/>
  <c r="I78341" i="2"/>
  <c r="I78342" i="2"/>
  <c r="I78343" i="2"/>
  <c r="I78344" i="2"/>
  <c r="I78345" i="2"/>
  <c r="I78346" i="2"/>
  <c r="I78347" i="2"/>
  <c r="I78348" i="2"/>
  <c r="I78349" i="2"/>
  <c r="I78350" i="2"/>
  <c r="I78351" i="2"/>
  <c r="I78352" i="2"/>
  <c r="I78353" i="2"/>
  <c r="I78354" i="2"/>
  <c r="I78355" i="2"/>
  <c r="I78356" i="2"/>
  <c r="I78357" i="2"/>
  <c r="I78358" i="2"/>
  <c r="I78359" i="2"/>
  <c r="I78360" i="2"/>
  <c r="I78361" i="2"/>
  <c r="I78362" i="2"/>
  <c r="I78363" i="2"/>
  <c r="I78364" i="2"/>
  <c r="I78365" i="2"/>
  <c r="I78366" i="2"/>
  <c r="I78367" i="2"/>
  <c r="I78368" i="2"/>
  <c r="I78369" i="2"/>
  <c r="I78370" i="2"/>
  <c r="I78371" i="2"/>
  <c r="I78372" i="2"/>
  <c r="I78373" i="2"/>
  <c r="I78374" i="2"/>
  <c r="I78375" i="2"/>
  <c r="I78376" i="2"/>
  <c r="I78377" i="2"/>
  <c r="I78378" i="2"/>
  <c r="I78379" i="2"/>
  <c r="I78380" i="2"/>
  <c r="I78381" i="2"/>
  <c r="I78382" i="2"/>
  <c r="I78383" i="2"/>
  <c r="I78384" i="2"/>
  <c r="I78385" i="2"/>
  <c r="I78386" i="2"/>
  <c r="I78387" i="2"/>
  <c r="I78388" i="2"/>
  <c r="I78389" i="2"/>
  <c r="I78390" i="2"/>
  <c r="I78391" i="2"/>
  <c r="I78392" i="2"/>
  <c r="I78393" i="2"/>
  <c r="I78394" i="2"/>
  <c r="I78395" i="2"/>
  <c r="I78396" i="2"/>
  <c r="I78397" i="2"/>
  <c r="I78398" i="2"/>
  <c r="I78399" i="2"/>
  <c r="I78400" i="2"/>
  <c r="I78401" i="2"/>
  <c r="I78402" i="2"/>
  <c r="I78403" i="2"/>
  <c r="I78404" i="2"/>
  <c r="I78405" i="2"/>
  <c r="I78406" i="2"/>
  <c r="I78407" i="2"/>
  <c r="I78408" i="2"/>
  <c r="I78409" i="2"/>
  <c r="I78410" i="2"/>
  <c r="I78411" i="2"/>
  <c r="I78412" i="2"/>
  <c r="I78413" i="2"/>
  <c r="I78414" i="2"/>
  <c r="I78415" i="2"/>
  <c r="I78416" i="2"/>
  <c r="I78417" i="2"/>
  <c r="I78418" i="2"/>
  <c r="I78419" i="2"/>
  <c r="I78420" i="2"/>
  <c r="I78421" i="2"/>
  <c r="I78422" i="2"/>
  <c r="I78423" i="2"/>
  <c r="I78424" i="2"/>
  <c r="I78425" i="2"/>
  <c r="I78426" i="2"/>
  <c r="I78427" i="2"/>
  <c r="I78428" i="2"/>
  <c r="I78429" i="2"/>
  <c r="I78430" i="2"/>
  <c r="I78431" i="2"/>
  <c r="I78432" i="2"/>
  <c r="I78433" i="2"/>
  <c r="I78434" i="2"/>
  <c r="I78435" i="2"/>
  <c r="I78436" i="2"/>
  <c r="I78437" i="2"/>
  <c r="I78438" i="2"/>
  <c r="I78439" i="2"/>
  <c r="I78440" i="2"/>
  <c r="I78441" i="2"/>
  <c r="I78442" i="2"/>
  <c r="I78443" i="2"/>
  <c r="I78444" i="2"/>
  <c r="I78445" i="2"/>
  <c r="I78446" i="2"/>
  <c r="I78447" i="2"/>
  <c r="I78448" i="2"/>
  <c r="I78449" i="2"/>
  <c r="I78450" i="2"/>
  <c r="I78451" i="2"/>
  <c r="I78452" i="2"/>
  <c r="I78453" i="2"/>
  <c r="I78454" i="2"/>
  <c r="I78455" i="2"/>
  <c r="I78456" i="2"/>
  <c r="I78457" i="2"/>
  <c r="I78458" i="2"/>
  <c r="I78459" i="2"/>
  <c r="I78460" i="2"/>
  <c r="I78461" i="2"/>
  <c r="I78462" i="2"/>
  <c r="I78463" i="2"/>
  <c r="I78464" i="2"/>
  <c r="I78465" i="2"/>
  <c r="I78466" i="2"/>
  <c r="I78467" i="2"/>
  <c r="I78468" i="2"/>
  <c r="I78469" i="2"/>
  <c r="I78470" i="2"/>
  <c r="I78471" i="2"/>
  <c r="I78472" i="2"/>
  <c r="I78473" i="2"/>
  <c r="I78474" i="2"/>
  <c r="I78475" i="2"/>
  <c r="I78476" i="2"/>
  <c r="I78477" i="2"/>
  <c r="I78478" i="2"/>
  <c r="I78479" i="2"/>
  <c r="I78480" i="2"/>
  <c r="I78481" i="2"/>
  <c r="I78482" i="2"/>
  <c r="I78483" i="2"/>
  <c r="I78484" i="2"/>
  <c r="I78485" i="2"/>
  <c r="I78486" i="2"/>
  <c r="I78487" i="2"/>
  <c r="I78488" i="2"/>
  <c r="I78489" i="2"/>
  <c r="I78490" i="2"/>
  <c r="I78491" i="2"/>
  <c r="I78492" i="2"/>
  <c r="I78493" i="2"/>
  <c r="I78494" i="2"/>
  <c r="I78495" i="2"/>
  <c r="I78496" i="2"/>
  <c r="I78497" i="2"/>
  <c r="I78498" i="2"/>
  <c r="I78499" i="2"/>
  <c r="I78500" i="2"/>
  <c r="I78501" i="2"/>
  <c r="I78502" i="2"/>
  <c r="I78503" i="2"/>
  <c r="I78504" i="2"/>
  <c r="I78505" i="2"/>
  <c r="I78506" i="2"/>
  <c r="I78507" i="2"/>
  <c r="I78508" i="2"/>
  <c r="I78509" i="2"/>
  <c r="I78510" i="2"/>
  <c r="I78511" i="2"/>
  <c r="I78512" i="2"/>
  <c r="I78513" i="2"/>
  <c r="I78514" i="2"/>
  <c r="I78515" i="2"/>
  <c r="I78516" i="2"/>
  <c r="I78517" i="2"/>
  <c r="I78518" i="2"/>
  <c r="I78519" i="2"/>
  <c r="I78520" i="2"/>
  <c r="I78521" i="2"/>
  <c r="I78522" i="2"/>
  <c r="I78523" i="2"/>
  <c r="I78524" i="2"/>
  <c r="I78525" i="2"/>
  <c r="I78526" i="2"/>
  <c r="I78527" i="2"/>
  <c r="I78528" i="2"/>
  <c r="I78529" i="2"/>
  <c r="I78530" i="2"/>
  <c r="I78531" i="2"/>
  <c r="I78532" i="2"/>
  <c r="I78533" i="2"/>
  <c r="I78534" i="2"/>
  <c r="I78535" i="2"/>
  <c r="I78536" i="2"/>
  <c r="I78537" i="2"/>
  <c r="I78538" i="2"/>
  <c r="I78539" i="2"/>
  <c r="I78540" i="2"/>
  <c r="I78541" i="2"/>
  <c r="I78542" i="2"/>
  <c r="I78543" i="2"/>
  <c r="I78544" i="2"/>
  <c r="I78545" i="2"/>
  <c r="I78546" i="2"/>
  <c r="I78547" i="2"/>
  <c r="I78548" i="2"/>
  <c r="I78549" i="2"/>
  <c r="I78550" i="2"/>
  <c r="I78551" i="2"/>
  <c r="I78552" i="2"/>
  <c r="I78553" i="2"/>
  <c r="I78554" i="2"/>
  <c r="I78555" i="2"/>
  <c r="I78556" i="2"/>
  <c r="I78557" i="2"/>
  <c r="I78558" i="2"/>
  <c r="I78559" i="2"/>
  <c r="I78560" i="2"/>
  <c r="I78561" i="2"/>
  <c r="I78562" i="2"/>
  <c r="I78563" i="2"/>
  <c r="I78564" i="2"/>
  <c r="I78565" i="2"/>
  <c r="I78566" i="2"/>
  <c r="I78567" i="2"/>
  <c r="I78568" i="2"/>
  <c r="I78569" i="2"/>
  <c r="I78570" i="2"/>
  <c r="I78571" i="2"/>
  <c r="I78572" i="2"/>
  <c r="I78573" i="2"/>
  <c r="I78574" i="2"/>
  <c r="I78575" i="2"/>
  <c r="I78576" i="2"/>
  <c r="I78577" i="2"/>
  <c r="I78578" i="2"/>
  <c r="I78579" i="2"/>
  <c r="I78580" i="2"/>
  <c r="I78581" i="2"/>
  <c r="I78582" i="2"/>
  <c r="I78583" i="2"/>
  <c r="I78584" i="2"/>
  <c r="I78585" i="2"/>
  <c r="I78586" i="2"/>
  <c r="I78587" i="2"/>
  <c r="I78588" i="2"/>
  <c r="I78589" i="2"/>
  <c r="I78590" i="2"/>
  <c r="I78591" i="2"/>
  <c r="I78592" i="2"/>
  <c r="I78593" i="2"/>
  <c r="I78594" i="2"/>
  <c r="I78595" i="2"/>
  <c r="I78596" i="2"/>
  <c r="I78597" i="2"/>
  <c r="I78598" i="2"/>
  <c r="I78599" i="2"/>
  <c r="I78600" i="2"/>
  <c r="I78601" i="2"/>
  <c r="I78602" i="2"/>
  <c r="I78603" i="2"/>
  <c r="I78604" i="2"/>
  <c r="I78605" i="2"/>
  <c r="I78606" i="2"/>
  <c r="I78607" i="2"/>
  <c r="I78608" i="2"/>
  <c r="I78609" i="2"/>
  <c r="I78610" i="2"/>
  <c r="I78611" i="2"/>
  <c r="I78612" i="2"/>
  <c r="I78613" i="2"/>
  <c r="I78614" i="2"/>
  <c r="I78615" i="2"/>
  <c r="I78616" i="2"/>
  <c r="I78617" i="2"/>
  <c r="I78618" i="2"/>
  <c r="I78619" i="2"/>
  <c r="I78620" i="2"/>
  <c r="I78621" i="2"/>
  <c r="I78622" i="2"/>
  <c r="I78623" i="2"/>
  <c r="I78624" i="2"/>
  <c r="I78625" i="2"/>
  <c r="I78626" i="2"/>
  <c r="I78627" i="2"/>
  <c r="I78628" i="2"/>
  <c r="I78629" i="2"/>
  <c r="I78630" i="2"/>
  <c r="I78631" i="2"/>
  <c r="I78632" i="2"/>
  <c r="I78633" i="2"/>
  <c r="I78634" i="2"/>
  <c r="I78635" i="2"/>
  <c r="I78636" i="2"/>
  <c r="I78637" i="2"/>
  <c r="I78638" i="2"/>
  <c r="I78639" i="2"/>
  <c r="I78640" i="2"/>
  <c r="I78641" i="2"/>
  <c r="I78642" i="2"/>
  <c r="I78643" i="2"/>
  <c r="I78644" i="2"/>
  <c r="I78645" i="2"/>
  <c r="I78646" i="2"/>
  <c r="I78647" i="2"/>
  <c r="I78648" i="2"/>
  <c r="I78649" i="2"/>
  <c r="I78650" i="2"/>
  <c r="I78651" i="2"/>
  <c r="I78652" i="2"/>
  <c r="I78653" i="2"/>
  <c r="I78654" i="2"/>
  <c r="I78655" i="2"/>
  <c r="I78656" i="2"/>
  <c r="I78657" i="2"/>
  <c r="I78658" i="2"/>
  <c r="I78659" i="2"/>
  <c r="I78660" i="2"/>
  <c r="I78661" i="2"/>
  <c r="I78662" i="2"/>
  <c r="I78663" i="2"/>
  <c r="I78664" i="2"/>
  <c r="I78665" i="2"/>
  <c r="I78666" i="2"/>
  <c r="I78667" i="2"/>
  <c r="I78668" i="2"/>
  <c r="I78669" i="2"/>
  <c r="I78670" i="2"/>
  <c r="I78671" i="2"/>
  <c r="I78672" i="2"/>
  <c r="I78673" i="2"/>
  <c r="I78674" i="2"/>
  <c r="I78675" i="2"/>
  <c r="I78676" i="2"/>
  <c r="I78677" i="2"/>
  <c r="I78678" i="2"/>
  <c r="I78679" i="2"/>
  <c r="I78680" i="2"/>
  <c r="I78681" i="2"/>
  <c r="I78682" i="2"/>
  <c r="I78683" i="2"/>
  <c r="I78684" i="2"/>
  <c r="I78685" i="2"/>
  <c r="I78686" i="2"/>
  <c r="I78687" i="2"/>
  <c r="I78688" i="2"/>
  <c r="I78689" i="2"/>
  <c r="I78690" i="2"/>
  <c r="I78691" i="2"/>
  <c r="I78692" i="2"/>
  <c r="I78693" i="2"/>
  <c r="I78694" i="2"/>
  <c r="I78695" i="2"/>
  <c r="I78696" i="2"/>
  <c r="I78697" i="2"/>
  <c r="I78698" i="2"/>
  <c r="I78699" i="2"/>
  <c r="I78700" i="2"/>
  <c r="I78701" i="2"/>
  <c r="I78702" i="2"/>
  <c r="I78703" i="2"/>
  <c r="I78704" i="2"/>
  <c r="I78705" i="2"/>
  <c r="I78706" i="2"/>
  <c r="I78707" i="2"/>
  <c r="I78708" i="2"/>
  <c r="I78709" i="2"/>
  <c r="I78710" i="2"/>
  <c r="I78711" i="2"/>
  <c r="I78712" i="2"/>
  <c r="I78713" i="2"/>
  <c r="I78714" i="2"/>
  <c r="I78715" i="2"/>
  <c r="I78716" i="2"/>
  <c r="I78717" i="2"/>
  <c r="I78718" i="2"/>
  <c r="I78719" i="2"/>
  <c r="I78720" i="2"/>
  <c r="I78721" i="2"/>
  <c r="I78722" i="2"/>
  <c r="I78723" i="2"/>
  <c r="I78724" i="2"/>
  <c r="I78725" i="2"/>
  <c r="I78726" i="2"/>
  <c r="I78727" i="2"/>
  <c r="I78728" i="2"/>
  <c r="I78729" i="2"/>
  <c r="I78730" i="2"/>
  <c r="I78731" i="2"/>
  <c r="I78732" i="2"/>
  <c r="I78733" i="2"/>
  <c r="I78734" i="2"/>
  <c r="I78735" i="2"/>
  <c r="I78736" i="2"/>
  <c r="I78737" i="2"/>
  <c r="I78738" i="2"/>
  <c r="I78739" i="2"/>
  <c r="I78740" i="2"/>
  <c r="I78741" i="2"/>
  <c r="I78742" i="2"/>
  <c r="I78743" i="2"/>
  <c r="I78744" i="2"/>
  <c r="I78745" i="2"/>
  <c r="I78746" i="2"/>
  <c r="I78747" i="2"/>
  <c r="I78748" i="2"/>
  <c r="I78749" i="2"/>
  <c r="I78750" i="2"/>
  <c r="I78751" i="2"/>
  <c r="I78752" i="2"/>
  <c r="I78753" i="2"/>
  <c r="I78754" i="2"/>
  <c r="I78755" i="2"/>
  <c r="I78756" i="2"/>
  <c r="I78757" i="2"/>
  <c r="I78758" i="2"/>
  <c r="I78759" i="2"/>
  <c r="I78760" i="2"/>
  <c r="I78761" i="2"/>
  <c r="I78762" i="2"/>
  <c r="I78763" i="2"/>
  <c r="I78764" i="2"/>
  <c r="I78765" i="2"/>
  <c r="I78766" i="2"/>
  <c r="I78767" i="2"/>
  <c r="I78768" i="2"/>
  <c r="I78769" i="2"/>
  <c r="I78770" i="2"/>
  <c r="I78771" i="2"/>
  <c r="I78772" i="2"/>
  <c r="I78773" i="2"/>
  <c r="I78774" i="2"/>
  <c r="I78775" i="2"/>
  <c r="I78776" i="2"/>
  <c r="I78777" i="2"/>
  <c r="I78778" i="2"/>
  <c r="I78779" i="2"/>
  <c r="I78780" i="2"/>
  <c r="I78781" i="2"/>
  <c r="I78782" i="2"/>
  <c r="I78783" i="2"/>
  <c r="I78784" i="2"/>
  <c r="I78785" i="2"/>
  <c r="I78786" i="2"/>
  <c r="I78787" i="2"/>
  <c r="I78788" i="2"/>
  <c r="I78789" i="2"/>
  <c r="I78790" i="2"/>
  <c r="I78791" i="2"/>
  <c r="I78792" i="2"/>
  <c r="I78793" i="2"/>
  <c r="I78794" i="2"/>
  <c r="I78795" i="2"/>
  <c r="I78796" i="2"/>
  <c r="I78797" i="2"/>
  <c r="I78798" i="2"/>
  <c r="I78799" i="2"/>
  <c r="I78800" i="2"/>
  <c r="I78801" i="2"/>
  <c r="I78802" i="2"/>
  <c r="I78803" i="2"/>
  <c r="I78804" i="2"/>
  <c r="I78805" i="2"/>
  <c r="I78806" i="2"/>
  <c r="I78807" i="2"/>
  <c r="I78808" i="2"/>
  <c r="I78809" i="2"/>
  <c r="I78810" i="2"/>
  <c r="I78811" i="2"/>
  <c r="I78812" i="2"/>
  <c r="I78813" i="2"/>
  <c r="I78814" i="2"/>
  <c r="I78815" i="2"/>
  <c r="I78816" i="2"/>
  <c r="I78817" i="2"/>
  <c r="I78818" i="2"/>
  <c r="I78819" i="2"/>
  <c r="I78820" i="2"/>
  <c r="I78821" i="2"/>
  <c r="I78822" i="2"/>
  <c r="I78823" i="2"/>
  <c r="I78824" i="2"/>
  <c r="I78825" i="2"/>
  <c r="I78826" i="2"/>
  <c r="I78827" i="2"/>
  <c r="I78828" i="2"/>
  <c r="I78829" i="2"/>
  <c r="I78830" i="2"/>
  <c r="I78831" i="2"/>
  <c r="I78832" i="2"/>
  <c r="I78833" i="2"/>
  <c r="I78834" i="2"/>
  <c r="I78835" i="2"/>
  <c r="I78836" i="2"/>
  <c r="I78837" i="2"/>
  <c r="I78838" i="2"/>
  <c r="I78839" i="2"/>
  <c r="I78840" i="2"/>
  <c r="I78841" i="2"/>
  <c r="I78842" i="2"/>
  <c r="I78843" i="2"/>
  <c r="I78844" i="2"/>
  <c r="I78845" i="2"/>
  <c r="I78846" i="2"/>
  <c r="I78847" i="2"/>
  <c r="I78848" i="2"/>
  <c r="I78849" i="2"/>
  <c r="I78850" i="2"/>
  <c r="I78851" i="2"/>
  <c r="I78852" i="2"/>
  <c r="I78853" i="2"/>
  <c r="I78854" i="2"/>
  <c r="I78855" i="2"/>
  <c r="I78856" i="2"/>
  <c r="I78857" i="2"/>
  <c r="I78858" i="2"/>
  <c r="I78859" i="2"/>
  <c r="I78860" i="2"/>
  <c r="I78861" i="2"/>
  <c r="I78862" i="2"/>
  <c r="I78863" i="2"/>
  <c r="I78864" i="2"/>
  <c r="I78865" i="2"/>
  <c r="I78866" i="2"/>
  <c r="I78867" i="2"/>
  <c r="I78868" i="2"/>
  <c r="I78869" i="2"/>
  <c r="I78870" i="2"/>
  <c r="I78871" i="2"/>
  <c r="I78872" i="2"/>
  <c r="I78873" i="2"/>
  <c r="I78874" i="2"/>
  <c r="I78875" i="2"/>
  <c r="I78876" i="2"/>
  <c r="I78877" i="2"/>
  <c r="I78878" i="2"/>
  <c r="I78879" i="2"/>
  <c r="I78880" i="2"/>
  <c r="I78881" i="2"/>
  <c r="I78882" i="2"/>
  <c r="I78883" i="2"/>
  <c r="I78884" i="2"/>
  <c r="I78885" i="2"/>
  <c r="I78886" i="2"/>
  <c r="I78887" i="2"/>
  <c r="I78888" i="2"/>
  <c r="I78889" i="2"/>
  <c r="I78890" i="2"/>
  <c r="I78891" i="2"/>
  <c r="I78892" i="2"/>
  <c r="I78893" i="2"/>
  <c r="I78894" i="2"/>
  <c r="I78895" i="2"/>
  <c r="I78896" i="2"/>
  <c r="I78897" i="2"/>
  <c r="I78898" i="2"/>
  <c r="I78899" i="2"/>
  <c r="I78900" i="2"/>
  <c r="I78901" i="2"/>
  <c r="I78902" i="2"/>
  <c r="I78903" i="2"/>
  <c r="I78904" i="2"/>
  <c r="I78905" i="2"/>
  <c r="I78906" i="2"/>
  <c r="I78907" i="2"/>
  <c r="I78908" i="2"/>
  <c r="I78909" i="2"/>
  <c r="I78910" i="2"/>
  <c r="I78911" i="2"/>
  <c r="I78912" i="2"/>
  <c r="I78913" i="2"/>
  <c r="I78914" i="2"/>
  <c r="I78915" i="2"/>
  <c r="I78916" i="2"/>
  <c r="I78917" i="2"/>
  <c r="I78918" i="2"/>
  <c r="I78919" i="2"/>
  <c r="I78920" i="2"/>
  <c r="I78921" i="2"/>
  <c r="I78922" i="2"/>
  <c r="I78923" i="2"/>
  <c r="I78924" i="2"/>
  <c r="I78925" i="2"/>
  <c r="I78926" i="2"/>
  <c r="I78927" i="2"/>
  <c r="I78928" i="2"/>
  <c r="I78929" i="2"/>
  <c r="I78930" i="2"/>
  <c r="I78931" i="2"/>
  <c r="I78932" i="2"/>
  <c r="I78933" i="2"/>
  <c r="I78934" i="2"/>
  <c r="I78935" i="2"/>
  <c r="I78936" i="2"/>
  <c r="I78937" i="2"/>
  <c r="I78938" i="2"/>
  <c r="I78939" i="2"/>
  <c r="I78940" i="2"/>
  <c r="I78941" i="2"/>
  <c r="I78942" i="2"/>
  <c r="I78943" i="2"/>
  <c r="I78944" i="2"/>
  <c r="I78945" i="2"/>
  <c r="I78946" i="2"/>
  <c r="I78947" i="2"/>
  <c r="I78948" i="2"/>
  <c r="I78949" i="2"/>
  <c r="I78950" i="2"/>
  <c r="I78951" i="2"/>
  <c r="I78952" i="2"/>
  <c r="I78953" i="2"/>
  <c r="I78954" i="2"/>
  <c r="I78955" i="2"/>
  <c r="I78956" i="2"/>
  <c r="I78957" i="2"/>
  <c r="I78958" i="2"/>
  <c r="I78959" i="2"/>
  <c r="I78960" i="2"/>
  <c r="I78961" i="2"/>
  <c r="I78962" i="2"/>
  <c r="I78963" i="2"/>
  <c r="I78964" i="2"/>
  <c r="I78965" i="2"/>
  <c r="I78966" i="2"/>
  <c r="I78967" i="2"/>
  <c r="I78968" i="2"/>
  <c r="I78969" i="2"/>
  <c r="I78970" i="2"/>
  <c r="I78971" i="2"/>
  <c r="I78972" i="2"/>
  <c r="I78973" i="2"/>
  <c r="I78974" i="2"/>
  <c r="I78975" i="2"/>
  <c r="I78976" i="2"/>
  <c r="I78977" i="2"/>
  <c r="I78978" i="2"/>
  <c r="I78979" i="2"/>
  <c r="I78980" i="2"/>
  <c r="I78981" i="2"/>
  <c r="I78982" i="2"/>
  <c r="I78983" i="2"/>
  <c r="I78984" i="2"/>
  <c r="I78985" i="2"/>
  <c r="I78986" i="2"/>
  <c r="I78987" i="2"/>
  <c r="I78988" i="2"/>
  <c r="I78989" i="2"/>
  <c r="I78990" i="2"/>
  <c r="I78991" i="2"/>
  <c r="I78992" i="2"/>
  <c r="I78993" i="2"/>
  <c r="I78994" i="2"/>
  <c r="I78995" i="2"/>
  <c r="I78996" i="2"/>
  <c r="I78997" i="2"/>
  <c r="I78998" i="2"/>
  <c r="I78999" i="2"/>
  <c r="I79000" i="2"/>
  <c r="I79001" i="2"/>
  <c r="I79002" i="2"/>
  <c r="I79003" i="2"/>
  <c r="I79004" i="2"/>
  <c r="I79005" i="2"/>
  <c r="I79006" i="2"/>
  <c r="I79007" i="2"/>
  <c r="I79008" i="2"/>
  <c r="I79009" i="2"/>
  <c r="I79010" i="2"/>
  <c r="I79011" i="2"/>
  <c r="I79012" i="2"/>
  <c r="I79013" i="2"/>
  <c r="I79014" i="2"/>
  <c r="I79015" i="2"/>
  <c r="I79016" i="2"/>
  <c r="I79017" i="2"/>
  <c r="I79018" i="2"/>
  <c r="I79019" i="2"/>
  <c r="I79020" i="2"/>
  <c r="I79021" i="2"/>
  <c r="I79022" i="2"/>
  <c r="I79023" i="2"/>
  <c r="I79024" i="2"/>
  <c r="I79025" i="2"/>
  <c r="I79026" i="2"/>
  <c r="I79027" i="2"/>
  <c r="I79028" i="2"/>
  <c r="I79029" i="2"/>
  <c r="I79030" i="2"/>
  <c r="I79031" i="2"/>
  <c r="I79032" i="2"/>
  <c r="I79033" i="2"/>
  <c r="I79034" i="2"/>
  <c r="I79035" i="2"/>
  <c r="I79036" i="2"/>
  <c r="I79037" i="2"/>
  <c r="I79038" i="2"/>
  <c r="I79039" i="2"/>
  <c r="I79040" i="2"/>
  <c r="I79041" i="2"/>
  <c r="I79042" i="2"/>
  <c r="I79043" i="2"/>
  <c r="I79044" i="2"/>
  <c r="I79045" i="2"/>
  <c r="I79046" i="2"/>
  <c r="I79047" i="2"/>
  <c r="I79048" i="2"/>
  <c r="I79049" i="2"/>
  <c r="I79050" i="2"/>
  <c r="I79051" i="2"/>
  <c r="I79052" i="2"/>
  <c r="I79053" i="2"/>
  <c r="I79054" i="2"/>
  <c r="I79055" i="2"/>
  <c r="I79056" i="2"/>
  <c r="I79057" i="2"/>
  <c r="I79058" i="2"/>
  <c r="I79059" i="2"/>
  <c r="I79060" i="2"/>
  <c r="I79061" i="2"/>
  <c r="I79062" i="2"/>
  <c r="I79063" i="2"/>
  <c r="I79064" i="2"/>
  <c r="I79065" i="2"/>
  <c r="I79066" i="2"/>
  <c r="I79067" i="2"/>
  <c r="I79068" i="2"/>
  <c r="I79069" i="2"/>
  <c r="I79070" i="2"/>
  <c r="I79071" i="2"/>
  <c r="I79072" i="2"/>
  <c r="I79073" i="2"/>
  <c r="I79074" i="2"/>
  <c r="I79075" i="2"/>
  <c r="I79076" i="2"/>
  <c r="I79077" i="2"/>
  <c r="I79078" i="2"/>
  <c r="I79079" i="2"/>
  <c r="I79080" i="2"/>
  <c r="I79081" i="2"/>
  <c r="I79082" i="2"/>
  <c r="I79083" i="2"/>
  <c r="I79084" i="2"/>
  <c r="I79085" i="2"/>
  <c r="I79086" i="2"/>
  <c r="I79087" i="2"/>
  <c r="I79088" i="2"/>
  <c r="I79089" i="2"/>
  <c r="I79090" i="2"/>
  <c r="I79091" i="2"/>
  <c r="I79092" i="2"/>
  <c r="I79093" i="2"/>
  <c r="I79094" i="2"/>
  <c r="I79095" i="2"/>
  <c r="I79096" i="2"/>
  <c r="I79097" i="2"/>
  <c r="I79098" i="2"/>
  <c r="I79099" i="2"/>
  <c r="I79100" i="2"/>
  <c r="I79101" i="2"/>
  <c r="I79102" i="2"/>
  <c r="I79103" i="2"/>
  <c r="I79104" i="2"/>
  <c r="I79105" i="2"/>
  <c r="I79106" i="2"/>
  <c r="I79107" i="2"/>
  <c r="I79108" i="2"/>
  <c r="I79109" i="2"/>
  <c r="I79110" i="2"/>
  <c r="I79111" i="2"/>
  <c r="I79112" i="2"/>
  <c r="I79113" i="2"/>
  <c r="I79114" i="2"/>
  <c r="I79115" i="2"/>
  <c r="I79116" i="2"/>
  <c r="I79117" i="2"/>
  <c r="I79118" i="2"/>
  <c r="I79119" i="2"/>
  <c r="I79120" i="2"/>
  <c r="I79121" i="2"/>
  <c r="I79122" i="2"/>
  <c r="I79123" i="2"/>
  <c r="I79124" i="2"/>
  <c r="I79125" i="2"/>
  <c r="I79126" i="2"/>
  <c r="I79127" i="2"/>
  <c r="I79128" i="2"/>
  <c r="I79129" i="2"/>
  <c r="I79130" i="2"/>
  <c r="I79131" i="2"/>
  <c r="I79132" i="2"/>
  <c r="I79133" i="2"/>
  <c r="I79134" i="2"/>
  <c r="I79135" i="2"/>
  <c r="I79136" i="2"/>
  <c r="I79137" i="2"/>
  <c r="I79138" i="2"/>
  <c r="I79139" i="2"/>
  <c r="I79140" i="2"/>
  <c r="I79141" i="2"/>
  <c r="I79142" i="2"/>
  <c r="I79143" i="2"/>
  <c r="I79144" i="2"/>
  <c r="I79145" i="2"/>
  <c r="I79146" i="2"/>
  <c r="I79147" i="2"/>
  <c r="I79148" i="2"/>
  <c r="I79149" i="2"/>
  <c r="I79150" i="2"/>
  <c r="I79151" i="2"/>
  <c r="I79152" i="2"/>
  <c r="I79153" i="2"/>
  <c r="I79154" i="2"/>
  <c r="I79155" i="2"/>
  <c r="I79156" i="2"/>
  <c r="I79157" i="2"/>
  <c r="I79158" i="2"/>
  <c r="I79159" i="2"/>
  <c r="I79160" i="2"/>
  <c r="I79161" i="2"/>
  <c r="I79162" i="2"/>
  <c r="I79163" i="2"/>
  <c r="I79164" i="2"/>
  <c r="I79165" i="2"/>
  <c r="I79166" i="2"/>
  <c r="I79167" i="2"/>
  <c r="I79168" i="2"/>
  <c r="I79169" i="2"/>
  <c r="I79170" i="2"/>
  <c r="I79171" i="2"/>
  <c r="I79172" i="2"/>
  <c r="I79173" i="2"/>
  <c r="I79174" i="2"/>
  <c r="I79175" i="2"/>
  <c r="I79176" i="2"/>
  <c r="I79177" i="2"/>
  <c r="I79178" i="2"/>
  <c r="I79179" i="2"/>
  <c r="I79180" i="2"/>
  <c r="I79181" i="2"/>
  <c r="I79182" i="2"/>
  <c r="I79183" i="2"/>
  <c r="I79184" i="2"/>
  <c r="I79185" i="2"/>
  <c r="I79186" i="2"/>
  <c r="I79187" i="2"/>
  <c r="I79188" i="2"/>
  <c r="I79189" i="2"/>
  <c r="I79190" i="2"/>
  <c r="I79191" i="2"/>
  <c r="I79192" i="2"/>
  <c r="I79193" i="2"/>
  <c r="I79194" i="2"/>
  <c r="I79195" i="2"/>
  <c r="I79196" i="2"/>
  <c r="I79197" i="2"/>
  <c r="I79198" i="2"/>
  <c r="I79199" i="2"/>
  <c r="I79200" i="2"/>
  <c r="I79201" i="2"/>
  <c r="I79202" i="2"/>
  <c r="I79203" i="2"/>
  <c r="I79204" i="2"/>
  <c r="I79205" i="2"/>
  <c r="I79206" i="2"/>
  <c r="I79207" i="2"/>
  <c r="I79208" i="2"/>
  <c r="I79209" i="2"/>
  <c r="I79210" i="2"/>
  <c r="I79211" i="2"/>
  <c r="I79212" i="2"/>
  <c r="I79213" i="2"/>
  <c r="I79214" i="2"/>
  <c r="I79215" i="2"/>
  <c r="I79216" i="2"/>
  <c r="I79217" i="2"/>
  <c r="I79218" i="2"/>
  <c r="I79219" i="2"/>
  <c r="I79220" i="2"/>
  <c r="I79221" i="2"/>
  <c r="I79222" i="2"/>
  <c r="I79223" i="2"/>
  <c r="I79224" i="2"/>
  <c r="I79225" i="2"/>
  <c r="I79226" i="2"/>
  <c r="I79227" i="2"/>
  <c r="I79228" i="2"/>
  <c r="I79229" i="2"/>
  <c r="I79230" i="2"/>
  <c r="I79231" i="2"/>
  <c r="I79232" i="2"/>
  <c r="I79233" i="2"/>
  <c r="I79234" i="2"/>
  <c r="I79235" i="2"/>
  <c r="I79236" i="2"/>
  <c r="I79237" i="2"/>
  <c r="I79238" i="2"/>
  <c r="I79239" i="2"/>
  <c r="I79240" i="2"/>
  <c r="I79241" i="2"/>
  <c r="I79242" i="2"/>
  <c r="I79243" i="2"/>
  <c r="I79244" i="2"/>
  <c r="I79245" i="2"/>
  <c r="I79246" i="2"/>
  <c r="I79247" i="2"/>
  <c r="I79248" i="2"/>
  <c r="I79249" i="2"/>
  <c r="I79250" i="2"/>
  <c r="I79251" i="2"/>
  <c r="I79252" i="2"/>
  <c r="I79253" i="2"/>
  <c r="I79254" i="2"/>
  <c r="I79255" i="2"/>
  <c r="I79256" i="2"/>
  <c r="I79257" i="2"/>
  <c r="I79258" i="2"/>
  <c r="I79259" i="2"/>
  <c r="I79260" i="2"/>
  <c r="I79261" i="2"/>
  <c r="I79262" i="2"/>
  <c r="I79263" i="2"/>
  <c r="I79264" i="2"/>
  <c r="I79265" i="2"/>
  <c r="I79266" i="2"/>
  <c r="I79267" i="2"/>
  <c r="I79268" i="2"/>
  <c r="I79269" i="2"/>
  <c r="I79270" i="2"/>
  <c r="I79271" i="2"/>
  <c r="I79272" i="2"/>
  <c r="I79273" i="2"/>
  <c r="I79274" i="2"/>
  <c r="I79275" i="2"/>
  <c r="I79276" i="2"/>
  <c r="I79277" i="2"/>
  <c r="I79278" i="2"/>
  <c r="I79279" i="2"/>
  <c r="I79280" i="2"/>
  <c r="I79281" i="2"/>
  <c r="I79282" i="2"/>
  <c r="I79283" i="2"/>
  <c r="I79284" i="2"/>
  <c r="I79285" i="2"/>
  <c r="I79286" i="2"/>
  <c r="I79287" i="2"/>
  <c r="I79288" i="2"/>
  <c r="I79289" i="2"/>
  <c r="I79290" i="2"/>
  <c r="I79291" i="2"/>
  <c r="I79292" i="2"/>
  <c r="I79293" i="2"/>
  <c r="I79294" i="2"/>
  <c r="I79295" i="2"/>
  <c r="I79296" i="2"/>
  <c r="I79297" i="2"/>
  <c r="I79298" i="2"/>
  <c r="I79299" i="2"/>
  <c r="I79300" i="2"/>
  <c r="I79301" i="2"/>
  <c r="I79302" i="2"/>
  <c r="I79303" i="2"/>
  <c r="I79304" i="2"/>
  <c r="I79305" i="2"/>
  <c r="I79306" i="2"/>
  <c r="I79307" i="2"/>
  <c r="I79308" i="2"/>
  <c r="I79309" i="2"/>
  <c r="I79310" i="2"/>
  <c r="I79311" i="2"/>
  <c r="I79312" i="2"/>
  <c r="I79313" i="2"/>
  <c r="I79314" i="2"/>
  <c r="I79315" i="2"/>
  <c r="I79316" i="2"/>
  <c r="I79317" i="2"/>
  <c r="I79318" i="2"/>
  <c r="I79319" i="2"/>
  <c r="I79320" i="2"/>
  <c r="I79321" i="2"/>
  <c r="I79322" i="2"/>
  <c r="I79323" i="2"/>
  <c r="I79324" i="2"/>
  <c r="I79325" i="2"/>
  <c r="I79326" i="2"/>
  <c r="I79327" i="2"/>
  <c r="I79328" i="2"/>
  <c r="I79329" i="2"/>
  <c r="I79330" i="2"/>
  <c r="I79331" i="2"/>
  <c r="I79332" i="2"/>
  <c r="I79333" i="2"/>
  <c r="I79334" i="2"/>
  <c r="I79335" i="2"/>
  <c r="I79336" i="2"/>
  <c r="I79337" i="2"/>
  <c r="I79338" i="2"/>
  <c r="I79339" i="2"/>
  <c r="I79340" i="2"/>
  <c r="I79341" i="2"/>
  <c r="I79342" i="2"/>
  <c r="I79343" i="2"/>
  <c r="I79344" i="2"/>
  <c r="I79345" i="2"/>
  <c r="I79346" i="2"/>
  <c r="I79347" i="2"/>
  <c r="I79348" i="2"/>
  <c r="I79349" i="2"/>
  <c r="I79350" i="2"/>
  <c r="I79351" i="2"/>
  <c r="I79352" i="2"/>
  <c r="I79353" i="2"/>
  <c r="I79354" i="2"/>
  <c r="I79355" i="2"/>
  <c r="I79356" i="2"/>
  <c r="I79357" i="2"/>
  <c r="I79358" i="2"/>
  <c r="I79359" i="2"/>
  <c r="I79360" i="2"/>
  <c r="I79361" i="2"/>
  <c r="I79362" i="2"/>
  <c r="I79363" i="2"/>
  <c r="I79364" i="2"/>
  <c r="I79365" i="2"/>
  <c r="I79366" i="2"/>
  <c r="I79367" i="2"/>
  <c r="I79368" i="2"/>
  <c r="I79369" i="2"/>
  <c r="I79370" i="2"/>
  <c r="I79371" i="2"/>
  <c r="I79372" i="2"/>
  <c r="I79373" i="2"/>
  <c r="I79374" i="2"/>
  <c r="I79375" i="2"/>
  <c r="I79376" i="2"/>
  <c r="I79377" i="2"/>
  <c r="I79378" i="2"/>
  <c r="I79379" i="2"/>
  <c r="I79380" i="2"/>
  <c r="I79381" i="2"/>
  <c r="I79382" i="2"/>
  <c r="I79383" i="2"/>
  <c r="I79384" i="2"/>
  <c r="I79385" i="2"/>
  <c r="I79386" i="2"/>
  <c r="I79387" i="2"/>
  <c r="I79388" i="2"/>
  <c r="I79389" i="2"/>
  <c r="I79390" i="2"/>
  <c r="I79391" i="2"/>
  <c r="I79392" i="2"/>
  <c r="I79393" i="2"/>
  <c r="I79394" i="2"/>
  <c r="I79395" i="2"/>
  <c r="I79396" i="2"/>
  <c r="I79397" i="2"/>
  <c r="I79398" i="2"/>
  <c r="I79399" i="2"/>
  <c r="I79400" i="2"/>
  <c r="I79401" i="2"/>
  <c r="I79402" i="2"/>
  <c r="I79403" i="2"/>
  <c r="I79404" i="2"/>
  <c r="I79405" i="2"/>
  <c r="I79406" i="2"/>
  <c r="I79407" i="2"/>
  <c r="I79408" i="2"/>
  <c r="I79409" i="2"/>
  <c r="I79410" i="2"/>
  <c r="I79411" i="2"/>
  <c r="I79412" i="2"/>
  <c r="I79413" i="2"/>
  <c r="I79414" i="2"/>
  <c r="I79415" i="2"/>
  <c r="I79416" i="2"/>
  <c r="I79417" i="2"/>
  <c r="I79418" i="2"/>
  <c r="I79419" i="2"/>
  <c r="I79420" i="2"/>
  <c r="I79421" i="2"/>
  <c r="I79422" i="2"/>
  <c r="I79423" i="2"/>
  <c r="I79424" i="2"/>
  <c r="I79425" i="2"/>
  <c r="I79426" i="2"/>
  <c r="I79427" i="2"/>
  <c r="I79428" i="2"/>
  <c r="I79429" i="2"/>
  <c r="I79430" i="2"/>
  <c r="I79431" i="2"/>
  <c r="I79432" i="2"/>
  <c r="I79433" i="2"/>
  <c r="I79434" i="2"/>
  <c r="I79435" i="2"/>
  <c r="I79436" i="2"/>
  <c r="I79437" i="2"/>
  <c r="I79438" i="2"/>
  <c r="I79439" i="2"/>
  <c r="I79440" i="2"/>
  <c r="I79441" i="2"/>
  <c r="I79442" i="2"/>
  <c r="I79443" i="2"/>
  <c r="I79444" i="2"/>
  <c r="I79445" i="2"/>
  <c r="I79446" i="2"/>
  <c r="I79447" i="2"/>
  <c r="I79448" i="2"/>
  <c r="I79449" i="2"/>
  <c r="I79450" i="2"/>
  <c r="I79451" i="2"/>
  <c r="I79452" i="2"/>
  <c r="I79453" i="2"/>
  <c r="I79454" i="2"/>
  <c r="I79455" i="2"/>
  <c r="I79456" i="2"/>
  <c r="I79457" i="2"/>
  <c r="I79458" i="2"/>
  <c r="I79459" i="2"/>
  <c r="I79460" i="2"/>
  <c r="I79461" i="2"/>
  <c r="I79462" i="2"/>
  <c r="I79463" i="2"/>
  <c r="I79464" i="2"/>
  <c r="I79465" i="2"/>
  <c r="I79466" i="2"/>
  <c r="I79467" i="2"/>
  <c r="I79468" i="2"/>
  <c r="I79469" i="2"/>
  <c r="I79470" i="2"/>
  <c r="I79471" i="2"/>
  <c r="I79472" i="2"/>
  <c r="I79473" i="2"/>
  <c r="I79474" i="2"/>
  <c r="I79475" i="2"/>
  <c r="I79476" i="2"/>
  <c r="I79477" i="2"/>
  <c r="I79478" i="2"/>
  <c r="I79479" i="2"/>
  <c r="I79480" i="2"/>
  <c r="I79481" i="2"/>
  <c r="I79482" i="2"/>
  <c r="I79483" i="2"/>
  <c r="I79484" i="2"/>
  <c r="I79485" i="2"/>
  <c r="I79486" i="2"/>
  <c r="I79487" i="2"/>
  <c r="I79488" i="2"/>
  <c r="I79489" i="2"/>
  <c r="I79490" i="2"/>
  <c r="I79491" i="2"/>
  <c r="I79492" i="2"/>
  <c r="I79493" i="2"/>
  <c r="I79494" i="2"/>
  <c r="I79495" i="2"/>
  <c r="I79496" i="2"/>
  <c r="I79497" i="2"/>
  <c r="I79498" i="2"/>
  <c r="I79499" i="2"/>
  <c r="I79500" i="2"/>
  <c r="I79501" i="2"/>
  <c r="I79502" i="2"/>
  <c r="I79503" i="2"/>
  <c r="I79504" i="2"/>
  <c r="I79505" i="2"/>
  <c r="I79506" i="2"/>
  <c r="I79507" i="2"/>
  <c r="I79508" i="2"/>
  <c r="I79509" i="2"/>
  <c r="I79510" i="2"/>
  <c r="I79511" i="2"/>
  <c r="I79512" i="2"/>
  <c r="I79513" i="2"/>
  <c r="I79514" i="2"/>
  <c r="I79515" i="2"/>
  <c r="I79516" i="2"/>
  <c r="I79517" i="2"/>
  <c r="I79518" i="2"/>
  <c r="I79519" i="2"/>
  <c r="I79520" i="2"/>
  <c r="I79521" i="2"/>
  <c r="I79522" i="2"/>
  <c r="I79523" i="2"/>
  <c r="I79524" i="2"/>
  <c r="I79525" i="2"/>
  <c r="I79526" i="2"/>
  <c r="I79527" i="2"/>
  <c r="I79528" i="2"/>
  <c r="I79529" i="2"/>
  <c r="I79530" i="2"/>
  <c r="I79531" i="2"/>
  <c r="I79532" i="2"/>
  <c r="I79533" i="2"/>
  <c r="I79534" i="2"/>
  <c r="I79535" i="2"/>
  <c r="I79536" i="2"/>
  <c r="I79537" i="2"/>
  <c r="I79538" i="2"/>
  <c r="I79539" i="2"/>
  <c r="I79540" i="2"/>
  <c r="I79541" i="2"/>
  <c r="I79542" i="2"/>
  <c r="I79543" i="2"/>
  <c r="I79544" i="2"/>
  <c r="I79545" i="2"/>
  <c r="I79546" i="2"/>
  <c r="I79547" i="2"/>
  <c r="I79548" i="2"/>
  <c r="I79549" i="2"/>
  <c r="I79550" i="2"/>
  <c r="I79551" i="2"/>
  <c r="I79552" i="2"/>
  <c r="I79553" i="2"/>
  <c r="I79554" i="2"/>
  <c r="I79555" i="2"/>
  <c r="I79556" i="2"/>
  <c r="I79557" i="2"/>
  <c r="I79558" i="2"/>
  <c r="I79559" i="2"/>
  <c r="I79560" i="2"/>
  <c r="I79561" i="2"/>
  <c r="I79562" i="2"/>
  <c r="I79563" i="2"/>
  <c r="I79564" i="2"/>
  <c r="I79565" i="2"/>
  <c r="I79566" i="2"/>
  <c r="I79567" i="2"/>
  <c r="I79568" i="2"/>
  <c r="I79569" i="2"/>
  <c r="I79570" i="2"/>
  <c r="I79571" i="2"/>
  <c r="I79572" i="2"/>
  <c r="I79573" i="2"/>
  <c r="I79574" i="2"/>
  <c r="I79575" i="2"/>
  <c r="I79576" i="2"/>
  <c r="I79577" i="2"/>
  <c r="I79578" i="2"/>
  <c r="I79579" i="2"/>
  <c r="I79580" i="2"/>
  <c r="I79581" i="2"/>
  <c r="I79582" i="2"/>
  <c r="I79583" i="2"/>
  <c r="I79584" i="2"/>
  <c r="I79585" i="2"/>
  <c r="I79586" i="2"/>
  <c r="I79587" i="2"/>
  <c r="I79588" i="2"/>
  <c r="I79589" i="2"/>
  <c r="I79590" i="2"/>
  <c r="I79591" i="2"/>
  <c r="I79592" i="2"/>
  <c r="I79593" i="2"/>
  <c r="I79594" i="2"/>
  <c r="I79595" i="2"/>
  <c r="I79596" i="2"/>
  <c r="I79597" i="2"/>
  <c r="I79598" i="2"/>
  <c r="I79599" i="2"/>
  <c r="I79600" i="2"/>
  <c r="I79601" i="2"/>
  <c r="I79602" i="2"/>
  <c r="I79603" i="2"/>
  <c r="I79604" i="2"/>
  <c r="I79605" i="2"/>
  <c r="I79606" i="2"/>
  <c r="I79607" i="2"/>
  <c r="I79608" i="2"/>
  <c r="I79609" i="2"/>
  <c r="I79610" i="2"/>
  <c r="I79611" i="2"/>
  <c r="I79612" i="2"/>
  <c r="I79613" i="2"/>
  <c r="I79614" i="2"/>
  <c r="I79615" i="2"/>
  <c r="I79616" i="2"/>
  <c r="I79617" i="2"/>
  <c r="I79618" i="2"/>
  <c r="I79619" i="2"/>
  <c r="I79620" i="2"/>
  <c r="I79621" i="2"/>
  <c r="I79622" i="2"/>
  <c r="I79623" i="2"/>
  <c r="I79624" i="2"/>
  <c r="I79625" i="2"/>
  <c r="I79626" i="2"/>
  <c r="I79627" i="2"/>
  <c r="I79628" i="2"/>
  <c r="I79629" i="2"/>
  <c r="I79630" i="2"/>
  <c r="I79631" i="2"/>
  <c r="I79632" i="2"/>
  <c r="I79633" i="2"/>
  <c r="I79634" i="2"/>
  <c r="I79635" i="2"/>
  <c r="I79636" i="2"/>
  <c r="I79637" i="2"/>
  <c r="I79638" i="2"/>
  <c r="I79639" i="2"/>
  <c r="I79640" i="2"/>
  <c r="I79641" i="2"/>
  <c r="I79642" i="2"/>
  <c r="I79643" i="2"/>
  <c r="I79644" i="2"/>
  <c r="I79645" i="2"/>
  <c r="I79646" i="2"/>
  <c r="I79647" i="2"/>
  <c r="I79648" i="2"/>
  <c r="I79649" i="2"/>
  <c r="I79650" i="2"/>
  <c r="I79651" i="2"/>
  <c r="I79652" i="2"/>
  <c r="I79653" i="2"/>
  <c r="I79654" i="2"/>
  <c r="I79655" i="2"/>
  <c r="I79656" i="2"/>
  <c r="I79657" i="2"/>
  <c r="I79658" i="2"/>
  <c r="I79659" i="2"/>
  <c r="I79660" i="2"/>
  <c r="I79661" i="2"/>
  <c r="I79662" i="2"/>
  <c r="I79663" i="2"/>
  <c r="I79664" i="2"/>
  <c r="I79665" i="2"/>
  <c r="I79666" i="2"/>
  <c r="I79667" i="2"/>
  <c r="I79668" i="2"/>
  <c r="I79669" i="2"/>
  <c r="I79670" i="2"/>
  <c r="I79671" i="2"/>
  <c r="I79672" i="2"/>
  <c r="I79673" i="2"/>
  <c r="I79674" i="2"/>
  <c r="I79675" i="2"/>
  <c r="I79676" i="2"/>
  <c r="I79677" i="2"/>
  <c r="I79678" i="2"/>
  <c r="I79679" i="2"/>
  <c r="I79680" i="2"/>
  <c r="I79681" i="2"/>
  <c r="I79682" i="2"/>
  <c r="I79683" i="2"/>
  <c r="I79684" i="2"/>
  <c r="I79685" i="2"/>
  <c r="I79686" i="2"/>
  <c r="I79687" i="2"/>
  <c r="I79688" i="2"/>
  <c r="I79689" i="2"/>
  <c r="I79690" i="2"/>
  <c r="I79691" i="2"/>
  <c r="I79692" i="2"/>
  <c r="I79693" i="2"/>
  <c r="I79694" i="2"/>
  <c r="I79695" i="2"/>
  <c r="I79696" i="2"/>
  <c r="I79697" i="2"/>
  <c r="I79698" i="2"/>
  <c r="I79699" i="2"/>
  <c r="I79700" i="2"/>
  <c r="I79701" i="2"/>
  <c r="I79702" i="2"/>
  <c r="I79703" i="2"/>
  <c r="I79704" i="2"/>
  <c r="I79705" i="2"/>
  <c r="I79706" i="2"/>
  <c r="I79707" i="2"/>
  <c r="I79708" i="2"/>
  <c r="I79709" i="2"/>
  <c r="I79710" i="2"/>
  <c r="I79711" i="2"/>
  <c r="I79712" i="2"/>
  <c r="I79713" i="2"/>
  <c r="I79714" i="2"/>
  <c r="I79715" i="2"/>
  <c r="I79716" i="2"/>
  <c r="I79717" i="2"/>
  <c r="I79718" i="2"/>
  <c r="I79719" i="2"/>
  <c r="I79720" i="2"/>
  <c r="I79721" i="2"/>
  <c r="I79722" i="2"/>
  <c r="I79723" i="2"/>
  <c r="I79724" i="2"/>
  <c r="I79725" i="2"/>
  <c r="I79726" i="2"/>
  <c r="I79727" i="2"/>
  <c r="I79728" i="2"/>
  <c r="I79729" i="2"/>
  <c r="I79730" i="2"/>
  <c r="I79731" i="2"/>
  <c r="I79732" i="2"/>
  <c r="I79733" i="2"/>
  <c r="I79734" i="2"/>
  <c r="I79735" i="2"/>
  <c r="I79736" i="2"/>
  <c r="I79737" i="2"/>
  <c r="I79738" i="2"/>
  <c r="I79739" i="2"/>
  <c r="I79740" i="2"/>
  <c r="I79741" i="2"/>
  <c r="I79742" i="2"/>
  <c r="I79743" i="2"/>
  <c r="I79744" i="2"/>
  <c r="I79745" i="2"/>
  <c r="I79746" i="2"/>
  <c r="I79747" i="2"/>
  <c r="I79748" i="2"/>
  <c r="I79749" i="2"/>
  <c r="I79750" i="2"/>
  <c r="I79751" i="2"/>
  <c r="I79752" i="2"/>
  <c r="I79753" i="2"/>
  <c r="I79754" i="2"/>
  <c r="I79755" i="2"/>
  <c r="I79756" i="2"/>
  <c r="I79757" i="2"/>
  <c r="I79758" i="2"/>
  <c r="I79759" i="2"/>
  <c r="I79760" i="2"/>
  <c r="I79761" i="2"/>
  <c r="I79762" i="2"/>
  <c r="I79763" i="2"/>
  <c r="I79764" i="2"/>
  <c r="I79765" i="2"/>
  <c r="I79766" i="2"/>
  <c r="I79767" i="2"/>
  <c r="I79768" i="2"/>
  <c r="I79769" i="2"/>
  <c r="I79770" i="2"/>
  <c r="I79771" i="2"/>
  <c r="I79772" i="2"/>
  <c r="I79773" i="2"/>
  <c r="I79774" i="2"/>
  <c r="I79775" i="2"/>
  <c r="I79776" i="2"/>
  <c r="I79777" i="2"/>
  <c r="I79778" i="2"/>
  <c r="I79779" i="2"/>
  <c r="I79780" i="2"/>
  <c r="I79781" i="2"/>
  <c r="I79782" i="2"/>
  <c r="I79783" i="2"/>
  <c r="I79784" i="2"/>
  <c r="I79785" i="2"/>
  <c r="I79786" i="2"/>
  <c r="I79787" i="2"/>
  <c r="I79788" i="2"/>
  <c r="I79789" i="2"/>
  <c r="I79790" i="2"/>
  <c r="I79791" i="2"/>
  <c r="I79792" i="2"/>
  <c r="I79793" i="2"/>
  <c r="I79794" i="2"/>
  <c r="I79795" i="2"/>
  <c r="I79796" i="2"/>
  <c r="I79797" i="2"/>
  <c r="I79798" i="2"/>
  <c r="I79799" i="2"/>
  <c r="I79800" i="2"/>
  <c r="I79801" i="2"/>
  <c r="I79802" i="2"/>
  <c r="I79803" i="2"/>
  <c r="I79804" i="2"/>
  <c r="I79805" i="2"/>
  <c r="I79806" i="2"/>
  <c r="I79807" i="2"/>
  <c r="I79808" i="2"/>
  <c r="I79809" i="2"/>
  <c r="I79810" i="2"/>
  <c r="I79811" i="2"/>
  <c r="I79812" i="2"/>
  <c r="I79813" i="2"/>
  <c r="I79814" i="2"/>
  <c r="I79815" i="2"/>
  <c r="I79816" i="2"/>
  <c r="I79817" i="2"/>
  <c r="I79818" i="2"/>
  <c r="I79819" i="2"/>
  <c r="I79820" i="2"/>
  <c r="I79821" i="2"/>
  <c r="I79822" i="2"/>
  <c r="I79823" i="2"/>
  <c r="I79824" i="2"/>
  <c r="I79825" i="2"/>
  <c r="I79826" i="2"/>
  <c r="I79827" i="2"/>
  <c r="I79828" i="2"/>
  <c r="I79829" i="2"/>
  <c r="I79830" i="2"/>
  <c r="I79831" i="2"/>
  <c r="I79832" i="2"/>
  <c r="I79833" i="2"/>
  <c r="I79834" i="2"/>
  <c r="I79835" i="2"/>
  <c r="I79836" i="2"/>
  <c r="I79837" i="2"/>
  <c r="I79838" i="2"/>
  <c r="I79839" i="2"/>
  <c r="I79840" i="2"/>
  <c r="I79841" i="2"/>
  <c r="I79842" i="2"/>
  <c r="I79843" i="2"/>
  <c r="I79844" i="2"/>
  <c r="I79845" i="2"/>
  <c r="I79846" i="2"/>
  <c r="I79847" i="2"/>
  <c r="I79848" i="2"/>
  <c r="I79849" i="2"/>
  <c r="I79850" i="2"/>
  <c r="I79851" i="2"/>
  <c r="I79852" i="2"/>
  <c r="I79853" i="2"/>
  <c r="I79854" i="2"/>
  <c r="I79855" i="2"/>
  <c r="I79856" i="2"/>
  <c r="I79857" i="2"/>
  <c r="I79858" i="2"/>
  <c r="I79859" i="2"/>
  <c r="I79860" i="2"/>
  <c r="I79861" i="2"/>
  <c r="I79862" i="2"/>
  <c r="I79863" i="2"/>
  <c r="I79864" i="2"/>
  <c r="I79865" i="2"/>
  <c r="I79866" i="2"/>
  <c r="I79867" i="2"/>
  <c r="I79868" i="2"/>
  <c r="I79869" i="2"/>
  <c r="I79870" i="2"/>
  <c r="I79871" i="2"/>
  <c r="I79872" i="2"/>
  <c r="I79873" i="2"/>
  <c r="I79874" i="2"/>
  <c r="I79875" i="2"/>
  <c r="I79876" i="2"/>
  <c r="I79877" i="2"/>
  <c r="I79878" i="2"/>
  <c r="I79879" i="2"/>
  <c r="I79880" i="2"/>
  <c r="I79881" i="2"/>
  <c r="I79882" i="2"/>
  <c r="I79883" i="2"/>
  <c r="I79884" i="2"/>
  <c r="I79885" i="2"/>
  <c r="I79886" i="2"/>
  <c r="I79887" i="2"/>
  <c r="I79888" i="2"/>
  <c r="I79889" i="2"/>
  <c r="I79890" i="2"/>
  <c r="I79891" i="2"/>
  <c r="I79892" i="2"/>
  <c r="I79893" i="2"/>
  <c r="I79894" i="2"/>
  <c r="I79895" i="2"/>
  <c r="I79896" i="2"/>
  <c r="I79897" i="2"/>
  <c r="I79898" i="2"/>
  <c r="I79899" i="2"/>
  <c r="I79900" i="2"/>
  <c r="I79901" i="2"/>
  <c r="I79902" i="2"/>
  <c r="I79903" i="2"/>
  <c r="I79904" i="2"/>
  <c r="I79905" i="2"/>
  <c r="I79906" i="2"/>
  <c r="I79907" i="2"/>
  <c r="I79908" i="2"/>
  <c r="I79909" i="2"/>
  <c r="I79910" i="2"/>
  <c r="I79911" i="2"/>
  <c r="I79912" i="2"/>
  <c r="I79913" i="2"/>
  <c r="I79914" i="2"/>
  <c r="I79915" i="2"/>
  <c r="I79916" i="2"/>
  <c r="I79917" i="2"/>
  <c r="I79918" i="2"/>
  <c r="I79919" i="2"/>
  <c r="I79920" i="2"/>
  <c r="I79921" i="2"/>
  <c r="I79922" i="2"/>
  <c r="I79923" i="2"/>
  <c r="I79924" i="2"/>
  <c r="I79925" i="2"/>
  <c r="I79926" i="2"/>
  <c r="I79927" i="2"/>
  <c r="I79928" i="2"/>
  <c r="I79929" i="2"/>
  <c r="I79930" i="2"/>
  <c r="I79931" i="2"/>
  <c r="I79932" i="2"/>
  <c r="I79933" i="2"/>
  <c r="I79934" i="2"/>
  <c r="I79935" i="2"/>
  <c r="I79936" i="2"/>
  <c r="I79937" i="2"/>
  <c r="I79938" i="2"/>
  <c r="I79939" i="2"/>
  <c r="I79940" i="2"/>
  <c r="I79941" i="2"/>
  <c r="I79942" i="2"/>
  <c r="I79943" i="2"/>
  <c r="I79944" i="2"/>
  <c r="I79945" i="2"/>
  <c r="I79946" i="2"/>
  <c r="I79947" i="2"/>
  <c r="I79948" i="2"/>
  <c r="I79949" i="2"/>
  <c r="I79950" i="2"/>
  <c r="I79951" i="2"/>
  <c r="I79952" i="2"/>
  <c r="I79953" i="2"/>
  <c r="I79954" i="2"/>
  <c r="I79955" i="2"/>
  <c r="I79956" i="2"/>
  <c r="I79957" i="2"/>
  <c r="I79958" i="2"/>
  <c r="I79959" i="2"/>
  <c r="I79960" i="2"/>
  <c r="I79961" i="2"/>
  <c r="I79962" i="2"/>
  <c r="I79963" i="2"/>
  <c r="I79964" i="2"/>
  <c r="I79965" i="2"/>
  <c r="I79966" i="2"/>
  <c r="I79967" i="2"/>
  <c r="I79968" i="2"/>
  <c r="I79969" i="2"/>
  <c r="I79970" i="2"/>
  <c r="I79971" i="2"/>
  <c r="I79972" i="2"/>
  <c r="I79973" i="2"/>
  <c r="I79974" i="2"/>
  <c r="I79975" i="2"/>
  <c r="I79976" i="2"/>
  <c r="I79977" i="2"/>
  <c r="I79978" i="2"/>
  <c r="I79979" i="2"/>
  <c r="I79980" i="2"/>
  <c r="I79981" i="2"/>
  <c r="I79982" i="2"/>
  <c r="I79983" i="2"/>
  <c r="I79984" i="2"/>
  <c r="I79985" i="2"/>
  <c r="I79986" i="2"/>
  <c r="I79987" i="2"/>
  <c r="I79988" i="2"/>
  <c r="I79989" i="2"/>
  <c r="I79990" i="2"/>
  <c r="I79991" i="2"/>
  <c r="I79992" i="2"/>
  <c r="I79993" i="2"/>
  <c r="I79994" i="2"/>
  <c r="I79995" i="2"/>
  <c r="I79996" i="2"/>
  <c r="I79997" i="2"/>
  <c r="I79998" i="2"/>
  <c r="I79999" i="2"/>
  <c r="I80000" i="2"/>
  <c r="I80001" i="2"/>
  <c r="I80002" i="2"/>
  <c r="I80003" i="2"/>
  <c r="I80004" i="2"/>
  <c r="I80005" i="2"/>
  <c r="I80006" i="2"/>
  <c r="I80007" i="2"/>
  <c r="I80008" i="2"/>
  <c r="I80009" i="2"/>
  <c r="I80010" i="2"/>
  <c r="I80011" i="2"/>
  <c r="I80012" i="2"/>
  <c r="I80013" i="2"/>
  <c r="I80014" i="2"/>
  <c r="I80015" i="2"/>
  <c r="I80016" i="2"/>
  <c r="I80017" i="2"/>
  <c r="I80018" i="2"/>
  <c r="I80019" i="2"/>
  <c r="I80020" i="2"/>
  <c r="I80021" i="2"/>
  <c r="I80022" i="2"/>
  <c r="I80023" i="2"/>
  <c r="I80024" i="2"/>
  <c r="I80025" i="2"/>
  <c r="I80026" i="2"/>
  <c r="I80027" i="2"/>
  <c r="I80028" i="2"/>
  <c r="I80029" i="2"/>
  <c r="I80030" i="2"/>
  <c r="I80031" i="2"/>
  <c r="I80032" i="2"/>
  <c r="I80033" i="2"/>
  <c r="I80034" i="2"/>
  <c r="I80035" i="2"/>
  <c r="I80036" i="2"/>
  <c r="I80037" i="2"/>
  <c r="I80038" i="2"/>
  <c r="I80039" i="2"/>
  <c r="I80040" i="2"/>
  <c r="I80041" i="2"/>
  <c r="I80042" i="2"/>
  <c r="I80043" i="2"/>
  <c r="I80044" i="2"/>
  <c r="I80045" i="2"/>
  <c r="I80046" i="2"/>
  <c r="I80047" i="2"/>
  <c r="I80048" i="2"/>
  <c r="I80049" i="2"/>
  <c r="I80050" i="2"/>
  <c r="I80051" i="2"/>
  <c r="I80052" i="2"/>
  <c r="I80053" i="2"/>
  <c r="I80054" i="2"/>
  <c r="I80055" i="2"/>
  <c r="I80056" i="2"/>
  <c r="I80057" i="2"/>
  <c r="I80058" i="2"/>
  <c r="I80059" i="2"/>
  <c r="I80060" i="2"/>
  <c r="I80061" i="2"/>
  <c r="I80062" i="2"/>
  <c r="I80063" i="2"/>
  <c r="I80064" i="2"/>
  <c r="I80065" i="2"/>
  <c r="I80066" i="2"/>
  <c r="I80067" i="2"/>
  <c r="I80068" i="2"/>
  <c r="I80069" i="2"/>
  <c r="I80070" i="2"/>
  <c r="I80071" i="2"/>
  <c r="I80072" i="2"/>
  <c r="I80073" i="2"/>
  <c r="I80074" i="2"/>
  <c r="I80075" i="2"/>
  <c r="I80076" i="2"/>
  <c r="I80077" i="2"/>
  <c r="I80078" i="2"/>
  <c r="I80079" i="2"/>
  <c r="I80080" i="2"/>
  <c r="I80081" i="2"/>
  <c r="I80082" i="2"/>
  <c r="I80083" i="2"/>
  <c r="I80084" i="2"/>
  <c r="I80085" i="2"/>
  <c r="I80086" i="2"/>
  <c r="I80087" i="2"/>
  <c r="I80088" i="2"/>
  <c r="I80089" i="2"/>
  <c r="I80090" i="2"/>
  <c r="I80091" i="2"/>
  <c r="I80092" i="2"/>
  <c r="I80093" i="2"/>
  <c r="I80094" i="2"/>
  <c r="I80095" i="2"/>
  <c r="I80096" i="2"/>
  <c r="I80097" i="2"/>
  <c r="I80098" i="2"/>
  <c r="I80099" i="2"/>
  <c r="I80100" i="2"/>
  <c r="I80101" i="2"/>
  <c r="I80102" i="2"/>
  <c r="I80103" i="2"/>
  <c r="I80104" i="2"/>
  <c r="I80105" i="2"/>
  <c r="I80106" i="2"/>
  <c r="I80107" i="2"/>
  <c r="I80108" i="2"/>
  <c r="I80109" i="2"/>
  <c r="I80110" i="2"/>
  <c r="I80111" i="2"/>
  <c r="I80112" i="2"/>
  <c r="I80113" i="2"/>
  <c r="I80114" i="2"/>
  <c r="I80115" i="2"/>
  <c r="I80116" i="2"/>
  <c r="I80117" i="2"/>
  <c r="I80118" i="2"/>
  <c r="I80119" i="2"/>
  <c r="I80120" i="2"/>
  <c r="I80121" i="2"/>
  <c r="I80122" i="2"/>
  <c r="I80123" i="2"/>
  <c r="I80124" i="2"/>
  <c r="I80125" i="2"/>
  <c r="I80126" i="2"/>
  <c r="I80127" i="2"/>
  <c r="I80128" i="2"/>
  <c r="I80129" i="2"/>
  <c r="I80130" i="2"/>
  <c r="I80131" i="2"/>
  <c r="I80132" i="2"/>
  <c r="I80133" i="2"/>
  <c r="I80134" i="2"/>
  <c r="I80135" i="2"/>
  <c r="I80136" i="2"/>
  <c r="I80137" i="2"/>
  <c r="I80138" i="2"/>
  <c r="I80139" i="2"/>
  <c r="I80140" i="2"/>
  <c r="I80141" i="2"/>
  <c r="I80142" i="2"/>
  <c r="I80143" i="2"/>
  <c r="I80144" i="2"/>
  <c r="I80145" i="2"/>
  <c r="I80146" i="2"/>
  <c r="I80147" i="2"/>
  <c r="I80148" i="2"/>
  <c r="I80149" i="2"/>
  <c r="I80150" i="2"/>
  <c r="I80151" i="2"/>
  <c r="I80152" i="2"/>
  <c r="I80153" i="2"/>
  <c r="I80154" i="2"/>
  <c r="I80155" i="2"/>
  <c r="I80156" i="2"/>
  <c r="I80157" i="2"/>
  <c r="I80158" i="2"/>
  <c r="I80159" i="2"/>
  <c r="I80160" i="2"/>
  <c r="I80161" i="2"/>
  <c r="I80162" i="2"/>
  <c r="I80163" i="2"/>
  <c r="I80164" i="2"/>
  <c r="I80165" i="2"/>
  <c r="I80166" i="2"/>
  <c r="I80167" i="2"/>
  <c r="I80168" i="2"/>
  <c r="I80169" i="2"/>
  <c r="I80170" i="2"/>
  <c r="I80171" i="2"/>
  <c r="I80172" i="2"/>
  <c r="I80173" i="2"/>
  <c r="I80174" i="2"/>
  <c r="I80175" i="2"/>
  <c r="I80176" i="2"/>
  <c r="I80177" i="2"/>
  <c r="I80178" i="2"/>
  <c r="I80179" i="2"/>
  <c r="I80180" i="2"/>
  <c r="I80181" i="2"/>
  <c r="I80182" i="2"/>
  <c r="I80183" i="2"/>
  <c r="I80184" i="2"/>
  <c r="I80185" i="2"/>
  <c r="I80186" i="2"/>
  <c r="I80187" i="2"/>
  <c r="I80188" i="2"/>
  <c r="I80189" i="2"/>
  <c r="I80190" i="2"/>
  <c r="I80191" i="2"/>
  <c r="I80192" i="2"/>
  <c r="I80193" i="2"/>
  <c r="I80194" i="2"/>
  <c r="I80195" i="2"/>
  <c r="I80196" i="2"/>
  <c r="I80197" i="2"/>
  <c r="I80198" i="2"/>
  <c r="I80199" i="2"/>
  <c r="I80200" i="2"/>
  <c r="I80201" i="2"/>
  <c r="I80202" i="2"/>
  <c r="I80203" i="2"/>
  <c r="I80204" i="2"/>
  <c r="I80205" i="2"/>
  <c r="I80206" i="2"/>
  <c r="I80207" i="2"/>
  <c r="I80208" i="2"/>
  <c r="I80209" i="2"/>
  <c r="I80210" i="2"/>
  <c r="I80211" i="2"/>
  <c r="I80212" i="2"/>
  <c r="I80213" i="2"/>
  <c r="I80214" i="2"/>
  <c r="I80215" i="2"/>
  <c r="I80216" i="2"/>
  <c r="I80217" i="2"/>
  <c r="I80218" i="2"/>
  <c r="I80219" i="2"/>
  <c r="I80220" i="2"/>
  <c r="I80221" i="2"/>
  <c r="I80222" i="2"/>
  <c r="I80223" i="2"/>
  <c r="I80224" i="2"/>
  <c r="I80225" i="2"/>
  <c r="I80226" i="2"/>
  <c r="I80227" i="2"/>
  <c r="I80228" i="2"/>
  <c r="I80229" i="2"/>
  <c r="I80230" i="2"/>
  <c r="I80231" i="2"/>
  <c r="I80232" i="2"/>
  <c r="I80233" i="2"/>
  <c r="I80234" i="2"/>
  <c r="I80235" i="2"/>
  <c r="I80236" i="2"/>
  <c r="I80237" i="2"/>
  <c r="I80238" i="2"/>
  <c r="I80239" i="2"/>
  <c r="I80240" i="2"/>
  <c r="I80241" i="2"/>
  <c r="I80242" i="2"/>
  <c r="I80243" i="2"/>
  <c r="I80244" i="2"/>
  <c r="I80245" i="2"/>
  <c r="I80246" i="2"/>
  <c r="I80247" i="2"/>
  <c r="I80248" i="2"/>
  <c r="I80249" i="2"/>
  <c r="I80250" i="2"/>
  <c r="I80251" i="2"/>
  <c r="I80252" i="2"/>
  <c r="I80253" i="2"/>
  <c r="I80254" i="2"/>
  <c r="I80255" i="2"/>
  <c r="I80256" i="2"/>
  <c r="I80257" i="2"/>
  <c r="I80258" i="2"/>
  <c r="I80259" i="2"/>
  <c r="I80260" i="2"/>
  <c r="I80261" i="2"/>
  <c r="I80262" i="2"/>
  <c r="I80263" i="2"/>
  <c r="I80264" i="2"/>
  <c r="I80265" i="2"/>
  <c r="I80266" i="2"/>
  <c r="I80267" i="2"/>
  <c r="I80268" i="2"/>
  <c r="I80269" i="2"/>
  <c r="I80270" i="2"/>
  <c r="I80271" i="2"/>
  <c r="I80272" i="2"/>
  <c r="I80273" i="2"/>
  <c r="I80274" i="2"/>
  <c r="I80275" i="2"/>
  <c r="I80276" i="2"/>
  <c r="I80277" i="2"/>
  <c r="I80278" i="2"/>
  <c r="I80279" i="2"/>
  <c r="I80280" i="2"/>
  <c r="I80281" i="2"/>
  <c r="I80282" i="2"/>
  <c r="I80283" i="2"/>
  <c r="I80284" i="2"/>
  <c r="I80285" i="2"/>
  <c r="I80286" i="2"/>
  <c r="I80287" i="2"/>
  <c r="I80288" i="2"/>
  <c r="I80289" i="2"/>
  <c r="I80290" i="2"/>
  <c r="I80291" i="2"/>
  <c r="I80292" i="2"/>
  <c r="I80293" i="2"/>
  <c r="I80294" i="2"/>
  <c r="I80295" i="2"/>
  <c r="I80296" i="2"/>
  <c r="I80297" i="2"/>
  <c r="I80298" i="2"/>
  <c r="I80299" i="2"/>
  <c r="I80300" i="2"/>
  <c r="I80301" i="2"/>
  <c r="I80302" i="2"/>
  <c r="I80303" i="2"/>
  <c r="I80304" i="2"/>
  <c r="I80305" i="2"/>
  <c r="I80306" i="2"/>
  <c r="I80307" i="2"/>
  <c r="I80308" i="2"/>
  <c r="I80309" i="2"/>
  <c r="I80310" i="2"/>
  <c r="I80311" i="2"/>
  <c r="I80312" i="2"/>
  <c r="I80313" i="2"/>
  <c r="I80314" i="2"/>
  <c r="I80315" i="2"/>
  <c r="I80316" i="2"/>
  <c r="I80317" i="2"/>
  <c r="I80318" i="2"/>
  <c r="I80319" i="2"/>
  <c r="I80320" i="2"/>
  <c r="I80321" i="2"/>
  <c r="I80322" i="2"/>
  <c r="I80323" i="2"/>
  <c r="I80324" i="2"/>
  <c r="I80325" i="2"/>
  <c r="I80326" i="2"/>
  <c r="I80327" i="2"/>
  <c r="I80328" i="2"/>
  <c r="I80329" i="2"/>
  <c r="I80330" i="2"/>
  <c r="I80331" i="2"/>
  <c r="I80332" i="2"/>
  <c r="I80333" i="2"/>
  <c r="I80334" i="2"/>
  <c r="I80335" i="2"/>
  <c r="I80336" i="2"/>
  <c r="I80337" i="2"/>
  <c r="I80338" i="2"/>
  <c r="I80339" i="2"/>
  <c r="I80340" i="2"/>
  <c r="I80341" i="2"/>
  <c r="I80342" i="2"/>
  <c r="I80343" i="2"/>
  <c r="I80344" i="2"/>
  <c r="I80345" i="2"/>
  <c r="I80346" i="2"/>
  <c r="I80347" i="2"/>
  <c r="I80348" i="2"/>
  <c r="I80349" i="2"/>
  <c r="I80350" i="2"/>
  <c r="I80351" i="2"/>
  <c r="I80352" i="2"/>
  <c r="I80353" i="2"/>
  <c r="I80354" i="2"/>
  <c r="I80355" i="2"/>
  <c r="I80356" i="2"/>
  <c r="I80357" i="2"/>
  <c r="I80358" i="2"/>
  <c r="I80359" i="2"/>
  <c r="I80360" i="2"/>
  <c r="I80361" i="2"/>
  <c r="I80362" i="2"/>
  <c r="I80363" i="2"/>
  <c r="I80364" i="2"/>
  <c r="I80365" i="2"/>
  <c r="I80366" i="2"/>
  <c r="I80367" i="2"/>
  <c r="I80368" i="2"/>
  <c r="I80369" i="2"/>
  <c r="I80370" i="2"/>
  <c r="I80371" i="2"/>
  <c r="I80372" i="2"/>
  <c r="I80373" i="2"/>
  <c r="I80374" i="2"/>
  <c r="I80375" i="2"/>
  <c r="I80376" i="2"/>
  <c r="I80377" i="2"/>
  <c r="I80378" i="2"/>
  <c r="I80379" i="2"/>
  <c r="I80380" i="2"/>
  <c r="I80381" i="2"/>
  <c r="I80382" i="2"/>
  <c r="I80383" i="2"/>
  <c r="I80384" i="2"/>
  <c r="I80385" i="2"/>
  <c r="I80386" i="2"/>
  <c r="I80387" i="2"/>
  <c r="I80388" i="2"/>
  <c r="I80389" i="2"/>
  <c r="I80390" i="2"/>
  <c r="I80391" i="2"/>
  <c r="I80392" i="2"/>
  <c r="I80393" i="2"/>
  <c r="I80394" i="2"/>
  <c r="I80395" i="2"/>
  <c r="I80396" i="2"/>
  <c r="I80397" i="2"/>
  <c r="I80398" i="2"/>
  <c r="I80399" i="2"/>
  <c r="I80400" i="2"/>
  <c r="I80401" i="2"/>
  <c r="I80402" i="2"/>
  <c r="I80403" i="2"/>
  <c r="I80404" i="2"/>
  <c r="I80405" i="2"/>
  <c r="I80406" i="2"/>
  <c r="I80407" i="2"/>
  <c r="I80408" i="2"/>
  <c r="I80409" i="2"/>
  <c r="I80410" i="2"/>
  <c r="I80411" i="2"/>
  <c r="I80412" i="2"/>
  <c r="I80413" i="2"/>
  <c r="I80414" i="2"/>
  <c r="I80415" i="2"/>
  <c r="I80416" i="2"/>
  <c r="I80417" i="2"/>
  <c r="I80418" i="2"/>
  <c r="I80419" i="2"/>
  <c r="I80420" i="2"/>
  <c r="I80421" i="2"/>
  <c r="I80422" i="2"/>
  <c r="I80423" i="2"/>
  <c r="I80424" i="2"/>
  <c r="I80425" i="2"/>
  <c r="I80426" i="2"/>
  <c r="I80427" i="2"/>
  <c r="I80428" i="2"/>
  <c r="I80429" i="2"/>
  <c r="I80430" i="2"/>
  <c r="I80431" i="2"/>
  <c r="I80432" i="2"/>
  <c r="I80433" i="2"/>
  <c r="I80434" i="2"/>
  <c r="I80435" i="2"/>
  <c r="I80436" i="2"/>
  <c r="I80437" i="2"/>
  <c r="I80438" i="2"/>
  <c r="I80439" i="2"/>
  <c r="I80440" i="2"/>
  <c r="I80441" i="2"/>
  <c r="I80442" i="2"/>
  <c r="I80443" i="2"/>
  <c r="I80444" i="2"/>
  <c r="I80445" i="2"/>
  <c r="I80446" i="2"/>
  <c r="I80447" i="2"/>
  <c r="I80448" i="2"/>
  <c r="I80449" i="2"/>
  <c r="I80450" i="2"/>
  <c r="I80451" i="2"/>
  <c r="I80452" i="2"/>
  <c r="I80453" i="2"/>
  <c r="I80454" i="2"/>
  <c r="I80455" i="2"/>
  <c r="I80456" i="2"/>
  <c r="I80457" i="2"/>
  <c r="I80458" i="2"/>
  <c r="I80459" i="2"/>
  <c r="I80460" i="2"/>
  <c r="I80461" i="2"/>
  <c r="I80462" i="2"/>
  <c r="I80463" i="2"/>
  <c r="I80464" i="2"/>
  <c r="I80465" i="2"/>
  <c r="I80466" i="2"/>
  <c r="I80467" i="2"/>
  <c r="I80468" i="2"/>
  <c r="I80469" i="2"/>
  <c r="I80470" i="2"/>
  <c r="I80471" i="2"/>
  <c r="I80472" i="2"/>
  <c r="I80473" i="2"/>
  <c r="I80474" i="2"/>
  <c r="I80475" i="2"/>
  <c r="I80476" i="2"/>
  <c r="I80477" i="2"/>
  <c r="I80478" i="2"/>
  <c r="I80479" i="2"/>
  <c r="I80480" i="2"/>
  <c r="I80481" i="2"/>
  <c r="I80482" i="2"/>
  <c r="I80483" i="2"/>
  <c r="I80484" i="2"/>
  <c r="I80485" i="2"/>
  <c r="I80486" i="2"/>
  <c r="I80487" i="2"/>
  <c r="I80488" i="2"/>
  <c r="I80489" i="2"/>
  <c r="I80490" i="2"/>
  <c r="I80491" i="2"/>
  <c r="I80492" i="2"/>
  <c r="I80493" i="2"/>
  <c r="I80494" i="2"/>
  <c r="I80495" i="2"/>
  <c r="I80496" i="2"/>
  <c r="I80497" i="2"/>
  <c r="I80498" i="2"/>
  <c r="I80499" i="2"/>
  <c r="I80500" i="2"/>
  <c r="I80501" i="2"/>
  <c r="I80502" i="2"/>
  <c r="I80503" i="2"/>
  <c r="I80504" i="2"/>
  <c r="I80505" i="2"/>
  <c r="I80506" i="2"/>
  <c r="I80507" i="2"/>
  <c r="I80508" i="2"/>
  <c r="I80509" i="2"/>
  <c r="I80510" i="2"/>
  <c r="I80511" i="2"/>
  <c r="I80512" i="2"/>
  <c r="I80513" i="2"/>
  <c r="I80514" i="2"/>
  <c r="I80515" i="2"/>
  <c r="I80516" i="2"/>
  <c r="I80517" i="2"/>
  <c r="I80518" i="2"/>
  <c r="I80519" i="2"/>
  <c r="I80520" i="2"/>
  <c r="I80521" i="2"/>
  <c r="I80522" i="2"/>
  <c r="I80523" i="2"/>
  <c r="I80524" i="2"/>
  <c r="I80525" i="2"/>
  <c r="I80526" i="2"/>
  <c r="I80527" i="2"/>
  <c r="I80528" i="2"/>
  <c r="I80529" i="2"/>
  <c r="I80530" i="2"/>
  <c r="I80531" i="2"/>
  <c r="I80532" i="2"/>
  <c r="I80533" i="2"/>
  <c r="I80534" i="2"/>
  <c r="I80535" i="2"/>
  <c r="I80536" i="2"/>
  <c r="I80537" i="2"/>
  <c r="I80538" i="2"/>
  <c r="I80539" i="2"/>
  <c r="I80540" i="2"/>
  <c r="I80541" i="2"/>
  <c r="I80542" i="2"/>
  <c r="I80543" i="2"/>
  <c r="I80544" i="2"/>
  <c r="I80545" i="2"/>
  <c r="I80546" i="2"/>
  <c r="I80547" i="2"/>
  <c r="I80548" i="2"/>
  <c r="I80549" i="2"/>
  <c r="I80550" i="2"/>
  <c r="I80551" i="2"/>
  <c r="I80552" i="2"/>
  <c r="I80553" i="2"/>
  <c r="I80554" i="2"/>
  <c r="I80555" i="2"/>
  <c r="I80556" i="2"/>
  <c r="I80557" i="2"/>
  <c r="I80558" i="2"/>
  <c r="I80559" i="2"/>
  <c r="I80560" i="2"/>
  <c r="I80561" i="2"/>
  <c r="I80562" i="2"/>
  <c r="I80563" i="2"/>
  <c r="I80564" i="2"/>
  <c r="I80565" i="2"/>
  <c r="I80566" i="2"/>
  <c r="I80567" i="2"/>
  <c r="I80568" i="2"/>
  <c r="I80569" i="2"/>
  <c r="I80570" i="2"/>
  <c r="I80571" i="2"/>
  <c r="I80572" i="2"/>
  <c r="I80573" i="2"/>
  <c r="I80574" i="2"/>
  <c r="I80575" i="2"/>
  <c r="I80576" i="2"/>
  <c r="I80577" i="2"/>
  <c r="I80578" i="2"/>
  <c r="I80579" i="2"/>
  <c r="I80580" i="2"/>
  <c r="I80581" i="2"/>
  <c r="I80582" i="2"/>
  <c r="I80583" i="2"/>
  <c r="I80584" i="2"/>
  <c r="I80585" i="2"/>
  <c r="I80586" i="2"/>
  <c r="I80587" i="2"/>
  <c r="I80588" i="2"/>
  <c r="I80589" i="2"/>
  <c r="I80590" i="2"/>
  <c r="I80591" i="2"/>
  <c r="I80592" i="2"/>
  <c r="I80593" i="2"/>
  <c r="I80594" i="2"/>
  <c r="I80595" i="2"/>
  <c r="I80596" i="2"/>
  <c r="I80597" i="2"/>
  <c r="I80598" i="2"/>
  <c r="I80599" i="2"/>
  <c r="I80600" i="2"/>
  <c r="I80601" i="2"/>
  <c r="I80602" i="2"/>
  <c r="I80603" i="2"/>
  <c r="I80604" i="2"/>
  <c r="I80605" i="2"/>
  <c r="I80606" i="2"/>
  <c r="I80607" i="2"/>
  <c r="I80608" i="2"/>
  <c r="I80609" i="2"/>
  <c r="I80610" i="2"/>
  <c r="I80611" i="2"/>
  <c r="I80612" i="2"/>
  <c r="I80613" i="2"/>
  <c r="I80614" i="2"/>
  <c r="I80615" i="2"/>
  <c r="I80616" i="2"/>
  <c r="I80617" i="2"/>
  <c r="I80618" i="2"/>
  <c r="I80619" i="2"/>
  <c r="I80620" i="2"/>
  <c r="I80621" i="2"/>
  <c r="I80622" i="2"/>
  <c r="I80623" i="2"/>
  <c r="I80624" i="2"/>
  <c r="I80625" i="2"/>
  <c r="I80626" i="2"/>
  <c r="I80627" i="2"/>
  <c r="I80628" i="2"/>
  <c r="I80629" i="2"/>
  <c r="I80630" i="2"/>
  <c r="I80631" i="2"/>
  <c r="I80632" i="2"/>
  <c r="I80633" i="2"/>
  <c r="I80634" i="2"/>
  <c r="I80635" i="2"/>
  <c r="I80636" i="2"/>
  <c r="I80637" i="2"/>
  <c r="I80638" i="2"/>
  <c r="I80639" i="2"/>
  <c r="I80640" i="2"/>
  <c r="I80641" i="2"/>
  <c r="I80642" i="2"/>
  <c r="I80643" i="2"/>
  <c r="I80644" i="2"/>
  <c r="I80645" i="2"/>
  <c r="I80646" i="2"/>
  <c r="I80647" i="2"/>
  <c r="I80648" i="2"/>
  <c r="I80649" i="2"/>
  <c r="I80650" i="2"/>
  <c r="I80651" i="2"/>
  <c r="I80652" i="2"/>
  <c r="I80653" i="2"/>
  <c r="I80654" i="2"/>
  <c r="I80655" i="2"/>
  <c r="I80656" i="2"/>
  <c r="I80657" i="2"/>
  <c r="I80658" i="2"/>
  <c r="I80659" i="2"/>
  <c r="I80660" i="2"/>
  <c r="I80661" i="2"/>
  <c r="I80662" i="2"/>
  <c r="I80663" i="2"/>
  <c r="I80664" i="2"/>
  <c r="I80665" i="2"/>
  <c r="I80666" i="2"/>
  <c r="I80667" i="2"/>
  <c r="I80668" i="2"/>
  <c r="I80669" i="2"/>
  <c r="I80670" i="2"/>
  <c r="I80671" i="2"/>
  <c r="I80672" i="2"/>
  <c r="I80673" i="2"/>
  <c r="I80674" i="2"/>
  <c r="I80675" i="2"/>
  <c r="I80676" i="2"/>
  <c r="I80677" i="2"/>
  <c r="I80678" i="2"/>
  <c r="I80679" i="2"/>
  <c r="I80680" i="2"/>
  <c r="I80681" i="2"/>
  <c r="I80682" i="2"/>
  <c r="I80683" i="2"/>
  <c r="I80684" i="2"/>
  <c r="I80685" i="2"/>
  <c r="I80686" i="2"/>
  <c r="I80687" i="2"/>
  <c r="I80688" i="2"/>
  <c r="I80689" i="2"/>
  <c r="I80690" i="2"/>
  <c r="I80691" i="2"/>
  <c r="I80692" i="2"/>
  <c r="I80693" i="2"/>
  <c r="I80694" i="2"/>
  <c r="I80695" i="2"/>
  <c r="I80696" i="2"/>
  <c r="I80697" i="2"/>
  <c r="I80698" i="2"/>
  <c r="I80699" i="2"/>
  <c r="I80700" i="2"/>
  <c r="I80701" i="2"/>
  <c r="I80702" i="2"/>
  <c r="I80703" i="2"/>
  <c r="I80704" i="2"/>
  <c r="I80705" i="2"/>
  <c r="I80706" i="2"/>
  <c r="I80707" i="2"/>
  <c r="I80708" i="2"/>
  <c r="I80709" i="2"/>
  <c r="I80710" i="2"/>
  <c r="I80711" i="2"/>
  <c r="I80712" i="2"/>
  <c r="I80713" i="2"/>
  <c r="I80714" i="2"/>
  <c r="I80715" i="2"/>
  <c r="I80716" i="2"/>
  <c r="I80717" i="2"/>
  <c r="I80718" i="2"/>
  <c r="I80719" i="2"/>
  <c r="I80720" i="2"/>
  <c r="I80721" i="2"/>
  <c r="I80722" i="2"/>
  <c r="I80723" i="2"/>
  <c r="I80724" i="2"/>
  <c r="I80725" i="2"/>
  <c r="I80726" i="2"/>
  <c r="I80727" i="2"/>
  <c r="I80728" i="2"/>
  <c r="I80729" i="2"/>
  <c r="I80730" i="2"/>
  <c r="I80731" i="2"/>
  <c r="I80732" i="2"/>
  <c r="I80733" i="2"/>
  <c r="I80734" i="2"/>
  <c r="I80735" i="2"/>
  <c r="I80736" i="2"/>
  <c r="I80737" i="2"/>
  <c r="I80738" i="2"/>
  <c r="I80739" i="2"/>
  <c r="I80740" i="2"/>
  <c r="I80741" i="2"/>
  <c r="I80742" i="2"/>
  <c r="I80743" i="2"/>
  <c r="I80744" i="2"/>
  <c r="I80745" i="2"/>
  <c r="I80746" i="2"/>
  <c r="I80747" i="2"/>
  <c r="I80748" i="2"/>
  <c r="I80749" i="2"/>
  <c r="I80750" i="2"/>
  <c r="I80751" i="2"/>
  <c r="I80752" i="2"/>
  <c r="I80753" i="2"/>
  <c r="I80754" i="2"/>
  <c r="I80755" i="2"/>
  <c r="I80756" i="2"/>
  <c r="I80757" i="2"/>
  <c r="I80758" i="2"/>
  <c r="I80759" i="2"/>
  <c r="I80760" i="2"/>
  <c r="I80761" i="2"/>
  <c r="I80762" i="2"/>
  <c r="I80763" i="2"/>
  <c r="I80764" i="2"/>
  <c r="I80765" i="2"/>
  <c r="I80766" i="2"/>
  <c r="I80767" i="2"/>
  <c r="I80768" i="2"/>
  <c r="I80769" i="2"/>
  <c r="I80770" i="2"/>
  <c r="I80771" i="2"/>
  <c r="I80772" i="2"/>
  <c r="I80773" i="2"/>
  <c r="I80774" i="2"/>
  <c r="I80775" i="2"/>
  <c r="I80776" i="2"/>
  <c r="I80777" i="2"/>
  <c r="I80778" i="2"/>
  <c r="I80779" i="2"/>
  <c r="I80780" i="2"/>
  <c r="I80781" i="2"/>
  <c r="I80782" i="2"/>
  <c r="I80783" i="2"/>
  <c r="I80784" i="2"/>
  <c r="I80785" i="2"/>
  <c r="I80786" i="2"/>
  <c r="I80787" i="2"/>
  <c r="I80788" i="2"/>
  <c r="I80789" i="2"/>
  <c r="I80790" i="2"/>
  <c r="I80791" i="2"/>
  <c r="I80792" i="2"/>
  <c r="I80793" i="2"/>
  <c r="I80794" i="2"/>
  <c r="I80795" i="2"/>
  <c r="I80796" i="2"/>
  <c r="I80797" i="2"/>
  <c r="I80798" i="2"/>
  <c r="I80799" i="2"/>
  <c r="I80800" i="2"/>
  <c r="I80801" i="2"/>
  <c r="I80802" i="2"/>
  <c r="I80803" i="2"/>
  <c r="I80804" i="2"/>
  <c r="I80805" i="2"/>
  <c r="I80806" i="2"/>
  <c r="I80807" i="2"/>
  <c r="I80808" i="2"/>
  <c r="I80809" i="2"/>
  <c r="I80810" i="2"/>
  <c r="I80811" i="2"/>
  <c r="I80812" i="2"/>
  <c r="I80813" i="2"/>
  <c r="I80814" i="2"/>
  <c r="I80815" i="2"/>
  <c r="I80816" i="2"/>
  <c r="I80817" i="2"/>
  <c r="I80818" i="2"/>
  <c r="I80819" i="2"/>
  <c r="I80820" i="2"/>
  <c r="I80821" i="2"/>
  <c r="I80822" i="2"/>
  <c r="I80823" i="2"/>
  <c r="I80824" i="2"/>
  <c r="I80825" i="2"/>
  <c r="I80826" i="2"/>
  <c r="I80827" i="2"/>
  <c r="I80828" i="2"/>
  <c r="I80829" i="2"/>
  <c r="I80830" i="2"/>
  <c r="I80831" i="2"/>
  <c r="I80832" i="2"/>
  <c r="I80833" i="2"/>
  <c r="I80834" i="2"/>
  <c r="I80835" i="2"/>
  <c r="I80836" i="2"/>
  <c r="I80837" i="2"/>
  <c r="I80838" i="2"/>
  <c r="I80839" i="2"/>
  <c r="I80840" i="2"/>
  <c r="I80841" i="2"/>
  <c r="I80842" i="2"/>
  <c r="I80843" i="2"/>
  <c r="I80844" i="2"/>
  <c r="I80845" i="2"/>
  <c r="I80846" i="2"/>
  <c r="I80847" i="2"/>
  <c r="I80848" i="2"/>
  <c r="I80849" i="2"/>
  <c r="I80850" i="2"/>
  <c r="I80851" i="2"/>
  <c r="I80852" i="2"/>
  <c r="I80853" i="2"/>
  <c r="I80854" i="2"/>
  <c r="I80855" i="2"/>
  <c r="I80856" i="2"/>
  <c r="I80857" i="2"/>
  <c r="I80858" i="2"/>
  <c r="I80859" i="2"/>
  <c r="I80860" i="2"/>
  <c r="I80861" i="2"/>
  <c r="I80862" i="2"/>
  <c r="I80863" i="2"/>
  <c r="I80864" i="2"/>
  <c r="I80865" i="2"/>
  <c r="I80866" i="2"/>
  <c r="I80867" i="2"/>
  <c r="I80868" i="2"/>
  <c r="I80869" i="2"/>
  <c r="I80870" i="2"/>
  <c r="I80871" i="2"/>
  <c r="I80872" i="2"/>
  <c r="I80873" i="2"/>
  <c r="I80874" i="2"/>
  <c r="I80875" i="2"/>
  <c r="I80876" i="2"/>
  <c r="I80877" i="2"/>
  <c r="I80878" i="2"/>
  <c r="I80879" i="2"/>
  <c r="I80880" i="2"/>
  <c r="I80881" i="2"/>
  <c r="I80882" i="2"/>
  <c r="I80883" i="2"/>
  <c r="I80884" i="2"/>
  <c r="I80885" i="2"/>
  <c r="I80886" i="2"/>
  <c r="I80887" i="2"/>
  <c r="I80888" i="2"/>
  <c r="I80889" i="2"/>
  <c r="I80890" i="2"/>
  <c r="I80891" i="2"/>
  <c r="I80892" i="2"/>
  <c r="I80893" i="2"/>
  <c r="I80894" i="2"/>
  <c r="I80895" i="2"/>
  <c r="I80896" i="2"/>
  <c r="I80897" i="2"/>
  <c r="I80898" i="2"/>
  <c r="I80899" i="2"/>
  <c r="I80900" i="2"/>
  <c r="I80901" i="2"/>
  <c r="I80902" i="2"/>
  <c r="I80903" i="2"/>
  <c r="I80904" i="2"/>
  <c r="I80905" i="2"/>
  <c r="I80906" i="2"/>
  <c r="I80907" i="2"/>
  <c r="I80908" i="2"/>
  <c r="I80909" i="2"/>
  <c r="I80910" i="2"/>
  <c r="I80911" i="2"/>
  <c r="I80912" i="2"/>
  <c r="I80913" i="2"/>
  <c r="I80914" i="2"/>
  <c r="I80915" i="2"/>
  <c r="I80916" i="2"/>
  <c r="I80917" i="2"/>
  <c r="I80918" i="2"/>
  <c r="I80919" i="2"/>
  <c r="I80920" i="2"/>
  <c r="I80921" i="2"/>
  <c r="I80922" i="2"/>
  <c r="I80923" i="2"/>
  <c r="I80924" i="2"/>
  <c r="I80925" i="2"/>
  <c r="I80926" i="2"/>
  <c r="I80927" i="2"/>
  <c r="I80928" i="2"/>
  <c r="I80929" i="2"/>
  <c r="I80930" i="2"/>
  <c r="I80931" i="2"/>
  <c r="I80932" i="2"/>
  <c r="I80933" i="2"/>
  <c r="I80934" i="2"/>
  <c r="I80935" i="2"/>
  <c r="I80936" i="2"/>
  <c r="I80937" i="2"/>
  <c r="I80938" i="2"/>
  <c r="I80939" i="2"/>
  <c r="I80940" i="2"/>
  <c r="I80941" i="2"/>
  <c r="I80942" i="2"/>
  <c r="I80943" i="2"/>
  <c r="I80944" i="2"/>
  <c r="I80945" i="2"/>
  <c r="I80946" i="2"/>
  <c r="I80947" i="2"/>
  <c r="I80948" i="2"/>
  <c r="I80949" i="2"/>
  <c r="I80950" i="2"/>
  <c r="I80951" i="2"/>
  <c r="I80952" i="2"/>
  <c r="I80953" i="2"/>
  <c r="I80954" i="2"/>
  <c r="I80955" i="2"/>
  <c r="I80956" i="2"/>
  <c r="I80957" i="2"/>
  <c r="I80958" i="2"/>
  <c r="I80959" i="2"/>
  <c r="I80960" i="2"/>
  <c r="I80961" i="2"/>
  <c r="I80962" i="2"/>
  <c r="I80963" i="2"/>
  <c r="I80964" i="2"/>
  <c r="I80965" i="2"/>
  <c r="I80966" i="2"/>
  <c r="I80967" i="2"/>
  <c r="I80968" i="2"/>
  <c r="I80969" i="2"/>
  <c r="I80970" i="2"/>
  <c r="I80971" i="2"/>
  <c r="I80972" i="2"/>
  <c r="I80973" i="2"/>
  <c r="I80974" i="2"/>
  <c r="I80975" i="2"/>
  <c r="I80976" i="2"/>
  <c r="I80977" i="2"/>
  <c r="I80978" i="2"/>
  <c r="I80979" i="2"/>
  <c r="I80980" i="2"/>
  <c r="I80981" i="2"/>
  <c r="I80982" i="2"/>
  <c r="I80983" i="2"/>
  <c r="I80984" i="2"/>
  <c r="I80985" i="2"/>
  <c r="I80986" i="2"/>
  <c r="I80987" i="2"/>
  <c r="I80988" i="2"/>
  <c r="I80989" i="2"/>
  <c r="I80990" i="2"/>
  <c r="I80991" i="2"/>
  <c r="I80992" i="2"/>
  <c r="I80993" i="2"/>
  <c r="I80994" i="2"/>
  <c r="I80995" i="2"/>
  <c r="I80996" i="2"/>
  <c r="I80997" i="2"/>
  <c r="I80998" i="2"/>
  <c r="I80999" i="2"/>
  <c r="I81000" i="2"/>
  <c r="I81001" i="2"/>
  <c r="I81002" i="2"/>
  <c r="I81003" i="2"/>
  <c r="I81004" i="2"/>
  <c r="I81005" i="2"/>
  <c r="I81006" i="2"/>
  <c r="I81007" i="2"/>
  <c r="I81008" i="2"/>
  <c r="I81009" i="2"/>
  <c r="I81010" i="2"/>
  <c r="I81011" i="2"/>
  <c r="I81012" i="2"/>
  <c r="I81013" i="2"/>
  <c r="I81014" i="2"/>
  <c r="I81015" i="2"/>
  <c r="I81016" i="2"/>
  <c r="I81017" i="2"/>
  <c r="I81018" i="2"/>
  <c r="I81019" i="2"/>
  <c r="I81020" i="2"/>
  <c r="I81021" i="2"/>
  <c r="I81022" i="2"/>
  <c r="I81023" i="2"/>
  <c r="I81024" i="2"/>
  <c r="I81025" i="2"/>
  <c r="I81026" i="2"/>
  <c r="I81027" i="2"/>
  <c r="I81028" i="2"/>
  <c r="I81029" i="2"/>
  <c r="I81030" i="2"/>
  <c r="I81031" i="2"/>
  <c r="I81032" i="2"/>
  <c r="I81033" i="2"/>
  <c r="I81034" i="2"/>
  <c r="I81035" i="2"/>
  <c r="I81036" i="2"/>
  <c r="I81037" i="2"/>
  <c r="I81038" i="2"/>
  <c r="I81039" i="2"/>
  <c r="I81040" i="2"/>
  <c r="I81041" i="2"/>
  <c r="I81042" i="2"/>
  <c r="I81043" i="2"/>
  <c r="I81044" i="2"/>
  <c r="I81045" i="2"/>
  <c r="I81046" i="2"/>
  <c r="I81047" i="2"/>
  <c r="I81048" i="2"/>
  <c r="I81049" i="2"/>
  <c r="I81050" i="2"/>
  <c r="I81051" i="2"/>
  <c r="I81052" i="2"/>
  <c r="I81053" i="2"/>
  <c r="I81054" i="2"/>
  <c r="I81055" i="2"/>
  <c r="I81056" i="2"/>
  <c r="I81057" i="2"/>
  <c r="I81058" i="2"/>
  <c r="I81059" i="2"/>
  <c r="I81060" i="2"/>
  <c r="I81061" i="2"/>
  <c r="I81062" i="2"/>
  <c r="I81063" i="2"/>
  <c r="I81064" i="2"/>
  <c r="I81065" i="2"/>
  <c r="I81066" i="2"/>
  <c r="I81067" i="2"/>
  <c r="I81068" i="2"/>
  <c r="I81069" i="2"/>
  <c r="I81070" i="2"/>
  <c r="I81071" i="2"/>
  <c r="I81072" i="2"/>
  <c r="I81073" i="2"/>
  <c r="I81074" i="2"/>
  <c r="I81075" i="2"/>
  <c r="I81076" i="2"/>
  <c r="I81077" i="2"/>
  <c r="I81078" i="2"/>
  <c r="I81079" i="2"/>
  <c r="I81080" i="2"/>
  <c r="I81081" i="2"/>
  <c r="I81082" i="2"/>
  <c r="I81083" i="2"/>
  <c r="I81084" i="2"/>
  <c r="I81085" i="2"/>
  <c r="I81086" i="2"/>
  <c r="I81087" i="2"/>
  <c r="I81088" i="2"/>
  <c r="I81089" i="2"/>
  <c r="I81090" i="2"/>
  <c r="I81091" i="2"/>
  <c r="I81092" i="2"/>
  <c r="I81093" i="2"/>
  <c r="I81094" i="2"/>
  <c r="I81095" i="2"/>
  <c r="I81096" i="2"/>
  <c r="I81097" i="2"/>
  <c r="I81098" i="2"/>
  <c r="I81099" i="2"/>
  <c r="I81100" i="2"/>
  <c r="I81101" i="2"/>
  <c r="I81102" i="2"/>
  <c r="I81103" i="2"/>
  <c r="I81104" i="2"/>
  <c r="I81105" i="2"/>
  <c r="I81106" i="2"/>
  <c r="I81107" i="2"/>
  <c r="I81108" i="2"/>
  <c r="I81109" i="2"/>
  <c r="I81110" i="2"/>
  <c r="I81111" i="2"/>
  <c r="I81112" i="2"/>
  <c r="I81113" i="2"/>
  <c r="I81114" i="2"/>
  <c r="I81115" i="2"/>
  <c r="I81116" i="2"/>
  <c r="I81117" i="2"/>
  <c r="I81118" i="2"/>
  <c r="I81119" i="2"/>
  <c r="I81120" i="2"/>
  <c r="I81121" i="2"/>
  <c r="I81122" i="2"/>
  <c r="I81123" i="2"/>
  <c r="I81124" i="2"/>
  <c r="I81125" i="2"/>
  <c r="I81126" i="2"/>
  <c r="I81127" i="2"/>
  <c r="I81128" i="2"/>
  <c r="I81129" i="2"/>
  <c r="I81130" i="2"/>
  <c r="I81131" i="2"/>
  <c r="I81132" i="2"/>
  <c r="I81133" i="2"/>
  <c r="I81134" i="2"/>
  <c r="I81135" i="2"/>
  <c r="I81136" i="2"/>
  <c r="I81137" i="2"/>
  <c r="I81138" i="2"/>
  <c r="I81139" i="2"/>
  <c r="I81140" i="2"/>
  <c r="I81141" i="2"/>
  <c r="I81142" i="2"/>
  <c r="I81143" i="2"/>
  <c r="I81144" i="2"/>
  <c r="I81145" i="2"/>
  <c r="I81146" i="2"/>
  <c r="I81147" i="2"/>
  <c r="I81148" i="2"/>
  <c r="I81149" i="2"/>
  <c r="I81150" i="2"/>
  <c r="I81151" i="2"/>
  <c r="I81152" i="2"/>
  <c r="I81153" i="2"/>
  <c r="I81154" i="2"/>
  <c r="I81155" i="2"/>
  <c r="I81156" i="2"/>
  <c r="I81157" i="2"/>
  <c r="I81158" i="2"/>
  <c r="I81159" i="2"/>
  <c r="I81160" i="2"/>
  <c r="I81161" i="2"/>
  <c r="I81162" i="2"/>
  <c r="I81163" i="2"/>
  <c r="I81164" i="2"/>
  <c r="I81165" i="2"/>
  <c r="I81166" i="2"/>
  <c r="I81167" i="2"/>
  <c r="I81168" i="2"/>
  <c r="I81169" i="2"/>
  <c r="I81170" i="2"/>
  <c r="I81171" i="2"/>
  <c r="I81172" i="2"/>
  <c r="I81173" i="2"/>
  <c r="I81174" i="2"/>
  <c r="I81175" i="2"/>
  <c r="I81176" i="2"/>
  <c r="I81177" i="2"/>
  <c r="I81178" i="2"/>
  <c r="I81179" i="2"/>
  <c r="I81180" i="2"/>
  <c r="I81181" i="2"/>
  <c r="I81182" i="2"/>
  <c r="I81183" i="2"/>
  <c r="I81184" i="2"/>
  <c r="I81185" i="2"/>
  <c r="I81186" i="2"/>
  <c r="I81187" i="2"/>
  <c r="I81188" i="2"/>
  <c r="I81189" i="2"/>
  <c r="I81190" i="2"/>
  <c r="I81191" i="2"/>
  <c r="I81192" i="2"/>
  <c r="I81193" i="2"/>
  <c r="I81194" i="2"/>
  <c r="I81195" i="2"/>
  <c r="I81196" i="2"/>
  <c r="I81197" i="2"/>
  <c r="I81198" i="2"/>
  <c r="I81199" i="2"/>
  <c r="I81200" i="2"/>
  <c r="I81201" i="2"/>
  <c r="I81202" i="2"/>
  <c r="I81203" i="2"/>
  <c r="I81204" i="2"/>
  <c r="I81205" i="2"/>
  <c r="I81206" i="2"/>
  <c r="I81207" i="2"/>
  <c r="I81208" i="2"/>
  <c r="I81209" i="2"/>
  <c r="I81210" i="2"/>
  <c r="I81211" i="2"/>
  <c r="I81212" i="2"/>
  <c r="I81213" i="2"/>
  <c r="I81214" i="2"/>
  <c r="I81215" i="2"/>
  <c r="I81216" i="2"/>
  <c r="I81217" i="2"/>
  <c r="I81218" i="2"/>
  <c r="I81219" i="2"/>
  <c r="I81220" i="2"/>
  <c r="I81221" i="2"/>
  <c r="I81222" i="2"/>
  <c r="I81223" i="2"/>
  <c r="I81224" i="2"/>
  <c r="I81225" i="2"/>
  <c r="I81226" i="2"/>
  <c r="I81227" i="2"/>
  <c r="I81228" i="2"/>
  <c r="I81229" i="2"/>
  <c r="I81230" i="2"/>
  <c r="I81231" i="2"/>
  <c r="I81232" i="2"/>
  <c r="I81233" i="2"/>
  <c r="I81234" i="2"/>
  <c r="I81235" i="2"/>
  <c r="I81236" i="2"/>
  <c r="I81237" i="2"/>
  <c r="I81238" i="2"/>
  <c r="I81239" i="2"/>
  <c r="I81240" i="2"/>
  <c r="I81241" i="2"/>
  <c r="I81242" i="2"/>
  <c r="I81243" i="2"/>
  <c r="I81244" i="2"/>
  <c r="I81245" i="2"/>
  <c r="I81246" i="2"/>
  <c r="I81247" i="2"/>
  <c r="I81248" i="2"/>
  <c r="I81249" i="2"/>
  <c r="I81250" i="2"/>
  <c r="I81251" i="2"/>
  <c r="I81252" i="2"/>
  <c r="I81253" i="2"/>
  <c r="I81254" i="2"/>
  <c r="I81255" i="2"/>
  <c r="I81256" i="2"/>
  <c r="I81257" i="2"/>
  <c r="I81258" i="2"/>
  <c r="I81259" i="2"/>
  <c r="I81260" i="2"/>
  <c r="I81261" i="2"/>
  <c r="I81262" i="2"/>
  <c r="I81263" i="2"/>
  <c r="I81264" i="2"/>
  <c r="I81265" i="2"/>
  <c r="I81266" i="2"/>
  <c r="I81267" i="2"/>
  <c r="I81268" i="2"/>
  <c r="I81269" i="2"/>
  <c r="I81270" i="2"/>
  <c r="I81271" i="2"/>
  <c r="I81272" i="2"/>
  <c r="I81273" i="2"/>
  <c r="I81274" i="2"/>
  <c r="I81275" i="2"/>
  <c r="I81276" i="2"/>
  <c r="I81277" i="2"/>
  <c r="I81278" i="2"/>
  <c r="I81279" i="2"/>
  <c r="I81280" i="2"/>
  <c r="I81281" i="2"/>
  <c r="I81282" i="2"/>
  <c r="I81283" i="2"/>
  <c r="I81284" i="2"/>
  <c r="I81285" i="2"/>
  <c r="I81286" i="2"/>
  <c r="I81287" i="2"/>
  <c r="I81288" i="2"/>
  <c r="I81289" i="2"/>
  <c r="I81290" i="2"/>
  <c r="I81291" i="2"/>
  <c r="I81292" i="2"/>
  <c r="I81293" i="2"/>
  <c r="I81294" i="2"/>
  <c r="I81295" i="2"/>
  <c r="I81296" i="2"/>
  <c r="I81297" i="2"/>
  <c r="I81298" i="2"/>
  <c r="I81299" i="2"/>
  <c r="I81300" i="2"/>
  <c r="I81301" i="2"/>
  <c r="I81302" i="2"/>
  <c r="I81303" i="2"/>
  <c r="I81304" i="2"/>
  <c r="I81305" i="2"/>
  <c r="I81306" i="2"/>
  <c r="I81307" i="2"/>
  <c r="I81308" i="2"/>
  <c r="I81309" i="2"/>
  <c r="I81310" i="2"/>
  <c r="I81311" i="2"/>
  <c r="I81312" i="2"/>
  <c r="I81313" i="2"/>
  <c r="I81314" i="2"/>
  <c r="I81315" i="2"/>
  <c r="I81316" i="2"/>
  <c r="I81317" i="2"/>
  <c r="I81318" i="2"/>
  <c r="I81319" i="2"/>
  <c r="I81320" i="2"/>
  <c r="I81321" i="2"/>
  <c r="I81322" i="2"/>
  <c r="I81323" i="2"/>
  <c r="I81324" i="2"/>
  <c r="I81325" i="2"/>
  <c r="I81326" i="2"/>
  <c r="I81327" i="2"/>
  <c r="I81328" i="2"/>
  <c r="I81329" i="2"/>
  <c r="I81330" i="2"/>
  <c r="I81331" i="2"/>
  <c r="I81332" i="2"/>
  <c r="I81333" i="2"/>
  <c r="I81334" i="2"/>
  <c r="I81335" i="2"/>
  <c r="I81336" i="2"/>
  <c r="I81337" i="2"/>
  <c r="I81338" i="2"/>
  <c r="I81339" i="2"/>
  <c r="I81340" i="2"/>
  <c r="I81341" i="2"/>
  <c r="I81342" i="2"/>
  <c r="I81343" i="2"/>
  <c r="I81344" i="2"/>
  <c r="I81345" i="2"/>
  <c r="I81346" i="2"/>
  <c r="I81347" i="2"/>
  <c r="I81348" i="2"/>
  <c r="I81349" i="2"/>
  <c r="I81350" i="2"/>
  <c r="I81351" i="2"/>
  <c r="I81352" i="2"/>
  <c r="I81353" i="2"/>
  <c r="I81354" i="2"/>
  <c r="I81355" i="2"/>
  <c r="I81356" i="2"/>
  <c r="I81357" i="2"/>
  <c r="I81358" i="2"/>
  <c r="I81359" i="2"/>
  <c r="I81360" i="2"/>
  <c r="I81361" i="2"/>
  <c r="I81362" i="2"/>
  <c r="I81363" i="2"/>
  <c r="I81364" i="2"/>
  <c r="I81365" i="2"/>
  <c r="I81366" i="2"/>
  <c r="I81367" i="2"/>
  <c r="I81368" i="2"/>
  <c r="I81369" i="2"/>
  <c r="I81370" i="2"/>
  <c r="I81371" i="2"/>
  <c r="I81372" i="2"/>
  <c r="I81373" i="2"/>
  <c r="I81374" i="2"/>
  <c r="I81375" i="2"/>
  <c r="I81376" i="2"/>
  <c r="I81377" i="2"/>
  <c r="I81378" i="2"/>
  <c r="I81379" i="2"/>
  <c r="I81380" i="2"/>
  <c r="I81381" i="2"/>
  <c r="I81382" i="2"/>
  <c r="I81383" i="2"/>
  <c r="I81384" i="2"/>
  <c r="I81385" i="2"/>
  <c r="I81386" i="2"/>
  <c r="I81387" i="2"/>
  <c r="I81388" i="2"/>
  <c r="I81389" i="2"/>
  <c r="I81390" i="2"/>
  <c r="I81391" i="2"/>
  <c r="I81392" i="2"/>
  <c r="I81393" i="2"/>
  <c r="I81394" i="2"/>
  <c r="I81395" i="2"/>
  <c r="I81396" i="2"/>
  <c r="I81397" i="2"/>
  <c r="I81398" i="2"/>
  <c r="I81399" i="2"/>
  <c r="I81400" i="2"/>
  <c r="I81401" i="2"/>
  <c r="I81402" i="2"/>
  <c r="I81403" i="2"/>
  <c r="I81404" i="2"/>
  <c r="I81405" i="2"/>
  <c r="I81406" i="2"/>
  <c r="I81407" i="2"/>
  <c r="I81408" i="2"/>
  <c r="I81409" i="2"/>
  <c r="I81410" i="2"/>
  <c r="I81411" i="2"/>
  <c r="I81412" i="2"/>
  <c r="I81413" i="2"/>
  <c r="I81414" i="2"/>
  <c r="I81415" i="2"/>
  <c r="I81416" i="2"/>
  <c r="I81417" i="2"/>
  <c r="I81418" i="2"/>
  <c r="I81419" i="2"/>
  <c r="I81420" i="2"/>
  <c r="I81421" i="2"/>
  <c r="I81422" i="2"/>
  <c r="I81423" i="2"/>
  <c r="I81424" i="2"/>
  <c r="I81425" i="2"/>
  <c r="I81426" i="2"/>
  <c r="I81427" i="2"/>
  <c r="I81428" i="2"/>
  <c r="I81429" i="2"/>
  <c r="I81430" i="2"/>
  <c r="I81431" i="2"/>
  <c r="I81432" i="2"/>
  <c r="I81433" i="2"/>
  <c r="I81434" i="2"/>
  <c r="I81435" i="2"/>
  <c r="I81436" i="2"/>
  <c r="I81437" i="2"/>
  <c r="I81438" i="2"/>
  <c r="I81439" i="2"/>
  <c r="I81440" i="2"/>
  <c r="I81441" i="2"/>
  <c r="I81442" i="2"/>
  <c r="I81443" i="2"/>
  <c r="I81444" i="2"/>
  <c r="I81445" i="2"/>
  <c r="I81446" i="2"/>
  <c r="I81447" i="2"/>
  <c r="I81448" i="2"/>
  <c r="I81449" i="2"/>
  <c r="I81450" i="2"/>
  <c r="I81451" i="2"/>
  <c r="I81452" i="2"/>
  <c r="I81453" i="2"/>
  <c r="I81454" i="2"/>
  <c r="I81455" i="2"/>
  <c r="I81456" i="2"/>
  <c r="I81457" i="2"/>
  <c r="I81458" i="2"/>
  <c r="I81459" i="2"/>
  <c r="I81460" i="2"/>
  <c r="I81461" i="2"/>
  <c r="I81462" i="2"/>
  <c r="I81463" i="2"/>
  <c r="I81464" i="2"/>
  <c r="I81465" i="2"/>
  <c r="I81466" i="2"/>
  <c r="I81467" i="2"/>
  <c r="I81468" i="2"/>
  <c r="I81469" i="2"/>
  <c r="I81470" i="2"/>
  <c r="I81471" i="2"/>
  <c r="I81472" i="2"/>
  <c r="I81473" i="2"/>
  <c r="I81474" i="2"/>
  <c r="I81475" i="2"/>
  <c r="I81476" i="2"/>
  <c r="I81477" i="2"/>
  <c r="I81478" i="2"/>
  <c r="I81479" i="2"/>
  <c r="I81480" i="2"/>
  <c r="I81481" i="2"/>
  <c r="I81482" i="2"/>
  <c r="I81483" i="2"/>
  <c r="I81484" i="2"/>
  <c r="I81485" i="2"/>
  <c r="I81486" i="2"/>
  <c r="I81487" i="2"/>
  <c r="I81488" i="2"/>
  <c r="I81489" i="2"/>
  <c r="I81490" i="2"/>
  <c r="I81491" i="2"/>
  <c r="I81492" i="2"/>
  <c r="I81493" i="2"/>
  <c r="I81494" i="2"/>
  <c r="I81495" i="2"/>
  <c r="I81496" i="2"/>
  <c r="I81497" i="2"/>
  <c r="I81498" i="2"/>
  <c r="I81499" i="2"/>
  <c r="I81500" i="2"/>
  <c r="I81501" i="2"/>
  <c r="I81502" i="2"/>
  <c r="I81503" i="2"/>
  <c r="I81504" i="2"/>
  <c r="I81505" i="2"/>
  <c r="I81506" i="2"/>
  <c r="I81507" i="2"/>
  <c r="I81508" i="2"/>
  <c r="I81509" i="2"/>
  <c r="I81510" i="2"/>
  <c r="I81511" i="2"/>
  <c r="I81512" i="2"/>
  <c r="I81513" i="2"/>
  <c r="I81514" i="2"/>
  <c r="I81515" i="2"/>
  <c r="I81516" i="2"/>
  <c r="I81517" i="2"/>
  <c r="I81518" i="2"/>
  <c r="I81519" i="2"/>
  <c r="I81520" i="2"/>
  <c r="I81521" i="2"/>
  <c r="I81522" i="2"/>
  <c r="I81523" i="2"/>
  <c r="I81524" i="2"/>
  <c r="I81525" i="2"/>
  <c r="I81526" i="2"/>
  <c r="I81527" i="2"/>
  <c r="I81528" i="2"/>
  <c r="I81529" i="2"/>
  <c r="I81530" i="2"/>
  <c r="I81531" i="2"/>
  <c r="I81532" i="2"/>
  <c r="I81533" i="2"/>
  <c r="I81534" i="2"/>
  <c r="I81535" i="2"/>
  <c r="I81536" i="2"/>
  <c r="I81537" i="2"/>
  <c r="I81538" i="2"/>
  <c r="I81539" i="2"/>
  <c r="I81540" i="2"/>
  <c r="I81541" i="2"/>
  <c r="I81542" i="2"/>
  <c r="I81543" i="2"/>
  <c r="I81544" i="2"/>
  <c r="I81545" i="2"/>
  <c r="I81546" i="2"/>
  <c r="I81547" i="2"/>
  <c r="I81548" i="2"/>
  <c r="I81549" i="2"/>
  <c r="I81550" i="2"/>
  <c r="I81551" i="2"/>
  <c r="I81552" i="2"/>
  <c r="I81553" i="2"/>
  <c r="I81554" i="2"/>
  <c r="I81555" i="2"/>
  <c r="I81556" i="2"/>
  <c r="I81557" i="2"/>
  <c r="I81558" i="2"/>
  <c r="I81559" i="2"/>
  <c r="I81560" i="2"/>
  <c r="I81561" i="2"/>
  <c r="I81562" i="2"/>
  <c r="I81563" i="2"/>
  <c r="I81564" i="2"/>
  <c r="I81565" i="2"/>
  <c r="I81566" i="2"/>
  <c r="I81567" i="2"/>
  <c r="I81568" i="2"/>
  <c r="I81569" i="2"/>
  <c r="I81570" i="2"/>
  <c r="I81571" i="2"/>
  <c r="I81572" i="2"/>
  <c r="I81573" i="2"/>
  <c r="I81574" i="2"/>
  <c r="I81575" i="2"/>
  <c r="I81576" i="2"/>
  <c r="I81577" i="2"/>
  <c r="I81578" i="2"/>
  <c r="I81579" i="2"/>
  <c r="I81580" i="2"/>
  <c r="I81581" i="2"/>
  <c r="I81582" i="2"/>
  <c r="I81583" i="2"/>
  <c r="I81584" i="2"/>
  <c r="I81585" i="2"/>
  <c r="I81586" i="2"/>
  <c r="I81587" i="2"/>
  <c r="I81588" i="2"/>
  <c r="I81589" i="2"/>
  <c r="I81590" i="2"/>
  <c r="I81591" i="2"/>
  <c r="I81592" i="2"/>
  <c r="I81593" i="2"/>
  <c r="I81594" i="2"/>
  <c r="I81595" i="2"/>
  <c r="I81596" i="2"/>
  <c r="I81597" i="2"/>
  <c r="I81598" i="2"/>
  <c r="I81599" i="2"/>
  <c r="I81600" i="2"/>
  <c r="I81601" i="2"/>
  <c r="I81602" i="2"/>
  <c r="I81603" i="2"/>
  <c r="I81604" i="2"/>
  <c r="I81605" i="2"/>
  <c r="I81606" i="2"/>
  <c r="I81607" i="2"/>
  <c r="I81608" i="2"/>
  <c r="I81609" i="2"/>
  <c r="I81610" i="2"/>
  <c r="I81611" i="2"/>
  <c r="I81612" i="2"/>
  <c r="I81613" i="2"/>
  <c r="I81614" i="2"/>
  <c r="I81615" i="2"/>
  <c r="I81616" i="2"/>
  <c r="I81617" i="2"/>
  <c r="I81618" i="2"/>
  <c r="I81619" i="2"/>
  <c r="I81620" i="2"/>
  <c r="I81621" i="2"/>
  <c r="I81622" i="2"/>
  <c r="I81623" i="2"/>
  <c r="I81624" i="2"/>
  <c r="I81625" i="2"/>
  <c r="I81626" i="2"/>
  <c r="I81627" i="2"/>
  <c r="I81628" i="2"/>
  <c r="I81629" i="2"/>
  <c r="I81630" i="2"/>
  <c r="I81631" i="2"/>
  <c r="I81632" i="2"/>
  <c r="I81633" i="2"/>
  <c r="I81634" i="2"/>
  <c r="I81635" i="2"/>
  <c r="I81636" i="2"/>
  <c r="I81637" i="2"/>
  <c r="I81638" i="2"/>
  <c r="I81639" i="2"/>
  <c r="I81640" i="2"/>
  <c r="I81641" i="2"/>
  <c r="I81642" i="2"/>
  <c r="I81643" i="2"/>
  <c r="I81644" i="2"/>
  <c r="I81645" i="2"/>
  <c r="I81646" i="2"/>
  <c r="I81647" i="2"/>
  <c r="I81648" i="2"/>
  <c r="I81649" i="2"/>
  <c r="I81650" i="2"/>
  <c r="I81651" i="2"/>
  <c r="I81652" i="2"/>
  <c r="I81653" i="2"/>
  <c r="I81654" i="2"/>
  <c r="I81655" i="2"/>
  <c r="I81656" i="2"/>
  <c r="I81657" i="2"/>
  <c r="I81658" i="2"/>
  <c r="I81659" i="2"/>
  <c r="I81660" i="2"/>
  <c r="I81661" i="2"/>
  <c r="I81662" i="2"/>
  <c r="I81663" i="2"/>
  <c r="I81664" i="2"/>
  <c r="I81665" i="2"/>
  <c r="I81666" i="2"/>
  <c r="I81667" i="2"/>
  <c r="I81668" i="2"/>
  <c r="I81669" i="2"/>
  <c r="I81670" i="2"/>
  <c r="I81671" i="2"/>
  <c r="I81672" i="2"/>
  <c r="I81673" i="2"/>
  <c r="I81674" i="2"/>
  <c r="I81675" i="2"/>
  <c r="I81676" i="2"/>
  <c r="I81677" i="2"/>
  <c r="I81678" i="2"/>
  <c r="I81679" i="2"/>
  <c r="I81680" i="2"/>
  <c r="I81681" i="2"/>
  <c r="I81682" i="2"/>
  <c r="I81683" i="2"/>
  <c r="I81684" i="2"/>
  <c r="I81685" i="2"/>
  <c r="I81686" i="2"/>
  <c r="I81687" i="2"/>
  <c r="I81688" i="2"/>
  <c r="I81689" i="2"/>
  <c r="I81690" i="2"/>
  <c r="I81691" i="2"/>
  <c r="I81692" i="2"/>
  <c r="I81693" i="2"/>
  <c r="I81694" i="2"/>
  <c r="I81695" i="2"/>
  <c r="I81696" i="2"/>
  <c r="I81697" i="2"/>
  <c r="I81698" i="2"/>
  <c r="I81699" i="2"/>
  <c r="I81700" i="2"/>
  <c r="I81701" i="2"/>
  <c r="I81702" i="2"/>
  <c r="I81703" i="2"/>
  <c r="I81704" i="2"/>
  <c r="I81705" i="2"/>
  <c r="I81706" i="2"/>
  <c r="I81707" i="2"/>
  <c r="I81708" i="2"/>
  <c r="I81709" i="2"/>
  <c r="I81710" i="2"/>
  <c r="I81711" i="2"/>
  <c r="I81712" i="2"/>
  <c r="I81713" i="2"/>
  <c r="I81714" i="2"/>
  <c r="I81715" i="2"/>
  <c r="I81716" i="2"/>
  <c r="I81717" i="2"/>
  <c r="I81718" i="2"/>
  <c r="I81719" i="2"/>
  <c r="I81720" i="2"/>
  <c r="I81721" i="2"/>
  <c r="I81722" i="2"/>
  <c r="I81723" i="2"/>
  <c r="I81724" i="2"/>
  <c r="I81725" i="2"/>
  <c r="I81726" i="2"/>
  <c r="I81727" i="2"/>
  <c r="I81728" i="2"/>
  <c r="I81729" i="2"/>
  <c r="I81730" i="2"/>
  <c r="I81731" i="2"/>
  <c r="I81732" i="2"/>
  <c r="I81733" i="2"/>
  <c r="I81734" i="2"/>
  <c r="I81735" i="2"/>
  <c r="I81736" i="2"/>
  <c r="I81737" i="2"/>
  <c r="I81738" i="2"/>
  <c r="I81739" i="2"/>
  <c r="I81740" i="2"/>
  <c r="I81741" i="2"/>
  <c r="I81742" i="2"/>
  <c r="I81743" i="2"/>
  <c r="I81744" i="2"/>
  <c r="I81745" i="2"/>
  <c r="I81746" i="2"/>
  <c r="I81747" i="2"/>
  <c r="I81748" i="2"/>
  <c r="I81749" i="2"/>
  <c r="I81750" i="2"/>
  <c r="I81751" i="2"/>
  <c r="I81752" i="2"/>
  <c r="I81753" i="2"/>
  <c r="I81754" i="2"/>
  <c r="I81755" i="2"/>
  <c r="I81756" i="2"/>
  <c r="I81757" i="2"/>
  <c r="I81758" i="2"/>
  <c r="I81759" i="2"/>
  <c r="I81760" i="2"/>
  <c r="I81761" i="2"/>
  <c r="I81762" i="2"/>
  <c r="I81763" i="2"/>
  <c r="I81764" i="2"/>
  <c r="I81765" i="2"/>
  <c r="I81766" i="2"/>
  <c r="I81767" i="2"/>
  <c r="I81768" i="2"/>
  <c r="I81769" i="2"/>
  <c r="I81770" i="2"/>
  <c r="I81771" i="2"/>
  <c r="I81772" i="2"/>
  <c r="I81773" i="2"/>
  <c r="I81774" i="2"/>
  <c r="I81775" i="2"/>
  <c r="I81776" i="2"/>
  <c r="I81777" i="2"/>
  <c r="I81778" i="2"/>
  <c r="I81779" i="2"/>
  <c r="I81780" i="2"/>
  <c r="I81781" i="2"/>
  <c r="I81782" i="2"/>
  <c r="I81783" i="2"/>
  <c r="I81784" i="2"/>
  <c r="I81785" i="2"/>
  <c r="I81786" i="2"/>
  <c r="I81787" i="2"/>
  <c r="I81788" i="2"/>
  <c r="I81789" i="2"/>
  <c r="I81790" i="2"/>
  <c r="I81791" i="2"/>
  <c r="I81792" i="2"/>
  <c r="I81793" i="2"/>
  <c r="I81794" i="2"/>
  <c r="I81795" i="2"/>
  <c r="I81796" i="2"/>
  <c r="I81797" i="2"/>
  <c r="I81798" i="2"/>
  <c r="I81799" i="2"/>
  <c r="I81800" i="2"/>
  <c r="I81801" i="2"/>
  <c r="I81802" i="2"/>
  <c r="I81803" i="2"/>
  <c r="I81804" i="2"/>
  <c r="I81805" i="2"/>
  <c r="I81806" i="2"/>
  <c r="I81807" i="2"/>
  <c r="I81808" i="2"/>
  <c r="I81809" i="2"/>
  <c r="I81810" i="2"/>
  <c r="I81811" i="2"/>
  <c r="I81812" i="2"/>
  <c r="I81813" i="2"/>
  <c r="I81814" i="2"/>
  <c r="I81815" i="2"/>
  <c r="I81816" i="2"/>
  <c r="I81817" i="2"/>
  <c r="I81818" i="2"/>
  <c r="I81819" i="2"/>
  <c r="I81820" i="2"/>
  <c r="I81821" i="2"/>
  <c r="I81822" i="2"/>
  <c r="I81823" i="2"/>
  <c r="I81824" i="2"/>
  <c r="I81825" i="2"/>
  <c r="I81826" i="2"/>
  <c r="I81827" i="2"/>
  <c r="I81828" i="2"/>
  <c r="I81829" i="2"/>
  <c r="I81830" i="2"/>
  <c r="I81831" i="2"/>
  <c r="I81832" i="2"/>
  <c r="I81833" i="2"/>
  <c r="I81834" i="2"/>
  <c r="I81835" i="2"/>
  <c r="I81836" i="2"/>
  <c r="I81837" i="2"/>
  <c r="I81838" i="2"/>
  <c r="I81839" i="2"/>
  <c r="I81840" i="2"/>
  <c r="I81841" i="2"/>
  <c r="I81842" i="2"/>
  <c r="I81843" i="2"/>
  <c r="I81844" i="2"/>
  <c r="I81845" i="2"/>
  <c r="I81846" i="2"/>
  <c r="I81847" i="2"/>
  <c r="I81848" i="2"/>
  <c r="I81849" i="2"/>
  <c r="I81850" i="2"/>
  <c r="I81851" i="2"/>
  <c r="I81852" i="2"/>
  <c r="I81853" i="2"/>
  <c r="I81854" i="2"/>
  <c r="I81855" i="2"/>
  <c r="I81856" i="2"/>
  <c r="I81857" i="2"/>
  <c r="I81858" i="2"/>
  <c r="I81859" i="2"/>
  <c r="I81860" i="2"/>
  <c r="I81861" i="2"/>
  <c r="I81862" i="2"/>
  <c r="I81863" i="2"/>
  <c r="I81864" i="2"/>
  <c r="I81865" i="2"/>
  <c r="I81866" i="2"/>
  <c r="I81867" i="2"/>
  <c r="I81868" i="2"/>
  <c r="I81869" i="2"/>
  <c r="I81870" i="2"/>
  <c r="I81871" i="2"/>
  <c r="I81872" i="2"/>
  <c r="I81873" i="2"/>
  <c r="I81874" i="2"/>
  <c r="I81875" i="2"/>
  <c r="I81876" i="2"/>
  <c r="I81877" i="2"/>
  <c r="I81878" i="2"/>
  <c r="I81879" i="2"/>
  <c r="I81880" i="2"/>
  <c r="I81881" i="2"/>
  <c r="I81882" i="2"/>
  <c r="I81883" i="2"/>
  <c r="I81884" i="2"/>
  <c r="I81885" i="2"/>
  <c r="I81886" i="2"/>
  <c r="I81887" i="2"/>
  <c r="I81888" i="2"/>
  <c r="I81889" i="2"/>
  <c r="I81890" i="2"/>
  <c r="I81891" i="2"/>
  <c r="I81892" i="2"/>
  <c r="I81893" i="2"/>
  <c r="I81894" i="2"/>
  <c r="I81895" i="2"/>
  <c r="I81896" i="2"/>
  <c r="I81897" i="2"/>
  <c r="I81898" i="2"/>
  <c r="I81899" i="2"/>
  <c r="I81900" i="2"/>
  <c r="I81901" i="2"/>
  <c r="I81902" i="2"/>
  <c r="I81903" i="2"/>
  <c r="I81904" i="2"/>
  <c r="I81905" i="2"/>
  <c r="I81906" i="2"/>
  <c r="I81907" i="2"/>
  <c r="I81908" i="2"/>
  <c r="I81909" i="2"/>
  <c r="I81910" i="2"/>
  <c r="I81911" i="2"/>
  <c r="I81912" i="2"/>
  <c r="I81913" i="2"/>
  <c r="I81914" i="2"/>
  <c r="I81915" i="2"/>
  <c r="I81916" i="2"/>
  <c r="I81917" i="2"/>
  <c r="I81918" i="2"/>
  <c r="I81919" i="2"/>
  <c r="I81920" i="2"/>
  <c r="I81921" i="2"/>
  <c r="I81922" i="2"/>
  <c r="I81923" i="2"/>
  <c r="I81924" i="2"/>
  <c r="I81925" i="2"/>
  <c r="I81926" i="2"/>
  <c r="I81927" i="2"/>
  <c r="I81928" i="2"/>
  <c r="I81929" i="2"/>
  <c r="I81930" i="2"/>
  <c r="I81931" i="2"/>
  <c r="I81932" i="2"/>
  <c r="I81933" i="2"/>
  <c r="I81934" i="2"/>
  <c r="I81935" i="2"/>
  <c r="I81936" i="2"/>
  <c r="I81937" i="2"/>
  <c r="I81938" i="2"/>
  <c r="I81939" i="2"/>
  <c r="I81940" i="2"/>
  <c r="I81941" i="2"/>
  <c r="I81942" i="2"/>
  <c r="I81943" i="2"/>
  <c r="I81944" i="2"/>
  <c r="I81945" i="2"/>
  <c r="I81946" i="2"/>
  <c r="I81947" i="2"/>
  <c r="I81948" i="2"/>
  <c r="I81949" i="2"/>
  <c r="I81950" i="2"/>
  <c r="I81951" i="2"/>
  <c r="I81952" i="2"/>
  <c r="I81953" i="2"/>
  <c r="I81954" i="2"/>
  <c r="I81955" i="2"/>
  <c r="I81956" i="2"/>
  <c r="I81957" i="2"/>
  <c r="I81958" i="2"/>
  <c r="I81959" i="2"/>
  <c r="I81960" i="2"/>
  <c r="I81961" i="2"/>
  <c r="I81962" i="2"/>
  <c r="I81963" i="2"/>
  <c r="I81964" i="2"/>
  <c r="I81965" i="2"/>
  <c r="I81966" i="2"/>
  <c r="I81967" i="2"/>
  <c r="I81968" i="2"/>
  <c r="I81969" i="2"/>
  <c r="I81970" i="2"/>
  <c r="I81971" i="2"/>
  <c r="I81972" i="2"/>
  <c r="I81973" i="2"/>
  <c r="I81974" i="2"/>
  <c r="I81975" i="2"/>
  <c r="I81976" i="2"/>
  <c r="I81977" i="2"/>
  <c r="I81978" i="2"/>
  <c r="I81979" i="2"/>
  <c r="I81980" i="2"/>
  <c r="I81981" i="2"/>
  <c r="I81982" i="2"/>
  <c r="I81983" i="2"/>
  <c r="I81984" i="2"/>
  <c r="I81985" i="2"/>
  <c r="I81986" i="2"/>
  <c r="I81987" i="2"/>
  <c r="I81988" i="2"/>
  <c r="I81989" i="2"/>
  <c r="I81990" i="2"/>
  <c r="I81991" i="2"/>
  <c r="I81992" i="2"/>
  <c r="I81993" i="2"/>
  <c r="I81994" i="2"/>
  <c r="I81995" i="2"/>
  <c r="I81996" i="2"/>
  <c r="I81997" i="2"/>
  <c r="I81998" i="2"/>
  <c r="I81999" i="2"/>
  <c r="I82000" i="2"/>
  <c r="I82001" i="2"/>
  <c r="I82002" i="2"/>
  <c r="I82003" i="2"/>
  <c r="I82004" i="2"/>
  <c r="I82005" i="2"/>
  <c r="I82006" i="2"/>
  <c r="I82007" i="2"/>
  <c r="I82008" i="2"/>
  <c r="I82009" i="2"/>
  <c r="I82010" i="2"/>
  <c r="I82011" i="2"/>
  <c r="I82012" i="2"/>
  <c r="I82013" i="2"/>
  <c r="I82014" i="2"/>
  <c r="I82015" i="2"/>
  <c r="I82016" i="2"/>
  <c r="I82017" i="2"/>
  <c r="I82018" i="2"/>
  <c r="I82019" i="2"/>
  <c r="I82020" i="2"/>
  <c r="I82021" i="2"/>
  <c r="I82022" i="2"/>
  <c r="I82023" i="2"/>
  <c r="I82024" i="2"/>
  <c r="I82025" i="2"/>
  <c r="I82026" i="2"/>
  <c r="I82027" i="2"/>
  <c r="I82028" i="2"/>
  <c r="I82029" i="2"/>
  <c r="I82030" i="2"/>
  <c r="I82031" i="2"/>
  <c r="I82032" i="2"/>
  <c r="I82033" i="2"/>
  <c r="I82034" i="2"/>
  <c r="I82035" i="2"/>
  <c r="I82036" i="2"/>
  <c r="I82037" i="2"/>
  <c r="I82038" i="2"/>
  <c r="I82039" i="2"/>
  <c r="I82040" i="2"/>
  <c r="I82041" i="2"/>
  <c r="I82042" i="2"/>
  <c r="I82043" i="2"/>
  <c r="I82044" i="2"/>
  <c r="I82045" i="2"/>
  <c r="I82046" i="2"/>
  <c r="I82047" i="2"/>
  <c r="I82048" i="2"/>
  <c r="I82049" i="2"/>
  <c r="I82050" i="2"/>
  <c r="I82051" i="2"/>
  <c r="I82052" i="2"/>
  <c r="I82053" i="2"/>
  <c r="I82054" i="2"/>
  <c r="I82055" i="2"/>
  <c r="I82056" i="2"/>
  <c r="I82057" i="2"/>
  <c r="I82058" i="2"/>
  <c r="I82059" i="2"/>
  <c r="I82060" i="2"/>
  <c r="I82061" i="2"/>
  <c r="I82062" i="2"/>
  <c r="I82063" i="2"/>
  <c r="I82064" i="2"/>
  <c r="I82065" i="2"/>
  <c r="I82066" i="2"/>
  <c r="I82067" i="2"/>
  <c r="I82068" i="2"/>
  <c r="I82069" i="2"/>
  <c r="I82070" i="2"/>
  <c r="I82071" i="2"/>
  <c r="I82072" i="2"/>
  <c r="I82073" i="2"/>
  <c r="I82074" i="2"/>
  <c r="I82075" i="2"/>
  <c r="I82076" i="2"/>
  <c r="I82077" i="2"/>
  <c r="I82078" i="2"/>
  <c r="I82079" i="2"/>
  <c r="I82080" i="2"/>
  <c r="I82081" i="2"/>
  <c r="I82082" i="2"/>
  <c r="I82083" i="2"/>
  <c r="I82084" i="2"/>
  <c r="I82085" i="2"/>
  <c r="I82086" i="2"/>
  <c r="I82087" i="2"/>
  <c r="I82088" i="2"/>
  <c r="I82089" i="2"/>
  <c r="I82090" i="2"/>
  <c r="I82091" i="2"/>
  <c r="I82092" i="2"/>
  <c r="I82093" i="2"/>
  <c r="I82094" i="2"/>
  <c r="I82095" i="2"/>
  <c r="I82096" i="2"/>
  <c r="I82097" i="2"/>
  <c r="I82098" i="2"/>
  <c r="I82099" i="2"/>
  <c r="I82100" i="2"/>
  <c r="I82101" i="2"/>
  <c r="I82102" i="2"/>
  <c r="I82103" i="2"/>
  <c r="I82104" i="2"/>
  <c r="I82105" i="2"/>
  <c r="I82106" i="2"/>
  <c r="I82107" i="2"/>
  <c r="I82108" i="2"/>
  <c r="I82109" i="2"/>
  <c r="I82110" i="2"/>
  <c r="I82111" i="2"/>
  <c r="I82112" i="2"/>
  <c r="I82113" i="2"/>
  <c r="I82114" i="2"/>
  <c r="I82115" i="2"/>
  <c r="I82116" i="2"/>
  <c r="I82117" i="2"/>
  <c r="I82118" i="2"/>
  <c r="I82119" i="2"/>
  <c r="I82120" i="2"/>
  <c r="I82121" i="2"/>
  <c r="I82122" i="2"/>
  <c r="I82123" i="2"/>
  <c r="I82124" i="2"/>
  <c r="I82125" i="2"/>
  <c r="I82126" i="2"/>
  <c r="I82127" i="2"/>
  <c r="I82128" i="2"/>
  <c r="I82129" i="2"/>
  <c r="I82130" i="2"/>
  <c r="I82131" i="2"/>
  <c r="I82132" i="2"/>
  <c r="I82133" i="2"/>
  <c r="I82134" i="2"/>
  <c r="I82135" i="2"/>
  <c r="I82136" i="2"/>
  <c r="I82137" i="2"/>
  <c r="I82138" i="2"/>
  <c r="I82139" i="2"/>
  <c r="I82140" i="2"/>
  <c r="I82141" i="2"/>
  <c r="I82142" i="2"/>
  <c r="I82143" i="2"/>
  <c r="I82144" i="2"/>
  <c r="I82145" i="2"/>
  <c r="I82146" i="2"/>
  <c r="I82147" i="2"/>
  <c r="I82148" i="2"/>
  <c r="I82149" i="2"/>
  <c r="I82150" i="2"/>
  <c r="I82151" i="2"/>
  <c r="I82152" i="2"/>
  <c r="I82153" i="2"/>
  <c r="I82154" i="2"/>
  <c r="I82155" i="2"/>
  <c r="I82156" i="2"/>
  <c r="I82157" i="2"/>
  <c r="I82158" i="2"/>
  <c r="I82159" i="2"/>
  <c r="I82160" i="2"/>
  <c r="I82161" i="2"/>
  <c r="I82162" i="2"/>
  <c r="I82163" i="2"/>
  <c r="I82164" i="2"/>
  <c r="I82165" i="2"/>
  <c r="I82166" i="2"/>
  <c r="I82167" i="2"/>
  <c r="I82168" i="2"/>
  <c r="I82169" i="2"/>
  <c r="I82170" i="2"/>
  <c r="I82171" i="2"/>
  <c r="I82172" i="2"/>
  <c r="I82173" i="2"/>
  <c r="I82174" i="2"/>
  <c r="I82175" i="2"/>
  <c r="I82176" i="2"/>
  <c r="I82177" i="2"/>
  <c r="I82178" i="2"/>
  <c r="I82179" i="2"/>
  <c r="I82180" i="2"/>
  <c r="I82181" i="2"/>
  <c r="I82182" i="2"/>
  <c r="I82183" i="2"/>
  <c r="I82184" i="2"/>
  <c r="I82185" i="2"/>
  <c r="I82186" i="2"/>
  <c r="I82187" i="2"/>
  <c r="I82188" i="2"/>
  <c r="I82189" i="2"/>
  <c r="I82190" i="2"/>
  <c r="I82191" i="2"/>
  <c r="I82192" i="2"/>
  <c r="I82193" i="2"/>
  <c r="I82194" i="2"/>
  <c r="I82195" i="2"/>
  <c r="I82196" i="2"/>
  <c r="I82197" i="2"/>
  <c r="I82198" i="2"/>
  <c r="I82199" i="2"/>
  <c r="I82200" i="2"/>
  <c r="I82201" i="2"/>
  <c r="I82202" i="2"/>
  <c r="I82203" i="2"/>
  <c r="I82204" i="2"/>
  <c r="I82205" i="2"/>
  <c r="I82206" i="2"/>
  <c r="I82207" i="2"/>
  <c r="I82208" i="2"/>
  <c r="I82209" i="2"/>
  <c r="I82210" i="2"/>
  <c r="I82211" i="2"/>
  <c r="I82212" i="2"/>
  <c r="I82213" i="2"/>
  <c r="I82214" i="2"/>
  <c r="I82215" i="2"/>
  <c r="I82216" i="2"/>
  <c r="I82217" i="2"/>
  <c r="I82218" i="2"/>
  <c r="I82219" i="2"/>
  <c r="I82220" i="2"/>
  <c r="I82221" i="2"/>
  <c r="I82222" i="2"/>
  <c r="I82223" i="2"/>
  <c r="I82224" i="2"/>
  <c r="I82225" i="2"/>
  <c r="I82226" i="2"/>
  <c r="I82227" i="2"/>
  <c r="I82228" i="2"/>
  <c r="I82229" i="2"/>
  <c r="I82230" i="2"/>
  <c r="I82231" i="2"/>
  <c r="I82232" i="2"/>
  <c r="I82233" i="2"/>
  <c r="I82234" i="2"/>
  <c r="I82235" i="2"/>
  <c r="I82236" i="2"/>
  <c r="I82237" i="2"/>
  <c r="I82238" i="2"/>
  <c r="I82239" i="2"/>
  <c r="I82240" i="2"/>
  <c r="I82241" i="2"/>
  <c r="I82242" i="2"/>
  <c r="I82243" i="2"/>
  <c r="I82244" i="2"/>
  <c r="I82245" i="2"/>
  <c r="I82246" i="2"/>
  <c r="I82247" i="2"/>
  <c r="I82248" i="2"/>
  <c r="I82249" i="2"/>
  <c r="I82250" i="2"/>
  <c r="I82251" i="2"/>
  <c r="I82252" i="2"/>
  <c r="I82253" i="2"/>
  <c r="I82254" i="2"/>
  <c r="I82255" i="2"/>
  <c r="I82256" i="2"/>
  <c r="I82257" i="2"/>
  <c r="I82258" i="2"/>
  <c r="I82259" i="2"/>
  <c r="I82260" i="2"/>
  <c r="I82261" i="2"/>
  <c r="I82262" i="2"/>
  <c r="I82263" i="2"/>
  <c r="I82264" i="2"/>
  <c r="I82265" i="2"/>
  <c r="I82266" i="2"/>
  <c r="I82267" i="2"/>
  <c r="I82268" i="2"/>
  <c r="I82269" i="2"/>
  <c r="I82270" i="2"/>
  <c r="I82271" i="2"/>
  <c r="I82272" i="2"/>
  <c r="I82273" i="2"/>
  <c r="I82274" i="2"/>
  <c r="I82275" i="2"/>
  <c r="I82276" i="2"/>
  <c r="I82277" i="2"/>
  <c r="I82278" i="2"/>
  <c r="I82279" i="2"/>
  <c r="I82280" i="2"/>
  <c r="I82281" i="2"/>
  <c r="I82282" i="2"/>
  <c r="I82283" i="2"/>
  <c r="I82284" i="2"/>
  <c r="I82285" i="2"/>
  <c r="I82286" i="2"/>
  <c r="I82287" i="2"/>
  <c r="I82288" i="2"/>
  <c r="I82289" i="2"/>
  <c r="I82290" i="2"/>
  <c r="I82291" i="2"/>
  <c r="I82292" i="2"/>
  <c r="I82293" i="2"/>
  <c r="I82294" i="2"/>
  <c r="I82295" i="2"/>
  <c r="I82296" i="2"/>
  <c r="I82297" i="2"/>
  <c r="I82298" i="2"/>
  <c r="I82299" i="2"/>
  <c r="I82300" i="2"/>
  <c r="I82301" i="2"/>
  <c r="I82302" i="2"/>
  <c r="I82303" i="2"/>
  <c r="I82304" i="2"/>
  <c r="I82305" i="2"/>
  <c r="I82306" i="2"/>
  <c r="I82307" i="2"/>
  <c r="I82308" i="2"/>
  <c r="I82309" i="2"/>
  <c r="I82310" i="2"/>
  <c r="I82311" i="2"/>
  <c r="I82312" i="2"/>
  <c r="I82313" i="2"/>
  <c r="I82314" i="2"/>
  <c r="I82315" i="2"/>
  <c r="I82316" i="2"/>
  <c r="I82317" i="2"/>
  <c r="I82318" i="2"/>
  <c r="I82319" i="2"/>
  <c r="I82320" i="2"/>
  <c r="I82321" i="2"/>
  <c r="I82322" i="2"/>
  <c r="I82323" i="2"/>
  <c r="I82324" i="2"/>
  <c r="I82325" i="2"/>
  <c r="I82326" i="2"/>
  <c r="I82327" i="2"/>
  <c r="I82328" i="2"/>
  <c r="I82329" i="2"/>
  <c r="I82330" i="2"/>
  <c r="I82331" i="2"/>
  <c r="I82332" i="2"/>
  <c r="I82333" i="2"/>
  <c r="I82334" i="2"/>
  <c r="I82335" i="2"/>
  <c r="I82336" i="2"/>
  <c r="I82337" i="2"/>
  <c r="I82338" i="2"/>
  <c r="I82339" i="2"/>
  <c r="I82340" i="2"/>
  <c r="I82341" i="2"/>
  <c r="I82342" i="2"/>
  <c r="I82343" i="2"/>
  <c r="I82344" i="2"/>
  <c r="I82345" i="2"/>
  <c r="I82346" i="2"/>
  <c r="I82347" i="2"/>
  <c r="I82348" i="2"/>
  <c r="I82349" i="2"/>
  <c r="I82350" i="2"/>
  <c r="I82351" i="2"/>
  <c r="I82352" i="2"/>
  <c r="I82353" i="2"/>
  <c r="I82354" i="2"/>
  <c r="I82355" i="2"/>
  <c r="I82356" i="2"/>
  <c r="I82357" i="2"/>
  <c r="I82358" i="2"/>
  <c r="I82359" i="2"/>
  <c r="I82360" i="2"/>
  <c r="I82361" i="2"/>
  <c r="I82362" i="2"/>
  <c r="I82363" i="2"/>
  <c r="I82364" i="2"/>
  <c r="I82365" i="2"/>
  <c r="I82366" i="2"/>
  <c r="I82367" i="2"/>
  <c r="I82368" i="2"/>
  <c r="I82369" i="2"/>
  <c r="I82370" i="2"/>
  <c r="I82371" i="2"/>
  <c r="I82372" i="2"/>
  <c r="I82373" i="2"/>
  <c r="I82374" i="2"/>
  <c r="I82375" i="2"/>
  <c r="I82376" i="2"/>
  <c r="I82377" i="2"/>
  <c r="I82378" i="2"/>
  <c r="I82379" i="2"/>
  <c r="I82380" i="2"/>
  <c r="I82381" i="2"/>
  <c r="I82382" i="2"/>
  <c r="I82383" i="2"/>
  <c r="I82384" i="2"/>
  <c r="I82385" i="2"/>
  <c r="I82386" i="2"/>
  <c r="I82387" i="2"/>
  <c r="I82388" i="2"/>
  <c r="I82389" i="2"/>
  <c r="I82390" i="2"/>
  <c r="I82391" i="2"/>
  <c r="I82392" i="2"/>
  <c r="I82393" i="2"/>
  <c r="I82394" i="2"/>
  <c r="I82395" i="2"/>
  <c r="I82396" i="2"/>
  <c r="I82397" i="2"/>
  <c r="I82398" i="2"/>
  <c r="I82399" i="2"/>
  <c r="I82400" i="2"/>
  <c r="I82401" i="2"/>
  <c r="I82402" i="2"/>
  <c r="I82403" i="2"/>
  <c r="I82404" i="2"/>
  <c r="I82405" i="2"/>
  <c r="I82406" i="2"/>
  <c r="I82407" i="2"/>
  <c r="I82408" i="2"/>
  <c r="I82409" i="2"/>
  <c r="I82410" i="2"/>
  <c r="I82411" i="2"/>
  <c r="I82412" i="2"/>
  <c r="I82413" i="2"/>
  <c r="I82414" i="2"/>
  <c r="I82415" i="2"/>
  <c r="I82416" i="2"/>
  <c r="I82417" i="2"/>
  <c r="I82418" i="2"/>
  <c r="I82419" i="2"/>
  <c r="I82420" i="2"/>
  <c r="I82421" i="2"/>
  <c r="I82422" i="2"/>
  <c r="I82423" i="2"/>
  <c r="I82424" i="2"/>
  <c r="I82425" i="2"/>
  <c r="I82426" i="2"/>
  <c r="I82427" i="2"/>
  <c r="I82428" i="2"/>
  <c r="I82429" i="2"/>
  <c r="I82430" i="2"/>
  <c r="I82431" i="2"/>
  <c r="I82432" i="2"/>
  <c r="I82433" i="2"/>
  <c r="I82434" i="2"/>
  <c r="I82435" i="2"/>
  <c r="I82436" i="2"/>
  <c r="I82437" i="2"/>
  <c r="I82438" i="2"/>
  <c r="I82439" i="2"/>
  <c r="I82440" i="2"/>
  <c r="I82441" i="2"/>
  <c r="I82442" i="2"/>
  <c r="I82443" i="2"/>
  <c r="I82444" i="2"/>
  <c r="I82445" i="2"/>
  <c r="I82446" i="2"/>
  <c r="I82447" i="2"/>
  <c r="I82448" i="2"/>
  <c r="I82449" i="2"/>
  <c r="I82450" i="2"/>
  <c r="I82451" i="2"/>
  <c r="I82452" i="2"/>
  <c r="I82453" i="2"/>
  <c r="I82454" i="2"/>
  <c r="I82455" i="2"/>
  <c r="I82456" i="2"/>
  <c r="I82457" i="2"/>
  <c r="I82458" i="2"/>
  <c r="I82459" i="2"/>
  <c r="I82460" i="2"/>
  <c r="I82461" i="2"/>
  <c r="I82462" i="2"/>
  <c r="I82463" i="2"/>
  <c r="I82464" i="2"/>
  <c r="I82465" i="2"/>
  <c r="I82466" i="2"/>
  <c r="I82467" i="2"/>
  <c r="I82468" i="2"/>
  <c r="I82469" i="2"/>
  <c r="I82470" i="2"/>
  <c r="I82471" i="2"/>
  <c r="I82472" i="2"/>
  <c r="I82473" i="2"/>
  <c r="I82474" i="2"/>
  <c r="I82475" i="2"/>
  <c r="I82476" i="2"/>
  <c r="I82477" i="2"/>
  <c r="I82478" i="2"/>
  <c r="I82479" i="2"/>
  <c r="I82480" i="2"/>
  <c r="I82481" i="2"/>
  <c r="I82482" i="2"/>
  <c r="I82483" i="2"/>
  <c r="I82484" i="2"/>
  <c r="I82485" i="2"/>
  <c r="I82486" i="2"/>
  <c r="I82487" i="2"/>
  <c r="I82488" i="2"/>
  <c r="I82489" i="2"/>
  <c r="I82490" i="2"/>
  <c r="I82491" i="2"/>
  <c r="I82492" i="2"/>
  <c r="I82493" i="2"/>
  <c r="I82494" i="2"/>
  <c r="I82495" i="2"/>
  <c r="I82496" i="2"/>
  <c r="I82497" i="2"/>
  <c r="I82498" i="2"/>
  <c r="I82499" i="2"/>
  <c r="I82500" i="2"/>
  <c r="I82501" i="2"/>
  <c r="I82502" i="2"/>
  <c r="I82503" i="2"/>
  <c r="I82504" i="2"/>
  <c r="I82505" i="2"/>
  <c r="I82506" i="2"/>
  <c r="I82507" i="2"/>
  <c r="I82508" i="2"/>
  <c r="I82509" i="2"/>
  <c r="I82510" i="2"/>
  <c r="I82511" i="2"/>
  <c r="I82512" i="2"/>
  <c r="I82513" i="2"/>
  <c r="I82514" i="2"/>
  <c r="I82515" i="2"/>
  <c r="I82516" i="2"/>
  <c r="I82517" i="2"/>
  <c r="I82518" i="2"/>
  <c r="I82519" i="2"/>
  <c r="I82520" i="2"/>
  <c r="I82521" i="2"/>
  <c r="I82522" i="2"/>
  <c r="I82523" i="2"/>
  <c r="I82524" i="2"/>
  <c r="I82525" i="2"/>
  <c r="I82526" i="2"/>
  <c r="I82527" i="2"/>
  <c r="I82528" i="2"/>
  <c r="I82529" i="2"/>
  <c r="I82530" i="2"/>
  <c r="I82531" i="2"/>
  <c r="I82532" i="2"/>
  <c r="I82533" i="2"/>
  <c r="I82534" i="2"/>
  <c r="I82535" i="2"/>
  <c r="I82536" i="2"/>
  <c r="I82537" i="2"/>
  <c r="I82538" i="2"/>
  <c r="I82539" i="2"/>
  <c r="I82540" i="2"/>
  <c r="I82541" i="2"/>
  <c r="I82542" i="2"/>
  <c r="I82543" i="2"/>
  <c r="I82544" i="2"/>
  <c r="I82545" i="2"/>
  <c r="I82546" i="2"/>
  <c r="I82547" i="2"/>
  <c r="I82548" i="2"/>
  <c r="I82549" i="2"/>
  <c r="I82550" i="2"/>
  <c r="I82551" i="2"/>
  <c r="I82552" i="2"/>
  <c r="I82553" i="2"/>
  <c r="I82554" i="2"/>
  <c r="I82555" i="2"/>
  <c r="I82556" i="2"/>
  <c r="I82557" i="2"/>
  <c r="I82558" i="2"/>
  <c r="I82559" i="2"/>
  <c r="I82560" i="2"/>
  <c r="I82561" i="2"/>
  <c r="I82562" i="2"/>
  <c r="I82563" i="2"/>
  <c r="I82564" i="2"/>
  <c r="I82565" i="2"/>
  <c r="I82566" i="2"/>
  <c r="I82567" i="2"/>
  <c r="I82568" i="2"/>
  <c r="I82569" i="2"/>
  <c r="I82570" i="2"/>
  <c r="I82571" i="2"/>
  <c r="I82572" i="2"/>
  <c r="I82573" i="2"/>
  <c r="I82574" i="2"/>
  <c r="I82575" i="2"/>
  <c r="I82576" i="2"/>
  <c r="I82577" i="2"/>
  <c r="I82578" i="2"/>
  <c r="I82579" i="2"/>
  <c r="I82580" i="2"/>
  <c r="I82581" i="2"/>
  <c r="I82582" i="2"/>
  <c r="I82583" i="2"/>
  <c r="I82584" i="2"/>
  <c r="I82585" i="2"/>
  <c r="I82586" i="2"/>
  <c r="I82587" i="2"/>
  <c r="I82588" i="2"/>
  <c r="I82589" i="2"/>
  <c r="I82590" i="2"/>
  <c r="I82591" i="2"/>
  <c r="I82592" i="2"/>
  <c r="I82593" i="2"/>
  <c r="I82594" i="2"/>
  <c r="I82595" i="2"/>
  <c r="I82596" i="2"/>
  <c r="I82597" i="2"/>
  <c r="I82598" i="2"/>
  <c r="I82599" i="2"/>
  <c r="I82600" i="2"/>
  <c r="I82601" i="2"/>
  <c r="I82602" i="2"/>
  <c r="I82603" i="2"/>
  <c r="I82604" i="2"/>
  <c r="I82605" i="2"/>
  <c r="I82606" i="2"/>
  <c r="I82607" i="2"/>
  <c r="I82608" i="2"/>
  <c r="I82609" i="2"/>
  <c r="I82610" i="2"/>
  <c r="I82611" i="2"/>
  <c r="I82612" i="2"/>
  <c r="I82613" i="2"/>
  <c r="I82614" i="2"/>
  <c r="I82615" i="2"/>
  <c r="I82616" i="2"/>
  <c r="I82617" i="2"/>
  <c r="I82618" i="2"/>
  <c r="I82619" i="2"/>
  <c r="I82620" i="2"/>
  <c r="I82621" i="2"/>
  <c r="I82622" i="2"/>
  <c r="I82623" i="2"/>
  <c r="I82624" i="2"/>
  <c r="I82625" i="2"/>
  <c r="I82626" i="2"/>
  <c r="I82627" i="2"/>
  <c r="I82628" i="2"/>
  <c r="I82629" i="2"/>
  <c r="I82630" i="2"/>
  <c r="I82631" i="2"/>
  <c r="I82632" i="2"/>
  <c r="I82633" i="2"/>
  <c r="I82634" i="2"/>
  <c r="I82635" i="2"/>
  <c r="I82636" i="2"/>
  <c r="I82637" i="2"/>
  <c r="I82638" i="2"/>
  <c r="I82639" i="2"/>
  <c r="I82640" i="2"/>
  <c r="I82641" i="2"/>
  <c r="I82642" i="2"/>
  <c r="I82643" i="2"/>
  <c r="I82644" i="2"/>
  <c r="I82645" i="2"/>
  <c r="I82646" i="2"/>
  <c r="I82647" i="2"/>
  <c r="I82648" i="2"/>
  <c r="I82649" i="2"/>
  <c r="I82650" i="2"/>
  <c r="I82651" i="2"/>
  <c r="I82652" i="2"/>
  <c r="I82653" i="2"/>
  <c r="I82654" i="2"/>
  <c r="I82655" i="2"/>
  <c r="I82656" i="2"/>
  <c r="I82657" i="2"/>
  <c r="I82658" i="2"/>
  <c r="I82659" i="2"/>
  <c r="I82660" i="2"/>
  <c r="I82661" i="2"/>
  <c r="I82662" i="2"/>
  <c r="I82663" i="2"/>
  <c r="I82664" i="2"/>
  <c r="I82665" i="2"/>
  <c r="I82666" i="2"/>
  <c r="I82667" i="2"/>
  <c r="I82668" i="2"/>
  <c r="I82669" i="2"/>
  <c r="I82670" i="2"/>
  <c r="I82671" i="2"/>
  <c r="I82672" i="2"/>
  <c r="I82673" i="2"/>
  <c r="I82674" i="2"/>
  <c r="I82675" i="2"/>
  <c r="I82676" i="2"/>
  <c r="I82677" i="2"/>
  <c r="I82678" i="2"/>
  <c r="I82679" i="2"/>
  <c r="I82680" i="2"/>
  <c r="I82681" i="2"/>
  <c r="I82682" i="2"/>
  <c r="I82683" i="2"/>
  <c r="I82684" i="2"/>
  <c r="I82685" i="2"/>
  <c r="I82686" i="2"/>
  <c r="I82687" i="2"/>
  <c r="I82688" i="2"/>
  <c r="I82689" i="2"/>
  <c r="I82690" i="2"/>
  <c r="I82691" i="2"/>
  <c r="I82692" i="2"/>
  <c r="I82693" i="2"/>
  <c r="I82694" i="2"/>
  <c r="I82695" i="2"/>
  <c r="I82696" i="2"/>
  <c r="I82697" i="2"/>
  <c r="I82698" i="2"/>
  <c r="I82699" i="2"/>
  <c r="I82700" i="2"/>
  <c r="I82701" i="2"/>
  <c r="I82702" i="2"/>
  <c r="I82703" i="2"/>
  <c r="I82704" i="2"/>
  <c r="I82705" i="2"/>
  <c r="I82706" i="2"/>
  <c r="I82707" i="2"/>
  <c r="I82708" i="2"/>
  <c r="I82709" i="2"/>
  <c r="I82710" i="2"/>
  <c r="I82711" i="2"/>
  <c r="I82712" i="2"/>
  <c r="I82713" i="2"/>
  <c r="I82714" i="2"/>
  <c r="I82715" i="2"/>
  <c r="I82716" i="2"/>
  <c r="I82717" i="2"/>
  <c r="I82718" i="2"/>
  <c r="I82719" i="2"/>
  <c r="I82720" i="2"/>
  <c r="I82721" i="2"/>
  <c r="I82722" i="2"/>
  <c r="I82723" i="2"/>
  <c r="I82724" i="2"/>
  <c r="I82725" i="2"/>
  <c r="I82726" i="2"/>
  <c r="I82727" i="2"/>
  <c r="I82728" i="2"/>
  <c r="I82729" i="2"/>
  <c r="I82730" i="2"/>
  <c r="I82731" i="2"/>
  <c r="I82732" i="2"/>
  <c r="I82733" i="2"/>
  <c r="I82734" i="2"/>
  <c r="I82735" i="2"/>
  <c r="I82736" i="2"/>
  <c r="I82737" i="2"/>
  <c r="I82738" i="2"/>
  <c r="I82739" i="2"/>
  <c r="I82740" i="2"/>
  <c r="I82741" i="2"/>
  <c r="I82742" i="2"/>
  <c r="I82743" i="2"/>
  <c r="I82744" i="2"/>
  <c r="I82745" i="2"/>
  <c r="I82746" i="2"/>
  <c r="I82747" i="2"/>
  <c r="I82748" i="2"/>
  <c r="I82749" i="2"/>
  <c r="I82750" i="2"/>
  <c r="I82751" i="2"/>
  <c r="I82752" i="2"/>
  <c r="I82753" i="2"/>
  <c r="I82754" i="2"/>
  <c r="I82755" i="2"/>
  <c r="I82756" i="2"/>
  <c r="I82757" i="2"/>
  <c r="I82758" i="2"/>
  <c r="I82759" i="2"/>
  <c r="I82760" i="2"/>
  <c r="I82761" i="2"/>
  <c r="I82762" i="2"/>
  <c r="I82763" i="2"/>
  <c r="I82764" i="2"/>
  <c r="I82765" i="2"/>
  <c r="I82766" i="2"/>
  <c r="I82767" i="2"/>
  <c r="I82768" i="2"/>
  <c r="I82769" i="2"/>
  <c r="I82770" i="2"/>
  <c r="I82771" i="2"/>
  <c r="I82772" i="2"/>
  <c r="I82773" i="2"/>
  <c r="I82774" i="2"/>
  <c r="I82775" i="2"/>
  <c r="I82776" i="2"/>
  <c r="I82777" i="2"/>
  <c r="I82778" i="2"/>
  <c r="I82779" i="2"/>
  <c r="I82780" i="2"/>
  <c r="I82781" i="2"/>
  <c r="I82782" i="2"/>
  <c r="I82783" i="2"/>
  <c r="I82784" i="2"/>
  <c r="I82785" i="2"/>
  <c r="I82786" i="2"/>
  <c r="I82787" i="2"/>
  <c r="I82788" i="2"/>
  <c r="I82789" i="2"/>
  <c r="I82790" i="2"/>
  <c r="I82791" i="2"/>
  <c r="I82792" i="2"/>
  <c r="I82793" i="2"/>
  <c r="I82794" i="2"/>
  <c r="I82795" i="2"/>
  <c r="I82796" i="2"/>
  <c r="I82797" i="2"/>
  <c r="I82798" i="2"/>
  <c r="I82799" i="2"/>
  <c r="I82800" i="2"/>
  <c r="I82801" i="2"/>
  <c r="I82802" i="2"/>
  <c r="I82803" i="2"/>
  <c r="I82804" i="2"/>
  <c r="I82805" i="2"/>
  <c r="I82806" i="2"/>
  <c r="I82807" i="2"/>
  <c r="I82808" i="2"/>
  <c r="I82809" i="2"/>
  <c r="I82810" i="2"/>
  <c r="I82811" i="2"/>
  <c r="I82812" i="2"/>
  <c r="I82813" i="2"/>
  <c r="I82814" i="2"/>
  <c r="I82815" i="2"/>
  <c r="I82816" i="2"/>
  <c r="I82817" i="2"/>
  <c r="I82818" i="2"/>
  <c r="I82819" i="2"/>
  <c r="I82820" i="2"/>
  <c r="I82821" i="2"/>
  <c r="I82822" i="2"/>
  <c r="I82823" i="2"/>
  <c r="I82824" i="2"/>
  <c r="I82825" i="2"/>
  <c r="I82826" i="2"/>
  <c r="I82827" i="2"/>
  <c r="I82828" i="2"/>
  <c r="I82829" i="2"/>
  <c r="I82830" i="2"/>
  <c r="I82831" i="2"/>
  <c r="I82832" i="2"/>
  <c r="I82833" i="2"/>
  <c r="I82834" i="2"/>
  <c r="I82835" i="2"/>
  <c r="I82836" i="2"/>
  <c r="I82837" i="2"/>
  <c r="I82838" i="2"/>
  <c r="I82839" i="2"/>
  <c r="I82840" i="2"/>
  <c r="I82841" i="2"/>
  <c r="I82842" i="2"/>
  <c r="I82843" i="2"/>
  <c r="I82844" i="2"/>
  <c r="I82845" i="2"/>
  <c r="I82846" i="2"/>
  <c r="I82847" i="2"/>
  <c r="I82848" i="2"/>
  <c r="I82849" i="2"/>
  <c r="I82850" i="2"/>
  <c r="I82851" i="2"/>
  <c r="I82852" i="2"/>
  <c r="I82853" i="2"/>
  <c r="I82854" i="2"/>
  <c r="I82855" i="2"/>
  <c r="I82856" i="2"/>
  <c r="I82857" i="2"/>
  <c r="I82858" i="2"/>
  <c r="I82859" i="2"/>
  <c r="I82860" i="2"/>
  <c r="I82861" i="2"/>
  <c r="I82862" i="2"/>
  <c r="I82863" i="2"/>
  <c r="I82864" i="2"/>
  <c r="I82865" i="2"/>
  <c r="I82866" i="2"/>
  <c r="I82867" i="2"/>
  <c r="I82868" i="2"/>
  <c r="I82869" i="2"/>
  <c r="I82870" i="2"/>
  <c r="I82871" i="2"/>
  <c r="I82872" i="2"/>
  <c r="I82873" i="2"/>
  <c r="I82874" i="2"/>
  <c r="I82875" i="2"/>
  <c r="I82876" i="2"/>
  <c r="I82877" i="2"/>
  <c r="I82878" i="2"/>
  <c r="I82879" i="2"/>
  <c r="I82880" i="2"/>
  <c r="I82881" i="2"/>
  <c r="I82882" i="2"/>
  <c r="I82883" i="2"/>
  <c r="I82884" i="2"/>
  <c r="I82885" i="2"/>
  <c r="I82886" i="2"/>
  <c r="I82887" i="2"/>
  <c r="I82888" i="2"/>
  <c r="I82889" i="2"/>
  <c r="I82890" i="2"/>
  <c r="I82891" i="2"/>
  <c r="I82892" i="2"/>
  <c r="I82893" i="2"/>
  <c r="I82894" i="2"/>
  <c r="I82895" i="2"/>
  <c r="I82896" i="2"/>
  <c r="I82897" i="2"/>
  <c r="I82898" i="2"/>
  <c r="I82899" i="2"/>
  <c r="I82900" i="2"/>
  <c r="I82901" i="2"/>
  <c r="I82902" i="2"/>
  <c r="I82903" i="2"/>
  <c r="I82904" i="2"/>
  <c r="I82905" i="2"/>
  <c r="I82906" i="2"/>
  <c r="I82907" i="2"/>
  <c r="I82908" i="2"/>
  <c r="I82909" i="2"/>
  <c r="I82910" i="2"/>
  <c r="I82911" i="2"/>
  <c r="I82912" i="2"/>
  <c r="I82913" i="2"/>
  <c r="I82914" i="2"/>
  <c r="I82915" i="2"/>
  <c r="I82916" i="2"/>
  <c r="I82917" i="2"/>
  <c r="I82918" i="2"/>
  <c r="I82919" i="2"/>
  <c r="I82920" i="2"/>
  <c r="I82921" i="2"/>
  <c r="I82922" i="2"/>
  <c r="I82923" i="2"/>
  <c r="I82924" i="2"/>
  <c r="I82925" i="2"/>
  <c r="I82926" i="2"/>
  <c r="I82927" i="2"/>
  <c r="I82928" i="2"/>
  <c r="I82929" i="2"/>
  <c r="I82930" i="2"/>
  <c r="I82931" i="2"/>
  <c r="I82932" i="2"/>
  <c r="I82933" i="2"/>
  <c r="I82934" i="2"/>
  <c r="I82935" i="2"/>
  <c r="I82936" i="2"/>
  <c r="I82937" i="2"/>
  <c r="I82938" i="2"/>
  <c r="I82939" i="2"/>
  <c r="I82940" i="2"/>
  <c r="I82941" i="2"/>
  <c r="I82942" i="2"/>
  <c r="I82943" i="2"/>
  <c r="I82944" i="2"/>
  <c r="I82945" i="2"/>
  <c r="I82946" i="2"/>
  <c r="I82947" i="2"/>
  <c r="I82948" i="2"/>
  <c r="I82949" i="2"/>
  <c r="I82950" i="2"/>
  <c r="I82951" i="2"/>
  <c r="I82952" i="2"/>
  <c r="I82953" i="2"/>
  <c r="I82954" i="2"/>
  <c r="I82955" i="2"/>
  <c r="I82956" i="2"/>
  <c r="I82957" i="2"/>
  <c r="I82958" i="2"/>
  <c r="I82959" i="2"/>
  <c r="I82960" i="2"/>
  <c r="I82961" i="2"/>
  <c r="I82962" i="2"/>
  <c r="I82963" i="2"/>
  <c r="I82964" i="2"/>
  <c r="I82965" i="2"/>
  <c r="I82966" i="2"/>
  <c r="I82967" i="2"/>
  <c r="I82968" i="2"/>
  <c r="I82969" i="2"/>
  <c r="I82970" i="2"/>
  <c r="I82971" i="2"/>
  <c r="I82972" i="2"/>
  <c r="I82973" i="2"/>
  <c r="I82974" i="2"/>
  <c r="I82975" i="2"/>
  <c r="I82976" i="2"/>
  <c r="I82977" i="2"/>
  <c r="I82978" i="2"/>
  <c r="I82979" i="2"/>
  <c r="I82980" i="2"/>
  <c r="I82981" i="2"/>
  <c r="I82982" i="2"/>
  <c r="I82983" i="2"/>
  <c r="I82984" i="2"/>
  <c r="I82985" i="2"/>
  <c r="I82986" i="2"/>
  <c r="I82987" i="2"/>
  <c r="I82988" i="2"/>
  <c r="I82989" i="2"/>
  <c r="I82990" i="2"/>
  <c r="I82991" i="2"/>
  <c r="I82992" i="2"/>
  <c r="I82993" i="2"/>
  <c r="I82994" i="2"/>
  <c r="I82995" i="2"/>
  <c r="I82996" i="2"/>
  <c r="I82997" i="2"/>
  <c r="I82998" i="2"/>
  <c r="I82999" i="2"/>
  <c r="I83000" i="2"/>
  <c r="I83001" i="2"/>
  <c r="I83002" i="2"/>
  <c r="I83003" i="2"/>
  <c r="I83004" i="2"/>
  <c r="I83005" i="2"/>
  <c r="I83006" i="2"/>
  <c r="I83007" i="2"/>
  <c r="I83008" i="2"/>
  <c r="I83009" i="2"/>
  <c r="I83010" i="2"/>
  <c r="I83011" i="2"/>
  <c r="I83012" i="2"/>
  <c r="I83013" i="2"/>
  <c r="I83014" i="2"/>
  <c r="I83015" i="2"/>
  <c r="I83016" i="2"/>
  <c r="I83017" i="2"/>
  <c r="I83018" i="2"/>
  <c r="I83019" i="2"/>
  <c r="I83020" i="2"/>
  <c r="I83021" i="2"/>
  <c r="I83022" i="2"/>
  <c r="I83023" i="2"/>
  <c r="I83024" i="2"/>
  <c r="I83025" i="2"/>
  <c r="I83026" i="2"/>
  <c r="I83027" i="2"/>
  <c r="I83028" i="2"/>
  <c r="I83029" i="2"/>
  <c r="I83030" i="2"/>
  <c r="I83031" i="2"/>
  <c r="I83032" i="2"/>
  <c r="I83033" i="2"/>
  <c r="I83034" i="2"/>
  <c r="I83035" i="2"/>
  <c r="I83036" i="2"/>
  <c r="I83037" i="2"/>
  <c r="I83038" i="2"/>
  <c r="I83039" i="2"/>
  <c r="I83040" i="2"/>
  <c r="I83041" i="2"/>
  <c r="I83042" i="2"/>
  <c r="I83043" i="2"/>
  <c r="I83044" i="2"/>
  <c r="I83045" i="2"/>
  <c r="I83046" i="2"/>
  <c r="I83047" i="2"/>
  <c r="I83048" i="2"/>
  <c r="I83049" i="2"/>
  <c r="I83050" i="2"/>
  <c r="I83051" i="2"/>
  <c r="I83052" i="2"/>
  <c r="I83053" i="2"/>
  <c r="I83054" i="2"/>
  <c r="I83055" i="2"/>
  <c r="I83056" i="2"/>
  <c r="I83057" i="2"/>
  <c r="I83058" i="2"/>
  <c r="I83059" i="2"/>
  <c r="I83060" i="2"/>
  <c r="I83061" i="2"/>
  <c r="I83062" i="2"/>
  <c r="I83063" i="2"/>
  <c r="I83064" i="2"/>
  <c r="I83065" i="2"/>
  <c r="I83066" i="2"/>
  <c r="I83067" i="2"/>
  <c r="I83068" i="2"/>
  <c r="I83069" i="2"/>
  <c r="I83070" i="2"/>
  <c r="I83071" i="2"/>
  <c r="I83072" i="2"/>
  <c r="I83073" i="2"/>
  <c r="I83074" i="2"/>
  <c r="I83075" i="2"/>
  <c r="I83076" i="2"/>
  <c r="I83077" i="2"/>
  <c r="I83078" i="2"/>
  <c r="I83079" i="2"/>
  <c r="I83080" i="2"/>
  <c r="I83081" i="2"/>
  <c r="I83082" i="2"/>
  <c r="I83083" i="2"/>
  <c r="I83084" i="2"/>
  <c r="I83085" i="2"/>
  <c r="I83086" i="2"/>
  <c r="I83087" i="2"/>
  <c r="I83088" i="2"/>
  <c r="I83089" i="2"/>
  <c r="I83090" i="2"/>
  <c r="I83091" i="2"/>
  <c r="I83092" i="2"/>
  <c r="I83093" i="2"/>
  <c r="I83094" i="2"/>
  <c r="I83095" i="2"/>
  <c r="I83096" i="2"/>
  <c r="I83097" i="2"/>
  <c r="I83098" i="2"/>
  <c r="I83099" i="2"/>
  <c r="I83100" i="2"/>
  <c r="I83101" i="2"/>
  <c r="I83102" i="2"/>
  <c r="I83103" i="2"/>
  <c r="I83104" i="2"/>
  <c r="I83105" i="2"/>
  <c r="I83106" i="2"/>
  <c r="I83107" i="2"/>
  <c r="I83108" i="2"/>
  <c r="I83109" i="2"/>
  <c r="I83110" i="2"/>
  <c r="I83111" i="2"/>
  <c r="I83112" i="2"/>
  <c r="I83113" i="2"/>
  <c r="I83114" i="2"/>
  <c r="I83115" i="2"/>
  <c r="I83116" i="2"/>
  <c r="I83117" i="2"/>
  <c r="I83118" i="2"/>
  <c r="I83119" i="2"/>
  <c r="I83120" i="2"/>
  <c r="I83121" i="2"/>
  <c r="I83122" i="2"/>
  <c r="I83123" i="2"/>
  <c r="I83124" i="2"/>
  <c r="I83125" i="2"/>
  <c r="I83126" i="2"/>
  <c r="I83127" i="2"/>
  <c r="I83128" i="2"/>
  <c r="I83129" i="2"/>
  <c r="I83130" i="2"/>
  <c r="I83131" i="2"/>
  <c r="I83132" i="2"/>
  <c r="I83133" i="2"/>
  <c r="I83134" i="2"/>
  <c r="I83135" i="2"/>
  <c r="I83136" i="2"/>
  <c r="I83137" i="2"/>
  <c r="I83138" i="2"/>
  <c r="I83139" i="2"/>
  <c r="I83140" i="2"/>
  <c r="I83141" i="2"/>
  <c r="I83142" i="2"/>
  <c r="I83143" i="2"/>
  <c r="I83144" i="2"/>
  <c r="I83145" i="2"/>
  <c r="I83146" i="2"/>
  <c r="I83147" i="2"/>
  <c r="I83148" i="2"/>
  <c r="I83149" i="2"/>
  <c r="I83150" i="2"/>
  <c r="I83151" i="2"/>
  <c r="I83152" i="2"/>
  <c r="I83153" i="2"/>
  <c r="I83154" i="2"/>
  <c r="I83155" i="2"/>
  <c r="I83156" i="2"/>
  <c r="I83157" i="2"/>
  <c r="I83158" i="2"/>
  <c r="I83159" i="2"/>
  <c r="I83160" i="2"/>
  <c r="I83161" i="2"/>
  <c r="I83162" i="2"/>
  <c r="I83163" i="2"/>
  <c r="I83164" i="2"/>
  <c r="I83165" i="2"/>
  <c r="I83166" i="2"/>
  <c r="I83167" i="2"/>
  <c r="I83168" i="2"/>
  <c r="I83169" i="2"/>
  <c r="I83170" i="2"/>
  <c r="I83171" i="2"/>
  <c r="I83172" i="2"/>
  <c r="I83173" i="2"/>
  <c r="I83174" i="2"/>
  <c r="I83175" i="2"/>
  <c r="I83176" i="2"/>
  <c r="I83177" i="2"/>
  <c r="I83178" i="2"/>
  <c r="I83179" i="2"/>
  <c r="I83180" i="2"/>
  <c r="I83181" i="2"/>
  <c r="I83182" i="2"/>
  <c r="I83183" i="2"/>
  <c r="I83184" i="2"/>
  <c r="I83185" i="2"/>
  <c r="I83186" i="2"/>
  <c r="I83187" i="2"/>
  <c r="I83188" i="2"/>
  <c r="I83189" i="2"/>
  <c r="I83190" i="2"/>
  <c r="I83191" i="2"/>
  <c r="I83192" i="2"/>
  <c r="I83193" i="2"/>
  <c r="I83194" i="2"/>
  <c r="I83195" i="2"/>
  <c r="I83196" i="2"/>
  <c r="I83197" i="2"/>
  <c r="I83198" i="2"/>
  <c r="I83199" i="2"/>
  <c r="I83200" i="2"/>
  <c r="I83201" i="2"/>
  <c r="I83202" i="2"/>
  <c r="I83203" i="2"/>
  <c r="I83204" i="2"/>
  <c r="I83205" i="2"/>
  <c r="I83206" i="2"/>
  <c r="I83207" i="2"/>
  <c r="I83208" i="2"/>
  <c r="I83209" i="2"/>
  <c r="I83210" i="2"/>
  <c r="I83211" i="2"/>
  <c r="I83212" i="2"/>
  <c r="I83213" i="2"/>
  <c r="I83214" i="2"/>
  <c r="I83215" i="2"/>
  <c r="I83216" i="2"/>
  <c r="I83217" i="2"/>
  <c r="I83218" i="2"/>
  <c r="I83219" i="2"/>
  <c r="I83220" i="2"/>
  <c r="I83221" i="2"/>
  <c r="I83222" i="2"/>
  <c r="I83223" i="2"/>
  <c r="I83224" i="2"/>
  <c r="I83225" i="2"/>
  <c r="I83226" i="2"/>
  <c r="I83227" i="2"/>
  <c r="I83228" i="2"/>
  <c r="I83229" i="2"/>
  <c r="I83230" i="2"/>
  <c r="I83231" i="2"/>
  <c r="I83232" i="2"/>
  <c r="I83233" i="2"/>
  <c r="I83234" i="2"/>
  <c r="I83235" i="2"/>
  <c r="I83236" i="2"/>
  <c r="I83237" i="2"/>
  <c r="I83238" i="2"/>
  <c r="I83239" i="2"/>
  <c r="I83240" i="2"/>
  <c r="I83241" i="2"/>
  <c r="I83242" i="2"/>
  <c r="I83243" i="2"/>
  <c r="I83244" i="2"/>
  <c r="I83245" i="2"/>
  <c r="I83246" i="2"/>
  <c r="I83247" i="2"/>
  <c r="I83248" i="2"/>
  <c r="I83249" i="2"/>
  <c r="I83250" i="2"/>
  <c r="I83251" i="2"/>
  <c r="I83252" i="2"/>
  <c r="I83253" i="2"/>
  <c r="I83254" i="2"/>
  <c r="I83255" i="2"/>
  <c r="I83256" i="2"/>
  <c r="I83257" i="2"/>
  <c r="I83258" i="2"/>
  <c r="I83259" i="2"/>
  <c r="I83260" i="2"/>
  <c r="I83261" i="2"/>
  <c r="I83262" i="2"/>
  <c r="I83263" i="2"/>
  <c r="I83264" i="2"/>
  <c r="I83265" i="2"/>
  <c r="I83266" i="2"/>
  <c r="I83267" i="2"/>
  <c r="I83268" i="2"/>
  <c r="I83269" i="2"/>
  <c r="I83270" i="2"/>
  <c r="I83271" i="2"/>
  <c r="I83272" i="2"/>
  <c r="I83273" i="2"/>
  <c r="I83274" i="2"/>
  <c r="I83275" i="2"/>
  <c r="I83276" i="2"/>
  <c r="I83277" i="2"/>
  <c r="I83278" i="2"/>
  <c r="I83279" i="2"/>
  <c r="I83280" i="2"/>
  <c r="I83281" i="2"/>
  <c r="I83282" i="2"/>
  <c r="I83283" i="2"/>
  <c r="I83284" i="2"/>
  <c r="I83285" i="2"/>
  <c r="I83286" i="2"/>
  <c r="I83287" i="2"/>
  <c r="I83288" i="2"/>
  <c r="I83289" i="2"/>
  <c r="I83290" i="2"/>
  <c r="I83291" i="2"/>
  <c r="I83292" i="2"/>
  <c r="I83293" i="2"/>
  <c r="I83294" i="2"/>
  <c r="I83295" i="2"/>
  <c r="I83296" i="2"/>
  <c r="I83297" i="2"/>
  <c r="I83298" i="2"/>
  <c r="I83299" i="2"/>
  <c r="I83300" i="2"/>
  <c r="I83301" i="2"/>
  <c r="I83302" i="2"/>
  <c r="I83303" i="2"/>
  <c r="I83304" i="2"/>
  <c r="I83305" i="2"/>
  <c r="I83306" i="2"/>
  <c r="I83307" i="2"/>
  <c r="I83308" i="2"/>
  <c r="I83309" i="2"/>
  <c r="I83310" i="2"/>
  <c r="I83311" i="2"/>
  <c r="I83312" i="2"/>
  <c r="I83313" i="2"/>
  <c r="I83314" i="2"/>
  <c r="I83315" i="2"/>
  <c r="I83316" i="2"/>
  <c r="I83317" i="2"/>
  <c r="I83318" i="2"/>
  <c r="I83319" i="2"/>
  <c r="I83320" i="2"/>
  <c r="I83321" i="2"/>
  <c r="I83322" i="2"/>
  <c r="I83323" i="2"/>
  <c r="I83324" i="2"/>
  <c r="I83325" i="2"/>
  <c r="I83326" i="2"/>
  <c r="I83327" i="2"/>
  <c r="I83328" i="2"/>
  <c r="I83329" i="2"/>
  <c r="I83330" i="2"/>
  <c r="I83331" i="2"/>
  <c r="I83332" i="2"/>
  <c r="I83333" i="2"/>
  <c r="I83334" i="2"/>
  <c r="I83335" i="2"/>
  <c r="I83336" i="2"/>
  <c r="I83337" i="2"/>
  <c r="I83338" i="2"/>
  <c r="I83339" i="2"/>
  <c r="I83340" i="2"/>
  <c r="I83341" i="2"/>
  <c r="I83342" i="2"/>
  <c r="I83343" i="2"/>
  <c r="I83344" i="2"/>
  <c r="I83345" i="2"/>
  <c r="I83346" i="2"/>
  <c r="I83347" i="2"/>
  <c r="I83348" i="2"/>
  <c r="I83349" i="2"/>
  <c r="I83350" i="2"/>
  <c r="I83351" i="2"/>
  <c r="I83352" i="2"/>
  <c r="I83353" i="2"/>
  <c r="I83354" i="2"/>
  <c r="I83355" i="2"/>
  <c r="I83356" i="2"/>
  <c r="I83357" i="2"/>
  <c r="I83358" i="2"/>
  <c r="I83359" i="2"/>
  <c r="I83360" i="2"/>
  <c r="I83361" i="2"/>
  <c r="I83362" i="2"/>
  <c r="I83363" i="2"/>
  <c r="I83364" i="2"/>
  <c r="I83365" i="2"/>
  <c r="I83366" i="2"/>
  <c r="I83367" i="2"/>
  <c r="I83368" i="2"/>
  <c r="I83369" i="2"/>
  <c r="I83370" i="2"/>
  <c r="I83371" i="2"/>
  <c r="I83372" i="2"/>
  <c r="I83373" i="2"/>
  <c r="I83374" i="2"/>
  <c r="I83375" i="2"/>
  <c r="I83376" i="2"/>
  <c r="I83377" i="2"/>
  <c r="I83378" i="2"/>
  <c r="I83379" i="2"/>
  <c r="I83380" i="2"/>
  <c r="I83381" i="2"/>
  <c r="I83382" i="2"/>
  <c r="I83383" i="2"/>
  <c r="I83384" i="2"/>
  <c r="I83385" i="2"/>
  <c r="I83386" i="2"/>
  <c r="I83387" i="2"/>
  <c r="I83388" i="2"/>
  <c r="I83389" i="2"/>
  <c r="I83390" i="2"/>
  <c r="I83391" i="2"/>
  <c r="I83392" i="2"/>
  <c r="I83393" i="2"/>
  <c r="I83394" i="2"/>
  <c r="I83395" i="2"/>
  <c r="I83396" i="2"/>
  <c r="I83397" i="2"/>
  <c r="I83398" i="2"/>
  <c r="I83399" i="2"/>
  <c r="I83400" i="2"/>
  <c r="I83401" i="2"/>
  <c r="I83402" i="2"/>
  <c r="I83403" i="2"/>
  <c r="I83404" i="2"/>
  <c r="I83405" i="2"/>
  <c r="I83406" i="2"/>
  <c r="I83407" i="2"/>
  <c r="I83408" i="2"/>
  <c r="I83409" i="2"/>
  <c r="I83410" i="2"/>
  <c r="I83411" i="2"/>
  <c r="I83412" i="2"/>
  <c r="I83413" i="2"/>
  <c r="I83414" i="2"/>
  <c r="I83415" i="2"/>
  <c r="I83416" i="2"/>
  <c r="I83417" i="2"/>
  <c r="I83418" i="2"/>
  <c r="I83419" i="2"/>
  <c r="I83420" i="2"/>
  <c r="I83421" i="2"/>
  <c r="I83422" i="2"/>
  <c r="I83423" i="2"/>
  <c r="I83424" i="2"/>
  <c r="I83425" i="2"/>
  <c r="I83426" i="2"/>
  <c r="I83427" i="2"/>
  <c r="I83428" i="2"/>
  <c r="I83429" i="2"/>
  <c r="I83430" i="2"/>
  <c r="I83431" i="2"/>
  <c r="I83432" i="2"/>
  <c r="I83433" i="2"/>
  <c r="I83434" i="2"/>
  <c r="I83435" i="2"/>
  <c r="I83436" i="2"/>
  <c r="I83437" i="2"/>
  <c r="I83438" i="2"/>
  <c r="I83439" i="2"/>
  <c r="I83440" i="2"/>
  <c r="I83441" i="2"/>
  <c r="I83442" i="2"/>
  <c r="I83443" i="2"/>
  <c r="I83444" i="2"/>
  <c r="I83445" i="2"/>
  <c r="I83446" i="2"/>
  <c r="I83447" i="2"/>
  <c r="I83448" i="2"/>
  <c r="I83449" i="2"/>
  <c r="I83450" i="2"/>
  <c r="I83451" i="2"/>
  <c r="I83452" i="2"/>
  <c r="I83453" i="2"/>
  <c r="I83454" i="2"/>
  <c r="I83455" i="2"/>
  <c r="I83456" i="2"/>
  <c r="I83457" i="2"/>
  <c r="I83458" i="2"/>
  <c r="I83459" i="2"/>
  <c r="I83460" i="2"/>
  <c r="I83461" i="2"/>
  <c r="I83462" i="2"/>
  <c r="I83463" i="2"/>
  <c r="I83464" i="2"/>
  <c r="I83465" i="2"/>
  <c r="I83466" i="2"/>
  <c r="I83467" i="2"/>
  <c r="I83468" i="2"/>
  <c r="I83469" i="2"/>
  <c r="I83470" i="2"/>
  <c r="I83471" i="2"/>
  <c r="I83472" i="2"/>
  <c r="I83473" i="2"/>
  <c r="I83474" i="2"/>
  <c r="I83475" i="2"/>
  <c r="I83476" i="2"/>
  <c r="I83477" i="2"/>
  <c r="I83478" i="2"/>
  <c r="I83479" i="2"/>
  <c r="I83480" i="2"/>
  <c r="I83481" i="2"/>
  <c r="I83482" i="2"/>
  <c r="I83483" i="2"/>
  <c r="I83484" i="2"/>
  <c r="I83485" i="2"/>
  <c r="I83486" i="2"/>
  <c r="I83487" i="2"/>
  <c r="I83488" i="2"/>
  <c r="I83489" i="2"/>
  <c r="I83490" i="2"/>
  <c r="I83491" i="2"/>
  <c r="I83492" i="2"/>
  <c r="I83493" i="2"/>
  <c r="I83494" i="2"/>
  <c r="I83495" i="2"/>
  <c r="I83496" i="2"/>
  <c r="I83497" i="2"/>
  <c r="I83498" i="2"/>
  <c r="I83499" i="2"/>
  <c r="I83500" i="2"/>
  <c r="I83501" i="2"/>
  <c r="I83502" i="2"/>
  <c r="I83503" i="2"/>
  <c r="I83504" i="2"/>
  <c r="I83505" i="2"/>
  <c r="I83506" i="2"/>
  <c r="I83507" i="2"/>
  <c r="I83508" i="2"/>
  <c r="I83509" i="2"/>
  <c r="I83510" i="2"/>
  <c r="I83511" i="2"/>
  <c r="I83512" i="2"/>
  <c r="I83513" i="2"/>
  <c r="I83514" i="2"/>
  <c r="I83515" i="2"/>
  <c r="I83516" i="2"/>
  <c r="I83517" i="2"/>
  <c r="I83518" i="2"/>
  <c r="I83519" i="2"/>
  <c r="I83520" i="2"/>
  <c r="I83521" i="2"/>
  <c r="I83522" i="2"/>
  <c r="I83523" i="2"/>
  <c r="I83524" i="2"/>
  <c r="I83525" i="2"/>
  <c r="I83526" i="2"/>
  <c r="I83527" i="2"/>
  <c r="I83528" i="2"/>
  <c r="I83529" i="2"/>
  <c r="I83530" i="2"/>
  <c r="I83531" i="2"/>
  <c r="I83532" i="2"/>
  <c r="I83533" i="2"/>
  <c r="I83534" i="2"/>
  <c r="I83535" i="2"/>
  <c r="I83536" i="2"/>
  <c r="I83537" i="2"/>
  <c r="I83538" i="2"/>
  <c r="I83539" i="2"/>
  <c r="I83540" i="2"/>
  <c r="I83541" i="2"/>
  <c r="I83542" i="2"/>
  <c r="I83543" i="2"/>
  <c r="I83544" i="2"/>
  <c r="I83545" i="2"/>
  <c r="I83546" i="2"/>
  <c r="I83547" i="2"/>
  <c r="I83548" i="2"/>
  <c r="I83549" i="2"/>
  <c r="I83550" i="2"/>
  <c r="I83551" i="2"/>
  <c r="I83552" i="2"/>
  <c r="I83553" i="2"/>
  <c r="I83554" i="2"/>
  <c r="I83555" i="2"/>
  <c r="I83556" i="2"/>
  <c r="I83557" i="2"/>
  <c r="I83558" i="2"/>
  <c r="I83559" i="2"/>
  <c r="I83560" i="2"/>
  <c r="I83561" i="2"/>
  <c r="I83562" i="2"/>
  <c r="I83563" i="2"/>
  <c r="I83564" i="2"/>
  <c r="I83565" i="2"/>
  <c r="I83566" i="2"/>
  <c r="I83567" i="2"/>
  <c r="I83568" i="2"/>
  <c r="I83569" i="2"/>
  <c r="I83570" i="2"/>
  <c r="I83571" i="2"/>
  <c r="I83572" i="2"/>
  <c r="I83573" i="2"/>
  <c r="I83574" i="2"/>
  <c r="I83575" i="2"/>
  <c r="I83576" i="2"/>
  <c r="I83577" i="2"/>
  <c r="I83578" i="2"/>
  <c r="I83579" i="2"/>
  <c r="I83580" i="2"/>
  <c r="I83581" i="2"/>
  <c r="I83582" i="2"/>
  <c r="I83583" i="2"/>
  <c r="I83584" i="2"/>
  <c r="I83585" i="2"/>
  <c r="I83586" i="2"/>
  <c r="I83587" i="2"/>
  <c r="I83588" i="2"/>
  <c r="I83589" i="2"/>
  <c r="I83590" i="2"/>
  <c r="I83591" i="2"/>
  <c r="I83592" i="2"/>
  <c r="I83593" i="2"/>
  <c r="I83594" i="2"/>
  <c r="I83595" i="2"/>
  <c r="I83596" i="2"/>
  <c r="I83597" i="2"/>
  <c r="I83598" i="2"/>
  <c r="I83599" i="2"/>
  <c r="I83600" i="2"/>
  <c r="I83601" i="2"/>
  <c r="I83602" i="2"/>
  <c r="I83603" i="2"/>
  <c r="I83604" i="2"/>
  <c r="I83605" i="2"/>
  <c r="I83606" i="2"/>
  <c r="I83607" i="2"/>
  <c r="I83608" i="2"/>
  <c r="I83609" i="2"/>
  <c r="I83610" i="2"/>
  <c r="I83611" i="2"/>
  <c r="I83612" i="2"/>
  <c r="I83613" i="2"/>
  <c r="I83614" i="2"/>
  <c r="I83615" i="2"/>
  <c r="I83616" i="2"/>
  <c r="I83617" i="2"/>
  <c r="I83618" i="2"/>
  <c r="I83619" i="2"/>
  <c r="I83620" i="2"/>
  <c r="I83621" i="2"/>
  <c r="I83622" i="2"/>
  <c r="I83623" i="2"/>
  <c r="I83624" i="2"/>
  <c r="I83625" i="2"/>
  <c r="I83626" i="2"/>
  <c r="I83627" i="2"/>
  <c r="I83628" i="2"/>
  <c r="I83629" i="2"/>
  <c r="I83630" i="2"/>
  <c r="I83631" i="2"/>
  <c r="I83632" i="2"/>
  <c r="I83633" i="2"/>
  <c r="I83634" i="2"/>
  <c r="I83635" i="2"/>
  <c r="I83636" i="2"/>
  <c r="I83637" i="2"/>
  <c r="I83638" i="2"/>
  <c r="I83639" i="2"/>
  <c r="I83640" i="2"/>
  <c r="I83641" i="2"/>
  <c r="I83642" i="2"/>
  <c r="I83643" i="2"/>
  <c r="I83644" i="2"/>
  <c r="I83645" i="2"/>
  <c r="I83646" i="2"/>
  <c r="I83647" i="2"/>
  <c r="I83648" i="2"/>
  <c r="I83649" i="2"/>
  <c r="I83650" i="2"/>
  <c r="I83651" i="2"/>
  <c r="I83652" i="2"/>
  <c r="I83653" i="2"/>
  <c r="I83654" i="2"/>
  <c r="I83655" i="2"/>
  <c r="I83656" i="2"/>
  <c r="I83657" i="2"/>
  <c r="I83658" i="2"/>
  <c r="I83659" i="2"/>
  <c r="I83660" i="2"/>
  <c r="I83661" i="2"/>
  <c r="I83662" i="2"/>
  <c r="I83663" i="2"/>
  <c r="I83664" i="2"/>
  <c r="I83665" i="2"/>
  <c r="I83666" i="2"/>
  <c r="I83667" i="2"/>
  <c r="I83668" i="2"/>
  <c r="I83669" i="2"/>
  <c r="I83670" i="2"/>
  <c r="I83671" i="2"/>
  <c r="I83672" i="2"/>
  <c r="I83673" i="2"/>
  <c r="I83674" i="2"/>
  <c r="I83675" i="2"/>
  <c r="I83676" i="2"/>
  <c r="I83677" i="2"/>
  <c r="I83678" i="2"/>
  <c r="I83679" i="2"/>
  <c r="I83680" i="2"/>
  <c r="I83681" i="2"/>
  <c r="I83682" i="2"/>
  <c r="I83683" i="2"/>
  <c r="I83684" i="2"/>
  <c r="I83685" i="2"/>
  <c r="I83686" i="2"/>
  <c r="I83687" i="2"/>
  <c r="I83688" i="2"/>
  <c r="I83689" i="2"/>
  <c r="I83690" i="2"/>
  <c r="I83691" i="2"/>
  <c r="I83692" i="2"/>
  <c r="I83693" i="2"/>
  <c r="I83694" i="2"/>
  <c r="I83695" i="2"/>
  <c r="I83696" i="2"/>
  <c r="I83697" i="2"/>
  <c r="I83698" i="2"/>
  <c r="I83699" i="2"/>
  <c r="I83700" i="2"/>
  <c r="I83701" i="2"/>
  <c r="I83702" i="2"/>
  <c r="I83703" i="2"/>
  <c r="I83704" i="2"/>
  <c r="I83705" i="2"/>
  <c r="I83706" i="2"/>
  <c r="I83707" i="2"/>
  <c r="I83708" i="2"/>
  <c r="I83709" i="2"/>
  <c r="I83710" i="2"/>
  <c r="I83711" i="2"/>
  <c r="I83712" i="2"/>
  <c r="I83713" i="2"/>
  <c r="I83714" i="2"/>
  <c r="I83715" i="2"/>
  <c r="I83716" i="2"/>
  <c r="I83717" i="2"/>
  <c r="I83718" i="2"/>
  <c r="I83719" i="2"/>
  <c r="I83720" i="2"/>
  <c r="I83721" i="2"/>
  <c r="I83722" i="2"/>
  <c r="I83723" i="2"/>
  <c r="I83724" i="2"/>
  <c r="I83725" i="2"/>
  <c r="I83726" i="2"/>
  <c r="I83727" i="2"/>
  <c r="I83728" i="2"/>
  <c r="I83729" i="2"/>
  <c r="I83730" i="2"/>
  <c r="I83731" i="2"/>
  <c r="I83732" i="2"/>
  <c r="I83733" i="2"/>
  <c r="I83734" i="2"/>
  <c r="I83735" i="2"/>
  <c r="I83736" i="2"/>
  <c r="I83737" i="2"/>
  <c r="I83738" i="2"/>
  <c r="I83739" i="2"/>
  <c r="I83740" i="2"/>
  <c r="I83741" i="2"/>
  <c r="I83742" i="2"/>
  <c r="I83743" i="2"/>
  <c r="I83744" i="2"/>
  <c r="I83745" i="2"/>
  <c r="I83746" i="2"/>
  <c r="I83747" i="2"/>
  <c r="I83748" i="2"/>
  <c r="I83749" i="2"/>
  <c r="I83750" i="2"/>
  <c r="I83751" i="2"/>
  <c r="I83752" i="2"/>
  <c r="I83753" i="2"/>
  <c r="I83754" i="2"/>
  <c r="I83755" i="2"/>
  <c r="I83756" i="2"/>
  <c r="I83757" i="2"/>
  <c r="I83758" i="2"/>
  <c r="I83759" i="2"/>
  <c r="I83760" i="2"/>
  <c r="I83761" i="2"/>
  <c r="I83762" i="2"/>
  <c r="I83763" i="2"/>
  <c r="I83764" i="2"/>
  <c r="I83765" i="2"/>
  <c r="I83766" i="2"/>
  <c r="I83767" i="2"/>
  <c r="I83768" i="2"/>
  <c r="I83769" i="2"/>
  <c r="I83770" i="2"/>
  <c r="I83771" i="2"/>
  <c r="I83772" i="2"/>
  <c r="I83773" i="2"/>
  <c r="I83774" i="2"/>
  <c r="I83775" i="2"/>
  <c r="I83776" i="2"/>
  <c r="I83777" i="2"/>
  <c r="I83778" i="2"/>
  <c r="I83779" i="2"/>
  <c r="I83780" i="2"/>
  <c r="I83781" i="2"/>
  <c r="I83782" i="2"/>
  <c r="I83783" i="2"/>
  <c r="I83784" i="2"/>
  <c r="I83785" i="2"/>
  <c r="I83786" i="2"/>
  <c r="I83787" i="2"/>
  <c r="I83788" i="2"/>
  <c r="I83789" i="2"/>
  <c r="I83790" i="2"/>
  <c r="I83791" i="2"/>
  <c r="I83792" i="2"/>
  <c r="I83793" i="2"/>
  <c r="I83794" i="2"/>
  <c r="I83795" i="2"/>
  <c r="I83796" i="2"/>
  <c r="I83797" i="2"/>
  <c r="I83798" i="2"/>
  <c r="I83799" i="2"/>
  <c r="I83800" i="2"/>
  <c r="I83801" i="2"/>
  <c r="I83802" i="2"/>
  <c r="I83803" i="2"/>
  <c r="I83804" i="2"/>
  <c r="I83805" i="2"/>
  <c r="I83806" i="2"/>
  <c r="I83807" i="2"/>
  <c r="I83808" i="2"/>
  <c r="I83809" i="2"/>
  <c r="I83810" i="2"/>
  <c r="I83811" i="2"/>
  <c r="I83812" i="2"/>
  <c r="I83813" i="2"/>
  <c r="I83814" i="2"/>
  <c r="I83815" i="2"/>
  <c r="I83816" i="2"/>
  <c r="I83817" i="2"/>
  <c r="I83818" i="2"/>
  <c r="I83819" i="2"/>
  <c r="I83820" i="2"/>
  <c r="I83821" i="2"/>
  <c r="I83822" i="2"/>
  <c r="I83823" i="2"/>
  <c r="I83824" i="2"/>
  <c r="I83825" i="2"/>
  <c r="I83826" i="2"/>
  <c r="I83827" i="2"/>
  <c r="I83828" i="2"/>
  <c r="I83829" i="2"/>
  <c r="I83830" i="2"/>
  <c r="I83831" i="2"/>
  <c r="I83832" i="2"/>
  <c r="I83833" i="2"/>
  <c r="I83834" i="2"/>
  <c r="I83835" i="2"/>
  <c r="I83836" i="2"/>
  <c r="I83837" i="2"/>
  <c r="I83838" i="2"/>
  <c r="I83839" i="2"/>
  <c r="I83840" i="2"/>
  <c r="I83841" i="2"/>
  <c r="I83842" i="2"/>
  <c r="I83843" i="2"/>
  <c r="I83844" i="2"/>
  <c r="I83845" i="2"/>
  <c r="I83846" i="2"/>
  <c r="I83847" i="2"/>
  <c r="I83848" i="2"/>
  <c r="I83849" i="2"/>
  <c r="I83850" i="2"/>
  <c r="I83851" i="2"/>
  <c r="I83852" i="2"/>
  <c r="I83853" i="2"/>
  <c r="I83854" i="2"/>
  <c r="I83855" i="2"/>
  <c r="I83856" i="2"/>
  <c r="I83857" i="2"/>
  <c r="I83858" i="2"/>
  <c r="I83859" i="2"/>
  <c r="I83860" i="2"/>
  <c r="I83861" i="2"/>
  <c r="I83862" i="2"/>
  <c r="I83863" i="2"/>
  <c r="I83864" i="2"/>
  <c r="I83865" i="2"/>
  <c r="I83866" i="2"/>
  <c r="I83867" i="2"/>
  <c r="I83868" i="2"/>
  <c r="I83869" i="2"/>
  <c r="I83870" i="2"/>
  <c r="I83871" i="2"/>
  <c r="I83872" i="2"/>
  <c r="I83873" i="2"/>
  <c r="I83874" i="2"/>
  <c r="I83875" i="2"/>
  <c r="I83876" i="2"/>
  <c r="I83877" i="2"/>
  <c r="I83878" i="2"/>
  <c r="I83879" i="2"/>
  <c r="I83880" i="2"/>
  <c r="I83881" i="2"/>
  <c r="I83882" i="2"/>
  <c r="I83883" i="2"/>
  <c r="I83884" i="2"/>
  <c r="I83885" i="2"/>
  <c r="I83886" i="2"/>
  <c r="I83887" i="2"/>
  <c r="I83888" i="2"/>
  <c r="I83889" i="2"/>
  <c r="I83890" i="2"/>
  <c r="I83891" i="2"/>
  <c r="I83892" i="2"/>
  <c r="I83893" i="2"/>
  <c r="I83894" i="2"/>
  <c r="I83895" i="2"/>
  <c r="I83896" i="2"/>
  <c r="I83897" i="2"/>
  <c r="I83898" i="2"/>
  <c r="I83899" i="2"/>
  <c r="I83900" i="2"/>
  <c r="I83901" i="2"/>
  <c r="I83902" i="2"/>
  <c r="I83903" i="2"/>
  <c r="I83904" i="2"/>
  <c r="I83905" i="2"/>
  <c r="I83906" i="2"/>
  <c r="I83907" i="2"/>
  <c r="I83908" i="2"/>
  <c r="I83909" i="2"/>
  <c r="I83910" i="2"/>
  <c r="I83911" i="2"/>
  <c r="I83912" i="2"/>
  <c r="I83913" i="2"/>
  <c r="I83914" i="2"/>
  <c r="I83915" i="2"/>
  <c r="I83916" i="2"/>
  <c r="I83917" i="2"/>
  <c r="I83918" i="2"/>
  <c r="I83919" i="2"/>
  <c r="I83920" i="2"/>
  <c r="I83921" i="2"/>
  <c r="I83922" i="2"/>
  <c r="I83923" i="2"/>
  <c r="I83924" i="2"/>
  <c r="I83925" i="2"/>
  <c r="I83926" i="2"/>
  <c r="I83927" i="2"/>
  <c r="I83928" i="2"/>
  <c r="I83929" i="2"/>
  <c r="I83930" i="2"/>
  <c r="I83931" i="2"/>
  <c r="I83932" i="2"/>
  <c r="I83933" i="2"/>
  <c r="I83934" i="2"/>
  <c r="I83935" i="2"/>
  <c r="I83936" i="2"/>
  <c r="I83937" i="2"/>
  <c r="I83938" i="2"/>
  <c r="I83939" i="2"/>
  <c r="I83940" i="2"/>
  <c r="I83941" i="2"/>
  <c r="I83942" i="2"/>
  <c r="I83943" i="2"/>
  <c r="I83944" i="2"/>
  <c r="I83945" i="2"/>
  <c r="I83946" i="2"/>
  <c r="I83947" i="2"/>
  <c r="I83948" i="2"/>
  <c r="I83949" i="2"/>
  <c r="I83950" i="2"/>
  <c r="I83951" i="2"/>
  <c r="I83952" i="2"/>
  <c r="I83953" i="2"/>
  <c r="I83954" i="2"/>
  <c r="I83955" i="2"/>
  <c r="I83956" i="2"/>
  <c r="I83957" i="2"/>
  <c r="I83958" i="2"/>
  <c r="I83959" i="2"/>
  <c r="I83960" i="2"/>
  <c r="I83961" i="2"/>
  <c r="I83962" i="2"/>
  <c r="I83963" i="2"/>
  <c r="I83964" i="2"/>
  <c r="I83965" i="2"/>
  <c r="I83966" i="2"/>
  <c r="I83967" i="2"/>
  <c r="I83968" i="2"/>
  <c r="I83969" i="2"/>
  <c r="I83970" i="2"/>
  <c r="I83971" i="2"/>
  <c r="I83972" i="2"/>
  <c r="I83973" i="2"/>
  <c r="I83974" i="2"/>
  <c r="I83975" i="2"/>
  <c r="I83976" i="2"/>
  <c r="I83977" i="2"/>
  <c r="I83978" i="2"/>
  <c r="I83979" i="2"/>
  <c r="I83980" i="2"/>
  <c r="I83981" i="2"/>
  <c r="I83982" i="2"/>
  <c r="I83983" i="2"/>
  <c r="I83984" i="2"/>
  <c r="I83985" i="2"/>
  <c r="I83986" i="2"/>
  <c r="I83987" i="2"/>
  <c r="I83988" i="2"/>
  <c r="I83989" i="2"/>
  <c r="I83990" i="2"/>
  <c r="I83991" i="2"/>
  <c r="I83992" i="2"/>
  <c r="I83993" i="2"/>
  <c r="I83994" i="2"/>
  <c r="I83995" i="2"/>
  <c r="I83996" i="2"/>
  <c r="I83997" i="2"/>
  <c r="I83998" i="2"/>
  <c r="I83999" i="2"/>
  <c r="I84000" i="2"/>
  <c r="I84001" i="2"/>
  <c r="I84002" i="2"/>
  <c r="I84003" i="2"/>
  <c r="I84004" i="2"/>
  <c r="I84005" i="2"/>
  <c r="I84006" i="2"/>
  <c r="I84007" i="2"/>
  <c r="I84008" i="2"/>
  <c r="I84009" i="2"/>
  <c r="I84010" i="2"/>
  <c r="I84011" i="2"/>
  <c r="I84012" i="2"/>
  <c r="I84013" i="2"/>
  <c r="I84014" i="2"/>
  <c r="I84015" i="2"/>
  <c r="I84016" i="2"/>
  <c r="I84017" i="2"/>
  <c r="I84018" i="2"/>
  <c r="I84019" i="2"/>
  <c r="I84020" i="2"/>
  <c r="I84021" i="2"/>
  <c r="I84022" i="2"/>
  <c r="I84023" i="2"/>
  <c r="I84024" i="2"/>
  <c r="I84025" i="2"/>
  <c r="I84026" i="2"/>
  <c r="I84027" i="2"/>
  <c r="I84028" i="2"/>
  <c r="I84029" i="2"/>
  <c r="I84030" i="2"/>
  <c r="I84031" i="2"/>
  <c r="I84032" i="2"/>
  <c r="I84033" i="2"/>
  <c r="I84034" i="2"/>
  <c r="I84035" i="2"/>
  <c r="I84036" i="2"/>
  <c r="I84037" i="2"/>
  <c r="I84038" i="2"/>
  <c r="I84039" i="2"/>
  <c r="I84040" i="2"/>
  <c r="I84041" i="2"/>
  <c r="I84042" i="2"/>
  <c r="I84043" i="2"/>
  <c r="I84044" i="2"/>
  <c r="I84045" i="2"/>
  <c r="I84046" i="2"/>
  <c r="I84047" i="2"/>
  <c r="I84048" i="2"/>
  <c r="I84049" i="2"/>
  <c r="I84050" i="2"/>
  <c r="I84051" i="2"/>
  <c r="I84052" i="2"/>
  <c r="I84053" i="2"/>
  <c r="I84054" i="2"/>
  <c r="I84055" i="2"/>
  <c r="I84056" i="2"/>
  <c r="I84057" i="2"/>
  <c r="I84058" i="2"/>
  <c r="I84059" i="2"/>
  <c r="I84060" i="2"/>
  <c r="I84061" i="2"/>
  <c r="I84062" i="2"/>
  <c r="I84063" i="2"/>
  <c r="I84064" i="2"/>
  <c r="I84065" i="2"/>
  <c r="I84066" i="2"/>
  <c r="I84067" i="2"/>
  <c r="I84068" i="2"/>
  <c r="I84069" i="2"/>
  <c r="I84070" i="2"/>
  <c r="I84071" i="2"/>
  <c r="I84072" i="2"/>
  <c r="I84073" i="2"/>
  <c r="I84074" i="2"/>
  <c r="I84075" i="2"/>
  <c r="I84076" i="2"/>
  <c r="I84077" i="2"/>
  <c r="I84078" i="2"/>
  <c r="I84079" i="2"/>
  <c r="I84080" i="2"/>
  <c r="I84081" i="2"/>
  <c r="I84082" i="2"/>
  <c r="I84083" i="2"/>
  <c r="I84084" i="2"/>
  <c r="I84085" i="2"/>
  <c r="I84086" i="2"/>
  <c r="I84087" i="2"/>
  <c r="I84088" i="2"/>
  <c r="I84089" i="2"/>
  <c r="I84090" i="2"/>
  <c r="I84091" i="2"/>
  <c r="I84092" i="2"/>
  <c r="I84093" i="2"/>
  <c r="I84094" i="2"/>
  <c r="I84095" i="2"/>
  <c r="I84096" i="2"/>
  <c r="I84097" i="2"/>
  <c r="I84098" i="2"/>
  <c r="I84099" i="2"/>
  <c r="I84100" i="2"/>
  <c r="I84101" i="2"/>
  <c r="I84102" i="2"/>
  <c r="I84103" i="2"/>
  <c r="I84104" i="2"/>
  <c r="I84105" i="2"/>
  <c r="I84106" i="2"/>
  <c r="I84107" i="2"/>
  <c r="I84108" i="2"/>
  <c r="I84109" i="2"/>
  <c r="I84110" i="2"/>
  <c r="I84111" i="2"/>
  <c r="I84112" i="2"/>
  <c r="I84113" i="2"/>
  <c r="I84114" i="2"/>
  <c r="I84115" i="2"/>
  <c r="I84116" i="2"/>
  <c r="I84117" i="2"/>
  <c r="I84118" i="2"/>
  <c r="I84119" i="2"/>
  <c r="I84120" i="2"/>
  <c r="I84121" i="2"/>
  <c r="I84122" i="2"/>
  <c r="I84123" i="2"/>
  <c r="I84124" i="2"/>
  <c r="I84125" i="2"/>
  <c r="I84126" i="2"/>
  <c r="I84127" i="2"/>
  <c r="I84128" i="2"/>
  <c r="I84129" i="2"/>
  <c r="I84130" i="2"/>
  <c r="I84131" i="2"/>
  <c r="I84132" i="2"/>
  <c r="I84133" i="2"/>
  <c r="I84134" i="2"/>
  <c r="I84135" i="2"/>
  <c r="I84136" i="2"/>
  <c r="I84137" i="2"/>
  <c r="I84138" i="2"/>
  <c r="I84139" i="2"/>
  <c r="I84140" i="2"/>
  <c r="I84141" i="2"/>
  <c r="I84142" i="2"/>
  <c r="I84143" i="2"/>
  <c r="I84144" i="2"/>
  <c r="I84145" i="2"/>
  <c r="I84146" i="2"/>
  <c r="I84147" i="2"/>
  <c r="I84148" i="2"/>
  <c r="I84149" i="2"/>
  <c r="I84150" i="2"/>
  <c r="I84151" i="2"/>
  <c r="I84152" i="2"/>
  <c r="I84153" i="2"/>
  <c r="I84154" i="2"/>
  <c r="I84155" i="2"/>
  <c r="I84156" i="2"/>
  <c r="I84157" i="2"/>
  <c r="I84158" i="2"/>
  <c r="I84159" i="2"/>
  <c r="I84160" i="2"/>
  <c r="I84161" i="2"/>
  <c r="I84162" i="2"/>
  <c r="I84163" i="2"/>
  <c r="I84164" i="2"/>
  <c r="I84165" i="2"/>
  <c r="I84166" i="2"/>
  <c r="I84167" i="2"/>
  <c r="I84168" i="2"/>
  <c r="I84169" i="2"/>
  <c r="I84170" i="2"/>
  <c r="I84171" i="2"/>
  <c r="I84172" i="2"/>
  <c r="I84173" i="2"/>
  <c r="I84174" i="2"/>
  <c r="I84175" i="2"/>
  <c r="I84176" i="2"/>
  <c r="I84177" i="2"/>
  <c r="I84178" i="2"/>
  <c r="I84179" i="2"/>
  <c r="I84180" i="2"/>
  <c r="I84181" i="2"/>
  <c r="I84182" i="2"/>
  <c r="I84183" i="2"/>
  <c r="I84184" i="2"/>
  <c r="I84185" i="2"/>
  <c r="I84186" i="2"/>
  <c r="I84187" i="2"/>
  <c r="I84188" i="2"/>
  <c r="I84189" i="2"/>
  <c r="I84190" i="2"/>
  <c r="I84191" i="2"/>
  <c r="I84192" i="2"/>
  <c r="I84193" i="2"/>
  <c r="I84194" i="2"/>
  <c r="I84195" i="2"/>
  <c r="I84196" i="2"/>
  <c r="I84197" i="2"/>
  <c r="I84198" i="2"/>
  <c r="I84199" i="2"/>
  <c r="I84200" i="2"/>
  <c r="I84201" i="2"/>
  <c r="I84202" i="2"/>
  <c r="I84203" i="2"/>
  <c r="I84204" i="2"/>
  <c r="I84205" i="2"/>
  <c r="I84206" i="2"/>
  <c r="I84207" i="2"/>
  <c r="I84208" i="2"/>
  <c r="I84209" i="2"/>
  <c r="I84210" i="2"/>
  <c r="I84211" i="2"/>
  <c r="I84212" i="2"/>
  <c r="I84213" i="2"/>
  <c r="I84214" i="2"/>
  <c r="I84215" i="2"/>
  <c r="I84216" i="2"/>
  <c r="I84217" i="2"/>
  <c r="I84218" i="2"/>
  <c r="I84219" i="2"/>
  <c r="I84220" i="2"/>
  <c r="I84221" i="2"/>
  <c r="I84222" i="2"/>
  <c r="I84223" i="2"/>
  <c r="I84224" i="2"/>
  <c r="I84225" i="2"/>
  <c r="I84226" i="2"/>
  <c r="I84227" i="2"/>
  <c r="I84228" i="2"/>
  <c r="I84229" i="2"/>
  <c r="I84230" i="2"/>
  <c r="I84231" i="2"/>
  <c r="I84232" i="2"/>
  <c r="I84233" i="2"/>
  <c r="I84234" i="2"/>
  <c r="I84235" i="2"/>
  <c r="I84236" i="2"/>
  <c r="I84237" i="2"/>
  <c r="I84238" i="2"/>
  <c r="I84239" i="2"/>
  <c r="I84240" i="2"/>
  <c r="I84241" i="2"/>
  <c r="I84242" i="2"/>
  <c r="I84243" i="2"/>
  <c r="I84244" i="2"/>
  <c r="I84245" i="2"/>
  <c r="I84246" i="2"/>
  <c r="I84247" i="2"/>
  <c r="I84248" i="2"/>
  <c r="I84249" i="2"/>
  <c r="I84250" i="2"/>
  <c r="I84251" i="2"/>
  <c r="I84252" i="2"/>
  <c r="I84253" i="2"/>
  <c r="I84254" i="2"/>
  <c r="I84255" i="2"/>
  <c r="I84256" i="2"/>
  <c r="I84257" i="2"/>
  <c r="I84258" i="2"/>
  <c r="I84259" i="2"/>
  <c r="I84260" i="2"/>
  <c r="I84261" i="2"/>
  <c r="I84262" i="2"/>
  <c r="I84263" i="2"/>
  <c r="I84264" i="2"/>
  <c r="I84265" i="2"/>
  <c r="I84266" i="2"/>
  <c r="I84267" i="2"/>
  <c r="I84268" i="2"/>
  <c r="I84269" i="2"/>
  <c r="I84270" i="2"/>
  <c r="I84271" i="2"/>
  <c r="I84272" i="2"/>
  <c r="I84273" i="2"/>
  <c r="I84274" i="2"/>
  <c r="I84275" i="2"/>
  <c r="I84276" i="2"/>
  <c r="I84277" i="2"/>
  <c r="I84278" i="2"/>
  <c r="I84279" i="2"/>
  <c r="I84280" i="2"/>
  <c r="I84281" i="2"/>
  <c r="I84282" i="2"/>
  <c r="I84283" i="2"/>
  <c r="I84284" i="2"/>
  <c r="I84285" i="2"/>
  <c r="I84286" i="2"/>
  <c r="I84287" i="2"/>
  <c r="I84288" i="2"/>
  <c r="I84289" i="2"/>
  <c r="I84290" i="2"/>
  <c r="I84291" i="2"/>
  <c r="I84292" i="2"/>
  <c r="I84293" i="2"/>
  <c r="I84294" i="2"/>
  <c r="I84295" i="2"/>
  <c r="I84296" i="2"/>
  <c r="I84297" i="2"/>
  <c r="I84298" i="2"/>
  <c r="I84299" i="2"/>
  <c r="I84300" i="2"/>
  <c r="I84301" i="2"/>
  <c r="I84302" i="2"/>
  <c r="I84303" i="2"/>
  <c r="I84304" i="2"/>
  <c r="I84305" i="2"/>
  <c r="I84306" i="2"/>
  <c r="I84307" i="2"/>
  <c r="I84308" i="2"/>
  <c r="I84309" i="2"/>
  <c r="I84310" i="2"/>
  <c r="I84311" i="2"/>
  <c r="I84312" i="2"/>
  <c r="I84313" i="2"/>
  <c r="I84314" i="2"/>
  <c r="I84315" i="2"/>
  <c r="I84316" i="2"/>
  <c r="I84317" i="2"/>
  <c r="I84318" i="2"/>
  <c r="I84319" i="2"/>
  <c r="I84320" i="2"/>
  <c r="I84321" i="2"/>
  <c r="I84322" i="2"/>
  <c r="I84323" i="2"/>
  <c r="I84324" i="2"/>
  <c r="I84325" i="2"/>
  <c r="I84326" i="2"/>
  <c r="I84327" i="2"/>
  <c r="I84328" i="2"/>
  <c r="I84329" i="2"/>
  <c r="I84330" i="2"/>
  <c r="I84331" i="2"/>
  <c r="I84332" i="2"/>
  <c r="I84333" i="2"/>
  <c r="I84334" i="2"/>
  <c r="I84335" i="2"/>
  <c r="I84336" i="2"/>
  <c r="I84337" i="2"/>
  <c r="I84338" i="2"/>
  <c r="I84339" i="2"/>
  <c r="I84340" i="2"/>
  <c r="I84341" i="2"/>
  <c r="I84342" i="2"/>
  <c r="I84343" i="2"/>
  <c r="I84344" i="2"/>
  <c r="I84345" i="2"/>
  <c r="I84346" i="2"/>
  <c r="I84347" i="2"/>
  <c r="I84348" i="2"/>
  <c r="I84349" i="2"/>
  <c r="I84350" i="2"/>
  <c r="I84351" i="2"/>
  <c r="I84352" i="2"/>
  <c r="I84353" i="2"/>
  <c r="I84354" i="2"/>
  <c r="I84355" i="2"/>
  <c r="I84356" i="2"/>
  <c r="I84357" i="2"/>
  <c r="I84358" i="2"/>
  <c r="I84359" i="2"/>
  <c r="I84360" i="2"/>
  <c r="I84361" i="2"/>
  <c r="I84362" i="2"/>
  <c r="I84363" i="2"/>
  <c r="I84364" i="2"/>
  <c r="I84365" i="2"/>
  <c r="I84366" i="2"/>
  <c r="I84367" i="2"/>
  <c r="I84368" i="2"/>
  <c r="I84369" i="2"/>
  <c r="I84370" i="2"/>
  <c r="I84371" i="2"/>
  <c r="I84372" i="2"/>
  <c r="I84373" i="2"/>
  <c r="I84374" i="2"/>
  <c r="I84375" i="2"/>
  <c r="I84376" i="2"/>
  <c r="I84377" i="2"/>
  <c r="I84378" i="2"/>
  <c r="I84379" i="2"/>
  <c r="I84380" i="2"/>
  <c r="I84381" i="2"/>
  <c r="I84382" i="2"/>
  <c r="I84383" i="2"/>
  <c r="I84384" i="2"/>
  <c r="I84385" i="2"/>
  <c r="I84386" i="2"/>
  <c r="I84387" i="2"/>
  <c r="I84388" i="2"/>
  <c r="I84389" i="2"/>
  <c r="I84390" i="2"/>
  <c r="I84391" i="2"/>
  <c r="I84392" i="2"/>
  <c r="I84393" i="2"/>
  <c r="I84394" i="2"/>
  <c r="I84395" i="2"/>
  <c r="I84396" i="2"/>
  <c r="I84397" i="2"/>
  <c r="I84398" i="2"/>
  <c r="I84399" i="2"/>
  <c r="I84400" i="2"/>
  <c r="I84401" i="2"/>
  <c r="I84402" i="2"/>
  <c r="I84403" i="2"/>
  <c r="I84404" i="2"/>
  <c r="I84405" i="2"/>
  <c r="I84406" i="2"/>
  <c r="I84407" i="2"/>
  <c r="I84408" i="2"/>
  <c r="I84409" i="2"/>
  <c r="I84410" i="2"/>
  <c r="I84411" i="2"/>
  <c r="I84412" i="2"/>
  <c r="I84413" i="2"/>
  <c r="I84414" i="2"/>
  <c r="I84415" i="2"/>
  <c r="I84416" i="2"/>
  <c r="I84417" i="2"/>
  <c r="I84418" i="2"/>
  <c r="I84419" i="2"/>
  <c r="I84420" i="2"/>
  <c r="I84421" i="2"/>
  <c r="I84422" i="2"/>
  <c r="I84423" i="2"/>
  <c r="I84424" i="2"/>
  <c r="I84425" i="2"/>
  <c r="I84426" i="2"/>
  <c r="I84427" i="2"/>
  <c r="I84428" i="2"/>
  <c r="I84429" i="2"/>
  <c r="I84430" i="2"/>
  <c r="I84431" i="2"/>
  <c r="I84432" i="2"/>
  <c r="I84433" i="2"/>
  <c r="I84434" i="2"/>
  <c r="I84435" i="2"/>
  <c r="I84436" i="2"/>
  <c r="I84437" i="2"/>
  <c r="I84438" i="2"/>
  <c r="I84439" i="2"/>
  <c r="I84440" i="2"/>
  <c r="I84441" i="2"/>
  <c r="I84442" i="2"/>
  <c r="I84443" i="2"/>
  <c r="I84444" i="2"/>
  <c r="I84445" i="2"/>
  <c r="I84446" i="2"/>
  <c r="I84447" i="2"/>
  <c r="I84448" i="2"/>
  <c r="I84449" i="2"/>
  <c r="I84450" i="2"/>
  <c r="I84451" i="2"/>
  <c r="I84452" i="2"/>
  <c r="I84453" i="2"/>
  <c r="I84454" i="2"/>
  <c r="I84455" i="2"/>
  <c r="I84456" i="2"/>
  <c r="I84457" i="2"/>
  <c r="I84458" i="2"/>
  <c r="I84459" i="2"/>
  <c r="I84460" i="2"/>
  <c r="I84461" i="2"/>
  <c r="I84462" i="2"/>
  <c r="I84463" i="2"/>
  <c r="I84464" i="2"/>
  <c r="I84465" i="2"/>
  <c r="I84466" i="2"/>
  <c r="I84467" i="2"/>
  <c r="I84468" i="2"/>
  <c r="I84469" i="2"/>
  <c r="I84470" i="2"/>
  <c r="I84471" i="2"/>
  <c r="I84472" i="2"/>
  <c r="I84473" i="2"/>
  <c r="I84474" i="2"/>
  <c r="I84475" i="2"/>
  <c r="I84476" i="2"/>
  <c r="I84477" i="2"/>
  <c r="I84478" i="2"/>
  <c r="I84479" i="2"/>
  <c r="I84480" i="2"/>
  <c r="I84481" i="2"/>
  <c r="I84482" i="2"/>
  <c r="I84483" i="2"/>
  <c r="I84484" i="2"/>
  <c r="I84485" i="2"/>
  <c r="I84486" i="2"/>
  <c r="I84487" i="2"/>
  <c r="I84488" i="2"/>
  <c r="I84489" i="2"/>
  <c r="I84490" i="2"/>
  <c r="I84491" i="2"/>
  <c r="I84492" i="2"/>
  <c r="I84493" i="2"/>
  <c r="I84494" i="2"/>
  <c r="I84495" i="2"/>
  <c r="I84496" i="2"/>
  <c r="I84497" i="2"/>
  <c r="I84498" i="2"/>
  <c r="I84499" i="2"/>
  <c r="I84500" i="2"/>
  <c r="I84501" i="2"/>
  <c r="I84502" i="2"/>
  <c r="I84503" i="2"/>
  <c r="I84504" i="2"/>
  <c r="I84505" i="2"/>
  <c r="I84506" i="2"/>
  <c r="I84507" i="2"/>
  <c r="I84508" i="2"/>
  <c r="I84509" i="2"/>
  <c r="I84510" i="2"/>
  <c r="I84511" i="2"/>
  <c r="I84512" i="2"/>
  <c r="I84513" i="2"/>
  <c r="I84514" i="2"/>
  <c r="I84515" i="2"/>
  <c r="I84516" i="2"/>
  <c r="I84517" i="2"/>
  <c r="I84518" i="2"/>
  <c r="I84519" i="2"/>
  <c r="I84520" i="2"/>
  <c r="I84521" i="2"/>
  <c r="I84522" i="2"/>
  <c r="I84523" i="2"/>
  <c r="I84524" i="2"/>
  <c r="I84525" i="2"/>
  <c r="I84526" i="2"/>
  <c r="I84527" i="2"/>
  <c r="I84528" i="2"/>
  <c r="I84529" i="2"/>
  <c r="I84530" i="2"/>
  <c r="I84531" i="2"/>
  <c r="I84532" i="2"/>
  <c r="I84533" i="2"/>
  <c r="I84534" i="2"/>
  <c r="I84535" i="2"/>
  <c r="I84536" i="2"/>
  <c r="I84537" i="2"/>
  <c r="I84538" i="2"/>
  <c r="I84539" i="2"/>
  <c r="I84540" i="2"/>
  <c r="I84541" i="2"/>
  <c r="I84542" i="2"/>
  <c r="I84543" i="2"/>
  <c r="I84544" i="2"/>
  <c r="I84545" i="2"/>
  <c r="I84546" i="2"/>
  <c r="I84547" i="2"/>
  <c r="I84548" i="2"/>
  <c r="I84549" i="2"/>
  <c r="I84550" i="2"/>
  <c r="I84551" i="2"/>
  <c r="I84552" i="2"/>
  <c r="I84553" i="2"/>
  <c r="I84554" i="2"/>
  <c r="I84555" i="2"/>
  <c r="I84556" i="2"/>
  <c r="I84557" i="2"/>
  <c r="I84558" i="2"/>
  <c r="I84559" i="2"/>
  <c r="I84560" i="2"/>
  <c r="I84561" i="2"/>
  <c r="I84562" i="2"/>
  <c r="I84563" i="2"/>
  <c r="I84564" i="2"/>
  <c r="I84565" i="2"/>
  <c r="I84566" i="2"/>
  <c r="I84567" i="2"/>
  <c r="I84568" i="2"/>
  <c r="I84569" i="2"/>
  <c r="I84570" i="2"/>
  <c r="I84571" i="2"/>
  <c r="I84572" i="2"/>
  <c r="I84573" i="2"/>
  <c r="I84574" i="2"/>
  <c r="I84575" i="2"/>
  <c r="I84576" i="2"/>
  <c r="I84577" i="2"/>
  <c r="I84578" i="2"/>
  <c r="I84579" i="2"/>
  <c r="I84580" i="2"/>
  <c r="I84581" i="2"/>
  <c r="I84582" i="2"/>
  <c r="I84583" i="2"/>
  <c r="I84584" i="2"/>
  <c r="I84585" i="2"/>
  <c r="I84586" i="2"/>
  <c r="I84587" i="2"/>
  <c r="I84588" i="2"/>
  <c r="I84589" i="2"/>
  <c r="I84590" i="2"/>
  <c r="I84591" i="2"/>
  <c r="I84592" i="2"/>
  <c r="I84593" i="2"/>
  <c r="I84594" i="2"/>
  <c r="I84595" i="2"/>
  <c r="I84596" i="2"/>
  <c r="I84597" i="2"/>
  <c r="I84598" i="2"/>
  <c r="I84599" i="2"/>
  <c r="I84600" i="2"/>
  <c r="I84601" i="2"/>
  <c r="I84602" i="2"/>
  <c r="I84603" i="2"/>
  <c r="I84604" i="2"/>
  <c r="I84605" i="2"/>
  <c r="I84606" i="2"/>
  <c r="I84607" i="2"/>
  <c r="I84608" i="2"/>
  <c r="I84609" i="2"/>
  <c r="I84610" i="2"/>
  <c r="I84611" i="2"/>
  <c r="I84612" i="2"/>
  <c r="I84613" i="2"/>
  <c r="I84614" i="2"/>
  <c r="I84615" i="2"/>
  <c r="I84616" i="2"/>
  <c r="I84617" i="2"/>
  <c r="I84618" i="2"/>
  <c r="I84619" i="2"/>
  <c r="I84620" i="2"/>
  <c r="I84621" i="2"/>
  <c r="I84622" i="2"/>
  <c r="I84623" i="2"/>
  <c r="I84624" i="2"/>
  <c r="I84625" i="2"/>
  <c r="I84626" i="2"/>
  <c r="I84627" i="2"/>
  <c r="I84628" i="2"/>
  <c r="I84629" i="2"/>
  <c r="I84630" i="2"/>
  <c r="I84631" i="2"/>
  <c r="I84632" i="2"/>
  <c r="I84633" i="2"/>
  <c r="I84634" i="2"/>
  <c r="I84635" i="2"/>
  <c r="I84636" i="2"/>
  <c r="I84637" i="2"/>
  <c r="I84638" i="2"/>
  <c r="I84639" i="2"/>
  <c r="I84640" i="2"/>
  <c r="I84641" i="2"/>
  <c r="I84642" i="2"/>
  <c r="I84643" i="2"/>
  <c r="I84644" i="2"/>
  <c r="I84645" i="2"/>
  <c r="I84646" i="2"/>
  <c r="I84647" i="2"/>
  <c r="I84648" i="2"/>
  <c r="I84649" i="2"/>
  <c r="I84650" i="2"/>
  <c r="I84651" i="2"/>
  <c r="I84652" i="2"/>
  <c r="I84653" i="2"/>
  <c r="I84654" i="2"/>
  <c r="I84655" i="2"/>
  <c r="I84656" i="2"/>
  <c r="I84657" i="2"/>
  <c r="I84658" i="2"/>
  <c r="I84659" i="2"/>
  <c r="I84660" i="2"/>
  <c r="I84661" i="2"/>
  <c r="I84662" i="2"/>
  <c r="I84663" i="2"/>
  <c r="I84664" i="2"/>
  <c r="I84665" i="2"/>
  <c r="I84666" i="2"/>
  <c r="I84667" i="2"/>
  <c r="I84668" i="2"/>
  <c r="I84669" i="2"/>
  <c r="I84670" i="2"/>
  <c r="I84671" i="2"/>
  <c r="I84672" i="2"/>
  <c r="I84673" i="2"/>
  <c r="I84674" i="2"/>
  <c r="I84675" i="2"/>
  <c r="I84676" i="2"/>
  <c r="I84677" i="2"/>
  <c r="I84678" i="2"/>
  <c r="I84679" i="2"/>
  <c r="I84680" i="2"/>
  <c r="I84681" i="2"/>
  <c r="I84682" i="2"/>
  <c r="I84683" i="2"/>
  <c r="I84684" i="2"/>
  <c r="I84685" i="2"/>
  <c r="I84686" i="2"/>
  <c r="I84687" i="2"/>
  <c r="I84688" i="2"/>
  <c r="I84689" i="2"/>
  <c r="I84690" i="2"/>
  <c r="I84691" i="2"/>
  <c r="I84692" i="2"/>
  <c r="I84693" i="2"/>
  <c r="I84694" i="2"/>
  <c r="I84695" i="2"/>
  <c r="I84696" i="2"/>
  <c r="I84697" i="2"/>
  <c r="I84698" i="2"/>
  <c r="I84699" i="2"/>
  <c r="I84700" i="2"/>
  <c r="I84701" i="2"/>
  <c r="I84702" i="2"/>
  <c r="I84703" i="2"/>
  <c r="I84704" i="2"/>
  <c r="I84705" i="2"/>
  <c r="I84706" i="2"/>
  <c r="I84707" i="2"/>
  <c r="I84708" i="2"/>
  <c r="I84709" i="2"/>
  <c r="I84710" i="2"/>
  <c r="I84711" i="2"/>
  <c r="I84712" i="2"/>
  <c r="I84713" i="2"/>
  <c r="I84714" i="2"/>
  <c r="I84715" i="2"/>
  <c r="I84716" i="2"/>
  <c r="I84717" i="2"/>
  <c r="I84718" i="2"/>
  <c r="I84719" i="2"/>
  <c r="I84720" i="2"/>
  <c r="I84721" i="2"/>
  <c r="I84722" i="2"/>
  <c r="I84723" i="2"/>
  <c r="I84724" i="2"/>
  <c r="I84725" i="2"/>
  <c r="I84726" i="2"/>
  <c r="I84727" i="2"/>
  <c r="I84728" i="2"/>
  <c r="I84729" i="2"/>
  <c r="I84730" i="2"/>
  <c r="I84731" i="2"/>
  <c r="I84732" i="2"/>
  <c r="I84733" i="2"/>
  <c r="I84734" i="2"/>
  <c r="I84735" i="2"/>
  <c r="I84736" i="2"/>
  <c r="I84737" i="2"/>
  <c r="I84738" i="2"/>
  <c r="I84739" i="2"/>
  <c r="I84740" i="2"/>
  <c r="I84741" i="2"/>
  <c r="I84742" i="2"/>
  <c r="I84743" i="2"/>
  <c r="I84744" i="2"/>
  <c r="I84745" i="2"/>
  <c r="I84746" i="2"/>
  <c r="I84747" i="2"/>
  <c r="I84748" i="2"/>
  <c r="I84749" i="2"/>
  <c r="I84750" i="2"/>
  <c r="I84751" i="2"/>
  <c r="I84752" i="2"/>
  <c r="I84753" i="2"/>
  <c r="I84754" i="2"/>
  <c r="I84755" i="2"/>
  <c r="I84756" i="2"/>
  <c r="I84757" i="2"/>
  <c r="I84758" i="2"/>
  <c r="I84759" i="2"/>
  <c r="I84760" i="2"/>
  <c r="I84761" i="2"/>
  <c r="I84762" i="2"/>
  <c r="I84763" i="2"/>
  <c r="I84764" i="2"/>
  <c r="I84765" i="2"/>
  <c r="I84766" i="2"/>
  <c r="I84767" i="2"/>
  <c r="I84768" i="2"/>
  <c r="I84769" i="2"/>
  <c r="I84770" i="2"/>
  <c r="I84771" i="2"/>
  <c r="I84772" i="2"/>
  <c r="I84773" i="2"/>
  <c r="I84774" i="2"/>
  <c r="I84775" i="2"/>
  <c r="I84776" i="2"/>
  <c r="I84777" i="2"/>
  <c r="I84778" i="2"/>
  <c r="I84779" i="2"/>
  <c r="I84780" i="2"/>
  <c r="I84781" i="2"/>
  <c r="I84782" i="2"/>
  <c r="I84783" i="2"/>
  <c r="I84784" i="2"/>
  <c r="I84785" i="2"/>
  <c r="I84786" i="2"/>
  <c r="I84787" i="2"/>
  <c r="I84788" i="2"/>
  <c r="I84789" i="2"/>
  <c r="I84790" i="2"/>
  <c r="I84791" i="2"/>
  <c r="I84792" i="2"/>
  <c r="I84793" i="2"/>
  <c r="I84794" i="2"/>
  <c r="I84795" i="2"/>
  <c r="I84796" i="2"/>
  <c r="I84797" i="2"/>
  <c r="I84798" i="2"/>
  <c r="I84799" i="2"/>
  <c r="I84800" i="2"/>
  <c r="I84801" i="2"/>
  <c r="I84802" i="2"/>
  <c r="I84803" i="2"/>
  <c r="I84804" i="2"/>
  <c r="I84805" i="2"/>
  <c r="I84806" i="2"/>
  <c r="I84807" i="2"/>
  <c r="I84808" i="2"/>
  <c r="I84809" i="2"/>
  <c r="I84810" i="2"/>
  <c r="I84811" i="2"/>
  <c r="I84812" i="2"/>
  <c r="I84813" i="2"/>
  <c r="I84814" i="2"/>
  <c r="I84815" i="2"/>
  <c r="I84816" i="2"/>
  <c r="I84817" i="2"/>
  <c r="I84818" i="2"/>
  <c r="I84819" i="2"/>
  <c r="I84820" i="2"/>
  <c r="I84821" i="2"/>
  <c r="I84822" i="2"/>
  <c r="I84823" i="2"/>
  <c r="I84824" i="2"/>
  <c r="I84825" i="2"/>
  <c r="I84826" i="2"/>
  <c r="I84827" i="2"/>
  <c r="I84828" i="2"/>
  <c r="I84829" i="2"/>
  <c r="I84830" i="2"/>
  <c r="I84831" i="2"/>
  <c r="I84832" i="2"/>
  <c r="I84833" i="2"/>
  <c r="I84834" i="2"/>
  <c r="I84835" i="2"/>
  <c r="I84836" i="2"/>
  <c r="I84837" i="2"/>
  <c r="I84838" i="2"/>
  <c r="I84839" i="2"/>
  <c r="I84840" i="2"/>
  <c r="I84841" i="2"/>
  <c r="I84842" i="2"/>
  <c r="I84843" i="2"/>
  <c r="I84844" i="2"/>
  <c r="I84845" i="2"/>
  <c r="I84846" i="2"/>
  <c r="I84847" i="2"/>
  <c r="I84848" i="2"/>
  <c r="I84849" i="2"/>
  <c r="I84850" i="2"/>
  <c r="I84851" i="2"/>
  <c r="I84852" i="2"/>
  <c r="I84853" i="2"/>
  <c r="I84854" i="2"/>
  <c r="I84855" i="2"/>
  <c r="I84856" i="2"/>
  <c r="I84857" i="2"/>
  <c r="I84858" i="2"/>
  <c r="I84859" i="2"/>
  <c r="I84860" i="2"/>
  <c r="I84861" i="2"/>
  <c r="I84862" i="2"/>
  <c r="I84863" i="2"/>
  <c r="I84864" i="2"/>
  <c r="I84865" i="2"/>
  <c r="I84866" i="2"/>
  <c r="I84867" i="2"/>
  <c r="I84868" i="2"/>
  <c r="I84869" i="2"/>
  <c r="I84870" i="2"/>
  <c r="I84871" i="2"/>
  <c r="I84872" i="2"/>
  <c r="I84873" i="2"/>
  <c r="I84874" i="2"/>
  <c r="I84875" i="2"/>
  <c r="I84876" i="2"/>
  <c r="I84877" i="2"/>
  <c r="I84878" i="2"/>
  <c r="I84879" i="2"/>
  <c r="I84880" i="2"/>
  <c r="I84881" i="2"/>
  <c r="I84882" i="2"/>
  <c r="I84883" i="2"/>
  <c r="I84884" i="2"/>
  <c r="I84885" i="2"/>
  <c r="I84886" i="2"/>
  <c r="I84887" i="2"/>
  <c r="I84888" i="2"/>
  <c r="I84889" i="2"/>
  <c r="I84890" i="2"/>
  <c r="I84891" i="2"/>
  <c r="I84892" i="2"/>
  <c r="I84893" i="2"/>
  <c r="I84894" i="2"/>
  <c r="I84895" i="2"/>
  <c r="I84896" i="2"/>
  <c r="I84897" i="2"/>
  <c r="I84898" i="2"/>
  <c r="I84899" i="2"/>
  <c r="I84900" i="2"/>
  <c r="I84901" i="2"/>
  <c r="I84902" i="2"/>
  <c r="I84903" i="2"/>
  <c r="I84904" i="2"/>
  <c r="I84905" i="2"/>
  <c r="I84906" i="2"/>
  <c r="I84907" i="2"/>
  <c r="I84908" i="2"/>
  <c r="I84909" i="2"/>
  <c r="I84910" i="2"/>
  <c r="I84911" i="2"/>
  <c r="I84912" i="2"/>
  <c r="I84913" i="2"/>
  <c r="I84914" i="2"/>
  <c r="I84915" i="2"/>
  <c r="I84916" i="2"/>
  <c r="I84917" i="2"/>
  <c r="I84918" i="2"/>
  <c r="I84919" i="2"/>
  <c r="I84920" i="2"/>
  <c r="I84921" i="2"/>
  <c r="I84922" i="2"/>
  <c r="I84923" i="2"/>
  <c r="I84924" i="2"/>
  <c r="I84925" i="2"/>
  <c r="I84926" i="2"/>
  <c r="I84927" i="2"/>
  <c r="I84928" i="2"/>
  <c r="I84929" i="2"/>
  <c r="I84930" i="2"/>
  <c r="I84931" i="2"/>
  <c r="I84932" i="2"/>
  <c r="I84933" i="2"/>
  <c r="I84934" i="2"/>
  <c r="I84935" i="2"/>
  <c r="I84936" i="2"/>
  <c r="I84937" i="2"/>
  <c r="I84938" i="2"/>
  <c r="I84939" i="2"/>
  <c r="I84940" i="2"/>
  <c r="I84941" i="2"/>
  <c r="I84942" i="2"/>
  <c r="I84943" i="2"/>
  <c r="I84944" i="2"/>
  <c r="I84945" i="2"/>
  <c r="I84946" i="2"/>
  <c r="I84947" i="2"/>
  <c r="I84948" i="2"/>
  <c r="I84949" i="2"/>
  <c r="I84950" i="2"/>
  <c r="I84951" i="2"/>
  <c r="I84952" i="2"/>
  <c r="I84953" i="2"/>
  <c r="I84954" i="2"/>
  <c r="I84955" i="2"/>
  <c r="I84956" i="2"/>
  <c r="I84957" i="2"/>
  <c r="I84958" i="2"/>
  <c r="I84959" i="2"/>
  <c r="I84960" i="2"/>
  <c r="I84961" i="2"/>
  <c r="I84962" i="2"/>
  <c r="I84963" i="2"/>
  <c r="I84964" i="2"/>
  <c r="I84965" i="2"/>
  <c r="I84966" i="2"/>
  <c r="I84967" i="2"/>
  <c r="I84968" i="2"/>
  <c r="I84969" i="2"/>
  <c r="I84970" i="2"/>
  <c r="I84971" i="2"/>
  <c r="I84972" i="2"/>
  <c r="I84973" i="2"/>
  <c r="I84974" i="2"/>
  <c r="I84975" i="2"/>
  <c r="I84976" i="2"/>
  <c r="I84977" i="2"/>
  <c r="I84978" i="2"/>
  <c r="I84979" i="2"/>
  <c r="I84980" i="2"/>
  <c r="I84981" i="2"/>
  <c r="I84982" i="2"/>
  <c r="I84983" i="2"/>
  <c r="I84984" i="2"/>
  <c r="I84985" i="2"/>
  <c r="I84986" i="2"/>
  <c r="I84987" i="2"/>
  <c r="I84988" i="2"/>
  <c r="I84989" i="2"/>
  <c r="I84990" i="2"/>
  <c r="I84991" i="2"/>
  <c r="I84992" i="2"/>
  <c r="I84993" i="2"/>
  <c r="I84994" i="2"/>
  <c r="I84995" i="2"/>
  <c r="I84996" i="2"/>
  <c r="I84997" i="2"/>
  <c r="I84998" i="2"/>
  <c r="I84999" i="2"/>
  <c r="I85000" i="2"/>
  <c r="I85001" i="2"/>
  <c r="I85002" i="2"/>
  <c r="I85003" i="2"/>
  <c r="I85004" i="2"/>
  <c r="I85005" i="2"/>
  <c r="I85006" i="2"/>
  <c r="I85007" i="2"/>
  <c r="I85008" i="2"/>
  <c r="I85009" i="2"/>
  <c r="I85010" i="2"/>
  <c r="I85011" i="2"/>
  <c r="I85012" i="2"/>
  <c r="I85013" i="2"/>
  <c r="I85014" i="2"/>
  <c r="I85015" i="2"/>
  <c r="I85016" i="2"/>
  <c r="I85017" i="2"/>
  <c r="I85018" i="2"/>
  <c r="I85019" i="2"/>
  <c r="I85020" i="2"/>
  <c r="I85021" i="2"/>
  <c r="I85022" i="2"/>
  <c r="I85023" i="2"/>
  <c r="I85024" i="2"/>
  <c r="I85025" i="2"/>
  <c r="I85026" i="2"/>
  <c r="I85027" i="2"/>
  <c r="I85028" i="2"/>
  <c r="I85029" i="2"/>
  <c r="I85030" i="2"/>
  <c r="I85031" i="2"/>
  <c r="I85032" i="2"/>
  <c r="I85033" i="2"/>
  <c r="I85034" i="2"/>
  <c r="I85035" i="2"/>
  <c r="I85036" i="2"/>
  <c r="I85037" i="2"/>
  <c r="I85038" i="2"/>
  <c r="I85039" i="2"/>
  <c r="I85040" i="2"/>
  <c r="I85041" i="2"/>
  <c r="I85042" i="2"/>
  <c r="I85043" i="2"/>
  <c r="I85044" i="2"/>
  <c r="I85045" i="2"/>
  <c r="I85046" i="2"/>
  <c r="I85047" i="2"/>
  <c r="I85048" i="2"/>
  <c r="I85049" i="2"/>
  <c r="I85050" i="2"/>
  <c r="I85051" i="2"/>
  <c r="I85052" i="2"/>
  <c r="I85053" i="2"/>
  <c r="I85054" i="2"/>
  <c r="I85055" i="2"/>
  <c r="I85056" i="2"/>
  <c r="I85057" i="2"/>
  <c r="I85058" i="2"/>
  <c r="I85059" i="2"/>
  <c r="I85060" i="2"/>
  <c r="I85061" i="2"/>
  <c r="I85062" i="2"/>
  <c r="I85063" i="2"/>
  <c r="I85064" i="2"/>
  <c r="I85065" i="2"/>
  <c r="I85066" i="2"/>
  <c r="I85067" i="2"/>
  <c r="I85068" i="2"/>
  <c r="I85069" i="2"/>
  <c r="I85070" i="2"/>
  <c r="I85071" i="2"/>
  <c r="I85072" i="2"/>
  <c r="I85073" i="2"/>
  <c r="I85074" i="2"/>
  <c r="I85075" i="2"/>
  <c r="I85076" i="2"/>
  <c r="I85077" i="2"/>
  <c r="I85078" i="2"/>
  <c r="I85079" i="2"/>
  <c r="I85080" i="2"/>
  <c r="I85081" i="2"/>
  <c r="I85082" i="2"/>
  <c r="I85083" i="2"/>
  <c r="I85084" i="2"/>
  <c r="I85085" i="2"/>
  <c r="I85086" i="2"/>
  <c r="I85087" i="2"/>
  <c r="I85088" i="2"/>
  <c r="I85089" i="2"/>
  <c r="I85090" i="2"/>
  <c r="I85091" i="2"/>
  <c r="I85092" i="2"/>
  <c r="I85093" i="2"/>
  <c r="I85094" i="2"/>
  <c r="I85095" i="2"/>
  <c r="I85096" i="2"/>
  <c r="I85097" i="2"/>
  <c r="I85098" i="2"/>
  <c r="I85099" i="2"/>
  <c r="I85100" i="2"/>
  <c r="I85101" i="2"/>
  <c r="I85102" i="2"/>
  <c r="I85103" i="2"/>
  <c r="I85104" i="2"/>
  <c r="I85105" i="2"/>
  <c r="I85106" i="2"/>
  <c r="I85107" i="2"/>
  <c r="I85108" i="2"/>
  <c r="I85109" i="2"/>
  <c r="I85110" i="2"/>
  <c r="I85111" i="2"/>
  <c r="I85112" i="2"/>
  <c r="I85113" i="2"/>
  <c r="I85114" i="2"/>
  <c r="I85115" i="2"/>
  <c r="I85116" i="2"/>
  <c r="I85117" i="2"/>
  <c r="I85118" i="2"/>
  <c r="I85119" i="2"/>
  <c r="I85120" i="2"/>
  <c r="I85121" i="2"/>
  <c r="I85122" i="2"/>
  <c r="I85123" i="2"/>
  <c r="I85124" i="2"/>
  <c r="I85125" i="2"/>
  <c r="I85126" i="2"/>
  <c r="I85127" i="2"/>
  <c r="I85128" i="2"/>
  <c r="I85129" i="2"/>
  <c r="I85130" i="2"/>
  <c r="I85131" i="2"/>
  <c r="I85132" i="2"/>
  <c r="I85133" i="2"/>
  <c r="I85134" i="2"/>
  <c r="I85135" i="2"/>
  <c r="I85136" i="2"/>
  <c r="I85137" i="2"/>
  <c r="I85138" i="2"/>
  <c r="I85139" i="2"/>
  <c r="I85140" i="2"/>
  <c r="I85141" i="2"/>
  <c r="I85142" i="2"/>
  <c r="I85143" i="2"/>
  <c r="I85144" i="2"/>
  <c r="I85145" i="2"/>
  <c r="I85146" i="2"/>
  <c r="I85147" i="2"/>
  <c r="I85148" i="2"/>
  <c r="I85149" i="2"/>
  <c r="I85150" i="2"/>
  <c r="I85151" i="2"/>
  <c r="I85152" i="2"/>
  <c r="I85153" i="2"/>
  <c r="I85154" i="2"/>
  <c r="I85155" i="2"/>
  <c r="I85156" i="2"/>
  <c r="I85157" i="2"/>
  <c r="I85158" i="2"/>
  <c r="I85159" i="2"/>
  <c r="I85160" i="2"/>
  <c r="I85161" i="2"/>
  <c r="I85162" i="2"/>
  <c r="I85163" i="2"/>
  <c r="I85164" i="2"/>
  <c r="I85165" i="2"/>
  <c r="I85166" i="2"/>
  <c r="I85167" i="2"/>
  <c r="I85168" i="2"/>
  <c r="I85169" i="2"/>
  <c r="I85170" i="2"/>
  <c r="I85171" i="2"/>
  <c r="I85172" i="2"/>
  <c r="I85173" i="2"/>
  <c r="I85174" i="2"/>
  <c r="I85175" i="2"/>
  <c r="I85176" i="2"/>
  <c r="I85177" i="2"/>
  <c r="I85178" i="2"/>
  <c r="I85179" i="2"/>
  <c r="I85180" i="2"/>
  <c r="I85181" i="2"/>
  <c r="I85182" i="2"/>
  <c r="I85183" i="2"/>
  <c r="I85184" i="2"/>
  <c r="I85185" i="2"/>
  <c r="I85186" i="2"/>
  <c r="I85187" i="2"/>
  <c r="I85188" i="2"/>
  <c r="I85189" i="2"/>
  <c r="I85190" i="2"/>
  <c r="I85191" i="2"/>
  <c r="I85192" i="2"/>
  <c r="I85193" i="2"/>
  <c r="I85194" i="2"/>
  <c r="I85195" i="2"/>
  <c r="I85196" i="2"/>
  <c r="I85197" i="2"/>
  <c r="I85198" i="2"/>
  <c r="I85199" i="2"/>
  <c r="I85200" i="2"/>
  <c r="I85201" i="2"/>
  <c r="I85202" i="2"/>
  <c r="I85203" i="2"/>
  <c r="I85204" i="2"/>
  <c r="I85205" i="2"/>
  <c r="I85206" i="2"/>
  <c r="I85207" i="2"/>
  <c r="I85208" i="2"/>
  <c r="I85209" i="2"/>
  <c r="I85210" i="2"/>
  <c r="I85211" i="2"/>
  <c r="I85212" i="2"/>
  <c r="I85213" i="2"/>
  <c r="I85214" i="2"/>
  <c r="I85215" i="2"/>
  <c r="I85216" i="2"/>
  <c r="I85217" i="2"/>
  <c r="I85218" i="2"/>
  <c r="I85219" i="2"/>
  <c r="I85220" i="2"/>
  <c r="I85221" i="2"/>
  <c r="I85222" i="2"/>
  <c r="I85223" i="2"/>
  <c r="I85224" i="2"/>
  <c r="I85225" i="2"/>
  <c r="I85226" i="2"/>
  <c r="I85227" i="2"/>
  <c r="I85228" i="2"/>
  <c r="I85229" i="2"/>
  <c r="I85230" i="2"/>
  <c r="I85231" i="2"/>
  <c r="I85232" i="2"/>
  <c r="I85233" i="2"/>
  <c r="I85234" i="2"/>
  <c r="I85235" i="2"/>
  <c r="I85236" i="2"/>
  <c r="I85237" i="2"/>
  <c r="I85238" i="2"/>
  <c r="I85239" i="2"/>
  <c r="I85240" i="2"/>
  <c r="I85241" i="2"/>
  <c r="I85242" i="2"/>
  <c r="I85243" i="2"/>
  <c r="I85244" i="2"/>
  <c r="I85245" i="2"/>
  <c r="I85246" i="2"/>
  <c r="I85247" i="2"/>
  <c r="I85248" i="2"/>
  <c r="I85249" i="2"/>
  <c r="I85250" i="2"/>
  <c r="I85251" i="2"/>
  <c r="I85252" i="2"/>
  <c r="I85253" i="2"/>
  <c r="I85254" i="2"/>
  <c r="I85255" i="2"/>
  <c r="I85256" i="2"/>
  <c r="I85257" i="2"/>
  <c r="I85258" i="2"/>
  <c r="I85259" i="2"/>
  <c r="I85260" i="2"/>
  <c r="I85261" i="2"/>
  <c r="I85262" i="2"/>
  <c r="I85263" i="2"/>
  <c r="I85264" i="2"/>
  <c r="I85265" i="2"/>
  <c r="I85266" i="2"/>
  <c r="I85267" i="2"/>
  <c r="I85268" i="2"/>
  <c r="I85269" i="2"/>
  <c r="I85270" i="2"/>
  <c r="I85271" i="2"/>
  <c r="I85272" i="2"/>
  <c r="I85273" i="2"/>
  <c r="I85274" i="2"/>
  <c r="I85275" i="2"/>
  <c r="I85276" i="2"/>
  <c r="I85277" i="2"/>
  <c r="I85278" i="2"/>
  <c r="I85279" i="2"/>
  <c r="I85280" i="2"/>
  <c r="I85281" i="2"/>
  <c r="I85282" i="2"/>
  <c r="I85283" i="2"/>
  <c r="I85284" i="2"/>
  <c r="I85285" i="2"/>
  <c r="I85286" i="2"/>
  <c r="I85287" i="2"/>
  <c r="I85288" i="2"/>
  <c r="I85289" i="2"/>
  <c r="I85290" i="2"/>
  <c r="I85291" i="2"/>
  <c r="I85292" i="2"/>
  <c r="I85293" i="2"/>
  <c r="I85294" i="2"/>
  <c r="I85295" i="2"/>
  <c r="I85296" i="2"/>
  <c r="I85297" i="2"/>
  <c r="I85298" i="2"/>
  <c r="I85299" i="2"/>
  <c r="I85300" i="2"/>
  <c r="I85301" i="2"/>
  <c r="I85302" i="2"/>
  <c r="I85303" i="2"/>
  <c r="I85304" i="2"/>
  <c r="I85305" i="2"/>
  <c r="I85306" i="2"/>
  <c r="I85307" i="2"/>
  <c r="I85308" i="2"/>
  <c r="I85309" i="2"/>
  <c r="I85310" i="2"/>
  <c r="I85311" i="2"/>
  <c r="I85312" i="2"/>
  <c r="I85313" i="2"/>
  <c r="I85314" i="2"/>
  <c r="I85315" i="2"/>
  <c r="I85316" i="2"/>
  <c r="I85317" i="2"/>
  <c r="I85318" i="2"/>
  <c r="I85319" i="2"/>
  <c r="I85320" i="2"/>
  <c r="I85321" i="2"/>
  <c r="I85322" i="2"/>
  <c r="I85323" i="2"/>
  <c r="I85324" i="2"/>
  <c r="I85325" i="2"/>
  <c r="I85326" i="2"/>
  <c r="I85327" i="2"/>
  <c r="I85328" i="2"/>
  <c r="I85329" i="2"/>
  <c r="I85330" i="2"/>
  <c r="I85331" i="2"/>
  <c r="I85332" i="2"/>
  <c r="I85333" i="2"/>
  <c r="I85334" i="2"/>
  <c r="I85335" i="2"/>
  <c r="I85336" i="2"/>
  <c r="I85337" i="2"/>
  <c r="I85338" i="2"/>
  <c r="I85339" i="2"/>
  <c r="I85340" i="2"/>
  <c r="I85341" i="2"/>
  <c r="I85342" i="2"/>
  <c r="I85343" i="2"/>
  <c r="I85344" i="2"/>
  <c r="I85345" i="2"/>
  <c r="I85346" i="2"/>
  <c r="I85347" i="2"/>
  <c r="I85348" i="2"/>
  <c r="I85349" i="2"/>
  <c r="I85350" i="2"/>
  <c r="I85351" i="2"/>
  <c r="I85352" i="2"/>
  <c r="I85353" i="2"/>
  <c r="I85354" i="2"/>
  <c r="I85355" i="2"/>
  <c r="I85356" i="2"/>
  <c r="I85357" i="2"/>
  <c r="I85358" i="2"/>
  <c r="I85359" i="2"/>
  <c r="I85360" i="2"/>
  <c r="I85361" i="2"/>
  <c r="I85362" i="2"/>
  <c r="I85363" i="2"/>
  <c r="I85364" i="2"/>
  <c r="I85365" i="2"/>
  <c r="I85366" i="2"/>
  <c r="I85367" i="2"/>
  <c r="I85368" i="2"/>
  <c r="I85369" i="2"/>
  <c r="I85370" i="2"/>
  <c r="I85371" i="2"/>
  <c r="I85372" i="2"/>
  <c r="I85373" i="2"/>
  <c r="I85374" i="2"/>
  <c r="I85375" i="2"/>
  <c r="I85376" i="2"/>
  <c r="I85377" i="2"/>
  <c r="I85378" i="2"/>
  <c r="I85379" i="2"/>
  <c r="I85380" i="2"/>
  <c r="I85381" i="2"/>
  <c r="I85382" i="2"/>
  <c r="I85383" i="2"/>
  <c r="I85384" i="2"/>
  <c r="I85385" i="2"/>
  <c r="I85386" i="2"/>
  <c r="I85387" i="2"/>
  <c r="I85388" i="2"/>
  <c r="I85389" i="2"/>
  <c r="I85390" i="2"/>
  <c r="I85391" i="2"/>
  <c r="I85392" i="2"/>
  <c r="I85393" i="2"/>
  <c r="I85394" i="2"/>
  <c r="I85395" i="2"/>
  <c r="I85396" i="2"/>
  <c r="I85397" i="2"/>
  <c r="I85398" i="2"/>
  <c r="I85399" i="2"/>
  <c r="I85400" i="2"/>
  <c r="I85401" i="2"/>
  <c r="I85402" i="2"/>
  <c r="I85403" i="2"/>
  <c r="I85404" i="2"/>
  <c r="I85405" i="2"/>
  <c r="I85406" i="2"/>
  <c r="I85407" i="2"/>
  <c r="I85408" i="2"/>
  <c r="I85409" i="2"/>
  <c r="I85410" i="2"/>
  <c r="I85411" i="2"/>
  <c r="I85412" i="2"/>
  <c r="I85413" i="2"/>
  <c r="I85414" i="2"/>
  <c r="I85415" i="2"/>
  <c r="I85416" i="2"/>
  <c r="I85417" i="2"/>
  <c r="I85418" i="2"/>
  <c r="I85419" i="2"/>
  <c r="I85420" i="2"/>
  <c r="I85421" i="2"/>
  <c r="I85422" i="2"/>
  <c r="I85423" i="2"/>
  <c r="I85424" i="2"/>
  <c r="I85425" i="2"/>
  <c r="I85426" i="2"/>
  <c r="I85427" i="2"/>
  <c r="I85428" i="2"/>
  <c r="I85429" i="2"/>
  <c r="I85430" i="2"/>
  <c r="I85431" i="2"/>
  <c r="I85432" i="2"/>
  <c r="I85433" i="2"/>
  <c r="I85434" i="2"/>
  <c r="I85435" i="2"/>
  <c r="I85436" i="2"/>
  <c r="I85437" i="2"/>
  <c r="I85438" i="2"/>
  <c r="I85439" i="2"/>
  <c r="I85440" i="2"/>
  <c r="I85441" i="2"/>
  <c r="I85442" i="2"/>
  <c r="I85443" i="2"/>
  <c r="I85444" i="2"/>
  <c r="I85445" i="2"/>
  <c r="I85446" i="2"/>
  <c r="I85447" i="2"/>
  <c r="I85448" i="2"/>
  <c r="I85449" i="2"/>
  <c r="I85450" i="2"/>
  <c r="I85451" i="2"/>
  <c r="I85452" i="2"/>
  <c r="I85453" i="2"/>
  <c r="I85454" i="2"/>
  <c r="I85455" i="2"/>
  <c r="I85456" i="2"/>
  <c r="I85457" i="2"/>
  <c r="I85458" i="2"/>
  <c r="I85459" i="2"/>
  <c r="I85460" i="2"/>
  <c r="I85461" i="2"/>
  <c r="I85462" i="2"/>
  <c r="I85463" i="2"/>
  <c r="I85464" i="2"/>
  <c r="I85465" i="2"/>
  <c r="I85466" i="2"/>
  <c r="I85467" i="2"/>
  <c r="I85468" i="2"/>
  <c r="I85469" i="2"/>
  <c r="I85470" i="2"/>
  <c r="I85471" i="2"/>
  <c r="I85472" i="2"/>
  <c r="I85473" i="2"/>
  <c r="I85474" i="2"/>
  <c r="I85475" i="2"/>
  <c r="I85476" i="2"/>
  <c r="I85477" i="2"/>
  <c r="I85478" i="2"/>
  <c r="I85479" i="2"/>
  <c r="I85480" i="2"/>
  <c r="I85481" i="2"/>
  <c r="I85482" i="2"/>
  <c r="I85483" i="2"/>
  <c r="I85484" i="2"/>
  <c r="I85485" i="2"/>
  <c r="I85486" i="2"/>
  <c r="I85487" i="2"/>
  <c r="I85488" i="2"/>
  <c r="I85489" i="2"/>
  <c r="I85490" i="2"/>
  <c r="I85491" i="2"/>
  <c r="I85492" i="2"/>
  <c r="I85493" i="2"/>
  <c r="I85494" i="2"/>
  <c r="I85495" i="2"/>
  <c r="I85496" i="2"/>
  <c r="I85497" i="2"/>
  <c r="I85498" i="2"/>
  <c r="I85499" i="2"/>
  <c r="I85500" i="2"/>
  <c r="I85501" i="2"/>
  <c r="I85502" i="2"/>
  <c r="I85503" i="2"/>
  <c r="I85504" i="2"/>
  <c r="I85505" i="2"/>
  <c r="I85506" i="2"/>
  <c r="I85507" i="2"/>
  <c r="I85508" i="2"/>
  <c r="I85509" i="2"/>
  <c r="I85510" i="2"/>
  <c r="I85511" i="2"/>
  <c r="I85512" i="2"/>
  <c r="I85513" i="2"/>
  <c r="I85514" i="2"/>
  <c r="I85515" i="2"/>
  <c r="I85516" i="2"/>
  <c r="I85517" i="2"/>
  <c r="I85518" i="2"/>
  <c r="I85519" i="2"/>
  <c r="I85520" i="2"/>
  <c r="I85521" i="2"/>
  <c r="I85522" i="2"/>
  <c r="I85523" i="2"/>
  <c r="I85524" i="2"/>
  <c r="I85525" i="2"/>
  <c r="I85526" i="2"/>
  <c r="I85527" i="2"/>
  <c r="I85528" i="2"/>
  <c r="I85529" i="2"/>
  <c r="I85530" i="2"/>
  <c r="I85531" i="2"/>
  <c r="I85532" i="2"/>
  <c r="I85533" i="2"/>
  <c r="I85534" i="2"/>
  <c r="I85535" i="2"/>
  <c r="I85536" i="2"/>
  <c r="I85537" i="2"/>
  <c r="I85538" i="2"/>
  <c r="I85539" i="2"/>
  <c r="I85540" i="2"/>
  <c r="I85541" i="2"/>
  <c r="I85542" i="2"/>
  <c r="I85543" i="2"/>
  <c r="I85544" i="2"/>
  <c r="I85545" i="2"/>
  <c r="I85546" i="2"/>
  <c r="I85547" i="2"/>
  <c r="I85548" i="2"/>
  <c r="I85549" i="2"/>
  <c r="I85550" i="2"/>
  <c r="I85551" i="2"/>
  <c r="I85552" i="2"/>
  <c r="I85553" i="2"/>
  <c r="I85554" i="2"/>
  <c r="I85555" i="2"/>
  <c r="I85556" i="2"/>
  <c r="I85557" i="2"/>
  <c r="I85558" i="2"/>
  <c r="I85559" i="2"/>
  <c r="I85560" i="2"/>
  <c r="I85561" i="2"/>
  <c r="I85562" i="2"/>
  <c r="I85563" i="2"/>
  <c r="I85564" i="2"/>
  <c r="I85565" i="2"/>
  <c r="I85566" i="2"/>
  <c r="I85567" i="2"/>
  <c r="I85568" i="2"/>
  <c r="I85569" i="2"/>
  <c r="I85570" i="2"/>
  <c r="I85571" i="2"/>
  <c r="I85572" i="2"/>
  <c r="I85573" i="2"/>
  <c r="I85574" i="2"/>
  <c r="I85575" i="2"/>
  <c r="I85576" i="2"/>
  <c r="I85577" i="2"/>
  <c r="I85578" i="2"/>
  <c r="I85579" i="2"/>
  <c r="I85580" i="2"/>
  <c r="I85581" i="2"/>
  <c r="I85582" i="2"/>
  <c r="I85583" i="2"/>
  <c r="I85584" i="2"/>
  <c r="I85585" i="2"/>
  <c r="I85586" i="2"/>
  <c r="I85587" i="2"/>
  <c r="I85588" i="2"/>
  <c r="I85589" i="2"/>
  <c r="I85590" i="2"/>
  <c r="I85591" i="2"/>
  <c r="I85592" i="2"/>
  <c r="I85593" i="2"/>
  <c r="I85594" i="2"/>
  <c r="I85595" i="2"/>
  <c r="I85596" i="2"/>
  <c r="I85597" i="2"/>
  <c r="I85598" i="2"/>
  <c r="I85599" i="2"/>
  <c r="I85600" i="2"/>
  <c r="I85601" i="2"/>
  <c r="I85602" i="2"/>
  <c r="I85603" i="2"/>
  <c r="I85604" i="2"/>
  <c r="I85605" i="2"/>
  <c r="I85606" i="2"/>
  <c r="I85607" i="2"/>
  <c r="I85608" i="2"/>
  <c r="I85609" i="2"/>
  <c r="I85610" i="2"/>
  <c r="I85611" i="2"/>
  <c r="I85612" i="2"/>
  <c r="I85613" i="2"/>
  <c r="I85614" i="2"/>
  <c r="I85615" i="2"/>
  <c r="I85616" i="2"/>
  <c r="I85617" i="2"/>
  <c r="I85618" i="2"/>
  <c r="I85619" i="2"/>
  <c r="I85620" i="2"/>
  <c r="I85621" i="2"/>
  <c r="I85622" i="2"/>
  <c r="I85623" i="2"/>
  <c r="I85624" i="2"/>
  <c r="I85625" i="2"/>
  <c r="I85626" i="2"/>
  <c r="I85627" i="2"/>
  <c r="I85628" i="2"/>
  <c r="I85629" i="2"/>
  <c r="I85630" i="2"/>
  <c r="I85631" i="2"/>
  <c r="I85632" i="2"/>
  <c r="I85633" i="2"/>
  <c r="I85634" i="2"/>
  <c r="I85635" i="2"/>
  <c r="I85636" i="2"/>
  <c r="I85637" i="2"/>
  <c r="I85638" i="2"/>
  <c r="I85639" i="2"/>
  <c r="I85640" i="2"/>
  <c r="I85641" i="2"/>
  <c r="I85642" i="2"/>
  <c r="I85643" i="2"/>
  <c r="I85644" i="2"/>
  <c r="I85645" i="2"/>
  <c r="I85646" i="2"/>
  <c r="I85647" i="2"/>
  <c r="I85648" i="2"/>
  <c r="I85649" i="2"/>
  <c r="I85650" i="2"/>
  <c r="I85651" i="2"/>
  <c r="I85652" i="2"/>
  <c r="I85653" i="2"/>
  <c r="I85654" i="2"/>
  <c r="I85655" i="2"/>
  <c r="I85656" i="2"/>
  <c r="I85657" i="2"/>
  <c r="I85658" i="2"/>
  <c r="I85659" i="2"/>
  <c r="I85660" i="2"/>
  <c r="I85661" i="2"/>
  <c r="I85662" i="2"/>
  <c r="I85663" i="2"/>
  <c r="I85664" i="2"/>
  <c r="I85665" i="2"/>
  <c r="I85666" i="2"/>
  <c r="I85667" i="2"/>
  <c r="I85668" i="2"/>
  <c r="I85669" i="2"/>
  <c r="I85670" i="2"/>
  <c r="I85671" i="2"/>
  <c r="I85672" i="2"/>
  <c r="I85673" i="2"/>
  <c r="I85674" i="2"/>
  <c r="I85675" i="2"/>
  <c r="I85676" i="2"/>
  <c r="I85677" i="2"/>
  <c r="I85678" i="2"/>
  <c r="I85679" i="2"/>
  <c r="I85680" i="2"/>
  <c r="I85681" i="2"/>
  <c r="I85682" i="2"/>
  <c r="I85683" i="2"/>
  <c r="I85684" i="2"/>
  <c r="I85685" i="2"/>
  <c r="I85686" i="2"/>
  <c r="I85687" i="2"/>
  <c r="I85688" i="2"/>
  <c r="I85689" i="2"/>
  <c r="I85690" i="2"/>
  <c r="I85691" i="2"/>
  <c r="I85692" i="2"/>
  <c r="I85693" i="2"/>
  <c r="I85694" i="2"/>
  <c r="I85695" i="2"/>
  <c r="I85696" i="2"/>
  <c r="I85697" i="2"/>
  <c r="I85698" i="2"/>
  <c r="I85699" i="2"/>
  <c r="I85700" i="2"/>
  <c r="I85701" i="2"/>
  <c r="I85702" i="2"/>
  <c r="I85703" i="2"/>
  <c r="I85704" i="2"/>
  <c r="I85705" i="2"/>
  <c r="I85706" i="2"/>
  <c r="I85707" i="2"/>
  <c r="I85708" i="2"/>
  <c r="I85709" i="2"/>
  <c r="I85710" i="2"/>
  <c r="I85711" i="2"/>
  <c r="I85712" i="2"/>
  <c r="I85713" i="2"/>
  <c r="I85714" i="2"/>
  <c r="I85715" i="2"/>
  <c r="I85716" i="2"/>
  <c r="I85717" i="2"/>
  <c r="I85718" i="2"/>
  <c r="I85719" i="2"/>
  <c r="I85720" i="2"/>
  <c r="I85721" i="2"/>
  <c r="I85722" i="2"/>
  <c r="I85723" i="2"/>
  <c r="I85724" i="2"/>
  <c r="I85725" i="2"/>
  <c r="I85726" i="2"/>
  <c r="I85727" i="2"/>
  <c r="I85728" i="2"/>
  <c r="I85729" i="2"/>
  <c r="I85730" i="2"/>
  <c r="I85731" i="2"/>
  <c r="I85732" i="2"/>
  <c r="I85733" i="2"/>
  <c r="I85734" i="2"/>
  <c r="I85735" i="2"/>
  <c r="I85736" i="2"/>
  <c r="I85737" i="2"/>
  <c r="I85738" i="2"/>
  <c r="I85739" i="2"/>
  <c r="I85740" i="2"/>
  <c r="I85741" i="2"/>
  <c r="I85742" i="2"/>
  <c r="I85743" i="2"/>
  <c r="I85744" i="2"/>
  <c r="I85745" i="2"/>
  <c r="I85746" i="2"/>
  <c r="I85747" i="2"/>
  <c r="I85748" i="2"/>
  <c r="I85749" i="2"/>
  <c r="I85750" i="2"/>
  <c r="I85751" i="2"/>
  <c r="I85752" i="2"/>
  <c r="I85753" i="2"/>
  <c r="I85754" i="2"/>
  <c r="I85755" i="2"/>
  <c r="I85756" i="2"/>
  <c r="I85757" i="2"/>
  <c r="I85758" i="2"/>
  <c r="I85759" i="2"/>
  <c r="I85760" i="2"/>
  <c r="I85761" i="2"/>
  <c r="I85762" i="2"/>
  <c r="I85763" i="2"/>
  <c r="I85764" i="2"/>
  <c r="I85765" i="2"/>
  <c r="I85766" i="2"/>
  <c r="I85767" i="2"/>
  <c r="I85768" i="2"/>
  <c r="I85769" i="2"/>
  <c r="I85770" i="2"/>
  <c r="I85771" i="2"/>
  <c r="I85772" i="2"/>
  <c r="I85773" i="2"/>
  <c r="I85774" i="2"/>
  <c r="I85775" i="2"/>
  <c r="I85776" i="2"/>
  <c r="I85777" i="2"/>
  <c r="I85778" i="2"/>
  <c r="I85779" i="2"/>
  <c r="I85780" i="2"/>
  <c r="I85781" i="2"/>
  <c r="I85782" i="2"/>
  <c r="I85783" i="2"/>
  <c r="I85784" i="2"/>
  <c r="I85785" i="2"/>
  <c r="I85786" i="2"/>
  <c r="I85787" i="2"/>
  <c r="I85788" i="2"/>
  <c r="I85789" i="2"/>
  <c r="I85790" i="2"/>
  <c r="I85791" i="2"/>
  <c r="I85792" i="2"/>
  <c r="I85793" i="2"/>
  <c r="I85794" i="2"/>
  <c r="I85795" i="2"/>
  <c r="I85796" i="2"/>
  <c r="I85797" i="2"/>
  <c r="I85798" i="2"/>
  <c r="I85799" i="2"/>
  <c r="I85800" i="2"/>
  <c r="I85801" i="2"/>
  <c r="I85802" i="2"/>
  <c r="I85803" i="2"/>
  <c r="I85804" i="2"/>
  <c r="I85805" i="2"/>
  <c r="I85806" i="2"/>
  <c r="I85807" i="2"/>
  <c r="I85808" i="2"/>
  <c r="I85809" i="2"/>
  <c r="I85810" i="2"/>
  <c r="I85811" i="2"/>
  <c r="I85812" i="2"/>
  <c r="I85813" i="2"/>
  <c r="I85814" i="2"/>
  <c r="I85815" i="2"/>
  <c r="I85816" i="2"/>
  <c r="I85817" i="2"/>
  <c r="I85818" i="2"/>
  <c r="I85819" i="2"/>
  <c r="I85820" i="2"/>
  <c r="I85821" i="2"/>
  <c r="I85822" i="2"/>
  <c r="I85823" i="2"/>
  <c r="I85824" i="2"/>
  <c r="I85825" i="2"/>
  <c r="I85826" i="2"/>
  <c r="I85827" i="2"/>
  <c r="I85828" i="2"/>
  <c r="I85829" i="2"/>
  <c r="I85830" i="2"/>
  <c r="I85831" i="2"/>
  <c r="I85832" i="2"/>
  <c r="I85833" i="2"/>
  <c r="I85834" i="2"/>
  <c r="I85835" i="2"/>
  <c r="I85836" i="2"/>
  <c r="I85837" i="2"/>
  <c r="I85838" i="2"/>
  <c r="I85839" i="2"/>
  <c r="I85840" i="2"/>
  <c r="I85841" i="2"/>
  <c r="I85842" i="2"/>
  <c r="I85843" i="2"/>
  <c r="I85844" i="2"/>
  <c r="I85845" i="2"/>
  <c r="I85846" i="2"/>
  <c r="I85847" i="2"/>
  <c r="I85848" i="2"/>
  <c r="I85849" i="2"/>
  <c r="I85850" i="2"/>
  <c r="I85851" i="2"/>
  <c r="I85852" i="2"/>
  <c r="I85853" i="2"/>
  <c r="I85854" i="2"/>
  <c r="I85855" i="2"/>
  <c r="I85856" i="2"/>
  <c r="I85857" i="2"/>
  <c r="I85858" i="2"/>
  <c r="I85859" i="2"/>
  <c r="I85860" i="2"/>
  <c r="I85861" i="2"/>
  <c r="I85862" i="2"/>
  <c r="I85863" i="2"/>
  <c r="I85864" i="2"/>
  <c r="I85865" i="2"/>
  <c r="I85866" i="2"/>
  <c r="I85867" i="2"/>
  <c r="I85868" i="2"/>
  <c r="I85869" i="2"/>
  <c r="I85870" i="2"/>
  <c r="I85871" i="2"/>
  <c r="I85872" i="2"/>
  <c r="I85873" i="2"/>
  <c r="I85874" i="2"/>
  <c r="I85875" i="2"/>
  <c r="I85876" i="2"/>
  <c r="I85877" i="2"/>
  <c r="I85878" i="2"/>
  <c r="I85879" i="2"/>
  <c r="I85880" i="2"/>
  <c r="I85881" i="2"/>
  <c r="I85882" i="2"/>
  <c r="I85883" i="2"/>
  <c r="I85884" i="2"/>
  <c r="I85885" i="2"/>
  <c r="I85886" i="2"/>
  <c r="I85887" i="2"/>
  <c r="I85888" i="2"/>
  <c r="I85889" i="2"/>
  <c r="I85890" i="2"/>
  <c r="I85891" i="2"/>
  <c r="I85892" i="2"/>
  <c r="I85893" i="2"/>
  <c r="I85894" i="2"/>
  <c r="I85895" i="2"/>
  <c r="I85896" i="2"/>
  <c r="I85897" i="2"/>
  <c r="I85898" i="2"/>
  <c r="I85899" i="2"/>
  <c r="I85900" i="2"/>
  <c r="I85901" i="2"/>
  <c r="I85902" i="2"/>
  <c r="I85903" i="2"/>
  <c r="I85904" i="2"/>
  <c r="I85905" i="2"/>
  <c r="I85906" i="2"/>
  <c r="I85907" i="2"/>
  <c r="I85908" i="2"/>
  <c r="I85909" i="2"/>
  <c r="I85910" i="2"/>
  <c r="I85911" i="2"/>
  <c r="I85912" i="2"/>
  <c r="I85913" i="2"/>
  <c r="I85914" i="2"/>
  <c r="I85915" i="2"/>
  <c r="I85916" i="2"/>
  <c r="I85917" i="2"/>
  <c r="I85918" i="2"/>
  <c r="I85919" i="2"/>
  <c r="I85920" i="2"/>
  <c r="I85921" i="2"/>
  <c r="I85922" i="2"/>
  <c r="I85923" i="2"/>
  <c r="I85924" i="2"/>
  <c r="I85925" i="2"/>
  <c r="I85926" i="2"/>
  <c r="I85927" i="2"/>
  <c r="I85928" i="2"/>
  <c r="I85929" i="2"/>
  <c r="I85930" i="2"/>
  <c r="I85931" i="2"/>
  <c r="I85932" i="2"/>
  <c r="I85933" i="2"/>
  <c r="I85934" i="2"/>
  <c r="I85935" i="2"/>
  <c r="I85936" i="2"/>
  <c r="I85937" i="2"/>
  <c r="I85938" i="2"/>
  <c r="I85939" i="2"/>
  <c r="I85940" i="2"/>
  <c r="I85941" i="2"/>
  <c r="I85942" i="2"/>
  <c r="I85943" i="2"/>
  <c r="I85944" i="2"/>
  <c r="I85945" i="2"/>
  <c r="I85946" i="2"/>
  <c r="I85947" i="2"/>
  <c r="I85948" i="2"/>
  <c r="I85949" i="2"/>
  <c r="I85950" i="2"/>
  <c r="I85951" i="2"/>
  <c r="I85952" i="2"/>
  <c r="I85953" i="2"/>
  <c r="I85954" i="2"/>
  <c r="I85955" i="2"/>
  <c r="I85956" i="2"/>
  <c r="I85957" i="2"/>
  <c r="I85958" i="2"/>
  <c r="I85959" i="2"/>
  <c r="I85960" i="2"/>
  <c r="I85961" i="2"/>
  <c r="I85962" i="2"/>
  <c r="I85963" i="2"/>
  <c r="I85964" i="2"/>
  <c r="I85965" i="2"/>
  <c r="I85966" i="2"/>
  <c r="I85967" i="2"/>
  <c r="I85968" i="2"/>
  <c r="I85969" i="2"/>
  <c r="I85970" i="2"/>
  <c r="I85971" i="2"/>
  <c r="I85972" i="2"/>
  <c r="I85973" i="2"/>
  <c r="I85974" i="2"/>
  <c r="I85975" i="2"/>
  <c r="I85976" i="2"/>
  <c r="I85977" i="2"/>
  <c r="I85978" i="2"/>
  <c r="I85979" i="2"/>
  <c r="I85980" i="2"/>
  <c r="I85981" i="2"/>
  <c r="I85982" i="2"/>
  <c r="I85983" i="2"/>
  <c r="I85984" i="2"/>
  <c r="I85985" i="2"/>
  <c r="I85986" i="2"/>
  <c r="I85987" i="2"/>
  <c r="I85988" i="2"/>
  <c r="I85989" i="2"/>
  <c r="I85990" i="2"/>
  <c r="I85991" i="2"/>
  <c r="I85992" i="2"/>
  <c r="I85993" i="2"/>
  <c r="I85994" i="2"/>
  <c r="I85995" i="2"/>
  <c r="I85996" i="2"/>
  <c r="I85997" i="2"/>
  <c r="I85998" i="2"/>
  <c r="I85999" i="2"/>
  <c r="I86000" i="2"/>
  <c r="I86001" i="2"/>
  <c r="I86002" i="2"/>
  <c r="I86003" i="2"/>
  <c r="I86004" i="2"/>
  <c r="I86005" i="2"/>
  <c r="I86006" i="2"/>
  <c r="I86007" i="2"/>
  <c r="I86008" i="2"/>
  <c r="I86009" i="2"/>
  <c r="I86010" i="2"/>
  <c r="I86011" i="2"/>
  <c r="I86012" i="2"/>
  <c r="I86013" i="2"/>
  <c r="I86014" i="2"/>
  <c r="I86015" i="2"/>
  <c r="I86016" i="2"/>
  <c r="I86017" i="2"/>
  <c r="I86018" i="2"/>
  <c r="I86019" i="2"/>
  <c r="I86020" i="2"/>
  <c r="I86021" i="2"/>
  <c r="I86022" i="2"/>
  <c r="I86023" i="2"/>
  <c r="I86024" i="2"/>
  <c r="I86025" i="2"/>
  <c r="I86026" i="2"/>
  <c r="I86027" i="2"/>
  <c r="I86028" i="2"/>
  <c r="I86029" i="2"/>
  <c r="I86030" i="2"/>
  <c r="I86031" i="2"/>
  <c r="I86032" i="2"/>
  <c r="I86033" i="2"/>
  <c r="I86034" i="2"/>
  <c r="I86035" i="2"/>
  <c r="I86036" i="2"/>
  <c r="I86037" i="2"/>
  <c r="I86038" i="2"/>
  <c r="I86039" i="2"/>
  <c r="I86040" i="2"/>
  <c r="I86041" i="2"/>
  <c r="I86042" i="2"/>
  <c r="I86043" i="2"/>
  <c r="I86044" i="2"/>
  <c r="I86045" i="2"/>
  <c r="I86046" i="2"/>
  <c r="I86047" i="2"/>
  <c r="I86048" i="2"/>
  <c r="I86049" i="2"/>
  <c r="I86050" i="2"/>
  <c r="I86051" i="2"/>
  <c r="I86052" i="2"/>
  <c r="I86053" i="2"/>
  <c r="I86054" i="2"/>
  <c r="I86055" i="2"/>
  <c r="I86056" i="2"/>
  <c r="I86057" i="2"/>
  <c r="I86058" i="2"/>
  <c r="I86059" i="2"/>
  <c r="I86060" i="2"/>
  <c r="I86061" i="2"/>
  <c r="I86062" i="2"/>
  <c r="I86063" i="2"/>
  <c r="I86064" i="2"/>
  <c r="I86065" i="2"/>
  <c r="I86066" i="2"/>
  <c r="I86067" i="2"/>
  <c r="I86068" i="2"/>
  <c r="I86069" i="2"/>
  <c r="I86070" i="2"/>
  <c r="I86071" i="2"/>
  <c r="I86072" i="2"/>
  <c r="I86073" i="2"/>
  <c r="I86074" i="2"/>
  <c r="I86075" i="2"/>
  <c r="I86076" i="2"/>
  <c r="I86077" i="2"/>
  <c r="I86078" i="2"/>
  <c r="I86079" i="2"/>
  <c r="I86080" i="2"/>
  <c r="I86081" i="2"/>
  <c r="I86082" i="2"/>
  <c r="I86083" i="2"/>
  <c r="I86084" i="2"/>
  <c r="I86085" i="2"/>
  <c r="I86086" i="2"/>
  <c r="I86087" i="2"/>
  <c r="I86088" i="2"/>
  <c r="I86089" i="2"/>
  <c r="I86090" i="2"/>
  <c r="I86091" i="2"/>
  <c r="I86092" i="2"/>
  <c r="I86093" i="2"/>
  <c r="I86094" i="2"/>
  <c r="I86095" i="2"/>
  <c r="I86096" i="2"/>
  <c r="I86097" i="2"/>
  <c r="I86098" i="2"/>
  <c r="I86099" i="2"/>
  <c r="I86100" i="2"/>
  <c r="I86101" i="2"/>
  <c r="I86102" i="2"/>
  <c r="I86103" i="2"/>
  <c r="I86104" i="2"/>
  <c r="I86105" i="2"/>
  <c r="I86106" i="2"/>
  <c r="I86107" i="2"/>
  <c r="I86108" i="2"/>
  <c r="I86109" i="2"/>
  <c r="I86110" i="2"/>
  <c r="I86111" i="2"/>
  <c r="I86112" i="2"/>
  <c r="I86113" i="2"/>
  <c r="I86114" i="2"/>
  <c r="I86115" i="2"/>
  <c r="I86116" i="2"/>
  <c r="I86117" i="2"/>
  <c r="I86118" i="2"/>
  <c r="I86119" i="2"/>
  <c r="I86120" i="2"/>
  <c r="I86121" i="2"/>
  <c r="I86122" i="2"/>
  <c r="I86123" i="2"/>
  <c r="I86124" i="2"/>
  <c r="I86125" i="2"/>
  <c r="I86126" i="2"/>
  <c r="I86127" i="2"/>
  <c r="I86128" i="2"/>
  <c r="I86129" i="2"/>
  <c r="I86130" i="2"/>
  <c r="I86131" i="2"/>
  <c r="I86132" i="2"/>
  <c r="I86133" i="2"/>
  <c r="I86134" i="2"/>
  <c r="I86135" i="2"/>
  <c r="I86136" i="2"/>
  <c r="I86137" i="2"/>
  <c r="I86138" i="2"/>
  <c r="I86139" i="2"/>
  <c r="I86140" i="2"/>
  <c r="I86141" i="2"/>
  <c r="I86142" i="2"/>
  <c r="I86143" i="2"/>
  <c r="I86144" i="2"/>
  <c r="I86145" i="2"/>
  <c r="I86146" i="2"/>
  <c r="I86147" i="2"/>
  <c r="I86148" i="2"/>
  <c r="I86149" i="2"/>
  <c r="I86150" i="2"/>
  <c r="I86151" i="2"/>
  <c r="I86152" i="2"/>
  <c r="I86153" i="2"/>
  <c r="I86154" i="2"/>
  <c r="I86155" i="2"/>
  <c r="I86156" i="2"/>
  <c r="I86157" i="2"/>
  <c r="I86158" i="2"/>
  <c r="I86159" i="2"/>
  <c r="I86160" i="2"/>
  <c r="I86161" i="2"/>
  <c r="I86162" i="2"/>
  <c r="I86163" i="2"/>
  <c r="I86164" i="2"/>
  <c r="I86165" i="2"/>
  <c r="I86166" i="2"/>
  <c r="I86167" i="2"/>
  <c r="I86168" i="2"/>
  <c r="I86169" i="2"/>
  <c r="I86170" i="2"/>
  <c r="I86171" i="2"/>
  <c r="I86172" i="2"/>
  <c r="I86173" i="2"/>
  <c r="I86174" i="2"/>
  <c r="I86175" i="2"/>
  <c r="I86176" i="2"/>
  <c r="I86177" i="2"/>
  <c r="I86178" i="2"/>
  <c r="I86179" i="2"/>
  <c r="I86180" i="2"/>
  <c r="I86181" i="2"/>
  <c r="I86182" i="2"/>
  <c r="I86183" i="2"/>
  <c r="I86184" i="2"/>
  <c r="I86185" i="2"/>
  <c r="I86186" i="2"/>
  <c r="I86187" i="2"/>
  <c r="I86188" i="2"/>
  <c r="I86189" i="2"/>
  <c r="I86190" i="2"/>
  <c r="I86191" i="2"/>
  <c r="I86192" i="2"/>
  <c r="I86193" i="2"/>
  <c r="I86194" i="2"/>
  <c r="I86195" i="2"/>
  <c r="I86196" i="2"/>
  <c r="I86197" i="2"/>
  <c r="I86198" i="2"/>
  <c r="I86199" i="2"/>
  <c r="I86200" i="2"/>
  <c r="I86201" i="2"/>
  <c r="I86202" i="2"/>
  <c r="I86203" i="2"/>
  <c r="I86204" i="2"/>
  <c r="I86205" i="2"/>
  <c r="I86206" i="2"/>
  <c r="I86207" i="2"/>
  <c r="I86208" i="2"/>
  <c r="I86209" i="2"/>
  <c r="I86210" i="2"/>
  <c r="I86211" i="2"/>
  <c r="I86212" i="2"/>
  <c r="I86213" i="2"/>
  <c r="I86214" i="2"/>
  <c r="I86215" i="2"/>
  <c r="I86216" i="2"/>
  <c r="I86217" i="2"/>
  <c r="I86218" i="2"/>
  <c r="I86219" i="2"/>
  <c r="I86220" i="2"/>
  <c r="I86221" i="2"/>
  <c r="I86222" i="2"/>
  <c r="I86223" i="2"/>
  <c r="I86224" i="2"/>
  <c r="I86225" i="2"/>
  <c r="I86226" i="2"/>
  <c r="I86227" i="2"/>
  <c r="I86228" i="2"/>
  <c r="I86229" i="2"/>
  <c r="I86230" i="2"/>
  <c r="I86231" i="2"/>
  <c r="I86232" i="2"/>
  <c r="I86233" i="2"/>
  <c r="I86234" i="2"/>
  <c r="I86235" i="2"/>
  <c r="I86236" i="2"/>
  <c r="I86237" i="2"/>
  <c r="I86238" i="2"/>
  <c r="I86239" i="2"/>
  <c r="I86240" i="2"/>
  <c r="I86241" i="2"/>
  <c r="I86242" i="2"/>
  <c r="I86243" i="2"/>
  <c r="I86244" i="2"/>
  <c r="I86245" i="2"/>
  <c r="I86246" i="2"/>
  <c r="I86247" i="2"/>
  <c r="I86248" i="2"/>
  <c r="I86249" i="2"/>
  <c r="I86250" i="2"/>
  <c r="I86251" i="2"/>
  <c r="I86252" i="2"/>
  <c r="I86253" i="2"/>
  <c r="I86254" i="2"/>
  <c r="I86255" i="2"/>
  <c r="I86256" i="2"/>
  <c r="I86257" i="2"/>
  <c r="I86258" i="2"/>
  <c r="I86259" i="2"/>
  <c r="I86260" i="2"/>
  <c r="I86261" i="2"/>
  <c r="I86262" i="2"/>
  <c r="I86263" i="2"/>
  <c r="I86264" i="2"/>
  <c r="I86265" i="2"/>
  <c r="I86266" i="2"/>
  <c r="I86267" i="2"/>
  <c r="I86268" i="2"/>
  <c r="I86269" i="2"/>
  <c r="I86270" i="2"/>
  <c r="I86271" i="2"/>
  <c r="I86272" i="2"/>
  <c r="I86273" i="2"/>
  <c r="I86274" i="2"/>
  <c r="I86275" i="2"/>
  <c r="I86276" i="2"/>
  <c r="I86277" i="2"/>
  <c r="I86278" i="2"/>
  <c r="I86279" i="2"/>
  <c r="I86280" i="2"/>
  <c r="I86281" i="2"/>
  <c r="I86282" i="2"/>
  <c r="I86283" i="2"/>
  <c r="I86284" i="2"/>
  <c r="I86285" i="2"/>
  <c r="I86286" i="2"/>
  <c r="I86287" i="2"/>
  <c r="I86288" i="2"/>
  <c r="I86289" i="2"/>
  <c r="I86290" i="2"/>
  <c r="I86291" i="2"/>
  <c r="I86292" i="2"/>
  <c r="I86293" i="2"/>
  <c r="I86294" i="2"/>
  <c r="I86295" i="2"/>
  <c r="I86296" i="2"/>
  <c r="I86297" i="2"/>
  <c r="I86298" i="2"/>
  <c r="I86299" i="2"/>
  <c r="I86300" i="2"/>
  <c r="I86301" i="2"/>
  <c r="I86302" i="2"/>
  <c r="I86303" i="2"/>
  <c r="I86304" i="2"/>
  <c r="I86305" i="2"/>
  <c r="I86306" i="2"/>
  <c r="I86307" i="2"/>
  <c r="I86308" i="2"/>
  <c r="I86309" i="2"/>
  <c r="I86310" i="2"/>
  <c r="I86311" i="2"/>
  <c r="I86312" i="2"/>
  <c r="I86313" i="2"/>
  <c r="I86314" i="2"/>
  <c r="I86315" i="2"/>
  <c r="I86316" i="2"/>
  <c r="I86317" i="2"/>
  <c r="I86318" i="2"/>
  <c r="I86319" i="2"/>
  <c r="I86320" i="2"/>
  <c r="I86321" i="2"/>
  <c r="I86322" i="2"/>
  <c r="I86323" i="2"/>
  <c r="I86324" i="2"/>
  <c r="I86325" i="2"/>
  <c r="I86326" i="2"/>
  <c r="I86327" i="2"/>
  <c r="I86328" i="2"/>
  <c r="I86329" i="2"/>
  <c r="I86330" i="2"/>
  <c r="I86331" i="2"/>
  <c r="I86332" i="2"/>
  <c r="I86333" i="2"/>
  <c r="I86334" i="2"/>
  <c r="I86335" i="2"/>
  <c r="I86336" i="2"/>
  <c r="I86337" i="2"/>
  <c r="I86338" i="2"/>
  <c r="I86339" i="2"/>
  <c r="I86340" i="2"/>
  <c r="I86341" i="2"/>
  <c r="I86342" i="2"/>
  <c r="I86343" i="2"/>
  <c r="I86344" i="2"/>
  <c r="I86345" i="2"/>
  <c r="I86346" i="2"/>
  <c r="I86347" i="2"/>
  <c r="I86348" i="2"/>
  <c r="I86349" i="2"/>
  <c r="I86350" i="2"/>
  <c r="I86351" i="2"/>
  <c r="I86352" i="2"/>
  <c r="I86353" i="2"/>
  <c r="I86354" i="2"/>
  <c r="I86355" i="2"/>
  <c r="I86356" i="2"/>
  <c r="I86357" i="2"/>
  <c r="I86358" i="2"/>
  <c r="I86359" i="2"/>
  <c r="I86360" i="2"/>
  <c r="I86361" i="2"/>
  <c r="I86362" i="2"/>
  <c r="I86363" i="2"/>
  <c r="I86364" i="2"/>
  <c r="I86365" i="2"/>
  <c r="I86366" i="2"/>
  <c r="I86367" i="2"/>
  <c r="I86368" i="2"/>
  <c r="I86369" i="2"/>
  <c r="I86370" i="2"/>
  <c r="I86371" i="2"/>
  <c r="I86372" i="2"/>
  <c r="I86373" i="2"/>
  <c r="I86374" i="2"/>
  <c r="I86375" i="2"/>
  <c r="I86376" i="2"/>
  <c r="I86377" i="2"/>
  <c r="I86378" i="2"/>
  <c r="I86379" i="2"/>
  <c r="I86380" i="2"/>
  <c r="I86381" i="2"/>
  <c r="I86382" i="2"/>
  <c r="I86383" i="2"/>
  <c r="I86384" i="2"/>
  <c r="I86385" i="2"/>
  <c r="I86386" i="2"/>
  <c r="I86387" i="2"/>
  <c r="I86388" i="2"/>
  <c r="I86389" i="2"/>
  <c r="I86390" i="2"/>
  <c r="I86391" i="2"/>
  <c r="I86392" i="2"/>
  <c r="I86393" i="2"/>
  <c r="I86394" i="2"/>
  <c r="I86395" i="2"/>
  <c r="I86396" i="2"/>
  <c r="I86397" i="2"/>
  <c r="I86398" i="2"/>
  <c r="I86399" i="2"/>
  <c r="I86400" i="2"/>
  <c r="I86401" i="2"/>
  <c r="I86402" i="2"/>
  <c r="I86403" i="2"/>
  <c r="I86404" i="2"/>
  <c r="I86405" i="2"/>
  <c r="I86406" i="2"/>
  <c r="I86407" i="2"/>
  <c r="I86408" i="2"/>
  <c r="I86409" i="2"/>
  <c r="I86410" i="2"/>
  <c r="I86411" i="2"/>
  <c r="I86412" i="2"/>
  <c r="I86413" i="2"/>
  <c r="I86414" i="2"/>
  <c r="I86415" i="2"/>
  <c r="I86416" i="2"/>
  <c r="I86417" i="2"/>
  <c r="I86418" i="2"/>
  <c r="I86419" i="2"/>
  <c r="I86420" i="2"/>
  <c r="I86421" i="2"/>
  <c r="I86422" i="2"/>
  <c r="I86423" i="2"/>
  <c r="I86424" i="2"/>
  <c r="I86425" i="2"/>
  <c r="I86426" i="2"/>
  <c r="I86427" i="2"/>
  <c r="I86428" i="2"/>
  <c r="I86429" i="2"/>
  <c r="I86430" i="2"/>
  <c r="I86431" i="2"/>
  <c r="I86432" i="2"/>
  <c r="I86433" i="2"/>
  <c r="I86434" i="2"/>
  <c r="I86435" i="2"/>
  <c r="I86436" i="2"/>
  <c r="I86437" i="2"/>
  <c r="I86438" i="2"/>
  <c r="I86439" i="2"/>
  <c r="I86440" i="2"/>
  <c r="I86441" i="2"/>
  <c r="I86442" i="2"/>
  <c r="I86443" i="2"/>
  <c r="I86444" i="2"/>
  <c r="I86445" i="2"/>
  <c r="I86446" i="2"/>
  <c r="I86447" i="2"/>
  <c r="I86448" i="2"/>
  <c r="I86449" i="2"/>
  <c r="I86450" i="2"/>
  <c r="I86451" i="2"/>
  <c r="I86452" i="2"/>
  <c r="I86453" i="2"/>
  <c r="I86454" i="2"/>
  <c r="I86455" i="2"/>
  <c r="I86456" i="2"/>
  <c r="I86457" i="2"/>
  <c r="I86458" i="2"/>
  <c r="I86459" i="2"/>
  <c r="I86460" i="2"/>
  <c r="I86461" i="2"/>
  <c r="I86462" i="2"/>
  <c r="I86463" i="2"/>
  <c r="I86464" i="2"/>
  <c r="I86465" i="2"/>
  <c r="I86466" i="2"/>
  <c r="I86467" i="2"/>
  <c r="I86468" i="2"/>
  <c r="I86469" i="2"/>
  <c r="I86470" i="2"/>
  <c r="I86471" i="2"/>
  <c r="I86472" i="2"/>
  <c r="I86473" i="2"/>
  <c r="I86474" i="2"/>
  <c r="I86475" i="2"/>
  <c r="I86476" i="2"/>
  <c r="I86477" i="2"/>
  <c r="I86478" i="2"/>
  <c r="I86479" i="2"/>
  <c r="I86480" i="2"/>
  <c r="I86481" i="2"/>
  <c r="I86482" i="2"/>
  <c r="I86483" i="2"/>
  <c r="I86484" i="2"/>
  <c r="I86485" i="2"/>
  <c r="I86486" i="2"/>
  <c r="I86487" i="2"/>
  <c r="I86488" i="2"/>
  <c r="I86489" i="2"/>
  <c r="I86490" i="2"/>
  <c r="I86491" i="2"/>
  <c r="I86492" i="2"/>
  <c r="I86493" i="2"/>
  <c r="I86494" i="2"/>
  <c r="I86495" i="2"/>
  <c r="I86496" i="2"/>
  <c r="I86497" i="2"/>
  <c r="I86498" i="2"/>
  <c r="I86499" i="2"/>
  <c r="I86500" i="2"/>
  <c r="I86501" i="2"/>
  <c r="I86502" i="2"/>
  <c r="I86503" i="2"/>
  <c r="I86504" i="2"/>
  <c r="I86505" i="2"/>
  <c r="I86506" i="2"/>
  <c r="I86507" i="2"/>
  <c r="I86508" i="2"/>
  <c r="I86509" i="2"/>
  <c r="I86510" i="2"/>
  <c r="I86511" i="2"/>
  <c r="I86512" i="2"/>
  <c r="I86513" i="2"/>
  <c r="I86514" i="2"/>
  <c r="I86515" i="2"/>
  <c r="I86516" i="2"/>
  <c r="I86517" i="2"/>
  <c r="I86518" i="2"/>
  <c r="I86519" i="2"/>
  <c r="I86520" i="2"/>
  <c r="I86521" i="2"/>
  <c r="I86522" i="2"/>
  <c r="I86523" i="2"/>
  <c r="I86524" i="2"/>
  <c r="I86525" i="2"/>
  <c r="I86526" i="2"/>
  <c r="I86527" i="2"/>
  <c r="I86528" i="2"/>
  <c r="I86529" i="2"/>
  <c r="I86530" i="2"/>
  <c r="I86531" i="2"/>
  <c r="I86532" i="2"/>
  <c r="I86533" i="2"/>
  <c r="I86534" i="2"/>
  <c r="I86535" i="2"/>
  <c r="I86536" i="2"/>
  <c r="I86537" i="2"/>
  <c r="I86538" i="2"/>
  <c r="I86539" i="2"/>
  <c r="I86540" i="2"/>
  <c r="I86541" i="2"/>
  <c r="I86542" i="2"/>
  <c r="I86543" i="2"/>
  <c r="I86544" i="2"/>
  <c r="I86545" i="2"/>
  <c r="I86546" i="2"/>
  <c r="I86547" i="2"/>
  <c r="I86548" i="2"/>
  <c r="I86549" i="2"/>
  <c r="I86550" i="2"/>
  <c r="I86551" i="2"/>
  <c r="I86552" i="2"/>
  <c r="I86553" i="2"/>
  <c r="I86554" i="2"/>
  <c r="I86555" i="2"/>
  <c r="I86556" i="2"/>
  <c r="I86557" i="2"/>
  <c r="I86558" i="2"/>
  <c r="I86559" i="2"/>
  <c r="I86560" i="2"/>
  <c r="I86561" i="2"/>
  <c r="I86562" i="2"/>
  <c r="I86563" i="2"/>
  <c r="I86564" i="2"/>
  <c r="I86565" i="2"/>
  <c r="I86566" i="2"/>
  <c r="I86567" i="2"/>
  <c r="I86568" i="2"/>
  <c r="I86569" i="2"/>
  <c r="I86570" i="2"/>
  <c r="I86571" i="2"/>
  <c r="I86572" i="2"/>
  <c r="I86573" i="2"/>
  <c r="I86574" i="2"/>
  <c r="I86575" i="2"/>
  <c r="I86576" i="2"/>
  <c r="I86577" i="2"/>
  <c r="I86578" i="2"/>
  <c r="I86579" i="2"/>
  <c r="I86580" i="2"/>
  <c r="I86581" i="2"/>
  <c r="I86582" i="2"/>
  <c r="I86583" i="2"/>
  <c r="I86584" i="2"/>
  <c r="I86585" i="2"/>
  <c r="I86586" i="2"/>
  <c r="I86587" i="2"/>
  <c r="I86588" i="2"/>
  <c r="I86589" i="2"/>
  <c r="I86590" i="2"/>
  <c r="I86591" i="2"/>
  <c r="I86592" i="2"/>
  <c r="I86593" i="2"/>
  <c r="I86594" i="2"/>
  <c r="I86595" i="2"/>
  <c r="I86596" i="2"/>
  <c r="I86597" i="2"/>
  <c r="I86598" i="2"/>
  <c r="I86599" i="2"/>
  <c r="I86600" i="2"/>
  <c r="I86601" i="2"/>
  <c r="I86602" i="2"/>
  <c r="I86603" i="2"/>
  <c r="I86604" i="2"/>
  <c r="I86605" i="2"/>
  <c r="I86606" i="2"/>
  <c r="I86607" i="2"/>
  <c r="I86608" i="2"/>
  <c r="I86609" i="2"/>
  <c r="I86610" i="2"/>
  <c r="I86611" i="2"/>
  <c r="I86612" i="2"/>
  <c r="I86613" i="2"/>
  <c r="I86614" i="2"/>
  <c r="I86615" i="2"/>
  <c r="I86616" i="2"/>
  <c r="I86617" i="2"/>
  <c r="I86618" i="2"/>
  <c r="I86619" i="2"/>
  <c r="I86620" i="2"/>
  <c r="I86621" i="2"/>
  <c r="I86622" i="2"/>
  <c r="I86623" i="2"/>
  <c r="I86624" i="2"/>
  <c r="I86625" i="2"/>
  <c r="I86626" i="2"/>
  <c r="I86627" i="2"/>
  <c r="I86628" i="2"/>
  <c r="I86629" i="2"/>
  <c r="I86630" i="2"/>
  <c r="I86631" i="2"/>
  <c r="I86632" i="2"/>
  <c r="I86633" i="2"/>
  <c r="I86634" i="2"/>
  <c r="I86635" i="2"/>
  <c r="I86636" i="2"/>
  <c r="I86637" i="2"/>
  <c r="I86638" i="2"/>
  <c r="I86639" i="2"/>
  <c r="I86640" i="2"/>
  <c r="I86641" i="2"/>
  <c r="I86642" i="2"/>
  <c r="I86643" i="2"/>
  <c r="I86644" i="2"/>
  <c r="I86645" i="2"/>
  <c r="I86646" i="2"/>
  <c r="I86647" i="2"/>
  <c r="I86648" i="2"/>
  <c r="I86649" i="2"/>
  <c r="I86650" i="2"/>
  <c r="I86651" i="2"/>
  <c r="I86652" i="2"/>
  <c r="I86653" i="2"/>
  <c r="I86654" i="2"/>
  <c r="I86655" i="2"/>
  <c r="I86656" i="2"/>
  <c r="I86657" i="2"/>
  <c r="I86658" i="2"/>
  <c r="I86659" i="2"/>
  <c r="I86660" i="2"/>
  <c r="I86661" i="2"/>
  <c r="I86662" i="2"/>
  <c r="I86663" i="2"/>
  <c r="I86664" i="2"/>
  <c r="I86665" i="2"/>
  <c r="I86666" i="2"/>
  <c r="I86667" i="2"/>
  <c r="I86668" i="2"/>
  <c r="I86669" i="2"/>
  <c r="I86670" i="2"/>
  <c r="I86671" i="2"/>
  <c r="I86672" i="2"/>
  <c r="I86673" i="2"/>
  <c r="I86674" i="2"/>
  <c r="I86675" i="2"/>
  <c r="I86676" i="2"/>
  <c r="I86677" i="2"/>
  <c r="I86678" i="2"/>
  <c r="I86679" i="2"/>
  <c r="I86680" i="2"/>
  <c r="I86681" i="2"/>
  <c r="I86682" i="2"/>
  <c r="I86683" i="2"/>
  <c r="I86684" i="2"/>
  <c r="I86685" i="2"/>
  <c r="I86686" i="2"/>
  <c r="I86687" i="2"/>
  <c r="I86688" i="2"/>
  <c r="I86689" i="2"/>
  <c r="I86690" i="2"/>
  <c r="I86691" i="2"/>
  <c r="I86692" i="2"/>
  <c r="I86693" i="2"/>
  <c r="I86694" i="2"/>
  <c r="I86695" i="2"/>
  <c r="I86696" i="2"/>
  <c r="I86697" i="2"/>
  <c r="I86698" i="2"/>
  <c r="I86699" i="2"/>
  <c r="I86700" i="2"/>
  <c r="I86701" i="2"/>
  <c r="I86702" i="2"/>
  <c r="I86703" i="2"/>
  <c r="I86704" i="2"/>
  <c r="I86705" i="2"/>
  <c r="I86706" i="2"/>
  <c r="I86707" i="2"/>
  <c r="I86708" i="2"/>
  <c r="I86709" i="2"/>
  <c r="I86710" i="2"/>
  <c r="I86711" i="2"/>
  <c r="I86712" i="2"/>
  <c r="I86713" i="2"/>
  <c r="I86714" i="2"/>
  <c r="I86715" i="2"/>
  <c r="I86716" i="2"/>
  <c r="I86717" i="2"/>
  <c r="I86718" i="2"/>
  <c r="I86719" i="2"/>
  <c r="I86720" i="2"/>
  <c r="I86721" i="2"/>
  <c r="I86722" i="2"/>
  <c r="I86723" i="2"/>
  <c r="I86724" i="2"/>
  <c r="I86725" i="2"/>
  <c r="I86726" i="2"/>
  <c r="I86727" i="2"/>
  <c r="I86728" i="2"/>
  <c r="I86729" i="2"/>
  <c r="I86730" i="2"/>
  <c r="I86731" i="2"/>
  <c r="I86732" i="2"/>
  <c r="I86733" i="2"/>
  <c r="I86734" i="2"/>
  <c r="I86735" i="2"/>
  <c r="I86736" i="2"/>
  <c r="I86737" i="2"/>
  <c r="I86738" i="2"/>
  <c r="I86739" i="2"/>
  <c r="I86740" i="2"/>
  <c r="I86741" i="2"/>
  <c r="I86742" i="2"/>
  <c r="I86743" i="2"/>
  <c r="I86744" i="2"/>
  <c r="I86745" i="2"/>
  <c r="I86746" i="2"/>
  <c r="I86747" i="2"/>
  <c r="I86748" i="2"/>
  <c r="I86749" i="2"/>
  <c r="I86750" i="2"/>
  <c r="I86751" i="2"/>
  <c r="I86752" i="2"/>
  <c r="I86753" i="2"/>
  <c r="I86754" i="2"/>
  <c r="I86755" i="2"/>
  <c r="I86756" i="2"/>
  <c r="I86757" i="2"/>
  <c r="I86758" i="2"/>
  <c r="I86759" i="2"/>
  <c r="I86760" i="2"/>
  <c r="I86761" i="2"/>
  <c r="I86762" i="2"/>
  <c r="I86763" i="2"/>
  <c r="I86764" i="2"/>
  <c r="I86765" i="2"/>
  <c r="I86766" i="2"/>
  <c r="I86767" i="2"/>
  <c r="I86768" i="2"/>
  <c r="I86769" i="2"/>
  <c r="I86770" i="2"/>
  <c r="I86771" i="2"/>
  <c r="I86772" i="2"/>
  <c r="I86773" i="2"/>
  <c r="I86774" i="2"/>
  <c r="I86775" i="2"/>
  <c r="I86776" i="2"/>
  <c r="I86777" i="2"/>
  <c r="I86778" i="2"/>
  <c r="I86779" i="2"/>
  <c r="I86780" i="2"/>
  <c r="I86781" i="2"/>
  <c r="I86782" i="2"/>
  <c r="I86783" i="2"/>
  <c r="I86784" i="2"/>
  <c r="I86785" i="2"/>
  <c r="I86786" i="2"/>
  <c r="I86787" i="2"/>
  <c r="I86788" i="2"/>
  <c r="I86789" i="2"/>
  <c r="I86790" i="2"/>
  <c r="I86791" i="2"/>
  <c r="I86792" i="2"/>
  <c r="I86793" i="2"/>
  <c r="I86794" i="2"/>
  <c r="I86795" i="2"/>
  <c r="I86796" i="2"/>
  <c r="I86797" i="2"/>
  <c r="I86798" i="2"/>
  <c r="I86799" i="2"/>
  <c r="I86800" i="2"/>
  <c r="I86801" i="2"/>
  <c r="I86802" i="2"/>
  <c r="I86803" i="2"/>
  <c r="I86804" i="2"/>
  <c r="I86805" i="2"/>
  <c r="I86806" i="2"/>
  <c r="I86807" i="2"/>
  <c r="I86808" i="2"/>
  <c r="I86809" i="2"/>
  <c r="I86810" i="2"/>
  <c r="I86811" i="2"/>
  <c r="I86812" i="2"/>
  <c r="I86813" i="2"/>
  <c r="I86814" i="2"/>
  <c r="I86815" i="2"/>
  <c r="I86816" i="2"/>
  <c r="I86817" i="2"/>
  <c r="I86818" i="2"/>
  <c r="I86819" i="2"/>
  <c r="I86820" i="2"/>
  <c r="I86821" i="2"/>
  <c r="I86822" i="2"/>
  <c r="I86823" i="2"/>
  <c r="I86824" i="2"/>
  <c r="I86825" i="2"/>
  <c r="I86826" i="2"/>
  <c r="I86827" i="2"/>
  <c r="I86828" i="2"/>
  <c r="I86829" i="2"/>
  <c r="I86830" i="2"/>
  <c r="I86831" i="2"/>
  <c r="I86832" i="2"/>
  <c r="I86833" i="2"/>
  <c r="I86834" i="2"/>
  <c r="I86835" i="2"/>
  <c r="I86836" i="2"/>
  <c r="I86837" i="2"/>
  <c r="I86838" i="2"/>
  <c r="I86839" i="2"/>
  <c r="I86840" i="2"/>
  <c r="I86841" i="2"/>
  <c r="I86842" i="2"/>
  <c r="I86843" i="2"/>
  <c r="I86844" i="2"/>
  <c r="I86845" i="2"/>
  <c r="I86846" i="2"/>
  <c r="I86847" i="2"/>
  <c r="I86848" i="2"/>
  <c r="I86849" i="2"/>
  <c r="I86850" i="2"/>
  <c r="I86851" i="2"/>
  <c r="I86852" i="2"/>
  <c r="I86853" i="2"/>
  <c r="I86854" i="2"/>
  <c r="I86855" i="2"/>
  <c r="I86856" i="2"/>
  <c r="I86857" i="2"/>
  <c r="I86858" i="2"/>
  <c r="I86859" i="2"/>
  <c r="I86860" i="2"/>
  <c r="I86861" i="2"/>
  <c r="I86862" i="2"/>
  <c r="I86863" i="2"/>
  <c r="I86864" i="2"/>
  <c r="I86865" i="2"/>
  <c r="I86866" i="2"/>
  <c r="I86867" i="2"/>
  <c r="I86868" i="2"/>
  <c r="I86869" i="2"/>
  <c r="I86870" i="2"/>
  <c r="I86871" i="2"/>
  <c r="I86872" i="2"/>
  <c r="I86873" i="2"/>
  <c r="I86874" i="2"/>
  <c r="I86875" i="2"/>
  <c r="I86876" i="2"/>
  <c r="I86877" i="2"/>
  <c r="I86878" i="2"/>
  <c r="I86879" i="2"/>
  <c r="I86880" i="2"/>
  <c r="I86881" i="2"/>
  <c r="I86882" i="2"/>
  <c r="I86883" i="2"/>
  <c r="I86884" i="2"/>
  <c r="I86885" i="2"/>
  <c r="I86886" i="2"/>
  <c r="I86887" i="2"/>
  <c r="I86888" i="2"/>
  <c r="I86889" i="2"/>
  <c r="I86890" i="2"/>
  <c r="I86891" i="2"/>
  <c r="I86892" i="2"/>
  <c r="I86893" i="2"/>
  <c r="I86894" i="2"/>
  <c r="I86895" i="2"/>
  <c r="I86896" i="2"/>
  <c r="I86897" i="2"/>
  <c r="I86898" i="2"/>
  <c r="I86899" i="2"/>
  <c r="I86900" i="2"/>
  <c r="I86901" i="2"/>
  <c r="I86902" i="2"/>
  <c r="I86903" i="2"/>
  <c r="I86904" i="2"/>
  <c r="I86905" i="2"/>
  <c r="I86906" i="2"/>
  <c r="I86907" i="2"/>
  <c r="I86908" i="2"/>
  <c r="I86909" i="2"/>
  <c r="I86910" i="2"/>
  <c r="I86911" i="2"/>
  <c r="I86912" i="2"/>
  <c r="I86913" i="2"/>
  <c r="I86914" i="2"/>
  <c r="I86915" i="2"/>
  <c r="I86916" i="2"/>
  <c r="I86917" i="2"/>
  <c r="I86918" i="2"/>
  <c r="I86919" i="2"/>
  <c r="I86920" i="2"/>
  <c r="I86921" i="2"/>
  <c r="I86922" i="2"/>
  <c r="I86923" i="2"/>
  <c r="I86924" i="2"/>
  <c r="I86925" i="2"/>
  <c r="I86926" i="2"/>
  <c r="I86927" i="2"/>
  <c r="I86928" i="2"/>
  <c r="I86929" i="2"/>
  <c r="I86930" i="2"/>
  <c r="I86931" i="2"/>
  <c r="I86932" i="2"/>
  <c r="I86933" i="2"/>
  <c r="I86934" i="2"/>
  <c r="I86935" i="2"/>
  <c r="I86936" i="2"/>
  <c r="I86937" i="2"/>
  <c r="I86938" i="2"/>
  <c r="I86939" i="2"/>
  <c r="I86940" i="2"/>
  <c r="I86941" i="2"/>
  <c r="I86942" i="2"/>
  <c r="I86943" i="2"/>
  <c r="I86944" i="2"/>
  <c r="I86945" i="2"/>
  <c r="I86946" i="2"/>
  <c r="I86947" i="2"/>
  <c r="I86948" i="2"/>
  <c r="I86949" i="2"/>
  <c r="I86950" i="2"/>
  <c r="I86951" i="2"/>
  <c r="I86952" i="2"/>
  <c r="I86953" i="2"/>
  <c r="I86954" i="2"/>
  <c r="I86955" i="2"/>
  <c r="I86956" i="2"/>
  <c r="I86957" i="2"/>
  <c r="I86958" i="2"/>
  <c r="I86959" i="2"/>
  <c r="I86960" i="2"/>
  <c r="I86961" i="2"/>
  <c r="I86962" i="2"/>
  <c r="I86963" i="2"/>
  <c r="I86964" i="2"/>
  <c r="I86965" i="2"/>
  <c r="I86966" i="2"/>
  <c r="I86967" i="2"/>
  <c r="I86968" i="2"/>
  <c r="I86969" i="2"/>
  <c r="I86970" i="2"/>
  <c r="I86971" i="2"/>
  <c r="I86972" i="2"/>
  <c r="I86973" i="2"/>
  <c r="I86974" i="2"/>
  <c r="I86975" i="2"/>
  <c r="I86976" i="2"/>
  <c r="I86977" i="2"/>
  <c r="I86978" i="2"/>
  <c r="I86979" i="2"/>
  <c r="I86980" i="2"/>
  <c r="I86981" i="2"/>
  <c r="I86982" i="2"/>
  <c r="I86983" i="2"/>
  <c r="I86984" i="2"/>
  <c r="I86985" i="2"/>
  <c r="I86986" i="2"/>
  <c r="I86987" i="2"/>
  <c r="I86988" i="2"/>
  <c r="I86989" i="2"/>
  <c r="I86990" i="2"/>
  <c r="I86991" i="2"/>
  <c r="I86992" i="2"/>
  <c r="I86993" i="2"/>
  <c r="I86994" i="2"/>
  <c r="I86995" i="2"/>
  <c r="I86996" i="2"/>
  <c r="I86997" i="2"/>
  <c r="I86998" i="2"/>
  <c r="I86999" i="2"/>
  <c r="I87000" i="2"/>
  <c r="I87001" i="2"/>
  <c r="I87002" i="2"/>
  <c r="I87003" i="2"/>
  <c r="I87004" i="2"/>
  <c r="I87005" i="2"/>
  <c r="I87006" i="2"/>
  <c r="I87007" i="2"/>
  <c r="I87008" i="2"/>
  <c r="I87009" i="2"/>
  <c r="I87010" i="2"/>
  <c r="I87011" i="2"/>
  <c r="I87012" i="2"/>
  <c r="I87013" i="2"/>
  <c r="I87014" i="2"/>
  <c r="I87015" i="2"/>
  <c r="I87016" i="2"/>
  <c r="I87017" i="2"/>
  <c r="I87018" i="2"/>
  <c r="I87019" i="2"/>
  <c r="I87020" i="2"/>
  <c r="I87021" i="2"/>
  <c r="I87022" i="2"/>
  <c r="I87023" i="2"/>
  <c r="I87024" i="2"/>
  <c r="I87025" i="2"/>
  <c r="I87026" i="2"/>
  <c r="I87027" i="2"/>
  <c r="I87028" i="2"/>
  <c r="I87029" i="2"/>
  <c r="I87030" i="2"/>
  <c r="I87031" i="2"/>
  <c r="I87032" i="2"/>
  <c r="I87033" i="2"/>
  <c r="I87034" i="2"/>
  <c r="I87035" i="2"/>
  <c r="I87036" i="2"/>
  <c r="I87037" i="2"/>
  <c r="I87038" i="2"/>
  <c r="I87039" i="2"/>
  <c r="I87040" i="2"/>
  <c r="I87041" i="2"/>
  <c r="I87042" i="2"/>
  <c r="I87043" i="2"/>
  <c r="I87044" i="2"/>
  <c r="I87045" i="2"/>
  <c r="I87046" i="2"/>
  <c r="I87047" i="2"/>
  <c r="I87048" i="2"/>
  <c r="I87049" i="2"/>
  <c r="I87050" i="2"/>
  <c r="I87051" i="2"/>
  <c r="I87052" i="2"/>
  <c r="I87053" i="2"/>
  <c r="I87054" i="2"/>
  <c r="I87055" i="2"/>
  <c r="I87056" i="2"/>
  <c r="I87057" i="2"/>
  <c r="I87058" i="2"/>
  <c r="I87059" i="2"/>
  <c r="I87060" i="2"/>
  <c r="I87061" i="2"/>
  <c r="I87062" i="2"/>
  <c r="I87063" i="2"/>
  <c r="I87064" i="2"/>
  <c r="I87065" i="2"/>
  <c r="I87066" i="2"/>
  <c r="I87067" i="2"/>
  <c r="I87068" i="2"/>
  <c r="I87069" i="2"/>
  <c r="I87070" i="2"/>
  <c r="I87071" i="2"/>
  <c r="I87072" i="2"/>
  <c r="I87073" i="2"/>
  <c r="I87074" i="2"/>
  <c r="I87075" i="2"/>
  <c r="I87076" i="2"/>
  <c r="I87077" i="2"/>
  <c r="I87078" i="2"/>
  <c r="I87079" i="2"/>
  <c r="I87080" i="2"/>
  <c r="I87081" i="2"/>
  <c r="I87082" i="2"/>
  <c r="I87083" i="2"/>
  <c r="I87084" i="2"/>
  <c r="I87085" i="2"/>
  <c r="I87086" i="2"/>
  <c r="I87087" i="2"/>
  <c r="I87088" i="2"/>
  <c r="I87089" i="2"/>
  <c r="I87090" i="2"/>
  <c r="I87091" i="2"/>
  <c r="I87092" i="2"/>
  <c r="I87093" i="2"/>
  <c r="I87094" i="2"/>
  <c r="I87095" i="2"/>
  <c r="I87096" i="2"/>
  <c r="I87097" i="2"/>
  <c r="I87098" i="2"/>
  <c r="I87099" i="2"/>
  <c r="I87100" i="2"/>
  <c r="I87101" i="2"/>
  <c r="I87102" i="2"/>
  <c r="I87103" i="2"/>
  <c r="I87104" i="2"/>
  <c r="I87105" i="2"/>
  <c r="I87106" i="2"/>
  <c r="I87107" i="2"/>
  <c r="I87108" i="2"/>
  <c r="I87109" i="2"/>
  <c r="I87110" i="2"/>
  <c r="I87111" i="2"/>
  <c r="I87112" i="2"/>
  <c r="I87113" i="2"/>
  <c r="I87114" i="2"/>
  <c r="I87115" i="2"/>
  <c r="I87116" i="2"/>
  <c r="I87117" i="2"/>
  <c r="I87118" i="2"/>
  <c r="I87119" i="2"/>
  <c r="I87120" i="2"/>
  <c r="I87121" i="2"/>
  <c r="I87122" i="2"/>
  <c r="I87123" i="2"/>
  <c r="I87124" i="2"/>
  <c r="I87125" i="2"/>
  <c r="I87126" i="2"/>
  <c r="I87127" i="2"/>
  <c r="I87128" i="2"/>
  <c r="I87129" i="2"/>
  <c r="I87130" i="2"/>
  <c r="I87131" i="2"/>
  <c r="I87132" i="2"/>
  <c r="I87133" i="2"/>
  <c r="I87134" i="2"/>
  <c r="I87135" i="2"/>
  <c r="I87136" i="2"/>
  <c r="I87137" i="2"/>
  <c r="I87138" i="2"/>
  <c r="I87139" i="2"/>
  <c r="I87140" i="2"/>
  <c r="I87141" i="2"/>
  <c r="I87142" i="2"/>
  <c r="I87143" i="2"/>
  <c r="I87144" i="2"/>
  <c r="I87145" i="2"/>
  <c r="I87146" i="2"/>
  <c r="I87147" i="2"/>
  <c r="I87148" i="2"/>
  <c r="I87149" i="2"/>
  <c r="I87150" i="2"/>
  <c r="I87151" i="2"/>
  <c r="I87152" i="2"/>
  <c r="I87153" i="2"/>
  <c r="I87154" i="2"/>
  <c r="I87155" i="2"/>
  <c r="I87156" i="2"/>
  <c r="I87157" i="2"/>
  <c r="I87158" i="2"/>
  <c r="I87159" i="2"/>
  <c r="I87160" i="2"/>
  <c r="I87161" i="2"/>
  <c r="I87162" i="2"/>
  <c r="I87163" i="2"/>
  <c r="I87164" i="2"/>
  <c r="I87165" i="2"/>
  <c r="I87166" i="2"/>
  <c r="I87167" i="2"/>
  <c r="I87168" i="2"/>
  <c r="I87169" i="2"/>
  <c r="I87170" i="2"/>
  <c r="I87171" i="2"/>
  <c r="I87172" i="2"/>
  <c r="I87173" i="2"/>
  <c r="I87174" i="2"/>
  <c r="I87175" i="2"/>
  <c r="I87176" i="2"/>
  <c r="I87177" i="2"/>
  <c r="I87178" i="2"/>
  <c r="I87179" i="2"/>
  <c r="I87180" i="2"/>
  <c r="I87181" i="2"/>
  <c r="I87182" i="2"/>
  <c r="I87183" i="2"/>
  <c r="I87184" i="2"/>
  <c r="I87185" i="2"/>
  <c r="I87186" i="2"/>
  <c r="I87187" i="2"/>
  <c r="I87188" i="2"/>
  <c r="I87189" i="2"/>
  <c r="I87190" i="2"/>
  <c r="I87191" i="2"/>
  <c r="I87192" i="2"/>
  <c r="I87193" i="2"/>
  <c r="I87194" i="2"/>
  <c r="I87195" i="2"/>
  <c r="I87196" i="2"/>
  <c r="I87197" i="2"/>
  <c r="I87198" i="2"/>
  <c r="I87199" i="2"/>
  <c r="I87200" i="2"/>
  <c r="I87201" i="2"/>
  <c r="I87202" i="2"/>
  <c r="I87203" i="2"/>
  <c r="I87204" i="2"/>
  <c r="I87205" i="2"/>
  <c r="I87206" i="2"/>
  <c r="I87207" i="2"/>
  <c r="I87208" i="2"/>
  <c r="I87209" i="2"/>
  <c r="I87210" i="2"/>
  <c r="I87211" i="2"/>
  <c r="I87212" i="2"/>
  <c r="I87213" i="2"/>
  <c r="I87214" i="2"/>
  <c r="I87215" i="2"/>
  <c r="I87216" i="2"/>
  <c r="I87217" i="2"/>
  <c r="I87218" i="2"/>
  <c r="I87219" i="2"/>
  <c r="I87220" i="2"/>
  <c r="I87221" i="2"/>
  <c r="I87222" i="2"/>
  <c r="I87223" i="2"/>
  <c r="I87224" i="2"/>
  <c r="I87225" i="2"/>
  <c r="I87226" i="2"/>
  <c r="I87227" i="2"/>
  <c r="I87228" i="2"/>
  <c r="I87229" i="2"/>
  <c r="I87230" i="2"/>
  <c r="I87231" i="2"/>
  <c r="I87232" i="2"/>
  <c r="I87233" i="2"/>
  <c r="I87234" i="2"/>
  <c r="I87235" i="2"/>
  <c r="I87236" i="2"/>
  <c r="I87237" i="2"/>
  <c r="I87238" i="2"/>
  <c r="I87239" i="2"/>
  <c r="I87240" i="2"/>
  <c r="I87241" i="2"/>
  <c r="I87242" i="2"/>
  <c r="I87243" i="2"/>
  <c r="I87244" i="2"/>
  <c r="I87245" i="2"/>
  <c r="I87246" i="2"/>
  <c r="I87247" i="2"/>
  <c r="I87248" i="2"/>
  <c r="I87249" i="2"/>
  <c r="I87250" i="2"/>
  <c r="I87251" i="2"/>
  <c r="I87252" i="2"/>
  <c r="I87253" i="2"/>
  <c r="I87254" i="2"/>
  <c r="I87255" i="2"/>
  <c r="I87256" i="2"/>
  <c r="I87257" i="2"/>
  <c r="I87258" i="2"/>
  <c r="I87259" i="2"/>
  <c r="I87260" i="2"/>
  <c r="I87261" i="2"/>
  <c r="I87262" i="2"/>
  <c r="I87263" i="2"/>
  <c r="I87264" i="2"/>
  <c r="I87265" i="2"/>
  <c r="I87266" i="2"/>
  <c r="I87267" i="2"/>
  <c r="I87268" i="2"/>
  <c r="I87269" i="2"/>
  <c r="I87270" i="2"/>
  <c r="I87271" i="2"/>
  <c r="I87272" i="2"/>
  <c r="I87273" i="2"/>
  <c r="I87274" i="2"/>
  <c r="I87275" i="2"/>
  <c r="I87276" i="2"/>
  <c r="I87277" i="2"/>
  <c r="I87278" i="2"/>
  <c r="I87279" i="2"/>
  <c r="I87280" i="2"/>
  <c r="I87281" i="2"/>
  <c r="I87282" i="2"/>
  <c r="I87283" i="2"/>
  <c r="I87284" i="2"/>
  <c r="I87285" i="2"/>
  <c r="I87286" i="2"/>
  <c r="I87287" i="2"/>
  <c r="I87288" i="2"/>
  <c r="I87289" i="2"/>
  <c r="I87290" i="2"/>
  <c r="I87291" i="2"/>
  <c r="I87292" i="2"/>
  <c r="I87293" i="2"/>
  <c r="I87294" i="2"/>
  <c r="I87295" i="2"/>
  <c r="I87296" i="2"/>
  <c r="I87297" i="2"/>
  <c r="I87298" i="2"/>
  <c r="I87299" i="2"/>
  <c r="I87300" i="2"/>
  <c r="I87301" i="2"/>
  <c r="I87302" i="2"/>
  <c r="I87303" i="2"/>
  <c r="I87304" i="2"/>
  <c r="I87305" i="2"/>
  <c r="I87306" i="2"/>
  <c r="I87307" i="2"/>
  <c r="I87308" i="2"/>
  <c r="I87309" i="2"/>
  <c r="I87310" i="2"/>
  <c r="I87311" i="2"/>
  <c r="I87312" i="2"/>
  <c r="I87313" i="2"/>
  <c r="I87314" i="2"/>
  <c r="I87315" i="2"/>
  <c r="I87316" i="2"/>
  <c r="I87317" i="2"/>
  <c r="I87318" i="2"/>
  <c r="I87319" i="2"/>
  <c r="I87320" i="2"/>
  <c r="I87321" i="2"/>
  <c r="I87322" i="2"/>
  <c r="I87323" i="2"/>
  <c r="I87324" i="2"/>
  <c r="I87325" i="2"/>
  <c r="I87326" i="2"/>
  <c r="I87327" i="2"/>
  <c r="I87328" i="2"/>
  <c r="I87329" i="2"/>
  <c r="I87330" i="2"/>
  <c r="I87331" i="2"/>
  <c r="I87332" i="2"/>
  <c r="I87333" i="2"/>
  <c r="I87334" i="2"/>
  <c r="I87335" i="2"/>
  <c r="I87336" i="2"/>
  <c r="I87337" i="2"/>
  <c r="I87338" i="2"/>
  <c r="I87339" i="2"/>
  <c r="I87340" i="2"/>
  <c r="I87341" i="2"/>
  <c r="I87342" i="2"/>
  <c r="I87343" i="2"/>
  <c r="I87344" i="2"/>
  <c r="I87345" i="2"/>
  <c r="I87346" i="2"/>
  <c r="I87347" i="2"/>
  <c r="I87348" i="2"/>
  <c r="I87349" i="2"/>
  <c r="I87350" i="2"/>
  <c r="I87351" i="2"/>
  <c r="I87352" i="2"/>
  <c r="I87353" i="2"/>
  <c r="I87354" i="2"/>
  <c r="I87355" i="2"/>
  <c r="I87356" i="2"/>
  <c r="I87357" i="2"/>
  <c r="I87358" i="2"/>
  <c r="I87359" i="2"/>
  <c r="I87360" i="2"/>
  <c r="I87361" i="2"/>
  <c r="I87362" i="2"/>
  <c r="I87363" i="2"/>
  <c r="I87364" i="2"/>
  <c r="I87365" i="2"/>
  <c r="I87366" i="2"/>
  <c r="I87367" i="2"/>
  <c r="I87368" i="2"/>
  <c r="I87369" i="2"/>
  <c r="I87370" i="2"/>
  <c r="I87371" i="2"/>
  <c r="I87372" i="2"/>
  <c r="I87373" i="2"/>
  <c r="I87374" i="2"/>
  <c r="I87375" i="2"/>
  <c r="I87376" i="2"/>
  <c r="I87377" i="2"/>
  <c r="I87378" i="2"/>
  <c r="I87379" i="2"/>
  <c r="I87380" i="2"/>
  <c r="I87381" i="2"/>
  <c r="I87382" i="2"/>
  <c r="I87383" i="2"/>
  <c r="I87384" i="2"/>
  <c r="I87385" i="2"/>
  <c r="I87386" i="2"/>
  <c r="I87387" i="2"/>
  <c r="I87388" i="2"/>
  <c r="I87389" i="2"/>
  <c r="I87390" i="2"/>
  <c r="I87391" i="2"/>
  <c r="I87392" i="2"/>
  <c r="I87393" i="2"/>
  <c r="I87394" i="2"/>
  <c r="I87395" i="2"/>
  <c r="I87396" i="2"/>
  <c r="I87397" i="2"/>
  <c r="I87398" i="2"/>
  <c r="I87399" i="2"/>
  <c r="I87400" i="2"/>
  <c r="I87401" i="2"/>
  <c r="I87402" i="2"/>
  <c r="I87403" i="2"/>
  <c r="I87404" i="2"/>
  <c r="I87405" i="2"/>
  <c r="I87406" i="2"/>
  <c r="I87407" i="2"/>
  <c r="I87408" i="2"/>
  <c r="I87409" i="2"/>
  <c r="I87410" i="2"/>
  <c r="I87411" i="2"/>
  <c r="I87412" i="2"/>
  <c r="I87413" i="2"/>
  <c r="I87414" i="2"/>
  <c r="I87415" i="2"/>
  <c r="I87416" i="2"/>
  <c r="I87417" i="2"/>
  <c r="I87418" i="2"/>
  <c r="I87419" i="2"/>
  <c r="I87420" i="2"/>
  <c r="I87421" i="2"/>
  <c r="I87422" i="2"/>
  <c r="I87423" i="2"/>
  <c r="I87424" i="2"/>
  <c r="I87425" i="2"/>
  <c r="I87426" i="2"/>
  <c r="I87427" i="2"/>
  <c r="I87428" i="2"/>
  <c r="I87429" i="2"/>
  <c r="I87430" i="2"/>
  <c r="I87431" i="2"/>
  <c r="I87432" i="2"/>
  <c r="I87433" i="2"/>
  <c r="I87434" i="2"/>
  <c r="I87435" i="2"/>
  <c r="I87436" i="2"/>
  <c r="I87437" i="2"/>
  <c r="I87438" i="2"/>
  <c r="I87439" i="2"/>
  <c r="I87440" i="2"/>
  <c r="I87441" i="2"/>
  <c r="I87442" i="2"/>
  <c r="I87443" i="2"/>
  <c r="I87444" i="2"/>
  <c r="I87445" i="2"/>
  <c r="I87446" i="2"/>
  <c r="I87447" i="2"/>
  <c r="I87448" i="2"/>
  <c r="I87449" i="2"/>
  <c r="I87450" i="2"/>
  <c r="I87451" i="2"/>
  <c r="I87452" i="2"/>
  <c r="I87453" i="2"/>
  <c r="I87454" i="2"/>
  <c r="I87455" i="2"/>
  <c r="I87456" i="2"/>
  <c r="I87457" i="2"/>
  <c r="I87458" i="2"/>
  <c r="I87459" i="2"/>
  <c r="I87460" i="2"/>
  <c r="I87461" i="2"/>
  <c r="I87462" i="2"/>
  <c r="I87463" i="2"/>
  <c r="I87464" i="2"/>
  <c r="I87465" i="2"/>
  <c r="I87466" i="2"/>
  <c r="I87467" i="2"/>
  <c r="I87468" i="2"/>
  <c r="I87469" i="2"/>
  <c r="I87470" i="2"/>
  <c r="I87471" i="2"/>
  <c r="I87472" i="2"/>
  <c r="I87473" i="2"/>
  <c r="I87474" i="2"/>
  <c r="I87475" i="2"/>
  <c r="I87476" i="2"/>
  <c r="I87477" i="2"/>
  <c r="I87478" i="2"/>
  <c r="I87479" i="2"/>
  <c r="I87480" i="2"/>
  <c r="I87481" i="2"/>
  <c r="I87482" i="2"/>
  <c r="I87483" i="2"/>
  <c r="I87484" i="2"/>
  <c r="I87485" i="2"/>
  <c r="I87486" i="2"/>
  <c r="I87487" i="2"/>
  <c r="I87488" i="2"/>
  <c r="I87489" i="2"/>
  <c r="I87490" i="2"/>
  <c r="I87491" i="2"/>
  <c r="I87492" i="2"/>
  <c r="I87493" i="2"/>
  <c r="I87494" i="2"/>
  <c r="I87495" i="2"/>
  <c r="I87496" i="2"/>
  <c r="I87497" i="2"/>
  <c r="I87498" i="2"/>
  <c r="I87499" i="2"/>
  <c r="I87500" i="2"/>
  <c r="I87501" i="2"/>
  <c r="I87502" i="2"/>
  <c r="I87503" i="2"/>
  <c r="I87504" i="2"/>
  <c r="I87505" i="2"/>
  <c r="I87506" i="2"/>
  <c r="I87507" i="2"/>
  <c r="I87508" i="2"/>
  <c r="I87509" i="2"/>
  <c r="I87510" i="2"/>
  <c r="I87511" i="2"/>
  <c r="I87512" i="2"/>
  <c r="I87513" i="2"/>
  <c r="I87514" i="2"/>
  <c r="I87515" i="2"/>
  <c r="I87516" i="2"/>
  <c r="I87517" i="2"/>
  <c r="I87518" i="2"/>
  <c r="I87519" i="2"/>
  <c r="I87520" i="2"/>
  <c r="I87521" i="2"/>
  <c r="I87522" i="2"/>
  <c r="I87523" i="2"/>
  <c r="I87524" i="2"/>
  <c r="I87525" i="2"/>
  <c r="I87526" i="2"/>
  <c r="I87527" i="2"/>
  <c r="I87528" i="2"/>
  <c r="I87529" i="2"/>
  <c r="I87530" i="2"/>
  <c r="I87531" i="2"/>
  <c r="I87532" i="2"/>
  <c r="I87533" i="2"/>
  <c r="I87534" i="2"/>
  <c r="I87535" i="2"/>
  <c r="I87536" i="2"/>
  <c r="I87537" i="2"/>
  <c r="I87538" i="2"/>
  <c r="I87539" i="2"/>
  <c r="I87540" i="2"/>
  <c r="I87541" i="2"/>
  <c r="I87542" i="2"/>
  <c r="I87543" i="2"/>
  <c r="I87544" i="2"/>
  <c r="I87545" i="2"/>
  <c r="I87546" i="2"/>
  <c r="I87547" i="2"/>
  <c r="I87548" i="2"/>
  <c r="I87549" i="2"/>
  <c r="I87550" i="2"/>
  <c r="I87551" i="2"/>
  <c r="I87552" i="2"/>
  <c r="I87553" i="2"/>
  <c r="I87554" i="2"/>
  <c r="I87555" i="2"/>
  <c r="I87556" i="2"/>
  <c r="I87557" i="2"/>
  <c r="I87558" i="2"/>
  <c r="I87559" i="2"/>
  <c r="I87560" i="2"/>
  <c r="I87561" i="2"/>
  <c r="I87562" i="2"/>
  <c r="I87563" i="2"/>
  <c r="I87564" i="2"/>
  <c r="I87565" i="2"/>
  <c r="I87566" i="2"/>
  <c r="I87567" i="2"/>
  <c r="I87568" i="2"/>
  <c r="I87569" i="2"/>
  <c r="I87570" i="2"/>
  <c r="I87571" i="2"/>
  <c r="I87572" i="2"/>
  <c r="I87573" i="2"/>
  <c r="I87574" i="2"/>
  <c r="I87575" i="2"/>
  <c r="I87576" i="2"/>
  <c r="I87577" i="2"/>
  <c r="I87578" i="2"/>
  <c r="I87579" i="2"/>
  <c r="I87580" i="2"/>
  <c r="I87581" i="2"/>
  <c r="I87582" i="2"/>
  <c r="I87583" i="2"/>
  <c r="I87584" i="2"/>
  <c r="I87585" i="2"/>
  <c r="I87586" i="2"/>
  <c r="I87587" i="2"/>
  <c r="I87588" i="2"/>
  <c r="I87589" i="2"/>
  <c r="I87590" i="2"/>
  <c r="I87591" i="2"/>
  <c r="I87592" i="2"/>
  <c r="I87593" i="2"/>
  <c r="I87594" i="2"/>
  <c r="I87595" i="2"/>
  <c r="I87596" i="2"/>
  <c r="I87597" i="2"/>
  <c r="I87598" i="2"/>
  <c r="I87599" i="2"/>
  <c r="I87600" i="2"/>
  <c r="I87601" i="2"/>
  <c r="I87602" i="2"/>
  <c r="I87603" i="2"/>
  <c r="I87604" i="2"/>
  <c r="I87605" i="2"/>
  <c r="I87606" i="2"/>
  <c r="I87607" i="2"/>
  <c r="I87608" i="2"/>
  <c r="I87609" i="2"/>
  <c r="I87610" i="2"/>
  <c r="I87611" i="2"/>
  <c r="I87612" i="2"/>
  <c r="I87613" i="2"/>
  <c r="I87614" i="2"/>
  <c r="I87615" i="2"/>
  <c r="I87616" i="2"/>
  <c r="I87617" i="2"/>
  <c r="I87618" i="2"/>
  <c r="I87619" i="2"/>
  <c r="I87620" i="2"/>
  <c r="I87621" i="2"/>
  <c r="I87622" i="2"/>
  <c r="I87623" i="2"/>
  <c r="I87624" i="2"/>
  <c r="I87625" i="2"/>
  <c r="I87626" i="2"/>
  <c r="I87627" i="2"/>
  <c r="I87628" i="2"/>
  <c r="I87629" i="2"/>
  <c r="I87630" i="2"/>
  <c r="I87631" i="2"/>
  <c r="I87632" i="2"/>
  <c r="I87633" i="2"/>
  <c r="I87634" i="2"/>
  <c r="I87635" i="2"/>
  <c r="I87636" i="2"/>
  <c r="I87637" i="2"/>
  <c r="I87638" i="2"/>
  <c r="I87639" i="2"/>
  <c r="I87640" i="2"/>
  <c r="I87641" i="2"/>
  <c r="I87642" i="2"/>
  <c r="I87643" i="2"/>
  <c r="I87644" i="2"/>
  <c r="I87645" i="2"/>
  <c r="I87646" i="2"/>
  <c r="I87647" i="2"/>
  <c r="I87648" i="2"/>
  <c r="I87649" i="2"/>
  <c r="I87650" i="2"/>
  <c r="I87651" i="2"/>
  <c r="I87652" i="2"/>
  <c r="I87653" i="2"/>
  <c r="I87654" i="2"/>
  <c r="I87655" i="2"/>
  <c r="I87656" i="2"/>
  <c r="I87657" i="2"/>
  <c r="I87658" i="2"/>
  <c r="I87659" i="2"/>
  <c r="I87660" i="2"/>
  <c r="I87661" i="2"/>
  <c r="I87662" i="2"/>
  <c r="I87663" i="2"/>
  <c r="I87664" i="2"/>
  <c r="I87665" i="2"/>
  <c r="I87666" i="2"/>
  <c r="I87667" i="2"/>
  <c r="I87668" i="2"/>
  <c r="I87669" i="2"/>
  <c r="I87670" i="2"/>
  <c r="I87671" i="2"/>
  <c r="I87672" i="2"/>
  <c r="I87673" i="2"/>
  <c r="I87674" i="2"/>
  <c r="I87675" i="2"/>
  <c r="I87676" i="2"/>
  <c r="I87677" i="2"/>
  <c r="I87678" i="2"/>
  <c r="I87679" i="2"/>
  <c r="I87680" i="2"/>
  <c r="I87681" i="2"/>
  <c r="I87682" i="2"/>
  <c r="I87683" i="2"/>
  <c r="I87684" i="2"/>
  <c r="I87685" i="2"/>
  <c r="I87686" i="2"/>
  <c r="I87687" i="2"/>
  <c r="I87688" i="2"/>
  <c r="I87689" i="2"/>
  <c r="I87690" i="2"/>
  <c r="I87691" i="2"/>
  <c r="I87692" i="2"/>
  <c r="I87693" i="2"/>
  <c r="I87694" i="2"/>
  <c r="I87695" i="2"/>
  <c r="I87696" i="2"/>
  <c r="I87697" i="2"/>
  <c r="I87698" i="2"/>
  <c r="I87699" i="2"/>
  <c r="I87700" i="2"/>
  <c r="I87701" i="2"/>
  <c r="I87702" i="2"/>
  <c r="I87703" i="2"/>
  <c r="I87704" i="2"/>
  <c r="I87705" i="2"/>
  <c r="I87706" i="2"/>
  <c r="I87707" i="2"/>
  <c r="I87708" i="2"/>
  <c r="I87709" i="2"/>
  <c r="I87710" i="2"/>
  <c r="I87711" i="2"/>
  <c r="I87712" i="2"/>
  <c r="I87713" i="2"/>
  <c r="I87714" i="2"/>
  <c r="I87715" i="2"/>
  <c r="I87716" i="2"/>
  <c r="I87717" i="2"/>
  <c r="I87718" i="2"/>
  <c r="I87719" i="2"/>
  <c r="I87720" i="2"/>
  <c r="I87721" i="2"/>
  <c r="I87722" i="2"/>
  <c r="I87723" i="2"/>
  <c r="I87724" i="2"/>
  <c r="I87725" i="2"/>
  <c r="I87726" i="2"/>
  <c r="I87727" i="2"/>
  <c r="I87728" i="2"/>
  <c r="I87729" i="2"/>
  <c r="I87730" i="2"/>
  <c r="I87731" i="2"/>
  <c r="I87732" i="2"/>
  <c r="I87733" i="2"/>
  <c r="I87734" i="2"/>
  <c r="I87735" i="2"/>
  <c r="I87736" i="2"/>
  <c r="I87737" i="2"/>
  <c r="I87738" i="2"/>
  <c r="I87739" i="2"/>
  <c r="I87740" i="2"/>
  <c r="I87741" i="2"/>
  <c r="I87742" i="2"/>
  <c r="I87743" i="2"/>
  <c r="I87744" i="2"/>
  <c r="I87745" i="2"/>
  <c r="I87746" i="2"/>
  <c r="I87747" i="2"/>
  <c r="I87748" i="2"/>
  <c r="I87749" i="2"/>
  <c r="I87750" i="2"/>
  <c r="I87751" i="2"/>
  <c r="I87752" i="2"/>
  <c r="I87753" i="2"/>
  <c r="I87754" i="2"/>
  <c r="I87755" i="2"/>
  <c r="I87756" i="2"/>
  <c r="I87757" i="2"/>
  <c r="I87758" i="2"/>
  <c r="I87759" i="2"/>
  <c r="I87760" i="2"/>
  <c r="I87761" i="2"/>
  <c r="I87762" i="2"/>
  <c r="I87763" i="2"/>
  <c r="I87764" i="2"/>
  <c r="I87765" i="2"/>
  <c r="I87766" i="2"/>
  <c r="I87767" i="2"/>
  <c r="I87768" i="2"/>
  <c r="I87769" i="2"/>
  <c r="I87770" i="2"/>
  <c r="I87771" i="2"/>
  <c r="I87772" i="2"/>
  <c r="I87773" i="2"/>
  <c r="I87774" i="2"/>
  <c r="I87775" i="2"/>
  <c r="I87776" i="2"/>
  <c r="I87777" i="2"/>
  <c r="I87778" i="2"/>
  <c r="I87779" i="2"/>
  <c r="I87780" i="2"/>
  <c r="I87781" i="2"/>
  <c r="I87782" i="2"/>
  <c r="I87783" i="2"/>
  <c r="I87784" i="2"/>
  <c r="I87785" i="2"/>
  <c r="I87786" i="2"/>
  <c r="I87787" i="2"/>
  <c r="I87788" i="2"/>
  <c r="I87789" i="2"/>
  <c r="I87790" i="2"/>
  <c r="I87791" i="2"/>
  <c r="I87792" i="2"/>
  <c r="I87793" i="2"/>
  <c r="I87794" i="2"/>
  <c r="I87795" i="2"/>
  <c r="I87796" i="2"/>
  <c r="I87797" i="2"/>
  <c r="I87798" i="2"/>
  <c r="I87799" i="2"/>
  <c r="I87800" i="2"/>
  <c r="I87801" i="2"/>
  <c r="I87802" i="2"/>
  <c r="I87803" i="2"/>
  <c r="I87804" i="2"/>
  <c r="I87805" i="2"/>
  <c r="I87806" i="2"/>
  <c r="I87807" i="2"/>
  <c r="I87808" i="2"/>
  <c r="I87809" i="2"/>
  <c r="I87810" i="2"/>
  <c r="I87811" i="2"/>
  <c r="I87812" i="2"/>
  <c r="I87813" i="2"/>
  <c r="I87814" i="2"/>
  <c r="I87815" i="2"/>
  <c r="I87816" i="2"/>
  <c r="I87817" i="2"/>
  <c r="I87818" i="2"/>
  <c r="I87819" i="2"/>
  <c r="I87820" i="2"/>
  <c r="I87821" i="2"/>
  <c r="I87822" i="2"/>
  <c r="I87823" i="2"/>
  <c r="I87824" i="2"/>
  <c r="I87825" i="2"/>
  <c r="I87826" i="2"/>
  <c r="I87827" i="2"/>
  <c r="I87828" i="2"/>
  <c r="I87829" i="2"/>
  <c r="I87830" i="2"/>
  <c r="I87831" i="2"/>
  <c r="I87832" i="2"/>
  <c r="I87833" i="2"/>
  <c r="I87834" i="2"/>
  <c r="I87835" i="2"/>
  <c r="I87836" i="2"/>
  <c r="I87837" i="2"/>
  <c r="I87838" i="2"/>
  <c r="I87839" i="2"/>
  <c r="I87840" i="2"/>
  <c r="I87841" i="2"/>
  <c r="I87842" i="2"/>
  <c r="I87843" i="2"/>
  <c r="I87844" i="2"/>
  <c r="I87845" i="2"/>
  <c r="I87846" i="2"/>
  <c r="I87847" i="2"/>
  <c r="I87848" i="2"/>
  <c r="I87849" i="2"/>
  <c r="I87850" i="2"/>
  <c r="I87851" i="2"/>
  <c r="I87852" i="2"/>
  <c r="I87853" i="2"/>
  <c r="I87854" i="2"/>
  <c r="I87855" i="2"/>
  <c r="I87856" i="2"/>
  <c r="I87857" i="2"/>
  <c r="I87858" i="2"/>
  <c r="I87859" i="2"/>
  <c r="I87860" i="2"/>
  <c r="I87861" i="2"/>
  <c r="I87862" i="2"/>
  <c r="I87863" i="2"/>
  <c r="I87864" i="2"/>
  <c r="I87865" i="2"/>
  <c r="I87866" i="2"/>
  <c r="I87867" i="2"/>
  <c r="I87868" i="2"/>
  <c r="I87869" i="2"/>
  <c r="I87870" i="2"/>
  <c r="I87871" i="2"/>
  <c r="I87872" i="2"/>
  <c r="I87873" i="2"/>
  <c r="I87874" i="2"/>
  <c r="I87875" i="2"/>
  <c r="I87876" i="2"/>
  <c r="I87877" i="2"/>
  <c r="I87878" i="2"/>
  <c r="I87879" i="2"/>
  <c r="I87880" i="2"/>
  <c r="I87881" i="2"/>
  <c r="I87882" i="2"/>
  <c r="I87883" i="2"/>
  <c r="I87884" i="2"/>
  <c r="I87885" i="2"/>
  <c r="I87886" i="2"/>
  <c r="I87887" i="2"/>
  <c r="I87888" i="2"/>
  <c r="I87889" i="2"/>
  <c r="I87890" i="2"/>
  <c r="I87891" i="2"/>
  <c r="I87892" i="2"/>
  <c r="I87893" i="2"/>
  <c r="I87894" i="2"/>
  <c r="I87895" i="2"/>
  <c r="I87896" i="2"/>
  <c r="I87897" i="2"/>
  <c r="I87898" i="2"/>
  <c r="I87899" i="2"/>
  <c r="I87900" i="2"/>
  <c r="I87901" i="2"/>
  <c r="I87902" i="2"/>
  <c r="I87903" i="2"/>
  <c r="I87904" i="2"/>
  <c r="I87905" i="2"/>
  <c r="I87906" i="2"/>
  <c r="I87907" i="2"/>
  <c r="I87908" i="2"/>
  <c r="I87909" i="2"/>
  <c r="I87910" i="2"/>
  <c r="I87911" i="2"/>
  <c r="I87912" i="2"/>
  <c r="I87913" i="2"/>
  <c r="I87914" i="2"/>
  <c r="I87915" i="2"/>
  <c r="I87916" i="2"/>
  <c r="I87917" i="2"/>
  <c r="I87918" i="2"/>
  <c r="I87919" i="2"/>
  <c r="I87920" i="2"/>
  <c r="I87921" i="2"/>
  <c r="I87922" i="2"/>
  <c r="I87923" i="2"/>
  <c r="I87924" i="2"/>
  <c r="I87925" i="2"/>
  <c r="I87926" i="2"/>
  <c r="I87927" i="2"/>
  <c r="I87928" i="2"/>
  <c r="I87929" i="2"/>
  <c r="I87930" i="2"/>
  <c r="I87931" i="2"/>
  <c r="I87932" i="2"/>
  <c r="I87933" i="2"/>
  <c r="I87934" i="2"/>
  <c r="I87935" i="2"/>
  <c r="I87936" i="2"/>
  <c r="I87937" i="2"/>
  <c r="I87938" i="2"/>
  <c r="I87939" i="2"/>
  <c r="I87940" i="2"/>
  <c r="I87941" i="2"/>
  <c r="I87942" i="2"/>
  <c r="I87943" i="2"/>
  <c r="I87944" i="2"/>
  <c r="I87945" i="2"/>
  <c r="I87946" i="2"/>
  <c r="I87947" i="2"/>
  <c r="I87948" i="2"/>
  <c r="I87949" i="2"/>
  <c r="I87950" i="2"/>
  <c r="I87951" i="2"/>
  <c r="I87952" i="2"/>
  <c r="I87953" i="2"/>
  <c r="I87954" i="2"/>
  <c r="I87955" i="2"/>
  <c r="I87956" i="2"/>
  <c r="I87957" i="2"/>
  <c r="I87958" i="2"/>
  <c r="I87959" i="2"/>
  <c r="I87960" i="2"/>
  <c r="I87961" i="2"/>
  <c r="I87962" i="2"/>
  <c r="I87963" i="2"/>
  <c r="I87964" i="2"/>
  <c r="I87965" i="2"/>
  <c r="I87966" i="2"/>
  <c r="I87967" i="2"/>
  <c r="I87968" i="2"/>
  <c r="I87969" i="2"/>
  <c r="I87970" i="2"/>
  <c r="I87971" i="2"/>
  <c r="I87972" i="2"/>
  <c r="I87973" i="2"/>
  <c r="I87974" i="2"/>
  <c r="I87975" i="2"/>
  <c r="I87976" i="2"/>
  <c r="I87977" i="2"/>
  <c r="I87978" i="2"/>
  <c r="I87979" i="2"/>
  <c r="I87980" i="2"/>
  <c r="I87981" i="2"/>
  <c r="I87982" i="2"/>
  <c r="I87983" i="2"/>
  <c r="I87984" i="2"/>
  <c r="I87985" i="2"/>
  <c r="I87986" i="2"/>
  <c r="I87987" i="2"/>
  <c r="I87988" i="2"/>
  <c r="I87989" i="2"/>
  <c r="I87990" i="2"/>
  <c r="I87991" i="2"/>
  <c r="I87992" i="2"/>
  <c r="I87993" i="2"/>
  <c r="I87994" i="2"/>
  <c r="I87995" i="2"/>
  <c r="I87996" i="2"/>
  <c r="I87997" i="2"/>
  <c r="I87998" i="2"/>
  <c r="I87999" i="2"/>
  <c r="I88000" i="2"/>
  <c r="I88001" i="2"/>
  <c r="I88002" i="2"/>
  <c r="I88003" i="2"/>
  <c r="I88004" i="2"/>
  <c r="I88005" i="2"/>
  <c r="I88006" i="2"/>
  <c r="I88007" i="2"/>
  <c r="I88008" i="2"/>
  <c r="I88009" i="2"/>
  <c r="I88010" i="2"/>
  <c r="I88011" i="2"/>
  <c r="I88012" i="2"/>
  <c r="I88013" i="2"/>
  <c r="I88014" i="2"/>
  <c r="I88015" i="2"/>
  <c r="I88016" i="2"/>
  <c r="I88017" i="2"/>
  <c r="I88018" i="2"/>
  <c r="I88019" i="2"/>
  <c r="I88020" i="2"/>
  <c r="I88021" i="2"/>
  <c r="I88022" i="2"/>
  <c r="I88023" i="2"/>
  <c r="I88024" i="2"/>
  <c r="I88025" i="2"/>
  <c r="I88026" i="2"/>
  <c r="I88027" i="2"/>
  <c r="I88028" i="2"/>
  <c r="I88029" i="2"/>
  <c r="I88030" i="2"/>
  <c r="I88031" i="2"/>
  <c r="I88032" i="2"/>
  <c r="I88033" i="2"/>
  <c r="I88034" i="2"/>
  <c r="I88035" i="2"/>
  <c r="I88036" i="2"/>
  <c r="I88037" i="2"/>
  <c r="I88038" i="2"/>
  <c r="I88039" i="2"/>
  <c r="I88040" i="2"/>
  <c r="I88041" i="2"/>
  <c r="I88042" i="2"/>
  <c r="I88043" i="2"/>
  <c r="I88044" i="2"/>
  <c r="I88045" i="2"/>
  <c r="I88046" i="2"/>
  <c r="I88047" i="2"/>
  <c r="I88048" i="2"/>
  <c r="I88049" i="2"/>
  <c r="I88050" i="2"/>
  <c r="I88051" i="2"/>
  <c r="I88052" i="2"/>
  <c r="I88053" i="2"/>
  <c r="I88054" i="2"/>
  <c r="I88055" i="2"/>
  <c r="I88056" i="2"/>
  <c r="I88057" i="2"/>
  <c r="I88058" i="2"/>
  <c r="I88059" i="2"/>
  <c r="I88060" i="2"/>
  <c r="I88061" i="2"/>
  <c r="I88062" i="2"/>
  <c r="I88063" i="2"/>
  <c r="I88064" i="2"/>
  <c r="I88065" i="2"/>
  <c r="I88066" i="2"/>
  <c r="I88067" i="2"/>
  <c r="I88068" i="2"/>
  <c r="I88069" i="2"/>
  <c r="I88070" i="2"/>
  <c r="I88071" i="2"/>
  <c r="I88072" i="2"/>
  <c r="I88073" i="2"/>
  <c r="I88074" i="2"/>
  <c r="I88075" i="2"/>
  <c r="I88076" i="2"/>
  <c r="I88077" i="2"/>
  <c r="I88078" i="2"/>
  <c r="I88079" i="2"/>
  <c r="I88080" i="2"/>
  <c r="I88081" i="2"/>
  <c r="I88082" i="2"/>
  <c r="I88083" i="2"/>
  <c r="I88084" i="2"/>
  <c r="I88085" i="2"/>
  <c r="I88086" i="2"/>
  <c r="I88087" i="2"/>
  <c r="I88088" i="2"/>
  <c r="I88089" i="2"/>
  <c r="I88090" i="2"/>
  <c r="I88091" i="2"/>
  <c r="I88092" i="2"/>
  <c r="I88093" i="2"/>
  <c r="I88094" i="2"/>
  <c r="I88095" i="2"/>
  <c r="I88096" i="2"/>
  <c r="I88097" i="2"/>
  <c r="I88098" i="2"/>
  <c r="I88099" i="2"/>
  <c r="I88100" i="2"/>
  <c r="I88101" i="2"/>
  <c r="I88102" i="2"/>
  <c r="I88103" i="2"/>
  <c r="I88104" i="2"/>
  <c r="I88105" i="2"/>
  <c r="I88106" i="2"/>
  <c r="I88107" i="2"/>
  <c r="I88108" i="2"/>
  <c r="I88109" i="2"/>
  <c r="I88110" i="2"/>
  <c r="I88111" i="2"/>
  <c r="I88112" i="2"/>
  <c r="I88113" i="2"/>
  <c r="I88114" i="2"/>
  <c r="I88115" i="2"/>
  <c r="I88116" i="2"/>
  <c r="I88117" i="2"/>
  <c r="I88118" i="2"/>
  <c r="I88119" i="2"/>
  <c r="I88120" i="2"/>
  <c r="I88121" i="2"/>
  <c r="I88122" i="2"/>
  <c r="I88123" i="2"/>
  <c r="I88124" i="2"/>
  <c r="I88125" i="2"/>
  <c r="I88126" i="2"/>
  <c r="I88127" i="2"/>
  <c r="I88128" i="2"/>
  <c r="I88129" i="2"/>
  <c r="I88130" i="2"/>
  <c r="I88131" i="2"/>
  <c r="I88132" i="2"/>
  <c r="I88133" i="2"/>
  <c r="I88134" i="2"/>
  <c r="I88135" i="2"/>
  <c r="I88136" i="2"/>
  <c r="I88137" i="2"/>
  <c r="I88138" i="2"/>
  <c r="I88139" i="2"/>
  <c r="I88140" i="2"/>
  <c r="I88141" i="2"/>
  <c r="I88142" i="2"/>
  <c r="I88143" i="2"/>
  <c r="I88144" i="2"/>
  <c r="I88145" i="2"/>
  <c r="I88146" i="2"/>
  <c r="I88147" i="2"/>
  <c r="I88148" i="2"/>
  <c r="I88149" i="2"/>
  <c r="I88150" i="2"/>
  <c r="I88151" i="2"/>
  <c r="I88152" i="2"/>
  <c r="I88153" i="2"/>
  <c r="I88154" i="2"/>
  <c r="I88155" i="2"/>
  <c r="I88156" i="2"/>
  <c r="I88157" i="2"/>
  <c r="I88158" i="2"/>
  <c r="I88159" i="2"/>
  <c r="I88160" i="2"/>
  <c r="I88161" i="2"/>
  <c r="I88162" i="2"/>
  <c r="I88163" i="2"/>
  <c r="I88164" i="2"/>
  <c r="I88165" i="2"/>
  <c r="I88166" i="2"/>
  <c r="I88167" i="2"/>
  <c r="I88168" i="2"/>
  <c r="I88169" i="2"/>
  <c r="I88170" i="2"/>
  <c r="I88171" i="2"/>
  <c r="I88172" i="2"/>
  <c r="I88173" i="2"/>
  <c r="I88174" i="2"/>
  <c r="I88175" i="2"/>
  <c r="I88176" i="2"/>
  <c r="I88177" i="2"/>
  <c r="I88178" i="2"/>
  <c r="I88179" i="2"/>
  <c r="I88180" i="2"/>
  <c r="I88181" i="2"/>
  <c r="I88182" i="2"/>
  <c r="I88183" i="2"/>
  <c r="I88184" i="2"/>
  <c r="I88185" i="2"/>
  <c r="I88186" i="2"/>
  <c r="I88187" i="2"/>
  <c r="I88188" i="2"/>
  <c r="I88189" i="2"/>
  <c r="I88190" i="2"/>
  <c r="I88191" i="2"/>
  <c r="I88192" i="2"/>
  <c r="I88193" i="2"/>
  <c r="I88194" i="2"/>
  <c r="I88195" i="2"/>
  <c r="I88196" i="2"/>
  <c r="I88197" i="2"/>
  <c r="I88198" i="2"/>
  <c r="I88199" i="2"/>
  <c r="I88200" i="2"/>
  <c r="I88201" i="2"/>
  <c r="I88202" i="2"/>
  <c r="I88203" i="2"/>
  <c r="I88204" i="2"/>
  <c r="I88205" i="2"/>
  <c r="I88206" i="2"/>
  <c r="I88207" i="2"/>
  <c r="I88208" i="2"/>
  <c r="I88209" i="2"/>
  <c r="I88210" i="2"/>
  <c r="I88211" i="2"/>
  <c r="I88212" i="2"/>
  <c r="I88213" i="2"/>
  <c r="I88214" i="2"/>
  <c r="I88215" i="2"/>
  <c r="I88216" i="2"/>
  <c r="I88217" i="2"/>
  <c r="I88218" i="2"/>
  <c r="I88219" i="2"/>
  <c r="I88220" i="2"/>
  <c r="I88221" i="2"/>
  <c r="I88222" i="2"/>
  <c r="I88223" i="2"/>
  <c r="I88224" i="2"/>
  <c r="I88225" i="2"/>
  <c r="I88226" i="2"/>
  <c r="I88227" i="2"/>
  <c r="I88228" i="2"/>
  <c r="I88229" i="2"/>
  <c r="I88230" i="2"/>
  <c r="I88231" i="2"/>
  <c r="I88232" i="2"/>
  <c r="I88233" i="2"/>
  <c r="I88234" i="2"/>
  <c r="I88235" i="2"/>
  <c r="I88236" i="2"/>
  <c r="I88237" i="2"/>
  <c r="I88238" i="2"/>
  <c r="I88239" i="2"/>
  <c r="I88240" i="2"/>
  <c r="I88241" i="2"/>
  <c r="I88242" i="2"/>
  <c r="I88243" i="2"/>
  <c r="I88244" i="2"/>
  <c r="I88245" i="2"/>
  <c r="I88246" i="2"/>
  <c r="I88247" i="2"/>
  <c r="I88248" i="2"/>
  <c r="I88249" i="2"/>
  <c r="I88250" i="2"/>
  <c r="I88251" i="2"/>
  <c r="I88252" i="2"/>
  <c r="I88253" i="2"/>
  <c r="I88254" i="2"/>
  <c r="I88255" i="2"/>
  <c r="I88256" i="2"/>
  <c r="I88257" i="2"/>
  <c r="I88258" i="2"/>
  <c r="I88259" i="2"/>
  <c r="I88260" i="2"/>
  <c r="I88261" i="2"/>
  <c r="I88262" i="2"/>
  <c r="I88263" i="2"/>
  <c r="I88264" i="2"/>
  <c r="I88265" i="2"/>
  <c r="I88266" i="2"/>
  <c r="I88267" i="2"/>
  <c r="I88268" i="2"/>
  <c r="I88269" i="2"/>
  <c r="I88270" i="2"/>
  <c r="I88271" i="2"/>
  <c r="I88272" i="2"/>
  <c r="I88273" i="2"/>
  <c r="I88274" i="2"/>
  <c r="I88275" i="2"/>
  <c r="I88276" i="2"/>
  <c r="I88277" i="2"/>
  <c r="I88278" i="2"/>
  <c r="I88279" i="2"/>
  <c r="I88280" i="2"/>
  <c r="I88281" i="2"/>
  <c r="I88282" i="2"/>
  <c r="I88283" i="2"/>
  <c r="I88284" i="2"/>
  <c r="I88285" i="2"/>
  <c r="I88286" i="2"/>
  <c r="I88287" i="2"/>
  <c r="I88288" i="2"/>
  <c r="I88289" i="2"/>
  <c r="I88290" i="2"/>
  <c r="I88291" i="2"/>
  <c r="I88292" i="2"/>
  <c r="I88293" i="2"/>
  <c r="I88294" i="2"/>
  <c r="I88295" i="2"/>
  <c r="I88296" i="2"/>
  <c r="I88297" i="2"/>
  <c r="I88298" i="2"/>
  <c r="I88299" i="2"/>
  <c r="I88300" i="2"/>
  <c r="I88301" i="2"/>
  <c r="I88302" i="2"/>
  <c r="I88303" i="2"/>
  <c r="I88304" i="2"/>
  <c r="I88305" i="2"/>
  <c r="I88306" i="2"/>
  <c r="I88307" i="2"/>
  <c r="I88308" i="2"/>
  <c r="I88309" i="2"/>
  <c r="I88310" i="2"/>
  <c r="I88311" i="2"/>
  <c r="I88312" i="2"/>
  <c r="I88313" i="2"/>
  <c r="I88314" i="2"/>
  <c r="I88315" i="2"/>
  <c r="I88316" i="2"/>
  <c r="I88317" i="2"/>
  <c r="I88318" i="2"/>
  <c r="I88319" i="2"/>
  <c r="I88320" i="2"/>
  <c r="I88321" i="2"/>
  <c r="I88322" i="2"/>
  <c r="I88323" i="2"/>
  <c r="I88324" i="2"/>
  <c r="I88325" i="2"/>
  <c r="I88326" i="2"/>
  <c r="I88327" i="2"/>
  <c r="I88328" i="2"/>
  <c r="I88329" i="2"/>
  <c r="I88330" i="2"/>
  <c r="I88331" i="2"/>
  <c r="I88332" i="2"/>
  <c r="I88333" i="2"/>
  <c r="I88334" i="2"/>
  <c r="I88335" i="2"/>
  <c r="I88336" i="2"/>
  <c r="I88337" i="2"/>
  <c r="I88338" i="2"/>
  <c r="I88339" i="2"/>
  <c r="I88340" i="2"/>
  <c r="I88341" i="2"/>
  <c r="I88342" i="2"/>
  <c r="I88343" i="2"/>
  <c r="I88344" i="2"/>
  <c r="I88345" i="2"/>
  <c r="I88346" i="2"/>
  <c r="I88347" i="2"/>
  <c r="I88348" i="2"/>
  <c r="I88349" i="2"/>
  <c r="I88350" i="2"/>
  <c r="I88351" i="2"/>
  <c r="I88352" i="2"/>
  <c r="I88353" i="2"/>
  <c r="I88354" i="2"/>
  <c r="I88355" i="2"/>
  <c r="I88356" i="2"/>
  <c r="I88357" i="2"/>
  <c r="I88358" i="2"/>
  <c r="I88359" i="2"/>
  <c r="I88360" i="2"/>
  <c r="I88361" i="2"/>
  <c r="I88362" i="2"/>
  <c r="I88363" i="2"/>
  <c r="I88364" i="2"/>
  <c r="I88365" i="2"/>
  <c r="I88366" i="2"/>
  <c r="I88367" i="2"/>
  <c r="I88368" i="2"/>
  <c r="I88369" i="2"/>
  <c r="I88370" i="2"/>
  <c r="I88371" i="2"/>
  <c r="I88372" i="2"/>
  <c r="I88373" i="2"/>
  <c r="I88374" i="2"/>
  <c r="I88375" i="2"/>
  <c r="I88376" i="2"/>
  <c r="I88377" i="2"/>
  <c r="I88378" i="2"/>
  <c r="I88379" i="2"/>
  <c r="I88380" i="2"/>
  <c r="I88381" i="2"/>
  <c r="I88382" i="2"/>
  <c r="I88383" i="2"/>
  <c r="I88384" i="2"/>
  <c r="I88385" i="2"/>
  <c r="I88386" i="2"/>
  <c r="I88387" i="2"/>
  <c r="I88388" i="2"/>
  <c r="I88389" i="2"/>
  <c r="I88390" i="2"/>
  <c r="I88391" i="2"/>
  <c r="I88392" i="2"/>
  <c r="I88393" i="2"/>
  <c r="I88394" i="2"/>
  <c r="I88395" i="2"/>
  <c r="I88396" i="2"/>
  <c r="I88397" i="2"/>
  <c r="I88398" i="2"/>
  <c r="I88399" i="2"/>
  <c r="I88400" i="2"/>
  <c r="I88401" i="2"/>
  <c r="I88402" i="2"/>
  <c r="I88403" i="2"/>
  <c r="I88404" i="2"/>
  <c r="I88405" i="2"/>
  <c r="I88406" i="2"/>
  <c r="I88407" i="2"/>
  <c r="I88408" i="2"/>
  <c r="I88409" i="2"/>
  <c r="I88410" i="2"/>
  <c r="I88411" i="2"/>
  <c r="I88412" i="2"/>
  <c r="I88413" i="2"/>
  <c r="I88414" i="2"/>
  <c r="I88415" i="2"/>
  <c r="I88416" i="2"/>
  <c r="I88417" i="2"/>
  <c r="I88418" i="2"/>
  <c r="I88419" i="2"/>
  <c r="I88420" i="2"/>
  <c r="I88421" i="2"/>
  <c r="I88422" i="2"/>
  <c r="I88423" i="2"/>
  <c r="I88424" i="2"/>
  <c r="I88425" i="2"/>
  <c r="I88426" i="2"/>
  <c r="I88427" i="2"/>
  <c r="I88428" i="2"/>
  <c r="I88429" i="2"/>
  <c r="I88430" i="2"/>
  <c r="I88431" i="2"/>
  <c r="I88432" i="2"/>
  <c r="I88433" i="2"/>
  <c r="I88434" i="2"/>
  <c r="I88435" i="2"/>
  <c r="I88436" i="2"/>
  <c r="I88437" i="2"/>
  <c r="I88438" i="2"/>
  <c r="I88439" i="2"/>
  <c r="I88440" i="2"/>
  <c r="I88441" i="2"/>
  <c r="I88442" i="2"/>
  <c r="I88443" i="2"/>
  <c r="I88444" i="2"/>
  <c r="I88445" i="2"/>
  <c r="I88446" i="2"/>
  <c r="I88447" i="2"/>
  <c r="I88448" i="2"/>
  <c r="I88449" i="2"/>
  <c r="I88450" i="2"/>
  <c r="I88451" i="2"/>
  <c r="I88452" i="2"/>
  <c r="I88453" i="2"/>
  <c r="I88454" i="2"/>
  <c r="I88455" i="2"/>
  <c r="I88456" i="2"/>
  <c r="I88457" i="2"/>
  <c r="I88458" i="2"/>
  <c r="I88459" i="2"/>
  <c r="I88460" i="2"/>
  <c r="I88461" i="2"/>
  <c r="I88462" i="2"/>
  <c r="I88463" i="2"/>
  <c r="I88464" i="2"/>
  <c r="I88465" i="2"/>
  <c r="I88466" i="2"/>
  <c r="I88467" i="2"/>
  <c r="I88468" i="2"/>
  <c r="I88469" i="2"/>
  <c r="I88470" i="2"/>
  <c r="I88471" i="2"/>
  <c r="I88472" i="2"/>
  <c r="I88473" i="2"/>
  <c r="I88474" i="2"/>
  <c r="I88475" i="2"/>
  <c r="I88476" i="2"/>
  <c r="I88477" i="2"/>
  <c r="I88478" i="2"/>
  <c r="I88479" i="2"/>
  <c r="I88480" i="2"/>
  <c r="I88481" i="2"/>
  <c r="I88482" i="2"/>
  <c r="I88483" i="2"/>
  <c r="I88484" i="2"/>
  <c r="I88485" i="2"/>
  <c r="I88486" i="2"/>
  <c r="I88487" i="2"/>
  <c r="I88488" i="2"/>
  <c r="I88489" i="2"/>
  <c r="I88490" i="2"/>
  <c r="I88491" i="2"/>
  <c r="I88492" i="2"/>
  <c r="I88493" i="2"/>
  <c r="I88494" i="2"/>
  <c r="I88495" i="2"/>
  <c r="I88496" i="2"/>
  <c r="I88497" i="2"/>
  <c r="I88498" i="2"/>
  <c r="I88499" i="2"/>
  <c r="I88500" i="2"/>
  <c r="I88501" i="2"/>
  <c r="I88502" i="2"/>
  <c r="I88503" i="2"/>
  <c r="I88504" i="2"/>
  <c r="I88505" i="2"/>
  <c r="I88506" i="2"/>
  <c r="I88507" i="2"/>
  <c r="I88508" i="2"/>
  <c r="I88509" i="2"/>
  <c r="I88510" i="2"/>
  <c r="I88511" i="2"/>
  <c r="I88512" i="2"/>
  <c r="I88513" i="2"/>
  <c r="I88514" i="2"/>
  <c r="I88515" i="2"/>
  <c r="I88516" i="2"/>
  <c r="I88517" i="2"/>
  <c r="I88518" i="2"/>
  <c r="I88519" i="2"/>
  <c r="I88520" i="2"/>
  <c r="I88521" i="2"/>
  <c r="I88522" i="2"/>
  <c r="I88523" i="2"/>
  <c r="I88524" i="2"/>
  <c r="I88525" i="2"/>
  <c r="I88526" i="2"/>
  <c r="I88527" i="2"/>
  <c r="I88528" i="2"/>
  <c r="I88529" i="2"/>
  <c r="I88530" i="2"/>
  <c r="I88531" i="2"/>
  <c r="I88532" i="2"/>
  <c r="I88533" i="2"/>
  <c r="I88534" i="2"/>
  <c r="I88535" i="2"/>
  <c r="I88536" i="2"/>
  <c r="I88537" i="2"/>
  <c r="I88538" i="2"/>
  <c r="I88539" i="2"/>
  <c r="I88540" i="2"/>
  <c r="I88541" i="2"/>
  <c r="I88542" i="2"/>
  <c r="I88543" i="2"/>
  <c r="I88544" i="2"/>
  <c r="I88545" i="2"/>
  <c r="I88546" i="2"/>
  <c r="I88547" i="2"/>
  <c r="I88548" i="2"/>
  <c r="I88549" i="2"/>
  <c r="I88550" i="2"/>
  <c r="I88551" i="2"/>
  <c r="I88552" i="2"/>
  <c r="I88553" i="2"/>
  <c r="I88554" i="2"/>
  <c r="I88555" i="2"/>
  <c r="I88556" i="2"/>
  <c r="I88557" i="2"/>
  <c r="I88558" i="2"/>
  <c r="I88559" i="2"/>
  <c r="I88560" i="2"/>
  <c r="I88561" i="2"/>
  <c r="I88562" i="2"/>
  <c r="I88563" i="2"/>
  <c r="I88564" i="2"/>
  <c r="I88565" i="2"/>
  <c r="I88566" i="2"/>
  <c r="I88567" i="2"/>
  <c r="I88568" i="2"/>
  <c r="I88569" i="2"/>
  <c r="I88570" i="2"/>
  <c r="I88571" i="2"/>
  <c r="I88572" i="2"/>
  <c r="I88573" i="2"/>
  <c r="I88574" i="2"/>
  <c r="I88575" i="2"/>
  <c r="I88576" i="2"/>
  <c r="I88577" i="2"/>
  <c r="I88578" i="2"/>
  <c r="I88579" i="2"/>
  <c r="I88580" i="2"/>
  <c r="I88581" i="2"/>
  <c r="I88582" i="2"/>
  <c r="I88583" i="2"/>
  <c r="I88584" i="2"/>
  <c r="I88585" i="2"/>
  <c r="I88586" i="2"/>
  <c r="I88587" i="2"/>
  <c r="I88588" i="2"/>
  <c r="I88589" i="2"/>
  <c r="I88590" i="2"/>
  <c r="I88591" i="2"/>
  <c r="I88592" i="2"/>
  <c r="I88593" i="2"/>
  <c r="I88594" i="2"/>
  <c r="I88595" i="2"/>
  <c r="I88596" i="2"/>
  <c r="I88597" i="2"/>
  <c r="I88598" i="2"/>
  <c r="I88599" i="2"/>
  <c r="I88600" i="2"/>
  <c r="I88601" i="2"/>
  <c r="I88602" i="2"/>
  <c r="I88603" i="2"/>
  <c r="I88604" i="2"/>
  <c r="I88605" i="2"/>
  <c r="I88606" i="2"/>
  <c r="I88607" i="2"/>
  <c r="I88608" i="2"/>
  <c r="I88609" i="2"/>
  <c r="I88610" i="2"/>
  <c r="I88611" i="2"/>
  <c r="I88612" i="2"/>
  <c r="I88613" i="2"/>
  <c r="I88614" i="2"/>
  <c r="I88615" i="2"/>
  <c r="I88616" i="2"/>
  <c r="I88617" i="2"/>
  <c r="I88618" i="2"/>
  <c r="I88619" i="2"/>
  <c r="I88620" i="2"/>
  <c r="I88621" i="2"/>
  <c r="I88622" i="2"/>
  <c r="I88623" i="2"/>
  <c r="I88624" i="2"/>
  <c r="I88625" i="2"/>
  <c r="I88626" i="2"/>
  <c r="I88627" i="2"/>
  <c r="I88628" i="2"/>
  <c r="I88629" i="2"/>
  <c r="I88630" i="2"/>
  <c r="I88631" i="2"/>
  <c r="I88632" i="2"/>
  <c r="I88633" i="2"/>
  <c r="I88634" i="2"/>
  <c r="I88635" i="2"/>
  <c r="I88636" i="2"/>
  <c r="I88637" i="2"/>
  <c r="I88638" i="2"/>
  <c r="I88639" i="2"/>
  <c r="I88640" i="2"/>
  <c r="I88641" i="2"/>
  <c r="I88642" i="2"/>
  <c r="I88643" i="2"/>
  <c r="I88644" i="2"/>
  <c r="I88645" i="2"/>
  <c r="I88646" i="2"/>
  <c r="I88647" i="2"/>
  <c r="I88648" i="2"/>
  <c r="I88649" i="2"/>
  <c r="I88650" i="2"/>
  <c r="I88651" i="2"/>
  <c r="I88652" i="2"/>
  <c r="I88653" i="2"/>
  <c r="I88654" i="2"/>
  <c r="I88655" i="2"/>
  <c r="I88656" i="2"/>
  <c r="I88657" i="2"/>
  <c r="I88658" i="2"/>
  <c r="I88659" i="2"/>
  <c r="I88660" i="2"/>
  <c r="I88661" i="2"/>
  <c r="I88662" i="2"/>
  <c r="I88663" i="2"/>
  <c r="I88664" i="2"/>
  <c r="I88665" i="2"/>
  <c r="I88666" i="2"/>
  <c r="I88667" i="2"/>
  <c r="I88668" i="2"/>
  <c r="I88669" i="2"/>
  <c r="I88670" i="2"/>
  <c r="I88671" i="2"/>
  <c r="I88672" i="2"/>
  <c r="I88673" i="2"/>
  <c r="I88674" i="2"/>
  <c r="I88675" i="2"/>
  <c r="I88676" i="2"/>
  <c r="I88677" i="2"/>
  <c r="I88678" i="2"/>
  <c r="I88679" i="2"/>
  <c r="I88680" i="2"/>
  <c r="I88681" i="2"/>
  <c r="I88682" i="2"/>
  <c r="I88683" i="2"/>
  <c r="I88684" i="2"/>
  <c r="I88685" i="2"/>
  <c r="I88686" i="2"/>
  <c r="I88687" i="2"/>
  <c r="I88688" i="2"/>
  <c r="I88689" i="2"/>
  <c r="I88690" i="2"/>
  <c r="I88691" i="2"/>
  <c r="I88692" i="2"/>
  <c r="I88693" i="2"/>
  <c r="I88694" i="2"/>
  <c r="I88695" i="2"/>
  <c r="I88696" i="2"/>
  <c r="I88697" i="2"/>
  <c r="I88698" i="2"/>
  <c r="I88699" i="2"/>
  <c r="I88700" i="2"/>
  <c r="I88701" i="2"/>
  <c r="I88702" i="2"/>
  <c r="I88703" i="2"/>
  <c r="I88704" i="2"/>
  <c r="I88705" i="2"/>
  <c r="I88706" i="2"/>
  <c r="I88707" i="2"/>
  <c r="I88708" i="2"/>
  <c r="I88709" i="2"/>
  <c r="I88710" i="2"/>
  <c r="I88711" i="2"/>
  <c r="I88712" i="2"/>
  <c r="I88713" i="2"/>
  <c r="I88714" i="2"/>
  <c r="I88715" i="2"/>
  <c r="I88716" i="2"/>
  <c r="I88717" i="2"/>
  <c r="I88718" i="2"/>
  <c r="I88719" i="2"/>
  <c r="I88720" i="2"/>
  <c r="I88721" i="2"/>
  <c r="I88722" i="2"/>
  <c r="I88723" i="2"/>
  <c r="I88724" i="2"/>
  <c r="I88725" i="2"/>
  <c r="I88726" i="2"/>
  <c r="I88727" i="2"/>
  <c r="I88728" i="2"/>
  <c r="I88729" i="2"/>
  <c r="I88730" i="2"/>
  <c r="I88731" i="2"/>
  <c r="I88732" i="2"/>
  <c r="I88733" i="2"/>
  <c r="I88734" i="2"/>
  <c r="I88735" i="2"/>
  <c r="I88736" i="2"/>
  <c r="I88737" i="2"/>
  <c r="I88738" i="2"/>
  <c r="I88739" i="2"/>
  <c r="I88740" i="2"/>
  <c r="I88741" i="2"/>
  <c r="I88742" i="2"/>
  <c r="I88743" i="2"/>
  <c r="I88744" i="2"/>
  <c r="I88745" i="2"/>
  <c r="I88746" i="2"/>
  <c r="I88747" i="2"/>
  <c r="I88748" i="2"/>
  <c r="I88749" i="2"/>
  <c r="I88750" i="2"/>
  <c r="I88751" i="2"/>
  <c r="I88752" i="2"/>
  <c r="I88753" i="2"/>
  <c r="I88754" i="2"/>
  <c r="I88755" i="2"/>
  <c r="I88756" i="2"/>
  <c r="I88757" i="2"/>
  <c r="I88758" i="2"/>
  <c r="I88759" i="2"/>
  <c r="I88760" i="2"/>
  <c r="I88761" i="2"/>
  <c r="I88762" i="2"/>
  <c r="I88763" i="2"/>
  <c r="I88764" i="2"/>
  <c r="I88765" i="2"/>
  <c r="I88766" i="2"/>
  <c r="I88767" i="2"/>
  <c r="I88768" i="2"/>
  <c r="I88769" i="2"/>
  <c r="I88770" i="2"/>
  <c r="I88771" i="2"/>
  <c r="I88772" i="2"/>
  <c r="I88773" i="2"/>
  <c r="I88774" i="2"/>
  <c r="I88775" i="2"/>
  <c r="I88776" i="2"/>
  <c r="I88777" i="2"/>
  <c r="I88778" i="2"/>
  <c r="I88779" i="2"/>
  <c r="I88780" i="2"/>
  <c r="I88781" i="2"/>
  <c r="I88782" i="2"/>
  <c r="I88783" i="2"/>
  <c r="I88784" i="2"/>
  <c r="I88785" i="2"/>
  <c r="I88786" i="2"/>
  <c r="I88787" i="2"/>
  <c r="I88788" i="2"/>
  <c r="I88789" i="2"/>
  <c r="I88790" i="2"/>
  <c r="I88791" i="2"/>
  <c r="I88792" i="2"/>
  <c r="I88793" i="2"/>
  <c r="I88794" i="2"/>
  <c r="I88795" i="2"/>
  <c r="I88796" i="2"/>
  <c r="I88797" i="2"/>
  <c r="I88798" i="2"/>
  <c r="I88799" i="2"/>
  <c r="I88800" i="2"/>
  <c r="I88801" i="2"/>
  <c r="I88802" i="2"/>
  <c r="I88803" i="2"/>
  <c r="I88804" i="2"/>
  <c r="I88805" i="2"/>
  <c r="I88806" i="2"/>
  <c r="I88807" i="2"/>
  <c r="I88808" i="2"/>
  <c r="I88809" i="2"/>
  <c r="I88810" i="2"/>
  <c r="I88811" i="2"/>
  <c r="I88812" i="2"/>
  <c r="I88813" i="2"/>
  <c r="I88814" i="2"/>
  <c r="I88815" i="2"/>
  <c r="I88816" i="2"/>
  <c r="I88817" i="2"/>
  <c r="I88818" i="2"/>
  <c r="I88819" i="2"/>
  <c r="I88820" i="2"/>
  <c r="I88821" i="2"/>
  <c r="I88822" i="2"/>
  <c r="I88823" i="2"/>
  <c r="I88824" i="2"/>
  <c r="I88825" i="2"/>
  <c r="I88826" i="2"/>
  <c r="I88827" i="2"/>
  <c r="I88828" i="2"/>
  <c r="I88829" i="2"/>
  <c r="I88830" i="2"/>
  <c r="I88831" i="2"/>
  <c r="I88832" i="2"/>
  <c r="I88833" i="2"/>
  <c r="I88834" i="2"/>
  <c r="I88835" i="2"/>
  <c r="I88836" i="2"/>
  <c r="I88837" i="2"/>
  <c r="I88838" i="2"/>
  <c r="I88839" i="2"/>
  <c r="I88840" i="2"/>
  <c r="I88841" i="2"/>
  <c r="I88842" i="2"/>
  <c r="I88843" i="2"/>
  <c r="I88844" i="2"/>
  <c r="I88845" i="2"/>
  <c r="I88846" i="2"/>
  <c r="I88847" i="2"/>
  <c r="I88848" i="2"/>
  <c r="I88849" i="2"/>
  <c r="I88850" i="2"/>
  <c r="I88851" i="2"/>
  <c r="I88852" i="2"/>
  <c r="I88853" i="2"/>
  <c r="I88854" i="2"/>
  <c r="I88855" i="2"/>
  <c r="I88856" i="2"/>
  <c r="I88857" i="2"/>
  <c r="I88858" i="2"/>
  <c r="I88859" i="2"/>
  <c r="I88860" i="2"/>
  <c r="I88861" i="2"/>
  <c r="I88862" i="2"/>
  <c r="I88863" i="2"/>
  <c r="I88864" i="2"/>
  <c r="I88865" i="2"/>
  <c r="I88866" i="2"/>
  <c r="I88867" i="2"/>
  <c r="I88868" i="2"/>
  <c r="I88869" i="2"/>
  <c r="I88870" i="2"/>
  <c r="I88871" i="2"/>
  <c r="I88872" i="2"/>
  <c r="I88873" i="2"/>
  <c r="I88874" i="2"/>
  <c r="I88875" i="2"/>
  <c r="I88876" i="2"/>
  <c r="I88877" i="2"/>
  <c r="I88878" i="2"/>
  <c r="I88879" i="2"/>
  <c r="I88880" i="2"/>
  <c r="I88881" i="2"/>
  <c r="I88882" i="2"/>
  <c r="I88883" i="2"/>
  <c r="I88884" i="2"/>
  <c r="I88885" i="2"/>
  <c r="I88886" i="2"/>
  <c r="I88887" i="2"/>
  <c r="I88888" i="2"/>
  <c r="I88889" i="2"/>
  <c r="I88890" i="2"/>
  <c r="I88891" i="2"/>
  <c r="I88892" i="2"/>
  <c r="I88893" i="2"/>
  <c r="I88894" i="2"/>
  <c r="I88895" i="2"/>
  <c r="I88896" i="2"/>
  <c r="I88897" i="2"/>
  <c r="I88898" i="2"/>
  <c r="I88899" i="2"/>
  <c r="I88900" i="2"/>
  <c r="I88901" i="2"/>
  <c r="I88902" i="2"/>
  <c r="I88903" i="2"/>
  <c r="I88904" i="2"/>
  <c r="I88905" i="2"/>
  <c r="I88906" i="2"/>
  <c r="I88907" i="2"/>
  <c r="I88908" i="2"/>
  <c r="I88909" i="2"/>
  <c r="I88910" i="2"/>
  <c r="I88911" i="2"/>
  <c r="I88912" i="2"/>
  <c r="I88913" i="2"/>
  <c r="I88914" i="2"/>
  <c r="I88915" i="2"/>
  <c r="I88916" i="2"/>
  <c r="I88917" i="2"/>
  <c r="I88918" i="2"/>
  <c r="I88919" i="2"/>
  <c r="I88920" i="2"/>
  <c r="I88921" i="2"/>
  <c r="I88922" i="2"/>
  <c r="I88923" i="2"/>
  <c r="I88924" i="2"/>
  <c r="I88925" i="2"/>
  <c r="I88926" i="2"/>
  <c r="I88927" i="2"/>
  <c r="I88928" i="2"/>
  <c r="I88929" i="2"/>
  <c r="I88930" i="2"/>
  <c r="I88931" i="2"/>
  <c r="I88932" i="2"/>
  <c r="I88933" i="2"/>
  <c r="I88934" i="2"/>
  <c r="I88935" i="2"/>
  <c r="I88936" i="2"/>
  <c r="I88937" i="2"/>
  <c r="I88938" i="2"/>
  <c r="I88939" i="2"/>
  <c r="I88940" i="2"/>
  <c r="I88941" i="2"/>
  <c r="I88942" i="2"/>
  <c r="I88943" i="2"/>
  <c r="I88944" i="2"/>
  <c r="I88945" i="2"/>
  <c r="I88946" i="2"/>
  <c r="I88947" i="2"/>
  <c r="I88948" i="2"/>
  <c r="I88949" i="2"/>
  <c r="I88950" i="2"/>
  <c r="I88951" i="2"/>
  <c r="I88952" i="2"/>
  <c r="I88953" i="2"/>
  <c r="I88954" i="2"/>
  <c r="I88955" i="2"/>
  <c r="I88956" i="2"/>
  <c r="I88957" i="2"/>
  <c r="I88958" i="2"/>
  <c r="I88959" i="2"/>
  <c r="I88960" i="2"/>
  <c r="I88961" i="2"/>
  <c r="I88962" i="2"/>
  <c r="I88963" i="2"/>
  <c r="I88964" i="2"/>
  <c r="I88965" i="2"/>
  <c r="I88966" i="2"/>
  <c r="I88967" i="2"/>
  <c r="I88968" i="2"/>
  <c r="I88969" i="2"/>
  <c r="I88970" i="2"/>
  <c r="I88971" i="2"/>
  <c r="I88972" i="2"/>
  <c r="I88973" i="2"/>
  <c r="I88974" i="2"/>
  <c r="I88975" i="2"/>
  <c r="I88976" i="2"/>
  <c r="I88977" i="2"/>
  <c r="I88978" i="2"/>
  <c r="I88979" i="2"/>
  <c r="I88980" i="2"/>
  <c r="I88981" i="2"/>
  <c r="I88982" i="2"/>
  <c r="I88983" i="2"/>
  <c r="I88984" i="2"/>
  <c r="I88985" i="2"/>
  <c r="I88986" i="2"/>
  <c r="I88987" i="2"/>
  <c r="I88988" i="2"/>
  <c r="I88989" i="2"/>
  <c r="I88990" i="2"/>
  <c r="I88991" i="2"/>
  <c r="I88992" i="2"/>
  <c r="I88993" i="2"/>
  <c r="I88994" i="2"/>
  <c r="I88995" i="2"/>
  <c r="I88996" i="2"/>
  <c r="I88997" i="2"/>
  <c r="I88998" i="2"/>
  <c r="I88999" i="2"/>
  <c r="I89000" i="2"/>
  <c r="I89001" i="2"/>
  <c r="I89002" i="2"/>
  <c r="I89003" i="2"/>
  <c r="I89004" i="2"/>
  <c r="I89005" i="2"/>
  <c r="I89006" i="2"/>
  <c r="I89007" i="2"/>
  <c r="I89008" i="2"/>
  <c r="I89009" i="2"/>
  <c r="I89010" i="2"/>
  <c r="I89011" i="2"/>
  <c r="I89012" i="2"/>
  <c r="I89013" i="2"/>
  <c r="I89014" i="2"/>
  <c r="I89015" i="2"/>
  <c r="I89016" i="2"/>
  <c r="I89017" i="2"/>
  <c r="I89018" i="2"/>
  <c r="I89019" i="2"/>
  <c r="I89020" i="2"/>
  <c r="I89021" i="2"/>
  <c r="I89022" i="2"/>
  <c r="I89023" i="2"/>
  <c r="I89024" i="2"/>
  <c r="I89025" i="2"/>
  <c r="I89026" i="2"/>
  <c r="I89027" i="2"/>
  <c r="I89028" i="2"/>
  <c r="I89029" i="2"/>
  <c r="I89030" i="2"/>
  <c r="I89031" i="2"/>
  <c r="I89032" i="2"/>
  <c r="I89033" i="2"/>
  <c r="I89034" i="2"/>
  <c r="I89035" i="2"/>
  <c r="I89036" i="2"/>
  <c r="I89037" i="2"/>
  <c r="I89038" i="2"/>
  <c r="I89039" i="2"/>
  <c r="I89040" i="2"/>
  <c r="I89041" i="2"/>
  <c r="I89042" i="2"/>
  <c r="I89043" i="2"/>
  <c r="I89044" i="2"/>
  <c r="I89045" i="2"/>
  <c r="I89046" i="2"/>
  <c r="I89047" i="2"/>
  <c r="I89048" i="2"/>
  <c r="I89049" i="2"/>
  <c r="I89050" i="2"/>
  <c r="I89051" i="2"/>
  <c r="I89052" i="2"/>
  <c r="I89053" i="2"/>
  <c r="I89054" i="2"/>
  <c r="I89055" i="2"/>
  <c r="I89056" i="2"/>
  <c r="I89057" i="2"/>
  <c r="I89058" i="2"/>
  <c r="I89059" i="2"/>
  <c r="I89060" i="2"/>
  <c r="I89061" i="2"/>
  <c r="I89062" i="2"/>
  <c r="I89063" i="2"/>
  <c r="I89064" i="2"/>
  <c r="I89065" i="2"/>
  <c r="I89066" i="2"/>
  <c r="I89067" i="2"/>
  <c r="I89068" i="2"/>
  <c r="I89069" i="2"/>
  <c r="I89070" i="2"/>
  <c r="I89071" i="2"/>
  <c r="I89072" i="2"/>
  <c r="I89073" i="2"/>
  <c r="I89074" i="2"/>
  <c r="I89075" i="2"/>
  <c r="I89076" i="2"/>
  <c r="I89077" i="2"/>
  <c r="I89078" i="2"/>
  <c r="I89079" i="2"/>
  <c r="I89080" i="2"/>
  <c r="I89081" i="2"/>
  <c r="I89082" i="2"/>
  <c r="I89083" i="2"/>
  <c r="I89084" i="2"/>
  <c r="I89085" i="2"/>
  <c r="I89086" i="2"/>
  <c r="I89087" i="2"/>
  <c r="I89088" i="2"/>
  <c r="I89089" i="2"/>
  <c r="I89090" i="2"/>
  <c r="I89091" i="2"/>
  <c r="I89092" i="2"/>
  <c r="I89093" i="2"/>
  <c r="I89094" i="2"/>
  <c r="I89095" i="2"/>
  <c r="I89096" i="2"/>
  <c r="I89097" i="2"/>
  <c r="I89098" i="2"/>
  <c r="I89099" i="2"/>
  <c r="I89100" i="2"/>
  <c r="I89101" i="2"/>
  <c r="I89102" i="2"/>
  <c r="I89103" i="2"/>
  <c r="I89104" i="2"/>
  <c r="I89105" i="2"/>
  <c r="I89106" i="2"/>
  <c r="I89107" i="2"/>
  <c r="I89108" i="2"/>
  <c r="I89109" i="2"/>
  <c r="I89110" i="2"/>
  <c r="I89111" i="2"/>
  <c r="I89112" i="2"/>
  <c r="I89113" i="2"/>
  <c r="I89114" i="2"/>
  <c r="I89115" i="2"/>
  <c r="I89116" i="2"/>
  <c r="I89117" i="2"/>
  <c r="I89118" i="2"/>
  <c r="I89119" i="2"/>
  <c r="I89120" i="2"/>
  <c r="I89121" i="2"/>
  <c r="I89122" i="2"/>
  <c r="I89123" i="2"/>
  <c r="I89124" i="2"/>
  <c r="I89125" i="2"/>
  <c r="I89126" i="2"/>
  <c r="I89127" i="2"/>
  <c r="I89128" i="2"/>
  <c r="I89129" i="2"/>
  <c r="I89130" i="2"/>
  <c r="I89131" i="2"/>
  <c r="I89132" i="2"/>
  <c r="I89133" i="2"/>
  <c r="I89134" i="2"/>
  <c r="I89135" i="2"/>
  <c r="I89136" i="2"/>
  <c r="I89137" i="2"/>
  <c r="I89138" i="2"/>
  <c r="I89139" i="2"/>
  <c r="I89140" i="2"/>
  <c r="I89141" i="2"/>
  <c r="I89142" i="2"/>
  <c r="I89143" i="2"/>
  <c r="I89144" i="2"/>
  <c r="I89145" i="2"/>
  <c r="I89146" i="2"/>
  <c r="I89147" i="2"/>
  <c r="I89148" i="2"/>
  <c r="I89149" i="2"/>
  <c r="I89150" i="2"/>
  <c r="I89151" i="2"/>
  <c r="I89152" i="2"/>
  <c r="I89153" i="2"/>
  <c r="I89154" i="2"/>
  <c r="I89155" i="2"/>
  <c r="I89156" i="2"/>
  <c r="I89157" i="2"/>
  <c r="I89158" i="2"/>
  <c r="I89159" i="2"/>
  <c r="I89160" i="2"/>
  <c r="I89161" i="2"/>
  <c r="I89162" i="2"/>
  <c r="I89163" i="2"/>
  <c r="I89164" i="2"/>
  <c r="I89165" i="2"/>
  <c r="I89166" i="2"/>
  <c r="I89167" i="2"/>
  <c r="I89168" i="2"/>
  <c r="I89169" i="2"/>
  <c r="I89170" i="2"/>
  <c r="I89171" i="2"/>
  <c r="I89172" i="2"/>
  <c r="I89173" i="2"/>
  <c r="I89174" i="2"/>
  <c r="I89175" i="2"/>
  <c r="I89176" i="2"/>
  <c r="I89177" i="2"/>
  <c r="I89178" i="2"/>
  <c r="I89179" i="2"/>
  <c r="I89180" i="2"/>
  <c r="I89181" i="2"/>
  <c r="I89182" i="2"/>
  <c r="I89183" i="2"/>
  <c r="I89184" i="2"/>
  <c r="I89185" i="2"/>
  <c r="I89186" i="2"/>
  <c r="I89187" i="2"/>
  <c r="I89188" i="2"/>
  <c r="I89189" i="2"/>
  <c r="I89190" i="2"/>
  <c r="I89191" i="2"/>
  <c r="I89192" i="2"/>
  <c r="I89193" i="2"/>
  <c r="I89194" i="2"/>
  <c r="I89195" i="2"/>
  <c r="I89196" i="2"/>
  <c r="I89197" i="2"/>
  <c r="I89198" i="2"/>
  <c r="I89199" i="2"/>
  <c r="I89200" i="2"/>
  <c r="I89201" i="2"/>
  <c r="I89202" i="2"/>
  <c r="I89203" i="2"/>
  <c r="I89204" i="2"/>
  <c r="I89205" i="2"/>
  <c r="I89206" i="2"/>
  <c r="I89207" i="2"/>
  <c r="I89208" i="2"/>
  <c r="I89209" i="2"/>
  <c r="I89210" i="2"/>
  <c r="I89211" i="2"/>
  <c r="I89212" i="2"/>
  <c r="I89213" i="2"/>
  <c r="I89214" i="2"/>
  <c r="I89215" i="2"/>
  <c r="I89216" i="2"/>
  <c r="I89217" i="2"/>
  <c r="I89218" i="2"/>
  <c r="I89219" i="2"/>
  <c r="I89220" i="2"/>
  <c r="I89221" i="2"/>
  <c r="I89222" i="2"/>
  <c r="I89223" i="2"/>
  <c r="I89224" i="2"/>
  <c r="I89225" i="2"/>
  <c r="I89226" i="2"/>
  <c r="I89227" i="2"/>
  <c r="I89228" i="2"/>
  <c r="I89229" i="2"/>
  <c r="I89230" i="2"/>
  <c r="I89231" i="2"/>
  <c r="I89232" i="2"/>
  <c r="I89233" i="2"/>
  <c r="I89234" i="2"/>
  <c r="I89235" i="2"/>
  <c r="I89236" i="2"/>
  <c r="I89237" i="2"/>
  <c r="I89238" i="2"/>
  <c r="I89239" i="2"/>
  <c r="I89240" i="2"/>
  <c r="I89241" i="2"/>
  <c r="I89242" i="2"/>
  <c r="I89243" i="2"/>
  <c r="I89244" i="2"/>
  <c r="I89245" i="2"/>
  <c r="I89246" i="2"/>
  <c r="I89247" i="2"/>
  <c r="I89248" i="2"/>
  <c r="I89249" i="2"/>
  <c r="I89250" i="2"/>
  <c r="I89251" i="2"/>
  <c r="I89252" i="2"/>
  <c r="I89253" i="2"/>
  <c r="I89254" i="2"/>
  <c r="I89255" i="2"/>
  <c r="I89256" i="2"/>
  <c r="I89257" i="2"/>
  <c r="I89258" i="2"/>
  <c r="I89259" i="2"/>
  <c r="I89260" i="2"/>
  <c r="I89261" i="2"/>
  <c r="I89262" i="2"/>
  <c r="I89263" i="2"/>
  <c r="I89264" i="2"/>
  <c r="I89265" i="2"/>
  <c r="I89266" i="2"/>
  <c r="I89267" i="2"/>
  <c r="I89268" i="2"/>
  <c r="I89269" i="2"/>
  <c r="I89270" i="2"/>
  <c r="I89271" i="2"/>
  <c r="I89272" i="2"/>
  <c r="I89273" i="2"/>
  <c r="I89274" i="2"/>
  <c r="I89275" i="2"/>
  <c r="I89276" i="2"/>
  <c r="I89277" i="2"/>
  <c r="I89278" i="2"/>
  <c r="I89279" i="2"/>
  <c r="I89280" i="2"/>
  <c r="I89281" i="2"/>
  <c r="I89282" i="2"/>
  <c r="I89283" i="2"/>
  <c r="I89284" i="2"/>
  <c r="I89285" i="2"/>
  <c r="I89286" i="2"/>
  <c r="I89287" i="2"/>
  <c r="I89288" i="2"/>
  <c r="I89289" i="2"/>
  <c r="I89290" i="2"/>
  <c r="I89291" i="2"/>
  <c r="I89292" i="2"/>
  <c r="I89293" i="2"/>
  <c r="I89294" i="2"/>
  <c r="I89295" i="2"/>
  <c r="I89296" i="2"/>
  <c r="I89297" i="2"/>
  <c r="I89298" i="2"/>
  <c r="I89299" i="2"/>
  <c r="I89300" i="2"/>
  <c r="I89301" i="2"/>
  <c r="I89302" i="2"/>
  <c r="I89303" i="2"/>
  <c r="I89304" i="2"/>
  <c r="I89305" i="2"/>
  <c r="I89306" i="2"/>
  <c r="I89307" i="2"/>
  <c r="I89308" i="2"/>
  <c r="I89309" i="2"/>
  <c r="I89310" i="2"/>
  <c r="I89311" i="2"/>
  <c r="I89312" i="2"/>
  <c r="I89313" i="2"/>
  <c r="I89314" i="2"/>
  <c r="I89315" i="2"/>
  <c r="I89316" i="2"/>
  <c r="I89317" i="2"/>
  <c r="I89318" i="2"/>
  <c r="I89319" i="2"/>
  <c r="I89320" i="2"/>
  <c r="I89321" i="2"/>
  <c r="I89322" i="2"/>
  <c r="I89323" i="2"/>
  <c r="I89324" i="2"/>
  <c r="I89325" i="2"/>
  <c r="I89326" i="2"/>
  <c r="I89327" i="2"/>
  <c r="I89328" i="2"/>
  <c r="I89329" i="2"/>
  <c r="I89330" i="2"/>
  <c r="I89331" i="2"/>
  <c r="I89332" i="2"/>
  <c r="I89333" i="2"/>
  <c r="I89334" i="2"/>
  <c r="I89335" i="2"/>
  <c r="I89336" i="2"/>
  <c r="I89337" i="2"/>
  <c r="I89338" i="2"/>
  <c r="I89339" i="2"/>
  <c r="I89340" i="2"/>
  <c r="I89341" i="2"/>
  <c r="I89342" i="2"/>
  <c r="I89343" i="2"/>
  <c r="I89344" i="2"/>
  <c r="I89345" i="2"/>
  <c r="I89346" i="2"/>
  <c r="I89347" i="2"/>
  <c r="I89348" i="2"/>
  <c r="I89349" i="2"/>
  <c r="I89350" i="2"/>
  <c r="I89351" i="2"/>
  <c r="I89352" i="2"/>
  <c r="I89353" i="2"/>
  <c r="I89354" i="2"/>
  <c r="I89355" i="2"/>
  <c r="I89356" i="2"/>
  <c r="I89357" i="2"/>
  <c r="I89358" i="2"/>
  <c r="I89359" i="2"/>
  <c r="I89360" i="2"/>
  <c r="I89361" i="2"/>
  <c r="I89362" i="2"/>
  <c r="I89363" i="2"/>
  <c r="I89364" i="2"/>
  <c r="I89365" i="2"/>
  <c r="I89366" i="2"/>
  <c r="I89367" i="2"/>
  <c r="I89368" i="2"/>
  <c r="I89369" i="2"/>
  <c r="I89370" i="2"/>
  <c r="I89371" i="2"/>
  <c r="I89372" i="2"/>
  <c r="I89373" i="2"/>
  <c r="I89374" i="2"/>
  <c r="I89375" i="2"/>
  <c r="I89376" i="2"/>
  <c r="I89377" i="2"/>
  <c r="I89378" i="2"/>
  <c r="I89379" i="2"/>
  <c r="I89380" i="2"/>
  <c r="I89381" i="2"/>
  <c r="I89382" i="2"/>
  <c r="I89383" i="2"/>
  <c r="I89384" i="2"/>
  <c r="I89385" i="2"/>
  <c r="I89386" i="2"/>
  <c r="I89387" i="2"/>
  <c r="I89388" i="2"/>
  <c r="I89389" i="2"/>
  <c r="I89390" i="2"/>
  <c r="I89391" i="2"/>
  <c r="I89392" i="2"/>
  <c r="I89393" i="2"/>
  <c r="I89394" i="2"/>
  <c r="I89395" i="2"/>
  <c r="I89396" i="2"/>
  <c r="I89397" i="2"/>
  <c r="I89398" i="2"/>
  <c r="I89399" i="2"/>
  <c r="I89400" i="2"/>
  <c r="I89401" i="2"/>
  <c r="I89402" i="2"/>
  <c r="I89403" i="2"/>
  <c r="I89404" i="2"/>
  <c r="I89405" i="2"/>
  <c r="I89406" i="2"/>
  <c r="I89407" i="2"/>
  <c r="I89408" i="2"/>
  <c r="I89409" i="2"/>
  <c r="I89410" i="2"/>
  <c r="I89411" i="2"/>
  <c r="I89412" i="2"/>
  <c r="I89413" i="2"/>
  <c r="I89414" i="2"/>
  <c r="I89415" i="2"/>
  <c r="I89416" i="2"/>
  <c r="I89417" i="2"/>
  <c r="I89418" i="2"/>
  <c r="I89419" i="2"/>
  <c r="I89420" i="2"/>
  <c r="I89421" i="2"/>
  <c r="I89422" i="2"/>
  <c r="I89423" i="2"/>
  <c r="I89424" i="2"/>
  <c r="I89425" i="2"/>
  <c r="I89426" i="2"/>
  <c r="I89427" i="2"/>
  <c r="I89428" i="2"/>
  <c r="I89429" i="2"/>
  <c r="I89430" i="2"/>
  <c r="I89431" i="2"/>
  <c r="I89432" i="2"/>
  <c r="I89433" i="2"/>
  <c r="I89434" i="2"/>
  <c r="I89435" i="2"/>
  <c r="I89436" i="2"/>
  <c r="I89437" i="2"/>
  <c r="I89438" i="2"/>
  <c r="I89439" i="2"/>
  <c r="I89440" i="2"/>
  <c r="I89441" i="2"/>
  <c r="I89442" i="2"/>
  <c r="I89443" i="2"/>
  <c r="I89444" i="2"/>
  <c r="I89445" i="2"/>
  <c r="I89446" i="2"/>
  <c r="I89447" i="2"/>
  <c r="I89448" i="2"/>
  <c r="I89449" i="2"/>
  <c r="I89450" i="2"/>
  <c r="I89451" i="2"/>
  <c r="I89452" i="2"/>
  <c r="I89453" i="2"/>
  <c r="I89454" i="2"/>
  <c r="I89455" i="2"/>
  <c r="I89456" i="2"/>
  <c r="I89457" i="2"/>
  <c r="I89458" i="2"/>
  <c r="I89459" i="2"/>
  <c r="I89460" i="2"/>
  <c r="I89461" i="2"/>
  <c r="I89462" i="2"/>
  <c r="I89463" i="2"/>
  <c r="I89464" i="2"/>
  <c r="I89465" i="2"/>
  <c r="I89466" i="2"/>
  <c r="I89467" i="2"/>
  <c r="I89468" i="2"/>
  <c r="I89469" i="2"/>
  <c r="I89470" i="2"/>
  <c r="I89471" i="2"/>
  <c r="I89472" i="2"/>
  <c r="I89473" i="2"/>
  <c r="I89474" i="2"/>
  <c r="I89475" i="2"/>
  <c r="I89476" i="2"/>
  <c r="I89477" i="2"/>
  <c r="I89478" i="2"/>
  <c r="I89479" i="2"/>
  <c r="I89480" i="2"/>
  <c r="I89481" i="2"/>
  <c r="I89482" i="2"/>
  <c r="I89483" i="2"/>
  <c r="I89484" i="2"/>
  <c r="I89485" i="2"/>
  <c r="I89486" i="2"/>
  <c r="I89487" i="2"/>
  <c r="I89488" i="2"/>
  <c r="I89489" i="2"/>
  <c r="I89490" i="2"/>
  <c r="I89491" i="2"/>
  <c r="I89492" i="2"/>
  <c r="I89493" i="2"/>
  <c r="I89494" i="2"/>
  <c r="I89495" i="2"/>
  <c r="I89496" i="2"/>
  <c r="I89497" i="2"/>
  <c r="I89498" i="2"/>
  <c r="I89499" i="2"/>
  <c r="I89500" i="2"/>
  <c r="I89501" i="2"/>
  <c r="I89502" i="2"/>
  <c r="I89503" i="2"/>
  <c r="I89504" i="2"/>
  <c r="I89505" i="2"/>
  <c r="I89506" i="2"/>
  <c r="I89507" i="2"/>
  <c r="I89508" i="2"/>
  <c r="I89509" i="2"/>
  <c r="I89510" i="2"/>
  <c r="I89511" i="2"/>
  <c r="I89512" i="2"/>
  <c r="I89513" i="2"/>
  <c r="I89514" i="2"/>
  <c r="I89515" i="2"/>
  <c r="I89516" i="2"/>
  <c r="I89517" i="2"/>
  <c r="I89518" i="2"/>
  <c r="I89519" i="2"/>
  <c r="I89520" i="2"/>
  <c r="I89521" i="2"/>
  <c r="I89522" i="2"/>
  <c r="I89523" i="2"/>
  <c r="I89524" i="2"/>
  <c r="I89525" i="2"/>
  <c r="I89526" i="2"/>
  <c r="I89527" i="2"/>
  <c r="I89528" i="2"/>
  <c r="I89529" i="2"/>
  <c r="I89530" i="2"/>
  <c r="I89531" i="2"/>
  <c r="I89532" i="2"/>
  <c r="I89533" i="2"/>
  <c r="I89534" i="2"/>
  <c r="I89535" i="2"/>
  <c r="I89536" i="2"/>
  <c r="I89537" i="2"/>
  <c r="I89538" i="2"/>
  <c r="I89539" i="2"/>
  <c r="I89540" i="2"/>
  <c r="I89541" i="2"/>
  <c r="I89542" i="2"/>
  <c r="I89543" i="2"/>
  <c r="I89544" i="2"/>
  <c r="I89545" i="2"/>
  <c r="I89546" i="2"/>
  <c r="I89547" i="2"/>
  <c r="I89548" i="2"/>
  <c r="I89549" i="2"/>
  <c r="I89550" i="2"/>
  <c r="I89551" i="2"/>
  <c r="I89552" i="2"/>
  <c r="I89553" i="2"/>
  <c r="I89554" i="2"/>
  <c r="I89555" i="2"/>
  <c r="I89556" i="2"/>
  <c r="I89557" i="2"/>
  <c r="I89558" i="2"/>
  <c r="I89559" i="2"/>
  <c r="I89560" i="2"/>
  <c r="I89561" i="2"/>
  <c r="I89562" i="2"/>
  <c r="I89563" i="2"/>
  <c r="I89564" i="2"/>
  <c r="I89565" i="2"/>
  <c r="I89566" i="2"/>
  <c r="I89567" i="2"/>
  <c r="I89568" i="2"/>
  <c r="I89569" i="2"/>
  <c r="I89570" i="2"/>
  <c r="I89571" i="2"/>
  <c r="I89572" i="2"/>
  <c r="I89573" i="2"/>
  <c r="I89574" i="2"/>
  <c r="I89575" i="2"/>
  <c r="I89576" i="2"/>
  <c r="I89577" i="2"/>
  <c r="I89578" i="2"/>
  <c r="I89579" i="2"/>
  <c r="I89580" i="2"/>
  <c r="I89581" i="2"/>
  <c r="I89582" i="2"/>
  <c r="I89583" i="2"/>
  <c r="I89584" i="2"/>
  <c r="I89585" i="2"/>
  <c r="I89586" i="2"/>
  <c r="I89587" i="2"/>
  <c r="I89588" i="2"/>
  <c r="I89589" i="2"/>
  <c r="I89590" i="2"/>
  <c r="I89591" i="2"/>
  <c r="I89592" i="2"/>
  <c r="I89593" i="2"/>
  <c r="I89594" i="2"/>
  <c r="I89595" i="2"/>
  <c r="I89596" i="2"/>
  <c r="I89597" i="2"/>
  <c r="I89598" i="2"/>
  <c r="I89599" i="2"/>
  <c r="I89600" i="2"/>
  <c r="I89601" i="2"/>
  <c r="I89602" i="2"/>
  <c r="I89603" i="2"/>
  <c r="I89604" i="2"/>
  <c r="I89605" i="2"/>
  <c r="I89606" i="2"/>
  <c r="I89607" i="2"/>
  <c r="I89608" i="2"/>
  <c r="I89609" i="2"/>
  <c r="I89610" i="2"/>
  <c r="I89611" i="2"/>
  <c r="I89612" i="2"/>
  <c r="I89613" i="2"/>
  <c r="I89614" i="2"/>
  <c r="I89615" i="2"/>
  <c r="I89616" i="2"/>
  <c r="I89617" i="2"/>
  <c r="I89618" i="2"/>
  <c r="I89619" i="2"/>
  <c r="I89620" i="2"/>
  <c r="I89621" i="2"/>
  <c r="I89622" i="2"/>
  <c r="I89623" i="2"/>
  <c r="I89624" i="2"/>
  <c r="I89625" i="2"/>
  <c r="I89626" i="2"/>
  <c r="I89627" i="2"/>
  <c r="I89628" i="2"/>
  <c r="I89629" i="2"/>
  <c r="I89630" i="2"/>
  <c r="I89631" i="2"/>
  <c r="I89632" i="2"/>
  <c r="I89633" i="2"/>
  <c r="I89634" i="2"/>
  <c r="I89635" i="2"/>
  <c r="I89636" i="2"/>
  <c r="I89637" i="2"/>
  <c r="I89638" i="2"/>
  <c r="I89639" i="2"/>
  <c r="I89640" i="2"/>
  <c r="I89641" i="2"/>
  <c r="I89642" i="2"/>
  <c r="I89643" i="2"/>
  <c r="I89644" i="2"/>
  <c r="I89645" i="2"/>
  <c r="I89646" i="2"/>
  <c r="I89647" i="2"/>
  <c r="I89648" i="2"/>
  <c r="I89649" i="2"/>
  <c r="I89650" i="2"/>
  <c r="I89651" i="2"/>
  <c r="I89652" i="2"/>
  <c r="I89653" i="2"/>
  <c r="I89654" i="2"/>
  <c r="I89655" i="2"/>
  <c r="I89656" i="2"/>
  <c r="I89657" i="2"/>
  <c r="I89658" i="2"/>
  <c r="I89659" i="2"/>
  <c r="I89660" i="2"/>
  <c r="I89661" i="2"/>
  <c r="I89662" i="2"/>
  <c r="I89663" i="2"/>
  <c r="I89664" i="2"/>
  <c r="I89665" i="2"/>
  <c r="I89666" i="2"/>
  <c r="I89667" i="2"/>
  <c r="I89668" i="2"/>
  <c r="I89669" i="2"/>
  <c r="I89670" i="2"/>
  <c r="I89671" i="2"/>
  <c r="I89672" i="2"/>
  <c r="I89673" i="2"/>
  <c r="I89674" i="2"/>
  <c r="I89675" i="2"/>
  <c r="I89676" i="2"/>
  <c r="I89677" i="2"/>
  <c r="I89678" i="2"/>
  <c r="I89679" i="2"/>
  <c r="I89680" i="2"/>
  <c r="I89681" i="2"/>
  <c r="I89682" i="2"/>
  <c r="I89683" i="2"/>
  <c r="I89684" i="2"/>
  <c r="I89685" i="2"/>
  <c r="I89686" i="2"/>
  <c r="I89687" i="2"/>
  <c r="I89688" i="2"/>
  <c r="I89689" i="2"/>
  <c r="I89690" i="2"/>
  <c r="I89691" i="2"/>
  <c r="I89692" i="2"/>
  <c r="I89693" i="2"/>
  <c r="I89694" i="2"/>
  <c r="I89695" i="2"/>
  <c r="I89696" i="2"/>
  <c r="I89697" i="2"/>
  <c r="I89698" i="2"/>
  <c r="I89699" i="2"/>
  <c r="I89700" i="2"/>
  <c r="I89701" i="2"/>
  <c r="I89702" i="2"/>
  <c r="I89703" i="2"/>
  <c r="I89704" i="2"/>
  <c r="I89705" i="2"/>
  <c r="I89706" i="2"/>
  <c r="I89707" i="2"/>
  <c r="I89708" i="2"/>
  <c r="I89709" i="2"/>
  <c r="I89710" i="2"/>
  <c r="I89711" i="2"/>
  <c r="I89712" i="2"/>
  <c r="I89713" i="2"/>
  <c r="I89714" i="2"/>
  <c r="I89715" i="2"/>
  <c r="I89716" i="2"/>
  <c r="I89717" i="2"/>
  <c r="I89718" i="2"/>
  <c r="I89719" i="2"/>
  <c r="I89720" i="2"/>
  <c r="I89721" i="2"/>
  <c r="I89722" i="2"/>
  <c r="I89723" i="2"/>
  <c r="I89724" i="2"/>
  <c r="I89725" i="2"/>
  <c r="I89726" i="2"/>
  <c r="I89727" i="2"/>
  <c r="I89728" i="2"/>
  <c r="I89729" i="2"/>
  <c r="I89730" i="2"/>
  <c r="I89731" i="2"/>
  <c r="I89732" i="2"/>
  <c r="I89733" i="2"/>
  <c r="I89734" i="2"/>
  <c r="I89735" i="2"/>
  <c r="I89736" i="2"/>
  <c r="I89737" i="2"/>
  <c r="I89738" i="2"/>
  <c r="I89739" i="2"/>
  <c r="I89740" i="2"/>
  <c r="I89741" i="2"/>
  <c r="I89742" i="2"/>
  <c r="I89743" i="2"/>
  <c r="I89744" i="2"/>
  <c r="I89745" i="2"/>
  <c r="I89746" i="2"/>
  <c r="I89747" i="2"/>
  <c r="I89748" i="2"/>
  <c r="I89749" i="2"/>
  <c r="I89750" i="2"/>
  <c r="I89751" i="2"/>
  <c r="I89752" i="2"/>
  <c r="I89753" i="2"/>
  <c r="I89754" i="2"/>
  <c r="I89755" i="2"/>
  <c r="I89756" i="2"/>
  <c r="I89757" i="2"/>
  <c r="I89758" i="2"/>
  <c r="I89759" i="2"/>
  <c r="I89760" i="2"/>
  <c r="I89761" i="2"/>
  <c r="I89762" i="2"/>
  <c r="I89763" i="2"/>
  <c r="I89764" i="2"/>
  <c r="I89765" i="2"/>
  <c r="I89766" i="2"/>
  <c r="I89767" i="2"/>
  <c r="I89768" i="2"/>
  <c r="I89769" i="2"/>
  <c r="I89770" i="2"/>
  <c r="I89771" i="2"/>
  <c r="I89772" i="2"/>
  <c r="I89773" i="2"/>
  <c r="I89774" i="2"/>
  <c r="I89775" i="2"/>
  <c r="I89776" i="2"/>
  <c r="I89777" i="2"/>
  <c r="I89778" i="2"/>
  <c r="I89779" i="2"/>
  <c r="I89780" i="2"/>
  <c r="I89781" i="2"/>
  <c r="I89782" i="2"/>
  <c r="I89783" i="2"/>
  <c r="I89784" i="2"/>
  <c r="I89785" i="2"/>
  <c r="I89786" i="2"/>
  <c r="I89787" i="2"/>
  <c r="I89788" i="2"/>
  <c r="I89789" i="2"/>
  <c r="I89790" i="2"/>
  <c r="I89791" i="2"/>
  <c r="I89792" i="2"/>
  <c r="I89793" i="2"/>
  <c r="I89794" i="2"/>
  <c r="I89795" i="2"/>
  <c r="I89796" i="2"/>
  <c r="I89797" i="2"/>
  <c r="I89798" i="2"/>
  <c r="I89799" i="2"/>
  <c r="I89800" i="2"/>
  <c r="I89801" i="2"/>
  <c r="I89802" i="2"/>
  <c r="I89803" i="2"/>
  <c r="I89804" i="2"/>
  <c r="I89805" i="2"/>
  <c r="I89806" i="2"/>
  <c r="I89807" i="2"/>
  <c r="I89808" i="2"/>
  <c r="I89809" i="2"/>
  <c r="I89810" i="2"/>
  <c r="I89811" i="2"/>
  <c r="I89812" i="2"/>
  <c r="I89813" i="2"/>
  <c r="I89814" i="2"/>
  <c r="I89815" i="2"/>
  <c r="I89816" i="2"/>
  <c r="I89817" i="2"/>
  <c r="I89818" i="2"/>
  <c r="I89819" i="2"/>
  <c r="I89820" i="2"/>
  <c r="I89821" i="2"/>
  <c r="I89822" i="2"/>
  <c r="I89823" i="2"/>
  <c r="I89824" i="2"/>
  <c r="I89825" i="2"/>
  <c r="I89826" i="2"/>
  <c r="I89827" i="2"/>
  <c r="I89828" i="2"/>
  <c r="I89829" i="2"/>
  <c r="I89830" i="2"/>
  <c r="I89831" i="2"/>
  <c r="I89832" i="2"/>
  <c r="I89833" i="2"/>
  <c r="I89834" i="2"/>
  <c r="I89835" i="2"/>
  <c r="I89836" i="2"/>
  <c r="I89837" i="2"/>
  <c r="I89838" i="2"/>
  <c r="I89839" i="2"/>
  <c r="I89840" i="2"/>
  <c r="I89841" i="2"/>
  <c r="I89842" i="2"/>
  <c r="I89843" i="2"/>
  <c r="I89844" i="2"/>
  <c r="I89845" i="2"/>
  <c r="I89846" i="2"/>
  <c r="I89847" i="2"/>
  <c r="I89848" i="2"/>
  <c r="I89849" i="2"/>
  <c r="I89850" i="2"/>
  <c r="I89851" i="2"/>
  <c r="I89852" i="2"/>
  <c r="I89853" i="2"/>
  <c r="I89854" i="2"/>
  <c r="I89855" i="2"/>
  <c r="I89856" i="2"/>
  <c r="I89857" i="2"/>
  <c r="I89858" i="2"/>
  <c r="I89859" i="2"/>
  <c r="I89860" i="2"/>
  <c r="I89861" i="2"/>
  <c r="I89862" i="2"/>
  <c r="I89863" i="2"/>
  <c r="I89864" i="2"/>
  <c r="I89865" i="2"/>
  <c r="I89866" i="2"/>
  <c r="I89867" i="2"/>
  <c r="I89868" i="2"/>
  <c r="I89869" i="2"/>
  <c r="I89870" i="2"/>
  <c r="I89871" i="2"/>
  <c r="I89872" i="2"/>
  <c r="I89873" i="2"/>
  <c r="I89874" i="2"/>
  <c r="I89875" i="2"/>
  <c r="I89876" i="2"/>
  <c r="I89877" i="2"/>
  <c r="I89878" i="2"/>
  <c r="I89879" i="2"/>
  <c r="I89880" i="2"/>
  <c r="I89881" i="2"/>
  <c r="I89882" i="2"/>
  <c r="I89883" i="2"/>
  <c r="I89884" i="2"/>
  <c r="I89885" i="2"/>
  <c r="I89886" i="2"/>
  <c r="I89887" i="2"/>
  <c r="I89888" i="2"/>
  <c r="I89889" i="2"/>
  <c r="I89890" i="2"/>
  <c r="I89891" i="2"/>
  <c r="I89892" i="2"/>
  <c r="I89893" i="2"/>
  <c r="I89894" i="2"/>
  <c r="I89895" i="2"/>
  <c r="I89896" i="2"/>
  <c r="I89897" i="2"/>
  <c r="I89898" i="2"/>
  <c r="I89899" i="2"/>
  <c r="I89900" i="2"/>
  <c r="I89901" i="2"/>
  <c r="I89902" i="2"/>
  <c r="I89903" i="2"/>
  <c r="I89904" i="2"/>
  <c r="I89905" i="2"/>
  <c r="I89906" i="2"/>
  <c r="I89907" i="2"/>
  <c r="I89908" i="2"/>
  <c r="I89909" i="2"/>
  <c r="I89910" i="2"/>
  <c r="I89911" i="2"/>
  <c r="I89912" i="2"/>
  <c r="I89913" i="2"/>
  <c r="I89914" i="2"/>
  <c r="I89915" i="2"/>
  <c r="I89916" i="2"/>
  <c r="I89917" i="2"/>
  <c r="I89918" i="2"/>
  <c r="I89919" i="2"/>
  <c r="I89920" i="2"/>
  <c r="I89921" i="2"/>
  <c r="I89922" i="2"/>
  <c r="I89923" i="2"/>
  <c r="I89924" i="2"/>
  <c r="I89925" i="2"/>
  <c r="I89926" i="2"/>
  <c r="I89927" i="2"/>
  <c r="I89928" i="2"/>
  <c r="I89929" i="2"/>
  <c r="I89930" i="2"/>
  <c r="I89931" i="2"/>
  <c r="I89932" i="2"/>
  <c r="I89933" i="2"/>
  <c r="I89934" i="2"/>
  <c r="I89935" i="2"/>
  <c r="I89936" i="2"/>
  <c r="I89937" i="2"/>
  <c r="I89938" i="2"/>
  <c r="I89939" i="2"/>
  <c r="I89940" i="2"/>
  <c r="I89941" i="2"/>
  <c r="I89942" i="2"/>
  <c r="I89943" i="2"/>
  <c r="I89944" i="2"/>
  <c r="I89945" i="2"/>
  <c r="I89946" i="2"/>
  <c r="I89947" i="2"/>
  <c r="I89948" i="2"/>
  <c r="I89949" i="2"/>
  <c r="I89950" i="2"/>
  <c r="I89951" i="2"/>
  <c r="I89952" i="2"/>
  <c r="I89953" i="2"/>
  <c r="I89954" i="2"/>
  <c r="I89955" i="2"/>
  <c r="I89956" i="2"/>
  <c r="I89957" i="2"/>
  <c r="I89958" i="2"/>
  <c r="I89959" i="2"/>
  <c r="I89960" i="2"/>
  <c r="I89961" i="2"/>
  <c r="I89962" i="2"/>
  <c r="I89963" i="2"/>
  <c r="I89964" i="2"/>
  <c r="I89965" i="2"/>
  <c r="I89966" i="2"/>
  <c r="I89967" i="2"/>
  <c r="I89968" i="2"/>
  <c r="I89969" i="2"/>
  <c r="I89970" i="2"/>
  <c r="I89971" i="2"/>
  <c r="I89972" i="2"/>
  <c r="I89973" i="2"/>
  <c r="I89974" i="2"/>
  <c r="I89975" i="2"/>
  <c r="I89976" i="2"/>
  <c r="I89977" i="2"/>
  <c r="I89978" i="2"/>
  <c r="I89979" i="2"/>
  <c r="I89980" i="2"/>
  <c r="I89981" i="2"/>
  <c r="I89982" i="2"/>
  <c r="I89983" i="2"/>
  <c r="I89984" i="2"/>
  <c r="I89985" i="2"/>
  <c r="I89986" i="2"/>
  <c r="I89987" i="2"/>
  <c r="I89988" i="2"/>
  <c r="I89989" i="2"/>
  <c r="I89990" i="2"/>
  <c r="I89991" i="2"/>
  <c r="I89992" i="2"/>
  <c r="I89993" i="2"/>
  <c r="I89994" i="2"/>
  <c r="I89995" i="2"/>
  <c r="I89996" i="2"/>
  <c r="I89997" i="2"/>
  <c r="I89998" i="2"/>
  <c r="I89999" i="2"/>
  <c r="I90000" i="2"/>
  <c r="I90001" i="2"/>
  <c r="I90002" i="2"/>
  <c r="I90003" i="2"/>
  <c r="I90004" i="2"/>
  <c r="I90005" i="2"/>
  <c r="I90006" i="2"/>
  <c r="I90007" i="2"/>
  <c r="I90008" i="2"/>
  <c r="I90009" i="2"/>
  <c r="I90010" i="2"/>
  <c r="I90011" i="2"/>
  <c r="I90012" i="2"/>
  <c r="I90013" i="2"/>
  <c r="I90014" i="2"/>
  <c r="I90015" i="2"/>
  <c r="I90016" i="2"/>
  <c r="I90017" i="2"/>
  <c r="I90018" i="2"/>
  <c r="I90019" i="2"/>
  <c r="I90020" i="2"/>
  <c r="I90021" i="2"/>
  <c r="I90022" i="2"/>
  <c r="I90023" i="2"/>
  <c r="I90024" i="2"/>
  <c r="I90025" i="2"/>
  <c r="I90026" i="2"/>
  <c r="I90027" i="2"/>
  <c r="I90028" i="2"/>
  <c r="I90029" i="2"/>
  <c r="I90030" i="2"/>
  <c r="I90031" i="2"/>
  <c r="I90032" i="2"/>
  <c r="I90033" i="2"/>
  <c r="I90034" i="2"/>
  <c r="I90035" i="2"/>
  <c r="I90036" i="2"/>
  <c r="I90037" i="2"/>
  <c r="I90038" i="2"/>
  <c r="I90039" i="2"/>
  <c r="I90040" i="2"/>
  <c r="I90041" i="2"/>
  <c r="I90042" i="2"/>
  <c r="I90043" i="2"/>
  <c r="I90044" i="2"/>
  <c r="I90045" i="2"/>
  <c r="I90046" i="2"/>
  <c r="I90047" i="2"/>
  <c r="I90048" i="2"/>
  <c r="I90049" i="2"/>
  <c r="I90050" i="2"/>
  <c r="I90051" i="2"/>
  <c r="I90052" i="2"/>
  <c r="I90053" i="2"/>
  <c r="I90054" i="2"/>
  <c r="I90055" i="2"/>
  <c r="I90056" i="2"/>
  <c r="I90057" i="2"/>
  <c r="I90058" i="2"/>
  <c r="I90059" i="2"/>
  <c r="I90060" i="2"/>
  <c r="I90061" i="2"/>
  <c r="I90062" i="2"/>
  <c r="I90063" i="2"/>
  <c r="I90064" i="2"/>
  <c r="I90065" i="2"/>
  <c r="I90066" i="2"/>
  <c r="I90067" i="2"/>
  <c r="I90068" i="2"/>
  <c r="I90069" i="2"/>
  <c r="I90070" i="2"/>
  <c r="I90071" i="2"/>
  <c r="I90072" i="2"/>
  <c r="I90073" i="2"/>
  <c r="I90074" i="2"/>
  <c r="I90075" i="2"/>
  <c r="I90076" i="2"/>
  <c r="I90077" i="2"/>
  <c r="I90078" i="2"/>
  <c r="I90079" i="2"/>
  <c r="I90080" i="2"/>
  <c r="I90081" i="2"/>
  <c r="I90082" i="2"/>
  <c r="I90083" i="2"/>
  <c r="I90084" i="2"/>
  <c r="I90085" i="2"/>
  <c r="I90086" i="2"/>
  <c r="I90087" i="2"/>
  <c r="I90088" i="2"/>
  <c r="I90089" i="2"/>
  <c r="I90090" i="2"/>
  <c r="I90091" i="2"/>
  <c r="I90092" i="2"/>
  <c r="I90093" i="2"/>
  <c r="I90094" i="2"/>
  <c r="I90095" i="2"/>
  <c r="I90096" i="2"/>
  <c r="I90097" i="2"/>
  <c r="I90098" i="2"/>
  <c r="I90099" i="2"/>
  <c r="I90100" i="2"/>
  <c r="I90101" i="2"/>
  <c r="I90102" i="2"/>
  <c r="I90103" i="2"/>
  <c r="I90104" i="2"/>
  <c r="I90105" i="2"/>
  <c r="I90106" i="2"/>
  <c r="I90107" i="2"/>
  <c r="I90108" i="2"/>
  <c r="I90109" i="2"/>
  <c r="I90110" i="2"/>
  <c r="I90111" i="2"/>
  <c r="I90112" i="2"/>
  <c r="I90113" i="2"/>
  <c r="I90114" i="2"/>
  <c r="I90115" i="2"/>
  <c r="I90116" i="2"/>
  <c r="I90117" i="2"/>
  <c r="I90118" i="2"/>
  <c r="I90119" i="2"/>
  <c r="I90120" i="2"/>
  <c r="I90121" i="2"/>
  <c r="I90122" i="2"/>
  <c r="I90123" i="2"/>
  <c r="I90124" i="2"/>
  <c r="I90125" i="2"/>
  <c r="I90126" i="2"/>
  <c r="I90127" i="2"/>
  <c r="I90128" i="2"/>
  <c r="I90129" i="2"/>
  <c r="I90130" i="2"/>
  <c r="I90131" i="2"/>
  <c r="I90132" i="2"/>
  <c r="I90133" i="2"/>
  <c r="I90134" i="2"/>
  <c r="I90135" i="2"/>
  <c r="I90136" i="2"/>
  <c r="I90137" i="2"/>
  <c r="I90138" i="2"/>
  <c r="I90139" i="2"/>
  <c r="I90140" i="2"/>
  <c r="I90141" i="2"/>
  <c r="I90142" i="2"/>
  <c r="I90143" i="2"/>
  <c r="I90144" i="2"/>
  <c r="I90145" i="2"/>
  <c r="I90146" i="2"/>
  <c r="I90147" i="2"/>
  <c r="I90148" i="2"/>
  <c r="I90149" i="2"/>
  <c r="I90150" i="2"/>
  <c r="I90151" i="2"/>
  <c r="I90152" i="2"/>
  <c r="I90153" i="2"/>
  <c r="I90154" i="2"/>
  <c r="I90155" i="2"/>
  <c r="I90156" i="2"/>
  <c r="I90157" i="2"/>
  <c r="I90158" i="2"/>
  <c r="I90159" i="2"/>
  <c r="I90160" i="2"/>
  <c r="I90161" i="2"/>
  <c r="I90162" i="2"/>
  <c r="I90163" i="2"/>
  <c r="I90164" i="2"/>
  <c r="I90165" i="2"/>
  <c r="I90166" i="2"/>
  <c r="I90167" i="2"/>
  <c r="I90168" i="2"/>
  <c r="I90169" i="2"/>
  <c r="I90170" i="2"/>
  <c r="I90171" i="2"/>
  <c r="I90172" i="2"/>
  <c r="I90173" i="2"/>
  <c r="I90174" i="2"/>
  <c r="I90175" i="2"/>
  <c r="I90176" i="2"/>
  <c r="I90177" i="2"/>
  <c r="I90178" i="2"/>
  <c r="I90179" i="2"/>
  <c r="I90180" i="2"/>
  <c r="I90181" i="2"/>
  <c r="I90182" i="2"/>
  <c r="I90183" i="2"/>
  <c r="I90184" i="2"/>
  <c r="I90185" i="2"/>
  <c r="I90186" i="2"/>
  <c r="I90187" i="2"/>
  <c r="I90188" i="2"/>
  <c r="I90189" i="2"/>
  <c r="I90190" i="2"/>
  <c r="I90191" i="2"/>
  <c r="I90192" i="2"/>
  <c r="I90193" i="2"/>
  <c r="I90194" i="2"/>
  <c r="I90195" i="2"/>
  <c r="I90196" i="2"/>
  <c r="I90197" i="2"/>
  <c r="I90198" i="2"/>
  <c r="I90199" i="2"/>
  <c r="I90200" i="2"/>
  <c r="I90201" i="2"/>
  <c r="I90202" i="2"/>
  <c r="I90203" i="2"/>
  <c r="I90204" i="2"/>
  <c r="I90205" i="2"/>
  <c r="I90206" i="2"/>
  <c r="I90207" i="2"/>
  <c r="I90208" i="2"/>
  <c r="I90209" i="2"/>
  <c r="I90210" i="2"/>
  <c r="I90211" i="2"/>
  <c r="I90212" i="2"/>
  <c r="I90213" i="2"/>
  <c r="I90214" i="2"/>
  <c r="I90215" i="2"/>
  <c r="I90216" i="2"/>
  <c r="I90217" i="2"/>
  <c r="I90218" i="2"/>
  <c r="I90219" i="2"/>
  <c r="I90220" i="2"/>
  <c r="I90221" i="2"/>
  <c r="I90222" i="2"/>
  <c r="I90223" i="2"/>
  <c r="I90224" i="2"/>
  <c r="I90225" i="2"/>
  <c r="I90226" i="2"/>
  <c r="I90227" i="2"/>
  <c r="I90228" i="2"/>
  <c r="I90229" i="2"/>
  <c r="I90230" i="2"/>
  <c r="I90231" i="2"/>
  <c r="I90232" i="2"/>
  <c r="I90233" i="2"/>
  <c r="I90234" i="2"/>
  <c r="I90235" i="2"/>
  <c r="I90236" i="2"/>
  <c r="I90237" i="2"/>
  <c r="I90238" i="2"/>
  <c r="I90239" i="2"/>
  <c r="I90240" i="2"/>
  <c r="I90241" i="2"/>
  <c r="I90242" i="2"/>
  <c r="I90243" i="2"/>
  <c r="I90244" i="2"/>
  <c r="I90245" i="2"/>
  <c r="I90246" i="2"/>
  <c r="I90247" i="2"/>
  <c r="I90248" i="2"/>
  <c r="I90249" i="2"/>
  <c r="I90250" i="2"/>
  <c r="I90251" i="2"/>
  <c r="I90252" i="2"/>
  <c r="I90253" i="2"/>
  <c r="I90254" i="2"/>
  <c r="I90255" i="2"/>
  <c r="I90256" i="2"/>
  <c r="I90257" i="2"/>
  <c r="I90258" i="2"/>
  <c r="I90259" i="2"/>
  <c r="I90260" i="2"/>
  <c r="I90261" i="2"/>
  <c r="I90262" i="2"/>
  <c r="I90263" i="2"/>
  <c r="I90264" i="2"/>
  <c r="I90265" i="2"/>
  <c r="I90266" i="2"/>
  <c r="I90267" i="2"/>
  <c r="I90268" i="2"/>
  <c r="I90269" i="2"/>
  <c r="I90270" i="2"/>
  <c r="I90271" i="2"/>
  <c r="I90272" i="2"/>
  <c r="I90273" i="2"/>
  <c r="I90274" i="2"/>
  <c r="I90275" i="2"/>
  <c r="I90276" i="2"/>
  <c r="I90277" i="2"/>
  <c r="I90278" i="2"/>
  <c r="I90279" i="2"/>
  <c r="I90280" i="2"/>
  <c r="I90281" i="2"/>
  <c r="I90282" i="2"/>
  <c r="I90283" i="2"/>
  <c r="I90284" i="2"/>
  <c r="I90285" i="2"/>
  <c r="I90286" i="2"/>
  <c r="I90287" i="2"/>
  <c r="I90288" i="2"/>
  <c r="I90289" i="2"/>
  <c r="I90290" i="2"/>
  <c r="I90291" i="2"/>
  <c r="I90292" i="2"/>
  <c r="I90293" i="2"/>
  <c r="I90294" i="2"/>
  <c r="I90295" i="2"/>
  <c r="I90296" i="2"/>
  <c r="I90297" i="2"/>
  <c r="I90298" i="2"/>
  <c r="I90299" i="2"/>
  <c r="I90300" i="2"/>
  <c r="I90301" i="2"/>
  <c r="I90302" i="2"/>
  <c r="I90303" i="2"/>
  <c r="I90304" i="2"/>
  <c r="I90305" i="2"/>
  <c r="I90306" i="2"/>
  <c r="I90307" i="2"/>
  <c r="I90308" i="2"/>
  <c r="I90309" i="2"/>
  <c r="I90310" i="2"/>
  <c r="I90311" i="2"/>
  <c r="I90312" i="2"/>
  <c r="I90313" i="2"/>
  <c r="I90314" i="2"/>
  <c r="I90315" i="2"/>
  <c r="I90316" i="2"/>
  <c r="I90317" i="2"/>
  <c r="I90318" i="2"/>
  <c r="I90319" i="2"/>
  <c r="I90320" i="2"/>
  <c r="I90321" i="2"/>
  <c r="I90322" i="2"/>
  <c r="I90323" i="2"/>
  <c r="I90324" i="2"/>
  <c r="I90325" i="2"/>
  <c r="I90326" i="2"/>
  <c r="I90327" i="2"/>
  <c r="I90328" i="2"/>
  <c r="I90329" i="2"/>
  <c r="I90330" i="2"/>
  <c r="I90331" i="2"/>
  <c r="I90332" i="2"/>
  <c r="I90333" i="2"/>
  <c r="I90334" i="2"/>
  <c r="I90335" i="2"/>
  <c r="I90336" i="2"/>
  <c r="I90337" i="2"/>
  <c r="I90338" i="2"/>
  <c r="I90339" i="2"/>
  <c r="I90340" i="2"/>
  <c r="I90341" i="2"/>
  <c r="I90342" i="2"/>
  <c r="I90343" i="2"/>
  <c r="I90344" i="2"/>
  <c r="I90345" i="2"/>
  <c r="I90346" i="2"/>
  <c r="I90347" i="2"/>
  <c r="I90348" i="2"/>
  <c r="I90349" i="2"/>
  <c r="I90350" i="2"/>
  <c r="I90351" i="2"/>
  <c r="I90352" i="2"/>
  <c r="I90353" i="2"/>
  <c r="I90354" i="2"/>
  <c r="I90355" i="2"/>
  <c r="I90356" i="2"/>
  <c r="I90357" i="2"/>
  <c r="I90358" i="2"/>
  <c r="I90359" i="2"/>
  <c r="I90360" i="2"/>
  <c r="I90361" i="2"/>
  <c r="I90362" i="2"/>
  <c r="I90363" i="2"/>
  <c r="I90364" i="2"/>
  <c r="I90365" i="2"/>
  <c r="I90366" i="2"/>
  <c r="I90367" i="2"/>
  <c r="I90368" i="2"/>
  <c r="I90369" i="2"/>
  <c r="I90370" i="2"/>
  <c r="I90371" i="2"/>
  <c r="I90372" i="2"/>
  <c r="I90373" i="2"/>
  <c r="I90374" i="2"/>
  <c r="I90375" i="2"/>
  <c r="I90376" i="2"/>
  <c r="I90377" i="2"/>
  <c r="I90378" i="2"/>
  <c r="I90379" i="2"/>
  <c r="I90380" i="2"/>
  <c r="I90381" i="2"/>
  <c r="I90382" i="2"/>
  <c r="I90383" i="2"/>
  <c r="I90384" i="2"/>
  <c r="I90385" i="2"/>
  <c r="I90386" i="2"/>
  <c r="I90387" i="2"/>
  <c r="I90388" i="2"/>
  <c r="I90389" i="2"/>
  <c r="I90390" i="2"/>
  <c r="I90391" i="2"/>
  <c r="I90392" i="2"/>
  <c r="I90393" i="2"/>
  <c r="I90394" i="2"/>
  <c r="I90395" i="2"/>
  <c r="I90396" i="2"/>
  <c r="I90397" i="2"/>
  <c r="I90398" i="2"/>
  <c r="I90399" i="2"/>
  <c r="I90400" i="2"/>
  <c r="I90401" i="2"/>
  <c r="I90402" i="2"/>
  <c r="I90403" i="2"/>
  <c r="I90404" i="2"/>
  <c r="I90405" i="2"/>
  <c r="I90406" i="2"/>
  <c r="I90407" i="2"/>
  <c r="I90408" i="2"/>
  <c r="I90409" i="2"/>
  <c r="I90410" i="2"/>
  <c r="I90411" i="2"/>
  <c r="I90412" i="2"/>
  <c r="I90413" i="2"/>
  <c r="I90414" i="2"/>
  <c r="I90415" i="2"/>
  <c r="I90416" i="2"/>
  <c r="I90417" i="2"/>
  <c r="I90418" i="2"/>
  <c r="I90419" i="2"/>
  <c r="I90420" i="2"/>
  <c r="I90421" i="2"/>
  <c r="I90422" i="2"/>
  <c r="I90423" i="2"/>
  <c r="I90424" i="2"/>
  <c r="I90425" i="2"/>
  <c r="I90426" i="2"/>
  <c r="I90427" i="2"/>
  <c r="I90428" i="2"/>
  <c r="I90429" i="2"/>
  <c r="I90430" i="2"/>
  <c r="I90431" i="2"/>
  <c r="I90432" i="2"/>
  <c r="I90433" i="2"/>
  <c r="I90434" i="2"/>
  <c r="I90435" i="2"/>
  <c r="I90436" i="2"/>
  <c r="I90437" i="2"/>
  <c r="I90438" i="2"/>
  <c r="I90439" i="2"/>
  <c r="I90440" i="2"/>
  <c r="I90441" i="2"/>
  <c r="I90442" i="2"/>
  <c r="I90443" i="2"/>
  <c r="I90444" i="2"/>
  <c r="I90445" i="2"/>
  <c r="I90446" i="2"/>
  <c r="I90447" i="2"/>
  <c r="I90448" i="2"/>
  <c r="I90449" i="2"/>
  <c r="I90450" i="2"/>
  <c r="I90451" i="2"/>
  <c r="I90452" i="2"/>
  <c r="I90453" i="2"/>
  <c r="I90454" i="2"/>
  <c r="I90455" i="2"/>
  <c r="I90456" i="2"/>
  <c r="I90457" i="2"/>
  <c r="I90458" i="2"/>
  <c r="I90459" i="2"/>
  <c r="I90460" i="2"/>
  <c r="I90461" i="2"/>
  <c r="I90462" i="2"/>
  <c r="I90463" i="2"/>
  <c r="I90464" i="2"/>
  <c r="I90465" i="2"/>
  <c r="I90466" i="2"/>
  <c r="I90467" i="2"/>
  <c r="I90468" i="2"/>
  <c r="I90469" i="2"/>
  <c r="I90470" i="2"/>
  <c r="I90471" i="2"/>
  <c r="I90472" i="2"/>
  <c r="I90473" i="2"/>
  <c r="I90474" i="2"/>
  <c r="I90475" i="2"/>
  <c r="I90476" i="2"/>
  <c r="I90477" i="2"/>
  <c r="I90478" i="2"/>
  <c r="I90479" i="2"/>
  <c r="I90480" i="2"/>
  <c r="I90481" i="2"/>
  <c r="I90482" i="2"/>
  <c r="I90483" i="2"/>
  <c r="I90484" i="2"/>
  <c r="I90485" i="2"/>
  <c r="I90486" i="2"/>
  <c r="I90487" i="2"/>
  <c r="I90488" i="2"/>
  <c r="I90489" i="2"/>
  <c r="I90490" i="2"/>
  <c r="I90491" i="2"/>
  <c r="I90492" i="2"/>
  <c r="I90493" i="2"/>
  <c r="I90494" i="2"/>
  <c r="I90495" i="2"/>
  <c r="I90496" i="2"/>
  <c r="I90497" i="2"/>
  <c r="I90498" i="2"/>
  <c r="I90499" i="2"/>
  <c r="I90500" i="2"/>
  <c r="I90501" i="2"/>
  <c r="I90502" i="2"/>
  <c r="I90503" i="2"/>
  <c r="I90504" i="2"/>
  <c r="I90505" i="2"/>
  <c r="I90506" i="2"/>
  <c r="I90507" i="2"/>
  <c r="I90508" i="2"/>
  <c r="I90509" i="2"/>
  <c r="I90510" i="2"/>
  <c r="I90511" i="2"/>
  <c r="I90512" i="2"/>
  <c r="I90513" i="2"/>
  <c r="I90514" i="2"/>
  <c r="I90515" i="2"/>
  <c r="I90516" i="2"/>
  <c r="I90517" i="2"/>
  <c r="I90518" i="2"/>
  <c r="I90519" i="2"/>
  <c r="I90520" i="2"/>
  <c r="I90521" i="2"/>
  <c r="I90522" i="2"/>
  <c r="I90523" i="2"/>
  <c r="I90524" i="2"/>
  <c r="I90525" i="2"/>
  <c r="I90526" i="2"/>
  <c r="I90527" i="2"/>
  <c r="I90528" i="2"/>
  <c r="I90529" i="2"/>
  <c r="I90530" i="2"/>
  <c r="I90531" i="2"/>
  <c r="I90532" i="2"/>
  <c r="I90533" i="2"/>
  <c r="I90534" i="2"/>
  <c r="I90535" i="2"/>
  <c r="I90536" i="2"/>
  <c r="I90537" i="2"/>
  <c r="I90538" i="2"/>
  <c r="I90539" i="2"/>
  <c r="I90540" i="2"/>
  <c r="I90541" i="2"/>
  <c r="I90542" i="2"/>
  <c r="I90543" i="2"/>
  <c r="I90544" i="2"/>
  <c r="I90545" i="2"/>
  <c r="I90546" i="2"/>
  <c r="I90547" i="2"/>
  <c r="I90548" i="2"/>
  <c r="I90549" i="2"/>
  <c r="I90550" i="2"/>
  <c r="I90551" i="2"/>
  <c r="I90552" i="2"/>
  <c r="I90553" i="2"/>
  <c r="I90554" i="2"/>
  <c r="I90555" i="2"/>
  <c r="I90556" i="2"/>
  <c r="I90557" i="2"/>
  <c r="I90558" i="2"/>
  <c r="I90559" i="2"/>
  <c r="I90560" i="2"/>
  <c r="I90561" i="2"/>
  <c r="I90562" i="2"/>
  <c r="I90563" i="2"/>
  <c r="I90564" i="2"/>
  <c r="I90565" i="2"/>
  <c r="I90566" i="2"/>
  <c r="I90567" i="2"/>
  <c r="I90568" i="2"/>
  <c r="I90569" i="2"/>
  <c r="I90570" i="2"/>
  <c r="I90571" i="2"/>
  <c r="I90572" i="2"/>
  <c r="I90573" i="2"/>
  <c r="I90574" i="2"/>
  <c r="I90575" i="2"/>
  <c r="I90576" i="2"/>
  <c r="I90577" i="2"/>
  <c r="I90578" i="2"/>
  <c r="I90579" i="2"/>
  <c r="I90580" i="2"/>
  <c r="I90581" i="2"/>
  <c r="I90582" i="2"/>
  <c r="I90583" i="2"/>
  <c r="I90584" i="2"/>
  <c r="I90585" i="2"/>
  <c r="I90586" i="2"/>
  <c r="I90587" i="2"/>
  <c r="I90588" i="2"/>
  <c r="I90589" i="2"/>
  <c r="I90590" i="2"/>
  <c r="I90591" i="2"/>
  <c r="I90592" i="2"/>
  <c r="I90593" i="2"/>
  <c r="I90594" i="2"/>
  <c r="I90595" i="2"/>
  <c r="I90596" i="2"/>
  <c r="I90597" i="2"/>
  <c r="I90598" i="2"/>
  <c r="I90599" i="2"/>
  <c r="I90600" i="2"/>
  <c r="I90601" i="2"/>
  <c r="I90602" i="2"/>
  <c r="I90603" i="2"/>
  <c r="I90604" i="2"/>
  <c r="I90605" i="2"/>
  <c r="I90606" i="2"/>
  <c r="I90607" i="2"/>
  <c r="I90608" i="2"/>
  <c r="I90609" i="2"/>
  <c r="I90610" i="2"/>
  <c r="I90611" i="2"/>
  <c r="I90612" i="2"/>
  <c r="I90613" i="2"/>
  <c r="I90614" i="2"/>
  <c r="I90615" i="2"/>
  <c r="I90616" i="2"/>
  <c r="I90617" i="2"/>
  <c r="I90618" i="2"/>
  <c r="I90619" i="2"/>
  <c r="I90620" i="2"/>
  <c r="I90621" i="2"/>
  <c r="I90622" i="2"/>
  <c r="I90623" i="2"/>
  <c r="I90624" i="2"/>
  <c r="I90625" i="2"/>
  <c r="I90626" i="2"/>
  <c r="I90627" i="2"/>
  <c r="I90628" i="2"/>
  <c r="I90629" i="2"/>
  <c r="I90630" i="2"/>
  <c r="I90631" i="2"/>
  <c r="I90632" i="2"/>
  <c r="I90633" i="2"/>
  <c r="I90634" i="2"/>
  <c r="I90635" i="2"/>
  <c r="I90636" i="2"/>
  <c r="I90637" i="2"/>
  <c r="I90638" i="2"/>
  <c r="I90639" i="2"/>
  <c r="I90640" i="2"/>
  <c r="I90641" i="2"/>
  <c r="I90642" i="2"/>
  <c r="I90643" i="2"/>
  <c r="I90644" i="2"/>
  <c r="I90645" i="2"/>
  <c r="I90646" i="2"/>
  <c r="I90647" i="2"/>
  <c r="I90648" i="2"/>
  <c r="I90649" i="2"/>
  <c r="I90650" i="2"/>
  <c r="I90651" i="2"/>
  <c r="I90652" i="2"/>
  <c r="I90653" i="2"/>
  <c r="I90654" i="2"/>
  <c r="I90655" i="2"/>
  <c r="I90656" i="2"/>
  <c r="I90657" i="2"/>
  <c r="I90658" i="2"/>
  <c r="I90659" i="2"/>
  <c r="I90660" i="2"/>
  <c r="I90661" i="2"/>
  <c r="I90662" i="2"/>
  <c r="I90663" i="2"/>
  <c r="I90664" i="2"/>
  <c r="I90665" i="2"/>
  <c r="I90666" i="2"/>
  <c r="I90667" i="2"/>
  <c r="I90668" i="2"/>
  <c r="I90669" i="2"/>
  <c r="I90670" i="2"/>
  <c r="I90671" i="2"/>
  <c r="I90672" i="2"/>
  <c r="I90673" i="2"/>
  <c r="I90674" i="2"/>
  <c r="I90675" i="2"/>
  <c r="I90676" i="2"/>
  <c r="I90677" i="2"/>
  <c r="I90678" i="2"/>
  <c r="I90679" i="2"/>
  <c r="I90680" i="2"/>
  <c r="I90681" i="2"/>
  <c r="I90682" i="2"/>
  <c r="I90683" i="2"/>
  <c r="I90684" i="2"/>
  <c r="I90685" i="2"/>
  <c r="I90686" i="2"/>
  <c r="I90687" i="2"/>
  <c r="I90688" i="2"/>
  <c r="I90689" i="2"/>
  <c r="I90690" i="2"/>
  <c r="I90691" i="2"/>
  <c r="I90692" i="2"/>
  <c r="I90693" i="2"/>
  <c r="I90694" i="2"/>
  <c r="I90695" i="2"/>
  <c r="I90696" i="2"/>
  <c r="I90697" i="2"/>
  <c r="I90698" i="2"/>
  <c r="I90699" i="2"/>
  <c r="I90700" i="2"/>
  <c r="I90701" i="2"/>
  <c r="I90702" i="2"/>
  <c r="I90703" i="2"/>
  <c r="I90704" i="2"/>
  <c r="I90705" i="2"/>
  <c r="I90706" i="2"/>
  <c r="I90707" i="2"/>
  <c r="I90708" i="2"/>
  <c r="I90709" i="2"/>
  <c r="I90710" i="2"/>
  <c r="I90711" i="2"/>
  <c r="I90712" i="2"/>
  <c r="I90713" i="2"/>
  <c r="I90714" i="2"/>
  <c r="I90715" i="2"/>
  <c r="I90716" i="2"/>
  <c r="I90717" i="2"/>
  <c r="I90718" i="2"/>
  <c r="I90719" i="2"/>
  <c r="I90720" i="2"/>
  <c r="I90721" i="2"/>
  <c r="I90722" i="2"/>
  <c r="I90723" i="2"/>
  <c r="I90724" i="2"/>
  <c r="I90725" i="2"/>
  <c r="I90726" i="2"/>
  <c r="I90727" i="2"/>
  <c r="I90728" i="2"/>
  <c r="I90729" i="2"/>
  <c r="I90730" i="2"/>
  <c r="I90731" i="2"/>
  <c r="I90732" i="2"/>
  <c r="I90733" i="2"/>
  <c r="I90734" i="2"/>
  <c r="I90735" i="2"/>
  <c r="I90736" i="2"/>
  <c r="I90737" i="2"/>
  <c r="I90738" i="2"/>
  <c r="I90739" i="2"/>
  <c r="I90740" i="2"/>
  <c r="I90741" i="2"/>
  <c r="I90742" i="2"/>
  <c r="I90743" i="2"/>
  <c r="I90744" i="2"/>
  <c r="I90745" i="2"/>
  <c r="I90746" i="2"/>
  <c r="I90747" i="2"/>
  <c r="I90748" i="2"/>
  <c r="I90749" i="2"/>
  <c r="I90750" i="2"/>
  <c r="I90751" i="2"/>
  <c r="I90752" i="2"/>
  <c r="I90753" i="2"/>
  <c r="I90754" i="2"/>
  <c r="I90755" i="2"/>
  <c r="I90756" i="2"/>
  <c r="I90757" i="2"/>
  <c r="I90758" i="2"/>
  <c r="I90759" i="2"/>
  <c r="I90760" i="2"/>
  <c r="I90761" i="2"/>
  <c r="I90762" i="2"/>
  <c r="I90763" i="2"/>
  <c r="I90764" i="2"/>
  <c r="I90765" i="2"/>
  <c r="I90766" i="2"/>
  <c r="I90767" i="2"/>
  <c r="I90768" i="2"/>
  <c r="I90769" i="2"/>
  <c r="I90770" i="2"/>
  <c r="I90771" i="2"/>
  <c r="I90772" i="2"/>
  <c r="I90773" i="2"/>
  <c r="I90774" i="2"/>
  <c r="I90775" i="2"/>
  <c r="I90776" i="2"/>
  <c r="I90777" i="2"/>
  <c r="I90778" i="2"/>
  <c r="I90779" i="2"/>
  <c r="I90780" i="2"/>
  <c r="I90781" i="2"/>
  <c r="I90782" i="2"/>
  <c r="I90783" i="2"/>
  <c r="I90784" i="2"/>
  <c r="I90785" i="2"/>
  <c r="I90786" i="2"/>
  <c r="I90787" i="2"/>
  <c r="I90788" i="2"/>
  <c r="I90789" i="2"/>
  <c r="I90790" i="2"/>
  <c r="I90791" i="2"/>
  <c r="I90792" i="2"/>
  <c r="I90793" i="2"/>
  <c r="I90794" i="2"/>
  <c r="I90795" i="2"/>
  <c r="I90796" i="2"/>
  <c r="I90797" i="2"/>
  <c r="I90798" i="2"/>
  <c r="I90799" i="2"/>
  <c r="I90800" i="2"/>
  <c r="I90801" i="2"/>
  <c r="I90802" i="2"/>
  <c r="I90803" i="2"/>
  <c r="I90804" i="2"/>
  <c r="I90805" i="2"/>
  <c r="I90806" i="2"/>
  <c r="I90807" i="2"/>
  <c r="I90808" i="2"/>
  <c r="I90809" i="2"/>
  <c r="I90810" i="2"/>
  <c r="I90811" i="2"/>
  <c r="I90812" i="2"/>
  <c r="I90813" i="2"/>
  <c r="I90814" i="2"/>
  <c r="I90815" i="2"/>
  <c r="I90816" i="2"/>
  <c r="I90817" i="2"/>
  <c r="I90818" i="2"/>
  <c r="I90819" i="2"/>
  <c r="I90820" i="2"/>
  <c r="I90821" i="2"/>
  <c r="I90822" i="2"/>
  <c r="I90823" i="2"/>
  <c r="I90824" i="2"/>
  <c r="I90825" i="2"/>
  <c r="I90826" i="2"/>
  <c r="I90827" i="2"/>
  <c r="I90828" i="2"/>
  <c r="I90829" i="2"/>
  <c r="I90830" i="2"/>
  <c r="I90831" i="2"/>
  <c r="I90832" i="2"/>
  <c r="I90833" i="2"/>
  <c r="I90834" i="2"/>
  <c r="I90835" i="2"/>
  <c r="I90836" i="2"/>
  <c r="I90837" i="2"/>
  <c r="I90838" i="2"/>
  <c r="I90839" i="2"/>
  <c r="I90840" i="2"/>
  <c r="I90841" i="2"/>
  <c r="I90842" i="2"/>
  <c r="I90843" i="2"/>
  <c r="I90844" i="2"/>
  <c r="I90845" i="2"/>
  <c r="I90846" i="2"/>
  <c r="I90847" i="2"/>
  <c r="I90848" i="2"/>
  <c r="I90849" i="2"/>
  <c r="I90850" i="2"/>
  <c r="I90851" i="2"/>
  <c r="I90852" i="2"/>
  <c r="I90853" i="2"/>
  <c r="I90854" i="2"/>
  <c r="I90855" i="2"/>
  <c r="I90856" i="2"/>
  <c r="I90857" i="2"/>
  <c r="I90858" i="2"/>
  <c r="I90859" i="2"/>
  <c r="I90860" i="2"/>
  <c r="I90861" i="2"/>
  <c r="I90862" i="2"/>
  <c r="I90863" i="2"/>
  <c r="I90864" i="2"/>
  <c r="I90865" i="2"/>
  <c r="I90866" i="2"/>
  <c r="I90867" i="2"/>
  <c r="I90868" i="2"/>
  <c r="I90869" i="2"/>
  <c r="I90870" i="2"/>
  <c r="I90871" i="2"/>
  <c r="I90872" i="2"/>
  <c r="I90873" i="2"/>
  <c r="I90874" i="2"/>
  <c r="I90875" i="2"/>
  <c r="I90876" i="2"/>
  <c r="I90877" i="2"/>
  <c r="I90878" i="2"/>
  <c r="I90879" i="2"/>
  <c r="I90880" i="2"/>
  <c r="I90881" i="2"/>
  <c r="I90882" i="2"/>
  <c r="I90883" i="2"/>
  <c r="I90884" i="2"/>
  <c r="I90885" i="2"/>
  <c r="I90886" i="2"/>
  <c r="I90887" i="2"/>
  <c r="I90888" i="2"/>
  <c r="I90889" i="2"/>
  <c r="I90890" i="2"/>
  <c r="I90891" i="2"/>
  <c r="I90892" i="2"/>
  <c r="I90893" i="2"/>
  <c r="I90894" i="2"/>
  <c r="I90895" i="2"/>
  <c r="I90896" i="2"/>
  <c r="I90897" i="2"/>
  <c r="I90898" i="2"/>
  <c r="I90899" i="2"/>
  <c r="I90900" i="2"/>
  <c r="I90901" i="2"/>
  <c r="I90902" i="2"/>
  <c r="I90903" i="2"/>
  <c r="I90904" i="2"/>
  <c r="I90905" i="2"/>
  <c r="I90906" i="2"/>
  <c r="I90907" i="2"/>
  <c r="I90908" i="2"/>
  <c r="I90909" i="2"/>
  <c r="I90910" i="2"/>
  <c r="I90911" i="2"/>
  <c r="I90912" i="2"/>
  <c r="I90913" i="2"/>
  <c r="I90914" i="2"/>
  <c r="I90915" i="2"/>
  <c r="I90916" i="2"/>
  <c r="I90917" i="2"/>
  <c r="I90918" i="2"/>
  <c r="I90919" i="2"/>
  <c r="I90920" i="2"/>
  <c r="I90921" i="2"/>
  <c r="I90922" i="2"/>
  <c r="I90923" i="2"/>
  <c r="I90924" i="2"/>
  <c r="I90925" i="2"/>
  <c r="I90926" i="2"/>
  <c r="I90927" i="2"/>
  <c r="I90928" i="2"/>
  <c r="I90929" i="2"/>
  <c r="I90930" i="2"/>
  <c r="I90931" i="2"/>
  <c r="I90932" i="2"/>
  <c r="I90933" i="2"/>
  <c r="I90934" i="2"/>
  <c r="I90935" i="2"/>
  <c r="I90936" i="2"/>
  <c r="I90937" i="2"/>
  <c r="I90938" i="2"/>
  <c r="I90939" i="2"/>
  <c r="I90940" i="2"/>
  <c r="I90941" i="2"/>
  <c r="I90942" i="2"/>
  <c r="I90943" i="2"/>
  <c r="I90944" i="2"/>
  <c r="I90945" i="2"/>
  <c r="I90946" i="2"/>
  <c r="I90947" i="2"/>
  <c r="I90948" i="2"/>
  <c r="I90949" i="2"/>
  <c r="I90950" i="2"/>
  <c r="I90951" i="2"/>
  <c r="I90952" i="2"/>
  <c r="I90953" i="2"/>
  <c r="I90954" i="2"/>
  <c r="I90955" i="2"/>
  <c r="I90956" i="2"/>
  <c r="I90957" i="2"/>
  <c r="I90958" i="2"/>
  <c r="I90959" i="2"/>
  <c r="I90960" i="2"/>
  <c r="I90961" i="2"/>
  <c r="I90962" i="2"/>
  <c r="I90963" i="2"/>
  <c r="I90964" i="2"/>
  <c r="I90965" i="2"/>
  <c r="I90966" i="2"/>
  <c r="I90967" i="2"/>
  <c r="I90968" i="2"/>
  <c r="I90969" i="2"/>
  <c r="I90970" i="2"/>
  <c r="I90971" i="2"/>
  <c r="I90972" i="2"/>
  <c r="I90973" i="2"/>
  <c r="I90974" i="2"/>
  <c r="I90975" i="2"/>
  <c r="I90976" i="2"/>
  <c r="I90977" i="2"/>
  <c r="I90978" i="2"/>
  <c r="I90979" i="2"/>
  <c r="I90980" i="2"/>
  <c r="I90981" i="2"/>
  <c r="I90982" i="2"/>
  <c r="I90983" i="2"/>
  <c r="I90984" i="2"/>
  <c r="I90985" i="2"/>
  <c r="I90986" i="2"/>
  <c r="I90987" i="2"/>
  <c r="I90988" i="2"/>
  <c r="I90989" i="2"/>
  <c r="I90990" i="2"/>
  <c r="I90991" i="2"/>
  <c r="I90992" i="2"/>
  <c r="I90993" i="2"/>
  <c r="I90994" i="2"/>
  <c r="I90995" i="2"/>
  <c r="I90996" i="2"/>
  <c r="I90997" i="2"/>
  <c r="I90998" i="2"/>
  <c r="I90999" i="2"/>
  <c r="I91000" i="2"/>
  <c r="I91001" i="2"/>
  <c r="I91002" i="2"/>
  <c r="I91003" i="2"/>
  <c r="I91004" i="2"/>
  <c r="I91005" i="2"/>
  <c r="I91006" i="2"/>
  <c r="I91007" i="2"/>
  <c r="I91008" i="2"/>
  <c r="I91009" i="2"/>
  <c r="I91010" i="2"/>
  <c r="I91011" i="2"/>
  <c r="I91012" i="2"/>
  <c r="I91013" i="2"/>
  <c r="I91014" i="2"/>
  <c r="I91015" i="2"/>
  <c r="I91016" i="2"/>
  <c r="I91017" i="2"/>
  <c r="I91018" i="2"/>
  <c r="I91019" i="2"/>
  <c r="I91020" i="2"/>
  <c r="I91021" i="2"/>
  <c r="I91022" i="2"/>
  <c r="I91023" i="2"/>
  <c r="I91024" i="2"/>
  <c r="I91025" i="2"/>
  <c r="I91026" i="2"/>
  <c r="I91027" i="2"/>
  <c r="I91028" i="2"/>
  <c r="I91029" i="2"/>
  <c r="I91030" i="2"/>
  <c r="I91031" i="2"/>
  <c r="I91032" i="2"/>
  <c r="I91033" i="2"/>
  <c r="I91034" i="2"/>
  <c r="I91035" i="2"/>
  <c r="I91036" i="2"/>
  <c r="I91037" i="2"/>
  <c r="I91038" i="2"/>
  <c r="I91039" i="2"/>
  <c r="I91040" i="2"/>
  <c r="I91041" i="2"/>
  <c r="I91042" i="2"/>
  <c r="I91043" i="2"/>
  <c r="I91044" i="2"/>
  <c r="I91045" i="2"/>
  <c r="I91046" i="2"/>
  <c r="I91047" i="2"/>
  <c r="I91048" i="2"/>
  <c r="I91049" i="2"/>
  <c r="I91050" i="2"/>
  <c r="I91051" i="2"/>
  <c r="I91052" i="2"/>
  <c r="I91053" i="2"/>
  <c r="I91054" i="2"/>
  <c r="I91055" i="2"/>
  <c r="I91056" i="2"/>
  <c r="I91057" i="2"/>
  <c r="I91058" i="2"/>
  <c r="I91059" i="2"/>
  <c r="I91060" i="2"/>
  <c r="I91061" i="2"/>
  <c r="I91062" i="2"/>
  <c r="I91063" i="2"/>
  <c r="I91064" i="2"/>
  <c r="I91065" i="2"/>
  <c r="I91066" i="2"/>
  <c r="I91067" i="2"/>
  <c r="I91068" i="2"/>
  <c r="I91069" i="2"/>
  <c r="I91070" i="2"/>
  <c r="I91071" i="2"/>
  <c r="I91072" i="2"/>
  <c r="I91073" i="2"/>
  <c r="I91074" i="2"/>
  <c r="I91075" i="2"/>
  <c r="I91076" i="2"/>
  <c r="I91077" i="2"/>
  <c r="I91078" i="2"/>
  <c r="I91079" i="2"/>
  <c r="I91080" i="2"/>
  <c r="I91081" i="2"/>
  <c r="I91082" i="2"/>
  <c r="I91083" i="2"/>
  <c r="I91084" i="2"/>
  <c r="I91085" i="2"/>
  <c r="I91086" i="2"/>
  <c r="I91087" i="2"/>
  <c r="I91088" i="2"/>
  <c r="I91089" i="2"/>
  <c r="I91090" i="2"/>
  <c r="I91091" i="2"/>
  <c r="I91092" i="2"/>
  <c r="I91093" i="2"/>
  <c r="I91094" i="2"/>
  <c r="I91095" i="2"/>
  <c r="I91096" i="2"/>
  <c r="I91097" i="2"/>
  <c r="I91098" i="2"/>
  <c r="I91099" i="2"/>
  <c r="I91100" i="2"/>
  <c r="I91101" i="2"/>
  <c r="I91102" i="2"/>
  <c r="I91103" i="2"/>
  <c r="I91104" i="2"/>
  <c r="I91105" i="2"/>
  <c r="I91106" i="2"/>
  <c r="I91107" i="2"/>
  <c r="I91108" i="2"/>
  <c r="I91109" i="2"/>
  <c r="I91110" i="2"/>
  <c r="I91111" i="2"/>
  <c r="I91112" i="2"/>
  <c r="I91113" i="2"/>
  <c r="I91114" i="2"/>
  <c r="I91115" i="2"/>
  <c r="I91116" i="2"/>
  <c r="I91117" i="2"/>
  <c r="I91118" i="2"/>
  <c r="I91119" i="2"/>
  <c r="I91120" i="2"/>
  <c r="I91121" i="2"/>
  <c r="I91122" i="2"/>
  <c r="I91123" i="2"/>
  <c r="I91124" i="2"/>
  <c r="I91125" i="2"/>
  <c r="I91126" i="2"/>
  <c r="I91127" i="2"/>
  <c r="I91128" i="2"/>
  <c r="I91129" i="2"/>
  <c r="I91130" i="2"/>
  <c r="I91131" i="2"/>
  <c r="I91132" i="2"/>
  <c r="I91133" i="2"/>
  <c r="I91134" i="2"/>
  <c r="I91135" i="2"/>
  <c r="I91136" i="2"/>
  <c r="I91137" i="2"/>
  <c r="I91138" i="2"/>
  <c r="I91139" i="2"/>
  <c r="I91140" i="2"/>
  <c r="I91141" i="2"/>
  <c r="I91142" i="2"/>
  <c r="I91143" i="2"/>
  <c r="I91144" i="2"/>
  <c r="I91145" i="2"/>
  <c r="I91146" i="2"/>
  <c r="I91147" i="2"/>
  <c r="I91148" i="2"/>
  <c r="I91149" i="2"/>
  <c r="I91150" i="2"/>
  <c r="I91151" i="2"/>
  <c r="I91152" i="2"/>
  <c r="I91153" i="2"/>
  <c r="I91154" i="2"/>
  <c r="I91155" i="2"/>
  <c r="I91156" i="2"/>
  <c r="I91157" i="2"/>
  <c r="I91158" i="2"/>
  <c r="I91159" i="2"/>
  <c r="I91160" i="2"/>
  <c r="I91161" i="2"/>
  <c r="I91162" i="2"/>
  <c r="I91163" i="2"/>
  <c r="I91164" i="2"/>
  <c r="I91165" i="2"/>
  <c r="I91166" i="2"/>
  <c r="I91167" i="2"/>
  <c r="I91168" i="2"/>
  <c r="I91169" i="2"/>
  <c r="I91170" i="2"/>
  <c r="I91171" i="2"/>
  <c r="I91172" i="2"/>
  <c r="I91173" i="2"/>
  <c r="I91174" i="2"/>
  <c r="I91175" i="2"/>
  <c r="I91176" i="2"/>
  <c r="I91177" i="2"/>
  <c r="I91178" i="2"/>
  <c r="I91179" i="2"/>
  <c r="I91180" i="2"/>
  <c r="I91181" i="2"/>
  <c r="I91182" i="2"/>
  <c r="I91183" i="2"/>
  <c r="I91184" i="2"/>
  <c r="I91185" i="2"/>
  <c r="I91186" i="2"/>
  <c r="I91187" i="2"/>
  <c r="I91188" i="2"/>
  <c r="I91189" i="2"/>
  <c r="I91190" i="2"/>
  <c r="I91191" i="2"/>
  <c r="I91192" i="2"/>
  <c r="I91193" i="2"/>
  <c r="I91194" i="2"/>
  <c r="I91195" i="2"/>
  <c r="I91196" i="2"/>
  <c r="I91197" i="2"/>
  <c r="I91198" i="2"/>
  <c r="I91199" i="2"/>
  <c r="I91200" i="2"/>
  <c r="I91201" i="2"/>
  <c r="I91202" i="2"/>
  <c r="I91203" i="2"/>
  <c r="I91204" i="2"/>
  <c r="I91205" i="2"/>
  <c r="I91206" i="2"/>
  <c r="I91207" i="2"/>
  <c r="I91208" i="2"/>
  <c r="I91209" i="2"/>
  <c r="I91210" i="2"/>
  <c r="I91211" i="2"/>
  <c r="I91212" i="2"/>
  <c r="I91213" i="2"/>
  <c r="I91214" i="2"/>
  <c r="I91215" i="2"/>
  <c r="I91216" i="2"/>
  <c r="I91217" i="2"/>
  <c r="I91218" i="2"/>
  <c r="I91219" i="2"/>
  <c r="I91220" i="2"/>
  <c r="I91221" i="2"/>
  <c r="I91222" i="2"/>
  <c r="I91223" i="2"/>
  <c r="I91224" i="2"/>
  <c r="I91225" i="2"/>
  <c r="I91226" i="2"/>
  <c r="I91227" i="2"/>
  <c r="I91228" i="2"/>
  <c r="I91229" i="2"/>
  <c r="I91230" i="2"/>
  <c r="I91231" i="2"/>
  <c r="I91232" i="2"/>
  <c r="I91233" i="2"/>
  <c r="I91234" i="2"/>
  <c r="I91235" i="2"/>
  <c r="I91236" i="2"/>
  <c r="I91237" i="2"/>
  <c r="I91238" i="2"/>
  <c r="I91239" i="2"/>
  <c r="I91240" i="2"/>
  <c r="I91241" i="2"/>
  <c r="I91242" i="2"/>
  <c r="I91243" i="2"/>
  <c r="I91244" i="2"/>
  <c r="I91245" i="2"/>
  <c r="I91246" i="2"/>
  <c r="I91247" i="2"/>
  <c r="I91248" i="2"/>
  <c r="I91249" i="2"/>
  <c r="I91250" i="2"/>
  <c r="I91251" i="2"/>
  <c r="I91252" i="2"/>
  <c r="I91253" i="2"/>
  <c r="I91254" i="2"/>
  <c r="I91255" i="2"/>
  <c r="I91256" i="2"/>
  <c r="I91257" i="2"/>
  <c r="I91258" i="2"/>
  <c r="I91259" i="2"/>
  <c r="I91260" i="2"/>
  <c r="I91261" i="2"/>
  <c r="I91262" i="2"/>
  <c r="I91263" i="2"/>
  <c r="I91264" i="2"/>
  <c r="I91265" i="2"/>
  <c r="I91266" i="2"/>
  <c r="I91267" i="2"/>
  <c r="I91268" i="2"/>
  <c r="I91269" i="2"/>
  <c r="I91270" i="2"/>
  <c r="I91271" i="2"/>
  <c r="I91272" i="2"/>
  <c r="I91273" i="2"/>
  <c r="I91274" i="2"/>
  <c r="I91275" i="2"/>
  <c r="I91276" i="2"/>
  <c r="I91277" i="2"/>
  <c r="I91278" i="2"/>
  <c r="I91279" i="2"/>
  <c r="I91280" i="2"/>
  <c r="I91281" i="2"/>
  <c r="I91282" i="2"/>
  <c r="I91283" i="2"/>
  <c r="I91284" i="2"/>
  <c r="I91285" i="2"/>
  <c r="I91286" i="2"/>
  <c r="I91287" i="2"/>
  <c r="I91288" i="2"/>
  <c r="I91289" i="2"/>
  <c r="I91290" i="2"/>
  <c r="I91291" i="2"/>
  <c r="I91292" i="2"/>
  <c r="I91293" i="2"/>
  <c r="I91294" i="2"/>
  <c r="I91295" i="2"/>
  <c r="I91296" i="2"/>
  <c r="I91297" i="2"/>
  <c r="I91298" i="2"/>
  <c r="I91299" i="2"/>
  <c r="I91300" i="2"/>
  <c r="I91301" i="2"/>
  <c r="I91302" i="2"/>
  <c r="I91303" i="2"/>
  <c r="I91304" i="2"/>
  <c r="I91305" i="2"/>
  <c r="I91306" i="2"/>
  <c r="I91307" i="2"/>
  <c r="I91308" i="2"/>
  <c r="I91309" i="2"/>
  <c r="I91310" i="2"/>
  <c r="I91311" i="2"/>
  <c r="I91312" i="2"/>
  <c r="I91313" i="2"/>
  <c r="I91314" i="2"/>
  <c r="I91315" i="2"/>
  <c r="I91316" i="2"/>
  <c r="I91317" i="2"/>
  <c r="I91318" i="2"/>
  <c r="I91319" i="2"/>
  <c r="I91320" i="2"/>
  <c r="I91321" i="2"/>
  <c r="I91322" i="2"/>
  <c r="I91323" i="2"/>
  <c r="I91324" i="2"/>
  <c r="I91325" i="2"/>
  <c r="I91326" i="2"/>
  <c r="I91327" i="2"/>
  <c r="I91328" i="2"/>
  <c r="I91329" i="2"/>
  <c r="I91330" i="2"/>
  <c r="I91331" i="2"/>
  <c r="I91332" i="2"/>
  <c r="I91333" i="2"/>
  <c r="I91334" i="2"/>
  <c r="I91335" i="2"/>
  <c r="I91336" i="2"/>
  <c r="I91337" i="2"/>
  <c r="I91338" i="2"/>
  <c r="I91339" i="2"/>
  <c r="I91340" i="2"/>
  <c r="I91341" i="2"/>
  <c r="I91342" i="2"/>
  <c r="I91343" i="2"/>
  <c r="I91344" i="2"/>
  <c r="I91345" i="2"/>
  <c r="I91346" i="2"/>
  <c r="I91347" i="2"/>
  <c r="I91348" i="2"/>
  <c r="I91349" i="2"/>
  <c r="I91350" i="2"/>
  <c r="I91351" i="2"/>
  <c r="I91352" i="2"/>
  <c r="I91353" i="2"/>
  <c r="I91354" i="2"/>
  <c r="I91355" i="2"/>
  <c r="I91356" i="2"/>
  <c r="I91357" i="2"/>
  <c r="I91358" i="2"/>
  <c r="I91359" i="2"/>
  <c r="I91360" i="2"/>
  <c r="I91361" i="2"/>
  <c r="I91362" i="2"/>
  <c r="I91363" i="2"/>
  <c r="I91364" i="2"/>
  <c r="I91365" i="2"/>
  <c r="I91366" i="2"/>
  <c r="I91367" i="2"/>
  <c r="I91368" i="2"/>
  <c r="I91369" i="2"/>
  <c r="I91370" i="2"/>
  <c r="I91371" i="2"/>
  <c r="I91372" i="2"/>
  <c r="I91373" i="2"/>
  <c r="I91374" i="2"/>
  <c r="I91375" i="2"/>
  <c r="I91376" i="2"/>
  <c r="I91377" i="2"/>
  <c r="I91378" i="2"/>
  <c r="I91379" i="2"/>
  <c r="I91380" i="2"/>
  <c r="I91381" i="2"/>
  <c r="I91382" i="2"/>
  <c r="I91383" i="2"/>
  <c r="I91384" i="2"/>
  <c r="I91385" i="2"/>
  <c r="I91386" i="2"/>
  <c r="I91387" i="2"/>
  <c r="I91388" i="2"/>
  <c r="I91389" i="2"/>
  <c r="I91390" i="2"/>
  <c r="I91391" i="2"/>
  <c r="I91392" i="2"/>
  <c r="I91393" i="2"/>
  <c r="I91394" i="2"/>
  <c r="I91395" i="2"/>
  <c r="I91396" i="2"/>
  <c r="I91397" i="2"/>
  <c r="I91398" i="2"/>
  <c r="I91399" i="2"/>
  <c r="I91400" i="2"/>
  <c r="I91401" i="2"/>
  <c r="I91402" i="2"/>
  <c r="I91403" i="2"/>
  <c r="I91404" i="2"/>
  <c r="I91405" i="2"/>
  <c r="I91406" i="2"/>
  <c r="I91407" i="2"/>
  <c r="I91408" i="2"/>
  <c r="I91409" i="2"/>
  <c r="I91410" i="2"/>
  <c r="I91411" i="2"/>
  <c r="I91412" i="2"/>
  <c r="I91413" i="2"/>
  <c r="I91414" i="2"/>
  <c r="I91415" i="2"/>
  <c r="I91416" i="2"/>
  <c r="I91417" i="2"/>
  <c r="I91418" i="2"/>
  <c r="I91419" i="2"/>
  <c r="I91420" i="2"/>
  <c r="I91421" i="2"/>
  <c r="I91422" i="2"/>
  <c r="I91423" i="2"/>
  <c r="I91424" i="2"/>
  <c r="I91425" i="2"/>
  <c r="I91426" i="2"/>
  <c r="I91427" i="2"/>
  <c r="I91428" i="2"/>
  <c r="I91429" i="2"/>
  <c r="I91430" i="2"/>
  <c r="I91431" i="2"/>
  <c r="I91432" i="2"/>
  <c r="I91433" i="2"/>
  <c r="I91434" i="2"/>
  <c r="I91435" i="2"/>
  <c r="I91436" i="2"/>
  <c r="I91437" i="2"/>
  <c r="I91438" i="2"/>
  <c r="I91439" i="2"/>
  <c r="I91440" i="2"/>
  <c r="I91441" i="2"/>
  <c r="I91442" i="2"/>
  <c r="I91443" i="2"/>
  <c r="I91444" i="2"/>
  <c r="I91445" i="2"/>
  <c r="I91446" i="2"/>
  <c r="I91447" i="2"/>
  <c r="I91448" i="2"/>
  <c r="I91449" i="2"/>
  <c r="I91450" i="2"/>
  <c r="I91451" i="2"/>
  <c r="I91452" i="2"/>
  <c r="I91453" i="2"/>
  <c r="I91454" i="2"/>
  <c r="I91455" i="2"/>
  <c r="I91456" i="2"/>
  <c r="I91457" i="2"/>
  <c r="I91458" i="2"/>
  <c r="I91459" i="2"/>
  <c r="I91460" i="2"/>
  <c r="I91461" i="2"/>
  <c r="I91462" i="2"/>
  <c r="I91463" i="2"/>
  <c r="I91464" i="2"/>
  <c r="I91465" i="2"/>
  <c r="I91466" i="2"/>
  <c r="I91467" i="2"/>
  <c r="I91468" i="2"/>
  <c r="I91469" i="2"/>
  <c r="I91470" i="2"/>
  <c r="I91471" i="2"/>
  <c r="I91472" i="2"/>
  <c r="I91473" i="2"/>
  <c r="I91474" i="2"/>
  <c r="I91475" i="2"/>
  <c r="I91476" i="2"/>
  <c r="I91477" i="2"/>
  <c r="I91478" i="2"/>
  <c r="I91479" i="2"/>
  <c r="I91480" i="2"/>
  <c r="I91481" i="2"/>
  <c r="I91482" i="2"/>
  <c r="I91483" i="2"/>
  <c r="I91484" i="2"/>
  <c r="I91485" i="2"/>
  <c r="I91486" i="2"/>
  <c r="I91487" i="2"/>
  <c r="I91488" i="2"/>
  <c r="I91489" i="2"/>
  <c r="I91490" i="2"/>
  <c r="I91491" i="2"/>
  <c r="I91492" i="2"/>
  <c r="I91493" i="2"/>
  <c r="I91494" i="2"/>
  <c r="I91495" i="2"/>
  <c r="I91496" i="2"/>
  <c r="I91497" i="2"/>
  <c r="I91498" i="2"/>
  <c r="I91499" i="2"/>
  <c r="I91500" i="2"/>
  <c r="I91501" i="2"/>
  <c r="I91502" i="2"/>
  <c r="I91503" i="2"/>
  <c r="I91504" i="2"/>
  <c r="I91505" i="2"/>
  <c r="I91506" i="2"/>
  <c r="I91507" i="2"/>
  <c r="I91508" i="2"/>
  <c r="I91509" i="2"/>
  <c r="I91510" i="2"/>
  <c r="I91511" i="2"/>
  <c r="I91512" i="2"/>
  <c r="I91513" i="2"/>
  <c r="I91514" i="2"/>
  <c r="I91515" i="2"/>
  <c r="I91516" i="2"/>
  <c r="I91517" i="2"/>
  <c r="I91518" i="2"/>
  <c r="I91519" i="2"/>
  <c r="I91520" i="2"/>
  <c r="I91521" i="2"/>
  <c r="I91522" i="2"/>
  <c r="I91523" i="2"/>
  <c r="I91524" i="2"/>
  <c r="I91525" i="2"/>
  <c r="I91526" i="2"/>
  <c r="I91527" i="2"/>
  <c r="I91528" i="2"/>
  <c r="I91529" i="2"/>
  <c r="I91530" i="2"/>
  <c r="I91531" i="2"/>
  <c r="I91532" i="2"/>
  <c r="I91533" i="2"/>
  <c r="I91534" i="2"/>
  <c r="I91535" i="2"/>
  <c r="I91536" i="2"/>
  <c r="I91537" i="2"/>
  <c r="I91538" i="2"/>
  <c r="I91539" i="2"/>
  <c r="I91540" i="2"/>
  <c r="I91541" i="2"/>
  <c r="I91542" i="2"/>
  <c r="I91543" i="2"/>
  <c r="I91544" i="2"/>
  <c r="I91545" i="2"/>
  <c r="I91546" i="2"/>
  <c r="I91547" i="2"/>
  <c r="I91548" i="2"/>
  <c r="I91549" i="2"/>
  <c r="I91550" i="2"/>
  <c r="I91551" i="2"/>
  <c r="I91552" i="2"/>
  <c r="I91553" i="2"/>
  <c r="I91554" i="2"/>
  <c r="I91555" i="2"/>
  <c r="I91556" i="2"/>
  <c r="I91557" i="2"/>
  <c r="I91558" i="2"/>
  <c r="I91559" i="2"/>
  <c r="I91560" i="2"/>
  <c r="I91561" i="2"/>
  <c r="I91562" i="2"/>
  <c r="I91563" i="2"/>
  <c r="I91564" i="2"/>
  <c r="I91565" i="2"/>
  <c r="I91566" i="2"/>
  <c r="I91567" i="2"/>
  <c r="I91568" i="2"/>
  <c r="I91569" i="2"/>
  <c r="I91570" i="2"/>
  <c r="I91571" i="2"/>
  <c r="I91572" i="2"/>
  <c r="I91573" i="2"/>
  <c r="I91574" i="2"/>
  <c r="I91575" i="2"/>
  <c r="I91576" i="2"/>
  <c r="I91577" i="2"/>
  <c r="I91578" i="2"/>
  <c r="I91579" i="2"/>
  <c r="I91580" i="2"/>
  <c r="I91581" i="2"/>
  <c r="I91582" i="2"/>
  <c r="I91583" i="2"/>
  <c r="I91584" i="2"/>
  <c r="I91585" i="2"/>
  <c r="I91586" i="2"/>
  <c r="I91587" i="2"/>
  <c r="I91588" i="2"/>
  <c r="I91589" i="2"/>
  <c r="I91590" i="2"/>
  <c r="I91591" i="2"/>
  <c r="I91592" i="2"/>
  <c r="I91593" i="2"/>
  <c r="I91594" i="2"/>
  <c r="I91595" i="2"/>
  <c r="I91596" i="2"/>
  <c r="I91597" i="2"/>
  <c r="I91598" i="2"/>
  <c r="I91599" i="2"/>
  <c r="I91600" i="2"/>
  <c r="I91601" i="2"/>
  <c r="I91602" i="2"/>
  <c r="I91603" i="2"/>
  <c r="I91604" i="2"/>
  <c r="I91605" i="2"/>
  <c r="I91606" i="2"/>
  <c r="I91607" i="2"/>
  <c r="I91608" i="2"/>
  <c r="I91609" i="2"/>
  <c r="I91610" i="2"/>
  <c r="I91611" i="2"/>
  <c r="I91612" i="2"/>
  <c r="I91613" i="2"/>
  <c r="I91614" i="2"/>
  <c r="I91615" i="2"/>
  <c r="I91616" i="2"/>
  <c r="I91617" i="2"/>
  <c r="I91618" i="2"/>
  <c r="I91619" i="2"/>
  <c r="I91620" i="2"/>
  <c r="I91621" i="2"/>
  <c r="I91622" i="2"/>
  <c r="I91623" i="2"/>
  <c r="I91624" i="2"/>
  <c r="I91625" i="2"/>
  <c r="I91626" i="2"/>
  <c r="I91627" i="2"/>
  <c r="I91628" i="2"/>
  <c r="I91629" i="2"/>
  <c r="I91630" i="2"/>
  <c r="I91631" i="2"/>
  <c r="I91632" i="2"/>
  <c r="I91633" i="2"/>
  <c r="I91634" i="2"/>
  <c r="I91635" i="2"/>
  <c r="I91636" i="2"/>
  <c r="I91637" i="2"/>
  <c r="I91638" i="2"/>
  <c r="I91639" i="2"/>
  <c r="I91640" i="2"/>
  <c r="I91641" i="2"/>
  <c r="I91642" i="2"/>
  <c r="I91643" i="2"/>
  <c r="I91644" i="2"/>
  <c r="I91645" i="2"/>
  <c r="I91646" i="2"/>
  <c r="I91647" i="2"/>
  <c r="I91648" i="2"/>
  <c r="I91649" i="2"/>
  <c r="I91650" i="2"/>
  <c r="I91651" i="2"/>
  <c r="I91652" i="2"/>
  <c r="I91653" i="2"/>
  <c r="I91654" i="2"/>
  <c r="I91655" i="2"/>
  <c r="I91656" i="2"/>
  <c r="I91657" i="2"/>
  <c r="I91658" i="2"/>
  <c r="I91659" i="2"/>
  <c r="I91660" i="2"/>
  <c r="I91661" i="2"/>
  <c r="I91662" i="2"/>
  <c r="I91663" i="2"/>
  <c r="I91664" i="2"/>
  <c r="I91665" i="2"/>
  <c r="I91666" i="2"/>
  <c r="I91667" i="2"/>
  <c r="I91668" i="2"/>
  <c r="I91669" i="2"/>
  <c r="I91670" i="2"/>
  <c r="I91671" i="2"/>
  <c r="I91672" i="2"/>
  <c r="I91673" i="2"/>
  <c r="I91674" i="2"/>
  <c r="I91675" i="2"/>
  <c r="I91676" i="2"/>
  <c r="I91677" i="2"/>
  <c r="I91678" i="2"/>
  <c r="I91679" i="2"/>
  <c r="I91680" i="2"/>
  <c r="I91681" i="2"/>
  <c r="I91682" i="2"/>
  <c r="I91683" i="2"/>
  <c r="I91684" i="2"/>
  <c r="I91685" i="2"/>
  <c r="I91686" i="2"/>
  <c r="I91687" i="2"/>
  <c r="I91688" i="2"/>
  <c r="I91689" i="2"/>
  <c r="I91690" i="2"/>
  <c r="I91691" i="2"/>
  <c r="I91692" i="2"/>
  <c r="I91693" i="2"/>
  <c r="I91694" i="2"/>
  <c r="I91695" i="2"/>
  <c r="I91696" i="2"/>
  <c r="I91697" i="2"/>
  <c r="I91698" i="2"/>
  <c r="I91699" i="2"/>
  <c r="I91700" i="2"/>
  <c r="I91701" i="2"/>
  <c r="I91702" i="2"/>
  <c r="I91703" i="2"/>
  <c r="I91704" i="2"/>
  <c r="I91705" i="2"/>
  <c r="I91706" i="2"/>
  <c r="I91707" i="2"/>
  <c r="I91708" i="2"/>
  <c r="I91709" i="2"/>
  <c r="I91710" i="2"/>
  <c r="I91711" i="2"/>
  <c r="I91712" i="2"/>
  <c r="I91713" i="2"/>
  <c r="I91714" i="2"/>
  <c r="I91715" i="2"/>
  <c r="I91716" i="2"/>
  <c r="I91717" i="2"/>
  <c r="I91718" i="2"/>
  <c r="I91719" i="2"/>
  <c r="I91720" i="2"/>
  <c r="I91721" i="2"/>
  <c r="I91722" i="2"/>
  <c r="I91723" i="2"/>
  <c r="I91724" i="2"/>
  <c r="I91725" i="2"/>
  <c r="I91726" i="2"/>
  <c r="I91727" i="2"/>
  <c r="I91728" i="2"/>
  <c r="I91729" i="2"/>
  <c r="I91730" i="2"/>
  <c r="I91731" i="2"/>
  <c r="I91732" i="2"/>
  <c r="I91733" i="2"/>
  <c r="I91734" i="2"/>
  <c r="I91735" i="2"/>
  <c r="I91736" i="2"/>
  <c r="I91737" i="2"/>
  <c r="I91738" i="2"/>
  <c r="I91739" i="2"/>
  <c r="I91740" i="2"/>
  <c r="I91741" i="2"/>
  <c r="I91742" i="2"/>
  <c r="I91743" i="2"/>
  <c r="I91744" i="2"/>
  <c r="I91745" i="2"/>
  <c r="I91746" i="2"/>
  <c r="I91747" i="2"/>
  <c r="I91748" i="2"/>
  <c r="I91749" i="2"/>
  <c r="I91750" i="2"/>
  <c r="I91751" i="2"/>
  <c r="I91752" i="2"/>
  <c r="I91753" i="2"/>
  <c r="I91754" i="2"/>
  <c r="I91755" i="2"/>
  <c r="I91756" i="2"/>
  <c r="I91757" i="2"/>
  <c r="I91758" i="2"/>
  <c r="I91759" i="2"/>
  <c r="I91760" i="2"/>
  <c r="I91761" i="2"/>
  <c r="I91762" i="2"/>
  <c r="I91763" i="2"/>
  <c r="I91764" i="2"/>
  <c r="I91765" i="2"/>
  <c r="I91766" i="2"/>
  <c r="I91767" i="2"/>
  <c r="I91768" i="2"/>
  <c r="I91769" i="2"/>
  <c r="I91770" i="2"/>
  <c r="I91771" i="2"/>
  <c r="I91772" i="2"/>
  <c r="I91773" i="2"/>
  <c r="I91774" i="2"/>
  <c r="I91775" i="2"/>
  <c r="I91776" i="2"/>
  <c r="I91777" i="2"/>
  <c r="I91778" i="2"/>
  <c r="I91779" i="2"/>
  <c r="I91780" i="2"/>
  <c r="I91781" i="2"/>
  <c r="I91782" i="2"/>
  <c r="I91783" i="2"/>
  <c r="I91784" i="2"/>
  <c r="I91785" i="2"/>
  <c r="I91786" i="2"/>
  <c r="I91787" i="2"/>
  <c r="I91788" i="2"/>
  <c r="I91789" i="2"/>
  <c r="I91790" i="2"/>
  <c r="I91791" i="2"/>
  <c r="I91792" i="2"/>
  <c r="I91793" i="2"/>
  <c r="I91794" i="2"/>
  <c r="I91795" i="2"/>
  <c r="I91796" i="2"/>
  <c r="I91797" i="2"/>
  <c r="I91798" i="2"/>
  <c r="I91799" i="2"/>
  <c r="I91800" i="2"/>
  <c r="I91801" i="2"/>
  <c r="I91802" i="2"/>
  <c r="I91803" i="2"/>
  <c r="I91804" i="2"/>
  <c r="I91805" i="2"/>
  <c r="I91806" i="2"/>
  <c r="I91807" i="2"/>
  <c r="I91808" i="2"/>
  <c r="I91809" i="2"/>
  <c r="I91810" i="2"/>
  <c r="I91811" i="2"/>
  <c r="I91812" i="2"/>
  <c r="I91813" i="2"/>
  <c r="I91814" i="2"/>
  <c r="I91815" i="2"/>
  <c r="I91816" i="2"/>
  <c r="I91817" i="2"/>
  <c r="I91818" i="2"/>
  <c r="I91819" i="2"/>
  <c r="I91820" i="2"/>
  <c r="I91821" i="2"/>
  <c r="I91822" i="2"/>
  <c r="I91823" i="2"/>
  <c r="I91824" i="2"/>
  <c r="I91825" i="2"/>
  <c r="I91826" i="2"/>
  <c r="I91827" i="2"/>
  <c r="I91828" i="2"/>
  <c r="I91829" i="2"/>
  <c r="I91830" i="2"/>
  <c r="I91831" i="2"/>
  <c r="I91832" i="2"/>
  <c r="I91833" i="2"/>
  <c r="I91834" i="2"/>
  <c r="I91835" i="2"/>
  <c r="I91836" i="2"/>
  <c r="I91837" i="2"/>
  <c r="I91838" i="2"/>
  <c r="I91839" i="2"/>
  <c r="I91840" i="2"/>
  <c r="I91841" i="2"/>
  <c r="I91842" i="2"/>
  <c r="I91843" i="2"/>
  <c r="I91844" i="2"/>
  <c r="I91845" i="2"/>
  <c r="I91846" i="2"/>
  <c r="I91847" i="2"/>
  <c r="I91848" i="2"/>
  <c r="I91849" i="2"/>
  <c r="I91850" i="2"/>
  <c r="I91851" i="2"/>
  <c r="I91852" i="2"/>
  <c r="I91853" i="2"/>
  <c r="I91854" i="2"/>
  <c r="I91855" i="2"/>
  <c r="I91856" i="2"/>
  <c r="I91857" i="2"/>
  <c r="I91858" i="2"/>
  <c r="I91859" i="2"/>
  <c r="I91860" i="2"/>
  <c r="I91861" i="2"/>
  <c r="I91862" i="2"/>
  <c r="I91863" i="2"/>
  <c r="I91864" i="2"/>
  <c r="I91865" i="2"/>
  <c r="I91866" i="2"/>
  <c r="I91867" i="2"/>
  <c r="I91868" i="2"/>
  <c r="I91869" i="2"/>
  <c r="I91870" i="2"/>
  <c r="I91871" i="2"/>
  <c r="I91872" i="2"/>
  <c r="I91873" i="2"/>
  <c r="I91874" i="2"/>
  <c r="I91875" i="2"/>
  <c r="I91876" i="2"/>
  <c r="I91877" i="2"/>
  <c r="I91878" i="2"/>
  <c r="I91879" i="2"/>
  <c r="I91880" i="2"/>
  <c r="I91881" i="2"/>
  <c r="I91882" i="2"/>
  <c r="I91883" i="2"/>
  <c r="I91884" i="2"/>
  <c r="I91885" i="2"/>
  <c r="I91886" i="2"/>
  <c r="I91887" i="2"/>
  <c r="I91888" i="2"/>
  <c r="I91889" i="2"/>
  <c r="I91890" i="2"/>
  <c r="I91891" i="2"/>
  <c r="I91892" i="2"/>
  <c r="I91893" i="2"/>
  <c r="I91894" i="2"/>
  <c r="I91895" i="2"/>
  <c r="I91896" i="2"/>
  <c r="I91897" i="2"/>
  <c r="I91898" i="2"/>
  <c r="I91899" i="2"/>
  <c r="I91900" i="2"/>
  <c r="I91901" i="2"/>
  <c r="I91902" i="2"/>
  <c r="I91903" i="2"/>
  <c r="I91904" i="2"/>
  <c r="I91905" i="2"/>
  <c r="I91906" i="2"/>
  <c r="I91907" i="2"/>
  <c r="I91908" i="2"/>
  <c r="I91909" i="2"/>
  <c r="I91910" i="2"/>
  <c r="I91911" i="2"/>
  <c r="I91912" i="2"/>
  <c r="I91913" i="2"/>
  <c r="I91914" i="2"/>
  <c r="I91915" i="2"/>
  <c r="I91916" i="2"/>
  <c r="I91917" i="2"/>
  <c r="I91918" i="2"/>
  <c r="I91919" i="2"/>
  <c r="I91920" i="2"/>
  <c r="I91921" i="2"/>
  <c r="I91922" i="2"/>
  <c r="I91923" i="2"/>
  <c r="I91924" i="2"/>
  <c r="I91925" i="2"/>
  <c r="I91926" i="2"/>
  <c r="I91927" i="2"/>
  <c r="I91928" i="2"/>
  <c r="I91929" i="2"/>
  <c r="I91930" i="2"/>
  <c r="I91931" i="2"/>
  <c r="I91932" i="2"/>
  <c r="I91933" i="2"/>
  <c r="I91934" i="2"/>
  <c r="I91935" i="2"/>
  <c r="I91936" i="2"/>
  <c r="I91937" i="2"/>
  <c r="I91938" i="2"/>
  <c r="I91939" i="2"/>
  <c r="I91940" i="2"/>
  <c r="I91941" i="2"/>
  <c r="I91942" i="2"/>
  <c r="I91943" i="2"/>
  <c r="I91944" i="2"/>
  <c r="I91945" i="2"/>
  <c r="I91946" i="2"/>
  <c r="I91947" i="2"/>
  <c r="I91948" i="2"/>
  <c r="I91949" i="2"/>
  <c r="I91950" i="2"/>
  <c r="I91951" i="2"/>
  <c r="I91952" i="2"/>
  <c r="I91953" i="2"/>
  <c r="I91954" i="2"/>
  <c r="I91955" i="2"/>
  <c r="I91956" i="2"/>
  <c r="I91957" i="2"/>
  <c r="I91958" i="2"/>
  <c r="I91959" i="2"/>
  <c r="I91960" i="2"/>
  <c r="I91961" i="2"/>
  <c r="I91962" i="2"/>
  <c r="I91963" i="2"/>
  <c r="I91964" i="2"/>
  <c r="I91965" i="2"/>
  <c r="I91966" i="2"/>
  <c r="I91967" i="2"/>
  <c r="I91968" i="2"/>
  <c r="I91969" i="2"/>
  <c r="I91970" i="2"/>
  <c r="I91971" i="2"/>
  <c r="I91972" i="2"/>
  <c r="I91973" i="2"/>
  <c r="I91974" i="2"/>
  <c r="I91975" i="2"/>
  <c r="I91976" i="2"/>
  <c r="I91977" i="2"/>
  <c r="I91978" i="2"/>
  <c r="I91979" i="2"/>
  <c r="I91980" i="2"/>
  <c r="I91981" i="2"/>
  <c r="I91982" i="2"/>
  <c r="I91983" i="2"/>
  <c r="I91984" i="2"/>
  <c r="I91985" i="2"/>
  <c r="I91986" i="2"/>
  <c r="I91987" i="2"/>
  <c r="I91988" i="2"/>
  <c r="I91989" i="2"/>
  <c r="I91990" i="2"/>
  <c r="I91991" i="2"/>
  <c r="I91992" i="2"/>
  <c r="I91993" i="2"/>
  <c r="I91994" i="2"/>
  <c r="I91995" i="2"/>
  <c r="I91996" i="2"/>
  <c r="I91997" i="2"/>
  <c r="I91998" i="2"/>
  <c r="I91999" i="2"/>
  <c r="I92000" i="2"/>
  <c r="I92001" i="2"/>
  <c r="I92002" i="2"/>
  <c r="I92003" i="2"/>
  <c r="I92004" i="2"/>
  <c r="I92005" i="2"/>
  <c r="I92006" i="2"/>
  <c r="I92007" i="2"/>
  <c r="I92008" i="2"/>
  <c r="I92009" i="2"/>
  <c r="I92010" i="2"/>
  <c r="I92011" i="2"/>
  <c r="I92012" i="2"/>
  <c r="I92013" i="2"/>
  <c r="I92014" i="2"/>
  <c r="I92015" i="2"/>
  <c r="I92016" i="2"/>
  <c r="I92017" i="2"/>
  <c r="I92018" i="2"/>
  <c r="I92019" i="2"/>
  <c r="I92020" i="2"/>
  <c r="I92021" i="2"/>
  <c r="I92022" i="2"/>
  <c r="I92023" i="2"/>
  <c r="I92024" i="2"/>
  <c r="I92025" i="2"/>
  <c r="I92026" i="2"/>
  <c r="I92027" i="2"/>
  <c r="I92028" i="2"/>
  <c r="I92029" i="2"/>
  <c r="I92030" i="2"/>
  <c r="I92031" i="2"/>
  <c r="I92032" i="2"/>
  <c r="I92033" i="2"/>
  <c r="I92034" i="2"/>
  <c r="I92035" i="2"/>
  <c r="I92036" i="2"/>
  <c r="I92037" i="2"/>
  <c r="I92038" i="2"/>
  <c r="I92039" i="2"/>
  <c r="I92040" i="2"/>
  <c r="I92041" i="2"/>
  <c r="I92042" i="2"/>
  <c r="I92043" i="2"/>
  <c r="I92044" i="2"/>
  <c r="I92045" i="2"/>
  <c r="I92046" i="2"/>
  <c r="I92047" i="2"/>
  <c r="I92048" i="2"/>
  <c r="I92049" i="2"/>
  <c r="I92050" i="2"/>
  <c r="I92051" i="2"/>
  <c r="I92052" i="2"/>
  <c r="I92053" i="2"/>
  <c r="I92054" i="2"/>
  <c r="I92055" i="2"/>
  <c r="I92056" i="2"/>
  <c r="I92057" i="2"/>
  <c r="I92058" i="2"/>
  <c r="I92059" i="2"/>
  <c r="I92060" i="2"/>
  <c r="I92061" i="2"/>
  <c r="I92062" i="2"/>
  <c r="I92063" i="2"/>
  <c r="I92064" i="2"/>
  <c r="I92065" i="2"/>
  <c r="I92066" i="2"/>
  <c r="I92067" i="2"/>
  <c r="I92068" i="2"/>
  <c r="I92069" i="2"/>
  <c r="I92070" i="2"/>
  <c r="I92071" i="2"/>
  <c r="I92072" i="2"/>
  <c r="I92073" i="2"/>
  <c r="I92074" i="2"/>
  <c r="I92075" i="2"/>
  <c r="I92076" i="2"/>
  <c r="I92077" i="2"/>
  <c r="I92078" i="2"/>
  <c r="I92079" i="2"/>
  <c r="I92080" i="2"/>
  <c r="I92081" i="2"/>
  <c r="I92082" i="2"/>
  <c r="I92083" i="2"/>
  <c r="I92084" i="2"/>
  <c r="I92085" i="2"/>
  <c r="I92086" i="2"/>
  <c r="I92087" i="2"/>
  <c r="I92088" i="2"/>
  <c r="I92089" i="2"/>
  <c r="I92090" i="2"/>
  <c r="I92091" i="2"/>
  <c r="I92092" i="2"/>
  <c r="I92093" i="2"/>
  <c r="I92094" i="2"/>
  <c r="I92095" i="2"/>
  <c r="I92096" i="2"/>
  <c r="I92097" i="2"/>
  <c r="I92098" i="2"/>
  <c r="I92099" i="2"/>
  <c r="I92100" i="2"/>
  <c r="I92101" i="2"/>
  <c r="I92102" i="2"/>
  <c r="I92103" i="2"/>
  <c r="I92104" i="2"/>
  <c r="I92105" i="2"/>
  <c r="I92106" i="2"/>
  <c r="I92107" i="2"/>
  <c r="I92108" i="2"/>
  <c r="I92109" i="2"/>
  <c r="I92110" i="2"/>
  <c r="I92111" i="2"/>
  <c r="I92112" i="2"/>
  <c r="I92113" i="2"/>
  <c r="I92114" i="2"/>
  <c r="I92115" i="2"/>
  <c r="I92116" i="2"/>
  <c r="I92117" i="2"/>
  <c r="I92118" i="2"/>
  <c r="I92119" i="2"/>
  <c r="I92120" i="2"/>
  <c r="I92121" i="2"/>
  <c r="I92122" i="2"/>
  <c r="I92123" i="2"/>
  <c r="I92124" i="2"/>
  <c r="I92125" i="2"/>
  <c r="I92126" i="2"/>
  <c r="I92127" i="2"/>
  <c r="I92128" i="2"/>
  <c r="I92129" i="2"/>
  <c r="I92130" i="2"/>
  <c r="I92131" i="2"/>
  <c r="I92132" i="2"/>
  <c r="I92133" i="2"/>
  <c r="I92134" i="2"/>
  <c r="I92135" i="2"/>
  <c r="I92136" i="2"/>
  <c r="I92137" i="2"/>
  <c r="I92138" i="2"/>
  <c r="I92139" i="2"/>
  <c r="I92140" i="2"/>
  <c r="I92141" i="2"/>
  <c r="I92142" i="2"/>
  <c r="I92143" i="2"/>
  <c r="I92144" i="2"/>
  <c r="I92145" i="2"/>
  <c r="I92146" i="2"/>
  <c r="I92147" i="2"/>
  <c r="I92148" i="2"/>
  <c r="I92149" i="2"/>
  <c r="I92150" i="2"/>
  <c r="I92151" i="2"/>
  <c r="I92152" i="2"/>
  <c r="I92153" i="2"/>
  <c r="I92154" i="2"/>
  <c r="I92155" i="2"/>
  <c r="I92156" i="2"/>
  <c r="I92157" i="2"/>
  <c r="I92158" i="2"/>
  <c r="I92159" i="2"/>
  <c r="I92160" i="2"/>
  <c r="I92161" i="2"/>
  <c r="I92162" i="2"/>
  <c r="I92163" i="2"/>
  <c r="I92164" i="2"/>
  <c r="I92165" i="2"/>
  <c r="I92166" i="2"/>
  <c r="I92167" i="2"/>
  <c r="I92168" i="2"/>
  <c r="I92169" i="2"/>
  <c r="I92170" i="2"/>
  <c r="I92171" i="2"/>
  <c r="I92172" i="2"/>
  <c r="I92173" i="2"/>
  <c r="I92174" i="2"/>
  <c r="I92175" i="2"/>
  <c r="I92176" i="2"/>
  <c r="I92177" i="2"/>
  <c r="I92178" i="2"/>
  <c r="I92179" i="2"/>
  <c r="I92180" i="2"/>
  <c r="I92181" i="2"/>
  <c r="I92182" i="2"/>
  <c r="I92183" i="2"/>
  <c r="I92184" i="2"/>
  <c r="I92185" i="2"/>
  <c r="I92186" i="2"/>
  <c r="I92187" i="2"/>
  <c r="I92188" i="2"/>
  <c r="I92189" i="2"/>
  <c r="I92190" i="2"/>
  <c r="I92191" i="2"/>
  <c r="I92192" i="2"/>
  <c r="I92193" i="2"/>
  <c r="I92194" i="2"/>
  <c r="I92195" i="2"/>
  <c r="I92196" i="2"/>
  <c r="I92197" i="2"/>
  <c r="I92198" i="2"/>
  <c r="I92199" i="2"/>
  <c r="I92200" i="2"/>
  <c r="I92201" i="2"/>
  <c r="I92202" i="2"/>
  <c r="I92203" i="2"/>
  <c r="I92204" i="2"/>
  <c r="I92205" i="2"/>
  <c r="I92206" i="2"/>
  <c r="I92207" i="2"/>
  <c r="I92208" i="2"/>
  <c r="I92209" i="2"/>
  <c r="I92210" i="2"/>
  <c r="I92211" i="2"/>
  <c r="I92212" i="2"/>
  <c r="I92213" i="2"/>
  <c r="I92214" i="2"/>
  <c r="I92215" i="2"/>
  <c r="I92216" i="2"/>
  <c r="I92217" i="2"/>
  <c r="I92218" i="2"/>
  <c r="I92219" i="2"/>
  <c r="I92220" i="2"/>
  <c r="I92221" i="2"/>
  <c r="I92222" i="2"/>
  <c r="I92223" i="2"/>
  <c r="I92224" i="2"/>
  <c r="I92225" i="2"/>
  <c r="I92226" i="2"/>
  <c r="I92227" i="2"/>
  <c r="I92228" i="2"/>
  <c r="I92229" i="2"/>
  <c r="I92230" i="2"/>
  <c r="I92231" i="2"/>
  <c r="I92232" i="2"/>
  <c r="I92233" i="2"/>
  <c r="I92234" i="2"/>
  <c r="I92235" i="2"/>
  <c r="I92236" i="2"/>
  <c r="I92237" i="2"/>
  <c r="I92238" i="2"/>
  <c r="I92239" i="2"/>
  <c r="I92240" i="2"/>
  <c r="I92241" i="2"/>
  <c r="I92242" i="2"/>
  <c r="I92243" i="2"/>
  <c r="I92244" i="2"/>
  <c r="I92245" i="2"/>
  <c r="I92246" i="2"/>
  <c r="I92247" i="2"/>
  <c r="I92248" i="2"/>
  <c r="I92249" i="2"/>
  <c r="I92250" i="2"/>
  <c r="I92251" i="2"/>
  <c r="I92252" i="2"/>
  <c r="I92253" i="2"/>
  <c r="I92254" i="2"/>
  <c r="I92255" i="2"/>
  <c r="I92256" i="2"/>
  <c r="I92257" i="2"/>
  <c r="I92258" i="2"/>
  <c r="I92259" i="2"/>
  <c r="I92260" i="2"/>
  <c r="I92261" i="2"/>
  <c r="I92262" i="2"/>
  <c r="I92263" i="2"/>
  <c r="I92264" i="2"/>
  <c r="I92265" i="2"/>
  <c r="I92266" i="2"/>
  <c r="I92267" i="2"/>
  <c r="I92268" i="2"/>
  <c r="I92269" i="2"/>
  <c r="I92270" i="2"/>
  <c r="I92271" i="2"/>
  <c r="I92272" i="2"/>
  <c r="I92273" i="2"/>
  <c r="I92274" i="2"/>
  <c r="I92275" i="2"/>
  <c r="I92276" i="2"/>
  <c r="I92277" i="2"/>
  <c r="I92278" i="2"/>
  <c r="I92279" i="2"/>
  <c r="I92280" i="2"/>
  <c r="I92281" i="2"/>
  <c r="I92282" i="2"/>
  <c r="I92283" i="2"/>
  <c r="I92284" i="2"/>
  <c r="I92285" i="2"/>
  <c r="I92286" i="2"/>
  <c r="I92287" i="2"/>
  <c r="I92288" i="2"/>
  <c r="I92289" i="2"/>
  <c r="I92290" i="2"/>
  <c r="I92291" i="2"/>
  <c r="I92292" i="2"/>
  <c r="I92293" i="2"/>
  <c r="I92294" i="2"/>
  <c r="I92295" i="2"/>
  <c r="I92296" i="2"/>
  <c r="I92297" i="2"/>
  <c r="I92298" i="2"/>
  <c r="I92299" i="2"/>
  <c r="I92300" i="2"/>
  <c r="I92301" i="2"/>
  <c r="I92302" i="2"/>
  <c r="I92303" i="2"/>
  <c r="I92304" i="2"/>
  <c r="I92305" i="2"/>
  <c r="I92306" i="2"/>
  <c r="I92307" i="2"/>
  <c r="I92308" i="2"/>
  <c r="I92309" i="2"/>
  <c r="I92310" i="2"/>
  <c r="I92311" i="2"/>
  <c r="I92312" i="2"/>
  <c r="I92313" i="2"/>
  <c r="I92314" i="2"/>
  <c r="I92315" i="2"/>
  <c r="I92316" i="2"/>
  <c r="I92317" i="2"/>
  <c r="I92318" i="2"/>
  <c r="I92319" i="2"/>
  <c r="I92320" i="2"/>
  <c r="I92321" i="2"/>
  <c r="I92322" i="2"/>
  <c r="I92323" i="2"/>
  <c r="I92324" i="2"/>
  <c r="I92325" i="2"/>
  <c r="I92326" i="2"/>
  <c r="I92327" i="2"/>
  <c r="I92328" i="2"/>
  <c r="I92329" i="2"/>
  <c r="I92330" i="2"/>
  <c r="I92331" i="2"/>
  <c r="I92332" i="2"/>
  <c r="I92333" i="2"/>
  <c r="I92334" i="2"/>
  <c r="I92335" i="2"/>
  <c r="I92336" i="2"/>
  <c r="I92337" i="2"/>
  <c r="I92338" i="2"/>
  <c r="I92339" i="2"/>
  <c r="I92340" i="2"/>
  <c r="I92341" i="2"/>
  <c r="I92342" i="2"/>
  <c r="I92343" i="2"/>
  <c r="I92344" i="2"/>
  <c r="I92345" i="2"/>
  <c r="I92346" i="2"/>
  <c r="I92347" i="2"/>
  <c r="I92348" i="2"/>
  <c r="I92349" i="2"/>
  <c r="I92350" i="2"/>
  <c r="I92351" i="2"/>
  <c r="I92352" i="2"/>
  <c r="I92353" i="2"/>
  <c r="I92354" i="2"/>
  <c r="I92355" i="2"/>
  <c r="I92356" i="2"/>
  <c r="I92357" i="2"/>
  <c r="I92358" i="2"/>
  <c r="I92359" i="2"/>
  <c r="I92360" i="2"/>
  <c r="I92361" i="2"/>
  <c r="I92362" i="2"/>
  <c r="I92363" i="2"/>
  <c r="I92364" i="2"/>
  <c r="I92365" i="2"/>
  <c r="I92366" i="2"/>
  <c r="I92367" i="2"/>
  <c r="I92368" i="2"/>
  <c r="I92369" i="2"/>
  <c r="I92370" i="2"/>
  <c r="I92371" i="2"/>
  <c r="I92372" i="2"/>
  <c r="I92373" i="2"/>
  <c r="I92374" i="2"/>
  <c r="I92375" i="2"/>
  <c r="I92376" i="2"/>
  <c r="I92377" i="2"/>
  <c r="I92378" i="2"/>
  <c r="I92379" i="2"/>
  <c r="I92380" i="2"/>
  <c r="I92381" i="2"/>
  <c r="I92382" i="2"/>
  <c r="I92383" i="2"/>
  <c r="I92384" i="2"/>
  <c r="I92385" i="2"/>
  <c r="I92386" i="2"/>
  <c r="I92387" i="2"/>
  <c r="I92388" i="2"/>
  <c r="I92389" i="2"/>
  <c r="I92390" i="2"/>
  <c r="I92391" i="2"/>
  <c r="I92392" i="2"/>
  <c r="I92393" i="2"/>
  <c r="I92394" i="2"/>
  <c r="I92395" i="2"/>
  <c r="I92396" i="2"/>
  <c r="I92397" i="2"/>
  <c r="I92398" i="2"/>
  <c r="I92399" i="2"/>
  <c r="I92400" i="2"/>
  <c r="I92401" i="2"/>
  <c r="I92402" i="2"/>
  <c r="I92403" i="2"/>
  <c r="I92404" i="2"/>
  <c r="I92405" i="2"/>
  <c r="I92406" i="2"/>
  <c r="I92407" i="2"/>
  <c r="I92408" i="2"/>
  <c r="I92409" i="2"/>
  <c r="I92410" i="2"/>
  <c r="I92411" i="2"/>
  <c r="I92412" i="2"/>
  <c r="I92413" i="2"/>
  <c r="I92414" i="2"/>
  <c r="I92415" i="2"/>
  <c r="I92416" i="2"/>
  <c r="I92417" i="2"/>
  <c r="I92418" i="2"/>
  <c r="I92419" i="2"/>
  <c r="I92420" i="2"/>
  <c r="I92421" i="2"/>
  <c r="I92422" i="2"/>
  <c r="I92423" i="2"/>
  <c r="I92424" i="2"/>
  <c r="I92425" i="2"/>
  <c r="I92426" i="2"/>
  <c r="I92427" i="2"/>
  <c r="I92428" i="2"/>
  <c r="I92429" i="2"/>
  <c r="I92430" i="2"/>
  <c r="I92431" i="2"/>
  <c r="I92432" i="2"/>
  <c r="I92433" i="2"/>
  <c r="I92434" i="2"/>
  <c r="I92435" i="2"/>
  <c r="I92436" i="2"/>
  <c r="I92437" i="2"/>
  <c r="I92438" i="2"/>
  <c r="I92439" i="2"/>
  <c r="I92440" i="2"/>
  <c r="I92441" i="2"/>
  <c r="I92442" i="2"/>
  <c r="I92443" i="2"/>
  <c r="I92444" i="2"/>
  <c r="I92445" i="2"/>
  <c r="I92446" i="2"/>
  <c r="I92447" i="2"/>
  <c r="I92448" i="2"/>
  <c r="I92449" i="2"/>
  <c r="I92450" i="2"/>
  <c r="I92451" i="2"/>
  <c r="I92452" i="2"/>
  <c r="I92453" i="2"/>
  <c r="I92454" i="2"/>
  <c r="I92455" i="2"/>
  <c r="I92456" i="2"/>
  <c r="I92457" i="2"/>
  <c r="I92458" i="2"/>
  <c r="I92459" i="2"/>
  <c r="I92460" i="2"/>
  <c r="I92461" i="2"/>
  <c r="I92462" i="2"/>
  <c r="I92463" i="2"/>
  <c r="I92464" i="2"/>
  <c r="I92465" i="2"/>
  <c r="I92466" i="2"/>
  <c r="I92467" i="2"/>
  <c r="I92468" i="2"/>
  <c r="I92469" i="2"/>
  <c r="I92470" i="2"/>
  <c r="I92471" i="2"/>
  <c r="I92472" i="2"/>
  <c r="I92473" i="2"/>
  <c r="I92474" i="2"/>
  <c r="I92475" i="2"/>
  <c r="I92476" i="2"/>
  <c r="I92477" i="2"/>
  <c r="I92478" i="2"/>
  <c r="I92479" i="2"/>
  <c r="I92480" i="2"/>
  <c r="I92481" i="2"/>
  <c r="I92482" i="2"/>
  <c r="I92483" i="2"/>
  <c r="I92484" i="2"/>
  <c r="I92485" i="2"/>
  <c r="I92486" i="2"/>
  <c r="I92487" i="2"/>
  <c r="I92488" i="2"/>
  <c r="I92489" i="2"/>
  <c r="I92490" i="2"/>
  <c r="I92491" i="2"/>
  <c r="I92492" i="2"/>
  <c r="I92493" i="2"/>
  <c r="I92494" i="2"/>
  <c r="I92495" i="2"/>
  <c r="I92496" i="2"/>
  <c r="I92497" i="2"/>
  <c r="I92498" i="2"/>
  <c r="I92499" i="2"/>
  <c r="I92500" i="2"/>
  <c r="I92501" i="2"/>
  <c r="I92502" i="2"/>
  <c r="I92503" i="2"/>
  <c r="I92504" i="2"/>
  <c r="I92505" i="2"/>
  <c r="I92506" i="2"/>
  <c r="I92507" i="2"/>
  <c r="I92508" i="2"/>
  <c r="I92509" i="2"/>
  <c r="I92510" i="2"/>
  <c r="I92511" i="2"/>
  <c r="I92512" i="2"/>
  <c r="I92513" i="2"/>
  <c r="I92514" i="2"/>
  <c r="I92515" i="2"/>
  <c r="I92516" i="2"/>
  <c r="I92517" i="2"/>
  <c r="I92518" i="2"/>
  <c r="I92519" i="2"/>
  <c r="I92520" i="2"/>
  <c r="I92521" i="2"/>
  <c r="I92522" i="2"/>
  <c r="I92523" i="2"/>
  <c r="I92524" i="2"/>
  <c r="I92525" i="2"/>
  <c r="I92526" i="2"/>
  <c r="I92527" i="2"/>
  <c r="I92528" i="2"/>
  <c r="I92529" i="2"/>
  <c r="I92530" i="2"/>
  <c r="I92531" i="2"/>
  <c r="I92532" i="2"/>
  <c r="I92533" i="2"/>
  <c r="I92534" i="2"/>
  <c r="I92535" i="2"/>
  <c r="I92536" i="2"/>
  <c r="I92537" i="2"/>
  <c r="I92538" i="2"/>
  <c r="I92539" i="2"/>
  <c r="I92540" i="2"/>
  <c r="I92541" i="2"/>
  <c r="I92542" i="2"/>
  <c r="I92543" i="2"/>
  <c r="I92544" i="2"/>
  <c r="I92545" i="2"/>
  <c r="I92546" i="2"/>
  <c r="I92547" i="2"/>
  <c r="I92548" i="2"/>
  <c r="I92549" i="2"/>
  <c r="I92550" i="2"/>
  <c r="I92551" i="2"/>
  <c r="I92552" i="2"/>
  <c r="I92553" i="2"/>
  <c r="I92554" i="2"/>
  <c r="I92555" i="2"/>
  <c r="I92556" i="2"/>
  <c r="I92557" i="2"/>
  <c r="I92558" i="2"/>
  <c r="I92559" i="2"/>
  <c r="I92560" i="2"/>
  <c r="I92561" i="2"/>
  <c r="I92562" i="2"/>
  <c r="I92563" i="2"/>
  <c r="I92564" i="2"/>
  <c r="I92565" i="2"/>
  <c r="I92566" i="2"/>
  <c r="I92567" i="2"/>
  <c r="I92568" i="2"/>
  <c r="I92569" i="2"/>
  <c r="I92570" i="2"/>
  <c r="I92571" i="2"/>
  <c r="I92572" i="2"/>
  <c r="I92573" i="2"/>
  <c r="I92574" i="2"/>
  <c r="I92575" i="2"/>
  <c r="I92576" i="2"/>
  <c r="I92577" i="2"/>
  <c r="I92578" i="2"/>
  <c r="I92579" i="2"/>
  <c r="I92580" i="2"/>
  <c r="I92581" i="2"/>
  <c r="I92582" i="2"/>
  <c r="I92583" i="2"/>
  <c r="I92584" i="2"/>
  <c r="I92585" i="2"/>
  <c r="I92586" i="2"/>
  <c r="I92587" i="2"/>
  <c r="I92588" i="2"/>
  <c r="I92589" i="2"/>
  <c r="I92590" i="2"/>
  <c r="I92591" i="2"/>
  <c r="I92592" i="2"/>
  <c r="I92593" i="2"/>
  <c r="I92594" i="2"/>
  <c r="I92595" i="2"/>
  <c r="I92596" i="2"/>
  <c r="I92597" i="2"/>
  <c r="I92598" i="2"/>
  <c r="I92599" i="2"/>
  <c r="I92600" i="2"/>
  <c r="I92601" i="2"/>
  <c r="I92602" i="2"/>
  <c r="I92603" i="2"/>
  <c r="I92604" i="2"/>
  <c r="I92605" i="2"/>
  <c r="I92606" i="2"/>
  <c r="I92607" i="2"/>
  <c r="I92608" i="2"/>
  <c r="I92609" i="2"/>
  <c r="I92610" i="2"/>
  <c r="I92611" i="2"/>
  <c r="I92612" i="2"/>
  <c r="I92613" i="2"/>
  <c r="I92614" i="2"/>
  <c r="I92615" i="2"/>
  <c r="I92616" i="2"/>
  <c r="I92617" i="2"/>
  <c r="I92618" i="2"/>
  <c r="I92619" i="2"/>
  <c r="I92620" i="2"/>
  <c r="I92621" i="2"/>
  <c r="I92622" i="2"/>
  <c r="I92623" i="2"/>
  <c r="I92624" i="2"/>
  <c r="I92625" i="2"/>
  <c r="I92626" i="2"/>
  <c r="I92627" i="2"/>
  <c r="I92628" i="2"/>
  <c r="I92629" i="2"/>
  <c r="I92630" i="2"/>
  <c r="I92631" i="2"/>
  <c r="I92632" i="2"/>
  <c r="I92633" i="2"/>
  <c r="I92634" i="2"/>
  <c r="I92635" i="2"/>
  <c r="I92636" i="2"/>
  <c r="I92637" i="2"/>
  <c r="I92638" i="2"/>
  <c r="I92639" i="2"/>
  <c r="I92640" i="2"/>
  <c r="I92641" i="2"/>
  <c r="I92642" i="2"/>
  <c r="I92643" i="2"/>
  <c r="I92644" i="2"/>
  <c r="I92645" i="2"/>
  <c r="I92646" i="2"/>
  <c r="I92647" i="2"/>
  <c r="I92648" i="2"/>
  <c r="I92649" i="2"/>
  <c r="I92650" i="2"/>
  <c r="I92651" i="2"/>
  <c r="I92652" i="2"/>
  <c r="I92653" i="2"/>
  <c r="I92654" i="2"/>
  <c r="I92655" i="2"/>
  <c r="I92656" i="2"/>
  <c r="I92657" i="2"/>
  <c r="I92658" i="2"/>
  <c r="I92659" i="2"/>
  <c r="I92660" i="2"/>
  <c r="I92661" i="2"/>
  <c r="I92662" i="2"/>
  <c r="I92663" i="2"/>
  <c r="I92664" i="2"/>
  <c r="I92665" i="2"/>
  <c r="I92666" i="2"/>
  <c r="I92667" i="2"/>
  <c r="I92668" i="2"/>
  <c r="I92669" i="2"/>
  <c r="I92670" i="2"/>
  <c r="I92671" i="2"/>
  <c r="I92672" i="2"/>
  <c r="I92673" i="2"/>
  <c r="I92674" i="2"/>
  <c r="I92675" i="2"/>
  <c r="I92676" i="2"/>
  <c r="I92677" i="2"/>
  <c r="I92678" i="2"/>
  <c r="I92679" i="2"/>
  <c r="I92680" i="2"/>
  <c r="I92681" i="2"/>
  <c r="I92682" i="2"/>
  <c r="I92683" i="2"/>
  <c r="I92684" i="2"/>
  <c r="I92685" i="2"/>
  <c r="I92686" i="2"/>
  <c r="I92687" i="2"/>
  <c r="I92688" i="2"/>
  <c r="I92689" i="2"/>
  <c r="I92690" i="2"/>
  <c r="I92691" i="2"/>
  <c r="I92692" i="2"/>
  <c r="I92693" i="2"/>
  <c r="I92694" i="2"/>
  <c r="I92695" i="2"/>
  <c r="I92696" i="2"/>
  <c r="I92697" i="2"/>
  <c r="I92698" i="2"/>
  <c r="I92699" i="2"/>
  <c r="I92700" i="2"/>
  <c r="I92701" i="2"/>
  <c r="I92702" i="2"/>
  <c r="I92703" i="2"/>
  <c r="I92704" i="2"/>
  <c r="I92705" i="2"/>
  <c r="I92706" i="2"/>
  <c r="I92707" i="2"/>
  <c r="I92708" i="2"/>
  <c r="I92709" i="2"/>
  <c r="I92710" i="2"/>
  <c r="I92711" i="2"/>
  <c r="I92712" i="2"/>
  <c r="I92713" i="2"/>
  <c r="I92714" i="2"/>
  <c r="I92715" i="2"/>
  <c r="I92716" i="2"/>
  <c r="I92717" i="2"/>
  <c r="I92718" i="2"/>
  <c r="I92719" i="2"/>
  <c r="I92720" i="2"/>
  <c r="I92721" i="2"/>
  <c r="I92722" i="2"/>
  <c r="I92723" i="2"/>
  <c r="I92724" i="2"/>
  <c r="I92725" i="2"/>
  <c r="I92726" i="2"/>
  <c r="I92727" i="2"/>
  <c r="I92728" i="2"/>
  <c r="I92729" i="2"/>
  <c r="I92730" i="2"/>
  <c r="I92731" i="2"/>
  <c r="I92732" i="2"/>
  <c r="I92733" i="2"/>
  <c r="I92734" i="2"/>
  <c r="I92735" i="2"/>
  <c r="I92736" i="2"/>
  <c r="I92737" i="2"/>
  <c r="I92738" i="2"/>
  <c r="I92739" i="2"/>
  <c r="I92740" i="2"/>
  <c r="I92741" i="2"/>
  <c r="I92742" i="2"/>
  <c r="I92743" i="2"/>
  <c r="I92744" i="2"/>
  <c r="I92745" i="2"/>
  <c r="I92746" i="2"/>
  <c r="I92747" i="2"/>
  <c r="I92748" i="2"/>
  <c r="I92749" i="2"/>
  <c r="I92750" i="2"/>
  <c r="I92751" i="2"/>
  <c r="I92752" i="2"/>
  <c r="I92753" i="2"/>
  <c r="I92754" i="2"/>
  <c r="I92755" i="2"/>
  <c r="I92756" i="2"/>
  <c r="I92757" i="2"/>
  <c r="I92758" i="2"/>
  <c r="I92759" i="2"/>
  <c r="I92760" i="2"/>
  <c r="I92761" i="2"/>
  <c r="I92762" i="2"/>
  <c r="I92763" i="2"/>
  <c r="I92764" i="2"/>
  <c r="I92765" i="2"/>
  <c r="I92766" i="2"/>
  <c r="I92767" i="2"/>
  <c r="I92768" i="2"/>
  <c r="I92769" i="2"/>
  <c r="I92770" i="2"/>
  <c r="I92771" i="2"/>
  <c r="I92772" i="2"/>
  <c r="I92773" i="2"/>
  <c r="I92774" i="2"/>
  <c r="I92775" i="2"/>
  <c r="I92776" i="2"/>
  <c r="I92777" i="2"/>
  <c r="I92778" i="2"/>
  <c r="I92779" i="2"/>
  <c r="I92780" i="2"/>
  <c r="I92781" i="2"/>
  <c r="I92782" i="2"/>
  <c r="I92783" i="2"/>
  <c r="I92784" i="2"/>
  <c r="I92785" i="2"/>
  <c r="I92786" i="2"/>
  <c r="I92787" i="2"/>
  <c r="I92788" i="2"/>
  <c r="I92789" i="2"/>
  <c r="I92790" i="2"/>
  <c r="I92791" i="2"/>
  <c r="I92792" i="2"/>
  <c r="I92793" i="2"/>
  <c r="I92794" i="2"/>
  <c r="I92795" i="2"/>
  <c r="I92796" i="2"/>
  <c r="I92797" i="2"/>
  <c r="I92798" i="2"/>
  <c r="I92799" i="2"/>
  <c r="I92800" i="2"/>
  <c r="I92801" i="2"/>
  <c r="I92802" i="2"/>
  <c r="I92803" i="2"/>
  <c r="I92804" i="2"/>
  <c r="I92805" i="2"/>
  <c r="I92806" i="2"/>
  <c r="I92807" i="2"/>
  <c r="I92808" i="2"/>
  <c r="I92809" i="2"/>
  <c r="I92810" i="2"/>
  <c r="I92811" i="2"/>
  <c r="I92812" i="2"/>
  <c r="I92813" i="2"/>
  <c r="I92814" i="2"/>
  <c r="I92815" i="2"/>
  <c r="I92816" i="2"/>
  <c r="I92817" i="2"/>
  <c r="I92818" i="2"/>
  <c r="I92819" i="2"/>
  <c r="I92820" i="2"/>
  <c r="I92821" i="2"/>
  <c r="I92822" i="2"/>
  <c r="I92823" i="2"/>
  <c r="I92824" i="2"/>
  <c r="I92825" i="2"/>
  <c r="I92826" i="2"/>
  <c r="I92827" i="2"/>
  <c r="I92828" i="2"/>
  <c r="I92829" i="2"/>
  <c r="I92830" i="2"/>
  <c r="I92831" i="2"/>
  <c r="I92832" i="2"/>
  <c r="I92833" i="2"/>
  <c r="I92834" i="2"/>
  <c r="I92835" i="2"/>
  <c r="I92836" i="2"/>
  <c r="I92837" i="2"/>
  <c r="I92838" i="2"/>
  <c r="I92839" i="2"/>
  <c r="I92840" i="2"/>
  <c r="I92841" i="2"/>
  <c r="I92842" i="2"/>
  <c r="I92843" i="2"/>
  <c r="I92844" i="2"/>
  <c r="I92845" i="2"/>
  <c r="I92846" i="2"/>
  <c r="I92847" i="2"/>
  <c r="I92848" i="2"/>
  <c r="I92849" i="2"/>
  <c r="I92850" i="2"/>
  <c r="I92851" i="2"/>
  <c r="I92852" i="2"/>
  <c r="I92853" i="2"/>
  <c r="I92854" i="2"/>
  <c r="I92855" i="2"/>
  <c r="I92856" i="2"/>
  <c r="I92857" i="2"/>
  <c r="I92858" i="2"/>
  <c r="I92859" i="2"/>
  <c r="I92860" i="2"/>
  <c r="I92861" i="2"/>
  <c r="I92862" i="2"/>
  <c r="I92863" i="2"/>
  <c r="I92864" i="2"/>
  <c r="I92865" i="2"/>
  <c r="I92866" i="2"/>
  <c r="I92867" i="2"/>
  <c r="I92868" i="2"/>
  <c r="I92869" i="2"/>
  <c r="I92870" i="2"/>
  <c r="I92871" i="2"/>
  <c r="I92872" i="2"/>
  <c r="I92873" i="2"/>
  <c r="I92874" i="2"/>
  <c r="I92875" i="2"/>
  <c r="I92876" i="2"/>
  <c r="I92877" i="2"/>
  <c r="I92878" i="2"/>
  <c r="I92879" i="2"/>
  <c r="I92880" i="2"/>
  <c r="I92881" i="2"/>
  <c r="I92882" i="2"/>
  <c r="I92883" i="2"/>
  <c r="I92884" i="2"/>
  <c r="I92885" i="2"/>
  <c r="I92886" i="2"/>
  <c r="I92887" i="2"/>
  <c r="I92888" i="2"/>
  <c r="I92889" i="2"/>
  <c r="I92890" i="2"/>
  <c r="I92891" i="2"/>
  <c r="I92892" i="2"/>
  <c r="I92893" i="2"/>
  <c r="I92894" i="2"/>
  <c r="I92895" i="2"/>
  <c r="I92896" i="2"/>
  <c r="I92897" i="2"/>
  <c r="I92898" i="2"/>
  <c r="I92899" i="2"/>
  <c r="I92900" i="2"/>
  <c r="I92901" i="2"/>
  <c r="I92902" i="2"/>
  <c r="I92903" i="2"/>
  <c r="I92904" i="2"/>
  <c r="I92905" i="2"/>
  <c r="I92906" i="2"/>
  <c r="I92907" i="2"/>
  <c r="I92908" i="2"/>
  <c r="I92909" i="2"/>
  <c r="I92910" i="2"/>
  <c r="I92911" i="2"/>
  <c r="I92912" i="2"/>
  <c r="I92913" i="2"/>
  <c r="I92914" i="2"/>
  <c r="I92915" i="2"/>
  <c r="I92916" i="2"/>
  <c r="I92917" i="2"/>
  <c r="I92918" i="2"/>
  <c r="I92919" i="2"/>
  <c r="I92920" i="2"/>
  <c r="I92921" i="2"/>
  <c r="I92922" i="2"/>
  <c r="I92923" i="2"/>
  <c r="I92924" i="2"/>
  <c r="I92925" i="2"/>
  <c r="I92926" i="2"/>
  <c r="I92927" i="2"/>
  <c r="I92928" i="2"/>
  <c r="I92929" i="2"/>
  <c r="I92930" i="2"/>
  <c r="I92931" i="2"/>
  <c r="I92932" i="2"/>
  <c r="I92933" i="2"/>
  <c r="I92934" i="2"/>
  <c r="I92935" i="2"/>
  <c r="I92936" i="2"/>
  <c r="I92937" i="2"/>
  <c r="I92938" i="2"/>
  <c r="I92939" i="2"/>
  <c r="I92940" i="2"/>
  <c r="I92941" i="2"/>
  <c r="I92942" i="2"/>
  <c r="I92943" i="2"/>
  <c r="I92944" i="2"/>
  <c r="I92945" i="2"/>
  <c r="I92946" i="2"/>
  <c r="I92947" i="2"/>
  <c r="I92948" i="2"/>
  <c r="I92949" i="2"/>
  <c r="I92950" i="2"/>
  <c r="I92951" i="2"/>
  <c r="I92952" i="2"/>
  <c r="I92953" i="2"/>
  <c r="I92954" i="2"/>
  <c r="I92955" i="2"/>
  <c r="I92956" i="2"/>
  <c r="I92957" i="2"/>
  <c r="I92958" i="2"/>
  <c r="I92959" i="2"/>
  <c r="I92960" i="2"/>
  <c r="I92961" i="2"/>
  <c r="I92962" i="2"/>
  <c r="I92963" i="2"/>
  <c r="I92964" i="2"/>
  <c r="I92965" i="2"/>
  <c r="I92966" i="2"/>
  <c r="I92967" i="2"/>
  <c r="I92968" i="2"/>
  <c r="I92969" i="2"/>
  <c r="I92970" i="2"/>
  <c r="I92971" i="2"/>
  <c r="I92972" i="2"/>
  <c r="I92973" i="2"/>
  <c r="I92974" i="2"/>
  <c r="I92975" i="2"/>
  <c r="I92976" i="2"/>
  <c r="I92977" i="2"/>
  <c r="I92978" i="2"/>
  <c r="I92979" i="2"/>
  <c r="I92980" i="2"/>
  <c r="I92981" i="2"/>
  <c r="I92982" i="2"/>
  <c r="I92983" i="2"/>
  <c r="I92984" i="2"/>
  <c r="I92985" i="2"/>
  <c r="I92986" i="2"/>
  <c r="I92987" i="2"/>
  <c r="I92988" i="2"/>
  <c r="I92989" i="2"/>
  <c r="I92990" i="2"/>
  <c r="I92991" i="2"/>
  <c r="I92992" i="2"/>
  <c r="I92993" i="2"/>
  <c r="I92994" i="2"/>
  <c r="I92995" i="2"/>
  <c r="I92996" i="2"/>
  <c r="I92997" i="2"/>
  <c r="I92998" i="2"/>
  <c r="I92999" i="2"/>
  <c r="I93000" i="2"/>
  <c r="I93001" i="2"/>
  <c r="I93002" i="2"/>
  <c r="I93003" i="2"/>
  <c r="I93004" i="2"/>
  <c r="I93005" i="2"/>
  <c r="I93006" i="2"/>
  <c r="I93007" i="2"/>
  <c r="I93008" i="2"/>
  <c r="I93009" i="2"/>
  <c r="I93010" i="2"/>
  <c r="I93011" i="2"/>
  <c r="I93012" i="2"/>
  <c r="I93013" i="2"/>
  <c r="I93014" i="2"/>
  <c r="I93015" i="2"/>
  <c r="I93016" i="2"/>
  <c r="I93017" i="2"/>
  <c r="I93018" i="2"/>
  <c r="I93019" i="2"/>
  <c r="I93020" i="2"/>
  <c r="I93021" i="2"/>
  <c r="I93022" i="2"/>
  <c r="I93023" i="2"/>
  <c r="I93024" i="2"/>
  <c r="I93025" i="2"/>
  <c r="I93026" i="2"/>
  <c r="I93027" i="2"/>
  <c r="I93028" i="2"/>
  <c r="I93029" i="2"/>
  <c r="I93030" i="2"/>
  <c r="I93031" i="2"/>
  <c r="I93032" i="2"/>
  <c r="I93033" i="2"/>
  <c r="I93034" i="2"/>
  <c r="I93035" i="2"/>
  <c r="I93036" i="2"/>
  <c r="I93037" i="2"/>
  <c r="I93038" i="2"/>
  <c r="I93039" i="2"/>
  <c r="I93040" i="2"/>
  <c r="I93041" i="2"/>
  <c r="I93042" i="2"/>
  <c r="I93043" i="2"/>
  <c r="I93044" i="2"/>
  <c r="I93045" i="2"/>
  <c r="I93046" i="2"/>
  <c r="I93047" i="2"/>
  <c r="I93048" i="2"/>
  <c r="I93049" i="2"/>
  <c r="I93050" i="2"/>
  <c r="I93051" i="2"/>
  <c r="I93052" i="2"/>
  <c r="I93053" i="2"/>
  <c r="I93054" i="2"/>
  <c r="I93055" i="2"/>
  <c r="I93056" i="2"/>
  <c r="I93057" i="2"/>
  <c r="I93058" i="2"/>
  <c r="I93059" i="2"/>
  <c r="I93060" i="2"/>
  <c r="I93061" i="2"/>
  <c r="I93062" i="2"/>
  <c r="I93063" i="2"/>
  <c r="I93064" i="2"/>
  <c r="I93065" i="2"/>
  <c r="I93066" i="2"/>
  <c r="I93067" i="2"/>
  <c r="I93068" i="2"/>
  <c r="I93069" i="2"/>
  <c r="I93070" i="2"/>
  <c r="I93071" i="2"/>
  <c r="I93072" i="2"/>
  <c r="I93073" i="2"/>
  <c r="I93074" i="2"/>
  <c r="I93075" i="2"/>
  <c r="I93076" i="2"/>
  <c r="I93077" i="2"/>
  <c r="I93078" i="2"/>
  <c r="I93079" i="2"/>
  <c r="I93080" i="2"/>
  <c r="I93081" i="2"/>
  <c r="I93082" i="2"/>
  <c r="I93083" i="2"/>
  <c r="I93084" i="2"/>
  <c r="I93085" i="2"/>
  <c r="I93086" i="2"/>
  <c r="I93087" i="2"/>
  <c r="I93088" i="2"/>
  <c r="I93089" i="2"/>
  <c r="I93090" i="2"/>
  <c r="I93091" i="2"/>
  <c r="I93092" i="2"/>
  <c r="I93093" i="2"/>
  <c r="I93094" i="2"/>
  <c r="I93095" i="2"/>
  <c r="I93096" i="2"/>
  <c r="I93097" i="2"/>
  <c r="I93098" i="2"/>
  <c r="I93099" i="2"/>
  <c r="I93100" i="2"/>
  <c r="I93101" i="2"/>
  <c r="I93102" i="2"/>
  <c r="I93103" i="2"/>
  <c r="I93104" i="2"/>
  <c r="I93105" i="2"/>
  <c r="I93106" i="2"/>
  <c r="I93107" i="2"/>
  <c r="I93108" i="2"/>
  <c r="I93109" i="2"/>
  <c r="I93110" i="2"/>
  <c r="I93111" i="2"/>
  <c r="I93112" i="2"/>
  <c r="I93113" i="2"/>
  <c r="I93114" i="2"/>
  <c r="I93115" i="2"/>
  <c r="I93116" i="2"/>
  <c r="I93117" i="2"/>
  <c r="I93118" i="2"/>
  <c r="I93119" i="2"/>
  <c r="I93120" i="2"/>
  <c r="I93121" i="2"/>
  <c r="I93122" i="2"/>
  <c r="I93123" i="2"/>
  <c r="I93124" i="2"/>
  <c r="I93125" i="2"/>
  <c r="I93126" i="2"/>
  <c r="I93127" i="2"/>
  <c r="I93128" i="2"/>
  <c r="I93129" i="2"/>
  <c r="I93130" i="2"/>
  <c r="I93131" i="2"/>
  <c r="I93132" i="2"/>
  <c r="I93133" i="2"/>
  <c r="I93134" i="2"/>
  <c r="I93135" i="2"/>
  <c r="I93136" i="2"/>
  <c r="I93137" i="2"/>
  <c r="I93138" i="2"/>
  <c r="I93139" i="2"/>
  <c r="I93140" i="2"/>
  <c r="I93141" i="2"/>
  <c r="I93142" i="2"/>
  <c r="I93143" i="2"/>
  <c r="I93144" i="2"/>
  <c r="I93145" i="2"/>
  <c r="I93146" i="2"/>
  <c r="I93147" i="2"/>
  <c r="I93148" i="2"/>
  <c r="I93149" i="2"/>
  <c r="I93150" i="2"/>
  <c r="I93151" i="2"/>
  <c r="I93152" i="2"/>
  <c r="I93153" i="2"/>
  <c r="I93154" i="2"/>
  <c r="I93155" i="2"/>
  <c r="I93156" i="2"/>
  <c r="I93157" i="2"/>
  <c r="I93158" i="2"/>
  <c r="I93159" i="2"/>
  <c r="I93160" i="2"/>
  <c r="I93161" i="2"/>
  <c r="I93162" i="2"/>
  <c r="I93163" i="2"/>
  <c r="I93164" i="2"/>
  <c r="I93165" i="2"/>
  <c r="I93166" i="2"/>
  <c r="I93167" i="2"/>
  <c r="I93168" i="2"/>
  <c r="I93169" i="2"/>
  <c r="I93170" i="2"/>
  <c r="I93171" i="2"/>
  <c r="I93172" i="2"/>
  <c r="I93173" i="2"/>
  <c r="I93174" i="2"/>
  <c r="I93175" i="2"/>
  <c r="I93176" i="2"/>
  <c r="I93177" i="2"/>
  <c r="I93178" i="2"/>
  <c r="I93179" i="2"/>
  <c r="I93180" i="2"/>
  <c r="I93181" i="2"/>
  <c r="I93182" i="2"/>
  <c r="I93183" i="2"/>
  <c r="I93184" i="2"/>
  <c r="I93185" i="2"/>
  <c r="I93186" i="2"/>
  <c r="I93187" i="2"/>
  <c r="I93188" i="2"/>
  <c r="I93189" i="2"/>
  <c r="I93190" i="2"/>
  <c r="I93191" i="2"/>
  <c r="I93192" i="2"/>
  <c r="I93193" i="2"/>
  <c r="I93194" i="2"/>
  <c r="I93195" i="2"/>
  <c r="I93196" i="2"/>
  <c r="I93197" i="2"/>
  <c r="I93198" i="2"/>
  <c r="I93199" i="2"/>
  <c r="I93200" i="2"/>
  <c r="I93201" i="2"/>
  <c r="I93202" i="2"/>
  <c r="I93203" i="2"/>
  <c r="I93204" i="2"/>
  <c r="I93205" i="2"/>
  <c r="I93206" i="2"/>
  <c r="I93207" i="2"/>
  <c r="I93208" i="2"/>
  <c r="I93209" i="2"/>
  <c r="I93210" i="2"/>
  <c r="I93211" i="2"/>
  <c r="I93212" i="2"/>
  <c r="I93213" i="2"/>
  <c r="I93214" i="2"/>
  <c r="I93215" i="2"/>
  <c r="I93216" i="2"/>
  <c r="I93217" i="2"/>
  <c r="I93218" i="2"/>
  <c r="I93219" i="2"/>
  <c r="I93220" i="2"/>
  <c r="I93221" i="2"/>
  <c r="I93222" i="2"/>
  <c r="I93223" i="2"/>
  <c r="I93224" i="2"/>
  <c r="I93225" i="2"/>
  <c r="I93226" i="2"/>
  <c r="I93227" i="2"/>
  <c r="I93228" i="2"/>
  <c r="I93229" i="2"/>
  <c r="I93230" i="2"/>
  <c r="I93231" i="2"/>
  <c r="I93232" i="2"/>
  <c r="I93233" i="2"/>
  <c r="I93234" i="2"/>
  <c r="I93235" i="2"/>
  <c r="I93236" i="2"/>
  <c r="I93237" i="2"/>
  <c r="I93238" i="2"/>
  <c r="I93239" i="2"/>
  <c r="I93240" i="2"/>
  <c r="I93241" i="2"/>
  <c r="I93242" i="2"/>
  <c r="I93243" i="2"/>
  <c r="I93244" i="2"/>
  <c r="I93245" i="2"/>
  <c r="I93246" i="2"/>
  <c r="I93247" i="2"/>
  <c r="I93248" i="2"/>
  <c r="I93249" i="2"/>
  <c r="I93250" i="2"/>
  <c r="I93251" i="2"/>
  <c r="I93252" i="2"/>
  <c r="I93253" i="2"/>
  <c r="I93254" i="2"/>
  <c r="I93255" i="2"/>
  <c r="I93256" i="2"/>
  <c r="I93257" i="2"/>
  <c r="I93258" i="2"/>
  <c r="I93259" i="2"/>
  <c r="I93260" i="2"/>
  <c r="I93261" i="2"/>
  <c r="I93262" i="2"/>
  <c r="I93263" i="2"/>
  <c r="I93264" i="2"/>
  <c r="I93265" i="2"/>
  <c r="I93266" i="2"/>
  <c r="I93267" i="2"/>
  <c r="I93268" i="2"/>
  <c r="I93269" i="2"/>
  <c r="I93270" i="2"/>
  <c r="I93271" i="2"/>
  <c r="I93272" i="2"/>
  <c r="I93273" i="2"/>
  <c r="I93274" i="2"/>
  <c r="I93275" i="2"/>
  <c r="I93276" i="2"/>
  <c r="I93277" i="2"/>
  <c r="I93278" i="2"/>
  <c r="I93279" i="2"/>
  <c r="I93280" i="2"/>
  <c r="I93281" i="2"/>
  <c r="I93282" i="2"/>
  <c r="I93283" i="2"/>
  <c r="I93284" i="2"/>
  <c r="I93285" i="2"/>
  <c r="I93286" i="2"/>
  <c r="I93287" i="2"/>
  <c r="I93288" i="2"/>
  <c r="I93289" i="2"/>
  <c r="I93290" i="2"/>
  <c r="I93291" i="2"/>
  <c r="I93292" i="2"/>
  <c r="I93293" i="2"/>
  <c r="I93294" i="2"/>
  <c r="I93295" i="2"/>
  <c r="I93296" i="2"/>
  <c r="I93297" i="2"/>
  <c r="I93298" i="2"/>
  <c r="I93299" i="2"/>
  <c r="I93300" i="2"/>
  <c r="I93301" i="2"/>
  <c r="I93302" i="2"/>
  <c r="I93303" i="2"/>
  <c r="I93304" i="2"/>
  <c r="I93305" i="2"/>
  <c r="I93306" i="2"/>
  <c r="I93307" i="2"/>
  <c r="I93308" i="2"/>
  <c r="I93309" i="2"/>
  <c r="I93310" i="2"/>
  <c r="I93311" i="2"/>
  <c r="I93312" i="2"/>
  <c r="I93313" i="2"/>
  <c r="I93314" i="2"/>
  <c r="I93315" i="2"/>
  <c r="I93316" i="2"/>
  <c r="I93317" i="2"/>
  <c r="I93318" i="2"/>
  <c r="I93319" i="2"/>
  <c r="I93320" i="2"/>
  <c r="I93321" i="2"/>
  <c r="I93322" i="2"/>
  <c r="I93323" i="2"/>
  <c r="I93324" i="2"/>
  <c r="I93325" i="2"/>
  <c r="I93326" i="2"/>
  <c r="I93327" i="2"/>
  <c r="I93328" i="2"/>
  <c r="I93329" i="2"/>
  <c r="I93330" i="2"/>
  <c r="I93331" i="2"/>
  <c r="I93332" i="2"/>
  <c r="I93333" i="2"/>
  <c r="I93334" i="2"/>
  <c r="I93335" i="2"/>
  <c r="I93336" i="2"/>
  <c r="I93337" i="2"/>
  <c r="I93338" i="2"/>
  <c r="I93339" i="2"/>
  <c r="I93340" i="2"/>
  <c r="I93341" i="2"/>
  <c r="I93342" i="2"/>
  <c r="I93343" i="2"/>
  <c r="I93344" i="2"/>
  <c r="I93345" i="2"/>
  <c r="I93346" i="2"/>
  <c r="I93347" i="2"/>
  <c r="I93348" i="2"/>
  <c r="I93349" i="2"/>
  <c r="I93350" i="2"/>
  <c r="I93351" i="2"/>
  <c r="I93352" i="2"/>
  <c r="I93353" i="2"/>
  <c r="I93354" i="2"/>
  <c r="I93355" i="2"/>
  <c r="I93356" i="2"/>
  <c r="I93357" i="2"/>
  <c r="I93358" i="2"/>
  <c r="I93359" i="2"/>
  <c r="I93360" i="2"/>
  <c r="I93361" i="2"/>
  <c r="I93362" i="2"/>
  <c r="I93363" i="2"/>
  <c r="I93364" i="2"/>
  <c r="I93365" i="2"/>
  <c r="I93366" i="2"/>
  <c r="I93367" i="2"/>
  <c r="I93368" i="2"/>
  <c r="I93369" i="2"/>
  <c r="I93370" i="2"/>
  <c r="I93371" i="2"/>
  <c r="I93372" i="2"/>
  <c r="I93373" i="2"/>
  <c r="I93374" i="2"/>
  <c r="I93375" i="2"/>
  <c r="I93376" i="2"/>
  <c r="I93377" i="2"/>
  <c r="I93378" i="2"/>
  <c r="I93379" i="2"/>
  <c r="I93380" i="2"/>
  <c r="I93381" i="2"/>
  <c r="I93382" i="2"/>
  <c r="I93383" i="2"/>
  <c r="I93384" i="2"/>
  <c r="I93385" i="2"/>
  <c r="I93386" i="2"/>
  <c r="I93387" i="2"/>
  <c r="I93388" i="2"/>
  <c r="I93389" i="2"/>
  <c r="I93390" i="2"/>
  <c r="I93391" i="2"/>
  <c r="I93392" i="2"/>
  <c r="I93393" i="2"/>
  <c r="I93394" i="2"/>
  <c r="I93395" i="2"/>
  <c r="I93396" i="2"/>
  <c r="I93397" i="2"/>
  <c r="I93398" i="2"/>
  <c r="I93399" i="2"/>
  <c r="I93400" i="2"/>
  <c r="I93401" i="2"/>
  <c r="I93402" i="2"/>
  <c r="I93403" i="2"/>
  <c r="I93404" i="2"/>
  <c r="I93405" i="2"/>
  <c r="I93406" i="2"/>
  <c r="I93407" i="2"/>
  <c r="I93408" i="2"/>
  <c r="I93409" i="2"/>
  <c r="I93410" i="2"/>
  <c r="I93411" i="2"/>
  <c r="I93412" i="2"/>
  <c r="I93413" i="2"/>
  <c r="I93414" i="2"/>
  <c r="I93415" i="2"/>
  <c r="I93416" i="2"/>
  <c r="I93417" i="2"/>
  <c r="I93418" i="2"/>
  <c r="I93419" i="2"/>
  <c r="I93420" i="2"/>
  <c r="I93421" i="2"/>
  <c r="I93422" i="2"/>
  <c r="I93423" i="2"/>
  <c r="I93424" i="2"/>
  <c r="I93425" i="2"/>
  <c r="I93426" i="2"/>
  <c r="I93427" i="2"/>
  <c r="I93428" i="2"/>
  <c r="I93429" i="2"/>
  <c r="I93430" i="2"/>
  <c r="I93431" i="2"/>
  <c r="I93432" i="2"/>
  <c r="I93433" i="2"/>
  <c r="I93434" i="2"/>
  <c r="I93435" i="2"/>
  <c r="I93436" i="2"/>
  <c r="I93437" i="2"/>
  <c r="I93438" i="2"/>
  <c r="I93439" i="2"/>
  <c r="I93440" i="2"/>
  <c r="I93441" i="2"/>
  <c r="I93442" i="2"/>
  <c r="I93443" i="2"/>
  <c r="I93444" i="2"/>
  <c r="I93445" i="2"/>
  <c r="I93446" i="2"/>
  <c r="I93447" i="2"/>
  <c r="I93448" i="2"/>
  <c r="I93449" i="2"/>
  <c r="I93450" i="2"/>
  <c r="I93451" i="2"/>
  <c r="I93452" i="2"/>
  <c r="I93453" i="2"/>
  <c r="I93454" i="2"/>
  <c r="I93455" i="2"/>
  <c r="I93456" i="2"/>
  <c r="I93457" i="2"/>
  <c r="I93458" i="2"/>
  <c r="I93459" i="2"/>
  <c r="I93460" i="2"/>
  <c r="I93461" i="2"/>
  <c r="I93462" i="2"/>
  <c r="I93463" i="2"/>
  <c r="I93464" i="2"/>
  <c r="I93465" i="2"/>
  <c r="I93466" i="2"/>
  <c r="I93467" i="2"/>
  <c r="I93468" i="2"/>
  <c r="I93469" i="2"/>
  <c r="I93470" i="2"/>
  <c r="I93471" i="2"/>
  <c r="I93472" i="2"/>
  <c r="I93473" i="2"/>
  <c r="I93474" i="2"/>
  <c r="I93475" i="2"/>
  <c r="I93476" i="2"/>
  <c r="I93477" i="2"/>
  <c r="I93478" i="2"/>
  <c r="I93479" i="2"/>
  <c r="I93480" i="2"/>
  <c r="I93481" i="2"/>
  <c r="I93482" i="2"/>
  <c r="I93483" i="2"/>
  <c r="I93484" i="2"/>
  <c r="I93485" i="2"/>
  <c r="I93486" i="2"/>
  <c r="I93487" i="2"/>
  <c r="I93488" i="2"/>
  <c r="I93489" i="2"/>
  <c r="I93490" i="2"/>
  <c r="I93491" i="2"/>
  <c r="I93492" i="2"/>
  <c r="I93493" i="2"/>
  <c r="I93494" i="2"/>
  <c r="I93495" i="2"/>
  <c r="I93496" i="2"/>
  <c r="I93497" i="2"/>
  <c r="I93498" i="2"/>
  <c r="I93499" i="2"/>
  <c r="I93500" i="2"/>
  <c r="I93501" i="2"/>
  <c r="I93502" i="2"/>
  <c r="I93503" i="2"/>
  <c r="I93504" i="2"/>
  <c r="I93505" i="2"/>
  <c r="I93506" i="2"/>
  <c r="I93507" i="2"/>
  <c r="I93508" i="2"/>
  <c r="I93509" i="2"/>
  <c r="I93510" i="2"/>
  <c r="I93511" i="2"/>
  <c r="I93512" i="2"/>
  <c r="I93513" i="2"/>
  <c r="I93514" i="2"/>
  <c r="I93515" i="2"/>
  <c r="I93516" i="2"/>
  <c r="I93517" i="2"/>
  <c r="I93518" i="2"/>
  <c r="I93519" i="2"/>
  <c r="I93520" i="2"/>
  <c r="I93521" i="2"/>
  <c r="I93522" i="2"/>
  <c r="I93523" i="2"/>
  <c r="I93524" i="2"/>
  <c r="I93525" i="2"/>
  <c r="I93526" i="2"/>
  <c r="I93527" i="2"/>
  <c r="I93528" i="2"/>
  <c r="I93529" i="2"/>
  <c r="I93530" i="2"/>
  <c r="I93531" i="2"/>
  <c r="I93532" i="2"/>
  <c r="I93533" i="2"/>
  <c r="I93534" i="2"/>
  <c r="I93535" i="2"/>
  <c r="I93536" i="2"/>
  <c r="I93537" i="2"/>
  <c r="I93538" i="2"/>
  <c r="I93539" i="2"/>
  <c r="I93540" i="2"/>
  <c r="I93541" i="2"/>
  <c r="I93542" i="2"/>
  <c r="I93543" i="2"/>
  <c r="I93544" i="2"/>
  <c r="I93545" i="2"/>
  <c r="I93546" i="2"/>
  <c r="I93547" i="2"/>
  <c r="I93548" i="2"/>
  <c r="I93549" i="2"/>
  <c r="I93550" i="2"/>
  <c r="I93551" i="2"/>
  <c r="I93552" i="2"/>
  <c r="I93553" i="2"/>
  <c r="I93554" i="2"/>
  <c r="I93555" i="2"/>
  <c r="I93556" i="2"/>
  <c r="I93557" i="2"/>
  <c r="I93558" i="2"/>
  <c r="I93559" i="2"/>
  <c r="I93560" i="2"/>
  <c r="I93561" i="2"/>
  <c r="I93562" i="2"/>
  <c r="I93563" i="2"/>
  <c r="I93564" i="2"/>
  <c r="I93565" i="2"/>
  <c r="I93566" i="2"/>
  <c r="I93567" i="2"/>
  <c r="I93568" i="2"/>
  <c r="I93569" i="2"/>
  <c r="I93570" i="2"/>
  <c r="I93571" i="2"/>
  <c r="I93572" i="2"/>
  <c r="I93573" i="2"/>
  <c r="I93574" i="2"/>
  <c r="I93575" i="2"/>
  <c r="I93576" i="2"/>
  <c r="I93577" i="2"/>
  <c r="I93578" i="2"/>
  <c r="I93579" i="2"/>
  <c r="I93580" i="2"/>
  <c r="I93581" i="2"/>
  <c r="I93582" i="2"/>
  <c r="I93583" i="2"/>
  <c r="I93584" i="2"/>
  <c r="I93585" i="2"/>
  <c r="I93586" i="2"/>
  <c r="I93587" i="2"/>
  <c r="I93588" i="2"/>
  <c r="I93589" i="2"/>
  <c r="I93590" i="2"/>
  <c r="I93591" i="2"/>
  <c r="I93592" i="2"/>
  <c r="I93593" i="2"/>
  <c r="I93594" i="2"/>
  <c r="I93595" i="2"/>
  <c r="I93596" i="2"/>
  <c r="I93597" i="2"/>
  <c r="I93598" i="2"/>
  <c r="I93599" i="2"/>
  <c r="I93600" i="2"/>
  <c r="I93601" i="2"/>
  <c r="I93602" i="2"/>
  <c r="I93603" i="2"/>
  <c r="I93604" i="2"/>
  <c r="I93605" i="2"/>
  <c r="I93606" i="2"/>
  <c r="I93607" i="2"/>
  <c r="I93608" i="2"/>
  <c r="I93609" i="2"/>
  <c r="I93610" i="2"/>
  <c r="I93611" i="2"/>
  <c r="I93612" i="2"/>
  <c r="I93613" i="2"/>
  <c r="I93614" i="2"/>
  <c r="I93615" i="2"/>
  <c r="I93616" i="2"/>
  <c r="I93617" i="2"/>
  <c r="I93618" i="2"/>
  <c r="I93619" i="2"/>
  <c r="I93620" i="2"/>
  <c r="I93621" i="2"/>
  <c r="I93622" i="2"/>
  <c r="I93623" i="2"/>
  <c r="I93624" i="2"/>
  <c r="I93625" i="2"/>
  <c r="I93626" i="2"/>
  <c r="I93627" i="2"/>
  <c r="I93628" i="2"/>
  <c r="I93629" i="2"/>
  <c r="I93630" i="2"/>
  <c r="I93631" i="2"/>
  <c r="I93632" i="2"/>
  <c r="I93633" i="2"/>
  <c r="I93634" i="2"/>
  <c r="I93635" i="2"/>
  <c r="I93636" i="2"/>
  <c r="I93637" i="2"/>
  <c r="I93638" i="2"/>
  <c r="I93639" i="2"/>
  <c r="I93640" i="2"/>
  <c r="I93641" i="2"/>
  <c r="I93642" i="2"/>
  <c r="I93643" i="2"/>
  <c r="I93644" i="2"/>
  <c r="I93645" i="2"/>
  <c r="I93646" i="2"/>
  <c r="I93647" i="2"/>
  <c r="I93648" i="2"/>
  <c r="I93649" i="2"/>
  <c r="I93650" i="2"/>
  <c r="I93651" i="2"/>
  <c r="I93652" i="2"/>
  <c r="I93653" i="2"/>
  <c r="I93654" i="2"/>
  <c r="I93655" i="2"/>
  <c r="I93656" i="2"/>
  <c r="I93657" i="2"/>
  <c r="I93658" i="2"/>
  <c r="I93659" i="2"/>
  <c r="I93660" i="2"/>
  <c r="I93661" i="2"/>
  <c r="I93662" i="2"/>
  <c r="I93663" i="2"/>
  <c r="I93664" i="2"/>
  <c r="I93665" i="2"/>
  <c r="I93666" i="2"/>
  <c r="I93667" i="2"/>
  <c r="I93668" i="2"/>
  <c r="I93669" i="2"/>
  <c r="I93670" i="2"/>
  <c r="I93671" i="2"/>
  <c r="I93672" i="2"/>
  <c r="I93673" i="2"/>
  <c r="I93674" i="2"/>
  <c r="I93675" i="2"/>
  <c r="I93676" i="2"/>
  <c r="I93677" i="2"/>
  <c r="I93678" i="2"/>
  <c r="I93679" i="2"/>
  <c r="I93680" i="2"/>
  <c r="I93681" i="2"/>
  <c r="I93682" i="2"/>
  <c r="I93683" i="2"/>
  <c r="I93684" i="2"/>
  <c r="I93685" i="2"/>
  <c r="I93686" i="2"/>
  <c r="I93687" i="2"/>
  <c r="I93688" i="2"/>
  <c r="I93689" i="2"/>
  <c r="I93690" i="2"/>
  <c r="I93691" i="2"/>
  <c r="I93692" i="2"/>
  <c r="I93693" i="2"/>
  <c r="I93694" i="2"/>
  <c r="I93695" i="2"/>
  <c r="I93696" i="2"/>
  <c r="I93697" i="2"/>
  <c r="I93698" i="2"/>
  <c r="I93699" i="2"/>
  <c r="I93700" i="2"/>
  <c r="I93701" i="2"/>
  <c r="I93702" i="2"/>
  <c r="I93703" i="2"/>
  <c r="I93704" i="2"/>
  <c r="I93705" i="2"/>
  <c r="I93706" i="2"/>
  <c r="I93707" i="2"/>
  <c r="I93708" i="2"/>
  <c r="I93709" i="2"/>
  <c r="I93710" i="2"/>
  <c r="I93711" i="2"/>
  <c r="I93712" i="2"/>
  <c r="I93713" i="2"/>
  <c r="I93714" i="2"/>
  <c r="I93715" i="2"/>
  <c r="I93716" i="2"/>
  <c r="I93717" i="2"/>
  <c r="I93718" i="2"/>
  <c r="I93719" i="2"/>
  <c r="I93720" i="2"/>
  <c r="I93721" i="2"/>
  <c r="I93722" i="2"/>
  <c r="I93723" i="2"/>
  <c r="I93724" i="2"/>
  <c r="I93725" i="2"/>
  <c r="I93726" i="2"/>
  <c r="I93727" i="2"/>
  <c r="I93728" i="2"/>
  <c r="I93729" i="2"/>
  <c r="I93730" i="2"/>
  <c r="I93731" i="2"/>
  <c r="I93732" i="2"/>
  <c r="I93733" i="2"/>
  <c r="I93734" i="2"/>
  <c r="I93735" i="2"/>
  <c r="I93736" i="2"/>
  <c r="I93737" i="2"/>
  <c r="I93738" i="2"/>
  <c r="I93739" i="2"/>
  <c r="I93740" i="2"/>
  <c r="I93741" i="2"/>
  <c r="I93742" i="2"/>
  <c r="I93743" i="2"/>
  <c r="I93744" i="2"/>
  <c r="I93745" i="2"/>
  <c r="I93746" i="2"/>
  <c r="I93747" i="2"/>
  <c r="I93748" i="2"/>
  <c r="I93749" i="2"/>
  <c r="I93750" i="2"/>
  <c r="I93751" i="2"/>
  <c r="I93752" i="2"/>
  <c r="I93753" i="2"/>
  <c r="I93754" i="2"/>
  <c r="I93755" i="2"/>
  <c r="I93756" i="2"/>
  <c r="I93757" i="2"/>
  <c r="I93758" i="2"/>
  <c r="I93759" i="2"/>
  <c r="I93760" i="2"/>
  <c r="I93761" i="2"/>
  <c r="I93762" i="2"/>
  <c r="I93763" i="2"/>
  <c r="I93764" i="2"/>
  <c r="I93765" i="2"/>
  <c r="I93766" i="2"/>
  <c r="I93767" i="2"/>
  <c r="I93768" i="2"/>
  <c r="I93769" i="2"/>
  <c r="I93770" i="2"/>
  <c r="I93771" i="2"/>
  <c r="I93772" i="2"/>
  <c r="I93773" i="2"/>
  <c r="I93774" i="2"/>
  <c r="I93775" i="2"/>
  <c r="I93776" i="2"/>
  <c r="I93777" i="2"/>
  <c r="I93778" i="2"/>
  <c r="I93779" i="2"/>
  <c r="I93780" i="2"/>
  <c r="I93781" i="2"/>
  <c r="I93782" i="2"/>
  <c r="I93783" i="2"/>
  <c r="I93784" i="2"/>
  <c r="I93785" i="2"/>
  <c r="I93786" i="2"/>
  <c r="I93787" i="2"/>
  <c r="I93788" i="2"/>
  <c r="I93789" i="2"/>
  <c r="I93790" i="2"/>
  <c r="I93791" i="2"/>
  <c r="I93792" i="2"/>
  <c r="I93793" i="2"/>
  <c r="I93794" i="2"/>
  <c r="I93795" i="2"/>
  <c r="I93796" i="2"/>
  <c r="I93797" i="2"/>
  <c r="I93798" i="2"/>
  <c r="I93799" i="2"/>
  <c r="I93800" i="2"/>
  <c r="I93801" i="2"/>
  <c r="I93802" i="2"/>
  <c r="I93803" i="2"/>
  <c r="I93804" i="2"/>
  <c r="I93805" i="2"/>
  <c r="I93806" i="2"/>
  <c r="I93807" i="2"/>
  <c r="I93808" i="2"/>
  <c r="I93809" i="2"/>
  <c r="I93810" i="2"/>
  <c r="I93811" i="2"/>
  <c r="I93812" i="2"/>
  <c r="I93813" i="2"/>
  <c r="I93814" i="2"/>
  <c r="I93815" i="2"/>
  <c r="I93816" i="2"/>
  <c r="I93817" i="2"/>
  <c r="I93818" i="2"/>
  <c r="I93819" i="2"/>
  <c r="I93820" i="2"/>
  <c r="I93821" i="2"/>
  <c r="I93822" i="2"/>
  <c r="I93823" i="2"/>
  <c r="I93824" i="2"/>
  <c r="I93825" i="2"/>
  <c r="I93826" i="2"/>
  <c r="I93827" i="2"/>
  <c r="I93828" i="2"/>
  <c r="I93829" i="2"/>
  <c r="I93830" i="2"/>
  <c r="I93831" i="2"/>
  <c r="I93832" i="2"/>
  <c r="I93833" i="2"/>
  <c r="I93834" i="2"/>
  <c r="I93835" i="2"/>
  <c r="I93836" i="2"/>
  <c r="I93837" i="2"/>
  <c r="I93838" i="2"/>
  <c r="I93839" i="2"/>
  <c r="I93840" i="2"/>
  <c r="I93841" i="2"/>
  <c r="I93842" i="2"/>
  <c r="I93843" i="2"/>
  <c r="I93844" i="2"/>
  <c r="I93845" i="2"/>
  <c r="I93846" i="2"/>
  <c r="I93847" i="2"/>
  <c r="I93848" i="2"/>
  <c r="I93849" i="2"/>
  <c r="I93850" i="2"/>
  <c r="I93851" i="2"/>
  <c r="I93852" i="2"/>
  <c r="I93853" i="2"/>
  <c r="I93854" i="2"/>
  <c r="I93855" i="2"/>
  <c r="I93856" i="2"/>
  <c r="I93857" i="2"/>
  <c r="I93858" i="2"/>
  <c r="I93859" i="2"/>
  <c r="I93860" i="2"/>
  <c r="I93861" i="2"/>
  <c r="I93862" i="2"/>
  <c r="I93863" i="2"/>
  <c r="I93864" i="2"/>
  <c r="I93865" i="2"/>
  <c r="I93866" i="2"/>
  <c r="I93867" i="2"/>
  <c r="I93868" i="2"/>
  <c r="I93869" i="2"/>
  <c r="I93870" i="2"/>
  <c r="I93871" i="2"/>
  <c r="I93872" i="2"/>
  <c r="I93873" i="2"/>
  <c r="I93874" i="2"/>
  <c r="I93875" i="2"/>
  <c r="I93876" i="2"/>
  <c r="I93877" i="2"/>
  <c r="I93878" i="2"/>
  <c r="I93879" i="2"/>
  <c r="I93880" i="2"/>
  <c r="I93881" i="2"/>
  <c r="I93882" i="2"/>
  <c r="I93883" i="2"/>
  <c r="I93884" i="2"/>
  <c r="I93885" i="2"/>
  <c r="I93886" i="2"/>
  <c r="I93887" i="2"/>
  <c r="I93888" i="2"/>
  <c r="I93889" i="2"/>
  <c r="I93890" i="2"/>
  <c r="I93891" i="2"/>
  <c r="I93892" i="2"/>
  <c r="I93893" i="2"/>
  <c r="I93894" i="2"/>
  <c r="I93895" i="2"/>
  <c r="I93896" i="2"/>
  <c r="I93897" i="2"/>
  <c r="I93898" i="2"/>
  <c r="I93899" i="2"/>
  <c r="I93900" i="2"/>
  <c r="I93901" i="2"/>
  <c r="I93902" i="2"/>
  <c r="I93903" i="2"/>
  <c r="I93904" i="2"/>
  <c r="I93905" i="2"/>
  <c r="I93906" i="2"/>
  <c r="I93907" i="2"/>
  <c r="I93908" i="2"/>
  <c r="I93909" i="2"/>
  <c r="I93910" i="2"/>
  <c r="I93911" i="2"/>
  <c r="I93912" i="2"/>
  <c r="I93913" i="2"/>
  <c r="I93914" i="2"/>
  <c r="I93915" i="2"/>
  <c r="I93916" i="2"/>
  <c r="I93917" i="2"/>
  <c r="I93918" i="2"/>
  <c r="I93919" i="2"/>
  <c r="I93920" i="2"/>
  <c r="I93921" i="2"/>
  <c r="I93922" i="2"/>
  <c r="I93923" i="2"/>
  <c r="I93924" i="2"/>
  <c r="I93925" i="2"/>
  <c r="I93926" i="2"/>
  <c r="I93927" i="2"/>
  <c r="I93928" i="2"/>
  <c r="I93929" i="2"/>
  <c r="I93930" i="2"/>
  <c r="I93931" i="2"/>
  <c r="I93932" i="2"/>
  <c r="I93933" i="2"/>
  <c r="I93934" i="2"/>
  <c r="I93935" i="2"/>
  <c r="I93936" i="2"/>
  <c r="I93937" i="2"/>
  <c r="I93938" i="2"/>
  <c r="I93939" i="2"/>
  <c r="I93940" i="2"/>
  <c r="I93941" i="2"/>
  <c r="I93942" i="2"/>
  <c r="I93943" i="2"/>
  <c r="I93944" i="2"/>
  <c r="I93945" i="2"/>
  <c r="I93946" i="2"/>
  <c r="I93947" i="2"/>
  <c r="I93948" i="2"/>
  <c r="I93949" i="2"/>
  <c r="I93950" i="2"/>
  <c r="I93951" i="2"/>
  <c r="I93952" i="2"/>
  <c r="I93953" i="2"/>
  <c r="I93954" i="2"/>
  <c r="I93955" i="2"/>
  <c r="I93956" i="2"/>
  <c r="I93957" i="2"/>
  <c r="I93958" i="2"/>
  <c r="I93959" i="2"/>
  <c r="I93960" i="2"/>
  <c r="I93961" i="2"/>
  <c r="I93962" i="2"/>
  <c r="I93963" i="2"/>
  <c r="I93964" i="2"/>
  <c r="I93965" i="2"/>
  <c r="I93966" i="2"/>
  <c r="I93967" i="2"/>
  <c r="I93968" i="2"/>
  <c r="I93969" i="2"/>
  <c r="I93970" i="2"/>
  <c r="I93971" i="2"/>
  <c r="I93972" i="2"/>
  <c r="I93973" i="2"/>
  <c r="I93974" i="2"/>
  <c r="I93975" i="2"/>
  <c r="I93976" i="2"/>
  <c r="I93977" i="2"/>
  <c r="I93978" i="2"/>
  <c r="I93979" i="2"/>
  <c r="I93980" i="2"/>
  <c r="I93981" i="2"/>
  <c r="I93982" i="2"/>
  <c r="I93983" i="2"/>
  <c r="I93984" i="2"/>
  <c r="I93985" i="2"/>
  <c r="I93986" i="2"/>
  <c r="I93987" i="2"/>
  <c r="I93988" i="2"/>
  <c r="I93989" i="2"/>
  <c r="I93990" i="2"/>
  <c r="I93991" i="2"/>
  <c r="I93992" i="2"/>
  <c r="I93993" i="2"/>
  <c r="I93994" i="2"/>
  <c r="I93995" i="2"/>
  <c r="I93996" i="2"/>
  <c r="I93997" i="2"/>
  <c r="I93998" i="2"/>
  <c r="I93999" i="2"/>
  <c r="I94000" i="2"/>
  <c r="I94001" i="2"/>
  <c r="I94002" i="2"/>
  <c r="I94003" i="2"/>
  <c r="I94004" i="2"/>
  <c r="I94005" i="2"/>
  <c r="I94006" i="2"/>
  <c r="I94007" i="2"/>
  <c r="I94008" i="2"/>
  <c r="I94009" i="2"/>
  <c r="I94010" i="2"/>
  <c r="I94011" i="2"/>
  <c r="I94012" i="2"/>
  <c r="I94013" i="2"/>
  <c r="I94014" i="2"/>
  <c r="I94015" i="2"/>
  <c r="I94016" i="2"/>
  <c r="I94017" i="2"/>
  <c r="I94018" i="2"/>
  <c r="I94019" i="2"/>
  <c r="I94020" i="2"/>
  <c r="I94021" i="2"/>
  <c r="I94022" i="2"/>
  <c r="I94023" i="2"/>
  <c r="I94024" i="2"/>
  <c r="I94025" i="2"/>
  <c r="I94026" i="2"/>
  <c r="I94027" i="2"/>
  <c r="I94028" i="2"/>
  <c r="I94029" i="2"/>
  <c r="I94030" i="2"/>
  <c r="I94031" i="2"/>
  <c r="I94032" i="2"/>
  <c r="I94033" i="2"/>
  <c r="I94034" i="2"/>
  <c r="I94035" i="2"/>
  <c r="I94036" i="2"/>
  <c r="I94037" i="2"/>
  <c r="I94038" i="2"/>
  <c r="I94039" i="2"/>
  <c r="I94040" i="2"/>
  <c r="I94041" i="2"/>
  <c r="I94042" i="2"/>
  <c r="I94043" i="2"/>
  <c r="I94044" i="2"/>
  <c r="I94045" i="2"/>
  <c r="I94046" i="2"/>
  <c r="I94047" i="2"/>
  <c r="I94048" i="2"/>
  <c r="I94049" i="2"/>
  <c r="I94050" i="2"/>
  <c r="I94051" i="2"/>
  <c r="I94052" i="2"/>
  <c r="I94053" i="2"/>
  <c r="I94054" i="2"/>
  <c r="I94055" i="2"/>
  <c r="I94056" i="2"/>
  <c r="I94057" i="2"/>
  <c r="I94058" i="2"/>
  <c r="I94059" i="2"/>
  <c r="I94060" i="2"/>
  <c r="I94061" i="2"/>
  <c r="I94062" i="2"/>
  <c r="I94063" i="2"/>
  <c r="I94064" i="2"/>
  <c r="I94065" i="2"/>
  <c r="I94066" i="2"/>
  <c r="I94067" i="2"/>
  <c r="I94068" i="2"/>
  <c r="I94069" i="2"/>
  <c r="I94070" i="2"/>
  <c r="I94071" i="2"/>
  <c r="I94072" i="2"/>
  <c r="I94073" i="2"/>
  <c r="I94074" i="2"/>
  <c r="I94075" i="2"/>
  <c r="I94076" i="2"/>
  <c r="I94077" i="2"/>
  <c r="I94078" i="2"/>
  <c r="I94079" i="2"/>
  <c r="I94080" i="2"/>
  <c r="I94081" i="2"/>
  <c r="I94082" i="2"/>
  <c r="I94083" i="2"/>
  <c r="I94084" i="2"/>
  <c r="I94085" i="2"/>
  <c r="I94086" i="2"/>
  <c r="I94087" i="2"/>
  <c r="I94088" i="2"/>
  <c r="I94089" i="2"/>
  <c r="I94090" i="2"/>
  <c r="I94091" i="2"/>
  <c r="I94092" i="2"/>
  <c r="I94093" i="2"/>
  <c r="I94094" i="2"/>
  <c r="I94095" i="2"/>
  <c r="I94096" i="2"/>
  <c r="I94097" i="2"/>
  <c r="I94098" i="2"/>
  <c r="I94099" i="2"/>
  <c r="I94100" i="2"/>
  <c r="I94101" i="2"/>
  <c r="I94102" i="2"/>
  <c r="I94103" i="2"/>
  <c r="I94104" i="2"/>
  <c r="I94105" i="2"/>
  <c r="I94106" i="2"/>
  <c r="I94107" i="2"/>
  <c r="I94108" i="2"/>
  <c r="I94109" i="2"/>
  <c r="I94110" i="2"/>
  <c r="I94111" i="2"/>
  <c r="I94112" i="2"/>
  <c r="I94113" i="2"/>
  <c r="I94114" i="2"/>
  <c r="I94115" i="2"/>
  <c r="I94116" i="2"/>
  <c r="I94117" i="2"/>
  <c r="I94118" i="2"/>
  <c r="I94119" i="2"/>
  <c r="I94120" i="2"/>
  <c r="I94121" i="2"/>
  <c r="I94122" i="2"/>
  <c r="I94123" i="2"/>
  <c r="I94124" i="2"/>
  <c r="I94125" i="2"/>
  <c r="I94126" i="2"/>
  <c r="I94127" i="2"/>
  <c r="I94128" i="2"/>
  <c r="I94129" i="2"/>
  <c r="I94130" i="2"/>
  <c r="I94131" i="2"/>
  <c r="I94132" i="2"/>
  <c r="I94133" i="2"/>
  <c r="I94134" i="2"/>
  <c r="I94135" i="2"/>
  <c r="I94136" i="2"/>
  <c r="I94137" i="2"/>
  <c r="I94138" i="2"/>
  <c r="I94139" i="2"/>
  <c r="I94140" i="2"/>
  <c r="I94141" i="2"/>
  <c r="I94142" i="2"/>
  <c r="I94143" i="2"/>
  <c r="I94144" i="2"/>
  <c r="I94145" i="2"/>
  <c r="I94146" i="2"/>
  <c r="I94147" i="2"/>
  <c r="I94148" i="2"/>
  <c r="I94149" i="2"/>
  <c r="I94150" i="2"/>
  <c r="I94151" i="2"/>
  <c r="I94152" i="2"/>
  <c r="I94153" i="2"/>
  <c r="I94154" i="2"/>
  <c r="I94155" i="2"/>
  <c r="I94156" i="2"/>
  <c r="I94157" i="2"/>
  <c r="I94158" i="2"/>
  <c r="I94159" i="2"/>
  <c r="I94160" i="2"/>
  <c r="I94161" i="2"/>
  <c r="I94162" i="2"/>
  <c r="I94163" i="2"/>
  <c r="I94164" i="2"/>
  <c r="I94165" i="2"/>
  <c r="I94166" i="2"/>
  <c r="I94167" i="2"/>
  <c r="I94168" i="2"/>
  <c r="I94169" i="2"/>
  <c r="I94170" i="2"/>
  <c r="I94171" i="2"/>
  <c r="I94172" i="2"/>
  <c r="I94173" i="2"/>
  <c r="I94174" i="2"/>
  <c r="I94175" i="2"/>
  <c r="I94176" i="2"/>
  <c r="I94177" i="2"/>
  <c r="I94178" i="2"/>
  <c r="I94179" i="2"/>
  <c r="I94180" i="2"/>
  <c r="I94181" i="2"/>
  <c r="I94182" i="2"/>
  <c r="I94183" i="2"/>
  <c r="I94184" i="2"/>
  <c r="I94185" i="2"/>
  <c r="I94186" i="2"/>
  <c r="I94187" i="2"/>
  <c r="I94188" i="2"/>
  <c r="I94189" i="2"/>
  <c r="I94190" i="2"/>
  <c r="I94191" i="2"/>
  <c r="I94192" i="2"/>
  <c r="I94193" i="2"/>
  <c r="I94194" i="2"/>
  <c r="I94195" i="2"/>
  <c r="I94196" i="2"/>
  <c r="I94197" i="2"/>
  <c r="I94198" i="2"/>
  <c r="I94199" i="2"/>
  <c r="I94200" i="2"/>
  <c r="I94201" i="2"/>
  <c r="I94202" i="2"/>
  <c r="I94203" i="2"/>
  <c r="I94204" i="2"/>
  <c r="I94205" i="2"/>
  <c r="I94206" i="2"/>
  <c r="I94207" i="2"/>
  <c r="I94208" i="2"/>
  <c r="I94209" i="2"/>
  <c r="I94210" i="2"/>
  <c r="I94211" i="2"/>
  <c r="I94212" i="2"/>
  <c r="I94213" i="2"/>
  <c r="I94214" i="2"/>
  <c r="I94215" i="2"/>
  <c r="I94216" i="2"/>
  <c r="I94217" i="2"/>
  <c r="I94218" i="2"/>
  <c r="I94219" i="2"/>
  <c r="I94220" i="2"/>
  <c r="I94221" i="2"/>
  <c r="I94222" i="2"/>
  <c r="I94223" i="2"/>
  <c r="I94224" i="2"/>
  <c r="I94225" i="2"/>
  <c r="I94226" i="2"/>
  <c r="I94227" i="2"/>
  <c r="I94228" i="2"/>
  <c r="I94229" i="2"/>
  <c r="I94230" i="2"/>
  <c r="I94231" i="2"/>
  <c r="I94232" i="2"/>
  <c r="I94233" i="2"/>
  <c r="I94234" i="2"/>
  <c r="I94235" i="2"/>
  <c r="I94236" i="2"/>
  <c r="I94237" i="2"/>
  <c r="I94238" i="2"/>
  <c r="I94239" i="2"/>
  <c r="I94240" i="2"/>
  <c r="I94241" i="2"/>
  <c r="I94242" i="2"/>
  <c r="I94243" i="2"/>
  <c r="I94244" i="2"/>
  <c r="I94245" i="2"/>
  <c r="I94246" i="2"/>
  <c r="I94247" i="2"/>
  <c r="I94248" i="2"/>
  <c r="I94249" i="2"/>
  <c r="I94250" i="2"/>
  <c r="I94251" i="2"/>
  <c r="I94252" i="2"/>
  <c r="I94253" i="2"/>
  <c r="I94254" i="2"/>
  <c r="I94255" i="2"/>
  <c r="I94256" i="2"/>
  <c r="I94257" i="2"/>
  <c r="I94258" i="2"/>
  <c r="I94259" i="2"/>
  <c r="I94260" i="2"/>
  <c r="I94261" i="2"/>
  <c r="I94262" i="2"/>
  <c r="I94263" i="2"/>
  <c r="I94264" i="2"/>
  <c r="I94265" i="2"/>
  <c r="I94266" i="2"/>
  <c r="I94267" i="2"/>
  <c r="I94268" i="2"/>
  <c r="I94269" i="2"/>
  <c r="I94270" i="2"/>
  <c r="I94271" i="2"/>
  <c r="I94272" i="2"/>
  <c r="I94273" i="2"/>
  <c r="I94274" i="2"/>
  <c r="I94275" i="2"/>
  <c r="I94276" i="2"/>
  <c r="I94277" i="2"/>
  <c r="I94278" i="2"/>
  <c r="I94279" i="2"/>
  <c r="I94280" i="2"/>
  <c r="I94281" i="2"/>
  <c r="I94282" i="2"/>
  <c r="I94283" i="2"/>
  <c r="I94284" i="2"/>
  <c r="I94285" i="2"/>
  <c r="I94286" i="2"/>
  <c r="I94287" i="2"/>
  <c r="I94288" i="2"/>
  <c r="I94289" i="2"/>
  <c r="I94290" i="2"/>
  <c r="I94291" i="2"/>
  <c r="I94292" i="2"/>
  <c r="I94293" i="2"/>
  <c r="I94294" i="2"/>
  <c r="I94295" i="2"/>
  <c r="I94296" i="2"/>
  <c r="I94297" i="2"/>
  <c r="I94298" i="2"/>
  <c r="I94299" i="2"/>
  <c r="I94300" i="2"/>
  <c r="I94301" i="2"/>
  <c r="I94302" i="2"/>
  <c r="I94303" i="2"/>
  <c r="I94304" i="2"/>
  <c r="I94305" i="2"/>
  <c r="I94306" i="2"/>
  <c r="I94307" i="2"/>
  <c r="I94308" i="2"/>
  <c r="I94309" i="2"/>
  <c r="I94310" i="2"/>
  <c r="I94311" i="2"/>
  <c r="I94312" i="2"/>
  <c r="I94313" i="2"/>
  <c r="I94314" i="2"/>
  <c r="I94315" i="2"/>
  <c r="I94316" i="2"/>
  <c r="I94317" i="2"/>
  <c r="I94318" i="2"/>
  <c r="I94319" i="2"/>
  <c r="I94320" i="2"/>
  <c r="I94321" i="2"/>
  <c r="I94322" i="2"/>
  <c r="I94323" i="2"/>
  <c r="I94324" i="2"/>
  <c r="I94325" i="2"/>
  <c r="I94326" i="2"/>
  <c r="I94327" i="2"/>
  <c r="I94328" i="2"/>
  <c r="I94329" i="2"/>
  <c r="I94330" i="2"/>
  <c r="I94331" i="2"/>
  <c r="I94332" i="2"/>
  <c r="I94333" i="2"/>
  <c r="I94334" i="2"/>
  <c r="I94335" i="2"/>
  <c r="I94336" i="2"/>
  <c r="I94337" i="2"/>
  <c r="I94338" i="2"/>
  <c r="I94339" i="2"/>
  <c r="I94340" i="2"/>
  <c r="I94341" i="2"/>
  <c r="I94342" i="2"/>
  <c r="I94343" i="2"/>
  <c r="I94344" i="2"/>
  <c r="I94345" i="2"/>
  <c r="I94346" i="2"/>
  <c r="I94347" i="2"/>
  <c r="I94348" i="2"/>
  <c r="I94349" i="2"/>
  <c r="I94350" i="2"/>
  <c r="I94351" i="2"/>
  <c r="I94352" i="2"/>
  <c r="I94353" i="2"/>
  <c r="I94354" i="2"/>
  <c r="I94355" i="2"/>
  <c r="I94356" i="2"/>
  <c r="I94357" i="2"/>
  <c r="I94358" i="2"/>
  <c r="I94359" i="2"/>
  <c r="I94360" i="2"/>
  <c r="I94361" i="2"/>
  <c r="I94362" i="2"/>
  <c r="I94363" i="2"/>
  <c r="I94364" i="2"/>
  <c r="I94365" i="2"/>
  <c r="I94366" i="2"/>
  <c r="I94367" i="2"/>
  <c r="I94368" i="2"/>
  <c r="I94369" i="2"/>
  <c r="I94370" i="2"/>
  <c r="I94371" i="2"/>
  <c r="I94372" i="2"/>
  <c r="I94373" i="2"/>
  <c r="I94374" i="2"/>
  <c r="I94375" i="2"/>
  <c r="I94376" i="2"/>
  <c r="I94377" i="2"/>
  <c r="I94378" i="2"/>
  <c r="I94379" i="2"/>
  <c r="I94380" i="2"/>
  <c r="I94381" i="2"/>
  <c r="I94382" i="2"/>
  <c r="I94383" i="2"/>
  <c r="I94384" i="2"/>
  <c r="I94385" i="2"/>
  <c r="I94386" i="2"/>
  <c r="I94387" i="2"/>
  <c r="I94388" i="2"/>
  <c r="I94389" i="2"/>
  <c r="I94390" i="2"/>
  <c r="I94391" i="2"/>
  <c r="I94392" i="2"/>
  <c r="I94393" i="2"/>
  <c r="I94394" i="2"/>
  <c r="I94395" i="2"/>
  <c r="I94396" i="2"/>
  <c r="I94397" i="2"/>
  <c r="I94398" i="2"/>
  <c r="I94399" i="2"/>
  <c r="I94400" i="2"/>
  <c r="I94401" i="2"/>
  <c r="I94402" i="2"/>
  <c r="I94403" i="2"/>
  <c r="I94404" i="2"/>
  <c r="I94405" i="2"/>
  <c r="I94406" i="2"/>
  <c r="I94407" i="2"/>
  <c r="I94408" i="2"/>
  <c r="I94409" i="2"/>
  <c r="I94410" i="2"/>
  <c r="I94411" i="2"/>
  <c r="I94412" i="2"/>
  <c r="I94413" i="2"/>
  <c r="I94414" i="2"/>
  <c r="I94415" i="2"/>
  <c r="I94416" i="2"/>
  <c r="I94417" i="2"/>
  <c r="I94418" i="2"/>
  <c r="I94419" i="2"/>
  <c r="I94420" i="2"/>
  <c r="I94421" i="2"/>
  <c r="I94422" i="2"/>
  <c r="I94423" i="2"/>
  <c r="I94424" i="2"/>
  <c r="I94425" i="2"/>
  <c r="I94426" i="2"/>
  <c r="I94427" i="2"/>
  <c r="I94428" i="2"/>
  <c r="I94429" i="2"/>
  <c r="I94430" i="2"/>
  <c r="I94431" i="2"/>
  <c r="I94432" i="2"/>
  <c r="I94433" i="2"/>
  <c r="I94434" i="2"/>
  <c r="I94435" i="2"/>
  <c r="I94436" i="2"/>
  <c r="I94437" i="2"/>
  <c r="I94438" i="2"/>
  <c r="I94439" i="2"/>
  <c r="I94440" i="2"/>
  <c r="I94441" i="2"/>
  <c r="I94442" i="2"/>
  <c r="I94443" i="2"/>
  <c r="I94444" i="2"/>
  <c r="I94445" i="2"/>
  <c r="I94446" i="2"/>
  <c r="I94447" i="2"/>
  <c r="I94448" i="2"/>
  <c r="I94449" i="2"/>
  <c r="I94450" i="2"/>
  <c r="I94451" i="2"/>
  <c r="I94452" i="2"/>
  <c r="I94453" i="2"/>
  <c r="I94454" i="2"/>
  <c r="I94455" i="2"/>
  <c r="I94456" i="2"/>
  <c r="I94457" i="2"/>
  <c r="I94458" i="2"/>
  <c r="I94459" i="2"/>
  <c r="I94460" i="2"/>
  <c r="I94461" i="2"/>
  <c r="I94462" i="2"/>
  <c r="I94463" i="2"/>
  <c r="I94464" i="2"/>
  <c r="I94465" i="2"/>
  <c r="I94466" i="2"/>
  <c r="I94467" i="2"/>
  <c r="I94468" i="2"/>
  <c r="I94469" i="2"/>
  <c r="I94470" i="2"/>
  <c r="I94471" i="2"/>
  <c r="I94472" i="2"/>
  <c r="I94473" i="2"/>
  <c r="I94474" i="2"/>
  <c r="I94475" i="2"/>
  <c r="I94476" i="2"/>
  <c r="I94477" i="2"/>
  <c r="I94478" i="2"/>
  <c r="I94479" i="2"/>
  <c r="I94480" i="2"/>
  <c r="I94481" i="2"/>
  <c r="I94482" i="2"/>
  <c r="I94483" i="2"/>
  <c r="I94484" i="2"/>
  <c r="I94485" i="2"/>
  <c r="I94486" i="2"/>
  <c r="I94487" i="2"/>
  <c r="I94488" i="2"/>
  <c r="I94489" i="2"/>
  <c r="I94490" i="2"/>
  <c r="I94491" i="2"/>
  <c r="I94492" i="2"/>
  <c r="I94493" i="2"/>
  <c r="I94494" i="2"/>
  <c r="I94495" i="2"/>
  <c r="I94496" i="2"/>
  <c r="I94497" i="2"/>
  <c r="I94498" i="2"/>
  <c r="I94499" i="2"/>
  <c r="I94500" i="2"/>
  <c r="I94501" i="2"/>
  <c r="I94502" i="2"/>
  <c r="I94503" i="2"/>
  <c r="I94504" i="2"/>
  <c r="I94505" i="2"/>
  <c r="I94506" i="2"/>
  <c r="I94507" i="2"/>
  <c r="I94508" i="2"/>
  <c r="I94509" i="2"/>
  <c r="I94510" i="2"/>
  <c r="I94511" i="2"/>
  <c r="I94512" i="2"/>
  <c r="I94513" i="2"/>
  <c r="I94514" i="2"/>
  <c r="I94515" i="2"/>
  <c r="I94516" i="2"/>
  <c r="I94517" i="2"/>
  <c r="I94518" i="2"/>
  <c r="I94519" i="2"/>
  <c r="I94520" i="2"/>
  <c r="I94521" i="2"/>
  <c r="I94522" i="2"/>
  <c r="I94523" i="2"/>
  <c r="I94524" i="2"/>
  <c r="I94525" i="2"/>
  <c r="I94526" i="2"/>
  <c r="I94527" i="2"/>
  <c r="I94528" i="2"/>
  <c r="I94529" i="2"/>
  <c r="I94530" i="2"/>
  <c r="I94531" i="2"/>
  <c r="I94532" i="2"/>
  <c r="I94533" i="2"/>
  <c r="I94534" i="2"/>
  <c r="I94535" i="2"/>
  <c r="I94536" i="2"/>
  <c r="I94537" i="2"/>
  <c r="I94538" i="2"/>
  <c r="I94539" i="2"/>
  <c r="I94540" i="2"/>
  <c r="I94541" i="2"/>
  <c r="I94542" i="2"/>
  <c r="I94543" i="2"/>
  <c r="I94544" i="2"/>
  <c r="I94545" i="2"/>
  <c r="I94546" i="2"/>
  <c r="I94547" i="2"/>
  <c r="I94548" i="2"/>
  <c r="I94549" i="2"/>
  <c r="I94550" i="2"/>
  <c r="I94551" i="2"/>
  <c r="I94552" i="2"/>
  <c r="I94553" i="2"/>
  <c r="I94554" i="2"/>
  <c r="I94555" i="2"/>
  <c r="I94556" i="2"/>
  <c r="I94557" i="2"/>
  <c r="I94558" i="2"/>
  <c r="I94559" i="2"/>
  <c r="I94560" i="2"/>
  <c r="I94561" i="2"/>
  <c r="I94562" i="2"/>
  <c r="I94563" i="2"/>
  <c r="I94564" i="2"/>
  <c r="I94565" i="2"/>
  <c r="I94566" i="2"/>
  <c r="I94567" i="2"/>
  <c r="I94568" i="2"/>
  <c r="I94569" i="2"/>
  <c r="I94570" i="2"/>
  <c r="I94571" i="2"/>
  <c r="I94572" i="2"/>
  <c r="I94573" i="2"/>
  <c r="I94574" i="2"/>
  <c r="I94575" i="2"/>
  <c r="I94576" i="2"/>
  <c r="I94577" i="2"/>
  <c r="I94578" i="2"/>
  <c r="I94579" i="2"/>
  <c r="I94580" i="2"/>
  <c r="I94581" i="2"/>
  <c r="I94582" i="2"/>
  <c r="I94583" i="2"/>
  <c r="I94584" i="2"/>
  <c r="I94585" i="2"/>
  <c r="I94586" i="2"/>
  <c r="I94587" i="2"/>
  <c r="I94588" i="2"/>
  <c r="I94589" i="2"/>
  <c r="I94590" i="2"/>
  <c r="I94591" i="2"/>
  <c r="I94592" i="2"/>
  <c r="I94593" i="2"/>
  <c r="I94594" i="2"/>
  <c r="I94595" i="2"/>
  <c r="I94596" i="2"/>
  <c r="I94597" i="2"/>
  <c r="I94598" i="2"/>
  <c r="I94599" i="2"/>
  <c r="I94600" i="2"/>
  <c r="I94601" i="2"/>
  <c r="I94602" i="2"/>
  <c r="I94603" i="2"/>
  <c r="I94604" i="2"/>
  <c r="I94605" i="2"/>
  <c r="I94606" i="2"/>
  <c r="I94607" i="2"/>
  <c r="I94608" i="2"/>
  <c r="I94609" i="2"/>
  <c r="I94610" i="2"/>
  <c r="I94611" i="2"/>
  <c r="I94612" i="2"/>
  <c r="I94613" i="2"/>
  <c r="I94614" i="2"/>
  <c r="I94615" i="2"/>
  <c r="I94616" i="2"/>
  <c r="I94617" i="2"/>
  <c r="I94618" i="2"/>
  <c r="I94619" i="2"/>
  <c r="I94620" i="2"/>
  <c r="I94621" i="2"/>
  <c r="I94622" i="2"/>
  <c r="I94623" i="2"/>
  <c r="I94624" i="2"/>
  <c r="I94625" i="2"/>
  <c r="I94626" i="2"/>
  <c r="I94627" i="2"/>
  <c r="I94628" i="2"/>
  <c r="I94629" i="2"/>
  <c r="I94630" i="2"/>
  <c r="I94631" i="2"/>
  <c r="I94632" i="2"/>
  <c r="I94633" i="2"/>
  <c r="I94634" i="2"/>
  <c r="I94635" i="2"/>
  <c r="I94636" i="2"/>
  <c r="I94637" i="2"/>
  <c r="I94638" i="2"/>
  <c r="I94639" i="2"/>
  <c r="I94640" i="2"/>
  <c r="I94641" i="2"/>
  <c r="I94642" i="2"/>
  <c r="I94643" i="2"/>
  <c r="I94644" i="2"/>
  <c r="I94645" i="2"/>
  <c r="I94646" i="2"/>
  <c r="I94647" i="2"/>
  <c r="I94648" i="2"/>
  <c r="I94649" i="2"/>
  <c r="I94650" i="2"/>
  <c r="I94651" i="2"/>
  <c r="I94652" i="2"/>
  <c r="I94653" i="2"/>
  <c r="I94654" i="2"/>
  <c r="I94655" i="2"/>
  <c r="I94656" i="2"/>
  <c r="I94657" i="2"/>
  <c r="I94658" i="2"/>
  <c r="I94659" i="2"/>
  <c r="I94660" i="2"/>
  <c r="I94661" i="2"/>
  <c r="I94662" i="2"/>
  <c r="I94663" i="2"/>
  <c r="I94664" i="2"/>
  <c r="I94665" i="2"/>
  <c r="I94666" i="2"/>
  <c r="I94667" i="2"/>
  <c r="I94668" i="2"/>
  <c r="I94669" i="2"/>
  <c r="I94670" i="2"/>
  <c r="I94671" i="2"/>
  <c r="I94672" i="2"/>
  <c r="I94673" i="2"/>
  <c r="I94674" i="2"/>
  <c r="I94675" i="2"/>
  <c r="I94676" i="2"/>
  <c r="I94677" i="2"/>
  <c r="I94678" i="2"/>
  <c r="I94679" i="2"/>
  <c r="I94680" i="2"/>
  <c r="I94681" i="2"/>
  <c r="I94682" i="2"/>
  <c r="I94683" i="2"/>
  <c r="I94684" i="2"/>
  <c r="I94685" i="2"/>
  <c r="I94686" i="2"/>
  <c r="I94687" i="2"/>
  <c r="I94688" i="2"/>
  <c r="I94689" i="2"/>
  <c r="I94690" i="2"/>
  <c r="I94691" i="2"/>
  <c r="I94692" i="2"/>
  <c r="I94693" i="2"/>
  <c r="I94694" i="2"/>
  <c r="I94695" i="2"/>
  <c r="I94696" i="2"/>
  <c r="I94697" i="2"/>
  <c r="I94698" i="2"/>
  <c r="I94699" i="2"/>
  <c r="I94700" i="2"/>
  <c r="I94701" i="2"/>
  <c r="I94702" i="2"/>
  <c r="I94703" i="2"/>
  <c r="I94704" i="2"/>
  <c r="I94705" i="2"/>
  <c r="I94706" i="2"/>
  <c r="I94707" i="2"/>
  <c r="I94708" i="2"/>
  <c r="I94709" i="2"/>
  <c r="I94710" i="2"/>
  <c r="I94711" i="2"/>
  <c r="I94712" i="2"/>
  <c r="I94713" i="2"/>
  <c r="I94714" i="2"/>
  <c r="I94715" i="2"/>
  <c r="I94716" i="2"/>
  <c r="I94717" i="2"/>
  <c r="I94718" i="2"/>
  <c r="I94719" i="2"/>
  <c r="I94720" i="2"/>
  <c r="I94721" i="2"/>
  <c r="I94722" i="2"/>
  <c r="I94723" i="2"/>
  <c r="I94724" i="2"/>
  <c r="I94725" i="2"/>
  <c r="I94726" i="2"/>
  <c r="I94727" i="2"/>
  <c r="I94728" i="2"/>
  <c r="I94729" i="2"/>
  <c r="I94730" i="2"/>
  <c r="I94731" i="2"/>
  <c r="I94732" i="2"/>
  <c r="I94733" i="2"/>
  <c r="I94734" i="2"/>
  <c r="I94735" i="2"/>
  <c r="I94736" i="2"/>
  <c r="I94737" i="2"/>
  <c r="I94738" i="2"/>
  <c r="I94739" i="2"/>
  <c r="I94740" i="2"/>
  <c r="I94741" i="2"/>
  <c r="I94742" i="2"/>
  <c r="I94743" i="2"/>
  <c r="I94744" i="2"/>
  <c r="I94745" i="2"/>
  <c r="I94746" i="2"/>
  <c r="I94747" i="2"/>
  <c r="I94748" i="2"/>
  <c r="I94749" i="2"/>
  <c r="I94750" i="2"/>
  <c r="I94751" i="2"/>
  <c r="I94752" i="2"/>
  <c r="I94753" i="2"/>
  <c r="I94754" i="2"/>
  <c r="I94755" i="2"/>
  <c r="I94756" i="2"/>
  <c r="I94757" i="2"/>
  <c r="I94758" i="2"/>
  <c r="I94759" i="2"/>
  <c r="I94760" i="2"/>
  <c r="I94761" i="2"/>
  <c r="I94762" i="2"/>
  <c r="I94763" i="2"/>
  <c r="I94764" i="2"/>
  <c r="I94765" i="2"/>
  <c r="I94766" i="2"/>
  <c r="I94767" i="2"/>
  <c r="I94768" i="2"/>
  <c r="I94769" i="2"/>
  <c r="I94770" i="2"/>
  <c r="I94771" i="2"/>
  <c r="I94772" i="2"/>
  <c r="I94773" i="2"/>
  <c r="I94774" i="2"/>
  <c r="I94775" i="2"/>
  <c r="I94776" i="2"/>
  <c r="I94777" i="2"/>
  <c r="I94778" i="2"/>
  <c r="I94779" i="2"/>
  <c r="I94780" i="2"/>
  <c r="I94781" i="2"/>
  <c r="I94782" i="2"/>
  <c r="I94783" i="2"/>
  <c r="I94784" i="2"/>
  <c r="I94785" i="2"/>
  <c r="I94786" i="2"/>
  <c r="I94787" i="2"/>
  <c r="I94788" i="2"/>
  <c r="I94789" i="2"/>
  <c r="I94790" i="2"/>
  <c r="I94791" i="2"/>
  <c r="I94792" i="2"/>
  <c r="I94793" i="2"/>
  <c r="I94794" i="2"/>
  <c r="I94795" i="2"/>
  <c r="I94796" i="2"/>
  <c r="I94797" i="2"/>
  <c r="I94798" i="2"/>
  <c r="I94799" i="2"/>
  <c r="I94800" i="2"/>
  <c r="I94801" i="2"/>
  <c r="I94802" i="2"/>
  <c r="I94803" i="2"/>
  <c r="I94804" i="2"/>
  <c r="I94805" i="2"/>
  <c r="I94806" i="2"/>
  <c r="I94807" i="2"/>
  <c r="I94808" i="2"/>
  <c r="I94809" i="2"/>
  <c r="I94810" i="2"/>
  <c r="I94811" i="2"/>
  <c r="I94812" i="2"/>
  <c r="I94813" i="2"/>
  <c r="I94814" i="2"/>
  <c r="I94815" i="2"/>
  <c r="I94816" i="2"/>
  <c r="I94817" i="2"/>
  <c r="I94818" i="2"/>
  <c r="I94819" i="2"/>
  <c r="I94820" i="2"/>
  <c r="I94821" i="2"/>
  <c r="I94822" i="2"/>
  <c r="I94823" i="2"/>
  <c r="I94824" i="2"/>
  <c r="I94825" i="2"/>
  <c r="I94826" i="2"/>
  <c r="I94827" i="2"/>
  <c r="I94828" i="2"/>
  <c r="I94829" i="2"/>
  <c r="I94830" i="2"/>
  <c r="I94831" i="2"/>
  <c r="I94832" i="2"/>
  <c r="I94833" i="2"/>
  <c r="I94834" i="2"/>
  <c r="I94835" i="2"/>
  <c r="I94836" i="2"/>
  <c r="I94837" i="2"/>
  <c r="I94838" i="2"/>
  <c r="I94839" i="2"/>
  <c r="I94840" i="2"/>
  <c r="I94841" i="2"/>
  <c r="I94842" i="2"/>
  <c r="I94843" i="2"/>
  <c r="I94844" i="2"/>
  <c r="I94845" i="2"/>
  <c r="I94846" i="2"/>
  <c r="I94847" i="2"/>
  <c r="I94848" i="2"/>
  <c r="I94849" i="2"/>
  <c r="I94850" i="2"/>
  <c r="I94851" i="2"/>
  <c r="I94852" i="2"/>
  <c r="I94853" i="2"/>
  <c r="I94854" i="2"/>
  <c r="I94855" i="2"/>
  <c r="I94856" i="2"/>
  <c r="I94857" i="2"/>
  <c r="I94858" i="2"/>
  <c r="I94859" i="2"/>
  <c r="I94860" i="2"/>
  <c r="I94861" i="2"/>
  <c r="I94862" i="2"/>
  <c r="I94863" i="2"/>
  <c r="I94864" i="2"/>
  <c r="I94865" i="2"/>
  <c r="I94866" i="2"/>
  <c r="I94867" i="2"/>
  <c r="I94868" i="2"/>
  <c r="I94869" i="2"/>
  <c r="I94870" i="2"/>
  <c r="I94871" i="2"/>
  <c r="I94872" i="2"/>
  <c r="I94873" i="2"/>
  <c r="I94874" i="2"/>
  <c r="I94875" i="2"/>
  <c r="I94876" i="2"/>
  <c r="I94877" i="2"/>
  <c r="I94878" i="2"/>
  <c r="I94879" i="2"/>
  <c r="I94880" i="2"/>
  <c r="I94881" i="2"/>
  <c r="I94882" i="2"/>
  <c r="I94883" i="2"/>
  <c r="I94884" i="2"/>
  <c r="I94885" i="2"/>
  <c r="I94886" i="2"/>
  <c r="I94887" i="2"/>
  <c r="I94888" i="2"/>
  <c r="I94889" i="2"/>
  <c r="I94890" i="2"/>
  <c r="I94891" i="2"/>
  <c r="I94892" i="2"/>
  <c r="I94893" i="2"/>
  <c r="I94894" i="2"/>
  <c r="I94895" i="2"/>
  <c r="I94896" i="2"/>
  <c r="I94897" i="2"/>
  <c r="I94898" i="2"/>
  <c r="I94899" i="2"/>
  <c r="I94900" i="2"/>
  <c r="I94901" i="2"/>
  <c r="I94902" i="2"/>
  <c r="I94903" i="2"/>
  <c r="I94904" i="2"/>
  <c r="I94905" i="2"/>
  <c r="I94906" i="2"/>
  <c r="I94907" i="2"/>
  <c r="I94908" i="2"/>
  <c r="I94909" i="2"/>
  <c r="I94910" i="2"/>
  <c r="I94911" i="2"/>
  <c r="I94912" i="2"/>
  <c r="I94913" i="2"/>
  <c r="I94914" i="2"/>
  <c r="I94915" i="2"/>
  <c r="I94916" i="2"/>
  <c r="I94917" i="2"/>
  <c r="I94918" i="2"/>
  <c r="I94919" i="2"/>
  <c r="I94920" i="2"/>
  <c r="I94921" i="2"/>
  <c r="I94922" i="2"/>
  <c r="I94923" i="2"/>
  <c r="I94924" i="2"/>
  <c r="I94925" i="2"/>
  <c r="I94926" i="2"/>
  <c r="I94927" i="2"/>
  <c r="I94928" i="2"/>
  <c r="I94929" i="2"/>
  <c r="I94930" i="2"/>
  <c r="I94931" i="2"/>
  <c r="I94932" i="2"/>
  <c r="I94933" i="2"/>
  <c r="I94934" i="2"/>
  <c r="I94935" i="2"/>
  <c r="I94936" i="2"/>
  <c r="I94937" i="2"/>
  <c r="I94938" i="2"/>
  <c r="I94939" i="2"/>
  <c r="I94940" i="2"/>
  <c r="I94941" i="2"/>
  <c r="I94942" i="2"/>
  <c r="I94943" i="2"/>
  <c r="I94944" i="2"/>
  <c r="I94945" i="2"/>
  <c r="I94946" i="2"/>
  <c r="I94947" i="2"/>
  <c r="I94948" i="2"/>
  <c r="I94949" i="2"/>
  <c r="I94950" i="2"/>
  <c r="I94951" i="2"/>
  <c r="I94952" i="2"/>
  <c r="I94953" i="2"/>
  <c r="I94954" i="2"/>
  <c r="I94955" i="2"/>
  <c r="I94956" i="2"/>
  <c r="I94957" i="2"/>
  <c r="I94958" i="2"/>
  <c r="I94959" i="2"/>
  <c r="I94960" i="2"/>
  <c r="I94961" i="2"/>
  <c r="I94962" i="2"/>
  <c r="I94963" i="2"/>
  <c r="I94964" i="2"/>
  <c r="I94965" i="2"/>
  <c r="I94966" i="2"/>
  <c r="I94967" i="2"/>
  <c r="I94968" i="2"/>
  <c r="I94969" i="2"/>
  <c r="I94970" i="2"/>
  <c r="I94971" i="2"/>
  <c r="I94972" i="2"/>
  <c r="I94973" i="2"/>
  <c r="I94974" i="2"/>
  <c r="I94975" i="2"/>
  <c r="I94976" i="2"/>
  <c r="I94977" i="2"/>
  <c r="I94978" i="2"/>
  <c r="I94979" i="2"/>
  <c r="I94980" i="2"/>
  <c r="I94981" i="2"/>
  <c r="I94982" i="2"/>
  <c r="I94983" i="2"/>
  <c r="I94984" i="2"/>
  <c r="I94985" i="2"/>
  <c r="I94986" i="2"/>
  <c r="I94987" i="2"/>
  <c r="I94988" i="2"/>
  <c r="I94989" i="2"/>
  <c r="I94990" i="2"/>
  <c r="I94991" i="2"/>
  <c r="I94992" i="2"/>
  <c r="I94993" i="2"/>
  <c r="I94994" i="2"/>
  <c r="I94995" i="2"/>
  <c r="I94996" i="2"/>
  <c r="I94997" i="2"/>
  <c r="I94998" i="2"/>
  <c r="I94999" i="2"/>
  <c r="I95000" i="2"/>
  <c r="I95001" i="2"/>
  <c r="I95002" i="2"/>
  <c r="I95003" i="2"/>
  <c r="I95004" i="2"/>
  <c r="I95005" i="2"/>
  <c r="I95006" i="2"/>
  <c r="I95007" i="2"/>
  <c r="I95008" i="2"/>
  <c r="I95009" i="2"/>
  <c r="I95010" i="2"/>
  <c r="I95011" i="2"/>
  <c r="I95012" i="2"/>
  <c r="I95013" i="2"/>
  <c r="I95014" i="2"/>
  <c r="I95015" i="2"/>
  <c r="I95016" i="2"/>
  <c r="I95017" i="2"/>
  <c r="I95018" i="2"/>
  <c r="I95019" i="2"/>
  <c r="I95020" i="2"/>
  <c r="I95021" i="2"/>
  <c r="I95022" i="2"/>
  <c r="I95023" i="2"/>
  <c r="I95024" i="2"/>
  <c r="I95025" i="2"/>
  <c r="I95026" i="2"/>
  <c r="I95027" i="2"/>
  <c r="I95028" i="2"/>
  <c r="I95029" i="2"/>
  <c r="I95030" i="2"/>
  <c r="I95031" i="2"/>
  <c r="I95032" i="2"/>
  <c r="I95033" i="2"/>
  <c r="I95034" i="2"/>
  <c r="I95035" i="2"/>
  <c r="I95036" i="2"/>
  <c r="I95037" i="2"/>
  <c r="I95038" i="2"/>
  <c r="I95039" i="2"/>
  <c r="I95040" i="2"/>
  <c r="I95041" i="2"/>
  <c r="I95042" i="2"/>
  <c r="I95043" i="2"/>
  <c r="I95044" i="2"/>
  <c r="I95045" i="2"/>
  <c r="I95046" i="2"/>
  <c r="I95047" i="2"/>
  <c r="I95048" i="2"/>
  <c r="I95049" i="2"/>
  <c r="I95050" i="2"/>
  <c r="I95051" i="2"/>
  <c r="I95052" i="2"/>
  <c r="I95053" i="2"/>
  <c r="I95054" i="2"/>
  <c r="I95055" i="2"/>
  <c r="I95056" i="2"/>
  <c r="I95057" i="2"/>
  <c r="I95058" i="2"/>
  <c r="I95059" i="2"/>
  <c r="I95060" i="2"/>
  <c r="I95061" i="2"/>
  <c r="I95062" i="2"/>
  <c r="I95063" i="2"/>
  <c r="I95064" i="2"/>
  <c r="I95065" i="2"/>
  <c r="I95066" i="2"/>
  <c r="I95067" i="2"/>
  <c r="I95068" i="2"/>
  <c r="I95069" i="2"/>
  <c r="I95070" i="2"/>
  <c r="I95071" i="2"/>
  <c r="I95072" i="2"/>
  <c r="I95073" i="2"/>
  <c r="I95074" i="2"/>
  <c r="I95075" i="2"/>
  <c r="I95076" i="2"/>
  <c r="I95077" i="2"/>
  <c r="I95078" i="2"/>
  <c r="I95079" i="2"/>
  <c r="I95080" i="2"/>
  <c r="I95081" i="2"/>
  <c r="I95082" i="2"/>
  <c r="I95083" i="2"/>
  <c r="I95084" i="2"/>
  <c r="I95085" i="2"/>
  <c r="I95086" i="2"/>
  <c r="I95087" i="2"/>
  <c r="I95088" i="2"/>
  <c r="I95089" i="2"/>
  <c r="I95090" i="2"/>
  <c r="I95091" i="2"/>
  <c r="I95092" i="2"/>
  <c r="I95093" i="2"/>
  <c r="I95094" i="2"/>
  <c r="I95095" i="2"/>
  <c r="I95096" i="2"/>
  <c r="I95097" i="2"/>
  <c r="I95098" i="2"/>
  <c r="I95099" i="2"/>
  <c r="I95100" i="2"/>
  <c r="I95101" i="2"/>
  <c r="I95102" i="2"/>
  <c r="I95103" i="2"/>
  <c r="I95104" i="2"/>
  <c r="I95105" i="2"/>
  <c r="I95106" i="2"/>
  <c r="I95107" i="2"/>
  <c r="I95108" i="2"/>
  <c r="I95109" i="2"/>
  <c r="I95110" i="2"/>
  <c r="I95111" i="2"/>
  <c r="I95112" i="2"/>
  <c r="I95113" i="2"/>
  <c r="I95114" i="2"/>
  <c r="I95115" i="2"/>
  <c r="I95116" i="2"/>
  <c r="I95117" i="2"/>
  <c r="I95118" i="2"/>
  <c r="I95119" i="2"/>
  <c r="I95120" i="2"/>
  <c r="I95121" i="2"/>
  <c r="I95122" i="2"/>
  <c r="I95123" i="2"/>
  <c r="I95124" i="2"/>
  <c r="I95125" i="2"/>
  <c r="I95126" i="2"/>
  <c r="I95127" i="2"/>
  <c r="I95128" i="2"/>
  <c r="I95129" i="2"/>
  <c r="I95130" i="2"/>
  <c r="I95131" i="2"/>
  <c r="I95132" i="2"/>
  <c r="I95133" i="2"/>
  <c r="I95134" i="2"/>
  <c r="I95135" i="2"/>
  <c r="I95136" i="2"/>
  <c r="I95137" i="2"/>
  <c r="I95138" i="2"/>
  <c r="I95139" i="2"/>
  <c r="I95140" i="2"/>
  <c r="I95141" i="2"/>
  <c r="I95142" i="2"/>
  <c r="I95143" i="2"/>
  <c r="I95144" i="2"/>
  <c r="I95145" i="2"/>
  <c r="I95146" i="2"/>
  <c r="I95147" i="2"/>
  <c r="I95148" i="2"/>
  <c r="I95149" i="2"/>
  <c r="I95150" i="2"/>
  <c r="I95151" i="2"/>
  <c r="I95152" i="2"/>
  <c r="I95153" i="2"/>
  <c r="I95154" i="2"/>
  <c r="I95155" i="2"/>
  <c r="I95156" i="2"/>
  <c r="I95157" i="2"/>
  <c r="I95158" i="2"/>
  <c r="I95159" i="2"/>
  <c r="I95160" i="2"/>
  <c r="I95161" i="2"/>
  <c r="I95162" i="2"/>
  <c r="I95163" i="2"/>
  <c r="I95164" i="2"/>
  <c r="I95165" i="2"/>
  <c r="I95166" i="2"/>
  <c r="I95167" i="2"/>
  <c r="I95168" i="2"/>
  <c r="I95169" i="2"/>
  <c r="I95170" i="2"/>
  <c r="I95171" i="2"/>
  <c r="I95172" i="2"/>
  <c r="I95173" i="2"/>
  <c r="I95174" i="2"/>
  <c r="I95175" i="2"/>
  <c r="I95176" i="2"/>
  <c r="I95177" i="2"/>
  <c r="I95178" i="2"/>
  <c r="I95179" i="2"/>
  <c r="I95180" i="2"/>
  <c r="I95181" i="2"/>
  <c r="I95182" i="2"/>
  <c r="I95183" i="2"/>
  <c r="I95184" i="2"/>
  <c r="I95185" i="2"/>
  <c r="I95186" i="2"/>
  <c r="I95187" i="2"/>
  <c r="I95188" i="2"/>
  <c r="I95189" i="2"/>
  <c r="I95190" i="2"/>
  <c r="I95191" i="2"/>
  <c r="I95192" i="2"/>
  <c r="I95193" i="2"/>
  <c r="I95194" i="2"/>
  <c r="I95195" i="2"/>
  <c r="I95196" i="2"/>
  <c r="I95197" i="2"/>
  <c r="I95198" i="2"/>
  <c r="I95199" i="2"/>
  <c r="I95200" i="2"/>
  <c r="I95201" i="2"/>
  <c r="I95202" i="2"/>
  <c r="I95203" i="2"/>
  <c r="I95204" i="2"/>
  <c r="I95205" i="2"/>
  <c r="I95206" i="2"/>
  <c r="I95207" i="2"/>
  <c r="I95208" i="2"/>
  <c r="I95209" i="2"/>
  <c r="I95210" i="2"/>
  <c r="I95211" i="2"/>
  <c r="I95212" i="2"/>
  <c r="I95213" i="2"/>
  <c r="I95214" i="2"/>
  <c r="I95215" i="2"/>
  <c r="I95216" i="2"/>
  <c r="I95217" i="2"/>
  <c r="I95218" i="2"/>
  <c r="I95219" i="2"/>
  <c r="I95220" i="2"/>
  <c r="I95221" i="2"/>
  <c r="I95222" i="2"/>
  <c r="I95223" i="2"/>
  <c r="I95224" i="2"/>
  <c r="I95225" i="2"/>
  <c r="I95226" i="2"/>
  <c r="I95227" i="2"/>
  <c r="I95228" i="2"/>
  <c r="I95229" i="2"/>
  <c r="I95230" i="2"/>
  <c r="I95231" i="2"/>
  <c r="I95232" i="2"/>
  <c r="I95233" i="2"/>
  <c r="I95234" i="2"/>
  <c r="I95235" i="2"/>
  <c r="I95236" i="2"/>
  <c r="I95237" i="2"/>
  <c r="I95238" i="2"/>
  <c r="I95239" i="2"/>
  <c r="I95240" i="2"/>
  <c r="I95241" i="2"/>
  <c r="I95242" i="2"/>
  <c r="I95243" i="2"/>
  <c r="I95244" i="2"/>
  <c r="I95245" i="2"/>
  <c r="I95246" i="2"/>
  <c r="I95247" i="2"/>
  <c r="I95248" i="2"/>
  <c r="I95249" i="2"/>
  <c r="I95250" i="2"/>
  <c r="I95251" i="2"/>
  <c r="I95252" i="2"/>
  <c r="I95253" i="2"/>
  <c r="I95254" i="2"/>
  <c r="I95255" i="2"/>
  <c r="I95256" i="2"/>
  <c r="I95257" i="2"/>
  <c r="I95258" i="2"/>
  <c r="I95259" i="2"/>
  <c r="I95260" i="2"/>
  <c r="I95261" i="2"/>
  <c r="I95262" i="2"/>
  <c r="I95263" i="2"/>
  <c r="I95264" i="2"/>
  <c r="I95265" i="2"/>
  <c r="I95266" i="2"/>
  <c r="I95267" i="2"/>
  <c r="I95268" i="2"/>
  <c r="I95269" i="2"/>
  <c r="I95270" i="2"/>
  <c r="I95271" i="2"/>
  <c r="I95272" i="2"/>
  <c r="I95273" i="2"/>
  <c r="I95274" i="2"/>
  <c r="I95275" i="2"/>
  <c r="I95276" i="2"/>
  <c r="I95277" i="2"/>
  <c r="I95278" i="2"/>
  <c r="I95279" i="2"/>
  <c r="I95280" i="2"/>
  <c r="I95281" i="2"/>
  <c r="I95282" i="2"/>
  <c r="I95283" i="2"/>
  <c r="I95284" i="2"/>
  <c r="I95285" i="2"/>
  <c r="I95286" i="2"/>
  <c r="I95287" i="2"/>
  <c r="I95288" i="2"/>
  <c r="I95289" i="2"/>
  <c r="I95290" i="2"/>
  <c r="I95291" i="2"/>
  <c r="I95292" i="2"/>
  <c r="I95293" i="2"/>
  <c r="I95294" i="2"/>
  <c r="I95295" i="2"/>
  <c r="I95296" i="2"/>
  <c r="I95297" i="2"/>
  <c r="I95298" i="2"/>
  <c r="I95299" i="2"/>
  <c r="I95300" i="2"/>
  <c r="I95301" i="2"/>
  <c r="I95302" i="2"/>
  <c r="I95303" i="2"/>
  <c r="I95304" i="2"/>
  <c r="I95305" i="2"/>
  <c r="I95306" i="2"/>
  <c r="I95307" i="2"/>
  <c r="I95308" i="2"/>
  <c r="I95309" i="2"/>
  <c r="I95310" i="2"/>
  <c r="I95311" i="2"/>
  <c r="I95312" i="2"/>
  <c r="I95313" i="2"/>
  <c r="I95314" i="2"/>
  <c r="I95315" i="2"/>
  <c r="I95316" i="2"/>
  <c r="I95317" i="2"/>
  <c r="I95318" i="2"/>
  <c r="I95319" i="2"/>
  <c r="I95320" i="2"/>
  <c r="I95321" i="2"/>
  <c r="I95322" i="2"/>
  <c r="I95323" i="2"/>
  <c r="I95324" i="2"/>
  <c r="I95325" i="2"/>
  <c r="I95326" i="2"/>
  <c r="I95327" i="2"/>
  <c r="I95328" i="2"/>
  <c r="I95329" i="2"/>
  <c r="I95330" i="2"/>
  <c r="I95331" i="2"/>
  <c r="I95332" i="2"/>
  <c r="I95333" i="2"/>
  <c r="I95334" i="2"/>
  <c r="I95335" i="2"/>
  <c r="I95336" i="2"/>
  <c r="I95337" i="2"/>
  <c r="I95338" i="2"/>
  <c r="I95339" i="2"/>
  <c r="I95340" i="2"/>
  <c r="I95341" i="2"/>
  <c r="I95342" i="2"/>
  <c r="I95343" i="2"/>
  <c r="I95344" i="2"/>
  <c r="I95345" i="2"/>
  <c r="I95346" i="2"/>
  <c r="I95347" i="2"/>
  <c r="I95348" i="2"/>
  <c r="I95349" i="2"/>
  <c r="I95350" i="2"/>
  <c r="I95351" i="2"/>
  <c r="I95352" i="2"/>
  <c r="I95353" i="2"/>
  <c r="I95354" i="2"/>
  <c r="I95355" i="2"/>
  <c r="I95356" i="2"/>
  <c r="I95357" i="2"/>
  <c r="I95358" i="2"/>
  <c r="I95359" i="2"/>
  <c r="I95360" i="2"/>
  <c r="I95361" i="2"/>
  <c r="I95362" i="2"/>
  <c r="I95363" i="2"/>
  <c r="I95364" i="2"/>
  <c r="I95365" i="2"/>
  <c r="I95366" i="2"/>
  <c r="I95367" i="2"/>
  <c r="I95368" i="2"/>
  <c r="I95369" i="2"/>
  <c r="I95370" i="2"/>
  <c r="I95371" i="2"/>
  <c r="I95372" i="2"/>
  <c r="I95373" i="2"/>
  <c r="I95374" i="2"/>
  <c r="I95375" i="2"/>
  <c r="I95376" i="2"/>
  <c r="I95377" i="2"/>
  <c r="I95378" i="2"/>
  <c r="I95379" i="2"/>
  <c r="I95380" i="2"/>
  <c r="I95381" i="2"/>
  <c r="I95382" i="2"/>
  <c r="I95383" i="2"/>
  <c r="I95384" i="2"/>
  <c r="I95385" i="2"/>
  <c r="I95386" i="2"/>
  <c r="I95387" i="2"/>
  <c r="I95388" i="2"/>
  <c r="I95389" i="2"/>
  <c r="I95390" i="2"/>
  <c r="I95391" i="2"/>
  <c r="I95392" i="2"/>
  <c r="I95393" i="2"/>
  <c r="I95394" i="2"/>
  <c r="I95395" i="2"/>
  <c r="I95396" i="2"/>
  <c r="I95397" i="2"/>
  <c r="I95398" i="2"/>
  <c r="I95399" i="2"/>
  <c r="I95400" i="2"/>
  <c r="I95401" i="2"/>
  <c r="I95402" i="2"/>
  <c r="I95403" i="2"/>
  <c r="I95404" i="2"/>
  <c r="I95405" i="2"/>
  <c r="I95406" i="2"/>
  <c r="I95407" i="2"/>
  <c r="I95408" i="2"/>
  <c r="I95409" i="2"/>
  <c r="I95410" i="2"/>
  <c r="I95411" i="2"/>
  <c r="I95412" i="2"/>
  <c r="I95413" i="2"/>
  <c r="I95414" i="2"/>
  <c r="I95415" i="2"/>
  <c r="I95416" i="2"/>
  <c r="I95417" i="2"/>
  <c r="I95418" i="2"/>
  <c r="I95419" i="2"/>
  <c r="I95420" i="2"/>
  <c r="I95421" i="2"/>
  <c r="I95422" i="2"/>
  <c r="I95423" i="2"/>
  <c r="I95424" i="2"/>
  <c r="I95425" i="2"/>
  <c r="I95426" i="2"/>
  <c r="I95427" i="2"/>
  <c r="I95428" i="2"/>
  <c r="I95429" i="2"/>
  <c r="I95430" i="2"/>
  <c r="I95431" i="2"/>
  <c r="I95432" i="2"/>
  <c r="I95433" i="2"/>
  <c r="I95434" i="2"/>
  <c r="I95435" i="2"/>
  <c r="I95436" i="2"/>
  <c r="I95437" i="2"/>
  <c r="I95438" i="2"/>
  <c r="I95439" i="2"/>
  <c r="I95440" i="2"/>
  <c r="I95441" i="2"/>
  <c r="I95442" i="2"/>
  <c r="I95443" i="2"/>
  <c r="I95444" i="2"/>
  <c r="I95445" i="2"/>
  <c r="I95446" i="2"/>
  <c r="I95447" i="2"/>
  <c r="I95448" i="2"/>
  <c r="I95449" i="2"/>
  <c r="I95450" i="2"/>
  <c r="I95451" i="2"/>
  <c r="I95452" i="2"/>
  <c r="I95453" i="2"/>
  <c r="I95454" i="2"/>
  <c r="I95455" i="2"/>
  <c r="I95456" i="2"/>
  <c r="I95457" i="2"/>
  <c r="I95458" i="2"/>
  <c r="I95459" i="2"/>
  <c r="I95460" i="2"/>
  <c r="I95461" i="2"/>
  <c r="I95462" i="2"/>
  <c r="I95463" i="2"/>
  <c r="I95464" i="2"/>
  <c r="I95465" i="2"/>
  <c r="I95466" i="2"/>
  <c r="I95467" i="2"/>
  <c r="I95468" i="2"/>
  <c r="I95469" i="2"/>
  <c r="I95470" i="2"/>
  <c r="I95471" i="2"/>
  <c r="I95472" i="2"/>
  <c r="I95473" i="2"/>
  <c r="I95474" i="2"/>
  <c r="I95475" i="2"/>
  <c r="I95476" i="2"/>
  <c r="I95477" i="2"/>
  <c r="I95478" i="2"/>
  <c r="I95479" i="2"/>
  <c r="I95480" i="2"/>
  <c r="I95481" i="2"/>
  <c r="I95482" i="2"/>
  <c r="I95483" i="2"/>
  <c r="I95484" i="2"/>
  <c r="I95485" i="2"/>
  <c r="I95486" i="2"/>
  <c r="I95487" i="2"/>
  <c r="I95488" i="2"/>
  <c r="I95489" i="2"/>
  <c r="I95490" i="2"/>
  <c r="I95491" i="2"/>
  <c r="I95492" i="2"/>
  <c r="I95493" i="2"/>
  <c r="I95494" i="2"/>
  <c r="I95495" i="2"/>
  <c r="I95496" i="2"/>
  <c r="I95497" i="2"/>
  <c r="I95498" i="2"/>
  <c r="I95499" i="2"/>
  <c r="I95500" i="2"/>
  <c r="I95501" i="2"/>
  <c r="I95502" i="2"/>
  <c r="I95503" i="2"/>
  <c r="I95504" i="2"/>
  <c r="I95505" i="2"/>
  <c r="I95506" i="2"/>
  <c r="I95507" i="2"/>
  <c r="I95508" i="2"/>
  <c r="I95509" i="2"/>
  <c r="I95510" i="2"/>
  <c r="I95511" i="2"/>
  <c r="I95512" i="2"/>
  <c r="I95513" i="2"/>
  <c r="I95514" i="2"/>
  <c r="I95515" i="2"/>
  <c r="I95516" i="2"/>
  <c r="I95517" i="2"/>
  <c r="I95518" i="2"/>
  <c r="I95519" i="2"/>
  <c r="I95520" i="2"/>
  <c r="I95521" i="2"/>
  <c r="I95522" i="2"/>
  <c r="I95523" i="2"/>
  <c r="I95524" i="2"/>
  <c r="I95525" i="2"/>
  <c r="I95526" i="2"/>
  <c r="I95527" i="2"/>
  <c r="I95528" i="2"/>
  <c r="I95529" i="2"/>
  <c r="I95530" i="2"/>
  <c r="I95531" i="2"/>
  <c r="I95532" i="2"/>
  <c r="I95533" i="2"/>
  <c r="I95534" i="2"/>
  <c r="I95535" i="2"/>
  <c r="I95536" i="2"/>
  <c r="I95537" i="2"/>
  <c r="I95538" i="2"/>
  <c r="I95539" i="2"/>
  <c r="I95540" i="2"/>
  <c r="I95541" i="2"/>
  <c r="I95542" i="2"/>
  <c r="I95543" i="2"/>
  <c r="I95544" i="2"/>
  <c r="I95545" i="2"/>
  <c r="I95546" i="2"/>
  <c r="I95547" i="2"/>
  <c r="I95548" i="2"/>
  <c r="I95549" i="2"/>
  <c r="I95550" i="2"/>
  <c r="I95551" i="2"/>
  <c r="I95552" i="2"/>
  <c r="I95553" i="2"/>
  <c r="I95554" i="2"/>
  <c r="I95555" i="2"/>
  <c r="I95556" i="2"/>
  <c r="I95557" i="2"/>
  <c r="I95558" i="2"/>
  <c r="I95559" i="2"/>
  <c r="I95560" i="2"/>
  <c r="I95561" i="2"/>
  <c r="I95562" i="2"/>
  <c r="I95563" i="2"/>
  <c r="I95564" i="2"/>
  <c r="I95565" i="2"/>
  <c r="I95566" i="2"/>
  <c r="I95567" i="2"/>
  <c r="I95568" i="2"/>
  <c r="I95569" i="2"/>
  <c r="I95570" i="2"/>
  <c r="I95571" i="2"/>
  <c r="I95572" i="2"/>
  <c r="I95573" i="2"/>
  <c r="I95574" i="2"/>
  <c r="I95575" i="2"/>
  <c r="I95576" i="2"/>
  <c r="I95577" i="2"/>
  <c r="I95578" i="2"/>
  <c r="I95579" i="2"/>
  <c r="I95580" i="2"/>
  <c r="I95581" i="2"/>
  <c r="I95582" i="2"/>
  <c r="I95583" i="2"/>
  <c r="I95584" i="2"/>
  <c r="I95585" i="2"/>
  <c r="I95586" i="2"/>
  <c r="I95587" i="2"/>
  <c r="I95588" i="2"/>
  <c r="I95589" i="2"/>
  <c r="I95590" i="2"/>
  <c r="I95591" i="2"/>
  <c r="I95592" i="2"/>
  <c r="I95593" i="2"/>
  <c r="I95594" i="2"/>
  <c r="I95595" i="2"/>
  <c r="I95596" i="2"/>
  <c r="I95597" i="2"/>
  <c r="I95598" i="2"/>
  <c r="I95599" i="2"/>
  <c r="I95600" i="2"/>
  <c r="I95601" i="2"/>
  <c r="I95602" i="2"/>
  <c r="I95603" i="2"/>
  <c r="I95604" i="2"/>
  <c r="I95605" i="2"/>
  <c r="I95606" i="2"/>
  <c r="I95607" i="2"/>
  <c r="I95608" i="2"/>
  <c r="I95609" i="2"/>
  <c r="I95610" i="2"/>
  <c r="I95611" i="2"/>
  <c r="I95612" i="2"/>
  <c r="I95613" i="2"/>
  <c r="I95614" i="2"/>
  <c r="I95615" i="2"/>
  <c r="I95616" i="2"/>
  <c r="I95617" i="2"/>
  <c r="I95618" i="2"/>
  <c r="I95619" i="2"/>
  <c r="I95620" i="2"/>
  <c r="I95621" i="2"/>
  <c r="I95622" i="2"/>
  <c r="I95623" i="2"/>
  <c r="I95624" i="2"/>
  <c r="I95625" i="2"/>
  <c r="I95626" i="2"/>
  <c r="I95627" i="2"/>
  <c r="I95628" i="2"/>
  <c r="I95629" i="2"/>
  <c r="I95630" i="2"/>
  <c r="I95631" i="2"/>
  <c r="I95632" i="2"/>
  <c r="I95633" i="2"/>
  <c r="I95634" i="2"/>
  <c r="I95635" i="2"/>
  <c r="I95636" i="2"/>
  <c r="I95637" i="2"/>
  <c r="I95638" i="2"/>
  <c r="I95639" i="2"/>
  <c r="I95640" i="2"/>
  <c r="I95641" i="2"/>
  <c r="I95642" i="2"/>
  <c r="I95643" i="2"/>
  <c r="I95644" i="2"/>
  <c r="I95645" i="2"/>
  <c r="I95646" i="2"/>
  <c r="I95647" i="2"/>
  <c r="I95648" i="2"/>
  <c r="I95649" i="2"/>
  <c r="I95650" i="2"/>
  <c r="I95651" i="2"/>
  <c r="I95652" i="2"/>
  <c r="I95653" i="2"/>
  <c r="I95654" i="2"/>
  <c r="I95655" i="2"/>
  <c r="I95656" i="2"/>
  <c r="I95657" i="2"/>
  <c r="I95658" i="2"/>
  <c r="I95659" i="2"/>
  <c r="I95660" i="2"/>
  <c r="I95661" i="2"/>
  <c r="I95662" i="2"/>
  <c r="I95663" i="2"/>
  <c r="I95664" i="2"/>
  <c r="I95665" i="2"/>
  <c r="I95666" i="2"/>
  <c r="I95667" i="2"/>
  <c r="I95668" i="2"/>
  <c r="I95669" i="2"/>
  <c r="I95670" i="2"/>
  <c r="I95671" i="2"/>
  <c r="I95672" i="2"/>
  <c r="I95673" i="2"/>
  <c r="I95674" i="2"/>
  <c r="I95675" i="2"/>
  <c r="I95676" i="2"/>
  <c r="I95677" i="2"/>
  <c r="I95678" i="2"/>
  <c r="I95679" i="2"/>
  <c r="I95680" i="2"/>
  <c r="I95681" i="2"/>
  <c r="I95682" i="2"/>
  <c r="I95683" i="2"/>
  <c r="I95684" i="2"/>
  <c r="I95685" i="2"/>
  <c r="I95686" i="2"/>
  <c r="I95687" i="2"/>
  <c r="I95688" i="2"/>
  <c r="I95689" i="2"/>
  <c r="I95690" i="2"/>
  <c r="I95691" i="2"/>
  <c r="I95692" i="2"/>
  <c r="I95693" i="2"/>
  <c r="I95694" i="2"/>
  <c r="I95695" i="2"/>
  <c r="I95696" i="2"/>
  <c r="I95697" i="2"/>
  <c r="I95698" i="2"/>
  <c r="I95699" i="2"/>
  <c r="I95700" i="2"/>
  <c r="I95701" i="2"/>
  <c r="I95702" i="2"/>
  <c r="I95703" i="2"/>
  <c r="I95704" i="2"/>
  <c r="I95705" i="2"/>
  <c r="I95706" i="2"/>
  <c r="I95707" i="2"/>
  <c r="I95708" i="2"/>
  <c r="I95709" i="2"/>
  <c r="I95710" i="2"/>
  <c r="I95711" i="2"/>
  <c r="I95712" i="2"/>
  <c r="I95713" i="2"/>
  <c r="I95714" i="2"/>
  <c r="I95715" i="2"/>
  <c r="I95716" i="2"/>
  <c r="I95717" i="2"/>
  <c r="I95718" i="2"/>
  <c r="I95719" i="2"/>
  <c r="I95720" i="2"/>
  <c r="I95721" i="2"/>
  <c r="I95722" i="2"/>
  <c r="I95723" i="2"/>
  <c r="I95724" i="2"/>
  <c r="I95725" i="2"/>
  <c r="I95726" i="2"/>
  <c r="I95727" i="2"/>
  <c r="I95728" i="2"/>
  <c r="I95729" i="2"/>
  <c r="I95730" i="2"/>
  <c r="I95731" i="2"/>
  <c r="I95732" i="2"/>
  <c r="I95733" i="2"/>
  <c r="I95734" i="2"/>
  <c r="I95735" i="2"/>
  <c r="I95736" i="2"/>
  <c r="I95737" i="2"/>
  <c r="I95738" i="2"/>
  <c r="I95739" i="2"/>
  <c r="I95740" i="2"/>
  <c r="I95741" i="2"/>
  <c r="I95742" i="2"/>
  <c r="I95743" i="2"/>
  <c r="I95744" i="2"/>
  <c r="I95745" i="2"/>
  <c r="I95746" i="2"/>
  <c r="I95747" i="2"/>
  <c r="I95748" i="2"/>
  <c r="I95749" i="2"/>
  <c r="I95750" i="2"/>
  <c r="I95751" i="2"/>
  <c r="I95752" i="2"/>
  <c r="I95753" i="2"/>
  <c r="I95754" i="2"/>
  <c r="I95755" i="2"/>
  <c r="I95756" i="2"/>
  <c r="I95757" i="2"/>
  <c r="I95758" i="2"/>
  <c r="I95759" i="2"/>
  <c r="I95760" i="2"/>
  <c r="I95761" i="2"/>
  <c r="I95762" i="2"/>
  <c r="I95763" i="2"/>
  <c r="I95764" i="2"/>
  <c r="I95765" i="2"/>
  <c r="I95766" i="2"/>
  <c r="I95767" i="2"/>
  <c r="I95768" i="2"/>
  <c r="I95769" i="2"/>
  <c r="I95770" i="2"/>
  <c r="I95771" i="2"/>
  <c r="I95772" i="2"/>
  <c r="I95773" i="2"/>
  <c r="I95774" i="2"/>
  <c r="I95775" i="2"/>
  <c r="I95776" i="2"/>
  <c r="I95777" i="2"/>
  <c r="I95778" i="2"/>
  <c r="I95779" i="2"/>
  <c r="I95780" i="2"/>
  <c r="I95781" i="2"/>
  <c r="I95782" i="2"/>
  <c r="I95783" i="2"/>
  <c r="I95784" i="2"/>
  <c r="I95785" i="2"/>
  <c r="I95786" i="2"/>
  <c r="I95787" i="2"/>
  <c r="I95788" i="2"/>
  <c r="I95789" i="2"/>
  <c r="I95790" i="2"/>
  <c r="I95791" i="2"/>
  <c r="I95792" i="2"/>
  <c r="I95793" i="2"/>
  <c r="I95794" i="2"/>
  <c r="I95795" i="2"/>
  <c r="I95796" i="2"/>
  <c r="I95797" i="2"/>
  <c r="I95798" i="2"/>
  <c r="I95799" i="2"/>
  <c r="I95800" i="2"/>
  <c r="I95801" i="2"/>
  <c r="I95802" i="2"/>
  <c r="I95803" i="2"/>
  <c r="I95804" i="2"/>
  <c r="I95805" i="2"/>
  <c r="I95806" i="2"/>
  <c r="I95807" i="2"/>
  <c r="I95808" i="2"/>
  <c r="I95809" i="2"/>
  <c r="I95810" i="2"/>
  <c r="I95811" i="2"/>
  <c r="I95812" i="2"/>
  <c r="I95813" i="2"/>
  <c r="I95814" i="2"/>
  <c r="I95815" i="2"/>
  <c r="I95816" i="2"/>
  <c r="I95817" i="2"/>
  <c r="I95818" i="2"/>
  <c r="I95819" i="2"/>
  <c r="I95820" i="2"/>
  <c r="I95821" i="2"/>
  <c r="I95822" i="2"/>
  <c r="I95823" i="2"/>
  <c r="I95824" i="2"/>
  <c r="I95825" i="2"/>
  <c r="I95826" i="2"/>
  <c r="I95827" i="2"/>
  <c r="I95828" i="2"/>
  <c r="I95829" i="2"/>
  <c r="I95830" i="2"/>
  <c r="I95831" i="2"/>
  <c r="I95832" i="2"/>
  <c r="I95833" i="2"/>
  <c r="I95834" i="2"/>
  <c r="I95835" i="2"/>
  <c r="I95836" i="2"/>
  <c r="I95837" i="2"/>
  <c r="I95838" i="2"/>
  <c r="I95839" i="2"/>
  <c r="I95840" i="2"/>
  <c r="I95841" i="2"/>
  <c r="I95842" i="2"/>
  <c r="I95843" i="2"/>
  <c r="I95844" i="2"/>
  <c r="I95845" i="2"/>
  <c r="I95846" i="2"/>
  <c r="I95847" i="2"/>
  <c r="I95848" i="2"/>
  <c r="I95849" i="2"/>
  <c r="I95850" i="2"/>
  <c r="I95851" i="2"/>
  <c r="I95852" i="2"/>
  <c r="I95853" i="2"/>
  <c r="I95854" i="2"/>
  <c r="I95855" i="2"/>
  <c r="I95856" i="2"/>
  <c r="I95857" i="2"/>
  <c r="I95858" i="2"/>
  <c r="I95859" i="2"/>
  <c r="I95860" i="2"/>
  <c r="I95861" i="2"/>
  <c r="I95862" i="2"/>
  <c r="I95863" i="2"/>
  <c r="I95864" i="2"/>
  <c r="I95865" i="2"/>
  <c r="I95866" i="2"/>
  <c r="I95867" i="2"/>
  <c r="I95868" i="2"/>
  <c r="I95869" i="2"/>
  <c r="I95870" i="2"/>
  <c r="I95871" i="2"/>
  <c r="I95872" i="2"/>
  <c r="I95873" i="2"/>
  <c r="I95874" i="2"/>
  <c r="I95875" i="2"/>
  <c r="I95876" i="2"/>
  <c r="I95877" i="2"/>
  <c r="I95878" i="2"/>
  <c r="I95879" i="2"/>
  <c r="I95880" i="2"/>
  <c r="I95881" i="2"/>
  <c r="I95882" i="2"/>
  <c r="I95883" i="2"/>
  <c r="I95884" i="2"/>
  <c r="I95885" i="2"/>
  <c r="I95886" i="2"/>
  <c r="I95887" i="2"/>
  <c r="I95888" i="2"/>
  <c r="I95889" i="2"/>
  <c r="I95890" i="2"/>
  <c r="I95891" i="2"/>
  <c r="I95892" i="2"/>
  <c r="I95893" i="2"/>
  <c r="I95894" i="2"/>
  <c r="I95895" i="2"/>
  <c r="I95896" i="2"/>
  <c r="I95897" i="2"/>
  <c r="I95898" i="2"/>
  <c r="I95899" i="2"/>
  <c r="I95900" i="2"/>
  <c r="I95901" i="2"/>
  <c r="I95902" i="2"/>
  <c r="I95903" i="2"/>
  <c r="I95904" i="2"/>
  <c r="I95905" i="2"/>
  <c r="I95906" i="2"/>
  <c r="I95907" i="2"/>
  <c r="I95908" i="2"/>
  <c r="I95909" i="2"/>
  <c r="I95910" i="2"/>
  <c r="I95911" i="2"/>
  <c r="I95912" i="2"/>
  <c r="I95913" i="2"/>
  <c r="I95914" i="2"/>
  <c r="I95915" i="2"/>
  <c r="I95916" i="2"/>
  <c r="I95917" i="2"/>
  <c r="I95918" i="2"/>
  <c r="I95919" i="2"/>
  <c r="I95920" i="2"/>
  <c r="I95921" i="2"/>
  <c r="I95922" i="2"/>
  <c r="I95923" i="2"/>
  <c r="I95924" i="2"/>
  <c r="I95925" i="2"/>
  <c r="I95926" i="2"/>
  <c r="I95927" i="2"/>
  <c r="I95928" i="2"/>
  <c r="I95929" i="2"/>
  <c r="I95930" i="2"/>
  <c r="I95931" i="2"/>
  <c r="I95932" i="2"/>
  <c r="I95933" i="2"/>
  <c r="I95934" i="2"/>
  <c r="I95935" i="2"/>
  <c r="I95936" i="2"/>
  <c r="I95937" i="2"/>
  <c r="I95938" i="2"/>
  <c r="I95939" i="2"/>
  <c r="I95940" i="2"/>
  <c r="I95941" i="2"/>
  <c r="I95942" i="2"/>
  <c r="I95943" i="2"/>
  <c r="I95944" i="2"/>
  <c r="I95945" i="2"/>
  <c r="I95946" i="2"/>
  <c r="I95947" i="2"/>
  <c r="I95948" i="2"/>
  <c r="I95949" i="2"/>
  <c r="I95950" i="2"/>
  <c r="I95951" i="2"/>
  <c r="I95952" i="2"/>
  <c r="I95953" i="2"/>
  <c r="I95954" i="2"/>
  <c r="I95955" i="2"/>
  <c r="I95956" i="2"/>
  <c r="I95957" i="2"/>
  <c r="I95958" i="2"/>
  <c r="I95959" i="2"/>
  <c r="I95960" i="2"/>
  <c r="I95961" i="2"/>
  <c r="I95962" i="2"/>
  <c r="I95963" i="2"/>
  <c r="I95964" i="2"/>
  <c r="I95965" i="2"/>
  <c r="I95966" i="2"/>
  <c r="I95967" i="2"/>
  <c r="I95968" i="2"/>
  <c r="I95969" i="2"/>
  <c r="I95970" i="2"/>
  <c r="I95971" i="2"/>
  <c r="I95972" i="2"/>
  <c r="I95973" i="2"/>
  <c r="I95974" i="2"/>
  <c r="I95975" i="2"/>
  <c r="I95976" i="2"/>
  <c r="I95977" i="2"/>
  <c r="I95978" i="2"/>
  <c r="I95979" i="2"/>
  <c r="I95980" i="2"/>
  <c r="I95981" i="2"/>
  <c r="I95982" i="2"/>
  <c r="I95983" i="2"/>
  <c r="I95984" i="2"/>
  <c r="I95985" i="2"/>
  <c r="I95986" i="2"/>
  <c r="I95987" i="2"/>
  <c r="I95988" i="2"/>
  <c r="I95989" i="2"/>
  <c r="I95990" i="2"/>
  <c r="I95991" i="2"/>
  <c r="I95992" i="2"/>
  <c r="I95993" i="2"/>
  <c r="I95994" i="2"/>
  <c r="I95995" i="2"/>
  <c r="I95996" i="2"/>
  <c r="I95997" i="2"/>
  <c r="I95998" i="2"/>
  <c r="I95999" i="2"/>
  <c r="I96000" i="2"/>
  <c r="I96001" i="2"/>
  <c r="I96002" i="2"/>
  <c r="I96003" i="2"/>
  <c r="I96004" i="2"/>
  <c r="I96005" i="2"/>
  <c r="I96006" i="2"/>
  <c r="I96007" i="2"/>
  <c r="I96008" i="2"/>
  <c r="I96009" i="2"/>
  <c r="I96010" i="2"/>
  <c r="I96011" i="2"/>
  <c r="I96012" i="2"/>
  <c r="I96013" i="2"/>
  <c r="I96014" i="2"/>
  <c r="I96015" i="2"/>
  <c r="I96016" i="2"/>
  <c r="I96017" i="2"/>
  <c r="I96018" i="2"/>
  <c r="I96019" i="2"/>
  <c r="I96020" i="2"/>
  <c r="I96021" i="2"/>
  <c r="I96022" i="2"/>
  <c r="I96023" i="2"/>
  <c r="I96024" i="2"/>
  <c r="I96025" i="2"/>
  <c r="I96026" i="2"/>
  <c r="I96027" i="2"/>
  <c r="I96028" i="2"/>
  <c r="I96029" i="2"/>
  <c r="I96030" i="2"/>
  <c r="I96031" i="2"/>
  <c r="I96032" i="2"/>
  <c r="I96033" i="2"/>
  <c r="I96034" i="2"/>
  <c r="I96035" i="2"/>
  <c r="I96036" i="2"/>
  <c r="I96037" i="2"/>
  <c r="I96038" i="2"/>
  <c r="I96039" i="2"/>
  <c r="I96040" i="2"/>
  <c r="I96041" i="2"/>
  <c r="I96042" i="2"/>
  <c r="I96043" i="2"/>
  <c r="I96044" i="2"/>
  <c r="I96045" i="2"/>
  <c r="I96046" i="2"/>
  <c r="I96047" i="2"/>
  <c r="I96048" i="2"/>
  <c r="I96049" i="2"/>
  <c r="I96050" i="2"/>
  <c r="I96051" i="2"/>
  <c r="I96052" i="2"/>
  <c r="I96053" i="2"/>
  <c r="I96054" i="2"/>
  <c r="I96055" i="2"/>
  <c r="I96056" i="2"/>
  <c r="I96057" i="2"/>
  <c r="I96058" i="2"/>
  <c r="I96059" i="2"/>
  <c r="I96060" i="2"/>
  <c r="I96061" i="2"/>
  <c r="I96062" i="2"/>
  <c r="I96063" i="2"/>
  <c r="I96064" i="2"/>
  <c r="I96065" i="2"/>
  <c r="I96066" i="2"/>
  <c r="I96067" i="2"/>
  <c r="I96068" i="2"/>
  <c r="I96069" i="2"/>
  <c r="I96070" i="2"/>
  <c r="I96071" i="2"/>
  <c r="I96072" i="2"/>
  <c r="I96073" i="2"/>
  <c r="I96074" i="2"/>
  <c r="I96075" i="2"/>
  <c r="I96076" i="2"/>
  <c r="I96077" i="2"/>
  <c r="I96078" i="2"/>
  <c r="I96079" i="2"/>
  <c r="I96080" i="2"/>
  <c r="I96081" i="2"/>
  <c r="I96082" i="2"/>
  <c r="I96083" i="2"/>
  <c r="I96084" i="2"/>
  <c r="I96085" i="2"/>
  <c r="I96086" i="2"/>
  <c r="I96087" i="2"/>
  <c r="I96088" i="2"/>
  <c r="I96089" i="2"/>
  <c r="I96090" i="2"/>
  <c r="I96091" i="2"/>
  <c r="I96092" i="2"/>
  <c r="I96093" i="2"/>
  <c r="I96094" i="2"/>
  <c r="I96095" i="2"/>
  <c r="I96096" i="2"/>
  <c r="I96097" i="2"/>
  <c r="I96098" i="2"/>
  <c r="I96099" i="2"/>
  <c r="I96100" i="2"/>
  <c r="I96101" i="2"/>
  <c r="I96102" i="2"/>
  <c r="I96103" i="2"/>
  <c r="I96104" i="2"/>
  <c r="I96105" i="2"/>
  <c r="I96106" i="2"/>
  <c r="I96107" i="2"/>
  <c r="I96108" i="2"/>
  <c r="I96109" i="2"/>
  <c r="I96110" i="2"/>
  <c r="I96111" i="2"/>
  <c r="I96112" i="2"/>
  <c r="I96113" i="2"/>
  <c r="I96114" i="2"/>
  <c r="I96115" i="2"/>
  <c r="I96116" i="2"/>
  <c r="I96117" i="2"/>
  <c r="I96118" i="2"/>
  <c r="I96119" i="2"/>
  <c r="I96120" i="2"/>
  <c r="I96121" i="2"/>
  <c r="I96122" i="2"/>
  <c r="I96123" i="2"/>
  <c r="I96124" i="2"/>
  <c r="I96125" i="2"/>
  <c r="I96126" i="2"/>
  <c r="I96127" i="2"/>
  <c r="I96128" i="2"/>
  <c r="I96129" i="2"/>
  <c r="I96130" i="2"/>
  <c r="I96131" i="2"/>
  <c r="I96132" i="2"/>
  <c r="I96133" i="2"/>
  <c r="I96134" i="2"/>
  <c r="I96135" i="2"/>
  <c r="I96136" i="2"/>
  <c r="I96137" i="2"/>
  <c r="I96138" i="2"/>
  <c r="I96139" i="2"/>
  <c r="I96140" i="2"/>
  <c r="I96141" i="2"/>
  <c r="I96142" i="2"/>
  <c r="I96143" i="2"/>
  <c r="I96144" i="2"/>
  <c r="I96145" i="2"/>
  <c r="I96146" i="2"/>
  <c r="I96147" i="2"/>
  <c r="I96148" i="2"/>
  <c r="I96149" i="2"/>
  <c r="I96150" i="2"/>
  <c r="I96151" i="2"/>
  <c r="I96152" i="2"/>
  <c r="I96153" i="2"/>
  <c r="I96154" i="2"/>
  <c r="I96155" i="2"/>
  <c r="I96156" i="2"/>
  <c r="I96157" i="2"/>
  <c r="I96158" i="2"/>
  <c r="I96159" i="2"/>
  <c r="I96160" i="2"/>
  <c r="I96161" i="2"/>
  <c r="I96162" i="2"/>
  <c r="I96163" i="2"/>
  <c r="I96164" i="2"/>
  <c r="I96165" i="2"/>
  <c r="I96166" i="2"/>
  <c r="I96167" i="2"/>
  <c r="I96168" i="2"/>
  <c r="I96169" i="2"/>
  <c r="I96170" i="2"/>
  <c r="I96171" i="2"/>
  <c r="I96172" i="2"/>
  <c r="I96173" i="2"/>
  <c r="I96174" i="2"/>
  <c r="I96175" i="2"/>
  <c r="I96176" i="2"/>
  <c r="I96177" i="2"/>
  <c r="I96178" i="2"/>
  <c r="I96179" i="2"/>
  <c r="I96180" i="2"/>
  <c r="I96181" i="2"/>
  <c r="I96182" i="2"/>
  <c r="I96183" i="2"/>
  <c r="I96184" i="2"/>
  <c r="I96185" i="2"/>
  <c r="I96186" i="2"/>
  <c r="I96187" i="2"/>
  <c r="I96188" i="2"/>
  <c r="I96189" i="2"/>
  <c r="I96190" i="2"/>
  <c r="I96191" i="2"/>
  <c r="I96192" i="2"/>
  <c r="I96193" i="2"/>
  <c r="I96194" i="2"/>
  <c r="I96195" i="2"/>
  <c r="I96196" i="2"/>
  <c r="I96197" i="2"/>
  <c r="I96198" i="2"/>
  <c r="I96199" i="2"/>
  <c r="I96200" i="2"/>
  <c r="I96201" i="2"/>
  <c r="I96202" i="2"/>
  <c r="I96203" i="2"/>
  <c r="I96204" i="2"/>
  <c r="I96205" i="2"/>
  <c r="I96206" i="2"/>
  <c r="I96207" i="2"/>
  <c r="I96208" i="2"/>
  <c r="I96209" i="2"/>
  <c r="I96210" i="2"/>
  <c r="I96211" i="2"/>
  <c r="I96212" i="2"/>
  <c r="I96213" i="2"/>
  <c r="I96214" i="2"/>
  <c r="I96215" i="2"/>
  <c r="I96216" i="2"/>
  <c r="I96217" i="2"/>
  <c r="I96218" i="2"/>
  <c r="I96219" i="2"/>
  <c r="I96220" i="2"/>
  <c r="I96221" i="2"/>
  <c r="I96222" i="2"/>
  <c r="I96223" i="2"/>
  <c r="I96224" i="2"/>
  <c r="I96225" i="2"/>
  <c r="I96226" i="2"/>
  <c r="I96227" i="2"/>
  <c r="I96228" i="2"/>
  <c r="I96229" i="2"/>
  <c r="I96230" i="2"/>
  <c r="I96231" i="2"/>
  <c r="I96232" i="2"/>
  <c r="I96233" i="2"/>
  <c r="I96234" i="2"/>
  <c r="I96235" i="2"/>
  <c r="I96236" i="2"/>
  <c r="I96237" i="2"/>
  <c r="I96238" i="2"/>
  <c r="I96239" i="2"/>
  <c r="I96240" i="2"/>
  <c r="I96241" i="2"/>
  <c r="I96242" i="2"/>
  <c r="I96243" i="2"/>
  <c r="I96244" i="2"/>
  <c r="I96245" i="2"/>
  <c r="I96246" i="2"/>
  <c r="I96247" i="2"/>
  <c r="I96248" i="2"/>
  <c r="I96249" i="2"/>
  <c r="I96250" i="2"/>
  <c r="I96251" i="2"/>
  <c r="I96252" i="2"/>
  <c r="I96253" i="2"/>
  <c r="I96254" i="2"/>
  <c r="I96255" i="2"/>
  <c r="I96256" i="2"/>
  <c r="I96257" i="2"/>
  <c r="I96258" i="2"/>
  <c r="I96259" i="2"/>
  <c r="I96260" i="2"/>
  <c r="I96261" i="2"/>
  <c r="I96262" i="2"/>
  <c r="I96263" i="2"/>
  <c r="I96264" i="2"/>
  <c r="I96265" i="2"/>
  <c r="I96266" i="2"/>
  <c r="I96267" i="2"/>
  <c r="I96268" i="2"/>
  <c r="I96269" i="2"/>
  <c r="I96270" i="2"/>
  <c r="I96271" i="2"/>
  <c r="I96272" i="2"/>
  <c r="I96273" i="2"/>
  <c r="I96274" i="2"/>
  <c r="I96275" i="2"/>
  <c r="I96276" i="2"/>
  <c r="I96277" i="2"/>
  <c r="I96278" i="2"/>
  <c r="I96279" i="2"/>
  <c r="I96280" i="2"/>
  <c r="I96281" i="2"/>
  <c r="I96282" i="2"/>
  <c r="I96283" i="2"/>
  <c r="I96284" i="2"/>
  <c r="I96285" i="2"/>
  <c r="I96286" i="2"/>
  <c r="I96287" i="2"/>
  <c r="I96288" i="2"/>
  <c r="I96289" i="2"/>
  <c r="I96290" i="2"/>
  <c r="I96291" i="2"/>
  <c r="I96292" i="2"/>
  <c r="I96293" i="2"/>
  <c r="I96294" i="2"/>
  <c r="I96295" i="2"/>
  <c r="I96296" i="2"/>
  <c r="I96297" i="2"/>
  <c r="I96298" i="2"/>
  <c r="I96299" i="2"/>
  <c r="I96300" i="2"/>
  <c r="I96301" i="2"/>
  <c r="I96302" i="2"/>
  <c r="I96303" i="2"/>
  <c r="I96304" i="2"/>
  <c r="I96305" i="2"/>
  <c r="I96306" i="2"/>
  <c r="I96307" i="2"/>
  <c r="I96308" i="2"/>
  <c r="I96309" i="2"/>
  <c r="I96310" i="2"/>
  <c r="I96311" i="2"/>
  <c r="I96312" i="2"/>
  <c r="I96313" i="2"/>
  <c r="I96314" i="2"/>
  <c r="I96315" i="2"/>
  <c r="I96316" i="2"/>
  <c r="I96317" i="2"/>
  <c r="I96318" i="2"/>
  <c r="I96319" i="2"/>
  <c r="I96320" i="2"/>
  <c r="I96321" i="2"/>
  <c r="I96322" i="2"/>
  <c r="I96323" i="2"/>
  <c r="I96324" i="2"/>
  <c r="I96325" i="2"/>
  <c r="I96326" i="2"/>
  <c r="I96327" i="2"/>
  <c r="I96328" i="2"/>
  <c r="I96329" i="2"/>
  <c r="I96330" i="2"/>
  <c r="I96331" i="2"/>
  <c r="I96332" i="2"/>
  <c r="I96333" i="2"/>
  <c r="I96334" i="2"/>
  <c r="I96335" i="2"/>
  <c r="I96336" i="2"/>
  <c r="I96337" i="2"/>
  <c r="I96338" i="2"/>
  <c r="I96339" i="2"/>
  <c r="I96340" i="2"/>
  <c r="I96341" i="2"/>
  <c r="I96342" i="2"/>
  <c r="I96343" i="2"/>
  <c r="I96344" i="2"/>
  <c r="I96345" i="2"/>
  <c r="I96346" i="2"/>
  <c r="I96347" i="2"/>
  <c r="I96348" i="2"/>
  <c r="I96349" i="2"/>
  <c r="I96350" i="2"/>
  <c r="I96351" i="2"/>
  <c r="I96352" i="2"/>
  <c r="I96353" i="2"/>
  <c r="I96354" i="2"/>
  <c r="I96355" i="2"/>
  <c r="I96356" i="2"/>
  <c r="I96357" i="2"/>
  <c r="I96358" i="2"/>
  <c r="I96359" i="2"/>
  <c r="I96360" i="2"/>
  <c r="I96361" i="2"/>
  <c r="I96362" i="2"/>
  <c r="I96363" i="2"/>
  <c r="I96364" i="2"/>
  <c r="I96365" i="2"/>
  <c r="I96366" i="2"/>
  <c r="I96367" i="2"/>
  <c r="I96368" i="2"/>
  <c r="I96369" i="2"/>
  <c r="I96370" i="2"/>
  <c r="I96371" i="2"/>
  <c r="I96372" i="2"/>
  <c r="I96373" i="2"/>
  <c r="I96374" i="2"/>
  <c r="I96375" i="2"/>
  <c r="I96376" i="2"/>
  <c r="I96377" i="2"/>
  <c r="I96378" i="2"/>
  <c r="I96379" i="2"/>
  <c r="I96380" i="2"/>
  <c r="I96381" i="2"/>
  <c r="I96382" i="2"/>
  <c r="I96383" i="2"/>
  <c r="I96384" i="2"/>
  <c r="I96385" i="2"/>
  <c r="I96386" i="2"/>
  <c r="I96387" i="2"/>
  <c r="I96388" i="2"/>
  <c r="I96389" i="2"/>
  <c r="I96390" i="2"/>
  <c r="I96391" i="2"/>
  <c r="I96392" i="2"/>
  <c r="I96393" i="2"/>
  <c r="I96394" i="2"/>
  <c r="I96395" i="2"/>
  <c r="I96396" i="2"/>
  <c r="I96397" i="2"/>
  <c r="I96398" i="2"/>
  <c r="I96399" i="2"/>
  <c r="I96400" i="2"/>
  <c r="I96401" i="2"/>
  <c r="I96402" i="2"/>
  <c r="I96403" i="2"/>
  <c r="I96404" i="2"/>
  <c r="I96405" i="2"/>
  <c r="I96406" i="2"/>
  <c r="I96407" i="2"/>
  <c r="I96408" i="2"/>
  <c r="I96409" i="2"/>
  <c r="I96410" i="2"/>
  <c r="I96411" i="2"/>
  <c r="I96412" i="2"/>
  <c r="I96413" i="2"/>
  <c r="I96414" i="2"/>
  <c r="I96415" i="2"/>
  <c r="I96416" i="2"/>
  <c r="I96417" i="2"/>
  <c r="I96418" i="2"/>
  <c r="I96419" i="2"/>
  <c r="I96420" i="2"/>
  <c r="I96421" i="2"/>
  <c r="I96422" i="2"/>
  <c r="I96423" i="2"/>
  <c r="I96424" i="2"/>
  <c r="I96425" i="2"/>
  <c r="I96426" i="2"/>
  <c r="I96427" i="2"/>
  <c r="I96428" i="2"/>
  <c r="I96429" i="2"/>
  <c r="I96430" i="2"/>
  <c r="I96431" i="2"/>
  <c r="I96432" i="2"/>
  <c r="I96433" i="2"/>
  <c r="I96434" i="2"/>
  <c r="I96435" i="2"/>
  <c r="I96436" i="2"/>
  <c r="I96437" i="2"/>
  <c r="I96438" i="2"/>
  <c r="I96439" i="2"/>
  <c r="I96440" i="2"/>
  <c r="I96441" i="2"/>
  <c r="I96442" i="2"/>
  <c r="I96443" i="2"/>
  <c r="I96444" i="2"/>
  <c r="I96445" i="2"/>
  <c r="I96446" i="2"/>
  <c r="I96447" i="2"/>
  <c r="I96448" i="2"/>
  <c r="I96449" i="2"/>
  <c r="I96450" i="2"/>
  <c r="I96451" i="2"/>
  <c r="I96452" i="2"/>
  <c r="I96453" i="2"/>
  <c r="I96454" i="2"/>
  <c r="I96455" i="2"/>
  <c r="I96456" i="2"/>
  <c r="I96457" i="2"/>
  <c r="I96458" i="2"/>
  <c r="I96459" i="2"/>
  <c r="I96460" i="2"/>
  <c r="I96461" i="2"/>
  <c r="I96462" i="2"/>
  <c r="I96463" i="2"/>
  <c r="I96464" i="2"/>
  <c r="I96465" i="2"/>
  <c r="I96466" i="2"/>
  <c r="I96467" i="2"/>
  <c r="I96468" i="2"/>
  <c r="I96469" i="2"/>
  <c r="I96470" i="2"/>
  <c r="I96471" i="2"/>
  <c r="I96472" i="2"/>
  <c r="I96473" i="2"/>
  <c r="I96474" i="2"/>
  <c r="I96475" i="2"/>
  <c r="I96476" i="2"/>
  <c r="I96477" i="2"/>
  <c r="I96478" i="2"/>
  <c r="I96479" i="2"/>
  <c r="I96480" i="2"/>
  <c r="I96481" i="2"/>
  <c r="I96482" i="2"/>
  <c r="I96483" i="2"/>
  <c r="I96484" i="2"/>
  <c r="I96485" i="2"/>
  <c r="I96486" i="2"/>
  <c r="I96487" i="2"/>
  <c r="I96488" i="2"/>
  <c r="I96489" i="2"/>
  <c r="I96490" i="2"/>
  <c r="I96491" i="2"/>
  <c r="I96492" i="2"/>
  <c r="I96493" i="2"/>
  <c r="I96494" i="2"/>
  <c r="I96495" i="2"/>
  <c r="I96496" i="2"/>
  <c r="I96497" i="2"/>
  <c r="I96498" i="2"/>
  <c r="I96499" i="2"/>
  <c r="I96500" i="2"/>
  <c r="I96501" i="2"/>
  <c r="I96502" i="2"/>
  <c r="I96503" i="2"/>
  <c r="I96504" i="2"/>
  <c r="I96505" i="2"/>
  <c r="I96506" i="2"/>
  <c r="I96507" i="2"/>
  <c r="I96508" i="2"/>
  <c r="I96509" i="2"/>
  <c r="I96510" i="2"/>
  <c r="I96511" i="2"/>
  <c r="I96512" i="2"/>
  <c r="I96513" i="2"/>
  <c r="I96514" i="2"/>
  <c r="I96515" i="2"/>
  <c r="I96516" i="2"/>
  <c r="I96517" i="2"/>
  <c r="I96518" i="2"/>
  <c r="I96519" i="2"/>
  <c r="I96520" i="2"/>
  <c r="I96521" i="2"/>
  <c r="I96522" i="2"/>
  <c r="I96523" i="2"/>
  <c r="I96524" i="2"/>
  <c r="I96525" i="2"/>
  <c r="I96526" i="2"/>
  <c r="I96527" i="2"/>
  <c r="I96528" i="2"/>
  <c r="I96529" i="2"/>
  <c r="I96530" i="2"/>
  <c r="I96531" i="2"/>
  <c r="I96532" i="2"/>
  <c r="I96533" i="2"/>
  <c r="I96534" i="2"/>
  <c r="I96535" i="2"/>
  <c r="I96536" i="2"/>
  <c r="I96537" i="2"/>
  <c r="I96538" i="2"/>
  <c r="I96539" i="2"/>
  <c r="I96540" i="2"/>
  <c r="I96541" i="2"/>
  <c r="I96542" i="2"/>
  <c r="I96543" i="2"/>
  <c r="I96544" i="2"/>
  <c r="I96545" i="2"/>
  <c r="I96546" i="2"/>
  <c r="I96547" i="2"/>
  <c r="I96548" i="2"/>
  <c r="I96549" i="2"/>
  <c r="I96550" i="2"/>
  <c r="I96551" i="2"/>
  <c r="I96552" i="2"/>
  <c r="I96553" i="2"/>
  <c r="I96554" i="2"/>
  <c r="I96555" i="2"/>
  <c r="I96556" i="2"/>
  <c r="I96557" i="2"/>
  <c r="I96558" i="2"/>
  <c r="I96559" i="2"/>
  <c r="I96560" i="2"/>
  <c r="I96561" i="2"/>
  <c r="I96562" i="2"/>
  <c r="I96563" i="2"/>
  <c r="I96564" i="2"/>
  <c r="I96565" i="2"/>
  <c r="I96566" i="2"/>
  <c r="I96567" i="2"/>
  <c r="I96568" i="2"/>
  <c r="I96569" i="2"/>
  <c r="I96570" i="2"/>
  <c r="I96571" i="2"/>
  <c r="I96572" i="2"/>
  <c r="I96573" i="2"/>
  <c r="I96574" i="2"/>
  <c r="I96575" i="2"/>
  <c r="I96576" i="2"/>
  <c r="I96577" i="2"/>
  <c r="I96578" i="2"/>
  <c r="I96579" i="2"/>
  <c r="I96580" i="2"/>
  <c r="I96581" i="2"/>
  <c r="I96582" i="2"/>
  <c r="I96583" i="2"/>
  <c r="I96584" i="2"/>
  <c r="I96585" i="2"/>
  <c r="I96586" i="2"/>
  <c r="I96587" i="2"/>
  <c r="I96588" i="2"/>
  <c r="I96589" i="2"/>
  <c r="I96590" i="2"/>
  <c r="I96591" i="2"/>
  <c r="I96592" i="2"/>
  <c r="I96593" i="2"/>
  <c r="I96594" i="2"/>
  <c r="I96595" i="2"/>
  <c r="I96596" i="2"/>
  <c r="I96597" i="2"/>
  <c r="I96598" i="2"/>
  <c r="I96599" i="2"/>
  <c r="I96600" i="2"/>
  <c r="I96601" i="2"/>
  <c r="I96602" i="2"/>
  <c r="I96603" i="2"/>
  <c r="I96604" i="2"/>
  <c r="I96605" i="2"/>
  <c r="I96606" i="2"/>
  <c r="I96607" i="2"/>
  <c r="I96608" i="2"/>
  <c r="I96609" i="2"/>
  <c r="I96610" i="2"/>
  <c r="I96611" i="2"/>
  <c r="I96612" i="2"/>
  <c r="I96613" i="2"/>
  <c r="I96614" i="2"/>
  <c r="I96615" i="2"/>
  <c r="I96616" i="2"/>
  <c r="I96617" i="2"/>
  <c r="I96618" i="2"/>
  <c r="I96619" i="2"/>
  <c r="I96620" i="2"/>
  <c r="I96621" i="2"/>
  <c r="I96622" i="2"/>
  <c r="I96623" i="2"/>
  <c r="I96624" i="2"/>
  <c r="I96625" i="2"/>
  <c r="I96626" i="2"/>
  <c r="I96627" i="2"/>
  <c r="I96628" i="2"/>
  <c r="I96629" i="2"/>
  <c r="I96630" i="2"/>
  <c r="I96631" i="2"/>
  <c r="I96632" i="2"/>
  <c r="I96633" i="2"/>
  <c r="I96634" i="2"/>
  <c r="I96635" i="2"/>
  <c r="I96636" i="2"/>
  <c r="I96637" i="2"/>
  <c r="I96638" i="2"/>
  <c r="I96639" i="2"/>
  <c r="I96640" i="2"/>
  <c r="I96641" i="2"/>
  <c r="I96642" i="2"/>
  <c r="I96643" i="2"/>
  <c r="I96644" i="2"/>
  <c r="I96645" i="2"/>
  <c r="I96646" i="2"/>
  <c r="I96647" i="2"/>
  <c r="I96648" i="2"/>
  <c r="I96649" i="2"/>
  <c r="I96650" i="2"/>
  <c r="I96651" i="2"/>
  <c r="I96652" i="2"/>
  <c r="I96653" i="2"/>
  <c r="I96654" i="2"/>
  <c r="I96655" i="2"/>
  <c r="I96656" i="2"/>
  <c r="I96657" i="2"/>
  <c r="I96658" i="2"/>
  <c r="I96659" i="2"/>
  <c r="I96660" i="2"/>
  <c r="I96661" i="2"/>
  <c r="I96662" i="2"/>
  <c r="I96663" i="2"/>
  <c r="I96664" i="2"/>
  <c r="I96665" i="2"/>
  <c r="I96666" i="2"/>
  <c r="I96667" i="2"/>
  <c r="I96668" i="2"/>
  <c r="I96669" i="2"/>
  <c r="I96670" i="2"/>
  <c r="I96671" i="2"/>
  <c r="I96672" i="2"/>
  <c r="I96673" i="2"/>
  <c r="I96674" i="2"/>
  <c r="I96675" i="2"/>
  <c r="I96676" i="2"/>
  <c r="I96677" i="2"/>
  <c r="I96678" i="2"/>
  <c r="I96679" i="2"/>
  <c r="I96680" i="2"/>
  <c r="I96681" i="2"/>
  <c r="I96682" i="2"/>
  <c r="I96683" i="2"/>
  <c r="I96684" i="2"/>
  <c r="I96685" i="2"/>
  <c r="I96686" i="2"/>
  <c r="I96687" i="2"/>
  <c r="I96688" i="2"/>
  <c r="I96689" i="2"/>
  <c r="I96690" i="2"/>
  <c r="I96691" i="2"/>
  <c r="I96692" i="2"/>
  <c r="I96693" i="2"/>
  <c r="I96694" i="2"/>
  <c r="I96695" i="2"/>
  <c r="I96696" i="2"/>
  <c r="I96697" i="2"/>
  <c r="I96698" i="2"/>
  <c r="I96699" i="2"/>
  <c r="I96700" i="2"/>
  <c r="I96701" i="2"/>
  <c r="I96702" i="2"/>
  <c r="I96703" i="2"/>
  <c r="I96704" i="2"/>
  <c r="I96705" i="2"/>
  <c r="I96706" i="2"/>
  <c r="I96707" i="2"/>
  <c r="I96708" i="2"/>
  <c r="I96709" i="2"/>
  <c r="I96710" i="2"/>
  <c r="I96711" i="2"/>
  <c r="I96712" i="2"/>
  <c r="I96713" i="2"/>
  <c r="I96714" i="2"/>
  <c r="I96715" i="2"/>
  <c r="I96716" i="2"/>
  <c r="I96717" i="2"/>
  <c r="I96718" i="2"/>
  <c r="I96719" i="2"/>
  <c r="I96720" i="2"/>
  <c r="I96721" i="2"/>
  <c r="I96722" i="2"/>
  <c r="I96723" i="2"/>
  <c r="I96724" i="2"/>
  <c r="I96725" i="2"/>
  <c r="I96726" i="2"/>
  <c r="I96727" i="2"/>
  <c r="I96728" i="2"/>
  <c r="I96729" i="2"/>
  <c r="I96730" i="2"/>
  <c r="I96731" i="2"/>
  <c r="I96732" i="2"/>
  <c r="I96733" i="2"/>
  <c r="I96734" i="2"/>
  <c r="I96735" i="2"/>
  <c r="I96736" i="2"/>
  <c r="I96737" i="2"/>
  <c r="I96738" i="2"/>
  <c r="I96739" i="2"/>
  <c r="I96740" i="2"/>
  <c r="I96741" i="2"/>
  <c r="I96742" i="2"/>
  <c r="I96743" i="2"/>
  <c r="I96744" i="2"/>
  <c r="I96745" i="2"/>
  <c r="I96746" i="2"/>
  <c r="I96747" i="2"/>
  <c r="I96748" i="2"/>
  <c r="I96749" i="2"/>
  <c r="I96750" i="2"/>
  <c r="I96751" i="2"/>
  <c r="I96752" i="2"/>
  <c r="I96753" i="2"/>
  <c r="I96754" i="2"/>
  <c r="I96755" i="2"/>
  <c r="I96756" i="2"/>
  <c r="I96757" i="2"/>
  <c r="I96758" i="2"/>
  <c r="I96759" i="2"/>
  <c r="I96760" i="2"/>
  <c r="I96761" i="2"/>
  <c r="I96762" i="2"/>
  <c r="I96763" i="2"/>
  <c r="I96764" i="2"/>
  <c r="I96765" i="2"/>
  <c r="I96766" i="2"/>
  <c r="I96767" i="2"/>
  <c r="I96768" i="2"/>
  <c r="I96769" i="2"/>
  <c r="I96770" i="2"/>
  <c r="I96771" i="2"/>
  <c r="I96772" i="2"/>
  <c r="I96773" i="2"/>
  <c r="I96774" i="2"/>
  <c r="I96775" i="2"/>
  <c r="I96776" i="2"/>
  <c r="I96777" i="2"/>
  <c r="I96778" i="2"/>
  <c r="I96779" i="2"/>
  <c r="I96780" i="2"/>
  <c r="I96781" i="2"/>
  <c r="I96782" i="2"/>
  <c r="I96783" i="2"/>
  <c r="I96784" i="2"/>
  <c r="I96785" i="2"/>
  <c r="I96786" i="2"/>
  <c r="I96787" i="2"/>
  <c r="I96788" i="2"/>
  <c r="I96789" i="2"/>
  <c r="I96790" i="2"/>
  <c r="I96791" i="2"/>
  <c r="I96792" i="2"/>
  <c r="I96793" i="2"/>
  <c r="I96794" i="2"/>
  <c r="I96795" i="2"/>
  <c r="I96796" i="2"/>
  <c r="I96797" i="2"/>
  <c r="I96798" i="2"/>
  <c r="I96799" i="2"/>
  <c r="I96800" i="2"/>
  <c r="I96801" i="2"/>
  <c r="I96802" i="2"/>
  <c r="I96803" i="2"/>
  <c r="I96804" i="2"/>
  <c r="I96805" i="2"/>
  <c r="I96806" i="2"/>
  <c r="I96807" i="2"/>
  <c r="I96808" i="2"/>
  <c r="I96809" i="2"/>
  <c r="I96810" i="2"/>
  <c r="I96811" i="2"/>
  <c r="I96812" i="2"/>
  <c r="I96813" i="2"/>
  <c r="I96814" i="2"/>
  <c r="I96815" i="2"/>
  <c r="I96816" i="2"/>
  <c r="I96817" i="2"/>
  <c r="I96818" i="2"/>
  <c r="I96819" i="2"/>
  <c r="I96820" i="2"/>
  <c r="I96821" i="2"/>
  <c r="I96822" i="2"/>
  <c r="I96823" i="2"/>
  <c r="I96824" i="2"/>
  <c r="I96825" i="2"/>
  <c r="I96826" i="2"/>
  <c r="I96827" i="2"/>
  <c r="I96828" i="2"/>
  <c r="I96829" i="2"/>
  <c r="I96830" i="2"/>
  <c r="I96831" i="2"/>
  <c r="I96832" i="2"/>
  <c r="I96833" i="2"/>
  <c r="I96834" i="2"/>
  <c r="I96835" i="2"/>
  <c r="I96836" i="2"/>
  <c r="I96837" i="2"/>
  <c r="I96838" i="2"/>
  <c r="I96839" i="2"/>
  <c r="I96840" i="2"/>
  <c r="I96841" i="2"/>
  <c r="I96842" i="2"/>
  <c r="I96843" i="2"/>
  <c r="I96844" i="2"/>
  <c r="I96845" i="2"/>
  <c r="I96846" i="2"/>
  <c r="I96847" i="2"/>
  <c r="I96848" i="2"/>
  <c r="I96849" i="2"/>
  <c r="I96850" i="2"/>
  <c r="I96851" i="2"/>
  <c r="I96852" i="2"/>
  <c r="I96853" i="2"/>
  <c r="I96854" i="2"/>
  <c r="I96855" i="2"/>
  <c r="I96856" i="2"/>
  <c r="I96857" i="2"/>
  <c r="I96858" i="2"/>
  <c r="I96859" i="2"/>
  <c r="I96860" i="2"/>
  <c r="I96861" i="2"/>
  <c r="I96862" i="2"/>
  <c r="I96863" i="2"/>
  <c r="I96864" i="2"/>
  <c r="I96865" i="2"/>
  <c r="I96866" i="2"/>
  <c r="I96867" i="2"/>
  <c r="I96868" i="2"/>
  <c r="I96869" i="2"/>
  <c r="I96870" i="2"/>
  <c r="I96871" i="2"/>
  <c r="I96872" i="2"/>
  <c r="I96873" i="2"/>
  <c r="I96874" i="2"/>
  <c r="I96875" i="2"/>
  <c r="I96876" i="2"/>
  <c r="I96877" i="2"/>
  <c r="I96878" i="2"/>
  <c r="I96879" i="2"/>
  <c r="I96880" i="2"/>
  <c r="I96881" i="2"/>
  <c r="I96882" i="2"/>
  <c r="I96883" i="2"/>
  <c r="I96884" i="2"/>
  <c r="I96885" i="2"/>
  <c r="I96886" i="2"/>
  <c r="I96887" i="2"/>
  <c r="I96888" i="2"/>
  <c r="I96889" i="2"/>
  <c r="I96890" i="2"/>
  <c r="I96891" i="2"/>
  <c r="I96892" i="2"/>
  <c r="I96893" i="2"/>
  <c r="I96894" i="2"/>
  <c r="I96895" i="2"/>
  <c r="I96896" i="2"/>
  <c r="I96897" i="2"/>
  <c r="I96898" i="2"/>
  <c r="I96899" i="2"/>
  <c r="I96900" i="2"/>
  <c r="I96901" i="2"/>
  <c r="I96902" i="2"/>
  <c r="I96903" i="2"/>
  <c r="I96904" i="2"/>
  <c r="I96905" i="2"/>
  <c r="I96906" i="2"/>
  <c r="I96907" i="2"/>
  <c r="I96908" i="2"/>
  <c r="I96909" i="2"/>
  <c r="I96910" i="2"/>
  <c r="I96911" i="2"/>
  <c r="I96912" i="2"/>
  <c r="I96913" i="2"/>
  <c r="I96914" i="2"/>
  <c r="I96915" i="2"/>
  <c r="I96916" i="2"/>
  <c r="I96917" i="2"/>
  <c r="I96918" i="2"/>
  <c r="I96919" i="2"/>
  <c r="I96920" i="2"/>
  <c r="I96921" i="2"/>
  <c r="I96922" i="2"/>
  <c r="I96923" i="2"/>
  <c r="I96924" i="2"/>
  <c r="I96925" i="2"/>
  <c r="I96926" i="2"/>
  <c r="I96927" i="2"/>
  <c r="I96928" i="2"/>
  <c r="I96929" i="2"/>
  <c r="I96930" i="2"/>
  <c r="I96931" i="2"/>
  <c r="I96932" i="2"/>
  <c r="I96933" i="2"/>
  <c r="I96934" i="2"/>
  <c r="I96935" i="2"/>
  <c r="I96936" i="2"/>
  <c r="I96937" i="2"/>
  <c r="I96938" i="2"/>
  <c r="I96939" i="2"/>
  <c r="I96940" i="2"/>
  <c r="I96941" i="2"/>
  <c r="I96942" i="2"/>
  <c r="I96943" i="2"/>
  <c r="I96944" i="2"/>
  <c r="I96945" i="2"/>
  <c r="I96946" i="2"/>
  <c r="I96947" i="2"/>
  <c r="I96948" i="2"/>
  <c r="I96949" i="2"/>
  <c r="I96950" i="2"/>
  <c r="I96951" i="2"/>
  <c r="I96952" i="2"/>
  <c r="I96953" i="2"/>
  <c r="I96954" i="2"/>
  <c r="I96955" i="2"/>
  <c r="I96956" i="2"/>
  <c r="I96957" i="2"/>
  <c r="I96958" i="2"/>
  <c r="I96959" i="2"/>
  <c r="I96960" i="2"/>
  <c r="I96961" i="2"/>
  <c r="I96962" i="2"/>
  <c r="I96963" i="2"/>
  <c r="I96964" i="2"/>
  <c r="I96965" i="2"/>
  <c r="I96966" i="2"/>
  <c r="I96967" i="2"/>
  <c r="I96968" i="2"/>
  <c r="I96969" i="2"/>
  <c r="I96970" i="2"/>
  <c r="I96971" i="2"/>
  <c r="I96972" i="2"/>
  <c r="I96973" i="2"/>
  <c r="I96974" i="2"/>
  <c r="I96975" i="2"/>
  <c r="I96976" i="2"/>
  <c r="I96977" i="2"/>
  <c r="I96978" i="2"/>
  <c r="I96979" i="2"/>
  <c r="I96980" i="2"/>
  <c r="I96981" i="2"/>
  <c r="I96982" i="2"/>
  <c r="I96983" i="2"/>
  <c r="I96984" i="2"/>
  <c r="I96985" i="2"/>
  <c r="I96986" i="2"/>
  <c r="I96987" i="2"/>
  <c r="I96988" i="2"/>
  <c r="I96989" i="2"/>
  <c r="I96990" i="2"/>
  <c r="I96991" i="2"/>
  <c r="I96992" i="2"/>
  <c r="I96993" i="2"/>
  <c r="I96994" i="2"/>
  <c r="I96995" i="2"/>
  <c r="I96996" i="2"/>
  <c r="I96997" i="2"/>
  <c r="I96998" i="2"/>
  <c r="I96999" i="2"/>
  <c r="I97000" i="2"/>
  <c r="I97001" i="2"/>
  <c r="I97002" i="2"/>
  <c r="I97003" i="2"/>
  <c r="I97004" i="2"/>
  <c r="I97005" i="2"/>
  <c r="I97006" i="2"/>
  <c r="I97007" i="2"/>
  <c r="I97008" i="2"/>
  <c r="I97009" i="2"/>
  <c r="I97010" i="2"/>
  <c r="I97011" i="2"/>
  <c r="I97012" i="2"/>
  <c r="I97013" i="2"/>
  <c r="I97014" i="2"/>
  <c r="I97015" i="2"/>
  <c r="I97016" i="2"/>
  <c r="I97017" i="2"/>
  <c r="I97018" i="2"/>
  <c r="I97019" i="2"/>
  <c r="I97020" i="2"/>
  <c r="I97021" i="2"/>
  <c r="I97022" i="2"/>
  <c r="I97023" i="2"/>
  <c r="I97024" i="2"/>
  <c r="I97025" i="2"/>
  <c r="I97026" i="2"/>
  <c r="I97027" i="2"/>
  <c r="I97028" i="2"/>
  <c r="I97029" i="2"/>
  <c r="I97030" i="2"/>
  <c r="I97031" i="2"/>
  <c r="I97032" i="2"/>
  <c r="I97033" i="2"/>
  <c r="I97034" i="2"/>
  <c r="I97035" i="2"/>
  <c r="I97036" i="2"/>
  <c r="I97037" i="2"/>
  <c r="I97038" i="2"/>
  <c r="I97039" i="2"/>
  <c r="I97040" i="2"/>
  <c r="I97041" i="2"/>
  <c r="I97042" i="2"/>
  <c r="I97043" i="2"/>
  <c r="I97044" i="2"/>
  <c r="I97045" i="2"/>
  <c r="I97046" i="2"/>
  <c r="I97047" i="2"/>
  <c r="I97048" i="2"/>
  <c r="I97049" i="2"/>
  <c r="I97050" i="2"/>
  <c r="I97051" i="2"/>
  <c r="I97052" i="2"/>
  <c r="I97053" i="2"/>
  <c r="I97054" i="2"/>
  <c r="I97055" i="2"/>
  <c r="I97056" i="2"/>
  <c r="I97057" i="2"/>
  <c r="I97058" i="2"/>
  <c r="I97059" i="2"/>
  <c r="I97060" i="2"/>
  <c r="I97061" i="2"/>
  <c r="I97062" i="2"/>
  <c r="I97063" i="2"/>
  <c r="I97064" i="2"/>
  <c r="I97065" i="2"/>
  <c r="I97066" i="2"/>
  <c r="I97067" i="2"/>
  <c r="I97068" i="2"/>
  <c r="I97069" i="2"/>
  <c r="I97070" i="2"/>
  <c r="I97071" i="2"/>
  <c r="I97072" i="2"/>
  <c r="I97073" i="2"/>
  <c r="I97074" i="2"/>
  <c r="I97075" i="2"/>
  <c r="I97076" i="2"/>
  <c r="I97077" i="2"/>
  <c r="I97078" i="2"/>
  <c r="I97079" i="2"/>
  <c r="I97080" i="2"/>
  <c r="I97081" i="2"/>
  <c r="I97082" i="2"/>
  <c r="I97083" i="2"/>
  <c r="I97084" i="2"/>
  <c r="I97085" i="2"/>
  <c r="I97086" i="2"/>
  <c r="I97087" i="2"/>
  <c r="I97088" i="2"/>
  <c r="I97089" i="2"/>
  <c r="I97090" i="2"/>
  <c r="I97091" i="2"/>
  <c r="I97092" i="2"/>
  <c r="I97093" i="2"/>
  <c r="I97094" i="2"/>
  <c r="I97095" i="2"/>
  <c r="I97096" i="2"/>
  <c r="I97097" i="2"/>
  <c r="I97098" i="2"/>
  <c r="I97099" i="2"/>
  <c r="I97100" i="2"/>
  <c r="I97101" i="2"/>
  <c r="I97102" i="2"/>
  <c r="I97103" i="2"/>
  <c r="I97104" i="2"/>
  <c r="I97105" i="2"/>
  <c r="I97106" i="2"/>
  <c r="I97107" i="2"/>
  <c r="I97108" i="2"/>
  <c r="I97109" i="2"/>
  <c r="I97110" i="2"/>
  <c r="I97111" i="2"/>
  <c r="I97112" i="2"/>
  <c r="I97113" i="2"/>
  <c r="I97114" i="2"/>
  <c r="I97115" i="2"/>
  <c r="I97116" i="2"/>
  <c r="I97117" i="2"/>
  <c r="I97118" i="2"/>
  <c r="I97119" i="2"/>
  <c r="I97120" i="2"/>
  <c r="I97121" i="2"/>
  <c r="I97122" i="2"/>
  <c r="I97123" i="2"/>
  <c r="I97124" i="2"/>
  <c r="I97125" i="2"/>
  <c r="I97126" i="2"/>
  <c r="I97127" i="2"/>
  <c r="I97128" i="2"/>
  <c r="I97129" i="2"/>
  <c r="I97130" i="2"/>
  <c r="I97131" i="2"/>
  <c r="I97132" i="2"/>
  <c r="I97133" i="2"/>
  <c r="I97134" i="2"/>
  <c r="I97135" i="2"/>
  <c r="I97136" i="2"/>
  <c r="I97137" i="2"/>
  <c r="I97138" i="2"/>
  <c r="I97139" i="2"/>
  <c r="I97140" i="2"/>
  <c r="I97141" i="2"/>
  <c r="I97142" i="2"/>
  <c r="I97143" i="2"/>
  <c r="I97144" i="2"/>
  <c r="I97145" i="2"/>
  <c r="I97146" i="2"/>
  <c r="I97147" i="2"/>
  <c r="I97148" i="2"/>
  <c r="I97149" i="2"/>
  <c r="I97150" i="2"/>
  <c r="I97151" i="2"/>
  <c r="I97152" i="2"/>
  <c r="I97153" i="2"/>
  <c r="I97154" i="2"/>
  <c r="I97155" i="2"/>
  <c r="I97156" i="2"/>
  <c r="I97157" i="2"/>
  <c r="I97158" i="2"/>
  <c r="I97159" i="2"/>
  <c r="I97160" i="2"/>
  <c r="I97161" i="2"/>
  <c r="I97162" i="2"/>
  <c r="I97163" i="2"/>
  <c r="I97164" i="2"/>
  <c r="I97165" i="2"/>
  <c r="I97166" i="2"/>
  <c r="I97167" i="2"/>
  <c r="I97168" i="2"/>
  <c r="I97169" i="2"/>
  <c r="I97170" i="2"/>
  <c r="I97171" i="2"/>
  <c r="I97172" i="2"/>
  <c r="I97173" i="2"/>
  <c r="I97174" i="2"/>
  <c r="I97175" i="2"/>
  <c r="I97176" i="2"/>
  <c r="I97177" i="2"/>
  <c r="I97178" i="2"/>
  <c r="I97179" i="2"/>
  <c r="I97180" i="2"/>
  <c r="I97181" i="2"/>
  <c r="I97182" i="2"/>
  <c r="I97183" i="2"/>
  <c r="I97184" i="2"/>
  <c r="I97185" i="2"/>
  <c r="I97186" i="2"/>
  <c r="I97187" i="2"/>
  <c r="I97188" i="2"/>
  <c r="I97189" i="2"/>
  <c r="I97190" i="2"/>
  <c r="I97191" i="2"/>
  <c r="I97192" i="2"/>
  <c r="I97193" i="2"/>
  <c r="I97194" i="2"/>
  <c r="I97195" i="2"/>
  <c r="I97196" i="2"/>
  <c r="I97197" i="2"/>
  <c r="I97198" i="2"/>
  <c r="I97199" i="2"/>
  <c r="I97200" i="2"/>
  <c r="I97201" i="2"/>
  <c r="I97202" i="2"/>
  <c r="I97203" i="2"/>
  <c r="I97204" i="2"/>
  <c r="I97205" i="2"/>
  <c r="I97206" i="2"/>
  <c r="I97207" i="2"/>
  <c r="I97208" i="2"/>
  <c r="I97209" i="2"/>
  <c r="I97210" i="2"/>
  <c r="I97211" i="2"/>
  <c r="I97212" i="2"/>
  <c r="I97213" i="2"/>
  <c r="I97214" i="2"/>
  <c r="I97215" i="2"/>
  <c r="I97216" i="2"/>
  <c r="I97217" i="2"/>
  <c r="I97218" i="2"/>
  <c r="I97219" i="2"/>
  <c r="I97220" i="2"/>
  <c r="I97221" i="2"/>
  <c r="I97222" i="2"/>
  <c r="I97223" i="2"/>
  <c r="I97224" i="2"/>
  <c r="I97225" i="2"/>
  <c r="I97226" i="2"/>
  <c r="I97227" i="2"/>
  <c r="I97228" i="2"/>
  <c r="I97229" i="2"/>
  <c r="I97230" i="2"/>
  <c r="I97231" i="2"/>
  <c r="I97232" i="2"/>
  <c r="I97233" i="2"/>
  <c r="I97234" i="2"/>
  <c r="I97235" i="2"/>
  <c r="I97236" i="2"/>
  <c r="I97237" i="2"/>
  <c r="I97238" i="2"/>
  <c r="I97239" i="2"/>
  <c r="I97240" i="2"/>
  <c r="I97241" i="2"/>
  <c r="I97242" i="2"/>
  <c r="I97243" i="2"/>
  <c r="I97244" i="2"/>
  <c r="I97245" i="2"/>
  <c r="I97246" i="2"/>
  <c r="I97247" i="2"/>
  <c r="I97248" i="2"/>
  <c r="I97249" i="2"/>
  <c r="I97250" i="2"/>
  <c r="I97251" i="2"/>
  <c r="I97252" i="2"/>
  <c r="I97253" i="2"/>
  <c r="I97254" i="2"/>
  <c r="I97255" i="2"/>
  <c r="I97256" i="2"/>
  <c r="I97257" i="2"/>
  <c r="I97258" i="2"/>
  <c r="I97259" i="2"/>
  <c r="I97260" i="2"/>
  <c r="I97261" i="2"/>
  <c r="I97262" i="2"/>
  <c r="I97263" i="2"/>
  <c r="I97264" i="2"/>
  <c r="I97265" i="2"/>
  <c r="I97266" i="2"/>
  <c r="I97267" i="2"/>
  <c r="I97268" i="2"/>
  <c r="I97269" i="2"/>
  <c r="I97270" i="2"/>
  <c r="I97271" i="2"/>
  <c r="I97272" i="2"/>
  <c r="I97273" i="2"/>
  <c r="I97274" i="2"/>
  <c r="I97275" i="2"/>
  <c r="I97276" i="2"/>
  <c r="I97277" i="2"/>
  <c r="I97278" i="2"/>
  <c r="I97279" i="2"/>
  <c r="I97280" i="2"/>
  <c r="I97281" i="2"/>
  <c r="I97282" i="2"/>
  <c r="I97283" i="2"/>
  <c r="I97284" i="2"/>
  <c r="I97285" i="2"/>
  <c r="I97286" i="2"/>
  <c r="I97287" i="2"/>
  <c r="I97288" i="2"/>
  <c r="I97289" i="2"/>
  <c r="I97290" i="2"/>
  <c r="I97291" i="2"/>
  <c r="I97292" i="2"/>
  <c r="I97293" i="2"/>
  <c r="I97294" i="2"/>
  <c r="I97295" i="2"/>
  <c r="I97296" i="2"/>
  <c r="I97297" i="2"/>
  <c r="I97298" i="2"/>
  <c r="I97299" i="2"/>
  <c r="I97300" i="2"/>
  <c r="I97301" i="2"/>
  <c r="I97302" i="2"/>
  <c r="I97303" i="2"/>
  <c r="I97304" i="2"/>
  <c r="I97305" i="2"/>
  <c r="I97306" i="2"/>
  <c r="I97307" i="2"/>
  <c r="I97308" i="2"/>
  <c r="I97309" i="2"/>
  <c r="I97310" i="2"/>
  <c r="I97311" i="2"/>
  <c r="I97312" i="2"/>
  <c r="I97313" i="2"/>
  <c r="I97314" i="2"/>
  <c r="I97315" i="2"/>
  <c r="I97316" i="2"/>
  <c r="I97317" i="2"/>
  <c r="I97318" i="2"/>
  <c r="I97319" i="2"/>
  <c r="I97320" i="2"/>
  <c r="I97321" i="2"/>
  <c r="I97322" i="2"/>
  <c r="I97323" i="2"/>
  <c r="I97324" i="2"/>
  <c r="I97325" i="2"/>
  <c r="I97326" i="2"/>
  <c r="I97327" i="2"/>
  <c r="I97328" i="2"/>
  <c r="I97329" i="2"/>
  <c r="I97330" i="2"/>
  <c r="I97331" i="2"/>
  <c r="I97332" i="2"/>
  <c r="I97333" i="2"/>
  <c r="I97334" i="2"/>
  <c r="I97335" i="2"/>
  <c r="I97336" i="2"/>
  <c r="I97337" i="2"/>
  <c r="I97338" i="2"/>
  <c r="I97339" i="2"/>
  <c r="I97340" i="2"/>
  <c r="I97341" i="2"/>
  <c r="I97342" i="2"/>
  <c r="I97343" i="2"/>
  <c r="I97344" i="2"/>
  <c r="I97345" i="2"/>
  <c r="I97346" i="2"/>
  <c r="I97347" i="2"/>
  <c r="I97348" i="2"/>
  <c r="I97349" i="2"/>
  <c r="I97350" i="2"/>
  <c r="I97351" i="2"/>
  <c r="I97352" i="2"/>
  <c r="I97353" i="2"/>
  <c r="I97354" i="2"/>
  <c r="I97355" i="2"/>
  <c r="I97356" i="2"/>
  <c r="I97357" i="2"/>
  <c r="I97358" i="2"/>
  <c r="I97359" i="2"/>
  <c r="I97360" i="2"/>
  <c r="I97361" i="2"/>
  <c r="I97362" i="2"/>
  <c r="I97363" i="2"/>
  <c r="I97364" i="2"/>
  <c r="I97365" i="2"/>
  <c r="I97366" i="2"/>
  <c r="I97367" i="2"/>
  <c r="I97368" i="2"/>
  <c r="I97369" i="2"/>
  <c r="I97370" i="2"/>
  <c r="I97371" i="2"/>
  <c r="I97372" i="2"/>
  <c r="I97373" i="2"/>
  <c r="I97374" i="2"/>
  <c r="I97375" i="2"/>
  <c r="I97376" i="2"/>
  <c r="I97377" i="2"/>
  <c r="I97378" i="2"/>
  <c r="I97379" i="2"/>
  <c r="I97380" i="2"/>
  <c r="I97381" i="2"/>
  <c r="I97382" i="2"/>
  <c r="I97383" i="2"/>
  <c r="I97384" i="2"/>
  <c r="I97385" i="2"/>
  <c r="I97386" i="2"/>
  <c r="I97387" i="2"/>
  <c r="I97388" i="2"/>
  <c r="I97389" i="2"/>
  <c r="I97390" i="2"/>
  <c r="I97391" i="2"/>
  <c r="I97392" i="2"/>
  <c r="I97393" i="2"/>
  <c r="I97394" i="2"/>
  <c r="I97395" i="2"/>
  <c r="I97396" i="2"/>
  <c r="I97397" i="2"/>
  <c r="I97398" i="2"/>
  <c r="I97399" i="2"/>
  <c r="I97400" i="2"/>
  <c r="I97401" i="2"/>
  <c r="I97402" i="2"/>
  <c r="I97403" i="2"/>
  <c r="I97404" i="2"/>
  <c r="I97405" i="2"/>
  <c r="I97406" i="2"/>
  <c r="I97407" i="2"/>
  <c r="I97408" i="2"/>
  <c r="I97409" i="2"/>
  <c r="I97410" i="2"/>
  <c r="I97411" i="2"/>
  <c r="I97412" i="2"/>
  <c r="I97413" i="2"/>
  <c r="I97414" i="2"/>
  <c r="I97415" i="2"/>
  <c r="I97416" i="2"/>
  <c r="I97417" i="2"/>
  <c r="I97418" i="2"/>
  <c r="I97419" i="2"/>
  <c r="I97420" i="2"/>
  <c r="I97421" i="2"/>
  <c r="I97422" i="2"/>
  <c r="I97423" i="2"/>
  <c r="I97424" i="2"/>
  <c r="I97425" i="2"/>
  <c r="I97426" i="2"/>
  <c r="I97427" i="2"/>
  <c r="I97428" i="2"/>
  <c r="I97429" i="2"/>
  <c r="I97430" i="2"/>
  <c r="I97431" i="2"/>
  <c r="I97432" i="2"/>
  <c r="I97433" i="2"/>
  <c r="I97434" i="2"/>
  <c r="I97435" i="2"/>
  <c r="I97436" i="2"/>
  <c r="I97437" i="2"/>
  <c r="I97438" i="2"/>
  <c r="I97439" i="2"/>
  <c r="I97440" i="2"/>
  <c r="I97441" i="2"/>
  <c r="I97442" i="2"/>
  <c r="I97443" i="2"/>
  <c r="I97444" i="2"/>
  <c r="I97445" i="2"/>
  <c r="I97446" i="2"/>
  <c r="I97447" i="2"/>
  <c r="I97448" i="2"/>
  <c r="I97449" i="2"/>
  <c r="I97450" i="2"/>
  <c r="I97451" i="2"/>
  <c r="I97452" i="2"/>
  <c r="I97453" i="2"/>
  <c r="I97454" i="2"/>
  <c r="I97455" i="2"/>
  <c r="I97456" i="2"/>
  <c r="I97457" i="2"/>
  <c r="I97458" i="2"/>
  <c r="I97459" i="2"/>
  <c r="I97460" i="2"/>
  <c r="I97461" i="2"/>
  <c r="I97462" i="2"/>
  <c r="I97463" i="2"/>
  <c r="I97464" i="2"/>
  <c r="I97465" i="2"/>
  <c r="I97466" i="2"/>
  <c r="I97467" i="2"/>
  <c r="I97468" i="2"/>
  <c r="I97469" i="2"/>
  <c r="I97470" i="2"/>
  <c r="I97471" i="2"/>
  <c r="I97472" i="2"/>
  <c r="I97473" i="2"/>
  <c r="I97474" i="2"/>
  <c r="I97475" i="2"/>
  <c r="I97476" i="2"/>
  <c r="I97477" i="2"/>
  <c r="I97478" i="2"/>
  <c r="I97479" i="2"/>
  <c r="I97480" i="2"/>
  <c r="I97481" i="2"/>
  <c r="I97482" i="2"/>
  <c r="I97483" i="2"/>
  <c r="I97484" i="2"/>
  <c r="I97485" i="2"/>
  <c r="I97486" i="2"/>
  <c r="I97487" i="2"/>
  <c r="I97488" i="2"/>
  <c r="I97489" i="2"/>
  <c r="I97490" i="2"/>
  <c r="I97491" i="2"/>
  <c r="I97492" i="2"/>
  <c r="I97493" i="2"/>
  <c r="I97494" i="2"/>
  <c r="I97495" i="2"/>
  <c r="I97496" i="2"/>
  <c r="I97497" i="2"/>
  <c r="I97498" i="2"/>
  <c r="I97499" i="2"/>
  <c r="I97500" i="2"/>
  <c r="I97501" i="2"/>
  <c r="I97502" i="2"/>
  <c r="I97503" i="2"/>
  <c r="I97504" i="2"/>
  <c r="I97505" i="2"/>
  <c r="I97506" i="2"/>
  <c r="I97507" i="2"/>
  <c r="I97508" i="2"/>
  <c r="I97509" i="2"/>
  <c r="I97510" i="2"/>
  <c r="I97511" i="2"/>
  <c r="I97512" i="2"/>
  <c r="I97513" i="2"/>
  <c r="I97514" i="2"/>
  <c r="I97515" i="2"/>
  <c r="I97516" i="2"/>
  <c r="I97517" i="2"/>
  <c r="I97518" i="2"/>
  <c r="I97519" i="2"/>
  <c r="I97520" i="2"/>
  <c r="I97521" i="2"/>
  <c r="I97522" i="2"/>
  <c r="I97523" i="2"/>
  <c r="I97524" i="2"/>
  <c r="I97525" i="2"/>
  <c r="I97526" i="2"/>
  <c r="I97527" i="2"/>
  <c r="I97528" i="2"/>
  <c r="I97529" i="2"/>
  <c r="I97530" i="2"/>
  <c r="I97531" i="2"/>
  <c r="I97532" i="2"/>
  <c r="I97533" i="2"/>
  <c r="I97534" i="2"/>
  <c r="I97535" i="2"/>
  <c r="I97536" i="2"/>
  <c r="I97537" i="2"/>
  <c r="I97538" i="2"/>
  <c r="I97539" i="2"/>
  <c r="I97540" i="2"/>
  <c r="I97541" i="2"/>
  <c r="I97542" i="2"/>
  <c r="I97543" i="2"/>
  <c r="I97544" i="2"/>
  <c r="I97545" i="2"/>
  <c r="I97546" i="2"/>
  <c r="I97547" i="2"/>
  <c r="I97548" i="2"/>
  <c r="I97549" i="2"/>
  <c r="I97550" i="2"/>
  <c r="I97551" i="2"/>
  <c r="I97552" i="2"/>
  <c r="I97553" i="2"/>
  <c r="I97554" i="2"/>
  <c r="I97555" i="2"/>
  <c r="I97556" i="2"/>
  <c r="I97557" i="2"/>
  <c r="I97558" i="2"/>
  <c r="I97559" i="2"/>
  <c r="I97560" i="2"/>
  <c r="I97561" i="2"/>
  <c r="I97562" i="2"/>
  <c r="I97563" i="2"/>
  <c r="I97564" i="2"/>
  <c r="I97565" i="2"/>
  <c r="I97566" i="2"/>
  <c r="I97567" i="2"/>
  <c r="I97568" i="2"/>
  <c r="I97569" i="2"/>
  <c r="I97570" i="2"/>
  <c r="I97571" i="2"/>
  <c r="I97572" i="2"/>
  <c r="I97573" i="2"/>
  <c r="I97574" i="2"/>
  <c r="I97575" i="2"/>
  <c r="I97576" i="2"/>
  <c r="I97577" i="2"/>
  <c r="I97578" i="2"/>
  <c r="I97579" i="2"/>
  <c r="I97580" i="2"/>
  <c r="I97581" i="2"/>
  <c r="I97582" i="2"/>
  <c r="I97583" i="2"/>
  <c r="I97584" i="2"/>
  <c r="I97585" i="2"/>
  <c r="I97586" i="2"/>
  <c r="I97587" i="2"/>
  <c r="I97588" i="2"/>
  <c r="I97589" i="2"/>
  <c r="I97590" i="2"/>
  <c r="I97591" i="2"/>
  <c r="I97592" i="2"/>
  <c r="I97593" i="2"/>
  <c r="I97594" i="2"/>
  <c r="I97595" i="2"/>
  <c r="I97596" i="2"/>
  <c r="I97597" i="2"/>
  <c r="I97598" i="2"/>
  <c r="I97599" i="2"/>
  <c r="I97600" i="2"/>
  <c r="I97601" i="2"/>
  <c r="I97602" i="2"/>
  <c r="I97603" i="2"/>
  <c r="I97604" i="2"/>
  <c r="I97605" i="2"/>
  <c r="I97606" i="2"/>
  <c r="I97607" i="2"/>
  <c r="I97608" i="2"/>
  <c r="I97609" i="2"/>
  <c r="I97610" i="2"/>
  <c r="I97611" i="2"/>
  <c r="I97612" i="2"/>
  <c r="I97613" i="2"/>
  <c r="I97614" i="2"/>
  <c r="I97615" i="2"/>
  <c r="I97616" i="2"/>
  <c r="I97617" i="2"/>
  <c r="I97618" i="2"/>
  <c r="I97619" i="2"/>
  <c r="I97620" i="2"/>
  <c r="I97621" i="2"/>
  <c r="I97622" i="2"/>
  <c r="I97623" i="2"/>
  <c r="I97624" i="2"/>
  <c r="I97625" i="2"/>
  <c r="I97626" i="2"/>
  <c r="I97627" i="2"/>
  <c r="I97628" i="2"/>
  <c r="I97629" i="2"/>
  <c r="I97630" i="2"/>
  <c r="I97631" i="2"/>
  <c r="I97632" i="2"/>
  <c r="I97633" i="2"/>
  <c r="I97634" i="2"/>
  <c r="I97635" i="2"/>
  <c r="I97636" i="2"/>
  <c r="I97637" i="2"/>
  <c r="I97638" i="2"/>
  <c r="I97639" i="2"/>
  <c r="I97640" i="2"/>
  <c r="I97641" i="2"/>
  <c r="I97642" i="2"/>
  <c r="I97643" i="2"/>
  <c r="I97644" i="2"/>
  <c r="I97645" i="2"/>
  <c r="I97646" i="2"/>
  <c r="I97647" i="2"/>
  <c r="I97648" i="2"/>
  <c r="I97649" i="2"/>
  <c r="I97650" i="2"/>
  <c r="I97651" i="2"/>
  <c r="I97652" i="2"/>
  <c r="I97653" i="2"/>
  <c r="I97654" i="2"/>
  <c r="I97655" i="2"/>
  <c r="I97656" i="2"/>
  <c r="I97657" i="2"/>
  <c r="I97658" i="2"/>
  <c r="I97659" i="2"/>
  <c r="I97660" i="2"/>
  <c r="I97661" i="2"/>
  <c r="I97662" i="2"/>
  <c r="I97663" i="2"/>
  <c r="I97664" i="2"/>
  <c r="I97665" i="2"/>
  <c r="I97666" i="2"/>
  <c r="I97667" i="2"/>
  <c r="I97668" i="2"/>
  <c r="I97669" i="2"/>
  <c r="I97670" i="2"/>
  <c r="I97671" i="2"/>
  <c r="I97672" i="2"/>
  <c r="I97673" i="2"/>
  <c r="I97674" i="2"/>
  <c r="I97675" i="2"/>
  <c r="I97676" i="2"/>
  <c r="I97677" i="2"/>
  <c r="I97678" i="2"/>
  <c r="I97679" i="2"/>
  <c r="I97680" i="2"/>
  <c r="I97681" i="2"/>
  <c r="I97682" i="2"/>
  <c r="I97683" i="2"/>
  <c r="I97684" i="2"/>
  <c r="I97685" i="2"/>
  <c r="I97686" i="2"/>
  <c r="I97687" i="2"/>
  <c r="I97688" i="2"/>
  <c r="I97689" i="2"/>
  <c r="I97690" i="2"/>
  <c r="I97691" i="2"/>
  <c r="I97692" i="2"/>
  <c r="I97693" i="2"/>
  <c r="I97694" i="2"/>
  <c r="I97695" i="2"/>
  <c r="I97696" i="2"/>
  <c r="I97697" i="2"/>
  <c r="I97698" i="2"/>
  <c r="I97699" i="2"/>
  <c r="I97700" i="2"/>
  <c r="I97701" i="2"/>
  <c r="I97702" i="2"/>
  <c r="I97703" i="2"/>
  <c r="I97704" i="2"/>
  <c r="I97705" i="2"/>
  <c r="I97706" i="2"/>
  <c r="I97707" i="2"/>
  <c r="I97708" i="2"/>
  <c r="I97709" i="2"/>
  <c r="I97710" i="2"/>
  <c r="I97711" i="2"/>
  <c r="I97712" i="2"/>
  <c r="I97713" i="2"/>
  <c r="I97714" i="2"/>
  <c r="I97715" i="2"/>
  <c r="I97716" i="2"/>
  <c r="I97717" i="2"/>
  <c r="I97718" i="2"/>
  <c r="I97719" i="2"/>
  <c r="I97720" i="2"/>
  <c r="I97721" i="2"/>
  <c r="I97722" i="2"/>
  <c r="I97723" i="2"/>
  <c r="I97724" i="2"/>
  <c r="I97725" i="2"/>
  <c r="I97726" i="2"/>
  <c r="I97727" i="2"/>
  <c r="I97728" i="2"/>
  <c r="I97729" i="2"/>
  <c r="I97730" i="2"/>
  <c r="I97731" i="2"/>
  <c r="I97732" i="2"/>
  <c r="I97733" i="2"/>
  <c r="I97734" i="2"/>
  <c r="I97735" i="2"/>
  <c r="I97736" i="2"/>
  <c r="I97737" i="2"/>
  <c r="I97738" i="2"/>
  <c r="I97739" i="2"/>
  <c r="I97740" i="2"/>
  <c r="I97741" i="2"/>
  <c r="I97742" i="2"/>
  <c r="I97743" i="2"/>
  <c r="I97744" i="2"/>
  <c r="I97745" i="2"/>
  <c r="I97746" i="2"/>
  <c r="I97747" i="2"/>
  <c r="I97748" i="2"/>
  <c r="I97749" i="2"/>
  <c r="I97750" i="2"/>
  <c r="I97751" i="2"/>
  <c r="I97752" i="2"/>
  <c r="I97753" i="2"/>
  <c r="I97754" i="2"/>
  <c r="I97755" i="2"/>
  <c r="I97756" i="2"/>
  <c r="I97757" i="2"/>
  <c r="I97758" i="2"/>
  <c r="I97759" i="2"/>
  <c r="I97760" i="2"/>
  <c r="I97761" i="2"/>
  <c r="I97762" i="2"/>
  <c r="I97763" i="2"/>
  <c r="I97764" i="2"/>
  <c r="I97765" i="2"/>
  <c r="I97766" i="2"/>
  <c r="I97767" i="2"/>
  <c r="I97768" i="2"/>
  <c r="I97769" i="2"/>
  <c r="I97770" i="2"/>
  <c r="I97771" i="2"/>
  <c r="I97772" i="2"/>
  <c r="I97773" i="2"/>
  <c r="I97774" i="2"/>
  <c r="I97775" i="2"/>
  <c r="I97776" i="2"/>
  <c r="I97777" i="2"/>
  <c r="I97778" i="2"/>
  <c r="I97779" i="2"/>
  <c r="I97780" i="2"/>
  <c r="I97781" i="2"/>
  <c r="I97782" i="2"/>
  <c r="I97783" i="2"/>
  <c r="I97784" i="2"/>
  <c r="I97785" i="2"/>
  <c r="I97786" i="2"/>
  <c r="I97787" i="2"/>
  <c r="I97788" i="2"/>
  <c r="I97789" i="2"/>
  <c r="I97790" i="2"/>
  <c r="I97791" i="2"/>
  <c r="I97792" i="2"/>
  <c r="I97793" i="2"/>
  <c r="I97794" i="2"/>
  <c r="I97795" i="2"/>
  <c r="I97796" i="2"/>
  <c r="I97797" i="2"/>
  <c r="I97798" i="2"/>
  <c r="I97799" i="2"/>
  <c r="I97800" i="2"/>
  <c r="I97801" i="2"/>
  <c r="I97802" i="2"/>
  <c r="I97803" i="2"/>
  <c r="I97804" i="2"/>
  <c r="I97805" i="2"/>
  <c r="I97806" i="2"/>
  <c r="I97807" i="2"/>
  <c r="I97808" i="2"/>
  <c r="I97809" i="2"/>
  <c r="I97810" i="2"/>
  <c r="I97811" i="2"/>
  <c r="I97812" i="2"/>
  <c r="I97813" i="2"/>
  <c r="I97814" i="2"/>
  <c r="I97815" i="2"/>
  <c r="I97816" i="2"/>
  <c r="I97817" i="2"/>
  <c r="I97818" i="2"/>
  <c r="I97819" i="2"/>
  <c r="I97820" i="2"/>
  <c r="I97821" i="2"/>
  <c r="I97822" i="2"/>
  <c r="I97823" i="2"/>
  <c r="I97824" i="2"/>
  <c r="I97825" i="2"/>
  <c r="I97826" i="2"/>
  <c r="I97827" i="2"/>
  <c r="I97828" i="2"/>
  <c r="I97829" i="2"/>
  <c r="I97830" i="2"/>
  <c r="I97831" i="2"/>
  <c r="I97832" i="2"/>
  <c r="I97833" i="2"/>
  <c r="I97834" i="2"/>
  <c r="I97835" i="2"/>
  <c r="I97836" i="2"/>
  <c r="I97837" i="2"/>
  <c r="I97838" i="2"/>
  <c r="I97839" i="2"/>
  <c r="I97840" i="2"/>
  <c r="I97841" i="2"/>
  <c r="I97842" i="2"/>
  <c r="I97843" i="2"/>
  <c r="I97844" i="2"/>
  <c r="I97845" i="2"/>
  <c r="I97846" i="2"/>
  <c r="I97847" i="2"/>
  <c r="I97848" i="2"/>
  <c r="I97849" i="2"/>
  <c r="I97850" i="2"/>
  <c r="I97851" i="2"/>
  <c r="I97852" i="2"/>
  <c r="I97853" i="2"/>
  <c r="I97854" i="2"/>
  <c r="I97855" i="2"/>
  <c r="I97856" i="2"/>
  <c r="I97857" i="2"/>
  <c r="I97858" i="2"/>
  <c r="I97859" i="2"/>
  <c r="I97860" i="2"/>
  <c r="I97861" i="2"/>
  <c r="I97862" i="2"/>
  <c r="I97863" i="2"/>
  <c r="I97864" i="2"/>
  <c r="I97865" i="2"/>
  <c r="I97866" i="2"/>
  <c r="I97867" i="2"/>
  <c r="I97868" i="2"/>
  <c r="I97869" i="2"/>
  <c r="I97870" i="2"/>
  <c r="I97871" i="2"/>
  <c r="I97872" i="2"/>
  <c r="I97873" i="2"/>
  <c r="I97874" i="2"/>
  <c r="I97875" i="2"/>
  <c r="I97876" i="2"/>
  <c r="I97877" i="2"/>
  <c r="I97878" i="2"/>
  <c r="I97879" i="2"/>
  <c r="I97880" i="2"/>
  <c r="I97881" i="2"/>
  <c r="I97882" i="2"/>
  <c r="I97883" i="2"/>
  <c r="I97884" i="2"/>
  <c r="I97885" i="2"/>
  <c r="I97886" i="2"/>
  <c r="I97887" i="2"/>
  <c r="I97888" i="2"/>
  <c r="I97889" i="2"/>
  <c r="I97890" i="2"/>
  <c r="I97891" i="2"/>
  <c r="I97892" i="2"/>
  <c r="I97893" i="2"/>
  <c r="I97894" i="2"/>
  <c r="I97895" i="2"/>
  <c r="I97896" i="2"/>
  <c r="I97897" i="2"/>
  <c r="I97898" i="2"/>
  <c r="I97899" i="2"/>
  <c r="I97900" i="2"/>
  <c r="I97901" i="2"/>
  <c r="I97902" i="2"/>
  <c r="I97903" i="2"/>
  <c r="I97904" i="2"/>
  <c r="I97905" i="2"/>
  <c r="I97906" i="2"/>
  <c r="I97907" i="2"/>
  <c r="I97908" i="2"/>
  <c r="I97909" i="2"/>
  <c r="I97910" i="2"/>
  <c r="I97911" i="2"/>
  <c r="I97912" i="2"/>
  <c r="I97913" i="2"/>
  <c r="I97914" i="2"/>
  <c r="I97915" i="2"/>
  <c r="I97916" i="2"/>
  <c r="I97917" i="2"/>
  <c r="I97918" i="2"/>
  <c r="I97919" i="2"/>
  <c r="I97920" i="2"/>
  <c r="I97921" i="2"/>
  <c r="I97922" i="2"/>
  <c r="I97923" i="2"/>
  <c r="I97924" i="2"/>
  <c r="I97925" i="2"/>
  <c r="I97926" i="2"/>
  <c r="I97927" i="2"/>
  <c r="I97928" i="2"/>
  <c r="I97929" i="2"/>
  <c r="I97930" i="2"/>
  <c r="I97931" i="2"/>
  <c r="I97932" i="2"/>
  <c r="I97933" i="2"/>
  <c r="I97934" i="2"/>
  <c r="I97935" i="2"/>
  <c r="I97936" i="2"/>
  <c r="I97937" i="2"/>
  <c r="I97938" i="2"/>
  <c r="I97939" i="2"/>
  <c r="I97940" i="2"/>
  <c r="I97941" i="2"/>
  <c r="I97942" i="2"/>
  <c r="I97943" i="2"/>
  <c r="I97944" i="2"/>
  <c r="I97945" i="2"/>
  <c r="I97946" i="2"/>
  <c r="I97947" i="2"/>
  <c r="I97948" i="2"/>
  <c r="I97949" i="2"/>
  <c r="I97950" i="2"/>
  <c r="I97951" i="2"/>
  <c r="I97952" i="2"/>
  <c r="I97953" i="2"/>
  <c r="I97954" i="2"/>
  <c r="I97955" i="2"/>
  <c r="I97956" i="2"/>
  <c r="I97957" i="2"/>
  <c r="I97958" i="2"/>
  <c r="I97959" i="2"/>
  <c r="I97960" i="2"/>
  <c r="I97961" i="2"/>
  <c r="I97962" i="2"/>
  <c r="I97963" i="2"/>
  <c r="I97964" i="2"/>
  <c r="I97965" i="2"/>
  <c r="I97966" i="2"/>
  <c r="I97967" i="2"/>
  <c r="I97968" i="2"/>
  <c r="I97969" i="2"/>
  <c r="I97970" i="2"/>
  <c r="I97971" i="2"/>
  <c r="I97972" i="2"/>
  <c r="I97973" i="2"/>
  <c r="I97974" i="2"/>
  <c r="I97975" i="2"/>
  <c r="I97976" i="2"/>
  <c r="I97977" i="2"/>
  <c r="I97978" i="2"/>
  <c r="I97979" i="2"/>
  <c r="I97980" i="2"/>
  <c r="I97981" i="2"/>
  <c r="I97982" i="2"/>
  <c r="I97983" i="2"/>
  <c r="I97984" i="2"/>
  <c r="I97985" i="2"/>
  <c r="I97986" i="2"/>
  <c r="I97987" i="2"/>
  <c r="I97988" i="2"/>
  <c r="I97989" i="2"/>
  <c r="I97990" i="2"/>
  <c r="I97991" i="2"/>
  <c r="I97992" i="2"/>
  <c r="I97993" i="2"/>
  <c r="I97994" i="2"/>
  <c r="I97995" i="2"/>
  <c r="I97996" i="2"/>
  <c r="I97997" i="2"/>
  <c r="I97998" i="2"/>
  <c r="I97999" i="2"/>
  <c r="I98000" i="2"/>
  <c r="I98001" i="2"/>
  <c r="I98002" i="2"/>
  <c r="I98003" i="2"/>
  <c r="I98004" i="2"/>
  <c r="I98005" i="2"/>
  <c r="I98006" i="2"/>
  <c r="I98007" i="2"/>
  <c r="I98008" i="2"/>
  <c r="I98009" i="2"/>
  <c r="I98010" i="2"/>
  <c r="I98011" i="2"/>
  <c r="I98012" i="2"/>
  <c r="I98013" i="2"/>
  <c r="I98014" i="2"/>
  <c r="I98015" i="2"/>
  <c r="I98016" i="2"/>
  <c r="I98017" i="2"/>
  <c r="I98018" i="2"/>
  <c r="I98019" i="2"/>
  <c r="I98020" i="2"/>
  <c r="I98021" i="2"/>
  <c r="I98022" i="2"/>
  <c r="I98023" i="2"/>
  <c r="I98024" i="2"/>
  <c r="I98025" i="2"/>
  <c r="I98026" i="2"/>
  <c r="I98027" i="2"/>
  <c r="I98028" i="2"/>
  <c r="I98029" i="2"/>
  <c r="I98030" i="2"/>
  <c r="I98031" i="2"/>
  <c r="I98032" i="2"/>
  <c r="I98033" i="2"/>
  <c r="I98034" i="2"/>
  <c r="I98035" i="2"/>
  <c r="I98036" i="2"/>
  <c r="I98037" i="2"/>
  <c r="I98038" i="2"/>
  <c r="I98039" i="2"/>
  <c r="I98040" i="2"/>
  <c r="I98041" i="2"/>
  <c r="I98042" i="2"/>
  <c r="I98043" i="2"/>
  <c r="I98044" i="2"/>
  <c r="I98045" i="2"/>
  <c r="I98046" i="2"/>
  <c r="I98047" i="2"/>
  <c r="I98048" i="2"/>
  <c r="I98049" i="2"/>
  <c r="I98050" i="2"/>
  <c r="I98051" i="2"/>
  <c r="I98052" i="2"/>
  <c r="I98053" i="2"/>
  <c r="I98054" i="2"/>
  <c r="I98055" i="2"/>
  <c r="I98056" i="2"/>
  <c r="I98057" i="2"/>
  <c r="I98058" i="2"/>
  <c r="I98059" i="2"/>
  <c r="I98060" i="2"/>
  <c r="I98061" i="2"/>
  <c r="I98062" i="2"/>
  <c r="I98063" i="2"/>
  <c r="I98064" i="2"/>
  <c r="I98065" i="2"/>
  <c r="I98066" i="2"/>
  <c r="I98067" i="2"/>
  <c r="I98068" i="2"/>
  <c r="I98069" i="2"/>
  <c r="I98070" i="2"/>
  <c r="I98071" i="2"/>
  <c r="I98072" i="2"/>
  <c r="I98073" i="2"/>
  <c r="I98074" i="2"/>
  <c r="I98075" i="2"/>
  <c r="I98076" i="2"/>
  <c r="I98077" i="2"/>
  <c r="I98078" i="2"/>
  <c r="I98079" i="2"/>
  <c r="I98080" i="2"/>
  <c r="I98081" i="2"/>
  <c r="I98082" i="2"/>
  <c r="I98083" i="2"/>
  <c r="I98084" i="2"/>
  <c r="I98085" i="2"/>
  <c r="I98086" i="2"/>
  <c r="I98087" i="2"/>
  <c r="I98088" i="2"/>
  <c r="I98089" i="2"/>
  <c r="I98090" i="2"/>
  <c r="I98091" i="2"/>
  <c r="I98092" i="2"/>
  <c r="I98093" i="2"/>
  <c r="I98094" i="2"/>
  <c r="I98095" i="2"/>
  <c r="I98096" i="2"/>
  <c r="I98097" i="2"/>
  <c r="I98098" i="2"/>
  <c r="I98099" i="2"/>
  <c r="I98100" i="2"/>
  <c r="I98101" i="2"/>
  <c r="I98102" i="2"/>
  <c r="I98103" i="2"/>
  <c r="I98104" i="2"/>
  <c r="I98105" i="2"/>
  <c r="I98106" i="2"/>
  <c r="I98107" i="2"/>
  <c r="I98108" i="2"/>
  <c r="I98109" i="2"/>
  <c r="I98110" i="2"/>
  <c r="I98111" i="2"/>
  <c r="I98112" i="2"/>
  <c r="I98113" i="2"/>
  <c r="I98114" i="2"/>
  <c r="I98115" i="2"/>
  <c r="I98116" i="2"/>
  <c r="I98117" i="2"/>
  <c r="I98118" i="2"/>
  <c r="I98119" i="2"/>
  <c r="I98120" i="2"/>
  <c r="I98121" i="2"/>
  <c r="I98122" i="2"/>
  <c r="I98123" i="2"/>
  <c r="I98124" i="2"/>
  <c r="I98125" i="2"/>
  <c r="I98126" i="2"/>
  <c r="I98127" i="2"/>
  <c r="I98128" i="2"/>
  <c r="I98129" i="2"/>
  <c r="I98130" i="2"/>
  <c r="I98131" i="2"/>
  <c r="I98132" i="2"/>
  <c r="I98133" i="2"/>
  <c r="I98134" i="2"/>
  <c r="I98135" i="2"/>
  <c r="I98136" i="2"/>
  <c r="I98137" i="2"/>
  <c r="I98138" i="2"/>
  <c r="I98139" i="2"/>
  <c r="I98140" i="2"/>
  <c r="I98141" i="2"/>
  <c r="I98142" i="2"/>
  <c r="I98143" i="2"/>
  <c r="I98144" i="2"/>
  <c r="I98145" i="2"/>
  <c r="I98146" i="2"/>
  <c r="I98147" i="2"/>
  <c r="I98148" i="2"/>
  <c r="I98149" i="2"/>
  <c r="I98150" i="2"/>
  <c r="I98151" i="2"/>
  <c r="I98152" i="2"/>
  <c r="I98153" i="2"/>
  <c r="I98154" i="2"/>
  <c r="I98155" i="2"/>
  <c r="I98156" i="2"/>
  <c r="I98157" i="2"/>
  <c r="I98158" i="2"/>
  <c r="I98159" i="2"/>
  <c r="I98160" i="2"/>
  <c r="I98161" i="2"/>
  <c r="I98162" i="2"/>
  <c r="I98163" i="2"/>
  <c r="I98164" i="2"/>
  <c r="I98165" i="2"/>
  <c r="I98166" i="2"/>
  <c r="I98167" i="2"/>
  <c r="I98168" i="2"/>
  <c r="I98169" i="2"/>
  <c r="I98170" i="2"/>
  <c r="I98171" i="2"/>
  <c r="I98172" i="2"/>
  <c r="I98173" i="2"/>
  <c r="I98174" i="2"/>
  <c r="I98175" i="2"/>
  <c r="I98176" i="2"/>
  <c r="I98177" i="2"/>
  <c r="I98178" i="2"/>
  <c r="I98179" i="2"/>
  <c r="I98180" i="2"/>
  <c r="I98181" i="2"/>
  <c r="I98182" i="2"/>
  <c r="I98183" i="2"/>
  <c r="I98184" i="2"/>
  <c r="I98185" i="2"/>
  <c r="I98186" i="2"/>
  <c r="I98187" i="2"/>
  <c r="I98188" i="2"/>
  <c r="I98189" i="2"/>
  <c r="I98190" i="2"/>
  <c r="I98191" i="2"/>
  <c r="I98192" i="2"/>
  <c r="I98193" i="2"/>
  <c r="I98194" i="2"/>
  <c r="I98195" i="2"/>
  <c r="I98196" i="2"/>
  <c r="I98197" i="2"/>
  <c r="I98198" i="2"/>
  <c r="I98199" i="2"/>
  <c r="I98200" i="2"/>
  <c r="I98201" i="2"/>
  <c r="I98202" i="2"/>
  <c r="I98203" i="2"/>
  <c r="I98204" i="2"/>
  <c r="I98205" i="2"/>
  <c r="I98206" i="2"/>
  <c r="I98207" i="2"/>
  <c r="I98208" i="2"/>
  <c r="I98209" i="2"/>
  <c r="I98210" i="2"/>
  <c r="I98211" i="2"/>
  <c r="I98212" i="2"/>
  <c r="I98213" i="2"/>
  <c r="I98214" i="2"/>
  <c r="I98215" i="2"/>
  <c r="I98216" i="2"/>
  <c r="I98217" i="2"/>
  <c r="I98218" i="2"/>
  <c r="I98219" i="2"/>
  <c r="I98220" i="2"/>
  <c r="I98221" i="2"/>
  <c r="I98222" i="2"/>
  <c r="I98223" i="2"/>
  <c r="I98224" i="2"/>
  <c r="I98225" i="2"/>
  <c r="I98226" i="2"/>
  <c r="I98227" i="2"/>
  <c r="I98228" i="2"/>
  <c r="I98229" i="2"/>
  <c r="I98230" i="2"/>
  <c r="I98231" i="2"/>
  <c r="I98232" i="2"/>
  <c r="I98233" i="2"/>
  <c r="I98234" i="2"/>
  <c r="I98235" i="2"/>
  <c r="I98236" i="2"/>
  <c r="I98237" i="2"/>
  <c r="I98238" i="2"/>
  <c r="I98239" i="2"/>
  <c r="I98240" i="2"/>
  <c r="I98241" i="2"/>
  <c r="I98242" i="2"/>
  <c r="I98243" i="2"/>
  <c r="I98244" i="2"/>
  <c r="I98245" i="2"/>
  <c r="I98246" i="2"/>
  <c r="I98247" i="2"/>
  <c r="I98248" i="2"/>
  <c r="I98249" i="2"/>
  <c r="I98250" i="2"/>
  <c r="I98251" i="2"/>
  <c r="I98252" i="2"/>
  <c r="I98253" i="2"/>
  <c r="I98254" i="2"/>
  <c r="I98255" i="2"/>
  <c r="I98256" i="2"/>
  <c r="I98257" i="2"/>
  <c r="I98258" i="2"/>
  <c r="I98259" i="2"/>
  <c r="I98260" i="2"/>
  <c r="I98261" i="2"/>
  <c r="I98262" i="2"/>
  <c r="I98263" i="2"/>
  <c r="I98264" i="2"/>
  <c r="I98265" i="2"/>
  <c r="I98266" i="2"/>
  <c r="I98267" i="2"/>
  <c r="I98268" i="2"/>
  <c r="I98269" i="2"/>
  <c r="I98270" i="2"/>
  <c r="I98271" i="2"/>
  <c r="I98272" i="2"/>
  <c r="I98273" i="2"/>
  <c r="I98274" i="2"/>
  <c r="I98275" i="2"/>
  <c r="I98276" i="2"/>
  <c r="I98277" i="2"/>
  <c r="I98278" i="2"/>
  <c r="I98279" i="2"/>
  <c r="I98280" i="2"/>
  <c r="I98281" i="2"/>
  <c r="I98282" i="2"/>
  <c r="I98283" i="2"/>
  <c r="I98284" i="2"/>
  <c r="I98285" i="2"/>
  <c r="I98286" i="2"/>
  <c r="I98287" i="2"/>
  <c r="I98288" i="2"/>
  <c r="I98289" i="2"/>
  <c r="I98290" i="2"/>
  <c r="I98291" i="2"/>
  <c r="I98292" i="2"/>
  <c r="I98293" i="2"/>
  <c r="I98294" i="2"/>
  <c r="I98295" i="2"/>
  <c r="I98296" i="2"/>
  <c r="I98297" i="2"/>
  <c r="I98298" i="2"/>
  <c r="I98299" i="2"/>
  <c r="I98300" i="2"/>
  <c r="I98301" i="2"/>
  <c r="I98302" i="2"/>
  <c r="I98303" i="2"/>
  <c r="I98304" i="2"/>
  <c r="I98305" i="2"/>
  <c r="I98306" i="2"/>
  <c r="I98307" i="2"/>
  <c r="I98308" i="2"/>
  <c r="I98309" i="2"/>
  <c r="I98310" i="2"/>
  <c r="I98311" i="2"/>
  <c r="I98312" i="2"/>
  <c r="I98313" i="2"/>
  <c r="I98314" i="2"/>
  <c r="I98315" i="2"/>
  <c r="I98316" i="2"/>
  <c r="I98317" i="2"/>
  <c r="I98318" i="2"/>
  <c r="I98319" i="2"/>
  <c r="I98320" i="2"/>
  <c r="I98321" i="2"/>
  <c r="I98322" i="2"/>
  <c r="I98323" i="2"/>
  <c r="I98324" i="2"/>
  <c r="I98325" i="2"/>
  <c r="I98326" i="2"/>
  <c r="I98327" i="2"/>
  <c r="I98328" i="2"/>
  <c r="I98329" i="2"/>
  <c r="I98330" i="2"/>
  <c r="I98331" i="2"/>
  <c r="I98332" i="2"/>
  <c r="I98333" i="2"/>
  <c r="I98334" i="2"/>
  <c r="I98335" i="2"/>
  <c r="I98336" i="2"/>
  <c r="I98337" i="2"/>
  <c r="I98338" i="2"/>
  <c r="I98339" i="2"/>
  <c r="I98340" i="2"/>
  <c r="I98341" i="2"/>
  <c r="I98342" i="2"/>
  <c r="I98343" i="2"/>
  <c r="I98344" i="2"/>
  <c r="I98345" i="2"/>
  <c r="I98346" i="2"/>
  <c r="I98347" i="2"/>
  <c r="I98348" i="2"/>
  <c r="I98349" i="2"/>
  <c r="I98350" i="2"/>
  <c r="I98351" i="2"/>
  <c r="I98352" i="2"/>
  <c r="I98353" i="2"/>
  <c r="I98354" i="2"/>
  <c r="I98355" i="2"/>
  <c r="I98356" i="2"/>
  <c r="I98357" i="2"/>
  <c r="I98358" i="2"/>
  <c r="I98359" i="2"/>
  <c r="I98360" i="2"/>
  <c r="I98361" i="2"/>
  <c r="I98362" i="2"/>
  <c r="I98363" i="2"/>
  <c r="I98364" i="2"/>
  <c r="I98365" i="2"/>
  <c r="I98366" i="2"/>
  <c r="I98367" i="2"/>
  <c r="I98368" i="2"/>
  <c r="I98369" i="2"/>
  <c r="I98370" i="2"/>
  <c r="I98371" i="2"/>
  <c r="I98372" i="2"/>
  <c r="I98373" i="2"/>
  <c r="I98374" i="2"/>
  <c r="I98375" i="2"/>
  <c r="I98376" i="2"/>
  <c r="I98377" i="2"/>
  <c r="I98378" i="2"/>
  <c r="I98379" i="2"/>
  <c r="I98380" i="2"/>
  <c r="I98381" i="2"/>
  <c r="I98382" i="2"/>
  <c r="I98383" i="2"/>
  <c r="I98384" i="2"/>
  <c r="I98385" i="2"/>
  <c r="I98386" i="2"/>
  <c r="I98387" i="2"/>
  <c r="I98388" i="2"/>
  <c r="I98389" i="2"/>
  <c r="I98390" i="2"/>
  <c r="I98391" i="2"/>
  <c r="I98392" i="2"/>
  <c r="I98393" i="2"/>
  <c r="I98394" i="2"/>
  <c r="I98395" i="2"/>
  <c r="I98396" i="2"/>
  <c r="I98397" i="2"/>
  <c r="I98398" i="2"/>
  <c r="I98399" i="2"/>
  <c r="I98400" i="2"/>
  <c r="I98401" i="2"/>
  <c r="I98402" i="2"/>
  <c r="I98403" i="2"/>
  <c r="I98404" i="2"/>
  <c r="I98405" i="2"/>
  <c r="I98406" i="2"/>
  <c r="I98407" i="2"/>
  <c r="I98408" i="2"/>
  <c r="I98409" i="2"/>
  <c r="I98410" i="2"/>
  <c r="I98411" i="2"/>
  <c r="I98412" i="2"/>
  <c r="I98413" i="2"/>
  <c r="I98414" i="2"/>
  <c r="I98415" i="2"/>
  <c r="I98416" i="2"/>
  <c r="I98417" i="2"/>
  <c r="I98418" i="2"/>
  <c r="I98419" i="2"/>
  <c r="I98420" i="2"/>
  <c r="I98421" i="2"/>
  <c r="I98422" i="2"/>
  <c r="I98423" i="2"/>
  <c r="I98424" i="2"/>
  <c r="I98425" i="2"/>
  <c r="I98426" i="2"/>
  <c r="I98427" i="2"/>
  <c r="I98428" i="2"/>
  <c r="I98429" i="2"/>
  <c r="I98430" i="2"/>
  <c r="I98431" i="2"/>
  <c r="I98432" i="2"/>
  <c r="I98433" i="2"/>
  <c r="I98434" i="2"/>
  <c r="I98435" i="2"/>
  <c r="I98436" i="2"/>
  <c r="I98437" i="2"/>
  <c r="I98438" i="2"/>
  <c r="I98439" i="2"/>
  <c r="I98440" i="2"/>
  <c r="I98441" i="2"/>
  <c r="I98442" i="2"/>
  <c r="I98443" i="2"/>
  <c r="I98444" i="2"/>
  <c r="I98445" i="2"/>
  <c r="I98446" i="2"/>
  <c r="I98447" i="2"/>
  <c r="I98448" i="2"/>
  <c r="I98449" i="2"/>
  <c r="I98450" i="2"/>
  <c r="I98451" i="2"/>
  <c r="I98452" i="2"/>
  <c r="I98453" i="2"/>
  <c r="I98454" i="2"/>
  <c r="I98455" i="2"/>
  <c r="I98456" i="2"/>
  <c r="I98457" i="2"/>
  <c r="I98458" i="2"/>
  <c r="I98459" i="2"/>
  <c r="I98460" i="2"/>
  <c r="I98461" i="2"/>
  <c r="I98462" i="2"/>
  <c r="I98463" i="2"/>
  <c r="I98464" i="2"/>
  <c r="I98465" i="2"/>
  <c r="I98466" i="2"/>
  <c r="I98467" i="2"/>
  <c r="I98468" i="2"/>
  <c r="I98469" i="2"/>
  <c r="I98470" i="2"/>
  <c r="I98471" i="2"/>
  <c r="I98472" i="2"/>
  <c r="I98473" i="2"/>
  <c r="I98474" i="2"/>
  <c r="I98475" i="2"/>
  <c r="I98476" i="2"/>
  <c r="I98477" i="2"/>
  <c r="I98478" i="2"/>
  <c r="I98479" i="2"/>
  <c r="I98480" i="2"/>
  <c r="I98481" i="2"/>
  <c r="I98482" i="2"/>
  <c r="I98483" i="2"/>
  <c r="I98484" i="2"/>
  <c r="I98485" i="2"/>
  <c r="I98486" i="2"/>
  <c r="I98487" i="2"/>
  <c r="I98488" i="2"/>
  <c r="I98489" i="2"/>
  <c r="I98490" i="2"/>
  <c r="I98491" i="2"/>
  <c r="I98492" i="2"/>
  <c r="I98493" i="2"/>
  <c r="I98494" i="2"/>
  <c r="I98495" i="2"/>
  <c r="I98496" i="2"/>
  <c r="I98497" i="2"/>
  <c r="I98498" i="2"/>
  <c r="I98499" i="2"/>
  <c r="I98500" i="2"/>
  <c r="I98501" i="2"/>
  <c r="I98502" i="2"/>
  <c r="I98503" i="2"/>
  <c r="I98504" i="2"/>
  <c r="I98505" i="2"/>
  <c r="I98506" i="2"/>
  <c r="I98507" i="2"/>
  <c r="I98508" i="2"/>
  <c r="I98509" i="2"/>
  <c r="I98510" i="2"/>
  <c r="I98511" i="2"/>
  <c r="I98512" i="2"/>
  <c r="I98513" i="2"/>
  <c r="I98514" i="2"/>
  <c r="I98515" i="2"/>
  <c r="I98516" i="2"/>
  <c r="I98517" i="2"/>
  <c r="I98518" i="2"/>
  <c r="I98519" i="2"/>
  <c r="I98520" i="2"/>
  <c r="I98521" i="2"/>
  <c r="I98522" i="2"/>
  <c r="I98523" i="2"/>
  <c r="I98524" i="2"/>
  <c r="I98525" i="2"/>
  <c r="I98526" i="2"/>
  <c r="I98527" i="2"/>
  <c r="I98528" i="2"/>
  <c r="I98529" i="2"/>
  <c r="I98530" i="2"/>
  <c r="I98531" i="2"/>
  <c r="I98532" i="2"/>
  <c r="I98533" i="2"/>
  <c r="I98534" i="2"/>
  <c r="I98535" i="2"/>
  <c r="I98536" i="2"/>
  <c r="I98537" i="2"/>
  <c r="I98538" i="2"/>
  <c r="I98539" i="2"/>
  <c r="I98540" i="2"/>
  <c r="I98541" i="2"/>
  <c r="I98542" i="2"/>
  <c r="I98543" i="2"/>
  <c r="I98544" i="2"/>
  <c r="I98545" i="2"/>
  <c r="I98546" i="2"/>
  <c r="I98547" i="2"/>
  <c r="I98548" i="2"/>
  <c r="I98549" i="2"/>
  <c r="I98550" i="2"/>
  <c r="I98551" i="2"/>
  <c r="I98552" i="2"/>
  <c r="I98553" i="2"/>
  <c r="I98554" i="2"/>
  <c r="I98555" i="2"/>
  <c r="I98556" i="2"/>
  <c r="I98557" i="2"/>
  <c r="I98558" i="2"/>
  <c r="I98559" i="2"/>
  <c r="I98560" i="2"/>
  <c r="I98561" i="2"/>
  <c r="I98562" i="2"/>
  <c r="I98563" i="2"/>
  <c r="I98564" i="2"/>
  <c r="I98565" i="2"/>
  <c r="I98566" i="2"/>
  <c r="I98567" i="2"/>
  <c r="I98568" i="2"/>
  <c r="I98569" i="2"/>
  <c r="I98570" i="2"/>
  <c r="I98571" i="2"/>
  <c r="I98572" i="2"/>
  <c r="I98573" i="2"/>
  <c r="I98574" i="2"/>
  <c r="I98575" i="2"/>
  <c r="I98576" i="2"/>
  <c r="I98577" i="2"/>
  <c r="I98578" i="2"/>
  <c r="I98579" i="2"/>
  <c r="I98580" i="2"/>
  <c r="I98581" i="2"/>
  <c r="I98582" i="2"/>
  <c r="I98583" i="2"/>
  <c r="I98584" i="2"/>
  <c r="I98585" i="2"/>
  <c r="I98586" i="2"/>
  <c r="I98587" i="2"/>
  <c r="I98588" i="2"/>
  <c r="I98589" i="2"/>
  <c r="I98590" i="2"/>
  <c r="I98591" i="2"/>
  <c r="I98592" i="2"/>
  <c r="I98593" i="2"/>
  <c r="I98594" i="2"/>
  <c r="I98595" i="2"/>
  <c r="I98596" i="2"/>
  <c r="I98597" i="2"/>
  <c r="I98598" i="2"/>
  <c r="I98599" i="2"/>
  <c r="I98600" i="2"/>
  <c r="I98601" i="2"/>
  <c r="I98602" i="2"/>
  <c r="I98603" i="2"/>
  <c r="I98604" i="2"/>
  <c r="I98605" i="2"/>
  <c r="I98606" i="2"/>
  <c r="I98607" i="2"/>
  <c r="I98608" i="2"/>
  <c r="I98609" i="2"/>
  <c r="I98610" i="2"/>
  <c r="I98611" i="2"/>
  <c r="I98612" i="2"/>
  <c r="I98613" i="2"/>
  <c r="I98614" i="2"/>
  <c r="I98615" i="2"/>
  <c r="I98616" i="2"/>
  <c r="I98617" i="2"/>
  <c r="I98618" i="2"/>
  <c r="I98619" i="2"/>
  <c r="I98620" i="2"/>
  <c r="I98621" i="2"/>
  <c r="I98622" i="2"/>
  <c r="I98623" i="2"/>
  <c r="I98624" i="2"/>
  <c r="I98625" i="2"/>
  <c r="I98626" i="2"/>
  <c r="I98627" i="2"/>
  <c r="I98628" i="2"/>
  <c r="I98629" i="2"/>
  <c r="I98630" i="2"/>
  <c r="I98631" i="2"/>
  <c r="I98632" i="2"/>
  <c r="I98633" i="2"/>
  <c r="I98634" i="2"/>
  <c r="I98635" i="2"/>
  <c r="I98636" i="2"/>
  <c r="I98637" i="2"/>
  <c r="I98638" i="2"/>
  <c r="I98639" i="2"/>
  <c r="I98640" i="2"/>
  <c r="I98641" i="2"/>
  <c r="I98642" i="2"/>
  <c r="I98643" i="2"/>
  <c r="I98644" i="2"/>
  <c r="I98645" i="2"/>
  <c r="I98646" i="2"/>
  <c r="I98647" i="2"/>
  <c r="I98648" i="2"/>
  <c r="I98649" i="2"/>
  <c r="I98650" i="2"/>
  <c r="I98651" i="2"/>
  <c r="I98652" i="2"/>
  <c r="I98653" i="2"/>
  <c r="I98654" i="2"/>
  <c r="I98655" i="2"/>
  <c r="I98656" i="2"/>
  <c r="I98657" i="2"/>
  <c r="I98658" i="2"/>
  <c r="I98659" i="2"/>
  <c r="I98660" i="2"/>
  <c r="I98661" i="2"/>
  <c r="I98662" i="2"/>
  <c r="I98663" i="2"/>
  <c r="I98664" i="2"/>
  <c r="I98665" i="2"/>
  <c r="I98666" i="2"/>
  <c r="I98667" i="2"/>
  <c r="I98668" i="2"/>
  <c r="I98669" i="2"/>
  <c r="I98670" i="2"/>
  <c r="I98671" i="2"/>
  <c r="I98672" i="2"/>
  <c r="I98673" i="2"/>
  <c r="I98674" i="2"/>
  <c r="I98675" i="2"/>
  <c r="I98676" i="2"/>
  <c r="I98677" i="2"/>
  <c r="I98678" i="2"/>
  <c r="I98679" i="2"/>
  <c r="I98680" i="2"/>
  <c r="I98681" i="2"/>
  <c r="I98682" i="2"/>
  <c r="I98683" i="2"/>
  <c r="I98684" i="2"/>
  <c r="I98685" i="2"/>
  <c r="I98686" i="2"/>
  <c r="I98687" i="2"/>
  <c r="I98688" i="2"/>
  <c r="I98689" i="2"/>
  <c r="I98690" i="2"/>
  <c r="I98691" i="2"/>
  <c r="I98692" i="2"/>
  <c r="I98693" i="2"/>
  <c r="I98694" i="2"/>
  <c r="I98695" i="2"/>
  <c r="I98696" i="2"/>
  <c r="I98697" i="2"/>
  <c r="I98698" i="2"/>
  <c r="I98699" i="2"/>
  <c r="I98700" i="2"/>
  <c r="I98701" i="2"/>
  <c r="I98702" i="2"/>
  <c r="I98703" i="2"/>
  <c r="I98704" i="2"/>
  <c r="I98705" i="2"/>
  <c r="I98706" i="2"/>
  <c r="I98707" i="2"/>
  <c r="I98708" i="2"/>
  <c r="I98709" i="2"/>
  <c r="I98710" i="2"/>
  <c r="I98711" i="2"/>
  <c r="I98712" i="2"/>
  <c r="I98713" i="2"/>
  <c r="I98714" i="2"/>
  <c r="I98715" i="2"/>
  <c r="I98716" i="2"/>
  <c r="I98717" i="2"/>
  <c r="I98718" i="2"/>
  <c r="I98719" i="2"/>
  <c r="I98720" i="2"/>
  <c r="I98721" i="2"/>
  <c r="I98722" i="2"/>
  <c r="I98723" i="2"/>
  <c r="I98724" i="2"/>
  <c r="I98725" i="2"/>
  <c r="I98726" i="2"/>
  <c r="I98727" i="2"/>
  <c r="I98728" i="2"/>
  <c r="I98729" i="2"/>
  <c r="I98730" i="2"/>
  <c r="I98731" i="2"/>
  <c r="I98732" i="2"/>
  <c r="I98733" i="2"/>
  <c r="I98734" i="2"/>
  <c r="I98735" i="2"/>
  <c r="I98736" i="2"/>
  <c r="I98737" i="2"/>
  <c r="I98738" i="2"/>
  <c r="I98739" i="2"/>
  <c r="I98740" i="2"/>
  <c r="I98741" i="2"/>
  <c r="I98742" i="2"/>
  <c r="I98743" i="2"/>
  <c r="I98744" i="2"/>
  <c r="I98745" i="2"/>
  <c r="I98746" i="2"/>
  <c r="I98747" i="2"/>
  <c r="I98748" i="2"/>
  <c r="I98749" i="2"/>
  <c r="I98750" i="2"/>
  <c r="I98751" i="2"/>
  <c r="I98752" i="2"/>
  <c r="I98753" i="2"/>
  <c r="I98754" i="2"/>
  <c r="I98755" i="2"/>
  <c r="I98756" i="2"/>
  <c r="I98757" i="2"/>
  <c r="I98758" i="2"/>
  <c r="I98759" i="2"/>
  <c r="I98760" i="2"/>
  <c r="I98761" i="2"/>
  <c r="I98762" i="2"/>
  <c r="I98763" i="2"/>
  <c r="I98764" i="2"/>
  <c r="I98765" i="2"/>
  <c r="I98766" i="2"/>
  <c r="I98767" i="2"/>
  <c r="I98768" i="2"/>
  <c r="I98769" i="2"/>
  <c r="I98770" i="2"/>
  <c r="I98771" i="2"/>
  <c r="I98772" i="2"/>
  <c r="I98773" i="2"/>
  <c r="I98774" i="2"/>
  <c r="I98775" i="2"/>
  <c r="I98776" i="2"/>
  <c r="I98777" i="2"/>
  <c r="I98778" i="2"/>
  <c r="I98779" i="2"/>
  <c r="I98780" i="2"/>
  <c r="I98781" i="2"/>
  <c r="I98782" i="2"/>
  <c r="I98783" i="2"/>
  <c r="I98784" i="2"/>
  <c r="I98785" i="2"/>
  <c r="I98786" i="2"/>
  <c r="I98787" i="2"/>
  <c r="I98788" i="2"/>
  <c r="I98789" i="2"/>
  <c r="I98790" i="2"/>
  <c r="I98791" i="2"/>
  <c r="I98792" i="2"/>
  <c r="I98793" i="2"/>
  <c r="I98794" i="2"/>
  <c r="I98795" i="2"/>
  <c r="I98796" i="2"/>
  <c r="I98797" i="2"/>
  <c r="I98798" i="2"/>
  <c r="I98799" i="2"/>
  <c r="I98800" i="2"/>
  <c r="I98801" i="2"/>
  <c r="I98802" i="2"/>
  <c r="I98803" i="2"/>
  <c r="I98804" i="2"/>
  <c r="I98805" i="2"/>
  <c r="I98806" i="2"/>
  <c r="I98807" i="2"/>
  <c r="I98808" i="2"/>
  <c r="I98809" i="2"/>
  <c r="I98810" i="2"/>
  <c r="I98811" i="2"/>
  <c r="I98812" i="2"/>
  <c r="I98813" i="2"/>
  <c r="I98814" i="2"/>
  <c r="I98815" i="2"/>
  <c r="I98816" i="2"/>
  <c r="I98817" i="2"/>
  <c r="I98818" i="2"/>
  <c r="I98819" i="2"/>
  <c r="I98820" i="2"/>
  <c r="I98821" i="2"/>
  <c r="I98822" i="2"/>
  <c r="I98823" i="2"/>
  <c r="I98824" i="2"/>
  <c r="I98825" i="2"/>
  <c r="I98826" i="2"/>
  <c r="I98827" i="2"/>
  <c r="I98828" i="2"/>
  <c r="I98829" i="2"/>
  <c r="I98830" i="2"/>
  <c r="I98831" i="2"/>
  <c r="I98832" i="2"/>
  <c r="I98833" i="2"/>
  <c r="I98834" i="2"/>
  <c r="I98835" i="2"/>
  <c r="I98836" i="2"/>
  <c r="I98837" i="2"/>
  <c r="I98838" i="2"/>
  <c r="I98839" i="2"/>
  <c r="I98840" i="2"/>
  <c r="I98841" i="2"/>
  <c r="I98842" i="2"/>
  <c r="I98843" i="2"/>
  <c r="I98844" i="2"/>
  <c r="I98845" i="2"/>
  <c r="I98846" i="2"/>
  <c r="I98847" i="2"/>
  <c r="I98848" i="2"/>
  <c r="I98849" i="2"/>
  <c r="I98850" i="2"/>
  <c r="I98851" i="2"/>
  <c r="I98852" i="2"/>
  <c r="I98853" i="2"/>
  <c r="I98854" i="2"/>
  <c r="I98855" i="2"/>
  <c r="I98856" i="2"/>
  <c r="I98857" i="2"/>
  <c r="I98858" i="2"/>
  <c r="I98859" i="2"/>
  <c r="I98860" i="2"/>
  <c r="I98861" i="2"/>
  <c r="I98862" i="2"/>
  <c r="I98863" i="2"/>
  <c r="I98864" i="2"/>
  <c r="I98865" i="2"/>
  <c r="I98866" i="2"/>
  <c r="I98867" i="2"/>
  <c r="I98868" i="2"/>
  <c r="I98869" i="2"/>
  <c r="I98870" i="2"/>
  <c r="I98871" i="2"/>
  <c r="I98872" i="2"/>
  <c r="I98873" i="2"/>
  <c r="I98874" i="2"/>
  <c r="I98875" i="2"/>
  <c r="I98876" i="2"/>
  <c r="I98877" i="2"/>
  <c r="I98878" i="2"/>
  <c r="I98879" i="2"/>
  <c r="I98880" i="2"/>
  <c r="I98881" i="2"/>
  <c r="I98882" i="2"/>
  <c r="I98883" i="2"/>
  <c r="I98884" i="2"/>
  <c r="I98885" i="2"/>
  <c r="I98886" i="2"/>
  <c r="I98887" i="2"/>
  <c r="I98888" i="2"/>
  <c r="I98889" i="2"/>
  <c r="I98890" i="2"/>
  <c r="I98891" i="2"/>
  <c r="I98892" i="2"/>
  <c r="I98893" i="2"/>
  <c r="I98894" i="2"/>
  <c r="I98895" i="2"/>
  <c r="I98896" i="2"/>
  <c r="I98897" i="2"/>
  <c r="I98898" i="2"/>
  <c r="I98899" i="2"/>
  <c r="I98900" i="2"/>
  <c r="I98901" i="2"/>
  <c r="I98902" i="2"/>
  <c r="I98903" i="2"/>
  <c r="I98904" i="2"/>
  <c r="I98905" i="2"/>
  <c r="I98906" i="2"/>
  <c r="I98907" i="2"/>
  <c r="I98908" i="2"/>
  <c r="I98909" i="2"/>
  <c r="I98910" i="2"/>
  <c r="I98911" i="2"/>
  <c r="I98912" i="2"/>
  <c r="I98913" i="2"/>
  <c r="I98914" i="2"/>
  <c r="I98915" i="2"/>
  <c r="I98916" i="2"/>
  <c r="I98917" i="2"/>
  <c r="I98918" i="2"/>
  <c r="I98919" i="2"/>
  <c r="I98920" i="2"/>
  <c r="I98921" i="2"/>
  <c r="I98922" i="2"/>
  <c r="I98923" i="2"/>
  <c r="I98924" i="2"/>
  <c r="I98925" i="2"/>
  <c r="I98926" i="2"/>
  <c r="I98927" i="2"/>
  <c r="I98928" i="2"/>
  <c r="I98929" i="2"/>
  <c r="I98930" i="2"/>
  <c r="I98931" i="2"/>
  <c r="I98932" i="2"/>
  <c r="I98933" i="2"/>
  <c r="I98934" i="2"/>
  <c r="I98935" i="2"/>
  <c r="I98936" i="2"/>
  <c r="I98937" i="2"/>
  <c r="I98938" i="2"/>
  <c r="I98939" i="2"/>
  <c r="I98940" i="2"/>
  <c r="I98941" i="2"/>
  <c r="I98942" i="2"/>
  <c r="I98943" i="2"/>
  <c r="I98944" i="2"/>
  <c r="I98945" i="2"/>
  <c r="I98946" i="2"/>
  <c r="I98947" i="2"/>
  <c r="I98948" i="2"/>
  <c r="I98949" i="2"/>
  <c r="I98950" i="2"/>
  <c r="I98951" i="2"/>
  <c r="I98952" i="2"/>
  <c r="I98953" i="2"/>
  <c r="I98954" i="2"/>
  <c r="I98955" i="2"/>
  <c r="I98956" i="2"/>
  <c r="I98957" i="2"/>
  <c r="I98958" i="2"/>
  <c r="I98959" i="2"/>
  <c r="I98960" i="2"/>
  <c r="I98961" i="2"/>
  <c r="I98962" i="2"/>
  <c r="I98963" i="2"/>
  <c r="I98964" i="2"/>
  <c r="I98965" i="2"/>
  <c r="I98966" i="2"/>
  <c r="I98967" i="2"/>
  <c r="I98968" i="2"/>
  <c r="I98969" i="2"/>
  <c r="I98970" i="2"/>
  <c r="I98971" i="2"/>
  <c r="I98972" i="2"/>
  <c r="I98973" i="2"/>
  <c r="I98974" i="2"/>
  <c r="I98975" i="2"/>
  <c r="I98976" i="2"/>
  <c r="I98977" i="2"/>
  <c r="I98978" i="2"/>
  <c r="I98979" i="2"/>
  <c r="I98980" i="2"/>
  <c r="I98981" i="2"/>
  <c r="I98982" i="2"/>
  <c r="I98983" i="2"/>
  <c r="I98984" i="2"/>
  <c r="I98985" i="2"/>
  <c r="I98986" i="2"/>
  <c r="I98987" i="2"/>
  <c r="I98988" i="2"/>
  <c r="I98989" i="2"/>
  <c r="I98990" i="2"/>
  <c r="I98991" i="2"/>
  <c r="I98992" i="2"/>
  <c r="I98993" i="2"/>
  <c r="I98994" i="2"/>
  <c r="I98995" i="2"/>
  <c r="I98996" i="2"/>
  <c r="I98997" i="2"/>
  <c r="I98998" i="2"/>
  <c r="I98999" i="2"/>
  <c r="I99000" i="2"/>
  <c r="I99001" i="2"/>
  <c r="I99002" i="2"/>
  <c r="I99003" i="2"/>
  <c r="I99004" i="2"/>
  <c r="I99005" i="2"/>
  <c r="I99006" i="2"/>
  <c r="I99007" i="2"/>
  <c r="I99008" i="2"/>
  <c r="I99009" i="2"/>
  <c r="I99010" i="2"/>
  <c r="I99011" i="2"/>
  <c r="I99012" i="2"/>
  <c r="I99013" i="2"/>
  <c r="I99014" i="2"/>
  <c r="I99015" i="2"/>
  <c r="I99016" i="2"/>
  <c r="I99017" i="2"/>
  <c r="I99018" i="2"/>
  <c r="I99019" i="2"/>
  <c r="I99020" i="2"/>
  <c r="I99021" i="2"/>
  <c r="I99022" i="2"/>
  <c r="I99023" i="2"/>
  <c r="I99024" i="2"/>
  <c r="I99025" i="2"/>
  <c r="I99026" i="2"/>
  <c r="I99027" i="2"/>
  <c r="I99028" i="2"/>
  <c r="I99029" i="2"/>
  <c r="I99030" i="2"/>
  <c r="I99031" i="2"/>
  <c r="I99032" i="2"/>
  <c r="I99033" i="2"/>
  <c r="I99034" i="2"/>
  <c r="I99035" i="2"/>
  <c r="I99036" i="2"/>
  <c r="I99037" i="2"/>
  <c r="I99038" i="2"/>
  <c r="I99039" i="2"/>
  <c r="I99040" i="2"/>
  <c r="I99041" i="2"/>
  <c r="I99042" i="2"/>
  <c r="I99043" i="2"/>
  <c r="I99044" i="2"/>
  <c r="I99045" i="2"/>
  <c r="I99046" i="2"/>
  <c r="I99047" i="2"/>
  <c r="I99048" i="2"/>
  <c r="I99049" i="2"/>
  <c r="I99050" i="2"/>
  <c r="I99051" i="2"/>
  <c r="I99052" i="2"/>
  <c r="I99053" i="2"/>
  <c r="I99054" i="2"/>
  <c r="I99055" i="2"/>
  <c r="I99056" i="2"/>
  <c r="I99057" i="2"/>
  <c r="I99058" i="2"/>
  <c r="I99059" i="2"/>
  <c r="I99060" i="2"/>
  <c r="I99061" i="2"/>
  <c r="I99062" i="2"/>
  <c r="I99063" i="2"/>
  <c r="I99064" i="2"/>
  <c r="I99065" i="2"/>
  <c r="I99066" i="2"/>
  <c r="I99067" i="2"/>
  <c r="I99068" i="2"/>
  <c r="I99069" i="2"/>
  <c r="I99070" i="2"/>
  <c r="I99071" i="2"/>
  <c r="I99072" i="2"/>
  <c r="I99073" i="2"/>
  <c r="I99074" i="2"/>
  <c r="I99075" i="2"/>
  <c r="I99076" i="2"/>
  <c r="I99077" i="2"/>
  <c r="I99078" i="2"/>
  <c r="I99079" i="2"/>
  <c r="I99080" i="2"/>
  <c r="I99081" i="2"/>
  <c r="I99082" i="2"/>
  <c r="I99083" i="2"/>
  <c r="I99084" i="2"/>
  <c r="I99085" i="2"/>
  <c r="I99086" i="2"/>
  <c r="I99087" i="2"/>
  <c r="I99088" i="2"/>
  <c r="I99089" i="2"/>
  <c r="I99090" i="2"/>
  <c r="I99091" i="2"/>
  <c r="I99092" i="2"/>
  <c r="I99093" i="2"/>
  <c r="I99094" i="2"/>
  <c r="I99095" i="2"/>
  <c r="I99096" i="2"/>
  <c r="I99097" i="2"/>
  <c r="I99098" i="2"/>
  <c r="I99099" i="2"/>
  <c r="I99100" i="2"/>
  <c r="I99101" i="2"/>
  <c r="I99102" i="2"/>
  <c r="I99103" i="2"/>
  <c r="I99104" i="2"/>
  <c r="I99105" i="2"/>
  <c r="I99106" i="2"/>
  <c r="I99107" i="2"/>
  <c r="I99108" i="2"/>
  <c r="I99109" i="2"/>
  <c r="I99110" i="2"/>
  <c r="I99111" i="2"/>
  <c r="I99112" i="2"/>
  <c r="I99113" i="2"/>
  <c r="I99114" i="2"/>
  <c r="I99115" i="2"/>
  <c r="I99116" i="2"/>
  <c r="I99117" i="2"/>
  <c r="I99118" i="2"/>
  <c r="I99119" i="2"/>
  <c r="I99120" i="2"/>
  <c r="I99121" i="2"/>
  <c r="I99122" i="2"/>
  <c r="I99123" i="2"/>
  <c r="I99124" i="2"/>
  <c r="I99125" i="2"/>
  <c r="I99126" i="2"/>
  <c r="I99127" i="2"/>
  <c r="I99128" i="2"/>
  <c r="I99129" i="2"/>
  <c r="I99130" i="2"/>
  <c r="I99131" i="2"/>
  <c r="I99132" i="2"/>
  <c r="I99133" i="2"/>
  <c r="I99134" i="2"/>
  <c r="I99135" i="2"/>
  <c r="I99136" i="2"/>
  <c r="I99137" i="2"/>
  <c r="I99138" i="2"/>
  <c r="I99139" i="2"/>
  <c r="I99140" i="2"/>
  <c r="I99141" i="2"/>
  <c r="I99142" i="2"/>
  <c r="I99143" i="2"/>
  <c r="I99144" i="2"/>
  <c r="I99145" i="2"/>
  <c r="I99146" i="2"/>
  <c r="I99147" i="2"/>
  <c r="I99148" i="2"/>
  <c r="I99149" i="2"/>
  <c r="I99150" i="2"/>
  <c r="I99151" i="2"/>
  <c r="I99152" i="2"/>
  <c r="I99153" i="2"/>
  <c r="I99154" i="2"/>
  <c r="I99155" i="2"/>
  <c r="I99156" i="2"/>
  <c r="I99157" i="2"/>
  <c r="I99158" i="2"/>
  <c r="I99159" i="2"/>
  <c r="I99160" i="2"/>
  <c r="I99161" i="2"/>
  <c r="I99162" i="2"/>
  <c r="I99163" i="2"/>
  <c r="I99164" i="2"/>
  <c r="I99165" i="2"/>
  <c r="I99166" i="2"/>
  <c r="I99167" i="2"/>
  <c r="I99168" i="2"/>
  <c r="I99169" i="2"/>
  <c r="I99170" i="2"/>
  <c r="I99171" i="2"/>
  <c r="I99172" i="2"/>
  <c r="I99173" i="2"/>
  <c r="I99174" i="2"/>
  <c r="I99175" i="2"/>
  <c r="I99176" i="2"/>
  <c r="I99177" i="2"/>
  <c r="I99178" i="2"/>
  <c r="I99179" i="2"/>
  <c r="I99180" i="2"/>
  <c r="I99181" i="2"/>
  <c r="I99182" i="2"/>
  <c r="I99183" i="2"/>
  <c r="I99184" i="2"/>
  <c r="I99185" i="2"/>
  <c r="I99186" i="2"/>
  <c r="I99187" i="2"/>
  <c r="I99188" i="2"/>
  <c r="I99189" i="2"/>
  <c r="I99190" i="2"/>
  <c r="I99191" i="2"/>
  <c r="I99192" i="2"/>
  <c r="I99193" i="2"/>
  <c r="I99194" i="2"/>
  <c r="I99195" i="2"/>
  <c r="I99196" i="2"/>
  <c r="I99197" i="2"/>
  <c r="I99198" i="2"/>
  <c r="I99199" i="2"/>
  <c r="I99200" i="2"/>
  <c r="I99201" i="2"/>
  <c r="I99202" i="2"/>
  <c r="I99203" i="2"/>
  <c r="I99204" i="2"/>
  <c r="I99205" i="2"/>
  <c r="I99206" i="2"/>
  <c r="I99207" i="2"/>
  <c r="I99208" i="2"/>
  <c r="I99209" i="2"/>
  <c r="I99210" i="2"/>
  <c r="I99211" i="2"/>
  <c r="I99212" i="2"/>
  <c r="I99213" i="2"/>
  <c r="I99214" i="2"/>
  <c r="I99215" i="2"/>
  <c r="I99216" i="2"/>
  <c r="I99217" i="2"/>
  <c r="I99218" i="2"/>
  <c r="I99219" i="2"/>
  <c r="I99220" i="2"/>
  <c r="I99221" i="2"/>
  <c r="I99222" i="2"/>
  <c r="I99223" i="2"/>
  <c r="I99224" i="2"/>
  <c r="I99225" i="2"/>
  <c r="I99226" i="2"/>
  <c r="I99227" i="2"/>
  <c r="I99228" i="2"/>
  <c r="I99229" i="2"/>
  <c r="I99230" i="2"/>
  <c r="I99231" i="2"/>
  <c r="I99232" i="2"/>
  <c r="I99233" i="2"/>
  <c r="I99234" i="2"/>
  <c r="I99235" i="2"/>
  <c r="I99236" i="2"/>
  <c r="I99237" i="2"/>
  <c r="I99238" i="2"/>
  <c r="I99239" i="2"/>
  <c r="I99240" i="2"/>
  <c r="I99241" i="2"/>
  <c r="I99242" i="2"/>
  <c r="I99243" i="2"/>
  <c r="I99244" i="2"/>
  <c r="I99245" i="2"/>
  <c r="I99246" i="2"/>
  <c r="I99247" i="2"/>
  <c r="I99248" i="2"/>
  <c r="I99249" i="2"/>
  <c r="I99250" i="2"/>
  <c r="I99251" i="2"/>
  <c r="I99252" i="2"/>
  <c r="I99253" i="2"/>
  <c r="I99254" i="2"/>
  <c r="I99255" i="2"/>
  <c r="I99256" i="2"/>
  <c r="I99257" i="2"/>
  <c r="I99258" i="2"/>
  <c r="I99259" i="2"/>
  <c r="I99260" i="2"/>
  <c r="I99261" i="2"/>
  <c r="I99262" i="2"/>
  <c r="I99263" i="2"/>
  <c r="I99264" i="2"/>
  <c r="I99265" i="2"/>
  <c r="I99266" i="2"/>
  <c r="I99267" i="2"/>
  <c r="I99268" i="2"/>
  <c r="I99269" i="2"/>
  <c r="I99270" i="2"/>
  <c r="I99271" i="2"/>
  <c r="I99272" i="2"/>
  <c r="I99273" i="2"/>
  <c r="I99274" i="2"/>
  <c r="I99275" i="2"/>
  <c r="I99276" i="2"/>
  <c r="I99277" i="2"/>
  <c r="I99278" i="2"/>
  <c r="I99279" i="2"/>
  <c r="I99280" i="2"/>
  <c r="I99281" i="2"/>
  <c r="I99282" i="2"/>
  <c r="I99283" i="2"/>
  <c r="I99284" i="2"/>
  <c r="I99285" i="2"/>
  <c r="I99286" i="2"/>
  <c r="I99287" i="2"/>
  <c r="I99288" i="2"/>
  <c r="I99289" i="2"/>
  <c r="I99290" i="2"/>
  <c r="I99291" i="2"/>
  <c r="I99292" i="2"/>
  <c r="I99293" i="2"/>
  <c r="I99294" i="2"/>
  <c r="I99295" i="2"/>
  <c r="I99296" i="2"/>
  <c r="I99297" i="2"/>
  <c r="I99298" i="2"/>
  <c r="I99299" i="2"/>
  <c r="I99300" i="2"/>
  <c r="I99301" i="2"/>
  <c r="I99302" i="2"/>
  <c r="I99303" i="2"/>
  <c r="I99304" i="2"/>
  <c r="I99305" i="2"/>
  <c r="I99306" i="2"/>
  <c r="I99307" i="2"/>
  <c r="I99308" i="2"/>
  <c r="I99309" i="2"/>
  <c r="I99310" i="2"/>
  <c r="I99311" i="2"/>
  <c r="I99312" i="2"/>
  <c r="I99313" i="2"/>
  <c r="I99314" i="2"/>
  <c r="I99315" i="2"/>
  <c r="I99316" i="2"/>
  <c r="I99317" i="2"/>
  <c r="I99318" i="2"/>
  <c r="I99319" i="2"/>
  <c r="I99320" i="2"/>
  <c r="I99321" i="2"/>
  <c r="I99322" i="2"/>
  <c r="I99323" i="2"/>
  <c r="I99324" i="2"/>
  <c r="I99325" i="2"/>
  <c r="I99326" i="2"/>
  <c r="I99327" i="2"/>
  <c r="I99328" i="2"/>
  <c r="I99329" i="2"/>
  <c r="I99330" i="2"/>
  <c r="I99331" i="2"/>
  <c r="I99332" i="2"/>
  <c r="I99333" i="2"/>
  <c r="I99334" i="2"/>
  <c r="I99335" i="2"/>
  <c r="I99336" i="2"/>
  <c r="I99337" i="2"/>
  <c r="I99338" i="2"/>
  <c r="I99339" i="2"/>
  <c r="I99340" i="2"/>
  <c r="I99341" i="2"/>
  <c r="I99342" i="2"/>
  <c r="I99343" i="2"/>
  <c r="I99344" i="2"/>
  <c r="I99345" i="2"/>
  <c r="I99346" i="2"/>
  <c r="I99347" i="2"/>
  <c r="I99348" i="2"/>
  <c r="I99349" i="2"/>
  <c r="I99350" i="2"/>
  <c r="I99351" i="2"/>
  <c r="I99352" i="2"/>
  <c r="I99353" i="2"/>
  <c r="I99354" i="2"/>
  <c r="I99355" i="2"/>
  <c r="I99356" i="2"/>
  <c r="I99357" i="2"/>
  <c r="I99358" i="2"/>
  <c r="I99359" i="2"/>
  <c r="I99360" i="2"/>
  <c r="I99361" i="2"/>
  <c r="I99362" i="2"/>
  <c r="I99363" i="2"/>
  <c r="I99364" i="2"/>
  <c r="I99365" i="2"/>
  <c r="I99366" i="2"/>
  <c r="I99367" i="2"/>
  <c r="I99368" i="2"/>
  <c r="I99369" i="2"/>
  <c r="I99370" i="2"/>
  <c r="I99371" i="2"/>
  <c r="I99372" i="2"/>
  <c r="I99373" i="2"/>
  <c r="I99374" i="2"/>
  <c r="I99375" i="2"/>
  <c r="I99376" i="2"/>
  <c r="I99377" i="2"/>
  <c r="I99378" i="2"/>
  <c r="I99379" i="2"/>
  <c r="I99380" i="2"/>
  <c r="I99381" i="2"/>
  <c r="I99382" i="2"/>
  <c r="I99383" i="2"/>
  <c r="I99384" i="2"/>
  <c r="I99385" i="2"/>
  <c r="I99386" i="2"/>
  <c r="I99387" i="2"/>
  <c r="I99388" i="2"/>
  <c r="I99389" i="2"/>
  <c r="I99390" i="2"/>
  <c r="I99391" i="2"/>
  <c r="I99392" i="2"/>
  <c r="I99393" i="2"/>
  <c r="I99394" i="2"/>
  <c r="I99395" i="2"/>
  <c r="I99396" i="2"/>
  <c r="I99397" i="2"/>
  <c r="I99398" i="2"/>
  <c r="I99399" i="2"/>
  <c r="I99400" i="2"/>
  <c r="I99401" i="2"/>
  <c r="I99402" i="2"/>
  <c r="I99403" i="2"/>
  <c r="I99404" i="2"/>
  <c r="I99405" i="2"/>
  <c r="I99406" i="2"/>
  <c r="I99407" i="2"/>
  <c r="I99408" i="2"/>
  <c r="I99409" i="2"/>
  <c r="I99410" i="2"/>
  <c r="I99411" i="2"/>
  <c r="I99412" i="2"/>
  <c r="I99413" i="2"/>
  <c r="I99414" i="2"/>
  <c r="I99415" i="2"/>
  <c r="I99416" i="2"/>
  <c r="I99417" i="2"/>
  <c r="I99418" i="2"/>
  <c r="I99419" i="2"/>
  <c r="I99420" i="2"/>
  <c r="I99421" i="2"/>
  <c r="I99422" i="2"/>
  <c r="I99423" i="2"/>
  <c r="I99424" i="2"/>
  <c r="I99425" i="2"/>
  <c r="I99426" i="2"/>
  <c r="I99427" i="2"/>
  <c r="I99428" i="2"/>
  <c r="I99429" i="2"/>
  <c r="I99430" i="2"/>
  <c r="I99431" i="2"/>
  <c r="I99432" i="2"/>
  <c r="I99433" i="2"/>
  <c r="I99434" i="2"/>
  <c r="I99435" i="2"/>
  <c r="I99436" i="2"/>
  <c r="I99437" i="2"/>
  <c r="I99438" i="2"/>
  <c r="I99439" i="2"/>
  <c r="I99440" i="2"/>
  <c r="I99441" i="2"/>
  <c r="I99442" i="2"/>
  <c r="I99443" i="2"/>
  <c r="I99444" i="2"/>
  <c r="I99445" i="2"/>
  <c r="I99446" i="2"/>
  <c r="I99447" i="2"/>
  <c r="I99448" i="2"/>
  <c r="I99449" i="2"/>
  <c r="I99450" i="2"/>
  <c r="I99451" i="2"/>
  <c r="I99452" i="2"/>
  <c r="I99453" i="2"/>
  <c r="I99454" i="2"/>
  <c r="I99455" i="2"/>
  <c r="I99456" i="2"/>
  <c r="I99457" i="2"/>
  <c r="I99458" i="2"/>
  <c r="I99459" i="2"/>
  <c r="I99460" i="2"/>
  <c r="I99461" i="2"/>
  <c r="I99462" i="2"/>
  <c r="I99463" i="2"/>
  <c r="I99464" i="2"/>
  <c r="I99465" i="2"/>
  <c r="I99466" i="2"/>
  <c r="I99467" i="2"/>
  <c r="I99468" i="2"/>
  <c r="I99469" i="2"/>
  <c r="I99470" i="2"/>
  <c r="I99471" i="2"/>
  <c r="I99472" i="2"/>
  <c r="I99473" i="2"/>
  <c r="I99474" i="2"/>
  <c r="I99475" i="2"/>
  <c r="I99476" i="2"/>
  <c r="I99477" i="2"/>
  <c r="I99478" i="2"/>
  <c r="I99479" i="2"/>
  <c r="I99480" i="2"/>
  <c r="I99481" i="2"/>
  <c r="I99482" i="2"/>
  <c r="I99483" i="2"/>
  <c r="I99484" i="2"/>
  <c r="I99485" i="2"/>
  <c r="I99486" i="2"/>
  <c r="I99487" i="2"/>
  <c r="I99488" i="2"/>
  <c r="I99489" i="2"/>
  <c r="I99490" i="2"/>
  <c r="I99491" i="2"/>
  <c r="I99492" i="2"/>
  <c r="I99493" i="2"/>
  <c r="I99494" i="2"/>
  <c r="I99495" i="2"/>
  <c r="I99496" i="2"/>
  <c r="I99497" i="2"/>
  <c r="I99498" i="2"/>
  <c r="I99499" i="2"/>
  <c r="I99500" i="2"/>
  <c r="I99501" i="2"/>
  <c r="I99502" i="2"/>
  <c r="I99503" i="2"/>
  <c r="I99504" i="2"/>
  <c r="I99505" i="2"/>
  <c r="I99506" i="2"/>
  <c r="I99507" i="2"/>
  <c r="I99508" i="2"/>
  <c r="I99509" i="2"/>
  <c r="I99510" i="2"/>
  <c r="I99511" i="2"/>
  <c r="I99512" i="2"/>
  <c r="I99513" i="2"/>
  <c r="I99514" i="2"/>
  <c r="I99515" i="2"/>
  <c r="I99516" i="2"/>
  <c r="I99517" i="2"/>
  <c r="I99518" i="2"/>
  <c r="I99519" i="2"/>
  <c r="I99520" i="2"/>
  <c r="I99521" i="2"/>
  <c r="I99522" i="2"/>
  <c r="I99523" i="2"/>
  <c r="I99524" i="2"/>
  <c r="I99525" i="2"/>
  <c r="I99526" i="2"/>
  <c r="I99527" i="2"/>
  <c r="I99528" i="2"/>
  <c r="I99529" i="2"/>
  <c r="I99530" i="2"/>
  <c r="I99531" i="2"/>
  <c r="I99532" i="2"/>
  <c r="I99533" i="2"/>
  <c r="I99534" i="2"/>
  <c r="I99535" i="2"/>
  <c r="I99536" i="2"/>
  <c r="I99537" i="2"/>
  <c r="I99538" i="2"/>
  <c r="I99539" i="2"/>
  <c r="I99540" i="2"/>
  <c r="I99541" i="2"/>
  <c r="I99542" i="2"/>
  <c r="I99543" i="2"/>
  <c r="I99544" i="2"/>
  <c r="I99545" i="2"/>
  <c r="I99546" i="2"/>
  <c r="I99547" i="2"/>
  <c r="I99548" i="2"/>
  <c r="I99549" i="2"/>
  <c r="I99550" i="2"/>
  <c r="I99551" i="2"/>
  <c r="I99552" i="2"/>
  <c r="I99553" i="2"/>
  <c r="I99554" i="2"/>
  <c r="I99555" i="2"/>
  <c r="I99556" i="2"/>
  <c r="I99557" i="2"/>
  <c r="I99558" i="2"/>
  <c r="I99559" i="2"/>
  <c r="I99560" i="2"/>
  <c r="I99561" i="2"/>
  <c r="I99562" i="2"/>
  <c r="I99563" i="2"/>
  <c r="I99564" i="2"/>
  <c r="I99565" i="2"/>
  <c r="I99566" i="2"/>
  <c r="I99567" i="2"/>
  <c r="I99568" i="2"/>
  <c r="I99569" i="2"/>
  <c r="I99570" i="2"/>
  <c r="I99571" i="2"/>
  <c r="I99572" i="2"/>
  <c r="I99573" i="2"/>
  <c r="I99574" i="2"/>
  <c r="I99575" i="2"/>
  <c r="I99576" i="2"/>
  <c r="I99577" i="2"/>
  <c r="I99578" i="2"/>
  <c r="I99579" i="2"/>
  <c r="I99580" i="2"/>
  <c r="I99581" i="2"/>
  <c r="I99582" i="2"/>
  <c r="I99583" i="2"/>
  <c r="I99584" i="2"/>
  <c r="I99585" i="2"/>
  <c r="I99586" i="2"/>
  <c r="I99587" i="2"/>
  <c r="I99588" i="2"/>
  <c r="I99589" i="2"/>
  <c r="I99590" i="2"/>
  <c r="I99591" i="2"/>
  <c r="I99592" i="2"/>
  <c r="I99593" i="2"/>
  <c r="I99594" i="2"/>
  <c r="I99595" i="2"/>
  <c r="I99596" i="2"/>
  <c r="I99597" i="2"/>
  <c r="I99598" i="2"/>
  <c r="I99599" i="2"/>
  <c r="I99600" i="2"/>
  <c r="I99601" i="2"/>
  <c r="I99602" i="2"/>
  <c r="I99603" i="2"/>
  <c r="I99604" i="2"/>
  <c r="I99605" i="2"/>
  <c r="I99606" i="2"/>
  <c r="I99607" i="2"/>
  <c r="I99608" i="2"/>
  <c r="I99609" i="2"/>
  <c r="I99610" i="2"/>
  <c r="I99611" i="2"/>
  <c r="I99612" i="2"/>
  <c r="I99613" i="2"/>
  <c r="I99614" i="2"/>
  <c r="I99615" i="2"/>
  <c r="I99616" i="2"/>
  <c r="I99617" i="2"/>
  <c r="I99618" i="2"/>
  <c r="I99619" i="2"/>
  <c r="I99620" i="2"/>
  <c r="I99621" i="2"/>
  <c r="I99622" i="2"/>
  <c r="I99623" i="2"/>
  <c r="I99624" i="2"/>
  <c r="I99625" i="2"/>
  <c r="I99626" i="2"/>
  <c r="I99627" i="2"/>
  <c r="I99628" i="2"/>
  <c r="I99629" i="2"/>
  <c r="I99630" i="2"/>
  <c r="I99631" i="2"/>
  <c r="I99632" i="2"/>
  <c r="I99633" i="2"/>
  <c r="I99634" i="2"/>
  <c r="I99635" i="2"/>
  <c r="I99636" i="2"/>
  <c r="I99637" i="2"/>
  <c r="I99638" i="2"/>
  <c r="I99639" i="2"/>
  <c r="I99640" i="2"/>
  <c r="I99641" i="2"/>
  <c r="I99642" i="2"/>
  <c r="I99643" i="2"/>
  <c r="I99644" i="2"/>
  <c r="I99645" i="2"/>
  <c r="I99646" i="2"/>
  <c r="I99647" i="2"/>
  <c r="I99648" i="2"/>
  <c r="I99649" i="2"/>
  <c r="I99650" i="2"/>
  <c r="I99651" i="2"/>
  <c r="I99652" i="2"/>
  <c r="I99653" i="2"/>
  <c r="I99654" i="2"/>
  <c r="I99655" i="2"/>
  <c r="I99656" i="2"/>
  <c r="I99657" i="2"/>
  <c r="I99658" i="2"/>
  <c r="I99659" i="2"/>
  <c r="I99660" i="2"/>
  <c r="I99661" i="2"/>
  <c r="I99662" i="2"/>
  <c r="I99663" i="2"/>
  <c r="I99664" i="2"/>
  <c r="I99665" i="2"/>
  <c r="I99666" i="2"/>
  <c r="I99667" i="2"/>
  <c r="I99668" i="2"/>
  <c r="I99669" i="2"/>
  <c r="I99670" i="2"/>
  <c r="I99671" i="2"/>
  <c r="I99672" i="2"/>
  <c r="I99673" i="2"/>
  <c r="I99674" i="2"/>
  <c r="I99675" i="2"/>
  <c r="I99676" i="2"/>
  <c r="I99677" i="2"/>
  <c r="I99678" i="2"/>
  <c r="I99679" i="2"/>
  <c r="I99680" i="2"/>
  <c r="I99681" i="2"/>
  <c r="I99682" i="2"/>
  <c r="I99683" i="2"/>
  <c r="I99684" i="2"/>
  <c r="I99685" i="2"/>
  <c r="I99686" i="2"/>
  <c r="I99687" i="2"/>
  <c r="I99688" i="2"/>
  <c r="I99689" i="2"/>
  <c r="I99690" i="2"/>
  <c r="I99691" i="2"/>
  <c r="I99692" i="2"/>
  <c r="I99693" i="2"/>
  <c r="I99694" i="2"/>
  <c r="I99695" i="2"/>
  <c r="I99696" i="2"/>
  <c r="I99697" i="2"/>
  <c r="I99698" i="2"/>
  <c r="I99699" i="2"/>
  <c r="I99700" i="2"/>
  <c r="I99701" i="2"/>
  <c r="I99702" i="2"/>
  <c r="I99703" i="2"/>
  <c r="I99704" i="2"/>
  <c r="I99705" i="2"/>
  <c r="I99706" i="2"/>
  <c r="I99707" i="2"/>
  <c r="I99708" i="2"/>
  <c r="I99709" i="2"/>
  <c r="I99710" i="2"/>
  <c r="I99711" i="2"/>
  <c r="I99712" i="2"/>
  <c r="I99713" i="2"/>
  <c r="I99714" i="2"/>
  <c r="I99715" i="2"/>
  <c r="I99716" i="2"/>
  <c r="I99717" i="2"/>
  <c r="I99718" i="2"/>
  <c r="I99719" i="2"/>
  <c r="I99720" i="2"/>
  <c r="I99721" i="2"/>
  <c r="I99722" i="2"/>
  <c r="I99723" i="2"/>
  <c r="I99724" i="2"/>
  <c r="I99725" i="2"/>
  <c r="I99726" i="2"/>
  <c r="I99727" i="2"/>
  <c r="I99728" i="2"/>
  <c r="I99729" i="2"/>
  <c r="I99730" i="2"/>
  <c r="I99731" i="2"/>
  <c r="I99732" i="2"/>
  <c r="I99733" i="2"/>
  <c r="I99734" i="2"/>
  <c r="I99735" i="2"/>
  <c r="I99736" i="2"/>
  <c r="I99737" i="2"/>
  <c r="I99738" i="2"/>
  <c r="I99739" i="2"/>
  <c r="I99740" i="2"/>
  <c r="I99741" i="2"/>
  <c r="I99742" i="2"/>
  <c r="I99743" i="2"/>
  <c r="I99744" i="2"/>
  <c r="I99745" i="2"/>
  <c r="I99746" i="2"/>
  <c r="I99747" i="2"/>
  <c r="I99748" i="2"/>
  <c r="I99749" i="2"/>
  <c r="I99750" i="2"/>
  <c r="I99751" i="2"/>
  <c r="I99752" i="2"/>
  <c r="I99753" i="2"/>
  <c r="I99754" i="2"/>
  <c r="I99755" i="2"/>
  <c r="I99756" i="2"/>
  <c r="I99757" i="2"/>
  <c r="I99758" i="2"/>
  <c r="I99759" i="2"/>
  <c r="I99760" i="2"/>
  <c r="I99761" i="2"/>
  <c r="I99762" i="2"/>
  <c r="I99763" i="2"/>
  <c r="I99764" i="2"/>
  <c r="I99765" i="2"/>
  <c r="I99766" i="2"/>
  <c r="I99767" i="2"/>
  <c r="I99768" i="2"/>
  <c r="I99769" i="2"/>
  <c r="I99770" i="2"/>
  <c r="I99771" i="2"/>
  <c r="I99772" i="2"/>
  <c r="I99773" i="2"/>
  <c r="I99774" i="2"/>
  <c r="I99775" i="2"/>
  <c r="I99776" i="2"/>
  <c r="I99777" i="2"/>
  <c r="I99778" i="2"/>
  <c r="I99779" i="2"/>
  <c r="I99780" i="2"/>
  <c r="I99781" i="2"/>
  <c r="I99782" i="2"/>
  <c r="I99783" i="2"/>
  <c r="I99784" i="2"/>
  <c r="I99785" i="2"/>
  <c r="I99786" i="2"/>
  <c r="I99787" i="2"/>
  <c r="I99788" i="2"/>
  <c r="I99789" i="2"/>
  <c r="I99790" i="2"/>
  <c r="I99791" i="2"/>
  <c r="I99792" i="2"/>
  <c r="I99793" i="2"/>
  <c r="I99794" i="2"/>
  <c r="I99795" i="2"/>
  <c r="I99796" i="2"/>
  <c r="I99797" i="2"/>
  <c r="I99798" i="2"/>
  <c r="I99799" i="2"/>
  <c r="I99800" i="2"/>
  <c r="I99801" i="2"/>
  <c r="I99802" i="2"/>
  <c r="I99803" i="2"/>
  <c r="I99804" i="2"/>
  <c r="I99805" i="2"/>
  <c r="I99806" i="2"/>
  <c r="I99807" i="2"/>
  <c r="I99808" i="2"/>
  <c r="I99809" i="2"/>
  <c r="I99810" i="2"/>
  <c r="I99811" i="2"/>
  <c r="I99812" i="2"/>
  <c r="I99813" i="2"/>
  <c r="I99814" i="2"/>
  <c r="I99815" i="2"/>
  <c r="I99816" i="2"/>
  <c r="I99817" i="2"/>
  <c r="I99818" i="2"/>
  <c r="I99819" i="2"/>
  <c r="I99820" i="2"/>
  <c r="I99821" i="2"/>
  <c r="I99822" i="2"/>
  <c r="I99823" i="2"/>
  <c r="I99824" i="2"/>
  <c r="I99825" i="2"/>
  <c r="I99826" i="2"/>
  <c r="I99827" i="2"/>
  <c r="I99828" i="2"/>
  <c r="I99829" i="2"/>
  <c r="I99830" i="2"/>
  <c r="I99831" i="2"/>
  <c r="I99832" i="2"/>
  <c r="I99833" i="2"/>
  <c r="I99834" i="2"/>
  <c r="I99835" i="2"/>
  <c r="I99836" i="2"/>
  <c r="I99837" i="2"/>
  <c r="I99838" i="2"/>
  <c r="I99839" i="2"/>
  <c r="I99840" i="2"/>
  <c r="I99841" i="2"/>
  <c r="I99842" i="2"/>
  <c r="I99843" i="2"/>
  <c r="I99844" i="2"/>
  <c r="I99845" i="2"/>
  <c r="I99846" i="2"/>
  <c r="I99847" i="2"/>
  <c r="I99848" i="2"/>
  <c r="I99849" i="2"/>
  <c r="I99850" i="2"/>
  <c r="I99851" i="2"/>
  <c r="I99852" i="2"/>
  <c r="I99853" i="2"/>
  <c r="I99854" i="2"/>
  <c r="I99855" i="2"/>
  <c r="I99856" i="2"/>
  <c r="I99857" i="2"/>
  <c r="I99858" i="2"/>
  <c r="I99859" i="2"/>
  <c r="I99860" i="2"/>
  <c r="I99861" i="2"/>
  <c r="I99862" i="2"/>
  <c r="I99863" i="2"/>
  <c r="I99864" i="2"/>
  <c r="I99865" i="2"/>
  <c r="I99866" i="2"/>
  <c r="I99867" i="2"/>
  <c r="I99868" i="2"/>
  <c r="I99869" i="2"/>
  <c r="I99870" i="2"/>
  <c r="I99871" i="2"/>
  <c r="I99872" i="2"/>
  <c r="I99873" i="2"/>
  <c r="I99874" i="2"/>
  <c r="I99875" i="2"/>
  <c r="I99876" i="2"/>
  <c r="I99877" i="2"/>
  <c r="I99878" i="2"/>
  <c r="I99879" i="2"/>
  <c r="I99880" i="2"/>
  <c r="I99881" i="2"/>
  <c r="I99882" i="2"/>
  <c r="I99883" i="2"/>
  <c r="I99884" i="2"/>
  <c r="I99885" i="2"/>
  <c r="I99886" i="2"/>
  <c r="I99887" i="2"/>
  <c r="I99888" i="2"/>
  <c r="I99889" i="2"/>
  <c r="I99890" i="2"/>
  <c r="I99891" i="2"/>
  <c r="I99892" i="2"/>
  <c r="I99893" i="2"/>
  <c r="I99894" i="2"/>
  <c r="I99895" i="2"/>
  <c r="I99896" i="2"/>
  <c r="I99897" i="2"/>
  <c r="I99898" i="2"/>
  <c r="I99899" i="2"/>
  <c r="I99900" i="2"/>
  <c r="I99901" i="2"/>
  <c r="I99902" i="2"/>
  <c r="I99903" i="2"/>
  <c r="I99904" i="2"/>
  <c r="I99905" i="2"/>
  <c r="I99906" i="2"/>
  <c r="I99907" i="2"/>
  <c r="I99908" i="2"/>
  <c r="I99909" i="2"/>
  <c r="I99910" i="2"/>
  <c r="I99911" i="2"/>
  <c r="I99912" i="2"/>
  <c r="I99913" i="2"/>
  <c r="I99914" i="2"/>
  <c r="I99915" i="2"/>
  <c r="I99916" i="2"/>
  <c r="I99917" i="2"/>
  <c r="I99918" i="2"/>
  <c r="I99919" i="2"/>
  <c r="I99920" i="2"/>
  <c r="I99921" i="2"/>
  <c r="I99922" i="2"/>
  <c r="I99923" i="2"/>
  <c r="I99924" i="2"/>
  <c r="I99925" i="2"/>
  <c r="I99926" i="2"/>
  <c r="I99927" i="2"/>
  <c r="I99928" i="2"/>
  <c r="I99929" i="2"/>
  <c r="I99930" i="2"/>
  <c r="I99931" i="2"/>
  <c r="I99932" i="2"/>
  <c r="I99933" i="2"/>
  <c r="I99934" i="2"/>
  <c r="I99935" i="2"/>
  <c r="I99936" i="2"/>
  <c r="I99937" i="2"/>
  <c r="I99938" i="2"/>
  <c r="I99939" i="2"/>
  <c r="I99940" i="2"/>
  <c r="I99941" i="2"/>
  <c r="I99942" i="2"/>
  <c r="I99943" i="2"/>
  <c r="I99944" i="2"/>
  <c r="I99945" i="2"/>
  <c r="I99946" i="2"/>
  <c r="I99947" i="2"/>
  <c r="I99948" i="2"/>
  <c r="I99949" i="2"/>
  <c r="I99950" i="2"/>
  <c r="I99951" i="2"/>
  <c r="I99952" i="2"/>
  <c r="I99953" i="2"/>
  <c r="I99954" i="2"/>
  <c r="I99955" i="2"/>
  <c r="I99956" i="2"/>
  <c r="I99957" i="2"/>
  <c r="I99958" i="2"/>
  <c r="I99959" i="2"/>
  <c r="I99960" i="2"/>
  <c r="I99961" i="2"/>
  <c r="I99962" i="2"/>
  <c r="I99963" i="2"/>
  <c r="I99964" i="2"/>
  <c r="I99965" i="2"/>
  <c r="I99966" i="2"/>
  <c r="I99967" i="2"/>
  <c r="I99968" i="2"/>
  <c r="I99969" i="2"/>
  <c r="I99970" i="2"/>
  <c r="I99971" i="2"/>
  <c r="I99972" i="2"/>
  <c r="I99973" i="2"/>
  <c r="I99974" i="2"/>
  <c r="I99975" i="2"/>
  <c r="I99976" i="2"/>
  <c r="I99977" i="2"/>
  <c r="I99978" i="2"/>
  <c r="I99979" i="2"/>
  <c r="I99980" i="2"/>
  <c r="I99981" i="2"/>
  <c r="I99982" i="2"/>
  <c r="I99983" i="2"/>
  <c r="I99984" i="2"/>
  <c r="I99985" i="2"/>
  <c r="I99986" i="2"/>
  <c r="I99987" i="2"/>
  <c r="I99988" i="2"/>
  <c r="I99989" i="2"/>
  <c r="I99990" i="2"/>
  <c r="I99991" i="2"/>
  <c r="I99992" i="2"/>
  <c r="I99993" i="2"/>
  <c r="I99994" i="2"/>
  <c r="I99995" i="2"/>
  <c r="I99996" i="2"/>
  <c r="I99997" i="2"/>
  <c r="I99998" i="2"/>
  <c r="I99999" i="2"/>
  <c r="I100000" i="2"/>
  <c r="I100001" i="2"/>
  <c r="I100002" i="2"/>
  <c r="I100003" i="2"/>
  <c r="I100004" i="2"/>
  <c r="I100005" i="2"/>
  <c r="I100006" i="2"/>
  <c r="I100007" i="2"/>
  <c r="I100008" i="2"/>
  <c r="I100009" i="2"/>
  <c r="I100010" i="2"/>
  <c r="I100011" i="2"/>
  <c r="I100012" i="2"/>
  <c r="I100013" i="2"/>
  <c r="I100014" i="2"/>
  <c r="I100015" i="2"/>
  <c r="I100016" i="2"/>
  <c r="I100017" i="2"/>
  <c r="I100018" i="2"/>
  <c r="I100019" i="2"/>
  <c r="I100020" i="2"/>
  <c r="I100021" i="2"/>
  <c r="I100022" i="2"/>
  <c r="I100023" i="2"/>
  <c r="I100024" i="2"/>
  <c r="I100025" i="2"/>
  <c r="I100026" i="2"/>
  <c r="I100027" i="2"/>
  <c r="I100028" i="2"/>
  <c r="I100029" i="2"/>
  <c r="I100030" i="2"/>
  <c r="I100031" i="2"/>
  <c r="I100032" i="2"/>
  <c r="I100033" i="2"/>
  <c r="I100034" i="2"/>
  <c r="I100035" i="2"/>
  <c r="I100036" i="2"/>
  <c r="I100037" i="2"/>
  <c r="I100038" i="2"/>
  <c r="I100039" i="2"/>
  <c r="I100040" i="2"/>
  <c r="I100041" i="2"/>
  <c r="I100042" i="2"/>
  <c r="I100043" i="2"/>
  <c r="I100044" i="2"/>
  <c r="I100045" i="2"/>
  <c r="I100046" i="2"/>
  <c r="I100047" i="2"/>
  <c r="I100048" i="2"/>
  <c r="I100049" i="2"/>
  <c r="I100050" i="2"/>
  <c r="I100051" i="2"/>
  <c r="I100052" i="2"/>
  <c r="I100053" i="2"/>
  <c r="I100054" i="2"/>
  <c r="I100055" i="2"/>
  <c r="I100056" i="2"/>
  <c r="I100057" i="2"/>
  <c r="I100058" i="2"/>
  <c r="I100059" i="2"/>
  <c r="I100060" i="2"/>
  <c r="I100061" i="2"/>
  <c r="I100062" i="2"/>
  <c r="I100063" i="2"/>
  <c r="I100064" i="2"/>
  <c r="I100065" i="2"/>
  <c r="I100066" i="2"/>
  <c r="I100067" i="2"/>
  <c r="I100068" i="2"/>
  <c r="I100069" i="2"/>
  <c r="I100070" i="2"/>
  <c r="I100071" i="2"/>
  <c r="I100072" i="2"/>
  <c r="I100073" i="2"/>
  <c r="I100074" i="2"/>
  <c r="I100075" i="2"/>
  <c r="I100076" i="2"/>
  <c r="I100077" i="2"/>
  <c r="I100078" i="2"/>
  <c r="I100079" i="2"/>
  <c r="I100080" i="2"/>
  <c r="I100081" i="2"/>
  <c r="I100082" i="2"/>
  <c r="I100083" i="2"/>
  <c r="I100084" i="2"/>
  <c r="I100085" i="2"/>
  <c r="I100086" i="2"/>
  <c r="I100087" i="2"/>
  <c r="I100088" i="2"/>
  <c r="I100089" i="2"/>
  <c r="I100090" i="2"/>
  <c r="I100091" i="2"/>
  <c r="I100092" i="2"/>
  <c r="I100093" i="2"/>
  <c r="I100094" i="2"/>
  <c r="I100095" i="2"/>
  <c r="I100096" i="2"/>
  <c r="I100097" i="2"/>
  <c r="I100098" i="2"/>
  <c r="I100099" i="2"/>
  <c r="I100100" i="2"/>
  <c r="I100101" i="2"/>
  <c r="I100102" i="2"/>
  <c r="I100103" i="2"/>
  <c r="I100104" i="2"/>
  <c r="I100105" i="2"/>
  <c r="I100106" i="2"/>
  <c r="I100107" i="2"/>
  <c r="I100108" i="2"/>
  <c r="I100109" i="2"/>
  <c r="I100110" i="2"/>
  <c r="I100111" i="2"/>
  <c r="I100112" i="2"/>
  <c r="I100113" i="2"/>
  <c r="I100114" i="2"/>
  <c r="I100115" i="2"/>
  <c r="I100116" i="2"/>
  <c r="I100117" i="2"/>
  <c r="I100118" i="2"/>
  <c r="I100119" i="2"/>
  <c r="I100120" i="2"/>
  <c r="I100121" i="2"/>
  <c r="I100122" i="2"/>
  <c r="I100123" i="2"/>
  <c r="I100124" i="2"/>
  <c r="I100125" i="2"/>
  <c r="I100126" i="2"/>
  <c r="I100127" i="2"/>
  <c r="I100128" i="2"/>
  <c r="I100129" i="2"/>
  <c r="I100130" i="2"/>
  <c r="I100131" i="2"/>
  <c r="I100132" i="2"/>
  <c r="I100133" i="2"/>
  <c r="I100134" i="2"/>
  <c r="I100135" i="2"/>
  <c r="I100136" i="2"/>
  <c r="I100137" i="2"/>
  <c r="I100138" i="2"/>
  <c r="I100139" i="2"/>
  <c r="I100140" i="2"/>
  <c r="I100141" i="2"/>
  <c r="I100142" i="2"/>
  <c r="I100143" i="2"/>
  <c r="I100144" i="2"/>
  <c r="I100145" i="2"/>
  <c r="I100146" i="2"/>
  <c r="I100147" i="2"/>
  <c r="I100148" i="2"/>
  <c r="I100149" i="2"/>
  <c r="I100150" i="2"/>
  <c r="I100151" i="2"/>
  <c r="I100152" i="2"/>
  <c r="I100153" i="2"/>
  <c r="I100154" i="2"/>
  <c r="I100155" i="2"/>
  <c r="I100156" i="2"/>
  <c r="I100157" i="2"/>
  <c r="I100158" i="2"/>
  <c r="I100159" i="2"/>
  <c r="I100160" i="2"/>
  <c r="I100161" i="2"/>
  <c r="I100162" i="2"/>
  <c r="I100163" i="2"/>
  <c r="I100164" i="2"/>
  <c r="I100165" i="2"/>
  <c r="I100166" i="2"/>
  <c r="I100167" i="2"/>
  <c r="I100168" i="2"/>
  <c r="I100169" i="2"/>
  <c r="I100170" i="2"/>
  <c r="I100171" i="2"/>
  <c r="I100172" i="2"/>
  <c r="I100173" i="2"/>
  <c r="I100174" i="2"/>
  <c r="I100175" i="2"/>
  <c r="I100176" i="2"/>
  <c r="I100177" i="2"/>
  <c r="I100178" i="2"/>
  <c r="I100179" i="2"/>
  <c r="I100180" i="2"/>
  <c r="I100181" i="2"/>
  <c r="I100182" i="2"/>
  <c r="I100183" i="2"/>
  <c r="I100184" i="2"/>
  <c r="I100185" i="2"/>
  <c r="I100186" i="2"/>
  <c r="I100187" i="2"/>
  <c r="I100188" i="2"/>
  <c r="I100189" i="2"/>
  <c r="I100190" i="2"/>
  <c r="I100191" i="2"/>
  <c r="I100192" i="2"/>
  <c r="I100193" i="2"/>
  <c r="I100194" i="2"/>
  <c r="I100195" i="2"/>
  <c r="I100196" i="2"/>
  <c r="I100197" i="2"/>
  <c r="I100198" i="2"/>
  <c r="I100199" i="2"/>
  <c r="I100200" i="2"/>
  <c r="I100201" i="2"/>
  <c r="I100202" i="2"/>
  <c r="I100203" i="2"/>
  <c r="I100204" i="2"/>
  <c r="I100205" i="2"/>
  <c r="I100206" i="2"/>
  <c r="I100207" i="2"/>
  <c r="I100208" i="2"/>
  <c r="I100209" i="2"/>
  <c r="I100210" i="2"/>
  <c r="I100211" i="2"/>
  <c r="I100212" i="2"/>
  <c r="I100213" i="2"/>
  <c r="I100214" i="2"/>
  <c r="I100215" i="2"/>
  <c r="I100216" i="2"/>
  <c r="I100217" i="2"/>
  <c r="I100218" i="2"/>
  <c r="I100219" i="2"/>
  <c r="I100220" i="2"/>
  <c r="I100221" i="2"/>
  <c r="I100222" i="2"/>
  <c r="I100223" i="2"/>
  <c r="I100224" i="2"/>
  <c r="I100225" i="2"/>
  <c r="I100226" i="2"/>
  <c r="I100227" i="2"/>
  <c r="I100228" i="2"/>
  <c r="I100229" i="2"/>
  <c r="I100230" i="2"/>
  <c r="I100231" i="2"/>
  <c r="I100232" i="2"/>
  <c r="I100233" i="2"/>
  <c r="I100234" i="2"/>
  <c r="I100235" i="2"/>
  <c r="I100236" i="2"/>
  <c r="I100237" i="2"/>
  <c r="I100238" i="2"/>
  <c r="I100239" i="2"/>
  <c r="I100240" i="2"/>
  <c r="I100241" i="2"/>
  <c r="I100242" i="2"/>
  <c r="I100243" i="2"/>
  <c r="I100244" i="2"/>
  <c r="I100245" i="2"/>
  <c r="I100246" i="2"/>
  <c r="I100247" i="2"/>
  <c r="I100248" i="2"/>
  <c r="I100249" i="2"/>
  <c r="I100250" i="2"/>
  <c r="I100251" i="2"/>
  <c r="I100252" i="2"/>
  <c r="I100253" i="2"/>
  <c r="I100254" i="2"/>
  <c r="I100255" i="2"/>
  <c r="I100256" i="2"/>
  <c r="I100257" i="2"/>
  <c r="I100258" i="2"/>
  <c r="I100259" i="2"/>
  <c r="I100260" i="2"/>
  <c r="I100261" i="2"/>
  <c r="I100262" i="2"/>
  <c r="I100263" i="2"/>
  <c r="I100264" i="2"/>
  <c r="I100265" i="2"/>
  <c r="I100266" i="2"/>
  <c r="I100267" i="2"/>
  <c r="I100268" i="2"/>
  <c r="I100269" i="2"/>
  <c r="I100270" i="2"/>
  <c r="I100271" i="2"/>
  <c r="I100272" i="2"/>
  <c r="I100273" i="2"/>
  <c r="I100274" i="2"/>
  <c r="I100275" i="2"/>
  <c r="I100276" i="2"/>
  <c r="I100277" i="2"/>
  <c r="I100278" i="2"/>
  <c r="I100279" i="2"/>
  <c r="I100280" i="2"/>
  <c r="I100281" i="2"/>
  <c r="I100282" i="2"/>
  <c r="I100283" i="2"/>
  <c r="I100284" i="2"/>
  <c r="I100285" i="2"/>
  <c r="I100286" i="2"/>
  <c r="I100287" i="2"/>
  <c r="I100288" i="2"/>
  <c r="I100289" i="2"/>
  <c r="I100290" i="2"/>
  <c r="I100291" i="2"/>
  <c r="I100292" i="2"/>
  <c r="I100293" i="2"/>
  <c r="I100294" i="2"/>
  <c r="I100295" i="2"/>
  <c r="I100296" i="2"/>
  <c r="I100297" i="2"/>
  <c r="I100298" i="2"/>
  <c r="I100299" i="2"/>
  <c r="I100300" i="2"/>
  <c r="I100301" i="2"/>
  <c r="I100302" i="2"/>
  <c r="I100303" i="2"/>
  <c r="I100304" i="2"/>
  <c r="I100305" i="2"/>
  <c r="I100306" i="2"/>
  <c r="I100307" i="2"/>
  <c r="I100308" i="2"/>
  <c r="I100309" i="2"/>
  <c r="I100310" i="2"/>
  <c r="I100311" i="2"/>
  <c r="I100312" i="2"/>
  <c r="I100313" i="2"/>
  <c r="I100314" i="2"/>
  <c r="I100315" i="2"/>
  <c r="I100316" i="2"/>
  <c r="I100317" i="2"/>
  <c r="I100318" i="2"/>
  <c r="I100319" i="2"/>
  <c r="I100320" i="2"/>
  <c r="I100321" i="2"/>
  <c r="I100322" i="2"/>
  <c r="I100323" i="2"/>
  <c r="I100324" i="2"/>
  <c r="I100325" i="2"/>
  <c r="I100326" i="2"/>
  <c r="I100327" i="2"/>
  <c r="I100328" i="2"/>
  <c r="I100329" i="2"/>
  <c r="I100330" i="2"/>
  <c r="I100331" i="2"/>
  <c r="I100332" i="2"/>
  <c r="I100333" i="2"/>
  <c r="I100334" i="2"/>
  <c r="I100335" i="2"/>
  <c r="I100336" i="2"/>
  <c r="I100337" i="2"/>
  <c r="I100338" i="2"/>
  <c r="I100339" i="2"/>
  <c r="I100340" i="2"/>
  <c r="I100341" i="2"/>
  <c r="I100342" i="2"/>
  <c r="I100343" i="2"/>
  <c r="I100344" i="2"/>
  <c r="I100345" i="2"/>
  <c r="I100346" i="2"/>
  <c r="I100347" i="2"/>
  <c r="I100348" i="2"/>
  <c r="I100349" i="2"/>
  <c r="I100350" i="2"/>
  <c r="I100351" i="2"/>
  <c r="I100352" i="2"/>
  <c r="I100353" i="2"/>
  <c r="I100354" i="2"/>
  <c r="I100355" i="2"/>
  <c r="I100356" i="2"/>
  <c r="I100357" i="2"/>
  <c r="I100358" i="2"/>
  <c r="I100359" i="2"/>
  <c r="I100360" i="2"/>
  <c r="I100361" i="2"/>
  <c r="I100362" i="2"/>
  <c r="I100363" i="2"/>
  <c r="I100364" i="2"/>
  <c r="I100365" i="2"/>
  <c r="I100366" i="2"/>
  <c r="I100367" i="2"/>
  <c r="I100368" i="2"/>
  <c r="I100369" i="2"/>
  <c r="I100370" i="2"/>
  <c r="I100371" i="2"/>
  <c r="I100372" i="2"/>
  <c r="I100373" i="2"/>
  <c r="I100374" i="2"/>
  <c r="I100375" i="2"/>
  <c r="I100376" i="2"/>
  <c r="I100377" i="2"/>
  <c r="I100378" i="2"/>
  <c r="I100379" i="2"/>
  <c r="I100380" i="2"/>
  <c r="I100381" i="2"/>
  <c r="I100382" i="2"/>
  <c r="I100383" i="2"/>
  <c r="I100384" i="2"/>
  <c r="I100385" i="2"/>
  <c r="I100386" i="2"/>
  <c r="I100387" i="2"/>
  <c r="I100388" i="2"/>
  <c r="I100389" i="2"/>
  <c r="I100390" i="2"/>
  <c r="I100391" i="2"/>
  <c r="I100392" i="2"/>
  <c r="I100393" i="2"/>
  <c r="I100394" i="2"/>
  <c r="I100395" i="2"/>
  <c r="I100396" i="2"/>
  <c r="I100397" i="2"/>
  <c r="I100398" i="2"/>
  <c r="I100399" i="2"/>
  <c r="I100400" i="2"/>
  <c r="I100401" i="2"/>
  <c r="I100402" i="2"/>
  <c r="I100403" i="2"/>
  <c r="I100404" i="2"/>
  <c r="I100405" i="2"/>
  <c r="I100406" i="2"/>
  <c r="I100407" i="2"/>
  <c r="I100408" i="2"/>
  <c r="I100409" i="2"/>
  <c r="I100410" i="2"/>
  <c r="I100411" i="2"/>
  <c r="I100412" i="2"/>
  <c r="I100413" i="2"/>
  <c r="I100414" i="2"/>
  <c r="I100415" i="2"/>
  <c r="I100416" i="2"/>
  <c r="I100417" i="2"/>
  <c r="I100418" i="2"/>
  <c r="I100419" i="2"/>
  <c r="I100420" i="2"/>
  <c r="I100421" i="2"/>
  <c r="I100422" i="2"/>
  <c r="I100423" i="2"/>
  <c r="I100424" i="2"/>
  <c r="I100425" i="2"/>
  <c r="I100426" i="2"/>
  <c r="I100427" i="2"/>
  <c r="I100428" i="2"/>
  <c r="I100429" i="2"/>
  <c r="I100430" i="2"/>
  <c r="I100431" i="2"/>
  <c r="I100432" i="2"/>
  <c r="I100433" i="2"/>
  <c r="I100434" i="2"/>
  <c r="I100435" i="2"/>
  <c r="I100436" i="2"/>
  <c r="I100437" i="2"/>
  <c r="I100438" i="2"/>
  <c r="I100439" i="2"/>
  <c r="I100440" i="2"/>
  <c r="I100441" i="2"/>
  <c r="I100442" i="2"/>
  <c r="I100443" i="2"/>
  <c r="I100444" i="2"/>
  <c r="I100445" i="2"/>
  <c r="I100446" i="2"/>
  <c r="I100447" i="2"/>
  <c r="I100448" i="2"/>
  <c r="I100449" i="2"/>
  <c r="I100450" i="2"/>
  <c r="I100451" i="2"/>
  <c r="I100452" i="2"/>
  <c r="I100453" i="2"/>
  <c r="I100454" i="2"/>
  <c r="I100455" i="2"/>
  <c r="I100456" i="2"/>
  <c r="I100457" i="2"/>
  <c r="I100458" i="2"/>
  <c r="I100459" i="2"/>
  <c r="I100460" i="2"/>
  <c r="I100461" i="2"/>
  <c r="I100462" i="2"/>
  <c r="I100463" i="2"/>
  <c r="I100464" i="2"/>
  <c r="I100465" i="2"/>
  <c r="I100466" i="2"/>
  <c r="I100467" i="2"/>
  <c r="I100468" i="2"/>
  <c r="I100469" i="2"/>
  <c r="I100470" i="2"/>
  <c r="I100471" i="2"/>
  <c r="I100472" i="2"/>
  <c r="I100473" i="2"/>
  <c r="I100474" i="2"/>
  <c r="I100475" i="2"/>
  <c r="I100476" i="2"/>
  <c r="I100477" i="2"/>
  <c r="I100478" i="2"/>
  <c r="I100479" i="2"/>
  <c r="I100480" i="2"/>
  <c r="I100481" i="2"/>
  <c r="I100482" i="2"/>
  <c r="I100483" i="2"/>
  <c r="I100484" i="2"/>
  <c r="I100485" i="2"/>
  <c r="I100486" i="2"/>
  <c r="I100487" i="2"/>
  <c r="I100488" i="2"/>
  <c r="I100489" i="2"/>
  <c r="I100490" i="2"/>
  <c r="I100491" i="2"/>
  <c r="I100492" i="2"/>
  <c r="I100493" i="2"/>
  <c r="I100494" i="2"/>
  <c r="I100495" i="2"/>
  <c r="I100496" i="2"/>
  <c r="I100497" i="2"/>
  <c r="I100498" i="2"/>
  <c r="I100499" i="2"/>
  <c r="I100500" i="2"/>
  <c r="I100501" i="2"/>
  <c r="I100502" i="2"/>
  <c r="I100503" i="2"/>
  <c r="I100504" i="2"/>
  <c r="I100505" i="2"/>
  <c r="I100506" i="2"/>
  <c r="I100507" i="2"/>
  <c r="I100508" i="2"/>
  <c r="I100509" i="2"/>
  <c r="I100510" i="2"/>
  <c r="I100511" i="2"/>
  <c r="I100512" i="2"/>
  <c r="I100513" i="2"/>
  <c r="I100514" i="2"/>
  <c r="I100515" i="2"/>
  <c r="I100516" i="2"/>
  <c r="I100517" i="2"/>
  <c r="I100518" i="2"/>
  <c r="I100519" i="2"/>
  <c r="I100520" i="2"/>
  <c r="I100521" i="2"/>
  <c r="I100522" i="2"/>
  <c r="I100523" i="2"/>
  <c r="I100524" i="2"/>
  <c r="I100525" i="2"/>
  <c r="I100526" i="2"/>
  <c r="I100527" i="2"/>
  <c r="I100528" i="2"/>
  <c r="I100529" i="2"/>
  <c r="I100530" i="2"/>
  <c r="I100531" i="2"/>
  <c r="I100532" i="2"/>
  <c r="I100533" i="2"/>
  <c r="I100534" i="2"/>
  <c r="I100535" i="2"/>
  <c r="I100536" i="2"/>
  <c r="I100537" i="2"/>
  <c r="I100538" i="2"/>
  <c r="I100539" i="2"/>
  <c r="I100540" i="2"/>
  <c r="I100541" i="2"/>
  <c r="I100542" i="2"/>
  <c r="I100543" i="2"/>
  <c r="I100544" i="2"/>
  <c r="I100545" i="2"/>
  <c r="I100546" i="2"/>
  <c r="I100547" i="2"/>
  <c r="I100548" i="2"/>
  <c r="I100549" i="2"/>
  <c r="I100550" i="2"/>
  <c r="I100551" i="2"/>
  <c r="I100552" i="2"/>
  <c r="I100553" i="2"/>
  <c r="I100554" i="2"/>
  <c r="I100555" i="2"/>
  <c r="I100556" i="2"/>
  <c r="I100557" i="2"/>
  <c r="I100558" i="2"/>
  <c r="I100559" i="2"/>
  <c r="I100560" i="2"/>
  <c r="I100561" i="2"/>
  <c r="I100562" i="2"/>
  <c r="I100563" i="2"/>
  <c r="I100564" i="2"/>
  <c r="I100565" i="2"/>
  <c r="I100566" i="2"/>
  <c r="I100567" i="2"/>
  <c r="I100568" i="2"/>
  <c r="I100569" i="2"/>
  <c r="I100570" i="2"/>
  <c r="I100571" i="2"/>
  <c r="I100572" i="2"/>
  <c r="I100573" i="2"/>
  <c r="I100574" i="2"/>
  <c r="I100575" i="2"/>
  <c r="I100576" i="2"/>
  <c r="I100577" i="2"/>
  <c r="I100578" i="2"/>
  <c r="I100579" i="2"/>
  <c r="I100580" i="2"/>
  <c r="I100581" i="2"/>
  <c r="I100582" i="2"/>
  <c r="I100583" i="2"/>
  <c r="I100584" i="2"/>
  <c r="I100585" i="2"/>
  <c r="I100586" i="2"/>
  <c r="I100587" i="2"/>
  <c r="I100588" i="2"/>
  <c r="I100589" i="2"/>
  <c r="I100590" i="2"/>
  <c r="I100591" i="2"/>
  <c r="I100592" i="2"/>
  <c r="I100593" i="2"/>
  <c r="I100594" i="2"/>
  <c r="I100595" i="2"/>
  <c r="I100596" i="2"/>
  <c r="I100597" i="2"/>
  <c r="I100598" i="2"/>
  <c r="I100599" i="2"/>
  <c r="I100600" i="2"/>
  <c r="I100601" i="2"/>
  <c r="I100602" i="2"/>
  <c r="I100603" i="2"/>
  <c r="I100604" i="2"/>
  <c r="I100605" i="2"/>
  <c r="I100606" i="2"/>
  <c r="I100607" i="2"/>
  <c r="I100608" i="2"/>
  <c r="I100609" i="2"/>
  <c r="I100610" i="2"/>
  <c r="I100611" i="2"/>
  <c r="I100612" i="2"/>
  <c r="I100613" i="2"/>
  <c r="I100614" i="2"/>
  <c r="I100615" i="2"/>
  <c r="I100616" i="2"/>
  <c r="I100617" i="2"/>
  <c r="I100618" i="2"/>
  <c r="I100619" i="2"/>
  <c r="I100620" i="2"/>
  <c r="I100621" i="2"/>
  <c r="I100622" i="2"/>
  <c r="I100623" i="2"/>
  <c r="I100624" i="2"/>
  <c r="I100625" i="2"/>
  <c r="I100626" i="2"/>
  <c r="I100627" i="2"/>
  <c r="I100628" i="2"/>
  <c r="I100629" i="2"/>
  <c r="I100630" i="2"/>
  <c r="I100631" i="2"/>
  <c r="I100632" i="2"/>
  <c r="I100633" i="2"/>
  <c r="I100634" i="2"/>
  <c r="I100635" i="2"/>
  <c r="I100636" i="2"/>
  <c r="I100637" i="2"/>
  <c r="I100638" i="2"/>
  <c r="I100639" i="2"/>
  <c r="I100640" i="2"/>
  <c r="I100641" i="2"/>
  <c r="I100642" i="2"/>
  <c r="I100643" i="2"/>
  <c r="I100644" i="2"/>
  <c r="I100645" i="2"/>
  <c r="I100646" i="2"/>
  <c r="I100647" i="2"/>
  <c r="I100648" i="2"/>
  <c r="I100649" i="2"/>
  <c r="I100650" i="2"/>
  <c r="I100651" i="2"/>
  <c r="I100652" i="2"/>
  <c r="I100653" i="2"/>
  <c r="I100654" i="2"/>
  <c r="I100655" i="2"/>
  <c r="I100656" i="2"/>
  <c r="I100657" i="2"/>
  <c r="I100658" i="2"/>
  <c r="I100659" i="2"/>
  <c r="I100660" i="2"/>
  <c r="I100661" i="2"/>
  <c r="I100662" i="2"/>
  <c r="I100663" i="2"/>
  <c r="I100664" i="2"/>
  <c r="I100665" i="2"/>
  <c r="I100666" i="2"/>
  <c r="I100667" i="2"/>
  <c r="I100668" i="2"/>
  <c r="I100669" i="2"/>
  <c r="I100670" i="2"/>
  <c r="I100671" i="2"/>
  <c r="I100672" i="2"/>
  <c r="I100673" i="2"/>
  <c r="I100674" i="2"/>
  <c r="I100675" i="2"/>
  <c r="I100676" i="2"/>
  <c r="I100677" i="2"/>
  <c r="I100678" i="2"/>
  <c r="I100679" i="2"/>
  <c r="I100680" i="2"/>
  <c r="I100681" i="2"/>
  <c r="I100682" i="2"/>
  <c r="I100683" i="2"/>
  <c r="I100684" i="2"/>
  <c r="I100685" i="2"/>
  <c r="I100686" i="2"/>
  <c r="I100687" i="2"/>
  <c r="I100688" i="2"/>
  <c r="I100689" i="2"/>
  <c r="I100690" i="2"/>
  <c r="I100691" i="2"/>
  <c r="I100692" i="2"/>
  <c r="I100693" i="2"/>
  <c r="I100694" i="2"/>
  <c r="I100695" i="2"/>
  <c r="I100696" i="2"/>
  <c r="I100697" i="2"/>
  <c r="I100698" i="2"/>
  <c r="I100699" i="2"/>
  <c r="I100700" i="2"/>
  <c r="I100701" i="2"/>
  <c r="I100702" i="2"/>
  <c r="I100703" i="2"/>
  <c r="I100704" i="2"/>
  <c r="I100705" i="2"/>
  <c r="I100706" i="2"/>
  <c r="I100707" i="2"/>
  <c r="I100708" i="2"/>
  <c r="I100709" i="2"/>
  <c r="I100710" i="2"/>
  <c r="I100711" i="2"/>
  <c r="I100712" i="2"/>
  <c r="I100713" i="2"/>
  <c r="I100714" i="2"/>
  <c r="I100715" i="2"/>
  <c r="I100716" i="2"/>
  <c r="I100717" i="2"/>
  <c r="I100718" i="2"/>
  <c r="I100719" i="2"/>
  <c r="I100720" i="2"/>
  <c r="I100721" i="2"/>
  <c r="I100722" i="2"/>
  <c r="I100723" i="2"/>
  <c r="I100724" i="2"/>
  <c r="I100725" i="2"/>
  <c r="I100726" i="2"/>
  <c r="I100727" i="2"/>
  <c r="I100728" i="2"/>
  <c r="I100729" i="2"/>
  <c r="I100730" i="2"/>
  <c r="I100731" i="2"/>
  <c r="I100732" i="2"/>
  <c r="I100733" i="2"/>
  <c r="I100734" i="2"/>
  <c r="I100735" i="2"/>
  <c r="I100736" i="2"/>
  <c r="I100737" i="2"/>
  <c r="I100738" i="2"/>
  <c r="I100739" i="2"/>
  <c r="I100740" i="2"/>
  <c r="I100741" i="2"/>
  <c r="I100742" i="2"/>
  <c r="I100743" i="2"/>
  <c r="I100744" i="2"/>
  <c r="I100745" i="2"/>
  <c r="I100746" i="2"/>
  <c r="I100747" i="2"/>
  <c r="I100748" i="2"/>
  <c r="I100749" i="2"/>
  <c r="I100750" i="2"/>
  <c r="I100751" i="2"/>
  <c r="I100752" i="2"/>
  <c r="I100753" i="2"/>
  <c r="I100754" i="2"/>
  <c r="I100755" i="2"/>
  <c r="I100756" i="2"/>
  <c r="I100757" i="2"/>
  <c r="I100758" i="2"/>
  <c r="I100759" i="2"/>
  <c r="I100760" i="2"/>
  <c r="I100761" i="2"/>
  <c r="I100762" i="2"/>
  <c r="I100763" i="2"/>
  <c r="I100764" i="2"/>
  <c r="I100765" i="2"/>
  <c r="I100766" i="2"/>
  <c r="I100767" i="2"/>
  <c r="I100768" i="2"/>
  <c r="I100769" i="2"/>
  <c r="I100770" i="2"/>
  <c r="I100771" i="2"/>
  <c r="I100772" i="2"/>
  <c r="I100773" i="2"/>
  <c r="I100774" i="2"/>
  <c r="I100775" i="2"/>
  <c r="I100776" i="2"/>
  <c r="I100777" i="2"/>
  <c r="I100778" i="2"/>
  <c r="I100779" i="2"/>
  <c r="I100780" i="2"/>
  <c r="I100781" i="2"/>
  <c r="I100782" i="2"/>
  <c r="I100783" i="2"/>
  <c r="I100784" i="2"/>
  <c r="I100785" i="2"/>
  <c r="I100786" i="2"/>
  <c r="I100787" i="2"/>
  <c r="I100788" i="2"/>
  <c r="I100789" i="2"/>
  <c r="I100790" i="2"/>
  <c r="I100791" i="2"/>
  <c r="I100792" i="2"/>
  <c r="I100793" i="2"/>
  <c r="I100794" i="2"/>
  <c r="I100795" i="2"/>
  <c r="I100796" i="2"/>
  <c r="I100797" i="2"/>
  <c r="I100798" i="2"/>
  <c r="I100799" i="2"/>
  <c r="I100800" i="2"/>
  <c r="I100801" i="2"/>
  <c r="I100802" i="2"/>
  <c r="I100803" i="2"/>
  <c r="I100804" i="2"/>
  <c r="I100805" i="2"/>
  <c r="I100806" i="2"/>
  <c r="I100807" i="2"/>
  <c r="I100808" i="2"/>
  <c r="I100809" i="2"/>
  <c r="I100810" i="2"/>
  <c r="I100811" i="2"/>
  <c r="I100812" i="2"/>
  <c r="I100813" i="2"/>
  <c r="I100814" i="2"/>
  <c r="I100815" i="2"/>
  <c r="I100816" i="2"/>
  <c r="I100817" i="2"/>
  <c r="I100818" i="2"/>
  <c r="I100819" i="2"/>
  <c r="I100820" i="2"/>
  <c r="I100821" i="2"/>
  <c r="I100822" i="2"/>
  <c r="I100823" i="2"/>
  <c r="I100824" i="2"/>
  <c r="I100825" i="2"/>
  <c r="I100826" i="2"/>
  <c r="I100827" i="2"/>
  <c r="I100828" i="2"/>
  <c r="I100829" i="2"/>
  <c r="I100830" i="2"/>
  <c r="I100831" i="2"/>
  <c r="I100832" i="2"/>
  <c r="I100833" i="2"/>
  <c r="I100834" i="2"/>
  <c r="I100835" i="2"/>
  <c r="I100836" i="2"/>
  <c r="I100837" i="2"/>
  <c r="I100838" i="2"/>
  <c r="I100839" i="2"/>
  <c r="I100840" i="2"/>
  <c r="I100841" i="2"/>
  <c r="I100842" i="2"/>
  <c r="I100843" i="2"/>
  <c r="I100844" i="2"/>
  <c r="I100845" i="2"/>
  <c r="I100846" i="2"/>
  <c r="I100847" i="2"/>
  <c r="I100848" i="2"/>
  <c r="I100849" i="2"/>
  <c r="I100850" i="2"/>
  <c r="I100851" i="2"/>
  <c r="I100852" i="2"/>
  <c r="I100853" i="2"/>
  <c r="I100854" i="2"/>
  <c r="I100855" i="2"/>
  <c r="I100856" i="2"/>
  <c r="I100857" i="2"/>
  <c r="I100858" i="2"/>
  <c r="I100859" i="2"/>
  <c r="I100860" i="2"/>
  <c r="I100861" i="2"/>
  <c r="I100862" i="2"/>
  <c r="I100863" i="2"/>
  <c r="I100864" i="2"/>
  <c r="I100865" i="2"/>
  <c r="I100866" i="2"/>
  <c r="I100867" i="2"/>
  <c r="I100868" i="2"/>
  <c r="I100869" i="2"/>
  <c r="I100870" i="2"/>
  <c r="I100871" i="2"/>
  <c r="I100872" i="2"/>
  <c r="I100873" i="2"/>
  <c r="I100874" i="2"/>
  <c r="I100875" i="2"/>
  <c r="I100876" i="2"/>
  <c r="I100877" i="2"/>
  <c r="I100878" i="2"/>
  <c r="I100879" i="2"/>
  <c r="I100880" i="2"/>
  <c r="I100881" i="2"/>
  <c r="I100882" i="2"/>
  <c r="I100883" i="2"/>
  <c r="I100884" i="2"/>
  <c r="I100885" i="2"/>
  <c r="I100886" i="2"/>
  <c r="I100887" i="2"/>
  <c r="I100888" i="2"/>
  <c r="I100889" i="2"/>
  <c r="I100890" i="2"/>
  <c r="I100891" i="2"/>
  <c r="I100892" i="2"/>
  <c r="I100893" i="2"/>
  <c r="I100894" i="2"/>
  <c r="I100895" i="2"/>
  <c r="I100896" i="2"/>
  <c r="I100897" i="2"/>
  <c r="I100898" i="2"/>
  <c r="I100899" i="2"/>
  <c r="I100900" i="2"/>
  <c r="I100901" i="2"/>
  <c r="I100902" i="2"/>
  <c r="I100903" i="2"/>
  <c r="I100904" i="2"/>
  <c r="I100905" i="2"/>
  <c r="I100906" i="2"/>
  <c r="I100907" i="2"/>
  <c r="I100908" i="2"/>
  <c r="I100909" i="2"/>
  <c r="I100910" i="2"/>
  <c r="I100911" i="2"/>
  <c r="I100912" i="2"/>
  <c r="I100913" i="2"/>
  <c r="I100914" i="2"/>
  <c r="I100915" i="2"/>
  <c r="I100916" i="2"/>
  <c r="I100917" i="2"/>
  <c r="I100918" i="2"/>
  <c r="I100919" i="2"/>
  <c r="I100920" i="2"/>
  <c r="I100921" i="2"/>
  <c r="I100922" i="2"/>
  <c r="I100923" i="2"/>
  <c r="I100924" i="2"/>
  <c r="I100925" i="2"/>
  <c r="I100926" i="2"/>
  <c r="I100927" i="2"/>
  <c r="I100928" i="2"/>
  <c r="I100929" i="2"/>
  <c r="I100930" i="2"/>
  <c r="I100931" i="2"/>
  <c r="I100932" i="2"/>
  <c r="I100933" i="2"/>
  <c r="I100934" i="2"/>
  <c r="I100935" i="2"/>
  <c r="I100936" i="2"/>
  <c r="I100937" i="2"/>
  <c r="I100938" i="2"/>
  <c r="I100939" i="2"/>
  <c r="I100940" i="2"/>
  <c r="I100941" i="2"/>
  <c r="I100942" i="2"/>
  <c r="I100943" i="2"/>
  <c r="I100944" i="2"/>
  <c r="I100945" i="2"/>
  <c r="I100946" i="2"/>
  <c r="I100947" i="2"/>
  <c r="I100948" i="2"/>
  <c r="I100949" i="2"/>
  <c r="I100950" i="2"/>
  <c r="I100951" i="2"/>
  <c r="I100952" i="2"/>
  <c r="I100953" i="2"/>
  <c r="I100954" i="2"/>
  <c r="I100955" i="2"/>
  <c r="I100956" i="2"/>
  <c r="I100957" i="2"/>
  <c r="I100958" i="2"/>
  <c r="I100959" i="2"/>
  <c r="I100960" i="2"/>
  <c r="I100961" i="2"/>
  <c r="I100962" i="2"/>
  <c r="I100963" i="2"/>
  <c r="I100964" i="2"/>
  <c r="I100965" i="2"/>
  <c r="I100966" i="2"/>
  <c r="I100967" i="2"/>
  <c r="I100968" i="2"/>
  <c r="I100969" i="2"/>
  <c r="I100970" i="2"/>
  <c r="I100971" i="2"/>
  <c r="I100972" i="2"/>
  <c r="I100973" i="2"/>
  <c r="I100974" i="2"/>
  <c r="I100975" i="2"/>
  <c r="I100976" i="2"/>
  <c r="I100977" i="2"/>
  <c r="I100978" i="2"/>
  <c r="I100979" i="2"/>
  <c r="I100980" i="2"/>
  <c r="I100981" i="2"/>
  <c r="I100982" i="2"/>
  <c r="I100983" i="2"/>
  <c r="I100984" i="2"/>
  <c r="I100985" i="2"/>
  <c r="I100986" i="2"/>
  <c r="I100987" i="2"/>
  <c r="I100988" i="2"/>
  <c r="I100989" i="2"/>
  <c r="I100990" i="2"/>
  <c r="I100991" i="2"/>
  <c r="I100992" i="2"/>
  <c r="I100993" i="2"/>
  <c r="I100994" i="2"/>
  <c r="I100995" i="2"/>
  <c r="I100996" i="2"/>
  <c r="I100997" i="2"/>
  <c r="I100998" i="2"/>
  <c r="I100999" i="2"/>
  <c r="I101000" i="2"/>
  <c r="I101001" i="2"/>
  <c r="I101002" i="2"/>
  <c r="I101003" i="2"/>
  <c r="I101004" i="2"/>
  <c r="I101005" i="2"/>
  <c r="I101006" i="2"/>
  <c r="I101007" i="2"/>
  <c r="I101008" i="2"/>
  <c r="I101009" i="2"/>
  <c r="I101010" i="2"/>
  <c r="I101011" i="2"/>
  <c r="I101012" i="2"/>
  <c r="I101013" i="2"/>
  <c r="I101014" i="2"/>
  <c r="I101015" i="2"/>
  <c r="I101016" i="2"/>
  <c r="I101017" i="2"/>
  <c r="I101018" i="2"/>
  <c r="I101019" i="2"/>
  <c r="I101020" i="2"/>
  <c r="I101021" i="2"/>
  <c r="I101022" i="2"/>
  <c r="I101023" i="2"/>
  <c r="I101024" i="2"/>
  <c r="I101025" i="2"/>
  <c r="I101026" i="2"/>
  <c r="I101027" i="2"/>
  <c r="I101028" i="2"/>
  <c r="I101029" i="2"/>
  <c r="I101030" i="2"/>
  <c r="I101031" i="2"/>
  <c r="I101032" i="2"/>
  <c r="I101033" i="2"/>
  <c r="I101034" i="2"/>
  <c r="I101035" i="2"/>
  <c r="I101036" i="2"/>
  <c r="I101037" i="2"/>
  <c r="I101038" i="2"/>
  <c r="I101039" i="2"/>
  <c r="I101040" i="2"/>
  <c r="I101041" i="2"/>
  <c r="I101042" i="2"/>
  <c r="I101043" i="2"/>
  <c r="I101044" i="2"/>
  <c r="I101045" i="2"/>
  <c r="I101046" i="2"/>
  <c r="I101047" i="2"/>
  <c r="I101048" i="2"/>
  <c r="I101049" i="2"/>
  <c r="I101050" i="2"/>
  <c r="I101051" i="2"/>
  <c r="I101052" i="2"/>
  <c r="I101053" i="2"/>
  <c r="I101054" i="2"/>
  <c r="I101055" i="2"/>
  <c r="I101056" i="2"/>
  <c r="I101057" i="2"/>
  <c r="I101058" i="2"/>
  <c r="I101059" i="2"/>
  <c r="I101060" i="2"/>
  <c r="I101061" i="2"/>
  <c r="I101062" i="2"/>
  <c r="I101063" i="2"/>
  <c r="I101064" i="2"/>
  <c r="I101065" i="2"/>
  <c r="I101066" i="2"/>
  <c r="I101067" i="2"/>
  <c r="I101068" i="2"/>
  <c r="I101069" i="2"/>
  <c r="I101070" i="2"/>
  <c r="I101071" i="2"/>
  <c r="I101072" i="2"/>
  <c r="I101073" i="2"/>
  <c r="I101074" i="2"/>
  <c r="I101075" i="2"/>
  <c r="I101076" i="2"/>
  <c r="I101077" i="2"/>
  <c r="I101078" i="2"/>
  <c r="I101079" i="2"/>
  <c r="I101080" i="2"/>
  <c r="I101081" i="2"/>
  <c r="I101082" i="2"/>
  <c r="I101083" i="2"/>
  <c r="I101084" i="2"/>
  <c r="I101085" i="2"/>
  <c r="I101086" i="2"/>
  <c r="I101087" i="2"/>
  <c r="I101088" i="2"/>
  <c r="I101089" i="2"/>
  <c r="I101090" i="2"/>
  <c r="I101091" i="2"/>
  <c r="I101092" i="2"/>
  <c r="I101093" i="2"/>
  <c r="I101094" i="2"/>
  <c r="I101095" i="2"/>
  <c r="I101096" i="2"/>
  <c r="I101097" i="2"/>
  <c r="I101098" i="2"/>
  <c r="I101099" i="2"/>
  <c r="I101100" i="2"/>
  <c r="I101101" i="2"/>
  <c r="I101102" i="2"/>
  <c r="I101103" i="2"/>
  <c r="I101104" i="2"/>
  <c r="I101105" i="2"/>
  <c r="I101106" i="2"/>
  <c r="I101107" i="2"/>
  <c r="I101108" i="2"/>
  <c r="I101109" i="2"/>
  <c r="I101110" i="2"/>
  <c r="I101111" i="2"/>
  <c r="I101112" i="2"/>
  <c r="I101113" i="2"/>
  <c r="I101114" i="2"/>
  <c r="I101115" i="2"/>
  <c r="I101116" i="2"/>
  <c r="I101117" i="2"/>
  <c r="I101118" i="2"/>
  <c r="I101119" i="2"/>
  <c r="I101120" i="2"/>
  <c r="I101121" i="2"/>
  <c r="I101122" i="2"/>
  <c r="I101123" i="2"/>
  <c r="I101124" i="2"/>
  <c r="I101125" i="2"/>
  <c r="I101126" i="2"/>
  <c r="I101127" i="2"/>
  <c r="I101128" i="2"/>
  <c r="I101129" i="2"/>
  <c r="I101130" i="2"/>
  <c r="I101131" i="2"/>
  <c r="I101132" i="2"/>
  <c r="I101133" i="2"/>
  <c r="I101134" i="2"/>
  <c r="I101135" i="2"/>
  <c r="I101136" i="2"/>
  <c r="I101137" i="2"/>
  <c r="I101138" i="2"/>
  <c r="I101139" i="2"/>
  <c r="I101140" i="2"/>
  <c r="I101141" i="2"/>
  <c r="I101142" i="2"/>
  <c r="I101143" i="2"/>
  <c r="I101144" i="2"/>
  <c r="I101145" i="2"/>
  <c r="I101146" i="2"/>
  <c r="I101147" i="2"/>
  <c r="I101148" i="2"/>
  <c r="I101149" i="2"/>
  <c r="I101150" i="2"/>
  <c r="I101151" i="2"/>
  <c r="I101152" i="2"/>
  <c r="I101153" i="2"/>
  <c r="I101154" i="2"/>
  <c r="I101155" i="2"/>
  <c r="I101156" i="2"/>
  <c r="I101157" i="2"/>
  <c r="I101158" i="2"/>
  <c r="I101159" i="2"/>
  <c r="I101160" i="2"/>
  <c r="I101161" i="2"/>
  <c r="I101162" i="2"/>
  <c r="I101163" i="2"/>
  <c r="I101164" i="2"/>
  <c r="I101165" i="2"/>
  <c r="I101166" i="2"/>
  <c r="I101167" i="2"/>
  <c r="I101168" i="2"/>
  <c r="I101169" i="2"/>
  <c r="I101170" i="2"/>
  <c r="I101171" i="2"/>
  <c r="I101172" i="2"/>
  <c r="I101173" i="2"/>
  <c r="I101174" i="2"/>
  <c r="I101175" i="2"/>
  <c r="I101176" i="2"/>
  <c r="I101177" i="2"/>
  <c r="I101178" i="2"/>
  <c r="I101179" i="2"/>
  <c r="I101180" i="2"/>
  <c r="I101181" i="2"/>
  <c r="I101182" i="2"/>
  <c r="I101183" i="2"/>
  <c r="I101184" i="2"/>
  <c r="I101185" i="2"/>
  <c r="I101186" i="2"/>
  <c r="I101187" i="2"/>
  <c r="I101188" i="2"/>
  <c r="I101189" i="2"/>
  <c r="I101190" i="2"/>
  <c r="I101191" i="2"/>
  <c r="I101192" i="2"/>
  <c r="I101193" i="2"/>
  <c r="I101194" i="2"/>
  <c r="I101195" i="2"/>
  <c r="I101196" i="2"/>
  <c r="I101197" i="2"/>
  <c r="I101198" i="2"/>
  <c r="I101199" i="2"/>
  <c r="I101200" i="2"/>
  <c r="I101201" i="2"/>
  <c r="I101202" i="2"/>
  <c r="I101203" i="2"/>
  <c r="I101204" i="2"/>
  <c r="I101205" i="2"/>
  <c r="I101206" i="2"/>
  <c r="I101207" i="2"/>
  <c r="I101208" i="2"/>
  <c r="I101209" i="2"/>
  <c r="I101210" i="2"/>
  <c r="I101211" i="2"/>
  <c r="I101212" i="2"/>
  <c r="I101213" i="2"/>
  <c r="I101214" i="2"/>
  <c r="I101215" i="2"/>
  <c r="I101216" i="2"/>
  <c r="I101217" i="2"/>
  <c r="I101218" i="2"/>
  <c r="I101219" i="2"/>
  <c r="I101220" i="2"/>
  <c r="I101221" i="2"/>
  <c r="I101222" i="2"/>
  <c r="I101223" i="2"/>
  <c r="I101224" i="2"/>
  <c r="I101225" i="2"/>
  <c r="I101226" i="2"/>
  <c r="I101227" i="2"/>
  <c r="I101228" i="2"/>
  <c r="I101229" i="2"/>
  <c r="I101230" i="2"/>
  <c r="I101231" i="2"/>
  <c r="I101232" i="2"/>
  <c r="I101233" i="2"/>
  <c r="I101234" i="2"/>
  <c r="I101235" i="2"/>
  <c r="I101236" i="2"/>
  <c r="I101237" i="2"/>
  <c r="I101238" i="2"/>
  <c r="I101239" i="2"/>
  <c r="I101240" i="2"/>
  <c r="I101241" i="2"/>
  <c r="I101242" i="2"/>
  <c r="I101243" i="2"/>
  <c r="I101244" i="2"/>
  <c r="I101245" i="2"/>
  <c r="I101246" i="2"/>
  <c r="I101247" i="2"/>
  <c r="I101248" i="2"/>
  <c r="I101249" i="2"/>
  <c r="I101250" i="2"/>
  <c r="I101251" i="2"/>
  <c r="I101252" i="2"/>
  <c r="I101253" i="2"/>
  <c r="I101254" i="2"/>
  <c r="I101255" i="2"/>
  <c r="I101256" i="2"/>
  <c r="I101257" i="2"/>
  <c r="I101258" i="2"/>
  <c r="I101259" i="2"/>
  <c r="I101260" i="2"/>
  <c r="I101261" i="2"/>
  <c r="I101262" i="2"/>
  <c r="I101263" i="2"/>
  <c r="I101264" i="2"/>
  <c r="I101265" i="2"/>
  <c r="I101266" i="2"/>
  <c r="I101267" i="2"/>
  <c r="I101268" i="2"/>
  <c r="I101269" i="2"/>
  <c r="I101270" i="2"/>
  <c r="I101271" i="2"/>
  <c r="I101272" i="2"/>
  <c r="I101273" i="2"/>
  <c r="I101274" i="2"/>
  <c r="I101275" i="2"/>
  <c r="I101276" i="2"/>
  <c r="I101277" i="2"/>
  <c r="I101278" i="2"/>
  <c r="I101279" i="2"/>
  <c r="I101280" i="2"/>
  <c r="I101281" i="2"/>
  <c r="I101282" i="2"/>
  <c r="I101283" i="2"/>
  <c r="I101284" i="2"/>
  <c r="I101285" i="2"/>
  <c r="I101286" i="2"/>
  <c r="I101287" i="2"/>
  <c r="I101288" i="2"/>
  <c r="I101289" i="2"/>
  <c r="I101290" i="2"/>
  <c r="I101291" i="2"/>
  <c r="I101292" i="2"/>
  <c r="I101293" i="2"/>
  <c r="I101294" i="2"/>
  <c r="I101295" i="2"/>
  <c r="I101296" i="2"/>
  <c r="I101297" i="2"/>
  <c r="I101298" i="2"/>
  <c r="I101299" i="2"/>
  <c r="I101300" i="2"/>
  <c r="I101301" i="2"/>
  <c r="I101302" i="2"/>
  <c r="I101303" i="2"/>
  <c r="I101304" i="2"/>
  <c r="I101305" i="2"/>
  <c r="I101306" i="2"/>
  <c r="I101307" i="2"/>
  <c r="I101308" i="2"/>
  <c r="I101309" i="2"/>
  <c r="I101310" i="2"/>
  <c r="I101311" i="2"/>
  <c r="I101312" i="2"/>
  <c r="I101313" i="2"/>
  <c r="I101314" i="2"/>
  <c r="I101315" i="2"/>
  <c r="I101316" i="2"/>
  <c r="I101317" i="2"/>
  <c r="I101318" i="2"/>
  <c r="I101319" i="2"/>
  <c r="I101320" i="2"/>
  <c r="I101321" i="2"/>
  <c r="I101322" i="2"/>
  <c r="I101323" i="2"/>
  <c r="I101324" i="2"/>
  <c r="I101325" i="2"/>
  <c r="I101326" i="2"/>
  <c r="I101327" i="2"/>
  <c r="I101328" i="2"/>
  <c r="I101329" i="2"/>
  <c r="I101330" i="2"/>
  <c r="I101331" i="2"/>
  <c r="I101332" i="2"/>
  <c r="I101333" i="2"/>
  <c r="I101334" i="2"/>
  <c r="I101335" i="2"/>
  <c r="I101336" i="2"/>
  <c r="I101337" i="2"/>
  <c r="I101338" i="2"/>
  <c r="I101339" i="2"/>
  <c r="I101340" i="2"/>
  <c r="I101341" i="2"/>
  <c r="I101342" i="2"/>
  <c r="I101343" i="2"/>
  <c r="I101344" i="2"/>
  <c r="I101345" i="2"/>
  <c r="I101346" i="2"/>
  <c r="I101347" i="2"/>
  <c r="I101348" i="2"/>
  <c r="I101349" i="2"/>
  <c r="I101350" i="2"/>
  <c r="I101351" i="2"/>
  <c r="I101352" i="2"/>
  <c r="I101353" i="2"/>
  <c r="I101354" i="2"/>
  <c r="I101355" i="2"/>
  <c r="I101356" i="2"/>
  <c r="I101357" i="2"/>
  <c r="I101358" i="2"/>
  <c r="I101359" i="2"/>
  <c r="I101360" i="2"/>
  <c r="I101361" i="2"/>
  <c r="I101362" i="2"/>
  <c r="I101363" i="2"/>
  <c r="I101364" i="2"/>
  <c r="I101365" i="2"/>
  <c r="I101366" i="2"/>
  <c r="I101367" i="2"/>
  <c r="I101368" i="2"/>
  <c r="I101369" i="2"/>
  <c r="I101370" i="2"/>
  <c r="I101371" i="2"/>
  <c r="I101372" i="2"/>
  <c r="I101373" i="2"/>
  <c r="I101374" i="2"/>
  <c r="I101375" i="2"/>
  <c r="I101376" i="2"/>
  <c r="I101377" i="2"/>
  <c r="I101378" i="2"/>
  <c r="I101379" i="2"/>
  <c r="I101380" i="2"/>
  <c r="I101381" i="2"/>
  <c r="I101382" i="2"/>
  <c r="I101383" i="2"/>
  <c r="I101384" i="2"/>
  <c r="I101385" i="2"/>
  <c r="I101386" i="2"/>
  <c r="I101387" i="2"/>
  <c r="I101388" i="2"/>
  <c r="I101389" i="2"/>
  <c r="I101390" i="2"/>
  <c r="I101391" i="2"/>
  <c r="I101392" i="2"/>
  <c r="I101393" i="2"/>
  <c r="I101394" i="2"/>
  <c r="I101395" i="2"/>
  <c r="I101396" i="2"/>
  <c r="I101397" i="2"/>
  <c r="I101398" i="2"/>
  <c r="I101399" i="2"/>
  <c r="I101400" i="2"/>
  <c r="I101401" i="2"/>
  <c r="I101402" i="2"/>
  <c r="I101403" i="2"/>
  <c r="I101404" i="2"/>
  <c r="I101405" i="2"/>
  <c r="I101406" i="2"/>
  <c r="I101407" i="2"/>
  <c r="I101408" i="2"/>
  <c r="I101409" i="2"/>
  <c r="I101410" i="2"/>
  <c r="I101411" i="2"/>
  <c r="I101412" i="2"/>
  <c r="I101413" i="2"/>
  <c r="I101414" i="2"/>
  <c r="I101415" i="2"/>
  <c r="I101416" i="2"/>
  <c r="I101417" i="2"/>
  <c r="I101418" i="2"/>
  <c r="I101419" i="2"/>
  <c r="I101420" i="2"/>
  <c r="I101421" i="2"/>
  <c r="I101422" i="2"/>
  <c r="I101423" i="2"/>
  <c r="I101424" i="2"/>
  <c r="I101425" i="2"/>
  <c r="I101426" i="2"/>
  <c r="I101427" i="2"/>
  <c r="I101428" i="2"/>
  <c r="I101429" i="2"/>
  <c r="I101430" i="2"/>
  <c r="I101431" i="2"/>
  <c r="I101432" i="2"/>
  <c r="I101433" i="2"/>
  <c r="I101434" i="2"/>
  <c r="I101435" i="2"/>
  <c r="I101436" i="2"/>
  <c r="I101437" i="2"/>
  <c r="I101438" i="2"/>
  <c r="I101439" i="2"/>
  <c r="I101440" i="2"/>
  <c r="I101441" i="2"/>
  <c r="I101442" i="2"/>
  <c r="I101443" i="2"/>
  <c r="I101444" i="2"/>
  <c r="I101445" i="2"/>
  <c r="I101446" i="2"/>
  <c r="I101447" i="2"/>
  <c r="I101448" i="2"/>
  <c r="I101449" i="2"/>
  <c r="I101450" i="2"/>
  <c r="I101451" i="2"/>
  <c r="I101452" i="2"/>
  <c r="I101453" i="2"/>
  <c r="I101454" i="2"/>
  <c r="I101455" i="2"/>
  <c r="I101456" i="2"/>
  <c r="I101457" i="2"/>
  <c r="I101458" i="2"/>
  <c r="I101459" i="2"/>
  <c r="I101460" i="2"/>
  <c r="I101461" i="2"/>
  <c r="I101462" i="2"/>
  <c r="I101463" i="2"/>
  <c r="I101464" i="2"/>
  <c r="I101465" i="2"/>
  <c r="I101466" i="2"/>
  <c r="I101467" i="2"/>
  <c r="I101468" i="2"/>
  <c r="I101469" i="2"/>
  <c r="I101470" i="2"/>
  <c r="I101471" i="2"/>
  <c r="I101472" i="2"/>
  <c r="I101473" i="2"/>
  <c r="I101474" i="2"/>
  <c r="I101475" i="2"/>
  <c r="I101476" i="2"/>
  <c r="I101477" i="2"/>
  <c r="I101478" i="2"/>
  <c r="I101479" i="2"/>
  <c r="I101480" i="2"/>
  <c r="I101481" i="2"/>
  <c r="I101482" i="2"/>
  <c r="I101483" i="2"/>
  <c r="I101484" i="2"/>
  <c r="I101485" i="2"/>
  <c r="I101486" i="2"/>
  <c r="I101487" i="2"/>
  <c r="I101488" i="2"/>
  <c r="I101489" i="2"/>
  <c r="I101490" i="2"/>
  <c r="I101491" i="2"/>
  <c r="I101492" i="2"/>
  <c r="I101493" i="2"/>
  <c r="I101494" i="2"/>
  <c r="I101495" i="2"/>
  <c r="I101496" i="2"/>
  <c r="I101497" i="2"/>
  <c r="I101498" i="2"/>
  <c r="I101499" i="2"/>
  <c r="I101500" i="2"/>
  <c r="I101501" i="2"/>
  <c r="I101502" i="2"/>
  <c r="I101503" i="2"/>
  <c r="I101504" i="2"/>
  <c r="I101505" i="2"/>
  <c r="I101506" i="2"/>
  <c r="I101507" i="2"/>
  <c r="I101508" i="2"/>
  <c r="I101509" i="2"/>
  <c r="I101510" i="2"/>
  <c r="I101511" i="2"/>
  <c r="I101512" i="2"/>
  <c r="I101513" i="2"/>
  <c r="I101514" i="2"/>
  <c r="I101515" i="2"/>
  <c r="I101516" i="2"/>
  <c r="I101517" i="2"/>
  <c r="I101518" i="2"/>
  <c r="I101519" i="2"/>
  <c r="I101520" i="2"/>
  <c r="I101521" i="2"/>
  <c r="I101522" i="2"/>
  <c r="I101523" i="2"/>
  <c r="I101524" i="2"/>
  <c r="I101525" i="2"/>
  <c r="I101526" i="2"/>
  <c r="I101527" i="2"/>
  <c r="I101528" i="2"/>
  <c r="I101529" i="2"/>
  <c r="I101530" i="2"/>
  <c r="I101531" i="2"/>
  <c r="I101532" i="2"/>
  <c r="I101533" i="2"/>
  <c r="I101534" i="2"/>
  <c r="I101535" i="2"/>
  <c r="I101536" i="2"/>
  <c r="I101537" i="2"/>
  <c r="I101538" i="2"/>
  <c r="I101539" i="2"/>
  <c r="I101540" i="2"/>
  <c r="I101541" i="2"/>
  <c r="I101542" i="2"/>
  <c r="I101543" i="2"/>
  <c r="I101544" i="2"/>
  <c r="I101545" i="2"/>
  <c r="I101546" i="2"/>
  <c r="I101547" i="2"/>
  <c r="I101548" i="2"/>
  <c r="I101549" i="2"/>
  <c r="I101550" i="2"/>
  <c r="I101551" i="2"/>
  <c r="I101552" i="2"/>
  <c r="I101553" i="2"/>
  <c r="I101554" i="2"/>
  <c r="I101555" i="2"/>
  <c r="I101556" i="2"/>
  <c r="I101557" i="2"/>
  <c r="I101558" i="2"/>
  <c r="I101559" i="2"/>
  <c r="I101560" i="2"/>
  <c r="I101561" i="2"/>
  <c r="I101562" i="2"/>
  <c r="I101563" i="2"/>
  <c r="I101564" i="2"/>
  <c r="I101565" i="2"/>
  <c r="I101566" i="2"/>
  <c r="I101567" i="2"/>
  <c r="I101568" i="2"/>
  <c r="I101569" i="2"/>
  <c r="I101570" i="2"/>
  <c r="I101571" i="2"/>
  <c r="I101572" i="2"/>
  <c r="I101573" i="2"/>
  <c r="I101574" i="2"/>
  <c r="I101575" i="2"/>
  <c r="I101576" i="2"/>
  <c r="I101577" i="2"/>
  <c r="I101578" i="2"/>
  <c r="I101579" i="2"/>
  <c r="I101580" i="2"/>
  <c r="I101581" i="2"/>
  <c r="I101582" i="2"/>
  <c r="I101583" i="2"/>
  <c r="I101584" i="2"/>
  <c r="I101585" i="2"/>
  <c r="I101586" i="2"/>
  <c r="I101587" i="2"/>
  <c r="I101588" i="2"/>
  <c r="I101589" i="2"/>
  <c r="I101590" i="2"/>
  <c r="I101591" i="2"/>
  <c r="I101592" i="2"/>
  <c r="I101593" i="2"/>
  <c r="I101594" i="2"/>
  <c r="I101595" i="2"/>
  <c r="I101596" i="2"/>
  <c r="I101597" i="2"/>
  <c r="I101598" i="2"/>
  <c r="I101599" i="2"/>
  <c r="I101600" i="2"/>
  <c r="I101601" i="2"/>
  <c r="I101602" i="2"/>
  <c r="I101603" i="2"/>
  <c r="I101604" i="2"/>
  <c r="I101605" i="2"/>
  <c r="I101606" i="2"/>
  <c r="I101607" i="2"/>
  <c r="I101608" i="2"/>
  <c r="I101609" i="2"/>
  <c r="I101610" i="2"/>
  <c r="I101611" i="2"/>
  <c r="I101612" i="2"/>
  <c r="I101613" i="2"/>
  <c r="I101614" i="2"/>
  <c r="I101615" i="2"/>
  <c r="I101616" i="2"/>
  <c r="I101617" i="2"/>
  <c r="I101618" i="2"/>
  <c r="I101619" i="2"/>
  <c r="I101620" i="2"/>
  <c r="I101621" i="2"/>
  <c r="I101622" i="2"/>
  <c r="I101623" i="2"/>
  <c r="I101624" i="2"/>
  <c r="I101625" i="2"/>
  <c r="I101626" i="2"/>
  <c r="I101627" i="2"/>
  <c r="I101628" i="2"/>
  <c r="I101629" i="2"/>
  <c r="I101630" i="2"/>
  <c r="I101631" i="2"/>
  <c r="I101632" i="2"/>
  <c r="I101633" i="2"/>
  <c r="I101634" i="2"/>
  <c r="I101635" i="2"/>
  <c r="I101636" i="2"/>
  <c r="I101637" i="2"/>
  <c r="I101638" i="2"/>
  <c r="I101639" i="2"/>
  <c r="I101640" i="2"/>
  <c r="I101641" i="2"/>
  <c r="I101642" i="2"/>
  <c r="I101643" i="2"/>
  <c r="I101644" i="2"/>
  <c r="I101645" i="2"/>
  <c r="I101646" i="2"/>
  <c r="I101647" i="2"/>
  <c r="I101648" i="2"/>
  <c r="I101649" i="2"/>
  <c r="I101650" i="2"/>
  <c r="I101651" i="2"/>
  <c r="I101652" i="2"/>
  <c r="I101653" i="2"/>
  <c r="I101654" i="2"/>
  <c r="I101655" i="2"/>
  <c r="I101656" i="2"/>
  <c r="I101657" i="2"/>
  <c r="I101658" i="2"/>
  <c r="I101659" i="2"/>
  <c r="I101660" i="2"/>
  <c r="I101661" i="2"/>
  <c r="I101662" i="2"/>
  <c r="I101663" i="2"/>
  <c r="I101664" i="2"/>
  <c r="I101665" i="2"/>
  <c r="I101666" i="2"/>
  <c r="I101667" i="2"/>
  <c r="I101668" i="2"/>
  <c r="I101669" i="2"/>
  <c r="I101670" i="2"/>
  <c r="I101671" i="2"/>
  <c r="I101672" i="2"/>
  <c r="I101673" i="2"/>
  <c r="I101674" i="2"/>
  <c r="I101675" i="2"/>
  <c r="I101676" i="2"/>
  <c r="I101677" i="2"/>
  <c r="I101678" i="2"/>
  <c r="I101679" i="2"/>
  <c r="I101680" i="2"/>
  <c r="I101681" i="2"/>
  <c r="I101682" i="2"/>
  <c r="I101683" i="2"/>
  <c r="I101684" i="2"/>
  <c r="I101685" i="2"/>
  <c r="I101686" i="2"/>
  <c r="I101687" i="2"/>
  <c r="I101688" i="2"/>
  <c r="I101689" i="2"/>
  <c r="I101690" i="2"/>
  <c r="I101691" i="2"/>
  <c r="I101692" i="2"/>
  <c r="I101693" i="2"/>
  <c r="I101694" i="2"/>
  <c r="I101695" i="2"/>
  <c r="I101696" i="2"/>
  <c r="I101697" i="2"/>
  <c r="I101698" i="2"/>
  <c r="I101699" i="2"/>
  <c r="I101700" i="2"/>
  <c r="I101701" i="2"/>
  <c r="I101702" i="2"/>
  <c r="I101703" i="2"/>
  <c r="I101704" i="2"/>
  <c r="I101705" i="2"/>
  <c r="I101706" i="2"/>
  <c r="I101707" i="2"/>
  <c r="I101708" i="2"/>
  <c r="I101709" i="2"/>
  <c r="I101710" i="2"/>
  <c r="I101711" i="2"/>
  <c r="I101712" i="2"/>
  <c r="I101713" i="2"/>
  <c r="I101714" i="2"/>
  <c r="I101715" i="2"/>
  <c r="I101716" i="2"/>
  <c r="I101717" i="2"/>
  <c r="I101718" i="2"/>
  <c r="I101719" i="2"/>
  <c r="I101720" i="2"/>
  <c r="I101721" i="2"/>
  <c r="I101722" i="2"/>
  <c r="I101723" i="2"/>
  <c r="I101724" i="2"/>
  <c r="I101725" i="2"/>
  <c r="I101726" i="2"/>
  <c r="I101727" i="2"/>
  <c r="I101728" i="2"/>
  <c r="I101729" i="2"/>
  <c r="I101730" i="2"/>
  <c r="I101731" i="2"/>
  <c r="I101732" i="2"/>
  <c r="I101733" i="2"/>
  <c r="I101734" i="2"/>
  <c r="I101735" i="2"/>
  <c r="I101736" i="2"/>
  <c r="I101737" i="2"/>
  <c r="I101738" i="2"/>
  <c r="I101739" i="2"/>
  <c r="I101740" i="2"/>
  <c r="I101741" i="2"/>
  <c r="I101742" i="2"/>
  <c r="I101743" i="2"/>
  <c r="I101744" i="2"/>
  <c r="I101745" i="2"/>
  <c r="I101746" i="2"/>
  <c r="I101747" i="2"/>
  <c r="I101748" i="2"/>
  <c r="I101749" i="2"/>
  <c r="I101750" i="2"/>
  <c r="I101751" i="2"/>
  <c r="I101752" i="2"/>
  <c r="I101753" i="2"/>
  <c r="I101754" i="2"/>
  <c r="I101755" i="2"/>
  <c r="I101756" i="2"/>
  <c r="I101757" i="2"/>
  <c r="I101758" i="2"/>
  <c r="I101759" i="2"/>
  <c r="I101760" i="2"/>
  <c r="I101761" i="2"/>
  <c r="I101762" i="2"/>
  <c r="I101763" i="2"/>
  <c r="I101764" i="2"/>
  <c r="I101765" i="2"/>
  <c r="I101766" i="2"/>
  <c r="I101767" i="2"/>
  <c r="I101768" i="2"/>
  <c r="I101769" i="2"/>
  <c r="I101770" i="2"/>
  <c r="I101771" i="2"/>
  <c r="I101772" i="2"/>
  <c r="I101773" i="2"/>
  <c r="I101774" i="2"/>
  <c r="I101775" i="2"/>
  <c r="I101776" i="2"/>
  <c r="I101777" i="2"/>
  <c r="I101778" i="2"/>
  <c r="I101779" i="2"/>
  <c r="I101780" i="2"/>
  <c r="I101781" i="2"/>
  <c r="I101782" i="2"/>
  <c r="I101783" i="2"/>
  <c r="I101784" i="2"/>
  <c r="I101785" i="2"/>
  <c r="I101786" i="2"/>
  <c r="I101787" i="2"/>
  <c r="I101788" i="2"/>
  <c r="I101789" i="2"/>
  <c r="I101790" i="2"/>
  <c r="I101791" i="2"/>
  <c r="I101792" i="2"/>
  <c r="I101793" i="2"/>
  <c r="I101794" i="2"/>
  <c r="I101795" i="2"/>
  <c r="I101796" i="2"/>
  <c r="I101797" i="2"/>
  <c r="I101798" i="2"/>
  <c r="I101799" i="2"/>
  <c r="I101800" i="2"/>
  <c r="I101801" i="2"/>
  <c r="I101802" i="2"/>
  <c r="I101803" i="2"/>
  <c r="I101804" i="2"/>
  <c r="I101805" i="2"/>
  <c r="I101806" i="2"/>
  <c r="I101807" i="2"/>
  <c r="I101808" i="2"/>
  <c r="I101809" i="2"/>
  <c r="I101810" i="2"/>
  <c r="I101811" i="2"/>
  <c r="I101812" i="2"/>
  <c r="I101813" i="2"/>
  <c r="I101814" i="2"/>
  <c r="I101815" i="2"/>
  <c r="I101816" i="2"/>
  <c r="I101817" i="2"/>
  <c r="I101818" i="2"/>
  <c r="I101819" i="2"/>
  <c r="I101820" i="2"/>
  <c r="I101821" i="2"/>
  <c r="I101822" i="2"/>
  <c r="I101823" i="2"/>
  <c r="I101824" i="2"/>
  <c r="I101825" i="2"/>
  <c r="I101826" i="2"/>
  <c r="I101827" i="2"/>
  <c r="I101828" i="2"/>
  <c r="I101829" i="2"/>
  <c r="I101830" i="2"/>
  <c r="I101831" i="2"/>
  <c r="I101832" i="2"/>
  <c r="I101833" i="2"/>
  <c r="I101834" i="2"/>
  <c r="I101835" i="2"/>
  <c r="I101836" i="2"/>
  <c r="I101837" i="2"/>
  <c r="I101838" i="2"/>
  <c r="I101839" i="2"/>
  <c r="I101840" i="2"/>
  <c r="I101841" i="2"/>
  <c r="I101842" i="2"/>
  <c r="I101843" i="2"/>
  <c r="I101844" i="2"/>
  <c r="I101845" i="2"/>
  <c r="I101846" i="2"/>
  <c r="I101847" i="2"/>
  <c r="I101848" i="2"/>
  <c r="I101849" i="2"/>
  <c r="I101850" i="2"/>
  <c r="I101851" i="2"/>
  <c r="I101852" i="2"/>
  <c r="I101853" i="2"/>
  <c r="I101854" i="2"/>
  <c r="I101855" i="2"/>
  <c r="I101856" i="2"/>
  <c r="I101857" i="2"/>
  <c r="I101858" i="2"/>
  <c r="I101859" i="2"/>
  <c r="I101860" i="2"/>
  <c r="I101861" i="2"/>
  <c r="I101862" i="2"/>
  <c r="I101863" i="2"/>
  <c r="I101864" i="2"/>
  <c r="I101865" i="2"/>
  <c r="I101866" i="2"/>
  <c r="I101867" i="2"/>
  <c r="I101868" i="2"/>
  <c r="I101869" i="2"/>
  <c r="I101870" i="2"/>
  <c r="I101871" i="2"/>
  <c r="I101872" i="2"/>
  <c r="I101873" i="2"/>
  <c r="I101874" i="2"/>
  <c r="I101875" i="2"/>
  <c r="I101876" i="2"/>
  <c r="I101877" i="2"/>
  <c r="I101878" i="2"/>
  <c r="I101879" i="2"/>
  <c r="I101880" i="2"/>
  <c r="I101881" i="2"/>
  <c r="I101882" i="2"/>
  <c r="I101883" i="2"/>
  <c r="I101884" i="2"/>
  <c r="I101885" i="2"/>
  <c r="I101886" i="2"/>
  <c r="I101887" i="2"/>
  <c r="I101888" i="2"/>
  <c r="I101889" i="2"/>
  <c r="I101890" i="2"/>
  <c r="I101891" i="2"/>
  <c r="I101892" i="2"/>
  <c r="I101893" i="2"/>
  <c r="I101894" i="2"/>
  <c r="I101895" i="2"/>
  <c r="I101896" i="2"/>
  <c r="I101897" i="2"/>
  <c r="I101898" i="2"/>
  <c r="I101899" i="2"/>
  <c r="I101900" i="2"/>
  <c r="I101901" i="2"/>
  <c r="I101902" i="2"/>
  <c r="I101903" i="2"/>
  <c r="I101904" i="2"/>
  <c r="I101905" i="2"/>
  <c r="I101906" i="2"/>
  <c r="I101907" i="2"/>
  <c r="I101908" i="2"/>
  <c r="I101909" i="2"/>
  <c r="I101910" i="2"/>
  <c r="I101911" i="2"/>
  <c r="I101912" i="2"/>
  <c r="I101913" i="2"/>
  <c r="I101914" i="2"/>
  <c r="I101915" i="2"/>
  <c r="I101916" i="2"/>
  <c r="I101917" i="2"/>
  <c r="I101918" i="2"/>
  <c r="I101919" i="2"/>
  <c r="I101920" i="2"/>
  <c r="I101921" i="2"/>
  <c r="I101922" i="2"/>
  <c r="I101923" i="2"/>
  <c r="I101924" i="2"/>
  <c r="I101925" i="2"/>
  <c r="I101926" i="2"/>
  <c r="I101927" i="2"/>
  <c r="I101928" i="2"/>
  <c r="I101929" i="2"/>
  <c r="I101930" i="2"/>
  <c r="I101931" i="2"/>
  <c r="I101932" i="2"/>
  <c r="I101933" i="2"/>
  <c r="I101934" i="2"/>
  <c r="I101935" i="2"/>
  <c r="I101936" i="2"/>
  <c r="I101937" i="2"/>
  <c r="I101938" i="2"/>
  <c r="I101939" i="2"/>
  <c r="I101940" i="2"/>
  <c r="I101941" i="2"/>
  <c r="I101942" i="2"/>
  <c r="I101943" i="2"/>
  <c r="I101944" i="2"/>
  <c r="I101945" i="2"/>
  <c r="I101946" i="2"/>
  <c r="I101947" i="2"/>
  <c r="I101948" i="2"/>
  <c r="I101949" i="2"/>
  <c r="I101950" i="2"/>
  <c r="I101951" i="2"/>
  <c r="I101952" i="2"/>
  <c r="I101953" i="2"/>
  <c r="I101954" i="2"/>
  <c r="I101955" i="2"/>
  <c r="I101956" i="2"/>
  <c r="I101957" i="2"/>
  <c r="I101958" i="2"/>
  <c r="I101959" i="2"/>
  <c r="I101960" i="2"/>
  <c r="I101961" i="2"/>
  <c r="I101962" i="2"/>
  <c r="I101963" i="2"/>
  <c r="I101964" i="2"/>
  <c r="I101965" i="2"/>
  <c r="I101966" i="2"/>
  <c r="I101967" i="2"/>
  <c r="I101968" i="2"/>
  <c r="I101969" i="2"/>
  <c r="I101970" i="2"/>
  <c r="I101971" i="2"/>
  <c r="I101972" i="2"/>
  <c r="I101973" i="2"/>
  <c r="I101974" i="2"/>
  <c r="I101975" i="2"/>
  <c r="I101976" i="2"/>
  <c r="I101977" i="2"/>
  <c r="I101978" i="2"/>
  <c r="I101979" i="2"/>
  <c r="I101980" i="2"/>
  <c r="I101981" i="2"/>
  <c r="I101982" i="2"/>
  <c r="I101983" i="2"/>
  <c r="I101984" i="2"/>
  <c r="I101985" i="2"/>
  <c r="I101986" i="2"/>
  <c r="I101987" i="2"/>
  <c r="I101988" i="2"/>
  <c r="I101989" i="2"/>
  <c r="I101990" i="2"/>
  <c r="I101991" i="2"/>
  <c r="I101992" i="2"/>
  <c r="I101993" i="2"/>
  <c r="I101994" i="2"/>
  <c r="I101995" i="2"/>
  <c r="I101996" i="2"/>
  <c r="I101997" i="2"/>
  <c r="I101998" i="2"/>
  <c r="I101999" i="2"/>
  <c r="I102000" i="2"/>
  <c r="I102001" i="2"/>
  <c r="I102002" i="2"/>
  <c r="I102003" i="2"/>
  <c r="I102004" i="2"/>
  <c r="I102005" i="2"/>
  <c r="I102006" i="2"/>
  <c r="I102007" i="2"/>
  <c r="I102008" i="2"/>
  <c r="I102009" i="2"/>
  <c r="I102010" i="2"/>
  <c r="I102011" i="2"/>
  <c r="I102012" i="2"/>
  <c r="I102013" i="2"/>
  <c r="I102014" i="2"/>
  <c r="I102015" i="2"/>
  <c r="I102016" i="2"/>
  <c r="I102017" i="2"/>
  <c r="I102018" i="2"/>
  <c r="I102019" i="2"/>
  <c r="I102020" i="2"/>
  <c r="I102021" i="2"/>
  <c r="I102022" i="2"/>
  <c r="I102023" i="2"/>
  <c r="I102024" i="2"/>
  <c r="I102025" i="2"/>
  <c r="I102026" i="2"/>
  <c r="I102027" i="2"/>
  <c r="I102028" i="2"/>
  <c r="I102029" i="2"/>
  <c r="I102030" i="2"/>
  <c r="I102031" i="2"/>
  <c r="I102032" i="2"/>
  <c r="I102033" i="2"/>
  <c r="I102034" i="2"/>
  <c r="I102035" i="2"/>
  <c r="I102036" i="2"/>
  <c r="I102037" i="2"/>
  <c r="I102038" i="2"/>
  <c r="I102039" i="2"/>
  <c r="I102040" i="2"/>
  <c r="I102041" i="2"/>
  <c r="I102042" i="2"/>
  <c r="I102043" i="2"/>
  <c r="I102044" i="2"/>
  <c r="I102045" i="2"/>
  <c r="I102046" i="2"/>
  <c r="I102047" i="2"/>
  <c r="I102048" i="2"/>
  <c r="I102049" i="2"/>
  <c r="I102050" i="2"/>
  <c r="I102051" i="2"/>
  <c r="I102052" i="2"/>
  <c r="I102053" i="2"/>
  <c r="I102054" i="2"/>
  <c r="I102055" i="2"/>
  <c r="I102056" i="2"/>
  <c r="I102057" i="2"/>
  <c r="I102058" i="2"/>
  <c r="I102059" i="2"/>
  <c r="I102060" i="2"/>
  <c r="I102061" i="2"/>
  <c r="I102062" i="2"/>
  <c r="I102063" i="2"/>
  <c r="I102064" i="2"/>
  <c r="I102065" i="2"/>
  <c r="I102066" i="2"/>
  <c r="I102067" i="2"/>
  <c r="I102068" i="2"/>
  <c r="I102069" i="2"/>
  <c r="I102070" i="2"/>
  <c r="I102071" i="2"/>
  <c r="I102072" i="2"/>
  <c r="I102073" i="2"/>
  <c r="I102074" i="2"/>
  <c r="I102075" i="2"/>
  <c r="I102076" i="2"/>
  <c r="I102077" i="2"/>
  <c r="I102078" i="2"/>
  <c r="I102079" i="2"/>
  <c r="I102080" i="2"/>
  <c r="I102081" i="2"/>
  <c r="I102082" i="2"/>
  <c r="I102083" i="2"/>
  <c r="I102084" i="2"/>
  <c r="I102085" i="2"/>
  <c r="I102086" i="2"/>
  <c r="I102087" i="2"/>
  <c r="I102088" i="2"/>
  <c r="I102089" i="2"/>
  <c r="I102090" i="2"/>
  <c r="I102091" i="2"/>
  <c r="I102092" i="2"/>
  <c r="I102093" i="2"/>
  <c r="I102094" i="2"/>
  <c r="I102095" i="2"/>
  <c r="I102096" i="2"/>
  <c r="I102097" i="2"/>
  <c r="I102098" i="2"/>
  <c r="I102099" i="2"/>
  <c r="I102100" i="2"/>
  <c r="I102101" i="2"/>
  <c r="I102102" i="2"/>
  <c r="I102103" i="2"/>
  <c r="I102104" i="2"/>
  <c r="I102105" i="2"/>
  <c r="I102106" i="2"/>
  <c r="I102107" i="2"/>
  <c r="I102108" i="2"/>
  <c r="I102109" i="2"/>
  <c r="I102110" i="2"/>
  <c r="I102111" i="2"/>
  <c r="I102112" i="2"/>
  <c r="I102113" i="2"/>
  <c r="I102114" i="2"/>
  <c r="I102115" i="2"/>
  <c r="I102116" i="2"/>
  <c r="I102117" i="2"/>
  <c r="I102118" i="2"/>
  <c r="I102119" i="2"/>
  <c r="I102120" i="2"/>
  <c r="I102121" i="2"/>
  <c r="I102122" i="2"/>
  <c r="I102123" i="2"/>
  <c r="I102124" i="2"/>
  <c r="I102125" i="2"/>
  <c r="I102126" i="2"/>
  <c r="I102127" i="2"/>
  <c r="I102128" i="2"/>
  <c r="I102129" i="2"/>
  <c r="I102130" i="2"/>
  <c r="I102131" i="2"/>
  <c r="I102132" i="2"/>
  <c r="I102133" i="2"/>
  <c r="I102134" i="2"/>
  <c r="I102135" i="2"/>
  <c r="I102136" i="2"/>
  <c r="I102137" i="2"/>
  <c r="I102138" i="2"/>
  <c r="I102139" i="2"/>
  <c r="I102140" i="2"/>
  <c r="I102141" i="2"/>
  <c r="I102142" i="2"/>
  <c r="I102143" i="2"/>
  <c r="I102144" i="2"/>
  <c r="I102145" i="2"/>
  <c r="I102146" i="2"/>
  <c r="I102147" i="2"/>
  <c r="I102148" i="2"/>
  <c r="I102149" i="2"/>
  <c r="I102150" i="2"/>
  <c r="I102151" i="2"/>
  <c r="I102152" i="2"/>
  <c r="I102153" i="2"/>
  <c r="I102154" i="2"/>
  <c r="I102155" i="2"/>
  <c r="I102156" i="2"/>
  <c r="I102157" i="2"/>
  <c r="I102158" i="2"/>
  <c r="I102159" i="2"/>
  <c r="I102160" i="2"/>
  <c r="I102161" i="2"/>
  <c r="I102162" i="2"/>
  <c r="I102163" i="2"/>
  <c r="I102164" i="2"/>
  <c r="I102165" i="2"/>
  <c r="I102166" i="2"/>
  <c r="I102167" i="2"/>
  <c r="I102168" i="2"/>
  <c r="I102169" i="2"/>
  <c r="I102170" i="2"/>
  <c r="I102171" i="2"/>
  <c r="I102172" i="2"/>
  <c r="I102173" i="2"/>
  <c r="I102174" i="2"/>
  <c r="I102175" i="2"/>
  <c r="I102176" i="2"/>
  <c r="I102177" i="2"/>
  <c r="I102178" i="2"/>
  <c r="I102179" i="2"/>
  <c r="I102180" i="2"/>
  <c r="I102181" i="2"/>
  <c r="I102182" i="2"/>
  <c r="I102183" i="2"/>
  <c r="I102184" i="2"/>
  <c r="I102185" i="2"/>
  <c r="I102186" i="2"/>
  <c r="I102187" i="2"/>
  <c r="I102188" i="2"/>
  <c r="I102189" i="2"/>
  <c r="I102190" i="2"/>
  <c r="I102191" i="2"/>
  <c r="I102192" i="2"/>
  <c r="I102193" i="2"/>
  <c r="I102194" i="2"/>
  <c r="I102195" i="2"/>
  <c r="I102196" i="2"/>
  <c r="I102197" i="2"/>
  <c r="I102198" i="2"/>
  <c r="I102199" i="2"/>
  <c r="I102200" i="2"/>
  <c r="I102201" i="2"/>
  <c r="I102202" i="2"/>
  <c r="I102203" i="2"/>
  <c r="I102204" i="2"/>
  <c r="I102205" i="2"/>
  <c r="I102206" i="2"/>
  <c r="I102207" i="2"/>
  <c r="I102208" i="2"/>
  <c r="I102209" i="2"/>
  <c r="I102210" i="2"/>
  <c r="I102211" i="2"/>
  <c r="I102212" i="2"/>
  <c r="I102213" i="2"/>
  <c r="I102214" i="2"/>
  <c r="I102215" i="2"/>
  <c r="I102216" i="2"/>
  <c r="I102217" i="2"/>
  <c r="I102218" i="2"/>
  <c r="I102219" i="2"/>
  <c r="I102220" i="2"/>
  <c r="I102221" i="2"/>
  <c r="I102222" i="2"/>
  <c r="I102223" i="2"/>
  <c r="I102224" i="2"/>
  <c r="I102225" i="2"/>
  <c r="I102226" i="2"/>
  <c r="I102227" i="2"/>
  <c r="I102228" i="2"/>
  <c r="I102229" i="2"/>
  <c r="I102230" i="2"/>
  <c r="I102231" i="2"/>
  <c r="I102232" i="2"/>
  <c r="I102233" i="2"/>
  <c r="I102234" i="2"/>
  <c r="I102235" i="2"/>
  <c r="I102236" i="2"/>
  <c r="I102237" i="2"/>
  <c r="I102238" i="2"/>
  <c r="I102239" i="2"/>
  <c r="I102240" i="2"/>
  <c r="I102241" i="2"/>
  <c r="I102242" i="2"/>
  <c r="I102243" i="2"/>
  <c r="I102244" i="2"/>
  <c r="I102245" i="2"/>
  <c r="I102246" i="2"/>
  <c r="I102247" i="2"/>
  <c r="I102248" i="2"/>
  <c r="I102249" i="2"/>
  <c r="I102250" i="2"/>
  <c r="I102251" i="2"/>
  <c r="I102252" i="2"/>
  <c r="I102253" i="2"/>
  <c r="I102254" i="2"/>
  <c r="I102255" i="2"/>
  <c r="I102256" i="2"/>
  <c r="I102257" i="2"/>
  <c r="I102258" i="2"/>
  <c r="I102259" i="2"/>
  <c r="I102260" i="2"/>
  <c r="I102261" i="2"/>
  <c r="I102262" i="2"/>
  <c r="I102263" i="2"/>
  <c r="I102264" i="2"/>
  <c r="I102265" i="2"/>
  <c r="I102266" i="2"/>
  <c r="I102267" i="2"/>
  <c r="I102268" i="2"/>
  <c r="I102269" i="2"/>
  <c r="I102270" i="2"/>
  <c r="I102271" i="2"/>
  <c r="I102272" i="2"/>
  <c r="I102273" i="2"/>
  <c r="I102274" i="2"/>
  <c r="I102275" i="2"/>
  <c r="I102276" i="2"/>
  <c r="I102277" i="2"/>
  <c r="I102278" i="2"/>
  <c r="I102279" i="2"/>
  <c r="I102280" i="2"/>
  <c r="I102281" i="2"/>
  <c r="I102282" i="2"/>
  <c r="I102283" i="2"/>
  <c r="I102284" i="2"/>
  <c r="I102285" i="2"/>
  <c r="I102286" i="2"/>
  <c r="I102287" i="2"/>
  <c r="I102288" i="2"/>
  <c r="I102289" i="2"/>
  <c r="I102290" i="2"/>
  <c r="I102291" i="2"/>
  <c r="I102292" i="2"/>
  <c r="I102293" i="2"/>
  <c r="I102294" i="2"/>
  <c r="I102295" i="2"/>
  <c r="I102296" i="2"/>
  <c r="I102297" i="2"/>
  <c r="I102298" i="2"/>
  <c r="I102299" i="2"/>
  <c r="I102300" i="2"/>
  <c r="I102301" i="2"/>
  <c r="I102302" i="2"/>
  <c r="I102303" i="2"/>
  <c r="I102304" i="2"/>
  <c r="I102305" i="2"/>
  <c r="I102306" i="2"/>
  <c r="I102307" i="2"/>
  <c r="I102308" i="2"/>
  <c r="I102309" i="2"/>
  <c r="I102310" i="2"/>
  <c r="I102311" i="2"/>
  <c r="I102312" i="2"/>
  <c r="I102313" i="2"/>
  <c r="I102314" i="2"/>
  <c r="I102315" i="2"/>
  <c r="I102316" i="2"/>
  <c r="I102317" i="2"/>
  <c r="I102318" i="2"/>
  <c r="I102319" i="2"/>
  <c r="I102320" i="2"/>
  <c r="I102321" i="2"/>
  <c r="I102322" i="2"/>
  <c r="I102323" i="2"/>
  <c r="I102324" i="2"/>
  <c r="I102325" i="2"/>
  <c r="I102326" i="2"/>
  <c r="I102327" i="2"/>
  <c r="I102328" i="2"/>
  <c r="I102329" i="2"/>
  <c r="I102330" i="2"/>
  <c r="I102331" i="2"/>
  <c r="I102332" i="2"/>
  <c r="I102333" i="2"/>
  <c r="I102334" i="2"/>
  <c r="I102335" i="2"/>
  <c r="I102336" i="2"/>
  <c r="I102337" i="2"/>
  <c r="I102338" i="2"/>
  <c r="I102339" i="2"/>
  <c r="I102340" i="2"/>
  <c r="I102341" i="2"/>
  <c r="I102342" i="2"/>
  <c r="I102343" i="2"/>
  <c r="I102344" i="2"/>
  <c r="I102345" i="2"/>
  <c r="I102346" i="2"/>
  <c r="I102347" i="2"/>
  <c r="I102348" i="2"/>
  <c r="I102349" i="2"/>
  <c r="I102350" i="2"/>
  <c r="I102351" i="2"/>
  <c r="I102352" i="2"/>
  <c r="I102353" i="2"/>
  <c r="I102354" i="2"/>
  <c r="I102355" i="2"/>
  <c r="I102356" i="2"/>
  <c r="I102357" i="2"/>
  <c r="I102358" i="2"/>
  <c r="I102359" i="2"/>
  <c r="I102360" i="2"/>
  <c r="I102361" i="2"/>
  <c r="I102362" i="2"/>
  <c r="I102363" i="2"/>
  <c r="I102364" i="2"/>
  <c r="I102365" i="2"/>
  <c r="I102366" i="2"/>
  <c r="I102367" i="2"/>
  <c r="I102368" i="2"/>
  <c r="I102369" i="2"/>
  <c r="I102370" i="2"/>
  <c r="I102371" i="2"/>
  <c r="I102372" i="2"/>
  <c r="I102373" i="2"/>
  <c r="I102374" i="2"/>
  <c r="I102375" i="2"/>
  <c r="I102376" i="2"/>
  <c r="I102377" i="2"/>
  <c r="I102378" i="2"/>
  <c r="I102379" i="2"/>
  <c r="I102380" i="2"/>
  <c r="I102381" i="2"/>
  <c r="I102382" i="2"/>
  <c r="I102383" i="2"/>
  <c r="I102384" i="2"/>
  <c r="I102385" i="2"/>
  <c r="I102386" i="2"/>
  <c r="I102387" i="2"/>
  <c r="I102388" i="2"/>
  <c r="I102389" i="2"/>
  <c r="I102390" i="2"/>
  <c r="I102391" i="2"/>
  <c r="I102392" i="2"/>
  <c r="I102393" i="2"/>
  <c r="I102394" i="2"/>
  <c r="I102395" i="2"/>
  <c r="I102396" i="2"/>
  <c r="I102397" i="2"/>
  <c r="I102398" i="2"/>
  <c r="I102399" i="2"/>
  <c r="I102400" i="2"/>
  <c r="I102401" i="2"/>
  <c r="I102402" i="2"/>
  <c r="I102403" i="2"/>
  <c r="I102404" i="2"/>
  <c r="I102405" i="2"/>
  <c r="I102406" i="2"/>
  <c r="I102407" i="2"/>
  <c r="I102408" i="2"/>
  <c r="I102409" i="2"/>
  <c r="I102410" i="2"/>
  <c r="I102411" i="2"/>
  <c r="I102412" i="2"/>
  <c r="I102413" i="2"/>
  <c r="I102414" i="2"/>
  <c r="I102415" i="2"/>
  <c r="I102416" i="2"/>
  <c r="I102417" i="2"/>
  <c r="I102418" i="2"/>
  <c r="I102419" i="2"/>
  <c r="I102420" i="2"/>
  <c r="I102421" i="2"/>
  <c r="I102422" i="2"/>
  <c r="I102423" i="2"/>
  <c r="I102424" i="2"/>
  <c r="I102425" i="2"/>
  <c r="I102426" i="2"/>
  <c r="I102427" i="2"/>
  <c r="I102428" i="2"/>
  <c r="I102429" i="2"/>
  <c r="I102430" i="2"/>
  <c r="I102431" i="2"/>
  <c r="I102432" i="2"/>
  <c r="I102433" i="2"/>
  <c r="I102434" i="2"/>
  <c r="I102435" i="2"/>
  <c r="I102436" i="2"/>
  <c r="I102437" i="2"/>
  <c r="I102438" i="2"/>
  <c r="I102439" i="2"/>
  <c r="I102440" i="2"/>
  <c r="I102441" i="2"/>
  <c r="I102442" i="2"/>
  <c r="I102443" i="2"/>
  <c r="I102444" i="2"/>
  <c r="I102445" i="2"/>
  <c r="I102446" i="2"/>
  <c r="I102447" i="2"/>
  <c r="I102448" i="2"/>
  <c r="I102449" i="2"/>
  <c r="I102450" i="2"/>
  <c r="I102451" i="2"/>
  <c r="I102452" i="2"/>
  <c r="I102453" i="2"/>
  <c r="I102454" i="2"/>
  <c r="I102455" i="2"/>
  <c r="I102456" i="2"/>
  <c r="I102457" i="2"/>
  <c r="I102458" i="2"/>
  <c r="I102459" i="2"/>
  <c r="I102460" i="2"/>
  <c r="I102461" i="2"/>
  <c r="I102462" i="2"/>
  <c r="I102463" i="2"/>
  <c r="I102464" i="2"/>
  <c r="I102465" i="2"/>
  <c r="I102466" i="2"/>
  <c r="I102467" i="2"/>
  <c r="I102468" i="2"/>
  <c r="I102469" i="2"/>
  <c r="I102470" i="2"/>
  <c r="I102471" i="2"/>
  <c r="I102472" i="2"/>
  <c r="I102473" i="2"/>
  <c r="I102474" i="2"/>
  <c r="I102475" i="2"/>
  <c r="I102476" i="2"/>
  <c r="I102477" i="2"/>
  <c r="I102478" i="2"/>
  <c r="I102479" i="2"/>
  <c r="I102480" i="2"/>
  <c r="I102481" i="2"/>
  <c r="I102482" i="2"/>
  <c r="I102483" i="2"/>
  <c r="I102484" i="2"/>
  <c r="I102485" i="2"/>
  <c r="I102486" i="2"/>
  <c r="I102487" i="2"/>
  <c r="I102488" i="2"/>
  <c r="I102489" i="2"/>
  <c r="I102490" i="2"/>
  <c r="I102491" i="2"/>
  <c r="I102492" i="2"/>
  <c r="I102493" i="2"/>
  <c r="I102494" i="2"/>
  <c r="I102495" i="2"/>
  <c r="I102496" i="2"/>
  <c r="I102497" i="2"/>
  <c r="I102498" i="2"/>
  <c r="I102499" i="2"/>
  <c r="I102500" i="2"/>
  <c r="I102501" i="2"/>
  <c r="I102502" i="2"/>
  <c r="I102503" i="2"/>
  <c r="I102504" i="2"/>
  <c r="I102505" i="2"/>
  <c r="I102506" i="2"/>
  <c r="I102507" i="2"/>
  <c r="I102508" i="2"/>
  <c r="I102509" i="2"/>
  <c r="I102510" i="2"/>
  <c r="I102511" i="2"/>
  <c r="I102512" i="2"/>
  <c r="I102513" i="2"/>
  <c r="I102514" i="2"/>
  <c r="I102515" i="2"/>
  <c r="I102516" i="2"/>
  <c r="I102517" i="2"/>
  <c r="I102518" i="2"/>
  <c r="I102519" i="2"/>
  <c r="I102520" i="2"/>
  <c r="I102521" i="2"/>
  <c r="I102522" i="2"/>
  <c r="I102523" i="2"/>
  <c r="I102524" i="2"/>
  <c r="I102525" i="2"/>
  <c r="I102526" i="2"/>
  <c r="I102527" i="2"/>
  <c r="I102528" i="2"/>
  <c r="I102529" i="2"/>
  <c r="I102530" i="2"/>
  <c r="I102531" i="2"/>
  <c r="I102532" i="2"/>
  <c r="I102533" i="2"/>
  <c r="I102534" i="2"/>
  <c r="I102535" i="2"/>
  <c r="I102536" i="2"/>
  <c r="I102537" i="2"/>
  <c r="I102538" i="2"/>
  <c r="I102539" i="2"/>
  <c r="I102540" i="2"/>
  <c r="I102541" i="2"/>
  <c r="I102542" i="2"/>
  <c r="I102543" i="2"/>
  <c r="I102544" i="2"/>
  <c r="I102545" i="2"/>
  <c r="I102546" i="2"/>
  <c r="I102547" i="2"/>
  <c r="I102548" i="2"/>
  <c r="I102549" i="2"/>
  <c r="I102550" i="2"/>
  <c r="I102551" i="2"/>
  <c r="I102552" i="2"/>
  <c r="I102553" i="2"/>
  <c r="I102554" i="2"/>
  <c r="I102555" i="2"/>
  <c r="I102556" i="2"/>
  <c r="I102557" i="2"/>
  <c r="I102558" i="2"/>
  <c r="I102559" i="2"/>
  <c r="I102560" i="2"/>
  <c r="I102561" i="2"/>
  <c r="I102562" i="2"/>
  <c r="I102563" i="2"/>
  <c r="I102564" i="2"/>
  <c r="I102565" i="2"/>
  <c r="I102566" i="2"/>
  <c r="I102567" i="2"/>
  <c r="I102568" i="2"/>
  <c r="I102569" i="2"/>
  <c r="I102570" i="2"/>
  <c r="I102571" i="2"/>
  <c r="I102572" i="2"/>
  <c r="I102573" i="2"/>
  <c r="I102574" i="2"/>
  <c r="I102575" i="2"/>
  <c r="I102576" i="2"/>
  <c r="I102577" i="2"/>
  <c r="I102578" i="2"/>
  <c r="I102579" i="2"/>
  <c r="I102580" i="2"/>
  <c r="I102581" i="2"/>
  <c r="I102582" i="2"/>
  <c r="I102583" i="2"/>
  <c r="I102584" i="2"/>
  <c r="I102585" i="2"/>
  <c r="I102586" i="2"/>
  <c r="I102587" i="2"/>
  <c r="I102588" i="2"/>
  <c r="I102589" i="2"/>
  <c r="I102590" i="2"/>
  <c r="I102591" i="2"/>
  <c r="I102592" i="2"/>
  <c r="I102593" i="2"/>
  <c r="I102594" i="2"/>
  <c r="I102595" i="2"/>
  <c r="I102596" i="2"/>
  <c r="I102597" i="2"/>
  <c r="I102598" i="2"/>
  <c r="I102599" i="2"/>
  <c r="I102600" i="2"/>
  <c r="I102601" i="2"/>
  <c r="I102602" i="2"/>
  <c r="I102603" i="2"/>
  <c r="I102604" i="2"/>
  <c r="I102605" i="2"/>
  <c r="I102606" i="2"/>
  <c r="I102607" i="2"/>
  <c r="I102608" i="2"/>
  <c r="I102609" i="2"/>
  <c r="I102610" i="2"/>
  <c r="I102611" i="2"/>
  <c r="I102612" i="2"/>
  <c r="I102613" i="2"/>
  <c r="I102614" i="2"/>
  <c r="I102615" i="2"/>
  <c r="I102616" i="2"/>
  <c r="I102617" i="2"/>
  <c r="I102618" i="2"/>
  <c r="I102619" i="2"/>
  <c r="I102620" i="2"/>
  <c r="I102621" i="2"/>
  <c r="I102622" i="2"/>
  <c r="I102623" i="2"/>
  <c r="I102624" i="2"/>
  <c r="I102625" i="2"/>
  <c r="I102626" i="2"/>
  <c r="I102627" i="2"/>
  <c r="I102628" i="2"/>
  <c r="I102629" i="2"/>
  <c r="I102630" i="2"/>
  <c r="I102631" i="2"/>
  <c r="I102632" i="2"/>
  <c r="I102633" i="2"/>
  <c r="I102634" i="2"/>
  <c r="I102635" i="2"/>
  <c r="I102636" i="2"/>
  <c r="I102637" i="2"/>
  <c r="I102638" i="2"/>
  <c r="I102639" i="2"/>
  <c r="I102640" i="2"/>
  <c r="I102641" i="2"/>
  <c r="I102642" i="2"/>
  <c r="I102643" i="2"/>
  <c r="I102644" i="2"/>
  <c r="I102645" i="2"/>
  <c r="I102646" i="2"/>
  <c r="I102647" i="2"/>
  <c r="I102648" i="2"/>
  <c r="I102649" i="2"/>
  <c r="I102650" i="2"/>
  <c r="I102651" i="2"/>
  <c r="I102652" i="2"/>
  <c r="I102653" i="2"/>
  <c r="I102654" i="2"/>
  <c r="I102655" i="2"/>
  <c r="I102656" i="2"/>
  <c r="I102657" i="2"/>
  <c r="I102658" i="2"/>
  <c r="I102659" i="2"/>
  <c r="I102660" i="2"/>
  <c r="I102661" i="2"/>
  <c r="I102662" i="2"/>
  <c r="I102663" i="2"/>
  <c r="I102664" i="2"/>
  <c r="I102665" i="2"/>
  <c r="I102666" i="2"/>
  <c r="I102667" i="2"/>
  <c r="I102668" i="2"/>
  <c r="I102669" i="2"/>
  <c r="I102670" i="2"/>
  <c r="I102671" i="2"/>
  <c r="I102672" i="2"/>
  <c r="I102673" i="2"/>
  <c r="I102674" i="2"/>
  <c r="I102675" i="2"/>
  <c r="I102676" i="2"/>
  <c r="I102677" i="2"/>
  <c r="I102678" i="2"/>
  <c r="I102679" i="2"/>
  <c r="I102680" i="2"/>
  <c r="I102681" i="2"/>
  <c r="I102682" i="2"/>
  <c r="I102683" i="2"/>
  <c r="I102684" i="2"/>
  <c r="I102685" i="2"/>
  <c r="I102686" i="2"/>
  <c r="I102687" i="2"/>
  <c r="I102688" i="2"/>
  <c r="I102689" i="2"/>
  <c r="I102690" i="2"/>
  <c r="I102691" i="2"/>
  <c r="I102692" i="2"/>
  <c r="I102693" i="2"/>
  <c r="I102694" i="2"/>
  <c r="I102695" i="2"/>
  <c r="I102696" i="2"/>
  <c r="I102697" i="2"/>
  <c r="I102698" i="2"/>
  <c r="I102699" i="2"/>
  <c r="I102700" i="2"/>
  <c r="I102701" i="2"/>
  <c r="I102702" i="2"/>
  <c r="I102703" i="2"/>
  <c r="I102704" i="2"/>
  <c r="I102705" i="2"/>
  <c r="I102706" i="2"/>
  <c r="I102707" i="2"/>
  <c r="I102708" i="2"/>
  <c r="I102709" i="2"/>
  <c r="I102710" i="2"/>
  <c r="I102711" i="2"/>
  <c r="I102712" i="2"/>
  <c r="I102713" i="2"/>
  <c r="I102714" i="2"/>
  <c r="I102715" i="2"/>
  <c r="I102716" i="2"/>
  <c r="I102717" i="2"/>
  <c r="I102718" i="2"/>
  <c r="I102719" i="2"/>
  <c r="I102720" i="2"/>
  <c r="I102721" i="2"/>
  <c r="I102722" i="2"/>
  <c r="I102723" i="2"/>
  <c r="I102724" i="2"/>
  <c r="I102725" i="2"/>
  <c r="I102726" i="2"/>
  <c r="I102727" i="2"/>
  <c r="I102728" i="2"/>
  <c r="I102729" i="2"/>
  <c r="I102730" i="2"/>
  <c r="I102731" i="2"/>
  <c r="I102732" i="2"/>
  <c r="I102733" i="2"/>
  <c r="I102734" i="2"/>
  <c r="I102735" i="2"/>
  <c r="I102736" i="2"/>
  <c r="I102737" i="2"/>
  <c r="I102738" i="2"/>
  <c r="I102739" i="2"/>
  <c r="I102740" i="2"/>
  <c r="I102741" i="2"/>
  <c r="I102742" i="2"/>
  <c r="I102743" i="2"/>
  <c r="I102744" i="2"/>
  <c r="I102745" i="2"/>
  <c r="I102746" i="2"/>
  <c r="I102747" i="2"/>
  <c r="I102748" i="2"/>
  <c r="I102749" i="2"/>
  <c r="I102750" i="2"/>
  <c r="I102751" i="2"/>
  <c r="I102752" i="2"/>
  <c r="I102753" i="2"/>
  <c r="I102754" i="2"/>
  <c r="I102755" i="2"/>
  <c r="I102756" i="2"/>
  <c r="I102757" i="2"/>
  <c r="I102758" i="2"/>
  <c r="I102759" i="2"/>
  <c r="I102760" i="2"/>
  <c r="I102761" i="2"/>
  <c r="I102762" i="2"/>
  <c r="I102763" i="2"/>
  <c r="I102764" i="2"/>
  <c r="I102765" i="2"/>
  <c r="I102766" i="2"/>
  <c r="I102767" i="2"/>
  <c r="I102768" i="2"/>
  <c r="I102769" i="2"/>
  <c r="I102770" i="2"/>
  <c r="I102771" i="2"/>
  <c r="I102772" i="2"/>
  <c r="I102773" i="2"/>
  <c r="I102774" i="2"/>
  <c r="I102775" i="2"/>
  <c r="I102776" i="2"/>
  <c r="I102777" i="2"/>
  <c r="I102778" i="2"/>
  <c r="I102779" i="2"/>
  <c r="I102780" i="2"/>
  <c r="I102781" i="2"/>
  <c r="I102782" i="2"/>
  <c r="I102783" i="2"/>
  <c r="I102784" i="2"/>
  <c r="I102785" i="2"/>
  <c r="I102786" i="2"/>
  <c r="I102787" i="2"/>
  <c r="I102788" i="2"/>
  <c r="I102789" i="2"/>
  <c r="I102790" i="2"/>
  <c r="I102791" i="2"/>
  <c r="I102792" i="2"/>
  <c r="I102793" i="2"/>
  <c r="I102794" i="2"/>
  <c r="I102795" i="2"/>
  <c r="I102796" i="2"/>
  <c r="I102797" i="2"/>
  <c r="I102798" i="2"/>
  <c r="I102799" i="2"/>
  <c r="I102800" i="2"/>
  <c r="I102801" i="2"/>
  <c r="I102802" i="2"/>
  <c r="I102803" i="2"/>
  <c r="I102804" i="2"/>
  <c r="I102805" i="2"/>
  <c r="I102806" i="2"/>
  <c r="I102807" i="2"/>
  <c r="I102808" i="2"/>
  <c r="I102809" i="2"/>
  <c r="I102810" i="2"/>
  <c r="I102811" i="2"/>
  <c r="I102812" i="2"/>
  <c r="I102813" i="2"/>
  <c r="I102814" i="2"/>
  <c r="I102815" i="2"/>
  <c r="I102816" i="2"/>
  <c r="I102817" i="2"/>
  <c r="I102818" i="2"/>
  <c r="I102819" i="2"/>
  <c r="I102820" i="2"/>
  <c r="I102821" i="2"/>
  <c r="I102822" i="2"/>
  <c r="I102823" i="2"/>
  <c r="I102824" i="2"/>
  <c r="I102825" i="2"/>
  <c r="I102826" i="2"/>
  <c r="I102827" i="2"/>
  <c r="I102828" i="2"/>
  <c r="I102829" i="2"/>
  <c r="I102830" i="2"/>
  <c r="I102831" i="2"/>
  <c r="I102832" i="2"/>
  <c r="I102833" i="2"/>
  <c r="I102834" i="2"/>
  <c r="I102835" i="2"/>
  <c r="I102836" i="2"/>
  <c r="I102837" i="2"/>
  <c r="I102838" i="2"/>
  <c r="I102839" i="2"/>
  <c r="I102840" i="2"/>
  <c r="I102841" i="2"/>
  <c r="I102842" i="2"/>
  <c r="I102843" i="2"/>
  <c r="I102844" i="2"/>
  <c r="I102845" i="2"/>
  <c r="I102846" i="2"/>
  <c r="I102847" i="2"/>
  <c r="I102848" i="2"/>
  <c r="I102849" i="2"/>
  <c r="I102850" i="2"/>
  <c r="I102851" i="2"/>
  <c r="I102852" i="2"/>
  <c r="I102853" i="2"/>
  <c r="I102854" i="2"/>
  <c r="I102855" i="2"/>
  <c r="I102856" i="2"/>
  <c r="I102857" i="2"/>
  <c r="I102858" i="2"/>
  <c r="I102859" i="2"/>
  <c r="I102860" i="2"/>
  <c r="I102861" i="2"/>
  <c r="I102862" i="2"/>
  <c r="I102863" i="2"/>
  <c r="I102864" i="2"/>
  <c r="I102865" i="2"/>
  <c r="I102866" i="2"/>
  <c r="I102867" i="2"/>
  <c r="I102868" i="2"/>
  <c r="I102869" i="2"/>
  <c r="I102870" i="2"/>
  <c r="I102871" i="2"/>
  <c r="I102872" i="2"/>
  <c r="I102873" i="2"/>
  <c r="I102874" i="2"/>
  <c r="I102875" i="2"/>
  <c r="I102876" i="2"/>
  <c r="I102877" i="2"/>
  <c r="I102878" i="2"/>
  <c r="I102879" i="2"/>
  <c r="I102880" i="2"/>
  <c r="I102881" i="2"/>
  <c r="I102882" i="2"/>
  <c r="I102883" i="2"/>
  <c r="I102884" i="2"/>
  <c r="I102885" i="2"/>
  <c r="I102886" i="2"/>
  <c r="I102887" i="2"/>
  <c r="I102888" i="2"/>
  <c r="I102889" i="2"/>
  <c r="I102890" i="2"/>
  <c r="I102891" i="2"/>
  <c r="I102892" i="2"/>
  <c r="I102893" i="2"/>
  <c r="I102894" i="2"/>
  <c r="I102895" i="2"/>
  <c r="I102896" i="2"/>
  <c r="I102897" i="2"/>
  <c r="I102898" i="2"/>
  <c r="I102899" i="2"/>
  <c r="I102900" i="2"/>
  <c r="I102901" i="2"/>
  <c r="I102902" i="2"/>
  <c r="I102903" i="2"/>
  <c r="I102904" i="2"/>
  <c r="I102905" i="2"/>
  <c r="I102906" i="2"/>
  <c r="I102907" i="2"/>
  <c r="I102908" i="2"/>
  <c r="I102909" i="2"/>
  <c r="I102910" i="2"/>
  <c r="I102911" i="2"/>
  <c r="I102912" i="2"/>
  <c r="I102913" i="2"/>
  <c r="I102914" i="2"/>
  <c r="I102915" i="2"/>
  <c r="I102916" i="2"/>
  <c r="I102917" i="2"/>
  <c r="I102918" i="2"/>
  <c r="I102919" i="2"/>
  <c r="I102920" i="2"/>
  <c r="I102921" i="2"/>
  <c r="I102922" i="2"/>
  <c r="I102923" i="2"/>
  <c r="I102924" i="2"/>
  <c r="I102925" i="2"/>
  <c r="I102926" i="2"/>
  <c r="I102927" i="2"/>
  <c r="I102928" i="2"/>
  <c r="I102929" i="2"/>
  <c r="I102930" i="2"/>
  <c r="I102931" i="2"/>
  <c r="I102932" i="2"/>
  <c r="I102933" i="2"/>
  <c r="I102934" i="2"/>
  <c r="I102935" i="2"/>
  <c r="I102936" i="2"/>
  <c r="I102937" i="2"/>
  <c r="I102938" i="2"/>
  <c r="I102939" i="2"/>
  <c r="I102940" i="2"/>
  <c r="I102941" i="2"/>
  <c r="I102942" i="2"/>
  <c r="I102943" i="2"/>
  <c r="I102944" i="2"/>
  <c r="I102945" i="2"/>
  <c r="I102946" i="2"/>
  <c r="I102947" i="2"/>
  <c r="I102948" i="2"/>
  <c r="I102949" i="2"/>
  <c r="I102950" i="2"/>
  <c r="I102951" i="2"/>
  <c r="I102952" i="2"/>
  <c r="I102953" i="2"/>
  <c r="I102954" i="2"/>
  <c r="I102955" i="2"/>
  <c r="I102956" i="2"/>
  <c r="I102957" i="2"/>
  <c r="I102958" i="2"/>
  <c r="I102959" i="2"/>
  <c r="I102960" i="2"/>
  <c r="I102961" i="2"/>
  <c r="I102962" i="2"/>
  <c r="I102963" i="2"/>
  <c r="I102964" i="2"/>
  <c r="I102965" i="2"/>
  <c r="I102966" i="2"/>
  <c r="I102967" i="2"/>
  <c r="I102968" i="2"/>
  <c r="I102969" i="2"/>
  <c r="I102970" i="2"/>
  <c r="I102971" i="2"/>
  <c r="I102972" i="2"/>
  <c r="I102973" i="2"/>
  <c r="I102974" i="2"/>
  <c r="I102975" i="2"/>
  <c r="I102976" i="2"/>
  <c r="I102977" i="2"/>
  <c r="I102978" i="2"/>
  <c r="I102979" i="2"/>
  <c r="I102980" i="2"/>
  <c r="I102981" i="2"/>
  <c r="I102982" i="2"/>
  <c r="I102983" i="2"/>
  <c r="I102984" i="2"/>
  <c r="I102985" i="2"/>
  <c r="I102986" i="2"/>
  <c r="I102987" i="2"/>
  <c r="I102988" i="2"/>
  <c r="I102989" i="2"/>
  <c r="I102990" i="2"/>
  <c r="I102991" i="2"/>
  <c r="I102992" i="2"/>
  <c r="I102993" i="2"/>
  <c r="I102994" i="2"/>
  <c r="I102995" i="2"/>
  <c r="I102996" i="2"/>
  <c r="I102997" i="2"/>
  <c r="I102998" i="2"/>
  <c r="I102999" i="2"/>
  <c r="I103000" i="2"/>
  <c r="I103001" i="2"/>
  <c r="I103002" i="2"/>
  <c r="I103003" i="2"/>
  <c r="I103004" i="2"/>
  <c r="I103005" i="2"/>
  <c r="I103006" i="2"/>
  <c r="I103007" i="2"/>
  <c r="I103008" i="2"/>
  <c r="I103009" i="2"/>
  <c r="I103010" i="2"/>
  <c r="I103011" i="2"/>
  <c r="I103012" i="2"/>
  <c r="I103013" i="2"/>
  <c r="I103014" i="2"/>
  <c r="I103015" i="2"/>
  <c r="I103016" i="2"/>
  <c r="I103017" i="2"/>
  <c r="I103018" i="2"/>
  <c r="I103019" i="2"/>
  <c r="I103020" i="2"/>
  <c r="I103021" i="2"/>
  <c r="I103022" i="2"/>
  <c r="I103023" i="2"/>
  <c r="I103024" i="2"/>
  <c r="I103025" i="2"/>
  <c r="I103026" i="2"/>
  <c r="I103027" i="2"/>
  <c r="I103028" i="2"/>
  <c r="I103029" i="2"/>
  <c r="I103030" i="2"/>
  <c r="I103031" i="2"/>
  <c r="I103032" i="2"/>
  <c r="I103033" i="2"/>
  <c r="I103034" i="2"/>
  <c r="I103035" i="2"/>
  <c r="I103036" i="2"/>
  <c r="I103037" i="2"/>
  <c r="I103038" i="2"/>
  <c r="I103039" i="2"/>
  <c r="I103040" i="2"/>
  <c r="I103041" i="2"/>
  <c r="I103042" i="2"/>
  <c r="I103043" i="2"/>
  <c r="I103044" i="2"/>
  <c r="I103045" i="2"/>
  <c r="I103046" i="2"/>
  <c r="I103047" i="2"/>
  <c r="I103048" i="2"/>
  <c r="I103049" i="2"/>
  <c r="I103050" i="2"/>
  <c r="I103051" i="2"/>
  <c r="I103052" i="2"/>
  <c r="I103053" i="2"/>
  <c r="I103054" i="2"/>
  <c r="I103055" i="2"/>
  <c r="I103056" i="2"/>
  <c r="I103057" i="2"/>
  <c r="I103058" i="2"/>
  <c r="I103059" i="2"/>
  <c r="I103060" i="2"/>
  <c r="I103061" i="2"/>
  <c r="I103062" i="2"/>
  <c r="I103063" i="2"/>
  <c r="I103064" i="2"/>
  <c r="I103065" i="2"/>
  <c r="I103066" i="2"/>
  <c r="I103067" i="2"/>
  <c r="I103068" i="2"/>
  <c r="I103069" i="2"/>
  <c r="I103070" i="2"/>
  <c r="I103071" i="2"/>
  <c r="I103072" i="2"/>
  <c r="I103073" i="2"/>
  <c r="I103074" i="2"/>
  <c r="I103075" i="2"/>
  <c r="I103076" i="2"/>
  <c r="I103077" i="2"/>
  <c r="I103078" i="2"/>
  <c r="I103079" i="2"/>
  <c r="I103080" i="2"/>
  <c r="I103081" i="2"/>
  <c r="I103082" i="2"/>
  <c r="I103083" i="2"/>
  <c r="I103084" i="2"/>
  <c r="I103085" i="2"/>
  <c r="I103086" i="2"/>
  <c r="I103087" i="2"/>
  <c r="I103088" i="2"/>
  <c r="I103089" i="2"/>
  <c r="I103090" i="2"/>
  <c r="I103091" i="2"/>
  <c r="I103092" i="2"/>
  <c r="I103093" i="2"/>
  <c r="I103094" i="2"/>
  <c r="I103095" i="2"/>
  <c r="I103096" i="2"/>
  <c r="I103097" i="2"/>
  <c r="I103098" i="2"/>
  <c r="I103099" i="2"/>
  <c r="I103100" i="2"/>
  <c r="I103101" i="2"/>
  <c r="I103102" i="2"/>
  <c r="I103103" i="2"/>
  <c r="I103104" i="2"/>
  <c r="I103105" i="2"/>
  <c r="I103106" i="2"/>
  <c r="I103107" i="2"/>
  <c r="I103108" i="2"/>
  <c r="I103109" i="2"/>
  <c r="I103110" i="2"/>
  <c r="I103111" i="2"/>
  <c r="I103112" i="2"/>
  <c r="I103113" i="2"/>
  <c r="I103114" i="2"/>
  <c r="I103115" i="2"/>
  <c r="I103116" i="2"/>
  <c r="I103117" i="2"/>
  <c r="I103118" i="2"/>
  <c r="I103119" i="2"/>
  <c r="I103120" i="2"/>
  <c r="I103121" i="2"/>
  <c r="I103122" i="2"/>
  <c r="I103123" i="2"/>
  <c r="I103124" i="2"/>
  <c r="I103125" i="2"/>
  <c r="I103126" i="2"/>
  <c r="I103127" i="2"/>
  <c r="I103128" i="2"/>
  <c r="I103129" i="2"/>
  <c r="I103130" i="2"/>
  <c r="I103131" i="2"/>
  <c r="I103132" i="2"/>
  <c r="I103133" i="2"/>
  <c r="I103134" i="2"/>
  <c r="I103135" i="2"/>
  <c r="I103136" i="2"/>
  <c r="I103137" i="2"/>
  <c r="I103138" i="2"/>
  <c r="I103139" i="2"/>
  <c r="I103140" i="2"/>
  <c r="I103141" i="2"/>
  <c r="I103142" i="2"/>
  <c r="I103143" i="2"/>
  <c r="I103144" i="2"/>
  <c r="I103145" i="2"/>
  <c r="I103146" i="2"/>
  <c r="I103147" i="2"/>
  <c r="I103148" i="2"/>
  <c r="I103149" i="2"/>
  <c r="I103150" i="2"/>
  <c r="I103151" i="2"/>
  <c r="I103152" i="2"/>
  <c r="I103153" i="2"/>
  <c r="I103154" i="2"/>
  <c r="I103155" i="2"/>
  <c r="I103156" i="2"/>
  <c r="I103157" i="2"/>
  <c r="I103158" i="2"/>
  <c r="I103159" i="2"/>
  <c r="I103160" i="2"/>
  <c r="I103161" i="2"/>
  <c r="I103162" i="2"/>
  <c r="I103163" i="2"/>
  <c r="I103164" i="2"/>
  <c r="I103165" i="2"/>
  <c r="I103166" i="2"/>
  <c r="I103167" i="2"/>
  <c r="I103168" i="2"/>
  <c r="I103169" i="2"/>
  <c r="I103170" i="2"/>
  <c r="I103171" i="2"/>
  <c r="I103172" i="2"/>
  <c r="I103173" i="2"/>
  <c r="I103174" i="2"/>
  <c r="I103175" i="2"/>
  <c r="I103176" i="2"/>
  <c r="I103177" i="2"/>
  <c r="I103178" i="2"/>
  <c r="I103179" i="2"/>
  <c r="I103180" i="2"/>
  <c r="I103181" i="2"/>
  <c r="I103182" i="2"/>
  <c r="I103183" i="2"/>
  <c r="I103184" i="2"/>
  <c r="I103185" i="2"/>
  <c r="I103186" i="2"/>
  <c r="I103187" i="2"/>
  <c r="I103188" i="2"/>
  <c r="I103189" i="2"/>
  <c r="I103190" i="2"/>
  <c r="I103191" i="2"/>
  <c r="I103192" i="2"/>
  <c r="I103193" i="2"/>
  <c r="I103194" i="2"/>
  <c r="I103195" i="2"/>
  <c r="I103196" i="2"/>
  <c r="I103197" i="2"/>
  <c r="I103198" i="2"/>
  <c r="I103199" i="2"/>
  <c r="I103200" i="2"/>
  <c r="I103201" i="2"/>
  <c r="I103202" i="2"/>
  <c r="I103203" i="2"/>
  <c r="I103204" i="2"/>
  <c r="I103205" i="2"/>
  <c r="I103206" i="2"/>
  <c r="I103207" i="2"/>
  <c r="I103208" i="2"/>
  <c r="I103209" i="2"/>
  <c r="I103210" i="2"/>
  <c r="I103211" i="2"/>
  <c r="I103212" i="2"/>
  <c r="I103213" i="2"/>
  <c r="I103214" i="2"/>
  <c r="I103215" i="2"/>
  <c r="I103216" i="2"/>
  <c r="I103217" i="2"/>
  <c r="I103218" i="2"/>
  <c r="I103219" i="2"/>
  <c r="I103220" i="2"/>
  <c r="I103221" i="2"/>
  <c r="I103222" i="2"/>
  <c r="I103223" i="2"/>
  <c r="I103224" i="2"/>
  <c r="I103225" i="2"/>
  <c r="I103226" i="2"/>
  <c r="I103227" i="2"/>
  <c r="I103228" i="2"/>
  <c r="I103229" i="2"/>
  <c r="I103230" i="2"/>
  <c r="I103231" i="2"/>
  <c r="I103232" i="2"/>
  <c r="I103233" i="2"/>
  <c r="I103234" i="2"/>
  <c r="I103235" i="2"/>
  <c r="I103236" i="2"/>
  <c r="I103237" i="2"/>
  <c r="I103238" i="2"/>
  <c r="I103239" i="2"/>
  <c r="I103240" i="2"/>
  <c r="I103241" i="2"/>
  <c r="I103242" i="2"/>
  <c r="I103243" i="2"/>
  <c r="I103244" i="2"/>
  <c r="I103245" i="2"/>
  <c r="I103246" i="2"/>
  <c r="I103247" i="2"/>
  <c r="I103248" i="2"/>
  <c r="I103249" i="2"/>
  <c r="I103250" i="2"/>
  <c r="I103251" i="2"/>
  <c r="I103252" i="2"/>
  <c r="I103253" i="2"/>
  <c r="I103254" i="2"/>
  <c r="I103255" i="2"/>
  <c r="I103256" i="2"/>
  <c r="I103257" i="2"/>
  <c r="I103258" i="2"/>
  <c r="I103259" i="2"/>
  <c r="I103260" i="2"/>
  <c r="I103261" i="2"/>
  <c r="I103262" i="2"/>
  <c r="I103263" i="2"/>
  <c r="I103264" i="2"/>
  <c r="I103265" i="2"/>
  <c r="I103266" i="2"/>
  <c r="I103267" i="2"/>
  <c r="I103268" i="2"/>
  <c r="I103269" i="2"/>
  <c r="I103270" i="2"/>
  <c r="I103271" i="2"/>
  <c r="I103272" i="2"/>
  <c r="I103273" i="2"/>
  <c r="I103274" i="2"/>
  <c r="I103275" i="2"/>
  <c r="I103276" i="2"/>
  <c r="I103277" i="2"/>
  <c r="I103278" i="2"/>
  <c r="I103279" i="2"/>
  <c r="I103280" i="2"/>
  <c r="I103281" i="2"/>
  <c r="I103282" i="2"/>
  <c r="I103283" i="2"/>
  <c r="I103284" i="2"/>
  <c r="I103285" i="2"/>
  <c r="I103286" i="2"/>
  <c r="I103287" i="2"/>
  <c r="I103288" i="2"/>
  <c r="I103289" i="2"/>
  <c r="I103290" i="2"/>
  <c r="I103291" i="2"/>
  <c r="I103292" i="2"/>
  <c r="I103293" i="2"/>
  <c r="I103294" i="2"/>
  <c r="I103295" i="2"/>
  <c r="I103296" i="2"/>
  <c r="I103297" i="2"/>
  <c r="I103298" i="2"/>
  <c r="I103299" i="2"/>
  <c r="I103300" i="2"/>
  <c r="I103301" i="2"/>
  <c r="I103302" i="2"/>
  <c r="I103303" i="2"/>
  <c r="I103304" i="2"/>
  <c r="I103305" i="2"/>
  <c r="I103306" i="2"/>
  <c r="I103307" i="2"/>
  <c r="I103308" i="2"/>
  <c r="I103309" i="2"/>
  <c r="I103310" i="2"/>
  <c r="I103311" i="2"/>
  <c r="I103312" i="2"/>
  <c r="I103313" i="2"/>
  <c r="I103314" i="2"/>
  <c r="I103315" i="2"/>
  <c r="I103316" i="2"/>
  <c r="I103317" i="2"/>
  <c r="I103318" i="2"/>
  <c r="I103319" i="2"/>
  <c r="I103320" i="2"/>
  <c r="I103321" i="2"/>
  <c r="I103322" i="2"/>
  <c r="I103323" i="2"/>
  <c r="I103324" i="2"/>
  <c r="I103325" i="2"/>
  <c r="I103326" i="2"/>
  <c r="I103327" i="2"/>
  <c r="I103328" i="2"/>
  <c r="I103329" i="2"/>
  <c r="I103330" i="2"/>
  <c r="I103331" i="2"/>
  <c r="I103332" i="2"/>
  <c r="I103333" i="2"/>
  <c r="I103334" i="2"/>
  <c r="I103335" i="2"/>
  <c r="I103336" i="2"/>
  <c r="I103337" i="2"/>
  <c r="I103338" i="2"/>
  <c r="I103339" i="2"/>
  <c r="I103340" i="2"/>
  <c r="I103341" i="2"/>
  <c r="I103342" i="2"/>
  <c r="I103343" i="2"/>
  <c r="I103344" i="2"/>
  <c r="I103345" i="2"/>
  <c r="I103346" i="2"/>
  <c r="I103347" i="2"/>
  <c r="I103348" i="2"/>
  <c r="I103349" i="2"/>
  <c r="I103350" i="2"/>
  <c r="I103351" i="2"/>
  <c r="I103352" i="2"/>
  <c r="I103353" i="2"/>
  <c r="I103354" i="2"/>
  <c r="I103355" i="2"/>
  <c r="I103356" i="2"/>
  <c r="I103357" i="2"/>
  <c r="I103358" i="2"/>
  <c r="I103359" i="2"/>
  <c r="I103360" i="2"/>
  <c r="I103361" i="2"/>
  <c r="I103362" i="2"/>
  <c r="I103363" i="2"/>
  <c r="I103364" i="2"/>
  <c r="I103365" i="2"/>
  <c r="I103366" i="2"/>
  <c r="I103367" i="2"/>
  <c r="I103368" i="2"/>
  <c r="I103369" i="2"/>
  <c r="I103370" i="2"/>
  <c r="I103371" i="2"/>
  <c r="I103372" i="2"/>
  <c r="I103373" i="2"/>
  <c r="I103374" i="2"/>
  <c r="I103375" i="2"/>
  <c r="I103376" i="2"/>
  <c r="I103377" i="2"/>
  <c r="I103378" i="2"/>
  <c r="I103379" i="2"/>
  <c r="I103380" i="2"/>
  <c r="I103381" i="2"/>
  <c r="I103382" i="2"/>
  <c r="I103383" i="2"/>
  <c r="I103384" i="2"/>
  <c r="I103385" i="2"/>
  <c r="I103386" i="2"/>
  <c r="I103387" i="2"/>
  <c r="I103388" i="2"/>
  <c r="I103389" i="2"/>
  <c r="I103390" i="2"/>
  <c r="I103391" i="2"/>
  <c r="I103392" i="2"/>
  <c r="I103393" i="2"/>
  <c r="I103394" i="2"/>
  <c r="I103395" i="2"/>
  <c r="I103396" i="2"/>
  <c r="I103397" i="2"/>
  <c r="I103398" i="2"/>
  <c r="I103399" i="2"/>
  <c r="I103400" i="2"/>
  <c r="I103401" i="2"/>
  <c r="I103402" i="2"/>
  <c r="I103403" i="2"/>
  <c r="I103404" i="2"/>
  <c r="I103405" i="2"/>
  <c r="I103406" i="2"/>
  <c r="I103407" i="2"/>
  <c r="I103408" i="2"/>
  <c r="I103409" i="2"/>
  <c r="I103410" i="2"/>
  <c r="I103411" i="2"/>
  <c r="I103412" i="2"/>
  <c r="I103413" i="2"/>
  <c r="I103414" i="2"/>
  <c r="I103415" i="2"/>
  <c r="I103416" i="2"/>
  <c r="I103417" i="2"/>
  <c r="I103418" i="2"/>
  <c r="I103419" i="2"/>
  <c r="I103420" i="2"/>
  <c r="I103421" i="2"/>
  <c r="I103422" i="2"/>
  <c r="I103423" i="2"/>
  <c r="I103424" i="2"/>
  <c r="I103425" i="2"/>
  <c r="I103426" i="2"/>
  <c r="I103427" i="2"/>
  <c r="I103428" i="2"/>
  <c r="I103429" i="2"/>
  <c r="I103430" i="2"/>
  <c r="I103431" i="2"/>
  <c r="I103432" i="2"/>
  <c r="I103433" i="2"/>
  <c r="I103434" i="2"/>
  <c r="I103435" i="2"/>
  <c r="I103436" i="2"/>
  <c r="I103437" i="2"/>
  <c r="I103438" i="2"/>
  <c r="I103439" i="2"/>
  <c r="I103440" i="2"/>
  <c r="I103441" i="2"/>
  <c r="I103442" i="2"/>
  <c r="I103443" i="2"/>
  <c r="I103444" i="2"/>
  <c r="I103445" i="2"/>
  <c r="I103446" i="2"/>
  <c r="I103447" i="2"/>
  <c r="I103448" i="2"/>
  <c r="I103449" i="2"/>
  <c r="I103450" i="2"/>
  <c r="I103451" i="2"/>
  <c r="I103452" i="2"/>
  <c r="I103453" i="2"/>
  <c r="I103454" i="2"/>
  <c r="I103455" i="2"/>
  <c r="I103456" i="2"/>
  <c r="I103457" i="2"/>
  <c r="I103458" i="2"/>
  <c r="I103459" i="2"/>
  <c r="I103460" i="2"/>
  <c r="I103461" i="2"/>
  <c r="I103462" i="2"/>
  <c r="I103463" i="2"/>
  <c r="I103464" i="2"/>
  <c r="I103465" i="2"/>
  <c r="I103466" i="2"/>
  <c r="I103467" i="2"/>
  <c r="I103468" i="2"/>
  <c r="I103469" i="2"/>
  <c r="I103470" i="2"/>
  <c r="I103471" i="2"/>
  <c r="I103472" i="2"/>
  <c r="I103473" i="2"/>
  <c r="I103474" i="2"/>
  <c r="I103475" i="2"/>
  <c r="I103476" i="2"/>
  <c r="I103477" i="2"/>
  <c r="I103478" i="2"/>
  <c r="I103479" i="2"/>
  <c r="I103480" i="2"/>
  <c r="I103481" i="2"/>
  <c r="I103482" i="2"/>
  <c r="I103483" i="2"/>
  <c r="I103484" i="2"/>
  <c r="I103485" i="2"/>
  <c r="I103486" i="2"/>
  <c r="I103487" i="2"/>
  <c r="I103488" i="2"/>
  <c r="I103489" i="2"/>
  <c r="I103490" i="2"/>
  <c r="I103491" i="2"/>
  <c r="I103492" i="2"/>
  <c r="I103493" i="2"/>
  <c r="I103494" i="2"/>
  <c r="I103495" i="2"/>
  <c r="I103496" i="2"/>
  <c r="I103497" i="2"/>
  <c r="I103498" i="2"/>
  <c r="I103499" i="2"/>
  <c r="I103500" i="2"/>
  <c r="I103501" i="2"/>
  <c r="I103502" i="2"/>
  <c r="I103503" i="2"/>
  <c r="I103504" i="2"/>
  <c r="I103505" i="2"/>
  <c r="I103506" i="2"/>
  <c r="I103507" i="2"/>
  <c r="I103508" i="2"/>
  <c r="I103509" i="2"/>
  <c r="I103510" i="2"/>
  <c r="I103511" i="2"/>
  <c r="I103512" i="2"/>
  <c r="I103513" i="2"/>
  <c r="I103514" i="2"/>
  <c r="I103515" i="2"/>
  <c r="I103516" i="2"/>
  <c r="I103517" i="2"/>
  <c r="I103518" i="2"/>
  <c r="I103519" i="2"/>
  <c r="I103520" i="2"/>
  <c r="I103521" i="2"/>
  <c r="I103522" i="2"/>
  <c r="I103523" i="2"/>
  <c r="I103524" i="2"/>
  <c r="I103525" i="2"/>
  <c r="I103526" i="2"/>
  <c r="I103527" i="2"/>
  <c r="I103528" i="2"/>
  <c r="I103529" i="2"/>
  <c r="I103530" i="2"/>
  <c r="I103531" i="2"/>
  <c r="I103532" i="2"/>
  <c r="I103533" i="2"/>
  <c r="I103534" i="2"/>
  <c r="I103535" i="2"/>
  <c r="I103536" i="2"/>
  <c r="I103537" i="2"/>
  <c r="I103538" i="2"/>
  <c r="I103539" i="2"/>
  <c r="I103540" i="2"/>
  <c r="I103541" i="2"/>
  <c r="I103542" i="2"/>
  <c r="I103543" i="2"/>
  <c r="I103544" i="2"/>
  <c r="I103545" i="2"/>
  <c r="I103546" i="2"/>
  <c r="I103547" i="2"/>
  <c r="I103548" i="2"/>
  <c r="I103549" i="2"/>
  <c r="I103550" i="2"/>
  <c r="I103551" i="2"/>
  <c r="I103552" i="2"/>
  <c r="I103553" i="2"/>
  <c r="I103554" i="2"/>
  <c r="I103555" i="2"/>
  <c r="I103556" i="2"/>
  <c r="I103557" i="2"/>
  <c r="I103558" i="2"/>
  <c r="I103559" i="2"/>
  <c r="I103560" i="2"/>
  <c r="I103561" i="2"/>
  <c r="I103562" i="2"/>
  <c r="I103563" i="2"/>
  <c r="I103564" i="2"/>
  <c r="I103565" i="2"/>
  <c r="I103566" i="2"/>
  <c r="I103567" i="2"/>
  <c r="I103568" i="2"/>
  <c r="I103569" i="2"/>
  <c r="I103570" i="2"/>
  <c r="I103571" i="2"/>
  <c r="I103572" i="2"/>
  <c r="I103573" i="2"/>
  <c r="I103574" i="2"/>
  <c r="I103575" i="2"/>
  <c r="I103576" i="2"/>
  <c r="I103577" i="2"/>
  <c r="I103578" i="2"/>
  <c r="I103579" i="2"/>
  <c r="I103580" i="2"/>
  <c r="I103581" i="2"/>
  <c r="I103582" i="2"/>
  <c r="I103583" i="2"/>
  <c r="I103584" i="2"/>
  <c r="I103585" i="2"/>
  <c r="I103586" i="2"/>
  <c r="I103587" i="2"/>
  <c r="I103588" i="2"/>
  <c r="I103589" i="2"/>
  <c r="I103590" i="2"/>
  <c r="I103591" i="2"/>
  <c r="I103592" i="2"/>
  <c r="I103593" i="2"/>
  <c r="I103594" i="2"/>
  <c r="I103595" i="2"/>
  <c r="I103596" i="2"/>
  <c r="I103597" i="2"/>
  <c r="I103598" i="2"/>
  <c r="I103599" i="2"/>
  <c r="I103600" i="2"/>
  <c r="I103601" i="2"/>
  <c r="I103602" i="2"/>
  <c r="I103603" i="2"/>
  <c r="I103604" i="2"/>
  <c r="I103605" i="2"/>
  <c r="I103606" i="2"/>
  <c r="I103607" i="2"/>
  <c r="I103608" i="2"/>
  <c r="I103609" i="2"/>
  <c r="I103610" i="2"/>
  <c r="I103611" i="2"/>
  <c r="I103612" i="2"/>
  <c r="I103613" i="2"/>
  <c r="I103614" i="2"/>
  <c r="I103615" i="2"/>
  <c r="I103616" i="2"/>
  <c r="I103617" i="2"/>
  <c r="I103618" i="2"/>
  <c r="I103619" i="2"/>
  <c r="I103620" i="2"/>
  <c r="I103621" i="2"/>
  <c r="I103622" i="2"/>
  <c r="I103623" i="2"/>
  <c r="I103624" i="2"/>
  <c r="I103625" i="2"/>
  <c r="I103626" i="2"/>
  <c r="I103627" i="2"/>
  <c r="I103628" i="2"/>
  <c r="I103629" i="2"/>
  <c r="I103630" i="2"/>
  <c r="I103631" i="2"/>
  <c r="I103632" i="2"/>
  <c r="I103633" i="2"/>
  <c r="I103634" i="2"/>
  <c r="I103635" i="2"/>
  <c r="I103636" i="2"/>
  <c r="I103637" i="2"/>
  <c r="I103638" i="2"/>
  <c r="I103639" i="2"/>
  <c r="I103640" i="2"/>
  <c r="I103641" i="2"/>
  <c r="I103642" i="2"/>
  <c r="I103643" i="2"/>
  <c r="I103644" i="2"/>
  <c r="I103645" i="2"/>
  <c r="I103646" i="2"/>
  <c r="I103647" i="2"/>
  <c r="I103648" i="2"/>
  <c r="I103649" i="2"/>
  <c r="I103650" i="2"/>
  <c r="I103651" i="2"/>
  <c r="I103652" i="2"/>
  <c r="I103653" i="2"/>
  <c r="I103654" i="2"/>
  <c r="I103655" i="2"/>
  <c r="I103656" i="2"/>
  <c r="I103657" i="2"/>
  <c r="I103658" i="2"/>
  <c r="I103659" i="2"/>
  <c r="I103660" i="2"/>
  <c r="I103661" i="2"/>
  <c r="I103662" i="2"/>
  <c r="I103663" i="2"/>
  <c r="I103664" i="2"/>
  <c r="I103665" i="2"/>
  <c r="I103666" i="2"/>
  <c r="I103667" i="2"/>
  <c r="I103668" i="2"/>
  <c r="I103669" i="2"/>
  <c r="I103670" i="2"/>
  <c r="I103671" i="2"/>
  <c r="I103672" i="2"/>
  <c r="I103673" i="2"/>
  <c r="I103674" i="2"/>
  <c r="I103675" i="2"/>
  <c r="I103676" i="2"/>
  <c r="I103677" i="2"/>
  <c r="I103678" i="2"/>
  <c r="I103679" i="2"/>
  <c r="I103680" i="2"/>
  <c r="I103681" i="2"/>
  <c r="I103682" i="2"/>
  <c r="I103683" i="2"/>
  <c r="I103684" i="2"/>
  <c r="I103685" i="2"/>
  <c r="I103686" i="2"/>
  <c r="I103687" i="2"/>
  <c r="I103688" i="2"/>
  <c r="I103689" i="2"/>
  <c r="I103690" i="2"/>
  <c r="I103691" i="2"/>
  <c r="I103692" i="2"/>
  <c r="I103693" i="2"/>
  <c r="I103694" i="2"/>
  <c r="I103695" i="2"/>
  <c r="I103696" i="2"/>
  <c r="I103697" i="2"/>
  <c r="I103698" i="2"/>
  <c r="I103699" i="2"/>
  <c r="I103700" i="2"/>
  <c r="I103701" i="2"/>
  <c r="I103702" i="2"/>
  <c r="I103703" i="2"/>
  <c r="I103704" i="2"/>
  <c r="I103705" i="2"/>
  <c r="I103706" i="2"/>
  <c r="I103707" i="2"/>
  <c r="I103708" i="2"/>
  <c r="I103709" i="2"/>
  <c r="I103710" i="2"/>
  <c r="I103711" i="2"/>
  <c r="I103712" i="2"/>
  <c r="I103713" i="2"/>
  <c r="I103714" i="2"/>
  <c r="I103715" i="2"/>
  <c r="I103716" i="2"/>
  <c r="I103717" i="2"/>
  <c r="I103718" i="2"/>
  <c r="I103719" i="2"/>
  <c r="I103720" i="2"/>
  <c r="I103721" i="2"/>
  <c r="I103722" i="2"/>
  <c r="I103723" i="2"/>
  <c r="I103724" i="2"/>
  <c r="I103725" i="2"/>
  <c r="I103726" i="2"/>
  <c r="I103727" i="2"/>
  <c r="I103728" i="2"/>
  <c r="I103729" i="2"/>
  <c r="I103730" i="2"/>
  <c r="I103731" i="2"/>
  <c r="I103732" i="2"/>
  <c r="I103733" i="2"/>
  <c r="I103734" i="2"/>
  <c r="I103735" i="2"/>
  <c r="I103736" i="2"/>
  <c r="I103737" i="2"/>
  <c r="I103738" i="2"/>
  <c r="I103739" i="2"/>
  <c r="I103740" i="2"/>
  <c r="I103741" i="2"/>
  <c r="I103742" i="2"/>
  <c r="I103743" i="2"/>
  <c r="I103744" i="2"/>
  <c r="I103745" i="2"/>
  <c r="I103746" i="2"/>
  <c r="I103747" i="2"/>
  <c r="I103748" i="2"/>
  <c r="I103749" i="2"/>
  <c r="I103750" i="2"/>
  <c r="I103751" i="2"/>
  <c r="I103752" i="2"/>
  <c r="I103753" i="2"/>
  <c r="I103754" i="2"/>
  <c r="I103755" i="2"/>
  <c r="I103756" i="2"/>
  <c r="I103757" i="2"/>
  <c r="I103758" i="2"/>
  <c r="I103759" i="2"/>
  <c r="I103760" i="2"/>
  <c r="I103761" i="2"/>
  <c r="I103762" i="2"/>
  <c r="I103763" i="2"/>
  <c r="I103764" i="2"/>
  <c r="I103765" i="2"/>
  <c r="I103766" i="2"/>
  <c r="I103767" i="2"/>
  <c r="I103768" i="2"/>
  <c r="I103769" i="2"/>
  <c r="I103770" i="2"/>
  <c r="I103771" i="2"/>
  <c r="I103772" i="2"/>
  <c r="I103773" i="2"/>
  <c r="I103774" i="2"/>
  <c r="I103775" i="2"/>
  <c r="I103776" i="2"/>
  <c r="I103777" i="2"/>
  <c r="I103778" i="2"/>
  <c r="I103779" i="2"/>
  <c r="I103780" i="2"/>
  <c r="I103781" i="2"/>
  <c r="I103782" i="2"/>
  <c r="I103783" i="2"/>
  <c r="I103784" i="2"/>
  <c r="I103785" i="2"/>
  <c r="I103786" i="2"/>
  <c r="I103787" i="2"/>
  <c r="I103788" i="2"/>
  <c r="I103789" i="2"/>
  <c r="I103790" i="2"/>
  <c r="I103791" i="2"/>
  <c r="I103792" i="2"/>
  <c r="I103793" i="2"/>
  <c r="I103794" i="2"/>
  <c r="I103795" i="2"/>
  <c r="I103796" i="2"/>
  <c r="I103797" i="2"/>
  <c r="I103798" i="2"/>
  <c r="I103799" i="2"/>
  <c r="I103800" i="2"/>
  <c r="I103801" i="2"/>
  <c r="I103802" i="2"/>
  <c r="I103803" i="2"/>
  <c r="I103804" i="2"/>
  <c r="I103805" i="2"/>
  <c r="I103806" i="2"/>
  <c r="I103807" i="2"/>
  <c r="I103808" i="2"/>
  <c r="I103809" i="2"/>
  <c r="I103810" i="2"/>
  <c r="I103811" i="2"/>
  <c r="I103812" i="2"/>
  <c r="I103813" i="2"/>
  <c r="I103814" i="2"/>
  <c r="I103815" i="2"/>
  <c r="I103816" i="2"/>
  <c r="I103817" i="2"/>
  <c r="I103818" i="2"/>
  <c r="I103819" i="2"/>
  <c r="I103820" i="2"/>
  <c r="I103821" i="2"/>
  <c r="I103822" i="2"/>
  <c r="I103823" i="2"/>
  <c r="I103824" i="2"/>
  <c r="I103825" i="2"/>
  <c r="I103826" i="2"/>
  <c r="I103827" i="2"/>
  <c r="I103828" i="2"/>
  <c r="I103829" i="2"/>
  <c r="I103830" i="2"/>
  <c r="I103831" i="2"/>
  <c r="I103832" i="2"/>
  <c r="I103833" i="2"/>
  <c r="I103834" i="2"/>
  <c r="I103835" i="2"/>
  <c r="I103836" i="2"/>
  <c r="I103837" i="2"/>
  <c r="I103838" i="2"/>
  <c r="I103839" i="2"/>
  <c r="I103840" i="2"/>
  <c r="I103841" i="2"/>
  <c r="I103842" i="2"/>
  <c r="I103843" i="2"/>
  <c r="I103844" i="2"/>
  <c r="I103845" i="2"/>
  <c r="I103846" i="2"/>
  <c r="I103847" i="2"/>
  <c r="I103848" i="2"/>
  <c r="I103849" i="2"/>
  <c r="I103850" i="2"/>
  <c r="I103851" i="2"/>
  <c r="I103852" i="2"/>
  <c r="I103853" i="2"/>
  <c r="I103854" i="2"/>
  <c r="I103855" i="2"/>
  <c r="I103856" i="2"/>
  <c r="I103857" i="2"/>
  <c r="I103858" i="2"/>
  <c r="I103859" i="2"/>
  <c r="I103860" i="2"/>
  <c r="I103861" i="2"/>
  <c r="I103862" i="2"/>
  <c r="I103863" i="2"/>
  <c r="I103864" i="2"/>
  <c r="I103865" i="2"/>
  <c r="I103866" i="2"/>
  <c r="I103867" i="2"/>
  <c r="I103868" i="2"/>
  <c r="I103869" i="2"/>
  <c r="I103870" i="2"/>
  <c r="I103871" i="2"/>
  <c r="I103872" i="2"/>
  <c r="I103873" i="2"/>
  <c r="I103874" i="2"/>
  <c r="I103875" i="2"/>
  <c r="I103876" i="2"/>
  <c r="I103877" i="2"/>
  <c r="I103878" i="2"/>
  <c r="I103879" i="2"/>
  <c r="I103880" i="2"/>
  <c r="I103881" i="2"/>
  <c r="I103882" i="2"/>
  <c r="I103883" i="2"/>
  <c r="I103884" i="2"/>
  <c r="I103885" i="2"/>
  <c r="I103886" i="2"/>
  <c r="I103887" i="2"/>
  <c r="I103888" i="2"/>
  <c r="I103889" i="2"/>
  <c r="I103890" i="2"/>
  <c r="I103891" i="2"/>
  <c r="I103892" i="2"/>
  <c r="I103893" i="2"/>
  <c r="I103894" i="2"/>
  <c r="I103895" i="2"/>
  <c r="I103896" i="2"/>
  <c r="I103897" i="2"/>
  <c r="I103898" i="2"/>
  <c r="I103899" i="2"/>
  <c r="I103900" i="2"/>
  <c r="I103901" i="2"/>
  <c r="I103902" i="2"/>
  <c r="I103903" i="2"/>
  <c r="I103904" i="2"/>
  <c r="I103905" i="2"/>
  <c r="I103906" i="2"/>
  <c r="I103907" i="2"/>
  <c r="I103908" i="2"/>
  <c r="I103909" i="2"/>
  <c r="I103910" i="2"/>
  <c r="I103911" i="2"/>
  <c r="I103912" i="2"/>
  <c r="I103913" i="2"/>
  <c r="I103914" i="2"/>
  <c r="I103915" i="2"/>
  <c r="I103916" i="2"/>
  <c r="I103917" i="2"/>
  <c r="I103918" i="2"/>
  <c r="I103919" i="2"/>
  <c r="I103920" i="2"/>
  <c r="I103921" i="2"/>
  <c r="I103922" i="2"/>
  <c r="I103923" i="2"/>
  <c r="I103924" i="2"/>
  <c r="I103925" i="2"/>
  <c r="I103926" i="2"/>
  <c r="I103927" i="2"/>
  <c r="I103928" i="2"/>
  <c r="I103929" i="2"/>
  <c r="I103930" i="2"/>
  <c r="I103931" i="2"/>
  <c r="I103932" i="2"/>
  <c r="I103933" i="2"/>
  <c r="I103934" i="2"/>
  <c r="I103935" i="2"/>
  <c r="I103936" i="2"/>
  <c r="I103937" i="2"/>
  <c r="I103938" i="2"/>
  <c r="I103939" i="2"/>
  <c r="I103940" i="2"/>
  <c r="I103941" i="2"/>
  <c r="I103942" i="2"/>
  <c r="I103943" i="2"/>
  <c r="I103944" i="2"/>
  <c r="I103945" i="2"/>
  <c r="I103946" i="2"/>
  <c r="I103947" i="2"/>
  <c r="I103948" i="2"/>
  <c r="I103949" i="2"/>
  <c r="I103950" i="2"/>
  <c r="I103951" i="2"/>
  <c r="I103952" i="2"/>
  <c r="I103953" i="2"/>
  <c r="I103954" i="2"/>
  <c r="I103955" i="2"/>
  <c r="I103956" i="2"/>
  <c r="I103957" i="2"/>
  <c r="I103958" i="2"/>
  <c r="I103959" i="2"/>
  <c r="I103960" i="2"/>
  <c r="I103961" i="2"/>
  <c r="I103962" i="2"/>
  <c r="I103963" i="2"/>
  <c r="I103964" i="2"/>
  <c r="I103965" i="2"/>
  <c r="I103966" i="2"/>
  <c r="I103967" i="2"/>
  <c r="I103968" i="2"/>
  <c r="I103969" i="2"/>
  <c r="I103970" i="2"/>
  <c r="I103971" i="2"/>
  <c r="I103972" i="2"/>
  <c r="I103973" i="2"/>
  <c r="I103974" i="2"/>
  <c r="I103975" i="2"/>
  <c r="I103976" i="2"/>
  <c r="I103977" i="2"/>
  <c r="I103978" i="2"/>
  <c r="I103979" i="2"/>
  <c r="I103980" i="2"/>
  <c r="I103981" i="2"/>
  <c r="I103982" i="2"/>
  <c r="I103983" i="2"/>
  <c r="I103984" i="2"/>
  <c r="I103985" i="2"/>
  <c r="I103986" i="2"/>
  <c r="I103987" i="2"/>
  <c r="I103988" i="2"/>
  <c r="I103989" i="2"/>
  <c r="I103990" i="2"/>
  <c r="I103991" i="2"/>
  <c r="I103992" i="2"/>
  <c r="I103993" i="2"/>
  <c r="I103994" i="2"/>
  <c r="I103995" i="2"/>
  <c r="I103996" i="2"/>
  <c r="I103997" i="2"/>
  <c r="I103998" i="2"/>
  <c r="I103999" i="2"/>
  <c r="I104000" i="2"/>
  <c r="I104001" i="2"/>
  <c r="I104002" i="2"/>
  <c r="I104003" i="2"/>
  <c r="I104004" i="2"/>
  <c r="I104005" i="2"/>
  <c r="I104006" i="2"/>
  <c r="I104007" i="2"/>
  <c r="I104008" i="2"/>
  <c r="I104009" i="2"/>
  <c r="I104010" i="2"/>
  <c r="I104011" i="2"/>
  <c r="I104012" i="2"/>
  <c r="I104013" i="2"/>
  <c r="I104014" i="2"/>
  <c r="I104015" i="2"/>
  <c r="I104016" i="2"/>
  <c r="I104017" i="2"/>
  <c r="I104018" i="2"/>
  <c r="I104019" i="2"/>
  <c r="I104020" i="2"/>
  <c r="I104021" i="2"/>
  <c r="I104022" i="2"/>
  <c r="I104023" i="2"/>
  <c r="I104024" i="2"/>
  <c r="I104025" i="2"/>
  <c r="I104026" i="2"/>
  <c r="I104027" i="2"/>
  <c r="I104028" i="2"/>
  <c r="I104029" i="2"/>
  <c r="I104030" i="2"/>
  <c r="I104031" i="2"/>
  <c r="I104032" i="2"/>
  <c r="I104033" i="2"/>
  <c r="I104034" i="2"/>
  <c r="I104035" i="2"/>
  <c r="I104036" i="2"/>
  <c r="I104037" i="2"/>
  <c r="I104038" i="2"/>
  <c r="I104039" i="2"/>
  <c r="I104040" i="2"/>
  <c r="I104041" i="2"/>
  <c r="I104042" i="2"/>
  <c r="I104043" i="2"/>
  <c r="I104044" i="2"/>
  <c r="I104045" i="2"/>
  <c r="I104046" i="2"/>
  <c r="I104047" i="2"/>
  <c r="I104048" i="2"/>
  <c r="I104049" i="2"/>
  <c r="I104050" i="2"/>
  <c r="I104051" i="2"/>
  <c r="I104052" i="2"/>
  <c r="I104053" i="2"/>
  <c r="I104054" i="2"/>
  <c r="I104055" i="2"/>
  <c r="I104056" i="2"/>
  <c r="I104057" i="2"/>
  <c r="I104058" i="2"/>
  <c r="I104059" i="2"/>
  <c r="I104060" i="2"/>
  <c r="I104061" i="2"/>
  <c r="I104062" i="2"/>
  <c r="I104063" i="2"/>
  <c r="I104064" i="2"/>
  <c r="I104065" i="2"/>
  <c r="I104066" i="2"/>
  <c r="I104067" i="2"/>
  <c r="I104068" i="2"/>
  <c r="I104069" i="2"/>
  <c r="I104070" i="2"/>
  <c r="I104071" i="2"/>
  <c r="I104072" i="2"/>
  <c r="I104073" i="2"/>
  <c r="I104074" i="2"/>
  <c r="I104075" i="2"/>
  <c r="I104076" i="2"/>
  <c r="I104077" i="2"/>
  <c r="I104078" i="2"/>
  <c r="I104079" i="2"/>
  <c r="I104080" i="2"/>
  <c r="I104081" i="2"/>
  <c r="I104082" i="2"/>
  <c r="I104083" i="2"/>
  <c r="I104084" i="2"/>
  <c r="I104085" i="2"/>
  <c r="I104086" i="2"/>
  <c r="I104087" i="2"/>
  <c r="I104088" i="2"/>
  <c r="I104089" i="2"/>
  <c r="I104090" i="2"/>
  <c r="I104091" i="2"/>
  <c r="I104092" i="2"/>
  <c r="I104093" i="2"/>
  <c r="I104094" i="2"/>
  <c r="I104095" i="2"/>
  <c r="I104096" i="2"/>
  <c r="I104097" i="2"/>
  <c r="I104098" i="2"/>
  <c r="I104099" i="2"/>
  <c r="I104100" i="2"/>
  <c r="I104101" i="2"/>
  <c r="I104102" i="2"/>
  <c r="I104103" i="2"/>
  <c r="I104104" i="2"/>
  <c r="I104105" i="2"/>
  <c r="I104106" i="2"/>
  <c r="I104107" i="2"/>
  <c r="I104108" i="2"/>
  <c r="I104109" i="2"/>
  <c r="I104110" i="2"/>
  <c r="I104111" i="2"/>
  <c r="I104112" i="2"/>
  <c r="I104113" i="2"/>
  <c r="I104114" i="2"/>
  <c r="I104115" i="2"/>
  <c r="I104116" i="2"/>
  <c r="I104117" i="2"/>
  <c r="I104118" i="2"/>
  <c r="I104119" i="2"/>
  <c r="I104120" i="2"/>
  <c r="I104121" i="2"/>
  <c r="I104122" i="2"/>
  <c r="I104123" i="2"/>
  <c r="I104124" i="2"/>
  <c r="I104125" i="2"/>
  <c r="I104126" i="2"/>
  <c r="I104127" i="2"/>
  <c r="I104128" i="2"/>
  <c r="I104129" i="2"/>
  <c r="I104130" i="2"/>
  <c r="I104131" i="2"/>
  <c r="I104132" i="2"/>
  <c r="I104133" i="2"/>
  <c r="I104134" i="2"/>
  <c r="I104135" i="2"/>
  <c r="I104136" i="2"/>
  <c r="I104137" i="2"/>
  <c r="I104138" i="2"/>
  <c r="I104139" i="2"/>
  <c r="I104140" i="2"/>
  <c r="I104141" i="2"/>
  <c r="I104142" i="2"/>
  <c r="I104143" i="2"/>
  <c r="I104144" i="2"/>
  <c r="I104145" i="2"/>
  <c r="I104146" i="2"/>
  <c r="I104147" i="2"/>
  <c r="I104148" i="2"/>
  <c r="I104149" i="2"/>
  <c r="I104150" i="2"/>
  <c r="I104151" i="2"/>
  <c r="I104152" i="2"/>
  <c r="I104153" i="2"/>
  <c r="I104154" i="2"/>
  <c r="I104155" i="2"/>
  <c r="I104156" i="2"/>
  <c r="I104157" i="2"/>
  <c r="I104158" i="2"/>
  <c r="I104159" i="2"/>
  <c r="I104160" i="2"/>
  <c r="I104161" i="2"/>
  <c r="I104162" i="2"/>
  <c r="I104163" i="2"/>
  <c r="I104164" i="2"/>
  <c r="I104165" i="2"/>
  <c r="I104166" i="2"/>
  <c r="I104167" i="2"/>
  <c r="I104168" i="2"/>
  <c r="I104169" i="2"/>
  <c r="I104170" i="2"/>
  <c r="I104171" i="2"/>
  <c r="I104172" i="2"/>
  <c r="I104173" i="2"/>
  <c r="I104174" i="2"/>
  <c r="I104175" i="2"/>
  <c r="I104176" i="2"/>
  <c r="I104177" i="2"/>
  <c r="I104178" i="2"/>
  <c r="I104179" i="2"/>
  <c r="I104180" i="2"/>
  <c r="I104181" i="2"/>
  <c r="I104182" i="2"/>
  <c r="I104183" i="2"/>
  <c r="I104184" i="2"/>
  <c r="I104185" i="2"/>
  <c r="I104186" i="2"/>
  <c r="I104187" i="2"/>
  <c r="I104188" i="2"/>
  <c r="I104189" i="2"/>
  <c r="I104190" i="2"/>
  <c r="I104191" i="2"/>
  <c r="I104192" i="2"/>
  <c r="I104193" i="2"/>
  <c r="I104194" i="2"/>
  <c r="I104195" i="2"/>
  <c r="I104196" i="2"/>
  <c r="I104197" i="2"/>
  <c r="I104198" i="2"/>
  <c r="I104199" i="2"/>
  <c r="I104200" i="2"/>
  <c r="I104201" i="2"/>
  <c r="I104202" i="2"/>
  <c r="I104203" i="2"/>
  <c r="I104204" i="2"/>
  <c r="I104205" i="2"/>
  <c r="I104206" i="2"/>
  <c r="I104207" i="2"/>
  <c r="I104208" i="2"/>
  <c r="I104209" i="2"/>
  <c r="I104210" i="2"/>
  <c r="I104211" i="2"/>
  <c r="I104212" i="2"/>
  <c r="I104213" i="2"/>
  <c r="I104214" i="2"/>
  <c r="I104215" i="2"/>
  <c r="I104216" i="2"/>
  <c r="I104217" i="2"/>
  <c r="I104218" i="2"/>
  <c r="I104219" i="2"/>
  <c r="I104220" i="2"/>
  <c r="I104221" i="2"/>
  <c r="I104222" i="2"/>
  <c r="I104223" i="2"/>
  <c r="I104224" i="2"/>
  <c r="I104225" i="2"/>
  <c r="I104226" i="2"/>
  <c r="I104227" i="2"/>
  <c r="I104228" i="2"/>
  <c r="I104229" i="2"/>
  <c r="I104230" i="2"/>
  <c r="I104231" i="2"/>
  <c r="I104232" i="2"/>
  <c r="I104233" i="2"/>
  <c r="I104234" i="2"/>
  <c r="I104235" i="2"/>
  <c r="I104236" i="2"/>
  <c r="I104237" i="2"/>
  <c r="I104238" i="2"/>
  <c r="I104239" i="2"/>
  <c r="I104240" i="2"/>
  <c r="I104241" i="2"/>
  <c r="I104242" i="2"/>
  <c r="I104243" i="2"/>
  <c r="I104244" i="2"/>
  <c r="I104245" i="2"/>
  <c r="I104246" i="2"/>
  <c r="I104247" i="2"/>
  <c r="I104248" i="2"/>
  <c r="I104249" i="2"/>
  <c r="I104250" i="2"/>
  <c r="I104251" i="2"/>
  <c r="I104252" i="2"/>
  <c r="I104253" i="2"/>
  <c r="I104254" i="2"/>
  <c r="I104255" i="2"/>
  <c r="I104256" i="2"/>
  <c r="I104257" i="2"/>
  <c r="I104258" i="2"/>
  <c r="I104259" i="2"/>
  <c r="I104260" i="2"/>
  <c r="I104261" i="2"/>
  <c r="I104262" i="2"/>
  <c r="I104263" i="2"/>
  <c r="I104264" i="2"/>
  <c r="I104265" i="2"/>
  <c r="I104266" i="2"/>
  <c r="I104267" i="2"/>
  <c r="I104268" i="2"/>
  <c r="I104269" i="2"/>
  <c r="I104270" i="2"/>
  <c r="I104271" i="2"/>
  <c r="I104272" i="2"/>
  <c r="I104273" i="2"/>
  <c r="I104274" i="2"/>
  <c r="I104275" i="2"/>
  <c r="I104276" i="2"/>
  <c r="I104277" i="2"/>
  <c r="I104278" i="2"/>
  <c r="I104279" i="2"/>
  <c r="I104280" i="2"/>
  <c r="I104281" i="2"/>
  <c r="I104282" i="2"/>
  <c r="I104283" i="2"/>
  <c r="I104284" i="2"/>
  <c r="I104285" i="2"/>
  <c r="I104286" i="2"/>
  <c r="I104287" i="2"/>
  <c r="I104288" i="2"/>
  <c r="I104289" i="2"/>
  <c r="I104290" i="2"/>
  <c r="I104291" i="2"/>
  <c r="I104292" i="2"/>
  <c r="I104293" i="2"/>
  <c r="I104294" i="2"/>
  <c r="I104295" i="2"/>
  <c r="I104296" i="2"/>
  <c r="I104297" i="2"/>
  <c r="I104298" i="2"/>
  <c r="I104299" i="2"/>
  <c r="I104300" i="2"/>
  <c r="I104301" i="2"/>
  <c r="I104302" i="2"/>
  <c r="I104303" i="2"/>
  <c r="I104304" i="2"/>
  <c r="I104305" i="2"/>
  <c r="I104306" i="2"/>
  <c r="I104307" i="2"/>
  <c r="I104308" i="2"/>
  <c r="I104309" i="2"/>
  <c r="I104310" i="2"/>
  <c r="I104311" i="2"/>
  <c r="I104312" i="2"/>
  <c r="I104313" i="2"/>
  <c r="I104314" i="2"/>
  <c r="I104315" i="2"/>
  <c r="I104316" i="2"/>
  <c r="I104317" i="2"/>
  <c r="I104318" i="2"/>
  <c r="I104319" i="2"/>
  <c r="I104320" i="2"/>
  <c r="I104321" i="2"/>
  <c r="I104322" i="2"/>
  <c r="I104323" i="2"/>
  <c r="I104324" i="2"/>
  <c r="I104325" i="2"/>
  <c r="I104326" i="2"/>
  <c r="I104327" i="2"/>
  <c r="I104328" i="2"/>
  <c r="I104329" i="2"/>
  <c r="I104330" i="2"/>
  <c r="I104331" i="2"/>
  <c r="I104332" i="2"/>
  <c r="I104333" i="2"/>
  <c r="I104334" i="2"/>
  <c r="I104335" i="2"/>
  <c r="I104336" i="2"/>
  <c r="I104337" i="2"/>
  <c r="I104338" i="2"/>
  <c r="I104339" i="2"/>
  <c r="I104340" i="2"/>
  <c r="I104341" i="2"/>
  <c r="I104342" i="2"/>
  <c r="I104343" i="2"/>
  <c r="I104344" i="2"/>
  <c r="I104345" i="2"/>
  <c r="I104346" i="2"/>
  <c r="I104347" i="2"/>
  <c r="I104348" i="2"/>
  <c r="I104349" i="2"/>
  <c r="I104350" i="2"/>
  <c r="I104351" i="2"/>
  <c r="I104352" i="2"/>
  <c r="I104353" i="2"/>
  <c r="I104354" i="2"/>
  <c r="I104355" i="2"/>
  <c r="I104356" i="2"/>
  <c r="I104357" i="2"/>
  <c r="I104358" i="2"/>
  <c r="I104359" i="2"/>
  <c r="I104360" i="2"/>
  <c r="I104361" i="2"/>
  <c r="I104362" i="2"/>
  <c r="I104363" i="2"/>
  <c r="I104364" i="2"/>
  <c r="I104365" i="2"/>
  <c r="I104366" i="2"/>
  <c r="I104367" i="2"/>
  <c r="I104368" i="2"/>
  <c r="I104369" i="2"/>
  <c r="I104370" i="2"/>
  <c r="I104371" i="2"/>
  <c r="I104372" i="2"/>
  <c r="I104373" i="2"/>
  <c r="I104374" i="2"/>
  <c r="I104375" i="2"/>
  <c r="I104376" i="2"/>
  <c r="I104377" i="2"/>
  <c r="I104378" i="2"/>
  <c r="I104379" i="2"/>
  <c r="I104380" i="2"/>
  <c r="I104381" i="2"/>
  <c r="I104382" i="2"/>
  <c r="I104383" i="2"/>
  <c r="I104384" i="2"/>
  <c r="I104385" i="2"/>
  <c r="I104386" i="2"/>
  <c r="I104387" i="2"/>
  <c r="I104388" i="2"/>
  <c r="I104389" i="2"/>
  <c r="I104390" i="2"/>
  <c r="I104391" i="2"/>
  <c r="I104392" i="2"/>
  <c r="I104393" i="2"/>
  <c r="I104394" i="2"/>
  <c r="I104395" i="2"/>
  <c r="I104396" i="2"/>
  <c r="I104397" i="2"/>
  <c r="I104398" i="2"/>
  <c r="I104399" i="2"/>
  <c r="I104400" i="2"/>
  <c r="I104401" i="2"/>
  <c r="I104402" i="2"/>
  <c r="I104403" i="2"/>
  <c r="I104404" i="2"/>
  <c r="I104405" i="2"/>
  <c r="I104406" i="2"/>
  <c r="I104407" i="2"/>
  <c r="I104408" i="2"/>
  <c r="I104409" i="2"/>
  <c r="I104410" i="2"/>
  <c r="I104411" i="2"/>
  <c r="I104412" i="2"/>
  <c r="I104413" i="2"/>
  <c r="I104414" i="2"/>
  <c r="I104415" i="2"/>
  <c r="I104416" i="2"/>
  <c r="I104417" i="2"/>
  <c r="I104418" i="2"/>
  <c r="I104419" i="2"/>
  <c r="I104420" i="2"/>
  <c r="I104421" i="2"/>
  <c r="I104422" i="2"/>
  <c r="I104423" i="2"/>
  <c r="I104424" i="2"/>
  <c r="I104425" i="2"/>
  <c r="I104426" i="2"/>
  <c r="I104427" i="2"/>
  <c r="I104428" i="2"/>
  <c r="I104429" i="2"/>
  <c r="I104430" i="2"/>
  <c r="I104431" i="2"/>
  <c r="I104432" i="2"/>
  <c r="I104433" i="2"/>
  <c r="I104434" i="2"/>
  <c r="I104435" i="2"/>
  <c r="I104436" i="2"/>
  <c r="I104437" i="2"/>
  <c r="I104438" i="2"/>
  <c r="I104439" i="2"/>
  <c r="I104440" i="2"/>
  <c r="I104441" i="2"/>
  <c r="I104442" i="2"/>
  <c r="I104443" i="2"/>
  <c r="I104444" i="2"/>
  <c r="I104445" i="2"/>
  <c r="I104446" i="2"/>
  <c r="I104447" i="2"/>
  <c r="I104448" i="2"/>
  <c r="I104449" i="2"/>
  <c r="I104450" i="2"/>
  <c r="I104451" i="2"/>
  <c r="I104452" i="2"/>
  <c r="I104453" i="2"/>
  <c r="I104454" i="2"/>
  <c r="I104455" i="2"/>
  <c r="I104456" i="2"/>
  <c r="I104457" i="2"/>
  <c r="I104458" i="2"/>
  <c r="I104459" i="2"/>
  <c r="I104460" i="2"/>
  <c r="I104461" i="2"/>
  <c r="I104462" i="2"/>
  <c r="I104463" i="2"/>
  <c r="I104464" i="2"/>
  <c r="I104465" i="2"/>
  <c r="I104466" i="2"/>
  <c r="I104467" i="2"/>
  <c r="I104468" i="2"/>
  <c r="I104469" i="2"/>
  <c r="I104470" i="2"/>
  <c r="I104471" i="2"/>
  <c r="I104472" i="2"/>
  <c r="I104473" i="2"/>
  <c r="I104474" i="2"/>
  <c r="I104475" i="2"/>
  <c r="I104476" i="2"/>
  <c r="I104477" i="2"/>
  <c r="I104478" i="2"/>
  <c r="I104479" i="2"/>
  <c r="I104480" i="2"/>
  <c r="I104481" i="2"/>
  <c r="I104482" i="2"/>
  <c r="I104483" i="2"/>
  <c r="I104484" i="2"/>
  <c r="I104485" i="2"/>
  <c r="I104486" i="2"/>
  <c r="I104487" i="2"/>
  <c r="I104488" i="2"/>
  <c r="I104489" i="2"/>
  <c r="I104490" i="2"/>
  <c r="I104491" i="2"/>
  <c r="I104492" i="2"/>
  <c r="I104493" i="2"/>
  <c r="I104494" i="2"/>
  <c r="I104495" i="2"/>
  <c r="I104496" i="2"/>
  <c r="I104497" i="2"/>
  <c r="I104498" i="2"/>
  <c r="I104499" i="2"/>
  <c r="I104500" i="2"/>
  <c r="I104501" i="2"/>
  <c r="I104502" i="2"/>
  <c r="I104503" i="2"/>
  <c r="I104504" i="2"/>
  <c r="I104505" i="2"/>
  <c r="I104506" i="2"/>
  <c r="I104507" i="2"/>
  <c r="I104508" i="2"/>
  <c r="I104509" i="2"/>
  <c r="I104510" i="2"/>
  <c r="I104511" i="2"/>
  <c r="I104512" i="2"/>
  <c r="I104513" i="2"/>
  <c r="I104514" i="2"/>
  <c r="I104515" i="2"/>
  <c r="I104516" i="2"/>
  <c r="I104517" i="2"/>
  <c r="I104518" i="2"/>
  <c r="I104519" i="2"/>
  <c r="I104520" i="2"/>
  <c r="I104521" i="2"/>
  <c r="I104522" i="2"/>
  <c r="I104523" i="2"/>
  <c r="I104524" i="2"/>
  <c r="I104525" i="2"/>
  <c r="I104526" i="2"/>
  <c r="I104527" i="2"/>
  <c r="I104528" i="2"/>
  <c r="I104529" i="2"/>
  <c r="I104530" i="2"/>
  <c r="I104531" i="2"/>
  <c r="I104532" i="2"/>
  <c r="I104533" i="2"/>
  <c r="I104534" i="2"/>
  <c r="I104535" i="2"/>
  <c r="I104536" i="2"/>
  <c r="I104537" i="2"/>
  <c r="I104538" i="2"/>
  <c r="I104539" i="2"/>
  <c r="I104540" i="2"/>
  <c r="I104541" i="2"/>
  <c r="I104542" i="2"/>
  <c r="I104543" i="2"/>
  <c r="I104544" i="2"/>
  <c r="I104545" i="2"/>
  <c r="I104546" i="2"/>
  <c r="I104547" i="2"/>
  <c r="I104548" i="2"/>
  <c r="I104549" i="2"/>
  <c r="I104550" i="2"/>
  <c r="I104551" i="2"/>
  <c r="I104552" i="2"/>
  <c r="I104553" i="2"/>
  <c r="I104554" i="2"/>
  <c r="I104555" i="2"/>
  <c r="I104556" i="2"/>
  <c r="I104557" i="2"/>
  <c r="I104558" i="2"/>
  <c r="I104559" i="2"/>
  <c r="I104560" i="2"/>
  <c r="I104561" i="2"/>
  <c r="I104562" i="2"/>
  <c r="I104563" i="2"/>
  <c r="I104564" i="2"/>
  <c r="I104565" i="2"/>
  <c r="I104566" i="2"/>
  <c r="I104567" i="2"/>
  <c r="I104568" i="2"/>
  <c r="I104569" i="2"/>
  <c r="I104570" i="2"/>
  <c r="I104571" i="2"/>
  <c r="I104572" i="2"/>
  <c r="I104573" i="2"/>
  <c r="I104574" i="2"/>
  <c r="I104575" i="2"/>
  <c r="I104576" i="2"/>
  <c r="I104577" i="2"/>
  <c r="I104578" i="2"/>
  <c r="I104579" i="2"/>
  <c r="I104580" i="2"/>
  <c r="I104581" i="2"/>
  <c r="I104582" i="2"/>
  <c r="I104583" i="2"/>
  <c r="I104584" i="2"/>
  <c r="I104585" i="2"/>
  <c r="I104586" i="2"/>
  <c r="I104587" i="2"/>
  <c r="I104588" i="2"/>
  <c r="I104589" i="2"/>
  <c r="I104590" i="2"/>
  <c r="I104591" i="2"/>
  <c r="I104592" i="2"/>
  <c r="I104593" i="2"/>
  <c r="I104594" i="2"/>
  <c r="I104595" i="2"/>
  <c r="I104596" i="2"/>
  <c r="I104597" i="2"/>
  <c r="I104598" i="2"/>
  <c r="I104599" i="2"/>
  <c r="I104600" i="2"/>
  <c r="I104601" i="2"/>
  <c r="I104602" i="2"/>
  <c r="I104603" i="2"/>
  <c r="I104604" i="2"/>
  <c r="I104605" i="2"/>
  <c r="I104606" i="2"/>
  <c r="I104607" i="2"/>
  <c r="I104608" i="2"/>
  <c r="I104609" i="2"/>
  <c r="I104610" i="2"/>
  <c r="I104611" i="2"/>
  <c r="I104612" i="2"/>
  <c r="I104613" i="2"/>
  <c r="I104614" i="2"/>
  <c r="I104615" i="2"/>
  <c r="I104616" i="2"/>
  <c r="I104617" i="2"/>
  <c r="I104618" i="2"/>
  <c r="I104619" i="2"/>
  <c r="I104620" i="2"/>
  <c r="I104621" i="2"/>
  <c r="I104622" i="2"/>
  <c r="I104623" i="2"/>
  <c r="I104624" i="2"/>
  <c r="I104625" i="2"/>
  <c r="I104626" i="2"/>
  <c r="I104627" i="2"/>
  <c r="I104628" i="2"/>
  <c r="I104629" i="2"/>
  <c r="I104630" i="2"/>
  <c r="I104631" i="2"/>
  <c r="I104632" i="2"/>
  <c r="I104633" i="2"/>
  <c r="I104634" i="2"/>
  <c r="I104635" i="2"/>
  <c r="I104636" i="2"/>
  <c r="I104637" i="2"/>
  <c r="I104638" i="2"/>
  <c r="I104639" i="2"/>
  <c r="I104640" i="2"/>
  <c r="I104641" i="2"/>
  <c r="I104642" i="2"/>
  <c r="I104643" i="2"/>
  <c r="I104644" i="2"/>
  <c r="I104645" i="2"/>
  <c r="I104646" i="2"/>
  <c r="I104647" i="2"/>
  <c r="I104648" i="2"/>
  <c r="I104649" i="2"/>
  <c r="I104650" i="2"/>
  <c r="I104651" i="2"/>
  <c r="I104652" i="2"/>
  <c r="I104653" i="2"/>
  <c r="I104654" i="2"/>
  <c r="I104655" i="2"/>
  <c r="I104656" i="2"/>
  <c r="I104657" i="2"/>
  <c r="I104658" i="2"/>
  <c r="I104659" i="2"/>
  <c r="I104660" i="2"/>
  <c r="I104661" i="2"/>
  <c r="I104662" i="2"/>
  <c r="I104663" i="2"/>
  <c r="I104664" i="2"/>
  <c r="I104665" i="2"/>
  <c r="I104666" i="2"/>
  <c r="I104667" i="2"/>
  <c r="I104668" i="2"/>
  <c r="I104669" i="2"/>
  <c r="I104670" i="2"/>
  <c r="I104671" i="2"/>
  <c r="I104672" i="2"/>
  <c r="I104673" i="2"/>
  <c r="I104674" i="2"/>
  <c r="I104675" i="2"/>
  <c r="I104676" i="2"/>
  <c r="I104677" i="2"/>
  <c r="I104678" i="2"/>
  <c r="I104679" i="2"/>
  <c r="I104680" i="2"/>
  <c r="I104681" i="2"/>
  <c r="I104682" i="2"/>
  <c r="I104683" i="2"/>
  <c r="I104684" i="2"/>
  <c r="I104685" i="2"/>
  <c r="I104686" i="2"/>
  <c r="I104687" i="2"/>
  <c r="I104688" i="2"/>
  <c r="I104689" i="2"/>
  <c r="I104690" i="2"/>
  <c r="I104691" i="2"/>
  <c r="I104692" i="2"/>
  <c r="I104693" i="2"/>
  <c r="I104694" i="2"/>
  <c r="I104695" i="2"/>
  <c r="I104696" i="2"/>
  <c r="I104697" i="2"/>
  <c r="I104698" i="2"/>
  <c r="I104699" i="2"/>
  <c r="I104700" i="2"/>
  <c r="I104701" i="2"/>
  <c r="I104702" i="2"/>
  <c r="I104703" i="2"/>
  <c r="I104704" i="2"/>
  <c r="I104705" i="2"/>
  <c r="I104706" i="2"/>
  <c r="I104707" i="2"/>
  <c r="I104708" i="2"/>
  <c r="I104709" i="2"/>
  <c r="I104710" i="2"/>
  <c r="I104711" i="2"/>
  <c r="I104712" i="2"/>
  <c r="I104713" i="2"/>
  <c r="I104714" i="2"/>
  <c r="I104715" i="2"/>
  <c r="I104716" i="2"/>
  <c r="I104717" i="2"/>
  <c r="I104718" i="2"/>
  <c r="I104719" i="2"/>
  <c r="I104720" i="2"/>
  <c r="I104721" i="2"/>
  <c r="I104722" i="2"/>
  <c r="I104723" i="2"/>
  <c r="I104724" i="2"/>
  <c r="I104725" i="2"/>
  <c r="I104726" i="2"/>
  <c r="I104727" i="2"/>
  <c r="I104728" i="2"/>
  <c r="I104729" i="2"/>
  <c r="I104730" i="2"/>
  <c r="I104731" i="2"/>
  <c r="I104732" i="2"/>
  <c r="I104733" i="2"/>
  <c r="I104734" i="2"/>
  <c r="I104735" i="2"/>
  <c r="I104736" i="2"/>
  <c r="I104737" i="2"/>
  <c r="I104738" i="2"/>
  <c r="I104739" i="2"/>
  <c r="I104740" i="2"/>
  <c r="I104741" i="2"/>
  <c r="I104742" i="2"/>
  <c r="I104743" i="2"/>
  <c r="I104744" i="2"/>
  <c r="I104745" i="2"/>
  <c r="I104746" i="2"/>
  <c r="I104747" i="2"/>
  <c r="I104748" i="2"/>
  <c r="I104749" i="2"/>
  <c r="I104750" i="2"/>
  <c r="I104751" i="2"/>
  <c r="I104752" i="2"/>
  <c r="I104753" i="2"/>
  <c r="I104754" i="2"/>
  <c r="I104755" i="2"/>
  <c r="I104756" i="2"/>
  <c r="I104757" i="2"/>
  <c r="I104758" i="2"/>
  <c r="I104759" i="2"/>
  <c r="I104760" i="2"/>
  <c r="I104761" i="2"/>
  <c r="I104762" i="2"/>
  <c r="I104763" i="2"/>
  <c r="I104764" i="2"/>
  <c r="I104765" i="2"/>
  <c r="I104766" i="2"/>
  <c r="I104767" i="2"/>
  <c r="I104768" i="2"/>
  <c r="I104769" i="2"/>
  <c r="I104770" i="2"/>
  <c r="I104771" i="2"/>
  <c r="I104772" i="2"/>
  <c r="I104773" i="2"/>
  <c r="I104774" i="2"/>
  <c r="I104775" i="2"/>
  <c r="I104776" i="2"/>
  <c r="I104777" i="2"/>
  <c r="I104778" i="2"/>
  <c r="I104779" i="2"/>
  <c r="I104780" i="2"/>
  <c r="I104781" i="2"/>
  <c r="I104782" i="2"/>
  <c r="I104783" i="2"/>
  <c r="I104784" i="2"/>
  <c r="I104785" i="2"/>
  <c r="I104786" i="2"/>
  <c r="I104787" i="2"/>
  <c r="I104788" i="2"/>
  <c r="I104789" i="2"/>
  <c r="I104790" i="2"/>
  <c r="I104791" i="2"/>
  <c r="I104792" i="2"/>
  <c r="I104793" i="2"/>
  <c r="I104794" i="2"/>
  <c r="I104795" i="2"/>
  <c r="I104796" i="2"/>
  <c r="I104797" i="2"/>
  <c r="I104798" i="2"/>
  <c r="I104799" i="2"/>
  <c r="I104800" i="2"/>
  <c r="I104801" i="2"/>
  <c r="I104802" i="2"/>
  <c r="I104803" i="2"/>
  <c r="I104804" i="2"/>
  <c r="I104805" i="2"/>
  <c r="I104806" i="2"/>
  <c r="I104807" i="2"/>
  <c r="I104808" i="2"/>
  <c r="I104809" i="2"/>
  <c r="I104810" i="2"/>
  <c r="I104811" i="2"/>
  <c r="I104812" i="2"/>
  <c r="I104813" i="2"/>
  <c r="I104814" i="2"/>
  <c r="I104815" i="2"/>
  <c r="I104816" i="2"/>
  <c r="I104817" i="2"/>
  <c r="I104818" i="2"/>
  <c r="I104819" i="2"/>
  <c r="I104820" i="2"/>
  <c r="I104821" i="2"/>
  <c r="I104822" i="2"/>
  <c r="I104823" i="2"/>
  <c r="I104824" i="2"/>
  <c r="I104825" i="2"/>
  <c r="I104826" i="2"/>
  <c r="I104827" i="2"/>
  <c r="I104828" i="2"/>
  <c r="I104829" i="2"/>
  <c r="I104830" i="2"/>
  <c r="I104831" i="2"/>
  <c r="I104832" i="2"/>
  <c r="I104833" i="2"/>
  <c r="I104834" i="2"/>
  <c r="I104835" i="2"/>
  <c r="I104836" i="2"/>
  <c r="I104837" i="2"/>
  <c r="I104838" i="2"/>
  <c r="I104839" i="2"/>
  <c r="I104840" i="2"/>
  <c r="I104841" i="2"/>
  <c r="I104842" i="2"/>
  <c r="I104843" i="2"/>
  <c r="I104844" i="2"/>
  <c r="I104845" i="2"/>
  <c r="I104846" i="2"/>
  <c r="I104847" i="2"/>
  <c r="I104848" i="2"/>
  <c r="I104849" i="2"/>
  <c r="I104850" i="2"/>
  <c r="I104851" i="2"/>
  <c r="I104852" i="2"/>
  <c r="I104853" i="2"/>
  <c r="I104854" i="2"/>
  <c r="I104855" i="2"/>
  <c r="I104856" i="2"/>
  <c r="I104857" i="2"/>
  <c r="I104858" i="2"/>
  <c r="I104859" i="2"/>
  <c r="I104860" i="2"/>
  <c r="I104861" i="2"/>
  <c r="I104862" i="2"/>
  <c r="I104863" i="2"/>
  <c r="I104864" i="2"/>
  <c r="I104865" i="2"/>
  <c r="I104866" i="2"/>
  <c r="I104867" i="2"/>
  <c r="I104868" i="2"/>
  <c r="I104869" i="2"/>
  <c r="I104870" i="2"/>
  <c r="I104871" i="2"/>
  <c r="I104872" i="2"/>
  <c r="I104873" i="2"/>
  <c r="I104874" i="2"/>
  <c r="I104875" i="2"/>
  <c r="I104876" i="2"/>
  <c r="I104877" i="2"/>
  <c r="I104878" i="2"/>
  <c r="I104879" i="2"/>
  <c r="I104880" i="2"/>
  <c r="I104881" i="2"/>
  <c r="I104882" i="2"/>
  <c r="I104883" i="2"/>
  <c r="I104884" i="2"/>
  <c r="I104885" i="2"/>
  <c r="I104886" i="2"/>
  <c r="I104887" i="2"/>
  <c r="I104888" i="2"/>
  <c r="I104889" i="2"/>
  <c r="I104890" i="2"/>
  <c r="I104891" i="2"/>
  <c r="I104892" i="2"/>
  <c r="I104893" i="2"/>
  <c r="I104894" i="2"/>
  <c r="I104895" i="2"/>
  <c r="I104896" i="2"/>
  <c r="I104897" i="2"/>
  <c r="I104898" i="2"/>
  <c r="I104899" i="2"/>
  <c r="I104900" i="2"/>
  <c r="I104901" i="2"/>
  <c r="I104902" i="2"/>
  <c r="I104903" i="2"/>
  <c r="I104904" i="2"/>
  <c r="I104905" i="2"/>
  <c r="I104906" i="2"/>
  <c r="I104907" i="2"/>
  <c r="I104908" i="2"/>
  <c r="I104909" i="2"/>
  <c r="I104910" i="2"/>
  <c r="I104911" i="2"/>
  <c r="I104912" i="2"/>
  <c r="I104913" i="2"/>
  <c r="I104914" i="2"/>
  <c r="I104915" i="2"/>
  <c r="I104916" i="2"/>
  <c r="I104917" i="2"/>
  <c r="I104918" i="2"/>
  <c r="I104919" i="2"/>
  <c r="I104920" i="2"/>
  <c r="I104921" i="2"/>
  <c r="I104922" i="2"/>
  <c r="I104923" i="2"/>
  <c r="I104924" i="2"/>
  <c r="I104925" i="2"/>
  <c r="I104926" i="2"/>
  <c r="I104927" i="2"/>
  <c r="I104928" i="2"/>
  <c r="I104929" i="2"/>
  <c r="I104930" i="2"/>
  <c r="I104931" i="2"/>
  <c r="I104932" i="2"/>
  <c r="I104933" i="2"/>
  <c r="I104934" i="2"/>
  <c r="I104935" i="2"/>
  <c r="I104936" i="2"/>
  <c r="I104937" i="2"/>
  <c r="I104938" i="2"/>
  <c r="I104939" i="2"/>
  <c r="I104940" i="2"/>
  <c r="I104941" i="2"/>
  <c r="I104942" i="2"/>
  <c r="I104943" i="2"/>
  <c r="I104944" i="2"/>
  <c r="I104945" i="2"/>
  <c r="I104946" i="2"/>
  <c r="I104947" i="2"/>
  <c r="I104948" i="2"/>
  <c r="I104949" i="2"/>
  <c r="I104950" i="2"/>
  <c r="I104951" i="2"/>
  <c r="I104952" i="2"/>
  <c r="I104953" i="2"/>
  <c r="I104954" i="2"/>
  <c r="I104955" i="2"/>
  <c r="I104956" i="2"/>
  <c r="I104957" i="2"/>
  <c r="I104958" i="2"/>
  <c r="I104959" i="2"/>
  <c r="I104960" i="2"/>
  <c r="I104961" i="2"/>
  <c r="I104962" i="2"/>
  <c r="I104963" i="2"/>
  <c r="I104964" i="2"/>
  <c r="I104965" i="2"/>
  <c r="I104966" i="2"/>
  <c r="I104967" i="2"/>
  <c r="I104968" i="2"/>
  <c r="I104969" i="2"/>
  <c r="I104970" i="2"/>
  <c r="I104971" i="2"/>
  <c r="I104972" i="2"/>
  <c r="I104973" i="2"/>
  <c r="I104974" i="2"/>
  <c r="I104975" i="2"/>
  <c r="I104976" i="2"/>
  <c r="I104977" i="2"/>
  <c r="I104978" i="2"/>
  <c r="I104979" i="2"/>
  <c r="I104980" i="2"/>
  <c r="I104981" i="2"/>
  <c r="I104982" i="2"/>
  <c r="I104983" i="2"/>
  <c r="I104984" i="2"/>
  <c r="I104985" i="2"/>
  <c r="I104986" i="2"/>
  <c r="I104987" i="2"/>
  <c r="I104988" i="2"/>
  <c r="I104989" i="2"/>
  <c r="I104990" i="2"/>
  <c r="I104991" i="2"/>
  <c r="I104992" i="2"/>
  <c r="I104993" i="2"/>
  <c r="I104994" i="2"/>
  <c r="I104995" i="2"/>
  <c r="I104996" i="2"/>
  <c r="I104997" i="2"/>
  <c r="I104998" i="2"/>
  <c r="I104999" i="2"/>
  <c r="I105000" i="2"/>
  <c r="I105001" i="2"/>
  <c r="I105002" i="2"/>
  <c r="I105003" i="2"/>
  <c r="I105004" i="2"/>
  <c r="I105005" i="2"/>
  <c r="I105006" i="2"/>
  <c r="I105007" i="2"/>
  <c r="I105008" i="2"/>
  <c r="I105009" i="2"/>
  <c r="I105010" i="2"/>
  <c r="I105011" i="2"/>
  <c r="I105012" i="2"/>
  <c r="I105013" i="2"/>
  <c r="I105014" i="2"/>
  <c r="I105015" i="2"/>
  <c r="I105016" i="2"/>
  <c r="I105017" i="2"/>
  <c r="I105018" i="2"/>
  <c r="I105019" i="2"/>
  <c r="I105020" i="2"/>
  <c r="I105021" i="2"/>
  <c r="I105022" i="2"/>
  <c r="I105023" i="2"/>
  <c r="I105024" i="2"/>
  <c r="I105025" i="2"/>
  <c r="I105026" i="2"/>
  <c r="I105027" i="2"/>
  <c r="I105028" i="2"/>
  <c r="I105029" i="2"/>
  <c r="I105030" i="2"/>
  <c r="I105031" i="2"/>
  <c r="I105032" i="2"/>
  <c r="I105033" i="2"/>
  <c r="I105034" i="2"/>
  <c r="I105035" i="2"/>
  <c r="I105036" i="2"/>
  <c r="I105037" i="2"/>
  <c r="I105038" i="2"/>
  <c r="I105039" i="2"/>
  <c r="I105040" i="2"/>
  <c r="I105041" i="2"/>
  <c r="I105042" i="2"/>
  <c r="I105043" i="2"/>
  <c r="I105044" i="2"/>
  <c r="I105045" i="2"/>
  <c r="I105046" i="2"/>
  <c r="I105047" i="2"/>
  <c r="I105048" i="2"/>
  <c r="I105049" i="2"/>
  <c r="I105050" i="2"/>
  <c r="I105051" i="2"/>
  <c r="I105052" i="2"/>
  <c r="I105053" i="2"/>
  <c r="I105054" i="2"/>
  <c r="I105055" i="2"/>
  <c r="I105056" i="2"/>
  <c r="I105057" i="2"/>
  <c r="I105058" i="2"/>
  <c r="I105059" i="2"/>
  <c r="I105060" i="2"/>
  <c r="I105061" i="2"/>
  <c r="I105062" i="2"/>
  <c r="I105063" i="2"/>
  <c r="I105064" i="2"/>
  <c r="I105065" i="2"/>
  <c r="I105066" i="2"/>
  <c r="I105067" i="2"/>
  <c r="I105068" i="2"/>
  <c r="I105069" i="2"/>
  <c r="I105070" i="2"/>
  <c r="I105071" i="2"/>
  <c r="I105072" i="2"/>
  <c r="I105073" i="2"/>
  <c r="I105074" i="2"/>
  <c r="I105075" i="2"/>
  <c r="I105076" i="2"/>
  <c r="I105077" i="2"/>
  <c r="I105078" i="2"/>
  <c r="I105079" i="2"/>
  <c r="I105080" i="2"/>
  <c r="I105081" i="2"/>
  <c r="I105082" i="2"/>
  <c r="I105083" i="2"/>
  <c r="I105084" i="2"/>
  <c r="I105085" i="2"/>
  <c r="I105086" i="2"/>
  <c r="I105087" i="2"/>
  <c r="I105088" i="2"/>
  <c r="I105089" i="2"/>
  <c r="I105090" i="2"/>
  <c r="I105091" i="2"/>
  <c r="I105092" i="2"/>
  <c r="I105093" i="2"/>
  <c r="I105094" i="2"/>
  <c r="I105095" i="2"/>
  <c r="I105096" i="2"/>
  <c r="I105097" i="2"/>
  <c r="I105098" i="2"/>
  <c r="I105099" i="2"/>
  <c r="I105100" i="2"/>
  <c r="I105101" i="2"/>
  <c r="I105102" i="2"/>
  <c r="I105103" i="2"/>
  <c r="I105104" i="2"/>
  <c r="I105105" i="2"/>
  <c r="I105106" i="2"/>
  <c r="I105107" i="2"/>
  <c r="I105108" i="2"/>
  <c r="I105109" i="2"/>
  <c r="I105110" i="2"/>
  <c r="I105111" i="2"/>
  <c r="I105112" i="2"/>
  <c r="I105113" i="2"/>
  <c r="I105114" i="2"/>
  <c r="I105115" i="2"/>
  <c r="I105116" i="2"/>
  <c r="I105117" i="2"/>
  <c r="I105118" i="2"/>
  <c r="I105119" i="2"/>
  <c r="I105120" i="2"/>
  <c r="I105121" i="2"/>
  <c r="I105122" i="2"/>
  <c r="I105123" i="2"/>
  <c r="I105124" i="2"/>
  <c r="I105125" i="2"/>
  <c r="I105126" i="2"/>
  <c r="I105127" i="2"/>
  <c r="I105128" i="2"/>
  <c r="I105129" i="2"/>
  <c r="I105130" i="2"/>
  <c r="I11" i="2"/>
  <c r="C4" i="2"/>
  <c r="C3" i="2"/>
  <c r="C17531" i="2"/>
  <c r="D17531" i="2" s="1"/>
  <c r="C17532" i="2"/>
  <c r="C12" i="2"/>
  <c r="C13" i="2" s="1"/>
  <c r="E5" i="2"/>
  <c r="D5" i="2"/>
  <c r="E2" i="2"/>
  <c r="D2" i="2"/>
  <c r="C17533" i="2" l="1"/>
  <c r="D17532" i="2"/>
  <c r="E17532" i="2"/>
  <c r="E17531" i="2"/>
  <c r="G17531" i="2" s="1"/>
  <c r="H17531" i="2" s="1"/>
  <c r="E6" i="2"/>
  <c r="C14" i="2"/>
  <c r="D14" i="2" s="1"/>
  <c r="D6" i="2"/>
  <c r="E11" i="2"/>
  <c r="E12" i="2"/>
  <c r="E13" i="2"/>
  <c r="D11" i="2"/>
  <c r="D12" i="2"/>
  <c r="D13" i="2"/>
  <c r="G17532" i="2" l="1"/>
  <c r="H17532" i="2" s="1"/>
  <c r="C17534" i="2"/>
  <c r="D17533" i="2"/>
  <c r="E17533" i="2"/>
  <c r="E9" i="2"/>
  <c r="G11" i="2"/>
  <c r="H11" i="2" s="1"/>
  <c r="G13" i="2"/>
  <c r="H13" i="2" s="1"/>
  <c r="G12" i="2"/>
  <c r="H12" i="2" s="1"/>
  <c r="C15" i="2"/>
  <c r="E14" i="2"/>
  <c r="G17533" i="2" l="1"/>
  <c r="H17533" i="2" s="1"/>
  <c r="D17534" i="2"/>
  <c r="E17534" i="2"/>
  <c r="C17535" i="2"/>
  <c r="G14" i="2"/>
  <c r="H14" i="2" s="1"/>
  <c r="C16" i="2"/>
  <c r="E15" i="2"/>
  <c r="D15" i="2"/>
  <c r="G17534" i="2" l="1"/>
  <c r="H17534" i="2" s="1"/>
  <c r="G15" i="2"/>
  <c r="H15" i="2" s="1"/>
  <c r="C17536" i="2"/>
  <c r="E17535" i="2"/>
  <c r="D17535" i="2"/>
  <c r="C17" i="2"/>
  <c r="E16" i="2"/>
  <c r="D16" i="2"/>
  <c r="G17535" i="2" l="1"/>
  <c r="H17535" i="2" s="1"/>
  <c r="D17536" i="2"/>
  <c r="C17537" i="2"/>
  <c r="E17536" i="2"/>
  <c r="C18" i="2"/>
  <c r="E17" i="2"/>
  <c r="D17" i="2"/>
  <c r="G16" i="2"/>
  <c r="H16" i="2" s="1"/>
  <c r="E17537" i="2" l="1"/>
  <c r="D17537" i="2"/>
  <c r="C17538" i="2"/>
  <c r="G17536" i="2"/>
  <c r="H17536" i="2" s="1"/>
  <c r="G17" i="2"/>
  <c r="H17" i="2" s="1"/>
  <c r="C19" i="2"/>
  <c r="E18" i="2"/>
  <c r="D18" i="2"/>
  <c r="G17537" i="2" l="1"/>
  <c r="H17537" i="2" s="1"/>
  <c r="C17539" i="2"/>
  <c r="D17538" i="2"/>
  <c r="E17538" i="2"/>
  <c r="C20" i="2"/>
  <c r="E19" i="2"/>
  <c r="D19" i="2"/>
  <c r="G18" i="2"/>
  <c r="H18" i="2" s="1"/>
  <c r="G17538" i="2" l="1"/>
  <c r="H17538" i="2" s="1"/>
  <c r="D17539" i="2"/>
  <c r="E17539" i="2"/>
  <c r="C17540" i="2"/>
  <c r="C21" i="2"/>
  <c r="E20" i="2"/>
  <c r="D20" i="2"/>
  <c r="G19" i="2"/>
  <c r="H19" i="2" s="1"/>
  <c r="G17539" i="2" l="1"/>
  <c r="H17539" i="2" s="1"/>
  <c r="C17541" i="2"/>
  <c r="D17540" i="2"/>
  <c r="E17540" i="2"/>
  <c r="G20" i="2"/>
  <c r="H20" i="2" s="1"/>
  <c r="C22" i="2"/>
  <c r="E21" i="2"/>
  <c r="D21" i="2"/>
  <c r="G21" i="2" l="1"/>
  <c r="H21" i="2" s="1"/>
  <c r="D17541" i="2"/>
  <c r="E17541" i="2"/>
  <c r="C17542" i="2"/>
  <c r="G17540" i="2"/>
  <c r="H17540" i="2" s="1"/>
  <c r="C23" i="2"/>
  <c r="E22" i="2"/>
  <c r="D22" i="2"/>
  <c r="G17541" i="2" l="1"/>
  <c r="H17541" i="2" s="1"/>
  <c r="D17542" i="2"/>
  <c r="E17542" i="2"/>
  <c r="C17543" i="2"/>
  <c r="C24" i="2"/>
  <c r="E23" i="2"/>
  <c r="D23" i="2"/>
  <c r="G22" i="2"/>
  <c r="H22" i="2" s="1"/>
  <c r="G17542" i="2" l="1"/>
  <c r="H17542" i="2" s="1"/>
  <c r="C17544" i="2"/>
  <c r="E17543" i="2"/>
  <c r="D17543" i="2"/>
  <c r="G23" i="2"/>
  <c r="H23" i="2" s="1"/>
  <c r="C25" i="2"/>
  <c r="E24" i="2"/>
  <c r="D24" i="2"/>
  <c r="G17543" i="2" l="1"/>
  <c r="H17543" i="2" s="1"/>
  <c r="D17544" i="2"/>
  <c r="C17545" i="2"/>
  <c r="E17544" i="2"/>
  <c r="G24" i="2"/>
  <c r="H24" i="2" s="1"/>
  <c r="C26" i="2"/>
  <c r="E25" i="2"/>
  <c r="D25" i="2"/>
  <c r="G17544" i="2" l="1"/>
  <c r="H17544" i="2" s="1"/>
  <c r="E17545" i="2"/>
  <c r="D17545" i="2"/>
  <c r="C17546" i="2"/>
  <c r="G25" i="2"/>
  <c r="H25" i="2" s="1"/>
  <c r="C27" i="2"/>
  <c r="E26" i="2"/>
  <c r="D26" i="2"/>
  <c r="G17545" i="2" l="1"/>
  <c r="H17545" i="2" s="1"/>
  <c r="C17547" i="2"/>
  <c r="D17546" i="2"/>
  <c r="E17546" i="2"/>
  <c r="G26" i="2"/>
  <c r="H26" i="2" s="1"/>
  <c r="C28" i="2"/>
  <c r="E27" i="2"/>
  <c r="D27" i="2"/>
  <c r="G17546" i="2" l="1"/>
  <c r="H17546" i="2" s="1"/>
  <c r="D17547" i="2"/>
  <c r="E17547" i="2"/>
  <c r="C17548" i="2"/>
  <c r="G27" i="2"/>
  <c r="H27" i="2" s="1"/>
  <c r="C29" i="2"/>
  <c r="E28" i="2"/>
  <c r="D28" i="2"/>
  <c r="G17547" i="2" l="1"/>
  <c r="H17547" i="2" s="1"/>
  <c r="C17549" i="2"/>
  <c r="D17548" i="2"/>
  <c r="E17548" i="2"/>
  <c r="G28" i="2"/>
  <c r="H28" i="2" s="1"/>
  <c r="C30" i="2"/>
  <c r="E29" i="2"/>
  <c r="D29" i="2"/>
  <c r="G17548" i="2" l="1"/>
  <c r="H17548" i="2" s="1"/>
  <c r="C17550" i="2"/>
  <c r="D17549" i="2"/>
  <c r="E17549" i="2"/>
  <c r="G29" i="2"/>
  <c r="H29" i="2" s="1"/>
  <c r="C31" i="2"/>
  <c r="E30" i="2"/>
  <c r="D30" i="2"/>
  <c r="G30" i="2" l="1"/>
  <c r="H30" i="2" s="1"/>
  <c r="G17549" i="2"/>
  <c r="H17549" i="2" s="1"/>
  <c r="D17550" i="2"/>
  <c r="E17550" i="2"/>
  <c r="C17551" i="2"/>
  <c r="C32" i="2"/>
  <c r="E31" i="2"/>
  <c r="D31" i="2"/>
  <c r="C17552" i="2" l="1"/>
  <c r="E17551" i="2"/>
  <c r="D17551" i="2"/>
  <c r="G17550" i="2"/>
  <c r="H17550" i="2" s="1"/>
  <c r="G31" i="2"/>
  <c r="H31" i="2" s="1"/>
  <c r="C33" i="2"/>
  <c r="E32" i="2"/>
  <c r="D32" i="2"/>
  <c r="G32" i="2" l="1"/>
  <c r="H32" i="2" s="1"/>
  <c r="G17551" i="2"/>
  <c r="H17551" i="2" s="1"/>
  <c r="D17552" i="2"/>
  <c r="C17553" i="2"/>
  <c r="E17552" i="2"/>
  <c r="C34" i="2"/>
  <c r="E33" i="2"/>
  <c r="D33" i="2"/>
  <c r="E17553" i="2" l="1"/>
  <c r="D17553" i="2"/>
  <c r="C17554" i="2"/>
  <c r="G17552" i="2"/>
  <c r="H17552" i="2" s="1"/>
  <c r="G33" i="2"/>
  <c r="H33" i="2" s="1"/>
  <c r="C35" i="2"/>
  <c r="E34" i="2"/>
  <c r="D34" i="2"/>
  <c r="G17553" i="2" l="1"/>
  <c r="H17553" i="2" s="1"/>
  <c r="C17555" i="2"/>
  <c r="D17554" i="2"/>
  <c r="E17554" i="2"/>
  <c r="G34" i="2"/>
  <c r="H34" i="2" s="1"/>
  <c r="C36" i="2"/>
  <c r="E35" i="2"/>
  <c r="D35" i="2"/>
  <c r="G17554" i="2" l="1"/>
  <c r="H17554" i="2" s="1"/>
  <c r="D17555" i="2"/>
  <c r="E17555" i="2"/>
  <c r="C17556" i="2"/>
  <c r="C37" i="2"/>
  <c r="E36" i="2"/>
  <c r="D36" i="2"/>
  <c r="G35" i="2"/>
  <c r="H35" i="2" s="1"/>
  <c r="C17557" i="2" l="1"/>
  <c r="D17556" i="2"/>
  <c r="E17556" i="2"/>
  <c r="G17555" i="2"/>
  <c r="H17555" i="2" s="1"/>
  <c r="G36" i="2"/>
  <c r="H36" i="2" s="1"/>
  <c r="C38" i="2"/>
  <c r="E37" i="2"/>
  <c r="D37" i="2"/>
  <c r="G17556" i="2" l="1"/>
  <c r="H17556" i="2" s="1"/>
  <c r="D17557" i="2"/>
  <c r="E17557" i="2"/>
  <c r="C17558" i="2"/>
  <c r="G37" i="2"/>
  <c r="H37" i="2" s="1"/>
  <c r="C39" i="2"/>
  <c r="E38" i="2"/>
  <c r="D38" i="2"/>
  <c r="D17558" i="2" l="1"/>
  <c r="E17558" i="2"/>
  <c r="C17559" i="2"/>
  <c r="G17557" i="2"/>
  <c r="H17557" i="2" s="1"/>
  <c r="C40" i="2"/>
  <c r="E39" i="2"/>
  <c r="D39" i="2"/>
  <c r="G38" i="2"/>
  <c r="H38" i="2" s="1"/>
  <c r="C17560" i="2" l="1"/>
  <c r="E17559" i="2"/>
  <c r="D17559" i="2"/>
  <c r="G17558" i="2"/>
  <c r="H17558" i="2" s="1"/>
  <c r="G39" i="2"/>
  <c r="H39" i="2" s="1"/>
  <c r="C41" i="2"/>
  <c r="E40" i="2"/>
  <c r="D40" i="2"/>
  <c r="G17559" i="2" l="1"/>
  <c r="H17559" i="2" s="1"/>
  <c r="D17560" i="2"/>
  <c r="C17561" i="2"/>
  <c r="E17560" i="2"/>
  <c r="G40" i="2"/>
  <c r="H40" i="2" s="1"/>
  <c r="C42" i="2"/>
  <c r="E41" i="2"/>
  <c r="D41" i="2"/>
  <c r="E17561" i="2" l="1"/>
  <c r="C17562" i="2"/>
  <c r="D17561" i="2"/>
  <c r="G17560" i="2"/>
  <c r="H17560" i="2" s="1"/>
  <c r="G41" i="2"/>
  <c r="H41" i="2" s="1"/>
  <c r="C43" i="2"/>
  <c r="E42" i="2"/>
  <c r="D42" i="2"/>
  <c r="G17561" i="2" l="1"/>
  <c r="H17561" i="2" s="1"/>
  <c r="C17563" i="2"/>
  <c r="E17562" i="2"/>
  <c r="D17562" i="2"/>
  <c r="G42" i="2"/>
  <c r="H42" i="2" s="1"/>
  <c r="C44" i="2"/>
  <c r="E43" i="2"/>
  <c r="D43" i="2"/>
  <c r="G17562" i="2" l="1"/>
  <c r="H17562" i="2" s="1"/>
  <c r="D17563" i="2"/>
  <c r="E17563" i="2"/>
  <c r="C17564" i="2"/>
  <c r="G43" i="2"/>
  <c r="H43" i="2" s="1"/>
  <c r="C45" i="2"/>
  <c r="E44" i="2"/>
  <c r="D44" i="2"/>
  <c r="G17563" i="2" l="1"/>
  <c r="H17563" i="2" s="1"/>
  <c r="C17565" i="2"/>
  <c r="D17564" i="2"/>
  <c r="E17564" i="2"/>
  <c r="C46" i="2"/>
  <c r="E45" i="2"/>
  <c r="D45" i="2"/>
  <c r="G44" i="2"/>
  <c r="H44" i="2" s="1"/>
  <c r="G17564" i="2" l="1"/>
  <c r="H17564" i="2" s="1"/>
  <c r="C17566" i="2"/>
  <c r="D17565" i="2"/>
  <c r="E17565" i="2"/>
  <c r="G45" i="2"/>
  <c r="H45" i="2" s="1"/>
  <c r="C47" i="2"/>
  <c r="E46" i="2"/>
  <c r="D46" i="2"/>
  <c r="G17565" i="2" l="1"/>
  <c r="H17565" i="2" s="1"/>
  <c r="D17566" i="2"/>
  <c r="E17566" i="2"/>
  <c r="C17567" i="2"/>
  <c r="G46" i="2"/>
  <c r="H46" i="2" s="1"/>
  <c r="C48" i="2"/>
  <c r="E47" i="2"/>
  <c r="D47" i="2"/>
  <c r="C17568" i="2" l="1"/>
  <c r="E17567" i="2"/>
  <c r="D17567" i="2"/>
  <c r="G17566" i="2"/>
  <c r="H17566" i="2" s="1"/>
  <c r="C49" i="2"/>
  <c r="E48" i="2"/>
  <c r="D48" i="2"/>
  <c r="G47" i="2"/>
  <c r="H47" i="2" s="1"/>
  <c r="G17567" i="2" l="1"/>
  <c r="H17567" i="2" s="1"/>
  <c r="D17568" i="2"/>
  <c r="C17569" i="2"/>
  <c r="E17568" i="2"/>
  <c r="G48" i="2"/>
  <c r="H48" i="2" s="1"/>
  <c r="C50" i="2"/>
  <c r="E49" i="2"/>
  <c r="D49" i="2"/>
  <c r="G49" i="2" l="1"/>
  <c r="H49" i="2" s="1"/>
  <c r="E17569" i="2"/>
  <c r="D17569" i="2"/>
  <c r="C17570" i="2"/>
  <c r="G17568" i="2"/>
  <c r="H17568" i="2" s="1"/>
  <c r="C51" i="2"/>
  <c r="E50" i="2"/>
  <c r="D50" i="2"/>
  <c r="G17569" i="2" l="1"/>
  <c r="H17569" i="2" s="1"/>
  <c r="C17571" i="2"/>
  <c r="D17570" i="2"/>
  <c r="E17570" i="2"/>
  <c r="G50" i="2"/>
  <c r="H50" i="2" s="1"/>
  <c r="C52" i="2"/>
  <c r="E51" i="2"/>
  <c r="D51" i="2"/>
  <c r="G17570" i="2" l="1"/>
  <c r="H17570" i="2" s="1"/>
  <c r="D17571" i="2"/>
  <c r="E17571" i="2"/>
  <c r="C17572" i="2"/>
  <c r="G51" i="2"/>
  <c r="H51" i="2" s="1"/>
  <c r="C53" i="2"/>
  <c r="E52" i="2"/>
  <c r="D52" i="2"/>
  <c r="G52" i="2" l="1"/>
  <c r="H52" i="2" s="1"/>
  <c r="C17573" i="2"/>
  <c r="D17572" i="2"/>
  <c r="E17572" i="2"/>
  <c r="G17571" i="2"/>
  <c r="H17571" i="2" s="1"/>
  <c r="C54" i="2"/>
  <c r="E53" i="2"/>
  <c r="D53" i="2"/>
  <c r="G17572" i="2" l="1"/>
  <c r="H17572" i="2" s="1"/>
  <c r="D17573" i="2"/>
  <c r="E17573" i="2"/>
  <c r="C17574" i="2"/>
  <c r="G53" i="2"/>
  <c r="H53" i="2" s="1"/>
  <c r="C55" i="2"/>
  <c r="E54" i="2"/>
  <c r="D54" i="2"/>
  <c r="D17574" i="2" l="1"/>
  <c r="E17574" i="2"/>
  <c r="C17575" i="2"/>
  <c r="G17573" i="2"/>
  <c r="H17573" i="2" s="1"/>
  <c r="G54" i="2"/>
  <c r="H54" i="2" s="1"/>
  <c r="C56" i="2"/>
  <c r="E55" i="2"/>
  <c r="D55" i="2"/>
  <c r="G17574" i="2" l="1"/>
  <c r="H17574" i="2" s="1"/>
  <c r="C17576" i="2"/>
  <c r="E17575" i="2"/>
  <c r="D17575" i="2"/>
  <c r="G17575" i="2" s="1"/>
  <c r="H17575" i="2" s="1"/>
  <c r="C57" i="2"/>
  <c r="E56" i="2"/>
  <c r="D56" i="2"/>
  <c r="G55" i="2"/>
  <c r="H55" i="2" s="1"/>
  <c r="D17576" i="2" l="1"/>
  <c r="C17577" i="2"/>
  <c r="E17576" i="2"/>
  <c r="G56" i="2"/>
  <c r="H56" i="2" s="1"/>
  <c r="C58" i="2"/>
  <c r="E57" i="2"/>
  <c r="D57" i="2"/>
  <c r="G57" i="2" l="1"/>
  <c r="H57" i="2" s="1"/>
  <c r="E17577" i="2"/>
  <c r="D17577" i="2"/>
  <c r="C17578" i="2"/>
  <c r="G17576" i="2"/>
  <c r="H17576" i="2" s="1"/>
  <c r="C59" i="2"/>
  <c r="E58" i="2"/>
  <c r="D58" i="2"/>
  <c r="G58" i="2" l="1"/>
  <c r="H58" i="2" s="1"/>
  <c r="G17577" i="2"/>
  <c r="H17577" i="2" s="1"/>
  <c r="C17579" i="2"/>
  <c r="D17578" i="2"/>
  <c r="E17578" i="2"/>
  <c r="C60" i="2"/>
  <c r="E59" i="2"/>
  <c r="D59" i="2"/>
  <c r="G17578" i="2" l="1"/>
  <c r="H17578" i="2" s="1"/>
  <c r="D17579" i="2"/>
  <c r="E17579" i="2"/>
  <c r="C17580" i="2"/>
  <c r="C61" i="2"/>
  <c r="E60" i="2"/>
  <c r="D60" i="2"/>
  <c r="G59" i="2"/>
  <c r="H59" i="2" s="1"/>
  <c r="C17581" i="2" l="1"/>
  <c r="D17580" i="2"/>
  <c r="E17580" i="2"/>
  <c r="G17579" i="2"/>
  <c r="H17579" i="2" s="1"/>
  <c r="C62" i="2"/>
  <c r="E61" i="2"/>
  <c r="D61" i="2"/>
  <c r="G60" i="2"/>
  <c r="H60" i="2" s="1"/>
  <c r="G17580" i="2" l="1"/>
  <c r="H17580" i="2" s="1"/>
  <c r="C17582" i="2"/>
  <c r="D17581" i="2"/>
  <c r="E17581" i="2"/>
  <c r="C63" i="2"/>
  <c r="E62" i="2"/>
  <c r="D62" i="2"/>
  <c r="G61" i="2"/>
  <c r="H61" i="2" s="1"/>
  <c r="G17581" i="2" l="1"/>
  <c r="H17581" i="2" s="1"/>
  <c r="D17582" i="2"/>
  <c r="E17582" i="2"/>
  <c r="C17583" i="2"/>
  <c r="C64" i="2"/>
  <c r="E63" i="2"/>
  <c r="D63" i="2"/>
  <c r="G62" i="2"/>
  <c r="H62" i="2" s="1"/>
  <c r="G63" i="2" l="1"/>
  <c r="H63" i="2" s="1"/>
  <c r="G17582" i="2"/>
  <c r="H17582" i="2" s="1"/>
  <c r="C17584" i="2"/>
  <c r="E17583" i="2"/>
  <c r="D17583" i="2"/>
  <c r="G17583" i="2" s="1"/>
  <c r="H17583" i="2" s="1"/>
  <c r="C65" i="2"/>
  <c r="E64" i="2"/>
  <c r="D64" i="2"/>
  <c r="D17584" i="2" l="1"/>
  <c r="C17585" i="2"/>
  <c r="E17584" i="2"/>
  <c r="C66" i="2"/>
  <c r="E65" i="2"/>
  <c r="D65" i="2"/>
  <c r="G64" i="2"/>
  <c r="H64" i="2" s="1"/>
  <c r="E17585" i="2" l="1"/>
  <c r="D17585" i="2"/>
  <c r="C17586" i="2"/>
  <c r="G17584" i="2"/>
  <c r="H17584" i="2" s="1"/>
  <c r="C67" i="2"/>
  <c r="E66" i="2"/>
  <c r="D66" i="2"/>
  <c r="G65" i="2"/>
  <c r="H65" i="2" s="1"/>
  <c r="G17585" i="2" l="1"/>
  <c r="H17585" i="2" s="1"/>
  <c r="C17587" i="2"/>
  <c r="D17586" i="2"/>
  <c r="E17586" i="2"/>
  <c r="C68" i="2"/>
  <c r="E67" i="2"/>
  <c r="D67" i="2"/>
  <c r="G66" i="2"/>
  <c r="H66" i="2" s="1"/>
  <c r="G17586" i="2" l="1"/>
  <c r="H17586" i="2" s="1"/>
  <c r="D17587" i="2"/>
  <c r="E17587" i="2"/>
  <c r="C17588" i="2"/>
  <c r="C69" i="2"/>
  <c r="E68" i="2"/>
  <c r="D68" i="2"/>
  <c r="G67" i="2"/>
  <c r="H67" i="2" s="1"/>
  <c r="C17589" i="2" l="1"/>
  <c r="D17588" i="2"/>
  <c r="E17588" i="2"/>
  <c r="G17587" i="2"/>
  <c r="H17587" i="2" s="1"/>
  <c r="C70" i="2"/>
  <c r="E69" i="2"/>
  <c r="D69" i="2"/>
  <c r="G68" i="2"/>
  <c r="H68" i="2" s="1"/>
  <c r="G17588" i="2" l="1"/>
  <c r="H17588" i="2" s="1"/>
  <c r="D17589" i="2"/>
  <c r="E17589" i="2"/>
  <c r="C17590" i="2"/>
  <c r="C71" i="2"/>
  <c r="E70" i="2"/>
  <c r="D70" i="2"/>
  <c r="G69" i="2"/>
  <c r="H69" i="2" s="1"/>
  <c r="D17590" i="2" l="1"/>
  <c r="E17590" i="2"/>
  <c r="C17591" i="2"/>
  <c r="G17589" i="2"/>
  <c r="H17589" i="2" s="1"/>
  <c r="G70" i="2"/>
  <c r="H70" i="2" s="1"/>
  <c r="C72" i="2"/>
  <c r="E71" i="2"/>
  <c r="D71" i="2"/>
  <c r="C17592" i="2" l="1"/>
  <c r="E17591" i="2"/>
  <c r="D17591" i="2"/>
  <c r="G17590" i="2"/>
  <c r="H17590" i="2" s="1"/>
  <c r="C73" i="2"/>
  <c r="E72" i="2"/>
  <c r="D72" i="2"/>
  <c r="G71" i="2"/>
  <c r="H71" i="2" s="1"/>
  <c r="G17591" i="2" l="1"/>
  <c r="H17591" i="2" s="1"/>
  <c r="D17592" i="2"/>
  <c r="C17593" i="2"/>
  <c r="E17592" i="2"/>
  <c r="G72" i="2"/>
  <c r="H72" i="2" s="1"/>
  <c r="C74" i="2"/>
  <c r="E73" i="2"/>
  <c r="D73" i="2"/>
  <c r="E17593" i="2" l="1"/>
  <c r="C17594" i="2"/>
  <c r="D17593" i="2"/>
  <c r="G17592" i="2"/>
  <c r="H17592" i="2" s="1"/>
  <c r="C75" i="2"/>
  <c r="E74" i="2"/>
  <c r="D74" i="2"/>
  <c r="G73" i="2"/>
  <c r="H73" i="2" s="1"/>
  <c r="G17593" i="2" l="1"/>
  <c r="H17593" i="2" s="1"/>
  <c r="C17595" i="2"/>
  <c r="D17594" i="2"/>
  <c r="E17594" i="2"/>
  <c r="G74" i="2"/>
  <c r="H74" i="2" s="1"/>
  <c r="C76" i="2"/>
  <c r="E75" i="2"/>
  <c r="D75" i="2"/>
  <c r="D17595" i="2" l="1"/>
  <c r="E17595" i="2"/>
  <c r="C17596" i="2"/>
  <c r="G17594" i="2"/>
  <c r="H17594" i="2" s="1"/>
  <c r="C77" i="2"/>
  <c r="E76" i="2"/>
  <c r="D76" i="2"/>
  <c r="G75" i="2"/>
  <c r="H75" i="2" s="1"/>
  <c r="G17595" i="2" l="1"/>
  <c r="H17595" i="2" s="1"/>
  <c r="C17597" i="2"/>
  <c r="D17596" i="2"/>
  <c r="E17596" i="2"/>
  <c r="G76" i="2"/>
  <c r="H76" i="2" s="1"/>
  <c r="C78" i="2"/>
  <c r="E77" i="2"/>
  <c r="D77" i="2"/>
  <c r="G17596" i="2" l="1"/>
  <c r="H17596" i="2" s="1"/>
  <c r="C17598" i="2"/>
  <c r="E17597" i="2"/>
  <c r="D17597" i="2"/>
  <c r="G17597" i="2" s="1"/>
  <c r="H17597" i="2" s="1"/>
  <c r="G77" i="2"/>
  <c r="H77" i="2" s="1"/>
  <c r="C79" i="2"/>
  <c r="E78" i="2"/>
  <c r="D78" i="2"/>
  <c r="D17598" i="2" l="1"/>
  <c r="E17598" i="2"/>
  <c r="C17599" i="2"/>
  <c r="C80" i="2"/>
  <c r="E79" i="2"/>
  <c r="D79" i="2"/>
  <c r="G78" i="2"/>
  <c r="H78" i="2" s="1"/>
  <c r="C17600" i="2" l="1"/>
  <c r="E17599" i="2"/>
  <c r="D17599" i="2"/>
  <c r="G17599" i="2" s="1"/>
  <c r="H17599" i="2" s="1"/>
  <c r="G17598" i="2"/>
  <c r="H17598" i="2" s="1"/>
  <c r="G79" i="2"/>
  <c r="H79" i="2" s="1"/>
  <c r="C81" i="2"/>
  <c r="E80" i="2"/>
  <c r="D80" i="2"/>
  <c r="D17600" i="2" l="1"/>
  <c r="C17601" i="2"/>
  <c r="E17600" i="2"/>
  <c r="C82" i="2"/>
  <c r="E81" i="2"/>
  <c r="D81" i="2"/>
  <c r="G80" i="2"/>
  <c r="H80" i="2" s="1"/>
  <c r="G17600" i="2" l="1"/>
  <c r="H17600" i="2" s="1"/>
  <c r="E17601" i="2"/>
  <c r="D17601" i="2"/>
  <c r="C17602" i="2"/>
  <c r="G81" i="2"/>
  <c r="H81" i="2" s="1"/>
  <c r="C83" i="2"/>
  <c r="E82" i="2"/>
  <c r="D82" i="2"/>
  <c r="G17601" i="2" l="1"/>
  <c r="H17601" i="2" s="1"/>
  <c r="C17603" i="2"/>
  <c r="D17602" i="2"/>
  <c r="E17602" i="2"/>
  <c r="G82" i="2"/>
  <c r="H82" i="2" s="1"/>
  <c r="C84" i="2"/>
  <c r="E83" i="2"/>
  <c r="D83" i="2"/>
  <c r="G17602" i="2" l="1"/>
  <c r="H17602" i="2" s="1"/>
  <c r="D17603" i="2"/>
  <c r="E17603" i="2"/>
  <c r="C17604" i="2"/>
  <c r="C85" i="2"/>
  <c r="E84" i="2"/>
  <c r="D84" i="2"/>
  <c r="G83" i="2"/>
  <c r="H83" i="2" s="1"/>
  <c r="C17605" i="2" l="1"/>
  <c r="D17604" i="2"/>
  <c r="E17604" i="2"/>
  <c r="G17603" i="2"/>
  <c r="H17603" i="2" s="1"/>
  <c r="G84" i="2"/>
  <c r="H84" i="2" s="1"/>
  <c r="C86" i="2"/>
  <c r="E85" i="2"/>
  <c r="D85" i="2"/>
  <c r="G17604" i="2" l="1"/>
  <c r="H17604" i="2" s="1"/>
  <c r="D17605" i="2"/>
  <c r="E17605" i="2"/>
  <c r="C17606" i="2"/>
  <c r="G85" i="2"/>
  <c r="H85" i="2" s="1"/>
  <c r="C87" i="2"/>
  <c r="E86" i="2"/>
  <c r="D86" i="2"/>
  <c r="G17605" i="2" l="1"/>
  <c r="H17605" i="2" s="1"/>
  <c r="D17606" i="2"/>
  <c r="E17606" i="2"/>
  <c r="C17607" i="2"/>
  <c r="G86" i="2"/>
  <c r="H86" i="2" s="1"/>
  <c r="C88" i="2"/>
  <c r="E87" i="2"/>
  <c r="D87" i="2"/>
  <c r="C17608" i="2" l="1"/>
  <c r="E17607" i="2"/>
  <c r="D17607" i="2"/>
  <c r="G17606" i="2"/>
  <c r="H17606" i="2" s="1"/>
  <c r="G87" i="2"/>
  <c r="H87" i="2" s="1"/>
  <c r="C89" i="2"/>
  <c r="E88" i="2"/>
  <c r="D88" i="2"/>
  <c r="D17608" i="2" l="1"/>
  <c r="C17609" i="2"/>
  <c r="E17608" i="2"/>
  <c r="G17607" i="2"/>
  <c r="H17607" i="2" s="1"/>
  <c r="G88" i="2"/>
  <c r="H88" i="2" s="1"/>
  <c r="C90" i="2"/>
  <c r="E89" i="2"/>
  <c r="D89" i="2"/>
  <c r="G17608" i="2" l="1"/>
  <c r="H17608" i="2" s="1"/>
  <c r="E17609" i="2"/>
  <c r="D17609" i="2"/>
  <c r="C17610" i="2"/>
  <c r="G89" i="2"/>
  <c r="H89" i="2" s="1"/>
  <c r="C91" i="2"/>
  <c r="E90" i="2"/>
  <c r="D90" i="2"/>
  <c r="G17609" i="2" l="1"/>
  <c r="H17609" i="2" s="1"/>
  <c r="C17611" i="2"/>
  <c r="E17610" i="2"/>
  <c r="D17610" i="2"/>
  <c r="G17610" i="2" s="1"/>
  <c r="H17610" i="2" s="1"/>
  <c r="G90" i="2"/>
  <c r="H90" i="2" s="1"/>
  <c r="C92" i="2"/>
  <c r="E91" i="2"/>
  <c r="D91" i="2"/>
  <c r="D17611" i="2" l="1"/>
  <c r="E17611" i="2"/>
  <c r="C17612" i="2"/>
  <c r="G91" i="2"/>
  <c r="H91" i="2" s="1"/>
  <c r="C93" i="2"/>
  <c r="E92" i="2"/>
  <c r="D92" i="2"/>
  <c r="C17613" i="2" l="1"/>
  <c r="D17612" i="2"/>
  <c r="E17612" i="2"/>
  <c r="G17611" i="2"/>
  <c r="H17611" i="2" s="1"/>
  <c r="G92" i="2"/>
  <c r="H92" i="2" s="1"/>
  <c r="C94" i="2"/>
  <c r="E93" i="2"/>
  <c r="D93" i="2"/>
  <c r="G17612" i="2" l="1"/>
  <c r="H17612" i="2" s="1"/>
  <c r="C17614" i="2"/>
  <c r="D17613" i="2"/>
  <c r="E17613" i="2"/>
  <c r="G93" i="2"/>
  <c r="H93" i="2" s="1"/>
  <c r="C95" i="2"/>
  <c r="E94" i="2"/>
  <c r="D94" i="2"/>
  <c r="G17613" i="2" l="1"/>
  <c r="H17613" i="2" s="1"/>
  <c r="D17614" i="2"/>
  <c r="E17614" i="2"/>
  <c r="C17615" i="2"/>
  <c r="G94" i="2"/>
  <c r="H94" i="2" s="1"/>
  <c r="C96" i="2"/>
  <c r="E95" i="2"/>
  <c r="D95" i="2"/>
  <c r="C17616" i="2" l="1"/>
  <c r="E17615" i="2"/>
  <c r="D17615" i="2"/>
  <c r="G17615" i="2" s="1"/>
  <c r="H17615" i="2" s="1"/>
  <c r="G17614" i="2"/>
  <c r="H17614" i="2" s="1"/>
  <c r="G95" i="2"/>
  <c r="H95" i="2" s="1"/>
  <c r="C97" i="2"/>
  <c r="E96" i="2"/>
  <c r="D96" i="2"/>
  <c r="D17616" i="2" l="1"/>
  <c r="C17617" i="2"/>
  <c r="E17616" i="2"/>
  <c r="G96" i="2"/>
  <c r="H96" i="2" s="1"/>
  <c r="C98" i="2"/>
  <c r="E97" i="2"/>
  <c r="D97" i="2"/>
  <c r="E17617" i="2" l="1"/>
  <c r="D17617" i="2"/>
  <c r="C17618" i="2"/>
  <c r="G17616" i="2"/>
  <c r="H17616" i="2" s="1"/>
  <c r="C99" i="2"/>
  <c r="E98" i="2"/>
  <c r="D98" i="2"/>
  <c r="G97" i="2"/>
  <c r="H97" i="2" s="1"/>
  <c r="G17617" i="2" l="1"/>
  <c r="H17617" i="2" s="1"/>
  <c r="C17619" i="2"/>
  <c r="D17618" i="2"/>
  <c r="E17618" i="2"/>
  <c r="G98" i="2"/>
  <c r="H98" i="2" s="1"/>
  <c r="C100" i="2"/>
  <c r="E99" i="2"/>
  <c r="D99" i="2"/>
  <c r="G17618" i="2" l="1"/>
  <c r="H17618" i="2" s="1"/>
  <c r="D17619" i="2"/>
  <c r="E17619" i="2"/>
  <c r="C17620" i="2"/>
  <c r="G99" i="2"/>
  <c r="H99" i="2" s="1"/>
  <c r="C101" i="2"/>
  <c r="E100" i="2"/>
  <c r="D100" i="2"/>
  <c r="C17621" i="2" l="1"/>
  <c r="D17620" i="2"/>
  <c r="E17620" i="2"/>
  <c r="G17619" i="2"/>
  <c r="H17619" i="2" s="1"/>
  <c r="G100" i="2"/>
  <c r="H100" i="2" s="1"/>
  <c r="C102" i="2"/>
  <c r="E101" i="2"/>
  <c r="D101" i="2"/>
  <c r="G17620" i="2" l="1"/>
  <c r="H17620" i="2" s="1"/>
  <c r="D17621" i="2"/>
  <c r="E17621" i="2"/>
  <c r="C17622" i="2"/>
  <c r="G101" i="2"/>
  <c r="H101" i="2" s="1"/>
  <c r="C103" i="2"/>
  <c r="E102" i="2"/>
  <c r="D102" i="2"/>
  <c r="D17622" i="2" l="1"/>
  <c r="E17622" i="2"/>
  <c r="C17623" i="2"/>
  <c r="G17621" i="2"/>
  <c r="H17621" i="2" s="1"/>
  <c r="G102" i="2"/>
  <c r="H102" i="2" s="1"/>
  <c r="C104" i="2"/>
  <c r="E103" i="2"/>
  <c r="D103" i="2"/>
  <c r="G17622" i="2" l="1"/>
  <c r="H17622" i="2" s="1"/>
  <c r="C17624" i="2"/>
  <c r="E17623" i="2"/>
  <c r="D17623" i="2"/>
  <c r="G103" i="2"/>
  <c r="H103" i="2" s="1"/>
  <c r="C105" i="2"/>
  <c r="E104" i="2"/>
  <c r="D104" i="2"/>
  <c r="D17624" i="2" l="1"/>
  <c r="C17625" i="2"/>
  <c r="E17624" i="2"/>
  <c r="G17623" i="2"/>
  <c r="H17623" i="2" s="1"/>
  <c r="G104" i="2"/>
  <c r="H104" i="2" s="1"/>
  <c r="C106" i="2"/>
  <c r="E105" i="2"/>
  <c r="D105" i="2"/>
  <c r="G17624" i="2" l="1"/>
  <c r="H17624" i="2" s="1"/>
  <c r="E17625" i="2"/>
  <c r="D17625" i="2"/>
  <c r="C17626" i="2"/>
  <c r="G105" i="2"/>
  <c r="H105" i="2" s="1"/>
  <c r="C107" i="2"/>
  <c r="E106" i="2"/>
  <c r="D106" i="2"/>
  <c r="G17625" i="2" l="1"/>
  <c r="H17625" i="2" s="1"/>
  <c r="C17627" i="2"/>
  <c r="E17626" i="2"/>
  <c r="D17626" i="2"/>
  <c r="G17626" i="2" s="1"/>
  <c r="H17626" i="2" s="1"/>
  <c r="G106" i="2"/>
  <c r="H106" i="2" s="1"/>
  <c r="C108" i="2"/>
  <c r="E107" i="2"/>
  <c r="D107" i="2"/>
  <c r="D17627" i="2" l="1"/>
  <c r="E17627" i="2"/>
  <c r="C17628" i="2"/>
  <c r="G107" i="2"/>
  <c r="H107" i="2" s="1"/>
  <c r="C109" i="2"/>
  <c r="E108" i="2"/>
  <c r="D108" i="2"/>
  <c r="C17629" i="2" l="1"/>
  <c r="D17628" i="2"/>
  <c r="E17628" i="2"/>
  <c r="G17627" i="2"/>
  <c r="H17627" i="2" s="1"/>
  <c r="C110" i="2"/>
  <c r="E109" i="2"/>
  <c r="D109" i="2"/>
  <c r="G108" i="2"/>
  <c r="H108" i="2" s="1"/>
  <c r="G17628" i="2" l="1"/>
  <c r="H17628" i="2" s="1"/>
  <c r="C17630" i="2"/>
  <c r="E17629" i="2"/>
  <c r="D17629" i="2"/>
  <c r="G17629" i="2" s="1"/>
  <c r="H17629" i="2" s="1"/>
  <c r="G109" i="2"/>
  <c r="H109" i="2" s="1"/>
  <c r="C111" i="2"/>
  <c r="E110" i="2"/>
  <c r="D110" i="2"/>
  <c r="D17630" i="2" l="1"/>
  <c r="E17630" i="2"/>
  <c r="C17631" i="2"/>
  <c r="G110" i="2"/>
  <c r="H110" i="2" s="1"/>
  <c r="C112" i="2"/>
  <c r="E111" i="2"/>
  <c r="D111" i="2"/>
  <c r="C17632" i="2" l="1"/>
  <c r="E17631" i="2"/>
  <c r="D17631" i="2"/>
  <c r="G17631" i="2" s="1"/>
  <c r="H17631" i="2" s="1"/>
  <c r="G17630" i="2"/>
  <c r="H17630" i="2" s="1"/>
  <c r="G111" i="2"/>
  <c r="H111" i="2" s="1"/>
  <c r="C113" i="2"/>
  <c r="E112" i="2"/>
  <c r="D112" i="2"/>
  <c r="D17632" i="2" l="1"/>
  <c r="C17633" i="2"/>
  <c r="E17632" i="2"/>
  <c r="G112" i="2"/>
  <c r="H112" i="2" s="1"/>
  <c r="C114" i="2"/>
  <c r="E113" i="2"/>
  <c r="D113" i="2"/>
  <c r="E17633" i="2" l="1"/>
  <c r="D17633" i="2"/>
  <c r="G17633" i="2" s="1"/>
  <c r="H17633" i="2" s="1"/>
  <c r="C17634" i="2"/>
  <c r="G17632" i="2"/>
  <c r="H17632" i="2" s="1"/>
  <c r="G113" i="2"/>
  <c r="H113" i="2" s="1"/>
  <c r="C115" i="2"/>
  <c r="E114" i="2"/>
  <c r="D114" i="2"/>
  <c r="C17635" i="2" l="1"/>
  <c r="D17634" i="2"/>
  <c r="E17634" i="2"/>
  <c r="G114" i="2"/>
  <c r="H114" i="2" s="1"/>
  <c r="C116" i="2"/>
  <c r="E115" i="2"/>
  <c r="D115" i="2"/>
  <c r="G17634" i="2" l="1"/>
  <c r="H17634" i="2" s="1"/>
  <c r="D17635" i="2"/>
  <c r="E17635" i="2"/>
  <c r="C17636" i="2"/>
  <c r="G115" i="2"/>
  <c r="H115" i="2" s="1"/>
  <c r="C117" i="2"/>
  <c r="E116" i="2"/>
  <c r="D116" i="2"/>
  <c r="C17637" i="2" l="1"/>
  <c r="D17636" i="2"/>
  <c r="E17636" i="2"/>
  <c r="G17635" i="2"/>
  <c r="H17635" i="2" s="1"/>
  <c r="G116" i="2"/>
  <c r="H116" i="2" s="1"/>
  <c r="C118" i="2"/>
  <c r="E117" i="2"/>
  <c r="D117" i="2"/>
  <c r="G17636" i="2" l="1"/>
  <c r="H17636" i="2" s="1"/>
  <c r="D17637" i="2"/>
  <c r="E17637" i="2"/>
  <c r="C17638" i="2"/>
  <c r="G117" i="2"/>
  <c r="H117" i="2" s="1"/>
  <c r="C119" i="2"/>
  <c r="E118" i="2"/>
  <c r="D118" i="2"/>
  <c r="G17637" i="2" l="1"/>
  <c r="H17637" i="2" s="1"/>
  <c r="D17638" i="2"/>
  <c r="E17638" i="2"/>
  <c r="C17639" i="2"/>
  <c r="C120" i="2"/>
  <c r="E119" i="2"/>
  <c r="D119" i="2"/>
  <c r="G118" i="2"/>
  <c r="H118" i="2" s="1"/>
  <c r="C17640" i="2" l="1"/>
  <c r="E17639" i="2"/>
  <c r="D17639" i="2"/>
  <c r="G17639" i="2" s="1"/>
  <c r="H17639" i="2" s="1"/>
  <c r="G17638" i="2"/>
  <c r="H17638" i="2" s="1"/>
  <c r="G119" i="2"/>
  <c r="H119" i="2" s="1"/>
  <c r="C121" i="2"/>
  <c r="E120" i="2"/>
  <c r="D120" i="2"/>
  <c r="D17640" i="2" l="1"/>
  <c r="C17641" i="2"/>
  <c r="E17640" i="2"/>
  <c r="G120" i="2"/>
  <c r="H120" i="2" s="1"/>
  <c r="C122" i="2"/>
  <c r="E121" i="2"/>
  <c r="D121" i="2"/>
  <c r="E17641" i="2" l="1"/>
  <c r="C17642" i="2"/>
  <c r="D17641" i="2"/>
  <c r="G17641" i="2" s="1"/>
  <c r="H17641" i="2" s="1"/>
  <c r="G17640" i="2"/>
  <c r="H17640" i="2" s="1"/>
  <c r="G121" i="2"/>
  <c r="H121" i="2" s="1"/>
  <c r="C123" i="2"/>
  <c r="E122" i="2"/>
  <c r="D122" i="2"/>
  <c r="C17643" i="2" l="1"/>
  <c r="E17642" i="2"/>
  <c r="D17642" i="2"/>
  <c r="G17642" i="2" s="1"/>
  <c r="H17642" i="2" s="1"/>
  <c r="G122" i="2"/>
  <c r="H122" i="2" s="1"/>
  <c r="C124" i="2"/>
  <c r="E123" i="2"/>
  <c r="D123" i="2"/>
  <c r="D17643" i="2" l="1"/>
  <c r="E17643" i="2"/>
  <c r="C17644" i="2"/>
  <c r="G123" i="2"/>
  <c r="H123" i="2" s="1"/>
  <c r="C125" i="2"/>
  <c r="E124" i="2"/>
  <c r="D124" i="2"/>
  <c r="C17645" i="2" l="1"/>
  <c r="D17644" i="2"/>
  <c r="E17644" i="2"/>
  <c r="G17643" i="2"/>
  <c r="H17643" i="2" s="1"/>
  <c r="G124" i="2"/>
  <c r="H124" i="2" s="1"/>
  <c r="C126" i="2"/>
  <c r="E125" i="2"/>
  <c r="D125" i="2"/>
  <c r="G17644" i="2" l="1"/>
  <c r="H17644" i="2" s="1"/>
  <c r="C17646" i="2"/>
  <c r="D17645" i="2"/>
  <c r="E17645" i="2"/>
  <c r="G125" i="2"/>
  <c r="H125" i="2" s="1"/>
  <c r="C127" i="2"/>
  <c r="E126" i="2"/>
  <c r="D126" i="2"/>
  <c r="G17645" i="2" l="1"/>
  <c r="H17645" i="2" s="1"/>
  <c r="D17646" i="2"/>
  <c r="E17646" i="2"/>
  <c r="C17647" i="2"/>
  <c r="G126" i="2"/>
  <c r="H126" i="2" s="1"/>
  <c r="C128" i="2"/>
  <c r="E127" i="2"/>
  <c r="D127" i="2"/>
  <c r="C17648" i="2" l="1"/>
  <c r="E17647" i="2"/>
  <c r="D17647" i="2"/>
  <c r="G17646" i="2"/>
  <c r="H17646" i="2" s="1"/>
  <c r="G127" i="2"/>
  <c r="H127" i="2" s="1"/>
  <c r="C129" i="2"/>
  <c r="E128" i="2"/>
  <c r="D128" i="2"/>
  <c r="G17647" i="2" l="1"/>
  <c r="H17647" i="2" s="1"/>
  <c r="D17648" i="2"/>
  <c r="C17649" i="2"/>
  <c r="E17648" i="2"/>
  <c r="G128" i="2"/>
  <c r="H128" i="2" s="1"/>
  <c r="C130" i="2"/>
  <c r="E129" i="2"/>
  <c r="D129" i="2"/>
  <c r="E17649" i="2" l="1"/>
  <c r="D17649" i="2"/>
  <c r="G17649" i="2" s="1"/>
  <c r="H17649" i="2" s="1"/>
  <c r="C17650" i="2"/>
  <c r="G17648" i="2"/>
  <c r="H17648" i="2" s="1"/>
  <c r="G129" i="2"/>
  <c r="H129" i="2" s="1"/>
  <c r="C131" i="2"/>
  <c r="E130" i="2"/>
  <c r="D130" i="2"/>
  <c r="C17651" i="2" l="1"/>
  <c r="D17650" i="2"/>
  <c r="E17650" i="2"/>
  <c r="G130" i="2"/>
  <c r="H130" i="2" s="1"/>
  <c r="C132" i="2"/>
  <c r="E131" i="2"/>
  <c r="D131" i="2"/>
  <c r="G17650" i="2" l="1"/>
  <c r="H17650" i="2" s="1"/>
  <c r="D17651" i="2"/>
  <c r="E17651" i="2"/>
  <c r="C17652" i="2"/>
  <c r="G131" i="2"/>
  <c r="H131" i="2" s="1"/>
  <c r="C133" i="2"/>
  <c r="E132" i="2"/>
  <c r="D132" i="2"/>
  <c r="C17653" i="2" l="1"/>
  <c r="D17652" i="2"/>
  <c r="E17652" i="2"/>
  <c r="G17651" i="2"/>
  <c r="H17651" i="2" s="1"/>
  <c r="G132" i="2"/>
  <c r="H132" i="2" s="1"/>
  <c r="C134" i="2"/>
  <c r="E133" i="2"/>
  <c r="D133" i="2"/>
  <c r="G17652" i="2" l="1"/>
  <c r="H17652" i="2" s="1"/>
  <c r="D17653" i="2"/>
  <c r="E17653" i="2"/>
  <c r="C17654" i="2"/>
  <c r="G133" i="2"/>
  <c r="H133" i="2" s="1"/>
  <c r="C135" i="2"/>
  <c r="E134" i="2"/>
  <c r="D134" i="2"/>
  <c r="D17654" i="2" l="1"/>
  <c r="E17654" i="2"/>
  <c r="C17655" i="2"/>
  <c r="G17653" i="2"/>
  <c r="H17653" i="2" s="1"/>
  <c r="G134" i="2"/>
  <c r="H134" i="2" s="1"/>
  <c r="C136" i="2"/>
  <c r="E135" i="2"/>
  <c r="D135" i="2"/>
  <c r="C17656" i="2" l="1"/>
  <c r="E17655" i="2"/>
  <c r="D17655" i="2"/>
  <c r="G17655" i="2" s="1"/>
  <c r="H17655" i="2" s="1"/>
  <c r="G17654" i="2"/>
  <c r="H17654" i="2" s="1"/>
  <c r="G135" i="2"/>
  <c r="H135" i="2" s="1"/>
  <c r="C137" i="2"/>
  <c r="E136" i="2"/>
  <c r="D136" i="2"/>
  <c r="D17656" i="2" l="1"/>
  <c r="C17657" i="2"/>
  <c r="E17656" i="2"/>
  <c r="G136" i="2"/>
  <c r="H136" i="2" s="1"/>
  <c r="C138" i="2"/>
  <c r="E137" i="2"/>
  <c r="D137" i="2"/>
  <c r="E17657" i="2" l="1"/>
  <c r="C17658" i="2"/>
  <c r="D17657" i="2"/>
  <c r="G17657" i="2" s="1"/>
  <c r="H17657" i="2" s="1"/>
  <c r="G17656" i="2"/>
  <c r="H17656" i="2" s="1"/>
  <c r="G137" i="2"/>
  <c r="H137" i="2" s="1"/>
  <c r="C139" i="2"/>
  <c r="E138" i="2"/>
  <c r="D138" i="2"/>
  <c r="C17659" i="2" l="1"/>
  <c r="E17658" i="2"/>
  <c r="D17658" i="2"/>
  <c r="G138" i="2"/>
  <c r="H138" i="2" s="1"/>
  <c r="C140" i="2"/>
  <c r="E139" i="2"/>
  <c r="D139" i="2"/>
  <c r="G17658" i="2" l="1"/>
  <c r="H17658" i="2" s="1"/>
  <c r="D17659" i="2"/>
  <c r="E17659" i="2"/>
  <c r="C17660" i="2"/>
  <c r="G139" i="2"/>
  <c r="H139" i="2" s="1"/>
  <c r="C141" i="2"/>
  <c r="E140" i="2"/>
  <c r="D140" i="2"/>
  <c r="C17661" i="2" l="1"/>
  <c r="D17660" i="2"/>
  <c r="E17660" i="2"/>
  <c r="G17659" i="2"/>
  <c r="H17659" i="2" s="1"/>
  <c r="G140" i="2"/>
  <c r="H140" i="2" s="1"/>
  <c r="C142" i="2"/>
  <c r="E141" i="2"/>
  <c r="D141" i="2"/>
  <c r="G17660" i="2" l="1"/>
  <c r="H17660" i="2" s="1"/>
  <c r="C17662" i="2"/>
  <c r="D17661" i="2"/>
  <c r="E17661" i="2"/>
  <c r="G141" i="2"/>
  <c r="H141" i="2" s="1"/>
  <c r="C143" i="2"/>
  <c r="E142" i="2"/>
  <c r="D142" i="2"/>
  <c r="G17661" i="2" l="1"/>
  <c r="H17661" i="2" s="1"/>
  <c r="D17662" i="2"/>
  <c r="E17662" i="2"/>
  <c r="C17663" i="2"/>
  <c r="G142" i="2"/>
  <c r="H142" i="2" s="1"/>
  <c r="C144" i="2"/>
  <c r="E143" i="2"/>
  <c r="D143" i="2"/>
  <c r="C17664" i="2" l="1"/>
  <c r="E17663" i="2"/>
  <c r="D17663" i="2"/>
  <c r="G17663" i="2" s="1"/>
  <c r="H17663" i="2" s="1"/>
  <c r="G17662" i="2"/>
  <c r="H17662" i="2" s="1"/>
  <c r="G143" i="2"/>
  <c r="H143" i="2" s="1"/>
  <c r="C145" i="2"/>
  <c r="E144" i="2"/>
  <c r="D144" i="2"/>
  <c r="D17664" i="2" l="1"/>
  <c r="C17665" i="2"/>
  <c r="E17664" i="2"/>
  <c r="G144" i="2"/>
  <c r="H144" i="2" s="1"/>
  <c r="C146" i="2"/>
  <c r="E145" i="2"/>
  <c r="D145" i="2"/>
  <c r="E17665" i="2" l="1"/>
  <c r="D17665" i="2"/>
  <c r="C17666" i="2"/>
  <c r="G17664" i="2"/>
  <c r="H17664" i="2" s="1"/>
  <c r="C147" i="2"/>
  <c r="E146" i="2"/>
  <c r="D146" i="2"/>
  <c r="G145" i="2"/>
  <c r="H145" i="2" s="1"/>
  <c r="G146" i="2" l="1"/>
  <c r="H146" i="2" s="1"/>
  <c r="G17665" i="2"/>
  <c r="H17665" i="2" s="1"/>
  <c r="D17666" i="2"/>
  <c r="E17666" i="2"/>
  <c r="C17667" i="2"/>
  <c r="C148" i="2"/>
  <c r="E147" i="2"/>
  <c r="D147" i="2"/>
  <c r="G17666" i="2" l="1"/>
  <c r="H17666" i="2" s="1"/>
  <c r="E17667" i="2"/>
  <c r="C17668" i="2"/>
  <c r="D17667" i="2"/>
  <c r="G17667" i="2" s="1"/>
  <c r="H17667" i="2" s="1"/>
  <c r="G147" i="2"/>
  <c r="H147" i="2" s="1"/>
  <c r="C149" i="2"/>
  <c r="E148" i="2"/>
  <c r="D148" i="2"/>
  <c r="G148" i="2" l="1"/>
  <c r="H148" i="2" s="1"/>
  <c r="C17669" i="2"/>
  <c r="E17668" i="2"/>
  <c r="D17668" i="2"/>
  <c r="G17668" i="2" s="1"/>
  <c r="H17668" i="2" s="1"/>
  <c r="C150" i="2"/>
  <c r="E149" i="2"/>
  <c r="D149" i="2"/>
  <c r="D17669" i="2" l="1"/>
  <c r="E17669" i="2"/>
  <c r="C17670" i="2"/>
  <c r="G149" i="2"/>
  <c r="H149" i="2" s="1"/>
  <c r="C151" i="2"/>
  <c r="E150" i="2"/>
  <c r="D150" i="2"/>
  <c r="G17669" i="2" l="1"/>
  <c r="H17669" i="2" s="1"/>
  <c r="C17671" i="2"/>
  <c r="D17670" i="2"/>
  <c r="E17670" i="2"/>
  <c r="G150" i="2"/>
  <c r="H150" i="2" s="1"/>
  <c r="C152" i="2"/>
  <c r="E151" i="2"/>
  <c r="D151" i="2"/>
  <c r="G17670" i="2" l="1"/>
  <c r="H17670" i="2" s="1"/>
  <c r="D17671" i="2"/>
  <c r="E17671" i="2"/>
  <c r="C17672" i="2"/>
  <c r="G151" i="2"/>
  <c r="H151" i="2" s="1"/>
  <c r="C153" i="2"/>
  <c r="E152" i="2"/>
  <c r="D152" i="2"/>
  <c r="D17672" i="2" l="1"/>
  <c r="E17672" i="2"/>
  <c r="C17673" i="2"/>
  <c r="G17671" i="2"/>
  <c r="H17671" i="2" s="1"/>
  <c r="G152" i="2"/>
  <c r="H152" i="2" s="1"/>
  <c r="C154" i="2"/>
  <c r="E153" i="2"/>
  <c r="D153" i="2"/>
  <c r="C17674" i="2" l="1"/>
  <c r="E17673" i="2"/>
  <c r="D17673" i="2"/>
  <c r="G17673" i="2" s="1"/>
  <c r="H17673" i="2" s="1"/>
  <c r="G17672" i="2"/>
  <c r="H17672" i="2" s="1"/>
  <c r="G153" i="2"/>
  <c r="H153" i="2" s="1"/>
  <c r="C155" i="2"/>
  <c r="E154" i="2"/>
  <c r="D154" i="2"/>
  <c r="D17674" i="2" l="1"/>
  <c r="E17674" i="2"/>
  <c r="C17675" i="2"/>
  <c r="G154" i="2"/>
  <c r="H154" i="2" s="1"/>
  <c r="C156" i="2"/>
  <c r="E155" i="2"/>
  <c r="D155" i="2"/>
  <c r="E17675" i="2" l="1"/>
  <c r="D17675" i="2"/>
  <c r="C17676" i="2"/>
  <c r="G17674" i="2"/>
  <c r="H17674" i="2" s="1"/>
  <c r="G155" i="2"/>
  <c r="H155" i="2" s="1"/>
  <c r="C157" i="2"/>
  <c r="E156" i="2"/>
  <c r="D156" i="2"/>
  <c r="G17675" i="2" l="1"/>
  <c r="H17675" i="2" s="1"/>
  <c r="C17677" i="2"/>
  <c r="D17676" i="2"/>
  <c r="E17676" i="2"/>
  <c r="G156" i="2"/>
  <c r="H156" i="2" s="1"/>
  <c r="C158" i="2"/>
  <c r="E157" i="2"/>
  <c r="D157" i="2"/>
  <c r="G17676" i="2" l="1"/>
  <c r="H17676" i="2" s="1"/>
  <c r="D17677" i="2"/>
  <c r="E17677" i="2"/>
  <c r="C17678" i="2"/>
  <c r="G157" i="2"/>
  <c r="H157" i="2" s="1"/>
  <c r="C159" i="2"/>
  <c r="E158" i="2"/>
  <c r="D158" i="2"/>
  <c r="G17677" i="2" l="1"/>
  <c r="H17677" i="2" s="1"/>
  <c r="C17679" i="2"/>
  <c r="E17678" i="2"/>
  <c r="D17678" i="2"/>
  <c r="G17678" i="2" s="1"/>
  <c r="H17678" i="2" s="1"/>
  <c r="G158" i="2"/>
  <c r="H158" i="2" s="1"/>
  <c r="C160" i="2"/>
  <c r="E159" i="2"/>
  <c r="D159" i="2"/>
  <c r="D17679" i="2" l="1"/>
  <c r="C17680" i="2"/>
  <c r="E17679" i="2"/>
  <c r="G159" i="2"/>
  <c r="H159" i="2" s="1"/>
  <c r="C161" i="2"/>
  <c r="E160" i="2"/>
  <c r="D160" i="2"/>
  <c r="D17680" i="2" l="1"/>
  <c r="E17680" i="2"/>
  <c r="C17681" i="2"/>
  <c r="G17679" i="2"/>
  <c r="H17679" i="2" s="1"/>
  <c r="G160" i="2"/>
  <c r="H160" i="2" s="1"/>
  <c r="C162" i="2"/>
  <c r="E161" i="2"/>
  <c r="D161" i="2"/>
  <c r="C17682" i="2" l="1"/>
  <c r="D17681" i="2"/>
  <c r="E17681" i="2"/>
  <c r="G17680" i="2"/>
  <c r="H17680" i="2" s="1"/>
  <c r="G161" i="2"/>
  <c r="H161" i="2" s="1"/>
  <c r="C163" i="2"/>
  <c r="E162" i="2"/>
  <c r="D162" i="2"/>
  <c r="G17681" i="2" l="1"/>
  <c r="H17681" i="2" s="1"/>
  <c r="D17682" i="2"/>
  <c r="C17683" i="2"/>
  <c r="E17682" i="2"/>
  <c r="G162" i="2"/>
  <c r="H162" i="2" s="1"/>
  <c r="C164" i="2"/>
  <c r="E163" i="2"/>
  <c r="D163" i="2"/>
  <c r="E17683" i="2" l="1"/>
  <c r="C17684" i="2"/>
  <c r="D17683" i="2"/>
  <c r="G17682" i="2"/>
  <c r="H17682" i="2" s="1"/>
  <c r="G163" i="2"/>
  <c r="H163" i="2" s="1"/>
  <c r="C165" i="2"/>
  <c r="E164" i="2"/>
  <c r="D164" i="2"/>
  <c r="G17683" i="2" l="1"/>
  <c r="H17683" i="2" s="1"/>
  <c r="C17685" i="2"/>
  <c r="D17684" i="2"/>
  <c r="E17684" i="2"/>
  <c r="G164" i="2"/>
  <c r="H164" i="2" s="1"/>
  <c r="C166" i="2"/>
  <c r="E165" i="2"/>
  <c r="D165" i="2"/>
  <c r="G17684" i="2" l="1"/>
  <c r="H17684" i="2" s="1"/>
  <c r="D17685" i="2"/>
  <c r="E17685" i="2"/>
  <c r="C17686" i="2"/>
  <c r="G165" i="2"/>
  <c r="H165" i="2" s="1"/>
  <c r="C167" i="2"/>
  <c r="E166" i="2"/>
  <c r="D166" i="2"/>
  <c r="C17687" i="2" l="1"/>
  <c r="D17686" i="2"/>
  <c r="E17686" i="2"/>
  <c r="G17685" i="2"/>
  <c r="H17685" i="2" s="1"/>
  <c r="G166" i="2"/>
  <c r="H166" i="2" s="1"/>
  <c r="C168" i="2"/>
  <c r="E167" i="2"/>
  <c r="D167" i="2"/>
  <c r="G17686" i="2" l="1"/>
  <c r="H17686" i="2" s="1"/>
  <c r="C17688" i="2"/>
  <c r="D17687" i="2"/>
  <c r="E17687" i="2"/>
  <c r="G167" i="2"/>
  <c r="H167" i="2" s="1"/>
  <c r="C169" i="2"/>
  <c r="E168" i="2"/>
  <c r="D168" i="2"/>
  <c r="G17687" i="2" l="1"/>
  <c r="H17687" i="2" s="1"/>
  <c r="D17688" i="2"/>
  <c r="E17688" i="2"/>
  <c r="C17689" i="2"/>
  <c r="G168" i="2"/>
  <c r="H168" i="2" s="1"/>
  <c r="C170" i="2"/>
  <c r="E169" i="2"/>
  <c r="D169" i="2"/>
  <c r="C17690" i="2" l="1"/>
  <c r="D17689" i="2"/>
  <c r="E17689" i="2"/>
  <c r="G17688" i="2"/>
  <c r="H17688" i="2" s="1"/>
  <c r="C171" i="2"/>
  <c r="E170" i="2"/>
  <c r="D170" i="2"/>
  <c r="G169" i="2"/>
  <c r="H169" i="2" s="1"/>
  <c r="G17689" i="2" l="1"/>
  <c r="H17689" i="2" s="1"/>
  <c r="D17690" i="2"/>
  <c r="E17690" i="2"/>
  <c r="C17691" i="2"/>
  <c r="G170" i="2"/>
  <c r="H170" i="2" s="1"/>
  <c r="C172" i="2"/>
  <c r="E171" i="2"/>
  <c r="D171" i="2"/>
  <c r="E17691" i="2" l="1"/>
  <c r="D17691" i="2"/>
  <c r="C17692" i="2"/>
  <c r="G17690" i="2"/>
  <c r="H17690" i="2" s="1"/>
  <c r="G171" i="2"/>
  <c r="H171" i="2" s="1"/>
  <c r="C173" i="2"/>
  <c r="E172" i="2"/>
  <c r="D172" i="2"/>
  <c r="G17691" i="2" l="1"/>
  <c r="H17691" i="2" s="1"/>
  <c r="G172" i="2"/>
  <c r="H172" i="2" s="1"/>
  <c r="C17693" i="2"/>
  <c r="D17692" i="2"/>
  <c r="E17692" i="2"/>
  <c r="C174" i="2"/>
  <c r="E173" i="2"/>
  <c r="D173" i="2"/>
  <c r="G17692" i="2" l="1"/>
  <c r="H17692" i="2" s="1"/>
  <c r="D17693" i="2"/>
  <c r="E17693" i="2"/>
  <c r="C17694" i="2"/>
  <c r="G173" i="2"/>
  <c r="H173" i="2" s="1"/>
  <c r="C175" i="2"/>
  <c r="E174" i="2"/>
  <c r="D174" i="2"/>
  <c r="C17695" i="2" l="1"/>
  <c r="D17694" i="2"/>
  <c r="E17694" i="2"/>
  <c r="G17693" i="2"/>
  <c r="H17693" i="2" s="1"/>
  <c r="G174" i="2"/>
  <c r="H174" i="2" s="1"/>
  <c r="C176" i="2"/>
  <c r="E175" i="2"/>
  <c r="D175" i="2"/>
  <c r="G17694" i="2" l="1"/>
  <c r="H17694" i="2" s="1"/>
  <c r="D17695" i="2"/>
  <c r="C17696" i="2"/>
  <c r="E17695" i="2"/>
  <c r="G175" i="2"/>
  <c r="H175" i="2" s="1"/>
  <c r="C177" i="2"/>
  <c r="E176" i="2"/>
  <c r="D176" i="2"/>
  <c r="D17696" i="2" l="1"/>
  <c r="E17696" i="2"/>
  <c r="C17697" i="2"/>
  <c r="G17695" i="2"/>
  <c r="H17695" i="2" s="1"/>
  <c r="G176" i="2"/>
  <c r="H176" i="2" s="1"/>
  <c r="C178" i="2"/>
  <c r="E177" i="2"/>
  <c r="D177" i="2"/>
  <c r="C17698" i="2" l="1"/>
  <c r="D17697" i="2"/>
  <c r="E17697" i="2"/>
  <c r="G17696" i="2"/>
  <c r="H17696" i="2" s="1"/>
  <c r="G177" i="2"/>
  <c r="H177" i="2" s="1"/>
  <c r="C179" i="2"/>
  <c r="E178" i="2"/>
  <c r="D178" i="2"/>
  <c r="G17697" i="2" l="1"/>
  <c r="H17697" i="2" s="1"/>
  <c r="D17698" i="2"/>
  <c r="C17699" i="2"/>
  <c r="E17698" i="2"/>
  <c r="G178" i="2"/>
  <c r="H178" i="2" s="1"/>
  <c r="C180" i="2"/>
  <c r="E179" i="2"/>
  <c r="D179" i="2"/>
  <c r="E17699" i="2" l="1"/>
  <c r="D17699" i="2"/>
  <c r="C17700" i="2"/>
  <c r="G17698" i="2"/>
  <c r="H17698" i="2" s="1"/>
  <c r="G179" i="2"/>
  <c r="H179" i="2" s="1"/>
  <c r="C181" i="2"/>
  <c r="E180" i="2"/>
  <c r="D180" i="2"/>
  <c r="G17699" i="2" l="1"/>
  <c r="H17699" i="2" s="1"/>
  <c r="C17701" i="2"/>
  <c r="D17700" i="2"/>
  <c r="E17700" i="2"/>
  <c r="G180" i="2"/>
  <c r="H180" i="2" s="1"/>
  <c r="C182" i="2"/>
  <c r="E181" i="2"/>
  <c r="D181" i="2"/>
  <c r="G17700" i="2" l="1"/>
  <c r="H17700" i="2" s="1"/>
  <c r="D17701" i="2"/>
  <c r="E17701" i="2"/>
  <c r="C17702" i="2"/>
  <c r="G181" i="2"/>
  <c r="H181" i="2" s="1"/>
  <c r="C183" i="2"/>
  <c r="E182" i="2"/>
  <c r="D182" i="2"/>
  <c r="C17703" i="2" l="1"/>
  <c r="D17702" i="2"/>
  <c r="E17702" i="2"/>
  <c r="G17701" i="2"/>
  <c r="H17701" i="2" s="1"/>
  <c r="G182" i="2"/>
  <c r="H182" i="2" s="1"/>
  <c r="C184" i="2"/>
  <c r="E183" i="2"/>
  <c r="D183" i="2"/>
  <c r="G17702" i="2" l="1"/>
  <c r="H17702" i="2" s="1"/>
  <c r="C17704" i="2"/>
  <c r="D17703" i="2"/>
  <c r="E17703" i="2"/>
  <c r="G183" i="2"/>
  <c r="H183" i="2" s="1"/>
  <c r="C185" i="2"/>
  <c r="E184" i="2"/>
  <c r="D184" i="2"/>
  <c r="G17703" i="2" l="1"/>
  <c r="H17703" i="2" s="1"/>
  <c r="D17704" i="2"/>
  <c r="E17704" i="2"/>
  <c r="C17705" i="2"/>
  <c r="G184" i="2"/>
  <c r="H184" i="2" s="1"/>
  <c r="C186" i="2"/>
  <c r="E185" i="2"/>
  <c r="D185" i="2"/>
  <c r="C17706" i="2" l="1"/>
  <c r="D17705" i="2"/>
  <c r="E17705" i="2"/>
  <c r="G17704" i="2"/>
  <c r="H17704" i="2" s="1"/>
  <c r="G185" i="2"/>
  <c r="H185" i="2" s="1"/>
  <c r="C187" i="2"/>
  <c r="E186" i="2"/>
  <c r="D186" i="2"/>
  <c r="G17705" i="2" l="1"/>
  <c r="H17705" i="2" s="1"/>
  <c r="D17706" i="2"/>
  <c r="E17706" i="2"/>
  <c r="C17707" i="2"/>
  <c r="G186" i="2"/>
  <c r="H186" i="2" s="1"/>
  <c r="C188" i="2"/>
  <c r="E187" i="2"/>
  <c r="D187" i="2"/>
  <c r="E17707" i="2" l="1"/>
  <c r="D17707" i="2"/>
  <c r="G17707" i="2" s="1"/>
  <c r="H17707" i="2" s="1"/>
  <c r="C17708" i="2"/>
  <c r="G17706" i="2"/>
  <c r="H17706" i="2" s="1"/>
  <c r="G187" i="2"/>
  <c r="H187" i="2" s="1"/>
  <c r="C189" i="2"/>
  <c r="E188" i="2"/>
  <c r="D188" i="2"/>
  <c r="C17709" i="2" l="1"/>
  <c r="D17708" i="2"/>
  <c r="E17708" i="2"/>
  <c r="G188" i="2"/>
  <c r="H188" i="2" s="1"/>
  <c r="C190" i="2"/>
  <c r="E189" i="2"/>
  <c r="D189" i="2"/>
  <c r="G17708" i="2" l="1"/>
  <c r="H17708" i="2" s="1"/>
  <c r="D17709" i="2"/>
  <c r="E17709" i="2"/>
  <c r="C17710" i="2"/>
  <c r="G189" i="2"/>
  <c r="H189" i="2" s="1"/>
  <c r="C191" i="2"/>
  <c r="E190" i="2"/>
  <c r="D190" i="2"/>
  <c r="G190" i="2" l="1"/>
  <c r="H190" i="2" s="1"/>
  <c r="C17711" i="2"/>
  <c r="D17710" i="2"/>
  <c r="E17710" i="2"/>
  <c r="G17709" i="2"/>
  <c r="H17709" i="2" s="1"/>
  <c r="C192" i="2"/>
  <c r="E191" i="2"/>
  <c r="D191" i="2"/>
  <c r="G17710" i="2" l="1"/>
  <c r="H17710" i="2" s="1"/>
  <c r="D17711" i="2"/>
  <c r="C17712" i="2"/>
  <c r="E17711" i="2"/>
  <c r="G191" i="2"/>
  <c r="H191" i="2" s="1"/>
  <c r="C193" i="2"/>
  <c r="E192" i="2"/>
  <c r="D192" i="2"/>
  <c r="E17712" i="2" l="1"/>
  <c r="C17713" i="2"/>
  <c r="D17712" i="2"/>
  <c r="G17711" i="2"/>
  <c r="H17711" i="2" s="1"/>
  <c r="G192" i="2"/>
  <c r="H192" i="2" s="1"/>
  <c r="C194" i="2"/>
  <c r="E193" i="2"/>
  <c r="D193" i="2"/>
  <c r="G17712" i="2" l="1"/>
  <c r="H17712" i="2" s="1"/>
  <c r="C17714" i="2"/>
  <c r="D17713" i="2"/>
  <c r="E17713" i="2"/>
  <c r="G193" i="2"/>
  <c r="H193" i="2" s="1"/>
  <c r="C195" i="2"/>
  <c r="E194" i="2"/>
  <c r="D194" i="2"/>
  <c r="G17713" i="2" l="1"/>
  <c r="H17713" i="2" s="1"/>
  <c r="D17714" i="2"/>
  <c r="E17714" i="2"/>
  <c r="C17715" i="2"/>
  <c r="G194" i="2"/>
  <c r="H194" i="2" s="1"/>
  <c r="C196" i="2"/>
  <c r="E195" i="2"/>
  <c r="D195" i="2"/>
  <c r="D17715" i="2" l="1"/>
  <c r="C17716" i="2"/>
  <c r="E17715" i="2"/>
  <c r="G17714" i="2"/>
  <c r="H17714" i="2" s="1"/>
  <c r="G195" i="2"/>
  <c r="H195" i="2" s="1"/>
  <c r="C197" i="2"/>
  <c r="E196" i="2"/>
  <c r="D196" i="2"/>
  <c r="D17716" i="2" l="1"/>
  <c r="E17716" i="2"/>
  <c r="C17717" i="2"/>
  <c r="G17715" i="2"/>
  <c r="H17715" i="2" s="1"/>
  <c r="G196" i="2"/>
  <c r="H196" i="2" s="1"/>
  <c r="C198" i="2"/>
  <c r="E197" i="2"/>
  <c r="D197" i="2"/>
  <c r="D17717" i="2" l="1"/>
  <c r="E17717" i="2"/>
  <c r="C17718" i="2"/>
  <c r="G17716" i="2"/>
  <c r="H17716" i="2" s="1"/>
  <c r="G197" i="2"/>
  <c r="H197" i="2" s="1"/>
  <c r="C199" i="2"/>
  <c r="E198" i="2"/>
  <c r="D198" i="2"/>
  <c r="C17719" i="2" l="1"/>
  <c r="D17718" i="2"/>
  <c r="E17718" i="2"/>
  <c r="G17717" i="2"/>
  <c r="H17717" i="2" s="1"/>
  <c r="G198" i="2"/>
  <c r="H198" i="2" s="1"/>
  <c r="C200" i="2"/>
  <c r="E199" i="2"/>
  <c r="D199" i="2"/>
  <c r="G17718" i="2" l="1"/>
  <c r="H17718" i="2" s="1"/>
  <c r="C17720" i="2"/>
  <c r="E17719" i="2"/>
  <c r="D17719" i="2"/>
  <c r="G17719" i="2" s="1"/>
  <c r="H17719" i="2" s="1"/>
  <c r="G199" i="2"/>
  <c r="H199" i="2" s="1"/>
  <c r="C201" i="2"/>
  <c r="E200" i="2"/>
  <c r="D200" i="2"/>
  <c r="E17720" i="2" l="1"/>
  <c r="D17720" i="2"/>
  <c r="C17721" i="2"/>
  <c r="G200" i="2"/>
  <c r="H200" i="2" s="1"/>
  <c r="C202" i="2"/>
  <c r="E201" i="2"/>
  <c r="D201" i="2"/>
  <c r="G17720" i="2" l="1"/>
  <c r="H17720" i="2" s="1"/>
  <c r="C17722" i="2"/>
  <c r="D17721" i="2"/>
  <c r="E17721" i="2"/>
  <c r="G201" i="2"/>
  <c r="H201" i="2" s="1"/>
  <c r="C203" i="2"/>
  <c r="E202" i="2"/>
  <c r="D202" i="2"/>
  <c r="G202" i="2" l="1"/>
  <c r="H202" i="2" s="1"/>
  <c r="G17721" i="2"/>
  <c r="H17721" i="2" s="1"/>
  <c r="D17722" i="2"/>
  <c r="E17722" i="2"/>
  <c r="C17723" i="2"/>
  <c r="C204" i="2"/>
  <c r="E203" i="2"/>
  <c r="D203" i="2"/>
  <c r="G203" i="2" l="1"/>
  <c r="H203" i="2" s="1"/>
  <c r="C17724" i="2"/>
  <c r="D17723" i="2"/>
  <c r="E17723" i="2"/>
  <c r="G17722" i="2"/>
  <c r="H17722" i="2" s="1"/>
  <c r="C205" i="2"/>
  <c r="E204" i="2"/>
  <c r="D204" i="2"/>
  <c r="G17723" i="2" l="1"/>
  <c r="H17723" i="2" s="1"/>
  <c r="E17724" i="2"/>
  <c r="D17724" i="2"/>
  <c r="C17725" i="2"/>
  <c r="G204" i="2"/>
  <c r="H204" i="2" s="1"/>
  <c r="C206" i="2"/>
  <c r="E205" i="2"/>
  <c r="D205" i="2"/>
  <c r="G17724" i="2" l="1"/>
  <c r="H17724" i="2" s="1"/>
  <c r="D17725" i="2"/>
  <c r="E17725" i="2"/>
  <c r="C17726" i="2"/>
  <c r="G205" i="2"/>
  <c r="H205" i="2" s="1"/>
  <c r="C207" i="2"/>
  <c r="E206" i="2"/>
  <c r="D206" i="2"/>
  <c r="C17727" i="2" l="1"/>
  <c r="E17726" i="2"/>
  <c r="D17726" i="2"/>
  <c r="G17726" i="2" s="1"/>
  <c r="H17726" i="2" s="1"/>
  <c r="G17725" i="2"/>
  <c r="H17725" i="2" s="1"/>
  <c r="G206" i="2"/>
  <c r="H206" i="2" s="1"/>
  <c r="C208" i="2"/>
  <c r="E207" i="2"/>
  <c r="D207" i="2"/>
  <c r="G207" i="2" l="1"/>
  <c r="H207" i="2" s="1"/>
  <c r="C17728" i="2"/>
  <c r="D17727" i="2"/>
  <c r="E17727" i="2"/>
  <c r="C209" i="2"/>
  <c r="E208" i="2"/>
  <c r="D208" i="2"/>
  <c r="G17727" i="2" l="1"/>
  <c r="H17727" i="2" s="1"/>
  <c r="E17728" i="2"/>
  <c r="C17729" i="2"/>
  <c r="D17728" i="2"/>
  <c r="G17728" i="2" s="1"/>
  <c r="H17728" i="2" s="1"/>
  <c r="G208" i="2"/>
  <c r="H208" i="2" s="1"/>
  <c r="C210" i="2"/>
  <c r="E209" i="2"/>
  <c r="D209" i="2"/>
  <c r="G209" i="2" l="1"/>
  <c r="H209" i="2" s="1"/>
  <c r="C17730" i="2"/>
  <c r="D17729" i="2"/>
  <c r="E17729" i="2"/>
  <c r="C211" i="2"/>
  <c r="E210" i="2"/>
  <c r="D210" i="2"/>
  <c r="G17729" i="2" l="1"/>
  <c r="H17729" i="2" s="1"/>
  <c r="D17730" i="2"/>
  <c r="E17730" i="2"/>
  <c r="C17731" i="2"/>
  <c r="G210" i="2"/>
  <c r="H210" i="2" s="1"/>
  <c r="C212" i="2"/>
  <c r="E211" i="2"/>
  <c r="D211" i="2"/>
  <c r="E17731" i="2" l="1"/>
  <c r="D17731" i="2"/>
  <c r="C17732" i="2"/>
  <c r="G17730" i="2"/>
  <c r="H17730" i="2" s="1"/>
  <c r="G211" i="2"/>
  <c r="H211" i="2" s="1"/>
  <c r="C213" i="2"/>
  <c r="E212" i="2"/>
  <c r="D212" i="2"/>
  <c r="G17731" i="2" l="1"/>
  <c r="H17731" i="2" s="1"/>
  <c r="E17732" i="2"/>
  <c r="C17733" i="2"/>
  <c r="D17732" i="2"/>
  <c r="G212" i="2"/>
  <c r="H212" i="2" s="1"/>
  <c r="C214" i="2"/>
  <c r="E213" i="2"/>
  <c r="D213" i="2"/>
  <c r="G17732" i="2" l="1"/>
  <c r="H17732" i="2" s="1"/>
  <c r="D17733" i="2"/>
  <c r="E17733" i="2"/>
  <c r="C17734" i="2"/>
  <c r="G213" i="2"/>
  <c r="H213" i="2" s="1"/>
  <c r="C215" i="2"/>
  <c r="E214" i="2"/>
  <c r="D214" i="2"/>
  <c r="E17734" i="2" l="1"/>
  <c r="C17735" i="2"/>
  <c r="D17734" i="2"/>
  <c r="G17733" i="2"/>
  <c r="H17733" i="2" s="1"/>
  <c r="G214" i="2"/>
  <c r="H214" i="2" s="1"/>
  <c r="C216" i="2"/>
  <c r="E215" i="2"/>
  <c r="D215" i="2"/>
  <c r="G17734" i="2" l="1"/>
  <c r="H17734" i="2" s="1"/>
  <c r="C17736" i="2"/>
  <c r="D17735" i="2"/>
  <c r="E17735" i="2"/>
  <c r="G215" i="2"/>
  <c r="H215" i="2" s="1"/>
  <c r="C217" i="2"/>
  <c r="E216" i="2"/>
  <c r="D216" i="2"/>
  <c r="G17735" i="2" l="1"/>
  <c r="H17735" i="2" s="1"/>
  <c r="E17736" i="2"/>
  <c r="D17736" i="2"/>
  <c r="G17736" i="2" s="1"/>
  <c r="H17736" i="2" s="1"/>
  <c r="C17737" i="2"/>
  <c r="G216" i="2"/>
  <c r="H216" i="2" s="1"/>
  <c r="C218" i="2"/>
  <c r="E217" i="2"/>
  <c r="D217" i="2"/>
  <c r="C17738" i="2" l="1"/>
  <c r="D17737" i="2"/>
  <c r="E17737" i="2"/>
  <c r="G217" i="2"/>
  <c r="H217" i="2" s="1"/>
  <c r="C219" i="2"/>
  <c r="E218" i="2"/>
  <c r="D218" i="2"/>
  <c r="G17737" i="2" l="1"/>
  <c r="H17737" i="2" s="1"/>
  <c r="D17738" i="2"/>
  <c r="C17739" i="2"/>
  <c r="E17738" i="2"/>
  <c r="G218" i="2"/>
  <c r="H218" i="2" s="1"/>
  <c r="C220" i="2"/>
  <c r="E219" i="2"/>
  <c r="D219" i="2"/>
  <c r="D17739" i="2" l="1"/>
  <c r="C17740" i="2"/>
  <c r="E17739" i="2"/>
  <c r="G17738" i="2"/>
  <c r="H17738" i="2" s="1"/>
  <c r="G219" i="2"/>
  <c r="H219" i="2" s="1"/>
  <c r="C221" i="2"/>
  <c r="E220" i="2"/>
  <c r="D220" i="2"/>
  <c r="C17741" i="2" l="1"/>
  <c r="D17740" i="2"/>
  <c r="E17740" i="2"/>
  <c r="G17739" i="2"/>
  <c r="H17739" i="2" s="1"/>
  <c r="G220" i="2"/>
  <c r="H220" i="2" s="1"/>
  <c r="C222" i="2"/>
  <c r="E221" i="2"/>
  <c r="D221" i="2"/>
  <c r="G17740" i="2" l="1"/>
  <c r="H17740" i="2" s="1"/>
  <c r="D17741" i="2"/>
  <c r="E17741" i="2"/>
  <c r="C17742" i="2"/>
  <c r="G221" i="2"/>
  <c r="H221" i="2" s="1"/>
  <c r="C223" i="2"/>
  <c r="E222" i="2"/>
  <c r="D222" i="2"/>
  <c r="E17742" i="2" l="1"/>
  <c r="C17743" i="2"/>
  <c r="D17742" i="2"/>
  <c r="G17741" i="2"/>
  <c r="H17741" i="2" s="1"/>
  <c r="G222" i="2"/>
  <c r="H222" i="2" s="1"/>
  <c r="C224" i="2"/>
  <c r="E223" i="2"/>
  <c r="D223" i="2"/>
  <c r="G17742" i="2" l="1"/>
  <c r="H17742" i="2" s="1"/>
  <c r="C17744" i="2"/>
  <c r="D17743" i="2"/>
  <c r="E17743" i="2"/>
  <c r="G223" i="2"/>
  <c r="H223" i="2" s="1"/>
  <c r="C225" i="2"/>
  <c r="E224" i="2"/>
  <c r="D224" i="2"/>
  <c r="G17743" i="2" l="1"/>
  <c r="H17743" i="2" s="1"/>
  <c r="E17744" i="2"/>
  <c r="D17744" i="2"/>
  <c r="C17745" i="2"/>
  <c r="G224" i="2"/>
  <c r="H224" i="2" s="1"/>
  <c r="C226" i="2"/>
  <c r="E225" i="2"/>
  <c r="D225" i="2"/>
  <c r="G17744" i="2" l="1"/>
  <c r="H17744" i="2" s="1"/>
  <c r="C17746" i="2"/>
  <c r="D17745" i="2"/>
  <c r="E17745" i="2"/>
  <c r="G225" i="2"/>
  <c r="H225" i="2" s="1"/>
  <c r="C227" i="2"/>
  <c r="E226" i="2"/>
  <c r="D226" i="2"/>
  <c r="G17745" i="2" l="1"/>
  <c r="H17745" i="2" s="1"/>
  <c r="D17746" i="2"/>
  <c r="E17746" i="2"/>
  <c r="C17747" i="2"/>
  <c r="G226" i="2"/>
  <c r="H226" i="2" s="1"/>
  <c r="C228" i="2"/>
  <c r="E227" i="2"/>
  <c r="D227" i="2"/>
  <c r="D17747" i="2" l="1"/>
  <c r="E17747" i="2"/>
  <c r="C17748" i="2"/>
  <c r="G17746" i="2"/>
  <c r="H17746" i="2" s="1"/>
  <c r="G227" i="2"/>
  <c r="H227" i="2" s="1"/>
  <c r="C229" i="2"/>
  <c r="E228" i="2"/>
  <c r="D228" i="2"/>
  <c r="C17749" i="2" l="1"/>
  <c r="D17748" i="2"/>
  <c r="E17748" i="2"/>
  <c r="G17747" i="2"/>
  <c r="H17747" i="2" s="1"/>
  <c r="G228" i="2"/>
  <c r="H228" i="2" s="1"/>
  <c r="C230" i="2"/>
  <c r="E229" i="2"/>
  <c r="D229" i="2"/>
  <c r="G17748" i="2" l="1"/>
  <c r="H17748" i="2" s="1"/>
  <c r="D17749" i="2"/>
  <c r="E17749" i="2"/>
  <c r="C17750" i="2"/>
  <c r="G229" i="2"/>
  <c r="H229" i="2" s="1"/>
  <c r="C231" i="2"/>
  <c r="E230" i="2"/>
  <c r="D230" i="2"/>
  <c r="E17750" i="2" l="1"/>
  <c r="C17751" i="2"/>
  <c r="D17750" i="2"/>
  <c r="G17750" i="2" s="1"/>
  <c r="H17750" i="2" s="1"/>
  <c r="G17749" i="2"/>
  <c r="H17749" i="2" s="1"/>
  <c r="G230" i="2"/>
  <c r="H230" i="2" s="1"/>
  <c r="C232" i="2"/>
  <c r="E231" i="2"/>
  <c r="D231" i="2"/>
  <c r="C17752" i="2" l="1"/>
  <c r="E17751" i="2"/>
  <c r="D17751" i="2"/>
  <c r="G231" i="2"/>
  <c r="H231" i="2" s="1"/>
  <c r="C233" i="2"/>
  <c r="E232" i="2"/>
  <c r="D232" i="2"/>
  <c r="G17751" i="2" l="1"/>
  <c r="H17751" i="2" s="1"/>
  <c r="E17752" i="2"/>
  <c r="D17752" i="2"/>
  <c r="C17753" i="2"/>
  <c r="G232" i="2"/>
  <c r="H232" i="2" s="1"/>
  <c r="C234" i="2"/>
  <c r="E233" i="2"/>
  <c r="D233" i="2"/>
  <c r="G17752" i="2" l="1"/>
  <c r="H17752" i="2" s="1"/>
  <c r="C17754" i="2"/>
  <c r="D17753" i="2"/>
  <c r="E17753" i="2"/>
  <c r="G233" i="2"/>
  <c r="H233" i="2" s="1"/>
  <c r="C235" i="2"/>
  <c r="E234" i="2"/>
  <c r="D234" i="2"/>
  <c r="G17753" i="2" l="1"/>
  <c r="H17753" i="2" s="1"/>
  <c r="D17754" i="2"/>
  <c r="E17754" i="2"/>
  <c r="C17755" i="2"/>
  <c r="G234" i="2"/>
  <c r="H234" i="2" s="1"/>
  <c r="C236" i="2"/>
  <c r="E235" i="2"/>
  <c r="D235" i="2"/>
  <c r="D17755" i="2" l="1"/>
  <c r="E17755" i="2"/>
  <c r="C17756" i="2"/>
  <c r="G17754" i="2"/>
  <c r="H17754" i="2" s="1"/>
  <c r="G235" i="2"/>
  <c r="H235" i="2" s="1"/>
  <c r="C237" i="2"/>
  <c r="E236" i="2"/>
  <c r="D236" i="2"/>
  <c r="E17756" i="2" l="1"/>
  <c r="C17757" i="2"/>
  <c r="D17756" i="2"/>
  <c r="G17756" i="2" s="1"/>
  <c r="H17756" i="2" s="1"/>
  <c r="G17755" i="2"/>
  <c r="H17755" i="2" s="1"/>
  <c r="G236" i="2"/>
  <c r="H236" i="2" s="1"/>
  <c r="C238" i="2"/>
  <c r="E237" i="2"/>
  <c r="D237" i="2"/>
  <c r="D17757" i="2" l="1"/>
  <c r="E17757" i="2"/>
  <c r="C17758" i="2"/>
  <c r="G237" i="2"/>
  <c r="H237" i="2" s="1"/>
  <c r="C239" i="2"/>
  <c r="E238" i="2"/>
  <c r="D238" i="2"/>
  <c r="E17758" i="2" l="1"/>
  <c r="C17759" i="2"/>
  <c r="D17758" i="2"/>
  <c r="G17758" i="2" s="1"/>
  <c r="H17758" i="2" s="1"/>
  <c r="G17757" i="2"/>
  <c r="H17757" i="2" s="1"/>
  <c r="G238" i="2"/>
  <c r="H238" i="2" s="1"/>
  <c r="C240" i="2"/>
  <c r="E239" i="2"/>
  <c r="D239" i="2"/>
  <c r="C17760" i="2" l="1"/>
  <c r="D17759" i="2"/>
  <c r="E17759" i="2"/>
  <c r="G239" i="2"/>
  <c r="H239" i="2" s="1"/>
  <c r="C241" i="2"/>
  <c r="E240" i="2"/>
  <c r="D240" i="2"/>
  <c r="G17759" i="2" l="1"/>
  <c r="H17759" i="2" s="1"/>
  <c r="E17760" i="2"/>
  <c r="D17760" i="2"/>
  <c r="G17760" i="2" s="1"/>
  <c r="H17760" i="2" s="1"/>
  <c r="C17761" i="2"/>
  <c r="G240" i="2"/>
  <c r="H240" i="2" s="1"/>
  <c r="C242" i="2"/>
  <c r="E241" i="2"/>
  <c r="D241" i="2"/>
  <c r="C17762" i="2" l="1"/>
  <c r="E17761" i="2"/>
  <c r="D17761" i="2"/>
  <c r="G17761" i="2" s="1"/>
  <c r="H17761" i="2" s="1"/>
  <c r="G241" i="2"/>
  <c r="H241" i="2" s="1"/>
  <c r="C243" i="2"/>
  <c r="E242" i="2"/>
  <c r="D242" i="2"/>
  <c r="D17762" i="2" l="1"/>
  <c r="E17762" i="2"/>
  <c r="C17763" i="2"/>
  <c r="G242" i="2"/>
  <c r="H242" i="2" s="1"/>
  <c r="C244" i="2"/>
  <c r="E243" i="2"/>
  <c r="D243" i="2"/>
  <c r="D17763" i="2" l="1"/>
  <c r="E17763" i="2"/>
  <c r="C17764" i="2"/>
  <c r="G17762" i="2"/>
  <c r="H17762" i="2" s="1"/>
  <c r="G243" i="2"/>
  <c r="H243" i="2" s="1"/>
  <c r="C245" i="2"/>
  <c r="E244" i="2"/>
  <c r="D244" i="2"/>
  <c r="D17764" i="2" l="1"/>
  <c r="E17764" i="2"/>
  <c r="C17765" i="2"/>
  <c r="G17763" i="2"/>
  <c r="H17763" i="2" s="1"/>
  <c r="G244" i="2"/>
  <c r="H244" i="2" s="1"/>
  <c r="C246" i="2"/>
  <c r="E245" i="2"/>
  <c r="D245" i="2"/>
  <c r="D17765" i="2" l="1"/>
  <c r="E17765" i="2"/>
  <c r="C17766" i="2"/>
  <c r="G17764" i="2"/>
  <c r="H17764" i="2" s="1"/>
  <c r="G245" i="2"/>
  <c r="H245" i="2" s="1"/>
  <c r="C247" i="2"/>
  <c r="E246" i="2"/>
  <c r="D246" i="2"/>
  <c r="E17766" i="2" l="1"/>
  <c r="C17767" i="2"/>
  <c r="D17766" i="2"/>
  <c r="G17766" i="2" s="1"/>
  <c r="H17766" i="2" s="1"/>
  <c r="G17765" i="2"/>
  <c r="H17765" i="2" s="1"/>
  <c r="G246" i="2"/>
  <c r="H246" i="2" s="1"/>
  <c r="C248" i="2"/>
  <c r="E247" i="2"/>
  <c r="D247" i="2"/>
  <c r="C17768" i="2" l="1"/>
  <c r="D17767" i="2"/>
  <c r="E17767" i="2"/>
  <c r="G247" i="2"/>
  <c r="H247" i="2" s="1"/>
  <c r="C249" i="2"/>
  <c r="E248" i="2"/>
  <c r="D248" i="2"/>
  <c r="G17767" i="2" l="1"/>
  <c r="H17767" i="2" s="1"/>
  <c r="E17768" i="2"/>
  <c r="C17769" i="2"/>
  <c r="D17768" i="2"/>
  <c r="G17768" i="2" s="1"/>
  <c r="H17768" i="2" s="1"/>
  <c r="G248" i="2"/>
  <c r="H248" i="2" s="1"/>
  <c r="C250" i="2"/>
  <c r="E249" i="2"/>
  <c r="D249" i="2"/>
  <c r="C17770" i="2" l="1"/>
  <c r="D17769" i="2"/>
  <c r="E17769" i="2"/>
  <c r="G249" i="2"/>
  <c r="H249" i="2" s="1"/>
  <c r="C251" i="2"/>
  <c r="E250" i="2"/>
  <c r="D250" i="2"/>
  <c r="G17769" i="2" l="1"/>
  <c r="H17769" i="2" s="1"/>
  <c r="D17770" i="2"/>
  <c r="E17770" i="2"/>
  <c r="C17771" i="2"/>
  <c r="G250" i="2"/>
  <c r="H250" i="2" s="1"/>
  <c r="C252" i="2"/>
  <c r="E251" i="2"/>
  <c r="D251" i="2"/>
  <c r="D17771" i="2" l="1"/>
  <c r="C17772" i="2"/>
  <c r="E17771" i="2"/>
  <c r="G17770" i="2"/>
  <c r="H17770" i="2" s="1"/>
  <c r="G251" i="2"/>
  <c r="H251" i="2" s="1"/>
  <c r="C253" i="2"/>
  <c r="E252" i="2"/>
  <c r="D252" i="2"/>
  <c r="D17772" i="2" l="1"/>
  <c r="E17772" i="2"/>
  <c r="C17773" i="2"/>
  <c r="G17771" i="2"/>
  <c r="H17771" i="2" s="1"/>
  <c r="G252" i="2"/>
  <c r="H252" i="2" s="1"/>
  <c r="C254" i="2"/>
  <c r="E253" i="2"/>
  <c r="D253" i="2"/>
  <c r="D17773" i="2" l="1"/>
  <c r="E17773" i="2"/>
  <c r="C17774" i="2"/>
  <c r="G17772" i="2"/>
  <c r="H17772" i="2" s="1"/>
  <c r="G253" i="2"/>
  <c r="H253" i="2" s="1"/>
  <c r="C255" i="2"/>
  <c r="E254" i="2"/>
  <c r="D254" i="2"/>
  <c r="E17774" i="2" l="1"/>
  <c r="C17775" i="2"/>
  <c r="D17774" i="2"/>
  <c r="G17773" i="2"/>
  <c r="H17773" i="2" s="1"/>
  <c r="G254" i="2"/>
  <c r="H254" i="2" s="1"/>
  <c r="C256" i="2"/>
  <c r="E255" i="2"/>
  <c r="D255" i="2"/>
  <c r="G17774" i="2" l="1"/>
  <c r="H17774" i="2" s="1"/>
  <c r="C17776" i="2"/>
  <c r="D17775" i="2"/>
  <c r="E17775" i="2"/>
  <c r="G255" i="2"/>
  <c r="H255" i="2" s="1"/>
  <c r="C257" i="2"/>
  <c r="E256" i="2"/>
  <c r="D256" i="2"/>
  <c r="G17775" i="2" l="1"/>
  <c r="H17775" i="2" s="1"/>
  <c r="E17776" i="2"/>
  <c r="C17777" i="2"/>
  <c r="D17776" i="2"/>
  <c r="G17776" i="2" s="1"/>
  <c r="H17776" i="2" s="1"/>
  <c r="G256" i="2"/>
  <c r="H256" i="2" s="1"/>
  <c r="C258" i="2"/>
  <c r="E257" i="2"/>
  <c r="D257" i="2"/>
  <c r="C17778" i="2" l="1"/>
  <c r="D17777" i="2"/>
  <c r="E17777" i="2"/>
  <c r="G257" i="2"/>
  <c r="H257" i="2" s="1"/>
  <c r="C259" i="2"/>
  <c r="E258" i="2"/>
  <c r="D258" i="2"/>
  <c r="G17777" i="2" l="1"/>
  <c r="H17777" i="2" s="1"/>
  <c r="D17778" i="2"/>
  <c r="C17779" i="2"/>
  <c r="E17778" i="2"/>
  <c r="G258" i="2"/>
  <c r="H258" i="2" s="1"/>
  <c r="C260" i="2"/>
  <c r="E259" i="2"/>
  <c r="D259" i="2"/>
  <c r="D17779" i="2" l="1"/>
  <c r="E17779" i="2"/>
  <c r="C17780" i="2"/>
  <c r="G17778" i="2"/>
  <c r="H17778" i="2" s="1"/>
  <c r="G259" i="2"/>
  <c r="H259" i="2" s="1"/>
  <c r="C261" i="2"/>
  <c r="E260" i="2"/>
  <c r="D260" i="2"/>
  <c r="C17781" i="2" l="1"/>
  <c r="D17780" i="2"/>
  <c r="E17780" i="2"/>
  <c r="G17779" i="2"/>
  <c r="H17779" i="2" s="1"/>
  <c r="G260" i="2"/>
  <c r="H260" i="2" s="1"/>
  <c r="C262" i="2"/>
  <c r="E261" i="2"/>
  <c r="D261" i="2"/>
  <c r="G17780" i="2" l="1"/>
  <c r="H17780" i="2" s="1"/>
  <c r="D17781" i="2"/>
  <c r="E17781" i="2"/>
  <c r="C17782" i="2"/>
  <c r="G261" i="2"/>
  <c r="H261" i="2" s="1"/>
  <c r="C263" i="2"/>
  <c r="E262" i="2"/>
  <c r="D262" i="2"/>
  <c r="D17782" i="2" l="1"/>
  <c r="C17783" i="2"/>
  <c r="E17782" i="2"/>
  <c r="G17781" i="2"/>
  <c r="H17781" i="2" s="1"/>
  <c r="G262" i="2"/>
  <c r="H262" i="2" s="1"/>
  <c r="C264" i="2"/>
  <c r="E263" i="2"/>
  <c r="D263" i="2"/>
  <c r="D17783" i="2" l="1"/>
  <c r="E17783" i="2"/>
  <c r="C17784" i="2"/>
  <c r="G17782" i="2"/>
  <c r="H17782" i="2" s="1"/>
  <c r="G263" i="2"/>
  <c r="H263" i="2" s="1"/>
  <c r="C265" i="2"/>
  <c r="E264" i="2"/>
  <c r="D264" i="2"/>
  <c r="C17785" i="2" l="1"/>
  <c r="D17784" i="2"/>
  <c r="E17784" i="2"/>
  <c r="G17783" i="2"/>
  <c r="H17783" i="2" s="1"/>
  <c r="G264" i="2"/>
  <c r="H264" i="2" s="1"/>
  <c r="C266" i="2"/>
  <c r="E265" i="2"/>
  <c r="D265" i="2"/>
  <c r="G17784" i="2" l="1"/>
  <c r="H17784" i="2" s="1"/>
  <c r="D17785" i="2"/>
  <c r="C17786" i="2"/>
  <c r="E17785" i="2"/>
  <c r="G265" i="2"/>
  <c r="H265" i="2" s="1"/>
  <c r="C267" i="2"/>
  <c r="E266" i="2"/>
  <c r="D266" i="2"/>
  <c r="E17786" i="2" l="1"/>
  <c r="D17786" i="2"/>
  <c r="G17786" i="2" s="1"/>
  <c r="H17786" i="2" s="1"/>
  <c r="C17787" i="2"/>
  <c r="G17785" i="2"/>
  <c r="H17785" i="2" s="1"/>
  <c r="G266" i="2"/>
  <c r="H266" i="2" s="1"/>
  <c r="C268" i="2"/>
  <c r="E267" i="2"/>
  <c r="D267" i="2"/>
  <c r="C17788" i="2" l="1"/>
  <c r="D17787" i="2"/>
  <c r="E17787" i="2"/>
  <c r="G267" i="2"/>
  <c r="H267" i="2" s="1"/>
  <c r="C269" i="2"/>
  <c r="E268" i="2"/>
  <c r="D268" i="2"/>
  <c r="G17787" i="2" l="1"/>
  <c r="H17787" i="2" s="1"/>
  <c r="D17788" i="2"/>
  <c r="E17788" i="2"/>
  <c r="C17789" i="2"/>
  <c r="G268" i="2"/>
  <c r="H268" i="2" s="1"/>
  <c r="C270" i="2"/>
  <c r="E269" i="2"/>
  <c r="D269" i="2"/>
  <c r="C17790" i="2" l="1"/>
  <c r="D17789" i="2"/>
  <c r="E17789" i="2"/>
  <c r="G17788" i="2"/>
  <c r="H17788" i="2" s="1"/>
  <c r="G269" i="2"/>
  <c r="H269" i="2" s="1"/>
  <c r="C271" i="2"/>
  <c r="E270" i="2"/>
  <c r="D270" i="2"/>
  <c r="G17789" i="2" l="1"/>
  <c r="H17789" i="2" s="1"/>
  <c r="E17790" i="2"/>
  <c r="D17790" i="2"/>
  <c r="G17790" i="2" s="1"/>
  <c r="H17790" i="2" s="1"/>
  <c r="C17791" i="2"/>
  <c r="G270" i="2"/>
  <c r="H270" i="2" s="1"/>
  <c r="C272" i="2"/>
  <c r="E271" i="2"/>
  <c r="D271" i="2"/>
  <c r="D17791" i="2" l="1"/>
  <c r="E17791" i="2"/>
  <c r="C17792" i="2"/>
  <c r="G271" i="2"/>
  <c r="H271" i="2" s="1"/>
  <c r="C273" i="2"/>
  <c r="E272" i="2"/>
  <c r="D272" i="2"/>
  <c r="C17793" i="2" l="1"/>
  <c r="E17792" i="2"/>
  <c r="D17792" i="2"/>
  <c r="G17791" i="2"/>
  <c r="H17791" i="2" s="1"/>
  <c r="G272" i="2"/>
  <c r="H272" i="2" s="1"/>
  <c r="C274" i="2"/>
  <c r="E273" i="2"/>
  <c r="D273" i="2"/>
  <c r="G17792" i="2" l="1"/>
  <c r="H17792" i="2" s="1"/>
  <c r="D17793" i="2"/>
  <c r="E17793" i="2"/>
  <c r="C17794" i="2"/>
  <c r="G273" i="2"/>
  <c r="H273" i="2" s="1"/>
  <c r="C275" i="2"/>
  <c r="E274" i="2"/>
  <c r="D274" i="2"/>
  <c r="E17794" i="2" l="1"/>
  <c r="C17795" i="2"/>
  <c r="D17794" i="2"/>
  <c r="G17794" i="2" s="1"/>
  <c r="H17794" i="2" s="1"/>
  <c r="G17793" i="2"/>
  <c r="H17793" i="2" s="1"/>
  <c r="G274" i="2"/>
  <c r="H274" i="2" s="1"/>
  <c r="C276" i="2"/>
  <c r="E275" i="2"/>
  <c r="D275" i="2"/>
  <c r="C17796" i="2" l="1"/>
  <c r="D17795" i="2"/>
  <c r="E17795" i="2"/>
  <c r="G275" i="2"/>
  <c r="H275" i="2" s="1"/>
  <c r="C277" i="2"/>
  <c r="E276" i="2"/>
  <c r="D276" i="2"/>
  <c r="G17795" i="2" l="1"/>
  <c r="H17795" i="2" s="1"/>
  <c r="D17796" i="2"/>
  <c r="E17796" i="2"/>
  <c r="C17797" i="2"/>
  <c r="G276" i="2"/>
  <c r="H276" i="2" s="1"/>
  <c r="C278" i="2"/>
  <c r="E277" i="2"/>
  <c r="D277" i="2"/>
  <c r="C17798" i="2" l="1"/>
  <c r="D17797" i="2"/>
  <c r="E17797" i="2"/>
  <c r="G17796" i="2"/>
  <c r="H17796" i="2" s="1"/>
  <c r="G277" i="2"/>
  <c r="H277" i="2" s="1"/>
  <c r="C279" i="2"/>
  <c r="E278" i="2"/>
  <c r="D278" i="2"/>
  <c r="G17797" i="2" l="1"/>
  <c r="H17797" i="2" s="1"/>
  <c r="E17798" i="2"/>
  <c r="C17799" i="2"/>
  <c r="D17798" i="2"/>
  <c r="G17798" i="2" s="1"/>
  <c r="H17798" i="2" s="1"/>
  <c r="G278" i="2"/>
  <c r="H278" i="2" s="1"/>
  <c r="C280" i="2"/>
  <c r="E279" i="2"/>
  <c r="D279" i="2"/>
  <c r="D17799" i="2" l="1"/>
  <c r="E17799" i="2"/>
  <c r="C17800" i="2"/>
  <c r="G279" i="2"/>
  <c r="H279" i="2" s="1"/>
  <c r="C281" i="2"/>
  <c r="E280" i="2"/>
  <c r="D280" i="2"/>
  <c r="C17801" i="2" l="1"/>
  <c r="E17800" i="2"/>
  <c r="D17800" i="2"/>
  <c r="G17800" i="2" s="1"/>
  <c r="H17800" i="2" s="1"/>
  <c r="G17799" i="2"/>
  <c r="H17799" i="2" s="1"/>
  <c r="G280" i="2"/>
  <c r="H280" i="2" s="1"/>
  <c r="C282" i="2"/>
  <c r="E281" i="2"/>
  <c r="D281" i="2"/>
  <c r="D17801" i="2" l="1"/>
  <c r="C17802" i="2"/>
  <c r="E17801" i="2"/>
  <c r="G281" i="2"/>
  <c r="H281" i="2" s="1"/>
  <c r="C283" i="2"/>
  <c r="E282" i="2"/>
  <c r="D282" i="2"/>
  <c r="E17802" i="2" l="1"/>
  <c r="D17802" i="2"/>
  <c r="C17803" i="2"/>
  <c r="G17801" i="2"/>
  <c r="H17801" i="2" s="1"/>
  <c r="G282" i="2"/>
  <c r="H282" i="2" s="1"/>
  <c r="C284" i="2"/>
  <c r="E283" i="2"/>
  <c r="D283" i="2"/>
  <c r="G17802" i="2" l="1"/>
  <c r="H17802" i="2" s="1"/>
  <c r="C17804" i="2"/>
  <c r="D17803" i="2"/>
  <c r="E17803" i="2"/>
  <c r="G283" i="2"/>
  <c r="H283" i="2" s="1"/>
  <c r="C285" i="2"/>
  <c r="E284" i="2"/>
  <c r="D284" i="2"/>
  <c r="G17803" i="2" l="1"/>
  <c r="H17803" i="2" s="1"/>
  <c r="D17804" i="2"/>
  <c r="E17804" i="2"/>
  <c r="C17805" i="2"/>
  <c r="G284" i="2"/>
  <c r="H284" i="2" s="1"/>
  <c r="C286" i="2"/>
  <c r="E285" i="2"/>
  <c r="D285" i="2"/>
  <c r="C17806" i="2" l="1"/>
  <c r="D17805" i="2"/>
  <c r="E17805" i="2"/>
  <c r="G17804" i="2"/>
  <c r="H17804" i="2" s="1"/>
  <c r="G285" i="2"/>
  <c r="H285" i="2" s="1"/>
  <c r="C287" i="2"/>
  <c r="E286" i="2"/>
  <c r="D286" i="2"/>
  <c r="G17805" i="2" l="1"/>
  <c r="H17805" i="2" s="1"/>
  <c r="E17806" i="2"/>
  <c r="D17806" i="2"/>
  <c r="C17807" i="2"/>
  <c r="G286" i="2"/>
  <c r="H286" i="2" s="1"/>
  <c r="C288" i="2"/>
  <c r="E287" i="2"/>
  <c r="D287" i="2"/>
  <c r="G17806" i="2" l="1"/>
  <c r="H17806" i="2" s="1"/>
  <c r="D17807" i="2"/>
  <c r="E17807" i="2"/>
  <c r="C17808" i="2"/>
  <c r="G287" i="2"/>
  <c r="H287" i="2" s="1"/>
  <c r="C289" i="2"/>
  <c r="E288" i="2"/>
  <c r="D288" i="2"/>
  <c r="C17809" i="2" l="1"/>
  <c r="E17808" i="2"/>
  <c r="D17808" i="2"/>
  <c r="G17808" i="2" s="1"/>
  <c r="H17808" i="2" s="1"/>
  <c r="G17807" i="2"/>
  <c r="H17807" i="2" s="1"/>
  <c r="G288" i="2"/>
  <c r="H288" i="2" s="1"/>
  <c r="C290" i="2"/>
  <c r="E289" i="2"/>
  <c r="D289" i="2"/>
  <c r="D17809" i="2" l="1"/>
  <c r="E17809" i="2"/>
  <c r="C17810" i="2"/>
  <c r="G289" i="2"/>
  <c r="H289" i="2" s="1"/>
  <c r="C291" i="2"/>
  <c r="E290" i="2"/>
  <c r="D290" i="2"/>
  <c r="E17810" i="2" l="1"/>
  <c r="D17810" i="2"/>
  <c r="C17811" i="2"/>
  <c r="G17809" i="2"/>
  <c r="H17809" i="2" s="1"/>
  <c r="G290" i="2"/>
  <c r="H290" i="2" s="1"/>
  <c r="C292" i="2"/>
  <c r="E291" i="2"/>
  <c r="D291" i="2"/>
  <c r="G17810" i="2" l="1"/>
  <c r="H17810" i="2" s="1"/>
  <c r="C17812" i="2"/>
  <c r="D17811" i="2"/>
  <c r="E17811" i="2"/>
  <c r="G291" i="2"/>
  <c r="H291" i="2" s="1"/>
  <c r="C293" i="2"/>
  <c r="E292" i="2"/>
  <c r="D292" i="2"/>
  <c r="G17811" i="2" l="1"/>
  <c r="H17811" i="2" s="1"/>
  <c r="D17812" i="2"/>
  <c r="E17812" i="2"/>
  <c r="C17813" i="2"/>
  <c r="G292" i="2"/>
  <c r="H292" i="2" s="1"/>
  <c r="C294" i="2"/>
  <c r="E293" i="2"/>
  <c r="D293" i="2"/>
  <c r="C17814" i="2" l="1"/>
  <c r="D17813" i="2"/>
  <c r="E17813" i="2"/>
  <c r="G17812" i="2"/>
  <c r="H17812" i="2" s="1"/>
  <c r="G293" i="2"/>
  <c r="H293" i="2" s="1"/>
  <c r="C295" i="2"/>
  <c r="E294" i="2"/>
  <c r="D294" i="2"/>
  <c r="G17813" i="2" l="1"/>
  <c r="H17813" i="2" s="1"/>
  <c r="E17814" i="2"/>
  <c r="C17815" i="2"/>
  <c r="D17814" i="2"/>
  <c r="G294" i="2"/>
  <c r="H294" i="2" s="1"/>
  <c r="C296" i="2"/>
  <c r="E295" i="2"/>
  <c r="D295" i="2"/>
  <c r="G17814" i="2" l="1"/>
  <c r="H17814" i="2" s="1"/>
  <c r="D17815" i="2"/>
  <c r="E17815" i="2"/>
  <c r="C17816" i="2"/>
  <c r="G295" i="2"/>
  <c r="H295" i="2" s="1"/>
  <c r="C297" i="2"/>
  <c r="E296" i="2"/>
  <c r="D296" i="2"/>
  <c r="C17817" i="2" l="1"/>
  <c r="D17816" i="2"/>
  <c r="E17816" i="2"/>
  <c r="G17815" i="2"/>
  <c r="H17815" i="2" s="1"/>
  <c r="G296" i="2"/>
  <c r="H296" i="2" s="1"/>
  <c r="C298" i="2"/>
  <c r="E297" i="2"/>
  <c r="D297" i="2"/>
  <c r="G17816" i="2" l="1"/>
  <c r="H17816" i="2" s="1"/>
  <c r="D17817" i="2"/>
  <c r="C17818" i="2"/>
  <c r="E17817" i="2"/>
  <c r="G297" i="2"/>
  <c r="H297" i="2" s="1"/>
  <c r="C299" i="2"/>
  <c r="E298" i="2"/>
  <c r="D298" i="2"/>
  <c r="E17818" i="2" l="1"/>
  <c r="D17818" i="2"/>
  <c r="G17818" i="2" s="1"/>
  <c r="H17818" i="2" s="1"/>
  <c r="C17819" i="2"/>
  <c r="G17817" i="2"/>
  <c r="H17817" i="2" s="1"/>
  <c r="G298" i="2"/>
  <c r="H298" i="2" s="1"/>
  <c r="C300" i="2"/>
  <c r="E299" i="2"/>
  <c r="D299" i="2"/>
  <c r="C17820" i="2" l="1"/>
  <c r="D17819" i="2"/>
  <c r="E17819" i="2"/>
  <c r="G299" i="2"/>
  <c r="H299" i="2" s="1"/>
  <c r="C301" i="2"/>
  <c r="E300" i="2"/>
  <c r="D300" i="2"/>
  <c r="G17819" i="2" l="1"/>
  <c r="H17819" i="2" s="1"/>
  <c r="D17820" i="2"/>
  <c r="E17820" i="2"/>
  <c r="C17821" i="2"/>
  <c r="G300" i="2"/>
  <c r="H300" i="2" s="1"/>
  <c r="C302" i="2"/>
  <c r="E301" i="2"/>
  <c r="D301" i="2"/>
  <c r="C17822" i="2" l="1"/>
  <c r="D17821" i="2"/>
  <c r="E17821" i="2"/>
  <c r="G17820" i="2"/>
  <c r="H17820" i="2" s="1"/>
  <c r="G301" i="2"/>
  <c r="H301" i="2" s="1"/>
  <c r="C303" i="2"/>
  <c r="E302" i="2"/>
  <c r="D302" i="2"/>
  <c r="G17821" i="2" l="1"/>
  <c r="H17821" i="2" s="1"/>
  <c r="E17822" i="2"/>
  <c r="D17822" i="2"/>
  <c r="G17822" i="2" s="1"/>
  <c r="H17822" i="2" s="1"/>
  <c r="C17823" i="2"/>
  <c r="G302" i="2"/>
  <c r="H302" i="2" s="1"/>
  <c r="C304" i="2"/>
  <c r="E303" i="2"/>
  <c r="D303" i="2"/>
  <c r="D17823" i="2" l="1"/>
  <c r="E17823" i="2"/>
  <c r="C17824" i="2"/>
  <c r="G303" i="2"/>
  <c r="H303" i="2" s="1"/>
  <c r="C305" i="2"/>
  <c r="E304" i="2"/>
  <c r="D304" i="2"/>
  <c r="C17825" i="2" l="1"/>
  <c r="E17824" i="2"/>
  <c r="D17824" i="2"/>
  <c r="G17824" i="2" s="1"/>
  <c r="H17824" i="2" s="1"/>
  <c r="G17823" i="2"/>
  <c r="H17823" i="2" s="1"/>
  <c r="G304" i="2"/>
  <c r="H304" i="2" s="1"/>
  <c r="C306" i="2"/>
  <c r="E305" i="2"/>
  <c r="D305" i="2"/>
  <c r="D17825" i="2" l="1"/>
  <c r="E17825" i="2"/>
  <c r="C17826" i="2"/>
  <c r="G305" i="2"/>
  <c r="H305" i="2" s="1"/>
  <c r="C307" i="2"/>
  <c r="E306" i="2"/>
  <c r="D306" i="2"/>
  <c r="E17826" i="2" l="1"/>
  <c r="D17826" i="2"/>
  <c r="G17826" i="2" s="1"/>
  <c r="H17826" i="2" s="1"/>
  <c r="C17827" i="2"/>
  <c r="G17825" i="2"/>
  <c r="H17825" i="2" s="1"/>
  <c r="G306" i="2"/>
  <c r="H306" i="2" s="1"/>
  <c r="C308" i="2"/>
  <c r="E307" i="2"/>
  <c r="D307" i="2"/>
  <c r="C17828" i="2" l="1"/>
  <c r="D17827" i="2"/>
  <c r="E17827" i="2"/>
  <c r="G307" i="2"/>
  <c r="H307" i="2" s="1"/>
  <c r="C309" i="2"/>
  <c r="E308" i="2"/>
  <c r="D308" i="2"/>
  <c r="G17827" i="2" l="1"/>
  <c r="H17827" i="2" s="1"/>
  <c r="D17828" i="2"/>
  <c r="E17828" i="2"/>
  <c r="C17829" i="2"/>
  <c r="G308" i="2"/>
  <c r="H308" i="2" s="1"/>
  <c r="C310" i="2"/>
  <c r="E309" i="2"/>
  <c r="D309" i="2"/>
  <c r="C17830" i="2" l="1"/>
  <c r="E17829" i="2"/>
  <c r="D17829" i="2"/>
  <c r="G17829" i="2" s="1"/>
  <c r="H17829" i="2" s="1"/>
  <c r="G17828" i="2"/>
  <c r="H17828" i="2" s="1"/>
  <c r="G309" i="2"/>
  <c r="H309" i="2" s="1"/>
  <c r="C311" i="2"/>
  <c r="E310" i="2"/>
  <c r="D310" i="2"/>
  <c r="E17830" i="2" l="1"/>
  <c r="C17831" i="2"/>
  <c r="D17830" i="2"/>
  <c r="G17830" i="2" s="1"/>
  <c r="H17830" i="2" s="1"/>
  <c r="G310" i="2"/>
  <c r="H310" i="2" s="1"/>
  <c r="C312" i="2"/>
  <c r="E311" i="2"/>
  <c r="D311" i="2"/>
  <c r="D17831" i="2" l="1"/>
  <c r="E17831" i="2"/>
  <c r="C17832" i="2"/>
  <c r="G311" i="2"/>
  <c r="H311" i="2" s="1"/>
  <c r="C313" i="2"/>
  <c r="E312" i="2"/>
  <c r="D312" i="2"/>
  <c r="C17833" i="2" l="1"/>
  <c r="D17832" i="2"/>
  <c r="E17832" i="2"/>
  <c r="G17831" i="2"/>
  <c r="H17831" i="2" s="1"/>
  <c r="G312" i="2"/>
  <c r="H312" i="2" s="1"/>
  <c r="C314" i="2"/>
  <c r="E313" i="2"/>
  <c r="D313" i="2"/>
  <c r="D17833" i="2" l="1"/>
  <c r="C17834" i="2"/>
  <c r="E17833" i="2"/>
  <c r="G17832" i="2"/>
  <c r="H17832" i="2" s="1"/>
  <c r="G313" i="2"/>
  <c r="H313" i="2" s="1"/>
  <c r="C315" i="2"/>
  <c r="E314" i="2"/>
  <c r="D314" i="2"/>
  <c r="C17835" i="2" l="1"/>
  <c r="D17834" i="2"/>
  <c r="E17834" i="2"/>
  <c r="G17833" i="2"/>
  <c r="H17833" i="2" s="1"/>
  <c r="G314" i="2"/>
  <c r="H314" i="2" s="1"/>
  <c r="C316" i="2"/>
  <c r="E315" i="2"/>
  <c r="D315" i="2"/>
  <c r="G17834" i="2" l="1"/>
  <c r="H17834" i="2" s="1"/>
  <c r="C17836" i="2"/>
  <c r="D17835" i="2"/>
  <c r="E17835" i="2"/>
  <c r="G315" i="2"/>
  <c r="H315" i="2" s="1"/>
  <c r="C317" i="2"/>
  <c r="E316" i="2"/>
  <c r="D316" i="2"/>
  <c r="G17835" i="2" l="1"/>
  <c r="H17835" i="2" s="1"/>
  <c r="D17836" i="2"/>
  <c r="E17836" i="2"/>
  <c r="C17837" i="2"/>
  <c r="G316" i="2"/>
  <c r="H316" i="2" s="1"/>
  <c r="C318" i="2"/>
  <c r="E317" i="2"/>
  <c r="D317" i="2"/>
  <c r="C17838" i="2" l="1"/>
  <c r="D17837" i="2"/>
  <c r="E17837" i="2"/>
  <c r="G17836" i="2"/>
  <c r="H17836" i="2" s="1"/>
  <c r="G317" i="2"/>
  <c r="H317" i="2" s="1"/>
  <c r="C319" i="2"/>
  <c r="E318" i="2"/>
  <c r="D318" i="2"/>
  <c r="G17837" i="2" l="1"/>
  <c r="H17837" i="2" s="1"/>
  <c r="D17838" i="2"/>
  <c r="E17838" i="2"/>
  <c r="C17839" i="2"/>
  <c r="G318" i="2"/>
  <c r="H318" i="2" s="1"/>
  <c r="C320" i="2"/>
  <c r="E319" i="2"/>
  <c r="D319" i="2"/>
  <c r="E17839" i="2" l="1"/>
  <c r="C17840" i="2"/>
  <c r="D17839" i="2"/>
  <c r="G17839" i="2" s="1"/>
  <c r="H17839" i="2" s="1"/>
  <c r="G17838" i="2"/>
  <c r="H17838" i="2" s="1"/>
  <c r="G319" i="2"/>
  <c r="H319" i="2" s="1"/>
  <c r="C321" i="2"/>
  <c r="E320" i="2"/>
  <c r="D320" i="2"/>
  <c r="C17841" i="2" l="1"/>
  <c r="D17840" i="2"/>
  <c r="E17840" i="2"/>
  <c r="G320" i="2"/>
  <c r="H320" i="2" s="1"/>
  <c r="C322" i="2"/>
  <c r="E321" i="2"/>
  <c r="D321" i="2"/>
  <c r="G17840" i="2" l="1"/>
  <c r="H17840" i="2" s="1"/>
  <c r="D17841" i="2"/>
  <c r="C17842" i="2"/>
  <c r="E17841" i="2"/>
  <c r="G321" i="2"/>
  <c r="H321" i="2" s="1"/>
  <c r="C323" i="2"/>
  <c r="E322" i="2"/>
  <c r="D322" i="2"/>
  <c r="D17842" i="2" l="1"/>
  <c r="E17842" i="2"/>
  <c r="C17843" i="2"/>
  <c r="G17841" i="2"/>
  <c r="H17841" i="2" s="1"/>
  <c r="G322" i="2"/>
  <c r="H322" i="2" s="1"/>
  <c r="C324" i="2"/>
  <c r="E323" i="2"/>
  <c r="D323" i="2"/>
  <c r="C17844" i="2" l="1"/>
  <c r="D17843" i="2"/>
  <c r="E17843" i="2"/>
  <c r="G17842" i="2"/>
  <c r="H17842" i="2" s="1"/>
  <c r="G323" i="2"/>
  <c r="H323" i="2" s="1"/>
  <c r="C325" i="2"/>
  <c r="E324" i="2"/>
  <c r="D324" i="2"/>
  <c r="G17843" i="2" l="1"/>
  <c r="H17843" i="2" s="1"/>
  <c r="D17844" i="2"/>
  <c r="E17844" i="2"/>
  <c r="C17845" i="2"/>
  <c r="G324" i="2"/>
  <c r="H324" i="2" s="1"/>
  <c r="C326" i="2"/>
  <c r="E325" i="2"/>
  <c r="D325" i="2"/>
  <c r="C17846" i="2" l="1"/>
  <c r="D17845" i="2"/>
  <c r="E17845" i="2"/>
  <c r="G17844" i="2"/>
  <c r="H17844" i="2" s="1"/>
  <c r="G325" i="2"/>
  <c r="H325" i="2" s="1"/>
  <c r="C327" i="2"/>
  <c r="E326" i="2"/>
  <c r="D326" i="2"/>
  <c r="G17845" i="2" l="1"/>
  <c r="H17845" i="2" s="1"/>
  <c r="E17846" i="2"/>
  <c r="D17846" i="2"/>
  <c r="G17846" i="2" s="1"/>
  <c r="H17846" i="2" s="1"/>
  <c r="C17847" i="2"/>
  <c r="G326" i="2"/>
  <c r="H326" i="2" s="1"/>
  <c r="C328" i="2"/>
  <c r="E327" i="2"/>
  <c r="D327" i="2"/>
  <c r="E17847" i="2" l="1"/>
  <c r="D17847" i="2"/>
  <c r="G17847" i="2" s="1"/>
  <c r="H17847" i="2" s="1"/>
  <c r="C17848" i="2"/>
  <c r="G327" i="2"/>
  <c r="H327" i="2" s="1"/>
  <c r="C329" i="2"/>
  <c r="E328" i="2"/>
  <c r="D328" i="2"/>
  <c r="C17849" i="2" l="1"/>
  <c r="E17848" i="2"/>
  <c r="D17848" i="2"/>
  <c r="G17848" i="2" s="1"/>
  <c r="H17848" i="2" s="1"/>
  <c r="G328" i="2"/>
  <c r="H328" i="2" s="1"/>
  <c r="C330" i="2"/>
  <c r="E329" i="2"/>
  <c r="D329" i="2"/>
  <c r="D17849" i="2" l="1"/>
  <c r="E17849" i="2"/>
  <c r="C17850" i="2"/>
  <c r="G329" i="2"/>
  <c r="H329" i="2" s="1"/>
  <c r="C331" i="2"/>
  <c r="E330" i="2"/>
  <c r="D330" i="2"/>
  <c r="E17850" i="2" l="1"/>
  <c r="C17851" i="2"/>
  <c r="D17850" i="2"/>
  <c r="G17850" i="2" s="1"/>
  <c r="H17850" i="2" s="1"/>
  <c r="G17849" i="2"/>
  <c r="H17849" i="2" s="1"/>
  <c r="G330" i="2"/>
  <c r="H330" i="2" s="1"/>
  <c r="C332" i="2"/>
  <c r="E331" i="2"/>
  <c r="D331" i="2"/>
  <c r="D17851" i="2" l="1"/>
  <c r="C17852" i="2"/>
  <c r="E17851" i="2"/>
  <c r="G331" i="2"/>
  <c r="H331" i="2" s="1"/>
  <c r="C333" i="2"/>
  <c r="E332" i="2"/>
  <c r="D332" i="2"/>
  <c r="D17852" i="2" l="1"/>
  <c r="E17852" i="2"/>
  <c r="C17853" i="2"/>
  <c r="G17851" i="2"/>
  <c r="H17851" i="2" s="1"/>
  <c r="G332" i="2"/>
  <c r="H332" i="2" s="1"/>
  <c r="C334" i="2"/>
  <c r="E333" i="2"/>
  <c r="D333" i="2"/>
  <c r="C17854" i="2" l="1"/>
  <c r="D17853" i="2"/>
  <c r="E17853" i="2"/>
  <c r="G17852" i="2"/>
  <c r="H17852" i="2" s="1"/>
  <c r="G333" i="2"/>
  <c r="H333" i="2" s="1"/>
  <c r="C335" i="2"/>
  <c r="E334" i="2"/>
  <c r="D334" i="2"/>
  <c r="G17853" i="2" l="1"/>
  <c r="H17853" i="2" s="1"/>
  <c r="C17855" i="2"/>
  <c r="D17854" i="2"/>
  <c r="E17854" i="2"/>
  <c r="G334" i="2"/>
  <c r="H334" i="2" s="1"/>
  <c r="C336" i="2"/>
  <c r="E335" i="2"/>
  <c r="D335" i="2"/>
  <c r="G17854" i="2" l="1"/>
  <c r="H17854" i="2" s="1"/>
  <c r="E17855" i="2"/>
  <c r="D17855" i="2"/>
  <c r="C17856" i="2"/>
  <c r="G335" i="2"/>
  <c r="H335" i="2" s="1"/>
  <c r="C337" i="2"/>
  <c r="E336" i="2"/>
  <c r="D336" i="2"/>
  <c r="G17855" i="2" l="1"/>
  <c r="H17855" i="2" s="1"/>
  <c r="C17857" i="2"/>
  <c r="D17856" i="2"/>
  <c r="E17856" i="2"/>
  <c r="G336" i="2"/>
  <c r="H336" i="2" s="1"/>
  <c r="C338" i="2"/>
  <c r="E337" i="2"/>
  <c r="D337" i="2"/>
  <c r="G17856" i="2" l="1"/>
  <c r="H17856" i="2" s="1"/>
  <c r="D17857" i="2"/>
  <c r="E17857" i="2"/>
  <c r="C17858" i="2"/>
  <c r="G337" i="2"/>
  <c r="H337" i="2" s="1"/>
  <c r="C339" i="2"/>
  <c r="E338" i="2"/>
  <c r="D338" i="2"/>
  <c r="E17858" i="2" l="1"/>
  <c r="C17859" i="2"/>
  <c r="D17858" i="2"/>
  <c r="G17858" i="2" s="1"/>
  <c r="H17858" i="2" s="1"/>
  <c r="G17857" i="2"/>
  <c r="H17857" i="2" s="1"/>
  <c r="G338" i="2"/>
  <c r="H338" i="2" s="1"/>
  <c r="C340" i="2"/>
  <c r="E339" i="2"/>
  <c r="D339" i="2"/>
  <c r="D17859" i="2" l="1"/>
  <c r="E17859" i="2"/>
  <c r="C17860" i="2"/>
  <c r="G339" i="2"/>
  <c r="H339" i="2" s="1"/>
  <c r="C341" i="2"/>
  <c r="E340" i="2"/>
  <c r="D340" i="2"/>
  <c r="G17859" i="2" l="1"/>
  <c r="H17859" i="2" s="1"/>
  <c r="D17860" i="2"/>
  <c r="E17860" i="2"/>
  <c r="C17861" i="2"/>
  <c r="G340" i="2"/>
  <c r="H340" i="2" s="1"/>
  <c r="C342" i="2"/>
  <c r="E341" i="2"/>
  <c r="D341" i="2"/>
  <c r="C17862" i="2" l="1"/>
  <c r="D17861" i="2"/>
  <c r="E17861" i="2"/>
  <c r="G17860" i="2"/>
  <c r="H17860" i="2" s="1"/>
  <c r="G341" i="2"/>
  <c r="H341" i="2" s="1"/>
  <c r="C343" i="2"/>
  <c r="E342" i="2"/>
  <c r="D342" i="2"/>
  <c r="G17861" i="2" l="1"/>
  <c r="H17861" i="2" s="1"/>
  <c r="E17862" i="2"/>
  <c r="C17863" i="2"/>
  <c r="D17862" i="2"/>
  <c r="G17862" i="2" s="1"/>
  <c r="H17862" i="2" s="1"/>
  <c r="G342" i="2"/>
  <c r="H342" i="2" s="1"/>
  <c r="C344" i="2"/>
  <c r="E343" i="2"/>
  <c r="D343" i="2"/>
  <c r="E17863" i="2" l="1"/>
  <c r="D17863" i="2"/>
  <c r="C17864" i="2"/>
  <c r="G343" i="2"/>
  <c r="H343" i="2" s="1"/>
  <c r="C345" i="2"/>
  <c r="E344" i="2"/>
  <c r="D344" i="2"/>
  <c r="G17863" i="2" l="1"/>
  <c r="H17863" i="2" s="1"/>
  <c r="C17865" i="2"/>
  <c r="D17864" i="2"/>
  <c r="E17864" i="2"/>
  <c r="G344" i="2"/>
  <c r="H344" i="2" s="1"/>
  <c r="C346" i="2"/>
  <c r="E345" i="2"/>
  <c r="D345" i="2"/>
  <c r="G17864" i="2" l="1"/>
  <c r="H17864" i="2" s="1"/>
  <c r="D17865" i="2"/>
  <c r="C17866" i="2"/>
  <c r="E17865" i="2"/>
  <c r="G345" i="2"/>
  <c r="H345" i="2" s="1"/>
  <c r="C347" i="2"/>
  <c r="E346" i="2"/>
  <c r="D346" i="2"/>
  <c r="D17866" i="2" l="1"/>
  <c r="E17866" i="2"/>
  <c r="C17867" i="2"/>
  <c r="G17865" i="2"/>
  <c r="H17865" i="2" s="1"/>
  <c r="G346" i="2"/>
  <c r="H346" i="2" s="1"/>
  <c r="C348" i="2"/>
  <c r="E347" i="2"/>
  <c r="D347" i="2"/>
  <c r="C17868" i="2" l="1"/>
  <c r="D17867" i="2"/>
  <c r="E17867" i="2"/>
  <c r="G17866" i="2"/>
  <c r="H17866" i="2" s="1"/>
  <c r="G347" i="2"/>
  <c r="H347" i="2" s="1"/>
  <c r="C349" i="2"/>
  <c r="E348" i="2"/>
  <c r="D348" i="2"/>
  <c r="G17867" i="2" l="1"/>
  <c r="H17867" i="2" s="1"/>
  <c r="D17868" i="2"/>
  <c r="E17868" i="2"/>
  <c r="C17869" i="2"/>
  <c r="G348" i="2"/>
  <c r="H348" i="2" s="1"/>
  <c r="C350" i="2"/>
  <c r="E349" i="2"/>
  <c r="D349" i="2"/>
  <c r="C17870" i="2" l="1"/>
  <c r="D17869" i="2"/>
  <c r="E17869" i="2"/>
  <c r="G17868" i="2"/>
  <c r="H17868" i="2" s="1"/>
  <c r="G349" i="2"/>
  <c r="H349" i="2" s="1"/>
  <c r="C351" i="2"/>
  <c r="E350" i="2"/>
  <c r="D350" i="2"/>
  <c r="G17869" i="2" l="1"/>
  <c r="H17869" i="2" s="1"/>
  <c r="D17870" i="2"/>
  <c r="E17870" i="2"/>
  <c r="C17871" i="2"/>
  <c r="G350" i="2"/>
  <c r="H350" i="2" s="1"/>
  <c r="C352" i="2"/>
  <c r="E351" i="2"/>
  <c r="D351" i="2"/>
  <c r="G351" i="2" l="1"/>
  <c r="H351" i="2" s="1"/>
  <c r="C17872" i="2"/>
  <c r="D17871" i="2"/>
  <c r="E17871" i="2"/>
  <c r="G17870" i="2"/>
  <c r="H17870" i="2" s="1"/>
  <c r="C353" i="2"/>
  <c r="E352" i="2"/>
  <c r="D352" i="2"/>
  <c r="G17871" i="2" l="1"/>
  <c r="H17871" i="2" s="1"/>
  <c r="D17872" i="2"/>
  <c r="E17872" i="2"/>
  <c r="C17873" i="2"/>
  <c r="G352" i="2"/>
  <c r="H352" i="2" s="1"/>
  <c r="C354" i="2"/>
  <c r="E353" i="2"/>
  <c r="D353" i="2"/>
  <c r="D17873" i="2" l="1"/>
  <c r="E17873" i="2"/>
  <c r="C17874" i="2"/>
  <c r="G17872" i="2"/>
  <c r="H17872" i="2" s="1"/>
  <c r="G353" i="2"/>
  <c r="H353" i="2" s="1"/>
  <c r="C355" i="2"/>
  <c r="E354" i="2"/>
  <c r="D354" i="2"/>
  <c r="C17875" i="2" l="1"/>
  <c r="E17874" i="2"/>
  <c r="D17874" i="2"/>
  <c r="G17874" i="2" s="1"/>
  <c r="H17874" i="2" s="1"/>
  <c r="G17873" i="2"/>
  <c r="H17873" i="2" s="1"/>
  <c r="G354" i="2"/>
  <c r="H354" i="2" s="1"/>
  <c r="C356" i="2"/>
  <c r="E355" i="2"/>
  <c r="D355" i="2"/>
  <c r="D17875" i="2" l="1"/>
  <c r="E17875" i="2"/>
  <c r="C17876" i="2"/>
  <c r="G355" i="2"/>
  <c r="H355" i="2" s="1"/>
  <c r="C357" i="2"/>
  <c r="E356" i="2"/>
  <c r="D356" i="2"/>
  <c r="E17876" i="2" l="1"/>
  <c r="D17876" i="2"/>
  <c r="G17876" i="2" s="1"/>
  <c r="H17876" i="2" s="1"/>
  <c r="C17877" i="2"/>
  <c r="G17875" i="2"/>
  <c r="H17875" i="2" s="1"/>
  <c r="G356" i="2"/>
  <c r="H356" i="2" s="1"/>
  <c r="C358" i="2"/>
  <c r="E357" i="2"/>
  <c r="D357" i="2"/>
  <c r="C17878" i="2" l="1"/>
  <c r="D17877" i="2"/>
  <c r="E17877" i="2"/>
  <c r="G357" i="2"/>
  <c r="H357" i="2" s="1"/>
  <c r="C359" i="2"/>
  <c r="E358" i="2"/>
  <c r="D358" i="2"/>
  <c r="G17877" i="2" l="1"/>
  <c r="H17877" i="2" s="1"/>
  <c r="D17878" i="2"/>
  <c r="E17878" i="2"/>
  <c r="C17879" i="2"/>
  <c r="G358" i="2"/>
  <c r="H358" i="2" s="1"/>
  <c r="C360" i="2"/>
  <c r="E359" i="2"/>
  <c r="D359" i="2"/>
  <c r="C17880" i="2" l="1"/>
  <c r="E17879" i="2"/>
  <c r="D17879" i="2"/>
  <c r="G17879" i="2" s="1"/>
  <c r="H17879" i="2" s="1"/>
  <c r="G17878" i="2"/>
  <c r="H17878" i="2" s="1"/>
  <c r="G359" i="2"/>
  <c r="H359" i="2" s="1"/>
  <c r="C361" i="2"/>
  <c r="E360" i="2"/>
  <c r="D360" i="2"/>
  <c r="D17880" i="2" l="1"/>
  <c r="E17880" i="2"/>
  <c r="C17881" i="2"/>
  <c r="G360" i="2"/>
  <c r="H360" i="2" s="1"/>
  <c r="C362" i="2"/>
  <c r="E361" i="2"/>
  <c r="D361" i="2"/>
  <c r="D17881" i="2" l="1"/>
  <c r="E17881" i="2"/>
  <c r="C17882" i="2"/>
  <c r="G17880" i="2"/>
  <c r="H17880" i="2" s="1"/>
  <c r="G361" i="2"/>
  <c r="H361" i="2" s="1"/>
  <c r="C363" i="2"/>
  <c r="E362" i="2"/>
  <c r="D362" i="2"/>
  <c r="C17883" i="2" l="1"/>
  <c r="D17882" i="2"/>
  <c r="E17882" i="2"/>
  <c r="G17881" i="2"/>
  <c r="H17881" i="2" s="1"/>
  <c r="G362" i="2"/>
  <c r="H362" i="2" s="1"/>
  <c r="C364" i="2"/>
  <c r="E363" i="2"/>
  <c r="D363" i="2"/>
  <c r="G17882" i="2" l="1"/>
  <c r="H17882" i="2" s="1"/>
  <c r="D17883" i="2"/>
  <c r="E17883" i="2"/>
  <c r="C17884" i="2"/>
  <c r="G363" i="2"/>
  <c r="H363" i="2" s="1"/>
  <c r="C365" i="2"/>
  <c r="E364" i="2"/>
  <c r="D364" i="2"/>
  <c r="E17884" i="2" l="1"/>
  <c r="C17885" i="2"/>
  <c r="D17884" i="2"/>
  <c r="G17884" i="2" s="1"/>
  <c r="H17884" i="2" s="1"/>
  <c r="G17883" i="2"/>
  <c r="H17883" i="2" s="1"/>
  <c r="G364" i="2"/>
  <c r="H364" i="2" s="1"/>
  <c r="C366" i="2"/>
  <c r="E365" i="2"/>
  <c r="D365" i="2"/>
  <c r="C17886" i="2" l="1"/>
  <c r="D17885" i="2"/>
  <c r="E17885" i="2"/>
  <c r="G365" i="2"/>
  <c r="H365" i="2" s="1"/>
  <c r="C367" i="2"/>
  <c r="E366" i="2"/>
  <c r="D366" i="2"/>
  <c r="G17885" i="2" l="1"/>
  <c r="H17885" i="2" s="1"/>
  <c r="D17886" i="2"/>
  <c r="E17886" i="2"/>
  <c r="C17887" i="2"/>
  <c r="G366" i="2"/>
  <c r="H366" i="2" s="1"/>
  <c r="C368" i="2"/>
  <c r="E367" i="2"/>
  <c r="D367" i="2"/>
  <c r="C17888" i="2" l="1"/>
  <c r="D17887" i="2"/>
  <c r="E17887" i="2"/>
  <c r="G17886" i="2"/>
  <c r="H17886" i="2" s="1"/>
  <c r="G367" i="2"/>
  <c r="H367" i="2" s="1"/>
  <c r="C369" i="2"/>
  <c r="E368" i="2"/>
  <c r="D368" i="2"/>
  <c r="G368" i="2" l="1"/>
  <c r="H368" i="2" s="1"/>
  <c r="G17887" i="2"/>
  <c r="H17887" i="2" s="1"/>
  <c r="D17888" i="2"/>
  <c r="E17888" i="2"/>
  <c r="C17889" i="2"/>
  <c r="C370" i="2"/>
  <c r="E369" i="2"/>
  <c r="D369" i="2"/>
  <c r="D17889" i="2" l="1"/>
  <c r="E17889" i="2"/>
  <c r="C17890" i="2"/>
  <c r="G17888" i="2"/>
  <c r="H17888" i="2" s="1"/>
  <c r="G369" i="2"/>
  <c r="H369" i="2" s="1"/>
  <c r="C371" i="2"/>
  <c r="E370" i="2"/>
  <c r="D370" i="2"/>
  <c r="G370" i="2" l="1"/>
  <c r="H370" i="2" s="1"/>
  <c r="C17891" i="2"/>
  <c r="D17890" i="2"/>
  <c r="E17890" i="2"/>
  <c r="G17889" i="2"/>
  <c r="H17889" i="2" s="1"/>
  <c r="C372" i="2"/>
  <c r="E371" i="2"/>
  <c r="D371" i="2"/>
  <c r="G17890" i="2" l="1"/>
  <c r="H17890" i="2" s="1"/>
  <c r="D17891" i="2"/>
  <c r="C17892" i="2"/>
  <c r="E17891" i="2"/>
  <c r="G371" i="2"/>
  <c r="H371" i="2" s="1"/>
  <c r="C373" i="2"/>
  <c r="E372" i="2"/>
  <c r="D372" i="2"/>
  <c r="E17892" i="2" l="1"/>
  <c r="D17892" i="2"/>
  <c r="G17892" i="2" s="1"/>
  <c r="H17892" i="2" s="1"/>
  <c r="C17893" i="2"/>
  <c r="G17891" i="2"/>
  <c r="H17891" i="2" s="1"/>
  <c r="G372" i="2"/>
  <c r="H372" i="2" s="1"/>
  <c r="C374" i="2"/>
  <c r="E373" i="2"/>
  <c r="D373" i="2"/>
  <c r="C17894" i="2" l="1"/>
  <c r="D17893" i="2"/>
  <c r="E17893" i="2"/>
  <c r="G373" i="2"/>
  <c r="H373" i="2" s="1"/>
  <c r="C375" i="2"/>
  <c r="E374" i="2"/>
  <c r="D374" i="2"/>
  <c r="G17893" i="2" l="1"/>
  <c r="H17893" i="2" s="1"/>
  <c r="E17894" i="2"/>
  <c r="C17895" i="2"/>
  <c r="D17894" i="2"/>
  <c r="G17894" i="2" s="1"/>
  <c r="H17894" i="2" s="1"/>
  <c r="G374" i="2"/>
  <c r="H374" i="2" s="1"/>
  <c r="C376" i="2"/>
  <c r="E375" i="2"/>
  <c r="D375" i="2"/>
  <c r="G375" i="2" l="1"/>
  <c r="H375" i="2" s="1"/>
  <c r="C17896" i="2"/>
  <c r="D17895" i="2"/>
  <c r="E17895" i="2"/>
  <c r="C377" i="2"/>
  <c r="E376" i="2"/>
  <c r="D376" i="2"/>
  <c r="G17895" i="2" l="1"/>
  <c r="H17895" i="2" s="1"/>
  <c r="C17897" i="2"/>
  <c r="E17896" i="2"/>
  <c r="D17896" i="2"/>
  <c r="G17896" i="2" s="1"/>
  <c r="H17896" i="2" s="1"/>
  <c r="G376" i="2"/>
  <c r="H376" i="2" s="1"/>
  <c r="C378" i="2"/>
  <c r="E377" i="2"/>
  <c r="D377" i="2"/>
  <c r="D17897" i="2" l="1"/>
  <c r="E17897" i="2"/>
  <c r="C17898" i="2"/>
  <c r="G377" i="2"/>
  <c r="H377" i="2" s="1"/>
  <c r="C379" i="2"/>
  <c r="E378" i="2"/>
  <c r="D378" i="2"/>
  <c r="C17899" i="2" l="1"/>
  <c r="D17898" i="2"/>
  <c r="E17898" i="2"/>
  <c r="G17897" i="2"/>
  <c r="H17897" i="2" s="1"/>
  <c r="G378" i="2"/>
  <c r="H378" i="2" s="1"/>
  <c r="C380" i="2"/>
  <c r="E379" i="2"/>
  <c r="D379" i="2"/>
  <c r="G17898" i="2" l="1"/>
  <c r="H17898" i="2" s="1"/>
  <c r="D17899" i="2"/>
  <c r="E17899" i="2"/>
  <c r="C17900" i="2"/>
  <c r="G379" i="2"/>
  <c r="H379" i="2" s="1"/>
  <c r="C381" i="2"/>
  <c r="E380" i="2"/>
  <c r="D380" i="2"/>
  <c r="E17900" i="2" l="1"/>
  <c r="C17901" i="2"/>
  <c r="D17900" i="2"/>
  <c r="G17900" i="2" s="1"/>
  <c r="H17900" i="2" s="1"/>
  <c r="G17899" i="2"/>
  <c r="H17899" i="2" s="1"/>
  <c r="G380" i="2"/>
  <c r="H380" i="2" s="1"/>
  <c r="C382" i="2"/>
  <c r="E381" i="2"/>
  <c r="D381" i="2"/>
  <c r="C17902" i="2" l="1"/>
  <c r="D17901" i="2"/>
  <c r="E17901" i="2"/>
  <c r="G381" i="2"/>
  <c r="H381" i="2" s="1"/>
  <c r="C383" i="2"/>
  <c r="E382" i="2"/>
  <c r="D382" i="2"/>
  <c r="G17901" i="2" l="1"/>
  <c r="H17901" i="2" s="1"/>
  <c r="E17902" i="2"/>
  <c r="D17902" i="2"/>
  <c r="G17902" i="2" s="1"/>
  <c r="H17902" i="2" s="1"/>
  <c r="C17903" i="2"/>
  <c r="G382" i="2"/>
  <c r="H382" i="2" s="1"/>
  <c r="C384" i="2"/>
  <c r="E383" i="2"/>
  <c r="D383" i="2"/>
  <c r="C17904" i="2" l="1"/>
  <c r="D17903" i="2"/>
  <c r="E17903" i="2"/>
  <c r="G383" i="2"/>
  <c r="H383" i="2" s="1"/>
  <c r="C385" i="2"/>
  <c r="E384" i="2"/>
  <c r="D384" i="2"/>
  <c r="G17903" i="2" l="1"/>
  <c r="H17903" i="2" s="1"/>
  <c r="D17904" i="2"/>
  <c r="C17905" i="2"/>
  <c r="E17904" i="2"/>
  <c r="G384" i="2"/>
  <c r="H384" i="2" s="1"/>
  <c r="C386" i="2"/>
  <c r="E385" i="2"/>
  <c r="D385" i="2"/>
  <c r="D17905" i="2" l="1"/>
  <c r="E17905" i="2"/>
  <c r="C17906" i="2"/>
  <c r="G17904" i="2"/>
  <c r="H17904" i="2" s="1"/>
  <c r="G385" i="2"/>
  <c r="H385" i="2" s="1"/>
  <c r="C387" i="2"/>
  <c r="E386" i="2"/>
  <c r="D386" i="2"/>
  <c r="D17906" i="2" l="1"/>
  <c r="E17906" i="2"/>
  <c r="C17907" i="2"/>
  <c r="G17905" i="2"/>
  <c r="H17905" i="2" s="1"/>
  <c r="G386" i="2"/>
  <c r="H386" i="2" s="1"/>
  <c r="C388" i="2"/>
  <c r="E387" i="2"/>
  <c r="D387" i="2"/>
  <c r="D17907" i="2" l="1"/>
  <c r="C17908" i="2"/>
  <c r="E17907" i="2"/>
  <c r="G17906" i="2"/>
  <c r="H17906" i="2" s="1"/>
  <c r="G387" i="2"/>
  <c r="H387" i="2" s="1"/>
  <c r="C389" i="2"/>
  <c r="E388" i="2"/>
  <c r="D388" i="2"/>
  <c r="E17908" i="2" l="1"/>
  <c r="D17908" i="2"/>
  <c r="G17908" i="2" s="1"/>
  <c r="H17908" i="2" s="1"/>
  <c r="C17909" i="2"/>
  <c r="G17907" i="2"/>
  <c r="H17907" i="2" s="1"/>
  <c r="G388" i="2"/>
  <c r="H388" i="2" s="1"/>
  <c r="C390" i="2"/>
  <c r="E389" i="2"/>
  <c r="D389" i="2"/>
  <c r="C17910" i="2" l="1"/>
  <c r="D17909" i="2"/>
  <c r="E17909" i="2"/>
  <c r="G389" i="2"/>
  <c r="H389" i="2" s="1"/>
  <c r="C391" i="2"/>
  <c r="E390" i="2"/>
  <c r="D390" i="2"/>
  <c r="G17909" i="2" l="1"/>
  <c r="H17909" i="2" s="1"/>
  <c r="E17910" i="2"/>
  <c r="D17910" i="2"/>
  <c r="C17911" i="2"/>
  <c r="G390" i="2"/>
  <c r="H390" i="2" s="1"/>
  <c r="C392" i="2"/>
  <c r="E391" i="2"/>
  <c r="D391" i="2"/>
  <c r="G17910" i="2" l="1"/>
  <c r="H17910" i="2" s="1"/>
  <c r="C17912" i="2"/>
  <c r="D17911" i="2"/>
  <c r="E17911" i="2"/>
  <c r="G391" i="2"/>
  <c r="H391" i="2" s="1"/>
  <c r="C393" i="2"/>
  <c r="E392" i="2"/>
  <c r="D392" i="2"/>
  <c r="G17911" i="2" l="1"/>
  <c r="H17911" i="2" s="1"/>
  <c r="D17912" i="2"/>
  <c r="E17912" i="2"/>
  <c r="C17913" i="2"/>
  <c r="G392" i="2"/>
  <c r="H392" i="2" s="1"/>
  <c r="C394" i="2"/>
  <c r="E393" i="2"/>
  <c r="D393" i="2"/>
  <c r="E17913" i="2" l="1"/>
  <c r="C17914" i="2"/>
  <c r="D17913" i="2"/>
  <c r="G17913" i="2" s="1"/>
  <c r="H17913" i="2" s="1"/>
  <c r="G17912" i="2"/>
  <c r="H17912" i="2" s="1"/>
  <c r="G393" i="2"/>
  <c r="H393" i="2" s="1"/>
  <c r="C395" i="2"/>
  <c r="E394" i="2"/>
  <c r="D394" i="2"/>
  <c r="D17914" i="2" l="1"/>
  <c r="E17914" i="2"/>
  <c r="C17915" i="2"/>
  <c r="G394" i="2"/>
  <c r="H394" i="2" s="1"/>
  <c r="C396" i="2"/>
  <c r="E395" i="2"/>
  <c r="D395" i="2"/>
  <c r="D17915" i="2" l="1"/>
  <c r="E17915" i="2"/>
  <c r="C17916" i="2"/>
  <c r="G17914" i="2"/>
  <c r="H17914" i="2" s="1"/>
  <c r="G395" i="2"/>
  <c r="H395" i="2" s="1"/>
  <c r="C397" i="2"/>
  <c r="E396" i="2"/>
  <c r="D396" i="2"/>
  <c r="C17917" i="2" l="1"/>
  <c r="D17916" i="2"/>
  <c r="E17916" i="2"/>
  <c r="G17915" i="2"/>
  <c r="H17915" i="2" s="1"/>
  <c r="G396" i="2"/>
  <c r="H396" i="2" s="1"/>
  <c r="C398" i="2"/>
  <c r="E397" i="2"/>
  <c r="D397" i="2"/>
  <c r="G17916" i="2" l="1"/>
  <c r="H17916" i="2" s="1"/>
  <c r="D17917" i="2"/>
  <c r="E17917" i="2"/>
  <c r="C17918" i="2"/>
  <c r="G397" i="2"/>
  <c r="H397" i="2" s="1"/>
  <c r="C399" i="2"/>
  <c r="E398" i="2"/>
  <c r="D398" i="2"/>
  <c r="E17918" i="2" l="1"/>
  <c r="C17919" i="2"/>
  <c r="D17918" i="2"/>
  <c r="G17918" i="2" s="1"/>
  <c r="H17918" i="2" s="1"/>
  <c r="G17917" i="2"/>
  <c r="H17917" i="2" s="1"/>
  <c r="G398" i="2"/>
  <c r="H398" i="2" s="1"/>
  <c r="C400" i="2"/>
  <c r="E399" i="2"/>
  <c r="D399" i="2"/>
  <c r="C17920" i="2" l="1"/>
  <c r="D17919" i="2"/>
  <c r="E17919" i="2"/>
  <c r="G399" i="2"/>
  <c r="H399" i="2" s="1"/>
  <c r="C401" i="2"/>
  <c r="E400" i="2"/>
  <c r="D400" i="2"/>
  <c r="G17919" i="2" l="1"/>
  <c r="H17919" i="2" s="1"/>
  <c r="C17921" i="2"/>
  <c r="E17920" i="2"/>
  <c r="D17920" i="2"/>
  <c r="G17920" i="2" s="1"/>
  <c r="H17920" i="2" s="1"/>
  <c r="G400" i="2"/>
  <c r="H400" i="2" s="1"/>
  <c r="C402" i="2"/>
  <c r="E401" i="2"/>
  <c r="D401" i="2"/>
  <c r="D17921" i="2" l="1"/>
  <c r="E17921" i="2"/>
  <c r="C17922" i="2"/>
  <c r="G401" i="2"/>
  <c r="H401" i="2" s="1"/>
  <c r="C403" i="2"/>
  <c r="E402" i="2"/>
  <c r="D402" i="2"/>
  <c r="C17923" i="2" l="1"/>
  <c r="E17922" i="2"/>
  <c r="D17922" i="2"/>
  <c r="G17922" i="2" s="1"/>
  <c r="H17922" i="2" s="1"/>
  <c r="G17921" i="2"/>
  <c r="H17921" i="2" s="1"/>
  <c r="G402" i="2"/>
  <c r="H402" i="2" s="1"/>
  <c r="C404" i="2"/>
  <c r="E403" i="2"/>
  <c r="D403" i="2"/>
  <c r="D17923" i="2" l="1"/>
  <c r="E17923" i="2"/>
  <c r="C17924" i="2"/>
  <c r="G403" i="2"/>
  <c r="H403" i="2" s="1"/>
  <c r="C405" i="2"/>
  <c r="E404" i="2"/>
  <c r="D404" i="2"/>
  <c r="E17924" i="2" l="1"/>
  <c r="C17925" i="2"/>
  <c r="D17924" i="2"/>
  <c r="G17923" i="2"/>
  <c r="H17923" i="2" s="1"/>
  <c r="G404" i="2"/>
  <c r="H404" i="2" s="1"/>
  <c r="C406" i="2"/>
  <c r="E405" i="2"/>
  <c r="D405" i="2"/>
  <c r="G17924" i="2" l="1"/>
  <c r="H17924" i="2" s="1"/>
  <c r="D17925" i="2"/>
  <c r="E17925" i="2"/>
  <c r="C17926" i="2"/>
  <c r="G405" i="2"/>
  <c r="H405" i="2" s="1"/>
  <c r="C407" i="2"/>
  <c r="E406" i="2"/>
  <c r="D406" i="2"/>
  <c r="E17926" i="2" l="1"/>
  <c r="D17926" i="2"/>
  <c r="G17926" i="2" s="1"/>
  <c r="H17926" i="2" s="1"/>
  <c r="C17927" i="2"/>
  <c r="G17925" i="2"/>
  <c r="H17925" i="2" s="1"/>
  <c r="G406" i="2"/>
  <c r="H406" i="2" s="1"/>
  <c r="C408" i="2"/>
  <c r="E407" i="2"/>
  <c r="D407" i="2"/>
  <c r="C17928" i="2" l="1"/>
  <c r="D17927" i="2"/>
  <c r="E17927" i="2"/>
  <c r="G407" i="2"/>
  <c r="H407" i="2" s="1"/>
  <c r="C409" i="2"/>
  <c r="E408" i="2"/>
  <c r="D408" i="2"/>
  <c r="G17927" i="2" l="1"/>
  <c r="H17927" i="2" s="1"/>
  <c r="D17928" i="2"/>
  <c r="E17928" i="2"/>
  <c r="C17929" i="2"/>
  <c r="G408" i="2"/>
  <c r="H408" i="2" s="1"/>
  <c r="C410" i="2"/>
  <c r="E409" i="2"/>
  <c r="D409" i="2"/>
  <c r="C17930" i="2" l="1"/>
  <c r="D17929" i="2"/>
  <c r="E17929" i="2"/>
  <c r="G17928" i="2"/>
  <c r="H17928" i="2" s="1"/>
  <c r="G409" i="2"/>
  <c r="H409" i="2" s="1"/>
  <c r="C411" i="2"/>
  <c r="E410" i="2"/>
  <c r="D410" i="2"/>
  <c r="G17929" i="2" l="1"/>
  <c r="H17929" i="2" s="1"/>
  <c r="D17930" i="2"/>
  <c r="E17930" i="2"/>
  <c r="C17931" i="2"/>
  <c r="G410" i="2"/>
  <c r="H410" i="2" s="1"/>
  <c r="C412" i="2"/>
  <c r="E411" i="2"/>
  <c r="D411" i="2"/>
  <c r="D17931" i="2" l="1"/>
  <c r="C17932" i="2"/>
  <c r="E17931" i="2"/>
  <c r="G17930" i="2"/>
  <c r="H17930" i="2" s="1"/>
  <c r="G411" i="2"/>
  <c r="H411" i="2" s="1"/>
  <c r="C413" i="2"/>
  <c r="E412" i="2"/>
  <c r="D412" i="2"/>
  <c r="D17932" i="2" l="1"/>
  <c r="E17932" i="2"/>
  <c r="C17933" i="2"/>
  <c r="G17931" i="2"/>
  <c r="H17931" i="2" s="1"/>
  <c r="G412" i="2"/>
  <c r="H412" i="2" s="1"/>
  <c r="C414" i="2"/>
  <c r="E413" i="2"/>
  <c r="D413" i="2"/>
  <c r="C17934" i="2" l="1"/>
  <c r="D17933" i="2"/>
  <c r="E17933" i="2"/>
  <c r="G17932" i="2"/>
  <c r="H17932" i="2" s="1"/>
  <c r="G413" i="2"/>
  <c r="H413" i="2" s="1"/>
  <c r="C415" i="2"/>
  <c r="E414" i="2"/>
  <c r="D414" i="2"/>
  <c r="G17933" i="2" l="1"/>
  <c r="H17933" i="2" s="1"/>
  <c r="E17934" i="2"/>
  <c r="D17934" i="2"/>
  <c r="G17934" i="2" s="1"/>
  <c r="H17934" i="2" s="1"/>
  <c r="C17935" i="2"/>
  <c r="G414" i="2"/>
  <c r="H414" i="2" s="1"/>
  <c r="C416" i="2"/>
  <c r="E415" i="2"/>
  <c r="D415" i="2"/>
  <c r="C17936" i="2" l="1"/>
  <c r="E17935" i="2"/>
  <c r="D17935" i="2"/>
  <c r="G17935" i="2" s="1"/>
  <c r="H17935" i="2" s="1"/>
  <c r="G415" i="2"/>
  <c r="H415" i="2" s="1"/>
  <c r="C417" i="2"/>
  <c r="E416" i="2"/>
  <c r="D416" i="2"/>
  <c r="D17936" i="2" l="1"/>
  <c r="E17936" i="2"/>
  <c r="C17937" i="2"/>
  <c r="G416" i="2"/>
  <c r="H416" i="2" s="1"/>
  <c r="C418" i="2"/>
  <c r="E417" i="2"/>
  <c r="D417" i="2"/>
  <c r="D17937" i="2" l="1"/>
  <c r="E17937" i="2"/>
  <c r="C17938" i="2"/>
  <c r="G17936" i="2"/>
  <c r="H17936" i="2" s="1"/>
  <c r="G417" i="2"/>
  <c r="H417" i="2" s="1"/>
  <c r="C419" i="2"/>
  <c r="E418" i="2"/>
  <c r="D418" i="2"/>
  <c r="C17939" i="2" l="1"/>
  <c r="D17938" i="2"/>
  <c r="E17938" i="2"/>
  <c r="G17937" i="2"/>
  <c r="H17937" i="2" s="1"/>
  <c r="G418" i="2"/>
  <c r="H418" i="2" s="1"/>
  <c r="C420" i="2"/>
  <c r="E419" i="2"/>
  <c r="D419" i="2"/>
  <c r="G17938" i="2" l="1"/>
  <c r="H17938" i="2" s="1"/>
  <c r="D17939" i="2"/>
  <c r="E17939" i="2"/>
  <c r="C17940" i="2"/>
  <c r="G419" i="2"/>
  <c r="H419" i="2" s="1"/>
  <c r="C421" i="2"/>
  <c r="E420" i="2"/>
  <c r="D420" i="2"/>
  <c r="C17941" i="2" l="1"/>
  <c r="D17940" i="2"/>
  <c r="E17940" i="2"/>
  <c r="G17939" i="2"/>
  <c r="H17939" i="2" s="1"/>
  <c r="G420" i="2"/>
  <c r="H420" i="2" s="1"/>
  <c r="C422" i="2"/>
  <c r="E421" i="2"/>
  <c r="D421" i="2"/>
  <c r="G17940" i="2" l="1"/>
  <c r="H17940" i="2" s="1"/>
  <c r="D17941" i="2"/>
  <c r="E17941" i="2"/>
  <c r="C17942" i="2"/>
  <c r="G421" i="2"/>
  <c r="H421" i="2" s="1"/>
  <c r="C423" i="2"/>
  <c r="E422" i="2"/>
  <c r="D422" i="2"/>
  <c r="E17942" i="2" l="1"/>
  <c r="C17943" i="2"/>
  <c r="D17942" i="2"/>
  <c r="G17942" i="2" s="1"/>
  <c r="H17942" i="2" s="1"/>
  <c r="G17941" i="2"/>
  <c r="H17941" i="2" s="1"/>
  <c r="G422" i="2"/>
  <c r="H422" i="2" s="1"/>
  <c r="C424" i="2"/>
  <c r="E423" i="2"/>
  <c r="D423" i="2"/>
  <c r="C17944" i="2" l="1"/>
  <c r="D17943" i="2"/>
  <c r="E17943" i="2"/>
  <c r="G423" i="2"/>
  <c r="H423" i="2" s="1"/>
  <c r="C425" i="2"/>
  <c r="E424" i="2"/>
  <c r="D424" i="2"/>
  <c r="G17943" i="2" l="1"/>
  <c r="H17943" i="2" s="1"/>
  <c r="D17944" i="2"/>
  <c r="E17944" i="2"/>
  <c r="C17945" i="2"/>
  <c r="G424" i="2"/>
  <c r="H424" i="2" s="1"/>
  <c r="C426" i="2"/>
  <c r="E425" i="2"/>
  <c r="D425" i="2"/>
  <c r="G17944" i="2" l="1"/>
  <c r="H17944" i="2" s="1"/>
  <c r="C17946" i="2"/>
  <c r="D17945" i="2"/>
  <c r="E17945" i="2"/>
  <c r="C427" i="2"/>
  <c r="E426" i="2"/>
  <c r="D426" i="2"/>
  <c r="G425" i="2"/>
  <c r="H425" i="2" s="1"/>
  <c r="G17945" i="2" l="1"/>
  <c r="H17945" i="2" s="1"/>
  <c r="D17946" i="2"/>
  <c r="E17946" i="2"/>
  <c r="C17947" i="2"/>
  <c r="G426" i="2"/>
  <c r="H426" i="2" s="1"/>
  <c r="C428" i="2"/>
  <c r="E427" i="2"/>
  <c r="D427" i="2"/>
  <c r="D17947" i="2" l="1"/>
  <c r="E17947" i="2"/>
  <c r="C17948" i="2"/>
  <c r="G17946" i="2"/>
  <c r="H17946" i="2" s="1"/>
  <c r="G427" i="2"/>
  <c r="H427" i="2" s="1"/>
  <c r="C429" i="2"/>
  <c r="E428" i="2"/>
  <c r="D428" i="2"/>
  <c r="C17949" i="2" l="1"/>
  <c r="E17948" i="2"/>
  <c r="D17948" i="2"/>
  <c r="G17948" i="2" s="1"/>
  <c r="H17948" i="2" s="1"/>
  <c r="G17947" i="2"/>
  <c r="H17947" i="2" s="1"/>
  <c r="G428" i="2"/>
  <c r="H428" i="2" s="1"/>
  <c r="C430" i="2"/>
  <c r="E429" i="2"/>
  <c r="D429" i="2"/>
  <c r="D17949" i="2" l="1"/>
  <c r="E17949" i="2"/>
  <c r="C17950" i="2"/>
  <c r="C431" i="2"/>
  <c r="E430" i="2"/>
  <c r="D430" i="2"/>
  <c r="G429" i="2"/>
  <c r="H429" i="2" s="1"/>
  <c r="E17950" i="2" l="1"/>
  <c r="C17951" i="2"/>
  <c r="D17950" i="2"/>
  <c r="G17950" i="2" s="1"/>
  <c r="H17950" i="2" s="1"/>
  <c r="G17949" i="2"/>
  <c r="H17949" i="2" s="1"/>
  <c r="G430" i="2"/>
  <c r="H430" i="2" s="1"/>
  <c r="C432" i="2"/>
  <c r="E431" i="2"/>
  <c r="D431" i="2"/>
  <c r="C17952" i="2" l="1"/>
  <c r="D17951" i="2"/>
  <c r="E17951" i="2"/>
  <c r="G431" i="2"/>
  <c r="H431" i="2" s="1"/>
  <c r="C433" i="2"/>
  <c r="E432" i="2"/>
  <c r="D432" i="2"/>
  <c r="G17951" i="2" l="1"/>
  <c r="H17951" i="2" s="1"/>
  <c r="D17952" i="2"/>
  <c r="E17952" i="2"/>
  <c r="C17953" i="2"/>
  <c r="G432" i="2"/>
  <c r="H432" i="2" s="1"/>
  <c r="C434" i="2"/>
  <c r="E433" i="2"/>
  <c r="D433" i="2"/>
  <c r="C17954" i="2" l="1"/>
  <c r="D17953" i="2"/>
  <c r="E17953" i="2"/>
  <c r="G17952" i="2"/>
  <c r="H17952" i="2" s="1"/>
  <c r="G433" i="2"/>
  <c r="H433" i="2" s="1"/>
  <c r="C435" i="2"/>
  <c r="E434" i="2"/>
  <c r="D434" i="2"/>
  <c r="G17953" i="2" l="1"/>
  <c r="H17953" i="2" s="1"/>
  <c r="D17954" i="2"/>
  <c r="C17955" i="2"/>
  <c r="E17954" i="2"/>
  <c r="G434" i="2"/>
  <c r="H434" i="2" s="1"/>
  <c r="C436" i="2"/>
  <c r="E435" i="2"/>
  <c r="D435" i="2"/>
  <c r="D17955" i="2" l="1"/>
  <c r="E17955" i="2"/>
  <c r="C17956" i="2"/>
  <c r="G17954" i="2"/>
  <c r="H17954" i="2" s="1"/>
  <c r="G435" i="2"/>
  <c r="H435" i="2" s="1"/>
  <c r="C437" i="2"/>
  <c r="E436" i="2"/>
  <c r="D436" i="2"/>
  <c r="C17957" i="2" l="1"/>
  <c r="D17956" i="2"/>
  <c r="E17956" i="2"/>
  <c r="G17955" i="2"/>
  <c r="H17955" i="2" s="1"/>
  <c r="G436" i="2"/>
  <c r="H436" i="2" s="1"/>
  <c r="C438" i="2"/>
  <c r="E437" i="2"/>
  <c r="D437" i="2"/>
  <c r="G17956" i="2" l="1"/>
  <c r="H17956" i="2" s="1"/>
  <c r="D17957" i="2"/>
  <c r="E17957" i="2"/>
  <c r="C17958" i="2"/>
  <c r="G437" i="2"/>
  <c r="H437" i="2" s="1"/>
  <c r="C439" i="2"/>
  <c r="E438" i="2"/>
  <c r="D438" i="2"/>
  <c r="E17958" i="2" l="1"/>
  <c r="C17959" i="2"/>
  <c r="D17958" i="2"/>
  <c r="G17957" i="2"/>
  <c r="H17957" i="2" s="1"/>
  <c r="G438" i="2"/>
  <c r="H438" i="2" s="1"/>
  <c r="C440" i="2"/>
  <c r="E439" i="2"/>
  <c r="D439" i="2"/>
  <c r="G17958" i="2" l="1"/>
  <c r="H17958" i="2" s="1"/>
  <c r="C17960" i="2"/>
  <c r="D17959" i="2"/>
  <c r="E17959" i="2"/>
  <c r="G439" i="2"/>
  <c r="H439" i="2" s="1"/>
  <c r="C441" i="2"/>
  <c r="E440" i="2"/>
  <c r="D440" i="2"/>
  <c r="G17959" i="2" l="1"/>
  <c r="H17959" i="2" s="1"/>
  <c r="D17960" i="2"/>
  <c r="E17960" i="2"/>
  <c r="C17961" i="2"/>
  <c r="G440" i="2"/>
  <c r="H440" i="2" s="1"/>
  <c r="C442" i="2"/>
  <c r="E441" i="2"/>
  <c r="D441" i="2"/>
  <c r="C17962" i="2" l="1"/>
  <c r="D17961" i="2"/>
  <c r="E17961" i="2"/>
  <c r="G17960" i="2"/>
  <c r="H17960" i="2" s="1"/>
  <c r="G441" i="2"/>
  <c r="H441" i="2" s="1"/>
  <c r="C443" i="2"/>
  <c r="E442" i="2"/>
  <c r="D442" i="2"/>
  <c r="G17961" i="2" l="1"/>
  <c r="H17961" i="2" s="1"/>
  <c r="D17962" i="2"/>
  <c r="E17962" i="2"/>
  <c r="C17963" i="2"/>
  <c r="G442" i="2"/>
  <c r="H442" i="2" s="1"/>
  <c r="C444" i="2"/>
  <c r="E443" i="2"/>
  <c r="D443" i="2"/>
  <c r="D17963" i="2" l="1"/>
  <c r="E17963" i="2"/>
  <c r="C17964" i="2"/>
  <c r="G17962" i="2"/>
  <c r="H17962" i="2" s="1"/>
  <c r="G443" i="2"/>
  <c r="H443" i="2" s="1"/>
  <c r="C445" i="2"/>
  <c r="E444" i="2"/>
  <c r="D444" i="2"/>
  <c r="C17965" i="2" l="1"/>
  <c r="E17964" i="2"/>
  <c r="D17964" i="2"/>
  <c r="G17964" i="2" s="1"/>
  <c r="H17964" i="2" s="1"/>
  <c r="G17963" i="2"/>
  <c r="H17963" i="2" s="1"/>
  <c r="G444" i="2"/>
  <c r="H444" i="2" s="1"/>
  <c r="C446" i="2"/>
  <c r="E445" i="2"/>
  <c r="D445" i="2"/>
  <c r="D17965" i="2" l="1"/>
  <c r="E17965" i="2"/>
  <c r="C17966" i="2"/>
  <c r="G445" i="2"/>
  <c r="H445" i="2" s="1"/>
  <c r="C447" i="2"/>
  <c r="E446" i="2"/>
  <c r="D446" i="2"/>
  <c r="E17966" i="2" l="1"/>
  <c r="C17967" i="2"/>
  <c r="D17966" i="2"/>
  <c r="G17965" i="2"/>
  <c r="H17965" i="2" s="1"/>
  <c r="G446" i="2"/>
  <c r="H446" i="2" s="1"/>
  <c r="C448" i="2"/>
  <c r="E447" i="2"/>
  <c r="D447" i="2"/>
  <c r="G17966" i="2" l="1"/>
  <c r="H17966" i="2" s="1"/>
  <c r="C17968" i="2"/>
  <c r="D17967" i="2"/>
  <c r="E17967" i="2"/>
  <c r="G447" i="2"/>
  <c r="H447" i="2" s="1"/>
  <c r="C449" i="2"/>
  <c r="E448" i="2"/>
  <c r="D448" i="2"/>
  <c r="G17967" i="2" l="1"/>
  <c r="H17967" i="2" s="1"/>
  <c r="D17968" i="2"/>
  <c r="E17968" i="2"/>
  <c r="C17969" i="2"/>
  <c r="G448" i="2"/>
  <c r="H448" i="2" s="1"/>
  <c r="C450" i="2"/>
  <c r="E449" i="2"/>
  <c r="D449" i="2"/>
  <c r="C17970" i="2" l="1"/>
  <c r="D17969" i="2"/>
  <c r="E17969" i="2"/>
  <c r="G17968" i="2"/>
  <c r="H17968" i="2" s="1"/>
  <c r="G449" i="2"/>
  <c r="H449" i="2" s="1"/>
  <c r="C451" i="2"/>
  <c r="E450" i="2"/>
  <c r="D450" i="2"/>
  <c r="G17969" i="2" l="1"/>
  <c r="H17969" i="2" s="1"/>
  <c r="D17970" i="2"/>
  <c r="C17971" i="2"/>
  <c r="E17970" i="2"/>
  <c r="G450" i="2"/>
  <c r="H450" i="2" s="1"/>
  <c r="C452" i="2"/>
  <c r="E451" i="2"/>
  <c r="D451" i="2"/>
  <c r="D17971" i="2" l="1"/>
  <c r="E17971" i="2"/>
  <c r="C17972" i="2"/>
  <c r="G17970" i="2"/>
  <c r="H17970" i="2" s="1"/>
  <c r="G451" i="2"/>
  <c r="H451" i="2" s="1"/>
  <c r="C453" i="2"/>
  <c r="E452" i="2"/>
  <c r="D452" i="2"/>
  <c r="C17973" i="2" l="1"/>
  <c r="D17972" i="2"/>
  <c r="E17972" i="2"/>
  <c r="G17971" i="2"/>
  <c r="H17971" i="2" s="1"/>
  <c r="G452" i="2"/>
  <c r="H452" i="2" s="1"/>
  <c r="C454" i="2"/>
  <c r="E453" i="2"/>
  <c r="D453" i="2"/>
  <c r="G17972" i="2" l="1"/>
  <c r="H17972" i="2" s="1"/>
  <c r="D17973" i="2"/>
  <c r="E17973" i="2"/>
  <c r="C17974" i="2"/>
  <c r="G453" i="2"/>
  <c r="H453" i="2" s="1"/>
  <c r="C455" i="2"/>
  <c r="E454" i="2"/>
  <c r="D454" i="2"/>
  <c r="E17974" i="2" l="1"/>
  <c r="C17975" i="2"/>
  <c r="D17974" i="2"/>
  <c r="G17974" i="2" s="1"/>
  <c r="H17974" i="2" s="1"/>
  <c r="G17973" i="2"/>
  <c r="H17973" i="2" s="1"/>
  <c r="G454" i="2"/>
  <c r="H454" i="2" s="1"/>
  <c r="C456" i="2"/>
  <c r="E455" i="2"/>
  <c r="D455" i="2"/>
  <c r="C17976" i="2" l="1"/>
  <c r="D17975" i="2"/>
  <c r="E17975" i="2"/>
  <c r="G455" i="2"/>
  <c r="H455" i="2" s="1"/>
  <c r="C457" i="2"/>
  <c r="E456" i="2"/>
  <c r="D456" i="2"/>
  <c r="G17975" i="2" l="1"/>
  <c r="H17975" i="2" s="1"/>
  <c r="D17976" i="2"/>
  <c r="E17976" i="2"/>
  <c r="C17977" i="2"/>
  <c r="G456" i="2"/>
  <c r="H456" i="2" s="1"/>
  <c r="C458" i="2"/>
  <c r="E457" i="2"/>
  <c r="D457" i="2"/>
  <c r="G457" i="2" l="1"/>
  <c r="H457" i="2" s="1"/>
  <c r="C17978" i="2"/>
  <c r="D17977" i="2"/>
  <c r="E17977" i="2"/>
  <c r="G17976" i="2"/>
  <c r="H17976" i="2" s="1"/>
  <c r="C459" i="2"/>
  <c r="E458" i="2"/>
  <c r="D458" i="2"/>
  <c r="G17977" i="2" l="1"/>
  <c r="H17977" i="2" s="1"/>
  <c r="D17978" i="2"/>
  <c r="E17978" i="2"/>
  <c r="C17979" i="2"/>
  <c r="G458" i="2"/>
  <c r="H458" i="2" s="1"/>
  <c r="C460" i="2"/>
  <c r="E459" i="2"/>
  <c r="D459" i="2"/>
  <c r="D17979" i="2" l="1"/>
  <c r="E17979" i="2"/>
  <c r="C17980" i="2"/>
  <c r="G17978" i="2"/>
  <c r="H17978" i="2" s="1"/>
  <c r="G459" i="2"/>
  <c r="H459" i="2" s="1"/>
  <c r="C461" i="2"/>
  <c r="E460" i="2"/>
  <c r="D460" i="2"/>
  <c r="G460" i="2" l="1"/>
  <c r="H460" i="2" s="1"/>
  <c r="C17981" i="2"/>
  <c r="E17980" i="2"/>
  <c r="D17980" i="2"/>
  <c r="G17980" i="2" s="1"/>
  <c r="H17980" i="2" s="1"/>
  <c r="G17979" i="2"/>
  <c r="H17979" i="2" s="1"/>
  <c r="C462" i="2"/>
  <c r="E461" i="2"/>
  <c r="D461" i="2"/>
  <c r="D17981" i="2" l="1"/>
  <c r="E17981" i="2"/>
  <c r="C17982" i="2"/>
  <c r="G461" i="2"/>
  <c r="H461" i="2" s="1"/>
  <c r="C463" i="2"/>
  <c r="E462" i="2"/>
  <c r="D462" i="2"/>
  <c r="E17982" i="2" l="1"/>
  <c r="C17983" i="2"/>
  <c r="D17982" i="2"/>
  <c r="G17982" i="2" s="1"/>
  <c r="H17982" i="2" s="1"/>
  <c r="G17981" i="2"/>
  <c r="H17981" i="2" s="1"/>
  <c r="G462" i="2"/>
  <c r="H462" i="2" s="1"/>
  <c r="C464" i="2"/>
  <c r="E463" i="2"/>
  <c r="D463" i="2"/>
  <c r="C17984" i="2" l="1"/>
  <c r="D17983" i="2"/>
  <c r="E17983" i="2"/>
  <c r="G463" i="2"/>
  <c r="H463" i="2" s="1"/>
  <c r="C465" i="2"/>
  <c r="E464" i="2"/>
  <c r="D464" i="2"/>
  <c r="G17983" i="2" l="1"/>
  <c r="H17983" i="2" s="1"/>
  <c r="D17984" i="2"/>
  <c r="E17984" i="2"/>
  <c r="C17985" i="2"/>
  <c r="G464" i="2"/>
  <c r="H464" i="2" s="1"/>
  <c r="C466" i="2"/>
  <c r="E465" i="2"/>
  <c r="D465" i="2"/>
  <c r="G465" i="2" l="1"/>
  <c r="H465" i="2" s="1"/>
  <c r="C17986" i="2"/>
  <c r="D17985" i="2"/>
  <c r="E17985" i="2"/>
  <c r="G17984" i="2"/>
  <c r="H17984" i="2" s="1"/>
  <c r="C467" i="2"/>
  <c r="E466" i="2"/>
  <c r="D466" i="2"/>
  <c r="G466" i="2" l="1"/>
  <c r="H466" i="2" s="1"/>
  <c r="G17985" i="2"/>
  <c r="H17985" i="2" s="1"/>
  <c r="D17986" i="2"/>
  <c r="C17987" i="2"/>
  <c r="E17986" i="2"/>
  <c r="C468" i="2"/>
  <c r="E467" i="2"/>
  <c r="D467" i="2"/>
  <c r="D17987" i="2" l="1"/>
  <c r="E17987" i="2"/>
  <c r="C17988" i="2"/>
  <c r="G17986" i="2"/>
  <c r="H17986" i="2" s="1"/>
  <c r="G467" i="2"/>
  <c r="H467" i="2" s="1"/>
  <c r="C469" i="2"/>
  <c r="E468" i="2"/>
  <c r="D468" i="2"/>
  <c r="C17989" i="2" l="1"/>
  <c r="D17988" i="2"/>
  <c r="E17988" i="2"/>
  <c r="G17987" i="2"/>
  <c r="H17987" i="2" s="1"/>
  <c r="G468" i="2"/>
  <c r="H468" i="2" s="1"/>
  <c r="C470" i="2"/>
  <c r="E469" i="2"/>
  <c r="D469" i="2"/>
  <c r="G17988" i="2" l="1"/>
  <c r="H17988" i="2" s="1"/>
  <c r="D17989" i="2"/>
  <c r="E17989" i="2"/>
  <c r="C17990" i="2"/>
  <c r="G469" i="2"/>
  <c r="H469" i="2" s="1"/>
  <c r="C471" i="2"/>
  <c r="E470" i="2"/>
  <c r="D470" i="2"/>
  <c r="E17990" i="2" l="1"/>
  <c r="C17991" i="2"/>
  <c r="D17990" i="2"/>
  <c r="G17990" i="2" s="1"/>
  <c r="H17990" i="2" s="1"/>
  <c r="G17989" i="2"/>
  <c r="H17989" i="2" s="1"/>
  <c r="G470" i="2"/>
  <c r="H470" i="2" s="1"/>
  <c r="C472" i="2"/>
  <c r="E471" i="2"/>
  <c r="D471" i="2"/>
  <c r="C17992" i="2" l="1"/>
  <c r="D17991" i="2"/>
  <c r="E17991" i="2"/>
  <c r="G471" i="2"/>
  <c r="H471" i="2" s="1"/>
  <c r="C473" i="2"/>
  <c r="E472" i="2"/>
  <c r="D472" i="2"/>
  <c r="G17991" i="2" l="1"/>
  <c r="H17991" i="2" s="1"/>
  <c r="D17992" i="2"/>
  <c r="E17992" i="2"/>
  <c r="C17993" i="2"/>
  <c r="G472" i="2"/>
  <c r="H472" i="2" s="1"/>
  <c r="C474" i="2"/>
  <c r="E473" i="2"/>
  <c r="D473" i="2"/>
  <c r="C17994" i="2" l="1"/>
  <c r="D17993" i="2"/>
  <c r="E17993" i="2"/>
  <c r="G17992" i="2"/>
  <c r="H17992" i="2" s="1"/>
  <c r="G473" i="2"/>
  <c r="H473" i="2" s="1"/>
  <c r="C475" i="2"/>
  <c r="E474" i="2"/>
  <c r="D474" i="2"/>
  <c r="G17993" i="2" l="1"/>
  <c r="H17993" i="2" s="1"/>
  <c r="D17994" i="2"/>
  <c r="E17994" i="2"/>
  <c r="C17995" i="2"/>
  <c r="G474" i="2"/>
  <c r="H474" i="2" s="1"/>
  <c r="C476" i="2"/>
  <c r="E475" i="2"/>
  <c r="D475" i="2"/>
  <c r="D17995" i="2" l="1"/>
  <c r="E17995" i="2"/>
  <c r="C17996" i="2"/>
  <c r="G17994" i="2"/>
  <c r="H17994" i="2" s="1"/>
  <c r="G475" i="2"/>
  <c r="H475" i="2" s="1"/>
  <c r="C477" i="2"/>
  <c r="E476" i="2"/>
  <c r="D476" i="2"/>
  <c r="C17997" i="2" l="1"/>
  <c r="E17996" i="2"/>
  <c r="D17996" i="2"/>
  <c r="G17996" i="2" s="1"/>
  <c r="H17996" i="2" s="1"/>
  <c r="G17995" i="2"/>
  <c r="H17995" i="2" s="1"/>
  <c r="G476" i="2"/>
  <c r="H476" i="2" s="1"/>
  <c r="C478" i="2"/>
  <c r="E477" i="2"/>
  <c r="D477" i="2"/>
  <c r="D17997" i="2" l="1"/>
  <c r="E17997" i="2"/>
  <c r="C17998" i="2"/>
  <c r="G477" i="2"/>
  <c r="H477" i="2" s="1"/>
  <c r="C479" i="2"/>
  <c r="E478" i="2"/>
  <c r="D478" i="2"/>
  <c r="E17998" i="2" l="1"/>
  <c r="C17999" i="2"/>
  <c r="D17998" i="2"/>
  <c r="G17997" i="2"/>
  <c r="H17997" i="2" s="1"/>
  <c r="G478" i="2"/>
  <c r="H478" i="2" s="1"/>
  <c r="C480" i="2"/>
  <c r="E479" i="2"/>
  <c r="D479" i="2"/>
  <c r="G17998" i="2" l="1"/>
  <c r="H17998" i="2" s="1"/>
  <c r="C18000" i="2"/>
  <c r="D17999" i="2"/>
  <c r="E17999" i="2"/>
  <c r="G479" i="2"/>
  <c r="H479" i="2" s="1"/>
  <c r="C481" i="2"/>
  <c r="E480" i="2"/>
  <c r="D480" i="2"/>
  <c r="G17999" i="2" l="1"/>
  <c r="H17999" i="2" s="1"/>
  <c r="D18000" i="2"/>
  <c r="E18000" i="2"/>
  <c r="C18001" i="2"/>
  <c r="G480" i="2"/>
  <c r="H480" i="2" s="1"/>
  <c r="C482" i="2"/>
  <c r="E481" i="2"/>
  <c r="D481" i="2"/>
  <c r="C18002" i="2" l="1"/>
  <c r="D18001" i="2"/>
  <c r="E18001" i="2"/>
  <c r="G18000" i="2"/>
  <c r="H18000" i="2" s="1"/>
  <c r="G481" i="2"/>
  <c r="H481" i="2" s="1"/>
  <c r="C483" i="2"/>
  <c r="E482" i="2"/>
  <c r="D482" i="2"/>
  <c r="G18001" i="2" l="1"/>
  <c r="H18001" i="2" s="1"/>
  <c r="D18002" i="2"/>
  <c r="C18003" i="2"/>
  <c r="E18002" i="2"/>
  <c r="G482" i="2"/>
  <c r="H482" i="2" s="1"/>
  <c r="C484" i="2"/>
  <c r="E483" i="2"/>
  <c r="D483" i="2"/>
  <c r="G483" i="2" l="1"/>
  <c r="H483" i="2" s="1"/>
  <c r="D18003" i="2"/>
  <c r="E18003" i="2"/>
  <c r="C18004" i="2"/>
  <c r="G18002" i="2"/>
  <c r="H18002" i="2" s="1"/>
  <c r="C485" i="2"/>
  <c r="E484" i="2"/>
  <c r="D484" i="2"/>
  <c r="C18005" i="2" l="1"/>
  <c r="D18004" i="2"/>
  <c r="E18004" i="2"/>
  <c r="G18003" i="2"/>
  <c r="H18003" i="2" s="1"/>
  <c r="G484" i="2"/>
  <c r="H484" i="2" s="1"/>
  <c r="C486" i="2"/>
  <c r="E485" i="2"/>
  <c r="D485" i="2"/>
  <c r="G18004" i="2" l="1"/>
  <c r="H18004" i="2" s="1"/>
  <c r="D18005" i="2"/>
  <c r="E18005" i="2"/>
  <c r="C18006" i="2"/>
  <c r="G485" i="2"/>
  <c r="H485" i="2" s="1"/>
  <c r="C487" i="2"/>
  <c r="E486" i="2"/>
  <c r="D486" i="2"/>
  <c r="E18006" i="2" l="1"/>
  <c r="C18007" i="2"/>
  <c r="D18006" i="2"/>
  <c r="G18006" i="2" s="1"/>
  <c r="H18006" i="2" s="1"/>
  <c r="G18005" i="2"/>
  <c r="H18005" i="2" s="1"/>
  <c r="C488" i="2"/>
  <c r="E487" i="2"/>
  <c r="D487" i="2"/>
  <c r="G486" i="2"/>
  <c r="H486" i="2" s="1"/>
  <c r="C18008" i="2" l="1"/>
  <c r="D18007" i="2"/>
  <c r="E18007" i="2"/>
  <c r="G487" i="2"/>
  <c r="H487" i="2" s="1"/>
  <c r="C489" i="2"/>
  <c r="E488" i="2"/>
  <c r="D488" i="2"/>
  <c r="G18007" i="2" l="1"/>
  <c r="H18007" i="2" s="1"/>
  <c r="D18008" i="2"/>
  <c r="E18008" i="2"/>
  <c r="C18009" i="2"/>
  <c r="G488" i="2"/>
  <c r="H488" i="2" s="1"/>
  <c r="C490" i="2"/>
  <c r="E489" i="2"/>
  <c r="D489" i="2"/>
  <c r="C18010" i="2" l="1"/>
  <c r="D18009" i="2"/>
  <c r="E18009" i="2"/>
  <c r="G18008" i="2"/>
  <c r="H18008" i="2" s="1"/>
  <c r="G489" i="2"/>
  <c r="H489" i="2" s="1"/>
  <c r="C491" i="2"/>
  <c r="E490" i="2"/>
  <c r="D490" i="2"/>
  <c r="G18009" i="2" l="1"/>
  <c r="H18009" i="2" s="1"/>
  <c r="D18010" i="2"/>
  <c r="E18010" i="2"/>
  <c r="C18011" i="2"/>
  <c r="G490" i="2"/>
  <c r="H490" i="2" s="1"/>
  <c r="C492" i="2"/>
  <c r="E491" i="2"/>
  <c r="D491" i="2"/>
  <c r="D18011" i="2" l="1"/>
  <c r="E18011" i="2"/>
  <c r="C18012" i="2"/>
  <c r="G18010" i="2"/>
  <c r="H18010" i="2" s="1"/>
  <c r="G491" i="2"/>
  <c r="H491" i="2" s="1"/>
  <c r="C493" i="2"/>
  <c r="E492" i="2"/>
  <c r="D492" i="2"/>
  <c r="G18011" i="2" l="1"/>
  <c r="H18011" i="2" s="1"/>
  <c r="C18013" i="2"/>
  <c r="E18012" i="2"/>
  <c r="D18012" i="2"/>
  <c r="G18012" i="2" s="1"/>
  <c r="H18012" i="2" s="1"/>
  <c r="G492" i="2"/>
  <c r="H492" i="2" s="1"/>
  <c r="C494" i="2"/>
  <c r="E493" i="2"/>
  <c r="D493" i="2"/>
  <c r="D18013" i="2" l="1"/>
  <c r="E18013" i="2"/>
  <c r="C18014" i="2"/>
  <c r="G493" i="2"/>
  <c r="H493" i="2" s="1"/>
  <c r="C495" i="2"/>
  <c r="E494" i="2"/>
  <c r="D494" i="2"/>
  <c r="E18014" i="2" l="1"/>
  <c r="C18015" i="2"/>
  <c r="D18014" i="2"/>
  <c r="G18013" i="2"/>
  <c r="H18013" i="2" s="1"/>
  <c r="C496" i="2"/>
  <c r="E495" i="2"/>
  <c r="D495" i="2"/>
  <c r="G494" i="2"/>
  <c r="H494" i="2" s="1"/>
  <c r="G18014" i="2" l="1"/>
  <c r="H18014" i="2" s="1"/>
  <c r="C18016" i="2"/>
  <c r="D18015" i="2"/>
  <c r="E18015" i="2"/>
  <c r="G495" i="2"/>
  <c r="H495" i="2" s="1"/>
  <c r="C497" i="2"/>
  <c r="E496" i="2"/>
  <c r="D496" i="2"/>
  <c r="G18015" i="2" l="1"/>
  <c r="H18015" i="2" s="1"/>
  <c r="D18016" i="2"/>
  <c r="E18016" i="2"/>
  <c r="C18017" i="2"/>
  <c r="G496" i="2"/>
  <c r="H496" i="2" s="1"/>
  <c r="C498" i="2"/>
  <c r="E497" i="2"/>
  <c r="D497" i="2"/>
  <c r="C18018" i="2" l="1"/>
  <c r="D18017" i="2"/>
  <c r="E18017" i="2"/>
  <c r="G18016" i="2"/>
  <c r="H18016" i="2" s="1"/>
  <c r="G497" i="2"/>
  <c r="H497" i="2" s="1"/>
  <c r="C499" i="2"/>
  <c r="E498" i="2"/>
  <c r="D498" i="2"/>
  <c r="G18017" i="2" l="1"/>
  <c r="H18017" i="2" s="1"/>
  <c r="D18018" i="2"/>
  <c r="C18019" i="2"/>
  <c r="E18018" i="2"/>
  <c r="G498" i="2"/>
  <c r="H498" i="2" s="1"/>
  <c r="C500" i="2"/>
  <c r="E499" i="2"/>
  <c r="D499" i="2"/>
  <c r="G499" i="2" l="1"/>
  <c r="H499" i="2" s="1"/>
  <c r="D18019" i="2"/>
  <c r="E18019" i="2"/>
  <c r="C18020" i="2"/>
  <c r="G18018" i="2"/>
  <c r="H18018" i="2" s="1"/>
  <c r="C501" i="2"/>
  <c r="E500" i="2"/>
  <c r="D500" i="2"/>
  <c r="C18021" i="2" l="1"/>
  <c r="D18020" i="2"/>
  <c r="E18020" i="2"/>
  <c r="G18019" i="2"/>
  <c r="H18019" i="2" s="1"/>
  <c r="G500" i="2"/>
  <c r="H500" i="2" s="1"/>
  <c r="C502" i="2"/>
  <c r="E501" i="2"/>
  <c r="D501" i="2"/>
  <c r="G18020" i="2" l="1"/>
  <c r="H18020" i="2" s="1"/>
  <c r="D18021" i="2"/>
  <c r="E18021" i="2"/>
  <c r="C18022" i="2"/>
  <c r="G501" i="2"/>
  <c r="H501" i="2" s="1"/>
  <c r="C503" i="2"/>
  <c r="E502" i="2"/>
  <c r="D502" i="2"/>
  <c r="E18022" i="2" l="1"/>
  <c r="C18023" i="2"/>
  <c r="D18022" i="2"/>
  <c r="G18022" i="2" s="1"/>
  <c r="H18022" i="2" s="1"/>
  <c r="G18021" i="2"/>
  <c r="H18021" i="2" s="1"/>
  <c r="G502" i="2"/>
  <c r="H502" i="2" s="1"/>
  <c r="C504" i="2"/>
  <c r="E503" i="2"/>
  <c r="D503" i="2"/>
  <c r="C18024" i="2" l="1"/>
  <c r="D18023" i="2"/>
  <c r="E18023" i="2"/>
  <c r="G503" i="2"/>
  <c r="H503" i="2" s="1"/>
  <c r="C505" i="2"/>
  <c r="E504" i="2"/>
  <c r="D504" i="2"/>
  <c r="G18023" i="2" l="1"/>
  <c r="H18023" i="2" s="1"/>
  <c r="D18024" i="2"/>
  <c r="E18024" i="2"/>
  <c r="C18025" i="2"/>
  <c r="G504" i="2"/>
  <c r="H504" i="2" s="1"/>
  <c r="C506" i="2"/>
  <c r="E505" i="2"/>
  <c r="D505" i="2"/>
  <c r="C18026" i="2" l="1"/>
  <c r="D18025" i="2"/>
  <c r="E18025" i="2"/>
  <c r="G18024" i="2"/>
  <c r="H18024" i="2" s="1"/>
  <c r="G505" i="2"/>
  <c r="H505" i="2" s="1"/>
  <c r="C507" i="2"/>
  <c r="E506" i="2"/>
  <c r="D506" i="2"/>
  <c r="G18025" i="2" l="1"/>
  <c r="H18025" i="2" s="1"/>
  <c r="D18026" i="2"/>
  <c r="E18026" i="2"/>
  <c r="C18027" i="2"/>
  <c r="G506" i="2"/>
  <c r="H506" i="2" s="1"/>
  <c r="C508" i="2"/>
  <c r="E507" i="2"/>
  <c r="D507" i="2"/>
  <c r="D18027" i="2" l="1"/>
  <c r="E18027" i="2"/>
  <c r="C18028" i="2"/>
  <c r="G18026" i="2"/>
  <c r="H18026" i="2" s="1"/>
  <c r="G507" i="2"/>
  <c r="H507" i="2" s="1"/>
  <c r="C509" i="2"/>
  <c r="E508" i="2"/>
  <c r="D508" i="2"/>
  <c r="C18029" i="2" l="1"/>
  <c r="E18028" i="2"/>
  <c r="D18028" i="2"/>
  <c r="G18028" i="2" s="1"/>
  <c r="H18028" i="2" s="1"/>
  <c r="G18027" i="2"/>
  <c r="H18027" i="2" s="1"/>
  <c r="G508" i="2"/>
  <c r="H508" i="2" s="1"/>
  <c r="C510" i="2"/>
  <c r="E509" i="2"/>
  <c r="D509" i="2"/>
  <c r="D18029" i="2" l="1"/>
  <c r="E18029" i="2"/>
  <c r="C18030" i="2"/>
  <c r="G509" i="2"/>
  <c r="H509" i="2" s="1"/>
  <c r="C511" i="2"/>
  <c r="E510" i="2"/>
  <c r="D510" i="2"/>
  <c r="E18030" i="2" l="1"/>
  <c r="C18031" i="2"/>
  <c r="D18030" i="2"/>
  <c r="G18030" i="2" s="1"/>
  <c r="H18030" i="2" s="1"/>
  <c r="G18029" i="2"/>
  <c r="H18029" i="2" s="1"/>
  <c r="G510" i="2"/>
  <c r="H510" i="2" s="1"/>
  <c r="C512" i="2"/>
  <c r="E511" i="2"/>
  <c r="D511" i="2"/>
  <c r="C18032" i="2" l="1"/>
  <c r="D18031" i="2"/>
  <c r="E18031" i="2"/>
  <c r="G511" i="2"/>
  <c r="H511" i="2" s="1"/>
  <c r="C513" i="2"/>
  <c r="E512" i="2"/>
  <c r="D512" i="2"/>
  <c r="G18031" i="2" l="1"/>
  <c r="H18031" i="2" s="1"/>
  <c r="D18032" i="2"/>
  <c r="E18032" i="2"/>
  <c r="C18033" i="2"/>
  <c r="C514" i="2"/>
  <c r="E513" i="2"/>
  <c r="D513" i="2"/>
  <c r="G512" i="2"/>
  <c r="H512" i="2" s="1"/>
  <c r="C18034" i="2" l="1"/>
  <c r="D18033" i="2"/>
  <c r="E18033" i="2"/>
  <c r="G18032" i="2"/>
  <c r="H18032" i="2" s="1"/>
  <c r="G513" i="2"/>
  <c r="H513" i="2" s="1"/>
  <c r="C515" i="2"/>
  <c r="E514" i="2"/>
  <c r="D514" i="2"/>
  <c r="G18033" i="2" l="1"/>
  <c r="H18033" i="2" s="1"/>
  <c r="D18034" i="2"/>
  <c r="C18035" i="2"/>
  <c r="E18034" i="2"/>
  <c r="C516" i="2"/>
  <c r="E515" i="2"/>
  <c r="D515" i="2"/>
  <c r="G514" i="2"/>
  <c r="H514" i="2" s="1"/>
  <c r="D18035" i="2" l="1"/>
  <c r="E18035" i="2"/>
  <c r="C18036" i="2"/>
  <c r="G18034" i="2"/>
  <c r="H18034" i="2" s="1"/>
  <c r="G515" i="2"/>
  <c r="H515" i="2" s="1"/>
  <c r="C517" i="2"/>
  <c r="E516" i="2"/>
  <c r="D516" i="2"/>
  <c r="C18037" i="2" l="1"/>
  <c r="D18036" i="2"/>
  <c r="E18036" i="2"/>
  <c r="G18035" i="2"/>
  <c r="H18035" i="2" s="1"/>
  <c r="C518" i="2"/>
  <c r="E517" i="2"/>
  <c r="D517" i="2"/>
  <c r="G516" i="2"/>
  <c r="H516" i="2" s="1"/>
  <c r="G517" i="2" l="1"/>
  <c r="H517" i="2" s="1"/>
  <c r="G18036" i="2"/>
  <c r="H18036" i="2" s="1"/>
  <c r="D18037" i="2"/>
  <c r="E18037" i="2"/>
  <c r="C18038" i="2"/>
  <c r="C519" i="2"/>
  <c r="E518" i="2"/>
  <c r="D518" i="2"/>
  <c r="E18038" i="2" l="1"/>
  <c r="C18039" i="2"/>
  <c r="D18038" i="2"/>
  <c r="G18038" i="2" s="1"/>
  <c r="H18038" i="2" s="1"/>
  <c r="G18037" i="2"/>
  <c r="H18037" i="2" s="1"/>
  <c r="G518" i="2"/>
  <c r="H518" i="2" s="1"/>
  <c r="C520" i="2"/>
  <c r="E519" i="2"/>
  <c r="D519" i="2"/>
  <c r="C18040" i="2" l="1"/>
  <c r="D18039" i="2"/>
  <c r="E18039" i="2"/>
  <c r="G519" i="2"/>
  <c r="H519" i="2" s="1"/>
  <c r="C521" i="2"/>
  <c r="E520" i="2"/>
  <c r="D520" i="2"/>
  <c r="G520" i="2" l="1"/>
  <c r="H520" i="2" s="1"/>
  <c r="G18039" i="2"/>
  <c r="H18039" i="2" s="1"/>
  <c r="D18040" i="2"/>
  <c r="E18040" i="2"/>
  <c r="C18041" i="2"/>
  <c r="C522" i="2"/>
  <c r="E521" i="2"/>
  <c r="D521" i="2"/>
  <c r="C18042" i="2" l="1"/>
  <c r="D18041" i="2"/>
  <c r="E18041" i="2"/>
  <c r="G18040" i="2"/>
  <c r="H18040" i="2" s="1"/>
  <c r="G521" i="2"/>
  <c r="H521" i="2" s="1"/>
  <c r="C523" i="2"/>
  <c r="E522" i="2"/>
  <c r="D522" i="2"/>
  <c r="G18041" i="2" l="1"/>
  <c r="H18041" i="2" s="1"/>
  <c r="D18042" i="2"/>
  <c r="E18042" i="2"/>
  <c r="C18043" i="2"/>
  <c r="G522" i="2"/>
  <c r="H522" i="2" s="1"/>
  <c r="C524" i="2"/>
  <c r="E523" i="2"/>
  <c r="D523" i="2"/>
  <c r="D18043" i="2" l="1"/>
  <c r="E18043" i="2"/>
  <c r="C18044" i="2"/>
  <c r="G18042" i="2"/>
  <c r="H18042" i="2" s="1"/>
  <c r="G523" i="2"/>
  <c r="H523" i="2" s="1"/>
  <c r="C525" i="2"/>
  <c r="E524" i="2"/>
  <c r="D524" i="2"/>
  <c r="G524" i="2" l="1"/>
  <c r="H524" i="2" s="1"/>
  <c r="C18045" i="2"/>
  <c r="E18044" i="2"/>
  <c r="D18044" i="2"/>
  <c r="G18044" i="2" s="1"/>
  <c r="H18044" i="2" s="1"/>
  <c r="G18043" i="2"/>
  <c r="H18043" i="2" s="1"/>
  <c r="C526" i="2"/>
  <c r="E525" i="2"/>
  <c r="D525" i="2"/>
  <c r="D18045" i="2" l="1"/>
  <c r="E18045" i="2"/>
  <c r="C18046" i="2"/>
  <c r="G525" i="2"/>
  <c r="H525" i="2" s="1"/>
  <c r="C527" i="2"/>
  <c r="E526" i="2"/>
  <c r="D526" i="2"/>
  <c r="E18046" i="2" l="1"/>
  <c r="C18047" i="2"/>
  <c r="D18046" i="2"/>
  <c r="G18045" i="2"/>
  <c r="H18045" i="2" s="1"/>
  <c r="G526" i="2"/>
  <c r="H526" i="2" s="1"/>
  <c r="C528" i="2"/>
  <c r="E527" i="2"/>
  <c r="D527" i="2"/>
  <c r="G18046" i="2" l="1"/>
  <c r="H18046" i="2" s="1"/>
  <c r="C18048" i="2"/>
  <c r="D18047" i="2"/>
  <c r="E18047" i="2"/>
  <c r="G527" i="2"/>
  <c r="H527" i="2" s="1"/>
  <c r="C529" i="2"/>
  <c r="E528" i="2"/>
  <c r="D528" i="2"/>
  <c r="G18047" i="2" l="1"/>
  <c r="H18047" i="2" s="1"/>
  <c r="D18048" i="2"/>
  <c r="E18048" i="2"/>
  <c r="C18049" i="2"/>
  <c r="G528" i="2"/>
  <c r="H528" i="2" s="1"/>
  <c r="C530" i="2"/>
  <c r="E529" i="2"/>
  <c r="D529" i="2"/>
  <c r="C18050" i="2" l="1"/>
  <c r="D18049" i="2"/>
  <c r="E18049" i="2"/>
  <c r="G18048" i="2"/>
  <c r="H18048" i="2" s="1"/>
  <c r="G529" i="2"/>
  <c r="H529" i="2" s="1"/>
  <c r="C531" i="2"/>
  <c r="E530" i="2"/>
  <c r="D530" i="2"/>
  <c r="G530" i="2" l="1"/>
  <c r="H530" i="2" s="1"/>
  <c r="G18049" i="2"/>
  <c r="H18049" i="2" s="1"/>
  <c r="D18050" i="2"/>
  <c r="C18051" i="2"/>
  <c r="E18050" i="2"/>
  <c r="C532" i="2"/>
  <c r="E531" i="2"/>
  <c r="D531" i="2"/>
  <c r="G18050" i="2" l="1"/>
  <c r="H18050" i="2" s="1"/>
  <c r="D18051" i="2"/>
  <c r="E18051" i="2"/>
  <c r="C18052" i="2"/>
  <c r="G531" i="2"/>
  <c r="H531" i="2" s="1"/>
  <c r="C533" i="2"/>
  <c r="E532" i="2"/>
  <c r="D532" i="2"/>
  <c r="C18053" i="2" l="1"/>
  <c r="D18052" i="2"/>
  <c r="E18052" i="2"/>
  <c r="G18051" i="2"/>
  <c r="H18051" i="2" s="1"/>
  <c r="G532" i="2"/>
  <c r="H532" i="2" s="1"/>
  <c r="C534" i="2"/>
  <c r="E533" i="2"/>
  <c r="D533" i="2"/>
  <c r="G18052" i="2" l="1"/>
  <c r="H18052" i="2" s="1"/>
  <c r="D18053" i="2"/>
  <c r="E18053" i="2"/>
  <c r="C18054" i="2"/>
  <c r="G533" i="2"/>
  <c r="H533" i="2" s="1"/>
  <c r="C535" i="2"/>
  <c r="E534" i="2"/>
  <c r="D534" i="2"/>
  <c r="E18054" i="2" l="1"/>
  <c r="C18055" i="2"/>
  <c r="D18054" i="2"/>
  <c r="G18054" i="2" s="1"/>
  <c r="H18054" i="2" s="1"/>
  <c r="G18053" i="2"/>
  <c r="H18053" i="2" s="1"/>
  <c r="G534" i="2"/>
  <c r="H534" i="2" s="1"/>
  <c r="C536" i="2"/>
  <c r="E535" i="2"/>
  <c r="D535" i="2"/>
  <c r="G535" i="2" l="1"/>
  <c r="H535" i="2" s="1"/>
  <c r="C18056" i="2"/>
  <c r="D18055" i="2"/>
  <c r="E18055" i="2"/>
  <c r="C537" i="2"/>
  <c r="E536" i="2"/>
  <c r="D536" i="2"/>
  <c r="G18055" i="2" l="1"/>
  <c r="H18055" i="2" s="1"/>
  <c r="D18056" i="2"/>
  <c r="E18056" i="2"/>
  <c r="C18057" i="2"/>
  <c r="G536" i="2"/>
  <c r="H536" i="2" s="1"/>
  <c r="C538" i="2"/>
  <c r="E537" i="2"/>
  <c r="D537" i="2"/>
  <c r="C18058" i="2" l="1"/>
  <c r="D18057" i="2"/>
  <c r="E18057" i="2"/>
  <c r="G18056" i="2"/>
  <c r="H18056" i="2" s="1"/>
  <c r="G537" i="2"/>
  <c r="H537" i="2" s="1"/>
  <c r="C539" i="2"/>
  <c r="E538" i="2"/>
  <c r="D538" i="2"/>
  <c r="G538" i="2" l="1"/>
  <c r="H538" i="2" s="1"/>
  <c r="G18057" i="2"/>
  <c r="H18057" i="2" s="1"/>
  <c r="D18058" i="2"/>
  <c r="E18058" i="2"/>
  <c r="C18059" i="2"/>
  <c r="C540" i="2"/>
  <c r="E539" i="2"/>
  <c r="D539" i="2"/>
  <c r="G18058" i="2" l="1"/>
  <c r="H18058" i="2" s="1"/>
  <c r="D18059" i="2"/>
  <c r="E18059" i="2"/>
  <c r="C18060" i="2"/>
  <c r="G539" i="2"/>
  <c r="H539" i="2" s="1"/>
  <c r="C541" i="2"/>
  <c r="E540" i="2"/>
  <c r="D540" i="2"/>
  <c r="C18061" i="2" l="1"/>
  <c r="E18060" i="2"/>
  <c r="D18060" i="2"/>
  <c r="G18060" i="2" s="1"/>
  <c r="H18060" i="2" s="1"/>
  <c r="G18059" i="2"/>
  <c r="H18059" i="2" s="1"/>
  <c r="G540" i="2"/>
  <c r="H540" i="2" s="1"/>
  <c r="C542" i="2"/>
  <c r="E541" i="2"/>
  <c r="D541" i="2"/>
  <c r="D18061" i="2" l="1"/>
  <c r="E18061" i="2"/>
  <c r="C18062" i="2"/>
  <c r="G541" i="2"/>
  <c r="H541" i="2" s="1"/>
  <c r="C543" i="2"/>
  <c r="E542" i="2"/>
  <c r="D542" i="2"/>
  <c r="G542" i="2" l="1"/>
  <c r="H542" i="2" s="1"/>
  <c r="E18062" i="2"/>
  <c r="C18063" i="2"/>
  <c r="D18062" i="2"/>
  <c r="G18062" i="2" s="1"/>
  <c r="H18062" i="2" s="1"/>
  <c r="G18061" i="2"/>
  <c r="H18061" i="2" s="1"/>
  <c r="C544" i="2"/>
  <c r="E543" i="2"/>
  <c r="D543" i="2"/>
  <c r="C18064" i="2" l="1"/>
  <c r="D18063" i="2"/>
  <c r="E18063" i="2"/>
  <c r="G543" i="2"/>
  <c r="H543" i="2" s="1"/>
  <c r="C545" i="2"/>
  <c r="E544" i="2"/>
  <c r="D544" i="2"/>
  <c r="G18063" i="2" l="1"/>
  <c r="H18063" i="2" s="1"/>
  <c r="D18064" i="2"/>
  <c r="E18064" i="2"/>
  <c r="C18065" i="2"/>
  <c r="G544" i="2"/>
  <c r="H544" i="2" s="1"/>
  <c r="C546" i="2"/>
  <c r="E545" i="2"/>
  <c r="D545" i="2"/>
  <c r="C18066" i="2" l="1"/>
  <c r="E18065" i="2"/>
  <c r="D18065" i="2"/>
  <c r="G18065" i="2" s="1"/>
  <c r="H18065" i="2" s="1"/>
  <c r="G18064" i="2"/>
  <c r="H18064" i="2" s="1"/>
  <c r="G545" i="2"/>
  <c r="H545" i="2" s="1"/>
  <c r="C547" i="2"/>
  <c r="E546" i="2"/>
  <c r="D546" i="2"/>
  <c r="D18066" i="2" l="1"/>
  <c r="C18067" i="2"/>
  <c r="E18066" i="2"/>
  <c r="G546" i="2"/>
  <c r="H546" i="2" s="1"/>
  <c r="C548" i="2"/>
  <c r="E547" i="2"/>
  <c r="D547" i="2"/>
  <c r="D18067" i="2" l="1"/>
  <c r="E18067" i="2"/>
  <c r="C18068" i="2"/>
  <c r="G18066" i="2"/>
  <c r="H18066" i="2" s="1"/>
  <c r="G547" i="2"/>
  <c r="H547" i="2" s="1"/>
  <c r="C549" i="2"/>
  <c r="E548" i="2"/>
  <c r="D548" i="2"/>
  <c r="C18069" i="2" l="1"/>
  <c r="D18068" i="2"/>
  <c r="E18068" i="2"/>
  <c r="G18067" i="2"/>
  <c r="H18067" i="2" s="1"/>
  <c r="G548" i="2"/>
  <c r="H548" i="2" s="1"/>
  <c r="C550" i="2"/>
  <c r="E549" i="2"/>
  <c r="D549" i="2"/>
  <c r="G18068" i="2" l="1"/>
  <c r="H18068" i="2" s="1"/>
  <c r="D18069" i="2"/>
  <c r="E18069" i="2"/>
  <c r="C18070" i="2"/>
  <c r="G549" i="2"/>
  <c r="H549" i="2" s="1"/>
  <c r="C551" i="2"/>
  <c r="E550" i="2"/>
  <c r="D550" i="2"/>
  <c r="E18070" i="2" l="1"/>
  <c r="C18071" i="2"/>
  <c r="D18070" i="2"/>
  <c r="G18070" i="2" s="1"/>
  <c r="H18070" i="2" s="1"/>
  <c r="G18069" i="2"/>
  <c r="H18069" i="2" s="1"/>
  <c r="G550" i="2"/>
  <c r="H550" i="2" s="1"/>
  <c r="C552" i="2"/>
  <c r="E551" i="2"/>
  <c r="D551" i="2"/>
  <c r="C18072" i="2" l="1"/>
  <c r="D18071" i="2"/>
  <c r="E18071" i="2"/>
  <c r="G551" i="2"/>
  <c r="H551" i="2" s="1"/>
  <c r="C553" i="2"/>
  <c r="E552" i="2"/>
  <c r="D552" i="2"/>
  <c r="G18071" i="2" l="1"/>
  <c r="H18071" i="2" s="1"/>
  <c r="D18072" i="2"/>
  <c r="E18072" i="2"/>
  <c r="C18073" i="2"/>
  <c r="G552" i="2"/>
  <c r="H552" i="2" s="1"/>
  <c r="C554" i="2"/>
  <c r="E553" i="2"/>
  <c r="D553" i="2"/>
  <c r="C18074" i="2" l="1"/>
  <c r="D18073" i="2"/>
  <c r="E18073" i="2"/>
  <c r="G18072" i="2"/>
  <c r="H18072" i="2" s="1"/>
  <c r="G553" i="2"/>
  <c r="H553" i="2" s="1"/>
  <c r="C555" i="2"/>
  <c r="E554" i="2"/>
  <c r="D554" i="2"/>
  <c r="G18073" i="2" l="1"/>
  <c r="H18073" i="2" s="1"/>
  <c r="D18074" i="2"/>
  <c r="E18074" i="2"/>
  <c r="C18075" i="2"/>
  <c r="G554" i="2"/>
  <c r="H554" i="2" s="1"/>
  <c r="C556" i="2"/>
  <c r="E555" i="2"/>
  <c r="D555" i="2"/>
  <c r="G555" i="2" l="1"/>
  <c r="H555" i="2" s="1"/>
  <c r="D18075" i="2"/>
  <c r="E18075" i="2"/>
  <c r="C18076" i="2"/>
  <c r="G18074" i="2"/>
  <c r="H18074" i="2" s="1"/>
  <c r="C557" i="2"/>
  <c r="E556" i="2"/>
  <c r="D556" i="2"/>
  <c r="G556" i="2" l="1"/>
  <c r="H556" i="2" s="1"/>
  <c r="C18077" i="2"/>
  <c r="E18076" i="2"/>
  <c r="D18076" i="2"/>
  <c r="G18076" i="2" s="1"/>
  <c r="H18076" i="2" s="1"/>
  <c r="G18075" i="2"/>
  <c r="H18075" i="2" s="1"/>
  <c r="C558" i="2"/>
  <c r="E557" i="2"/>
  <c r="D557" i="2"/>
  <c r="G557" i="2" l="1"/>
  <c r="H557" i="2" s="1"/>
  <c r="D18077" i="2"/>
  <c r="E18077" i="2"/>
  <c r="C18078" i="2"/>
  <c r="C559" i="2"/>
  <c r="E558" i="2"/>
  <c r="D558" i="2"/>
  <c r="E18078" i="2" l="1"/>
  <c r="C18079" i="2"/>
  <c r="D18078" i="2"/>
  <c r="G18077" i="2"/>
  <c r="H18077" i="2" s="1"/>
  <c r="G558" i="2"/>
  <c r="H558" i="2" s="1"/>
  <c r="C560" i="2"/>
  <c r="E559" i="2"/>
  <c r="D559" i="2"/>
  <c r="G18078" i="2" l="1"/>
  <c r="H18078" i="2" s="1"/>
  <c r="C18080" i="2"/>
  <c r="D18079" i="2"/>
  <c r="E18079" i="2"/>
  <c r="G559" i="2"/>
  <c r="H559" i="2" s="1"/>
  <c r="C561" i="2"/>
  <c r="E560" i="2"/>
  <c r="D560" i="2"/>
  <c r="G18079" i="2" l="1"/>
  <c r="H18079" i="2" s="1"/>
  <c r="D18080" i="2"/>
  <c r="E18080" i="2"/>
  <c r="C18081" i="2"/>
  <c r="C562" i="2"/>
  <c r="E561" i="2"/>
  <c r="D561" i="2"/>
  <c r="G560" i="2"/>
  <c r="H560" i="2" s="1"/>
  <c r="C18082" i="2" l="1"/>
  <c r="D18081" i="2"/>
  <c r="E18081" i="2"/>
  <c r="G18080" i="2"/>
  <c r="H18080" i="2" s="1"/>
  <c r="G561" i="2"/>
  <c r="H561" i="2" s="1"/>
  <c r="C563" i="2"/>
  <c r="E562" i="2"/>
  <c r="D562" i="2"/>
  <c r="G562" i="2" l="1"/>
  <c r="H562" i="2" s="1"/>
  <c r="G18081" i="2"/>
  <c r="H18081" i="2" s="1"/>
  <c r="D18082" i="2"/>
  <c r="C18083" i="2"/>
  <c r="E18082" i="2"/>
  <c r="C564" i="2"/>
  <c r="E563" i="2"/>
  <c r="D563" i="2"/>
  <c r="E18083" i="2" l="1"/>
  <c r="D18083" i="2"/>
  <c r="C18084" i="2"/>
  <c r="G18082" i="2"/>
  <c r="H18082" i="2" s="1"/>
  <c r="G563" i="2"/>
  <c r="H563" i="2" s="1"/>
  <c r="C565" i="2"/>
  <c r="E564" i="2"/>
  <c r="D564" i="2"/>
  <c r="G18083" i="2" l="1"/>
  <c r="H18083" i="2" s="1"/>
  <c r="C18085" i="2"/>
  <c r="E18084" i="2"/>
  <c r="D18084" i="2"/>
  <c r="G18084" i="2" s="1"/>
  <c r="H18084" i="2" s="1"/>
  <c r="G564" i="2"/>
  <c r="H564" i="2" s="1"/>
  <c r="C566" i="2"/>
  <c r="E565" i="2"/>
  <c r="D565" i="2"/>
  <c r="D18085" i="2" l="1"/>
  <c r="E18085" i="2"/>
  <c r="C18086" i="2"/>
  <c r="G565" i="2"/>
  <c r="H565" i="2" s="1"/>
  <c r="C567" i="2"/>
  <c r="E566" i="2"/>
  <c r="D566" i="2"/>
  <c r="C18087" i="2" l="1"/>
  <c r="D18086" i="2"/>
  <c r="E18086" i="2"/>
  <c r="G18085" i="2"/>
  <c r="H18085" i="2" s="1"/>
  <c r="C568" i="2"/>
  <c r="E567" i="2"/>
  <c r="D567" i="2"/>
  <c r="G566" i="2"/>
  <c r="H566" i="2" s="1"/>
  <c r="G18086" i="2" l="1"/>
  <c r="H18086" i="2" s="1"/>
  <c r="C18088" i="2"/>
  <c r="D18087" i="2"/>
  <c r="E18087" i="2"/>
  <c r="C569" i="2"/>
  <c r="E568" i="2"/>
  <c r="D568" i="2"/>
  <c r="G567" i="2"/>
  <c r="H567" i="2" s="1"/>
  <c r="G18087" i="2" l="1"/>
  <c r="H18087" i="2" s="1"/>
  <c r="D18088" i="2"/>
  <c r="E18088" i="2"/>
  <c r="C18089" i="2"/>
  <c r="G568" i="2"/>
  <c r="H568" i="2" s="1"/>
  <c r="C570" i="2"/>
  <c r="E569" i="2"/>
  <c r="D569" i="2"/>
  <c r="G569" i="2" l="1"/>
  <c r="H569" i="2" s="1"/>
  <c r="C18090" i="2"/>
  <c r="E18089" i="2"/>
  <c r="D18089" i="2"/>
  <c r="G18089" i="2" s="1"/>
  <c r="H18089" i="2" s="1"/>
  <c r="G18088" i="2"/>
  <c r="H18088" i="2" s="1"/>
  <c r="C571" i="2"/>
  <c r="E570" i="2"/>
  <c r="D570" i="2"/>
  <c r="G570" i="2" l="1"/>
  <c r="H570" i="2" s="1"/>
  <c r="D18090" i="2"/>
  <c r="E18090" i="2"/>
  <c r="C18091" i="2"/>
  <c r="C572" i="2"/>
  <c r="E571" i="2"/>
  <c r="D571" i="2"/>
  <c r="D18091" i="2" l="1"/>
  <c r="E18091" i="2"/>
  <c r="C18092" i="2"/>
  <c r="G18090" i="2"/>
  <c r="H18090" i="2" s="1"/>
  <c r="G571" i="2"/>
  <c r="H571" i="2" s="1"/>
  <c r="C573" i="2"/>
  <c r="E572" i="2"/>
  <c r="D572" i="2"/>
  <c r="E18092" i="2" l="1"/>
  <c r="C18093" i="2"/>
  <c r="D18092" i="2"/>
  <c r="G18091" i="2"/>
  <c r="H18091" i="2" s="1"/>
  <c r="G572" i="2"/>
  <c r="H572" i="2" s="1"/>
  <c r="C574" i="2"/>
  <c r="E573" i="2"/>
  <c r="D573" i="2"/>
  <c r="G18092" i="2" l="1"/>
  <c r="H18092" i="2" s="1"/>
  <c r="D18093" i="2"/>
  <c r="E18093" i="2"/>
  <c r="C18094" i="2"/>
  <c r="G573" i="2"/>
  <c r="H573" i="2" s="1"/>
  <c r="C575" i="2"/>
  <c r="E574" i="2"/>
  <c r="D574" i="2"/>
  <c r="C18095" i="2" l="1"/>
  <c r="E18094" i="2"/>
  <c r="D18094" i="2"/>
  <c r="G18094" i="2" s="1"/>
  <c r="H18094" i="2" s="1"/>
  <c r="G18093" i="2"/>
  <c r="H18093" i="2" s="1"/>
  <c r="G574" i="2"/>
  <c r="H574" i="2" s="1"/>
  <c r="C576" i="2"/>
  <c r="E575" i="2"/>
  <c r="D575" i="2"/>
  <c r="D18095" i="2" l="1"/>
  <c r="E18095" i="2"/>
  <c r="C18096" i="2"/>
  <c r="G575" i="2"/>
  <c r="H575" i="2" s="1"/>
  <c r="C577" i="2"/>
  <c r="E576" i="2"/>
  <c r="D576" i="2"/>
  <c r="E18096" i="2" l="1"/>
  <c r="C18097" i="2"/>
  <c r="D18096" i="2"/>
  <c r="G18095" i="2"/>
  <c r="H18095" i="2" s="1"/>
  <c r="G576" i="2"/>
  <c r="H576" i="2" s="1"/>
  <c r="C578" i="2"/>
  <c r="E577" i="2"/>
  <c r="D577" i="2"/>
  <c r="G18096" i="2" l="1"/>
  <c r="H18096" i="2" s="1"/>
  <c r="C18098" i="2"/>
  <c r="D18097" i="2"/>
  <c r="E18097" i="2"/>
  <c r="G577" i="2"/>
  <c r="H577" i="2" s="1"/>
  <c r="C579" i="2"/>
  <c r="E578" i="2"/>
  <c r="D578" i="2"/>
  <c r="G18097" i="2" l="1"/>
  <c r="H18097" i="2" s="1"/>
  <c r="D18098" i="2"/>
  <c r="C18099" i="2"/>
  <c r="E18098" i="2"/>
  <c r="G578" i="2"/>
  <c r="H578" i="2" s="1"/>
  <c r="C580" i="2"/>
  <c r="E579" i="2"/>
  <c r="D579" i="2"/>
  <c r="D18099" i="2" l="1"/>
  <c r="E18099" i="2"/>
  <c r="C18100" i="2"/>
  <c r="G18098" i="2"/>
  <c r="H18098" i="2" s="1"/>
  <c r="G579" i="2"/>
  <c r="H579" i="2" s="1"/>
  <c r="C581" i="2"/>
  <c r="E580" i="2"/>
  <c r="D580" i="2"/>
  <c r="C18101" i="2" l="1"/>
  <c r="D18100" i="2"/>
  <c r="E18100" i="2"/>
  <c r="G18099" i="2"/>
  <c r="H18099" i="2" s="1"/>
  <c r="G580" i="2"/>
  <c r="H580" i="2" s="1"/>
  <c r="C582" i="2"/>
  <c r="E581" i="2"/>
  <c r="D581" i="2"/>
  <c r="G18100" i="2" l="1"/>
  <c r="H18100" i="2" s="1"/>
  <c r="D18101" i="2"/>
  <c r="E18101" i="2"/>
  <c r="C18102" i="2"/>
  <c r="G581" i="2"/>
  <c r="H581" i="2" s="1"/>
  <c r="C583" i="2"/>
  <c r="E582" i="2"/>
  <c r="D582" i="2"/>
  <c r="C18103" i="2" l="1"/>
  <c r="E18102" i="2"/>
  <c r="D18102" i="2"/>
  <c r="G18102" i="2" s="1"/>
  <c r="H18102" i="2" s="1"/>
  <c r="G18101" i="2"/>
  <c r="H18101" i="2" s="1"/>
  <c r="G582" i="2"/>
  <c r="H582" i="2" s="1"/>
  <c r="C584" i="2"/>
  <c r="E583" i="2"/>
  <c r="D583" i="2"/>
  <c r="G583" i="2" l="1"/>
  <c r="H583" i="2" s="1"/>
  <c r="D18103" i="2"/>
  <c r="E18103" i="2"/>
  <c r="C18104" i="2"/>
  <c r="C585" i="2"/>
  <c r="E584" i="2"/>
  <c r="D584" i="2"/>
  <c r="E18104" i="2" l="1"/>
  <c r="C18105" i="2"/>
  <c r="D18104" i="2"/>
  <c r="G18103" i="2"/>
  <c r="H18103" i="2" s="1"/>
  <c r="G584" i="2"/>
  <c r="H584" i="2" s="1"/>
  <c r="C586" i="2"/>
  <c r="E585" i="2"/>
  <c r="D585" i="2"/>
  <c r="G585" i="2" l="1"/>
  <c r="H585" i="2" s="1"/>
  <c r="G18104" i="2"/>
  <c r="H18104" i="2" s="1"/>
  <c r="C18106" i="2"/>
  <c r="D18105" i="2"/>
  <c r="E18105" i="2"/>
  <c r="C587" i="2"/>
  <c r="E586" i="2"/>
  <c r="D586" i="2"/>
  <c r="G18105" i="2" l="1"/>
  <c r="H18105" i="2" s="1"/>
  <c r="D18106" i="2"/>
  <c r="E18106" i="2"/>
  <c r="C18107" i="2"/>
  <c r="G586" i="2"/>
  <c r="H586" i="2" s="1"/>
  <c r="C588" i="2"/>
  <c r="E587" i="2"/>
  <c r="D587" i="2"/>
  <c r="C18108" i="2" l="1"/>
  <c r="D18107" i="2"/>
  <c r="E18107" i="2"/>
  <c r="G18106" i="2"/>
  <c r="H18106" i="2" s="1"/>
  <c r="G587" i="2"/>
  <c r="H587" i="2" s="1"/>
  <c r="C589" i="2"/>
  <c r="E588" i="2"/>
  <c r="D588" i="2"/>
  <c r="G18107" i="2" l="1"/>
  <c r="H18107" i="2" s="1"/>
  <c r="D18108" i="2"/>
  <c r="C18109" i="2"/>
  <c r="E18108" i="2"/>
  <c r="C590" i="2"/>
  <c r="E589" i="2"/>
  <c r="D589" i="2"/>
  <c r="G588" i="2"/>
  <c r="H588" i="2" s="1"/>
  <c r="D18109" i="2" l="1"/>
  <c r="E18109" i="2"/>
  <c r="C18110" i="2"/>
  <c r="G18108" i="2"/>
  <c r="H18108" i="2" s="1"/>
  <c r="G589" i="2"/>
  <c r="H589" i="2" s="1"/>
  <c r="C591" i="2"/>
  <c r="E590" i="2"/>
  <c r="D590" i="2"/>
  <c r="C18111" i="2" l="1"/>
  <c r="D18110" i="2"/>
  <c r="E18110" i="2"/>
  <c r="G18109" i="2"/>
  <c r="H18109" i="2" s="1"/>
  <c r="G590" i="2"/>
  <c r="H590" i="2" s="1"/>
  <c r="C592" i="2"/>
  <c r="E591" i="2"/>
  <c r="D591" i="2"/>
  <c r="G591" i="2" l="1"/>
  <c r="H591" i="2" s="1"/>
  <c r="G18110" i="2"/>
  <c r="H18110" i="2" s="1"/>
  <c r="D18111" i="2"/>
  <c r="E18111" i="2"/>
  <c r="C18112" i="2"/>
  <c r="C593" i="2"/>
  <c r="E592" i="2"/>
  <c r="D592" i="2"/>
  <c r="E18112" i="2" l="1"/>
  <c r="C18113" i="2"/>
  <c r="D18112" i="2"/>
  <c r="G18111" i="2"/>
  <c r="H18111" i="2" s="1"/>
  <c r="G592" i="2"/>
  <c r="H592" i="2" s="1"/>
  <c r="C594" i="2"/>
  <c r="E593" i="2"/>
  <c r="D593" i="2"/>
  <c r="G18112" i="2" l="1"/>
  <c r="H18112" i="2" s="1"/>
  <c r="C18114" i="2"/>
  <c r="D18113" i="2"/>
  <c r="E18113" i="2"/>
  <c r="G593" i="2"/>
  <c r="H593" i="2" s="1"/>
  <c r="C595" i="2"/>
  <c r="E594" i="2"/>
  <c r="D594" i="2"/>
  <c r="G18113" i="2" l="1"/>
  <c r="H18113" i="2" s="1"/>
  <c r="D18114" i="2"/>
  <c r="E18114" i="2"/>
  <c r="C18115" i="2"/>
  <c r="G594" i="2"/>
  <c r="H594" i="2" s="1"/>
  <c r="C596" i="2"/>
  <c r="E595" i="2"/>
  <c r="D595" i="2"/>
  <c r="C18116" i="2" l="1"/>
  <c r="D18115" i="2"/>
  <c r="E18115" i="2"/>
  <c r="G18114" i="2"/>
  <c r="H18114" i="2" s="1"/>
  <c r="G595" i="2"/>
  <c r="H595" i="2" s="1"/>
  <c r="C597" i="2"/>
  <c r="E596" i="2"/>
  <c r="D596" i="2"/>
  <c r="G18115" i="2" l="1"/>
  <c r="H18115" i="2" s="1"/>
  <c r="D18116" i="2"/>
  <c r="E18116" i="2"/>
  <c r="C18117" i="2"/>
  <c r="G596" i="2"/>
  <c r="H596" i="2" s="1"/>
  <c r="C598" i="2"/>
  <c r="E597" i="2"/>
  <c r="D597" i="2"/>
  <c r="D18117" i="2" l="1"/>
  <c r="E18117" i="2"/>
  <c r="C18118" i="2"/>
  <c r="G18116" i="2"/>
  <c r="H18116" i="2" s="1"/>
  <c r="G597" i="2"/>
  <c r="H597" i="2" s="1"/>
  <c r="C599" i="2"/>
  <c r="E598" i="2"/>
  <c r="D598" i="2"/>
  <c r="C18119" i="2" l="1"/>
  <c r="E18118" i="2"/>
  <c r="D18118" i="2"/>
  <c r="G18118" i="2" s="1"/>
  <c r="H18118" i="2" s="1"/>
  <c r="G18117" i="2"/>
  <c r="H18117" i="2" s="1"/>
  <c r="G598" i="2"/>
  <c r="H598" i="2" s="1"/>
  <c r="C600" i="2"/>
  <c r="E599" i="2"/>
  <c r="D599" i="2"/>
  <c r="D18119" i="2" l="1"/>
  <c r="E18119" i="2"/>
  <c r="C18120" i="2"/>
  <c r="G599" i="2"/>
  <c r="H599" i="2" s="1"/>
  <c r="C601" i="2"/>
  <c r="E600" i="2"/>
  <c r="D600" i="2"/>
  <c r="E18120" i="2" l="1"/>
  <c r="C18121" i="2"/>
  <c r="D18120" i="2"/>
  <c r="G18120" i="2" s="1"/>
  <c r="H18120" i="2" s="1"/>
  <c r="G18119" i="2"/>
  <c r="H18119" i="2" s="1"/>
  <c r="G600" i="2"/>
  <c r="H600" i="2" s="1"/>
  <c r="C602" i="2"/>
  <c r="E601" i="2"/>
  <c r="D601" i="2"/>
  <c r="C18122" i="2" l="1"/>
  <c r="D18121" i="2"/>
  <c r="E18121" i="2"/>
  <c r="G601" i="2"/>
  <c r="H601" i="2" s="1"/>
  <c r="C603" i="2"/>
  <c r="E602" i="2"/>
  <c r="D602" i="2"/>
  <c r="G18121" i="2" l="1"/>
  <c r="H18121" i="2" s="1"/>
  <c r="D18122" i="2"/>
  <c r="E18122" i="2"/>
  <c r="C18123" i="2"/>
  <c r="G602" i="2"/>
  <c r="H602" i="2" s="1"/>
  <c r="C604" i="2"/>
  <c r="E603" i="2"/>
  <c r="D603" i="2"/>
  <c r="C18124" i="2" l="1"/>
  <c r="D18123" i="2"/>
  <c r="E18123" i="2"/>
  <c r="G18122" i="2"/>
  <c r="H18122" i="2" s="1"/>
  <c r="G603" i="2"/>
  <c r="H603" i="2" s="1"/>
  <c r="C605" i="2"/>
  <c r="E604" i="2"/>
  <c r="D604" i="2"/>
  <c r="G18123" i="2" l="1"/>
  <c r="H18123" i="2" s="1"/>
  <c r="D18124" i="2"/>
  <c r="C18125" i="2"/>
  <c r="E18124" i="2"/>
  <c r="G604" i="2"/>
  <c r="H604" i="2" s="1"/>
  <c r="C606" i="2"/>
  <c r="E605" i="2"/>
  <c r="D605" i="2"/>
  <c r="D18125" i="2" l="1"/>
  <c r="E18125" i="2"/>
  <c r="C18126" i="2"/>
  <c r="G18124" i="2"/>
  <c r="H18124" i="2" s="1"/>
  <c r="G605" i="2"/>
  <c r="H605" i="2" s="1"/>
  <c r="C607" i="2"/>
  <c r="E606" i="2"/>
  <c r="D606" i="2"/>
  <c r="C18127" i="2" l="1"/>
  <c r="D18126" i="2"/>
  <c r="E18126" i="2"/>
  <c r="G18125" i="2"/>
  <c r="H18125" i="2" s="1"/>
  <c r="G606" i="2"/>
  <c r="H606" i="2" s="1"/>
  <c r="C608" i="2"/>
  <c r="E607" i="2"/>
  <c r="D607" i="2"/>
  <c r="G18126" i="2" l="1"/>
  <c r="H18126" i="2" s="1"/>
  <c r="D18127" i="2"/>
  <c r="E18127" i="2"/>
  <c r="C18128" i="2"/>
  <c r="G607" i="2"/>
  <c r="H607" i="2" s="1"/>
  <c r="C609" i="2"/>
  <c r="E608" i="2"/>
  <c r="D608" i="2"/>
  <c r="E18128" i="2" l="1"/>
  <c r="C18129" i="2"/>
  <c r="D18128" i="2"/>
  <c r="G18127" i="2"/>
  <c r="H18127" i="2" s="1"/>
  <c r="G608" i="2"/>
  <c r="H608" i="2" s="1"/>
  <c r="C610" i="2"/>
  <c r="E609" i="2"/>
  <c r="D609" i="2"/>
  <c r="G18128" i="2" l="1"/>
  <c r="H18128" i="2" s="1"/>
  <c r="C18130" i="2"/>
  <c r="D18129" i="2"/>
  <c r="E18129" i="2"/>
  <c r="G609" i="2"/>
  <c r="H609" i="2" s="1"/>
  <c r="C611" i="2"/>
  <c r="E610" i="2"/>
  <c r="D610" i="2"/>
  <c r="G18129" i="2" l="1"/>
  <c r="H18129" i="2" s="1"/>
  <c r="D18130" i="2"/>
  <c r="E18130" i="2"/>
  <c r="C18131" i="2"/>
  <c r="G610" i="2"/>
  <c r="H610" i="2" s="1"/>
  <c r="C612" i="2"/>
  <c r="E611" i="2"/>
  <c r="D611" i="2"/>
  <c r="C18132" i="2" l="1"/>
  <c r="D18131" i="2"/>
  <c r="E18131" i="2"/>
  <c r="G18130" i="2"/>
  <c r="H18130" i="2" s="1"/>
  <c r="G611" i="2"/>
  <c r="H611" i="2" s="1"/>
  <c r="C613" i="2"/>
  <c r="E612" i="2"/>
  <c r="D612" i="2"/>
  <c r="G18131" i="2" l="1"/>
  <c r="H18131" i="2" s="1"/>
  <c r="D18132" i="2"/>
  <c r="E18132" i="2"/>
  <c r="C18133" i="2"/>
  <c r="G612" i="2"/>
  <c r="H612" i="2" s="1"/>
  <c r="C614" i="2"/>
  <c r="E613" i="2"/>
  <c r="D613" i="2"/>
  <c r="D18133" i="2" l="1"/>
  <c r="E18133" i="2"/>
  <c r="C18134" i="2"/>
  <c r="G18132" i="2"/>
  <c r="H18132" i="2" s="1"/>
  <c r="G613" i="2"/>
  <c r="H613" i="2" s="1"/>
  <c r="C615" i="2"/>
  <c r="E614" i="2"/>
  <c r="D614" i="2"/>
  <c r="C18135" i="2" l="1"/>
  <c r="E18134" i="2"/>
  <c r="D18134" i="2"/>
  <c r="G18134" i="2" s="1"/>
  <c r="H18134" i="2" s="1"/>
  <c r="G18133" i="2"/>
  <c r="H18133" i="2" s="1"/>
  <c r="G614" i="2"/>
  <c r="H614" i="2" s="1"/>
  <c r="C616" i="2"/>
  <c r="E615" i="2"/>
  <c r="D615" i="2"/>
  <c r="D18135" i="2" l="1"/>
  <c r="E18135" i="2"/>
  <c r="C18136" i="2"/>
  <c r="G615" i="2"/>
  <c r="H615" i="2" s="1"/>
  <c r="C617" i="2"/>
  <c r="E616" i="2"/>
  <c r="D616" i="2"/>
  <c r="E18136" i="2" l="1"/>
  <c r="C18137" i="2"/>
  <c r="D18136" i="2"/>
  <c r="G18135" i="2"/>
  <c r="H18135" i="2" s="1"/>
  <c r="G616" i="2"/>
  <c r="H616" i="2" s="1"/>
  <c r="C618" i="2"/>
  <c r="E617" i="2"/>
  <c r="D617" i="2"/>
  <c r="G18136" i="2" l="1"/>
  <c r="H18136" i="2" s="1"/>
  <c r="C18138" i="2"/>
  <c r="E18137" i="2"/>
  <c r="D18137" i="2"/>
  <c r="G18137" i="2" s="1"/>
  <c r="H18137" i="2" s="1"/>
  <c r="G617" i="2"/>
  <c r="H617" i="2" s="1"/>
  <c r="C619" i="2"/>
  <c r="E618" i="2"/>
  <c r="D618" i="2"/>
  <c r="D18138" i="2" l="1"/>
  <c r="E18138" i="2"/>
  <c r="C18139" i="2"/>
  <c r="G618" i="2"/>
  <c r="H618" i="2" s="1"/>
  <c r="C620" i="2"/>
  <c r="E619" i="2"/>
  <c r="D619" i="2"/>
  <c r="C18140" i="2" l="1"/>
  <c r="D18139" i="2"/>
  <c r="E18139" i="2"/>
  <c r="G18138" i="2"/>
  <c r="H18138" i="2" s="1"/>
  <c r="G619" i="2"/>
  <c r="H619" i="2" s="1"/>
  <c r="C621" i="2"/>
  <c r="D620" i="2"/>
  <c r="E620" i="2"/>
  <c r="G18139" i="2" l="1"/>
  <c r="H18139" i="2" s="1"/>
  <c r="D18140" i="2"/>
  <c r="C18141" i="2"/>
  <c r="E18140" i="2"/>
  <c r="G620" i="2"/>
  <c r="H620" i="2" s="1"/>
  <c r="C622" i="2"/>
  <c r="E621" i="2"/>
  <c r="D621" i="2"/>
  <c r="D18141" i="2" l="1"/>
  <c r="E18141" i="2"/>
  <c r="C18142" i="2"/>
  <c r="G18140" i="2"/>
  <c r="H18140" i="2" s="1"/>
  <c r="G621" i="2"/>
  <c r="H621" i="2" s="1"/>
  <c r="C623" i="2"/>
  <c r="E622" i="2"/>
  <c r="D622" i="2"/>
  <c r="G622" i="2" l="1"/>
  <c r="H622" i="2" s="1"/>
  <c r="C18143" i="2"/>
  <c r="D18142" i="2"/>
  <c r="E18142" i="2"/>
  <c r="G18141" i="2"/>
  <c r="H18141" i="2" s="1"/>
  <c r="C624" i="2"/>
  <c r="E623" i="2"/>
  <c r="D623" i="2"/>
  <c r="G18142" i="2" l="1"/>
  <c r="H18142" i="2" s="1"/>
  <c r="D18143" i="2"/>
  <c r="E18143" i="2"/>
  <c r="C18144" i="2"/>
  <c r="G623" i="2"/>
  <c r="H623" i="2" s="1"/>
  <c r="C625" i="2"/>
  <c r="D624" i="2"/>
  <c r="E624" i="2"/>
  <c r="E18144" i="2" l="1"/>
  <c r="C18145" i="2"/>
  <c r="D18144" i="2"/>
  <c r="G18144" i="2" s="1"/>
  <c r="H18144" i="2" s="1"/>
  <c r="G18143" i="2"/>
  <c r="H18143" i="2" s="1"/>
  <c r="G624" i="2"/>
  <c r="H624" i="2" s="1"/>
  <c r="C626" i="2"/>
  <c r="D625" i="2"/>
  <c r="E625" i="2"/>
  <c r="C18146" i="2" l="1"/>
  <c r="D18145" i="2"/>
  <c r="E18145" i="2"/>
  <c r="G625" i="2"/>
  <c r="H625" i="2" s="1"/>
  <c r="C627" i="2"/>
  <c r="E626" i="2"/>
  <c r="D626" i="2"/>
  <c r="G626" i="2" l="1"/>
  <c r="H626" i="2" s="1"/>
  <c r="G18145" i="2"/>
  <c r="H18145" i="2" s="1"/>
  <c r="D18146" i="2"/>
  <c r="E18146" i="2"/>
  <c r="C18147" i="2"/>
  <c r="C628" i="2"/>
  <c r="E627" i="2"/>
  <c r="D627" i="2"/>
  <c r="C18148" i="2" l="1"/>
  <c r="D18147" i="2"/>
  <c r="E18147" i="2"/>
  <c r="G18146" i="2"/>
  <c r="H18146" i="2" s="1"/>
  <c r="G627" i="2"/>
  <c r="H627" i="2" s="1"/>
  <c r="C629" i="2"/>
  <c r="D628" i="2"/>
  <c r="E628" i="2"/>
  <c r="G18147" i="2" l="1"/>
  <c r="H18147" i="2" s="1"/>
  <c r="D18148" i="2"/>
  <c r="E18148" i="2"/>
  <c r="C18149" i="2"/>
  <c r="G628" i="2"/>
  <c r="H628" i="2" s="1"/>
  <c r="C630" i="2"/>
  <c r="D629" i="2"/>
  <c r="E629" i="2"/>
  <c r="D18149" i="2" l="1"/>
  <c r="E18149" i="2"/>
  <c r="C18150" i="2"/>
  <c r="G18148" i="2"/>
  <c r="H18148" i="2" s="1"/>
  <c r="G629" i="2"/>
  <c r="H629" i="2" s="1"/>
  <c r="C631" i="2"/>
  <c r="E630" i="2"/>
  <c r="D630" i="2"/>
  <c r="G630" i="2" l="1"/>
  <c r="H630" i="2" s="1"/>
  <c r="C18151" i="2"/>
  <c r="E18150" i="2"/>
  <c r="D18150" i="2"/>
  <c r="G18150" i="2" s="1"/>
  <c r="H18150" i="2" s="1"/>
  <c r="G18149" i="2"/>
  <c r="H18149" i="2" s="1"/>
  <c r="C632" i="2"/>
  <c r="E631" i="2"/>
  <c r="D631" i="2"/>
  <c r="D18151" i="2" l="1"/>
  <c r="E18151" i="2"/>
  <c r="C18152" i="2"/>
  <c r="G631" i="2"/>
  <c r="H631" i="2" s="1"/>
  <c r="C633" i="2"/>
  <c r="D632" i="2"/>
  <c r="E632" i="2"/>
  <c r="E18152" i="2" l="1"/>
  <c r="C18153" i="2"/>
  <c r="D18152" i="2"/>
  <c r="G18152" i="2" s="1"/>
  <c r="H18152" i="2" s="1"/>
  <c r="G18151" i="2"/>
  <c r="H18151" i="2" s="1"/>
  <c r="G632" i="2"/>
  <c r="H632" i="2" s="1"/>
  <c r="C634" i="2"/>
  <c r="E633" i="2"/>
  <c r="D633" i="2"/>
  <c r="C18154" i="2" l="1"/>
  <c r="D18153" i="2"/>
  <c r="E18153" i="2"/>
  <c r="G633" i="2"/>
  <c r="H633" i="2" s="1"/>
  <c r="C635" i="2"/>
  <c r="E634" i="2"/>
  <c r="D634" i="2"/>
  <c r="G634" i="2" l="1"/>
  <c r="H634" i="2" s="1"/>
  <c r="G18153" i="2"/>
  <c r="H18153" i="2" s="1"/>
  <c r="D18154" i="2"/>
  <c r="E18154" i="2"/>
  <c r="C18155" i="2"/>
  <c r="C636" i="2"/>
  <c r="E635" i="2"/>
  <c r="D635" i="2"/>
  <c r="C18156" i="2" l="1"/>
  <c r="D18155" i="2"/>
  <c r="E18155" i="2"/>
  <c r="G18154" i="2"/>
  <c r="H18154" i="2" s="1"/>
  <c r="G635" i="2"/>
  <c r="H635" i="2" s="1"/>
  <c r="C637" i="2"/>
  <c r="D636" i="2"/>
  <c r="E636" i="2"/>
  <c r="G18155" i="2" l="1"/>
  <c r="H18155" i="2" s="1"/>
  <c r="D18156" i="2"/>
  <c r="C18157" i="2"/>
  <c r="E18156" i="2"/>
  <c r="G636" i="2"/>
  <c r="H636" i="2" s="1"/>
  <c r="C638" i="2"/>
  <c r="E637" i="2"/>
  <c r="D637" i="2"/>
  <c r="D18157" i="2" l="1"/>
  <c r="E18157" i="2"/>
  <c r="C18158" i="2"/>
  <c r="G18156" i="2"/>
  <c r="H18156" i="2" s="1"/>
  <c r="G637" i="2"/>
  <c r="H637" i="2" s="1"/>
  <c r="C639" i="2"/>
  <c r="E638" i="2"/>
  <c r="D638" i="2"/>
  <c r="G638" i="2" l="1"/>
  <c r="H638" i="2" s="1"/>
  <c r="C18159" i="2"/>
  <c r="D18158" i="2"/>
  <c r="E18158" i="2"/>
  <c r="G18157" i="2"/>
  <c r="H18157" i="2" s="1"/>
  <c r="C640" i="2"/>
  <c r="E639" i="2"/>
  <c r="D639" i="2"/>
  <c r="G18158" i="2" l="1"/>
  <c r="H18158" i="2" s="1"/>
  <c r="D18159" i="2"/>
  <c r="E18159" i="2"/>
  <c r="C18160" i="2"/>
  <c r="G639" i="2"/>
  <c r="H639" i="2" s="1"/>
  <c r="C641" i="2"/>
  <c r="D640" i="2"/>
  <c r="E640" i="2"/>
  <c r="E18160" i="2" l="1"/>
  <c r="C18161" i="2"/>
  <c r="D18160" i="2"/>
  <c r="G18159" i="2"/>
  <c r="H18159" i="2" s="1"/>
  <c r="G640" i="2"/>
  <c r="H640" i="2" s="1"/>
  <c r="C642" i="2"/>
  <c r="D641" i="2"/>
  <c r="E641" i="2"/>
  <c r="G18160" i="2" l="1"/>
  <c r="H18160" i="2" s="1"/>
  <c r="C18162" i="2"/>
  <c r="D18161" i="2"/>
  <c r="E18161" i="2"/>
  <c r="G641" i="2"/>
  <c r="H641" i="2" s="1"/>
  <c r="C643" i="2"/>
  <c r="E642" i="2"/>
  <c r="D642" i="2"/>
  <c r="G642" i="2" l="1"/>
  <c r="H642" i="2" s="1"/>
  <c r="G18161" i="2"/>
  <c r="H18161" i="2" s="1"/>
  <c r="D18162" i="2"/>
  <c r="E18162" i="2"/>
  <c r="C18163" i="2"/>
  <c r="C644" i="2"/>
  <c r="E643" i="2"/>
  <c r="D643" i="2"/>
  <c r="C18164" i="2" l="1"/>
  <c r="D18163" i="2"/>
  <c r="E18163" i="2"/>
  <c r="G18162" i="2"/>
  <c r="H18162" i="2" s="1"/>
  <c r="G643" i="2"/>
  <c r="H643" i="2" s="1"/>
  <c r="C645" i="2"/>
  <c r="D644" i="2"/>
  <c r="E644" i="2"/>
  <c r="G18163" i="2" l="1"/>
  <c r="H18163" i="2" s="1"/>
  <c r="D18164" i="2"/>
  <c r="E18164" i="2"/>
  <c r="C18165" i="2"/>
  <c r="G644" i="2"/>
  <c r="H644" i="2" s="1"/>
  <c r="C646" i="2"/>
  <c r="D645" i="2"/>
  <c r="E645" i="2"/>
  <c r="D18165" i="2" l="1"/>
  <c r="E18165" i="2"/>
  <c r="C18166" i="2"/>
  <c r="G18164" i="2"/>
  <c r="H18164" i="2" s="1"/>
  <c r="G645" i="2"/>
  <c r="H645" i="2" s="1"/>
  <c r="C647" i="2"/>
  <c r="E646" i="2"/>
  <c r="D646" i="2"/>
  <c r="G646" i="2" l="1"/>
  <c r="H646" i="2" s="1"/>
  <c r="C18167" i="2"/>
  <c r="E18166" i="2"/>
  <c r="D18166" i="2"/>
  <c r="G18166" i="2" s="1"/>
  <c r="H18166" i="2" s="1"/>
  <c r="G18165" i="2"/>
  <c r="H18165" i="2" s="1"/>
  <c r="C648" i="2"/>
  <c r="E647" i="2"/>
  <c r="D647" i="2"/>
  <c r="D18167" i="2" l="1"/>
  <c r="E18167" i="2"/>
  <c r="C18168" i="2"/>
  <c r="G647" i="2"/>
  <c r="H647" i="2" s="1"/>
  <c r="C649" i="2"/>
  <c r="D648" i="2"/>
  <c r="E648" i="2"/>
  <c r="E18168" i="2" l="1"/>
  <c r="C18169" i="2"/>
  <c r="D18168" i="2"/>
  <c r="G18168" i="2" s="1"/>
  <c r="H18168" i="2" s="1"/>
  <c r="G18167" i="2"/>
  <c r="H18167" i="2" s="1"/>
  <c r="G648" i="2"/>
  <c r="H648" i="2" s="1"/>
  <c r="C650" i="2"/>
  <c r="E649" i="2"/>
  <c r="D649" i="2"/>
  <c r="C18170" i="2" l="1"/>
  <c r="D18169" i="2"/>
  <c r="E18169" i="2"/>
  <c r="G649" i="2"/>
  <c r="H649" i="2" s="1"/>
  <c r="C651" i="2"/>
  <c r="E650" i="2"/>
  <c r="D650" i="2"/>
  <c r="G650" i="2" l="1"/>
  <c r="H650" i="2" s="1"/>
  <c r="G18169" i="2"/>
  <c r="H18169" i="2" s="1"/>
  <c r="D18170" i="2"/>
  <c r="E18170" i="2"/>
  <c r="C18171" i="2"/>
  <c r="C652" i="2"/>
  <c r="E651" i="2"/>
  <c r="D651" i="2"/>
  <c r="C18172" i="2" l="1"/>
  <c r="D18171" i="2"/>
  <c r="E18171" i="2"/>
  <c r="G18170" i="2"/>
  <c r="H18170" i="2" s="1"/>
  <c r="G651" i="2"/>
  <c r="H651" i="2" s="1"/>
  <c r="C653" i="2"/>
  <c r="D652" i="2"/>
  <c r="E652" i="2"/>
  <c r="G18171" i="2" l="1"/>
  <c r="H18171" i="2" s="1"/>
  <c r="D18172" i="2"/>
  <c r="C18173" i="2"/>
  <c r="E18172" i="2"/>
  <c r="G652" i="2"/>
  <c r="H652" i="2" s="1"/>
  <c r="C654" i="2"/>
  <c r="E653" i="2"/>
  <c r="D653" i="2"/>
  <c r="D18173" i="2" l="1"/>
  <c r="E18173" i="2"/>
  <c r="C18174" i="2"/>
  <c r="G18172" i="2"/>
  <c r="H18172" i="2" s="1"/>
  <c r="G653" i="2"/>
  <c r="H653" i="2" s="1"/>
  <c r="C655" i="2"/>
  <c r="E654" i="2"/>
  <c r="D654" i="2"/>
  <c r="G654" i="2" l="1"/>
  <c r="H654" i="2" s="1"/>
  <c r="C18175" i="2"/>
  <c r="D18174" i="2"/>
  <c r="E18174" i="2"/>
  <c r="G18173" i="2"/>
  <c r="H18173" i="2" s="1"/>
  <c r="C656" i="2"/>
  <c r="E655" i="2"/>
  <c r="D655" i="2"/>
  <c r="G18174" i="2" l="1"/>
  <c r="H18174" i="2" s="1"/>
  <c r="D18175" i="2"/>
  <c r="E18175" i="2"/>
  <c r="C18176" i="2"/>
  <c r="G655" i="2"/>
  <c r="H655" i="2" s="1"/>
  <c r="C657" i="2"/>
  <c r="D656" i="2"/>
  <c r="E656" i="2"/>
  <c r="E18176" i="2" l="1"/>
  <c r="C18177" i="2"/>
  <c r="D18176" i="2"/>
  <c r="G18175" i="2"/>
  <c r="H18175" i="2" s="1"/>
  <c r="G656" i="2"/>
  <c r="H656" i="2" s="1"/>
  <c r="C658" i="2"/>
  <c r="D657" i="2"/>
  <c r="E657" i="2"/>
  <c r="G18176" i="2" l="1"/>
  <c r="H18176" i="2" s="1"/>
  <c r="C18178" i="2"/>
  <c r="D18177" i="2"/>
  <c r="E18177" i="2"/>
  <c r="G657" i="2"/>
  <c r="H657" i="2" s="1"/>
  <c r="C659" i="2"/>
  <c r="E658" i="2"/>
  <c r="D658" i="2"/>
  <c r="G658" i="2" l="1"/>
  <c r="H658" i="2" s="1"/>
  <c r="G18177" i="2"/>
  <c r="H18177" i="2" s="1"/>
  <c r="D18178" i="2"/>
  <c r="E18178" i="2"/>
  <c r="C18179" i="2"/>
  <c r="C660" i="2"/>
  <c r="E659" i="2"/>
  <c r="D659" i="2"/>
  <c r="C18180" i="2" l="1"/>
  <c r="D18179" i="2"/>
  <c r="E18179" i="2"/>
  <c r="G18178" i="2"/>
  <c r="H18178" i="2" s="1"/>
  <c r="G659" i="2"/>
  <c r="H659" i="2" s="1"/>
  <c r="C661" i="2"/>
  <c r="D660" i="2"/>
  <c r="E660" i="2"/>
  <c r="G18179" i="2" l="1"/>
  <c r="H18179" i="2" s="1"/>
  <c r="D18180" i="2"/>
  <c r="E18180" i="2"/>
  <c r="C18181" i="2"/>
  <c r="G660" i="2"/>
  <c r="H660" i="2" s="1"/>
  <c r="C662" i="2"/>
  <c r="D661" i="2"/>
  <c r="E661" i="2"/>
  <c r="D18181" i="2" l="1"/>
  <c r="E18181" i="2"/>
  <c r="C18182" i="2"/>
  <c r="G18180" i="2"/>
  <c r="H18180" i="2" s="1"/>
  <c r="G661" i="2"/>
  <c r="H661" i="2" s="1"/>
  <c r="C663" i="2"/>
  <c r="E662" i="2"/>
  <c r="D662" i="2"/>
  <c r="G662" i="2" l="1"/>
  <c r="H662" i="2" s="1"/>
  <c r="C18183" i="2"/>
  <c r="E18182" i="2"/>
  <c r="D18182" i="2"/>
  <c r="G18182" i="2" s="1"/>
  <c r="H18182" i="2" s="1"/>
  <c r="G18181" i="2"/>
  <c r="H18181" i="2" s="1"/>
  <c r="C664" i="2"/>
  <c r="E663" i="2"/>
  <c r="D663" i="2"/>
  <c r="D18183" i="2" l="1"/>
  <c r="E18183" i="2"/>
  <c r="C18184" i="2"/>
  <c r="G663" i="2"/>
  <c r="H663" i="2" s="1"/>
  <c r="C665" i="2"/>
  <c r="D664" i="2"/>
  <c r="E664" i="2"/>
  <c r="E18184" i="2" l="1"/>
  <c r="C18185" i="2"/>
  <c r="D18184" i="2"/>
  <c r="G18183" i="2"/>
  <c r="H18183" i="2" s="1"/>
  <c r="G664" i="2"/>
  <c r="H664" i="2" s="1"/>
  <c r="C666" i="2"/>
  <c r="E665" i="2"/>
  <c r="D665" i="2"/>
  <c r="G18184" i="2" l="1"/>
  <c r="H18184" i="2" s="1"/>
  <c r="C18186" i="2"/>
  <c r="D18185" i="2"/>
  <c r="E18185" i="2"/>
  <c r="G665" i="2"/>
  <c r="H665" i="2" s="1"/>
  <c r="C667" i="2"/>
  <c r="E666" i="2"/>
  <c r="D666" i="2"/>
  <c r="G18185" i="2" l="1"/>
  <c r="H18185" i="2" s="1"/>
  <c r="D18186" i="2"/>
  <c r="E18186" i="2"/>
  <c r="C18187" i="2"/>
  <c r="G666" i="2"/>
  <c r="H666" i="2" s="1"/>
  <c r="C668" i="2"/>
  <c r="E667" i="2"/>
  <c r="D667" i="2"/>
  <c r="C18188" i="2" l="1"/>
  <c r="D18187" i="2"/>
  <c r="E18187" i="2"/>
  <c r="G18186" i="2"/>
  <c r="H18186" i="2" s="1"/>
  <c r="G667" i="2"/>
  <c r="H667" i="2" s="1"/>
  <c r="C669" i="2"/>
  <c r="D668" i="2"/>
  <c r="E668" i="2"/>
  <c r="G18187" i="2" l="1"/>
  <c r="H18187" i="2" s="1"/>
  <c r="D18188" i="2"/>
  <c r="C18189" i="2"/>
  <c r="E18188" i="2"/>
  <c r="G668" i="2"/>
  <c r="H668" i="2" s="1"/>
  <c r="C670" i="2"/>
  <c r="E669" i="2"/>
  <c r="D669" i="2"/>
  <c r="D18189" i="2" l="1"/>
  <c r="E18189" i="2"/>
  <c r="C18190" i="2"/>
  <c r="G18188" i="2"/>
  <c r="H18188" i="2" s="1"/>
  <c r="G669" i="2"/>
  <c r="H669" i="2" s="1"/>
  <c r="C671" i="2"/>
  <c r="E670" i="2"/>
  <c r="D670" i="2"/>
  <c r="C18191" i="2" l="1"/>
  <c r="D18190" i="2"/>
  <c r="E18190" i="2"/>
  <c r="G18189" i="2"/>
  <c r="H18189" i="2" s="1"/>
  <c r="G670" i="2"/>
  <c r="H670" i="2" s="1"/>
  <c r="C672" i="2"/>
  <c r="E671" i="2"/>
  <c r="D671" i="2"/>
  <c r="G18190" i="2" l="1"/>
  <c r="H18190" i="2" s="1"/>
  <c r="D18191" i="2"/>
  <c r="E18191" i="2"/>
  <c r="C18192" i="2"/>
  <c r="G671" i="2"/>
  <c r="H671" i="2" s="1"/>
  <c r="C673" i="2"/>
  <c r="D672" i="2"/>
  <c r="E672" i="2"/>
  <c r="G18191" i="2" l="1"/>
  <c r="H18191" i="2" s="1"/>
  <c r="E18192" i="2"/>
  <c r="C18193" i="2"/>
  <c r="D18192" i="2"/>
  <c r="G18192" i="2" s="1"/>
  <c r="H18192" i="2" s="1"/>
  <c r="G672" i="2"/>
  <c r="H672" i="2" s="1"/>
  <c r="C674" i="2"/>
  <c r="D673" i="2"/>
  <c r="E673" i="2"/>
  <c r="C18194" i="2" l="1"/>
  <c r="D18193" i="2"/>
  <c r="E18193" i="2"/>
  <c r="G673" i="2"/>
  <c r="H673" i="2" s="1"/>
  <c r="C675" i="2"/>
  <c r="E674" i="2"/>
  <c r="D674" i="2"/>
  <c r="G674" i="2" l="1"/>
  <c r="H674" i="2" s="1"/>
  <c r="G18193" i="2"/>
  <c r="H18193" i="2" s="1"/>
  <c r="D18194" i="2"/>
  <c r="E18194" i="2"/>
  <c r="C18195" i="2"/>
  <c r="C676" i="2"/>
  <c r="E675" i="2"/>
  <c r="D675" i="2"/>
  <c r="C18196" i="2" l="1"/>
  <c r="D18195" i="2"/>
  <c r="E18195" i="2"/>
  <c r="G18194" i="2"/>
  <c r="H18194" i="2" s="1"/>
  <c r="G675" i="2"/>
  <c r="H675" i="2" s="1"/>
  <c r="C677" i="2"/>
  <c r="D676" i="2"/>
  <c r="E676" i="2"/>
  <c r="G18195" i="2" l="1"/>
  <c r="H18195" i="2" s="1"/>
  <c r="D18196" i="2"/>
  <c r="E18196" i="2"/>
  <c r="C18197" i="2"/>
  <c r="G676" i="2"/>
  <c r="H676" i="2" s="1"/>
  <c r="C678" i="2"/>
  <c r="D677" i="2"/>
  <c r="E677" i="2"/>
  <c r="D18197" i="2" l="1"/>
  <c r="E18197" i="2"/>
  <c r="C18198" i="2"/>
  <c r="G18196" i="2"/>
  <c r="H18196" i="2" s="1"/>
  <c r="G677" i="2"/>
  <c r="H677" i="2" s="1"/>
  <c r="C679" i="2"/>
  <c r="E678" i="2"/>
  <c r="D678" i="2"/>
  <c r="C18199" i="2" l="1"/>
  <c r="E18198" i="2"/>
  <c r="D18198" i="2"/>
  <c r="G18198" i="2" s="1"/>
  <c r="H18198" i="2" s="1"/>
  <c r="G18197" i="2"/>
  <c r="H18197" i="2" s="1"/>
  <c r="G678" i="2"/>
  <c r="H678" i="2" s="1"/>
  <c r="C680" i="2"/>
  <c r="E679" i="2"/>
  <c r="D679" i="2"/>
  <c r="D18199" i="2" l="1"/>
  <c r="E18199" i="2"/>
  <c r="C18200" i="2"/>
  <c r="G679" i="2"/>
  <c r="H679" i="2" s="1"/>
  <c r="C681" i="2"/>
  <c r="D680" i="2"/>
  <c r="E680" i="2"/>
  <c r="C18201" i="2" l="1"/>
  <c r="D18200" i="2"/>
  <c r="E18200" i="2"/>
  <c r="G18199" i="2"/>
  <c r="H18199" i="2" s="1"/>
  <c r="G680" i="2"/>
  <c r="H680" i="2" s="1"/>
  <c r="C682" i="2"/>
  <c r="E681" i="2"/>
  <c r="D681" i="2"/>
  <c r="G18200" i="2" l="1"/>
  <c r="H18200" i="2" s="1"/>
  <c r="E18201" i="2"/>
  <c r="C18202" i="2"/>
  <c r="D18201" i="2"/>
  <c r="G18201" i="2" s="1"/>
  <c r="H18201" i="2" s="1"/>
  <c r="G681" i="2"/>
  <c r="H681" i="2" s="1"/>
  <c r="C683" i="2"/>
  <c r="E682" i="2"/>
  <c r="D682" i="2"/>
  <c r="G682" i="2" l="1"/>
  <c r="H682" i="2" s="1"/>
  <c r="D18202" i="2"/>
  <c r="E18202" i="2"/>
  <c r="C18203" i="2"/>
  <c r="C684" i="2"/>
  <c r="E683" i="2"/>
  <c r="D683" i="2"/>
  <c r="C18204" i="2" l="1"/>
  <c r="D18203" i="2"/>
  <c r="E18203" i="2"/>
  <c r="G18202" i="2"/>
  <c r="H18202" i="2" s="1"/>
  <c r="G683" i="2"/>
  <c r="H683" i="2" s="1"/>
  <c r="C685" i="2"/>
  <c r="D684" i="2"/>
  <c r="E684" i="2"/>
  <c r="G18203" i="2" l="1"/>
  <c r="H18203" i="2" s="1"/>
  <c r="D18204" i="2"/>
  <c r="E18204" i="2"/>
  <c r="C18205" i="2"/>
  <c r="G684" i="2"/>
  <c r="H684" i="2" s="1"/>
  <c r="C686" i="2"/>
  <c r="E685" i="2"/>
  <c r="D685" i="2"/>
  <c r="E18205" i="2" l="1"/>
  <c r="D18205" i="2"/>
  <c r="G18205" i="2" s="1"/>
  <c r="H18205" i="2" s="1"/>
  <c r="C18206" i="2"/>
  <c r="G18204" i="2"/>
  <c r="H18204" i="2" s="1"/>
  <c r="G685" i="2"/>
  <c r="H685" i="2" s="1"/>
  <c r="C687" i="2"/>
  <c r="E686" i="2"/>
  <c r="D686" i="2"/>
  <c r="G686" i="2" l="1"/>
  <c r="H686" i="2" s="1"/>
  <c r="C18207" i="2"/>
  <c r="E18206" i="2"/>
  <c r="D18206" i="2"/>
  <c r="G18206" i="2" s="1"/>
  <c r="H18206" i="2" s="1"/>
  <c r="C688" i="2"/>
  <c r="E687" i="2"/>
  <c r="D687" i="2"/>
  <c r="D18207" i="2" l="1"/>
  <c r="E18207" i="2"/>
  <c r="C18208" i="2"/>
  <c r="G687" i="2"/>
  <c r="H687" i="2" s="1"/>
  <c r="C689" i="2"/>
  <c r="D688" i="2"/>
  <c r="E688" i="2"/>
  <c r="C18209" i="2" l="1"/>
  <c r="D18208" i="2"/>
  <c r="E18208" i="2"/>
  <c r="G18207" i="2"/>
  <c r="H18207" i="2" s="1"/>
  <c r="G688" i="2"/>
  <c r="H688" i="2" s="1"/>
  <c r="C690" i="2"/>
  <c r="D689" i="2"/>
  <c r="E689" i="2"/>
  <c r="G18208" i="2" l="1"/>
  <c r="H18208" i="2" s="1"/>
  <c r="D18209" i="2"/>
  <c r="E18209" i="2"/>
  <c r="C18210" i="2"/>
  <c r="G689" i="2"/>
  <c r="H689" i="2" s="1"/>
  <c r="C691" i="2"/>
  <c r="E690" i="2"/>
  <c r="D690" i="2"/>
  <c r="G690" i="2" l="1"/>
  <c r="H690" i="2" s="1"/>
  <c r="D18210" i="2"/>
  <c r="E18210" i="2"/>
  <c r="C18211" i="2"/>
  <c r="G18209" i="2"/>
  <c r="H18209" i="2" s="1"/>
  <c r="C692" i="2"/>
  <c r="E691" i="2"/>
  <c r="D691" i="2"/>
  <c r="C18212" i="2" l="1"/>
  <c r="E18211" i="2"/>
  <c r="D18211" i="2"/>
  <c r="G18211" i="2" s="1"/>
  <c r="H18211" i="2" s="1"/>
  <c r="G18210" i="2"/>
  <c r="H18210" i="2" s="1"/>
  <c r="G691" i="2"/>
  <c r="H691" i="2" s="1"/>
  <c r="C693" i="2"/>
  <c r="D692" i="2"/>
  <c r="E692" i="2"/>
  <c r="D18212" i="2" l="1"/>
  <c r="E18212" i="2"/>
  <c r="C18213" i="2"/>
  <c r="G692" i="2"/>
  <c r="H692" i="2" s="1"/>
  <c r="C694" i="2"/>
  <c r="D693" i="2"/>
  <c r="E693" i="2"/>
  <c r="E18213" i="2" l="1"/>
  <c r="D18213" i="2"/>
  <c r="G18213" i="2" s="1"/>
  <c r="H18213" i="2" s="1"/>
  <c r="C18214" i="2"/>
  <c r="G18212" i="2"/>
  <c r="H18212" i="2" s="1"/>
  <c r="G693" i="2"/>
  <c r="H693" i="2" s="1"/>
  <c r="C695" i="2"/>
  <c r="E694" i="2"/>
  <c r="D694" i="2"/>
  <c r="G694" i="2" l="1"/>
  <c r="H694" i="2" s="1"/>
  <c r="C18215" i="2"/>
  <c r="D18214" i="2"/>
  <c r="E18214" i="2"/>
  <c r="C696" i="2"/>
  <c r="E695" i="2"/>
  <c r="D695" i="2"/>
  <c r="G18214" i="2" l="1"/>
  <c r="H18214" i="2" s="1"/>
  <c r="D18215" i="2"/>
  <c r="E18215" i="2"/>
  <c r="C18216" i="2"/>
  <c r="G695" i="2"/>
  <c r="H695" i="2" s="1"/>
  <c r="C697" i="2"/>
  <c r="D696" i="2"/>
  <c r="E696" i="2"/>
  <c r="C18217" i="2" l="1"/>
  <c r="E18216" i="2"/>
  <c r="D18216" i="2"/>
  <c r="G18216" i="2" s="1"/>
  <c r="H18216" i="2" s="1"/>
  <c r="G18215" i="2"/>
  <c r="H18215" i="2" s="1"/>
  <c r="G696" i="2"/>
  <c r="H696" i="2" s="1"/>
  <c r="C698" i="2"/>
  <c r="E697" i="2"/>
  <c r="D697" i="2"/>
  <c r="D18217" i="2" l="1"/>
  <c r="E18217" i="2"/>
  <c r="C18218" i="2"/>
  <c r="G697" i="2"/>
  <c r="H697" i="2" s="1"/>
  <c r="C699" i="2"/>
  <c r="E698" i="2"/>
  <c r="D698" i="2"/>
  <c r="G698" i="2" l="1"/>
  <c r="H698" i="2" s="1"/>
  <c r="D18218" i="2"/>
  <c r="E18218" i="2"/>
  <c r="C18219" i="2"/>
  <c r="G18217" i="2"/>
  <c r="H18217" i="2" s="1"/>
  <c r="C700" i="2"/>
  <c r="E699" i="2"/>
  <c r="D699" i="2"/>
  <c r="C18220" i="2" l="1"/>
  <c r="D18219" i="2"/>
  <c r="E18219" i="2"/>
  <c r="G18218" i="2"/>
  <c r="H18218" i="2" s="1"/>
  <c r="G699" i="2"/>
  <c r="H699" i="2" s="1"/>
  <c r="C701" i="2"/>
  <c r="D700" i="2"/>
  <c r="E700" i="2"/>
  <c r="G18219" i="2" l="1"/>
  <c r="H18219" i="2" s="1"/>
  <c r="D18220" i="2"/>
  <c r="E18220" i="2"/>
  <c r="C18221" i="2"/>
  <c r="G700" i="2"/>
  <c r="H700" i="2" s="1"/>
  <c r="C702" i="2"/>
  <c r="E701" i="2"/>
  <c r="D701" i="2"/>
  <c r="E18221" i="2" l="1"/>
  <c r="C18222" i="2"/>
  <c r="D18221" i="2"/>
  <c r="G18221" i="2" s="1"/>
  <c r="H18221" i="2" s="1"/>
  <c r="G18220" i="2"/>
  <c r="H18220" i="2" s="1"/>
  <c r="G701" i="2"/>
  <c r="H701" i="2" s="1"/>
  <c r="C703" i="2"/>
  <c r="E702" i="2"/>
  <c r="D702" i="2"/>
  <c r="G702" i="2" l="1"/>
  <c r="H702" i="2" s="1"/>
  <c r="C18223" i="2"/>
  <c r="D18222" i="2"/>
  <c r="E18222" i="2"/>
  <c r="C704" i="2"/>
  <c r="E703" i="2"/>
  <c r="D703" i="2"/>
  <c r="G18222" i="2" l="1"/>
  <c r="H18222" i="2" s="1"/>
  <c r="D18223" i="2"/>
  <c r="E18223" i="2"/>
  <c r="C18224" i="2"/>
  <c r="G703" i="2"/>
  <c r="H703" i="2" s="1"/>
  <c r="C705" i="2"/>
  <c r="D704" i="2"/>
  <c r="E704" i="2"/>
  <c r="C18225" i="2" l="1"/>
  <c r="D18224" i="2"/>
  <c r="E18224" i="2"/>
  <c r="G18223" i="2"/>
  <c r="H18223" i="2" s="1"/>
  <c r="G704" i="2"/>
  <c r="H704" i="2" s="1"/>
  <c r="C706" i="2"/>
  <c r="D705" i="2"/>
  <c r="E705" i="2"/>
  <c r="G18224" i="2" l="1"/>
  <c r="H18224" i="2" s="1"/>
  <c r="D18225" i="2"/>
  <c r="E18225" i="2"/>
  <c r="C18226" i="2"/>
  <c r="G705" i="2"/>
  <c r="H705" i="2" s="1"/>
  <c r="C707" i="2"/>
  <c r="E706" i="2"/>
  <c r="D706" i="2"/>
  <c r="G706" i="2" l="1"/>
  <c r="H706" i="2" s="1"/>
  <c r="D18226" i="2"/>
  <c r="E18226" i="2"/>
  <c r="C18227" i="2"/>
  <c r="G18225" i="2"/>
  <c r="H18225" i="2" s="1"/>
  <c r="C708" i="2"/>
  <c r="E707" i="2"/>
  <c r="D707" i="2"/>
  <c r="C18228" i="2" l="1"/>
  <c r="D18227" i="2"/>
  <c r="E18227" i="2"/>
  <c r="G18226" i="2"/>
  <c r="H18226" i="2" s="1"/>
  <c r="G707" i="2"/>
  <c r="H707" i="2" s="1"/>
  <c r="C709" i="2"/>
  <c r="D708" i="2"/>
  <c r="E708" i="2"/>
  <c r="G18227" i="2" l="1"/>
  <c r="H18227" i="2" s="1"/>
  <c r="D18228" i="2"/>
  <c r="E18228" i="2"/>
  <c r="C18229" i="2"/>
  <c r="G708" i="2"/>
  <c r="H708" i="2" s="1"/>
  <c r="C710" i="2"/>
  <c r="D709" i="2"/>
  <c r="E709" i="2"/>
  <c r="E18229" i="2" l="1"/>
  <c r="D18229" i="2"/>
  <c r="G18229" i="2" s="1"/>
  <c r="H18229" i="2" s="1"/>
  <c r="C18230" i="2"/>
  <c r="G18228" i="2"/>
  <c r="H18228" i="2" s="1"/>
  <c r="G709" i="2"/>
  <c r="H709" i="2" s="1"/>
  <c r="C711" i="2"/>
  <c r="E710" i="2"/>
  <c r="D710" i="2"/>
  <c r="G710" i="2" l="1"/>
  <c r="H710" i="2" s="1"/>
  <c r="C18231" i="2"/>
  <c r="E18230" i="2"/>
  <c r="D18230" i="2"/>
  <c r="G18230" i="2" s="1"/>
  <c r="H18230" i="2" s="1"/>
  <c r="C712" i="2"/>
  <c r="E711" i="2"/>
  <c r="D711" i="2"/>
  <c r="G711" i="2" l="1"/>
  <c r="H711" i="2" s="1"/>
  <c r="D18231" i="2"/>
  <c r="E18231" i="2"/>
  <c r="C18232" i="2"/>
  <c r="C713" i="2"/>
  <c r="D712" i="2"/>
  <c r="E712" i="2"/>
  <c r="C18233" i="2" l="1"/>
  <c r="D18232" i="2"/>
  <c r="E18232" i="2"/>
  <c r="G18231" i="2"/>
  <c r="H18231" i="2" s="1"/>
  <c r="G712" i="2"/>
  <c r="H712" i="2" s="1"/>
  <c r="C714" i="2"/>
  <c r="E713" i="2"/>
  <c r="D713" i="2"/>
  <c r="G18232" i="2" l="1"/>
  <c r="H18232" i="2" s="1"/>
  <c r="D18233" i="2"/>
  <c r="E18233" i="2"/>
  <c r="C18234" i="2"/>
  <c r="G713" i="2"/>
  <c r="H713" i="2" s="1"/>
  <c r="C715" i="2"/>
  <c r="E714" i="2"/>
  <c r="D714" i="2"/>
  <c r="G714" i="2" l="1"/>
  <c r="H714" i="2" s="1"/>
  <c r="D18234" i="2"/>
  <c r="E18234" i="2"/>
  <c r="C18235" i="2"/>
  <c r="G18233" i="2"/>
  <c r="H18233" i="2" s="1"/>
  <c r="C716" i="2"/>
  <c r="E715" i="2"/>
  <c r="D715" i="2"/>
  <c r="C18236" i="2" l="1"/>
  <c r="D18235" i="2"/>
  <c r="E18235" i="2"/>
  <c r="G18234" i="2"/>
  <c r="H18234" i="2" s="1"/>
  <c r="G715" i="2"/>
  <c r="H715" i="2" s="1"/>
  <c r="C717" i="2"/>
  <c r="D716" i="2"/>
  <c r="E716" i="2"/>
  <c r="G18235" i="2" l="1"/>
  <c r="H18235" i="2" s="1"/>
  <c r="D18236" i="2"/>
  <c r="E18236" i="2"/>
  <c r="C18237" i="2"/>
  <c r="G716" i="2"/>
  <c r="H716" i="2" s="1"/>
  <c r="C718" i="2"/>
  <c r="E717" i="2"/>
  <c r="D717" i="2"/>
  <c r="D18237" i="2" l="1"/>
  <c r="E18237" i="2"/>
  <c r="C18238" i="2"/>
  <c r="G18236" i="2"/>
  <c r="H18236" i="2" s="1"/>
  <c r="G717" i="2"/>
  <c r="H717" i="2" s="1"/>
  <c r="C719" i="2"/>
  <c r="E718" i="2"/>
  <c r="D718" i="2"/>
  <c r="G718" i="2" l="1"/>
  <c r="H718" i="2" s="1"/>
  <c r="D18238" i="2"/>
  <c r="E18238" i="2"/>
  <c r="C18239" i="2"/>
  <c r="G18237" i="2"/>
  <c r="H18237" i="2" s="1"/>
  <c r="C720" i="2"/>
  <c r="E719" i="2"/>
  <c r="D719" i="2"/>
  <c r="D18239" i="2" l="1"/>
  <c r="E18239" i="2"/>
  <c r="C18240" i="2"/>
  <c r="G18238" i="2"/>
  <c r="H18238" i="2" s="1"/>
  <c r="G719" i="2"/>
  <c r="H719" i="2" s="1"/>
  <c r="C721" i="2"/>
  <c r="D720" i="2"/>
  <c r="E720" i="2"/>
  <c r="C18241" i="2" l="1"/>
  <c r="E18240" i="2"/>
  <c r="D18240" i="2"/>
  <c r="G18240" i="2" s="1"/>
  <c r="H18240" i="2" s="1"/>
  <c r="G18239" i="2"/>
  <c r="H18239" i="2" s="1"/>
  <c r="G720" i="2"/>
  <c r="H720" i="2" s="1"/>
  <c r="C722" i="2"/>
  <c r="D721" i="2"/>
  <c r="E721" i="2"/>
  <c r="E18241" i="2" l="1"/>
  <c r="D18241" i="2"/>
  <c r="G18241" i="2" s="1"/>
  <c r="H18241" i="2" s="1"/>
  <c r="C18242" i="2"/>
  <c r="G721" i="2"/>
  <c r="H721" i="2" s="1"/>
  <c r="C723" i="2"/>
  <c r="E722" i="2"/>
  <c r="D722" i="2"/>
  <c r="G722" i="2" l="1"/>
  <c r="H722" i="2" s="1"/>
  <c r="C18243" i="2"/>
  <c r="D18242" i="2"/>
  <c r="E18242" i="2"/>
  <c r="C724" i="2"/>
  <c r="E723" i="2"/>
  <c r="D723" i="2"/>
  <c r="G18242" i="2" l="1"/>
  <c r="H18242" i="2" s="1"/>
  <c r="D18243" i="2"/>
  <c r="E18243" i="2"/>
  <c r="C18244" i="2"/>
  <c r="G723" i="2"/>
  <c r="H723" i="2" s="1"/>
  <c r="C725" i="2"/>
  <c r="D724" i="2"/>
  <c r="E724" i="2"/>
  <c r="D18244" i="2" l="1"/>
  <c r="E18244" i="2"/>
  <c r="C18245" i="2"/>
  <c r="G18243" i="2"/>
  <c r="H18243" i="2" s="1"/>
  <c r="G724" i="2"/>
  <c r="H724" i="2" s="1"/>
  <c r="C726" i="2"/>
  <c r="D725" i="2"/>
  <c r="E725" i="2"/>
  <c r="E18245" i="2" l="1"/>
  <c r="C18246" i="2"/>
  <c r="D18245" i="2"/>
  <c r="G18244" i="2"/>
  <c r="H18244" i="2" s="1"/>
  <c r="G725" i="2"/>
  <c r="H725" i="2" s="1"/>
  <c r="C727" i="2"/>
  <c r="E726" i="2"/>
  <c r="D726" i="2"/>
  <c r="G18245" i="2" l="1"/>
  <c r="H18245" i="2" s="1"/>
  <c r="G726" i="2"/>
  <c r="H726" i="2" s="1"/>
  <c r="D18246" i="2"/>
  <c r="E18246" i="2"/>
  <c r="C18247" i="2"/>
  <c r="C728" i="2"/>
  <c r="E727" i="2"/>
  <c r="D727" i="2"/>
  <c r="E18247" i="2" l="1"/>
  <c r="C18248" i="2"/>
  <c r="D18247" i="2"/>
  <c r="G18247" i="2" s="1"/>
  <c r="H18247" i="2" s="1"/>
  <c r="G18246" i="2"/>
  <c r="H18246" i="2" s="1"/>
  <c r="G727" i="2"/>
  <c r="H727" i="2" s="1"/>
  <c r="C729" i="2"/>
  <c r="D728" i="2"/>
  <c r="E728" i="2"/>
  <c r="C18249" i="2" l="1"/>
  <c r="D18248" i="2"/>
  <c r="E18248" i="2"/>
  <c r="G728" i="2"/>
  <c r="H728" i="2" s="1"/>
  <c r="C730" i="2"/>
  <c r="E729" i="2"/>
  <c r="D729" i="2"/>
  <c r="G18248" i="2" l="1"/>
  <c r="H18248" i="2" s="1"/>
  <c r="E18249" i="2"/>
  <c r="D18249" i="2"/>
  <c r="G18249" i="2" s="1"/>
  <c r="H18249" i="2" s="1"/>
  <c r="C18250" i="2"/>
  <c r="G729" i="2"/>
  <c r="H729" i="2" s="1"/>
  <c r="C731" i="2"/>
  <c r="E730" i="2"/>
  <c r="D730" i="2"/>
  <c r="G730" i="2" l="1"/>
  <c r="H730" i="2" s="1"/>
  <c r="C18251" i="2"/>
  <c r="E18250" i="2"/>
  <c r="D18250" i="2"/>
  <c r="G18250" i="2" s="1"/>
  <c r="H18250" i="2" s="1"/>
  <c r="C732" i="2"/>
  <c r="E731" i="2"/>
  <c r="D731" i="2"/>
  <c r="D18251" i="2" l="1"/>
  <c r="E18251" i="2"/>
  <c r="C18252" i="2"/>
  <c r="G731" i="2"/>
  <c r="H731" i="2" s="1"/>
  <c r="C733" i="2"/>
  <c r="D732" i="2"/>
  <c r="E732" i="2"/>
  <c r="D18252" i="2" l="1"/>
  <c r="E18252" i="2"/>
  <c r="C18253" i="2"/>
  <c r="G18251" i="2"/>
  <c r="H18251" i="2" s="1"/>
  <c r="G732" i="2"/>
  <c r="H732" i="2" s="1"/>
  <c r="C734" i="2"/>
  <c r="E733" i="2"/>
  <c r="D733" i="2"/>
  <c r="D18253" i="2" l="1"/>
  <c r="E18253" i="2"/>
  <c r="C18254" i="2"/>
  <c r="G18252" i="2"/>
  <c r="H18252" i="2" s="1"/>
  <c r="G733" i="2"/>
  <c r="H733" i="2" s="1"/>
  <c r="C735" i="2"/>
  <c r="E734" i="2"/>
  <c r="D734" i="2"/>
  <c r="G734" i="2" l="1"/>
  <c r="H734" i="2" s="1"/>
  <c r="D18254" i="2"/>
  <c r="E18254" i="2"/>
  <c r="C18255" i="2"/>
  <c r="G18253" i="2"/>
  <c r="H18253" i="2" s="1"/>
  <c r="C736" i="2"/>
  <c r="E735" i="2"/>
  <c r="D735" i="2"/>
  <c r="E18255" i="2" l="1"/>
  <c r="C18256" i="2"/>
  <c r="D18255" i="2"/>
  <c r="G18255" i="2" s="1"/>
  <c r="H18255" i="2" s="1"/>
  <c r="G18254" i="2"/>
  <c r="H18254" i="2" s="1"/>
  <c r="G735" i="2"/>
  <c r="H735" i="2" s="1"/>
  <c r="C737" i="2"/>
  <c r="D736" i="2"/>
  <c r="E736" i="2"/>
  <c r="C18257" i="2" l="1"/>
  <c r="D18256" i="2"/>
  <c r="E18256" i="2"/>
  <c r="G736" i="2"/>
  <c r="H736" i="2" s="1"/>
  <c r="C738" i="2"/>
  <c r="D737" i="2"/>
  <c r="E737" i="2"/>
  <c r="G18256" i="2" l="1"/>
  <c r="H18256" i="2" s="1"/>
  <c r="E18257" i="2"/>
  <c r="C18258" i="2"/>
  <c r="D18257" i="2"/>
  <c r="G18257" i="2" s="1"/>
  <c r="H18257" i="2" s="1"/>
  <c r="G737" i="2"/>
  <c r="H737" i="2" s="1"/>
  <c r="C739" i="2"/>
  <c r="E738" i="2"/>
  <c r="D738" i="2"/>
  <c r="G738" i="2" l="1"/>
  <c r="H738" i="2" s="1"/>
  <c r="C18259" i="2"/>
  <c r="D18258" i="2"/>
  <c r="E18258" i="2"/>
  <c r="C740" i="2"/>
  <c r="E739" i="2"/>
  <c r="D739" i="2"/>
  <c r="G18258" i="2" l="1"/>
  <c r="H18258" i="2" s="1"/>
  <c r="D18259" i="2"/>
  <c r="E18259" i="2"/>
  <c r="C18260" i="2"/>
  <c r="G739" i="2"/>
  <c r="H739" i="2" s="1"/>
  <c r="C741" i="2"/>
  <c r="D740" i="2"/>
  <c r="E740" i="2"/>
  <c r="D18260" i="2" l="1"/>
  <c r="C18261" i="2"/>
  <c r="E18260" i="2"/>
  <c r="G18259" i="2"/>
  <c r="H18259" i="2" s="1"/>
  <c r="G740" i="2"/>
  <c r="H740" i="2" s="1"/>
  <c r="C742" i="2"/>
  <c r="D741" i="2"/>
  <c r="E741" i="2"/>
  <c r="D18261" i="2" l="1"/>
  <c r="E18261" i="2"/>
  <c r="C18262" i="2"/>
  <c r="G18260" i="2"/>
  <c r="H18260" i="2" s="1"/>
  <c r="G741" i="2"/>
  <c r="H741" i="2" s="1"/>
  <c r="C743" i="2"/>
  <c r="E742" i="2"/>
  <c r="D742" i="2"/>
  <c r="G742" i="2" l="1"/>
  <c r="H742" i="2" s="1"/>
  <c r="D18262" i="2"/>
  <c r="E18262" i="2"/>
  <c r="C18263" i="2"/>
  <c r="G18261" i="2"/>
  <c r="H18261" i="2" s="1"/>
  <c r="C744" i="2"/>
  <c r="E743" i="2"/>
  <c r="D743" i="2"/>
  <c r="E18263" i="2" l="1"/>
  <c r="C18264" i="2"/>
  <c r="D18263" i="2"/>
  <c r="G18262" i="2"/>
  <c r="H18262" i="2" s="1"/>
  <c r="G743" i="2"/>
  <c r="H743" i="2" s="1"/>
  <c r="C745" i="2"/>
  <c r="D744" i="2"/>
  <c r="E744" i="2"/>
  <c r="G18263" i="2" l="1"/>
  <c r="H18263" i="2" s="1"/>
  <c r="C18265" i="2"/>
  <c r="D18264" i="2"/>
  <c r="E18264" i="2"/>
  <c r="G744" i="2"/>
  <c r="H744" i="2" s="1"/>
  <c r="C746" i="2"/>
  <c r="E745" i="2"/>
  <c r="D745" i="2"/>
  <c r="G18264" i="2" l="1"/>
  <c r="H18264" i="2" s="1"/>
  <c r="E18265" i="2"/>
  <c r="C18266" i="2"/>
  <c r="D18265" i="2"/>
  <c r="G18265" i="2" s="1"/>
  <c r="H18265" i="2" s="1"/>
  <c r="G745" i="2"/>
  <c r="H745" i="2" s="1"/>
  <c r="C747" i="2"/>
  <c r="E746" i="2"/>
  <c r="D746" i="2"/>
  <c r="C18267" i="2" l="1"/>
  <c r="D18266" i="2"/>
  <c r="E18266" i="2"/>
  <c r="G746" i="2"/>
  <c r="H746" i="2" s="1"/>
  <c r="C748" i="2"/>
  <c r="E747" i="2"/>
  <c r="D747" i="2"/>
  <c r="G18266" i="2" l="1"/>
  <c r="H18266" i="2" s="1"/>
  <c r="D18267" i="2"/>
  <c r="E18267" i="2"/>
  <c r="C18268" i="2"/>
  <c r="G747" i="2"/>
  <c r="H747" i="2" s="1"/>
  <c r="C749" i="2"/>
  <c r="D748" i="2"/>
  <c r="E748" i="2"/>
  <c r="D18268" i="2" l="1"/>
  <c r="E18268" i="2"/>
  <c r="C18269" i="2"/>
  <c r="G18267" i="2"/>
  <c r="H18267" i="2" s="1"/>
  <c r="G748" i="2"/>
  <c r="H748" i="2" s="1"/>
  <c r="C750" i="2"/>
  <c r="E749" i="2"/>
  <c r="D749" i="2"/>
  <c r="D18269" i="2" l="1"/>
  <c r="E18269" i="2"/>
  <c r="C18270" i="2"/>
  <c r="G18268" i="2"/>
  <c r="H18268" i="2" s="1"/>
  <c r="G749" i="2"/>
  <c r="H749" i="2" s="1"/>
  <c r="C751" i="2"/>
  <c r="E750" i="2"/>
  <c r="D750" i="2"/>
  <c r="G750" i="2" l="1"/>
  <c r="H750" i="2" s="1"/>
  <c r="D18270" i="2"/>
  <c r="E18270" i="2"/>
  <c r="C18271" i="2"/>
  <c r="G18269" i="2"/>
  <c r="H18269" i="2" s="1"/>
  <c r="C752" i="2"/>
  <c r="E751" i="2"/>
  <c r="D751" i="2"/>
  <c r="E18271" i="2" l="1"/>
  <c r="C18272" i="2"/>
  <c r="D18271" i="2"/>
  <c r="G18271" i="2" s="1"/>
  <c r="H18271" i="2" s="1"/>
  <c r="G18270" i="2"/>
  <c r="H18270" i="2" s="1"/>
  <c r="G751" i="2"/>
  <c r="H751" i="2" s="1"/>
  <c r="C753" i="2"/>
  <c r="D752" i="2"/>
  <c r="E752" i="2"/>
  <c r="C18273" i="2" l="1"/>
  <c r="E18272" i="2"/>
  <c r="D18272" i="2"/>
  <c r="G18272" i="2" s="1"/>
  <c r="H18272" i="2" s="1"/>
  <c r="G752" i="2"/>
  <c r="H752" i="2" s="1"/>
  <c r="C754" i="2"/>
  <c r="D753" i="2"/>
  <c r="E753" i="2"/>
  <c r="E18273" i="2" l="1"/>
  <c r="C18274" i="2"/>
  <c r="D18273" i="2"/>
  <c r="G753" i="2"/>
  <c r="H753" i="2" s="1"/>
  <c r="C755" i="2"/>
  <c r="E754" i="2"/>
  <c r="D754" i="2"/>
  <c r="G18273" i="2" l="1"/>
  <c r="H18273" i="2" s="1"/>
  <c r="G754" i="2"/>
  <c r="H754" i="2" s="1"/>
  <c r="C18275" i="2"/>
  <c r="D18274" i="2"/>
  <c r="E18274" i="2"/>
  <c r="C756" i="2"/>
  <c r="E755" i="2"/>
  <c r="D755" i="2"/>
  <c r="G18274" i="2" l="1"/>
  <c r="H18274" i="2" s="1"/>
  <c r="D18275" i="2"/>
  <c r="C18276" i="2"/>
  <c r="E18275" i="2"/>
  <c r="G755" i="2"/>
  <c r="H755" i="2" s="1"/>
  <c r="C757" i="2"/>
  <c r="D756" i="2"/>
  <c r="E756" i="2"/>
  <c r="D18276" i="2" l="1"/>
  <c r="E18276" i="2"/>
  <c r="C18277" i="2"/>
  <c r="G18275" i="2"/>
  <c r="H18275" i="2" s="1"/>
  <c r="G756" i="2"/>
  <c r="H756" i="2" s="1"/>
  <c r="C758" i="2"/>
  <c r="D757" i="2"/>
  <c r="E757" i="2"/>
  <c r="E18277" i="2" l="1"/>
  <c r="D18277" i="2"/>
  <c r="G18277" i="2" s="1"/>
  <c r="H18277" i="2" s="1"/>
  <c r="C18278" i="2"/>
  <c r="G18276" i="2"/>
  <c r="H18276" i="2" s="1"/>
  <c r="G757" i="2"/>
  <c r="H757" i="2" s="1"/>
  <c r="C759" i="2"/>
  <c r="E758" i="2"/>
  <c r="D758" i="2"/>
  <c r="D18278" i="2" l="1"/>
  <c r="E18278" i="2"/>
  <c r="C18279" i="2"/>
  <c r="G758" i="2"/>
  <c r="H758" i="2" s="1"/>
  <c r="C760" i="2"/>
  <c r="E759" i="2"/>
  <c r="D759" i="2"/>
  <c r="E18279" i="2" l="1"/>
  <c r="C18280" i="2"/>
  <c r="D18279" i="2"/>
  <c r="G18279" i="2" s="1"/>
  <c r="H18279" i="2" s="1"/>
  <c r="G18278" i="2"/>
  <c r="H18278" i="2" s="1"/>
  <c r="G759" i="2"/>
  <c r="H759" i="2" s="1"/>
  <c r="C761" i="2"/>
  <c r="D760" i="2"/>
  <c r="E760" i="2"/>
  <c r="C18281" i="2" l="1"/>
  <c r="D18280" i="2"/>
  <c r="E18280" i="2"/>
  <c r="G760" i="2"/>
  <c r="H760" i="2" s="1"/>
  <c r="C762" i="2"/>
  <c r="E761" i="2"/>
  <c r="D761" i="2"/>
  <c r="G18280" i="2" l="1"/>
  <c r="H18280" i="2" s="1"/>
  <c r="E18281" i="2"/>
  <c r="D18281" i="2"/>
  <c r="G18281" i="2" s="1"/>
  <c r="H18281" i="2" s="1"/>
  <c r="C18282" i="2"/>
  <c r="G761" i="2"/>
  <c r="H761" i="2" s="1"/>
  <c r="C763" i="2"/>
  <c r="E762" i="2"/>
  <c r="D762" i="2"/>
  <c r="G762" i="2" l="1"/>
  <c r="H762" i="2" s="1"/>
  <c r="C18283" i="2"/>
  <c r="E18282" i="2"/>
  <c r="D18282" i="2"/>
  <c r="G18282" i="2" s="1"/>
  <c r="H18282" i="2" s="1"/>
  <c r="C764" i="2"/>
  <c r="E763" i="2"/>
  <c r="D763" i="2"/>
  <c r="D18283" i="2" l="1"/>
  <c r="C18284" i="2"/>
  <c r="E18283" i="2"/>
  <c r="G763" i="2"/>
  <c r="H763" i="2" s="1"/>
  <c r="C765" i="2"/>
  <c r="D764" i="2"/>
  <c r="E764" i="2"/>
  <c r="D18284" i="2" l="1"/>
  <c r="E18284" i="2"/>
  <c r="C18285" i="2"/>
  <c r="G18283" i="2"/>
  <c r="H18283" i="2" s="1"/>
  <c r="G764" i="2"/>
  <c r="H764" i="2" s="1"/>
  <c r="C766" i="2"/>
  <c r="E765" i="2"/>
  <c r="D765" i="2"/>
  <c r="D18285" i="2" l="1"/>
  <c r="E18285" i="2"/>
  <c r="C18286" i="2"/>
  <c r="G18284" i="2"/>
  <c r="H18284" i="2" s="1"/>
  <c r="G765" i="2"/>
  <c r="H765" i="2" s="1"/>
  <c r="C767" i="2"/>
  <c r="E766" i="2"/>
  <c r="D766" i="2"/>
  <c r="D18286" i="2" l="1"/>
  <c r="E18286" i="2"/>
  <c r="C18287" i="2"/>
  <c r="G18285" i="2"/>
  <c r="H18285" i="2" s="1"/>
  <c r="G766" i="2"/>
  <c r="H766" i="2" s="1"/>
  <c r="C768" i="2"/>
  <c r="E767" i="2"/>
  <c r="D767" i="2"/>
  <c r="E18287" i="2" l="1"/>
  <c r="C18288" i="2"/>
  <c r="D18287" i="2"/>
  <c r="G18287" i="2" s="1"/>
  <c r="H18287" i="2" s="1"/>
  <c r="G18286" i="2"/>
  <c r="H18286" i="2" s="1"/>
  <c r="G767" i="2"/>
  <c r="H767" i="2" s="1"/>
  <c r="C769" i="2"/>
  <c r="D768" i="2"/>
  <c r="E768" i="2"/>
  <c r="C18289" i="2" l="1"/>
  <c r="E18288" i="2"/>
  <c r="D18288" i="2"/>
  <c r="G18288" i="2" s="1"/>
  <c r="H18288" i="2" s="1"/>
  <c r="G768" i="2"/>
  <c r="H768" i="2" s="1"/>
  <c r="C770" i="2"/>
  <c r="D769" i="2"/>
  <c r="E769" i="2"/>
  <c r="E18289" i="2" l="1"/>
  <c r="D18289" i="2"/>
  <c r="G18289" i="2" s="1"/>
  <c r="H18289" i="2" s="1"/>
  <c r="C18290" i="2"/>
  <c r="G769" i="2"/>
  <c r="H769" i="2" s="1"/>
  <c r="C771" i="2"/>
  <c r="E770" i="2"/>
  <c r="D770" i="2"/>
  <c r="G770" i="2" l="1"/>
  <c r="H770" i="2" s="1"/>
  <c r="C18291" i="2"/>
  <c r="D18290" i="2"/>
  <c r="E18290" i="2"/>
  <c r="C772" i="2"/>
  <c r="E771" i="2"/>
  <c r="D771" i="2"/>
  <c r="G18290" i="2" l="1"/>
  <c r="H18290" i="2" s="1"/>
  <c r="D18291" i="2"/>
  <c r="C18292" i="2"/>
  <c r="E18291" i="2"/>
  <c r="G771" i="2"/>
  <c r="H771" i="2" s="1"/>
  <c r="C773" i="2"/>
  <c r="D772" i="2"/>
  <c r="E772" i="2"/>
  <c r="D18292" i="2" l="1"/>
  <c r="C18293" i="2"/>
  <c r="E18292" i="2"/>
  <c r="G18291" i="2"/>
  <c r="H18291" i="2" s="1"/>
  <c r="G772" i="2"/>
  <c r="H772" i="2" s="1"/>
  <c r="C774" i="2"/>
  <c r="D773" i="2"/>
  <c r="E773" i="2"/>
  <c r="C18294" i="2" l="1"/>
  <c r="E18293" i="2"/>
  <c r="D18293" i="2"/>
  <c r="G18293" i="2" s="1"/>
  <c r="H18293" i="2" s="1"/>
  <c r="G18292" i="2"/>
  <c r="H18292" i="2" s="1"/>
  <c r="G773" i="2"/>
  <c r="H773" i="2" s="1"/>
  <c r="C775" i="2"/>
  <c r="E774" i="2"/>
  <c r="D774" i="2"/>
  <c r="G774" i="2" l="1"/>
  <c r="H774" i="2" s="1"/>
  <c r="D18294" i="2"/>
  <c r="E18294" i="2"/>
  <c r="C18295" i="2"/>
  <c r="C776" i="2"/>
  <c r="E775" i="2"/>
  <c r="D775" i="2"/>
  <c r="E18295" i="2" l="1"/>
  <c r="C18296" i="2"/>
  <c r="D18295" i="2"/>
  <c r="G18295" i="2" s="1"/>
  <c r="H18295" i="2" s="1"/>
  <c r="G18294" i="2"/>
  <c r="H18294" i="2" s="1"/>
  <c r="G775" i="2"/>
  <c r="H775" i="2" s="1"/>
  <c r="C777" i="2"/>
  <c r="D776" i="2"/>
  <c r="E776" i="2"/>
  <c r="C18297" i="2" l="1"/>
  <c r="D18296" i="2"/>
  <c r="E18296" i="2"/>
  <c r="G776" i="2"/>
  <c r="H776" i="2" s="1"/>
  <c r="C778" i="2"/>
  <c r="E777" i="2"/>
  <c r="D777" i="2"/>
  <c r="G18296" i="2" l="1"/>
  <c r="H18296" i="2" s="1"/>
  <c r="E18297" i="2"/>
  <c r="D18297" i="2"/>
  <c r="G18297" i="2" s="1"/>
  <c r="H18297" i="2" s="1"/>
  <c r="C18298" i="2"/>
  <c r="G777" i="2"/>
  <c r="H777" i="2" s="1"/>
  <c r="C779" i="2"/>
  <c r="E778" i="2"/>
  <c r="D778" i="2"/>
  <c r="G778" i="2" l="1"/>
  <c r="H778" i="2" s="1"/>
  <c r="C18299" i="2"/>
  <c r="E18298" i="2"/>
  <c r="D18298" i="2"/>
  <c r="G18298" i="2" s="1"/>
  <c r="H18298" i="2" s="1"/>
  <c r="C780" i="2"/>
  <c r="E779" i="2"/>
  <c r="D779" i="2"/>
  <c r="D18299" i="2" l="1"/>
  <c r="E18299" i="2"/>
  <c r="C18300" i="2"/>
  <c r="G779" i="2"/>
  <c r="H779" i="2" s="1"/>
  <c r="C781" i="2"/>
  <c r="D780" i="2"/>
  <c r="E780" i="2"/>
  <c r="D18300" i="2" l="1"/>
  <c r="E18300" i="2"/>
  <c r="C18301" i="2"/>
  <c r="G18299" i="2"/>
  <c r="H18299" i="2" s="1"/>
  <c r="G780" i="2"/>
  <c r="H780" i="2" s="1"/>
  <c r="C782" i="2"/>
  <c r="E781" i="2"/>
  <c r="D781" i="2"/>
  <c r="C18302" i="2" l="1"/>
  <c r="D18301" i="2"/>
  <c r="E18301" i="2"/>
  <c r="G18300" i="2"/>
  <c r="H18300" i="2" s="1"/>
  <c r="G781" i="2"/>
  <c r="H781" i="2" s="1"/>
  <c r="C783" i="2"/>
  <c r="E782" i="2"/>
  <c r="D782" i="2"/>
  <c r="G782" i="2" l="1"/>
  <c r="H782" i="2" s="1"/>
  <c r="G18301" i="2"/>
  <c r="H18301" i="2" s="1"/>
  <c r="D18302" i="2"/>
  <c r="E18302" i="2"/>
  <c r="C18303" i="2"/>
  <c r="C784" i="2"/>
  <c r="E783" i="2"/>
  <c r="D783" i="2"/>
  <c r="G783" i="2" l="1"/>
  <c r="H783" i="2" s="1"/>
  <c r="E18303" i="2"/>
  <c r="C18304" i="2"/>
  <c r="D18303" i="2"/>
  <c r="G18303" i="2" s="1"/>
  <c r="H18303" i="2" s="1"/>
  <c r="G18302" i="2"/>
  <c r="H18302" i="2" s="1"/>
  <c r="C785" i="2"/>
  <c r="D784" i="2"/>
  <c r="E784" i="2"/>
  <c r="C18305" i="2" l="1"/>
  <c r="E18304" i="2"/>
  <c r="D18304" i="2"/>
  <c r="G18304" i="2" s="1"/>
  <c r="H18304" i="2" s="1"/>
  <c r="G784" i="2"/>
  <c r="H784" i="2" s="1"/>
  <c r="C786" i="2"/>
  <c r="D785" i="2"/>
  <c r="E785" i="2"/>
  <c r="E18305" i="2" l="1"/>
  <c r="D18305" i="2"/>
  <c r="C18306" i="2"/>
  <c r="G785" i="2"/>
  <c r="H785" i="2" s="1"/>
  <c r="C787" i="2"/>
  <c r="E786" i="2"/>
  <c r="D786" i="2"/>
  <c r="G18305" i="2" l="1"/>
  <c r="H18305" i="2" s="1"/>
  <c r="G786" i="2"/>
  <c r="H786" i="2" s="1"/>
  <c r="C18307" i="2"/>
  <c r="D18306" i="2"/>
  <c r="E18306" i="2"/>
  <c r="C788" i="2"/>
  <c r="E787" i="2"/>
  <c r="D787" i="2"/>
  <c r="G18306" i="2" l="1"/>
  <c r="H18306" i="2" s="1"/>
  <c r="D18307" i="2"/>
  <c r="E18307" i="2"/>
  <c r="C18308" i="2"/>
  <c r="G787" i="2"/>
  <c r="H787" i="2" s="1"/>
  <c r="C789" i="2"/>
  <c r="D788" i="2"/>
  <c r="E788" i="2"/>
  <c r="D18308" i="2" l="1"/>
  <c r="C18309" i="2"/>
  <c r="E18308" i="2"/>
  <c r="G18307" i="2"/>
  <c r="H18307" i="2" s="1"/>
  <c r="G788" i="2"/>
  <c r="H788" i="2" s="1"/>
  <c r="C790" i="2"/>
  <c r="D789" i="2"/>
  <c r="E789" i="2"/>
  <c r="E18309" i="2" l="1"/>
  <c r="C18310" i="2"/>
  <c r="D18309" i="2"/>
  <c r="G18308" i="2"/>
  <c r="H18308" i="2" s="1"/>
  <c r="G789" i="2"/>
  <c r="H789" i="2" s="1"/>
  <c r="C791" i="2"/>
  <c r="E790" i="2"/>
  <c r="D790" i="2"/>
  <c r="G18309" i="2" l="1"/>
  <c r="H18309" i="2" s="1"/>
  <c r="D18310" i="2"/>
  <c r="E18310" i="2"/>
  <c r="C18311" i="2"/>
  <c r="G790" i="2"/>
  <c r="H790" i="2" s="1"/>
  <c r="C792" i="2"/>
  <c r="E791" i="2"/>
  <c r="D791" i="2"/>
  <c r="E18311" i="2" l="1"/>
  <c r="C18312" i="2"/>
  <c r="D18311" i="2"/>
  <c r="G18311" i="2" s="1"/>
  <c r="H18311" i="2" s="1"/>
  <c r="G18310" i="2"/>
  <c r="H18310" i="2" s="1"/>
  <c r="G791" i="2"/>
  <c r="H791" i="2" s="1"/>
  <c r="C793" i="2"/>
  <c r="D792" i="2"/>
  <c r="E792" i="2"/>
  <c r="C18313" i="2" l="1"/>
  <c r="D18312" i="2"/>
  <c r="E18312" i="2"/>
  <c r="G792" i="2"/>
  <c r="H792" i="2" s="1"/>
  <c r="C794" i="2"/>
  <c r="E793" i="2"/>
  <c r="D793" i="2"/>
  <c r="G18312" i="2" l="1"/>
  <c r="H18312" i="2" s="1"/>
  <c r="E18313" i="2"/>
  <c r="D18313" i="2"/>
  <c r="G18313" i="2" s="1"/>
  <c r="H18313" i="2" s="1"/>
  <c r="C18314" i="2"/>
  <c r="G793" i="2"/>
  <c r="H793" i="2" s="1"/>
  <c r="C795" i="2"/>
  <c r="E794" i="2"/>
  <c r="D794" i="2"/>
  <c r="G794" i="2" l="1"/>
  <c r="H794" i="2" s="1"/>
  <c r="C18315" i="2"/>
  <c r="E18314" i="2"/>
  <c r="D18314" i="2"/>
  <c r="C796" i="2"/>
  <c r="E795" i="2"/>
  <c r="D795" i="2"/>
  <c r="G18314" i="2" l="1"/>
  <c r="H18314" i="2" s="1"/>
  <c r="D18315" i="2"/>
  <c r="E18315" i="2"/>
  <c r="C18316" i="2"/>
  <c r="G795" i="2"/>
  <c r="H795" i="2" s="1"/>
  <c r="C797" i="2"/>
  <c r="D796" i="2"/>
  <c r="E796" i="2"/>
  <c r="D18316" i="2" l="1"/>
  <c r="E18316" i="2"/>
  <c r="C18317" i="2"/>
  <c r="G18315" i="2"/>
  <c r="H18315" i="2" s="1"/>
  <c r="G796" i="2"/>
  <c r="H796" i="2" s="1"/>
  <c r="C798" i="2"/>
  <c r="E797" i="2"/>
  <c r="D797" i="2"/>
  <c r="D18317" i="2" l="1"/>
  <c r="E18317" i="2"/>
  <c r="C18318" i="2"/>
  <c r="G18316" i="2"/>
  <c r="H18316" i="2" s="1"/>
  <c r="G797" i="2"/>
  <c r="H797" i="2" s="1"/>
  <c r="C799" i="2"/>
  <c r="E798" i="2"/>
  <c r="D798" i="2"/>
  <c r="G798" i="2" l="1"/>
  <c r="H798" i="2" s="1"/>
  <c r="D18318" i="2"/>
  <c r="E18318" i="2"/>
  <c r="C18319" i="2"/>
  <c r="G18317" i="2"/>
  <c r="H18317" i="2" s="1"/>
  <c r="C800" i="2"/>
  <c r="E799" i="2"/>
  <c r="D799" i="2"/>
  <c r="E18319" i="2" l="1"/>
  <c r="C18320" i="2"/>
  <c r="D18319" i="2"/>
  <c r="G18318" i="2"/>
  <c r="H18318" i="2" s="1"/>
  <c r="G799" i="2"/>
  <c r="H799" i="2" s="1"/>
  <c r="C801" i="2"/>
  <c r="D800" i="2"/>
  <c r="E800" i="2"/>
  <c r="G18319" i="2" l="1"/>
  <c r="H18319" i="2" s="1"/>
  <c r="C18321" i="2"/>
  <c r="D18320" i="2"/>
  <c r="E18320" i="2"/>
  <c r="G800" i="2"/>
  <c r="H800" i="2" s="1"/>
  <c r="C802" i="2"/>
  <c r="D801" i="2"/>
  <c r="E801" i="2"/>
  <c r="G18320" i="2" l="1"/>
  <c r="H18320" i="2" s="1"/>
  <c r="E18321" i="2"/>
  <c r="D18321" i="2"/>
  <c r="C18322" i="2"/>
  <c r="G801" i="2"/>
  <c r="H801" i="2" s="1"/>
  <c r="C803" i="2"/>
  <c r="E802" i="2"/>
  <c r="D802" i="2"/>
  <c r="G18321" i="2" l="1"/>
  <c r="H18321" i="2" s="1"/>
  <c r="G802" i="2"/>
  <c r="H802" i="2" s="1"/>
  <c r="C18323" i="2"/>
  <c r="D18322" i="2"/>
  <c r="E18322" i="2"/>
  <c r="C804" i="2"/>
  <c r="E803" i="2"/>
  <c r="D803" i="2"/>
  <c r="G18322" i="2" l="1"/>
  <c r="H18322" i="2" s="1"/>
  <c r="D18323" i="2"/>
  <c r="E18323" i="2"/>
  <c r="C18324" i="2"/>
  <c r="G803" i="2"/>
  <c r="H803" i="2" s="1"/>
  <c r="C805" i="2"/>
  <c r="D804" i="2"/>
  <c r="E804" i="2"/>
  <c r="D18324" i="2" l="1"/>
  <c r="C18325" i="2"/>
  <c r="E18324" i="2"/>
  <c r="G18323" i="2"/>
  <c r="H18323" i="2" s="1"/>
  <c r="G804" i="2"/>
  <c r="H804" i="2" s="1"/>
  <c r="C806" i="2"/>
  <c r="D805" i="2"/>
  <c r="E805" i="2"/>
  <c r="D18325" i="2" l="1"/>
  <c r="E18325" i="2"/>
  <c r="C18326" i="2"/>
  <c r="G18324" i="2"/>
  <c r="H18324" i="2" s="1"/>
  <c r="G805" i="2"/>
  <c r="H805" i="2" s="1"/>
  <c r="C807" i="2"/>
  <c r="E806" i="2"/>
  <c r="D806" i="2"/>
  <c r="G806" i="2" l="1"/>
  <c r="H806" i="2" s="1"/>
  <c r="D18326" i="2"/>
  <c r="E18326" i="2"/>
  <c r="C18327" i="2"/>
  <c r="G18325" i="2"/>
  <c r="H18325" i="2" s="1"/>
  <c r="C808" i="2"/>
  <c r="E807" i="2"/>
  <c r="D807" i="2"/>
  <c r="E18327" i="2" l="1"/>
  <c r="C18328" i="2"/>
  <c r="D18327" i="2"/>
  <c r="G18327" i="2" s="1"/>
  <c r="H18327" i="2" s="1"/>
  <c r="G18326" i="2"/>
  <c r="H18326" i="2" s="1"/>
  <c r="G807" i="2"/>
  <c r="H807" i="2" s="1"/>
  <c r="C809" i="2"/>
  <c r="D808" i="2"/>
  <c r="E808" i="2"/>
  <c r="C18329" i="2" l="1"/>
  <c r="D18328" i="2"/>
  <c r="E18328" i="2"/>
  <c r="G808" i="2"/>
  <c r="H808" i="2" s="1"/>
  <c r="C810" i="2"/>
  <c r="E809" i="2"/>
  <c r="D809" i="2"/>
  <c r="G18328" i="2" l="1"/>
  <c r="H18328" i="2" s="1"/>
  <c r="E18329" i="2"/>
  <c r="C18330" i="2"/>
  <c r="D18329" i="2"/>
  <c r="G18329" i="2" s="1"/>
  <c r="H18329" i="2" s="1"/>
  <c r="G809" i="2"/>
  <c r="H809" i="2" s="1"/>
  <c r="C811" i="2"/>
  <c r="E810" i="2"/>
  <c r="D810" i="2"/>
  <c r="C18331" i="2" l="1"/>
  <c r="D18330" i="2"/>
  <c r="E18330" i="2"/>
  <c r="G810" i="2"/>
  <c r="H810" i="2" s="1"/>
  <c r="C812" i="2"/>
  <c r="E811" i="2"/>
  <c r="D811" i="2"/>
  <c r="G18330" i="2" l="1"/>
  <c r="H18330" i="2" s="1"/>
  <c r="D18331" i="2"/>
  <c r="E18331" i="2"/>
  <c r="C18332" i="2"/>
  <c r="G811" i="2"/>
  <c r="H811" i="2" s="1"/>
  <c r="C813" i="2"/>
  <c r="D812" i="2"/>
  <c r="E812" i="2"/>
  <c r="D18332" i="2" l="1"/>
  <c r="E18332" i="2"/>
  <c r="C18333" i="2"/>
  <c r="G18331" i="2"/>
  <c r="H18331" i="2" s="1"/>
  <c r="G812" i="2"/>
  <c r="H812" i="2" s="1"/>
  <c r="C814" i="2"/>
  <c r="E813" i="2"/>
  <c r="D813" i="2"/>
  <c r="D18333" i="2" l="1"/>
  <c r="E18333" i="2"/>
  <c r="C18334" i="2"/>
  <c r="G18332" i="2"/>
  <c r="H18332" i="2" s="1"/>
  <c r="G813" i="2"/>
  <c r="H813" i="2" s="1"/>
  <c r="C815" i="2"/>
  <c r="E814" i="2"/>
  <c r="D814" i="2"/>
  <c r="D18334" i="2" l="1"/>
  <c r="E18334" i="2"/>
  <c r="C18335" i="2"/>
  <c r="G18333" i="2"/>
  <c r="H18333" i="2" s="1"/>
  <c r="G814" i="2"/>
  <c r="H814" i="2" s="1"/>
  <c r="C816" i="2"/>
  <c r="E815" i="2"/>
  <c r="D815" i="2"/>
  <c r="E18335" i="2" l="1"/>
  <c r="C18336" i="2"/>
  <c r="D18335" i="2"/>
  <c r="G18334" i="2"/>
  <c r="H18334" i="2" s="1"/>
  <c r="G815" i="2"/>
  <c r="H815" i="2" s="1"/>
  <c r="C817" i="2"/>
  <c r="D816" i="2"/>
  <c r="E816" i="2"/>
  <c r="G18335" i="2" l="1"/>
  <c r="H18335" i="2" s="1"/>
  <c r="C18337" i="2"/>
  <c r="E18336" i="2"/>
  <c r="D18336" i="2"/>
  <c r="G18336" i="2" s="1"/>
  <c r="H18336" i="2" s="1"/>
  <c r="G816" i="2"/>
  <c r="H816" i="2" s="1"/>
  <c r="C818" i="2"/>
  <c r="D817" i="2"/>
  <c r="E817" i="2"/>
  <c r="E18337" i="2" l="1"/>
  <c r="C18338" i="2"/>
  <c r="D18337" i="2"/>
  <c r="G18337" i="2" s="1"/>
  <c r="H18337" i="2" s="1"/>
  <c r="G817" i="2"/>
  <c r="H817" i="2" s="1"/>
  <c r="C819" i="2"/>
  <c r="D818" i="2"/>
  <c r="E818" i="2"/>
  <c r="G818" i="2" l="1"/>
  <c r="H818" i="2" s="1"/>
  <c r="C18339" i="2"/>
  <c r="D18338" i="2"/>
  <c r="E18338" i="2"/>
  <c r="C820" i="2"/>
  <c r="E819" i="2"/>
  <c r="D819" i="2"/>
  <c r="G819" i="2" l="1"/>
  <c r="H819" i="2" s="1"/>
  <c r="G18338" i="2"/>
  <c r="H18338" i="2" s="1"/>
  <c r="D18339" i="2"/>
  <c r="C18340" i="2"/>
  <c r="E18339" i="2"/>
  <c r="C821" i="2"/>
  <c r="D820" i="2"/>
  <c r="E820" i="2"/>
  <c r="D18340" i="2" l="1"/>
  <c r="E18340" i="2"/>
  <c r="C18341" i="2"/>
  <c r="G18339" i="2"/>
  <c r="H18339" i="2" s="1"/>
  <c r="G820" i="2"/>
  <c r="H820" i="2" s="1"/>
  <c r="C822" i="2"/>
  <c r="D821" i="2"/>
  <c r="E821" i="2"/>
  <c r="E18341" i="2" l="1"/>
  <c r="D18341" i="2"/>
  <c r="C18342" i="2"/>
  <c r="G18340" i="2"/>
  <c r="H18340" i="2" s="1"/>
  <c r="G821" i="2"/>
  <c r="H821" i="2" s="1"/>
  <c r="C823" i="2"/>
  <c r="E822" i="2"/>
  <c r="D822" i="2"/>
  <c r="G822" i="2" l="1"/>
  <c r="H822" i="2" s="1"/>
  <c r="G18341" i="2"/>
  <c r="H18341" i="2" s="1"/>
  <c r="D18342" i="2"/>
  <c r="E18342" i="2"/>
  <c r="C18343" i="2"/>
  <c r="C824" i="2"/>
  <c r="E823" i="2"/>
  <c r="D823" i="2"/>
  <c r="E18343" i="2" l="1"/>
  <c r="C18344" i="2"/>
  <c r="D18343" i="2"/>
  <c r="G18342" i="2"/>
  <c r="H18342" i="2" s="1"/>
  <c r="G823" i="2"/>
  <c r="H823" i="2" s="1"/>
  <c r="C825" i="2"/>
  <c r="D824" i="2"/>
  <c r="E824" i="2"/>
  <c r="G18343" i="2" l="1"/>
  <c r="H18343" i="2" s="1"/>
  <c r="C18345" i="2"/>
  <c r="D18344" i="2"/>
  <c r="E18344" i="2"/>
  <c r="G824" i="2"/>
  <c r="H824" i="2" s="1"/>
  <c r="C826" i="2"/>
  <c r="E825" i="2"/>
  <c r="D825" i="2"/>
  <c r="G18344" i="2" l="1"/>
  <c r="H18344" i="2" s="1"/>
  <c r="E18345" i="2"/>
  <c r="D18345" i="2"/>
  <c r="C18346" i="2"/>
  <c r="G825" i="2"/>
  <c r="H825" i="2" s="1"/>
  <c r="C827" i="2"/>
  <c r="E826" i="2"/>
  <c r="D826" i="2"/>
  <c r="G18345" i="2" l="1"/>
  <c r="H18345" i="2" s="1"/>
  <c r="C18347" i="2"/>
  <c r="E18346" i="2"/>
  <c r="D18346" i="2"/>
  <c r="G18346" i="2" s="1"/>
  <c r="H18346" i="2" s="1"/>
  <c r="G826" i="2"/>
  <c r="H826" i="2" s="1"/>
  <c r="C828" i="2"/>
  <c r="E827" i="2"/>
  <c r="D827" i="2"/>
  <c r="D18347" i="2" l="1"/>
  <c r="C18348" i="2"/>
  <c r="E18347" i="2"/>
  <c r="G827" i="2"/>
  <c r="H827" i="2" s="1"/>
  <c r="C829" i="2"/>
  <c r="D828" i="2"/>
  <c r="E828" i="2"/>
  <c r="D18348" i="2" l="1"/>
  <c r="E18348" i="2"/>
  <c r="C18349" i="2"/>
  <c r="G18347" i="2"/>
  <c r="H18347" i="2" s="1"/>
  <c r="G828" i="2"/>
  <c r="H828" i="2" s="1"/>
  <c r="C830" i="2"/>
  <c r="E829" i="2"/>
  <c r="D829" i="2"/>
  <c r="D18349" i="2" l="1"/>
  <c r="E18349" i="2"/>
  <c r="C18350" i="2"/>
  <c r="G18348" i="2"/>
  <c r="H18348" i="2" s="1"/>
  <c r="G829" i="2"/>
  <c r="H829" i="2" s="1"/>
  <c r="C831" i="2"/>
  <c r="E830" i="2"/>
  <c r="D830" i="2"/>
  <c r="G830" i="2" l="1"/>
  <c r="H830" i="2" s="1"/>
  <c r="D18350" i="2"/>
  <c r="E18350" i="2"/>
  <c r="C18351" i="2"/>
  <c r="G18349" i="2"/>
  <c r="H18349" i="2" s="1"/>
  <c r="C832" i="2"/>
  <c r="E831" i="2"/>
  <c r="D831" i="2"/>
  <c r="E18351" i="2" l="1"/>
  <c r="C18352" i="2"/>
  <c r="D18351" i="2"/>
  <c r="G18351" i="2" s="1"/>
  <c r="H18351" i="2" s="1"/>
  <c r="G18350" i="2"/>
  <c r="H18350" i="2" s="1"/>
  <c r="G831" i="2"/>
  <c r="H831" i="2" s="1"/>
  <c r="C833" i="2"/>
  <c r="D832" i="2"/>
  <c r="E832" i="2"/>
  <c r="C18353" i="2" l="1"/>
  <c r="D18352" i="2"/>
  <c r="E18352" i="2"/>
  <c r="G832" i="2"/>
  <c r="H832" i="2" s="1"/>
  <c r="C834" i="2"/>
  <c r="D833" i="2"/>
  <c r="E833" i="2"/>
  <c r="G18352" i="2" l="1"/>
  <c r="H18352" i="2" s="1"/>
  <c r="E18353" i="2"/>
  <c r="D18353" i="2"/>
  <c r="G18353" i="2" s="1"/>
  <c r="H18353" i="2" s="1"/>
  <c r="C18354" i="2"/>
  <c r="G833" i="2"/>
  <c r="H833" i="2" s="1"/>
  <c r="C835" i="2"/>
  <c r="E834" i="2"/>
  <c r="D834" i="2"/>
  <c r="G834" i="2" l="1"/>
  <c r="H834" i="2" s="1"/>
  <c r="C18355" i="2"/>
  <c r="D18354" i="2"/>
  <c r="E18354" i="2"/>
  <c r="C836" i="2"/>
  <c r="E835" i="2"/>
  <c r="D835" i="2"/>
  <c r="G18354" i="2" l="1"/>
  <c r="H18354" i="2" s="1"/>
  <c r="D18355" i="2"/>
  <c r="C18356" i="2"/>
  <c r="E18355" i="2"/>
  <c r="G835" i="2"/>
  <c r="H835" i="2" s="1"/>
  <c r="C837" i="2"/>
  <c r="D836" i="2"/>
  <c r="E836" i="2"/>
  <c r="D18356" i="2" l="1"/>
  <c r="C18357" i="2"/>
  <c r="E18356" i="2"/>
  <c r="G18355" i="2"/>
  <c r="H18355" i="2" s="1"/>
  <c r="G836" i="2"/>
  <c r="H836" i="2" s="1"/>
  <c r="C838" i="2"/>
  <c r="D837" i="2"/>
  <c r="E837" i="2"/>
  <c r="C18358" i="2" l="1"/>
  <c r="D18357" i="2"/>
  <c r="E18357" i="2"/>
  <c r="G18356" i="2"/>
  <c r="H18356" i="2" s="1"/>
  <c r="G837" i="2"/>
  <c r="H837" i="2" s="1"/>
  <c r="C839" i="2"/>
  <c r="E838" i="2"/>
  <c r="D838" i="2"/>
  <c r="G838" i="2" l="1"/>
  <c r="H838" i="2" s="1"/>
  <c r="G18357" i="2"/>
  <c r="H18357" i="2" s="1"/>
  <c r="D18358" i="2"/>
  <c r="E18358" i="2"/>
  <c r="C18359" i="2"/>
  <c r="C840" i="2"/>
  <c r="E839" i="2"/>
  <c r="D839" i="2"/>
  <c r="E18359" i="2" l="1"/>
  <c r="C18360" i="2"/>
  <c r="D18359" i="2"/>
  <c r="G18359" i="2" s="1"/>
  <c r="H18359" i="2" s="1"/>
  <c r="G18358" i="2"/>
  <c r="H18358" i="2" s="1"/>
  <c r="G839" i="2"/>
  <c r="H839" i="2" s="1"/>
  <c r="C841" i="2"/>
  <c r="D840" i="2"/>
  <c r="E840" i="2"/>
  <c r="C18361" i="2" l="1"/>
  <c r="D18360" i="2"/>
  <c r="E18360" i="2"/>
  <c r="G840" i="2"/>
  <c r="H840" i="2" s="1"/>
  <c r="C842" i="2"/>
  <c r="E841" i="2"/>
  <c r="D841" i="2"/>
  <c r="G18360" i="2" l="1"/>
  <c r="H18360" i="2" s="1"/>
  <c r="E18361" i="2"/>
  <c r="D18361" i="2"/>
  <c r="G18361" i="2" s="1"/>
  <c r="H18361" i="2" s="1"/>
  <c r="C18362" i="2"/>
  <c r="G841" i="2"/>
  <c r="H841" i="2" s="1"/>
  <c r="C843" i="2"/>
  <c r="E842" i="2"/>
  <c r="D842" i="2"/>
  <c r="G842" i="2" l="1"/>
  <c r="H842" i="2" s="1"/>
  <c r="C18363" i="2"/>
  <c r="D18362" i="2"/>
  <c r="E18362" i="2"/>
  <c r="C844" i="2"/>
  <c r="E843" i="2"/>
  <c r="D843" i="2"/>
  <c r="G18362" i="2" l="1"/>
  <c r="H18362" i="2" s="1"/>
  <c r="D18363" i="2"/>
  <c r="E18363" i="2"/>
  <c r="C18364" i="2"/>
  <c r="G843" i="2"/>
  <c r="H843" i="2" s="1"/>
  <c r="C845" i="2"/>
  <c r="D844" i="2"/>
  <c r="E844" i="2"/>
  <c r="D18364" i="2" l="1"/>
  <c r="E18364" i="2"/>
  <c r="C18365" i="2"/>
  <c r="G18363" i="2"/>
  <c r="H18363" i="2" s="1"/>
  <c r="G844" i="2"/>
  <c r="H844" i="2" s="1"/>
  <c r="C846" i="2"/>
  <c r="E845" i="2"/>
  <c r="D845" i="2"/>
  <c r="C18366" i="2" l="1"/>
  <c r="D18365" i="2"/>
  <c r="E18365" i="2"/>
  <c r="G18364" i="2"/>
  <c r="H18364" i="2" s="1"/>
  <c r="G845" i="2"/>
  <c r="H845" i="2" s="1"/>
  <c r="C847" i="2"/>
  <c r="E846" i="2"/>
  <c r="D846" i="2"/>
  <c r="G846" i="2" l="1"/>
  <c r="H846" i="2" s="1"/>
  <c r="G18365" i="2"/>
  <c r="H18365" i="2" s="1"/>
  <c r="D18366" i="2"/>
  <c r="E18366" i="2"/>
  <c r="C18367" i="2"/>
  <c r="C848" i="2"/>
  <c r="E847" i="2"/>
  <c r="D847" i="2"/>
  <c r="C18368" i="2" l="1"/>
  <c r="D18367" i="2"/>
  <c r="E18367" i="2"/>
  <c r="G18366" i="2"/>
  <c r="H18366" i="2" s="1"/>
  <c r="G847" i="2"/>
  <c r="H847" i="2" s="1"/>
  <c r="C849" i="2"/>
  <c r="D848" i="2"/>
  <c r="E848" i="2"/>
  <c r="G18367" i="2" l="1"/>
  <c r="H18367" i="2" s="1"/>
  <c r="C18369" i="2"/>
  <c r="E18368" i="2"/>
  <c r="D18368" i="2"/>
  <c r="G18368" i="2" s="1"/>
  <c r="H18368" i="2" s="1"/>
  <c r="G848" i="2"/>
  <c r="H848" i="2" s="1"/>
  <c r="C850" i="2"/>
  <c r="D849" i="2"/>
  <c r="E849" i="2"/>
  <c r="E18369" i="2" l="1"/>
  <c r="D18369" i="2"/>
  <c r="G18369" i="2" s="1"/>
  <c r="H18369" i="2" s="1"/>
  <c r="C18370" i="2"/>
  <c r="G849" i="2"/>
  <c r="H849" i="2" s="1"/>
  <c r="C851" i="2"/>
  <c r="E850" i="2"/>
  <c r="D850" i="2"/>
  <c r="G850" i="2" l="1"/>
  <c r="H850" i="2" s="1"/>
  <c r="C18371" i="2"/>
  <c r="E18370" i="2"/>
  <c r="D18370" i="2"/>
  <c r="G18370" i="2" s="1"/>
  <c r="H18370" i="2" s="1"/>
  <c r="C852" i="2"/>
  <c r="E851" i="2"/>
  <c r="D851" i="2"/>
  <c r="D18371" i="2" l="1"/>
  <c r="E18371" i="2"/>
  <c r="C18372" i="2"/>
  <c r="G851" i="2"/>
  <c r="H851" i="2" s="1"/>
  <c r="C853" i="2"/>
  <c r="D852" i="2"/>
  <c r="E852" i="2"/>
  <c r="E18372" i="2" l="1"/>
  <c r="C18373" i="2"/>
  <c r="D18372" i="2"/>
  <c r="G18372" i="2" s="1"/>
  <c r="H18372" i="2" s="1"/>
  <c r="G18371" i="2"/>
  <c r="H18371" i="2" s="1"/>
  <c r="G852" i="2"/>
  <c r="H852" i="2" s="1"/>
  <c r="C854" i="2"/>
  <c r="D853" i="2"/>
  <c r="E853" i="2"/>
  <c r="D18373" i="2" l="1"/>
  <c r="E18373" i="2"/>
  <c r="C18374" i="2"/>
  <c r="G853" i="2"/>
  <c r="H853" i="2" s="1"/>
  <c r="C855" i="2"/>
  <c r="E854" i="2"/>
  <c r="D854" i="2"/>
  <c r="G854" i="2" l="1"/>
  <c r="H854" i="2" s="1"/>
  <c r="D18374" i="2"/>
  <c r="E18374" i="2"/>
  <c r="C18375" i="2"/>
  <c r="G18373" i="2"/>
  <c r="H18373" i="2" s="1"/>
  <c r="C856" i="2"/>
  <c r="D855" i="2"/>
  <c r="E855" i="2"/>
  <c r="C18376" i="2" l="1"/>
  <c r="D18375" i="2"/>
  <c r="E18375" i="2"/>
  <c r="G18374" i="2"/>
  <c r="H18374" i="2" s="1"/>
  <c r="G855" i="2"/>
  <c r="H855" i="2" s="1"/>
  <c r="C857" i="2"/>
  <c r="D856" i="2"/>
  <c r="E856" i="2"/>
  <c r="G18375" i="2" l="1"/>
  <c r="H18375" i="2" s="1"/>
  <c r="D18376" i="2"/>
  <c r="E18376" i="2"/>
  <c r="C18377" i="2"/>
  <c r="G856" i="2"/>
  <c r="H856" i="2" s="1"/>
  <c r="C858" i="2"/>
  <c r="E857" i="2"/>
  <c r="D857" i="2"/>
  <c r="D18377" i="2" l="1"/>
  <c r="E18377" i="2"/>
  <c r="C18378" i="2"/>
  <c r="G18376" i="2"/>
  <c r="H18376" i="2" s="1"/>
  <c r="G857" i="2"/>
  <c r="H857" i="2" s="1"/>
  <c r="C859" i="2"/>
  <c r="D858" i="2"/>
  <c r="E858" i="2"/>
  <c r="C18379" i="2" l="1"/>
  <c r="E18378" i="2"/>
  <c r="D18378" i="2"/>
  <c r="G18378" i="2" s="1"/>
  <c r="H18378" i="2" s="1"/>
  <c r="G18377" i="2"/>
  <c r="H18377" i="2" s="1"/>
  <c r="G858" i="2"/>
  <c r="H858" i="2" s="1"/>
  <c r="C860" i="2"/>
  <c r="D859" i="2"/>
  <c r="E859" i="2"/>
  <c r="D18379" i="2" l="1"/>
  <c r="E18379" i="2"/>
  <c r="C18380" i="2"/>
  <c r="G859" i="2"/>
  <c r="H859" i="2" s="1"/>
  <c r="C861" i="2"/>
  <c r="E860" i="2"/>
  <c r="D860" i="2"/>
  <c r="G860" i="2" l="1"/>
  <c r="H860" i="2" s="1"/>
  <c r="E18380" i="2"/>
  <c r="C18381" i="2"/>
  <c r="D18380" i="2"/>
  <c r="G18379" i="2"/>
  <c r="H18379" i="2" s="1"/>
  <c r="C862" i="2"/>
  <c r="D861" i="2"/>
  <c r="E861" i="2"/>
  <c r="G18380" i="2" l="1"/>
  <c r="H18380" i="2" s="1"/>
  <c r="C18382" i="2"/>
  <c r="D18381" i="2"/>
  <c r="E18381" i="2"/>
  <c r="G861" i="2"/>
  <c r="H861" i="2" s="1"/>
  <c r="C863" i="2"/>
  <c r="E862" i="2"/>
  <c r="D862" i="2"/>
  <c r="G18381" i="2" l="1"/>
  <c r="H18381" i="2" s="1"/>
  <c r="D18382" i="2"/>
  <c r="E18382" i="2"/>
  <c r="C18383" i="2"/>
  <c r="G862" i="2"/>
  <c r="H862" i="2" s="1"/>
  <c r="C864" i="2"/>
  <c r="D863" i="2"/>
  <c r="E863" i="2"/>
  <c r="C18384" i="2" l="1"/>
  <c r="D18383" i="2"/>
  <c r="E18383" i="2"/>
  <c r="G18382" i="2"/>
  <c r="H18382" i="2" s="1"/>
  <c r="G863" i="2"/>
  <c r="H863" i="2" s="1"/>
  <c r="C865" i="2"/>
  <c r="E864" i="2"/>
  <c r="D864" i="2"/>
  <c r="G18383" i="2" l="1"/>
  <c r="H18383" i="2" s="1"/>
  <c r="D18384" i="2"/>
  <c r="E18384" i="2"/>
  <c r="C18385" i="2"/>
  <c r="G864" i="2"/>
  <c r="H864" i="2" s="1"/>
  <c r="C866" i="2"/>
  <c r="E865" i="2"/>
  <c r="D865" i="2"/>
  <c r="G865" i="2" l="1"/>
  <c r="H865" i="2" s="1"/>
  <c r="D18385" i="2"/>
  <c r="E18385" i="2"/>
  <c r="C18386" i="2"/>
  <c r="G18384" i="2"/>
  <c r="H18384" i="2" s="1"/>
  <c r="C867" i="2"/>
  <c r="D866" i="2"/>
  <c r="E866" i="2"/>
  <c r="C18387" i="2" l="1"/>
  <c r="E18386" i="2"/>
  <c r="D18386" i="2"/>
  <c r="G18386" i="2" s="1"/>
  <c r="H18386" i="2" s="1"/>
  <c r="G18385" i="2"/>
  <c r="H18385" i="2" s="1"/>
  <c r="G866" i="2"/>
  <c r="H866" i="2" s="1"/>
  <c r="C868" i="2"/>
  <c r="E867" i="2"/>
  <c r="D867" i="2"/>
  <c r="D18387" i="2" l="1"/>
  <c r="E18387" i="2"/>
  <c r="C18388" i="2"/>
  <c r="G867" i="2"/>
  <c r="H867" i="2" s="1"/>
  <c r="C869" i="2"/>
  <c r="E868" i="2"/>
  <c r="D868" i="2"/>
  <c r="E18388" i="2" l="1"/>
  <c r="C18389" i="2"/>
  <c r="D18388" i="2"/>
  <c r="G18387" i="2"/>
  <c r="H18387" i="2" s="1"/>
  <c r="G868" i="2"/>
  <c r="H868" i="2" s="1"/>
  <c r="C870" i="2"/>
  <c r="D869" i="2"/>
  <c r="E869" i="2"/>
  <c r="G18388" i="2" l="1"/>
  <c r="H18388" i="2" s="1"/>
  <c r="C18390" i="2"/>
  <c r="D18389" i="2"/>
  <c r="E18389" i="2"/>
  <c r="G869" i="2"/>
  <c r="H869" i="2" s="1"/>
  <c r="C871" i="2"/>
  <c r="E870" i="2"/>
  <c r="D870" i="2"/>
  <c r="G18389" i="2" l="1"/>
  <c r="H18389" i="2" s="1"/>
  <c r="D18390" i="2"/>
  <c r="E18390" i="2"/>
  <c r="C18391" i="2"/>
  <c r="G870" i="2"/>
  <c r="H870" i="2" s="1"/>
  <c r="C872" i="2"/>
  <c r="D871" i="2"/>
  <c r="E871" i="2"/>
  <c r="C18392" i="2" l="1"/>
  <c r="D18391" i="2"/>
  <c r="E18391" i="2"/>
  <c r="G18390" i="2"/>
  <c r="H18390" i="2" s="1"/>
  <c r="G871" i="2"/>
  <c r="H871" i="2" s="1"/>
  <c r="C873" i="2"/>
  <c r="D872" i="2"/>
  <c r="E872" i="2"/>
  <c r="G18391" i="2" l="1"/>
  <c r="H18391" i="2" s="1"/>
  <c r="D18392" i="2"/>
  <c r="E18392" i="2"/>
  <c r="C18393" i="2"/>
  <c r="G872" i="2"/>
  <c r="H872" i="2" s="1"/>
  <c r="C874" i="2"/>
  <c r="E873" i="2"/>
  <c r="D873" i="2"/>
  <c r="G873" i="2" l="1"/>
  <c r="H873" i="2" s="1"/>
  <c r="D18393" i="2"/>
  <c r="E18393" i="2"/>
  <c r="C18394" i="2"/>
  <c r="G18392" i="2"/>
  <c r="H18392" i="2" s="1"/>
  <c r="C875" i="2"/>
  <c r="D874" i="2"/>
  <c r="E874" i="2"/>
  <c r="C18395" i="2" l="1"/>
  <c r="E18394" i="2"/>
  <c r="D18394" i="2"/>
  <c r="G18394" i="2" s="1"/>
  <c r="H18394" i="2" s="1"/>
  <c r="G18393" i="2"/>
  <c r="H18393" i="2" s="1"/>
  <c r="G874" i="2"/>
  <c r="H874" i="2" s="1"/>
  <c r="C876" i="2"/>
  <c r="E875" i="2"/>
  <c r="D875" i="2"/>
  <c r="D18395" i="2" l="1"/>
  <c r="E18395" i="2"/>
  <c r="C18396" i="2"/>
  <c r="G875" i="2"/>
  <c r="H875" i="2" s="1"/>
  <c r="C877" i="2"/>
  <c r="E876" i="2"/>
  <c r="D876" i="2"/>
  <c r="E18396" i="2" l="1"/>
  <c r="C18397" i="2"/>
  <c r="D18396" i="2"/>
  <c r="G18396" i="2" s="1"/>
  <c r="H18396" i="2" s="1"/>
  <c r="G18395" i="2"/>
  <c r="H18395" i="2" s="1"/>
  <c r="G876" i="2"/>
  <c r="H876" i="2" s="1"/>
  <c r="C878" i="2"/>
  <c r="D877" i="2"/>
  <c r="E877" i="2"/>
  <c r="C18398" i="2" l="1"/>
  <c r="D18397" i="2"/>
  <c r="E18397" i="2"/>
  <c r="G877" i="2"/>
  <c r="H877" i="2" s="1"/>
  <c r="C879" i="2"/>
  <c r="E878" i="2"/>
  <c r="D878" i="2"/>
  <c r="G18397" i="2" l="1"/>
  <c r="H18397" i="2" s="1"/>
  <c r="D18398" i="2"/>
  <c r="E18398" i="2"/>
  <c r="C18399" i="2"/>
  <c r="G878" i="2"/>
  <c r="H878" i="2" s="1"/>
  <c r="C880" i="2"/>
  <c r="D879" i="2"/>
  <c r="E879" i="2"/>
  <c r="G879" i="2" l="1"/>
  <c r="H879" i="2" s="1"/>
  <c r="C18400" i="2"/>
  <c r="D18399" i="2"/>
  <c r="E18399" i="2"/>
  <c r="G18398" i="2"/>
  <c r="H18398" i="2" s="1"/>
  <c r="C881" i="2"/>
  <c r="E880" i="2"/>
  <c r="D880" i="2"/>
  <c r="G18399" i="2" l="1"/>
  <c r="H18399" i="2" s="1"/>
  <c r="D18400" i="2"/>
  <c r="E18400" i="2"/>
  <c r="C18401" i="2"/>
  <c r="G880" i="2"/>
  <c r="H880" i="2" s="1"/>
  <c r="C882" i="2"/>
  <c r="E881" i="2"/>
  <c r="D881" i="2"/>
  <c r="D18401" i="2" l="1"/>
  <c r="E18401" i="2"/>
  <c r="C18402" i="2"/>
  <c r="G18400" i="2"/>
  <c r="H18400" i="2" s="1"/>
  <c r="G881" i="2"/>
  <c r="H881" i="2" s="1"/>
  <c r="C883" i="2"/>
  <c r="D882" i="2"/>
  <c r="E882" i="2"/>
  <c r="C18403" i="2" l="1"/>
  <c r="E18402" i="2"/>
  <c r="D18402" i="2"/>
  <c r="G18402" i="2" s="1"/>
  <c r="H18402" i="2" s="1"/>
  <c r="G18401" i="2"/>
  <c r="H18401" i="2" s="1"/>
  <c r="G882" i="2"/>
  <c r="H882" i="2" s="1"/>
  <c r="C884" i="2"/>
  <c r="E883" i="2"/>
  <c r="D883" i="2"/>
  <c r="D18403" i="2" l="1"/>
  <c r="E18403" i="2"/>
  <c r="C18404" i="2"/>
  <c r="G883" i="2"/>
  <c r="H883" i="2" s="1"/>
  <c r="C885" i="2"/>
  <c r="E884" i="2"/>
  <c r="D884" i="2"/>
  <c r="E18404" i="2" l="1"/>
  <c r="C18405" i="2"/>
  <c r="D18404" i="2"/>
  <c r="G18404" i="2" s="1"/>
  <c r="H18404" i="2" s="1"/>
  <c r="G18403" i="2"/>
  <c r="H18403" i="2" s="1"/>
  <c r="G884" i="2"/>
  <c r="H884" i="2" s="1"/>
  <c r="C886" i="2"/>
  <c r="D885" i="2"/>
  <c r="E885" i="2"/>
  <c r="C18406" i="2" l="1"/>
  <c r="D18405" i="2"/>
  <c r="E18405" i="2"/>
  <c r="G885" i="2"/>
  <c r="H885" i="2" s="1"/>
  <c r="C887" i="2"/>
  <c r="E886" i="2"/>
  <c r="D886" i="2"/>
  <c r="G18405" i="2" l="1"/>
  <c r="H18405" i="2" s="1"/>
  <c r="D18406" i="2"/>
  <c r="E18406" i="2"/>
  <c r="C18407" i="2"/>
  <c r="G886" i="2"/>
  <c r="H886" i="2" s="1"/>
  <c r="C888" i="2"/>
  <c r="D887" i="2"/>
  <c r="E887" i="2"/>
  <c r="C18408" i="2" l="1"/>
  <c r="D18407" i="2"/>
  <c r="E18407" i="2"/>
  <c r="G18406" i="2"/>
  <c r="H18406" i="2" s="1"/>
  <c r="G887" i="2"/>
  <c r="H887" i="2" s="1"/>
  <c r="C889" i="2"/>
  <c r="D888" i="2"/>
  <c r="E888" i="2"/>
  <c r="G18407" i="2" l="1"/>
  <c r="H18407" i="2" s="1"/>
  <c r="D18408" i="2"/>
  <c r="E18408" i="2"/>
  <c r="C18409" i="2"/>
  <c r="G888" i="2"/>
  <c r="H888" i="2" s="1"/>
  <c r="C890" i="2"/>
  <c r="E889" i="2"/>
  <c r="D889" i="2"/>
  <c r="G889" i="2" l="1"/>
  <c r="H889" i="2" s="1"/>
  <c r="D18409" i="2"/>
  <c r="E18409" i="2"/>
  <c r="C18410" i="2"/>
  <c r="G18408" i="2"/>
  <c r="H18408" i="2" s="1"/>
  <c r="C891" i="2"/>
  <c r="D890" i="2"/>
  <c r="E890" i="2"/>
  <c r="C18411" i="2" l="1"/>
  <c r="E18410" i="2"/>
  <c r="D18410" i="2"/>
  <c r="G18410" i="2" s="1"/>
  <c r="H18410" i="2" s="1"/>
  <c r="G18409" i="2"/>
  <c r="H18409" i="2" s="1"/>
  <c r="G890" i="2"/>
  <c r="H890" i="2" s="1"/>
  <c r="C892" i="2"/>
  <c r="E891" i="2"/>
  <c r="D891" i="2"/>
  <c r="D18411" i="2" l="1"/>
  <c r="E18411" i="2"/>
  <c r="C18412" i="2"/>
  <c r="G891" i="2"/>
  <c r="H891" i="2" s="1"/>
  <c r="C893" i="2"/>
  <c r="E892" i="2"/>
  <c r="D892" i="2"/>
  <c r="E18412" i="2" l="1"/>
  <c r="C18413" i="2"/>
  <c r="D18412" i="2"/>
  <c r="G18412" i="2" s="1"/>
  <c r="H18412" i="2" s="1"/>
  <c r="G18411" i="2"/>
  <c r="H18411" i="2" s="1"/>
  <c r="G892" i="2"/>
  <c r="H892" i="2" s="1"/>
  <c r="C894" i="2"/>
  <c r="D893" i="2"/>
  <c r="E893" i="2"/>
  <c r="C18414" i="2" l="1"/>
  <c r="D18413" i="2"/>
  <c r="E18413" i="2"/>
  <c r="G893" i="2"/>
  <c r="H893" i="2" s="1"/>
  <c r="C895" i="2"/>
  <c r="E894" i="2"/>
  <c r="D894" i="2"/>
  <c r="G18413" i="2" l="1"/>
  <c r="H18413" i="2" s="1"/>
  <c r="D18414" i="2"/>
  <c r="E18414" i="2"/>
  <c r="C18415" i="2"/>
  <c r="G894" i="2"/>
  <c r="H894" i="2" s="1"/>
  <c r="C896" i="2"/>
  <c r="D895" i="2"/>
  <c r="E895" i="2"/>
  <c r="C18416" i="2" l="1"/>
  <c r="D18415" i="2"/>
  <c r="E18415" i="2"/>
  <c r="G18414" i="2"/>
  <c r="H18414" i="2" s="1"/>
  <c r="G895" i="2"/>
  <c r="H895" i="2" s="1"/>
  <c r="C897" i="2"/>
  <c r="D896" i="2"/>
  <c r="E896" i="2"/>
  <c r="G18415" i="2" l="1"/>
  <c r="H18415" i="2" s="1"/>
  <c r="D18416" i="2"/>
  <c r="E18416" i="2"/>
  <c r="C18417" i="2"/>
  <c r="G896" i="2"/>
  <c r="H896" i="2" s="1"/>
  <c r="C898" i="2"/>
  <c r="E897" i="2"/>
  <c r="D897" i="2"/>
  <c r="G897" i="2" l="1"/>
  <c r="H897" i="2" s="1"/>
  <c r="D18417" i="2"/>
  <c r="E18417" i="2"/>
  <c r="C18418" i="2"/>
  <c r="G18416" i="2"/>
  <c r="H18416" i="2" s="1"/>
  <c r="C899" i="2"/>
  <c r="D898" i="2"/>
  <c r="E898" i="2"/>
  <c r="C18419" i="2" l="1"/>
  <c r="E18418" i="2"/>
  <c r="D18418" i="2"/>
  <c r="G18418" i="2" s="1"/>
  <c r="H18418" i="2" s="1"/>
  <c r="G18417" i="2"/>
  <c r="H18417" i="2" s="1"/>
  <c r="G898" i="2"/>
  <c r="H898" i="2" s="1"/>
  <c r="C900" i="2"/>
  <c r="E899" i="2"/>
  <c r="D899" i="2"/>
  <c r="D18419" i="2" l="1"/>
  <c r="E18419" i="2"/>
  <c r="C18420" i="2"/>
  <c r="G899" i="2"/>
  <c r="H899" i="2" s="1"/>
  <c r="C901" i="2"/>
  <c r="E900" i="2"/>
  <c r="D900" i="2"/>
  <c r="E18420" i="2" l="1"/>
  <c r="C18421" i="2"/>
  <c r="D18420" i="2"/>
  <c r="G18420" i="2" s="1"/>
  <c r="H18420" i="2" s="1"/>
  <c r="G18419" i="2"/>
  <c r="H18419" i="2" s="1"/>
  <c r="G900" i="2"/>
  <c r="H900" i="2" s="1"/>
  <c r="C902" i="2"/>
  <c r="E901" i="2"/>
  <c r="D901" i="2"/>
  <c r="C18422" i="2" l="1"/>
  <c r="D18421" i="2"/>
  <c r="E18421" i="2"/>
  <c r="G901" i="2"/>
  <c r="H901" i="2" s="1"/>
  <c r="C903" i="2"/>
  <c r="E902" i="2"/>
  <c r="D902" i="2"/>
  <c r="G18421" i="2" l="1"/>
  <c r="H18421" i="2" s="1"/>
  <c r="D18422" i="2"/>
  <c r="E18422" i="2"/>
  <c r="C18423" i="2"/>
  <c r="G902" i="2"/>
  <c r="H902" i="2" s="1"/>
  <c r="C904" i="2"/>
  <c r="D903" i="2"/>
  <c r="E903" i="2"/>
  <c r="C18424" i="2" l="1"/>
  <c r="D18423" i="2"/>
  <c r="E18423" i="2"/>
  <c r="G18422" i="2"/>
  <c r="H18422" i="2" s="1"/>
  <c r="G903" i="2"/>
  <c r="H903" i="2" s="1"/>
  <c r="C905" i="2"/>
  <c r="E904" i="2"/>
  <c r="D904" i="2"/>
  <c r="G18423" i="2" l="1"/>
  <c r="H18423" i="2" s="1"/>
  <c r="D18424" i="2"/>
  <c r="E18424" i="2"/>
  <c r="C18425" i="2"/>
  <c r="G904" i="2"/>
  <c r="H904" i="2" s="1"/>
  <c r="C906" i="2"/>
  <c r="E905" i="2"/>
  <c r="D905" i="2"/>
  <c r="G905" i="2" l="1"/>
  <c r="H905" i="2" s="1"/>
  <c r="D18425" i="2"/>
  <c r="E18425" i="2"/>
  <c r="C18426" i="2"/>
  <c r="G18424" i="2"/>
  <c r="H18424" i="2" s="1"/>
  <c r="C907" i="2"/>
  <c r="D906" i="2"/>
  <c r="E906" i="2"/>
  <c r="C18427" i="2" l="1"/>
  <c r="E18426" i="2"/>
  <c r="D18426" i="2"/>
  <c r="G18426" i="2" s="1"/>
  <c r="H18426" i="2" s="1"/>
  <c r="G18425" i="2"/>
  <c r="H18425" i="2" s="1"/>
  <c r="G906" i="2"/>
  <c r="H906" i="2" s="1"/>
  <c r="C908" i="2"/>
  <c r="E907" i="2"/>
  <c r="D907" i="2"/>
  <c r="D18427" i="2" l="1"/>
  <c r="E18427" i="2"/>
  <c r="C18428" i="2"/>
  <c r="G907" i="2"/>
  <c r="H907" i="2" s="1"/>
  <c r="C909" i="2"/>
  <c r="E908" i="2"/>
  <c r="D908" i="2"/>
  <c r="E18428" i="2" l="1"/>
  <c r="C18429" i="2"/>
  <c r="D18428" i="2"/>
  <c r="G18428" i="2" s="1"/>
  <c r="H18428" i="2" s="1"/>
  <c r="G18427" i="2"/>
  <c r="H18427" i="2" s="1"/>
  <c r="G908" i="2"/>
  <c r="H908" i="2" s="1"/>
  <c r="C910" i="2"/>
  <c r="E909" i="2"/>
  <c r="D909" i="2"/>
  <c r="C18430" i="2" l="1"/>
  <c r="D18429" i="2"/>
  <c r="E18429" i="2"/>
  <c r="G909" i="2"/>
  <c r="H909" i="2" s="1"/>
  <c r="C911" i="2"/>
  <c r="E910" i="2"/>
  <c r="D910" i="2"/>
  <c r="G18429" i="2" l="1"/>
  <c r="H18429" i="2" s="1"/>
  <c r="D18430" i="2"/>
  <c r="E18430" i="2"/>
  <c r="C18431" i="2"/>
  <c r="G910" i="2"/>
  <c r="H910" i="2" s="1"/>
  <c r="C912" i="2"/>
  <c r="D911" i="2"/>
  <c r="E911" i="2"/>
  <c r="C18432" i="2" l="1"/>
  <c r="D18431" i="2"/>
  <c r="E18431" i="2"/>
  <c r="G18430" i="2"/>
  <c r="H18430" i="2" s="1"/>
  <c r="G911" i="2"/>
  <c r="H911" i="2" s="1"/>
  <c r="C913" i="2"/>
  <c r="E912" i="2"/>
  <c r="D912" i="2"/>
  <c r="G18431" i="2" l="1"/>
  <c r="H18431" i="2" s="1"/>
  <c r="D18432" i="2"/>
  <c r="E18432" i="2"/>
  <c r="C18433" i="2"/>
  <c r="G912" i="2"/>
  <c r="H912" i="2" s="1"/>
  <c r="C914" i="2"/>
  <c r="D913" i="2"/>
  <c r="E913" i="2"/>
  <c r="D18433" i="2" l="1"/>
  <c r="E18433" i="2"/>
  <c r="C18434" i="2"/>
  <c r="G18432" i="2"/>
  <c r="H18432" i="2" s="1"/>
  <c r="G913" i="2"/>
  <c r="H913" i="2" s="1"/>
  <c r="C915" i="2"/>
  <c r="E914" i="2"/>
  <c r="D914" i="2"/>
  <c r="C18435" i="2" l="1"/>
  <c r="E18434" i="2"/>
  <c r="D18434" i="2"/>
  <c r="G18434" i="2" s="1"/>
  <c r="H18434" i="2" s="1"/>
  <c r="G18433" i="2"/>
  <c r="H18433" i="2" s="1"/>
  <c r="G914" i="2"/>
  <c r="H914" i="2" s="1"/>
  <c r="C916" i="2"/>
  <c r="D915" i="2"/>
  <c r="E915" i="2"/>
  <c r="D18435" i="2" l="1"/>
  <c r="E18435" i="2"/>
  <c r="C18436" i="2"/>
  <c r="G915" i="2"/>
  <c r="H915" i="2" s="1"/>
  <c r="C917" i="2"/>
  <c r="E916" i="2"/>
  <c r="D916" i="2"/>
  <c r="E18436" i="2" l="1"/>
  <c r="C18437" i="2"/>
  <c r="D18436" i="2"/>
  <c r="G18436" i="2" s="1"/>
  <c r="H18436" i="2" s="1"/>
  <c r="G18435" i="2"/>
  <c r="H18435" i="2" s="1"/>
  <c r="G916" i="2"/>
  <c r="H916" i="2" s="1"/>
  <c r="C918" i="2"/>
  <c r="D917" i="2"/>
  <c r="E917" i="2"/>
  <c r="C18438" i="2" l="1"/>
  <c r="D18437" i="2"/>
  <c r="E18437" i="2"/>
  <c r="G917" i="2"/>
  <c r="H917" i="2" s="1"/>
  <c r="C919" i="2"/>
  <c r="D918" i="2"/>
  <c r="E918" i="2"/>
  <c r="G18437" i="2" l="1"/>
  <c r="H18437" i="2" s="1"/>
  <c r="D18438" i="2"/>
  <c r="E18438" i="2"/>
  <c r="C18439" i="2"/>
  <c r="G918" i="2"/>
  <c r="H918" i="2" s="1"/>
  <c r="C920" i="2"/>
  <c r="D919" i="2"/>
  <c r="E919" i="2"/>
  <c r="C18440" i="2" l="1"/>
  <c r="D18439" i="2"/>
  <c r="E18439" i="2"/>
  <c r="G18438" i="2"/>
  <c r="H18438" i="2" s="1"/>
  <c r="G919" i="2"/>
  <c r="H919" i="2" s="1"/>
  <c r="C921" i="2"/>
  <c r="D920" i="2"/>
  <c r="E920" i="2"/>
  <c r="G18439" i="2" l="1"/>
  <c r="H18439" i="2" s="1"/>
  <c r="D18440" i="2"/>
  <c r="E18440" i="2"/>
  <c r="C18441" i="2"/>
  <c r="G920" i="2"/>
  <c r="H920" i="2" s="1"/>
  <c r="C922" i="2"/>
  <c r="D921" i="2"/>
  <c r="E921" i="2"/>
  <c r="D18441" i="2" l="1"/>
  <c r="E18441" i="2"/>
  <c r="C18442" i="2"/>
  <c r="G18440" i="2"/>
  <c r="H18440" i="2" s="1"/>
  <c r="G921" i="2"/>
  <c r="H921" i="2" s="1"/>
  <c r="C923" i="2"/>
  <c r="D922" i="2"/>
  <c r="E922" i="2"/>
  <c r="C18443" i="2" l="1"/>
  <c r="E18442" i="2"/>
  <c r="D18442" i="2"/>
  <c r="G18442" i="2" s="1"/>
  <c r="H18442" i="2" s="1"/>
  <c r="G18441" i="2"/>
  <c r="H18441" i="2" s="1"/>
  <c r="G922" i="2"/>
  <c r="H922" i="2" s="1"/>
  <c r="C924" i="2"/>
  <c r="D923" i="2"/>
  <c r="E923" i="2"/>
  <c r="D18443" i="2" l="1"/>
  <c r="E18443" i="2"/>
  <c r="C18444" i="2"/>
  <c r="G923" i="2"/>
  <c r="H923" i="2" s="1"/>
  <c r="C925" i="2"/>
  <c r="D924" i="2"/>
  <c r="E924" i="2"/>
  <c r="E18444" i="2" l="1"/>
  <c r="C18445" i="2"/>
  <c r="D18444" i="2"/>
  <c r="G18444" i="2" s="1"/>
  <c r="H18444" i="2" s="1"/>
  <c r="G18443" i="2"/>
  <c r="H18443" i="2" s="1"/>
  <c r="G924" i="2"/>
  <c r="H924" i="2" s="1"/>
  <c r="C926" i="2"/>
  <c r="D925" i="2"/>
  <c r="E925" i="2"/>
  <c r="C18446" i="2" l="1"/>
  <c r="D18445" i="2"/>
  <c r="E18445" i="2"/>
  <c r="G925" i="2"/>
  <c r="H925" i="2" s="1"/>
  <c r="C927" i="2"/>
  <c r="D926" i="2"/>
  <c r="E926" i="2"/>
  <c r="G18445" i="2" l="1"/>
  <c r="H18445" i="2" s="1"/>
  <c r="D18446" i="2"/>
  <c r="E18446" i="2"/>
  <c r="C18447" i="2"/>
  <c r="G926" i="2"/>
  <c r="H926" i="2" s="1"/>
  <c r="C928" i="2"/>
  <c r="D927" i="2"/>
  <c r="E927" i="2"/>
  <c r="C18448" i="2" l="1"/>
  <c r="D18447" i="2"/>
  <c r="E18447" i="2"/>
  <c r="G18446" i="2"/>
  <c r="H18446" i="2" s="1"/>
  <c r="G927" i="2"/>
  <c r="H927" i="2" s="1"/>
  <c r="C929" i="2"/>
  <c r="D928" i="2"/>
  <c r="E928" i="2"/>
  <c r="G18447" i="2" l="1"/>
  <c r="H18447" i="2" s="1"/>
  <c r="D18448" i="2"/>
  <c r="E18448" i="2"/>
  <c r="C18449" i="2"/>
  <c r="G928" i="2"/>
  <c r="H928" i="2" s="1"/>
  <c r="C930" i="2"/>
  <c r="D929" i="2"/>
  <c r="E929" i="2"/>
  <c r="D18449" i="2" l="1"/>
  <c r="E18449" i="2"/>
  <c r="C18450" i="2"/>
  <c r="G18448" i="2"/>
  <c r="H18448" i="2" s="1"/>
  <c r="G929" i="2"/>
  <c r="H929" i="2" s="1"/>
  <c r="C931" i="2"/>
  <c r="D930" i="2"/>
  <c r="E930" i="2"/>
  <c r="C18451" i="2" l="1"/>
  <c r="E18450" i="2"/>
  <c r="D18450" i="2"/>
  <c r="G18450" i="2" s="1"/>
  <c r="H18450" i="2" s="1"/>
  <c r="G18449" i="2"/>
  <c r="H18449" i="2" s="1"/>
  <c r="G930" i="2"/>
  <c r="H930" i="2" s="1"/>
  <c r="C932" i="2"/>
  <c r="D931" i="2"/>
  <c r="E931" i="2"/>
  <c r="D18451" i="2" l="1"/>
  <c r="E18451" i="2"/>
  <c r="C18452" i="2"/>
  <c r="G931" i="2"/>
  <c r="H931" i="2" s="1"/>
  <c r="C933" i="2"/>
  <c r="D932" i="2"/>
  <c r="E932" i="2"/>
  <c r="E18452" i="2" l="1"/>
  <c r="C18453" i="2"/>
  <c r="D18452" i="2"/>
  <c r="G18452" i="2" s="1"/>
  <c r="H18452" i="2" s="1"/>
  <c r="G18451" i="2"/>
  <c r="H18451" i="2" s="1"/>
  <c r="G932" i="2"/>
  <c r="H932" i="2" s="1"/>
  <c r="C934" i="2"/>
  <c r="D933" i="2"/>
  <c r="E933" i="2"/>
  <c r="C18454" i="2" l="1"/>
  <c r="D18453" i="2"/>
  <c r="E18453" i="2"/>
  <c r="G933" i="2"/>
  <c r="H933" i="2" s="1"/>
  <c r="C935" i="2"/>
  <c r="D934" i="2"/>
  <c r="E934" i="2"/>
  <c r="G18453" i="2" l="1"/>
  <c r="H18453" i="2" s="1"/>
  <c r="D18454" i="2"/>
  <c r="E18454" i="2"/>
  <c r="C18455" i="2"/>
  <c r="G934" i="2"/>
  <c r="H934" i="2" s="1"/>
  <c r="C936" i="2"/>
  <c r="D935" i="2"/>
  <c r="E935" i="2"/>
  <c r="C18456" i="2" l="1"/>
  <c r="D18455" i="2"/>
  <c r="E18455" i="2"/>
  <c r="G18454" i="2"/>
  <c r="H18454" i="2" s="1"/>
  <c r="G935" i="2"/>
  <c r="H935" i="2" s="1"/>
  <c r="C937" i="2"/>
  <c r="D936" i="2"/>
  <c r="E936" i="2"/>
  <c r="G18455" i="2" l="1"/>
  <c r="H18455" i="2" s="1"/>
  <c r="D18456" i="2"/>
  <c r="E18456" i="2"/>
  <c r="C18457" i="2"/>
  <c r="G936" i="2"/>
  <c r="H936" i="2" s="1"/>
  <c r="C938" i="2"/>
  <c r="D937" i="2"/>
  <c r="E937" i="2"/>
  <c r="D18457" i="2" l="1"/>
  <c r="E18457" i="2"/>
  <c r="C18458" i="2"/>
  <c r="G18456" i="2"/>
  <c r="H18456" i="2" s="1"/>
  <c r="G937" i="2"/>
  <c r="H937" i="2" s="1"/>
  <c r="C939" i="2"/>
  <c r="D938" i="2"/>
  <c r="E938" i="2"/>
  <c r="C18459" i="2" l="1"/>
  <c r="E18458" i="2"/>
  <c r="D18458" i="2"/>
  <c r="G18458" i="2" s="1"/>
  <c r="H18458" i="2" s="1"/>
  <c r="G18457" i="2"/>
  <c r="H18457" i="2" s="1"/>
  <c r="G938" i="2"/>
  <c r="H938" i="2" s="1"/>
  <c r="C940" i="2"/>
  <c r="D939" i="2"/>
  <c r="E939" i="2"/>
  <c r="D18459" i="2" l="1"/>
  <c r="E18459" i="2"/>
  <c r="C18460" i="2"/>
  <c r="G939" i="2"/>
  <c r="H939" i="2" s="1"/>
  <c r="C941" i="2"/>
  <c r="D940" i="2"/>
  <c r="E940" i="2"/>
  <c r="E18460" i="2" l="1"/>
  <c r="C18461" i="2"/>
  <c r="D18460" i="2"/>
  <c r="G18460" i="2" s="1"/>
  <c r="H18460" i="2" s="1"/>
  <c r="G18459" i="2"/>
  <c r="H18459" i="2" s="1"/>
  <c r="G940" i="2"/>
  <c r="H940" i="2" s="1"/>
  <c r="C942" i="2"/>
  <c r="D941" i="2"/>
  <c r="E941" i="2"/>
  <c r="C18462" i="2" l="1"/>
  <c r="D18461" i="2"/>
  <c r="E18461" i="2"/>
  <c r="G941" i="2"/>
  <c r="H941" i="2" s="1"/>
  <c r="C943" i="2"/>
  <c r="D942" i="2"/>
  <c r="E942" i="2"/>
  <c r="G18461" i="2" l="1"/>
  <c r="H18461" i="2" s="1"/>
  <c r="D18462" i="2"/>
  <c r="E18462" i="2"/>
  <c r="C18463" i="2"/>
  <c r="G942" i="2"/>
  <c r="H942" i="2" s="1"/>
  <c r="C944" i="2"/>
  <c r="D943" i="2"/>
  <c r="E943" i="2"/>
  <c r="C18464" i="2" l="1"/>
  <c r="D18463" i="2"/>
  <c r="E18463" i="2"/>
  <c r="G18462" i="2"/>
  <c r="H18462" i="2" s="1"/>
  <c r="G943" i="2"/>
  <c r="H943" i="2" s="1"/>
  <c r="C945" i="2"/>
  <c r="D944" i="2"/>
  <c r="E944" i="2"/>
  <c r="G18463" i="2" l="1"/>
  <c r="H18463" i="2" s="1"/>
  <c r="D18464" i="2"/>
  <c r="E18464" i="2"/>
  <c r="C18465" i="2"/>
  <c r="G944" i="2"/>
  <c r="H944" i="2" s="1"/>
  <c r="C946" i="2"/>
  <c r="D945" i="2"/>
  <c r="E945" i="2"/>
  <c r="D18465" i="2" l="1"/>
  <c r="E18465" i="2"/>
  <c r="C18466" i="2"/>
  <c r="G18464" i="2"/>
  <c r="H18464" i="2" s="1"/>
  <c r="G945" i="2"/>
  <c r="H945" i="2" s="1"/>
  <c r="C947" i="2"/>
  <c r="D946" i="2"/>
  <c r="E946" i="2"/>
  <c r="C18467" i="2" l="1"/>
  <c r="E18466" i="2"/>
  <c r="D18466" i="2"/>
  <c r="G18466" i="2" s="1"/>
  <c r="H18466" i="2" s="1"/>
  <c r="G18465" i="2"/>
  <c r="H18465" i="2" s="1"/>
  <c r="G946" i="2"/>
  <c r="H946" i="2" s="1"/>
  <c r="C948" i="2"/>
  <c r="D947" i="2"/>
  <c r="E947" i="2"/>
  <c r="D18467" i="2" l="1"/>
  <c r="E18467" i="2"/>
  <c r="C18468" i="2"/>
  <c r="G947" i="2"/>
  <c r="H947" i="2" s="1"/>
  <c r="C949" i="2"/>
  <c r="D948" i="2"/>
  <c r="E948" i="2"/>
  <c r="E18468" i="2" l="1"/>
  <c r="C18469" i="2"/>
  <c r="D18468" i="2"/>
  <c r="G18468" i="2" s="1"/>
  <c r="H18468" i="2" s="1"/>
  <c r="G18467" i="2"/>
  <c r="H18467" i="2" s="1"/>
  <c r="G948" i="2"/>
  <c r="H948" i="2" s="1"/>
  <c r="C950" i="2"/>
  <c r="D949" i="2"/>
  <c r="E949" i="2"/>
  <c r="C18470" i="2" l="1"/>
  <c r="D18469" i="2"/>
  <c r="E18469" i="2"/>
  <c r="G949" i="2"/>
  <c r="H949" i="2" s="1"/>
  <c r="C951" i="2"/>
  <c r="D950" i="2"/>
  <c r="E950" i="2"/>
  <c r="G18469" i="2" l="1"/>
  <c r="H18469" i="2" s="1"/>
  <c r="D18470" i="2"/>
  <c r="E18470" i="2"/>
  <c r="C18471" i="2"/>
  <c r="G950" i="2"/>
  <c r="H950" i="2" s="1"/>
  <c r="C952" i="2"/>
  <c r="D951" i="2"/>
  <c r="E951" i="2"/>
  <c r="C18472" i="2" l="1"/>
  <c r="D18471" i="2"/>
  <c r="E18471" i="2"/>
  <c r="G18470" i="2"/>
  <c r="H18470" i="2" s="1"/>
  <c r="G951" i="2"/>
  <c r="H951" i="2" s="1"/>
  <c r="C953" i="2"/>
  <c r="D952" i="2"/>
  <c r="E952" i="2"/>
  <c r="G18471" i="2" l="1"/>
  <c r="H18471" i="2" s="1"/>
  <c r="D18472" i="2"/>
  <c r="E18472" i="2"/>
  <c r="C18473" i="2"/>
  <c r="G952" i="2"/>
  <c r="H952" i="2" s="1"/>
  <c r="C954" i="2"/>
  <c r="D953" i="2"/>
  <c r="E953" i="2"/>
  <c r="D18473" i="2" l="1"/>
  <c r="E18473" i="2"/>
  <c r="C18474" i="2"/>
  <c r="G18472" i="2"/>
  <c r="H18472" i="2" s="1"/>
  <c r="G953" i="2"/>
  <c r="H953" i="2" s="1"/>
  <c r="C955" i="2"/>
  <c r="D954" i="2"/>
  <c r="E954" i="2"/>
  <c r="C18475" i="2" l="1"/>
  <c r="E18474" i="2"/>
  <c r="D18474" i="2"/>
  <c r="G18474" i="2" s="1"/>
  <c r="H18474" i="2" s="1"/>
  <c r="G18473" i="2"/>
  <c r="H18473" i="2" s="1"/>
  <c r="G954" i="2"/>
  <c r="H954" i="2" s="1"/>
  <c r="C956" i="2"/>
  <c r="D955" i="2"/>
  <c r="E955" i="2"/>
  <c r="D18475" i="2" l="1"/>
  <c r="E18475" i="2"/>
  <c r="C18476" i="2"/>
  <c r="G955" i="2"/>
  <c r="H955" i="2" s="1"/>
  <c r="C957" i="2"/>
  <c r="D956" i="2"/>
  <c r="E956" i="2"/>
  <c r="E18476" i="2" l="1"/>
  <c r="C18477" i="2"/>
  <c r="D18476" i="2"/>
  <c r="G18476" i="2" s="1"/>
  <c r="H18476" i="2" s="1"/>
  <c r="G18475" i="2"/>
  <c r="H18475" i="2" s="1"/>
  <c r="G956" i="2"/>
  <c r="H956" i="2" s="1"/>
  <c r="C958" i="2"/>
  <c r="D957" i="2"/>
  <c r="E957" i="2"/>
  <c r="C18478" i="2" l="1"/>
  <c r="D18477" i="2"/>
  <c r="E18477" i="2"/>
  <c r="G957" i="2"/>
  <c r="H957" i="2" s="1"/>
  <c r="C959" i="2"/>
  <c r="D958" i="2"/>
  <c r="E958" i="2"/>
  <c r="G18477" i="2" l="1"/>
  <c r="H18477" i="2" s="1"/>
  <c r="D18478" i="2"/>
  <c r="E18478" i="2"/>
  <c r="C18479" i="2"/>
  <c r="G958" i="2"/>
  <c r="H958" i="2" s="1"/>
  <c r="C960" i="2"/>
  <c r="D959" i="2"/>
  <c r="E959" i="2"/>
  <c r="C18480" i="2" l="1"/>
  <c r="D18479" i="2"/>
  <c r="E18479" i="2"/>
  <c r="G18478" i="2"/>
  <c r="H18478" i="2" s="1"/>
  <c r="G959" i="2"/>
  <c r="H959" i="2" s="1"/>
  <c r="C961" i="2"/>
  <c r="D960" i="2"/>
  <c r="E960" i="2"/>
  <c r="G18479" i="2" l="1"/>
  <c r="H18479" i="2" s="1"/>
  <c r="D18480" i="2"/>
  <c r="E18480" i="2"/>
  <c r="C18481" i="2"/>
  <c r="G960" i="2"/>
  <c r="H960" i="2" s="1"/>
  <c r="C962" i="2"/>
  <c r="D961" i="2"/>
  <c r="E961" i="2"/>
  <c r="D18481" i="2" l="1"/>
  <c r="E18481" i="2"/>
  <c r="C18482" i="2"/>
  <c r="G18480" i="2"/>
  <c r="H18480" i="2" s="1"/>
  <c r="G961" i="2"/>
  <c r="H961" i="2" s="1"/>
  <c r="C963" i="2"/>
  <c r="D962" i="2"/>
  <c r="E962" i="2"/>
  <c r="G18481" i="2" l="1"/>
  <c r="H18481" i="2" s="1"/>
  <c r="C18483" i="2"/>
  <c r="E18482" i="2"/>
  <c r="D18482" i="2"/>
  <c r="G18482" i="2" s="1"/>
  <c r="H18482" i="2" s="1"/>
  <c r="G962" i="2"/>
  <c r="H962" i="2" s="1"/>
  <c r="C964" i="2"/>
  <c r="D963" i="2"/>
  <c r="E963" i="2"/>
  <c r="D18483" i="2" l="1"/>
  <c r="E18483" i="2"/>
  <c r="C18484" i="2"/>
  <c r="G963" i="2"/>
  <c r="H963" i="2" s="1"/>
  <c r="C965" i="2"/>
  <c r="D964" i="2"/>
  <c r="E964" i="2"/>
  <c r="E18484" i="2" l="1"/>
  <c r="C18485" i="2"/>
  <c r="D18484" i="2"/>
  <c r="G18484" i="2" s="1"/>
  <c r="H18484" i="2" s="1"/>
  <c r="G18483" i="2"/>
  <c r="H18483" i="2" s="1"/>
  <c r="G964" i="2"/>
  <c r="H964" i="2" s="1"/>
  <c r="C966" i="2"/>
  <c r="D965" i="2"/>
  <c r="E965" i="2"/>
  <c r="C18486" i="2" l="1"/>
  <c r="D18485" i="2"/>
  <c r="E18485" i="2"/>
  <c r="G965" i="2"/>
  <c r="H965" i="2" s="1"/>
  <c r="C967" i="2"/>
  <c r="D966" i="2"/>
  <c r="E966" i="2"/>
  <c r="G18485" i="2" l="1"/>
  <c r="H18485" i="2" s="1"/>
  <c r="D18486" i="2"/>
  <c r="E18486" i="2"/>
  <c r="C18487" i="2"/>
  <c r="G966" i="2"/>
  <c r="H966" i="2" s="1"/>
  <c r="C968" i="2"/>
  <c r="D967" i="2"/>
  <c r="E967" i="2"/>
  <c r="C18488" i="2" l="1"/>
  <c r="D18487" i="2"/>
  <c r="E18487" i="2"/>
  <c r="G18486" i="2"/>
  <c r="H18486" i="2" s="1"/>
  <c r="G967" i="2"/>
  <c r="H967" i="2" s="1"/>
  <c r="C969" i="2"/>
  <c r="D968" i="2"/>
  <c r="E968" i="2"/>
  <c r="G18487" i="2" l="1"/>
  <c r="H18487" i="2" s="1"/>
  <c r="D18488" i="2"/>
  <c r="E18488" i="2"/>
  <c r="C18489" i="2"/>
  <c r="G968" i="2"/>
  <c r="H968" i="2" s="1"/>
  <c r="C970" i="2"/>
  <c r="D969" i="2"/>
  <c r="E969" i="2"/>
  <c r="D18489" i="2" l="1"/>
  <c r="E18489" i="2"/>
  <c r="C18490" i="2"/>
  <c r="G18488" i="2"/>
  <c r="H18488" i="2" s="1"/>
  <c r="G969" i="2"/>
  <c r="H969" i="2" s="1"/>
  <c r="C971" i="2"/>
  <c r="D970" i="2"/>
  <c r="E970" i="2"/>
  <c r="C18491" i="2" l="1"/>
  <c r="E18490" i="2"/>
  <c r="D18490" i="2"/>
  <c r="G18490" i="2" s="1"/>
  <c r="H18490" i="2" s="1"/>
  <c r="G18489" i="2"/>
  <c r="H18489" i="2" s="1"/>
  <c r="G970" i="2"/>
  <c r="H970" i="2" s="1"/>
  <c r="C972" i="2"/>
  <c r="D971" i="2"/>
  <c r="E971" i="2"/>
  <c r="D18491" i="2" l="1"/>
  <c r="E18491" i="2"/>
  <c r="C18492" i="2"/>
  <c r="G971" i="2"/>
  <c r="H971" i="2" s="1"/>
  <c r="C973" i="2"/>
  <c r="D972" i="2"/>
  <c r="E972" i="2"/>
  <c r="E18492" i="2" l="1"/>
  <c r="C18493" i="2"/>
  <c r="D18492" i="2"/>
  <c r="G18492" i="2" s="1"/>
  <c r="H18492" i="2" s="1"/>
  <c r="G18491" i="2"/>
  <c r="H18491" i="2" s="1"/>
  <c r="G972" i="2"/>
  <c r="H972" i="2" s="1"/>
  <c r="C974" i="2"/>
  <c r="D973" i="2"/>
  <c r="E973" i="2"/>
  <c r="C18494" i="2" l="1"/>
  <c r="D18493" i="2"/>
  <c r="E18493" i="2"/>
  <c r="G973" i="2"/>
  <c r="H973" i="2" s="1"/>
  <c r="C975" i="2"/>
  <c r="D974" i="2"/>
  <c r="E974" i="2"/>
  <c r="G18493" i="2" l="1"/>
  <c r="H18493" i="2" s="1"/>
  <c r="D18494" i="2"/>
  <c r="E18494" i="2"/>
  <c r="C18495" i="2"/>
  <c r="G974" i="2"/>
  <c r="H974" i="2" s="1"/>
  <c r="C976" i="2"/>
  <c r="D975" i="2"/>
  <c r="E975" i="2"/>
  <c r="C18496" i="2" l="1"/>
  <c r="D18495" i="2"/>
  <c r="E18495" i="2"/>
  <c r="G18494" i="2"/>
  <c r="H18494" i="2" s="1"/>
  <c r="G975" i="2"/>
  <c r="H975" i="2" s="1"/>
  <c r="C977" i="2"/>
  <c r="D976" i="2"/>
  <c r="E976" i="2"/>
  <c r="G18495" i="2" l="1"/>
  <c r="H18495" i="2" s="1"/>
  <c r="D18496" i="2"/>
  <c r="E18496" i="2"/>
  <c r="C18497" i="2"/>
  <c r="G976" i="2"/>
  <c r="H976" i="2" s="1"/>
  <c r="C978" i="2"/>
  <c r="D977" i="2"/>
  <c r="E977" i="2"/>
  <c r="D18497" i="2" l="1"/>
  <c r="E18497" i="2"/>
  <c r="C18498" i="2"/>
  <c r="G18496" i="2"/>
  <c r="H18496" i="2" s="1"/>
  <c r="G977" i="2"/>
  <c r="H977" i="2" s="1"/>
  <c r="C979" i="2"/>
  <c r="D978" i="2"/>
  <c r="E978" i="2"/>
  <c r="C18499" i="2" l="1"/>
  <c r="E18498" i="2"/>
  <c r="D18498" i="2"/>
  <c r="G18498" i="2" s="1"/>
  <c r="H18498" i="2" s="1"/>
  <c r="G18497" i="2"/>
  <c r="H18497" i="2" s="1"/>
  <c r="G978" i="2"/>
  <c r="H978" i="2" s="1"/>
  <c r="C980" i="2"/>
  <c r="D979" i="2"/>
  <c r="E979" i="2"/>
  <c r="D18499" i="2" l="1"/>
  <c r="E18499" i="2"/>
  <c r="C18500" i="2"/>
  <c r="G979" i="2"/>
  <c r="H979" i="2" s="1"/>
  <c r="C981" i="2"/>
  <c r="D980" i="2"/>
  <c r="E980" i="2"/>
  <c r="E18500" i="2" l="1"/>
  <c r="C18501" i="2"/>
  <c r="D18500" i="2"/>
  <c r="G18500" i="2" s="1"/>
  <c r="H18500" i="2" s="1"/>
  <c r="G18499" i="2"/>
  <c r="H18499" i="2" s="1"/>
  <c r="G980" i="2"/>
  <c r="H980" i="2" s="1"/>
  <c r="C982" i="2"/>
  <c r="D981" i="2"/>
  <c r="E981" i="2"/>
  <c r="C18502" i="2" l="1"/>
  <c r="D18501" i="2"/>
  <c r="E18501" i="2"/>
  <c r="G981" i="2"/>
  <c r="H981" i="2" s="1"/>
  <c r="C983" i="2"/>
  <c r="D982" i="2"/>
  <c r="E982" i="2"/>
  <c r="G18501" i="2" l="1"/>
  <c r="H18501" i="2" s="1"/>
  <c r="D18502" i="2"/>
  <c r="E18502" i="2"/>
  <c r="C18503" i="2"/>
  <c r="G982" i="2"/>
  <c r="H982" i="2" s="1"/>
  <c r="C984" i="2"/>
  <c r="D983" i="2"/>
  <c r="E983" i="2"/>
  <c r="C18504" i="2" l="1"/>
  <c r="D18503" i="2"/>
  <c r="E18503" i="2"/>
  <c r="G18502" i="2"/>
  <c r="H18502" i="2" s="1"/>
  <c r="G983" i="2"/>
  <c r="H983" i="2" s="1"/>
  <c r="C985" i="2"/>
  <c r="D984" i="2"/>
  <c r="E984" i="2"/>
  <c r="G18503" i="2" l="1"/>
  <c r="H18503" i="2" s="1"/>
  <c r="D18504" i="2"/>
  <c r="E18504" i="2"/>
  <c r="C18505" i="2"/>
  <c r="G984" i="2"/>
  <c r="H984" i="2" s="1"/>
  <c r="C986" i="2"/>
  <c r="D985" i="2"/>
  <c r="E985" i="2"/>
  <c r="E18505" i="2" l="1"/>
  <c r="C18506" i="2"/>
  <c r="D18505" i="2"/>
  <c r="G18505" i="2" s="1"/>
  <c r="H18505" i="2" s="1"/>
  <c r="G18504" i="2"/>
  <c r="H18504" i="2" s="1"/>
  <c r="G985" i="2"/>
  <c r="H985" i="2" s="1"/>
  <c r="C987" i="2"/>
  <c r="D986" i="2"/>
  <c r="E986" i="2"/>
  <c r="C18507" i="2" l="1"/>
  <c r="E18506" i="2"/>
  <c r="D18506" i="2"/>
  <c r="G18506" i="2" s="1"/>
  <c r="H18506" i="2" s="1"/>
  <c r="G986" i="2"/>
  <c r="H986" i="2" s="1"/>
  <c r="C988" i="2"/>
  <c r="D987" i="2"/>
  <c r="E987" i="2"/>
  <c r="D18507" i="2" l="1"/>
  <c r="C18508" i="2"/>
  <c r="E18507" i="2"/>
  <c r="G987" i="2"/>
  <c r="H987" i="2" s="1"/>
  <c r="C989" i="2"/>
  <c r="D988" i="2"/>
  <c r="E988" i="2"/>
  <c r="C18509" i="2" l="1"/>
  <c r="D18508" i="2"/>
  <c r="E18508" i="2"/>
  <c r="G18507" i="2"/>
  <c r="H18507" i="2" s="1"/>
  <c r="G988" i="2"/>
  <c r="H988" i="2" s="1"/>
  <c r="C990" i="2"/>
  <c r="D989" i="2"/>
  <c r="E989" i="2"/>
  <c r="G18508" i="2" l="1"/>
  <c r="H18508" i="2" s="1"/>
  <c r="D18509" i="2"/>
  <c r="E18509" i="2"/>
  <c r="C18510" i="2"/>
  <c r="G989" i="2"/>
  <c r="H989" i="2" s="1"/>
  <c r="C991" i="2"/>
  <c r="D990" i="2"/>
  <c r="E990" i="2"/>
  <c r="D18510" i="2" l="1"/>
  <c r="E18510" i="2"/>
  <c r="C18511" i="2"/>
  <c r="G18509" i="2"/>
  <c r="H18509" i="2" s="1"/>
  <c r="G990" i="2"/>
  <c r="H990" i="2" s="1"/>
  <c r="C992" i="2"/>
  <c r="D991" i="2"/>
  <c r="E991" i="2"/>
  <c r="C18512" i="2" l="1"/>
  <c r="D18511" i="2"/>
  <c r="E18511" i="2"/>
  <c r="G18510" i="2"/>
  <c r="H18510" i="2" s="1"/>
  <c r="G991" i="2"/>
  <c r="H991" i="2" s="1"/>
  <c r="C993" i="2"/>
  <c r="D992" i="2"/>
  <c r="E992" i="2"/>
  <c r="G18511" i="2" l="1"/>
  <c r="H18511" i="2" s="1"/>
  <c r="E18512" i="2"/>
  <c r="D18512" i="2"/>
  <c r="G18512" i="2" s="1"/>
  <c r="H18512" i="2" s="1"/>
  <c r="C18513" i="2"/>
  <c r="G992" i="2"/>
  <c r="H992" i="2" s="1"/>
  <c r="C994" i="2"/>
  <c r="D993" i="2"/>
  <c r="E993" i="2"/>
  <c r="E18513" i="2" l="1"/>
  <c r="C18514" i="2"/>
  <c r="D18513" i="2"/>
  <c r="G18513" i="2" s="1"/>
  <c r="H18513" i="2" s="1"/>
  <c r="G993" i="2"/>
  <c r="H993" i="2" s="1"/>
  <c r="C995" i="2"/>
  <c r="D994" i="2"/>
  <c r="E994" i="2"/>
  <c r="C18515" i="2" l="1"/>
  <c r="E18514" i="2"/>
  <c r="D18514" i="2"/>
  <c r="G18514" i="2" s="1"/>
  <c r="H18514" i="2" s="1"/>
  <c r="G994" i="2"/>
  <c r="H994" i="2" s="1"/>
  <c r="C996" i="2"/>
  <c r="D995" i="2"/>
  <c r="E995" i="2"/>
  <c r="D18515" i="2" l="1"/>
  <c r="C18516" i="2"/>
  <c r="E18515" i="2"/>
  <c r="G995" i="2"/>
  <c r="H995" i="2" s="1"/>
  <c r="C997" i="2"/>
  <c r="D996" i="2"/>
  <c r="E996" i="2"/>
  <c r="D18516" i="2" l="1"/>
  <c r="E18516" i="2"/>
  <c r="C18517" i="2"/>
  <c r="G18515" i="2"/>
  <c r="H18515" i="2" s="1"/>
  <c r="G996" i="2"/>
  <c r="H996" i="2" s="1"/>
  <c r="C998" i="2"/>
  <c r="D997" i="2"/>
  <c r="E997" i="2"/>
  <c r="D18517" i="2" l="1"/>
  <c r="E18517" i="2"/>
  <c r="C18518" i="2"/>
  <c r="G18516" i="2"/>
  <c r="H18516" i="2" s="1"/>
  <c r="G997" i="2"/>
  <c r="H997" i="2" s="1"/>
  <c r="C999" i="2"/>
  <c r="D998" i="2"/>
  <c r="E998" i="2"/>
  <c r="D18518" i="2" l="1"/>
  <c r="E18518" i="2"/>
  <c r="C18519" i="2"/>
  <c r="G18517" i="2"/>
  <c r="H18517" i="2" s="1"/>
  <c r="G998" i="2"/>
  <c r="H998" i="2" s="1"/>
  <c r="C1000" i="2"/>
  <c r="D999" i="2"/>
  <c r="E999" i="2"/>
  <c r="C18520" i="2" l="1"/>
  <c r="D18519" i="2"/>
  <c r="E18519" i="2"/>
  <c r="G18518" i="2"/>
  <c r="H18518" i="2" s="1"/>
  <c r="G999" i="2"/>
  <c r="H999" i="2" s="1"/>
  <c r="C1001" i="2"/>
  <c r="D1000" i="2"/>
  <c r="E1000" i="2"/>
  <c r="G18519" i="2" l="1"/>
  <c r="H18519" i="2" s="1"/>
  <c r="E18520" i="2"/>
  <c r="C18521" i="2"/>
  <c r="D18520" i="2"/>
  <c r="G18520" i="2" s="1"/>
  <c r="H18520" i="2" s="1"/>
  <c r="G1000" i="2"/>
  <c r="H1000" i="2" s="1"/>
  <c r="C1002" i="2"/>
  <c r="D1001" i="2"/>
  <c r="E1001" i="2"/>
  <c r="E18521" i="2" l="1"/>
  <c r="C18522" i="2"/>
  <c r="D18521" i="2"/>
  <c r="G18521" i="2" s="1"/>
  <c r="H18521" i="2" s="1"/>
  <c r="G1001" i="2"/>
  <c r="H1001" i="2" s="1"/>
  <c r="C1003" i="2"/>
  <c r="D1002" i="2"/>
  <c r="E1002" i="2"/>
  <c r="C18523" i="2" l="1"/>
  <c r="E18522" i="2"/>
  <c r="D18522" i="2"/>
  <c r="G18522" i="2" s="1"/>
  <c r="H18522" i="2" s="1"/>
  <c r="G1002" i="2"/>
  <c r="H1002" i="2" s="1"/>
  <c r="C1004" i="2"/>
  <c r="D1003" i="2"/>
  <c r="E1003" i="2"/>
  <c r="D18523" i="2" l="1"/>
  <c r="C18524" i="2"/>
  <c r="E18523" i="2"/>
  <c r="G1003" i="2"/>
  <c r="H1003" i="2" s="1"/>
  <c r="C1005" i="2"/>
  <c r="D1004" i="2"/>
  <c r="E1004" i="2"/>
  <c r="C18525" i="2" l="1"/>
  <c r="E18524" i="2"/>
  <c r="D18524" i="2"/>
  <c r="G18524" i="2" s="1"/>
  <c r="H18524" i="2" s="1"/>
  <c r="G18523" i="2"/>
  <c r="H18523" i="2" s="1"/>
  <c r="G1004" i="2"/>
  <c r="H1004" i="2" s="1"/>
  <c r="C1006" i="2"/>
  <c r="D1005" i="2"/>
  <c r="E1005" i="2"/>
  <c r="D18525" i="2" l="1"/>
  <c r="E18525" i="2"/>
  <c r="C18526" i="2"/>
  <c r="G1005" i="2"/>
  <c r="H1005" i="2" s="1"/>
  <c r="C1007" i="2"/>
  <c r="D1006" i="2"/>
  <c r="E1006" i="2"/>
  <c r="D18526" i="2" l="1"/>
  <c r="E18526" i="2"/>
  <c r="C18527" i="2"/>
  <c r="G18525" i="2"/>
  <c r="H18525" i="2" s="1"/>
  <c r="G1006" i="2"/>
  <c r="H1006" i="2" s="1"/>
  <c r="C1008" i="2"/>
  <c r="D1007" i="2"/>
  <c r="E1007" i="2"/>
  <c r="C18528" i="2" l="1"/>
  <c r="D18527" i="2"/>
  <c r="E18527" i="2"/>
  <c r="G18526" i="2"/>
  <c r="H18526" i="2" s="1"/>
  <c r="G1007" i="2"/>
  <c r="H1007" i="2" s="1"/>
  <c r="C1009" i="2"/>
  <c r="D1008" i="2"/>
  <c r="E1008" i="2"/>
  <c r="G18527" i="2" l="1"/>
  <c r="H18527" i="2" s="1"/>
  <c r="E18528" i="2"/>
  <c r="D18528" i="2"/>
  <c r="C18529" i="2"/>
  <c r="G1008" i="2"/>
  <c r="H1008" i="2" s="1"/>
  <c r="C1010" i="2"/>
  <c r="D1009" i="2"/>
  <c r="E1009" i="2"/>
  <c r="E18529" i="2" l="1"/>
  <c r="C18530" i="2"/>
  <c r="D18529" i="2"/>
  <c r="G18528" i="2"/>
  <c r="H18528" i="2" s="1"/>
  <c r="G1009" i="2"/>
  <c r="H1009" i="2" s="1"/>
  <c r="C1011" i="2"/>
  <c r="D1010" i="2"/>
  <c r="E1010" i="2"/>
  <c r="G18529" i="2" l="1"/>
  <c r="H18529" i="2" s="1"/>
  <c r="C18531" i="2"/>
  <c r="E18530" i="2"/>
  <c r="D18530" i="2"/>
  <c r="G18530" i="2" s="1"/>
  <c r="H18530" i="2" s="1"/>
  <c r="G1010" i="2"/>
  <c r="H1010" i="2" s="1"/>
  <c r="C1012" i="2"/>
  <c r="D1011" i="2"/>
  <c r="E1011" i="2"/>
  <c r="D18531" i="2" l="1"/>
  <c r="C18532" i="2"/>
  <c r="E18531" i="2"/>
  <c r="G1011" i="2"/>
  <c r="H1011" i="2" s="1"/>
  <c r="C1013" i="2"/>
  <c r="D1012" i="2"/>
  <c r="E1012" i="2"/>
  <c r="D18532" i="2" l="1"/>
  <c r="E18532" i="2"/>
  <c r="C18533" i="2"/>
  <c r="G18531" i="2"/>
  <c r="H18531" i="2" s="1"/>
  <c r="G1012" i="2"/>
  <c r="H1012" i="2" s="1"/>
  <c r="C1014" i="2"/>
  <c r="D1013" i="2"/>
  <c r="E1013" i="2"/>
  <c r="D18533" i="2" l="1"/>
  <c r="E18533" i="2"/>
  <c r="C18534" i="2"/>
  <c r="G18532" i="2"/>
  <c r="H18532" i="2" s="1"/>
  <c r="C1015" i="2"/>
  <c r="D1014" i="2"/>
  <c r="E1014" i="2"/>
  <c r="G1013" i="2"/>
  <c r="H1013" i="2" s="1"/>
  <c r="D18534" i="2" l="1"/>
  <c r="E18534" i="2"/>
  <c r="C18535" i="2"/>
  <c r="G18533" i="2"/>
  <c r="H18533" i="2" s="1"/>
  <c r="G1014" i="2"/>
  <c r="H1014" i="2" s="1"/>
  <c r="C1016" i="2"/>
  <c r="D1015" i="2"/>
  <c r="E1015" i="2"/>
  <c r="C18536" i="2" l="1"/>
  <c r="D18535" i="2"/>
  <c r="E18535" i="2"/>
  <c r="G18534" i="2"/>
  <c r="H18534" i="2" s="1"/>
  <c r="G1015" i="2"/>
  <c r="H1015" i="2" s="1"/>
  <c r="C1017" i="2"/>
  <c r="D1016" i="2"/>
  <c r="E1016" i="2"/>
  <c r="G18535" i="2" l="1"/>
  <c r="H18535" i="2" s="1"/>
  <c r="E18536" i="2"/>
  <c r="C18537" i="2"/>
  <c r="D18536" i="2"/>
  <c r="G18536" i="2" s="1"/>
  <c r="H18536" i="2" s="1"/>
  <c r="G1016" i="2"/>
  <c r="H1016" i="2" s="1"/>
  <c r="C1018" i="2"/>
  <c r="D1017" i="2"/>
  <c r="E1017" i="2"/>
  <c r="E18537" i="2" l="1"/>
  <c r="C18538" i="2"/>
  <c r="D18537" i="2"/>
  <c r="G1017" i="2"/>
  <c r="H1017" i="2" s="1"/>
  <c r="C1019" i="2"/>
  <c r="D1018" i="2"/>
  <c r="E1018" i="2"/>
  <c r="G18537" i="2" l="1"/>
  <c r="H18537" i="2" s="1"/>
  <c r="C18539" i="2"/>
  <c r="E18538" i="2"/>
  <c r="D18538" i="2"/>
  <c r="G18538" i="2" s="1"/>
  <c r="H18538" i="2" s="1"/>
  <c r="G1018" i="2"/>
  <c r="H1018" i="2" s="1"/>
  <c r="C1020" i="2"/>
  <c r="D1019" i="2"/>
  <c r="E1019" i="2"/>
  <c r="D18539" i="2" l="1"/>
  <c r="C18540" i="2"/>
  <c r="E18539" i="2"/>
  <c r="G1019" i="2"/>
  <c r="H1019" i="2" s="1"/>
  <c r="C1021" i="2"/>
  <c r="D1020" i="2"/>
  <c r="E1020" i="2"/>
  <c r="C18541" i="2" l="1"/>
  <c r="E18540" i="2"/>
  <c r="D18540" i="2"/>
  <c r="G18540" i="2" s="1"/>
  <c r="H18540" i="2" s="1"/>
  <c r="G18539" i="2"/>
  <c r="H18539" i="2" s="1"/>
  <c r="G1020" i="2"/>
  <c r="H1020" i="2" s="1"/>
  <c r="C1022" i="2"/>
  <c r="D1021" i="2"/>
  <c r="E1021" i="2"/>
  <c r="D18541" i="2" l="1"/>
  <c r="C18542" i="2"/>
  <c r="E18541" i="2"/>
  <c r="G1021" i="2"/>
  <c r="H1021" i="2" s="1"/>
  <c r="C1023" i="2"/>
  <c r="D1022" i="2"/>
  <c r="E1022" i="2"/>
  <c r="D18542" i="2" l="1"/>
  <c r="E18542" i="2"/>
  <c r="C18543" i="2"/>
  <c r="G18541" i="2"/>
  <c r="H18541" i="2" s="1"/>
  <c r="G1022" i="2"/>
  <c r="H1022" i="2" s="1"/>
  <c r="C1024" i="2"/>
  <c r="D1023" i="2"/>
  <c r="E1023" i="2"/>
  <c r="C18544" i="2" l="1"/>
  <c r="D18543" i="2"/>
  <c r="E18543" i="2"/>
  <c r="G18542" i="2"/>
  <c r="H18542" i="2" s="1"/>
  <c r="G1023" i="2"/>
  <c r="H1023" i="2" s="1"/>
  <c r="C1025" i="2"/>
  <c r="D1024" i="2"/>
  <c r="E1024" i="2"/>
  <c r="G18543" i="2" l="1"/>
  <c r="H18543" i="2" s="1"/>
  <c r="E18544" i="2"/>
  <c r="D18544" i="2"/>
  <c r="G18544" i="2" s="1"/>
  <c r="H18544" i="2" s="1"/>
  <c r="C18545" i="2"/>
  <c r="G1024" i="2"/>
  <c r="H1024" i="2" s="1"/>
  <c r="C1026" i="2"/>
  <c r="D1025" i="2"/>
  <c r="E1025" i="2"/>
  <c r="E18545" i="2" l="1"/>
  <c r="C18546" i="2"/>
  <c r="D18545" i="2"/>
  <c r="G1025" i="2"/>
  <c r="H1025" i="2" s="1"/>
  <c r="C1027" i="2"/>
  <c r="D1026" i="2"/>
  <c r="E1026" i="2"/>
  <c r="G18545" i="2" l="1"/>
  <c r="H18545" i="2" s="1"/>
  <c r="C18547" i="2"/>
  <c r="E18546" i="2"/>
  <c r="D18546" i="2"/>
  <c r="G18546" i="2" s="1"/>
  <c r="H18546" i="2" s="1"/>
  <c r="G1026" i="2"/>
  <c r="H1026" i="2" s="1"/>
  <c r="C1028" i="2"/>
  <c r="D1027" i="2"/>
  <c r="E1027" i="2"/>
  <c r="D18547" i="2" l="1"/>
  <c r="C18548" i="2"/>
  <c r="E18547" i="2"/>
  <c r="G1027" i="2"/>
  <c r="H1027" i="2" s="1"/>
  <c r="C1029" i="2"/>
  <c r="D1028" i="2"/>
  <c r="E1028" i="2"/>
  <c r="D18548" i="2" l="1"/>
  <c r="E18548" i="2"/>
  <c r="C18549" i="2"/>
  <c r="G18547" i="2"/>
  <c r="H18547" i="2" s="1"/>
  <c r="G1028" i="2"/>
  <c r="H1028" i="2" s="1"/>
  <c r="C1030" i="2"/>
  <c r="D1029" i="2"/>
  <c r="E1029" i="2"/>
  <c r="D18549" i="2" l="1"/>
  <c r="C18550" i="2"/>
  <c r="E18549" i="2"/>
  <c r="G18548" i="2"/>
  <c r="H18548" i="2" s="1"/>
  <c r="G1029" i="2"/>
  <c r="H1029" i="2" s="1"/>
  <c r="C1031" i="2"/>
  <c r="D1030" i="2"/>
  <c r="E1030" i="2"/>
  <c r="D18550" i="2" l="1"/>
  <c r="E18550" i="2"/>
  <c r="C18551" i="2"/>
  <c r="G18549" i="2"/>
  <c r="H18549" i="2" s="1"/>
  <c r="G1030" i="2"/>
  <c r="H1030" i="2" s="1"/>
  <c r="C1032" i="2"/>
  <c r="D1031" i="2"/>
  <c r="E1031" i="2"/>
  <c r="G18550" i="2" l="1"/>
  <c r="H18550" i="2" s="1"/>
  <c r="C18552" i="2"/>
  <c r="D18551" i="2"/>
  <c r="E18551" i="2"/>
  <c r="G1031" i="2"/>
  <c r="H1031" i="2" s="1"/>
  <c r="C1033" i="2"/>
  <c r="D1032" i="2"/>
  <c r="E1032" i="2"/>
  <c r="G18551" i="2" l="1"/>
  <c r="H18551" i="2" s="1"/>
  <c r="E18552" i="2"/>
  <c r="D18552" i="2"/>
  <c r="G18552" i="2" s="1"/>
  <c r="H18552" i="2" s="1"/>
  <c r="C18553" i="2"/>
  <c r="G1032" i="2"/>
  <c r="H1032" i="2" s="1"/>
  <c r="C1034" i="2"/>
  <c r="D1033" i="2"/>
  <c r="E1033" i="2"/>
  <c r="E18553" i="2" l="1"/>
  <c r="C18554" i="2"/>
  <c r="D18553" i="2"/>
  <c r="G1033" i="2"/>
  <c r="H1033" i="2" s="1"/>
  <c r="C1035" i="2"/>
  <c r="D1034" i="2"/>
  <c r="E1034" i="2"/>
  <c r="G18553" i="2" l="1"/>
  <c r="H18553" i="2" s="1"/>
  <c r="C18555" i="2"/>
  <c r="E18554" i="2"/>
  <c r="D18554" i="2"/>
  <c r="G18554" i="2" s="1"/>
  <c r="H18554" i="2" s="1"/>
  <c r="G1034" i="2"/>
  <c r="H1034" i="2" s="1"/>
  <c r="C1036" i="2"/>
  <c r="D1035" i="2"/>
  <c r="E1035" i="2"/>
  <c r="D18555" i="2" l="1"/>
  <c r="C18556" i="2"/>
  <c r="E18555" i="2"/>
  <c r="G1035" i="2"/>
  <c r="H1035" i="2" s="1"/>
  <c r="C1037" i="2"/>
  <c r="D1036" i="2"/>
  <c r="E1036" i="2"/>
  <c r="C18557" i="2" l="1"/>
  <c r="D18556" i="2"/>
  <c r="E18556" i="2"/>
  <c r="G18555" i="2"/>
  <c r="H18555" i="2" s="1"/>
  <c r="G1036" i="2"/>
  <c r="H1036" i="2" s="1"/>
  <c r="C1038" i="2"/>
  <c r="D1037" i="2"/>
  <c r="E1037" i="2"/>
  <c r="G18556" i="2" l="1"/>
  <c r="H18556" i="2" s="1"/>
  <c r="D18557" i="2"/>
  <c r="C18558" i="2"/>
  <c r="E18557" i="2"/>
  <c r="C1039" i="2"/>
  <c r="D1038" i="2"/>
  <c r="E1038" i="2"/>
  <c r="G1037" i="2"/>
  <c r="H1037" i="2" s="1"/>
  <c r="D18558" i="2" l="1"/>
  <c r="E18558" i="2"/>
  <c r="C18559" i="2"/>
  <c r="G18557" i="2"/>
  <c r="H18557" i="2" s="1"/>
  <c r="G1038" i="2"/>
  <c r="H1038" i="2" s="1"/>
  <c r="C1040" i="2"/>
  <c r="D1039" i="2"/>
  <c r="E1039" i="2"/>
  <c r="C18560" i="2" l="1"/>
  <c r="D18559" i="2"/>
  <c r="E18559" i="2"/>
  <c r="G18558" i="2"/>
  <c r="H18558" i="2" s="1"/>
  <c r="G1039" i="2"/>
  <c r="H1039" i="2" s="1"/>
  <c r="C1041" i="2"/>
  <c r="D1040" i="2"/>
  <c r="E1040" i="2"/>
  <c r="G18559" i="2" l="1"/>
  <c r="H18559" i="2" s="1"/>
  <c r="E18560" i="2"/>
  <c r="D18560" i="2"/>
  <c r="G18560" i="2" s="1"/>
  <c r="H18560" i="2" s="1"/>
  <c r="C18561" i="2"/>
  <c r="G1040" i="2"/>
  <c r="H1040" i="2" s="1"/>
  <c r="C1042" i="2"/>
  <c r="D1041" i="2"/>
  <c r="E1041" i="2"/>
  <c r="E18561" i="2" l="1"/>
  <c r="C18562" i="2"/>
  <c r="D18561" i="2"/>
  <c r="G18561" i="2" s="1"/>
  <c r="H18561" i="2" s="1"/>
  <c r="G1041" i="2"/>
  <c r="H1041" i="2" s="1"/>
  <c r="C1043" i="2"/>
  <c r="D1042" i="2"/>
  <c r="E1042" i="2"/>
  <c r="C18563" i="2" l="1"/>
  <c r="E18562" i="2"/>
  <c r="D18562" i="2"/>
  <c r="G1042" i="2"/>
  <c r="H1042" i="2" s="1"/>
  <c r="C1044" i="2"/>
  <c r="D1043" i="2"/>
  <c r="E1043" i="2"/>
  <c r="G18562" i="2" l="1"/>
  <c r="H18562" i="2" s="1"/>
  <c r="D18563" i="2"/>
  <c r="C18564" i="2"/>
  <c r="E18563" i="2"/>
  <c r="G1043" i="2"/>
  <c r="H1043" i="2" s="1"/>
  <c r="C1045" i="2"/>
  <c r="D1044" i="2"/>
  <c r="E1044" i="2"/>
  <c r="D18564" i="2" l="1"/>
  <c r="E18564" i="2"/>
  <c r="C18565" i="2"/>
  <c r="G18563" i="2"/>
  <c r="H18563" i="2" s="1"/>
  <c r="G1044" i="2"/>
  <c r="H1044" i="2" s="1"/>
  <c r="C1046" i="2"/>
  <c r="D1045" i="2"/>
  <c r="E1045" i="2"/>
  <c r="D18565" i="2" l="1"/>
  <c r="C18566" i="2"/>
  <c r="E18565" i="2"/>
  <c r="G18564" i="2"/>
  <c r="H18564" i="2" s="1"/>
  <c r="G1045" i="2"/>
  <c r="H1045" i="2" s="1"/>
  <c r="C1047" i="2"/>
  <c r="D1046" i="2"/>
  <c r="E1046" i="2"/>
  <c r="D18566" i="2" l="1"/>
  <c r="E18566" i="2"/>
  <c r="C18567" i="2"/>
  <c r="G18565" i="2"/>
  <c r="H18565" i="2" s="1"/>
  <c r="G1046" i="2"/>
  <c r="H1046" i="2" s="1"/>
  <c r="C1048" i="2"/>
  <c r="D1047" i="2"/>
  <c r="E1047" i="2"/>
  <c r="C18568" i="2" l="1"/>
  <c r="D18567" i="2"/>
  <c r="E18567" i="2"/>
  <c r="G18566" i="2"/>
  <c r="H18566" i="2" s="1"/>
  <c r="G1047" i="2"/>
  <c r="H1047" i="2" s="1"/>
  <c r="C1049" i="2"/>
  <c r="D1048" i="2"/>
  <c r="E1048" i="2"/>
  <c r="G18567" i="2" l="1"/>
  <c r="H18567" i="2" s="1"/>
  <c r="E18568" i="2"/>
  <c r="D18568" i="2"/>
  <c r="G18568" i="2" s="1"/>
  <c r="H18568" i="2" s="1"/>
  <c r="C18569" i="2"/>
  <c r="G1048" i="2"/>
  <c r="H1048" i="2" s="1"/>
  <c r="C1050" i="2"/>
  <c r="D1049" i="2"/>
  <c r="E1049" i="2"/>
  <c r="E18569" i="2" l="1"/>
  <c r="C18570" i="2"/>
  <c r="D18569" i="2"/>
  <c r="G18569" i="2" s="1"/>
  <c r="H18569" i="2" s="1"/>
  <c r="G1049" i="2"/>
  <c r="H1049" i="2" s="1"/>
  <c r="C1051" i="2"/>
  <c r="D1050" i="2"/>
  <c r="E1050" i="2"/>
  <c r="C18571" i="2" l="1"/>
  <c r="E18570" i="2"/>
  <c r="D18570" i="2"/>
  <c r="G18570" i="2" s="1"/>
  <c r="H18570" i="2" s="1"/>
  <c r="G1050" i="2"/>
  <c r="H1050" i="2" s="1"/>
  <c r="C1052" i="2"/>
  <c r="D1051" i="2"/>
  <c r="E1051" i="2"/>
  <c r="D18571" i="2" l="1"/>
  <c r="C18572" i="2"/>
  <c r="E18571" i="2"/>
  <c r="G1051" i="2"/>
  <c r="H1051" i="2" s="1"/>
  <c r="C1053" i="2"/>
  <c r="D1052" i="2"/>
  <c r="E1052" i="2"/>
  <c r="C18573" i="2" l="1"/>
  <c r="D18572" i="2"/>
  <c r="E18572" i="2"/>
  <c r="G18571" i="2"/>
  <c r="H18571" i="2" s="1"/>
  <c r="G1052" i="2"/>
  <c r="H1052" i="2" s="1"/>
  <c r="C1054" i="2"/>
  <c r="D1053" i="2"/>
  <c r="E1053" i="2"/>
  <c r="G18572" i="2" l="1"/>
  <c r="H18572" i="2" s="1"/>
  <c r="D18573" i="2"/>
  <c r="E18573" i="2"/>
  <c r="C18574" i="2"/>
  <c r="G1053" i="2"/>
  <c r="H1053" i="2" s="1"/>
  <c r="C1055" i="2"/>
  <c r="D1054" i="2"/>
  <c r="E1054" i="2"/>
  <c r="D18574" i="2" l="1"/>
  <c r="E18574" i="2"/>
  <c r="C18575" i="2"/>
  <c r="G18573" i="2"/>
  <c r="H18573" i="2" s="1"/>
  <c r="G1054" i="2"/>
  <c r="H1054" i="2" s="1"/>
  <c r="C1056" i="2"/>
  <c r="D1055" i="2"/>
  <c r="E1055" i="2"/>
  <c r="G18574" i="2" l="1"/>
  <c r="H18574" i="2" s="1"/>
  <c r="C18576" i="2"/>
  <c r="D18575" i="2"/>
  <c r="E18575" i="2"/>
  <c r="G1055" i="2"/>
  <c r="H1055" i="2" s="1"/>
  <c r="C1057" i="2"/>
  <c r="D1056" i="2"/>
  <c r="E1056" i="2"/>
  <c r="G18575" i="2" l="1"/>
  <c r="H18575" i="2" s="1"/>
  <c r="E18576" i="2"/>
  <c r="D18576" i="2"/>
  <c r="G18576" i="2" s="1"/>
  <c r="H18576" i="2" s="1"/>
  <c r="C18577" i="2"/>
  <c r="G1056" i="2"/>
  <c r="H1056" i="2" s="1"/>
  <c r="C1058" i="2"/>
  <c r="D1057" i="2"/>
  <c r="E1057" i="2"/>
  <c r="E18577" i="2" l="1"/>
  <c r="D18577" i="2"/>
  <c r="G18577" i="2" s="1"/>
  <c r="H18577" i="2" s="1"/>
  <c r="C18578" i="2"/>
  <c r="G1057" i="2"/>
  <c r="H1057" i="2" s="1"/>
  <c r="C1059" i="2"/>
  <c r="D1058" i="2"/>
  <c r="E1058" i="2"/>
  <c r="C18579" i="2" l="1"/>
  <c r="E18578" i="2"/>
  <c r="D18578" i="2"/>
  <c r="G18578" i="2" s="1"/>
  <c r="H18578" i="2" s="1"/>
  <c r="G1058" i="2"/>
  <c r="H1058" i="2" s="1"/>
  <c r="C1060" i="2"/>
  <c r="D1059" i="2"/>
  <c r="E1059" i="2"/>
  <c r="D18579" i="2" l="1"/>
  <c r="E18579" i="2"/>
  <c r="C18580" i="2"/>
  <c r="G1059" i="2"/>
  <c r="H1059" i="2" s="1"/>
  <c r="C1061" i="2"/>
  <c r="D1060" i="2"/>
  <c r="E1060" i="2"/>
  <c r="E18580" i="2" l="1"/>
  <c r="C18581" i="2"/>
  <c r="D18580" i="2"/>
  <c r="G18580" i="2" s="1"/>
  <c r="H18580" i="2" s="1"/>
  <c r="G18579" i="2"/>
  <c r="H18579" i="2" s="1"/>
  <c r="G1060" i="2"/>
  <c r="H1060" i="2" s="1"/>
  <c r="C1062" i="2"/>
  <c r="D1061" i="2"/>
  <c r="E1061" i="2"/>
  <c r="C18582" i="2" l="1"/>
  <c r="E18581" i="2"/>
  <c r="D18581" i="2"/>
  <c r="G18581" i="2" s="1"/>
  <c r="H18581" i="2" s="1"/>
  <c r="G1061" i="2"/>
  <c r="H1061" i="2" s="1"/>
  <c r="C1063" i="2"/>
  <c r="D1062" i="2"/>
  <c r="E1062" i="2"/>
  <c r="E18582" i="2" l="1"/>
  <c r="D18582" i="2"/>
  <c r="G18582" i="2" s="1"/>
  <c r="H18582" i="2" s="1"/>
  <c r="C18583" i="2"/>
  <c r="G1062" i="2"/>
  <c r="H1062" i="2" s="1"/>
  <c r="C1064" i="2"/>
  <c r="D1063" i="2"/>
  <c r="E1063" i="2"/>
  <c r="C18584" i="2" l="1"/>
  <c r="E18583" i="2"/>
  <c r="D18583" i="2"/>
  <c r="G18583" i="2" s="1"/>
  <c r="H18583" i="2" s="1"/>
  <c r="G1063" i="2"/>
  <c r="H1063" i="2" s="1"/>
  <c r="C1065" i="2"/>
  <c r="D1064" i="2"/>
  <c r="E1064" i="2"/>
  <c r="D18584" i="2" l="1"/>
  <c r="E18584" i="2"/>
  <c r="C18585" i="2"/>
  <c r="G1064" i="2"/>
  <c r="H1064" i="2" s="1"/>
  <c r="C1066" i="2"/>
  <c r="D1065" i="2"/>
  <c r="E1065" i="2"/>
  <c r="D18585" i="2" l="1"/>
  <c r="C18586" i="2"/>
  <c r="E18585" i="2"/>
  <c r="G18584" i="2"/>
  <c r="H18584" i="2" s="1"/>
  <c r="G1065" i="2"/>
  <c r="H1065" i="2" s="1"/>
  <c r="C1067" i="2"/>
  <c r="D1066" i="2"/>
  <c r="E1066" i="2"/>
  <c r="D18586" i="2" l="1"/>
  <c r="E18586" i="2"/>
  <c r="C18587" i="2"/>
  <c r="G18585" i="2"/>
  <c r="H18585" i="2" s="1"/>
  <c r="G1066" i="2"/>
  <c r="H1066" i="2" s="1"/>
  <c r="C1068" i="2"/>
  <c r="D1067" i="2"/>
  <c r="E1067" i="2"/>
  <c r="G18586" i="2" l="1"/>
  <c r="H18586" i="2" s="1"/>
  <c r="D18587" i="2"/>
  <c r="C18588" i="2"/>
  <c r="E18587" i="2"/>
  <c r="G1067" i="2"/>
  <c r="H1067" i="2" s="1"/>
  <c r="C1069" i="2"/>
  <c r="D1068" i="2"/>
  <c r="E1068" i="2"/>
  <c r="E18588" i="2" l="1"/>
  <c r="D18588" i="2"/>
  <c r="G18588" i="2" s="1"/>
  <c r="H18588" i="2" s="1"/>
  <c r="C18589" i="2"/>
  <c r="G18587" i="2"/>
  <c r="H18587" i="2" s="1"/>
  <c r="G1068" i="2"/>
  <c r="H1068" i="2" s="1"/>
  <c r="C1070" i="2"/>
  <c r="D1069" i="2"/>
  <c r="E1069" i="2"/>
  <c r="C18590" i="2" l="1"/>
  <c r="E18589" i="2"/>
  <c r="D18589" i="2"/>
  <c r="G18589" i="2" s="1"/>
  <c r="H18589" i="2" s="1"/>
  <c r="G1069" i="2"/>
  <c r="H1069" i="2" s="1"/>
  <c r="C1071" i="2"/>
  <c r="D1070" i="2"/>
  <c r="E1070" i="2"/>
  <c r="E18590" i="2" l="1"/>
  <c r="D18590" i="2"/>
  <c r="G18590" i="2" s="1"/>
  <c r="H18590" i="2" s="1"/>
  <c r="C18591" i="2"/>
  <c r="G1070" i="2"/>
  <c r="H1070" i="2" s="1"/>
  <c r="C1072" i="2"/>
  <c r="D1071" i="2"/>
  <c r="E1071" i="2"/>
  <c r="C18592" i="2" l="1"/>
  <c r="E18591" i="2"/>
  <c r="D18591" i="2"/>
  <c r="G18591" i="2" s="1"/>
  <c r="H18591" i="2" s="1"/>
  <c r="G1071" i="2"/>
  <c r="H1071" i="2" s="1"/>
  <c r="C1073" i="2"/>
  <c r="D1072" i="2"/>
  <c r="E1072" i="2"/>
  <c r="D18592" i="2" l="1"/>
  <c r="E18592" i="2"/>
  <c r="C18593" i="2"/>
  <c r="G1072" i="2"/>
  <c r="H1072" i="2" s="1"/>
  <c r="C1074" i="2"/>
  <c r="D1073" i="2"/>
  <c r="E1073" i="2"/>
  <c r="G18592" i="2" l="1"/>
  <c r="H18592" i="2" s="1"/>
  <c r="D18593" i="2"/>
  <c r="C18594" i="2"/>
  <c r="E18593" i="2"/>
  <c r="G1073" i="2"/>
  <c r="H1073" i="2" s="1"/>
  <c r="C1075" i="2"/>
  <c r="D1074" i="2"/>
  <c r="E1074" i="2"/>
  <c r="G18593" i="2" l="1"/>
  <c r="H18593" i="2" s="1"/>
  <c r="D18594" i="2"/>
  <c r="E18594" i="2"/>
  <c r="C18595" i="2"/>
  <c r="G1074" i="2"/>
  <c r="H1074" i="2" s="1"/>
  <c r="C1076" i="2"/>
  <c r="D1075" i="2"/>
  <c r="E1075" i="2"/>
  <c r="G18594" i="2" l="1"/>
  <c r="H18594" i="2" s="1"/>
  <c r="D18595" i="2"/>
  <c r="C18596" i="2"/>
  <c r="E18595" i="2"/>
  <c r="G1075" i="2"/>
  <c r="H1075" i="2" s="1"/>
  <c r="C1077" i="2"/>
  <c r="D1076" i="2"/>
  <c r="E1076" i="2"/>
  <c r="E18596" i="2" l="1"/>
  <c r="D18596" i="2"/>
  <c r="G18596" i="2" s="1"/>
  <c r="H18596" i="2" s="1"/>
  <c r="C18597" i="2"/>
  <c r="G18595" i="2"/>
  <c r="H18595" i="2" s="1"/>
  <c r="G1076" i="2"/>
  <c r="H1076" i="2" s="1"/>
  <c r="C1078" i="2"/>
  <c r="D1077" i="2"/>
  <c r="E1077" i="2"/>
  <c r="C18598" i="2" l="1"/>
  <c r="D18597" i="2"/>
  <c r="E18597" i="2"/>
  <c r="G1077" i="2"/>
  <c r="H1077" i="2" s="1"/>
  <c r="C1079" i="2"/>
  <c r="D1078" i="2"/>
  <c r="E1078" i="2"/>
  <c r="G18597" i="2" l="1"/>
  <c r="H18597" i="2" s="1"/>
  <c r="E18598" i="2"/>
  <c r="C18599" i="2"/>
  <c r="D18598" i="2"/>
  <c r="G18598" i="2" s="1"/>
  <c r="H18598" i="2" s="1"/>
  <c r="G1078" i="2"/>
  <c r="H1078" i="2" s="1"/>
  <c r="C1080" i="2"/>
  <c r="D1079" i="2"/>
  <c r="E1079" i="2"/>
  <c r="C18600" i="2" l="1"/>
  <c r="D18599" i="2"/>
  <c r="E18599" i="2"/>
  <c r="G1079" i="2"/>
  <c r="H1079" i="2" s="1"/>
  <c r="C1081" i="2"/>
  <c r="D1080" i="2"/>
  <c r="E1080" i="2"/>
  <c r="G18599" i="2" l="1"/>
  <c r="H18599" i="2" s="1"/>
  <c r="C18601" i="2"/>
  <c r="D18600" i="2"/>
  <c r="E18600" i="2"/>
  <c r="G1080" i="2"/>
  <c r="H1080" i="2" s="1"/>
  <c r="C1082" i="2"/>
  <c r="D1081" i="2"/>
  <c r="E1081" i="2"/>
  <c r="G18600" i="2" l="1"/>
  <c r="H18600" i="2" s="1"/>
  <c r="D18601" i="2"/>
  <c r="E18601" i="2"/>
  <c r="C18602" i="2"/>
  <c r="G1081" i="2"/>
  <c r="H1081" i="2" s="1"/>
  <c r="C1083" i="2"/>
  <c r="D1082" i="2"/>
  <c r="E1082" i="2"/>
  <c r="C18603" i="2" l="1"/>
  <c r="D18602" i="2"/>
  <c r="E18602" i="2"/>
  <c r="G18601" i="2"/>
  <c r="H18601" i="2" s="1"/>
  <c r="G1082" i="2"/>
  <c r="H1082" i="2" s="1"/>
  <c r="C1084" i="2"/>
  <c r="D1083" i="2"/>
  <c r="E1083" i="2"/>
  <c r="G18602" i="2" l="1"/>
  <c r="H18602" i="2" s="1"/>
  <c r="D18603" i="2"/>
  <c r="E18603" i="2"/>
  <c r="C18604" i="2"/>
  <c r="G1083" i="2"/>
  <c r="H1083" i="2" s="1"/>
  <c r="C1085" i="2"/>
  <c r="D1084" i="2"/>
  <c r="E1084" i="2"/>
  <c r="E18604" i="2" l="1"/>
  <c r="C18605" i="2"/>
  <c r="D18604" i="2"/>
  <c r="G18604" i="2" s="1"/>
  <c r="H18604" i="2" s="1"/>
  <c r="G18603" i="2"/>
  <c r="H18603" i="2" s="1"/>
  <c r="G1084" i="2"/>
  <c r="H1084" i="2" s="1"/>
  <c r="C1086" i="2"/>
  <c r="D1085" i="2"/>
  <c r="E1085" i="2"/>
  <c r="C18606" i="2" l="1"/>
  <c r="D18605" i="2"/>
  <c r="E18605" i="2"/>
  <c r="G1085" i="2"/>
  <c r="H1085" i="2" s="1"/>
  <c r="C1087" i="2"/>
  <c r="D1086" i="2"/>
  <c r="E1086" i="2"/>
  <c r="G18605" i="2" l="1"/>
  <c r="H18605" i="2" s="1"/>
  <c r="E18606" i="2"/>
  <c r="C18607" i="2"/>
  <c r="D18606" i="2"/>
  <c r="G18606" i="2" s="1"/>
  <c r="H18606" i="2" s="1"/>
  <c r="G1086" i="2"/>
  <c r="H1086" i="2" s="1"/>
  <c r="C1088" i="2"/>
  <c r="D1087" i="2"/>
  <c r="E1087" i="2"/>
  <c r="C18608" i="2" l="1"/>
  <c r="D18607" i="2"/>
  <c r="E18607" i="2"/>
  <c r="G1087" i="2"/>
  <c r="H1087" i="2" s="1"/>
  <c r="C1089" i="2"/>
  <c r="D1088" i="2"/>
  <c r="E1088" i="2"/>
  <c r="G18607" i="2" l="1"/>
  <c r="H18607" i="2" s="1"/>
  <c r="C18609" i="2"/>
  <c r="D18608" i="2"/>
  <c r="E18608" i="2"/>
  <c r="G1088" i="2"/>
  <c r="H1088" i="2" s="1"/>
  <c r="C1090" i="2"/>
  <c r="D1089" i="2"/>
  <c r="E1089" i="2"/>
  <c r="G18608" i="2" l="1"/>
  <c r="H18608" i="2" s="1"/>
  <c r="D18609" i="2"/>
  <c r="E18609" i="2"/>
  <c r="C18610" i="2"/>
  <c r="G1089" i="2"/>
  <c r="H1089" i="2" s="1"/>
  <c r="C1091" i="2"/>
  <c r="D1090" i="2"/>
  <c r="E1090" i="2"/>
  <c r="C18611" i="2" l="1"/>
  <c r="D18610" i="2"/>
  <c r="E18610" i="2"/>
  <c r="G18609" i="2"/>
  <c r="H18609" i="2" s="1"/>
  <c r="G1090" i="2"/>
  <c r="H1090" i="2" s="1"/>
  <c r="C1092" i="2"/>
  <c r="D1091" i="2"/>
  <c r="E1091" i="2"/>
  <c r="G18610" i="2" l="1"/>
  <c r="H18610" i="2" s="1"/>
  <c r="D18611" i="2"/>
  <c r="E18611" i="2"/>
  <c r="C18612" i="2"/>
  <c r="G1091" i="2"/>
  <c r="H1091" i="2" s="1"/>
  <c r="C1093" i="2"/>
  <c r="D1092" i="2"/>
  <c r="E1092" i="2"/>
  <c r="E18612" i="2" l="1"/>
  <c r="C18613" i="2"/>
  <c r="D18612" i="2"/>
  <c r="G18611" i="2"/>
  <c r="H18611" i="2" s="1"/>
  <c r="G1092" i="2"/>
  <c r="H1092" i="2" s="1"/>
  <c r="C1094" i="2"/>
  <c r="D1093" i="2"/>
  <c r="E1093" i="2"/>
  <c r="G18612" i="2" l="1"/>
  <c r="H18612" i="2" s="1"/>
  <c r="C18614" i="2"/>
  <c r="E18613" i="2"/>
  <c r="D18613" i="2"/>
  <c r="G18613" i="2" s="1"/>
  <c r="H18613" i="2" s="1"/>
  <c r="G1093" i="2"/>
  <c r="H1093" i="2" s="1"/>
  <c r="C1095" i="2"/>
  <c r="D1094" i="2"/>
  <c r="E1094" i="2"/>
  <c r="E18614" i="2" l="1"/>
  <c r="D18614" i="2"/>
  <c r="C18615" i="2"/>
  <c r="G1094" i="2"/>
  <c r="H1094" i="2" s="1"/>
  <c r="C1096" i="2"/>
  <c r="D1095" i="2"/>
  <c r="E1095" i="2"/>
  <c r="G18614" i="2" l="1"/>
  <c r="H18614" i="2" s="1"/>
  <c r="C18616" i="2"/>
  <c r="E18615" i="2"/>
  <c r="D18615" i="2"/>
  <c r="G18615" i="2" s="1"/>
  <c r="H18615" i="2" s="1"/>
  <c r="G1095" i="2"/>
  <c r="H1095" i="2" s="1"/>
  <c r="C1097" i="2"/>
  <c r="D1096" i="2"/>
  <c r="E1096" i="2"/>
  <c r="D18616" i="2" l="1"/>
  <c r="E18616" i="2"/>
  <c r="C18617" i="2"/>
  <c r="G1096" i="2"/>
  <c r="H1096" i="2" s="1"/>
  <c r="C1098" i="2"/>
  <c r="D1097" i="2"/>
  <c r="E1097" i="2"/>
  <c r="D18617" i="2" l="1"/>
  <c r="C18618" i="2"/>
  <c r="E18617" i="2"/>
  <c r="G18616" i="2"/>
  <c r="H18616" i="2" s="1"/>
  <c r="G1097" i="2"/>
  <c r="H1097" i="2" s="1"/>
  <c r="C1099" i="2"/>
  <c r="D1098" i="2"/>
  <c r="E1098" i="2"/>
  <c r="D18618" i="2" l="1"/>
  <c r="E18618" i="2"/>
  <c r="C18619" i="2"/>
  <c r="G18617" i="2"/>
  <c r="H18617" i="2" s="1"/>
  <c r="G1098" i="2"/>
  <c r="H1098" i="2" s="1"/>
  <c r="C1100" i="2"/>
  <c r="D1099" i="2"/>
  <c r="E1099" i="2"/>
  <c r="D18619" i="2" l="1"/>
  <c r="C18620" i="2"/>
  <c r="E18619" i="2"/>
  <c r="G18618" i="2"/>
  <c r="H18618" i="2" s="1"/>
  <c r="G1099" i="2"/>
  <c r="H1099" i="2" s="1"/>
  <c r="C1101" i="2"/>
  <c r="D1100" i="2"/>
  <c r="E1100" i="2"/>
  <c r="E18620" i="2" l="1"/>
  <c r="D18620" i="2"/>
  <c r="C18621" i="2"/>
  <c r="G18619" i="2"/>
  <c r="H18619" i="2" s="1"/>
  <c r="G1100" i="2"/>
  <c r="H1100" i="2" s="1"/>
  <c r="C1102" i="2"/>
  <c r="D1101" i="2"/>
  <c r="E1101" i="2"/>
  <c r="G18620" i="2" l="1"/>
  <c r="H18620" i="2" s="1"/>
  <c r="C18622" i="2"/>
  <c r="E18621" i="2"/>
  <c r="D18621" i="2"/>
  <c r="G18621" i="2" s="1"/>
  <c r="H18621" i="2" s="1"/>
  <c r="G1101" i="2"/>
  <c r="H1101" i="2" s="1"/>
  <c r="C1103" i="2"/>
  <c r="D1102" i="2"/>
  <c r="E1102" i="2"/>
  <c r="E18622" i="2" l="1"/>
  <c r="D18622" i="2"/>
  <c r="G18622" i="2" s="1"/>
  <c r="H18622" i="2" s="1"/>
  <c r="C18623" i="2"/>
  <c r="G1102" i="2"/>
  <c r="H1102" i="2" s="1"/>
  <c r="C1104" i="2"/>
  <c r="D1103" i="2"/>
  <c r="E1103" i="2"/>
  <c r="C18624" i="2" l="1"/>
  <c r="E18623" i="2"/>
  <c r="D18623" i="2"/>
  <c r="G1103" i="2"/>
  <c r="H1103" i="2" s="1"/>
  <c r="C1105" i="2"/>
  <c r="D1104" i="2"/>
  <c r="E1104" i="2"/>
  <c r="G18623" i="2" l="1"/>
  <c r="H18623" i="2" s="1"/>
  <c r="D18624" i="2"/>
  <c r="E18624" i="2"/>
  <c r="C18625" i="2"/>
  <c r="G1104" i="2"/>
  <c r="H1104" i="2" s="1"/>
  <c r="C1106" i="2"/>
  <c r="D1105" i="2"/>
  <c r="E1105" i="2"/>
  <c r="D18625" i="2" l="1"/>
  <c r="C18626" i="2"/>
  <c r="E18625" i="2"/>
  <c r="G18624" i="2"/>
  <c r="H18624" i="2" s="1"/>
  <c r="G1105" i="2"/>
  <c r="H1105" i="2" s="1"/>
  <c r="C1107" i="2"/>
  <c r="D1106" i="2"/>
  <c r="E1106" i="2"/>
  <c r="D18626" i="2" l="1"/>
  <c r="E18626" i="2"/>
  <c r="C18627" i="2"/>
  <c r="G18625" i="2"/>
  <c r="H18625" i="2" s="1"/>
  <c r="G1106" i="2"/>
  <c r="H1106" i="2" s="1"/>
  <c r="C1108" i="2"/>
  <c r="D1107" i="2"/>
  <c r="E1107" i="2"/>
  <c r="D18627" i="2" l="1"/>
  <c r="C18628" i="2"/>
  <c r="E18627" i="2"/>
  <c r="G18626" i="2"/>
  <c r="H18626" i="2" s="1"/>
  <c r="G1107" i="2"/>
  <c r="H1107" i="2" s="1"/>
  <c r="C1109" i="2"/>
  <c r="D1108" i="2"/>
  <c r="E1108" i="2"/>
  <c r="E18628" i="2" l="1"/>
  <c r="D18628" i="2"/>
  <c r="G18628" i="2" s="1"/>
  <c r="H18628" i="2" s="1"/>
  <c r="C18629" i="2"/>
  <c r="G18627" i="2"/>
  <c r="H18627" i="2" s="1"/>
  <c r="G1108" i="2"/>
  <c r="H1108" i="2" s="1"/>
  <c r="C1110" i="2"/>
  <c r="D1109" i="2"/>
  <c r="E1109" i="2"/>
  <c r="C18630" i="2" l="1"/>
  <c r="D18629" i="2"/>
  <c r="E18629" i="2"/>
  <c r="G1109" i="2"/>
  <c r="H1109" i="2" s="1"/>
  <c r="C1111" i="2"/>
  <c r="D1110" i="2"/>
  <c r="E1110" i="2"/>
  <c r="G18629" i="2" l="1"/>
  <c r="H18629" i="2" s="1"/>
  <c r="D18630" i="2"/>
  <c r="E18630" i="2"/>
  <c r="C18631" i="2"/>
  <c r="G1110" i="2"/>
  <c r="H1110" i="2" s="1"/>
  <c r="C1112" i="2"/>
  <c r="D1111" i="2"/>
  <c r="E1111" i="2"/>
  <c r="C18632" i="2" l="1"/>
  <c r="E18631" i="2"/>
  <c r="D18631" i="2"/>
  <c r="G18631" i="2" s="1"/>
  <c r="H18631" i="2" s="1"/>
  <c r="G18630" i="2"/>
  <c r="H18630" i="2" s="1"/>
  <c r="G1111" i="2"/>
  <c r="H1111" i="2" s="1"/>
  <c r="C1113" i="2"/>
  <c r="D1112" i="2"/>
  <c r="E1112" i="2"/>
  <c r="D18632" i="2" l="1"/>
  <c r="E18632" i="2"/>
  <c r="C18633" i="2"/>
  <c r="G1112" i="2"/>
  <c r="H1112" i="2" s="1"/>
  <c r="C1114" i="2"/>
  <c r="D1113" i="2"/>
  <c r="E1113" i="2"/>
  <c r="E18633" i="2" l="1"/>
  <c r="C18634" i="2"/>
  <c r="D18633" i="2"/>
  <c r="G18632" i="2"/>
  <c r="H18632" i="2" s="1"/>
  <c r="G1113" i="2"/>
  <c r="H1113" i="2" s="1"/>
  <c r="C1115" i="2"/>
  <c r="D1114" i="2"/>
  <c r="E1114" i="2"/>
  <c r="G18633" i="2" l="1"/>
  <c r="H18633" i="2" s="1"/>
  <c r="C18635" i="2"/>
  <c r="D18634" i="2"/>
  <c r="E18634" i="2"/>
  <c r="G1114" i="2"/>
  <c r="H1114" i="2" s="1"/>
  <c r="C1116" i="2"/>
  <c r="D1115" i="2"/>
  <c r="E1115" i="2"/>
  <c r="G18634" i="2" l="1"/>
  <c r="H18634" i="2" s="1"/>
  <c r="D18635" i="2"/>
  <c r="E18635" i="2"/>
  <c r="C18636" i="2"/>
  <c r="G1115" i="2"/>
  <c r="H1115" i="2" s="1"/>
  <c r="C1117" i="2"/>
  <c r="D1116" i="2"/>
  <c r="E1116" i="2"/>
  <c r="C18637" i="2" l="1"/>
  <c r="D18636" i="2"/>
  <c r="E18636" i="2"/>
  <c r="G18635" i="2"/>
  <c r="H18635" i="2" s="1"/>
  <c r="G1116" i="2"/>
  <c r="H1116" i="2" s="1"/>
  <c r="C1118" i="2"/>
  <c r="D1117" i="2"/>
  <c r="E1117" i="2"/>
  <c r="G18636" i="2" l="1"/>
  <c r="H18636" i="2" s="1"/>
  <c r="D18637" i="2"/>
  <c r="C18638" i="2"/>
  <c r="E18637" i="2"/>
  <c r="G1117" i="2"/>
  <c r="H1117" i="2" s="1"/>
  <c r="C1119" i="2"/>
  <c r="D1118" i="2"/>
  <c r="E1118" i="2"/>
  <c r="D18638" i="2" l="1"/>
  <c r="E18638" i="2"/>
  <c r="C18639" i="2"/>
  <c r="G18637" i="2"/>
  <c r="H18637" i="2" s="1"/>
  <c r="G1118" i="2"/>
  <c r="H1118" i="2" s="1"/>
  <c r="C1120" i="2"/>
  <c r="D1119" i="2"/>
  <c r="E1119" i="2"/>
  <c r="C18640" i="2" l="1"/>
  <c r="E18639" i="2"/>
  <c r="D18639" i="2"/>
  <c r="G18638" i="2"/>
  <c r="H18638" i="2" s="1"/>
  <c r="G1119" i="2"/>
  <c r="H1119" i="2" s="1"/>
  <c r="C1121" i="2"/>
  <c r="D1120" i="2"/>
  <c r="E1120" i="2"/>
  <c r="G18639" i="2" l="1"/>
  <c r="H18639" i="2" s="1"/>
  <c r="D18640" i="2"/>
  <c r="E18640" i="2"/>
  <c r="C18641" i="2"/>
  <c r="G1120" i="2"/>
  <c r="H1120" i="2" s="1"/>
  <c r="C1122" i="2"/>
  <c r="D1121" i="2"/>
  <c r="E1121" i="2"/>
  <c r="E18641" i="2" l="1"/>
  <c r="C18642" i="2"/>
  <c r="D18641" i="2"/>
  <c r="G18640" i="2"/>
  <c r="H18640" i="2" s="1"/>
  <c r="G1121" i="2"/>
  <c r="H1121" i="2" s="1"/>
  <c r="C1123" i="2"/>
  <c r="D1122" i="2"/>
  <c r="E1122" i="2"/>
  <c r="G18641" i="2" l="1"/>
  <c r="H18641" i="2" s="1"/>
  <c r="C18643" i="2"/>
  <c r="D18642" i="2"/>
  <c r="E18642" i="2"/>
  <c r="G1122" i="2"/>
  <c r="H1122" i="2" s="1"/>
  <c r="C1124" i="2"/>
  <c r="D1123" i="2"/>
  <c r="E1123" i="2"/>
  <c r="G18642" i="2" l="1"/>
  <c r="H18642" i="2" s="1"/>
  <c r="D18643" i="2"/>
  <c r="E18643" i="2"/>
  <c r="C18644" i="2"/>
  <c r="G1123" i="2"/>
  <c r="H1123" i="2" s="1"/>
  <c r="C1125" i="2"/>
  <c r="D1124" i="2"/>
  <c r="E1124" i="2"/>
  <c r="C18645" i="2" l="1"/>
  <c r="D18644" i="2"/>
  <c r="E18644" i="2"/>
  <c r="G18643" i="2"/>
  <c r="H18643" i="2" s="1"/>
  <c r="G1124" i="2"/>
  <c r="H1124" i="2" s="1"/>
  <c r="C1126" i="2"/>
  <c r="D1125" i="2"/>
  <c r="E1125" i="2"/>
  <c r="G18644" i="2" l="1"/>
  <c r="H18644" i="2" s="1"/>
  <c r="D18645" i="2"/>
  <c r="C18646" i="2"/>
  <c r="E18645" i="2"/>
  <c r="G1125" i="2"/>
  <c r="H1125" i="2" s="1"/>
  <c r="C1127" i="2"/>
  <c r="D1126" i="2"/>
  <c r="E1126" i="2"/>
  <c r="D18646" i="2" l="1"/>
  <c r="E18646" i="2"/>
  <c r="C18647" i="2"/>
  <c r="G18645" i="2"/>
  <c r="H18645" i="2" s="1"/>
  <c r="G1126" i="2"/>
  <c r="H1126" i="2" s="1"/>
  <c r="C1128" i="2"/>
  <c r="D1127" i="2"/>
  <c r="E1127" i="2"/>
  <c r="C18648" i="2" l="1"/>
  <c r="E18647" i="2"/>
  <c r="D18647" i="2"/>
  <c r="G18647" i="2" s="1"/>
  <c r="H18647" i="2" s="1"/>
  <c r="G18646" i="2"/>
  <c r="H18646" i="2" s="1"/>
  <c r="G1127" i="2"/>
  <c r="H1127" i="2" s="1"/>
  <c r="C1129" i="2"/>
  <c r="D1128" i="2"/>
  <c r="E1128" i="2"/>
  <c r="D18648" i="2" l="1"/>
  <c r="E18648" i="2"/>
  <c r="C18649" i="2"/>
  <c r="G1128" i="2"/>
  <c r="H1128" i="2" s="1"/>
  <c r="C1130" i="2"/>
  <c r="D1129" i="2"/>
  <c r="E1129" i="2"/>
  <c r="E18649" i="2" l="1"/>
  <c r="C18650" i="2"/>
  <c r="D18649" i="2"/>
  <c r="G18649" i="2" s="1"/>
  <c r="H18649" i="2" s="1"/>
  <c r="G18648" i="2"/>
  <c r="H18648" i="2" s="1"/>
  <c r="G1129" i="2"/>
  <c r="H1129" i="2" s="1"/>
  <c r="C1131" i="2"/>
  <c r="D1130" i="2"/>
  <c r="E1130" i="2"/>
  <c r="C18651" i="2" l="1"/>
  <c r="D18650" i="2"/>
  <c r="E18650" i="2"/>
  <c r="G1130" i="2"/>
  <c r="H1130" i="2" s="1"/>
  <c r="C1132" i="2"/>
  <c r="D1131" i="2"/>
  <c r="E1131" i="2"/>
  <c r="G18650" i="2" l="1"/>
  <c r="H18650" i="2" s="1"/>
  <c r="D18651" i="2"/>
  <c r="E18651" i="2"/>
  <c r="C18652" i="2"/>
  <c r="G1131" i="2"/>
  <c r="H1131" i="2" s="1"/>
  <c r="C1133" i="2"/>
  <c r="D1132" i="2"/>
  <c r="E1132" i="2"/>
  <c r="C18653" i="2" l="1"/>
  <c r="D18652" i="2"/>
  <c r="E18652" i="2"/>
  <c r="G18651" i="2"/>
  <c r="H18651" i="2" s="1"/>
  <c r="G1132" i="2"/>
  <c r="H1132" i="2" s="1"/>
  <c r="C1134" i="2"/>
  <c r="D1133" i="2"/>
  <c r="E1133" i="2"/>
  <c r="G18652" i="2" l="1"/>
  <c r="H18652" i="2" s="1"/>
  <c r="D18653" i="2"/>
  <c r="C18654" i="2"/>
  <c r="E18653" i="2"/>
  <c r="G1133" i="2"/>
  <c r="H1133" i="2" s="1"/>
  <c r="C1135" i="2"/>
  <c r="D1134" i="2"/>
  <c r="E1134" i="2"/>
  <c r="D18654" i="2" l="1"/>
  <c r="E18654" i="2"/>
  <c r="C18655" i="2"/>
  <c r="G18653" i="2"/>
  <c r="H18653" i="2" s="1"/>
  <c r="G1134" i="2"/>
  <c r="H1134" i="2" s="1"/>
  <c r="C1136" i="2"/>
  <c r="D1135" i="2"/>
  <c r="E1135" i="2"/>
  <c r="C18656" i="2" l="1"/>
  <c r="E18655" i="2"/>
  <c r="D18655" i="2"/>
  <c r="G18655" i="2" s="1"/>
  <c r="H18655" i="2" s="1"/>
  <c r="G18654" i="2"/>
  <c r="H18654" i="2" s="1"/>
  <c r="G1135" i="2"/>
  <c r="H1135" i="2" s="1"/>
  <c r="C1137" i="2"/>
  <c r="D1136" i="2"/>
  <c r="E1136" i="2"/>
  <c r="D18656" i="2" l="1"/>
  <c r="E18656" i="2"/>
  <c r="C18657" i="2"/>
  <c r="G1136" i="2"/>
  <c r="H1136" i="2" s="1"/>
  <c r="C1138" i="2"/>
  <c r="D1137" i="2"/>
  <c r="E1137" i="2"/>
  <c r="E18657" i="2" l="1"/>
  <c r="C18658" i="2"/>
  <c r="D18657" i="2"/>
  <c r="G18657" i="2" s="1"/>
  <c r="H18657" i="2" s="1"/>
  <c r="G18656" i="2"/>
  <c r="H18656" i="2" s="1"/>
  <c r="G1137" i="2"/>
  <c r="H1137" i="2" s="1"/>
  <c r="C1139" i="2"/>
  <c r="D1138" i="2"/>
  <c r="E1138" i="2"/>
  <c r="C18659" i="2" l="1"/>
  <c r="D18658" i="2"/>
  <c r="E18658" i="2"/>
  <c r="G1138" i="2"/>
  <c r="H1138" i="2" s="1"/>
  <c r="C1140" i="2"/>
  <c r="D1139" i="2"/>
  <c r="E1139" i="2"/>
  <c r="G18658" i="2" l="1"/>
  <c r="H18658" i="2" s="1"/>
  <c r="D18659" i="2"/>
  <c r="E18659" i="2"/>
  <c r="C18660" i="2"/>
  <c r="G1139" i="2"/>
  <c r="H1139" i="2" s="1"/>
  <c r="C1141" i="2"/>
  <c r="D1140" i="2"/>
  <c r="E1140" i="2"/>
  <c r="C18661" i="2" l="1"/>
  <c r="D18660" i="2"/>
  <c r="E18660" i="2"/>
  <c r="G18659" i="2"/>
  <c r="H18659" i="2" s="1"/>
  <c r="G1140" i="2"/>
  <c r="H1140" i="2" s="1"/>
  <c r="C1142" i="2"/>
  <c r="D1141" i="2"/>
  <c r="E1141" i="2"/>
  <c r="G18660" i="2" l="1"/>
  <c r="H18660" i="2" s="1"/>
  <c r="D18661" i="2"/>
  <c r="C18662" i="2"/>
  <c r="E18661" i="2"/>
  <c r="G1141" i="2"/>
  <c r="H1141" i="2" s="1"/>
  <c r="C1143" i="2"/>
  <c r="D1142" i="2"/>
  <c r="E1142" i="2"/>
  <c r="D18662" i="2" l="1"/>
  <c r="E18662" i="2"/>
  <c r="C18663" i="2"/>
  <c r="G18661" i="2"/>
  <c r="H18661" i="2" s="1"/>
  <c r="G1142" i="2"/>
  <c r="H1142" i="2" s="1"/>
  <c r="C1144" i="2"/>
  <c r="D1143" i="2"/>
  <c r="E1143" i="2"/>
  <c r="C18664" i="2" l="1"/>
  <c r="E18663" i="2"/>
  <c r="D18663" i="2"/>
  <c r="G18663" i="2" s="1"/>
  <c r="H18663" i="2" s="1"/>
  <c r="G18662" i="2"/>
  <c r="H18662" i="2" s="1"/>
  <c r="G1143" i="2"/>
  <c r="H1143" i="2" s="1"/>
  <c r="C1145" i="2"/>
  <c r="D1144" i="2"/>
  <c r="E1144" i="2"/>
  <c r="D18664" i="2" l="1"/>
  <c r="E18664" i="2"/>
  <c r="C18665" i="2"/>
  <c r="G1144" i="2"/>
  <c r="H1144" i="2" s="1"/>
  <c r="C1146" i="2"/>
  <c r="D1145" i="2"/>
  <c r="E1145" i="2"/>
  <c r="E18665" i="2" l="1"/>
  <c r="C18666" i="2"/>
  <c r="D18665" i="2"/>
  <c r="G18665" i="2" s="1"/>
  <c r="H18665" i="2" s="1"/>
  <c r="G18664" i="2"/>
  <c r="H18664" i="2" s="1"/>
  <c r="G1145" i="2"/>
  <c r="H1145" i="2" s="1"/>
  <c r="C1147" i="2"/>
  <c r="D1146" i="2"/>
  <c r="E1146" i="2"/>
  <c r="C18667" i="2" l="1"/>
  <c r="D18666" i="2"/>
  <c r="E18666" i="2"/>
  <c r="G1146" i="2"/>
  <c r="H1146" i="2" s="1"/>
  <c r="C1148" i="2"/>
  <c r="D1147" i="2"/>
  <c r="E1147" i="2"/>
  <c r="G18666" i="2" l="1"/>
  <c r="H18666" i="2" s="1"/>
  <c r="D18667" i="2"/>
  <c r="E18667" i="2"/>
  <c r="C18668" i="2"/>
  <c r="G1147" i="2"/>
  <c r="H1147" i="2" s="1"/>
  <c r="C1149" i="2"/>
  <c r="D1148" i="2"/>
  <c r="E1148" i="2"/>
  <c r="C18669" i="2" l="1"/>
  <c r="D18668" i="2"/>
  <c r="E18668" i="2"/>
  <c r="G18667" i="2"/>
  <c r="H18667" i="2" s="1"/>
  <c r="G1148" i="2"/>
  <c r="H1148" i="2" s="1"/>
  <c r="C1150" i="2"/>
  <c r="D1149" i="2"/>
  <c r="E1149" i="2"/>
  <c r="G18668" i="2" l="1"/>
  <c r="H18668" i="2" s="1"/>
  <c r="D18669" i="2"/>
  <c r="E18669" i="2"/>
  <c r="C18670" i="2"/>
  <c r="G1149" i="2"/>
  <c r="H1149" i="2" s="1"/>
  <c r="C1151" i="2"/>
  <c r="D1150" i="2"/>
  <c r="E1150" i="2"/>
  <c r="D18670" i="2" l="1"/>
  <c r="E18670" i="2"/>
  <c r="C18671" i="2"/>
  <c r="G18669" i="2"/>
  <c r="H18669" i="2" s="1"/>
  <c r="G1150" i="2"/>
  <c r="H1150" i="2" s="1"/>
  <c r="C1152" i="2"/>
  <c r="D1151" i="2"/>
  <c r="E1151" i="2"/>
  <c r="C18672" i="2" l="1"/>
  <c r="E18671" i="2"/>
  <c r="D18671" i="2"/>
  <c r="G18671" i="2" s="1"/>
  <c r="H18671" i="2" s="1"/>
  <c r="G18670" i="2"/>
  <c r="H18670" i="2" s="1"/>
  <c r="G1151" i="2"/>
  <c r="H1151" i="2" s="1"/>
  <c r="C1153" i="2"/>
  <c r="D1152" i="2"/>
  <c r="E1152" i="2"/>
  <c r="D18672" i="2" l="1"/>
  <c r="E18672" i="2"/>
  <c r="C18673" i="2"/>
  <c r="G1152" i="2"/>
  <c r="H1152" i="2" s="1"/>
  <c r="C1154" i="2"/>
  <c r="D1153" i="2"/>
  <c r="E1153" i="2"/>
  <c r="E18673" i="2" l="1"/>
  <c r="C18674" i="2"/>
  <c r="D18673" i="2"/>
  <c r="G18673" i="2" s="1"/>
  <c r="H18673" i="2" s="1"/>
  <c r="G18672" i="2"/>
  <c r="H18672" i="2" s="1"/>
  <c r="G1153" i="2"/>
  <c r="H1153" i="2" s="1"/>
  <c r="C1155" i="2"/>
  <c r="D1154" i="2"/>
  <c r="E1154" i="2"/>
  <c r="C18675" i="2" l="1"/>
  <c r="E18674" i="2"/>
  <c r="D18674" i="2"/>
  <c r="G18674" i="2" s="1"/>
  <c r="H18674" i="2" s="1"/>
  <c r="G1154" i="2"/>
  <c r="H1154" i="2" s="1"/>
  <c r="C1156" i="2"/>
  <c r="D1155" i="2"/>
  <c r="E1155" i="2"/>
  <c r="D18675" i="2" l="1"/>
  <c r="E18675" i="2"/>
  <c r="C18676" i="2"/>
  <c r="G1155" i="2"/>
  <c r="H1155" i="2" s="1"/>
  <c r="C1157" i="2"/>
  <c r="D1156" i="2"/>
  <c r="E1156" i="2"/>
  <c r="C18677" i="2" l="1"/>
  <c r="D18676" i="2"/>
  <c r="E18676" i="2"/>
  <c r="G18675" i="2"/>
  <c r="H18675" i="2" s="1"/>
  <c r="G1156" i="2"/>
  <c r="H1156" i="2" s="1"/>
  <c r="C1158" i="2"/>
  <c r="D1157" i="2"/>
  <c r="E1157" i="2"/>
  <c r="G18676" i="2" l="1"/>
  <c r="H18676" i="2" s="1"/>
  <c r="D18677" i="2"/>
  <c r="E18677" i="2"/>
  <c r="C18678" i="2"/>
  <c r="G1157" i="2"/>
  <c r="H1157" i="2" s="1"/>
  <c r="C1159" i="2"/>
  <c r="D1158" i="2"/>
  <c r="E1158" i="2"/>
  <c r="D18678" i="2" l="1"/>
  <c r="E18678" i="2"/>
  <c r="C18679" i="2"/>
  <c r="G18677" i="2"/>
  <c r="H18677" i="2" s="1"/>
  <c r="G1158" i="2"/>
  <c r="H1158" i="2" s="1"/>
  <c r="C1160" i="2"/>
  <c r="D1159" i="2"/>
  <c r="E1159" i="2"/>
  <c r="C18680" i="2" l="1"/>
  <c r="E18679" i="2"/>
  <c r="D18679" i="2"/>
  <c r="G18679" i="2" s="1"/>
  <c r="H18679" i="2" s="1"/>
  <c r="G18678" i="2"/>
  <c r="H18678" i="2" s="1"/>
  <c r="G1159" i="2"/>
  <c r="H1159" i="2" s="1"/>
  <c r="C1161" i="2"/>
  <c r="D1160" i="2"/>
  <c r="E1160" i="2"/>
  <c r="D18680" i="2" l="1"/>
  <c r="E18680" i="2"/>
  <c r="C18681" i="2"/>
  <c r="G1160" i="2"/>
  <c r="H1160" i="2" s="1"/>
  <c r="C1162" i="2"/>
  <c r="D1161" i="2"/>
  <c r="E1161" i="2"/>
  <c r="E18681" i="2" l="1"/>
  <c r="C18682" i="2"/>
  <c r="D18681" i="2"/>
  <c r="G18681" i="2" s="1"/>
  <c r="H18681" i="2" s="1"/>
  <c r="G18680" i="2"/>
  <c r="H18680" i="2" s="1"/>
  <c r="G1161" i="2"/>
  <c r="H1161" i="2" s="1"/>
  <c r="C1163" i="2"/>
  <c r="D1162" i="2"/>
  <c r="E1162" i="2"/>
  <c r="C18683" i="2" l="1"/>
  <c r="D18682" i="2"/>
  <c r="E18682" i="2"/>
  <c r="G1162" i="2"/>
  <c r="H1162" i="2" s="1"/>
  <c r="C1164" i="2"/>
  <c r="D1163" i="2"/>
  <c r="E1163" i="2"/>
  <c r="G18682" i="2" l="1"/>
  <c r="H18682" i="2" s="1"/>
  <c r="D18683" i="2"/>
  <c r="E18683" i="2"/>
  <c r="C18684" i="2"/>
  <c r="G1163" i="2"/>
  <c r="H1163" i="2" s="1"/>
  <c r="C1165" i="2"/>
  <c r="D1164" i="2"/>
  <c r="E1164" i="2"/>
  <c r="C18685" i="2" l="1"/>
  <c r="D18684" i="2"/>
  <c r="E18684" i="2"/>
  <c r="G18683" i="2"/>
  <c r="H18683" i="2" s="1"/>
  <c r="G1164" i="2"/>
  <c r="H1164" i="2" s="1"/>
  <c r="C1166" i="2"/>
  <c r="D1165" i="2"/>
  <c r="E1165" i="2"/>
  <c r="G18684" i="2" l="1"/>
  <c r="H18684" i="2" s="1"/>
  <c r="D18685" i="2"/>
  <c r="C18686" i="2"/>
  <c r="E18685" i="2"/>
  <c r="G1165" i="2"/>
  <c r="H1165" i="2" s="1"/>
  <c r="C1167" i="2"/>
  <c r="D1166" i="2"/>
  <c r="E1166" i="2"/>
  <c r="D18686" i="2" l="1"/>
  <c r="E18686" i="2"/>
  <c r="C18687" i="2"/>
  <c r="G18685" i="2"/>
  <c r="H18685" i="2" s="1"/>
  <c r="G1166" i="2"/>
  <c r="H1166" i="2" s="1"/>
  <c r="C1168" i="2"/>
  <c r="D1167" i="2"/>
  <c r="E1167" i="2"/>
  <c r="C18688" i="2" l="1"/>
  <c r="E18687" i="2"/>
  <c r="D18687" i="2"/>
  <c r="G18687" i="2" s="1"/>
  <c r="H18687" i="2" s="1"/>
  <c r="G18686" i="2"/>
  <c r="H18686" i="2" s="1"/>
  <c r="G1167" i="2"/>
  <c r="H1167" i="2" s="1"/>
  <c r="C1169" i="2"/>
  <c r="D1168" i="2"/>
  <c r="E1168" i="2"/>
  <c r="D18688" i="2" l="1"/>
  <c r="C18689" i="2"/>
  <c r="E18688" i="2"/>
  <c r="G1168" i="2"/>
  <c r="H1168" i="2" s="1"/>
  <c r="C1170" i="2"/>
  <c r="D1169" i="2"/>
  <c r="E1169" i="2"/>
  <c r="E18689" i="2" l="1"/>
  <c r="C18690" i="2"/>
  <c r="D18689" i="2"/>
  <c r="G18688" i="2"/>
  <c r="H18688" i="2" s="1"/>
  <c r="G1169" i="2"/>
  <c r="H1169" i="2" s="1"/>
  <c r="C1171" i="2"/>
  <c r="D1170" i="2"/>
  <c r="E1170" i="2"/>
  <c r="G18689" i="2" l="1"/>
  <c r="H18689" i="2" s="1"/>
  <c r="D18690" i="2"/>
  <c r="E18690" i="2"/>
  <c r="C18691" i="2"/>
  <c r="G1170" i="2"/>
  <c r="H1170" i="2" s="1"/>
  <c r="C1172" i="2"/>
  <c r="D1171" i="2"/>
  <c r="E1171" i="2"/>
  <c r="E18691" i="2" l="1"/>
  <c r="C18692" i="2"/>
  <c r="D18691" i="2"/>
  <c r="G18691" i="2" s="1"/>
  <c r="H18691" i="2" s="1"/>
  <c r="G18690" i="2"/>
  <c r="H18690" i="2" s="1"/>
  <c r="G1171" i="2"/>
  <c r="H1171" i="2" s="1"/>
  <c r="C1173" i="2"/>
  <c r="D1172" i="2"/>
  <c r="E1172" i="2"/>
  <c r="C18693" i="2" l="1"/>
  <c r="D18692" i="2"/>
  <c r="E18692" i="2"/>
  <c r="G1172" i="2"/>
  <c r="H1172" i="2" s="1"/>
  <c r="C1174" i="2"/>
  <c r="D1173" i="2"/>
  <c r="E1173" i="2"/>
  <c r="G18692" i="2" l="1"/>
  <c r="H18692" i="2" s="1"/>
  <c r="D18693" i="2"/>
  <c r="E18693" i="2"/>
  <c r="C18694" i="2"/>
  <c r="G1173" i="2"/>
  <c r="H1173" i="2" s="1"/>
  <c r="C1175" i="2"/>
  <c r="D1174" i="2"/>
  <c r="E1174" i="2"/>
  <c r="D18694" i="2" l="1"/>
  <c r="E18694" i="2"/>
  <c r="C18695" i="2"/>
  <c r="G18693" i="2"/>
  <c r="H18693" i="2" s="1"/>
  <c r="G1174" i="2"/>
  <c r="H1174" i="2" s="1"/>
  <c r="C1176" i="2"/>
  <c r="D1175" i="2"/>
  <c r="E1175" i="2"/>
  <c r="E18695" i="2" l="1"/>
  <c r="D18695" i="2"/>
  <c r="G18695" i="2" s="1"/>
  <c r="H18695" i="2" s="1"/>
  <c r="C18696" i="2"/>
  <c r="G18694" i="2"/>
  <c r="H18694" i="2" s="1"/>
  <c r="G1175" i="2"/>
  <c r="H1175" i="2" s="1"/>
  <c r="C1177" i="2"/>
  <c r="D1176" i="2"/>
  <c r="E1176" i="2"/>
  <c r="D18696" i="2" l="1"/>
  <c r="C18697" i="2"/>
  <c r="E18696" i="2"/>
  <c r="G1176" i="2"/>
  <c r="H1176" i="2" s="1"/>
  <c r="C1178" i="2"/>
  <c r="D1177" i="2"/>
  <c r="E1177" i="2"/>
  <c r="C18698" i="2" l="1"/>
  <c r="D18697" i="2"/>
  <c r="E18697" i="2"/>
  <c r="G18696" i="2"/>
  <c r="H18696" i="2" s="1"/>
  <c r="G1177" i="2"/>
  <c r="H1177" i="2" s="1"/>
  <c r="C1179" i="2"/>
  <c r="D1178" i="2"/>
  <c r="E1178" i="2"/>
  <c r="G18697" i="2" l="1"/>
  <c r="H18697" i="2" s="1"/>
  <c r="E18698" i="2"/>
  <c r="C18699" i="2"/>
  <c r="D18698" i="2"/>
  <c r="G18698" i="2" s="1"/>
  <c r="H18698" i="2" s="1"/>
  <c r="G1178" i="2"/>
  <c r="H1178" i="2" s="1"/>
  <c r="C1180" i="2"/>
  <c r="D1179" i="2"/>
  <c r="E1179" i="2"/>
  <c r="E18699" i="2" l="1"/>
  <c r="C18700" i="2"/>
  <c r="D18699" i="2"/>
  <c r="G18699" i="2" s="1"/>
  <c r="H18699" i="2" s="1"/>
  <c r="G1179" i="2"/>
  <c r="H1179" i="2" s="1"/>
  <c r="C1181" i="2"/>
  <c r="D1180" i="2"/>
  <c r="E1180" i="2"/>
  <c r="C18701" i="2" l="1"/>
  <c r="D18700" i="2"/>
  <c r="E18700" i="2"/>
  <c r="G1180" i="2"/>
  <c r="H1180" i="2" s="1"/>
  <c r="C1182" i="2"/>
  <c r="D1181" i="2"/>
  <c r="E1181" i="2"/>
  <c r="G18700" i="2" l="1"/>
  <c r="H18700" i="2" s="1"/>
  <c r="D18701" i="2"/>
  <c r="E18701" i="2"/>
  <c r="C18702" i="2"/>
  <c r="G1181" i="2"/>
  <c r="H1181" i="2" s="1"/>
  <c r="C1183" i="2"/>
  <c r="D1182" i="2"/>
  <c r="E1182" i="2"/>
  <c r="D18702" i="2" l="1"/>
  <c r="C18703" i="2"/>
  <c r="E18702" i="2"/>
  <c r="G18701" i="2"/>
  <c r="H18701" i="2" s="1"/>
  <c r="G1182" i="2"/>
  <c r="H1182" i="2" s="1"/>
  <c r="C1184" i="2"/>
  <c r="D1183" i="2"/>
  <c r="E1183" i="2"/>
  <c r="E18703" i="2" l="1"/>
  <c r="D18703" i="2"/>
  <c r="C18704" i="2"/>
  <c r="G18702" i="2"/>
  <c r="H18702" i="2" s="1"/>
  <c r="G1183" i="2"/>
  <c r="H1183" i="2" s="1"/>
  <c r="C1185" i="2"/>
  <c r="D1184" i="2"/>
  <c r="E1184" i="2"/>
  <c r="G18703" i="2" l="1"/>
  <c r="H18703" i="2" s="1"/>
  <c r="D18704" i="2"/>
  <c r="E18704" i="2"/>
  <c r="C18705" i="2"/>
  <c r="G1184" i="2"/>
  <c r="H1184" i="2" s="1"/>
  <c r="C1186" i="2"/>
  <c r="D1185" i="2"/>
  <c r="E1185" i="2"/>
  <c r="C18706" i="2" l="1"/>
  <c r="D18705" i="2"/>
  <c r="E18705" i="2"/>
  <c r="G18704" i="2"/>
  <c r="H18704" i="2" s="1"/>
  <c r="G1185" i="2"/>
  <c r="H1185" i="2" s="1"/>
  <c r="C1187" i="2"/>
  <c r="D1186" i="2"/>
  <c r="E1186" i="2"/>
  <c r="G18705" i="2" l="1"/>
  <c r="H18705" i="2" s="1"/>
  <c r="E18706" i="2"/>
  <c r="C18707" i="2"/>
  <c r="D18706" i="2"/>
  <c r="G18706" i="2" s="1"/>
  <c r="H18706" i="2" s="1"/>
  <c r="G1186" i="2"/>
  <c r="H1186" i="2" s="1"/>
  <c r="C1188" i="2"/>
  <c r="D1187" i="2"/>
  <c r="E1187" i="2"/>
  <c r="C18708" i="2" l="1"/>
  <c r="D18707" i="2"/>
  <c r="E18707" i="2"/>
  <c r="G1187" i="2"/>
  <c r="H1187" i="2" s="1"/>
  <c r="C1189" i="2"/>
  <c r="D1188" i="2"/>
  <c r="E1188" i="2"/>
  <c r="G18707" i="2" l="1"/>
  <c r="H18707" i="2" s="1"/>
  <c r="D18708" i="2"/>
  <c r="E18708" i="2"/>
  <c r="C18709" i="2"/>
  <c r="G1188" i="2"/>
  <c r="H1188" i="2" s="1"/>
  <c r="C1190" i="2"/>
  <c r="D1189" i="2"/>
  <c r="E1189" i="2"/>
  <c r="G18708" i="2" l="1"/>
  <c r="H18708" i="2" s="1"/>
  <c r="D18709" i="2"/>
  <c r="C18710" i="2"/>
  <c r="E18709" i="2"/>
  <c r="G1189" i="2"/>
  <c r="H1189" i="2" s="1"/>
  <c r="C1191" i="2"/>
  <c r="D1190" i="2"/>
  <c r="E1190" i="2"/>
  <c r="D18710" i="2" l="1"/>
  <c r="E18710" i="2"/>
  <c r="C18711" i="2"/>
  <c r="G18709" i="2"/>
  <c r="H18709" i="2" s="1"/>
  <c r="G1190" i="2"/>
  <c r="H1190" i="2" s="1"/>
  <c r="C1192" i="2"/>
  <c r="D1191" i="2"/>
  <c r="E1191" i="2"/>
  <c r="D18711" i="2" l="1"/>
  <c r="E18711" i="2"/>
  <c r="C18712" i="2"/>
  <c r="G18710" i="2"/>
  <c r="H18710" i="2" s="1"/>
  <c r="G1191" i="2"/>
  <c r="H1191" i="2" s="1"/>
  <c r="C1193" i="2"/>
  <c r="D1192" i="2"/>
  <c r="E1192" i="2"/>
  <c r="E18712" i="2" l="1"/>
  <c r="C18713" i="2"/>
  <c r="D18712" i="2"/>
  <c r="G18712" i="2" s="1"/>
  <c r="H18712" i="2" s="1"/>
  <c r="G18711" i="2"/>
  <c r="H18711" i="2" s="1"/>
  <c r="G1192" i="2"/>
  <c r="H1192" i="2" s="1"/>
  <c r="C1194" i="2"/>
  <c r="D1193" i="2"/>
  <c r="E1193" i="2"/>
  <c r="C18714" i="2" l="1"/>
  <c r="D18713" i="2"/>
  <c r="E18713" i="2"/>
  <c r="G1193" i="2"/>
  <c r="H1193" i="2" s="1"/>
  <c r="C1195" i="2"/>
  <c r="D1194" i="2"/>
  <c r="E1194" i="2"/>
  <c r="G18713" i="2" l="1"/>
  <c r="H18713" i="2" s="1"/>
  <c r="E18714" i="2"/>
  <c r="C18715" i="2"/>
  <c r="D18714" i="2"/>
  <c r="G18714" i="2" s="1"/>
  <c r="H18714" i="2" s="1"/>
  <c r="G1194" i="2"/>
  <c r="H1194" i="2" s="1"/>
  <c r="C1196" i="2"/>
  <c r="D1195" i="2"/>
  <c r="E1195" i="2"/>
  <c r="C18716" i="2" l="1"/>
  <c r="D18715" i="2"/>
  <c r="E18715" i="2"/>
  <c r="G1195" i="2"/>
  <c r="H1195" i="2" s="1"/>
  <c r="C1197" i="2"/>
  <c r="D1196" i="2"/>
  <c r="E1196" i="2"/>
  <c r="G18715" i="2" l="1"/>
  <c r="H18715" i="2" s="1"/>
  <c r="D18716" i="2"/>
  <c r="E18716" i="2"/>
  <c r="C18717" i="2"/>
  <c r="G1196" i="2"/>
  <c r="H1196" i="2" s="1"/>
  <c r="C1198" i="2"/>
  <c r="D1197" i="2"/>
  <c r="E1197" i="2"/>
  <c r="D18717" i="2" l="1"/>
  <c r="C18718" i="2"/>
  <c r="E18717" i="2"/>
  <c r="G18716" i="2"/>
  <c r="H18716" i="2" s="1"/>
  <c r="G1197" i="2"/>
  <c r="H1197" i="2" s="1"/>
  <c r="C1199" i="2"/>
  <c r="D1198" i="2"/>
  <c r="E1198" i="2"/>
  <c r="D18718" i="2" l="1"/>
  <c r="E18718" i="2"/>
  <c r="C18719" i="2"/>
  <c r="G18717" i="2"/>
  <c r="H18717" i="2" s="1"/>
  <c r="G1198" i="2"/>
  <c r="H1198" i="2" s="1"/>
  <c r="C1200" i="2"/>
  <c r="D1199" i="2"/>
  <c r="E1199" i="2"/>
  <c r="D18719" i="2" l="1"/>
  <c r="E18719" i="2"/>
  <c r="C18720" i="2"/>
  <c r="G18718" i="2"/>
  <c r="H18718" i="2" s="1"/>
  <c r="G1199" i="2"/>
  <c r="H1199" i="2" s="1"/>
  <c r="C1201" i="2"/>
  <c r="D1200" i="2"/>
  <c r="E1200" i="2"/>
  <c r="E18720" i="2" l="1"/>
  <c r="C18721" i="2"/>
  <c r="D18720" i="2"/>
  <c r="G18720" i="2" s="1"/>
  <c r="H18720" i="2" s="1"/>
  <c r="G18719" i="2"/>
  <c r="H18719" i="2" s="1"/>
  <c r="G1200" i="2"/>
  <c r="H1200" i="2" s="1"/>
  <c r="C1202" i="2"/>
  <c r="D1201" i="2"/>
  <c r="E1201" i="2"/>
  <c r="C18722" i="2" l="1"/>
  <c r="D18721" i="2"/>
  <c r="E18721" i="2"/>
  <c r="G1201" i="2"/>
  <c r="H1201" i="2" s="1"/>
  <c r="C1203" i="2"/>
  <c r="D1202" i="2"/>
  <c r="E1202" i="2"/>
  <c r="G18721" i="2" l="1"/>
  <c r="H18721" i="2" s="1"/>
  <c r="E18722" i="2"/>
  <c r="C18723" i="2"/>
  <c r="D18722" i="2"/>
  <c r="G18722" i="2" s="1"/>
  <c r="H18722" i="2" s="1"/>
  <c r="G1202" i="2"/>
  <c r="H1202" i="2" s="1"/>
  <c r="C1204" i="2"/>
  <c r="D1203" i="2"/>
  <c r="E1203" i="2"/>
  <c r="C18724" i="2" l="1"/>
  <c r="D18723" i="2"/>
  <c r="E18723" i="2"/>
  <c r="G1203" i="2"/>
  <c r="H1203" i="2" s="1"/>
  <c r="C1205" i="2"/>
  <c r="D1204" i="2"/>
  <c r="E1204" i="2"/>
  <c r="G18723" i="2" l="1"/>
  <c r="H18723" i="2" s="1"/>
  <c r="D18724" i="2"/>
  <c r="E18724" i="2"/>
  <c r="C18725" i="2"/>
  <c r="G1204" i="2"/>
  <c r="H1204" i="2" s="1"/>
  <c r="C1206" i="2"/>
  <c r="D1205" i="2"/>
  <c r="E1205" i="2"/>
  <c r="D18725" i="2" l="1"/>
  <c r="C18726" i="2"/>
  <c r="E18725" i="2"/>
  <c r="G18724" i="2"/>
  <c r="H18724" i="2" s="1"/>
  <c r="G1205" i="2"/>
  <c r="H1205" i="2" s="1"/>
  <c r="C1207" i="2"/>
  <c r="D1206" i="2"/>
  <c r="E1206" i="2"/>
  <c r="D18726" i="2" l="1"/>
  <c r="E18726" i="2"/>
  <c r="C18727" i="2"/>
  <c r="G18725" i="2"/>
  <c r="H18725" i="2" s="1"/>
  <c r="G1206" i="2"/>
  <c r="H1206" i="2" s="1"/>
  <c r="C1208" i="2"/>
  <c r="D1207" i="2"/>
  <c r="E1207" i="2"/>
  <c r="G18726" i="2" l="1"/>
  <c r="H18726" i="2" s="1"/>
  <c r="D18727" i="2"/>
  <c r="E18727" i="2"/>
  <c r="C18728" i="2"/>
  <c r="G1207" i="2"/>
  <c r="H1207" i="2" s="1"/>
  <c r="C1209" i="2"/>
  <c r="D1208" i="2"/>
  <c r="E1208" i="2"/>
  <c r="E18728" i="2" l="1"/>
  <c r="C18729" i="2"/>
  <c r="D18728" i="2"/>
  <c r="G18728" i="2" s="1"/>
  <c r="H18728" i="2" s="1"/>
  <c r="G18727" i="2"/>
  <c r="H18727" i="2" s="1"/>
  <c r="G1208" i="2"/>
  <c r="H1208" i="2" s="1"/>
  <c r="C1210" i="2"/>
  <c r="D1209" i="2"/>
  <c r="E1209" i="2"/>
  <c r="C18730" i="2" l="1"/>
  <c r="D18729" i="2"/>
  <c r="E18729" i="2"/>
  <c r="G1209" i="2"/>
  <c r="H1209" i="2" s="1"/>
  <c r="C1211" i="2"/>
  <c r="D1210" i="2"/>
  <c r="E1210" i="2"/>
  <c r="G18729" i="2" l="1"/>
  <c r="H18729" i="2" s="1"/>
  <c r="E18730" i="2"/>
  <c r="C18731" i="2"/>
  <c r="D18730" i="2"/>
  <c r="G18730" i="2" s="1"/>
  <c r="H18730" i="2" s="1"/>
  <c r="G1210" i="2"/>
  <c r="H1210" i="2" s="1"/>
  <c r="C1212" i="2"/>
  <c r="D1211" i="2"/>
  <c r="E1211" i="2"/>
  <c r="C18732" i="2" l="1"/>
  <c r="D18731" i="2"/>
  <c r="E18731" i="2"/>
  <c r="G1211" i="2"/>
  <c r="H1211" i="2" s="1"/>
  <c r="C1213" i="2"/>
  <c r="D1212" i="2"/>
  <c r="E1212" i="2"/>
  <c r="G18731" i="2" l="1"/>
  <c r="H18731" i="2" s="1"/>
  <c r="D18732" i="2"/>
  <c r="E18732" i="2"/>
  <c r="C18733" i="2"/>
  <c r="G1212" i="2"/>
  <c r="H1212" i="2" s="1"/>
  <c r="C1214" i="2"/>
  <c r="D1213" i="2"/>
  <c r="E1213" i="2"/>
  <c r="D18733" i="2" l="1"/>
  <c r="C18734" i="2"/>
  <c r="E18733" i="2"/>
  <c r="G18732" i="2"/>
  <c r="H18732" i="2" s="1"/>
  <c r="G1213" i="2"/>
  <c r="H1213" i="2" s="1"/>
  <c r="C1215" i="2"/>
  <c r="D1214" i="2"/>
  <c r="E1214" i="2"/>
  <c r="D18734" i="2" l="1"/>
  <c r="E18734" i="2"/>
  <c r="C18735" i="2"/>
  <c r="G18733" i="2"/>
  <c r="H18733" i="2" s="1"/>
  <c r="G1214" i="2"/>
  <c r="H1214" i="2" s="1"/>
  <c r="C1216" i="2"/>
  <c r="D1215" i="2"/>
  <c r="E1215" i="2"/>
  <c r="D18735" i="2" l="1"/>
  <c r="E18735" i="2"/>
  <c r="C18736" i="2"/>
  <c r="G18734" i="2"/>
  <c r="H18734" i="2" s="1"/>
  <c r="G1215" i="2"/>
  <c r="H1215" i="2" s="1"/>
  <c r="C1217" i="2"/>
  <c r="D1216" i="2"/>
  <c r="E1216" i="2"/>
  <c r="E18736" i="2" l="1"/>
  <c r="C18737" i="2"/>
  <c r="D18736" i="2"/>
  <c r="G18735" i="2"/>
  <c r="H18735" i="2" s="1"/>
  <c r="G1216" i="2"/>
  <c r="H1216" i="2" s="1"/>
  <c r="C1218" i="2"/>
  <c r="D1217" i="2"/>
  <c r="E1217" i="2"/>
  <c r="G18736" i="2" l="1"/>
  <c r="H18736" i="2" s="1"/>
  <c r="C18738" i="2"/>
  <c r="D18737" i="2"/>
  <c r="E18737" i="2"/>
  <c r="G1217" i="2"/>
  <c r="H1217" i="2" s="1"/>
  <c r="C1219" i="2"/>
  <c r="D1218" i="2"/>
  <c r="E1218" i="2"/>
  <c r="G18737" i="2" l="1"/>
  <c r="H18737" i="2" s="1"/>
  <c r="E18738" i="2"/>
  <c r="C18739" i="2"/>
  <c r="D18738" i="2"/>
  <c r="G18738" i="2" s="1"/>
  <c r="H18738" i="2" s="1"/>
  <c r="G1218" i="2"/>
  <c r="H1218" i="2" s="1"/>
  <c r="C1220" i="2"/>
  <c r="D1219" i="2"/>
  <c r="E1219" i="2"/>
  <c r="C18740" i="2" l="1"/>
  <c r="D18739" i="2"/>
  <c r="E18739" i="2"/>
  <c r="G1219" i="2"/>
  <c r="H1219" i="2" s="1"/>
  <c r="C1221" i="2"/>
  <c r="D1220" i="2"/>
  <c r="E1220" i="2"/>
  <c r="G18739" i="2" l="1"/>
  <c r="H18739" i="2" s="1"/>
  <c r="D18740" i="2"/>
  <c r="E18740" i="2"/>
  <c r="C18741" i="2"/>
  <c r="G1220" i="2"/>
  <c r="H1220" i="2" s="1"/>
  <c r="C1222" i="2"/>
  <c r="D1221" i="2"/>
  <c r="E1221" i="2"/>
  <c r="D18741" i="2" l="1"/>
  <c r="C18742" i="2"/>
  <c r="E18741" i="2"/>
  <c r="G18740" i="2"/>
  <c r="H18740" i="2" s="1"/>
  <c r="G1221" i="2"/>
  <c r="H1221" i="2" s="1"/>
  <c r="C1223" i="2"/>
  <c r="D1222" i="2"/>
  <c r="E1222" i="2"/>
  <c r="D18742" i="2" l="1"/>
  <c r="E18742" i="2"/>
  <c r="C18743" i="2"/>
  <c r="G18741" i="2"/>
  <c r="H18741" i="2" s="1"/>
  <c r="G1222" i="2"/>
  <c r="H1222" i="2" s="1"/>
  <c r="C1224" i="2"/>
  <c r="D1223" i="2"/>
  <c r="E1223" i="2"/>
  <c r="D18743" i="2" l="1"/>
  <c r="E18743" i="2"/>
  <c r="C18744" i="2"/>
  <c r="G18742" i="2"/>
  <c r="H18742" i="2" s="1"/>
  <c r="G1223" i="2"/>
  <c r="H1223" i="2" s="1"/>
  <c r="C1225" i="2"/>
  <c r="D1224" i="2"/>
  <c r="E1224" i="2"/>
  <c r="E18744" i="2" l="1"/>
  <c r="C18745" i="2"/>
  <c r="D18744" i="2"/>
  <c r="G18744" i="2" s="1"/>
  <c r="H18744" i="2" s="1"/>
  <c r="G18743" i="2"/>
  <c r="H18743" i="2" s="1"/>
  <c r="G1224" i="2"/>
  <c r="H1224" i="2" s="1"/>
  <c r="C1226" i="2"/>
  <c r="D1225" i="2"/>
  <c r="E1225" i="2"/>
  <c r="C18746" i="2" l="1"/>
  <c r="D18745" i="2"/>
  <c r="E18745" i="2"/>
  <c r="G1225" i="2"/>
  <c r="H1225" i="2" s="1"/>
  <c r="C1227" i="2"/>
  <c r="D1226" i="2"/>
  <c r="E1226" i="2"/>
  <c r="G18745" i="2" l="1"/>
  <c r="H18745" i="2" s="1"/>
  <c r="E18746" i="2"/>
  <c r="C18747" i="2"/>
  <c r="D18746" i="2"/>
  <c r="G18746" i="2" s="1"/>
  <c r="H18746" i="2" s="1"/>
  <c r="G1226" i="2"/>
  <c r="H1226" i="2" s="1"/>
  <c r="C1228" i="2"/>
  <c r="D1227" i="2"/>
  <c r="E1227" i="2"/>
  <c r="C18748" i="2" l="1"/>
  <c r="D18747" i="2"/>
  <c r="E18747" i="2"/>
  <c r="G1227" i="2"/>
  <c r="H1227" i="2" s="1"/>
  <c r="C1229" i="2"/>
  <c r="D1228" i="2"/>
  <c r="E1228" i="2"/>
  <c r="G18747" i="2" l="1"/>
  <c r="H18747" i="2" s="1"/>
  <c r="D18748" i="2"/>
  <c r="E18748" i="2"/>
  <c r="C18749" i="2"/>
  <c r="G1228" i="2"/>
  <c r="H1228" i="2" s="1"/>
  <c r="C1230" i="2"/>
  <c r="D1229" i="2"/>
  <c r="E1229" i="2"/>
  <c r="D18749" i="2" l="1"/>
  <c r="C18750" i="2"/>
  <c r="E18749" i="2"/>
  <c r="G18748" i="2"/>
  <c r="H18748" i="2" s="1"/>
  <c r="G1229" i="2"/>
  <c r="H1229" i="2" s="1"/>
  <c r="C1231" i="2"/>
  <c r="D1230" i="2"/>
  <c r="E1230" i="2"/>
  <c r="D18750" i="2" l="1"/>
  <c r="E18750" i="2"/>
  <c r="C18751" i="2"/>
  <c r="G18749" i="2"/>
  <c r="H18749" i="2" s="1"/>
  <c r="G1230" i="2"/>
  <c r="H1230" i="2" s="1"/>
  <c r="C1232" i="2"/>
  <c r="D1231" i="2"/>
  <c r="E1231" i="2"/>
  <c r="D18751" i="2" l="1"/>
  <c r="E18751" i="2"/>
  <c r="C18752" i="2"/>
  <c r="G18750" i="2"/>
  <c r="H18750" i="2" s="1"/>
  <c r="G1231" i="2"/>
  <c r="H1231" i="2" s="1"/>
  <c r="C1233" i="2"/>
  <c r="D1232" i="2"/>
  <c r="E1232" i="2"/>
  <c r="E18752" i="2" l="1"/>
  <c r="C18753" i="2"/>
  <c r="D18752" i="2"/>
  <c r="G18751" i="2"/>
  <c r="H18751" i="2" s="1"/>
  <c r="G1232" i="2"/>
  <c r="H1232" i="2" s="1"/>
  <c r="C1234" i="2"/>
  <c r="D1233" i="2"/>
  <c r="E1233" i="2"/>
  <c r="G18752" i="2" l="1"/>
  <c r="H18752" i="2" s="1"/>
  <c r="C18754" i="2"/>
  <c r="D18753" i="2"/>
  <c r="E18753" i="2"/>
  <c r="G1233" i="2"/>
  <c r="H1233" i="2" s="1"/>
  <c r="C1235" i="2"/>
  <c r="D1234" i="2"/>
  <c r="E1234" i="2"/>
  <c r="G18753" i="2" l="1"/>
  <c r="H18753" i="2" s="1"/>
  <c r="E18754" i="2"/>
  <c r="C18755" i="2"/>
  <c r="D18754" i="2"/>
  <c r="G18754" i="2" s="1"/>
  <c r="H18754" i="2" s="1"/>
  <c r="G1234" i="2"/>
  <c r="H1234" i="2" s="1"/>
  <c r="C1236" i="2"/>
  <c r="D1235" i="2"/>
  <c r="E1235" i="2"/>
  <c r="C18756" i="2" l="1"/>
  <c r="D18755" i="2"/>
  <c r="E18755" i="2"/>
  <c r="G1235" i="2"/>
  <c r="H1235" i="2" s="1"/>
  <c r="C1237" i="2"/>
  <c r="D1236" i="2"/>
  <c r="E1236" i="2"/>
  <c r="G18755" i="2" l="1"/>
  <c r="H18755" i="2" s="1"/>
  <c r="D18756" i="2"/>
  <c r="E18756" i="2"/>
  <c r="C18757" i="2"/>
  <c r="G1236" i="2"/>
  <c r="H1236" i="2" s="1"/>
  <c r="C1238" i="2"/>
  <c r="D1237" i="2"/>
  <c r="E1237" i="2"/>
  <c r="D18757" i="2" l="1"/>
  <c r="C18758" i="2"/>
  <c r="E18757" i="2"/>
  <c r="G18756" i="2"/>
  <c r="H18756" i="2" s="1"/>
  <c r="G1237" i="2"/>
  <c r="H1237" i="2" s="1"/>
  <c r="C1239" i="2"/>
  <c r="D1238" i="2"/>
  <c r="E1238" i="2"/>
  <c r="D18758" i="2" l="1"/>
  <c r="E18758" i="2"/>
  <c r="C18759" i="2"/>
  <c r="G18757" i="2"/>
  <c r="H18757" i="2" s="1"/>
  <c r="G1238" i="2"/>
  <c r="H1238" i="2" s="1"/>
  <c r="C1240" i="2"/>
  <c r="D1239" i="2"/>
  <c r="E1239" i="2"/>
  <c r="D18759" i="2" l="1"/>
  <c r="E18759" i="2"/>
  <c r="C18760" i="2"/>
  <c r="G18758" i="2"/>
  <c r="H18758" i="2" s="1"/>
  <c r="G1239" i="2"/>
  <c r="H1239" i="2" s="1"/>
  <c r="C1241" i="2"/>
  <c r="D1240" i="2"/>
  <c r="E1240" i="2"/>
  <c r="E18760" i="2" l="1"/>
  <c r="C18761" i="2"/>
  <c r="D18760" i="2"/>
  <c r="G18760" i="2" s="1"/>
  <c r="H18760" i="2" s="1"/>
  <c r="G18759" i="2"/>
  <c r="H18759" i="2" s="1"/>
  <c r="G1240" i="2"/>
  <c r="H1240" i="2" s="1"/>
  <c r="C1242" i="2"/>
  <c r="D1241" i="2"/>
  <c r="E1241" i="2"/>
  <c r="C18762" i="2" l="1"/>
  <c r="D18761" i="2"/>
  <c r="E18761" i="2"/>
  <c r="G1241" i="2"/>
  <c r="H1241" i="2" s="1"/>
  <c r="C1243" i="2"/>
  <c r="D1242" i="2"/>
  <c r="E1242" i="2"/>
  <c r="G18761" i="2" l="1"/>
  <c r="H18761" i="2" s="1"/>
  <c r="E18762" i="2"/>
  <c r="C18763" i="2"/>
  <c r="D18762" i="2"/>
  <c r="G18762" i="2" s="1"/>
  <c r="H18762" i="2" s="1"/>
  <c r="G1242" i="2"/>
  <c r="H1242" i="2" s="1"/>
  <c r="C1244" i="2"/>
  <c r="D1243" i="2"/>
  <c r="E1243" i="2"/>
  <c r="C18764" i="2" l="1"/>
  <c r="D18763" i="2"/>
  <c r="E18763" i="2"/>
  <c r="G1243" i="2"/>
  <c r="H1243" i="2" s="1"/>
  <c r="C1245" i="2"/>
  <c r="D1244" i="2"/>
  <c r="E1244" i="2"/>
  <c r="G18763" i="2" l="1"/>
  <c r="H18763" i="2" s="1"/>
  <c r="D18764" i="2"/>
  <c r="E18764" i="2"/>
  <c r="C18765" i="2"/>
  <c r="G1244" i="2"/>
  <c r="H1244" i="2" s="1"/>
  <c r="C1246" i="2"/>
  <c r="D1245" i="2"/>
  <c r="E1245" i="2"/>
  <c r="D18765" i="2" l="1"/>
  <c r="C18766" i="2"/>
  <c r="E18765" i="2"/>
  <c r="G18764" i="2"/>
  <c r="H18764" i="2" s="1"/>
  <c r="G1245" i="2"/>
  <c r="H1245" i="2" s="1"/>
  <c r="C1247" i="2"/>
  <c r="D1246" i="2"/>
  <c r="E1246" i="2"/>
  <c r="D18766" i="2" l="1"/>
  <c r="E18766" i="2"/>
  <c r="C18767" i="2"/>
  <c r="G18765" i="2"/>
  <c r="H18765" i="2" s="1"/>
  <c r="G1246" i="2"/>
  <c r="H1246" i="2" s="1"/>
  <c r="C1248" i="2"/>
  <c r="D1247" i="2"/>
  <c r="E1247" i="2"/>
  <c r="D18767" i="2" l="1"/>
  <c r="E18767" i="2"/>
  <c r="C18768" i="2"/>
  <c r="G18766" i="2"/>
  <c r="H18766" i="2" s="1"/>
  <c r="G1247" i="2"/>
  <c r="H1247" i="2" s="1"/>
  <c r="C1249" i="2"/>
  <c r="D1248" i="2"/>
  <c r="E1248" i="2"/>
  <c r="E18768" i="2" l="1"/>
  <c r="C18769" i="2"/>
  <c r="D18768" i="2"/>
  <c r="G18768" i="2" s="1"/>
  <c r="H18768" i="2" s="1"/>
  <c r="G18767" i="2"/>
  <c r="H18767" i="2" s="1"/>
  <c r="G1248" i="2"/>
  <c r="H1248" i="2" s="1"/>
  <c r="C1250" i="2"/>
  <c r="D1249" i="2"/>
  <c r="E1249" i="2"/>
  <c r="C18770" i="2" l="1"/>
  <c r="D18769" i="2"/>
  <c r="E18769" i="2"/>
  <c r="G1249" i="2"/>
  <c r="H1249" i="2" s="1"/>
  <c r="C1251" i="2"/>
  <c r="D1250" i="2"/>
  <c r="E1250" i="2"/>
  <c r="G18769" i="2" l="1"/>
  <c r="H18769" i="2" s="1"/>
  <c r="E18770" i="2"/>
  <c r="C18771" i="2"/>
  <c r="D18770" i="2"/>
  <c r="G18770" i="2" s="1"/>
  <c r="H18770" i="2" s="1"/>
  <c r="G1250" i="2"/>
  <c r="H1250" i="2" s="1"/>
  <c r="C1252" i="2"/>
  <c r="D1251" i="2"/>
  <c r="E1251" i="2"/>
  <c r="C18772" i="2" l="1"/>
  <c r="D18771" i="2"/>
  <c r="E18771" i="2"/>
  <c r="G1251" i="2"/>
  <c r="H1251" i="2" s="1"/>
  <c r="C1253" i="2"/>
  <c r="D1252" i="2"/>
  <c r="E1252" i="2"/>
  <c r="G18771" i="2" l="1"/>
  <c r="H18771" i="2" s="1"/>
  <c r="D18772" i="2"/>
  <c r="E18772" i="2"/>
  <c r="C18773" i="2"/>
  <c r="G1252" i="2"/>
  <c r="H1252" i="2" s="1"/>
  <c r="C1254" i="2"/>
  <c r="D1253" i="2"/>
  <c r="E1253" i="2"/>
  <c r="D18773" i="2" l="1"/>
  <c r="C18774" i="2"/>
  <c r="E18773" i="2"/>
  <c r="G18772" i="2"/>
  <c r="H18772" i="2" s="1"/>
  <c r="G1253" i="2"/>
  <c r="H1253" i="2" s="1"/>
  <c r="C1255" i="2"/>
  <c r="D1254" i="2"/>
  <c r="E1254" i="2"/>
  <c r="D18774" i="2" l="1"/>
  <c r="E18774" i="2"/>
  <c r="C18775" i="2"/>
  <c r="G18773" i="2"/>
  <c r="H18773" i="2" s="1"/>
  <c r="G1254" i="2"/>
  <c r="H1254" i="2" s="1"/>
  <c r="C1256" i="2"/>
  <c r="D1255" i="2"/>
  <c r="E1255" i="2"/>
  <c r="D18775" i="2" l="1"/>
  <c r="E18775" i="2"/>
  <c r="C18776" i="2"/>
  <c r="G18774" i="2"/>
  <c r="H18774" i="2" s="1"/>
  <c r="G1255" i="2"/>
  <c r="H1255" i="2" s="1"/>
  <c r="C1257" i="2"/>
  <c r="D1256" i="2"/>
  <c r="E1256" i="2"/>
  <c r="E18776" i="2" l="1"/>
  <c r="C18777" i="2"/>
  <c r="D18776" i="2"/>
  <c r="G18775" i="2"/>
  <c r="H18775" i="2" s="1"/>
  <c r="G1256" i="2"/>
  <c r="H1256" i="2" s="1"/>
  <c r="C1258" i="2"/>
  <c r="D1257" i="2"/>
  <c r="E1257" i="2"/>
  <c r="G18776" i="2" l="1"/>
  <c r="H18776" i="2" s="1"/>
  <c r="C18778" i="2"/>
  <c r="D18777" i="2"/>
  <c r="E18777" i="2"/>
  <c r="G1257" i="2"/>
  <c r="H1257" i="2" s="1"/>
  <c r="C1259" i="2"/>
  <c r="D1258" i="2"/>
  <c r="E1258" i="2"/>
  <c r="G18777" i="2" l="1"/>
  <c r="H18777" i="2" s="1"/>
  <c r="E18778" i="2"/>
  <c r="C18779" i="2"/>
  <c r="D18778" i="2"/>
  <c r="G18778" i="2" s="1"/>
  <c r="H18778" i="2" s="1"/>
  <c r="G1258" i="2"/>
  <c r="H1258" i="2" s="1"/>
  <c r="C1260" i="2"/>
  <c r="D1259" i="2"/>
  <c r="E1259" i="2"/>
  <c r="C18780" i="2" l="1"/>
  <c r="D18779" i="2"/>
  <c r="E18779" i="2"/>
  <c r="G1259" i="2"/>
  <c r="H1259" i="2" s="1"/>
  <c r="C1261" i="2"/>
  <c r="D1260" i="2"/>
  <c r="E1260" i="2"/>
  <c r="G18779" i="2" l="1"/>
  <c r="H18779" i="2" s="1"/>
  <c r="D18780" i="2"/>
  <c r="E18780" i="2"/>
  <c r="C18781" i="2"/>
  <c r="G1260" i="2"/>
  <c r="H1260" i="2" s="1"/>
  <c r="C1262" i="2"/>
  <c r="D1261" i="2"/>
  <c r="E1261" i="2"/>
  <c r="D18781" i="2" l="1"/>
  <c r="C18782" i="2"/>
  <c r="E18781" i="2"/>
  <c r="G18780" i="2"/>
  <c r="H18780" i="2" s="1"/>
  <c r="G1261" i="2"/>
  <c r="H1261" i="2" s="1"/>
  <c r="C1263" i="2"/>
  <c r="D1262" i="2"/>
  <c r="E1262" i="2"/>
  <c r="D18782" i="2" l="1"/>
  <c r="E18782" i="2"/>
  <c r="C18783" i="2"/>
  <c r="G18781" i="2"/>
  <c r="H18781" i="2" s="1"/>
  <c r="G1262" i="2"/>
  <c r="H1262" i="2" s="1"/>
  <c r="C1264" i="2"/>
  <c r="D1263" i="2"/>
  <c r="E1263" i="2"/>
  <c r="D18783" i="2" l="1"/>
  <c r="E18783" i="2"/>
  <c r="C18784" i="2"/>
  <c r="G18782" i="2"/>
  <c r="H18782" i="2" s="1"/>
  <c r="G1263" i="2"/>
  <c r="H1263" i="2" s="1"/>
  <c r="C1265" i="2"/>
  <c r="D1264" i="2"/>
  <c r="E1264" i="2"/>
  <c r="E18784" i="2" l="1"/>
  <c r="C18785" i="2"/>
  <c r="D18784" i="2"/>
  <c r="G18783" i="2"/>
  <c r="H18783" i="2" s="1"/>
  <c r="G1264" i="2"/>
  <c r="H1264" i="2" s="1"/>
  <c r="C1266" i="2"/>
  <c r="D1265" i="2"/>
  <c r="E1265" i="2"/>
  <c r="G18784" i="2" l="1"/>
  <c r="H18784" i="2" s="1"/>
  <c r="C18786" i="2"/>
  <c r="D18785" i="2"/>
  <c r="E18785" i="2"/>
  <c r="G1265" i="2"/>
  <c r="H1265" i="2" s="1"/>
  <c r="C1267" i="2"/>
  <c r="D1266" i="2"/>
  <c r="E1266" i="2"/>
  <c r="G18785" i="2" l="1"/>
  <c r="H18785" i="2" s="1"/>
  <c r="E18786" i="2"/>
  <c r="C18787" i="2"/>
  <c r="D18786" i="2"/>
  <c r="G18786" i="2" s="1"/>
  <c r="H18786" i="2" s="1"/>
  <c r="G1266" i="2"/>
  <c r="H1266" i="2" s="1"/>
  <c r="C1268" i="2"/>
  <c r="D1267" i="2"/>
  <c r="E1267" i="2"/>
  <c r="C18788" i="2" l="1"/>
  <c r="D18787" i="2"/>
  <c r="E18787" i="2"/>
  <c r="G1267" i="2"/>
  <c r="H1267" i="2" s="1"/>
  <c r="C1269" i="2"/>
  <c r="D1268" i="2"/>
  <c r="E1268" i="2"/>
  <c r="G18787" i="2" l="1"/>
  <c r="H18787" i="2" s="1"/>
  <c r="D18788" i="2"/>
  <c r="E18788" i="2"/>
  <c r="C18789" i="2"/>
  <c r="G1268" i="2"/>
  <c r="H1268" i="2" s="1"/>
  <c r="C1270" i="2"/>
  <c r="D1269" i="2"/>
  <c r="E1269" i="2"/>
  <c r="D18789" i="2" l="1"/>
  <c r="C18790" i="2"/>
  <c r="E18789" i="2"/>
  <c r="G18788" i="2"/>
  <c r="H18788" i="2" s="1"/>
  <c r="G1269" i="2"/>
  <c r="H1269" i="2" s="1"/>
  <c r="C1271" i="2"/>
  <c r="D1270" i="2"/>
  <c r="E1270" i="2"/>
  <c r="D18790" i="2" l="1"/>
  <c r="E18790" i="2"/>
  <c r="C18791" i="2"/>
  <c r="G18789" i="2"/>
  <c r="H18789" i="2" s="1"/>
  <c r="G1270" i="2"/>
  <c r="H1270" i="2" s="1"/>
  <c r="C1272" i="2"/>
  <c r="D1271" i="2"/>
  <c r="E1271" i="2"/>
  <c r="D18791" i="2" l="1"/>
  <c r="E18791" i="2"/>
  <c r="C18792" i="2"/>
  <c r="G18790" i="2"/>
  <c r="H18790" i="2" s="1"/>
  <c r="G1271" i="2"/>
  <c r="H1271" i="2" s="1"/>
  <c r="C1273" i="2"/>
  <c r="D1272" i="2"/>
  <c r="E1272" i="2"/>
  <c r="E18792" i="2" l="1"/>
  <c r="C18793" i="2"/>
  <c r="D18792" i="2"/>
  <c r="G18792" i="2" s="1"/>
  <c r="H18792" i="2" s="1"/>
  <c r="G18791" i="2"/>
  <c r="H18791" i="2" s="1"/>
  <c r="G1272" i="2"/>
  <c r="H1272" i="2" s="1"/>
  <c r="C1274" i="2"/>
  <c r="D1273" i="2"/>
  <c r="E1273" i="2"/>
  <c r="C18794" i="2" l="1"/>
  <c r="D18793" i="2"/>
  <c r="E18793" i="2"/>
  <c r="G1273" i="2"/>
  <c r="H1273" i="2" s="1"/>
  <c r="C1275" i="2"/>
  <c r="D1274" i="2"/>
  <c r="E1274" i="2"/>
  <c r="G18793" i="2" l="1"/>
  <c r="H18793" i="2" s="1"/>
  <c r="E18794" i="2"/>
  <c r="C18795" i="2"/>
  <c r="D18794" i="2"/>
  <c r="G18794" i="2" s="1"/>
  <c r="H18794" i="2" s="1"/>
  <c r="G1274" i="2"/>
  <c r="H1274" i="2" s="1"/>
  <c r="C1276" i="2"/>
  <c r="D1275" i="2"/>
  <c r="E1275" i="2"/>
  <c r="C18796" i="2" l="1"/>
  <c r="D18795" i="2"/>
  <c r="E18795" i="2"/>
  <c r="G1275" i="2"/>
  <c r="H1275" i="2" s="1"/>
  <c r="C1277" i="2"/>
  <c r="D1276" i="2"/>
  <c r="E1276" i="2"/>
  <c r="G18795" i="2" l="1"/>
  <c r="H18795" i="2" s="1"/>
  <c r="D18796" i="2"/>
  <c r="E18796" i="2"/>
  <c r="C18797" i="2"/>
  <c r="G1276" i="2"/>
  <c r="H1276" i="2" s="1"/>
  <c r="C1278" i="2"/>
  <c r="D1277" i="2"/>
  <c r="E1277" i="2"/>
  <c r="D18797" i="2" l="1"/>
  <c r="C18798" i="2"/>
  <c r="E18797" i="2"/>
  <c r="G18796" i="2"/>
  <c r="H18796" i="2" s="1"/>
  <c r="G1277" i="2"/>
  <c r="H1277" i="2" s="1"/>
  <c r="C1279" i="2"/>
  <c r="D1278" i="2"/>
  <c r="E1278" i="2"/>
  <c r="D18798" i="2" l="1"/>
  <c r="E18798" i="2"/>
  <c r="C18799" i="2"/>
  <c r="G18797" i="2"/>
  <c r="H18797" i="2" s="1"/>
  <c r="G1278" i="2"/>
  <c r="H1278" i="2" s="1"/>
  <c r="C1280" i="2"/>
  <c r="D1279" i="2"/>
  <c r="E1279" i="2"/>
  <c r="D18799" i="2" l="1"/>
  <c r="E18799" i="2"/>
  <c r="C18800" i="2"/>
  <c r="G18798" i="2"/>
  <c r="H18798" i="2" s="1"/>
  <c r="G1279" i="2"/>
  <c r="H1279" i="2" s="1"/>
  <c r="C1281" i="2"/>
  <c r="D1280" i="2"/>
  <c r="E1280" i="2"/>
  <c r="E18800" i="2" l="1"/>
  <c r="C18801" i="2"/>
  <c r="D18800" i="2"/>
  <c r="G18799" i="2"/>
  <c r="H18799" i="2" s="1"/>
  <c r="G1280" i="2"/>
  <c r="H1280" i="2" s="1"/>
  <c r="C1282" i="2"/>
  <c r="D1281" i="2"/>
  <c r="E1281" i="2"/>
  <c r="G18800" i="2" l="1"/>
  <c r="H18800" i="2" s="1"/>
  <c r="C18802" i="2"/>
  <c r="D18801" i="2"/>
  <c r="E18801" i="2"/>
  <c r="G1281" i="2"/>
  <c r="H1281" i="2" s="1"/>
  <c r="C1283" i="2"/>
  <c r="D1282" i="2"/>
  <c r="E1282" i="2"/>
  <c r="G18801" i="2" l="1"/>
  <c r="H18801" i="2" s="1"/>
  <c r="E18802" i="2"/>
  <c r="C18803" i="2"/>
  <c r="D18802" i="2"/>
  <c r="G18802" i="2" s="1"/>
  <c r="H18802" i="2" s="1"/>
  <c r="G1282" i="2"/>
  <c r="H1282" i="2" s="1"/>
  <c r="C1284" i="2"/>
  <c r="D1283" i="2"/>
  <c r="E1283" i="2"/>
  <c r="C18804" i="2" l="1"/>
  <c r="D18803" i="2"/>
  <c r="E18803" i="2"/>
  <c r="G1283" i="2"/>
  <c r="H1283" i="2" s="1"/>
  <c r="C1285" i="2"/>
  <c r="D1284" i="2"/>
  <c r="E1284" i="2"/>
  <c r="G18803" i="2" l="1"/>
  <c r="H18803" i="2" s="1"/>
  <c r="D18804" i="2"/>
  <c r="E18804" i="2"/>
  <c r="C18805" i="2"/>
  <c r="G1284" i="2"/>
  <c r="H1284" i="2" s="1"/>
  <c r="C1286" i="2"/>
  <c r="D1285" i="2"/>
  <c r="E1285" i="2"/>
  <c r="D18805" i="2" l="1"/>
  <c r="C18806" i="2"/>
  <c r="E18805" i="2"/>
  <c r="G18804" i="2"/>
  <c r="H18804" i="2" s="1"/>
  <c r="G1285" i="2"/>
  <c r="H1285" i="2" s="1"/>
  <c r="C1287" i="2"/>
  <c r="D1286" i="2"/>
  <c r="E1286" i="2"/>
  <c r="D18806" i="2" l="1"/>
  <c r="E18806" i="2"/>
  <c r="C18807" i="2"/>
  <c r="G18805" i="2"/>
  <c r="H18805" i="2" s="1"/>
  <c r="G1286" i="2"/>
  <c r="H1286" i="2" s="1"/>
  <c r="C1288" i="2"/>
  <c r="D1287" i="2"/>
  <c r="E1287" i="2"/>
  <c r="D18807" i="2" l="1"/>
  <c r="E18807" i="2"/>
  <c r="C18808" i="2"/>
  <c r="G18806" i="2"/>
  <c r="H18806" i="2" s="1"/>
  <c r="G1287" i="2"/>
  <c r="H1287" i="2" s="1"/>
  <c r="C1289" i="2"/>
  <c r="D1288" i="2"/>
  <c r="E1288" i="2"/>
  <c r="E18808" i="2" l="1"/>
  <c r="C18809" i="2"/>
  <c r="D18808" i="2"/>
  <c r="G18807" i="2"/>
  <c r="H18807" i="2" s="1"/>
  <c r="G1288" i="2"/>
  <c r="H1288" i="2" s="1"/>
  <c r="C1290" i="2"/>
  <c r="D1289" i="2"/>
  <c r="E1289" i="2"/>
  <c r="G18808" i="2" l="1"/>
  <c r="H18808" i="2" s="1"/>
  <c r="C18810" i="2"/>
  <c r="D18809" i="2"/>
  <c r="E18809" i="2"/>
  <c r="G1289" i="2"/>
  <c r="H1289" i="2" s="1"/>
  <c r="C1291" i="2"/>
  <c r="D1290" i="2"/>
  <c r="E1290" i="2"/>
  <c r="G18809" i="2" l="1"/>
  <c r="H18809" i="2" s="1"/>
  <c r="E18810" i="2"/>
  <c r="C18811" i="2"/>
  <c r="D18810" i="2"/>
  <c r="G18810" i="2" s="1"/>
  <c r="H18810" i="2" s="1"/>
  <c r="G1290" i="2"/>
  <c r="H1290" i="2" s="1"/>
  <c r="C1292" i="2"/>
  <c r="D1291" i="2"/>
  <c r="E1291" i="2"/>
  <c r="C18812" i="2" l="1"/>
  <c r="D18811" i="2"/>
  <c r="E18811" i="2"/>
  <c r="G1291" i="2"/>
  <c r="H1291" i="2" s="1"/>
  <c r="C1293" i="2"/>
  <c r="D1292" i="2"/>
  <c r="E1292" i="2"/>
  <c r="G18811" i="2" l="1"/>
  <c r="H18811" i="2" s="1"/>
  <c r="D18812" i="2"/>
  <c r="E18812" i="2"/>
  <c r="C18813" i="2"/>
  <c r="G1292" i="2"/>
  <c r="H1292" i="2" s="1"/>
  <c r="C1294" i="2"/>
  <c r="D1293" i="2"/>
  <c r="E1293" i="2"/>
  <c r="D18813" i="2" l="1"/>
  <c r="C18814" i="2"/>
  <c r="E18813" i="2"/>
  <c r="G18812" i="2"/>
  <c r="H18812" i="2" s="1"/>
  <c r="G1293" i="2"/>
  <c r="H1293" i="2" s="1"/>
  <c r="C1295" i="2"/>
  <c r="D1294" i="2"/>
  <c r="E1294" i="2"/>
  <c r="D18814" i="2" l="1"/>
  <c r="E18814" i="2"/>
  <c r="C18815" i="2"/>
  <c r="G18813" i="2"/>
  <c r="H18813" i="2" s="1"/>
  <c r="G1294" i="2"/>
  <c r="H1294" i="2" s="1"/>
  <c r="C1296" i="2"/>
  <c r="D1295" i="2"/>
  <c r="E1295" i="2"/>
  <c r="D18815" i="2" l="1"/>
  <c r="E18815" i="2"/>
  <c r="C18816" i="2"/>
  <c r="G18814" i="2"/>
  <c r="H18814" i="2" s="1"/>
  <c r="G1295" i="2"/>
  <c r="H1295" i="2" s="1"/>
  <c r="C1297" i="2"/>
  <c r="D1296" i="2"/>
  <c r="E1296" i="2"/>
  <c r="E18816" i="2" l="1"/>
  <c r="C18817" i="2"/>
  <c r="D18816" i="2"/>
  <c r="G18816" i="2" s="1"/>
  <c r="H18816" i="2" s="1"/>
  <c r="G18815" i="2"/>
  <c r="H18815" i="2" s="1"/>
  <c r="G1296" i="2"/>
  <c r="H1296" i="2" s="1"/>
  <c r="C1298" i="2"/>
  <c r="D1297" i="2"/>
  <c r="E1297" i="2"/>
  <c r="C18818" i="2" l="1"/>
  <c r="D18817" i="2"/>
  <c r="E18817" i="2"/>
  <c r="G1297" i="2"/>
  <c r="H1297" i="2" s="1"/>
  <c r="C1299" i="2"/>
  <c r="D1298" i="2"/>
  <c r="E1298" i="2"/>
  <c r="G18817" i="2" l="1"/>
  <c r="H18817" i="2" s="1"/>
  <c r="E18818" i="2"/>
  <c r="C18819" i="2"/>
  <c r="D18818" i="2"/>
  <c r="G18818" i="2" s="1"/>
  <c r="H18818" i="2" s="1"/>
  <c r="G1298" i="2"/>
  <c r="H1298" i="2" s="1"/>
  <c r="C1300" i="2"/>
  <c r="D1299" i="2"/>
  <c r="E1299" i="2"/>
  <c r="C18820" i="2" l="1"/>
  <c r="D18819" i="2"/>
  <c r="E18819" i="2"/>
  <c r="G1299" i="2"/>
  <c r="H1299" i="2" s="1"/>
  <c r="C1301" i="2"/>
  <c r="D1300" i="2"/>
  <c r="E1300" i="2"/>
  <c r="G18819" i="2" l="1"/>
  <c r="H18819" i="2" s="1"/>
  <c r="D18820" i="2"/>
  <c r="E18820" i="2"/>
  <c r="C18821" i="2"/>
  <c r="G1300" i="2"/>
  <c r="H1300" i="2" s="1"/>
  <c r="C1302" i="2"/>
  <c r="D1301" i="2"/>
  <c r="E1301" i="2"/>
  <c r="D18821" i="2" l="1"/>
  <c r="C18822" i="2"/>
  <c r="E18821" i="2"/>
  <c r="G18820" i="2"/>
  <c r="H18820" i="2" s="1"/>
  <c r="G1301" i="2"/>
  <c r="H1301" i="2" s="1"/>
  <c r="C1303" i="2"/>
  <c r="D1302" i="2"/>
  <c r="E1302" i="2"/>
  <c r="D18822" i="2" l="1"/>
  <c r="E18822" i="2"/>
  <c r="C18823" i="2"/>
  <c r="G18821" i="2"/>
  <c r="H18821" i="2" s="1"/>
  <c r="G1302" i="2"/>
  <c r="H1302" i="2" s="1"/>
  <c r="C1304" i="2"/>
  <c r="D1303" i="2"/>
  <c r="E1303" i="2"/>
  <c r="D18823" i="2" l="1"/>
  <c r="E18823" i="2"/>
  <c r="C18824" i="2"/>
  <c r="G18822" i="2"/>
  <c r="H18822" i="2" s="1"/>
  <c r="G1303" i="2"/>
  <c r="H1303" i="2" s="1"/>
  <c r="C1305" i="2"/>
  <c r="D1304" i="2"/>
  <c r="E1304" i="2"/>
  <c r="E18824" i="2" l="1"/>
  <c r="C18825" i="2"/>
  <c r="D18824" i="2"/>
  <c r="G18824" i="2" s="1"/>
  <c r="H18824" i="2" s="1"/>
  <c r="G18823" i="2"/>
  <c r="H18823" i="2" s="1"/>
  <c r="G1304" i="2"/>
  <c r="H1304" i="2" s="1"/>
  <c r="C1306" i="2"/>
  <c r="D1305" i="2"/>
  <c r="E1305" i="2"/>
  <c r="C18826" i="2" l="1"/>
  <c r="E18825" i="2"/>
  <c r="D18825" i="2"/>
  <c r="G18825" i="2" s="1"/>
  <c r="H18825" i="2" s="1"/>
  <c r="G1305" i="2"/>
  <c r="H1305" i="2" s="1"/>
  <c r="C1307" i="2"/>
  <c r="D1306" i="2"/>
  <c r="E1306" i="2"/>
  <c r="E18826" i="2" l="1"/>
  <c r="C18827" i="2"/>
  <c r="D18826" i="2"/>
  <c r="G1306" i="2"/>
  <c r="H1306" i="2" s="1"/>
  <c r="C1308" i="2"/>
  <c r="D1307" i="2"/>
  <c r="E1307" i="2"/>
  <c r="G18826" i="2" l="1"/>
  <c r="H18826" i="2" s="1"/>
  <c r="C18828" i="2"/>
  <c r="D18827" i="2"/>
  <c r="E18827" i="2"/>
  <c r="G1307" i="2"/>
  <c r="H1307" i="2" s="1"/>
  <c r="C1309" i="2"/>
  <c r="D1308" i="2"/>
  <c r="E1308" i="2"/>
  <c r="G18827" i="2" l="1"/>
  <c r="H18827" i="2" s="1"/>
  <c r="D18828" i="2"/>
  <c r="C18829" i="2"/>
  <c r="E18828" i="2"/>
  <c r="G1308" i="2"/>
  <c r="H1308" i="2" s="1"/>
  <c r="C1310" i="2"/>
  <c r="D1309" i="2"/>
  <c r="E1309" i="2"/>
  <c r="E18829" i="2" l="1"/>
  <c r="C18830" i="2"/>
  <c r="D18829" i="2"/>
  <c r="G18828" i="2"/>
  <c r="H18828" i="2" s="1"/>
  <c r="G1309" i="2"/>
  <c r="H1309" i="2" s="1"/>
  <c r="C1311" i="2"/>
  <c r="D1310" i="2"/>
  <c r="E1310" i="2"/>
  <c r="G18829" i="2" l="1"/>
  <c r="H18829" i="2" s="1"/>
  <c r="D18830" i="2"/>
  <c r="E18830" i="2"/>
  <c r="C18831" i="2"/>
  <c r="G1310" i="2"/>
  <c r="H1310" i="2" s="1"/>
  <c r="C1312" i="2"/>
  <c r="D1311" i="2"/>
  <c r="E1311" i="2"/>
  <c r="D18831" i="2" l="1"/>
  <c r="E18831" i="2"/>
  <c r="C18832" i="2"/>
  <c r="G18830" i="2"/>
  <c r="H18830" i="2" s="1"/>
  <c r="G1311" i="2"/>
  <c r="H1311" i="2" s="1"/>
  <c r="C1313" i="2"/>
  <c r="D1312" i="2"/>
  <c r="E1312" i="2"/>
  <c r="C18833" i="2" l="1"/>
  <c r="D18832" i="2"/>
  <c r="E18832" i="2"/>
  <c r="G18831" i="2"/>
  <c r="H18831" i="2" s="1"/>
  <c r="G1312" i="2"/>
  <c r="H1312" i="2" s="1"/>
  <c r="C1314" i="2"/>
  <c r="D1313" i="2"/>
  <c r="E1313" i="2"/>
  <c r="G18832" i="2" l="1"/>
  <c r="H18832" i="2" s="1"/>
  <c r="E18833" i="2"/>
  <c r="D18833" i="2"/>
  <c r="C18834" i="2"/>
  <c r="G1313" i="2"/>
  <c r="H1313" i="2" s="1"/>
  <c r="C1315" i="2"/>
  <c r="D1314" i="2"/>
  <c r="E1314" i="2"/>
  <c r="G18833" i="2" l="1"/>
  <c r="H18833" i="2" s="1"/>
  <c r="E18834" i="2"/>
  <c r="C18835" i="2"/>
  <c r="D18834" i="2"/>
  <c r="G18834" i="2" s="1"/>
  <c r="H18834" i="2" s="1"/>
  <c r="G1314" i="2"/>
  <c r="H1314" i="2" s="1"/>
  <c r="C1316" i="2"/>
  <c r="D1315" i="2"/>
  <c r="E1315" i="2"/>
  <c r="C18836" i="2" l="1"/>
  <c r="D18835" i="2"/>
  <c r="E18835" i="2"/>
  <c r="G1315" i="2"/>
  <c r="H1315" i="2" s="1"/>
  <c r="C1317" i="2"/>
  <c r="D1316" i="2"/>
  <c r="E1316" i="2"/>
  <c r="G18835" i="2" l="1"/>
  <c r="H18835" i="2" s="1"/>
  <c r="D18836" i="2"/>
  <c r="E18836" i="2"/>
  <c r="C18837" i="2"/>
  <c r="G1316" i="2"/>
  <c r="H1316" i="2" s="1"/>
  <c r="C1318" i="2"/>
  <c r="D1317" i="2"/>
  <c r="E1317" i="2"/>
  <c r="C18838" i="2" l="1"/>
  <c r="D18837" i="2"/>
  <c r="E18837" i="2"/>
  <c r="G18836" i="2"/>
  <c r="H18836" i="2" s="1"/>
  <c r="G1317" i="2"/>
  <c r="H1317" i="2" s="1"/>
  <c r="C1319" i="2"/>
  <c r="D1318" i="2"/>
  <c r="E1318" i="2"/>
  <c r="G18837" i="2" l="1"/>
  <c r="H18837" i="2" s="1"/>
  <c r="D18838" i="2"/>
  <c r="E18838" i="2"/>
  <c r="C18839" i="2"/>
  <c r="G1318" i="2"/>
  <c r="H1318" i="2" s="1"/>
  <c r="C1320" i="2"/>
  <c r="D1319" i="2"/>
  <c r="E1319" i="2"/>
  <c r="D18839" i="2" l="1"/>
  <c r="C18840" i="2"/>
  <c r="E18839" i="2"/>
  <c r="G18838" i="2"/>
  <c r="H18838" i="2" s="1"/>
  <c r="G1319" i="2"/>
  <c r="H1319" i="2" s="1"/>
  <c r="C1321" i="2"/>
  <c r="D1320" i="2"/>
  <c r="E1320" i="2"/>
  <c r="E18840" i="2" l="1"/>
  <c r="C18841" i="2"/>
  <c r="D18840" i="2"/>
  <c r="G18839" i="2"/>
  <c r="H18839" i="2" s="1"/>
  <c r="G1320" i="2"/>
  <c r="H1320" i="2" s="1"/>
  <c r="C1322" i="2"/>
  <c r="D1321" i="2"/>
  <c r="E1321" i="2"/>
  <c r="G18840" i="2" l="1"/>
  <c r="H18840" i="2" s="1"/>
  <c r="E18841" i="2"/>
  <c r="D18841" i="2"/>
  <c r="C18842" i="2"/>
  <c r="G1321" i="2"/>
  <c r="H1321" i="2" s="1"/>
  <c r="C1323" i="2"/>
  <c r="D1322" i="2"/>
  <c r="E1322" i="2"/>
  <c r="G18841" i="2" l="1"/>
  <c r="H18841" i="2" s="1"/>
  <c r="E18842" i="2"/>
  <c r="C18843" i="2"/>
  <c r="D18842" i="2"/>
  <c r="G1322" i="2"/>
  <c r="H1322" i="2" s="1"/>
  <c r="C1324" i="2"/>
  <c r="D1323" i="2"/>
  <c r="E1323" i="2"/>
  <c r="G18842" i="2" l="1"/>
  <c r="H18842" i="2" s="1"/>
  <c r="C18844" i="2"/>
  <c r="D18843" i="2"/>
  <c r="E18843" i="2"/>
  <c r="G1323" i="2"/>
  <c r="H1323" i="2" s="1"/>
  <c r="C1325" i="2"/>
  <c r="D1324" i="2"/>
  <c r="E1324" i="2"/>
  <c r="G18843" i="2" l="1"/>
  <c r="H18843" i="2" s="1"/>
  <c r="D18844" i="2"/>
  <c r="C18845" i="2"/>
  <c r="E18844" i="2"/>
  <c r="G1324" i="2"/>
  <c r="H1324" i="2" s="1"/>
  <c r="C1326" i="2"/>
  <c r="D1325" i="2"/>
  <c r="E1325" i="2"/>
  <c r="E18845" i="2" l="1"/>
  <c r="C18846" i="2"/>
  <c r="D18845" i="2"/>
  <c r="G18844" i="2"/>
  <c r="H18844" i="2" s="1"/>
  <c r="G1325" i="2"/>
  <c r="H1325" i="2" s="1"/>
  <c r="C1327" i="2"/>
  <c r="D1326" i="2"/>
  <c r="E1326" i="2"/>
  <c r="G18845" i="2" l="1"/>
  <c r="H18845" i="2" s="1"/>
  <c r="D18846" i="2"/>
  <c r="E18846" i="2"/>
  <c r="C18847" i="2"/>
  <c r="G1326" i="2"/>
  <c r="H1326" i="2" s="1"/>
  <c r="C1328" i="2"/>
  <c r="D1327" i="2"/>
  <c r="E1327" i="2"/>
  <c r="D18847" i="2" l="1"/>
  <c r="C18848" i="2"/>
  <c r="E18847" i="2"/>
  <c r="G18846" i="2"/>
  <c r="H18846" i="2" s="1"/>
  <c r="G1327" i="2"/>
  <c r="H1327" i="2" s="1"/>
  <c r="C1329" i="2"/>
  <c r="D1328" i="2"/>
  <c r="E1328" i="2"/>
  <c r="D18848" i="2" l="1"/>
  <c r="E18848" i="2"/>
  <c r="C18849" i="2"/>
  <c r="G18847" i="2"/>
  <c r="H18847" i="2" s="1"/>
  <c r="G1328" i="2"/>
  <c r="H1328" i="2" s="1"/>
  <c r="C1330" i="2"/>
  <c r="D1329" i="2"/>
  <c r="E1329" i="2"/>
  <c r="E18849" i="2" l="1"/>
  <c r="D18849" i="2"/>
  <c r="G18849" i="2" s="1"/>
  <c r="H18849" i="2" s="1"/>
  <c r="C18850" i="2"/>
  <c r="G18848" i="2"/>
  <c r="H18848" i="2" s="1"/>
  <c r="G1329" i="2"/>
  <c r="H1329" i="2" s="1"/>
  <c r="C1331" i="2"/>
  <c r="D1330" i="2"/>
  <c r="E1330" i="2"/>
  <c r="E18850" i="2" l="1"/>
  <c r="C18851" i="2"/>
  <c r="D18850" i="2"/>
  <c r="G18850" i="2" s="1"/>
  <c r="H18850" i="2" s="1"/>
  <c r="C1332" i="2"/>
  <c r="D1331" i="2"/>
  <c r="E1331" i="2"/>
  <c r="G1330" i="2"/>
  <c r="H1330" i="2" s="1"/>
  <c r="C18852" i="2" l="1"/>
  <c r="D18851" i="2"/>
  <c r="E18851" i="2"/>
  <c r="G1331" i="2"/>
  <c r="H1331" i="2" s="1"/>
  <c r="C1333" i="2"/>
  <c r="D1332" i="2"/>
  <c r="E1332" i="2"/>
  <c r="G18851" i="2" l="1"/>
  <c r="H18851" i="2" s="1"/>
  <c r="E18852" i="2"/>
  <c r="C18853" i="2"/>
  <c r="D18852" i="2"/>
  <c r="G1332" i="2"/>
  <c r="H1332" i="2" s="1"/>
  <c r="C1334" i="2"/>
  <c r="D1333" i="2"/>
  <c r="E1333" i="2"/>
  <c r="G18852" i="2" l="1"/>
  <c r="H18852" i="2" s="1"/>
  <c r="D18853" i="2"/>
  <c r="E18853" i="2"/>
  <c r="C18854" i="2"/>
  <c r="G1333" i="2"/>
  <c r="H1333" i="2" s="1"/>
  <c r="C1335" i="2"/>
  <c r="D1334" i="2"/>
  <c r="E1334" i="2"/>
  <c r="D18854" i="2" l="1"/>
  <c r="E18854" i="2"/>
  <c r="C18855" i="2"/>
  <c r="G18853" i="2"/>
  <c r="H18853" i="2" s="1"/>
  <c r="G1334" i="2"/>
  <c r="H1334" i="2" s="1"/>
  <c r="C1336" i="2"/>
  <c r="D1335" i="2"/>
  <c r="E1335" i="2"/>
  <c r="D18855" i="2" l="1"/>
  <c r="C18856" i="2"/>
  <c r="E18855" i="2"/>
  <c r="G18854" i="2"/>
  <c r="H18854" i="2" s="1"/>
  <c r="G1335" i="2"/>
  <c r="H1335" i="2" s="1"/>
  <c r="C1337" i="2"/>
  <c r="D1336" i="2"/>
  <c r="E1336" i="2"/>
  <c r="D18856" i="2" l="1"/>
  <c r="E18856" i="2"/>
  <c r="C18857" i="2"/>
  <c r="G18855" i="2"/>
  <c r="H18855" i="2" s="1"/>
  <c r="G1336" i="2"/>
  <c r="H1336" i="2" s="1"/>
  <c r="C1338" i="2"/>
  <c r="D1337" i="2"/>
  <c r="E1337" i="2"/>
  <c r="E18857" i="2" l="1"/>
  <c r="D18857" i="2"/>
  <c r="C18858" i="2"/>
  <c r="G18856" i="2"/>
  <c r="H18856" i="2" s="1"/>
  <c r="G1337" i="2"/>
  <c r="H1337" i="2" s="1"/>
  <c r="C1339" i="2"/>
  <c r="D1338" i="2"/>
  <c r="E1338" i="2"/>
  <c r="G18857" i="2" l="1"/>
  <c r="H18857" i="2" s="1"/>
  <c r="E18858" i="2"/>
  <c r="C18859" i="2"/>
  <c r="D18858" i="2"/>
  <c r="G18858" i="2" s="1"/>
  <c r="H18858" i="2" s="1"/>
  <c r="G1338" i="2"/>
  <c r="H1338" i="2" s="1"/>
  <c r="C1340" i="2"/>
  <c r="D1339" i="2"/>
  <c r="E1339" i="2"/>
  <c r="C18860" i="2" l="1"/>
  <c r="D18859" i="2"/>
  <c r="E18859" i="2"/>
  <c r="G1339" i="2"/>
  <c r="H1339" i="2" s="1"/>
  <c r="C1341" i="2"/>
  <c r="D1340" i="2"/>
  <c r="E1340" i="2"/>
  <c r="G18859" i="2" l="1"/>
  <c r="H18859" i="2" s="1"/>
  <c r="C18861" i="2"/>
  <c r="D18860" i="2"/>
  <c r="E18860" i="2"/>
  <c r="G1340" i="2"/>
  <c r="H1340" i="2" s="1"/>
  <c r="C1342" i="2"/>
  <c r="D1341" i="2"/>
  <c r="E1341" i="2"/>
  <c r="G18860" i="2" l="1"/>
  <c r="H18860" i="2" s="1"/>
  <c r="D18861" i="2"/>
  <c r="E18861" i="2"/>
  <c r="C18862" i="2"/>
  <c r="G1341" i="2"/>
  <c r="H1341" i="2" s="1"/>
  <c r="C1343" i="2"/>
  <c r="D1342" i="2"/>
  <c r="E1342" i="2"/>
  <c r="D18862" i="2" l="1"/>
  <c r="E18862" i="2"/>
  <c r="C18863" i="2"/>
  <c r="G18861" i="2"/>
  <c r="H18861" i="2" s="1"/>
  <c r="G1342" i="2"/>
  <c r="H1342" i="2" s="1"/>
  <c r="C1344" i="2"/>
  <c r="D1343" i="2"/>
  <c r="E1343" i="2"/>
  <c r="D18863" i="2" l="1"/>
  <c r="C18864" i="2"/>
  <c r="E18863" i="2"/>
  <c r="G18862" i="2"/>
  <c r="H18862" i="2" s="1"/>
  <c r="G1343" i="2"/>
  <c r="H1343" i="2" s="1"/>
  <c r="C1345" i="2"/>
  <c r="D1344" i="2"/>
  <c r="E1344" i="2"/>
  <c r="D18864" i="2" l="1"/>
  <c r="E18864" i="2"/>
  <c r="C18865" i="2"/>
  <c r="G18863" i="2"/>
  <c r="H18863" i="2" s="1"/>
  <c r="G1344" i="2"/>
  <c r="H1344" i="2" s="1"/>
  <c r="C1346" i="2"/>
  <c r="D1345" i="2"/>
  <c r="E1345" i="2"/>
  <c r="E18865" i="2" l="1"/>
  <c r="C18866" i="2"/>
  <c r="D18865" i="2"/>
  <c r="G18864" i="2"/>
  <c r="H18864" i="2" s="1"/>
  <c r="G1345" i="2"/>
  <c r="H1345" i="2" s="1"/>
  <c r="C1347" i="2"/>
  <c r="D1346" i="2"/>
  <c r="E1346" i="2"/>
  <c r="G18865" i="2" l="1"/>
  <c r="H18865" i="2" s="1"/>
  <c r="E18866" i="2"/>
  <c r="C18867" i="2"/>
  <c r="D18866" i="2"/>
  <c r="G18866" i="2" s="1"/>
  <c r="H18866" i="2" s="1"/>
  <c r="G1346" i="2"/>
  <c r="H1346" i="2" s="1"/>
  <c r="C1348" i="2"/>
  <c r="D1347" i="2"/>
  <c r="E1347" i="2"/>
  <c r="C18868" i="2" l="1"/>
  <c r="D18867" i="2"/>
  <c r="E18867" i="2"/>
  <c r="G1347" i="2"/>
  <c r="H1347" i="2" s="1"/>
  <c r="C1349" i="2"/>
  <c r="D1348" i="2"/>
  <c r="E1348" i="2"/>
  <c r="G18867" i="2" l="1"/>
  <c r="H18867" i="2" s="1"/>
  <c r="E18868" i="2"/>
  <c r="C18869" i="2"/>
  <c r="D18868" i="2"/>
  <c r="G18868" i="2" s="1"/>
  <c r="H18868" i="2" s="1"/>
  <c r="G1348" i="2"/>
  <c r="H1348" i="2" s="1"/>
  <c r="C1350" i="2"/>
  <c r="D1349" i="2"/>
  <c r="E1349" i="2"/>
  <c r="D18869" i="2" l="1"/>
  <c r="E18869" i="2"/>
  <c r="C18870" i="2"/>
  <c r="G1349" i="2"/>
  <c r="H1349" i="2" s="1"/>
  <c r="C1351" i="2"/>
  <c r="D1350" i="2"/>
  <c r="E1350" i="2"/>
  <c r="D18870" i="2" l="1"/>
  <c r="E18870" i="2"/>
  <c r="C18871" i="2"/>
  <c r="G18869" i="2"/>
  <c r="H18869" i="2" s="1"/>
  <c r="G1350" i="2"/>
  <c r="H1350" i="2" s="1"/>
  <c r="C1352" i="2"/>
  <c r="D1351" i="2"/>
  <c r="E1351" i="2"/>
  <c r="D18871" i="2" l="1"/>
  <c r="C18872" i="2"/>
  <c r="E18871" i="2"/>
  <c r="G18870" i="2"/>
  <c r="H18870" i="2" s="1"/>
  <c r="G1351" i="2"/>
  <c r="H1351" i="2" s="1"/>
  <c r="C1353" i="2"/>
  <c r="D1352" i="2"/>
  <c r="E1352" i="2"/>
  <c r="D18872" i="2" l="1"/>
  <c r="E18872" i="2"/>
  <c r="C18873" i="2"/>
  <c r="G18871" i="2"/>
  <c r="H18871" i="2" s="1"/>
  <c r="G1352" i="2"/>
  <c r="H1352" i="2" s="1"/>
  <c r="C1354" i="2"/>
  <c r="D1353" i="2"/>
  <c r="E1353" i="2"/>
  <c r="E18873" i="2" l="1"/>
  <c r="C18874" i="2"/>
  <c r="D18873" i="2"/>
  <c r="G18872" i="2"/>
  <c r="H18872" i="2" s="1"/>
  <c r="G1353" i="2"/>
  <c r="H1353" i="2" s="1"/>
  <c r="C1355" i="2"/>
  <c r="D1354" i="2"/>
  <c r="E1354" i="2"/>
  <c r="G18873" i="2" l="1"/>
  <c r="H18873" i="2" s="1"/>
  <c r="E18874" i="2"/>
  <c r="C18875" i="2"/>
  <c r="D18874" i="2"/>
  <c r="G18874" i="2" s="1"/>
  <c r="H18874" i="2" s="1"/>
  <c r="G1354" i="2"/>
  <c r="H1354" i="2" s="1"/>
  <c r="C1356" i="2"/>
  <c r="D1355" i="2"/>
  <c r="E1355" i="2"/>
  <c r="C18876" i="2" l="1"/>
  <c r="D18875" i="2"/>
  <c r="E18875" i="2"/>
  <c r="G1355" i="2"/>
  <c r="H1355" i="2" s="1"/>
  <c r="C1357" i="2"/>
  <c r="D1356" i="2"/>
  <c r="E1356" i="2"/>
  <c r="G18875" i="2" l="1"/>
  <c r="H18875" i="2" s="1"/>
  <c r="D18876" i="2"/>
  <c r="E18876" i="2"/>
  <c r="C18877" i="2"/>
  <c r="G1356" i="2"/>
  <c r="H1356" i="2" s="1"/>
  <c r="C1358" i="2"/>
  <c r="D1357" i="2"/>
  <c r="E1357" i="2"/>
  <c r="D18877" i="2" l="1"/>
  <c r="E18877" i="2"/>
  <c r="C18878" i="2"/>
  <c r="G18876" i="2"/>
  <c r="H18876" i="2" s="1"/>
  <c r="G1357" i="2"/>
  <c r="H1357" i="2" s="1"/>
  <c r="C1359" i="2"/>
  <c r="D1358" i="2"/>
  <c r="E1358" i="2"/>
  <c r="D18878" i="2" l="1"/>
  <c r="E18878" i="2"/>
  <c r="C18879" i="2"/>
  <c r="G18877" i="2"/>
  <c r="H18877" i="2" s="1"/>
  <c r="G1358" i="2"/>
  <c r="H1358" i="2" s="1"/>
  <c r="C1360" i="2"/>
  <c r="D1359" i="2"/>
  <c r="E1359" i="2"/>
  <c r="D18879" i="2" l="1"/>
  <c r="C18880" i="2"/>
  <c r="E18879" i="2"/>
  <c r="G18878" i="2"/>
  <c r="H18878" i="2" s="1"/>
  <c r="G1359" i="2"/>
  <c r="H1359" i="2" s="1"/>
  <c r="C1361" i="2"/>
  <c r="D1360" i="2"/>
  <c r="E1360" i="2"/>
  <c r="D18880" i="2" l="1"/>
  <c r="E18880" i="2"/>
  <c r="C18881" i="2"/>
  <c r="G18879" i="2"/>
  <c r="H18879" i="2" s="1"/>
  <c r="G1360" i="2"/>
  <c r="H1360" i="2" s="1"/>
  <c r="C1362" i="2"/>
  <c r="D1361" i="2"/>
  <c r="E1361" i="2"/>
  <c r="E18881" i="2" l="1"/>
  <c r="D18881" i="2"/>
  <c r="C18882" i="2"/>
  <c r="G18880" i="2"/>
  <c r="H18880" i="2" s="1"/>
  <c r="G1361" i="2"/>
  <c r="H1361" i="2" s="1"/>
  <c r="C1363" i="2"/>
  <c r="D1362" i="2"/>
  <c r="E1362" i="2"/>
  <c r="G18881" i="2" l="1"/>
  <c r="H18881" i="2" s="1"/>
  <c r="E18882" i="2"/>
  <c r="C18883" i="2"/>
  <c r="D18882" i="2"/>
  <c r="G18882" i="2" s="1"/>
  <c r="H18882" i="2" s="1"/>
  <c r="G1362" i="2"/>
  <c r="H1362" i="2" s="1"/>
  <c r="C1364" i="2"/>
  <c r="D1363" i="2"/>
  <c r="E1363" i="2"/>
  <c r="C18884" i="2" l="1"/>
  <c r="D18883" i="2"/>
  <c r="E18883" i="2"/>
  <c r="G1363" i="2"/>
  <c r="H1363" i="2" s="1"/>
  <c r="C1365" i="2"/>
  <c r="D1364" i="2"/>
  <c r="E1364" i="2"/>
  <c r="G18883" i="2" l="1"/>
  <c r="H18883" i="2" s="1"/>
  <c r="D18884" i="2"/>
  <c r="E18884" i="2"/>
  <c r="C18885" i="2"/>
  <c r="G1364" i="2"/>
  <c r="H1364" i="2" s="1"/>
  <c r="C1366" i="2"/>
  <c r="D1365" i="2"/>
  <c r="E1365" i="2"/>
  <c r="D18885" i="2" l="1"/>
  <c r="C18886" i="2"/>
  <c r="E18885" i="2"/>
  <c r="G18884" i="2"/>
  <c r="H18884" i="2" s="1"/>
  <c r="G1365" i="2"/>
  <c r="H1365" i="2" s="1"/>
  <c r="C1367" i="2"/>
  <c r="D1366" i="2"/>
  <c r="E1366" i="2"/>
  <c r="D18886" i="2" l="1"/>
  <c r="E18886" i="2"/>
  <c r="C18887" i="2"/>
  <c r="G18885" i="2"/>
  <c r="H18885" i="2" s="1"/>
  <c r="G1366" i="2"/>
  <c r="H1366" i="2" s="1"/>
  <c r="C1368" i="2"/>
  <c r="D1367" i="2"/>
  <c r="E1367" i="2"/>
  <c r="D18887" i="2" l="1"/>
  <c r="C18888" i="2"/>
  <c r="E18887" i="2"/>
  <c r="G18886" i="2"/>
  <c r="H18886" i="2" s="1"/>
  <c r="G1367" i="2"/>
  <c r="H1367" i="2" s="1"/>
  <c r="C1369" i="2"/>
  <c r="D1368" i="2"/>
  <c r="E1368" i="2"/>
  <c r="C18889" i="2" l="1"/>
  <c r="E18888" i="2"/>
  <c r="D18888" i="2"/>
  <c r="G18888" i="2" s="1"/>
  <c r="H18888" i="2" s="1"/>
  <c r="G18887" i="2"/>
  <c r="H18887" i="2" s="1"/>
  <c r="G1368" i="2"/>
  <c r="H1368" i="2" s="1"/>
  <c r="C1370" i="2"/>
  <c r="D1369" i="2"/>
  <c r="E1369" i="2"/>
  <c r="E18889" i="2" l="1"/>
  <c r="D18889" i="2"/>
  <c r="G18889" i="2" s="1"/>
  <c r="H18889" i="2" s="1"/>
  <c r="C18890" i="2"/>
  <c r="G1369" i="2"/>
  <c r="H1369" i="2" s="1"/>
  <c r="C1371" i="2"/>
  <c r="D1370" i="2"/>
  <c r="E1370" i="2"/>
  <c r="E18890" i="2" l="1"/>
  <c r="C18891" i="2"/>
  <c r="D18890" i="2"/>
  <c r="G18890" i="2" s="1"/>
  <c r="H18890" i="2" s="1"/>
  <c r="G1370" i="2"/>
  <c r="H1370" i="2" s="1"/>
  <c r="C1372" i="2"/>
  <c r="D1371" i="2"/>
  <c r="E1371" i="2"/>
  <c r="C18892" i="2" l="1"/>
  <c r="D18891" i="2"/>
  <c r="E18891" i="2"/>
  <c r="G1371" i="2"/>
  <c r="H1371" i="2" s="1"/>
  <c r="C1373" i="2"/>
  <c r="D1372" i="2"/>
  <c r="E1372" i="2"/>
  <c r="G18891" i="2" l="1"/>
  <c r="H18891" i="2" s="1"/>
  <c r="D18892" i="2"/>
  <c r="E18892" i="2"/>
  <c r="C18893" i="2"/>
  <c r="G1372" i="2"/>
  <c r="H1372" i="2" s="1"/>
  <c r="C1374" i="2"/>
  <c r="D1373" i="2"/>
  <c r="E1373" i="2"/>
  <c r="C18894" i="2" l="1"/>
  <c r="E18893" i="2"/>
  <c r="D18893" i="2"/>
  <c r="G18893" i="2" s="1"/>
  <c r="H18893" i="2" s="1"/>
  <c r="G18892" i="2"/>
  <c r="H18892" i="2" s="1"/>
  <c r="G1373" i="2"/>
  <c r="H1373" i="2" s="1"/>
  <c r="C1375" i="2"/>
  <c r="D1374" i="2"/>
  <c r="E1374" i="2"/>
  <c r="D18894" i="2" l="1"/>
  <c r="E18894" i="2"/>
  <c r="C18895" i="2"/>
  <c r="G1374" i="2"/>
  <c r="H1374" i="2" s="1"/>
  <c r="C1376" i="2"/>
  <c r="D1375" i="2"/>
  <c r="E1375" i="2"/>
  <c r="C18896" i="2" l="1"/>
  <c r="D18895" i="2"/>
  <c r="E18895" i="2"/>
  <c r="G18894" i="2"/>
  <c r="H18894" i="2" s="1"/>
  <c r="G1375" i="2"/>
  <c r="H1375" i="2" s="1"/>
  <c r="C1377" i="2"/>
  <c r="D1376" i="2"/>
  <c r="E1376" i="2"/>
  <c r="G18895" i="2" l="1"/>
  <c r="H18895" i="2" s="1"/>
  <c r="E18896" i="2"/>
  <c r="C18897" i="2"/>
  <c r="D18896" i="2"/>
  <c r="G18896" i="2" s="1"/>
  <c r="H18896" i="2" s="1"/>
  <c r="G1376" i="2"/>
  <c r="H1376" i="2" s="1"/>
  <c r="C1378" i="2"/>
  <c r="D1377" i="2"/>
  <c r="E1377" i="2"/>
  <c r="E18897" i="2" l="1"/>
  <c r="D18897" i="2"/>
  <c r="G18897" i="2" s="1"/>
  <c r="H18897" i="2" s="1"/>
  <c r="C18898" i="2"/>
  <c r="G1377" i="2"/>
  <c r="H1377" i="2" s="1"/>
  <c r="C1379" i="2"/>
  <c r="D1378" i="2"/>
  <c r="E1378" i="2"/>
  <c r="C18899" i="2" l="1"/>
  <c r="E18898" i="2"/>
  <c r="D18898" i="2"/>
  <c r="G18898" i="2" s="1"/>
  <c r="H18898" i="2" s="1"/>
  <c r="G1378" i="2"/>
  <c r="H1378" i="2" s="1"/>
  <c r="C1380" i="2"/>
  <c r="D1379" i="2"/>
  <c r="E1379" i="2"/>
  <c r="D18899" i="2" l="1"/>
  <c r="E18899" i="2"/>
  <c r="C18900" i="2"/>
  <c r="G1379" i="2"/>
  <c r="H1379" i="2" s="1"/>
  <c r="C1381" i="2"/>
  <c r="D1380" i="2"/>
  <c r="E1380" i="2"/>
  <c r="E18900" i="2" l="1"/>
  <c r="C18901" i="2"/>
  <c r="D18900" i="2"/>
  <c r="G18899" i="2"/>
  <c r="H18899" i="2" s="1"/>
  <c r="G1380" i="2"/>
  <c r="H1380" i="2" s="1"/>
  <c r="C1382" i="2"/>
  <c r="D1381" i="2"/>
  <c r="E1381" i="2"/>
  <c r="G18900" i="2" l="1"/>
  <c r="H18900" i="2" s="1"/>
  <c r="D18901" i="2"/>
  <c r="E18901" i="2"/>
  <c r="C18902" i="2"/>
  <c r="G1381" i="2"/>
  <c r="H1381" i="2" s="1"/>
  <c r="C1383" i="2"/>
  <c r="D1382" i="2"/>
  <c r="E1382" i="2"/>
  <c r="D18902" i="2" l="1"/>
  <c r="E18902" i="2"/>
  <c r="C18903" i="2"/>
  <c r="G18901" i="2"/>
  <c r="H18901" i="2" s="1"/>
  <c r="G1382" i="2"/>
  <c r="H1382" i="2" s="1"/>
  <c r="C1384" i="2"/>
  <c r="D1383" i="2"/>
  <c r="E1383" i="2"/>
  <c r="C18904" i="2" l="1"/>
  <c r="D18903" i="2"/>
  <c r="E18903" i="2"/>
  <c r="G18902" i="2"/>
  <c r="H18902" i="2" s="1"/>
  <c r="G1383" i="2"/>
  <c r="H1383" i="2" s="1"/>
  <c r="C1385" i="2"/>
  <c r="D1384" i="2"/>
  <c r="E1384" i="2"/>
  <c r="G18903" i="2" l="1"/>
  <c r="H18903" i="2" s="1"/>
  <c r="C18905" i="2"/>
  <c r="E18904" i="2"/>
  <c r="D18904" i="2"/>
  <c r="G18904" i="2" s="1"/>
  <c r="H18904" i="2" s="1"/>
  <c r="G1384" i="2"/>
  <c r="H1384" i="2" s="1"/>
  <c r="C1386" i="2"/>
  <c r="D1385" i="2"/>
  <c r="E1385" i="2"/>
  <c r="E18905" i="2" l="1"/>
  <c r="D18905" i="2"/>
  <c r="G18905" i="2" s="1"/>
  <c r="H18905" i="2" s="1"/>
  <c r="C18906" i="2"/>
  <c r="G1385" i="2"/>
  <c r="H1385" i="2" s="1"/>
  <c r="C1387" i="2"/>
  <c r="D1386" i="2"/>
  <c r="E1386" i="2"/>
  <c r="C18907" i="2" l="1"/>
  <c r="E18906" i="2"/>
  <c r="D18906" i="2"/>
  <c r="G18906" i="2" s="1"/>
  <c r="H18906" i="2" s="1"/>
  <c r="G1386" i="2"/>
  <c r="H1386" i="2" s="1"/>
  <c r="C1388" i="2"/>
  <c r="D1387" i="2"/>
  <c r="E1387" i="2"/>
  <c r="D18907" i="2" l="1"/>
  <c r="E18907" i="2"/>
  <c r="C18908" i="2"/>
  <c r="G1387" i="2"/>
  <c r="H1387" i="2" s="1"/>
  <c r="C1389" i="2"/>
  <c r="D1388" i="2"/>
  <c r="E1388" i="2"/>
  <c r="E18908" i="2" l="1"/>
  <c r="D18908" i="2"/>
  <c r="G18908" i="2" s="1"/>
  <c r="H18908" i="2" s="1"/>
  <c r="C18909" i="2"/>
  <c r="G18907" i="2"/>
  <c r="H18907" i="2" s="1"/>
  <c r="G1388" i="2"/>
  <c r="H1388" i="2" s="1"/>
  <c r="C1390" i="2"/>
  <c r="D1389" i="2"/>
  <c r="E1389" i="2"/>
  <c r="D18909" i="2" l="1"/>
  <c r="E18909" i="2"/>
  <c r="C18910" i="2"/>
  <c r="G1389" i="2"/>
  <c r="H1389" i="2" s="1"/>
  <c r="C1391" i="2"/>
  <c r="D1390" i="2"/>
  <c r="E1390" i="2"/>
  <c r="D18910" i="2" l="1"/>
  <c r="E18910" i="2"/>
  <c r="C18911" i="2"/>
  <c r="G18909" i="2"/>
  <c r="H18909" i="2" s="1"/>
  <c r="G1390" i="2"/>
  <c r="H1390" i="2" s="1"/>
  <c r="C1392" i="2"/>
  <c r="D1391" i="2"/>
  <c r="E1391" i="2"/>
  <c r="G18910" i="2" l="1"/>
  <c r="H18910" i="2" s="1"/>
  <c r="C18912" i="2"/>
  <c r="D18911" i="2"/>
  <c r="E18911" i="2"/>
  <c r="G1391" i="2"/>
  <c r="H1391" i="2" s="1"/>
  <c r="C1393" i="2"/>
  <c r="D1392" i="2"/>
  <c r="E1392" i="2"/>
  <c r="G18911" i="2" l="1"/>
  <c r="H18911" i="2" s="1"/>
  <c r="D18912" i="2"/>
  <c r="E18912" i="2"/>
  <c r="C18913" i="2"/>
  <c r="G1392" i="2"/>
  <c r="H1392" i="2" s="1"/>
  <c r="C1394" i="2"/>
  <c r="D1393" i="2"/>
  <c r="E1393" i="2"/>
  <c r="E18913" i="2" l="1"/>
  <c r="D18913" i="2"/>
  <c r="C18914" i="2"/>
  <c r="G18912" i="2"/>
  <c r="H18912" i="2" s="1"/>
  <c r="G1393" i="2"/>
  <c r="H1393" i="2" s="1"/>
  <c r="C1395" i="2"/>
  <c r="D1394" i="2"/>
  <c r="E1394" i="2"/>
  <c r="G18913" i="2" l="1"/>
  <c r="H18913" i="2" s="1"/>
  <c r="C18915" i="2"/>
  <c r="D18914" i="2"/>
  <c r="E18914" i="2"/>
  <c r="G1394" i="2"/>
  <c r="H1394" i="2" s="1"/>
  <c r="C1396" i="2"/>
  <c r="D1395" i="2"/>
  <c r="E1395" i="2"/>
  <c r="G18914" i="2" l="1"/>
  <c r="H18914" i="2" s="1"/>
  <c r="D18915" i="2"/>
  <c r="C18916" i="2"/>
  <c r="E18915" i="2"/>
  <c r="G1395" i="2"/>
  <c r="H1395" i="2" s="1"/>
  <c r="C1397" i="2"/>
  <c r="D1396" i="2"/>
  <c r="E1396" i="2"/>
  <c r="D18916" i="2" l="1"/>
  <c r="E18916" i="2"/>
  <c r="C18917" i="2"/>
  <c r="G18915" i="2"/>
  <c r="H18915" i="2" s="1"/>
  <c r="G1396" i="2"/>
  <c r="H1396" i="2" s="1"/>
  <c r="C1398" i="2"/>
  <c r="D1397" i="2"/>
  <c r="E1397" i="2"/>
  <c r="C18918" i="2" l="1"/>
  <c r="D18917" i="2"/>
  <c r="E18917" i="2"/>
  <c r="G18916" i="2"/>
  <c r="H18916" i="2" s="1"/>
  <c r="G1397" i="2"/>
  <c r="H1397" i="2" s="1"/>
  <c r="C1399" i="2"/>
  <c r="D1398" i="2"/>
  <c r="E1398" i="2"/>
  <c r="G18917" i="2" l="1"/>
  <c r="H18917" i="2" s="1"/>
  <c r="D18918" i="2"/>
  <c r="E18918" i="2"/>
  <c r="C18919" i="2"/>
  <c r="G1398" i="2"/>
  <c r="H1398" i="2" s="1"/>
  <c r="C1400" i="2"/>
  <c r="D1399" i="2"/>
  <c r="E1399" i="2"/>
  <c r="C18920" i="2" l="1"/>
  <c r="D18919" i="2"/>
  <c r="E18919" i="2"/>
  <c r="G18918" i="2"/>
  <c r="H18918" i="2" s="1"/>
  <c r="G1399" i="2"/>
  <c r="H1399" i="2" s="1"/>
  <c r="C1401" i="2"/>
  <c r="D1400" i="2"/>
  <c r="E1400" i="2"/>
  <c r="G18919" i="2" l="1"/>
  <c r="H18919" i="2" s="1"/>
  <c r="D18920" i="2"/>
  <c r="E18920" i="2"/>
  <c r="C18921" i="2"/>
  <c r="G1400" i="2"/>
  <c r="H1400" i="2" s="1"/>
  <c r="C1402" i="2"/>
  <c r="D1401" i="2"/>
  <c r="E1401" i="2"/>
  <c r="C18922" i="2" l="1"/>
  <c r="D18921" i="2"/>
  <c r="E18921" i="2"/>
  <c r="G18920" i="2"/>
  <c r="H18920" i="2" s="1"/>
  <c r="G1401" i="2"/>
  <c r="H1401" i="2" s="1"/>
  <c r="C1403" i="2"/>
  <c r="D1402" i="2"/>
  <c r="E1402" i="2"/>
  <c r="G18921" i="2" l="1"/>
  <c r="H18921" i="2" s="1"/>
  <c r="D18922" i="2"/>
  <c r="E18922" i="2"/>
  <c r="C18923" i="2"/>
  <c r="G1402" i="2"/>
  <c r="H1402" i="2" s="1"/>
  <c r="C1404" i="2"/>
  <c r="D1403" i="2"/>
  <c r="E1403" i="2"/>
  <c r="G18922" i="2" l="1"/>
  <c r="H18922" i="2" s="1"/>
  <c r="D18923" i="2"/>
  <c r="E18923" i="2"/>
  <c r="C18924" i="2"/>
  <c r="G1403" i="2"/>
  <c r="H1403" i="2" s="1"/>
  <c r="C1405" i="2"/>
  <c r="D1404" i="2"/>
  <c r="E1404" i="2"/>
  <c r="C18925" i="2" l="1"/>
  <c r="E18924" i="2"/>
  <c r="D18924" i="2"/>
  <c r="G18924" i="2" s="1"/>
  <c r="H18924" i="2" s="1"/>
  <c r="G18923" i="2"/>
  <c r="H18923" i="2" s="1"/>
  <c r="G1404" i="2"/>
  <c r="H1404" i="2" s="1"/>
  <c r="C1406" i="2"/>
  <c r="D1405" i="2"/>
  <c r="E1405" i="2"/>
  <c r="D18925" i="2" l="1"/>
  <c r="E18925" i="2"/>
  <c r="C18926" i="2"/>
  <c r="G1405" i="2"/>
  <c r="H1405" i="2" s="1"/>
  <c r="C1407" i="2"/>
  <c r="D1406" i="2"/>
  <c r="E1406" i="2"/>
  <c r="E18926" i="2" l="1"/>
  <c r="C18927" i="2"/>
  <c r="D18926" i="2"/>
  <c r="G18926" i="2" s="1"/>
  <c r="H18926" i="2" s="1"/>
  <c r="G18925" i="2"/>
  <c r="H18925" i="2" s="1"/>
  <c r="G1406" i="2"/>
  <c r="H1406" i="2" s="1"/>
  <c r="C1408" i="2"/>
  <c r="D1407" i="2"/>
  <c r="E1407" i="2"/>
  <c r="C18928" i="2" l="1"/>
  <c r="D18927" i="2"/>
  <c r="E18927" i="2"/>
  <c r="G1407" i="2"/>
  <c r="H1407" i="2" s="1"/>
  <c r="C1409" i="2"/>
  <c r="D1408" i="2"/>
  <c r="E1408" i="2"/>
  <c r="G18927" i="2" l="1"/>
  <c r="H18927" i="2" s="1"/>
  <c r="D18928" i="2"/>
  <c r="E18928" i="2"/>
  <c r="C18929" i="2"/>
  <c r="G1408" i="2"/>
  <c r="H1408" i="2" s="1"/>
  <c r="C1410" i="2"/>
  <c r="D1409" i="2"/>
  <c r="E1409" i="2"/>
  <c r="C18930" i="2" l="1"/>
  <c r="D18929" i="2"/>
  <c r="E18929" i="2"/>
  <c r="G18928" i="2"/>
  <c r="H18928" i="2" s="1"/>
  <c r="G1409" i="2"/>
  <c r="H1409" i="2" s="1"/>
  <c r="C1411" i="2"/>
  <c r="D1410" i="2"/>
  <c r="E1410" i="2"/>
  <c r="G18929" i="2" l="1"/>
  <c r="H18929" i="2" s="1"/>
  <c r="D18930" i="2"/>
  <c r="E18930" i="2"/>
  <c r="C18931" i="2"/>
  <c r="G1410" i="2"/>
  <c r="H1410" i="2" s="1"/>
  <c r="C1412" i="2"/>
  <c r="D1411" i="2"/>
  <c r="E1411" i="2"/>
  <c r="D18931" i="2" l="1"/>
  <c r="E18931" i="2"/>
  <c r="C18932" i="2"/>
  <c r="G18930" i="2"/>
  <c r="H18930" i="2" s="1"/>
  <c r="G1411" i="2"/>
  <c r="H1411" i="2" s="1"/>
  <c r="C1413" i="2"/>
  <c r="D1412" i="2"/>
  <c r="E1412" i="2"/>
  <c r="C18933" i="2" l="1"/>
  <c r="E18932" i="2"/>
  <c r="D18932" i="2"/>
  <c r="G18932" i="2" s="1"/>
  <c r="H18932" i="2" s="1"/>
  <c r="G18931" i="2"/>
  <c r="H18931" i="2" s="1"/>
  <c r="G1412" i="2"/>
  <c r="H1412" i="2" s="1"/>
  <c r="C1414" i="2"/>
  <c r="D1413" i="2"/>
  <c r="E1413" i="2"/>
  <c r="D18933" i="2" l="1"/>
  <c r="E18933" i="2"/>
  <c r="C18934" i="2"/>
  <c r="G1413" i="2"/>
  <c r="H1413" i="2" s="1"/>
  <c r="C1415" i="2"/>
  <c r="D1414" i="2"/>
  <c r="E1414" i="2"/>
  <c r="E18934" i="2" l="1"/>
  <c r="C18935" i="2"/>
  <c r="D18934" i="2"/>
  <c r="G18934" i="2" s="1"/>
  <c r="H18934" i="2" s="1"/>
  <c r="G18933" i="2"/>
  <c r="H18933" i="2" s="1"/>
  <c r="G1414" i="2"/>
  <c r="H1414" i="2" s="1"/>
  <c r="C1416" i="2"/>
  <c r="D1415" i="2"/>
  <c r="E1415" i="2"/>
  <c r="C18936" i="2" l="1"/>
  <c r="D18935" i="2"/>
  <c r="E18935" i="2"/>
  <c r="G1415" i="2"/>
  <c r="H1415" i="2" s="1"/>
  <c r="C1417" i="2"/>
  <c r="D1416" i="2"/>
  <c r="E1416" i="2"/>
  <c r="G18935" i="2" l="1"/>
  <c r="H18935" i="2" s="1"/>
  <c r="D18936" i="2"/>
  <c r="E18936" i="2"/>
  <c r="C18937" i="2"/>
  <c r="G1416" i="2"/>
  <c r="H1416" i="2" s="1"/>
  <c r="C1418" i="2"/>
  <c r="D1417" i="2"/>
  <c r="E1417" i="2"/>
  <c r="C18938" i="2" l="1"/>
  <c r="D18937" i="2"/>
  <c r="E18937" i="2"/>
  <c r="G18936" i="2"/>
  <c r="H18936" i="2" s="1"/>
  <c r="G1417" i="2"/>
  <c r="H1417" i="2" s="1"/>
  <c r="C1419" i="2"/>
  <c r="D1418" i="2"/>
  <c r="E1418" i="2"/>
  <c r="G18937" i="2" l="1"/>
  <c r="H18937" i="2" s="1"/>
  <c r="D18938" i="2"/>
  <c r="E18938" i="2"/>
  <c r="C18939" i="2"/>
  <c r="G1418" i="2"/>
  <c r="H1418" i="2" s="1"/>
  <c r="C1420" i="2"/>
  <c r="D1419" i="2"/>
  <c r="E1419" i="2"/>
  <c r="D18939" i="2" l="1"/>
  <c r="E18939" i="2"/>
  <c r="C18940" i="2"/>
  <c r="G18938" i="2"/>
  <c r="H18938" i="2" s="1"/>
  <c r="G1419" i="2"/>
  <c r="H1419" i="2" s="1"/>
  <c r="C1421" i="2"/>
  <c r="D1420" i="2"/>
  <c r="E1420" i="2"/>
  <c r="C18941" i="2" l="1"/>
  <c r="E18940" i="2"/>
  <c r="D18940" i="2"/>
  <c r="G18940" i="2" s="1"/>
  <c r="H18940" i="2" s="1"/>
  <c r="G18939" i="2"/>
  <c r="H18939" i="2" s="1"/>
  <c r="G1420" i="2"/>
  <c r="H1420" i="2" s="1"/>
  <c r="C1422" i="2"/>
  <c r="D1421" i="2"/>
  <c r="E1421" i="2"/>
  <c r="D18941" i="2" l="1"/>
  <c r="E18941" i="2"/>
  <c r="C18942" i="2"/>
  <c r="G1421" i="2"/>
  <c r="H1421" i="2" s="1"/>
  <c r="C1423" i="2"/>
  <c r="D1422" i="2"/>
  <c r="E1422" i="2"/>
  <c r="E18942" i="2" l="1"/>
  <c r="C18943" i="2"/>
  <c r="D18942" i="2"/>
  <c r="G18941" i="2"/>
  <c r="H18941" i="2" s="1"/>
  <c r="G1422" i="2"/>
  <c r="H1422" i="2" s="1"/>
  <c r="C1424" i="2"/>
  <c r="D1423" i="2"/>
  <c r="E1423" i="2"/>
  <c r="G18942" i="2" l="1"/>
  <c r="H18942" i="2" s="1"/>
  <c r="C18944" i="2"/>
  <c r="D18943" i="2"/>
  <c r="E18943" i="2"/>
  <c r="G1423" i="2"/>
  <c r="H1423" i="2" s="1"/>
  <c r="C1425" i="2"/>
  <c r="D1424" i="2"/>
  <c r="E1424" i="2"/>
  <c r="G18943" i="2" l="1"/>
  <c r="H18943" i="2" s="1"/>
  <c r="D18944" i="2"/>
  <c r="E18944" i="2"/>
  <c r="C18945" i="2"/>
  <c r="G1424" i="2"/>
  <c r="H1424" i="2" s="1"/>
  <c r="C1426" i="2"/>
  <c r="D1425" i="2"/>
  <c r="E1425" i="2"/>
  <c r="C18946" i="2" l="1"/>
  <c r="D18945" i="2"/>
  <c r="E18945" i="2"/>
  <c r="G18944" i="2"/>
  <c r="H18944" i="2" s="1"/>
  <c r="G1425" i="2"/>
  <c r="H1425" i="2" s="1"/>
  <c r="C1427" i="2"/>
  <c r="D1426" i="2"/>
  <c r="E1426" i="2"/>
  <c r="G18945" i="2" l="1"/>
  <c r="H18945" i="2" s="1"/>
  <c r="D18946" i="2"/>
  <c r="E18946" i="2"/>
  <c r="C18947" i="2"/>
  <c r="G1426" i="2"/>
  <c r="H1426" i="2" s="1"/>
  <c r="C1428" i="2"/>
  <c r="D1427" i="2"/>
  <c r="E1427" i="2"/>
  <c r="D18947" i="2" l="1"/>
  <c r="E18947" i="2"/>
  <c r="C18948" i="2"/>
  <c r="G18946" i="2"/>
  <c r="H18946" i="2" s="1"/>
  <c r="G1427" i="2"/>
  <c r="H1427" i="2" s="1"/>
  <c r="C1429" i="2"/>
  <c r="D1428" i="2"/>
  <c r="E1428" i="2"/>
  <c r="C18949" i="2" l="1"/>
  <c r="E18948" i="2"/>
  <c r="D18948" i="2"/>
  <c r="G18948" i="2" s="1"/>
  <c r="H18948" i="2" s="1"/>
  <c r="G18947" i="2"/>
  <c r="H18947" i="2" s="1"/>
  <c r="G1428" i="2"/>
  <c r="H1428" i="2" s="1"/>
  <c r="C1430" i="2"/>
  <c r="D1429" i="2"/>
  <c r="E1429" i="2"/>
  <c r="D18949" i="2" l="1"/>
  <c r="E18949" i="2"/>
  <c r="C18950" i="2"/>
  <c r="G1429" i="2"/>
  <c r="H1429" i="2" s="1"/>
  <c r="C1431" i="2"/>
  <c r="D1430" i="2"/>
  <c r="E1430" i="2"/>
  <c r="E18950" i="2" l="1"/>
  <c r="C18951" i="2"/>
  <c r="D18950" i="2"/>
  <c r="G18950" i="2" s="1"/>
  <c r="H18950" i="2" s="1"/>
  <c r="G18949" i="2"/>
  <c r="H18949" i="2" s="1"/>
  <c r="G1430" i="2"/>
  <c r="H1430" i="2" s="1"/>
  <c r="C1432" i="2"/>
  <c r="D1431" i="2"/>
  <c r="E1431" i="2"/>
  <c r="C18952" i="2" l="1"/>
  <c r="D18951" i="2"/>
  <c r="E18951" i="2"/>
  <c r="G1431" i="2"/>
  <c r="H1431" i="2" s="1"/>
  <c r="C1433" i="2"/>
  <c r="D1432" i="2"/>
  <c r="E1432" i="2"/>
  <c r="G18951" i="2" l="1"/>
  <c r="H18951" i="2" s="1"/>
  <c r="D18952" i="2"/>
  <c r="E18952" i="2"/>
  <c r="C18953" i="2"/>
  <c r="G1432" i="2"/>
  <c r="H1432" i="2" s="1"/>
  <c r="C1434" i="2"/>
  <c r="D1433" i="2"/>
  <c r="E1433" i="2"/>
  <c r="C18954" i="2" l="1"/>
  <c r="D18953" i="2"/>
  <c r="E18953" i="2"/>
  <c r="G18952" i="2"/>
  <c r="H18952" i="2" s="1"/>
  <c r="G1433" i="2"/>
  <c r="H1433" i="2" s="1"/>
  <c r="C1435" i="2"/>
  <c r="D1434" i="2"/>
  <c r="E1434" i="2"/>
  <c r="G18953" i="2" l="1"/>
  <c r="H18953" i="2" s="1"/>
  <c r="D18954" i="2"/>
  <c r="E18954" i="2"/>
  <c r="C18955" i="2"/>
  <c r="G1434" i="2"/>
  <c r="H1434" i="2" s="1"/>
  <c r="C1436" i="2"/>
  <c r="D1435" i="2"/>
  <c r="E1435" i="2"/>
  <c r="D18955" i="2" l="1"/>
  <c r="E18955" i="2"/>
  <c r="C18956" i="2"/>
  <c r="G18954" i="2"/>
  <c r="H18954" i="2" s="1"/>
  <c r="G1435" i="2"/>
  <c r="H1435" i="2" s="1"/>
  <c r="C1437" i="2"/>
  <c r="D1436" i="2"/>
  <c r="E1436" i="2"/>
  <c r="C18957" i="2" l="1"/>
  <c r="E18956" i="2"/>
  <c r="D18956" i="2"/>
  <c r="G18956" i="2" s="1"/>
  <c r="H18956" i="2" s="1"/>
  <c r="G18955" i="2"/>
  <c r="H18955" i="2" s="1"/>
  <c r="G1436" i="2"/>
  <c r="H1436" i="2" s="1"/>
  <c r="C1438" i="2"/>
  <c r="D1437" i="2"/>
  <c r="E1437" i="2"/>
  <c r="D18957" i="2" l="1"/>
  <c r="E18957" i="2"/>
  <c r="C18958" i="2"/>
  <c r="G1437" i="2"/>
  <c r="H1437" i="2" s="1"/>
  <c r="C1439" i="2"/>
  <c r="D1438" i="2"/>
  <c r="E1438" i="2"/>
  <c r="E18958" i="2" l="1"/>
  <c r="C18959" i="2"/>
  <c r="D18958" i="2"/>
  <c r="G18957" i="2"/>
  <c r="H18957" i="2" s="1"/>
  <c r="G1438" i="2"/>
  <c r="H1438" i="2" s="1"/>
  <c r="C1440" i="2"/>
  <c r="D1439" i="2"/>
  <c r="E1439" i="2"/>
  <c r="G18958" i="2" l="1"/>
  <c r="H18958" i="2" s="1"/>
  <c r="C18960" i="2"/>
  <c r="D18959" i="2"/>
  <c r="E18959" i="2"/>
  <c r="G1439" i="2"/>
  <c r="H1439" i="2" s="1"/>
  <c r="C1441" i="2"/>
  <c r="D1440" i="2"/>
  <c r="E1440" i="2"/>
  <c r="G18959" i="2" l="1"/>
  <c r="H18959" i="2" s="1"/>
  <c r="D18960" i="2"/>
  <c r="E18960" i="2"/>
  <c r="C18961" i="2"/>
  <c r="G1440" i="2"/>
  <c r="H1440" i="2" s="1"/>
  <c r="C1442" i="2"/>
  <c r="D1441" i="2"/>
  <c r="E1441" i="2"/>
  <c r="C18962" i="2" l="1"/>
  <c r="D18961" i="2"/>
  <c r="E18961" i="2"/>
  <c r="G18960" i="2"/>
  <c r="H18960" i="2" s="1"/>
  <c r="G1441" i="2"/>
  <c r="H1441" i="2" s="1"/>
  <c r="C1443" i="2"/>
  <c r="D1442" i="2"/>
  <c r="E1442" i="2"/>
  <c r="G18961" i="2" l="1"/>
  <c r="H18961" i="2" s="1"/>
  <c r="D18962" i="2"/>
  <c r="E18962" i="2"/>
  <c r="C18963" i="2"/>
  <c r="G1442" i="2"/>
  <c r="H1442" i="2" s="1"/>
  <c r="C1444" i="2"/>
  <c r="D1443" i="2"/>
  <c r="E1443" i="2"/>
  <c r="D18963" i="2" l="1"/>
  <c r="E18963" i="2"/>
  <c r="C18964" i="2"/>
  <c r="G18962" i="2"/>
  <c r="H18962" i="2" s="1"/>
  <c r="G1443" i="2"/>
  <c r="H1443" i="2" s="1"/>
  <c r="C1445" i="2"/>
  <c r="D1444" i="2"/>
  <c r="E1444" i="2"/>
  <c r="C18965" i="2" l="1"/>
  <c r="E18964" i="2"/>
  <c r="D18964" i="2"/>
  <c r="G18964" i="2" s="1"/>
  <c r="H18964" i="2" s="1"/>
  <c r="G18963" i="2"/>
  <c r="H18963" i="2" s="1"/>
  <c r="G1444" i="2"/>
  <c r="H1444" i="2" s="1"/>
  <c r="C1446" i="2"/>
  <c r="D1445" i="2"/>
  <c r="E1445" i="2"/>
  <c r="D18965" i="2" l="1"/>
  <c r="E18965" i="2"/>
  <c r="C18966" i="2"/>
  <c r="G1445" i="2"/>
  <c r="H1445" i="2" s="1"/>
  <c r="C1447" i="2"/>
  <c r="D1446" i="2"/>
  <c r="E1446" i="2"/>
  <c r="E18966" i="2" l="1"/>
  <c r="C18967" i="2"/>
  <c r="D18966" i="2"/>
  <c r="G18966" i="2" s="1"/>
  <c r="H18966" i="2" s="1"/>
  <c r="G18965" i="2"/>
  <c r="H18965" i="2" s="1"/>
  <c r="G1446" i="2"/>
  <c r="H1446" i="2" s="1"/>
  <c r="C1448" i="2"/>
  <c r="D1447" i="2"/>
  <c r="E1447" i="2"/>
  <c r="C18968" i="2" l="1"/>
  <c r="D18967" i="2"/>
  <c r="E18967" i="2"/>
  <c r="G1447" i="2"/>
  <c r="H1447" i="2" s="1"/>
  <c r="C1449" i="2"/>
  <c r="D1448" i="2"/>
  <c r="E1448" i="2"/>
  <c r="G18967" i="2" l="1"/>
  <c r="H18967" i="2" s="1"/>
  <c r="D18968" i="2"/>
  <c r="E18968" i="2"/>
  <c r="C18969" i="2"/>
  <c r="G1448" i="2"/>
  <c r="H1448" i="2" s="1"/>
  <c r="C1450" i="2"/>
  <c r="D1449" i="2"/>
  <c r="E1449" i="2"/>
  <c r="C18970" i="2" l="1"/>
  <c r="D18969" i="2"/>
  <c r="E18969" i="2"/>
  <c r="G18968" i="2"/>
  <c r="H18968" i="2" s="1"/>
  <c r="G1449" i="2"/>
  <c r="H1449" i="2" s="1"/>
  <c r="C1451" i="2"/>
  <c r="D1450" i="2"/>
  <c r="E1450" i="2"/>
  <c r="G18969" i="2" l="1"/>
  <c r="H18969" i="2" s="1"/>
  <c r="D18970" i="2"/>
  <c r="E18970" i="2"/>
  <c r="C18971" i="2"/>
  <c r="G1450" i="2"/>
  <c r="H1450" i="2" s="1"/>
  <c r="C1452" i="2"/>
  <c r="D1451" i="2"/>
  <c r="E1451" i="2"/>
  <c r="D18971" i="2" l="1"/>
  <c r="E18971" i="2"/>
  <c r="C18972" i="2"/>
  <c r="G18970" i="2"/>
  <c r="H18970" i="2" s="1"/>
  <c r="G1451" i="2"/>
  <c r="H1451" i="2" s="1"/>
  <c r="C1453" i="2"/>
  <c r="D1452" i="2"/>
  <c r="E1452" i="2"/>
  <c r="C18973" i="2" l="1"/>
  <c r="E18972" i="2"/>
  <c r="D18972" i="2"/>
  <c r="G18972" i="2" s="1"/>
  <c r="H18972" i="2" s="1"/>
  <c r="G18971" i="2"/>
  <c r="H18971" i="2" s="1"/>
  <c r="G1452" i="2"/>
  <c r="H1452" i="2" s="1"/>
  <c r="C1454" i="2"/>
  <c r="D1453" i="2"/>
  <c r="E1453" i="2"/>
  <c r="D18973" i="2" l="1"/>
  <c r="E18973" i="2"/>
  <c r="C18974" i="2"/>
  <c r="G1453" i="2"/>
  <c r="H1453" i="2" s="1"/>
  <c r="C1455" i="2"/>
  <c r="D1454" i="2"/>
  <c r="E1454" i="2"/>
  <c r="E18974" i="2" l="1"/>
  <c r="C18975" i="2"/>
  <c r="D18974" i="2"/>
  <c r="G18974" i="2" s="1"/>
  <c r="H18974" i="2" s="1"/>
  <c r="G18973" i="2"/>
  <c r="H18973" i="2" s="1"/>
  <c r="G1454" i="2"/>
  <c r="H1454" i="2" s="1"/>
  <c r="C1456" i="2"/>
  <c r="D1455" i="2"/>
  <c r="E1455" i="2"/>
  <c r="C18976" i="2" l="1"/>
  <c r="D18975" i="2"/>
  <c r="E18975" i="2"/>
  <c r="G1455" i="2"/>
  <c r="H1455" i="2" s="1"/>
  <c r="C1457" i="2"/>
  <c r="D1456" i="2"/>
  <c r="E1456" i="2"/>
  <c r="G18975" i="2" l="1"/>
  <c r="H18975" i="2" s="1"/>
  <c r="D18976" i="2"/>
  <c r="E18976" i="2"/>
  <c r="C18977" i="2"/>
  <c r="G1456" i="2"/>
  <c r="H1456" i="2" s="1"/>
  <c r="C1458" i="2"/>
  <c r="D1457" i="2"/>
  <c r="E1457" i="2"/>
  <c r="C18978" i="2" l="1"/>
  <c r="D18977" i="2"/>
  <c r="E18977" i="2"/>
  <c r="G18976" i="2"/>
  <c r="H18976" i="2" s="1"/>
  <c r="G1457" i="2"/>
  <c r="H1457" i="2" s="1"/>
  <c r="C1459" i="2"/>
  <c r="D1458" i="2"/>
  <c r="E1458" i="2"/>
  <c r="G18977" i="2" l="1"/>
  <c r="H18977" i="2" s="1"/>
  <c r="D18978" i="2"/>
  <c r="E18978" i="2"/>
  <c r="C18979" i="2"/>
  <c r="G1458" i="2"/>
  <c r="H1458" i="2" s="1"/>
  <c r="C1460" i="2"/>
  <c r="D1459" i="2"/>
  <c r="E1459" i="2"/>
  <c r="D18979" i="2" l="1"/>
  <c r="E18979" i="2"/>
  <c r="C18980" i="2"/>
  <c r="G18978" i="2"/>
  <c r="H18978" i="2" s="1"/>
  <c r="G1459" i="2"/>
  <c r="H1459" i="2" s="1"/>
  <c r="C1461" i="2"/>
  <c r="D1460" i="2"/>
  <c r="E1460" i="2"/>
  <c r="C18981" i="2" l="1"/>
  <c r="E18980" i="2"/>
  <c r="D18980" i="2"/>
  <c r="G18980" i="2" s="1"/>
  <c r="H18980" i="2" s="1"/>
  <c r="G18979" i="2"/>
  <c r="H18979" i="2" s="1"/>
  <c r="G1460" i="2"/>
  <c r="H1460" i="2" s="1"/>
  <c r="C1462" i="2"/>
  <c r="D1461" i="2"/>
  <c r="E1461" i="2"/>
  <c r="D18981" i="2" l="1"/>
  <c r="E18981" i="2"/>
  <c r="C18982" i="2"/>
  <c r="G1461" i="2"/>
  <c r="H1461" i="2" s="1"/>
  <c r="C1463" i="2"/>
  <c r="D1462" i="2"/>
  <c r="E1462" i="2"/>
  <c r="E18982" i="2" l="1"/>
  <c r="C18983" i="2"/>
  <c r="D18982" i="2"/>
  <c r="G18982" i="2" s="1"/>
  <c r="H18982" i="2" s="1"/>
  <c r="G18981" i="2"/>
  <c r="H18981" i="2" s="1"/>
  <c r="G1462" i="2"/>
  <c r="H1462" i="2" s="1"/>
  <c r="C1464" i="2"/>
  <c r="D1463" i="2"/>
  <c r="E1463" i="2"/>
  <c r="C18984" i="2" l="1"/>
  <c r="D18983" i="2"/>
  <c r="E18983" i="2"/>
  <c r="G1463" i="2"/>
  <c r="H1463" i="2" s="1"/>
  <c r="C1465" i="2"/>
  <c r="D1464" i="2"/>
  <c r="E1464" i="2"/>
  <c r="G18983" i="2" l="1"/>
  <c r="H18983" i="2" s="1"/>
  <c r="D18984" i="2"/>
  <c r="E18984" i="2"/>
  <c r="C18985" i="2"/>
  <c r="G1464" i="2"/>
  <c r="H1464" i="2" s="1"/>
  <c r="C1466" i="2"/>
  <c r="D1465" i="2"/>
  <c r="E1465" i="2"/>
  <c r="C18986" i="2" l="1"/>
  <c r="D18985" i="2"/>
  <c r="E18985" i="2"/>
  <c r="G18984" i="2"/>
  <c r="H18984" i="2" s="1"/>
  <c r="G1465" i="2"/>
  <c r="H1465" i="2" s="1"/>
  <c r="C1467" i="2"/>
  <c r="D1466" i="2"/>
  <c r="E1466" i="2"/>
  <c r="G18985" i="2" l="1"/>
  <c r="H18985" i="2" s="1"/>
  <c r="D18986" i="2"/>
  <c r="E18986" i="2"/>
  <c r="C18987" i="2"/>
  <c r="G1466" i="2"/>
  <c r="H1466" i="2" s="1"/>
  <c r="C1468" i="2"/>
  <c r="D1467" i="2"/>
  <c r="E1467" i="2"/>
  <c r="D18987" i="2" l="1"/>
  <c r="E18987" i="2"/>
  <c r="C18988" i="2"/>
  <c r="G18986" i="2"/>
  <c r="H18986" i="2" s="1"/>
  <c r="G1467" i="2"/>
  <c r="H1467" i="2" s="1"/>
  <c r="C1469" i="2"/>
  <c r="D1468" i="2"/>
  <c r="E1468" i="2"/>
  <c r="C18989" i="2" l="1"/>
  <c r="E18988" i="2"/>
  <c r="D18988" i="2"/>
  <c r="G18988" i="2" s="1"/>
  <c r="H18988" i="2" s="1"/>
  <c r="G18987" i="2"/>
  <c r="H18987" i="2" s="1"/>
  <c r="G1468" i="2"/>
  <c r="H1468" i="2" s="1"/>
  <c r="C1470" i="2"/>
  <c r="D1469" i="2"/>
  <c r="E1469" i="2"/>
  <c r="D18989" i="2" l="1"/>
  <c r="E18989" i="2"/>
  <c r="C18990" i="2"/>
  <c r="G1469" i="2"/>
  <c r="H1469" i="2" s="1"/>
  <c r="C1471" i="2"/>
  <c r="D1470" i="2"/>
  <c r="E1470" i="2"/>
  <c r="E18990" i="2" l="1"/>
  <c r="C18991" i="2"/>
  <c r="D18990" i="2"/>
  <c r="G18990" i="2" s="1"/>
  <c r="H18990" i="2" s="1"/>
  <c r="G18989" i="2"/>
  <c r="H18989" i="2" s="1"/>
  <c r="G1470" i="2"/>
  <c r="H1470" i="2" s="1"/>
  <c r="C1472" i="2"/>
  <c r="D1471" i="2"/>
  <c r="E1471" i="2"/>
  <c r="C18992" i="2" l="1"/>
  <c r="D18991" i="2"/>
  <c r="E18991" i="2"/>
  <c r="G1471" i="2"/>
  <c r="H1471" i="2" s="1"/>
  <c r="C1473" i="2"/>
  <c r="D1472" i="2"/>
  <c r="E1472" i="2"/>
  <c r="G18991" i="2" l="1"/>
  <c r="H18991" i="2" s="1"/>
  <c r="D18992" i="2"/>
  <c r="E18992" i="2"/>
  <c r="C18993" i="2"/>
  <c r="G1472" i="2"/>
  <c r="H1472" i="2" s="1"/>
  <c r="C1474" i="2"/>
  <c r="D1473" i="2"/>
  <c r="E1473" i="2"/>
  <c r="C18994" i="2" l="1"/>
  <c r="D18993" i="2"/>
  <c r="E18993" i="2"/>
  <c r="G18992" i="2"/>
  <c r="H18992" i="2" s="1"/>
  <c r="G1473" i="2"/>
  <c r="H1473" i="2" s="1"/>
  <c r="C1475" i="2"/>
  <c r="D1474" i="2"/>
  <c r="E1474" i="2"/>
  <c r="G18993" i="2" l="1"/>
  <c r="H18993" i="2" s="1"/>
  <c r="D18994" i="2"/>
  <c r="E18994" i="2"/>
  <c r="C18995" i="2"/>
  <c r="G1474" i="2"/>
  <c r="H1474" i="2" s="1"/>
  <c r="C1476" i="2"/>
  <c r="D1475" i="2"/>
  <c r="E1475" i="2"/>
  <c r="D18995" i="2" l="1"/>
  <c r="E18995" i="2"/>
  <c r="C18996" i="2"/>
  <c r="G18994" i="2"/>
  <c r="H18994" i="2" s="1"/>
  <c r="G1475" i="2"/>
  <c r="H1475" i="2" s="1"/>
  <c r="C1477" i="2"/>
  <c r="D1476" i="2"/>
  <c r="E1476" i="2"/>
  <c r="C18997" i="2" l="1"/>
  <c r="E18996" i="2"/>
  <c r="D18996" i="2"/>
  <c r="G18996" i="2" s="1"/>
  <c r="H18996" i="2" s="1"/>
  <c r="G18995" i="2"/>
  <c r="H18995" i="2" s="1"/>
  <c r="G1476" i="2"/>
  <c r="H1476" i="2" s="1"/>
  <c r="C1478" i="2"/>
  <c r="D1477" i="2"/>
  <c r="E1477" i="2"/>
  <c r="D18997" i="2" l="1"/>
  <c r="E18997" i="2"/>
  <c r="C18998" i="2"/>
  <c r="G1477" i="2"/>
  <c r="H1477" i="2" s="1"/>
  <c r="C1479" i="2"/>
  <c r="D1478" i="2"/>
  <c r="E1478" i="2"/>
  <c r="E18998" i="2" l="1"/>
  <c r="C18999" i="2"/>
  <c r="D18998" i="2"/>
  <c r="G18998" i="2" s="1"/>
  <c r="H18998" i="2" s="1"/>
  <c r="G18997" i="2"/>
  <c r="H18997" i="2" s="1"/>
  <c r="G1478" i="2"/>
  <c r="H1478" i="2" s="1"/>
  <c r="C1480" i="2"/>
  <c r="D1479" i="2"/>
  <c r="E1479" i="2"/>
  <c r="C19000" i="2" l="1"/>
  <c r="D18999" i="2"/>
  <c r="E18999" i="2"/>
  <c r="G1479" i="2"/>
  <c r="H1479" i="2" s="1"/>
  <c r="C1481" i="2"/>
  <c r="D1480" i="2"/>
  <c r="E1480" i="2"/>
  <c r="G18999" i="2" l="1"/>
  <c r="H18999" i="2" s="1"/>
  <c r="D19000" i="2"/>
  <c r="E19000" i="2"/>
  <c r="C19001" i="2"/>
  <c r="G1480" i="2"/>
  <c r="H1480" i="2" s="1"/>
  <c r="C1482" i="2"/>
  <c r="D1481" i="2"/>
  <c r="E1481" i="2"/>
  <c r="C19002" i="2" l="1"/>
  <c r="D19001" i="2"/>
  <c r="E19001" i="2"/>
  <c r="G19000" i="2"/>
  <c r="H19000" i="2" s="1"/>
  <c r="G1481" i="2"/>
  <c r="H1481" i="2" s="1"/>
  <c r="C1483" i="2"/>
  <c r="D1482" i="2"/>
  <c r="E1482" i="2"/>
  <c r="G19001" i="2" l="1"/>
  <c r="H19001" i="2" s="1"/>
  <c r="D19002" i="2"/>
  <c r="E19002" i="2"/>
  <c r="C19003" i="2"/>
  <c r="G1482" i="2"/>
  <c r="H1482" i="2" s="1"/>
  <c r="C1484" i="2"/>
  <c r="D1483" i="2"/>
  <c r="E1483" i="2"/>
  <c r="D19003" i="2" l="1"/>
  <c r="E19003" i="2"/>
  <c r="C19004" i="2"/>
  <c r="G19002" i="2"/>
  <c r="H19002" i="2" s="1"/>
  <c r="G1483" i="2"/>
  <c r="H1483" i="2" s="1"/>
  <c r="C1485" i="2"/>
  <c r="D1484" i="2"/>
  <c r="E1484" i="2"/>
  <c r="C19005" i="2" l="1"/>
  <c r="E19004" i="2"/>
  <c r="D19004" i="2"/>
  <c r="G19004" i="2" s="1"/>
  <c r="H19004" i="2" s="1"/>
  <c r="G19003" i="2"/>
  <c r="H19003" i="2" s="1"/>
  <c r="G1484" i="2"/>
  <c r="H1484" i="2" s="1"/>
  <c r="C1486" i="2"/>
  <c r="D1485" i="2"/>
  <c r="E1485" i="2"/>
  <c r="D19005" i="2" l="1"/>
  <c r="E19005" i="2"/>
  <c r="C19006" i="2"/>
  <c r="G1485" i="2"/>
  <c r="H1485" i="2" s="1"/>
  <c r="C1487" i="2"/>
  <c r="D1486" i="2"/>
  <c r="E1486" i="2"/>
  <c r="E19006" i="2" l="1"/>
  <c r="C19007" i="2"/>
  <c r="D19006" i="2"/>
  <c r="G19006" i="2" s="1"/>
  <c r="H19006" i="2" s="1"/>
  <c r="G19005" i="2"/>
  <c r="H19005" i="2" s="1"/>
  <c r="G1486" i="2"/>
  <c r="H1486" i="2" s="1"/>
  <c r="C1488" i="2"/>
  <c r="D1487" i="2"/>
  <c r="E1487" i="2"/>
  <c r="C19008" i="2" l="1"/>
  <c r="D19007" i="2"/>
  <c r="E19007" i="2"/>
  <c r="G1487" i="2"/>
  <c r="H1487" i="2" s="1"/>
  <c r="C1489" i="2"/>
  <c r="D1488" i="2"/>
  <c r="E1488" i="2"/>
  <c r="G19007" i="2" l="1"/>
  <c r="H19007" i="2" s="1"/>
  <c r="D19008" i="2"/>
  <c r="E19008" i="2"/>
  <c r="C19009" i="2"/>
  <c r="G1488" i="2"/>
  <c r="H1488" i="2" s="1"/>
  <c r="C1490" i="2"/>
  <c r="D1489" i="2"/>
  <c r="E1489" i="2"/>
  <c r="C19010" i="2" l="1"/>
  <c r="D19009" i="2"/>
  <c r="E19009" i="2"/>
  <c r="G19008" i="2"/>
  <c r="H19008" i="2" s="1"/>
  <c r="G1489" i="2"/>
  <c r="H1489" i="2" s="1"/>
  <c r="C1491" i="2"/>
  <c r="D1490" i="2"/>
  <c r="E1490" i="2"/>
  <c r="G19009" i="2" l="1"/>
  <c r="H19009" i="2" s="1"/>
  <c r="D19010" i="2"/>
  <c r="E19010" i="2"/>
  <c r="C19011" i="2"/>
  <c r="G1490" i="2"/>
  <c r="H1490" i="2" s="1"/>
  <c r="C1492" i="2"/>
  <c r="D1491" i="2"/>
  <c r="E1491" i="2"/>
  <c r="D19011" i="2" l="1"/>
  <c r="E19011" i="2"/>
  <c r="C19012" i="2"/>
  <c r="G19010" i="2"/>
  <c r="H19010" i="2" s="1"/>
  <c r="G1491" i="2"/>
  <c r="H1491" i="2" s="1"/>
  <c r="C1493" i="2"/>
  <c r="D1492" i="2"/>
  <c r="E1492" i="2"/>
  <c r="C19013" i="2" l="1"/>
  <c r="E19012" i="2"/>
  <c r="D19012" i="2"/>
  <c r="G19012" i="2" s="1"/>
  <c r="H19012" i="2" s="1"/>
  <c r="G19011" i="2"/>
  <c r="H19011" i="2" s="1"/>
  <c r="G1492" i="2"/>
  <c r="H1492" i="2" s="1"/>
  <c r="C1494" i="2"/>
  <c r="D1493" i="2"/>
  <c r="E1493" i="2"/>
  <c r="D19013" i="2" l="1"/>
  <c r="E19013" i="2"/>
  <c r="C19014" i="2"/>
  <c r="G1493" i="2"/>
  <c r="H1493" i="2" s="1"/>
  <c r="C1495" i="2"/>
  <c r="D1494" i="2"/>
  <c r="E1494" i="2"/>
  <c r="E19014" i="2" l="1"/>
  <c r="C19015" i="2"/>
  <c r="D19014" i="2"/>
  <c r="G19014" i="2" s="1"/>
  <c r="H19014" i="2" s="1"/>
  <c r="G19013" i="2"/>
  <c r="H19013" i="2" s="1"/>
  <c r="G1494" i="2"/>
  <c r="H1494" i="2" s="1"/>
  <c r="C1496" i="2"/>
  <c r="D1495" i="2"/>
  <c r="E1495" i="2"/>
  <c r="C19016" i="2" l="1"/>
  <c r="D19015" i="2"/>
  <c r="E19015" i="2"/>
  <c r="G1495" i="2"/>
  <c r="H1495" i="2" s="1"/>
  <c r="C1497" i="2"/>
  <c r="D1496" i="2"/>
  <c r="E1496" i="2"/>
  <c r="G19015" i="2" l="1"/>
  <c r="H19015" i="2" s="1"/>
  <c r="D19016" i="2"/>
  <c r="E19016" i="2"/>
  <c r="C19017" i="2"/>
  <c r="G1496" i="2"/>
  <c r="H1496" i="2" s="1"/>
  <c r="C1498" i="2"/>
  <c r="D1497" i="2"/>
  <c r="E1497" i="2"/>
  <c r="C19018" i="2" l="1"/>
  <c r="D19017" i="2"/>
  <c r="E19017" i="2"/>
  <c r="G19016" i="2"/>
  <c r="H19016" i="2" s="1"/>
  <c r="G1497" i="2"/>
  <c r="H1497" i="2" s="1"/>
  <c r="C1499" i="2"/>
  <c r="D1498" i="2"/>
  <c r="E1498" i="2"/>
  <c r="G19017" i="2" l="1"/>
  <c r="H19017" i="2" s="1"/>
  <c r="D19018" i="2"/>
  <c r="E19018" i="2"/>
  <c r="C19019" i="2"/>
  <c r="G1498" i="2"/>
  <c r="H1498" i="2" s="1"/>
  <c r="C1500" i="2"/>
  <c r="D1499" i="2"/>
  <c r="E1499" i="2"/>
  <c r="D19019" i="2" l="1"/>
  <c r="E19019" i="2"/>
  <c r="C19020" i="2"/>
  <c r="G19018" i="2"/>
  <c r="H19018" i="2" s="1"/>
  <c r="G1499" i="2"/>
  <c r="H1499" i="2" s="1"/>
  <c r="C1501" i="2"/>
  <c r="D1500" i="2"/>
  <c r="E1500" i="2"/>
  <c r="C19021" i="2" l="1"/>
  <c r="E19020" i="2"/>
  <c r="D19020" i="2"/>
  <c r="G19020" i="2" s="1"/>
  <c r="H19020" i="2" s="1"/>
  <c r="G19019" i="2"/>
  <c r="H19019" i="2" s="1"/>
  <c r="G1500" i="2"/>
  <c r="H1500" i="2" s="1"/>
  <c r="C1502" i="2"/>
  <c r="D1501" i="2"/>
  <c r="E1501" i="2"/>
  <c r="D19021" i="2" l="1"/>
  <c r="E19021" i="2"/>
  <c r="C19022" i="2"/>
  <c r="G1501" i="2"/>
  <c r="H1501" i="2" s="1"/>
  <c r="C1503" i="2"/>
  <c r="D1502" i="2"/>
  <c r="E1502" i="2"/>
  <c r="E19022" i="2" l="1"/>
  <c r="C19023" i="2"/>
  <c r="D19022" i="2"/>
  <c r="G19022" i="2" s="1"/>
  <c r="H19022" i="2" s="1"/>
  <c r="G19021" i="2"/>
  <c r="H19021" i="2" s="1"/>
  <c r="G1502" i="2"/>
  <c r="H1502" i="2" s="1"/>
  <c r="C1504" i="2"/>
  <c r="D1503" i="2"/>
  <c r="E1503" i="2"/>
  <c r="C19024" i="2" l="1"/>
  <c r="D19023" i="2"/>
  <c r="E19023" i="2"/>
  <c r="G1503" i="2"/>
  <c r="H1503" i="2" s="1"/>
  <c r="C1505" i="2"/>
  <c r="D1504" i="2"/>
  <c r="E1504" i="2"/>
  <c r="G19023" i="2" l="1"/>
  <c r="H19023" i="2" s="1"/>
  <c r="D19024" i="2"/>
  <c r="E19024" i="2"/>
  <c r="C19025" i="2"/>
  <c r="G1504" i="2"/>
  <c r="H1504" i="2" s="1"/>
  <c r="C1506" i="2"/>
  <c r="D1505" i="2"/>
  <c r="E1505" i="2"/>
  <c r="C19026" i="2" l="1"/>
  <c r="D19025" i="2"/>
  <c r="E19025" i="2"/>
  <c r="G19024" i="2"/>
  <c r="H19024" i="2" s="1"/>
  <c r="G1505" i="2"/>
  <c r="H1505" i="2" s="1"/>
  <c r="C1507" i="2"/>
  <c r="D1506" i="2"/>
  <c r="E1506" i="2"/>
  <c r="G19025" i="2" l="1"/>
  <c r="H19025" i="2" s="1"/>
  <c r="D19026" i="2"/>
  <c r="E19026" i="2"/>
  <c r="C19027" i="2"/>
  <c r="G1506" i="2"/>
  <c r="H1506" i="2" s="1"/>
  <c r="C1508" i="2"/>
  <c r="D1507" i="2"/>
  <c r="E1507" i="2"/>
  <c r="D19027" i="2" l="1"/>
  <c r="E19027" i="2"/>
  <c r="C19028" i="2"/>
  <c r="G19026" i="2"/>
  <c r="H19026" i="2" s="1"/>
  <c r="G1507" i="2"/>
  <c r="H1507" i="2" s="1"/>
  <c r="C1509" i="2"/>
  <c r="D1508" i="2"/>
  <c r="E1508" i="2"/>
  <c r="C19029" i="2" l="1"/>
  <c r="E19028" i="2"/>
  <c r="D19028" i="2"/>
  <c r="G19028" i="2" s="1"/>
  <c r="H19028" i="2" s="1"/>
  <c r="G19027" i="2"/>
  <c r="H19027" i="2" s="1"/>
  <c r="G1508" i="2"/>
  <c r="H1508" i="2" s="1"/>
  <c r="C1510" i="2"/>
  <c r="D1509" i="2"/>
  <c r="E1509" i="2"/>
  <c r="E19029" i="2" l="1"/>
  <c r="C19030" i="2"/>
  <c r="D19029" i="2"/>
  <c r="G1509" i="2"/>
  <c r="H1509" i="2" s="1"/>
  <c r="C1511" i="2"/>
  <c r="D1510" i="2"/>
  <c r="E1510" i="2"/>
  <c r="G19029" i="2" l="1"/>
  <c r="H19029" i="2" s="1"/>
  <c r="E19030" i="2"/>
  <c r="C19031" i="2"/>
  <c r="D19030" i="2"/>
  <c r="G1510" i="2"/>
  <c r="H1510" i="2" s="1"/>
  <c r="C1512" i="2"/>
  <c r="D1511" i="2"/>
  <c r="E1511" i="2"/>
  <c r="G19030" i="2" l="1"/>
  <c r="H19030" i="2" s="1"/>
  <c r="D19031" i="2"/>
  <c r="E19031" i="2"/>
  <c r="C19032" i="2"/>
  <c r="G1511" i="2"/>
  <c r="H1511" i="2" s="1"/>
  <c r="C1513" i="2"/>
  <c r="D1512" i="2"/>
  <c r="E1512" i="2"/>
  <c r="D19032" i="2" l="1"/>
  <c r="E19032" i="2"/>
  <c r="C19033" i="2"/>
  <c r="G19031" i="2"/>
  <c r="H19031" i="2" s="1"/>
  <c r="G1512" i="2"/>
  <c r="H1512" i="2" s="1"/>
  <c r="C1514" i="2"/>
  <c r="D1513" i="2"/>
  <c r="E1513" i="2"/>
  <c r="D19033" i="2" l="1"/>
  <c r="C19034" i="2"/>
  <c r="E19033" i="2"/>
  <c r="G19032" i="2"/>
  <c r="H19032" i="2" s="1"/>
  <c r="G1513" i="2"/>
  <c r="H1513" i="2" s="1"/>
  <c r="C1515" i="2"/>
  <c r="D1514" i="2"/>
  <c r="E1514" i="2"/>
  <c r="D19034" i="2" l="1"/>
  <c r="E19034" i="2"/>
  <c r="C19035" i="2"/>
  <c r="G19033" i="2"/>
  <c r="H19033" i="2" s="1"/>
  <c r="G1514" i="2"/>
  <c r="H1514" i="2" s="1"/>
  <c r="C1516" i="2"/>
  <c r="D1515" i="2"/>
  <c r="E1515" i="2"/>
  <c r="E19035" i="2" l="1"/>
  <c r="C19036" i="2"/>
  <c r="D19035" i="2"/>
  <c r="G19034" i="2"/>
  <c r="H19034" i="2" s="1"/>
  <c r="G1515" i="2"/>
  <c r="H1515" i="2" s="1"/>
  <c r="C1517" i="2"/>
  <c r="D1516" i="2"/>
  <c r="E1516" i="2"/>
  <c r="G19035" i="2" l="1"/>
  <c r="H19035" i="2" s="1"/>
  <c r="C19037" i="2"/>
  <c r="E19036" i="2"/>
  <c r="D19036" i="2"/>
  <c r="G19036" i="2" s="1"/>
  <c r="H19036" i="2" s="1"/>
  <c r="G1516" i="2"/>
  <c r="H1516" i="2" s="1"/>
  <c r="C1518" i="2"/>
  <c r="D1517" i="2"/>
  <c r="E1517" i="2"/>
  <c r="E19037" i="2" l="1"/>
  <c r="C19038" i="2"/>
  <c r="D19037" i="2"/>
  <c r="G19037" i="2" s="1"/>
  <c r="H19037" i="2" s="1"/>
  <c r="G1517" i="2"/>
  <c r="H1517" i="2" s="1"/>
  <c r="C1519" i="2"/>
  <c r="D1518" i="2"/>
  <c r="E1518" i="2"/>
  <c r="C19039" i="2" l="1"/>
  <c r="D19038" i="2"/>
  <c r="E19038" i="2"/>
  <c r="G1518" i="2"/>
  <c r="H1518" i="2" s="1"/>
  <c r="C1520" i="2"/>
  <c r="D1519" i="2"/>
  <c r="E1519" i="2"/>
  <c r="G19038" i="2" l="1"/>
  <c r="H19038" i="2" s="1"/>
  <c r="D19039" i="2"/>
  <c r="C19040" i="2"/>
  <c r="E19039" i="2"/>
  <c r="G1519" i="2"/>
  <c r="H1519" i="2" s="1"/>
  <c r="C1521" i="2"/>
  <c r="D1520" i="2"/>
  <c r="E1520" i="2"/>
  <c r="D19040" i="2" l="1"/>
  <c r="E19040" i="2"/>
  <c r="C19041" i="2"/>
  <c r="G19039" i="2"/>
  <c r="H19039" i="2" s="1"/>
  <c r="G1520" i="2"/>
  <c r="H1520" i="2" s="1"/>
  <c r="C1522" i="2"/>
  <c r="D1521" i="2"/>
  <c r="E1521" i="2"/>
  <c r="D19041" i="2" l="1"/>
  <c r="E19041" i="2"/>
  <c r="C19042" i="2"/>
  <c r="G19040" i="2"/>
  <c r="H19040" i="2" s="1"/>
  <c r="G1521" i="2"/>
  <c r="H1521" i="2" s="1"/>
  <c r="C1523" i="2"/>
  <c r="D1522" i="2"/>
  <c r="E1522" i="2"/>
  <c r="D19042" i="2" l="1"/>
  <c r="E19042" i="2"/>
  <c r="C19043" i="2"/>
  <c r="G19041" i="2"/>
  <c r="H19041" i="2" s="1"/>
  <c r="G1522" i="2"/>
  <c r="H1522" i="2" s="1"/>
  <c r="C1524" i="2"/>
  <c r="D1523" i="2"/>
  <c r="E1523" i="2"/>
  <c r="E19043" i="2" l="1"/>
  <c r="C19044" i="2"/>
  <c r="D19043" i="2"/>
  <c r="G19043" i="2" s="1"/>
  <c r="H19043" i="2" s="1"/>
  <c r="G19042" i="2"/>
  <c r="H19042" i="2" s="1"/>
  <c r="G1523" i="2"/>
  <c r="H1523" i="2" s="1"/>
  <c r="C1525" i="2"/>
  <c r="D1524" i="2"/>
  <c r="E1524" i="2"/>
  <c r="C19045" i="2" l="1"/>
  <c r="E19044" i="2"/>
  <c r="D19044" i="2"/>
  <c r="G1524" i="2"/>
  <c r="H1524" i="2" s="1"/>
  <c r="C1526" i="2"/>
  <c r="D1525" i="2"/>
  <c r="E1525" i="2"/>
  <c r="G19044" i="2" l="1"/>
  <c r="H19044" i="2" s="1"/>
  <c r="E19045" i="2"/>
  <c r="C19046" i="2"/>
  <c r="D19045" i="2"/>
  <c r="G19045" i="2" s="1"/>
  <c r="H19045" i="2" s="1"/>
  <c r="G1525" i="2"/>
  <c r="H1525" i="2" s="1"/>
  <c r="C1527" i="2"/>
  <c r="D1526" i="2"/>
  <c r="E1526" i="2"/>
  <c r="C19047" i="2" l="1"/>
  <c r="E19046" i="2"/>
  <c r="D19046" i="2"/>
  <c r="G1526" i="2"/>
  <c r="H1526" i="2" s="1"/>
  <c r="C1528" i="2"/>
  <c r="D1527" i="2"/>
  <c r="E1527" i="2"/>
  <c r="G19046" i="2" l="1"/>
  <c r="H19046" i="2" s="1"/>
  <c r="D19047" i="2"/>
  <c r="E19047" i="2"/>
  <c r="C19048" i="2"/>
  <c r="G1527" i="2"/>
  <c r="H1527" i="2" s="1"/>
  <c r="C1529" i="2"/>
  <c r="D1528" i="2"/>
  <c r="E1528" i="2"/>
  <c r="D19048" i="2" l="1"/>
  <c r="E19048" i="2"/>
  <c r="C19049" i="2"/>
  <c r="G19047" i="2"/>
  <c r="H19047" i="2" s="1"/>
  <c r="G1528" i="2"/>
  <c r="H1528" i="2" s="1"/>
  <c r="C1530" i="2"/>
  <c r="D1529" i="2"/>
  <c r="E1529" i="2"/>
  <c r="D19049" i="2" l="1"/>
  <c r="C19050" i="2"/>
  <c r="E19049" i="2"/>
  <c r="G19048" i="2"/>
  <c r="H19048" i="2" s="1"/>
  <c r="G1529" i="2"/>
  <c r="H1529" i="2" s="1"/>
  <c r="C1531" i="2"/>
  <c r="D1530" i="2"/>
  <c r="E1530" i="2"/>
  <c r="D19050" i="2" l="1"/>
  <c r="E19050" i="2"/>
  <c r="C19051" i="2"/>
  <c r="G19049" i="2"/>
  <c r="H19049" i="2" s="1"/>
  <c r="G1530" i="2"/>
  <c r="H1530" i="2" s="1"/>
  <c r="C1532" i="2"/>
  <c r="D1531" i="2"/>
  <c r="E1531" i="2"/>
  <c r="E19051" i="2" l="1"/>
  <c r="C19052" i="2"/>
  <c r="D19051" i="2"/>
  <c r="G19050" i="2"/>
  <c r="H19050" i="2" s="1"/>
  <c r="G1531" i="2"/>
  <c r="H1531" i="2" s="1"/>
  <c r="C1533" i="2"/>
  <c r="D1532" i="2"/>
  <c r="E1532" i="2"/>
  <c r="G19051" i="2" l="1"/>
  <c r="H19051" i="2" s="1"/>
  <c r="C19053" i="2"/>
  <c r="E19052" i="2"/>
  <c r="D19052" i="2"/>
  <c r="G1532" i="2"/>
  <c r="H1532" i="2" s="1"/>
  <c r="C1534" i="2"/>
  <c r="D1533" i="2"/>
  <c r="E1533" i="2"/>
  <c r="G19052" i="2" l="1"/>
  <c r="H19052" i="2" s="1"/>
  <c r="E19053" i="2"/>
  <c r="C19054" i="2"/>
  <c r="D19053" i="2"/>
  <c r="G19053" i="2" s="1"/>
  <c r="H19053" i="2" s="1"/>
  <c r="G1533" i="2"/>
  <c r="H1533" i="2" s="1"/>
  <c r="C1535" i="2"/>
  <c r="D1534" i="2"/>
  <c r="E1534" i="2"/>
  <c r="C19055" i="2" l="1"/>
  <c r="D19054" i="2"/>
  <c r="E19054" i="2"/>
  <c r="G1534" i="2"/>
  <c r="H1534" i="2" s="1"/>
  <c r="C1536" i="2"/>
  <c r="D1535" i="2"/>
  <c r="E1535" i="2"/>
  <c r="G19054" i="2" l="1"/>
  <c r="H19054" i="2" s="1"/>
  <c r="D19055" i="2"/>
  <c r="C19056" i="2"/>
  <c r="E19055" i="2"/>
  <c r="G1535" i="2"/>
  <c r="H1535" i="2" s="1"/>
  <c r="C1537" i="2"/>
  <c r="D1536" i="2"/>
  <c r="E1536" i="2"/>
  <c r="D19056" i="2" l="1"/>
  <c r="E19056" i="2"/>
  <c r="C19057" i="2"/>
  <c r="G19055" i="2"/>
  <c r="H19055" i="2" s="1"/>
  <c r="G1536" i="2"/>
  <c r="H1536" i="2" s="1"/>
  <c r="C1538" i="2"/>
  <c r="D1537" i="2"/>
  <c r="E1537" i="2"/>
  <c r="D19057" i="2" l="1"/>
  <c r="E19057" i="2"/>
  <c r="C19058" i="2"/>
  <c r="G19056" i="2"/>
  <c r="H19056" i="2" s="1"/>
  <c r="C1539" i="2"/>
  <c r="D1538" i="2"/>
  <c r="E1538" i="2"/>
  <c r="G1537" i="2"/>
  <c r="H1537" i="2" s="1"/>
  <c r="D19058" i="2" l="1"/>
  <c r="E19058" i="2"/>
  <c r="C19059" i="2"/>
  <c r="G19057" i="2"/>
  <c r="H19057" i="2" s="1"/>
  <c r="G1538" i="2"/>
  <c r="H1538" i="2" s="1"/>
  <c r="C1540" i="2"/>
  <c r="D1539" i="2"/>
  <c r="E1539" i="2"/>
  <c r="E19059" i="2" l="1"/>
  <c r="C19060" i="2"/>
  <c r="D19059" i="2"/>
  <c r="G19059" i="2" s="1"/>
  <c r="H19059" i="2" s="1"/>
  <c r="G19058" i="2"/>
  <c r="H19058" i="2" s="1"/>
  <c r="G1539" i="2"/>
  <c r="H1539" i="2" s="1"/>
  <c r="C1541" i="2"/>
  <c r="D1540" i="2"/>
  <c r="E1540" i="2"/>
  <c r="C19061" i="2" l="1"/>
  <c r="E19060" i="2"/>
  <c r="D19060" i="2"/>
  <c r="G19060" i="2" s="1"/>
  <c r="H19060" i="2" s="1"/>
  <c r="G1540" i="2"/>
  <c r="H1540" i="2" s="1"/>
  <c r="C1542" i="2"/>
  <c r="D1541" i="2"/>
  <c r="E1541" i="2"/>
  <c r="E19061" i="2" l="1"/>
  <c r="C19062" i="2"/>
  <c r="D19061" i="2"/>
  <c r="G19061" i="2" s="1"/>
  <c r="H19061" i="2" s="1"/>
  <c r="C1543" i="2"/>
  <c r="D1542" i="2"/>
  <c r="E1542" i="2"/>
  <c r="G1541" i="2"/>
  <c r="H1541" i="2" s="1"/>
  <c r="C19063" i="2" l="1"/>
  <c r="E19062" i="2"/>
  <c r="D19062" i="2"/>
  <c r="G19062" i="2" s="1"/>
  <c r="H19062" i="2" s="1"/>
  <c r="G1542" i="2"/>
  <c r="H1542" i="2" s="1"/>
  <c r="C1544" i="2"/>
  <c r="D1543" i="2"/>
  <c r="E1543" i="2"/>
  <c r="D19063" i="2" l="1"/>
  <c r="E19063" i="2"/>
  <c r="C19064" i="2"/>
  <c r="G1543" i="2"/>
  <c r="H1543" i="2" s="1"/>
  <c r="C1545" i="2"/>
  <c r="D1544" i="2"/>
  <c r="E1544" i="2"/>
  <c r="D19064" i="2" l="1"/>
  <c r="E19064" i="2"/>
  <c r="C19065" i="2"/>
  <c r="G19063" i="2"/>
  <c r="H19063" i="2" s="1"/>
  <c r="G1544" i="2"/>
  <c r="H1544" i="2" s="1"/>
  <c r="C1546" i="2"/>
  <c r="D1545" i="2"/>
  <c r="E1545" i="2"/>
  <c r="D19065" i="2" l="1"/>
  <c r="C19066" i="2"/>
  <c r="E19065" i="2"/>
  <c r="G19064" i="2"/>
  <c r="H19064" i="2" s="1"/>
  <c r="G1545" i="2"/>
  <c r="H1545" i="2" s="1"/>
  <c r="C1547" i="2"/>
  <c r="D1546" i="2"/>
  <c r="E1546" i="2"/>
  <c r="D19066" i="2" l="1"/>
  <c r="E19066" i="2"/>
  <c r="C19067" i="2"/>
  <c r="G19065" i="2"/>
  <c r="H19065" i="2" s="1"/>
  <c r="G1546" i="2"/>
  <c r="H1546" i="2" s="1"/>
  <c r="C1548" i="2"/>
  <c r="D1547" i="2"/>
  <c r="E1547" i="2"/>
  <c r="E19067" i="2" l="1"/>
  <c r="C19068" i="2"/>
  <c r="D19067" i="2"/>
  <c r="G19067" i="2" s="1"/>
  <c r="H19067" i="2" s="1"/>
  <c r="G19066" i="2"/>
  <c r="H19066" i="2" s="1"/>
  <c r="G1547" i="2"/>
  <c r="H1547" i="2" s="1"/>
  <c r="C1549" i="2"/>
  <c r="D1548" i="2"/>
  <c r="E1548" i="2"/>
  <c r="C19069" i="2" l="1"/>
  <c r="E19068" i="2"/>
  <c r="D19068" i="2"/>
  <c r="G19068" i="2" s="1"/>
  <c r="H19068" i="2" s="1"/>
  <c r="C1550" i="2"/>
  <c r="D1549" i="2"/>
  <c r="E1549" i="2"/>
  <c r="G1548" i="2"/>
  <c r="H1548" i="2" s="1"/>
  <c r="E19069" i="2" l="1"/>
  <c r="C19070" i="2"/>
  <c r="D19069" i="2"/>
  <c r="G1549" i="2"/>
  <c r="H1549" i="2" s="1"/>
  <c r="C1551" i="2"/>
  <c r="D1550" i="2"/>
  <c r="E1550" i="2"/>
  <c r="G19069" i="2" l="1"/>
  <c r="H19069" i="2" s="1"/>
  <c r="C19071" i="2"/>
  <c r="D19070" i="2"/>
  <c r="E19070" i="2"/>
  <c r="C1552" i="2"/>
  <c r="D1551" i="2"/>
  <c r="E1551" i="2"/>
  <c r="G1550" i="2"/>
  <c r="H1550" i="2" s="1"/>
  <c r="G19070" i="2" l="1"/>
  <c r="H19070" i="2" s="1"/>
  <c r="D19071" i="2"/>
  <c r="C19072" i="2"/>
  <c r="E19071" i="2"/>
  <c r="G1551" i="2"/>
  <c r="H1551" i="2" s="1"/>
  <c r="C1553" i="2"/>
  <c r="D1552" i="2"/>
  <c r="E1552" i="2"/>
  <c r="D19072" i="2" l="1"/>
  <c r="E19072" i="2"/>
  <c r="C19073" i="2"/>
  <c r="G19071" i="2"/>
  <c r="H19071" i="2" s="1"/>
  <c r="G1552" i="2"/>
  <c r="H1552" i="2" s="1"/>
  <c r="C1554" i="2"/>
  <c r="D1553" i="2"/>
  <c r="E1553" i="2"/>
  <c r="D19073" i="2" l="1"/>
  <c r="E19073" i="2"/>
  <c r="C19074" i="2"/>
  <c r="G19072" i="2"/>
  <c r="H19072" i="2" s="1"/>
  <c r="G1553" i="2"/>
  <c r="H1553" i="2" s="1"/>
  <c r="C1555" i="2"/>
  <c r="D1554" i="2"/>
  <c r="E1554" i="2"/>
  <c r="D19074" i="2" l="1"/>
  <c r="E19074" i="2"/>
  <c r="C19075" i="2"/>
  <c r="G19073" i="2"/>
  <c r="H19073" i="2" s="1"/>
  <c r="C1556" i="2"/>
  <c r="D1555" i="2"/>
  <c r="E1555" i="2"/>
  <c r="G1554" i="2"/>
  <c r="H1554" i="2" s="1"/>
  <c r="E19075" i="2" l="1"/>
  <c r="C19076" i="2"/>
  <c r="D19075" i="2"/>
  <c r="G19074" i="2"/>
  <c r="H19074" i="2" s="1"/>
  <c r="G1555" i="2"/>
  <c r="H1555" i="2" s="1"/>
  <c r="C1557" i="2"/>
  <c r="D1556" i="2"/>
  <c r="E1556" i="2"/>
  <c r="G19075" i="2" l="1"/>
  <c r="H19075" i="2" s="1"/>
  <c r="C19077" i="2"/>
  <c r="E19076" i="2"/>
  <c r="D19076" i="2"/>
  <c r="G1556" i="2"/>
  <c r="H1556" i="2" s="1"/>
  <c r="C1558" i="2"/>
  <c r="D1557" i="2"/>
  <c r="E1557" i="2"/>
  <c r="G19076" i="2" l="1"/>
  <c r="H19076" i="2" s="1"/>
  <c r="E19077" i="2"/>
  <c r="C19078" i="2"/>
  <c r="D19077" i="2"/>
  <c r="G19077" i="2" s="1"/>
  <c r="H19077" i="2" s="1"/>
  <c r="G1557" i="2"/>
  <c r="H1557" i="2" s="1"/>
  <c r="C1559" i="2"/>
  <c r="D1558" i="2"/>
  <c r="E1558" i="2"/>
  <c r="C19079" i="2" l="1"/>
  <c r="E19078" i="2"/>
  <c r="D19078" i="2"/>
  <c r="G19078" i="2" s="1"/>
  <c r="H19078" i="2" s="1"/>
  <c r="C1560" i="2"/>
  <c r="D1559" i="2"/>
  <c r="E1559" i="2"/>
  <c r="G1558" i="2"/>
  <c r="H1558" i="2" s="1"/>
  <c r="D19079" i="2" l="1"/>
  <c r="E19079" i="2"/>
  <c r="C19080" i="2"/>
  <c r="G1559" i="2"/>
  <c r="H1559" i="2" s="1"/>
  <c r="C1561" i="2"/>
  <c r="D1560" i="2"/>
  <c r="E1560" i="2"/>
  <c r="D19080" i="2" l="1"/>
  <c r="E19080" i="2"/>
  <c r="C19081" i="2"/>
  <c r="G19079" i="2"/>
  <c r="H19079" i="2" s="1"/>
  <c r="C1562" i="2"/>
  <c r="D1561" i="2"/>
  <c r="E1561" i="2"/>
  <c r="G1560" i="2"/>
  <c r="H1560" i="2" s="1"/>
  <c r="D19081" i="2" l="1"/>
  <c r="C19082" i="2"/>
  <c r="E19081" i="2"/>
  <c r="G19080" i="2"/>
  <c r="H19080" i="2" s="1"/>
  <c r="G1561" i="2"/>
  <c r="H1561" i="2" s="1"/>
  <c r="C1563" i="2"/>
  <c r="D1562" i="2"/>
  <c r="E1562" i="2"/>
  <c r="D19082" i="2" l="1"/>
  <c r="E19082" i="2"/>
  <c r="C19083" i="2"/>
  <c r="G19081" i="2"/>
  <c r="H19081" i="2" s="1"/>
  <c r="G1562" i="2"/>
  <c r="H1562" i="2" s="1"/>
  <c r="C1564" i="2"/>
  <c r="D1563" i="2"/>
  <c r="E1563" i="2"/>
  <c r="E19083" i="2" l="1"/>
  <c r="C19084" i="2"/>
  <c r="D19083" i="2"/>
  <c r="G19083" i="2" s="1"/>
  <c r="H19083" i="2" s="1"/>
  <c r="G19082" i="2"/>
  <c r="H19082" i="2" s="1"/>
  <c r="G1563" i="2"/>
  <c r="H1563" i="2" s="1"/>
  <c r="C1565" i="2"/>
  <c r="D1564" i="2"/>
  <c r="E1564" i="2"/>
  <c r="C19085" i="2" l="1"/>
  <c r="E19084" i="2"/>
  <c r="D19084" i="2"/>
  <c r="G19084" i="2" s="1"/>
  <c r="H19084" i="2" s="1"/>
  <c r="G1564" i="2"/>
  <c r="H1564" i="2" s="1"/>
  <c r="C1566" i="2"/>
  <c r="D1565" i="2"/>
  <c r="E1565" i="2"/>
  <c r="E19085" i="2" l="1"/>
  <c r="C19086" i="2"/>
  <c r="D19085" i="2"/>
  <c r="G19085" i="2" s="1"/>
  <c r="H19085" i="2" s="1"/>
  <c r="G1565" i="2"/>
  <c r="H1565" i="2" s="1"/>
  <c r="C1567" i="2"/>
  <c r="D1566" i="2"/>
  <c r="E1566" i="2"/>
  <c r="C19087" i="2" l="1"/>
  <c r="D19086" i="2"/>
  <c r="E19086" i="2"/>
  <c r="G1566" i="2"/>
  <c r="H1566" i="2" s="1"/>
  <c r="C1568" i="2"/>
  <c r="D1567" i="2"/>
  <c r="E1567" i="2"/>
  <c r="G19086" i="2" l="1"/>
  <c r="H19086" i="2" s="1"/>
  <c r="D19087" i="2"/>
  <c r="C19088" i="2"/>
  <c r="E19087" i="2"/>
  <c r="G1567" i="2"/>
  <c r="H1567" i="2" s="1"/>
  <c r="C1569" i="2"/>
  <c r="D1568" i="2"/>
  <c r="E1568" i="2"/>
  <c r="D19088" i="2" l="1"/>
  <c r="E19088" i="2"/>
  <c r="C19089" i="2"/>
  <c r="G19087" i="2"/>
  <c r="H19087" i="2" s="1"/>
  <c r="G1568" i="2"/>
  <c r="H1568" i="2" s="1"/>
  <c r="C1570" i="2"/>
  <c r="D1569" i="2"/>
  <c r="E1569" i="2"/>
  <c r="D19089" i="2" l="1"/>
  <c r="E19089" i="2"/>
  <c r="C19090" i="2"/>
  <c r="G19088" i="2"/>
  <c r="H19088" i="2" s="1"/>
  <c r="G1569" i="2"/>
  <c r="H1569" i="2" s="1"/>
  <c r="C1571" i="2"/>
  <c r="D1570" i="2"/>
  <c r="E1570" i="2"/>
  <c r="D19090" i="2" l="1"/>
  <c r="E19090" i="2"/>
  <c r="C19091" i="2"/>
  <c r="G19089" i="2"/>
  <c r="H19089" i="2" s="1"/>
  <c r="G1570" i="2"/>
  <c r="H1570" i="2" s="1"/>
  <c r="C1572" i="2"/>
  <c r="D1571" i="2"/>
  <c r="E1571" i="2"/>
  <c r="E19091" i="2" l="1"/>
  <c r="C19092" i="2"/>
  <c r="D19091" i="2"/>
  <c r="G19091" i="2" s="1"/>
  <c r="H19091" i="2" s="1"/>
  <c r="G19090" i="2"/>
  <c r="H19090" i="2" s="1"/>
  <c r="G1571" i="2"/>
  <c r="H1571" i="2" s="1"/>
  <c r="C1573" i="2"/>
  <c r="D1572" i="2"/>
  <c r="E1572" i="2"/>
  <c r="C19093" i="2" l="1"/>
  <c r="E19092" i="2"/>
  <c r="D19092" i="2"/>
  <c r="G19092" i="2" s="1"/>
  <c r="H19092" i="2" s="1"/>
  <c r="G1572" i="2"/>
  <c r="H1572" i="2" s="1"/>
  <c r="C1574" i="2"/>
  <c r="D1573" i="2"/>
  <c r="E1573" i="2"/>
  <c r="E19093" i="2" l="1"/>
  <c r="C19094" i="2"/>
  <c r="D19093" i="2"/>
  <c r="G1573" i="2"/>
  <c r="H1573" i="2" s="1"/>
  <c r="C1575" i="2"/>
  <c r="D1574" i="2"/>
  <c r="E1574" i="2"/>
  <c r="G19093" i="2" l="1"/>
  <c r="H19093" i="2" s="1"/>
  <c r="C19095" i="2"/>
  <c r="E19094" i="2"/>
  <c r="D19094" i="2"/>
  <c r="G19094" i="2" s="1"/>
  <c r="H19094" i="2" s="1"/>
  <c r="G1574" i="2"/>
  <c r="H1574" i="2" s="1"/>
  <c r="C1576" i="2"/>
  <c r="D1575" i="2"/>
  <c r="E1575" i="2"/>
  <c r="D19095" i="2" l="1"/>
  <c r="E19095" i="2"/>
  <c r="C19096" i="2"/>
  <c r="G1575" i="2"/>
  <c r="H1575" i="2" s="1"/>
  <c r="C1577" i="2"/>
  <c r="D1576" i="2"/>
  <c r="E1576" i="2"/>
  <c r="D19096" i="2" l="1"/>
  <c r="E19096" i="2"/>
  <c r="C19097" i="2"/>
  <c r="G19095" i="2"/>
  <c r="H19095" i="2" s="1"/>
  <c r="G1576" i="2"/>
  <c r="H1576" i="2" s="1"/>
  <c r="C1578" i="2"/>
  <c r="D1577" i="2"/>
  <c r="E1577" i="2"/>
  <c r="D19097" i="2" l="1"/>
  <c r="C19098" i="2"/>
  <c r="E19097" i="2"/>
  <c r="G19096" i="2"/>
  <c r="H19096" i="2" s="1"/>
  <c r="G1577" i="2"/>
  <c r="H1577" i="2" s="1"/>
  <c r="C1579" i="2"/>
  <c r="D1578" i="2"/>
  <c r="E1578" i="2"/>
  <c r="D19098" i="2" l="1"/>
  <c r="E19098" i="2"/>
  <c r="C19099" i="2"/>
  <c r="G19097" i="2"/>
  <c r="H19097" i="2" s="1"/>
  <c r="G1578" i="2"/>
  <c r="H1578" i="2" s="1"/>
  <c r="C1580" i="2"/>
  <c r="D1579" i="2"/>
  <c r="E1579" i="2"/>
  <c r="E19099" i="2" l="1"/>
  <c r="C19100" i="2"/>
  <c r="D19099" i="2"/>
  <c r="G19099" i="2" s="1"/>
  <c r="H19099" i="2" s="1"/>
  <c r="G19098" i="2"/>
  <c r="H19098" i="2" s="1"/>
  <c r="G1579" i="2"/>
  <c r="H1579" i="2" s="1"/>
  <c r="C1581" i="2"/>
  <c r="D1580" i="2"/>
  <c r="E1580" i="2"/>
  <c r="C19101" i="2" l="1"/>
  <c r="E19100" i="2"/>
  <c r="D19100" i="2"/>
  <c r="G19100" i="2" s="1"/>
  <c r="H19100" i="2" s="1"/>
  <c r="G1580" i="2"/>
  <c r="H1580" i="2" s="1"/>
  <c r="C1582" i="2"/>
  <c r="D1581" i="2"/>
  <c r="E1581" i="2"/>
  <c r="E19101" i="2" l="1"/>
  <c r="C19102" i="2"/>
  <c r="D19101" i="2"/>
  <c r="G19101" i="2" s="1"/>
  <c r="H19101" i="2" s="1"/>
  <c r="G1581" i="2"/>
  <c r="H1581" i="2" s="1"/>
  <c r="C1583" i="2"/>
  <c r="D1582" i="2"/>
  <c r="E1582" i="2"/>
  <c r="C19103" i="2" l="1"/>
  <c r="D19102" i="2"/>
  <c r="E19102" i="2"/>
  <c r="G1582" i="2"/>
  <c r="H1582" i="2" s="1"/>
  <c r="C1584" i="2"/>
  <c r="D1583" i="2"/>
  <c r="E1583" i="2"/>
  <c r="G19102" i="2" l="1"/>
  <c r="H19102" i="2" s="1"/>
  <c r="D19103" i="2"/>
  <c r="C19104" i="2"/>
  <c r="E19103" i="2"/>
  <c r="G1583" i="2"/>
  <c r="H1583" i="2" s="1"/>
  <c r="C1585" i="2"/>
  <c r="D1584" i="2"/>
  <c r="E1584" i="2"/>
  <c r="D19104" i="2" l="1"/>
  <c r="E19104" i="2"/>
  <c r="C19105" i="2"/>
  <c r="G19103" i="2"/>
  <c r="H19103" i="2" s="1"/>
  <c r="G1584" i="2"/>
  <c r="H1584" i="2" s="1"/>
  <c r="C1586" i="2"/>
  <c r="D1585" i="2"/>
  <c r="E1585" i="2"/>
  <c r="D19105" i="2" l="1"/>
  <c r="E19105" i="2"/>
  <c r="C19106" i="2"/>
  <c r="G19104" i="2"/>
  <c r="H19104" i="2" s="1"/>
  <c r="G1585" i="2"/>
  <c r="H1585" i="2" s="1"/>
  <c r="C1587" i="2"/>
  <c r="D1586" i="2"/>
  <c r="E1586" i="2"/>
  <c r="D19106" i="2" l="1"/>
  <c r="E19106" i="2"/>
  <c r="C19107" i="2"/>
  <c r="G19105" i="2"/>
  <c r="H19105" i="2" s="1"/>
  <c r="G1586" i="2"/>
  <c r="H1586" i="2" s="1"/>
  <c r="C1588" i="2"/>
  <c r="D1587" i="2"/>
  <c r="E1587" i="2"/>
  <c r="E19107" i="2" l="1"/>
  <c r="C19108" i="2"/>
  <c r="D19107" i="2"/>
  <c r="G19107" i="2" s="1"/>
  <c r="H19107" i="2" s="1"/>
  <c r="G19106" i="2"/>
  <c r="H19106" i="2" s="1"/>
  <c r="G1587" i="2"/>
  <c r="H1587" i="2" s="1"/>
  <c r="C1589" i="2"/>
  <c r="D1588" i="2"/>
  <c r="E1588" i="2"/>
  <c r="C19109" i="2" l="1"/>
  <c r="E19108" i="2"/>
  <c r="D19108" i="2"/>
  <c r="G1588" i="2"/>
  <c r="H1588" i="2" s="1"/>
  <c r="C1590" i="2"/>
  <c r="D1589" i="2"/>
  <c r="E1589" i="2"/>
  <c r="G19108" i="2" l="1"/>
  <c r="H19108" i="2" s="1"/>
  <c r="E19109" i="2"/>
  <c r="C19110" i="2"/>
  <c r="D19109" i="2"/>
  <c r="G19109" i="2" s="1"/>
  <c r="H19109" i="2" s="1"/>
  <c r="G1589" i="2"/>
  <c r="H1589" i="2" s="1"/>
  <c r="C1591" i="2"/>
  <c r="D1590" i="2"/>
  <c r="E1590" i="2"/>
  <c r="C19111" i="2" l="1"/>
  <c r="E19110" i="2"/>
  <c r="D19110" i="2"/>
  <c r="G19110" i="2" s="1"/>
  <c r="H19110" i="2" s="1"/>
  <c r="C1592" i="2"/>
  <c r="D1591" i="2"/>
  <c r="E1591" i="2"/>
  <c r="G1590" i="2"/>
  <c r="H1590" i="2" s="1"/>
  <c r="D19111" i="2" l="1"/>
  <c r="E19111" i="2"/>
  <c r="C19112" i="2"/>
  <c r="G1591" i="2"/>
  <c r="H1591" i="2" s="1"/>
  <c r="C1593" i="2"/>
  <c r="D1592" i="2"/>
  <c r="E1592" i="2"/>
  <c r="D19112" i="2" l="1"/>
  <c r="E19112" i="2"/>
  <c r="C19113" i="2"/>
  <c r="G19111" i="2"/>
  <c r="H19111" i="2" s="1"/>
  <c r="G1592" i="2"/>
  <c r="H1592" i="2" s="1"/>
  <c r="C1594" i="2"/>
  <c r="D1593" i="2"/>
  <c r="E1593" i="2"/>
  <c r="D19113" i="2" l="1"/>
  <c r="C19114" i="2"/>
  <c r="E19113" i="2"/>
  <c r="G19112" i="2"/>
  <c r="H19112" i="2" s="1"/>
  <c r="G1593" i="2"/>
  <c r="H1593" i="2" s="1"/>
  <c r="C1595" i="2"/>
  <c r="D1594" i="2"/>
  <c r="E1594" i="2"/>
  <c r="D19114" i="2" l="1"/>
  <c r="E19114" i="2"/>
  <c r="C19115" i="2"/>
  <c r="G19113" i="2"/>
  <c r="H19113" i="2" s="1"/>
  <c r="G1594" i="2"/>
  <c r="H1594" i="2" s="1"/>
  <c r="C1596" i="2"/>
  <c r="D1595" i="2"/>
  <c r="E1595" i="2"/>
  <c r="E19115" i="2" l="1"/>
  <c r="C19116" i="2"/>
  <c r="D19115" i="2"/>
  <c r="G19115" i="2" s="1"/>
  <c r="H19115" i="2" s="1"/>
  <c r="G19114" i="2"/>
  <c r="H19114" i="2" s="1"/>
  <c r="G1595" i="2"/>
  <c r="H1595" i="2" s="1"/>
  <c r="C1597" i="2"/>
  <c r="D1596" i="2"/>
  <c r="E1596" i="2"/>
  <c r="C19117" i="2" l="1"/>
  <c r="E19116" i="2"/>
  <c r="D19116" i="2"/>
  <c r="G19116" i="2" s="1"/>
  <c r="H19116" i="2" s="1"/>
  <c r="G1596" i="2"/>
  <c r="H1596" i="2" s="1"/>
  <c r="C1598" i="2"/>
  <c r="D1597" i="2"/>
  <c r="E1597" i="2"/>
  <c r="E19117" i="2" l="1"/>
  <c r="C19118" i="2"/>
  <c r="D19117" i="2"/>
  <c r="G19117" i="2" s="1"/>
  <c r="H19117" i="2" s="1"/>
  <c r="G1597" i="2"/>
  <c r="H1597" i="2" s="1"/>
  <c r="C1599" i="2"/>
  <c r="D1598" i="2"/>
  <c r="E1598" i="2"/>
  <c r="C19119" i="2" l="1"/>
  <c r="D19118" i="2"/>
  <c r="E19118" i="2"/>
  <c r="G1598" i="2"/>
  <c r="H1598" i="2" s="1"/>
  <c r="C1600" i="2"/>
  <c r="D1599" i="2"/>
  <c r="E1599" i="2"/>
  <c r="G19118" i="2" l="1"/>
  <c r="H19118" i="2" s="1"/>
  <c r="D19119" i="2"/>
  <c r="E19119" i="2"/>
  <c r="C19120" i="2"/>
  <c r="G1599" i="2"/>
  <c r="H1599" i="2" s="1"/>
  <c r="C1601" i="2"/>
  <c r="D1600" i="2"/>
  <c r="E1600" i="2"/>
  <c r="D19120" i="2" l="1"/>
  <c r="E19120" i="2"/>
  <c r="C19121" i="2"/>
  <c r="G19119" i="2"/>
  <c r="H19119" i="2" s="1"/>
  <c r="G1600" i="2"/>
  <c r="H1600" i="2" s="1"/>
  <c r="C1602" i="2"/>
  <c r="D1601" i="2"/>
  <c r="E1601" i="2"/>
  <c r="D19121" i="2" l="1"/>
  <c r="E19121" i="2"/>
  <c r="C19122" i="2"/>
  <c r="G19120" i="2"/>
  <c r="H19120" i="2" s="1"/>
  <c r="G1601" i="2"/>
  <c r="H1601" i="2" s="1"/>
  <c r="C1603" i="2"/>
  <c r="D1602" i="2"/>
  <c r="E1602" i="2"/>
  <c r="D19122" i="2" l="1"/>
  <c r="E19122" i="2"/>
  <c r="C19123" i="2"/>
  <c r="G19121" i="2"/>
  <c r="H19121" i="2" s="1"/>
  <c r="G1602" i="2"/>
  <c r="H1602" i="2" s="1"/>
  <c r="C1604" i="2"/>
  <c r="D1603" i="2"/>
  <c r="E1603" i="2"/>
  <c r="E19123" i="2" l="1"/>
  <c r="C19124" i="2"/>
  <c r="D19123" i="2"/>
  <c r="G19123" i="2" s="1"/>
  <c r="H19123" i="2" s="1"/>
  <c r="G19122" i="2"/>
  <c r="H19122" i="2" s="1"/>
  <c r="G1603" i="2"/>
  <c r="H1603" i="2" s="1"/>
  <c r="C1605" i="2"/>
  <c r="D1604" i="2"/>
  <c r="E1604" i="2"/>
  <c r="C19125" i="2" l="1"/>
  <c r="E19124" i="2"/>
  <c r="D19124" i="2"/>
  <c r="C1606" i="2"/>
  <c r="D1605" i="2"/>
  <c r="E1605" i="2"/>
  <c r="G1604" i="2"/>
  <c r="H1604" i="2" s="1"/>
  <c r="G19124" i="2" l="1"/>
  <c r="H19124" i="2" s="1"/>
  <c r="E19125" i="2"/>
  <c r="C19126" i="2"/>
  <c r="D19125" i="2"/>
  <c r="G1605" i="2"/>
  <c r="H1605" i="2" s="1"/>
  <c r="C1607" i="2"/>
  <c r="D1606" i="2"/>
  <c r="E1606" i="2"/>
  <c r="G19125" i="2" l="1"/>
  <c r="H19125" i="2" s="1"/>
  <c r="C19127" i="2"/>
  <c r="D19126" i="2"/>
  <c r="E19126" i="2"/>
  <c r="G1606" i="2"/>
  <c r="H1606" i="2" s="1"/>
  <c r="C1608" i="2"/>
  <c r="D1607" i="2"/>
  <c r="E1607" i="2"/>
  <c r="G19126" i="2" l="1"/>
  <c r="H19126" i="2" s="1"/>
  <c r="D19127" i="2"/>
  <c r="E19127" i="2"/>
  <c r="C19128" i="2"/>
  <c r="G1607" i="2"/>
  <c r="H1607" i="2" s="1"/>
  <c r="C1609" i="2"/>
  <c r="D1608" i="2"/>
  <c r="E1608" i="2"/>
  <c r="G19127" i="2" l="1"/>
  <c r="H19127" i="2" s="1"/>
  <c r="D19128" i="2"/>
  <c r="E19128" i="2"/>
  <c r="C19129" i="2"/>
  <c r="G1608" i="2"/>
  <c r="H1608" i="2" s="1"/>
  <c r="C1610" i="2"/>
  <c r="D1609" i="2"/>
  <c r="E1609" i="2"/>
  <c r="G19128" i="2" l="1"/>
  <c r="H19128" i="2" s="1"/>
  <c r="D19129" i="2"/>
  <c r="C19130" i="2"/>
  <c r="E19129" i="2"/>
  <c r="G1609" i="2"/>
  <c r="H1609" i="2" s="1"/>
  <c r="C1611" i="2"/>
  <c r="D1610" i="2"/>
  <c r="E1610" i="2"/>
  <c r="D19130" i="2" l="1"/>
  <c r="E19130" i="2"/>
  <c r="C19131" i="2"/>
  <c r="G19129" i="2"/>
  <c r="H19129" i="2" s="1"/>
  <c r="G1610" i="2"/>
  <c r="H1610" i="2" s="1"/>
  <c r="C1612" i="2"/>
  <c r="D1611" i="2"/>
  <c r="E1611" i="2"/>
  <c r="E19131" i="2" l="1"/>
  <c r="C19132" i="2"/>
  <c r="D19131" i="2"/>
  <c r="G19131" i="2" s="1"/>
  <c r="H19131" i="2" s="1"/>
  <c r="G19130" i="2"/>
  <c r="H19130" i="2" s="1"/>
  <c r="G1611" i="2"/>
  <c r="H1611" i="2" s="1"/>
  <c r="C1613" i="2"/>
  <c r="D1612" i="2"/>
  <c r="E1612" i="2"/>
  <c r="C19133" i="2" l="1"/>
  <c r="E19132" i="2"/>
  <c r="D19132" i="2"/>
  <c r="G19132" i="2" s="1"/>
  <c r="H19132" i="2" s="1"/>
  <c r="G1612" i="2"/>
  <c r="H1612" i="2" s="1"/>
  <c r="C1614" i="2"/>
  <c r="D1613" i="2"/>
  <c r="E1613" i="2"/>
  <c r="E19133" i="2" l="1"/>
  <c r="C19134" i="2"/>
  <c r="D19133" i="2"/>
  <c r="G19133" i="2" s="1"/>
  <c r="H19133" i="2" s="1"/>
  <c r="G1613" i="2"/>
  <c r="H1613" i="2" s="1"/>
  <c r="C1615" i="2"/>
  <c r="D1614" i="2"/>
  <c r="E1614" i="2"/>
  <c r="C19135" i="2" l="1"/>
  <c r="D19134" i="2"/>
  <c r="E19134" i="2"/>
  <c r="G1614" i="2"/>
  <c r="H1614" i="2" s="1"/>
  <c r="C1616" i="2"/>
  <c r="D1615" i="2"/>
  <c r="E1615" i="2"/>
  <c r="G19134" i="2" l="1"/>
  <c r="H19134" i="2" s="1"/>
  <c r="D19135" i="2"/>
  <c r="C19136" i="2"/>
  <c r="E19135" i="2"/>
  <c r="G1615" i="2"/>
  <c r="H1615" i="2" s="1"/>
  <c r="C1617" i="2"/>
  <c r="D1616" i="2"/>
  <c r="E1616" i="2"/>
  <c r="D19136" i="2" l="1"/>
  <c r="E19136" i="2"/>
  <c r="C19137" i="2"/>
  <c r="G19135" i="2"/>
  <c r="H19135" i="2" s="1"/>
  <c r="G1616" i="2"/>
  <c r="H1616" i="2" s="1"/>
  <c r="C1618" i="2"/>
  <c r="D1617" i="2"/>
  <c r="E1617" i="2"/>
  <c r="D19137" i="2" l="1"/>
  <c r="E19137" i="2"/>
  <c r="C19138" i="2"/>
  <c r="G19136" i="2"/>
  <c r="H19136" i="2" s="1"/>
  <c r="G1617" i="2"/>
  <c r="H1617" i="2" s="1"/>
  <c r="C1619" i="2"/>
  <c r="D1618" i="2"/>
  <c r="E1618" i="2"/>
  <c r="D19138" i="2" l="1"/>
  <c r="E19138" i="2"/>
  <c r="C19139" i="2"/>
  <c r="G19137" i="2"/>
  <c r="H19137" i="2" s="1"/>
  <c r="G1618" i="2"/>
  <c r="H1618" i="2" s="1"/>
  <c r="C1620" i="2"/>
  <c r="D1619" i="2"/>
  <c r="E1619" i="2"/>
  <c r="E19139" i="2" l="1"/>
  <c r="C19140" i="2"/>
  <c r="D19139" i="2"/>
  <c r="G19139" i="2" s="1"/>
  <c r="H19139" i="2" s="1"/>
  <c r="G19138" i="2"/>
  <c r="H19138" i="2" s="1"/>
  <c r="G1619" i="2"/>
  <c r="H1619" i="2" s="1"/>
  <c r="C1621" i="2"/>
  <c r="D1620" i="2"/>
  <c r="E1620" i="2"/>
  <c r="C19141" i="2" l="1"/>
  <c r="E19140" i="2"/>
  <c r="D19140" i="2"/>
  <c r="G19140" i="2" s="1"/>
  <c r="H19140" i="2" s="1"/>
  <c r="G1620" i="2"/>
  <c r="H1620" i="2" s="1"/>
  <c r="C1622" i="2"/>
  <c r="D1621" i="2"/>
  <c r="E1621" i="2"/>
  <c r="E19141" i="2" l="1"/>
  <c r="C19142" i="2"/>
  <c r="D19141" i="2"/>
  <c r="G19141" i="2" s="1"/>
  <c r="H19141" i="2" s="1"/>
  <c r="G1621" i="2"/>
  <c r="H1621" i="2" s="1"/>
  <c r="C1623" i="2"/>
  <c r="D1622" i="2"/>
  <c r="E1622" i="2"/>
  <c r="C19143" i="2" l="1"/>
  <c r="D19142" i="2"/>
  <c r="E19142" i="2"/>
  <c r="G1622" i="2"/>
  <c r="H1622" i="2" s="1"/>
  <c r="C1624" i="2"/>
  <c r="D1623" i="2"/>
  <c r="E1623" i="2"/>
  <c r="G19142" i="2" l="1"/>
  <c r="H19142" i="2" s="1"/>
  <c r="D19143" i="2"/>
  <c r="E19143" i="2"/>
  <c r="C19144" i="2"/>
  <c r="G1623" i="2"/>
  <c r="H1623" i="2" s="1"/>
  <c r="C1625" i="2"/>
  <c r="D1624" i="2"/>
  <c r="E1624" i="2"/>
  <c r="D19144" i="2" l="1"/>
  <c r="E19144" i="2"/>
  <c r="C19145" i="2"/>
  <c r="G19143" i="2"/>
  <c r="H19143" i="2" s="1"/>
  <c r="G1624" i="2"/>
  <c r="H1624" i="2" s="1"/>
  <c r="C1626" i="2"/>
  <c r="D1625" i="2"/>
  <c r="E1625" i="2"/>
  <c r="D19145" i="2" l="1"/>
  <c r="C19146" i="2"/>
  <c r="E19145" i="2"/>
  <c r="G19144" i="2"/>
  <c r="H19144" i="2" s="1"/>
  <c r="G1625" i="2"/>
  <c r="H1625" i="2" s="1"/>
  <c r="C1627" i="2"/>
  <c r="D1626" i="2"/>
  <c r="E1626" i="2"/>
  <c r="D19146" i="2" l="1"/>
  <c r="E19146" i="2"/>
  <c r="C19147" i="2"/>
  <c r="G19145" i="2"/>
  <c r="H19145" i="2" s="1"/>
  <c r="G1626" i="2"/>
  <c r="H1626" i="2" s="1"/>
  <c r="C1628" i="2"/>
  <c r="D1627" i="2"/>
  <c r="E1627" i="2"/>
  <c r="E19147" i="2" l="1"/>
  <c r="C19148" i="2"/>
  <c r="D19147" i="2"/>
  <c r="G19147" i="2" s="1"/>
  <c r="H19147" i="2" s="1"/>
  <c r="G19146" i="2"/>
  <c r="H19146" i="2" s="1"/>
  <c r="G1627" i="2"/>
  <c r="H1627" i="2" s="1"/>
  <c r="C1629" i="2"/>
  <c r="D1628" i="2"/>
  <c r="E1628" i="2"/>
  <c r="C19149" i="2" l="1"/>
  <c r="E19148" i="2"/>
  <c r="D19148" i="2"/>
  <c r="G19148" i="2" s="1"/>
  <c r="H19148" i="2" s="1"/>
  <c r="G1628" i="2"/>
  <c r="H1628" i="2" s="1"/>
  <c r="C1630" i="2"/>
  <c r="D1629" i="2"/>
  <c r="E1629" i="2"/>
  <c r="E19149" i="2" l="1"/>
  <c r="C19150" i="2"/>
  <c r="D19149" i="2"/>
  <c r="G19149" i="2" s="1"/>
  <c r="H19149" i="2" s="1"/>
  <c r="G1629" i="2"/>
  <c r="H1629" i="2" s="1"/>
  <c r="C1631" i="2"/>
  <c r="D1630" i="2"/>
  <c r="E1630" i="2"/>
  <c r="C19151" i="2" l="1"/>
  <c r="D19150" i="2"/>
  <c r="E19150" i="2"/>
  <c r="G1630" i="2"/>
  <c r="H1630" i="2" s="1"/>
  <c r="C1632" i="2"/>
  <c r="D1631" i="2"/>
  <c r="E1631" i="2"/>
  <c r="G19150" i="2" l="1"/>
  <c r="H19150" i="2" s="1"/>
  <c r="D19151" i="2"/>
  <c r="E19151" i="2"/>
  <c r="C19152" i="2"/>
  <c r="G1631" i="2"/>
  <c r="H1631" i="2" s="1"/>
  <c r="C1633" i="2"/>
  <c r="D1632" i="2"/>
  <c r="E1632" i="2"/>
  <c r="D19152" i="2" l="1"/>
  <c r="E19152" i="2"/>
  <c r="C19153" i="2"/>
  <c r="G19151" i="2"/>
  <c r="H19151" i="2" s="1"/>
  <c r="G1632" i="2"/>
  <c r="H1632" i="2" s="1"/>
  <c r="C1634" i="2"/>
  <c r="D1633" i="2"/>
  <c r="E1633" i="2"/>
  <c r="D19153" i="2" l="1"/>
  <c r="E19153" i="2"/>
  <c r="C19154" i="2"/>
  <c r="G19152" i="2"/>
  <c r="H19152" i="2" s="1"/>
  <c r="G1633" i="2"/>
  <c r="H1633" i="2" s="1"/>
  <c r="C1635" i="2"/>
  <c r="D1634" i="2"/>
  <c r="E1634" i="2"/>
  <c r="D19154" i="2" l="1"/>
  <c r="E19154" i="2"/>
  <c r="C19155" i="2"/>
  <c r="G19153" i="2"/>
  <c r="H19153" i="2" s="1"/>
  <c r="G1634" i="2"/>
  <c r="H1634" i="2" s="1"/>
  <c r="C1636" i="2"/>
  <c r="D1635" i="2"/>
  <c r="E1635" i="2"/>
  <c r="E19155" i="2" l="1"/>
  <c r="C19156" i="2"/>
  <c r="D19155" i="2"/>
  <c r="G19155" i="2" s="1"/>
  <c r="H19155" i="2" s="1"/>
  <c r="G19154" i="2"/>
  <c r="H19154" i="2" s="1"/>
  <c r="G1635" i="2"/>
  <c r="H1635" i="2" s="1"/>
  <c r="C1637" i="2"/>
  <c r="D1636" i="2"/>
  <c r="E1636" i="2"/>
  <c r="C19157" i="2" l="1"/>
  <c r="E19156" i="2"/>
  <c r="D19156" i="2"/>
  <c r="G19156" i="2" s="1"/>
  <c r="H19156" i="2" s="1"/>
  <c r="G1636" i="2"/>
  <c r="H1636" i="2" s="1"/>
  <c r="C1638" i="2"/>
  <c r="D1637" i="2"/>
  <c r="E1637" i="2"/>
  <c r="E19157" i="2" l="1"/>
  <c r="C19158" i="2"/>
  <c r="D19157" i="2"/>
  <c r="G19157" i="2" s="1"/>
  <c r="H19157" i="2" s="1"/>
  <c r="G1637" i="2"/>
  <c r="H1637" i="2" s="1"/>
  <c r="C1639" i="2"/>
  <c r="D1638" i="2"/>
  <c r="E1638" i="2"/>
  <c r="C19159" i="2" l="1"/>
  <c r="D19158" i="2"/>
  <c r="E19158" i="2"/>
  <c r="G1638" i="2"/>
  <c r="H1638" i="2" s="1"/>
  <c r="C1640" i="2"/>
  <c r="D1639" i="2"/>
  <c r="E1639" i="2"/>
  <c r="G19158" i="2" l="1"/>
  <c r="H19158" i="2" s="1"/>
  <c r="D19159" i="2"/>
  <c r="E19159" i="2"/>
  <c r="C19160" i="2"/>
  <c r="G1639" i="2"/>
  <c r="H1639" i="2" s="1"/>
  <c r="C1641" i="2"/>
  <c r="D1640" i="2"/>
  <c r="E1640" i="2"/>
  <c r="D19160" i="2" l="1"/>
  <c r="E19160" i="2"/>
  <c r="C19161" i="2"/>
  <c r="G19159" i="2"/>
  <c r="H19159" i="2" s="1"/>
  <c r="G1640" i="2"/>
  <c r="H1640" i="2" s="1"/>
  <c r="C1642" i="2"/>
  <c r="D1641" i="2"/>
  <c r="E1641" i="2"/>
  <c r="D19161" i="2" l="1"/>
  <c r="C19162" i="2"/>
  <c r="E19161" i="2"/>
  <c r="G19160" i="2"/>
  <c r="H19160" i="2" s="1"/>
  <c r="G1641" i="2"/>
  <c r="H1641" i="2" s="1"/>
  <c r="C1643" i="2"/>
  <c r="D1642" i="2"/>
  <c r="E1642" i="2"/>
  <c r="D19162" i="2" l="1"/>
  <c r="E19162" i="2"/>
  <c r="C19163" i="2"/>
  <c r="G19161" i="2"/>
  <c r="H19161" i="2" s="1"/>
  <c r="G1642" i="2"/>
  <c r="H1642" i="2" s="1"/>
  <c r="C1644" i="2"/>
  <c r="D1643" i="2"/>
  <c r="E1643" i="2"/>
  <c r="E19163" i="2" l="1"/>
  <c r="C19164" i="2"/>
  <c r="D19163" i="2"/>
  <c r="G19163" i="2" s="1"/>
  <c r="H19163" i="2" s="1"/>
  <c r="G19162" i="2"/>
  <c r="H19162" i="2" s="1"/>
  <c r="G1643" i="2"/>
  <c r="H1643" i="2" s="1"/>
  <c r="C1645" i="2"/>
  <c r="D1644" i="2"/>
  <c r="E1644" i="2"/>
  <c r="C19165" i="2" l="1"/>
  <c r="E19164" i="2"/>
  <c r="D19164" i="2"/>
  <c r="G19164" i="2" s="1"/>
  <c r="H19164" i="2" s="1"/>
  <c r="G1644" i="2"/>
  <c r="H1644" i="2" s="1"/>
  <c r="C1646" i="2"/>
  <c r="D1645" i="2"/>
  <c r="E1645" i="2"/>
  <c r="E19165" i="2" l="1"/>
  <c r="C19166" i="2"/>
  <c r="D19165" i="2"/>
  <c r="G19165" i="2" s="1"/>
  <c r="H19165" i="2" s="1"/>
  <c r="G1645" i="2"/>
  <c r="H1645" i="2" s="1"/>
  <c r="C1647" i="2"/>
  <c r="D1646" i="2"/>
  <c r="E1646" i="2"/>
  <c r="C19167" i="2" l="1"/>
  <c r="D19166" i="2"/>
  <c r="E19166" i="2"/>
  <c r="G1646" i="2"/>
  <c r="H1646" i="2" s="1"/>
  <c r="C1648" i="2"/>
  <c r="D1647" i="2"/>
  <c r="E1647" i="2"/>
  <c r="G19166" i="2" l="1"/>
  <c r="H19166" i="2" s="1"/>
  <c r="D19167" i="2"/>
  <c r="C19168" i="2"/>
  <c r="E19167" i="2"/>
  <c r="G1647" i="2"/>
  <c r="H1647" i="2" s="1"/>
  <c r="C1649" i="2"/>
  <c r="D1648" i="2"/>
  <c r="E1648" i="2"/>
  <c r="D19168" i="2" l="1"/>
  <c r="E19168" i="2"/>
  <c r="C19169" i="2"/>
  <c r="G19167" i="2"/>
  <c r="H19167" i="2" s="1"/>
  <c r="G1648" i="2"/>
  <c r="H1648" i="2" s="1"/>
  <c r="C1650" i="2"/>
  <c r="D1649" i="2"/>
  <c r="E1649" i="2"/>
  <c r="D19169" i="2" l="1"/>
  <c r="E19169" i="2"/>
  <c r="C19170" i="2"/>
  <c r="G19168" i="2"/>
  <c r="H19168" i="2" s="1"/>
  <c r="G1649" i="2"/>
  <c r="H1649" i="2" s="1"/>
  <c r="C1651" i="2"/>
  <c r="D1650" i="2"/>
  <c r="E1650" i="2"/>
  <c r="D19170" i="2" l="1"/>
  <c r="E19170" i="2"/>
  <c r="C19171" i="2"/>
  <c r="G19169" i="2"/>
  <c r="H19169" i="2" s="1"/>
  <c r="G1650" i="2"/>
  <c r="H1650" i="2" s="1"/>
  <c r="C1652" i="2"/>
  <c r="D1651" i="2"/>
  <c r="E1651" i="2"/>
  <c r="E19171" i="2" l="1"/>
  <c r="C19172" i="2"/>
  <c r="D19171" i="2"/>
  <c r="G19171" i="2" s="1"/>
  <c r="H19171" i="2" s="1"/>
  <c r="G19170" i="2"/>
  <c r="H19170" i="2" s="1"/>
  <c r="G1651" i="2"/>
  <c r="H1651" i="2" s="1"/>
  <c r="C1653" i="2"/>
  <c r="D1652" i="2"/>
  <c r="E1652" i="2"/>
  <c r="C19173" i="2" l="1"/>
  <c r="E19172" i="2"/>
  <c r="D19172" i="2"/>
  <c r="G19172" i="2" s="1"/>
  <c r="H19172" i="2" s="1"/>
  <c r="G1652" i="2"/>
  <c r="H1652" i="2" s="1"/>
  <c r="C1654" i="2"/>
  <c r="D1653" i="2"/>
  <c r="E1653" i="2"/>
  <c r="E19173" i="2" l="1"/>
  <c r="C19174" i="2"/>
  <c r="D19173" i="2"/>
  <c r="G1653" i="2"/>
  <c r="H1653" i="2" s="1"/>
  <c r="C1655" i="2"/>
  <c r="D1654" i="2"/>
  <c r="E1654" i="2"/>
  <c r="G19173" i="2" l="1"/>
  <c r="H19173" i="2" s="1"/>
  <c r="C19175" i="2"/>
  <c r="D19174" i="2"/>
  <c r="E19174" i="2"/>
  <c r="G1654" i="2"/>
  <c r="H1654" i="2" s="1"/>
  <c r="C1656" i="2"/>
  <c r="D1655" i="2"/>
  <c r="E1655" i="2"/>
  <c r="G19174" i="2" l="1"/>
  <c r="H19174" i="2" s="1"/>
  <c r="D19175" i="2"/>
  <c r="E19175" i="2"/>
  <c r="C19176" i="2"/>
  <c r="G1655" i="2"/>
  <c r="H1655" i="2" s="1"/>
  <c r="C1657" i="2"/>
  <c r="D1656" i="2"/>
  <c r="E1656" i="2"/>
  <c r="D19176" i="2" l="1"/>
  <c r="E19176" i="2"/>
  <c r="C19177" i="2"/>
  <c r="G19175" i="2"/>
  <c r="H19175" i="2" s="1"/>
  <c r="C1658" i="2"/>
  <c r="D1657" i="2"/>
  <c r="E1657" i="2"/>
  <c r="G1656" i="2"/>
  <c r="H1656" i="2" s="1"/>
  <c r="D19177" i="2" l="1"/>
  <c r="C19178" i="2"/>
  <c r="E19177" i="2"/>
  <c r="G19176" i="2"/>
  <c r="H19176" i="2" s="1"/>
  <c r="G1657" i="2"/>
  <c r="H1657" i="2" s="1"/>
  <c r="C1659" i="2"/>
  <c r="D1658" i="2"/>
  <c r="E1658" i="2"/>
  <c r="D19178" i="2" l="1"/>
  <c r="E19178" i="2"/>
  <c r="C19179" i="2"/>
  <c r="G19177" i="2"/>
  <c r="H19177" i="2" s="1"/>
  <c r="G1658" i="2"/>
  <c r="H1658" i="2" s="1"/>
  <c r="C1660" i="2"/>
  <c r="D1659" i="2"/>
  <c r="E1659" i="2"/>
  <c r="E19179" i="2" l="1"/>
  <c r="C19180" i="2"/>
  <c r="D19179" i="2"/>
  <c r="G19179" i="2" s="1"/>
  <c r="H19179" i="2" s="1"/>
  <c r="G19178" i="2"/>
  <c r="H19178" i="2" s="1"/>
  <c r="G1659" i="2"/>
  <c r="H1659" i="2" s="1"/>
  <c r="C1661" i="2"/>
  <c r="D1660" i="2"/>
  <c r="E1660" i="2"/>
  <c r="C19181" i="2" l="1"/>
  <c r="E19180" i="2"/>
  <c r="D19180" i="2"/>
  <c r="G19180" i="2" s="1"/>
  <c r="H19180" i="2" s="1"/>
  <c r="G1660" i="2"/>
  <c r="H1660" i="2" s="1"/>
  <c r="C1662" i="2"/>
  <c r="D1661" i="2"/>
  <c r="E1661" i="2"/>
  <c r="E19181" i="2" l="1"/>
  <c r="C19182" i="2"/>
  <c r="D19181" i="2"/>
  <c r="G19181" i="2" s="1"/>
  <c r="H19181" i="2" s="1"/>
  <c r="G1661" i="2"/>
  <c r="H1661" i="2" s="1"/>
  <c r="C1663" i="2"/>
  <c r="D1662" i="2"/>
  <c r="E1662" i="2"/>
  <c r="C19183" i="2" l="1"/>
  <c r="D19182" i="2"/>
  <c r="E19182" i="2"/>
  <c r="G1662" i="2"/>
  <c r="H1662" i="2" s="1"/>
  <c r="C1664" i="2"/>
  <c r="D1663" i="2"/>
  <c r="E1663" i="2"/>
  <c r="G19182" i="2" l="1"/>
  <c r="H19182" i="2" s="1"/>
  <c r="D19183" i="2"/>
  <c r="E19183" i="2"/>
  <c r="C19184" i="2"/>
  <c r="G1663" i="2"/>
  <c r="H1663" i="2" s="1"/>
  <c r="C1665" i="2"/>
  <c r="D1664" i="2"/>
  <c r="E1664" i="2"/>
  <c r="D19184" i="2" l="1"/>
  <c r="E19184" i="2"/>
  <c r="C19185" i="2"/>
  <c r="G19183" i="2"/>
  <c r="H19183" i="2" s="1"/>
  <c r="G1664" i="2"/>
  <c r="H1664" i="2" s="1"/>
  <c r="C1666" i="2"/>
  <c r="D1665" i="2"/>
  <c r="E1665" i="2"/>
  <c r="D19185" i="2" l="1"/>
  <c r="E19185" i="2"/>
  <c r="C19186" i="2"/>
  <c r="G19184" i="2"/>
  <c r="H19184" i="2" s="1"/>
  <c r="G1665" i="2"/>
  <c r="H1665" i="2" s="1"/>
  <c r="C1667" i="2"/>
  <c r="D1666" i="2"/>
  <c r="E1666" i="2"/>
  <c r="D19186" i="2" l="1"/>
  <c r="E19186" i="2"/>
  <c r="C19187" i="2"/>
  <c r="G19185" i="2"/>
  <c r="H19185" i="2" s="1"/>
  <c r="G1666" i="2"/>
  <c r="H1666" i="2" s="1"/>
  <c r="C1668" i="2"/>
  <c r="D1667" i="2"/>
  <c r="E1667" i="2"/>
  <c r="E19187" i="2" l="1"/>
  <c r="C19188" i="2"/>
  <c r="D19187" i="2"/>
  <c r="G19187" i="2" s="1"/>
  <c r="H19187" i="2" s="1"/>
  <c r="G19186" i="2"/>
  <c r="H19186" i="2" s="1"/>
  <c r="G1667" i="2"/>
  <c r="H1667" i="2" s="1"/>
  <c r="C1669" i="2"/>
  <c r="D1668" i="2"/>
  <c r="E1668" i="2"/>
  <c r="C19189" i="2" l="1"/>
  <c r="E19188" i="2"/>
  <c r="D19188" i="2"/>
  <c r="G19188" i="2" s="1"/>
  <c r="H19188" i="2" s="1"/>
  <c r="G1668" i="2"/>
  <c r="H1668" i="2" s="1"/>
  <c r="C1670" i="2"/>
  <c r="D1669" i="2"/>
  <c r="E1669" i="2"/>
  <c r="E19189" i="2" l="1"/>
  <c r="C19190" i="2"/>
  <c r="D19189" i="2"/>
  <c r="G19189" i="2" s="1"/>
  <c r="H19189" i="2" s="1"/>
  <c r="G1669" i="2"/>
  <c r="H1669" i="2" s="1"/>
  <c r="C1671" i="2"/>
  <c r="D1670" i="2"/>
  <c r="E1670" i="2"/>
  <c r="C19191" i="2" l="1"/>
  <c r="D19190" i="2"/>
  <c r="E19190" i="2"/>
  <c r="G1670" i="2"/>
  <c r="H1670" i="2" s="1"/>
  <c r="C1672" i="2"/>
  <c r="D1671" i="2"/>
  <c r="E1671" i="2"/>
  <c r="G19190" i="2" l="1"/>
  <c r="H19190" i="2" s="1"/>
  <c r="D19191" i="2"/>
  <c r="E19191" i="2"/>
  <c r="C19192" i="2"/>
  <c r="G1671" i="2"/>
  <c r="H1671" i="2" s="1"/>
  <c r="C1673" i="2"/>
  <c r="D1672" i="2"/>
  <c r="E1672" i="2"/>
  <c r="D19192" i="2" l="1"/>
  <c r="E19192" i="2"/>
  <c r="C19193" i="2"/>
  <c r="G19191" i="2"/>
  <c r="H19191" i="2" s="1"/>
  <c r="G1672" i="2"/>
  <c r="H1672" i="2" s="1"/>
  <c r="C1674" i="2"/>
  <c r="D1673" i="2"/>
  <c r="E1673" i="2"/>
  <c r="D19193" i="2" l="1"/>
  <c r="C19194" i="2"/>
  <c r="E19193" i="2"/>
  <c r="G19192" i="2"/>
  <c r="H19192" i="2" s="1"/>
  <c r="G1673" i="2"/>
  <c r="H1673" i="2" s="1"/>
  <c r="C1675" i="2"/>
  <c r="D1674" i="2"/>
  <c r="E1674" i="2"/>
  <c r="D19194" i="2" l="1"/>
  <c r="E19194" i="2"/>
  <c r="C19195" i="2"/>
  <c r="G19193" i="2"/>
  <c r="H19193" i="2" s="1"/>
  <c r="G1674" i="2"/>
  <c r="H1674" i="2" s="1"/>
  <c r="C1676" i="2"/>
  <c r="D1675" i="2"/>
  <c r="E1675" i="2"/>
  <c r="E19195" i="2" l="1"/>
  <c r="C19196" i="2"/>
  <c r="D19195" i="2"/>
  <c r="G19195" i="2" s="1"/>
  <c r="H19195" i="2" s="1"/>
  <c r="G19194" i="2"/>
  <c r="H19194" i="2" s="1"/>
  <c r="G1675" i="2"/>
  <c r="H1675" i="2" s="1"/>
  <c r="C1677" i="2"/>
  <c r="D1676" i="2"/>
  <c r="E1676" i="2"/>
  <c r="C19197" i="2" l="1"/>
  <c r="E19196" i="2"/>
  <c r="D19196" i="2"/>
  <c r="G19196" i="2" s="1"/>
  <c r="H19196" i="2" s="1"/>
  <c r="G1676" i="2"/>
  <c r="H1676" i="2" s="1"/>
  <c r="C1678" i="2"/>
  <c r="D1677" i="2"/>
  <c r="E1677" i="2"/>
  <c r="E19197" i="2" l="1"/>
  <c r="C19198" i="2"/>
  <c r="D19197" i="2"/>
  <c r="G1677" i="2"/>
  <c r="H1677" i="2" s="1"/>
  <c r="C1679" i="2"/>
  <c r="D1678" i="2"/>
  <c r="E1678" i="2"/>
  <c r="G19197" i="2" l="1"/>
  <c r="H19197" i="2" s="1"/>
  <c r="C19199" i="2"/>
  <c r="D19198" i="2"/>
  <c r="E19198" i="2"/>
  <c r="G1678" i="2"/>
  <c r="H1678" i="2" s="1"/>
  <c r="C1680" i="2"/>
  <c r="D1679" i="2"/>
  <c r="E1679" i="2"/>
  <c r="G19198" i="2" l="1"/>
  <c r="H19198" i="2" s="1"/>
  <c r="D19199" i="2"/>
  <c r="C19200" i="2"/>
  <c r="E19199" i="2"/>
  <c r="G1679" i="2"/>
  <c r="H1679" i="2" s="1"/>
  <c r="C1681" i="2"/>
  <c r="D1680" i="2"/>
  <c r="E1680" i="2"/>
  <c r="D19200" i="2" l="1"/>
  <c r="E19200" i="2"/>
  <c r="C19201" i="2"/>
  <c r="G19199" i="2"/>
  <c r="H19199" i="2" s="1"/>
  <c r="G1680" i="2"/>
  <c r="H1680" i="2" s="1"/>
  <c r="C1682" i="2"/>
  <c r="D1681" i="2"/>
  <c r="E1681" i="2"/>
  <c r="D19201" i="2" l="1"/>
  <c r="E19201" i="2"/>
  <c r="C19202" i="2"/>
  <c r="G19200" i="2"/>
  <c r="H19200" i="2" s="1"/>
  <c r="G1681" i="2"/>
  <c r="H1681" i="2" s="1"/>
  <c r="C1683" i="2"/>
  <c r="D1682" i="2"/>
  <c r="E1682" i="2"/>
  <c r="D19202" i="2" l="1"/>
  <c r="E19202" i="2"/>
  <c r="C19203" i="2"/>
  <c r="G19201" i="2"/>
  <c r="H19201" i="2" s="1"/>
  <c r="G1682" i="2"/>
  <c r="H1682" i="2" s="1"/>
  <c r="C1684" i="2"/>
  <c r="D1683" i="2"/>
  <c r="E1683" i="2"/>
  <c r="E19203" i="2" l="1"/>
  <c r="C19204" i="2"/>
  <c r="D19203" i="2"/>
  <c r="G19203" i="2" s="1"/>
  <c r="H19203" i="2" s="1"/>
  <c r="G19202" i="2"/>
  <c r="H19202" i="2" s="1"/>
  <c r="G1683" i="2"/>
  <c r="H1683" i="2" s="1"/>
  <c r="C1685" i="2"/>
  <c r="D1684" i="2"/>
  <c r="E1684" i="2"/>
  <c r="C19205" i="2" l="1"/>
  <c r="E19204" i="2"/>
  <c r="D19204" i="2"/>
  <c r="G19204" i="2" s="1"/>
  <c r="H19204" i="2" s="1"/>
  <c r="G1684" i="2"/>
  <c r="H1684" i="2" s="1"/>
  <c r="C1686" i="2"/>
  <c r="D1685" i="2"/>
  <c r="E1685" i="2"/>
  <c r="E19205" i="2" l="1"/>
  <c r="C19206" i="2"/>
  <c r="D19205" i="2"/>
  <c r="G19205" i="2" s="1"/>
  <c r="H19205" i="2" s="1"/>
  <c r="G1685" i="2"/>
  <c r="H1685" i="2" s="1"/>
  <c r="C1687" i="2"/>
  <c r="D1686" i="2"/>
  <c r="E1686" i="2"/>
  <c r="C19207" i="2" l="1"/>
  <c r="D19206" i="2"/>
  <c r="E19206" i="2"/>
  <c r="G1686" i="2"/>
  <c r="H1686" i="2" s="1"/>
  <c r="C1688" i="2"/>
  <c r="D1687" i="2"/>
  <c r="E1687" i="2"/>
  <c r="G19206" i="2" l="1"/>
  <c r="H19206" i="2" s="1"/>
  <c r="D19207" i="2"/>
  <c r="E19207" i="2"/>
  <c r="C19208" i="2"/>
  <c r="G1687" i="2"/>
  <c r="H1687" i="2" s="1"/>
  <c r="C1689" i="2"/>
  <c r="D1688" i="2"/>
  <c r="E1688" i="2"/>
  <c r="D19208" i="2" l="1"/>
  <c r="E19208" i="2"/>
  <c r="C19209" i="2"/>
  <c r="G19207" i="2"/>
  <c r="H19207" i="2" s="1"/>
  <c r="G1688" i="2"/>
  <c r="H1688" i="2" s="1"/>
  <c r="C1690" i="2"/>
  <c r="D1689" i="2"/>
  <c r="E1689" i="2"/>
  <c r="D19209" i="2" l="1"/>
  <c r="C19210" i="2"/>
  <c r="E19209" i="2"/>
  <c r="G19208" i="2"/>
  <c r="H19208" i="2" s="1"/>
  <c r="G1689" i="2"/>
  <c r="H1689" i="2" s="1"/>
  <c r="C1691" i="2"/>
  <c r="D1690" i="2"/>
  <c r="E1690" i="2"/>
  <c r="D19210" i="2" l="1"/>
  <c r="E19210" i="2"/>
  <c r="C19211" i="2"/>
  <c r="G19209" i="2"/>
  <c r="H19209" i="2" s="1"/>
  <c r="G1690" i="2"/>
  <c r="H1690" i="2" s="1"/>
  <c r="C1692" i="2"/>
  <c r="D1691" i="2"/>
  <c r="E1691" i="2"/>
  <c r="E19211" i="2" l="1"/>
  <c r="C19212" i="2"/>
  <c r="D19211" i="2"/>
  <c r="G19210" i="2"/>
  <c r="H19210" i="2" s="1"/>
  <c r="G1691" i="2"/>
  <c r="H1691" i="2" s="1"/>
  <c r="C1693" i="2"/>
  <c r="D1692" i="2"/>
  <c r="E1692" i="2"/>
  <c r="G19211" i="2" l="1"/>
  <c r="H19211" i="2" s="1"/>
  <c r="C19213" i="2"/>
  <c r="E19212" i="2"/>
  <c r="D19212" i="2"/>
  <c r="G19212" i="2" s="1"/>
  <c r="H19212" i="2" s="1"/>
  <c r="G1692" i="2"/>
  <c r="H1692" i="2" s="1"/>
  <c r="C1694" i="2"/>
  <c r="D1693" i="2"/>
  <c r="E1693" i="2"/>
  <c r="E19213" i="2" l="1"/>
  <c r="C19214" i="2"/>
  <c r="D19213" i="2"/>
  <c r="G19213" i="2" s="1"/>
  <c r="H19213" i="2" s="1"/>
  <c r="G1693" i="2"/>
  <c r="H1693" i="2" s="1"/>
  <c r="C1695" i="2"/>
  <c r="D1694" i="2"/>
  <c r="E1694" i="2"/>
  <c r="C19215" i="2" l="1"/>
  <c r="D19214" i="2"/>
  <c r="E19214" i="2"/>
  <c r="G1694" i="2"/>
  <c r="H1694" i="2" s="1"/>
  <c r="C1696" i="2"/>
  <c r="D1695" i="2"/>
  <c r="E1695" i="2"/>
  <c r="G19214" i="2" l="1"/>
  <c r="H19214" i="2" s="1"/>
  <c r="D19215" i="2"/>
  <c r="E19215" i="2"/>
  <c r="C19216" i="2"/>
  <c r="G1695" i="2"/>
  <c r="H1695" i="2" s="1"/>
  <c r="C1697" i="2"/>
  <c r="D1696" i="2"/>
  <c r="E1696" i="2"/>
  <c r="G19215" i="2" l="1"/>
  <c r="H19215" i="2" s="1"/>
  <c r="D19216" i="2"/>
  <c r="E19216" i="2"/>
  <c r="C19217" i="2"/>
  <c r="G1696" i="2"/>
  <c r="H1696" i="2" s="1"/>
  <c r="C1698" i="2"/>
  <c r="D1697" i="2"/>
  <c r="E1697" i="2"/>
  <c r="D19217" i="2" l="1"/>
  <c r="E19217" i="2"/>
  <c r="C19218" i="2"/>
  <c r="G19216" i="2"/>
  <c r="H19216" i="2" s="1"/>
  <c r="G1697" i="2"/>
  <c r="H1697" i="2" s="1"/>
  <c r="C1699" i="2"/>
  <c r="D1698" i="2"/>
  <c r="E1698" i="2"/>
  <c r="D19218" i="2" l="1"/>
  <c r="E19218" i="2"/>
  <c r="C19219" i="2"/>
  <c r="G19217" i="2"/>
  <c r="H19217" i="2" s="1"/>
  <c r="G1698" i="2"/>
  <c r="H1698" i="2" s="1"/>
  <c r="C1700" i="2"/>
  <c r="D1699" i="2"/>
  <c r="E1699" i="2"/>
  <c r="E19219" i="2" l="1"/>
  <c r="C19220" i="2"/>
  <c r="D19219" i="2"/>
  <c r="G19219" i="2" s="1"/>
  <c r="H19219" i="2" s="1"/>
  <c r="G19218" i="2"/>
  <c r="H19218" i="2" s="1"/>
  <c r="G1699" i="2"/>
  <c r="H1699" i="2" s="1"/>
  <c r="C1701" i="2"/>
  <c r="D1700" i="2"/>
  <c r="E1700" i="2"/>
  <c r="C19221" i="2" l="1"/>
  <c r="E19220" i="2"/>
  <c r="D19220" i="2"/>
  <c r="G19220" i="2" s="1"/>
  <c r="H19220" i="2" s="1"/>
  <c r="G1700" i="2"/>
  <c r="H1700" i="2" s="1"/>
  <c r="C1702" i="2"/>
  <c r="D1701" i="2"/>
  <c r="E1701" i="2"/>
  <c r="E19221" i="2" l="1"/>
  <c r="C19222" i="2"/>
  <c r="D19221" i="2"/>
  <c r="G19221" i="2" s="1"/>
  <c r="H19221" i="2" s="1"/>
  <c r="G1701" i="2"/>
  <c r="H1701" i="2" s="1"/>
  <c r="C1703" i="2"/>
  <c r="D1702" i="2"/>
  <c r="E1702" i="2"/>
  <c r="C19223" i="2" l="1"/>
  <c r="D19222" i="2"/>
  <c r="E19222" i="2"/>
  <c r="G1702" i="2"/>
  <c r="H1702" i="2" s="1"/>
  <c r="C1704" i="2"/>
  <c r="D1703" i="2"/>
  <c r="E1703" i="2"/>
  <c r="G19222" i="2" l="1"/>
  <c r="H19222" i="2" s="1"/>
  <c r="D19223" i="2"/>
  <c r="E19223" i="2"/>
  <c r="C19224" i="2"/>
  <c r="G1703" i="2"/>
  <c r="H1703" i="2" s="1"/>
  <c r="C1705" i="2"/>
  <c r="D1704" i="2"/>
  <c r="E1704" i="2"/>
  <c r="D19224" i="2" l="1"/>
  <c r="E19224" i="2"/>
  <c r="C19225" i="2"/>
  <c r="G19223" i="2"/>
  <c r="H19223" i="2" s="1"/>
  <c r="G1704" i="2"/>
  <c r="H1704" i="2" s="1"/>
  <c r="C1706" i="2"/>
  <c r="D1705" i="2"/>
  <c r="E1705" i="2"/>
  <c r="D19225" i="2" l="1"/>
  <c r="C19226" i="2"/>
  <c r="E19225" i="2"/>
  <c r="G19224" i="2"/>
  <c r="H19224" i="2" s="1"/>
  <c r="G1705" i="2"/>
  <c r="H1705" i="2" s="1"/>
  <c r="C1707" i="2"/>
  <c r="D1706" i="2"/>
  <c r="E1706" i="2"/>
  <c r="D19226" i="2" l="1"/>
  <c r="E19226" i="2"/>
  <c r="C19227" i="2"/>
  <c r="G19225" i="2"/>
  <c r="H19225" i="2" s="1"/>
  <c r="G1706" i="2"/>
  <c r="H1706" i="2" s="1"/>
  <c r="C1708" i="2"/>
  <c r="D1707" i="2"/>
  <c r="E1707" i="2"/>
  <c r="E19227" i="2" l="1"/>
  <c r="C19228" i="2"/>
  <c r="D19227" i="2"/>
  <c r="G19227" i="2" s="1"/>
  <c r="H19227" i="2" s="1"/>
  <c r="G19226" i="2"/>
  <c r="H19226" i="2" s="1"/>
  <c r="G1707" i="2"/>
  <c r="H1707" i="2" s="1"/>
  <c r="C1709" i="2"/>
  <c r="D1708" i="2"/>
  <c r="E1708" i="2"/>
  <c r="C19229" i="2" l="1"/>
  <c r="E19228" i="2"/>
  <c r="D19228" i="2"/>
  <c r="G19228" i="2" s="1"/>
  <c r="H19228" i="2" s="1"/>
  <c r="G1708" i="2"/>
  <c r="H1708" i="2" s="1"/>
  <c r="C1710" i="2"/>
  <c r="D1709" i="2"/>
  <c r="E1709" i="2"/>
  <c r="E19229" i="2" l="1"/>
  <c r="C19230" i="2"/>
  <c r="D19229" i="2"/>
  <c r="G1709" i="2"/>
  <c r="H1709" i="2" s="1"/>
  <c r="C1711" i="2"/>
  <c r="D1710" i="2"/>
  <c r="E1710" i="2"/>
  <c r="G19229" i="2" l="1"/>
  <c r="H19229" i="2" s="1"/>
  <c r="C19231" i="2"/>
  <c r="D19230" i="2"/>
  <c r="E19230" i="2"/>
  <c r="G1710" i="2"/>
  <c r="H1710" i="2" s="1"/>
  <c r="C1712" i="2"/>
  <c r="D1711" i="2"/>
  <c r="E1711" i="2"/>
  <c r="G19230" i="2" l="1"/>
  <c r="H19230" i="2" s="1"/>
  <c r="D19231" i="2"/>
  <c r="C19232" i="2"/>
  <c r="E19231" i="2"/>
  <c r="G1711" i="2"/>
  <c r="H1711" i="2" s="1"/>
  <c r="C1713" i="2"/>
  <c r="D1712" i="2"/>
  <c r="E1712" i="2"/>
  <c r="D19232" i="2" l="1"/>
  <c r="E19232" i="2"/>
  <c r="C19233" i="2"/>
  <c r="G19231" i="2"/>
  <c r="H19231" i="2" s="1"/>
  <c r="G1712" i="2"/>
  <c r="H1712" i="2" s="1"/>
  <c r="C1714" i="2"/>
  <c r="D1713" i="2"/>
  <c r="E1713" i="2"/>
  <c r="D19233" i="2" l="1"/>
  <c r="E19233" i="2"/>
  <c r="C19234" i="2"/>
  <c r="G19232" i="2"/>
  <c r="H19232" i="2" s="1"/>
  <c r="G1713" i="2"/>
  <c r="H1713" i="2" s="1"/>
  <c r="C1715" i="2"/>
  <c r="D1714" i="2"/>
  <c r="E1714" i="2"/>
  <c r="G19233" i="2" l="1"/>
  <c r="H19233" i="2" s="1"/>
  <c r="D19234" i="2"/>
  <c r="E19234" i="2"/>
  <c r="C19235" i="2"/>
  <c r="G1714" i="2"/>
  <c r="H1714" i="2" s="1"/>
  <c r="C1716" i="2"/>
  <c r="D1715" i="2"/>
  <c r="E1715" i="2"/>
  <c r="E19235" i="2" l="1"/>
  <c r="C19236" i="2"/>
  <c r="D19235" i="2"/>
  <c r="G19235" i="2" s="1"/>
  <c r="H19235" i="2" s="1"/>
  <c r="G19234" i="2"/>
  <c r="H19234" i="2" s="1"/>
  <c r="G1715" i="2"/>
  <c r="H1715" i="2" s="1"/>
  <c r="C1717" i="2"/>
  <c r="D1716" i="2"/>
  <c r="E1716" i="2"/>
  <c r="C19237" i="2" l="1"/>
  <c r="E19236" i="2"/>
  <c r="D19236" i="2"/>
  <c r="G19236" i="2" s="1"/>
  <c r="H19236" i="2" s="1"/>
  <c r="G1716" i="2"/>
  <c r="H1716" i="2" s="1"/>
  <c r="C1718" i="2"/>
  <c r="D1717" i="2"/>
  <c r="E1717" i="2"/>
  <c r="E19237" i="2" l="1"/>
  <c r="C19238" i="2"/>
  <c r="D19237" i="2"/>
  <c r="G1717" i="2"/>
  <c r="H1717" i="2" s="1"/>
  <c r="C1719" i="2"/>
  <c r="D1718" i="2"/>
  <c r="E1718" i="2"/>
  <c r="G19237" i="2" l="1"/>
  <c r="H19237" i="2" s="1"/>
  <c r="C19239" i="2"/>
  <c r="D19238" i="2"/>
  <c r="E19238" i="2"/>
  <c r="G1718" i="2"/>
  <c r="H1718" i="2" s="1"/>
  <c r="C1720" i="2"/>
  <c r="D1719" i="2"/>
  <c r="E1719" i="2"/>
  <c r="G19238" i="2" l="1"/>
  <c r="H19238" i="2" s="1"/>
  <c r="D19239" i="2"/>
  <c r="E19239" i="2"/>
  <c r="C19240" i="2"/>
  <c r="G1719" i="2"/>
  <c r="H1719" i="2" s="1"/>
  <c r="C1721" i="2"/>
  <c r="D1720" i="2"/>
  <c r="E1720" i="2"/>
  <c r="D19240" i="2" l="1"/>
  <c r="E19240" i="2"/>
  <c r="C19241" i="2"/>
  <c r="G19239" i="2"/>
  <c r="H19239" i="2" s="1"/>
  <c r="G1720" i="2"/>
  <c r="H1720" i="2" s="1"/>
  <c r="C1722" i="2"/>
  <c r="D1721" i="2"/>
  <c r="E1721" i="2"/>
  <c r="G19240" i="2" l="1"/>
  <c r="H19240" i="2" s="1"/>
  <c r="D19241" i="2"/>
  <c r="C19242" i="2"/>
  <c r="E19241" i="2"/>
  <c r="G1721" i="2"/>
  <c r="H1721" i="2" s="1"/>
  <c r="C1723" i="2"/>
  <c r="D1722" i="2"/>
  <c r="E1722" i="2"/>
  <c r="D19242" i="2" l="1"/>
  <c r="E19242" i="2"/>
  <c r="C19243" i="2"/>
  <c r="G19241" i="2"/>
  <c r="H19241" i="2" s="1"/>
  <c r="G1722" i="2"/>
  <c r="H1722" i="2" s="1"/>
  <c r="C1724" i="2"/>
  <c r="D1723" i="2"/>
  <c r="E1723" i="2"/>
  <c r="E19243" i="2" l="1"/>
  <c r="C19244" i="2"/>
  <c r="D19243" i="2"/>
  <c r="G19242" i="2"/>
  <c r="H19242" i="2" s="1"/>
  <c r="G1723" i="2"/>
  <c r="H1723" i="2" s="1"/>
  <c r="C1725" i="2"/>
  <c r="D1724" i="2"/>
  <c r="E1724" i="2"/>
  <c r="G19243" i="2" l="1"/>
  <c r="H19243" i="2" s="1"/>
  <c r="C19245" i="2"/>
  <c r="E19244" i="2"/>
  <c r="D19244" i="2"/>
  <c r="G1724" i="2"/>
  <c r="H1724" i="2" s="1"/>
  <c r="C1726" i="2"/>
  <c r="D1725" i="2"/>
  <c r="E1725" i="2"/>
  <c r="E19245" i="2" l="1"/>
  <c r="C19246" i="2"/>
  <c r="D19245" i="2"/>
  <c r="G19245" i="2" s="1"/>
  <c r="H19245" i="2" s="1"/>
  <c r="G19244" i="2"/>
  <c r="H19244" i="2" s="1"/>
  <c r="G1725" i="2"/>
  <c r="H1725" i="2" s="1"/>
  <c r="C1727" i="2"/>
  <c r="D1726" i="2"/>
  <c r="E1726" i="2"/>
  <c r="C19247" i="2" l="1"/>
  <c r="D19246" i="2"/>
  <c r="E19246" i="2"/>
  <c r="G1726" i="2"/>
  <c r="H1726" i="2" s="1"/>
  <c r="C1728" i="2"/>
  <c r="D1727" i="2"/>
  <c r="E1727" i="2"/>
  <c r="D19247" i="2" l="1"/>
  <c r="E19247" i="2"/>
  <c r="C19248" i="2"/>
  <c r="G19246" i="2"/>
  <c r="H19246" i="2" s="1"/>
  <c r="G1727" i="2"/>
  <c r="H1727" i="2" s="1"/>
  <c r="C1729" i="2"/>
  <c r="D1728" i="2"/>
  <c r="E1728" i="2"/>
  <c r="D19248" i="2" l="1"/>
  <c r="E19248" i="2"/>
  <c r="C19249" i="2"/>
  <c r="G19247" i="2"/>
  <c r="H19247" i="2" s="1"/>
  <c r="G1728" i="2"/>
  <c r="H1728" i="2" s="1"/>
  <c r="C1730" i="2"/>
  <c r="D1729" i="2"/>
  <c r="E1729" i="2"/>
  <c r="D19249" i="2" l="1"/>
  <c r="E19249" i="2"/>
  <c r="C19250" i="2"/>
  <c r="G19248" i="2"/>
  <c r="H19248" i="2" s="1"/>
  <c r="G1729" i="2"/>
  <c r="H1729" i="2" s="1"/>
  <c r="C1731" i="2"/>
  <c r="D1730" i="2"/>
  <c r="E1730" i="2"/>
  <c r="D19250" i="2" l="1"/>
  <c r="E19250" i="2"/>
  <c r="C19251" i="2"/>
  <c r="G19249" i="2"/>
  <c r="H19249" i="2" s="1"/>
  <c r="G1730" i="2"/>
  <c r="H1730" i="2" s="1"/>
  <c r="C1732" i="2"/>
  <c r="D1731" i="2"/>
  <c r="E1731" i="2"/>
  <c r="E19251" i="2" l="1"/>
  <c r="C19252" i="2"/>
  <c r="D19251" i="2"/>
  <c r="G19251" i="2" s="1"/>
  <c r="H19251" i="2" s="1"/>
  <c r="G19250" i="2"/>
  <c r="H19250" i="2" s="1"/>
  <c r="G1731" i="2"/>
  <c r="H1731" i="2" s="1"/>
  <c r="C1733" i="2"/>
  <c r="D1732" i="2"/>
  <c r="E1732" i="2"/>
  <c r="C19253" i="2" l="1"/>
  <c r="E19252" i="2"/>
  <c r="D19252" i="2"/>
  <c r="G19252" i="2" s="1"/>
  <c r="H19252" i="2" s="1"/>
  <c r="G1732" i="2"/>
  <c r="H1732" i="2" s="1"/>
  <c r="C1734" i="2"/>
  <c r="D1733" i="2"/>
  <c r="E1733" i="2"/>
  <c r="E19253" i="2" l="1"/>
  <c r="C19254" i="2"/>
  <c r="D19253" i="2"/>
  <c r="G19253" i="2" s="1"/>
  <c r="H19253" i="2" s="1"/>
  <c r="G1733" i="2"/>
  <c r="H1733" i="2" s="1"/>
  <c r="C1735" i="2"/>
  <c r="D1734" i="2"/>
  <c r="E1734" i="2"/>
  <c r="C19255" i="2" l="1"/>
  <c r="D19254" i="2"/>
  <c r="E19254" i="2"/>
  <c r="G1734" i="2"/>
  <c r="H1734" i="2" s="1"/>
  <c r="C1736" i="2"/>
  <c r="D1735" i="2"/>
  <c r="E1735" i="2"/>
  <c r="G19254" i="2" l="1"/>
  <c r="H19254" i="2" s="1"/>
  <c r="D19255" i="2"/>
  <c r="E19255" i="2"/>
  <c r="C19256" i="2"/>
  <c r="G1735" i="2"/>
  <c r="H1735" i="2" s="1"/>
  <c r="C1737" i="2"/>
  <c r="D1736" i="2"/>
  <c r="E1736" i="2"/>
  <c r="D19256" i="2" l="1"/>
  <c r="E19256" i="2"/>
  <c r="C19257" i="2"/>
  <c r="G19255" i="2"/>
  <c r="H19255" i="2" s="1"/>
  <c r="G1736" i="2"/>
  <c r="H1736" i="2" s="1"/>
  <c r="C1738" i="2"/>
  <c r="D1737" i="2"/>
  <c r="E1737" i="2"/>
  <c r="D19257" i="2" l="1"/>
  <c r="C19258" i="2"/>
  <c r="E19257" i="2"/>
  <c r="G19256" i="2"/>
  <c r="H19256" i="2" s="1"/>
  <c r="G1737" i="2"/>
  <c r="H1737" i="2" s="1"/>
  <c r="C1739" i="2"/>
  <c r="D1738" i="2"/>
  <c r="E1738" i="2"/>
  <c r="D19258" i="2" l="1"/>
  <c r="E19258" i="2"/>
  <c r="C19259" i="2"/>
  <c r="G19257" i="2"/>
  <c r="H19257" i="2" s="1"/>
  <c r="G1738" i="2"/>
  <c r="H1738" i="2" s="1"/>
  <c r="C1740" i="2"/>
  <c r="D1739" i="2"/>
  <c r="E1739" i="2"/>
  <c r="E19259" i="2" l="1"/>
  <c r="C19260" i="2"/>
  <c r="D19259" i="2"/>
  <c r="G19259" i="2" s="1"/>
  <c r="H19259" i="2" s="1"/>
  <c r="G19258" i="2"/>
  <c r="H19258" i="2" s="1"/>
  <c r="G1739" i="2"/>
  <c r="H1739" i="2" s="1"/>
  <c r="C1741" i="2"/>
  <c r="D1740" i="2"/>
  <c r="E1740" i="2"/>
  <c r="C19261" i="2" l="1"/>
  <c r="E19260" i="2"/>
  <c r="D19260" i="2"/>
  <c r="G19260" i="2" s="1"/>
  <c r="H19260" i="2" s="1"/>
  <c r="G1740" i="2"/>
  <c r="H1740" i="2" s="1"/>
  <c r="C1742" i="2"/>
  <c r="D1741" i="2"/>
  <c r="E1741" i="2"/>
  <c r="E19261" i="2" l="1"/>
  <c r="C19262" i="2"/>
  <c r="D19261" i="2"/>
  <c r="G19261" i="2" s="1"/>
  <c r="H19261" i="2" s="1"/>
  <c r="G1741" i="2"/>
  <c r="H1741" i="2" s="1"/>
  <c r="C1743" i="2"/>
  <c r="D1742" i="2"/>
  <c r="E1742" i="2"/>
  <c r="C19263" i="2" l="1"/>
  <c r="D19262" i="2"/>
  <c r="E19262" i="2"/>
  <c r="G1742" i="2"/>
  <c r="H1742" i="2" s="1"/>
  <c r="C1744" i="2"/>
  <c r="D1743" i="2"/>
  <c r="E1743" i="2"/>
  <c r="G19262" i="2" l="1"/>
  <c r="H19262" i="2" s="1"/>
  <c r="D19263" i="2"/>
  <c r="C19264" i="2"/>
  <c r="E19263" i="2"/>
  <c r="G1743" i="2"/>
  <c r="H1743" i="2" s="1"/>
  <c r="C1745" i="2"/>
  <c r="D1744" i="2"/>
  <c r="E1744" i="2"/>
  <c r="D19264" i="2" l="1"/>
  <c r="E19264" i="2"/>
  <c r="C19265" i="2"/>
  <c r="G19263" i="2"/>
  <c r="H19263" i="2" s="1"/>
  <c r="G1744" i="2"/>
  <c r="H1744" i="2" s="1"/>
  <c r="C1746" i="2"/>
  <c r="D1745" i="2"/>
  <c r="E1745" i="2"/>
  <c r="D19265" i="2" l="1"/>
  <c r="E19265" i="2"/>
  <c r="C19266" i="2"/>
  <c r="G19264" i="2"/>
  <c r="H19264" i="2" s="1"/>
  <c r="G1745" i="2"/>
  <c r="H1745" i="2" s="1"/>
  <c r="C1747" i="2"/>
  <c r="D1746" i="2"/>
  <c r="E1746" i="2"/>
  <c r="D19266" i="2" l="1"/>
  <c r="E19266" i="2"/>
  <c r="C19267" i="2"/>
  <c r="G19265" i="2"/>
  <c r="H19265" i="2" s="1"/>
  <c r="G1746" i="2"/>
  <c r="H1746" i="2" s="1"/>
  <c r="C1748" i="2"/>
  <c r="D1747" i="2"/>
  <c r="E1747" i="2"/>
  <c r="E19267" i="2" l="1"/>
  <c r="C19268" i="2"/>
  <c r="D19267" i="2"/>
  <c r="G19266" i="2"/>
  <c r="H19266" i="2" s="1"/>
  <c r="G1747" i="2"/>
  <c r="H1747" i="2" s="1"/>
  <c r="C1749" i="2"/>
  <c r="D1748" i="2"/>
  <c r="E1748" i="2"/>
  <c r="G19267" i="2" l="1"/>
  <c r="H19267" i="2" s="1"/>
  <c r="C19269" i="2"/>
  <c r="E19268" i="2"/>
  <c r="D19268" i="2"/>
  <c r="G19268" i="2" s="1"/>
  <c r="H19268" i="2" s="1"/>
  <c r="G1748" i="2"/>
  <c r="H1748" i="2" s="1"/>
  <c r="C1750" i="2"/>
  <c r="D1749" i="2"/>
  <c r="E1749" i="2"/>
  <c r="E19269" i="2" l="1"/>
  <c r="C19270" i="2"/>
  <c r="D19269" i="2"/>
  <c r="G1749" i="2"/>
  <c r="H1749" i="2" s="1"/>
  <c r="C1751" i="2"/>
  <c r="D1750" i="2"/>
  <c r="E1750" i="2"/>
  <c r="G19269" i="2" l="1"/>
  <c r="H19269" i="2" s="1"/>
  <c r="C19271" i="2"/>
  <c r="D19270" i="2"/>
  <c r="E19270" i="2"/>
  <c r="G1750" i="2"/>
  <c r="H1750" i="2" s="1"/>
  <c r="C1752" i="2"/>
  <c r="D1751" i="2"/>
  <c r="E1751" i="2"/>
  <c r="G19270" i="2" l="1"/>
  <c r="H19270" i="2" s="1"/>
  <c r="D19271" i="2"/>
  <c r="E19271" i="2"/>
  <c r="C19272" i="2"/>
  <c r="G1751" i="2"/>
  <c r="H1751" i="2" s="1"/>
  <c r="C1753" i="2"/>
  <c r="D1752" i="2"/>
  <c r="E1752" i="2"/>
  <c r="D19272" i="2" l="1"/>
  <c r="E19272" i="2"/>
  <c r="C19273" i="2"/>
  <c r="G19271" i="2"/>
  <c r="H19271" i="2" s="1"/>
  <c r="G1752" i="2"/>
  <c r="H1752" i="2" s="1"/>
  <c r="C1754" i="2"/>
  <c r="D1753" i="2"/>
  <c r="E1753" i="2"/>
  <c r="D19273" i="2" l="1"/>
  <c r="C19274" i="2"/>
  <c r="E19273" i="2"/>
  <c r="G19272" i="2"/>
  <c r="H19272" i="2" s="1"/>
  <c r="G1753" i="2"/>
  <c r="H1753" i="2" s="1"/>
  <c r="C1755" i="2"/>
  <c r="D1754" i="2"/>
  <c r="E1754" i="2"/>
  <c r="G19273" i="2" l="1"/>
  <c r="H19273" i="2" s="1"/>
  <c r="D19274" i="2"/>
  <c r="E19274" i="2"/>
  <c r="C19275" i="2"/>
  <c r="G1754" i="2"/>
  <c r="H1754" i="2" s="1"/>
  <c r="C1756" i="2"/>
  <c r="D1755" i="2"/>
  <c r="E1755" i="2"/>
  <c r="E19275" i="2" l="1"/>
  <c r="C19276" i="2"/>
  <c r="D19275" i="2"/>
  <c r="G19275" i="2" s="1"/>
  <c r="H19275" i="2" s="1"/>
  <c r="G19274" i="2"/>
  <c r="H19274" i="2" s="1"/>
  <c r="G1755" i="2"/>
  <c r="H1755" i="2" s="1"/>
  <c r="C1757" i="2"/>
  <c r="D1756" i="2"/>
  <c r="E1756" i="2"/>
  <c r="C19277" i="2" l="1"/>
  <c r="E19276" i="2"/>
  <c r="D19276" i="2"/>
  <c r="G19276" i="2" s="1"/>
  <c r="H19276" i="2" s="1"/>
  <c r="G1756" i="2"/>
  <c r="H1756" i="2" s="1"/>
  <c r="C1758" i="2"/>
  <c r="D1757" i="2"/>
  <c r="E1757" i="2"/>
  <c r="E19277" i="2" l="1"/>
  <c r="C19278" i="2"/>
  <c r="D19277" i="2"/>
  <c r="G1757" i="2"/>
  <c r="H1757" i="2" s="1"/>
  <c r="C1759" i="2"/>
  <c r="D1758" i="2"/>
  <c r="E1758" i="2"/>
  <c r="G19277" i="2" l="1"/>
  <c r="H19277" i="2" s="1"/>
  <c r="C19279" i="2"/>
  <c r="D19278" i="2"/>
  <c r="E19278" i="2"/>
  <c r="G1758" i="2"/>
  <c r="H1758" i="2" s="1"/>
  <c r="C1760" i="2"/>
  <c r="D1759" i="2"/>
  <c r="E1759" i="2"/>
  <c r="G19278" i="2" l="1"/>
  <c r="H19278" i="2" s="1"/>
  <c r="D19279" i="2"/>
  <c r="E19279" i="2"/>
  <c r="C19280" i="2"/>
  <c r="G1759" i="2"/>
  <c r="H1759" i="2" s="1"/>
  <c r="C1761" i="2"/>
  <c r="D1760" i="2"/>
  <c r="E1760" i="2"/>
  <c r="D19280" i="2" l="1"/>
  <c r="E19280" i="2"/>
  <c r="C19281" i="2"/>
  <c r="G19279" i="2"/>
  <c r="H19279" i="2" s="1"/>
  <c r="G1760" i="2"/>
  <c r="H1760" i="2" s="1"/>
  <c r="C1762" i="2"/>
  <c r="D1761" i="2"/>
  <c r="E1761" i="2"/>
  <c r="D19281" i="2" l="1"/>
  <c r="E19281" i="2"/>
  <c r="C19282" i="2"/>
  <c r="G19280" i="2"/>
  <c r="H19280" i="2" s="1"/>
  <c r="G1761" i="2"/>
  <c r="H1761" i="2" s="1"/>
  <c r="C1763" i="2"/>
  <c r="D1762" i="2"/>
  <c r="E1762" i="2"/>
  <c r="D19282" i="2" l="1"/>
  <c r="E19282" i="2"/>
  <c r="C19283" i="2"/>
  <c r="G19281" i="2"/>
  <c r="H19281" i="2" s="1"/>
  <c r="G1762" i="2"/>
  <c r="H1762" i="2" s="1"/>
  <c r="C1764" i="2"/>
  <c r="D1763" i="2"/>
  <c r="E1763" i="2"/>
  <c r="E19283" i="2" l="1"/>
  <c r="C19284" i="2"/>
  <c r="D19283" i="2"/>
  <c r="G19283" i="2" s="1"/>
  <c r="H19283" i="2" s="1"/>
  <c r="G19282" i="2"/>
  <c r="H19282" i="2" s="1"/>
  <c r="G1763" i="2"/>
  <c r="H1763" i="2" s="1"/>
  <c r="C1765" i="2"/>
  <c r="D1764" i="2"/>
  <c r="E1764" i="2"/>
  <c r="C19285" i="2" l="1"/>
  <c r="E19284" i="2"/>
  <c r="D19284" i="2"/>
  <c r="G19284" i="2" s="1"/>
  <c r="H19284" i="2" s="1"/>
  <c r="G1764" i="2"/>
  <c r="H1764" i="2" s="1"/>
  <c r="C1766" i="2"/>
  <c r="D1765" i="2"/>
  <c r="E1765" i="2"/>
  <c r="E19285" i="2" l="1"/>
  <c r="C19286" i="2"/>
  <c r="D19285" i="2"/>
  <c r="G1765" i="2"/>
  <c r="H1765" i="2" s="1"/>
  <c r="C1767" i="2"/>
  <c r="D1766" i="2"/>
  <c r="E1766" i="2"/>
  <c r="G19285" i="2" l="1"/>
  <c r="H19285" i="2" s="1"/>
  <c r="C19287" i="2"/>
  <c r="D19286" i="2"/>
  <c r="E19286" i="2"/>
  <c r="G1766" i="2"/>
  <c r="H1766" i="2" s="1"/>
  <c r="C1768" i="2"/>
  <c r="D1767" i="2"/>
  <c r="E1767" i="2"/>
  <c r="G19286" i="2" l="1"/>
  <c r="H19286" i="2" s="1"/>
  <c r="D19287" i="2"/>
  <c r="E19287" i="2"/>
  <c r="C19288" i="2"/>
  <c r="G1767" i="2"/>
  <c r="H1767" i="2" s="1"/>
  <c r="C1769" i="2"/>
  <c r="D1768" i="2"/>
  <c r="E1768" i="2"/>
  <c r="D19288" i="2" l="1"/>
  <c r="E19288" i="2"/>
  <c r="C19289" i="2"/>
  <c r="G19287" i="2"/>
  <c r="H19287" i="2" s="1"/>
  <c r="G1768" i="2"/>
  <c r="H1768" i="2" s="1"/>
  <c r="C1770" i="2"/>
  <c r="D1769" i="2"/>
  <c r="E1769" i="2"/>
  <c r="D19289" i="2" l="1"/>
  <c r="E19289" i="2"/>
  <c r="C19290" i="2"/>
  <c r="G19288" i="2"/>
  <c r="H19288" i="2" s="1"/>
  <c r="G1769" i="2"/>
  <c r="H1769" i="2" s="1"/>
  <c r="C1771" i="2"/>
  <c r="D1770" i="2"/>
  <c r="E1770" i="2"/>
  <c r="D19290" i="2" l="1"/>
  <c r="E19290" i="2"/>
  <c r="C19291" i="2"/>
  <c r="G19289" i="2"/>
  <c r="H19289" i="2" s="1"/>
  <c r="G1770" i="2"/>
  <c r="H1770" i="2" s="1"/>
  <c r="C1772" i="2"/>
  <c r="D1771" i="2"/>
  <c r="E1771" i="2"/>
  <c r="E19291" i="2" l="1"/>
  <c r="C19292" i="2"/>
  <c r="D19291" i="2"/>
  <c r="G19291" i="2" s="1"/>
  <c r="H19291" i="2" s="1"/>
  <c r="G19290" i="2"/>
  <c r="H19290" i="2" s="1"/>
  <c r="G1771" i="2"/>
  <c r="H1771" i="2" s="1"/>
  <c r="C1773" i="2"/>
  <c r="D1772" i="2"/>
  <c r="E1772" i="2"/>
  <c r="C19293" i="2" l="1"/>
  <c r="E19292" i="2"/>
  <c r="D19292" i="2"/>
  <c r="G19292" i="2" s="1"/>
  <c r="H19292" i="2" s="1"/>
  <c r="G1772" i="2"/>
  <c r="H1772" i="2" s="1"/>
  <c r="C1774" i="2"/>
  <c r="D1773" i="2"/>
  <c r="E1773" i="2"/>
  <c r="E19293" i="2" l="1"/>
  <c r="C19294" i="2"/>
  <c r="D19293" i="2"/>
  <c r="G1773" i="2"/>
  <c r="H1773" i="2" s="1"/>
  <c r="C1775" i="2"/>
  <c r="D1774" i="2"/>
  <c r="E1774" i="2"/>
  <c r="G19293" i="2" l="1"/>
  <c r="H19293" i="2" s="1"/>
  <c r="C19295" i="2"/>
  <c r="D19294" i="2"/>
  <c r="E19294" i="2"/>
  <c r="G1774" i="2"/>
  <c r="H1774" i="2" s="1"/>
  <c r="C1776" i="2"/>
  <c r="D1775" i="2"/>
  <c r="E1775" i="2"/>
  <c r="G19294" i="2" l="1"/>
  <c r="H19294" i="2" s="1"/>
  <c r="D19295" i="2"/>
  <c r="E19295" i="2"/>
  <c r="C19296" i="2"/>
  <c r="G1775" i="2"/>
  <c r="H1775" i="2" s="1"/>
  <c r="C1777" i="2"/>
  <c r="D1776" i="2"/>
  <c r="E1776" i="2"/>
  <c r="D19296" i="2" l="1"/>
  <c r="C19297" i="2"/>
  <c r="E19296" i="2"/>
  <c r="G19295" i="2"/>
  <c r="H19295" i="2" s="1"/>
  <c r="G1776" i="2"/>
  <c r="H1776" i="2" s="1"/>
  <c r="C1778" i="2"/>
  <c r="D1777" i="2"/>
  <c r="E1777" i="2"/>
  <c r="D19297" i="2" l="1"/>
  <c r="C19298" i="2"/>
  <c r="E19297" i="2"/>
  <c r="G19296" i="2"/>
  <c r="H19296" i="2" s="1"/>
  <c r="G1777" i="2"/>
  <c r="H1777" i="2" s="1"/>
  <c r="C1779" i="2"/>
  <c r="D1778" i="2"/>
  <c r="E1778" i="2"/>
  <c r="D19298" i="2" l="1"/>
  <c r="E19298" i="2"/>
  <c r="C19299" i="2"/>
  <c r="G19297" i="2"/>
  <c r="H19297" i="2" s="1"/>
  <c r="G1778" i="2"/>
  <c r="H1778" i="2" s="1"/>
  <c r="C1780" i="2"/>
  <c r="D1779" i="2"/>
  <c r="E1779" i="2"/>
  <c r="E19299" i="2" l="1"/>
  <c r="C19300" i="2"/>
  <c r="D19299" i="2"/>
  <c r="G19298" i="2"/>
  <c r="H19298" i="2" s="1"/>
  <c r="G1779" i="2"/>
  <c r="H1779" i="2" s="1"/>
  <c r="C1781" i="2"/>
  <c r="D1780" i="2"/>
  <c r="E1780" i="2"/>
  <c r="G19299" i="2" l="1"/>
  <c r="H19299" i="2" s="1"/>
  <c r="C19301" i="2"/>
  <c r="E19300" i="2"/>
  <c r="D19300" i="2"/>
  <c r="G19300" i="2" s="1"/>
  <c r="H19300" i="2" s="1"/>
  <c r="G1780" i="2"/>
  <c r="H1780" i="2" s="1"/>
  <c r="C1782" i="2"/>
  <c r="D1781" i="2"/>
  <c r="E1781" i="2"/>
  <c r="E19301" i="2" l="1"/>
  <c r="C19302" i="2"/>
  <c r="D19301" i="2"/>
  <c r="G19301" i="2" s="1"/>
  <c r="H19301" i="2" s="1"/>
  <c r="G1781" i="2"/>
  <c r="H1781" i="2" s="1"/>
  <c r="C1783" i="2"/>
  <c r="D1782" i="2"/>
  <c r="E1782" i="2"/>
  <c r="C19303" i="2" l="1"/>
  <c r="D19302" i="2"/>
  <c r="E19302" i="2"/>
  <c r="G1782" i="2"/>
  <c r="H1782" i="2" s="1"/>
  <c r="C1784" i="2"/>
  <c r="D1783" i="2"/>
  <c r="E1783" i="2"/>
  <c r="G19302" i="2" l="1"/>
  <c r="H19302" i="2" s="1"/>
  <c r="D19303" i="2"/>
  <c r="E19303" i="2"/>
  <c r="C19304" i="2"/>
  <c r="G1783" i="2"/>
  <c r="H1783" i="2" s="1"/>
  <c r="C1785" i="2"/>
  <c r="D1784" i="2"/>
  <c r="E1784" i="2"/>
  <c r="D19304" i="2" l="1"/>
  <c r="E19304" i="2"/>
  <c r="C19305" i="2"/>
  <c r="G19303" i="2"/>
  <c r="H19303" i="2" s="1"/>
  <c r="G1784" i="2"/>
  <c r="H1784" i="2" s="1"/>
  <c r="C1786" i="2"/>
  <c r="D1785" i="2"/>
  <c r="E1785" i="2"/>
  <c r="D19305" i="2" l="1"/>
  <c r="E19305" i="2"/>
  <c r="C19306" i="2"/>
  <c r="G19304" i="2"/>
  <c r="H19304" i="2" s="1"/>
  <c r="G1785" i="2"/>
  <c r="H1785" i="2" s="1"/>
  <c r="C1787" i="2"/>
  <c r="D1786" i="2"/>
  <c r="E1786" i="2"/>
  <c r="D19306" i="2" l="1"/>
  <c r="E19306" i="2"/>
  <c r="C19307" i="2"/>
  <c r="G19305" i="2"/>
  <c r="H19305" i="2" s="1"/>
  <c r="G1786" i="2"/>
  <c r="H1786" i="2" s="1"/>
  <c r="C1788" i="2"/>
  <c r="D1787" i="2"/>
  <c r="E1787" i="2"/>
  <c r="E19307" i="2" l="1"/>
  <c r="C19308" i="2"/>
  <c r="D19307" i="2"/>
  <c r="G19307" i="2" s="1"/>
  <c r="H19307" i="2" s="1"/>
  <c r="G19306" i="2"/>
  <c r="H19306" i="2" s="1"/>
  <c r="G1787" i="2"/>
  <c r="H1787" i="2" s="1"/>
  <c r="C1789" i="2"/>
  <c r="D1788" i="2"/>
  <c r="E1788" i="2"/>
  <c r="C19309" i="2" l="1"/>
  <c r="E19308" i="2"/>
  <c r="D19308" i="2"/>
  <c r="G19308" i="2" s="1"/>
  <c r="H19308" i="2" s="1"/>
  <c r="G1788" i="2"/>
  <c r="H1788" i="2" s="1"/>
  <c r="C1790" i="2"/>
  <c r="D1789" i="2"/>
  <c r="E1789" i="2"/>
  <c r="E19309" i="2" l="1"/>
  <c r="C19310" i="2"/>
  <c r="D19309" i="2"/>
  <c r="G19309" i="2" s="1"/>
  <c r="H19309" i="2" s="1"/>
  <c r="G1789" i="2"/>
  <c r="H1789" i="2" s="1"/>
  <c r="C1791" i="2"/>
  <c r="D1790" i="2"/>
  <c r="E1790" i="2"/>
  <c r="C19311" i="2" l="1"/>
  <c r="D19310" i="2"/>
  <c r="E19310" i="2"/>
  <c r="G1790" i="2"/>
  <c r="H1790" i="2" s="1"/>
  <c r="C1792" i="2"/>
  <c r="D1791" i="2"/>
  <c r="E1791" i="2"/>
  <c r="G19310" i="2" l="1"/>
  <c r="H19310" i="2" s="1"/>
  <c r="D19311" i="2"/>
  <c r="E19311" i="2"/>
  <c r="C19312" i="2"/>
  <c r="G1791" i="2"/>
  <c r="H1791" i="2" s="1"/>
  <c r="C1793" i="2"/>
  <c r="D1792" i="2"/>
  <c r="E1792" i="2"/>
  <c r="D19312" i="2" l="1"/>
  <c r="E19312" i="2"/>
  <c r="C19313" i="2"/>
  <c r="G19311" i="2"/>
  <c r="H19311" i="2" s="1"/>
  <c r="G1792" i="2"/>
  <c r="H1792" i="2" s="1"/>
  <c r="C1794" i="2"/>
  <c r="D1793" i="2"/>
  <c r="E1793" i="2"/>
  <c r="D19313" i="2" l="1"/>
  <c r="E19313" i="2"/>
  <c r="C19314" i="2"/>
  <c r="G19312" i="2"/>
  <c r="H19312" i="2" s="1"/>
  <c r="G1793" i="2"/>
  <c r="H1793" i="2" s="1"/>
  <c r="C1795" i="2"/>
  <c r="D1794" i="2"/>
  <c r="E1794" i="2"/>
  <c r="D19314" i="2" l="1"/>
  <c r="E19314" i="2"/>
  <c r="C19315" i="2"/>
  <c r="G19313" i="2"/>
  <c r="H19313" i="2" s="1"/>
  <c r="G1794" i="2"/>
  <c r="H1794" i="2" s="1"/>
  <c r="C1796" i="2"/>
  <c r="D1795" i="2"/>
  <c r="E1795" i="2"/>
  <c r="E19315" i="2" l="1"/>
  <c r="D19315" i="2"/>
  <c r="C19316" i="2"/>
  <c r="G19314" i="2"/>
  <c r="H19314" i="2" s="1"/>
  <c r="G1795" i="2"/>
  <c r="H1795" i="2" s="1"/>
  <c r="C1797" i="2"/>
  <c r="D1796" i="2"/>
  <c r="E1796" i="2"/>
  <c r="G19315" i="2" l="1"/>
  <c r="H19315" i="2" s="1"/>
  <c r="C19317" i="2"/>
  <c r="E19316" i="2"/>
  <c r="D19316" i="2"/>
  <c r="G19316" i="2" s="1"/>
  <c r="H19316" i="2" s="1"/>
  <c r="G1796" i="2"/>
  <c r="H1796" i="2" s="1"/>
  <c r="C1798" i="2"/>
  <c r="D1797" i="2"/>
  <c r="E1797" i="2"/>
  <c r="E19317" i="2" l="1"/>
  <c r="C19318" i="2"/>
  <c r="D19317" i="2"/>
  <c r="G19317" i="2" s="1"/>
  <c r="H19317" i="2" s="1"/>
  <c r="G1797" i="2"/>
  <c r="H1797" i="2" s="1"/>
  <c r="C1799" i="2"/>
  <c r="D1798" i="2"/>
  <c r="E1798" i="2"/>
  <c r="C19319" i="2" l="1"/>
  <c r="D19318" i="2"/>
  <c r="E19318" i="2"/>
  <c r="G1798" i="2"/>
  <c r="H1798" i="2" s="1"/>
  <c r="C1800" i="2"/>
  <c r="D1799" i="2"/>
  <c r="E1799" i="2"/>
  <c r="G19318" i="2" l="1"/>
  <c r="H19318" i="2" s="1"/>
  <c r="C19320" i="2"/>
  <c r="D19319" i="2"/>
  <c r="E19319" i="2"/>
  <c r="G1799" i="2"/>
  <c r="H1799" i="2" s="1"/>
  <c r="C1801" i="2"/>
  <c r="D1800" i="2"/>
  <c r="E1800" i="2"/>
  <c r="G19319" i="2" l="1"/>
  <c r="H19319" i="2" s="1"/>
  <c r="D19320" i="2"/>
  <c r="E19320" i="2"/>
  <c r="C19321" i="2"/>
  <c r="G1800" i="2"/>
  <c r="H1800" i="2" s="1"/>
  <c r="C1802" i="2"/>
  <c r="D1801" i="2"/>
  <c r="E1801" i="2"/>
  <c r="D19321" i="2" l="1"/>
  <c r="E19321" i="2"/>
  <c r="C19322" i="2"/>
  <c r="G19320" i="2"/>
  <c r="H19320" i="2" s="1"/>
  <c r="G1801" i="2"/>
  <c r="H1801" i="2" s="1"/>
  <c r="C1803" i="2"/>
  <c r="D1802" i="2"/>
  <c r="E1802" i="2"/>
  <c r="E19322" i="2" l="1"/>
  <c r="C19323" i="2"/>
  <c r="D19322" i="2"/>
  <c r="G19322" i="2" s="1"/>
  <c r="H19322" i="2" s="1"/>
  <c r="G19321" i="2"/>
  <c r="H19321" i="2" s="1"/>
  <c r="G1802" i="2"/>
  <c r="H1802" i="2" s="1"/>
  <c r="C1804" i="2"/>
  <c r="D1803" i="2"/>
  <c r="E1803" i="2"/>
  <c r="E19323" i="2" l="1"/>
  <c r="D19323" i="2"/>
  <c r="C19324" i="2"/>
  <c r="G1803" i="2"/>
  <c r="H1803" i="2" s="1"/>
  <c r="C1805" i="2"/>
  <c r="D1804" i="2"/>
  <c r="E1804" i="2"/>
  <c r="G19323" i="2" l="1"/>
  <c r="H19323" i="2" s="1"/>
  <c r="C19325" i="2"/>
  <c r="E19324" i="2"/>
  <c r="D19324" i="2"/>
  <c r="G19324" i="2" s="1"/>
  <c r="H19324" i="2" s="1"/>
  <c r="G1804" i="2"/>
  <c r="H1804" i="2" s="1"/>
  <c r="C1806" i="2"/>
  <c r="D1805" i="2"/>
  <c r="E1805" i="2"/>
  <c r="C19326" i="2" l="1"/>
  <c r="E19325" i="2"/>
  <c r="D19325" i="2"/>
  <c r="G19325" i="2" s="1"/>
  <c r="H19325" i="2" s="1"/>
  <c r="G1805" i="2"/>
  <c r="H1805" i="2" s="1"/>
  <c r="C1807" i="2"/>
  <c r="D1806" i="2"/>
  <c r="E1806" i="2"/>
  <c r="D19326" i="2" l="1"/>
  <c r="E19326" i="2"/>
  <c r="C19327" i="2"/>
  <c r="G1806" i="2"/>
  <c r="H1806" i="2" s="1"/>
  <c r="C1808" i="2"/>
  <c r="D1807" i="2"/>
  <c r="E1807" i="2"/>
  <c r="E19327" i="2" l="1"/>
  <c r="D19327" i="2"/>
  <c r="G19327" i="2" s="1"/>
  <c r="H19327" i="2" s="1"/>
  <c r="C19328" i="2"/>
  <c r="G19326" i="2"/>
  <c r="H19326" i="2" s="1"/>
  <c r="G1807" i="2"/>
  <c r="H1807" i="2" s="1"/>
  <c r="C1809" i="2"/>
  <c r="D1808" i="2"/>
  <c r="E1808" i="2"/>
  <c r="D19328" i="2" l="1"/>
  <c r="C19329" i="2"/>
  <c r="E19328" i="2"/>
  <c r="G1808" i="2"/>
  <c r="H1808" i="2" s="1"/>
  <c r="C1810" i="2"/>
  <c r="D1809" i="2"/>
  <c r="E1809" i="2"/>
  <c r="D19329" i="2" l="1"/>
  <c r="E19329" i="2"/>
  <c r="C19330" i="2"/>
  <c r="G19328" i="2"/>
  <c r="H19328" i="2" s="1"/>
  <c r="G1809" i="2"/>
  <c r="H1809" i="2" s="1"/>
  <c r="C1811" i="2"/>
  <c r="D1810" i="2"/>
  <c r="E1810" i="2"/>
  <c r="C19331" i="2" l="1"/>
  <c r="D19330" i="2"/>
  <c r="E19330" i="2"/>
  <c r="G19329" i="2"/>
  <c r="H19329" i="2" s="1"/>
  <c r="G1810" i="2"/>
  <c r="H1810" i="2" s="1"/>
  <c r="C1812" i="2"/>
  <c r="D1811" i="2"/>
  <c r="E1811" i="2"/>
  <c r="G19330" i="2" l="1"/>
  <c r="H19330" i="2" s="1"/>
  <c r="E19331" i="2"/>
  <c r="C19332" i="2"/>
  <c r="D19331" i="2"/>
  <c r="G1811" i="2"/>
  <c r="H1811" i="2" s="1"/>
  <c r="C1813" i="2"/>
  <c r="D1812" i="2"/>
  <c r="E1812" i="2"/>
  <c r="G19331" i="2" l="1"/>
  <c r="H19331" i="2" s="1"/>
  <c r="C19333" i="2"/>
  <c r="E19332" i="2"/>
  <c r="D19332" i="2"/>
  <c r="G1812" i="2"/>
  <c r="H1812" i="2" s="1"/>
  <c r="C1814" i="2"/>
  <c r="D1813" i="2"/>
  <c r="E1813" i="2"/>
  <c r="G19332" i="2" l="1"/>
  <c r="H19332" i="2" s="1"/>
  <c r="C19334" i="2"/>
  <c r="D19333" i="2"/>
  <c r="E19333" i="2"/>
  <c r="G1813" i="2"/>
  <c r="H1813" i="2" s="1"/>
  <c r="C1815" i="2"/>
  <c r="D1814" i="2"/>
  <c r="E1814" i="2"/>
  <c r="G19333" i="2" l="1"/>
  <c r="H19333" i="2" s="1"/>
  <c r="E19334" i="2"/>
  <c r="C19335" i="2"/>
  <c r="D19334" i="2"/>
  <c r="G19334" i="2" s="1"/>
  <c r="H19334" i="2" s="1"/>
  <c r="G1814" i="2"/>
  <c r="H1814" i="2" s="1"/>
  <c r="C1816" i="2"/>
  <c r="D1815" i="2"/>
  <c r="E1815" i="2"/>
  <c r="D19335" i="2" l="1"/>
  <c r="C19336" i="2"/>
  <c r="E19335" i="2"/>
  <c r="G1815" i="2"/>
  <c r="H1815" i="2" s="1"/>
  <c r="C1817" i="2"/>
  <c r="D1816" i="2"/>
  <c r="E1816" i="2"/>
  <c r="D19336" i="2" l="1"/>
  <c r="C19337" i="2"/>
  <c r="E19336" i="2"/>
  <c r="G19335" i="2"/>
  <c r="H19335" i="2" s="1"/>
  <c r="G1816" i="2"/>
  <c r="H1816" i="2" s="1"/>
  <c r="C1818" i="2"/>
  <c r="D1817" i="2"/>
  <c r="E1817" i="2"/>
  <c r="D19337" i="2" l="1"/>
  <c r="E19337" i="2"/>
  <c r="C19338" i="2"/>
  <c r="G19336" i="2"/>
  <c r="H19336" i="2" s="1"/>
  <c r="G1817" i="2"/>
  <c r="H1817" i="2" s="1"/>
  <c r="C1819" i="2"/>
  <c r="D1818" i="2"/>
  <c r="E1818" i="2"/>
  <c r="D19338" i="2" l="1"/>
  <c r="E19338" i="2"/>
  <c r="C19339" i="2"/>
  <c r="G19337" i="2"/>
  <c r="H19337" i="2" s="1"/>
  <c r="G1818" i="2"/>
  <c r="H1818" i="2" s="1"/>
  <c r="C1820" i="2"/>
  <c r="D1819" i="2"/>
  <c r="E1819" i="2"/>
  <c r="E19339" i="2" l="1"/>
  <c r="C19340" i="2"/>
  <c r="D19339" i="2"/>
  <c r="G19339" i="2" s="1"/>
  <c r="H19339" i="2" s="1"/>
  <c r="G19338" i="2"/>
  <c r="H19338" i="2" s="1"/>
  <c r="G1819" i="2"/>
  <c r="H1819" i="2" s="1"/>
  <c r="C1821" i="2"/>
  <c r="D1820" i="2"/>
  <c r="E1820" i="2"/>
  <c r="C19341" i="2" l="1"/>
  <c r="E19340" i="2"/>
  <c r="D19340" i="2"/>
  <c r="G19340" i="2" s="1"/>
  <c r="H19340" i="2" s="1"/>
  <c r="G1820" i="2"/>
  <c r="H1820" i="2" s="1"/>
  <c r="C1822" i="2"/>
  <c r="D1821" i="2"/>
  <c r="E1821" i="2"/>
  <c r="C19342" i="2" l="1"/>
  <c r="D19341" i="2"/>
  <c r="E19341" i="2"/>
  <c r="G1821" i="2"/>
  <c r="H1821" i="2" s="1"/>
  <c r="C1823" i="2"/>
  <c r="D1822" i="2"/>
  <c r="E1822" i="2"/>
  <c r="G19341" i="2" l="1"/>
  <c r="H19341" i="2" s="1"/>
  <c r="E19342" i="2"/>
  <c r="C19343" i="2"/>
  <c r="D19342" i="2"/>
  <c r="G19342" i="2" s="1"/>
  <c r="H19342" i="2" s="1"/>
  <c r="G1822" i="2"/>
  <c r="H1822" i="2" s="1"/>
  <c r="C1824" i="2"/>
  <c r="D1823" i="2"/>
  <c r="E1823" i="2"/>
  <c r="D19343" i="2" l="1"/>
  <c r="E19343" i="2"/>
  <c r="C19344" i="2"/>
  <c r="G1823" i="2"/>
  <c r="H1823" i="2" s="1"/>
  <c r="C1825" i="2"/>
  <c r="D1824" i="2"/>
  <c r="E1824" i="2"/>
  <c r="D19344" i="2" l="1"/>
  <c r="E19344" i="2"/>
  <c r="C19345" i="2"/>
  <c r="G19343" i="2"/>
  <c r="H19343" i="2" s="1"/>
  <c r="G1824" i="2"/>
  <c r="H1824" i="2" s="1"/>
  <c r="C1826" i="2"/>
  <c r="D1825" i="2"/>
  <c r="E1825" i="2"/>
  <c r="D19345" i="2" l="1"/>
  <c r="C19346" i="2"/>
  <c r="E19345" i="2"/>
  <c r="G19344" i="2"/>
  <c r="H19344" i="2" s="1"/>
  <c r="G1825" i="2"/>
  <c r="H1825" i="2" s="1"/>
  <c r="C1827" i="2"/>
  <c r="D1826" i="2"/>
  <c r="E1826" i="2"/>
  <c r="D19346" i="2" l="1"/>
  <c r="E19346" i="2"/>
  <c r="C19347" i="2"/>
  <c r="G19345" i="2"/>
  <c r="H19345" i="2" s="1"/>
  <c r="G1826" i="2"/>
  <c r="H1826" i="2" s="1"/>
  <c r="C1828" i="2"/>
  <c r="D1827" i="2"/>
  <c r="E1827" i="2"/>
  <c r="E19347" i="2" l="1"/>
  <c r="C19348" i="2"/>
  <c r="D19347" i="2"/>
  <c r="G19347" i="2" s="1"/>
  <c r="H19347" i="2" s="1"/>
  <c r="G19346" i="2"/>
  <c r="H19346" i="2" s="1"/>
  <c r="G1827" i="2"/>
  <c r="H1827" i="2" s="1"/>
  <c r="C1829" i="2"/>
  <c r="D1828" i="2"/>
  <c r="E1828" i="2"/>
  <c r="C19349" i="2" l="1"/>
  <c r="E19348" i="2"/>
  <c r="D19348" i="2"/>
  <c r="G19348" i="2" s="1"/>
  <c r="H19348" i="2" s="1"/>
  <c r="G1828" i="2"/>
  <c r="H1828" i="2" s="1"/>
  <c r="C1830" i="2"/>
  <c r="D1829" i="2"/>
  <c r="E1829" i="2"/>
  <c r="C19350" i="2" l="1"/>
  <c r="D19349" i="2"/>
  <c r="E19349" i="2"/>
  <c r="G1829" i="2"/>
  <c r="H1829" i="2" s="1"/>
  <c r="C1831" i="2"/>
  <c r="D1830" i="2"/>
  <c r="E1830" i="2"/>
  <c r="G19349" i="2" l="1"/>
  <c r="H19349" i="2" s="1"/>
  <c r="D19350" i="2"/>
  <c r="C19351" i="2"/>
  <c r="E19350" i="2"/>
  <c r="G1830" i="2"/>
  <c r="H1830" i="2" s="1"/>
  <c r="C1832" i="2"/>
  <c r="D1831" i="2"/>
  <c r="E1831" i="2"/>
  <c r="E19351" i="2" l="1"/>
  <c r="C19352" i="2"/>
  <c r="D19351" i="2"/>
  <c r="G19351" i="2" s="1"/>
  <c r="H19351" i="2" s="1"/>
  <c r="G19350" i="2"/>
  <c r="H19350" i="2" s="1"/>
  <c r="G1831" i="2"/>
  <c r="H1831" i="2" s="1"/>
  <c r="C1833" i="2"/>
  <c r="D1832" i="2"/>
  <c r="E1832" i="2"/>
  <c r="D19352" i="2" l="1"/>
  <c r="E19352" i="2"/>
  <c r="C19353" i="2"/>
  <c r="G1832" i="2"/>
  <c r="H1832" i="2" s="1"/>
  <c r="C1834" i="2"/>
  <c r="D1833" i="2"/>
  <c r="E1833" i="2"/>
  <c r="D19353" i="2" l="1"/>
  <c r="E19353" i="2"/>
  <c r="C19354" i="2"/>
  <c r="G19352" i="2"/>
  <c r="H19352" i="2" s="1"/>
  <c r="G1833" i="2"/>
  <c r="H1833" i="2" s="1"/>
  <c r="C1835" i="2"/>
  <c r="D1834" i="2"/>
  <c r="E1834" i="2"/>
  <c r="E19354" i="2" l="1"/>
  <c r="D19354" i="2"/>
  <c r="G19354" i="2" s="1"/>
  <c r="H19354" i="2" s="1"/>
  <c r="C19355" i="2"/>
  <c r="G19353" i="2"/>
  <c r="H19353" i="2" s="1"/>
  <c r="G1834" i="2"/>
  <c r="H1834" i="2" s="1"/>
  <c r="C1836" i="2"/>
  <c r="D1835" i="2"/>
  <c r="E1835" i="2"/>
  <c r="E19355" i="2" l="1"/>
  <c r="D19355" i="2"/>
  <c r="G19355" i="2" s="1"/>
  <c r="H19355" i="2" s="1"/>
  <c r="C19356" i="2"/>
  <c r="G1835" i="2"/>
  <c r="H1835" i="2" s="1"/>
  <c r="C1837" i="2"/>
  <c r="D1836" i="2"/>
  <c r="E1836" i="2"/>
  <c r="C19357" i="2" l="1"/>
  <c r="E19356" i="2"/>
  <c r="D19356" i="2"/>
  <c r="G19356" i="2" s="1"/>
  <c r="H19356" i="2" s="1"/>
  <c r="G1836" i="2"/>
  <c r="H1836" i="2" s="1"/>
  <c r="C1838" i="2"/>
  <c r="D1837" i="2"/>
  <c r="E1837" i="2"/>
  <c r="C19358" i="2" l="1"/>
  <c r="E19357" i="2"/>
  <c r="D19357" i="2"/>
  <c r="G19357" i="2" s="1"/>
  <c r="H19357" i="2" s="1"/>
  <c r="G1837" i="2"/>
  <c r="H1837" i="2" s="1"/>
  <c r="C1839" i="2"/>
  <c r="D1838" i="2"/>
  <c r="E1838" i="2"/>
  <c r="D19358" i="2" l="1"/>
  <c r="E19358" i="2"/>
  <c r="C19359" i="2"/>
  <c r="G1838" i="2"/>
  <c r="H1838" i="2" s="1"/>
  <c r="C1840" i="2"/>
  <c r="D1839" i="2"/>
  <c r="E1839" i="2"/>
  <c r="E19359" i="2" l="1"/>
  <c r="C19360" i="2"/>
  <c r="D19359" i="2"/>
  <c r="G19359" i="2" s="1"/>
  <c r="H19359" i="2" s="1"/>
  <c r="G19358" i="2"/>
  <c r="H19358" i="2" s="1"/>
  <c r="G1839" i="2"/>
  <c r="H1839" i="2" s="1"/>
  <c r="C1841" i="2"/>
  <c r="D1840" i="2"/>
  <c r="E1840" i="2"/>
  <c r="D19360" i="2" l="1"/>
  <c r="E19360" i="2"/>
  <c r="C19361" i="2"/>
  <c r="G1840" i="2"/>
  <c r="H1840" i="2" s="1"/>
  <c r="C1842" i="2"/>
  <c r="D1841" i="2"/>
  <c r="E1841" i="2"/>
  <c r="E19361" i="2" l="1"/>
  <c r="D19361" i="2"/>
  <c r="G19361" i="2" s="1"/>
  <c r="H19361" i="2" s="1"/>
  <c r="C19362" i="2"/>
  <c r="G19360" i="2"/>
  <c r="H19360" i="2" s="1"/>
  <c r="G1841" i="2"/>
  <c r="H1841" i="2" s="1"/>
  <c r="C1843" i="2"/>
  <c r="D1842" i="2"/>
  <c r="E1842" i="2"/>
  <c r="E19362" i="2" l="1"/>
  <c r="C19363" i="2"/>
  <c r="D19362" i="2"/>
  <c r="G1842" i="2"/>
  <c r="H1842" i="2" s="1"/>
  <c r="C1844" i="2"/>
  <c r="D1843" i="2"/>
  <c r="E1843" i="2"/>
  <c r="G19362" i="2" l="1"/>
  <c r="H19362" i="2" s="1"/>
  <c r="C19364" i="2"/>
  <c r="D19363" i="2"/>
  <c r="E19363" i="2"/>
  <c r="G1843" i="2"/>
  <c r="H1843" i="2" s="1"/>
  <c r="C1845" i="2"/>
  <c r="D1844" i="2"/>
  <c r="E1844" i="2"/>
  <c r="G19363" i="2" l="1"/>
  <c r="H19363" i="2" s="1"/>
  <c r="E19364" i="2"/>
  <c r="C19365" i="2"/>
  <c r="D19364" i="2"/>
  <c r="G19364" i="2" s="1"/>
  <c r="H19364" i="2" s="1"/>
  <c r="G1844" i="2"/>
  <c r="H1844" i="2" s="1"/>
  <c r="C1846" i="2"/>
  <c r="D1845" i="2"/>
  <c r="E1845" i="2"/>
  <c r="D19365" i="2" l="1"/>
  <c r="E19365" i="2"/>
  <c r="C19366" i="2"/>
  <c r="G1845" i="2"/>
  <c r="H1845" i="2" s="1"/>
  <c r="C1847" i="2"/>
  <c r="D1846" i="2"/>
  <c r="E1846" i="2"/>
  <c r="D19366" i="2" l="1"/>
  <c r="C19367" i="2"/>
  <c r="E19366" i="2"/>
  <c r="G19365" i="2"/>
  <c r="H19365" i="2" s="1"/>
  <c r="G1846" i="2"/>
  <c r="H1846" i="2" s="1"/>
  <c r="C1848" i="2"/>
  <c r="D1847" i="2"/>
  <c r="E1847" i="2"/>
  <c r="D19367" i="2" l="1"/>
  <c r="E19367" i="2"/>
  <c r="C19368" i="2"/>
  <c r="G19366" i="2"/>
  <c r="H19366" i="2" s="1"/>
  <c r="G1847" i="2"/>
  <c r="H1847" i="2" s="1"/>
  <c r="C1849" i="2"/>
  <c r="D1848" i="2"/>
  <c r="E1848" i="2"/>
  <c r="C19369" i="2" l="1"/>
  <c r="D19368" i="2"/>
  <c r="E19368" i="2"/>
  <c r="G19367" i="2"/>
  <c r="H19367" i="2" s="1"/>
  <c r="G1848" i="2"/>
  <c r="H1848" i="2" s="1"/>
  <c r="C1850" i="2"/>
  <c r="D1849" i="2"/>
  <c r="E1849" i="2"/>
  <c r="G19368" i="2" l="1"/>
  <c r="H19368" i="2" s="1"/>
  <c r="E19369" i="2"/>
  <c r="D19369" i="2"/>
  <c r="G19369" i="2" s="1"/>
  <c r="H19369" i="2" s="1"/>
  <c r="C19370" i="2"/>
  <c r="G1849" i="2"/>
  <c r="H1849" i="2" s="1"/>
  <c r="C1851" i="2"/>
  <c r="D1850" i="2"/>
  <c r="E1850" i="2"/>
  <c r="E19370" i="2" l="1"/>
  <c r="C19371" i="2"/>
  <c r="D19370" i="2"/>
  <c r="G19370" i="2" s="1"/>
  <c r="H19370" i="2" s="1"/>
  <c r="G1850" i="2"/>
  <c r="H1850" i="2" s="1"/>
  <c r="C1852" i="2"/>
  <c r="D1851" i="2"/>
  <c r="E1851" i="2"/>
  <c r="C19372" i="2" l="1"/>
  <c r="D19371" i="2"/>
  <c r="E19371" i="2"/>
  <c r="G1851" i="2"/>
  <c r="H1851" i="2" s="1"/>
  <c r="C1853" i="2"/>
  <c r="D1852" i="2"/>
  <c r="E1852" i="2"/>
  <c r="G19371" i="2" l="1"/>
  <c r="H19371" i="2" s="1"/>
  <c r="C19373" i="2"/>
  <c r="D19372" i="2"/>
  <c r="E19372" i="2"/>
  <c r="G1852" i="2"/>
  <c r="H1852" i="2" s="1"/>
  <c r="C1854" i="2"/>
  <c r="D1853" i="2"/>
  <c r="E1853" i="2"/>
  <c r="G19372" i="2" l="1"/>
  <c r="H19372" i="2" s="1"/>
  <c r="D19373" i="2"/>
  <c r="E19373" i="2"/>
  <c r="C19374" i="2"/>
  <c r="G1853" i="2"/>
  <c r="H1853" i="2" s="1"/>
  <c r="C1855" i="2"/>
  <c r="D1854" i="2"/>
  <c r="E1854" i="2"/>
  <c r="D19374" i="2" l="1"/>
  <c r="C19375" i="2"/>
  <c r="E19374" i="2"/>
  <c r="G19373" i="2"/>
  <c r="H19373" i="2" s="1"/>
  <c r="G1854" i="2"/>
  <c r="H1854" i="2" s="1"/>
  <c r="C1856" i="2"/>
  <c r="D1855" i="2"/>
  <c r="E1855" i="2"/>
  <c r="D19375" i="2" l="1"/>
  <c r="E19375" i="2"/>
  <c r="C19376" i="2"/>
  <c r="G19374" i="2"/>
  <c r="H19374" i="2" s="1"/>
  <c r="G1855" i="2"/>
  <c r="H1855" i="2" s="1"/>
  <c r="C1857" i="2"/>
  <c r="D1856" i="2"/>
  <c r="E1856" i="2"/>
  <c r="D19376" i="2" l="1"/>
  <c r="E19376" i="2"/>
  <c r="C19377" i="2"/>
  <c r="G19375" i="2"/>
  <c r="H19375" i="2" s="1"/>
  <c r="G1856" i="2"/>
  <c r="H1856" i="2" s="1"/>
  <c r="C1858" i="2"/>
  <c r="D1857" i="2"/>
  <c r="E1857" i="2"/>
  <c r="E19377" i="2" l="1"/>
  <c r="D19377" i="2"/>
  <c r="G19377" i="2" s="1"/>
  <c r="H19377" i="2" s="1"/>
  <c r="C19378" i="2"/>
  <c r="G19376" i="2"/>
  <c r="H19376" i="2" s="1"/>
  <c r="G1857" i="2"/>
  <c r="H1857" i="2" s="1"/>
  <c r="C1859" i="2"/>
  <c r="D1858" i="2"/>
  <c r="E1858" i="2"/>
  <c r="E19378" i="2" l="1"/>
  <c r="C19379" i="2"/>
  <c r="D19378" i="2"/>
  <c r="G1858" i="2"/>
  <c r="H1858" i="2" s="1"/>
  <c r="C1860" i="2"/>
  <c r="D1859" i="2"/>
  <c r="E1859" i="2"/>
  <c r="G19378" i="2" l="1"/>
  <c r="H19378" i="2" s="1"/>
  <c r="C19380" i="2"/>
  <c r="E19379" i="2"/>
  <c r="D19379" i="2"/>
  <c r="G19379" i="2" s="1"/>
  <c r="H19379" i="2" s="1"/>
  <c r="G1859" i="2"/>
  <c r="H1859" i="2" s="1"/>
  <c r="C1861" i="2"/>
  <c r="D1860" i="2"/>
  <c r="E1860" i="2"/>
  <c r="D19380" i="2" l="1"/>
  <c r="E19380" i="2"/>
  <c r="C19381" i="2"/>
  <c r="G1860" i="2"/>
  <c r="H1860" i="2" s="1"/>
  <c r="C1862" i="2"/>
  <c r="D1861" i="2"/>
  <c r="E1861" i="2"/>
  <c r="E19381" i="2" l="1"/>
  <c r="C19382" i="2"/>
  <c r="D19381" i="2"/>
  <c r="G19381" i="2" s="1"/>
  <c r="H19381" i="2" s="1"/>
  <c r="G19380" i="2"/>
  <c r="H19380" i="2" s="1"/>
  <c r="G1861" i="2"/>
  <c r="H1861" i="2" s="1"/>
  <c r="C1863" i="2"/>
  <c r="D1862" i="2"/>
  <c r="E1862" i="2"/>
  <c r="D19382" i="2" l="1"/>
  <c r="E19382" i="2"/>
  <c r="C19383" i="2"/>
  <c r="G1862" i="2"/>
  <c r="H1862" i="2" s="1"/>
  <c r="C1864" i="2"/>
  <c r="D1863" i="2"/>
  <c r="E1863" i="2"/>
  <c r="D19383" i="2" l="1"/>
  <c r="C19384" i="2"/>
  <c r="E19383" i="2"/>
  <c r="G19382" i="2"/>
  <c r="H19382" i="2" s="1"/>
  <c r="G1863" i="2"/>
  <c r="H1863" i="2" s="1"/>
  <c r="C1865" i="2"/>
  <c r="D1864" i="2"/>
  <c r="E1864" i="2"/>
  <c r="D19384" i="2" l="1"/>
  <c r="E19384" i="2"/>
  <c r="C19385" i="2"/>
  <c r="G19383" i="2"/>
  <c r="H19383" i="2" s="1"/>
  <c r="G1864" i="2"/>
  <c r="H1864" i="2" s="1"/>
  <c r="C1866" i="2"/>
  <c r="D1865" i="2"/>
  <c r="E1865" i="2"/>
  <c r="G1865" i="2" l="1"/>
  <c r="H1865" i="2" s="1"/>
  <c r="E19385" i="2"/>
  <c r="C19386" i="2"/>
  <c r="D19385" i="2"/>
  <c r="G19385" i="2" s="1"/>
  <c r="H19385" i="2" s="1"/>
  <c r="G19384" i="2"/>
  <c r="H19384" i="2" s="1"/>
  <c r="C1867" i="2"/>
  <c r="D1866" i="2"/>
  <c r="E1866" i="2"/>
  <c r="E19386" i="2" l="1"/>
  <c r="C19387" i="2"/>
  <c r="D19386" i="2"/>
  <c r="G19386" i="2" s="1"/>
  <c r="H19386" i="2" s="1"/>
  <c r="G1866" i="2"/>
  <c r="H1866" i="2" s="1"/>
  <c r="C1868" i="2"/>
  <c r="D1867" i="2"/>
  <c r="E1867" i="2"/>
  <c r="C19388" i="2" l="1"/>
  <c r="D19387" i="2"/>
  <c r="E19387" i="2"/>
  <c r="G1867" i="2"/>
  <c r="H1867" i="2" s="1"/>
  <c r="C1869" i="2"/>
  <c r="D1868" i="2"/>
  <c r="E1868" i="2"/>
  <c r="G19387" i="2" l="1"/>
  <c r="H19387" i="2" s="1"/>
  <c r="D19388" i="2"/>
  <c r="E19388" i="2"/>
  <c r="C19389" i="2"/>
  <c r="G1868" i="2"/>
  <c r="H1868" i="2" s="1"/>
  <c r="C1870" i="2"/>
  <c r="D1869" i="2"/>
  <c r="E1869" i="2"/>
  <c r="C19390" i="2" l="1"/>
  <c r="D19389" i="2"/>
  <c r="E19389" i="2"/>
  <c r="G19388" i="2"/>
  <c r="H19388" i="2" s="1"/>
  <c r="G1869" i="2"/>
  <c r="H1869" i="2" s="1"/>
  <c r="C1871" i="2"/>
  <c r="D1870" i="2"/>
  <c r="E1870" i="2"/>
  <c r="G19389" i="2" l="1"/>
  <c r="H19389" i="2" s="1"/>
  <c r="D19390" i="2"/>
  <c r="E19390" i="2"/>
  <c r="C19391" i="2"/>
  <c r="G1870" i="2"/>
  <c r="H1870" i="2" s="1"/>
  <c r="C1872" i="2"/>
  <c r="D1871" i="2"/>
  <c r="E1871" i="2"/>
  <c r="D19391" i="2" l="1"/>
  <c r="E19391" i="2"/>
  <c r="C19392" i="2"/>
  <c r="G19390" i="2"/>
  <c r="H19390" i="2" s="1"/>
  <c r="G1871" i="2"/>
  <c r="H1871" i="2" s="1"/>
  <c r="C1873" i="2"/>
  <c r="D1872" i="2"/>
  <c r="E1872" i="2"/>
  <c r="D19392" i="2" l="1"/>
  <c r="E19392" i="2"/>
  <c r="C19393" i="2"/>
  <c r="G19391" i="2"/>
  <c r="H19391" i="2" s="1"/>
  <c r="C1874" i="2"/>
  <c r="D1873" i="2"/>
  <c r="E1873" i="2"/>
  <c r="G1872" i="2"/>
  <c r="H1872" i="2" s="1"/>
  <c r="E19393" i="2" l="1"/>
  <c r="D19393" i="2"/>
  <c r="C19394" i="2"/>
  <c r="G19392" i="2"/>
  <c r="H19392" i="2" s="1"/>
  <c r="G1873" i="2"/>
  <c r="H1873" i="2" s="1"/>
  <c r="C1875" i="2"/>
  <c r="D1874" i="2"/>
  <c r="E1874" i="2"/>
  <c r="G19393" i="2" l="1"/>
  <c r="H19393" i="2" s="1"/>
  <c r="E19394" i="2"/>
  <c r="C19395" i="2"/>
  <c r="D19394" i="2"/>
  <c r="G19394" i="2" s="1"/>
  <c r="H19394" i="2" s="1"/>
  <c r="G1874" i="2"/>
  <c r="H1874" i="2" s="1"/>
  <c r="C1876" i="2"/>
  <c r="D1875" i="2"/>
  <c r="E1875" i="2"/>
  <c r="C19396" i="2" l="1"/>
  <c r="D19395" i="2"/>
  <c r="E19395" i="2"/>
  <c r="G1875" i="2"/>
  <c r="H1875" i="2" s="1"/>
  <c r="C1877" i="2"/>
  <c r="D1876" i="2"/>
  <c r="E1876" i="2"/>
  <c r="G19395" i="2" l="1"/>
  <c r="H19395" i="2" s="1"/>
  <c r="E19396" i="2"/>
  <c r="C19397" i="2"/>
  <c r="D19396" i="2"/>
  <c r="G19396" i="2" s="1"/>
  <c r="H19396" i="2" s="1"/>
  <c r="G1876" i="2"/>
  <c r="H1876" i="2" s="1"/>
  <c r="C1878" i="2"/>
  <c r="D1877" i="2"/>
  <c r="E1877" i="2"/>
  <c r="D19397" i="2" l="1"/>
  <c r="E19397" i="2"/>
  <c r="C19398" i="2"/>
  <c r="G1877" i="2"/>
  <c r="H1877" i="2" s="1"/>
  <c r="C1879" i="2"/>
  <c r="D1878" i="2"/>
  <c r="E1878" i="2"/>
  <c r="D19398" i="2" l="1"/>
  <c r="C19399" i="2"/>
  <c r="E19398" i="2"/>
  <c r="G19397" i="2"/>
  <c r="H19397" i="2" s="1"/>
  <c r="G1878" i="2"/>
  <c r="H1878" i="2" s="1"/>
  <c r="C1880" i="2"/>
  <c r="D1879" i="2"/>
  <c r="E1879" i="2"/>
  <c r="D19399" i="2" l="1"/>
  <c r="E19399" i="2"/>
  <c r="C19400" i="2"/>
  <c r="G19398" i="2"/>
  <c r="H19398" i="2" s="1"/>
  <c r="G1879" i="2"/>
  <c r="H1879" i="2" s="1"/>
  <c r="C1881" i="2"/>
  <c r="D1880" i="2"/>
  <c r="E1880" i="2"/>
  <c r="C19401" i="2" l="1"/>
  <c r="E19400" i="2"/>
  <c r="D19400" i="2"/>
  <c r="G19400" i="2" s="1"/>
  <c r="H19400" i="2" s="1"/>
  <c r="G19399" i="2"/>
  <c r="H19399" i="2" s="1"/>
  <c r="G1880" i="2"/>
  <c r="H1880" i="2" s="1"/>
  <c r="C1882" i="2"/>
  <c r="D1881" i="2"/>
  <c r="E1881" i="2"/>
  <c r="E19401" i="2" l="1"/>
  <c r="D19401" i="2"/>
  <c r="G19401" i="2" s="1"/>
  <c r="H19401" i="2" s="1"/>
  <c r="C19402" i="2"/>
  <c r="G1881" i="2"/>
  <c r="H1881" i="2" s="1"/>
  <c r="C1883" i="2"/>
  <c r="D1882" i="2"/>
  <c r="E1882" i="2"/>
  <c r="E19402" i="2" l="1"/>
  <c r="C19403" i="2"/>
  <c r="D19402" i="2"/>
  <c r="G19402" i="2" s="1"/>
  <c r="H19402" i="2" s="1"/>
  <c r="G1882" i="2"/>
  <c r="H1882" i="2" s="1"/>
  <c r="C1884" i="2"/>
  <c r="D1883" i="2"/>
  <c r="E1883" i="2"/>
  <c r="C19404" i="2" l="1"/>
  <c r="D19403" i="2"/>
  <c r="E19403" i="2"/>
  <c r="G1883" i="2"/>
  <c r="H1883" i="2" s="1"/>
  <c r="C1885" i="2"/>
  <c r="D1884" i="2"/>
  <c r="E1884" i="2"/>
  <c r="G19403" i="2" l="1"/>
  <c r="H19403" i="2" s="1"/>
  <c r="C19405" i="2"/>
  <c r="D19404" i="2"/>
  <c r="E19404" i="2"/>
  <c r="G1884" i="2"/>
  <c r="H1884" i="2" s="1"/>
  <c r="C1886" i="2"/>
  <c r="D1885" i="2"/>
  <c r="E1885" i="2"/>
  <c r="G19404" i="2" l="1"/>
  <c r="H19404" i="2" s="1"/>
  <c r="D19405" i="2"/>
  <c r="E19405" i="2"/>
  <c r="C19406" i="2"/>
  <c r="G1885" i="2"/>
  <c r="H1885" i="2" s="1"/>
  <c r="C1887" i="2"/>
  <c r="D1886" i="2"/>
  <c r="E1886" i="2"/>
  <c r="E19406" i="2" l="1"/>
  <c r="C19407" i="2"/>
  <c r="D19406" i="2"/>
  <c r="G19406" i="2" s="1"/>
  <c r="H19406" i="2" s="1"/>
  <c r="G19405" i="2"/>
  <c r="H19405" i="2" s="1"/>
  <c r="G1886" i="2"/>
  <c r="H1886" i="2" s="1"/>
  <c r="C1888" i="2"/>
  <c r="D1887" i="2"/>
  <c r="E1887" i="2"/>
  <c r="D19407" i="2" l="1"/>
  <c r="E19407" i="2"/>
  <c r="C19408" i="2"/>
  <c r="G1887" i="2"/>
  <c r="H1887" i="2" s="1"/>
  <c r="C1889" i="2"/>
  <c r="D1888" i="2"/>
  <c r="E1888" i="2"/>
  <c r="D19408" i="2" l="1"/>
  <c r="E19408" i="2"/>
  <c r="C19409" i="2"/>
  <c r="G19407" i="2"/>
  <c r="H19407" i="2" s="1"/>
  <c r="G1888" i="2"/>
  <c r="H1888" i="2" s="1"/>
  <c r="C1890" i="2"/>
  <c r="D1889" i="2"/>
  <c r="E1889" i="2"/>
  <c r="C19410" i="2" l="1"/>
  <c r="D19409" i="2"/>
  <c r="E19409" i="2"/>
  <c r="G19408" i="2"/>
  <c r="H19408" i="2" s="1"/>
  <c r="G1889" i="2"/>
  <c r="H1889" i="2" s="1"/>
  <c r="C1891" i="2"/>
  <c r="D1890" i="2"/>
  <c r="E1890" i="2"/>
  <c r="G19409" i="2" l="1"/>
  <c r="H19409" i="2" s="1"/>
  <c r="E19410" i="2"/>
  <c r="D19410" i="2"/>
  <c r="G19410" i="2" s="1"/>
  <c r="H19410" i="2" s="1"/>
  <c r="C19411" i="2"/>
  <c r="G1890" i="2"/>
  <c r="H1890" i="2" s="1"/>
  <c r="C1892" i="2"/>
  <c r="D1891" i="2"/>
  <c r="E1891" i="2"/>
  <c r="C19412" i="2" l="1"/>
  <c r="D19411" i="2"/>
  <c r="E19411" i="2"/>
  <c r="G1891" i="2"/>
  <c r="H1891" i="2" s="1"/>
  <c r="C1893" i="2"/>
  <c r="D1892" i="2"/>
  <c r="E1892" i="2"/>
  <c r="G19411" i="2" l="1"/>
  <c r="H19411" i="2" s="1"/>
  <c r="D19412" i="2"/>
  <c r="E19412" i="2"/>
  <c r="C19413" i="2"/>
  <c r="G1892" i="2"/>
  <c r="H1892" i="2" s="1"/>
  <c r="C1894" i="2"/>
  <c r="D1893" i="2"/>
  <c r="E1893" i="2"/>
  <c r="C19414" i="2" l="1"/>
  <c r="D19413" i="2"/>
  <c r="E19413" i="2"/>
  <c r="G19412" i="2"/>
  <c r="H19412" i="2" s="1"/>
  <c r="G1893" i="2"/>
  <c r="H1893" i="2" s="1"/>
  <c r="C1895" i="2"/>
  <c r="D1894" i="2"/>
  <c r="E1894" i="2"/>
  <c r="G19413" i="2" l="1"/>
  <c r="H19413" i="2" s="1"/>
  <c r="D19414" i="2"/>
  <c r="E19414" i="2"/>
  <c r="C19415" i="2"/>
  <c r="G1894" i="2"/>
  <c r="H1894" i="2" s="1"/>
  <c r="C1896" i="2"/>
  <c r="D1895" i="2"/>
  <c r="E1895" i="2"/>
  <c r="D19415" i="2" l="1"/>
  <c r="C19416" i="2"/>
  <c r="E19415" i="2"/>
  <c r="G19414" i="2"/>
  <c r="H19414" i="2" s="1"/>
  <c r="G1895" i="2"/>
  <c r="H1895" i="2" s="1"/>
  <c r="C1897" i="2"/>
  <c r="D1896" i="2"/>
  <c r="E1896" i="2"/>
  <c r="D19416" i="2" l="1"/>
  <c r="E19416" i="2"/>
  <c r="C19417" i="2"/>
  <c r="G19415" i="2"/>
  <c r="H19415" i="2" s="1"/>
  <c r="G1896" i="2"/>
  <c r="H1896" i="2" s="1"/>
  <c r="C1898" i="2"/>
  <c r="D1897" i="2"/>
  <c r="E1897" i="2"/>
  <c r="E19417" i="2" l="1"/>
  <c r="C19418" i="2"/>
  <c r="D19417" i="2"/>
  <c r="G19416" i="2"/>
  <c r="H19416" i="2" s="1"/>
  <c r="G1897" i="2"/>
  <c r="H1897" i="2" s="1"/>
  <c r="C1899" i="2"/>
  <c r="D1898" i="2"/>
  <c r="E1898" i="2"/>
  <c r="G19417" i="2" l="1"/>
  <c r="H19417" i="2" s="1"/>
  <c r="E19418" i="2"/>
  <c r="D19418" i="2"/>
  <c r="G19418" i="2" s="1"/>
  <c r="H19418" i="2" s="1"/>
  <c r="C19419" i="2"/>
  <c r="G1898" i="2"/>
  <c r="H1898" i="2" s="1"/>
  <c r="C1900" i="2"/>
  <c r="D1899" i="2"/>
  <c r="E1899" i="2"/>
  <c r="C19420" i="2" l="1"/>
  <c r="D19419" i="2"/>
  <c r="E19419" i="2"/>
  <c r="G1899" i="2"/>
  <c r="H1899" i="2" s="1"/>
  <c r="C1901" i="2"/>
  <c r="D1900" i="2"/>
  <c r="E1900" i="2"/>
  <c r="G19419" i="2" l="1"/>
  <c r="H19419" i="2" s="1"/>
  <c r="C19421" i="2"/>
  <c r="D19420" i="2"/>
  <c r="E19420" i="2"/>
  <c r="G1900" i="2"/>
  <c r="H1900" i="2" s="1"/>
  <c r="C1902" i="2"/>
  <c r="D1901" i="2"/>
  <c r="E1901" i="2"/>
  <c r="G19420" i="2" l="1"/>
  <c r="H19420" i="2" s="1"/>
  <c r="D19421" i="2"/>
  <c r="E19421" i="2"/>
  <c r="C19422" i="2"/>
  <c r="G1901" i="2"/>
  <c r="H1901" i="2" s="1"/>
  <c r="C1903" i="2"/>
  <c r="D1902" i="2"/>
  <c r="E1902" i="2"/>
  <c r="C19423" i="2" l="1"/>
  <c r="D19422" i="2"/>
  <c r="E19422" i="2"/>
  <c r="G19421" i="2"/>
  <c r="H19421" i="2" s="1"/>
  <c r="G1902" i="2"/>
  <c r="H1902" i="2" s="1"/>
  <c r="C1904" i="2"/>
  <c r="D1903" i="2"/>
  <c r="E1903" i="2"/>
  <c r="G19422" i="2" l="1"/>
  <c r="H19422" i="2" s="1"/>
  <c r="D19423" i="2"/>
  <c r="E19423" i="2"/>
  <c r="C19424" i="2"/>
  <c r="G1903" i="2"/>
  <c r="H1903" i="2" s="1"/>
  <c r="C1905" i="2"/>
  <c r="D1904" i="2"/>
  <c r="E1904" i="2"/>
  <c r="C19425" i="2" l="1"/>
  <c r="D19424" i="2"/>
  <c r="E19424" i="2"/>
  <c r="G19423" i="2"/>
  <c r="H19423" i="2" s="1"/>
  <c r="G1904" i="2"/>
  <c r="H1904" i="2" s="1"/>
  <c r="C1906" i="2"/>
  <c r="D1905" i="2"/>
  <c r="E1905" i="2"/>
  <c r="G19424" i="2" l="1"/>
  <c r="H19424" i="2" s="1"/>
  <c r="D19425" i="2"/>
  <c r="E19425" i="2"/>
  <c r="C19426" i="2"/>
  <c r="G1905" i="2"/>
  <c r="H1905" i="2" s="1"/>
  <c r="C1907" i="2"/>
  <c r="D1906" i="2"/>
  <c r="E1906" i="2"/>
  <c r="E19426" i="2" l="1"/>
  <c r="C19427" i="2"/>
  <c r="D19426" i="2"/>
  <c r="G19426" i="2" s="1"/>
  <c r="H19426" i="2" s="1"/>
  <c r="G19425" i="2"/>
  <c r="H19425" i="2" s="1"/>
  <c r="G1906" i="2"/>
  <c r="H1906" i="2" s="1"/>
  <c r="C1908" i="2"/>
  <c r="D1907" i="2"/>
  <c r="E1907" i="2"/>
  <c r="C19428" i="2" l="1"/>
  <c r="D19427" i="2"/>
  <c r="E19427" i="2"/>
  <c r="G1907" i="2"/>
  <c r="H1907" i="2" s="1"/>
  <c r="C1909" i="2"/>
  <c r="D1908" i="2"/>
  <c r="E1908" i="2"/>
  <c r="G19427" i="2" l="1"/>
  <c r="H19427" i="2" s="1"/>
  <c r="E19428" i="2"/>
  <c r="C19429" i="2"/>
  <c r="D19428" i="2"/>
  <c r="G19428" i="2" s="1"/>
  <c r="H19428" i="2" s="1"/>
  <c r="G1908" i="2"/>
  <c r="H1908" i="2" s="1"/>
  <c r="C1910" i="2"/>
  <c r="D1909" i="2"/>
  <c r="E1909" i="2"/>
  <c r="D19429" i="2" l="1"/>
  <c r="E19429" i="2"/>
  <c r="C19430" i="2"/>
  <c r="G1909" i="2"/>
  <c r="H1909" i="2" s="1"/>
  <c r="C1911" i="2"/>
  <c r="D1910" i="2"/>
  <c r="E1910" i="2"/>
  <c r="D19430" i="2" l="1"/>
  <c r="E19430" i="2"/>
  <c r="C19431" i="2"/>
  <c r="G19429" i="2"/>
  <c r="H19429" i="2" s="1"/>
  <c r="G1910" i="2"/>
  <c r="H1910" i="2" s="1"/>
  <c r="C1912" i="2"/>
  <c r="D1911" i="2"/>
  <c r="E1911" i="2"/>
  <c r="D19431" i="2" l="1"/>
  <c r="C19432" i="2"/>
  <c r="E19431" i="2"/>
  <c r="G19430" i="2"/>
  <c r="H19430" i="2" s="1"/>
  <c r="G1911" i="2"/>
  <c r="H1911" i="2" s="1"/>
  <c r="C1913" i="2"/>
  <c r="D1912" i="2"/>
  <c r="E1912" i="2"/>
  <c r="D19432" i="2" l="1"/>
  <c r="E19432" i="2"/>
  <c r="C19433" i="2"/>
  <c r="G19431" i="2"/>
  <c r="H19431" i="2" s="1"/>
  <c r="G1912" i="2"/>
  <c r="H1912" i="2" s="1"/>
  <c r="C1914" i="2"/>
  <c r="D1913" i="2"/>
  <c r="E1913" i="2"/>
  <c r="C19434" i="2" l="1"/>
  <c r="D19433" i="2"/>
  <c r="E19433" i="2"/>
  <c r="G19432" i="2"/>
  <c r="H19432" i="2" s="1"/>
  <c r="G1913" i="2"/>
  <c r="H1913" i="2" s="1"/>
  <c r="C1915" i="2"/>
  <c r="D1914" i="2"/>
  <c r="E1914" i="2"/>
  <c r="G19433" i="2" l="1"/>
  <c r="H19433" i="2" s="1"/>
  <c r="E19434" i="2"/>
  <c r="D19434" i="2"/>
  <c r="G19434" i="2" s="1"/>
  <c r="H19434" i="2" s="1"/>
  <c r="C19435" i="2"/>
  <c r="G1914" i="2"/>
  <c r="H1914" i="2" s="1"/>
  <c r="C1916" i="2"/>
  <c r="D1915" i="2"/>
  <c r="E1915" i="2"/>
  <c r="C19436" i="2" l="1"/>
  <c r="D19435" i="2"/>
  <c r="E19435" i="2"/>
  <c r="G1915" i="2"/>
  <c r="H1915" i="2" s="1"/>
  <c r="C1917" i="2"/>
  <c r="D1916" i="2"/>
  <c r="E1916" i="2"/>
  <c r="G19435" i="2" l="1"/>
  <c r="H19435" i="2" s="1"/>
  <c r="D19436" i="2"/>
  <c r="E19436" i="2"/>
  <c r="C19437" i="2"/>
  <c r="G1916" i="2"/>
  <c r="H1916" i="2" s="1"/>
  <c r="C1918" i="2"/>
  <c r="D1917" i="2"/>
  <c r="E1917" i="2"/>
  <c r="E19437" i="2" l="1"/>
  <c r="C19438" i="2"/>
  <c r="D19437" i="2"/>
  <c r="G19436" i="2"/>
  <c r="H19436" i="2" s="1"/>
  <c r="G1917" i="2"/>
  <c r="H1917" i="2" s="1"/>
  <c r="C1919" i="2"/>
  <c r="D1918" i="2"/>
  <c r="E1918" i="2"/>
  <c r="G19437" i="2" l="1"/>
  <c r="H19437" i="2" s="1"/>
  <c r="D19438" i="2"/>
  <c r="E19438" i="2"/>
  <c r="C19439" i="2"/>
  <c r="G1918" i="2"/>
  <c r="H1918" i="2" s="1"/>
  <c r="C1920" i="2"/>
  <c r="D1919" i="2"/>
  <c r="E1919" i="2"/>
  <c r="D19439" i="2" l="1"/>
  <c r="E19439" i="2"/>
  <c r="C19440" i="2"/>
  <c r="G19438" i="2"/>
  <c r="H19438" i="2" s="1"/>
  <c r="G1919" i="2"/>
  <c r="H1919" i="2" s="1"/>
  <c r="C1921" i="2"/>
  <c r="D1920" i="2"/>
  <c r="E1920" i="2"/>
  <c r="D19440" i="2" l="1"/>
  <c r="E19440" i="2"/>
  <c r="C19441" i="2"/>
  <c r="G19439" i="2"/>
  <c r="H19439" i="2" s="1"/>
  <c r="G1920" i="2"/>
  <c r="H1920" i="2" s="1"/>
  <c r="C1922" i="2"/>
  <c r="D1921" i="2"/>
  <c r="E1921" i="2"/>
  <c r="D19441" i="2" l="1"/>
  <c r="E19441" i="2"/>
  <c r="C19442" i="2"/>
  <c r="G19440" i="2"/>
  <c r="H19440" i="2" s="1"/>
  <c r="G1921" i="2"/>
  <c r="H1921" i="2" s="1"/>
  <c r="C1923" i="2"/>
  <c r="D1922" i="2"/>
  <c r="E1922" i="2"/>
  <c r="E19442" i="2" l="1"/>
  <c r="C19443" i="2"/>
  <c r="D19442" i="2"/>
  <c r="G19442" i="2" s="1"/>
  <c r="H19442" i="2" s="1"/>
  <c r="G19441" i="2"/>
  <c r="H19441" i="2" s="1"/>
  <c r="G1922" i="2"/>
  <c r="H1922" i="2" s="1"/>
  <c r="C1924" i="2"/>
  <c r="D1923" i="2"/>
  <c r="E1923" i="2"/>
  <c r="C19444" i="2" l="1"/>
  <c r="D19443" i="2"/>
  <c r="E19443" i="2"/>
  <c r="G1923" i="2"/>
  <c r="H1923" i="2" s="1"/>
  <c r="C1925" i="2"/>
  <c r="D1924" i="2"/>
  <c r="E1924" i="2"/>
  <c r="G19443" i="2" l="1"/>
  <c r="H19443" i="2" s="1"/>
  <c r="C19445" i="2"/>
  <c r="D19444" i="2"/>
  <c r="E19444" i="2"/>
  <c r="G1924" i="2"/>
  <c r="H1924" i="2" s="1"/>
  <c r="C1926" i="2"/>
  <c r="D1925" i="2"/>
  <c r="E1925" i="2"/>
  <c r="G19444" i="2" l="1"/>
  <c r="H19444" i="2" s="1"/>
  <c r="D19445" i="2"/>
  <c r="E19445" i="2"/>
  <c r="C19446" i="2"/>
  <c r="G1925" i="2"/>
  <c r="H1925" i="2" s="1"/>
  <c r="C1927" i="2"/>
  <c r="D1926" i="2"/>
  <c r="E1926" i="2"/>
  <c r="C19447" i="2" l="1"/>
  <c r="D19446" i="2"/>
  <c r="E19446" i="2"/>
  <c r="G19445" i="2"/>
  <c r="H19445" i="2" s="1"/>
  <c r="G1926" i="2"/>
  <c r="H1926" i="2" s="1"/>
  <c r="C1928" i="2"/>
  <c r="D1927" i="2"/>
  <c r="E1927" i="2"/>
  <c r="G19446" i="2" l="1"/>
  <c r="H19446" i="2" s="1"/>
  <c r="D19447" i="2"/>
  <c r="E19447" i="2"/>
  <c r="C19448" i="2"/>
  <c r="G1927" i="2"/>
  <c r="H1927" i="2" s="1"/>
  <c r="C1929" i="2"/>
  <c r="D1928" i="2"/>
  <c r="E1928" i="2"/>
  <c r="C19449" i="2" l="1"/>
  <c r="D19448" i="2"/>
  <c r="E19448" i="2"/>
  <c r="G19447" i="2"/>
  <c r="H19447" i="2" s="1"/>
  <c r="G1928" i="2"/>
  <c r="H1928" i="2" s="1"/>
  <c r="C1930" i="2"/>
  <c r="D1929" i="2"/>
  <c r="E1929" i="2"/>
  <c r="G19448" i="2" l="1"/>
  <c r="H19448" i="2" s="1"/>
  <c r="D19449" i="2"/>
  <c r="E19449" i="2"/>
  <c r="C19450" i="2"/>
  <c r="G1929" i="2"/>
  <c r="H1929" i="2" s="1"/>
  <c r="C1931" i="2"/>
  <c r="D1930" i="2"/>
  <c r="E1930" i="2"/>
  <c r="E19450" i="2" l="1"/>
  <c r="C19451" i="2"/>
  <c r="D19450" i="2"/>
  <c r="G19450" i="2" s="1"/>
  <c r="H19450" i="2" s="1"/>
  <c r="G19449" i="2"/>
  <c r="H19449" i="2" s="1"/>
  <c r="G1930" i="2"/>
  <c r="H1930" i="2" s="1"/>
  <c r="C1932" i="2"/>
  <c r="D1931" i="2"/>
  <c r="E1931" i="2"/>
  <c r="C19452" i="2" l="1"/>
  <c r="D19451" i="2"/>
  <c r="E19451" i="2"/>
  <c r="G1931" i="2"/>
  <c r="H1931" i="2" s="1"/>
  <c r="C1933" i="2"/>
  <c r="D1932" i="2"/>
  <c r="E1932" i="2"/>
  <c r="G19451" i="2" l="1"/>
  <c r="H19451" i="2" s="1"/>
  <c r="E19452" i="2"/>
  <c r="C19453" i="2"/>
  <c r="D19452" i="2"/>
  <c r="G1932" i="2"/>
  <c r="H1932" i="2" s="1"/>
  <c r="C1934" i="2"/>
  <c r="D1933" i="2"/>
  <c r="E1933" i="2"/>
  <c r="G19452" i="2" l="1"/>
  <c r="H19452" i="2" s="1"/>
  <c r="D19453" i="2"/>
  <c r="E19453" i="2"/>
  <c r="C19454" i="2"/>
  <c r="G1933" i="2"/>
  <c r="H1933" i="2" s="1"/>
  <c r="C1935" i="2"/>
  <c r="D1934" i="2"/>
  <c r="E1934" i="2"/>
  <c r="D19454" i="2" l="1"/>
  <c r="E19454" i="2"/>
  <c r="C19455" i="2"/>
  <c r="G19453" i="2"/>
  <c r="H19453" i="2" s="1"/>
  <c r="G1934" i="2"/>
  <c r="H1934" i="2" s="1"/>
  <c r="C1936" i="2"/>
  <c r="D1935" i="2"/>
  <c r="E1935" i="2"/>
  <c r="D19455" i="2" l="1"/>
  <c r="C19456" i="2"/>
  <c r="E19455" i="2"/>
  <c r="G19454" i="2"/>
  <c r="H19454" i="2" s="1"/>
  <c r="G1935" i="2"/>
  <c r="H1935" i="2" s="1"/>
  <c r="C1937" i="2"/>
  <c r="D1936" i="2"/>
  <c r="E1936" i="2"/>
  <c r="D19456" i="2" l="1"/>
  <c r="E19456" i="2"/>
  <c r="C19457" i="2"/>
  <c r="G19455" i="2"/>
  <c r="H19455" i="2" s="1"/>
  <c r="G1936" i="2"/>
  <c r="H1936" i="2" s="1"/>
  <c r="C1938" i="2"/>
  <c r="D1937" i="2"/>
  <c r="E1937" i="2"/>
  <c r="C19458" i="2" l="1"/>
  <c r="D19457" i="2"/>
  <c r="E19457" i="2"/>
  <c r="G19456" i="2"/>
  <c r="H19456" i="2" s="1"/>
  <c r="G1937" i="2"/>
  <c r="H1937" i="2" s="1"/>
  <c r="C1939" i="2"/>
  <c r="D1938" i="2"/>
  <c r="E1938" i="2"/>
  <c r="G19457" i="2" l="1"/>
  <c r="H19457" i="2" s="1"/>
  <c r="E19458" i="2"/>
  <c r="D19458" i="2"/>
  <c r="G19458" i="2" s="1"/>
  <c r="H19458" i="2" s="1"/>
  <c r="C19459" i="2"/>
  <c r="G1938" i="2"/>
  <c r="H1938" i="2" s="1"/>
  <c r="C1940" i="2"/>
  <c r="D1939" i="2"/>
  <c r="E1939" i="2"/>
  <c r="C19460" i="2" l="1"/>
  <c r="E19459" i="2"/>
  <c r="D19459" i="2"/>
  <c r="G19459" i="2" s="1"/>
  <c r="H19459" i="2" s="1"/>
  <c r="G1939" i="2"/>
  <c r="H1939" i="2" s="1"/>
  <c r="C1941" i="2"/>
  <c r="D1940" i="2"/>
  <c r="E1940" i="2"/>
  <c r="D19460" i="2" l="1"/>
  <c r="E19460" i="2"/>
  <c r="C19461" i="2"/>
  <c r="G1940" i="2"/>
  <c r="H1940" i="2" s="1"/>
  <c r="C1942" i="2"/>
  <c r="D1941" i="2"/>
  <c r="E1941" i="2"/>
  <c r="E19461" i="2" l="1"/>
  <c r="C19462" i="2"/>
  <c r="D19461" i="2"/>
  <c r="G19461" i="2" s="1"/>
  <c r="H19461" i="2" s="1"/>
  <c r="G19460" i="2"/>
  <c r="H19460" i="2" s="1"/>
  <c r="G1941" i="2"/>
  <c r="H1941" i="2" s="1"/>
  <c r="C1943" i="2"/>
  <c r="D1942" i="2"/>
  <c r="E1942" i="2"/>
  <c r="C19463" i="2" l="1"/>
  <c r="D19462" i="2"/>
  <c r="E19462" i="2"/>
  <c r="G1942" i="2"/>
  <c r="H1942" i="2" s="1"/>
  <c r="C1944" i="2"/>
  <c r="D1943" i="2"/>
  <c r="E1943" i="2"/>
  <c r="G19462" i="2" l="1"/>
  <c r="H19462" i="2" s="1"/>
  <c r="D19463" i="2"/>
  <c r="E19463" i="2"/>
  <c r="C19464" i="2"/>
  <c r="G1943" i="2"/>
  <c r="H1943" i="2" s="1"/>
  <c r="C1945" i="2"/>
  <c r="D1944" i="2"/>
  <c r="E1944" i="2"/>
  <c r="C19465" i="2" l="1"/>
  <c r="D19464" i="2"/>
  <c r="E19464" i="2"/>
  <c r="G19463" i="2"/>
  <c r="H19463" i="2" s="1"/>
  <c r="G1944" i="2"/>
  <c r="H1944" i="2" s="1"/>
  <c r="C1946" i="2"/>
  <c r="D1945" i="2"/>
  <c r="E1945" i="2"/>
  <c r="G19464" i="2" l="1"/>
  <c r="H19464" i="2" s="1"/>
  <c r="D19465" i="2"/>
  <c r="E19465" i="2"/>
  <c r="C19466" i="2"/>
  <c r="G1945" i="2"/>
  <c r="H1945" i="2" s="1"/>
  <c r="C1947" i="2"/>
  <c r="D1946" i="2"/>
  <c r="E1946" i="2"/>
  <c r="D19466" i="2" l="1"/>
  <c r="E19466" i="2"/>
  <c r="C19467" i="2"/>
  <c r="G19465" i="2"/>
  <c r="H19465" i="2" s="1"/>
  <c r="G1946" i="2"/>
  <c r="H1946" i="2" s="1"/>
  <c r="C1948" i="2"/>
  <c r="D1947" i="2"/>
  <c r="E1947" i="2"/>
  <c r="C19468" i="2" l="1"/>
  <c r="D19467" i="2"/>
  <c r="E19467" i="2"/>
  <c r="G19466" i="2"/>
  <c r="H19466" i="2" s="1"/>
  <c r="G1947" i="2"/>
  <c r="H1947" i="2" s="1"/>
  <c r="C1949" i="2"/>
  <c r="D1948" i="2"/>
  <c r="E1948" i="2"/>
  <c r="G19467" i="2" l="1"/>
  <c r="H19467" i="2" s="1"/>
  <c r="D19468" i="2"/>
  <c r="E19468" i="2"/>
  <c r="C19469" i="2"/>
  <c r="G1948" i="2"/>
  <c r="H1948" i="2" s="1"/>
  <c r="C1950" i="2"/>
  <c r="D1949" i="2"/>
  <c r="E1949" i="2"/>
  <c r="E19469" i="2" l="1"/>
  <c r="C19470" i="2"/>
  <c r="D19469" i="2"/>
  <c r="G19468" i="2"/>
  <c r="H19468" i="2" s="1"/>
  <c r="G1949" i="2"/>
  <c r="H1949" i="2" s="1"/>
  <c r="C1951" i="2"/>
  <c r="D1950" i="2"/>
  <c r="E1950" i="2"/>
  <c r="G19469" i="2" l="1"/>
  <c r="H19469" i="2" s="1"/>
  <c r="C19471" i="2"/>
  <c r="D19470" i="2"/>
  <c r="E19470" i="2"/>
  <c r="G1950" i="2"/>
  <c r="H1950" i="2" s="1"/>
  <c r="C1952" i="2"/>
  <c r="D1951" i="2"/>
  <c r="E1951" i="2"/>
  <c r="G19470" i="2" l="1"/>
  <c r="H19470" i="2" s="1"/>
  <c r="D19471" i="2"/>
  <c r="E19471" i="2"/>
  <c r="C19472" i="2"/>
  <c r="G1951" i="2"/>
  <c r="H1951" i="2" s="1"/>
  <c r="C1953" i="2"/>
  <c r="D1952" i="2"/>
  <c r="E1952" i="2"/>
  <c r="C19473" i="2" l="1"/>
  <c r="D19472" i="2"/>
  <c r="E19472" i="2"/>
  <c r="G19471" i="2"/>
  <c r="H19471" i="2" s="1"/>
  <c r="G1952" i="2"/>
  <c r="H1952" i="2" s="1"/>
  <c r="C1954" i="2"/>
  <c r="D1953" i="2"/>
  <c r="E1953" i="2"/>
  <c r="G19472" i="2" l="1"/>
  <c r="H19472" i="2" s="1"/>
  <c r="D19473" i="2"/>
  <c r="E19473" i="2"/>
  <c r="C19474" i="2"/>
  <c r="G1953" i="2"/>
  <c r="H1953" i="2" s="1"/>
  <c r="C1955" i="2"/>
  <c r="D1954" i="2"/>
  <c r="E1954" i="2"/>
  <c r="D19474" i="2" l="1"/>
  <c r="E19474" i="2"/>
  <c r="C19475" i="2"/>
  <c r="G19473" i="2"/>
  <c r="H19473" i="2" s="1"/>
  <c r="G1954" i="2"/>
  <c r="H1954" i="2" s="1"/>
  <c r="C1956" i="2"/>
  <c r="D1955" i="2"/>
  <c r="E1955" i="2"/>
  <c r="C19476" i="2" l="1"/>
  <c r="D19475" i="2"/>
  <c r="E19475" i="2"/>
  <c r="G19474" i="2"/>
  <c r="H19474" i="2" s="1"/>
  <c r="G1955" i="2"/>
  <c r="H1955" i="2" s="1"/>
  <c r="C1957" i="2"/>
  <c r="D1956" i="2"/>
  <c r="E1956" i="2"/>
  <c r="G19475" i="2" l="1"/>
  <c r="H19475" i="2" s="1"/>
  <c r="D19476" i="2"/>
  <c r="E19476" i="2"/>
  <c r="C19477" i="2"/>
  <c r="G1956" i="2"/>
  <c r="H1956" i="2" s="1"/>
  <c r="C1958" i="2"/>
  <c r="D1957" i="2"/>
  <c r="E1957" i="2"/>
  <c r="E19477" i="2" l="1"/>
  <c r="C19478" i="2"/>
  <c r="D19477" i="2"/>
  <c r="G19477" i="2" s="1"/>
  <c r="H19477" i="2" s="1"/>
  <c r="G19476" i="2"/>
  <c r="H19476" i="2" s="1"/>
  <c r="G1957" i="2"/>
  <c r="H1957" i="2" s="1"/>
  <c r="C1959" i="2"/>
  <c r="D1958" i="2"/>
  <c r="E1958" i="2"/>
  <c r="C19479" i="2" l="1"/>
  <c r="D19478" i="2"/>
  <c r="E19478" i="2"/>
  <c r="G1958" i="2"/>
  <c r="H1958" i="2" s="1"/>
  <c r="C1960" i="2"/>
  <c r="D1959" i="2"/>
  <c r="E1959" i="2"/>
  <c r="G19478" i="2" l="1"/>
  <c r="H19478" i="2" s="1"/>
  <c r="D19479" i="2"/>
  <c r="E19479" i="2"/>
  <c r="C19480" i="2"/>
  <c r="G1959" i="2"/>
  <c r="H1959" i="2" s="1"/>
  <c r="C1961" i="2"/>
  <c r="D1960" i="2"/>
  <c r="E1960" i="2"/>
  <c r="C19481" i="2" l="1"/>
  <c r="D19480" i="2"/>
  <c r="E19480" i="2"/>
  <c r="G19479" i="2"/>
  <c r="H19479" i="2" s="1"/>
  <c r="G1960" i="2"/>
  <c r="H1960" i="2" s="1"/>
  <c r="C1962" i="2"/>
  <c r="D1961" i="2"/>
  <c r="E1961" i="2"/>
  <c r="G19480" i="2" l="1"/>
  <c r="H19480" i="2" s="1"/>
  <c r="D19481" i="2"/>
  <c r="E19481" i="2"/>
  <c r="C19482" i="2"/>
  <c r="G1961" i="2"/>
  <c r="H1961" i="2" s="1"/>
  <c r="C1963" i="2"/>
  <c r="D1962" i="2"/>
  <c r="E1962" i="2"/>
  <c r="D19482" i="2" l="1"/>
  <c r="E19482" i="2"/>
  <c r="C19483" i="2"/>
  <c r="G19481" i="2"/>
  <c r="H19481" i="2" s="1"/>
  <c r="G1962" i="2"/>
  <c r="H1962" i="2" s="1"/>
  <c r="C1964" i="2"/>
  <c r="D1963" i="2"/>
  <c r="E1963" i="2"/>
  <c r="C19484" i="2" l="1"/>
  <c r="D19483" i="2"/>
  <c r="E19483" i="2"/>
  <c r="G19482" i="2"/>
  <c r="H19482" i="2" s="1"/>
  <c r="G1963" i="2"/>
  <c r="H1963" i="2" s="1"/>
  <c r="C1965" i="2"/>
  <c r="D1964" i="2"/>
  <c r="E1964" i="2"/>
  <c r="G19483" i="2" l="1"/>
  <c r="H19483" i="2" s="1"/>
  <c r="D19484" i="2"/>
  <c r="E19484" i="2"/>
  <c r="C19485" i="2"/>
  <c r="G1964" i="2"/>
  <c r="H1964" i="2" s="1"/>
  <c r="C1966" i="2"/>
  <c r="D1965" i="2"/>
  <c r="E1965" i="2"/>
  <c r="E19485" i="2" l="1"/>
  <c r="C19486" i="2"/>
  <c r="D19485" i="2"/>
  <c r="G19485" i="2" s="1"/>
  <c r="H19485" i="2" s="1"/>
  <c r="G19484" i="2"/>
  <c r="H19484" i="2" s="1"/>
  <c r="G1965" i="2"/>
  <c r="H1965" i="2" s="1"/>
  <c r="C1967" i="2"/>
  <c r="D1966" i="2"/>
  <c r="E1966" i="2"/>
  <c r="C19487" i="2" l="1"/>
  <c r="D19486" i="2"/>
  <c r="E19486" i="2"/>
  <c r="G1966" i="2"/>
  <c r="H1966" i="2" s="1"/>
  <c r="C1968" i="2"/>
  <c r="D1967" i="2"/>
  <c r="E1967" i="2"/>
  <c r="G19486" i="2" l="1"/>
  <c r="H19486" i="2" s="1"/>
  <c r="D19487" i="2"/>
  <c r="E19487" i="2"/>
  <c r="C19488" i="2"/>
  <c r="G1967" i="2"/>
  <c r="H1967" i="2" s="1"/>
  <c r="C1969" i="2"/>
  <c r="D1968" i="2"/>
  <c r="E1968" i="2"/>
  <c r="C19489" i="2" l="1"/>
  <c r="D19488" i="2"/>
  <c r="E19488" i="2"/>
  <c r="G19487" i="2"/>
  <c r="H19487" i="2" s="1"/>
  <c r="G1968" i="2"/>
  <c r="H1968" i="2" s="1"/>
  <c r="C1970" i="2"/>
  <c r="D1969" i="2"/>
  <c r="E1969" i="2"/>
  <c r="G19488" i="2" l="1"/>
  <c r="H19488" i="2" s="1"/>
  <c r="D19489" i="2"/>
  <c r="E19489" i="2"/>
  <c r="C19490" i="2"/>
  <c r="G1969" i="2"/>
  <c r="H1969" i="2" s="1"/>
  <c r="C1971" i="2"/>
  <c r="D1970" i="2"/>
  <c r="E1970" i="2"/>
  <c r="D19490" i="2" l="1"/>
  <c r="E19490" i="2"/>
  <c r="C19491" i="2"/>
  <c r="G19489" i="2"/>
  <c r="H19489" i="2" s="1"/>
  <c r="G1970" i="2"/>
  <c r="H1970" i="2" s="1"/>
  <c r="C1972" i="2"/>
  <c r="D1971" i="2"/>
  <c r="E1971" i="2"/>
  <c r="C19492" i="2" l="1"/>
  <c r="D19491" i="2"/>
  <c r="E19491" i="2"/>
  <c r="G19490" i="2"/>
  <c r="H19490" i="2" s="1"/>
  <c r="G1971" i="2"/>
  <c r="H1971" i="2" s="1"/>
  <c r="C1973" i="2"/>
  <c r="D1972" i="2"/>
  <c r="E1972" i="2"/>
  <c r="G19491" i="2" l="1"/>
  <c r="H19491" i="2" s="1"/>
  <c r="D19492" i="2"/>
  <c r="E19492" i="2"/>
  <c r="C19493" i="2"/>
  <c r="G1972" i="2"/>
  <c r="H1972" i="2" s="1"/>
  <c r="C1974" i="2"/>
  <c r="D1973" i="2"/>
  <c r="E1973" i="2"/>
  <c r="E19493" i="2" l="1"/>
  <c r="C19494" i="2"/>
  <c r="D19493" i="2"/>
  <c r="G19493" i="2" s="1"/>
  <c r="H19493" i="2" s="1"/>
  <c r="G19492" i="2"/>
  <c r="H19492" i="2" s="1"/>
  <c r="G1973" i="2"/>
  <c r="H1973" i="2" s="1"/>
  <c r="C1975" i="2"/>
  <c r="D1974" i="2"/>
  <c r="E1974" i="2"/>
  <c r="C19495" i="2" l="1"/>
  <c r="D19494" i="2"/>
  <c r="E19494" i="2"/>
  <c r="G1974" i="2"/>
  <c r="H1974" i="2" s="1"/>
  <c r="C1976" i="2"/>
  <c r="D1975" i="2"/>
  <c r="E1975" i="2"/>
  <c r="G19494" i="2" l="1"/>
  <c r="H19494" i="2" s="1"/>
  <c r="D19495" i="2"/>
  <c r="E19495" i="2"/>
  <c r="C19496" i="2"/>
  <c r="G1975" i="2"/>
  <c r="H1975" i="2" s="1"/>
  <c r="C1977" i="2"/>
  <c r="D1976" i="2"/>
  <c r="E1976" i="2"/>
  <c r="C19497" i="2" l="1"/>
  <c r="D19496" i="2"/>
  <c r="E19496" i="2"/>
  <c r="G19495" i="2"/>
  <c r="H19495" i="2" s="1"/>
  <c r="G1976" i="2"/>
  <c r="H1976" i="2" s="1"/>
  <c r="C1978" i="2"/>
  <c r="D1977" i="2"/>
  <c r="E1977" i="2"/>
  <c r="G19496" i="2" l="1"/>
  <c r="H19496" i="2" s="1"/>
  <c r="D19497" i="2"/>
  <c r="E19497" i="2"/>
  <c r="C19498" i="2"/>
  <c r="G1977" i="2"/>
  <c r="H1977" i="2" s="1"/>
  <c r="C1979" i="2"/>
  <c r="D1978" i="2"/>
  <c r="E1978" i="2"/>
  <c r="D19498" i="2" l="1"/>
  <c r="E19498" i="2"/>
  <c r="C19499" i="2"/>
  <c r="G19497" i="2"/>
  <c r="H19497" i="2" s="1"/>
  <c r="G1978" i="2"/>
  <c r="H1978" i="2" s="1"/>
  <c r="C1980" i="2"/>
  <c r="D1979" i="2"/>
  <c r="E1979" i="2"/>
  <c r="C19500" i="2" l="1"/>
  <c r="E19499" i="2"/>
  <c r="D19499" i="2"/>
  <c r="G19499" i="2" s="1"/>
  <c r="H19499" i="2" s="1"/>
  <c r="G19498" i="2"/>
  <c r="H19498" i="2" s="1"/>
  <c r="G1979" i="2"/>
  <c r="H1979" i="2" s="1"/>
  <c r="C1981" i="2"/>
  <c r="D1980" i="2"/>
  <c r="E1980" i="2"/>
  <c r="D19500" i="2" l="1"/>
  <c r="E19500" i="2"/>
  <c r="C19501" i="2"/>
  <c r="G1980" i="2"/>
  <c r="H1980" i="2" s="1"/>
  <c r="C1982" i="2"/>
  <c r="D1981" i="2"/>
  <c r="E1981" i="2"/>
  <c r="E19501" i="2" l="1"/>
  <c r="C19502" i="2"/>
  <c r="D19501" i="2"/>
  <c r="G19501" i="2" s="1"/>
  <c r="H19501" i="2" s="1"/>
  <c r="G19500" i="2"/>
  <c r="H19500" i="2" s="1"/>
  <c r="G1981" i="2"/>
  <c r="H1981" i="2" s="1"/>
  <c r="C1983" i="2"/>
  <c r="D1982" i="2"/>
  <c r="E1982" i="2"/>
  <c r="C19503" i="2" l="1"/>
  <c r="D19502" i="2"/>
  <c r="E19502" i="2"/>
  <c r="G1982" i="2"/>
  <c r="H1982" i="2" s="1"/>
  <c r="C1984" i="2"/>
  <c r="D1983" i="2"/>
  <c r="E1983" i="2"/>
  <c r="G19502" i="2" l="1"/>
  <c r="H19502" i="2" s="1"/>
  <c r="D19503" i="2"/>
  <c r="E19503" i="2"/>
  <c r="C19504" i="2"/>
  <c r="G1983" i="2"/>
  <c r="H1983" i="2" s="1"/>
  <c r="C1985" i="2"/>
  <c r="D1984" i="2"/>
  <c r="E1984" i="2"/>
  <c r="C19505" i="2" l="1"/>
  <c r="D19504" i="2"/>
  <c r="E19504" i="2"/>
  <c r="G19503" i="2"/>
  <c r="H19503" i="2" s="1"/>
  <c r="G1984" i="2"/>
  <c r="H1984" i="2" s="1"/>
  <c r="C1986" i="2"/>
  <c r="D1985" i="2"/>
  <c r="E1985" i="2"/>
  <c r="G19504" i="2" l="1"/>
  <c r="H19504" i="2" s="1"/>
  <c r="D19505" i="2"/>
  <c r="E19505" i="2"/>
  <c r="C19506" i="2"/>
  <c r="G1985" i="2"/>
  <c r="H1985" i="2" s="1"/>
  <c r="C1987" i="2"/>
  <c r="D1986" i="2"/>
  <c r="E1986" i="2"/>
  <c r="D19506" i="2" l="1"/>
  <c r="E19506" i="2"/>
  <c r="C19507" i="2"/>
  <c r="G19505" i="2"/>
  <c r="H19505" i="2" s="1"/>
  <c r="G1986" i="2"/>
  <c r="H1986" i="2" s="1"/>
  <c r="C1988" i="2"/>
  <c r="D1987" i="2"/>
  <c r="E1987" i="2"/>
  <c r="C19508" i="2" l="1"/>
  <c r="D19507" i="2"/>
  <c r="E19507" i="2"/>
  <c r="G19506" i="2"/>
  <c r="H19506" i="2" s="1"/>
  <c r="G1987" i="2"/>
  <c r="H1987" i="2" s="1"/>
  <c r="C1989" i="2"/>
  <c r="D1988" i="2"/>
  <c r="E1988" i="2"/>
  <c r="G19507" i="2" l="1"/>
  <c r="H19507" i="2" s="1"/>
  <c r="D19508" i="2"/>
  <c r="E19508" i="2"/>
  <c r="C19509" i="2"/>
  <c r="G1988" i="2"/>
  <c r="H1988" i="2" s="1"/>
  <c r="C1990" i="2"/>
  <c r="D1989" i="2"/>
  <c r="E1989" i="2"/>
  <c r="E19509" i="2" l="1"/>
  <c r="C19510" i="2"/>
  <c r="D19509" i="2"/>
  <c r="G19509" i="2" s="1"/>
  <c r="H19509" i="2" s="1"/>
  <c r="G19508" i="2"/>
  <c r="H19508" i="2" s="1"/>
  <c r="G1989" i="2"/>
  <c r="H1989" i="2" s="1"/>
  <c r="C1991" i="2"/>
  <c r="D1990" i="2"/>
  <c r="E1990" i="2"/>
  <c r="C19511" i="2" l="1"/>
  <c r="D19510" i="2"/>
  <c r="E19510" i="2"/>
  <c r="G1990" i="2"/>
  <c r="H1990" i="2" s="1"/>
  <c r="C1992" i="2"/>
  <c r="D1991" i="2"/>
  <c r="E1991" i="2"/>
  <c r="G19510" i="2" l="1"/>
  <c r="H19510" i="2" s="1"/>
  <c r="D19511" i="2"/>
  <c r="E19511" i="2"/>
  <c r="C19512" i="2"/>
  <c r="G1991" i="2"/>
  <c r="H1991" i="2" s="1"/>
  <c r="C1993" i="2"/>
  <c r="D1992" i="2"/>
  <c r="E1992" i="2"/>
  <c r="G19511" i="2" l="1"/>
  <c r="H19511" i="2" s="1"/>
  <c r="C19513" i="2"/>
  <c r="D19512" i="2"/>
  <c r="E19512" i="2"/>
  <c r="G1992" i="2"/>
  <c r="H1992" i="2" s="1"/>
  <c r="C1994" i="2"/>
  <c r="D1993" i="2"/>
  <c r="E1993" i="2"/>
  <c r="G19512" i="2" l="1"/>
  <c r="H19512" i="2" s="1"/>
  <c r="D19513" i="2"/>
  <c r="E19513" i="2"/>
  <c r="C19514" i="2"/>
  <c r="G1993" i="2"/>
  <c r="H1993" i="2" s="1"/>
  <c r="C1995" i="2"/>
  <c r="D1994" i="2"/>
  <c r="E1994" i="2"/>
  <c r="D19514" i="2" l="1"/>
  <c r="E19514" i="2"/>
  <c r="C19515" i="2"/>
  <c r="G19513" i="2"/>
  <c r="H19513" i="2" s="1"/>
  <c r="G1994" i="2"/>
  <c r="H1994" i="2" s="1"/>
  <c r="C1996" i="2"/>
  <c r="D1995" i="2"/>
  <c r="E1995" i="2"/>
  <c r="C19516" i="2" l="1"/>
  <c r="D19515" i="2"/>
  <c r="E19515" i="2"/>
  <c r="G19514" i="2"/>
  <c r="H19514" i="2" s="1"/>
  <c r="G1995" i="2"/>
  <c r="H1995" i="2" s="1"/>
  <c r="C1997" i="2"/>
  <c r="D1996" i="2"/>
  <c r="E1996" i="2"/>
  <c r="G19515" i="2" l="1"/>
  <c r="H19515" i="2" s="1"/>
  <c r="D19516" i="2"/>
  <c r="E19516" i="2"/>
  <c r="C19517" i="2"/>
  <c r="G1996" i="2"/>
  <c r="H1996" i="2" s="1"/>
  <c r="C1998" i="2"/>
  <c r="D1997" i="2"/>
  <c r="E1997" i="2"/>
  <c r="E19517" i="2" l="1"/>
  <c r="C19518" i="2"/>
  <c r="D19517" i="2"/>
  <c r="G19517" i="2" s="1"/>
  <c r="H19517" i="2" s="1"/>
  <c r="G19516" i="2"/>
  <c r="H19516" i="2" s="1"/>
  <c r="G1997" i="2"/>
  <c r="H1997" i="2" s="1"/>
  <c r="C1999" i="2"/>
  <c r="D1998" i="2"/>
  <c r="E1998" i="2"/>
  <c r="C19519" i="2" l="1"/>
  <c r="D19518" i="2"/>
  <c r="E19518" i="2"/>
  <c r="G1998" i="2"/>
  <c r="H1998" i="2" s="1"/>
  <c r="C2000" i="2"/>
  <c r="D1999" i="2"/>
  <c r="E1999" i="2"/>
  <c r="G19518" i="2" l="1"/>
  <c r="H19518" i="2" s="1"/>
  <c r="D19519" i="2"/>
  <c r="E19519" i="2"/>
  <c r="C19520" i="2"/>
  <c r="G1999" i="2"/>
  <c r="H1999" i="2" s="1"/>
  <c r="C2001" i="2"/>
  <c r="D2000" i="2"/>
  <c r="E2000" i="2"/>
  <c r="C19521" i="2" l="1"/>
  <c r="E19520" i="2"/>
  <c r="D19520" i="2"/>
  <c r="G19520" i="2" s="1"/>
  <c r="H19520" i="2" s="1"/>
  <c r="G19519" i="2"/>
  <c r="H19519" i="2" s="1"/>
  <c r="G2000" i="2"/>
  <c r="H2000" i="2" s="1"/>
  <c r="C2002" i="2"/>
  <c r="D2001" i="2"/>
  <c r="E2001" i="2"/>
  <c r="D19521" i="2" l="1"/>
  <c r="E19521" i="2"/>
  <c r="C19522" i="2"/>
  <c r="G2001" i="2"/>
  <c r="H2001" i="2" s="1"/>
  <c r="C2003" i="2"/>
  <c r="D2002" i="2"/>
  <c r="E2002" i="2"/>
  <c r="D19522" i="2" l="1"/>
  <c r="E19522" i="2"/>
  <c r="C19523" i="2"/>
  <c r="G19521" i="2"/>
  <c r="H19521" i="2" s="1"/>
  <c r="G2002" i="2"/>
  <c r="H2002" i="2" s="1"/>
  <c r="C2004" i="2"/>
  <c r="D2003" i="2"/>
  <c r="E2003" i="2"/>
  <c r="C19524" i="2" l="1"/>
  <c r="D19523" i="2"/>
  <c r="E19523" i="2"/>
  <c r="G19522" i="2"/>
  <c r="H19522" i="2" s="1"/>
  <c r="G2003" i="2"/>
  <c r="H2003" i="2" s="1"/>
  <c r="C2005" i="2"/>
  <c r="D2004" i="2"/>
  <c r="E2004" i="2"/>
  <c r="G19523" i="2" l="1"/>
  <c r="H19523" i="2" s="1"/>
  <c r="D19524" i="2"/>
  <c r="E19524" i="2"/>
  <c r="C19525" i="2"/>
  <c r="G2004" i="2"/>
  <c r="H2004" i="2" s="1"/>
  <c r="C2006" i="2"/>
  <c r="D2005" i="2"/>
  <c r="E2005" i="2"/>
  <c r="E19525" i="2" l="1"/>
  <c r="C19526" i="2"/>
  <c r="D19525" i="2"/>
  <c r="G19524" i="2"/>
  <c r="H19524" i="2" s="1"/>
  <c r="G2005" i="2"/>
  <c r="H2005" i="2" s="1"/>
  <c r="C2007" i="2"/>
  <c r="D2006" i="2"/>
  <c r="E2006" i="2"/>
  <c r="G19525" i="2" l="1"/>
  <c r="H19525" i="2" s="1"/>
  <c r="C19527" i="2"/>
  <c r="D19526" i="2"/>
  <c r="E19526" i="2"/>
  <c r="G2006" i="2"/>
  <c r="H2006" i="2" s="1"/>
  <c r="C2008" i="2"/>
  <c r="D2007" i="2"/>
  <c r="E2007" i="2"/>
  <c r="G19526" i="2" l="1"/>
  <c r="H19526" i="2" s="1"/>
  <c r="D19527" i="2"/>
  <c r="E19527" i="2"/>
  <c r="C19528" i="2"/>
  <c r="G2007" i="2"/>
  <c r="H2007" i="2" s="1"/>
  <c r="C2009" i="2"/>
  <c r="D2008" i="2"/>
  <c r="E2008" i="2"/>
  <c r="C19529" i="2" l="1"/>
  <c r="D19528" i="2"/>
  <c r="E19528" i="2"/>
  <c r="G19527" i="2"/>
  <c r="H19527" i="2" s="1"/>
  <c r="G2008" i="2"/>
  <c r="H2008" i="2" s="1"/>
  <c r="C2010" i="2"/>
  <c r="D2009" i="2"/>
  <c r="E2009" i="2"/>
  <c r="G19528" i="2" l="1"/>
  <c r="H19528" i="2" s="1"/>
  <c r="D19529" i="2"/>
  <c r="E19529" i="2"/>
  <c r="C19530" i="2"/>
  <c r="G2009" i="2"/>
  <c r="H2009" i="2" s="1"/>
  <c r="C2011" i="2"/>
  <c r="D2010" i="2"/>
  <c r="E2010" i="2"/>
  <c r="D19530" i="2" l="1"/>
  <c r="E19530" i="2"/>
  <c r="C19531" i="2"/>
  <c r="G19529" i="2"/>
  <c r="H19529" i="2" s="1"/>
  <c r="G2010" i="2"/>
  <c r="H2010" i="2" s="1"/>
  <c r="C2012" i="2"/>
  <c r="D2011" i="2"/>
  <c r="E2011" i="2"/>
  <c r="C19532" i="2" l="1"/>
  <c r="D19531" i="2"/>
  <c r="E19531" i="2"/>
  <c r="G19530" i="2"/>
  <c r="H19530" i="2" s="1"/>
  <c r="G2011" i="2"/>
  <c r="H2011" i="2" s="1"/>
  <c r="C2013" i="2"/>
  <c r="D2012" i="2"/>
  <c r="E2012" i="2"/>
  <c r="G19531" i="2" l="1"/>
  <c r="H19531" i="2" s="1"/>
  <c r="D19532" i="2"/>
  <c r="E19532" i="2"/>
  <c r="C19533" i="2"/>
  <c r="G2012" i="2"/>
  <c r="H2012" i="2" s="1"/>
  <c r="C2014" i="2"/>
  <c r="D2013" i="2"/>
  <c r="E2013" i="2"/>
  <c r="G19532" i="2" l="1"/>
  <c r="H19532" i="2" s="1"/>
  <c r="E19533" i="2"/>
  <c r="C19534" i="2"/>
  <c r="D19533" i="2"/>
  <c r="G19533" i="2" s="1"/>
  <c r="H19533" i="2" s="1"/>
  <c r="G2013" i="2"/>
  <c r="H2013" i="2" s="1"/>
  <c r="C2015" i="2"/>
  <c r="D2014" i="2"/>
  <c r="E2014" i="2"/>
  <c r="C19535" i="2" l="1"/>
  <c r="D19534" i="2"/>
  <c r="E19534" i="2"/>
  <c r="G2014" i="2"/>
  <c r="H2014" i="2" s="1"/>
  <c r="C2016" i="2"/>
  <c r="D2015" i="2"/>
  <c r="E2015" i="2"/>
  <c r="G19534" i="2" l="1"/>
  <c r="H19534" i="2" s="1"/>
  <c r="D19535" i="2"/>
  <c r="E19535" i="2"/>
  <c r="C19536" i="2"/>
  <c r="G2015" i="2"/>
  <c r="H2015" i="2" s="1"/>
  <c r="C2017" i="2"/>
  <c r="D2016" i="2"/>
  <c r="E2016" i="2"/>
  <c r="C19537" i="2" l="1"/>
  <c r="E19536" i="2"/>
  <c r="D19536" i="2"/>
  <c r="G19536" i="2" s="1"/>
  <c r="H19536" i="2" s="1"/>
  <c r="G19535" i="2"/>
  <c r="H19535" i="2" s="1"/>
  <c r="G2016" i="2"/>
  <c r="H2016" i="2" s="1"/>
  <c r="C2018" i="2"/>
  <c r="D2017" i="2"/>
  <c r="E2017" i="2"/>
  <c r="D19537" i="2" l="1"/>
  <c r="E19537" i="2"/>
  <c r="C19538" i="2"/>
  <c r="G2017" i="2"/>
  <c r="H2017" i="2" s="1"/>
  <c r="C2019" i="2"/>
  <c r="D2018" i="2"/>
  <c r="E2018" i="2"/>
  <c r="D19538" i="2" l="1"/>
  <c r="E19538" i="2"/>
  <c r="C19539" i="2"/>
  <c r="G19537" i="2"/>
  <c r="H19537" i="2" s="1"/>
  <c r="G2018" i="2"/>
  <c r="H2018" i="2" s="1"/>
  <c r="C2020" i="2"/>
  <c r="D2019" i="2"/>
  <c r="E2019" i="2"/>
  <c r="C19540" i="2" l="1"/>
  <c r="D19539" i="2"/>
  <c r="E19539" i="2"/>
  <c r="G19538" i="2"/>
  <c r="H19538" i="2" s="1"/>
  <c r="G2019" i="2"/>
  <c r="H2019" i="2" s="1"/>
  <c r="C2021" i="2"/>
  <c r="D2020" i="2"/>
  <c r="E2020" i="2"/>
  <c r="G19539" i="2" l="1"/>
  <c r="H19539" i="2" s="1"/>
  <c r="D19540" i="2"/>
  <c r="E19540" i="2"/>
  <c r="C19541" i="2"/>
  <c r="G2020" i="2"/>
  <c r="H2020" i="2" s="1"/>
  <c r="C2022" i="2"/>
  <c r="D2021" i="2"/>
  <c r="E2021" i="2"/>
  <c r="G19540" i="2" l="1"/>
  <c r="H19540" i="2" s="1"/>
  <c r="E19541" i="2"/>
  <c r="C19542" i="2"/>
  <c r="D19541" i="2"/>
  <c r="G19541" i="2" s="1"/>
  <c r="H19541" i="2" s="1"/>
  <c r="G2021" i="2"/>
  <c r="H2021" i="2" s="1"/>
  <c r="C2023" i="2"/>
  <c r="D2022" i="2"/>
  <c r="E2022" i="2"/>
  <c r="C19543" i="2" l="1"/>
  <c r="D19542" i="2"/>
  <c r="E19542" i="2"/>
  <c r="G2022" i="2"/>
  <c r="H2022" i="2" s="1"/>
  <c r="C2024" i="2"/>
  <c r="D2023" i="2"/>
  <c r="E2023" i="2"/>
  <c r="G19542" i="2" l="1"/>
  <c r="H19542" i="2" s="1"/>
  <c r="D19543" i="2"/>
  <c r="E19543" i="2"/>
  <c r="C19544" i="2"/>
  <c r="G2023" i="2"/>
  <c r="H2023" i="2" s="1"/>
  <c r="C2025" i="2"/>
  <c r="D2024" i="2"/>
  <c r="E2024" i="2"/>
  <c r="G19543" i="2" l="1"/>
  <c r="H19543" i="2" s="1"/>
  <c r="C19545" i="2"/>
  <c r="D19544" i="2"/>
  <c r="E19544" i="2"/>
  <c r="G2024" i="2"/>
  <c r="H2024" i="2" s="1"/>
  <c r="C2026" i="2"/>
  <c r="D2025" i="2"/>
  <c r="E2025" i="2"/>
  <c r="G19544" i="2" l="1"/>
  <c r="H19544" i="2" s="1"/>
  <c r="D19545" i="2"/>
  <c r="E19545" i="2"/>
  <c r="C19546" i="2"/>
  <c r="G2025" i="2"/>
  <c r="H2025" i="2" s="1"/>
  <c r="C2027" i="2"/>
  <c r="D2026" i="2"/>
  <c r="E2026" i="2"/>
  <c r="D19546" i="2" l="1"/>
  <c r="E19546" i="2"/>
  <c r="C19547" i="2"/>
  <c r="G19545" i="2"/>
  <c r="H19545" i="2" s="1"/>
  <c r="G2026" i="2"/>
  <c r="H2026" i="2" s="1"/>
  <c r="C2028" i="2"/>
  <c r="D2027" i="2"/>
  <c r="E2027" i="2"/>
  <c r="C19548" i="2" l="1"/>
  <c r="D19547" i="2"/>
  <c r="E19547" i="2"/>
  <c r="G19546" i="2"/>
  <c r="H19546" i="2" s="1"/>
  <c r="G2027" i="2"/>
  <c r="H2027" i="2" s="1"/>
  <c r="C2029" i="2"/>
  <c r="D2028" i="2"/>
  <c r="E2028" i="2"/>
  <c r="G19547" i="2" l="1"/>
  <c r="H19547" i="2" s="1"/>
  <c r="D19548" i="2"/>
  <c r="E19548" i="2"/>
  <c r="C19549" i="2"/>
  <c r="G2028" i="2"/>
  <c r="H2028" i="2" s="1"/>
  <c r="C2030" i="2"/>
  <c r="D2029" i="2"/>
  <c r="E2029" i="2"/>
  <c r="G19548" i="2" l="1"/>
  <c r="H19548" i="2" s="1"/>
  <c r="E19549" i="2"/>
  <c r="C19550" i="2"/>
  <c r="D19549" i="2"/>
  <c r="G19549" i="2" s="1"/>
  <c r="H19549" i="2" s="1"/>
  <c r="G2029" i="2"/>
  <c r="H2029" i="2" s="1"/>
  <c r="C2031" i="2"/>
  <c r="D2030" i="2"/>
  <c r="E2030" i="2"/>
  <c r="C19551" i="2" l="1"/>
  <c r="D19550" i="2"/>
  <c r="E19550" i="2"/>
  <c r="G2030" i="2"/>
  <c r="H2030" i="2" s="1"/>
  <c r="C2032" i="2"/>
  <c r="D2031" i="2"/>
  <c r="E2031" i="2"/>
  <c r="G19550" i="2" l="1"/>
  <c r="H19550" i="2" s="1"/>
  <c r="D19551" i="2"/>
  <c r="E19551" i="2"/>
  <c r="C19552" i="2"/>
  <c r="G2031" i="2"/>
  <c r="H2031" i="2" s="1"/>
  <c r="C2033" i="2"/>
  <c r="D2032" i="2"/>
  <c r="E2032" i="2"/>
  <c r="C19553" i="2" l="1"/>
  <c r="D19552" i="2"/>
  <c r="E19552" i="2"/>
  <c r="G19551" i="2"/>
  <c r="H19551" i="2" s="1"/>
  <c r="G2032" i="2"/>
  <c r="H2032" i="2" s="1"/>
  <c r="C2034" i="2"/>
  <c r="D2033" i="2"/>
  <c r="E2033" i="2"/>
  <c r="G19552" i="2" l="1"/>
  <c r="H19552" i="2" s="1"/>
  <c r="D19553" i="2"/>
  <c r="E19553" i="2"/>
  <c r="C19554" i="2"/>
  <c r="G2033" i="2"/>
  <c r="H2033" i="2" s="1"/>
  <c r="C2035" i="2"/>
  <c r="D2034" i="2"/>
  <c r="E2034" i="2"/>
  <c r="D19554" i="2" l="1"/>
  <c r="E19554" i="2"/>
  <c r="C19555" i="2"/>
  <c r="G19553" i="2"/>
  <c r="H19553" i="2" s="1"/>
  <c r="G2034" i="2"/>
  <c r="H2034" i="2" s="1"/>
  <c r="C2036" i="2"/>
  <c r="D2035" i="2"/>
  <c r="E2035" i="2"/>
  <c r="C19556" i="2" l="1"/>
  <c r="D19555" i="2"/>
  <c r="E19555" i="2"/>
  <c r="G19554" i="2"/>
  <c r="H19554" i="2" s="1"/>
  <c r="G2035" i="2"/>
  <c r="H2035" i="2" s="1"/>
  <c r="C2037" i="2"/>
  <c r="D2036" i="2"/>
  <c r="E2036" i="2"/>
  <c r="G19555" i="2" l="1"/>
  <c r="H19555" i="2" s="1"/>
  <c r="D19556" i="2"/>
  <c r="E19556" i="2"/>
  <c r="C19557" i="2"/>
  <c r="G2036" i="2"/>
  <c r="H2036" i="2" s="1"/>
  <c r="C2038" i="2"/>
  <c r="D2037" i="2"/>
  <c r="E2037" i="2"/>
  <c r="E19557" i="2" l="1"/>
  <c r="C19558" i="2"/>
  <c r="D19557" i="2"/>
  <c r="G19556" i="2"/>
  <c r="H19556" i="2" s="1"/>
  <c r="G2037" i="2"/>
  <c r="H2037" i="2" s="1"/>
  <c r="C2039" i="2"/>
  <c r="D2038" i="2"/>
  <c r="E2038" i="2"/>
  <c r="G19557" i="2" l="1"/>
  <c r="H19557" i="2" s="1"/>
  <c r="C19559" i="2"/>
  <c r="D19558" i="2"/>
  <c r="E19558" i="2"/>
  <c r="G2038" i="2"/>
  <c r="H2038" i="2" s="1"/>
  <c r="C2040" i="2"/>
  <c r="D2039" i="2"/>
  <c r="E2039" i="2"/>
  <c r="G19558" i="2" l="1"/>
  <c r="H19558" i="2" s="1"/>
  <c r="D19559" i="2"/>
  <c r="E19559" i="2"/>
  <c r="C19560" i="2"/>
  <c r="G2039" i="2"/>
  <c r="H2039" i="2" s="1"/>
  <c r="C2041" i="2"/>
  <c r="D2040" i="2"/>
  <c r="E2040" i="2"/>
  <c r="C19561" i="2" l="1"/>
  <c r="D19560" i="2"/>
  <c r="E19560" i="2"/>
  <c r="G19559" i="2"/>
  <c r="H19559" i="2" s="1"/>
  <c r="G2040" i="2"/>
  <c r="H2040" i="2" s="1"/>
  <c r="C2042" i="2"/>
  <c r="D2041" i="2"/>
  <c r="E2041" i="2"/>
  <c r="G19560" i="2" l="1"/>
  <c r="H19560" i="2" s="1"/>
  <c r="D19561" i="2"/>
  <c r="E19561" i="2"/>
  <c r="C19562" i="2"/>
  <c r="G2041" i="2"/>
  <c r="H2041" i="2" s="1"/>
  <c r="C2043" i="2"/>
  <c r="D2042" i="2"/>
  <c r="E2042" i="2"/>
  <c r="D19562" i="2" l="1"/>
  <c r="E19562" i="2"/>
  <c r="C19563" i="2"/>
  <c r="G19561" i="2"/>
  <c r="H19561" i="2" s="1"/>
  <c r="G2042" i="2"/>
  <c r="H2042" i="2" s="1"/>
  <c r="C2044" i="2"/>
  <c r="D2043" i="2"/>
  <c r="E2043" i="2"/>
  <c r="C19564" i="2" l="1"/>
  <c r="E19563" i="2"/>
  <c r="D19563" i="2"/>
  <c r="G19563" i="2" s="1"/>
  <c r="H19563" i="2" s="1"/>
  <c r="G19562" i="2"/>
  <c r="H19562" i="2" s="1"/>
  <c r="G2043" i="2"/>
  <c r="H2043" i="2" s="1"/>
  <c r="C2045" i="2"/>
  <c r="D2044" i="2"/>
  <c r="E2044" i="2"/>
  <c r="D19564" i="2" l="1"/>
  <c r="E19564" i="2"/>
  <c r="C19565" i="2"/>
  <c r="G2044" i="2"/>
  <c r="H2044" i="2" s="1"/>
  <c r="C2046" i="2"/>
  <c r="D2045" i="2"/>
  <c r="E2045" i="2"/>
  <c r="E19565" i="2" l="1"/>
  <c r="C19566" i="2"/>
  <c r="D19565" i="2"/>
  <c r="G19565" i="2" s="1"/>
  <c r="H19565" i="2" s="1"/>
  <c r="G19564" i="2"/>
  <c r="H19564" i="2" s="1"/>
  <c r="C2047" i="2"/>
  <c r="D2046" i="2"/>
  <c r="E2046" i="2"/>
  <c r="G2045" i="2"/>
  <c r="H2045" i="2" s="1"/>
  <c r="C19567" i="2" l="1"/>
  <c r="D19566" i="2"/>
  <c r="E19566" i="2"/>
  <c r="G2046" i="2"/>
  <c r="H2046" i="2" s="1"/>
  <c r="C2048" i="2"/>
  <c r="D2047" i="2"/>
  <c r="E2047" i="2"/>
  <c r="G19566" i="2" l="1"/>
  <c r="H19566" i="2" s="1"/>
  <c r="D19567" i="2"/>
  <c r="E19567" i="2"/>
  <c r="C19568" i="2"/>
  <c r="G2047" i="2"/>
  <c r="H2047" i="2" s="1"/>
  <c r="C2049" i="2"/>
  <c r="D2048" i="2"/>
  <c r="E2048" i="2"/>
  <c r="C19569" i="2" l="1"/>
  <c r="D19568" i="2"/>
  <c r="E19568" i="2"/>
  <c r="G19567" i="2"/>
  <c r="H19567" i="2" s="1"/>
  <c r="G2048" i="2"/>
  <c r="H2048" i="2" s="1"/>
  <c r="C2050" i="2"/>
  <c r="D2049" i="2"/>
  <c r="E2049" i="2"/>
  <c r="G19568" i="2" l="1"/>
  <c r="H19568" i="2" s="1"/>
  <c r="D19569" i="2"/>
  <c r="E19569" i="2"/>
  <c r="C19570" i="2"/>
  <c r="C2051" i="2"/>
  <c r="D2050" i="2"/>
  <c r="E2050" i="2"/>
  <c r="G2049" i="2"/>
  <c r="H2049" i="2" s="1"/>
  <c r="D19570" i="2" l="1"/>
  <c r="E19570" i="2"/>
  <c r="C19571" i="2"/>
  <c r="G19569" i="2"/>
  <c r="H19569" i="2" s="1"/>
  <c r="G2050" i="2"/>
  <c r="H2050" i="2" s="1"/>
  <c r="C2052" i="2"/>
  <c r="E2051" i="2"/>
  <c r="D2051" i="2"/>
  <c r="G19570" i="2" l="1"/>
  <c r="H19570" i="2" s="1"/>
  <c r="C19572" i="2"/>
  <c r="D19571" i="2"/>
  <c r="E19571" i="2"/>
  <c r="G2051" i="2"/>
  <c r="H2051" i="2" s="1"/>
  <c r="C2053" i="2"/>
  <c r="D2052" i="2"/>
  <c r="E2052" i="2"/>
  <c r="G19571" i="2" l="1"/>
  <c r="H19571" i="2" s="1"/>
  <c r="D19572" i="2"/>
  <c r="E19572" i="2"/>
  <c r="C19573" i="2"/>
  <c r="G2052" i="2"/>
  <c r="H2052" i="2" s="1"/>
  <c r="C2054" i="2"/>
  <c r="D2053" i="2"/>
  <c r="E2053" i="2"/>
  <c r="E19573" i="2" l="1"/>
  <c r="C19574" i="2"/>
  <c r="D19573" i="2"/>
  <c r="G19573" i="2" s="1"/>
  <c r="H19573" i="2" s="1"/>
  <c r="G19572" i="2"/>
  <c r="H19572" i="2" s="1"/>
  <c r="G2053" i="2"/>
  <c r="H2053" i="2" s="1"/>
  <c r="C2055" i="2"/>
  <c r="D2054" i="2"/>
  <c r="E2054" i="2"/>
  <c r="C19575" i="2" l="1"/>
  <c r="D19574" i="2"/>
  <c r="E19574" i="2"/>
  <c r="G2054" i="2"/>
  <c r="H2054" i="2" s="1"/>
  <c r="C2056" i="2"/>
  <c r="D2055" i="2"/>
  <c r="E2055" i="2"/>
  <c r="G19574" i="2" l="1"/>
  <c r="H19574" i="2" s="1"/>
  <c r="D19575" i="2"/>
  <c r="E19575" i="2"/>
  <c r="C19576" i="2"/>
  <c r="G2055" i="2"/>
  <c r="H2055" i="2" s="1"/>
  <c r="C2057" i="2"/>
  <c r="D2056" i="2"/>
  <c r="E2056" i="2"/>
  <c r="C19577" i="2" l="1"/>
  <c r="D19576" i="2"/>
  <c r="E19576" i="2"/>
  <c r="G19575" i="2"/>
  <c r="H19575" i="2" s="1"/>
  <c r="G2056" i="2"/>
  <c r="H2056" i="2" s="1"/>
  <c r="C2058" i="2"/>
  <c r="D2057" i="2"/>
  <c r="E2057" i="2"/>
  <c r="G19576" i="2" l="1"/>
  <c r="H19576" i="2" s="1"/>
  <c r="D19577" i="2"/>
  <c r="E19577" i="2"/>
  <c r="C19578" i="2"/>
  <c r="G2057" i="2"/>
  <c r="H2057" i="2" s="1"/>
  <c r="C2059" i="2"/>
  <c r="D2058" i="2"/>
  <c r="E2058" i="2"/>
  <c r="D19578" i="2" l="1"/>
  <c r="E19578" i="2"/>
  <c r="C19579" i="2"/>
  <c r="G19577" i="2"/>
  <c r="H19577" i="2" s="1"/>
  <c r="G2058" i="2"/>
  <c r="H2058" i="2" s="1"/>
  <c r="C2060" i="2"/>
  <c r="D2059" i="2"/>
  <c r="E2059" i="2"/>
  <c r="C19580" i="2" l="1"/>
  <c r="D19579" i="2"/>
  <c r="E19579" i="2"/>
  <c r="G19578" i="2"/>
  <c r="H19578" i="2" s="1"/>
  <c r="G2059" i="2"/>
  <c r="H2059" i="2" s="1"/>
  <c r="C2061" i="2"/>
  <c r="D2060" i="2"/>
  <c r="E2060" i="2"/>
  <c r="G19579" i="2" l="1"/>
  <c r="H19579" i="2" s="1"/>
  <c r="D19580" i="2"/>
  <c r="E19580" i="2"/>
  <c r="C19581" i="2"/>
  <c r="G2060" i="2"/>
  <c r="H2060" i="2" s="1"/>
  <c r="C2062" i="2"/>
  <c r="D2061" i="2"/>
  <c r="E2061" i="2"/>
  <c r="E19581" i="2" l="1"/>
  <c r="C19582" i="2"/>
  <c r="D19581" i="2"/>
  <c r="G19580" i="2"/>
  <c r="H19580" i="2" s="1"/>
  <c r="G2061" i="2"/>
  <c r="H2061" i="2" s="1"/>
  <c r="C2063" i="2"/>
  <c r="D2062" i="2"/>
  <c r="E2062" i="2"/>
  <c r="G19581" i="2" l="1"/>
  <c r="H19581" i="2" s="1"/>
  <c r="C19583" i="2"/>
  <c r="D19582" i="2"/>
  <c r="E19582" i="2"/>
  <c r="G2062" i="2"/>
  <c r="H2062" i="2" s="1"/>
  <c r="C2064" i="2"/>
  <c r="D2063" i="2"/>
  <c r="E2063" i="2"/>
  <c r="G19582" i="2" l="1"/>
  <c r="H19582" i="2" s="1"/>
  <c r="D19583" i="2"/>
  <c r="E19583" i="2"/>
  <c r="C19584" i="2"/>
  <c r="G2063" i="2"/>
  <c r="H2063" i="2" s="1"/>
  <c r="C2065" i="2"/>
  <c r="D2064" i="2"/>
  <c r="E2064" i="2"/>
  <c r="C19585" i="2" l="1"/>
  <c r="E19584" i="2"/>
  <c r="D19584" i="2"/>
  <c r="G19584" i="2" s="1"/>
  <c r="H19584" i="2" s="1"/>
  <c r="G19583" i="2"/>
  <c r="H19583" i="2" s="1"/>
  <c r="G2064" i="2"/>
  <c r="H2064" i="2" s="1"/>
  <c r="C2066" i="2"/>
  <c r="D2065" i="2"/>
  <c r="E2065" i="2"/>
  <c r="D19585" i="2" l="1"/>
  <c r="E19585" i="2"/>
  <c r="C19586" i="2"/>
  <c r="G2065" i="2"/>
  <c r="H2065" i="2" s="1"/>
  <c r="C2067" i="2"/>
  <c r="D2066" i="2"/>
  <c r="E2066" i="2"/>
  <c r="G19585" i="2" l="1"/>
  <c r="H19585" i="2" s="1"/>
  <c r="D19586" i="2"/>
  <c r="E19586" i="2"/>
  <c r="C19587" i="2"/>
  <c r="G2066" i="2"/>
  <c r="H2066" i="2" s="1"/>
  <c r="C2068" i="2"/>
  <c r="D2067" i="2"/>
  <c r="E2067" i="2"/>
  <c r="C19588" i="2" l="1"/>
  <c r="D19587" i="2"/>
  <c r="E19587" i="2"/>
  <c r="G19586" i="2"/>
  <c r="H19586" i="2" s="1"/>
  <c r="G2067" i="2"/>
  <c r="H2067" i="2" s="1"/>
  <c r="C2069" i="2"/>
  <c r="D2068" i="2"/>
  <c r="E2068" i="2"/>
  <c r="G19587" i="2" l="1"/>
  <c r="H19587" i="2" s="1"/>
  <c r="D19588" i="2"/>
  <c r="E19588" i="2"/>
  <c r="C19589" i="2"/>
  <c r="G2068" i="2"/>
  <c r="H2068" i="2" s="1"/>
  <c r="C2070" i="2"/>
  <c r="D2069" i="2"/>
  <c r="E2069" i="2"/>
  <c r="E19589" i="2" l="1"/>
  <c r="C19590" i="2"/>
  <c r="D19589" i="2"/>
  <c r="G19589" i="2" s="1"/>
  <c r="H19589" i="2" s="1"/>
  <c r="G19588" i="2"/>
  <c r="H19588" i="2" s="1"/>
  <c r="G2069" i="2"/>
  <c r="H2069" i="2" s="1"/>
  <c r="C2071" i="2"/>
  <c r="D2070" i="2"/>
  <c r="E2070" i="2"/>
  <c r="C19591" i="2" l="1"/>
  <c r="D19590" i="2"/>
  <c r="E19590" i="2"/>
  <c r="G2070" i="2"/>
  <c r="H2070" i="2" s="1"/>
  <c r="C2072" i="2"/>
  <c r="D2071" i="2"/>
  <c r="E2071" i="2"/>
  <c r="G19590" i="2" l="1"/>
  <c r="H19590" i="2" s="1"/>
  <c r="D19591" i="2"/>
  <c r="E19591" i="2"/>
  <c r="C19592" i="2"/>
  <c r="G2071" i="2"/>
  <c r="H2071" i="2" s="1"/>
  <c r="C2073" i="2"/>
  <c r="D2072" i="2"/>
  <c r="E2072" i="2"/>
  <c r="C19593" i="2" l="1"/>
  <c r="E19592" i="2"/>
  <c r="D19592" i="2"/>
  <c r="G19592" i="2" s="1"/>
  <c r="H19592" i="2" s="1"/>
  <c r="G19591" i="2"/>
  <c r="H19591" i="2" s="1"/>
  <c r="G2072" i="2"/>
  <c r="H2072" i="2" s="1"/>
  <c r="C2074" i="2"/>
  <c r="D2073" i="2"/>
  <c r="E2073" i="2"/>
  <c r="D19593" i="2" l="1"/>
  <c r="E19593" i="2"/>
  <c r="C19594" i="2"/>
  <c r="G2073" i="2"/>
  <c r="H2073" i="2" s="1"/>
  <c r="C2075" i="2"/>
  <c r="D2074" i="2"/>
  <c r="E2074" i="2"/>
  <c r="D19594" i="2" l="1"/>
  <c r="E19594" i="2"/>
  <c r="C19595" i="2"/>
  <c r="G19593" i="2"/>
  <c r="H19593" i="2" s="1"/>
  <c r="G2074" i="2"/>
  <c r="H2074" i="2" s="1"/>
  <c r="C2076" i="2"/>
  <c r="D2075" i="2"/>
  <c r="E2075" i="2"/>
  <c r="C19596" i="2" l="1"/>
  <c r="D19595" i="2"/>
  <c r="E19595" i="2"/>
  <c r="G19594" i="2"/>
  <c r="H19594" i="2" s="1"/>
  <c r="G2075" i="2"/>
  <c r="H2075" i="2" s="1"/>
  <c r="C2077" i="2"/>
  <c r="D2076" i="2"/>
  <c r="E2076" i="2"/>
  <c r="G19595" i="2" l="1"/>
  <c r="H19595" i="2" s="1"/>
  <c r="D19596" i="2"/>
  <c r="E19596" i="2"/>
  <c r="C19597" i="2"/>
  <c r="G2076" i="2"/>
  <c r="H2076" i="2" s="1"/>
  <c r="C2078" i="2"/>
  <c r="D2077" i="2"/>
  <c r="E2077" i="2"/>
  <c r="E19597" i="2" l="1"/>
  <c r="C19598" i="2"/>
  <c r="D19597" i="2"/>
  <c r="G19597" i="2" s="1"/>
  <c r="H19597" i="2" s="1"/>
  <c r="G19596" i="2"/>
  <c r="H19596" i="2" s="1"/>
  <c r="G2077" i="2"/>
  <c r="H2077" i="2" s="1"/>
  <c r="C2079" i="2"/>
  <c r="D2078" i="2"/>
  <c r="E2078" i="2"/>
  <c r="C19599" i="2" l="1"/>
  <c r="D19598" i="2"/>
  <c r="E19598" i="2"/>
  <c r="G2078" i="2"/>
  <c r="H2078" i="2" s="1"/>
  <c r="C2080" i="2"/>
  <c r="D2079" i="2"/>
  <c r="E2079" i="2"/>
  <c r="G19598" i="2" l="1"/>
  <c r="H19598" i="2" s="1"/>
  <c r="D19599" i="2"/>
  <c r="E19599" i="2"/>
  <c r="C19600" i="2"/>
  <c r="G2079" i="2"/>
  <c r="H2079" i="2" s="1"/>
  <c r="C2081" i="2"/>
  <c r="D2080" i="2"/>
  <c r="E2080" i="2"/>
  <c r="C19601" i="2" l="1"/>
  <c r="D19600" i="2"/>
  <c r="E19600" i="2"/>
  <c r="G19599" i="2"/>
  <c r="H19599" i="2" s="1"/>
  <c r="G2080" i="2"/>
  <c r="H2080" i="2" s="1"/>
  <c r="C2082" i="2"/>
  <c r="D2081" i="2"/>
  <c r="E2081" i="2"/>
  <c r="G19600" i="2" l="1"/>
  <c r="H19600" i="2" s="1"/>
  <c r="D19601" i="2"/>
  <c r="E19601" i="2"/>
  <c r="C19602" i="2"/>
  <c r="G2081" i="2"/>
  <c r="H2081" i="2" s="1"/>
  <c r="C2083" i="2"/>
  <c r="D2082" i="2"/>
  <c r="E2082" i="2"/>
  <c r="D19602" i="2" l="1"/>
  <c r="E19602" i="2"/>
  <c r="C19603" i="2"/>
  <c r="G19601" i="2"/>
  <c r="H19601" i="2" s="1"/>
  <c r="G2082" i="2"/>
  <c r="H2082" i="2" s="1"/>
  <c r="C2084" i="2"/>
  <c r="D2083" i="2"/>
  <c r="E2083" i="2"/>
  <c r="C19604" i="2" l="1"/>
  <c r="D19603" i="2"/>
  <c r="E19603" i="2"/>
  <c r="G19602" i="2"/>
  <c r="H19602" i="2" s="1"/>
  <c r="G2083" i="2"/>
  <c r="H2083" i="2" s="1"/>
  <c r="C2085" i="2"/>
  <c r="D2084" i="2"/>
  <c r="E2084" i="2"/>
  <c r="G19603" i="2" l="1"/>
  <c r="H19603" i="2" s="1"/>
  <c r="D19604" i="2"/>
  <c r="E19604" i="2"/>
  <c r="C19605" i="2"/>
  <c r="G2084" i="2"/>
  <c r="H2084" i="2" s="1"/>
  <c r="C2086" i="2"/>
  <c r="D2085" i="2"/>
  <c r="E2085" i="2"/>
  <c r="E19605" i="2" l="1"/>
  <c r="C19606" i="2"/>
  <c r="D19605" i="2"/>
  <c r="G19605" i="2" s="1"/>
  <c r="H19605" i="2" s="1"/>
  <c r="G19604" i="2"/>
  <c r="H19604" i="2" s="1"/>
  <c r="G2085" i="2"/>
  <c r="H2085" i="2" s="1"/>
  <c r="C2087" i="2"/>
  <c r="D2086" i="2"/>
  <c r="E2086" i="2"/>
  <c r="C19607" i="2" l="1"/>
  <c r="D19606" i="2"/>
  <c r="E19606" i="2"/>
  <c r="G2086" i="2"/>
  <c r="H2086" i="2" s="1"/>
  <c r="C2088" i="2"/>
  <c r="D2087" i="2"/>
  <c r="E2087" i="2"/>
  <c r="G19606" i="2" l="1"/>
  <c r="H19606" i="2" s="1"/>
  <c r="D19607" i="2"/>
  <c r="E19607" i="2"/>
  <c r="C19608" i="2"/>
  <c r="G2087" i="2"/>
  <c r="H2087" i="2" s="1"/>
  <c r="C2089" i="2"/>
  <c r="D2088" i="2"/>
  <c r="E2088" i="2"/>
  <c r="C19609" i="2" l="1"/>
  <c r="D19608" i="2"/>
  <c r="E19608" i="2"/>
  <c r="G19607" i="2"/>
  <c r="H19607" i="2" s="1"/>
  <c r="G2088" i="2"/>
  <c r="H2088" i="2" s="1"/>
  <c r="C2090" i="2"/>
  <c r="D2089" i="2"/>
  <c r="E2089" i="2"/>
  <c r="G19608" i="2" l="1"/>
  <c r="H19608" i="2" s="1"/>
  <c r="D19609" i="2"/>
  <c r="E19609" i="2"/>
  <c r="C19610" i="2"/>
  <c r="G2089" i="2"/>
  <c r="H2089" i="2" s="1"/>
  <c r="C2091" i="2"/>
  <c r="D2090" i="2"/>
  <c r="E2090" i="2"/>
  <c r="D19610" i="2" l="1"/>
  <c r="E19610" i="2"/>
  <c r="C19611" i="2"/>
  <c r="G19609" i="2"/>
  <c r="H19609" i="2" s="1"/>
  <c r="G2090" i="2"/>
  <c r="H2090" i="2" s="1"/>
  <c r="C2092" i="2"/>
  <c r="D2091" i="2"/>
  <c r="E2091" i="2"/>
  <c r="C19612" i="2" l="1"/>
  <c r="D19611" i="2"/>
  <c r="E19611" i="2"/>
  <c r="G19610" i="2"/>
  <c r="H19610" i="2" s="1"/>
  <c r="G2091" i="2"/>
  <c r="H2091" i="2" s="1"/>
  <c r="C2093" i="2"/>
  <c r="D2092" i="2"/>
  <c r="E2092" i="2"/>
  <c r="G19611" i="2" l="1"/>
  <c r="H19611" i="2" s="1"/>
  <c r="D19612" i="2"/>
  <c r="E19612" i="2"/>
  <c r="C19613" i="2"/>
  <c r="G2092" i="2"/>
  <c r="H2092" i="2" s="1"/>
  <c r="C2094" i="2"/>
  <c r="D2093" i="2"/>
  <c r="E2093" i="2"/>
  <c r="E19613" i="2" l="1"/>
  <c r="C19614" i="2"/>
  <c r="D19613" i="2"/>
  <c r="G19613" i="2" s="1"/>
  <c r="H19613" i="2" s="1"/>
  <c r="G19612" i="2"/>
  <c r="H19612" i="2" s="1"/>
  <c r="G2093" i="2"/>
  <c r="H2093" i="2" s="1"/>
  <c r="C2095" i="2"/>
  <c r="D2094" i="2"/>
  <c r="E2094" i="2"/>
  <c r="C19615" i="2" l="1"/>
  <c r="D19614" i="2"/>
  <c r="E19614" i="2"/>
  <c r="G2094" i="2"/>
  <c r="H2094" i="2" s="1"/>
  <c r="C2096" i="2"/>
  <c r="D2095" i="2"/>
  <c r="E2095" i="2"/>
  <c r="G19614" i="2" l="1"/>
  <c r="H19614" i="2" s="1"/>
  <c r="D19615" i="2"/>
  <c r="E19615" i="2"/>
  <c r="C19616" i="2"/>
  <c r="C2097" i="2"/>
  <c r="D2096" i="2"/>
  <c r="E2096" i="2"/>
  <c r="G2095" i="2"/>
  <c r="H2095" i="2" s="1"/>
  <c r="C19617" i="2" l="1"/>
  <c r="D19616" i="2"/>
  <c r="E19616" i="2"/>
  <c r="G19615" i="2"/>
  <c r="H19615" i="2" s="1"/>
  <c r="G2096" i="2"/>
  <c r="H2096" i="2" s="1"/>
  <c r="C2098" i="2"/>
  <c r="D2097" i="2"/>
  <c r="E2097" i="2"/>
  <c r="G19616" i="2" l="1"/>
  <c r="H19616" i="2" s="1"/>
  <c r="D19617" i="2"/>
  <c r="E19617" i="2"/>
  <c r="C19618" i="2"/>
  <c r="C2099" i="2"/>
  <c r="D2098" i="2"/>
  <c r="E2098" i="2"/>
  <c r="G2097" i="2"/>
  <c r="H2097" i="2" s="1"/>
  <c r="D19618" i="2" l="1"/>
  <c r="E19618" i="2"/>
  <c r="C19619" i="2"/>
  <c r="G19617" i="2"/>
  <c r="H19617" i="2" s="1"/>
  <c r="C2100" i="2"/>
  <c r="D2099" i="2"/>
  <c r="E2099" i="2"/>
  <c r="G2098" i="2"/>
  <c r="H2098" i="2" s="1"/>
  <c r="C19620" i="2" l="1"/>
  <c r="D19619" i="2"/>
  <c r="E19619" i="2"/>
  <c r="G19618" i="2"/>
  <c r="H19618" i="2" s="1"/>
  <c r="G2099" i="2"/>
  <c r="H2099" i="2" s="1"/>
  <c r="C2101" i="2"/>
  <c r="D2100" i="2"/>
  <c r="E2100" i="2"/>
  <c r="G19619" i="2" l="1"/>
  <c r="H19619" i="2" s="1"/>
  <c r="D19620" i="2"/>
  <c r="E19620" i="2"/>
  <c r="C19621" i="2"/>
  <c r="G2100" i="2"/>
  <c r="H2100" i="2" s="1"/>
  <c r="C2102" i="2"/>
  <c r="D2101" i="2"/>
  <c r="E2101" i="2"/>
  <c r="E19621" i="2" l="1"/>
  <c r="C19622" i="2"/>
  <c r="D19621" i="2"/>
  <c r="G19621" i="2" s="1"/>
  <c r="H19621" i="2" s="1"/>
  <c r="G19620" i="2"/>
  <c r="H19620" i="2" s="1"/>
  <c r="C2103" i="2"/>
  <c r="D2102" i="2"/>
  <c r="E2102" i="2"/>
  <c r="G2101" i="2"/>
  <c r="H2101" i="2" s="1"/>
  <c r="C19623" i="2" l="1"/>
  <c r="D19622" i="2"/>
  <c r="E19622" i="2"/>
  <c r="G2102" i="2"/>
  <c r="H2102" i="2" s="1"/>
  <c r="C2104" i="2"/>
  <c r="D2103" i="2"/>
  <c r="E2103" i="2"/>
  <c r="G19622" i="2" l="1"/>
  <c r="H19622" i="2" s="1"/>
  <c r="D19623" i="2"/>
  <c r="E19623" i="2"/>
  <c r="C19624" i="2"/>
  <c r="G2103" i="2"/>
  <c r="H2103" i="2" s="1"/>
  <c r="C2105" i="2"/>
  <c r="D2104" i="2"/>
  <c r="E2104" i="2"/>
  <c r="C19625" i="2" l="1"/>
  <c r="D19624" i="2"/>
  <c r="E19624" i="2"/>
  <c r="G19623" i="2"/>
  <c r="H19623" i="2" s="1"/>
  <c r="G2104" i="2"/>
  <c r="H2104" i="2" s="1"/>
  <c r="C2106" i="2"/>
  <c r="D2105" i="2"/>
  <c r="E2105" i="2"/>
  <c r="G19624" i="2" l="1"/>
  <c r="H19624" i="2" s="1"/>
  <c r="D19625" i="2"/>
  <c r="E19625" i="2"/>
  <c r="C19626" i="2"/>
  <c r="G2105" i="2"/>
  <c r="H2105" i="2" s="1"/>
  <c r="C2107" i="2"/>
  <c r="D2106" i="2"/>
  <c r="E2106" i="2"/>
  <c r="D19626" i="2" l="1"/>
  <c r="E19626" i="2"/>
  <c r="C19627" i="2"/>
  <c r="G19625" i="2"/>
  <c r="H19625" i="2" s="1"/>
  <c r="G2106" i="2"/>
  <c r="H2106" i="2" s="1"/>
  <c r="C2108" i="2"/>
  <c r="D2107" i="2"/>
  <c r="E2107" i="2"/>
  <c r="C19628" i="2" l="1"/>
  <c r="E19627" i="2"/>
  <c r="D19627" i="2"/>
  <c r="G19627" i="2" s="1"/>
  <c r="H19627" i="2" s="1"/>
  <c r="G19626" i="2"/>
  <c r="H19626" i="2" s="1"/>
  <c r="G2107" i="2"/>
  <c r="H2107" i="2" s="1"/>
  <c r="C2109" i="2"/>
  <c r="D2108" i="2"/>
  <c r="E2108" i="2"/>
  <c r="D19628" i="2" l="1"/>
  <c r="E19628" i="2"/>
  <c r="C19629" i="2"/>
  <c r="G2108" i="2"/>
  <c r="H2108" i="2" s="1"/>
  <c r="C2110" i="2"/>
  <c r="D2109" i="2"/>
  <c r="E2109" i="2"/>
  <c r="E19629" i="2" l="1"/>
  <c r="C19630" i="2"/>
  <c r="D19629" i="2"/>
  <c r="G19629" i="2" s="1"/>
  <c r="H19629" i="2" s="1"/>
  <c r="G19628" i="2"/>
  <c r="H19628" i="2" s="1"/>
  <c r="G2109" i="2"/>
  <c r="H2109" i="2" s="1"/>
  <c r="C2111" i="2"/>
  <c r="D2110" i="2"/>
  <c r="E2110" i="2"/>
  <c r="C19631" i="2" l="1"/>
  <c r="D19630" i="2"/>
  <c r="E19630" i="2"/>
  <c r="G2110" i="2"/>
  <c r="H2110" i="2" s="1"/>
  <c r="C2112" i="2"/>
  <c r="D2111" i="2"/>
  <c r="E2111" i="2"/>
  <c r="G19630" i="2" l="1"/>
  <c r="H19630" i="2" s="1"/>
  <c r="D19631" i="2"/>
  <c r="E19631" i="2"/>
  <c r="C19632" i="2"/>
  <c r="G2111" i="2"/>
  <c r="H2111" i="2" s="1"/>
  <c r="C2113" i="2"/>
  <c r="D2112" i="2"/>
  <c r="E2112" i="2"/>
  <c r="C19633" i="2" l="1"/>
  <c r="D19632" i="2"/>
  <c r="E19632" i="2"/>
  <c r="G19631" i="2"/>
  <c r="H19631" i="2" s="1"/>
  <c r="G2112" i="2"/>
  <c r="H2112" i="2" s="1"/>
  <c r="C2114" i="2"/>
  <c r="D2113" i="2"/>
  <c r="E2113" i="2"/>
  <c r="G19632" i="2" l="1"/>
  <c r="H19632" i="2" s="1"/>
  <c r="D19633" i="2"/>
  <c r="E19633" i="2"/>
  <c r="C19634" i="2"/>
  <c r="G2113" i="2"/>
  <c r="H2113" i="2" s="1"/>
  <c r="C2115" i="2"/>
  <c r="D2114" i="2"/>
  <c r="E2114" i="2"/>
  <c r="D19634" i="2" l="1"/>
  <c r="E19634" i="2"/>
  <c r="C19635" i="2"/>
  <c r="G19633" i="2"/>
  <c r="H19633" i="2" s="1"/>
  <c r="G2114" i="2"/>
  <c r="H2114" i="2" s="1"/>
  <c r="C2116" i="2"/>
  <c r="D2115" i="2"/>
  <c r="E2115" i="2"/>
  <c r="C19636" i="2" l="1"/>
  <c r="D19635" i="2"/>
  <c r="E19635" i="2"/>
  <c r="G19634" i="2"/>
  <c r="H19634" i="2" s="1"/>
  <c r="G2115" i="2"/>
  <c r="H2115" i="2" s="1"/>
  <c r="C2117" i="2"/>
  <c r="D2116" i="2"/>
  <c r="E2116" i="2"/>
  <c r="G19635" i="2" l="1"/>
  <c r="H19635" i="2" s="1"/>
  <c r="D19636" i="2"/>
  <c r="E19636" i="2"/>
  <c r="C19637" i="2"/>
  <c r="G2116" i="2"/>
  <c r="H2116" i="2" s="1"/>
  <c r="C2118" i="2"/>
  <c r="D2117" i="2"/>
  <c r="E2117" i="2"/>
  <c r="E19637" i="2" l="1"/>
  <c r="C19638" i="2"/>
  <c r="D19637" i="2"/>
  <c r="G19636" i="2"/>
  <c r="H19636" i="2" s="1"/>
  <c r="G2117" i="2"/>
  <c r="H2117" i="2" s="1"/>
  <c r="C2119" i="2"/>
  <c r="D2118" i="2"/>
  <c r="E2118" i="2"/>
  <c r="G19637" i="2" l="1"/>
  <c r="H19637" i="2" s="1"/>
  <c r="C19639" i="2"/>
  <c r="D19638" i="2"/>
  <c r="E19638" i="2"/>
  <c r="G2118" i="2"/>
  <c r="H2118" i="2" s="1"/>
  <c r="C2120" i="2"/>
  <c r="D2119" i="2"/>
  <c r="E2119" i="2"/>
  <c r="G19638" i="2" l="1"/>
  <c r="H19638" i="2" s="1"/>
  <c r="E19639" i="2"/>
  <c r="C19640" i="2"/>
  <c r="D19639" i="2"/>
  <c r="G19639" i="2" s="1"/>
  <c r="H19639" i="2" s="1"/>
  <c r="G2119" i="2"/>
  <c r="H2119" i="2" s="1"/>
  <c r="C2121" i="2"/>
  <c r="D2120" i="2"/>
  <c r="E2120" i="2"/>
  <c r="C19641" i="2" l="1"/>
  <c r="D19640" i="2"/>
  <c r="E19640" i="2"/>
  <c r="G2120" i="2"/>
  <c r="H2120" i="2" s="1"/>
  <c r="C2122" i="2"/>
  <c r="D2121" i="2"/>
  <c r="E2121" i="2"/>
  <c r="G19640" i="2" l="1"/>
  <c r="H19640" i="2" s="1"/>
  <c r="D19641" i="2"/>
  <c r="E19641" i="2"/>
  <c r="C19642" i="2"/>
  <c r="G2121" i="2"/>
  <c r="H2121" i="2" s="1"/>
  <c r="C2123" i="2"/>
  <c r="D2122" i="2"/>
  <c r="E2122" i="2"/>
  <c r="D19642" i="2" l="1"/>
  <c r="C19643" i="2"/>
  <c r="E19642" i="2"/>
  <c r="G19641" i="2"/>
  <c r="H19641" i="2" s="1"/>
  <c r="G2122" i="2"/>
  <c r="H2122" i="2" s="1"/>
  <c r="C2124" i="2"/>
  <c r="D2123" i="2"/>
  <c r="E2123" i="2"/>
  <c r="D19643" i="2" l="1"/>
  <c r="E19643" i="2"/>
  <c r="C19644" i="2"/>
  <c r="G19642" i="2"/>
  <c r="H19642" i="2" s="1"/>
  <c r="G2123" i="2"/>
  <c r="H2123" i="2" s="1"/>
  <c r="C2125" i="2"/>
  <c r="D2124" i="2"/>
  <c r="E2124" i="2"/>
  <c r="D19644" i="2" l="1"/>
  <c r="E19644" i="2"/>
  <c r="C19645" i="2"/>
  <c r="G19643" i="2"/>
  <c r="H19643" i="2" s="1"/>
  <c r="G2124" i="2"/>
  <c r="H2124" i="2" s="1"/>
  <c r="C2126" i="2"/>
  <c r="D2125" i="2"/>
  <c r="E2125" i="2"/>
  <c r="E19645" i="2" l="1"/>
  <c r="C19646" i="2"/>
  <c r="D19645" i="2"/>
  <c r="G19645" i="2" s="1"/>
  <c r="H19645" i="2" s="1"/>
  <c r="G19644" i="2"/>
  <c r="H19644" i="2" s="1"/>
  <c r="G2125" i="2"/>
  <c r="H2125" i="2" s="1"/>
  <c r="C2127" i="2"/>
  <c r="D2126" i="2"/>
  <c r="E2126" i="2"/>
  <c r="C19647" i="2" l="1"/>
  <c r="D19646" i="2"/>
  <c r="E19646" i="2"/>
  <c r="G2126" i="2"/>
  <c r="H2126" i="2" s="1"/>
  <c r="C2128" i="2"/>
  <c r="D2127" i="2"/>
  <c r="E2127" i="2"/>
  <c r="G19646" i="2" l="1"/>
  <c r="H19646" i="2" s="1"/>
  <c r="E19647" i="2"/>
  <c r="D19647" i="2"/>
  <c r="G19647" i="2" s="1"/>
  <c r="H19647" i="2" s="1"/>
  <c r="C19648" i="2"/>
  <c r="G2127" i="2"/>
  <c r="H2127" i="2" s="1"/>
  <c r="C2129" i="2"/>
  <c r="D2128" i="2"/>
  <c r="E2128" i="2"/>
  <c r="C19649" i="2" l="1"/>
  <c r="D19648" i="2"/>
  <c r="E19648" i="2"/>
  <c r="G2128" i="2"/>
  <c r="H2128" i="2" s="1"/>
  <c r="C2130" i="2"/>
  <c r="D2129" i="2"/>
  <c r="E2129" i="2"/>
  <c r="G19648" i="2" l="1"/>
  <c r="H19648" i="2" s="1"/>
  <c r="D19649" i="2"/>
  <c r="E19649" i="2"/>
  <c r="C19650" i="2"/>
  <c r="G2129" i="2"/>
  <c r="H2129" i="2" s="1"/>
  <c r="C2131" i="2"/>
  <c r="D2130" i="2"/>
  <c r="E2130" i="2"/>
  <c r="D19650" i="2" l="1"/>
  <c r="C19651" i="2"/>
  <c r="E19650" i="2"/>
  <c r="G19649" i="2"/>
  <c r="H19649" i="2" s="1"/>
  <c r="G2130" i="2"/>
  <c r="H2130" i="2" s="1"/>
  <c r="C2132" i="2"/>
  <c r="D2131" i="2"/>
  <c r="E2131" i="2"/>
  <c r="D19651" i="2" l="1"/>
  <c r="E19651" i="2"/>
  <c r="C19652" i="2"/>
  <c r="G19650" i="2"/>
  <c r="H19650" i="2" s="1"/>
  <c r="G2131" i="2"/>
  <c r="H2131" i="2" s="1"/>
  <c r="C2133" i="2"/>
  <c r="D2132" i="2"/>
  <c r="E2132" i="2"/>
  <c r="D19652" i="2" l="1"/>
  <c r="E19652" i="2"/>
  <c r="C19653" i="2"/>
  <c r="G19651" i="2"/>
  <c r="H19651" i="2" s="1"/>
  <c r="G2132" i="2"/>
  <c r="H2132" i="2" s="1"/>
  <c r="C2134" i="2"/>
  <c r="D2133" i="2"/>
  <c r="E2133" i="2"/>
  <c r="E19653" i="2" l="1"/>
  <c r="C19654" i="2"/>
  <c r="D19653" i="2"/>
  <c r="G19653" i="2" s="1"/>
  <c r="H19653" i="2" s="1"/>
  <c r="G19652" i="2"/>
  <c r="H19652" i="2" s="1"/>
  <c r="G2133" i="2"/>
  <c r="H2133" i="2" s="1"/>
  <c r="C2135" i="2"/>
  <c r="D2134" i="2"/>
  <c r="E2134" i="2"/>
  <c r="C19655" i="2" l="1"/>
  <c r="D19654" i="2"/>
  <c r="E19654" i="2"/>
  <c r="G2134" i="2"/>
  <c r="H2134" i="2" s="1"/>
  <c r="C2136" i="2"/>
  <c r="D2135" i="2"/>
  <c r="E2135" i="2"/>
  <c r="G19654" i="2" l="1"/>
  <c r="H19654" i="2" s="1"/>
  <c r="E19655" i="2"/>
  <c r="C19656" i="2"/>
  <c r="D19655" i="2"/>
  <c r="G19655" i="2" s="1"/>
  <c r="H19655" i="2" s="1"/>
  <c r="G2135" i="2"/>
  <c r="H2135" i="2" s="1"/>
  <c r="C2137" i="2"/>
  <c r="D2136" i="2"/>
  <c r="E2136" i="2"/>
  <c r="C19657" i="2" l="1"/>
  <c r="D19656" i="2"/>
  <c r="E19656" i="2"/>
  <c r="C2138" i="2"/>
  <c r="D2137" i="2"/>
  <c r="E2137" i="2"/>
  <c r="G2136" i="2"/>
  <c r="H2136" i="2" s="1"/>
  <c r="G19656" i="2" l="1"/>
  <c r="H19656" i="2" s="1"/>
  <c r="D19657" i="2"/>
  <c r="E19657" i="2"/>
  <c r="C19658" i="2"/>
  <c r="G2137" i="2"/>
  <c r="H2137" i="2" s="1"/>
  <c r="C2139" i="2"/>
  <c r="D2138" i="2"/>
  <c r="E2138" i="2"/>
  <c r="D19658" i="2" l="1"/>
  <c r="C19659" i="2"/>
  <c r="E19658" i="2"/>
  <c r="G19657" i="2"/>
  <c r="H19657" i="2" s="1"/>
  <c r="G2138" i="2"/>
  <c r="H2138" i="2" s="1"/>
  <c r="C2140" i="2"/>
  <c r="D2139" i="2"/>
  <c r="E2139" i="2"/>
  <c r="D19659" i="2" l="1"/>
  <c r="E19659" i="2"/>
  <c r="C19660" i="2"/>
  <c r="G19658" i="2"/>
  <c r="H19658" i="2" s="1"/>
  <c r="G2139" i="2"/>
  <c r="H2139" i="2" s="1"/>
  <c r="C2141" i="2"/>
  <c r="D2140" i="2"/>
  <c r="E2140" i="2"/>
  <c r="D19660" i="2" l="1"/>
  <c r="E19660" i="2"/>
  <c r="C19661" i="2"/>
  <c r="G19659" i="2"/>
  <c r="H19659" i="2" s="1"/>
  <c r="G2140" i="2"/>
  <c r="H2140" i="2" s="1"/>
  <c r="C2142" i="2"/>
  <c r="D2141" i="2"/>
  <c r="E2141" i="2"/>
  <c r="E19661" i="2" l="1"/>
  <c r="C19662" i="2"/>
  <c r="D19661" i="2"/>
  <c r="G19661" i="2" s="1"/>
  <c r="H19661" i="2" s="1"/>
  <c r="G19660" i="2"/>
  <c r="H19660" i="2" s="1"/>
  <c r="G2141" i="2"/>
  <c r="H2141" i="2" s="1"/>
  <c r="C2143" i="2"/>
  <c r="D2142" i="2"/>
  <c r="E2142" i="2"/>
  <c r="C19663" i="2" l="1"/>
  <c r="D19662" i="2"/>
  <c r="E19662" i="2"/>
  <c r="G2142" i="2"/>
  <c r="H2142" i="2" s="1"/>
  <c r="C2144" i="2"/>
  <c r="D2143" i="2"/>
  <c r="E2143" i="2"/>
  <c r="G19662" i="2" l="1"/>
  <c r="H19662" i="2" s="1"/>
  <c r="E19663" i="2"/>
  <c r="D19663" i="2"/>
  <c r="G19663" i="2" s="1"/>
  <c r="H19663" i="2" s="1"/>
  <c r="C19664" i="2"/>
  <c r="G2143" i="2"/>
  <c r="H2143" i="2" s="1"/>
  <c r="C2145" i="2"/>
  <c r="D2144" i="2"/>
  <c r="E2144" i="2"/>
  <c r="C19665" i="2" l="1"/>
  <c r="E19664" i="2"/>
  <c r="D19664" i="2"/>
  <c r="G19664" i="2" s="1"/>
  <c r="H19664" i="2" s="1"/>
  <c r="G2144" i="2"/>
  <c r="H2144" i="2" s="1"/>
  <c r="C2146" i="2"/>
  <c r="D2145" i="2"/>
  <c r="E2145" i="2"/>
  <c r="D19665" i="2" l="1"/>
  <c r="E19665" i="2"/>
  <c r="C19666" i="2"/>
  <c r="G2145" i="2"/>
  <c r="H2145" i="2" s="1"/>
  <c r="C2147" i="2"/>
  <c r="D2146" i="2"/>
  <c r="E2146" i="2"/>
  <c r="D19666" i="2" l="1"/>
  <c r="C19667" i="2"/>
  <c r="E19666" i="2"/>
  <c r="G19665" i="2"/>
  <c r="H19665" i="2" s="1"/>
  <c r="G2146" i="2"/>
  <c r="H2146" i="2" s="1"/>
  <c r="C2148" i="2"/>
  <c r="D2147" i="2"/>
  <c r="E2147" i="2"/>
  <c r="D19667" i="2" l="1"/>
  <c r="E19667" i="2"/>
  <c r="C19668" i="2"/>
  <c r="G19666" i="2"/>
  <c r="H19666" i="2" s="1"/>
  <c r="G2147" i="2"/>
  <c r="H2147" i="2" s="1"/>
  <c r="C2149" i="2"/>
  <c r="D2148" i="2"/>
  <c r="E2148" i="2"/>
  <c r="D19668" i="2" l="1"/>
  <c r="E19668" i="2"/>
  <c r="C19669" i="2"/>
  <c r="G19667" i="2"/>
  <c r="H19667" i="2" s="1"/>
  <c r="G2148" i="2"/>
  <c r="H2148" i="2" s="1"/>
  <c r="C2150" i="2"/>
  <c r="D2149" i="2"/>
  <c r="E2149" i="2"/>
  <c r="E19669" i="2" l="1"/>
  <c r="C19670" i="2"/>
  <c r="D19669" i="2"/>
  <c r="G19669" i="2" s="1"/>
  <c r="H19669" i="2" s="1"/>
  <c r="G19668" i="2"/>
  <c r="H19668" i="2" s="1"/>
  <c r="G2149" i="2"/>
  <c r="H2149" i="2" s="1"/>
  <c r="C2151" i="2"/>
  <c r="D2150" i="2"/>
  <c r="E2150" i="2"/>
  <c r="C19671" i="2" l="1"/>
  <c r="D19670" i="2"/>
  <c r="E19670" i="2"/>
  <c r="G2150" i="2"/>
  <c r="H2150" i="2" s="1"/>
  <c r="C2152" i="2"/>
  <c r="D2151" i="2"/>
  <c r="E2151" i="2"/>
  <c r="G19670" i="2" l="1"/>
  <c r="H19670" i="2" s="1"/>
  <c r="E19671" i="2"/>
  <c r="C19672" i="2"/>
  <c r="D19671" i="2"/>
  <c r="G19671" i="2" s="1"/>
  <c r="H19671" i="2" s="1"/>
  <c r="G2151" i="2"/>
  <c r="H2151" i="2" s="1"/>
  <c r="C2153" i="2"/>
  <c r="D2152" i="2"/>
  <c r="E2152" i="2"/>
  <c r="C19673" i="2" l="1"/>
  <c r="D19672" i="2"/>
  <c r="E19672" i="2"/>
  <c r="G2152" i="2"/>
  <c r="H2152" i="2" s="1"/>
  <c r="C2154" i="2"/>
  <c r="D2153" i="2"/>
  <c r="E2153" i="2"/>
  <c r="G19672" i="2" l="1"/>
  <c r="H19672" i="2" s="1"/>
  <c r="D19673" i="2"/>
  <c r="E19673" i="2"/>
  <c r="C19674" i="2"/>
  <c r="G2153" i="2"/>
  <c r="H2153" i="2" s="1"/>
  <c r="C2155" i="2"/>
  <c r="D2154" i="2"/>
  <c r="E2154" i="2"/>
  <c r="D19674" i="2" l="1"/>
  <c r="C19675" i="2"/>
  <c r="E19674" i="2"/>
  <c r="G19673" i="2"/>
  <c r="H19673" i="2" s="1"/>
  <c r="G2154" i="2"/>
  <c r="H2154" i="2" s="1"/>
  <c r="C2156" i="2"/>
  <c r="D2155" i="2"/>
  <c r="E2155" i="2"/>
  <c r="D19675" i="2" l="1"/>
  <c r="E19675" i="2"/>
  <c r="C19676" i="2"/>
  <c r="G19674" i="2"/>
  <c r="H19674" i="2" s="1"/>
  <c r="G2155" i="2"/>
  <c r="H2155" i="2" s="1"/>
  <c r="C2157" i="2"/>
  <c r="D2156" i="2"/>
  <c r="E2156" i="2"/>
  <c r="D19676" i="2" l="1"/>
  <c r="E19676" i="2"/>
  <c r="C19677" i="2"/>
  <c r="G19675" i="2"/>
  <c r="H19675" i="2" s="1"/>
  <c r="G2156" i="2"/>
  <c r="H2156" i="2" s="1"/>
  <c r="C2158" i="2"/>
  <c r="D2157" i="2"/>
  <c r="E2157" i="2"/>
  <c r="E19677" i="2" l="1"/>
  <c r="C19678" i="2"/>
  <c r="D19677" i="2"/>
  <c r="G19677" i="2" s="1"/>
  <c r="H19677" i="2" s="1"/>
  <c r="G19676" i="2"/>
  <c r="H19676" i="2" s="1"/>
  <c r="G2157" i="2"/>
  <c r="H2157" i="2" s="1"/>
  <c r="C2159" i="2"/>
  <c r="D2158" i="2"/>
  <c r="E2158" i="2"/>
  <c r="C19679" i="2" l="1"/>
  <c r="D19678" i="2"/>
  <c r="E19678" i="2"/>
  <c r="G2158" i="2"/>
  <c r="H2158" i="2" s="1"/>
  <c r="C2160" i="2"/>
  <c r="D2159" i="2"/>
  <c r="E2159" i="2"/>
  <c r="G19678" i="2" l="1"/>
  <c r="H19678" i="2" s="1"/>
  <c r="E19679" i="2"/>
  <c r="D19679" i="2"/>
  <c r="G19679" i="2" s="1"/>
  <c r="H19679" i="2" s="1"/>
  <c r="C19680" i="2"/>
  <c r="G2159" i="2"/>
  <c r="H2159" i="2" s="1"/>
  <c r="C2161" i="2"/>
  <c r="D2160" i="2"/>
  <c r="E2160" i="2"/>
  <c r="C19681" i="2" l="1"/>
  <c r="D19680" i="2"/>
  <c r="E19680" i="2"/>
  <c r="G2160" i="2"/>
  <c r="H2160" i="2" s="1"/>
  <c r="C2162" i="2"/>
  <c r="D2161" i="2"/>
  <c r="E2161" i="2"/>
  <c r="G19680" i="2" l="1"/>
  <c r="H19680" i="2" s="1"/>
  <c r="D19681" i="2"/>
  <c r="E19681" i="2"/>
  <c r="C19682" i="2"/>
  <c r="G2161" i="2"/>
  <c r="H2161" i="2" s="1"/>
  <c r="C2163" i="2"/>
  <c r="D2162" i="2"/>
  <c r="E2162" i="2"/>
  <c r="D19682" i="2" l="1"/>
  <c r="C19683" i="2"/>
  <c r="E19682" i="2"/>
  <c r="G19681" i="2"/>
  <c r="H19681" i="2" s="1"/>
  <c r="G2162" i="2"/>
  <c r="H2162" i="2" s="1"/>
  <c r="C2164" i="2"/>
  <c r="D2163" i="2"/>
  <c r="E2163" i="2"/>
  <c r="D19683" i="2" l="1"/>
  <c r="C19684" i="2"/>
  <c r="E19683" i="2"/>
  <c r="G19682" i="2"/>
  <c r="H19682" i="2" s="1"/>
  <c r="G2163" i="2"/>
  <c r="H2163" i="2" s="1"/>
  <c r="C2165" i="2"/>
  <c r="D2164" i="2"/>
  <c r="E2164" i="2"/>
  <c r="D19684" i="2" l="1"/>
  <c r="E19684" i="2"/>
  <c r="C19685" i="2"/>
  <c r="G19683" i="2"/>
  <c r="H19683" i="2" s="1"/>
  <c r="G2164" i="2"/>
  <c r="H2164" i="2" s="1"/>
  <c r="C2166" i="2"/>
  <c r="D2165" i="2"/>
  <c r="E2165" i="2"/>
  <c r="E19685" i="2" l="1"/>
  <c r="C19686" i="2"/>
  <c r="D19685" i="2"/>
  <c r="G19685" i="2" s="1"/>
  <c r="H19685" i="2" s="1"/>
  <c r="G19684" i="2"/>
  <c r="H19684" i="2" s="1"/>
  <c r="G2165" i="2"/>
  <c r="H2165" i="2" s="1"/>
  <c r="C2167" i="2"/>
  <c r="D2166" i="2"/>
  <c r="E2166" i="2"/>
  <c r="C19687" i="2" l="1"/>
  <c r="D19686" i="2"/>
  <c r="E19686" i="2"/>
  <c r="G2166" i="2"/>
  <c r="H2166" i="2" s="1"/>
  <c r="C2168" i="2"/>
  <c r="D2167" i="2"/>
  <c r="E2167" i="2"/>
  <c r="G19686" i="2" l="1"/>
  <c r="H19686" i="2" s="1"/>
  <c r="E19687" i="2"/>
  <c r="C19688" i="2"/>
  <c r="D19687" i="2"/>
  <c r="G19687" i="2" s="1"/>
  <c r="H19687" i="2" s="1"/>
  <c r="G2167" i="2"/>
  <c r="H2167" i="2" s="1"/>
  <c r="C2169" i="2"/>
  <c r="D2168" i="2"/>
  <c r="E2168" i="2"/>
  <c r="C19689" i="2" l="1"/>
  <c r="D19688" i="2"/>
  <c r="E19688" i="2"/>
  <c r="G2168" i="2"/>
  <c r="H2168" i="2" s="1"/>
  <c r="C2170" i="2"/>
  <c r="D2169" i="2"/>
  <c r="E2169" i="2"/>
  <c r="G19688" i="2" l="1"/>
  <c r="H19688" i="2" s="1"/>
  <c r="D19689" i="2"/>
  <c r="E19689" i="2"/>
  <c r="C19690" i="2"/>
  <c r="G2169" i="2"/>
  <c r="H2169" i="2" s="1"/>
  <c r="C2171" i="2"/>
  <c r="D2170" i="2"/>
  <c r="E2170" i="2"/>
  <c r="D19690" i="2" l="1"/>
  <c r="C19691" i="2"/>
  <c r="E19690" i="2"/>
  <c r="G19689" i="2"/>
  <c r="H19689" i="2" s="1"/>
  <c r="G2170" i="2"/>
  <c r="H2170" i="2" s="1"/>
  <c r="C2172" i="2"/>
  <c r="D2171" i="2"/>
  <c r="E2171" i="2"/>
  <c r="G19690" i="2" l="1"/>
  <c r="H19690" i="2" s="1"/>
  <c r="D19691" i="2"/>
  <c r="E19691" i="2"/>
  <c r="C19692" i="2"/>
  <c r="G2171" i="2"/>
  <c r="H2171" i="2" s="1"/>
  <c r="C2173" i="2"/>
  <c r="D2172" i="2"/>
  <c r="E2172" i="2"/>
  <c r="D19692" i="2" l="1"/>
  <c r="E19692" i="2"/>
  <c r="C19693" i="2"/>
  <c r="G19691" i="2"/>
  <c r="H19691" i="2" s="1"/>
  <c r="G2172" i="2"/>
  <c r="H2172" i="2" s="1"/>
  <c r="C2174" i="2"/>
  <c r="D2173" i="2"/>
  <c r="E2173" i="2"/>
  <c r="E19693" i="2" l="1"/>
  <c r="C19694" i="2"/>
  <c r="D19693" i="2"/>
  <c r="G19693" i="2" s="1"/>
  <c r="H19693" i="2" s="1"/>
  <c r="G19692" i="2"/>
  <c r="H19692" i="2" s="1"/>
  <c r="G2173" i="2"/>
  <c r="H2173" i="2" s="1"/>
  <c r="C2175" i="2"/>
  <c r="D2174" i="2"/>
  <c r="E2174" i="2"/>
  <c r="C19695" i="2" l="1"/>
  <c r="D19694" i="2"/>
  <c r="E19694" i="2"/>
  <c r="G2174" i="2"/>
  <c r="H2174" i="2" s="1"/>
  <c r="C2176" i="2"/>
  <c r="D2175" i="2"/>
  <c r="E2175" i="2"/>
  <c r="G19694" i="2" l="1"/>
  <c r="H19694" i="2" s="1"/>
  <c r="D19695" i="2"/>
  <c r="E19695" i="2"/>
  <c r="C19696" i="2"/>
  <c r="G2175" i="2"/>
  <c r="H2175" i="2" s="1"/>
  <c r="C2177" i="2"/>
  <c r="D2176" i="2"/>
  <c r="E2176" i="2"/>
  <c r="C19697" i="2" l="1"/>
  <c r="D19696" i="2"/>
  <c r="E19696" i="2"/>
  <c r="G19695" i="2"/>
  <c r="H19695" i="2" s="1"/>
  <c r="G2176" i="2"/>
  <c r="H2176" i="2" s="1"/>
  <c r="C2178" i="2"/>
  <c r="D2177" i="2"/>
  <c r="E2177" i="2"/>
  <c r="G19696" i="2" l="1"/>
  <c r="H19696" i="2" s="1"/>
  <c r="D19697" i="2"/>
  <c r="E19697" i="2"/>
  <c r="C19698" i="2"/>
  <c r="G2177" i="2"/>
  <c r="H2177" i="2" s="1"/>
  <c r="C2179" i="2"/>
  <c r="D2178" i="2"/>
  <c r="E2178" i="2"/>
  <c r="D19698" i="2" l="1"/>
  <c r="C19699" i="2"/>
  <c r="E19698" i="2"/>
  <c r="G19697" i="2"/>
  <c r="H19697" i="2" s="1"/>
  <c r="G2178" i="2"/>
  <c r="H2178" i="2" s="1"/>
  <c r="C2180" i="2"/>
  <c r="D2179" i="2"/>
  <c r="E2179" i="2"/>
  <c r="E19699" i="2" l="1"/>
  <c r="C19700" i="2"/>
  <c r="D19699" i="2"/>
  <c r="G19699" i="2" s="1"/>
  <c r="H19699" i="2" s="1"/>
  <c r="G19698" i="2"/>
  <c r="H19698" i="2" s="1"/>
  <c r="G2179" i="2"/>
  <c r="H2179" i="2" s="1"/>
  <c r="C2181" i="2"/>
  <c r="D2180" i="2"/>
  <c r="E2180" i="2"/>
  <c r="E19700" i="2" l="1"/>
  <c r="D19700" i="2"/>
  <c r="C19701" i="2"/>
  <c r="G2180" i="2"/>
  <c r="H2180" i="2" s="1"/>
  <c r="C2182" i="2"/>
  <c r="D2181" i="2"/>
  <c r="E2181" i="2"/>
  <c r="G19700" i="2" l="1"/>
  <c r="H19700" i="2" s="1"/>
  <c r="E19701" i="2"/>
  <c r="C19702" i="2"/>
  <c r="D19701" i="2"/>
  <c r="G19701" i="2" s="1"/>
  <c r="H19701" i="2" s="1"/>
  <c r="G2181" i="2"/>
  <c r="H2181" i="2" s="1"/>
  <c r="C2183" i="2"/>
  <c r="D2182" i="2"/>
  <c r="E2182" i="2"/>
  <c r="C19703" i="2" l="1"/>
  <c r="D19702" i="2"/>
  <c r="E19702" i="2"/>
  <c r="G2182" i="2"/>
  <c r="H2182" i="2" s="1"/>
  <c r="C2184" i="2"/>
  <c r="D2183" i="2"/>
  <c r="E2183" i="2"/>
  <c r="G19702" i="2" l="1"/>
  <c r="H19702" i="2" s="1"/>
  <c r="D19703" i="2"/>
  <c r="E19703" i="2"/>
  <c r="C19704" i="2"/>
  <c r="G2183" i="2"/>
  <c r="H2183" i="2" s="1"/>
  <c r="C2185" i="2"/>
  <c r="D2184" i="2"/>
  <c r="E2184" i="2"/>
  <c r="E19704" i="2" l="1"/>
  <c r="C19705" i="2"/>
  <c r="D19704" i="2"/>
  <c r="G19704" i="2" s="1"/>
  <c r="H19704" i="2" s="1"/>
  <c r="G19703" i="2"/>
  <c r="H19703" i="2" s="1"/>
  <c r="G2184" i="2"/>
  <c r="H2184" i="2" s="1"/>
  <c r="C2186" i="2"/>
  <c r="D2185" i="2"/>
  <c r="E2185" i="2"/>
  <c r="D19705" i="2" l="1"/>
  <c r="E19705" i="2"/>
  <c r="C19706" i="2"/>
  <c r="G2185" i="2"/>
  <c r="H2185" i="2" s="1"/>
  <c r="C2187" i="2"/>
  <c r="D2186" i="2"/>
  <c r="E2186" i="2"/>
  <c r="D19706" i="2" l="1"/>
  <c r="C19707" i="2"/>
  <c r="E19706" i="2"/>
  <c r="G19705" i="2"/>
  <c r="H19705" i="2" s="1"/>
  <c r="G2186" i="2"/>
  <c r="H2186" i="2" s="1"/>
  <c r="C2188" i="2"/>
  <c r="D2187" i="2"/>
  <c r="E2187" i="2"/>
  <c r="D19707" i="2" l="1"/>
  <c r="E19707" i="2"/>
  <c r="C19708" i="2"/>
  <c r="G19706" i="2"/>
  <c r="H19706" i="2" s="1"/>
  <c r="G2187" i="2"/>
  <c r="H2187" i="2" s="1"/>
  <c r="C2189" i="2"/>
  <c r="D2188" i="2"/>
  <c r="E2188" i="2"/>
  <c r="E19708" i="2" l="1"/>
  <c r="D19708" i="2"/>
  <c r="G19708" i="2" s="1"/>
  <c r="H19708" i="2" s="1"/>
  <c r="C19709" i="2"/>
  <c r="G19707" i="2"/>
  <c r="H19707" i="2" s="1"/>
  <c r="G2188" i="2"/>
  <c r="H2188" i="2" s="1"/>
  <c r="C2190" i="2"/>
  <c r="D2189" i="2"/>
  <c r="E2189" i="2"/>
  <c r="E19709" i="2" l="1"/>
  <c r="C19710" i="2"/>
  <c r="D19709" i="2"/>
  <c r="G19709" i="2" s="1"/>
  <c r="H19709" i="2" s="1"/>
  <c r="G2189" i="2"/>
  <c r="H2189" i="2" s="1"/>
  <c r="C2191" i="2"/>
  <c r="D2190" i="2"/>
  <c r="E2190" i="2"/>
  <c r="C19711" i="2" l="1"/>
  <c r="D19710" i="2"/>
  <c r="E19710" i="2"/>
  <c r="G2190" i="2"/>
  <c r="H2190" i="2" s="1"/>
  <c r="C2192" i="2"/>
  <c r="D2191" i="2"/>
  <c r="E2191" i="2"/>
  <c r="G19710" i="2" l="1"/>
  <c r="H19710" i="2" s="1"/>
  <c r="E19711" i="2"/>
  <c r="C19712" i="2"/>
  <c r="D19711" i="2"/>
  <c r="G19711" i="2" s="1"/>
  <c r="H19711" i="2" s="1"/>
  <c r="G2191" i="2"/>
  <c r="H2191" i="2" s="1"/>
  <c r="C2193" i="2"/>
  <c r="D2192" i="2"/>
  <c r="E2192" i="2"/>
  <c r="D19712" i="2" l="1"/>
  <c r="E19712" i="2"/>
  <c r="C19713" i="2"/>
  <c r="G2192" i="2"/>
  <c r="H2192" i="2" s="1"/>
  <c r="C2194" i="2"/>
  <c r="D2193" i="2"/>
  <c r="E2193" i="2"/>
  <c r="D19713" i="2" l="1"/>
  <c r="E19713" i="2"/>
  <c r="C19714" i="2"/>
  <c r="G19712" i="2"/>
  <c r="H19712" i="2" s="1"/>
  <c r="G2193" i="2"/>
  <c r="H2193" i="2" s="1"/>
  <c r="C2195" i="2"/>
  <c r="D2194" i="2"/>
  <c r="E2194" i="2"/>
  <c r="D19714" i="2" l="1"/>
  <c r="C19715" i="2"/>
  <c r="E19714" i="2"/>
  <c r="G19713" i="2"/>
  <c r="H19713" i="2" s="1"/>
  <c r="G2194" i="2"/>
  <c r="H2194" i="2" s="1"/>
  <c r="C2196" i="2"/>
  <c r="D2195" i="2"/>
  <c r="E2195" i="2"/>
  <c r="D19715" i="2" l="1"/>
  <c r="E19715" i="2"/>
  <c r="C19716" i="2"/>
  <c r="G19714" i="2"/>
  <c r="H19714" i="2" s="1"/>
  <c r="G2195" i="2"/>
  <c r="H2195" i="2" s="1"/>
  <c r="C2197" i="2"/>
  <c r="D2196" i="2"/>
  <c r="E2196" i="2"/>
  <c r="E19716" i="2" l="1"/>
  <c r="D19716" i="2"/>
  <c r="G19716" i="2" s="1"/>
  <c r="H19716" i="2" s="1"/>
  <c r="C19717" i="2"/>
  <c r="G19715" i="2"/>
  <c r="H19715" i="2" s="1"/>
  <c r="G2196" i="2"/>
  <c r="H2196" i="2" s="1"/>
  <c r="C2198" i="2"/>
  <c r="D2197" i="2"/>
  <c r="E2197" i="2"/>
  <c r="E19717" i="2" l="1"/>
  <c r="C19718" i="2"/>
  <c r="D19717" i="2"/>
  <c r="G19717" i="2" s="1"/>
  <c r="H19717" i="2" s="1"/>
  <c r="G2197" i="2"/>
  <c r="H2197" i="2" s="1"/>
  <c r="C2199" i="2"/>
  <c r="D2198" i="2"/>
  <c r="E2198" i="2"/>
  <c r="C19719" i="2" l="1"/>
  <c r="D19718" i="2"/>
  <c r="E19718" i="2"/>
  <c r="G2198" i="2"/>
  <c r="H2198" i="2" s="1"/>
  <c r="C2200" i="2"/>
  <c r="D2199" i="2"/>
  <c r="E2199" i="2"/>
  <c r="G19718" i="2" l="1"/>
  <c r="H19718" i="2" s="1"/>
  <c r="C19720" i="2"/>
  <c r="E19719" i="2"/>
  <c r="D19719" i="2"/>
  <c r="G19719" i="2" s="1"/>
  <c r="H19719" i="2" s="1"/>
  <c r="G2199" i="2"/>
  <c r="H2199" i="2" s="1"/>
  <c r="C2201" i="2"/>
  <c r="D2200" i="2"/>
  <c r="E2200" i="2"/>
  <c r="D19720" i="2" l="1"/>
  <c r="E19720" i="2"/>
  <c r="C19721" i="2"/>
  <c r="G2200" i="2"/>
  <c r="H2200" i="2" s="1"/>
  <c r="C2202" i="2"/>
  <c r="D2201" i="2"/>
  <c r="E2201" i="2"/>
  <c r="D19721" i="2" l="1"/>
  <c r="E19721" i="2"/>
  <c r="C19722" i="2"/>
  <c r="G19720" i="2"/>
  <c r="H19720" i="2" s="1"/>
  <c r="G2201" i="2"/>
  <c r="H2201" i="2" s="1"/>
  <c r="C2203" i="2"/>
  <c r="D2202" i="2"/>
  <c r="E2202" i="2"/>
  <c r="D19722" i="2" l="1"/>
  <c r="C19723" i="2"/>
  <c r="E19722" i="2"/>
  <c r="G19721" i="2"/>
  <c r="H19721" i="2" s="1"/>
  <c r="G2202" i="2"/>
  <c r="H2202" i="2" s="1"/>
  <c r="C2204" i="2"/>
  <c r="D2203" i="2"/>
  <c r="E2203" i="2"/>
  <c r="D19723" i="2" l="1"/>
  <c r="E19723" i="2"/>
  <c r="C19724" i="2"/>
  <c r="G19722" i="2"/>
  <c r="H19722" i="2" s="1"/>
  <c r="G2203" i="2"/>
  <c r="H2203" i="2" s="1"/>
  <c r="C2205" i="2"/>
  <c r="D2204" i="2"/>
  <c r="E2204" i="2"/>
  <c r="E19724" i="2" l="1"/>
  <c r="C19725" i="2"/>
  <c r="D19724" i="2"/>
  <c r="G19724" i="2" s="1"/>
  <c r="H19724" i="2" s="1"/>
  <c r="G19723" i="2"/>
  <c r="H19723" i="2" s="1"/>
  <c r="G2204" i="2"/>
  <c r="H2204" i="2" s="1"/>
  <c r="C2206" i="2"/>
  <c r="D2205" i="2"/>
  <c r="E2205" i="2"/>
  <c r="E19725" i="2" l="1"/>
  <c r="C19726" i="2"/>
  <c r="D19725" i="2"/>
  <c r="G19725" i="2" s="1"/>
  <c r="H19725" i="2" s="1"/>
  <c r="G2205" i="2"/>
  <c r="H2205" i="2" s="1"/>
  <c r="C2207" i="2"/>
  <c r="D2206" i="2"/>
  <c r="E2206" i="2"/>
  <c r="C19727" i="2" l="1"/>
  <c r="D19726" i="2"/>
  <c r="E19726" i="2"/>
  <c r="G2206" i="2"/>
  <c r="H2206" i="2" s="1"/>
  <c r="C2208" i="2"/>
  <c r="D2207" i="2"/>
  <c r="E2207" i="2"/>
  <c r="G19726" i="2" l="1"/>
  <c r="H19726" i="2" s="1"/>
  <c r="E19727" i="2"/>
  <c r="C19728" i="2"/>
  <c r="D19727" i="2"/>
  <c r="G2207" i="2"/>
  <c r="H2207" i="2" s="1"/>
  <c r="C2209" i="2"/>
  <c r="D2208" i="2"/>
  <c r="E2208" i="2"/>
  <c r="G19727" i="2" l="1"/>
  <c r="H19727" i="2" s="1"/>
  <c r="D19728" i="2"/>
  <c r="E19728" i="2"/>
  <c r="C19729" i="2"/>
  <c r="G2208" i="2"/>
  <c r="H2208" i="2" s="1"/>
  <c r="C2210" i="2"/>
  <c r="D2209" i="2"/>
  <c r="E2209" i="2"/>
  <c r="D19729" i="2" l="1"/>
  <c r="E19729" i="2"/>
  <c r="C19730" i="2"/>
  <c r="G19728" i="2"/>
  <c r="H19728" i="2" s="1"/>
  <c r="G2209" i="2"/>
  <c r="H2209" i="2" s="1"/>
  <c r="C2211" i="2"/>
  <c r="D2210" i="2"/>
  <c r="E2210" i="2"/>
  <c r="D19730" i="2" l="1"/>
  <c r="C19731" i="2"/>
  <c r="E19730" i="2"/>
  <c r="G19729" i="2"/>
  <c r="H19729" i="2" s="1"/>
  <c r="G2210" i="2"/>
  <c r="H2210" i="2" s="1"/>
  <c r="C2212" i="2"/>
  <c r="D2211" i="2"/>
  <c r="E2211" i="2"/>
  <c r="D19731" i="2" l="1"/>
  <c r="E19731" i="2"/>
  <c r="C19732" i="2"/>
  <c r="G19730" i="2"/>
  <c r="H19730" i="2" s="1"/>
  <c r="G2211" i="2"/>
  <c r="H2211" i="2" s="1"/>
  <c r="C2213" i="2"/>
  <c r="D2212" i="2"/>
  <c r="E2212" i="2"/>
  <c r="E19732" i="2" l="1"/>
  <c r="C19733" i="2"/>
  <c r="D19732" i="2"/>
  <c r="G19732" i="2" s="1"/>
  <c r="H19732" i="2" s="1"/>
  <c r="G19731" i="2"/>
  <c r="H19731" i="2" s="1"/>
  <c r="G2212" i="2"/>
  <c r="H2212" i="2" s="1"/>
  <c r="C2214" i="2"/>
  <c r="D2213" i="2"/>
  <c r="E2213" i="2"/>
  <c r="E19733" i="2" l="1"/>
  <c r="C19734" i="2"/>
  <c r="D19733" i="2"/>
  <c r="G19733" i="2" s="1"/>
  <c r="H19733" i="2" s="1"/>
  <c r="G2213" i="2"/>
  <c r="H2213" i="2" s="1"/>
  <c r="C2215" i="2"/>
  <c r="D2214" i="2"/>
  <c r="E2214" i="2"/>
  <c r="C19735" i="2" l="1"/>
  <c r="D19734" i="2"/>
  <c r="E19734" i="2"/>
  <c r="G2214" i="2"/>
  <c r="H2214" i="2" s="1"/>
  <c r="C2216" i="2"/>
  <c r="D2215" i="2"/>
  <c r="E2215" i="2"/>
  <c r="G19734" i="2" l="1"/>
  <c r="H19734" i="2" s="1"/>
  <c r="D19735" i="2"/>
  <c r="E19735" i="2"/>
  <c r="C19736" i="2"/>
  <c r="G2215" i="2"/>
  <c r="H2215" i="2" s="1"/>
  <c r="C2217" i="2"/>
  <c r="D2216" i="2"/>
  <c r="E2216" i="2"/>
  <c r="D19736" i="2" l="1"/>
  <c r="E19736" i="2"/>
  <c r="C19737" i="2"/>
  <c r="G19735" i="2"/>
  <c r="H19735" i="2" s="1"/>
  <c r="G2216" i="2"/>
  <c r="H2216" i="2" s="1"/>
  <c r="C2218" i="2"/>
  <c r="D2217" i="2"/>
  <c r="E2217" i="2"/>
  <c r="D19737" i="2" l="1"/>
  <c r="E19737" i="2"/>
  <c r="C19738" i="2"/>
  <c r="G19736" i="2"/>
  <c r="H19736" i="2" s="1"/>
  <c r="G2217" i="2"/>
  <c r="H2217" i="2" s="1"/>
  <c r="C2219" i="2"/>
  <c r="D2218" i="2"/>
  <c r="E2218" i="2"/>
  <c r="D19738" i="2" l="1"/>
  <c r="C19739" i="2"/>
  <c r="E19738" i="2"/>
  <c r="G19737" i="2"/>
  <c r="H19737" i="2" s="1"/>
  <c r="G2218" i="2"/>
  <c r="H2218" i="2" s="1"/>
  <c r="C2220" i="2"/>
  <c r="D2219" i="2"/>
  <c r="E2219" i="2"/>
  <c r="D19739" i="2" l="1"/>
  <c r="C19740" i="2"/>
  <c r="E19739" i="2"/>
  <c r="G19738" i="2"/>
  <c r="H19738" i="2" s="1"/>
  <c r="G2219" i="2"/>
  <c r="H2219" i="2" s="1"/>
  <c r="C2221" i="2"/>
  <c r="D2220" i="2"/>
  <c r="E2220" i="2"/>
  <c r="E19740" i="2" l="1"/>
  <c r="D19740" i="2"/>
  <c r="C19741" i="2"/>
  <c r="G19739" i="2"/>
  <c r="H19739" i="2" s="1"/>
  <c r="G2220" i="2"/>
  <c r="H2220" i="2" s="1"/>
  <c r="C2222" i="2"/>
  <c r="D2221" i="2"/>
  <c r="E2221" i="2"/>
  <c r="G19740" i="2" l="1"/>
  <c r="H19740" i="2" s="1"/>
  <c r="E19741" i="2"/>
  <c r="C19742" i="2"/>
  <c r="D19741" i="2"/>
  <c r="G19741" i="2" s="1"/>
  <c r="H19741" i="2" s="1"/>
  <c r="G2221" i="2"/>
  <c r="H2221" i="2" s="1"/>
  <c r="C2223" i="2"/>
  <c r="D2222" i="2"/>
  <c r="E2222" i="2"/>
  <c r="C19743" i="2" l="1"/>
  <c r="D19742" i="2"/>
  <c r="E19742" i="2"/>
  <c r="G2222" i="2"/>
  <c r="H2222" i="2" s="1"/>
  <c r="C2224" i="2"/>
  <c r="D2223" i="2"/>
  <c r="E2223" i="2"/>
  <c r="G19742" i="2" l="1"/>
  <c r="H19742" i="2" s="1"/>
  <c r="D19743" i="2"/>
  <c r="E19743" i="2"/>
  <c r="C19744" i="2"/>
  <c r="G2223" i="2"/>
  <c r="H2223" i="2" s="1"/>
  <c r="C2225" i="2"/>
  <c r="D2224" i="2"/>
  <c r="E2224" i="2"/>
  <c r="D19744" i="2" l="1"/>
  <c r="C19745" i="2"/>
  <c r="E19744" i="2"/>
  <c r="G19743" i="2"/>
  <c r="H19743" i="2" s="1"/>
  <c r="G2224" i="2"/>
  <c r="H2224" i="2" s="1"/>
  <c r="C2226" i="2"/>
  <c r="D2225" i="2"/>
  <c r="E2225" i="2"/>
  <c r="D19745" i="2" l="1"/>
  <c r="E19745" i="2"/>
  <c r="C19746" i="2"/>
  <c r="G19744" i="2"/>
  <c r="H19744" i="2" s="1"/>
  <c r="G2225" i="2"/>
  <c r="H2225" i="2" s="1"/>
  <c r="C2227" i="2"/>
  <c r="D2226" i="2"/>
  <c r="E2226" i="2"/>
  <c r="D19746" i="2" l="1"/>
  <c r="C19747" i="2"/>
  <c r="E19746" i="2"/>
  <c r="G19745" i="2"/>
  <c r="H19745" i="2" s="1"/>
  <c r="G2226" i="2"/>
  <c r="H2226" i="2" s="1"/>
  <c r="C2228" i="2"/>
  <c r="D2227" i="2"/>
  <c r="E2227" i="2"/>
  <c r="C19748" i="2" l="1"/>
  <c r="E19747" i="2"/>
  <c r="D19747" i="2"/>
  <c r="G19747" i="2" s="1"/>
  <c r="H19747" i="2" s="1"/>
  <c r="G19746" i="2"/>
  <c r="H19746" i="2" s="1"/>
  <c r="G2227" i="2"/>
  <c r="H2227" i="2" s="1"/>
  <c r="C2229" i="2"/>
  <c r="D2228" i="2"/>
  <c r="E2228" i="2"/>
  <c r="E19748" i="2" l="1"/>
  <c r="D19748" i="2"/>
  <c r="C19749" i="2"/>
  <c r="G2228" i="2"/>
  <c r="H2228" i="2" s="1"/>
  <c r="C2230" i="2"/>
  <c r="D2229" i="2"/>
  <c r="E2229" i="2"/>
  <c r="G19748" i="2" l="1"/>
  <c r="H19748" i="2" s="1"/>
  <c r="E19749" i="2"/>
  <c r="C19750" i="2"/>
  <c r="D19749" i="2"/>
  <c r="G19749" i="2" s="1"/>
  <c r="H19749" i="2" s="1"/>
  <c r="G2229" i="2"/>
  <c r="H2229" i="2" s="1"/>
  <c r="C2231" i="2"/>
  <c r="D2230" i="2"/>
  <c r="E2230" i="2"/>
  <c r="C19751" i="2" l="1"/>
  <c r="D19750" i="2"/>
  <c r="E19750" i="2"/>
  <c r="G2230" i="2"/>
  <c r="H2230" i="2" s="1"/>
  <c r="C2232" i="2"/>
  <c r="D2231" i="2"/>
  <c r="E2231" i="2"/>
  <c r="G19750" i="2" l="1"/>
  <c r="H19750" i="2" s="1"/>
  <c r="D19751" i="2"/>
  <c r="E19751" i="2"/>
  <c r="C19752" i="2"/>
  <c r="G2231" i="2"/>
  <c r="H2231" i="2" s="1"/>
  <c r="C2233" i="2"/>
  <c r="D2232" i="2"/>
  <c r="E2232" i="2"/>
  <c r="C19753" i="2" l="1"/>
  <c r="E19752" i="2"/>
  <c r="D19752" i="2"/>
  <c r="G19752" i="2" s="1"/>
  <c r="H19752" i="2" s="1"/>
  <c r="G19751" i="2"/>
  <c r="H19751" i="2" s="1"/>
  <c r="G2232" i="2"/>
  <c r="H2232" i="2" s="1"/>
  <c r="C2234" i="2"/>
  <c r="D2233" i="2"/>
  <c r="E2233" i="2"/>
  <c r="D19753" i="2" l="1"/>
  <c r="E19753" i="2"/>
  <c r="C19754" i="2"/>
  <c r="G2233" i="2"/>
  <c r="H2233" i="2" s="1"/>
  <c r="C2235" i="2"/>
  <c r="D2234" i="2"/>
  <c r="E2234" i="2"/>
  <c r="D19754" i="2" l="1"/>
  <c r="C19755" i="2"/>
  <c r="E19754" i="2"/>
  <c r="G19753" i="2"/>
  <c r="H19753" i="2" s="1"/>
  <c r="G2234" i="2"/>
  <c r="H2234" i="2" s="1"/>
  <c r="C2236" i="2"/>
  <c r="D2235" i="2"/>
  <c r="E2235" i="2"/>
  <c r="C19756" i="2" l="1"/>
  <c r="D19755" i="2"/>
  <c r="E19755" i="2"/>
  <c r="G19754" i="2"/>
  <c r="H19754" i="2" s="1"/>
  <c r="G2235" i="2"/>
  <c r="H2235" i="2" s="1"/>
  <c r="C2237" i="2"/>
  <c r="D2236" i="2"/>
  <c r="E2236" i="2"/>
  <c r="G19755" i="2" l="1"/>
  <c r="H19755" i="2" s="1"/>
  <c r="E19756" i="2"/>
  <c r="D19756" i="2"/>
  <c r="G19756" i="2" s="1"/>
  <c r="H19756" i="2" s="1"/>
  <c r="C19757" i="2"/>
  <c r="G2236" i="2"/>
  <c r="H2236" i="2" s="1"/>
  <c r="C2238" i="2"/>
  <c r="D2237" i="2"/>
  <c r="E2237" i="2"/>
  <c r="E19757" i="2" l="1"/>
  <c r="C19758" i="2"/>
  <c r="D19757" i="2"/>
  <c r="G19757" i="2" s="1"/>
  <c r="H19757" i="2" s="1"/>
  <c r="G2237" i="2"/>
  <c r="H2237" i="2" s="1"/>
  <c r="C2239" i="2"/>
  <c r="D2238" i="2"/>
  <c r="E2238" i="2"/>
  <c r="C19759" i="2" l="1"/>
  <c r="D19758" i="2"/>
  <c r="E19758" i="2"/>
  <c r="G2238" i="2"/>
  <c r="H2238" i="2" s="1"/>
  <c r="C2240" i="2"/>
  <c r="D2239" i="2"/>
  <c r="E2239" i="2"/>
  <c r="G19758" i="2" l="1"/>
  <c r="H19758" i="2" s="1"/>
  <c r="D19759" i="2"/>
  <c r="E19759" i="2"/>
  <c r="C19760" i="2"/>
  <c r="G2239" i="2"/>
  <c r="H2239" i="2" s="1"/>
  <c r="C2241" i="2"/>
  <c r="D2240" i="2"/>
  <c r="E2240" i="2"/>
  <c r="C19761" i="2" l="1"/>
  <c r="E19760" i="2"/>
  <c r="D19760" i="2"/>
  <c r="G19759" i="2"/>
  <c r="H19759" i="2" s="1"/>
  <c r="G2240" i="2"/>
  <c r="H2240" i="2" s="1"/>
  <c r="C2242" i="2"/>
  <c r="D2241" i="2"/>
  <c r="E2241" i="2"/>
  <c r="G19760" i="2" l="1"/>
  <c r="H19760" i="2" s="1"/>
  <c r="D19761" i="2"/>
  <c r="E19761" i="2"/>
  <c r="C19762" i="2"/>
  <c r="G2241" i="2"/>
  <c r="H2241" i="2" s="1"/>
  <c r="C2243" i="2"/>
  <c r="D2242" i="2"/>
  <c r="E2242" i="2"/>
  <c r="D19762" i="2" l="1"/>
  <c r="C19763" i="2"/>
  <c r="E19762" i="2"/>
  <c r="G19761" i="2"/>
  <c r="H19761" i="2" s="1"/>
  <c r="G2242" i="2"/>
  <c r="H2242" i="2" s="1"/>
  <c r="C2244" i="2"/>
  <c r="D2243" i="2"/>
  <c r="E2243" i="2"/>
  <c r="E19763" i="2" l="1"/>
  <c r="C19764" i="2"/>
  <c r="D19763" i="2"/>
  <c r="G19763" i="2" s="1"/>
  <c r="H19763" i="2" s="1"/>
  <c r="G19762" i="2"/>
  <c r="H19762" i="2" s="1"/>
  <c r="G2243" i="2"/>
  <c r="H2243" i="2" s="1"/>
  <c r="C2245" i="2"/>
  <c r="D2244" i="2"/>
  <c r="E2244" i="2"/>
  <c r="E19764" i="2" l="1"/>
  <c r="D19764" i="2"/>
  <c r="G19764" i="2" s="1"/>
  <c r="H19764" i="2" s="1"/>
  <c r="C19765" i="2"/>
  <c r="G2244" i="2"/>
  <c r="H2244" i="2" s="1"/>
  <c r="C2246" i="2"/>
  <c r="D2245" i="2"/>
  <c r="E2245" i="2"/>
  <c r="E19765" i="2" l="1"/>
  <c r="C19766" i="2"/>
  <c r="D19765" i="2"/>
  <c r="G19765" i="2" s="1"/>
  <c r="H19765" i="2" s="1"/>
  <c r="G2245" i="2"/>
  <c r="H2245" i="2" s="1"/>
  <c r="C2247" i="2"/>
  <c r="D2246" i="2"/>
  <c r="E2246" i="2"/>
  <c r="C19767" i="2" l="1"/>
  <c r="D19766" i="2"/>
  <c r="E19766" i="2"/>
  <c r="G2246" i="2"/>
  <c r="H2246" i="2" s="1"/>
  <c r="C2248" i="2"/>
  <c r="D2247" i="2"/>
  <c r="E2247" i="2"/>
  <c r="G19766" i="2" l="1"/>
  <c r="H19766" i="2" s="1"/>
  <c r="D19767" i="2"/>
  <c r="C19768" i="2"/>
  <c r="E19767" i="2"/>
  <c r="G2247" i="2"/>
  <c r="H2247" i="2" s="1"/>
  <c r="C2249" i="2"/>
  <c r="D2248" i="2"/>
  <c r="E2248" i="2"/>
  <c r="E19768" i="2" l="1"/>
  <c r="C19769" i="2"/>
  <c r="D19768" i="2"/>
  <c r="G19768" i="2" s="1"/>
  <c r="H19768" i="2" s="1"/>
  <c r="G19767" i="2"/>
  <c r="H19767" i="2" s="1"/>
  <c r="G2248" i="2"/>
  <c r="H2248" i="2" s="1"/>
  <c r="C2250" i="2"/>
  <c r="D2249" i="2"/>
  <c r="E2249" i="2"/>
  <c r="D19769" i="2" l="1"/>
  <c r="E19769" i="2"/>
  <c r="C19770" i="2"/>
  <c r="G2249" i="2"/>
  <c r="H2249" i="2" s="1"/>
  <c r="C2251" i="2"/>
  <c r="D2250" i="2"/>
  <c r="E2250" i="2"/>
  <c r="D19770" i="2" l="1"/>
  <c r="C19771" i="2"/>
  <c r="E19770" i="2"/>
  <c r="G19769" i="2"/>
  <c r="H19769" i="2" s="1"/>
  <c r="G2250" i="2"/>
  <c r="H2250" i="2" s="1"/>
  <c r="C2252" i="2"/>
  <c r="D2251" i="2"/>
  <c r="E2251" i="2"/>
  <c r="D19771" i="2" l="1"/>
  <c r="E19771" i="2"/>
  <c r="C19772" i="2"/>
  <c r="G19770" i="2"/>
  <c r="H19770" i="2" s="1"/>
  <c r="G2251" i="2"/>
  <c r="H2251" i="2" s="1"/>
  <c r="C2253" i="2"/>
  <c r="D2252" i="2"/>
  <c r="E2252" i="2"/>
  <c r="E19772" i="2" l="1"/>
  <c r="D19772" i="2"/>
  <c r="G19772" i="2" s="1"/>
  <c r="H19772" i="2" s="1"/>
  <c r="C19773" i="2"/>
  <c r="G19771" i="2"/>
  <c r="H19771" i="2" s="1"/>
  <c r="G2252" i="2"/>
  <c r="H2252" i="2" s="1"/>
  <c r="C2254" i="2"/>
  <c r="D2253" i="2"/>
  <c r="E2253" i="2"/>
  <c r="E19773" i="2" l="1"/>
  <c r="C19774" i="2"/>
  <c r="D19773" i="2"/>
  <c r="G2253" i="2"/>
  <c r="H2253" i="2" s="1"/>
  <c r="C2255" i="2"/>
  <c r="D2254" i="2"/>
  <c r="E2254" i="2"/>
  <c r="G19773" i="2" l="1"/>
  <c r="H19773" i="2" s="1"/>
  <c r="C19775" i="2"/>
  <c r="D19774" i="2"/>
  <c r="E19774" i="2"/>
  <c r="G2254" i="2"/>
  <c r="H2254" i="2" s="1"/>
  <c r="C2256" i="2"/>
  <c r="D2255" i="2"/>
  <c r="E2255" i="2"/>
  <c r="G19774" i="2" l="1"/>
  <c r="H19774" i="2" s="1"/>
  <c r="D19775" i="2"/>
  <c r="E19775" i="2"/>
  <c r="C19776" i="2"/>
  <c r="G2255" i="2"/>
  <c r="H2255" i="2" s="1"/>
  <c r="C2257" i="2"/>
  <c r="D2256" i="2"/>
  <c r="E2256" i="2"/>
  <c r="D19776" i="2" l="1"/>
  <c r="E19776" i="2"/>
  <c r="C19777" i="2"/>
  <c r="G19775" i="2"/>
  <c r="H19775" i="2" s="1"/>
  <c r="G2256" i="2"/>
  <c r="H2256" i="2" s="1"/>
  <c r="C2258" i="2"/>
  <c r="D2257" i="2"/>
  <c r="E2257" i="2"/>
  <c r="D19777" i="2" l="1"/>
  <c r="E19777" i="2"/>
  <c r="C19778" i="2"/>
  <c r="G19776" i="2"/>
  <c r="H19776" i="2" s="1"/>
  <c r="G2257" i="2"/>
  <c r="H2257" i="2" s="1"/>
  <c r="C2259" i="2"/>
  <c r="D2258" i="2"/>
  <c r="E2258" i="2"/>
  <c r="D19778" i="2" l="1"/>
  <c r="C19779" i="2"/>
  <c r="E19778" i="2"/>
  <c r="G19777" i="2"/>
  <c r="H19777" i="2" s="1"/>
  <c r="G2258" i="2"/>
  <c r="H2258" i="2" s="1"/>
  <c r="C2260" i="2"/>
  <c r="D2259" i="2"/>
  <c r="E2259" i="2"/>
  <c r="D19779" i="2" l="1"/>
  <c r="E19779" i="2"/>
  <c r="C19780" i="2"/>
  <c r="G19778" i="2"/>
  <c r="H19778" i="2" s="1"/>
  <c r="G2259" i="2"/>
  <c r="H2259" i="2" s="1"/>
  <c r="C2261" i="2"/>
  <c r="D2260" i="2"/>
  <c r="E2260" i="2"/>
  <c r="E19780" i="2" l="1"/>
  <c r="C19781" i="2"/>
  <c r="D19780" i="2"/>
  <c r="G19780" i="2" s="1"/>
  <c r="H19780" i="2" s="1"/>
  <c r="G19779" i="2"/>
  <c r="H19779" i="2" s="1"/>
  <c r="G2260" i="2"/>
  <c r="H2260" i="2" s="1"/>
  <c r="C2262" i="2"/>
  <c r="D2261" i="2"/>
  <c r="E2261" i="2"/>
  <c r="E19781" i="2" l="1"/>
  <c r="C19782" i="2"/>
  <c r="D19781" i="2"/>
  <c r="G19781" i="2" s="1"/>
  <c r="H19781" i="2" s="1"/>
  <c r="G2261" i="2"/>
  <c r="H2261" i="2" s="1"/>
  <c r="C2263" i="2"/>
  <c r="D2262" i="2"/>
  <c r="E2262" i="2"/>
  <c r="C19783" i="2" l="1"/>
  <c r="D19782" i="2"/>
  <c r="E19782" i="2"/>
  <c r="G2262" i="2"/>
  <c r="H2262" i="2" s="1"/>
  <c r="C2264" i="2"/>
  <c r="D2263" i="2"/>
  <c r="E2263" i="2"/>
  <c r="G19782" i="2" l="1"/>
  <c r="H19782" i="2" s="1"/>
  <c r="C19784" i="2"/>
  <c r="D19783" i="2"/>
  <c r="E19783" i="2"/>
  <c r="G2263" i="2"/>
  <c r="H2263" i="2" s="1"/>
  <c r="C2265" i="2"/>
  <c r="D2264" i="2"/>
  <c r="E2264" i="2"/>
  <c r="G19783" i="2" l="1"/>
  <c r="H19783" i="2" s="1"/>
  <c r="D19784" i="2"/>
  <c r="E19784" i="2"/>
  <c r="C19785" i="2"/>
  <c r="G2264" i="2"/>
  <c r="H2264" i="2" s="1"/>
  <c r="C2266" i="2"/>
  <c r="D2265" i="2"/>
  <c r="E2265" i="2"/>
  <c r="D19785" i="2" l="1"/>
  <c r="E19785" i="2"/>
  <c r="C19786" i="2"/>
  <c r="G19784" i="2"/>
  <c r="H19784" i="2" s="1"/>
  <c r="G2265" i="2"/>
  <c r="H2265" i="2" s="1"/>
  <c r="C2267" i="2"/>
  <c r="D2266" i="2"/>
  <c r="E2266" i="2"/>
  <c r="D19786" i="2" l="1"/>
  <c r="E19786" i="2"/>
  <c r="C19787" i="2"/>
  <c r="G19785" i="2"/>
  <c r="H19785" i="2" s="1"/>
  <c r="G2266" i="2"/>
  <c r="H2266" i="2" s="1"/>
  <c r="C2268" i="2"/>
  <c r="D2267" i="2"/>
  <c r="E2267" i="2"/>
  <c r="D19787" i="2" l="1"/>
  <c r="C19788" i="2"/>
  <c r="E19787" i="2"/>
  <c r="G19786" i="2"/>
  <c r="H19786" i="2" s="1"/>
  <c r="G2267" i="2"/>
  <c r="H2267" i="2" s="1"/>
  <c r="C2269" i="2"/>
  <c r="D2268" i="2"/>
  <c r="E2268" i="2"/>
  <c r="D19788" i="2" l="1"/>
  <c r="E19788" i="2"/>
  <c r="C19789" i="2"/>
  <c r="G19787" i="2"/>
  <c r="H19787" i="2" s="1"/>
  <c r="G2268" i="2"/>
  <c r="H2268" i="2" s="1"/>
  <c r="C2270" i="2"/>
  <c r="D2269" i="2"/>
  <c r="E2269" i="2"/>
  <c r="E19789" i="2" l="1"/>
  <c r="C19790" i="2"/>
  <c r="D19789" i="2"/>
  <c r="G19789" i="2" s="1"/>
  <c r="H19789" i="2" s="1"/>
  <c r="G19788" i="2"/>
  <c r="H19788" i="2" s="1"/>
  <c r="G2269" i="2"/>
  <c r="H2269" i="2" s="1"/>
  <c r="C2271" i="2"/>
  <c r="D2270" i="2"/>
  <c r="E2270" i="2"/>
  <c r="C19791" i="2" l="1"/>
  <c r="D19790" i="2"/>
  <c r="E19790" i="2"/>
  <c r="G2270" i="2"/>
  <c r="H2270" i="2" s="1"/>
  <c r="C2272" i="2"/>
  <c r="D2271" i="2"/>
  <c r="E2271" i="2"/>
  <c r="G19790" i="2" l="1"/>
  <c r="H19790" i="2" s="1"/>
  <c r="C19792" i="2"/>
  <c r="E19791" i="2"/>
  <c r="D19791" i="2"/>
  <c r="G19791" i="2" s="1"/>
  <c r="H19791" i="2" s="1"/>
  <c r="G2271" i="2"/>
  <c r="H2271" i="2" s="1"/>
  <c r="C2273" i="2"/>
  <c r="D2272" i="2"/>
  <c r="E2272" i="2"/>
  <c r="D19792" i="2" l="1"/>
  <c r="E19792" i="2"/>
  <c r="C19793" i="2"/>
  <c r="G2272" i="2"/>
  <c r="H2272" i="2" s="1"/>
  <c r="C2274" i="2"/>
  <c r="D2273" i="2"/>
  <c r="E2273" i="2"/>
  <c r="C19794" i="2" l="1"/>
  <c r="D19793" i="2"/>
  <c r="E19793" i="2"/>
  <c r="G19792" i="2"/>
  <c r="H19792" i="2" s="1"/>
  <c r="G2273" i="2"/>
  <c r="H2273" i="2" s="1"/>
  <c r="C2275" i="2"/>
  <c r="D2274" i="2"/>
  <c r="E2274" i="2"/>
  <c r="G19793" i="2" l="1"/>
  <c r="H19793" i="2" s="1"/>
  <c r="D19794" i="2"/>
  <c r="E19794" i="2"/>
  <c r="C19795" i="2"/>
  <c r="G2274" i="2"/>
  <c r="H2274" i="2" s="1"/>
  <c r="C2276" i="2"/>
  <c r="D2275" i="2"/>
  <c r="E2275" i="2"/>
  <c r="E19795" i="2" l="1"/>
  <c r="C19796" i="2"/>
  <c r="D19795" i="2"/>
  <c r="G19794" i="2"/>
  <c r="H19794" i="2" s="1"/>
  <c r="G2275" i="2"/>
  <c r="H2275" i="2" s="1"/>
  <c r="C2277" i="2"/>
  <c r="D2276" i="2"/>
  <c r="E2276" i="2"/>
  <c r="G19795" i="2" l="1"/>
  <c r="H19795" i="2" s="1"/>
  <c r="D19796" i="2"/>
  <c r="E19796" i="2"/>
  <c r="C19797" i="2"/>
  <c r="G2276" i="2"/>
  <c r="H2276" i="2" s="1"/>
  <c r="C2278" i="2"/>
  <c r="D2277" i="2"/>
  <c r="E2277" i="2"/>
  <c r="E19797" i="2" l="1"/>
  <c r="D19797" i="2"/>
  <c r="G19797" i="2" s="1"/>
  <c r="H19797" i="2" s="1"/>
  <c r="C19798" i="2"/>
  <c r="G19796" i="2"/>
  <c r="H19796" i="2" s="1"/>
  <c r="G2277" i="2"/>
  <c r="H2277" i="2" s="1"/>
  <c r="C2279" i="2"/>
  <c r="D2278" i="2"/>
  <c r="E2278" i="2"/>
  <c r="C19799" i="2" l="1"/>
  <c r="D19798" i="2"/>
  <c r="E19798" i="2"/>
  <c r="G2278" i="2"/>
  <c r="H2278" i="2" s="1"/>
  <c r="C2280" i="2"/>
  <c r="D2279" i="2"/>
  <c r="E2279" i="2"/>
  <c r="G19798" i="2" l="1"/>
  <c r="H19798" i="2" s="1"/>
  <c r="D19799" i="2"/>
  <c r="E19799" i="2"/>
  <c r="C19800" i="2"/>
  <c r="G2279" i="2"/>
  <c r="H2279" i="2" s="1"/>
  <c r="C2281" i="2"/>
  <c r="D2280" i="2"/>
  <c r="E2280" i="2"/>
  <c r="C19801" i="2" l="1"/>
  <c r="D19800" i="2"/>
  <c r="E19800" i="2"/>
  <c r="G19799" i="2"/>
  <c r="H19799" i="2" s="1"/>
  <c r="G2280" i="2"/>
  <c r="H2280" i="2" s="1"/>
  <c r="C2282" i="2"/>
  <c r="D2281" i="2"/>
  <c r="E2281" i="2"/>
  <c r="G19800" i="2" l="1"/>
  <c r="H19800" i="2" s="1"/>
  <c r="D19801" i="2"/>
  <c r="E19801" i="2"/>
  <c r="C19802" i="2"/>
  <c r="G2281" i="2"/>
  <c r="H2281" i="2" s="1"/>
  <c r="C2283" i="2"/>
  <c r="D2282" i="2"/>
  <c r="E2282" i="2"/>
  <c r="D19802" i="2" l="1"/>
  <c r="C19803" i="2"/>
  <c r="E19802" i="2"/>
  <c r="G19801" i="2"/>
  <c r="H19801" i="2" s="1"/>
  <c r="G2282" i="2"/>
  <c r="H2282" i="2" s="1"/>
  <c r="C2284" i="2"/>
  <c r="D2283" i="2"/>
  <c r="E2283" i="2"/>
  <c r="D19803" i="2" l="1"/>
  <c r="E19803" i="2"/>
  <c r="C19804" i="2"/>
  <c r="G19802" i="2"/>
  <c r="H19802" i="2" s="1"/>
  <c r="G2283" i="2"/>
  <c r="H2283" i="2" s="1"/>
  <c r="C2285" i="2"/>
  <c r="D2284" i="2"/>
  <c r="E2284" i="2"/>
  <c r="C19805" i="2" l="1"/>
  <c r="D19804" i="2"/>
  <c r="E19804" i="2"/>
  <c r="G19803" i="2"/>
  <c r="H19803" i="2" s="1"/>
  <c r="G2284" i="2"/>
  <c r="H2284" i="2" s="1"/>
  <c r="C2286" i="2"/>
  <c r="D2285" i="2"/>
  <c r="E2285" i="2"/>
  <c r="G19804" i="2" l="1"/>
  <c r="H19804" i="2" s="1"/>
  <c r="E19805" i="2"/>
  <c r="D19805" i="2"/>
  <c r="G19805" i="2" s="1"/>
  <c r="H19805" i="2" s="1"/>
  <c r="C19806" i="2"/>
  <c r="G2285" i="2"/>
  <c r="H2285" i="2" s="1"/>
  <c r="C2287" i="2"/>
  <c r="D2286" i="2"/>
  <c r="E2286" i="2"/>
  <c r="C19807" i="2" l="1"/>
  <c r="E19806" i="2"/>
  <c r="D19806" i="2"/>
  <c r="G19806" i="2" s="1"/>
  <c r="H19806" i="2" s="1"/>
  <c r="G2286" i="2"/>
  <c r="H2286" i="2" s="1"/>
  <c r="C2288" i="2"/>
  <c r="D2287" i="2"/>
  <c r="E2287" i="2"/>
  <c r="D19807" i="2" l="1"/>
  <c r="E19807" i="2"/>
  <c r="C19808" i="2"/>
  <c r="G2287" i="2"/>
  <c r="H2287" i="2" s="1"/>
  <c r="C2289" i="2"/>
  <c r="D2288" i="2"/>
  <c r="E2288" i="2"/>
  <c r="D19808" i="2" l="1"/>
  <c r="E19808" i="2"/>
  <c r="C19809" i="2"/>
  <c r="G19807" i="2"/>
  <c r="H19807" i="2" s="1"/>
  <c r="G2288" i="2"/>
  <c r="H2288" i="2" s="1"/>
  <c r="C2290" i="2"/>
  <c r="D2289" i="2"/>
  <c r="E2289" i="2"/>
  <c r="C19810" i="2" l="1"/>
  <c r="D19809" i="2"/>
  <c r="E19809" i="2"/>
  <c r="G19808" i="2"/>
  <c r="H19808" i="2" s="1"/>
  <c r="G2289" i="2"/>
  <c r="H2289" i="2" s="1"/>
  <c r="C2291" i="2"/>
  <c r="D2290" i="2"/>
  <c r="E2290" i="2"/>
  <c r="G19809" i="2" l="1"/>
  <c r="H19809" i="2" s="1"/>
  <c r="D19810" i="2"/>
  <c r="E19810" i="2"/>
  <c r="C19811" i="2"/>
  <c r="G2290" i="2"/>
  <c r="H2290" i="2" s="1"/>
  <c r="C2292" i="2"/>
  <c r="D2291" i="2"/>
  <c r="E2291" i="2"/>
  <c r="C19812" i="2" l="1"/>
  <c r="E19811" i="2"/>
  <c r="D19811" i="2"/>
  <c r="G19811" i="2" s="1"/>
  <c r="H19811" i="2" s="1"/>
  <c r="G19810" i="2"/>
  <c r="H19810" i="2" s="1"/>
  <c r="G2291" i="2"/>
  <c r="H2291" i="2" s="1"/>
  <c r="C2293" i="2"/>
  <c r="D2292" i="2"/>
  <c r="E2292" i="2"/>
  <c r="D19812" i="2" l="1"/>
  <c r="E19812" i="2"/>
  <c r="C19813" i="2"/>
  <c r="G2292" i="2"/>
  <c r="H2292" i="2" s="1"/>
  <c r="C2294" i="2"/>
  <c r="D2293" i="2"/>
  <c r="E2293" i="2"/>
  <c r="D19813" i="2" l="1"/>
  <c r="E19813" i="2"/>
  <c r="C19814" i="2"/>
  <c r="G19812" i="2"/>
  <c r="H19812" i="2" s="1"/>
  <c r="C2295" i="2"/>
  <c r="D2294" i="2"/>
  <c r="E2294" i="2"/>
  <c r="G2293" i="2"/>
  <c r="H2293" i="2" s="1"/>
  <c r="C19815" i="2" l="1"/>
  <c r="D19814" i="2"/>
  <c r="E19814" i="2"/>
  <c r="G19813" i="2"/>
  <c r="H19813" i="2" s="1"/>
  <c r="G2294" i="2"/>
  <c r="H2294" i="2" s="1"/>
  <c r="C2296" i="2"/>
  <c r="D2295" i="2"/>
  <c r="E2295" i="2"/>
  <c r="G19814" i="2" l="1"/>
  <c r="H19814" i="2" s="1"/>
  <c r="D19815" i="2"/>
  <c r="E19815" i="2"/>
  <c r="C19816" i="2"/>
  <c r="G2295" i="2"/>
  <c r="H2295" i="2" s="1"/>
  <c r="C2297" i="2"/>
  <c r="D2296" i="2"/>
  <c r="E2296" i="2"/>
  <c r="E19816" i="2" l="1"/>
  <c r="C19817" i="2"/>
  <c r="D19816" i="2"/>
  <c r="G19816" i="2" s="1"/>
  <c r="H19816" i="2" s="1"/>
  <c r="G19815" i="2"/>
  <c r="H19815" i="2" s="1"/>
  <c r="G2296" i="2"/>
  <c r="H2296" i="2" s="1"/>
  <c r="C2298" i="2"/>
  <c r="D2297" i="2"/>
  <c r="E2297" i="2"/>
  <c r="C19818" i="2" l="1"/>
  <c r="D19817" i="2"/>
  <c r="E19817" i="2"/>
  <c r="G2297" i="2"/>
  <c r="H2297" i="2" s="1"/>
  <c r="C2299" i="2"/>
  <c r="D2298" i="2"/>
  <c r="E2298" i="2"/>
  <c r="G19817" i="2" l="1"/>
  <c r="H19817" i="2" s="1"/>
  <c r="D19818" i="2"/>
  <c r="E19818" i="2"/>
  <c r="C19819" i="2"/>
  <c r="G2298" i="2"/>
  <c r="H2298" i="2" s="1"/>
  <c r="C2300" i="2"/>
  <c r="D2299" i="2"/>
  <c r="E2299" i="2"/>
  <c r="C19820" i="2" l="1"/>
  <c r="D19819" i="2"/>
  <c r="E19819" i="2"/>
  <c r="G19818" i="2"/>
  <c r="H19818" i="2" s="1"/>
  <c r="G2299" i="2"/>
  <c r="H2299" i="2" s="1"/>
  <c r="C2301" i="2"/>
  <c r="D2300" i="2"/>
  <c r="E2300" i="2"/>
  <c r="G19819" i="2" l="1"/>
  <c r="H19819" i="2" s="1"/>
  <c r="D19820" i="2"/>
  <c r="E19820" i="2"/>
  <c r="C19821" i="2"/>
  <c r="G2300" i="2"/>
  <c r="H2300" i="2" s="1"/>
  <c r="C2302" i="2"/>
  <c r="D2301" i="2"/>
  <c r="E2301" i="2"/>
  <c r="D19821" i="2" l="1"/>
  <c r="E19821" i="2"/>
  <c r="C19822" i="2"/>
  <c r="G19820" i="2"/>
  <c r="H19820" i="2" s="1"/>
  <c r="G2301" i="2"/>
  <c r="H2301" i="2" s="1"/>
  <c r="C2303" i="2"/>
  <c r="D2302" i="2"/>
  <c r="E2302" i="2"/>
  <c r="C19823" i="2" l="1"/>
  <c r="D19822" i="2"/>
  <c r="E19822" i="2"/>
  <c r="G19821" i="2"/>
  <c r="H19821" i="2" s="1"/>
  <c r="G2302" i="2"/>
  <c r="H2302" i="2" s="1"/>
  <c r="C2304" i="2"/>
  <c r="D2303" i="2"/>
  <c r="E2303" i="2"/>
  <c r="G19822" i="2" l="1"/>
  <c r="H19822" i="2" s="1"/>
  <c r="D19823" i="2"/>
  <c r="E19823" i="2"/>
  <c r="C19824" i="2"/>
  <c r="G2303" i="2"/>
  <c r="H2303" i="2" s="1"/>
  <c r="C2305" i="2"/>
  <c r="D2304" i="2"/>
  <c r="E2304" i="2"/>
  <c r="E19824" i="2" l="1"/>
  <c r="C19825" i="2"/>
  <c r="D19824" i="2"/>
  <c r="G19824" i="2" s="1"/>
  <c r="H19824" i="2" s="1"/>
  <c r="G19823" i="2"/>
  <c r="H19823" i="2" s="1"/>
  <c r="G2304" i="2"/>
  <c r="H2304" i="2" s="1"/>
  <c r="C2306" i="2"/>
  <c r="D2305" i="2"/>
  <c r="E2305" i="2"/>
  <c r="C19826" i="2" l="1"/>
  <c r="D19825" i="2"/>
  <c r="E19825" i="2"/>
  <c r="C2307" i="2"/>
  <c r="D2306" i="2"/>
  <c r="E2306" i="2"/>
  <c r="G2305" i="2"/>
  <c r="H2305" i="2" s="1"/>
  <c r="G19825" i="2" l="1"/>
  <c r="H19825" i="2" s="1"/>
  <c r="D19826" i="2"/>
  <c r="E19826" i="2"/>
  <c r="C19827" i="2"/>
  <c r="G2306" i="2"/>
  <c r="H2306" i="2" s="1"/>
  <c r="C2308" i="2"/>
  <c r="D2307" i="2"/>
  <c r="E2307" i="2"/>
  <c r="C19828" i="2" l="1"/>
  <c r="E19827" i="2"/>
  <c r="D19827" i="2"/>
  <c r="G19827" i="2" s="1"/>
  <c r="H19827" i="2" s="1"/>
  <c r="G19826" i="2"/>
  <c r="H19826" i="2" s="1"/>
  <c r="G2307" i="2"/>
  <c r="H2307" i="2" s="1"/>
  <c r="C2309" i="2"/>
  <c r="D2308" i="2"/>
  <c r="E2308" i="2"/>
  <c r="D19828" i="2" l="1"/>
  <c r="E19828" i="2"/>
  <c r="C19829" i="2"/>
  <c r="G2308" i="2"/>
  <c r="H2308" i="2" s="1"/>
  <c r="C2310" i="2"/>
  <c r="D2309" i="2"/>
  <c r="E2309" i="2"/>
  <c r="D19829" i="2" l="1"/>
  <c r="E19829" i="2"/>
  <c r="C19830" i="2"/>
  <c r="G19828" i="2"/>
  <c r="H19828" i="2" s="1"/>
  <c r="G2309" i="2"/>
  <c r="H2309" i="2" s="1"/>
  <c r="C2311" i="2"/>
  <c r="D2310" i="2"/>
  <c r="E2310" i="2"/>
  <c r="C19831" i="2" l="1"/>
  <c r="D19830" i="2"/>
  <c r="E19830" i="2"/>
  <c r="G19829" i="2"/>
  <c r="H19829" i="2" s="1"/>
  <c r="G2310" i="2"/>
  <c r="H2310" i="2" s="1"/>
  <c r="C2312" i="2"/>
  <c r="D2311" i="2"/>
  <c r="E2311" i="2"/>
  <c r="G19830" i="2" l="1"/>
  <c r="H19830" i="2" s="1"/>
  <c r="D19831" i="2"/>
  <c r="E19831" i="2"/>
  <c r="C19832" i="2"/>
  <c r="G2311" i="2"/>
  <c r="H2311" i="2" s="1"/>
  <c r="C2313" i="2"/>
  <c r="D2312" i="2"/>
  <c r="E2312" i="2"/>
  <c r="E19832" i="2" l="1"/>
  <c r="C19833" i="2"/>
  <c r="D19832" i="2"/>
  <c r="G19832" i="2" s="1"/>
  <c r="H19832" i="2" s="1"/>
  <c r="G19831" i="2"/>
  <c r="H19831" i="2" s="1"/>
  <c r="G2312" i="2"/>
  <c r="H2312" i="2" s="1"/>
  <c r="C2314" i="2"/>
  <c r="D2313" i="2"/>
  <c r="E2313" i="2"/>
  <c r="C19834" i="2" l="1"/>
  <c r="D19833" i="2"/>
  <c r="E19833" i="2"/>
  <c r="G2313" i="2"/>
  <c r="H2313" i="2" s="1"/>
  <c r="C2315" i="2"/>
  <c r="D2314" i="2"/>
  <c r="E2314" i="2"/>
  <c r="G19833" i="2" l="1"/>
  <c r="H19833" i="2" s="1"/>
  <c r="D19834" i="2"/>
  <c r="E19834" i="2"/>
  <c r="C19835" i="2"/>
  <c r="G2314" i="2"/>
  <c r="H2314" i="2" s="1"/>
  <c r="C2316" i="2"/>
  <c r="D2315" i="2"/>
  <c r="E2315" i="2"/>
  <c r="C19836" i="2" l="1"/>
  <c r="D19835" i="2"/>
  <c r="E19835" i="2"/>
  <c r="G19834" i="2"/>
  <c r="H19834" i="2" s="1"/>
  <c r="G2315" i="2"/>
  <c r="H2315" i="2" s="1"/>
  <c r="C2317" i="2"/>
  <c r="D2316" i="2"/>
  <c r="E2316" i="2"/>
  <c r="G19835" i="2" l="1"/>
  <c r="H19835" i="2" s="1"/>
  <c r="D19836" i="2"/>
  <c r="E19836" i="2"/>
  <c r="C19837" i="2"/>
  <c r="G2316" i="2"/>
  <c r="H2316" i="2" s="1"/>
  <c r="C2318" i="2"/>
  <c r="D2317" i="2"/>
  <c r="E2317" i="2"/>
  <c r="D19837" i="2" l="1"/>
  <c r="E19837" i="2"/>
  <c r="C19838" i="2"/>
  <c r="G19836" i="2"/>
  <c r="H19836" i="2" s="1"/>
  <c r="G2317" i="2"/>
  <c r="H2317" i="2" s="1"/>
  <c r="C2319" i="2"/>
  <c r="D2318" i="2"/>
  <c r="E2318" i="2"/>
  <c r="C19839" i="2" l="1"/>
  <c r="D19838" i="2"/>
  <c r="E19838" i="2"/>
  <c r="G19837" i="2"/>
  <c r="H19837" i="2" s="1"/>
  <c r="G2318" i="2"/>
  <c r="H2318" i="2" s="1"/>
  <c r="C2320" i="2"/>
  <c r="D2319" i="2"/>
  <c r="E2319" i="2"/>
  <c r="G19838" i="2" l="1"/>
  <c r="H19838" i="2" s="1"/>
  <c r="D19839" i="2"/>
  <c r="E19839" i="2"/>
  <c r="C19840" i="2"/>
  <c r="G2319" i="2"/>
  <c r="H2319" i="2" s="1"/>
  <c r="C2321" i="2"/>
  <c r="D2320" i="2"/>
  <c r="E2320" i="2"/>
  <c r="E19840" i="2" l="1"/>
  <c r="C19841" i="2"/>
  <c r="D19840" i="2"/>
  <c r="G19840" i="2" s="1"/>
  <c r="H19840" i="2" s="1"/>
  <c r="G19839" i="2"/>
  <c r="H19839" i="2" s="1"/>
  <c r="G2320" i="2"/>
  <c r="H2320" i="2" s="1"/>
  <c r="C2322" i="2"/>
  <c r="D2321" i="2"/>
  <c r="E2321" i="2"/>
  <c r="C19842" i="2" l="1"/>
  <c r="D19841" i="2"/>
  <c r="E19841" i="2"/>
  <c r="G2321" i="2"/>
  <c r="H2321" i="2" s="1"/>
  <c r="C2323" i="2"/>
  <c r="D2322" i="2"/>
  <c r="E2322" i="2"/>
  <c r="G19841" i="2" l="1"/>
  <c r="H19841" i="2" s="1"/>
  <c r="D19842" i="2"/>
  <c r="E19842" i="2"/>
  <c r="C19843" i="2"/>
  <c r="G2322" i="2"/>
  <c r="H2322" i="2" s="1"/>
  <c r="C2324" i="2"/>
  <c r="D2323" i="2"/>
  <c r="E2323" i="2"/>
  <c r="C19844" i="2" l="1"/>
  <c r="D19843" i="2"/>
  <c r="E19843" i="2"/>
  <c r="G19842" i="2"/>
  <c r="H19842" i="2" s="1"/>
  <c r="G2323" i="2"/>
  <c r="H2323" i="2" s="1"/>
  <c r="C2325" i="2"/>
  <c r="D2324" i="2"/>
  <c r="E2324" i="2"/>
  <c r="G19843" i="2" l="1"/>
  <c r="H19843" i="2" s="1"/>
  <c r="D19844" i="2"/>
  <c r="E19844" i="2"/>
  <c r="C19845" i="2"/>
  <c r="G2324" i="2"/>
  <c r="H2324" i="2" s="1"/>
  <c r="C2326" i="2"/>
  <c r="D2325" i="2"/>
  <c r="E2325" i="2"/>
  <c r="D19845" i="2" l="1"/>
  <c r="E19845" i="2"/>
  <c r="C19846" i="2"/>
  <c r="G19844" i="2"/>
  <c r="H19844" i="2" s="1"/>
  <c r="G2325" i="2"/>
  <c r="H2325" i="2" s="1"/>
  <c r="C2327" i="2"/>
  <c r="D2326" i="2"/>
  <c r="E2326" i="2"/>
  <c r="C19847" i="2" l="1"/>
  <c r="D19846" i="2"/>
  <c r="E19846" i="2"/>
  <c r="G19845" i="2"/>
  <c r="H19845" i="2" s="1"/>
  <c r="G2326" i="2"/>
  <c r="H2326" i="2" s="1"/>
  <c r="C2328" i="2"/>
  <c r="D2327" i="2"/>
  <c r="E2327" i="2"/>
  <c r="G19846" i="2" l="1"/>
  <c r="H19846" i="2" s="1"/>
  <c r="D19847" i="2"/>
  <c r="E19847" i="2"/>
  <c r="C19848" i="2"/>
  <c r="G2327" i="2"/>
  <c r="H2327" i="2" s="1"/>
  <c r="C2329" i="2"/>
  <c r="D2328" i="2"/>
  <c r="E2328" i="2"/>
  <c r="E19848" i="2" l="1"/>
  <c r="C19849" i="2"/>
  <c r="D19848" i="2"/>
  <c r="G19848" i="2" s="1"/>
  <c r="H19848" i="2" s="1"/>
  <c r="G19847" i="2"/>
  <c r="H19847" i="2" s="1"/>
  <c r="G2328" i="2"/>
  <c r="H2328" i="2" s="1"/>
  <c r="C2330" i="2"/>
  <c r="D2329" i="2"/>
  <c r="E2329" i="2"/>
  <c r="C19850" i="2" l="1"/>
  <c r="D19849" i="2"/>
  <c r="E19849" i="2"/>
  <c r="G2329" i="2"/>
  <c r="H2329" i="2" s="1"/>
  <c r="C2331" i="2"/>
  <c r="D2330" i="2"/>
  <c r="E2330" i="2"/>
  <c r="G19849" i="2" l="1"/>
  <c r="H19849" i="2" s="1"/>
  <c r="D19850" i="2"/>
  <c r="E19850" i="2"/>
  <c r="C19851" i="2"/>
  <c r="G2330" i="2"/>
  <c r="H2330" i="2" s="1"/>
  <c r="C2332" i="2"/>
  <c r="D2331" i="2"/>
  <c r="E2331" i="2"/>
  <c r="C19852" i="2" l="1"/>
  <c r="D19851" i="2"/>
  <c r="E19851" i="2"/>
  <c r="G19850" i="2"/>
  <c r="H19850" i="2" s="1"/>
  <c r="G2331" i="2"/>
  <c r="H2331" i="2" s="1"/>
  <c r="C2333" i="2"/>
  <c r="D2332" i="2"/>
  <c r="E2332" i="2"/>
  <c r="G19851" i="2" l="1"/>
  <c r="H19851" i="2" s="1"/>
  <c r="D19852" i="2"/>
  <c r="E19852" i="2"/>
  <c r="C19853" i="2"/>
  <c r="G2332" i="2"/>
  <c r="H2332" i="2" s="1"/>
  <c r="C2334" i="2"/>
  <c r="D2333" i="2"/>
  <c r="E2333" i="2"/>
  <c r="D19853" i="2" l="1"/>
  <c r="E19853" i="2"/>
  <c r="C19854" i="2"/>
  <c r="G19852" i="2"/>
  <c r="H19852" i="2" s="1"/>
  <c r="G2333" i="2"/>
  <c r="H2333" i="2" s="1"/>
  <c r="C2335" i="2"/>
  <c r="D2334" i="2"/>
  <c r="E2334" i="2"/>
  <c r="C19855" i="2" l="1"/>
  <c r="E19854" i="2"/>
  <c r="D19854" i="2"/>
  <c r="G19854" i="2" s="1"/>
  <c r="H19854" i="2" s="1"/>
  <c r="G19853" i="2"/>
  <c r="H19853" i="2" s="1"/>
  <c r="G2334" i="2"/>
  <c r="H2334" i="2" s="1"/>
  <c r="C2336" i="2"/>
  <c r="D2335" i="2"/>
  <c r="E2335" i="2"/>
  <c r="D19855" i="2" l="1"/>
  <c r="E19855" i="2"/>
  <c r="C19856" i="2"/>
  <c r="G2335" i="2"/>
  <c r="H2335" i="2" s="1"/>
  <c r="C2337" i="2"/>
  <c r="D2336" i="2"/>
  <c r="E2336" i="2"/>
  <c r="E19856" i="2" l="1"/>
  <c r="C19857" i="2"/>
  <c r="D19856" i="2"/>
  <c r="G19856" i="2" s="1"/>
  <c r="H19856" i="2" s="1"/>
  <c r="G19855" i="2"/>
  <c r="H19855" i="2" s="1"/>
  <c r="G2336" i="2"/>
  <c r="H2336" i="2" s="1"/>
  <c r="C2338" i="2"/>
  <c r="D2337" i="2"/>
  <c r="E2337" i="2"/>
  <c r="C19858" i="2" l="1"/>
  <c r="E19857" i="2"/>
  <c r="D19857" i="2"/>
  <c r="G19857" i="2" s="1"/>
  <c r="H19857" i="2" s="1"/>
  <c r="G2337" i="2"/>
  <c r="H2337" i="2" s="1"/>
  <c r="C2339" i="2"/>
  <c r="D2338" i="2"/>
  <c r="E2338" i="2"/>
  <c r="D19858" i="2" l="1"/>
  <c r="C19859" i="2"/>
  <c r="E19858" i="2"/>
  <c r="G2338" i="2"/>
  <c r="H2338" i="2" s="1"/>
  <c r="C2340" i="2"/>
  <c r="D2339" i="2"/>
  <c r="E2339" i="2"/>
  <c r="E19859" i="2" l="1"/>
  <c r="C19860" i="2"/>
  <c r="D19859" i="2"/>
  <c r="G19859" i="2" s="1"/>
  <c r="H19859" i="2" s="1"/>
  <c r="G19858" i="2"/>
  <c r="H19858" i="2" s="1"/>
  <c r="G2339" i="2"/>
  <c r="H2339" i="2" s="1"/>
  <c r="C2341" i="2"/>
  <c r="D2340" i="2"/>
  <c r="E2340" i="2"/>
  <c r="D19860" i="2" l="1"/>
  <c r="E19860" i="2"/>
  <c r="C19861" i="2"/>
  <c r="G2340" i="2"/>
  <c r="H2340" i="2" s="1"/>
  <c r="C2342" i="2"/>
  <c r="D2341" i="2"/>
  <c r="E2341" i="2"/>
  <c r="D19861" i="2" l="1"/>
  <c r="E19861" i="2"/>
  <c r="C19862" i="2"/>
  <c r="G19860" i="2"/>
  <c r="H19860" i="2" s="1"/>
  <c r="G2341" i="2"/>
  <c r="H2341" i="2" s="1"/>
  <c r="C2343" i="2"/>
  <c r="D2342" i="2"/>
  <c r="E2342" i="2"/>
  <c r="C19863" i="2" l="1"/>
  <c r="D19862" i="2"/>
  <c r="E19862" i="2"/>
  <c r="G19861" i="2"/>
  <c r="H19861" i="2" s="1"/>
  <c r="G2342" i="2"/>
  <c r="H2342" i="2" s="1"/>
  <c r="C2344" i="2"/>
  <c r="D2343" i="2"/>
  <c r="E2343" i="2"/>
  <c r="G19862" i="2" l="1"/>
  <c r="H19862" i="2" s="1"/>
  <c r="E19863" i="2"/>
  <c r="D19863" i="2"/>
  <c r="G19863" i="2" s="1"/>
  <c r="H19863" i="2" s="1"/>
  <c r="C19864" i="2"/>
  <c r="G2343" i="2"/>
  <c r="H2343" i="2" s="1"/>
  <c r="C2345" i="2"/>
  <c r="D2344" i="2"/>
  <c r="E2344" i="2"/>
  <c r="C19865" i="2" l="1"/>
  <c r="E19864" i="2"/>
  <c r="D19864" i="2"/>
  <c r="G19864" i="2" s="1"/>
  <c r="H19864" i="2" s="1"/>
  <c r="G2344" i="2"/>
  <c r="H2344" i="2" s="1"/>
  <c r="C2346" i="2"/>
  <c r="D2345" i="2"/>
  <c r="E2345" i="2"/>
  <c r="D19865" i="2" l="1"/>
  <c r="E19865" i="2"/>
  <c r="C19866" i="2"/>
  <c r="G2345" i="2"/>
  <c r="H2345" i="2" s="1"/>
  <c r="C2347" i="2"/>
  <c r="D2346" i="2"/>
  <c r="E2346" i="2"/>
  <c r="C19867" i="2" l="1"/>
  <c r="D19866" i="2"/>
  <c r="E19866" i="2"/>
  <c r="G19865" i="2"/>
  <c r="H19865" i="2" s="1"/>
  <c r="G2346" i="2"/>
  <c r="H2346" i="2" s="1"/>
  <c r="C2348" i="2"/>
  <c r="D2347" i="2"/>
  <c r="E2347" i="2"/>
  <c r="G19866" i="2" l="1"/>
  <c r="H19866" i="2" s="1"/>
  <c r="D19867" i="2"/>
  <c r="E19867" i="2"/>
  <c r="C19868" i="2"/>
  <c r="G2347" i="2"/>
  <c r="H2347" i="2" s="1"/>
  <c r="C2349" i="2"/>
  <c r="D2348" i="2"/>
  <c r="E2348" i="2"/>
  <c r="D19868" i="2" l="1"/>
  <c r="C19869" i="2"/>
  <c r="E19868" i="2"/>
  <c r="G19867" i="2"/>
  <c r="H19867" i="2" s="1"/>
  <c r="G2348" i="2"/>
  <c r="H2348" i="2" s="1"/>
  <c r="C2350" i="2"/>
  <c r="D2349" i="2"/>
  <c r="E2349" i="2"/>
  <c r="D19869" i="2" l="1"/>
  <c r="C19870" i="2"/>
  <c r="E19869" i="2"/>
  <c r="G19868" i="2"/>
  <c r="H19868" i="2" s="1"/>
  <c r="G2349" i="2"/>
  <c r="H2349" i="2" s="1"/>
  <c r="C2351" i="2"/>
  <c r="D2350" i="2"/>
  <c r="E2350" i="2"/>
  <c r="E19870" i="2" l="1"/>
  <c r="C19871" i="2"/>
  <c r="D19870" i="2"/>
  <c r="G19870" i="2" s="1"/>
  <c r="H19870" i="2" s="1"/>
  <c r="G19869" i="2"/>
  <c r="H19869" i="2" s="1"/>
  <c r="G2350" i="2"/>
  <c r="H2350" i="2" s="1"/>
  <c r="C2352" i="2"/>
  <c r="D2351" i="2"/>
  <c r="E2351" i="2"/>
  <c r="E19871" i="2" l="1"/>
  <c r="C19872" i="2"/>
  <c r="D19871" i="2"/>
  <c r="G19871" i="2" s="1"/>
  <c r="H19871" i="2" s="1"/>
  <c r="G2351" i="2"/>
  <c r="H2351" i="2" s="1"/>
  <c r="C2353" i="2"/>
  <c r="D2352" i="2"/>
  <c r="E2352" i="2"/>
  <c r="C19873" i="2" l="1"/>
  <c r="D19872" i="2"/>
  <c r="E19872" i="2"/>
  <c r="G2352" i="2"/>
  <c r="H2352" i="2" s="1"/>
  <c r="C2354" i="2"/>
  <c r="D2353" i="2"/>
  <c r="E2353" i="2"/>
  <c r="G19872" i="2" l="1"/>
  <c r="H19872" i="2" s="1"/>
  <c r="C19874" i="2"/>
  <c r="D19873" i="2"/>
  <c r="E19873" i="2"/>
  <c r="G2353" i="2"/>
  <c r="H2353" i="2" s="1"/>
  <c r="C2355" i="2"/>
  <c r="D2354" i="2"/>
  <c r="E2354" i="2"/>
  <c r="G19873" i="2" l="1"/>
  <c r="H19873" i="2" s="1"/>
  <c r="D19874" i="2"/>
  <c r="E19874" i="2"/>
  <c r="C19875" i="2"/>
  <c r="G2354" i="2"/>
  <c r="H2354" i="2" s="1"/>
  <c r="C2356" i="2"/>
  <c r="D2355" i="2"/>
  <c r="E2355" i="2"/>
  <c r="C19876" i="2" l="1"/>
  <c r="E19875" i="2"/>
  <c r="D19875" i="2"/>
  <c r="G19875" i="2" s="1"/>
  <c r="H19875" i="2" s="1"/>
  <c r="G19874" i="2"/>
  <c r="H19874" i="2" s="1"/>
  <c r="G2355" i="2"/>
  <c r="H2355" i="2" s="1"/>
  <c r="C2357" i="2"/>
  <c r="D2356" i="2"/>
  <c r="E2356" i="2"/>
  <c r="D19876" i="2" l="1"/>
  <c r="E19876" i="2"/>
  <c r="C19877" i="2"/>
  <c r="G2356" i="2"/>
  <c r="H2356" i="2" s="1"/>
  <c r="C2358" i="2"/>
  <c r="D2357" i="2"/>
  <c r="E2357" i="2"/>
  <c r="C19878" i="2" l="1"/>
  <c r="D19877" i="2"/>
  <c r="E19877" i="2"/>
  <c r="G19876" i="2"/>
  <c r="H19876" i="2" s="1"/>
  <c r="G2357" i="2"/>
  <c r="H2357" i="2" s="1"/>
  <c r="C2359" i="2"/>
  <c r="D2358" i="2"/>
  <c r="E2358" i="2"/>
  <c r="G19877" i="2" l="1"/>
  <c r="H19877" i="2" s="1"/>
  <c r="D19878" i="2"/>
  <c r="E19878" i="2"/>
  <c r="C19879" i="2"/>
  <c r="G2358" i="2"/>
  <c r="H2358" i="2" s="1"/>
  <c r="C2360" i="2"/>
  <c r="D2359" i="2"/>
  <c r="E2359" i="2"/>
  <c r="E19879" i="2" l="1"/>
  <c r="C19880" i="2"/>
  <c r="D19879" i="2"/>
  <c r="G19878" i="2"/>
  <c r="H19878" i="2" s="1"/>
  <c r="G2359" i="2"/>
  <c r="H2359" i="2" s="1"/>
  <c r="C2361" i="2"/>
  <c r="D2360" i="2"/>
  <c r="E2360" i="2"/>
  <c r="G19879" i="2" l="1"/>
  <c r="H19879" i="2" s="1"/>
  <c r="C19881" i="2"/>
  <c r="D19880" i="2"/>
  <c r="E19880" i="2"/>
  <c r="G2360" i="2"/>
  <c r="H2360" i="2" s="1"/>
  <c r="C2362" i="2"/>
  <c r="D2361" i="2"/>
  <c r="E2361" i="2"/>
  <c r="E19881" i="2" l="1"/>
  <c r="C19882" i="2"/>
  <c r="D19881" i="2"/>
  <c r="G19881" i="2" s="1"/>
  <c r="H19881" i="2" s="1"/>
  <c r="G19880" i="2"/>
  <c r="H19880" i="2" s="1"/>
  <c r="G2361" i="2"/>
  <c r="H2361" i="2" s="1"/>
  <c r="C2363" i="2"/>
  <c r="D2362" i="2"/>
  <c r="E2362" i="2"/>
  <c r="D19882" i="2" l="1"/>
  <c r="E19882" i="2"/>
  <c r="C19883" i="2"/>
  <c r="G2362" i="2"/>
  <c r="H2362" i="2" s="1"/>
  <c r="C2364" i="2"/>
  <c r="D2363" i="2"/>
  <c r="E2363" i="2"/>
  <c r="D19883" i="2" l="1"/>
  <c r="E19883" i="2"/>
  <c r="C19884" i="2"/>
  <c r="G19882" i="2"/>
  <c r="H19882" i="2" s="1"/>
  <c r="G2363" i="2"/>
  <c r="H2363" i="2" s="1"/>
  <c r="C2365" i="2"/>
  <c r="D2364" i="2"/>
  <c r="E2364" i="2"/>
  <c r="D19884" i="2" l="1"/>
  <c r="C19885" i="2"/>
  <c r="E19884" i="2"/>
  <c r="G19883" i="2"/>
  <c r="H19883" i="2" s="1"/>
  <c r="G2364" i="2"/>
  <c r="H2364" i="2" s="1"/>
  <c r="C2366" i="2"/>
  <c r="D2365" i="2"/>
  <c r="E2365" i="2"/>
  <c r="D19885" i="2" l="1"/>
  <c r="E19885" i="2"/>
  <c r="C19886" i="2"/>
  <c r="G19884" i="2"/>
  <c r="H19884" i="2" s="1"/>
  <c r="G2365" i="2"/>
  <c r="H2365" i="2" s="1"/>
  <c r="C2367" i="2"/>
  <c r="D2366" i="2"/>
  <c r="E2366" i="2"/>
  <c r="C19887" i="2" l="1"/>
  <c r="E19886" i="2"/>
  <c r="D19886" i="2"/>
  <c r="G19886" i="2" s="1"/>
  <c r="H19886" i="2" s="1"/>
  <c r="G19885" i="2"/>
  <c r="H19885" i="2" s="1"/>
  <c r="G2366" i="2"/>
  <c r="H2366" i="2" s="1"/>
  <c r="C2368" i="2"/>
  <c r="D2367" i="2"/>
  <c r="E2367" i="2"/>
  <c r="E19887" i="2" l="1"/>
  <c r="D19887" i="2"/>
  <c r="G19887" i="2" s="1"/>
  <c r="H19887" i="2" s="1"/>
  <c r="C19888" i="2"/>
  <c r="G2367" i="2"/>
  <c r="H2367" i="2" s="1"/>
  <c r="C2369" i="2"/>
  <c r="D2368" i="2"/>
  <c r="E2368" i="2"/>
  <c r="C19889" i="2" l="1"/>
  <c r="D19888" i="2"/>
  <c r="E19888" i="2"/>
  <c r="G2368" i="2"/>
  <c r="H2368" i="2" s="1"/>
  <c r="C2370" i="2"/>
  <c r="D2369" i="2"/>
  <c r="E2369" i="2"/>
  <c r="G19888" i="2" l="1"/>
  <c r="H19888" i="2" s="1"/>
  <c r="D19889" i="2"/>
  <c r="E19889" i="2"/>
  <c r="C19890" i="2"/>
  <c r="G2369" i="2"/>
  <c r="H2369" i="2" s="1"/>
  <c r="C2371" i="2"/>
  <c r="D2370" i="2"/>
  <c r="E2370" i="2"/>
  <c r="E19890" i="2" l="1"/>
  <c r="C19891" i="2"/>
  <c r="D19890" i="2"/>
  <c r="G19890" i="2" s="1"/>
  <c r="H19890" i="2" s="1"/>
  <c r="G19889" i="2"/>
  <c r="H19889" i="2" s="1"/>
  <c r="G2370" i="2"/>
  <c r="H2370" i="2" s="1"/>
  <c r="C2372" i="2"/>
  <c r="D2371" i="2"/>
  <c r="E2371" i="2"/>
  <c r="D19891" i="2" l="1"/>
  <c r="E19891" i="2"/>
  <c r="C19892" i="2"/>
  <c r="G2371" i="2"/>
  <c r="H2371" i="2" s="1"/>
  <c r="C2373" i="2"/>
  <c r="D2372" i="2"/>
  <c r="E2372" i="2"/>
  <c r="D19892" i="2" l="1"/>
  <c r="E19892" i="2"/>
  <c r="C19893" i="2"/>
  <c r="G19891" i="2"/>
  <c r="H19891" i="2" s="1"/>
  <c r="G2372" i="2"/>
  <c r="H2372" i="2" s="1"/>
  <c r="C2374" i="2"/>
  <c r="D2373" i="2"/>
  <c r="E2373" i="2"/>
  <c r="D19893" i="2" l="1"/>
  <c r="E19893" i="2"/>
  <c r="C19894" i="2"/>
  <c r="G19892" i="2"/>
  <c r="H19892" i="2" s="1"/>
  <c r="G2373" i="2"/>
  <c r="H2373" i="2" s="1"/>
  <c r="C2375" i="2"/>
  <c r="D2374" i="2"/>
  <c r="E2374" i="2"/>
  <c r="D19894" i="2" l="1"/>
  <c r="E19894" i="2"/>
  <c r="C19895" i="2"/>
  <c r="G19893" i="2"/>
  <c r="H19893" i="2" s="1"/>
  <c r="G2374" i="2"/>
  <c r="H2374" i="2" s="1"/>
  <c r="C2376" i="2"/>
  <c r="D2375" i="2"/>
  <c r="E2375" i="2"/>
  <c r="E19895" i="2" l="1"/>
  <c r="C19896" i="2"/>
  <c r="D19895" i="2"/>
  <c r="G19894" i="2"/>
  <c r="H19894" i="2" s="1"/>
  <c r="G2375" i="2"/>
  <c r="H2375" i="2" s="1"/>
  <c r="C2377" i="2"/>
  <c r="D2376" i="2"/>
  <c r="E2376" i="2"/>
  <c r="G19895" i="2" l="1"/>
  <c r="H19895" i="2" s="1"/>
  <c r="C19897" i="2"/>
  <c r="D19896" i="2"/>
  <c r="E19896" i="2"/>
  <c r="G2376" i="2"/>
  <c r="H2376" i="2" s="1"/>
  <c r="C2378" i="2"/>
  <c r="D2377" i="2"/>
  <c r="E2377" i="2"/>
  <c r="G19896" i="2" l="1"/>
  <c r="H19896" i="2" s="1"/>
  <c r="C19898" i="2"/>
  <c r="E19897" i="2"/>
  <c r="D19897" i="2"/>
  <c r="G19897" i="2" s="1"/>
  <c r="H19897" i="2" s="1"/>
  <c r="G2377" i="2"/>
  <c r="H2377" i="2" s="1"/>
  <c r="C2379" i="2"/>
  <c r="D2378" i="2"/>
  <c r="E2378" i="2"/>
  <c r="D19898" i="2" l="1"/>
  <c r="E19898" i="2"/>
  <c r="C19899" i="2"/>
  <c r="G2378" i="2"/>
  <c r="H2378" i="2" s="1"/>
  <c r="C2380" i="2"/>
  <c r="D2379" i="2"/>
  <c r="E2379" i="2"/>
  <c r="C19900" i="2" l="1"/>
  <c r="D19899" i="2"/>
  <c r="E19899" i="2"/>
  <c r="G19898" i="2"/>
  <c r="H19898" i="2" s="1"/>
  <c r="G2379" i="2"/>
  <c r="H2379" i="2" s="1"/>
  <c r="C2381" i="2"/>
  <c r="D2380" i="2"/>
  <c r="E2380" i="2"/>
  <c r="G19899" i="2" l="1"/>
  <c r="H19899" i="2" s="1"/>
  <c r="D19900" i="2"/>
  <c r="E19900" i="2"/>
  <c r="C19901" i="2"/>
  <c r="G2380" i="2"/>
  <c r="H2380" i="2" s="1"/>
  <c r="C2382" i="2"/>
  <c r="D2381" i="2"/>
  <c r="E2381" i="2"/>
  <c r="E19901" i="2" l="1"/>
  <c r="C19902" i="2"/>
  <c r="D19901" i="2"/>
  <c r="G19901" i="2" s="1"/>
  <c r="H19901" i="2" s="1"/>
  <c r="G19900" i="2"/>
  <c r="H19900" i="2" s="1"/>
  <c r="G2381" i="2"/>
  <c r="H2381" i="2" s="1"/>
  <c r="C2383" i="2"/>
  <c r="D2382" i="2"/>
  <c r="E2382" i="2"/>
  <c r="D19902" i="2" l="1"/>
  <c r="E19902" i="2"/>
  <c r="C19903" i="2"/>
  <c r="G2382" i="2"/>
  <c r="H2382" i="2" s="1"/>
  <c r="C2384" i="2"/>
  <c r="D2383" i="2"/>
  <c r="E2383" i="2"/>
  <c r="E19903" i="2" l="1"/>
  <c r="D19903" i="2"/>
  <c r="C19904" i="2"/>
  <c r="G19902" i="2"/>
  <c r="H19902" i="2" s="1"/>
  <c r="G2383" i="2"/>
  <c r="H2383" i="2" s="1"/>
  <c r="C2385" i="2"/>
  <c r="D2384" i="2"/>
  <c r="E2384" i="2"/>
  <c r="G19903" i="2" l="1"/>
  <c r="H19903" i="2" s="1"/>
  <c r="C19905" i="2"/>
  <c r="D19904" i="2"/>
  <c r="E19904" i="2"/>
  <c r="G2384" i="2"/>
  <c r="H2384" i="2" s="1"/>
  <c r="C2386" i="2"/>
  <c r="D2385" i="2"/>
  <c r="E2385" i="2"/>
  <c r="G19904" i="2" l="1"/>
  <c r="H19904" i="2" s="1"/>
  <c r="D19905" i="2"/>
  <c r="E19905" i="2"/>
  <c r="C19906" i="2"/>
  <c r="G2385" i="2"/>
  <c r="H2385" i="2" s="1"/>
  <c r="C2387" i="2"/>
  <c r="D2386" i="2"/>
  <c r="E2386" i="2"/>
  <c r="C19907" i="2" l="1"/>
  <c r="E19906" i="2"/>
  <c r="D19906" i="2"/>
  <c r="G19906" i="2" s="1"/>
  <c r="H19906" i="2" s="1"/>
  <c r="G19905" i="2"/>
  <c r="H19905" i="2" s="1"/>
  <c r="G2386" i="2"/>
  <c r="H2386" i="2" s="1"/>
  <c r="C2388" i="2"/>
  <c r="D2387" i="2"/>
  <c r="E2387" i="2"/>
  <c r="D19907" i="2" l="1"/>
  <c r="E19907" i="2"/>
  <c r="C19908" i="2"/>
  <c r="G2387" i="2"/>
  <c r="H2387" i="2" s="1"/>
  <c r="C2389" i="2"/>
  <c r="D2388" i="2"/>
  <c r="E2388" i="2"/>
  <c r="D19908" i="2" l="1"/>
  <c r="C19909" i="2"/>
  <c r="E19908" i="2"/>
  <c r="G19907" i="2"/>
  <c r="H19907" i="2" s="1"/>
  <c r="G2388" i="2"/>
  <c r="H2388" i="2" s="1"/>
  <c r="C2390" i="2"/>
  <c r="D2389" i="2"/>
  <c r="E2389" i="2"/>
  <c r="D19909" i="2" l="1"/>
  <c r="E19909" i="2"/>
  <c r="C19910" i="2"/>
  <c r="G19908" i="2"/>
  <c r="H19908" i="2" s="1"/>
  <c r="G2389" i="2"/>
  <c r="H2389" i="2" s="1"/>
  <c r="C2391" i="2"/>
  <c r="D2390" i="2"/>
  <c r="E2390" i="2"/>
  <c r="C19911" i="2" l="1"/>
  <c r="D19910" i="2"/>
  <c r="E19910" i="2"/>
  <c r="G19909" i="2"/>
  <c r="H19909" i="2" s="1"/>
  <c r="G2390" i="2"/>
  <c r="H2390" i="2" s="1"/>
  <c r="C2392" i="2"/>
  <c r="D2391" i="2"/>
  <c r="E2391" i="2"/>
  <c r="G19910" i="2" l="1"/>
  <c r="H19910" i="2" s="1"/>
  <c r="E19911" i="2"/>
  <c r="D19911" i="2"/>
  <c r="G19911" i="2" s="1"/>
  <c r="H19911" i="2" s="1"/>
  <c r="C19912" i="2"/>
  <c r="G2391" i="2"/>
  <c r="H2391" i="2" s="1"/>
  <c r="C2393" i="2"/>
  <c r="D2392" i="2"/>
  <c r="E2392" i="2"/>
  <c r="E19912" i="2" l="1"/>
  <c r="C19913" i="2"/>
  <c r="D19912" i="2"/>
  <c r="G19912" i="2" s="1"/>
  <c r="H19912" i="2" s="1"/>
  <c r="G2392" i="2"/>
  <c r="H2392" i="2" s="1"/>
  <c r="C2394" i="2"/>
  <c r="D2393" i="2"/>
  <c r="E2393" i="2"/>
  <c r="C19914" i="2" l="1"/>
  <c r="D19913" i="2"/>
  <c r="E19913" i="2"/>
  <c r="G2393" i="2"/>
  <c r="H2393" i="2" s="1"/>
  <c r="C2395" i="2"/>
  <c r="D2394" i="2"/>
  <c r="E2394" i="2"/>
  <c r="G19913" i="2" l="1"/>
  <c r="H19913" i="2" s="1"/>
  <c r="D19914" i="2"/>
  <c r="E19914" i="2"/>
  <c r="C19915" i="2"/>
  <c r="G2394" i="2"/>
  <c r="H2394" i="2" s="1"/>
  <c r="C2396" i="2"/>
  <c r="D2395" i="2"/>
  <c r="E2395" i="2"/>
  <c r="G19914" i="2" l="1"/>
  <c r="H19914" i="2" s="1"/>
  <c r="C19916" i="2"/>
  <c r="D19915" i="2"/>
  <c r="E19915" i="2"/>
  <c r="G2395" i="2"/>
  <c r="H2395" i="2" s="1"/>
  <c r="C2397" i="2"/>
  <c r="D2396" i="2"/>
  <c r="E2396" i="2"/>
  <c r="G19915" i="2" l="1"/>
  <c r="H19915" i="2" s="1"/>
  <c r="D19916" i="2"/>
  <c r="E19916" i="2"/>
  <c r="C19917" i="2"/>
  <c r="G2396" i="2"/>
  <c r="H2396" i="2" s="1"/>
  <c r="C2398" i="2"/>
  <c r="D2397" i="2"/>
  <c r="E2397" i="2"/>
  <c r="D19917" i="2" l="1"/>
  <c r="E19917" i="2"/>
  <c r="C19918" i="2"/>
  <c r="G19916" i="2"/>
  <c r="H19916" i="2" s="1"/>
  <c r="G2397" i="2"/>
  <c r="H2397" i="2" s="1"/>
  <c r="C2399" i="2"/>
  <c r="D2398" i="2"/>
  <c r="E2398" i="2"/>
  <c r="C19919" i="2" l="1"/>
  <c r="E19918" i="2"/>
  <c r="D19918" i="2"/>
  <c r="G19918" i="2" s="1"/>
  <c r="H19918" i="2" s="1"/>
  <c r="G19917" i="2"/>
  <c r="H19917" i="2" s="1"/>
  <c r="G2398" i="2"/>
  <c r="H2398" i="2" s="1"/>
  <c r="C2400" i="2"/>
  <c r="D2399" i="2"/>
  <c r="E2399" i="2"/>
  <c r="D19919" i="2" l="1"/>
  <c r="E19919" i="2"/>
  <c r="C19920" i="2"/>
  <c r="G2399" i="2"/>
  <c r="H2399" i="2" s="1"/>
  <c r="C2401" i="2"/>
  <c r="D2400" i="2"/>
  <c r="E2400" i="2"/>
  <c r="E19920" i="2" l="1"/>
  <c r="C19921" i="2"/>
  <c r="D19920" i="2"/>
  <c r="G19920" i="2" s="1"/>
  <c r="H19920" i="2" s="1"/>
  <c r="G19919" i="2"/>
  <c r="H19919" i="2" s="1"/>
  <c r="G2400" i="2"/>
  <c r="H2400" i="2" s="1"/>
  <c r="C2402" i="2"/>
  <c r="D2401" i="2"/>
  <c r="E2401" i="2"/>
  <c r="C19922" i="2" l="1"/>
  <c r="D19921" i="2"/>
  <c r="E19921" i="2"/>
  <c r="G2401" i="2"/>
  <c r="H2401" i="2" s="1"/>
  <c r="C2403" i="2"/>
  <c r="D2402" i="2"/>
  <c r="E2402" i="2"/>
  <c r="G19921" i="2" l="1"/>
  <c r="H19921" i="2" s="1"/>
  <c r="D19922" i="2"/>
  <c r="E19922" i="2"/>
  <c r="C19923" i="2"/>
  <c r="G2402" i="2"/>
  <c r="H2402" i="2" s="1"/>
  <c r="C2404" i="2"/>
  <c r="D2403" i="2"/>
  <c r="E2403" i="2"/>
  <c r="C19924" i="2" l="1"/>
  <c r="D19923" i="2"/>
  <c r="E19923" i="2"/>
  <c r="G19922" i="2"/>
  <c r="H19922" i="2" s="1"/>
  <c r="G2403" i="2"/>
  <c r="H2403" i="2" s="1"/>
  <c r="C2405" i="2"/>
  <c r="D2404" i="2"/>
  <c r="E2404" i="2"/>
  <c r="G19923" i="2" l="1"/>
  <c r="H19923" i="2" s="1"/>
  <c r="D19924" i="2"/>
  <c r="E19924" i="2"/>
  <c r="C19925" i="2"/>
  <c r="G2404" i="2"/>
  <c r="H2404" i="2" s="1"/>
  <c r="C2406" i="2"/>
  <c r="D2405" i="2"/>
  <c r="E2405" i="2"/>
  <c r="D19925" i="2" l="1"/>
  <c r="E19925" i="2"/>
  <c r="C19926" i="2"/>
  <c r="G19924" i="2"/>
  <c r="H19924" i="2" s="1"/>
  <c r="G2405" i="2"/>
  <c r="H2405" i="2" s="1"/>
  <c r="C2407" i="2"/>
  <c r="D2406" i="2"/>
  <c r="E2406" i="2"/>
  <c r="C19927" i="2" l="1"/>
  <c r="E19926" i="2"/>
  <c r="D19926" i="2"/>
  <c r="G19925" i="2"/>
  <c r="H19925" i="2" s="1"/>
  <c r="G2406" i="2"/>
  <c r="H2406" i="2" s="1"/>
  <c r="C2408" i="2"/>
  <c r="D2407" i="2"/>
  <c r="E2407" i="2"/>
  <c r="G19926" i="2" l="1"/>
  <c r="H19926" i="2" s="1"/>
  <c r="D19927" i="2"/>
  <c r="E19927" i="2"/>
  <c r="C19928" i="2"/>
  <c r="G2407" i="2"/>
  <c r="H2407" i="2" s="1"/>
  <c r="C2409" i="2"/>
  <c r="D2408" i="2"/>
  <c r="E2408" i="2"/>
  <c r="E19928" i="2" l="1"/>
  <c r="C19929" i="2"/>
  <c r="D19928" i="2"/>
  <c r="G19928" i="2" s="1"/>
  <c r="H19928" i="2" s="1"/>
  <c r="G19927" i="2"/>
  <c r="H19927" i="2" s="1"/>
  <c r="G2408" i="2"/>
  <c r="H2408" i="2" s="1"/>
  <c r="C2410" i="2"/>
  <c r="D2409" i="2"/>
  <c r="E2409" i="2"/>
  <c r="C19930" i="2" l="1"/>
  <c r="D19929" i="2"/>
  <c r="E19929" i="2"/>
  <c r="G2409" i="2"/>
  <c r="H2409" i="2" s="1"/>
  <c r="C2411" i="2"/>
  <c r="D2410" i="2"/>
  <c r="E2410" i="2"/>
  <c r="G19929" i="2" l="1"/>
  <c r="H19929" i="2" s="1"/>
  <c r="D19930" i="2"/>
  <c r="E19930" i="2"/>
  <c r="C19931" i="2"/>
  <c r="G2410" i="2"/>
  <c r="H2410" i="2" s="1"/>
  <c r="C2412" i="2"/>
  <c r="D2411" i="2"/>
  <c r="E2411" i="2"/>
  <c r="C19932" i="2" l="1"/>
  <c r="D19931" i="2"/>
  <c r="E19931" i="2"/>
  <c r="G19930" i="2"/>
  <c r="H19930" i="2" s="1"/>
  <c r="G2411" i="2"/>
  <c r="H2411" i="2" s="1"/>
  <c r="C2413" i="2"/>
  <c r="D2412" i="2"/>
  <c r="E2412" i="2"/>
  <c r="G19931" i="2" l="1"/>
  <c r="H19931" i="2" s="1"/>
  <c r="D19932" i="2"/>
  <c r="E19932" i="2"/>
  <c r="C19933" i="2"/>
  <c r="G2412" i="2"/>
  <c r="H2412" i="2" s="1"/>
  <c r="C2414" i="2"/>
  <c r="D2413" i="2"/>
  <c r="E2413" i="2"/>
  <c r="D19933" i="2" l="1"/>
  <c r="E19933" i="2"/>
  <c r="C19934" i="2"/>
  <c r="G19932" i="2"/>
  <c r="H19932" i="2" s="1"/>
  <c r="G2413" i="2"/>
  <c r="H2413" i="2" s="1"/>
  <c r="C2415" i="2"/>
  <c r="D2414" i="2"/>
  <c r="E2414" i="2"/>
  <c r="C19935" i="2" l="1"/>
  <c r="E19934" i="2"/>
  <c r="D19934" i="2"/>
  <c r="G19934" i="2" s="1"/>
  <c r="H19934" i="2" s="1"/>
  <c r="G19933" i="2"/>
  <c r="H19933" i="2" s="1"/>
  <c r="G2414" i="2"/>
  <c r="H2414" i="2" s="1"/>
  <c r="C2416" i="2"/>
  <c r="D2415" i="2"/>
  <c r="E2415" i="2"/>
  <c r="D19935" i="2" l="1"/>
  <c r="E19935" i="2"/>
  <c r="C19936" i="2"/>
  <c r="G2415" i="2"/>
  <c r="H2415" i="2" s="1"/>
  <c r="C2417" i="2"/>
  <c r="D2416" i="2"/>
  <c r="E2416" i="2"/>
  <c r="E19936" i="2" l="1"/>
  <c r="C19937" i="2"/>
  <c r="D19936" i="2"/>
  <c r="G19936" i="2" s="1"/>
  <c r="H19936" i="2" s="1"/>
  <c r="G19935" i="2"/>
  <c r="H19935" i="2" s="1"/>
  <c r="G2416" i="2"/>
  <c r="H2416" i="2" s="1"/>
  <c r="C2418" i="2"/>
  <c r="D2417" i="2"/>
  <c r="E2417" i="2"/>
  <c r="C19938" i="2" l="1"/>
  <c r="D19937" i="2"/>
  <c r="E19937" i="2"/>
  <c r="G2417" i="2"/>
  <c r="H2417" i="2" s="1"/>
  <c r="C2419" i="2"/>
  <c r="D2418" i="2"/>
  <c r="E2418" i="2"/>
  <c r="G19937" i="2" l="1"/>
  <c r="H19937" i="2" s="1"/>
  <c r="D19938" i="2"/>
  <c r="E19938" i="2"/>
  <c r="C19939" i="2"/>
  <c r="G2418" i="2"/>
  <c r="H2418" i="2" s="1"/>
  <c r="C2420" i="2"/>
  <c r="D2419" i="2"/>
  <c r="E2419" i="2"/>
  <c r="C19940" i="2" l="1"/>
  <c r="D19939" i="2"/>
  <c r="E19939" i="2"/>
  <c r="G19938" i="2"/>
  <c r="H19938" i="2" s="1"/>
  <c r="G2419" i="2"/>
  <c r="H2419" i="2" s="1"/>
  <c r="C2421" i="2"/>
  <c r="D2420" i="2"/>
  <c r="E2420" i="2"/>
  <c r="G19939" i="2" l="1"/>
  <c r="H19939" i="2" s="1"/>
  <c r="D19940" i="2"/>
  <c r="C19941" i="2"/>
  <c r="E19940" i="2"/>
  <c r="G2420" i="2"/>
  <c r="H2420" i="2" s="1"/>
  <c r="C2422" i="2"/>
  <c r="D2421" i="2"/>
  <c r="E2421" i="2"/>
  <c r="D19941" i="2" l="1"/>
  <c r="E19941" i="2"/>
  <c r="C19942" i="2"/>
  <c r="G19940" i="2"/>
  <c r="H19940" i="2" s="1"/>
  <c r="G2421" i="2"/>
  <c r="H2421" i="2" s="1"/>
  <c r="C2423" i="2"/>
  <c r="D2422" i="2"/>
  <c r="E2422" i="2"/>
  <c r="C19943" i="2" l="1"/>
  <c r="E19942" i="2"/>
  <c r="D19942" i="2"/>
  <c r="G19942" i="2" s="1"/>
  <c r="H19942" i="2" s="1"/>
  <c r="G19941" i="2"/>
  <c r="H19941" i="2" s="1"/>
  <c r="G2422" i="2"/>
  <c r="H2422" i="2" s="1"/>
  <c r="C2424" i="2"/>
  <c r="D2423" i="2"/>
  <c r="E2423" i="2"/>
  <c r="D19943" i="2" l="1"/>
  <c r="E19943" i="2"/>
  <c r="C19944" i="2"/>
  <c r="G2423" i="2"/>
  <c r="H2423" i="2" s="1"/>
  <c r="C2425" i="2"/>
  <c r="D2424" i="2"/>
  <c r="E2424" i="2"/>
  <c r="E19944" i="2" l="1"/>
  <c r="C19945" i="2"/>
  <c r="D19944" i="2"/>
  <c r="G19944" i="2" s="1"/>
  <c r="H19944" i="2" s="1"/>
  <c r="G19943" i="2"/>
  <c r="H19943" i="2" s="1"/>
  <c r="G2424" i="2"/>
  <c r="H2424" i="2" s="1"/>
  <c r="C2426" i="2"/>
  <c r="D2425" i="2"/>
  <c r="E2425" i="2"/>
  <c r="C19946" i="2" l="1"/>
  <c r="D19945" i="2"/>
  <c r="E19945" i="2"/>
  <c r="G2425" i="2"/>
  <c r="H2425" i="2" s="1"/>
  <c r="C2427" i="2"/>
  <c r="D2426" i="2"/>
  <c r="E2426" i="2"/>
  <c r="G19945" i="2" l="1"/>
  <c r="H19945" i="2" s="1"/>
  <c r="D19946" i="2"/>
  <c r="E19946" i="2"/>
  <c r="C19947" i="2"/>
  <c r="G2426" i="2"/>
  <c r="H2426" i="2" s="1"/>
  <c r="C2428" i="2"/>
  <c r="D2427" i="2"/>
  <c r="E2427" i="2"/>
  <c r="C19948" i="2" l="1"/>
  <c r="D19947" i="2"/>
  <c r="E19947" i="2"/>
  <c r="G19946" i="2"/>
  <c r="H19946" i="2" s="1"/>
  <c r="G2427" i="2"/>
  <c r="H2427" i="2" s="1"/>
  <c r="C2429" i="2"/>
  <c r="D2428" i="2"/>
  <c r="E2428" i="2"/>
  <c r="G19947" i="2" l="1"/>
  <c r="H19947" i="2" s="1"/>
  <c r="D19948" i="2"/>
  <c r="C19949" i="2"/>
  <c r="E19948" i="2"/>
  <c r="G2428" i="2"/>
  <c r="H2428" i="2" s="1"/>
  <c r="C2430" i="2"/>
  <c r="D2429" i="2"/>
  <c r="E2429" i="2"/>
  <c r="D19949" i="2" l="1"/>
  <c r="E19949" i="2"/>
  <c r="C19950" i="2"/>
  <c r="G19948" i="2"/>
  <c r="H19948" i="2" s="1"/>
  <c r="G2429" i="2"/>
  <c r="H2429" i="2" s="1"/>
  <c r="C2431" i="2"/>
  <c r="D2430" i="2"/>
  <c r="E2430" i="2"/>
  <c r="C19951" i="2" l="1"/>
  <c r="E19950" i="2"/>
  <c r="D19950" i="2"/>
  <c r="G19950" i="2" s="1"/>
  <c r="H19950" i="2" s="1"/>
  <c r="G19949" i="2"/>
  <c r="H19949" i="2" s="1"/>
  <c r="G2430" i="2"/>
  <c r="H2430" i="2" s="1"/>
  <c r="C2432" i="2"/>
  <c r="D2431" i="2"/>
  <c r="E2431" i="2"/>
  <c r="D19951" i="2" l="1"/>
  <c r="E19951" i="2"/>
  <c r="C19952" i="2"/>
  <c r="G2431" i="2"/>
  <c r="H2431" i="2" s="1"/>
  <c r="C2433" i="2"/>
  <c r="D2432" i="2"/>
  <c r="E2432" i="2"/>
  <c r="E19952" i="2" l="1"/>
  <c r="C19953" i="2"/>
  <c r="D19952" i="2"/>
  <c r="G19952" i="2" s="1"/>
  <c r="H19952" i="2" s="1"/>
  <c r="G19951" i="2"/>
  <c r="H19951" i="2" s="1"/>
  <c r="G2432" i="2"/>
  <c r="H2432" i="2" s="1"/>
  <c r="C2434" i="2"/>
  <c r="D2433" i="2"/>
  <c r="E2433" i="2"/>
  <c r="C19954" i="2" l="1"/>
  <c r="E19953" i="2"/>
  <c r="D19953" i="2"/>
  <c r="G19953" i="2" s="1"/>
  <c r="H19953" i="2" s="1"/>
  <c r="G2433" i="2"/>
  <c r="H2433" i="2" s="1"/>
  <c r="C2435" i="2"/>
  <c r="D2434" i="2"/>
  <c r="E2434" i="2"/>
  <c r="D19954" i="2" l="1"/>
  <c r="E19954" i="2"/>
  <c r="C19955" i="2"/>
  <c r="G2434" i="2"/>
  <c r="H2434" i="2" s="1"/>
  <c r="C2436" i="2"/>
  <c r="D2435" i="2"/>
  <c r="E2435" i="2"/>
  <c r="C19956" i="2" l="1"/>
  <c r="D19955" i="2"/>
  <c r="E19955" i="2"/>
  <c r="G19954" i="2"/>
  <c r="H19954" i="2" s="1"/>
  <c r="G2435" i="2"/>
  <c r="H2435" i="2" s="1"/>
  <c r="C2437" i="2"/>
  <c r="D2436" i="2"/>
  <c r="E2436" i="2"/>
  <c r="G19955" i="2" l="1"/>
  <c r="H19955" i="2" s="1"/>
  <c r="D19956" i="2"/>
  <c r="E19956" i="2"/>
  <c r="C19957" i="2"/>
  <c r="G2436" i="2"/>
  <c r="H2436" i="2" s="1"/>
  <c r="C2438" i="2"/>
  <c r="D2437" i="2"/>
  <c r="E2437" i="2"/>
  <c r="D19957" i="2" l="1"/>
  <c r="E19957" i="2"/>
  <c r="C19958" i="2"/>
  <c r="G19956" i="2"/>
  <c r="H19956" i="2" s="1"/>
  <c r="G2437" i="2"/>
  <c r="H2437" i="2" s="1"/>
  <c r="C2439" i="2"/>
  <c r="D2438" i="2"/>
  <c r="E2438" i="2"/>
  <c r="C19959" i="2" l="1"/>
  <c r="E19958" i="2"/>
  <c r="D19958" i="2"/>
  <c r="G19958" i="2" s="1"/>
  <c r="H19958" i="2" s="1"/>
  <c r="G19957" i="2"/>
  <c r="H19957" i="2" s="1"/>
  <c r="G2438" i="2"/>
  <c r="H2438" i="2" s="1"/>
  <c r="C2440" i="2"/>
  <c r="D2439" i="2"/>
  <c r="E2439" i="2"/>
  <c r="D19959" i="2" l="1"/>
  <c r="E19959" i="2"/>
  <c r="C19960" i="2"/>
  <c r="G2439" i="2"/>
  <c r="H2439" i="2" s="1"/>
  <c r="C2441" i="2"/>
  <c r="D2440" i="2"/>
  <c r="E2440" i="2"/>
  <c r="E19960" i="2" l="1"/>
  <c r="C19961" i="2"/>
  <c r="D19960" i="2"/>
  <c r="G19960" i="2" s="1"/>
  <c r="H19960" i="2" s="1"/>
  <c r="G19959" i="2"/>
  <c r="H19959" i="2" s="1"/>
  <c r="G2440" i="2"/>
  <c r="H2440" i="2" s="1"/>
  <c r="C2442" i="2"/>
  <c r="D2441" i="2"/>
  <c r="E2441" i="2"/>
  <c r="C19962" i="2" l="1"/>
  <c r="D19961" i="2"/>
  <c r="E19961" i="2"/>
  <c r="G2441" i="2"/>
  <c r="H2441" i="2" s="1"/>
  <c r="C2443" i="2"/>
  <c r="D2442" i="2"/>
  <c r="E2442" i="2"/>
  <c r="G19961" i="2" l="1"/>
  <c r="H19961" i="2" s="1"/>
  <c r="D19962" i="2"/>
  <c r="E19962" i="2"/>
  <c r="C19963" i="2"/>
  <c r="G2442" i="2"/>
  <c r="H2442" i="2" s="1"/>
  <c r="C2444" i="2"/>
  <c r="D2443" i="2"/>
  <c r="E2443" i="2"/>
  <c r="C19964" i="2" l="1"/>
  <c r="D19963" i="2"/>
  <c r="E19963" i="2"/>
  <c r="G19962" i="2"/>
  <c r="H19962" i="2" s="1"/>
  <c r="G2443" i="2"/>
  <c r="H2443" i="2" s="1"/>
  <c r="C2445" i="2"/>
  <c r="D2444" i="2"/>
  <c r="E2444" i="2"/>
  <c r="G19963" i="2" l="1"/>
  <c r="H19963" i="2" s="1"/>
  <c r="D19964" i="2"/>
  <c r="E19964" i="2"/>
  <c r="C19965" i="2"/>
  <c r="G2444" i="2"/>
  <c r="H2444" i="2" s="1"/>
  <c r="C2446" i="2"/>
  <c r="D2445" i="2"/>
  <c r="E2445" i="2"/>
  <c r="D19965" i="2" l="1"/>
  <c r="E19965" i="2"/>
  <c r="C19966" i="2"/>
  <c r="G19964" i="2"/>
  <c r="H19964" i="2" s="1"/>
  <c r="G2445" i="2"/>
  <c r="H2445" i="2" s="1"/>
  <c r="C2447" i="2"/>
  <c r="D2446" i="2"/>
  <c r="E2446" i="2"/>
  <c r="C19967" i="2" l="1"/>
  <c r="E19966" i="2"/>
  <c r="D19966" i="2"/>
  <c r="G19966" i="2" s="1"/>
  <c r="H19966" i="2" s="1"/>
  <c r="G19965" i="2"/>
  <c r="H19965" i="2" s="1"/>
  <c r="G2446" i="2"/>
  <c r="H2446" i="2" s="1"/>
  <c r="C2448" i="2"/>
  <c r="D2447" i="2"/>
  <c r="E2447" i="2"/>
  <c r="D19967" i="2" l="1"/>
  <c r="E19967" i="2"/>
  <c r="C19968" i="2"/>
  <c r="G2447" i="2"/>
  <c r="H2447" i="2" s="1"/>
  <c r="C2449" i="2"/>
  <c r="D2448" i="2"/>
  <c r="E2448" i="2"/>
  <c r="E19968" i="2" l="1"/>
  <c r="C19969" i="2"/>
  <c r="D19968" i="2"/>
  <c r="G19967" i="2"/>
  <c r="H19967" i="2" s="1"/>
  <c r="G2448" i="2"/>
  <c r="H2448" i="2" s="1"/>
  <c r="C2450" i="2"/>
  <c r="D2449" i="2"/>
  <c r="E2449" i="2"/>
  <c r="G19968" i="2" l="1"/>
  <c r="H19968" i="2" s="1"/>
  <c r="C19970" i="2"/>
  <c r="D19969" i="2"/>
  <c r="E19969" i="2"/>
  <c r="G2449" i="2"/>
  <c r="H2449" i="2" s="1"/>
  <c r="C2451" i="2"/>
  <c r="D2450" i="2"/>
  <c r="E2450" i="2"/>
  <c r="G19969" i="2" l="1"/>
  <c r="H19969" i="2" s="1"/>
  <c r="D19970" i="2"/>
  <c r="E19970" i="2"/>
  <c r="C19971" i="2"/>
  <c r="G2450" i="2"/>
  <c r="H2450" i="2" s="1"/>
  <c r="C2452" i="2"/>
  <c r="D2451" i="2"/>
  <c r="E2451" i="2"/>
  <c r="C19972" i="2" l="1"/>
  <c r="D19971" i="2"/>
  <c r="E19971" i="2"/>
  <c r="G19970" i="2"/>
  <c r="H19970" i="2" s="1"/>
  <c r="G2451" i="2"/>
  <c r="H2451" i="2" s="1"/>
  <c r="C2453" i="2"/>
  <c r="D2452" i="2"/>
  <c r="E2452" i="2"/>
  <c r="G19971" i="2" l="1"/>
  <c r="H19971" i="2" s="1"/>
  <c r="D19972" i="2"/>
  <c r="E19972" i="2"/>
  <c r="C19973" i="2"/>
  <c r="G2452" i="2"/>
  <c r="H2452" i="2" s="1"/>
  <c r="C2454" i="2"/>
  <c r="D2453" i="2"/>
  <c r="E2453" i="2"/>
  <c r="D19973" i="2" l="1"/>
  <c r="E19973" i="2"/>
  <c r="C19974" i="2"/>
  <c r="G19972" i="2"/>
  <c r="H19972" i="2" s="1"/>
  <c r="G2453" i="2"/>
  <c r="H2453" i="2" s="1"/>
  <c r="C2455" i="2"/>
  <c r="D2454" i="2"/>
  <c r="E2454" i="2"/>
  <c r="C19975" i="2" l="1"/>
  <c r="E19974" i="2"/>
  <c r="D19974" i="2"/>
  <c r="G19974" i="2" s="1"/>
  <c r="H19974" i="2" s="1"/>
  <c r="G19973" i="2"/>
  <c r="H19973" i="2" s="1"/>
  <c r="G2454" i="2"/>
  <c r="H2454" i="2" s="1"/>
  <c r="C2456" i="2"/>
  <c r="D2455" i="2"/>
  <c r="E2455" i="2"/>
  <c r="D19975" i="2" l="1"/>
  <c r="E19975" i="2"/>
  <c r="C19976" i="2"/>
  <c r="G2455" i="2"/>
  <c r="H2455" i="2" s="1"/>
  <c r="C2457" i="2"/>
  <c r="D2456" i="2"/>
  <c r="E2456" i="2"/>
  <c r="E19976" i="2" l="1"/>
  <c r="C19977" i="2"/>
  <c r="D19976" i="2"/>
  <c r="G19976" i="2" s="1"/>
  <c r="H19976" i="2" s="1"/>
  <c r="G19975" i="2"/>
  <c r="H19975" i="2" s="1"/>
  <c r="G2456" i="2"/>
  <c r="H2456" i="2" s="1"/>
  <c r="C2458" i="2"/>
  <c r="D2457" i="2"/>
  <c r="E2457" i="2"/>
  <c r="C19978" i="2" l="1"/>
  <c r="D19977" i="2"/>
  <c r="E19977" i="2"/>
  <c r="G2457" i="2"/>
  <c r="H2457" i="2" s="1"/>
  <c r="C2459" i="2"/>
  <c r="D2458" i="2"/>
  <c r="E2458" i="2"/>
  <c r="G19977" i="2" l="1"/>
  <c r="H19977" i="2" s="1"/>
  <c r="D19978" i="2"/>
  <c r="E19978" i="2"/>
  <c r="C19979" i="2"/>
  <c r="G2458" i="2"/>
  <c r="H2458" i="2" s="1"/>
  <c r="C2460" i="2"/>
  <c r="D2459" i="2"/>
  <c r="E2459" i="2"/>
  <c r="C19980" i="2" l="1"/>
  <c r="D19979" i="2"/>
  <c r="E19979" i="2"/>
  <c r="G19978" i="2"/>
  <c r="H19978" i="2" s="1"/>
  <c r="G2459" i="2"/>
  <c r="H2459" i="2" s="1"/>
  <c r="C2461" i="2"/>
  <c r="D2460" i="2"/>
  <c r="E2460" i="2"/>
  <c r="G19979" i="2" l="1"/>
  <c r="H19979" i="2" s="1"/>
  <c r="D19980" i="2"/>
  <c r="E19980" i="2"/>
  <c r="C19981" i="2"/>
  <c r="G2460" i="2"/>
  <c r="H2460" i="2" s="1"/>
  <c r="C2462" i="2"/>
  <c r="D2461" i="2"/>
  <c r="E2461" i="2"/>
  <c r="D19981" i="2" l="1"/>
  <c r="E19981" i="2"/>
  <c r="C19982" i="2"/>
  <c r="G19980" i="2"/>
  <c r="H19980" i="2" s="1"/>
  <c r="G2461" i="2"/>
  <c r="H2461" i="2" s="1"/>
  <c r="C2463" i="2"/>
  <c r="D2462" i="2"/>
  <c r="E2462" i="2"/>
  <c r="C19983" i="2" l="1"/>
  <c r="E19982" i="2"/>
  <c r="D19982" i="2"/>
  <c r="G19982" i="2" s="1"/>
  <c r="H19982" i="2" s="1"/>
  <c r="G19981" i="2"/>
  <c r="H19981" i="2" s="1"/>
  <c r="G2462" i="2"/>
  <c r="H2462" i="2" s="1"/>
  <c r="C2464" i="2"/>
  <c r="D2463" i="2"/>
  <c r="E2463" i="2"/>
  <c r="D19983" i="2" l="1"/>
  <c r="E19983" i="2"/>
  <c r="C19984" i="2"/>
  <c r="G2463" i="2"/>
  <c r="H2463" i="2" s="1"/>
  <c r="C2465" i="2"/>
  <c r="D2464" i="2"/>
  <c r="E2464" i="2"/>
  <c r="E19984" i="2" l="1"/>
  <c r="C19985" i="2"/>
  <c r="D19984" i="2"/>
  <c r="G19984" i="2" s="1"/>
  <c r="H19984" i="2" s="1"/>
  <c r="G19983" i="2"/>
  <c r="H19983" i="2" s="1"/>
  <c r="G2464" i="2"/>
  <c r="H2464" i="2" s="1"/>
  <c r="C2466" i="2"/>
  <c r="D2465" i="2"/>
  <c r="E2465" i="2"/>
  <c r="C19986" i="2" l="1"/>
  <c r="D19985" i="2"/>
  <c r="E19985" i="2"/>
  <c r="G2465" i="2"/>
  <c r="H2465" i="2" s="1"/>
  <c r="C2467" i="2"/>
  <c r="D2466" i="2"/>
  <c r="E2466" i="2"/>
  <c r="G19985" i="2" l="1"/>
  <c r="H19985" i="2" s="1"/>
  <c r="D19986" i="2"/>
  <c r="E19986" i="2"/>
  <c r="C19987" i="2"/>
  <c r="G2466" i="2"/>
  <c r="H2466" i="2" s="1"/>
  <c r="C2468" i="2"/>
  <c r="D2467" i="2"/>
  <c r="E2467" i="2"/>
  <c r="C19988" i="2" l="1"/>
  <c r="D19987" i="2"/>
  <c r="E19987" i="2"/>
  <c r="G19986" i="2"/>
  <c r="H19986" i="2" s="1"/>
  <c r="G2467" i="2"/>
  <c r="H2467" i="2" s="1"/>
  <c r="C2469" i="2"/>
  <c r="D2468" i="2"/>
  <c r="E2468" i="2"/>
  <c r="G19987" i="2" l="1"/>
  <c r="H19987" i="2" s="1"/>
  <c r="D19988" i="2"/>
  <c r="E19988" i="2"/>
  <c r="C19989" i="2"/>
  <c r="G2468" i="2"/>
  <c r="H2468" i="2" s="1"/>
  <c r="C2470" i="2"/>
  <c r="D2469" i="2"/>
  <c r="E2469" i="2"/>
  <c r="D19989" i="2" l="1"/>
  <c r="E19989" i="2"/>
  <c r="C19990" i="2"/>
  <c r="G19988" i="2"/>
  <c r="H19988" i="2" s="1"/>
  <c r="G2469" i="2"/>
  <c r="H2469" i="2" s="1"/>
  <c r="C2471" i="2"/>
  <c r="D2470" i="2"/>
  <c r="E2470" i="2"/>
  <c r="C19991" i="2" l="1"/>
  <c r="E19990" i="2"/>
  <c r="D19990" i="2"/>
  <c r="G19990" i="2" s="1"/>
  <c r="H19990" i="2" s="1"/>
  <c r="G19989" i="2"/>
  <c r="H19989" i="2" s="1"/>
  <c r="G2470" i="2"/>
  <c r="H2470" i="2" s="1"/>
  <c r="C2472" i="2"/>
  <c r="D2471" i="2"/>
  <c r="E2471" i="2"/>
  <c r="D19991" i="2" l="1"/>
  <c r="E19991" i="2"/>
  <c r="C19992" i="2"/>
  <c r="G2471" i="2"/>
  <c r="H2471" i="2" s="1"/>
  <c r="C2473" i="2"/>
  <c r="D2472" i="2"/>
  <c r="E2472" i="2"/>
  <c r="E19992" i="2" l="1"/>
  <c r="C19993" i="2"/>
  <c r="D19992" i="2"/>
  <c r="G19991" i="2"/>
  <c r="H19991" i="2" s="1"/>
  <c r="G2472" i="2"/>
  <c r="H2472" i="2" s="1"/>
  <c r="C2474" i="2"/>
  <c r="D2473" i="2"/>
  <c r="E2473" i="2"/>
  <c r="G19992" i="2" l="1"/>
  <c r="H19992" i="2" s="1"/>
  <c r="C19994" i="2"/>
  <c r="D19993" i="2"/>
  <c r="E19993" i="2"/>
  <c r="G2473" i="2"/>
  <c r="H2473" i="2" s="1"/>
  <c r="C2475" i="2"/>
  <c r="D2474" i="2"/>
  <c r="E2474" i="2"/>
  <c r="G19993" i="2" l="1"/>
  <c r="H19993" i="2" s="1"/>
  <c r="D19994" i="2"/>
  <c r="E19994" i="2"/>
  <c r="C19995" i="2"/>
  <c r="G2474" i="2"/>
  <c r="H2474" i="2" s="1"/>
  <c r="C2476" i="2"/>
  <c r="D2475" i="2"/>
  <c r="E2475" i="2"/>
  <c r="C19996" i="2" l="1"/>
  <c r="D19995" i="2"/>
  <c r="E19995" i="2"/>
  <c r="G19994" i="2"/>
  <c r="H19994" i="2" s="1"/>
  <c r="G2475" i="2"/>
  <c r="H2475" i="2" s="1"/>
  <c r="C2477" i="2"/>
  <c r="D2476" i="2"/>
  <c r="E2476" i="2"/>
  <c r="G19995" i="2" l="1"/>
  <c r="H19995" i="2" s="1"/>
  <c r="D19996" i="2"/>
  <c r="E19996" i="2"/>
  <c r="C19997" i="2"/>
  <c r="G2476" i="2"/>
  <c r="H2476" i="2" s="1"/>
  <c r="C2478" i="2"/>
  <c r="D2477" i="2"/>
  <c r="E2477" i="2"/>
  <c r="D19997" i="2" l="1"/>
  <c r="E19997" i="2"/>
  <c r="C19998" i="2"/>
  <c r="G19996" i="2"/>
  <c r="H19996" i="2" s="1"/>
  <c r="G2477" i="2"/>
  <c r="H2477" i="2" s="1"/>
  <c r="C2479" i="2"/>
  <c r="D2478" i="2"/>
  <c r="E2478" i="2"/>
  <c r="C19999" i="2" l="1"/>
  <c r="E19998" i="2"/>
  <c r="D19998" i="2"/>
  <c r="G19998" i="2" s="1"/>
  <c r="H19998" i="2" s="1"/>
  <c r="G19997" i="2"/>
  <c r="H19997" i="2" s="1"/>
  <c r="G2478" i="2"/>
  <c r="H2478" i="2" s="1"/>
  <c r="C2480" i="2"/>
  <c r="D2479" i="2"/>
  <c r="E2479" i="2"/>
  <c r="D19999" i="2" l="1"/>
  <c r="E19999" i="2"/>
  <c r="C20000" i="2"/>
  <c r="G2479" i="2"/>
  <c r="H2479" i="2" s="1"/>
  <c r="C2481" i="2"/>
  <c r="D2480" i="2"/>
  <c r="E2480" i="2"/>
  <c r="E20000" i="2" l="1"/>
  <c r="C20001" i="2"/>
  <c r="D20000" i="2"/>
  <c r="G20000" i="2" s="1"/>
  <c r="H20000" i="2" s="1"/>
  <c r="G19999" i="2"/>
  <c r="H19999" i="2" s="1"/>
  <c r="G2480" i="2"/>
  <c r="H2480" i="2" s="1"/>
  <c r="C2482" i="2"/>
  <c r="D2481" i="2"/>
  <c r="E2481" i="2"/>
  <c r="C20002" i="2" l="1"/>
  <c r="D20001" i="2"/>
  <c r="E20001" i="2"/>
  <c r="G2481" i="2"/>
  <c r="H2481" i="2" s="1"/>
  <c r="C2483" i="2"/>
  <c r="D2482" i="2"/>
  <c r="E2482" i="2"/>
  <c r="G20001" i="2" l="1"/>
  <c r="H20001" i="2" s="1"/>
  <c r="D20002" i="2"/>
  <c r="E20002" i="2"/>
  <c r="C20003" i="2"/>
  <c r="G2482" i="2"/>
  <c r="H2482" i="2" s="1"/>
  <c r="C2484" i="2"/>
  <c r="D2483" i="2"/>
  <c r="E2483" i="2"/>
  <c r="C20004" i="2" l="1"/>
  <c r="D20003" i="2"/>
  <c r="E20003" i="2"/>
  <c r="G20002" i="2"/>
  <c r="H20002" i="2" s="1"/>
  <c r="G2483" i="2"/>
  <c r="H2483" i="2" s="1"/>
  <c r="C2485" i="2"/>
  <c r="D2484" i="2"/>
  <c r="E2484" i="2"/>
  <c r="G20003" i="2" l="1"/>
  <c r="H20003" i="2" s="1"/>
  <c r="D20004" i="2"/>
  <c r="C20005" i="2"/>
  <c r="E20004" i="2"/>
  <c r="G2484" i="2"/>
  <c r="H2484" i="2" s="1"/>
  <c r="C2486" i="2"/>
  <c r="D2485" i="2"/>
  <c r="E2485" i="2"/>
  <c r="D20005" i="2" l="1"/>
  <c r="E20005" i="2"/>
  <c r="C20006" i="2"/>
  <c r="G20004" i="2"/>
  <c r="H20004" i="2" s="1"/>
  <c r="G2485" i="2"/>
  <c r="H2485" i="2" s="1"/>
  <c r="C2487" i="2"/>
  <c r="D2486" i="2"/>
  <c r="E2486" i="2"/>
  <c r="C20007" i="2" l="1"/>
  <c r="E20006" i="2"/>
  <c r="D20006" i="2"/>
  <c r="G20006" i="2" s="1"/>
  <c r="H20006" i="2" s="1"/>
  <c r="G20005" i="2"/>
  <c r="H20005" i="2" s="1"/>
  <c r="G2486" i="2"/>
  <c r="H2486" i="2" s="1"/>
  <c r="C2488" i="2"/>
  <c r="D2487" i="2"/>
  <c r="E2487" i="2"/>
  <c r="D20007" i="2" l="1"/>
  <c r="E20007" i="2"/>
  <c r="C20008" i="2"/>
  <c r="G2487" i="2"/>
  <c r="H2487" i="2" s="1"/>
  <c r="C2489" i="2"/>
  <c r="D2488" i="2"/>
  <c r="E2488" i="2"/>
  <c r="E20008" i="2" l="1"/>
  <c r="C20009" i="2"/>
  <c r="D20008" i="2"/>
  <c r="G20008" i="2" s="1"/>
  <c r="H20008" i="2" s="1"/>
  <c r="G20007" i="2"/>
  <c r="H20007" i="2" s="1"/>
  <c r="G2488" i="2"/>
  <c r="H2488" i="2" s="1"/>
  <c r="C2490" i="2"/>
  <c r="D2489" i="2"/>
  <c r="E2489" i="2"/>
  <c r="C20010" i="2" l="1"/>
  <c r="D20009" i="2"/>
  <c r="E20009" i="2"/>
  <c r="G2489" i="2"/>
  <c r="H2489" i="2" s="1"/>
  <c r="C2491" i="2"/>
  <c r="D2490" i="2"/>
  <c r="E2490" i="2"/>
  <c r="G20009" i="2" l="1"/>
  <c r="H20009" i="2" s="1"/>
  <c r="D20010" i="2"/>
  <c r="E20010" i="2"/>
  <c r="C20011" i="2"/>
  <c r="G2490" i="2"/>
  <c r="H2490" i="2" s="1"/>
  <c r="C2492" i="2"/>
  <c r="D2491" i="2"/>
  <c r="E2491" i="2"/>
  <c r="C20012" i="2" l="1"/>
  <c r="D20011" i="2"/>
  <c r="E20011" i="2"/>
  <c r="G20010" i="2"/>
  <c r="H20010" i="2" s="1"/>
  <c r="G2491" i="2"/>
  <c r="H2491" i="2" s="1"/>
  <c r="C2493" i="2"/>
  <c r="D2492" i="2"/>
  <c r="E2492" i="2"/>
  <c r="G20011" i="2" l="1"/>
  <c r="H20011" i="2" s="1"/>
  <c r="D20012" i="2"/>
  <c r="C20013" i="2"/>
  <c r="E20012" i="2"/>
  <c r="G2492" i="2"/>
  <c r="H2492" i="2" s="1"/>
  <c r="C2494" i="2"/>
  <c r="D2493" i="2"/>
  <c r="E2493" i="2"/>
  <c r="D20013" i="2" l="1"/>
  <c r="E20013" i="2"/>
  <c r="C20014" i="2"/>
  <c r="G20012" i="2"/>
  <c r="H20012" i="2" s="1"/>
  <c r="G2493" i="2"/>
  <c r="H2493" i="2" s="1"/>
  <c r="C2495" i="2"/>
  <c r="D2494" i="2"/>
  <c r="E2494" i="2"/>
  <c r="C20015" i="2" l="1"/>
  <c r="E20014" i="2"/>
  <c r="D20014" i="2"/>
  <c r="G20014" i="2" s="1"/>
  <c r="H20014" i="2" s="1"/>
  <c r="G20013" i="2"/>
  <c r="H20013" i="2" s="1"/>
  <c r="G2494" i="2"/>
  <c r="H2494" i="2" s="1"/>
  <c r="C2496" i="2"/>
  <c r="D2495" i="2"/>
  <c r="E2495" i="2"/>
  <c r="D20015" i="2" l="1"/>
  <c r="E20015" i="2"/>
  <c r="C20016" i="2"/>
  <c r="G2495" i="2"/>
  <c r="H2495" i="2" s="1"/>
  <c r="C2497" i="2"/>
  <c r="D2496" i="2"/>
  <c r="E2496" i="2"/>
  <c r="E20016" i="2" l="1"/>
  <c r="C20017" i="2"/>
  <c r="D20016" i="2"/>
  <c r="G20015" i="2"/>
  <c r="H20015" i="2" s="1"/>
  <c r="G2496" i="2"/>
  <c r="H2496" i="2" s="1"/>
  <c r="C2498" i="2"/>
  <c r="D2497" i="2"/>
  <c r="E2497" i="2"/>
  <c r="G20016" i="2" l="1"/>
  <c r="H20016" i="2" s="1"/>
  <c r="C20018" i="2"/>
  <c r="E20017" i="2"/>
  <c r="D20017" i="2"/>
  <c r="G20017" i="2" s="1"/>
  <c r="H20017" i="2" s="1"/>
  <c r="G2497" i="2"/>
  <c r="H2497" i="2" s="1"/>
  <c r="C2499" i="2"/>
  <c r="D2498" i="2"/>
  <c r="E2498" i="2"/>
  <c r="D20018" i="2" l="1"/>
  <c r="E20018" i="2"/>
  <c r="C20019" i="2"/>
  <c r="G2498" i="2"/>
  <c r="H2498" i="2" s="1"/>
  <c r="C2500" i="2"/>
  <c r="D2499" i="2"/>
  <c r="E2499" i="2"/>
  <c r="C20020" i="2" l="1"/>
  <c r="D20019" i="2"/>
  <c r="E20019" i="2"/>
  <c r="G20018" i="2"/>
  <c r="H20018" i="2" s="1"/>
  <c r="G2499" i="2"/>
  <c r="H2499" i="2" s="1"/>
  <c r="C2501" i="2"/>
  <c r="D2500" i="2"/>
  <c r="E2500" i="2"/>
  <c r="G20019" i="2" l="1"/>
  <c r="H20019" i="2" s="1"/>
  <c r="D20020" i="2"/>
  <c r="E20020" i="2"/>
  <c r="C20021" i="2"/>
  <c r="G2500" i="2"/>
  <c r="H2500" i="2" s="1"/>
  <c r="C2502" i="2"/>
  <c r="D2501" i="2"/>
  <c r="E2501" i="2"/>
  <c r="D20021" i="2" l="1"/>
  <c r="E20021" i="2"/>
  <c r="C20022" i="2"/>
  <c r="G20020" i="2"/>
  <c r="H20020" i="2" s="1"/>
  <c r="G2501" i="2"/>
  <c r="H2501" i="2" s="1"/>
  <c r="C2503" i="2"/>
  <c r="D2502" i="2"/>
  <c r="E2502" i="2"/>
  <c r="C20023" i="2" l="1"/>
  <c r="E20022" i="2"/>
  <c r="D20022" i="2"/>
  <c r="G20022" i="2" s="1"/>
  <c r="H20022" i="2" s="1"/>
  <c r="G20021" i="2"/>
  <c r="H20021" i="2" s="1"/>
  <c r="G2502" i="2"/>
  <c r="H2502" i="2" s="1"/>
  <c r="C2504" i="2"/>
  <c r="D2503" i="2"/>
  <c r="E2503" i="2"/>
  <c r="D20023" i="2" l="1"/>
  <c r="E20023" i="2"/>
  <c r="C20024" i="2"/>
  <c r="G2503" i="2"/>
  <c r="H2503" i="2" s="1"/>
  <c r="C2505" i="2"/>
  <c r="D2504" i="2"/>
  <c r="E2504" i="2"/>
  <c r="E20024" i="2" l="1"/>
  <c r="C20025" i="2"/>
  <c r="D20024" i="2"/>
  <c r="G20023" i="2"/>
  <c r="H20023" i="2" s="1"/>
  <c r="G2504" i="2"/>
  <c r="H2504" i="2" s="1"/>
  <c r="C2506" i="2"/>
  <c r="D2505" i="2"/>
  <c r="E2505" i="2"/>
  <c r="G20024" i="2" l="1"/>
  <c r="H20024" i="2" s="1"/>
  <c r="C20026" i="2"/>
  <c r="D20025" i="2"/>
  <c r="E20025" i="2"/>
  <c r="G2505" i="2"/>
  <c r="H2505" i="2" s="1"/>
  <c r="C2507" i="2"/>
  <c r="D2506" i="2"/>
  <c r="E2506" i="2"/>
  <c r="G20025" i="2" l="1"/>
  <c r="H20025" i="2" s="1"/>
  <c r="D20026" i="2"/>
  <c r="E20026" i="2"/>
  <c r="C20027" i="2"/>
  <c r="G2506" i="2"/>
  <c r="H2506" i="2" s="1"/>
  <c r="C2508" i="2"/>
  <c r="D2507" i="2"/>
  <c r="E2507" i="2"/>
  <c r="C20028" i="2" l="1"/>
  <c r="D20027" i="2"/>
  <c r="E20027" i="2"/>
  <c r="G20026" i="2"/>
  <c r="H20026" i="2" s="1"/>
  <c r="G2507" i="2"/>
  <c r="H2507" i="2" s="1"/>
  <c r="C2509" i="2"/>
  <c r="D2508" i="2"/>
  <c r="E2508" i="2"/>
  <c r="G20027" i="2" l="1"/>
  <c r="H20027" i="2" s="1"/>
  <c r="D20028" i="2"/>
  <c r="E20028" i="2"/>
  <c r="C20029" i="2"/>
  <c r="G2508" i="2"/>
  <c r="H2508" i="2" s="1"/>
  <c r="C2510" i="2"/>
  <c r="D2509" i="2"/>
  <c r="E2509" i="2"/>
  <c r="D20029" i="2" l="1"/>
  <c r="E20029" i="2"/>
  <c r="C20030" i="2"/>
  <c r="G20028" i="2"/>
  <c r="H20028" i="2" s="1"/>
  <c r="G2509" i="2"/>
  <c r="H2509" i="2" s="1"/>
  <c r="C2511" i="2"/>
  <c r="D2510" i="2"/>
  <c r="E2510" i="2"/>
  <c r="C20031" i="2" l="1"/>
  <c r="E20030" i="2"/>
  <c r="D20030" i="2"/>
  <c r="G20030" i="2" s="1"/>
  <c r="H20030" i="2" s="1"/>
  <c r="G20029" i="2"/>
  <c r="H20029" i="2" s="1"/>
  <c r="G2510" i="2"/>
  <c r="H2510" i="2" s="1"/>
  <c r="C2512" i="2"/>
  <c r="D2511" i="2"/>
  <c r="E2511" i="2"/>
  <c r="D20031" i="2" l="1"/>
  <c r="E20031" i="2"/>
  <c r="C20032" i="2"/>
  <c r="G2511" i="2"/>
  <c r="H2511" i="2" s="1"/>
  <c r="C2513" i="2"/>
  <c r="D2512" i="2"/>
  <c r="E2512" i="2"/>
  <c r="E20032" i="2" l="1"/>
  <c r="C20033" i="2"/>
  <c r="D20032" i="2"/>
  <c r="G20032" i="2" s="1"/>
  <c r="H20032" i="2" s="1"/>
  <c r="G20031" i="2"/>
  <c r="H20031" i="2" s="1"/>
  <c r="G2512" i="2"/>
  <c r="H2512" i="2" s="1"/>
  <c r="C2514" i="2"/>
  <c r="D2513" i="2"/>
  <c r="E2513" i="2"/>
  <c r="C20034" i="2" l="1"/>
  <c r="D20033" i="2"/>
  <c r="E20033" i="2"/>
  <c r="G2513" i="2"/>
  <c r="H2513" i="2" s="1"/>
  <c r="C2515" i="2"/>
  <c r="D2514" i="2"/>
  <c r="E2514" i="2"/>
  <c r="G20033" i="2" l="1"/>
  <c r="H20033" i="2" s="1"/>
  <c r="D20034" i="2"/>
  <c r="E20034" i="2"/>
  <c r="C20035" i="2"/>
  <c r="G2514" i="2"/>
  <c r="H2514" i="2" s="1"/>
  <c r="C2516" i="2"/>
  <c r="D2515" i="2"/>
  <c r="E2515" i="2"/>
  <c r="C20036" i="2" l="1"/>
  <c r="D20035" i="2"/>
  <c r="E20035" i="2"/>
  <c r="G20034" i="2"/>
  <c r="H20034" i="2" s="1"/>
  <c r="G2515" i="2"/>
  <c r="H2515" i="2" s="1"/>
  <c r="C2517" i="2"/>
  <c r="D2516" i="2"/>
  <c r="E2516" i="2"/>
  <c r="G20035" i="2" l="1"/>
  <c r="H20035" i="2" s="1"/>
  <c r="D20036" i="2"/>
  <c r="E20036" i="2"/>
  <c r="C20037" i="2"/>
  <c r="G2516" i="2"/>
  <c r="H2516" i="2" s="1"/>
  <c r="C2518" i="2"/>
  <c r="D2517" i="2"/>
  <c r="E2517" i="2"/>
  <c r="D20037" i="2" l="1"/>
  <c r="E20037" i="2"/>
  <c r="C20038" i="2"/>
  <c r="G20036" i="2"/>
  <c r="H20036" i="2" s="1"/>
  <c r="G2517" i="2"/>
  <c r="H2517" i="2" s="1"/>
  <c r="C2519" i="2"/>
  <c r="D2518" i="2"/>
  <c r="E2518" i="2"/>
  <c r="C20039" i="2" l="1"/>
  <c r="E20038" i="2"/>
  <c r="D20038" i="2"/>
  <c r="G20038" i="2" s="1"/>
  <c r="H20038" i="2" s="1"/>
  <c r="G20037" i="2"/>
  <c r="H20037" i="2" s="1"/>
  <c r="G2518" i="2"/>
  <c r="H2518" i="2" s="1"/>
  <c r="C2520" i="2"/>
  <c r="D2519" i="2"/>
  <c r="E2519" i="2"/>
  <c r="D20039" i="2" l="1"/>
  <c r="E20039" i="2"/>
  <c r="C20040" i="2"/>
  <c r="G2519" i="2"/>
  <c r="H2519" i="2" s="1"/>
  <c r="C2521" i="2"/>
  <c r="D2520" i="2"/>
  <c r="E2520" i="2"/>
  <c r="E20040" i="2" l="1"/>
  <c r="C20041" i="2"/>
  <c r="D20040" i="2"/>
  <c r="G20040" i="2" s="1"/>
  <c r="H20040" i="2" s="1"/>
  <c r="G20039" i="2"/>
  <c r="H20039" i="2" s="1"/>
  <c r="G2520" i="2"/>
  <c r="H2520" i="2" s="1"/>
  <c r="C2522" i="2"/>
  <c r="D2521" i="2"/>
  <c r="E2521" i="2"/>
  <c r="C20042" i="2" l="1"/>
  <c r="D20041" i="2"/>
  <c r="E20041" i="2"/>
  <c r="G2521" i="2"/>
  <c r="H2521" i="2" s="1"/>
  <c r="C2523" i="2"/>
  <c r="D2522" i="2"/>
  <c r="E2522" i="2"/>
  <c r="G20041" i="2" l="1"/>
  <c r="H20041" i="2" s="1"/>
  <c r="D20042" i="2"/>
  <c r="E20042" i="2"/>
  <c r="C20043" i="2"/>
  <c r="G2522" i="2"/>
  <c r="H2522" i="2" s="1"/>
  <c r="C2524" i="2"/>
  <c r="D2523" i="2"/>
  <c r="E2523" i="2"/>
  <c r="C20044" i="2" l="1"/>
  <c r="D20043" i="2"/>
  <c r="E20043" i="2"/>
  <c r="G20042" i="2"/>
  <c r="H20042" i="2" s="1"/>
  <c r="G2523" i="2"/>
  <c r="H2523" i="2" s="1"/>
  <c r="C2525" i="2"/>
  <c r="D2524" i="2"/>
  <c r="E2524" i="2"/>
  <c r="G20043" i="2" l="1"/>
  <c r="H20043" i="2" s="1"/>
  <c r="D20044" i="2"/>
  <c r="E20044" i="2"/>
  <c r="C20045" i="2"/>
  <c r="G2524" i="2"/>
  <c r="H2524" i="2" s="1"/>
  <c r="C2526" i="2"/>
  <c r="D2525" i="2"/>
  <c r="E2525" i="2"/>
  <c r="D20045" i="2" l="1"/>
  <c r="E20045" i="2"/>
  <c r="C20046" i="2"/>
  <c r="G20044" i="2"/>
  <c r="H20044" i="2" s="1"/>
  <c r="G2525" i="2"/>
  <c r="H2525" i="2" s="1"/>
  <c r="C2527" i="2"/>
  <c r="D2526" i="2"/>
  <c r="E2526" i="2"/>
  <c r="C20047" i="2" l="1"/>
  <c r="E20046" i="2"/>
  <c r="D20046" i="2"/>
  <c r="G20046" i="2" s="1"/>
  <c r="H20046" i="2" s="1"/>
  <c r="G20045" i="2"/>
  <c r="H20045" i="2" s="1"/>
  <c r="G2526" i="2"/>
  <c r="H2526" i="2" s="1"/>
  <c r="C2528" i="2"/>
  <c r="D2527" i="2"/>
  <c r="E2527" i="2"/>
  <c r="D20047" i="2" l="1"/>
  <c r="E20047" i="2"/>
  <c r="C20048" i="2"/>
  <c r="C2529" i="2"/>
  <c r="D2528" i="2"/>
  <c r="E2528" i="2"/>
  <c r="G2527" i="2"/>
  <c r="H2527" i="2" s="1"/>
  <c r="E20048" i="2" l="1"/>
  <c r="C20049" i="2"/>
  <c r="D20048" i="2"/>
  <c r="G20048" i="2" s="1"/>
  <c r="H20048" i="2" s="1"/>
  <c r="G20047" i="2"/>
  <c r="H20047" i="2" s="1"/>
  <c r="G2528" i="2"/>
  <c r="H2528" i="2" s="1"/>
  <c r="C2530" i="2"/>
  <c r="D2529" i="2"/>
  <c r="E2529" i="2"/>
  <c r="C20050" i="2" l="1"/>
  <c r="D20049" i="2"/>
  <c r="E20049" i="2"/>
  <c r="G2529" i="2"/>
  <c r="H2529" i="2" s="1"/>
  <c r="C2531" i="2"/>
  <c r="D2530" i="2"/>
  <c r="E2530" i="2"/>
  <c r="G20049" i="2" l="1"/>
  <c r="H20049" i="2" s="1"/>
  <c r="D20050" i="2"/>
  <c r="E20050" i="2"/>
  <c r="C20051" i="2"/>
  <c r="G2530" i="2"/>
  <c r="H2530" i="2" s="1"/>
  <c r="C2532" i="2"/>
  <c r="D2531" i="2"/>
  <c r="E2531" i="2"/>
  <c r="C20052" i="2" l="1"/>
  <c r="D20051" i="2"/>
  <c r="E20051" i="2"/>
  <c r="G20050" i="2"/>
  <c r="H20050" i="2" s="1"/>
  <c r="G2531" i="2"/>
  <c r="H2531" i="2" s="1"/>
  <c r="C2533" i="2"/>
  <c r="D2532" i="2"/>
  <c r="E2532" i="2"/>
  <c r="G20051" i="2" l="1"/>
  <c r="H20051" i="2" s="1"/>
  <c r="D20052" i="2"/>
  <c r="E20052" i="2"/>
  <c r="C20053" i="2"/>
  <c r="G2532" i="2"/>
  <c r="H2532" i="2" s="1"/>
  <c r="C2534" i="2"/>
  <c r="D2533" i="2"/>
  <c r="E2533" i="2"/>
  <c r="G20052" i="2" l="1"/>
  <c r="H20052" i="2" s="1"/>
  <c r="D20053" i="2"/>
  <c r="E20053" i="2"/>
  <c r="C20054" i="2"/>
  <c r="G2533" i="2"/>
  <c r="H2533" i="2" s="1"/>
  <c r="C2535" i="2"/>
  <c r="D2534" i="2"/>
  <c r="E2534" i="2"/>
  <c r="C20055" i="2" l="1"/>
  <c r="E20054" i="2"/>
  <c r="D20054" i="2"/>
  <c r="G20054" i="2" s="1"/>
  <c r="H20054" i="2" s="1"/>
  <c r="G20053" i="2"/>
  <c r="H20053" i="2" s="1"/>
  <c r="G2534" i="2"/>
  <c r="H2534" i="2" s="1"/>
  <c r="C2536" i="2"/>
  <c r="D2535" i="2"/>
  <c r="E2535" i="2"/>
  <c r="D20055" i="2" l="1"/>
  <c r="E20055" i="2"/>
  <c r="C20056" i="2"/>
  <c r="G2535" i="2"/>
  <c r="H2535" i="2" s="1"/>
  <c r="C2537" i="2"/>
  <c r="D2536" i="2"/>
  <c r="E2536" i="2"/>
  <c r="E20056" i="2" l="1"/>
  <c r="C20057" i="2"/>
  <c r="D20056" i="2"/>
  <c r="G20056" i="2" s="1"/>
  <c r="H20056" i="2" s="1"/>
  <c r="G20055" i="2"/>
  <c r="H20055" i="2" s="1"/>
  <c r="G2536" i="2"/>
  <c r="H2536" i="2" s="1"/>
  <c r="C2538" i="2"/>
  <c r="D2537" i="2"/>
  <c r="E2537" i="2"/>
  <c r="C20058" i="2" l="1"/>
  <c r="D20057" i="2"/>
  <c r="E20057" i="2"/>
  <c r="G2537" i="2"/>
  <c r="H2537" i="2" s="1"/>
  <c r="C2539" i="2"/>
  <c r="D2538" i="2"/>
  <c r="E2538" i="2"/>
  <c r="G20057" i="2" l="1"/>
  <c r="H20057" i="2" s="1"/>
  <c r="D20058" i="2"/>
  <c r="E20058" i="2"/>
  <c r="C20059" i="2"/>
  <c r="G2538" i="2"/>
  <c r="H2538" i="2" s="1"/>
  <c r="C2540" i="2"/>
  <c r="D2539" i="2"/>
  <c r="E2539" i="2"/>
  <c r="C20060" i="2" l="1"/>
  <c r="D20059" i="2"/>
  <c r="E20059" i="2"/>
  <c r="G20058" i="2"/>
  <c r="H20058" i="2" s="1"/>
  <c r="G2539" i="2"/>
  <c r="H2539" i="2" s="1"/>
  <c r="C2541" i="2"/>
  <c r="D2540" i="2"/>
  <c r="E2540" i="2"/>
  <c r="G20059" i="2" l="1"/>
  <c r="H20059" i="2" s="1"/>
  <c r="D20060" i="2"/>
  <c r="E20060" i="2"/>
  <c r="C20061" i="2"/>
  <c r="G2540" i="2"/>
  <c r="H2540" i="2" s="1"/>
  <c r="C2542" i="2"/>
  <c r="D2541" i="2"/>
  <c r="E2541" i="2"/>
  <c r="D20061" i="2" l="1"/>
  <c r="E20061" i="2"/>
  <c r="C20062" i="2"/>
  <c r="G20060" i="2"/>
  <c r="H20060" i="2" s="1"/>
  <c r="G2541" i="2"/>
  <c r="H2541" i="2" s="1"/>
  <c r="C2543" i="2"/>
  <c r="D2542" i="2"/>
  <c r="E2542" i="2"/>
  <c r="C20063" i="2" l="1"/>
  <c r="E20062" i="2"/>
  <c r="D20062" i="2"/>
  <c r="G20062" i="2" s="1"/>
  <c r="H20062" i="2" s="1"/>
  <c r="G20061" i="2"/>
  <c r="H20061" i="2" s="1"/>
  <c r="G2542" i="2"/>
  <c r="H2542" i="2" s="1"/>
  <c r="C2544" i="2"/>
  <c r="D2543" i="2"/>
  <c r="E2543" i="2"/>
  <c r="D20063" i="2" l="1"/>
  <c r="E20063" i="2"/>
  <c r="C20064" i="2"/>
  <c r="G2543" i="2"/>
  <c r="H2543" i="2" s="1"/>
  <c r="C2545" i="2"/>
  <c r="D2544" i="2"/>
  <c r="E2544" i="2"/>
  <c r="E20064" i="2" l="1"/>
  <c r="C20065" i="2"/>
  <c r="D20064" i="2"/>
  <c r="G20064" i="2" s="1"/>
  <c r="H20064" i="2" s="1"/>
  <c r="G20063" i="2"/>
  <c r="H20063" i="2" s="1"/>
  <c r="G2544" i="2"/>
  <c r="H2544" i="2" s="1"/>
  <c r="C2546" i="2"/>
  <c r="D2545" i="2"/>
  <c r="E2545" i="2"/>
  <c r="C20066" i="2" l="1"/>
  <c r="D20065" i="2"/>
  <c r="E20065" i="2"/>
  <c r="G2545" i="2"/>
  <c r="H2545" i="2" s="1"/>
  <c r="C2547" i="2"/>
  <c r="D2546" i="2"/>
  <c r="E2546" i="2"/>
  <c r="G20065" i="2" l="1"/>
  <c r="H20065" i="2" s="1"/>
  <c r="D20066" i="2"/>
  <c r="E20066" i="2"/>
  <c r="C20067" i="2"/>
  <c r="G2546" i="2"/>
  <c r="H2546" i="2" s="1"/>
  <c r="C2548" i="2"/>
  <c r="D2547" i="2"/>
  <c r="E2547" i="2"/>
  <c r="C20068" i="2" l="1"/>
  <c r="D20067" i="2"/>
  <c r="E20067" i="2"/>
  <c r="G20066" i="2"/>
  <c r="H20066" i="2" s="1"/>
  <c r="C2549" i="2"/>
  <c r="D2548" i="2"/>
  <c r="E2548" i="2"/>
  <c r="G2547" i="2"/>
  <c r="H2547" i="2" s="1"/>
  <c r="G20067" i="2" l="1"/>
  <c r="H20067" i="2" s="1"/>
  <c r="D20068" i="2"/>
  <c r="C20069" i="2"/>
  <c r="E20068" i="2"/>
  <c r="G2548" i="2"/>
  <c r="H2548" i="2" s="1"/>
  <c r="C2550" i="2"/>
  <c r="D2549" i="2"/>
  <c r="E2549" i="2"/>
  <c r="D20069" i="2" l="1"/>
  <c r="E20069" i="2"/>
  <c r="C20070" i="2"/>
  <c r="G20068" i="2"/>
  <c r="H20068" i="2" s="1"/>
  <c r="G2549" i="2"/>
  <c r="H2549" i="2" s="1"/>
  <c r="C2551" i="2"/>
  <c r="D2550" i="2"/>
  <c r="E2550" i="2"/>
  <c r="C20071" i="2" l="1"/>
  <c r="E20070" i="2"/>
  <c r="D20070" i="2"/>
  <c r="G20070" i="2" s="1"/>
  <c r="H20070" i="2" s="1"/>
  <c r="G20069" i="2"/>
  <c r="H20069" i="2" s="1"/>
  <c r="G2550" i="2"/>
  <c r="H2550" i="2" s="1"/>
  <c r="C2552" i="2"/>
  <c r="D2551" i="2"/>
  <c r="E2551" i="2"/>
  <c r="D20071" i="2" l="1"/>
  <c r="E20071" i="2"/>
  <c r="C20072" i="2"/>
  <c r="G2551" i="2"/>
  <c r="H2551" i="2" s="1"/>
  <c r="C2553" i="2"/>
  <c r="D2552" i="2"/>
  <c r="E2552" i="2"/>
  <c r="E20072" i="2" l="1"/>
  <c r="C20073" i="2"/>
  <c r="D20072" i="2"/>
  <c r="G20072" i="2" s="1"/>
  <c r="H20072" i="2" s="1"/>
  <c r="G20071" i="2"/>
  <c r="H20071" i="2" s="1"/>
  <c r="G2552" i="2"/>
  <c r="H2552" i="2" s="1"/>
  <c r="C2554" i="2"/>
  <c r="D2553" i="2"/>
  <c r="E2553" i="2"/>
  <c r="C20074" i="2" l="1"/>
  <c r="D20073" i="2"/>
  <c r="E20073" i="2"/>
  <c r="C2555" i="2"/>
  <c r="D2554" i="2"/>
  <c r="E2554" i="2"/>
  <c r="G2553" i="2"/>
  <c r="H2553" i="2" s="1"/>
  <c r="G20073" i="2" l="1"/>
  <c r="H20073" i="2" s="1"/>
  <c r="D20074" i="2"/>
  <c r="E20074" i="2"/>
  <c r="C20075" i="2"/>
  <c r="G2554" i="2"/>
  <c r="H2554" i="2" s="1"/>
  <c r="C2556" i="2"/>
  <c r="D2555" i="2"/>
  <c r="E2555" i="2"/>
  <c r="C20076" i="2" l="1"/>
  <c r="D20075" i="2"/>
  <c r="E20075" i="2"/>
  <c r="G20074" i="2"/>
  <c r="H20074" i="2" s="1"/>
  <c r="G2555" i="2"/>
  <c r="H2555" i="2" s="1"/>
  <c r="C2557" i="2"/>
  <c r="D2556" i="2"/>
  <c r="E2556" i="2"/>
  <c r="G20075" i="2" l="1"/>
  <c r="H20075" i="2" s="1"/>
  <c r="D20076" i="2"/>
  <c r="C20077" i="2"/>
  <c r="E20076" i="2"/>
  <c r="G2556" i="2"/>
  <c r="H2556" i="2" s="1"/>
  <c r="C2558" i="2"/>
  <c r="D2557" i="2"/>
  <c r="E2557" i="2"/>
  <c r="D20077" i="2" l="1"/>
  <c r="E20077" i="2"/>
  <c r="C20078" i="2"/>
  <c r="G20076" i="2"/>
  <c r="H20076" i="2" s="1"/>
  <c r="G2557" i="2"/>
  <c r="H2557" i="2" s="1"/>
  <c r="C2559" i="2"/>
  <c r="D2558" i="2"/>
  <c r="E2558" i="2"/>
  <c r="C20079" i="2" l="1"/>
  <c r="E20078" i="2"/>
  <c r="D20078" i="2"/>
  <c r="G20078" i="2" s="1"/>
  <c r="H20078" i="2" s="1"/>
  <c r="G20077" i="2"/>
  <c r="H20077" i="2" s="1"/>
  <c r="G2558" i="2"/>
  <c r="H2558" i="2" s="1"/>
  <c r="C2560" i="2"/>
  <c r="D2559" i="2"/>
  <c r="E2559" i="2"/>
  <c r="D20079" i="2" l="1"/>
  <c r="E20079" i="2"/>
  <c r="C20080" i="2"/>
  <c r="G2559" i="2"/>
  <c r="H2559" i="2" s="1"/>
  <c r="C2561" i="2"/>
  <c r="D2560" i="2"/>
  <c r="E2560" i="2"/>
  <c r="E20080" i="2" l="1"/>
  <c r="C20081" i="2"/>
  <c r="D20080" i="2"/>
  <c r="G20080" i="2" s="1"/>
  <c r="H20080" i="2" s="1"/>
  <c r="G20079" i="2"/>
  <c r="H20079" i="2" s="1"/>
  <c r="G2560" i="2"/>
  <c r="H2560" i="2" s="1"/>
  <c r="C2562" i="2"/>
  <c r="D2561" i="2"/>
  <c r="E2561" i="2"/>
  <c r="C20082" i="2" l="1"/>
  <c r="E20081" i="2"/>
  <c r="D20081" i="2"/>
  <c r="G20081" i="2" s="1"/>
  <c r="H20081" i="2" s="1"/>
  <c r="G2561" i="2"/>
  <c r="H2561" i="2" s="1"/>
  <c r="C2563" i="2"/>
  <c r="D2562" i="2"/>
  <c r="E2562" i="2"/>
  <c r="D20082" i="2" l="1"/>
  <c r="E20082" i="2"/>
  <c r="C20083" i="2"/>
  <c r="G2562" i="2"/>
  <c r="H2562" i="2" s="1"/>
  <c r="C2564" i="2"/>
  <c r="D2563" i="2"/>
  <c r="E2563" i="2"/>
  <c r="C20084" i="2" l="1"/>
  <c r="D20083" i="2"/>
  <c r="E20083" i="2"/>
  <c r="G20082" i="2"/>
  <c r="H20082" i="2" s="1"/>
  <c r="G2563" i="2"/>
  <c r="H2563" i="2" s="1"/>
  <c r="C2565" i="2"/>
  <c r="D2564" i="2"/>
  <c r="E2564" i="2"/>
  <c r="G20083" i="2" l="1"/>
  <c r="H20083" i="2" s="1"/>
  <c r="D20084" i="2"/>
  <c r="E20084" i="2"/>
  <c r="C20085" i="2"/>
  <c r="G2564" i="2"/>
  <c r="H2564" i="2" s="1"/>
  <c r="C2566" i="2"/>
  <c r="D2565" i="2"/>
  <c r="E2565" i="2"/>
  <c r="D20085" i="2" l="1"/>
  <c r="E20085" i="2"/>
  <c r="C20086" i="2"/>
  <c r="G20084" i="2"/>
  <c r="H20084" i="2" s="1"/>
  <c r="G2565" i="2"/>
  <c r="H2565" i="2" s="1"/>
  <c r="C2567" i="2"/>
  <c r="D2566" i="2"/>
  <c r="E2566" i="2"/>
  <c r="C20087" i="2" l="1"/>
  <c r="E20086" i="2"/>
  <c r="D20086" i="2"/>
  <c r="G20086" i="2" s="1"/>
  <c r="H20086" i="2" s="1"/>
  <c r="G20085" i="2"/>
  <c r="H20085" i="2" s="1"/>
  <c r="G2566" i="2"/>
  <c r="H2566" i="2" s="1"/>
  <c r="C2568" i="2"/>
  <c r="D2567" i="2"/>
  <c r="E2567" i="2"/>
  <c r="D20087" i="2" l="1"/>
  <c r="E20087" i="2"/>
  <c r="C20088" i="2"/>
  <c r="G2567" i="2"/>
  <c r="H2567" i="2" s="1"/>
  <c r="C2569" i="2"/>
  <c r="D2568" i="2"/>
  <c r="E2568" i="2"/>
  <c r="E20088" i="2" l="1"/>
  <c r="C20089" i="2"/>
  <c r="D20088" i="2"/>
  <c r="G20088" i="2" s="1"/>
  <c r="H20088" i="2" s="1"/>
  <c r="G20087" i="2"/>
  <c r="H20087" i="2" s="1"/>
  <c r="G2568" i="2"/>
  <c r="H2568" i="2" s="1"/>
  <c r="C2570" i="2"/>
  <c r="D2569" i="2"/>
  <c r="E2569" i="2"/>
  <c r="C20090" i="2" l="1"/>
  <c r="D20089" i="2"/>
  <c r="E20089" i="2"/>
  <c r="G2569" i="2"/>
  <c r="H2569" i="2" s="1"/>
  <c r="C2571" i="2"/>
  <c r="D2570" i="2"/>
  <c r="E2570" i="2"/>
  <c r="G20089" i="2" l="1"/>
  <c r="H20089" i="2" s="1"/>
  <c r="D20090" i="2"/>
  <c r="E20090" i="2"/>
  <c r="C20091" i="2"/>
  <c r="G2570" i="2"/>
  <c r="H2570" i="2" s="1"/>
  <c r="C2572" i="2"/>
  <c r="D2571" i="2"/>
  <c r="E2571" i="2"/>
  <c r="C20092" i="2" l="1"/>
  <c r="D20091" i="2"/>
  <c r="E20091" i="2"/>
  <c r="G20090" i="2"/>
  <c r="H20090" i="2" s="1"/>
  <c r="G2571" i="2"/>
  <c r="H2571" i="2" s="1"/>
  <c r="C2573" i="2"/>
  <c r="D2572" i="2"/>
  <c r="E2572" i="2"/>
  <c r="G20091" i="2" l="1"/>
  <c r="H20091" i="2" s="1"/>
  <c r="D20092" i="2"/>
  <c r="E20092" i="2"/>
  <c r="C20093" i="2"/>
  <c r="G2572" i="2"/>
  <c r="H2572" i="2" s="1"/>
  <c r="C2574" i="2"/>
  <c r="D2573" i="2"/>
  <c r="E2573" i="2"/>
  <c r="D20093" i="2" l="1"/>
  <c r="E20093" i="2"/>
  <c r="C20094" i="2"/>
  <c r="G20092" i="2"/>
  <c r="H20092" i="2" s="1"/>
  <c r="G2573" i="2"/>
  <c r="H2573" i="2" s="1"/>
  <c r="C2575" i="2"/>
  <c r="D2574" i="2"/>
  <c r="E2574" i="2"/>
  <c r="C20095" i="2" l="1"/>
  <c r="E20094" i="2"/>
  <c r="D20094" i="2"/>
  <c r="G20094" i="2" s="1"/>
  <c r="H20094" i="2" s="1"/>
  <c r="G20093" i="2"/>
  <c r="H20093" i="2" s="1"/>
  <c r="G2574" i="2"/>
  <c r="H2574" i="2" s="1"/>
  <c r="C2576" i="2"/>
  <c r="D2575" i="2"/>
  <c r="E2575" i="2"/>
  <c r="D20095" i="2" l="1"/>
  <c r="E20095" i="2"/>
  <c r="C20096" i="2"/>
  <c r="G2575" i="2"/>
  <c r="H2575" i="2" s="1"/>
  <c r="C2577" i="2"/>
  <c r="D2576" i="2"/>
  <c r="E2576" i="2"/>
  <c r="E20096" i="2" l="1"/>
  <c r="C20097" i="2"/>
  <c r="D20096" i="2"/>
  <c r="G20096" i="2" s="1"/>
  <c r="H20096" i="2" s="1"/>
  <c r="G20095" i="2"/>
  <c r="H20095" i="2" s="1"/>
  <c r="G2576" i="2"/>
  <c r="H2576" i="2" s="1"/>
  <c r="C2578" i="2"/>
  <c r="D2577" i="2"/>
  <c r="E2577" i="2"/>
  <c r="C20098" i="2" l="1"/>
  <c r="D20097" i="2"/>
  <c r="E20097" i="2"/>
  <c r="G2577" i="2"/>
  <c r="H2577" i="2" s="1"/>
  <c r="C2579" i="2"/>
  <c r="D2578" i="2"/>
  <c r="E2578" i="2"/>
  <c r="G20097" i="2" l="1"/>
  <c r="H20097" i="2" s="1"/>
  <c r="D20098" i="2"/>
  <c r="E20098" i="2"/>
  <c r="C20099" i="2"/>
  <c r="G2578" i="2"/>
  <c r="H2578" i="2" s="1"/>
  <c r="C2580" i="2"/>
  <c r="D2579" i="2"/>
  <c r="E2579" i="2"/>
  <c r="C20100" i="2" l="1"/>
  <c r="D20099" i="2"/>
  <c r="E20099" i="2"/>
  <c r="G20098" i="2"/>
  <c r="H20098" i="2" s="1"/>
  <c r="G2579" i="2"/>
  <c r="H2579" i="2" s="1"/>
  <c r="C2581" i="2"/>
  <c r="D2580" i="2"/>
  <c r="E2580" i="2"/>
  <c r="G20099" i="2" l="1"/>
  <c r="H20099" i="2" s="1"/>
  <c r="D20100" i="2"/>
  <c r="E20100" i="2"/>
  <c r="C20101" i="2"/>
  <c r="G2580" i="2"/>
  <c r="H2580" i="2" s="1"/>
  <c r="C2582" i="2"/>
  <c r="D2581" i="2"/>
  <c r="E2581" i="2"/>
  <c r="D20101" i="2" l="1"/>
  <c r="E20101" i="2"/>
  <c r="C20102" i="2"/>
  <c r="G20100" i="2"/>
  <c r="H20100" i="2" s="1"/>
  <c r="G2581" i="2"/>
  <c r="H2581" i="2" s="1"/>
  <c r="C2583" i="2"/>
  <c r="D2582" i="2"/>
  <c r="E2582" i="2"/>
  <c r="C20103" i="2" l="1"/>
  <c r="E20102" i="2"/>
  <c r="D20102" i="2"/>
  <c r="G20101" i="2"/>
  <c r="H20101" i="2" s="1"/>
  <c r="G2582" i="2"/>
  <c r="H2582" i="2" s="1"/>
  <c r="C2584" i="2"/>
  <c r="D2583" i="2"/>
  <c r="E2583" i="2"/>
  <c r="G20102" i="2" l="1"/>
  <c r="H20102" i="2" s="1"/>
  <c r="D20103" i="2"/>
  <c r="E20103" i="2"/>
  <c r="C20104" i="2"/>
  <c r="G2583" i="2"/>
  <c r="H2583" i="2" s="1"/>
  <c r="C2585" i="2"/>
  <c r="D2584" i="2"/>
  <c r="E2584" i="2"/>
  <c r="G20103" i="2" l="1"/>
  <c r="H20103" i="2" s="1"/>
  <c r="E20104" i="2"/>
  <c r="C20105" i="2"/>
  <c r="D20104" i="2"/>
  <c r="G20104" i="2" s="1"/>
  <c r="H20104" i="2" s="1"/>
  <c r="G2584" i="2"/>
  <c r="H2584" i="2" s="1"/>
  <c r="C2586" i="2"/>
  <c r="D2585" i="2"/>
  <c r="E2585" i="2"/>
  <c r="C20106" i="2" l="1"/>
  <c r="D20105" i="2"/>
  <c r="E20105" i="2"/>
  <c r="G2585" i="2"/>
  <c r="H2585" i="2" s="1"/>
  <c r="C2587" i="2"/>
  <c r="D2586" i="2"/>
  <c r="E2586" i="2"/>
  <c r="G20105" i="2" l="1"/>
  <c r="H20105" i="2" s="1"/>
  <c r="D20106" i="2"/>
  <c r="E20106" i="2"/>
  <c r="C20107" i="2"/>
  <c r="G2586" i="2"/>
  <c r="H2586" i="2" s="1"/>
  <c r="C2588" i="2"/>
  <c r="D2587" i="2"/>
  <c r="E2587" i="2"/>
  <c r="C20108" i="2" l="1"/>
  <c r="D20107" i="2"/>
  <c r="E20107" i="2"/>
  <c r="G20106" i="2"/>
  <c r="H20106" i="2" s="1"/>
  <c r="G2587" i="2"/>
  <c r="H2587" i="2" s="1"/>
  <c r="C2589" i="2"/>
  <c r="D2588" i="2"/>
  <c r="E2588" i="2"/>
  <c r="G20107" i="2" l="1"/>
  <c r="H20107" i="2" s="1"/>
  <c r="D20108" i="2"/>
  <c r="E20108" i="2"/>
  <c r="C20109" i="2"/>
  <c r="G2588" i="2"/>
  <c r="H2588" i="2" s="1"/>
  <c r="C2590" i="2"/>
  <c r="D2589" i="2"/>
  <c r="E2589" i="2"/>
  <c r="D20109" i="2" l="1"/>
  <c r="E20109" i="2"/>
  <c r="C20110" i="2"/>
  <c r="G20108" i="2"/>
  <c r="H20108" i="2" s="1"/>
  <c r="G2589" i="2"/>
  <c r="H2589" i="2" s="1"/>
  <c r="C2591" i="2"/>
  <c r="D2590" i="2"/>
  <c r="E2590" i="2"/>
  <c r="C20111" i="2" l="1"/>
  <c r="E20110" i="2"/>
  <c r="D20110" i="2"/>
  <c r="G20110" i="2" s="1"/>
  <c r="H20110" i="2" s="1"/>
  <c r="G20109" i="2"/>
  <c r="H20109" i="2" s="1"/>
  <c r="G2590" i="2"/>
  <c r="H2590" i="2" s="1"/>
  <c r="C2592" i="2"/>
  <c r="D2591" i="2"/>
  <c r="E2591" i="2"/>
  <c r="D20111" i="2" l="1"/>
  <c r="E20111" i="2"/>
  <c r="C20112" i="2"/>
  <c r="G2591" i="2"/>
  <c r="H2591" i="2" s="1"/>
  <c r="C2593" i="2"/>
  <c r="D2592" i="2"/>
  <c r="E2592" i="2"/>
  <c r="E20112" i="2" l="1"/>
  <c r="C20113" i="2"/>
  <c r="D20112" i="2"/>
  <c r="G20112" i="2" s="1"/>
  <c r="H20112" i="2" s="1"/>
  <c r="G20111" i="2"/>
  <c r="H20111" i="2" s="1"/>
  <c r="G2592" i="2"/>
  <c r="H2592" i="2" s="1"/>
  <c r="C2594" i="2"/>
  <c r="D2593" i="2"/>
  <c r="E2593" i="2"/>
  <c r="C20114" i="2" l="1"/>
  <c r="D20113" i="2"/>
  <c r="E20113" i="2"/>
  <c r="G2593" i="2"/>
  <c r="H2593" i="2" s="1"/>
  <c r="C2595" i="2"/>
  <c r="D2594" i="2"/>
  <c r="E2594" i="2"/>
  <c r="G20113" i="2" l="1"/>
  <c r="H20113" i="2" s="1"/>
  <c r="D20114" i="2"/>
  <c r="E20114" i="2"/>
  <c r="C20115" i="2"/>
  <c r="G2594" i="2"/>
  <c r="H2594" i="2" s="1"/>
  <c r="C2596" i="2"/>
  <c r="D2595" i="2"/>
  <c r="E2595" i="2"/>
  <c r="C20116" i="2" l="1"/>
  <c r="D20115" i="2"/>
  <c r="E20115" i="2"/>
  <c r="G20114" i="2"/>
  <c r="H20114" i="2" s="1"/>
  <c r="G2595" i="2"/>
  <c r="H2595" i="2" s="1"/>
  <c r="C2597" i="2"/>
  <c r="D2596" i="2"/>
  <c r="E2596" i="2"/>
  <c r="G20115" i="2" l="1"/>
  <c r="H20115" i="2" s="1"/>
  <c r="D20116" i="2"/>
  <c r="E20116" i="2"/>
  <c r="C20117" i="2"/>
  <c r="G2596" i="2"/>
  <c r="H2596" i="2" s="1"/>
  <c r="C2598" i="2"/>
  <c r="D2597" i="2"/>
  <c r="E2597" i="2"/>
  <c r="D20117" i="2" l="1"/>
  <c r="E20117" i="2"/>
  <c r="C20118" i="2"/>
  <c r="G20116" i="2"/>
  <c r="H20116" i="2" s="1"/>
  <c r="G2597" i="2"/>
  <c r="H2597" i="2" s="1"/>
  <c r="C2599" i="2"/>
  <c r="D2598" i="2"/>
  <c r="E2598" i="2"/>
  <c r="C20119" i="2" l="1"/>
  <c r="E20118" i="2"/>
  <c r="D20118" i="2"/>
  <c r="G20118" i="2" s="1"/>
  <c r="H20118" i="2" s="1"/>
  <c r="G20117" i="2"/>
  <c r="H20117" i="2" s="1"/>
  <c r="G2598" i="2"/>
  <c r="H2598" i="2" s="1"/>
  <c r="C2600" i="2"/>
  <c r="D2599" i="2"/>
  <c r="E2599" i="2"/>
  <c r="D20119" i="2" l="1"/>
  <c r="E20119" i="2"/>
  <c r="C20120" i="2"/>
  <c r="G2599" i="2"/>
  <c r="H2599" i="2" s="1"/>
  <c r="C2601" i="2"/>
  <c r="D2600" i="2"/>
  <c r="E2600" i="2"/>
  <c r="E20120" i="2" l="1"/>
  <c r="C20121" i="2"/>
  <c r="D20120" i="2"/>
  <c r="G20120" i="2" s="1"/>
  <c r="H20120" i="2" s="1"/>
  <c r="G20119" i="2"/>
  <c r="H20119" i="2" s="1"/>
  <c r="G2600" i="2"/>
  <c r="H2600" i="2" s="1"/>
  <c r="C2602" i="2"/>
  <c r="D2601" i="2"/>
  <c r="E2601" i="2"/>
  <c r="C20122" i="2" l="1"/>
  <c r="D20121" i="2"/>
  <c r="E20121" i="2"/>
  <c r="G2601" i="2"/>
  <c r="H2601" i="2" s="1"/>
  <c r="C2603" i="2"/>
  <c r="D2602" i="2"/>
  <c r="E2602" i="2"/>
  <c r="G20121" i="2" l="1"/>
  <c r="H20121" i="2" s="1"/>
  <c r="D20122" i="2"/>
  <c r="E20122" i="2"/>
  <c r="C20123" i="2"/>
  <c r="G2602" i="2"/>
  <c r="H2602" i="2" s="1"/>
  <c r="C2604" i="2"/>
  <c r="D2603" i="2"/>
  <c r="E2603" i="2"/>
  <c r="G20122" i="2" l="1"/>
  <c r="H20122" i="2" s="1"/>
  <c r="C20124" i="2"/>
  <c r="D20123" i="2"/>
  <c r="E20123" i="2"/>
  <c r="G2603" i="2"/>
  <c r="H2603" i="2" s="1"/>
  <c r="C2605" i="2"/>
  <c r="D2604" i="2"/>
  <c r="E2604" i="2"/>
  <c r="G20123" i="2" l="1"/>
  <c r="H20123" i="2" s="1"/>
  <c r="D20124" i="2"/>
  <c r="E20124" i="2"/>
  <c r="C20125" i="2"/>
  <c r="G2604" i="2"/>
  <c r="H2604" i="2" s="1"/>
  <c r="C2606" i="2"/>
  <c r="D2605" i="2"/>
  <c r="E2605" i="2"/>
  <c r="D20125" i="2" l="1"/>
  <c r="E20125" i="2"/>
  <c r="C20126" i="2"/>
  <c r="G20124" i="2"/>
  <c r="H20124" i="2" s="1"/>
  <c r="G2605" i="2"/>
  <c r="H2605" i="2" s="1"/>
  <c r="C2607" i="2"/>
  <c r="D2606" i="2"/>
  <c r="E2606" i="2"/>
  <c r="C20127" i="2" l="1"/>
  <c r="E20126" i="2"/>
  <c r="D20126" i="2"/>
  <c r="G20126" i="2" s="1"/>
  <c r="H20126" i="2" s="1"/>
  <c r="G20125" i="2"/>
  <c r="H20125" i="2" s="1"/>
  <c r="G2606" i="2"/>
  <c r="H2606" i="2" s="1"/>
  <c r="C2608" i="2"/>
  <c r="D2607" i="2"/>
  <c r="E2607" i="2"/>
  <c r="D20127" i="2" l="1"/>
  <c r="E20127" i="2"/>
  <c r="C20128" i="2"/>
  <c r="G2607" i="2"/>
  <c r="H2607" i="2" s="1"/>
  <c r="C2609" i="2"/>
  <c r="D2608" i="2"/>
  <c r="E2608" i="2"/>
  <c r="E20128" i="2" l="1"/>
  <c r="C20129" i="2"/>
  <c r="D20128" i="2"/>
  <c r="G20128" i="2" s="1"/>
  <c r="H20128" i="2" s="1"/>
  <c r="G20127" i="2"/>
  <c r="H20127" i="2" s="1"/>
  <c r="G2608" i="2"/>
  <c r="H2608" i="2" s="1"/>
  <c r="C2610" i="2"/>
  <c r="D2609" i="2"/>
  <c r="E2609" i="2"/>
  <c r="C20130" i="2" l="1"/>
  <c r="D20129" i="2"/>
  <c r="E20129" i="2"/>
  <c r="G2609" i="2"/>
  <c r="H2609" i="2" s="1"/>
  <c r="C2611" i="2"/>
  <c r="D2610" i="2"/>
  <c r="E2610" i="2"/>
  <c r="G20129" i="2" l="1"/>
  <c r="H20129" i="2" s="1"/>
  <c r="D20130" i="2"/>
  <c r="E20130" i="2"/>
  <c r="C20131" i="2"/>
  <c r="G2610" i="2"/>
  <c r="H2610" i="2" s="1"/>
  <c r="C2612" i="2"/>
  <c r="D2611" i="2"/>
  <c r="E2611" i="2"/>
  <c r="C20132" i="2" l="1"/>
  <c r="D20131" i="2"/>
  <c r="E20131" i="2"/>
  <c r="G20130" i="2"/>
  <c r="H20130" i="2" s="1"/>
  <c r="G2611" i="2"/>
  <c r="H2611" i="2" s="1"/>
  <c r="C2613" i="2"/>
  <c r="D2612" i="2"/>
  <c r="E2612" i="2"/>
  <c r="G20131" i="2" l="1"/>
  <c r="H20131" i="2" s="1"/>
  <c r="D20132" i="2"/>
  <c r="C20133" i="2"/>
  <c r="E20132" i="2"/>
  <c r="G2612" i="2"/>
  <c r="H2612" i="2" s="1"/>
  <c r="C2614" i="2"/>
  <c r="D2613" i="2"/>
  <c r="E2613" i="2"/>
  <c r="D20133" i="2" l="1"/>
  <c r="E20133" i="2"/>
  <c r="C20134" i="2"/>
  <c r="G20132" i="2"/>
  <c r="H20132" i="2" s="1"/>
  <c r="G2613" i="2"/>
  <c r="H2613" i="2" s="1"/>
  <c r="C2615" i="2"/>
  <c r="D2614" i="2"/>
  <c r="E2614" i="2"/>
  <c r="C20135" i="2" l="1"/>
  <c r="E20134" i="2"/>
  <c r="D20134" i="2"/>
  <c r="G20134" i="2" s="1"/>
  <c r="H20134" i="2" s="1"/>
  <c r="G20133" i="2"/>
  <c r="H20133" i="2" s="1"/>
  <c r="G2614" i="2"/>
  <c r="H2614" i="2" s="1"/>
  <c r="C2616" i="2"/>
  <c r="D2615" i="2"/>
  <c r="E2615" i="2"/>
  <c r="D20135" i="2" l="1"/>
  <c r="E20135" i="2"/>
  <c r="C20136" i="2"/>
  <c r="G2615" i="2"/>
  <c r="H2615" i="2" s="1"/>
  <c r="C2617" i="2"/>
  <c r="D2616" i="2"/>
  <c r="E2616" i="2"/>
  <c r="E20136" i="2" l="1"/>
  <c r="C20137" i="2"/>
  <c r="D20136" i="2"/>
  <c r="G20135" i="2"/>
  <c r="H20135" i="2" s="1"/>
  <c r="G2616" i="2"/>
  <c r="H2616" i="2" s="1"/>
  <c r="C2618" i="2"/>
  <c r="D2617" i="2"/>
  <c r="E2617" i="2"/>
  <c r="G20136" i="2" l="1"/>
  <c r="H20136" i="2" s="1"/>
  <c r="C20138" i="2"/>
  <c r="D20137" i="2"/>
  <c r="E20137" i="2"/>
  <c r="G2617" i="2"/>
  <c r="H2617" i="2" s="1"/>
  <c r="C2619" i="2"/>
  <c r="D2618" i="2"/>
  <c r="E2618" i="2"/>
  <c r="G20137" i="2" l="1"/>
  <c r="H20137" i="2" s="1"/>
  <c r="D20138" i="2"/>
  <c r="E20138" i="2"/>
  <c r="C20139" i="2"/>
  <c r="G2618" i="2"/>
  <c r="H2618" i="2" s="1"/>
  <c r="C2620" i="2"/>
  <c r="D2619" i="2"/>
  <c r="E2619" i="2"/>
  <c r="C20140" i="2" l="1"/>
  <c r="D20139" i="2"/>
  <c r="E20139" i="2"/>
  <c r="G20138" i="2"/>
  <c r="H20138" i="2" s="1"/>
  <c r="G2619" i="2"/>
  <c r="H2619" i="2" s="1"/>
  <c r="C2621" i="2"/>
  <c r="D2620" i="2"/>
  <c r="E2620" i="2"/>
  <c r="G20139" i="2" l="1"/>
  <c r="H20139" i="2" s="1"/>
  <c r="D20140" i="2"/>
  <c r="C20141" i="2"/>
  <c r="E20140" i="2"/>
  <c r="G2620" i="2"/>
  <c r="H2620" i="2" s="1"/>
  <c r="C2622" i="2"/>
  <c r="D2621" i="2"/>
  <c r="E2621" i="2"/>
  <c r="D20141" i="2" l="1"/>
  <c r="E20141" i="2"/>
  <c r="C20142" i="2"/>
  <c r="G20140" i="2"/>
  <c r="H20140" i="2" s="1"/>
  <c r="G2621" i="2"/>
  <c r="H2621" i="2" s="1"/>
  <c r="C2623" i="2"/>
  <c r="D2622" i="2"/>
  <c r="E2622" i="2"/>
  <c r="C20143" i="2" l="1"/>
  <c r="E20142" i="2"/>
  <c r="D20142" i="2"/>
  <c r="G20142" i="2" s="1"/>
  <c r="H20142" i="2" s="1"/>
  <c r="G20141" i="2"/>
  <c r="H20141" i="2" s="1"/>
  <c r="G2622" i="2"/>
  <c r="H2622" i="2" s="1"/>
  <c r="C2624" i="2"/>
  <c r="D2623" i="2"/>
  <c r="E2623" i="2"/>
  <c r="D20143" i="2" l="1"/>
  <c r="E20143" i="2"/>
  <c r="C20144" i="2"/>
  <c r="G2623" i="2"/>
  <c r="H2623" i="2" s="1"/>
  <c r="C2625" i="2"/>
  <c r="D2624" i="2"/>
  <c r="E2624" i="2"/>
  <c r="E20144" i="2" l="1"/>
  <c r="C20145" i="2"/>
  <c r="D20144" i="2"/>
  <c r="G20143" i="2"/>
  <c r="H20143" i="2" s="1"/>
  <c r="G2624" i="2"/>
  <c r="H2624" i="2" s="1"/>
  <c r="C2626" i="2"/>
  <c r="D2625" i="2"/>
  <c r="E2625" i="2"/>
  <c r="G20144" i="2" l="1"/>
  <c r="H20144" i="2" s="1"/>
  <c r="C20146" i="2"/>
  <c r="E20145" i="2"/>
  <c r="D20145" i="2"/>
  <c r="G20145" i="2" s="1"/>
  <c r="H20145" i="2" s="1"/>
  <c r="G2625" i="2"/>
  <c r="H2625" i="2" s="1"/>
  <c r="C2627" i="2"/>
  <c r="D2626" i="2"/>
  <c r="E2626" i="2"/>
  <c r="D20146" i="2" l="1"/>
  <c r="E20146" i="2"/>
  <c r="C20147" i="2"/>
  <c r="G2626" i="2"/>
  <c r="H2626" i="2" s="1"/>
  <c r="C2628" i="2"/>
  <c r="D2627" i="2"/>
  <c r="E2627" i="2"/>
  <c r="C20148" i="2" l="1"/>
  <c r="D20147" i="2"/>
  <c r="E20147" i="2"/>
  <c r="G20146" i="2"/>
  <c r="H20146" i="2" s="1"/>
  <c r="G2627" i="2"/>
  <c r="H2627" i="2" s="1"/>
  <c r="C2629" i="2"/>
  <c r="D2628" i="2"/>
  <c r="E2628" i="2"/>
  <c r="G20147" i="2" l="1"/>
  <c r="H20147" i="2" s="1"/>
  <c r="D20148" i="2"/>
  <c r="E20148" i="2"/>
  <c r="C20149" i="2"/>
  <c r="G2628" i="2"/>
  <c r="H2628" i="2" s="1"/>
  <c r="C2630" i="2"/>
  <c r="D2629" i="2"/>
  <c r="E2629" i="2"/>
  <c r="D20149" i="2" l="1"/>
  <c r="E20149" i="2"/>
  <c r="C20150" i="2"/>
  <c r="G20148" i="2"/>
  <c r="H20148" i="2" s="1"/>
  <c r="G2629" i="2"/>
  <c r="H2629" i="2" s="1"/>
  <c r="C2631" i="2"/>
  <c r="D2630" i="2"/>
  <c r="E2630" i="2"/>
  <c r="C20151" i="2" l="1"/>
  <c r="E20150" i="2"/>
  <c r="D20150" i="2"/>
  <c r="G20150" i="2" s="1"/>
  <c r="H20150" i="2" s="1"/>
  <c r="G20149" i="2"/>
  <c r="H20149" i="2" s="1"/>
  <c r="G2630" i="2"/>
  <c r="H2630" i="2" s="1"/>
  <c r="C2632" i="2"/>
  <c r="D2631" i="2"/>
  <c r="E2631" i="2"/>
  <c r="D20151" i="2" l="1"/>
  <c r="E20151" i="2"/>
  <c r="C20152" i="2"/>
  <c r="G2631" i="2"/>
  <c r="H2631" i="2" s="1"/>
  <c r="C2633" i="2"/>
  <c r="D2632" i="2"/>
  <c r="E2632" i="2"/>
  <c r="E20152" i="2" l="1"/>
  <c r="C20153" i="2"/>
  <c r="D20152" i="2"/>
  <c r="G20152" i="2" s="1"/>
  <c r="H20152" i="2" s="1"/>
  <c r="G20151" i="2"/>
  <c r="H20151" i="2" s="1"/>
  <c r="G2632" i="2"/>
  <c r="H2632" i="2" s="1"/>
  <c r="C2634" i="2"/>
  <c r="D2633" i="2"/>
  <c r="E2633" i="2"/>
  <c r="C20154" i="2" l="1"/>
  <c r="D20153" i="2"/>
  <c r="E20153" i="2"/>
  <c r="G2633" i="2"/>
  <c r="H2633" i="2" s="1"/>
  <c r="C2635" i="2"/>
  <c r="D2634" i="2"/>
  <c r="E2634" i="2"/>
  <c r="G20153" i="2" l="1"/>
  <c r="H20153" i="2" s="1"/>
  <c r="D20154" i="2"/>
  <c r="E20154" i="2"/>
  <c r="C20155" i="2"/>
  <c r="G2634" i="2"/>
  <c r="H2634" i="2" s="1"/>
  <c r="C2636" i="2"/>
  <c r="D2635" i="2"/>
  <c r="E2635" i="2"/>
  <c r="C20156" i="2" l="1"/>
  <c r="D20155" i="2"/>
  <c r="E20155" i="2"/>
  <c r="G20154" i="2"/>
  <c r="H20154" i="2" s="1"/>
  <c r="G2635" i="2"/>
  <c r="H2635" i="2" s="1"/>
  <c r="C2637" i="2"/>
  <c r="D2636" i="2"/>
  <c r="E2636" i="2"/>
  <c r="G20155" i="2" l="1"/>
  <c r="H20155" i="2" s="1"/>
  <c r="D20156" i="2"/>
  <c r="E20156" i="2"/>
  <c r="C20157" i="2"/>
  <c r="G2636" i="2"/>
  <c r="H2636" i="2" s="1"/>
  <c r="C2638" i="2"/>
  <c r="D2637" i="2"/>
  <c r="E2637" i="2"/>
  <c r="D20157" i="2" l="1"/>
  <c r="E20157" i="2"/>
  <c r="C20158" i="2"/>
  <c r="G20156" i="2"/>
  <c r="H20156" i="2" s="1"/>
  <c r="G2637" i="2"/>
  <c r="H2637" i="2" s="1"/>
  <c r="C2639" i="2"/>
  <c r="D2638" i="2"/>
  <c r="E2638" i="2"/>
  <c r="C20159" i="2" l="1"/>
  <c r="E20158" i="2"/>
  <c r="D20158" i="2"/>
  <c r="G20157" i="2"/>
  <c r="H20157" i="2" s="1"/>
  <c r="G2638" i="2"/>
  <c r="H2638" i="2" s="1"/>
  <c r="C2640" i="2"/>
  <c r="D2639" i="2"/>
  <c r="E2639" i="2"/>
  <c r="G20158" i="2" l="1"/>
  <c r="H20158" i="2" s="1"/>
  <c r="D20159" i="2"/>
  <c r="E20159" i="2"/>
  <c r="C20160" i="2"/>
  <c r="G2639" i="2"/>
  <c r="H2639" i="2" s="1"/>
  <c r="C2641" i="2"/>
  <c r="D2640" i="2"/>
  <c r="E2640" i="2"/>
  <c r="E20160" i="2" l="1"/>
  <c r="C20161" i="2"/>
  <c r="D20160" i="2"/>
  <c r="G20160" i="2" s="1"/>
  <c r="H20160" i="2" s="1"/>
  <c r="G20159" i="2"/>
  <c r="H20159" i="2" s="1"/>
  <c r="G2640" i="2"/>
  <c r="H2640" i="2" s="1"/>
  <c r="C2642" i="2"/>
  <c r="D2641" i="2"/>
  <c r="E2641" i="2"/>
  <c r="C20162" i="2" l="1"/>
  <c r="D20161" i="2"/>
  <c r="E20161" i="2"/>
  <c r="G2641" i="2"/>
  <c r="H2641" i="2" s="1"/>
  <c r="C2643" i="2"/>
  <c r="D2642" i="2"/>
  <c r="E2642" i="2"/>
  <c r="G20161" i="2" l="1"/>
  <c r="H20161" i="2" s="1"/>
  <c r="D20162" i="2"/>
  <c r="E20162" i="2"/>
  <c r="C20163" i="2"/>
  <c r="G2642" i="2"/>
  <c r="H2642" i="2" s="1"/>
  <c r="C2644" i="2"/>
  <c r="D2643" i="2"/>
  <c r="E2643" i="2"/>
  <c r="C20164" i="2" l="1"/>
  <c r="D20163" i="2"/>
  <c r="E20163" i="2"/>
  <c r="G20162" i="2"/>
  <c r="H20162" i="2" s="1"/>
  <c r="G2643" i="2"/>
  <c r="H2643" i="2" s="1"/>
  <c r="C2645" i="2"/>
  <c r="D2644" i="2"/>
  <c r="E2644" i="2"/>
  <c r="G20163" i="2" l="1"/>
  <c r="H20163" i="2" s="1"/>
  <c r="D20164" i="2"/>
  <c r="E20164" i="2"/>
  <c r="C20165" i="2"/>
  <c r="G2644" i="2"/>
  <c r="H2644" i="2" s="1"/>
  <c r="C2646" i="2"/>
  <c r="D2645" i="2"/>
  <c r="E2645" i="2"/>
  <c r="D20165" i="2" l="1"/>
  <c r="E20165" i="2"/>
  <c r="C20166" i="2"/>
  <c r="G20164" i="2"/>
  <c r="H20164" i="2" s="1"/>
  <c r="G2645" i="2"/>
  <c r="H2645" i="2" s="1"/>
  <c r="C2647" i="2"/>
  <c r="D2646" i="2"/>
  <c r="E2646" i="2"/>
  <c r="C20167" i="2" l="1"/>
  <c r="E20166" i="2"/>
  <c r="D20166" i="2"/>
  <c r="G20166" i="2" s="1"/>
  <c r="H20166" i="2" s="1"/>
  <c r="G20165" i="2"/>
  <c r="H20165" i="2" s="1"/>
  <c r="G2646" i="2"/>
  <c r="H2646" i="2" s="1"/>
  <c r="C2648" i="2"/>
  <c r="D2647" i="2"/>
  <c r="E2647" i="2"/>
  <c r="D20167" i="2" l="1"/>
  <c r="E20167" i="2"/>
  <c r="C20168" i="2"/>
  <c r="G2647" i="2"/>
  <c r="H2647" i="2" s="1"/>
  <c r="C2649" i="2"/>
  <c r="D2648" i="2"/>
  <c r="E2648" i="2"/>
  <c r="E20168" i="2" l="1"/>
  <c r="C20169" i="2"/>
  <c r="D20168" i="2"/>
  <c r="G20168" i="2" s="1"/>
  <c r="H20168" i="2" s="1"/>
  <c r="G20167" i="2"/>
  <c r="H20167" i="2" s="1"/>
  <c r="G2648" i="2"/>
  <c r="H2648" i="2" s="1"/>
  <c r="C2650" i="2"/>
  <c r="D2649" i="2"/>
  <c r="E2649" i="2"/>
  <c r="C20170" i="2" l="1"/>
  <c r="D20169" i="2"/>
  <c r="E20169" i="2"/>
  <c r="G2649" i="2"/>
  <c r="H2649" i="2" s="1"/>
  <c r="C2651" i="2"/>
  <c r="D2650" i="2"/>
  <c r="E2650" i="2"/>
  <c r="G20169" i="2" l="1"/>
  <c r="H20169" i="2" s="1"/>
  <c r="D20170" i="2"/>
  <c r="E20170" i="2"/>
  <c r="C20171" i="2"/>
  <c r="C2652" i="2"/>
  <c r="D2651" i="2"/>
  <c r="E2651" i="2"/>
  <c r="G2650" i="2"/>
  <c r="H2650" i="2" s="1"/>
  <c r="C20172" i="2" l="1"/>
  <c r="D20171" i="2"/>
  <c r="E20171" i="2"/>
  <c r="G20170" i="2"/>
  <c r="H20170" i="2" s="1"/>
  <c r="G2651" i="2"/>
  <c r="H2651" i="2" s="1"/>
  <c r="C2653" i="2"/>
  <c r="D2652" i="2"/>
  <c r="E2652" i="2"/>
  <c r="G20171" i="2" l="1"/>
  <c r="H20171" i="2" s="1"/>
  <c r="D20172" i="2"/>
  <c r="E20172" i="2"/>
  <c r="C20173" i="2"/>
  <c r="G2652" i="2"/>
  <c r="H2652" i="2" s="1"/>
  <c r="C2654" i="2"/>
  <c r="D2653" i="2"/>
  <c r="E2653" i="2"/>
  <c r="D20173" i="2" l="1"/>
  <c r="E20173" i="2"/>
  <c r="C20174" i="2"/>
  <c r="G20172" i="2"/>
  <c r="H20172" i="2" s="1"/>
  <c r="C2655" i="2"/>
  <c r="D2654" i="2"/>
  <c r="E2654" i="2"/>
  <c r="G2653" i="2"/>
  <c r="H2653" i="2" s="1"/>
  <c r="C20175" i="2" l="1"/>
  <c r="E20174" i="2"/>
  <c r="D20174" i="2"/>
  <c r="G20174" i="2" s="1"/>
  <c r="H20174" i="2" s="1"/>
  <c r="G20173" i="2"/>
  <c r="H20173" i="2" s="1"/>
  <c r="G2654" i="2"/>
  <c r="H2654" i="2" s="1"/>
  <c r="C2656" i="2"/>
  <c r="D2655" i="2"/>
  <c r="E2655" i="2"/>
  <c r="D20175" i="2" l="1"/>
  <c r="E20175" i="2"/>
  <c r="C20176" i="2"/>
  <c r="C2657" i="2"/>
  <c r="D2656" i="2"/>
  <c r="E2656" i="2"/>
  <c r="G2655" i="2"/>
  <c r="H2655" i="2" s="1"/>
  <c r="E20176" i="2" l="1"/>
  <c r="C20177" i="2"/>
  <c r="D20176" i="2"/>
  <c r="G20176" i="2" s="1"/>
  <c r="H20176" i="2" s="1"/>
  <c r="G20175" i="2"/>
  <c r="H20175" i="2" s="1"/>
  <c r="G2656" i="2"/>
  <c r="H2656" i="2" s="1"/>
  <c r="C2658" i="2"/>
  <c r="D2657" i="2"/>
  <c r="E2657" i="2"/>
  <c r="C20178" i="2" l="1"/>
  <c r="D20177" i="2"/>
  <c r="E20177" i="2"/>
  <c r="G2657" i="2"/>
  <c r="H2657" i="2" s="1"/>
  <c r="C2659" i="2"/>
  <c r="D2658" i="2"/>
  <c r="E2658" i="2"/>
  <c r="G20177" i="2" l="1"/>
  <c r="H20177" i="2" s="1"/>
  <c r="D20178" i="2"/>
  <c r="E20178" i="2"/>
  <c r="C20179" i="2"/>
  <c r="G2658" i="2"/>
  <c r="H2658" i="2" s="1"/>
  <c r="C2660" i="2"/>
  <c r="D2659" i="2"/>
  <c r="E2659" i="2"/>
  <c r="G20178" i="2" l="1"/>
  <c r="H20178" i="2" s="1"/>
  <c r="C20180" i="2"/>
  <c r="D20179" i="2"/>
  <c r="E20179" i="2"/>
  <c r="G2659" i="2"/>
  <c r="H2659" i="2" s="1"/>
  <c r="C2661" i="2"/>
  <c r="D2660" i="2"/>
  <c r="E2660" i="2"/>
  <c r="G20179" i="2" l="1"/>
  <c r="H20179" i="2" s="1"/>
  <c r="D20180" i="2"/>
  <c r="E20180" i="2"/>
  <c r="C20181" i="2"/>
  <c r="G2660" i="2"/>
  <c r="H2660" i="2" s="1"/>
  <c r="C2662" i="2"/>
  <c r="D2661" i="2"/>
  <c r="E2661" i="2"/>
  <c r="D20181" i="2" l="1"/>
  <c r="E20181" i="2"/>
  <c r="C20182" i="2"/>
  <c r="G20180" i="2"/>
  <c r="H20180" i="2" s="1"/>
  <c r="G2661" i="2"/>
  <c r="H2661" i="2" s="1"/>
  <c r="C2663" i="2"/>
  <c r="D2662" i="2"/>
  <c r="E2662" i="2"/>
  <c r="C20183" i="2" l="1"/>
  <c r="E20182" i="2"/>
  <c r="D20182" i="2"/>
  <c r="G20182" i="2" s="1"/>
  <c r="H20182" i="2" s="1"/>
  <c r="G20181" i="2"/>
  <c r="H20181" i="2" s="1"/>
  <c r="G2662" i="2"/>
  <c r="H2662" i="2" s="1"/>
  <c r="C2664" i="2"/>
  <c r="D2663" i="2"/>
  <c r="E2663" i="2"/>
  <c r="D20183" i="2" l="1"/>
  <c r="E20183" i="2"/>
  <c r="C20184" i="2"/>
  <c r="G2663" i="2"/>
  <c r="H2663" i="2" s="1"/>
  <c r="C2665" i="2"/>
  <c r="D2664" i="2"/>
  <c r="E2664" i="2"/>
  <c r="E20184" i="2" l="1"/>
  <c r="C20185" i="2"/>
  <c r="D20184" i="2"/>
  <c r="G20184" i="2" s="1"/>
  <c r="H20184" i="2" s="1"/>
  <c r="G20183" i="2"/>
  <c r="H20183" i="2" s="1"/>
  <c r="C2666" i="2"/>
  <c r="D2665" i="2"/>
  <c r="E2665" i="2"/>
  <c r="G2664" i="2"/>
  <c r="H2664" i="2" s="1"/>
  <c r="C20186" i="2" l="1"/>
  <c r="D20185" i="2"/>
  <c r="E20185" i="2"/>
  <c r="G2665" i="2"/>
  <c r="H2665" i="2" s="1"/>
  <c r="C2667" i="2"/>
  <c r="D2666" i="2"/>
  <c r="E2666" i="2"/>
  <c r="G20185" i="2" l="1"/>
  <c r="H20185" i="2" s="1"/>
  <c r="D20186" i="2"/>
  <c r="E20186" i="2"/>
  <c r="C20187" i="2"/>
  <c r="G2666" i="2"/>
  <c r="H2666" i="2" s="1"/>
  <c r="C2668" i="2"/>
  <c r="D2667" i="2"/>
  <c r="E2667" i="2"/>
  <c r="C20188" i="2" l="1"/>
  <c r="D20187" i="2"/>
  <c r="E20187" i="2"/>
  <c r="G20186" i="2"/>
  <c r="H20186" i="2" s="1"/>
  <c r="G2667" i="2"/>
  <c r="H2667" i="2" s="1"/>
  <c r="C2669" i="2"/>
  <c r="D2668" i="2"/>
  <c r="E2668" i="2"/>
  <c r="G20187" i="2" l="1"/>
  <c r="H20187" i="2" s="1"/>
  <c r="D20188" i="2"/>
  <c r="E20188" i="2"/>
  <c r="C20189" i="2"/>
  <c r="G2668" i="2"/>
  <c r="H2668" i="2" s="1"/>
  <c r="C2670" i="2"/>
  <c r="D2669" i="2"/>
  <c r="E2669" i="2"/>
  <c r="D20189" i="2" l="1"/>
  <c r="E20189" i="2"/>
  <c r="C20190" i="2"/>
  <c r="G20188" i="2"/>
  <c r="H20188" i="2" s="1"/>
  <c r="G2669" i="2"/>
  <c r="H2669" i="2" s="1"/>
  <c r="C2671" i="2"/>
  <c r="D2670" i="2"/>
  <c r="E2670" i="2"/>
  <c r="C20191" i="2" l="1"/>
  <c r="E20190" i="2"/>
  <c r="D20190" i="2"/>
  <c r="G20190" i="2" s="1"/>
  <c r="H20190" i="2" s="1"/>
  <c r="G20189" i="2"/>
  <c r="H20189" i="2" s="1"/>
  <c r="G2670" i="2"/>
  <c r="H2670" i="2" s="1"/>
  <c r="C2672" i="2"/>
  <c r="D2671" i="2"/>
  <c r="E2671" i="2"/>
  <c r="D20191" i="2" l="1"/>
  <c r="E20191" i="2"/>
  <c r="C20192" i="2"/>
  <c r="G2671" i="2"/>
  <c r="H2671" i="2" s="1"/>
  <c r="C2673" i="2"/>
  <c r="D2672" i="2"/>
  <c r="E2672" i="2"/>
  <c r="E20192" i="2" l="1"/>
  <c r="C20193" i="2"/>
  <c r="D20192" i="2"/>
  <c r="G20192" i="2" s="1"/>
  <c r="H20192" i="2" s="1"/>
  <c r="G20191" i="2"/>
  <c r="H20191" i="2" s="1"/>
  <c r="G2672" i="2"/>
  <c r="H2672" i="2" s="1"/>
  <c r="C2674" i="2"/>
  <c r="D2673" i="2"/>
  <c r="E2673" i="2"/>
  <c r="C20194" i="2" l="1"/>
  <c r="D20193" i="2"/>
  <c r="E20193" i="2"/>
  <c r="G2673" i="2"/>
  <c r="H2673" i="2" s="1"/>
  <c r="C2675" i="2"/>
  <c r="D2674" i="2"/>
  <c r="E2674" i="2"/>
  <c r="G20193" i="2" l="1"/>
  <c r="H20193" i="2" s="1"/>
  <c r="D20194" i="2"/>
  <c r="E20194" i="2"/>
  <c r="C20195" i="2"/>
  <c r="G2674" i="2"/>
  <c r="H2674" i="2" s="1"/>
  <c r="C2676" i="2"/>
  <c r="D2675" i="2"/>
  <c r="E2675" i="2"/>
  <c r="C20196" i="2" l="1"/>
  <c r="D20195" i="2"/>
  <c r="E20195" i="2"/>
  <c r="G20194" i="2"/>
  <c r="H20194" i="2" s="1"/>
  <c r="G2675" i="2"/>
  <c r="H2675" i="2" s="1"/>
  <c r="C2677" i="2"/>
  <c r="D2676" i="2"/>
  <c r="E2676" i="2"/>
  <c r="G20195" i="2" l="1"/>
  <c r="H20195" i="2" s="1"/>
  <c r="D20196" i="2"/>
  <c r="C20197" i="2"/>
  <c r="E20196" i="2"/>
  <c r="G2676" i="2"/>
  <c r="H2676" i="2" s="1"/>
  <c r="C2678" i="2"/>
  <c r="D2677" i="2"/>
  <c r="E2677" i="2"/>
  <c r="D20197" i="2" l="1"/>
  <c r="E20197" i="2"/>
  <c r="C20198" i="2"/>
  <c r="G20196" i="2"/>
  <c r="H20196" i="2" s="1"/>
  <c r="G2677" i="2"/>
  <c r="H2677" i="2" s="1"/>
  <c r="C2679" i="2"/>
  <c r="D2678" i="2"/>
  <c r="E2678" i="2"/>
  <c r="C20199" i="2" l="1"/>
  <c r="E20198" i="2"/>
  <c r="D20198" i="2"/>
  <c r="G20197" i="2"/>
  <c r="H20197" i="2" s="1"/>
  <c r="G2678" i="2"/>
  <c r="H2678" i="2" s="1"/>
  <c r="C2680" i="2"/>
  <c r="D2679" i="2"/>
  <c r="E2679" i="2"/>
  <c r="G20198" i="2" l="1"/>
  <c r="H20198" i="2" s="1"/>
  <c r="D20199" i="2"/>
  <c r="E20199" i="2"/>
  <c r="C20200" i="2"/>
  <c r="G2679" i="2"/>
  <c r="H2679" i="2" s="1"/>
  <c r="C2681" i="2"/>
  <c r="D2680" i="2"/>
  <c r="E2680" i="2"/>
  <c r="E20200" i="2" l="1"/>
  <c r="C20201" i="2"/>
  <c r="D20200" i="2"/>
  <c r="G20199" i="2"/>
  <c r="H20199" i="2" s="1"/>
  <c r="G2680" i="2"/>
  <c r="H2680" i="2" s="1"/>
  <c r="C2682" i="2"/>
  <c r="D2681" i="2"/>
  <c r="E2681" i="2"/>
  <c r="G20200" i="2" l="1"/>
  <c r="H20200" i="2" s="1"/>
  <c r="C20202" i="2"/>
  <c r="D20201" i="2"/>
  <c r="E20201" i="2"/>
  <c r="G2681" i="2"/>
  <c r="H2681" i="2" s="1"/>
  <c r="C2683" i="2"/>
  <c r="D2682" i="2"/>
  <c r="E2682" i="2"/>
  <c r="G20201" i="2" l="1"/>
  <c r="H20201" i="2" s="1"/>
  <c r="D20202" i="2"/>
  <c r="E20202" i="2"/>
  <c r="C20203" i="2"/>
  <c r="G2682" i="2"/>
  <c r="H2682" i="2" s="1"/>
  <c r="C2684" i="2"/>
  <c r="D2683" i="2"/>
  <c r="E2683" i="2"/>
  <c r="C20204" i="2" l="1"/>
  <c r="D20203" i="2"/>
  <c r="E20203" i="2"/>
  <c r="G20202" i="2"/>
  <c r="H20202" i="2" s="1"/>
  <c r="G2683" i="2"/>
  <c r="H2683" i="2" s="1"/>
  <c r="C2685" i="2"/>
  <c r="D2684" i="2"/>
  <c r="E2684" i="2"/>
  <c r="G20203" i="2" l="1"/>
  <c r="H20203" i="2" s="1"/>
  <c r="D20204" i="2"/>
  <c r="C20205" i="2"/>
  <c r="E20204" i="2"/>
  <c r="G2684" i="2"/>
  <c r="H2684" i="2" s="1"/>
  <c r="C2686" i="2"/>
  <c r="D2685" i="2"/>
  <c r="E2685" i="2"/>
  <c r="D20205" i="2" l="1"/>
  <c r="E20205" i="2"/>
  <c r="C20206" i="2"/>
  <c r="G20204" i="2"/>
  <c r="H20204" i="2" s="1"/>
  <c r="G2685" i="2"/>
  <c r="H2685" i="2" s="1"/>
  <c r="C2687" i="2"/>
  <c r="D2686" i="2"/>
  <c r="E2686" i="2"/>
  <c r="C20207" i="2" l="1"/>
  <c r="E20206" i="2"/>
  <c r="D20206" i="2"/>
  <c r="G20206" i="2" s="1"/>
  <c r="H20206" i="2" s="1"/>
  <c r="G20205" i="2"/>
  <c r="H20205" i="2" s="1"/>
  <c r="G2686" i="2"/>
  <c r="H2686" i="2" s="1"/>
  <c r="C2688" i="2"/>
  <c r="D2687" i="2"/>
  <c r="E2687" i="2"/>
  <c r="D20207" i="2" l="1"/>
  <c r="E20207" i="2"/>
  <c r="C20208" i="2"/>
  <c r="G2687" i="2"/>
  <c r="H2687" i="2" s="1"/>
  <c r="C2689" i="2"/>
  <c r="D2688" i="2"/>
  <c r="E2688" i="2"/>
  <c r="E20208" i="2" l="1"/>
  <c r="C20209" i="2"/>
  <c r="D20208" i="2"/>
  <c r="G20207" i="2"/>
  <c r="H20207" i="2" s="1"/>
  <c r="G2688" i="2"/>
  <c r="H2688" i="2" s="1"/>
  <c r="C2690" i="2"/>
  <c r="D2689" i="2"/>
  <c r="E2689" i="2"/>
  <c r="G20208" i="2" l="1"/>
  <c r="H20208" i="2" s="1"/>
  <c r="C20210" i="2"/>
  <c r="E20209" i="2"/>
  <c r="D20209" i="2"/>
  <c r="G20209" i="2" s="1"/>
  <c r="H20209" i="2" s="1"/>
  <c r="G2689" i="2"/>
  <c r="H2689" i="2" s="1"/>
  <c r="C2691" i="2"/>
  <c r="D2690" i="2"/>
  <c r="E2690" i="2"/>
  <c r="D20210" i="2" l="1"/>
  <c r="E20210" i="2"/>
  <c r="C20211" i="2"/>
  <c r="C2692" i="2"/>
  <c r="D2691" i="2"/>
  <c r="E2691" i="2"/>
  <c r="G2690" i="2"/>
  <c r="H2690" i="2" s="1"/>
  <c r="C20212" i="2" l="1"/>
  <c r="D20211" i="2"/>
  <c r="E20211" i="2"/>
  <c r="G20210" i="2"/>
  <c r="H20210" i="2" s="1"/>
  <c r="G2691" i="2"/>
  <c r="H2691" i="2" s="1"/>
  <c r="C2693" i="2"/>
  <c r="D2692" i="2"/>
  <c r="E2692" i="2"/>
  <c r="G20211" i="2" l="1"/>
  <c r="H20211" i="2" s="1"/>
  <c r="D20212" i="2"/>
  <c r="E20212" i="2"/>
  <c r="C20213" i="2"/>
  <c r="G2692" i="2"/>
  <c r="H2692" i="2" s="1"/>
  <c r="C2694" i="2"/>
  <c r="D2693" i="2"/>
  <c r="E2693" i="2"/>
  <c r="D20213" i="2" l="1"/>
  <c r="E20213" i="2"/>
  <c r="C20214" i="2"/>
  <c r="G20212" i="2"/>
  <c r="H20212" i="2" s="1"/>
  <c r="G2693" i="2"/>
  <c r="H2693" i="2" s="1"/>
  <c r="C2695" i="2"/>
  <c r="D2694" i="2"/>
  <c r="E2694" i="2"/>
  <c r="C20215" i="2" l="1"/>
  <c r="E20214" i="2"/>
  <c r="D20214" i="2"/>
  <c r="G20214" i="2" s="1"/>
  <c r="H20214" i="2" s="1"/>
  <c r="G20213" i="2"/>
  <c r="H20213" i="2" s="1"/>
  <c r="G2694" i="2"/>
  <c r="H2694" i="2" s="1"/>
  <c r="C2696" i="2"/>
  <c r="D2695" i="2"/>
  <c r="E2695" i="2"/>
  <c r="D20215" i="2" l="1"/>
  <c r="E20215" i="2"/>
  <c r="C20216" i="2"/>
  <c r="G2695" i="2"/>
  <c r="H2695" i="2" s="1"/>
  <c r="C2697" i="2"/>
  <c r="D2696" i="2"/>
  <c r="E2696" i="2"/>
  <c r="E20216" i="2" l="1"/>
  <c r="C20217" i="2"/>
  <c r="D20216" i="2"/>
  <c r="G20216" i="2" s="1"/>
  <c r="H20216" i="2" s="1"/>
  <c r="G20215" i="2"/>
  <c r="H20215" i="2" s="1"/>
  <c r="G2696" i="2"/>
  <c r="H2696" i="2" s="1"/>
  <c r="C2698" i="2"/>
  <c r="D2697" i="2"/>
  <c r="E2697" i="2"/>
  <c r="C20218" i="2" l="1"/>
  <c r="D20217" i="2"/>
  <c r="E20217" i="2"/>
  <c r="G2697" i="2"/>
  <c r="H2697" i="2" s="1"/>
  <c r="C2699" i="2"/>
  <c r="D2698" i="2"/>
  <c r="E2698" i="2"/>
  <c r="G20217" i="2" l="1"/>
  <c r="H20217" i="2" s="1"/>
  <c r="D20218" i="2"/>
  <c r="E20218" i="2"/>
  <c r="C20219" i="2"/>
  <c r="G2698" i="2"/>
  <c r="H2698" i="2" s="1"/>
  <c r="C2700" i="2"/>
  <c r="D2699" i="2"/>
  <c r="E2699" i="2"/>
  <c r="C20220" i="2" l="1"/>
  <c r="D20219" i="2"/>
  <c r="E20219" i="2"/>
  <c r="G20218" i="2"/>
  <c r="H20218" i="2" s="1"/>
  <c r="G2699" i="2"/>
  <c r="H2699" i="2" s="1"/>
  <c r="C2701" i="2"/>
  <c r="D2700" i="2"/>
  <c r="E2700" i="2"/>
  <c r="G20219" i="2" l="1"/>
  <c r="H20219" i="2" s="1"/>
  <c r="D20220" i="2"/>
  <c r="E20220" i="2"/>
  <c r="C20221" i="2"/>
  <c r="G2700" i="2"/>
  <c r="H2700" i="2" s="1"/>
  <c r="C2702" i="2"/>
  <c r="D2701" i="2"/>
  <c r="E2701" i="2"/>
  <c r="D20221" i="2" l="1"/>
  <c r="E20221" i="2"/>
  <c r="C20222" i="2"/>
  <c r="G20220" i="2"/>
  <c r="H20220" i="2" s="1"/>
  <c r="G2701" i="2"/>
  <c r="H2701" i="2" s="1"/>
  <c r="C2703" i="2"/>
  <c r="D2702" i="2"/>
  <c r="E2702" i="2"/>
  <c r="C20223" i="2" l="1"/>
  <c r="E20222" i="2"/>
  <c r="D20222" i="2"/>
  <c r="G20222" i="2" s="1"/>
  <c r="H20222" i="2" s="1"/>
  <c r="G20221" i="2"/>
  <c r="H20221" i="2" s="1"/>
  <c r="C2704" i="2"/>
  <c r="D2703" i="2"/>
  <c r="E2703" i="2"/>
  <c r="G2702" i="2"/>
  <c r="H2702" i="2" s="1"/>
  <c r="D20223" i="2" l="1"/>
  <c r="E20223" i="2"/>
  <c r="C20224" i="2"/>
  <c r="G2703" i="2"/>
  <c r="H2703" i="2" s="1"/>
  <c r="C2705" i="2"/>
  <c r="D2704" i="2"/>
  <c r="E2704" i="2"/>
  <c r="E20224" i="2" l="1"/>
  <c r="C20225" i="2"/>
  <c r="D20224" i="2"/>
  <c r="G20224" i="2" s="1"/>
  <c r="H20224" i="2" s="1"/>
  <c r="G20223" i="2"/>
  <c r="H20223" i="2" s="1"/>
  <c r="G2704" i="2"/>
  <c r="H2704" i="2" s="1"/>
  <c r="C2706" i="2"/>
  <c r="D2705" i="2"/>
  <c r="E2705" i="2"/>
  <c r="C20226" i="2" l="1"/>
  <c r="D20225" i="2"/>
  <c r="E20225" i="2"/>
  <c r="G2705" i="2"/>
  <c r="H2705" i="2" s="1"/>
  <c r="C2707" i="2"/>
  <c r="D2706" i="2"/>
  <c r="E2706" i="2"/>
  <c r="G20225" i="2" l="1"/>
  <c r="H20225" i="2" s="1"/>
  <c r="D20226" i="2"/>
  <c r="E20226" i="2"/>
  <c r="C20227" i="2"/>
  <c r="G2706" i="2"/>
  <c r="H2706" i="2" s="1"/>
  <c r="C2708" i="2"/>
  <c r="D2707" i="2"/>
  <c r="E2707" i="2"/>
  <c r="C20228" i="2" l="1"/>
  <c r="D20227" i="2"/>
  <c r="E20227" i="2"/>
  <c r="G20226" i="2"/>
  <c r="H20226" i="2" s="1"/>
  <c r="G2707" i="2"/>
  <c r="H2707" i="2" s="1"/>
  <c r="C2709" i="2"/>
  <c r="D2708" i="2"/>
  <c r="E2708" i="2"/>
  <c r="G20227" i="2" l="1"/>
  <c r="H20227" i="2" s="1"/>
  <c r="D20228" i="2"/>
  <c r="E20228" i="2"/>
  <c r="C20229" i="2"/>
  <c r="G2708" i="2"/>
  <c r="H2708" i="2" s="1"/>
  <c r="C2710" i="2"/>
  <c r="D2709" i="2"/>
  <c r="E2709" i="2"/>
  <c r="D20229" i="2" l="1"/>
  <c r="E20229" i="2"/>
  <c r="C20230" i="2"/>
  <c r="G20228" i="2"/>
  <c r="H20228" i="2" s="1"/>
  <c r="G2709" i="2"/>
  <c r="H2709" i="2" s="1"/>
  <c r="C2711" i="2"/>
  <c r="D2710" i="2"/>
  <c r="E2710" i="2"/>
  <c r="C20231" i="2" l="1"/>
  <c r="E20230" i="2"/>
  <c r="D20230" i="2"/>
  <c r="G20230" i="2" s="1"/>
  <c r="H20230" i="2" s="1"/>
  <c r="G20229" i="2"/>
  <c r="H20229" i="2" s="1"/>
  <c r="G2710" i="2"/>
  <c r="H2710" i="2" s="1"/>
  <c r="C2712" i="2"/>
  <c r="D2711" i="2"/>
  <c r="E2711" i="2"/>
  <c r="D20231" i="2" l="1"/>
  <c r="E20231" i="2"/>
  <c r="C20232" i="2"/>
  <c r="G2711" i="2"/>
  <c r="H2711" i="2" s="1"/>
  <c r="C2713" i="2"/>
  <c r="D2712" i="2"/>
  <c r="E2712" i="2"/>
  <c r="E20232" i="2" l="1"/>
  <c r="C20233" i="2"/>
  <c r="D20232" i="2"/>
  <c r="G20232" i="2" s="1"/>
  <c r="H20232" i="2" s="1"/>
  <c r="G20231" i="2"/>
  <c r="H20231" i="2" s="1"/>
  <c r="G2712" i="2"/>
  <c r="H2712" i="2" s="1"/>
  <c r="C2714" i="2"/>
  <c r="D2713" i="2"/>
  <c r="E2713" i="2"/>
  <c r="C20234" i="2" l="1"/>
  <c r="D20233" i="2"/>
  <c r="E20233" i="2"/>
  <c r="G2713" i="2"/>
  <c r="H2713" i="2" s="1"/>
  <c r="C2715" i="2"/>
  <c r="D2714" i="2"/>
  <c r="E2714" i="2"/>
  <c r="G20233" i="2" l="1"/>
  <c r="H20233" i="2" s="1"/>
  <c r="D20234" i="2"/>
  <c r="E20234" i="2"/>
  <c r="C20235" i="2"/>
  <c r="G2714" i="2"/>
  <c r="H2714" i="2" s="1"/>
  <c r="C2716" i="2"/>
  <c r="D2715" i="2"/>
  <c r="E2715" i="2"/>
  <c r="C20236" i="2" l="1"/>
  <c r="D20235" i="2"/>
  <c r="E20235" i="2"/>
  <c r="G20234" i="2"/>
  <c r="H20234" i="2" s="1"/>
  <c r="G2715" i="2"/>
  <c r="H2715" i="2" s="1"/>
  <c r="C2717" i="2"/>
  <c r="D2716" i="2"/>
  <c r="E2716" i="2"/>
  <c r="G20235" i="2" l="1"/>
  <c r="H20235" i="2" s="1"/>
  <c r="D20236" i="2"/>
  <c r="E20236" i="2"/>
  <c r="C20237" i="2"/>
  <c r="G2716" i="2"/>
  <c r="H2716" i="2" s="1"/>
  <c r="C2718" i="2"/>
  <c r="D2717" i="2"/>
  <c r="E2717" i="2"/>
  <c r="D20237" i="2" l="1"/>
  <c r="E20237" i="2"/>
  <c r="C20238" i="2"/>
  <c r="G20236" i="2"/>
  <c r="H20236" i="2" s="1"/>
  <c r="G2717" i="2"/>
  <c r="H2717" i="2" s="1"/>
  <c r="C2719" i="2"/>
  <c r="D2718" i="2"/>
  <c r="E2718" i="2"/>
  <c r="C20239" i="2" l="1"/>
  <c r="E20238" i="2"/>
  <c r="D20238" i="2"/>
  <c r="G20238" i="2" s="1"/>
  <c r="H20238" i="2" s="1"/>
  <c r="G20237" i="2"/>
  <c r="H20237" i="2" s="1"/>
  <c r="G2718" i="2"/>
  <c r="H2718" i="2" s="1"/>
  <c r="C2720" i="2"/>
  <c r="D2719" i="2"/>
  <c r="E2719" i="2"/>
  <c r="D20239" i="2" l="1"/>
  <c r="E20239" i="2"/>
  <c r="C20240" i="2"/>
  <c r="G2719" i="2"/>
  <c r="H2719" i="2" s="1"/>
  <c r="C2721" i="2"/>
  <c r="D2720" i="2"/>
  <c r="E2720" i="2"/>
  <c r="E20240" i="2" l="1"/>
  <c r="C20241" i="2"/>
  <c r="D20240" i="2"/>
  <c r="G20240" i="2" s="1"/>
  <c r="H20240" i="2" s="1"/>
  <c r="G20239" i="2"/>
  <c r="H20239" i="2" s="1"/>
  <c r="G2720" i="2"/>
  <c r="H2720" i="2" s="1"/>
  <c r="C2722" i="2"/>
  <c r="D2721" i="2"/>
  <c r="E2721" i="2"/>
  <c r="C20242" i="2" l="1"/>
  <c r="D20241" i="2"/>
  <c r="E20241" i="2"/>
  <c r="G2721" i="2"/>
  <c r="H2721" i="2" s="1"/>
  <c r="C2723" i="2"/>
  <c r="D2722" i="2"/>
  <c r="E2722" i="2"/>
  <c r="G20241" i="2" l="1"/>
  <c r="H20241" i="2" s="1"/>
  <c r="D20242" i="2"/>
  <c r="E20242" i="2"/>
  <c r="C20243" i="2"/>
  <c r="G2722" i="2"/>
  <c r="H2722" i="2" s="1"/>
  <c r="C2724" i="2"/>
  <c r="D2723" i="2"/>
  <c r="E2723" i="2"/>
  <c r="C20244" i="2" l="1"/>
  <c r="D20243" i="2"/>
  <c r="E20243" i="2"/>
  <c r="G20242" i="2"/>
  <c r="H20242" i="2" s="1"/>
  <c r="G2723" i="2"/>
  <c r="H2723" i="2" s="1"/>
  <c r="C2725" i="2"/>
  <c r="D2724" i="2"/>
  <c r="E2724" i="2"/>
  <c r="G20243" i="2" l="1"/>
  <c r="H20243" i="2" s="1"/>
  <c r="D20244" i="2"/>
  <c r="E20244" i="2"/>
  <c r="C20245" i="2"/>
  <c r="G2724" i="2"/>
  <c r="H2724" i="2" s="1"/>
  <c r="C2726" i="2"/>
  <c r="D2725" i="2"/>
  <c r="E2725" i="2"/>
  <c r="D20245" i="2" l="1"/>
  <c r="E20245" i="2"/>
  <c r="C20246" i="2"/>
  <c r="G20244" i="2"/>
  <c r="H20244" i="2" s="1"/>
  <c r="G2725" i="2"/>
  <c r="H2725" i="2" s="1"/>
  <c r="C2727" i="2"/>
  <c r="D2726" i="2"/>
  <c r="E2726" i="2"/>
  <c r="C20247" i="2" l="1"/>
  <c r="E20246" i="2"/>
  <c r="D20246" i="2"/>
  <c r="G20246" i="2" s="1"/>
  <c r="H20246" i="2" s="1"/>
  <c r="G20245" i="2"/>
  <c r="H20245" i="2" s="1"/>
  <c r="G2726" i="2"/>
  <c r="H2726" i="2" s="1"/>
  <c r="C2728" i="2"/>
  <c r="D2727" i="2"/>
  <c r="E2727" i="2"/>
  <c r="D20247" i="2" l="1"/>
  <c r="E20247" i="2"/>
  <c r="C20248" i="2"/>
  <c r="G2727" i="2"/>
  <c r="H2727" i="2" s="1"/>
  <c r="C2729" i="2"/>
  <c r="D2728" i="2"/>
  <c r="E2728" i="2"/>
  <c r="E20248" i="2" l="1"/>
  <c r="C20249" i="2"/>
  <c r="D20248" i="2"/>
  <c r="G20247" i="2"/>
  <c r="H20247" i="2" s="1"/>
  <c r="G2728" i="2"/>
  <c r="H2728" i="2" s="1"/>
  <c r="C2730" i="2"/>
  <c r="D2729" i="2"/>
  <c r="E2729" i="2"/>
  <c r="G20248" i="2" l="1"/>
  <c r="H20248" i="2" s="1"/>
  <c r="C20250" i="2"/>
  <c r="D20249" i="2"/>
  <c r="E20249" i="2"/>
  <c r="G2729" i="2"/>
  <c r="H2729" i="2" s="1"/>
  <c r="C2731" i="2"/>
  <c r="D2730" i="2"/>
  <c r="E2730" i="2"/>
  <c r="G20249" i="2" l="1"/>
  <c r="H20249" i="2" s="1"/>
  <c r="D20250" i="2"/>
  <c r="E20250" i="2"/>
  <c r="C20251" i="2"/>
  <c r="C2732" i="2"/>
  <c r="D2731" i="2"/>
  <c r="E2731" i="2"/>
  <c r="G2730" i="2"/>
  <c r="H2730" i="2" s="1"/>
  <c r="C20252" i="2" l="1"/>
  <c r="D20251" i="2"/>
  <c r="E20251" i="2"/>
  <c r="G20250" i="2"/>
  <c r="H20250" i="2" s="1"/>
  <c r="G2731" i="2"/>
  <c r="H2731" i="2" s="1"/>
  <c r="C2733" i="2"/>
  <c r="D2732" i="2"/>
  <c r="E2732" i="2"/>
  <c r="G20251" i="2" l="1"/>
  <c r="H20251" i="2" s="1"/>
  <c r="D20252" i="2"/>
  <c r="E20252" i="2"/>
  <c r="C20253" i="2"/>
  <c r="G2732" i="2"/>
  <c r="H2732" i="2" s="1"/>
  <c r="C2734" i="2"/>
  <c r="D2733" i="2"/>
  <c r="E2733" i="2"/>
  <c r="D20253" i="2" l="1"/>
  <c r="E20253" i="2"/>
  <c r="C20254" i="2"/>
  <c r="G20252" i="2"/>
  <c r="H20252" i="2" s="1"/>
  <c r="G2733" i="2"/>
  <c r="H2733" i="2" s="1"/>
  <c r="C2735" i="2"/>
  <c r="D2734" i="2"/>
  <c r="E2734" i="2"/>
  <c r="C20255" i="2" l="1"/>
  <c r="E20254" i="2"/>
  <c r="D20254" i="2"/>
  <c r="G20254" i="2" s="1"/>
  <c r="H20254" i="2" s="1"/>
  <c r="G20253" i="2"/>
  <c r="H20253" i="2" s="1"/>
  <c r="G2734" i="2"/>
  <c r="H2734" i="2" s="1"/>
  <c r="C2736" i="2"/>
  <c r="D2735" i="2"/>
  <c r="E2735" i="2"/>
  <c r="D20255" i="2" l="1"/>
  <c r="E20255" i="2"/>
  <c r="C20256" i="2"/>
  <c r="G2735" i="2"/>
  <c r="H2735" i="2" s="1"/>
  <c r="C2737" i="2"/>
  <c r="D2736" i="2"/>
  <c r="E2736" i="2"/>
  <c r="E20256" i="2" l="1"/>
  <c r="C20257" i="2"/>
  <c r="D20256" i="2"/>
  <c r="G20255" i="2"/>
  <c r="H20255" i="2" s="1"/>
  <c r="G2736" i="2"/>
  <c r="H2736" i="2" s="1"/>
  <c r="C2738" i="2"/>
  <c r="D2737" i="2"/>
  <c r="E2737" i="2"/>
  <c r="G20256" i="2" l="1"/>
  <c r="H20256" i="2" s="1"/>
  <c r="C20258" i="2"/>
  <c r="D20257" i="2"/>
  <c r="E20257" i="2"/>
  <c r="G2737" i="2"/>
  <c r="H2737" i="2" s="1"/>
  <c r="C2739" i="2"/>
  <c r="D2738" i="2"/>
  <c r="E2738" i="2"/>
  <c r="G20257" i="2" l="1"/>
  <c r="H20257" i="2" s="1"/>
  <c r="D20258" i="2"/>
  <c r="E20258" i="2"/>
  <c r="C20259" i="2"/>
  <c r="G2738" i="2"/>
  <c r="H2738" i="2" s="1"/>
  <c r="C2740" i="2"/>
  <c r="D2739" i="2"/>
  <c r="E2739" i="2"/>
  <c r="C20260" i="2" l="1"/>
  <c r="D20259" i="2"/>
  <c r="E20259" i="2"/>
  <c r="G20258" i="2"/>
  <c r="H20258" i="2" s="1"/>
  <c r="G2739" i="2"/>
  <c r="H2739" i="2" s="1"/>
  <c r="C2741" i="2"/>
  <c r="D2740" i="2"/>
  <c r="E2740" i="2"/>
  <c r="G20259" i="2" l="1"/>
  <c r="H20259" i="2" s="1"/>
  <c r="D20260" i="2"/>
  <c r="C20261" i="2"/>
  <c r="E20260" i="2"/>
  <c r="G2740" i="2"/>
  <c r="H2740" i="2" s="1"/>
  <c r="C2742" i="2"/>
  <c r="D2741" i="2"/>
  <c r="E2741" i="2"/>
  <c r="D20261" i="2" l="1"/>
  <c r="E20261" i="2"/>
  <c r="C20262" i="2"/>
  <c r="G20260" i="2"/>
  <c r="H20260" i="2" s="1"/>
  <c r="G2741" i="2"/>
  <c r="H2741" i="2" s="1"/>
  <c r="C2743" i="2"/>
  <c r="D2742" i="2"/>
  <c r="E2742" i="2"/>
  <c r="C20263" i="2" l="1"/>
  <c r="E20262" i="2"/>
  <c r="D20262" i="2"/>
  <c r="G20262" i="2" s="1"/>
  <c r="H20262" i="2" s="1"/>
  <c r="G20261" i="2"/>
  <c r="H20261" i="2" s="1"/>
  <c r="G2742" i="2"/>
  <c r="H2742" i="2" s="1"/>
  <c r="C2744" i="2"/>
  <c r="D2743" i="2"/>
  <c r="E2743" i="2"/>
  <c r="D20263" i="2" l="1"/>
  <c r="E20263" i="2"/>
  <c r="C20264" i="2"/>
  <c r="G2743" i="2"/>
  <c r="H2743" i="2" s="1"/>
  <c r="C2745" i="2"/>
  <c r="D2744" i="2"/>
  <c r="E2744" i="2"/>
  <c r="E20264" i="2" l="1"/>
  <c r="C20265" i="2"/>
  <c r="D20264" i="2"/>
  <c r="G20263" i="2"/>
  <c r="H20263" i="2" s="1"/>
  <c r="G2744" i="2"/>
  <c r="H2744" i="2" s="1"/>
  <c r="C2746" i="2"/>
  <c r="D2745" i="2"/>
  <c r="E2745" i="2"/>
  <c r="G20264" i="2" l="1"/>
  <c r="H20264" i="2" s="1"/>
  <c r="C20266" i="2"/>
  <c r="D20265" i="2"/>
  <c r="E20265" i="2"/>
  <c r="G2745" i="2"/>
  <c r="H2745" i="2" s="1"/>
  <c r="C2747" i="2"/>
  <c r="D2746" i="2"/>
  <c r="E2746" i="2"/>
  <c r="G20265" i="2" l="1"/>
  <c r="H20265" i="2" s="1"/>
  <c r="D20266" i="2"/>
  <c r="E20266" i="2"/>
  <c r="C20267" i="2"/>
  <c r="G2746" i="2"/>
  <c r="H2746" i="2" s="1"/>
  <c r="C2748" i="2"/>
  <c r="D2747" i="2"/>
  <c r="E2747" i="2"/>
  <c r="C20268" i="2" l="1"/>
  <c r="D20267" i="2"/>
  <c r="E20267" i="2"/>
  <c r="G20266" i="2"/>
  <c r="H20266" i="2" s="1"/>
  <c r="G2747" i="2"/>
  <c r="H2747" i="2" s="1"/>
  <c r="C2749" i="2"/>
  <c r="D2748" i="2"/>
  <c r="E2748" i="2"/>
  <c r="G20267" i="2" l="1"/>
  <c r="H20267" i="2" s="1"/>
  <c r="D20268" i="2"/>
  <c r="C20269" i="2"/>
  <c r="E20268" i="2"/>
  <c r="G2748" i="2"/>
  <c r="H2748" i="2" s="1"/>
  <c r="C2750" i="2"/>
  <c r="D2749" i="2"/>
  <c r="E2749" i="2"/>
  <c r="D20269" i="2" l="1"/>
  <c r="E20269" i="2"/>
  <c r="C20270" i="2"/>
  <c r="G20268" i="2"/>
  <c r="H20268" i="2" s="1"/>
  <c r="G2749" i="2"/>
  <c r="H2749" i="2" s="1"/>
  <c r="C2751" i="2"/>
  <c r="D2750" i="2"/>
  <c r="E2750" i="2"/>
  <c r="C20271" i="2" l="1"/>
  <c r="E20270" i="2"/>
  <c r="D20270" i="2"/>
  <c r="G20270" i="2" s="1"/>
  <c r="H20270" i="2" s="1"/>
  <c r="G20269" i="2"/>
  <c r="H20269" i="2" s="1"/>
  <c r="G2750" i="2"/>
  <c r="H2750" i="2" s="1"/>
  <c r="C2752" i="2"/>
  <c r="D2751" i="2"/>
  <c r="E2751" i="2"/>
  <c r="D20271" i="2" l="1"/>
  <c r="E20271" i="2"/>
  <c r="C20272" i="2"/>
  <c r="G2751" i="2"/>
  <c r="H2751" i="2" s="1"/>
  <c r="C2753" i="2"/>
  <c r="D2752" i="2"/>
  <c r="E2752" i="2"/>
  <c r="E20272" i="2" l="1"/>
  <c r="C20273" i="2"/>
  <c r="D20272" i="2"/>
  <c r="G20272" i="2" s="1"/>
  <c r="H20272" i="2" s="1"/>
  <c r="G20271" i="2"/>
  <c r="H20271" i="2" s="1"/>
  <c r="G2752" i="2"/>
  <c r="H2752" i="2" s="1"/>
  <c r="C2754" i="2"/>
  <c r="D2753" i="2"/>
  <c r="E2753" i="2"/>
  <c r="C20274" i="2" l="1"/>
  <c r="E20273" i="2"/>
  <c r="D20273" i="2"/>
  <c r="G20273" i="2" s="1"/>
  <c r="H20273" i="2" s="1"/>
  <c r="G2753" i="2"/>
  <c r="H2753" i="2" s="1"/>
  <c r="C2755" i="2"/>
  <c r="D2754" i="2"/>
  <c r="E2754" i="2"/>
  <c r="D20274" i="2" l="1"/>
  <c r="E20274" i="2"/>
  <c r="C20275" i="2"/>
  <c r="G2754" i="2"/>
  <c r="H2754" i="2" s="1"/>
  <c r="C2756" i="2"/>
  <c r="D2755" i="2"/>
  <c r="E2755" i="2"/>
  <c r="C20276" i="2" l="1"/>
  <c r="D20275" i="2"/>
  <c r="E20275" i="2"/>
  <c r="G20274" i="2"/>
  <c r="H20274" i="2" s="1"/>
  <c r="G2755" i="2"/>
  <c r="H2755" i="2" s="1"/>
  <c r="C2757" i="2"/>
  <c r="D2756" i="2"/>
  <c r="E2756" i="2"/>
  <c r="G20275" i="2" l="1"/>
  <c r="H20275" i="2" s="1"/>
  <c r="D20276" i="2"/>
  <c r="E20276" i="2"/>
  <c r="C20277" i="2"/>
  <c r="G2756" i="2"/>
  <c r="H2756" i="2" s="1"/>
  <c r="C2758" i="2"/>
  <c r="D2757" i="2"/>
  <c r="E2757" i="2"/>
  <c r="D20277" i="2" l="1"/>
  <c r="E20277" i="2"/>
  <c r="C20278" i="2"/>
  <c r="G20276" i="2"/>
  <c r="H20276" i="2" s="1"/>
  <c r="G2757" i="2"/>
  <c r="H2757" i="2" s="1"/>
  <c r="C2759" i="2"/>
  <c r="D2758" i="2"/>
  <c r="E2758" i="2"/>
  <c r="C20279" i="2" l="1"/>
  <c r="E20278" i="2"/>
  <c r="D20278" i="2"/>
  <c r="G20278" i="2" s="1"/>
  <c r="H20278" i="2" s="1"/>
  <c r="G20277" i="2"/>
  <c r="H20277" i="2" s="1"/>
  <c r="G2758" i="2"/>
  <c r="H2758" i="2" s="1"/>
  <c r="C2760" i="2"/>
  <c r="D2759" i="2"/>
  <c r="E2759" i="2"/>
  <c r="D20279" i="2" l="1"/>
  <c r="E20279" i="2"/>
  <c r="C20280" i="2"/>
  <c r="G2759" i="2"/>
  <c r="H2759" i="2" s="1"/>
  <c r="C2761" i="2"/>
  <c r="D2760" i="2"/>
  <c r="E2760" i="2"/>
  <c r="E20280" i="2" l="1"/>
  <c r="C20281" i="2"/>
  <c r="D20280" i="2"/>
  <c r="G20280" i="2" s="1"/>
  <c r="H20280" i="2" s="1"/>
  <c r="G20279" i="2"/>
  <c r="H20279" i="2" s="1"/>
  <c r="G2760" i="2"/>
  <c r="H2760" i="2" s="1"/>
  <c r="C2762" i="2"/>
  <c r="D2761" i="2"/>
  <c r="E2761" i="2"/>
  <c r="C20282" i="2" l="1"/>
  <c r="D20281" i="2"/>
  <c r="E20281" i="2"/>
  <c r="G2761" i="2"/>
  <c r="H2761" i="2" s="1"/>
  <c r="C2763" i="2"/>
  <c r="D2762" i="2"/>
  <c r="E2762" i="2"/>
  <c r="G20281" i="2" l="1"/>
  <c r="H20281" i="2" s="1"/>
  <c r="D20282" i="2"/>
  <c r="E20282" i="2"/>
  <c r="C20283" i="2"/>
  <c r="G2762" i="2"/>
  <c r="H2762" i="2" s="1"/>
  <c r="C2764" i="2"/>
  <c r="D2763" i="2"/>
  <c r="E2763" i="2"/>
  <c r="C20284" i="2" l="1"/>
  <c r="D20283" i="2"/>
  <c r="E20283" i="2"/>
  <c r="G20282" i="2"/>
  <c r="H20282" i="2" s="1"/>
  <c r="G2763" i="2"/>
  <c r="H2763" i="2" s="1"/>
  <c r="C2765" i="2"/>
  <c r="D2764" i="2"/>
  <c r="E2764" i="2"/>
  <c r="G20283" i="2" l="1"/>
  <c r="H20283" i="2" s="1"/>
  <c r="D20284" i="2"/>
  <c r="E20284" i="2"/>
  <c r="C20285" i="2"/>
  <c r="G2764" i="2"/>
  <c r="H2764" i="2" s="1"/>
  <c r="C2766" i="2"/>
  <c r="D2765" i="2"/>
  <c r="E2765" i="2"/>
  <c r="D20285" i="2" l="1"/>
  <c r="E20285" i="2"/>
  <c r="C20286" i="2"/>
  <c r="G20284" i="2"/>
  <c r="H20284" i="2" s="1"/>
  <c r="G2765" i="2"/>
  <c r="H2765" i="2" s="1"/>
  <c r="C2767" i="2"/>
  <c r="D2766" i="2"/>
  <c r="E2766" i="2"/>
  <c r="C20287" i="2" l="1"/>
  <c r="E20286" i="2"/>
  <c r="D20286" i="2"/>
  <c r="G20286" i="2" s="1"/>
  <c r="H20286" i="2" s="1"/>
  <c r="G20285" i="2"/>
  <c r="H20285" i="2" s="1"/>
  <c r="G2766" i="2"/>
  <c r="H2766" i="2" s="1"/>
  <c r="C2768" i="2"/>
  <c r="D2767" i="2"/>
  <c r="E2767" i="2"/>
  <c r="D20287" i="2" l="1"/>
  <c r="E20287" i="2"/>
  <c r="C20288" i="2"/>
  <c r="G2767" i="2"/>
  <c r="H2767" i="2" s="1"/>
  <c r="C2769" i="2"/>
  <c r="D2768" i="2"/>
  <c r="E2768" i="2"/>
  <c r="E20288" i="2" l="1"/>
  <c r="C20289" i="2"/>
  <c r="D20288" i="2"/>
  <c r="G20288" i="2" s="1"/>
  <c r="H20288" i="2" s="1"/>
  <c r="G20287" i="2"/>
  <c r="H20287" i="2" s="1"/>
  <c r="G2768" i="2"/>
  <c r="H2768" i="2" s="1"/>
  <c r="C2770" i="2"/>
  <c r="D2769" i="2"/>
  <c r="E2769" i="2"/>
  <c r="C20290" i="2" l="1"/>
  <c r="D20289" i="2"/>
  <c r="E20289" i="2"/>
  <c r="G2769" i="2"/>
  <c r="H2769" i="2" s="1"/>
  <c r="C2771" i="2"/>
  <c r="D2770" i="2"/>
  <c r="E2770" i="2"/>
  <c r="G20289" i="2" l="1"/>
  <c r="H20289" i="2" s="1"/>
  <c r="D20290" i="2"/>
  <c r="E20290" i="2"/>
  <c r="C20291" i="2"/>
  <c r="G2770" i="2"/>
  <c r="H2770" i="2" s="1"/>
  <c r="C2772" i="2"/>
  <c r="D2771" i="2"/>
  <c r="E2771" i="2"/>
  <c r="C20292" i="2" l="1"/>
  <c r="D20291" i="2"/>
  <c r="E20291" i="2"/>
  <c r="G20290" i="2"/>
  <c r="H20290" i="2" s="1"/>
  <c r="G2771" i="2"/>
  <c r="H2771" i="2" s="1"/>
  <c r="C2773" i="2"/>
  <c r="D2772" i="2"/>
  <c r="E2772" i="2"/>
  <c r="G20291" i="2" l="1"/>
  <c r="H20291" i="2" s="1"/>
  <c r="D20292" i="2"/>
  <c r="E20292" i="2"/>
  <c r="C20293" i="2"/>
  <c r="G2772" i="2"/>
  <c r="H2772" i="2" s="1"/>
  <c r="C2774" i="2"/>
  <c r="D2773" i="2"/>
  <c r="E2773" i="2"/>
  <c r="D20293" i="2" l="1"/>
  <c r="E20293" i="2"/>
  <c r="C20294" i="2"/>
  <c r="G20292" i="2"/>
  <c r="H20292" i="2" s="1"/>
  <c r="G2773" i="2"/>
  <c r="H2773" i="2" s="1"/>
  <c r="C2775" i="2"/>
  <c r="D2774" i="2"/>
  <c r="E2774" i="2"/>
  <c r="C20295" i="2" l="1"/>
  <c r="E20294" i="2"/>
  <c r="D20294" i="2"/>
  <c r="G20294" i="2" s="1"/>
  <c r="H20294" i="2" s="1"/>
  <c r="G20293" i="2"/>
  <c r="H20293" i="2" s="1"/>
  <c r="G2774" i="2"/>
  <c r="H2774" i="2" s="1"/>
  <c r="C2776" i="2"/>
  <c r="D2775" i="2"/>
  <c r="E2775" i="2"/>
  <c r="D20295" i="2" l="1"/>
  <c r="E20295" i="2"/>
  <c r="C20296" i="2"/>
  <c r="G2775" i="2"/>
  <c r="H2775" i="2" s="1"/>
  <c r="C2777" i="2"/>
  <c r="D2776" i="2"/>
  <c r="E2776" i="2"/>
  <c r="E20296" i="2" l="1"/>
  <c r="C20297" i="2"/>
  <c r="D20296" i="2"/>
  <c r="G20296" i="2" s="1"/>
  <c r="H20296" i="2" s="1"/>
  <c r="G20295" i="2"/>
  <c r="H20295" i="2" s="1"/>
  <c r="G2776" i="2"/>
  <c r="H2776" i="2" s="1"/>
  <c r="C2778" i="2"/>
  <c r="D2777" i="2"/>
  <c r="E2777" i="2"/>
  <c r="C20298" i="2" l="1"/>
  <c r="D20297" i="2"/>
  <c r="E20297" i="2"/>
  <c r="G2777" i="2"/>
  <c r="H2777" i="2" s="1"/>
  <c r="C2779" i="2"/>
  <c r="D2778" i="2"/>
  <c r="E2778" i="2"/>
  <c r="G20297" i="2" l="1"/>
  <c r="H20297" i="2" s="1"/>
  <c r="D20298" i="2"/>
  <c r="E20298" i="2"/>
  <c r="C20299" i="2"/>
  <c r="G2778" i="2"/>
  <c r="H2778" i="2" s="1"/>
  <c r="C2780" i="2"/>
  <c r="D2779" i="2"/>
  <c r="E2779" i="2"/>
  <c r="C20300" i="2" l="1"/>
  <c r="D20299" i="2"/>
  <c r="E20299" i="2"/>
  <c r="G20298" i="2"/>
  <c r="H20298" i="2" s="1"/>
  <c r="G2779" i="2"/>
  <c r="H2779" i="2" s="1"/>
  <c r="C2781" i="2"/>
  <c r="D2780" i="2"/>
  <c r="E2780" i="2"/>
  <c r="G20299" i="2" l="1"/>
  <c r="H20299" i="2" s="1"/>
  <c r="D20300" i="2"/>
  <c r="E20300" i="2"/>
  <c r="C20301" i="2"/>
  <c r="G2780" i="2"/>
  <c r="H2780" i="2" s="1"/>
  <c r="C2782" i="2"/>
  <c r="D2781" i="2"/>
  <c r="E2781" i="2"/>
  <c r="D20301" i="2" l="1"/>
  <c r="E20301" i="2"/>
  <c r="C20302" i="2"/>
  <c r="G20300" i="2"/>
  <c r="H20300" i="2" s="1"/>
  <c r="G2781" i="2"/>
  <c r="H2781" i="2" s="1"/>
  <c r="C2783" i="2"/>
  <c r="D2782" i="2"/>
  <c r="E2782" i="2"/>
  <c r="C20303" i="2" l="1"/>
  <c r="E20302" i="2"/>
  <c r="D20302" i="2"/>
  <c r="G20302" i="2" s="1"/>
  <c r="H20302" i="2" s="1"/>
  <c r="G20301" i="2"/>
  <c r="H20301" i="2" s="1"/>
  <c r="G2782" i="2"/>
  <c r="H2782" i="2" s="1"/>
  <c r="C2784" i="2"/>
  <c r="D2783" i="2"/>
  <c r="E2783" i="2"/>
  <c r="D20303" i="2" l="1"/>
  <c r="E20303" i="2"/>
  <c r="C20304" i="2"/>
  <c r="G2783" i="2"/>
  <c r="H2783" i="2" s="1"/>
  <c r="C2785" i="2"/>
  <c r="D2784" i="2"/>
  <c r="E2784" i="2"/>
  <c r="E20304" i="2" l="1"/>
  <c r="C20305" i="2"/>
  <c r="D20304" i="2"/>
  <c r="G20304" i="2" s="1"/>
  <c r="H20304" i="2" s="1"/>
  <c r="G20303" i="2"/>
  <c r="H20303" i="2" s="1"/>
  <c r="G2784" i="2"/>
  <c r="H2784" i="2" s="1"/>
  <c r="C2786" i="2"/>
  <c r="D2785" i="2"/>
  <c r="E2785" i="2"/>
  <c r="C20306" i="2" l="1"/>
  <c r="D20305" i="2"/>
  <c r="E20305" i="2"/>
  <c r="G2785" i="2"/>
  <c r="H2785" i="2" s="1"/>
  <c r="C2787" i="2"/>
  <c r="D2786" i="2"/>
  <c r="E2786" i="2"/>
  <c r="G20305" i="2" l="1"/>
  <c r="H20305" i="2" s="1"/>
  <c r="D20306" i="2"/>
  <c r="E20306" i="2"/>
  <c r="C20307" i="2"/>
  <c r="G2786" i="2"/>
  <c r="H2786" i="2" s="1"/>
  <c r="C2788" i="2"/>
  <c r="D2787" i="2"/>
  <c r="E2787" i="2"/>
  <c r="D20307" i="2" l="1"/>
  <c r="E20307" i="2"/>
  <c r="C20308" i="2"/>
  <c r="G20306" i="2"/>
  <c r="H20306" i="2" s="1"/>
  <c r="G2787" i="2"/>
  <c r="H2787" i="2" s="1"/>
  <c r="C2789" i="2"/>
  <c r="D2788" i="2"/>
  <c r="E2788" i="2"/>
  <c r="D20308" i="2" l="1"/>
  <c r="E20308" i="2"/>
  <c r="C20309" i="2"/>
  <c r="G20307" i="2"/>
  <c r="H20307" i="2" s="1"/>
  <c r="G2788" i="2"/>
  <c r="H2788" i="2" s="1"/>
  <c r="C2790" i="2"/>
  <c r="D2789" i="2"/>
  <c r="E2789" i="2"/>
  <c r="D20309" i="2" l="1"/>
  <c r="E20309" i="2"/>
  <c r="C20310" i="2"/>
  <c r="G20308" i="2"/>
  <c r="H20308" i="2" s="1"/>
  <c r="G2789" i="2"/>
  <c r="H2789" i="2" s="1"/>
  <c r="C2791" i="2"/>
  <c r="D2790" i="2"/>
  <c r="E2790" i="2"/>
  <c r="C20311" i="2" l="1"/>
  <c r="D20310" i="2"/>
  <c r="E20310" i="2"/>
  <c r="G20309" i="2"/>
  <c r="H20309" i="2" s="1"/>
  <c r="G2790" i="2"/>
  <c r="H2790" i="2" s="1"/>
  <c r="C2792" i="2"/>
  <c r="D2791" i="2"/>
  <c r="E2791" i="2"/>
  <c r="G20310" i="2" l="1"/>
  <c r="H20310" i="2" s="1"/>
  <c r="D20311" i="2"/>
  <c r="E20311" i="2"/>
  <c r="C20312" i="2"/>
  <c r="G2791" i="2"/>
  <c r="H2791" i="2" s="1"/>
  <c r="C2793" i="2"/>
  <c r="D2792" i="2"/>
  <c r="E2792" i="2"/>
  <c r="E20312" i="2" l="1"/>
  <c r="C20313" i="2"/>
  <c r="D20312" i="2"/>
  <c r="G20312" i="2" s="1"/>
  <c r="H20312" i="2" s="1"/>
  <c r="G20311" i="2"/>
  <c r="H20311" i="2" s="1"/>
  <c r="G2792" i="2"/>
  <c r="H2792" i="2" s="1"/>
  <c r="C2794" i="2"/>
  <c r="D2793" i="2"/>
  <c r="E2793" i="2"/>
  <c r="C20314" i="2" l="1"/>
  <c r="D20313" i="2"/>
  <c r="E20313" i="2"/>
  <c r="G2793" i="2"/>
  <c r="H2793" i="2" s="1"/>
  <c r="C2795" i="2"/>
  <c r="D2794" i="2"/>
  <c r="E2794" i="2"/>
  <c r="G20313" i="2" l="1"/>
  <c r="H20313" i="2" s="1"/>
  <c r="D20314" i="2"/>
  <c r="E20314" i="2"/>
  <c r="C20315" i="2"/>
  <c r="G2794" i="2"/>
  <c r="H2794" i="2" s="1"/>
  <c r="C2796" i="2"/>
  <c r="D2795" i="2"/>
  <c r="E2795" i="2"/>
  <c r="C20316" i="2" l="1"/>
  <c r="D20315" i="2"/>
  <c r="E20315" i="2"/>
  <c r="G20314" i="2"/>
  <c r="H20314" i="2" s="1"/>
  <c r="G2795" i="2"/>
  <c r="H2795" i="2" s="1"/>
  <c r="C2797" i="2"/>
  <c r="D2796" i="2"/>
  <c r="E2796" i="2"/>
  <c r="G20315" i="2" l="1"/>
  <c r="H20315" i="2" s="1"/>
  <c r="D20316" i="2"/>
  <c r="E20316" i="2"/>
  <c r="C20317" i="2"/>
  <c r="G2796" i="2"/>
  <c r="H2796" i="2" s="1"/>
  <c r="C2798" i="2"/>
  <c r="D2797" i="2"/>
  <c r="E2797" i="2"/>
  <c r="D20317" i="2" l="1"/>
  <c r="E20317" i="2"/>
  <c r="C20318" i="2"/>
  <c r="G20316" i="2"/>
  <c r="H20316" i="2" s="1"/>
  <c r="G2797" i="2"/>
  <c r="H2797" i="2" s="1"/>
  <c r="C2799" i="2"/>
  <c r="D2798" i="2"/>
  <c r="E2798" i="2"/>
  <c r="C20319" i="2" l="1"/>
  <c r="D20318" i="2"/>
  <c r="E20318" i="2"/>
  <c r="G20317" i="2"/>
  <c r="H20317" i="2" s="1"/>
  <c r="G2798" i="2"/>
  <c r="H2798" i="2" s="1"/>
  <c r="C2800" i="2"/>
  <c r="D2799" i="2"/>
  <c r="E2799" i="2"/>
  <c r="G20318" i="2" l="1"/>
  <c r="H20318" i="2" s="1"/>
  <c r="D20319" i="2"/>
  <c r="E20319" i="2"/>
  <c r="C20320" i="2"/>
  <c r="G2799" i="2"/>
  <c r="H2799" i="2" s="1"/>
  <c r="C2801" i="2"/>
  <c r="D2800" i="2"/>
  <c r="E2800" i="2"/>
  <c r="E20320" i="2" l="1"/>
  <c r="C20321" i="2"/>
  <c r="D20320" i="2"/>
  <c r="G20320" i="2" s="1"/>
  <c r="H20320" i="2" s="1"/>
  <c r="G20319" i="2"/>
  <c r="H20319" i="2" s="1"/>
  <c r="G2800" i="2"/>
  <c r="H2800" i="2" s="1"/>
  <c r="C2802" i="2"/>
  <c r="D2801" i="2"/>
  <c r="E2801" i="2"/>
  <c r="C20322" i="2" l="1"/>
  <c r="D20321" i="2"/>
  <c r="E20321" i="2"/>
  <c r="G2801" i="2"/>
  <c r="H2801" i="2" s="1"/>
  <c r="C2803" i="2"/>
  <c r="D2802" i="2"/>
  <c r="E2802" i="2"/>
  <c r="G20321" i="2" l="1"/>
  <c r="H20321" i="2" s="1"/>
  <c r="D20322" i="2"/>
  <c r="E20322" i="2"/>
  <c r="C20323" i="2"/>
  <c r="G2802" i="2"/>
  <c r="H2802" i="2" s="1"/>
  <c r="C2804" i="2"/>
  <c r="D2803" i="2"/>
  <c r="E2803" i="2"/>
  <c r="G20322" i="2" l="1"/>
  <c r="H20322" i="2" s="1"/>
  <c r="C20324" i="2"/>
  <c r="D20323" i="2"/>
  <c r="E20323" i="2"/>
  <c r="G2803" i="2"/>
  <c r="H2803" i="2" s="1"/>
  <c r="C2805" i="2"/>
  <c r="D2804" i="2"/>
  <c r="E2804" i="2"/>
  <c r="G20323" i="2" l="1"/>
  <c r="H20323" i="2" s="1"/>
  <c r="D20324" i="2"/>
  <c r="E20324" i="2"/>
  <c r="C20325" i="2"/>
  <c r="G2804" i="2"/>
  <c r="H2804" i="2" s="1"/>
  <c r="C2806" i="2"/>
  <c r="D2805" i="2"/>
  <c r="E2805" i="2"/>
  <c r="D20325" i="2" l="1"/>
  <c r="E20325" i="2"/>
  <c r="C20326" i="2"/>
  <c r="G20324" i="2"/>
  <c r="H20324" i="2" s="1"/>
  <c r="G2805" i="2"/>
  <c r="H2805" i="2" s="1"/>
  <c r="C2807" i="2"/>
  <c r="D2806" i="2"/>
  <c r="E2806" i="2"/>
  <c r="C20327" i="2" l="1"/>
  <c r="D20326" i="2"/>
  <c r="E20326" i="2"/>
  <c r="G20325" i="2"/>
  <c r="H20325" i="2" s="1"/>
  <c r="G2806" i="2"/>
  <c r="H2806" i="2" s="1"/>
  <c r="C2808" i="2"/>
  <c r="D2807" i="2"/>
  <c r="E2807" i="2"/>
  <c r="G20326" i="2" l="1"/>
  <c r="H20326" i="2" s="1"/>
  <c r="D20327" i="2"/>
  <c r="E20327" i="2"/>
  <c r="C20328" i="2"/>
  <c r="G2807" i="2"/>
  <c r="H2807" i="2" s="1"/>
  <c r="C2809" i="2"/>
  <c r="D2808" i="2"/>
  <c r="E2808" i="2"/>
  <c r="E20328" i="2" l="1"/>
  <c r="C20329" i="2"/>
  <c r="D20328" i="2"/>
  <c r="G20327" i="2"/>
  <c r="H20327" i="2" s="1"/>
  <c r="G2808" i="2"/>
  <c r="H2808" i="2" s="1"/>
  <c r="C2810" i="2"/>
  <c r="D2809" i="2"/>
  <c r="E2809" i="2"/>
  <c r="G20328" i="2" l="1"/>
  <c r="H20328" i="2" s="1"/>
  <c r="C20330" i="2"/>
  <c r="D20329" i="2"/>
  <c r="E20329" i="2"/>
  <c r="G2809" i="2"/>
  <c r="H2809" i="2" s="1"/>
  <c r="C2811" i="2"/>
  <c r="D2810" i="2"/>
  <c r="E2810" i="2"/>
  <c r="G20329" i="2" l="1"/>
  <c r="H20329" i="2" s="1"/>
  <c r="D20330" i="2"/>
  <c r="E20330" i="2"/>
  <c r="C20331" i="2"/>
  <c r="G2810" i="2"/>
  <c r="H2810" i="2" s="1"/>
  <c r="C2812" i="2"/>
  <c r="D2811" i="2"/>
  <c r="E2811" i="2"/>
  <c r="C20332" i="2" l="1"/>
  <c r="D20331" i="2"/>
  <c r="E20331" i="2"/>
  <c r="G20330" i="2"/>
  <c r="H20330" i="2" s="1"/>
  <c r="G2811" i="2"/>
  <c r="H2811" i="2" s="1"/>
  <c r="C2813" i="2"/>
  <c r="D2812" i="2"/>
  <c r="E2812" i="2"/>
  <c r="G20331" i="2" l="1"/>
  <c r="H20331" i="2" s="1"/>
  <c r="D20332" i="2"/>
  <c r="E20332" i="2"/>
  <c r="C20333" i="2"/>
  <c r="G2812" i="2"/>
  <c r="H2812" i="2" s="1"/>
  <c r="C2814" i="2"/>
  <c r="D2813" i="2"/>
  <c r="E2813" i="2"/>
  <c r="D20333" i="2" l="1"/>
  <c r="E20333" i="2"/>
  <c r="C20334" i="2"/>
  <c r="G20332" i="2"/>
  <c r="H20332" i="2" s="1"/>
  <c r="G2813" i="2"/>
  <c r="H2813" i="2" s="1"/>
  <c r="C2815" i="2"/>
  <c r="D2814" i="2"/>
  <c r="E2814" i="2"/>
  <c r="C20335" i="2" l="1"/>
  <c r="D20334" i="2"/>
  <c r="E20334" i="2"/>
  <c r="G20333" i="2"/>
  <c r="H20333" i="2" s="1"/>
  <c r="G2814" i="2"/>
  <c r="H2814" i="2" s="1"/>
  <c r="C2816" i="2"/>
  <c r="D2815" i="2"/>
  <c r="E2815" i="2"/>
  <c r="G20334" i="2" l="1"/>
  <c r="H20334" i="2" s="1"/>
  <c r="D20335" i="2"/>
  <c r="E20335" i="2"/>
  <c r="C20336" i="2"/>
  <c r="G2815" i="2"/>
  <c r="H2815" i="2" s="1"/>
  <c r="C2817" i="2"/>
  <c r="D2816" i="2"/>
  <c r="E2816" i="2"/>
  <c r="E20336" i="2" l="1"/>
  <c r="C20337" i="2"/>
  <c r="D20336" i="2"/>
  <c r="G20336" i="2" s="1"/>
  <c r="H20336" i="2" s="1"/>
  <c r="G20335" i="2"/>
  <c r="H20335" i="2" s="1"/>
  <c r="G2816" i="2"/>
  <c r="H2816" i="2" s="1"/>
  <c r="C2818" i="2"/>
  <c r="D2817" i="2"/>
  <c r="E2817" i="2"/>
  <c r="C20338" i="2" l="1"/>
  <c r="D20337" i="2"/>
  <c r="E20337" i="2"/>
  <c r="G2817" i="2"/>
  <c r="H2817" i="2" s="1"/>
  <c r="C2819" i="2"/>
  <c r="D2818" i="2"/>
  <c r="E2818" i="2"/>
  <c r="G20337" i="2" l="1"/>
  <c r="H20337" i="2" s="1"/>
  <c r="D20338" i="2"/>
  <c r="E20338" i="2"/>
  <c r="C20339" i="2"/>
  <c r="G2818" i="2"/>
  <c r="H2818" i="2" s="1"/>
  <c r="C2820" i="2"/>
  <c r="D2819" i="2"/>
  <c r="E2819" i="2"/>
  <c r="C20340" i="2" l="1"/>
  <c r="D20339" i="2"/>
  <c r="E20339" i="2"/>
  <c r="G20338" i="2"/>
  <c r="H20338" i="2" s="1"/>
  <c r="G2819" i="2"/>
  <c r="H2819" i="2" s="1"/>
  <c r="C2821" i="2"/>
  <c r="D2820" i="2"/>
  <c r="E2820" i="2"/>
  <c r="G20339" i="2" l="1"/>
  <c r="H20339" i="2" s="1"/>
  <c r="D20340" i="2"/>
  <c r="E20340" i="2"/>
  <c r="C20341" i="2"/>
  <c r="G2820" i="2"/>
  <c r="H2820" i="2" s="1"/>
  <c r="C2822" i="2"/>
  <c r="D2821" i="2"/>
  <c r="E2821" i="2"/>
  <c r="D20341" i="2" l="1"/>
  <c r="E20341" i="2"/>
  <c r="C20342" i="2"/>
  <c r="G20340" i="2"/>
  <c r="H20340" i="2" s="1"/>
  <c r="G2821" i="2"/>
  <c r="H2821" i="2" s="1"/>
  <c r="C2823" i="2"/>
  <c r="D2822" i="2"/>
  <c r="E2822" i="2"/>
  <c r="C20343" i="2" l="1"/>
  <c r="D20342" i="2"/>
  <c r="E20342" i="2"/>
  <c r="G20341" i="2"/>
  <c r="H20341" i="2" s="1"/>
  <c r="G2822" i="2"/>
  <c r="H2822" i="2" s="1"/>
  <c r="C2824" i="2"/>
  <c r="D2823" i="2"/>
  <c r="E2823" i="2"/>
  <c r="G20342" i="2" l="1"/>
  <c r="H20342" i="2" s="1"/>
  <c r="D20343" i="2"/>
  <c r="E20343" i="2"/>
  <c r="C20344" i="2"/>
  <c r="G2823" i="2"/>
  <c r="H2823" i="2" s="1"/>
  <c r="C2825" i="2"/>
  <c r="D2824" i="2"/>
  <c r="E2824" i="2"/>
  <c r="E20344" i="2" l="1"/>
  <c r="C20345" i="2"/>
  <c r="D20344" i="2"/>
  <c r="G20344" i="2" s="1"/>
  <c r="H20344" i="2" s="1"/>
  <c r="G20343" i="2"/>
  <c r="H20343" i="2" s="1"/>
  <c r="G2824" i="2"/>
  <c r="H2824" i="2" s="1"/>
  <c r="C2826" i="2"/>
  <c r="D2825" i="2"/>
  <c r="E2825" i="2"/>
  <c r="C20346" i="2" l="1"/>
  <c r="D20345" i="2"/>
  <c r="E20345" i="2"/>
  <c r="G2825" i="2"/>
  <c r="H2825" i="2" s="1"/>
  <c r="C2827" i="2"/>
  <c r="D2826" i="2"/>
  <c r="E2826" i="2"/>
  <c r="G20345" i="2" l="1"/>
  <c r="H20345" i="2" s="1"/>
  <c r="D20346" i="2"/>
  <c r="E20346" i="2"/>
  <c r="C20347" i="2"/>
  <c r="G2826" i="2"/>
  <c r="H2826" i="2" s="1"/>
  <c r="C2828" i="2"/>
  <c r="D2827" i="2"/>
  <c r="E2827" i="2"/>
  <c r="C20348" i="2" l="1"/>
  <c r="D20347" i="2"/>
  <c r="E20347" i="2"/>
  <c r="G20346" i="2"/>
  <c r="H20346" i="2" s="1"/>
  <c r="G2827" i="2"/>
  <c r="H2827" i="2" s="1"/>
  <c r="C2829" i="2"/>
  <c r="D2828" i="2"/>
  <c r="E2828" i="2"/>
  <c r="G20347" i="2" l="1"/>
  <c r="H20347" i="2" s="1"/>
  <c r="D20348" i="2"/>
  <c r="E20348" i="2"/>
  <c r="C20349" i="2"/>
  <c r="G2828" i="2"/>
  <c r="H2828" i="2" s="1"/>
  <c r="C2830" i="2"/>
  <c r="D2829" i="2"/>
  <c r="E2829" i="2"/>
  <c r="D20349" i="2" l="1"/>
  <c r="E20349" i="2"/>
  <c r="C20350" i="2"/>
  <c r="G20348" i="2"/>
  <c r="H20348" i="2" s="1"/>
  <c r="G2829" i="2"/>
  <c r="H2829" i="2" s="1"/>
  <c r="C2831" i="2"/>
  <c r="D2830" i="2"/>
  <c r="E2830" i="2"/>
  <c r="C20351" i="2" l="1"/>
  <c r="D20350" i="2"/>
  <c r="E20350" i="2"/>
  <c r="G20349" i="2"/>
  <c r="H20349" i="2" s="1"/>
  <c r="G2830" i="2"/>
  <c r="H2830" i="2" s="1"/>
  <c r="C2832" i="2"/>
  <c r="D2831" i="2"/>
  <c r="E2831" i="2"/>
  <c r="G20350" i="2" l="1"/>
  <c r="H20350" i="2" s="1"/>
  <c r="D20351" i="2"/>
  <c r="E20351" i="2"/>
  <c r="C20352" i="2"/>
  <c r="G2831" i="2"/>
  <c r="H2831" i="2" s="1"/>
  <c r="C2833" i="2"/>
  <c r="D2832" i="2"/>
  <c r="E2832" i="2"/>
  <c r="E20352" i="2" l="1"/>
  <c r="C20353" i="2"/>
  <c r="D20352" i="2"/>
  <c r="G20352" i="2" s="1"/>
  <c r="H20352" i="2" s="1"/>
  <c r="G20351" i="2"/>
  <c r="H20351" i="2" s="1"/>
  <c r="G2832" i="2"/>
  <c r="H2832" i="2" s="1"/>
  <c r="C2834" i="2"/>
  <c r="D2833" i="2"/>
  <c r="E2833" i="2"/>
  <c r="C20354" i="2" l="1"/>
  <c r="D20353" i="2"/>
  <c r="E20353" i="2"/>
  <c r="G2833" i="2"/>
  <c r="H2833" i="2" s="1"/>
  <c r="C2835" i="2"/>
  <c r="D2834" i="2"/>
  <c r="E2834" i="2"/>
  <c r="G20353" i="2" l="1"/>
  <c r="H20353" i="2" s="1"/>
  <c r="D20354" i="2"/>
  <c r="E20354" i="2"/>
  <c r="C20355" i="2"/>
  <c r="G2834" i="2"/>
  <c r="H2834" i="2" s="1"/>
  <c r="C2836" i="2"/>
  <c r="D2835" i="2"/>
  <c r="E2835" i="2"/>
  <c r="C20356" i="2" l="1"/>
  <c r="D20355" i="2"/>
  <c r="E20355" i="2"/>
  <c r="G20354" i="2"/>
  <c r="H20354" i="2" s="1"/>
  <c r="G2835" i="2"/>
  <c r="H2835" i="2" s="1"/>
  <c r="C2837" i="2"/>
  <c r="D2836" i="2"/>
  <c r="E2836" i="2"/>
  <c r="G20355" i="2" l="1"/>
  <c r="H20355" i="2" s="1"/>
  <c r="D20356" i="2"/>
  <c r="E20356" i="2"/>
  <c r="C20357" i="2"/>
  <c r="G2836" i="2"/>
  <c r="H2836" i="2" s="1"/>
  <c r="C2838" i="2"/>
  <c r="D2837" i="2"/>
  <c r="E2837" i="2"/>
  <c r="D20357" i="2" l="1"/>
  <c r="E20357" i="2"/>
  <c r="C20358" i="2"/>
  <c r="G20356" i="2"/>
  <c r="H20356" i="2" s="1"/>
  <c r="G2837" i="2"/>
  <c r="H2837" i="2" s="1"/>
  <c r="C2839" i="2"/>
  <c r="D2838" i="2"/>
  <c r="E2838" i="2"/>
  <c r="C20359" i="2" l="1"/>
  <c r="D20358" i="2"/>
  <c r="E20358" i="2"/>
  <c r="G20357" i="2"/>
  <c r="H20357" i="2" s="1"/>
  <c r="G2838" i="2"/>
  <c r="H2838" i="2" s="1"/>
  <c r="C2840" i="2"/>
  <c r="D2839" i="2"/>
  <c r="E2839" i="2"/>
  <c r="G20358" i="2" l="1"/>
  <c r="H20358" i="2" s="1"/>
  <c r="D20359" i="2"/>
  <c r="E20359" i="2"/>
  <c r="C20360" i="2"/>
  <c r="G2839" i="2"/>
  <c r="H2839" i="2" s="1"/>
  <c r="C2841" i="2"/>
  <c r="D2840" i="2"/>
  <c r="E2840" i="2"/>
  <c r="E20360" i="2" l="1"/>
  <c r="C20361" i="2"/>
  <c r="D20360" i="2"/>
  <c r="G20359" i="2"/>
  <c r="H20359" i="2" s="1"/>
  <c r="G2840" i="2"/>
  <c r="H2840" i="2" s="1"/>
  <c r="C2842" i="2"/>
  <c r="D2841" i="2"/>
  <c r="E2841" i="2"/>
  <c r="G20360" i="2" l="1"/>
  <c r="H20360" i="2" s="1"/>
  <c r="C20362" i="2"/>
  <c r="D20361" i="2"/>
  <c r="E20361" i="2"/>
  <c r="G2841" i="2"/>
  <c r="H2841" i="2" s="1"/>
  <c r="C2843" i="2"/>
  <c r="D2842" i="2"/>
  <c r="E2842" i="2"/>
  <c r="G20361" i="2" l="1"/>
  <c r="H20361" i="2" s="1"/>
  <c r="D20362" i="2"/>
  <c r="E20362" i="2"/>
  <c r="C20363" i="2"/>
  <c r="G2842" i="2"/>
  <c r="H2842" i="2" s="1"/>
  <c r="C2844" i="2"/>
  <c r="D2843" i="2"/>
  <c r="E2843" i="2"/>
  <c r="C20364" i="2" l="1"/>
  <c r="D20363" i="2"/>
  <c r="E20363" i="2"/>
  <c r="G20362" i="2"/>
  <c r="H20362" i="2" s="1"/>
  <c r="G2843" i="2"/>
  <c r="H2843" i="2" s="1"/>
  <c r="C2845" i="2"/>
  <c r="D2844" i="2"/>
  <c r="E2844" i="2"/>
  <c r="G20363" i="2" l="1"/>
  <c r="H20363" i="2" s="1"/>
  <c r="D20364" i="2"/>
  <c r="E20364" i="2"/>
  <c r="C20365" i="2"/>
  <c r="G2844" i="2"/>
  <c r="H2844" i="2" s="1"/>
  <c r="C2846" i="2"/>
  <c r="D2845" i="2"/>
  <c r="E2845" i="2"/>
  <c r="D20365" i="2" l="1"/>
  <c r="E20365" i="2"/>
  <c r="C20366" i="2"/>
  <c r="G20364" i="2"/>
  <c r="H20364" i="2" s="1"/>
  <c r="G2845" i="2"/>
  <c r="H2845" i="2" s="1"/>
  <c r="C2847" i="2"/>
  <c r="D2846" i="2"/>
  <c r="E2846" i="2"/>
  <c r="C20367" i="2" l="1"/>
  <c r="D20366" i="2"/>
  <c r="E20366" i="2"/>
  <c r="G20365" i="2"/>
  <c r="H20365" i="2" s="1"/>
  <c r="G2846" i="2"/>
  <c r="H2846" i="2" s="1"/>
  <c r="C2848" i="2"/>
  <c r="D2847" i="2"/>
  <c r="E2847" i="2"/>
  <c r="G20366" i="2" l="1"/>
  <c r="H20366" i="2" s="1"/>
  <c r="D20367" i="2"/>
  <c r="E20367" i="2"/>
  <c r="C20368" i="2"/>
  <c r="G2847" i="2"/>
  <c r="H2847" i="2" s="1"/>
  <c r="C2849" i="2"/>
  <c r="D2848" i="2"/>
  <c r="E2848" i="2"/>
  <c r="E20368" i="2" l="1"/>
  <c r="C20369" i="2"/>
  <c r="D20368" i="2"/>
  <c r="G20368" i="2" s="1"/>
  <c r="H20368" i="2" s="1"/>
  <c r="G20367" i="2"/>
  <c r="H20367" i="2" s="1"/>
  <c r="G2848" i="2"/>
  <c r="H2848" i="2" s="1"/>
  <c r="C2850" i="2"/>
  <c r="D2849" i="2"/>
  <c r="E2849" i="2"/>
  <c r="C20370" i="2" l="1"/>
  <c r="D20369" i="2"/>
  <c r="E20369" i="2"/>
  <c r="G2849" i="2"/>
  <c r="H2849" i="2" s="1"/>
  <c r="C2851" i="2"/>
  <c r="D2850" i="2"/>
  <c r="E2850" i="2"/>
  <c r="G20369" i="2" l="1"/>
  <c r="H20369" i="2" s="1"/>
  <c r="D20370" i="2"/>
  <c r="E20370" i="2"/>
  <c r="C20371" i="2"/>
  <c r="G2850" i="2"/>
  <c r="H2850" i="2" s="1"/>
  <c r="C2852" i="2"/>
  <c r="D2851" i="2"/>
  <c r="E2851" i="2"/>
  <c r="C20372" i="2" l="1"/>
  <c r="D20371" i="2"/>
  <c r="E20371" i="2"/>
  <c r="G20370" i="2"/>
  <c r="H20370" i="2" s="1"/>
  <c r="G2851" i="2"/>
  <c r="H2851" i="2" s="1"/>
  <c r="C2853" i="2"/>
  <c r="D2852" i="2"/>
  <c r="E2852" i="2"/>
  <c r="G20371" i="2" l="1"/>
  <c r="H20371" i="2" s="1"/>
  <c r="D20372" i="2"/>
  <c r="E20372" i="2"/>
  <c r="C20373" i="2"/>
  <c r="G2852" i="2"/>
  <c r="H2852" i="2" s="1"/>
  <c r="C2854" i="2"/>
  <c r="D2853" i="2"/>
  <c r="E2853" i="2"/>
  <c r="D20373" i="2" l="1"/>
  <c r="E20373" i="2"/>
  <c r="C20374" i="2"/>
  <c r="G20372" i="2"/>
  <c r="H20372" i="2" s="1"/>
  <c r="G2853" i="2"/>
  <c r="H2853" i="2" s="1"/>
  <c r="C2855" i="2"/>
  <c r="D2854" i="2"/>
  <c r="E2854" i="2"/>
  <c r="C20375" i="2" l="1"/>
  <c r="D20374" i="2"/>
  <c r="E20374" i="2"/>
  <c r="G20373" i="2"/>
  <c r="H20373" i="2" s="1"/>
  <c r="G2854" i="2"/>
  <c r="H2854" i="2" s="1"/>
  <c r="C2856" i="2"/>
  <c r="D2855" i="2"/>
  <c r="E2855" i="2"/>
  <c r="G20374" i="2" l="1"/>
  <c r="H20374" i="2" s="1"/>
  <c r="D20375" i="2"/>
  <c r="E20375" i="2"/>
  <c r="C20376" i="2"/>
  <c r="G2855" i="2"/>
  <c r="H2855" i="2" s="1"/>
  <c r="C2857" i="2"/>
  <c r="D2856" i="2"/>
  <c r="E2856" i="2"/>
  <c r="E20376" i="2" l="1"/>
  <c r="C20377" i="2"/>
  <c r="D20376" i="2"/>
  <c r="G20376" i="2" s="1"/>
  <c r="H20376" i="2" s="1"/>
  <c r="G20375" i="2"/>
  <c r="H20375" i="2" s="1"/>
  <c r="G2856" i="2"/>
  <c r="H2856" i="2" s="1"/>
  <c r="C2858" i="2"/>
  <c r="D2857" i="2"/>
  <c r="E2857" i="2"/>
  <c r="C20378" i="2" l="1"/>
  <c r="D20377" i="2"/>
  <c r="E20377" i="2"/>
  <c r="G2857" i="2"/>
  <c r="H2857" i="2" s="1"/>
  <c r="C2859" i="2"/>
  <c r="D2858" i="2"/>
  <c r="E2858" i="2"/>
  <c r="G20377" i="2" l="1"/>
  <c r="H20377" i="2" s="1"/>
  <c r="D20378" i="2"/>
  <c r="E20378" i="2"/>
  <c r="C20379" i="2"/>
  <c r="G2858" i="2"/>
  <c r="H2858" i="2" s="1"/>
  <c r="C2860" i="2"/>
  <c r="D2859" i="2"/>
  <c r="E2859" i="2"/>
  <c r="C20380" i="2" l="1"/>
  <c r="D20379" i="2"/>
  <c r="E20379" i="2"/>
  <c r="G20378" i="2"/>
  <c r="H20378" i="2" s="1"/>
  <c r="G2859" i="2"/>
  <c r="H2859" i="2" s="1"/>
  <c r="C2861" i="2"/>
  <c r="D2860" i="2"/>
  <c r="E2860" i="2"/>
  <c r="G20379" i="2" l="1"/>
  <c r="H20379" i="2" s="1"/>
  <c r="D20380" i="2"/>
  <c r="E20380" i="2"/>
  <c r="C20381" i="2"/>
  <c r="G2860" i="2"/>
  <c r="H2860" i="2" s="1"/>
  <c r="C2862" i="2"/>
  <c r="D2861" i="2"/>
  <c r="E2861" i="2"/>
  <c r="D20381" i="2" l="1"/>
  <c r="E20381" i="2"/>
  <c r="C20382" i="2"/>
  <c r="G20380" i="2"/>
  <c r="H20380" i="2" s="1"/>
  <c r="G2861" i="2"/>
  <c r="H2861" i="2" s="1"/>
  <c r="C2863" i="2"/>
  <c r="D2862" i="2"/>
  <c r="E2862" i="2"/>
  <c r="C20383" i="2" l="1"/>
  <c r="D20382" i="2"/>
  <c r="E20382" i="2"/>
  <c r="G20381" i="2"/>
  <c r="H20381" i="2" s="1"/>
  <c r="G2862" i="2"/>
  <c r="H2862" i="2" s="1"/>
  <c r="C2864" i="2"/>
  <c r="D2863" i="2"/>
  <c r="E2863" i="2"/>
  <c r="G20382" i="2" l="1"/>
  <c r="H20382" i="2" s="1"/>
  <c r="D20383" i="2"/>
  <c r="E20383" i="2"/>
  <c r="C20384" i="2"/>
  <c r="G2863" i="2"/>
  <c r="H2863" i="2" s="1"/>
  <c r="C2865" i="2"/>
  <c r="D2864" i="2"/>
  <c r="E2864" i="2"/>
  <c r="E20384" i="2" l="1"/>
  <c r="C20385" i="2"/>
  <c r="D20384" i="2"/>
  <c r="G20384" i="2" s="1"/>
  <c r="H20384" i="2" s="1"/>
  <c r="G20383" i="2"/>
  <c r="H20383" i="2" s="1"/>
  <c r="G2864" i="2"/>
  <c r="H2864" i="2" s="1"/>
  <c r="C2866" i="2"/>
  <c r="D2865" i="2"/>
  <c r="E2865" i="2"/>
  <c r="C20386" i="2" l="1"/>
  <c r="D20385" i="2"/>
  <c r="E20385" i="2"/>
  <c r="G2865" i="2"/>
  <c r="H2865" i="2" s="1"/>
  <c r="C2867" i="2"/>
  <c r="D2866" i="2"/>
  <c r="E2866" i="2"/>
  <c r="G20385" i="2" l="1"/>
  <c r="H20385" i="2" s="1"/>
  <c r="D20386" i="2"/>
  <c r="E20386" i="2"/>
  <c r="C20387" i="2"/>
  <c r="G2866" i="2"/>
  <c r="H2866" i="2" s="1"/>
  <c r="C2868" i="2"/>
  <c r="D2867" i="2"/>
  <c r="E2867" i="2"/>
  <c r="C20388" i="2" l="1"/>
  <c r="D20387" i="2"/>
  <c r="E20387" i="2"/>
  <c r="G20386" i="2"/>
  <c r="H20386" i="2" s="1"/>
  <c r="G2867" i="2"/>
  <c r="H2867" i="2" s="1"/>
  <c r="C2869" i="2"/>
  <c r="D2868" i="2"/>
  <c r="E2868" i="2"/>
  <c r="G20387" i="2" l="1"/>
  <c r="H20387" i="2" s="1"/>
  <c r="D20388" i="2"/>
  <c r="E20388" i="2"/>
  <c r="C20389" i="2"/>
  <c r="G2868" i="2"/>
  <c r="H2868" i="2" s="1"/>
  <c r="C2870" i="2"/>
  <c r="D2869" i="2"/>
  <c r="E2869" i="2"/>
  <c r="D20389" i="2" l="1"/>
  <c r="E20389" i="2"/>
  <c r="C20390" i="2"/>
  <c r="G20388" i="2"/>
  <c r="H20388" i="2" s="1"/>
  <c r="G2869" i="2"/>
  <c r="H2869" i="2" s="1"/>
  <c r="C2871" i="2"/>
  <c r="D2870" i="2"/>
  <c r="E2870" i="2"/>
  <c r="C20391" i="2" l="1"/>
  <c r="D20390" i="2"/>
  <c r="E20390" i="2"/>
  <c r="G20389" i="2"/>
  <c r="H20389" i="2" s="1"/>
  <c r="G2870" i="2"/>
  <c r="H2870" i="2" s="1"/>
  <c r="C2872" i="2"/>
  <c r="D2871" i="2"/>
  <c r="E2871" i="2"/>
  <c r="G20390" i="2" l="1"/>
  <c r="H20390" i="2" s="1"/>
  <c r="D20391" i="2"/>
  <c r="E20391" i="2"/>
  <c r="C20392" i="2"/>
  <c r="G2871" i="2"/>
  <c r="H2871" i="2" s="1"/>
  <c r="C2873" i="2"/>
  <c r="D2872" i="2"/>
  <c r="E2872" i="2"/>
  <c r="E20392" i="2" l="1"/>
  <c r="C20393" i="2"/>
  <c r="D20392" i="2"/>
  <c r="G20392" i="2" s="1"/>
  <c r="H20392" i="2" s="1"/>
  <c r="G20391" i="2"/>
  <c r="H20391" i="2" s="1"/>
  <c r="G2872" i="2"/>
  <c r="H2872" i="2" s="1"/>
  <c r="C2874" i="2"/>
  <c r="D2873" i="2"/>
  <c r="E2873" i="2"/>
  <c r="C20394" i="2" l="1"/>
  <c r="D20393" i="2"/>
  <c r="E20393" i="2"/>
  <c r="G2873" i="2"/>
  <c r="H2873" i="2" s="1"/>
  <c r="C2875" i="2"/>
  <c r="D2874" i="2"/>
  <c r="E2874" i="2"/>
  <c r="G20393" i="2" l="1"/>
  <c r="H20393" i="2" s="1"/>
  <c r="D20394" i="2"/>
  <c r="E20394" i="2"/>
  <c r="C20395" i="2"/>
  <c r="G2874" i="2"/>
  <c r="H2874" i="2" s="1"/>
  <c r="C2876" i="2"/>
  <c r="D2875" i="2"/>
  <c r="E2875" i="2"/>
  <c r="C20396" i="2" l="1"/>
  <c r="D20395" i="2"/>
  <c r="E20395" i="2"/>
  <c r="G20394" i="2"/>
  <c r="H20394" i="2" s="1"/>
  <c r="G2875" i="2"/>
  <c r="H2875" i="2" s="1"/>
  <c r="C2877" i="2"/>
  <c r="D2876" i="2"/>
  <c r="E2876" i="2"/>
  <c r="G20395" i="2" l="1"/>
  <c r="H20395" i="2" s="1"/>
  <c r="D20396" i="2"/>
  <c r="E20396" i="2"/>
  <c r="C20397" i="2"/>
  <c r="G2876" i="2"/>
  <c r="H2876" i="2" s="1"/>
  <c r="C2878" i="2"/>
  <c r="D2877" i="2"/>
  <c r="E2877" i="2"/>
  <c r="D20397" i="2" l="1"/>
  <c r="E20397" i="2"/>
  <c r="C20398" i="2"/>
  <c r="G20396" i="2"/>
  <c r="H20396" i="2" s="1"/>
  <c r="G2877" i="2"/>
  <c r="H2877" i="2" s="1"/>
  <c r="C2879" i="2"/>
  <c r="D2878" i="2"/>
  <c r="E2878" i="2"/>
  <c r="C20399" i="2" l="1"/>
  <c r="D20398" i="2"/>
  <c r="E20398" i="2"/>
  <c r="G20397" i="2"/>
  <c r="H20397" i="2" s="1"/>
  <c r="G2878" i="2"/>
  <c r="H2878" i="2" s="1"/>
  <c r="C2880" i="2"/>
  <c r="D2879" i="2"/>
  <c r="E2879" i="2"/>
  <c r="G20398" i="2" l="1"/>
  <c r="H20398" i="2" s="1"/>
  <c r="D20399" i="2"/>
  <c r="E20399" i="2"/>
  <c r="C20400" i="2"/>
  <c r="G2879" i="2"/>
  <c r="H2879" i="2" s="1"/>
  <c r="C2881" i="2"/>
  <c r="D2880" i="2"/>
  <c r="E2880" i="2"/>
  <c r="E20400" i="2" l="1"/>
  <c r="D20400" i="2"/>
  <c r="G20400" i="2" s="1"/>
  <c r="H20400" i="2" s="1"/>
  <c r="C20401" i="2"/>
  <c r="G20399" i="2"/>
  <c r="H20399" i="2" s="1"/>
  <c r="G2880" i="2"/>
  <c r="H2880" i="2" s="1"/>
  <c r="C2882" i="2"/>
  <c r="D2881" i="2"/>
  <c r="E2881" i="2"/>
  <c r="C20402" i="2" l="1"/>
  <c r="D20401" i="2"/>
  <c r="E20401" i="2"/>
  <c r="G2881" i="2"/>
  <c r="H2881" i="2" s="1"/>
  <c r="C2883" i="2"/>
  <c r="D2882" i="2"/>
  <c r="E2882" i="2"/>
  <c r="G20401" i="2" l="1"/>
  <c r="H20401" i="2" s="1"/>
  <c r="D20402" i="2"/>
  <c r="E20402" i="2"/>
  <c r="C20403" i="2"/>
  <c r="G2882" i="2"/>
  <c r="H2882" i="2" s="1"/>
  <c r="C2884" i="2"/>
  <c r="D2883" i="2"/>
  <c r="E2883" i="2"/>
  <c r="C20404" i="2" l="1"/>
  <c r="D20403" i="2"/>
  <c r="E20403" i="2"/>
  <c r="G20402" i="2"/>
  <c r="H20402" i="2" s="1"/>
  <c r="G2883" i="2"/>
  <c r="H2883" i="2" s="1"/>
  <c r="C2885" i="2"/>
  <c r="D2884" i="2"/>
  <c r="E2884" i="2"/>
  <c r="G20403" i="2" l="1"/>
  <c r="H20403" i="2" s="1"/>
  <c r="E20404" i="2"/>
  <c r="D20404" i="2"/>
  <c r="G20404" i="2" s="1"/>
  <c r="H20404" i="2" s="1"/>
  <c r="C20405" i="2"/>
  <c r="G2884" i="2"/>
  <c r="H2884" i="2" s="1"/>
  <c r="C2886" i="2"/>
  <c r="D2885" i="2"/>
  <c r="E2885" i="2"/>
  <c r="D20405" i="2" l="1"/>
  <c r="E20405" i="2"/>
  <c r="C20406" i="2"/>
  <c r="G2885" i="2"/>
  <c r="H2885" i="2" s="1"/>
  <c r="C2887" i="2"/>
  <c r="D2886" i="2"/>
  <c r="E2886" i="2"/>
  <c r="C20407" i="2" l="1"/>
  <c r="D20406" i="2"/>
  <c r="E20406" i="2"/>
  <c r="G20405" i="2"/>
  <c r="H20405" i="2" s="1"/>
  <c r="G2886" i="2"/>
  <c r="H2886" i="2" s="1"/>
  <c r="C2888" i="2"/>
  <c r="D2887" i="2"/>
  <c r="E2887" i="2"/>
  <c r="G20406" i="2" l="1"/>
  <c r="H20406" i="2" s="1"/>
  <c r="D20407" i="2"/>
  <c r="E20407" i="2"/>
  <c r="C20408" i="2"/>
  <c r="G2887" i="2"/>
  <c r="H2887" i="2" s="1"/>
  <c r="C2889" i="2"/>
  <c r="D2888" i="2"/>
  <c r="E2888" i="2"/>
  <c r="E20408" i="2" l="1"/>
  <c r="D20408" i="2"/>
  <c r="C20409" i="2"/>
  <c r="G20407" i="2"/>
  <c r="H20407" i="2" s="1"/>
  <c r="G2888" i="2"/>
  <c r="H2888" i="2" s="1"/>
  <c r="C2890" i="2"/>
  <c r="D2889" i="2"/>
  <c r="E2889" i="2"/>
  <c r="G20408" i="2" l="1"/>
  <c r="H20408" i="2" s="1"/>
  <c r="C20410" i="2"/>
  <c r="D20409" i="2"/>
  <c r="E20409" i="2"/>
  <c r="G2889" i="2"/>
  <c r="H2889" i="2" s="1"/>
  <c r="C2891" i="2"/>
  <c r="D2890" i="2"/>
  <c r="E2890" i="2"/>
  <c r="G20409" i="2" l="1"/>
  <c r="H20409" i="2" s="1"/>
  <c r="D20410" i="2"/>
  <c r="E20410" i="2"/>
  <c r="C20411" i="2"/>
  <c r="G2890" i="2"/>
  <c r="H2890" i="2" s="1"/>
  <c r="C2892" i="2"/>
  <c r="D2891" i="2"/>
  <c r="E2891" i="2"/>
  <c r="C20412" i="2" l="1"/>
  <c r="D20411" i="2"/>
  <c r="E20411" i="2"/>
  <c r="G20410" i="2"/>
  <c r="H20410" i="2" s="1"/>
  <c r="G2891" i="2"/>
  <c r="H2891" i="2" s="1"/>
  <c r="C2893" i="2"/>
  <c r="D2892" i="2"/>
  <c r="E2892" i="2"/>
  <c r="G20411" i="2" l="1"/>
  <c r="H20411" i="2" s="1"/>
  <c r="E20412" i="2"/>
  <c r="C20413" i="2"/>
  <c r="D20412" i="2"/>
  <c r="G20412" i="2" s="1"/>
  <c r="H20412" i="2" s="1"/>
  <c r="G2892" i="2"/>
  <c r="H2892" i="2" s="1"/>
  <c r="C2894" i="2"/>
  <c r="D2893" i="2"/>
  <c r="E2893" i="2"/>
  <c r="D20413" i="2" l="1"/>
  <c r="E20413" i="2"/>
  <c r="C20414" i="2"/>
  <c r="G2893" i="2"/>
  <c r="H2893" i="2" s="1"/>
  <c r="C2895" i="2"/>
  <c r="D2894" i="2"/>
  <c r="E2894" i="2"/>
  <c r="C20415" i="2" l="1"/>
  <c r="D20414" i="2"/>
  <c r="E20414" i="2"/>
  <c r="G20413" i="2"/>
  <c r="H20413" i="2" s="1"/>
  <c r="G2894" i="2"/>
  <c r="H2894" i="2" s="1"/>
  <c r="C2896" i="2"/>
  <c r="D2895" i="2"/>
  <c r="E2895" i="2"/>
  <c r="G20414" i="2" l="1"/>
  <c r="H20414" i="2" s="1"/>
  <c r="D20415" i="2"/>
  <c r="E20415" i="2"/>
  <c r="C20416" i="2"/>
  <c r="G2895" i="2"/>
  <c r="H2895" i="2" s="1"/>
  <c r="C2897" i="2"/>
  <c r="D2896" i="2"/>
  <c r="E2896" i="2"/>
  <c r="E20416" i="2" l="1"/>
  <c r="C20417" i="2"/>
  <c r="D20416" i="2"/>
  <c r="G20416" i="2" s="1"/>
  <c r="H20416" i="2" s="1"/>
  <c r="G20415" i="2"/>
  <c r="H20415" i="2" s="1"/>
  <c r="G2896" i="2"/>
  <c r="H2896" i="2" s="1"/>
  <c r="C2898" i="2"/>
  <c r="D2897" i="2"/>
  <c r="E2897" i="2"/>
  <c r="C20418" i="2" l="1"/>
  <c r="D20417" i="2"/>
  <c r="E20417" i="2"/>
  <c r="G2897" i="2"/>
  <c r="H2897" i="2" s="1"/>
  <c r="C2899" i="2"/>
  <c r="D2898" i="2"/>
  <c r="E2898" i="2"/>
  <c r="G20417" i="2" l="1"/>
  <c r="H20417" i="2" s="1"/>
  <c r="D20418" i="2"/>
  <c r="E20418" i="2"/>
  <c r="C20419" i="2"/>
  <c r="G2898" i="2"/>
  <c r="H2898" i="2" s="1"/>
  <c r="C2900" i="2"/>
  <c r="D2899" i="2"/>
  <c r="E2899" i="2"/>
  <c r="C20420" i="2" l="1"/>
  <c r="D20419" i="2"/>
  <c r="E20419" i="2"/>
  <c r="G20418" i="2"/>
  <c r="H20418" i="2" s="1"/>
  <c r="G2899" i="2"/>
  <c r="H2899" i="2" s="1"/>
  <c r="C2901" i="2"/>
  <c r="D2900" i="2"/>
  <c r="E2900" i="2"/>
  <c r="G20419" i="2" l="1"/>
  <c r="H20419" i="2" s="1"/>
  <c r="E20420" i="2"/>
  <c r="C20421" i="2"/>
  <c r="D20420" i="2"/>
  <c r="G20420" i="2" s="1"/>
  <c r="H20420" i="2" s="1"/>
  <c r="G2900" i="2"/>
  <c r="H2900" i="2" s="1"/>
  <c r="C2902" i="2"/>
  <c r="D2901" i="2"/>
  <c r="E2901" i="2"/>
  <c r="D20421" i="2" l="1"/>
  <c r="E20421" i="2"/>
  <c r="C20422" i="2"/>
  <c r="G2901" i="2"/>
  <c r="H2901" i="2" s="1"/>
  <c r="C2903" i="2"/>
  <c r="D2902" i="2"/>
  <c r="E2902" i="2"/>
  <c r="C20423" i="2" l="1"/>
  <c r="D20422" i="2"/>
  <c r="E20422" i="2"/>
  <c r="G20421" i="2"/>
  <c r="H20421" i="2" s="1"/>
  <c r="G2902" i="2"/>
  <c r="H2902" i="2" s="1"/>
  <c r="C2904" i="2"/>
  <c r="D2903" i="2"/>
  <c r="E2903" i="2"/>
  <c r="G20422" i="2" l="1"/>
  <c r="H20422" i="2" s="1"/>
  <c r="D20423" i="2"/>
  <c r="E20423" i="2"/>
  <c r="C20424" i="2"/>
  <c r="G2903" i="2"/>
  <c r="H2903" i="2" s="1"/>
  <c r="C2905" i="2"/>
  <c r="D2904" i="2"/>
  <c r="E2904" i="2"/>
  <c r="E20424" i="2" l="1"/>
  <c r="D20424" i="2"/>
  <c r="G20424" i="2" s="1"/>
  <c r="H20424" i="2" s="1"/>
  <c r="C20425" i="2"/>
  <c r="G20423" i="2"/>
  <c r="H20423" i="2" s="1"/>
  <c r="G2904" i="2"/>
  <c r="H2904" i="2" s="1"/>
  <c r="C2906" i="2"/>
  <c r="D2905" i="2"/>
  <c r="E2905" i="2"/>
  <c r="C20426" i="2" l="1"/>
  <c r="D20425" i="2"/>
  <c r="E20425" i="2"/>
  <c r="G2905" i="2"/>
  <c r="H2905" i="2" s="1"/>
  <c r="C2907" i="2"/>
  <c r="D2906" i="2"/>
  <c r="E2906" i="2"/>
  <c r="G20425" i="2" l="1"/>
  <c r="H20425" i="2" s="1"/>
  <c r="D20426" i="2"/>
  <c r="E20426" i="2"/>
  <c r="C20427" i="2"/>
  <c r="G2906" i="2"/>
  <c r="H2906" i="2" s="1"/>
  <c r="C2908" i="2"/>
  <c r="D2907" i="2"/>
  <c r="E2907" i="2"/>
  <c r="C20428" i="2" l="1"/>
  <c r="D20427" i="2"/>
  <c r="E20427" i="2"/>
  <c r="G20426" i="2"/>
  <c r="H20426" i="2" s="1"/>
  <c r="G2907" i="2"/>
  <c r="H2907" i="2" s="1"/>
  <c r="C2909" i="2"/>
  <c r="D2908" i="2"/>
  <c r="E2908" i="2"/>
  <c r="G20427" i="2" l="1"/>
  <c r="H20427" i="2" s="1"/>
  <c r="E20428" i="2"/>
  <c r="D20428" i="2"/>
  <c r="G20428" i="2" s="1"/>
  <c r="H20428" i="2" s="1"/>
  <c r="C20429" i="2"/>
  <c r="G2908" i="2"/>
  <c r="H2908" i="2" s="1"/>
  <c r="C2910" i="2"/>
  <c r="D2909" i="2"/>
  <c r="E2909" i="2"/>
  <c r="D20429" i="2" l="1"/>
  <c r="E20429" i="2"/>
  <c r="C20430" i="2"/>
  <c r="G2909" i="2"/>
  <c r="H2909" i="2" s="1"/>
  <c r="C2911" i="2"/>
  <c r="D2910" i="2"/>
  <c r="E2910" i="2"/>
  <c r="C20431" i="2" l="1"/>
  <c r="D20430" i="2"/>
  <c r="E20430" i="2"/>
  <c r="G20429" i="2"/>
  <c r="H20429" i="2" s="1"/>
  <c r="G2910" i="2"/>
  <c r="H2910" i="2" s="1"/>
  <c r="C2912" i="2"/>
  <c r="D2911" i="2"/>
  <c r="E2911" i="2"/>
  <c r="G20430" i="2" l="1"/>
  <c r="H20430" i="2" s="1"/>
  <c r="D20431" i="2"/>
  <c r="E20431" i="2"/>
  <c r="C20432" i="2"/>
  <c r="G2911" i="2"/>
  <c r="H2911" i="2" s="1"/>
  <c r="C2913" i="2"/>
  <c r="D2912" i="2"/>
  <c r="E2912" i="2"/>
  <c r="E20432" i="2" l="1"/>
  <c r="D20432" i="2"/>
  <c r="G20432" i="2" s="1"/>
  <c r="H20432" i="2" s="1"/>
  <c r="C20433" i="2"/>
  <c r="G20431" i="2"/>
  <c r="H20431" i="2" s="1"/>
  <c r="G2912" i="2"/>
  <c r="H2912" i="2" s="1"/>
  <c r="C2914" i="2"/>
  <c r="D2913" i="2"/>
  <c r="E2913" i="2"/>
  <c r="C20434" i="2" l="1"/>
  <c r="D20433" i="2"/>
  <c r="E20433" i="2"/>
  <c r="G2913" i="2"/>
  <c r="H2913" i="2" s="1"/>
  <c r="C2915" i="2"/>
  <c r="D2914" i="2"/>
  <c r="E2914" i="2"/>
  <c r="G20433" i="2" l="1"/>
  <c r="H20433" i="2" s="1"/>
  <c r="D20434" i="2"/>
  <c r="E20434" i="2"/>
  <c r="C20435" i="2"/>
  <c r="G2914" i="2"/>
  <c r="H2914" i="2" s="1"/>
  <c r="C2916" i="2"/>
  <c r="D2915" i="2"/>
  <c r="E2915" i="2"/>
  <c r="C20436" i="2" l="1"/>
  <c r="D20435" i="2"/>
  <c r="E20435" i="2"/>
  <c r="G20434" i="2"/>
  <c r="H20434" i="2" s="1"/>
  <c r="G2915" i="2"/>
  <c r="H2915" i="2" s="1"/>
  <c r="C2917" i="2"/>
  <c r="D2916" i="2"/>
  <c r="E2916" i="2"/>
  <c r="G20435" i="2" l="1"/>
  <c r="H20435" i="2" s="1"/>
  <c r="E20436" i="2"/>
  <c r="D20436" i="2"/>
  <c r="G20436" i="2" s="1"/>
  <c r="H20436" i="2" s="1"/>
  <c r="C20437" i="2"/>
  <c r="G2916" i="2"/>
  <c r="H2916" i="2" s="1"/>
  <c r="C2918" i="2"/>
  <c r="D2917" i="2"/>
  <c r="E2917" i="2"/>
  <c r="D20437" i="2" l="1"/>
  <c r="E20437" i="2"/>
  <c r="C20438" i="2"/>
  <c r="G2917" i="2"/>
  <c r="H2917" i="2" s="1"/>
  <c r="C2919" i="2"/>
  <c r="D2918" i="2"/>
  <c r="E2918" i="2"/>
  <c r="C20439" i="2" l="1"/>
  <c r="D20438" i="2"/>
  <c r="E20438" i="2"/>
  <c r="G20437" i="2"/>
  <c r="H20437" i="2" s="1"/>
  <c r="G2918" i="2"/>
  <c r="H2918" i="2" s="1"/>
  <c r="C2920" i="2"/>
  <c r="D2919" i="2"/>
  <c r="E2919" i="2"/>
  <c r="G20438" i="2" l="1"/>
  <c r="H20438" i="2" s="1"/>
  <c r="D20439" i="2"/>
  <c r="E20439" i="2"/>
  <c r="C20440" i="2"/>
  <c r="G2919" i="2"/>
  <c r="H2919" i="2" s="1"/>
  <c r="C2921" i="2"/>
  <c r="D2920" i="2"/>
  <c r="E2920" i="2"/>
  <c r="E20440" i="2" l="1"/>
  <c r="D20440" i="2"/>
  <c r="G20440" i="2" s="1"/>
  <c r="H20440" i="2" s="1"/>
  <c r="C20441" i="2"/>
  <c r="G20439" i="2"/>
  <c r="H20439" i="2" s="1"/>
  <c r="G2920" i="2"/>
  <c r="H2920" i="2" s="1"/>
  <c r="C2922" i="2"/>
  <c r="D2921" i="2"/>
  <c r="E2921" i="2"/>
  <c r="C20442" i="2" l="1"/>
  <c r="D20441" i="2"/>
  <c r="E20441" i="2"/>
  <c r="G2921" i="2"/>
  <c r="H2921" i="2" s="1"/>
  <c r="C2923" i="2"/>
  <c r="D2922" i="2"/>
  <c r="E2922" i="2"/>
  <c r="G20441" i="2" l="1"/>
  <c r="H20441" i="2" s="1"/>
  <c r="D20442" i="2"/>
  <c r="E20442" i="2"/>
  <c r="C20443" i="2"/>
  <c r="G2922" i="2"/>
  <c r="H2922" i="2" s="1"/>
  <c r="C2924" i="2"/>
  <c r="D2923" i="2"/>
  <c r="E2923" i="2"/>
  <c r="C20444" i="2" l="1"/>
  <c r="D20443" i="2"/>
  <c r="E20443" i="2"/>
  <c r="G20442" i="2"/>
  <c r="H20442" i="2" s="1"/>
  <c r="G2923" i="2"/>
  <c r="H2923" i="2" s="1"/>
  <c r="C2925" i="2"/>
  <c r="D2924" i="2"/>
  <c r="E2924" i="2"/>
  <c r="G20443" i="2" l="1"/>
  <c r="H20443" i="2" s="1"/>
  <c r="E20444" i="2"/>
  <c r="D20444" i="2"/>
  <c r="G20444" i="2" s="1"/>
  <c r="H20444" i="2" s="1"/>
  <c r="C20445" i="2"/>
  <c r="G2924" i="2"/>
  <c r="H2924" i="2" s="1"/>
  <c r="C2926" i="2"/>
  <c r="D2925" i="2"/>
  <c r="E2925" i="2"/>
  <c r="D20445" i="2" l="1"/>
  <c r="E20445" i="2"/>
  <c r="C20446" i="2"/>
  <c r="G2925" i="2"/>
  <c r="H2925" i="2" s="1"/>
  <c r="C2927" i="2"/>
  <c r="D2926" i="2"/>
  <c r="E2926" i="2"/>
  <c r="C20447" i="2" l="1"/>
  <c r="D20446" i="2"/>
  <c r="E20446" i="2"/>
  <c r="G20445" i="2"/>
  <c r="H20445" i="2" s="1"/>
  <c r="G2926" i="2"/>
  <c r="H2926" i="2" s="1"/>
  <c r="C2928" i="2"/>
  <c r="D2927" i="2"/>
  <c r="E2927" i="2"/>
  <c r="G20446" i="2" l="1"/>
  <c r="H20446" i="2" s="1"/>
  <c r="D20447" i="2"/>
  <c r="E20447" i="2"/>
  <c r="C20448" i="2"/>
  <c r="G2927" i="2"/>
  <c r="H2927" i="2" s="1"/>
  <c r="C2929" i="2"/>
  <c r="D2928" i="2"/>
  <c r="E2928" i="2"/>
  <c r="E20448" i="2" l="1"/>
  <c r="D20448" i="2"/>
  <c r="C20449" i="2"/>
  <c r="G20447" i="2"/>
  <c r="H20447" i="2" s="1"/>
  <c r="G2928" i="2"/>
  <c r="H2928" i="2" s="1"/>
  <c r="C2930" i="2"/>
  <c r="D2929" i="2"/>
  <c r="E2929" i="2"/>
  <c r="G20448" i="2" l="1"/>
  <c r="H20448" i="2" s="1"/>
  <c r="C20450" i="2"/>
  <c r="D20449" i="2"/>
  <c r="E20449" i="2"/>
  <c r="G2929" i="2"/>
  <c r="H2929" i="2" s="1"/>
  <c r="C2931" i="2"/>
  <c r="D2930" i="2"/>
  <c r="E2930" i="2"/>
  <c r="G20449" i="2" l="1"/>
  <c r="H20449" i="2" s="1"/>
  <c r="D20450" i="2"/>
  <c r="E20450" i="2"/>
  <c r="C20451" i="2"/>
  <c r="G2930" i="2"/>
  <c r="H2930" i="2" s="1"/>
  <c r="C2932" i="2"/>
  <c r="D2931" i="2"/>
  <c r="E2931" i="2"/>
  <c r="C20452" i="2" l="1"/>
  <c r="D20451" i="2"/>
  <c r="E20451" i="2"/>
  <c r="G20450" i="2"/>
  <c r="H20450" i="2" s="1"/>
  <c r="G2931" i="2"/>
  <c r="H2931" i="2" s="1"/>
  <c r="C2933" i="2"/>
  <c r="D2932" i="2"/>
  <c r="E2932" i="2"/>
  <c r="G20451" i="2" l="1"/>
  <c r="H20451" i="2" s="1"/>
  <c r="E20452" i="2"/>
  <c r="D20452" i="2"/>
  <c r="G20452" i="2" s="1"/>
  <c r="H20452" i="2" s="1"/>
  <c r="C20453" i="2"/>
  <c r="G2932" i="2"/>
  <c r="H2932" i="2" s="1"/>
  <c r="C2934" i="2"/>
  <c r="D2933" i="2"/>
  <c r="E2933" i="2"/>
  <c r="D20453" i="2" l="1"/>
  <c r="E20453" i="2"/>
  <c r="C20454" i="2"/>
  <c r="G2933" i="2"/>
  <c r="H2933" i="2" s="1"/>
  <c r="C2935" i="2"/>
  <c r="D2934" i="2"/>
  <c r="E2934" i="2"/>
  <c r="C20455" i="2" l="1"/>
  <c r="D20454" i="2"/>
  <c r="E20454" i="2"/>
  <c r="G20453" i="2"/>
  <c r="H20453" i="2" s="1"/>
  <c r="G2934" i="2"/>
  <c r="H2934" i="2" s="1"/>
  <c r="C2936" i="2"/>
  <c r="D2935" i="2"/>
  <c r="E2935" i="2"/>
  <c r="G20454" i="2" l="1"/>
  <c r="H20454" i="2" s="1"/>
  <c r="D20455" i="2"/>
  <c r="E20455" i="2"/>
  <c r="C20456" i="2"/>
  <c r="G2935" i="2"/>
  <c r="H2935" i="2" s="1"/>
  <c r="C2937" i="2"/>
  <c r="D2936" i="2"/>
  <c r="E2936" i="2"/>
  <c r="E20456" i="2" l="1"/>
  <c r="D20456" i="2"/>
  <c r="C20457" i="2"/>
  <c r="G20455" i="2"/>
  <c r="H20455" i="2" s="1"/>
  <c r="G2936" i="2"/>
  <c r="H2936" i="2" s="1"/>
  <c r="C2938" i="2"/>
  <c r="D2937" i="2"/>
  <c r="E2937" i="2"/>
  <c r="G20456" i="2" l="1"/>
  <c r="H20456" i="2" s="1"/>
  <c r="C20458" i="2"/>
  <c r="D20457" i="2"/>
  <c r="E20457" i="2"/>
  <c r="G2937" i="2"/>
  <c r="H2937" i="2" s="1"/>
  <c r="C2939" i="2"/>
  <c r="D2938" i="2"/>
  <c r="E2938" i="2"/>
  <c r="G20457" i="2" l="1"/>
  <c r="H20457" i="2" s="1"/>
  <c r="D20458" i="2"/>
  <c r="E20458" i="2"/>
  <c r="C20459" i="2"/>
  <c r="G2938" i="2"/>
  <c r="H2938" i="2" s="1"/>
  <c r="C2940" i="2"/>
  <c r="D2939" i="2"/>
  <c r="E2939" i="2"/>
  <c r="C20460" i="2" l="1"/>
  <c r="E20459" i="2"/>
  <c r="D20459" i="2"/>
  <c r="G20459" i="2" s="1"/>
  <c r="H20459" i="2" s="1"/>
  <c r="G20458" i="2"/>
  <c r="H20458" i="2" s="1"/>
  <c r="G2939" i="2"/>
  <c r="H2939" i="2" s="1"/>
  <c r="C2941" i="2"/>
  <c r="D2940" i="2"/>
  <c r="E2940" i="2"/>
  <c r="E20460" i="2" l="1"/>
  <c r="D20460" i="2"/>
  <c r="C20461" i="2"/>
  <c r="G2940" i="2"/>
  <c r="H2940" i="2" s="1"/>
  <c r="C2942" i="2"/>
  <c r="D2941" i="2"/>
  <c r="E2941" i="2"/>
  <c r="G20460" i="2" l="1"/>
  <c r="H20460" i="2" s="1"/>
  <c r="D20461" i="2"/>
  <c r="E20461" i="2"/>
  <c r="C20462" i="2"/>
  <c r="G2941" i="2"/>
  <c r="H2941" i="2" s="1"/>
  <c r="C2943" i="2"/>
  <c r="D2942" i="2"/>
  <c r="E2942" i="2"/>
  <c r="C20463" i="2" l="1"/>
  <c r="D20462" i="2"/>
  <c r="E20462" i="2"/>
  <c r="G20461" i="2"/>
  <c r="H20461" i="2" s="1"/>
  <c r="G2942" i="2"/>
  <c r="H2942" i="2" s="1"/>
  <c r="C2944" i="2"/>
  <c r="D2943" i="2"/>
  <c r="E2943" i="2"/>
  <c r="G20462" i="2" l="1"/>
  <c r="H20462" i="2" s="1"/>
  <c r="D20463" i="2"/>
  <c r="C20464" i="2"/>
  <c r="E20463" i="2"/>
  <c r="G2943" i="2"/>
  <c r="H2943" i="2" s="1"/>
  <c r="C2945" i="2"/>
  <c r="D2944" i="2"/>
  <c r="E2944" i="2"/>
  <c r="E20464" i="2" l="1"/>
  <c r="D20464" i="2"/>
  <c r="C20465" i="2"/>
  <c r="G20463" i="2"/>
  <c r="H20463" i="2" s="1"/>
  <c r="G2944" i="2"/>
  <c r="H2944" i="2" s="1"/>
  <c r="C2946" i="2"/>
  <c r="D2945" i="2"/>
  <c r="E2945" i="2"/>
  <c r="G20464" i="2" l="1"/>
  <c r="H20464" i="2" s="1"/>
  <c r="C20466" i="2"/>
  <c r="D20465" i="2"/>
  <c r="E20465" i="2"/>
  <c r="G2945" i="2"/>
  <c r="H2945" i="2" s="1"/>
  <c r="C2947" i="2"/>
  <c r="D2946" i="2"/>
  <c r="E2946" i="2"/>
  <c r="G20465" i="2" l="1"/>
  <c r="H20465" i="2" s="1"/>
  <c r="D20466" i="2"/>
  <c r="E20466" i="2"/>
  <c r="C20467" i="2"/>
  <c r="G2946" i="2"/>
  <c r="H2946" i="2" s="1"/>
  <c r="C2948" i="2"/>
  <c r="D2947" i="2"/>
  <c r="E2947" i="2"/>
  <c r="G20466" i="2" l="1"/>
  <c r="H20466" i="2" s="1"/>
  <c r="C20468" i="2"/>
  <c r="D20467" i="2"/>
  <c r="E20467" i="2"/>
  <c r="G2947" i="2"/>
  <c r="H2947" i="2" s="1"/>
  <c r="C2949" i="2"/>
  <c r="D2948" i="2"/>
  <c r="E2948" i="2"/>
  <c r="G20467" i="2" l="1"/>
  <c r="H20467" i="2" s="1"/>
  <c r="E20468" i="2"/>
  <c r="D20468" i="2"/>
  <c r="G20468" i="2" s="1"/>
  <c r="H20468" i="2" s="1"/>
  <c r="C20469" i="2"/>
  <c r="G2948" i="2"/>
  <c r="H2948" i="2" s="1"/>
  <c r="C2950" i="2"/>
  <c r="D2949" i="2"/>
  <c r="E2949" i="2"/>
  <c r="D20469" i="2" l="1"/>
  <c r="E20469" i="2"/>
  <c r="C20470" i="2"/>
  <c r="G2949" i="2"/>
  <c r="H2949" i="2" s="1"/>
  <c r="C2951" i="2"/>
  <c r="D2950" i="2"/>
  <c r="E2950" i="2"/>
  <c r="C20471" i="2" l="1"/>
  <c r="D20470" i="2"/>
  <c r="E20470" i="2"/>
  <c r="G20469" i="2"/>
  <c r="H20469" i="2" s="1"/>
  <c r="G2950" i="2"/>
  <c r="H2950" i="2" s="1"/>
  <c r="C2952" i="2"/>
  <c r="D2951" i="2"/>
  <c r="E2951" i="2"/>
  <c r="G20470" i="2" l="1"/>
  <c r="H20470" i="2" s="1"/>
  <c r="D20471" i="2"/>
  <c r="E20471" i="2"/>
  <c r="C20472" i="2"/>
  <c r="G2951" i="2"/>
  <c r="H2951" i="2" s="1"/>
  <c r="C2953" i="2"/>
  <c r="D2952" i="2"/>
  <c r="E2952" i="2"/>
  <c r="E20472" i="2" l="1"/>
  <c r="D20472" i="2"/>
  <c r="C20473" i="2"/>
  <c r="G20471" i="2"/>
  <c r="H20471" i="2" s="1"/>
  <c r="G2952" i="2"/>
  <c r="H2952" i="2" s="1"/>
  <c r="C2954" i="2"/>
  <c r="D2953" i="2"/>
  <c r="E2953" i="2"/>
  <c r="G20472" i="2" l="1"/>
  <c r="H20472" i="2" s="1"/>
  <c r="C20474" i="2"/>
  <c r="D20473" i="2"/>
  <c r="E20473" i="2"/>
  <c r="G2953" i="2"/>
  <c r="H2953" i="2" s="1"/>
  <c r="C2955" i="2"/>
  <c r="D2954" i="2"/>
  <c r="E2954" i="2"/>
  <c r="G20473" i="2" l="1"/>
  <c r="H20473" i="2" s="1"/>
  <c r="D20474" i="2"/>
  <c r="E20474" i="2"/>
  <c r="C20475" i="2"/>
  <c r="G2954" i="2"/>
  <c r="H2954" i="2" s="1"/>
  <c r="C2956" i="2"/>
  <c r="D2955" i="2"/>
  <c r="E2955" i="2"/>
  <c r="G20474" i="2" l="1"/>
  <c r="H20474" i="2" s="1"/>
  <c r="C20476" i="2"/>
  <c r="E20475" i="2"/>
  <c r="D20475" i="2"/>
  <c r="G20475" i="2" s="1"/>
  <c r="H20475" i="2" s="1"/>
  <c r="G2955" i="2"/>
  <c r="H2955" i="2" s="1"/>
  <c r="C2957" i="2"/>
  <c r="D2956" i="2"/>
  <c r="E2956" i="2"/>
  <c r="E20476" i="2" l="1"/>
  <c r="C20477" i="2"/>
  <c r="D20476" i="2"/>
  <c r="G20476" i="2" s="1"/>
  <c r="H20476" i="2" s="1"/>
  <c r="G2956" i="2"/>
  <c r="H2956" i="2" s="1"/>
  <c r="C2958" i="2"/>
  <c r="D2957" i="2"/>
  <c r="E2957" i="2"/>
  <c r="D20477" i="2" l="1"/>
  <c r="E20477" i="2"/>
  <c r="C20478" i="2"/>
  <c r="G2957" i="2"/>
  <c r="H2957" i="2" s="1"/>
  <c r="C2959" i="2"/>
  <c r="D2958" i="2"/>
  <c r="E2958" i="2"/>
  <c r="C20479" i="2" l="1"/>
  <c r="D20478" i="2"/>
  <c r="E20478" i="2"/>
  <c r="G20477" i="2"/>
  <c r="H20477" i="2" s="1"/>
  <c r="G2958" i="2"/>
  <c r="H2958" i="2" s="1"/>
  <c r="C2960" i="2"/>
  <c r="D2959" i="2"/>
  <c r="E2959" i="2"/>
  <c r="G20478" i="2" l="1"/>
  <c r="H20478" i="2" s="1"/>
  <c r="D20479" i="2"/>
  <c r="C20480" i="2"/>
  <c r="E20479" i="2"/>
  <c r="G2959" i="2"/>
  <c r="H2959" i="2" s="1"/>
  <c r="C2961" i="2"/>
  <c r="D2960" i="2"/>
  <c r="E2960" i="2"/>
  <c r="E20480" i="2" l="1"/>
  <c r="C20481" i="2"/>
  <c r="D20480" i="2"/>
  <c r="G20480" i="2" s="1"/>
  <c r="H20480" i="2" s="1"/>
  <c r="G20479" i="2"/>
  <c r="H20479" i="2" s="1"/>
  <c r="G2960" i="2"/>
  <c r="H2960" i="2" s="1"/>
  <c r="C2962" i="2"/>
  <c r="D2961" i="2"/>
  <c r="E2961" i="2"/>
  <c r="C20482" i="2" l="1"/>
  <c r="D20481" i="2"/>
  <c r="E20481" i="2"/>
  <c r="G2961" i="2"/>
  <c r="H2961" i="2" s="1"/>
  <c r="C2963" i="2"/>
  <c r="D2962" i="2"/>
  <c r="E2962" i="2"/>
  <c r="G20481" i="2" l="1"/>
  <c r="H20481" i="2" s="1"/>
  <c r="D20482" i="2"/>
  <c r="E20482" i="2"/>
  <c r="C20483" i="2"/>
  <c r="G2962" i="2"/>
  <c r="H2962" i="2" s="1"/>
  <c r="C2964" i="2"/>
  <c r="D2963" i="2"/>
  <c r="E2963" i="2"/>
  <c r="C20484" i="2" l="1"/>
  <c r="D20483" i="2"/>
  <c r="E20483" i="2"/>
  <c r="G20482" i="2"/>
  <c r="H20482" i="2" s="1"/>
  <c r="G2963" i="2"/>
  <c r="H2963" i="2" s="1"/>
  <c r="C2965" i="2"/>
  <c r="D2964" i="2"/>
  <c r="E2964" i="2"/>
  <c r="G20483" i="2" l="1"/>
  <c r="H20483" i="2" s="1"/>
  <c r="E20484" i="2"/>
  <c r="C20485" i="2"/>
  <c r="D20484" i="2"/>
  <c r="G20484" i="2" s="1"/>
  <c r="H20484" i="2" s="1"/>
  <c r="G2964" i="2"/>
  <c r="H2964" i="2" s="1"/>
  <c r="C2966" i="2"/>
  <c r="D2965" i="2"/>
  <c r="E2965" i="2"/>
  <c r="D20485" i="2" l="1"/>
  <c r="E20485" i="2"/>
  <c r="C20486" i="2"/>
  <c r="G2965" i="2"/>
  <c r="H2965" i="2" s="1"/>
  <c r="C2967" i="2"/>
  <c r="D2966" i="2"/>
  <c r="E2966" i="2"/>
  <c r="C20487" i="2" l="1"/>
  <c r="D20486" i="2"/>
  <c r="E20486" i="2"/>
  <c r="G20485" i="2"/>
  <c r="H20485" i="2" s="1"/>
  <c r="G2966" i="2"/>
  <c r="H2966" i="2" s="1"/>
  <c r="C2968" i="2"/>
  <c r="D2967" i="2"/>
  <c r="E2967" i="2"/>
  <c r="G20486" i="2" l="1"/>
  <c r="H20486" i="2" s="1"/>
  <c r="D20487" i="2"/>
  <c r="E20487" i="2"/>
  <c r="C20488" i="2"/>
  <c r="G2967" i="2"/>
  <c r="H2967" i="2" s="1"/>
  <c r="C2969" i="2"/>
  <c r="D2968" i="2"/>
  <c r="E2968" i="2"/>
  <c r="E20488" i="2" l="1"/>
  <c r="D20488" i="2"/>
  <c r="G20488" i="2" s="1"/>
  <c r="H20488" i="2" s="1"/>
  <c r="C20489" i="2"/>
  <c r="G20487" i="2"/>
  <c r="H20487" i="2" s="1"/>
  <c r="G2968" i="2"/>
  <c r="H2968" i="2" s="1"/>
  <c r="C2970" i="2"/>
  <c r="D2969" i="2"/>
  <c r="E2969" i="2"/>
  <c r="D20489" i="2" l="1"/>
  <c r="E20489" i="2"/>
  <c r="C20490" i="2"/>
  <c r="G2969" i="2"/>
  <c r="H2969" i="2" s="1"/>
  <c r="C2971" i="2"/>
  <c r="D2970" i="2"/>
  <c r="E2970" i="2"/>
  <c r="D20490" i="2" l="1"/>
  <c r="E20490" i="2"/>
  <c r="C20491" i="2"/>
  <c r="G20489" i="2"/>
  <c r="H20489" i="2" s="1"/>
  <c r="G2970" i="2"/>
  <c r="H2970" i="2" s="1"/>
  <c r="C2972" i="2"/>
  <c r="D2971" i="2"/>
  <c r="E2971" i="2"/>
  <c r="C20492" i="2" l="1"/>
  <c r="D20491" i="2"/>
  <c r="E20491" i="2"/>
  <c r="G20490" i="2"/>
  <c r="H20490" i="2" s="1"/>
  <c r="G2971" i="2"/>
  <c r="H2971" i="2" s="1"/>
  <c r="C2973" i="2"/>
  <c r="D2972" i="2"/>
  <c r="E2972" i="2"/>
  <c r="G20491" i="2" l="1"/>
  <c r="H20491" i="2" s="1"/>
  <c r="E20492" i="2"/>
  <c r="C20493" i="2"/>
  <c r="D20492" i="2"/>
  <c r="G20492" i="2" s="1"/>
  <c r="H20492" i="2" s="1"/>
  <c r="G2972" i="2"/>
  <c r="H2972" i="2" s="1"/>
  <c r="C2974" i="2"/>
  <c r="D2973" i="2"/>
  <c r="E2973" i="2"/>
  <c r="E20493" i="2" l="1"/>
  <c r="C20494" i="2"/>
  <c r="D20493" i="2"/>
  <c r="G20493" i="2" s="1"/>
  <c r="H20493" i="2" s="1"/>
  <c r="G2973" i="2"/>
  <c r="H2973" i="2" s="1"/>
  <c r="C2975" i="2"/>
  <c r="D2974" i="2"/>
  <c r="E2974" i="2"/>
  <c r="C20495" i="2" l="1"/>
  <c r="D20494" i="2"/>
  <c r="E20494" i="2"/>
  <c r="G2974" i="2"/>
  <c r="H2974" i="2" s="1"/>
  <c r="C2976" i="2"/>
  <c r="D2975" i="2"/>
  <c r="E2975" i="2"/>
  <c r="G20494" i="2" l="1"/>
  <c r="H20494" i="2" s="1"/>
  <c r="D20495" i="2"/>
  <c r="C20496" i="2"/>
  <c r="E20495" i="2"/>
  <c r="G2975" i="2"/>
  <c r="H2975" i="2" s="1"/>
  <c r="C2977" i="2"/>
  <c r="D2976" i="2"/>
  <c r="E2976" i="2"/>
  <c r="D20496" i="2" l="1"/>
  <c r="E20496" i="2"/>
  <c r="C20497" i="2"/>
  <c r="G20495" i="2"/>
  <c r="H20495" i="2" s="1"/>
  <c r="G2976" i="2"/>
  <c r="H2976" i="2" s="1"/>
  <c r="C2978" i="2"/>
  <c r="D2977" i="2"/>
  <c r="E2977" i="2"/>
  <c r="D20497" i="2" l="1"/>
  <c r="E20497" i="2"/>
  <c r="C20498" i="2"/>
  <c r="G20496" i="2"/>
  <c r="H20496" i="2" s="1"/>
  <c r="G2977" i="2"/>
  <c r="H2977" i="2" s="1"/>
  <c r="C2979" i="2"/>
  <c r="D2978" i="2"/>
  <c r="E2978" i="2"/>
  <c r="D20498" i="2" l="1"/>
  <c r="E20498" i="2"/>
  <c r="C20499" i="2"/>
  <c r="G20497" i="2"/>
  <c r="H20497" i="2" s="1"/>
  <c r="G2978" i="2"/>
  <c r="H2978" i="2" s="1"/>
  <c r="C2980" i="2"/>
  <c r="D2979" i="2"/>
  <c r="E2979" i="2"/>
  <c r="C20500" i="2" l="1"/>
  <c r="D20499" i="2"/>
  <c r="E20499" i="2"/>
  <c r="G20498" i="2"/>
  <c r="H20498" i="2" s="1"/>
  <c r="G2979" i="2"/>
  <c r="H2979" i="2" s="1"/>
  <c r="C2981" i="2"/>
  <c r="D2980" i="2"/>
  <c r="E2980" i="2"/>
  <c r="G20499" i="2" l="1"/>
  <c r="H20499" i="2" s="1"/>
  <c r="E20500" i="2"/>
  <c r="D20500" i="2"/>
  <c r="G20500" i="2" s="1"/>
  <c r="H20500" i="2" s="1"/>
  <c r="C20501" i="2"/>
  <c r="G2980" i="2"/>
  <c r="H2980" i="2" s="1"/>
  <c r="C2982" i="2"/>
  <c r="D2981" i="2"/>
  <c r="E2981" i="2"/>
  <c r="E20501" i="2" l="1"/>
  <c r="C20502" i="2"/>
  <c r="D20501" i="2"/>
  <c r="G20501" i="2" s="1"/>
  <c r="H20501" i="2" s="1"/>
  <c r="G2981" i="2"/>
  <c r="H2981" i="2" s="1"/>
  <c r="C2983" i="2"/>
  <c r="D2982" i="2"/>
  <c r="E2982" i="2"/>
  <c r="C20503" i="2" l="1"/>
  <c r="D20502" i="2"/>
  <c r="E20502" i="2"/>
  <c r="G2982" i="2"/>
  <c r="H2982" i="2" s="1"/>
  <c r="C2984" i="2"/>
  <c r="D2983" i="2"/>
  <c r="E2983" i="2"/>
  <c r="G20502" i="2" l="1"/>
  <c r="H20502" i="2" s="1"/>
  <c r="D20503" i="2"/>
  <c r="E20503" i="2"/>
  <c r="C20504" i="2"/>
  <c r="G2983" i="2"/>
  <c r="H2983" i="2" s="1"/>
  <c r="C2985" i="2"/>
  <c r="D2984" i="2"/>
  <c r="E2984" i="2"/>
  <c r="E20504" i="2" l="1"/>
  <c r="D20504" i="2"/>
  <c r="G20504" i="2" s="1"/>
  <c r="H20504" i="2" s="1"/>
  <c r="C20505" i="2"/>
  <c r="G20503" i="2"/>
  <c r="H20503" i="2" s="1"/>
  <c r="G2984" i="2"/>
  <c r="H2984" i="2" s="1"/>
  <c r="C2986" i="2"/>
  <c r="D2985" i="2"/>
  <c r="E2985" i="2"/>
  <c r="D20505" i="2" l="1"/>
  <c r="E20505" i="2"/>
  <c r="C20506" i="2"/>
  <c r="G2985" i="2"/>
  <c r="H2985" i="2" s="1"/>
  <c r="C2987" i="2"/>
  <c r="D2986" i="2"/>
  <c r="E2986" i="2"/>
  <c r="D20506" i="2" l="1"/>
  <c r="E20506" i="2"/>
  <c r="C20507" i="2"/>
  <c r="G20505" i="2"/>
  <c r="H20505" i="2" s="1"/>
  <c r="G2986" i="2"/>
  <c r="H2986" i="2" s="1"/>
  <c r="C2988" i="2"/>
  <c r="D2987" i="2"/>
  <c r="E2987" i="2"/>
  <c r="C20508" i="2" l="1"/>
  <c r="D20507" i="2"/>
  <c r="E20507" i="2"/>
  <c r="G20506" i="2"/>
  <c r="H20506" i="2" s="1"/>
  <c r="G2987" i="2"/>
  <c r="H2987" i="2" s="1"/>
  <c r="C2989" i="2"/>
  <c r="D2988" i="2"/>
  <c r="E2988" i="2"/>
  <c r="G20507" i="2" l="1"/>
  <c r="H20507" i="2" s="1"/>
  <c r="E20508" i="2"/>
  <c r="C20509" i="2"/>
  <c r="D20508" i="2"/>
  <c r="G20508" i="2" s="1"/>
  <c r="H20508" i="2" s="1"/>
  <c r="G2988" i="2"/>
  <c r="H2988" i="2" s="1"/>
  <c r="C2990" i="2"/>
  <c r="D2989" i="2"/>
  <c r="E2989" i="2"/>
  <c r="E20509" i="2" l="1"/>
  <c r="C20510" i="2"/>
  <c r="D20509" i="2"/>
  <c r="G20509" i="2" s="1"/>
  <c r="H20509" i="2" s="1"/>
  <c r="G2989" i="2"/>
  <c r="H2989" i="2" s="1"/>
  <c r="C2991" i="2"/>
  <c r="D2990" i="2"/>
  <c r="E2990" i="2"/>
  <c r="C20511" i="2" l="1"/>
  <c r="D20510" i="2"/>
  <c r="E20510" i="2"/>
  <c r="G2990" i="2"/>
  <c r="H2990" i="2" s="1"/>
  <c r="C2992" i="2"/>
  <c r="D2991" i="2"/>
  <c r="E2991" i="2"/>
  <c r="G20510" i="2" l="1"/>
  <c r="H20510" i="2" s="1"/>
  <c r="D20511" i="2"/>
  <c r="C20512" i="2"/>
  <c r="E20511" i="2"/>
  <c r="G2991" i="2"/>
  <c r="H2991" i="2" s="1"/>
  <c r="C2993" i="2"/>
  <c r="D2992" i="2"/>
  <c r="E2992" i="2"/>
  <c r="D20512" i="2" l="1"/>
  <c r="E20512" i="2"/>
  <c r="C20513" i="2"/>
  <c r="G20511" i="2"/>
  <c r="H20511" i="2" s="1"/>
  <c r="G2992" i="2"/>
  <c r="H2992" i="2" s="1"/>
  <c r="C2994" i="2"/>
  <c r="D2993" i="2"/>
  <c r="E2993" i="2"/>
  <c r="D20513" i="2" l="1"/>
  <c r="E20513" i="2"/>
  <c r="C20514" i="2"/>
  <c r="G20512" i="2"/>
  <c r="H20512" i="2" s="1"/>
  <c r="G2993" i="2"/>
  <c r="H2993" i="2" s="1"/>
  <c r="C2995" i="2"/>
  <c r="D2994" i="2"/>
  <c r="E2994" i="2"/>
  <c r="D20514" i="2" l="1"/>
  <c r="E20514" i="2"/>
  <c r="C20515" i="2"/>
  <c r="G20513" i="2"/>
  <c r="H20513" i="2" s="1"/>
  <c r="G2994" i="2"/>
  <c r="H2994" i="2" s="1"/>
  <c r="C2996" i="2"/>
  <c r="D2995" i="2"/>
  <c r="E2995" i="2"/>
  <c r="C20516" i="2" l="1"/>
  <c r="D20515" i="2"/>
  <c r="E20515" i="2"/>
  <c r="G20514" i="2"/>
  <c r="H20514" i="2" s="1"/>
  <c r="G2995" i="2"/>
  <c r="H2995" i="2" s="1"/>
  <c r="C2997" i="2"/>
  <c r="D2996" i="2"/>
  <c r="E2996" i="2"/>
  <c r="G20515" i="2" l="1"/>
  <c r="H20515" i="2" s="1"/>
  <c r="E20516" i="2"/>
  <c r="D20516" i="2"/>
  <c r="G20516" i="2" s="1"/>
  <c r="H20516" i="2" s="1"/>
  <c r="C20517" i="2"/>
  <c r="G2996" i="2"/>
  <c r="H2996" i="2" s="1"/>
  <c r="C2998" i="2"/>
  <c r="D2997" i="2"/>
  <c r="E2997" i="2"/>
  <c r="E20517" i="2" l="1"/>
  <c r="C20518" i="2"/>
  <c r="D20517" i="2"/>
  <c r="G20517" i="2" s="1"/>
  <c r="H20517" i="2" s="1"/>
  <c r="G2997" i="2"/>
  <c r="H2997" i="2" s="1"/>
  <c r="C2999" i="2"/>
  <c r="D2998" i="2"/>
  <c r="E2998" i="2"/>
  <c r="C20519" i="2" l="1"/>
  <c r="D20518" i="2"/>
  <c r="E20518" i="2"/>
  <c r="G2998" i="2"/>
  <c r="H2998" i="2" s="1"/>
  <c r="C3000" i="2"/>
  <c r="D2999" i="2"/>
  <c r="E2999" i="2"/>
  <c r="G20518" i="2" l="1"/>
  <c r="H20518" i="2" s="1"/>
  <c r="D20519" i="2"/>
  <c r="E20519" i="2"/>
  <c r="C20520" i="2"/>
  <c r="G2999" i="2"/>
  <c r="H2999" i="2" s="1"/>
  <c r="C3001" i="2"/>
  <c r="D3000" i="2"/>
  <c r="E3000" i="2"/>
  <c r="E20520" i="2" l="1"/>
  <c r="D20520" i="2"/>
  <c r="C20521" i="2"/>
  <c r="G20519" i="2"/>
  <c r="H20519" i="2" s="1"/>
  <c r="G3000" i="2"/>
  <c r="H3000" i="2" s="1"/>
  <c r="C3002" i="2"/>
  <c r="D3001" i="2"/>
  <c r="E3001" i="2"/>
  <c r="G20520" i="2" l="1"/>
  <c r="H20520" i="2" s="1"/>
  <c r="D20521" i="2"/>
  <c r="E20521" i="2"/>
  <c r="C20522" i="2"/>
  <c r="G3001" i="2"/>
  <c r="H3001" i="2" s="1"/>
  <c r="C3003" i="2"/>
  <c r="D3002" i="2"/>
  <c r="E3002" i="2"/>
  <c r="D20522" i="2" l="1"/>
  <c r="E20522" i="2"/>
  <c r="C20523" i="2"/>
  <c r="G20521" i="2"/>
  <c r="H20521" i="2" s="1"/>
  <c r="G3002" i="2"/>
  <c r="H3002" i="2" s="1"/>
  <c r="C3004" i="2"/>
  <c r="D3003" i="2"/>
  <c r="E3003" i="2"/>
  <c r="C20524" i="2" l="1"/>
  <c r="D20523" i="2"/>
  <c r="E20523" i="2"/>
  <c r="G20522" i="2"/>
  <c r="H20522" i="2" s="1"/>
  <c r="G3003" i="2"/>
  <c r="H3003" i="2" s="1"/>
  <c r="C3005" i="2"/>
  <c r="D3004" i="2"/>
  <c r="E3004" i="2"/>
  <c r="G20523" i="2" l="1"/>
  <c r="H20523" i="2" s="1"/>
  <c r="E20524" i="2"/>
  <c r="C20525" i="2"/>
  <c r="D20524" i="2"/>
  <c r="G20524" i="2" s="1"/>
  <c r="H20524" i="2" s="1"/>
  <c r="G3004" i="2"/>
  <c r="H3004" i="2" s="1"/>
  <c r="C3006" i="2"/>
  <c r="D3005" i="2"/>
  <c r="E3005" i="2"/>
  <c r="E20525" i="2" l="1"/>
  <c r="C20526" i="2"/>
  <c r="D20525" i="2"/>
  <c r="G20525" i="2" s="1"/>
  <c r="H20525" i="2" s="1"/>
  <c r="G3005" i="2"/>
  <c r="H3005" i="2" s="1"/>
  <c r="C3007" i="2"/>
  <c r="D3006" i="2"/>
  <c r="E3006" i="2"/>
  <c r="C20527" i="2" l="1"/>
  <c r="D20526" i="2"/>
  <c r="E20526" i="2"/>
  <c r="G3006" i="2"/>
  <c r="H3006" i="2" s="1"/>
  <c r="C3008" i="2"/>
  <c r="D3007" i="2"/>
  <c r="E3007" i="2"/>
  <c r="G20526" i="2" l="1"/>
  <c r="H20526" i="2" s="1"/>
  <c r="D20527" i="2"/>
  <c r="C20528" i="2"/>
  <c r="E20527" i="2"/>
  <c r="G3007" i="2"/>
  <c r="H3007" i="2" s="1"/>
  <c r="C3009" i="2"/>
  <c r="D3008" i="2"/>
  <c r="E3008" i="2"/>
  <c r="D20528" i="2" l="1"/>
  <c r="E20528" i="2"/>
  <c r="C20529" i="2"/>
  <c r="G20527" i="2"/>
  <c r="H20527" i="2" s="1"/>
  <c r="G3008" i="2"/>
  <c r="H3008" i="2" s="1"/>
  <c r="C3010" i="2"/>
  <c r="D3009" i="2"/>
  <c r="E3009" i="2"/>
  <c r="D20529" i="2" l="1"/>
  <c r="E20529" i="2"/>
  <c r="C20530" i="2"/>
  <c r="G20528" i="2"/>
  <c r="H20528" i="2" s="1"/>
  <c r="G3009" i="2"/>
  <c r="H3009" i="2" s="1"/>
  <c r="C3011" i="2"/>
  <c r="D3010" i="2"/>
  <c r="E3010" i="2"/>
  <c r="D20530" i="2" l="1"/>
  <c r="E20530" i="2"/>
  <c r="C20531" i="2"/>
  <c r="G20529" i="2"/>
  <c r="H20529" i="2" s="1"/>
  <c r="G3010" i="2"/>
  <c r="H3010" i="2" s="1"/>
  <c r="C3012" i="2"/>
  <c r="D3011" i="2"/>
  <c r="E3011" i="2"/>
  <c r="C20532" i="2" l="1"/>
  <c r="D20531" i="2"/>
  <c r="E20531" i="2"/>
  <c r="G20530" i="2"/>
  <c r="H20530" i="2" s="1"/>
  <c r="G3011" i="2"/>
  <c r="H3011" i="2" s="1"/>
  <c r="C3013" i="2"/>
  <c r="D3012" i="2"/>
  <c r="E3012" i="2"/>
  <c r="G20531" i="2" l="1"/>
  <c r="H20531" i="2" s="1"/>
  <c r="E20532" i="2"/>
  <c r="D20532" i="2"/>
  <c r="G20532" i="2" s="1"/>
  <c r="H20532" i="2" s="1"/>
  <c r="C20533" i="2"/>
  <c r="G3012" i="2"/>
  <c r="H3012" i="2" s="1"/>
  <c r="C3014" i="2"/>
  <c r="D3013" i="2"/>
  <c r="E3013" i="2"/>
  <c r="E20533" i="2" l="1"/>
  <c r="C20534" i="2"/>
  <c r="D20533" i="2"/>
  <c r="G3013" i="2"/>
  <c r="H3013" i="2" s="1"/>
  <c r="C3015" i="2"/>
  <c r="D3014" i="2"/>
  <c r="E3014" i="2"/>
  <c r="G20533" i="2" l="1"/>
  <c r="H20533" i="2" s="1"/>
  <c r="C20535" i="2"/>
  <c r="D20534" i="2"/>
  <c r="E20534" i="2"/>
  <c r="G3014" i="2"/>
  <c r="H3014" i="2" s="1"/>
  <c r="C3016" i="2"/>
  <c r="D3015" i="2"/>
  <c r="E3015" i="2"/>
  <c r="G20534" i="2" l="1"/>
  <c r="H20534" i="2" s="1"/>
  <c r="D20535" i="2"/>
  <c r="E20535" i="2"/>
  <c r="C20536" i="2"/>
  <c r="G3015" i="2"/>
  <c r="H3015" i="2" s="1"/>
  <c r="C3017" i="2"/>
  <c r="D3016" i="2"/>
  <c r="E3016" i="2"/>
  <c r="E20536" i="2" l="1"/>
  <c r="D20536" i="2"/>
  <c r="C20537" i="2"/>
  <c r="G20535" i="2"/>
  <c r="H20535" i="2" s="1"/>
  <c r="G3016" i="2"/>
  <c r="H3016" i="2" s="1"/>
  <c r="C3018" i="2"/>
  <c r="D3017" i="2"/>
  <c r="E3017" i="2"/>
  <c r="G20536" i="2" l="1"/>
  <c r="H20536" i="2" s="1"/>
  <c r="D20537" i="2"/>
  <c r="E20537" i="2"/>
  <c r="C20538" i="2"/>
  <c r="G3017" i="2"/>
  <c r="H3017" i="2" s="1"/>
  <c r="C3019" i="2"/>
  <c r="D3018" i="2"/>
  <c r="E3018" i="2"/>
  <c r="D20538" i="2" l="1"/>
  <c r="E20538" i="2"/>
  <c r="C20539" i="2"/>
  <c r="G20537" i="2"/>
  <c r="H20537" i="2" s="1"/>
  <c r="G3018" i="2"/>
  <c r="H3018" i="2" s="1"/>
  <c r="C3020" i="2"/>
  <c r="D3019" i="2"/>
  <c r="E3019" i="2"/>
  <c r="C20540" i="2" l="1"/>
  <c r="D20539" i="2"/>
  <c r="E20539" i="2"/>
  <c r="G20538" i="2"/>
  <c r="H20538" i="2" s="1"/>
  <c r="G3019" i="2"/>
  <c r="H3019" i="2" s="1"/>
  <c r="C3021" i="2"/>
  <c r="D3020" i="2"/>
  <c r="E3020" i="2"/>
  <c r="G20539" i="2" l="1"/>
  <c r="H20539" i="2" s="1"/>
  <c r="E20540" i="2"/>
  <c r="C20541" i="2"/>
  <c r="D20540" i="2"/>
  <c r="G3020" i="2"/>
  <c r="H3020" i="2" s="1"/>
  <c r="C3022" i="2"/>
  <c r="D3021" i="2"/>
  <c r="E3021" i="2"/>
  <c r="G20540" i="2" l="1"/>
  <c r="H20540" i="2" s="1"/>
  <c r="E20541" i="2"/>
  <c r="C20542" i="2"/>
  <c r="D20541" i="2"/>
  <c r="G20541" i="2" s="1"/>
  <c r="H20541" i="2" s="1"/>
  <c r="G3021" i="2"/>
  <c r="H3021" i="2" s="1"/>
  <c r="C3023" i="2"/>
  <c r="D3022" i="2"/>
  <c r="E3022" i="2"/>
  <c r="C20543" i="2" l="1"/>
  <c r="D20542" i="2"/>
  <c r="E20542" i="2"/>
  <c r="G3022" i="2"/>
  <c r="H3022" i="2" s="1"/>
  <c r="C3024" i="2"/>
  <c r="D3023" i="2"/>
  <c r="E3023" i="2"/>
  <c r="G20542" i="2" l="1"/>
  <c r="H20542" i="2" s="1"/>
  <c r="D20543" i="2"/>
  <c r="E20543" i="2"/>
  <c r="C20544" i="2"/>
  <c r="G3023" i="2"/>
  <c r="H3023" i="2" s="1"/>
  <c r="C3025" i="2"/>
  <c r="D3024" i="2"/>
  <c r="E3024" i="2"/>
  <c r="D20544" i="2" l="1"/>
  <c r="E20544" i="2"/>
  <c r="C20545" i="2"/>
  <c r="G20543" i="2"/>
  <c r="H20543" i="2" s="1"/>
  <c r="G3024" i="2"/>
  <c r="H3024" i="2" s="1"/>
  <c r="C3026" i="2"/>
  <c r="D3025" i="2"/>
  <c r="E3025" i="2"/>
  <c r="D20545" i="2" l="1"/>
  <c r="E20545" i="2"/>
  <c r="C20546" i="2"/>
  <c r="G20544" i="2"/>
  <c r="H20544" i="2" s="1"/>
  <c r="G3025" i="2"/>
  <c r="H3025" i="2" s="1"/>
  <c r="C3027" i="2"/>
  <c r="D3026" i="2"/>
  <c r="E3026" i="2"/>
  <c r="D20546" i="2" l="1"/>
  <c r="E20546" i="2"/>
  <c r="C20547" i="2"/>
  <c r="G20545" i="2"/>
  <c r="H20545" i="2" s="1"/>
  <c r="G3026" i="2"/>
  <c r="H3026" i="2" s="1"/>
  <c r="C3028" i="2"/>
  <c r="D3027" i="2"/>
  <c r="E3027" i="2"/>
  <c r="C20548" i="2" l="1"/>
  <c r="E20547" i="2"/>
  <c r="D20547" i="2"/>
  <c r="G20547" i="2" s="1"/>
  <c r="H20547" i="2" s="1"/>
  <c r="G20546" i="2"/>
  <c r="H20546" i="2" s="1"/>
  <c r="G3027" i="2"/>
  <c r="H3027" i="2" s="1"/>
  <c r="C3029" i="2"/>
  <c r="D3028" i="2"/>
  <c r="E3028" i="2"/>
  <c r="E20548" i="2" l="1"/>
  <c r="D20548" i="2"/>
  <c r="C20549" i="2"/>
  <c r="G3028" i="2"/>
  <c r="H3028" i="2" s="1"/>
  <c r="C3030" i="2"/>
  <c r="D3029" i="2"/>
  <c r="E3029" i="2"/>
  <c r="G20548" i="2" l="1"/>
  <c r="H20548" i="2" s="1"/>
  <c r="E20549" i="2"/>
  <c r="C20550" i="2"/>
  <c r="D20549" i="2"/>
  <c r="G20549" i="2" s="1"/>
  <c r="H20549" i="2" s="1"/>
  <c r="G3029" i="2"/>
  <c r="H3029" i="2" s="1"/>
  <c r="C3031" i="2"/>
  <c r="D3030" i="2"/>
  <c r="E3030" i="2"/>
  <c r="C20551" i="2" l="1"/>
  <c r="D20550" i="2"/>
  <c r="E20550" i="2"/>
  <c r="G3030" i="2"/>
  <c r="H3030" i="2" s="1"/>
  <c r="C3032" i="2"/>
  <c r="D3031" i="2"/>
  <c r="E3031" i="2"/>
  <c r="G20550" i="2" l="1"/>
  <c r="H20550" i="2" s="1"/>
  <c r="D20551" i="2"/>
  <c r="E20551" i="2"/>
  <c r="C20552" i="2"/>
  <c r="G3031" i="2"/>
  <c r="H3031" i="2" s="1"/>
  <c r="C3033" i="2"/>
  <c r="D3032" i="2"/>
  <c r="E3032" i="2"/>
  <c r="E20552" i="2" l="1"/>
  <c r="D20552" i="2"/>
  <c r="G20552" i="2" s="1"/>
  <c r="H20552" i="2" s="1"/>
  <c r="C20553" i="2"/>
  <c r="G20551" i="2"/>
  <c r="H20551" i="2" s="1"/>
  <c r="G3032" i="2"/>
  <c r="H3032" i="2" s="1"/>
  <c r="C3034" i="2"/>
  <c r="D3033" i="2"/>
  <c r="E3033" i="2"/>
  <c r="D20553" i="2" l="1"/>
  <c r="E20553" i="2"/>
  <c r="C20554" i="2"/>
  <c r="G3033" i="2"/>
  <c r="H3033" i="2" s="1"/>
  <c r="C3035" i="2"/>
  <c r="D3034" i="2"/>
  <c r="E3034" i="2"/>
  <c r="D20554" i="2" l="1"/>
  <c r="E20554" i="2"/>
  <c r="C20555" i="2"/>
  <c r="G20553" i="2"/>
  <c r="H20553" i="2" s="1"/>
  <c r="G3034" i="2"/>
  <c r="H3034" i="2" s="1"/>
  <c r="C3036" i="2"/>
  <c r="D3035" i="2"/>
  <c r="E3035" i="2"/>
  <c r="C20556" i="2" l="1"/>
  <c r="D20555" i="2"/>
  <c r="E20555" i="2"/>
  <c r="G20554" i="2"/>
  <c r="H20554" i="2" s="1"/>
  <c r="G3035" i="2"/>
  <c r="H3035" i="2" s="1"/>
  <c r="C3037" i="2"/>
  <c r="D3036" i="2"/>
  <c r="E3036" i="2"/>
  <c r="G20555" i="2" l="1"/>
  <c r="H20555" i="2" s="1"/>
  <c r="E20556" i="2"/>
  <c r="C20557" i="2"/>
  <c r="D20556" i="2"/>
  <c r="G20556" i="2" s="1"/>
  <c r="H20556" i="2" s="1"/>
  <c r="G3036" i="2"/>
  <c r="H3036" i="2" s="1"/>
  <c r="C3038" i="2"/>
  <c r="D3037" i="2"/>
  <c r="E3037" i="2"/>
  <c r="E20557" i="2" l="1"/>
  <c r="C20558" i="2"/>
  <c r="D20557" i="2"/>
  <c r="G20557" i="2" s="1"/>
  <c r="H20557" i="2" s="1"/>
  <c r="G3037" i="2"/>
  <c r="H3037" i="2" s="1"/>
  <c r="C3039" i="2"/>
  <c r="D3038" i="2"/>
  <c r="E3038" i="2"/>
  <c r="C20559" i="2" l="1"/>
  <c r="D20558" i="2"/>
  <c r="E20558" i="2"/>
  <c r="G3038" i="2"/>
  <c r="H3038" i="2" s="1"/>
  <c r="C3040" i="2"/>
  <c r="D3039" i="2"/>
  <c r="E3039" i="2"/>
  <c r="G20558" i="2" l="1"/>
  <c r="H20558" i="2" s="1"/>
  <c r="D20559" i="2"/>
  <c r="E20559" i="2"/>
  <c r="C20560" i="2"/>
  <c r="G3039" i="2"/>
  <c r="H3039" i="2" s="1"/>
  <c r="C3041" i="2"/>
  <c r="D3040" i="2"/>
  <c r="E3040" i="2"/>
  <c r="D20560" i="2" l="1"/>
  <c r="E20560" i="2"/>
  <c r="C20561" i="2"/>
  <c r="G20559" i="2"/>
  <c r="H20559" i="2" s="1"/>
  <c r="G3040" i="2"/>
  <c r="H3040" i="2" s="1"/>
  <c r="C3042" i="2"/>
  <c r="D3041" i="2"/>
  <c r="E3041" i="2"/>
  <c r="D20561" i="2" l="1"/>
  <c r="E20561" i="2"/>
  <c r="C20562" i="2"/>
  <c r="G20560" i="2"/>
  <c r="H20560" i="2" s="1"/>
  <c r="G3041" i="2"/>
  <c r="H3041" i="2" s="1"/>
  <c r="C3043" i="2"/>
  <c r="D3042" i="2"/>
  <c r="E3042" i="2"/>
  <c r="D20562" i="2" l="1"/>
  <c r="E20562" i="2"/>
  <c r="C20563" i="2"/>
  <c r="G20561" i="2"/>
  <c r="H20561" i="2" s="1"/>
  <c r="G3042" i="2"/>
  <c r="H3042" i="2" s="1"/>
  <c r="C3044" i="2"/>
  <c r="D3043" i="2"/>
  <c r="E3043" i="2"/>
  <c r="C20564" i="2" l="1"/>
  <c r="E20563" i="2"/>
  <c r="D20563" i="2"/>
  <c r="G20563" i="2" s="1"/>
  <c r="H20563" i="2" s="1"/>
  <c r="G20562" i="2"/>
  <c r="H20562" i="2" s="1"/>
  <c r="G3043" i="2"/>
  <c r="H3043" i="2" s="1"/>
  <c r="C3045" i="2"/>
  <c r="D3044" i="2"/>
  <c r="E3044" i="2"/>
  <c r="E20564" i="2" l="1"/>
  <c r="D20564" i="2"/>
  <c r="G20564" i="2" s="1"/>
  <c r="H20564" i="2" s="1"/>
  <c r="C20565" i="2"/>
  <c r="G3044" i="2"/>
  <c r="H3044" i="2" s="1"/>
  <c r="C3046" i="2"/>
  <c r="D3045" i="2"/>
  <c r="E3045" i="2"/>
  <c r="E20565" i="2" l="1"/>
  <c r="C20566" i="2"/>
  <c r="D20565" i="2"/>
  <c r="G3045" i="2"/>
  <c r="H3045" i="2" s="1"/>
  <c r="C3047" i="2"/>
  <c r="D3046" i="2"/>
  <c r="E3046" i="2"/>
  <c r="G20565" i="2" l="1"/>
  <c r="H20565" i="2" s="1"/>
  <c r="C20567" i="2"/>
  <c r="D20566" i="2"/>
  <c r="E20566" i="2"/>
  <c r="G3046" i="2"/>
  <c r="H3046" i="2" s="1"/>
  <c r="C3048" i="2"/>
  <c r="D3047" i="2"/>
  <c r="E3047" i="2"/>
  <c r="G20566" i="2" l="1"/>
  <c r="H20566" i="2" s="1"/>
  <c r="D20567" i="2"/>
  <c r="E20567" i="2"/>
  <c r="C20568" i="2"/>
  <c r="G3047" i="2"/>
  <c r="H3047" i="2" s="1"/>
  <c r="C3049" i="2"/>
  <c r="D3048" i="2"/>
  <c r="E3048" i="2"/>
  <c r="E20568" i="2" l="1"/>
  <c r="D20568" i="2"/>
  <c r="G20568" i="2" s="1"/>
  <c r="H20568" i="2" s="1"/>
  <c r="C20569" i="2"/>
  <c r="G20567" i="2"/>
  <c r="H20567" i="2" s="1"/>
  <c r="G3048" i="2"/>
  <c r="H3048" i="2" s="1"/>
  <c r="C3050" i="2"/>
  <c r="D3049" i="2"/>
  <c r="E3049" i="2"/>
  <c r="D20569" i="2" l="1"/>
  <c r="E20569" i="2"/>
  <c r="C20570" i="2"/>
  <c r="G3049" i="2"/>
  <c r="H3049" i="2" s="1"/>
  <c r="C3051" i="2"/>
  <c r="D3050" i="2"/>
  <c r="E3050" i="2"/>
  <c r="D20570" i="2" l="1"/>
  <c r="E20570" i="2"/>
  <c r="C20571" i="2"/>
  <c r="G20569" i="2"/>
  <c r="H20569" i="2" s="1"/>
  <c r="G3050" i="2"/>
  <c r="H3050" i="2" s="1"/>
  <c r="C3052" i="2"/>
  <c r="D3051" i="2"/>
  <c r="E3051" i="2"/>
  <c r="G20570" i="2" l="1"/>
  <c r="H20570" i="2" s="1"/>
  <c r="C20572" i="2"/>
  <c r="D20571" i="2"/>
  <c r="E20571" i="2"/>
  <c r="G3051" i="2"/>
  <c r="H3051" i="2" s="1"/>
  <c r="C3053" i="2"/>
  <c r="D3052" i="2"/>
  <c r="E3052" i="2"/>
  <c r="G20571" i="2" l="1"/>
  <c r="H20571" i="2" s="1"/>
  <c r="E20572" i="2"/>
  <c r="C20573" i="2"/>
  <c r="D20572" i="2"/>
  <c r="G20572" i="2" s="1"/>
  <c r="H20572" i="2" s="1"/>
  <c r="G3052" i="2"/>
  <c r="H3052" i="2" s="1"/>
  <c r="C3054" i="2"/>
  <c r="D3053" i="2"/>
  <c r="E3053" i="2"/>
  <c r="E20573" i="2" l="1"/>
  <c r="C20574" i="2"/>
  <c r="D20573" i="2"/>
  <c r="G20573" i="2" s="1"/>
  <c r="H20573" i="2" s="1"/>
  <c r="G3053" i="2"/>
  <c r="H3053" i="2" s="1"/>
  <c r="C3055" i="2"/>
  <c r="D3054" i="2"/>
  <c r="E3054" i="2"/>
  <c r="C20575" i="2" l="1"/>
  <c r="D20574" i="2"/>
  <c r="E20574" i="2"/>
  <c r="G3054" i="2"/>
  <c r="H3054" i="2" s="1"/>
  <c r="C3056" i="2"/>
  <c r="D3055" i="2"/>
  <c r="E3055" i="2"/>
  <c r="G20574" i="2" l="1"/>
  <c r="H20574" i="2" s="1"/>
  <c r="D20575" i="2"/>
  <c r="E20575" i="2"/>
  <c r="C20576" i="2"/>
  <c r="G3055" i="2"/>
  <c r="H3055" i="2" s="1"/>
  <c r="C3057" i="2"/>
  <c r="D3056" i="2"/>
  <c r="E3056" i="2"/>
  <c r="D20576" i="2" l="1"/>
  <c r="E20576" i="2"/>
  <c r="C20577" i="2"/>
  <c r="G20575" i="2"/>
  <c r="H20575" i="2" s="1"/>
  <c r="G3056" i="2"/>
  <c r="H3056" i="2" s="1"/>
  <c r="C3058" i="2"/>
  <c r="D3057" i="2"/>
  <c r="E3057" i="2"/>
  <c r="D20577" i="2" l="1"/>
  <c r="E20577" i="2"/>
  <c r="C20578" i="2"/>
  <c r="G20576" i="2"/>
  <c r="H20576" i="2" s="1"/>
  <c r="G3057" i="2"/>
  <c r="H3057" i="2" s="1"/>
  <c r="C3059" i="2"/>
  <c r="D3058" i="2"/>
  <c r="E3058" i="2"/>
  <c r="D20578" i="2" l="1"/>
  <c r="E20578" i="2"/>
  <c r="C20579" i="2"/>
  <c r="G20577" i="2"/>
  <c r="H20577" i="2" s="1"/>
  <c r="G3058" i="2"/>
  <c r="H3058" i="2" s="1"/>
  <c r="C3060" i="2"/>
  <c r="D3059" i="2"/>
  <c r="E3059" i="2"/>
  <c r="C20580" i="2" l="1"/>
  <c r="E20579" i="2"/>
  <c r="D20579" i="2"/>
  <c r="G20579" i="2" s="1"/>
  <c r="H20579" i="2" s="1"/>
  <c r="G20578" i="2"/>
  <c r="H20578" i="2" s="1"/>
  <c r="G3059" i="2"/>
  <c r="H3059" i="2" s="1"/>
  <c r="C3061" i="2"/>
  <c r="D3060" i="2"/>
  <c r="E3060" i="2"/>
  <c r="E20580" i="2" l="1"/>
  <c r="D20580" i="2"/>
  <c r="G20580" i="2" s="1"/>
  <c r="H20580" i="2" s="1"/>
  <c r="C20581" i="2"/>
  <c r="G3060" i="2"/>
  <c r="H3060" i="2" s="1"/>
  <c r="C3062" i="2"/>
  <c r="D3061" i="2"/>
  <c r="E3061" i="2"/>
  <c r="E20581" i="2" l="1"/>
  <c r="C20582" i="2"/>
  <c r="D20581" i="2"/>
  <c r="G20581" i="2" s="1"/>
  <c r="H20581" i="2" s="1"/>
  <c r="G3061" i="2"/>
  <c r="H3061" i="2" s="1"/>
  <c r="C3063" i="2"/>
  <c r="D3062" i="2"/>
  <c r="E3062" i="2"/>
  <c r="C20583" i="2" l="1"/>
  <c r="D20582" i="2"/>
  <c r="E20582" i="2"/>
  <c r="G3062" i="2"/>
  <c r="H3062" i="2" s="1"/>
  <c r="C3064" i="2"/>
  <c r="D3063" i="2"/>
  <c r="E3063" i="2"/>
  <c r="G20582" i="2" l="1"/>
  <c r="H20582" i="2" s="1"/>
  <c r="D20583" i="2"/>
  <c r="E20583" i="2"/>
  <c r="C20584" i="2"/>
  <c r="G3063" i="2"/>
  <c r="H3063" i="2" s="1"/>
  <c r="C3065" i="2"/>
  <c r="D3064" i="2"/>
  <c r="E3064" i="2"/>
  <c r="E20584" i="2" l="1"/>
  <c r="D20584" i="2"/>
  <c r="G20584" i="2" s="1"/>
  <c r="H20584" i="2" s="1"/>
  <c r="C20585" i="2"/>
  <c r="G20583" i="2"/>
  <c r="H20583" i="2" s="1"/>
  <c r="G3064" i="2"/>
  <c r="H3064" i="2" s="1"/>
  <c r="C3066" i="2"/>
  <c r="D3065" i="2"/>
  <c r="E3065" i="2"/>
  <c r="D20585" i="2" l="1"/>
  <c r="E20585" i="2"/>
  <c r="C20586" i="2"/>
  <c r="G3065" i="2"/>
  <c r="H3065" i="2" s="1"/>
  <c r="C3067" i="2"/>
  <c r="D3066" i="2"/>
  <c r="E3066" i="2"/>
  <c r="D20586" i="2" l="1"/>
  <c r="E20586" i="2"/>
  <c r="C20587" i="2"/>
  <c r="G20585" i="2"/>
  <c r="H20585" i="2" s="1"/>
  <c r="G3066" i="2"/>
  <c r="H3066" i="2" s="1"/>
  <c r="C3068" i="2"/>
  <c r="D3067" i="2"/>
  <c r="E3067" i="2"/>
  <c r="C20588" i="2" l="1"/>
  <c r="D20587" i="2"/>
  <c r="E20587" i="2"/>
  <c r="G20586" i="2"/>
  <c r="H20586" i="2" s="1"/>
  <c r="G3067" i="2"/>
  <c r="H3067" i="2" s="1"/>
  <c r="C3069" i="2"/>
  <c r="D3068" i="2"/>
  <c r="E3068" i="2"/>
  <c r="G20587" i="2" l="1"/>
  <c r="H20587" i="2" s="1"/>
  <c r="E20588" i="2"/>
  <c r="C20589" i="2"/>
  <c r="D20588" i="2"/>
  <c r="G20588" i="2" s="1"/>
  <c r="H20588" i="2" s="1"/>
  <c r="G3068" i="2"/>
  <c r="H3068" i="2" s="1"/>
  <c r="C3070" i="2"/>
  <c r="D3069" i="2"/>
  <c r="E3069" i="2"/>
  <c r="E20589" i="2" l="1"/>
  <c r="C20590" i="2"/>
  <c r="D20589" i="2"/>
  <c r="G20589" i="2" s="1"/>
  <c r="H20589" i="2" s="1"/>
  <c r="G3069" i="2"/>
  <c r="H3069" i="2" s="1"/>
  <c r="C3071" i="2"/>
  <c r="D3070" i="2"/>
  <c r="E3070" i="2"/>
  <c r="C20591" i="2" l="1"/>
  <c r="D20590" i="2"/>
  <c r="E20590" i="2"/>
  <c r="G3070" i="2"/>
  <c r="H3070" i="2" s="1"/>
  <c r="C3072" i="2"/>
  <c r="D3071" i="2"/>
  <c r="E3071" i="2"/>
  <c r="G20590" i="2" l="1"/>
  <c r="H20590" i="2" s="1"/>
  <c r="D20591" i="2"/>
  <c r="C20592" i="2"/>
  <c r="E20591" i="2"/>
  <c r="G3071" i="2"/>
  <c r="H3071" i="2" s="1"/>
  <c r="C3073" i="2"/>
  <c r="D3072" i="2"/>
  <c r="E3072" i="2"/>
  <c r="D20592" i="2" l="1"/>
  <c r="E20592" i="2"/>
  <c r="C20593" i="2"/>
  <c r="G20591" i="2"/>
  <c r="H20591" i="2" s="1"/>
  <c r="G3072" i="2"/>
  <c r="H3072" i="2" s="1"/>
  <c r="C3074" i="2"/>
  <c r="D3073" i="2"/>
  <c r="E3073" i="2"/>
  <c r="D20593" i="2" l="1"/>
  <c r="E20593" i="2"/>
  <c r="C20594" i="2"/>
  <c r="G20592" i="2"/>
  <c r="H20592" i="2" s="1"/>
  <c r="G3073" i="2"/>
  <c r="H3073" i="2" s="1"/>
  <c r="C3075" i="2"/>
  <c r="D3074" i="2"/>
  <c r="E3074" i="2"/>
  <c r="D20594" i="2" l="1"/>
  <c r="E20594" i="2"/>
  <c r="C20595" i="2"/>
  <c r="G20593" i="2"/>
  <c r="H20593" i="2" s="1"/>
  <c r="G3074" i="2"/>
  <c r="H3074" i="2" s="1"/>
  <c r="C3076" i="2"/>
  <c r="D3075" i="2"/>
  <c r="E3075" i="2"/>
  <c r="C20596" i="2" l="1"/>
  <c r="E20595" i="2"/>
  <c r="D20595" i="2"/>
  <c r="G20595" i="2" s="1"/>
  <c r="H20595" i="2" s="1"/>
  <c r="G20594" i="2"/>
  <c r="H20594" i="2" s="1"/>
  <c r="G3075" i="2"/>
  <c r="H3075" i="2" s="1"/>
  <c r="C3077" i="2"/>
  <c r="D3076" i="2"/>
  <c r="E3076" i="2"/>
  <c r="E20596" i="2" l="1"/>
  <c r="D20596" i="2"/>
  <c r="G20596" i="2" s="1"/>
  <c r="H20596" i="2" s="1"/>
  <c r="C20597" i="2"/>
  <c r="G3076" i="2"/>
  <c r="H3076" i="2" s="1"/>
  <c r="C3078" i="2"/>
  <c r="D3077" i="2"/>
  <c r="E3077" i="2"/>
  <c r="E20597" i="2" l="1"/>
  <c r="C20598" i="2"/>
  <c r="D20597" i="2"/>
  <c r="G3077" i="2"/>
  <c r="H3077" i="2" s="1"/>
  <c r="C3079" i="2"/>
  <c r="D3078" i="2"/>
  <c r="E3078" i="2"/>
  <c r="G20597" i="2" l="1"/>
  <c r="H20597" i="2" s="1"/>
  <c r="C20599" i="2"/>
  <c r="D20598" i="2"/>
  <c r="E20598" i="2"/>
  <c r="G3078" i="2"/>
  <c r="H3078" i="2" s="1"/>
  <c r="C3080" i="2"/>
  <c r="D3079" i="2"/>
  <c r="E3079" i="2"/>
  <c r="G20598" i="2" l="1"/>
  <c r="H20598" i="2" s="1"/>
  <c r="D20599" i="2"/>
  <c r="E20599" i="2"/>
  <c r="C20600" i="2"/>
  <c r="G3079" i="2"/>
  <c r="H3079" i="2" s="1"/>
  <c r="C3081" i="2"/>
  <c r="D3080" i="2"/>
  <c r="E3080" i="2"/>
  <c r="E20600" i="2" l="1"/>
  <c r="C20601" i="2"/>
  <c r="D20600" i="2"/>
  <c r="G20600" i="2" s="1"/>
  <c r="H20600" i="2" s="1"/>
  <c r="G20599" i="2"/>
  <c r="H20599" i="2" s="1"/>
  <c r="G3080" i="2"/>
  <c r="H3080" i="2" s="1"/>
  <c r="C3082" i="2"/>
  <c r="D3081" i="2"/>
  <c r="E3081" i="2"/>
  <c r="D20601" i="2" l="1"/>
  <c r="E20601" i="2"/>
  <c r="C20602" i="2"/>
  <c r="G3081" i="2"/>
  <c r="H3081" i="2" s="1"/>
  <c r="C3083" i="2"/>
  <c r="D3082" i="2"/>
  <c r="E3082" i="2"/>
  <c r="D20602" i="2" l="1"/>
  <c r="E20602" i="2"/>
  <c r="C20603" i="2"/>
  <c r="G20601" i="2"/>
  <c r="H20601" i="2" s="1"/>
  <c r="G3082" i="2"/>
  <c r="H3082" i="2" s="1"/>
  <c r="C3084" i="2"/>
  <c r="D3083" i="2"/>
  <c r="E3083" i="2"/>
  <c r="C20604" i="2" l="1"/>
  <c r="D20603" i="2"/>
  <c r="E20603" i="2"/>
  <c r="G20602" i="2"/>
  <c r="H20602" i="2" s="1"/>
  <c r="G3083" i="2"/>
  <c r="H3083" i="2" s="1"/>
  <c r="C3085" i="2"/>
  <c r="D3084" i="2"/>
  <c r="E3084" i="2"/>
  <c r="G20603" i="2" l="1"/>
  <c r="H20603" i="2" s="1"/>
  <c r="E20604" i="2"/>
  <c r="C20605" i="2"/>
  <c r="D20604" i="2"/>
  <c r="G20604" i="2" s="1"/>
  <c r="H20604" i="2" s="1"/>
  <c r="G3084" i="2"/>
  <c r="H3084" i="2" s="1"/>
  <c r="C3086" i="2"/>
  <c r="D3085" i="2"/>
  <c r="E3085" i="2"/>
  <c r="E20605" i="2" l="1"/>
  <c r="C20606" i="2"/>
  <c r="D20605" i="2"/>
  <c r="G20605" i="2" s="1"/>
  <c r="H20605" i="2" s="1"/>
  <c r="G3085" i="2"/>
  <c r="H3085" i="2" s="1"/>
  <c r="C3087" i="2"/>
  <c r="D3086" i="2"/>
  <c r="E3086" i="2"/>
  <c r="C20607" i="2" l="1"/>
  <c r="E20606" i="2"/>
  <c r="D20606" i="2"/>
  <c r="G20606" i="2" s="1"/>
  <c r="H20606" i="2" s="1"/>
  <c r="G3086" i="2"/>
  <c r="H3086" i="2" s="1"/>
  <c r="C3088" i="2"/>
  <c r="D3087" i="2"/>
  <c r="E3087" i="2"/>
  <c r="D20607" i="2" l="1"/>
  <c r="E20607" i="2"/>
  <c r="C20608" i="2"/>
  <c r="G3087" i="2"/>
  <c r="H3087" i="2" s="1"/>
  <c r="C3089" i="2"/>
  <c r="D3088" i="2"/>
  <c r="E3088" i="2"/>
  <c r="D20608" i="2" l="1"/>
  <c r="C20609" i="2"/>
  <c r="E20608" i="2"/>
  <c r="G20607" i="2"/>
  <c r="H20607" i="2" s="1"/>
  <c r="G3088" i="2"/>
  <c r="H3088" i="2" s="1"/>
  <c r="C3090" i="2"/>
  <c r="D3089" i="2"/>
  <c r="E3089" i="2"/>
  <c r="D20609" i="2" l="1"/>
  <c r="C20610" i="2"/>
  <c r="E20609" i="2"/>
  <c r="G20608" i="2"/>
  <c r="H20608" i="2" s="1"/>
  <c r="G3089" i="2"/>
  <c r="H3089" i="2" s="1"/>
  <c r="C3091" i="2"/>
  <c r="D3090" i="2"/>
  <c r="E3090" i="2"/>
  <c r="D20610" i="2" l="1"/>
  <c r="E20610" i="2"/>
  <c r="C20611" i="2"/>
  <c r="G20609" i="2"/>
  <c r="H20609" i="2" s="1"/>
  <c r="G3090" i="2"/>
  <c r="H3090" i="2" s="1"/>
  <c r="C3092" i="2"/>
  <c r="D3091" i="2"/>
  <c r="E3091" i="2"/>
  <c r="C20612" i="2" l="1"/>
  <c r="E20611" i="2"/>
  <c r="D20611" i="2"/>
  <c r="G20611" i="2" s="1"/>
  <c r="H20611" i="2" s="1"/>
  <c r="G20610" i="2"/>
  <c r="H20610" i="2" s="1"/>
  <c r="G3091" i="2"/>
  <c r="H3091" i="2" s="1"/>
  <c r="C3093" i="2"/>
  <c r="D3092" i="2"/>
  <c r="E3092" i="2"/>
  <c r="E20612" i="2" l="1"/>
  <c r="C20613" i="2"/>
  <c r="D20612" i="2"/>
  <c r="G3092" i="2"/>
  <c r="H3092" i="2" s="1"/>
  <c r="C3094" i="2"/>
  <c r="D3093" i="2"/>
  <c r="E3093" i="2"/>
  <c r="G20612" i="2" l="1"/>
  <c r="H20612" i="2" s="1"/>
  <c r="E20613" i="2"/>
  <c r="C20614" i="2"/>
  <c r="D20613" i="2"/>
  <c r="G20613" i="2" s="1"/>
  <c r="H20613" i="2" s="1"/>
  <c r="G3093" i="2"/>
  <c r="H3093" i="2" s="1"/>
  <c r="C3095" i="2"/>
  <c r="D3094" i="2"/>
  <c r="E3094" i="2"/>
  <c r="C20615" i="2" l="1"/>
  <c r="D20614" i="2"/>
  <c r="E20614" i="2"/>
  <c r="G3094" i="2"/>
  <c r="H3094" i="2" s="1"/>
  <c r="C3096" i="2"/>
  <c r="D3095" i="2"/>
  <c r="E3095" i="2"/>
  <c r="G20614" i="2" l="1"/>
  <c r="H20614" i="2" s="1"/>
  <c r="D20615" i="2"/>
  <c r="E20615" i="2"/>
  <c r="C20616" i="2"/>
  <c r="G3095" i="2"/>
  <c r="H3095" i="2" s="1"/>
  <c r="C3097" i="2"/>
  <c r="D3096" i="2"/>
  <c r="E3096" i="2"/>
  <c r="E20616" i="2" l="1"/>
  <c r="D20616" i="2"/>
  <c r="G20616" i="2" s="1"/>
  <c r="H20616" i="2" s="1"/>
  <c r="C20617" i="2"/>
  <c r="G20615" i="2"/>
  <c r="H20615" i="2" s="1"/>
  <c r="C3098" i="2"/>
  <c r="D3097" i="2"/>
  <c r="E3097" i="2"/>
  <c r="G3096" i="2"/>
  <c r="H3096" i="2" s="1"/>
  <c r="D20617" i="2" l="1"/>
  <c r="C20618" i="2"/>
  <c r="E20617" i="2"/>
  <c r="G3097" i="2"/>
  <c r="H3097" i="2" s="1"/>
  <c r="C3099" i="2"/>
  <c r="D3098" i="2"/>
  <c r="E3098" i="2"/>
  <c r="D20618" i="2" l="1"/>
  <c r="E20618" i="2"/>
  <c r="C20619" i="2"/>
  <c r="G20617" i="2"/>
  <c r="H20617" i="2" s="1"/>
  <c r="C3100" i="2"/>
  <c r="D3099" i="2"/>
  <c r="E3099" i="2"/>
  <c r="G3098" i="2"/>
  <c r="H3098" i="2" s="1"/>
  <c r="C20620" i="2" l="1"/>
  <c r="D20619" i="2"/>
  <c r="E20619" i="2"/>
  <c r="G20618" i="2"/>
  <c r="H20618" i="2" s="1"/>
  <c r="G3099" i="2"/>
  <c r="H3099" i="2" s="1"/>
  <c r="C3101" i="2"/>
  <c r="D3100" i="2"/>
  <c r="E3100" i="2"/>
  <c r="G20619" i="2" l="1"/>
  <c r="H20619" i="2" s="1"/>
  <c r="E20620" i="2"/>
  <c r="D20620" i="2"/>
  <c r="G20620" i="2" s="1"/>
  <c r="H20620" i="2" s="1"/>
  <c r="C20621" i="2"/>
  <c r="G3100" i="2"/>
  <c r="H3100" i="2" s="1"/>
  <c r="C3102" i="2"/>
  <c r="D3101" i="2"/>
  <c r="E3101" i="2"/>
  <c r="E20621" i="2" l="1"/>
  <c r="C20622" i="2"/>
  <c r="D20621" i="2"/>
  <c r="G20621" i="2" s="1"/>
  <c r="H20621" i="2" s="1"/>
  <c r="G3101" i="2"/>
  <c r="H3101" i="2" s="1"/>
  <c r="C3103" i="2"/>
  <c r="D3102" i="2"/>
  <c r="E3102" i="2"/>
  <c r="C20623" i="2" l="1"/>
  <c r="D20622" i="2"/>
  <c r="E20622" i="2"/>
  <c r="G3102" i="2"/>
  <c r="H3102" i="2" s="1"/>
  <c r="C3104" i="2"/>
  <c r="D3103" i="2"/>
  <c r="E3103" i="2"/>
  <c r="G20622" i="2" l="1"/>
  <c r="H20622" i="2" s="1"/>
  <c r="D20623" i="2"/>
  <c r="E20623" i="2"/>
  <c r="C20624" i="2"/>
  <c r="G3103" i="2"/>
  <c r="H3103" i="2" s="1"/>
  <c r="C3105" i="2"/>
  <c r="D3104" i="2"/>
  <c r="E3104" i="2"/>
  <c r="D20624" i="2" l="1"/>
  <c r="E20624" i="2"/>
  <c r="C20625" i="2"/>
  <c r="G20623" i="2"/>
  <c r="H20623" i="2" s="1"/>
  <c r="G3104" i="2"/>
  <c r="H3104" i="2" s="1"/>
  <c r="C3106" i="2"/>
  <c r="D3105" i="2"/>
  <c r="E3105" i="2"/>
  <c r="D20625" i="2" l="1"/>
  <c r="E20625" i="2"/>
  <c r="C20626" i="2"/>
  <c r="G20624" i="2"/>
  <c r="H20624" i="2" s="1"/>
  <c r="G3105" i="2"/>
  <c r="H3105" i="2" s="1"/>
  <c r="C3107" i="2"/>
  <c r="D3106" i="2"/>
  <c r="E3106" i="2"/>
  <c r="D20626" i="2" l="1"/>
  <c r="E20626" i="2"/>
  <c r="C20627" i="2"/>
  <c r="G20625" i="2"/>
  <c r="H20625" i="2" s="1"/>
  <c r="G3106" i="2"/>
  <c r="H3106" i="2" s="1"/>
  <c r="C3108" i="2"/>
  <c r="D3107" i="2"/>
  <c r="E3107" i="2"/>
  <c r="C20628" i="2" l="1"/>
  <c r="D20627" i="2"/>
  <c r="E20627" i="2"/>
  <c r="G20626" i="2"/>
  <c r="H20626" i="2" s="1"/>
  <c r="C3109" i="2"/>
  <c r="D3108" i="2"/>
  <c r="E3108" i="2"/>
  <c r="G3107" i="2"/>
  <c r="H3107" i="2" s="1"/>
  <c r="G20627" i="2" l="1"/>
  <c r="H20627" i="2" s="1"/>
  <c r="E20628" i="2"/>
  <c r="D20628" i="2"/>
  <c r="G20628" i="2" s="1"/>
  <c r="H20628" i="2" s="1"/>
  <c r="C20629" i="2"/>
  <c r="G3108" i="2"/>
  <c r="H3108" i="2" s="1"/>
  <c r="C3110" i="2"/>
  <c r="D3109" i="2"/>
  <c r="E3109" i="2"/>
  <c r="E20629" i="2" l="1"/>
  <c r="C20630" i="2"/>
  <c r="D20629" i="2"/>
  <c r="G20629" i="2" s="1"/>
  <c r="H20629" i="2" s="1"/>
  <c r="G3109" i="2"/>
  <c r="H3109" i="2" s="1"/>
  <c r="C3111" i="2"/>
  <c r="D3110" i="2"/>
  <c r="E3110" i="2"/>
  <c r="C20631" i="2" l="1"/>
  <c r="E20630" i="2"/>
  <c r="D20630" i="2"/>
  <c r="G20630" i="2" s="1"/>
  <c r="H20630" i="2" s="1"/>
  <c r="G3110" i="2"/>
  <c r="H3110" i="2" s="1"/>
  <c r="C3112" i="2"/>
  <c r="D3111" i="2"/>
  <c r="E3111" i="2"/>
  <c r="D20631" i="2" l="1"/>
  <c r="E20631" i="2"/>
  <c r="C20632" i="2"/>
  <c r="G3111" i="2"/>
  <c r="H3111" i="2" s="1"/>
  <c r="C3113" i="2"/>
  <c r="D3112" i="2"/>
  <c r="E3112" i="2"/>
  <c r="C20633" i="2" l="1"/>
  <c r="D20632" i="2"/>
  <c r="E20632" i="2"/>
  <c r="G20631" i="2"/>
  <c r="H20631" i="2" s="1"/>
  <c r="G3112" i="2"/>
  <c r="H3112" i="2" s="1"/>
  <c r="C3114" i="2"/>
  <c r="D3113" i="2"/>
  <c r="E3113" i="2"/>
  <c r="G20632" i="2" l="1"/>
  <c r="H20632" i="2" s="1"/>
  <c r="D20633" i="2"/>
  <c r="E20633" i="2"/>
  <c r="C20634" i="2"/>
  <c r="C3115" i="2"/>
  <c r="D3114" i="2"/>
  <c r="E3114" i="2"/>
  <c r="G3113" i="2"/>
  <c r="H3113" i="2" s="1"/>
  <c r="D20634" i="2" l="1"/>
  <c r="E20634" i="2"/>
  <c r="C20635" i="2"/>
  <c r="G20633" i="2"/>
  <c r="H20633" i="2" s="1"/>
  <c r="G3114" i="2"/>
  <c r="H3114" i="2" s="1"/>
  <c r="C3116" i="2"/>
  <c r="D3115" i="2"/>
  <c r="E3115" i="2"/>
  <c r="C20636" i="2" l="1"/>
  <c r="E20635" i="2"/>
  <c r="D20635" i="2"/>
  <c r="G20635" i="2" s="1"/>
  <c r="H20635" i="2" s="1"/>
  <c r="G20634" i="2"/>
  <c r="H20634" i="2" s="1"/>
  <c r="G3115" i="2"/>
  <c r="H3115" i="2" s="1"/>
  <c r="C3117" i="2"/>
  <c r="D3116" i="2"/>
  <c r="E3116" i="2"/>
  <c r="E20636" i="2" l="1"/>
  <c r="D20636" i="2"/>
  <c r="G20636" i="2" s="1"/>
  <c r="H20636" i="2" s="1"/>
  <c r="C20637" i="2"/>
  <c r="G3116" i="2"/>
  <c r="H3116" i="2" s="1"/>
  <c r="C3118" i="2"/>
  <c r="D3117" i="2"/>
  <c r="E3117" i="2"/>
  <c r="E20637" i="2" l="1"/>
  <c r="C20638" i="2"/>
  <c r="D20637" i="2"/>
  <c r="G20637" i="2" s="1"/>
  <c r="H20637" i="2" s="1"/>
  <c r="G3117" i="2"/>
  <c r="H3117" i="2" s="1"/>
  <c r="C3119" i="2"/>
  <c r="D3118" i="2"/>
  <c r="E3118" i="2"/>
  <c r="C20639" i="2" l="1"/>
  <c r="D20638" i="2"/>
  <c r="E20638" i="2"/>
  <c r="G3118" i="2"/>
  <c r="H3118" i="2" s="1"/>
  <c r="C3120" i="2"/>
  <c r="D3119" i="2"/>
  <c r="E3119" i="2"/>
  <c r="G20638" i="2" l="1"/>
  <c r="H20638" i="2" s="1"/>
  <c r="D20639" i="2"/>
  <c r="E20639" i="2"/>
  <c r="C20640" i="2"/>
  <c r="G3119" i="2"/>
  <c r="H3119" i="2" s="1"/>
  <c r="C3121" i="2"/>
  <c r="D3120" i="2"/>
  <c r="E3120" i="2"/>
  <c r="E20640" i="2" l="1"/>
  <c r="C20641" i="2"/>
  <c r="D20640" i="2"/>
  <c r="G20640" i="2" s="1"/>
  <c r="H20640" i="2" s="1"/>
  <c r="G20639" i="2"/>
  <c r="H20639" i="2" s="1"/>
  <c r="G3120" i="2"/>
  <c r="H3120" i="2" s="1"/>
  <c r="C3122" i="2"/>
  <c r="D3121" i="2"/>
  <c r="E3121" i="2"/>
  <c r="D20641" i="2" l="1"/>
  <c r="E20641" i="2"/>
  <c r="C20642" i="2"/>
  <c r="G3121" i="2"/>
  <c r="H3121" i="2" s="1"/>
  <c r="C3123" i="2"/>
  <c r="D3122" i="2"/>
  <c r="E3122" i="2"/>
  <c r="D20642" i="2" l="1"/>
  <c r="E20642" i="2"/>
  <c r="C20643" i="2"/>
  <c r="G20641" i="2"/>
  <c r="H20641" i="2" s="1"/>
  <c r="G3122" i="2"/>
  <c r="H3122" i="2" s="1"/>
  <c r="C3124" i="2"/>
  <c r="D3123" i="2"/>
  <c r="E3123" i="2"/>
  <c r="C20644" i="2" l="1"/>
  <c r="D20643" i="2"/>
  <c r="E20643" i="2"/>
  <c r="G20642" i="2"/>
  <c r="H20642" i="2" s="1"/>
  <c r="G3123" i="2"/>
  <c r="H3123" i="2" s="1"/>
  <c r="C3125" i="2"/>
  <c r="D3124" i="2"/>
  <c r="E3124" i="2"/>
  <c r="G20643" i="2" l="1"/>
  <c r="H20643" i="2" s="1"/>
  <c r="E20644" i="2"/>
  <c r="D20644" i="2"/>
  <c r="G20644" i="2" s="1"/>
  <c r="H20644" i="2" s="1"/>
  <c r="C20645" i="2"/>
  <c r="G3124" i="2"/>
  <c r="H3124" i="2" s="1"/>
  <c r="C3126" i="2"/>
  <c r="D3125" i="2"/>
  <c r="E3125" i="2"/>
  <c r="E20645" i="2" l="1"/>
  <c r="C20646" i="2"/>
  <c r="D20645" i="2"/>
  <c r="G20645" i="2" s="1"/>
  <c r="H20645" i="2" s="1"/>
  <c r="G3125" i="2"/>
  <c r="H3125" i="2" s="1"/>
  <c r="C3127" i="2"/>
  <c r="D3126" i="2"/>
  <c r="E3126" i="2"/>
  <c r="C20647" i="2" l="1"/>
  <c r="D20646" i="2"/>
  <c r="E20646" i="2"/>
  <c r="G3126" i="2"/>
  <c r="H3126" i="2" s="1"/>
  <c r="C3128" i="2"/>
  <c r="D3127" i="2"/>
  <c r="E3127" i="2"/>
  <c r="G20646" i="2" l="1"/>
  <c r="H20646" i="2" s="1"/>
  <c r="D20647" i="2"/>
  <c r="E20647" i="2"/>
  <c r="C20648" i="2"/>
  <c r="G3127" i="2"/>
  <c r="H3127" i="2" s="1"/>
  <c r="C3129" i="2"/>
  <c r="D3128" i="2"/>
  <c r="E3128" i="2"/>
  <c r="D20648" i="2" l="1"/>
  <c r="E20648" i="2"/>
  <c r="C20649" i="2"/>
  <c r="G20647" i="2"/>
  <c r="H20647" i="2" s="1"/>
  <c r="G3128" i="2"/>
  <c r="H3128" i="2" s="1"/>
  <c r="C3130" i="2"/>
  <c r="D3129" i="2"/>
  <c r="E3129" i="2"/>
  <c r="D20649" i="2" l="1"/>
  <c r="E20649" i="2"/>
  <c r="C20650" i="2"/>
  <c r="G20648" i="2"/>
  <c r="H20648" i="2" s="1"/>
  <c r="G3129" i="2"/>
  <c r="H3129" i="2" s="1"/>
  <c r="C3131" i="2"/>
  <c r="D3130" i="2"/>
  <c r="E3130" i="2"/>
  <c r="D20650" i="2" l="1"/>
  <c r="E20650" i="2"/>
  <c r="C20651" i="2"/>
  <c r="G20649" i="2"/>
  <c r="H20649" i="2" s="1"/>
  <c r="G3130" i="2"/>
  <c r="H3130" i="2" s="1"/>
  <c r="C3132" i="2"/>
  <c r="D3131" i="2"/>
  <c r="E3131" i="2"/>
  <c r="C20652" i="2" l="1"/>
  <c r="D20651" i="2"/>
  <c r="E20651" i="2"/>
  <c r="G20650" i="2"/>
  <c r="H20650" i="2" s="1"/>
  <c r="G3131" i="2"/>
  <c r="H3131" i="2" s="1"/>
  <c r="C3133" i="2"/>
  <c r="D3132" i="2"/>
  <c r="E3132" i="2"/>
  <c r="G20651" i="2" l="1"/>
  <c r="H20651" i="2" s="1"/>
  <c r="C20653" i="2"/>
  <c r="D20652" i="2"/>
  <c r="E20652" i="2"/>
  <c r="G3132" i="2"/>
  <c r="H3132" i="2" s="1"/>
  <c r="C3134" i="2"/>
  <c r="D3133" i="2"/>
  <c r="E3133" i="2"/>
  <c r="G20652" i="2" l="1"/>
  <c r="H20652" i="2" s="1"/>
  <c r="E20653" i="2"/>
  <c r="D20653" i="2"/>
  <c r="G20653" i="2" s="1"/>
  <c r="H20653" i="2" s="1"/>
  <c r="C20654" i="2"/>
  <c r="G3133" i="2"/>
  <c r="H3133" i="2" s="1"/>
  <c r="C3135" i="2"/>
  <c r="D3134" i="2"/>
  <c r="E3134" i="2"/>
  <c r="C20655" i="2" l="1"/>
  <c r="E20654" i="2"/>
  <c r="D20654" i="2"/>
  <c r="G20654" i="2" s="1"/>
  <c r="H20654" i="2" s="1"/>
  <c r="G3134" i="2"/>
  <c r="H3134" i="2" s="1"/>
  <c r="C3136" i="2"/>
  <c r="E3135" i="2"/>
  <c r="D3135" i="2"/>
  <c r="D20655" i="2" l="1"/>
  <c r="E20655" i="2"/>
  <c r="C20656" i="2"/>
  <c r="G3135" i="2"/>
  <c r="H3135" i="2" s="1"/>
  <c r="C3137" i="2"/>
  <c r="D3136" i="2"/>
  <c r="E3136" i="2"/>
  <c r="C20657" i="2" l="1"/>
  <c r="D20656" i="2"/>
  <c r="E20656" i="2"/>
  <c r="G20655" i="2"/>
  <c r="H20655" i="2" s="1"/>
  <c r="G3136" i="2"/>
  <c r="H3136" i="2" s="1"/>
  <c r="C3138" i="2"/>
  <c r="D3137" i="2"/>
  <c r="E3137" i="2"/>
  <c r="G20656" i="2" l="1"/>
  <c r="H20656" i="2" s="1"/>
  <c r="D20657" i="2"/>
  <c r="E20657" i="2"/>
  <c r="C20658" i="2"/>
  <c r="G3137" i="2"/>
  <c r="H3137" i="2" s="1"/>
  <c r="C3139" i="2"/>
  <c r="D3138" i="2"/>
  <c r="E3138" i="2"/>
  <c r="D20658" i="2" l="1"/>
  <c r="E20658" i="2"/>
  <c r="C20659" i="2"/>
  <c r="G20657" i="2"/>
  <c r="H20657" i="2" s="1"/>
  <c r="G3138" i="2"/>
  <c r="H3138" i="2" s="1"/>
  <c r="C3140" i="2"/>
  <c r="D3139" i="2"/>
  <c r="E3139" i="2"/>
  <c r="C20660" i="2" l="1"/>
  <c r="D20659" i="2"/>
  <c r="E20659" i="2"/>
  <c r="G20658" i="2"/>
  <c r="H20658" i="2" s="1"/>
  <c r="G3139" i="2"/>
  <c r="H3139" i="2" s="1"/>
  <c r="C3141" i="2"/>
  <c r="D3140" i="2"/>
  <c r="E3140" i="2"/>
  <c r="G20659" i="2" l="1"/>
  <c r="H20659" i="2" s="1"/>
  <c r="C20661" i="2"/>
  <c r="E20660" i="2"/>
  <c r="D20660" i="2"/>
  <c r="G20660" i="2" s="1"/>
  <c r="H20660" i="2" s="1"/>
  <c r="G3140" i="2"/>
  <c r="H3140" i="2" s="1"/>
  <c r="C3142" i="2"/>
  <c r="D3141" i="2"/>
  <c r="E3141" i="2"/>
  <c r="E20661" i="2" l="1"/>
  <c r="D20661" i="2"/>
  <c r="C20662" i="2"/>
  <c r="G3141" i="2"/>
  <c r="H3141" i="2" s="1"/>
  <c r="C3143" i="2"/>
  <c r="D3142" i="2"/>
  <c r="E3142" i="2"/>
  <c r="G20661" i="2" l="1"/>
  <c r="H20661" i="2" s="1"/>
  <c r="C20663" i="2"/>
  <c r="E20662" i="2"/>
  <c r="D20662" i="2"/>
  <c r="G20662" i="2" s="1"/>
  <c r="H20662" i="2" s="1"/>
  <c r="G3142" i="2"/>
  <c r="H3142" i="2" s="1"/>
  <c r="C3144" i="2"/>
  <c r="D3143" i="2"/>
  <c r="E3143" i="2"/>
  <c r="D20663" i="2" l="1"/>
  <c r="E20663" i="2"/>
  <c r="C20664" i="2"/>
  <c r="G3143" i="2"/>
  <c r="H3143" i="2" s="1"/>
  <c r="C3145" i="2"/>
  <c r="D3144" i="2"/>
  <c r="E3144" i="2"/>
  <c r="E20664" i="2" l="1"/>
  <c r="C20665" i="2"/>
  <c r="D20664" i="2"/>
  <c r="G20664" i="2" s="1"/>
  <c r="H20664" i="2" s="1"/>
  <c r="G20663" i="2"/>
  <c r="H20663" i="2" s="1"/>
  <c r="G3144" i="2"/>
  <c r="H3144" i="2" s="1"/>
  <c r="C3146" i="2"/>
  <c r="D3145" i="2"/>
  <c r="E3145" i="2"/>
  <c r="E20665" i="2" l="1"/>
  <c r="C20666" i="2"/>
  <c r="D20665" i="2"/>
  <c r="G20665" i="2" s="1"/>
  <c r="H20665" i="2" s="1"/>
  <c r="G3145" i="2"/>
  <c r="H3145" i="2" s="1"/>
  <c r="C3147" i="2"/>
  <c r="D3146" i="2"/>
  <c r="E3146" i="2"/>
  <c r="D20666" i="2" l="1"/>
  <c r="E20666" i="2"/>
  <c r="C20667" i="2"/>
  <c r="G3146" i="2"/>
  <c r="H3146" i="2" s="1"/>
  <c r="C3148" i="2"/>
  <c r="D3147" i="2"/>
  <c r="E3147" i="2"/>
  <c r="C20668" i="2" l="1"/>
  <c r="E20667" i="2"/>
  <c r="D20667" i="2"/>
  <c r="G20667" i="2" s="1"/>
  <c r="H20667" i="2" s="1"/>
  <c r="G20666" i="2"/>
  <c r="H20666" i="2" s="1"/>
  <c r="G3147" i="2"/>
  <c r="H3147" i="2" s="1"/>
  <c r="C3149" i="2"/>
  <c r="D3148" i="2"/>
  <c r="E3148" i="2"/>
  <c r="D20668" i="2" l="1"/>
  <c r="E20668" i="2"/>
  <c r="C20669" i="2"/>
  <c r="G3148" i="2"/>
  <c r="H3148" i="2" s="1"/>
  <c r="C3150" i="2"/>
  <c r="D3149" i="2"/>
  <c r="E3149" i="2"/>
  <c r="E20669" i="2" l="1"/>
  <c r="C20670" i="2"/>
  <c r="D20669" i="2"/>
  <c r="G20669" i="2" s="1"/>
  <c r="H20669" i="2" s="1"/>
  <c r="G20668" i="2"/>
  <c r="H20668" i="2" s="1"/>
  <c r="G3149" i="2"/>
  <c r="H3149" i="2" s="1"/>
  <c r="C3151" i="2"/>
  <c r="D3150" i="2"/>
  <c r="E3150" i="2"/>
  <c r="C20671" i="2" l="1"/>
  <c r="D20670" i="2"/>
  <c r="E20670" i="2"/>
  <c r="G3150" i="2"/>
  <c r="H3150" i="2" s="1"/>
  <c r="C3152" i="2"/>
  <c r="D3151" i="2"/>
  <c r="E3151" i="2"/>
  <c r="G20670" i="2" l="1"/>
  <c r="H20670" i="2" s="1"/>
  <c r="D20671" i="2"/>
  <c r="C20672" i="2"/>
  <c r="E20671" i="2"/>
  <c r="G3151" i="2"/>
  <c r="H3151" i="2" s="1"/>
  <c r="C3153" i="2"/>
  <c r="D3152" i="2"/>
  <c r="E3152" i="2"/>
  <c r="D20672" i="2" l="1"/>
  <c r="E20672" i="2"/>
  <c r="C20673" i="2"/>
  <c r="G20671" i="2"/>
  <c r="H20671" i="2" s="1"/>
  <c r="G3152" i="2"/>
  <c r="H3152" i="2" s="1"/>
  <c r="C3154" i="2"/>
  <c r="D3153" i="2"/>
  <c r="E3153" i="2"/>
  <c r="C20674" i="2" l="1"/>
  <c r="D20673" i="2"/>
  <c r="E20673" i="2"/>
  <c r="G20672" i="2"/>
  <c r="H20672" i="2" s="1"/>
  <c r="G3153" i="2"/>
  <c r="H3153" i="2" s="1"/>
  <c r="C3155" i="2"/>
  <c r="D3154" i="2"/>
  <c r="E3154" i="2"/>
  <c r="G20673" i="2" l="1"/>
  <c r="H20673" i="2" s="1"/>
  <c r="D20674" i="2"/>
  <c r="E20674" i="2"/>
  <c r="C20675" i="2"/>
  <c r="G3154" i="2"/>
  <c r="H3154" i="2" s="1"/>
  <c r="C3156" i="2"/>
  <c r="D3155" i="2"/>
  <c r="E3155" i="2"/>
  <c r="G20674" i="2" l="1"/>
  <c r="H20674" i="2" s="1"/>
  <c r="C20676" i="2"/>
  <c r="D20675" i="2"/>
  <c r="E20675" i="2"/>
  <c r="G3155" i="2"/>
  <c r="H3155" i="2" s="1"/>
  <c r="C3157" i="2"/>
  <c r="D3156" i="2"/>
  <c r="E3156" i="2"/>
  <c r="G20675" i="2" l="1"/>
  <c r="H20675" i="2" s="1"/>
  <c r="D20676" i="2"/>
  <c r="E20676" i="2"/>
  <c r="C20677" i="2"/>
  <c r="G3156" i="2"/>
  <c r="H3156" i="2" s="1"/>
  <c r="C3158" i="2"/>
  <c r="D3157" i="2"/>
  <c r="E3157" i="2"/>
  <c r="G20676" i="2" l="1"/>
  <c r="H20676" i="2" s="1"/>
  <c r="E20677" i="2"/>
  <c r="D20677" i="2"/>
  <c r="C20678" i="2"/>
  <c r="G3157" i="2"/>
  <c r="H3157" i="2" s="1"/>
  <c r="C3159" i="2"/>
  <c r="D3158" i="2"/>
  <c r="E3158" i="2"/>
  <c r="G20677" i="2" l="1"/>
  <c r="H20677" i="2" s="1"/>
  <c r="C20679" i="2"/>
  <c r="D20678" i="2"/>
  <c r="E20678" i="2"/>
  <c r="G3158" i="2"/>
  <c r="H3158" i="2" s="1"/>
  <c r="C3160" i="2"/>
  <c r="D3159" i="2"/>
  <c r="E3159" i="2"/>
  <c r="G20678" i="2" l="1"/>
  <c r="H20678" i="2" s="1"/>
  <c r="D20679" i="2"/>
  <c r="E20679" i="2"/>
  <c r="C20680" i="2"/>
  <c r="G3159" i="2"/>
  <c r="H3159" i="2" s="1"/>
  <c r="C3161" i="2"/>
  <c r="D3160" i="2"/>
  <c r="E3160" i="2"/>
  <c r="D20680" i="2" l="1"/>
  <c r="E20680" i="2"/>
  <c r="C20681" i="2"/>
  <c r="G20679" i="2"/>
  <c r="H20679" i="2" s="1"/>
  <c r="G3160" i="2"/>
  <c r="H3160" i="2" s="1"/>
  <c r="C3162" i="2"/>
  <c r="D3161" i="2"/>
  <c r="E3161" i="2"/>
  <c r="D20681" i="2" l="1"/>
  <c r="C20682" i="2"/>
  <c r="E20681" i="2"/>
  <c r="G20680" i="2"/>
  <c r="H20680" i="2" s="1"/>
  <c r="G3161" i="2"/>
  <c r="H3161" i="2" s="1"/>
  <c r="C3163" i="2"/>
  <c r="D3162" i="2"/>
  <c r="E3162" i="2"/>
  <c r="D20682" i="2" l="1"/>
  <c r="E20682" i="2"/>
  <c r="C20683" i="2"/>
  <c r="G20681" i="2"/>
  <c r="H20681" i="2" s="1"/>
  <c r="G3162" i="2"/>
  <c r="H3162" i="2" s="1"/>
  <c r="C3164" i="2"/>
  <c r="D3163" i="2"/>
  <c r="E3163" i="2"/>
  <c r="C20684" i="2" l="1"/>
  <c r="D20683" i="2"/>
  <c r="E20683" i="2"/>
  <c r="G20682" i="2"/>
  <c r="H20682" i="2" s="1"/>
  <c r="G3163" i="2"/>
  <c r="H3163" i="2" s="1"/>
  <c r="C3165" i="2"/>
  <c r="D3164" i="2"/>
  <c r="E3164" i="2"/>
  <c r="G20683" i="2" l="1"/>
  <c r="H20683" i="2" s="1"/>
  <c r="C20685" i="2"/>
  <c r="D20684" i="2"/>
  <c r="E20684" i="2"/>
  <c r="G3164" i="2"/>
  <c r="H3164" i="2" s="1"/>
  <c r="C3166" i="2"/>
  <c r="D3165" i="2"/>
  <c r="E3165" i="2"/>
  <c r="G20684" i="2" l="1"/>
  <c r="H20684" i="2" s="1"/>
  <c r="E20685" i="2"/>
  <c r="D20685" i="2"/>
  <c r="G20685" i="2" s="1"/>
  <c r="H20685" i="2" s="1"/>
  <c r="C20686" i="2"/>
  <c r="G3165" i="2"/>
  <c r="H3165" i="2" s="1"/>
  <c r="C3167" i="2"/>
  <c r="D3166" i="2"/>
  <c r="E3166" i="2"/>
  <c r="C20687" i="2" l="1"/>
  <c r="E20686" i="2"/>
  <c r="D20686" i="2"/>
  <c r="G20686" i="2" s="1"/>
  <c r="H20686" i="2" s="1"/>
  <c r="G3166" i="2"/>
  <c r="H3166" i="2" s="1"/>
  <c r="C3168" i="2"/>
  <c r="D3167" i="2"/>
  <c r="E3167" i="2"/>
  <c r="D20687" i="2" l="1"/>
  <c r="E20687" i="2"/>
  <c r="C20688" i="2"/>
  <c r="G3167" i="2"/>
  <c r="H3167" i="2" s="1"/>
  <c r="C3169" i="2"/>
  <c r="D3168" i="2"/>
  <c r="E3168" i="2"/>
  <c r="C20689" i="2" l="1"/>
  <c r="D20688" i="2"/>
  <c r="E20688" i="2"/>
  <c r="G20687" i="2"/>
  <c r="H20687" i="2" s="1"/>
  <c r="G3168" i="2"/>
  <c r="H3168" i="2" s="1"/>
  <c r="C3170" i="2"/>
  <c r="D3169" i="2"/>
  <c r="E3169" i="2"/>
  <c r="G20688" i="2" l="1"/>
  <c r="H20688" i="2" s="1"/>
  <c r="D20689" i="2"/>
  <c r="E20689" i="2"/>
  <c r="C20690" i="2"/>
  <c r="G3169" i="2"/>
  <c r="H3169" i="2" s="1"/>
  <c r="C3171" i="2"/>
  <c r="D3170" i="2"/>
  <c r="E3170" i="2"/>
  <c r="D20690" i="2" l="1"/>
  <c r="E20690" i="2"/>
  <c r="C20691" i="2"/>
  <c r="G20689" i="2"/>
  <c r="H20689" i="2" s="1"/>
  <c r="G3170" i="2"/>
  <c r="H3170" i="2" s="1"/>
  <c r="C3172" i="2"/>
  <c r="D3171" i="2"/>
  <c r="E3171" i="2"/>
  <c r="C20692" i="2" l="1"/>
  <c r="D20691" i="2"/>
  <c r="E20691" i="2"/>
  <c r="G20690" i="2"/>
  <c r="H20690" i="2" s="1"/>
  <c r="C3173" i="2"/>
  <c r="D3172" i="2"/>
  <c r="E3172" i="2"/>
  <c r="G3171" i="2"/>
  <c r="H3171" i="2" s="1"/>
  <c r="G20691" i="2" l="1"/>
  <c r="H20691" i="2" s="1"/>
  <c r="C20693" i="2"/>
  <c r="E20692" i="2"/>
  <c r="D20692" i="2"/>
  <c r="G20692" i="2" s="1"/>
  <c r="H20692" i="2" s="1"/>
  <c r="G3172" i="2"/>
  <c r="H3172" i="2" s="1"/>
  <c r="C3174" i="2"/>
  <c r="D3173" i="2"/>
  <c r="E3173" i="2"/>
  <c r="E20693" i="2" l="1"/>
  <c r="D20693" i="2"/>
  <c r="G20693" i="2" s="1"/>
  <c r="H20693" i="2" s="1"/>
  <c r="C20694" i="2"/>
  <c r="G3173" i="2"/>
  <c r="H3173" i="2" s="1"/>
  <c r="C3175" i="2"/>
  <c r="D3174" i="2"/>
  <c r="E3174" i="2"/>
  <c r="C20695" i="2" l="1"/>
  <c r="D20694" i="2"/>
  <c r="E20694" i="2"/>
  <c r="G3174" i="2"/>
  <c r="H3174" i="2" s="1"/>
  <c r="C3176" i="2"/>
  <c r="D3175" i="2"/>
  <c r="E3175" i="2"/>
  <c r="G20694" i="2" l="1"/>
  <c r="H20694" i="2" s="1"/>
  <c r="D20695" i="2"/>
  <c r="E20695" i="2"/>
  <c r="C20696" i="2"/>
  <c r="G3175" i="2"/>
  <c r="H3175" i="2" s="1"/>
  <c r="C3177" i="2"/>
  <c r="D3176" i="2"/>
  <c r="E3176" i="2"/>
  <c r="G20695" i="2" l="1"/>
  <c r="H20695" i="2" s="1"/>
  <c r="E20696" i="2"/>
  <c r="C20697" i="2"/>
  <c r="D20696" i="2"/>
  <c r="G20696" i="2" s="1"/>
  <c r="H20696" i="2" s="1"/>
  <c r="G3176" i="2"/>
  <c r="H3176" i="2" s="1"/>
  <c r="C3178" i="2"/>
  <c r="D3177" i="2"/>
  <c r="E3177" i="2"/>
  <c r="E20697" i="2" l="1"/>
  <c r="C20698" i="2"/>
  <c r="D20697" i="2"/>
  <c r="G20697" i="2" s="1"/>
  <c r="H20697" i="2" s="1"/>
  <c r="G3177" i="2"/>
  <c r="H3177" i="2" s="1"/>
  <c r="C3179" i="2"/>
  <c r="D3178" i="2"/>
  <c r="E3178" i="2"/>
  <c r="D20698" i="2" l="1"/>
  <c r="E20698" i="2"/>
  <c r="C20699" i="2"/>
  <c r="G3178" i="2"/>
  <c r="H3178" i="2" s="1"/>
  <c r="C3180" i="2"/>
  <c r="D3179" i="2"/>
  <c r="E3179" i="2"/>
  <c r="C20700" i="2" l="1"/>
  <c r="E20699" i="2"/>
  <c r="D20699" i="2"/>
  <c r="G20699" i="2" s="1"/>
  <c r="H20699" i="2" s="1"/>
  <c r="G20698" i="2"/>
  <c r="H20698" i="2" s="1"/>
  <c r="G3179" i="2"/>
  <c r="H3179" i="2" s="1"/>
  <c r="C3181" i="2"/>
  <c r="D3180" i="2"/>
  <c r="E3180" i="2"/>
  <c r="D20700" i="2" l="1"/>
  <c r="E20700" i="2"/>
  <c r="C20701" i="2"/>
  <c r="G3180" i="2"/>
  <c r="H3180" i="2" s="1"/>
  <c r="C3182" i="2"/>
  <c r="D3181" i="2"/>
  <c r="E3181" i="2"/>
  <c r="E20701" i="2" l="1"/>
  <c r="C20702" i="2"/>
  <c r="D20701" i="2"/>
  <c r="G20701" i="2" s="1"/>
  <c r="H20701" i="2" s="1"/>
  <c r="G20700" i="2"/>
  <c r="H20700" i="2" s="1"/>
  <c r="G3181" i="2"/>
  <c r="H3181" i="2" s="1"/>
  <c r="C3183" i="2"/>
  <c r="D3182" i="2"/>
  <c r="E3182" i="2"/>
  <c r="C20703" i="2" l="1"/>
  <c r="D20702" i="2"/>
  <c r="E20702" i="2"/>
  <c r="G3182" i="2"/>
  <c r="H3182" i="2" s="1"/>
  <c r="C3184" i="2"/>
  <c r="D3183" i="2"/>
  <c r="E3183" i="2"/>
  <c r="G20702" i="2" l="1"/>
  <c r="H20702" i="2" s="1"/>
  <c r="D20703" i="2"/>
  <c r="C20704" i="2"/>
  <c r="E20703" i="2"/>
  <c r="G3183" i="2"/>
  <c r="H3183" i="2" s="1"/>
  <c r="C3185" i="2"/>
  <c r="D3184" i="2"/>
  <c r="E3184" i="2"/>
  <c r="D20704" i="2" l="1"/>
  <c r="E20704" i="2"/>
  <c r="C20705" i="2"/>
  <c r="G20703" i="2"/>
  <c r="H20703" i="2" s="1"/>
  <c r="G3184" i="2"/>
  <c r="H3184" i="2" s="1"/>
  <c r="C3186" i="2"/>
  <c r="D3185" i="2"/>
  <c r="E3185" i="2"/>
  <c r="C20706" i="2" l="1"/>
  <c r="D20705" i="2"/>
  <c r="E20705" i="2"/>
  <c r="G20704" i="2"/>
  <c r="H20704" i="2" s="1"/>
  <c r="G3185" i="2"/>
  <c r="H3185" i="2" s="1"/>
  <c r="C3187" i="2"/>
  <c r="D3186" i="2"/>
  <c r="E3186" i="2"/>
  <c r="G20705" i="2" l="1"/>
  <c r="H20705" i="2" s="1"/>
  <c r="D20706" i="2"/>
  <c r="E20706" i="2"/>
  <c r="C20707" i="2"/>
  <c r="G3186" i="2"/>
  <c r="H3186" i="2" s="1"/>
  <c r="C3188" i="2"/>
  <c r="D3187" i="2"/>
  <c r="E3187" i="2"/>
  <c r="C20708" i="2" l="1"/>
  <c r="D20707" i="2"/>
  <c r="E20707" i="2"/>
  <c r="G20706" i="2"/>
  <c r="H20706" i="2" s="1"/>
  <c r="G3187" i="2"/>
  <c r="H3187" i="2" s="1"/>
  <c r="C3189" i="2"/>
  <c r="D3188" i="2"/>
  <c r="E3188" i="2"/>
  <c r="G20707" i="2" l="1"/>
  <c r="H20707" i="2" s="1"/>
  <c r="D20708" i="2"/>
  <c r="E20708" i="2"/>
  <c r="C20709" i="2"/>
  <c r="G3188" i="2"/>
  <c r="H3188" i="2" s="1"/>
  <c r="C3190" i="2"/>
  <c r="D3189" i="2"/>
  <c r="E3189" i="2"/>
  <c r="G20708" i="2" l="1"/>
  <c r="H20708" i="2" s="1"/>
  <c r="E20709" i="2"/>
  <c r="D20709" i="2"/>
  <c r="G20709" i="2" s="1"/>
  <c r="H20709" i="2" s="1"/>
  <c r="C20710" i="2"/>
  <c r="G3189" i="2"/>
  <c r="H3189" i="2" s="1"/>
  <c r="C3191" i="2"/>
  <c r="D3190" i="2"/>
  <c r="E3190" i="2"/>
  <c r="C20711" i="2" l="1"/>
  <c r="D20710" i="2"/>
  <c r="E20710" i="2"/>
  <c r="G3190" i="2"/>
  <c r="H3190" i="2" s="1"/>
  <c r="C3192" i="2"/>
  <c r="D3191" i="2"/>
  <c r="E3191" i="2"/>
  <c r="G20710" i="2" l="1"/>
  <c r="H20710" i="2" s="1"/>
  <c r="D20711" i="2"/>
  <c r="E20711" i="2"/>
  <c r="C20712" i="2"/>
  <c r="G3191" i="2"/>
  <c r="H3191" i="2" s="1"/>
  <c r="C3193" i="2"/>
  <c r="D3192" i="2"/>
  <c r="E3192" i="2"/>
  <c r="G20711" i="2" l="1"/>
  <c r="H20711" i="2" s="1"/>
  <c r="D20712" i="2"/>
  <c r="E20712" i="2"/>
  <c r="C20713" i="2"/>
  <c r="G3192" i="2"/>
  <c r="H3192" i="2" s="1"/>
  <c r="C3194" i="2"/>
  <c r="D3193" i="2"/>
  <c r="E3193" i="2"/>
  <c r="D20713" i="2" l="1"/>
  <c r="C20714" i="2"/>
  <c r="E20713" i="2"/>
  <c r="G20712" i="2"/>
  <c r="H20712" i="2" s="1"/>
  <c r="G3193" i="2"/>
  <c r="H3193" i="2" s="1"/>
  <c r="C3195" i="2"/>
  <c r="D3194" i="2"/>
  <c r="E3194" i="2"/>
  <c r="G20713" i="2" l="1"/>
  <c r="H20713" i="2" s="1"/>
  <c r="D20714" i="2"/>
  <c r="E20714" i="2"/>
  <c r="C20715" i="2"/>
  <c r="G3194" i="2"/>
  <c r="H3194" i="2" s="1"/>
  <c r="C3196" i="2"/>
  <c r="D3195" i="2"/>
  <c r="E3195" i="2"/>
  <c r="C20716" i="2" l="1"/>
  <c r="D20715" i="2"/>
  <c r="E20715" i="2"/>
  <c r="G20714" i="2"/>
  <c r="H20714" i="2" s="1"/>
  <c r="G3195" i="2"/>
  <c r="H3195" i="2" s="1"/>
  <c r="C3197" i="2"/>
  <c r="D3196" i="2"/>
  <c r="E3196" i="2"/>
  <c r="G20715" i="2" l="1"/>
  <c r="H20715" i="2" s="1"/>
  <c r="C20717" i="2"/>
  <c r="E20716" i="2"/>
  <c r="D20716" i="2"/>
  <c r="G20716" i="2" s="1"/>
  <c r="H20716" i="2" s="1"/>
  <c r="G3196" i="2"/>
  <c r="H3196" i="2" s="1"/>
  <c r="C3198" i="2"/>
  <c r="D3197" i="2"/>
  <c r="E3197" i="2"/>
  <c r="E20717" i="2" l="1"/>
  <c r="D20717" i="2"/>
  <c r="C20718" i="2"/>
  <c r="G3197" i="2"/>
  <c r="H3197" i="2" s="1"/>
  <c r="C3199" i="2"/>
  <c r="D3198" i="2"/>
  <c r="E3198" i="2"/>
  <c r="G20717" i="2" l="1"/>
  <c r="H20717" i="2" s="1"/>
  <c r="C20719" i="2"/>
  <c r="D20718" i="2"/>
  <c r="E20718" i="2"/>
  <c r="G3198" i="2"/>
  <c r="H3198" i="2" s="1"/>
  <c r="C3200" i="2"/>
  <c r="D3199" i="2"/>
  <c r="E3199" i="2"/>
  <c r="G20718" i="2" l="1"/>
  <c r="H20718" i="2" s="1"/>
  <c r="D20719" i="2"/>
  <c r="E20719" i="2"/>
  <c r="C20720" i="2"/>
  <c r="G3199" i="2"/>
  <c r="H3199" i="2" s="1"/>
  <c r="C3201" i="2"/>
  <c r="D3200" i="2"/>
  <c r="E3200" i="2"/>
  <c r="C20721" i="2" l="1"/>
  <c r="E20720" i="2"/>
  <c r="D20720" i="2"/>
  <c r="G20720" i="2" s="1"/>
  <c r="H20720" i="2" s="1"/>
  <c r="G20719" i="2"/>
  <c r="H20719" i="2" s="1"/>
  <c r="G3200" i="2"/>
  <c r="H3200" i="2" s="1"/>
  <c r="C3202" i="2"/>
  <c r="D3201" i="2"/>
  <c r="E3201" i="2"/>
  <c r="D20721" i="2" l="1"/>
  <c r="E20721" i="2"/>
  <c r="C20722" i="2"/>
  <c r="G3201" i="2"/>
  <c r="H3201" i="2" s="1"/>
  <c r="C3203" i="2"/>
  <c r="D3202" i="2"/>
  <c r="E3202" i="2"/>
  <c r="D20722" i="2" l="1"/>
  <c r="E20722" i="2"/>
  <c r="C20723" i="2"/>
  <c r="G20721" i="2"/>
  <c r="H20721" i="2" s="1"/>
  <c r="G3202" i="2"/>
  <c r="H3202" i="2" s="1"/>
  <c r="C3204" i="2"/>
  <c r="D3203" i="2"/>
  <c r="E3203" i="2"/>
  <c r="C20724" i="2" l="1"/>
  <c r="D20723" i="2"/>
  <c r="E20723" i="2"/>
  <c r="G20722" i="2"/>
  <c r="H20722" i="2" s="1"/>
  <c r="G3203" i="2"/>
  <c r="H3203" i="2" s="1"/>
  <c r="C3205" i="2"/>
  <c r="D3204" i="2"/>
  <c r="E3204" i="2"/>
  <c r="G20723" i="2" l="1"/>
  <c r="H20723" i="2" s="1"/>
  <c r="C20725" i="2"/>
  <c r="D20724" i="2"/>
  <c r="E20724" i="2"/>
  <c r="G3204" i="2"/>
  <c r="H3204" i="2" s="1"/>
  <c r="C3206" i="2"/>
  <c r="D3205" i="2"/>
  <c r="E3205" i="2"/>
  <c r="G20724" i="2" l="1"/>
  <c r="H20724" i="2" s="1"/>
  <c r="E20725" i="2"/>
  <c r="D20725" i="2"/>
  <c r="G20725" i="2" s="1"/>
  <c r="H20725" i="2" s="1"/>
  <c r="C20726" i="2"/>
  <c r="G3205" i="2"/>
  <c r="H3205" i="2" s="1"/>
  <c r="C3207" i="2"/>
  <c r="D3206" i="2"/>
  <c r="E3206" i="2"/>
  <c r="C20727" i="2" l="1"/>
  <c r="E20726" i="2"/>
  <c r="D20726" i="2"/>
  <c r="G20726" i="2" s="1"/>
  <c r="H20726" i="2" s="1"/>
  <c r="G3206" i="2"/>
  <c r="H3206" i="2" s="1"/>
  <c r="C3208" i="2"/>
  <c r="D3207" i="2"/>
  <c r="E3207" i="2"/>
  <c r="D20727" i="2" l="1"/>
  <c r="E20727" i="2"/>
  <c r="C20728" i="2"/>
  <c r="G3207" i="2"/>
  <c r="H3207" i="2" s="1"/>
  <c r="C3209" i="2"/>
  <c r="D3208" i="2"/>
  <c r="E3208" i="2"/>
  <c r="D20728" i="2" l="1"/>
  <c r="E20728" i="2"/>
  <c r="C20729" i="2"/>
  <c r="G20727" i="2"/>
  <c r="H20727" i="2" s="1"/>
  <c r="G3208" i="2"/>
  <c r="H3208" i="2" s="1"/>
  <c r="C3210" i="2"/>
  <c r="D3209" i="2"/>
  <c r="E3209" i="2"/>
  <c r="E20729" i="2" l="1"/>
  <c r="C20730" i="2"/>
  <c r="D20729" i="2"/>
  <c r="G20729" i="2" s="1"/>
  <c r="H20729" i="2" s="1"/>
  <c r="G20728" i="2"/>
  <c r="H20728" i="2" s="1"/>
  <c r="G3209" i="2"/>
  <c r="H3209" i="2" s="1"/>
  <c r="C3211" i="2"/>
  <c r="D3210" i="2"/>
  <c r="E3210" i="2"/>
  <c r="D20730" i="2" l="1"/>
  <c r="E20730" i="2"/>
  <c r="C20731" i="2"/>
  <c r="G3210" i="2"/>
  <c r="H3210" i="2" s="1"/>
  <c r="C3212" i="2"/>
  <c r="D3211" i="2"/>
  <c r="E3211" i="2"/>
  <c r="C20732" i="2" l="1"/>
  <c r="E20731" i="2"/>
  <c r="D20731" i="2"/>
  <c r="G20731" i="2" s="1"/>
  <c r="H20731" i="2" s="1"/>
  <c r="G20730" i="2"/>
  <c r="H20730" i="2" s="1"/>
  <c r="G3211" i="2"/>
  <c r="H3211" i="2" s="1"/>
  <c r="C3213" i="2"/>
  <c r="D3212" i="2"/>
  <c r="E3212" i="2"/>
  <c r="D20732" i="2" l="1"/>
  <c r="E20732" i="2"/>
  <c r="C20733" i="2"/>
  <c r="G3212" i="2"/>
  <c r="H3212" i="2" s="1"/>
  <c r="C3214" i="2"/>
  <c r="D3213" i="2"/>
  <c r="E3213" i="2"/>
  <c r="E20733" i="2" l="1"/>
  <c r="C20734" i="2"/>
  <c r="D20733" i="2"/>
  <c r="G20733" i="2" s="1"/>
  <c r="H20733" i="2" s="1"/>
  <c r="G20732" i="2"/>
  <c r="H20732" i="2" s="1"/>
  <c r="G3213" i="2"/>
  <c r="H3213" i="2" s="1"/>
  <c r="C3215" i="2"/>
  <c r="D3214" i="2"/>
  <c r="E3214" i="2"/>
  <c r="C20735" i="2" l="1"/>
  <c r="D20734" i="2"/>
  <c r="E20734" i="2"/>
  <c r="G3214" i="2"/>
  <c r="H3214" i="2" s="1"/>
  <c r="C3216" i="2"/>
  <c r="D3215" i="2"/>
  <c r="E3215" i="2"/>
  <c r="G20734" i="2" l="1"/>
  <c r="H20734" i="2" s="1"/>
  <c r="D20735" i="2"/>
  <c r="C20736" i="2"/>
  <c r="E20735" i="2"/>
  <c r="G3215" i="2"/>
  <c r="H3215" i="2" s="1"/>
  <c r="C3217" i="2"/>
  <c r="D3216" i="2"/>
  <c r="E3216" i="2"/>
  <c r="D20736" i="2" l="1"/>
  <c r="E20736" i="2"/>
  <c r="C20737" i="2"/>
  <c r="G20735" i="2"/>
  <c r="H20735" i="2" s="1"/>
  <c r="G3216" i="2"/>
  <c r="H3216" i="2" s="1"/>
  <c r="C3218" i="2"/>
  <c r="D3217" i="2"/>
  <c r="E3217" i="2"/>
  <c r="C20738" i="2" l="1"/>
  <c r="D20737" i="2"/>
  <c r="E20737" i="2"/>
  <c r="G20736" i="2"/>
  <c r="H20736" i="2" s="1"/>
  <c r="G3217" i="2"/>
  <c r="H3217" i="2" s="1"/>
  <c r="C3219" i="2"/>
  <c r="D3218" i="2"/>
  <c r="E3218" i="2"/>
  <c r="G20737" i="2" l="1"/>
  <c r="H20737" i="2" s="1"/>
  <c r="D20738" i="2"/>
  <c r="E20738" i="2"/>
  <c r="C20739" i="2"/>
  <c r="G3218" i="2"/>
  <c r="H3218" i="2" s="1"/>
  <c r="C3220" i="2"/>
  <c r="D3219" i="2"/>
  <c r="E3219" i="2"/>
  <c r="C20740" i="2" l="1"/>
  <c r="D20739" i="2"/>
  <c r="E20739" i="2"/>
  <c r="G20738" i="2"/>
  <c r="H20738" i="2" s="1"/>
  <c r="G3219" i="2"/>
  <c r="H3219" i="2" s="1"/>
  <c r="C3221" i="2"/>
  <c r="D3220" i="2"/>
  <c r="E3220" i="2"/>
  <c r="G20739" i="2" l="1"/>
  <c r="H20739" i="2" s="1"/>
  <c r="D20740" i="2"/>
  <c r="E20740" i="2"/>
  <c r="C20741" i="2"/>
  <c r="C3222" i="2"/>
  <c r="E3221" i="2"/>
  <c r="D3221" i="2"/>
  <c r="G3220" i="2"/>
  <c r="H3220" i="2" s="1"/>
  <c r="E20741" i="2" l="1"/>
  <c r="C20742" i="2"/>
  <c r="D20741" i="2"/>
  <c r="G20741" i="2" s="1"/>
  <c r="H20741" i="2" s="1"/>
  <c r="G20740" i="2"/>
  <c r="H20740" i="2" s="1"/>
  <c r="G3221" i="2"/>
  <c r="H3221" i="2" s="1"/>
  <c r="C3223" i="2"/>
  <c r="D3222" i="2"/>
  <c r="E3222" i="2"/>
  <c r="C20743" i="2" l="1"/>
  <c r="D20742" i="2"/>
  <c r="E20742" i="2"/>
  <c r="G3222" i="2"/>
  <c r="H3222" i="2" s="1"/>
  <c r="C3224" i="2"/>
  <c r="D3223" i="2"/>
  <c r="E3223" i="2"/>
  <c r="G20742" i="2" l="1"/>
  <c r="H20742" i="2" s="1"/>
  <c r="D20743" i="2"/>
  <c r="C20744" i="2"/>
  <c r="E20743" i="2"/>
  <c r="G3223" i="2"/>
  <c r="H3223" i="2" s="1"/>
  <c r="C3225" i="2"/>
  <c r="D3224" i="2"/>
  <c r="E3224" i="2"/>
  <c r="D20744" i="2" l="1"/>
  <c r="E20744" i="2"/>
  <c r="C20745" i="2"/>
  <c r="G20743" i="2"/>
  <c r="H20743" i="2" s="1"/>
  <c r="G3224" i="2"/>
  <c r="H3224" i="2" s="1"/>
  <c r="C3226" i="2"/>
  <c r="D3225" i="2"/>
  <c r="E3225" i="2"/>
  <c r="D20745" i="2" l="1"/>
  <c r="E20745" i="2"/>
  <c r="C20746" i="2"/>
  <c r="G20744" i="2"/>
  <c r="H20744" i="2" s="1"/>
  <c r="G3225" i="2"/>
  <c r="H3225" i="2" s="1"/>
  <c r="C3227" i="2"/>
  <c r="D3226" i="2"/>
  <c r="E3226" i="2"/>
  <c r="D20746" i="2" l="1"/>
  <c r="E20746" i="2"/>
  <c r="C20747" i="2"/>
  <c r="G20745" i="2"/>
  <c r="H20745" i="2" s="1"/>
  <c r="G3226" i="2"/>
  <c r="H3226" i="2" s="1"/>
  <c r="C3228" i="2"/>
  <c r="D3227" i="2"/>
  <c r="E3227" i="2"/>
  <c r="C20748" i="2" l="1"/>
  <c r="D20747" i="2"/>
  <c r="E20747" i="2"/>
  <c r="G20746" i="2"/>
  <c r="H20746" i="2" s="1"/>
  <c r="G3227" i="2"/>
  <c r="H3227" i="2" s="1"/>
  <c r="C3229" i="2"/>
  <c r="D3228" i="2"/>
  <c r="E3228" i="2"/>
  <c r="G20747" i="2" l="1"/>
  <c r="H20747" i="2" s="1"/>
  <c r="C20749" i="2"/>
  <c r="D20748" i="2"/>
  <c r="E20748" i="2"/>
  <c r="G3228" i="2"/>
  <c r="H3228" i="2" s="1"/>
  <c r="C3230" i="2"/>
  <c r="D3229" i="2"/>
  <c r="E3229" i="2"/>
  <c r="G20748" i="2" l="1"/>
  <c r="H20748" i="2" s="1"/>
  <c r="E20749" i="2"/>
  <c r="D20749" i="2"/>
  <c r="G20749" i="2" s="1"/>
  <c r="H20749" i="2" s="1"/>
  <c r="C20750" i="2"/>
  <c r="C3231" i="2"/>
  <c r="D3230" i="2"/>
  <c r="E3230" i="2"/>
  <c r="G3229" i="2"/>
  <c r="H3229" i="2" s="1"/>
  <c r="C20751" i="2" l="1"/>
  <c r="E20750" i="2"/>
  <c r="D20750" i="2"/>
  <c r="G20750" i="2" s="1"/>
  <c r="H20750" i="2" s="1"/>
  <c r="G3230" i="2"/>
  <c r="H3230" i="2" s="1"/>
  <c r="C3232" i="2"/>
  <c r="D3231" i="2"/>
  <c r="E3231" i="2"/>
  <c r="D20751" i="2" l="1"/>
  <c r="E20751" i="2"/>
  <c r="C20752" i="2"/>
  <c r="G3231" i="2"/>
  <c r="H3231" i="2" s="1"/>
  <c r="C3233" i="2"/>
  <c r="D3232" i="2"/>
  <c r="E3232" i="2"/>
  <c r="C20753" i="2" l="1"/>
  <c r="D20752" i="2"/>
  <c r="E20752" i="2"/>
  <c r="G20751" i="2"/>
  <c r="H20751" i="2" s="1"/>
  <c r="G3232" i="2"/>
  <c r="H3232" i="2" s="1"/>
  <c r="C3234" i="2"/>
  <c r="D3233" i="2"/>
  <c r="E3233" i="2"/>
  <c r="G20752" i="2" l="1"/>
  <c r="H20752" i="2" s="1"/>
  <c r="D20753" i="2"/>
  <c r="E20753" i="2"/>
  <c r="C20754" i="2"/>
  <c r="G3233" i="2"/>
  <c r="H3233" i="2" s="1"/>
  <c r="C3235" i="2"/>
  <c r="D3234" i="2"/>
  <c r="E3234" i="2"/>
  <c r="G20753" i="2" l="1"/>
  <c r="H20753" i="2" s="1"/>
  <c r="D20754" i="2"/>
  <c r="E20754" i="2"/>
  <c r="C20755" i="2"/>
  <c r="G3234" i="2"/>
  <c r="H3234" i="2" s="1"/>
  <c r="C3236" i="2"/>
  <c r="D3235" i="2"/>
  <c r="E3235" i="2"/>
  <c r="C20756" i="2" l="1"/>
  <c r="D20755" i="2"/>
  <c r="E20755" i="2"/>
  <c r="G20754" i="2"/>
  <c r="H20754" i="2" s="1"/>
  <c r="G3235" i="2"/>
  <c r="H3235" i="2" s="1"/>
  <c r="C3237" i="2"/>
  <c r="D3236" i="2"/>
  <c r="E3236" i="2"/>
  <c r="G20755" i="2" l="1"/>
  <c r="H20755" i="2" s="1"/>
  <c r="C20757" i="2"/>
  <c r="E20756" i="2"/>
  <c r="D20756" i="2"/>
  <c r="G20756" i="2" s="1"/>
  <c r="H20756" i="2" s="1"/>
  <c r="G3236" i="2"/>
  <c r="H3236" i="2" s="1"/>
  <c r="C3238" i="2"/>
  <c r="E3237" i="2"/>
  <c r="D3237" i="2"/>
  <c r="E20757" i="2" l="1"/>
  <c r="D20757" i="2"/>
  <c r="G20757" i="2" s="1"/>
  <c r="H20757" i="2" s="1"/>
  <c r="C20758" i="2"/>
  <c r="G3237" i="2"/>
  <c r="H3237" i="2" s="1"/>
  <c r="C3239" i="2"/>
  <c r="D3238" i="2"/>
  <c r="E3238" i="2"/>
  <c r="C20759" i="2" l="1"/>
  <c r="D20758" i="2"/>
  <c r="E20758" i="2"/>
  <c r="G3238" i="2"/>
  <c r="H3238" i="2" s="1"/>
  <c r="C3240" i="2"/>
  <c r="D3239" i="2"/>
  <c r="E3239" i="2"/>
  <c r="G20758" i="2" l="1"/>
  <c r="H20758" i="2" s="1"/>
  <c r="D20759" i="2"/>
  <c r="E20759" i="2"/>
  <c r="C20760" i="2"/>
  <c r="G3239" i="2"/>
  <c r="H3239" i="2" s="1"/>
  <c r="C3241" i="2"/>
  <c r="D3240" i="2"/>
  <c r="E3240" i="2"/>
  <c r="E20760" i="2" l="1"/>
  <c r="C20761" i="2"/>
  <c r="D20760" i="2"/>
  <c r="G20760" i="2" s="1"/>
  <c r="H20760" i="2" s="1"/>
  <c r="G20759" i="2"/>
  <c r="H20759" i="2" s="1"/>
  <c r="G3240" i="2"/>
  <c r="H3240" i="2" s="1"/>
  <c r="C3242" i="2"/>
  <c r="D3241" i="2"/>
  <c r="E3241" i="2"/>
  <c r="E20761" i="2" l="1"/>
  <c r="C20762" i="2"/>
  <c r="D20761" i="2"/>
  <c r="G3241" i="2"/>
  <c r="H3241" i="2" s="1"/>
  <c r="C3243" i="2"/>
  <c r="D3242" i="2"/>
  <c r="E3242" i="2"/>
  <c r="G20761" i="2" l="1"/>
  <c r="H20761" i="2" s="1"/>
  <c r="D20762" i="2"/>
  <c r="E20762" i="2"/>
  <c r="C20763" i="2"/>
  <c r="G3242" i="2"/>
  <c r="H3242" i="2" s="1"/>
  <c r="C3244" i="2"/>
  <c r="D3243" i="2"/>
  <c r="E3243" i="2"/>
  <c r="C20764" i="2" l="1"/>
  <c r="E20763" i="2"/>
  <c r="D20763" i="2"/>
  <c r="G20763" i="2" s="1"/>
  <c r="H20763" i="2" s="1"/>
  <c r="G20762" i="2"/>
  <c r="H20762" i="2" s="1"/>
  <c r="G3243" i="2"/>
  <c r="H3243" i="2" s="1"/>
  <c r="C3245" i="2"/>
  <c r="D3244" i="2"/>
  <c r="E3244" i="2"/>
  <c r="D20764" i="2" l="1"/>
  <c r="E20764" i="2"/>
  <c r="C20765" i="2"/>
  <c r="G3244" i="2"/>
  <c r="H3244" i="2" s="1"/>
  <c r="C3246" i="2"/>
  <c r="D3245" i="2"/>
  <c r="E3245" i="2"/>
  <c r="E20765" i="2" l="1"/>
  <c r="C20766" i="2"/>
  <c r="D20765" i="2"/>
  <c r="G20765" i="2" s="1"/>
  <c r="H20765" i="2" s="1"/>
  <c r="G20764" i="2"/>
  <c r="H20764" i="2" s="1"/>
  <c r="G3245" i="2"/>
  <c r="H3245" i="2" s="1"/>
  <c r="C3247" i="2"/>
  <c r="D3246" i="2"/>
  <c r="E3246" i="2"/>
  <c r="C20767" i="2" l="1"/>
  <c r="D20766" i="2"/>
  <c r="E20766" i="2"/>
  <c r="G3246" i="2"/>
  <c r="H3246" i="2" s="1"/>
  <c r="C3248" i="2"/>
  <c r="D3247" i="2"/>
  <c r="E3247" i="2"/>
  <c r="G20766" i="2" l="1"/>
  <c r="H20766" i="2" s="1"/>
  <c r="D20767" i="2"/>
  <c r="C20768" i="2"/>
  <c r="E20767" i="2"/>
  <c r="G3247" i="2"/>
  <c r="H3247" i="2" s="1"/>
  <c r="C3249" i="2"/>
  <c r="D3248" i="2"/>
  <c r="E3248" i="2"/>
  <c r="D20768" i="2" l="1"/>
  <c r="E20768" i="2"/>
  <c r="C20769" i="2"/>
  <c r="G20767" i="2"/>
  <c r="H20767" i="2" s="1"/>
  <c r="G3248" i="2"/>
  <c r="H3248" i="2" s="1"/>
  <c r="C3250" i="2"/>
  <c r="D3249" i="2"/>
  <c r="E3249" i="2"/>
  <c r="C20770" i="2" l="1"/>
  <c r="D20769" i="2"/>
  <c r="E20769" i="2"/>
  <c r="G20768" i="2"/>
  <c r="H20768" i="2" s="1"/>
  <c r="G3249" i="2"/>
  <c r="H3249" i="2" s="1"/>
  <c r="C3251" i="2"/>
  <c r="D3250" i="2"/>
  <c r="E3250" i="2"/>
  <c r="G20769" i="2" l="1"/>
  <c r="H20769" i="2" s="1"/>
  <c r="D20770" i="2"/>
  <c r="E20770" i="2"/>
  <c r="C20771" i="2"/>
  <c r="G3250" i="2"/>
  <c r="H3250" i="2" s="1"/>
  <c r="C3252" i="2"/>
  <c r="D3251" i="2"/>
  <c r="E3251" i="2"/>
  <c r="C20772" i="2" l="1"/>
  <c r="D20771" i="2"/>
  <c r="E20771" i="2"/>
  <c r="G20770" i="2"/>
  <c r="H20770" i="2" s="1"/>
  <c r="G3251" i="2"/>
  <c r="H3251" i="2" s="1"/>
  <c r="C3253" i="2"/>
  <c r="D3252" i="2"/>
  <c r="E3252" i="2"/>
  <c r="G20771" i="2" l="1"/>
  <c r="H20771" i="2" s="1"/>
  <c r="D20772" i="2"/>
  <c r="E20772" i="2"/>
  <c r="C20773" i="2"/>
  <c r="G3252" i="2"/>
  <c r="H3252" i="2" s="1"/>
  <c r="C3254" i="2"/>
  <c r="D3253" i="2"/>
  <c r="E3253" i="2"/>
  <c r="E20773" i="2" l="1"/>
  <c r="D20773" i="2"/>
  <c r="C20774" i="2"/>
  <c r="G20772" i="2"/>
  <c r="H20772" i="2" s="1"/>
  <c r="G3253" i="2"/>
  <c r="H3253" i="2" s="1"/>
  <c r="C3255" i="2"/>
  <c r="D3254" i="2"/>
  <c r="E3254" i="2"/>
  <c r="C20775" i="2" l="1"/>
  <c r="D20774" i="2"/>
  <c r="E20774" i="2"/>
  <c r="G20773" i="2"/>
  <c r="H20773" i="2" s="1"/>
  <c r="G3254" i="2"/>
  <c r="H3254" i="2" s="1"/>
  <c r="C3256" i="2"/>
  <c r="D3255" i="2"/>
  <c r="E3255" i="2"/>
  <c r="G20774" i="2" l="1"/>
  <c r="H20774" i="2" s="1"/>
  <c r="D20775" i="2"/>
  <c r="E20775" i="2"/>
  <c r="C20776" i="2"/>
  <c r="G3255" i="2"/>
  <c r="H3255" i="2" s="1"/>
  <c r="C3257" i="2"/>
  <c r="D3256" i="2"/>
  <c r="E3256" i="2"/>
  <c r="D20776" i="2" l="1"/>
  <c r="E20776" i="2"/>
  <c r="C20777" i="2"/>
  <c r="G20775" i="2"/>
  <c r="H20775" i="2" s="1"/>
  <c r="G3256" i="2"/>
  <c r="H3256" i="2" s="1"/>
  <c r="C3258" i="2"/>
  <c r="D3257" i="2"/>
  <c r="E3257" i="2"/>
  <c r="D20777" i="2" l="1"/>
  <c r="C20778" i="2"/>
  <c r="E20777" i="2"/>
  <c r="G20776" i="2"/>
  <c r="H20776" i="2" s="1"/>
  <c r="G3257" i="2"/>
  <c r="H3257" i="2" s="1"/>
  <c r="C3259" i="2"/>
  <c r="D3258" i="2"/>
  <c r="E3258" i="2"/>
  <c r="D20778" i="2" l="1"/>
  <c r="E20778" i="2"/>
  <c r="C20779" i="2"/>
  <c r="G20777" i="2"/>
  <c r="H20777" i="2" s="1"/>
  <c r="G3258" i="2"/>
  <c r="H3258" i="2" s="1"/>
  <c r="C3260" i="2"/>
  <c r="D3259" i="2"/>
  <c r="E3259" i="2"/>
  <c r="C20780" i="2" l="1"/>
  <c r="D20779" i="2"/>
  <c r="E20779" i="2"/>
  <c r="G20778" i="2"/>
  <c r="H20778" i="2" s="1"/>
  <c r="G3259" i="2"/>
  <c r="H3259" i="2" s="1"/>
  <c r="C3261" i="2"/>
  <c r="D3260" i="2"/>
  <c r="E3260" i="2"/>
  <c r="G20779" i="2" l="1"/>
  <c r="H20779" i="2" s="1"/>
  <c r="C20781" i="2"/>
  <c r="E20780" i="2"/>
  <c r="D20780" i="2"/>
  <c r="G20780" i="2" s="1"/>
  <c r="H20780" i="2" s="1"/>
  <c r="G3260" i="2"/>
  <c r="H3260" i="2" s="1"/>
  <c r="C3262" i="2"/>
  <c r="D3261" i="2"/>
  <c r="E3261" i="2"/>
  <c r="E20781" i="2" l="1"/>
  <c r="D20781" i="2"/>
  <c r="G20781" i="2" s="1"/>
  <c r="H20781" i="2" s="1"/>
  <c r="C20782" i="2"/>
  <c r="C3263" i="2"/>
  <c r="D3262" i="2"/>
  <c r="E3262" i="2"/>
  <c r="G3261" i="2"/>
  <c r="H3261" i="2" s="1"/>
  <c r="C20783" i="2" l="1"/>
  <c r="D20782" i="2"/>
  <c r="E20782" i="2"/>
  <c r="G3262" i="2"/>
  <c r="H3262" i="2" s="1"/>
  <c r="C3264" i="2"/>
  <c r="D3263" i="2"/>
  <c r="E3263" i="2"/>
  <c r="G20782" i="2" l="1"/>
  <c r="H20782" i="2" s="1"/>
  <c r="D20783" i="2"/>
  <c r="E20783" i="2"/>
  <c r="C20784" i="2"/>
  <c r="G3263" i="2"/>
  <c r="H3263" i="2" s="1"/>
  <c r="C3265" i="2"/>
  <c r="D3264" i="2"/>
  <c r="E3264" i="2"/>
  <c r="C20785" i="2" l="1"/>
  <c r="E20784" i="2"/>
  <c r="D20784" i="2"/>
  <c r="G20784" i="2" s="1"/>
  <c r="H20784" i="2" s="1"/>
  <c r="G20783" i="2"/>
  <c r="H20783" i="2" s="1"/>
  <c r="G3264" i="2"/>
  <c r="H3264" i="2" s="1"/>
  <c r="C3266" i="2"/>
  <c r="D3265" i="2"/>
  <c r="E3265" i="2"/>
  <c r="D20785" i="2" l="1"/>
  <c r="E20785" i="2"/>
  <c r="C20786" i="2"/>
  <c r="G3265" i="2"/>
  <c r="H3265" i="2" s="1"/>
  <c r="C3267" i="2"/>
  <c r="D3266" i="2"/>
  <c r="E3266" i="2"/>
  <c r="D20786" i="2" l="1"/>
  <c r="E20786" i="2"/>
  <c r="C20787" i="2"/>
  <c r="G20785" i="2"/>
  <c r="H20785" i="2" s="1"/>
  <c r="G3266" i="2"/>
  <c r="H3266" i="2" s="1"/>
  <c r="C3268" i="2"/>
  <c r="D3267" i="2"/>
  <c r="E3267" i="2"/>
  <c r="C20788" i="2" l="1"/>
  <c r="D20787" i="2"/>
  <c r="E20787" i="2"/>
  <c r="G20786" i="2"/>
  <c r="H20786" i="2" s="1"/>
  <c r="G3267" i="2"/>
  <c r="H3267" i="2" s="1"/>
  <c r="C3269" i="2"/>
  <c r="D3268" i="2"/>
  <c r="E3268" i="2"/>
  <c r="G20787" i="2" l="1"/>
  <c r="H20787" i="2" s="1"/>
  <c r="C20789" i="2"/>
  <c r="D20788" i="2"/>
  <c r="E20788" i="2"/>
  <c r="G3268" i="2"/>
  <c r="H3268" i="2" s="1"/>
  <c r="C3270" i="2"/>
  <c r="D3269" i="2"/>
  <c r="E3269" i="2"/>
  <c r="G20788" i="2" l="1"/>
  <c r="H20788" i="2" s="1"/>
  <c r="E20789" i="2"/>
  <c r="D20789" i="2"/>
  <c r="G20789" i="2" s="1"/>
  <c r="H20789" i="2" s="1"/>
  <c r="C20790" i="2"/>
  <c r="G3269" i="2"/>
  <c r="H3269" i="2" s="1"/>
  <c r="C3271" i="2"/>
  <c r="D3270" i="2"/>
  <c r="E3270" i="2"/>
  <c r="C20791" i="2" l="1"/>
  <c r="E20790" i="2"/>
  <c r="D20790" i="2"/>
  <c r="G20790" i="2" s="1"/>
  <c r="H20790" i="2" s="1"/>
  <c r="G3270" i="2"/>
  <c r="H3270" i="2" s="1"/>
  <c r="C3272" i="2"/>
  <c r="D3271" i="2"/>
  <c r="E3271" i="2"/>
  <c r="D20791" i="2" l="1"/>
  <c r="E20791" i="2"/>
  <c r="C20792" i="2"/>
  <c r="C3273" i="2"/>
  <c r="D3272" i="2"/>
  <c r="E3272" i="2"/>
  <c r="G3271" i="2"/>
  <c r="H3271" i="2" s="1"/>
  <c r="D20792" i="2" l="1"/>
  <c r="E20792" i="2"/>
  <c r="C20793" i="2"/>
  <c r="G20791" i="2"/>
  <c r="H20791" i="2" s="1"/>
  <c r="G3272" i="2"/>
  <c r="H3272" i="2" s="1"/>
  <c r="C3274" i="2"/>
  <c r="D3273" i="2"/>
  <c r="E3273" i="2"/>
  <c r="E20793" i="2" l="1"/>
  <c r="C20794" i="2"/>
  <c r="D20793" i="2"/>
  <c r="G20793" i="2" s="1"/>
  <c r="H20793" i="2" s="1"/>
  <c r="G20792" i="2"/>
  <c r="H20792" i="2" s="1"/>
  <c r="G3273" i="2"/>
  <c r="H3273" i="2" s="1"/>
  <c r="C3275" i="2"/>
  <c r="D3274" i="2"/>
  <c r="E3274" i="2"/>
  <c r="D20794" i="2" l="1"/>
  <c r="E20794" i="2"/>
  <c r="C20795" i="2"/>
  <c r="G3274" i="2"/>
  <c r="H3274" i="2" s="1"/>
  <c r="C3276" i="2"/>
  <c r="D3275" i="2"/>
  <c r="E3275" i="2"/>
  <c r="C20796" i="2" l="1"/>
  <c r="E20795" i="2"/>
  <c r="D20795" i="2"/>
  <c r="G20795" i="2" s="1"/>
  <c r="H20795" i="2" s="1"/>
  <c r="G20794" i="2"/>
  <c r="H20794" i="2" s="1"/>
  <c r="G3275" i="2"/>
  <c r="H3275" i="2" s="1"/>
  <c r="C3277" i="2"/>
  <c r="D3276" i="2"/>
  <c r="E3276" i="2"/>
  <c r="D20796" i="2" l="1"/>
  <c r="E20796" i="2"/>
  <c r="C20797" i="2"/>
  <c r="G3276" i="2"/>
  <c r="H3276" i="2" s="1"/>
  <c r="C3278" i="2"/>
  <c r="D3277" i="2"/>
  <c r="E3277" i="2"/>
  <c r="E20797" i="2" l="1"/>
  <c r="C20798" i="2"/>
  <c r="D20797" i="2"/>
  <c r="G20797" i="2" s="1"/>
  <c r="H20797" i="2" s="1"/>
  <c r="G20796" i="2"/>
  <c r="H20796" i="2" s="1"/>
  <c r="G3277" i="2"/>
  <c r="H3277" i="2" s="1"/>
  <c r="C3279" i="2"/>
  <c r="D3278" i="2"/>
  <c r="E3278" i="2"/>
  <c r="C20799" i="2" l="1"/>
  <c r="D20798" i="2"/>
  <c r="E20798" i="2"/>
  <c r="G3278" i="2"/>
  <c r="H3278" i="2" s="1"/>
  <c r="C3280" i="2"/>
  <c r="D3279" i="2"/>
  <c r="E3279" i="2"/>
  <c r="G20798" i="2" l="1"/>
  <c r="H20798" i="2" s="1"/>
  <c r="D20799" i="2"/>
  <c r="C20800" i="2"/>
  <c r="E20799" i="2"/>
  <c r="G3279" i="2"/>
  <c r="H3279" i="2" s="1"/>
  <c r="C3281" i="2"/>
  <c r="D3280" i="2"/>
  <c r="E3280" i="2"/>
  <c r="D20800" i="2" l="1"/>
  <c r="E20800" i="2"/>
  <c r="C20801" i="2"/>
  <c r="G20799" i="2"/>
  <c r="H20799" i="2" s="1"/>
  <c r="G3280" i="2"/>
  <c r="H3280" i="2" s="1"/>
  <c r="C3282" i="2"/>
  <c r="D3281" i="2"/>
  <c r="E3281" i="2"/>
  <c r="C20802" i="2" l="1"/>
  <c r="D20801" i="2"/>
  <c r="E20801" i="2"/>
  <c r="G20800" i="2"/>
  <c r="H20800" i="2" s="1"/>
  <c r="G3281" i="2"/>
  <c r="H3281" i="2" s="1"/>
  <c r="C3283" i="2"/>
  <c r="D3282" i="2"/>
  <c r="E3282" i="2"/>
  <c r="G20801" i="2" l="1"/>
  <c r="H20801" i="2" s="1"/>
  <c r="D20802" i="2"/>
  <c r="E20802" i="2"/>
  <c r="C20803" i="2"/>
  <c r="G3282" i="2"/>
  <c r="H3282" i="2" s="1"/>
  <c r="C3284" i="2"/>
  <c r="D3283" i="2"/>
  <c r="E3283" i="2"/>
  <c r="C20804" i="2" l="1"/>
  <c r="D20803" i="2"/>
  <c r="E20803" i="2"/>
  <c r="G20802" i="2"/>
  <c r="H20802" i="2" s="1"/>
  <c r="G3283" i="2"/>
  <c r="H3283" i="2" s="1"/>
  <c r="C3285" i="2"/>
  <c r="D3284" i="2"/>
  <c r="E3284" i="2"/>
  <c r="G20803" i="2" l="1"/>
  <c r="H20803" i="2" s="1"/>
  <c r="D20804" i="2"/>
  <c r="E20804" i="2"/>
  <c r="C20805" i="2"/>
  <c r="G3284" i="2"/>
  <c r="H3284" i="2" s="1"/>
  <c r="C3286" i="2"/>
  <c r="D3285" i="2"/>
  <c r="E3285" i="2"/>
  <c r="E20805" i="2" l="1"/>
  <c r="C20806" i="2"/>
  <c r="D20805" i="2"/>
  <c r="G20805" i="2" s="1"/>
  <c r="H20805" i="2" s="1"/>
  <c r="G20804" i="2"/>
  <c r="H20804" i="2" s="1"/>
  <c r="C3287" i="2"/>
  <c r="D3286" i="2"/>
  <c r="E3286" i="2"/>
  <c r="G3285" i="2"/>
  <c r="H3285" i="2" s="1"/>
  <c r="C20807" i="2" l="1"/>
  <c r="D20806" i="2"/>
  <c r="E20806" i="2"/>
  <c r="G3286" i="2"/>
  <c r="H3286" i="2" s="1"/>
  <c r="C3288" i="2"/>
  <c r="D3287" i="2"/>
  <c r="E3287" i="2"/>
  <c r="G20806" i="2" l="1"/>
  <c r="H20806" i="2" s="1"/>
  <c r="D20807" i="2"/>
  <c r="C20808" i="2"/>
  <c r="E20807" i="2"/>
  <c r="G3287" i="2"/>
  <c r="H3287" i="2" s="1"/>
  <c r="C3289" i="2"/>
  <c r="D3288" i="2"/>
  <c r="E3288" i="2"/>
  <c r="D20808" i="2" l="1"/>
  <c r="E20808" i="2"/>
  <c r="C20809" i="2"/>
  <c r="G20807" i="2"/>
  <c r="H20807" i="2" s="1"/>
  <c r="G3288" i="2"/>
  <c r="H3288" i="2" s="1"/>
  <c r="C3290" i="2"/>
  <c r="D3289" i="2"/>
  <c r="E3289" i="2"/>
  <c r="D20809" i="2" l="1"/>
  <c r="E20809" i="2"/>
  <c r="C20810" i="2"/>
  <c r="G20808" i="2"/>
  <c r="H20808" i="2" s="1"/>
  <c r="G3289" i="2"/>
  <c r="H3289" i="2" s="1"/>
  <c r="C3291" i="2"/>
  <c r="D3290" i="2"/>
  <c r="E3290" i="2"/>
  <c r="D20810" i="2" l="1"/>
  <c r="E20810" i="2"/>
  <c r="C20811" i="2"/>
  <c r="G20809" i="2"/>
  <c r="H20809" i="2" s="1"/>
  <c r="G3290" i="2"/>
  <c r="H3290" i="2" s="1"/>
  <c r="C3292" i="2"/>
  <c r="D3291" i="2"/>
  <c r="E3291" i="2"/>
  <c r="C20812" i="2" l="1"/>
  <c r="D20811" i="2"/>
  <c r="E20811" i="2"/>
  <c r="G20810" i="2"/>
  <c r="H20810" i="2" s="1"/>
  <c r="G3291" i="2"/>
  <c r="H3291" i="2" s="1"/>
  <c r="C3293" i="2"/>
  <c r="D3292" i="2"/>
  <c r="E3292" i="2"/>
  <c r="G20811" i="2" l="1"/>
  <c r="H20811" i="2" s="1"/>
  <c r="C20813" i="2"/>
  <c r="D20812" i="2"/>
  <c r="E20812" i="2"/>
  <c r="G3292" i="2"/>
  <c r="H3292" i="2" s="1"/>
  <c r="C3294" i="2"/>
  <c r="D3293" i="2"/>
  <c r="E3293" i="2"/>
  <c r="G20812" i="2" l="1"/>
  <c r="H20812" i="2" s="1"/>
  <c r="E20813" i="2"/>
  <c r="D20813" i="2"/>
  <c r="G20813" i="2" s="1"/>
  <c r="H20813" i="2" s="1"/>
  <c r="C20814" i="2"/>
  <c r="G3293" i="2"/>
  <c r="H3293" i="2" s="1"/>
  <c r="C3295" i="2"/>
  <c r="D3294" i="2"/>
  <c r="E3294" i="2"/>
  <c r="C20815" i="2" l="1"/>
  <c r="E20814" i="2"/>
  <c r="D20814" i="2"/>
  <c r="G20814" i="2" s="1"/>
  <c r="H20814" i="2" s="1"/>
  <c r="G3294" i="2"/>
  <c r="H3294" i="2" s="1"/>
  <c r="C3296" i="2"/>
  <c r="D3295" i="2"/>
  <c r="E3295" i="2"/>
  <c r="D20815" i="2" l="1"/>
  <c r="E20815" i="2"/>
  <c r="C20816" i="2"/>
  <c r="C3297" i="2"/>
  <c r="D3296" i="2"/>
  <c r="E3296" i="2"/>
  <c r="G3295" i="2"/>
  <c r="H3295" i="2" s="1"/>
  <c r="C20817" i="2" l="1"/>
  <c r="D20816" i="2"/>
  <c r="E20816" i="2"/>
  <c r="G20815" i="2"/>
  <c r="H20815" i="2" s="1"/>
  <c r="G3296" i="2"/>
  <c r="H3296" i="2" s="1"/>
  <c r="C3298" i="2"/>
  <c r="D3297" i="2"/>
  <c r="E3297" i="2"/>
  <c r="G20816" i="2" l="1"/>
  <c r="H20816" i="2" s="1"/>
  <c r="D20817" i="2"/>
  <c r="E20817" i="2"/>
  <c r="C20818" i="2"/>
  <c r="G3297" i="2"/>
  <c r="H3297" i="2" s="1"/>
  <c r="C3299" i="2"/>
  <c r="D3298" i="2"/>
  <c r="E3298" i="2"/>
  <c r="D20818" i="2" l="1"/>
  <c r="C20819" i="2"/>
  <c r="E20818" i="2"/>
  <c r="G20817" i="2"/>
  <c r="H20817" i="2" s="1"/>
  <c r="G3298" i="2"/>
  <c r="H3298" i="2" s="1"/>
  <c r="C3300" i="2"/>
  <c r="D3299" i="2"/>
  <c r="E3299" i="2"/>
  <c r="D20819" i="2" l="1"/>
  <c r="C20820" i="2"/>
  <c r="E20819" i="2"/>
  <c r="G20818" i="2"/>
  <c r="H20818" i="2" s="1"/>
  <c r="G3299" i="2"/>
  <c r="H3299" i="2" s="1"/>
  <c r="C3301" i="2"/>
  <c r="D3300" i="2"/>
  <c r="E3300" i="2"/>
  <c r="E20820" i="2" l="1"/>
  <c r="C20821" i="2"/>
  <c r="D20820" i="2"/>
  <c r="G20819" i="2"/>
  <c r="H20819" i="2" s="1"/>
  <c r="G3300" i="2"/>
  <c r="H3300" i="2" s="1"/>
  <c r="C3302" i="2"/>
  <c r="D3301" i="2"/>
  <c r="E3301" i="2"/>
  <c r="G20820" i="2" l="1"/>
  <c r="H20820" i="2" s="1"/>
  <c r="E20821" i="2"/>
  <c r="D20821" i="2"/>
  <c r="G20821" i="2" s="1"/>
  <c r="H20821" i="2" s="1"/>
  <c r="C20822" i="2"/>
  <c r="G3301" i="2"/>
  <c r="H3301" i="2" s="1"/>
  <c r="C3303" i="2"/>
  <c r="D3302" i="2"/>
  <c r="E3302" i="2"/>
  <c r="C20823" i="2" l="1"/>
  <c r="D20822" i="2"/>
  <c r="E20822" i="2"/>
  <c r="G3302" i="2"/>
  <c r="H3302" i="2" s="1"/>
  <c r="C3304" i="2"/>
  <c r="D3303" i="2"/>
  <c r="E3303" i="2"/>
  <c r="G20822" i="2" l="1"/>
  <c r="H20822" i="2" s="1"/>
  <c r="C20824" i="2"/>
  <c r="E20823" i="2"/>
  <c r="D20823" i="2"/>
  <c r="G20823" i="2" s="1"/>
  <c r="H20823" i="2" s="1"/>
  <c r="G3303" i="2"/>
  <c r="H3303" i="2" s="1"/>
  <c r="C3305" i="2"/>
  <c r="D3304" i="2"/>
  <c r="E3304" i="2"/>
  <c r="D20824" i="2" l="1"/>
  <c r="E20824" i="2"/>
  <c r="C20825" i="2"/>
  <c r="G3304" i="2"/>
  <c r="H3304" i="2" s="1"/>
  <c r="C3306" i="2"/>
  <c r="D3305" i="2"/>
  <c r="E3305" i="2"/>
  <c r="C20826" i="2" l="1"/>
  <c r="D20825" i="2"/>
  <c r="E20825" i="2"/>
  <c r="G20824" i="2"/>
  <c r="H20824" i="2" s="1"/>
  <c r="G3305" i="2"/>
  <c r="H3305" i="2" s="1"/>
  <c r="C3307" i="2"/>
  <c r="D3306" i="2"/>
  <c r="E3306" i="2"/>
  <c r="G20825" i="2" l="1"/>
  <c r="H20825" i="2" s="1"/>
  <c r="D20826" i="2"/>
  <c r="E20826" i="2"/>
  <c r="C20827" i="2"/>
  <c r="G3306" i="2"/>
  <c r="H3306" i="2" s="1"/>
  <c r="C3308" i="2"/>
  <c r="D3307" i="2"/>
  <c r="E3307" i="2"/>
  <c r="C20828" i="2" l="1"/>
  <c r="D20827" i="2"/>
  <c r="E20827" i="2"/>
  <c r="G20826" i="2"/>
  <c r="H20826" i="2" s="1"/>
  <c r="G3307" i="2"/>
  <c r="H3307" i="2" s="1"/>
  <c r="C3309" i="2"/>
  <c r="D3308" i="2"/>
  <c r="E3308" i="2"/>
  <c r="G20827" i="2" l="1"/>
  <c r="H20827" i="2" s="1"/>
  <c r="D20828" i="2"/>
  <c r="E20828" i="2"/>
  <c r="C20829" i="2"/>
  <c r="G3308" i="2"/>
  <c r="H3308" i="2" s="1"/>
  <c r="C3310" i="2"/>
  <c r="D3309" i="2"/>
  <c r="E3309" i="2"/>
  <c r="E20829" i="2" l="1"/>
  <c r="C20830" i="2"/>
  <c r="D20829" i="2"/>
  <c r="G20829" i="2" s="1"/>
  <c r="H20829" i="2" s="1"/>
  <c r="G20828" i="2"/>
  <c r="H20828" i="2" s="1"/>
  <c r="G3309" i="2"/>
  <c r="H3309" i="2" s="1"/>
  <c r="C3311" i="2"/>
  <c r="D3310" i="2"/>
  <c r="E3310" i="2"/>
  <c r="C20831" i="2" l="1"/>
  <c r="D20830" i="2"/>
  <c r="E20830" i="2"/>
  <c r="G3310" i="2"/>
  <c r="H3310" i="2" s="1"/>
  <c r="C3312" i="2"/>
  <c r="D3311" i="2"/>
  <c r="E3311" i="2"/>
  <c r="G20830" i="2" l="1"/>
  <c r="H20830" i="2" s="1"/>
  <c r="E20831" i="2"/>
  <c r="C20832" i="2"/>
  <c r="D20831" i="2"/>
  <c r="G20831" i="2" s="1"/>
  <c r="H20831" i="2" s="1"/>
  <c r="G3311" i="2"/>
  <c r="H3311" i="2" s="1"/>
  <c r="C3313" i="2"/>
  <c r="D3312" i="2"/>
  <c r="E3312" i="2"/>
  <c r="D20832" i="2" l="1"/>
  <c r="C20833" i="2"/>
  <c r="E20832" i="2"/>
  <c r="G3312" i="2"/>
  <c r="H3312" i="2" s="1"/>
  <c r="C3314" i="2"/>
  <c r="D3313" i="2"/>
  <c r="E3313" i="2"/>
  <c r="D20833" i="2" l="1"/>
  <c r="E20833" i="2"/>
  <c r="C20834" i="2"/>
  <c r="G20832" i="2"/>
  <c r="H20832" i="2" s="1"/>
  <c r="G3313" i="2"/>
  <c r="H3313" i="2" s="1"/>
  <c r="C3315" i="2"/>
  <c r="D3314" i="2"/>
  <c r="E3314" i="2"/>
  <c r="D20834" i="2" l="1"/>
  <c r="C20835" i="2"/>
  <c r="E20834" i="2"/>
  <c r="G20833" i="2"/>
  <c r="H20833" i="2" s="1"/>
  <c r="G3314" i="2"/>
  <c r="H3314" i="2" s="1"/>
  <c r="C3316" i="2"/>
  <c r="D3315" i="2"/>
  <c r="E3315" i="2"/>
  <c r="D20835" i="2" l="1"/>
  <c r="E20835" i="2"/>
  <c r="C20836" i="2"/>
  <c r="G20834" i="2"/>
  <c r="H20834" i="2" s="1"/>
  <c r="G3315" i="2"/>
  <c r="H3315" i="2" s="1"/>
  <c r="C3317" i="2"/>
  <c r="D3316" i="2"/>
  <c r="E3316" i="2"/>
  <c r="C20837" i="2" l="1"/>
  <c r="D20836" i="2"/>
  <c r="E20836" i="2"/>
  <c r="G20835" i="2"/>
  <c r="H20835" i="2" s="1"/>
  <c r="G3316" i="2"/>
  <c r="H3316" i="2" s="1"/>
  <c r="C3318" i="2"/>
  <c r="D3317" i="2"/>
  <c r="E3317" i="2"/>
  <c r="G20836" i="2" l="1"/>
  <c r="H20836" i="2" s="1"/>
  <c r="E20837" i="2"/>
  <c r="D20837" i="2"/>
  <c r="G20837" i="2" s="1"/>
  <c r="H20837" i="2" s="1"/>
  <c r="C20838" i="2"/>
  <c r="G3317" i="2"/>
  <c r="H3317" i="2" s="1"/>
  <c r="C3319" i="2"/>
  <c r="D3318" i="2"/>
  <c r="E3318" i="2"/>
  <c r="C20839" i="2" l="1"/>
  <c r="D20838" i="2"/>
  <c r="E20838" i="2"/>
  <c r="G3318" i="2"/>
  <c r="H3318" i="2" s="1"/>
  <c r="C3320" i="2"/>
  <c r="D3319" i="2"/>
  <c r="E3319" i="2"/>
  <c r="G20838" i="2" l="1"/>
  <c r="H20838" i="2" s="1"/>
  <c r="D20839" i="2"/>
  <c r="E20839" i="2"/>
  <c r="C20840" i="2"/>
  <c r="G3319" i="2"/>
  <c r="H3319" i="2" s="1"/>
  <c r="C3321" i="2"/>
  <c r="D3320" i="2"/>
  <c r="E3320" i="2"/>
  <c r="E20840" i="2" l="1"/>
  <c r="C20841" i="2"/>
  <c r="D20840" i="2"/>
  <c r="G20840" i="2" s="1"/>
  <c r="H20840" i="2" s="1"/>
  <c r="G20839" i="2"/>
  <c r="H20839" i="2" s="1"/>
  <c r="G3320" i="2"/>
  <c r="H3320" i="2" s="1"/>
  <c r="C3322" i="2"/>
  <c r="D3321" i="2"/>
  <c r="E3321" i="2"/>
  <c r="D20841" i="2" l="1"/>
  <c r="C20842" i="2"/>
  <c r="E20841" i="2"/>
  <c r="G3321" i="2"/>
  <c r="H3321" i="2" s="1"/>
  <c r="C3323" i="2"/>
  <c r="D3322" i="2"/>
  <c r="E3322" i="2"/>
  <c r="D20842" i="2" l="1"/>
  <c r="E20842" i="2"/>
  <c r="C20843" i="2"/>
  <c r="G20841" i="2"/>
  <c r="H20841" i="2" s="1"/>
  <c r="G3322" i="2"/>
  <c r="H3322" i="2" s="1"/>
  <c r="C3324" i="2"/>
  <c r="D3323" i="2"/>
  <c r="E3323" i="2"/>
  <c r="D20843" i="2" l="1"/>
  <c r="C20844" i="2"/>
  <c r="E20843" i="2"/>
  <c r="G20842" i="2"/>
  <c r="H20842" i="2" s="1"/>
  <c r="G3323" i="2"/>
  <c r="H3323" i="2" s="1"/>
  <c r="C3325" i="2"/>
  <c r="D3324" i="2"/>
  <c r="E3324" i="2"/>
  <c r="D20844" i="2" l="1"/>
  <c r="E20844" i="2"/>
  <c r="C20845" i="2"/>
  <c r="G20843" i="2"/>
  <c r="H20843" i="2" s="1"/>
  <c r="G3324" i="2"/>
  <c r="H3324" i="2" s="1"/>
  <c r="C3326" i="2"/>
  <c r="D3325" i="2"/>
  <c r="E3325" i="2"/>
  <c r="C20846" i="2" l="1"/>
  <c r="D20845" i="2"/>
  <c r="E20845" i="2"/>
  <c r="G20844" i="2"/>
  <c r="H20844" i="2" s="1"/>
  <c r="G3325" i="2"/>
  <c r="H3325" i="2" s="1"/>
  <c r="C3327" i="2"/>
  <c r="D3326" i="2"/>
  <c r="E3326" i="2"/>
  <c r="G20845" i="2" l="1"/>
  <c r="H20845" i="2" s="1"/>
  <c r="D20846" i="2"/>
  <c r="E20846" i="2"/>
  <c r="C20847" i="2"/>
  <c r="G3326" i="2"/>
  <c r="H3326" i="2" s="1"/>
  <c r="C3328" i="2"/>
  <c r="D3327" i="2"/>
  <c r="E3327" i="2"/>
  <c r="E20847" i="2" l="1"/>
  <c r="C20848" i="2"/>
  <c r="D20847" i="2"/>
  <c r="G20846" i="2"/>
  <c r="H20846" i="2" s="1"/>
  <c r="G3327" i="2"/>
  <c r="H3327" i="2" s="1"/>
  <c r="C3329" i="2"/>
  <c r="D3328" i="2"/>
  <c r="E3328" i="2"/>
  <c r="G20847" i="2" l="1"/>
  <c r="H20847" i="2" s="1"/>
  <c r="C20849" i="2"/>
  <c r="E20848" i="2"/>
  <c r="D20848" i="2"/>
  <c r="G20848" i="2" s="1"/>
  <c r="H20848" i="2" s="1"/>
  <c r="G3328" i="2"/>
  <c r="H3328" i="2" s="1"/>
  <c r="C3330" i="2"/>
  <c r="D3329" i="2"/>
  <c r="E3329" i="2"/>
  <c r="D20849" i="2" l="1"/>
  <c r="E20849" i="2"/>
  <c r="C20850" i="2"/>
  <c r="G3329" i="2"/>
  <c r="H3329" i="2" s="1"/>
  <c r="C3331" i="2"/>
  <c r="D3330" i="2"/>
  <c r="E3330" i="2"/>
  <c r="C20851" i="2" l="1"/>
  <c r="E20850" i="2"/>
  <c r="D20850" i="2"/>
  <c r="G20850" i="2" s="1"/>
  <c r="H20850" i="2" s="1"/>
  <c r="G20849" i="2"/>
  <c r="H20849" i="2" s="1"/>
  <c r="G3330" i="2"/>
  <c r="H3330" i="2" s="1"/>
  <c r="C3332" i="2"/>
  <c r="D3331" i="2"/>
  <c r="E3331" i="2"/>
  <c r="D20851" i="2" l="1"/>
  <c r="C20852" i="2"/>
  <c r="E20851" i="2"/>
  <c r="G3331" i="2"/>
  <c r="H3331" i="2" s="1"/>
  <c r="C3333" i="2"/>
  <c r="D3332" i="2"/>
  <c r="E3332" i="2"/>
  <c r="D20852" i="2" l="1"/>
  <c r="E20852" i="2"/>
  <c r="C20853" i="2"/>
  <c r="G20851" i="2"/>
  <c r="H20851" i="2" s="1"/>
  <c r="G3332" i="2"/>
  <c r="H3332" i="2" s="1"/>
  <c r="C3334" i="2"/>
  <c r="D3333" i="2"/>
  <c r="E3333" i="2"/>
  <c r="C20854" i="2" l="1"/>
  <c r="D20853" i="2"/>
  <c r="E20853" i="2"/>
  <c r="G20852" i="2"/>
  <c r="H20852" i="2" s="1"/>
  <c r="G3333" i="2"/>
  <c r="H3333" i="2" s="1"/>
  <c r="C3335" i="2"/>
  <c r="D3334" i="2"/>
  <c r="E3334" i="2"/>
  <c r="G20853" i="2" l="1"/>
  <c r="H20853" i="2" s="1"/>
  <c r="D20854" i="2"/>
  <c r="E20854" i="2"/>
  <c r="C20855" i="2"/>
  <c r="G3334" i="2"/>
  <c r="H3334" i="2" s="1"/>
  <c r="C3336" i="2"/>
  <c r="D3335" i="2"/>
  <c r="E3335" i="2"/>
  <c r="E20855" i="2" l="1"/>
  <c r="C20856" i="2"/>
  <c r="D20855" i="2"/>
  <c r="G20855" i="2" s="1"/>
  <c r="H20855" i="2" s="1"/>
  <c r="G20854" i="2"/>
  <c r="H20854" i="2" s="1"/>
  <c r="G3335" i="2"/>
  <c r="H3335" i="2" s="1"/>
  <c r="C3337" i="2"/>
  <c r="D3336" i="2"/>
  <c r="E3336" i="2"/>
  <c r="C20857" i="2" l="1"/>
  <c r="D20856" i="2"/>
  <c r="E20856" i="2"/>
  <c r="G3336" i="2"/>
  <c r="H3336" i="2" s="1"/>
  <c r="C3338" i="2"/>
  <c r="D3337" i="2"/>
  <c r="E3337" i="2"/>
  <c r="G20856" i="2" l="1"/>
  <c r="H20856" i="2" s="1"/>
  <c r="D20857" i="2"/>
  <c r="E20857" i="2"/>
  <c r="C20858" i="2"/>
  <c r="G3337" i="2"/>
  <c r="H3337" i="2" s="1"/>
  <c r="C3339" i="2"/>
  <c r="D3338" i="2"/>
  <c r="E3338" i="2"/>
  <c r="C20859" i="2" l="1"/>
  <c r="D20858" i="2"/>
  <c r="E20858" i="2"/>
  <c r="G20857" i="2"/>
  <c r="H20857" i="2" s="1"/>
  <c r="G3338" i="2"/>
  <c r="H3338" i="2" s="1"/>
  <c r="C3340" i="2"/>
  <c r="D3339" i="2"/>
  <c r="E3339" i="2"/>
  <c r="G20858" i="2" l="1"/>
  <c r="H20858" i="2" s="1"/>
  <c r="D20859" i="2"/>
  <c r="E20859" i="2"/>
  <c r="C20860" i="2"/>
  <c r="G3339" i="2"/>
  <c r="H3339" i="2" s="1"/>
  <c r="C3341" i="2"/>
  <c r="D3340" i="2"/>
  <c r="E3340" i="2"/>
  <c r="D20860" i="2" l="1"/>
  <c r="E20860" i="2"/>
  <c r="C20861" i="2"/>
  <c r="G20859" i="2"/>
  <c r="H20859" i="2" s="1"/>
  <c r="G3340" i="2"/>
  <c r="H3340" i="2" s="1"/>
  <c r="C3342" i="2"/>
  <c r="D3341" i="2"/>
  <c r="E3341" i="2"/>
  <c r="C20862" i="2" l="1"/>
  <c r="D20861" i="2"/>
  <c r="E20861" i="2"/>
  <c r="G20860" i="2"/>
  <c r="H20860" i="2" s="1"/>
  <c r="G3341" i="2"/>
  <c r="H3341" i="2" s="1"/>
  <c r="C3343" i="2"/>
  <c r="D3342" i="2"/>
  <c r="E3342" i="2"/>
  <c r="G20861" i="2" l="1"/>
  <c r="H20861" i="2" s="1"/>
  <c r="D20862" i="2"/>
  <c r="E20862" i="2"/>
  <c r="C20863" i="2"/>
  <c r="G3342" i="2"/>
  <c r="H3342" i="2" s="1"/>
  <c r="C3344" i="2"/>
  <c r="D3343" i="2"/>
  <c r="E3343" i="2"/>
  <c r="E20863" i="2" l="1"/>
  <c r="C20864" i="2"/>
  <c r="D20863" i="2"/>
  <c r="G20863" i="2" s="1"/>
  <c r="H20863" i="2" s="1"/>
  <c r="G20862" i="2"/>
  <c r="H20862" i="2" s="1"/>
  <c r="G3343" i="2"/>
  <c r="H3343" i="2" s="1"/>
  <c r="C3345" i="2"/>
  <c r="D3344" i="2"/>
  <c r="E3344" i="2"/>
  <c r="C20865" i="2" l="1"/>
  <c r="E20864" i="2"/>
  <c r="D20864" i="2"/>
  <c r="G3344" i="2"/>
  <c r="H3344" i="2" s="1"/>
  <c r="C3346" i="2"/>
  <c r="D3345" i="2"/>
  <c r="E3345" i="2"/>
  <c r="G20864" i="2" l="1"/>
  <c r="H20864" i="2" s="1"/>
  <c r="D20865" i="2"/>
  <c r="E20865" i="2"/>
  <c r="C20866" i="2"/>
  <c r="G3345" i="2"/>
  <c r="H3345" i="2" s="1"/>
  <c r="C3347" i="2"/>
  <c r="D3346" i="2"/>
  <c r="E3346" i="2"/>
  <c r="C20867" i="2" l="1"/>
  <c r="E20866" i="2"/>
  <c r="D20866" i="2"/>
  <c r="G20866" i="2" s="1"/>
  <c r="H20866" i="2" s="1"/>
  <c r="G20865" i="2"/>
  <c r="H20865" i="2" s="1"/>
  <c r="G3346" i="2"/>
  <c r="H3346" i="2" s="1"/>
  <c r="C3348" i="2"/>
  <c r="D3347" i="2"/>
  <c r="E3347" i="2"/>
  <c r="D20867" i="2" l="1"/>
  <c r="C20868" i="2"/>
  <c r="E20867" i="2"/>
  <c r="G3347" i="2"/>
  <c r="H3347" i="2" s="1"/>
  <c r="C3349" i="2"/>
  <c r="D3348" i="2"/>
  <c r="E3348" i="2"/>
  <c r="D20868" i="2" l="1"/>
  <c r="E20868" i="2"/>
  <c r="C20869" i="2"/>
  <c r="G20867" i="2"/>
  <c r="H20867" i="2" s="1"/>
  <c r="G3348" i="2"/>
  <c r="H3348" i="2" s="1"/>
  <c r="C3350" i="2"/>
  <c r="D3349" i="2"/>
  <c r="E3349" i="2"/>
  <c r="C20870" i="2" l="1"/>
  <c r="D20869" i="2"/>
  <c r="E20869" i="2"/>
  <c r="G20868" i="2"/>
  <c r="H20868" i="2" s="1"/>
  <c r="G3349" i="2"/>
  <c r="H3349" i="2" s="1"/>
  <c r="C3351" i="2"/>
  <c r="D3350" i="2"/>
  <c r="E3350" i="2"/>
  <c r="G20869" i="2" l="1"/>
  <c r="H20869" i="2" s="1"/>
  <c r="D20870" i="2"/>
  <c r="E20870" i="2"/>
  <c r="C20871" i="2"/>
  <c r="G3350" i="2"/>
  <c r="H3350" i="2" s="1"/>
  <c r="C3352" i="2"/>
  <c r="D3351" i="2"/>
  <c r="E3351" i="2"/>
  <c r="E20871" i="2" l="1"/>
  <c r="C20872" i="2"/>
  <c r="D20871" i="2"/>
  <c r="G20871" i="2" s="1"/>
  <c r="H20871" i="2" s="1"/>
  <c r="G20870" i="2"/>
  <c r="H20870" i="2" s="1"/>
  <c r="G3351" i="2"/>
  <c r="H3351" i="2" s="1"/>
  <c r="C3353" i="2"/>
  <c r="D3352" i="2"/>
  <c r="E3352" i="2"/>
  <c r="C20873" i="2" l="1"/>
  <c r="D20872" i="2"/>
  <c r="E20872" i="2"/>
  <c r="G3352" i="2"/>
  <c r="H3352" i="2" s="1"/>
  <c r="C3354" i="2"/>
  <c r="D3353" i="2"/>
  <c r="E3353" i="2"/>
  <c r="G20872" i="2" l="1"/>
  <c r="H20872" i="2" s="1"/>
  <c r="D20873" i="2"/>
  <c r="E20873" i="2"/>
  <c r="C20874" i="2"/>
  <c r="G3353" i="2"/>
  <c r="H3353" i="2" s="1"/>
  <c r="C3355" i="2"/>
  <c r="D3354" i="2"/>
  <c r="E3354" i="2"/>
  <c r="C20875" i="2" l="1"/>
  <c r="D20874" i="2"/>
  <c r="E20874" i="2"/>
  <c r="G20873" i="2"/>
  <c r="H20873" i="2" s="1"/>
  <c r="G3354" i="2"/>
  <c r="H3354" i="2" s="1"/>
  <c r="C3356" i="2"/>
  <c r="D3355" i="2"/>
  <c r="E3355" i="2"/>
  <c r="G20874" i="2" l="1"/>
  <c r="H20874" i="2" s="1"/>
  <c r="D20875" i="2"/>
  <c r="E20875" i="2"/>
  <c r="C20876" i="2"/>
  <c r="G3355" i="2"/>
  <c r="H3355" i="2" s="1"/>
  <c r="C3357" i="2"/>
  <c r="D3356" i="2"/>
  <c r="E3356" i="2"/>
  <c r="D20876" i="2" l="1"/>
  <c r="E20876" i="2"/>
  <c r="C20877" i="2"/>
  <c r="G20875" i="2"/>
  <c r="H20875" i="2" s="1"/>
  <c r="G3356" i="2"/>
  <c r="H3356" i="2" s="1"/>
  <c r="C3358" i="2"/>
  <c r="D3357" i="2"/>
  <c r="E3357" i="2"/>
  <c r="C20878" i="2" l="1"/>
  <c r="D20877" i="2"/>
  <c r="E20877" i="2"/>
  <c r="G20876" i="2"/>
  <c r="H20876" i="2" s="1"/>
  <c r="G3357" i="2"/>
  <c r="H3357" i="2" s="1"/>
  <c r="C3359" i="2"/>
  <c r="D3358" i="2"/>
  <c r="E3358" i="2"/>
  <c r="G20877" i="2" l="1"/>
  <c r="H20877" i="2" s="1"/>
  <c r="D20878" i="2"/>
  <c r="E20878" i="2"/>
  <c r="C20879" i="2"/>
  <c r="G3358" i="2"/>
  <c r="H3358" i="2" s="1"/>
  <c r="C3360" i="2"/>
  <c r="D3359" i="2"/>
  <c r="E3359" i="2"/>
  <c r="E20879" i="2" l="1"/>
  <c r="D20879" i="2"/>
  <c r="G20879" i="2" s="1"/>
  <c r="H20879" i="2" s="1"/>
  <c r="C20880" i="2"/>
  <c r="G20878" i="2"/>
  <c r="H20878" i="2" s="1"/>
  <c r="G3359" i="2"/>
  <c r="H3359" i="2" s="1"/>
  <c r="C3361" i="2"/>
  <c r="D3360" i="2"/>
  <c r="E3360" i="2"/>
  <c r="C20881" i="2" l="1"/>
  <c r="D20880" i="2"/>
  <c r="E20880" i="2"/>
  <c r="G3360" i="2"/>
  <c r="H3360" i="2" s="1"/>
  <c r="C3362" i="2"/>
  <c r="D3361" i="2"/>
  <c r="E3361" i="2"/>
  <c r="G20880" i="2" l="1"/>
  <c r="H20880" i="2" s="1"/>
  <c r="D20881" i="2"/>
  <c r="E20881" i="2"/>
  <c r="C20882" i="2"/>
  <c r="G3361" i="2"/>
  <c r="H3361" i="2" s="1"/>
  <c r="C3363" i="2"/>
  <c r="D3362" i="2"/>
  <c r="E3362" i="2"/>
  <c r="C20883" i="2" l="1"/>
  <c r="E20882" i="2"/>
  <c r="D20882" i="2"/>
  <c r="G20882" i="2" s="1"/>
  <c r="H20882" i="2" s="1"/>
  <c r="G20881" i="2"/>
  <c r="H20881" i="2" s="1"/>
  <c r="G3362" i="2"/>
  <c r="H3362" i="2" s="1"/>
  <c r="C3364" i="2"/>
  <c r="D3363" i="2"/>
  <c r="E3363" i="2"/>
  <c r="D20883" i="2" l="1"/>
  <c r="E20883" i="2"/>
  <c r="C20884" i="2"/>
  <c r="G3363" i="2"/>
  <c r="H3363" i="2" s="1"/>
  <c r="C3365" i="2"/>
  <c r="D3364" i="2"/>
  <c r="E3364" i="2"/>
  <c r="D20884" i="2" l="1"/>
  <c r="E20884" i="2"/>
  <c r="C20885" i="2"/>
  <c r="G20883" i="2"/>
  <c r="H20883" i="2" s="1"/>
  <c r="G3364" i="2"/>
  <c r="H3364" i="2" s="1"/>
  <c r="C3366" i="2"/>
  <c r="D3365" i="2"/>
  <c r="E3365" i="2"/>
  <c r="C20886" i="2" l="1"/>
  <c r="D20885" i="2"/>
  <c r="E20885" i="2"/>
  <c r="G20884" i="2"/>
  <c r="H20884" i="2" s="1"/>
  <c r="G3365" i="2"/>
  <c r="H3365" i="2" s="1"/>
  <c r="C3367" i="2"/>
  <c r="D3366" i="2"/>
  <c r="E3366" i="2"/>
  <c r="G20885" i="2" l="1"/>
  <c r="H20885" i="2" s="1"/>
  <c r="D20886" i="2"/>
  <c r="E20886" i="2"/>
  <c r="C20887" i="2"/>
  <c r="G3366" i="2"/>
  <c r="H3366" i="2" s="1"/>
  <c r="C3368" i="2"/>
  <c r="D3367" i="2"/>
  <c r="E3367" i="2"/>
  <c r="E20887" i="2" l="1"/>
  <c r="C20888" i="2"/>
  <c r="D20887" i="2"/>
  <c r="G20887" i="2" s="1"/>
  <c r="H20887" i="2" s="1"/>
  <c r="G20886" i="2"/>
  <c r="H20886" i="2" s="1"/>
  <c r="G3367" i="2"/>
  <c r="H3367" i="2" s="1"/>
  <c r="C3369" i="2"/>
  <c r="D3368" i="2"/>
  <c r="E3368" i="2"/>
  <c r="C20889" i="2" l="1"/>
  <c r="D20888" i="2"/>
  <c r="E20888" i="2"/>
  <c r="G3368" i="2"/>
  <c r="H3368" i="2" s="1"/>
  <c r="C3370" i="2"/>
  <c r="D3369" i="2"/>
  <c r="E3369" i="2"/>
  <c r="G20888" i="2" l="1"/>
  <c r="H20888" i="2" s="1"/>
  <c r="D20889" i="2"/>
  <c r="E20889" i="2"/>
  <c r="C20890" i="2"/>
  <c r="G3369" i="2"/>
  <c r="H3369" i="2" s="1"/>
  <c r="C3371" i="2"/>
  <c r="D3370" i="2"/>
  <c r="E3370" i="2"/>
  <c r="C20891" i="2" l="1"/>
  <c r="D20890" i="2"/>
  <c r="E20890" i="2"/>
  <c r="G20889" i="2"/>
  <c r="H20889" i="2" s="1"/>
  <c r="G3370" i="2"/>
  <c r="H3370" i="2" s="1"/>
  <c r="C3372" i="2"/>
  <c r="D3371" i="2"/>
  <c r="E3371" i="2"/>
  <c r="G20890" i="2" l="1"/>
  <c r="H20890" i="2" s="1"/>
  <c r="D20891" i="2"/>
  <c r="E20891" i="2"/>
  <c r="C20892" i="2"/>
  <c r="G3371" i="2"/>
  <c r="H3371" i="2" s="1"/>
  <c r="C3373" i="2"/>
  <c r="D3372" i="2"/>
  <c r="E3372" i="2"/>
  <c r="D20892" i="2" l="1"/>
  <c r="E20892" i="2"/>
  <c r="C20893" i="2"/>
  <c r="G20891" i="2"/>
  <c r="H20891" i="2" s="1"/>
  <c r="G3372" i="2"/>
  <c r="H3372" i="2" s="1"/>
  <c r="C3374" i="2"/>
  <c r="D3373" i="2"/>
  <c r="E3373" i="2"/>
  <c r="C20894" i="2" l="1"/>
  <c r="D20893" i="2"/>
  <c r="E20893" i="2"/>
  <c r="G20892" i="2"/>
  <c r="H20892" i="2" s="1"/>
  <c r="G3373" i="2"/>
  <c r="H3373" i="2" s="1"/>
  <c r="C3375" i="2"/>
  <c r="D3374" i="2"/>
  <c r="E3374" i="2"/>
  <c r="G20893" i="2" l="1"/>
  <c r="H20893" i="2" s="1"/>
  <c r="D20894" i="2"/>
  <c r="C20895" i="2"/>
  <c r="E20894" i="2"/>
  <c r="C3376" i="2"/>
  <c r="D3375" i="2"/>
  <c r="E3375" i="2"/>
  <c r="G3374" i="2"/>
  <c r="H3374" i="2" s="1"/>
  <c r="E20895" i="2" l="1"/>
  <c r="D20895" i="2"/>
  <c r="G20895" i="2" s="1"/>
  <c r="H20895" i="2" s="1"/>
  <c r="C20896" i="2"/>
  <c r="G20894" i="2"/>
  <c r="H20894" i="2" s="1"/>
  <c r="G3375" i="2"/>
  <c r="H3375" i="2" s="1"/>
  <c r="C3377" i="2"/>
  <c r="D3376" i="2"/>
  <c r="E3376" i="2"/>
  <c r="C20897" i="2" l="1"/>
  <c r="D20896" i="2"/>
  <c r="E20896" i="2"/>
  <c r="G3376" i="2"/>
  <c r="H3376" i="2" s="1"/>
  <c r="C3378" i="2"/>
  <c r="D3377" i="2"/>
  <c r="E3377" i="2"/>
  <c r="G20896" i="2" l="1"/>
  <c r="H20896" i="2" s="1"/>
  <c r="D20897" i="2"/>
  <c r="E20897" i="2"/>
  <c r="C20898" i="2"/>
  <c r="G3377" i="2"/>
  <c r="H3377" i="2" s="1"/>
  <c r="C3379" i="2"/>
  <c r="D3378" i="2"/>
  <c r="E3378" i="2"/>
  <c r="C20899" i="2" l="1"/>
  <c r="D20898" i="2"/>
  <c r="E20898" i="2"/>
  <c r="G20897" i="2"/>
  <c r="H20897" i="2" s="1"/>
  <c r="G3378" i="2"/>
  <c r="H3378" i="2" s="1"/>
  <c r="C3380" i="2"/>
  <c r="D3379" i="2"/>
  <c r="E3379" i="2"/>
  <c r="G20898" i="2" l="1"/>
  <c r="H20898" i="2" s="1"/>
  <c r="D20899" i="2"/>
  <c r="C20900" i="2"/>
  <c r="E20899" i="2"/>
  <c r="G3379" i="2"/>
  <c r="H3379" i="2" s="1"/>
  <c r="C3381" i="2"/>
  <c r="D3380" i="2"/>
  <c r="E3380" i="2"/>
  <c r="D20900" i="2" l="1"/>
  <c r="E20900" i="2"/>
  <c r="C20901" i="2"/>
  <c r="G20899" i="2"/>
  <c r="H20899" i="2" s="1"/>
  <c r="G3380" i="2"/>
  <c r="H3380" i="2" s="1"/>
  <c r="C3382" i="2"/>
  <c r="D3381" i="2"/>
  <c r="E3381" i="2"/>
  <c r="C20902" i="2" l="1"/>
  <c r="D20901" i="2"/>
  <c r="E20901" i="2"/>
  <c r="G20900" i="2"/>
  <c r="H20900" i="2" s="1"/>
  <c r="G3381" i="2"/>
  <c r="H3381" i="2" s="1"/>
  <c r="C3383" i="2"/>
  <c r="D3382" i="2"/>
  <c r="E3382" i="2"/>
  <c r="G20901" i="2" l="1"/>
  <c r="H20901" i="2" s="1"/>
  <c r="D20902" i="2"/>
  <c r="C20903" i="2"/>
  <c r="E20902" i="2"/>
  <c r="G3382" i="2"/>
  <c r="H3382" i="2" s="1"/>
  <c r="C3384" i="2"/>
  <c r="D3383" i="2"/>
  <c r="E3383" i="2"/>
  <c r="E20903" i="2" l="1"/>
  <c r="D20903" i="2"/>
  <c r="C20904" i="2"/>
  <c r="G20902" i="2"/>
  <c r="H20902" i="2" s="1"/>
  <c r="G3383" i="2"/>
  <c r="H3383" i="2" s="1"/>
  <c r="C3385" i="2"/>
  <c r="D3384" i="2"/>
  <c r="E3384" i="2"/>
  <c r="G20903" i="2" l="1"/>
  <c r="H20903" i="2" s="1"/>
  <c r="C20905" i="2"/>
  <c r="D20904" i="2"/>
  <c r="E20904" i="2"/>
  <c r="G3384" i="2"/>
  <c r="H3384" i="2" s="1"/>
  <c r="C3386" i="2"/>
  <c r="D3385" i="2"/>
  <c r="E3385" i="2"/>
  <c r="G20904" i="2" l="1"/>
  <c r="H20904" i="2" s="1"/>
  <c r="D20905" i="2"/>
  <c r="E20905" i="2"/>
  <c r="C20906" i="2"/>
  <c r="G3385" i="2"/>
  <c r="H3385" i="2" s="1"/>
  <c r="C3387" i="2"/>
  <c r="D3386" i="2"/>
  <c r="E3386" i="2"/>
  <c r="C20907" i="2" l="1"/>
  <c r="D20906" i="2"/>
  <c r="E20906" i="2"/>
  <c r="G20905" i="2"/>
  <c r="H20905" i="2" s="1"/>
  <c r="G3386" i="2"/>
  <c r="H3386" i="2" s="1"/>
  <c r="C3388" i="2"/>
  <c r="D3387" i="2"/>
  <c r="E3387" i="2"/>
  <c r="G20906" i="2" l="1"/>
  <c r="H20906" i="2" s="1"/>
  <c r="C20908" i="2"/>
  <c r="D20907" i="2"/>
  <c r="E20907" i="2"/>
  <c r="G3387" i="2"/>
  <c r="H3387" i="2" s="1"/>
  <c r="C3389" i="2"/>
  <c r="D3388" i="2"/>
  <c r="E3388" i="2"/>
  <c r="G20907" i="2" l="1"/>
  <c r="H20907" i="2" s="1"/>
  <c r="D20908" i="2"/>
  <c r="E20908" i="2"/>
  <c r="C20909" i="2"/>
  <c r="G3388" i="2"/>
  <c r="H3388" i="2" s="1"/>
  <c r="C3390" i="2"/>
  <c r="D3389" i="2"/>
  <c r="E3389" i="2"/>
  <c r="C20910" i="2" l="1"/>
  <c r="D20909" i="2"/>
  <c r="E20909" i="2"/>
  <c r="G20908" i="2"/>
  <c r="H20908" i="2" s="1"/>
  <c r="G3389" i="2"/>
  <c r="H3389" i="2" s="1"/>
  <c r="C3391" i="2"/>
  <c r="D3390" i="2"/>
  <c r="E3390" i="2"/>
  <c r="G20909" i="2" l="1"/>
  <c r="H20909" i="2" s="1"/>
  <c r="D20910" i="2"/>
  <c r="C20911" i="2"/>
  <c r="E20910" i="2"/>
  <c r="G3390" i="2"/>
  <c r="H3390" i="2" s="1"/>
  <c r="C3392" i="2"/>
  <c r="D3391" i="2"/>
  <c r="E3391" i="2"/>
  <c r="E20911" i="2" l="1"/>
  <c r="D20911" i="2"/>
  <c r="G20911" i="2" s="1"/>
  <c r="H20911" i="2" s="1"/>
  <c r="C20912" i="2"/>
  <c r="G20910" i="2"/>
  <c r="H20910" i="2" s="1"/>
  <c r="G3391" i="2"/>
  <c r="H3391" i="2" s="1"/>
  <c r="C3393" i="2"/>
  <c r="D3392" i="2"/>
  <c r="E3392" i="2"/>
  <c r="C20913" i="2" l="1"/>
  <c r="D20912" i="2"/>
  <c r="E20912" i="2"/>
  <c r="G3392" i="2"/>
  <c r="H3392" i="2" s="1"/>
  <c r="C3394" i="2"/>
  <c r="D3393" i="2"/>
  <c r="E3393" i="2"/>
  <c r="G20912" i="2" l="1"/>
  <c r="H20912" i="2" s="1"/>
  <c r="D20913" i="2"/>
  <c r="E20913" i="2"/>
  <c r="C20914" i="2"/>
  <c r="G3393" i="2"/>
  <c r="H3393" i="2" s="1"/>
  <c r="C3395" i="2"/>
  <c r="D3394" i="2"/>
  <c r="E3394" i="2"/>
  <c r="C20915" i="2" l="1"/>
  <c r="D20914" i="2"/>
  <c r="E20914" i="2"/>
  <c r="G20913" i="2"/>
  <c r="H20913" i="2" s="1"/>
  <c r="G3394" i="2"/>
  <c r="H3394" i="2" s="1"/>
  <c r="C3396" i="2"/>
  <c r="D3395" i="2"/>
  <c r="E3395" i="2"/>
  <c r="G20914" i="2" l="1"/>
  <c r="H20914" i="2" s="1"/>
  <c r="C20916" i="2"/>
  <c r="E20915" i="2"/>
  <c r="D20915" i="2"/>
  <c r="G20915" i="2" s="1"/>
  <c r="H20915" i="2" s="1"/>
  <c r="G3395" i="2"/>
  <c r="H3395" i="2" s="1"/>
  <c r="C3397" i="2"/>
  <c r="D3396" i="2"/>
  <c r="E3396" i="2"/>
  <c r="D20916" i="2" l="1"/>
  <c r="E20916" i="2"/>
  <c r="C20917" i="2"/>
  <c r="G3396" i="2"/>
  <c r="H3396" i="2" s="1"/>
  <c r="C3398" i="2"/>
  <c r="D3397" i="2"/>
  <c r="E3397" i="2"/>
  <c r="C20918" i="2" l="1"/>
  <c r="D20917" i="2"/>
  <c r="E20917" i="2"/>
  <c r="G20916" i="2"/>
  <c r="H20916" i="2" s="1"/>
  <c r="G3397" i="2"/>
  <c r="H3397" i="2" s="1"/>
  <c r="C3399" i="2"/>
  <c r="D3398" i="2"/>
  <c r="E3398" i="2"/>
  <c r="G20917" i="2" l="1"/>
  <c r="H20917" i="2" s="1"/>
  <c r="D20918" i="2"/>
  <c r="C20919" i="2"/>
  <c r="E20918" i="2"/>
  <c r="G3398" i="2"/>
  <c r="H3398" i="2" s="1"/>
  <c r="C3400" i="2"/>
  <c r="D3399" i="2"/>
  <c r="E3399" i="2"/>
  <c r="E20919" i="2" l="1"/>
  <c r="D20919" i="2"/>
  <c r="G20919" i="2" s="1"/>
  <c r="H20919" i="2" s="1"/>
  <c r="C20920" i="2"/>
  <c r="G20918" i="2"/>
  <c r="H20918" i="2" s="1"/>
  <c r="G3399" i="2"/>
  <c r="H3399" i="2" s="1"/>
  <c r="C3401" i="2"/>
  <c r="D3400" i="2"/>
  <c r="E3400" i="2"/>
  <c r="C20921" i="2" l="1"/>
  <c r="E20920" i="2"/>
  <c r="D20920" i="2"/>
  <c r="G20920" i="2" s="1"/>
  <c r="H20920" i="2" s="1"/>
  <c r="G3400" i="2"/>
  <c r="H3400" i="2" s="1"/>
  <c r="C3402" i="2"/>
  <c r="D3401" i="2"/>
  <c r="E3401" i="2"/>
  <c r="D20921" i="2" l="1"/>
  <c r="E20921" i="2"/>
  <c r="C20922" i="2"/>
  <c r="G3401" i="2"/>
  <c r="H3401" i="2" s="1"/>
  <c r="C3403" i="2"/>
  <c r="D3402" i="2"/>
  <c r="E3402" i="2"/>
  <c r="C20923" i="2" l="1"/>
  <c r="D20922" i="2"/>
  <c r="E20922" i="2"/>
  <c r="G20921" i="2"/>
  <c r="H20921" i="2" s="1"/>
  <c r="G3402" i="2"/>
  <c r="H3402" i="2" s="1"/>
  <c r="C3404" i="2"/>
  <c r="D3403" i="2"/>
  <c r="E3403" i="2"/>
  <c r="G20922" i="2" l="1"/>
  <c r="H20922" i="2" s="1"/>
  <c r="C20924" i="2"/>
  <c r="D20923" i="2"/>
  <c r="E20923" i="2"/>
  <c r="G3403" i="2"/>
  <c r="H3403" i="2" s="1"/>
  <c r="C3405" i="2"/>
  <c r="D3404" i="2"/>
  <c r="E3404" i="2"/>
  <c r="G20923" i="2" l="1"/>
  <c r="H20923" i="2" s="1"/>
  <c r="D20924" i="2"/>
  <c r="E20924" i="2"/>
  <c r="C20925" i="2"/>
  <c r="G3404" i="2"/>
  <c r="H3404" i="2" s="1"/>
  <c r="C3406" i="2"/>
  <c r="D3405" i="2"/>
  <c r="E3405" i="2"/>
  <c r="C20926" i="2" l="1"/>
  <c r="E20925" i="2"/>
  <c r="D20925" i="2"/>
  <c r="G20925" i="2" s="1"/>
  <c r="H20925" i="2" s="1"/>
  <c r="G20924" i="2"/>
  <c r="H20924" i="2" s="1"/>
  <c r="G3405" i="2"/>
  <c r="H3405" i="2" s="1"/>
  <c r="C3407" i="2"/>
  <c r="D3406" i="2"/>
  <c r="E3406" i="2"/>
  <c r="D20926" i="2" l="1"/>
  <c r="E20926" i="2"/>
  <c r="C20927" i="2"/>
  <c r="G3406" i="2"/>
  <c r="H3406" i="2" s="1"/>
  <c r="C3408" i="2"/>
  <c r="D3407" i="2"/>
  <c r="E3407" i="2"/>
  <c r="E20927" i="2" l="1"/>
  <c r="D20927" i="2"/>
  <c r="G20927" i="2" s="1"/>
  <c r="H20927" i="2" s="1"/>
  <c r="C20928" i="2"/>
  <c r="G20926" i="2"/>
  <c r="H20926" i="2" s="1"/>
  <c r="G3407" i="2"/>
  <c r="H3407" i="2" s="1"/>
  <c r="C3409" i="2"/>
  <c r="D3408" i="2"/>
  <c r="E3408" i="2"/>
  <c r="C20929" i="2" l="1"/>
  <c r="D20928" i="2"/>
  <c r="E20928" i="2"/>
  <c r="G3408" i="2"/>
  <c r="H3408" i="2" s="1"/>
  <c r="C3410" i="2"/>
  <c r="D3409" i="2"/>
  <c r="E3409" i="2"/>
  <c r="G20928" i="2" l="1"/>
  <c r="H20928" i="2" s="1"/>
  <c r="D20929" i="2"/>
  <c r="E20929" i="2"/>
  <c r="C20930" i="2"/>
  <c r="G3409" i="2"/>
  <c r="H3409" i="2" s="1"/>
  <c r="C3411" i="2"/>
  <c r="D3410" i="2"/>
  <c r="E3410" i="2"/>
  <c r="C20931" i="2" l="1"/>
  <c r="E20930" i="2"/>
  <c r="D20930" i="2"/>
  <c r="G20930" i="2" s="1"/>
  <c r="H20930" i="2" s="1"/>
  <c r="G20929" i="2"/>
  <c r="H20929" i="2" s="1"/>
  <c r="G3410" i="2"/>
  <c r="H3410" i="2" s="1"/>
  <c r="C3412" i="2"/>
  <c r="D3411" i="2"/>
  <c r="E3411" i="2"/>
  <c r="E20931" i="2" l="1"/>
  <c r="C20932" i="2"/>
  <c r="D20931" i="2"/>
  <c r="G3411" i="2"/>
  <c r="H3411" i="2" s="1"/>
  <c r="C3413" i="2"/>
  <c r="D3412" i="2"/>
  <c r="E3412" i="2"/>
  <c r="G20931" i="2" l="1"/>
  <c r="H20931" i="2" s="1"/>
  <c r="D20932" i="2"/>
  <c r="E20932" i="2"/>
  <c r="C20933" i="2"/>
  <c r="G3412" i="2"/>
  <c r="H3412" i="2" s="1"/>
  <c r="C3414" i="2"/>
  <c r="D3413" i="2"/>
  <c r="E3413" i="2"/>
  <c r="C20934" i="2" l="1"/>
  <c r="D20933" i="2"/>
  <c r="E20933" i="2"/>
  <c r="G20932" i="2"/>
  <c r="H20932" i="2" s="1"/>
  <c r="G3413" i="2"/>
  <c r="H3413" i="2" s="1"/>
  <c r="C3415" i="2"/>
  <c r="D3414" i="2"/>
  <c r="E3414" i="2"/>
  <c r="G20933" i="2" l="1"/>
  <c r="H20933" i="2" s="1"/>
  <c r="D20934" i="2"/>
  <c r="E20934" i="2"/>
  <c r="C20935" i="2"/>
  <c r="G3414" i="2"/>
  <c r="H3414" i="2" s="1"/>
  <c r="C3416" i="2"/>
  <c r="D3415" i="2"/>
  <c r="E3415" i="2"/>
  <c r="E20935" i="2" l="1"/>
  <c r="C20936" i="2"/>
  <c r="D20935" i="2"/>
  <c r="G20935" i="2" s="1"/>
  <c r="H20935" i="2" s="1"/>
  <c r="G20934" i="2"/>
  <c r="H20934" i="2" s="1"/>
  <c r="G3415" i="2"/>
  <c r="H3415" i="2" s="1"/>
  <c r="C3417" i="2"/>
  <c r="D3416" i="2"/>
  <c r="E3416" i="2"/>
  <c r="C20937" i="2" l="1"/>
  <c r="E20936" i="2"/>
  <c r="D20936" i="2"/>
  <c r="G20936" i="2" s="1"/>
  <c r="H20936" i="2" s="1"/>
  <c r="G3416" i="2"/>
  <c r="H3416" i="2" s="1"/>
  <c r="C3418" i="2"/>
  <c r="D3417" i="2"/>
  <c r="E3417" i="2"/>
  <c r="D20937" i="2" l="1"/>
  <c r="E20937" i="2"/>
  <c r="C20938" i="2"/>
  <c r="G3417" i="2"/>
  <c r="H3417" i="2" s="1"/>
  <c r="C3419" i="2"/>
  <c r="D3418" i="2"/>
  <c r="E3418" i="2"/>
  <c r="C20939" i="2" l="1"/>
  <c r="D20938" i="2"/>
  <c r="E20938" i="2"/>
  <c r="G20937" i="2"/>
  <c r="H20937" i="2" s="1"/>
  <c r="G3418" i="2"/>
  <c r="H3418" i="2" s="1"/>
  <c r="C3420" i="2"/>
  <c r="D3419" i="2"/>
  <c r="E3419" i="2"/>
  <c r="G20938" i="2" l="1"/>
  <c r="H20938" i="2" s="1"/>
  <c r="D20939" i="2"/>
  <c r="E20939" i="2"/>
  <c r="C20940" i="2"/>
  <c r="G3419" i="2"/>
  <c r="H3419" i="2" s="1"/>
  <c r="C3421" i="2"/>
  <c r="D3420" i="2"/>
  <c r="E3420" i="2"/>
  <c r="D20940" i="2" l="1"/>
  <c r="E20940" i="2"/>
  <c r="C20941" i="2"/>
  <c r="G20939" i="2"/>
  <c r="H20939" i="2" s="1"/>
  <c r="G3420" i="2"/>
  <c r="H3420" i="2" s="1"/>
  <c r="C3422" i="2"/>
  <c r="D3421" i="2"/>
  <c r="E3421" i="2"/>
  <c r="C20942" i="2" l="1"/>
  <c r="E20941" i="2"/>
  <c r="D20941" i="2"/>
  <c r="G20941" i="2" s="1"/>
  <c r="H20941" i="2" s="1"/>
  <c r="G20940" i="2"/>
  <c r="H20940" i="2" s="1"/>
  <c r="G3421" i="2"/>
  <c r="H3421" i="2" s="1"/>
  <c r="C3423" i="2"/>
  <c r="D3422" i="2"/>
  <c r="E3422" i="2"/>
  <c r="D20942" i="2" l="1"/>
  <c r="E20942" i="2"/>
  <c r="C20943" i="2"/>
  <c r="G3422" i="2"/>
  <c r="H3422" i="2" s="1"/>
  <c r="C3424" i="2"/>
  <c r="D3423" i="2"/>
  <c r="E3423" i="2"/>
  <c r="E20943" i="2" l="1"/>
  <c r="D20943" i="2"/>
  <c r="G20943" i="2" s="1"/>
  <c r="H20943" i="2" s="1"/>
  <c r="C20944" i="2"/>
  <c r="G20942" i="2"/>
  <c r="H20942" i="2" s="1"/>
  <c r="G3423" i="2"/>
  <c r="H3423" i="2" s="1"/>
  <c r="C3425" i="2"/>
  <c r="D3424" i="2"/>
  <c r="E3424" i="2"/>
  <c r="C20945" i="2" l="1"/>
  <c r="D20944" i="2"/>
  <c r="E20944" i="2"/>
  <c r="G3424" i="2"/>
  <c r="H3424" i="2" s="1"/>
  <c r="C3426" i="2"/>
  <c r="D3425" i="2"/>
  <c r="E3425" i="2"/>
  <c r="G20944" i="2" l="1"/>
  <c r="H20944" i="2" s="1"/>
  <c r="D20945" i="2"/>
  <c r="E20945" i="2"/>
  <c r="C20946" i="2"/>
  <c r="G3425" i="2"/>
  <c r="H3425" i="2" s="1"/>
  <c r="C3427" i="2"/>
  <c r="D3426" i="2"/>
  <c r="E3426" i="2"/>
  <c r="C20947" i="2" l="1"/>
  <c r="E20946" i="2"/>
  <c r="D20946" i="2"/>
  <c r="G20946" i="2" s="1"/>
  <c r="H20946" i="2" s="1"/>
  <c r="G20945" i="2"/>
  <c r="H20945" i="2" s="1"/>
  <c r="G3426" i="2"/>
  <c r="H3426" i="2" s="1"/>
  <c r="C3428" i="2"/>
  <c r="D3427" i="2"/>
  <c r="E3427" i="2"/>
  <c r="D20947" i="2" l="1"/>
  <c r="E20947" i="2"/>
  <c r="C20948" i="2"/>
  <c r="G3427" i="2"/>
  <c r="H3427" i="2" s="1"/>
  <c r="C3429" i="2"/>
  <c r="D3428" i="2"/>
  <c r="E3428" i="2"/>
  <c r="D20948" i="2" l="1"/>
  <c r="E20948" i="2"/>
  <c r="C20949" i="2"/>
  <c r="G20947" i="2"/>
  <c r="H20947" i="2" s="1"/>
  <c r="G3428" i="2"/>
  <c r="H3428" i="2" s="1"/>
  <c r="C3430" i="2"/>
  <c r="D3429" i="2"/>
  <c r="E3429" i="2"/>
  <c r="C20950" i="2" l="1"/>
  <c r="D20949" i="2"/>
  <c r="E20949" i="2"/>
  <c r="G20948" i="2"/>
  <c r="H20948" i="2" s="1"/>
  <c r="G3429" i="2"/>
  <c r="H3429" i="2" s="1"/>
  <c r="C3431" i="2"/>
  <c r="D3430" i="2"/>
  <c r="E3430" i="2"/>
  <c r="G20949" i="2" l="1"/>
  <c r="H20949" i="2" s="1"/>
  <c r="D20950" i="2"/>
  <c r="E20950" i="2"/>
  <c r="C20951" i="2"/>
  <c r="G3430" i="2"/>
  <c r="H3430" i="2" s="1"/>
  <c r="C3432" i="2"/>
  <c r="D3431" i="2"/>
  <c r="E3431" i="2"/>
  <c r="E20951" i="2" l="1"/>
  <c r="C20952" i="2"/>
  <c r="D20951" i="2"/>
  <c r="G20951" i="2" s="1"/>
  <c r="H20951" i="2" s="1"/>
  <c r="G20950" i="2"/>
  <c r="H20950" i="2" s="1"/>
  <c r="G3431" i="2"/>
  <c r="H3431" i="2" s="1"/>
  <c r="C3433" i="2"/>
  <c r="D3432" i="2"/>
  <c r="E3432" i="2"/>
  <c r="C20953" i="2" l="1"/>
  <c r="D20952" i="2"/>
  <c r="E20952" i="2"/>
  <c r="G3432" i="2"/>
  <c r="H3432" i="2" s="1"/>
  <c r="C3434" i="2"/>
  <c r="D3433" i="2"/>
  <c r="E3433" i="2"/>
  <c r="G20952" i="2" l="1"/>
  <c r="H20952" i="2" s="1"/>
  <c r="D20953" i="2"/>
  <c r="E20953" i="2"/>
  <c r="C20954" i="2"/>
  <c r="G3433" i="2"/>
  <c r="H3433" i="2" s="1"/>
  <c r="C3435" i="2"/>
  <c r="D3434" i="2"/>
  <c r="E3434" i="2"/>
  <c r="C20955" i="2" l="1"/>
  <c r="D20954" i="2"/>
  <c r="E20954" i="2"/>
  <c r="G20953" i="2"/>
  <c r="H20953" i="2" s="1"/>
  <c r="G3434" i="2"/>
  <c r="H3434" i="2" s="1"/>
  <c r="C3436" i="2"/>
  <c r="D3435" i="2"/>
  <c r="E3435" i="2"/>
  <c r="G20954" i="2" l="1"/>
  <c r="H20954" i="2" s="1"/>
  <c r="D20955" i="2"/>
  <c r="E20955" i="2"/>
  <c r="C20956" i="2"/>
  <c r="G3435" i="2"/>
  <c r="H3435" i="2" s="1"/>
  <c r="C3437" i="2"/>
  <c r="D3436" i="2"/>
  <c r="E3436" i="2"/>
  <c r="D20956" i="2" l="1"/>
  <c r="E20956" i="2"/>
  <c r="C20957" i="2"/>
  <c r="G20955" i="2"/>
  <c r="H20955" i="2" s="1"/>
  <c r="G3436" i="2"/>
  <c r="H3436" i="2" s="1"/>
  <c r="C3438" i="2"/>
  <c r="D3437" i="2"/>
  <c r="E3437" i="2"/>
  <c r="C20958" i="2" l="1"/>
  <c r="D20957" i="2"/>
  <c r="E20957" i="2"/>
  <c r="G20956" i="2"/>
  <c r="H20956" i="2" s="1"/>
  <c r="G3437" i="2"/>
  <c r="H3437" i="2" s="1"/>
  <c r="C3439" i="2"/>
  <c r="D3438" i="2"/>
  <c r="E3438" i="2"/>
  <c r="G20957" i="2" l="1"/>
  <c r="H20957" i="2" s="1"/>
  <c r="D20958" i="2"/>
  <c r="C20959" i="2"/>
  <c r="E20958" i="2"/>
  <c r="G3438" i="2"/>
  <c r="H3438" i="2" s="1"/>
  <c r="C3440" i="2"/>
  <c r="D3439" i="2"/>
  <c r="E3439" i="2"/>
  <c r="E20959" i="2" l="1"/>
  <c r="D20959" i="2"/>
  <c r="G20959" i="2" s="1"/>
  <c r="H20959" i="2" s="1"/>
  <c r="C20960" i="2"/>
  <c r="G20958" i="2"/>
  <c r="H20958" i="2" s="1"/>
  <c r="G3439" i="2"/>
  <c r="H3439" i="2" s="1"/>
  <c r="C3441" i="2"/>
  <c r="D3440" i="2"/>
  <c r="E3440" i="2"/>
  <c r="C20961" i="2" l="1"/>
  <c r="D20960" i="2"/>
  <c r="E20960" i="2"/>
  <c r="G3440" i="2"/>
  <c r="H3440" i="2" s="1"/>
  <c r="C3442" i="2"/>
  <c r="D3441" i="2"/>
  <c r="E3441" i="2"/>
  <c r="G20960" i="2" l="1"/>
  <c r="H20960" i="2" s="1"/>
  <c r="D20961" i="2"/>
  <c r="E20961" i="2"/>
  <c r="C20962" i="2"/>
  <c r="G3441" i="2"/>
  <c r="H3441" i="2" s="1"/>
  <c r="C3443" i="2"/>
  <c r="D3442" i="2"/>
  <c r="E3442" i="2"/>
  <c r="C20963" i="2" l="1"/>
  <c r="D20962" i="2"/>
  <c r="E20962" i="2"/>
  <c r="G20961" i="2"/>
  <c r="H20961" i="2" s="1"/>
  <c r="G3442" i="2"/>
  <c r="H3442" i="2" s="1"/>
  <c r="C3444" i="2"/>
  <c r="D3443" i="2"/>
  <c r="E3443" i="2"/>
  <c r="G20962" i="2" l="1"/>
  <c r="H20962" i="2" s="1"/>
  <c r="D20963" i="2"/>
  <c r="C20964" i="2"/>
  <c r="E20963" i="2"/>
  <c r="G3443" i="2"/>
  <c r="H3443" i="2" s="1"/>
  <c r="C3445" i="2"/>
  <c r="D3444" i="2"/>
  <c r="E3444" i="2"/>
  <c r="D20964" i="2" l="1"/>
  <c r="E20964" i="2"/>
  <c r="C20965" i="2"/>
  <c r="G20963" i="2"/>
  <c r="H20963" i="2" s="1"/>
  <c r="G3444" i="2"/>
  <c r="H3444" i="2" s="1"/>
  <c r="C3446" i="2"/>
  <c r="D3445" i="2"/>
  <c r="E3445" i="2"/>
  <c r="C20966" i="2" l="1"/>
  <c r="D20965" i="2"/>
  <c r="E20965" i="2"/>
  <c r="G20964" i="2"/>
  <c r="H20964" i="2" s="1"/>
  <c r="G3445" i="2"/>
  <c r="H3445" i="2" s="1"/>
  <c r="C3447" i="2"/>
  <c r="D3446" i="2"/>
  <c r="E3446" i="2"/>
  <c r="G20965" i="2" l="1"/>
  <c r="H20965" i="2" s="1"/>
  <c r="D20966" i="2"/>
  <c r="C20967" i="2"/>
  <c r="E20966" i="2"/>
  <c r="G3446" i="2"/>
  <c r="H3446" i="2" s="1"/>
  <c r="C3448" i="2"/>
  <c r="D3447" i="2"/>
  <c r="E3447" i="2"/>
  <c r="E20967" i="2" l="1"/>
  <c r="D20967" i="2"/>
  <c r="G20967" i="2" s="1"/>
  <c r="H20967" i="2" s="1"/>
  <c r="C20968" i="2"/>
  <c r="G20966" i="2"/>
  <c r="H20966" i="2" s="1"/>
  <c r="G3447" i="2"/>
  <c r="H3447" i="2" s="1"/>
  <c r="C3449" i="2"/>
  <c r="D3448" i="2"/>
  <c r="E3448" i="2"/>
  <c r="C20969" i="2" l="1"/>
  <c r="D20968" i="2"/>
  <c r="E20968" i="2"/>
  <c r="G3448" i="2"/>
  <c r="H3448" i="2" s="1"/>
  <c r="C3450" i="2"/>
  <c r="D3449" i="2"/>
  <c r="E3449" i="2"/>
  <c r="G20968" i="2" l="1"/>
  <c r="H20968" i="2" s="1"/>
  <c r="D20969" i="2"/>
  <c r="E20969" i="2"/>
  <c r="C20970" i="2"/>
  <c r="G3449" i="2"/>
  <c r="H3449" i="2" s="1"/>
  <c r="C3451" i="2"/>
  <c r="D3450" i="2"/>
  <c r="E3450" i="2"/>
  <c r="C20971" i="2" l="1"/>
  <c r="D20970" i="2"/>
  <c r="E20970" i="2"/>
  <c r="G20969" i="2"/>
  <c r="H20969" i="2" s="1"/>
  <c r="G3450" i="2"/>
  <c r="H3450" i="2" s="1"/>
  <c r="C3452" i="2"/>
  <c r="D3451" i="2"/>
  <c r="E3451" i="2"/>
  <c r="C20972" i="2" l="1"/>
  <c r="D20971" i="2"/>
  <c r="E20971" i="2"/>
  <c r="G20970" i="2"/>
  <c r="H20970" i="2" s="1"/>
  <c r="G3451" i="2"/>
  <c r="H3451" i="2" s="1"/>
  <c r="C3453" i="2"/>
  <c r="D3452" i="2"/>
  <c r="E3452" i="2"/>
  <c r="G20971" i="2" l="1"/>
  <c r="H20971" i="2" s="1"/>
  <c r="D20972" i="2"/>
  <c r="E20972" i="2"/>
  <c r="C20973" i="2"/>
  <c r="G3452" i="2"/>
  <c r="H3452" i="2" s="1"/>
  <c r="C3454" i="2"/>
  <c r="D3453" i="2"/>
  <c r="E3453" i="2"/>
  <c r="C20974" i="2" l="1"/>
  <c r="D20973" i="2"/>
  <c r="E20973" i="2"/>
  <c r="G20972" i="2"/>
  <c r="H20972" i="2" s="1"/>
  <c r="G3453" i="2"/>
  <c r="H3453" i="2" s="1"/>
  <c r="C3455" i="2"/>
  <c r="D3454" i="2"/>
  <c r="E3454" i="2"/>
  <c r="G20973" i="2" l="1"/>
  <c r="H20973" i="2" s="1"/>
  <c r="D20974" i="2"/>
  <c r="C20975" i="2"/>
  <c r="E20974" i="2"/>
  <c r="G3454" i="2"/>
  <c r="H3454" i="2" s="1"/>
  <c r="C3456" i="2"/>
  <c r="D3455" i="2"/>
  <c r="E3455" i="2"/>
  <c r="E20975" i="2" l="1"/>
  <c r="D20975" i="2"/>
  <c r="G20975" i="2" s="1"/>
  <c r="H20975" i="2" s="1"/>
  <c r="C20976" i="2"/>
  <c r="G20974" i="2"/>
  <c r="H20974" i="2" s="1"/>
  <c r="G3455" i="2"/>
  <c r="H3455" i="2" s="1"/>
  <c r="C3457" i="2"/>
  <c r="D3456" i="2"/>
  <c r="E3456" i="2"/>
  <c r="C20977" i="2" l="1"/>
  <c r="D20976" i="2"/>
  <c r="E20976" i="2"/>
  <c r="G3456" i="2"/>
  <c r="H3456" i="2" s="1"/>
  <c r="C3458" i="2"/>
  <c r="D3457" i="2"/>
  <c r="E3457" i="2"/>
  <c r="G20976" i="2" l="1"/>
  <c r="H20976" i="2" s="1"/>
  <c r="D20977" i="2"/>
  <c r="E20977" i="2"/>
  <c r="C20978" i="2"/>
  <c r="G3457" i="2"/>
  <c r="H3457" i="2" s="1"/>
  <c r="C3459" i="2"/>
  <c r="D3458" i="2"/>
  <c r="E3458" i="2"/>
  <c r="C20979" i="2" l="1"/>
  <c r="D20978" i="2"/>
  <c r="E20978" i="2"/>
  <c r="G20977" i="2"/>
  <c r="H20977" i="2" s="1"/>
  <c r="G3458" i="2"/>
  <c r="H3458" i="2" s="1"/>
  <c r="C3460" i="2"/>
  <c r="D3459" i="2"/>
  <c r="E3459" i="2"/>
  <c r="G20978" i="2" l="1"/>
  <c r="H20978" i="2" s="1"/>
  <c r="C20980" i="2"/>
  <c r="E20979" i="2"/>
  <c r="D20979" i="2"/>
  <c r="G20979" i="2" s="1"/>
  <c r="H20979" i="2" s="1"/>
  <c r="G3459" i="2"/>
  <c r="H3459" i="2" s="1"/>
  <c r="C3461" i="2"/>
  <c r="D3460" i="2"/>
  <c r="E3460" i="2"/>
  <c r="D20980" i="2" l="1"/>
  <c r="E20980" i="2"/>
  <c r="C20981" i="2"/>
  <c r="G3460" i="2"/>
  <c r="H3460" i="2" s="1"/>
  <c r="C3462" i="2"/>
  <c r="D3461" i="2"/>
  <c r="E3461" i="2"/>
  <c r="C20982" i="2" l="1"/>
  <c r="D20981" i="2"/>
  <c r="E20981" i="2"/>
  <c r="G20980" i="2"/>
  <c r="H20980" i="2" s="1"/>
  <c r="G3461" i="2"/>
  <c r="H3461" i="2" s="1"/>
  <c r="C3463" i="2"/>
  <c r="D3462" i="2"/>
  <c r="E3462" i="2"/>
  <c r="G20981" i="2" l="1"/>
  <c r="H20981" i="2" s="1"/>
  <c r="D20982" i="2"/>
  <c r="C20983" i="2"/>
  <c r="E20982" i="2"/>
  <c r="G3462" i="2"/>
  <c r="H3462" i="2" s="1"/>
  <c r="C3464" i="2"/>
  <c r="D3463" i="2"/>
  <c r="E3463" i="2"/>
  <c r="E20983" i="2" l="1"/>
  <c r="D20983" i="2"/>
  <c r="G20983" i="2" s="1"/>
  <c r="H20983" i="2" s="1"/>
  <c r="C20984" i="2"/>
  <c r="G20982" i="2"/>
  <c r="H20982" i="2" s="1"/>
  <c r="G3463" i="2"/>
  <c r="H3463" i="2" s="1"/>
  <c r="C3465" i="2"/>
  <c r="D3464" i="2"/>
  <c r="E3464" i="2"/>
  <c r="C20985" i="2" l="1"/>
  <c r="E20984" i="2"/>
  <c r="D20984" i="2"/>
  <c r="G3464" i="2"/>
  <c r="H3464" i="2" s="1"/>
  <c r="C3466" i="2"/>
  <c r="D3465" i="2"/>
  <c r="E3465" i="2"/>
  <c r="G20984" i="2" l="1"/>
  <c r="H20984" i="2" s="1"/>
  <c r="D20985" i="2"/>
  <c r="E20985" i="2"/>
  <c r="C20986" i="2"/>
  <c r="G3465" i="2"/>
  <c r="H3465" i="2" s="1"/>
  <c r="C3467" i="2"/>
  <c r="D3466" i="2"/>
  <c r="E3466" i="2"/>
  <c r="C20987" i="2" l="1"/>
  <c r="D20986" i="2"/>
  <c r="E20986" i="2"/>
  <c r="G20985" i="2"/>
  <c r="H20985" i="2" s="1"/>
  <c r="G3466" i="2"/>
  <c r="H3466" i="2" s="1"/>
  <c r="C3468" i="2"/>
  <c r="D3467" i="2"/>
  <c r="E3467" i="2"/>
  <c r="G20986" i="2" l="1"/>
  <c r="H20986" i="2" s="1"/>
  <c r="C20988" i="2"/>
  <c r="D20987" i="2"/>
  <c r="E20987" i="2"/>
  <c r="G3467" i="2"/>
  <c r="H3467" i="2" s="1"/>
  <c r="C3469" i="2"/>
  <c r="D3468" i="2"/>
  <c r="E3468" i="2"/>
  <c r="G20987" i="2" l="1"/>
  <c r="H20987" i="2" s="1"/>
  <c r="D20988" i="2"/>
  <c r="E20988" i="2"/>
  <c r="C20989" i="2"/>
  <c r="G3468" i="2"/>
  <c r="H3468" i="2" s="1"/>
  <c r="C3470" i="2"/>
  <c r="D3469" i="2"/>
  <c r="E3469" i="2"/>
  <c r="C20990" i="2" l="1"/>
  <c r="E20989" i="2"/>
  <c r="D20989" i="2"/>
  <c r="G20989" i="2" s="1"/>
  <c r="H20989" i="2" s="1"/>
  <c r="G20988" i="2"/>
  <c r="H20988" i="2" s="1"/>
  <c r="G3469" i="2"/>
  <c r="H3469" i="2" s="1"/>
  <c r="C3471" i="2"/>
  <c r="D3470" i="2"/>
  <c r="E3470" i="2"/>
  <c r="D20990" i="2" l="1"/>
  <c r="E20990" i="2"/>
  <c r="C20991" i="2"/>
  <c r="G3470" i="2"/>
  <c r="H3470" i="2" s="1"/>
  <c r="C3472" i="2"/>
  <c r="D3471" i="2"/>
  <c r="E3471" i="2"/>
  <c r="E20991" i="2" l="1"/>
  <c r="D20991" i="2"/>
  <c r="C20992" i="2"/>
  <c r="G20990" i="2"/>
  <c r="H20990" i="2" s="1"/>
  <c r="G3471" i="2"/>
  <c r="H3471" i="2" s="1"/>
  <c r="C3473" i="2"/>
  <c r="D3472" i="2"/>
  <c r="E3472" i="2"/>
  <c r="G20991" i="2" l="1"/>
  <c r="H20991" i="2" s="1"/>
  <c r="C20993" i="2"/>
  <c r="D20992" i="2"/>
  <c r="E20992" i="2"/>
  <c r="G3472" i="2"/>
  <c r="H3472" i="2" s="1"/>
  <c r="C3474" i="2"/>
  <c r="D3473" i="2"/>
  <c r="E3473" i="2"/>
  <c r="G20992" i="2" l="1"/>
  <c r="H20992" i="2" s="1"/>
  <c r="D20993" i="2"/>
  <c r="E20993" i="2"/>
  <c r="C20994" i="2"/>
  <c r="G3473" i="2"/>
  <c r="H3473" i="2" s="1"/>
  <c r="C3475" i="2"/>
  <c r="D3474" i="2"/>
  <c r="E3474" i="2"/>
  <c r="C20995" i="2" l="1"/>
  <c r="E20994" i="2"/>
  <c r="D20994" i="2"/>
  <c r="G20994" i="2" s="1"/>
  <c r="H20994" i="2" s="1"/>
  <c r="G20993" i="2"/>
  <c r="H20993" i="2" s="1"/>
  <c r="G3474" i="2"/>
  <c r="H3474" i="2" s="1"/>
  <c r="C3476" i="2"/>
  <c r="D3475" i="2"/>
  <c r="E3475" i="2"/>
  <c r="E20995" i="2" l="1"/>
  <c r="C20996" i="2"/>
  <c r="D20995" i="2"/>
  <c r="G20995" i="2" s="1"/>
  <c r="H20995" i="2" s="1"/>
  <c r="G3475" i="2"/>
  <c r="H3475" i="2" s="1"/>
  <c r="C3477" i="2"/>
  <c r="D3476" i="2"/>
  <c r="E3476" i="2"/>
  <c r="D20996" i="2" l="1"/>
  <c r="E20996" i="2"/>
  <c r="C20997" i="2"/>
  <c r="G3476" i="2"/>
  <c r="H3476" i="2" s="1"/>
  <c r="C3478" i="2"/>
  <c r="D3477" i="2"/>
  <c r="E3477" i="2"/>
  <c r="C20998" i="2" l="1"/>
  <c r="D20997" i="2"/>
  <c r="E20997" i="2"/>
  <c r="G20996" i="2"/>
  <c r="H20996" i="2" s="1"/>
  <c r="G3477" i="2"/>
  <c r="H3477" i="2" s="1"/>
  <c r="C3479" i="2"/>
  <c r="D3478" i="2"/>
  <c r="E3478" i="2"/>
  <c r="G20997" i="2" l="1"/>
  <c r="H20997" i="2" s="1"/>
  <c r="D20998" i="2"/>
  <c r="E20998" i="2"/>
  <c r="C20999" i="2"/>
  <c r="G3478" i="2"/>
  <c r="H3478" i="2" s="1"/>
  <c r="C3480" i="2"/>
  <c r="D3479" i="2"/>
  <c r="E3479" i="2"/>
  <c r="E20999" i="2" l="1"/>
  <c r="C21000" i="2"/>
  <c r="D20999" i="2"/>
  <c r="G20999" i="2" s="1"/>
  <c r="H20999" i="2" s="1"/>
  <c r="G20998" i="2"/>
  <c r="H20998" i="2" s="1"/>
  <c r="G3479" i="2"/>
  <c r="H3479" i="2" s="1"/>
  <c r="C3481" i="2"/>
  <c r="D3480" i="2"/>
  <c r="E3480" i="2"/>
  <c r="C21001" i="2" l="1"/>
  <c r="E21000" i="2"/>
  <c r="D21000" i="2"/>
  <c r="G21000" i="2" s="1"/>
  <c r="H21000" i="2" s="1"/>
  <c r="G3480" i="2"/>
  <c r="H3480" i="2" s="1"/>
  <c r="C3482" i="2"/>
  <c r="D3481" i="2"/>
  <c r="E3481" i="2"/>
  <c r="D21001" i="2" l="1"/>
  <c r="E21001" i="2"/>
  <c r="C21002" i="2"/>
  <c r="G3481" i="2"/>
  <c r="H3481" i="2" s="1"/>
  <c r="C3483" i="2"/>
  <c r="D3482" i="2"/>
  <c r="E3482" i="2"/>
  <c r="C21003" i="2" l="1"/>
  <c r="D21002" i="2"/>
  <c r="E21002" i="2"/>
  <c r="G21001" i="2"/>
  <c r="H21001" i="2" s="1"/>
  <c r="G3482" i="2"/>
  <c r="H3482" i="2" s="1"/>
  <c r="C3484" i="2"/>
  <c r="D3483" i="2"/>
  <c r="E3483" i="2"/>
  <c r="G21002" i="2" l="1"/>
  <c r="H21002" i="2" s="1"/>
  <c r="D21003" i="2"/>
  <c r="E21003" i="2"/>
  <c r="C21004" i="2"/>
  <c r="G3483" i="2"/>
  <c r="H3483" i="2" s="1"/>
  <c r="C3485" i="2"/>
  <c r="D3484" i="2"/>
  <c r="E3484" i="2"/>
  <c r="D21004" i="2" l="1"/>
  <c r="E21004" i="2"/>
  <c r="C21005" i="2"/>
  <c r="G21003" i="2"/>
  <c r="H21003" i="2" s="1"/>
  <c r="G3484" i="2"/>
  <c r="H3484" i="2" s="1"/>
  <c r="C3486" i="2"/>
  <c r="D3485" i="2"/>
  <c r="E3485" i="2"/>
  <c r="C21006" i="2" l="1"/>
  <c r="E21005" i="2"/>
  <c r="D21005" i="2"/>
  <c r="G21005" i="2" s="1"/>
  <c r="H21005" i="2" s="1"/>
  <c r="G21004" i="2"/>
  <c r="H21004" i="2" s="1"/>
  <c r="G3485" i="2"/>
  <c r="H3485" i="2" s="1"/>
  <c r="C3487" i="2"/>
  <c r="D3486" i="2"/>
  <c r="E3486" i="2"/>
  <c r="D21006" i="2" l="1"/>
  <c r="E21006" i="2"/>
  <c r="C21007" i="2"/>
  <c r="G3486" i="2"/>
  <c r="H3486" i="2" s="1"/>
  <c r="C3488" i="2"/>
  <c r="D3487" i="2"/>
  <c r="E3487" i="2"/>
  <c r="E21007" i="2" l="1"/>
  <c r="D21007" i="2"/>
  <c r="G21007" i="2" s="1"/>
  <c r="H21007" i="2" s="1"/>
  <c r="C21008" i="2"/>
  <c r="G21006" i="2"/>
  <c r="H21006" i="2" s="1"/>
  <c r="G3487" i="2"/>
  <c r="H3487" i="2" s="1"/>
  <c r="C3489" i="2"/>
  <c r="D3488" i="2"/>
  <c r="E3488" i="2"/>
  <c r="C21009" i="2" l="1"/>
  <c r="D21008" i="2"/>
  <c r="E21008" i="2"/>
  <c r="G3488" i="2"/>
  <c r="H3488" i="2" s="1"/>
  <c r="C3490" i="2"/>
  <c r="D3489" i="2"/>
  <c r="E3489" i="2"/>
  <c r="G21008" i="2" l="1"/>
  <c r="H21008" i="2" s="1"/>
  <c r="D21009" i="2"/>
  <c r="E21009" i="2"/>
  <c r="C21010" i="2"/>
  <c r="G3489" i="2"/>
  <c r="H3489" i="2" s="1"/>
  <c r="C3491" i="2"/>
  <c r="D3490" i="2"/>
  <c r="E3490" i="2"/>
  <c r="C21011" i="2" l="1"/>
  <c r="E21010" i="2"/>
  <c r="D21010" i="2"/>
  <c r="G21010" i="2" s="1"/>
  <c r="H21010" i="2" s="1"/>
  <c r="G21009" i="2"/>
  <c r="H21009" i="2" s="1"/>
  <c r="G3490" i="2"/>
  <c r="H3490" i="2" s="1"/>
  <c r="C3492" i="2"/>
  <c r="D3491" i="2"/>
  <c r="E3491" i="2"/>
  <c r="D21011" i="2" l="1"/>
  <c r="E21011" i="2"/>
  <c r="C21012" i="2"/>
  <c r="G3491" i="2"/>
  <c r="H3491" i="2" s="1"/>
  <c r="C3493" i="2"/>
  <c r="D3492" i="2"/>
  <c r="E3492" i="2"/>
  <c r="D21012" i="2" l="1"/>
  <c r="E21012" i="2"/>
  <c r="C21013" i="2"/>
  <c r="G21011" i="2"/>
  <c r="H21011" i="2" s="1"/>
  <c r="G3492" i="2"/>
  <c r="H3492" i="2" s="1"/>
  <c r="C3494" i="2"/>
  <c r="D3493" i="2"/>
  <c r="E3493" i="2"/>
  <c r="C21014" i="2" l="1"/>
  <c r="D21013" i="2"/>
  <c r="E21013" i="2"/>
  <c r="G21012" i="2"/>
  <c r="H21012" i="2" s="1"/>
  <c r="G3493" i="2"/>
  <c r="H3493" i="2" s="1"/>
  <c r="C3495" i="2"/>
  <c r="D3494" i="2"/>
  <c r="E3494" i="2"/>
  <c r="G21013" i="2" l="1"/>
  <c r="H21013" i="2" s="1"/>
  <c r="D21014" i="2"/>
  <c r="E21014" i="2"/>
  <c r="C21015" i="2"/>
  <c r="G3494" i="2"/>
  <c r="H3494" i="2" s="1"/>
  <c r="C3496" i="2"/>
  <c r="D3495" i="2"/>
  <c r="E3495" i="2"/>
  <c r="E21015" i="2" l="1"/>
  <c r="C21016" i="2"/>
  <c r="D21015" i="2"/>
  <c r="G21015" i="2" s="1"/>
  <c r="H21015" i="2" s="1"/>
  <c r="G21014" i="2"/>
  <c r="H21014" i="2" s="1"/>
  <c r="G3495" i="2"/>
  <c r="H3495" i="2" s="1"/>
  <c r="C3497" i="2"/>
  <c r="D3496" i="2"/>
  <c r="E3496" i="2"/>
  <c r="C21017" i="2" l="1"/>
  <c r="D21016" i="2"/>
  <c r="E21016" i="2"/>
  <c r="G3496" i="2"/>
  <c r="H3496" i="2" s="1"/>
  <c r="C3498" i="2"/>
  <c r="D3497" i="2"/>
  <c r="E3497" i="2"/>
  <c r="G21016" i="2" l="1"/>
  <c r="H21016" i="2" s="1"/>
  <c r="D21017" i="2"/>
  <c r="E21017" i="2"/>
  <c r="C21018" i="2"/>
  <c r="G3497" i="2"/>
  <c r="H3497" i="2" s="1"/>
  <c r="C3499" i="2"/>
  <c r="D3498" i="2"/>
  <c r="E3498" i="2"/>
  <c r="C21019" i="2" l="1"/>
  <c r="D21018" i="2"/>
  <c r="E21018" i="2"/>
  <c r="G21017" i="2"/>
  <c r="H21017" i="2" s="1"/>
  <c r="G3498" i="2"/>
  <c r="H3498" i="2" s="1"/>
  <c r="C3500" i="2"/>
  <c r="D3499" i="2"/>
  <c r="E3499" i="2"/>
  <c r="G21018" i="2" l="1"/>
  <c r="H21018" i="2" s="1"/>
  <c r="D21019" i="2"/>
  <c r="E21019" i="2"/>
  <c r="C21020" i="2"/>
  <c r="G3499" i="2"/>
  <c r="H3499" i="2" s="1"/>
  <c r="C3501" i="2"/>
  <c r="D3500" i="2"/>
  <c r="E3500" i="2"/>
  <c r="D21020" i="2" l="1"/>
  <c r="E21020" i="2"/>
  <c r="C21021" i="2"/>
  <c r="G21019" i="2"/>
  <c r="H21019" i="2" s="1"/>
  <c r="G3500" i="2"/>
  <c r="H3500" i="2" s="1"/>
  <c r="C3502" i="2"/>
  <c r="D3501" i="2"/>
  <c r="E3501" i="2"/>
  <c r="C21022" i="2" l="1"/>
  <c r="D21021" i="2"/>
  <c r="E21021" i="2"/>
  <c r="G21020" i="2"/>
  <c r="H21020" i="2" s="1"/>
  <c r="G3501" i="2"/>
  <c r="H3501" i="2" s="1"/>
  <c r="C3503" i="2"/>
  <c r="D3502" i="2"/>
  <c r="E3502" i="2"/>
  <c r="G21021" i="2" l="1"/>
  <c r="H21021" i="2" s="1"/>
  <c r="D21022" i="2"/>
  <c r="C21023" i="2"/>
  <c r="E21022" i="2"/>
  <c r="G3502" i="2"/>
  <c r="H3502" i="2" s="1"/>
  <c r="C3504" i="2"/>
  <c r="D3503" i="2"/>
  <c r="E3503" i="2"/>
  <c r="E21023" i="2" l="1"/>
  <c r="D21023" i="2"/>
  <c r="G21023" i="2" s="1"/>
  <c r="H21023" i="2" s="1"/>
  <c r="C21024" i="2"/>
  <c r="G21022" i="2"/>
  <c r="H21022" i="2" s="1"/>
  <c r="G3503" i="2"/>
  <c r="H3503" i="2" s="1"/>
  <c r="C3505" i="2"/>
  <c r="D3504" i="2"/>
  <c r="E3504" i="2"/>
  <c r="C21025" i="2" l="1"/>
  <c r="D21024" i="2"/>
  <c r="E21024" i="2"/>
  <c r="G3504" i="2"/>
  <c r="H3504" i="2" s="1"/>
  <c r="C3506" i="2"/>
  <c r="D3505" i="2"/>
  <c r="E3505" i="2"/>
  <c r="G21024" i="2" l="1"/>
  <c r="H21024" i="2" s="1"/>
  <c r="D21025" i="2"/>
  <c r="E21025" i="2"/>
  <c r="C21026" i="2"/>
  <c r="G3505" i="2"/>
  <c r="H3505" i="2" s="1"/>
  <c r="C3507" i="2"/>
  <c r="D3506" i="2"/>
  <c r="E3506" i="2"/>
  <c r="C21027" i="2" l="1"/>
  <c r="D21026" i="2"/>
  <c r="E21026" i="2"/>
  <c r="G21025" i="2"/>
  <c r="H21025" i="2" s="1"/>
  <c r="G3506" i="2"/>
  <c r="H3506" i="2" s="1"/>
  <c r="C3508" i="2"/>
  <c r="D3507" i="2"/>
  <c r="E3507" i="2"/>
  <c r="G21026" i="2" l="1"/>
  <c r="H21026" i="2" s="1"/>
  <c r="D21027" i="2"/>
  <c r="C21028" i="2"/>
  <c r="E21027" i="2"/>
  <c r="G3507" i="2"/>
  <c r="H3507" i="2" s="1"/>
  <c r="C3509" i="2"/>
  <c r="D3508" i="2"/>
  <c r="E3508" i="2"/>
  <c r="D21028" i="2" l="1"/>
  <c r="E21028" i="2"/>
  <c r="C21029" i="2"/>
  <c r="G21027" i="2"/>
  <c r="H21027" i="2" s="1"/>
  <c r="G3508" i="2"/>
  <c r="H3508" i="2" s="1"/>
  <c r="C3510" i="2"/>
  <c r="D3509" i="2"/>
  <c r="E3509" i="2"/>
  <c r="C21030" i="2" l="1"/>
  <c r="D21029" i="2"/>
  <c r="E21029" i="2"/>
  <c r="G21028" i="2"/>
  <c r="H21028" i="2" s="1"/>
  <c r="G3509" i="2"/>
  <c r="H3509" i="2" s="1"/>
  <c r="C3511" i="2"/>
  <c r="D3510" i="2"/>
  <c r="E3510" i="2"/>
  <c r="G21029" i="2" l="1"/>
  <c r="H21029" i="2" s="1"/>
  <c r="D21030" i="2"/>
  <c r="C21031" i="2"/>
  <c r="E21030" i="2"/>
  <c r="G3510" i="2"/>
  <c r="H3510" i="2" s="1"/>
  <c r="C3512" i="2"/>
  <c r="D3511" i="2"/>
  <c r="E3511" i="2"/>
  <c r="E21031" i="2" l="1"/>
  <c r="D21031" i="2"/>
  <c r="G21031" i="2" s="1"/>
  <c r="H21031" i="2" s="1"/>
  <c r="C21032" i="2"/>
  <c r="G21030" i="2"/>
  <c r="H21030" i="2" s="1"/>
  <c r="G3511" i="2"/>
  <c r="H3511" i="2" s="1"/>
  <c r="C3513" i="2"/>
  <c r="D3512" i="2"/>
  <c r="E3512" i="2"/>
  <c r="C21033" i="2" l="1"/>
  <c r="D21032" i="2"/>
  <c r="E21032" i="2"/>
  <c r="G3512" i="2"/>
  <c r="H3512" i="2" s="1"/>
  <c r="C3514" i="2"/>
  <c r="D3513" i="2"/>
  <c r="E3513" i="2"/>
  <c r="G21032" i="2" l="1"/>
  <c r="H21032" i="2" s="1"/>
  <c r="D21033" i="2"/>
  <c r="E21033" i="2"/>
  <c r="C21034" i="2"/>
  <c r="G3513" i="2"/>
  <c r="H3513" i="2" s="1"/>
  <c r="C3515" i="2"/>
  <c r="D3514" i="2"/>
  <c r="E3514" i="2"/>
  <c r="C21035" i="2" l="1"/>
  <c r="D21034" i="2"/>
  <c r="E21034" i="2"/>
  <c r="G21033" i="2"/>
  <c r="H21033" i="2" s="1"/>
  <c r="G3514" i="2"/>
  <c r="H3514" i="2" s="1"/>
  <c r="C3516" i="2"/>
  <c r="D3515" i="2"/>
  <c r="E3515" i="2"/>
  <c r="G21034" i="2" l="1"/>
  <c r="H21034" i="2" s="1"/>
  <c r="C21036" i="2"/>
  <c r="D21035" i="2"/>
  <c r="E21035" i="2"/>
  <c r="G3515" i="2"/>
  <c r="H3515" i="2" s="1"/>
  <c r="C3517" i="2"/>
  <c r="D3516" i="2"/>
  <c r="E3516" i="2"/>
  <c r="G21035" i="2" l="1"/>
  <c r="H21035" i="2" s="1"/>
  <c r="D21036" i="2"/>
  <c r="E21036" i="2"/>
  <c r="C21037" i="2"/>
  <c r="G3516" i="2"/>
  <c r="H3516" i="2" s="1"/>
  <c r="C3518" i="2"/>
  <c r="D3517" i="2"/>
  <c r="E3517" i="2"/>
  <c r="C21038" i="2" l="1"/>
  <c r="D21037" i="2"/>
  <c r="E21037" i="2"/>
  <c r="G21036" i="2"/>
  <c r="H21036" i="2" s="1"/>
  <c r="G3517" i="2"/>
  <c r="H3517" i="2" s="1"/>
  <c r="C3519" i="2"/>
  <c r="D3518" i="2"/>
  <c r="E3518" i="2"/>
  <c r="G21037" i="2" l="1"/>
  <c r="H21037" i="2" s="1"/>
  <c r="D21038" i="2"/>
  <c r="C21039" i="2"/>
  <c r="E21038" i="2"/>
  <c r="G3518" i="2"/>
  <c r="H3518" i="2" s="1"/>
  <c r="C3520" i="2"/>
  <c r="D3519" i="2"/>
  <c r="E3519" i="2"/>
  <c r="E21039" i="2" l="1"/>
  <c r="D21039" i="2"/>
  <c r="G21039" i="2" s="1"/>
  <c r="H21039" i="2" s="1"/>
  <c r="C21040" i="2"/>
  <c r="G21038" i="2"/>
  <c r="H21038" i="2" s="1"/>
  <c r="G3519" i="2"/>
  <c r="H3519" i="2" s="1"/>
  <c r="C3521" i="2"/>
  <c r="D3520" i="2"/>
  <c r="E3520" i="2"/>
  <c r="C21041" i="2" l="1"/>
  <c r="D21040" i="2"/>
  <c r="E21040" i="2"/>
  <c r="G3520" i="2"/>
  <c r="H3520" i="2" s="1"/>
  <c r="C3522" i="2"/>
  <c r="D3521" i="2"/>
  <c r="E3521" i="2"/>
  <c r="G21040" i="2" l="1"/>
  <c r="H21040" i="2" s="1"/>
  <c r="E21041" i="2"/>
  <c r="D21041" i="2"/>
  <c r="G21041" i="2" s="1"/>
  <c r="H21041" i="2" s="1"/>
  <c r="C21042" i="2"/>
  <c r="G3521" i="2"/>
  <c r="H3521" i="2" s="1"/>
  <c r="C3523" i="2"/>
  <c r="D3522" i="2"/>
  <c r="E3522" i="2"/>
  <c r="C21043" i="2" l="1"/>
  <c r="D21042" i="2"/>
  <c r="E21042" i="2"/>
  <c r="G3522" i="2"/>
  <c r="H3522" i="2" s="1"/>
  <c r="C3524" i="2"/>
  <c r="D3523" i="2"/>
  <c r="E3523" i="2"/>
  <c r="G21042" i="2" l="1"/>
  <c r="H21042" i="2" s="1"/>
  <c r="E21043" i="2"/>
  <c r="C21044" i="2"/>
  <c r="D21043" i="2"/>
  <c r="G21043" i="2" s="1"/>
  <c r="H21043" i="2" s="1"/>
  <c r="G3523" i="2"/>
  <c r="H3523" i="2" s="1"/>
  <c r="C3525" i="2"/>
  <c r="D3524" i="2"/>
  <c r="E3524" i="2"/>
  <c r="C21045" i="2" l="1"/>
  <c r="D21044" i="2"/>
  <c r="E21044" i="2"/>
  <c r="G3524" i="2"/>
  <c r="H3524" i="2" s="1"/>
  <c r="C3526" i="2"/>
  <c r="D3525" i="2"/>
  <c r="E3525" i="2"/>
  <c r="G21044" i="2" l="1"/>
  <c r="H21044" i="2" s="1"/>
  <c r="D21045" i="2"/>
  <c r="E21045" i="2"/>
  <c r="C21046" i="2"/>
  <c r="G3525" i="2"/>
  <c r="H3525" i="2" s="1"/>
  <c r="C3527" i="2"/>
  <c r="D3526" i="2"/>
  <c r="E3526" i="2"/>
  <c r="D21046" i="2" l="1"/>
  <c r="C21047" i="2"/>
  <c r="E21046" i="2"/>
  <c r="G21045" i="2"/>
  <c r="H21045" i="2" s="1"/>
  <c r="G3526" i="2"/>
  <c r="H3526" i="2" s="1"/>
  <c r="C3528" i="2"/>
  <c r="D3527" i="2"/>
  <c r="E3527" i="2"/>
  <c r="D21047" i="2" l="1"/>
  <c r="E21047" i="2"/>
  <c r="C21048" i="2"/>
  <c r="G21046" i="2"/>
  <c r="H21046" i="2" s="1"/>
  <c r="G3527" i="2"/>
  <c r="H3527" i="2" s="1"/>
  <c r="C3529" i="2"/>
  <c r="D3528" i="2"/>
  <c r="E3528" i="2"/>
  <c r="C21049" i="2" l="1"/>
  <c r="E21048" i="2"/>
  <c r="D21048" i="2"/>
  <c r="G21048" i="2" s="1"/>
  <c r="H21048" i="2" s="1"/>
  <c r="G21047" i="2"/>
  <c r="H21047" i="2" s="1"/>
  <c r="G3528" i="2"/>
  <c r="H3528" i="2" s="1"/>
  <c r="C3530" i="2"/>
  <c r="D3529" i="2"/>
  <c r="E3529" i="2"/>
  <c r="E21049" i="2" l="1"/>
  <c r="D21049" i="2"/>
  <c r="G21049" i="2" s="1"/>
  <c r="H21049" i="2" s="1"/>
  <c r="C21050" i="2"/>
  <c r="G3529" i="2"/>
  <c r="H3529" i="2" s="1"/>
  <c r="C3531" i="2"/>
  <c r="D3530" i="2"/>
  <c r="E3530" i="2"/>
  <c r="C21051" i="2" l="1"/>
  <c r="D21050" i="2"/>
  <c r="E21050" i="2"/>
  <c r="G3530" i="2"/>
  <c r="H3530" i="2" s="1"/>
  <c r="C3532" i="2"/>
  <c r="D3531" i="2"/>
  <c r="E3531" i="2"/>
  <c r="G21050" i="2" l="1"/>
  <c r="H21050" i="2" s="1"/>
  <c r="D21051" i="2"/>
  <c r="E21051" i="2"/>
  <c r="C21052" i="2"/>
  <c r="G3531" i="2"/>
  <c r="H3531" i="2" s="1"/>
  <c r="C3533" i="2"/>
  <c r="D3532" i="2"/>
  <c r="E3532" i="2"/>
  <c r="E21052" i="2" l="1"/>
  <c r="C21053" i="2"/>
  <c r="D21052" i="2"/>
  <c r="G21052" i="2" s="1"/>
  <c r="H21052" i="2" s="1"/>
  <c r="G21051" i="2"/>
  <c r="H21051" i="2" s="1"/>
  <c r="G3532" i="2"/>
  <c r="H3532" i="2" s="1"/>
  <c r="C3534" i="2"/>
  <c r="D3533" i="2"/>
  <c r="E3533" i="2"/>
  <c r="D21053" i="2" l="1"/>
  <c r="C21054" i="2"/>
  <c r="E21053" i="2"/>
  <c r="G3533" i="2"/>
  <c r="H3533" i="2" s="1"/>
  <c r="C3535" i="2"/>
  <c r="D3534" i="2"/>
  <c r="E3534" i="2"/>
  <c r="D21054" i="2" l="1"/>
  <c r="E21054" i="2"/>
  <c r="C21055" i="2"/>
  <c r="G21053" i="2"/>
  <c r="H21053" i="2" s="1"/>
  <c r="G3534" i="2"/>
  <c r="H3534" i="2" s="1"/>
  <c r="C3536" i="2"/>
  <c r="D3535" i="2"/>
  <c r="E3535" i="2"/>
  <c r="C21056" i="2" l="1"/>
  <c r="D21055" i="2"/>
  <c r="E21055" i="2"/>
  <c r="G21054" i="2"/>
  <c r="H21054" i="2" s="1"/>
  <c r="G3535" i="2"/>
  <c r="H3535" i="2" s="1"/>
  <c r="C3537" i="2"/>
  <c r="D3536" i="2"/>
  <c r="E3536" i="2"/>
  <c r="G21055" i="2" l="1"/>
  <c r="H21055" i="2" s="1"/>
  <c r="D21056" i="2"/>
  <c r="E21056" i="2"/>
  <c r="C21057" i="2"/>
  <c r="G3536" i="2"/>
  <c r="H3536" i="2" s="1"/>
  <c r="C3538" i="2"/>
  <c r="D3537" i="2"/>
  <c r="E3537" i="2"/>
  <c r="E21057" i="2" l="1"/>
  <c r="C21058" i="2"/>
  <c r="D21057" i="2"/>
  <c r="G21057" i="2" s="1"/>
  <c r="H21057" i="2" s="1"/>
  <c r="G21056" i="2"/>
  <c r="H21056" i="2" s="1"/>
  <c r="G3537" i="2"/>
  <c r="H3537" i="2" s="1"/>
  <c r="C3539" i="2"/>
  <c r="D3538" i="2"/>
  <c r="E3538" i="2"/>
  <c r="C21059" i="2" l="1"/>
  <c r="D21058" i="2"/>
  <c r="E21058" i="2"/>
  <c r="G3538" i="2"/>
  <c r="H3538" i="2" s="1"/>
  <c r="C3540" i="2"/>
  <c r="D3539" i="2"/>
  <c r="E3539" i="2"/>
  <c r="G21058" i="2" l="1"/>
  <c r="H21058" i="2" s="1"/>
  <c r="C21060" i="2"/>
  <c r="E21059" i="2"/>
  <c r="D21059" i="2"/>
  <c r="G21059" i="2" s="1"/>
  <c r="H21059" i="2" s="1"/>
  <c r="G3539" i="2"/>
  <c r="H3539" i="2" s="1"/>
  <c r="C3541" i="2"/>
  <c r="D3540" i="2"/>
  <c r="E3540" i="2"/>
  <c r="D21060" i="2" l="1"/>
  <c r="E21060" i="2"/>
  <c r="C21061" i="2"/>
  <c r="G3540" i="2"/>
  <c r="H3540" i="2" s="1"/>
  <c r="C3542" i="2"/>
  <c r="D3541" i="2"/>
  <c r="E3541" i="2"/>
  <c r="C21062" i="2" l="1"/>
  <c r="D21061" i="2"/>
  <c r="E21061" i="2"/>
  <c r="G21060" i="2"/>
  <c r="H21060" i="2" s="1"/>
  <c r="G3541" i="2"/>
  <c r="H3541" i="2" s="1"/>
  <c r="C3543" i="2"/>
  <c r="D3542" i="2"/>
  <c r="E3542" i="2"/>
  <c r="G21061" i="2" l="1"/>
  <c r="H21061" i="2" s="1"/>
  <c r="D21062" i="2"/>
  <c r="E21062" i="2"/>
  <c r="C21063" i="2"/>
  <c r="G3542" i="2"/>
  <c r="H3542" i="2" s="1"/>
  <c r="C3544" i="2"/>
  <c r="D3543" i="2"/>
  <c r="E3543" i="2"/>
  <c r="E21063" i="2" l="1"/>
  <c r="C21064" i="2"/>
  <c r="D21063" i="2"/>
  <c r="G21063" i="2" s="1"/>
  <c r="H21063" i="2" s="1"/>
  <c r="G21062" i="2"/>
  <c r="H21062" i="2" s="1"/>
  <c r="G3543" i="2"/>
  <c r="H3543" i="2" s="1"/>
  <c r="C3545" i="2"/>
  <c r="D3544" i="2"/>
  <c r="E3544" i="2"/>
  <c r="D21064" i="2" l="1"/>
  <c r="C21065" i="2"/>
  <c r="E21064" i="2"/>
  <c r="G3544" i="2"/>
  <c r="H3544" i="2" s="1"/>
  <c r="C3546" i="2"/>
  <c r="D3545" i="2"/>
  <c r="E3545" i="2"/>
  <c r="E21065" i="2" l="1"/>
  <c r="D21065" i="2"/>
  <c r="C21066" i="2"/>
  <c r="G21064" i="2"/>
  <c r="H21064" i="2" s="1"/>
  <c r="G3545" i="2"/>
  <c r="H3545" i="2" s="1"/>
  <c r="C3547" i="2"/>
  <c r="D3546" i="2"/>
  <c r="E3546" i="2"/>
  <c r="G21065" i="2" l="1"/>
  <c r="H21065" i="2" s="1"/>
  <c r="C21067" i="2"/>
  <c r="D21066" i="2"/>
  <c r="E21066" i="2"/>
  <c r="G3546" i="2"/>
  <c r="H3546" i="2" s="1"/>
  <c r="C3548" i="2"/>
  <c r="D3547" i="2"/>
  <c r="E3547" i="2"/>
  <c r="G21066" i="2" l="1"/>
  <c r="H21066" i="2" s="1"/>
  <c r="D21067" i="2"/>
  <c r="E21067" i="2"/>
  <c r="C21068" i="2"/>
  <c r="G3547" i="2"/>
  <c r="H3547" i="2" s="1"/>
  <c r="C3549" i="2"/>
  <c r="D3548" i="2"/>
  <c r="E3548" i="2"/>
  <c r="C21069" i="2" l="1"/>
  <c r="D21068" i="2"/>
  <c r="E21068" i="2"/>
  <c r="G21067" i="2"/>
  <c r="H21067" i="2" s="1"/>
  <c r="G3548" i="2"/>
  <c r="H3548" i="2" s="1"/>
  <c r="C3550" i="2"/>
  <c r="D3549" i="2"/>
  <c r="E3549" i="2"/>
  <c r="G21068" i="2" l="1"/>
  <c r="H21068" i="2" s="1"/>
  <c r="D21069" i="2"/>
  <c r="C21070" i="2"/>
  <c r="E21069" i="2"/>
  <c r="G3549" i="2"/>
  <c r="H3549" i="2" s="1"/>
  <c r="C3551" i="2"/>
  <c r="D3550" i="2"/>
  <c r="E3550" i="2"/>
  <c r="D21070" i="2" l="1"/>
  <c r="E21070" i="2"/>
  <c r="C21071" i="2"/>
  <c r="G21069" i="2"/>
  <c r="H21069" i="2" s="1"/>
  <c r="G3550" i="2"/>
  <c r="H3550" i="2" s="1"/>
  <c r="C3552" i="2"/>
  <c r="D3551" i="2"/>
  <c r="E3551" i="2"/>
  <c r="C21072" i="2" l="1"/>
  <c r="E21071" i="2"/>
  <c r="D21071" i="2"/>
  <c r="G21070" i="2"/>
  <c r="H21070" i="2" s="1"/>
  <c r="G3551" i="2"/>
  <c r="H3551" i="2" s="1"/>
  <c r="C3553" i="2"/>
  <c r="D3552" i="2"/>
  <c r="E3552" i="2"/>
  <c r="G21071" i="2" l="1"/>
  <c r="H21071" i="2" s="1"/>
  <c r="D21072" i="2"/>
  <c r="E21072" i="2"/>
  <c r="C21073" i="2"/>
  <c r="G3552" i="2"/>
  <c r="H3552" i="2" s="1"/>
  <c r="C3554" i="2"/>
  <c r="D3553" i="2"/>
  <c r="E3553" i="2"/>
  <c r="E21073" i="2" l="1"/>
  <c r="C21074" i="2"/>
  <c r="D21073" i="2"/>
  <c r="G21073" i="2" s="1"/>
  <c r="H21073" i="2" s="1"/>
  <c r="G21072" i="2"/>
  <c r="H21072" i="2" s="1"/>
  <c r="G3553" i="2"/>
  <c r="H3553" i="2" s="1"/>
  <c r="C3555" i="2"/>
  <c r="D3554" i="2"/>
  <c r="E3554" i="2"/>
  <c r="C21075" i="2" l="1"/>
  <c r="D21074" i="2"/>
  <c r="E21074" i="2"/>
  <c r="G3554" i="2"/>
  <c r="H3554" i="2" s="1"/>
  <c r="C3556" i="2"/>
  <c r="D3555" i="2"/>
  <c r="E3555" i="2"/>
  <c r="G21074" i="2" l="1"/>
  <c r="H21074" i="2" s="1"/>
  <c r="D21075" i="2"/>
  <c r="E21075" i="2"/>
  <c r="C21076" i="2"/>
  <c r="G3555" i="2"/>
  <c r="H3555" i="2" s="1"/>
  <c r="C3557" i="2"/>
  <c r="D3556" i="2"/>
  <c r="E3556" i="2"/>
  <c r="C21077" i="2" l="1"/>
  <c r="D21076" i="2"/>
  <c r="E21076" i="2"/>
  <c r="G21075" i="2"/>
  <c r="H21075" i="2" s="1"/>
  <c r="G3556" i="2"/>
  <c r="H3556" i="2" s="1"/>
  <c r="C3558" i="2"/>
  <c r="D3557" i="2"/>
  <c r="E3557" i="2"/>
  <c r="G21076" i="2" l="1"/>
  <c r="H21076" i="2" s="1"/>
  <c r="D21077" i="2"/>
  <c r="C21078" i="2"/>
  <c r="E21077" i="2"/>
  <c r="G3557" i="2"/>
  <c r="H3557" i="2" s="1"/>
  <c r="C3559" i="2"/>
  <c r="D3558" i="2"/>
  <c r="E3558" i="2"/>
  <c r="D21078" i="2" l="1"/>
  <c r="E21078" i="2"/>
  <c r="C21079" i="2"/>
  <c r="G21077" i="2"/>
  <c r="H21077" i="2" s="1"/>
  <c r="G3558" i="2"/>
  <c r="H3558" i="2" s="1"/>
  <c r="C3560" i="2"/>
  <c r="D3559" i="2"/>
  <c r="E3559" i="2"/>
  <c r="C21080" i="2" l="1"/>
  <c r="E21079" i="2"/>
  <c r="D21079" i="2"/>
  <c r="G21079" i="2" s="1"/>
  <c r="H21079" i="2" s="1"/>
  <c r="G21078" i="2"/>
  <c r="H21078" i="2" s="1"/>
  <c r="G3559" i="2"/>
  <c r="H3559" i="2" s="1"/>
  <c r="C3561" i="2"/>
  <c r="D3560" i="2"/>
  <c r="E3560" i="2"/>
  <c r="D21080" i="2" l="1"/>
  <c r="E21080" i="2"/>
  <c r="C21081" i="2"/>
  <c r="G3560" i="2"/>
  <c r="H3560" i="2" s="1"/>
  <c r="C3562" i="2"/>
  <c r="D3561" i="2"/>
  <c r="E3561" i="2"/>
  <c r="E21081" i="2" l="1"/>
  <c r="C21082" i="2"/>
  <c r="D21081" i="2"/>
  <c r="G21080" i="2"/>
  <c r="H21080" i="2" s="1"/>
  <c r="G3561" i="2"/>
  <c r="H3561" i="2" s="1"/>
  <c r="C3563" i="2"/>
  <c r="D3562" i="2"/>
  <c r="E3562" i="2"/>
  <c r="G21081" i="2" l="1"/>
  <c r="H21081" i="2" s="1"/>
  <c r="C21083" i="2"/>
  <c r="D21082" i="2"/>
  <c r="E21082" i="2"/>
  <c r="G3562" i="2"/>
  <c r="H3562" i="2" s="1"/>
  <c r="C3564" i="2"/>
  <c r="D3563" i="2"/>
  <c r="E3563" i="2"/>
  <c r="G21082" i="2" l="1"/>
  <c r="H21082" i="2" s="1"/>
  <c r="D21083" i="2"/>
  <c r="E21083" i="2"/>
  <c r="C21084" i="2"/>
  <c r="G3563" i="2"/>
  <c r="H3563" i="2" s="1"/>
  <c r="C3565" i="2"/>
  <c r="D3564" i="2"/>
  <c r="E3564" i="2"/>
  <c r="C21085" i="2" l="1"/>
  <c r="D21084" i="2"/>
  <c r="E21084" i="2"/>
  <c r="G21083" i="2"/>
  <c r="H21083" i="2" s="1"/>
  <c r="G3564" i="2"/>
  <c r="H3564" i="2" s="1"/>
  <c r="C3566" i="2"/>
  <c r="D3565" i="2"/>
  <c r="E3565" i="2"/>
  <c r="G21084" i="2" l="1"/>
  <c r="H21084" i="2" s="1"/>
  <c r="D21085" i="2"/>
  <c r="E21085" i="2"/>
  <c r="C21086" i="2"/>
  <c r="G3565" i="2"/>
  <c r="H3565" i="2" s="1"/>
  <c r="C3567" i="2"/>
  <c r="D3566" i="2"/>
  <c r="E3566" i="2"/>
  <c r="D21086" i="2" l="1"/>
  <c r="E21086" i="2"/>
  <c r="C21087" i="2"/>
  <c r="G21085" i="2"/>
  <c r="H21085" i="2" s="1"/>
  <c r="G3566" i="2"/>
  <c r="H3566" i="2" s="1"/>
  <c r="C3568" i="2"/>
  <c r="D3567" i="2"/>
  <c r="E3567" i="2"/>
  <c r="C21088" i="2" l="1"/>
  <c r="E21087" i="2"/>
  <c r="D21087" i="2"/>
  <c r="G21087" i="2" s="1"/>
  <c r="H21087" i="2" s="1"/>
  <c r="G21086" i="2"/>
  <c r="H21086" i="2" s="1"/>
  <c r="G3567" i="2"/>
  <c r="H3567" i="2" s="1"/>
  <c r="C3569" i="2"/>
  <c r="D3568" i="2"/>
  <c r="E3568" i="2"/>
  <c r="D21088" i="2" l="1"/>
  <c r="E21088" i="2"/>
  <c r="C21089" i="2"/>
  <c r="G3568" i="2"/>
  <c r="H3568" i="2" s="1"/>
  <c r="C3570" i="2"/>
  <c r="D3569" i="2"/>
  <c r="E3569" i="2"/>
  <c r="E21089" i="2" l="1"/>
  <c r="C21090" i="2"/>
  <c r="D21089" i="2"/>
  <c r="G21089" i="2" s="1"/>
  <c r="H21089" i="2" s="1"/>
  <c r="G21088" i="2"/>
  <c r="H21088" i="2" s="1"/>
  <c r="G3569" i="2"/>
  <c r="H3569" i="2" s="1"/>
  <c r="C3571" i="2"/>
  <c r="D3570" i="2"/>
  <c r="E3570" i="2"/>
  <c r="C21091" i="2" l="1"/>
  <c r="D21090" i="2"/>
  <c r="E21090" i="2"/>
  <c r="G3570" i="2"/>
  <c r="H3570" i="2" s="1"/>
  <c r="C3572" i="2"/>
  <c r="D3571" i="2"/>
  <c r="E3571" i="2"/>
  <c r="G21090" i="2" l="1"/>
  <c r="H21090" i="2" s="1"/>
  <c r="D21091" i="2"/>
  <c r="E21091" i="2"/>
  <c r="C21092" i="2"/>
  <c r="G3571" i="2"/>
  <c r="H3571" i="2" s="1"/>
  <c r="C3573" i="2"/>
  <c r="D3572" i="2"/>
  <c r="E3572" i="2"/>
  <c r="C21093" i="2" l="1"/>
  <c r="D21092" i="2"/>
  <c r="E21092" i="2"/>
  <c r="G21091" i="2"/>
  <c r="H21091" i="2" s="1"/>
  <c r="G3572" i="2"/>
  <c r="H3572" i="2" s="1"/>
  <c r="C3574" i="2"/>
  <c r="D3573" i="2"/>
  <c r="E3573" i="2"/>
  <c r="G21092" i="2" l="1"/>
  <c r="H21092" i="2" s="1"/>
  <c r="D21093" i="2"/>
  <c r="E21093" i="2"/>
  <c r="C21094" i="2"/>
  <c r="G3573" i="2"/>
  <c r="H3573" i="2" s="1"/>
  <c r="C3575" i="2"/>
  <c r="D3574" i="2"/>
  <c r="E3574" i="2"/>
  <c r="D21094" i="2" l="1"/>
  <c r="E21094" i="2"/>
  <c r="C21095" i="2"/>
  <c r="G21093" i="2"/>
  <c r="H21093" i="2" s="1"/>
  <c r="G3574" i="2"/>
  <c r="H3574" i="2" s="1"/>
  <c r="C3576" i="2"/>
  <c r="D3575" i="2"/>
  <c r="E3575" i="2"/>
  <c r="C21096" i="2" l="1"/>
  <c r="E21095" i="2"/>
  <c r="D21095" i="2"/>
  <c r="G21095" i="2" s="1"/>
  <c r="H21095" i="2" s="1"/>
  <c r="G21094" i="2"/>
  <c r="H21094" i="2" s="1"/>
  <c r="G3575" i="2"/>
  <c r="H3575" i="2" s="1"/>
  <c r="C3577" i="2"/>
  <c r="D3576" i="2"/>
  <c r="E3576" i="2"/>
  <c r="D21096" i="2" l="1"/>
  <c r="E21096" i="2"/>
  <c r="C21097" i="2"/>
  <c r="G3576" i="2"/>
  <c r="H3576" i="2" s="1"/>
  <c r="C3578" i="2"/>
  <c r="D3577" i="2"/>
  <c r="E3577" i="2"/>
  <c r="E21097" i="2" l="1"/>
  <c r="C21098" i="2"/>
  <c r="D21097" i="2"/>
  <c r="G21096" i="2"/>
  <c r="H21096" i="2" s="1"/>
  <c r="G3577" i="2"/>
  <c r="H3577" i="2" s="1"/>
  <c r="C3579" i="2"/>
  <c r="D3578" i="2"/>
  <c r="E3578" i="2"/>
  <c r="G21097" i="2" l="1"/>
  <c r="H21097" i="2" s="1"/>
  <c r="C21099" i="2"/>
  <c r="D21098" i="2"/>
  <c r="E21098" i="2"/>
  <c r="G3578" i="2"/>
  <c r="H3578" i="2" s="1"/>
  <c r="C3580" i="2"/>
  <c r="D3579" i="2"/>
  <c r="E3579" i="2"/>
  <c r="G21098" i="2" l="1"/>
  <c r="H21098" i="2" s="1"/>
  <c r="D21099" i="2"/>
  <c r="E21099" i="2"/>
  <c r="C21100" i="2"/>
  <c r="G3579" i="2"/>
  <c r="H3579" i="2" s="1"/>
  <c r="C3581" i="2"/>
  <c r="D3580" i="2"/>
  <c r="E3580" i="2"/>
  <c r="C21101" i="2" l="1"/>
  <c r="D21100" i="2"/>
  <c r="E21100" i="2"/>
  <c r="G21099" i="2"/>
  <c r="H21099" i="2" s="1"/>
  <c r="G3580" i="2"/>
  <c r="H3580" i="2" s="1"/>
  <c r="C3582" i="2"/>
  <c r="D3581" i="2"/>
  <c r="E3581" i="2"/>
  <c r="G21100" i="2" l="1"/>
  <c r="H21100" i="2" s="1"/>
  <c r="D21101" i="2"/>
  <c r="E21101" i="2"/>
  <c r="C21102" i="2"/>
  <c r="G3581" i="2"/>
  <c r="H3581" i="2" s="1"/>
  <c r="C3583" i="2"/>
  <c r="D3582" i="2"/>
  <c r="E3582" i="2"/>
  <c r="D21102" i="2" l="1"/>
  <c r="E21102" i="2"/>
  <c r="C21103" i="2"/>
  <c r="G21101" i="2"/>
  <c r="H21101" i="2" s="1"/>
  <c r="G3582" i="2"/>
  <c r="H3582" i="2" s="1"/>
  <c r="C3584" i="2"/>
  <c r="D3583" i="2"/>
  <c r="E3583" i="2"/>
  <c r="C21104" i="2" l="1"/>
  <c r="E21103" i="2"/>
  <c r="D21103" i="2"/>
  <c r="G21103" i="2" s="1"/>
  <c r="H21103" i="2" s="1"/>
  <c r="G21102" i="2"/>
  <c r="H21102" i="2" s="1"/>
  <c r="G3583" i="2"/>
  <c r="H3583" i="2" s="1"/>
  <c r="C3585" i="2"/>
  <c r="D3584" i="2"/>
  <c r="E3584" i="2"/>
  <c r="D21104" i="2" l="1"/>
  <c r="E21104" i="2"/>
  <c r="C21105" i="2"/>
  <c r="G3584" i="2"/>
  <c r="H3584" i="2" s="1"/>
  <c r="C3586" i="2"/>
  <c r="D3585" i="2"/>
  <c r="E3585" i="2"/>
  <c r="E21105" i="2" l="1"/>
  <c r="C21106" i="2"/>
  <c r="D21105" i="2"/>
  <c r="G21105" i="2" s="1"/>
  <c r="H21105" i="2" s="1"/>
  <c r="G21104" i="2"/>
  <c r="H21104" i="2" s="1"/>
  <c r="G3585" i="2"/>
  <c r="H3585" i="2" s="1"/>
  <c r="C3587" i="2"/>
  <c r="D3586" i="2"/>
  <c r="E3586" i="2"/>
  <c r="C21107" i="2" l="1"/>
  <c r="D21106" i="2"/>
  <c r="E21106" i="2"/>
  <c r="G3586" i="2"/>
  <c r="H3586" i="2" s="1"/>
  <c r="C3588" i="2"/>
  <c r="D3587" i="2"/>
  <c r="E3587" i="2"/>
  <c r="G21106" i="2" l="1"/>
  <c r="H21106" i="2" s="1"/>
  <c r="D21107" i="2"/>
  <c r="E21107" i="2"/>
  <c r="C21108" i="2"/>
  <c r="G3587" i="2"/>
  <c r="H3587" i="2" s="1"/>
  <c r="C3589" i="2"/>
  <c r="D3588" i="2"/>
  <c r="E3588" i="2"/>
  <c r="C21109" i="2" l="1"/>
  <c r="D21108" i="2"/>
  <c r="E21108" i="2"/>
  <c r="G21107" i="2"/>
  <c r="H21107" i="2" s="1"/>
  <c r="G3588" i="2"/>
  <c r="H3588" i="2" s="1"/>
  <c r="C3590" i="2"/>
  <c r="D3589" i="2"/>
  <c r="E3589" i="2"/>
  <c r="G21108" i="2" l="1"/>
  <c r="H21108" i="2" s="1"/>
  <c r="D21109" i="2"/>
  <c r="C21110" i="2"/>
  <c r="E21109" i="2"/>
  <c r="G3589" i="2"/>
  <c r="H3589" i="2" s="1"/>
  <c r="C3591" i="2"/>
  <c r="D3590" i="2"/>
  <c r="E3590" i="2"/>
  <c r="D21110" i="2" l="1"/>
  <c r="E21110" i="2"/>
  <c r="C21111" i="2"/>
  <c r="G21109" i="2"/>
  <c r="H21109" i="2" s="1"/>
  <c r="G3590" i="2"/>
  <c r="H3590" i="2" s="1"/>
  <c r="C3592" i="2"/>
  <c r="D3591" i="2"/>
  <c r="E3591" i="2"/>
  <c r="C21112" i="2" l="1"/>
  <c r="E21111" i="2"/>
  <c r="D21111" i="2"/>
  <c r="G21111" i="2" s="1"/>
  <c r="H21111" i="2" s="1"/>
  <c r="G21110" i="2"/>
  <c r="H21110" i="2" s="1"/>
  <c r="G3591" i="2"/>
  <c r="H3591" i="2" s="1"/>
  <c r="C3593" i="2"/>
  <c r="D3592" i="2"/>
  <c r="E3592" i="2"/>
  <c r="D21112" i="2" l="1"/>
  <c r="E21112" i="2"/>
  <c r="C21113" i="2"/>
  <c r="G3592" i="2"/>
  <c r="H3592" i="2" s="1"/>
  <c r="C3594" i="2"/>
  <c r="D3593" i="2"/>
  <c r="E3593" i="2"/>
  <c r="E21113" i="2" l="1"/>
  <c r="C21114" i="2"/>
  <c r="D21113" i="2"/>
  <c r="G21113" i="2" s="1"/>
  <c r="H21113" i="2" s="1"/>
  <c r="G21112" i="2"/>
  <c r="H21112" i="2" s="1"/>
  <c r="G3593" i="2"/>
  <c r="H3593" i="2" s="1"/>
  <c r="C3595" i="2"/>
  <c r="D3594" i="2"/>
  <c r="E3594" i="2"/>
  <c r="C21115" i="2" l="1"/>
  <c r="D21114" i="2"/>
  <c r="E21114" i="2"/>
  <c r="G3594" i="2"/>
  <c r="H3594" i="2" s="1"/>
  <c r="C3596" i="2"/>
  <c r="D3595" i="2"/>
  <c r="E3595" i="2"/>
  <c r="G21114" i="2" l="1"/>
  <c r="H21114" i="2" s="1"/>
  <c r="D21115" i="2"/>
  <c r="E21115" i="2"/>
  <c r="C21116" i="2"/>
  <c r="G3595" i="2"/>
  <c r="H3595" i="2" s="1"/>
  <c r="C3597" i="2"/>
  <c r="D3596" i="2"/>
  <c r="E3596" i="2"/>
  <c r="C21117" i="2" l="1"/>
  <c r="D21116" i="2"/>
  <c r="E21116" i="2"/>
  <c r="G21115" i="2"/>
  <c r="H21115" i="2" s="1"/>
  <c r="G3596" i="2"/>
  <c r="H3596" i="2" s="1"/>
  <c r="C3598" i="2"/>
  <c r="D3597" i="2"/>
  <c r="E3597" i="2"/>
  <c r="G21116" i="2" l="1"/>
  <c r="H21116" i="2" s="1"/>
  <c r="D21117" i="2"/>
  <c r="C21118" i="2"/>
  <c r="E21117" i="2"/>
  <c r="G3597" i="2"/>
  <c r="H3597" i="2" s="1"/>
  <c r="C3599" i="2"/>
  <c r="D3598" i="2"/>
  <c r="E3598" i="2"/>
  <c r="D21118" i="2" l="1"/>
  <c r="E21118" i="2"/>
  <c r="C21119" i="2"/>
  <c r="G21117" i="2"/>
  <c r="H21117" i="2" s="1"/>
  <c r="G3598" i="2"/>
  <c r="H3598" i="2" s="1"/>
  <c r="C3600" i="2"/>
  <c r="D3599" i="2"/>
  <c r="E3599" i="2"/>
  <c r="C21120" i="2" l="1"/>
  <c r="E21119" i="2"/>
  <c r="D21119" i="2"/>
  <c r="G21119" i="2" s="1"/>
  <c r="H21119" i="2" s="1"/>
  <c r="G21118" i="2"/>
  <c r="H21118" i="2" s="1"/>
  <c r="G3599" i="2"/>
  <c r="H3599" i="2" s="1"/>
  <c r="C3601" i="2"/>
  <c r="D3600" i="2"/>
  <c r="E3600" i="2"/>
  <c r="D21120" i="2" l="1"/>
  <c r="E21120" i="2"/>
  <c r="C21121" i="2"/>
  <c r="G3600" i="2"/>
  <c r="H3600" i="2" s="1"/>
  <c r="C3602" i="2"/>
  <c r="D3601" i="2"/>
  <c r="E3601" i="2"/>
  <c r="E21121" i="2" l="1"/>
  <c r="C21122" i="2"/>
  <c r="D21121" i="2"/>
  <c r="G21121" i="2" s="1"/>
  <c r="H21121" i="2" s="1"/>
  <c r="G21120" i="2"/>
  <c r="H21120" i="2" s="1"/>
  <c r="G3601" i="2"/>
  <c r="H3601" i="2" s="1"/>
  <c r="C3603" i="2"/>
  <c r="D3602" i="2"/>
  <c r="E3602" i="2"/>
  <c r="C21123" i="2" l="1"/>
  <c r="E21122" i="2"/>
  <c r="D21122" i="2"/>
  <c r="G21122" i="2" s="1"/>
  <c r="H21122" i="2" s="1"/>
  <c r="G3602" i="2"/>
  <c r="H3602" i="2" s="1"/>
  <c r="C3604" i="2"/>
  <c r="D3603" i="2"/>
  <c r="E3603" i="2"/>
  <c r="D21123" i="2" l="1"/>
  <c r="E21123" i="2"/>
  <c r="C21124" i="2"/>
  <c r="G3603" i="2"/>
  <c r="H3603" i="2" s="1"/>
  <c r="C3605" i="2"/>
  <c r="D3604" i="2"/>
  <c r="E3604" i="2"/>
  <c r="C21125" i="2" l="1"/>
  <c r="D21124" i="2"/>
  <c r="E21124" i="2"/>
  <c r="G21123" i="2"/>
  <c r="H21123" i="2" s="1"/>
  <c r="G3604" i="2"/>
  <c r="H3604" i="2" s="1"/>
  <c r="C3606" i="2"/>
  <c r="D3605" i="2"/>
  <c r="E3605" i="2"/>
  <c r="G21124" i="2" l="1"/>
  <c r="H21124" i="2" s="1"/>
  <c r="D21125" i="2"/>
  <c r="E21125" i="2"/>
  <c r="C21126" i="2"/>
  <c r="G3605" i="2"/>
  <c r="H3605" i="2" s="1"/>
  <c r="C3607" i="2"/>
  <c r="D3606" i="2"/>
  <c r="E3606" i="2"/>
  <c r="D21126" i="2" l="1"/>
  <c r="E21126" i="2"/>
  <c r="C21127" i="2"/>
  <c r="G21125" i="2"/>
  <c r="H21125" i="2" s="1"/>
  <c r="G3606" i="2"/>
  <c r="H3606" i="2" s="1"/>
  <c r="C3608" i="2"/>
  <c r="D3607" i="2"/>
  <c r="E3607" i="2"/>
  <c r="C21128" i="2" l="1"/>
  <c r="E21127" i="2"/>
  <c r="D21127" i="2"/>
  <c r="G21127" i="2" s="1"/>
  <c r="H21127" i="2" s="1"/>
  <c r="G21126" i="2"/>
  <c r="H21126" i="2" s="1"/>
  <c r="G3607" i="2"/>
  <c r="H3607" i="2" s="1"/>
  <c r="C3609" i="2"/>
  <c r="D3608" i="2"/>
  <c r="E3608" i="2"/>
  <c r="D21128" i="2" l="1"/>
  <c r="E21128" i="2"/>
  <c r="C21129" i="2"/>
  <c r="G3608" i="2"/>
  <c r="H3608" i="2" s="1"/>
  <c r="C3610" i="2"/>
  <c r="D3609" i="2"/>
  <c r="E3609" i="2"/>
  <c r="E21129" i="2" l="1"/>
  <c r="C21130" i="2"/>
  <c r="D21129" i="2"/>
  <c r="G21129" i="2" s="1"/>
  <c r="H21129" i="2" s="1"/>
  <c r="G21128" i="2"/>
  <c r="H21128" i="2" s="1"/>
  <c r="G3609" i="2"/>
  <c r="H3609" i="2" s="1"/>
  <c r="C3611" i="2"/>
  <c r="D3610" i="2"/>
  <c r="E3610" i="2"/>
  <c r="C21131" i="2" l="1"/>
  <c r="D21130" i="2"/>
  <c r="E21130" i="2"/>
  <c r="G3610" i="2"/>
  <c r="H3610" i="2" s="1"/>
  <c r="C3612" i="2"/>
  <c r="D3611" i="2"/>
  <c r="E3611" i="2"/>
  <c r="G21130" i="2" l="1"/>
  <c r="H21130" i="2" s="1"/>
  <c r="D21131" i="2"/>
  <c r="E21131" i="2"/>
  <c r="C21132" i="2"/>
  <c r="G3611" i="2"/>
  <c r="H3611" i="2" s="1"/>
  <c r="C3613" i="2"/>
  <c r="D3612" i="2"/>
  <c r="E3612" i="2"/>
  <c r="C21133" i="2" l="1"/>
  <c r="D21132" i="2"/>
  <c r="E21132" i="2"/>
  <c r="G21131" i="2"/>
  <c r="H21131" i="2" s="1"/>
  <c r="G3612" i="2"/>
  <c r="H3612" i="2" s="1"/>
  <c r="C3614" i="2"/>
  <c r="D3613" i="2"/>
  <c r="E3613" i="2"/>
  <c r="G21132" i="2" l="1"/>
  <c r="H21132" i="2" s="1"/>
  <c r="D21133" i="2"/>
  <c r="E21133" i="2"/>
  <c r="C21134" i="2"/>
  <c r="G3613" i="2"/>
  <c r="H3613" i="2" s="1"/>
  <c r="C3615" i="2"/>
  <c r="D3614" i="2"/>
  <c r="E3614" i="2"/>
  <c r="D21134" i="2" l="1"/>
  <c r="E21134" i="2"/>
  <c r="C21135" i="2"/>
  <c r="G21133" i="2"/>
  <c r="H21133" i="2" s="1"/>
  <c r="C3616" i="2"/>
  <c r="D3615" i="2"/>
  <c r="E3615" i="2"/>
  <c r="G3614" i="2"/>
  <c r="H3614" i="2" s="1"/>
  <c r="C21136" i="2" l="1"/>
  <c r="E21135" i="2"/>
  <c r="D21135" i="2"/>
  <c r="G21135" i="2" s="1"/>
  <c r="H21135" i="2" s="1"/>
  <c r="G21134" i="2"/>
  <c r="H21134" i="2" s="1"/>
  <c r="G3615" i="2"/>
  <c r="H3615" i="2" s="1"/>
  <c r="C3617" i="2"/>
  <c r="D3616" i="2"/>
  <c r="E3616" i="2"/>
  <c r="D21136" i="2" l="1"/>
  <c r="E21136" i="2"/>
  <c r="C21137" i="2"/>
  <c r="G3616" i="2"/>
  <c r="H3616" i="2" s="1"/>
  <c r="C3618" i="2"/>
  <c r="D3617" i="2"/>
  <c r="E3617" i="2"/>
  <c r="E21137" i="2" l="1"/>
  <c r="C21138" i="2"/>
  <c r="D21137" i="2"/>
  <c r="G21136" i="2"/>
  <c r="H21136" i="2" s="1"/>
  <c r="G3617" i="2"/>
  <c r="H3617" i="2" s="1"/>
  <c r="C3619" i="2"/>
  <c r="D3618" i="2"/>
  <c r="E3618" i="2"/>
  <c r="G21137" i="2" l="1"/>
  <c r="H21137" i="2" s="1"/>
  <c r="C21139" i="2"/>
  <c r="E21138" i="2"/>
  <c r="D21138" i="2"/>
  <c r="G21138" i="2" s="1"/>
  <c r="H21138" i="2" s="1"/>
  <c r="G3618" i="2"/>
  <c r="H3618" i="2" s="1"/>
  <c r="C3620" i="2"/>
  <c r="D3619" i="2"/>
  <c r="E3619" i="2"/>
  <c r="D21139" i="2" l="1"/>
  <c r="E21139" i="2"/>
  <c r="C21140" i="2"/>
  <c r="G3619" i="2"/>
  <c r="H3619" i="2" s="1"/>
  <c r="C3621" i="2"/>
  <c r="D3620" i="2"/>
  <c r="E3620" i="2"/>
  <c r="C21141" i="2" l="1"/>
  <c r="D21140" i="2"/>
  <c r="E21140" i="2"/>
  <c r="G21139" i="2"/>
  <c r="H21139" i="2" s="1"/>
  <c r="G3620" i="2"/>
  <c r="H3620" i="2" s="1"/>
  <c r="C3622" i="2"/>
  <c r="D3621" i="2"/>
  <c r="E3621" i="2"/>
  <c r="G21140" i="2" l="1"/>
  <c r="H21140" i="2" s="1"/>
  <c r="D21141" i="2"/>
  <c r="E21141" i="2"/>
  <c r="C21142" i="2"/>
  <c r="G3621" i="2"/>
  <c r="H3621" i="2" s="1"/>
  <c r="C3623" i="2"/>
  <c r="D3622" i="2"/>
  <c r="E3622" i="2"/>
  <c r="D21142" i="2" l="1"/>
  <c r="E21142" i="2"/>
  <c r="C21143" i="2"/>
  <c r="G21141" i="2"/>
  <c r="H21141" i="2" s="1"/>
  <c r="G3622" i="2"/>
  <c r="H3622" i="2" s="1"/>
  <c r="C3624" i="2"/>
  <c r="D3623" i="2"/>
  <c r="E3623" i="2"/>
  <c r="C21144" i="2" l="1"/>
  <c r="E21143" i="2"/>
  <c r="D21143" i="2"/>
  <c r="G21143" i="2" s="1"/>
  <c r="H21143" i="2" s="1"/>
  <c r="G21142" i="2"/>
  <c r="H21142" i="2" s="1"/>
  <c r="G3623" i="2"/>
  <c r="H3623" i="2" s="1"/>
  <c r="C3625" i="2"/>
  <c r="D3624" i="2"/>
  <c r="E3624" i="2"/>
  <c r="D21144" i="2" l="1"/>
  <c r="E21144" i="2"/>
  <c r="C21145" i="2"/>
  <c r="G3624" i="2"/>
  <c r="H3624" i="2" s="1"/>
  <c r="C3626" i="2"/>
  <c r="D3625" i="2"/>
  <c r="E3625" i="2"/>
  <c r="E21145" i="2" l="1"/>
  <c r="C21146" i="2"/>
  <c r="D21145" i="2"/>
  <c r="G21144" i="2"/>
  <c r="H21144" i="2" s="1"/>
  <c r="G3625" i="2"/>
  <c r="H3625" i="2" s="1"/>
  <c r="C3627" i="2"/>
  <c r="D3626" i="2"/>
  <c r="E3626" i="2"/>
  <c r="G21145" i="2" l="1"/>
  <c r="H21145" i="2" s="1"/>
  <c r="C21147" i="2"/>
  <c r="D21146" i="2"/>
  <c r="E21146" i="2"/>
  <c r="G3626" i="2"/>
  <c r="H3626" i="2" s="1"/>
  <c r="C3628" i="2"/>
  <c r="D3627" i="2"/>
  <c r="E3627" i="2"/>
  <c r="G21146" i="2" l="1"/>
  <c r="H21146" i="2" s="1"/>
  <c r="D21147" i="2"/>
  <c r="E21147" i="2"/>
  <c r="C21148" i="2"/>
  <c r="G3627" i="2"/>
  <c r="H3627" i="2" s="1"/>
  <c r="C3629" i="2"/>
  <c r="D3628" i="2"/>
  <c r="E3628" i="2"/>
  <c r="C21149" i="2" l="1"/>
  <c r="D21148" i="2"/>
  <c r="E21148" i="2"/>
  <c r="G21147" i="2"/>
  <c r="H21147" i="2" s="1"/>
  <c r="G3628" i="2"/>
  <c r="H3628" i="2" s="1"/>
  <c r="C3630" i="2"/>
  <c r="D3629" i="2"/>
  <c r="E3629" i="2"/>
  <c r="G21148" i="2" l="1"/>
  <c r="H21148" i="2" s="1"/>
  <c r="D21149" i="2"/>
  <c r="E21149" i="2"/>
  <c r="C21150" i="2"/>
  <c r="G3629" i="2"/>
  <c r="H3629" i="2" s="1"/>
  <c r="C3631" i="2"/>
  <c r="D3630" i="2"/>
  <c r="E3630" i="2"/>
  <c r="D21150" i="2" l="1"/>
  <c r="E21150" i="2"/>
  <c r="C21151" i="2"/>
  <c r="G21149" i="2"/>
  <c r="H21149" i="2" s="1"/>
  <c r="G3630" i="2"/>
  <c r="H3630" i="2" s="1"/>
  <c r="C3632" i="2"/>
  <c r="D3631" i="2"/>
  <c r="E3631" i="2"/>
  <c r="C21152" i="2" l="1"/>
  <c r="E21151" i="2"/>
  <c r="D21151" i="2"/>
  <c r="G21151" i="2" s="1"/>
  <c r="H21151" i="2" s="1"/>
  <c r="G21150" i="2"/>
  <c r="H21150" i="2" s="1"/>
  <c r="G3631" i="2"/>
  <c r="H3631" i="2" s="1"/>
  <c r="C3633" i="2"/>
  <c r="D3632" i="2"/>
  <c r="E3632" i="2"/>
  <c r="D21152" i="2" l="1"/>
  <c r="E21152" i="2"/>
  <c r="C21153" i="2"/>
  <c r="G3632" i="2"/>
  <c r="H3632" i="2" s="1"/>
  <c r="C3634" i="2"/>
  <c r="D3633" i="2"/>
  <c r="E3633" i="2"/>
  <c r="E21153" i="2" l="1"/>
  <c r="C21154" i="2"/>
  <c r="D21153" i="2"/>
  <c r="G21153" i="2" s="1"/>
  <c r="H21153" i="2" s="1"/>
  <c r="G21152" i="2"/>
  <c r="H21152" i="2" s="1"/>
  <c r="G3633" i="2"/>
  <c r="H3633" i="2" s="1"/>
  <c r="C3635" i="2"/>
  <c r="D3634" i="2"/>
  <c r="E3634" i="2"/>
  <c r="C21155" i="2" l="1"/>
  <c r="D21154" i="2"/>
  <c r="E21154" i="2"/>
  <c r="G3634" i="2"/>
  <c r="H3634" i="2" s="1"/>
  <c r="C3636" i="2"/>
  <c r="D3635" i="2"/>
  <c r="E3635" i="2"/>
  <c r="G21154" i="2" l="1"/>
  <c r="H21154" i="2" s="1"/>
  <c r="D21155" i="2"/>
  <c r="E21155" i="2"/>
  <c r="C21156" i="2"/>
  <c r="G3635" i="2"/>
  <c r="H3635" i="2" s="1"/>
  <c r="C3637" i="2"/>
  <c r="D3636" i="2"/>
  <c r="E3636" i="2"/>
  <c r="C21157" i="2" l="1"/>
  <c r="D21156" i="2"/>
  <c r="E21156" i="2"/>
  <c r="G21155" i="2"/>
  <c r="H21155" i="2" s="1"/>
  <c r="G3636" i="2"/>
  <c r="H3636" i="2" s="1"/>
  <c r="C3638" i="2"/>
  <c r="D3637" i="2"/>
  <c r="E3637" i="2"/>
  <c r="G21156" i="2" l="1"/>
  <c r="H21156" i="2" s="1"/>
  <c r="D21157" i="2"/>
  <c r="E21157" i="2"/>
  <c r="C21158" i="2"/>
  <c r="G3637" i="2"/>
  <c r="H3637" i="2" s="1"/>
  <c r="C3639" i="2"/>
  <c r="D3638" i="2"/>
  <c r="E3638" i="2"/>
  <c r="D21158" i="2" l="1"/>
  <c r="E21158" i="2"/>
  <c r="C21159" i="2"/>
  <c r="G21157" i="2"/>
  <c r="H21157" i="2" s="1"/>
  <c r="G3638" i="2"/>
  <c r="H3638" i="2" s="1"/>
  <c r="C3640" i="2"/>
  <c r="D3639" i="2"/>
  <c r="E3639" i="2"/>
  <c r="C21160" i="2" l="1"/>
  <c r="E21159" i="2"/>
  <c r="D21159" i="2"/>
  <c r="G21159" i="2" s="1"/>
  <c r="H21159" i="2" s="1"/>
  <c r="G21158" i="2"/>
  <c r="H21158" i="2" s="1"/>
  <c r="G3639" i="2"/>
  <c r="H3639" i="2" s="1"/>
  <c r="C3641" i="2"/>
  <c r="D3640" i="2"/>
  <c r="E3640" i="2"/>
  <c r="D21160" i="2" l="1"/>
  <c r="E21160" i="2"/>
  <c r="C21161" i="2"/>
  <c r="G3640" i="2"/>
  <c r="H3640" i="2" s="1"/>
  <c r="C3642" i="2"/>
  <c r="D3641" i="2"/>
  <c r="E3641" i="2"/>
  <c r="E21161" i="2" l="1"/>
  <c r="C21162" i="2"/>
  <c r="D21161" i="2"/>
  <c r="G21161" i="2" s="1"/>
  <c r="H21161" i="2" s="1"/>
  <c r="G21160" i="2"/>
  <c r="H21160" i="2" s="1"/>
  <c r="G3641" i="2"/>
  <c r="H3641" i="2" s="1"/>
  <c r="C3643" i="2"/>
  <c r="D3642" i="2"/>
  <c r="E3642" i="2"/>
  <c r="C21163" i="2" l="1"/>
  <c r="D21162" i="2"/>
  <c r="E21162" i="2"/>
  <c r="G3642" i="2"/>
  <c r="H3642" i="2" s="1"/>
  <c r="C3644" i="2"/>
  <c r="D3643" i="2"/>
  <c r="E3643" i="2"/>
  <c r="G21162" i="2" l="1"/>
  <c r="H21162" i="2" s="1"/>
  <c r="D21163" i="2"/>
  <c r="E21163" i="2"/>
  <c r="C21164" i="2"/>
  <c r="G3643" i="2"/>
  <c r="H3643" i="2" s="1"/>
  <c r="C3645" i="2"/>
  <c r="D3644" i="2"/>
  <c r="E3644" i="2"/>
  <c r="C21165" i="2" l="1"/>
  <c r="D21164" i="2"/>
  <c r="E21164" i="2"/>
  <c r="G21163" i="2"/>
  <c r="H21163" i="2" s="1"/>
  <c r="G3644" i="2"/>
  <c r="H3644" i="2" s="1"/>
  <c r="C3646" i="2"/>
  <c r="D3645" i="2"/>
  <c r="E3645" i="2"/>
  <c r="G21164" i="2" l="1"/>
  <c r="H21164" i="2" s="1"/>
  <c r="D21165" i="2"/>
  <c r="E21165" i="2"/>
  <c r="C21166" i="2"/>
  <c r="G3645" i="2"/>
  <c r="H3645" i="2" s="1"/>
  <c r="C3647" i="2"/>
  <c r="D3646" i="2"/>
  <c r="E3646" i="2"/>
  <c r="D21166" i="2" l="1"/>
  <c r="E21166" i="2"/>
  <c r="C21167" i="2"/>
  <c r="G21165" i="2"/>
  <c r="H21165" i="2" s="1"/>
  <c r="G3646" i="2"/>
  <c r="H3646" i="2" s="1"/>
  <c r="C3648" i="2"/>
  <c r="D3647" i="2"/>
  <c r="E3647" i="2"/>
  <c r="C21168" i="2" l="1"/>
  <c r="E21167" i="2"/>
  <c r="D21167" i="2"/>
  <c r="G21167" i="2" s="1"/>
  <c r="H21167" i="2" s="1"/>
  <c r="G21166" i="2"/>
  <c r="H21166" i="2" s="1"/>
  <c r="G3647" i="2"/>
  <c r="H3647" i="2" s="1"/>
  <c r="C3649" i="2"/>
  <c r="D3648" i="2"/>
  <c r="E3648" i="2"/>
  <c r="D21168" i="2" l="1"/>
  <c r="E21168" i="2"/>
  <c r="C21169" i="2"/>
  <c r="G3648" i="2"/>
  <c r="H3648" i="2" s="1"/>
  <c r="C3650" i="2"/>
  <c r="D3649" i="2"/>
  <c r="E3649" i="2"/>
  <c r="E21169" i="2" l="1"/>
  <c r="C21170" i="2"/>
  <c r="D21169" i="2"/>
  <c r="G21169" i="2" s="1"/>
  <c r="H21169" i="2" s="1"/>
  <c r="G21168" i="2"/>
  <c r="H21168" i="2" s="1"/>
  <c r="G3649" i="2"/>
  <c r="H3649" i="2" s="1"/>
  <c r="C3651" i="2"/>
  <c r="D3650" i="2"/>
  <c r="E3650" i="2"/>
  <c r="C21171" i="2" l="1"/>
  <c r="D21170" i="2"/>
  <c r="E21170" i="2"/>
  <c r="G3650" i="2"/>
  <c r="H3650" i="2" s="1"/>
  <c r="C3652" i="2"/>
  <c r="D3651" i="2"/>
  <c r="E3651" i="2"/>
  <c r="G21170" i="2" l="1"/>
  <c r="H21170" i="2" s="1"/>
  <c r="D21171" i="2"/>
  <c r="E21171" i="2"/>
  <c r="C21172" i="2"/>
  <c r="G3651" i="2"/>
  <c r="H3651" i="2" s="1"/>
  <c r="C3653" i="2"/>
  <c r="D3652" i="2"/>
  <c r="E3652" i="2"/>
  <c r="C21173" i="2" l="1"/>
  <c r="D21172" i="2"/>
  <c r="E21172" i="2"/>
  <c r="G21171" i="2"/>
  <c r="H21171" i="2" s="1"/>
  <c r="G3652" i="2"/>
  <c r="H3652" i="2" s="1"/>
  <c r="C3654" i="2"/>
  <c r="D3653" i="2"/>
  <c r="E3653" i="2"/>
  <c r="G21172" i="2" l="1"/>
  <c r="H21172" i="2" s="1"/>
  <c r="D21173" i="2"/>
  <c r="C21174" i="2"/>
  <c r="E21173" i="2"/>
  <c r="G3653" i="2"/>
  <c r="H3653" i="2" s="1"/>
  <c r="C3655" i="2"/>
  <c r="D3654" i="2"/>
  <c r="E3654" i="2"/>
  <c r="D21174" i="2" l="1"/>
  <c r="E21174" i="2"/>
  <c r="C21175" i="2"/>
  <c r="G21173" i="2"/>
  <c r="H21173" i="2" s="1"/>
  <c r="G3654" i="2"/>
  <c r="H3654" i="2" s="1"/>
  <c r="C3656" i="2"/>
  <c r="D3655" i="2"/>
  <c r="E3655" i="2"/>
  <c r="C21176" i="2" l="1"/>
  <c r="E21175" i="2"/>
  <c r="D21175" i="2"/>
  <c r="G21175" i="2" s="1"/>
  <c r="H21175" i="2" s="1"/>
  <c r="G21174" i="2"/>
  <c r="H21174" i="2" s="1"/>
  <c r="G3655" i="2"/>
  <c r="H3655" i="2" s="1"/>
  <c r="C3657" i="2"/>
  <c r="D3656" i="2"/>
  <c r="E3656" i="2"/>
  <c r="D21176" i="2" l="1"/>
  <c r="E21176" i="2"/>
  <c r="C21177" i="2"/>
  <c r="G3656" i="2"/>
  <c r="H3656" i="2" s="1"/>
  <c r="C3658" i="2"/>
  <c r="D3657" i="2"/>
  <c r="E3657" i="2"/>
  <c r="E21177" i="2" l="1"/>
  <c r="C21178" i="2"/>
  <c r="D21177" i="2"/>
  <c r="G21177" i="2" s="1"/>
  <c r="H21177" i="2" s="1"/>
  <c r="G21176" i="2"/>
  <c r="H21176" i="2" s="1"/>
  <c r="G3657" i="2"/>
  <c r="H3657" i="2" s="1"/>
  <c r="C3659" i="2"/>
  <c r="D3658" i="2"/>
  <c r="E3658" i="2"/>
  <c r="C21179" i="2" l="1"/>
  <c r="D21178" i="2"/>
  <c r="E21178" i="2"/>
  <c r="G3658" i="2"/>
  <c r="H3658" i="2" s="1"/>
  <c r="C3660" i="2"/>
  <c r="D3659" i="2"/>
  <c r="E3659" i="2"/>
  <c r="G21178" i="2" l="1"/>
  <c r="H21178" i="2" s="1"/>
  <c r="D21179" i="2"/>
  <c r="E21179" i="2"/>
  <c r="C21180" i="2"/>
  <c r="G3659" i="2"/>
  <c r="H3659" i="2" s="1"/>
  <c r="C3661" i="2"/>
  <c r="D3660" i="2"/>
  <c r="E3660" i="2"/>
  <c r="C21181" i="2" l="1"/>
  <c r="D21180" i="2"/>
  <c r="E21180" i="2"/>
  <c r="G21179" i="2"/>
  <c r="H21179" i="2" s="1"/>
  <c r="G3660" i="2"/>
  <c r="H3660" i="2" s="1"/>
  <c r="C3662" i="2"/>
  <c r="D3661" i="2"/>
  <c r="E3661" i="2"/>
  <c r="G21180" i="2" l="1"/>
  <c r="H21180" i="2" s="1"/>
  <c r="D21181" i="2"/>
  <c r="C21182" i="2"/>
  <c r="E21181" i="2"/>
  <c r="G3661" i="2"/>
  <c r="H3661" i="2" s="1"/>
  <c r="C3663" i="2"/>
  <c r="D3662" i="2"/>
  <c r="E3662" i="2"/>
  <c r="D21182" i="2" l="1"/>
  <c r="E21182" i="2"/>
  <c r="C21183" i="2"/>
  <c r="G21181" i="2"/>
  <c r="H21181" i="2" s="1"/>
  <c r="G3662" i="2"/>
  <c r="H3662" i="2" s="1"/>
  <c r="C3664" i="2"/>
  <c r="D3663" i="2"/>
  <c r="E3663" i="2"/>
  <c r="C21184" i="2" l="1"/>
  <c r="E21183" i="2"/>
  <c r="D21183" i="2"/>
  <c r="G21183" i="2" s="1"/>
  <c r="H21183" i="2" s="1"/>
  <c r="G21182" i="2"/>
  <c r="H21182" i="2" s="1"/>
  <c r="G3663" i="2"/>
  <c r="H3663" i="2" s="1"/>
  <c r="C3665" i="2"/>
  <c r="D3664" i="2"/>
  <c r="E3664" i="2"/>
  <c r="D21184" i="2" l="1"/>
  <c r="E21184" i="2"/>
  <c r="C21185" i="2"/>
  <c r="C3666" i="2"/>
  <c r="D3665" i="2"/>
  <c r="E3665" i="2"/>
  <c r="G3664" i="2"/>
  <c r="H3664" i="2" s="1"/>
  <c r="E21185" i="2" l="1"/>
  <c r="C21186" i="2"/>
  <c r="D21185" i="2"/>
  <c r="G21184" i="2"/>
  <c r="H21184" i="2" s="1"/>
  <c r="G3665" i="2"/>
  <c r="H3665" i="2" s="1"/>
  <c r="C3667" i="2"/>
  <c r="D3666" i="2"/>
  <c r="E3666" i="2"/>
  <c r="G21185" i="2" l="1"/>
  <c r="H21185" i="2" s="1"/>
  <c r="C21187" i="2"/>
  <c r="E21186" i="2"/>
  <c r="D21186" i="2"/>
  <c r="G21186" i="2" s="1"/>
  <c r="H21186" i="2" s="1"/>
  <c r="G3666" i="2"/>
  <c r="H3666" i="2" s="1"/>
  <c r="C3668" i="2"/>
  <c r="D3667" i="2"/>
  <c r="E3667" i="2"/>
  <c r="D21187" i="2" l="1"/>
  <c r="E21187" i="2"/>
  <c r="C21188" i="2"/>
  <c r="G3667" i="2"/>
  <c r="H3667" i="2" s="1"/>
  <c r="C3669" i="2"/>
  <c r="D3668" i="2"/>
  <c r="E3668" i="2"/>
  <c r="C21189" i="2" l="1"/>
  <c r="D21188" i="2"/>
  <c r="E21188" i="2"/>
  <c r="G21187" i="2"/>
  <c r="H21187" i="2" s="1"/>
  <c r="G3668" i="2"/>
  <c r="H3668" i="2" s="1"/>
  <c r="C3670" i="2"/>
  <c r="D3669" i="2"/>
  <c r="E3669" i="2"/>
  <c r="G21188" i="2" l="1"/>
  <c r="H21188" i="2" s="1"/>
  <c r="D21189" i="2"/>
  <c r="E21189" i="2"/>
  <c r="C21190" i="2"/>
  <c r="G3669" i="2"/>
  <c r="H3669" i="2" s="1"/>
  <c r="C3671" i="2"/>
  <c r="D3670" i="2"/>
  <c r="E3670" i="2"/>
  <c r="D21190" i="2" l="1"/>
  <c r="E21190" i="2"/>
  <c r="C21191" i="2"/>
  <c r="G21189" i="2"/>
  <c r="H21189" i="2" s="1"/>
  <c r="G3670" i="2"/>
  <c r="H3670" i="2" s="1"/>
  <c r="C3672" i="2"/>
  <c r="D3671" i="2"/>
  <c r="E3671" i="2"/>
  <c r="C21192" i="2" l="1"/>
  <c r="E21191" i="2"/>
  <c r="D21191" i="2"/>
  <c r="G21191" i="2" s="1"/>
  <c r="H21191" i="2" s="1"/>
  <c r="G21190" i="2"/>
  <c r="H21190" i="2" s="1"/>
  <c r="G3671" i="2"/>
  <c r="H3671" i="2" s="1"/>
  <c r="C3673" i="2"/>
  <c r="D3672" i="2"/>
  <c r="E3672" i="2"/>
  <c r="D21192" i="2" l="1"/>
  <c r="E21192" i="2"/>
  <c r="C21193" i="2"/>
  <c r="G3672" i="2"/>
  <c r="H3672" i="2" s="1"/>
  <c r="C3674" i="2"/>
  <c r="D3673" i="2"/>
  <c r="E3673" i="2"/>
  <c r="E21193" i="2" l="1"/>
  <c r="C21194" i="2"/>
  <c r="D21193" i="2"/>
  <c r="G21193" i="2" s="1"/>
  <c r="H21193" i="2" s="1"/>
  <c r="G21192" i="2"/>
  <c r="H21192" i="2" s="1"/>
  <c r="G3673" i="2"/>
  <c r="H3673" i="2" s="1"/>
  <c r="C3675" i="2"/>
  <c r="D3674" i="2"/>
  <c r="E3674" i="2"/>
  <c r="C21195" i="2" l="1"/>
  <c r="D21194" i="2"/>
  <c r="E21194" i="2"/>
  <c r="G3674" i="2"/>
  <c r="H3674" i="2" s="1"/>
  <c r="C3676" i="2"/>
  <c r="D3675" i="2"/>
  <c r="E3675" i="2"/>
  <c r="G21194" i="2" l="1"/>
  <c r="H21194" i="2" s="1"/>
  <c r="D21195" i="2"/>
  <c r="E21195" i="2"/>
  <c r="C21196" i="2"/>
  <c r="G3675" i="2"/>
  <c r="H3675" i="2" s="1"/>
  <c r="C3677" i="2"/>
  <c r="D3676" i="2"/>
  <c r="E3676" i="2"/>
  <c r="C21197" i="2" l="1"/>
  <c r="D21196" i="2"/>
  <c r="E21196" i="2"/>
  <c r="G21195" i="2"/>
  <c r="H21195" i="2" s="1"/>
  <c r="G3676" i="2"/>
  <c r="H3676" i="2" s="1"/>
  <c r="C3678" i="2"/>
  <c r="D3677" i="2"/>
  <c r="E3677" i="2"/>
  <c r="G21196" i="2" l="1"/>
  <c r="H21196" i="2" s="1"/>
  <c r="D21197" i="2"/>
  <c r="E21197" i="2"/>
  <c r="C21198" i="2"/>
  <c r="G3677" i="2"/>
  <c r="H3677" i="2" s="1"/>
  <c r="C3679" i="2"/>
  <c r="D3678" i="2"/>
  <c r="E3678" i="2"/>
  <c r="G21197" i="2" l="1"/>
  <c r="H21197" i="2" s="1"/>
  <c r="D21198" i="2"/>
  <c r="E21198" i="2"/>
  <c r="C21199" i="2"/>
  <c r="G3678" i="2"/>
  <c r="H3678" i="2" s="1"/>
  <c r="C3680" i="2"/>
  <c r="D3679" i="2"/>
  <c r="E3679" i="2"/>
  <c r="C21200" i="2" l="1"/>
  <c r="E21199" i="2"/>
  <c r="D21199" i="2"/>
  <c r="G21198" i="2"/>
  <c r="H21198" i="2" s="1"/>
  <c r="G3679" i="2"/>
  <c r="H3679" i="2" s="1"/>
  <c r="C3681" i="2"/>
  <c r="D3680" i="2"/>
  <c r="E3680" i="2"/>
  <c r="G21199" i="2" l="1"/>
  <c r="H21199" i="2" s="1"/>
  <c r="D21200" i="2"/>
  <c r="E21200" i="2"/>
  <c r="C21201" i="2"/>
  <c r="G3680" i="2"/>
  <c r="H3680" i="2" s="1"/>
  <c r="C3682" i="2"/>
  <c r="D3681" i="2"/>
  <c r="E3681" i="2"/>
  <c r="E21201" i="2" l="1"/>
  <c r="C21202" i="2"/>
  <c r="D21201" i="2"/>
  <c r="G21200" i="2"/>
  <c r="H21200" i="2" s="1"/>
  <c r="G3681" i="2"/>
  <c r="H3681" i="2" s="1"/>
  <c r="C3683" i="2"/>
  <c r="D3682" i="2"/>
  <c r="E3682" i="2"/>
  <c r="G21201" i="2" l="1"/>
  <c r="H21201" i="2" s="1"/>
  <c r="C21203" i="2"/>
  <c r="E21202" i="2"/>
  <c r="D21202" i="2"/>
  <c r="G21202" i="2" s="1"/>
  <c r="H21202" i="2" s="1"/>
  <c r="G3682" i="2"/>
  <c r="H3682" i="2" s="1"/>
  <c r="C3684" i="2"/>
  <c r="D3683" i="2"/>
  <c r="E3683" i="2"/>
  <c r="D21203" i="2" l="1"/>
  <c r="E21203" i="2"/>
  <c r="C21204" i="2"/>
  <c r="G3683" i="2"/>
  <c r="H3683" i="2" s="1"/>
  <c r="C3685" i="2"/>
  <c r="D3684" i="2"/>
  <c r="E3684" i="2"/>
  <c r="C21205" i="2" l="1"/>
  <c r="D21204" i="2"/>
  <c r="E21204" i="2"/>
  <c r="G21203" i="2"/>
  <c r="H21203" i="2" s="1"/>
  <c r="G3684" i="2"/>
  <c r="H3684" i="2" s="1"/>
  <c r="C3686" i="2"/>
  <c r="D3685" i="2"/>
  <c r="E3685" i="2"/>
  <c r="G21204" i="2" l="1"/>
  <c r="H21204" i="2" s="1"/>
  <c r="D21205" i="2"/>
  <c r="E21205" i="2"/>
  <c r="C21206" i="2"/>
  <c r="G3685" i="2"/>
  <c r="H3685" i="2" s="1"/>
  <c r="C3687" i="2"/>
  <c r="D3686" i="2"/>
  <c r="E3686" i="2"/>
  <c r="D21206" i="2" l="1"/>
  <c r="E21206" i="2"/>
  <c r="C21207" i="2"/>
  <c r="G21205" i="2"/>
  <c r="H21205" i="2" s="1"/>
  <c r="G3686" i="2"/>
  <c r="H3686" i="2" s="1"/>
  <c r="C3688" i="2"/>
  <c r="D3687" i="2"/>
  <c r="E3687" i="2"/>
  <c r="G21206" i="2" l="1"/>
  <c r="H21206" i="2" s="1"/>
  <c r="C21208" i="2"/>
  <c r="E21207" i="2"/>
  <c r="D21207" i="2"/>
  <c r="G21207" i="2" s="1"/>
  <c r="H21207" i="2" s="1"/>
  <c r="G3687" i="2"/>
  <c r="H3687" i="2" s="1"/>
  <c r="C3689" i="2"/>
  <c r="D3688" i="2"/>
  <c r="E3688" i="2"/>
  <c r="D21208" i="2" l="1"/>
  <c r="E21208" i="2"/>
  <c r="C21209" i="2"/>
  <c r="G3688" i="2"/>
  <c r="H3688" i="2" s="1"/>
  <c r="C3690" i="2"/>
  <c r="D3689" i="2"/>
  <c r="E3689" i="2"/>
  <c r="E21209" i="2" l="1"/>
  <c r="C21210" i="2"/>
  <c r="D21209" i="2"/>
  <c r="G21209" i="2" s="1"/>
  <c r="H21209" i="2" s="1"/>
  <c r="G21208" i="2"/>
  <c r="H21208" i="2" s="1"/>
  <c r="G3689" i="2"/>
  <c r="H3689" i="2" s="1"/>
  <c r="C3691" i="2"/>
  <c r="D3690" i="2"/>
  <c r="E3690" i="2"/>
  <c r="C21211" i="2" l="1"/>
  <c r="D21210" i="2"/>
  <c r="E21210" i="2"/>
  <c r="G3690" i="2"/>
  <c r="H3690" i="2" s="1"/>
  <c r="C3692" i="2"/>
  <c r="D3691" i="2"/>
  <c r="E3691" i="2"/>
  <c r="G21210" i="2" l="1"/>
  <c r="H21210" i="2" s="1"/>
  <c r="D21211" i="2"/>
  <c r="E21211" i="2"/>
  <c r="C21212" i="2"/>
  <c r="G3691" i="2"/>
  <c r="H3691" i="2" s="1"/>
  <c r="C3693" i="2"/>
  <c r="D3692" i="2"/>
  <c r="E3692" i="2"/>
  <c r="C21213" i="2" l="1"/>
  <c r="D21212" i="2"/>
  <c r="E21212" i="2"/>
  <c r="G21211" i="2"/>
  <c r="H21211" i="2" s="1"/>
  <c r="G3692" i="2"/>
  <c r="H3692" i="2" s="1"/>
  <c r="C3694" i="2"/>
  <c r="D3693" i="2"/>
  <c r="E3693" i="2"/>
  <c r="G21212" i="2" l="1"/>
  <c r="H21212" i="2" s="1"/>
  <c r="D21213" i="2"/>
  <c r="E21213" i="2"/>
  <c r="C21214" i="2"/>
  <c r="G3693" i="2"/>
  <c r="H3693" i="2" s="1"/>
  <c r="C3695" i="2"/>
  <c r="D3694" i="2"/>
  <c r="E3694" i="2"/>
  <c r="G21213" i="2" l="1"/>
  <c r="H21213" i="2" s="1"/>
  <c r="D21214" i="2"/>
  <c r="E21214" i="2"/>
  <c r="C21215" i="2"/>
  <c r="G3694" i="2"/>
  <c r="H3694" i="2" s="1"/>
  <c r="C3696" i="2"/>
  <c r="D3695" i="2"/>
  <c r="E3695" i="2"/>
  <c r="C21216" i="2" l="1"/>
  <c r="E21215" i="2"/>
  <c r="D21215" i="2"/>
  <c r="G21215" i="2" s="1"/>
  <c r="H21215" i="2" s="1"/>
  <c r="G21214" i="2"/>
  <c r="H21214" i="2" s="1"/>
  <c r="G3695" i="2"/>
  <c r="H3695" i="2" s="1"/>
  <c r="C3697" i="2"/>
  <c r="D3696" i="2"/>
  <c r="E3696" i="2"/>
  <c r="D21216" i="2" l="1"/>
  <c r="E21216" i="2"/>
  <c r="C21217" i="2"/>
  <c r="G3696" i="2"/>
  <c r="H3696" i="2" s="1"/>
  <c r="C3698" i="2"/>
  <c r="D3697" i="2"/>
  <c r="E3697" i="2"/>
  <c r="E21217" i="2" l="1"/>
  <c r="C21218" i="2"/>
  <c r="D21217" i="2"/>
  <c r="G21217" i="2" s="1"/>
  <c r="H21217" i="2" s="1"/>
  <c r="G21216" i="2"/>
  <c r="H21216" i="2" s="1"/>
  <c r="G3697" i="2"/>
  <c r="H3697" i="2" s="1"/>
  <c r="C3699" i="2"/>
  <c r="D3698" i="2"/>
  <c r="E3698" i="2"/>
  <c r="C21219" i="2" l="1"/>
  <c r="D21218" i="2"/>
  <c r="E21218" i="2"/>
  <c r="G3698" i="2"/>
  <c r="H3698" i="2" s="1"/>
  <c r="C3700" i="2"/>
  <c r="D3699" i="2"/>
  <c r="E3699" i="2"/>
  <c r="G21218" i="2" l="1"/>
  <c r="H21218" i="2" s="1"/>
  <c r="D21219" i="2"/>
  <c r="E21219" i="2"/>
  <c r="C21220" i="2"/>
  <c r="G3699" i="2"/>
  <c r="H3699" i="2" s="1"/>
  <c r="C3701" i="2"/>
  <c r="D3700" i="2"/>
  <c r="E3700" i="2"/>
  <c r="C21221" i="2" l="1"/>
  <c r="D21220" i="2"/>
  <c r="E21220" i="2"/>
  <c r="G21219" i="2"/>
  <c r="H21219" i="2" s="1"/>
  <c r="G3700" i="2"/>
  <c r="H3700" i="2" s="1"/>
  <c r="C3702" i="2"/>
  <c r="D3701" i="2"/>
  <c r="E3701" i="2"/>
  <c r="G21220" i="2" l="1"/>
  <c r="H21220" i="2" s="1"/>
  <c r="D21221" i="2"/>
  <c r="E21221" i="2"/>
  <c r="C21222" i="2"/>
  <c r="G3701" i="2"/>
  <c r="H3701" i="2" s="1"/>
  <c r="C3703" i="2"/>
  <c r="D3702" i="2"/>
  <c r="E3702" i="2"/>
  <c r="D21222" i="2" l="1"/>
  <c r="E21222" i="2"/>
  <c r="C21223" i="2"/>
  <c r="G21221" i="2"/>
  <c r="H21221" i="2" s="1"/>
  <c r="G3702" i="2"/>
  <c r="H3702" i="2" s="1"/>
  <c r="C3704" i="2"/>
  <c r="D3703" i="2"/>
  <c r="E3703" i="2"/>
  <c r="C21224" i="2" l="1"/>
  <c r="E21223" i="2"/>
  <c r="D21223" i="2"/>
  <c r="G21223" i="2" s="1"/>
  <c r="H21223" i="2" s="1"/>
  <c r="G21222" i="2"/>
  <c r="H21222" i="2" s="1"/>
  <c r="G3703" i="2"/>
  <c r="H3703" i="2" s="1"/>
  <c r="C3705" i="2"/>
  <c r="D3704" i="2"/>
  <c r="E3704" i="2"/>
  <c r="D21224" i="2" l="1"/>
  <c r="E21224" i="2"/>
  <c r="C21225" i="2"/>
  <c r="G3704" i="2"/>
  <c r="H3704" i="2" s="1"/>
  <c r="C3706" i="2"/>
  <c r="D3705" i="2"/>
  <c r="E3705" i="2"/>
  <c r="E21225" i="2" l="1"/>
  <c r="C21226" i="2"/>
  <c r="D21225" i="2"/>
  <c r="G21225" i="2" s="1"/>
  <c r="H21225" i="2" s="1"/>
  <c r="G21224" i="2"/>
  <c r="H21224" i="2" s="1"/>
  <c r="G3705" i="2"/>
  <c r="H3705" i="2" s="1"/>
  <c r="C3707" i="2"/>
  <c r="D3706" i="2"/>
  <c r="E3706" i="2"/>
  <c r="C21227" i="2" l="1"/>
  <c r="D21226" i="2"/>
  <c r="E21226" i="2"/>
  <c r="G3706" i="2"/>
  <c r="H3706" i="2" s="1"/>
  <c r="C3708" i="2"/>
  <c r="D3707" i="2"/>
  <c r="E3707" i="2"/>
  <c r="G21226" i="2" l="1"/>
  <c r="H21226" i="2" s="1"/>
  <c r="D21227" i="2"/>
  <c r="E21227" i="2"/>
  <c r="C21228" i="2"/>
  <c r="G3707" i="2"/>
  <c r="H3707" i="2" s="1"/>
  <c r="C3709" i="2"/>
  <c r="D3708" i="2"/>
  <c r="E3708" i="2"/>
  <c r="C21229" i="2" l="1"/>
  <c r="D21228" i="2"/>
  <c r="E21228" i="2"/>
  <c r="G21227" i="2"/>
  <c r="H21227" i="2" s="1"/>
  <c r="G3708" i="2"/>
  <c r="H3708" i="2" s="1"/>
  <c r="C3710" i="2"/>
  <c r="D3709" i="2"/>
  <c r="E3709" i="2"/>
  <c r="G21228" i="2" l="1"/>
  <c r="H21228" i="2" s="1"/>
  <c r="D21229" i="2"/>
  <c r="E21229" i="2"/>
  <c r="C21230" i="2"/>
  <c r="G3709" i="2"/>
  <c r="H3709" i="2" s="1"/>
  <c r="C3711" i="2"/>
  <c r="D3710" i="2"/>
  <c r="E3710" i="2"/>
  <c r="D21230" i="2" l="1"/>
  <c r="E21230" i="2"/>
  <c r="C21231" i="2"/>
  <c r="G21229" i="2"/>
  <c r="H21229" i="2" s="1"/>
  <c r="G3710" i="2"/>
  <c r="H3710" i="2" s="1"/>
  <c r="C3712" i="2"/>
  <c r="D3711" i="2"/>
  <c r="E3711" i="2"/>
  <c r="C21232" i="2" l="1"/>
  <c r="E21231" i="2"/>
  <c r="D21231" i="2"/>
  <c r="G21231" i="2" s="1"/>
  <c r="H21231" i="2" s="1"/>
  <c r="G21230" i="2"/>
  <c r="H21230" i="2" s="1"/>
  <c r="G3711" i="2"/>
  <c r="H3711" i="2" s="1"/>
  <c r="C3713" i="2"/>
  <c r="D3712" i="2"/>
  <c r="E3712" i="2"/>
  <c r="D21232" i="2" l="1"/>
  <c r="E21232" i="2"/>
  <c r="C21233" i="2"/>
  <c r="G3712" i="2"/>
  <c r="H3712" i="2" s="1"/>
  <c r="C3714" i="2"/>
  <c r="D3713" i="2"/>
  <c r="E3713" i="2"/>
  <c r="G21232" i="2" l="1"/>
  <c r="H21232" i="2" s="1"/>
  <c r="E21233" i="2"/>
  <c r="C21234" i="2"/>
  <c r="D21233" i="2"/>
  <c r="G21233" i="2" s="1"/>
  <c r="H21233" i="2" s="1"/>
  <c r="G3713" i="2"/>
  <c r="H3713" i="2" s="1"/>
  <c r="C3715" i="2"/>
  <c r="D3714" i="2"/>
  <c r="E3714" i="2"/>
  <c r="C21235" i="2" l="1"/>
  <c r="D21234" i="2"/>
  <c r="E21234" i="2"/>
  <c r="G3714" i="2"/>
  <c r="H3714" i="2" s="1"/>
  <c r="C3716" i="2"/>
  <c r="D3715" i="2"/>
  <c r="E3715" i="2"/>
  <c r="G21234" i="2" l="1"/>
  <c r="H21234" i="2" s="1"/>
  <c r="D21235" i="2"/>
  <c r="E21235" i="2"/>
  <c r="C21236" i="2"/>
  <c r="G3715" i="2"/>
  <c r="H3715" i="2" s="1"/>
  <c r="C3717" i="2"/>
  <c r="D3716" i="2"/>
  <c r="E3716" i="2"/>
  <c r="C21237" i="2" l="1"/>
  <c r="D21236" i="2"/>
  <c r="E21236" i="2"/>
  <c r="G21235" i="2"/>
  <c r="H21235" i="2" s="1"/>
  <c r="G3716" i="2"/>
  <c r="H3716" i="2" s="1"/>
  <c r="C3718" i="2"/>
  <c r="D3717" i="2"/>
  <c r="E3717" i="2"/>
  <c r="G21236" i="2" l="1"/>
  <c r="H21236" i="2" s="1"/>
  <c r="D21237" i="2"/>
  <c r="C21238" i="2"/>
  <c r="E21237" i="2"/>
  <c r="G3717" i="2"/>
  <c r="H3717" i="2" s="1"/>
  <c r="C3719" i="2"/>
  <c r="D3718" i="2"/>
  <c r="E3718" i="2"/>
  <c r="G21237" i="2" l="1"/>
  <c r="H21237" i="2" s="1"/>
  <c r="D21238" i="2"/>
  <c r="E21238" i="2"/>
  <c r="C21239" i="2"/>
  <c r="G3718" i="2"/>
  <c r="H3718" i="2" s="1"/>
  <c r="C3720" i="2"/>
  <c r="D3719" i="2"/>
  <c r="E3719" i="2"/>
  <c r="C21240" i="2" l="1"/>
  <c r="D21239" i="2"/>
  <c r="E21239" i="2"/>
  <c r="G21238" i="2"/>
  <c r="H21238" i="2" s="1"/>
  <c r="G3719" i="2"/>
  <c r="H3719" i="2" s="1"/>
  <c r="C3721" i="2"/>
  <c r="D3720" i="2"/>
  <c r="E3720" i="2"/>
  <c r="G21239" i="2" l="1"/>
  <c r="H21239" i="2" s="1"/>
  <c r="D21240" i="2"/>
  <c r="C21241" i="2"/>
  <c r="E21240" i="2"/>
  <c r="G3720" i="2"/>
  <c r="H3720" i="2" s="1"/>
  <c r="C3722" i="2"/>
  <c r="D3721" i="2"/>
  <c r="E3721" i="2"/>
  <c r="E21241" i="2" l="1"/>
  <c r="D21241" i="2"/>
  <c r="G21241" i="2" s="1"/>
  <c r="H21241" i="2" s="1"/>
  <c r="C21242" i="2"/>
  <c r="G21240" i="2"/>
  <c r="H21240" i="2" s="1"/>
  <c r="G3721" i="2"/>
  <c r="H3721" i="2" s="1"/>
  <c r="C3723" i="2"/>
  <c r="D3722" i="2"/>
  <c r="E3722" i="2"/>
  <c r="C21243" i="2" l="1"/>
  <c r="E21242" i="2"/>
  <c r="D21242" i="2"/>
  <c r="G3722" i="2"/>
  <c r="H3722" i="2" s="1"/>
  <c r="C3724" i="2"/>
  <c r="D3723" i="2"/>
  <c r="E3723" i="2"/>
  <c r="G21242" i="2" l="1"/>
  <c r="H21242" i="2" s="1"/>
  <c r="D21243" i="2"/>
  <c r="E21243" i="2"/>
  <c r="C21244" i="2"/>
  <c r="G3723" i="2"/>
  <c r="H3723" i="2" s="1"/>
  <c r="C3725" i="2"/>
  <c r="D3724" i="2"/>
  <c r="E3724" i="2"/>
  <c r="C21245" i="2" l="1"/>
  <c r="D21244" i="2"/>
  <c r="E21244" i="2"/>
  <c r="G21243" i="2"/>
  <c r="H21243" i="2" s="1"/>
  <c r="G3724" i="2"/>
  <c r="H3724" i="2" s="1"/>
  <c r="C3726" i="2"/>
  <c r="D3725" i="2"/>
  <c r="E3725" i="2"/>
  <c r="G21244" i="2" l="1"/>
  <c r="H21244" i="2" s="1"/>
  <c r="C21246" i="2"/>
  <c r="D21245" i="2"/>
  <c r="E21245" i="2"/>
  <c r="G3725" i="2"/>
  <c r="H3725" i="2" s="1"/>
  <c r="C3727" i="2"/>
  <c r="D3726" i="2"/>
  <c r="E3726" i="2"/>
  <c r="G21245" i="2" l="1"/>
  <c r="H21245" i="2" s="1"/>
  <c r="D21246" i="2"/>
  <c r="E21246" i="2"/>
  <c r="C21247" i="2"/>
  <c r="G3726" i="2"/>
  <c r="H3726" i="2" s="1"/>
  <c r="C3728" i="2"/>
  <c r="D3727" i="2"/>
  <c r="E3727" i="2"/>
  <c r="C21248" i="2" l="1"/>
  <c r="E21247" i="2"/>
  <c r="D21247" i="2"/>
  <c r="G21247" i="2" s="1"/>
  <c r="H21247" i="2" s="1"/>
  <c r="G21246" i="2"/>
  <c r="H21246" i="2" s="1"/>
  <c r="G3727" i="2"/>
  <c r="H3727" i="2" s="1"/>
  <c r="C3729" i="2"/>
  <c r="D3728" i="2"/>
  <c r="E3728" i="2"/>
  <c r="D21248" i="2" l="1"/>
  <c r="E21248" i="2"/>
  <c r="C21249" i="2"/>
  <c r="G3728" i="2"/>
  <c r="H3728" i="2" s="1"/>
  <c r="C3730" i="2"/>
  <c r="D3729" i="2"/>
  <c r="E3729" i="2"/>
  <c r="E21249" i="2" l="1"/>
  <c r="D21249" i="2"/>
  <c r="G21249" i="2" s="1"/>
  <c r="H21249" i="2" s="1"/>
  <c r="C21250" i="2"/>
  <c r="G21248" i="2"/>
  <c r="H21248" i="2" s="1"/>
  <c r="G3729" i="2"/>
  <c r="H3729" i="2" s="1"/>
  <c r="C3731" i="2"/>
  <c r="D3730" i="2"/>
  <c r="E3730" i="2"/>
  <c r="C21251" i="2" l="1"/>
  <c r="D21250" i="2"/>
  <c r="E21250" i="2"/>
  <c r="G3730" i="2"/>
  <c r="H3730" i="2" s="1"/>
  <c r="C3732" i="2"/>
  <c r="D3731" i="2"/>
  <c r="E3731" i="2"/>
  <c r="G21250" i="2" l="1"/>
  <c r="H21250" i="2" s="1"/>
  <c r="D21251" i="2"/>
  <c r="E21251" i="2"/>
  <c r="C21252" i="2"/>
  <c r="G3731" i="2"/>
  <c r="H3731" i="2" s="1"/>
  <c r="C3733" i="2"/>
  <c r="D3732" i="2"/>
  <c r="E3732" i="2"/>
  <c r="C21253" i="2" l="1"/>
  <c r="E21252" i="2"/>
  <c r="D21252" i="2"/>
  <c r="G21252" i="2" s="1"/>
  <c r="H21252" i="2" s="1"/>
  <c r="G21251" i="2"/>
  <c r="H21251" i="2" s="1"/>
  <c r="G3732" i="2"/>
  <c r="H3732" i="2" s="1"/>
  <c r="C3734" i="2"/>
  <c r="D3733" i="2"/>
  <c r="E3733" i="2"/>
  <c r="E21253" i="2" l="1"/>
  <c r="C21254" i="2"/>
  <c r="D21253" i="2"/>
  <c r="G21253" i="2" s="1"/>
  <c r="H21253" i="2" s="1"/>
  <c r="G3733" i="2"/>
  <c r="H3733" i="2" s="1"/>
  <c r="C3735" i="2"/>
  <c r="D3734" i="2"/>
  <c r="E3734" i="2"/>
  <c r="D21254" i="2" l="1"/>
  <c r="E21254" i="2"/>
  <c r="C21255" i="2"/>
  <c r="G3734" i="2"/>
  <c r="H3734" i="2" s="1"/>
  <c r="C3736" i="2"/>
  <c r="D3735" i="2"/>
  <c r="E3735" i="2"/>
  <c r="C21256" i="2" l="1"/>
  <c r="D21255" i="2"/>
  <c r="E21255" i="2"/>
  <c r="G21254" i="2"/>
  <c r="H21254" i="2" s="1"/>
  <c r="G3735" i="2"/>
  <c r="H3735" i="2" s="1"/>
  <c r="C3737" i="2"/>
  <c r="D3736" i="2"/>
  <c r="E3736" i="2"/>
  <c r="G21255" i="2" l="1"/>
  <c r="H21255" i="2" s="1"/>
  <c r="D21256" i="2"/>
  <c r="E21256" i="2"/>
  <c r="C21257" i="2"/>
  <c r="G3736" i="2"/>
  <c r="H3736" i="2" s="1"/>
  <c r="C3738" i="2"/>
  <c r="D3737" i="2"/>
  <c r="E3737" i="2"/>
  <c r="E21257" i="2" l="1"/>
  <c r="C21258" i="2"/>
  <c r="D21257" i="2"/>
  <c r="G21257" i="2" s="1"/>
  <c r="H21257" i="2" s="1"/>
  <c r="G21256" i="2"/>
  <c r="H21256" i="2" s="1"/>
  <c r="G3737" i="2"/>
  <c r="H3737" i="2" s="1"/>
  <c r="C3739" i="2"/>
  <c r="D3738" i="2"/>
  <c r="E3738" i="2"/>
  <c r="C21259" i="2" l="1"/>
  <c r="E21258" i="2"/>
  <c r="D21258" i="2"/>
  <c r="G21258" i="2" s="1"/>
  <c r="H21258" i="2" s="1"/>
  <c r="G3738" i="2"/>
  <c r="H3738" i="2" s="1"/>
  <c r="C3740" i="2"/>
  <c r="D3739" i="2"/>
  <c r="E3739" i="2"/>
  <c r="D21259" i="2" l="1"/>
  <c r="E21259" i="2"/>
  <c r="C21260" i="2"/>
  <c r="G3739" i="2"/>
  <c r="H3739" i="2" s="1"/>
  <c r="C3741" i="2"/>
  <c r="D3740" i="2"/>
  <c r="E3740" i="2"/>
  <c r="C21261" i="2" l="1"/>
  <c r="D21260" i="2"/>
  <c r="E21260" i="2"/>
  <c r="G21259" i="2"/>
  <c r="H21259" i="2" s="1"/>
  <c r="G3740" i="2"/>
  <c r="H3740" i="2" s="1"/>
  <c r="C3742" i="2"/>
  <c r="D3741" i="2"/>
  <c r="E3741" i="2"/>
  <c r="G21260" i="2" l="1"/>
  <c r="H21260" i="2" s="1"/>
  <c r="D21261" i="2"/>
  <c r="E21261" i="2"/>
  <c r="C21262" i="2"/>
  <c r="G3741" i="2"/>
  <c r="H3741" i="2" s="1"/>
  <c r="C3743" i="2"/>
  <c r="D3742" i="2"/>
  <c r="E3742" i="2"/>
  <c r="D21262" i="2" l="1"/>
  <c r="E21262" i="2"/>
  <c r="C21263" i="2"/>
  <c r="G21261" i="2"/>
  <c r="H21261" i="2" s="1"/>
  <c r="G3742" i="2"/>
  <c r="H3742" i="2" s="1"/>
  <c r="C3744" i="2"/>
  <c r="D3743" i="2"/>
  <c r="E3743" i="2"/>
  <c r="C21264" i="2" l="1"/>
  <c r="E21263" i="2"/>
  <c r="D21263" i="2"/>
  <c r="G21263" i="2" s="1"/>
  <c r="H21263" i="2" s="1"/>
  <c r="G21262" i="2"/>
  <c r="H21262" i="2" s="1"/>
  <c r="G3743" i="2"/>
  <c r="H3743" i="2" s="1"/>
  <c r="C3745" i="2"/>
  <c r="D3744" i="2"/>
  <c r="E3744" i="2"/>
  <c r="D21264" i="2" l="1"/>
  <c r="E21264" i="2"/>
  <c r="C21265" i="2"/>
  <c r="G3744" i="2"/>
  <c r="H3744" i="2" s="1"/>
  <c r="C3746" i="2"/>
  <c r="D3745" i="2"/>
  <c r="E3745" i="2"/>
  <c r="E21265" i="2" l="1"/>
  <c r="D21265" i="2"/>
  <c r="G21265" i="2" s="1"/>
  <c r="H21265" i="2" s="1"/>
  <c r="C21266" i="2"/>
  <c r="G21264" i="2"/>
  <c r="H21264" i="2" s="1"/>
  <c r="G3745" i="2"/>
  <c r="H3745" i="2" s="1"/>
  <c r="C3747" i="2"/>
  <c r="D3746" i="2"/>
  <c r="E3746" i="2"/>
  <c r="C21267" i="2" l="1"/>
  <c r="D21266" i="2"/>
  <c r="E21266" i="2"/>
  <c r="G3746" i="2"/>
  <c r="H3746" i="2" s="1"/>
  <c r="C3748" i="2"/>
  <c r="D3747" i="2"/>
  <c r="E3747" i="2"/>
  <c r="G21266" i="2" l="1"/>
  <c r="H21266" i="2" s="1"/>
  <c r="D21267" i="2"/>
  <c r="E21267" i="2"/>
  <c r="C21268" i="2"/>
  <c r="G3747" i="2"/>
  <c r="H3747" i="2" s="1"/>
  <c r="C3749" i="2"/>
  <c r="D3748" i="2"/>
  <c r="E3748" i="2"/>
  <c r="E21268" i="2" l="1"/>
  <c r="C21269" i="2"/>
  <c r="D21268" i="2"/>
  <c r="G21267" i="2"/>
  <c r="H21267" i="2" s="1"/>
  <c r="G3748" i="2"/>
  <c r="H3748" i="2" s="1"/>
  <c r="C3750" i="2"/>
  <c r="D3749" i="2"/>
  <c r="E3749" i="2"/>
  <c r="G21268" i="2" l="1"/>
  <c r="H21268" i="2" s="1"/>
  <c r="D21269" i="2"/>
  <c r="E21269" i="2"/>
  <c r="C21270" i="2"/>
  <c r="C3751" i="2"/>
  <c r="D3750" i="2"/>
  <c r="E3750" i="2"/>
  <c r="G3749" i="2"/>
  <c r="H3749" i="2" s="1"/>
  <c r="E21270" i="2" l="1"/>
  <c r="C21271" i="2"/>
  <c r="D21270" i="2"/>
  <c r="G21269" i="2"/>
  <c r="H21269" i="2" s="1"/>
  <c r="G3750" i="2"/>
  <c r="H3750" i="2" s="1"/>
  <c r="C3752" i="2"/>
  <c r="D3751" i="2"/>
  <c r="E3751" i="2"/>
  <c r="G21270" i="2" l="1"/>
  <c r="H21270" i="2" s="1"/>
  <c r="C21272" i="2"/>
  <c r="D21271" i="2"/>
  <c r="E21271" i="2"/>
  <c r="G3751" i="2"/>
  <c r="H3751" i="2" s="1"/>
  <c r="C3753" i="2"/>
  <c r="D3752" i="2"/>
  <c r="E3752" i="2"/>
  <c r="G21271" i="2" l="1"/>
  <c r="H21271" i="2" s="1"/>
  <c r="E21272" i="2"/>
  <c r="C21273" i="2"/>
  <c r="D21272" i="2"/>
  <c r="G21272" i="2" s="1"/>
  <c r="H21272" i="2" s="1"/>
  <c r="G3752" i="2"/>
  <c r="H3752" i="2" s="1"/>
  <c r="C3754" i="2"/>
  <c r="D3753" i="2"/>
  <c r="E3753" i="2"/>
  <c r="D21273" i="2" l="1"/>
  <c r="E21273" i="2"/>
  <c r="C21274" i="2"/>
  <c r="G3753" i="2"/>
  <c r="H3753" i="2" s="1"/>
  <c r="C3755" i="2"/>
  <c r="D3754" i="2"/>
  <c r="E3754" i="2"/>
  <c r="D21274" i="2" l="1"/>
  <c r="E21274" i="2"/>
  <c r="C21275" i="2"/>
  <c r="G21273" i="2"/>
  <c r="H21273" i="2" s="1"/>
  <c r="G3754" i="2"/>
  <c r="H3754" i="2" s="1"/>
  <c r="C3756" i="2"/>
  <c r="D3755" i="2"/>
  <c r="E3755" i="2"/>
  <c r="D21275" i="2" l="1"/>
  <c r="C21276" i="2"/>
  <c r="E21275" i="2"/>
  <c r="G21274" i="2"/>
  <c r="H21274" i="2" s="1"/>
  <c r="G3755" i="2"/>
  <c r="H3755" i="2" s="1"/>
  <c r="C3757" i="2"/>
  <c r="D3756" i="2"/>
  <c r="E3756" i="2"/>
  <c r="D21276" i="2" l="1"/>
  <c r="E21276" i="2"/>
  <c r="C21277" i="2"/>
  <c r="G21275" i="2"/>
  <c r="H21275" i="2" s="1"/>
  <c r="G3756" i="2"/>
  <c r="H3756" i="2" s="1"/>
  <c r="C3758" i="2"/>
  <c r="D3757" i="2"/>
  <c r="E3757" i="2"/>
  <c r="C21278" i="2" l="1"/>
  <c r="E21277" i="2"/>
  <c r="D21277" i="2"/>
  <c r="G21277" i="2" s="1"/>
  <c r="H21277" i="2" s="1"/>
  <c r="G21276" i="2"/>
  <c r="H21276" i="2" s="1"/>
  <c r="G3757" i="2"/>
  <c r="H3757" i="2" s="1"/>
  <c r="C3759" i="2"/>
  <c r="D3758" i="2"/>
  <c r="E3758" i="2"/>
  <c r="E21278" i="2" l="1"/>
  <c r="D21278" i="2"/>
  <c r="G21278" i="2" s="1"/>
  <c r="H21278" i="2" s="1"/>
  <c r="C21279" i="2"/>
  <c r="G3758" i="2"/>
  <c r="H3758" i="2" s="1"/>
  <c r="C3760" i="2"/>
  <c r="D3759" i="2"/>
  <c r="E3759" i="2"/>
  <c r="C21280" i="2" l="1"/>
  <c r="D21279" i="2"/>
  <c r="E21279" i="2"/>
  <c r="G3759" i="2"/>
  <c r="H3759" i="2" s="1"/>
  <c r="C3761" i="2"/>
  <c r="D3760" i="2"/>
  <c r="E3760" i="2"/>
  <c r="G21279" i="2" l="1"/>
  <c r="H21279" i="2" s="1"/>
  <c r="D21280" i="2"/>
  <c r="E21280" i="2"/>
  <c r="C21281" i="2"/>
  <c r="G3760" i="2"/>
  <c r="H3760" i="2" s="1"/>
  <c r="C3762" i="2"/>
  <c r="D3761" i="2"/>
  <c r="E3761" i="2"/>
  <c r="E21281" i="2" l="1"/>
  <c r="C21282" i="2"/>
  <c r="D21281" i="2"/>
  <c r="G21281" i="2" s="1"/>
  <c r="H21281" i="2" s="1"/>
  <c r="G21280" i="2"/>
  <c r="H21280" i="2" s="1"/>
  <c r="G3761" i="2"/>
  <c r="H3761" i="2" s="1"/>
  <c r="C3763" i="2"/>
  <c r="D3762" i="2"/>
  <c r="E3762" i="2"/>
  <c r="D21282" i="2" l="1"/>
  <c r="E21282" i="2"/>
  <c r="C21283" i="2"/>
  <c r="G3762" i="2"/>
  <c r="H3762" i="2" s="1"/>
  <c r="C3764" i="2"/>
  <c r="D3763" i="2"/>
  <c r="E3763" i="2"/>
  <c r="D21283" i="2" l="1"/>
  <c r="E21283" i="2"/>
  <c r="C21284" i="2"/>
  <c r="G21282" i="2"/>
  <c r="H21282" i="2" s="1"/>
  <c r="G3763" i="2"/>
  <c r="H3763" i="2" s="1"/>
  <c r="C3765" i="2"/>
  <c r="D3764" i="2"/>
  <c r="E3764" i="2"/>
  <c r="C21285" i="2" l="1"/>
  <c r="D21284" i="2"/>
  <c r="E21284" i="2"/>
  <c r="G21283" i="2"/>
  <c r="H21283" i="2" s="1"/>
  <c r="G3764" i="2"/>
  <c r="H3764" i="2" s="1"/>
  <c r="C3766" i="2"/>
  <c r="D3765" i="2"/>
  <c r="E3765" i="2"/>
  <c r="G21284" i="2" l="1"/>
  <c r="H21284" i="2" s="1"/>
  <c r="D21285" i="2"/>
  <c r="E21285" i="2"/>
  <c r="C21286" i="2"/>
  <c r="G3765" i="2"/>
  <c r="H3765" i="2" s="1"/>
  <c r="C3767" i="2"/>
  <c r="D3766" i="2"/>
  <c r="E3766" i="2"/>
  <c r="E21286" i="2" l="1"/>
  <c r="C21287" i="2"/>
  <c r="D21286" i="2"/>
  <c r="G21286" i="2" s="1"/>
  <c r="H21286" i="2" s="1"/>
  <c r="G21285" i="2"/>
  <c r="H21285" i="2" s="1"/>
  <c r="G3766" i="2"/>
  <c r="H3766" i="2" s="1"/>
  <c r="C3768" i="2"/>
  <c r="D3767" i="2"/>
  <c r="E3767" i="2"/>
  <c r="C21288" i="2" l="1"/>
  <c r="D21287" i="2"/>
  <c r="E21287" i="2"/>
  <c r="G3767" i="2"/>
  <c r="H3767" i="2" s="1"/>
  <c r="C3769" i="2"/>
  <c r="D3768" i="2"/>
  <c r="E3768" i="2"/>
  <c r="G21287" i="2" l="1"/>
  <c r="H21287" i="2" s="1"/>
  <c r="C21289" i="2"/>
  <c r="E21288" i="2"/>
  <c r="D21288" i="2"/>
  <c r="G21288" i="2" s="1"/>
  <c r="H21288" i="2" s="1"/>
  <c r="G3768" i="2"/>
  <c r="H3768" i="2" s="1"/>
  <c r="C3770" i="2"/>
  <c r="D3769" i="2"/>
  <c r="E3769" i="2"/>
  <c r="D21289" i="2" l="1"/>
  <c r="E21289" i="2"/>
  <c r="C21290" i="2"/>
  <c r="G3769" i="2"/>
  <c r="H3769" i="2" s="1"/>
  <c r="C3771" i="2"/>
  <c r="D3770" i="2"/>
  <c r="E3770" i="2"/>
  <c r="C21291" i="2" l="1"/>
  <c r="D21290" i="2"/>
  <c r="E21290" i="2"/>
  <c r="G21289" i="2"/>
  <c r="H21289" i="2" s="1"/>
  <c r="G3770" i="2"/>
  <c r="H3770" i="2" s="1"/>
  <c r="C3772" i="2"/>
  <c r="D3771" i="2"/>
  <c r="E3771" i="2"/>
  <c r="G21290" i="2" l="1"/>
  <c r="H21290" i="2" s="1"/>
  <c r="D21291" i="2"/>
  <c r="E21291" i="2"/>
  <c r="C21292" i="2"/>
  <c r="G3771" i="2"/>
  <c r="H3771" i="2" s="1"/>
  <c r="C3773" i="2"/>
  <c r="D3772" i="2"/>
  <c r="E3772" i="2"/>
  <c r="E21292" i="2" l="1"/>
  <c r="C21293" i="2"/>
  <c r="D21292" i="2"/>
  <c r="G21292" i="2" s="1"/>
  <c r="H21292" i="2" s="1"/>
  <c r="G21291" i="2"/>
  <c r="H21291" i="2" s="1"/>
  <c r="G3772" i="2"/>
  <c r="H3772" i="2" s="1"/>
  <c r="C3774" i="2"/>
  <c r="D3773" i="2"/>
  <c r="E3773" i="2"/>
  <c r="D21293" i="2" l="1"/>
  <c r="E21293" i="2"/>
  <c r="C21294" i="2"/>
  <c r="G3773" i="2"/>
  <c r="H3773" i="2" s="1"/>
  <c r="C3775" i="2"/>
  <c r="D3774" i="2"/>
  <c r="E3774" i="2"/>
  <c r="E21294" i="2" l="1"/>
  <c r="D21294" i="2"/>
  <c r="G21294" i="2" s="1"/>
  <c r="H21294" i="2" s="1"/>
  <c r="C21295" i="2"/>
  <c r="G21293" i="2"/>
  <c r="H21293" i="2" s="1"/>
  <c r="G3774" i="2"/>
  <c r="H3774" i="2" s="1"/>
  <c r="C3776" i="2"/>
  <c r="D3775" i="2"/>
  <c r="E3775" i="2"/>
  <c r="C21296" i="2" l="1"/>
  <c r="D21295" i="2"/>
  <c r="E21295" i="2"/>
  <c r="G3775" i="2"/>
  <c r="H3775" i="2" s="1"/>
  <c r="C3777" i="2"/>
  <c r="D3776" i="2"/>
  <c r="E3776" i="2"/>
  <c r="G21295" i="2" l="1"/>
  <c r="H21295" i="2" s="1"/>
  <c r="D21296" i="2"/>
  <c r="E21296" i="2"/>
  <c r="C21297" i="2"/>
  <c r="G3776" i="2"/>
  <c r="H3776" i="2" s="1"/>
  <c r="C3778" i="2"/>
  <c r="D3777" i="2"/>
  <c r="E3777" i="2"/>
  <c r="C21298" i="2" l="1"/>
  <c r="E21297" i="2"/>
  <c r="D21297" i="2"/>
  <c r="G21297" i="2" s="1"/>
  <c r="H21297" i="2" s="1"/>
  <c r="G21296" i="2"/>
  <c r="H21296" i="2" s="1"/>
  <c r="G3777" i="2"/>
  <c r="H3777" i="2" s="1"/>
  <c r="C3779" i="2"/>
  <c r="D3778" i="2"/>
  <c r="E3778" i="2"/>
  <c r="D21298" i="2" l="1"/>
  <c r="E21298" i="2"/>
  <c r="C21299" i="2"/>
  <c r="G3778" i="2"/>
  <c r="H3778" i="2" s="1"/>
  <c r="C3780" i="2"/>
  <c r="D3779" i="2"/>
  <c r="E3779" i="2"/>
  <c r="D21299" i="2" l="1"/>
  <c r="C21300" i="2"/>
  <c r="E21299" i="2"/>
  <c r="G21298" i="2"/>
  <c r="H21298" i="2" s="1"/>
  <c r="G3779" i="2"/>
  <c r="H3779" i="2" s="1"/>
  <c r="C3781" i="2"/>
  <c r="D3780" i="2"/>
  <c r="E3780" i="2"/>
  <c r="D21300" i="2" l="1"/>
  <c r="E21300" i="2"/>
  <c r="C21301" i="2"/>
  <c r="G21299" i="2"/>
  <c r="H21299" i="2" s="1"/>
  <c r="G3780" i="2"/>
  <c r="H3780" i="2" s="1"/>
  <c r="C3782" i="2"/>
  <c r="D3781" i="2"/>
  <c r="E3781" i="2"/>
  <c r="C21302" i="2" l="1"/>
  <c r="D21301" i="2"/>
  <c r="E21301" i="2"/>
  <c r="G21300" i="2"/>
  <c r="H21300" i="2" s="1"/>
  <c r="G3781" i="2"/>
  <c r="H3781" i="2" s="1"/>
  <c r="C3783" i="2"/>
  <c r="D3782" i="2"/>
  <c r="E3782" i="2"/>
  <c r="G21301" i="2" l="1"/>
  <c r="H21301" i="2" s="1"/>
  <c r="E21302" i="2"/>
  <c r="D21302" i="2"/>
  <c r="G21302" i="2" s="1"/>
  <c r="H21302" i="2" s="1"/>
  <c r="C21303" i="2"/>
  <c r="G3782" i="2"/>
  <c r="H3782" i="2" s="1"/>
  <c r="C3784" i="2"/>
  <c r="D3783" i="2"/>
  <c r="E3783" i="2"/>
  <c r="C21304" i="2" l="1"/>
  <c r="E21303" i="2"/>
  <c r="D21303" i="2"/>
  <c r="G21303" i="2" s="1"/>
  <c r="H21303" i="2" s="1"/>
  <c r="G3783" i="2"/>
  <c r="H3783" i="2" s="1"/>
  <c r="C3785" i="2"/>
  <c r="D3784" i="2"/>
  <c r="E3784" i="2"/>
  <c r="D21304" i="2" l="1"/>
  <c r="C21305" i="2"/>
  <c r="E21304" i="2"/>
  <c r="G3784" i="2"/>
  <c r="H3784" i="2" s="1"/>
  <c r="C3786" i="2"/>
  <c r="D3785" i="2"/>
  <c r="E3785" i="2"/>
  <c r="D21305" i="2" l="1"/>
  <c r="E21305" i="2"/>
  <c r="C21306" i="2"/>
  <c r="G21304" i="2"/>
  <c r="H21304" i="2" s="1"/>
  <c r="G3785" i="2"/>
  <c r="H3785" i="2" s="1"/>
  <c r="C3787" i="2"/>
  <c r="D3786" i="2"/>
  <c r="E3786" i="2"/>
  <c r="C21307" i="2" l="1"/>
  <c r="D21306" i="2"/>
  <c r="E21306" i="2"/>
  <c r="G21305" i="2"/>
  <c r="H21305" i="2" s="1"/>
  <c r="G3786" i="2"/>
  <c r="H3786" i="2" s="1"/>
  <c r="C3788" i="2"/>
  <c r="D3787" i="2"/>
  <c r="E3787" i="2"/>
  <c r="G21306" i="2" l="1"/>
  <c r="H21306" i="2" s="1"/>
  <c r="D21307" i="2"/>
  <c r="E21307" i="2"/>
  <c r="C21308" i="2"/>
  <c r="G3787" i="2"/>
  <c r="H3787" i="2" s="1"/>
  <c r="C3789" i="2"/>
  <c r="D3788" i="2"/>
  <c r="E3788" i="2"/>
  <c r="C21309" i="2" l="1"/>
  <c r="E21308" i="2"/>
  <c r="D21308" i="2"/>
  <c r="G21308" i="2" s="1"/>
  <c r="H21308" i="2" s="1"/>
  <c r="G21307" i="2"/>
  <c r="H21307" i="2" s="1"/>
  <c r="G3788" i="2"/>
  <c r="H3788" i="2" s="1"/>
  <c r="C3790" i="2"/>
  <c r="D3789" i="2"/>
  <c r="E3789" i="2"/>
  <c r="D21309" i="2" l="1"/>
  <c r="E21309" i="2"/>
  <c r="C21310" i="2"/>
  <c r="G3789" i="2"/>
  <c r="H3789" i="2" s="1"/>
  <c r="C3791" i="2"/>
  <c r="D3790" i="2"/>
  <c r="E3790" i="2"/>
  <c r="E21310" i="2" l="1"/>
  <c r="C21311" i="2"/>
  <c r="D21310" i="2"/>
  <c r="G21309" i="2"/>
  <c r="H21309" i="2" s="1"/>
  <c r="G3790" i="2"/>
  <c r="H3790" i="2" s="1"/>
  <c r="C3792" i="2"/>
  <c r="D3791" i="2"/>
  <c r="E3791" i="2"/>
  <c r="G21310" i="2" l="1"/>
  <c r="H21310" i="2" s="1"/>
  <c r="C21312" i="2"/>
  <c r="D21311" i="2"/>
  <c r="E21311" i="2"/>
  <c r="G3791" i="2"/>
  <c r="H3791" i="2" s="1"/>
  <c r="C3793" i="2"/>
  <c r="D3792" i="2"/>
  <c r="E3792" i="2"/>
  <c r="G21311" i="2" l="1"/>
  <c r="H21311" i="2" s="1"/>
  <c r="D21312" i="2"/>
  <c r="E21312" i="2"/>
  <c r="C21313" i="2"/>
  <c r="G3792" i="2"/>
  <c r="H3792" i="2" s="1"/>
  <c r="C3794" i="2"/>
  <c r="D3793" i="2"/>
  <c r="E3793" i="2"/>
  <c r="C21314" i="2" l="1"/>
  <c r="D21313" i="2"/>
  <c r="E21313" i="2"/>
  <c r="G21312" i="2"/>
  <c r="H21312" i="2" s="1"/>
  <c r="G3793" i="2"/>
  <c r="H3793" i="2" s="1"/>
  <c r="C3795" i="2"/>
  <c r="D3794" i="2"/>
  <c r="E3794" i="2"/>
  <c r="G21313" i="2" l="1"/>
  <c r="H21313" i="2" s="1"/>
  <c r="D21314" i="2"/>
  <c r="C21315" i="2"/>
  <c r="E21314" i="2"/>
  <c r="G3794" i="2"/>
  <c r="H3794" i="2" s="1"/>
  <c r="C3796" i="2"/>
  <c r="D3795" i="2"/>
  <c r="E3795" i="2"/>
  <c r="D21315" i="2" l="1"/>
  <c r="E21315" i="2"/>
  <c r="C21316" i="2"/>
  <c r="G21314" i="2"/>
  <c r="H21314" i="2" s="1"/>
  <c r="G3795" i="2"/>
  <c r="H3795" i="2" s="1"/>
  <c r="C3797" i="2"/>
  <c r="D3796" i="2"/>
  <c r="E3796" i="2"/>
  <c r="C21317" i="2" l="1"/>
  <c r="E21316" i="2"/>
  <c r="D21316" i="2"/>
  <c r="G21316" i="2" s="1"/>
  <c r="H21316" i="2" s="1"/>
  <c r="G21315" i="2"/>
  <c r="H21315" i="2" s="1"/>
  <c r="G3796" i="2"/>
  <c r="H3796" i="2" s="1"/>
  <c r="C3798" i="2"/>
  <c r="D3797" i="2"/>
  <c r="E3797" i="2"/>
  <c r="D21317" i="2" l="1"/>
  <c r="E21317" i="2"/>
  <c r="C21318" i="2"/>
  <c r="G3797" i="2"/>
  <c r="H3797" i="2" s="1"/>
  <c r="C3799" i="2"/>
  <c r="D3798" i="2"/>
  <c r="E3798" i="2"/>
  <c r="E21318" i="2" l="1"/>
  <c r="C21319" i="2"/>
  <c r="D21318" i="2"/>
  <c r="G21317" i="2"/>
  <c r="H21317" i="2" s="1"/>
  <c r="G3798" i="2"/>
  <c r="H3798" i="2" s="1"/>
  <c r="C3800" i="2"/>
  <c r="D3799" i="2"/>
  <c r="E3799" i="2"/>
  <c r="G21318" i="2" l="1"/>
  <c r="H21318" i="2" s="1"/>
  <c r="C21320" i="2"/>
  <c r="D21319" i="2"/>
  <c r="E21319" i="2"/>
  <c r="G3799" i="2"/>
  <c r="H3799" i="2" s="1"/>
  <c r="C3801" i="2"/>
  <c r="D3800" i="2"/>
  <c r="E3800" i="2"/>
  <c r="G21319" i="2" l="1"/>
  <c r="H21319" i="2" s="1"/>
  <c r="D21320" i="2"/>
  <c r="E21320" i="2"/>
  <c r="C21321" i="2"/>
  <c r="G3800" i="2"/>
  <c r="H3800" i="2" s="1"/>
  <c r="C3802" i="2"/>
  <c r="D3801" i="2"/>
  <c r="E3801" i="2"/>
  <c r="C21322" i="2" l="1"/>
  <c r="D21321" i="2"/>
  <c r="E21321" i="2"/>
  <c r="G21320" i="2"/>
  <c r="H21320" i="2" s="1"/>
  <c r="G3801" i="2"/>
  <c r="H3801" i="2" s="1"/>
  <c r="C3803" i="2"/>
  <c r="D3802" i="2"/>
  <c r="E3802" i="2"/>
  <c r="G21321" i="2" l="1"/>
  <c r="H21321" i="2" s="1"/>
  <c r="D21322" i="2"/>
  <c r="C21323" i="2"/>
  <c r="E21322" i="2"/>
  <c r="G3802" i="2"/>
  <c r="H3802" i="2" s="1"/>
  <c r="C3804" i="2"/>
  <c r="D3803" i="2"/>
  <c r="E3803" i="2"/>
  <c r="D21323" i="2" l="1"/>
  <c r="E21323" i="2"/>
  <c r="C21324" i="2"/>
  <c r="G21322" i="2"/>
  <c r="H21322" i="2" s="1"/>
  <c r="G3803" i="2"/>
  <c r="H3803" i="2" s="1"/>
  <c r="C3805" i="2"/>
  <c r="D3804" i="2"/>
  <c r="E3804" i="2"/>
  <c r="C21325" i="2" l="1"/>
  <c r="E21324" i="2"/>
  <c r="D21324" i="2"/>
  <c r="G21324" i="2" s="1"/>
  <c r="H21324" i="2" s="1"/>
  <c r="G21323" i="2"/>
  <c r="H21323" i="2" s="1"/>
  <c r="G3804" i="2"/>
  <c r="H3804" i="2" s="1"/>
  <c r="C3806" i="2"/>
  <c r="D3805" i="2"/>
  <c r="E3805" i="2"/>
  <c r="D21325" i="2" l="1"/>
  <c r="E21325" i="2"/>
  <c r="C21326" i="2"/>
  <c r="C3807" i="2"/>
  <c r="D3806" i="2"/>
  <c r="E3806" i="2"/>
  <c r="G3805" i="2"/>
  <c r="H3805" i="2" s="1"/>
  <c r="E21326" i="2" l="1"/>
  <c r="C21327" i="2"/>
  <c r="D21326" i="2"/>
  <c r="G21325" i="2"/>
  <c r="H21325" i="2" s="1"/>
  <c r="G3806" i="2"/>
  <c r="H3806" i="2" s="1"/>
  <c r="C3808" i="2"/>
  <c r="D3807" i="2"/>
  <c r="E3807" i="2"/>
  <c r="G21326" i="2" l="1"/>
  <c r="H21326" i="2" s="1"/>
  <c r="C21328" i="2"/>
  <c r="E21327" i="2"/>
  <c r="D21327" i="2"/>
  <c r="G21327" i="2" s="1"/>
  <c r="H21327" i="2" s="1"/>
  <c r="G3807" i="2"/>
  <c r="H3807" i="2" s="1"/>
  <c r="C3809" i="2"/>
  <c r="D3808" i="2"/>
  <c r="E3808" i="2"/>
  <c r="D21328" i="2" l="1"/>
  <c r="E21328" i="2"/>
  <c r="C21329" i="2"/>
  <c r="C3810" i="2"/>
  <c r="D3809" i="2"/>
  <c r="E3809" i="2"/>
  <c r="G3808" i="2"/>
  <c r="H3808" i="2" s="1"/>
  <c r="C21330" i="2" l="1"/>
  <c r="D21329" i="2"/>
  <c r="E21329" i="2"/>
  <c r="G21328" i="2"/>
  <c r="H21328" i="2" s="1"/>
  <c r="G3809" i="2"/>
  <c r="H3809" i="2" s="1"/>
  <c r="C3811" i="2"/>
  <c r="D3810" i="2"/>
  <c r="E3810" i="2"/>
  <c r="G21329" i="2" l="1"/>
  <c r="H21329" i="2" s="1"/>
  <c r="D21330" i="2"/>
  <c r="C21331" i="2"/>
  <c r="E21330" i="2"/>
  <c r="G3810" i="2"/>
  <c r="H3810" i="2" s="1"/>
  <c r="C3812" i="2"/>
  <c r="D3811" i="2"/>
  <c r="E3811" i="2"/>
  <c r="D21331" i="2" l="1"/>
  <c r="E21331" i="2"/>
  <c r="C21332" i="2"/>
  <c r="G21330" i="2"/>
  <c r="H21330" i="2" s="1"/>
  <c r="G3811" i="2"/>
  <c r="H3811" i="2" s="1"/>
  <c r="C3813" i="2"/>
  <c r="D3812" i="2"/>
  <c r="E3812" i="2"/>
  <c r="C21333" i="2" l="1"/>
  <c r="E21332" i="2"/>
  <c r="D21332" i="2"/>
  <c r="G21332" i="2" s="1"/>
  <c r="H21332" i="2" s="1"/>
  <c r="G21331" i="2"/>
  <c r="H21331" i="2" s="1"/>
  <c r="C3814" i="2"/>
  <c r="D3813" i="2"/>
  <c r="E3813" i="2"/>
  <c r="G3812" i="2"/>
  <c r="H3812" i="2" s="1"/>
  <c r="D21333" i="2" l="1"/>
  <c r="E21333" i="2"/>
  <c r="C21334" i="2"/>
  <c r="G3813" i="2"/>
  <c r="H3813" i="2" s="1"/>
  <c r="C3815" i="2"/>
  <c r="D3814" i="2"/>
  <c r="E3814" i="2"/>
  <c r="E21334" i="2" l="1"/>
  <c r="C21335" i="2"/>
  <c r="D21334" i="2"/>
  <c r="G21334" i="2" s="1"/>
  <c r="H21334" i="2" s="1"/>
  <c r="G21333" i="2"/>
  <c r="H21333" i="2" s="1"/>
  <c r="G3814" i="2"/>
  <c r="H3814" i="2" s="1"/>
  <c r="C3816" i="2"/>
  <c r="D3815" i="2"/>
  <c r="E3815" i="2"/>
  <c r="C21336" i="2" l="1"/>
  <c r="D21335" i="2"/>
  <c r="E21335" i="2"/>
  <c r="G3815" i="2"/>
  <c r="H3815" i="2" s="1"/>
  <c r="C3817" i="2"/>
  <c r="D3816" i="2"/>
  <c r="E3816" i="2"/>
  <c r="G21335" i="2" l="1"/>
  <c r="H21335" i="2" s="1"/>
  <c r="D21336" i="2"/>
  <c r="E21336" i="2"/>
  <c r="C21337" i="2"/>
  <c r="G3816" i="2"/>
  <c r="H3816" i="2" s="1"/>
  <c r="C3818" i="2"/>
  <c r="D3817" i="2"/>
  <c r="E3817" i="2"/>
  <c r="C21338" i="2" l="1"/>
  <c r="D21337" i="2"/>
  <c r="E21337" i="2"/>
  <c r="G21336" i="2"/>
  <c r="H21336" i="2" s="1"/>
  <c r="G3817" i="2"/>
  <c r="H3817" i="2" s="1"/>
  <c r="C3819" i="2"/>
  <c r="D3818" i="2"/>
  <c r="E3818" i="2"/>
  <c r="G21337" i="2" l="1"/>
  <c r="H21337" i="2" s="1"/>
  <c r="D21338" i="2"/>
  <c r="C21339" i="2"/>
  <c r="E21338" i="2"/>
  <c r="G3818" i="2"/>
  <c r="H3818" i="2" s="1"/>
  <c r="C3820" i="2"/>
  <c r="D3819" i="2"/>
  <c r="E3819" i="2"/>
  <c r="D21339" i="2" l="1"/>
  <c r="E21339" i="2"/>
  <c r="C21340" i="2"/>
  <c r="G21338" i="2"/>
  <c r="H21338" i="2" s="1"/>
  <c r="G3819" i="2"/>
  <c r="H3819" i="2" s="1"/>
  <c r="C3821" i="2"/>
  <c r="D3820" i="2"/>
  <c r="E3820" i="2"/>
  <c r="C21341" i="2" l="1"/>
  <c r="E21340" i="2"/>
  <c r="D21340" i="2"/>
  <c r="G21340" i="2" s="1"/>
  <c r="H21340" i="2" s="1"/>
  <c r="G21339" i="2"/>
  <c r="H21339" i="2" s="1"/>
  <c r="G3820" i="2"/>
  <c r="H3820" i="2" s="1"/>
  <c r="C3822" i="2"/>
  <c r="D3821" i="2"/>
  <c r="E3821" i="2"/>
  <c r="D21341" i="2" l="1"/>
  <c r="E21341" i="2"/>
  <c r="C21342" i="2"/>
  <c r="G3821" i="2"/>
  <c r="H3821" i="2" s="1"/>
  <c r="C3823" i="2"/>
  <c r="D3822" i="2"/>
  <c r="E3822" i="2"/>
  <c r="E21342" i="2" l="1"/>
  <c r="C21343" i="2"/>
  <c r="D21342" i="2"/>
  <c r="G21342" i="2" s="1"/>
  <c r="H21342" i="2" s="1"/>
  <c r="G21341" i="2"/>
  <c r="H21341" i="2" s="1"/>
  <c r="G3822" i="2"/>
  <c r="H3822" i="2" s="1"/>
  <c r="C3824" i="2"/>
  <c r="D3823" i="2"/>
  <c r="E3823" i="2"/>
  <c r="C21344" i="2" l="1"/>
  <c r="E21343" i="2"/>
  <c r="D21343" i="2"/>
  <c r="G21343" i="2" s="1"/>
  <c r="H21343" i="2" s="1"/>
  <c r="G3823" i="2"/>
  <c r="H3823" i="2" s="1"/>
  <c r="C3825" i="2"/>
  <c r="D3824" i="2"/>
  <c r="E3824" i="2"/>
  <c r="D21344" i="2" l="1"/>
  <c r="E21344" i="2"/>
  <c r="C21345" i="2"/>
  <c r="G3824" i="2"/>
  <c r="H3824" i="2" s="1"/>
  <c r="C3826" i="2"/>
  <c r="D3825" i="2"/>
  <c r="E3825" i="2"/>
  <c r="C21346" i="2" l="1"/>
  <c r="D21345" i="2"/>
  <c r="E21345" i="2"/>
  <c r="G21344" i="2"/>
  <c r="H21344" i="2" s="1"/>
  <c r="G3825" i="2"/>
  <c r="H3825" i="2" s="1"/>
  <c r="C3827" i="2"/>
  <c r="D3826" i="2"/>
  <c r="E3826" i="2"/>
  <c r="G21345" i="2" l="1"/>
  <c r="H21345" i="2" s="1"/>
  <c r="D21346" i="2"/>
  <c r="E21346" i="2"/>
  <c r="C21347" i="2"/>
  <c r="G3826" i="2"/>
  <c r="H3826" i="2" s="1"/>
  <c r="C3828" i="2"/>
  <c r="D3827" i="2"/>
  <c r="E3827" i="2"/>
  <c r="D21347" i="2" l="1"/>
  <c r="E21347" i="2"/>
  <c r="C21348" i="2"/>
  <c r="G21346" i="2"/>
  <c r="H21346" i="2" s="1"/>
  <c r="C3829" i="2"/>
  <c r="D3828" i="2"/>
  <c r="E3828" i="2"/>
  <c r="G3827" i="2"/>
  <c r="H3827" i="2" s="1"/>
  <c r="C21349" i="2" l="1"/>
  <c r="E21348" i="2"/>
  <c r="D21348" i="2"/>
  <c r="G21348" i="2" s="1"/>
  <c r="H21348" i="2" s="1"/>
  <c r="G21347" i="2"/>
  <c r="H21347" i="2" s="1"/>
  <c r="G3828" i="2"/>
  <c r="H3828" i="2" s="1"/>
  <c r="C3830" i="2"/>
  <c r="D3829" i="2"/>
  <c r="E3829" i="2"/>
  <c r="D21349" i="2" l="1"/>
  <c r="E21349" i="2"/>
  <c r="C21350" i="2"/>
  <c r="C3831" i="2"/>
  <c r="D3830" i="2"/>
  <c r="E3830" i="2"/>
  <c r="G3829" i="2"/>
  <c r="H3829" i="2" s="1"/>
  <c r="E21350" i="2" l="1"/>
  <c r="C21351" i="2"/>
  <c r="D21350" i="2"/>
  <c r="G21350" i="2" s="1"/>
  <c r="H21350" i="2" s="1"/>
  <c r="G21349" i="2"/>
  <c r="H21349" i="2" s="1"/>
  <c r="G3830" i="2"/>
  <c r="H3830" i="2" s="1"/>
  <c r="C3832" i="2"/>
  <c r="D3831" i="2"/>
  <c r="E3831" i="2"/>
  <c r="C21352" i="2" l="1"/>
  <c r="D21351" i="2"/>
  <c r="E21351" i="2"/>
  <c r="G3831" i="2"/>
  <c r="H3831" i="2" s="1"/>
  <c r="C3833" i="2"/>
  <c r="D3832" i="2"/>
  <c r="E3832" i="2"/>
  <c r="G21351" i="2" l="1"/>
  <c r="H21351" i="2" s="1"/>
  <c r="D21352" i="2"/>
  <c r="E21352" i="2"/>
  <c r="C21353" i="2"/>
  <c r="C3834" i="2"/>
  <c r="D3833" i="2"/>
  <c r="E3833" i="2"/>
  <c r="G3832" i="2"/>
  <c r="H3832" i="2" s="1"/>
  <c r="C21354" i="2" l="1"/>
  <c r="D21353" i="2"/>
  <c r="E21353" i="2"/>
  <c r="G21352" i="2"/>
  <c r="H21352" i="2" s="1"/>
  <c r="G3833" i="2"/>
  <c r="H3833" i="2" s="1"/>
  <c r="C3835" i="2"/>
  <c r="D3834" i="2"/>
  <c r="E3834" i="2"/>
  <c r="G21353" i="2" l="1"/>
  <c r="H21353" i="2" s="1"/>
  <c r="D21354" i="2"/>
  <c r="E21354" i="2"/>
  <c r="C21355" i="2"/>
  <c r="G3834" i="2"/>
  <c r="H3834" i="2" s="1"/>
  <c r="C3836" i="2"/>
  <c r="D3835" i="2"/>
  <c r="E3835" i="2"/>
  <c r="D21355" i="2" l="1"/>
  <c r="E21355" i="2"/>
  <c r="C21356" i="2"/>
  <c r="G21354" i="2"/>
  <c r="H21354" i="2" s="1"/>
  <c r="G3835" i="2"/>
  <c r="H3835" i="2" s="1"/>
  <c r="C3837" i="2"/>
  <c r="D3836" i="2"/>
  <c r="E3836" i="2"/>
  <c r="C21357" i="2" l="1"/>
  <c r="E21356" i="2"/>
  <c r="D21356" i="2"/>
  <c r="G21355" i="2"/>
  <c r="H21355" i="2" s="1"/>
  <c r="G3836" i="2"/>
  <c r="H3836" i="2" s="1"/>
  <c r="C3838" i="2"/>
  <c r="D3837" i="2"/>
  <c r="E3837" i="2"/>
  <c r="G21356" i="2" l="1"/>
  <c r="H21356" i="2" s="1"/>
  <c r="D21357" i="2"/>
  <c r="E21357" i="2"/>
  <c r="C21358" i="2"/>
  <c r="G3837" i="2"/>
  <c r="H3837" i="2" s="1"/>
  <c r="C3839" i="2"/>
  <c r="D3838" i="2"/>
  <c r="E3838" i="2"/>
  <c r="E21358" i="2" l="1"/>
  <c r="C21359" i="2"/>
  <c r="D21358" i="2"/>
  <c r="G21357" i="2"/>
  <c r="H21357" i="2" s="1"/>
  <c r="G3838" i="2"/>
  <c r="H3838" i="2" s="1"/>
  <c r="C3840" i="2"/>
  <c r="D3839" i="2"/>
  <c r="E3839" i="2"/>
  <c r="G21358" i="2" l="1"/>
  <c r="H21358" i="2" s="1"/>
  <c r="C21360" i="2"/>
  <c r="D21359" i="2"/>
  <c r="E21359" i="2"/>
  <c r="G3839" i="2"/>
  <c r="H3839" i="2" s="1"/>
  <c r="C3841" i="2"/>
  <c r="D3840" i="2"/>
  <c r="E3840" i="2"/>
  <c r="G21359" i="2" l="1"/>
  <c r="H21359" i="2" s="1"/>
  <c r="D21360" i="2"/>
  <c r="E21360" i="2"/>
  <c r="C21361" i="2"/>
  <c r="G3840" i="2"/>
  <c r="H3840" i="2" s="1"/>
  <c r="C3842" i="2"/>
  <c r="D3841" i="2"/>
  <c r="E3841" i="2"/>
  <c r="C21362" i="2" l="1"/>
  <c r="D21361" i="2"/>
  <c r="E21361" i="2"/>
  <c r="G21360" i="2"/>
  <c r="H21360" i="2" s="1"/>
  <c r="G3841" i="2"/>
  <c r="H3841" i="2" s="1"/>
  <c r="C3843" i="2"/>
  <c r="D3842" i="2"/>
  <c r="E3842" i="2"/>
  <c r="G21361" i="2" l="1"/>
  <c r="H21361" i="2" s="1"/>
  <c r="D21362" i="2"/>
  <c r="E21362" i="2"/>
  <c r="C21363" i="2"/>
  <c r="G3842" i="2"/>
  <c r="H3842" i="2" s="1"/>
  <c r="C3844" i="2"/>
  <c r="D3843" i="2"/>
  <c r="E3843" i="2"/>
  <c r="D21363" i="2" l="1"/>
  <c r="E21363" i="2"/>
  <c r="C21364" i="2"/>
  <c r="G21362" i="2"/>
  <c r="H21362" i="2" s="1"/>
  <c r="G3843" i="2"/>
  <c r="H3843" i="2" s="1"/>
  <c r="C3845" i="2"/>
  <c r="D3844" i="2"/>
  <c r="E3844" i="2"/>
  <c r="C21365" i="2" l="1"/>
  <c r="E21364" i="2"/>
  <c r="D21364" i="2"/>
  <c r="G21364" i="2" s="1"/>
  <c r="H21364" i="2" s="1"/>
  <c r="G21363" i="2"/>
  <c r="H21363" i="2" s="1"/>
  <c r="G3844" i="2"/>
  <c r="H3844" i="2" s="1"/>
  <c r="C3846" i="2"/>
  <c r="D3845" i="2"/>
  <c r="E3845" i="2"/>
  <c r="D21365" i="2" l="1"/>
  <c r="E21365" i="2"/>
  <c r="C21366" i="2"/>
  <c r="G3845" i="2"/>
  <c r="H3845" i="2" s="1"/>
  <c r="C3847" i="2"/>
  <c r="D3846" i="2"/>
  <c r="E3846" i="2"/>
  <c r="E21366" i="2" l="1"/>
  <c r="C21367" i="2"/>
  <c r="D21366" i="2"/>
  <c r="G21366" i="2" s="1"/>
  <c r="H21366" i="2" s="1"/>
  <c r="G21365" i="2"/>
  <c r="H21365" i="2" s="1"/>
  <c r="G3846" i="2"/>
  <c r="H3846" i="2" s="1"/>
  <c r="C3848" i="2"/>
  <c r="D3847" i="2"/>
  <c r="E3847" i="2"/>
  <c r="C21368" i="2" l="1"/>
  <c r="D21367" i="2"/>
  <c r="E21367" i="2"/>
  <c r="G3847" i="2"/>
  <c r="H3847" i="2" s="1"/>
  <c r="C3849" i="2"/>
  <c r="D3848" i="2"/>
  <c r="E3848" i="2"/>
  <c r="G21367" i="2" l="1"/>
  <c r="H21367" i="2" s="1"/>
  <c r="D21368" i="2"/>
  <c r="E21368" i="2"/>
  <c r="C21369" i="2"/>
  <c r="G3848" i="2"/>
  <c r="H3848" i="2" s="1"/>
  <c r="C3850" i="2"/>
  <c r="D3849" i="2"/>
  <c r="E3849" i="2"/>
  <c r="C21370" i="2" l="1"/>
  <c r="D21369" i="2"/>
  <c r="E21369" i="2"/>
  <c r="G21368" i="2"/>
  <c r="H21368" i="2" s="1"/>
  <c r="G3849" i="2"/>
  <c r="H3849" i="2" s="1"/>
  <c r="C3851" i="2"/>
  <c r="D3850" i="2"/>
  <c r="E3850" i="2"/>
  <c r="G21369" i="2" l="1"/>
  <c r="H21369" i="2" s="1"/>
  <c r="D21370" i="2"/>
  <c r="E21370" i="2"/>
  <c r="C21371" i="2"/>
  <c r="G3850" i="2"/>
  <c r="H3850" i="2" s="1"/>
  <c r="C3852" i="2"/>
  <c r="D3851" i="2"/>
  <c r="E3851" i="2"/>
  <c r="D21371" i="2" l="1"/>
  <c r="E21371" i="2"/>
  <c r="C21372" i="2"/>
  <c r="G21370" i="2"/>
  <c r="H21370" i="2" s="1"/>
  <c r="G3851" i="2"/>
  <c r="H3851" i="2" s="1"/>
  <c r="C3853" i="2"/>
  <c r="D3852" i="2"/>
  <c r="E3852" i="2"/>
  <c r="C21373" i="2" l="1"/>
  <c r="E21372" i="2"/>
  <c r="D21372" i="2"/>
  <c r="G21372" i="2" s="1"/>
  <c r="H21372" i="2" s="1"/>
  <c r="G21371" i="2"/>
  <c r="H21371" i="2" s="1"/>
  <c r="G3852" i="2"/>
  <c r="H3852" i="2" s="1"/>
  <c r="C3854" i="2"/>
  <c r="D3853" i="2"/>
  <c r="E3853" i="2"/>
  <c r="D21373" i="2" l="1"/>
  <c r="E21373" i="2"/>
  <c r="C21374" i="2"/>
  <c r="G3853" i="2"/>
  <c r="H3853" i="2" s="1"/>
  <c r="C3855" i="2"/>
  <c r="D3854" i="2"/>
  <c r="E3854" i="2"/>
  <c r="E21374" i="2" l="1"/>
  <c r="C21375" i="2"/>
  <c r="D21374" i="2"/>
  <c r="G21374" i="2" s="1"/>
  <c r="H21374" i="2" s="1"/>
  <c r="G21373" i="2"/>
  <c r="H21373" i="2" s="1"/>
  <c r="G3854" i="2"/>
  <c r="H3854" i="2" s="1"/>
  <c r="C3856" i="2"/>
  <c r="D3855" i="2"/>
  <c r="E3855" i="2"/>
  <c r="C21376" i="2" l="1"/>
  <c r="D21375" i="2"/>
  <c r="E21375" i="2"/>
  <c r="G3855" i="2"/>
  <c r="H3855" i="2" s="1"/>
  <c r="C3857" i="2"/>
  <c r="D3856" i="2"/>
  <c r="E3856" i="2"/>
  <c r="G21375" i="2" l="1"/>
  <c r="H21375" i="2" s="1"/>
  <c r="D21376" i="2"/>
  <c r="E21376" i="2"/>
  <c r="C21377" i="2"/>
  <c r="G3856" i="2"/>
  <c r="H3856" i="2" s="1"/>
  <c r="C3858" i="2"/>
  <c r="D3857" i="2"/>
  <c r="E3857" i="2"/>
  <c r="C21378" i="2" l="1"/>
  <c r="D21377" i="2"/>
  <c r="E21377" i="2"/>
  <c r="G21376" i="2"/>
  <c r="H21376" i="2" s="1"/>
  <c r="G3857" i="2"/>
  <c r="H3857" i="2" s="1"/>
  <c r="C3859" i="2"/>
  <c r="D3858" i="2"/>
  <c r="E3858" i="2"/>
  <c r="G21377" i="2" l="1"/>
  <c r="H21377" i="2" s="1"/>
  <c r="D21378" i="2"/>
  <c r="C21379" i="2"/>
  <c r="E21378" i="2"/>
  <c r="G3858" i="2"/>
  <c r="H3858" i="2" s="1"/>
  <c r="C3860" i="2"/>
  <c r="D3859" i="2"/>
  <c r="E3859" i="2"/>
  <c r="D21379" i="2" l="1"/>
  <c r="E21379" i="2"/>
  <c r="C21380" i="2"/>
  <c r="G21378" i="2"/>
  <c r="H21378" i="2" s="1"/>
  <c r="G3859" i="2"/>
  <c r="H3859" i="2" s="1"/>
  <c r="C3861" i="2"/>
  <c r="D3860" i="2"/>
  <c r="E3860" i="2"/>
  <c r="C21381" i="2" l="1"/>
  <c r="E21380" i="2"/>
  <c r="D21380" i="2"/>
  <c r="G21380" i="2" s="1"/>
  <c r="H21380" i="2" s="1"/>
  <c r="G21379" i="2"/>
  <c r="H21379" i="2" s="1"/>
  <c r="G3860" i="2"/>
  <c r="H3860" i="2" s="1"/>
  <c r="C3862" i="2"/>
  <c r="D3861" i="2"/>
  <c r="E3861" i="2"/>
  <c r="D21381" i="2" l="1"/>
  <c r="E21381" i="2"/>
  <c r="C21382" i="2"/>
  <c r="G3861" i="2"/>
  <c r="H3861" i="2" s="1"/>
  <c r="C3863" i="2"/>
  <c r="D3862" i="2"/>
  <c r="E3862" i="2"/>
  <c r="E21382" i="2" l="1"/>
  <c r="C21383" i="2"/>
  <c r="D21382" i="2"/>
  <c r="G21382" i="2" s="1"/>
  <c r="H21382" i="2" s="1"/>
  <c r="G21381" i="2"/>
  <c r="H21381" i="2" s="1"/>
  <c r="G3862" i="2"/>
  <c r="H3862" i="2" s="1"/>
  <c r="C3864" i="2"/>
  <c r="D3863" i="2"/>
  <c r="E3863" i="2"/>
  <c r="C21384" i="2" l="1"/>
  <c r="D21383" i="2"/>
  <c r="E21383" i="2"/>
  <c r="G3863" i="2"/>
  <c r="H3863" i="2" s="1"/>
  <c r="C3865" i="2"/>
  <c r="D3864" i="2"/>
  <c r="E3864" i="2"/>
  <c r="G21383" i="2" l="1"/>
  <c r="H21383" i="2" s="1"/>
  <c r="D21384" i="2"/>
  <c r="E21384" i="2"/>
  <c r="C21385" i="2"/>
  <c r="G3864" i="2"/>
  <c r="H3864" i="2" s="1"/>
  <c r="C3866" i="2"/>
  <c r="D3865" i="2"/>
  <c r="E3865" i="2"/>
  <c r="C21386" i="2" l="1"/>
  <c r="D21385" i="2"/>
  <c r="E21385" i="2"/>
  <c r="G21384" i="2"/>
  <c r="H21384" i="2" s="1"/>
  <c r="G3865" i="2"/>
  <c r="H3865" i="2" s="1"/>
  <c r="C3867" i="2"/>
  <c r="D3866" i="2"/>
  <c r="E3866" i="2"/>
  <c r="G21385" i="2" l="1"/>
  <c r="H21385" i="2" s="1"/>
  <c r="D21386" i="2"/>
  <c r="C21387" i="2"/>
  <c r="E21386" i="2"/>
  <c r="G3866" i="2"/>
  <c r="H3866" i="2" s="1"/>
  <c r="C3868" i="2"/>
  <c r="D3867" i="2"/>
  <c r="E3867" i="2"/>
  <c r="D21387" i="2" l="1"/>
  <c r="E21387" i="2"/>
  <c r="C21388" i="2"/>
  <c r="G21386" i="2"/>
  <c r="H21386" i="2" s="1"/>
  <c r="G3867" i="2"/>
  <c r="H3867" i="2" s="1"/>
  <c r="C3869" i="2"/>
  <c r="D3868" i="2"/>
  <c r="E3868" i="2"/>
  <c r="C21389" i="2" l="1"/>
  <c r="E21388" i="2"/>
  <c r="D21388" i="2"/>
  <c r="G21387" i="2"/>
  <c r="H21387" i="2" s="1"/>
  <c r="G3868" i="2"/>
  <c r="H3868" i="2" s="1"/>
  <c r="C3870" i="2"/>
  <c r="D3869" i="2"/>
  <c r="E3869" i="2"/>
  <c r="G21388" i="2" l="1"/>
  <c r="H21388" i="2" s="1"/>
  <c r="D21389" i="2"/>
  <c r="E21389" i="2"/>
  <c r="C21390" i="2"/>
  <c r="G3869" i="2"/>
  <c r="H3869" i="2" s="1"/>
  <c r="C3871" i="2"/>
  <c r="D3870" i="2"/>
  <c r="E3870" i="2"/>
  <c r="E21390" i="2" l="1"/>
  <c r="C21391" i="2"/>
  <c r="D21390" i="2"/>
  <c r="G21389" i="2"/>
  <c r="H21389" i="2" s="1"/>
  <c r="G3870" i="2"/>
  <c r="H3870" i="2" s="1"/>
  <c r="C3872" i="2"/>
  <c r="D3871" i="2"/>
  <c r="E3871" i="2"/>
  <c r="G21390" i="2" l="1"/>
  <c r="H21390" i="2" s="1"/>
  <c r="C21392" i="2"/>
  <c r="E21391" i="2"/>
  <c r="D21391" i="2"/>
  <c r="G21391" i="2" s="1"/>
  <c r="H21391" i="2" s="1"/>
  <c r="G3871" i="2"/>
  <c r="H3871" i="2" s="1"/>
  <c r="C3873" i="2"/>
  <c r="D3872" i="2"/>
  <c r="E3872" i="2"/>
  <c r="D21392" i="2" l="1"/>
  <c r="E21392" i="2"/>
  <c r="C21393" i="2"/>
  <c r="G3872" i="2"/>
  <c r="H3872" i="2" s="1"/>
  <c r="C3874" i="2"/>
  <c r="D3873" i="2"/>
  <c r="E3873" i="2"/>
  <c r="C21394" i="2" l="1"/>
  <c r="D21393" i="2"/>
  <c r="E21393" i="2"/>
  <c r="G21392" i="2"/>
  <c r="H21392" i="2" s="1"/>
  <c r="G3873" i="2"/>
  <c r="H3873" i="2" s="1"/>
  <c r="C3875" i="2"/>
  <c r="D3874" i="2"/>
  <c r="E3874" i="2"/>
  <c r="G21393" i="2" l="1"/>
  <c r="H21393" i="2" s="1"/>
  <c r="D21394" i="2"/>
  <c r="C21395" i="2"/>
  <c r="E21394" i="2"/>
  <c r="G3874" i="2"/>
  <c r="H3874" i="2" s="1"/>
  <c r="C3876" i="2"/>
  <c r="D3875" i="2"/>
  <c r="E3875" i="2"/>
  <c r="D21395" i="2" l="1"/>
  <c r="E21395" i="2"/>
  <c r="C21396" i="2"/>
  <c r="G21394" i="2"/>
  <c r="H21394" i="2" s="1"/>
  <c r="G3875" i="2"/>
  <c r="H3875" i="2" s="1"/>
  <c r="C3877" i="2"/>
  <c r="D3876" i="2"/>
  <c r="E3876" i="2"/>
  <c r="C21397" i="2" l="1"/>
  <c r="E21396" i="2"/>
  <c r="D21396" i="2"/>
  <c r="G21396" i="2" s="1"/>
  <c r="H21396" i="2" s="1"/>
  <c r="G21395" i="2"/>
  <c r="H21395" i="2" s="1"/>
  <c r="G3876" i="2"/>
  <c r="H3876" i="2" s="1"/>
  <c r="C3878" i="2"/>
  <c r="D3877" i="2"/>
  <c r="E3877" i="2"/>
  <c r="D21397" i="2" l="1"/>
  <c r="E21397" i="2"/>
  <c r="C21398" i="2"/>
  <c r="G3877" i="2"/>
  <c r="H3877" i="2" s="1"/>
  <c r="C3879" i="2"/>
  <c r="D3878" i="2"/>
  <c r="E3878" i="2"/>
  <c r="E21398" i="2" l="1"/>
  <c r="C21399" i="2"/>
  <c r="D21398" i="2"/>
  <c r="G21397" i="2"/>
  <c r="H21397" i="2" s="1"/>
  <c r="G3878" i="2"/>
  <c r="H3878" i="2" s="1"/>
  <c r="C3880" i="2"/>
  <c r="D3879" i="2"/>
  <c r="E3879" i="2"/>
  <c r="G21398" i="2" l="1"/>
  <c r="H21398" i="2" s="1"/>
  <c r="C21400" i="2"/>
  <c r="D21399" i="2"/>
  <c r="E21399" i="2"/>
  <c r="G3879" i="2"/>
  <c r="H3879" i="2" s="1"/>
  <c r="C3881" i="2"/>
  <c r="D3880" i="2"/>
  <c r="E3880" i="2"/>
  <c r="G21399" i="2" l="1"/>
  <c r="H21399" i="2" s="1"/>
  <c r="D21400" i="2"/>
  <c r="E21400" i="2"/>
  <c r="C21401" i="2"/>
  <c r="G3880" i="2"/>
  <c r="H3880" i="2" s="1"/>
  <c r="C3882" i="2"/>
  <c r="D3881" i="2"/>
  <c r="E3881" i="2"/>
  <c r="C21402" i="2" l="1"/>
  <c r="D21401" i="2"/>
  <c r="E21401" i="2"/>
  <c r="G21400" i="2"/>
  <c r="H21400" i="2" s="1"/>
  <c r="G3881" i="2"/>
  <c r="H3881" i="2" s="1"/>
  <c r="C3883" i="2"/>
  <c r="D3882" i="2"/>
  <c r="E3882" i="2"/>
  <c r="G21401" i="2" l="1"/>
  <c r="H21401" i="2" s="1"/>
  <c r="D21402" i="2"/>
  <c r="C21403" i="2"/>
  <c r="E21402" i="2"/>
  <c r="G3882" i="2"/>
  <c r="H3882" i="2" s="1"/>
  <c r="C3884" i="2"/>
  <c r="D3883" i="2"/>
  <c r="E3883" i="2"/>
  <c r="D21403" i="2" l="1"/>
  <c r="E21403" i="2"/>
  <c r="C21404" i="2"/>
  <c r="G21402" i="2"/>
  <c r="H21402" i="2" s="1"/>
  <c r="G3883" i="2"/>
  <c r="H3883" i="2" s="1"/>
  <c r="C3885" i="2"/>
  <c r="D3884" i="2"/>
  <c r="E3884" i="2"/>
  <c r="C21405" i="2" l="1"/>
  <c r="E21404" i="2"/>
  <c r="D21404" i="2"/>
  <c r="G21403" i="2"/>
  <c r="H21403" i="2" s="1"/>
  <c r="G3884" i="2"/>
  <c r="H3884" i="2" s="1"/>
  <c r="C3886" i="2"/>
  <c r="D3885" i="2"/>
  <c r="E3885" i="2"/>
  <c r="G21404" i="2" l="1"/>
  <c r="H21404" i="2" s="1"/>
  <c r="D21405" i="2"/>
  <c r="E21405" i="2"/>
  <c r="C21406" i="2"/>
  <c r="G3885" i="2"/>
  <c r="H3885" i="2" s="1"/>
  <c r="C3887" i="2"/>
  <c r="D3886" i="2"/>
  <c r="E3886" i="2"/>
  <c r="E21406" i="2" l="1"/>
  <c r="C21407" i="2"/>
  <c r="D21406" i="2"/>
  <c r="G21406" i="2" s="1"/>
  <c r="H21406" i="2" s="1"/>
  <c r="G21405" i="2"/>
  <c r="H21405" i="2" s="1"/>
  <c r="G3886" i="2"/>
  <c r="H3886" i="2" s="1"/>
  <c r="C3888" i="2"/>
  <c r="D3887" i="2"/>
  <c r="E3887" i="2"/>
  <c r="C21408" i="2" l="1"/>
  <c r="E21407" i="2"/>
  <c r="D21407" i="2"/>
  <c r="G21407" i="2" s="1"/>
  <c r="H21407" i="2" s="1"/>
  <c r="G3887" i="2"/>
  <c r="H3887" i="2" s="1"/>
  <c r="C3889" i="2"/>
  <c r="D3888" i="2"/>
  <c r="E3888" i="2"/>
  <c r="D21408" i="2" l="1"/>
  <c r="E21408" i="2"/>
  <c r="C21409" i="2"/>
  <c r="G3888" i="2"/>
  <c r="H3888" i="2" s="1"/>
  <c r="C3890" i="2"/>
  <c r="D3889" i="2"/>
  <c r="E3889" i="2"/>
  <c r="C21410" i="2" l="1"/>
  <c r="D21409" i="2"/>
  <c r="E21409" i="2"/>
  <c r="G21408" i="2"/>
  <c r="H21408" i="2" s="1"/>
  <c r="G3889" i="2"/>
  <c r="H3889" i="2" s="1"/>
  <c r="C3891" i="2"/>
  <c r="D3890" i="2"/>
  <c r="E3890" i="2"/>
  <c r="G21409" i="2" l="1"/>
  <c r="H21409" i="2" s="1"/>
  <c r="D21410" i="2"/>
  <c r="E21410" i="2"/>
  <c r="C21411" i="2"/>
  <c r="G3890" i="2"/>
  <c r="H3890" i="2" s="1"/>
  <c r="C3892" i="2"/>
  <c r="D3891" i="2"/>
  <c r="E3891" i="2"/>
  <c r="D21411" i="2" l="1"/>
  <c r="E21411" i="2"/>
  <c r="C21412" i="2"/>
  <c r="G21410" i="2"/>
  <c r="H21410" i="2" s="1"/>
  <c r="G3891" i="2"/>
  <c r="H3891" i="2" s="1"/>
  <c r="C3893" i="2"/>
  <c r="D3892" i="2"/>
  <c r="E3892" i="2"/>
  <c r="C21413" i="2" l="1"/>
  <c r="E21412" i="2"/>
  <c r="D21412" i="2"/>
  <c r="G21412" i="2" s="1"/>
  <c r="H21412" i="2" s="1"/>
  <c r="G21411" i="2"/>
  <c r="H21411" i="2" s="1"/>
  <c r="G3892" i="2"/>
  <c r="H3892" i="2" s="1"/>
  <c r="C3894" i="2"/>
  <c r="D3893" i="2"/>
  <c r="E3893" i="2"/>
  <c r="D21413" i="2" l="1"/>
  <c r="E21413" i="2"/>
  <c r="C21414" i="2"/>
  <c r="G3893" i="2"/>
  <c r="H3893" i="2" s="1"/>
  <c r="C3895" i="2"/>
  <c r="D3894" i="2"/>
  <c r="E3894" i="2"/>
  <c r="E21414" i="2" l="1"/>
  <c r="C21415" i="2"/>
  <c r="D21414" i="2"/>
  <c r="G21414" i="2" s="1"/>
  <c r="H21414" i="2" s="1"/>
  <c r="G21413" i="2"/>
  <c r="H21413" i="2" s="1"/>
  <c r="G3894" i="2"/>
  <c r="H3894" i="2" s="1"/>
  <c r="C3896" i="2"/>
  <c r="D3895" i="2"/>
  <c r="E3895" i="2"/>
  <c r="C21416" i="2" l="1"/>
  <c r="D21415" i="2"/>
  <c r="E21415" i="2"/>
  <c r="G3895" i="2"/>
  <c r="H3895" i="2" s="1"/>
  <c r="C3897" i="2"/>
  <c r="D3896" i="2"/>
  <c r="E3896" i="2"/>
  <c r="G21415" i="2" l="1"/>
  <c r="H21415" i="2" s="1"/>
  <c r="D21416" i="2"/>
  <c r="E21416" i="2"/>
  <c r="C21417" i="2"/>
  <c r="G3896" i="2"/>
  <c r="H3896" i="2" s="1"/>
  <c r="C3898" i="2"/>
  <c r="D3897" i="2"/>
  <c r="E3897" i="2"/>
  <c r="G21416" i="2" l="1"/>
  <c r="H21416" i="2" s="1"/>
  <c r="C21418" i="2"/>
  <c r="D21417" i="2"/>
  <c r="E21417" i="2"/>
  <c r="G3897" i="2"/>
  <c r="H3897" i="2" s="1"/>
  <c r="C3899" i="2"/>
  <c r="D3898" i="2"/>
  <c r="E3898" i="2"/>
  <c r="G21417" i="2" l="1"/>
  <c r="H21417" i="2" s="1"/>
  <c r="D21418" i="2"/>
  <c r="E21418" i="2"/>
  <c r="C21419" i="2"/>
  <c r="G3898" i="2"/>
  <c r="H3898" i="2" s="1"/>
  <c r="C3900" i="2"/>
  <c r="D3899" i="2"/>
  <c r="E3899" i="2"/>
  <c r="D21419" i="2" l="1"/>
  <c r="E21419" i="2"/>
  <c r="C21420" i="2"/>
  <c r="G21418" i="2"/>
  <c r="H21418" i="2" s="1"/>
  <c r="G3899" i="2"/>
  <c r="H3899" i="2" s="1"/>
  <c r="C3901" i="2"/>
  <c r="D3900" i="2"/>
  <c r="E3900" i="2"/>
  <c r="C21421" i="2" l="1"/>
  <c r="E21420" i="2"/>
  <c r="D21420" i="2"/>
  <c r="G21420" i="2" s="1"/>
  <c r="H21420" i="2" s="1"/>
  <c r="G21419" i="2"/>
  <c r="H21419" i="2" s="1"/>
  <c r="G3900" i="2"/>
  <c r="H3900" i="2" s="1"/>
  <c r="C3902" i="2"/>
  <c r="D3901" i="2"/>
  <c r="E3901" i="2"/>
  <c r="D21421" i="2" l="1"/>
  <c r="E21421" i="2"/>
  <c r="C21422" i="2"/>
  <c r="G3901" i="2"/>
  <c r="H3901" i="2" s="1"/>
  <c r="C3903" i="2"/>
  <c r="D3902" i="2"/>
  <c r="E3902" i="2"/>
  <c r="E21422" i="2" l="1"/>
  <c r="C21423" i="2"/>
  <c r="D21422" i="2"/>
  <c r="G21421" i="2"/>
  <c r="H21421" i="2" s="1"/>
  <c r="G3902" i="2"/>
  <c r="H3902" i="2" s="1"/>
  <c r="C3904" i="2"/>
  <c r="D3903" i="2"/>
  <c r="E3903" i="2"/>
  <c r="G21422" i="2" l="1"/>
  <c r="H21422" i="2" s="1"/>
  <c r="C21424" i="2"/>
  <c r="D21423" i="2"/>
  <c r="E21423" i="2"/>
  <c r="G3903" i="2"/>
  <c r="H3903" i="2" s="1"/>
  <c r="C3905" i="2"/>
  <c r="D3904" i="2"/>
  <c r="E3904" i="2"/>
  <c r="G21423" i="2" l="1"/>
  <c r="H21423" i="2" s="1"/>
  <c r="D21424" i="2"/>
  <c r="E21424" i="2"/>
  <c r="C21425" i="2"/>
  <c r="G3904" i="2"/>
  <c r="H3904" i="2" s="1"/>
  <c r="C3906" i="2"/>
  <c r="D3905" i="2"/>
  <c r="E3905" i="2"/>
  <c r="C21426" i="2" l="1"/>
  <c r="D21425" i="2"/>
  <c r="E21425" i="2"/>
  <c r="G21424" i="2"/>
  <c r="H21424" i="2" s="1"/>
  <c r="G3905" i="2"/>
  <c r="H3905" i="2" s="1"/>
  <c r="C3907" i="2"/>
  <c r="D3906" i="2"/>
  <c r="E3906" i="2"/>
  <c r="G21425" i="2" l="1"/>
  <c r="H21425" i="2" s="1"/>
  <c r="D21426" i="2"/>
  <c r="E21426" i="2"/>
  <c r="C21427" i="2"/>
  <c r="G3906" i="2"/>
  <c r="H3906" i="2" s="1"/>
  <c r="C3908" i="2"/>
  <c r="D3907" i="2"/>
  <c r="E3907" i="2"/>
  <c r="D21427" i="2" l="1"/>
  <c r="E21427" i="2"/>
  <c r="C21428" i="2"/>
  <c r="G21426" i="2"/>
  <c r="H21426" i="2" s="1"/>
  <c r="G3907" i="2"/>
  <c r="H3907" i="2" s="1"/>
  <c r="C3909" i="2"/>
  <c r="D3908" i="2"/>
  <c r="E3908" i="2"/>
  <c r="C21429" i="2" l="1"/>
  <c r="E21428" i="2"/>
  <c r="D21428" i="2"/>
  <c r="G21427" i="2"/>
  <c r="H21427" i="2" s="1"/>
  <c r="G3908" i="2"/>
  <c r="H3908" i="2" s="1"/>
  <c r="C3910" i="2"/>
  <c r="D3909" i="2"/>
  <c r="E3909" i="2"/>
  <c r="G21428" i="2" l="1"/>
  <c r="H21428" i="2" s="1"/>
  <c r="D21429" i="2"/>
  <c r="E21429" i="2"/>
  <c r="C21430" i="2"/>
  <c r="G3909" i="2"/>
  <c r="H3909" i="2" s="1"/>
  <c r="C3911" i="2"/>
  <c r="D3910" i="2"/>
  <c r="E3910" i="2"/>
  <c r="G21429" i="2" l="1"/>
  <c r="H21429" i="2" s="1"/>
  <c r="E21430" i="2"/>
  <c r="C21431" i="2"/>
  <c r="D21430" i="2"/>
  <c r="G21430" i="2" s="1"/>
  <c r="H21430" i="2" s="1"/>
  <c r="G3910" i="2"/>
  <c r="H3910" i="2" s="1"/>
  <c r="C3912" i="2"/>
  <c r="D3911" i="2"/>
  <c r="E3911" i="2"/>
  <c r="C21432" i="2" l="1"/>
  <c r="D21431" i="2"/>
  <c r="E21431" i="2"/>
  <c r="G3911" i="2"/>
  <c r="H3911" i="2" s="1"/>
  <c r="C3913" i="2"/>
  <c r="D3912" i="2"/>
  <c r="E3912" i="2"/>
  <c r="G21431" i="2" l="1"/>
  <c r="H21431" i="2" s="1"/>
  <c r="D21432" i="2"/>
  <c r="E21432" i="2"/>
  <c r="C21433" i="2"/>
  <c r="G3912" i="2"/>
  <c r="H3912" i="2" s="1"/>
  <c r="C3914" i="2"/>
  <c r="D3913" i="2"/>
  <c r="E3913" i="2"/>
  <c r="C21434" i="2" l="1"/>
  <c r="D21433" i="2"/>
  <c r="E21433" i="2"/>
  <c r="G21432" i="2"/>
  <c r="H21432" i="2" s="1"/>
  <c r="G3913" i="2"/>
  <c r="H3913" i="2" s="1"/>
  <c r="C3915" i="2"/>
  <c r="D3914" i="2"/>
  <c r="E3914" i="2"/>
  <c r="G21433" i="2" l="1"/>
  <c r="H21433" i="2" s="1"/>
  <c r="D21434" i="2"/>
  <c r="E21434" i="2"/>
  <c r="C21435" i="2"/>
  <c r="G3914" i="2"/>
  <c r="H3914" i="2" s="1"/>
  <c r="C3916" i="2"/>
  <c r="D3915" i="2"/>
  <c r="E3915" i="2"/>
  <c r="D21435" i="2" l="1"/>
  <c r="E21435" i="2"/>
  <c r="C21436" i="2"/>
  <c r="G21434" i="2"/>
  <c r="H21434" i="2" s="1"/>
  <c r="G3915" i="2"/>
  <c r="H3915" i="2" s="1"/>
  <c r="C3917" i="2"/>
  <c r="D3916" i="2"/>
  <c r="E3916" i="2"/>
  <c r="C21437" i="2" l="1"/>
  <c r="E21436" i="2"/>
  <c r="D21436" i="2"/>
  <c r="G21436" i="2" s="1"/>
  <c r="H21436" i="2" s="1"/>
  <c r="G21435" i="2"/>
  <c r="H21435" i="2" s="1"/>
  <c r="G3916" i="2"/>
  <c r="H3916" i="2" s="1"/>
  <c r="C3918" i="2"/>
  <c r="D3917" i="2"/>
  <c r="E3917" i="2"/>
  <c r="D21437" i="2" l="1"/>
  <c r="E21437" i="2"/>
  <c r="C21438" i="2"/>
  <c r="G3917" i="2"/>
  <c r="H3917" i="2" s="1"/>
  <c r="C3919" i="2"/>
  <c r="D3918" i="2"/>
  <c r="E3918" i="2"/>
  <c r="E21438" i="2" l="1"/>
  <c r="C21439" i="2"/>
  <c r="D21438" i="2"/>
  <c r="G21437" i="2"/>
  <c r="H21437" i="2" s="1"/>
  <c r="G3918" i="2"/>
  <c r="H3918" i="2" s="1"/>
  <c r="C3920" i="2"/>
  <c r="D3919" i="2"/>
  <c r="E3919" i="2"/>
  <c r="G21438" i="2" l="1"/>
  <c r="H21438" i="2" s="1"/>
  <c r="C21440" i="2"/>
  <c r="D21439" i="2"/>
  <c r="E21439" i="2"/>
  <c r="G3919" i="2"/>
  <c r="H3919" i="2" s="1"/>
  <c r="C3921" i="2"/>
  <c r="D3920" i="2"/>
  <c r="E3920" i="2"/>
  <c r="G21439" i="2" l="1"/>
  <c r="H21439" i="2" s="1"/>
  <c r="D21440" i="2"/>
  <c r="E21440" i="2"/>
  <c r="C21441" i="2"/>
  <c r="G3920" i="2"/>
  <c r="H3920" i="2" s="1"/>
  <c r="C3922" i="2"/>
  <c r="D3921" i="2"/>
  <c r="E3921" i="2"/>
  <c r="C21442" i="2" l="1"/>
  <c r="D21441" i="2"/>
  <c r="E21441" i="2"/>
  <c r="G21440" i="2"/>
  <c r="H21440" i="2" s="1"/>
  <c r="G3921" i="2"/>
  <c r="H3921" i="2" s="1"/>
  <c r="C3923" i="2"/>
  <c r="D3922" i="2"/>
  <c r="E3922" i="2"/>
  <c r="G21441" i="2" l="1"/>
  <c r="H21441" i="2" s="1"/>
  <c r="D21442" i="2"/>
  <c r="C21443" i="2"/>
  <c r="E21442" i="2"/>
  <c r="G3922" i="2"/>
  <c r="H3922" i="2" s="1"/>
  <c r="C3924" i="2"/>
  <c r="D3923" i="2"/>
  <c r="E3923" i="2"/>
  <c r="D21443" i="2" l="1"/>
  <c r="E21443" i="2"/>
  <c r="C21444" i="2"/>
  <c r="G21442" i="2"/>
  <c r="H21442" i="2" s="1"/>
  <c r="G3923" i="2"/>
  <c r="H3923" i="2" s="1"/>
  <c r="C3925" i="2"/>
  <c r="D3924" i="2"/>
  <c r="E3924" i="2"/>
  <c r="C21445" i="2" l="1"/>
  <c r="E21444" i="2"/>
  <c r="D21444" i="2"/>
  <c r="G21444" i="2" s="1"/>
  <c r="H21444" i="2" s="1"/>
  <c r="G21443" i="2"/>
  <c r="H21443" i="2" s="1"/>
  <c r="G3924" i="2"/>
  <c r="H3924" i="2" s="1"/>
  <c r="C3926" i="2"/>
  <c r="D3925" i="2"/>
  <c r="E3925" i="2"/>
  <c r="D21445" i="2" l="1"/>
  <c r="E21445" i="2"/>
  <c r="C21446" i="2"/>
  <c r="G3925" i="2"/>
  <c r="H3925" i="2" s="1"/>
  <c r="C3927" i="2"/>
  <c r="D3926" i="2"/>
  <c r="E3926" i="2"/>
  <c r="E21446" i="2" l="1"/>
  <c r="C21447" i="2"/>
  <c r="D21446" i="2"/>
  <c r="G21446" i="2" s="1"/>
  <c r="H21446" i="2" s="1"/>
  <c r="G21445" i="2"/>
  <c r="H21445" i="2" s="1"/>
  <c r="G3926" i="2"/>
  <c r="H3926" i="2" s="1"/>
  <c r="C3928" i="2"/>
  <c r="D3927" i="2"/>
  <c r="E3927" i="2"/>
  <c r="C21448" i="2" l="1"/>
  <c r="D21447" i="2"/>
  <c r="E21447" i="2"/>
  <c r="G3927" i="2"/>
  <c r="H3927" i="2" s="1"/>
  <c r="C3929" i="2"/>
  <c r="D3928" i="2"/>
  <c r="E3928" i="2"/>
  <c r="G21447" i="2" l="1"/>
  <c r="H21447" i="2" s="1"/>
  <c r="D21448" i="2"/>
  <c r="E21448" i="2"/>
  <c r="C21449" i="2"/>
  <c r="G3928" i="2"/>
  <c r="H3928" i="2" s="1"/>
  <c r="C3930" i="2"/>
  <c r="D3929" i="2"/>
  <c r="E3929" i="2"/>
  <c r="C21450" i="2" l="1"/>
  <c r="D21449" i="2"/>
  <c r="E21449" i="2"/>
  <c r="G21448" i="2"/>
  <c r="H21448" i="2" s="1"/>
  <c r="G3929" i="2"/>
  <c r="H3929" i="2" s="1"/>
  <c r="C3931" i="2"/>
  <c r="D3930" i="2"/>
  <c r="E3930" i="2"/>
  <c r="G21449" i="2" l="1"/>
  <c r="H21449" i="2" s="1"/>
  <c r="D21450" i="2"/>
  <c r="C21451" i="2"/>
  <c r="E21450" i="2"/>
  <c r="G3930" i="2"/>
  <c r="H3930" i="2" s="1"/>
  <c r="C3932" i="2"/>
  <c r="D3931" i="2"/>
  <c r="E3931" i="2"/>
  <c r="D21451" i="2" l="1"/>
  <c r="E21451" i="2"/>
  <c r="C21452" i="2"/>
  <c r="G21450" i="2"/>
  <c r="H21450" i="2" s="1"/>
  <c r="G3931" i="2"/>
  <c r="H3931" i="2" s="1"/>
  <c r="C3933" i="2"/>
  <c r="D3932" i="2"/>
  <c r="E3932" i="2"/>
  <c r="C21453" i="2" l="1"/>
  <c r="E21452" i="2"/>
  <c r="D21452" i="2"/>
  <c r="G21452" i="2" s="1"/>
  <c r="H21452" i="2" s="1"/>
  <c r="G21451" i="2"/>
  <c r="H21451" i="2" s="1"/>
  <c r="G3932" i="2"/>
  <c r="H3932" i="2" s="1"/>
  <c r="C3934" i="2"/>
  <c r="D3933" i="2"/>
  <c r="E3933" i="2"/>
  <c r="D21453" i="2" l="1"/>
  <c r="E21453" i="2"/>
  <c r="C21454" i="2"/>
  <c r="G3933" i="2"/>
  <c r="H3933" i="2" s="1"/>
  <c r="C3935" i="2"/>
  <c r="D3934" i="2"/>
  <c r="E3934" i="2"/>
  <c r="E21454" i="2" l="1"/>
  <c r="C21455" i="2"/>
  <c r="D21454" i="2"/>
  <c r="G21454" i="2" s="1"/>
  <c r="H21454" i="2" s="1"/>
  <c r="G21453" i="2"/>
  <c r="H21453" i="2" s="1"/>
  <c r="G3934" i="2"/>
  <c r="H3934" i="2" s="1"/>
  <c r="C3936" i="2"/>
  <c r="D3935" i="2"/>
  <c r="E3935" i="2"/>
  <c r="C21456" i="2" l="1"/>
  <c r="E21455" i="2"/>
  <c r="D21455" i="2"/>
  <c r="G21455" i="2" s="1"/>
  <c r="H21455" i="2" s="1"/>
  <c r="G3935" i="2"/>
  <c r="H3935" i="2" s="1"/>
  <c r="C3937" i="2"/>
  <c r="D3936" i="2"/>
  <c r="E3936" i="2"/>
  <c r="D21456" i="2" l="1"/>
  <c r="E21456" i="2"/>
  <c r="C21457" i="2"/>
  <c r="G3936" i="2"/>
  <c r="H3936" i="2" s="1"/>
  <c r="C3938" i="2"/>
  <c r="D3937" i="2"/>
  <c r="E3937" i="2"/>
  <c r="C21458" i="2" l="1"/>
  <c r="D21457" i="2"/>
  <c r="E21457" i="2"/>
  <c r="G21456" i="2"/>
  <c r="H21456" i="2" s="1"/>
  <c r="G3937" i="2"/>
  <c r="H3937" i="2" s="1"/>
  <c r="C3939" i="2"/>
  <c r="D3938" i="2"/>
  <c r="E3938" i="2"/>
  <c r="G21457" i="2" l="1"/>
  <c r="H21457" i="2" s="1"/>
  <c r="D21458" i="2"/>
  <c r="C21459" i="2"/>
  <c r="E21458" i="2"/>
  <c r="G3938" i="2"/>
  <c r="H3938" i="2" s="1"/>
  <c r="C3940" i="2"/>
  <c r="D3939" i="2"/>
  <c r="E3939" i="2"/>
  <c r="D21459" i="2" l="1"/>
  <c r="E21459" i="2"/>
  <c r="C21460" i="2"/>
  <c r="G21458" i="2"/>
  <c r="H21458" i="2" s="1"/>
  <c r="G3939" i="2"/>
  <c r="H3939" i="2" s="1"/>
  <c r="C3941" i="2"/>
  <c r="D3940" i="2"/>
  <c r="E3940" i="2"/>
  <c r="C21461" i="2" l="1"/>
  <c r="E21460" i="2"/>
  <c r="D21460" i="2"/>
  <c r="G21459" i="2"/>
  <c r="H21459" i="2" s="1"/>
  <c r="G3940" i="2"/>
  <c r="H3940" i="2" s="1"/>
  <c r="C3942" i="2"/>
  <c r="D3941" i="2"/>
  <c r="E3941" i="2"/>
  <c r="G21460" i="2" l="1"/>
  <c r="H21460" i="2" s="1"/>
  <c r="D21461" i="2"/>
  <c r="E21461" i="2"/>
  <c r="C21462" i="2"/>
  <c r="G3941" i="2"/>
  <c r="H3941" i="2" s="1"/>
  <c r="C3943" i="2"/>
  <c r="D3942" i="2"/>
  <c r="E3942" i="2"/>
  <c r="E21462" i="2" l="1"/>
  <c r="C21463" i="2"/>
  <c r="D21462" i="2"/>
  <c r="G21462" i="2" s="1"/>
  <c r="H21462" i="2" s="1"/>
  <c r="G21461" i="2"/>
  <c r="H21461" i="2" s="1"/>
  <c r="G3942" i="2"/>
  <c r="H3942" i="2" s="1"/>
  <c r="C3944" i="2"/>
  <c r="D3943" i="2"/>
  <c r="E3943" i="2"/>
  <c r="C21464" i="2" l="1"/>
  <c r="D21463" i="2"/>
  <c r="E21463" i="2"/>
  <c r="G3943" i="2"/>
  <c r="H3943" i="2" s="1"/>
  <c r="C3945" i="2"/>
  <c r="D3944" i="2"/>
  <c r="E3944" i="2"/>
  <c r="G21463" i="2" l="1"/>
  <c r="H21463" i="2" s="1"/>
  <c r="D21464" i="2"/>
  <c r="E21464" i="2"/>
  <c r="C21465" i="2"/>
  <c r="G3944" i="2"/>
  <c r="H3944" i="2" s="1"/>
  <c r="C3946" i="2"/>
  <c r="D3945" i="2"/>
  <c r="E3945" i="2"/>
  <c r="C21466" i="2" l="1"/>
  <c r="D21465" i="2"/>
  <c r="E21465" i="2"/>
  <c r="G21464" i="2"/>
  <c r="H21464" i="2" s="1"/>
  <c r="G3945" i="2"/>
  <c r="H3945" i="2" s="1"/>
  <c r="C3947" i="2"/>
  <c r="D3946" i="2"/>
  <c r="E3946" i="2"/>
  <c r="G21465" i="2" l="1"/>
  <c r="H21465" i="2" s="1"/>
  <c r="D21466" i="2"/>
  <c r="C21467" i="2"/>
  <c r="E21466" i="2"/>
  <c r="G3946" i="2"/>
  <c r="H3946" i="2" s="1"/>
  <c r="C3948" i="2"/>
  <c r="D3947" i="2"/>
  <c r="E3947" i="2"/>
  <c r="D21467" i="2" l="1"/>
  <c r="E21467" i="2"/>
  <c r="C21468" i="2"/>
  <c r="G21466" i="2"/>
  <c r="H21466" i="2" s="1"/>
  <c r="G3947" i="2"/>
  <c r="H3947" i="2" s="1"/>
  <c r="C3949" i="2"/>
  <c r="D3948" i="2"/>
  <c r="E3948" i="2"/>
  <c r="C21469" i="2" l="1"/>
  <c r="E21468" i="2"/>
  <c r="D21468" i="2"/>
  <c r="G21468" i="2" s="1"/>
  <c r="H21468" i="2" s="1"/>
  <c r="G21467" i="2"/>
  <c r="H21467" i="2" s="1"/>
  <c r="G3948" i="2"/>
  <c r="H3948" i="2" s="1"/>
  <c r="C3950" i="2"/>
  <c r="D3949" i="2"/>
  <c r="E3949" i="2"/>
  <c r="D21469" i="2" l="1"/>
  <c r="E21469" i="2"/>
  <c r="C21470" i="2"/>
  <c r="G3949" i="2"/>
  <c r="H3949" i="2" s="1"/>
  <c r="C3951" i="2"/>
  <c r="D3950" i="2"/>
  <c r="E3950" i="2"/>
  <c r="E21470" i="2" l="1"/>
  <c r="C21471" i="2"/>
  <c r="D21470" i="2"/>
  <c r="G21470" i="2" s="1"/>
  <c r="H21470" i="2" s="1"/>
  <c r="G21469" i="2"/>
  <c r="H21469" i="2" s="1"/>
  <c r="G3950" i="2"/>
  <c r="H3950" i="2" s="1"/>
  <c r="C3952" i="2"/>
  <c r="D3951" i="2"/>
  <c r="E3951" i="2"/>
  <c r="C21472" i="2" l="1"/>
  <c r="E21471" i="2"/>
  <c r="D21471" i="2"/>
  <c r="G21471" i="2" s="1"/>
  <c r="H21471" i="2" s="1"/>
  <c r="G3951" i="2"/>
  <c r="H3951" i="2" s="1"/>
  <c r="C3953" i="2"/>
  <c r="D3952" i="2"/>
  <c r="E3952" i="2"/>
  <c r="D21472" i="2" l="1"/>
  <c r="E21472" i="2"/>
  <c r="C21473" i="2"/>
  <c r="G3952" i="2"/>
  <c r="H3952" i="2" s="1"/>
  <c r="C3954" i="2"/>
  <c r="D3953" i="2"/>
  <c r="E3953" i="2"/>
  <c r="C21474" i="2" l="1"/>
  <c r="D21473" i="2"/>
  <c r="E21473" i="2"/>
  <c r="G21472" i="2"/>
  <c r="H21472" i="2" s="1"/>
  <c r="G3953" i="2"/>
  <c r="H3953" i="2" s="1"/>
  <c r="C3955" i="2"/>
  <c r="D3954" i="2"/>
  <c r="E3954" i="2"/>
  <c r="G21473" i="2" l="1"/>
  <c r="H21473" i="2" s="1"/>
  <c r="D21474" i="2"/>
  <c r="E21474" i="2"/>
  <c r="C21475" i="2"/>
  <c r="G3954" i="2"/>
  <c r="H3954" i="2" s="1"/>
  <c r="C3956" i="2"/>
  <c r="D3955" i="2"/>
  <c r="E3955" i="2"/>
  <c r="D21475" i="2" l="1"/>
  <c r="E21475" i="2"/>
  <c r="C21476" i="2"/>
  <c r="G21474" i="2"/>
  <c r="H21474" i="2" s="1"/>
  <c r="G3955" i="2"/>
  <c r="H3955" i="2" s="1"/>
  <c r="C3957" i="2"/>
  <c r="D3956" i="2"/>
  <c r="E3956" i="2"/>
  <c r="C21477" i="2" l="1"/>
  <c r="E21476" i="2"/>
  <c r="D21476" i="2"/>
  <c r="G21476" i="2" s="1"/>
  <c r="H21476" i="2" s="1"/>
  <c r="G21475" i="2"/>
  <c r="H21475" i="2" s="1"/>
  <c r="G3956" i="2"/>
  <c r="H3956" i="2" s="1"/>
  <c r="C3958" i="2"/>
  <c r="D3957" i="2"/>
  <c r="E3957" i="2"/>
  <c r="D21477" i="2" l="1"/>
  <c r="E21477" i="2"/>
  <c r="C21478" i="2"/>
  <c r="G3957" i="2"/>
  <c r="H3957" i="2" s="1"/>
  <c r="C3959" i="2"/>
  <c r="D3958" i="2"/>
  <c r="E3958" i="2"/>
  <c r="E21478" i="2" l="1"/>
  <c r="C21479" i="2"/>
  <c r="D21478" i="2"/>
  <c r="G21477" i="2"/>
  <c r="H21477" i="2" s="1"/>
  <c r="G3958" i="2"/>
  <c r="H3958" i="2" s="1"/>
  <c r="C3960" i="2"/>
  <c r="D3959" i="2"/>
  <c r="E3959" i="2"/>
  <c r="G21478" i="2" l="1"/>
  <c r="H21478" i="2" s="1"/>
  <c r="C21480" i="2"/>
  <c r="D21479" i="2"/>
  <c r="E21479" i="2"/>
  <c r="G3959" i="2"/>
  <c r="H3959" i="2" s="1"/>
  <c r="C3961" i="2"/>
  <c r="D3960" i="2"/>
  <c r="E3960" i="2"/>
  <c r="G21479" i="2" l="1"/>
  <c r="H21479" i="2" s="1"/>
  <c r="D21480" i="2"/>
  <c r="E21480" i="2"/>
  <c r="C21481" i="2"/>
  <c r="G3960" i="2"/>
  <c r="H3960" i="2" s="1"/>
  <c r="C3962" i="2"/>
  <c r="D3961" i="2"/>
  <c r="E3961" i="2"/>
  <c r="C21482" i="2" l="1"/>
  <c r="D21481" i="2"/>
  <c r="E21481" i="2"/>
  <c r="G21480" i="2"/>
  <c r="H21480" i="2" s="1"/>
  <c r="G3961" i="2"/>
  <c r="H3961" i="2" s="1"/>
  <c r="C3963" i="2"/>
  <c r="D3962" i="2"/>
  <c r="E3962" i="2"/>
  <c r="G21481" i="2" l="1"/>
  <c r="H21481" i="2" s="1"/>
  <c r="D21482" i="2"/>
  <c r="E21482" i="2"/>
  <c r="C21483" i="2"/>
  <c r="G3962" i="2"/>
  <c r="H3962" i="2" s="1"/>
  <c r="C3964" i="2"/>
  <c r="D3963" i="2"/>
  <c r="E3963" i="2"/>
  <c r="D21483" i="2" l="1"/>
  <c r="E21483" i="2"/>
  <c r="C21484" i="2"/>
  <c r="G21482" i="2"/>
  <c r="H21482" i="2" s="1"/>
  <c r="G3963" i="2"/>
  <c r="H3963" i="2" s="1"/>
  <c r="C3965" i="2"/>
  <c r="D3964" i="2"/>
  <c r="E3964" i="2"/>
  <c r="C21485" i="2" l="1"/>
  <c r="E21484" i="2"/>
  <c r="D21484" i="2"/>
  <c r="G21484" i="2" s="1"/>
  <c r="H21484" i="2" s="1"/>
  <c r="G21483" i="2"/>
  <c r="H21483" i="2" s="1"/>
  <c r="G3964" i="2"/>
  <c r="H3964" i="2" s="1"/>
  <c r="C3966" i="2"/>
  <c r="D3965" i="2"/>
  <c r="E3965" i="2"/>
  <c r="D21485" i="2" l="1"/>
  <c r="E21485" i="2"/>
  <c r="C21486" i="2"/>
  <c r="G3965" i="2"/>
  <c r="H3965" i="2" s="1"/>
  <c r="C3967" i="2"/>
  <c r="D3966" i="2"/>
  <c r="E3966" i="2"/>
  <c r="E21486" i="2" l="1"/>
  <c r="C21487" i="2"/>
  <c r="D21486" i="2"/>
  <c r="G21485" i="2"/>
  <c r="H21485" i="2" s="1"/>
  <c r="G3966" i="2"/>
  <c r="H3966" i="2" s="1"/>
  <c r="C3968" i="2"/>
  <c r="D3967" i="2"/>
  <c r="E3967" i="2"/>
  <c r="G21486" i="2" l="1"/>
  <c r="H21486" i="2" s="1"/>
  <c r="C21488" i="2"/>
  <c r="D21487" i="2"/>
  <c r="E21487" i="2"/>
  <c r="G3967" i="2"/>
  <c r="H3967" i="2" s="1"/>
  <c r="C3969" i="2"/>
  <c r="D3968" i="2"/>
  <c r="E3968" i="2"/>
  <c r="G21487" i="2" l="1"/>
  <c r="H21487" i="2" s="1"/>
  <c r="D21488" i="2"/>
  <c r="E21488" i="2"/>
  <c r="C21489" i="2"/>
  <c r="G3968" i="2"/>
  <c r="H3968" i="2" s="1"/>
  <c r="C3970" i="2"/>
  <c r="D3969" i="2"/>
  <c r="E3969" i="2"/>
  <c r="C21490" i="2" l="1"/>
  <c r="D21489" i="2"/>
  <c r="E21489" i="2"/>
  <c r="G21488" i="2"/>
  <c r="H21488" i="2" s="1"/>
  <c r="G3969" i="2"/>
  <c r="H3969" i="2" s="1"/>
  <c r="C3971" i="2"/>
  <c r="D3970" i="2"/>
  <c r="E3970" i="2"/>
  <c r="G21489" i="2" l="1"/>
  <c r="H21489" i="2" s="1"/>
  <c r="D21490" i="2"/>
  <c r="E21490" i="2"/>
  <c r="C21491" i="2"/>
  <c r="G3970" i="2"/>
  <c r="H3970" i="2" s="1"/>
  <c r="C3972" i="2"/>
  <c r="D3971" i="2"/>
  <c r="E3971" i="2"/>
  <c r="D21491" i="2" l="1"/>
  <c r="E21491" i="2"/>
  <c r="C21492" i="2"/>
  <c r="G21490" i="2"/>
  <c r="H21490" i="2" s="1"/>
  <c r="G3971" i="2"/>
  <c r="H3971" i="2" s="1"/>
  <c r="C3973" i="2"/>
  <c r="D3972" i="2"/>
  <c r="E3972" i="2"/>
  <c r="C21493" i="2" l="1"/>
  <c r="E21492" i="2"/>
  <c r="D21492" i="2"/>
  <c r="G21492" i="2" s="1"/>
  <c r="H21492" i="2" s="1"/>
  <c r="G21491" i="2"/>
  <c r="H21491" i="2" s="1"/>
  <c r="G3972" i="2"/>
  <c r="H3972" i="2" s="1"/>
  <c r="C3974" i="2"/>
  <c r="D3973" i="2"/>
  <c r="E3973" i="2"/>
  <c r="D21493" i="2" l="1"/>
  <c r="E21493" i="2"/>
  <c r="C21494" i="2"/>
  <c r="G3973" i="2"/>
  <c r="H3973" i="2" s="1"/>
  <c r="C3975" i="2"/>
  <c r="D3974" i="2"/>
  <c r="E3974" i="2"/>
  <c r="E21494" i="2" l="1"/>
  <c r="C21495" i="2"/>
  <c r="D21494" i="2"/>
  <c r="G21494" i="2" s="1"/>
  <c r="H21494" i="2" s="1"/>
  <c r="G21493" i="2"/>
  <c r="H21493" i="2" s="1"/>
  <c r="G3974" i="2"/>
  <c r="H3974" i="2" s="1"/>
  <c r="C3976" i="2"/>
  <c r="D3975" i="2"/>
  <c r="E3975" i="2"/>
  <c r="C21496" i="2" l="1"/>
  <c r="D21495" i="2"/>
  <c r="E21495" i="2"/>
  <c r="G3975" i="2"/>
  <c r="H3975" i="2" s="1"/>
  <c r="C3977" i="2"/>
  <c r="D3976" i="2"/>
  <c r="E3976" i="2"/>
  <c r="G21495" i="2" l="1"/>
  <c r="H21495" i="2" s="1"/>
  <c r="D21496" i="2"/>
  <c r="E21496" i="2"/>
  <c r="C21497" i="2"/>
  <c r="G3976" i="2"/>
  <c r="H3976" i="2" s="1"/>
  <c r="C3978" i="2"/>
  <c r="D3977" i="2"/>
  <c r="E3977" i="2"/>
  <c r="C21498" i="2" l="1"/>
  <c r="D21497" i="2"/>
  <c r="E21497" i="2"/>
  <c r="G21496" i="2"/>
  <c r="H21496" i="2" s="1"/>
  <c r="G3977" i="2"/>
  <c r="H3977" i="2" s="1"/>
  <c r="C3979" i="2"/>
  <c r="D3978" i="2"/>
  <c r="E3978" i="2"/>
  <c r="G21497" i="2" l="1"/>
  <c r="H21497" i="2" s="1"/>
  <c r="D21498" i="2"/>
  <c r="E21498" i="2"/>
  <c r="C21499" i="2"/>
  <c r="G3978" i="2"/>
  <c r="H3978" i="2" s="1"/>
  <c r="C3980" i="2"/>
  <c r="D3979" i="2"/>
  <c r="E3979" i="2"/>
  <c r="D21499" i="2" l="1"/>
  <c r="E21499" i="2"/>
  <c r="C21500" i="2"/>
  <c r="G21498" i="2"/>
  <c r="H21498" i="2" s="1"/>
  <c r="G3979" i="2"/>
  <c r="H3979" i="2" s="1"/>
  <c r="C3981" i="2"/>
  <c r="D3980" i="2"/>
  <c r="E3980" i="2"/>
  <c r="C21501" i="2" l="1"/>
  <c r="E21500" i="2"/>
  <c r="D21500" i="2"/>
  <c r="G21500" i="2" s="1"/>
  <c r="H21500" i="2" s="1"/>
  <c r="G21499" i="2"/>
  <c r="H21499" i="2" s="1"/>
  <c r="G3980" i="2"/>
  <c r="H3980" i="2" s="1"/>
  <c r="C3982" i="2"/>
  <c r="D3981" i="2"/>
  <c r="E3981" i="2"/>
  <c r="D21501" i="2" l="1"/>
  <c r="E21501" i="2"/>
  <c r="C21502" i="2"/>
  <c r="G3981" i="2"/>
  <c r="H3981" i="2" s="1"/>
  <c r="C3983" i="2"/>
  <c r="D3982" i="2"/>
  <c r="E3982" i="2"/>
  <c r="E21502" i="2" l="1"/>
  <c r="C21503" i="2"/>
  <c r="D21502" i="2"/>
  <c r="G21501" i="2"/>
  <c r="H21501" i="2" s="1"/>
  <c r="G3982" i="2"/>
  <c r="H3982" i="2" s="1"/>
  <c r="C3984" i="2"/>
  <c r="D3983" i="2"/>
  <c r="E3983" i="2"/>
  <c r="G21502" i="2" l="1"/>
  <c r="H21502" i="2" s="1"/>
  <c r="C21504" i="2"/>
  <c r="D21503" i="2"/>
  <c r="E21503" i="2"/>
  <c r="G3983" i="2"/>
  <c r="H3983" i="2" s="1"/>
  <c r="C3985" i="2"/>
  <c r="D3984" i="2"/>
  <c r="E3984" i="2"/>
  <c r="G21503" i="2" l="1"/>
  <c r="H21503" i="2" s="1"/>
  <c r="D21504" i="2"/>
  <c r="E21504" i="2"/>
  <c r="C21505" i="2"/>
  <c r="G3984" i="2"/>
  <c r="H3984" i="2" s="1"/>
  <c r="C3986" i="2"/>
  <c r="D3985" i="2"/>
  <c r="E3985" i="2"/>
  <c r="C21506" i="2" l="1"/>
  <c r="D21505" i="2"/>
  <c r="E21505" i="2"/>
  <c r="G21504" i="2"/>
  <c r="H21504" i="2" s="1"/>
  <c r="G3985" i="2"/>
  <c r="H3985" i="2" s="1"/>
  <c r="C3987" i="2"/>
  <c r="D3986" i="2"/>
  <c r="E3986" i="2"/>
  <c r="G21505" i="2" l="1"/>
  <c r="H21505" i="2" s="1"/>
  <c r="D21506" i="2"/>
  <c r="C21507" i="2"/>
  <c r="E21506" i="2"/>
  <c r="G3986" i="2"/>
  <c r="H3986" i="2" s="1"/>
  <c r="C3988" i="2"/>
  <c r="D3987" i="2"/>
  <c r="E3987" i="2"/>
  <c r="D21507" i="2" l="1"/>
  <c r="E21507" i="2"/>
  <c r="C21508" i="2"/>
  <c r="G21506" i="2"/>
  <c r="H21506" i="2" s="1"/>
  <c r="G3987" i="2"/>
  <c r="H3987" i="2" s="1"/>
  <c r="C3989" i="2"/>
  <c r="D3988" i="2"/>
  <c r="E3988" i="2"/>
  <c r="C21509" i="2" l="1"/>
  <c r="E21508" i="2"/>
  <c r="D21508" i="2"/>
  <c r="G21508" i="2" s="1"/>
  <c r="H21508" i="2" s="1"/>
  <c r="G21507" i="2"/>
  <c r="H21507" i="2" s="1"/>
  <c r="G3988" i="2"/>
  <c r="H3988" i="2" s="1"/>
  <c r="C3990" i="2"/>
  <c r="D3989" i="2"/>
  <c r="E3989" i="2"/>
  <c r="D21509" i="2" l="1"/>
  <c r="E21509" i="2"/>
  <c r="C21510" i="2"/>
  <c r="G3989" i="2"/>
  <c r="H3989" i="2" s="1"/>
  <c r="C3991" i="2"/>
  <c r="D3990" i="2"/>
  <c r="E3990" i="2"/>
  <c r="E21510" i="2" l="1"/>
  <c r="C21511" i="2"/>
  <c r="D21510" i="2"/>
  <c r="G21510" i="2" s="1"/>
  <c r="H21510" i="2" s="1"/>
  <c r="G21509" i="2"/>
  <c r="H21509" i="2" s="1"/>
  <c r="G3990" i="2"/>
  <c r="H3990" i="2" s="1"/>
  <c r="C3992" i="2"/>
  <c r="D3991" i="2"/>
  <c r="E3991" i="2"/>
  <c r="C21512" i="2" l="1"/>
  <c r="D21511" i="2"/>
  <c r="E21511" i="2"/>
  <c r="G3991" i="2"/>
  <c r="H3991" i="2" s="1"/>
  <c r="C3993" i="2"/>
  <c r="D3992" i="2"/>
  <c r="E3992" i="2"/>
  <c r="G21511" i="2" l="1"/>
  <c r="H21511" i="2" s="1"/>
  <c r="D21512" i="2"/>
  <c r="E21512" i="2"/>
  <c r="C21513" i="2"/>
  <c r="G3992" i="2"/>
  <c r="H3992" i="2" s="1"/>
  <c r="C3994" i="2"/>
  <c r="D3993" i="2"/>
  <c r="E3993" i="2"/>
  <c r="C21514" i="2" l="1"/>
  <c r="D21513" i="2"/>
  <c r="E21513" i="2"/>
  <c r="G21512" i="2"/>
  <c r="H21512" i="2" s="1"/>
  <c r="G3993" i="2"/>
  <c r="H3993" i="2" s="1"/>
  <c r="C3995" i="2"/>
  <c r="D3994" i="2"/>
  <c r="E3994" i="2"/>
  <c r="G21513" i="2" l="1"/>
  <c r="H21513" i="2" s="1"/>
  <c r="D21514" i="2"/>
  <c r="C21515" i="2"/>
  <c r="E21514" i="2"/>
  <c r="G3994" i="2"/>
  <c r="H3994" i="2" s="1"/>
  <c r="C3996" i="2"/>
  <c r="D3995" i="2"/>
  <c r="E3995" i="2"/>
  <c r="D21515" i="2" l="1"/>
  <c r="E21515" i="2"/>
  <c r="C21516" i="2"/>
  <c r="G21514" i="2"/>
  <c r="H21514" i="2" s="1"/>
  <c r="G3995" i="2"/>
  <c r="H3995" i="2" s="1"/>
  <c r="C3997" i="2"/>
  <c r="D3996" i="2"/>
  <c r="E3996" i="2"/>
  <c r="C21517" i="2" l="1"/>
  <c r="E21516" i="2"/>
  <c r="D21516" i="2"/>
  <c r="G21515" i="2"/>
  <c r="H21515" i="2" s="1"/>
  <c r="G3996" i="2"/>
  <c r="H3996" i="2" s="1"/>
  <c r="C3998" i="2"/>
  <c r="D3997" i="2"/>
  <c r="E3997" i="2"/>
  <c r="G21516" i="2" l="1"/>
  <c r="H21516" i="2" s="1"/>
  <c r="D21517" i="2"/>
  <c r="E21517" i="2"/>
  <c r="C21518" i="2"/>
  <c r="G3997" i="2"/>
  <c r="H3997" i="2" s="1"/>
  <c r="C3999" i="2"/>
  <c r="D3998" i="2"/>
  <c r="E3998" i="2"/>
  <c r="E21518" i="2" l="1"/>
  <c r="C21519" i="2"/>
  <c r="D21518" i="2"/>
  <c r="G21518" i="2" s="1"/>
  <c r="H21518" i="2" s="1"/>
  <c r="G21517" i="2"/>
  <c r="H21517" i="2" s="1"/>
  <c r="G3998" i="2"/>
  <c r="H3998" i="2" s="1"/>
  <c r="C4000" i="2"/>
  <c r="D3999" i="2"/>
  <c r="E3999" i="2"/>
  <c r="C21520" i="2" l="1"/>
  <c r="E21519" i="2"/>
  <c r="D21519" i="2"/>
  <c r="G21519" i="2" s="1"/>
  <c r="H21519" i="2" s="1"/>
  <c r="G3999" i="2"/>
  <c r="H3999" i="2" s="1"/>
  <c r="C4001" i="2"/>
  <c r="D4000" i="2"/>
  <c r="E4000" i="2"/>
  <c r="D21520" i="2" l="1"/>
  <c r="E21520" i="2"/>
  <c r="C21521" i="2"/>
  <c r="G4000" i="2"/>
  <c r="H4000" i="2" s="1"/>
  <c r="C4002" i="2"/>
  <c r="D4001" i="2"/>
  <c r="E4001" i="2"/>
  <c r="C21522" i="2" l="1"/>
  <c r="D21521" i="2"/>
  <c r="E21521" i="2"/>
  <c r="G21520" i="2"/>
  <c r="H21520" i="2" s="1"/>
  <c r="G4001" i="2"/>
  <c r="H4001" i="2" s="1"/>
  <c r="C4003" i="2"/>
  <c r="D4002" i="2"/>
  <c r="E4002" i="2"/>
  <c r="G21521" i="2" l="1"/>
  <c r="H21521" i="2" s="1"/>
  <c r="D21522" i="2"/>
  <c r="C21523" i="2"/>
  <c r="E21522" i="2"/>
  <c r="G4002" i="2"/>
  <c r="H4002" i="2" s="1"/>
  <c r="C4004" i="2"/>
  <c r="D4003" i="2"/>
  <c r="E4003" i="2"/>
  <c r="D21523" i="2" l="1"/>
  <c r="E21523" i="2"/>
  <c r="C21524" i="2"/>
  <c r="G21522" i="2"/>
  <c r="H21522" i="2" s="1"/>
  <c r="G4003" i="2"/>
  <c r="H4003" i="2" s="1"/>
  <c r="C4005" i="2"/>
  <c r="D4004" i="2"/>
  <c r="E4004" i="2"/>
  <c r="C21525" i="2" l="1"/>
  <c r="E21524" i="2"/>
  <c r="D21524" i="2"/>
  <c r="G21524" i="2" s="1"/>
  <c r="H21524" i="2" s="1"/>
  <c r="G21523" i="2"/>
  <c r="H21523" i="2" s="1"/>
  <c r="G4004" i="2"/>
  <c r="H4004" i="2" s="1"/>
  <c r="C4006" i="2"/>
  <c r="D4005" i="2"/>
  <c r="E4005" i="2"/>
  <c r="D21525" i="2" l="1"/>
  <c r="E21525" i="2"/>
  <c r="C21526" i="2"/>
  <c r="G4005" i="2"/>
  <c r="H4005" i="2" s="1"/>
  <c r="C4007" i="2"/>
  <c r="D4006" i="2"/>
  <c r="E4006" i="2"/>
  <c r="E21526" i="2" l="1"/>
  <c r="C21527" i="2"/>
  <c r="D21526" i="2"/>
  <c r="G21526" i="2" s="1"/>
  <c r="H21526" i="2" s="1"/>
  <c r="G21525" i="2"/>
  <c r="H21525" i="2" s="1"/>
  <c r="G4006" i="2"/>
  <c r="H4006" i="2" s="1"/>
  <c r="C4008" i="2"/>
  <c r="D4007" i="2"/>
  <c r="E4007" i="2"/>
  <c r="C21528" i="2" l="1"/>
  <c r="D21527" i="2"/>
  <c r="E21527" i="2"/>
  <c r="G4007" i="2"/>
  <c r="H4007" i="2" s="1"/>
  <c r="C4009" i="2"/>
  <c r="D4008" i="2"/>
  <c r="E4008" i="2"/>
  <c r="G21527" i="2" l="1"/>
  <c r="H21527" i="2" s="1"/>
  <c r="D21528" i="2"/>
  <c r="E21528" i="2"/>
  <c r="C21529" i="2"/>
  <c r="G4008" i="2"/>
  <c r="H4008" i="2" s="1"/>
  <c r="C4010" i="2"/>
  <c r="D4009" i="2"/>
  <c r="E4009" i="2"/>
  <c r="C21530" i="2" l="1"/>
  <c r="D21529" i="2"/>
  <c r="E21529" i="2"/>
  <c r="G21528" i="2"/>
  <c r="H21528" i="2" s="1"/>
  <c r="G4009" i="2"/>
  <c r="H4009" i="2" s="1"/>
  <c r="C4011" i="2"/>
  <c r="D4010" i="2"/>
  <c r="E4010" i="2"/>
  <c r="G21529" i="2" l="1"/>
  <c r="H21529" i="2" s="1"/>
  <c r="D21530" i="2"/>
  <c r="C21531" i="2"/>
  <c r="E21530" i="2"/>
  <c r="G4010" i="2"/>
  <c r="H4010" i="2" s="1"/>
  <c r="C4012" i="2"/>
  <c r="D4011" i="2"/>
  <c r="E4011" i="2"/>
  <c r="D21531" i="2" l="1"/>
  <c r="E21531" i="2"/>
  <c r="C21532" i="2"/>
  <c r="G21530" i="2"/>
  <c r="H21530" i="2" s="1"/>
  <c r="G4011" i="2"/>
  <c r="H4011" i="2" s="1"/>
  <c r="C4013" i="2"/>
  <c r="D4012" i="2"/>
  <c r="E4012" i="2"/>
  <c r="C21533" i="2" l="1"/>
  <c r="E21532" i="2"/>
  <c r="D21532" i="2"/>
  <c r="G21532" i="2" s="1"/>
  <c r="H21532" i="2" s="1"/>
  <c r="G21531" i="2"/>
  <c r="H21531" i="2" s="1"/>
  <c r="G4012" i="2"/>
  <c r="H4012" i="2" s="1"/>
  <c r="C4014" i="2"/>
  <c r="D4013" i="2"/>
  <c r="E4013" i="2"/>
  <c r="D21533" i="2" l="1"/>
  <c r="E21533" i="2"/>
  <c r="C21534" i="2"/>
  <c r="G4013" i="2"/>
  <c r="H4013" i="2" s="1"/>
  <c r="C4015" i="2"/>
  <c r="D4014" i="2"/>
  <c r="E4014" i="2"/>
  <c r="E21534" i="2" l="1"/>
  <c r="C21535" i="2"/>
  <c r="D21534" i="2"/>
  <c r="G21533" i="2"/>
  <c r="H21533" i="2" s="1"/>
  <c r="G4014" i="2"/>
  <c r="H4014" i="2" s="1"/>
  <c r="C4016" i="2"/>
  <c r="D4015" i="2"/>
  <c r="E4015" i="2"/>
  <c r="G21534" i="2" l="1"/>
  <c r="H21534" i="2" s="1"/>
  <c r="C21536" i="2"/>
  <c r="E21535" i="2"/>
  <c r="D21535" i="2"/>
  <c r="G21535" i="2" s="1"/>
  <c r="H21535" i="2" s="1"/>
  <c r="G4015" i="2"/>
  <c r="H4015" i="2" s="1"/>
  <c r="C4017" i="2"/>
  <c r="D4016" i="2"/>
  <c r="E4016" i="2"/>
  <c r="D21536" i="2" l="1"/>
  <c r="E21536" i="2"/>
  <c r="C21537" i="2"/>
  <c r="G4016" i="2"/>
  <c r="H4016" i="2" s="1"/>
  <c r="C4018" i="2"/>
  <c r="D4017" i="2"/>
  <c r="E4017" i="2"/>
  <c r="C21538" i="2" l="1"/>
  <c r="D21537" i="2"/>
  <c r="E21537" i="2"/>
  <c r="G21536" i="2"/>
  <c r="H21536" i="2" s="1"/>
  <c r="G4017" i="2"/>
  <c r="H4017" i="2" s="1"/>
  <c r="C4019" i="2"/>
  <c r="D4018" i="2"/>
  <c r="E4018" i="2"/>
  <c r="G21537" i="2" l="1"/>
  <c r="H21537" i="2" s="1"/>
  <c r="D21538" i="2"/>
  <c r="E21538" i="2"/>
  <c r="C21539" i="2"/>
  <c r="G4018" i="2"/>
  <c r="H4018" i="2" s="1"/>
  <c r="C4020" i="2"/>
  <c r="D4019" i="2"/>
  <c r="E4019" i="2"/>
  <c r="D21539" i="2" l="1"/>
  <c r="E21539" i="2"/>
  <c r="C21540" i="2"/>
  <c r="G21538" i="2"/>
  <c r="H21538" i="2" s="1"/>
  <c r="G4019" i="2"/>
  <c r="H4019" i="2" s="1"/>
  <c r="C4021" i="2"/>
  <c r="D4020" i="2"/>
  <c r="E4020" i="2"/>
  <c r="C21541" i="2" l="1"/>
  <c r="E21540" i="2"/>
  <c r="D21540" i="2"/>
  <c r="G21540" i="2" s="1"/>
  <c r="H21540" i="2" s="1"/>
  <c r="G21539" i="2"/>
  <c r="H21539" i="2" s="1"/>
  <c r="G4020" i="2"/>
  <c r="H4020" i="2" s="1"/>
  <c r="C4022" i="2"/>
  <c r="D4021" i="2"/>
  <c r="E4021" i="2"/>
  <c r="D21541" i="2" l="1"/>
  <c r="E21541" i="2"/>
  <c r="C21542" i="2"/>
  <c r="G4021" i="2"/>
  <c r="H4021" i="2" s="1"/>
  <c r="C4023" i="2"/>
  <c r="D4022" i="2"/>
  <c r="E4022" i="2"/>
  <c r="E21542" i="2" l="1"/>
  <c r="C21543" i="2"/>
  <c r="D21542" i="2"/>
  <c r="G21541" i="2"/>
  <c r="H21541" i="2" s="1"/>
  <c r="G4022" i="2"/>
  <c r="H4022" i="2" s="1"/>
  <c r="C4024" i="2"/>
  <c r="D4023" i="2"/>
  <c r="E4023" i="2"/>
  <c r="G21542" i="2" l="1"/>
  <c r="H21542" i="2" s="1"/>
  <c r="C21544" i="2"/>
  <c r="D21543" i="2"/>
  <c r="E21543" i="2"/>
  <c r="G4023" i="2"/>
  <c r="H4023" i="2" s="1"/>
  <c r="C4025" i="2"/>
  <c r="D4024" i="2"/>
  <c r="E4024" i="2"/>
  <c r="G21543" i="2" l="1"/>
  <c r="H21543" i="2" s="1"/>
  <c r="D21544" i="2"/>
  <c r="E21544" i="2"/>
  <c r="C21545" i="2"/>
  <c r="G4024" i="2"/>
  <c r="H4024" i="2" s="1"/>
  <c r="C4026" i="2"/>
  <c r="D4025" i="2"/>
  <c r="E4025" i="2"/>
  <c r="C21546" i="2" l="1"/>
  <c r="D21545" i="2"/>
  <c r="E21545" i="2"/>
  <c r="G21544" i="2"/>
  <c r="H21544" i="2" s="1"/>
  <c r="G4025" i="2"/>
  <c r="H4025" i="2" s="1"/>
  <c r="C4027" i="2"/>
  <c r="D4026" i="2"/>
  <c r="E4026" i="2"/>
  <c r="G21545" i="2" l="1"/>
  <c r="H21545" i="2" s="1"/>
  <c r="D21546" i="2"/>
  <c r="E21546" i="2"/>
  <c r="C21547" i="2"/>
  <c r="G4026" i="2"/>
  <c r="H4026" i="2" s="1"/>
  <c r="C4028" i="2"/>
  <c r="D4027" i="2"/>
  <c r="E4027" i="2"/>
  <c r="D21547" i="2" l="1"/>
  <c r="E21547" i="2"/>
  <c r="C21548" i="2"/>
  <c r="G21546" i="2"/>
  <c r="H21546" i="2" s="1"/>
  <c r="G4027" i="2"/>
  <c r="H4027" i="2" s="1"/>
  <c r="C4029" i="2"/>
  <c r="D4028" i="2"/>
  <c r="E4028" i="2"/>
  <c r="C21549" i="2" l="1"/>
  <c r="E21548" i="2"/>
  <c r="D21548" i="2"/>
  <c r="G21548" i="2" s="1"/>
  <c r="H21548" i="2" s="1"/>
  <c r="G21547" i="2"/>
  <c r="H21547" i="2" s="1"/>
  <c r="G4028" i="2"/>
  <c r="H4028" i="2" s="1"/>
  <c r="C4030" i="2"/>
  <c r="D4029" i="2"/>
  <c r="E4029" i="2"/>
  <c r="D21549" i="2" l="1"/>
  <c r="E21549" i="2"/>
  <c r="C21550" i="2"/>
  <c r="G4029" i="2"/>
  <c r="H4029" i="2" s="1"/>
  <c r="C4031" i="2"/>
  <c r="D4030" i="2"/>
  <c r="E4030" i="2"/>
  <c r="E21550" i="2" l="1"/>
  <c r="C21551" i="2"/>
  <c r="D21550" i="2"/>
  <c r="G21549" i="2"/>
  <c r="H21549" i="2" s="1"/>
  <c r="G4030" i="2"/>
  <c r="H4030" i="2" s="1"/>
  <c r="C4032" i="2"/>
  <c r="D4031" i="2"/>
  <c r="E4031" i="2"/>
  <c r="G21550" i="2" l="1"/>
  <c r="H21550" i="2" s="1"/>
  <c r="C21552" i="2"/>
  <c r="D21551" i="2"/>
  <c r="E21551" i="2"/>
  <c r="G4031" i="2"/>
  <c r="H4031" i="2" s="1"/>
  <c r="C4033" i="2"/>
  <c r="D4032" i="2"/>
  <c r="E4032" i="2"/>
  <c r="G21551" i="2" l="1"/>
  <c r="H21551" i="2" s="1"/>
  <c r="D21552" i="2"/>
  <c r="E21552" i="2"/>
  <c r="C21553" i="2"/>
  <c r="G4032" i="2"/>
  <c r="H4032" i="2" s="1"/>
  <c r="C4034" i="2"/>
  <c r="D4033" i="2"/>
  <c r="E4033" i="2"/>
  <c r="C21554" i="2" l="1"/>
  <c r="D21553" i="2"/>
  <c r="E21553" i="2"/>
  <c r="G21552" i="2"/>
  <c r="H21552" i="2" s="1"/>
  <c r="G4033" i="2"/>
  <c r="H4033" i="2" s="1"/>
  <c r="C4035" i="2"/>
  <c r="D4034" i="2"/>
  <c r="E4034" i="2"/>
  <c r="G21553" i="2" l="1"/>
  <c r="H21553" i="2" s="1"/>
  <c r="D21554" i="2"/>
  <c r="E21554" i="2"/>
  <c r="C21555" i="2"/>
  <c r="G4034" i="2"/>
  <c r="H4034" i="2" s="1"/>
  <c r="C4036" i="2"/>
  <c r="D4035" i="2"/>
  <c r="E4035" i="2"/>
  <c r="D21555" i="2" l="1"/>
  <c r="E21555" i="2"/>
  <c r="C21556" i="2"/>
  <c r="G21554" i="2"/>
  <c r="H21554" i="2" s="1"/>
  <c r="G4035" i="2"/>
  <c r="H4035" i="2" s="1"/>
  <c r="C4037" i="2"/>
  <c r="D4036" i="2"/>
  <c r="E4036" i="2"/>
  <c r="C21557" i="2" l="1"/>
  <c r="E21556" i="2"/>
  <c r="D21556" i="2"/>
  <c r="G21556" i="2" s="1"/>
  <c r="H21556" i="2" s="1"/>
  <c r="G21555" i="2"/>
  <c r="H21555" i="2" s="1"/>
  <c r="G4036" i="2"/>
  <c r="H4036" i="2" s="1"/>
  <c r="C4038" i="2"/>
  <c r="D4037" i="2"/>
  <c r="E4037" i="2"/>
  <c r="D21557" i="2" l="1"/>
  <c r="E21557" i="2"/>
  <c r="C21558" i="2"/>
  <c r="G4037" i="2"/>
  <c r="H4037" i="2" s="1"/>
  <c r="C4039" i="2"/>
  <c r="D4038" i="2"/>
  <c r="E4038" i="2"/>
  <c r="E21558" i="2" l="1"/>
  <c r="C21559" i="2"/>
  <c r="D21558" i="2"/>
  <c r="G21558" i="2" s="1"/>
  <c r="H21558" i="2" s="1"/>
  <c r="G21557" i="2"/>
  <c r="H21557" i="2" s="1"/>
  <c r="G4038" i="2"/>
  <c r="H4038" i="2" s="1"/>
  <c r="C4040" i="2"/>
  <c r="D4039" i="2"/>
  <c r="E4039" i="2"/>
  <c r="C21560" i="2" l="1"/>
  <c r="D21559" i="2"/>
  <c r="E21559" i="2"/>
  <c r="G4039" i="2"/>
  <c r="H4039" i="2" s="1"/>
  <c r="C4041" i="2"/>
  <c r="D4040" i="2"/>
  <c r="E4040" i="2"/>
  <c r="G21559" i="2" l="1"/>
  <c r="H21559" i="2" s="1"/>
  <c r="D21560" i="2"/>
  <c r="E21560" i="2"/>
  <c r="C21561" i="2"/>
  <c r="G4040" i="2"/>
  <c r="H4040" i="2" s="1"/>
  <c r="C4042" i="2"/>
  <c r="D4041" i="2"/>
  <c r="E4041" i="2"/>
  <c r="C21562" i="2" l="1"/>
  <c r="D21561" i="2"/>
  <c r="E21561" i="2"/>
  <c r="G21560" i="2"/>
  <c r="H21560" i="2" s="1"/>
  <c r="G4041" i="2"/>
  <c r="H4041" i="2" s="1"/>
  <c r="C4043" i="2"/>
  <c r="D4042" i="2"/>
  <c r="E4042" i="2"/>
  <c r="G21561" i="2" l="1"/>
  <c r="H21561" i="2" s="1"/>
  <c r="D21562" i="2"/>
  <c r="E21562" i="2"/>
  <c r="C21563" i="2"/>
  <c r="G4042" i="2"/>
  <c r="H4042" i="2" s="1"/>
  <c r="C4044" i="2"/>
  <c r="D4043" i="2"/>
  <c r="E4043" i="2"/>
  <c r="D21563" i="2" l="1"/>
  <c r="E21563" i="2"/>
  <c r="C21564" i="2"/>
  <c r="G21562" i="2"/>
  <c r="H21562" i="2" s="1"/>
  <c r="G4043" i="2"/>
  <c r="H4043" i="2" s="1"/>
  <c r="C4045" i="2"/>
  <c r="D4044" i="2"/>
  <c r="E4044" i="2"/>
  <c r="C21565" i="2" l="1"/>
  <c r="E21564" i="2"/>
  <c r="D21564" i="2"/>
  <c r="G21564" i="2" s="1"/>
  <c r="H21564" i="2" s="1"/>
  <c r="G21563" i="2"/>
  <c r="H21563" i="2" s="1"/>
  <c r="G4044" i="2"/>
  <c r="H4044" i="2" s="1"/>
  <c r="C4046" i="2"/>
  <c r="D4045" i="2"/>
  <c r="E4045" i="2"/>
  <c r="D21565" i="2" l="1"/>
  <c r="E21565" i="2"/>
  <c r="C21566" i="2"/>
  <c r="G4045" i="2"/>
  <c r="H4045" i="2" s="1"/>
  <c r="C4047" i="2"/>
  <c r="D4046" i="2"/>
  <c r="E4046" i="2"/>
  <c r="E21566" i="2" l="1"/>
  <c r="C21567" i="2"/>
  <c r="D21566" i="2"/>
  <c r="G21565" i="2"/>
  <c r="H21565" i="2" s="1"/>
  <c r="G4046" i="2"/>
  <c r="H4046" i="2" s="1"/>
  <c r="C4048" i="2"/>
  <c r="D4047" i="2"/>
  <c r="E4047" i="2"/>
  <c r="G21566" i="2" l="1"/>
  <c r="H21566" i="2" s="1"/>
  <c r="C21568" i="2"/>
  <c r="D21567" i="2"/>
  <c r="E21567" i="2"/>
  <c r="G4047" i="2"/>
  <c r="H4047" i="2" s="1"/>
  <c r="C4049" i="2"/>
  <c r="D4048" i="2"/>
  <c r="E4048" i="2"/>
  <c r="G21567" i="2" l="1"/>
  <c r="H21567" i="2" s="1"/>
  <c r="D21568" i="2"/>
  <c r="E21568" i="2"/>
  <c r="C21569" i="2"/>
  <c r="G4048" i="2"/>
  <c r="H4048" i="2" s="1"/>
  <c r="C4050" i="2"/>
  <c r="D4049" i="2"/>
  <c r="E4049" i="2"/>
  <c r="C21570" i="2" l="1"/>
  <c r="D21569" i="2"/>
  <c r="E21569" i="2"/>
  <c r="G21568" i="2"/>
  <c r="H21568" i="2" s="1"/>
  <c r="G4049" i="2"/>
  <c r="H4049" i="2" s="1"/>
  <c r="C4051" i="2"/>
  <c r="D4050" i="2"/>
  <c r="E4050" i="2"/>
  <c r="G21569" i="2" l="1"/>
  <c r="H21569" i="2" s="1"/>
  <c r="D21570" i="2"/>
  <c r="C21571" i="2"/>
  <c r="E21570" i="2"/>
  <c r="G4050" i="2"/>
  <c r="H4050" i="2" s="1"/>
  <c r="C4052" i="2"/>
  <c r="D4051" i="2"/>
  <c r="E4051" i="2"/>
  <c r="D21571" i="2" l="1"/>
  <c r="E21571" i="2"/>
  <c r="C21572" i="2"/>
  <c r="G21570" i="2"/>
  <c r="H21570" i="2" s="1"/>
  <c r="G4051" i="2"/>
  <c r="H4051" i="2" s="1"/>
  <c r="C4053" i="2"/>
  <c r="D4052" i="2"/>
  <c r="E4052" i="2"/>
  <c r="C21573" i="2" l="1"/>
  <c r="E21572" i="2"/>
  <c r="D21572" i="2"/>
  <c r="G21572" i="2" s="1"/>
  <c r="H21572" i="2" s="1"/>
  <c r="G21571" i="2"/>
  <c r="H21571" i="2" s="1"/>
  <c r="G4052" i="2"/>
  <c r="H4052" i="2" s="1"/>
  <c r="C4054" i="2"/>
  <c r="D4053" i="2"/>
  <c r="E4053" i="2"/>
  <c r="D21573" i="2" l="1"/>
  <c r="E21573" i="2"/>
  <c r="C21574" i="2"/>
  <c r="G4053" i="2"/>
  <c r="H4053" i="2" s="1"/>
  <c r="C4055" i="2"/>
  <c r="D4054" i="2"/>
  <c r="E4054" i="2"/>
  <c r="E21574" i="2" l="1"/>
  <c r="C21575" i="2"/>
  <c r="D21574" i="2"/>
  <c r="G21574" i="2" s="1"/>
  <c r="H21574" i="2" s="1"/>
  <c r="G21573" i="2"/>
  <c r="H21573" i="2" s="1"/>
  <c r="G4054" i="2"/>
  <c r="H4054" i="2" s="1"/>
  <c r="C4056" i="2"/>
  <c r="D4055" i="2"/>
  <c r="E4055" i="2"/>
  <c r="C21576" i="2" l="1"/>
  <c r="D21575" i="2"/>
  <c r="E21575" i="2"/>
  <c r="G4055" i="2"/>
  <c r="H4055" i="2" s="1"/>
  <c r="C4057" i="2"/>
  <c r="D4056" i="2"/>
  <c r="E4056" i="2"/>
  <c r="G21575" i="2" l="1"/>
  <c r="H21575" i="2" s="1"/>
  <c r="D21576" i="2"/>
  <c r="E21576" i="2"/>
  <c r="C21577" i="2"/>
  <c r="G4056" i="2"/>
  <c r="H4056" i="2" s="1"/>
  <c r="C4058" i="2"/>
  <c r="D4057" i="2"/>
  <c r="E4057" i="2"/>
  <c r="C21578" i="2" l="1"/>
  <c r="D21577" i="2"/>
  <c r="E21577" i="2"/>
  <c r="G21576" i="2"/>
  <c r="H21576" i="2" s="1"/>
  <c r="G4057" i="2"/>
  <c r="H4057" i="2" s="1"/>
  <c r="C4059" i="2"/>
  <c r="D4058" i="2"/>
  <c r="E4058" i="2"/>
  <c r="G21577" i="2" l="1"/>
  <c r="H21577" i="2" s="1"/>
  <c r="D21578" i="2"/>
  <c r="C21579" i="2"/>
  <c r="E21578" i="2"/>
  <c r="G4058" i="2"/>
  <c r="H4058" i="2" s="1"/>
  <c r="C4060" i="2"/>
  <c r="D4059" i="2"/>
  <c r="E4059" i="2"/>
  <c r="D21579" i="2" l="1"/>
  <c r="E21579" i="2"/>
  <c r="C21580" i="2"/>
  <c r="G21578" i="2"/>
  <c r="H21578" i="2" s="1"/>
  <c r="G4059" i="2"/>
  <c r="H4059" i="2" s="1"/>
  <c r="C4061" i="2"/>
  <c r="D4060" i="2"/>
  <c r="E4060" i="2"/>
  <c r="C21581" i="2" l="1"/>
  <c r="E21580" i="2"/>
  <c r="D21580" i="2"/>
  <c r="G21580" i="2" s="1"/>
  <c r="H21580" i="2" s="1"/>
  <c r="G21579" i="2"/>
  <c r="H21579" i="2" s="1"/>
  <c r="G4060" i="2"/>
  <c r="H4060" i="2" s="1"/>
  <c r="C4062" i="2"/>
  <c r="D4061" i="2"/>
  <c r="E4061" i="2"/>
  <c r="D21581" i="2" l="1"/>
  <c r="E21581" i="2"/>
  <c r="C21582" i="2"/>
  <c r="G4061" i="2"/>
  <c r="H4061" i="2" s="1"/>
  <c r="C4063" i="2"/>
  <c r="D4062" i="2"/>
  <c r="E4062" i="2"/>
  <c r="E21582" i="2" l="1"/>
  <c r="C21583" i="2"/>
  <c r="D21582" i="2"/>
  <c r="G21581" i="2"/>
  <c r="H21581" i="2" s="1"/>
  <c r="G4062" i="2"/>
  <c r="H4062" i="2" s="1"/>
  <c r="C4064" i="2"/>
  <c r="D4063" i="2"/>
  <c r="E4063" i="2"/>
  <c r="G21582" i="2" l="1"/>
  <c r="H21582" i="2" s="1"/>
  <c r="C21584" i="2"/>
  <c r="E21583" i="2"/>
  <c r="D21583" i="2"/>
  <c r="G21583" i="2" s="1"/>
  <c r="H21583" i="2" s="1"/>
  <c r="G4063" i="2"/>
  <c r="H4063" i="2" s="1"/>
  <c r="C4065" i="2"/>
  <c r="D4064" i="2"/>
  <c r="E4064" i="2"/>
  <c r="D21584" i="2" l="1"/>
  <c r="E21584" i="2"/>
  <c r="C21585" i="2"/>
  <c r="G4064" i="2"/>
  <c r="H4064" i="2" s="1"/>
  <c r="C4066" i="2"/>
  <c r="D4065" i="2"/>
  <c r="E4065" i="2"/>
  <c r="C21586" i="2" l="1"/>
  <c r="D21585" i="2"/>
  <c r="E21585" i="2"/>
  <c r="G21584" i="2"/>
  <c r="H21584" i="2" s="1"/>
  <c r="G4065" i="2"/>
  <c r="H4065" i="2" s="1"/>
  <c r="C4067" i="2"/>
  <c r="D4066" i="2"/>
  <c r="E4066" i="2"/>
  <c r="G21585" i="2" l="1"/>
  <c r="H21585" i="2" s="1"/>
  <c r="D21586" i="2"/>
  <c r="C21587" i="2"/>
  <c r="E21586" i="2"/>
  <c r="G4066" i="2"/>
  <c r="H4066" i="2" s="1"/>
  <c r="C4068" i="2"/>
  <c r="D4067" i="2"/>
  <c r="E4067" i="2"/>
  <c r="G21586" i="2" l="1"/>
  <c r="H21586" i="2" s="1"/>
  <c r="D21587" i="2"/>
  <c r="E21587" i="2"/>
  <c r="C21588" i="2"/>
  <c r="G4067" i="2"/>
  <c r="H4067" i="2" s="1"/>
  <c r="C4069" i="2"/>
  <c r="D4068" i="2"/>
  <c r="E4068" i="2"/>
  <c r="C21589" i="2" l="1"/>
  <c r="E21588" i="2"/>
  <c r="D21588" i="2"/>
  <c r="G21587" i="2"/>
  <c r="H21587" i="2" s="1"/>
  <c r="G4068" i="2"/>
  <c r="H4068" i="2" s="1"/>
  <c r="C4070" i="2"/>
  <c r="D4069" i="2"/>
  <c r="E4069" i="2"/>
  <c r="G21588" i="2" l="1"/>
  <c r="H21588" i="2" s="1"/>
  <c r="D21589" i="2"/>
  <c r="E21589" i="2"/>
  <c r="C21590" i="2"/>
  <c r="G4069" i="2"/>
  <c r="H4069" i="2" s="1"/>
  <c r="C4071" i="2"/>
  <c r="D4070" i="2"/>
  <c r="E4070" i="2"/>
  <c r="E21590" i="2" l="1"/>
  <c r="C21591" i="2"/>
  <c r="D21590" i="2"/>
  <c r="G21590" i="2" s="1"/>
  <c r="H21590" i="2" s="1"/>
  <c r="G21589" i="2"/>
  <c r="H21589" i="2" s="1"/>
  <c r="G4070" i="2"/>
  <c r="H4070" i="2" s="1"/>
  <c r="C4072" i="2"/>
  <c r="D4071" i="2"/>
  <c r="E4071" i="2"/>
  <c r="C21592" i="2" l="1"/>
  <c r="D21591" i="2"/>
  <c r="E21591" i="2"/>
  <c r="G4071" i="2"/>
  <c r="H4071" i="2" s="1"/>
  <c r="C4073" i="2"/>
  <c r="D4072" i="2"/>
  <c r="E4072" i="2"/>
  <c r="G21591" i="2" l="1"/>
  <c r="H21591" i="2" s="1"/>
  <c r="D21592" i="2"/>
  <c r="E21592" i="2"/>
  <c r="C21593" i="2"/>
  <c r="G4072" i="2"/>
  <c r="H4072" i="2" s="1"/>
  <c r="C4074" i="2"/>
  <c r="D4073" i="2"/>
  <c r="E4073" i="2"/>
  <c r="C21594" i="2" l="1"/>
  <c r="D21593" i="2"/>
  <c r="E21593" i="2"/>
  <c r="G21592" i="2"/>
  <c r="H21592" i="2" s="1"/>
  <c r="G4073" i="2"/>
  <c r="H4073" i="2" s="1"/>
  <c r="C4075" i="2"/>
  <c r="D4074" i="2"/>
  <c r="E4074" i="2"/>
  <c r="G21593" i="2" l="1"/>
  <c r="H21593" i="2" s="1"/>
  <c r="D21594" i="2"/>
  <c r="C21595" i="2"/>
  <c r="E21594" i="2"/>
  <c r="G4074" i="2"/>
  <c r="H4074" i="2" s="1"/>
  <c r="C4076" i="2"/>
  <c r="D4075" i="2"/>
  <c r="E4075" i="2"/>
  <c r="D21595" i="2" l="1"/>
  <c r="E21595" i="2"/>
  <c r="C21596" i="2"/>
  <c r="G21594" i="2"/>
  <c r="H21594" i="2" s="1"/>
  <c r="C4077" i="2"/>
  <c r="D4076" i="2"/>
  <c r="E4076" i="2"/>
  <c r="G4075" i="2"/>
  <c r="H4075" i="2" s="1"/>
  <c r="C21597" i="2" l="1"/>
  <c r="E21596" i="2"/>
  <c r="D21596" i="2"/>
  <c r="G21596" i="2" s="1"/>
  <c r="H21596" i="2" s="1"/>
  <c r="G21595" i="2"/>
  <c r="H21595" i="2" s="1"/>
  <c r="G4076" i="2"/>
  <c r="H4076" i="2" s="1"/>
  <c r="C4078" i="2"/>
  <c r="D4077" i="2"/>
  <c r="E4077" i="2"/>
  <c r="D21597" i="2" l="1"/>
  <c r="E21597" i="2"/>
  <c r="C21598" i="2"/>
  <c r="G4077" i="2"/>
  <c r="H4077" i="2" s="1"/>
  <c r="C4079" i="2"/>
  <c r="D4078" i="2"/>
  <c r="E4078" i="2"/>
  <c r="E21598" i="2" l="1"/>
  <c r="C21599" i="2"/>
  <c r="D21598" i="2"/>
  <c r="G21597" i="2"/>
  <c r="H21597" i="2" s="1"/>
  <c r="G4078" i="2"/>
  <c r="H4078" i="2" s="1"/>
  <c r="C4080" i="2"/>
  <c r="D4079" i="2"/>
  <c r="E4079" i="2"/>
  <c r="G21598" i="2" l="1"/>
  <c r="H21598" i="2" s="1"/>
  <c r="C21600" i="2"/>
  <c r="E21599" i="2"/>
  <c r="D21599" i="2"/>
  <c r="G21599" i="2" s="1"/>
  <c r="H21599" i="2" s="1"/>
  <c r="G4079" i="2"/>
  <c r="H4079" i="2" s="1"/>
  <c r="C4081" i="2"/>
  <c r="D4080" i="2"/>
  <c r="E4080" i="2"/>
  <c r="D21600" i="2" l="1"/>
  <c r="E21600" i="2"/>
  <c r="C21601" i="2"/>
  <c r="G4080" i="2"/>
  <c r="H4080" i="2" s="1"/>
  <c r="C4082" i="2"/>
  <c r="D4081" i="2"/>
  <c r="E4081" i="2"/>
  <c r="C21602" i="2" l="1"/>
  <c r="D21601" i="2"/>
  <c r="E21601" i="2"/>
  <c r="G21600" i="2"/>
  <c r="H21600" i="2" s="1"/>
  <c r="G4081" i="2"/>
  <c r="H4081" i="2" s="1"/>
  <c r="C4083" i="2"/>
  <c r="D4082" i="2"/>
  <c r="E4082" i="2"/>
  <c r="G21601" i="2" l="1"/>
  <c r="H21601" i="2" s="1"/>
  <c r="D21602" i="2"/>
  <c r="E21602" i="2"/>
  <c r="C21603" i="2"/>
  <c r="G4082" i="2"/>
  <c r="H4082" i="2" s="1"/>
  <c r="C4084" i="2"/>
  <c r="D4083" i="2"/>
  <c r="E4083" i="2"/>
  <c r="D21603" i="2" l="1"/>
  <c r="E21603" i="2"/>
  <c r="C21604" i="2"/>
  <c r="G21602" i="2"/>
  <c r="H21602" i="2" s="1"/>
  <c r="G4083" i="2"/>
  <c r="H4083" i="2" s="1"/>
  <c r="C4085" i="2"/>
  <c r="D4084" i="2"/>
  <c r="E4084" i="2"/>
  <c r="C21605" i="2" l="1"/>
  <c r="E21604" i="2"/>
  <c r="D21604" i="2"/>
  <c r="G21604" i="2" s="1"/>
  <c r="H21604" i="2" s="1"/>
  <c r="G21603" i="2"/>
  <c r="H21603" i="2" s="1"/>
  <c r="G4084" i="2"/>
  <c r="H4084" i="2" s="1"/>
  <c r="C4086" i="2"/>
  <c r="D4085" i="2"/>
  <c r="E4085" i="2"/>
  <c r="D21605" i="2" l="1"/>
  <c r="E21605" i="2"/>
  <c r="C21606" i="2"/>
  <c r="G4085" i="2"/>
  <c r="H4085" i="2" s="1"/>
  <c r="C4087" i="2"/>
  <c r="D4086" i="2"/>
  <c r="E4086" i="2"/>
  <c r="E21606" i="2" l="1"/>
  <c r="C21607" i="2"/>
  <c r="D21606" i="2"/>
  <c r="G21606" i="2" s="1"/>
  <c r="H21606" i="2" s="1"/>
  <c r="G21605" i="2"/>
  <c r="H21605" i="2" s="1"/>
  <c r="G4086" i="2"/>
  <c r="H4086" i="2" s="1"/>
  <c r="C4088" i="2"/>
  <c r="D4087" i="2"/>
  <c r="E4087" i="2"/>
  <c r="C21608" i="2" l="1"/>
  <c r="D21607" i="2"/>
  <c r="E21607" i="2"/>
  <c r="G4087" i="2"/>
  <c r="H4087" i="2" s="1"/>
  <c r="C4089" i="2"/>
  <c r="D4088" i="2"/>
  <c r="E4088" i="2"/>
  <c r="G21607" i="2" l="1"/>
  <c r="H21607" i="2" s="1"/>
  <c r="D21608" i="2"/>
  <c r="E21608" i="2"/>
  <c r="C21609" i="2"/>
  <c r="G4088" i="2"/>
  <c r="H4088" i="2" s="1"/>
  <c r="C4090" i="2"/>
  <c r="D4089" i="2"/>
  <c r="E4089" i="2"/>
  <c r="C21610" i="2" l="1"/>
  <c r="D21609" i="2"/>
  <c r="E21609" i="2"/>
  <c r="G21608" i="2"/>
  <c r="H21608" i="2" s="1"/>
  <c r="G4089" i="2"/>
  <c r="H4089" i="2" s="1"/>
  <c r="C4091" i="2"/>
  <c r="D4090" i="2"/>
  <c r="E4090" i="2"/>
  <c r="G21609" i="2" l="1"/>
  <c r="H21609" i="2" s="1"/>
  <c r="D21610" i="2"/>
  <c r="E21610" i="2"/>
  <c r="C21611" i="2"/>
  <c r="G4090" i="2"/>
  <c r="H4090" i="2" s="1"/>
  <c r="C4092" i="2"/>
  <c r="D4091" i="2"/>
  <c r="E4091" i="2"/>
  <c r="D21611" i="2" l="1"/>
  <c r="E21611" i="2"/>
  <c r="C21612" i="2"/>
  <c r="G21610" i="2"/>
  <c r="H21610" i="2" s="1"/>
  <c r="G4091" i="2"/>
  <c r="H4091" i="2" s="1"/>
  <c r="C4093" i="2"/>
  <c r="D4092" i="2"/>
  <c r="E4092" i="2"/>
  <c r="C21613" i="2" l="1"/>
  <c r="E21612" i="2"/>
  <c r="D21612" i="2"/>
  <c r="G21612" i="2" s="1"/>
  <c r="H21612" i="2" s="1"/>
  <c r="G21611" i="2"/>
  <c r="H21611" i="2" s="1"/>
  <c r="G4092" i="2"/>
  <c r="H4092" i="2" s="1"/>
  <c r="C4094" i="2"/>
  <c r="D4093" i="2"/>
  <c r="E4093" i="2"/>
  <c r="D21613" i="2" l="1"/>
  <c r="E21613" i="2"/>
  <c r="C21614" i="2"/>
  <c r="G4093" i="2"/>
  <c r="H4093" i="2" s="1"/>
  <c r="C4095" i="2"/>
  <c r="D4094" i="2"/>
  <c r="E4094" i="2"/>
  <c r="E21614" i="2" l="1"/>
  <c r="C21615" i="2"/>
  <c r="D21614" i="2"/>
  <c r="G21614" i="2" s="1"/>
  <c r="H21614" i="2" s="1"/>
  <c r="G21613" i="2"/>
  <c r="H21613" i="2" s="1"/>
  <c r="G4094" i="2"/>
  <c r="H4094" i="2" s="1"/>
  <c r="C4096" i="2"/>
  <c r="D4095" i="2"/>
  <c r="E4095" i="2"/>
  <c r="C21616" i="2" l="1"/>
  <c r="D21615" i="2"/>
  <c r="E21615" i="2"/>
  <c r="G4095" i="2"/>
  <c r="H4095" i="2" s="1"/>
  <c r="C4097" i="2"/>
  <c r="D4096" i="2"/>
  <c r="E4096" i="2"/>
  <c r="G21615" i="2" l="1"/>
  <c r="H21615" i="2" s="1"/>
  <c r="D21616" i="2"/>
  <c r="E21616" i="2"/>
  <c r="C21617" i="2"/>
  <c r="G4096" i="2"/>
  <c r="H4096" i="2" s="1"/>
  <c r="C4098" i="2"/>
  <c r="D4097" i="2"/>
  <c r="E4097" i="2"/>
  <c r="C21618" i="2" l="1"/>
  <c r="D21617" i="2"/>
  <c r="E21617" i="2"/>
  <c r="G21616" i="2"/>
  <c r="H21616" i="2" s="1"/>
  <c r="G4097" i="2"/>
  <c r="H4097" i="2" s="1"/>
  <c r="C4099" i="2"/>
  <c r="D4098" i="2"/>
  <c r="E4098" i="2"/>
  <c r="G21617" i="2" l="1"/>
  <c r="H21617" i="2" s="1"/>
  <c r="D21618" i="2"/>
  <c r="E21618" i="2"/>
  <c r="C21619" i="2"/>
  <c r="G4098" i="2"/>
  <c r="H4098" i="2" s="1"/>
  <c r="C4100" i="2"/>
  <c r="D4099" i="2"/>
  <c r="E4099" i="2"/>
  <c r="D21619" i="2" l="1"/>
  <c r="E21619" i="2"/>
  <c r="C21620" i="2"/>
  <c r="G21618" i="2"/>
  <c r="H21618" i="2" s="1"/>
  <c r="G4099" i="2"/>
  <c r="H4099" i="2" s="1"/>
  <c r="C4101" i="2"/>
  <c r="D4100" i="2"/>
  <c r="E4100" i="2"/>
  <c r="C21621" i="2" l="1"/>
  <c r="E21620" i="2"/>
  <c r="D21620" i="2"/>
  <c r="G21619" i="2"/>
  <c r="H21619" i="2" s="1"/>
  <c r="G4100" i="2"/>
  <c r="H4100" i="2" s="1"/>
  <c r="C4102" i="2"/>
  <c r="D4101" i="2"/>
  <c r="E4101" i="2"/>
  <c r="G21620" i="2" l="1"/>
  <c r="H21620" i="2" s="1"/>
  <c r="D21621" i="2"/>
  <c r="E21621" i="2"/>
  <c r="C21622" i="2"/>
  <c r="G4101" i="2"/>
  <c r="H4101" i="2" s="1"/>
  <c r="C4103" i="2"/>
  <c r="D4102" i="2"/>
  <c r="E4102" i="2"/>
  <c r="E21622" i="2" l="1"/>
  <c r="C21623" i="2"/>
  <c r="D21622" i="2"/>
  <c r="G21622" i="2" s="1"/>
  <c r="H21622" i="2" s="1"/>
  <c r="G21621" i="2"/>
  <c r="H21621" i="2" s="1"/>
  <c r="G4102" i="2"/>
  <c r="H4102" i="2" s="1"/>
  <c r="C4104" i="2"/>
  <c r="D4103" i="2"/>
  <c r="E4103" i="2"/>
  <c r="C21624" i="2" l="1"/>
  <c r="D21623" i="2"/>
  <c r="E21623" i="2"/>
  <c r="G4103" i="2"/>
  <c r="H4103" i="2" s="1"/>
  <c r="C4105" i="2"/>
  <c r="D4104" i="2"/>
  <c r="E4104" i="2"/>
  <c r="G21623" i="2" l="1"/>
  <c r="H21623" i="2" s="1"/>
  <c r="D21624" i="2"/>
  <c r="E21624" i="2"/>
  <c r="C21625" i="2"/>
  <c r="G4104" i="2"/>
  <c r="H4104" i="2" s="1"/>
  <c r="C4106" i="2"/>
  <c r="D4105" i="2"/>
  <c r="E4105" i="2"/>
  <c r="G21624" i="2" l="1"/>
  <c r="H21624" i="2" s="1"/>
  <c r="D21625" i="2"/>
  <c r="C21626" i="2"/>
  <c r="E21625" i="2"/>
  <c r="G4105" i="2"/>
  <c r="H4105" i="2" s="1"/>
  <c r="C4107" i="2"/>
  <c r="D4106" i="2"/>
  <c r="E4106" i="2"/>
  <c r="D21626" i="2" l="1"/>
  <c r="E21626" i="2"/>
  <c r="C21627" i="2"/>
  <c r="G21625" i="2"/>
  <c r="H21625" i="2" s="1"/>
  <c r="G4106" i="2"/>
  <c r="H4106" i="2" s="1"/>
  <c r="C4108" i="2"/>
  <c r="D4107" i="2"/>
  <c r="E4107" i="2"/>
  <c r="D21627" i="2" l="1"/>
  <c r="C21628" i="2"/>
  <c r="E21627" i="2"/>
  <c r="G21626" i="2"/>
  <c r="H21626" i="2" s="1"/>
  <c r="G4107" i="2"/>
  <c r="H4107" i="2" s="1"/>
  <c r="C4109" i="2"/>
  <c r="D4108" i="2"/>
  <c r="E4108" i="2"/>
  <c r="D21628" i="2" l="1"/>
  <c r="E21628" i="2"/>
  <c r="C21629" i="2"/>
  <c r="G21627" i="2"/>
  <c r="H21627" i="2" s="1"/>
  <c r="G4108" i="2"/>
  <c r="H4108" i="2" s="1"/>
  <c r="C4110" i="2"/>
  <c r="D4109" i="2"/>
  <c r="E4109" i="2"/>
  <c r="C21630" i="2" l="1"/>
  <c r="D21629" i="2"/>
  <c r="E21629" i="2"/>
  <c r="G21628" i="2"/>
  <c r="H21628" i="2" s="1"/>
  <c r="G4109" i="2"/>
  <c r="H4109" i="2" s="1"/>
  <c r="C4111" i="2"/>
  <c r="D4110" i="2"/>
  <c r="E4110" i="2"/>
  <c r="G21629" i="2" l="1"/>
  <c r="H21629" i="2" s="1"/>
  <c r="E21630" i="2"/>
  <c r="D21630" i="2"/>
  <c r="G21630" i="2" s="1"/>
  <c r="H21630" i="2" s="1"/>
  <c r="C21631" i="2"/>
  <c r="G4110" i="2"/>
  <c r="H4110" i="2" s="1"/>
  <c r="C4112" i="2"/>
  <c r="D4111" i="2"/>
  <c r="E4111" i="2"/>
  <c r="C21632" i="2" l="1"/>
  <c r="E21631" i="2"/>
  <c r="D21631" i="2"/>
  <c r="G21631" i="2" s="1"/>
  <c r="H21631" i="2" s="1"/>
  <c r="G4111" i="2"/>
  <c r="H4111" i="2" s="1"/>
  <c r="C4113" i="2"/>
  <c r="D4112" i="2"/>
  <c r="E4112" i="2"/>
  <c r="D21632" i="2" l="1"/>
  <c r="C21633" i="2"/>
  <c r="E21632" i="2"/>
  <c r="G4112" i="2"/>
  <c r="H4112" i="2" s="1"/>
  <c r="C4114" i="2"/>
  <c r="D4113" i="2"/>
  <c r="E4113" i="2"/>
  <c r="D21633" i="2" l="1"/>
  <c r="E21633" i="2"/>
  <c r="C21634" i="2"/>
  <c r="G21632" i="2"/>
  <c r="H21632" i="2" s="1"/>
  <c r="G4113" i="2"/>
  <c r="H4113" i="2" s="1"/>
  <c r="C4115" i="2"/>
  <c r="D4114" i="2"/>
  <c r="E4114" i="2"/>
  <c r="C21635" i="2" l="1"/>
  <c r="D21634" i="2"/>
  <c r="E21634" i="2"/>
  <c r="G21633" i="2"/>
  <c r="H21633" i="2" s="1"/>
  <c r="G4114" i="2"/>
  <c r="H4114" i="2" s="1"/>
  <c r="C4116" i="2"/>
  <c r="D4115" i="2"/>
  <c r="E4115" i="2"/>
  <c r="G21634" i="2" l="1"/>
  <c r="H21634" i="2" s="1"/>
  <c r="D21635" i="2"/>
  <c r="E21635" i="2"/>
  <c r="C21636" i="2"/>
  <c r="G4115" i="2"/>
  <c r="H4115" i="2" s="1"/>
  <c r="C4117" i="2"/>
  <c r="D4116" i="2"/>
  <c r="E4116" i="2"/>
  <c r="C21637" i="2" l="1"/>
  <c r="E21636" i="2"/>
  <c r="D21636" i="2"/>
  <c r="G21636" i="2" s="1"/>
  <c r="H21636" i="2" s="1"/>
  <c r="G21635" i="2"/>
  <c r="H21635" i="2" s="1"/>
  <c r="G4116" i="2"/>
  <c r="H4116" i="2" s="1"/>
  <c r="C4118" i="2"/>
  <c r="D4117" i="2"/>
  <c r="E4117" i="2"/>
  <c r="D21637" i="2" l="1"/>
  <c r="E21637" i="2"/>
  <c r="C21638" i="2"/>
  <c r="G4117" i="2"/>
  <c r="H4117" i="2" s="1"/>
  <c r="C4119" i="2"/>
  <c r="D4118" i="2"/>
  <c r="E4118" i="2"/>
  <c r="E21638" i="2" l="1"/>
  <c r="C21639" i="2"/>
  <c r="D21638" i="2"/>
  <c r="G21638" i="2" s="1"/>
  <c r="H21638" i="2" s="1"/>
  <c r="G21637" i="2"/>
  <c r="H21637" i="2" s="1"/>
  <c r="G4118" i="2"/>
  <c r="H4118" i="2" s="1"/>
  <c r="C4120" i="2"/>
  <c r="D4119" i="2"/>
  <c r="E4119" i="2"/>
  <c r="C21640" i="2" l="1"/>
  <c r="D21639" i="2"/>
  <c r="E21639" i="2"/>
  <c r="G4119" i="2"/>
  <c r="H4119" i="2" s="1"/>
  <c r="C4121" i="2"/>
  <c r="D4120" i="2"/>
  <c r="E4120" i="2"/>
  <c r="G21639" i="2" l="1"/>
  <c r="H21639" i="2" s="1"/>
  <c r="C21641" i="2"/>
  <c r="D21640" i="2"/>
  <c r="E21640" i="2"/>
  <c r="G4120" i="2"/>
  <c r="H4120" i="2" s="1"/>
  <c r="C4122" i="2"/>
  <c r="D4121" i="2"/>
  <c r="E4121" i="2"/>
  <c r="G21640" i="2" l="1"/>
  <c r="H21640" i="2" s="1"/>
  <c r="D21641" i="2"/>
  <c r="C21642" i="2"/>
  <c r="E21641" i="2"/>
  <c r="G4121" i="2"/>
  <c r="H4121" i="2" s="1"/>
  <c r="C4123" i="2"/>
  <c r="D4122" i="2"/>
  <c r="E4122" i="2"/>
  <c r="E21642" i="2" l="1"/>
  <c r="C21643" i="2"/>
  <c r="D21642" i="2"/>
  <c r="G21641" i="2"/>
  <c r="H21641" i="2" s="1"/>
  <c r="G4122" i="2"/>
  <c r="H4122" i="2" s="1"/>
  <c r="C4124" i="2"/>
  <c r="D4123" i="2"/>
  <c r="E4123" i="2"/>
  <c r="G21642" i="2" l="1"/>
  <c r="H21642" i="2" s="1"/>
  <c r="D21643" i="2"/>
  <c r="C21644" i="2"/>
  <c r="E21643" i="2"/>
  <c r="G4123" i="2"/>
  <c r="H4123" i="2" s="1"/>
  <c r="C4125" i="2"/>
  <c r="D4124" i="2"/>
  <c r="E4124" i="2"/>
  <c r="D21644" i="2" l="1"/>
  <c r="E21644" i="2"/>
  <c r="C21645" i="2"/>
  <c r="G21643" i="2"/>
  <c r="H21643" i="2" s="1"/>
  <c r="G4124" i="2"/>
  <c r="H4124" i="2" s="1"/>
  <c r="C4126" i="2"/>
  <c r="D4125" i="2"/>
  <c r="E4125" i="2"/>
  <c r="C21646" i="2" l="1"/>
  <c r="D21645" i="2"/>
  <c r="E21645" i="2"/>
  <c r="G21644" i="2"/>
  <c r="H21644" i="2" s="1"/>
  <c r="G4125" i="2"/>
  <c r="H4125" i="2" s="1"/>
  <c r="C4127" i="2"/>
  <c r="D4126" i="2"/>
  <c r="E4126" i="2"/>
  <c r="G21645" i="2" l="1"/>
  <c r="H21645" i="2" s="1"/>
  <c r="E21646" i="2"/>
  <c r="D21646" i="2"/>
  <c r="G21646" i="2" s="1"/>
  <c r="H21646" i="2" s="1"/>
  <c r="C21647" i="2"/>
  <c r="G4126" i="2"/>
  <c r="H4126" i="2" s="1"/>
  <c r="C4128" i="2"/>
  <c r="D4127" i="2"/>
  <c r="E4127" i="2"/>
  <c r="C21648" i="2" l="1"/>
  <c r="E21647" i="2"/>
  <c r="D21647" i="2"/>
  <c r="G21647" i="2" s="1"/>
  <c r="H21647" i="2" s="1"/>
  <c r="G4127" i="2"/>
  <c r="H4127" i="2" s="1"/>
  <c r="C4129" i="2"/>
  <c r="D4128" i="2"/>
  <c r="E4128" i="2"/>
  <c r="D21648" i="2" l="1"/>
  <c r="E21648" i="2"/>
  <c r="C21649" i="2"/>
  <c r="G4128" i="2"/>
  <c r="H4128" i="2" s="1"/>
  <c r="C4130" i="2"/>
  <c r="D4129" i="2"/>
  <c r="E4129" i="2"/>
  <c r="C21650" i="2" l="1"/>
  <c r="D21649" i="2"/>
  <c r="E21649" i="2"/>
  <c r="G21648" i="2"/>
  <c r="H21648" i="2" s="1"/>
  <c r="G4129" i="2"/>
  <c r="H4129" i="2" s="1"/>
  <c r="C4131" i="2"/>
  <c r="D4130" i="2"/>
  <c r="E4130" i="2"/>
  <c r="G21649" i="2" l="1"/>
  <c r="H21649" i="2" s="1"/>
  <c r="D21650" i="2"/>
  <c r="E21650" i="2"/>
  <c r="C21651" i="2"/>
  <c r="G4130" i="2"/>
  <c r="H4130" i="2" s="1"/>
  <c r="C4132" i="2"/>
  <c r="D4131" i="2"/>
  <c r="E4131" i="2"/>
  <c r="D21651" i="2" l="1"/>
  <c r="C21652" i="2"/>
  <c r="E21651" i="2"/>
  <c r="G21650" i="2"/>
  <c r="H21650" i="2" s="1"/>
  <c r="G4131" i="2"/>
  <c r="H4131" i="2" s="1"/>
  <c r="C4133" i="2"/>
  <c r="D4132" i="2"/>
  <c r="E4132" i="2"/>
  <c r="D21652" i="2" l="1"/>
  <c r="C21653" i="2"/>
  <c r="E21652" i="2"/>
  <c r="G21651" i="2"/>
  <c r="H21651" i="2" s="1"/>
  <c r="G4132" i="2"/>
  <c r="H4132" i="2" s="1"/>
  <c r="C4134" i="2"/>
  <c r="D4133" i="2"/>
  <c r="E4133" i="2"/>
  <c r="E21653" i="2" l="1"/>
  <c r="C21654" i="2"/>
  <c r="D21653" i="2"/>
  <c r="G21653" i="2" s="1"/>
  <c r="H21653" i="2" s="1"/>
  <c r="G21652" i="2"/>
  <c r="H21652" i="2" s="1"/>
  <c r="G4133" i="2"/>
  <c r="H4133" i="2" s="1"/>
  <c r="C4135" i="2"/>
  <c r="D4134" i="2"/>
  <c r="E4134" i="2"/>
  <c r="E21654" i="2" l="1"/>
  <c r="C21655" i="2"/>
  <c r="D21654" i="2"/>
  <c r="G21654" i="2" s="1"/>
  <c r="H21654" i="2" s="1"/>
  <c r="G4134" i="2"/>
  <c r="H4134" i="2" s="1"/>
  <c r="C4136" i="2"/>
  <c r="D4135" i="2"/>
  <c r="E4135" i="2"/>
  <c r="C21656" i="2" l="1"/>
  <c r="D21655" i="2"/>
  <c r="E21655" i="2"/>
  <c r="G4135" i="2"/>
  <c r="H4135" i="2" s="1"/>
  <c r="C4137" i="2"/>
  <c r="D4136" i="2"/>
  <c r="E4136" i="2"/>
  <c r="G21655" i="2" l="1"/>
  <c r="H21655" i="2" s="1"/>
  <c r="C21657" i="2"/>
  <c r="D21656" i="2"/>
  <c r="E21656" i="2"/>
  <c r="G4136" i="2"/>
  <c r="H4136" i="2" s="1"/>
  <c r="C4138" i="2"/>
  <c r="D4137" i="2"/>
  <c r="E4137" i="2"/>
  <c r="G21656" i="2" l="1"/>
  <c r="H21656" i="2" s="1"/>
  <c r="D21657" i="2"/>
  <c r="E21657" i="2"/>
  <c r="C21658" i="2"/>
  <c r="G4137" i="2"/>
  <c r="H4137" i="2" s="1"/>
  <c r="C4139" i="2"/>
  <c r="D4138" i="2"/>
  <c r="E4138" i="2"/>
  <c r="C21659" i="2" l="1"/>
  <c r="E21658" i="2"/>
  <c r="D21658" i="2"/>
  <c r="G21658" i="2" s="1"/>
  <c r="H21658" i="2" s="1"/>
  <c r="G21657" i="2"/>
  <c r="H21657" i="2" s="1"/>
  <c r="G4138" i="2"/>
  <c r="H4138" i="2" s="1"/>
  <c r="C4140" i="2"/>
  <c r="D4139" i="2"/>
  <c r="E4139" i="2"/>
  <c r="D21659" i="2" l="1"/>
  <c r="E21659" i="2"/>
  <c r="C21660" i="2"/>
  <c r="G4139" i="2"/>
  <c r="H4139" i="2" s="1"/>
  <c r="C4141" i="2"/>
  <c r="D4140" i="2"/>
  <c r="E4140" i="2"/>
  <c r="C21661" i="2" l="1"/>
  <c r="D21660" i="2"/>
  <c r="E21660" i="2"/>
  <c r="G21659" i="2"/>
  <c r="H21659" i="2" s="1"/>
  <c r="G4140" i="2"/>
  <c r="H4140" i="2" s="1"/>
  <c r="C4142" i="2"/>
  <c r="D4141" i="2"/>
  <c r="E4141" i="2"/>
  <c r="G21660" i="2" l="1"/>
  <c r="H21660" i="2" s="1"/>
  <c r="D21661" i="2"/>
  <c r="E21661" i="2"/>
  <c r="C21662" i="2"/>
  <c r="G4141" i="2"/>
  <c r="H4141" i="2" s="1"/>
  <c r="C4143" i="2"/>
  <c r="D4142" i="2"/>
  <c r="E4142" i="2"/>
  <c r="E21662" i="2" l="1"/>
  <c r="C21663" i="2"/>
  <c r="D21662" i="2"/>
  <c r="G21662" i="2" s="1"/>
  <c r="H21662" i="2" s="1"/>
  <c r="G21661" i="2"/>
  <c r="H21661" i="2" s="1"/>
  <c r="G4142" i="2"/>
  <c r="H4142" i="2" s="1"/>
  <c r="C4144" i="2"/>
  <c r="D4143" i="2"/>
  <c r="E4143" i="2"/>
  <c r="C21664" i="2" l="1"/>
  <c r="D21663" i="2"/>
  <c r="E21663" i="2"/>
  <c r="G4143" i="2"/>
  <c r="H4143" i="2" s="1"/>
  <c r="C4145" i="2"/>
  <c r="D4144" i="2"/>
  <c r="E4144" i="2"/>
  <c r="G21663" i="2" l="1"/>
  <c r="H21663" i="2" s="1"/>
  <c r="E21664" i="2"/>
  <c r="C21665" i="2"/>
  <c r="D21664" i="2"/>
  <c r="G21664" i="2" s="1"/>
  <c r="H21664" i="2" s="1"/>
  <c r="G4144" i="2"/>
  <c r="H4144" i="2" s="1"/>
  <c r="C4146" i="2"/>
  <c r="D4145" i="2"/>
  <c r="E4145" i="2"/>
  <c r="C21666" i="2" l="1"/>
  <c r="D21665" i="2"/>
  <c r="E21665" i="2"/>
  <c r="G4145" i="2"/>
  <c r="H4145" i="2" s="1"/>
  <c r="C4147" i="2"/>
  <c r="D4146" i="2"/>
  <c r="E4146" i="2"/>
  <c r="G21665" i="2" l="1"/>
  <c r="H21665" i="2" s="1"/>
  <c r="D21666" i="2"/>
  <c r="E21666" i="2"/>
  <c r="C21667" i="2"/>
  <c r="G4146" i="2"/>
  <c r="H4146" i="2" s="1"/>
  <c r="C4148" i="2"/>
  <c r="D4147" i="2"/>
  <c r="E4147" i="2"/>
  <c r="D21667" i="2" l="1"/>
  <c r="C21668" i="2"/>
  <c r="E21667" i="2"/>
  <c r="G21666" i="2"/>
  <c r="H21666" i="2" s="1"/>
  <c r="G4147" i="2"/>
  <c r="H4147" i="2" s="1"/>
  <c r="C4149" i="2"/>
  <c r="D4148" i="2"/>
  <c r="E4148" i="2"/>
  <c r="D21668" i="2" l="1"/>
  <c r="E21668" i="2"/>
  <c r="C21669" i="2"/>
  <c r="G21667" i="2"/>
  <c r="H21667" i="2" s="1"/>
  <c r="G4148" i="2"/>
  <c r="H4148" i="2" s="1"/>
  <c r="C4150" i="2"/>
  <c r="D4149" i="2"/>
  <c r="E4149" i="2"/>
  <c r="C21670" i="2" l="1"/>
  <c r="E21669" i="2"/>
  <c r="D21669" i="2"/>
  <c r="G21669" i="2" s="1"/>
  <c r="H21669" i="2" s="1"/>
  <c r="G21668" i="2"/>
  <c r="H21668" i="2" s="1"/>
  <c r="G4149" i="2"/>
  <c r="H4149" i="2" s="1"/>
  <c r="C4151" i="2"/>
  <c r="D4150" i="2"/>
  <c r="E4150" i="2"/>
  <c r="E21670" i="2" l="1"/>
  <c r="D21670" i="2"/>
  <c r="G21670" i="2" s="1"/>
  <c r="H21670" i="2" s="1"/>
  <c r="C21671" i="2"/>
  <c r="G4150" i="2"/>
  <c r="H4150" i="2" s="1"/>
  <c r="C4152" i="2"/>
  <c r="D4151" i="2"/>
  <c r="E4151" i="2"/>
  <c r="C21672" i="2" l="1"/>
  <c r="D21671" i="2"/>
  <c r="E21671" i="2"/>
  <c r="G4151" i="2"/>
  <c r="H4151" i="2" s="1"/>
  <c r="C4153" i="2"/>
  <c r="D4152" i="2"/>
  <c r="E4152" i="2"/>
  <c r="G21671" i="2" l="1"/>
  <c r="H21671" i="2" s="1"/>
  <c r="D21672" i="2"/>
  <c r="E21672" i="2"/>
  <c r="C21673" i="2"/>
  <c r="G4152" i="2"/>
  <c r="H4152" i="2" s="1"/>
  <c r="C4154" i="2"/>
  <c r="D4153" i="2"/>
  <c r="E4153" i="2"/>
  <c r="E21673" i="2" l="1"/>
  <c r="C21674" i="2"/>
  <c r="D21673" i="2"/>
  <c r="G21673" i="2" s="1"/>
  <c r="H21673" i="2" s="1"/>
  <c r="G21672" i="2"/>
  <c r="H21672" i="2" s="1"/>
  <c r="G4153" i="2"/>
  <c r="H4153" i="2" s="1"/>
  <c r="C4155" i="2"/>
  <c r="D4154" i="2"/>
  <c r="E4154" i="2"/>
  <c r="D21674" i="2" l="1"/>
  <c r="C21675" i="2"/>
  <c r="E21674" i="2"/>
  <c r="G4154" i="2"/>
  <c r="H4154" i="2" s="1"/>
  <c r="C4156" i="2"/>
  <c r="D4155" i="2"/>
  <c r="E4155" i="2"/>
  <c r="D21675" i="2" l="1"/>
  <c r="E21675" i="2"/>
  <c r="C21676" i="2"/>
  <c r="G21674" i="2"/>
  <c r="H21674" i="2" s="1"/>
  <c r="G4155" i="2"/>
  <c r="H4155" i="2" s="1"/>
  <c r="C4157" i="2"/>
  <c r="D4156" i="2"/>
  <c r="E4156" i="2"/>
  <c r="C21677" i="2" l="1"/>
  <c r="D21676" i="2"/>
  <c r="E21676" i="2"/>
  <c r="G21675" i="2"/>
  <c r="H21675" i="2" s="1"/>
  <c r="G4156" i="2"/>
  <c r="H4156" i="2" s="1"/>
  <c r="C4158" i="2"/>
  <c r="D4157" i="2"/>
  <c r="E4157" i="2"/>
  <c r="G21676" i="2" l="1"/>
  <c r="H21676" i="2" s="1"/>
  <c r="D21677" i="2"/>
  <c r="E21677" i="2"/>
  <c r="C21678" i="2"/>
  <c r="G4157" i="2"/>
  <c r="H4157" i="2" s="1"/>
  <c r="C4159" i="2"/>
  <c r="D4158" i="2"/>
  <c r="E4158" i="2"/>
  <c r="E21678" i="2" l="1"/>
  <c r="C21679" i="2"/>
  <c r="D21678" i="2"/>
  <c r="G21678" i="2" s="1"/>
  <c r="H21678" i="2" s="1"/>
  <c r="G21677" i="2"/>
  <c r="H21677" i="2" s="1"/>
  <c r="G4158" i="2"/>
  <c r="H4158" i="2" s="1"/>
  <c r="C4160" i="2"/>
  <c r="D4159" i="2"/>
  <c r="E4159" i="2"/>
  <c r="C21680" i="2" l="1"/>
  <c r="D21679" i="2"/>
  <c r="E21679" i="2"/>
  <c r="G4159" i="2"/>
  <c r="H4159" i="2" s="1"/>
  <c r="C4161" i="2"/>
  <c r="D4160" i="2"/>
  <c r="E4160" i="2"/>
  <c r="G21679" i="2" l="1"/>
  <c r="H21679" i="2" s="1"/>
  <c r="C21681" i="2"/>
  <c r="E21680" i="2"/>
  <c r="D21680" i="2"/>
  <c r="G21680" i="2" s="1"/>
  <c r="H21680" i="2" s="1"/>
  <c r="G4160" i="2"/>
  <c r="H4160" i="2" s="1"/>
  <c r="C4162" i="2"/>
  <c r="D4161" i="2"/>
  <c r="E4161" i="2"/>
  <c r="D21681" i="2" l="1"/>
  <c r="E21681" i="2"/>
  <c r="C21682" i="2"/>
  <c r="G4161" i="2"/>
  <c r="H4161" i="2" s="1"/>
  <c r="C4163" i="2"/>
  <c r="D4162" i="2"/>
  <c r="E4162" i="2"/>
  <c r="C21683" i="2" l="1"/>
  <c r="D21682" i="2"/>
  <c r="E21682" i="2"/>
  <c r="G21681" i="2"/>
  <c r="H21681" i="2" s="1"/>
  <c r="G4162" i="2"/>
  <c r="H4162" i="2" s="1"/>
  <c r="C4164" i="2"/>
  <c r="D4163" i="2"/>
  <c r="E4163" i="2"/>
  <c r="G21682" i="2" l="1"/>
  <c r="H21682" i="2" s="1"/>
  <c r="D21683" i="2"/>
  <c r="E21683" i="2"/>
  <c r="C21684" i="2"/>
  <c r="G4163" i="2"/>
  <c r="H4163" i="2" s="1"/>
  <c r="C4165" i="2"/>
  <c r="D4164" i="2"/>
  <c r="E4164" i="2"/>
  <c r="E21684" i="2" l="1"/>
  <c r="C21685" i="2"/>
  <c r="D21684" i="2"/>
  <c r="G21684" i="2" s="1"/>
  <c r="H21684" i="2" s="1"/>
  <c r="G21683" i="2"/>
  <c r="H21683" i="2" s="1"/>
  <c r="G4164" i="2"/>
  <c r="H4164" i="2" s="1"/>
  <c r="C4166" i="2"/>
  <c r="D4165" i="2"/>
  <c r="E4165" i="2"/>
  <c r="C21686" i="2" l="1"/>
  <c r="D21685" i="2"/>
  <c r="E21685" i="2"/>
  <c r="G4165" i="2"/>
  <c r="H4165" i="2" s="1"/>
  <c r="C4167" i="2"/>
  <c r="D4166" i="2"/>
  <c r="E4166" i="2"/>
  <c r="G21685" i="2" l="1"/>
  <c r="H21685" i="2" s="1"/>
  <c r="D21686" i="2"/>
  <c r="E21686" i="2"/>
  <c r="C21687" i="2"/>
  <c r="G4166" i="2"/>
  <c r="H4166" i="2" s="1"/>
  <c r="C4168" i="2"/>
  <c r="D4167" i="2"/>
  <c r="E4167" i="2"/>
  <c r="C21688" i="2" l="1"/>
  <c r="D21687" i="2"/>
  <c r="E21687" i="2"/>
  <c r="G21686" i="2"/>
  <c r="H21686" i="2" s="1"/>
  <c r="G4167" i="2"/>
  <c r="H4167" i="2" s="1"/>
  <c r="C4169" i="2"/>
  <c r="D4168" i="2"/>
  <c r="E4168" i="2"/>
  <c r="G21687" i="2" l="1"/>
  <c r="H21687" i="2" s="1"/>
  <c r="D21688" i="2"/>
  <c r="C21689" i="2"/>
  <c r="E21688" i="2"/>
  <c r="G4168" i="2"/>
  <c r="H4168" i="2" s="1"/>
  <c r="C4170" i="2"/>
  <c r="D4169" i="2"/>
  <c r="E4169" i="2"/>
  <c r="D21689" i="2" l="1"/>
  <c r="E21689" i="2"/>
  <c r="C21690" i="2"/>
  <c r="G21688" i="2"/>
  <c r="H21688" i="2" s="1"/>
  <c r="G4169" i="2"/>
  <c r="H4169" i="2" s="1"/>
  <c r="C4171" i="2"/>
  <c r="D4170" i="2"/>
  <c r="E4170" i="2"/>
  <c r="C21691" i="2" l="1"/>
  <c r="E21690" i="2"/>
  <c r="D21690" i="2"/>
  <c r="G21690" i="2" s="1"/>
  <c r="H21690" i="2" s="1"/>
  <c r="G21689" i="2"/>
  <c r="H21689" i="2" s="1"/>
  <c r="G4170" i="2"/>
  <c r="H4170" i="2" s="1"/>
  <c r="C4172" i="2"/>
  <c r="D4171" i="2"/>
  <c r="E4171" i="2"/>
  <c r="D21691" i="2" l="1"/>
  <c r="E21691" i="2"/>
  <c r="C21692" i="2"/>
  <c r="G4171" i="2"/>
  <c r="H4171" i="2" s="1"/>
  <c r="C4173" i="2"/>
  <c r="D4172" i="2"/>
  <c r="E4172" i="2"/>
  <c r="E21692" i="2" l="1"/>
  <c r="C21693" i="2"/>
  <c r="D21692" i="2"/>
  <c r="G21692" i="2" s="1"/>
  <c r="H21692" i="2" s="1"/>
  <c r="G21691" i="2"/>
  <c r="H21691" i="2" s="1"/>
  <c r="G4172" i="2"/>
  <c r="H4172" i="2" s="1"/>
  <c r="C4174" i="2"/>
  <c r="D4173" i="2"/>
  <c r="E4173" i="2"/>
  <c r="C21694" i="2" l="1"/>
  <c r="D21693" i="2"/>
  <c r="E21693" i="2"/>
  <c r="G4173" i="2"/>
  <c r="H4173" i="2" s="1"/>
  <c r="C4175" i="2"/>
  <c r="D4174" i="2"/>
  <c r="E4174" i="2"/>
  <c r="G21693" i="2" l="1"/>
  <c r="H21693" i="2" s="1"/>
  <c r="D21694" i="2"/>
  <c r="E21694" i="2"/>
  <c r="C21695" i="2"/>
  <c r="G4174" i="2"/>
  <c r="H4174" i="2" s="1"/>
  <c r="C4176" i="2"/>
  <c r="D4175" i="2"/>
  <c r="E4175" i="2"/>
  <c r="C21696" i="2" l="1"/>
  <c r="D21695" i="2"/>
  <c r="E21695" i="2"/>
  <c r="G21694" i="2"/>
  <c r="H21694" i="2" s="1"/>
  <c r="G4175" i="2"/>
  <c r="H4175" i="2" s="1"/>
  <c r="C4177" i="2"/>
  <c r="D4176" i="2"/>
  <c r="E4176" i="2"/>
  <c r="G21695" i="2" l="1"/>
  <c r="H21695" i="2" s="1"/>
  <c r="D21696" i="2"/>
  <c r="C21697" i="2"/>
  <c r="E21696" i="2"/>
  <c r="G4176" i="2"/>
  <c r="H4176" i="2" s="1"/>
  <c r="C4178" i="2"/>
  <c r="D4177" i="2"/>
  <c r="E4177" i="2"/>
  <c r="D21697" i="2" l="1"/>
  <c r="E21697" i="2"/>
  <c r="C21698" i="2"/>
  <c r="G21696" i="2"/>
  <c r="H21696" i="2" s="1"/>
  <c r="G4177" i="2"/>
  <c r="H4177" i="2" s="1"/>
  <c r="C4179" i="2"/>
  <c r="D4178" i="2"/>
  <c r="E4178" i="2"/>
  <c r="C21699" i="2" l="1"/>
  <c r="E21698" i="2"/>
  <c r="D21698" i="2"/>
  <c r="G21698" i="2" s="1"/>
  <c r="H21698" i="2" s="1"/>
  <c r="G21697" i="2"/>
  <c r="H21697" i="2" s="1"/>
  <c r="G4178" i="2"/>
  <c r="H4178" i="2" s="1"/>
  <c r="C4180" i="2"/>
  <c r="D4179" i="2"/>
  <c r="E4179" i="2"/>
  <c r="D21699" i="2" l="1"/>
  <c r="E21699" i="2"/>
  <c r="C21700" i="2"/>
  <c r="G4179" i="2"/>
  <c r="H4179" i="2" s="1"/>
  <c r="C4181" i="2"/>
  <c r="D4180" i="2"/>
  <c r="E4180" i="2"/>
  <c r="E21700" i="2" l="1"/>
  <c r="C21701" i="2"/>
  <c r="D21700" i="2"/>
  <c r="G21700" i="2" s="1"/>
  <c r="H21700" i="2" s="1"/>
  <c r="G21699" i="2"/>
  <c r="H21699" i="2" s="1"/>
  <c r="G4180" i="2"/>
  <c r="H4180" i="2" s="1"/>
  <c r="C4182" i="2"/>
  <c r="D4181" i="2"/>
  <c r="E4181" i="2"/>
  <c r="C21702" i="2" l="1"/>
  <c r="D21701" i="2"/>
  <c r="E21701" i="2"/>
  <c r="G4181" i="2"/>
  <c r="H4181" i="2" s="1"/>
  <c r="C4183" i="2"/>
  <c r="D4182" i="2"/>
  <c r="E4182" i="2"/>
  <c r="G21701" i="2" l="1"/>
  <c r="H21701" i="2" s="1"/>
  <c r="D21702" i="2"/>
  <c r="E21702" i="2"/>
  <c r="C21703" i="2"/>
  <c r="G4182" i="2"/>
  <c r="H4182" i="2" s="1"/>
  <c r="C4184" i="2"/>
  <c r="D4183" i="2"/>
  <c r="E4183" i="2"/>
  <c r="C21704" i="2" l="1"/>
  <c r="D21703" i="2"/>
  <c r="E21703" i="2"/>
  <c r="G21702" i="2"/>
  <c r="H21702" i="2" s="1"/>
  <c r="G4183" i="2"/>
  <c r="H4183" i="2" s="1"/>
  <c r="C4185" i="2"/>
  <c r="D4184" i="2"/>
  <c r="E4184" i="2"/>
  <c r="G21703" i="2" l="1"/>
  <c r="H21703" i="2" s="1"/>
  <c r="D21704" i="2"/>
  <c r="C21705" i="2"/>
  <c r="E21704" i="2"/>
  <c r="G4184" i="2"/>
  <c r="H4184" i="2" s="1"/>
  <c r="C4186" i="2"/>
  <c r="D4185" i="2"/>
  <c r="E4185" i="2"/>
  <c r="D21705" i="2" l="1"/>
  <c r="E21705" i="2"/>
  <c r="C21706" i="2"/>
  <c r="G21704" i="2"/>
  <c r="H21704" i="2" s="1"/>
  <c r="G4185" i="2"/>
  <c r="H4185" i="2" s="1"/>
  <c r="C4187" i="2"/>
  <c r="D4186" i="2"/>
  <c r="E4186" i="2"/>
  <c r="C21707" i="2" l="1"/>
  <c r="E21706" i="2"/>
  <c r="D21706" i="2"/>
  <c r="G21706" i="2" s="1"/>
  <c r="H21706" i="2" s="1"/>
  <c r="G21705" i="2"/>
  <c r="H21705" i="2" s="1"/>
  <c r="G4186" i="2"/>
  <c r="H4186" i="2" s="1"/>
  <c r="C4188" i="2"/>
  <c r="D4187" i="2"/>
  <c r="E4187" i="2"/>
  <c r="D21707" i="2" l="1"/>
  <c r="E21707" i="2"/>
  <c r="C21708" i="2"/>
  <c r="G4187" i="2"/>
  <c r="H4187" i="2" s="1"/>
  <c r="C4189" i="2"/>
  <c r="D4188" i="2"/>
  <c r="E4188" i="2"/>
  <c r="E21708" i="2" l="1"/>
  <c r="C21709" i="2"/>
  <c r="D21708" i="2"/>
  <c r="G21708" i="2" s="1"/>
  <c r="H21708" i="2" s="1"/>
  <c r="G21707" i="2"/>
  <c r="H21707" i="2" s="1"/>
  <c r="G4188" i="2"/>
  <c r="H4188" i="2" s="1"/>
  <c r="C4190" i="2"/>
  <c r="D4189" i="2"/>
  <c r="E4189" i="2"/>
  <c r="C21710" i="2" l="1"/>
  <c r="D21709" i="2"/>
  <c r="E21709" i="2"/>
  <c r="G4189" i="2"/>
  <c r="H4189" i="2" s="1"/>
  <c r="C4191" i="2"/>
  <c r="D4190" i="2"/>
  <c r="E4190" i="2"/>
  <c r="G21709" i="2" l="1"/>
  <c r="H21709" i="2" s="1"/>
  <c r="D21710" i="2"/>
  <c r="E21710" i="2"/>
  <c r="C21711" i="2"/>
  <c r="G4190" i="2"/>
  <c r="H4190" i="2" s="1"/>
  <c r="C4192" i="2"/>
  <c r="D4191" i="2"/>
  <c r="E4191" i="2"/>
  <c r="C21712" i="2" l="1"/>
  <c r="D21711" i="2"/>
  <c r="E21711" i="2"/>
  <c r="G21710" i="2"/>
  <c r="H21710" i="2" s="1"/>
  <c r="G4191" i="2"/>
  <c r="H4191" i="2" s="1"/>
  <c r="C4193" i="2"/>
  <c r="D4192" i="2"/>
  <c r="E4192" i="2"/>
  <c r="G21711" i="2" l="1"/>
  <c r="H21711" i="2" s="1"/>
  <c r="D21712" i="2"/>
  <c r="C21713" i="2"/>
  <c r="E21712" i="2"/>
  <c r="G4192" i="2"/>
  <c r="H4192" i="2" s="1"/>
  <c r="C4194" i="2"/>
  <c r="D4193" i="2"/>
  <c r="E4193" i="2"/>
  <c r="D21713" i="2" l="1"/>
  <c r="E21713" i="2"/>
  <c r="C21714" i="2"/>
  <c r="G21712" i="2"/>
  <c r="H21712" i="2" s="1"/>
  <c r="G4193" i="2"/>
  <c r="H4193" i="2" s="1"/>
  <c r="C4195" i="2"/>
  <c r="D4194" i="2"/>
  <c r="E4194" i="2"/>
  <c r="C21715" i="2" l="1"/>
  <c r="E21714" i="2"/>
  <c r="D21714" i="2"/>
  <c r="G21714" i="2" s="1"/>
  <c r="H21714" i="2" s="1"/>
  <c r="G21713" i="2"/>
  <c r="H21713" i="2" s="1"/>
  <c r="G4194" i="2"/>
  <c r="H4194" i="2" s="1"/>
  <c r="C4196" i="2"/>
  <c r="D4195" i="2"/>
  <c r="E4195" i="2"/>
  <c r="D21715" i="2" l="1"/>
  <c r="E21715" i="2"/>
  <c r="C21716" i="2"/>
  <c r="G4195" i="2"/>
  <c r="H4195" i="2" s="1"/>
  <c r="C4197" i="2"/>
  <c r="D4196" i="2"/>
  <c r="E4196" i="2"/>
  <c r="E21716" i="2" l="1"/>
  <c r="C21717" i="2"/>
  <c r="D21716" i="2"/>
  <c r="G21716" i="2" s="1"/>
  <c r="H21716" i="2" s="1"/>
  <c r="G21715" i="2"/>
  <c r="H21715" i="2" s="1"/>
  <c r="G4196" i="2"/>
  <c r="H4196" i="2" s="1"/>
  <c r="C4198" i="2"/>
  <c r="D4197" i="2"/>
  <c r="E4197" i="2"/>
  <c r="C21718" i="2" l="1"/>
  <c r="D21717" i="2"/>
  <c r="E21717" i="2"/>
  <c r="G4197" i="2"/>
  <c r="H4197" i="2" s="1"/>
  <c r="C4199" i="2"/>
  <c r="D4198" i="2"/>
  <c r="E4198" i="2"/>
  <c r="G21717" i="2" l="1"/>
  <c r="H21717" i="2" s="1"/>
  <c r="D21718" i="2"/>
  <c r="E21718" i="2"/>
  <c r="C21719" i="2"/>
  <c r="G4198" i="2"/>
  <c r="H4198" i="2" s="1"/>
  <c r="C4200" i="2"/>
  <c r="D4199" i="2"/>
  <c r="E4199" i="2"/>
  <c r="C21720" i="2" l="1"/>
  <c r="D21719" i="2"/>
  <c r="E21719" i="2"/>
  <c r="G21718" i="2"/>
  <c r="H21718" i="2" s="1"/>
  <c r="G4199" i="2"/>
  <c r="H4199" i="2" s="1"/>
  <c r="C4201" i="2"/>
  <c r="D4200" i="2"/>
  <c r="E4200" i="2"/>
  <c r="G21719" i="2" l="1"/>
  <c r="H21719" i="2" s="1"/>
  <c r="D21720" i="2"/>
  <c r="C21721" i="2"/>
  <c r="E21720" i="2"/>
  <c r="G4200" i="2"/>
  <c r="H4200" i="2" s="1"/>
  <c r="C4202" i="2"/>
  <c r="D4201" i="2"/>
  <c r="E4201" i="2"/>
  <c r="D21721" i="2" l="1"/>
  <c r="E21721" i="2"/>
  <c r="C21722" i="2"/>
  <c r="G21720" i="2"/>
  <c r="H21720" i="2" s="1"/>
  <c r="G4201" i="2"/>
  <c r="H4201" i="2" s="1"/>
  <c r="C4203" i="2"/>
  <c r="D4202" i="2"/>
  <c r="E4202" i="2"/>
  <c r="C21723" i="2" l="1"/>
  <c r="E21722" i="2"/>
  <c r="D21722" i="2"/>
  <c r="G21722" i="2" s="1"/>
  <c r="H21722" i="2" s="1"/>
  <c r="G21721" i="2"/>
  <c r="H21721" i="2" s="1"/>
  <c r="G4202" i="2"/>
  <c r="H4202" i="2" s="1"/>
  <c r="C4204" i="2"/>
  <c r="D4203" i="2"/>
  <c r="E4203" i="2"/>
  <c r="D21723" i="2" l="1"/>
  <c r="E21723" i="2"/>
  <c r="C21724" i="2"/>
  <c r="G4203" i="2"/>
  <c r="H4203" i="2" s="1"/>
  <c r="C4205" i="2"/>
  <c r="D4204" i="2"/>
  <c r="E4204" i="2"/>
  <c r="E21724" i="2" l="1"/>
  <c r="C21725" i="2"/>
  <c r="D21724" i="2"/>
  <c r="G21724" i="2" s="1"/>
  <c r="H21724" i="2" s="1"/>
  <c r="G21723" i="2"/>
  <c r="H21723" i="2" s="1"/>
  <c r="G4204" i="2"/>
  <c r="H4204" i="2" s="1"/>
  <c r="C4206" i="2"/>
  <c r="D4205" i="2"/>
  <c r="E4205" i="2"/>
  <c r="C21726" i="2" l="1"/>
  <c r="D21725" i="2"/>
  <c r="E21725" i="2"/>
  <c r="G4205" i="2"/>
  <c r="H4205" i="2" s="1"/>
  <c r="C4207" i="2"/>
  <c r="D4206" i="2"/>
  <c r="E4206" i="2"/>
  <c r="G21725" i="2" l="1"/>
  <c r="H21725" i="2" s="1"/>
  <c r="D21726" i="2"/>
  <c r="E21726" i="2"/>
  <c r="C21727" i="2"/>
  <c r="G4206" i="2"/>
  <c r="H4206" i="2" s="1"/>
  <c r="C4208" i="2"/>
  <c r="D4207" i="2"/>
  <c r="E4207" i="2"/>
  <c r="C21728" i="2" l="1"/>
  <c r="D21727" i="2"/>
  <c r="E21727" i="2"/>
  <c r="G21726" i="2"/>
  <c r="H21726" i="2" s="1"/>
  <c r="G4207" i="2"/>
  <c r="H4207" i="2" s="1"/>
  <c r="C4209" i="2"/>
  <c r="D4208" i="2"/>
  <c r="E4208" i="2"/>
  <c r="G21727" i="2" l="1"/>
  <c r="H21727" i="2" s="1"/>
  <c r="D21728" i="2"/>
  <c r="C21729" i="2"/>
  <c r="E21728" i="2"/>
  <c r="G4208" i="2"/>
  <c r="H4208" i="2" s="1"/>
  <c r="C4210" i="2"/>
  <c r="D4209" i="2"/>
  <c r="E4209" i="2"/>
  <c r="E21729" i="2" l="1"/>
  <c r="C21730" i="2"/>
  <c r="D21729" i="2"/>
  <c r="G21728" i="2"/>
  <c r="H21728" i="2" s="1"/>
  <c r="G4209" i="2"/>
  <c r="H4209" i="2" s="1"/>
  <c r="C4211" i="2"/>
  <c r="D4210" i="2"/>
  <c r="E4210" i="2"/>
  <c r="G21729" i="2" l="1"/>
  <c r="H21729" i="2" s="1"/>
  <c r="C21731" i="2"/>
  <c r="E21730" i="2"/>
  <c r="D21730" i="2"/>
  <c r="G21730" i="2" s="1"/>
  <c r="H21730" i="2" s="1"/>
  <c r="G4210" i="2"/>
  <c r="H4210" i="2" s="1"/>
  <c r="C4212" i="2"/>
  <c r="D4211" i="2"/>
  <c r="E4211" i="2"/>
  <c r="D21731" i="2" l="1"/>
  <c r="E21731" i="2"/>
  <c r="C21732" i="2"/>
  <c r="G4211" i="2"/>
  <c r="H4211" i="2" s="1"/>
  <c r="C4213" i="2"/>
  <c r="D4212" i="2"/>
  <c r="E4212" i="2"/>
  <c r="C21733" i="2" l="1"/>
  <c r="D21732" i="2"/>
  <c r="E21732" i="2"/>
  <c r="G21731" i="2"/>
  <c r="H21731" i="2" s="1"/>
  <c r="G4212" i="2"/>
  <c r="H4212" i="2" s="1"/>
  <c r="C4214" i="2"/>
  <c r="D4213" i="2"/>
  <c r="E4213" i="2"/>
  <c r="G21732" i="2" l="1"/>
  <c r="H21732" i="2" s="1"/>
  <c r="D21733" i="2"/>
  <c r="C21734" i="2"/>
  <c r="E21733" i="2"/>
  <c r="G4213" i="2"/>
  <c r="H4213" i="2" s="1"/>
  <c r="C4215" i="2"/>
  <c r="D4214" i="2"/>
  <c r="E4214" i="2"/>
  <c r="D21734" i="2" l="1"/>
  <c r="E21734" i="2"/>
  <c r="C21735" i="2"/>
  <c r="G21733" i="2"/>
  <c r="H21733" i="2" s="1"/>
  <c r="G4214" i="2"/>
  <c r="H4214" i="2" s="1"/>
  <c r="C4216" i="2"/>
  <c r="D4215" i="2"/>
  <c r="E4215" i="2"/>
  <c r="C21736" i="2" l="1"/>
  <c r="D21735" i="2"/>
  <c r="E21735" i="2"/>
  <c r="G21734" i="2"/>
  <c r="H21734" i="2" s="1"/>
  <c r="G4215" i="2"/>
  <c r="H4215" i="2" s="1"/>
  <c r="C4217" i="2"/>
  <c r="D4216" i="2"/>
  <c r="E4216" i="2"/>
  <c r="G21735" i="2" l="1"/>
  <c r="H21735" i="2" s="1"/>
  <c r="D21736" i="2"/>
  <c r="C21737" i="2"/>
  <c r="E21736" i="2"/>
  <c r="G4216" i="2"/>
  <c r="H4216" i="2" s="1"/>
  <c r="C4218" i="2"/>
  <c r="D4217" i="2"/>
  <c r="E4217" i="2"/>
  <c r="E21737" i="2" l="1"/>
  <c r="D21737" i="2"/>
  <c r="G21737" i="2" s="1"/>
  <c r="H21737" i="2" s="1"/>
  <c r="C21738" i="2"/>
  <c r="G21736" i="2"/>
  <c r="H21736" i="2" s="1"/>
  <c r="G4217" i="2"/>
  <c r="H4217" i="2" s="1"/>
  <c r="C4219" i="2"/>
  <c r="D4218" i="2"/>
  <c r="E4218" i="2"/>
  <c r="C21739" i="2" l="1"/>
  <c r="E21738" i="2"/>
  <c r="D21738" i="2"/>
  <c r="G21738" i="2" s="1"/>
  <c r="H21738" i="2" s="1"/>
  <c r="G4218" i="2"/>
  <c r="H4218" i="2" s="1"/>
  <c r="C4220" i="2"/>
  <c r="D4219" i="2"/>
  <c r="E4219" i="2"/>
  <c r="D21739" i="2" l="1"/>
  <c r="E21739" i="2"/>
  <c r="C21740" i="2"/>
  <c r="G4219" i="2"/>
  <c r="H4219" i="2" s="1"/>
  <c r="C4221" i="2"/>
  <c r="D4220" i="2"/>
  <c r="E4220" i="2"/>
  <c r="C21741" i="2" l="1"/>
  <c r="D21740" i="2"/>
  <c r="E21740" i="2"/>
  <c r="G21739" i="2"/>
  <c r="H21739" i="2" s="1"/>
  <c r="G4220" i="2"/>
  <c r="H4220" i="2" s="1"/>
  <c r="C4222" i="2"/>
  <c r="D4221" i="2"/>
  <c r="E4221" i="2"/>
  <c r="G21740" i="2" l="1"/>
  <c r="H21740" i="2" s="1"/>
  <c r="D21741" i="2"/>
  <c r="E21741" i="2"/>
  <c r="C21742" i="2"/>
  <c r="G4221" i="2"/>
  <c r="H4221" i="2" s="1"/>
  <c r="C4223" i="2"/>
  <c r="D4222" i="2"/>
  <c r="E4222" i="2"/>
  <c r="D21742" i="2" l="1"/>
  <c r="E21742" i="2"/>
  <c r="C21743" i="2"/>
  <c r="G21741" i="2"/>
  <c r="H21741" i="2" s="1"/>
  <c r="G4222" i="2"/>
  <c r="H4222" i="2" s="1"/>
  <c r="C4224" i="2"/>
  <c r="D4223" i="2"/>
  <c r="E4223" i="2"/>
  <c r="C21744" i="2" l="1"/>
  <c r="D21743" i="2"/>
  <c r="E21743" i="2"/>
  <c r="G21742" i="2"/>
  <c r="H21742" i="2" s="1"/>
  <c r="G4223" i="2"/>
  <c r="H4223" i="2" s="1"/>
  <c r="C4225" i="2"/>
  <c r="D4224" i="2"/>
  <c r="E4224" i="2"/>
  <c r="G21743" i="2" l="1"/>
  <c r="H21743" i="2" s="1"/>
  <c r="D21744" i="2"/>
  <c r="C21745" i="2"/>
  <c r="E21744" i="2"/>
  <c r="G4224" i="2"/>
  <c r="H4224" i="2" s="1"/>
  <c r="C4226" i="2"/>
  <c r="D4225" i="2"/>
  <c r="E4225" i="2"/>
  <c r="E21745" i="2" l="1"/>
  <c r="D21745" i="2"/>
  <c r="C21746" i="2"/>
  <c r="G21744" i="2"/>
  <c r="H21744" i="2" s="1"/>
  <c r="G4225" i="2"/>
  <c r="H4225" i="2" s="1"/>
  <c r="C4227" i="2"/>
  <c r="D4226" i="2"/>
  <c r="E4226" i="2"/>
  <c r="G21745" i="2" l="1"/>
  <c r="H21745" i="2" s="1"/>
  <c r="C21747" i="2"/>
  <c r="E21746" i="2"/>
  <c r="D21746" i="2"/>
  <c r="G21746" i="2" s="1"/>
  <c r="H21746" i="2" s="1"/>
  <c r="G4226" i="2"/>
  <c r="H4226" i="2" s="1"/>
  <c r="C4228" i="2"/>
  <c r="D4227" i="2"/>
  <c r="E4227" i="2"/>
  <c r="D21747" i="2" l="1"/>
  <c r="E21747" i="2"/>
  <c r="C21748" i="2"/>
  <c r="G4227" i="2"/>
  <c r="H4227" i="2" s="1"/>
  <c r="C4229" i="2"/>
  <c r="D4228" i="2"/>
  <c r="E4228" i="2"/>
  <c r="C21749" i="2" l="1"/>
  <c r="D21748" i="2"/>
  <c r="E21748" i="2"/>
  <c r="G21747" i="2"/>
  <c r="H21747" i="2" s="1"/>
  <c r="G4228" i="2"/>
  <c r="H4228" i="2" s="1"/>
  <c r="C4230" i="2"/>
  <c r="D4229" i="2"/>
  <c r="E4229" i="2"/>
  <c r="G21748" i="2" l="1"/>
  <c r="H21748" i="2" s="1"/>
  <c r="D21749" i="2"/>
  <c r="E21749" i="2"/>
  <c r="C21750" i="2"/>
  <c r="G4229" i="2"/>
  <c r="H4229" i="2" s="1"/>
  <c r="C4231" i="2"/>
  <c r="D4230" i="2"/>
  <c r="E4230" i="2"/>
  <c r="G21749" i="2" l="1"/>
  <c r="H21749" i="2" s="1"/>
  <c r="D21750" i="2"/>
  <c r="E21750" i="2"/>
  <c r="C21751" i="2"/>
  <c r="G4230" i="2"/>
  <c r="H4230" i="2" s="1"/>
  <c r="C4232" i="2"/>
  <c r="D4231" i="2"/>
  <c r="E4231" i="2"/>
  <c r="G21750" i="2" l="1"/>
  <c r="H21750" i="2" s="1"/>
  <c r="C21752" i="2"/>
  <c r="D21751" i="2"/>
  <c r="E21751" i="2"/>
  <c r="G4231" i="2"/>
  <c r="H4231" i="2" s="1"/>
  <c r="C4233" i="2"/>
  <c r="D4232" i="2"/>
  <c r="E4232" i="2"/>
  <c r="G21751" i="2" l="1"/>
  <c r="H21751" i="2" s="1"/>
  <c r="D21752" i="2"/>
  <c r="C21753" i="2"/>
  <c r="E21752" i="2"/>
  <c r="G4232" i="2"/>
  <c r="H4232" i="2" s="1"/>
  <c r="C4234" i="2"/>
  <c r="D4233" i="2"/>
  <c r="E4233" i="2"/>
  <c r="G21752" i="2" l="1"/>
  <c r="H21752" i="2" s="1"/>
  <c r="E21753" i="2"/>
  <c r="D21753" i="2"/>
  <c r="G21753" i="2" s="1"/>
  <c r="H21753" i="2" s="1"/>
  <c r="C21754" i="2"/>
  <c r="G4233" i="2"/>
  <c r="H4233" i="2" s="1"/>
  <c r="C4235" i="2"/>
  <c r="D4234" i="2"/>
  <c r="E4234" i="2"/>
  <c r="C21755" i="2" l="1"/>
  <c r="E21754" i="2"/>
  <c r="D21754" i="2"/>
  <c r="G21754" i="2" s="1"/>
  <c r="H21754" i="2" s="1"/>
  <c r="G4234" i="2"/>
  <c r="H4234" i="2" s="1"/>
  <c r="C4236" i="2"/>
  <c r="D4235" i="2"/>
  <c r="E4235" i="2"/>
  <c r="D21755" i="2" l="1"/>
  <c r="E21755" i="2"/>
  <c r="C21756" i="2"/>
  <c r="G4235" i="2"/>
  <c r="H4235" i="2" s="1"/>
  <c r="C4237" i="2"/>
  <c r="D4236" i="2"/>
  <c r="E4236" i="2"/>
  <c r="C21757" i="2" l="1"/>
  <c r="D21756" i="2"/>
  <c r="E21756" i="2"/>
  <c r="G21755" i="2"/>
  <c r="H21755" i="2" s="1"/>
  <c r="G4236" i="2"/>
  <c r="H4236" i="2" s="1"/>
  <c r="C4238" i="2"/>
  <c r="D4237" i="2"/>
  <c r="E4237" i="2"/>
  <c r="G21756" i="2" l="1"/>
  <c r="H21756" i="2" s="1"/>
  <c r="D21757" i="2"/>
  <c r="E21757" i="2"/>
  <c r="C21758" i="2"/>
  <c r="G4237" i="2"/>
  <c r="H4237" i="2" s="1"/>
  <c r="C4239" i="2"/>
  <c r="D4238" i="2"/>
  <c r="E4238" i="2"/>
  <c r="D21758" i="2" l="1"/>
  <c r="E21758" i="2"/>
  <c r="C21759" i="2"/>
  <c r="G21757" i="2"/>
  <c r="H21757" i="2" s="1"/>
  <c r="G4238" i="2"/>
  <c r="H4238" i="2" s="1"/>
  <c r="C4240" i="2"/>
  <c r="D4239" i="2"/>
  <c r="E4239" i="2"/>
  <c r="C21760" i="2" l="1"/>
  <c r="D21759" i="2"/>
  <c r="E21759" i="2"/>
  <c r="G21758" i="2"/>
  <c r="H21758" i="2" s="1"/>
  <c r="G4239" i="2"/>
  <c r="H4239" i="2" s="1"/>
  <c r="C4241" i="2"/>
  <c r="D4240" i="2"/>
  <c r="E4240" i="2"/>
  <c r="G21759" i="2" l="1"/>
  <c r="H21759" i="2" s="1"/>
  <c r="D21760" i="2"/>
  <c r="C21761" i="2"/>
  <c r="E21760" i="2"/>
  <c r="G4240" i="2"/>
  <c r="H4240" i="2" s="1"/>
  <c r="C4242" i="2"/>
  <c r="D4241" i="2"/>
  <c r="E4241" i="2"/>
  <c r="E21761" i="2" l="1"/>
  <c r="D21761" i="2"/>
  <c r="C21762" i="2"/>
  <c r="G21760" i="2"/>
  <c r="H21760" i="2" s="1"/>
  <c r="G4241" i="2"/>
  <c r="H4241" i="2" s="1"/>
  <c r="C4243" i="2"/>
  <c r="D4242" i="2"/>
  <c r="E4242" i="2"/>
  <c r="G21761" i="2" l="1"/>
  <c r="H21761" i="2" s="1"/>
  <c r="C21763" i="2"/>
  <c r="E21762" i="2"/>
  <c r="D21762" i="2"/>
  <c r="G21762" i="2" s="1"/>
  <c r="H21762" i="2" s="1"/>
  <c r="G4242" i="2"/>
  <c r="H4242" i="2" s="1"/>
  <c r="C4244" i="2"/>
  <c r="D4243" i="2"/>
  <c r="E4243" i="2"/>
  <c r="D21763" i="2" l="1"/>
  <c r="E21763" i="2"/>
  <c r="C21764" i="2"/>
  <c r="C4245" i="2"/>
  <c r="D4244" i="2"/>
  <c r="E4244" i="2"/>
  <c r="G4243" i="2"/>
  <c r="H4243" i="2" s="1"/>
  <c r="C21765" i="2" l="1"/>
  <c r="D21764" i="2"/>
  <c r="E21764" i="2"/>
  <c r="G21763" i="2"/>
  <c r="H21763" i="2" s="1"/>
  <c r="G4244" i="2"/>
  <c r="H4244" i="2" s="1"/>
  <c r="C4246" i="2"/>
  <c r="D4245" i="2"/>
  <c r="E4245" i="2"/>
  <c r="G21764" i="2" l="1"/>
  <c r="H21764" i="2" s="1"/>
  <c r="E21765" i="2"/>
  <c r="C21766" i="2"/>
  <c r="D21765" i="2"/>
  <c r="G4245" i="2"/>
  <c r="H4245" i="2" s="1"/>
  <c r="C4247" i="2"/>
  <c r="D4246" i="2"/>
  <c r="E4246" i="2"/>
  <c r="G21765" i="2" l="1"/>
  <c r="H21765" i="2" s="1"/>
  <c r="D21766" i="2"/>
  <c r="E21766" i="2"/>
  <c r="C21767" i="2"/>
  <c r="G4246" i="2"/>
  <c r="H4246" i="2" s="1"/>
  <c r="C4248" i="2"/>
  <c r="D4247" i="2"/>
  <c r="E4247" i="2"/>
  <c r="C21768" i="2" l="1"/>
  <c r="D21767" i="2"/>
  <c r="E21767" i="2"/>
  <c r="G21766" i="2"/>
  <c r="H21766" i="2" s="1"/>
  <c r="C4249" i="2"/>
  <c r="D4248" i="2"/>
  <c r="E4248" i="2"/>
  <c r="G4247" i="2"/>
  <c r="H4247" i="2" s="1"/>
  <c r="G21767" i="2" l="1"/>
  <c r="H21767" i="2" s="1"/>
  <c r="D21768" i="2"/>
  <c r="C21769" i="2"/>
  <c r="E21768" i="2"/>
  <c r="G4248" i="2"/>
  <c r="H4248" i="2" s="1"/>
  <c r="C4250" i="2"/>
  <c r="D4249" i="2"/>
  <c r="E4249" i="2"/>
  <c r="E21769" i="2" l="1"/>
  <c r="C21770" i="2"/>
  <c r="D21769" i="2"/>
  <c r="G21769" i="2" s="1"/>
  <c r="H21769" i="2" s="1"/>
  <c r="G21768" i="2"/>
  <c r="H21768" i="2" s="1"/>
  <c r="G4249" i="2"/>
  <c r="H4249" i="2" s="1"/>
  <c r="C4251" i="2"/>
  <c r="D4250" i="2"/>
  <c r="E4250" i="2"/>
  <c r="C21771" i="2" l="1"/>
  <c r="E21770" i="2"/>
  <c r="D21770" i="2"/>
  <c r="G21770" i="2" s="1"/>
  <c r="H21770" i="2" s="1"/>
  <c r="G4250" i="2"/>
  <c r="H4250" i="2" s="1"/>
  <c r="C4252" i="2"/>
  <c r="D4251" i="2"/>
  <c r="E4251" i="2"/>
  <c r="D21771" i="2" l="1"/>
  <c r="E21771" i="2"/>
  <c r="C21772" i="2"/>
  <c r="G4251" i="2"/>
  <c r="H4251" i="2" s="1"/>
  <c r="C4253" i="2"/>
  <c r="D4252" i="2"/>
  <c r="E4252" i="2"/>
  <c r="C21773" i="2" l="1"/>
  <c r="D21772" i="2"/>
  <c r="E21772" i="2"/>
  <c r="G21771" i="2"/>
  <c r="H21771" i="2" s="1"/>
  <c r="G4252" i="2"/>
  <c r="H4252" i="2" s="1"/>
  <c r="C4254" i="2"/>
  <c r="D4253" i="2"/>
  <c r="E4253" i="2"/>
  <c r="G21772" i="2" l="1"/>
  <c r="H21772" i="2" s="1"/>
  <c r="C21774" i="2"/>
  <c r="D21773" i="2"/>
  <c r="E21773" i="2"/>
  <c r="G4253" i="2"/>
  <c r="H4253" i="2" s="1"/>
  <c r="C4255" i="2"/>
  <c r="D4254" i="2"/>
  <c r="E4254" i="2"/>
  <c r="G21773" i="2" l="1"/>
  <c r="H21773" i="2" s="1"/>
  <c r="D21774" i="2"/>
  <c r="E21774" i="2"/>
  <c r="C21775" i="2"/>
  <c r="G4254" i="2"/>
  <c r="H4254" i="2" s="1"/>
  <c r="C4256" i="2"/>
  <c r="D4255" i="2"/>
  <c r="E4255" i="2"/>
  <c r="C21776" i="2" l="1"/>
  <c r="D21775" i="2"/>
  <c r="E21775" i="2"/>
  <c r="G21774" i="2"/>
  <c r="H21774" i="2" s="1"/>
  <c r="G4255" i="2"/>
  <c r="H4255" i="2" s="1"/>
  <c r="C4257" i="2"/>
  <c r="D4256" i="2"/>
  <c r="E4256" i="2"/>
  <c r="G21775" i="2" l="1"/>
  <c r="H21775" i="2" s="1"/>
  <c r="D21776" i="2"/>
  <c r="C21777" i="2"/>
  <c r="E21776" i="2"/>
  <c r="G4256" i="2"/>
  <c r="H4256" i="2" s="1"/>
  <c r="C4258" i="2"/>
  <c r="D4257" i="2"/>
  <c r="E4257" i="2"/>
  <c r="E21777" i="2" l="1"/>
  <c r="D21777" i="2"/>
  <c r="C21778" i="2"/>
  <c r="G21776" i="2"/>
  <c r="H21776" i="2" s="1"/>
  <c r="G4257" i="2"/>
  <c r="H4257" i="2" s="1"/>
  <c r="C4259" i="2"/>
  <c r="D4258" i="2"/>
  <c r="E4258" i="2"/>
  <c r="G21777" i="2" l="1"/>
  <c r="H21777" i="2" s="1"/>
  <c r="C21779" i="2"/>
  <c r="E21778" i="2"/>
  <c r="D21778" i="2"/>
  <c r="G21778" i="2" s="1"/>
  <c r="H21778" i="2" s="1"/>
  <c r="G4258" i="2"/>
  <c r="H4258" i="2" s="1"/>
  <c r="C4260" i="2"/>
  <c r="D4259" i="2"/>
  <c r="E4259" i="2"/>
  <c r="D21779" i="2" l="1"/>
  <c r="E21779" i="2"/>
  <c r="C21780" i="2"/>
  <c r="G4259" i="2"/>
  <c r="H4259" i="2" s="1"/>
  <c r="C4261" i="2"/>
  <c r="D4260" i="2"/>
  <c r="E4260" i="2"/>
  <c r="C21781" i="2" l="1"/>
  <c r="D21780" i="2"/>
  <c r="E21780" i="2"/>
  <c r="G21779" i="2"/>
  <c r="H21779" i="2" s="1"/>
  <c r="G4260" i="2"/>
  <c r="H4260" i="2" s="1"/>
  <c r="C4262" i="2"/>
  <c r="D4261" i="2"/>
  <c r="E4261" i="2"/>
  <c r="G21780" i="2" l="1"/>
  <c r="H21780" i="2" s="1"/>
  <c r="E21781" i="2"/>
  <c r="C21782" i="2"/>
  <c r="D21781" i="2"/>
  <c r="C4263" i="2"/>
  <c r="D4262" i="2"/>
  <c r="E4262" i="2"/>
  <c r="G4261" i="2"/>
  <c r="H4261" i="2" s="1"/>
  <c r="G21781" i="2" l="1"/>
  <c r="H21781" i="2" s="1"/>
  <c r="D21782" i="2"/>
  <c r="E21782" i="2"/>
  <c r="C21783" i="2"/>
  <c r="G4262" i="2"/>
  <c r="H4262" i="2" s="1"/>
  <c r="C4264" i="2"/>
  <c r="D4263" i="2"/>
  <c r="E4263" i="2"/>
  <c r="C21784" i="2" l="1"/>
  <c r="D21783" i="2"/>
  <c r="E21783" i="2"/>
  <c r="G21782" i="2"/>
  <c r="H21782" i="2" s="1"/>
  <c r="G4263" i="2"/>
  <c r="H4263" i="2" s="1"/>
  <c r="C4265" i="2"/>
  <c r="D4264" i="2"/>
  <c r="E4264" i="2"/>
  <c r="G21783" i="2" l="1"/>
  <c r="H21783" i="2" s="1"/>
  <c r="D21784" i="2"/>
  <c r="C21785" i="2"/>
  <c r="E21784" i="2"/>
  <c r="G4264" i="2"/>
  <c r="H4264" i="2" s="1"/>
  <c r="C4266" i="2"/>
  <c r="D4265" i="2"/>
  <c r="E4265" i="2"/>
  <c r="E21785" i="2" l="1"/>
  <c r="C21786" i="2"/>
  <c r="D21785" i="2"/>
  <c r="G21785" i="2" s="1"/>
  <c r="H21785" i="2" s="1"/>
  <c r="G21784" i="2"/>
  <c r="H21784" i="2" s="1"/>
  <c r="G4265" i="2"/>
  <c r="H4265" i="2" s="1"/>
  <c r="C4267" i="2"/>
  <c r="D4266" i="2"/>
  <c r="E4266" i="2"/>
  <c r="C21787" i="2" l="1"/>
  <c r="E21786" i="2"/>
  <c r="D21786" i="2"/>
  <c r="G21786" i="2" s="1"/>
  <c r="H21786" i="2" s="1"/>
  <c r="G4266" i="2"/>
  <c r="H4266" i="2" s="1"/>
  <c r="C4268" i="2"/>
  <c r="D4267" i="2"/>
  <c r="E4267" i="2"/>
  <c r="D21787" i="2" l="1"/>
  <c r="E21787" i="2"/>
  <c r="C21788" i="2"/>
  <c r="G4267" i="2"/>
  <c r="H4267" i="2" s="1"/>
  <c r="C4269" i="2"/>
  <c r="D4268" i="2"/>
  <c r="E4268" i="2"/>
  <c r="C21789" i="2" l="1"/>
  <c r="D21788" i="2"/>
  <c r="E21788" i="2"/>
  <c r="G21787" i="2"/>
  <c r="H21787" i="2" s="1"/>
  <c r="C4270" i="2"/>
  <c r="D4269" i="2"/>
  <c r="E4269" i="2"/>
  <c r="G4268" i="2"/>
  <c r="H4268" i="2" s="1"/>
  <c r="G21788" i="2" l="1"/>
  <c r="H21788" i="2" s="1"/>
  <c r="C21790" i="2"/>
  <c r="D21789" i="2"/>
  <c r="E21789" i="2"/>
  <c r="G4269" i="2"/>
  <c r="H4269" i="2" s="1"/>
  <c r="C4271" i="2"/>
  <c r="D4270" i="2"/>
  <c r="E4270" i="2"/>
  <c r="G21789" i="2" l="1"/>
  <c r="H21789" i="2" s="1"/>
  <c r="D21790" i="2"/>
  <c r="E21790" i="2"/>
  <c r="C21791" i="2"/>
  <c r="G4270" i="2"/>
  <c r="H4270" i="2" s="1"/>
  <c r="C4272" i="2"/>
  <c r="D4271" i="2"/>
  <c r="E4271" i="2"/>
  <c r="C21792" i="2" l="1"/>
  <c r="D21791" i="2"/>
  <c r="E21791" i="2"/>
  <c r="G21790" i="2"/>
  <c r="H21790" i="2" s="1"/>
  <c r="G4271" i="2"/>
  <c r="H4271" i="2" s="1"/>
  <c r="C4273" i="2"/>
  <c r="D4272" i="2"/>
  <c r="E4272" i="2"/>
  <c r="G21791" i="2" l="1"/>
  <c r="H21791" i="2" s="1"/>
  <c r="D21792" i="2"/>
  <c r="C21793" i="2"/>
  <c r="E21792" i="2"/>
  <c r="G4272" i="2"/>
  <c r="H4272" i="2" s="1"/>
  <c r="C4274" i="2"/>
  <c r="D4273" i="2"/>
  <c r="E4273" i="2"/>
  <c r="E21793" i="2" l="1"/>
  <c r="D21793" i="2"/>
  <c r="G21793" i="2" s="1"/>
  <c r="H21793" i="2" s="1"/>
  <c r="C21794" i="2"/>
  <c r="G21792" i="2"/>
  <c r="H21792" i="2" s="1"/>
  <c r="G4273" i="2"/>
  <c r="H4273" i="2" s="1"/>
  <c r="C4275" i="2"/>
  <c r="D4274" i="2"/>
  <c r="E4274" i="2"/>
  <c r="C21795" i="2" l="1"/>
  <c r="E21794" i="2"/>
  <c r="D21794" i="2"/>
  <c r="G21794" i="2" s="1"/>
  <c r="H21794" i="2" s="1"/>
  <c r="G4274" i="2"/>
  <c r="H4274" i="2" s="1"/>
  <c r="C4276" i="2"/>
  <c r="D4275" i="2"/>
  <c r="E4275" i="2"/>
  <c r="D21795" i="2" l="1"/>
  <c r="E21795" i="2"/>
  <c r="C21796" i="2"/>
  <c r="C4277" i="2"/>
  <c r="D4276" i="2"/>
  <c r="E4276" i="2"/>
  <c r="G4275" i="2"/>
  <c r="H4275" i="2" s="1"/>
  <c r="C21797" i="2" l="1"/>
  <c r="D21796" i="2"/>
  <c r="E21796" i="2"/>
  <c r="G21795" i="2"/>
  <c r="H21795" i="2" s="1"/>
  <c r="G4276" i="2"/>
  <c r="H4276" i="2" s="1"/>
  <c r="C4278" i="2"/>
  <c r="D4277" i="2"/>
  <c r="E4277" i="2"/>
  <c r="G21796" i="2" l="1"/>
  <c r="H21796" i="2" s="1"/>
  <c r="D21797" i="2"/>
  <c r="C21798" i="2"/>
  <c r="E21797" i="2"/>
  <c r="C4279" i="2"/>
  <c r="D4278" i="2"/>
  <c r="E4278" i="2"/>
  <c r="G4277" i="2"/>
  <c r="H4277" i="2" s="1"/>
  <c r="D21798" i="2" l="1"/>
  <c r="E21798" i="2"/>
  <c r="C21799" i="2"/>
  <c r="G21797" i="2"/>
  <c r="H21797" i="2" s="1"/>
  <c r="G4278" i="2"/>
  <c r="H4278" i="2" s="1"/>
  <c r="C4280" i="2"/>
  <c r="D4279" i="2"/>
  <c r="E4279" i="2"/>
  <c r="C21800" i="2" l="1"/>
  <c r="D21799" i="2"/>
  <c r="E21799" i="2"/>
  <c r="G21798" i="2"/>
  <c r="H21798" i="2" s="1"/>
  <c r="G4279" i="2"/>
  <c r="H4279" i="2" s="1"/>
  <c r="C4281" i="2"/>
  <c r="D4280" i="2"/>
  <c r="E4280" i="2"/>
  <c r="G21799" i="2" l="1"/>
  <c r="H21799" i="2" s="1"/>
  <c r="D21800" i="2"/>
  <c r="C21801" i="2"/>
  <c r="E21800" i="2"/>
  <c r="G4280" i="2"/>
  <c r="H4280" i="2" s="1"/>
  <c r="C4282" i="2"/>
  <c r="D4281" i="2"/>
  <c r="E4281" i="2"/>
  <c r="G21800" i="2" l="1"/>
  <c r="H21800" i="2" s="1"/>
  <c r="E21801" i="2"/>
  <c r="D21801" i="2"/>
  <c r="C21802" i="2"/>
  <c r="G4281" i="2"/>
  <c r="H4281" i="2" s="1"/>
  <c r="C4283" i="2"/>
  <c r="D4282" i="2"/>
  <c r="E4282" i="2"/>
  <c r="G21801" i="2" l="1"/>
  <c r="H21801" i="2" s="1"/>
  <c r="C21803" i="2"/>
  <c r="E21802" i="2"/>
  <c r="D21802" i="2"/>
  <c r="G21802" i="2" s="1"/>
  <c r="H21802" i="2" s="1"/>
  <c r="G4282" i="2"/>
  <c r="H4282" i="2" s="1"/>
  <c r="C4284" i="2"/>
  <c r="D4283" i="2"/>
  <c r="E4283" i="2"/>
  <c r="D21803" i="2" l="1"/>
  <c r="E21803" i="2"/>
  <c r="C21804" i="2"/>
  <c r="G4283" i="2"/>
  <c r="H4283" i="2" s="1"/>
  <c r="C4285" i="2"/>
  <c r="D4284" i="2"/>
  <c r="E4284" i="2"/>
  <c r="C21805" i="2" l="1"/>
  <c r="D21804" i="2"/>
  <c r="E21804" i="2"/>
  <c r="G21803" i="2"/>
  <c r="H21803" i="2" s="1"/>
  <c r="C4286" i="2"/>
  <c r="D4285" i="2"/>
  <c r="E4285" i="2"/>
  <c r="G4284" i="2"/>
  <c r="H4284" i="2" s="1"/>
  <c r="G21804" i="2" l="1"/>
  <c r="H21804" i="2" s="1"/>
  <c r="D21805" i="2"/>
  <c r="E21805" i="2"/>
  <c r="C21806" i="2"/>
  <c r="G4285" i="2"/>
  <c r="H4285" i="2" s="1"/>
  <c r="C4287" i="2"/>
  <c r="D4286" i="2"/>
  <c r="E4286" i="2"/>
  <c r="D21806" i="2" l="1"/>
  <c r="E21806" i="2"/>
  <c r="C21807" i="2"/>
  <c r="G21805" i="2"/>
  <c r="H21805" i="2" s="1"/>
  <c r="G4286" i="2"/>
  <c r="H4286" i="2" s="1"/>
  <c r="C4288" i="2"/>
  <c r="D4287" i="2"/>
  <c r="E4287" i="2"/>
  <c r="C21808" i="2" l="1"/>
  <c r="D21807" i="2"/>
  <c r="E21807" i="2"/>
  <c r="G21806" i="2"/>
  <c r="H21806" i="2" s="1"/>
  <c r="G4287" i="2"/>
  <c r="H4287" i="2" s="1"/>
  <c r="C4289" i="2"/>
  <c r="D4288" i="2"/>
  <c r="E4288" i="2"/>
  <c r="G21807" i="2" l="1"/>
  <c r="H21807" i="2" s="1"/>
  <c r="D21808" i="2"/>
  <c r="C21809" i="2"/>
  <c r="E21808" i="2"/>
  <c r="C4290" i="2"/>
  <c r="D4289" i="2"/>
  <c r="E4289" i="2"/>
  <c r="G4288" i="2"/>
  <c r="H4288" i="2" s="1"/>
  <c r="E21809" i="2" l="1"/>
  <c r="D21809" i="2"/>
  <c r="G21809" i="2" s="1"/>
  <c r="H21809" i="2" s="1"/>
  <c r="C21810" i="2"/>
  <c r="G21808" i="2"/>
  <c r="H21808" i="2" s="1"/>
  <c r="G4289" i="2"/>
  <c r="H4289" i="2" s="1"/>
  <c r="C4291" i="2"/>
  <c r="D4290" i="2"/>
  <c r="E4290" i="2"/>
  <c r="C21811" i="2" l="1"/>
  <c r="E21810" i="2"/>
  <c r="D21810" i="2"/>
  <c r="G4290" i="2"/>
  <c r="H4290" i="2" s="1"/>
  <c r="C4292" i="2"/>
  <c r="D4291" i="2"/>
  <c r="E4291" i="2"/>
  <c r="G21810" i="2" l="1"/>
  <c r="H21810" i="2" s="1"/>
  <c r="D21811" i="2"/>
  <c r="E21811" i="2"/>
  <c r="C21812" i="2"/>
  <c r="G4291" i="2"/>
  <c r="H4291" i="2" s="1"/>
  <c r="C4293" i="2"/>
  <c r="D4292" i="2"/>
  <c r="E4292" i="2"/>
  <c r="C21813" i="2" l="1"/>
  <c r="D21812" i="2"/>
  <c r="E21812" i="2"/>
  <c r="G21811" i="2"/>
  <c r="H21811" i="2" s="1"/>
  <c r="G4292" i="2"/>
  <c r="H4292" i="2" s="1"/>
  <c r="C4294" i="2"/>
  <c r="D4293" i="2"/>
  <c r="E4293" i="2"/>
  <c r="G21812" i="2" l="1"/>
  <c r="H21812" i="2" s="1"/>
  <c r="D21813" i="2"/>
  <c r="E21813" i="2"/>
  <c r="C21814" i="2"/>
  <c r="G4293" i="2"/>
  <c r="H4293" i="2" s="1"/>
  <c r="C4295" i="2"/>
  <c r="D4294" i="2"/>
  <c r="E4294" i="2"/>
  <c r="D21814" i="2" l="1"/>
  <c r="E21814" i="2"/>
  <c r="C21815" i="2"/>
  <c r="G21813" i="2"/>
  <c r="H21813" i="2" s="1"/>
  <c r="G4294" i="2"/>
  <c r="H4294" i="2" s="1"/>
  <c r="C4296" i="2"/>
  <c r="D4295" i="2"/>
  <c r="E4295" i="2"/>
  <c r="C21816" i="2" l="1"/>
  <c r="D21815" i="2"/>
  <c r="E21815" i="2"/>
  <c r="G21814" i="2"/>
  <c r="H21814" i="2" s="1"/>
  <c r="G4295" i="2"/>
  <c r="H4295" i="2" s="1"/>
  <c r="C4297" i="2"/>
  <c r="D4296" i="2"/>
  <c r="E4296" i="2"/>
  <c r="G21815" i="2" l="1"/>
  <c r="H21815" i="2" s="1"/>
  <c r="D21816" i="2"/>
  <c r="C21817" i="2"/>
  <c r="E21816" i="2"/>
  <c r="G4296" i="2"/>
  <c r="H4296" i="2" s="1"/>
  <c r="C4298" i="2"/>
  <c r="D4297" i="2"/>
  <c r="E4297" i="2"/>
  <c r="E21817" i="2" l="1"/>
  <c r="D21817" i="2"/>
  <c r="G21817" i="2" s="1"/>
  <c r="H21817" i="2" s="1"/>
  <c r="C21818" i="2"/>
  <c r="G21816" i="2"/>
  <c r="H21816" i="2" s="1"/>
  <c r="G4297" i="2"/>
  <c r="H4297" i="2" s="1"/>
  <c r="C4299" i="2"/>
  <c r="D4298" i="2"/>
  <c r="E4298" i="2"/>
  <c r="C21819" i="2" l="1"/>
  <c r="E21818" i="2"/>
  <c r="D21818" i="2"/>
  <c r="G21818" i="2" s="1"/>
  <c r="H21818" i="2" s="1"/>
  <c r="G4298" i="2"/>
  <c r="H4298" i="2" s="1"/>
  <c r="C4300" i="2"/>
  <c r="D4299" i="2"/>
  <c r="E4299" i="2"/>
  <c r="D21819" i="2" l="1"/>
  <c r="E21819" i="2"/>
  <c r="C21820" i="2"/>
  <c r="G4299" i="2"/>
  <c r="H4299" i="2" s="1"/>
  <c r="C4301" i="2"/>
  <c r="D4300" i="2"/>
  <c r="E4300" i="2"/>
  <c r="C21821" i="2" l="1"/>
  <c r="D21820" i="2"/>
  <c r="E21820" i="2"/>
  <c r="G21819" i="2"/>
  <c r="H21819" i="2" s="1"/>
  <c r="G4300" i="2"/>
  <c r="H4300" i="2" s="1"/>
  <c r="C4302" i="2"/>
  <c r="D4301" i="2"/>
  <c r="E4301" i="2"/>
  <c r="G21820" i="2" l="1"/>
  <c r="H21820" i="2" s="1"/>
  <c r="D21821" i="2"/>
  <c r="E21821" i="2"/>
  <c r="C21822" i="2"/>
  <c r="C4303" i="2"/>
  <c r="D4302" i="2"/>
  <c r="E4302" i="2"/>
  <c r="G4301" i="2"/>
  <c r="H4301" i="2" s="1"/>
  <c r="D21822" i="2" l="1"/>
  <c r="E21822" i="2"/>
  <c r="C21823" i="2"/>
  <c r="G21821" i="2"/>
  <c r="H21821" i="2" s="1"/>
  <c r="G4302" i="2"/>
  <c r="H4302" i="2" s="1"/>
  <c r="C4304" i="2"/>
  <c r="D4303" i="2"/>
  <c r="E4303" i="2"/>
  <c r="C21824" i="2" l="1"/>
  <c r="D21823" i="2"/>
  <c r="E21823" i="2"/>
  <c r="G21822" i="2"/>
  <c r="H21822" i="2" s="1"/>
  <c r="G4303" i="2"/>
  <c r="H4303" i="2" s="1"/>
  <c r="C4305" i="2"/>
  <c r="D4304" i="2"/>
  <c r="E4304" i="2"/>
  <c r="G21823" i="2" l="1"/>
  <c r="H21823" i="2" s="1"/>
  <c r="D21824" i="2"/>
  <c r="C21825" i="2"/>
  <c r="E21824" i="2"/>
  <c r="G4304" i="2"/>
  <c r="H4304" i="2" s="1"/>
  <c r="C4306" i="2"/>
  <c r="D4305" i="2"/>
  <c r="E4305" i="2"/>
  <c r="E21825" i="2" l="1"/>
  <c r="D21825" i="2"/>
  <c r="G21825" i="2" s="1"/>
  <c r="H21825" i="2" s="1"/>
  <c r="C21826" i="2"/>
  <c r="G21824" i="2"/>
  <c r="H21824" i="2" s="1"/>
  <c r="G4305" i="2"/>
  <c r="H4305" i="2" s="1"/>
  <c r="C4307" i="2"/>
  <c r="D4306" i="2"/>
  <c r="E4306" i="2"/>
  <c r="C21827" i="2" l="1"/>
  <c r="E21826" i="2"/>
  <c r="D21826" i="2"/>
  <c r="G21826" i="2" s="1"/>
  <c r="H21826" i="2" s="1"/>
  <c r="G4306" i="2"/>
  <c r="H4306" i="2" s="1"/>
  <c r="C4308" i="2"/>
  <c r="D4307" i="2"/>
  <c r="E4307" i="2"/>
  <c r="D21827" i="2" l="1"/>
  <c r="E21827" i="2"/>
  <c r="C21828" i="2"/>
  <c r="G4307" i="2"/>
  <c r="H4307" i="2" s="1"/>
  <c r="C4309" i="2"/>
  <c r="D4308" i="2"/>
  <c r="E4308" i="2"/>
  <c r="C21829" i="2" l="1"/>
  <c r="D21828" i="2"/>
  <c r="E21828" i="2"/>
  <c r="G21827" i="2"/>
  <c r="H21827" i="2" s="1"/>
  <c r="G4308" i="2"/>
  <c r="H4308" i="2" s="1"/>
  <c r="C4310" i="2"/>
  <c r="D4309" i="2"/>
  <c r="E4309" i="2"/>
  <c r="G21828" i="2" l="1"/>
  <c r="H21828" i="2" s="1"/>
  <c r="E21829" i="2"/>
  <c r="C21830" i="2"/>
  <c r="D21829" i="2"/>
  <c r="G21829" i="2" s="1"/>
  <c r="H21829" i="2" s="1"/>
  <c r="G4309" i="2"/>
  <c r="H4309" i="2" s="1"/>
  <c r="C4311" i="2"/>
  <c r="D4310" i="2"/>
  <c r="E4310" i="2"/>
  <c r="D21830" i="2" l="1"/>
  <c r="E21830" i="2"/>
  <c r="C21831" i="2"/>
  <c r="G4310" i="2"/>
  <c r="H4310" i="2" s="1"/>
  <c r="C4312" i="2"/>
  <c r="D4311" i="2"/>
  <c r="E4311" i="2"/>
  <c r="C21832" i="2" l="1"/>
  <c r="D21831" i="2"/>
  <c r="E21831" i="2"/>
  <c r="G21830" i="2"/>
  <c r="H21830" i="2" s="1"/>
  <c r="G4311" i="2"/>
  <c r="H4311" i="2" s="1"/>
  <c r="C4313" i="2"/>
  <c r="D4312" i="2"/>
  <c r="E4312" i="2"/>
  <c r="G21831" i="2" l="1"/>
  <c r="H21831" i="2" s="1"/>
  <c r="D21832" i="2"/>
  <c r="C21833" i="2"/>
  <c r="E21832" i="2"/>
  <c r="G4312" i="2"/>
  <c r="H4312" i="2" s="1"/>
  <c r="C4314" i="2"/>
  <c r="D4313" i="2"/>
  <c r="E4313" i="2"/>
  <c r="E21833" i="2" l="1"/>
  <c r="C21834" i="2"/>
  <c r="D21833" i="2"/>
  <c r="G21833" i="2" s="1"/>
  <c r="H21833" i="2" s="1"/>
  <c r="G21832" i="2"/>
  <c r="H21832" i="2" s="1"/>
  <c r="G4313" i="2"/>
  <c r="H4313" i="2" s="1"/>
  <c r="C4315" i="2"/>
  <c r="D4314" i="2"/>
  <c r="E4314" i="2"/>
  <c r="C21835" i="2" l="1"/>
  <c r="E21834" i="2"/>
  <c r="D21834" i="2"/>
  <c r="G21834" i="2" s="1"/>
  <c r="H21834" i="2" s="1"/>
  <c r="C4316" i="2"/>
  <c r="D4315" i="2"/>
  <c r="E4315" i="2"/>
  <c r="G4314" i="2"/>
  <c r="H4314" i="2" s="1"/>
  <c r="D21835" i="2" l="1"/>
  <c r="E21835" i="2"/>
  <c r="C21836" i="2"/>
  <c r="G4315" i="2"/>
  <c r="H4315" i="2" s="1"/>
  <c r="C4317" i="2"/>
  <c r="D4316" i="2"/>
  <c r="E4316" i="2"/>
  <c r="C21837" i="2" l="1"/>
  <c r="D21836" i="2"/>
  <c r="E21836" i="2"/>
  <c r="G21835" i="2"/>
  <c r="H21835" i="2" s="1"/>
  <c r="G4316" i="2"/>
  <c r="H4316" i="2" s="1"/>
  <c r="C4318" i="2"/>
  <c r="D4317" i="2"/>
  <c r="E4317" i="2"/>
  <c r="G21836" i="2" l="1"/>
  <c r="H21836" i="2" s="1"/>
  <c r="C21838" i="2"/>
  <c r="D21837" i="2"/>
  <c r="E21837" i="2"/>
  <c r="G4317" i="2"/>
  <c r="H4317" i="2" s="1"/>
  <c r="C4319" i="2"/>
  <c r="D4318" i="2"/>
  <c r="E4318" i="2"/>
  <c r="G21837" i="2" l="1"/>
  <c r="H21837" i="2" s="1"/>
  <c r="D21838" i="2"/>
  <c r="E21838" i="2"/>
  <c r="C21839" i="2"/>
  <c r="G4318" i="2"/>
  <c r="H4318" i="2" s="1"/>
  <c r="C4320" i="2"/>
  <c r="D4319" i="2"/>
  <c r="E4319" i="2"/>
  <c r="C21840" i="2" l="1"/>
  <c r="D21839" i="2"/>
  <c r="E21839" i="2"/>
  <c r="G21838" i="2"/>
  <c r="H21838" i="2" s="1"/>
  <c r="G4319" i="2"/>
  <c r="H4319" i="2" s="1"/>
  <c r="C4321" i="2"/>
  <c r="D4320" i="2"/>
  <c r="E4320" i="2"/>
  <c r="G21839" i="2" l="1"/>
  <c r="H21839" i="2" s="1"/>
  <c r="D21840" i="2"/>
  <c r="C21841" i="2"/>
  <c r="E21840" i="2"/>
  <c r="G4320" i="2"/>
  <c r="H4320" i="2" s="1"/>
  <c r="C4322" i="2"/>
  <c r="D4321" i="2"/>
  <c r="E4321" i="2"/>
  <c r="E21841" i="2" l="1"/>
  <c r="D21841" i="2"/>
  <c r="G21841" i="2" s="1"/>
  <c r="H21841" i="2" s="1"/>
  <c r="C21842" i="2"/>
  <c r="G21840" i="2"/>
  <c r="H21840" i="2" s="1"/>
  <c r="G4321" i="2"/>
  <c r="H4321" i="2" s="1"/>
  <c r="C4323" i="2"/>
  <c r="D4322" i="2"/>
  <c r="E4322" i="2"/>
  <c r="C21843" i="2" l="1"/>
  <c r="E21842" i="2"/>
  <c r="D21842" i="2"/>
  <c r="G21842" i="2" s="1"/>
  <c r="H21842" i="2" s="1"/>
  <c r="G4322" i="2"/>
  <c r="H4322" i="2" s="1"/>
  <c r="C4324" i="2"/>
  <c r="D4323" i="2"/>
  <c r="E4323" i="2"/>
  <c r="D21843" i="2" l="1"/>
  <c r="E21843" i="2"/>
  <c r="C21844" i="2"/>
  <c r="G4323" i="2"/>
  <c r="H4323" i="2" s="1"/>
  <c r="C4325" i="2"/>
  <c r="D4324" i="2"/>
  <c r="E4324" i="2"/>
  <c r="C21845" i="2" l="1"/>
  <c r="D21844" i="2"/>
  <c r="E21844" i="2"/>
  <c r="G21843" i="2"/>
  <c r="H21843" i="2" s="1"/>
  <c r="G4324" i="2"/>
  <c r="H4324" i="2" s="1"/>
  <c r="C4326" i="2"/>
  <c r="D4325" i="2"/>
  <c r="E4325" i="2"/>
  <c r="G21844" i="2" l="1"/>
  <c r="H21844" i="2" s="1"/>
  <c r="E21845" i="2"/>
  <c r="C21846" i="2"/>
  <c r="D21845" i="2"/>
  <c r="C4327" i="2"/>
  <c r="D4326" i="2"/>
  <c r="E4326" i="2"/>
  <c r="G4325" i="2"/>
  <c r="H4325" i="2" s="1"/>
  <c r="G21845" i="2" l="1"/>
  <c r="H21845" i="2" s="1"/>
  <c r="D21846" i="2"/>
  <c r="E21846" i="2"/>
  <c r="C21847" i="2"/>
  <c r="G4326" i="2"/>
  <c r="H4326" i="2" s="1"/>
  <c r="C4328" i="2"/>
  <c r="D4327" i="2"/>
  <c r="E4327" i="2"/>
  <c r="C21848" i="2" l="1"/>
  <c r="D21847" i="2"/>
  <c r="E21847" i="2"/>
  <c r="G21846" i="2"/>
  <c r="H21846" i="2" s="1"/>
  <c r="G4327" i="2"/>
  <c r="H4327" i="2" s="1"/>
  <c r="C4329" i="2"/>
  <c r="D4328" i="2"/>
  <c r="E4328" i="2"/>
  <c r="G21847" i="2" l="1"/>
  <c r="H21847" i="2" s="1"/>
  <c r="D21848" i="2"/>
  <c r="C21849" i="2"/>
  <c r="E21848" i="2"/>
  <c r="G4328" i="2"/>
  <c r="H4328" i="2" s="1"/>
  <c r="C4330" i="2"/>
  <c r="D4329" i="2"/>
  <c r="E4329" i="2"/>
  <c r="E21849" i="2" l="1"/>
  <c r="C21850" i="2"/>
  <c r="D21849" i="2"/>
  <c r="G21848" i="2"/>
  <c r="H21848" i="2" s="1"/>
  <c r="G4329" i="2"/>
  <c r="H4329" i="2" s="1"/>
  <c r="C4331" i="2"/>
  <c r="D4330" i="2"/>
  <c r="E4330" i="2"/>
  <c r="G21849" i="2" l="1"/>
  <c r="H21849" i="2" s="1"/>
  <c r="C21851" i="2"/>
  <c r="E21850" i="2"/>
  <c r="D21850" i="2"/>
  <c r="G21850" i="2" s="1"/>
  <c r="H21850" i="2" s="1"/>
  <c r="G4330" i="2"/>
  <c r="H4330" i="2" s="1"/>
  <c r="C4332" i="2"/>
  <c r="D4331" i="2"/>
  <c r="E4331" i="2"/>
  <c r="D21851" i="2" l="1"/>
  <c r="E21851" i="2"/>
  <c r="C21852" i="2"/>
  <c r="G4331" i="2"/>
  <c r="H4331" i="2" s="1"/>
  <c r="C4333" i="2"/>
  <c r="D4332" i="2"/>
  <c r="E4332" i="2"/>
  <c r="C21853" i="2" l="1"/>
  <c r="D21852" i="2"/>
  <c r="E21852" i="2"/>
  <c r="G21851" i="2"/>
  <c r="H21851" i="2" s="1"/>
  <c r="G4332" i="2"/>
  <c r="H4332" i="2" s="1"/>
  <c r="C4334" i="2"/>
  <c r="D4333" i="2"/>
  <c r="E4333" i="2"/>
  <c r="G21852" i="2" l="1"/>
  <c r="H21852" i="2" s="1"/>
  <c r="C21854" i="2"/>
  <c r="E21853" i="2"/>
  <c r="D21853" i="2"/>
  <c r="G21853" i="2" s="1"/>
  <c r="H21853" i="2" s="1"/>
  <c r="G4333" i="2"/>
  <c r="H4333" i="2" s="1"/>
  <c r="C4335" i="2"/>
  <c r="D4334" i="2"/>
  <c r="E4334" i="2"/>
  <c r="D21854" i="2" l="1"/>
  <c r="E21854" i="2"/>
  <c r="C21855" i="2"/>
  <c r="G4334" i="2"/>
  <c r="H4334" i="2" s="1"/>
  <c r="C4336" i="2"/>
  <c r="D4335" i="2"/>
  <c r="E4335" i="2"/>
  <c r="C21856" i="2" l="1"/>
  <c r="D21855" i="2"/>
  <c r="E21855" i="2"/>
  <c r="G21854" i="2"/>
  <c r="H21854" i="2" s="1"/>
  <c r="G4335" i="2"/>
  <c r="H4335" i="2" s="1"/>
  <c r="C4337" i="2"/>
  <c r="D4336" i="2"/>
  <c r="E4336" i="2"/>
  <c r="G21855" i="2" l="1"/>
  <c r="H21855" i="2" s="1"/>
  <c r="D21856" i="2"/>
  <c r="C21857" i="2"/>
  <c r="E21856" i="2"/>
  <c r="G4336" i="2"/>
  <c r="H4336" i="2" s="1"/>
  <c r="C4338" i="2"/>
  <c r="D4337" i="2"/>
  <c r="E4337" i="2"/>
  <c r="E21857" i="2" l="1"/>
  <c r="D21857" i="2"/>
  <c r="G21857" i="2" s="1"/>
  <c r="H21857" i="2" s="1"/>
  <c r="C21858" i="2"/>
  <c r="G21856" i="2"/>
  <c r="H21856" i="2" s="1"/>
  <c r="G4337" i="2"/>
  <c r="H4337" i="2" s="1"/>
  <c r="C4339" i="2"/>
  <c r="D4338" i="2"/>
  <c r="E4338" i="2"/>
  <c r="C21859" i="2" l="1"/>
  <c r="E21858" i="2"/>
  <c r="D21858" i="2"/>
  <c r="G4338" i="2"/>
  <c r="H4338" i="2" s="1"/>
  <c r="C4340" i="2"/>
  <c r="D4339" i="2"/>
  <c r="E4339" i="2"/>
  <c r="G21858" i="2" l="1"/>
  <c r="H21858" i="2" s="1"/>
  <c r="D21859" i="2"/>
  <c r="E21859" i="2"/>
  <c r="C21860" i="2"/>
  <c r="G4339" i="2"/>
  <c r="H4339" i="2" s="1"/>
  <c r="C4341" i="2"/>
  <c r="D4340" i="2"/>
  <c r="E4340" i="2"/>
  <c r="C21861" i="2" l="1"/>
  <c r="D21860" i="2"/>
  <c r="E21860" i="2"/>
  <c r="G21859" i="2"/>
  <c r="H21859" i="2" s="1"/>
  <c r="G4340" i="2"/>
  <c r="H4340" i="2" s="1"/>
  <c r="C4342" i="2"/>
  <c r="D4341" i="2"/>
  <c r="E4341" i="2"/>
  <c r="G21860" i="2" l="1"/>
  <c r="H21860" i="2" s="1"/>
  <c r="D21861" i="2"/>
  <c r="E21861" i="2"/>
  <c r="C21862" i="2"/>
  <c r="G4341" i="2"/>
  <c r="H4341" i="2" s="1"/>
  <c r="C4343" i="2"/>
  <c r="D4342" i="2"/>
  <c r="E4342" i="2"/>
  <c r="D21862" i="2" l="1"/>
  <c r="E21862" i="2"/>
  <c r="C21863" i="2"/>
  <c r="G21861" i="2"/>
  <c r="H21861" i="2" s="1"/>
  <c r="G4342" i="2"/>
  <c r="H4342" i="2" s="1"/>
  <c r="C4344" i="2"/>
  <c r="D4343" i="2"/>
  <c r="E4343" i="2"/>
  <c r="C21864" i="2" l="1"/>
  <c r="D21863" i="2"/>
  <c r="E21863" i="2"/>
  <c r="G21862" i="2"/>
  <c r="H21862" i="2" s="1"/>
  <c r="G4343" i="2"/>
  <c r="H4343" i="2" s="1"/>
  <c r="C4345" i="2"/>
  <c r="D4344" i="2"/>
  <c r="E4344" i="2"/>
  <c r="G21863" i="2" l="1"/>
  <c r="H21863" i="2" s="1"/>
  <c r="D21864" i="2"/>
  <c r="C21865" i="2"/>
  <c r="E21864" i="2"/>
  <c r="G4344" i="2"/>
  <c r="H4344" i="2" s="1"/>
  <c r="C4346" i="2"/>
  <c r="D4345" i="2"/>
  <c r="E4345" i="2"/>
  <c r="E21865" i="2" l="1"/>
  <c r="D21865" i="2"/>
  <c r="G21865" i="2" s="1"/>
  <c r="H21865" i="2" s="1"/>
  <c r="C21866" i="2"/>
  <c r="G21864" i="2"/>
  <c r="H21864" i="2" s="1"/>
  <c r="G4345" i="2"/>
  <c r="H4345" i="2" s="1"/>
  <c r="C4347" i="2"/>
  <c r="D4346" i="2"/>
  <c r="E4346" i="2"/>
  <c r="C21867" i="2" l="1"/>
  <c r="E21866" i="2"/>
  <c r="D21866" i="2"/>
  <c r="G21866" i="2" s="1"/>
  <c r="H21866" i="2" s="1"/>
  <c r="G4346" i="2"/>
  <c r="H4346" i="2" s="1"/>
  <c r="C4348" i="2"/>
  <c r="D4347" i="2"/>
  <c r="E4347" i="2"/>
  <c r="D21867" i="2" l="1"/>
  <c r="E21867" i="2"/>
  <c r="C21868" i="2"/>
  <c r="C4349" i="2"/>
  <c r="D4348" i="2"/>
  <c r="E4348" i="2"/>
  <c r="G4347" i="2"/>
  <c r="H4347" i="2" s="1"/>
  <c r="C21869" i="2" l="1"/>
  <c r="D21868" i="2"/>
  <c r="E21868" i="2"/>
  <c r="G21867" i="2"/>
  <c r="H21867" i="2" s="1"/>
  <c r="G4348" i="2"/>
  <c r="H4348" i="2" s="1"/>
  <c r="C4350" i="2"/>
  <c r="D4349" i="2"/>
  <c r="E4349" i="2"/>
  <c r="G21868" i="2" l="1"/>
  <c r="H21868" i="2" s="1"/>
  <c r="D21869" i="2"/>
  <c r="E21869" i="2"/>
  <c r="C21870" i="2"/>
  <c r="G4349" i="2"/>
  <c r="H4349" i="2" s="1"/>
  <c r="C4351" i="2"/>
  <c r="D4350" i="2"/>
  <c r="E4350" i="2"/>
  <c r="D21870" i="2" l="1"/>
  <c r="E21870" i="2"/>
  <c r="C21871" i="2"/>
  <c r="G21869" i="2"/>
  <c r="H21869" i="2" s="1"/>
  <c r="G4350" i="2"/>
  <c r="H4350" i="2" s="1"/>
  <c r="C4352" i="2"/>
  <c r="D4351" i="2"/>
  <c r="E4351" i="2"/>
  <c r="C21872" i="2" l="1"/>
  <c r="D21871" i="2"/>
  <c r="E21871" i="2"/>
  <c r="G21870" i="2"/>
  <c r="H21870" i="2" s="1"/>
  <c r="G4351" i="2"/>
  <c r="H4351" i="2" s="1"/>
  <c r="C4353" i="2"/>
  <c r="D4352" i="2"/>
  <c r="E4352" i="2"/>
  <c r="G21871" i="2" l="1"/>
  <c r="H21871" i="2" s="1"/>
  <c r="D21872" i="2"/>
  <c r="C21873" i="2"/>
  <c r="E21872" i="2"/>
  <c r="G4352" i="2"/>
  <c r="H4352" i="2" s="1"/>
  <c r="C4354" i="2"/>
  <c r="D4353" i="2"/>
  <c r="E4353" i="2"/>
  <c r="E21873" i="2" l="1"/>
  <c r="D21873" i="2"/>
  <c r="G21873" i="2" s="1"/>
  <c r="H21873" i="2" s="1"/>
  <c r="C21874" i="2"/>
  <c r="G21872" i="2"/>
  <c r="H21872" i="2" s="1"/>
  <c r="G4353" i="2"/>
  <c r="H4353" i="2" s="1"/>
  <c r="C4355" i="2"/>
  <c r="D4354" i="2"/>
  <c r="E4354" i="2"/>
  <c r="C21875" i="2" l="1"/>
  <c r="E21874" i="2"/>
  <c r="D21874" i="2"/>
  <c r="G21874" i="2" s="1"/>
  <c r="H21874" i="2" s="1"/>
  <c r="G4354" i="2"/>
  <c r="H4354" i="2" s="1"/>
  <c r="C4356" i="2"/>
  <c r="D4355" i="2"/>
  <c r="E4355" i="2"/>
  <c r="D21875" i="2" l="1"/>
  <c r="E21875" i="2"/>
  <c r="C21876" i="2"/>
  <c r="G4355" i="2"/>
  <c r="H4355" i="2" s="1"/>
  <c r="C4357" i="2"/>
  <c r="D4356" i="2"/>
  <c r="E4356" i="2"/>
  <c r="C21877" i="2" l="1"/>
  <c r="D21876" i="2"/>
  <c r="E21876" i="2"/>
  <c r="G21875" i="2"/>
  <c r="H21875" i="2" s="1"/>
  <c r="G4356" i="2"/>
  <c r="H4356" i="2" s="1"/>
  <c r="C4358" i="2"/>
  <c r="D4357" i="2"/>
  <c r="E4357" i="2"/>
  <c r="G21876" i="2" l="1"/>
  <c r="H21876" i="2" s="1"/>
  <c r="D21877" i="2"/>
  <c r="E21877" i="2"/>
  <c r="C21878" i="2"/>
  <c r="G4357" i="2"/>
  <c r="H4357" i="2" s="1"/>
  <c r="C4359" i="2"/>
  <c r="D4358" i="2"/>
  <c r="E4358" i="2"/>
  <c r="D21878" i="2" l="1"/>
  <c r="E21878" i="2"/>
  <c r="C21879" i="2"/>
  <c r="G21877" i="2"/>
  <c r="H21877" i="2" s="1"/>
  <c r="G4358" i="2"/>
  <c r="H4358" i="2" s="1"/>
  <c r="C4360" i="2"/>
  <c r="D4359" i="2"/>
  <c r="E4359" i="2"/>
  <c r="C21880" i="2" l="1"/>
  <c r="D21879" i="2"/>
  <c r="E21879" i="2"/>
  <c r="G21878" i="2"/>
  <c r="H21878" i="2" s="1"/>
  <c r="G4359" i="2"/>
  <c r="H4359" i="2" s="1"/>
  <c r="C4361" i="2"/>
  <c r="D4360" i="2"/>
  <c r="E4360" i="2"/>
  <c r="G21879" i="2" l="1"/>
  <c r="H21879" i="2" s="1"/>
  <c r="D21880" i="2"/>
  <c r="C21881" i="2"/>
  <c r="E21880" i="2"/>
  <c r="G4360" i="2"/>
  <c r="H4360" i="2" s="1"/>
  <c r="C4362" i="2"/>
  <c r="D4361" i="2"/>
  <c r="E4361" i="2"/>
  <c r="E21881" i="2" l="1"/>
  <c r="D21881" i="2"/>
  <c r="C21882" i="2"/>
  <c r="G21880" i="2"/>
  <c r="H21880" i="2" s="1"/>
  <c r="G4361" i="2"/>
  <c r="H4361" i="2" s="1"/>
  <c r="C4363" i="2"/>
  <c r="D4362" i="2"/>
  <c r="E4362" i="2"/>
  <c r="G21881" i="2" l="1"/>
  <c r="H21881" i="2" s="1"/>
  <c r="C21883" i="2"/>
  <c r="E21882" i="2"/>
  <c r="D21882" i="2"/>
  <c r="G21882" i="2" s="1"/>
  <c r="H21882" i="2" s="1"/>
  <c r="C4364" i="2"/>
  <c r="D4363" i="2"/>
  <c r="E4363" i="2"/>
  <c r="G4362" i="2"/>
  <c r="H4362" i="2" s="1"/>
  <c r="D21883" i="2" l="1"/>
  <c r="E21883" i="2"/>
  <c r="C21884" i="2"/>
  <c r="G4363" i="2"/>
  <c r="H4363" i="2" s="1"/>
  <c r="C4365" i="2"/>
  <c r="D4364" i="2"/>
  <c r="E4364" i="2"/>
  <c r="C21885" i="2" l="1"/>
  <c r="D21884" i="2"/>
  <c r="E21884" i="2"/>
  <c r="G21883" i="2"/>
  <c r="H21883" i="2" s="1"/>
  <c r="G4364" i="2"/>
  <c r="H4364" i="2" s="1"/>
  <c r="C4366" i="2"/>
  <c r="D4365" i="2"/>
  <c r="E4365" i="2"/>
  <c r="G21884" i="2" l="1"/>
  <c r="H21884" i="2" s="1"/>
  <c r="D21885" i="2"/>
  <c r="E21885" i="2"/>
  <c r="C21886" i="2"/>
  <c r="G4365" i="2"/>
  <c r="H4365" i="2" s="1"/>
  <c r="C4367" i="2"/>
  <c r="D4366" i="2"/>
  <c r="E4366" i="2"/>
  <c r="D21886" i="2" l="1"/>
  <c r="E21886" i="2"/>
  <c r="C21887" i="2"/>
  <c r="G21885" i="2"/>
  <c r="H21885" i="2" s="1"/>
  <c r="G4366" i="2"/>
  <c r="H4366" i="2" s="1"/>
  <c r="C4368" i="2"/>
  <c r="D4367" i="2"/>
  <c r="E4367" i="2"/>
  <c r="C21888" i="2" l="1"/>
  <c r="D21887" i="2"/>
  <c r="E21887" i="2"/>
  <c r="G21886" i="2"/>
  <c r="H21886" i="2" s="1"/>
  <c r="G4367" i="2"/>
  <c r="H4367" i="2" s="1"/>
  <c r="C4369" i="2"/>
  <c r="D4368" i="2"/>
  <c r="E4368" i="2"/>
  <c r="G21887" i="2" l="1"/>
  <c r="H21887" i="2" s="1"/>
  <c r="D21888" i="2"/>
  <c r="C21889" i="2"/>
  <c r="E21888" i="2"/>
  <c r="G4368" i="2"/>
  <c r="H4368" i="2" s="1"/>
  <c r="C4370" i="2"/>
  <c r="D4369" i="2"/>
  <c r="E4369" i="2"/>
  <c r="E21889" i="2" l="1"/>
  <c r="D21889" i="2"/>
  <c r="G21889" i="2" s="1"/>
  <c r="H21889" i="2" s="1"/>
  <c r="C21890" i="2"/>
  <c r="G21888" i="2"/>
  <c r="H21888" i="2" s="1"/>
  <c r="C4371" i="2"/>
  <c r="D4370" i="2"/>
  <c r="E4370" i="2"/>
  <c r="G4369" i="2"/>
  <c r="H4369" i="2" s="1"/>
  <c r="C21891" i="2" l="1"/>
  <c r="E21890" i="2"/>
  <c r="D21890" i="2"/>
  <c r="G21890" i="2" s="1"/>
  <c r="H21890" i="2" s="1"/>
  <c r="G4370" i="2"/>
  <c r="H4370" i="2" s="1"/>
  <c r="C4372" i="2"/>
  <c r="D4371" i="2"/>
  <c r="E4371" i="2"/>
  <c r="D21891" i="2" l="1"/>
  <c r="E21891" i="2"/>
  <c r="C21892" i="2"/>
  <c r="C4373" i="2"/>
  <c r="D4372" i="2"/>
  <c r="E4372" i="2"/>
  <c r="G4371" i="2"/>
  <c r="H4371" i="2" s="1"/>
  <c r="C21893" i="2" l="1"/>
  <c r="D21892" i="2"/>
  <c r="E21892" i="2"/>
  <c r="G21891" i="2"/>
  <c r="H21891" i="2" s="1"/>
  <c r="G4372" i="2"/>
  <c r="H4372" i="2" s="1"/>
  <c r="C4374" i="2"/>
  <c r="D4373" i="2"/>
  <c r="E4373" i="2"/>
  <c r="G21892" i="2" l="1"/>
  <c r="H21892" i="2" s="1"/>
  <c r="E21893" i="2"/>
  <c r="C21894" i="2"/>
  <c r="D21893" i="2"/>
  <c r="G21893" i="2" s="1"/>
  <c r="H21893" i="2" s="1"/>
  <c r="G4373" i="2"/>
  <c r="H4373" i="2" s="1"/>
  <c r="C4375" i="2"/>
  <c r="D4374" i="2"/>
  <c r="E4374" i="2"/>
  <c r="D21894" i="2" l="1"/>
  <c r="E21894" i="2"/>
  <c r="C21895" i="2"/>
  <c r="G4374" i="2"/>
  <c r="H4374" i="2" s="1"/>
  <c r="C4376" i="2"/>
  <c r="D4375" i="2"/>
  <c r="E4375" i="2"/>
  <c r="C21896" i="2" l="1"/>
  <c r="D21895" i="2"/>
  <c r="E21895" i="2"/>
  <c r="G21894" i="2"/>
  <c r="H21894" i="2" s="1"/>
  <c r="G4375" i="2"/>
  <c r="H4375" i="2" s="1"/>
  <c r="C4377" i="2"/>
  <c r="D4376" i="2"/>
  <c r="E4376" i="2"/>
  <c r="G21895" i="2" l="1"/>
  <c r="H21895" i="2" s="1"/>
  <c r="D21896" i="2"/>
  <c r="C21897" i="2"/>
  <c r="E21896" i="2"/>
  <c r="G4376" i="2"/>
  <c r="H4376" i="2" s="1"/>
  <c r="C4378" i="2"/>
  <c r="D4377" i="2"/>
  <c r="E4377" i="2"/>
  <c r="E21897" i="2" l="1"/>
  <c r="C21898" i="2"/>
  <c r="D21897" i="2"/>
  <c r="G21897" i="2" s="1"/>
  <c r="H21897" i="2" s="1"/>
  <c r="G21896" i="2"/>
  <c r="H21896" i="2" s="1"/>
  <c r="G4377" i="2"/>
  <c r="H4377" i="2" s="1"/>
  <c r="C4379" i="2"/>
  <c r="D4378" i="2"/>
  <c r="E4378" i="2"/>
  <c r="C21899" i="2" l="1"/>
  <c r="E21898" i="2"/>
  <c r="D21898" i="2"/>
  <c r="G21898" i="2" s="1"/>
  <c r="H21898" i="2" s="1"/>
  <c r="G4378" i="2"/>
  <c r="H4378" i="2" s="1"/>
  <c r="C4380" i="2"/>
  <c r="D4379" i="2"/>
  <c r="E4379" i="2"/>
  <c r="D21899" i="2" l="1"/>
  <c r="E21899" i="2"/>
  <c r="C21900" i="2"/>
  <c r="G4379" i="2"/>
  <c r="H4379" i="2" s="1"/>
  <c r="C4381" i="2"/>
  <c r="D4380" i="2"/>
  <c r="E4380" i="2"/>
  <c r="C21901" i="2" l="1"/>
  <c r="D21900" i="2"/>
  <c r="E21900" i="2"/>
  <c r="G21899" i="2"/>
  <c r="H21899" i="2" s="1"/>
  <c r="G4380" i="2"/>
  <c r="H4380" i="2" s="1"/>
  <c r="C4382" i="2"/>
  <c r="D4381" i="2"/>
  <c r="E4381" i="2"/>
  <c r="G21900" i="2" l="1"/>
  <c r="H21900" i="2" s="1"/>
  <c r="C21902" i="2"/>
  <c r="D21901" i="2"/>
  <c r="E21901" i="2"/>
  <c r="G4381" i="2"/>
  <c r="H4381" i="2" s="1"/>
  <c r="C4383" i="2"/>
  <c r="D4382" i="2"/>
  <c r="E4382" i="2"/>
  <c r="G21901" i="2" l="1"/>
  <c r="H21901" i="2" s="1"/>
  <c r="D21902" i="2"/>
  <c r="E21902" i="2"/>
  <c r="C21903" i="2"/>
  <c r="G4382" i="2"/>
  <c r="H4382" i="2" s="1"/>
  <c r="C4384" i="2"/>
  <c r="D4383" i="2"/>
  <c r="E4383" i="2"/>
  <c r="C21904" i="2" l="1"/>
  <c r="D21903" i="2"/>
  <c r="E21903" i="2"/>
  <c r="G21902" i="2"/>
  <c r="H21902" i="2" s="1"/>
  <c r="G4383" i="2"/>
  <c r="H4383" i="2" s="1"/>
  <c r="C4385" i="2"/>
  <c r="D4384" i="2"/>
  <c r="E4384" i="2"/>
  <c r="G21903" i="2" l="1"/>
  <c r="H21903" i="2" s="1"/>
  <c r="D21904" i="2"/>
  <c r="C21905" i="2"/>
  <c r="E21904" i="2"/>
  <c r="G4384" i="2"/>
  <c r="H4384" i="2" s="1"/>
  <c r="C4386" i="2"/>
  <c r="D4385" i="2"/>
  <c r="E4385" i="2"/>
  <c r="E21905" i="2" l="1"/>
  <c r="D21905" i="2"/>
  <c r="G21905" i="2" s="1"/>
  <c r="H21905" i="2" s="1"/>
  <c r="C21906" i="2"/>
  <c r="G21904" i="2"/>
  <c r="H21904" i="2" s="1"/>
  <c r="G4385" i="2"/>
  <c r="H4385" i="2" s="1"/>
  <c r="C4387" i="2"/>
  <c r="D4386" i="2"/>
  <c r="E4386" i="2"/>
  <c r="C21907" i="2" l="1"/>
  <c r="E21906" i="2"/>
  <c r="D21906" i="2"/>
  <c r="G21906" i="2" s="1"/>
  <c r="H21906" i="2" s="1"/>
  <c r="G4386" i="2"/>
  <c r="H4386" i="2" s="1"/>
  <c r="C4388" i="2"/>
  <c r="D4387" i="2"/>
  <c r="E4387" i="2"/>
  <c r="D21907" i="2" l="1"/>
  <c r="E21907" i="2"/>
  <c r="C21908" i="2"/>
  <c r="G4387" i="2"/>
  <c r="H4387" i="2" s="1"/>
  <c r="C4389" i="2"/>
  <c r="D4388" i="2"/>
  <c r="E4388" i="2"/>
  <c r="C21909" i="2" l="1"/>
  <c r="D21908" i="2"/>
  <c r="E21908" i="2"/>
  <c r="G21907" i="2"/>
  <c r="H21907" i="2" s="1"/>
  <c r="G4388" i="2"/>
  <c r="H4388" i="2" s="1"/>
  <c r="C4390" i="2"/>
  <c r="D4389" i="2"/>
  <c r="E4389" i="2"/>
  <c r="G21908" i="2" l="1"/>
  <c r="H21908" i="2" s="1"/>
  <c r="E21909" i="2"/>
  <c r="C21910" i="2"/>
  <c r="D21909" i="2"/>
  <c r="G21909" i="2" s="1"/>
  <c r="H21909" i="2" s="1"/>
  <c r="G4389" i="2"/>
  <c r="H4389" i="2" s="1"/>
  <c r="C4391" i="2"/>
  <c r="D4390" i="2"/>
  <c r="E4390" i="2"/>
  <c r="D21910" i="2" l="1"/>
  <c r="E21910" i="2"/>
  <c r="C21911" i="2"/>
  <c r="G4390" i="2"/>
  <c r="H4390" i="2" s="1"/>
  <c r="C4392" i="2"/>
  <c r="D4391" i="2"/>
  <c r="E4391" i="2"/>
  <c r="C21912" i="2" l="1"/>
  <c r="D21911" i="2"/>
  <c r="E21911" i="2"/>
  <c r="G21910" i="2"/>
  <c r="H21910" i="2" s="1"/>
  <c r="G4391" i="2"/>
  <c r="H4391" i="2" s="1"/>
  <c r="C4393" i="2"/>
  <c r="D4392" i="2"/>
  <c r="E4392" i="2"/>
  <c r="G21911" i="2" l="1"/>
  <c r="H21911" i="2" s="1"/>
  <c r="D21912" i="2"/>
  <c r="C21913" i="2"/>
  <c r="E21912" i="2"/>
  <c r="G4392" i="2"/>
  <c r="H4392" i="2" s="1"/>
  <c r="C4394" i="2"/>
  <c r="D4393" i="2"/>
  <c r="E4393" i="2"/>
  <c r="E21913" i="2" l="1"/>
  <c r="C21914" i="2"/>
  <c r="D21913" i="2"/>
  <c r="G21913" i="2" s="1"/>
  <c r="H21913" i="2" s="1"/>
  <c r="G21912" i="2"/>
  <c r="H21912" i="2" s="1"/>
  <c r="G4393" i="2"/>
  <c r="H4393" i="2" s="1"/>
  <c r="C4395" i="2"/>
  <c r="D4394" i="2"/>
  <c r="E4394" i="2"/>
  <c r="C21915" i="2" l="1"/>
  <c r="E21914" i="2"/>
  <c r="D21914" i="2"/>
  <c r="G21914" i="2" s="1"/>
  <c r="H21914" i="2" s="1"/>
  <c r="G4394" i="2"/>
  <c r="H4394" i="2" s="1"/>
  <c r="C4396" i="2"/>
  <c r="D4395" i="2"/>
  <c r="E4395" i="2"/>
  <c r="D21915" i="2" l="1"/>
  <c r="E21915" i="2"/>
  <c r="C21916" i="2"/>
  <c r="G4395" i="2"/>
  <c r="H4395" i="2" s="1"/>
  <c r="C4397" i="2"/>
  <c r="D4396" i="2"/>
  <c r="E4396" i="2"/>
  <c r="C21917" i="2" l="1"/>
  <c r="D21916" i="2"/>
  <c r="E21916" i="2"/>
  <c r="G21915" i="2"/>
  <c r="H21915" i="2" s="1"/>
  <c r="G4396" i="2"/>
  <c r="H4396" i="2" s="1"/>
  <c r="C4398" i="2"/>
  <c r="D4397" i="2"/>
  <c r="E4397" i="2"/>
  <c r="G21916" i="2" l="1"/>
  <c r="H21916" i="2" s="1"/>
  <c r="C21918" i="2"/>
  <c r="E21917" i="2"/>
  <c r="D21917" i="2"/>
  <c r="G21917" i="2" s="1"/>
  <c r="H21917" i="2" s="1"/>
  <c r="G4397" i="2"/>
  <c r="H4397" i="2" s="1"/>
  <c r="C4399" i="2"/>
  <c r="D4398" i="2"/>
  <c r="E4398" i="2"/>
  <c r="E21918" i="2" l="1"/>
  <c r="C21919" i="2"/>
  <c r="D21918" i="2"/>
  <c r="G21918" i="2" s="1"/>
  <c r="H21918" i="2" s="1"/>
  <c r="G4398" i="2"/>
  <c r="H4398" i="2" s="1"/>
  <c r="C4400" i="2"/>
  <c r="D4399" i="2"/>
  <c r="E4399" i="2"/>
  <c r="C21920" i="2" l="1"/>
  <c r="D21919" i="2"/>
  <c r="E21919" i="2"/>
  <c r="G4399" i="2"/>
  <c r="H4399" i="2" s="1"/>
  <c r="C4401" i="2"/>
  <c r="D4400" i="2"/>
  <c r="E4400" i="2"/>
  <c r="G21919" i="2" l="1"/>
  <c r="H21919" i="2" s="1"/>
  <c r="D21920" i="2"/>
  <c r="C21921" i="2"/>
  <c r="E21920" i="2"/>
  <c r="G4400" i="2"/>
  <c r="H4400" i="2" s="1"/>
  <c r="C4402" i="2"/>
  <c r="D4401" i="2"/>
  <c r="E4401" i="2"/>
  <c r="C21922" i="2" l="1"/>
  <c r="D21921" i="2"/>
  <c r="E21921" i="2"/>
  <c r="G21920" i="2"/>
  <c r="H21920" i="2" s="1"/>
  <c r="G4401" i="2"/>
  <c r="H4401" i="2" s="1"/>
  <c r="C4403" i="2"/>
  <c r="D4402" i="2"/>
  <c r="E4402" i="2"/>
  <c r="G21921" i="2" l="1"/>
  <c r="H21921" i="2" s="1"/>
  <c r="E21922" i="2"/>
  <c r="D21922" i="2"/>
  <c r="G21922" i="2" s="1"/>
  <c r="H21922" i="2" s="1"/>
  <c r="C21923" i="2"/>
  <c r="G4402" i="2"/>
  <c r="H4402" i="2" s="1"/>
  <c r="C4404" i="2"/>
  <c r="D4403" i="2"/>
  <c r="E4403" i="2"/>
  <c r="D21923" i="2" l="1"/>
  <c r="E21923" i="2"/>
  <c r="C21924" i="2"/>
  <c r="G4403" i="2"/>
  <c r="H4403" i="2" s="1"/>
  <c r="C4405" i="2"/>
  <c r="D4404" i="2"/>
  <c r="E4404" i="2"/>
  <c r="C21925" i="2" l="1"/>
  <c r="D21924" i="2"/>
  <c r="E21924" i="2"/>
  <c r="G21923" i="2"/>
  <c r="H21923" i="2" s="1"/>
  <c r="G4404" i="2"/>
  <c r="H4404" i="2" s="1"/>
  <c r="C4406" i="2"/>
  <c r="D4405" i="2"/>
  <c r="E4405" i="2"/>
  <c r="G21924" i="2" l="1"/>
  <c r="H21924" i="2" s="1"/>
  <c r="D21925" i="2"/>
  <c r="E21925" i="2"/>
  <c r="C21926" i="2"/>
  <c r="G4405" i="2"/>
  <c r="H4405" i="2" s="1"/>
  <c r="C4407" i="2"/>
  <c r="D4406" i="2"/>
  <c r="E4406" i="2"/>
  <c r="E21926" i="2" l="1"/>
  <c r="D21926" i="2"/>
  <c r="G21926" i="2" s="1"/>
  <c r="H21926" i="2" s="1"/>
  <c r="C21927" i="2"/>
  <c r="G21925" i="2"/>
  <c r="H21925" i="2" s="1"/>
  <c r="G4406" i="2"/>
  <c r="H4406" i="2" s="1"/>
  <c r="C4408" i="2"/>
  <c r="D4407" i="2"/>
  <c r="E4407" i="2"/>
  <c r="C21928" i="2" l="1"/>
  <c r="D21927" i="2"/>
  <c r="E21927" i="2"/>
  <c r="G4407" i="2"/>
  <c r="H4407" i="2" s="1"/>
  <c r="C4409" i="2"/>
  <c r="D4408" i="2"/>
  <c r="E4408" i="2"/>
  <c r="G21927" i="2" l="1"/>
  <c r="H21927" i="2" s="1"/>
  <c r="D21928" i="2"/>
  <c r="C21929" i="2"/>
  <c r="E21928" i="2"/>
  <c r="G4408" i="2"/>
  <c r="H4408" i="2" s="1"/>
  <c r="C4410" i="2"/>
  <c r="D4409" i="2"/>
  <c r="E4409" i="2"/>
  <c r="D21929" i="2" l="1"/>
  <c r="E21929" i="2"/>
  <c r="C21930" i="2"/>
  <c r="G21928" i="2"/>
  <c r="H21928" i="2" s="1"/>
  <c r="G4409" i="2"/>
  <c r="H4409" i="2" s="1"/>
  <c r="C4411" i="2"/>
  <c r="D4410" i="2"/>
  <c r="E4410" i="2"/>
  <c r="E21930" i="2" l="1"/>
  <c r="C21931" i="2"/>
  <c r="D21930" i="2"/>
  <c r="G21929" i="2"/>
  <c r="H21929" i="2" s="1"/>
  <c r="G4410" i="2"/>
  <c r="H4410" i="2" s="1"/>
  <c r="C4412" i="2"/>
  <c r="D4411" i="2"/>
  <c r="E4411" i="2"/>
  <c r="G21930" i="2" l="1"/>
  <c r="H21930" i="2" s="1"/>
  <c r="D21931" i="2"/>
  <c r="E21931" i="2"/>
  <c r="C21932" i="2"/>
  <c r="G4411" i="2"/>
  <c r="H4411" i="2" s="1"/>
  <c r="C4413" i="2"/>
  <c r="D4412" i="2"/>
  <c r="E4412" i="2"/>
  <c r="C21933" i="2" l="1"/>
  <c r="D21932" i="2"/>
  <c r="E21932" i="2"/>
  <c r="G21931" i="2"/>
  <c r="H21931" i="2" s="1"/>
  <c r="G4412" i="2"/>
  <c r="H4412" i="2" s="1"/>
  <c r="C4414" i="2"/>
  <c r="D4413" i="2"/>
  <c r="E4413" i="2"/>
  <c r="G21932" i="2" l="1"/>
  <c r="H21932" i="2" s="1"/>
  <c r="C21934" i="2"/>
  <c r="E21933" i="2"/>
  <c r="D21933" i="2"/>
  <c r="G21933" i="2" s="1"/>
  <c r="H21933" i="2" s="1"/>
  <c r="G4413" i="2"/>
  <c r="H4413" i="2" s="1"/>
  <c r="C4415" i="2"/>
  <c r="D4414" i="2"/>
  <c r="E4414" i="2"/>
  <c r="E21934" i="2" l="1"/>
  <c r="C21935" i="2"/>
  <c r="D21934" i="2"/>
  <c r="G21934" i="2" s="1"/>
  <c r="H21934" i="2" s="1"/>
  <c r="G4414" i="2"/>
  <c r="H4414" i="2" s="1"/>
  <c r="C4416" i="2"/>
  <c r="D4415" i="2"/>
  <c r="E4415" i="2"/>
  <c r="C21936" i="2" l="1"/>
  <c r="D21935" i="2"/>
  <c r="E21935" i="2"/>
  <c r="G4415" i="2"/>
  <c r="H4415" i="2" s="1"/>
  <c r="C4417" i="2"/>
  <c r="D4416" i="2"/>
  <c r="E4416" i="2"/>
  <c r="G21935" i="2" l="1"/>
  <c r="H21935" i="2" s="1"/>
  <c r="C21937" i="2"/>
  <c r="D21936" i="2"/>
  <c r="E21936" i="2"/>
  <c r="G4416" i="2"/>
  <c r="H4416" i="2" s="1"/>
  <c r="C4418" i="2"/>
  <c r="D4417" i="2"/>
  <c r="E4417" i="2"/>
  <c r="G21936" i="2" l="1"/>
  <c r="H21936" i="2" s="1"/>
  <c r="D21937" i="2"/>
  <c r="E21937" i="2"/>
  <c r="C21938" i="2"/>
  <c r="G4417" i="2"/>
  <c r="H4417" i="2" s="1"/>
  <c r="C4419" i="2"/>
  <c r="D4418" i="2"/>
  <c r="E4418" i="2"/>
  <c r="C21939" i="2" l="1"/>
  <c r="D21938" i="2"/>
  <c r="E21938" i="2"/>
  <c r="G21937" i="2"/>
  <c r="H21937" i="2" s="1"/>
  <c r="G4418" i="2"/>
  <c r="H4418" i="2" s="1"/>
  <c r="C4420" i="2"/>
  <c r="D4419" i="2"/>
  <c r="E4419" i="2"/>
  <c r="G21938" i="2" l="1"/>
  <c r="H21938" i="2" s="1"/>
  <c r="D21939" i="2"/>
  <c r="E21939" i="2"/>
  <c r="C21940" i="2"/>
  <c r="G4419" i="2"/>
  <c r="H4419" i="2" s="1"/>
  <c r="C4421" i="2"/>
  <c r="D4420" i="2"/>
  <c r="E4420" i="2"/>
  <c r="D21940" i="2" l="1"/>
  <c r="C21941" i="2"/>
  <c r="E21940" i="2"/>
  <c r="G21939" i="2"/>
  <c r="H21939" i="2" s="1"/>
  <c r="G4420" i="2"/>
  <c r="H4420" i="2" s="1"/>
  <c r="C4422" i="2"/>
  <c r="D4421" i="2"/>
  <c r="E4421" i="2"/>
  <c r="E21941" i="2" l="1"/>
  <c r="C21942" i="2"/>
  <c r="D21941" i="2"/>
  <c r="G21941" i="2" s="1"/>
  <c r="H21941" i="2" s="1"/>
  <c r="G21940" i="2"/>
  <c r="H21940" i="2" s="1"/>
  <c r="G4421" i="2"/>
  <c r="H4421" i="2" s="1"/>
  <c r="C4423" i="2"/>
  <c r="D4422" i="2"/>
  <c r="E4422" i="2"/>
  <c r="E21942" i="2" l="1"/>
  <c r="D21942" i="2"/>
  <c r="G21942" i="2" s="1"/>
  <c r="H21942" i="2" s="1"/>
  <c r="C21943" i="2"/>
  <c r="G4422" i="2"/>
  <c r="H4422" i="2" s="1"/>
  <c r="C4424" i="2"/>
  <c r="D4423" i="2"/>
  <c r="E4423" i="2"/>
  <c r="C21944" i="2" l="1"/>
  <c r="E21943" i="2"/>
  <c r="D21943" i="2"/>
  <c r="G21943" i="2" s="1"/>
  <c r="H21943" i="2" s="1"/>
  <c r="G4423" i="2"/>
  <c r="H4423" i="2" s="1"/>
  <c r="C4425" i="2"/>
  <c r="D4424" i="2"/>
  <c r="E4424" i="2"/>
  <c r="C21945" i="2" l="1"/>
  <c r="D21944" i="2"/>
  <c r="E21944" i="2"/>
  <c r="G4424" i="2"/>
  <c r="H4424" i="2" s="1"/>
  <c r="C4426" i="2"/>
  <c r="D4425" i="2"/>
  <c r="E4425" i="2"/>
  <c r="G21944" i="2" l="1"/>
  <c r="H21944" i="2" s="1"/>
  <c r="C21946" i="2"/>
  <c r="D21945" i="2"/>
  <c r="E21945" i="2"/>
  <c r="G4425" i="2"/>
  <c r="H4425" i="2" s="1"/>
  <c r="C4427" i="2"/>
  <c r="D4426" i="2"/>
  <c r="E4426" i="2"/>
  <c r="G21945" i="2" l="1"/>
  <c r="H21945" i="2" s="1"/>
  <c r="D21946" i="2"/>
  <c r="E21946" i="2"/>
  <c r="C21947" i="2"/>
  <c r="G4426" i="2"/>
  <c r="H4426" i="2" s="1"/>
  <c r="C4428" i="2"/>
  <c r="D4427" i="2"/>
  <c r="E4427" i="2"/>
  <c r="D21947" i="2" l="1"/>
  <c r="C21948" i="2"/>
  <c r="E21947" i="2"/>
  <c r="G21946" i="2"/>
  <c r="H21946" i="2" s="1"/>
  <c r="G4427" i="2"/>
  <c r="H4427" i="2" s="1"/>
  <c r="C4429" i="2"/>
  <c r="D4428" i="2"/>
  <c r="E4428" i="2"/>
  <c r="D21948" i="2" l="1"/>
  <c r="E21948" i="2"/>
  <c r="C21949" i="2"/>
  <c r="G21947" i="2"/>
  <c r="H21947" i="2" s="1"/>
  <c r="G4428" i="2"/>
  <c r="H4428" i="2" s="1"/>
  <c r="C4430" i="2"/>
  <c r="D4429" i="2"/>
  <c r="E4429" i="2"/>
  <c r="C21950" i="2" l="1"/>
  <c r="E21949" i="2"/>
  <c r="D21949" i="2"/>
  <c r="G21949" i="2" s="1"/>
  <c r="H21949" i="2" s="1"/>
  <c r="G21948" i="2"/>
  <c r="H21948" i="2" s="1"/>
  <c r="G4429" i="2"/>
  <c r="H4429" i="2" s="1"/>
  <c r="C4431" i="2"/>
  <c r="D4430" i="2"/>
  <c r="E4430" i="2"/>
  <c r="E21950" i="2" l="1"/>
  <c r="D21950" i="2"/>
  <c r="G21950" i="2" s="1"/>
  <c r="H21950" i="2" s="1"/>
  <c r="C21951" i="2"/>
  <c r="G4430" i="2"/>
  <c r="H4430" i="2" s="1"/>
  <c r="C4432" i="2"/>
  <c r="D4431" i="2"/>
  <c r="E4431" i="2"/>
  <c r="C21952" i="2" l="1"/>
  <c r="E21951" i="2"/>
  <c r="D21951" i="2"/>
  <c r="G21951" i="2" s="1"/>
  <c r="H21951" i="2" s="1"/>
  <c r="G4431" i="2"/>
  <c r="H4431" i="2" s="1"/>
  <c r="C4433" i="2"/>
  <c r="D4432" i="2"/>
  <c r="E4432" i="2"/>
  <c r="C21953" i="2" l="1"/>
  <c r="D21952" i="2"/>
  <c r="E21952" i="2"/>
  <c r="G4432" i="2"/>
  <c r="H4432" i="2" s="1"/>
  <c r="C4434" i="2"/>
  <c r="D4433" i="2"/>
  <c r="E4433" i="2"/>
  <c r="G21952" i="2" l="1"/>
  <c r="H21952" i="2" s="1"/>
  <c r="C21954" i="2"/>
  <c r="D21953" i="2"/>
  <c r="E21953" i="2"/>
  <c r="G4433" i="2"/>
  <c r="H4433" i="2" s="1"/>
  <c r="C4435" i="2"/>
  <c r="D4434" i="2"/>
  <c r="E4434" i="2"/>
  <c r="G21953" i="2" l="1"/>
  <c r="H21953" i="2" s="1"/>
  <c r="D21954" i="2"/>
  <c r="E21954" i="2"/>
  <c r="C21955" i="2"/>
  <c r="G4434" i="2"/>
  <c r="H4434" i="2" s="1"/>
  <c r="C4436" i="2"/>
  <c r="D4435" i="2"/>
  <c r="E4435" i="2"/>
  <c r="D21955" i="2" l="1"/>
  <c r="C21956" i="2"/>
  <c r="E21955" i="2"/>
  <c r="G21954" i="2"/>
  <c r="H21954" i="2" s="1"/>
  <c r="G4435" i="2"/>
  <c r="H4435" i="2" s="1"/>
  <c r="C4437" i="2"/>
  <c r="D4436" i="2"/>
  <c r="E4436" i="2"/>
  <c r="D21956" i="2" l="1"/>
  <c r="E21956" i="2"/>
  <c r="C21957" i="2"/>
  <c r="G21955" i="2"/>
  <c r="H21955" i="2" s="1"/>
  <c r="G4436" i="2"/>
  <c r="H4436" i="2" s="1"/>
  <c r="C4438" i="2"/>
  <c r="D4437" i="2"/>
  <c r="E4437" i="2"/>
  <c r="D21957" i="2" l="1"/>
  <c r="C21958" i="2"/>
  <c r="E21957" i="2"/>
  <c r="G21956" i="2"/>
  <c r="H21956" i="2" s="1"/>
  <c r="G4437" i="2"/>
  <c r="H4437" i="2" s="1"/>
  <c r="C4439" i="2"/>
  <c r="D4438" i="2"/>
  <c r="E4438" i="2"/>
  <c r="E21958" i="2" l="1"/>
  <c r="C21959" i="2"/>
  <c r="D21958" i="2"/>
  <c r="G21958" i="2" s="1"/>
  <c r="H21958" i="2" s="1"/>
  <c r="G21957" i="2"/>
  <c r="H21957" i="2" s="1"/>
  <c r="G4438" i="2"/>
  <c r="H4438" i="2" s="1"/>
  <c r="C4440" i="2"/>
  <c r="D4439" i="2"/>
  <c r="E4439" i="2"/>
  <c r="C21960" i="2" l="1"/>
  <c r="E21959" i="2"/>
  <c r="D21959" i="2"/>
  <c r="G21959" i="2" s="1"/>
  <c r="H21959" i="2" s="1"/>
  <c r="G4439" i="2"/>
  <c r="H4439" i="2" s="1"/>
  <c r="C4441" i="2"/>
  <c r="D4440" i="2"/>
  <c r="E4440" i="2"/>
  <c r="C21961" i="2" l="1"/>
  <c r="D21960" i="2"/>
  <c r="E21960" i="2"/>
  <c r="G4440" i="2"/>
  <c r="H4440" i="2" s="1"/>
  <c r="C4442" i="2"/>
  <c r="D4441" i="2"/>
  <c r="E4441" i="2"/>
  <c r="G21960" i="2" l="1"/>
  <c r="H21960" i="2" s="1"/>
  <c r="D21961" i="2"/>
  <c r="E21961" i="2"/>
  <c r="C21962" i="2"/>
  <c r="G4441" i="2"/>
  <c r="H4441" i="2" s="1"/>
  <c r="C4443" i="2"/>
  <c r="D4442" i="2"/>
  <c r="E4442" i="2"/>
  <c r="C21963" i="2" l="1"/>
  <c r="D21962" i="2"/>
  <c r="E21962" i="2"/>
  <c r="G21961" i="2"/>
  <c r="H21961" i="2" s="1"/>
  <c r="G4442" i="2"/>
  <c r="H4442" i="2" s="1"/>
  <c r="C4444" i="2"/>
  <c r="D4443" i="2"/>
  <c r="E4443" i="2"/>
  <c r="G21962" i="2" l="1"/>
  <c r="H21962" i="2" s="1"/>
  <c r="D21963" i="2"/>
  <c r="E21963" i="2"/>
  <c r="C21964" i="2"/>
  <c r="G4443" i="2"/>
  <c r="H4443" i="2" s="1"/>
  <c r="C4445" i="2"/>
  <c r="D4444" i="2"/>
  <c r="E4444" i="2"/>
  <c r="D21964" i="2" l="1"/>
  <c r="C21965" i="2"/>
  <c r="E21964" i="2"/>
  <c r="G21963" i="2"/>
  <c r="H21963" i="2" s="1"/>
  <c r="G4444" i="2"/>
  <c r="H4444" i="2" s="1"/>
  <c r="C4446" i="2"/>
  <c r="D4445" i="2"/>
  <c r="E4445" i="2"/>
  <c r="D21965" i="2" l="1"/>
  <c r="E21965" i="2"/>
  <c r="C21966" i="2"/>
  <c r="G21964" i="2"/>
  <c r="H21964" i="2" s="1"/>
  <c r="G4445" i="2"/>
  <c r="H4445" i="2" s="1"/>
  <c r="C4447" i="2"/>
  <c r="D4446" i="2"/>
  <c r="E4446" i="2"/>
  <c r="E21966" i="2" l="1"/>
  <c r="C21967" i="2"/>
  <c r="D21966" i="2"/>
  <c r="G21965" i="2"/>
  <c r="H21965" i="2" s="1"/>
  <c r="G4446" i="2"/>
  <c r="H4446" i="2" s="1"/>
  <c r="C4448" i="2"/>
  <c r="D4447" i="2"/>
  <c r="E4447" i="2"/>
  <c r="G21966" i="2" l="1"/>
  <c r="H21966" i="2" s="1"/>
  <c r="C21968" i="2"/>
  <c r="E21967" i="2"/>
  <c r="D21967" i="2"/>
  <c r="G21967" i="2" s="1"/>
  <c r="H21967" i="2" s="1"/>
  <c r="G4447" i="2"/>
  <c r="H4447" i="2" s="1"/>
  <c r="C4449" i="2"/>
  <c r="D4448" i="2"/>
  <c r="E4448" i="2"/>
  <c r="C21969" i="2" l="1"/>
  <c r="E21968" i="2"/>
  <c r="D21968" i="2"/>
  <c r="G21968" i="2" s="1"/>
  <c r="H21968" i="2" s="1"/>
  <c r="G4448" i="2"/>
  <c r="H4448" i="2" s="1"/>
  <c r="C4450" i="2"/>
  <c r="D4449" i="2"/>
  <c r="E4449" i="2"/>
  <c r="D21969" i="2" l="1"/>
  <c r="E21969" i="2"/>
  <c r="C21970" i="2"/>
  <c r="G4449" i="2"/>
  <c r="H4449" i="2" s="1"/>
  <c r="C4451" i="2"/>
  <c r="D4450" i="2"/>
  <c r="E4450" i="2"/>
  <c r="C21971" i="2" l="1"/>
  <c r="D21970" i="2"/>
  <c r="E21970" i="2"/>
  <c r="G21969" i="2"/>
  <c r="H21969" i="2" s="1"/>
  <c r="G4450" i="2"/>
  <c r="H4450" i="2" s="1"/>
  <c r="C4452" i="2"/>
  <c r="D4451" i="2"/>
  <c r="E4451" i="2"/>
  <c r="G21970" i="2" l="1"/>
  <c r="H21970" i="2" s="1"/>
  <c r="D21971" i="2"/>
  <c r="E21971" i="2"/>
  <c r="C21972" i="2"/>
  <c r="G4451" i="2"/>
  <c r="H4451" i="2" s="1"/>
  <c r="C4453" i="2"/>
  <c r="D4452" i="2"/>
  <c r="E4452" i="2"/>
  <c r="D21972" i="2" l="1"/>
  <c r="C21973" i="2"/>
  <c r="E21972" i="2"/>
  <c r="G21971" i="2"/>
  <c r="H21971" i="2" s="1"/>
  <c r="G4452" i="2"/>
  <c r="H4452" i="2" s="1"/>
  <c r="C4454" i="2"/>
  <c r="D4453" i="2"/>
  <c r="E4453" i="2"/>
  <c r="E21973" i="2" l="1"/>
  <c r="C21974" i="2"/>
  <c r="D21973" i="2"/>
  <c r="G21973" i="2" s="1"/>
  <c r="H21973" i="2" s="1"/>
  <c r="G21972" i="2"/>
  <c r="H21972" i="2" s="1"/>
  <c r="G4453" i="2"/>
  <c r="H4453" i="2" s="1"/>
  <c r="C4455" i="2"/>
  <c r="D4454" i="2"/>
  <c r="E4454" i="2"/>
  <c r="E21974" i="2" l="1"/>
  <c r="D21974" i="2"/>
  <c r="G21974" i="2" s="1"/>
  <c r="H21974" i="2" s="1"/>
  <c r="C21975" i="2"/>
  <c r="G4454" i="2"/>
  <c r="H4454" i="2" s="1"/>
  <c r="C4456" i="2"/>
  <c r="D4455" i="2"/>
  <c r="E4455" i="2"/>
  <c r="C21976" i="2" l="1"/>
  <c r="E21975" i="2"/>
  <c r="D21975" i="2"/>
  <c r="G21975" i="2" s="1"/>
  <c r="H21975" i="2" s="1"/>
  <c r="G4455" i="2"/>
  <c r="H4455" i="2" s="1"/>
  <c r="C4457" i="2"/>
  <c r="D4456" i="2"/>
  <c r="E4456" i="2"/>
  <c r="C21977" i="2" l="1"/>
  <c r="D21976" i="2"/>
  <c r="E21976" i="2"/>
  <c r="G4456" i="2"/>
  <c r="H4456" i="2" s="1"/>
  <c r="C4458" i="2"/>
  <c r="D4457" i="2"/>
  <c r="E4457" i="2"/>
  <c r="G21976" i="2" l="1"/>
  <c r="H21976" i="2" s="1"/>
  <c r="C21978" i="2"/>
  <c r="D21977" i="2"/>
  <c r="E21977" i="2"/>
  <c r="G4457" i="2"/>
  <c r="H4457" i="2" s="1"/>
  <c r="C4459" i="2"/>
  <c r="D4458" i="2"/>
  <c r="E4458" i="2"/>
  <c r="G21977" i="2" l="1"/>
  <c r="H21977" i="2" s="1"/>
  <c r="D21978" i="2"/>
  <c r="E21978" i="2"/>
  <c r="C21979" i="2"/>
  <c r="G4458" i="2"/>
  <c r="H4458" i="2" s="1"/>
  <c r="C4460" i="2"/>
  <c r="D4459" i="2"/>
  <c r="E4459" i="2"/>
  <c r="D21979" i="2" l="1"/>
  <c r="C21980" i="2"/>
  <c r="E21979" i="2"/>
  <c r="G21978" i="2"/>
  <c r="H21978" i="2" s="1"/>
  <c r="G4459" i="2"/>
  <c r="H4459" i="2" s="1"/>
  <c r="C4461" i="2"/>
  <c r="D4460" i="2"/>
  <c r="E4460" i="2"/>
  <c r="D21980" i="2" l="1"/>
  <c r="E21980" i="2"/>
  <c r="C21981" i="2"/>
  <c r="G21979" i="2"/>
  <c r="H21979" i="2" s="1"/>
  <c r="G4460" i="2"/>
  <c r="H4460" i="2" s="1"/>
  <c r="C4462" i="2"/>
  <c r="D4461" i="2"/>
  <c r="E4461" i="2"/>
  <c r="C21982" i="2" l="1"/>
  <c r="E21981" i="2"/>
  <c r="D21981" i="2"/>
  <c r="G21981" i="2" s="1"/>
  <c r="H21981" i="2" s="1"/>
  <c r="G21980" i="2"/>
  <c r="H21980" i="2" s="1"/>
  <c r="G4461" i="2"/>
  <c r="H4461" i="2" s="1"/>
  <c r="C4463" i="2"/>
  <c r="D4462" i="2"/>
  <c r="E4462" i="2"/>
  <c r="E21982" i="2" l="1"/>
  <c r="D21982" i="2"/>
  <c r="G21982" i="2" s="1"/>
  <c r="H21982" i="2" s="1"/>
  <c r="C21983" i="2"/>
  <c r="G4462" i="2"/>
  <c r="H4462" i="2" s="1"/>
  <c r="C4464" i="2"/>
  <c r="D4463" i="2"/>
  <c r="E4463" i="2"/>
  <c r="C21984" i="2" l="1"/>
  <c r="E21983" i="2"/>
  <c r="D21983" i="2"/>
  <c r="G21983" i="2" s="1"/>
  <c r="H21983" i="2" s="1"/>
  <c r="G4463" i="2"/>
  <c r="H4463" i="2" s="1"/>
  <c r="C4465" i="2"/>
  <c r="D4464" i="2"/>
  <c r="E4464" i="2"/>
  <c r="C21985" i="2" l="1"/>
  <c r="D21984" i="2"/>
  <c r="E21984" i="2"/>
  <c r="G4464" i="2"/>
  <c r="H4464" i="2" s="1"/>
  <c r="C4466" i="2"/>
  <c r="D4465" i="2"/>
  <c r="E4465" i="2"/>
  <c r="G21984" i="2" l="1"/>
  <c r="H21984" i="2" s="1"/>
  <c r="C21986" i="2"/>
  <c r="E21985" i="2"/>
  <c r="D21985" i="2"/>
  <c r="G21985" i="2" s="1"/>
  <c r="H21985" i="2" s="1"/>
  <c r="G4465" i="2"/>
  <c r="H4465" i="2" s="1"/>
  <c r="C4467" i="2"/>
  <c r="D4466" i="2"/>
  <c r="E4466" i="2"/>
  <c r="D21986" i="2" l="1"/>
  <c r="E21986" i="2"/>
  <c r="C21987" i="2"/>
  <c r="G4466" i="2"/>
  <c r="H4466" i="2" s="1"/>
  <c r="C4468" i="2"/>
  <c r="D4467" i="2"/>
  <c r="E4467" i="2"/>
  <c r="D21987" i="2" l="1"/>
  <c r="C21988" i="2"/>
  <c r="E21987" i="2"/>
  <c r="G21986" i="2"/>
  <c r="H21986" i="2" s="1"/>
  <c r="G4467" i="2"/>
  <c r="H4467" i="2" s="1"/>
  <c r="C4469" i="2"/>
  <c r="D4468" i="2"/>
  <c r="E4468" i="2"/>
  <c r="D21988" i="2" l="1"/>
  <c r="E21988" i="2"/>
  <c r="C21989" i="2"/>
  <c r="G21987" i="2"/>
  <c r="H21987" i="2" s="1"/>
  <c r="G4468" i="2"/>
  <c r="H4468" i="2" s="1"/>
  <c r="C4470" i="2"/>
  <c r="D4469" i="2"/>
  <c r="E4469" i="2"/>
  <c r="D21989" i="2" l="1"/>
  <c r="C21990" i="2"/>
  <c r="E21989" i="2"/>
  <c r="G21988" i="2"/>
  <c r="H21988" i="2" s="1"/>
  <c r="G4469" i="2"/>
  <c r="H4469" i="2" s="1"/>
  <c r="C4471" i="2"/>
  <c r="D4470" i="2"/>
  <c r="E4470" i="2"/>
  <c r="E21990" i="2" l="1"/>
  <c r="C21991" i="2"/>
  <c r="D21990" i="2"/>
  <c r="G21990" i="2" s="1"/>
  <c r="H21990" i="2" s="1"/>
  <c r="G21989" i="2"/>
  <c r="H21989" i="2" s="1"/>
  <c r="G4470" i="2"/>
  <c r="H4470" i="2" s="1"/>
  <c r="C4472" i="2"/>
  <c r="D4471" i="2"/>
  <c r="E4471" i="2"/>
  <c r="C21992" i="2" l="1"/>
  <c r="E21991" i="2"/>
  <c r="D21991" i="2"/>
  <c r="G21991" i="2" s="1"/>
  <c r="H21991" i="2" s="1"/>
  <c r="G4471" i="2"/>
  <c r="H4471" i="2" s="1"/>
  <c r="C4473" i="2"/>
  <c r="D4472" i="2"/>
  <c r="E4472" i="2"/>
  <c r="C21993" i="2" l="1"/>
  <c r="D21992" i="2"/>
  <c r="E21992" i="2"/>
  <c r="G4472" i="2"/>
  <c r="H4472" i="2" s="1"/>
  <c r="C4474" i="2"/>
  <c r="D4473" i="2"/>
  <c r="E4473" i="2"/>
  <c r="G21992" i="2" l="1"/>
  <c r="H21992" i="2" s="1"/>
  <c r="D21993" i="2"/>
  <c r="E21993" i="2"/>
  <c r="C21994" i="2"/>
  <c r="G4473" i="2"/>
  <c r="H4473" i="2" s="1"/>
  <c r="C4475" i="2"/>
  <c r="D4474" i="2"/>
  <c r="E4474" i="2"/>
  <c r="C21995" i="2" l="1"/>
  <c r="D21994" i="2"/>
  <c r="E21994" i="2"/>
  <c r="G21993" i="2"/>
  <c r="H21993" i="2" s="1"/>
  <c r="C4476" i="2"/>
  <c r="D4475" i="2"/>
  <c r="E4475" i="2"/>
  <c r="G4474" i="2"/>
  <c r="H4474" i="2" s="1"/>
  <c r="G21994" i="2" l="1"/>
  <c r="H21994" i="2" s="1"/>
  <c r="D21995" i="2"/>
  <c r="E21995" i="2"/>
  <c r="C21996" i="2"/>
  <c r="G4475" i="2"/>
  <c r="H4475" i="2" s="1"/>
  <c r="C4477" i="2"/>
  <c r="D4476" i="2"/>
  <c r="E4476" i="2"/>
  <c r="D21996" i="2" l="1"/>
  <c r="C21997" i="2"/>
  <c r="E21996" i="2"/>
  <c r="G21995" i="2"/>
  <c r="H21995" i="2" s="1"/>
  <c r="G4476" i="2"/>
  <c r="H4476" i="2" s="1"/>
  <c r="C4478" i="2"/>
  <c r="D4477" i="2"/>
  <c r="E4477" i="2"/>
  <c r="D21997" i="2" l="1"/>
  <c r="E21997" i="2"/>
  <c r="C21998" i="2"/>
  <c r="G21996" i="2"/>
  <c r="H21996" i="2" s="1"/>
  <c r="G4477" i="2"/>
  <c r="H4477" i="2" s="1"/>
  <c r="C4479" i="2"/>
  <c r="D4478" i="2"/>
  <c r="E4478" i="2"/>
  <c r="E21998" i="2" l="1"/>
  <c r="C21999" i="2"/>
  <c r="D21998" i="2"/>
  <c r="G21998" i="2" s="1"/>
  <c r="H21998" i="2" s="1"/>
  <c r="G21997" i="2"/>
  <c r="H21997" i="2" s="1"/>
  <c r="G4478" i="2"/>
  <c r="H4478" i="2" s="1"/>
  <c r="C4480" i="2"/>
  <c r="D4479" i="2"/>
  <c r="E4479" i="2"/>
  <c r="C22000" i="2" l="1"/>
  <c r="E21999" i="2"/>
  <c r="D21999" i="2"/>
  <c r="G21999" i="2" s="1"/>
  <c r="H21999" i="2" s="1"/>
  <c r="G4479" i="2"/>
  <c r="H4479" i="2" s="1"/>
  <c r="C4481" i="2"/>
  <c r="D4480" i="2"/>
  <c r="E4480" i="2"/>
  <c r="C22001" i="2" l="1"/>
  <c r="E22000" i="2"/>
  <c r="D22000" i="2"/>
  <c r="G22000" i="2" s="1"/>
  <c r="H22000" i="2" s="1"/>
  <c r="G4480" i="2"/>
  <c r="H4480" i="2" s="1"/>
  <c r="C4482" i="2"/>
  <c r="D4481" i="2"/>
  <c r="E4481" i="2"/>
  <c r="D22001" i="2" l="1"/>
  <c r="E22001" i="2"/>
  <c r="C22002" i="2"/>
  <c r="G4481" i="2"/>
  <c r="H4481" i="2" s="1"/>
  <c r="C4483" i="2"/>
  <c r="D4482" i="2"/>
  <c r="E4482" i="2"/>
  <c r="C22003" i="2" l="1"/>
  <c r="E22002" i="2"/>
  <c r="D22002" i="2"/>
  <c r="G22002" i="2" s="1"/>
  <c r="H22002" i="2" s="1"/>
  <c r="G22001" i="2"/>
  <c r="H22001" i="2" s="1"/>
  <c r="G4482" i="2"/>
  <c r="H4482" i="2" s="1"/>
  <c r="C4484" i="2"/>
  <c r="D4483" i="2"/>
  <c r="E4483" i="2"/>
  <c r="D22003" i="2" l="1"/>
  <c r="E22003" i="2"/>
  <c r="C22004" i="2"/>
  <c r="G4483" i="2"/>
  <c r="H4483" i="2" s="1"/>
  <c r="C4485" i="2"/>
  <c r="D4484" i="2"/>
  <c r="E4484" i="2"/>
  <c r="D22004" i="2" l="1"/>
  <c r="C22005" i="2"/>
  <c r="E22004" i="2"/>
  <c r="G22003" i="2"/>
  <c r="H22003" i="2" s="1"/>
  <c r="G4484" i="2"/>
  <c r="H4484" i="2" s="1"/>
  <c r="C4486" i="2"/>
  <c r="D4485" i="2"/>
  <c r="E4485" i="2"/>
  <c r="E22005" i="2" l="1"/>
  <c r="C22006" i="2"/>
  <c r="D22005" i="2"/>
  <c r="G22005" i="2" s="1"/>
  <c r="H22005" i="2" s="1"/>
  <c r="G22004" i="2"/>
  <c r="H22004" i="2" s="1"/>
  <c r="G4485" i="2"/>
  <c r="H4485" i="2" s="1"/>
  <c r="C4487" i="2"/>
  <c r="D4486" i="2"/>
  <c r="E4486" i="2"/>
  <c r="E22006" i="2" l="1"/>
  <c r="D22006" i="2"/>
  <c r="G22006" i="2" s="1"/>
  <c r="H22006" i="2" s="1"/>
  <c r="C22007" i="2"/>
  <c r="G4486" i="2"/>
  <c r="H4486" i="2" s="1"/>
  <c r="C4488" i="2"/>
  <c r="D4487" i="2"/>
  <c r="E4487" i="2"/>
  <c r="C22008" i="2" l="1"/>
  <c r="E22007" i="2"/>
  <c r="D22007" i="2"/>
  <c r="G4487" i="2"/>
  <c r="H4487" i="2" s="1"/>
  <c r="C4489" i="2"/>
  <c r="D4488" i="2"/>
  <c r="E4488" i="2"/>
  <c r="G22007" i="2" l="1"/>
  <c r="H22007" i="2" s="1"/>
  <c r="C22009" i="2"/>
  <c r="D22008" i="2"/>
  <c r="E22008" i="2"/>
  <c r="G4488" i="2"/>
  <c r="H4488" i="2" s="1"/>
  <c r="C4490" i="2"/>
  <c r="D4489" i="2"/>
  <c r="E4489" i="2"/>
  <c r="G22008" i="2" l="1"/>
  <c r="H22008" i="2" s="1"/>
  <c r="C22010" i="2"/>
  <c r="D22009" i="2"/>
  <c r="E22009" i="2"/>
  <c r="G4489" i="2"/>
  <c r="H4489" i="2" s="1"/>
  <c r="C4491" i="2"/>
  <c r="D4490" i="2"/>
  <c r="E4490" i="2"/>
  <c r="G22009" i="2" l="1"/>
  <c r="H22009" i="2" s="1"/>
  <c r="D22010" i="2"/>
  <c r="E22010" i="2"/>
  <c r="C22011" i="2"/>
  <c r="G4490" i="2"/>
  <c r="H4490" i="2" s="1"/>
  <c r="C4492" i="2"/>
  <c r="D4491" i="2"/>
  <c r="E4491" i="2"/>
  <c r="D22011" i="2" l="1"/>
  <c r="C22012" i="2"/>
  <c r="E22011" i="2"/>
  <c r="G22010" i="2"/>
  <c r="H22010" i="2" s="1"/>
  <c r="G4491" i="2"/>
  <c r="H4491" i="2" s="1"/>
  <c r="C4493" i="2"/>
  <c r="D4492" i="2"/>
  <c r="E4492" i="2"/>
  <c r="D22012" i="2" l="1"/>
  <c r="E22012" i="2"/>
  <c r="C22013" i="2"/>
  <c r="G22011" i="2"/>
  <c r="H22011" i="2" s="1"/>
  <c r="G4492" i="2"/>
  <c r="H4492" i="2" s="1"/>
  <c r="C4494" i="2"/>
  <c r="D4493" i="2"/>
  <c r="E4493" i="2"/>
  <c r="C22014" i="2" l="1"/>
  <c r="E22013" i="2"/>
  <c r="D22013" i="2"/>
  <c r="G22013" i="2" s="1"/>
  <c r="H22013" i="2" s="1"/>
  <c r="G22012" i="2"/>
  <c r="H22012" i="2" s="1"/>
  <c r="G4493" i="2"/>
  <c r="H4493" i="2" s="1"/>
  <c r="C4495" i="2"/>
  <c r="D4494" i="2"/>
  <c r="E4494" i="2"/>
  <c r="E22014" i="2" l="1"/>
  <c r="D22014" i="2"/>
  <c r="C22015" i="2"/>
  <c r="G4494" i="2"/>
  <c r="H4494" i="2" s="1"/>
  <c r="C4496" i="2"/>
  <c r="D4495" i="2"/>
  <c r="E4495" i="2"/>
  <c r="G22014" i="2" l="1"/>
  <c r="H22014" i="2" s="1"/>
  <c r="C22016" i="2"/>
  <c r="D22015" i="2"/>
  <c r="E22015" i="2"/>
  <c r="G4495" i="2"/>
  <c r="H4495" i="2" s="1"/>
  <c r="C4497" i="2"/>
  <c r="D4496" i="2"/>
  <c r="E4496" i="2"/>
  <c r="G22015" i="2" l="1"/>
  <c r="H22015" i="2" s="1"/>
  <c r="D22016" i="2"/>
  <c r="E22016" i="2"/>
  <c r="C22017" i="2"/>
  <c r="G4496" i="2"/>
  <c r="H4496" i="2" s="1"/>
  <c r="C4498" i="2"/>
  <c r="D4497" i="2"/>
  <c r="E4497" i="2"/>
  <c r="E22017" i="2" l="1"/>
  <c r="C22018" i="2"/>
  <c r="D22017" i="2"/>
  <c r="G22016" i="2"/>
  <c r="H22016" i="2" s="1"/>
  <c r="G4497" i="2"/>
  <c r="H4497" i="2" s="1"/>
  <c r="C4499" i="2"/>
  <c r="D4498" i="2"/>
  <c r="E4498" i="2"/>
  <c r="G22017" i="2" l="1"/>
  <c r="H22017" i="2" s="1"/>
  <c r="C22019" i="2"/>
  <c r="E22018" i="2"/>
  <c r="D22018" i="2"/>
  <c r="G22018" i="2" s="1"/>
  <c r="H22018" i="2" s="1"/>
  <c r="G4498" i="2"/>
  <c r="H4498" i="2" s="1"/>
  <c r="C4500" i="2"/>
  <c r="D4499" i="2"/>
  <c r="E4499" i="2"/>
  <c r="D22019" i="2" l="1"/>
  <c r="E22019" i="2"/>
  <c r="C22020" i="2"/>
  <c r="G4499" i="2"/>
  <c r="H4499" i="2" s="1"/>
  <c r="C4501" i="2"/>
  <c r="D4500" i="2"/>
  <c r="E4500" i="2"/>
  <c r="C22021" i="2" l="1"/>
  <c r="D22020" i="2"/>
  <c r="E22020" i="2"/>
  <c r="G22019" i="2"/>
  <c r="H22019" i="2" s="1"/>
  <c r="G4500" i="2"/>
  <c r="H4500" i="2" s="1"/>
  <c r="C4502" i="2"/>
  <c r="D4501" i="2"/>
  <c r="E4501" i="2"/>
  <c r="D22021" i="2" l="1"/>
  <c r="C22022" i="2"/>
  <c r="E22021" i="2"/>
  <c r="G22020" i="2"/>
  <c r="H22020" i="2" s="1"/>
  <c r="G4501" i="2"/>
  <c r="H4501" i="2" s="1"/>
  <c r="C4503" i="2"/>
  <c r="D4502" i="2"/>
  <c r="E4502" i="2"/>
  <c r="D22022" i="2" l="1"/>
  <c r="E22022" i="2"/>
  <c r="C22023" i="2"/>
  <c r="G22021" i="2"/>
  <c r="H22021" i="2" s="1"/>
  <c r="G4502" i="2"/>
  <c r="H4502" i="2" s="1"/>
  <c r="C4504" i="2"/>
  <c r="D4503" i="2"/>
  <c r="E4503" i="2"/>
  <c r="C22024" i="2" l="1"/>
  <c r="E22023" i="2"/>
  <c r="D22023" i="2"/>
  <c r="G22023" i="2" s="1"/>
  <c r="H22023" i="2" s="1"/>
  <c r="G22022" i="2"/>
  <c r="H22022" i="2" s="1"/>
  <c r="G4503" i="2"/>
  <c r="H4503" i="2" s="1"/>
  <c r="C4505" i="2"/>
  <c r="D4504" i="2"/>
  <c r="E4504" i="2"/>
  <c r="D22024" i="2" l="1"/>
  <c r="E22024" i="2"/>
  <c r="C22025" i="2"/>
  <c r="G4504" i="2"/>
  <c r="H4504" i="2" s="1"/>
  <c r="C4506" i="2"/>
  <c r="D4505" i="2"/>
  <c r="E4505" i="2"/>
  <c r="E22025" i="2" l="1"/>
  <c r="C22026" i="2"/>
  <c r="D22025" i="2"/>
  <c r="G22025" i="2" s="1"/>
  <c r="H22025" i="2" s="1"/>
  <c r="G22024" i="2"/>
  <c r="H22024" i="2" s="1"/>
  <c r="G4505" i="2"/>
  <c r="H4505" i="2" s="1"/>
  <c r="C4507" i="2"/>
  <c r="D4506" i="2"/>
  <c r="E4506" i="2"/>
  <c r="C22027" i="2" l="1"/>
  <c r="D22026" i="2"/>
  <c r="E22026" i="2"/>
  <c r="G4506" i="2"/>
  <c r="H4506" i="2" s="1"/>
  <c r="C4508" i="2"/>
  <c r="D4507" i="2"/>
  <c r="E4507" i="2"/>
  <c r="G22026" i="2" l="1"/>
  <c r="H22026" i="2" s="1"/>
  <c r="D22027" i="2"/>
  <c r="E22027" i="2"/>
  <c r="C22028" i="2"/>
  <c r="G4507" i="2"/>
  <c r="H4507" i="2" s="1"/>
  <c r="C4509" i="2"/>
  <c r="D4508" i="2"/>
  <c r="E4508" i="2"/>
  <c r="C22029" i="2" l="1"/>
  <c r="D22028" i="2"/>
  <c r="E22028" i="2"/>
  <c r="G22027" i="2"/>
  <c r="H22027" i="2" s="1"/>
  <c r="G4508" i="2"/>
  <c r="H4508" i="2" s="1"/>
  <c r="C4510" i="2"/>
  <c r="D4509" i="2"/>
  <c r="E4509" i="2"/>
  <c r="G22028" i="2" l="1"/>
  <c r="H22028" i="2" s="1"/>
  <c r="D22029" i="2"/>
  <c r="C22030" i="2"/>
  <c r="E22029" i="2"/>
  <c r="G4509" i="2"/>
  <c r="H4509" i="2" s="1"/>
  <c r="C4511" i="2"/>
  <c r="D4510" i="2"/>
  <c r="E4510" i="2"/>
  <c r="D22030" i="2" l="1"/>
  <c r="E22030" i="2"/>
  <c r="C22031" i="2"/>
  <c r="G22029" i="2"/>
  <c r="H22029" i="2" s="1"/>
  <c r="G4510" i="2"/>
  <c r="H4510" i="2" s="1"/>
  <c r="C4512" i="2"/>
  <c r="D4511" i="2"/>
  <c r="E4511" i="2"/>
  <c r="C22032" i="2" l="1"/>
  <c r="E22031" i="2"/>
  <c r="D22031" i="2"/>
  <c r="G22031" i="2" s="1"/>
  <c r="H22031" i="2" s="1"/>
  <c r="G22030" i="2"/>
  <c r="H22030" i="2" s="1"/>
  <c r="G4511" i="2"/>
  <c r="H4511" i="2" s="1"/>
  <c r="C4513" i="2"/>
  <c r="D4512" i="2"/>
  <c r="E4512" i="2"/>
  <c r="D22032" i="2" l="1"/>
  <c r="E22032" i="2"/>
  <c r="C22033" i="2"/>
  <c r="G4512" i="2"/>
  <c r="H4512" i="2" s="1"/>
  <c r="C4514" i="2"/>
  <c r="D4513" i="2"/>
  <c r="E4513" i="2"/>
  <c r="E22033" i="2" l="1"/>
  <c r="C22034" i="2"/>
  <c r="D22033" i="2"/>
  <c r="G22032" i="2"/>
  <c r="H22032" i="2" s="1"/>
  <c r="G4513" i="2"/>
  <c r="H4513" i="2" s="1"/>
  <c r="C4515" i="2"/>
  <c r="D4514" i="2"/>
  <c r="E4514" i="2"/>
  <c r="G22033" i="2" l="1"/>
  <c r="H22033" i="2" s="1"/>
  <c r="C22035" i="2"/>
  <c r="D22034" i="2"/>
  <c r="E22034" i="2"/>
  <c r="G4514" i="2"/>
  <c r="H4514" i="2" s="1"/>
  <c r="C4516" i="2"/>
  <c r="D4515" i="2"/>
  <c r="E4515" i="2"/>
  <c r="G22034" i="2" l="1"/>
  <c r="H22034" i="2" s="1"/>
  <c r="D22035" i="2"/>
  <c r="E22035" i="2"/>
  <c r="C22036" i="2"/>
  <c r="G4515" i="2"/>
  <c r="H4515" i="2" s="1"/>
  <c r="C4517" i="2"/>
  <c r="D4516" i="2"/>
  <c r="E4516" i="2"/>
  <c r="C22037" i="2" l="1"/>
  <c r="D22036" i="2"/>
  <c r="E22036" i="2"/>
  <c r="G22035" i="2"/>
  <c r="H22035" i="2" s="1"/>
  <c r="G4516" i="2"/>
  <c r="H4516" i="2" s="1"/>
  <c r="C4518" i="2"/>
  <c r="D4517" i="2"/>
  <c r="E4517" i="2"/>
  <c r="G22036" i="2" l="1"/>
  <c r="H22036" i="2" s="1"/>
  <c r="D22037" i="2"/>
  <c r="C22038" i="2"/>
  <c r="E22037" i="2"/>
  <c r="G4517" i="2"/>
  <c r="H4517" i="2" s="1"/>
  <c r="C4519" i="2"/>
  <c r="D4518" i="2"/>
  <c r="E4518" i="2"/>
  <c r="D22038" i="2" l="1"/>
  <c r="E22038" i="2"/>
  <c r="C22039" i="2"/>
  <c r="G22037" i="2"/>
  <c r="H22037" i="2" s="1"/>
  <c r="G4518" i="2"/>
  <c r="H4518" i="2" s="1"/>
  <c r="C4520" i="2"/>
  <c r="D4519" i="2"/>
  <c r="E4519" i="2"/>
  <c r="C22040" i="2" l="1"/>
  <c r="E22039" i="2"/>
  <c r="D22039" i="2"/>
  <c r="G22039" i="2" s="1"/>
  <c r="H22039" i="2" s="1"/>
  <c r="G22038" i="2"/>
  <c r="H22038" i="2" s="1"/>
  <c r="G4519" i="2"/>
  <c r="H4519" i="2" s="1"/>
  <c r="C4521" i="2"/>
  <c r="D4520" i="2"/>
  <c r="E4520" i="2"/>
  <c r="D22040" i="2" l="1"/>
  <c r="E22040" i="2"/>
  <c r="C22041" i="2"/>
  <c r="G4520" i="2"/>
  <c r="H4520" i="2" s="1"/>
  <c r="C4522" i="2"/>
  <c r="D4521" i="2"/>
  <c r="E4521" i="2"/>
  <c r="E22041" i="2" l="1"/>
  <c r="C22042" i="2"/>
  <c r="D22041" i="2"/>
  <c r="G22040" i="2"/>
  <c r="H22040" i="2" s="1"/>
  <c r="G4521" i="2"/>
  <c r="H4521" i="2" s="1"/>
  <c r="C4523" i="2"/>
  <c r="D4522" i="2"/>
  <c r="E4522" i="2"/>
  <c r="G22041" i="2" l="1"/>
  <c r="H22041" i="2" s="1"/>
  <c r="C22043" i="2"/>
  <c r="E22042" i="2"/>
  <c r="D22042" i="2"/>
  <c r="G22042" i="2" s="1"/>
  <c r="H22042" i="2" s="1"/>
  <c r="G4522" i="2"/>
  <c r="H4522" i="2" s="1"/>
  <c r="C4524" i="2"/>
  <c r="D4523" i="2"/>
  <c r="E4523" i="2"/>
  <c r="D22043" i="2" l="1"/>
  <c r="E22043" i="2"/>
  <c r="C22044" i="2"/>
  <c r="G4523" i="2"/>
  <c r="H4523" i="2" s="1"/>
  <c r="C4525" i="2"/>
  <c r="D4524" i="2"/>
  <c r="E4524" i="2"/>
  <c r="C22045" i="2" l="1"/>
  <c r="D22044" i="2"/>
  <c r="E22044" i="2"/>
  <c r="G22043" i="2"/>
  <c r="H22043" i="2" s="1"/>
  <c r="G4524" i="2"/>
  <c r="H4524" i="2" s="1"/>
  <c r="C4526" i="2"/>
  <c r="D4525" i="2"/>
  <c r="E4525" i="2"/>
  <c r="G22044" i="2" l="1"/>
  <c r="H22044" i="2" s="1"/>
  <c r="D22045" i="2"/>
  <c r="C22046" i="2"/>
  <c r="E22045" i="2"/>
  <c r="G4525" i="2"/>
  <c r="H4525" i="2" s="1"/>
  <c r="C4527" i="2"/>
  <c r="D4526" i="2"/>
  <c r="E4526" i="2"/>
  <c r="G22045" i="2" l="1"/>
  <c r="H22045" i="2" s="1"/>
  <c r="D22046" i="2"/>
  <c r="E22046" i="2"/>
  <c r="C22047" i="2"/>
  <c r="G4526" i="2"/>
  <c r="H4526" i="2" s="1"/>
  <c r="C4528" i="2"/>
  <c r="D4527" i="2"/>
  <c r="E4527" i="2"/>
  <c r="C22048" i="2" l="1"/>
  <c r="E22047" i="2"/>
  <c r="D22047" i="2"/>
  <c r="G22047" i="2" s="1"/>
  <c r="H22047" i="2" s="1"/>
  <c r="G22046" i="2"/>
  <c r="H22046" i="2" s="1"/>
  <c r="G4527" i="2"/>
  <c r="H4527" i="2" s="1"/>
  <c r="C4529" i="2"/>
  <c r="D4528" i="2"/>
  <c r="E4528" i="2"/>
  <c r="D22048" i="2" l="1"/>
  <c r="E22048" i="2"/>
  <c r="C22049" i="2"/>
  <c r="G4528" i="2"/>
  <c r="H4528" i="2" s="1"/>
  <c r="C4530" i="2"/>
  <c r="D4529" i="2"/>
  <c r="E4529" i="2"/>
  <c r="E22049" i="2" l="1"/>
  <c r="C22050" i="2"/>
  <c r="D22049" i="2"/>
  <c r="G22048" i="2"/>
  <c r="H22048" i="2" s="1"/>
  <c r="G4529" i="2"/>
  <c r="H4529" i="2" s="1"/>
  <c r="C4531" i="2"/>
  <c r="D4530" i="2"/>
  <c r="E4530" i="2"/>
  <c r="G22049" i="2" l="1"/>
  <c r="H22049" i="2" s="1"/>
  <c r="C22051" i="2"/>
  <c r="E22050" i="2"/>
  <c r="D22050" i="2"/>
  <c r="G22050" i="2" s="1"/>
  <c r="H22050" i="2" s="1"/>
  <c r="G4530" i="2"/>
  <c r="H4530" i="2" s="1"/>
  <c r="C4532" i="2"/>
  <c r="D4531" i="2"/>
  <c r="E4531" i="2"/>
  <c r="D22051" i="2" l="1"/>
  <c r="E22051" i="2"/>
  <c r="C22052" i="2"/>
  <c r="G4531" i="2"/>
  <c r="H4531" i="2" s="1"/>
  <c r="C4533" i="2"/>
  <c r="D4532" i="2"/>
  <c r="E4532" i="2"/>
  <c r="C22053" i="2" l="1"/>
  <c r="D22052" i="2"/>
  <c r="E22052" i="2"/>
  <c r="G22051" i="2"/>
  <c r="H22051" i="2" s="1"/>
  <c r="G4532" i="2"/>
  <c r="H4532" i="2" s="1"/>
  <c r="C4534" i="2"/>
  <c r="D4533" i="2"/>
  <c r="E4533" i="2"/>
  <c r="G22052" i="2" l="1"/>
  <c r="H22052" i="2" s="1"/>
  <c r="D22053" i="2"/>
  <c r="C22054" i="2"/>
  <c r="E22053" i="2"/>
  <c r="G4533" i="2"/>
  <c r="H4533" i="2" s="1"/>
  <c r="C4535" i="2"/>
  <c r="D4534" i="2"/>
  <c r="E4534" i="2"/>
  <c r="D22054" i="2" l="1"/>
  <c r="E22054" i="2"/>
  <c r="C22055" i="2"/>
  <c r="G22053" i="2"/>
  <c r="H22053" i="2" s="1"/>
  <c r="G4534" i="2"/>
  <c r="H4534" i="2" s="1"/>
  <c r="C4536" i="2"/>
  <c r="D4535" i="2"/>
  <c r="E4535" i="2"/>
  <c r="C22056" i="2" l="1"/>
  <c r="E22055" i="2"/>
  <c r="D22055" i="2"/>
  <c r="G22055" i="2" s="1"/>
  <c r="H22055" i="2" s="1"/>
  <c r="G22054" i="2"/>
  <c r="H22054" i="2" s="1"/>
  <c r="G4535" i="2"/>
  <c r="H4535" i="2" s="1"/>
  <c r="C4537" i="2"/>
  <c r="D4536" i="2"/>
  <c r="E4536" i="2"/>
  <c r="D22056" i="2" l="1"/>
  <c r="E22056" i="2"/>
  <c r="C22057" i="2"/>
  <c r="G4536" i="2"/>
  <c r="H4536" i="2" s="1"/>
  <c r="C4538" i="2"/>
  <c r="D4537" i="2"/>
  <c r="E4537" i="2"/>
  <c r="E22057" i="2" l="1"/>
  <c r="C22058" i="2"/>
  <c r="D22057" i="2"/>
  <c r="G22056" i="2"/>
  <c r="H22056" i="2" s="1"/>
  <c r="G4537" i="2"/>
  <c r="H4537" i="2" s="1"/>
  <c r="C4539" i="2"/>
  <c r="D4538" i="2"/>
  <c r="E4538" i="2"/>
  <c r="G22057" i="2" l="1"/>
  <c r="H22057" i="2" s="1"/>
  <c r="C22059" i="2"/>
  <c r="D22058" i="2"/>
  <c r="E22058" i="2"/>
  <c r="G4538" i="2"/>
  <c r="H4538" i="2" s="1"/>
  <c r="C4540" i="2"/>
  <c r="D4539" i="2"/>
  <c r="E4539" i="2"/>
  <c r="G22058" i="2" l="1"/>
  <c r="H22058" i="2" s="1"/>
  <c r="D22059" i="2"/>
  <c r="E22059" i="2"/>
  <c r="C22060" i="2"/>
  <c r="G4539" i="2"/>
  <c r="H4539" i="2" s="1"/>
  <c r="C4541" i="2"/>
  <c r="D4540" i="2"/>
  <c r="E4540" i="2"/>
  <c r="C22061" i="2" l="1"/>
  <c r="D22060" i="2"/>
  <c r="E22060" i="2"/>
  <c r="G22059" i="2"/>
  <c r="H22059" i="2" s="1"/>
  <c r="G4540" i="2"/>
  <c r="H4540" i="2" s="1"/>
  <c r="C4542" i="2"/>
  <c r="D4541" i="2"/>
  <c r="E4541" i="2"/>
  <c r="G22060" i="2" l="1"/>
  <c r="H22060" i="2" s="1"/>
  <c r="D22061" i="2"/>
  <c r="C22062" i="2"/>
  <c r="E22061" i="2"/>
  <c r="G4541" i="2"/>
  <c r="H4541" i="2" s="1"/>
  <c r="C4543" i="2"/>
  <c r="D4542" i="2"/>
  <c r="E4542" i="2"/>
  <c r="D22062" i="2" l="1"/>
  <c r="E22062" i="2"/>
  <c r="C22063" i="2"/>
  <c r="G22061" i="2"/>
  <c r="H22061" i="2" s="1"/>
  <c r="G4542" i="2"/>
  <c r="H4542" i="2" s="1"/>
  <c r="C4544" i="2"/>
  <c r="D4543" i="2"/>
  <c r="E4543" i="2"/>
  <c r="C22064" i="2" l="1"/>
  <c r="E22063" i="2"/>
  <c r="D22063" i="2"/>
  <c r="G22063" i="2" s="1"/>
  <c r="H22063" i="2" s="1"/>
  <c r="G22062" i="2"/>
  <c r="H22062" i="2" s="1"/>
  <c r="G4543" i="2"/>
  <c r="H4543" i="2" s="1"/>
  <c r="C4545" i="2"/>
  <c r="D4544" i="2"/>
  <c r="E4544" i="2"/>
  <c r="D22064" i="2" l="1"/>
  <c r="E22064" i="2"/>
  <c r="C22065" i="2"/>
  <c r="G4544" i="2"/>
  <c r="H4544" i="2" s="1"/>
  <c r="C4546" i="2"/>
  <c r="D4545" i="2"/>
  <c r="E4545" i="2"/>
  <c r="E22065" i="2" l="1"/>
  <c r="C22066" i="2"/>
  <c r="D22065" i="2"/>
  <c r="G22065" i="2" s="1"/>
  <c r="H22065" i="2" s="1"/>
  <c r="G22064" i="2"/>
  <c r="H22064" i="2" s="1"/>
  <c r="G4545" i="2"/>
  <c r="H4545" i="2" s="1"/>
  <c r="C4547" i="2"/>
  <c r="D4546" i="2"/>
  <c r="E4546" i="2"/>
  <c r="C22067" i="2" l="1"/>
  <c r="D22066" i="2"/>
  <c r="E22066" i="2"/>
  <c r="G4546" i="2"/>
  <c r="H4546" i="2" s="1"/>
  <c r="C4548" i="2"/>
  <c r="D4547" i="2"/>
  <c r="E4547" i="2"/>
  <c r="G22066" i="2" l="1"/>
  <c r="H22066" i="2" s="1"/>
  <c r="D22067" i="2"/>
  <c r="E22067" i="2"/>
  <c r="C22068" i="2"/>
  <c r="G4547" i="2"/>
  <c r="H4547" i="2" s="1"/>
  <c r="C4549" i="2"/>
  <c r="D4548" i="2"/>
  <c r="E4548" i="2"/>
  <c r="C22069" i="2" l="1"/>
  <c r="D22068" i="2"/>
  <c r="E22068" i="2"/>
  <c r="G22067" i="2"/>
  <c r="H22067" i="2" s="1"/>
  <c r="G4548" i="2"/>
  <c r="H4548" i="2" s="1"/>
  <c r="C4550" i="2"/>
  <c r="D4549" i="2"/>
  <c r="E4549" i="2"/>
  <c r="G22068" i="2" l="1"/>
  <c r="H22068" i="2" s="1"/>
  <c r="D22069" i="2"/>
  <c r="C22070" i="2"/>
  <c r="E22069" i="2"/>
  <c r="G4549" i="2"/>
  <c r="H4549" i="2" s="1"/>
  <c r="C4551" i="2"/>
  <c r="D4550" i="2"/>
  <c r="E4550" i="2"/>
  <c r="D22070" i="2" l="1"/>
  <c r="E22070" i="2"/>
  <c r="C22071" i="2"/>
  <c r="G22069" i="2"/>
  <c r="H22069" i="2" s="1"/>
  <c r="G4550" i="2"/>
  <c r="H4550" i="2" s="1"/>
  <c r="C4552" i="2"/>
  <c r="D4551" i="2"/>
  <c r="E4551" i="2"/>
  <c r="C22072" i="2" l="1"/>
  <c r="E22071" i="2"/>
  <c r="D22071" i="2"/>
  <c r="G22071" i="2" s="1"/>
  <c r="H22071" i="2" s="1"/>
  <c r="G22070" i="2"/>
  <c r="H22070" i="2" s="1"/>
  <c r="G4551" i="2"/>
  <c r="H4551" i="2" s="1"/>
  <c r="C4553" i="2"/>
  <c r="D4552" i="2"/>
  <c r="E4552" i="2"/>
  <c r="D22072" i="2" l="1"/>
  <c r="E22072" i="2"/>
  <c r="C22073" i="2"/>
  <c r="G4552" i="2"/>
  <c r="H4552" i="2" s="1"/>
  <c r="C4554" i="2"/>
  <c r="D4553" i="2"/>
  <c r="E4553" i="2"/>
  <c r="E22073" i="2" l="1"/>
  <c r="C22074" i="2"/>
  <c r="D22073" i="2"/>
  <c r="G22072" i="2"/>
  <c r="H22072" i="2" s="1"/>
  <c r="G4553" i="2"/>
  <c r="H4553" i="2" s="1"/>
  <c r="C4555" i="2"/>
  <c r="D4554" i="2"/>
  <c r="E4554" i="2"/>
  <c r="G22073" i="2" l="1"/>
  <c r="H22073" i="2" s="1"/>
  <c r="C22075" i="2"/>
  <c r="E22074" i="2"/>
  <c r="D22074" i="2"/>
  <c r="G4554" i="2"/>
  <c r="H4554" i="2" s="1"/>
  <c r="C4556" i="2"/>
  <c r="D4555" i="2"/>
  <c r="E4555" i="2"/>
  <c r="G22074" i="2" l="1"/>
  <c r="H22074" i="2" s="1"/>
  <c r="D22075" i="2"/>
  <c r="E22075" i="2"/>
  <c r="C22076" i="2"/>
  <c r="G4555" i="2"/>
  <c r="H4555" i="2" s="1"/>
  <c r="C4557" i="2"/>
  <c r="D4556" i="2"/>
  <c r="E4556" i="2"/>
  <c r="C22077" i="2" l="1"/>
  <c r="D22076" i="2"/>
  <c r="E22076" i="2"/>
  <c r="G22075" i="2"/>
  <c r="H22075" i="2" s="1"/>
  <c r="G4556" i="2"/>
  <c r="H4556" i="2" s="1"/>
  <c r="C4558" i="2"/>
  <c r="D4557" i="2"/>
  <c r="E4557" i="2"/>
  <c r="G22076" i="2" l="1"/>
  <c r="H22076" i="2" s="1"/>
  <c r="D22077" i="2"/>
  <c r="C22078" i="2"/>
  <c r="E22077" i="2"/>
  <c r="G4557" i="2"/>
  <c r="H4557" i="2" s="1"/>
  <c r="C4559" i="2"/>
  <c r="D4558" i="2"/>
  <c r="E4558" i="2"/>
  <c r="D22078" i="2" l="1"/>
  <c r="E22078" i="2"/>
  <c r="C22079" i="2"/>
  <c r="G22077" i="2"/>
  <c r="H22077" i="2" s="1"/>
  <c r="G4558" i="2"/>
  <c r="H4558" i="2" s="1"/>
  <c r="C4560" i="2"/>
  <c r="D4559" i="2"/>
  <c r="E4559" i="2"/>
  <c r="C22080" i="2" l="1"/>
  <c r="E22079" i="2"/>
  <c r="D22079" i="2"/>
  <c r="G22079" i="2" s="1"/>
  <c r="H22079" i="2" s="1"/>
  <c r="G22078" i="2"/>
  <c r="H22078" i="2" s="1"/>
  <c r="G4559" i="2"/>
  <c r="H4559" i="2" s="1"/>
  <c r="C4561" i="2"/>
  <c r="D4560" i="2"/>
  <c r="E4560" i="2"/>
  <c r="D22080" i="2" l="1"/>
  <c r="E22080" i="2"/>
  <c r="C22081" i="2"/>
  <c r="G4560" i="2"/>
  <c r="H4560" i="2" s="1"/>
  <c r="C4562" i="2"/>
  <c r="D4561" i="2"/>
  <c r="E4561" i="2"/>
  <c r="E22081" i="2" l="1"/>
  <c r="C22082" i="2"/>
  <c r="D22081" i="2"/>
  <c r="G22081" i="2" s="1"/>
  <c r="H22081" i="2" s="1"/>
  <c r="G22080" i="2"/>
  <c r="H22080" i="2" s="1"/>
  <c r="G4561" i="2"/>
  <c r="H4561" i="2" s="1"/>
  <c r="C4563" i="2"/>
  <c r="D4562" i="2"/>
  <c r="E4562" i="2"/>
  <c r="C22083" i="2" l="1"/>
  <c r="E22082" i="2"/>
  <c r="D22082" i="2"/>
  <c r="G22082" i="2" s="1"/>
  <c r="H22082" i="2" s="1"/>
  <c r="G4562" i="2"/>
  <c r="H4562" i="2" s="1"/>
  <c r="C4564" i="2"/>
  <c r="D4563" i="2"/>
  <c r="E4563" i="2"/>
  <c r="D22083" i="2" l="1"/>
  <c r="E22083" i="2"/>
  <c r="C22084" i="2"/>
  <c r="G4563" i="2"/>
  <c r="H4563" i="2" s="1"/>
  <c r="C4565" i="2"/>
  <c r="D4564" i="2"/>
  <c r="E4564" i="2"/>
  <c r="C22085" i="2" l="1"/>
  <c r="D22084" i="2"/>
  <c r="E22084" i="2"/>
  <c r="G22083" i="2"/>
  <c r="H22083" i="2" s="1"/>
  <c r="G4564" i="2"/>
  <c r="H4564" i="2" s="1"/>
  <c r="C4566" i="2"/>
  <c r="D4565" i="2"/>
  <c r="E4565" i="2"/>
  <c r="G22084" i="2" l="1"/>
  <c r="H22084" i="2" s="1"/>
  <c r="D22085" i="2"/>
  <c r="C22086" i="2"/>
  <c r="E22085" i="2"/>
  <c r="G4565" i="2"/>
  <c r="H4565" i="2" s="1"/>
  <c r="C4567" i="2"/>
  <c r="D4566" i="2"/>
  <c r="E4566" i="2"/>
  <c r="D22086" i="2" l="1"/>
  <c r="E22086" i="2"/>
  <c r="C22087" i="2"/>
  <c r="G22085" i="2"/>
  <c r="H22085" i="2" s="1"/>
  <c r="G4566" i="2"/>
  <c r="H4566" i="2" s="1"/>
  <c r="C4568" i="2"/>
  <c r="D4567" i="2"/>
  <c r="E4567" i="2"/>
  <c r="C22088" i="2" l="1"/>
  <c r="E22087" i="2"/>
  <c r="D22087" i="2"/>
  <c r="G22087" i="2" s="1"/>
  <c r="H22087" i="2" s="1"/>
  <c r="G22086" i="2"/>
  <c r="H22086" i="2" s="1"/>
  <c r="G4567" i="2"/>
  <c r="H4567" i="2" s="1"/>
  <c r="C4569" i="2"/>
  <c r="D4568" i="2"/>
  <c r="E4568" i="2"/>
  <c r="D22088" i="2" l="1"/>
  <c r="E22088" i="2"/>
  <c r="C22089" i="2"/>
  <c r="G4568" i="2"/>
  <c r="H4568" i="2" s="1"/>
  <c r="C4570" i="2"/>
  <c r="D4569" i="2"/>
  <c r="E4569" i="2"/>
  <c r="E22089" i="2" l="1"/>
  <c r="C22090" i="2"/>
  <c r="D22089" i="2"/>
  <c r="G22089" i="2" s="1"/>
  <c r="H22089" i="2" s="1"/>
  <c r="G22088" i="2"/>
  <c r="H22088" i="2" s="1"/>
  <c r="G4569" i="2"/>
  <c r="H4569" i="2" s="1"/>
  <c r="C4571" i="2"/>
  <c r="D4570" i="2"/>
  <c r="E4570" i="2"/>
  <c r="C22091" i="2" l="1"/>
  <c r="D22090" i="2"/>
  <c r="E22090" i="2"/>
  <c r="G4570" i="2"/>
  <c r="H4570" i="2" s="1"/>
  <c r="C4572" i="2"/>
  <c r="D4571" i="2"/>
  <c r="E4571" i="2"/>
  <c r="G22090" i="2" l="1"/>
  <c r="H22090" i="2" s="1"/>
  <c r="D22091" i="2"/>
  <c r="E22091" i="2"/>
  <c r="C22092" i="2"/>
  <c r="G4571" i="2"/>
  <c r="H4571" i="2" s="1"/>
  <c r="C4573" i="2"/>
  <c r="D4572" i="2"/>
  <c r="E4572" i="2"/>
  <c r="C22093" i="2" l="1"/>
  <c r="D22092" i="2"/>
  <c r="E22092" i="2"/>
  <c r="G22091" i="2"/>
  <c r="H22091" i="2" s="1"/>
  <c r="G4572" i="2"/>
  <c r="H4572" i="2" s="1"/>
  <c r="C4574" i="2"/>
  <c r="D4573" i="2"/>
  <c r="E4573" i="2"/>
  <c r="G22092" i="2" l="1"/>
  <c r="H22092" i="2" s="1"/>
  <c r="D22093" i="2"/>
  <c r="C22094" i="2"/>
  <c r="E22093" i="2"/>
  <c r="G4573" i="2"/>
  <c r="H4573" i="2" s="1"/>
  <c r="C4575" i="2"/>
  <c r="D4574" i="2"/>
  <c r="E4574" i="2"/>
  <c r="D22094" i="2" l="1"/>
  <c r="E22094" i="2"/>
  <c r="C22095" i="2"/>
  <c r="G22093" i="2"/>
  <c r="H22093" i="2" s="1"/>
  <c r="G4574" i="2"/>
  <c r="H4574" i="2" s="1"/>
  <c r="C4576" i="2"/>
  <c r="D4575" i="2"/>
  <c r="E4575" i="2"/>
  <c r="C22096" i="2" l="1"/>
  <c r="E22095" i="2"/>
  <c r="D22095" i="2"/>
  <c r="G22095" i="2" s="1"/>
  <c r="H22095" i="2" s="1"/>
  <c r="G22094" i="2"/>
  <c r="H22094" i="2" s="1"/>
  <c r="G4575" i="2"/>
  <c r="H4575" i="2" s="1"/>
  <c r="C4577" i="2"/>
  <c r="D4576" i="2"/>
  <c r="E4576" i="2"/>
  <c r="D22096" i="2" l="1"/>
  <c r="E22096" i="2"/>
  <c r="C22097" i="2"/>
  <c r="G4576" i="2"/>
  <c r="H4576" i="2" s="1"/>
  <c r="C4578" i="2"/>
  <c r="D4577" i="2"/>
  <c r="E4577" i="2"/>
  <c r="E22097" i="2" l="1"/>
  <c r="C22098" i="2"/>
  <c r="D22097" i="2"/>
  <c r="G22097" i="2" s="1"/>
  <c r="H22097" i="2" s="1"/>
  <c r="G22096" i="2"/>
  <c r="H22096" i="2" s="1"/>
  <c r="G4577" i="2"/>
  <c r="H4577" i="2" s="1"/>
  <c r="C4579" i="2"/>
  <c r="D4578" i="2"/>
  <c r="E4578" i="2"/>
  <c r="C22099" i="2" l="1"/>
  <c r="D22098" i="2"/>
  <c r="E22098" i="2"/>
  <c r="G4578" i="2"/>
  <c r="H4578" i="2" s="1"/>
  <c r="C4580" i="2"/>
  <c r="D4579" i="2"/>
  <c r="E4579" i="2"/>
  <c r="G22098" i="2" l="1"/>
  <c r="H22098" i="2" s="1"/>
  <c r="D22099" i="2"/>
  <c r="E22099" i="2"/>
  <c r="C22100" i="2"/>
  <c r="G4579" i="2"/>
  <c r="H4579" i="2" s="1"/>
  <c r="C4581" i="2"/>
  <c r="D4580" i="2"/>
  <c r="E4580" i="2"/>
  <c r="C22101" i="2" l="1"/>
  <c r="D22100" i="2"/>
  <c r="E22100" i="2"/>
  <c r="G22099" i="2"/>
  <c r="H22099" i="2" s="1"/>
  <c r="G4580" i="2"/>
  <c r="H4580" i="2" s="1"/>
  <c r="C4582" i="2"/>
  <c r="D4581" i="2"/>
  <c r="E4581" i="2"/>
  <c r="G22100" i="2" l="1"/>
  <c r="H22100" i="2" s="1"/>
  <c r="D22101" i="2"/>
  <c r="C22102" i="2"/>
  <c r="E22101" i="2"/>
  <c r="G4581" i="2"/>
  <c r="H4581" i="2" s="1"/>
  <c r="C4583" i="2"/>
  <c r="D4582" i="2"/>
  <c r="E4582" i="2"/>
  <c r="D22102" i="2" l="1"/>
  <c r="E22102" i="2"/>
  <c r="C22103" i="2"/>
  <c r="G22101" i="2"/>
  <c r="H22101" i="2" s="1"/>
  <c r="G4582" i="2"/>
  <c r="H4582" i="2" s="1"/>
  <c r="C4584" i="2"/>
  <c r="D4583" i="2"/>
  <c r="E4583" i="2"/>
  <c r="C22104" i="2" l="1"/>
  <c r="E22103" i="2"/>
  <c r="D22103" i="2"/>
  <c r="G22103" i="2" s="1"/>
  <c r="H22103" i="2" s="1"/>
  <c r="G22102" i="2"/>
  <c r="H22102" i="2" s="1"/>
  <c r="G4583" i="2"/>
  <c r="H4583" i="2" s="1"/>
  <c r="C4585" i="2"/>
  <c r="D4584" i="2"/>
  <c r="E4584" i="2"/>
  <c r="D22104" i="2" l="1"/>
  <c r="E22104" i="2"/>
  <c r="C22105" i="2"/>
  <c r="G4584" i="2"/>
  <c r="H4584" i="2" s="1"/>
  <c r="C4586" i="2"/>
  <c r="D4585" i="2"/>
  <c r="E4585" i="2"/>
  <c r="E22105" i="2" l="1"/>
  <c r="C22106" i="2"/>
  <c r="D22105" i="2"/>
  <c r="G22105" i="2" s="1"/>
  <c r="H22105" i="2" s="1"/>
  <c r="G22104" i="2"/>
  <c r="H22104" i="2" s="1"/>
  <c r="G4585" i="2"/>
  <c r="H4585" i="2" s="1"/>
  <c r="C4587" i="2"/>
  <c r="D4586" i="2"/>
  <c r="E4586" i="2"/>
  <c r="C22107" i="2" l="1"/>
  <c r="E22106" i="2"/>
  <c r="D22106" i="2"/>
  <c r="G22106" i="2" s="1"/>
  <c r="H22106" i="2" s="1"/>
  <c r="G4586" i="2"/>
  <c r="H4586" i="2" s="1"/>
  <c r="C4588" i="2"/>
  <c r="D4587" i="2"/>
  <c r="E4587" i="2"/>
  <c r="D22107" i="2" l="1"/>
  <c r="E22107" i="2"/>
  <c r="C22108" i="2"/>
  <c r="G4587" i="2"/>
  <c r="H4587" i="2" s="1"/>
  <c r="C4589" i="2"/>
  <c r="D4588" i="2"/>
  <c r="E4588" i="2"/>
  <c r="C22109" i="2" l="1"/>
  <c r="D22108" i="2"/>
  <c r="E22108" i="2"/>
  <c r="G22107" i="2"/>
  <c r="H22107" i="2" s="1"/>
  <c r="G4588" i="2"/>
  <c r="H4588" i="2" s="1"/>
  <c r="C4590" i="2"/>
  <c r="D4589" i="2"/>
  <c r="E4589" i="2"/>
  <c r="G22108" i="2" l="1"/>
  <c r="H22108" i="2" s="1"/>
  <c r="D22109" i="2"/>
  <c r="C22110" i="2"/>
  <c r="E22109" i="2"/>
  <c r="G4589" i="2"/>
  <c r="H4589" i="2" s="1"/>
  <c r="C4591" i="2"/>
  <c r="D4590" i="2"/>
  <c r="E4590" i="2"/>
  <c r="D22110" i="2" l="1"/>
  <c r="E22110" i="2"/>
  <c r="C22111" i="2"/>
  <c r="G22109" i="2"/>
  <c r="H22109" i="2" s="1"/>
  <c r="G4590" i="2"/>
  <c r="H4590" i="2" s="1"/>
  <c r="C4592" i="2"/>
  <c r="D4591" i="2"/>
  <c r="E4591" i="2"/>
  <c r="C22112" i="2" l="1"/>
  <c r="E22111" i="2"/>
  <c r="D22111" i="2"/>
  <c r="G22111" i="2" s="1"/>
  <c r="H22111" i="2" s="1"/>
  <c r="G22110" i="2"/>
  <c r="H22110" i="2" s="1"/>
  <c r="G4591" i="2"/>
  <c r="H4591" i="2" s="1"/>
  <c r="C4593" i="2"/>
  <c r="D4592" i="2"/>
  <c r="E4592" i="2"/>
  <c r="D22112" i="2" l="1"/>
  <c r="E22112" i="2"/>
  <c r="C22113" i="2"/>
  <c r="G4592" i="2"/>
  <c r="H4592" i="2" s="1"/>
  <c r="C4594" i="2"/>
  <c r="D4593" i="2"/>
  <c r="E4593" i="2"/>
  <c r="E22113" i="2" l="1"/>
  <c r="C22114" i="2"/>
  <c r="D22113" i="2"/>
  <c r="G22113" i="2" s="1"/>
  <c r="H22113" i="2" s="1"/>
  <c r="G22112" i="2"/>
  <c r="H22112" i="2" s="1"/>
  <c r="G4593" i="2"/>
  <c r="H4593" i="2" s="1"/>
  <c r="C4595" i="2"/>
  <c r="D4594" i="2"/>
  <c r="E4594" i="2"/>
  <c r="C22115" i="2" l="1"/>
  <c r="E22114" i="2"/>
  <c r="D22114" i="2"/>
  <c r="G22114" i="2" s="1"/>
  <c r="H22114" i="2" s="1"/>
  <c r="G4594" i="2"/>
  <c r="H4594" i="2" s="1"/>
  <c r="C4596" i="2"/>
  <c r="D4595" i="2"/>
  <c r="E4595" i="2"/>
  <c r="D22115" i="2" l="1"/>
  <c r="E22115" i="2"/>
  <c r="C22116" i="2"/>
  <c r="G4595" i="2"/>
  <c r="H4595" i="2" s="1"/>
  <c r="C4597" i="2"/>
  <c r="D4596" i="2"/>
  <c r="E4596" i="2"/>
  <c r="C22117" i="2" l="1"/>
  <c r="D22116" i="2"/>
  <c r="E22116" i="2"/>
  <c r="G22115" i="2"/>
  <c r="H22115" i="2" s="1"/>
  <c r="G4596" i="2"/>
  <c r="H4596" i="2" s="1"/>
  <c r="C4598" i="2"/>
  <c r="D4597" i="2"/>
  <c r="E4597" i="2"/>
  <c r="G22116" i="2" l="1"/>
  <c r="H22116" i="2" s="1"/>
  <c r="D22117" i="2"/>
  <c r="C22118" i="2"/>
  <c r="E22117" i="2"/>
  <c r="G4597" i="2"/>
  <c r="H4597" i="2" s="1"/>
  <c r="C4599" i="2"/>
  <c r="D4598" i="2"/>
  <c r="E4598" i="2"/>
  <c r="D22118" i="2" l="1"/>
  <c r="E22118" i="2"/>
  <c r="C22119" i="2"/>
  <c r="G22117" i="2"/>
  <c r="H22117" i="2" s="1"/>
  <c r="G4598" i="2"/>
  <c r="H4598" i="2" s="1"/>
  <c r="C4600" i="2"/>
  <c r="D4599" i="2"/>
  <c r="E4599" i="2"/>
  <c r="C22120" i="2" l="1"/>
  <c r="E22119" i="2"/>
  <c r="D22119" i="2"/>
  <c r="G22119" i="2" s="1"/>
  <c r="H22119" i="2" s="1"/>
  <c r="G22118" i="2"/>
  <c r="H22118" i="2" s="1"/>
  <c r="G4599" i="2"/>
  <c r="H4599" i="2" s="1"/>
  <c r="C4601" i="2"/>
  <c r="D4600" i="2"/>
  <c r="E4600" i="2"/>
  <c r="D22120" i="2" l="1"/>
  <c r="E22120" i="2"/>
  <c r="C22121" i="2"/>
  <c r="G4600" i="2"/>
  <c r="H4600" i="2" s="1"/>
  <c r="C4602" i="2"/>
  <c r="D4601" i="2"/>
  <c r="E4601" i="2"/>
  <c r="E22121" i="2" l="1"/>
  <c r="C22122" i="2"/>
  <c r="D22121" i="2"/>
  <c r="G22121" i="2" s="1"/>
  <c r="H22121" i="2" s="1"/>
  <c r="G22120" i="2"/>
  <c r="H22120" i="2" s="1"/>
  <c r="G4601" i="2"/>
  <c r="H4601" i="2" s="1"/>
  <c r="C4603" i="2"/>
  <c r="D4602" i="2"/>
  <c r="E4602" i="2"/>
  <c r="C22123" i="2" l="1"/>
  <c r="D22122" i="2"/>
  <c r="E22122" i="2"/>
  <c r="G4602" i="2"/>
  <c r="H4602" i="2" s="1"/>
  <c r="C4604" i="2"/>
  <c r="D4603" i="2"/>
  <c r="E4603" i="2"/>
  <c r="G22122" i="2" l="1"/>
  <c r="H22122" i="2" s="1"/>
  <c r="D22123" i="2"/>
  <c r="E22123" i="2"/>
  <c r="C22124" i="2"/>
  <c r="G4603" i="2"/>
  <c r="H4603" i="2" s="1"/>
  <c r="C4605" i="2"/>
  <c r="D4604" i="2"/>
  <c r="E4604" i="2"/>
  <c r="C22125" i="2" l="1"/>
  <c r="D22124" i="2"/>
  <c r="E22124" i="2"/>
  <c r="G22123" i="2"/>
  <c r="H22123" i="2" s="1"/>
  <c r="G4604" i="2"/>
  <c r="H4604" i="2" s="1"/>
  <c r="C4606" i="2"/>
  <c r="D4605" i="2"/>
  <c r="E4605" i="2"/>
  <c r="G22124" i="2" l="1"/>
  <c r="H22124" i="2" s="1"/>
  <c r="D22125" i="2"/>
  <c r="C22126" i="2"/>
  <c r="E22125" i="2"/>
  <c r="G4605" i="2"/>
  <c r="H4605" i="2" s="1"/>
  <c r="C4607" i="2"/>
  <c r="D4606" i="2"/>
  <c r="E4606" i="2"/>
  <c r="D22126" i="2" l="1"/>
  <c r="E22126" i="2"/>
  <c r="C22127" i="2"/>
  <c r="G22125" i="2"/>
  <c r="H22125" i="2" s="1"/>
  <c r="G4606" i="2"/>
  <c r="H4606" i="2" s="1"/>
  <c r="C4608" i="2"/>
  <c r="D4607" i="2"/>
  <c r="E4607" i="2"/>
  <c r="C22128" i="2" l="1"/>
  <c r="E22127" i="2"/>
  <c r="D22127" i="2"/>
  <c r="G22127" i="2" s="1"/>
  <c r="H22127" i="2" s="1"/>
  <c r="G22126" i="2"/>
  <c r="H22126" i="2" s="1"/>
  <c r="G4607" i="2"/>
  <c r="H4607" i="2" s="1"/>
  <c r="C4609" i="2"/>
  <c r="D4608" i="2"/>
  <c r="E4608" i="2"/>
  <c r="D22128" i="2" l="1"/>
  <c r="E22128" i="2"/>
  <c r="C22129" i="2"/>
  <c r="G4608" i="2"/>
  <c r="H4608" i="2" s="1"/>
  <c r="C4610" i="2"/>
  <c r="D4609" i="2"/>
  <c r="E4609" i="2"/>
  <c r="E22129" i="2" l="1"/>
  <c r="C22130" i="2"/>
  <c r="D22129" i="2"/>
  <c r="G22129" i="2" s="1"/>
  <c r="H22129" i="2" s="1"/>
  <c r="G22128" i="2"/>
  <c r="H22128" i="2" s="1"/>
  <c r="G4609" i="2"/>
  <c r="H4609" i="2" s="1"/>
  <c r="C4611" i="2"/>
  <c r="D4610" i="2"/>
  <c r="E4610" i="2"/>
  <c r="C22131" i="2" l="1"/>
  <c r="D22130" i="2"/>
  <c r="E22130" i="2"/>
  <c r="G4610" i="2"/>
  <c r="H4610" i="2" s="1"/>
  <c r="C4612" i="2"/>
  <c r="D4611" i="2"/>
  <c r="E4611" i="2"/>
  <c r="G22130" i="2" l="1"/>
  <c r="H22130" i="2" s="1"/>
  <c r="D22131" i="2"/>
  <c r="E22131" i="2"/>
  <c r="C22132" i="2"/>
  <c r="G4611" i="2"/>
  <c r="H4611" i="2" s="1"/>
  <c r="C4613" i="2"/>
  <c r="D4612" i="2"/>
  <c r="E4612" i="2"/>
  <c r="C22133" i="2" l="1"/>
  <c r="D22132" i="2"/>
  <c r="E22132" i="2"/>
  <c r="G22131" i="2"/>
  <c r="H22131" i="2" s="1"/>
  <c r="G4612" i="2"/>
  <c r="H4612" i="2" s="1"/>
  <c r="C4614" i="2"/>
  <c r="D4613" i="2"/>
  <c r="E4613" i="2"/>
  <c r="G22132" i="2" l="1"/>
  <c r="H22132" i="2" s="1"/>
  <c r="D22133" i="2"/>
  <c r="C22134" i="2"/>
  <c r="E22133" i="2"/>
  <c r="G4613" i="2"/>
  <c r="H4613" i="2" s="1"/>
  <c r="C4615" i="2"/>
  <c r="D4614" i="2"/>
  <c r="E4614" i="2"/>
  <c r="D22134" i="2" l="1"/>
  <c r="E22134" i="2"/>
  <c r="C22135" i="2"/>
  <c r="G22133" i="2"/>
  <c r="H22133" i="2" s="1"/>
  <c r="G4614" i="2"/>
  <c r="H4614" i="2" s="1"/>
  <c r="C4616" i="2"/>
  <c r="D4615" i="2"/>
  <c r="E4615" i="2"/>
  <c r="C22136" i="2" l="1"/>
  <c r="E22135" i="2"/>
  <c r="D22135" i="2"/>
  <c r="G22135" i="2" s="1"/>
  <c r="H22135" i="2" s="1"/>
  <c r="G22134" i="2"/>
  <c r="H22134" i="2" s="1"/>
  <c r="C4617" i="2"/>
  <c r="D4616" i="2"/>
  <c r="E4616" i="2"/>
  <c r="G4615" i="2"/>
  <c r="H4615" i="2" s="1"/>
  <c r="D22136" i="2" l="1"/>
  <c r="E22136" i="2"/>
  <c r="C22137" i="2"/>
  <c r="G4616" i="2"/>
  <c r="H4616" i="2" s="1"/>
  <c r="C4618" i="2"/>
  <c r="D4617" i="2"/>
  <c r="E4617" i="2"/>
  <c r="E22137" i="2" l="1"/>
  <c r="C22138" i="2"/>
  <c r="D22137" i="2"/>
  <c r="G22137" i="2" s="1"/>
  <c r="H22137" i="2" s="1"/>
  <c r="G22136" i="2"/>
  <c r="H22136" i="2" s="1"/>
  <c r="G4617" i="2"/>
  <c r="H4617" i="2" s="1"/>
  <c r="C4619" i="2"/>
  <c r="D4618" i="2"/>
  <c r="E4618" i="2"/>
  <c r="C22139" i="2" l="1"/>
  <c r="E22138" i="2"/>
  <c r="D22138" i="2"/>
  <c r="G22138" i="2" s="1"/>
  <c r="H22138" i="2" s="1"/>
  <c r="G4618" i="2"/>
  <c r="H4618" i="2" s="1"/>
  <c r="C4620" i="2"/>
  <c r="D4619" i="2"/>
  <c r="E4619" i="2"/>
  <c r="D22139" i="2" l="1"/>
  <c r="E22139" i="2"/>
  <c r="C22140" i="2"/>
  <c r="G4619" i="2"/>
  <c r="H4619" i="2" s="1"/>
  <c r="C4621" i="2"/>
  <c r="D4620" i="2"/>
  <c r="E4620" i="2"/>
  <c r="C22141" i="2" l="1"/>
  <c r="D22140" i="2"/>
  <c r="E22140" i="2"/>
  <c r="G22139" i="2"/>
  <c r="H22139" i="2" s="1"/>
  <c r="G4620" i="2"/>
  <c r="H4620" i="2" s="1"/>
  <c r="C4622" i="2"/>
  <c r="D4621" i="2"/>
  <c r="E4621" i="2"/>
  <c r="G22140" i="2" l="1"/>
  <c r="H22140" i="2" s="1"/>
  <c r="D22141" i="2"/>
  <c r="C22142" i="2"/>
  <c r="E22141" i="2"/>
  <c r="C4623" i="2"/>
  <c r="D4622" i="2"/>
  <c r="E4622" i="2"/>
  <c r="G4621" i="2"/>
  <c r="H4621" i="2" s="1"/>
  <c r="D22142" i="2" l="1"/>
  <c r="E22142" i="2"/>
  <c r="C22143" i="2"/>
  <c r="G22141" i="2"/>
  <c r="H22141" i="2" s="1"/>
  <c r="G4622" i="2"/>
  <c r="H4622" i="2" s="1"/>
  <c r="C4624" i="2"/>
  <c r="D4623" i="2"/>
  <c r="E4623" i="2"/>
  <c r="C22144" i="2" l="1"/>
  <c r="E22143" i="2"/>
  <c r="D22143" i="2"/>
  <c r="G22143" i="2" s="1"/>
  <c r="H22143" i="2" s="1"/>
  <c r="G22142" i="2"/>
  <c r="H22142" i="2" s="1"/>
  <c r="G4623" i="2"/>
  <c r="H4623" i="2" s="1"/>
  <c r="C4625" i="2"/>
  <c r="D4624" i="2"/>
  <c r="E4624" i="2"/>
  <c r="D22144" i="2" l="1"/>
  <c r="E22144" i="2"/>
  <c r="C22145" i="2"/>
  <c r="G4624" i="2"/>
  <c r="H4624" i="2" s="1"/>
  <c r="C4626" i="2"/>
  <c r="D4625" i="2"/>
  <c r="E4625" i="2"/>
  <c r="E22145" i="2" l="1"/>
  <c r="C22146" i="2"/>
  <c r="D22145" i="2"/>
  <c r="G22145" i="2" s="1"/>
  <c r="H22145" i="2" s="1"/>
  <c r="G22144" i="2"/>
  <c r="H22144" i="2" s="1"/>
  <c r="G4625" i="2"/>
  <c r="H4625" i="2" s="1"/>
  <c r="C4627" i="2"/>
  <c r="D4626" i="2"/>
  <c r="E4626" i="2"/>
  <c r="C22147" i="2" l="1"/>
  <c r="E22146" i="2"/>
  <c r="D22146" i="2"/>
  <c r="G22146" i="2" s="1"/>
  <c r="H22146" i="2" s="1"/>
  <c r="G4626" i="2"/>
  <c r="H4626" i="2" s="1"/>
  <c r="C4628" i="2"/>
  <c r="D4627" i="2"/>
  <c r="E4627" i="2"/>
  <c r="D22147" i="2" l="1"/>
  <c r="E22147" i="2"/>
  <c r="C22148" i="2"/>
  <c r="G4627" i="2"/>
  <c r="H4627" i="2" s="1"/>
  <c r="C4629" i="2"/>
  <c r="D4628" i="2"/>
  <c r="E4628" i="2"/>
  <c r="C22149" i="2" l="1"/>
  <c r="D22148" i="2"/>
  <c r="E22148" i="2"/>
  <c r="G22147" i="2"/>
  <c r="H22147" i="2" s="1"/>
  <c r="G4628" i="2"/>
  <c r="H4628" i="2" s="1"/>
  <c r="C4630" i="2"/>
  <c r="D4629" i="2"/>
  <c r="E4629" i="2"/>
  <c r="G22148" i="2" l="1"/>
  <c r="H22148" i="2" s="1"/>
  <c r="D22149" i="2"/>
  <c r="C22150" i="2"/>
  <c r="E22149" i="2"/>
  <c r="G4629" i="2"/>
  <c r="H4629" i="2" s="1"/>
  <c r="C4631" i="2"/>
  <c r="D4630" i="2"/>
  <c r="E4630" i="2"/>
  <c r="D22150" i="2" l="1"/>
  <c r="E22150" i="2"/>
  <c r="C22151" i="2"/>
  <c r="G22149" i="2"/>
  <c r="H22149" i="2" s="1"/>
  <c r="G4630" i="2"/>
  <c r="H4630" i="2" s="1"/>
  <c r="C4632" i="2"/>
  <c r="D4631" i="2"/>
  <c r="E4631" i="2"/>
  <c r="C22152" i="2" l="1"/>
  <c r="E22151" i="2"/>
  <c r="D22151" i="2"/>
  <c r="G22151" i="2" s="1"/>
  <c r="H22151" i="2" s="1"/>
  <c r="G22150" i="2"/>
  <c r="H22150" i="2" s="1"/>
  <c r="G4631" i="2"/>
  <c r="H4631" i="2" s="1"/>
  <c r="C4633" i="2"/>
  <c r="D4632" i="2"/>
  <c r="E4632" i="2"/>
  <c r="D22152" i="2" l="1"/>
  <c r="E22152" i="2"/>
  <c r="C22153" i="2"/>
  <c r="G4632" i="2"/>
  <c r="H4632" i="2" s="1"/>
  <c r="C4634" i="2"/>
  <c r="D4633" i="2"/>
  <c r="E4633" i="2"/>
  <c r="E22153" i="2" l="1"/>
  <c r="C22154" i="2"/>
  <c r="D22153" i="2"/>
  <c r="G22152" i="2"/>
  <c r="H22152" i="2" s="1"/>
  <c r="G4633" i="2"/>
  <c r="H4633" i="2" s="1"/>
  <c r="C4635" i="2"/>
  <c r="D4634" i="2"/>
  <c r="E4634" i="2"/>
  <c r="G22153" i="2" l="1"/>
  <c r="H22153" i="2" s="1"/>
  <c r="C22155" i="2"/>
  <c r="D22154" i="2"/>
  <c r="E22154" i="2"/>
  <c r="G4634" i="2"/>
  <c r="H4634" i="2" s="1"/>
  <c r="C4636" i="2"/>
  <c r="D4635" i="2"/>
  <c r="E4635" i="2"/>
  <c r="G22154" i="2" l="1"/>
  <c r="H22154" i="2" s="1"/>
  <c r="D22155" i="2"/>
  <c r="E22155" i="2"/>
  <c r="C22156" i="2"/>
  <c r="G4635" i="2"/>
  <c r="H4635" i="2" s="1"/>
  <c r="C4637" i="2"/>
  <c r="D4636" i="2"/>
  <c r="E4636" i="2"/>
  <c r="C22157" i="2" l="1"/>
  <c r="D22156" i="2"/>
  <c r="E22156" i="2"/>
  <c r="G22155" i="2"/>
  <c r="H22155" i="2" s="1"/>
  <c r="G4636" i="2"/>
  <c r="H4636" i="2" s="1"/>
  <c r="C4638" i="2"/>
  <c r="D4637" i="2"/>
  <c r="E4637" i="2"/>
  <c r="G22156" i="2" l="1"/>
  <c r="H22156" i="2" s="1"/>
  <c r="D22157" i="2"/>
  <c r="C22158" i="2"/>
  <c r="E22157" i="2"/>
  <c r="G4637" i="2"/>
  <c r="H4637" i="2" s="1"/>
  <c r="C4639" i="2"/>
  <c r="D4638" i="2"/>
  <c r="E4638" i="2"/>
  <c r="D22158" i="2" l="1"/>
  <c r="E22158" i="2"/>
  <c r="C22159" i="2"/>
  <c r="G22157" i="2"/>
  <c r="H22157" i="2" s="1"/>
  <c r="G4638" i="2"/>
  <c r="H4638" i="2" s="1"/>
  <c r="C4640" i="2"/>
  <c r="D4639" i="2"/>
  <c r="E4639" i="2"/>
  <c r="C22160" i="2" l="1"/>
  <c r="E22159" i="2"/>
  <c r="D22159" i="2"/>
  <c r="G22159" i="2" s="1"/>
  <c r="H22159" i="2" s="1"/>
  <c r="G22158" i="2"/>
  <c r="H22158" i="2" s="1"/>
  <c r="G4639" i="2"/>
  <c r="H4639" i="2" s="1"/>
  <c r="C4641" i="2"/>
  <c r="D4640" i="2"/>
  <c r="E4640" i="2"/>
  <c r="D22160" i="2" l="1"/>
  <c r="E22160" i="2"/>
  <c r="C22161" i="2"/>
  <c r="G4640" i="2"/>
  <c r="H4640" i="2" s="1"/>
  <c r="C4642" i="2"/>
  <c r="D4641" i="2"/>
  <c r="E4641" i="2"/>
  <c r="E22161" i="2" l="1"/>
  <c r="C22162" i="2"/>
  <c r="D22161" i="2"/>
  <c r="G22161" i="2" s="1"/>
  <c r="H22161" i="2" s="1"/>
  <c r="G22160" i="2"/>
  <c r="H22160" i="2" s="1"/>
  <c r="G4641" i="2"/>
  <c r="H4641" i="2" s="1"/>
  <c r="C4643" i="2"/>
  <c r="D4642" i="2"/>
  <c r="E4642" i="2"/>
  <c r="C22163" i="2" l="1"/>
  <c r="D22162" i="2"/>
  <c r="E22162" i="2"/>
  <c r="G4642" i="2"/>
  <c r="H4642" i="2" s="1"/>
  <c r="C4644" i="2"/>
  <c r="D4643" i="2"/>
  <c r="E4643" i="2"/>
  <c r="G22162" i="2" l="1"/>
  <c r="H22162" i="2" s="1"/>
  <c r="D22163" i="2"/>
  <c r="E22163" i="2"/>
  <c r="C22164" i="2"/>
  <c r="G4643" i="2"/>
  <c r="H4643" i="2" s="1"/>
  <c r="C4645" i="2"/>
  <c r="D4644" i="2"/>
  <c r="E4644" i="2"/>
  <c r="C22165" i="2" l="1"/>
  <c r="D22164" i="2"/>
  <c r="E22164" i="2"/>
  <c r="G22163" i="2"/>
  <c r="H22163" i="2" s="1"/>
  <c r="G4644" i="2"/>
  <c r="H4644" i="2" s="1"/>
  <c r="C4646" i="2"/>
  <c r="D4645" i="2"/>
  <c r="E4645" i="2"/>
  <c r="G22164" i="2" l="1"/>
  <c r="H22164" i="2" s="1"/>
  <c r="D22165" i="2"/>
  <c r="C22166" i="2"/>
  <c r="E22165" i="2"/>
  <c r="G4645" i="2"/>
  <c r="H4645" i="2" s="1"/>
  <c r="C4647" i="2"/>
  <c r="D4646" i="2"/>
  <c r="E4646" i="2"/>
  <c r="D22166" i="2" l="1"/>
  <c r="E22166" i="2"/>
  <c r="C22167" i="2"/>
  <c r="G22165" i="2"/>
  <c r="H22165" i="2" s="1"/>
  <c r="G4646" i="2"/>
  <c r="H4646" i="2" s="1"/>
  <c r="C4648" i="2"/>
  <c r="D4647" i="2"/>
  <c r="E4647" i="2"/>
  <c r="C22168" i="2" l="1"/>
  <c r="E22167" i="2"/>
  <c r="D22167" i="2"/>
  <c r="G22167" i="2" s="1"/>
  <c r="H22167" i="2" s="1"/>
  <c r="G22166" i="2"/>
  <c r="H22166" i="2" s="1"/>
  <c r="G4647" i="2"/>
  <c r="H4647" i="2" s="1"/>
  <c r="C4649" i="2"/>
  <c r="D4648" i="2"/>
  <c r="E4648" i="2"/>
  <c r="D22168" i="2" l="1"/>
  <c r="E22168" i="2"/>
  <c r="C22169" i="2"/>
  <c r="G4648" i="2"/>
  <c r="H4648" i="2" s="1"/>
  <c r="C4650" i="2"/>
  <c r="D4649" i="2"/>
  <c r="E4649" i="2"/>
  <c r="E22169" i="2" l="1"/>
  <c r="C22170" i="2"/>
  <c r="D22169" i="2"/>
  <c r="G22169" i="2" s="1"/>
  <c r="H22169" i="2" s="1"/>
  <c r="G22168" i="2"/>
  <c r="H22168" i="2" s="1"/>
  <c r="C4651" i="2"/>
  <c r="D4650" i="2"/>
  <c r="E4650" i="2"/>
  <c r="G4649" i="2"/>
  <c r="H4649" i="2" s="1"/>
  <c r="C22171" i="2" l="1"/>
  <c r="E22170" i="2"/>
  <c r="D22170" i="2"/>
  <c r="G22170" i="2" s="1"/>
  <c r="H22170" i="2" s="1"/>
  <c r="G4650" i="2"/>
  <c r="H4650" i="2" s="1"/>
  <c r="C4652" i="2"/>
  <c r="D4651" i="2"/>
  <c r="E4651" i="2"/>
  <c r="D22171" i="2" l="1"/>
  <c r="E22171" i="2"/>
  <c r="C22172" i="2"/>
  <c r="G4651" i="2"/>
  <c r="H4651" i="2" s="1"/>
  <c r="C4653" i="2"/>
  <c r="D4652" i="2"/>
  <c r="E4652" i="2"/>
  <c r="C22173" i="2" l="1"/>
  <c r="D22172" i="2"/>
  <c r="E22172" i="2"/>
  <c r="G22171" i="2"/>
  <c r="H22171" i="2" s="1"/>
  <c r="G4652" i="2"/>
  <c r="H4652" i="2" s="1"/>
  <c r="C4654" i="2"/>
  <c r="D4653" i="2"/>
  <c r="E4653" i="2"/>
  <c r="G22172" i="2" l="1"/>
  <c r="H22172" i="2" s="1"/>
  <c r="D22173" i="2"/>
  <c r="C22174" i="2"/>
  <c r="E22173" i="2"/>
  <c r="G4653" i="2"/>
  <c r="H4653" i="2" s="1"/>
  <c r="C4655" i="2"/>
  <c r="D4654" i="2"/>
  <c r="E4654" i="2"/>
  <c r="D22174" i="2" l="1"/>
  <c r="E22174" i="2"/>
  <c r="C22175" i="2"/>
  <c r="G22173" i="2"/>
  <c r="H22173" i="2" s="1"/>
  <c r="G4654" i="2"/>
  <c r="H4654" i="2" s="1"/>
  <c r="C4656" i="2"/>
  <c r="D4655" i="2"/>
  <c r="E4655" i="2"/>
  <c r="C22176" i="2" l="1"/>
  <c r="E22175" i="2"/>
  <c r="D22175" i="2"/>
  <c r="G22175" i="2" s="1"/>
  <c r="H22175" i="2" s="1"/>
  <c r="G22174" i="2"/>
  <c r="H22174" i="2" s="1"/>
  <c r="G4655" i="2"/>
  <c r="H4655" i="2" s="1"/>
  <c r="C4657" i="2"/>
  <c r="D4656" i="2"/>
  <c r="E4656" i="2"/>
  <c r="D22176" i="2" l="1"/>
  <c r="E22176" i="2"/>
  <c r="C22177" i="2"/>
  <c r="G4656" i="2"/>
  <c r="H4656" i="2" s="1"/>
  <c r="C4658" i="2"/>
  <c r="D4657" i="2"/>
  <c r="E4657" i="2"/>
  <c r="E22177" i="2" l="1"/>
  <c r="C22178" i="2"/>
  <c r="D22177" i="2"/>
  <c r="G22177" i="2" s="1"/>
  <c r="H22177" i="2" s="1"/>
  <c r="G22176" i="2"/>
  <c r="H22176" i="2" s="1"/>
  <c r="G4657" i="2"/>
  <c r="H4657" i="2" s="1"/>
  <c r="C4659" i="2"/>
  <c r="D4658" i="2"/>
  <c r="E4658" i="2"/>
  <c r="C22179" i="2" l="1"/>
  <c r="E22178" i="2"/>
  <c r="D22178" i="2"/>
  <c r="G22178" i="2" s="1"/>
  <c r="H22178" i="2" s="1"/>
  <c r="G4658" i="2"/>
  <c r="H4658" i="2" s="1"/>
  <c r="C4660" i="2"/>
  <c r="D4659" i="2"/>
  <c r="E4659" i="2"/>
  <c r="D22179" i="2" l="1"/>
  <c r="E22179" i="2"/>
  <c r="C22180" i="2"/>
  <c r="G4659" i="2"/>
  <c r="H4659" i="2" s="1"/>
  <c r="C4661" i="2"/>
  <c r="D4660" i="2"/>
  <c r="E4660" i="2"/>
  <c r="C22181" i="2" l="1"/>
  <c r="D22180" i="2"/>
  <c r="E22180" i="2"/>
  <c r="G22179" i="2"/>
  <c r="H22179" i="2" s="1"/>
  <c r="G4660" i="2"/>
  <c r="H4660" i="2" s="1"/>
  <c r="C4662" i="2"/>
  <c r="D4661" i="2"/>
  <c r="E4661" i="2"/>
  <c r="G22180" i="2" l="1"/>
  <c r="H22180" i="2" s="1"/>
  <c r="D22181" i="2"/>
  <c r="C22182" i="2"/>
  <c r="E22181" i="2"/>
  <c r="G4661" i="2"/>
  <c r="H4661" i="2" s="1"/>
  <c r="C4663" i="2"/>
  <c r="D4662" i="2"/>
  <c r="E4662" i="2"/>
  <c r="D22182" i="2" l="1"/>
  <c r="E22182" i="2"/>
  <c r="C22183" i="2"/>
  <c r="G22181" i="2"/>
  <c r="H22181" i="2" s="1"/>
  <c r="G4662" i="2"/>
  <c r="H4662" i="2" s="1"/>
  <c r="C4664" i="2"/>
  <c r="D4663" i="2"/>
  <c r="E4663" i="2"/>
  <c r="C22184" i="2" l="1"/>
  <c r="E22183" i="2"/>
  <c r="D22183" i="2"/>
  <c r="G22183" i="2" s="1"/>
  <c r="H22183" i="2" s="1"/>
  <c r="G22182" i="2"/>
  <c r="H22182" i="2" s="1"/>
  <c r="G4663" i="2"/>
  <c r="H4663" i="2" s="1"/>
  <c r="C4665" i="2"/>
  <c r="D4664" i="2"/>
  <c r="E4664" i="2"/>
  <c r="D22184" i="2" l="1"/>
  <c r="E22184" i="2"/>
  <c r="C22185" i="2"/>
  <c r="G4664" i="2"/>
  <c r="H4664" i="2" s="1"/>
  <c r="C4666" i="2"/>
  <c r="D4665" i="2"/>
  <c r="E4665" i="2"/>
  <c r="E22185" i="2" l="1"/>
  <c r="C22186" i="2"/>
  <c r="D22185" i="2"/>
  <c r="G22185" i="2" s="1"/>
  <c r="H22185" i="2" s="1"/>
  <c r="G22184" i="2"/>
  <c r="H22184" i="2" s="1"/>
  <c r="G4665" i="2"/>
  <c r="H4665" i="2" s="1"/>
  <c r="C4667" i="2"/>
  <c r="D4666" i="2"/>
  <c r="E4666" i="2"/>
  <c r="C22187" i="2" l="1"/>
  <c r="D22186" i="2"/>
  <c r="E22186" i="2"/>
  <c r="G4666" i="2"/>
  <c r="H4666" i="2" s="1"/>
  <c r="C4668" i="2"/>
  <c r="D4667" i="2"/>
  <c r="E4667" i="2"/>
  <c r="G22186" i="2" l="1"/>
  <c r="H22186" i="2" s="1"/>
  <c r="D22187" i="2"/>
  <c r="E22187" i="2"/>
  <c r="C22188" i="2"/>
  <c r="G4667" i="2"/>
  <c r="H4667" i="2" s="1"/>
  <c r="C4669" i="2"/>
  <c r="D4668" i="2"/>
  <c r="E4668" i="2"/>
  <c r="C22189" i="2" l="1"/>
  <c r="D22188" i="2"/>
  <c r="E22188" i="2"/>
  <c r="G22187" i="2"/>
  <c r="H22187" i="2" s="1"/>
  <c r="G4668" i="2"/>
  <c r="H4668" i="2" s="1"/>
  <c r="C4670" i="2"/>
  <c r="D4669" i="2"/>
  <c r="E4669" i="2"/>
  <c r="G22188" i="2" l="1"/>
  <c r="H22188" i="2" s="1"/>
  <c r="D22189" i="2"/>
  <c r="C22190" i="2"/>
  <c r="E22189" i="2"/>
  <c r="G4669" i="2"/>
  <c r="H4669" i="2" s="1"/>
  <c r="C4671" i="2"/>
  <c r="D4670" i="2"/>
  <c r="E4670" i="2"/>
  <c r="D22190" i="2" l="1"/>
  <c r="E22190" i="2"/>
  <c r="C22191" i="2"/>
  <c r="G22189" i="2"/>
  <c r="H22189" i="2" s="1"/>
  <c r="G4670" i="2"/>
  <c r="H4670" i="2" s="1"/>
  <c r="C4672" i="2"/>
  <c r="D4671" i="2"/>
  <c r="E4671" i="2"/>
  <c r="C22192" i="2" l="1"/>
  <c r="E22191" i="2"/>
  <c r="D22191" i="2"/>
  <c r="G22191" i="2" s="1"/>
  <c r="H22191" i="2" s="1"/>
  <c r="G22190" i="2"/>
  <c r="H22190" i="2" s="1"/>
  <c r="G4671" i="2"/>
  <c r="H4671" i="2" s="1"/>
  <c r="C4673" i="2"/>
  <c r="D4672" i="2"/>
  <c r="E4672" i="2"/>
  <c r="D22192" i="2" l="1"/>
  <c r="E22192" i="2"/>
  <c r="C22193" i="2"/>
  <c r="G4672" i="2"/>
  <c r="H4672" i="2" s="1"/>
  <c r="C4674" i="2"/>
  <c r="D4673" i="2"/>
  <c r="E4673" i="2"/>
  <c r="E22193" i="2" l="1"/>
  <c r="C22194" i="2"/>
  <c r="D22193" i="2"/>
  <c r="G22193" i="2" s="1"/>
  <c r="H22193" i="2" s="1"/>
  <c r="G22192" i="2"/>
  <c r="H22192" i="2" s="1"/>
  <c r="G4673" i="2"/>
  <c r="H4673" i="2" s="1"/>
  <c r="C4675" i="2"/>
  <c r="D4674" i="2"/>
  <c r="E4674" i="2"/>
  <c r="C22195" i="2" l="1"/>
  <c r="D22194" i="2"/>
  <c r="E22194" i="2"/>
  <c r="G4674" i="2"/>
  <c r="H4674" i="2" s="1"/>
  <c r="C4676" i="2"/>
  <c r="D4675" i="2"/>
  <c r="E4675" i="2"/>
  <c r="G22194" i="2" l="1"/>
  <c r="H22194" i="2" s="1"/>
  <c r="D22195" i="2"/>
  <c r="E22195" i="2"/>
  <c r="C22196" i="2"/>
  <c r="G4675" i="2"/>
  <c r="H4675" i="2" s="1"/>
  <c r="C4677" i="2"/>
  <c r="D4676" i="2"/>
  <c r="E4676" i="2"/>
  <c r="C22197" i="2" l="1"/>
  <c r="D22196" i="2"/>
  <c r="E22196" i="2"/>
  <c r="G22195" i="2"/>
  <c r="H22195" i="2" s="1"/>
  <c r="G4676" i="2"/>
  <c r="H4676" i="2" s="1"/>
  <c r="C4678" i="2"/>
  <c r="D4677" i="2"/>
  <c r="E4677" i="2"/>
  <c r="G22196" i="2" l="1"/>
  <c r="H22196" i="2" s="1"/>
  <c r="D22197" i="2"/>
  <c r="C22198" i="2"/>
  <c r="E22197" i="2"/>
  <c r="G4677" i="2"/>
  <c r="H4677" i="2" s="1"/>
  <c r="C4679" i="2"/>
  <c r="D4678" i="2"/>
  <c r="E4678" i="2"/>
  <c r="D22198" i="2" l="1"/>
  <c r="E22198" i="2"/>
  <c r="C22199" i="2"/>
  <c r="G22197" i="2"/>
  <c r="H22197" i="2" s="1"/>
  <c r="G4678" i="2"/>
  <c r="H4678" i="2" s="1"/>
  <c r="C4680" i="2"/>
  <c r="D4679" i="2"/>
  <c r="E4679" i="2"/>
  <c r="C22200" i="2" l="1"/>
  <c r="E22199" i="2"/>
  <c r="D22199" i="2"/>
  <c r="G22199" i="2" s="1"/>
  <c r="H22199" i="2" s="1"/>
  <c r="G22198" i="2"/>
  <c r="H22198" i="2" s="1"/>
  <c r="G4679" i="2"/>
  <c r="H4679" i="2" s="1"/>
  <c r="C4681" i="2"/>
  <c r="D4680" i="2"/>
  <c r="E4680" i="2"/>
  <c r="D22200" i="2" l="1"/>
  <c r="E22200" i="2"/>
  <c r="C22201" i="2"/>
  <c r="G4680" i="2"/>
  <c r="H4680" i="2" s="1"/>
  <c r="C4682" i="2"/>
  <c r="D4681" i="2"/>
  <c r="E4681" i="2"/>
  <c r="E22201" i="2" l="1"/>
  <c r="C22202" i="2"/>
  <c r="D22201" i="2"/>
  <c r="G22201" i="2" s="1"/>
  <c r="H22201" i="2" s="1"/>
  <c r="G22200" i="2"/>
  <c r="H22200" i="2" s="1"/>
  <c r="G4681" i="2"/>
  <c r="H4681" i="2" s="1"/>
  <c r="C4683" i="2"/>
  <c r="D4682" i="2"/>
  <c r="E4682" i="2"/>
  <c r="C22203" i="2" l="1"/>
  <c r="E22202" i="2"/>
  <c r="D22202" i="2"/>
  <c r="G22202" i="2" s="1"/>
  <c r="H22202" i="2" s="1"/>
  <c r="G4682" i="2"/>
  <c r="H4682" i="2" s="1"/>
  <c r="C4684" i="2"/>
  <c r="D4683" i="2"/>
  <c r="E4683" i="2"/>
  <c r="D22203" i="2" l="1"/>
  <c r="E22203" i="2"/>
  <c r="C22204" i="2"/>
  <c r="G4683" i="2"/>
  <c r="H4683" i="2" s="1"/>
  <c r="C4685" i="2"/>
  <c r="D4684" i="2"/>
  <c r="E4684" i="2"/>
  <c r="C22205" i="2" l="1"/>
  <c r="D22204" i="2"/>
  <c r="E22204" i="2"/>
  <c r="G22203" i="2"/>
  <c r="H22203" i="2" s="1"/>
  <c r="G4684" i="2"/>
  <c r="H4684" i="2" s="1"/>
  <c r="C4686" i="2"/>
  <c r="D4685" i="2"/>
  <c r="E4685" i="2"/>
  <c r="G22204" i="2" l="1"/>
  <c r="H22204" i="2" s="1"/>
  <c r="D22205" i="2"/>
  <c r="C22206" i="2"/>
  <c r="E22205" i="2"/>
  <c r="G4685" i="2"/>
  <c r="H4685" i="2" s="1"/>
  <c r="C4687" i="2"/>
  <c r="D4686" i="2"/>
  <c r="E4686" i="2"/>
  <c r="D22206" i="2" l="1"/>
  <c r="E22206" i="2"/>
  <c r="C22207" i="2"/>
  <c r="G22205" i="2"/>
  <c r="H22205" i="2" s="1"/>
  <c r="G4686" i="2"/>
  <c r="H4686" i="2" s="1"/>
  <c r="C4688" i="2"/>
  <c r="D4687" i="2"/>
  <c r="E4687" i="2"/>
  <c r="C22208" i="2" l="1"/>
  <c r="E22207" i="2"/>
  <c r="D22207" i="2"/>
  <c r="G22207" i="2" s="1"/>
  <c r="H22207" i="2" s="1"/>
  <c r="G22206" i="2"/>
  <c r="H22206" i="2" s="1"/>
  <c r="G4687" i="2"/>
  <c r="H4687" i="2" s="1"/>
  <c r="C4689" i="2"/>
  <c r="D4688" i="2"/>
  <c r="E4688" i="2"/>
  <c r="D22208" i="2" l="1"/>
  <c r="E22208" i="2"/>
  <c r="C22209" i="2"/>
  <c r="G4688" i="2"/>
  <c r="H4688" i="2" s="1"/>
  <c r="C4690" i="2"/>
  <c r="D4689" i="2"/>
  <c r="E4689" i="2"/>
  <c r="E22209" i="2" l="1"/>
  <c r="C22210" i="2"/>
  <c r="D22209" i="2"/>
  <c r="G22208" i="2"/>
  <c r="H22208" i="2" s="1"/>
  <c r="G4689" i="2"/>
  <c r="H4689" i="2" s="1"/>
  <c r="C4691" i="2"/>
  <c r="D4690" i="2"/>
  <c r="E4690" i="2"/>
  <c r="G22209" i="2" l="1"/>
  <c r="H22209" i="2" s="1"/>
  <c r="C22211" i="2"/>
  <c r="E22210" i="2"/>
  <c r="D22210" i="2"/>
  <c r="G22210" i="2" s="1"/>
  <c r="H22210" i="2" s="1"/>
  <c r="G4690" i="2"/>
  <c r="H4690" i="2" s="1"/>
  <c r="C4692" i="2"/>
  <c r="D4691" i="2"/>
  <c r="E4691" i="2"/>
  <c r="D22211" i="2" l="1"/>
  <c r="E22211" i="2"/>
  <c r="C22212" i="2"/>
  <c r="G4691" i="2"/>
  <c r="H4691" i="2" s="1"/>
  <c r="C4693" i="2"/>
  <c r="D4692" i="2"/>
  <c r="E4692" i="2"/>
  <c r="C22213" i="2" l="1"/>
  <c r="D22212" i="2"/>
  <c r="E22212" i="2"/>
  <c r="G22211" i="2"/>
  <c r="H22211" i="2" s="1"/>
  <c r="G4692" i="2"/>
  <c r="H4692" i="2" s="1"/>
  <c r="C4694" i="2"/>
  <c r="D4693" i="2"/>
  <c r="E4693" i="2"/>
  <c r="G22212" i="2" l="1"/>
  <c r="H22212" i="2" s="1"/>
  <c r="D22213" i="2"/>
  <c r="C22214" i="2"/>
  <c r="E22213" i="2"/>
  <c r="G4693" i="2"/>
  <c r="H4693" i="2" s="1"/>
  <c r="C4695" i="2"/>
  <c r="D4694" i="2"/>
  <c r="E4694" i="2"/>
  <c r="D22214" i="2" l="1"/>
  <c r="E22214" i="2"/>
  <c r="C22215" i="2"/>
  <c r="G22213" i="2"/>
  <c r="H22213" i="2" s="1"/>
  <c r="G4694" i="2"/>
  <c r="H4694" i="2" s="1"/>
  <c r="C4696" i="2"/>
  <c r="D4695" i="2"/>
  <c r="E4695" i="2"/>
  <c r="C22216" i="2" l="1"/>
  <c r="E22215" i="2"/>
  <c r="D22215" i="2"/>
  <c r="G22215" i="2" s="1"/>
  <c r="H22215" i="2" s="1"/>
  <c r="G22214" i="2"/>
  <c r="H22214" i="2" s="1"/>
  <c r="G4695" i="2"/>
  <c r="H4695" i="2" s="1"/>
  <c r="C4697" i="2"/>
  <c r="D4696" i="2"/>
  <c r="E4696" i="2"/>
  <c r="D22216" i="2" l="1"/>
  <c r="E22216" i="2"/>
  <c r="C22217" i="2"/>
  <c r="G4696" i="2"/>
  <c r="H4696" i="2" s="1"/>
  <c r="C4698" i="2"/>
  <c r="D4697" i="2"/>
  <c r="E4697" i="2"/>
  <c r="E22217" i="2" l="1"/>
  <c r="C22218" i="2"/>
  <c r="D22217" i="2"/>
  <c r="G22217" i="2" s="1"/>
  <c r="H22217" i="2" s="1"/>
  <c r="G22216" i="2"/>
  <c r="H22216" i="2" s="1"/>
  <c r="G4697" i="2"/>
  <c r="H4697" i="2" s="1"/>
  <c r="C4699" i="2"/>
  <c r="D4698" i="2"/>
  <c r="E4698" i="2"/>
  <c r="C22219" i="2" l="1"/>
  <c r="D22218" i="2"/>
  <c r="E22218" i="2"/>
  <c r="G4698" i="2"/>
  <c r="H4698" i="2" s="1"/>
  <c r="C4700" i="2"/>
  <c r="D4699" i="2"/>
  <c r="E4699" i="2"/>
  <c r="G22218" i="2" l="1"/>
  <c r="H22218" i="2" s="1"/>
  <c r="D22219" i="2"/>
  <c r="E22219" i="2"/>
  <c r="C22220" i="2"/>
  <c r="G4699" i="2"/>
  <c r="H4699" i="2" s="1"/>
  <c r="C4701" i="2"/>
  <c r="D4700" i="2"/>
  <c r="E4700" i="2"/>
  <c r="C22221" i="2" l="1"/>
  <c r="D22220" i="2"/>
  <c r="E22220" i="2"/>
  <c r="G22219" i="2"/>
  <c r="H22219" i="2" s="1"/>
  <c r="G4700" i="2"/>
  <c r="H4700" i="2" s="1"/>
  <c r="C4702" i="2"/>
  <c r="D4701" i="2"/>
  <c r="E4701" i="2"/>
  <c r="G22220" i="2" l="1"/>
  <c r="H22220" i="2" s="1"/>
  <c r="D22221" i="2"/>
  <c r="C22222" i="2"/>
  <c r="E22221" i="2"/>
  <c r="G4701" i="2"/>
  <c r="H4701" i="2" s="1"/>
  <c r="C4703" i="2"/>
  <c r="D4702" i="2"/>
  <c r="E4702" i="2"/>
  <c r="D22222" i="2" l="1"/>
  <c r="E22222" i="2"/>
  <c r="C22223" i="2"/>
  <c r="G22221" i="2"/>
  <c r="H22221" i="2" s="1"/>
  <c r="G4702" i="2"/>
  <c r="H4702" i="2" s="1"/>
  <c r="C4704" i="2"/>
  <c r="D4703" i="2"/>
  <c r="E4703" i="2"/>
  <c r="C22224" i="2" l="1"/>
  <c r="E22223" i="2"/>
  <c r="D22223" i="2"/>
  <c r="G22223" i="2" s="1"/>
  <c r="H22223" i="2" s="1"/>
  <c r="G22222" i="2"/>
  <c r="H22222" i="2" s="1"/>
  <c r="G4703" i="2"/>
  <c r="H4703" i="2" s="1"/>
  <c r="C4705" i="2"/>
  <c r="D4704" i="2"/>
  <c r="E4704" i="2"/>
  <c r="D22224" i="2" l="1"/>
  <c r="E22224" i="2"/>
  <c r="C22225" i="2"/>
  <c r="G4704" i="2"/>
  <c r="H4704" i="2" s="1"/>
  <c r="C4706" i="2"/>
  <c r="D4705" i="2"/>
  <c r="E4705" i="2"/>
  <c r="E22225" i="2" l="1"/>
  <c r="C22226" i="2"/>
  <c r="D22225" i="2"/>
  <c r="G22224" i="2"/>
  <c r="H22224" i="2" s="1"/>
  <c r="G4705" i="2"/>
  <c r="H4705" i="2" s="1"/>
  <c r="C4707" i="2"/>
  <c r="D4706" i="2"/>
  <c r="E4706" i="2"/>
  <c r="G22225" i="2" l="1"/>
  <c r="H22225" i="2" s="1"/>
  <c r="C22227" i="2"/>
  <c r="D22226" i="2"/>
  <c r="E22226" i="2"/>
  <c r="G4706" i="2"/>
  <c r="H4706" i="2" s="1"/>
  <c r="C4708" i="2"/>
  <c r="D4707" i="2"/>
  <c r="E4707" i="2"/>
  <c r="G22226" i="2" l="1"/>
  <c r="H22226" i="2" s="1"/>
  <c r="D22227" i="2"/>
  <c r="E22227" i="2"/>
  <c r="C22228" i="2"/>
  <c r="G4707" i="2"/>
  <c r="H4707" i="2" s="1"/>
  <c r="C4709" i="2"/>
  <c r="D4708" i="2"/>
  <c r="E4708" i="2"/>
  <c r="C22229" i="2" l="1"/>
  <c r="D22228" i="2"/>
  <c r="E22228" i="2"/>
  <c r="G22227" i="2"/>
  <c r="H22227" i="2" s="1"/>
  <c r="G4708" i="2"/>
  <c r="H4708" i="2" s="1"/>
  <c r="C4710" i="2"/>
  <c r="D4709" i="2"/>
  <c r="E4709" i="2"/>
  <c r="G22228" i="2" l="1"/>
  <c r="H22228" i="2" s="1"/>
  <c r="D22229" i="2"/>
  <c r="C22230" i="2"/>
  <c r="E22229" i="2"/>
  <c r="G4709" i="2"/>
  <c r="H4709" i="2" s="1"/>
  <c r="C4711" i="2"/>
  <c r="D4710" i="2"/>
  <c r="E4710" i="2"/>
  <c r="D22230" i="2" l="1"/>
  <c r="E22230" i="2"/>
  <c r="C22231" i="2"/>
  <c r="G22229" i="2"/>
  <c r="H22229" i="2" s="1"/>
  <c r="G4710" i="2"/>
  <c r="H4710" i="2" s="1"/>
  <c r="C4712" i="2"/>
  <c r="D4711" i="2"/>
  <c r="E4711" i="2"/>
  <c r="C22232" i="2" l="1"/>
  <c r="E22231" i="2"/>
  <c r="D22231" i="2"/>
  <c r="G22231" i="2" s="1"/>
  <c r="H22231" i="2" s="1"/>
  <c r="G22230" i="2"/>
  <c r="H22230" i="2" s="1"/>
  <c r="G4711" i="2"/>
  <c r="H4711" i="2" s="1"/>
  <c r="C4713" i="2"/>
  <c r="D4712" i="2"/>
  <c r="E4712" i="2"/>
  <c r="D22232" i="2" l="1"/>
  <c r="E22232" i="2"/>
  <c r="C22233" i="2"/>
  <c r="G4712" i="2"/>
  <c r="H4712" i="2" s="1"/>
  <c r="C4714" i="2"/>
  <c r="D4713" i="2"/>
  <c r="E4713" i="2"/>
  <c r="E22233" i="2" l="1"/>
  <c r="C22234" i="2"/>
  <c r="D22233" i="2"/>
  <c r="G22233" i="2" s="1"/>
  <c r="H22233" i="2" s="1"/>
  <c r="G22232" i="2"/>
  <c r="H22232" i="2" s="1"/>
  <c r="G4713" i="2"/>
  <c r="H4713" i="2" s="1"/>
  <c r="C4715" i="2"/>
  <c r="D4714" i="2"/>
  <c r="E4714" i="2"/>
  <c r="C22235" i="2" l="1"/>
  <c r="E22234" i="2"/>
  <c r="D22234" i="2"/>
  <c r="G22234" i="2" s="1"/>
  <c r="H22234" i="2" s="1"/>
  <c r="G4714" i="2"/>
  <c r="H4714" i="2" s="1"/>
  <c r="C4716" i="2"/>
  <c r="D4715" i="2"/>
  <c r="E4715" i="2"/>
  <c r="D22235" i="2" l="1"/>
  <c r="E22235" i="2"/>
  <c r="C22236" i="2"/>
  <c r="G4715" i="2"/>
  <c r="H4715" i="2" s="1"/>
  <c r="C4717" i="2"/>
  <c r="D4716" i="2"/>
  <c r="E4716" i="2"/>
  <c r="C22237" i="2" l="1"/>
  <c r="D22236" i="2"/>
  <c r="E22236" i="2"/>
  <c r="G22235" i="2"/>
  <c r="H22235" i="2" s="1"/>
  <c r="G4716" i="2"/>
  <c r="H4716" i="2" s="1"/>
  <c r="C4718" i="2"/>
  <c r="D4717" i="2"/>
  <c r="E4717" i="2"/>
  <c r="G22236" i="2" l="1"/>
  <c r="H22236" i="2" s="1"/>
  <c r="D22237" i="2"/>
  <c r="C22238" i="2"/>
  <c r="E22237" i="2"/>
  <c r="G4717" i="2"/>
  <c r="H4717" i="2" s="1"/>
  <c r="C4719" i="2"/>
  <c r="D4718" i="2"/>
  <c r="E4718" i="2"/>
  <c r="G22237" i="2" l="1"/>
  <c r="H22237" i="2" s="1"/>
  <c r="D22238" i="2"/>
  <c r="E22238" i="2"/>
  <c r="C22239" i="2"/>
  <c r="G4718" i="2"/>
  <c r="H4718" i="2" s="1"/>
  <c r="C4720" i="2"/>
  <c r="D4719" i="2"/>
  <c r="E4719" i="2"/>
  <c r="C22240" i="2" l="1"/>
  <c r="E22239" i="2"/>
  <c r="D22239" i="2"/>
  <c r="G22239" i="2" s="1"/>
  <c r="H22239" i="2" s="1"/>
  <c r="G22238" i="2"/>
  <c r="H22238" i="2" s="1"/>
  <c r="G4719" i="2"/>
  <c r="H4719" i="2" s="1"/>
  <c r="C4721" i="2"/>
  <c r="D4720" i="2"/>
  <c r="E4720" i="2"/>
  <c r="D22240" i="2" l="1"/>
  <c r="E22240" i="2"/>
  <c r="C22241" i="2"/>
  <c r="G4720" i="2"/>
  <c r="H4720" i="2" s="1"/>
  <c r="C4722" i="2"/>
  <c r="D4721" i="2"/>
  <c r="E4721" i="2"/>
  <c r="E22241" i="2" l="1"/>
  <c r="C22242" i="2"/>
  <c r="D22241" i="2"/>
  <c r="G22240" i="2"/>
  <c r="H22240" i="2" s="1"/>
  <c r="G4721" i="2"/>
  <c r="H4721" i="2" s="1"/>
  <c r="C4723" i="2"/>
  <c r="D4722" i="2"/>
  <c r="E4722" i="2"/>
  <c r="G22241" i="2" l="1"/>
  <c r="H22241" i="2" s="1"/>
  <c r="C22243" i="2"/>
  <c r="E22242" i="2"/>
  <c r="D22242" i="2"/>
  <c r="G22242" i="2" s="1"/>
  <c r="H22242" i="2" s="1"/>
  <c r="G4722" i="2"/>
  <c r="H4722" i="2" s="1"/>
  <c r="C4724" i="2"/>
  <c r="D4723" i="2"/>
  <c r="E4723" i="2"/>
  <c r="D22243" i="2" l="1"/>
  <c r="E22243" i="2"/>
  <c r="C22244" i="2"/>
  <c r="G4723" i="2"/>
  <c r="H4723" i="2" s="1"/>
  <c r="C4725" i="2"/>
  <c r="D4724" i="2"/>
  <c r="E4724" i="2"/>
  <c r="C22245" i="2" l="1"/>
  <c r="D22244" i="2"/>
  <c r="E22244" i="2"/>
  <c r="G22243" i="2"/>
  <c r="H22243" i="2" s="1"/>
  <c r="G4724" i="2"/>
  <c r="H4724" i="2" s="1"/>
  <c r="C4726" i="2"/>
  <c r="D4725" i="2"/>
  <c r="E4725" i="2"/>
  <c r="G22244" i="2" l="1"/>
  <c r="H22244" i="2" s="1"/>
  <c r="D22245" i="2"/>
  <c r="C22246" i="2"/>
  <c r="E22245" i="2"/>
  <c r="G4725" i="2"/>
  <c r="H4725" i="2" s="1"/>
  <c r="C4727" i="2"/>
  <c r="D4726" i="2"/>
  <c r="E4726" i="2"/>
  <c r="D22246" i="2" l="1"/>
  <c r="E22246" i="2"/>
  <c r="C22247" i="2"/>
  <c r="G22245" i="2"/>
  <c r="H22245" i="2" s="1"/>
  <c r="G4726" i="2"/>
  <c r="H4726" i="2" s="1"/>
  <c r="C4728" i="2"/>
  <c r="D4727" i="2"/>
  <c r="E4727" i="2"/>
  <c r="C22248" i="2" l="1"/>
  <c r="E22247" i="2"/>
  <c r="D22247" i="2"/>
  <c r="G22247" i="2" s="1"/>
  <c r="H22247" i="2" s="1"/>
  <c r="G22246" i="2"/>
  <c r="H22246" i="2" s="1"/>
  <c r="G4727" i="2"/>
  <c r="H4727" i="2" s="1"/>
  <c r="C4729" i="2"/>
  <c r="D4728" i="2"/>
  <c r="E4728" i="2"/>
  <c r="D22248" i="2" l="1"/>
  <c r="E22248" i="2"/>
  <c r="C22249" i="2"/>
  <c r="G4728" i="2"/>
  <c r="H4728" i="2" s="1"/>
  <c r="C4730" i="2"/>
  <c r="D4729" i="2"/>
  <c r="E4729" i="2"/>
  <c r="E22249" i="2" l="1"/>
  <c r="C22250" i="2"/>
  <c r="D22249" i="2"/>
  <c r="G22249" i="2" s="1"/>
  <c r="H22249" i="2" s="1"/>
  <c r="G22248" i="2"/>
  <c r="H22248" i="2" s="1"/>
  <c r="G4729" i="2"/>
  <c r="H4729" i="2" s="1"/>
  <c r="C4731" i="2"/>
  <c r="D4730" i="2"/>
  <c r="E4730" i="2"/>
  <c r="C22251" i="2" l="1"/>
  <c r="D22250" i="2"/>
  <c r="E22250" i="2"/>
  <c r="G4730" i="2"/>
  <c r="H4730" i="2" s="1"/>
  <c r="C4732" i="2"/>
  <c r="D4731" i="2"/>
  <c r="E4731" i="2"/>
  <c r="G22250" i="2" l="1"/>
  <c r="H22250" i="2" s="1"/>
  <c r="D22251" i="2"/>
  <c r="E22251" i="2"/>
  <c r="C22252" i="2"/>
  <c r="G4731" i="2"/>
  <c r="H4731" i="2" s="1"/>
  <c r="C4733" i="2"/>
  <c r="D4732" i="2"/>
  <c r="E4732" i="2"/>
  <c r="C22253" i="2" l="1"/>
  <c r="D22252" i="2"/>
  <c r="E22252" i="2"/>
  <c r="G22251" i="2"/>
  <c r="H22251" i="2" s="1"/>
  <c r="G4732" i="2"/>
  <c r="H4732" i="2" s="1"/>
  <c r="C4734" i="2"/>
  <c r="D4733" i="2"/>
  <c r="E4733" i="2"/>
  <c r="G22252" i="2" l="1"/>
  <c r="H22252" i="2" s="1"/>
  <c r="D22253" i="2"/>
  <c r="C22254" i="2"/>
  <c r="E22253" i="2"/>
  <c r="G4733" i="2"/>
  <c r="H4733" i="2" s="1"/>
  <c r="C4735" i="2"/>
  <c r="D4734" i="2"/>
  <c r="E4734" i="2"/>
  <c r="D22254" i="2" l="1"/>
  <c r="E22254" i="2"/>
  <c r="C22255" i="2"/>
  <c r="G22253" i="2"/>
  <c r="H22253" i="2" s="1"/>
  <c r="G4734" i="2"/>
  <c r="H4734" i="2" s="1"/>
  <c r="C4736" i="2"/>
  <c r="D4735" i="2"/>
  <c r="E4735" i="2"/>
  <c r="C22256" i="2" l="1"/>
  <c r="E22255" i="2"/>
  <c r="D22255" i="2"/>
  <c r="G22255" i="2" s="1"/>
  <c r="H22255" i="2" s="1"/>
  <c r="G22254" i="2"/>
  <c r="H22254" i="2" s="1"/>
  <c r="G4735" i="2"/>
  <c r="H4735" i="2" s="1"/>
  <c r="C4737" i="2"/>
  <c r="D4736" i="2"/>
  <c r="E4736" i="2"/>
  <c r="D22256" i="2" l="1"/>
  <c r="E22256" i="2"/>
  <c r="C22257" i="2"/>
  <c r="G4736" i="2"/>
  <c r="H4736" i="2" s="1"/>
  <c r="C4738" i="2"/>
  <c r="D4737" i="2"/>
  <c r="E4737" i="2"/>
  <c r="E22257" i="2" l="1"/>
  <c r="C22258" i="2"/>
  <c r="D22257" i="2"/>
  <c r="G22257" i="2" s="1"/>
  <c r="H22257" i="2" s="1"/>
  <c r="G22256" i="2"/>
  <c r="H22256" i="2" s="1"/>
  <c r="G4737" i="2"/>
  <c r="H4737" i="2" s="1"/>
  <c r="C4739" i="2"/>
  <c r="D4738" i="2"/>
  <c r="E4738" i="2"/>
  <c r="C22259" i="2" l="1"/>
  <c r="D22258" i="2"/>
  <c r="E22258" i="2"/>
  <c r="G4738" i="2"/>
  <c r="H4738" i="2" s="1"/>
  <c r="C4740" i="2"/>
  <c r="D4739" i="2"/>
  <c r="E4739" i="2"/>
  <c r="G22258" i="2" l="1"/>
  <c r="H22258" i="2" s="1"/>
  <c r="D22259" i="2"/>
  <c r="E22259" i="2"/>
  <c r="C22260" i="2"/>
  <c r="G4739" i="2"/>
  <c r="H4739" i="2" s="1"/>
  <c r="C4741" i="2"/>
  <c r="D4740" i="2"/>
  <c r="E4740" i="2"/>
  <c r="C22261" i="2" l="1"/>
  <c r="D22260" i="2"/>
  <c r="E22260" i="2"/>
  <c r="G22259" i="2"/>
  <c r="H22259" i="2" s="1"/>
  <c r="G4740" i="2"/>
  <c r="H4740" i="2" s="1"/>
  <c r="C4742" i="2"/>
  <c r="D4741" i="2"/>
  <c r="E4741" i="2"/>
  <c r="G22260" i="2" l="1"/>
  <c r="H22260" i="2" s="1"/>
  <c r="D22261" i="2"/>
  <c r="C22262" i="2"/>
  <c r="E22261" i="2"/>
  <c r="G4741" i="2"/>
  <c r="H4741" i="2" s="1"/>
  <c r="C4743" i="2"/>
  <c r="D4742" i="2"/>
  <c r="E4742" i="2"/>
  <c r="G22261" i="2" l="1"/>
  <c r="H22261" i="2" s="1"/>
  <c r="D22262" i="2"/>
  <c r="E22262" i="2"/>
  <c r="C22263" i="2"/>
  <c r="G4742" i="2"/>
  <c r="H4742" i="2" s="1"/>
  <c r="C4744" i="2"/>
  <c r="D4743" i="2"/>
  <c r="E4743" i="2"/>
  <c r="C22264" i="2" l="1"/>
  <c r="E22263" i="2"/>
  <c r="D22263" i="2"/>
  <c r="G22263" i="2" s="1"/>
  <c r="H22263" i="2" s="1"/>
  <c r="G22262" i="2"/>
  <c r="H22262" i="2" s="1"/>
  <c r="G4743" i="2"/>
  <c r="H4743" i="2" s="1"/>
  <c r="C4745" i="2"/>
  <c r="D4744" i="2"/>
  <c r="E4744" i="2"/>
  <c r="D22264" i="2" l="1"/>
  <c r="E22264" i="2"/>
  <c r="C22265" i="2"/>
  <c r="G4744" i="2"/>
  <c r="H4744" i="2" s="1"/>
  <c r="C4746" i="2"/>
  <c r="D4745" i="2"/>
  <c r="E4745" i="2"/>
  <c r="E22265" i="2" l="1"/>
  <c r="C22266" i="2"/>
  <c r="D22265" i="2"/>
  <c r="G22265" i="2" s="1"/>
  <c r="H22265" i="2" s="1"/>
  <c r="G22264" i="2"/>
  <c r="H22264" i="2" s="1"/>
  <c r="G4745" i="2"/>
  <c r="H4745" i="2" s="1"/>
  <c r="C4747" i="2"/>
  <c r="D4746" i="2"/>
  <c r="E4746" i="2"/>
  <c r="C22267" i="2" l="1"/>
  <c r="E22266" i="2"/>
  <c r="D22266" i="2"/>
  <c r="G22266" i="2" s="1"/>
  <c r="H22266" i="2" s="1"/>
  <c r="G4746" i="2"/>
  <c r="H4746" i="2" s="1"/>
  <c r="C4748" i="2"/>
  <c r="D4747" i="2"/>
  <c r="E4747" i="2"/>
  <c r="D22267" i="2" l="1"/>
  <c r="E22267" i="2"/>
  <c r="C22268" i="2"/>
  <c r="G4747" i="2"/>
  <c r="H4747" i="2" s="1"/>
  <c r="C4749" i="2"/>
  <c r="D4748" i="2"/>
  <c r="E4748" i="2"/>
  <c r="C22269" i="2" l="1"/>
  <c r="D22268" i="2"/>
  <c r="E22268" i="2"/>
  <c r="G22267" i="2"/>
  <c r="H22267" i="2" s="1"/>
  <c r="G4748" i="2"/>
  <c r="H4748" i="2" s="1"/>
  <c r="C4750" i="2"/>
  <c r="D4749" i="2"/>
  <c r="E4749" i="2"/>
  <c r="G22268" i="2" l="1"/>
  <c r="H22268" i="2" s="1"/>
  <c r="D22269" i="2"/>
  <c r="C22270" i="2"/>
  <c r="E22269" i="2"/>
  <c r="G4749" i="2"/>
  <c r="H4749" i="2" s="1"/>
  <c r="C4751" i="2"/>
  <c r="D4750" i="2"/>
  <c r="E4750" i="2"/>
  <c r="D22270" i="2" l="1"/>
  <c r="E22270" i="2"/>
  <c r="C22271" i="2"/>
  <c r="G22269" i="2"/>
  <c r="H22269" i="2" s="1"/>
  <c r="G4750" i="2"/>
  <c r="H4750" i="2" s="1"/>
  <c r="C4752" i="2"/>
  <c r="D4751" i="2"/>
  <c r="E4751" i="2"/>
  <c r="C22272" i="2" l="1"/>
  <c r="E22271" i="2"/>
  <c r="D22271" i="2"/>
  <c r="G22271" i="2" s="1"/>
  <c r="H22271" i="2" s="1"/>
  <c r="G22270" i="2"/>
  <c r="H22270" i="2" s="1"/>
  <c r="G4751" i="2"/>
  <c r="H4751" i="2" s="1"/>
  <c r="C4753" i="2"/>
  <c r="D4752" i="2"/>
  <c r="E4752" i="2"/>
  <c r="D22272" i="2" l="1"/>
  <c r="E22272" i="2"/>
  <c r="C22273" i="2"/>
  <c r="G4752" i="2"/>
  <c r="H4752" i="2" s="1"/>
  <c r="C4754" i="2"/>
  <c r="D4753" i="2"/>
  <c r="E4753" i="2"/>
  <c r="E22273" i="2" l="1"/>
  <c r="C22274" i="2"/>
  <c r="D22273" i="2"/>
  <c r="G22273" i="2" s="1"/>
  <c r="H22273" i="2" s="1"/>
  <c r="G22272" i="2"/>
  <c r="H22272" i="2" s="1"/>
  <c r="G4753" i="2"/>
  <c r="H4753" i="2" s="1"/>
  <c r="C4755" i="2"/>
  <c r="D4754" i="2"/>
  <c r="E4754" i="2"/>
  <c r="C22275" i="2" l="1"/>
  <c r="E22274" i="2"/>
  <c r="D22274" i="2"/>
  <c r="G4754" i="2"/>
  <c r="H4754" i="2" s="1"/>
  <c r="C4756" i="2"/>
  <c r="D4755" i="2"/>
  <c r="E4755" i="2"/>
  <c r="G22274" i="2" l="1"/>
  <c r="H22274" i="2" s="1"/>
  <c r="D22275" i="2"/>
  <c r="E22275" i="2"/>
  <c r="C22276" i="2"/>
  <c r="G4755" i="2"/>
  <c r="H4755" i="2" s="1"/>
  <c r="C4757" i="2"/>
  <c r="D4756" i="2"/>
  <c r="E4756" i="2"/>
  <c r="C22277" i="2" l="1"/>
  <c r="D22276" i="2"/>
  <c r="E22276" i="2"/>
  <c r="G22275" i="2"/>
  <c r="H22275" i="2" s="1"/>
  <c r="G4756" i="2"/>
  <c r="H4756" i="2" s="1"/>
  <c r="C4758" i="2"/>
  <c r="D4757" i="2"/>
  <c r="E4757" i="2"/>
  <c r="G22276" i="2" l="1"/>
  <c r="H22276" i="2" s="1"/>
  <c r="D22277" i="2"/>
  <c r="C22278" i="2"/>
  <c r="E22277" i="2"/>
  <c r="G4757" i="2"/>
  <c r="H4757" i="2" s="1"/>
  <c r="C4759" i="2"/>
  <c r="D4758" i="2"/>
  <c r="E4758" i="2"/>
  <c r="D22278" i="2" l="1"/>
  <c r="E22278" i="2"/>
  <c r="C22279" i="2"/>
  <c r="G22277" i="2"/>
  <c r="H22277" i="2" s="1"/>
  <c r="G4758" i="2"/>
  <c r="H4758" i="2" s="1"/>
  <c r="C4760" i="2"/>
  <c r="D4759" i="2"/>
  <c r="E4759" i="2"/>
  <c r="C22280" i="2" l="1"/>
  <c r="E22279" i="2"/>
  <c r="D22279" i="2"/>
  <c r="G22279" i="2" s="1"/>
  <c r="H22279" i="2" s="1"/>
  <c r="G22278" i="2"/>
  <c r="H22278" i="2" s="1"/>
  <c r="G4759" i="2"/>
  <c r="H4759" i="2" s="1"/>
  <c r="C4761" i="2"/>
  <c r="D4760" i="2"/>
  <c r="E4760" i="2"/>
  <c r="D22280" i="2" l="1"/>
  <c r="E22280" i="2"/>
  <c r="C22281" i="2"/>
  <c r="G4760" i="2"/>
  <c r="H4760" i="2" s="1"/>
  <c r="C4762" i="2"/>
  <c r="D4761" i="2"/>
  <c r="E4761" i="2"/>
  <c r="E22281" i="2" l="1"/>
  <c r="C22282" i="2"/>
  <c r="D22281" i="2"/>
  <c r="G22281" i="2" s="1"/>
  <c r="H22281" i="2" s="1"/>
  <c r="G22280" i="2"/>
  <c r="H22280" i="2" s="1"/>
  <c r="G4761" i="2"/>
  <c r="H4761" i="2" s="1"/>
  <c r="C4763" i="2"/>
  <c r="D4762" i="2"/>
  <c r="E4762" i="2"/>
  <c r="C22283" i="2" l="1"/>
  <c r="D22282" i="2"/>
  <c r="E22282" i="2"/>
  <c r="G4762" i="2"/>
  <c r="H4762" i="2" s="1"/>
  <c r="C4764" i="2"/>
  <c r="D4763" i="2"/>
  <c r="E4763" i="2"/>
  <c r="G22282" i="2" l="1"/>
  <c r="H22282" i="2" s="1"/>
  <c r="D22283" i="2"/>
  <c r="E22283" i="2"/>
  <c r="C22284" i="2"/>
  <c r="G4763" i="2"/>
  <c r="H4763" i="2" s="1"/>
  <c r="C4765" i="2"/>
  <c r="D4764" i="2"/>
  <c r="E4764" i="2"/>
  <c r="C22285" i="2" l="1"/>
  <c r="D22284" i="2"/>
  <c r="E22284" i="2"/>
  <c r="G22283" i="2"/>
  <c r="H22283" i="2" s="1"/>
  <c r="G4764" i="2"/>
  <c r="H4764" i="2" s="1"/>
  <c r="C4766" i="2"/>
  <c r="D4765" i="2"/>
  <c r="E4765" i="2"/>
  <c r="G22284" i="2" l="1"/>
  <c r="H22284" i="2" s="1"/>
  <c r="D22285" i="2"/>
  <c r="C22286" i="2"/>
  <c r="E22285" i="2"/>
  <c r="G4765" i="2"/>
  <c r="H4765" i="2" s="1"/>
  <c r="C4767" i="2"/>
  <c r="D4766" i="2"/>
  <c r="E4766" i="2"/>
  <c r="D22286" i="2" l="1"/>
  <c r="E22286" i="2"/>
  <c r="C22287" i="2"/>
  <c r="G22285" i="2"/>
  <c r="H22285" i="2" s="1"/>
  <c r="G4766" i="2"/>
  <c r="H4766" i="2" s="1"/>
  <c r="C4768" i="2"/>
  <c r="D4767" i="2"/>
  <c r="E4767" i="2"/>
  <c r="C22288" i="2" l="1"/>
  <c r="E22287" i="2"/>
  <c r="D22287" i="2"/>
  <c r="G22287" i="2" s="1"/>
  <c r="H22287" i="2" s="1"/>
  <c r="G22286" i="2"/>
  <c r="H22286" i="2" s="1"/>
  <c r="G4767" i="2"/>
  <c r="H4767" i="2" s="1"/>
  <c r="C4769" i="2"/>
  <c r="D4768" i="2"/>
  <c r="E4768" i="2"/>
  <c r="D22288" i="2" l="1"/>
  <c r="E22288" i="2"/>
  <c r="C22289" i="2"/>
  <c r="G4768" i="2"/>
  <c r="H4768" i="2" s="1"/>
  <c r="C4770" i="2"/>
  <c r="D4769" i="2"/>
  <c r="E4769" i="2"/>
  <c r="E22289" i="2" l="1"/>
  <c r="C22290" i="2"/>
  <c r="D22289" i="2"/>
  <c r="G22289" i="2" s="1"/>
  <c r="H22289" i="2" s="1"/>
  <c r="G22288" i="2"/>
  <c r="H22288" i="2" s="1"/>
  <c r="G4769" i="2"/>
  <c r="H4769" i="2" s="1"/>
  <c r="C4771" i="2"/>
  <c r="D4770" i="2"/>
  <c r="E4770" i="2"/>
  <c r="C22291" i="2" l="1"/>
  <c r="D22290" i="2"/>
  <c r="E22290" i="2"/>
  <c r="G4770" i="2"/>
  <c r="H4770" i="2" s="1"/>
  <c r="C4772" i="2"/>
  <c r="D4771" i="2"/>
  <c r="E4771" i="2"/>
  <c r="G22290" i="2" l="1"/>
  <c r="H22290" i="2" s="1"/>
  <c r="D22291" i="2"/>
  <c r="E22291" i="2"/>
  <c r="C22292" i="2"/>
  <c r="G4771" i="2"/>
  <c r="H4771" i="2" s="1"/>
  <c r="C4773" i="2"/>
  <c r="D4772" i="2"/>
  <c r="E4772" i="2"/>
  <c r="G22291" i="2" l="1"/>
  <c r="H22291" i="2" s="1"/>
  <c r="C22293" i="2"/>
  <c r="D22292" i="2"/>
  <c r="E22292" i="2"/>
  <c r="G4772" i="2"/>
  <c r="H4772" i="2" s="1"/>
  <c r="C4774" i="2"/>
  <c r="D4773" i="2"/>
  <c r="E4773" i="2"/>
  <c r="G22292" i="2" l="1"/>
  <c r="H22292" i="2" s="1"/>
  <c r="D22293" i="2"/>
  <c r="C22294" i="2"/>
  <c r="E22293" i="2"/>
  <c r="G4773" i="2"/>
  <c r="H4773" i="2" s="1"/>
  <c r="C4775" i="2"/>
  <c r="D4774" i="2"/>
  <c r="E4774" i="2"/>
  <c r="D22294" i="2" l="1"/>
  <c r="E22294" i="2"/>
  <c r="C22295" i="2"/>
  <c r="G22293" i="2"/>
  <c r="H22293" i="2" s="1"/>
  <c r="G4774" i="2"/>
  <c r="H4774" i="2" s="1"/>
  <c r="C4776" i="2"/>
  <c r="D4775" i="2"/>
  <c r="E4775" i="2"/>
  <c r="C22296" i="2" l="1"/>
  <c r="E22295" i="2"/>
  <c r="D22295" i="2"/>
  <c r="G22295" i="2" s="1"/>
  <c r="H22295" i="2" s="1"/>
  <c r="G22294" i="2"/>
  <c r="H22294" i="2" s="1"/>
  <c r="G4775" i="2"/>
  <c r="H4775" i="2" s="1"/>
  <c r="C4777" i="2"/>
  <c r="D4776" i="2"/>
  <c r="E4776" i="2"/>
  <c r="D22296" i="2" l="1"/>
  <c r="E22296" i="2"/>
  <c r="C22297" i="2"/>
  <c r="G4776" i="2"/>
  <c r="H4776" i="2" s="1"/>
  <c r="C4778" i="2"/>
  <c r="D4777" i="2"/>
  <c r="E4777" i="2"/>
  <c r="E22297" i="2" l="1"/>
  <c r="C22298" i="2"/>
  <c r="D22297" i="2"/>
  <c r="G22297" i="2" s="1"/>
  <c r="H22297" i="2" s="1"/>
  <c r="G22296" i="2"/>
  <c r="H22296" i="2" s="1"/>
  <c r="G4777" i="2"/>
  <c r="H4777" i="2" s="1"/>
  <c r="C4779" i="2"/>
  <c r="D4778" i="2"/>
  <c r="E4778" i="2"/>
  <c r="C22299" i="2" l="1"/>
  <c r="E22298" i="2"/>
  <c r="D22298" i="2"/>
  <c r="G22298" i="2" s="1"/>
  <c r="H22298" i="2" s="1"/>
  <c r="G4778" i="2"/>
  <c r="H4778" i="2" s="1"/>
  <c r="C4780" i="2"/>
  <c r="D4779" i="2"/>
  <c r="E4779" i="2"/>
  <c r="D22299" i="2" l="1"/>
  <c r="E22299" i="2"/>
  <c r="C22300" i="2"/>
  <c r="G4779" i="2"/>
  <c r="H4779" i="2" s="1"/>
  <c r="C4781" i="2"/>
  <c r="D4780" i="2"/>
  <c r="E4780" i="2"/>
  <c r="C22301" i="2" l="1"/>
  <c r="D22300" i="2"/>
  <c r="E22300" i="2"/>
  <c r="G22299" i="2"/>
  <c r="H22299" i="2" s="1"/>
  <c r="G4780" i="2"/>
  <c r="H4780" i="2" s="1"/>
  <c r="C4782" i="2"/>
  <c r="D4781" i="2"/>
  <c r="E4781" i="2"/>
  <c r="G22300" i="2" l="1"/>
  <c r="H22300" i="2" s="1"/>
  <c r="D22301" i="2"/>
  <c r="C22302" i="2"/>
  <c r="E22301" i="2"/>
  <c r="G4781" i="2"/>
  <c r="H4781" i="2" s="1"/>
  <c r="C4783" i="2"/>
  <c r="D4782" i="2"/>
  <c r="E4782" i="2"/>
  <c r="D22302" i="2" l="1"/>
  <c r="E22302" i="2"/>
  <c r="C22303" i="2"/>
  <c r="G22301" i="2"/>
  <c r="H22301" i="2" s="1"/>
  <c r="G4782" i="2"/>
  <c r="H4782" i="2" s="1"/>
  <c r="C4784" i="2"/>
  <c r="D4783" i="2"/>
  <c r="E4783" i="2"/>
  <c r="C22304" i="2" l="1"/>
  <c r="E22303" i="2"/>
  <c r="D22303" i="2"/>
  <c r="G22303" i="2" s="1"/>
  <c r="H22303" i="2" s="1"/>
  <c r="G22302" i="2"/>
  <c r="H22302" i="2" s="1"/>
  <c r="G4783" i="2"/>
  <c r="H4783" i="2" s="1"/>
  <c r="C4785" i="2"/>
  <c r="D4784" i="2"/>
  <c r="E4784" i="2"/>
  <c r="D22304" i="2" l="1"/>
  <c r="E22304" i="2"/>
  <c r="C22305" i="2"/>
  <c r="G4784" i="2"/>
  <c r="H4784" i="2" s="1"/>
  <c r="C4786" i="2"/>
  <c r="D4785" i="2"/>
  <c r="E4785" i="2"/>
  <c r="E22305" i="2" l="1"/>
  <c r="C22306" i="2"/>
  <c r="D22305" i="2"/>
  <c r="G22305" i="2" s="1"/>
  <c r="H22305" i="2" s="1"/>
  <c r="G22304" i="2"/>
  <c r="H22304" i="2" s="1"/>
  <c r="G4785" i="2"/>
  <c r="H4785" i="2" s="1"/>
  <c r="C4787" i="2"/>
  <c r="D4786" i="2"/>
  <c r="E4786" i="2"/>
  <c r="C22307" i="2" l="1"/>
  <c r="E22306" i="2"/>
  <c r="D22306" i="2"/>
  <c r="G22306" i="2" s="1"/>
  <c r="H22306" i="2" s="1"/>
  <c r="G4786" i="2"/>
  <c r="H4786" i="2" s="1"/>
  <c r="C4788" i="2"/>
  <c r="D4787" i="2"/>
  <c r="E4787" i="2"/>
  <c r="D22307" i="2" l="1"/>
  <c r="E22307" i="2"/>
  <c r="C22308" i="2"/>
  <c r="G4787" i="2"/>
  <c r="H4787" i="2" s="1"/>
  <c r="C4789" i="2"/>
  <c r="D4788" i="2"/>
  <c r="E4788" i="2"/>
  <c r="C22309" i="2" l="1"/>
  <c r="D22308" i="2"/>
  <c r="E22308" i="2"/>
  <c r="G22307" i="2"/>
  <c r="H22307" i="2" s="1"/>
  <c r="G4788" i="2"/>
  <c r="H4788" i="2" s="1"/>
  <c r="C4790" i="2"/>
  <c r="D4789" i="2"/>
  <c r="E4789" i="2"/>
  <c r="G22308" i="2" l="1"/>
  <c r="H22308" i="2" s="1"/>
  <c r="D22309" i="2"/>
  <c r="C22310" i="2"/>
  <c r="E22309" i="2"/>
  <c r="G4789" i="2"/>
  <c r="H4789" i="2" s="1"/>
  <c r="C4791" i="2"/>
  <c r="D4790" i="2"/>
  <c r="E4790" i="2"/>
  <c r="D22310" i="2" l="1"/>
  <c r="E22310" i="2"/>
  <c r="C22311" i="2"/>
  <c r="G22309" i="2"/>
  <c r="H22309" i="2" s="1"/>
  <c r="G4790" i="2"/>
  <c r="H4790" i="2" s="1"/>
  <c r="C4792" i="2"/>
  <c r="D4791" i="2"/>
  <c r="E4791" i="2"/>
  <c r="C22312" i="2" l="1"/>
  <c r="E22311" i="2"/>
  <c r="D22311" i="2"/>
  <c r="G22311" i="2" s="1"/>
  <c r="H22311" i="2" s="1"/>
  <c r="G22310" i="2"/>
  <c r="H22310" i="2" s="1"/>
  <c r="G4791" i="2"/>
  <c r="H4791" i="2" s="1"/>
  <c r="C4793" i="2"/>
  <c r="D4792" i="2"/>
  <c r="E4792" i="2"/>
  <c r="D22312" i="2" l="1"/>
  <c r="E22312" i="2"/>
  <c r="C22313" i="2"/>
  <c r="G4792" i="2"/>
  <c r="H4792" i="2" s="1"/>
  <c r="C4794" i="2"/>
  <c r="D4793" i="2"/>
  <c r="E4793" i="2"/>
  <c r="E22313" i="2" l="1"/>
  <c r="C22314" i="2"/>
  <c r="D22313" i="2"/>
  <c r="G22313" i="2" s="1"/>
  <c r="H22313" i="2" s="1"/>
  <c r="G22312" i="2"/>
  <c r="H22312" i="2" s="1"/>
  <c r="G4793" i="2"/>
  <c r="H4793" i="2" s="1"/>
  <c r="C4795" i="2"/>
  <c r="D4794" i="2"/>
  <c r="E4794" i="2"/>
  <c r="C22315" i="2" l="1"/>
  <c r="D22314" i="2"/>
  <c r="E22314" i="2"/>
  <c r="G4794" i="2"/>
  <c r="H4794" i="2" s="1"/>
  <c r="C4796" i="2"/>
  <c r="D4795" i="2"/>
  <c r="E4795" i="2"/>
  <c r="G22314" i="2" l="1"/>
  <c r="H22314" i="2" s="1"/>
  <c r="D22315" i="2"/>
  <c r="E22315" i="2"/>
  <c r="C22316" i="2"/>
  <c r="G4795" i="2"/>
  <c r="H4795" i="2" s="1"/>
  <c r="C4797" i="2"/>
  <c r="D4796" i="2"/>
  <c r="E4796" i="2"/>
  <c r="C22317" i="2" l="1"/>
  <c r="D22316" i="2"/>
  <c r="E22316" i="2"/>
  <c r="G22315" i="2"/>
  <c r="H22315" i="2" s="1"/>
  <c r="G4796" i="2"/>
  <c r="H4796" i="2" s="1"/>
  <c r="C4798" i="2"/>
  <c r="D4797" i="2"/>
  <c r="E4797" i="2"/>
  <c r="G22316" i="2" l="1"/>
  <c r="H22316" i="2" s="1"/>
  <c r="D22317" i="2"/>
  <c r="C22318" i="2"/>
  <c r="E22317" i="2"/>
  <c r="G4797" i="2"/>
  <c r="H4797" i="2" s="1"/>
  <c r="C4799" i="2"/>
  <c r="D4798" i="2"/>
  <c r="E4798" i="2"/>
  <c r="D22318" i="2" l="1"/>
  <c r="E22318" i="2"/>
  <c r="C22319" i="2"/>
  <c r="G22317" i="2"/>
  <c r="H22317" i="2" s="1"/>
  <c r="G4798" i="2"/>
  <c r="H4798" i="2" s="1"/>
  <c r="C4800" i="2"/>
  <c r="D4799" i="2"/>
  <c r="E4799" i="2"/>
  <c r="C22320" i="2" l="1"/>
  <c r="E22319" i="2"/>
  <c r="D22319" i="2"/>
  <c r="G22319" i="2" s="1"/>
  <c r="H22319" i="2" s="1"/>
  <c r="G22318" i="2"/>
  <c r="H22318" i="2" s="1"/>
  <c r="G4799" i="2"/>
  <c r="H4799" i="2" s="1"/>
  <c r="C4801" i="2"/>
  <c r="D4800" i="2"/>
  <c r="E4800" i="2"/>
  <c r="D22320" i="2" l="1"/>
  <c r="E22320" i="2"/>
  <c r="C22321" i="2"/>
  <c r="G4800" i="2"/>
  <c r="H4800" i="2" s="1"/>
  <c r="C4802" i="2"/>
  <c r="D4801" i="2"/>
  <c r="E4801" i="2"/>
  <c r="E22321" i="2" l="1"/>
  <c r="C22322" i="2"/>
  <c r="D22321" i="2"/>
  <c r="G22320" i="2"/>
  <c r="H22320" i="2" s="1"/>
  <c r="G4801" i="2"/>
  <c r="H4801" i="2" s="1"/>
  <c r="C4803" i="2"/>
  <c r="D4802" i="2"/>
  <c r="E4802" i="2"/>
  <c r="G22321" i="2" l="1"/>
  <c r="H22321" i="2" s="1"/>
  <c r="C22323" i="2"/>
  <c r="D22322" i="2"/>
  <c r="E22322" i="2"/>
  <c r="G4802" i="2"/>
  <c r="H4802" i="2" s="1"/>
  <c r="C4804" i="2"/>
  <c r="D4803" i="2"/>
  <c r="E4803" i="2"/>
  <c r="G22322" i="2" l="1"/>
  <c r="H22322" i="2" s="1"/>
  <c r="D22323" i="2"/>
  <c r="E22323" i="2"/>
  <c r="C22324" i="2"/>
  <c r="G4803" i="2"/>
  <c r="H4803" i="2" s="1"/>
  <c r="C4805" i="2"/>
  <c r="D4804" i="2"/>
  <c r="E4804" i="2"/>
  <c r="C22325" i="2" l="1"/>
  <c r="D22324" i="2"/>
  <c r="E22324" i="2"/>
  <c r="G22323" i="2"/>
  <c r="H22323" i="2" s="1"/>
  <c r="G4804" i="2"/>
  <c r="H4804" i="2" s="1"/>
  <c r="C4806" i="2"/>
  <c r="D4805" i="2"/>
  <c r="E4805" i="2"/>
  <c r="G22324" i="2" l="1"/>
  <c r="H22324" i="2" s="1"/>
  <c r="D22325" i="2"/>
  <c r="C22326" i="2"/>
  <c r="E22325" i="2"/>
  <c r="G4805" i="2"/>
  <c r="H4805" i="2" s="1"/>
  <c r="C4807" i="2"/>
  <c r="D4806" i="2"/>
  <c r="E4806" i="2"/>
  <c r="D22326" i="2" l="1"/>
  <c r="E22326" i="2"/>
  <c r="C22327" i="2"/>
  <c r="G22325" i="2"/>
  <c r="H22325" i="2" s="1"/>
  <c r="G4806" i="2"/>
  <c r="H4806" i="2" s="1"/>
  <c r="C4808" i="2"/>
  <c r="D4807" i="2"/>
  <c r="E4807" i="2"/>
  <c r="C22328" i="2" l="1"/>
  <c r="E22327" i="2"/>
  <c r="D22327" i="2"/>
  <c r="G22327" i="2" s="1"/>
  <c r="H22327" i="2" s="1"/>
  <c r="G22326" i="2"/>
  <c r="H22326" i="2" s="1"/>
  <c r="G4807" i="2"/>
  <c r="H4807" i="2" s="1"/>
  <c r="C4809" i="2"/>
  <c r="D4808" i="2"/>
  <c r="E4808" i="2"/>
  <c r="D22328" i="2" l="1"/>
  <c r="E22328" i="2"/>
  <c r="C22329" i="2"/>
  <c r="G4808" i="2"/>
  <c r="H4808" i="2" s="1"/>
  <c r="C4810" i="2"/>
  <c r="D4809" i="2"/>
  <c r="E4809" i="2"/>
  <c r="E22329" i="2" l="1"/>
  <c r="C22330" i="2"/>
  <c r="D22329" i="2"/>
  <c r="G22329" i="2" s="1"/>
  <c r="H22329" i="2" s="1"/>
  <c r="G22328" i="2"/>
  <c r="H22328" i="2" s="1"/>
  <c r="G4809" i="2"/>
  <c r="H4809" i="2" s="1"/>
  <c r="C4811" i="2"/>
  <c r="D4810" i="2"/>
  <c r="E4810" i="2"/>
  <c r="C22331" i="2" l="1"/>
  <c r="E22330" i="2"/>
  <c r="D22330" i="2"/>
  <c r="G22330" i="2" s="1"/>
  <c r="H22330" i="2" s="1"/>
  <c r="G4810" i="2"/>
  <c r="H4810" i="2" s="1"/>
  <c r="C4812" i="2"/>
  <c r="D4811" i="2"/>
  <c r="E4811" i="2"/>
  <c r="D22331" i="2" l="1"/>
  <c r="E22331" i="2"/>
  <c r="C22332" i="2"/>
  <c r="G4811" i="2"/>
  <c r="H4811" i="2" s="1"/>
  <c r="C4813" i="2"/>
  <c r="D4812" i="2"/>
  <c r="E4812" i="2"/>
  <c r="C22333" i="2" l="1"/>
  <c r="D22332" i="2"/>
  <c r="E22332" i="2"/>
  <c r="G22331" i="2"/>
  <c r="H22331" i="2" s="1"/>
  <c r="G4812" i="2"/>
  <c r="H4812" i="2" s="1"/>
  <c r="C4814" i="2"/>
  <c r="D4813" i="2"/>
  <c r="E4813" i="2"/>
  <c r="G22332" i="2" l="1"/>
  <c r="H22332" i="2" s="1"/>
  <c r="D22333" i="2"/>
  <c r="C22334" i="2"/>
  <c r="E22333" i="2"/>
  <c r="G4813" i="2"/>
  <c r="H4813" i="2" s="1"/>
  <c r="C4815" i="2"/>
  <c r="D4814" i="2"/>
  <c r="E4814" i="2"/>
  <c r="D22334" i="2" l="1"/>
  <c r="E22334" i="2"/>
  <c r="C22335" i="2"/>
  <c r="G22333" i="2"/>
  <c r="H22333" i="2" s="1"/>
  <c r="G4814" i="2"/>
  <c r="H4814" i="2" s="1"/>
  <c r="C4816" i="2"/>
  <c r="D4815" i="2"/>
  <c r="E4815" i="2"/>
  <c r="C22336" i="2" l="1"/>
  <c r="E22335" i="2"/>
  <c r="D22335" i="2"/>
  <c r="G22335" i="2" s="1"/>
  <c r="H22335" i="2" s="1"/>
  <c r="G22334" i="2"/>
  <c r="H22334" i="2" s="1"/>
  <c r="G4815" i="2"/>
  <c r="H4815" i="2" s="1"/>
  <c r="C4817" i="2"/>
  <c r="D4816" i="2"/>
  <c r="E4816" i="2"/>
  <c r="D22336" i="2" l="1"/>
  <c r="E22336" i="2"/>
  <c r="C22337" i="2"/>
  <c r="G4816" i="2"/>
  <c r="H4816" i="2" s="1"/>
  <c r="C4818" i="2"/>
  <c r="D4817" i="2"/>
  <c r="E4817" i="2"/>
  <c r="E22337" i="2" l="1"/>
  <c r="C22338" i="2"/>
  <c r="D22337" i="2"/>
  <c r="G22337" i="2" s="1"/>
  <c r="H22337" i="2" s="1"/>
  <c r="G22336" i="2"/>
  <c r="H22336" i="2" s="1"/>
  <c r="G4817" i="2"/>
  <c r="H4817" i="2" s="1"/>
  <c r="C4819" i="2"/>
  <c r="D4818" i="2"/>
  <c r="E4818" i="2"/>
  <c r="C22339" i="2" l="1"/>
  <c r="E22338" i="2"/>
  <c r="D22338" i="2"/>
  <c r="G22338" i="2" s="1"/>
  <c r="H22338" i="2" s="1"/>
  <c r="G4818" i="2"/>
  <c r="H4818" i="2" s="1"/>
  <c r="C4820" i="2"/>
  <c r="D4819" i="2"/>
  <c r="E4819" i="2"/>
  <c r="D22339" i="2" l="1"/>
  <c r="E22339" i="2"/>
  <c r="C22340" i="2"/>
  <c r="G4819" i="2"/>
  <c r="H4819" i="2" s="1"/>
  <c r="C4821" i="2"/>
  <c r="D4820" i="2"/>
  <c r="E4820" i="2"/>
  <c r="C22341" i="2" l="1"/>
  <c r="D22340" i="2"/>
  <c r="E22340" i="2"/>
  <c r="G22339" i="2"/>
  <c r="H22339" i="2" s="1"/>
  <c r="G4820" i="2"/>
  <c r="H4820" i="2" s="1"/>
  <c r="C4822" i="2"/>
  <c r="D4821" i="2"/>
  <c r="E4821" i="2"/>
  <c r="G22340" i="2" l="1"/>
  <c r="H22340" i="2" s="1"/>
  <c r="D22341" i="2"/>
  <c r="C22342" i="2"/>
  <c r="E22341" i="2"/>
  <c r="G4821" i="2"/>
  <c r="H4821" i="2" s="1"/>
  <c r="C4823" i="2"/>
  <c r="D4822" i="2"/>
  <c r="E4822" i="2"/>
  <c r="D22342" i="2" l="1"/>
  <c r="E22342" i="2"/>
  <c r="C22343" i="2"/>
  <c r="G22341" i="2"/>
  <c r="H22341" i="2" s="1"/>
  <c r="G4822" i="2"/>
  <c r="H4822" i="2" s="1"/>
  <c r="C4824" i="2"/>
  <c r="D4823" i="2"/>
  <c r="E4823" i="2"/>
  <c r="C22344" i="2" l="1"/>
  <c r="E22343" i="2"/>
  <c r="D22343" i="2"/>
  <c r="G22343" i="2" s="1"/>
  <c r="H22343" i="2" s="1"/>
  <c r="G22342" i="2"/>
  <c r="H22342" i="2" s="1"/>
  <c r="G4823" i="2"/>
  <c r="H4823" i="2" s="1"/>
  <c r="C4825" i="2"/>
  <c r="D4824" i="2"/>
  <c r="E4824" i="2"/>
  <c r="D22344" i="2" l="1"/>
  <c r="E22344" i="2"/>
  <c r="C22345" i="2"/>
  <c r="G4824" i="2"/>
  <c r="H4824" i="2" s="1"/>
  <c r="C4826" i="2"/>
  <c r="D4825" i="2"/>
  <c r="E4825" i="2"/>
  <c r="E22345" i="2" l="1"/>
  <c r="C22346" i="2"/>
  <c r="D22345" i="2"/>
  <c r="G22345" i="2" s="1"/>
  <c r="H22345" i="2" s="1"/>
  <c r="G22344" i="2"/>
  <c r="H22344" i="2" s="1"/>
  <c r="G4825" i="2"/>
  <c r="H4825" i="2" s="1"/>
  <c r="C4827" i="2"/>
  <c r="D4826" i="2"/>
  <c r="E4826" i="2"/>
  <c r="C22347" i="2" l="1"/>
  <c r="D22346" i="2"/>
  <c r="E22346" i="2"/>
  <c r="G4826" i="2"/>
  <c r="H4826" i="2" s="1"/>
  <c r="C4828" i="2"/>
  <c r="D4827" i="2"/>
  <c r="E4827" i="2"/>
  <c r="G22346" i="2" l="1"/>
  <c r="H22346" i="2" s="1"/>
  <c r="D22347" i="2"/>
  <c r="E22347" i="2"/>
  <c r="C22348" i="2"/>
  <c r="G4827" i="2"/>
  <c r="H4827" i="2" s="1"/>
  <c r="C4829" i="2"/>
  <c r="D4828" i="2"/>
  <c r="E4828" i="2"/>
  <c r="C22349" i="2" l="1"/>
  <c r="D22348" i="2"/>
  <c r="E22348" i="2"/>
  <c r="G22347" i="2"/>
  <c r="H22347" i="2" s="1"/>
  <c r="G4828" i="2"/>
  <c r="H4828" i="2" s="1"/>
  <c r="C4830" i="2"/>
  <c r="D4829" i="2"/>
  <c r="E4829" i="2"/>
  <c r="G22348" i="2" l="1"/>
  <c r="H22348" i="2" s="1"/>
  <c r="D22349" i="2"/>
  <c r="C22350" i="2"/>
  <c r="E22349" i="2"/>
  <c r="G4829" i="2"/>
  <c r="H4829" i="2" s="1"/>
  <c r="C4831" i="2"/>
  <c r="D4830" i="2"/>
  <c r="E4830" i="2"/>
  <c r="D22350" i="2" l="1"/>
  <c r="E22350" i="2"/>
  <c r="C22351" i="2"/>
  <c r="G22349" i="2"/>
  <c r="H22349" i="2" s="1"/>
  <c r="G4830" i="2"/>
  <c r="H4830" i="2" s="1"/>
  <c r="C4832" i="2"/>
  <c r="D4831" i="2"/>
  <c r="E4831" i="2"/>
  <c r="C22352" i="2" l="1"/>
  <c r="E22351" i="2"/>
  <c r="D22351" i="2"/>
  <c r="G22351" i="2" s="1"/>
  <c r="H22351" i="2" s="1"/>
  <c r="G22350" i="2"/>
  <c r="H22350" i="2" s="1"/>
  <c r="G4831" i="2"/>
  <c r="H4831" i="2" s="1"/>
  <c r="C4833" i="2"/>
  <c r="D4832" i="2"/>
  <c r="E4832" i="2"/>
  <c r="D22352" i="2" l="1"/>
  <c r="E22352" i="2"/>
  <c r="C22353" i="2"/>
  <c r="G4832" i="2"/>
  <c r="H4832" i="2" s="1"/>
  <c r="C4834" i="2"/>
  <c r="D4833" i="2"/>
  <c r="E4833" i="2"/>
  <c r="E22353" i="2" l="1"/>
  <c r="C22354" i="2"/>
  <c r="D22353" i="2"/>
  <c r="G22352" i="2"/>
  <c r="H22352" i="2" s="1"/>
  <c r="G4833" i="2"/>
  <c r="H4833" i="2" s="1"/>
  <c r="C4835" i="2"/>
  <c r="D4834" i="2"/>
  <c r="E4834" i="2"/>
  <c r="G22353" i="2" l="1"/>
  <c r="H22353" i="2" s="1"/>
  <c r="C22355" i="2"/>
  <c r="D22354" i="2"/>
  <c r="E22354" i="2"/>
  <c r="G4834" i="2"/>
  <c r="H4834" i="2" s="1"/>
  <c r="C4836" i="2"/>
  <c r="D4835" i="2"/>
  <c r="E4835" i="2"/>
  <c r="G22354" i="2" l="1"/>
  <c r="H22354" i="2" s="1"/>
  <c r="D22355" i="2"/>
  <c r="E22355" i="2"/>
  <c r="C22356" i="2"/>
  <c r="G4835" i="2"/>
  <c r="H4835" i="2" s="1"/>
  <c r="C4837" i="2"/>
  <c r="D4836" i="2"/>
  <c r="E4836" i="2"/>
  <c r="C22357" i="2" l="1"/>
  <c r="D22356" i="2"/>
  <c r="E22356" i="2"/>
  <c r="G22355" i="2"/>
  <c r="H22355" i="2" s="1"/>
  <c r="G4836" i="2"/>
  <c r="H4836" i="2" s="1"/>
  <c r="C4838" i="2"/>
  <c r="D4837" i="2"/>
  <c r="E4837" i="2"/>
  <c r="G22356" i="2" l="1"/>
  <c r="H22356" i="2" s="1"/>
  <c r="D22357" i="2"/>
  <c r="C22358" i="2"/>
  <c r="E22357" i="2"/>
  <c r="G4837" i="2"/>
  <c r="H4837" i="2" s="1"/>
  <c r="C4839" i="2"/>
  <c r="D4838" i="2"/>
  <c r="E4838" i="2"/>
  <c r="D22358" i="2" l="1"/>
  <c r="E22358" i="2"/>
  <c r="C22359" i="2"/>
  <c r="G22357" i="2"/>
  <c r="H22357" i="2" s="1"/>
  <c r="G4838" i="2"/>
  <c r="H4838" i="2" s="1"/>
  <c r="C4840" i="2"/>
  <c r="D4839" i="2"/>
  <c r="E4839" i="2"/>
  <c r="C22360" i="2" l="1"/>
  <c r="E22359" i="2"/>
  <c r="D22359" i="2"/>
  <c r="G22359" i="2" s="1"/>
  <c r="H22359" i="2" s="1"/>
  <c r="G22358" i="2"/>
  <c r="H22358" i="2" s="1"/>
  <c r="G4839" i="2"/>
  <c r="H4839" i="2" s="1"/>
  <c r="C4841" i="2"/>
  <c r="D4840" i="2"/>
  <c r="E4840" i="2"/>
  <c r="D22360" i="2" l="1"/>
  <c r="E22360" i="2"/>
  <c r="C22361" i="2"/>
  <c r="G4840" i="2"/>
  <c r="H4840" i="2" s="1"/>
  <c r="C4842" i="2"/>
  <c r="D4841" i="2"/>
  <c r="E4841" i="2"/>
  <c r="E22361" i="2" l="1"/>
  <c r="C22362" i="2"/>
  <c r="D22361" i="2"/>
  <c r="G22361" i="2" s="1"/>
  <c r="H22361" i="2" s="1"/>
  <c r="G22360" i="2"/>
  <c r="H22360" i="2" s="1"/>
  <c r="G4841" i="2"/>
  <c r="H4841" i="2" s="1"/>
  <c r="C4843" i="2"/>
  <c r="D4842" i="2"/>
  <c r="E4842" i="2"/>
  <c r="C22363" i="2" l="1"/>
  <c r="E22362" i="2"/>
  <c r="D22362" i="2"/>
  <c r="G4842" i="2"/>
  <c r="H4842" i="2" s="1"/>
  <c r="C4844" i="2"/>
  <c r="D4843" i="2"/>
  <c r="E4843" i="2"/>
  <c r="G22362" i="2" l="1"/>
  <c r="H22362" i="2" s="1"/>
  <c r="D22363" i="2"/>
  <c r="E22363" i="2"/>
  <c r="C22364" i="2"/>
  <c r="G4843" i="2"/>
  <c r="H4843" i="2" s="1"/>
  <c r="C4845" i="2"/>
  <c r="D4844" i="2"/>
  <c r="E4844" i="2"/>
  <c r="C22365" i="2" l="1"/>
  <c r="D22364" i="2"/>
  <c r="E22364" i="2"/>
  <c r="G22363" i="2"/>
  <c r="H22363" i="2" s="1"/>
  <c r="G4844" i="2"/>
  <c r="H4844" i="2" s="1"/>
  <c r="C4846" i="2"/>
  <c r="D4845" i="2"/>
  <c r="E4845" i="2"/>
  <c r="G22364" i="2" l="1"/>
  <c r="H22364" i="2" s="1"/>
  <c r="D22365" i="2"/>
  <c r="C22366" i="2"/>
  <c r="E22365" i="2"/>
  <c r="G4845" i="2"/>
  <c r="H4845" i="2" s="1"/>
  <c r="C4847" i="2"/>
  <c r="D4846" i="2"/>
  <c r="E4846" i="2"/>
  <c r="D22366" i="2" l="1"/>
  <c r="E22366" i="2"/>
  <c r="C22367" i="2"/>
  <c r="G22365" i="2"/>
  <c r="H22365" i="2" s="1"/>
  <c r="G4846" i="2"/>
  <c r="H4846" i="2" s="1"/>
  <c r="C4848" i="2"/>
  <c r="D4847" i="2"/>
  <c r="E4847" i="2"/>
  <c r="C22368" i="2" l="1"/>
  <c r="E22367" i="2"/>
  <c r="D22367" i="2"/>
  <c r="G22367" i="2" s="1"/>
  <c r="H22367" i="2" s="1"/>
  <c r="G22366" i="2"/>
  <c r="H22366" i="2" s="1"/>
  <c r="G4847" i="2"/>
  <c r="H4847" i="2" s="1"/>
  <c r="C4849" i="2"/>
  <c r="D4848" i="2"/>
  <c r="E4848" i="2"/>
  <c r="D22368" i="2" l="1"/>
  <c r="E22368" i="2"/>
  <c r="C22369" i="2"/>
  <c r="G4848" i="2"/>
  <c r="H4848" i="2" s="1"/>
  <c r="C4850" i="2"/>
  <c r="D4849" i="2"/>
  <c r="E4849" i="2"/>
  <c r="E22369" i="2" l="1"/>
  <c r="C22370" i="2"/>
  <c r="D22369" i="2"/>
  <c r="G22369" i="2" s="1"/>
  <c r="H22369" i="2" s="1"/>
  <c r="G22368" i="2"/>
  <c r="H22368" i="2" s="1"/>
  <c r="G4849" i="2"/>
  <c r="H4849" i="2" s="1"/>
  <c r="C4851" i="2"/>
  <c r="D4850" i="2"/>
  <c r="E4850" i="2"/>
  <c r="C22371" i="2" l="1"/>
  <c r="E22370" i="2"/>
  <c r="D22370" i="2"/>
  <c r="G22370" i="2" s="1"/>
  <c r="H22370" i="2" s="1"/>
  <c r="G4850" i="2"/>
  <c r="H4850" i="2" s="1"/>
  <c r="C4852" i="2"/>
  <c r="D4851" i="2"/>
  <c r="E4851" i="2"/>
  <c r="D22371" i="2" l="1"/>
  <c r="E22371" i="2"/>
  <c r="C22372" i="2"/>
  <c r="G4851" i="2"/>
  <c r="H4851" i="2" s="1"/>
  <c r="C4853" i="2"/>
  <c r="D4852" i="2"/>
  <c r="E4852" i="2"/>
  <c r="C22373" i="2" l="1"/>
  <c r="D22372" i="2"/>
  <c r="E22372" i="2"/>
  <c r="G22371" i="2"/>
  <c r="H22371" i="2" s="1"/>
  <c r="G4852" i="2"/>
  <c r="H4852" i="2" s="1"/>
  <c r="C4854" i="2"/>
  <c r="D4853" i="2"/>
  <c r="E4853" i="2"/>
  <c r="G22372" i="2" l="1"/>
  <c r="H22372" i="2" s="1"/>
  <c r="D22373" i="2"/>
  <c r="C22374" i="2"/>
  <c r="E22373" i="2"/>
  <c r="G4853" i="2"/>
  <c r="H4853" i="2" s="1"/>
  <c r="C4855" i="2"/>
  <c r="D4854" i="2"/>
  <c r="E4854" i="2"/>
  <c r="D22374" i="2" l="1"/>
  <c r="E22374" i="2"/>
  <c r="C22375" i="2"/>
  <c r="G22373" i="2"/>
  <c r="H22373" i="2" s="1"/>
  <c r="G4854" i="2"/>
  <c r="H4854" i="2" s="1"/>
  <c r="C4856" i="2"/>
  <c r="D4855" i="2"/>
  <c r="E4855" i="2"/>
  <c r="C22376" i="2" l="1"/>
  <c r="E22375" i="2"/>
  <c r="D22375" i="2"/>
  <c r="G22375" i="2" s="1"/>
  <c r="H22375" i="2" s="1"/>
  <c r="G22374" i="2"/>
  <c r="H22374" i="2" s="1"/>
  <c r="G4855" i="2"/>
  <c r="H4855" i="2" s="1"/>
  <c r="C4857" i="2"/>
  <c r="D4856" i="2"/>
  <c r="E4856" i="2"/>
  <c r="D22376" i="2" l="1"/>
  <c r="E22376" i="2"/>
  <c r="C22377" i="2"/>
  <c r="G4856" i="2"/>
  <c r="H4856" i="2" s="1"/>
  <c r="C4858" i="2"/>
  <c r="D4857" i="2"/>
  <c r="E4857" i="2"/>
  <c r="E22377" i="2" l="1"/>
  <c r="C22378" i="2"/>
  <c r="D22377" i="2"/>
  <c r="G22377" i="2" s="1"/>
  <c r="H22377" i="2" s="1"/>
  <c r="G22376" i="2"/>
  <c r="H22376" i="2" s="1"/>
  <c r="G4857" i="2"/>
  <c r="H4857" i="2" s="1"/>
  <c r="C4859" i="2"/>
  <c r="D4858" i="2"/>
  <c r="E4858" i="2"/>
  <c r="C22379" i="2" l="1"/>
  <c r="D22378" i="2"/>
  <c r="E22378" i="2"/>
  <c r="G4858" i="2"/>
  <c r="H4858" i="2" s="1"/>
  <c r="C4860" i="2"/>
  <c r="D4859" i="2"/>
  <c r="E4859" i="2"/>
  <c r="G22378" i="2" l="1"/>
  <c r="H22378" i="2" s="1"/>
  <c r="D22379" i="2"/>
  <c r="E22379" i="2"/>
  <c r="C22380" i="2"/>
  <c r="G4859" i="2"/>
  <c r="H4859" i="2" s="1"/>
  <c r="C4861" i="2"/>
  <c r="D4860" i="2"/>
  <c r="E4860" i="2"/>
  <c r="C22381" i="2" l="1"/>
  <c r="D22380" i="2"/>
  <c r="E22380" i="2"/>
  <c r="G22379" i="2"/>
  <c r="H22379" i="2" s="1"/>
  <c r="G4860" i="2"/>
  <c r="H4860" i="2" s="1"/>
  <c r="C4862" i="2"/>
  <c r="D4861" i="2"/>
  <c r="E4861" i="2"/>
  <c r="G22380" i="2" l="1"/>
  <c r="H22380" i="2" s="1"/>
  <c r="D22381" i="2"/>
  <c r="C22382" i="2"/>
  <c r="E22381" i="2"/>
  <c r="G4861" i="2"/>
  <c r="H4861" i="2" s="1"/>
  <c r="C4863" i="2"/>
  <c r="D4862" i="2"/>
  <c r="E4862" i="2"/>
  <c r="D22382" i="2" l="1"/>
  <c r="E22382" i="2"/>
  <c r="C22383" i="2"/>
  <c r="G22381" i="2"/>
  <c r="H22381" i="2" s="1"/>
  <c r="G4862" i="2"/>
  <c r="H4862" i="2" s="1"/>
  <c r="C4864" i="2"/>
  <c r="D4863" i="2"/>
  <c r="E4863" i="2"/>
  <c r="C22384" i="2" l="1"/>
  <c r="E22383" i="2"/>
  <c r="D22383" i="2"/>
  <c r="G22383" i="2" s="1"/>
  <c r="H22383" i="2" s="1"/>
  <c r="G22382" i="2"/>
  <c r="H22382" i="2" s="1"/>
  <c r="G4863" i="2"/>
  <c r="H4863" i="2" s="1"/>
  <c r="C4865" i="2"/>
  <c r="D4864" i="2"/>
  <c r="E4864" i="2"/>
  <c r="D22384" i="2" l="1"/>
  <c r="E22384" i="2"/>
  <c r="C22385" i="2"/>
  <c r="G4864" i="2"/>
  <c r="H4864" i="2" s="1"/>
  <c r="C4866" i="2"/>
  <c r="D4865" i="2"/>
  <c r="E4865" i="2"/>
  <c r="E22385" i="2" l="1"/>
  <c r="C22386" i="2"/>
  <c r="D22385" i="2"/>
  <c r="G22385" i="2" s="1"/>
  <c r="H22385" i="2" s="1"/>
  <c r="G22384" i="2"/>
  <c r="H22384" i="2" s="1"/>
  <c r="G4865" i="2"/>
  <c r="H4865" i="2" s="1"/>
  <c r="C4867" i="2"/>
  <c r="D4866" i="2"/>
  <c r="E4866" i="2"/>
  <c r="C22387" i="2" l="1"/>
  <c r="D22386" i="2"/>
  <c r="E22386" i="2"/>
  <c r="G4866" i="2"/>
  <c r="H4866" i="2" s="1"/>
  <c r="C4868" i="2"/>
  <c r="D4867" i="2"/>
  <c r="E4867" i="2"/>
  <c r="G22386" i="2" l="1"/>
  <c r="H22386" i="2" s="1"/>
  <c r="D22387" i="2"/>
  <c r="E22387" i="2"/>
  <c r="C22388" i="2"/>
  <c r="G4867" i="2"/>
  <c r="H4867" i="2" s="1"/>
  <c r="C4869" i="2"/>
  <c r="D4868" i="2"/>
  <c r="E4868" i="2"/>
  <c r="C22389" i="2" l="1"/>
  <c r="D22388" i="2"/>
  <c r="E22388" i="2"/>
  <c r="G22387" i="2"/>
  <c r="H22387" i="2" s="1"/>
  <c r="G4868" i="2"/>
  <c r="H4868" i="2" s="1"/>
  <c r="C4870" i="2"/>
  <c r="D4869" i="2"/>
  <c r="E4869" i="2"/>
  <c r="G22388" i="2" l="1"/>
  <c r="H22388" i="2" s="1"/>
  <c r="D22389" i="2"/>
  <c r="C22390" i="2"/>
  <c r="E22389" i="2"/>
  <c r="G4869" i="2"/>
  <c r="H4869" i="2" s="1"/>
  <c r="C4871" i="2"/>
  <c r="D4870" i="2"/>
  <c r="E4870" i="2"/>
  <c r="D22390" i="2" l="1"/>
  <c r="E22390" i="2"/>
  <c r="C22391" i="2"/>
  <c r="G22389" i="2"/>
  <c r="H22389" i="2" s="1"/>
  <c r="G4870" i="2"/>
  <c r="H4870" i="2" s="1"/>
  <c r="C4872" i="2"/>
  <c r="D4871" i="2"/>
  <c r="E4871" i="2"/>
  <c r="C22392" i="2" l="1"/>
  <c r="E22391" i="2"/>
  <c r="D22391" i="2"/>
  <c r="G22391" i="2" s="1"/>
  <c r="H22391" i="2" s="1"/>
  <c r="G22390" i="2"/>
  <c r="H22390" i="2" s="1"/>
  <c r="C4873" i="2"/>
  <c r="D4872" i="2"/>
  <c r="E4872" i="2"/>
  <c r="G4871" i="2"/>
  <c r="H4871" i="2" s="1"/>
  <c r="D22392" i="2" l="1"/>
  <c r="E22392" i="2"/>
  <c r="C22393" i="2"/>
  <c r="G4872" i="2"/>
  <c r="H4872" i="2" s="1"/>
  <c r="C4874" i="2"/>
  <c r="D4873" i="2"/>
  <c r="E4873" i="2"/>
  <c r="E22393" i="2" l="1"/>
  <c r="C22394" i="2"/>
  <c r="D22393" i="2"/>
  <c r="G22393" i="2" s="1"/>
  <c r="H22393" i="2" s="1"/>
  <c r="G22392" i="2"/>
  <c r="H22392" i="2" s="1"/>
  <c r="G4873" i="2"/>
  <c r="H4873" i="2" s="1"/>
  <c r="C4875" i="2"/>
  <c r="D4874" i="2"/>
  <c r="E4874" i="2"/>
  <c r="C22395" i="2" l="1"/>
  <c r="E22394" i="2"/>
  <c r="D22394" i="2"/>
  <c r="G22394" i="2" s="1"/>
  <c r="H22394" i="2" s="1"/>
  <c r="C4876" i="2"/>
  <c r="D4875" i="2"/>
  <c r="E4875" i="2"/>
  <c r="G4874" i="2"/>
  <c r="H4874" i="2" s="1"/>
  <c r="D22395" i="2" l="1"/>
  <c r="E22395" i="2"/>
  <c r="C22396" i="2"/>
  <c r="G4875" i="2"/>
  <c r="H4875" i="2" s="1"/>
  <c r="C4877" i="2"/>
  <c r="D4876" i="2"/>
  <c r="E4876" i="2"/>
  <c r="C22397" i="2" l="1"/>
  <c r="D22396" i="2"/>
  <c r="E22396" i="2"/>
  <c r="G22395" i="2"/>
  <c r="H22395" i="2" s="1"/>
  <c r="G4876" i="2"/>
  <c r="H4876" i="2" s="1"/>
  <c r="C4878" i="2"/>
  <c r="D4877" i="2"/>
  <c r="E4877" i="2"/>
  <c r="G22396" i="2" l="1"/>
  <c r="H22396" i="2" s="1"/>
  <c r="D22397" i="2"/>
  <c r="C22398" i="2"/>
  <c r="E22397" i="2"/>
  <c r="G4877" i="2"/>
  <c r="H4877" i="2" s="1"/>
  <c r="C4879" i="2"/>
  <c r="D4878" i="2"/>
  <c r="E4878" i="2"/>
  <c r="D22398" i="2" l="1"/>
  <c r="E22398" i="2"/>
  <c r="C22399" i="2"/>
  <c r="G22397" i="2"/>
  <c r="H22397" i="2" s="1"/>
  <c r="G4878" i="2"/>
  <c r="H4878" i="2" s="1"/>
  <c r="C4880" i="2"/>
  <c r="D4879" i="2"/>
  <c r="E4879" i="2"/>
  <c r="C22400" i="2" l="1"/>
  <c r="E22399" i="2"/>
  <c r="D22399" i="2"/>
  <c r="G22399" i="2" s="1"/>
  <c r="H22399" i="2" s="1"/>
  <c r="G22398" i="2"/>
  <c r="H22398" i="2" s="1"/>
  <c r="G4879" i="2"/>
  <c r="H4879" i="2" s="1"/>
  <c r="C4881" i="2"/>
  <c r="D4880" i="2"/>
  <c r="E4880" i="2"/>
  <c r="D22400" i="2" l="1"/>
  <c r="E22400" i="2"/>
  <c r="C22401" i="2"/>
  <c r="C4882" i="2"/>
  <c r="D4881" i="2"/>
  <c r="E4881" i="2"/>
  <c r="G4880" i="2"/>
  <c r="H4880" i="2" s="1"/>
  <c r="E22401" i="2" l="1"/>
  <c r="C22402" i="2"/>
  <c r="D22401" i="2"/>
  <c r="G22401" i="2" s="1"/>
  <c r="H22401" i="2" s="1"/>
  <c r="G22400" i="2"/>
  <c r="H22400" i="2" s="1"/>
  <c r="G4881" i="2"/>
  <c r="H4881" i="2" s="1"/>
  <c r="C4883" i="2"/>
  <c r="D4882" i="2"/>
  <c r="E4882" i="2"/>
  <c r="C22403" i="2" l="1"/>
  <c r="E22402" i="2"/>
  <c r="D22402" i="2"/>
  <c r="G22402" i="2" s="1"/>
  <c r="H22402" i="2" s="1"/>
  <c r="G4882" i="2"/>
  <c r="H4882" i="2" s="1"/>
  <c r="C4884" i="2"/>
  <c r="D4883" i="2"/>
  <c r="E4883" i="2"/>
  <c r="D22403" i="2" l="1"/>
  <c r="E22403" i="2"/>
  <c r="C22404" i="2"/>
  <c r="G4883" i="2"/>
  <c r="H4883" i="2" s="1"/>
  <c r="C4885" i="2"/>
  <c r="D4884" i="2"/>
  <c r="E4884" i="2"/>
  <c r="C22405" i="2" l="1"/>
  <c r="D22404" i="2"/>
  <c r="E22404" i="2"/>
  <c r="G22403" i="2"/>
  <c r="H22403" i="2" s="1"/>
  <c r="G4884" i="2"/>
  <c r="H4884" i="2" s="1"/>
  <c r="C4886" i="2"/>
  <c r="D4885" i="2"/>
  <c r="E4885" i="2"/>
  <c r="G22404" i="2" l="1"/>
  <c r="H22404" i="2" s="1"/>
  <c r="D22405" i="2"/>
  <c r="C22406" i="2"/>
  <c r="E22405" i="2"/>
  <c r="G4885" i="2"/>
  <c r="H4885" i="2" s="1"/>
  <c r="C4887" i="2"/>
  <c r="D4886" i="2"/>
  <c r="E4886" i="2"/>
  <c r="D22406" i="2" l="1"/>
  <c r="E22406" i="2"/>
  <c r="C22407" i="2"/>
  <c r="G22405" i="2"/>
  <c r="H22405" i="2" s="1"/>
  <c r="G4886" i="2"/>
  <c r="H4886" i="2" s="1"/>
  <c r="C4888" i="2"/>
  <c r="D4887" i="2"/>
  <c r="E4887" i="2"/>
  <c r="C22408" i="2" l="1"/>
  <c r="E22407" i="2"/>
  <c r="D22407" i="2"/>
  <c r="G22407" i="2" s="1"/>
  <c r="H22407" i="2" s="1"/>
  <c r="G22406" i="2"/>
  <c r="H22406" i="2" s="1"/>
  <c r="G4887" i="2"/>
  <c r="H4887" i="2" s="1"/>
  <c r="C4889" i="2"/>
  <c r="D4888" i="2"/>
  <c r="E4888" i="2"/>
  <c r="D22408" i="2" l="1"/>
  <c r="E22408" i="2"/>
  <c r="C22409" i="2"/>
  <c r="G4888" i="2"/>
  <c r="H4888" i="2" s="1"/>
  <c r="C4890" i="2"/>
  <c r="D4889" i="2"/>
  <c r="E4889" i="2"/>
  <c r="E22409" i="2" l="1"/>
  <c r="C22410" i="2"/>
  <c r="D22409" i="2"/>
  <c r="G22408" i="2"/>
  <c r="H22408" i="2" s="1"/>
  <c r="G4889" i="2"/>
  <c r="H4889" i="2" s="1"/>
  <c r="C4891" i="2"/>
  <c r="D4890" i="2"/>
  <c r="E4890" i="2"/>
  <c r="G22409" i="2" l="1"/>
  <c r="H22409" i="2" s="1"/>
  <c r="C22411" i="2"/>
  <c r="D22410" i="2"/>
  <c r="E22410" i="2"/>
  <c r="G4890" i="2"/>
  <c r="H4890" i="2" s="1"/>
  <c r="C4892" i="2"/>
  <c r="D4891" i="2"/>
  <c r="E4891" i="2"/>
  <c r="G22410" i="2" l="1"/>
  <c r="H22410" i="2" s="1"/>
  <c r="D22411" i="2"/>
  <c r="E22411" i="2"/>
  <c r="C22412" i="2"/>
  <c r="G4891" i="2"/>
  <c r="H4891" i="2" s="1"/>
  <c r="C4893" i="2"/>
  <c r="D4892" i="2"/>
  <c r="E4892" i="2"/>
  <c r="C22413" i="2" l="1"/>
  <c r="D22412" i="2"/>
  <c r="E22412" i="2"/>
  <c r="G22411" i="2"/>
  <c r="H22411" i="2" s="1"/>
  <c r="G4892" i="2"/>
  <c r="H4892" i="2" s="1"/>
  <c r="C4894" i="2"/>
  <c r="D4893" i="2"/>
  <c r="E4893" i="2"/>
  <c r="G22412" i="2" l="1"/>
  <c r="H22412" i="2" s="1"/>
  <c r="D22413" i="2"/>
  <c r="C22414" i="2"/>
  <c r="E22413" i="2"/>
  <c r="G4893" i="2"/>
  <c r="H4893" i="2" s="1"/>
  <c r="C4895" i="2"/>
  <c r="D4894" i="2"/>
  <c r="E4894" i="2"/>
  <c r="D22414" i="2" l="1"/>
  <c r="E22414" i="2"/>
  <c r="C22415" i="2"/>
  <c r="G22413" i="2"/>
  <c r="H22413" i="2" s="1"/>
  <c r="G4894" i="2"/>
  <c r="H4894" i="2" s="1"/>
  <c r="C4896" i="2"/>
  <c r="D4895" i="2"/>
  <c r="E4895" i="2"/>
  <c r="C22416" i="2" l="1"/>
  <c r="E22415" i="2"/>
  <c r="D22415" i="2"/>
  <c r="G22415" i="2" s="1"/>
  <c r="H22415" i="2" s="1"/>
  <c r="G22414" i="2"/>
  <c r="H22414" i="2" s="1"/>
  <c r="G4895" i="2"/>
  <c r="H4895" i="2" s="1"/>
  <c r="C4897" i="2"/>
  <c r="D4896" i="2"/>
  <c r="E4896" i="2"/>
  <c r="D22416" i="2" l="1"/>
  <c r="E22416" i="2"/>
  <c r="C22417" i="2"/>
  <c r="G4896" i="2"/>
  <c r="H4896" i="2" s="1"/>
  <c r="C4898" i="2"/>
  <c r="D4897" i="2"/>
  <c r="E4897" i="2"/>
  <c r="E22417" i="2" l="1"/>
  <c r="C22418" i="2"/>
  <c r="D22417" i="2"/>
  <c r="G22417" i="2" s="1"/>
  <c r="H22417" i="2" s="1"/>
  <c r="G22416" i="2"/>
  <c r="H22416" i="2" s="1"/>
  <c r="G4897" i="2"/>
  <c r="H4897" i="2" s="1"/>
  <c r="C4899" i="2"/>
  <c r="D4898" i="2"/>
  <c r="E4898" i="2"/>
  <c r="C22419" i="2" l="1"/>
  <c r="D22418" i="2"/>
  <c r="E22418" i="2"/>
  <c r="G4898" i="2"/>
  <c r="H4898" i="2" s="1"/>
  <c r="C4900" i="2"/>
  <c r="D4899" i="2"/>
  <c r="E4899" i="2"/>
  <c r="G22418" i="2" l="1"/>
  <c r="H22418" i="2" s="1"/>
  <c r="D22419" i="2"/>
  <c r="E22419" i="2"/>
  <c r="C22420" i="2"/>
  <c r="G4899" i="2"/>
  <c r="H4899" i="2" s="1"/>
  <c r="C4901" i="2"/>
  <c r="D4900" i="2"/>
  <c r="E4900" i="2"/>
  <c r="C22421" i="2" l="1"/>
  <c r="D22420" i="2"/>
  <c r="E22420" i="2"/>
  <c r="G22419" i="2"/>
  <c r="H22419" i="2" s="1"/>
  <c r="G4900" i="2"/>
  <c r="H4900" i="2" s="1"/>
  <c r="C4902" i="2"/>
  <c r="D4901" i="2"/>
  <c r="E4901" i="2"/>
  <c r="G22420" i="2" l="1"/>
  <c r="H22420" i="2" s="1"/>
  <c r="D22421" i="2"/>
  <c r="C22422" i="2"/>
  <c r="E22421" i="2"/>
  <c r="C4903" i="2"/>
  <c r="D4902" i="2"/>
  <c r="E4902" i="2"/>
  <c r="G4901" i="2"/>
  <c r="H4901" i="2" s="1"/>
  <c r="D22422" i="2" l="1"/>
  <c r="E22422" i="2"/>
  <c r="C22423" i="2"/>
  <c r="G22421" i="2"/>
  <c r="H22421" i="2" s="1"/>
  <c r="G4902" i="2"/>
  <c r="H4902" i="2" s="1"/>
  <c r="C4904" i="2"/>
  <c r="D4903" i="2"/>
  <c r="E4903" i="2"/>
  <c r="C22424" i="2" l="1"/>
  <c r="E22423" i="2"/>
  <c r="D22423" i="2"/>
  <c r="G22423" i="2" s="1"/>
  <c r="H22423" i="2" s="1"/>
  <c r="G22422" i="2"/>
  <c r="H22422" i="2" s="1"/>
  <c r="G4903" i="2"/>
  <c r="H4903" i="2" s="1"/>
  <c r="C4905" i="2"/>
  <c r="D4904" i="2"/>
  <c r="E4904" i="2"/>
  <c r="D22424" i="2" l="1"/>
  <c r="E22424" i="2"/>
  <c r="C22425" i="2"/>
  <c r="G4904" i="2"/>
  <c r="H4904" i="2" s="1"/>
  <c r="C4906" i="2"/>
  <c r="D4905" i="2"/>
  <c r="E4905" i="2"/>
  <c r="E22425" i="2" l="1"/>
  <c r="C22426" i="2"/>
  <c r="D22425" i="2"/>
  <c r="G22425" i="2" s="1"/>
  <c r="H22425" i="2" s="1"/>
  <c r="G22424" i="2"/>
  <c r="H22424" i="2" s="1"/>
  <c r="G4905" i="2"/>
  <c r="H4905" i="2" s="1"/>
  <c r="C4907" i="2"/>
  <c r="D4906" i="2"/>
  <c r="E4906" i="2"/>
  <c r="C22427" i="2" l="1"/>
  <c r="E22426" i="2"/>
  <c r="D22426" i="2"/>
  <c r="G22426" i="2" s="1"/>
  <c r="H22426" i="2" s="1"/>
  <c r="G4906" i="2"/>
  <c r="H4906" i="2" s="1"/>
  <c r="C4908" i="2"/>
  <c r="D4907" i="2"/>
  <c r="E4907" i="2"/>
  <c r="D22427" i="2" l="1"/>
  <c r="E22427" i="2"/>
  <c r="C22428" i="2"/>
  <c r="G4907" i="2"/>
  <c r="H4907" i="2" s="1"/>
  <c r="C4909" i="2"/>
  <c r="D4908" i="2"/>
  <c r="E4908" i="2"/>
  <c r="C22429" i="2" l="1"/>
  <c r="D22428" i="2"/>
  <c r="E22428" i="2"/>
  <c r="G22427" i="2"/>
  <c r="H22427" i="2" s="1"/>
  <c r="G4908" i="2"/>
  <c r="H4908" i="2" s="1"/>
  <c r="C4910" i="2"/>
  <c r="D4909" i="2"/>
  <c r="E4909" i="2"/>
  <c r="G22428" i="2" l="1"/>
  <c r="H22428" i="2" s="1"/>
  <c r="D22429" i="2"/>
  <c r="C22430" i="2"/>
  <c r="E22429" i="2"/>
  <c r="G4909" i="2"/>
  <c r="H4909" i="2" s="1"/>
  <c r="C4911" i="2"/>
  <c r="D4910" i="2"/>
  <c r="E4910" i="2"/>
  <c r="D22430" i="2" l="1"/>
  <c r="E22430" i="2"/>
  <c r="C22431" i="2"/>
  <c r="G22429" i="2"/>
  <c r="H22429" i="2" s="1"/>
  <c r="G4910" i="2"/>
  <c r="H4910" i="2" s="1"/>
  <c r="C4912" i="2"/>
  <c r="D4911" i="2"/>
  <c r="E4911" i="2"/>
  <c r="C22432" i="2" l="1"/>
  <c r="E22431" i="2"/>
  <c r="D22431" i="2"/>
  <c r="G22431" i="2" s="1"/>
  <c r="H22431" i="2" s="1"/>
  <c r="G22430" i="2"/>
  <c r="H22430" i="2" s="1"/>
  <c r="C4913" i="2"/>
  <c r="D4912" i="2"/>
  <c r="E4912" i="2"/>
  <c r="G4911" i="2"/>
  <c r="H4911" i="2" s="1"/>
  <c r="D22432" i="2" l="1"/>
  <c r="E22432" i="2"/>
  <c r="C22433" i="2"/>
  <c r="G4912" i="2"/>
  <c r="H4912" i="2" s="1"/>
  <c r="C4914" i="2"/>
  <c r="D4913" i="2"/>
  <c r="E4913" i="2"/>
  <c r="E22433" i="2" l="1"/>
  <c r="C22434" i="2"/>
  <c r="D22433" i="2"/>
  <c r="G22433" i="2" s="1"/>
  <c r="H22433" i="2" s="1"/>
  <c r="G22432" i="2"/>
  <c r="H22432" i="2" s="1"/>
  <c r="G4913" i="2"/>
  <c r="H4913" i="2" s="1"/>
  <c r="C4915" i="2"/>
  <c r="D4914" i="2"/>
  <c r="E4914" i="2"/>
  <c r="C22435" i="2" l="1"/>
  <c r="E22434" i="2"/>
  <c r="D22434" i="2"/>
  <c r="G22434" i="2" s="1"/>
  <c r="H22434" i="2" s="1"/>
  <c r="C4916" i="2"/>
  <c r="D4915" i="2"/>
  <c r="E4915" i="2"/>
  <c r="G4914" i="2"/>
  <c r="H4914" i="2" s="1"/>
  <c r="D22435" i="2" l="1"/>
  <c r="E22435" i="2"/>
  <c r="C22436" i="2"/>
  <c r="G4915" i="2"/>
  <c r="H4915" i="2" s="1"/>
  <c r="C4917" i="2"/>
  <c r="D4916" i="2"/>
  <c r="E4916" i="2"/>
  <c r="C22437" i="2" l="1"/>
  <c r="D22436" i="2"/>
  <c r="E22436" i="2"/>
  <c r="G22435" i="2"/>
  <c r="H22435" i="2" s="1"/>
  <c r="G4916" i="2"/>
  <c r="H4916" i="2" s="1"/>
  <c r="C4918" i="2"/>
  <c r="D4917" i="2"/>
  <c r="E4917" i="2"/>
  <c r="G22436" i="2" l="1"/>
  <c r="H22436" i="2" s="1"/>
  <c r="D22437" i="2"/>
  <c r="C22438" i="2"/>
  <c r="E22437" i="2"/>
  <c r="G4917" i="2"/>
  <c r="H4917" i="2" s="1"/>
  <c r="C4919" i="2"/>
  <c r="D4918" i="2"/>
  <c r="E4918" i="2"/>
  <c r="D22438" i="2" l="1"/>
  <c r="E22438" i="2"/>
  <c r="C22439" i="2"/>
  <c r="G22437" i="2"/>
  <c r="H22437" i="2" s="1"/>
  <c r="G4918" i="2"/>
  <c r="H4918" i="2" s="1"/>
  <c r="C4920" i="2"/>
  <c r="D4919" i="2"/>
  <c r="E4919" i="2"/>
  <c r="C22440" i="2" l="1"/>
  <c r="E22439" i="2"/>
  <c r="D22439" i="2"/>
  <c r="G22438" i="2"/>
  <c r="H22438" i="2" s="1"/>
  <c r="G4919" i="2"/>
  <c r="H4919" i="2" s="1"/>
  <c r="C4921" i="2"/>
  <c r="D4920" i="2"/>
  <c r="E4920" i="2"/>
  <c r="G22439" i="2" l="1"/>
  <c r="H22439" i="2" s="1"/>
  <c r="D22440" i="2"/>
  <c r="E22440" i="2"/>
  <c r="C22441" i="2"/>
  <c r="G4920" i="2"/>
  <c r="H4920" i="2" s="1"/>
  <c r="C4922" i="2"/>
  <c r="D4921" i="2"/>
  <c r="E4921" i="2"/>
  <c r="E22441" i="2" l="1"/>
  <c r="C22442" i="2"/>
  <c r="D22441" i="2"/>
  <c r="G22441" i="2" s="1"/>
  <c r="H22441" i="2" s="1"/>
  <c r="G22440" i="2"/>
  <c r="H22440" i="2" s="1"/>
  <c r="G4921" i="2"/>
  <c r="H4921" i="2" s="1"/>
  <c r="C4923" i="2"/>
  <c r="D4922" i="2"/>
  <c r="E4922" i="2"/>
  <c r="C22443" i="2" l="1"/>
  <c r="D22442" i="2"/>
  <c r="E22442" i="2"/>
  <c r="G4922" i="2"/>
  <c r="H4922" i="2" s="1"/>
  <c r="C4924" i="2"/>
  <c r="D4923" i="2"/>
  <c r="E4923" i="2"/>
  <c r="G22442" i="2" l="1"/>
  <c r="H22442" i="2" s="1"/>
  <c r="D22443" i="2"/>
  <c r="E22443" i="2"/>
  <c r="C22444" i="2"/>
  <c r="G4923" i="2"/>
  <c r="H4923" i="2" s="1"/>
  <c r="C4925" i="2"/>
  <c r="D4924" i="2"/>
  <c r="E4924" i="2"/>
  <c r="C22445" i="2" l="1"/>
  <c r="D22444" i="2"/>
  <c r="E22444" i="2"/>
  <c r="G22443" i="2"/>
  <c r="H22443" i="2" s="1"/>
  <c r="G4924" i="2"/>
  <c r="H4924" i="2" s="1"/>
  <c r="C4926" i="2"/>
  <c r="D4925" i="2"/>
  <c r="E4925" i="2"/>
  <c r="G22444" i="2" l="1"/>
  <c r="H22444" i="2" s="1"/>
  <c r="D22445" i="2"/>
  <c r="C22446" i="2"/>
  <c r="E22445" i="2"/>
  <c r="G4925" i="2"/>
  <c r="H4925" i="2" s="1"/>
  <c r="C4927" i="2"/>
  <c r="D4926" i="2"/>
  <c r="E4926" i="2"/>
  <c r="D22446" i="2" l="1"/>
  <c r="E22446" i="2"/>
  <c r="C22447" i="2"/>
  <c r="G22445" i="2"/>
  <c r="H22445" i="2" s="1"/>
  <c r="G4926" i="2"/>
  <c r="H4926" i="2" s="1"/>
  <c r="C4928" i="2"/>
  <c r="D4927" i="2"/>
  <c r="E4927" i="2"/>
  <c r="C22448" i="2" l="1"/>
  <c r="E22447" i="2"/>
  <c r="D22447" i="2"/>
  <c r="G22447" i="2" s="1"/>
  <c r="H22447" i="2" s="1"/>
  <c r="G22446" i="2"/>
  <c r="H22446" i="2" s="1"/>
  <c r="G4927" i="2"/>
  <c r="H4927" i="2" s="1"/>
  <c r="C4929" i="2"/>
  <c r="D4928" i="2"/>
  <c r="E4928" i="2"/>
  <c r="D22448" i="2" l="1"/>
  <c r="E22448" i="2"/>
  <c r="C22449" i="2"/>
  <c r="G4928" i="2"/>
  <c r="H4928" i="2" s="1"/>
  <c r="C4930" i="2"/>
  <c r="D4929" i="2"/>
  <c r="E4929" i="2"/>
  <c r="E22449" i="2" l="1"/>
  <c r="C22450" i="2"/>
  <c r="D22449" i="2"/>
  <c r="G22449" i="2" s="1"/>
  <c r="H22449" i="2" s="1"/>
  <c r="G22448" i="2"/>
  <c r="H22448" i="2" s="1"/>
  <c r="G4929" i="2"/>
  <c r="H4929" i="2" s="1"/>
  <c r="C4931" i="2"/>
  <c r="D4930" i="2"/>
  <c r="E4930" i="2"/>
  <c r="C22451" i="2" l="1"/>
  <c r="D22450" i="2"/>
  <c r="E22450" i="2"/>
  <c r="G4930" i="2"/>
  <c r="H4930" i="2" s="1"/>
  <c r="C4932" i="2"/>
  <c r="D4931" i="2"/>
  <c r="E4931" i="2"/>
  <c r="G22450" i="2" l="1"/>
  <c r="H22450" i="2" s="1"/>
  <c r="D22451" i="2"/>
  <c r="E22451" i="2"/>
  <c r="C22452" i="2"/>
  <c r="G4931" i="2"/>
  <c r="H4931" i="2" s="1"/>
  <c r="C4933" i="2"/>
  <c r="D4932" i="2"/>
  <c r="E4932" i="2"/>
  <c r="C22453" i="2" l="1"/>
  <c r="D22452" i="2"/>
  <c r="E22452" i="2"/>
  <c r="G22451" i="2"/>
  <c r="H22451" i="2" s="1"/>
  <c r="G4932" i="2"/>
  <c r="H4932" i="2" s="1"/>
  <c r="C4934" i="2"/>
  <c r="D4933" i="2"/>
  <c r="E4933" i="2"/>
  <c r="G22452" i="2" l="1"/>
  <c r="H22452" i="2" s="1"/>
  <c r="D22453" i="2"/>
  <c r="C22454" i="2"/>
  <c r="E22453" i="2"/>
  <c r="G4933" i="2"/>
  <c r="H4933" i="2" s="1"/>
  <c r="C4935" i="2"/>
  <c r="D4934" i="2"/>
  <c r="E4934" i="2"/>
  <c r="D22454" i="2" l="1"/>
  <c r="E22454" i="2"/>
  <c r="C22455" i="2"/>
  <c r="G22453" i="2"/>
  <c r="H22453" i="2" s="1"/>
  <c r="C4936" i="2"/>
  <c r="D4935" i="2"/>
  <c r="E4935" i="2"/>
  <c r="G4934" i="2"/>
  <c r="H4934" i="2" s="1"/>
  <c r="C22456" i="2" l="1"/>
  <c r="E22455" i="2"/>
  <c r="D22455" i="2"/>
  <c r="G22455" i="2" s="1"/>
  <c r="H22455" i="2" s="1"/>
  <c r="G22454" i="2"/>
  <c r="H22454" i="2" s="1"/>
  <c r="G4935" i="2"/>
  <c r="H4935" i="2" s="1"/>
  <c r="C4937" i="2"/>
  <c r="D4936" i="2"/>
  <c r="E4936" i="2"/>
  <c r="D22456" i="2" l="1"/>
  <c r="E22456" i="2"/>
  <c r="C22457" i="2"/>
  <c r="G4936" i="2"/>
  <c r="H4936" i="2" s="1"/>
  <c r="C4938" i="2"/>
  <c r="D4937" i="2"/>
  <c r="E4937" i="2"/>
  <c r="E22457" i="2" l="1"/>
  <c r="C22458" i="2"/>
  <c r="D22457" i="2"/>
  <c r="G22457" i="2" s="1"/>
  <c r="H22457" i="2" s="1"/>
  <c r="G22456" i="2"/>
  <c r="H22456" i="2" s="1"/>
  <c r="G4937" i="2"/>
  <c r="H4937" i="2" s="1"/>
  <c r="C4939" i="2"/>
  <c r="D4938" i="2"/>
  <c r="E4938" i="2"/>
  <c r="C22459" i="2" l="1"/>
  <c r="E22458" i="2"/>
  <c r="D22458" i="2"/>
  <c r="G22458" i="2" s="1"/>
  <c r="H22458" i="2" s="1"/>
  <c r="G4938" i="2"/>
  <c r="H4938" i="2" s="1"/>
  <c r="C4940" i="2"/>
  <c r="D4939" i="2"/>
  <c r="E4939" i="2"/>
  <c r="D22459" i="2" l="1"/>
  <c r="E22459" i="2"/>
  <c r="C22460" i="2"/>
  <c r="G4939" i="2"/>
  <c r="H4939" i="2" s="1"/>
  <c r="C4941" i="2"/>
  <c r="D4940" i="2"/>
  <c r="E4940" i="2"/>
  <c r="C22461" i="2" l="1"/>
  <c r="D22460" i="2"/>
  <c r="E22460" i="2"/>
  <c r="G22459" i="2"/>
  <c r="H22459" i="2" s="1"/>
  <c r="G4940" i="2"/>
  <c r="H4940" i="2" s="1"/>
  <c r="C4942" i="2"/>
  <c r="D4941" i="2"/>
  <c r="E4941" i="2"/>
  <c r="G22460" i="2" l="1"/>
  <c r="H22460" i="2" s="1"/>
  <c r="D22461" i="2"/>
  <c r="C22462" i="2"/>
  <c r="E22461" i="2"/>
  <c r="G4941" i="2"/>
  <c r="H4941" i="2" s="1"/>
  <c r="C4943" i="2"/>
  <c r="D4942" i="2"/>
  <c r="E4942" i="2"/>
  <c r="D22462" i="2" l="1"/>
  <c r="E22462" i="2"/>
  <c r="C22463" i="2"/>
  <c r="G22461" i="2"/>
  <c r="H22461" i="2" s="1"/>
  <c r="G4942" i="2"/>
  <c r="H4942" i="2" s="1"/>
  <c r="C4944" i="2"/>
  <c r="D4943" i="2"/>
  <c r="E4943" i="2"/>
  <c r="C22464" i="2" l="1"/>
  <c r="E22463" i="2"/>
  <c r="D22463" i="2"/>
  <c r="G22463" i="2" s="1"/>
  <c r="H22463" i="2" s="1"/>
  <c r="G22462" i="2"/>
  <c r="H22462" i="2" s="1"/>
  <c r="G4943" i="2"/>
  <c r="H4943" i="2" s="1"/>
  <c r="C4945" i="2"/>
  <c r="D4944" i="2"/>
  <c r="E4944" i="2"/>
  <c r="D22464" i="2" l="1"/>
  <c r="E22464" i="2"/>
  <c r="C22465" i="2"/>
  <c r="G4944" i="2"/>
  <c r="H4944" i="2" s="1"/>
  <c r="C4946" i="2"/>
  <c r="D4945" i="2"/>
  <c r="E4945" i="2"/>
  <c r="E22465" i="2" l="1"/>
  <c r="C22466" i="2"/>
  <c r="D22465" i="2"/>
  <c r="G22464" i="2"/>
  <c r="H22464" i="2" s="1"/>
  <c r="G4945" i="2"/>
  <c r="H4945" i="2" s="1"/>
  <c r="C4947" i="2"/>
  <c r="D4946" i="2"/>
  <c r="E4946" i="2"/>
  <c r="G22465" i="2" l="1"/>
  <c r="H22465" i="2" s="1"/>
  <c r="C22467" i="2"/>
  <c r="E22466" i="2"/>
  <c r="D22466" i="2"/>
  <c r="G4946" i="2"/>
  <c r="H4946" i="2" s="1"/>
  <c r="C4948" i="2"/>
  <c r="D4947" i="2"/>
  <c r="E4947" i="2"/>
  <c r="G22466" i="2" l="1"/>
  <c r="H22466" i="2" s="1"/>
  <c r="D22467" i="2"/>
  <c r="E22467" i="2"/>
  <c r="C22468" i="2"/>
  <c r="G4947" i="2"/>
  <c r="H4947" i="2" s="1"/>
  <c r="C4949" i="2"/>
  <c r="D4948" i="2"/>
  <c r="E4948" i="2"/>
  <c r="C22469" i="2" l="1"/>
  <c r="D22468" i="2"/>
  <c r="E22468" i="2"/>
  <c r="G22467" i="2"/>
  <c r="H22467" i="2" s="1"/>
  <c r="G4948" i="2"/>
  <c r="H4948" i="2" s="1"/>
  <c r="C4950" i="2"/>
  <c r="D4949" i="2"/>
  <c r="E4949" i="2"/>
  <c r="G22468" i="2" l="1"/>
  <c r="H22468" i="2" s="1"/>
  <c r="D22469" i="2"/>
  <c r="C22470" i="2"/>
  <c r="E22469" i="2"/>
  <c r="G4949" i="2"/>
  <c r="H4949" i="2" s="1"/>
  <c r="C4951" i="2"/>
  <c r="D4950" i="2"/>
  <c r="E4950" i="2"/>
  <c r="D22470" i="2" l="1"/>
  <c r="E22470" i="2"/>
  <c r="C22471" i="2"/>
  <c r="G22469" i="2"/>
  <c r="H22469" i="2" s="1"/>
  <c r="G4950" i="2"/>
  <c r="H4950" i="2" s="1"/>
  <c r="C4952" i="2"/>
  <c r="D4951" i="2"/>
  <c r="E4951" i="2"/>
  <c r="C22472" i="2" l="1"/>
  <c r="E22471" i="2"/>
  <c r="D22471" i="2"/>
  <c r="G22470" i="2"/>
  <c r="H22470" i="2" s="1"/>
  <c r="G4951" i="2"/>
  <c r="H4951" i="2" s="1"/>
  <c r="C4953" i="2"/>
  <c r="D4952" i="2"/>
  <c r="E4952" i="2"/>
  <c r="G22471" i="2" l="1"/>
  <c r="H22471" i="2" s="1"/>
  <c r="D22472" i="2"/>
  <c r="E22472" i="2"/>
  <c r="C22473" i="2"/>
  <c r="G4952" i="2"/>
  <c r="H4952" i="2" s="1"/>
  <c r="C4954" i="2"/>
  <c r="D4953" i="2"/>
  <c r="E4953" i="2"/>
  <c r="E22473" i="2" l="1"/>
  <c r="C22474" i="2"/>
  <c r="D22473" i="2"/>
  <c r="G22472" i="2"/>
  <c r="H22472" i="2" s="1"/>
  <c r="G4953" i="2"/>
  <c r="H4953" i="2" s="1"/>
  <c r="C4955" i="2"/>
  <c r="D4954" i="2"/>
  <c r="E4954" i="2"/>
  <c r="G22473" i="2" l="1"/>
  <c r="H22473" i="2" s="1"/>
  <c r="C22475" i="2"/>
  <c r="D22474" i="2"/>
  <c r="E22474" i="2"/>
  <c r="G4954" i="2"/>
  <c r="H4954" i="2" s="1"/>
  <c r="C4956" i="2"/>
  <c r="D4955" i="2"/>
  <c r="E4955" i="2"/>
  <c r="G22474" i="2" l="1"/>
  <c r="H22474" i="2" s="1"/>
  <c r="D22475" i="2"/>
  <c r="E22475" i="2"/>
  <c r="C22476" i="2"/>
  <c r="C4957" i="2"/>
  <c r="D4956" i="2"/>
  <c r="E4956" i="2"/>
  <c r="G4955" i="2"/>
  <c r="H4955" i="2" s="1"/>
  <c r="C22477" i="2" l="1"/>
  <c r="D22476" i="2"/>
  <c r="E22476" i="2"/>
  <c r="G22475" i="2"/>
  <c r="H22475" i="2" s="1"/>
  <c r="G4956" i="2"/>
  <c r="H4956" i="2" s="1"/>
  <c r="C4958" i="2"/>
  <c r="D4957" i="2"/>
  <c r="E4957" i="2"/>
  <c r="G22476" i="2" l="1"/>
  <c r="H22476" i="2" s="1"/>
  <c r="D22477" i="2"/>
  <c r="C22478" i="2"/>
  <c r="E22477" i="2"/>
  <c r="G4957" i="2"/>
  <c r="H4957" i="2" s="1"/>
  <c r="C4959" i="2"/>
  <c r="D4958" i="2"/>
  <c r="E4958" i="2"/>
  <c r="D22478" i="2" l="1"/>
  <c r="E22478" i="2"/>
  <c r="C22479" i="2"/>
  <c r="G22477" i="2"/>
  <c r="H22477" i="2" s="1"/>
  <c r="G4958" i="2"/>
  <c r="H4958" i="2" s="1"/>
  <c r="C4960" i="2"/>
  <c r="D4959" i="2"/>
  <c r="E4959" i="2"/>
  <c r="C22480" i="2" l="1"/>
  <c r="E22479" i="2"/>
  <c r="D22479" i="2"/>
  <c r="G22479" i="2" s="1"/>
  <c r="H22479" i="2" s="1"/>
  <c r="G22478" i="2"/>
  <c r="H22478" i="2" s="1"/>
  <c r="C4961" i="2"/>
  <c r="D4960" i="2"/>
  <c r="E4960" i="2"/>
  <c r="G4959" i="2"/>
  <c r="H4959" i="2" s="1"/>
  <c r="D22480" i="2" l="1"/>
  <c r="E22480" i="2"/>
  <c r="C22481" i="2"/>
  <c r="G4960" i="2"/>
  <c r="H4960" i="2" s="1"/>
  <c r="C4962" i="2"/>
  <c r="D4961" i="2"/>
  <c r="E4961" i="2"/>
  <c r="E22481" i="2" l="1"/>
  <c r="C22482" i="2"/>
  <c r="D22481" i="2"/>
  <c r="G22481" i="2" s="1"/>
  <c r="H22481" i="2" s="1"/>
  <c r="G22480" i="2"/>
  <c r="H22480" i="2" s="1"/>
  <c r="G4961" i="2"/>
  <c r="H4961" i="2" s="1"/>
  <c r="C4963" i="2"/>
  <c r="D4962" i="2"/>
  <c r="E4962" i="2"/>
  <c r="C22483" i="2" l="1"/>
  <c r="D22482" i="2"/>
  <c r="E22482" i="2"/>
  <c r="G4962" i="2"/>
  <c r="H4962" i="2" s="1"/>
  <c r="C4964" i="2"/>
  <c r="D4963" i="2"/>
  <c r="E4963" i="2"/>
  <c r="G22482" i="2" l="1"/>
  <c r="H22482" i="2" s="1"/>
  <c r="D22483" i="2"/>
  <c r="E22483" i="2"/>
  <c r="C22484" i="2"/>
  <c r="G4963" i="2"/>
  <c r="H4963" i="2" s="1"/>
  <c r="C4965" i="2"/>
  <c r="D4964" i="2"/>
  <c r="E4964" i="2"/>
  <c r="C22485" i="2" l="1"/>
  <c r="D22484" i="2"/>
  <c r="E22484" i="2"/>
  <c r="G22483" i="2"/>
  <c r="H22483" i="2" s="1"/>
  <c r="G4964" i="2"/>
  <c r="H4964" i="2" s="1"/>
  <c r="C4966" i="2"/>
  <c r="D4965" i="2"/>
  <c r="E4965" i="2"/>
  <c r="G22484" i="2" l="1"/>
  <c r="H22484" i="2" s="1"/>
  <c r="D22485" i="2"/>
  <c r="C22486" i="2"/>
  <c r="E22485" i="2"/>
  <c r="G4965" i="2"/>
  <c r="H4965" i="2" s="1"/>
  <c r="C4967" i="2"/>
  <c r="D4966" i="2"/>
  <c r="E4966" i="2"/>
  <c r="D22486" i="2" l="1"/>
  <c r="E22486" i="2"/>
  <c r="C22487" i="2"/>
  <c r="G22485" i="2"/>
  <c r="H22485" i="2" s="1"/>
  <c r="G4966" i="2"/>
  <c r="H4966" i="2" s="1"/>
  <c r="C4968" i="2"/>
  <c r="D4967" i="2"/>
  <c r="E4967" i="2"/>
  <c r="C22488" i="2" l="1"/>
  <c r="E22487" i="2"/>
  <c r="D22487" i="2"/>
  <c r="G22487" i="2" s="1"/>
  <c r="H22487" i="2" s="1"/>
  <c r="G22486" i="2"/>
  <c r="H22486" i="2" s="1"/>
  <c r="G4967" i="2"/>
  <c r="H4967" i="2" s="1"/>
  <c r="C4969" i="2"/>
  <c r="D4968" i="2"/>
  <c r="E4968" i="2"/>
  <c r="D22488" i="2" l="1"/>
  <c r="E22488" i="2"/>
  <c r="C22489" i="2"/>
  <c r="G4968" i="2"/>
  <c r="H4968" i="2" s="1"/>
  <c r="C4970" i="2"/>
  <c r="D4969" i="2"/>
  <c r="E4969" i="2"/>
  <c r="E22489" i="2" l="1"/>
  <c r="C22490" i="2"/>
  <c r="D22489" i="2"/>
  <c r="G22489" i="2" s="1"/>
  <c r="H22489" i="2" s="1"/>
  <c r="G22488" i="2"/>
  <c r="H22488" i="2" s="1"/>
  <c r="G4969" i="2"/>
  <c r="H4969" i="2" s="1"/>
  <c r="C4971" i="2"/>
  <c r="D4970" i="2"/>
  <c r="E4970" i="2"/>
  <c r="C22491" i="2" l="1"/>
  <c r="E22490" i="2"/>
  <c r="D22490" i="2"/>
  <c r="G22490" i="2" s="1"/>
  <c r="H22490" i="2" s="1"/>
  <c r="G4970" i="2"/>
  <c r="H4970" i="2" s="1"/>
  <c r="C4972" i="2"/>
  <c r="D4971" i="2"/>
  <c r="E4971" i="2"/>
  <c r="D22491" i="2" l="1"/>
  <c r="E22491" i="2"/>
  <c r="C22492" i="2"/>
  <c r="G4971" i="2"/>
  <c r="H4971" i="2" s="1"/>
  <c r="C4973" i="2"/>
  <c r="D4972" i="2"/>
  <c r="E4972" i="2"/>
  <c r="C22493" i="2" l="1"/>
  <c r="D22492" i="2"/>
  <c r="E22492" i="2"/>
  <c r="G22491" i="2"/>
  <c r="H22491" i="2" s="1"/>
  <c r="G4972" i="2"/>
  <c r="H4972" i="2" s="1"/>
  <c r="C4974" i="2"/>
  <c r="D4973" i="2"/>
  <c r="E4973" i="2"/>
  <c r="G22492" i="2" l="1"/>
  <c r="H22492" i="2" s="1"/>
  <c r="D22493" i="2"/>
  <c r="C22494" i="2"/>
  <c r="E22493" i="2"/>
  <c r="G4973" i="2"/>
  <c r="H4973" i="2" s="1"/>
  <c r="C4975" i="2"/>
  <c r="D4974" i="2"/>
  <c r="E4974" i="2"/>
  <c r="D22494" i="2" l="1"/>
  <c r="E22494" i="2"/>
  <c r="C22495" i="2"/>
  <c r="G22493" i="2"/>
  <c r="H22493" i="2" s="1"/>
  <c r="G4974" i="2"/>
  <c r="H4974" i="2" s="1"/>
  <c r="C4976" i="2"/>
  <c r="D4975" i="2"/>
  <c r="E4975" i="2"/>
  <c r="C22496" i="2" l="1"/>
  <c r="E22495" i="2"/>
  <c r="D22495" i="2"/>
  <c r="G22495" i="2" s="1"/>
  <c r="H22495" i="2" s="1"/>
  <c r="G22494" i="2"/>
  <c r="H22494" i="2" s="1"/>
  <c r="G4975" i="2"/>
  <c r="H4975" i="2" s="1"/>
  <c r="C4977" i="2"/>
  <c r="D4976" i="2"/>
  <c r="E4976" i="2"/>
  <c r="D22496" i="2" l="1"/>
  <c r="E22496" i="2"/>
  <c r="C22497" i="2"/>
  <c r="G4976" i="2"/>
  <c r="H4976" i="2" s="1"/>
  <c r="C4978" i="2"/>
  <c r="D4977" i="2"/>
  <c r="E4977" i="2"/>
  <c r="E22497" i="2" l="1"/>
  <c r="C22498" i="2"/>
  <c r="D22497" i="2"/>
  <c r="G22497" i="2" s="1"/>
  <c r="H22497" i="2" s="1"/>
  <c r="G22496" i="2"/>
  <c r="H22496" i="2" s="1"/>
  <c r="G4977" i="2"/>
  <c r="H4977" i="2" s="1"/>
  <c r="C4979" i="2"/>
  <c r="D4978" i="2"/>
  <c r="E4978" i="2"/>
  <c r="C22499" i="2" l="1"/>
  <c r="E22498" i="2"/>
  <c r="D22498" i="2"/>
  <c r="G22498" i="2" s="1"/>
  <c r="H22498" i="2" s="1"/>
  <c r="G4978" i="2"/>
  <c r="H4978" i="2" s="1"/>
  <c r="C4980" i="2"/>
  <c r="D4979" i="2"/>
  <c r="E4979" i="2"/>
  <c r="D22499" i="2" l="1"/>
  <c r="E22499" i="2"/>
  <c r="C22500" i="2"/>
  <c r="G4979" i="2"/>
  <c r="H4979" i="2" s="1"/>
  <c r="C4981" i="2"/>
  <c r="D4980" i="2"/>
  <c r="E4980" i="2"/>
  <c r="C22501" i="2" l="1"/>
  <c r="D22500" i="2"/>
  <c r="E22500" i="2"/>
  <c r="G22499" i="2"/>
  <c r="H22499" i="2" s="1"/>
  <c r="G4980" i="2"/>
  <c r="H4980" i="2" s="1"/>
  <c r="C4982" i="2"/>
  <c r="D4981" i="2"/>
  <c r="E4981" i="2"/>
  <c r="G22500" i="2" l="1"/>
  <c r="H22500" i="2" s="1"/>
  <c r="D22501" i="2"/>
  <c r="C22502" i="2"/>
  <c r="E22501" i="2"/>
  <c r="G4981" i="2"/>
  <c r="H4981" i="2" s="1"/>
  <c r="C4983" i="2"/>
  <c r="D4982" i="2"/>
  <c r="E4982" i="2"/>
  <c r="D22502" i="2" l="1"/>
  <c r="E22502" i="2"/>
  <c r="C22503" i="2"/>
  <c r="G22501" i="2"/>
  <c r="H22501" i="2" s="1"/>
  <c r="G4982" i="2"/>
  <c r="H4982" i="2" s="1"/>
  <c r="C4984" i="2"/>
  <c r="D4983" i="2"/>
  <c r="E4983" i="2"/>
  <c r="C22504" i="2" l="1"/>
  <c r="E22503" i="2"/>
  <c r="D22503" i="2"/>
  <c r="G22503" i="2" s="1"/>
  <c r="H22503" i="2" s="1"/>
  <c r="G22502" i="2"/>
  <c r="H22502" i="2" s="1"/>
  <c r="G4983" i="2"/>
  <c r="H4983" i="2" s="1"/>
  <c r="C4985" i="2"/>
  <c r="D4984" i="2"/>
  <c r="E4984" i="2"/>
  <c r="D22504" i="2" l="1"/>
  <c r="E22504" i="2"/>
  <c r="C22505" i="2"/>
  <c r="G4984" i="2"/>
  <c r="H4984" i="2" s="1"/>
  <c r="C4986" i="2"/>
  <c r="D4985" i="2"/>
  <c r="E4985" i="2"/>
  <c r="E22505" i="2" l="1"/>
  <c r="C22506" i="2"/>
  <c r="D22505" i="2"/>
  <c r="G22505" i="2" s="1"/>
  <c r="H22505" i="2" s="1"/>
  <c r="G22504" i="2"/>
  <c r="H22504" i="2" s="1"/>
  <c r="G4985" i="2"/>
  <c r="H4985" i="2" s="1"/>
  <c r="C4987" i="2"/>
  <c r="D4986" i="2"/>
  <c r="E4986" i="2"/>
  <c r="C22507" i="2" l="1"/>
  <c r="D22506" i="2"/>
  <c r="E22506" i="2"/>
  <c r="G4986" i="2"/>
  <c r="H4986" i="2" s="1"/>
  <c r="C4988" i="2"/>
  <c r="D4987" i="2"/>
  <c r="E4987" i="2"/>
  <c r="G22506" i="2" l="1"/>
  <c r="H22506" i="2" s="1"/>
  <c r="D22507" i="2"/>
  <c r="E22507" i="2"/>
  <c r="C22508" i="2"/>
  <c r="G4987" i="2"/>
  <c r="H4987" i="2" s="1"/>
  <c r="C4989" i="2"/>
  <c r="D4988" i="2"/>
  <c r="E4988" i="2"/>
  <c r="C22509" i="2" l="1"/>
  <c r="D22508" i="2"/>
  <c r="E22508" i="2"/>
  <c r="G22507" i="2"/>
  <c r="H22507" i="2" s="1"/>
  <c r="G4988" i="2"/>
  <c r="H4988" i="2" s="1"/>
  <c r="C4990" i="2"/>
  <c r="D4989" i="2"/>
  <c r="E4989" i="2"/>
  <c r="G22508" i="2" l="1"/>
  <c r="H22508" i="2" s="1"/>
  <c r="D22509" i="2"/>
  <c r="C22510" i="2"/>
  <c r="E22509" i="2"/>
  <c r="G4989" i="2"/>
  <c r="H4989" i="2" s="1"/>
  <c r="C4991" i="2"/>
  <c r="D4990" i="2"/>
  <c r="E4990" i="2"/>
  <c r="D22510" i="2" l="1"/>
  <c r="E22510" i="2"/>
  <c r="C22511" i="2"/>
  <c r="G22509" i="2"/>
  <c r="H22509" i="2" s="1"/>
  <c r="G4990" i="2"/>
  <c r="H4990" i="2" s="1"/>
  <c r="C4992" i="2"/>
  <c r="D4991" i="2"/>
  <c r="E4991" i="2"/>
  <c r="C22512" i="2" l="1"/>
  <c r="E22511" i="2"/>
  <c r="D22511" i="2"/>
  <c r="G22511" i="2" s="1"/>
  <c r="H22511" i="2" s="1"/>
  <c r="G22510" i="2"/>
  <c r="H22510" i="2" s="1"/>
  <c r="G4991" i="2"/>
  <c r="H4991" i="2" s="1"/>
  <c r="C4993" i="2"/>
  <c r="D4992" i="2"/>
  <c r="E4992" i="2"/>
  <c r="D22512" i="2" l="1"/>
  <c r="E22512" i="2"/>
  <c r="C22513" i="2"/>
  <c r="G4992" i="2"/>
  <c r="H4992" i="2" s="1"/>
  <c r="C4994" i="2"/>
  <c r="D4993" i="2"/>
  <c r="E4993" i="2"/>
  <c r="E22513" i="2" l="1"/>
  <c r="C22514" i="2"/>
  <c r="D22513" i="2"/>
  <c r="G22513" i="2" s="1"/>
  <c r="H22513" i="2" s="1"/>
  <c r="G22512" i="2"/>
  <c r="H22512" i="2" s="1"/>
  <c r="G4993" i="2"/>
  <c r="H4993" i="2" s="1"/>
  <c r="C4995" i="2"/>
  <c r="D4994" i="2"/>
  <c r="E4994" i="2"/>
  <c r="C22515" i="2" l="1"/>
  <c r="D22514" i="2"/>
  <c r="E22514" i="2"/>
  <c r="G4994" i="2"/>
  <c r="H4994" i="2" s="1"/>
  <c r="C4996" i="2"/>
  <c r="D4995" i="2"/>
  <c r="E4995" i="2"/>
  <c r="G22514" i="2" l="1"/>
  <c r="H22514" i="2" s="1"/>
  <c r="D22515" i="2"/>
  <c r="E22515" i="2"/>
  <c r="C22516" i="2"/>
  <c r="G4995" i="2"/>
  <c r="H4995" i="2" s="1"/>
  <c r="C4997" i="2"/>
  <c r="D4996" i="2"/>
  <c r="E4996" i="2"/>
  <c r="C22517" i="2" l="1"/>
  <c r="D22516" i="2"/>
  <c r="E22516" i="2"/>
  <c r="G22515" i="2"/>
  <c r="H22515" i="2" s="1"/>
  <c r="G4996" i="2"/>
  <c r="H4996" i="2" s="1"/>
  <c r="C4998" i="2"/>
  <c r="D4997" i="2"/>
  <c r="E4997" i="2"/>
  <c r="G22516" i="2" l="1"/>
  <c r="H22516" i="2" s="1"/>
  <c r="D22517" i="2"/>
  <c r="C22518" i="2"/>
  <c r="E22517" i="2"/>
  <c r="G4997" i="2"/>
  <c r="H4997" i="2" s="1"/>
  <c r="C4999" i="2"/>
  <c r="D4998" i="2"/>
  <c r="E4998" i="2"/>
  <c r="D22518" i="2" l="1"/>
  <c r="E22518" i="2"/>
  <c r="C22519" i="2"/>
  <c r="G22517" i="2"/>
  <c r="H22517" i="2" s="1"/>
  <c r="G4998" i="2"/>
  <c r="H4998" i="2" s="1"/>
  <c r="C5000" i="2"/>
  <c r="D4999" i="2"/>
  <c r="E4999" i="2"/>
  <c r="C22520" i="2" l="1"/>
  <c r="E22519" i="2"/>
  <c r="D22519" i="2"/>
  <c r="G22519" i="2" s="1"/>
  <c r="H22519" i="2" s="1"/>
  <c r="G22518" i="2"/>
  <c r="H22518" i="2" s="1"/>
  <c r="G4999" i="2"/>
  <c r="H4999" i="2" s="1"/>
  <c r="C5001" i="2"/>
  <c r="D5000" i="2"/>
  <c r="E5000" i="2"/>
  <c r="D22520" i="2" l="1"/>
  <c r="E22520" i="2"/>
  <c r="C22521" i="2"/>
  <c r="G5000" i="2"/>
  <c r="H5000" i="2" s="1"/>
  <c r="C5002" i="2"/>
  <c r="D5001" i="2"/>
  <c r="E5001" i="2"/>
  <c r="E22521" i="2" l="1"/>
  <c r="C22522" i="2"/>
  <c r="D22521" i="2"/>
  <c r="G22521" i="2" s="1"/>
  <c r="H22521" i="2" s="1"/>
  <c r="G22520" i="2"/>
  <c r="H22520" i="2" s="1"/>
  <c r="G5001" i="2"/>
  <c r="H5001" i="2" s="1"/>
  <c r="C5003" i="2"/>
  <c r="D5002" i="2"/>
  <c r="E5002" i="2"/>
  <c r="C22523" i="2" l="1"/>
  <c r="E22522" i="2"/>
  <c r="D22522" i="2"/>
  <c r="G22522" i="2" s="1"/>
  <c r="H22522" i="2" s="1"/>
  <c r="G5002" i="2"/>
  <c r="H5002" i="2" s="1"/>
  <c r="C5004" i="2"/>
  <c r="D5003" i="2"/>
  <c r="E5003" i="2"/>
  <c r="D22523" i="2" l="1"/>
  <c r="E22523" i="2"/>
  <c r="C22524" i="2"/>
  <c r="G5003" i="2"/>
  <c r="H5003" i="2" s="1"/>
  <c r="C5005" i="2"/>
  <c r="D5004" i="2"/>
  <c r="E5004" i="2"/>
  <c r="C22525" i="2" l="1"/>
  <c r="D22524" i="2"/>
  <c r="E22524" i="2"/>
  <c r="G22523" i="2"/>
  <c r="H22523" i="2" s="1"/>
  <c r="G5004" i="2"/>
  <c r="H5004" i="2" s="1"/>
  <c r="C5006" i="2"/>
  <c r="D5005" i="2"/>
  <c r="E5005" i="2"/>
  <c r="G22524" i="2" l="1"/>
  <c r="H22524" i="2" s="1"/>
  <c r="D22525" i="2"/>
  <c r="C22526" i="2"/>
  <c r="E22525" i="2"/>
  <c r="G5005" i="2"/>
  <c r="H5005" i="2" s="1"/>
  <c r="C5007" i="2"/>
  <c r="D5006" i="2"/>
  <c r="E5006" i="2"/>
  <c r="D22526" i="2" l="1"/>
  <c r="E22526" i="2"/>
  <c r="C22527" i="2"/>
  <c r="G22525" i="2"/>
  <c r="H22525" i="2" s="1"/>
  <c r="G5006" i="2"/>
  <c r="H5006" i="2" s="1"/>
  <c r="C5008" i="2"/>
  <c r="D5007" i="2"/>
  <c r="E5007" i="2"/>
  <c r="C22528" i="2" l="1"/>
  <c r="E22527" i="2"/>
  <c r="D22527" i="2"/>
  <c r="G22527" i="2" s="1"/>
  <c r="H22527" i="2" s="1"/>
  <c r="G22526" i="2"/>
  <c r="H22526" i="2" s="1"/>
  <c r="G5007" i="2"/>
  <c r="H5007" i="2" s="1"/>
  <c r="C5009" i="2"/>
  <c r="D5008" i="2"/>
  <c r="E5008" i="2"/>
  <c r="D22528" i="2" l="1"/>
  <c r="E22528" i="2"/>
  <c r="C22529" i="2"/>
  <c r="G5008" i="2"/>
  <c r="H5008" i="2" s="1"/>
  <c r="C5010" i="2"/>
  <c r="D5009" i="2"/>
  <c r="E5009" i="2"/>
  <c r="E22529" i="2" l="1"/>
  <c r="C22530" i="2"/>
  <c r="D22529" i="2"/>
  <c r="G22529" i="2" s="1"/>
  <c r="H22529" i="2" s="1"/>
  <c r="G22528" i="2"/>
  <c r="H22528" i="2" s="1"/>
  <c r="G5009" i="2"/>
  <c r="H5009" i="2" s="1"/>
  <c r="C5011" i="2"/>
  <c r="D5010" i="2"/>
  <c r="E5010" i="2"/>
  <c r="C22531" i="2" l="1"/>
  <c r="E22530" i="2"/>
  <c r="D22530" i="2"/>
  <c r="G22530" i="2" s="1"/>
  <c r="H22530" i="2" s="1"/>
  <c r="G5010" i="2"/>
  <c r="H5010" i="2" s="1"/>
  <c r="C5012" i="2"/>
  <c r="D5011" i="2"/>
  <c r="E5011" i="2"/>
  <c r="D22531" i="2" l="1"/>
  <c r="E22531" i="2"/>
  <c r="C22532" i="2"/>
  <c r="G5011" i="2"/>
  <c r="H5011" i="2" s="1"/>
  <c r="C5013" i="2"/>
  <c r="D5012" i="2"/>
  <c r="E5012" i="2"/>
  <c r="C22533" i="2" l="1"/>
  <c r="D22532" i="2"/>
  <c r="E22532" i="2"/>
  <c r="G22531" i="2"/>
  <c r="H22531" i="2" s="1"/>
  <c r="G5012" i="2"/>
  <c r="H5012" i="2" s="1"/>
  <c r="C5014" i="2"/>
  <c r="D5013" i="2"/>
  <c r="E5013" i="2"/>
  <c r="G22532" i="2" l="1"/>
  <c r="H22532" i="2" s="1"/>
  <c r="D22533" i="2"/>
  <c r="C22534" i="2"/>
  <c r="E22533" i="2"/>
  <c r="G5013" i="2"/>
  <c r="H5013" i="2" s="1"/>
  <c r="C5015" i="2"/>
  <c r="D5014" i="2"/>
  <c r="E5014" i="2"/>
  <c r="D22534" i="2" l="1"/>
  <c r="E22534" i="2"/>
  <c r="C22535" i="2"/>
  <c r="G22533" i="2"/>
  <c r="H22533" i="2" s="1"/>
  <c r="G5014" i="2"/>
  <c r="H5014" i="2" s="1"/>
  <c r="C5016" i="2"/>
  <c r="D5015" i="2"/>
  <c r="E5015" i="2"/>
  <c r="C22536" i="2" l="1"/>
  <c r="E22535" i="2"/>
  <c r="D22535" i="2"/>
  <c r="G22535" i="2" s="1"/>
  <c r="H22535" i="2" s="1"/>
  <c r="G22534" i="2"/>
  <c r="H22534" i="2" s="1"/>
  <c r="G5015" i="2"/>
  <c r="H5015" i="2" s="1"/>
  <c r="C5017" i="2"/>
  <c r="D5016" i="2"/>
  <c r="E5016" i="2"/>
  <c r="D22536" i="2" l="1"/>
  <c r="E22536" i="2"/>
  <c r="C22537" i="2"/>
  <c r="G5016" i="2"/>
  <c r="H5016" i="2" s="1"/>
  <c r="C5018" i="2"/>
  <c r="D5017" i="2"/>
  <c r="E5017" i="2"/>
  <c r="E22537" i="2" l="1"/>
  <c r="C22538" i="2"/>
  <c r="D22537" i="2"/>
  <c r="G22537" i="2" s="1"/>
  <c r="H22537" i="2" s="1"/>
  <c r="G22536" i="2"/>
  <c r="H22536" i="2" s="1"/>
  <c r="G5017" i="2"/>
  <c r="H5017" i="2" s="1"/>
  <c r="C5019" i="2"/>
  <c r="D5018" i="2"/>
  <c r="E5018" i="2"/>
  <c r="C22539" i="2" l="1"/>
  <c r="D22538" i="2"/>
  <c r="E22538" i="2"/>
  <c r="G5018" i="2"/>
  <c r="H5018" i="2" s="1"/>
  <c r="C5020" i="2"/>
  <c r="D5019" i="2"/>
  <c r="E5019" i="2"/>
  <c r="G22538" i="2" l="1"/>
  <c r="H22538" i="2" s="1"/>
  <c r="D22539" i="2"/>
  <c r="E22539" i="2"/>
  <c r="C22540" i="2"/>
  <c r="G5019" i="2"/>
  <c r="H5019" i="2" s="1"/>
  <c r="C5021" i="2"/>
  <c r="D5020" i="2"/>
  <c r="E5020" i="2"/>
  <c r="C22541" i="2" l="1"/>
  <c r="D22540" i="2"/>
  <c r="E22540" i="2"/>
  <c r="G22539" i="2"/>
  <c r="H22539" i="2" s="1"/>
  <c r="G5020" i="2"/>
  <c r="H5020" i="2" s="1"/>
  <c r="C5022" i="2"/>
  <c r="D5021" i="2"/>
  <c r="E5021" i="2"/>
  <c r="G22540" i="2" l="1"/>
  <c r="H22540" i="2" s="1"/>
  <c r="D22541" i="2"/>
  <c r="C22542" i="2"/>
  <c r="E22541" i="2"/>
  <c r="G5021" i="2"/>
  <c r="H5021" i="2" s="1"/>
  <c r="C5023" i="2"/>
  <c r="D5022" i="2"/>
  <c r="E5022" i="2"/>
  <c r="D22542" i="2" l="1"/>
  <c r="E22542" i="2"/>
  <c r="C22543" i="2"/>
  <c r="G22541" i="2"/>
  <c r="H22541" i="2" s="1"/>
  <c r="G5022" i="2"/>
  <c r="H5022" i="2" s="1"/>
  <c r="C5024" i="2"/>
  <c r="D5023" i="2"/>
  <c r="E5023" i="2"/>
  <c r="C22544" i="2" l="1"/>
  <c r="E22543" i="2"/>
  <c r="D22543" i="2"/>
  <c r="G22543" i="2" s="1"/>
  <c r="H22543" i="2" s="1"/>
  <c r="G22542" i="2"/>
  <c r="H22542" i="2" s="1"/>
  <c r="G5023" i="2"/>
  <c r="H5023" i="2" s="1"/>
  <c r="C5025" i="2"/>
  <c r="D5024" i="2"/>
  <c r="E5024" i="2"/>
  <c r="D22544" i="2" l="1"/>
  <c r="E22544" i="2"/>
  <c r="C22545" i="2"/>
  <c r="G5024" i="2"/>
  <c r="H5024" i="2" s="1"/>
  <c r="C5026" i="2"/>
  <c r="D5025" i="2"/>
  <c r="E5025" i="2"/>
  <c r="E22545" i="2" l="1"/>
  <c r="C22546" i="2"/>
  <c r="D22545" i="2"/>
  <c r="G22545" i="2" s="1"/>
  <c r="H22545" i="2" s="1"/>
  <c r="G22544" i="2"/>
  <c r="H22544" i="2" s="1"/>
  <c r="G5025" i="2"/>
  <c r="H5025" i="2" s="1"/>
  <c r="C5027" i="2"/>
  <c r="D5026" i="2"/>
  <c r="E5026" i="2"/>
  <c r="C22547" i="2" l="1"/>
  <c r="D22546" i="2"/>
  <c r="E22546" i="2"/>
  <c r="G5026" i="2"/>
  <c r="H5026" i="2" s="1"/>
  <c r="C5028" i="2"/>
  <c r="D5027" i="2"/>
  <c r="E5027" i="2"/>
  <c r="G22546" i="2" l="1"/>
  <c r="H22546" i="2" s="1"/>
  <c r="D22547" i="2"/>
  <c r="E22547" i="2"/>
  <c r="C22548" i="2"/>
  <c r="G5027" i="2"/>
  <c r="H5027" i="2" s="1"/>
  <c r="C5029" i="2"/>
  <c r="D5028" i="2"/>
  <c r="E5028" i="2"/>
  <c r="C22549" i="2" l="1"/>
  <c r="D22548" i="2"/>
  <c r="E22548" i="2"/>
  <c r="G22547" i="2"/>
  <c r="H22547" i="2" s="1"/>
  <c r="G5028" i="2"/>
  <c r="H5028" i="2" s="1"/>
  <c r="C5030" i="2"/>
  <c r="D5029" i="2"/>
  <c r="E5029" i="2"/>
  <c r="G22548" i="2" l="1"/>
  <c r="H22548" i="2" s="1"/>
  <c r="D22549" i="2"/>
  <c r="C22550" i="2"/>
  <c r="E22549" i="2"/>
  <c r="G5029" i="2"/>
  <c r="H5029" i="2" s="1"/>
  <c r="C5031" i="2"/>
  <c r="D5030" i="2"/>
  <c r="E5030" i="2"/>
  <c r="D22550" i="2" l="1"/>
  <c r="E22550" i="2"/>
  <c r="C22551" i="2"/>
  <c r="G22549" i="2"/>
  <c r="H22549" i="2" s="1"/>
  <c r="G5030" i="2"/>
  <c r="H5030" i="2" s="1"/>
  <c r="C5032" i="2"/>
  <c r="D5031" i="2"/>
  <c r="E5031" i="2"/>
  <c r="C22552" i="2" l="1"/>
  <c r="E22551" i="2"/>
  <c r="D22551" i="2"/>
  <c r="G22551" i="2" s="1"/>
  <c r="H22551" i="2" s="1"/>
  <c r="G22550" i="2"/>
  <c r="H22550" i="2" s="1"/>
  <c r="G5031" i="2"/>
  <c r="H5031" i="2" s="1"/>
  <c r="C5033" i="2"/>
  <c r="D5032" i="2"/>
  <c r="E5032" i="2"/>
  <c r="D22552" i="2" l="1"/>
  <c r="E22552" i="2"/>
  <c r="C22553" i="2"/>
  <c r="G5032" i="2"/>
  <c r="H5032" i="2" s="1"/>
  <c r="C5034" i="2"/>
  <c r="D5033" i="2"/>
  <c r="E5033" i="2"/>
  <c r="E22553" i="2" l="1"/>
  <c r="C22554" i="2"/>
  <c r="D22553" i="2"/>
  <c r="G22553" i="2" s="1"/>
  <c r="H22553" i="2" s="1"/>
  <c r="G22552" i="2"/>
  <c r="H22552" i="2" s="1"/>
  <c r="G5033" i="2"/>
  <c r="H5033" i="2" s="1"/>
  <c r="C5035" i="2"/>
  <c r="D5034" i="2"/>
  <c r="E5034" i="2"/>
  <c r="C22555" i="2" l="1"/>
  <c r="E22554" i="2"/>
  <c r="D22554" i="2"/>
  <c r="G22554" i="2" s="1"/>
  <c r="H22554" i="2" s="1"/>
  <c r="G5034" i="2"/>
  <c r="H5034" i="2" s="1"/>
  <c r="C5036" i="2"/>
  <c r="D5035" i="2"/>
  <c r="E5035" i="2"/>
  <c r="D22555" i="2" l="1"/>
  <c r="E22555" i="2"/>
  <c r="C22556" i="2"/>
  <c r="G5035" i="2"/>
  <c r="H5035" i="2" s="1"/>
  <c r="C5037" i="2"/>
  <c r="D5036" i="2"/>
  <c r="E5036" i="2"/>
  <c r="C22557" i="2" l="1"/>
  <c r="D22556" i="2"/>
  <c r="E22556" i="2"/>
  <c r="G22555" i="2"/>
  <c r="H22555" i="2" s="1"/>
  <c r="G5036" i="2"/>
  <c r="H5036" i="2" s="1"/>
  <c r="C5038" i="2"/>
  <c r="D5037" i="2"/>
  <c r="E5037" i="2"/>
  <c r="G22556" i="2" l="1"/>
  <c r="H22556" i="2" s="1"/>
  <c r="D22557" i="2"/>
  <c r="C22558" i="2"/>
  <c r="E22557" i="2"/>
  <c r="G5037" i="2"/>
  <c r="H5037" i="2" s="1"/>
  <c r="C5039" i="2"/>
  <c r="D5038" i="2"/>
  <c r="E5038" i="2"/>
  <c r="D22558" i="2" l="1"/>
  <c r="E22558" i="2"/>
  <c r="C22559" i="2"/>
  <c r="G22557" i="2"/>
  <c r="H22557" i="2" s="1"/>
  <c r="G5038" i="2"/>
  <c r="H5038" i="2" s="1"/>
  <c r="C5040" i="2"/>
  <c r="D5039" i="2"/>
  <c r="E5039" i="2"/>
  <c r="C22560" i="2" l="1"/>
  <c r="E22559" i="2"/>
  <c r="D22559" i="2"/>
  <c r="G22559" i="2" s="1"/>
  <c r="H22559" i="2" s="1"/>
  <c r="G22558" i="2"/>
  <c r="H22558" i="2" s="1"/>
  <c r="G5039" i="2"/>
  <c r="H5039" i="2" s="1"/>
  <c r="C5041" i="2"/>
  <c r="D5040" i="2"/>
  <c r="E5040" i="2"/>
  <c r="D22560" i="2" l="1"/>
  <c r="E22560" i="2"/>
  <c r="C22561" i="2"/>
  <c r="G5040" i="2"/>
  <c r="H5040" i="2" s="1"/>
  <c r="C5042" i="2"/>
  <c r="D5041" i="2"/>
  <c r="E5041" i="2"/>
  <c r="E22561" i="2" l="1"/>
  <c r="C22562" i="2"/>
  <c r="D22561" i="2"/>
  <c r="G22560" i="2"/>
  <c r="H22560" i="2" s="1"/>
  <c r="G5041" i="2"/>
  <c r="H5041" i="2" s="1"/>
  <c r="C5043" i="2"/>
  <c r="D5042" i="2"/>
  <c r="E5042" i="2"/>
  <c r="G22561" i="2" l="1"/>
  <c r="H22561" i="2" s="1"/>
  <c r="C22563" i="2"/>
  <c r="E22562" i="2"/>
  <c r="D22562" i="2"/>
  <c r="G22562" i="2" s="1"/>
  <c r="H22562" i="2" s="1"/>
  <c r="G5042" i="2"/>
  <c r="H5042" i="2" s="1"/>
  <c r="C5044" i="2"/>
  <c r="D5043" i="2"/>
  <c r="E5043" i="2"/>
  <c r="D22563" i="2" l="1"/>
  <c r="E22563" i="2"/>
  <c r="C22564" i="2"/>
  <c r="G5043" i="2"/>
  <c r="H5043" i="2" s="1"/>
  <c r="C5045" i="2"/>
  <c r="D5044" i="2"/>
  <c r="E5044" i="2"/>
  <c r="C22565" i="2" l="1"/>
  <c r="D22564" i="2"/>
  <c r="E22564" i="2"/>
  <c r="G22563" i="2"/>
  <c r="H22563" i="2" s="1"/>
  <c r="G5044" i="2"/>
  <c r="H5044" i="2" s="1"/>
  <c r="C5046" i="2"/>
  <c r="D5045" i="2"/>
  <c r="E5045" i="2"/>
  <c r="G22564" i="2" l="1"/>
  <c r="H22564" i="2" s="1"/>
  <c r="D22565" i="2"/>
  <c r="C22566" i="2"/>
  <c r="E22565" i="2"/>
  <c r="G5045" i="2"/>
  <c r="H5045" i="2" s="1"/>
  <c r="C5047" i="2"/>
  <c r="D5046" i="2"/>
  <c r="E5046" i="2"/>
  <c r="D22566" i="2" l="1"/>
  <c r="E22566" i="2"/>
  <c r="C22567" i="2"/>
  <c r="G22565" i="2"/>
  <c r="H22565" i="2" s="1"/>
  <c r="G5046" i="2"/>
  <c r="H5046" i="2" s="1"/>
  <c r="C5048" i="2"/>
  <c r="D5047" i="2"/>
  <c r="E5047" i="2"/>
  <c r="C22568" i="2" l="1"/>
  <c r="E22567" i="2"/>
  <c r="D22567" i="2"/>
  <c r="G22567" i="2" s="1"/>
  <c r="H22567" i="2" s="1"/>
  <c r="G22566" i="2"/>
  <c r="H22566" i="2" s="1"/>
  <c r="G5047" i="2"/>
  <c r="H5047" i="2" s="1"/>
  <c r="C5049" i="2"/>
  <c r="D5048" i="2"/>
  <c r="E5048" i="2"/>
  <c r="D22568" i="2" l="1"/>
  <c r="E22568" i="2"/>
  <c r="C22569" i="2"/>
  <c r="G5048" i="2"/>
  <c r="H5048" i="2" s="1"/>
  <c r="C5050" i="2"/>
  <c r="D5049" i="2"/>
  <c r="E5049" i="2"/>
  <c r="E22569" i="2" l="1"/>
  <c r="C22570" i="2"/>
  <c r="D22569" i="2"/>
  <c r="G22569" i="2" s="1"/>
  <c r="H22569" i="2" s="1"/>
  <c r="G22568" i="2"/>
  <c r="H22568" i="2" s="1"/>
  <c r="G5049" i="2"/>
  <c r="H5049" i="2" s="1"/>
  <c r="C5051" i="2"/>
  <c r="D5050" i="2"/>
  <c r="E5050" i="2"/>
  <c r="C22571" i="2" l="1"/>
  <c r="D22570" i="2"/>
  <c r="E22570" i="2"/>
  <c r="G5050" i="2"/>
  <c r="H5050" i="2" s="1"/>
  <c r="C5052" i="2"/>
  <c r="D5051" i="2"/>
  <c r="E5051" i="2"/>
  <c r="G22570" i="2" l="1"/>
  <c r="H22570" i="2" s="1"/>
  <c r="D22571" i="2"/>
  <c r="E22571" i="2"/>
  <c r="C22572" i="2"/>
  <c r="G5051" i="2"/>
  <c r="H5051" i="2" s="1"/>
  <c r="C5053" i="2"/>
  <c r="D5052" i="2"/>
  <c r="E5052" i="2"/>
  <c r="C22573" i="2" l="1"/>
  <c r="D22572" i="2"/>
  <c r="E22572" i="2"/>
  <c r="G22571" i="2"/>
  <c r="H22571" i="2" s="1"/>
  <c r="G5052" i="2"/>
  <c r="H5052" i="2" s="1"/>
  <c r="C5054" i="2"/>
  <c r="D5053" i="2"/>
  <c r="E5053" i="2"/>
  <c r="G22572" i="2" l="1"/>
  <c r="H22572" i="2" s="1"/>
  <c r="D22573" i="2"/>
  <c r="C22574" i="2"/>
  <c r="E22573" i="2"/>
  <c r="G5053" i="2"/>
  <c r="H5053" i="2" s="1"/>
  <c r="C5055" i="2"/>
  <c r="D5054" i="2"/>
  <c r="E5054" i="2"/>
  <c r="D22574" i="2" l="1"/>
  <c r="E22574" i="2"/>
  <c r="C22575" i="2"/>
  <c r="G22573" i="2"/>
  <c r="H22573" i="2" s="1"/>
  <c r="G5054" i="2"/>
  <c r="H5054" i="2" s="1"/>
  <c r="C5056" i="2"/>
  <c r="D5055" i="2"/>
  <c r="E5055" i="2"/>
  <c r="C22576" i="2" l="1"/>
  <c r="E22575" i="2"/>
  <c r="D22575" i="2"/>
  <c r="G22575" i="2" s="1"/>
  <c r="H22575" i="2" s="1"/>
  <c r="G22574" i="2"/>
  <c r="H22574" i="2" s="1"/>
  <c r="G5055" i="2"/>
  <c r="H5055" i="2" s="1"/>
  <c r="C5057" i="2"/>
  <c r="D5056" i="2"/>
  <c r="E5056" i="2"/>
  <c r="D22576" i="2" l="1"/>
  <c r="E22576" i="2"/>
  <c r="C22577" i="2"/>
  <c r="G5056" i="2"/>
  <c r="H5056" i="2" s="1"/>
  <c r="C5058" i="2"/>
  <c r="D5057" i="2"/>
  <c r="E5057" i="2"/>
  <c r="E22577" i="2" l="1"/>
  <c r="C22578" i="2"/>
  <c r="D22577" i="2"/>
  <c r="G22577" i="2" s="1"/>
  <c r="H22577" i="2" s="1"/>
  <c r="G22576" i="2"/>
  <c r="H22576" i="2" s="1"/>
  <c r="G5057" i="2"/>
  <c r="H5057" i="2" s="1"/>
  <c r="C5059" i="2"/>
  <c r="D5058" i="2"/>
  <c r="E5058" i="2"/>
  <c r="C22579" i="2" l="1"/>
  <c r="D22578" i="2"/>
  <c r="E22578" i="2"/>
  <c r="G5058" i="2"/>
  <c r="H5058" i="2" s="1"/>
  <c r="C5060" i="2"/>
  <c r="D5059" i="2"/>
  <c r="E5059" i="2"/>
  <c r="G22578" i="2" l="1"/>
  <c r="H22578" i="2" s="1"/>
  <c r="D22579" i="2"/>
  <c r="E22579" i="2"/>
  <c r="C22580" i="2"/>
  <c r="G5059" i="2"/>
  <c r="H5059" i="2" s="1"/>
  <c r="C5061" i="2"/>
  <c r="D5060" i="2"/>
  <c r="E5060" i="2"/>
  <c r="C22581" i="2" l="1"/>
  <c r="D22580" i="2"/>
  <c r="E22580" i="2"/>
  <c r="G22579" i="2"/>
  <c r="H22579" i="2" s="1"/>
  <c r="G5060" i="2"/>
  <c r="H5060" i="2" s="1"/>
  <c r="C5062" i="2"/>
  <c r="D5061" i="2"/>
  <c r="E5061" i="2"/>
  <c r="G22580" i="2" l="1"/>
  <c r="H22580" i="2" s="1"/>
  <c r="D22581" i="2"/>
  <c r="C22582" i="2"/>
  <c r="E22581" i="2"/>
  <c r="G5061" i="2"/>
  <c r="H5061" i="2" s="1"/>
  <c r="C5063" i="2"/>
  <c r="D5062" i="2"/>
  <c r="E5062" i="2"/>
  <c r="D22582" i="2" l="1"/>
  <c r="E22582" i="2"/>
  <c r="C22583" i="2"/>
  <c r="G22581" i="2"/>
  <c r="H22581" i="2" s="1"/>
  <c r="G5062" i="2"/>
  <c r="H5062" i="2" s="1"/>
  <c r="C5064" i="2"/>
  <c r="D5063" i="2"/>
  <c r="E5063" i="2"/>
  <c r="C22584" i="2" l="1"/>
  <c r="E22583" i="2"/>
  <c r="D22583" i="2"/>
  <c r="G22583" i="2" s="1"/>
  <c r="H22583" i="2" s="1"/>
  <c r="G22582" i="2"/>
  <c r="H22582" i="2" s="1"/>
  <c r="G5063" i="2"/>
  <c r="H5063" i="2" s="1"/>
  <c r="C5065" i="2"/>
  <c r="D5064" i="2"/>
  <c r="E5064" i="2"/>
  <c r="D22584" i="2" l="1"/>
  <c r="E22584" i="2"/>
  <c r="C22585" i="2"/>
  <c r="G5064" i="2"/>
  <c r="H5064" i="2" s="1"/>
  <c r="C5066" i="2"/>
  <c r="D5065" i="2"/>
  <c r="E5065" i="2"/>
  <c r="E22585" i="2" l="1"/>
  <c r="C22586" i="2"/>
  <c r="D22585" i="2"/>
  <c r="G22585" i="2" s="1"/>
  <c r="H22585" i="2" s="1"/>
  <c r="G22584" i="2"/>
  <c r="H22584" i="2" s="1"/>
  <c r="G5065" i="2"/>
  <c r="H5065" i="2" s="1"/>
  <c r="C5067" i="2"/>
  <c r="D5066" i="2"/>
  <c r="E5066" i="2"/>
  <c r="C22587" i="2" l="1"/>
  <c r="E22586" i="2"/>
  <c r="D22586" i="2"/>
  <c r="G22586" i="2" s="1"/>
  <c r="H22586" i="2" s="1"/>
  <c r="G5066" i="2"/>
  <c r="H5066" i="2" s="1"/>
  <c r="C5068" i="2"/>
  <c r="D5067" i="2"/>
  <c r="E5067" i="2"/>
  <c r="D22587" i="2" l="1"/>
  <c r="E22587" i="2"/>
  <c r="C22588" i="2"/>
  <c r="G5067" i="2"/>
  <c r="H5067" i="2" s="1"/>
  <c r="C5069" i="2"/>
  <c r="D5068" i="2"/>
  <c r="E5068" i="2"/>
  <c r="C22589" i="2" l="1"/>
  <c r="D22588" i="2"/>
  <c r="E22588" i="2"/>
  <c r="G22587" i="2"/>
  <c r="H22587" i="2" s="1"/>
  <c r="G5068" i="2"/>
  <c r="H5068" i="2" s="1"/>
  <c r="C5070" i="2"/>
  <c r="D5069" i="2"/>
  <c r="E5069" i="2"/>
  <c r="G22588" i="2" l="1"/>
  <c r="H22588" i="2" s="1"/>
  <c r="D22589" i="2"/>
  <c r="C22590" i="2"/>
  <c r="E22589" i="2"/>
  <c r="G5069" i="2"/>
  <c r="H5069" i="2" s="1"/>
  <c r="C5071" i="2"/>
  <c r="D5070" i="2"/>
  <c r="E5070" i="2"/>
  <c r="D22590" i="2" l="1"/>
  <c r="E22590" i="2"/>
  <c r="C22591" i="2"/>
  <c r="G22589" i="2"/>
  <c r="H22589" i="2" s="1"/>
  <c r="G5070" i="2"/>
  <c r="H5070" i="2" s="1"/>
  <c r="C5072" i="2"/>
  <c r="D5071" i="2"/>
  <c r="E5071" i="2"/>
  <c r="C22592" i="2" l="1"/>
  <c r="E22591" i="2"/>
  <c r="D22591" i="2"/>
  <c r="G22591" i="2" s="1"/>
  <c r="H22591" i="2" s="1"/>
  <c r="G22590" i="2"/>
  <c r="H22590" i="2" s="1"/>
  <c r="G5071" i="2"/>
  <c r="H5071" i="2" s="1"/>
  <c r="C5073" i="2"/>
  <c r="D5072" i="2"/>
  <c r="E5072" i="2"/>
  <c r="D22592" i="2" l="1"/>
  <c r="E22592" i="2"/>
  <c r="C22593" i="2"/>
  <c r="G5072" i="2"/>
  <c r="H5072" i="2" s="1"/>
  <c r="C5074" i="2"/>
  <c r="D5073" i="2"/>
  <c r="E5073" i="2"/>
  <c r="E22593" i="2" l="1"/>
  <c r="C22594" i="2"/>
  <c r="D22593" i="2"/>
  <c r="G22593" i="2" s="1"/>
  <c r="H22593" i="2" s="1"/>
  <c r="G22592" i="2"/>
  <c r="H22592" i="2" s="1"/>
  <c r="G5073" i="2"/>
  <c r="H5073" i="2" s="1"/>
  <c r="C5075" i="2"/>
  <c r="D5074" i="2"/>
  <c r="E5074" i="2"/>
  <c r="C22595" i="2" l="1"/>
  <c r="E22594" i="2"/>
  <c r="D22594" i="2"/>
  <c r="G22594" i="2" s="1"/>
  <c r="H22594" i="2" s="1"/>
  <c r="G5074" i="2"/>
  <c r="H5074" i="2" s="1"/>
  <c r="C5076" i="2"/>
  <c r="D5075" i="2"/>
  <c r="E5075" i="2"/>
  <c r="D22595" i="2" l="1"/>
  <c r="E22595" i="2"/>
  <c r="C22596" i="2"/>
  <c r="G5075" i="2"/>
  <c r="H5075" i="2" s="1"/>
  <c r="C5077" i="2"/>
  <c r="D5076" i="2"/>
  <c r="E5076" i="2"/>
  <c r="C22597" i="2" l="1"/>
  <c r="D22596" i="2"/>
  <c r="E22596" i="2"/>
  <c r="G22595" i="2"/>
  <c r="H22595" i="2" s="1"/>
  <c r="G5076" i="2"/>
  <c r="H5076" i="2" s="1"/>
  <c r="C5078" i="2"/>
  <c r="D5077" i="2"/>
  <c r="E5077" i="2"/>
  <c r="G22596" i="2" l="1"/>
  <c r="H22596" i="2" s="1"/>
  <c r="D22597" i="2"/>
  <c r="C22598" i="2"/>
  <c r="E22597" i="2"/>
  <c r="G5077" i="2"/>
  <c r="H5077" i="2" s="1"/>
  <c r="C5079" i="2"/>
  <c r="D5078" i="2"/>
  <c r="E5078" i="2"/>
  <c r="D22598" i="2" l="1"/>
  <c r="E22598" i="2"/>
  <c r="C22599" i="2"/>
  <c r="G22597" i="2"/>
  <c r="H22597" i="2" s="1"/>
  <c r="G5078" i="2"/>
  <c r="H5078" i="2" s="1"/>
  <c r="C5080" i="2"/>
  <c r="D5079" i="2"/>
  <c r="E5079" i="2"/>
  <c r="C22600" i="2" l="1"/>
  <c r="E22599" i="2"/>
  <c r="D22599" i="2"/>
  <c r="G22599" i="2" s="1"/>
  <c r="H22599" i="2" s="1"/>
  <c r="G22598" i="2"/>
  <c r="H22598" i="2" s="1"/>
  <c r="G5079" i="2"/>
  <c r="H5079" i="2" s="1"/>
  <c r="C5081" i="2"/>
  <c r="D5080" i="2"/>
  <c r="E5080" i="2"/>
  <c r="D22600" i="2" l="1"/>
  <c r="E22600" i="2"/>
  <c r="C22601" i="2"/>
  <c r="G5080" i="2"/>
  <c r="H5080" i="2" s="1"/>
  <c r="C5082" i="2"/>
  <c r="D5081" i="2"/>
  <c r="E5081" i="2"/>
  <c r="E22601" i="2" l="1"/>
  <c r="C22602" i="2"/>
  <c r="D22601" i="2"/>
  <c r="G22600" i="2"/>
  <c r="H22600" i="2" s="1"/>
  <c r="G5081" i="2"/>
  <c r="H5081" i="2" s="1"/>
  <c r="C5083" i="2"/>
  <c r="D5082" i="2"/>
  <c r="E5082" i="2"/>
  <c r="G22601" i="2" l="1"/>
  <c r="H22601" i="2" s="1"/>
  <c r="C22603" i="2"/>
  <c r="D22602" i="2"/>
  <c r="E22602" i="2"/>
  <c r="G5082" i="2"/>
  <c r="H5082" i="2" s="1"/>
  <c r="C5084" i="2"/>
  <c r="D5083" i="2"/>
  <c r="E5083" i="2"/>
  <c r="G22602" i="2" l="1"/>
  <c r="H22602" i="2" s="1"/>
  <c r="D22603" i="2"/>
  <c r="E22603" i="2"/>
  <c r="C22604" i="2"/>
  <c r="G5083" i="2"/>
  <c r="H5083" i="2" s="1"/>
  <c r="C5085" i="2"/>
  <c r="D5084" i="2"/>
  <c r="E5084" i="2"/>
  <c r="C22605" i="2" l="1"/>
  <c r="D22604" i="2"/>
  <c r="E22604" i="2"/>
  <c r="G22603" i="2"/>
  <c r="H22603" i="2" s="1"/>
  <c r="G5084" i="2"/>
  <c r="H5084" i="2" s="1"/>
  <c r="C5086" i="2"/>
  <c r="D5085" i="2"/>
  <c r="E5085" i="2"/>
  <c r="G22604" i="2" l="1"/>
  <c r="H22604" i="2" s="1"/>
  <c r="D22605" i="2"/>
  <c r="C22606" i="2"/>
  <c r="E22605" i="2"/>
  <c r="G5085" i="2"/>
  <c r="H5085" i="2" s="1"/>
  <c r="C5087" i="2"/>
  <c r="D5086" i="2"/>
  <c r="E5086" i="2"/>
  <c r="D22606" i="2" l="1"/>
  <c r="E22606" i="2"/>
  <c r="C22607" i="2"/>
  <c r="G22605" i="2"/>
  <c r="H22605" i="2" s="1"/>
  <c r="G5086" i="2"/>
  <c r="H5086" i="2" s="1"/>
  <c r="C5088" i="2"/>
  <c r="D5087" i="2"/>
  <c r="E5087" i="2"/>
  <c r="C22608" i="2" l="1"/>
  <c r="E22607" i="2"/>
  <c r="D22607" i="2"/>
  <c r="G22607" i="2" s="1"/>
  <c r="H22607" i="2" s="1"/>
  <c r="G22606" i="2"/>
  <c r="H22606" i="2" s="1"/>
  <c r="G5087" i="2"/>
  <c r="H5087" i="2" s="1"/>
  <c r="C5089" i="2"/>
  <c r="D5088" i="2"/>
  <c r="E5088" i="2"/>
  <c r="D22608" i="2" l="1"/>
  <c r="E22608" i="2"/>
  <c r="C22609" i="2"/>
  <c r="G5088" i="2"/>
  <c r="H5088" i="2" s="1"/>
  <c r="C5090" i="2"/>
  <c r="D5089" i="2"/>
  <c r="E5089" i="2"/>
  <c r="E22609" i="2" l="1"/>
  <c r="C22610" i="2"/>
  <c r="D22609" i="2"/>
  <c r="G22609" i="2" s="1"/>
  <c r="H22609" i="2" s="1"/>
  <c r="G22608" i="2"/>
  <c r="H22608" i="2" s="1"/>
  <c r="G5089" i="2"/>
  <c r="H5089" i="2" s="1"/>
  <c r="C5091" i="2"/>
  <c r="D5090" i="2"/>
  <c r="E5090" i="2"/>
  <c r="C22611" i="2" l="1"/>
  <c r="D22610" i="2"/>
  <c r="E22610" i="2"/>
  <c r="G5090" i="2"/>
  <c r="H5090" i="2" s="1"/>
  <c r="C5092" i="2"/>
  <c r="D5091" i="2"/>
  <c r="E5091" i="2"/>
  <c r="G22610" i="2" l="1"/>
  <c r="H22610" i="2" s="1"/>
  <c r="D22611" i="2"/>
  <c r="E22611" i="2"/>
  <c r="C22612" i="2"/>
  <c r="G5091" i="2"/>
  <c r="H5091" i="2" s="1"/>
  <c r="C5093" i="2"/>
  <c r="D5092" i="2"/>
  <c r="E5092" i="2"/>
  <c r="C22613" i="2" l="1"/>
  <c r="D22612" i="2"/>
  <c r="E22612" i="2"/>
  <c r="G22611" i="2"/>
  <c r="H22611" i="2" s="1"/>
  <c r="G5092" i="2"/>
  <c r="H5092" i="2" s="1"/>
  <c r="C5094" i="2"/>
  <c r="D5093" i="2"/>
  <c r="E5093" i="2"/>
  <c r="G22612" i="2" l="1"/>
  <c r="H22612" i="2" s="1"/>
  <c r="D22613" i="2"/>
  <c r="C22614" i="2"/>
  <c r="E22613" i="2"/>
  <c r="C5095" i="2"/>
  <c r="D5094" i="2"/>
  <c r="E5094" i="2"/>
  <c r="G5093" i="2"/>
  <c r="H5093" i="2" s="1"/>
  <c r="D22614" i="2" l="1"/>
  <c r="E22614" i="2"/>
  <c r="C22615" i="2"/>
  <c r="G22613" i="2"/>
  <c r="H22613" i="2" s="1"/>
  <c r="G5094" i="2"/>
  <c r="H5094" i="2" s="1"/>
  <c r="C5096" i="2"/>
  <c r="D5095" i="2"/>
  <c r="E5095" i="2"/>
  <c r="C22616" i="2" l="1"/>
  <c r="E22615" i="2"/>
  <c r="D22615" i="2"/>
  <c r="G22615" i="2" s="1"/>
  <c r="H22615" i="2" s="1"/>
  <c r="G22614" i="2"/>
  <c r="H22614" i="2" s="1"/>
  <c r="G5095" i="2"/>
  <c r="H5095" i="2" s="1"/>
  <c r="C5097" i="2"/>
  <c r="D5096" i="2"/>
  <c r="E5096" i="2"/>
  <c r="D22616" i="2" l="1"/>
  <c r="E22616" i="2"/>
  <c r="C22617" i="2"/>
  <c r="G5096" i="2"/>
  <c r="H5096" i="2" s="1"/>
  <c r="C5098" i="2"/>
  <c r="D5097" i="2"/>
  <c r="E5097" i="2"/>
  <c r="E22617" i="2" l="1"/>
  <c r="C22618" i="2"/>
  <c r="D22617" i="2"/>
  <c r="G22617" i="2" s="1"/>
  <c r="H22617" i="2" s="1"/>
  <c r="G22616" i="2"/>
  <c r="H22616" i="2" s="1"/>
  <c r="G5097" i="2"/>
  <c r="H5097" i="2" s="1"/>
  <c r="C5099" i="2"/>
  <c r="D5098" i="2"/>
  <c r="E5098" i="2"/>
  <c r="C22619" i="2" l="1"/>
  <c r="E22618" i="2"/>
  <c r="D22618" i="2"/>
  <c r="G5098" i="2"/>
  <c r="H5098" i="2" s="1"/>
  <c r="C5100" i="2"/>
  <c r="D5099" i="2"/>
  <c r="E5099" i="2"/>
  <c r="G22618" i="2" l="1"/>
  <c r="H22618" i="2" s="1"/>
  <c r="D22619" i="2"/>
  <c r="E22619" i="2"/>
  <c r="C22620" i="2"/>
  <c r="G5099" i="2"/>
  <c r="H5099" i="2" s="1"/>
  <c r="C5101" i="2"/>
  <c r="D5100" i="2"/>
  <c r="E5100" i="2"/>
  <c r="C22621" i="2" l="1"/>
  <c r="D22620" i="2"/>
  <c r="E22620" i="2"/>
  <c r="G22619" i="2"/>
  <c r="H22619" i="2" s="1"/>
  <c r="G5100" i="2"/>
  <c r="H5100" i="2" s="1"/>
  <c r="C5102" i="2"/>
  <c r="D5101" i="2"/>
  <c r="E5101" i="2"/>
  <c r="G22620" i="2" l="1"/>
  <c r="H22620" i="2" s="1"/>
  <c r="D22621" i="2"/>
  <c r="C22622" i="2"/>
  <c r="E22621" i="2"/>
  <c r="G5101" i="2"/>
  <c r="H5101" i="2" s="1"/>
  <c r="C5103" i="2"/>
  <c r="D5102" i="2"/>
  <c r="E5102" i="2"/>
  <c r="D22622" i="2" l="1"/>
  <c r="E22622" i="2"/>
  <c r="C22623" i="2"/>
  <c r="G22621" i="2"/>
  <c r="H22621" i="2" s="1"/>
  <c r="G5102" i="2"/>
  <c r="H5102" i="2" s="1"/>
  <c r="C5104" i="2"/>
  <c r="D5103" i="2"/>
  <c r="E5103" i="2"/>
  <c r="C22624" i="2" l="1"/>
  <c r="E22623" i="2"/>
  <c r="D22623" i="2"/>
  <c r="G22623" i="2" s="1"/>
  <c r="H22623" i="2" s="1"/>
  <c r="G22622" i="2"/>
  <c r="H22622" i="2" s="1"/>
  <c r="G5103" i="2"/>
  <c r="H5103" i="2" s="1"/>
  <c r="C5105" i="2"/>
  <c r="D5104" i="2"/>
  <c r="E5104" i="2"/>
  <c r="D22624" i="2" l="1"/>
  <c r="E22624" i="2"/>
  <c r="C22625" i="2"/>
  <c r="G5104" i="2"/>
  <c r="H5104" i="2" s="1"/>
  <c r="C5106" i="2"/>
  <c r="D5105" i="2"/>
  <c r="E5105" i="2"/>
  <c r="E22625" i="2" l="1"/>
  <c r="C22626" i="2"/>
  <c r="D22625" i="2"/>
  <c r="G22625" i="2" s="1"/>
  <c r="H22625" i="2" s="1"/>
  <c r="G22624" i="2"/>
  <c r="H22624" i="2" s="1"/>
  <c r="G5105" i="2"/>
  <c r="H5105" i="2" s="1"/>
  <c r="C5107" i="2"/>
  <c r="D5106" i="2"/>
  <c r="E5106" i="2"/>
  <c r="C22627" i="2" l="1"/>
  <c r="E22626" i="2"/>
  <c r="D22626" i="2"/>
  <c r="G22626" i="2" s="1"/>
  <c r="H22626" i="2" s="1"/>
  <c r="G5106" i="2"/>
  <c r="H5106" i="2" s="1"/>
  <c r="C5108" i="2"/>
  <c r="D5107" i="2"/>
  <c r="E5107" i="2"/>
  <c r="D22627" i="2" l="1"/>
  <c r="E22627" i="2"/>
  <c r="C22628" i="2"/>
  <c r="G5107" i="2"/>
  <c r="H5107" i="2" s="1"/>
  <c r="C5109" i="2"/>
  <c r="D5108" i="2"/>
  <c r="E5108" i="2"/>
  <c r="C22629" i="2" l="1"/>
  <c r="D22628" i="2"/>
  <c r="E22628" i="2"/>
  <c r="G22627" i="2"/>
  <c r="H22627" i="2" s="1"/>
  <c r="G5108" i="2"/>
  <c r="H5108" i="2" s="1"/>
  <c r="C5110" i="2"/>
  <c r="D5109" i="2"/>
  <c r="E5109" i="2"/>
  <c r="G22628" i="2" l="1"/>
  <c r="H22628" i="2" s="1"/>
  <c r="D22629" i="2"/>
  <c r="C22630" i="2"/>
  <c r="E22629" i="2"/>
  <c r="C5111" i="2"/>
  <c r="D5110" i="2"/>
  <c r="E5110" i="2"/>
  <c r="G5109" i="2"/>
  <c r="H5109" i="2" s="1"/>
  <c r="D22630" i="2" l="1"/>
  <c r="E22630" i="2"/>
  <c r="C22631" i="2"/>
  <c r="G22629" i="2"/>
  <c r="H22629" i="2" s="1"/>
  <c r="G5110" i="2"/>
  <c r="H5110" i="2" s="1"/>
  <c r="C5112" i="2"/>
  <c r="D5111" i="2"/>
  <c r="E5111" i="2"/>
  <c r="C22632" i="2" l="1"/>
  <c r="E22631" i="2"/>
  <c r="D22631" i="2"/>
  <c r="G22631" i="2" s="1"/>
  <c r="H22631" i="2" s="1"/>
  <c r="G22630" i="2"/>
  <c r="H22630" i="2" s="1"/>
  <c r="G5111" i="2"/>
  <c r="H5111" i="2" s="1"/>
  <c r="C5113" i="2"/>
  <c r="D5112" i="2"/>
  <c r="E5112" i="2"/>
  <c r="D22632" i="2" l="1"/>
  <c r="E22632" i="2"/>
  <c r="C22633" i="2"/>
  <c r="G5112" i="2"/>
  <c r="H5112" i="2" s="1"/>
  <c r="C5114" i="2"/>
  <c r="D5113" i="2"/>
  <c r="E5113" i="2"/>
  <c r="E22633" i="2" l="1"/>
  <c r="C22634" i="2"/>
  <c r="D22633" i="2"/>
  <c r="G22633" i="2" s="1"/>
  <c r="H22633" i="2" s="1"/>
  <c r="G22632" i="2"/>
  <c r="H22632" i="2" s="1"/>
  <c r="G5113" i="2"/>
  <c r="H5113" i="2" s="1"/>
  <c r="C5115" i="2"/>
  <c r="D5114" i="2"/>
  <c r="E5114" i="2"/>
  <c r="C22635" i="2" l="1"/>
  <c r="D22634" i="2"/>
  <c r="E22634" i="2"/>
  <c r="G5114" i="2"/>
  <c r="H5114" i="2" s="1"/>
  <c r="C5116" i="2"/>
  <c r="D5115" i="2"/>
  <c r="E5115" i="2"/>
  <c r="G22634" i="2" l="1"/>
  <c r="H22634" i="2" s="1"/>
  <c r="D22635" i="2"/>
  <c r="E22635" i="2"/>
  <c r="C22636" i="2"/>
  <c r="G5115" i="2"/>
  <c r="H5115" i="2" s="1"/>
  <c r="C5117" i="2"/>
  <c r="D5116" i="2"/>
  <c r="E5116" i="2"/>
  <c r="C22637" i="2" l="1"/>
  <c r="D22636" i="2"/>
  <c r="E22636" i="2"/>
  <c r="G22635" i="2"/>
  <c r="H22635" i="2" s="1"/>
  <c r="G5116" i="2"/>
  <c r="H5116" i="2" s="1"/>
  <c r="C5118" i="2"/>
  <c r="D5117" i="2"/>
  <c r="E5117" i="2"/>
  <c r="G22636" i="2" l="1"/>
  <c r="H22636" i="2" s="1"/>
  <c r="D22637" i="2"/>
  <c r="C22638" i="2"/>
  <c r="E22637" i="2"/>
  <c r="G5117" i="2"/>
  <c r="H5117" i="2" s="1"/>
  <c r="C5119" i="2"/>
  <c r="D5118" i="2"/>
  <c r="E5118" i="2"/>
  <c r="D22638" i="2" l="1"/>
  <c r="E22638" i="2"/>
  <c r="C22639" i="2"/>
  <c r="G22637" i="2"/>
  <c r="H22637" i="2" s="1"/>
  <c r="G5118" i="2"/>
  <c r="H5118" i="2" s="1"/>
  <c r="C5120" i="2"/>
  <c r="D5119" i="2"/>
  <c r="E5119" i="2"/>
  <c r="C22640" i="2" l="1"/>
  <c r="E22639" i="2"/>
  <c r="D22639" i="2"/>
  <c r="G22639" i="2" s="1"/>
  <c r="H22639" i="2" s="1"/>
  <c r="G22638" i="2"/>
  <c r="H22638" i="2" s="1"/>
  <c r="G5119" i="2"/>
  <c r="H5119" i="2" s="1"/>
  <c r="C5121" i="2"/>
  <c r="D5120" i="2"/>
  <c r="E5120" i="2"/>
  <c r="D22640" i="2" l="1"/>
  <c r="E22640" i="2"/>
  <c r="C22641" i="2"/>
  <c r="G5120" i="2"/>
  <c r="H5120" i="2" s="1"/>
  <c r="C5122" i="2"/>
  <c r="D5121" i="2"/>
  <c r="E5121" i="2"/>
  <c r="E22641" i="2" l="1"/>
  <c r="C22642" i="2"/>
  <c r="D22641" i="2"/>
  <c r="G22641" i="2" s="1"/>
  <c r="H22641" i="2" s="1"/>
  <c r="G22640" i="2"/>
  <c r="H22640" i="2" s="1"/>
  <c r="G5121" i="2"/>
  <c r="H5121" i="2" s="1"/>
  <c r="C5123" i="2"/>
  <c r="D5122" i="2"/>
  <c r="E5122" i="2"/>
  <c r="C22643" i="2" l="1"/>
  <c r="D22642" i="2"/>
  <c r="E22642" i="2"/>
  <c r="G5122" i="2"/>
  <c r="H5122" i="2" s="1"/>
  <c r="C5124" i="2"/>
  <c r="D5123" i="2"/>
  <c r="E5123" i="2"/>
  <c r="G22642" i="2" l="1"/>
  <c r="H22642" i="2" s="1"/>
  <c r="D22643" i="2"/>
  <c r="E22643" i="2"/>
  <c r="C22644" i="2"/>
  <c r="G5123" i="2"/>
  <c r="H5123" i="2" s="1"/>
  <c r="C5125" i="2"/>
  <c r="D5124" i="2"/>
  <c r="E5124" i="2"/>
  <c r="C22645" i="2" l="1"/>
  <c r="D22644" i="2"/>
  <c r="E22644" i="2"/>
  <c r="G22643" i="2"/>
  <c r="H22643" i="2" s="1"/>
  <c r="G5124" i="2"/>
  <c r="H5124" i="2" s="1"/>
  <c r="C5126" i="2"/>
  <c r="D5125" i="2"/>
  <c r="E5125" i="2"/>
  <c r="G22644" i="2" l="1"/>
  <c r="H22644" i="2" s="1"/>
  <c r="D22645" i="2"/>
  <c r="C22646" i="2"/>
  <c r="E22645" i="2"/>
  <c r="G5125" i="2"/>
  <c r="H5125" i="2" s="1"/>
  <c r="C5127" i="2"/>
  <c r="D5126" i="2"/>
  <c r="E5126" i="2"/>
  <c r="D22646" i="2" l="1"/>
  <c r="E22646" i="2"/>
  <c r="C22647" i="2"/>
  <c r="G22645" i="2"/>
  <c r="H22645" i="2" s="1"/>
  <c r="G5126" i="2"/>
  <c r="H5126" i="2" s="1"/>
  <c r="C5128" i="2"/>
  <c r="D5127" i="2"/>
  <c r="E5127" i="2"/>
  <c r="C22648" i="2" l="1"/>
  <c r="E22647" i="2"/>
  <c r="D22647" i="2"/>
  <c r="G22647" i="2" s="1"/>
  <c r="H22647" i="2" s="1"/>
  <c r="G22646" i="2"/>
  <c r="H22646" i="2" s="1"/>
  <c r="G5127" i="2"/>
  <c r="H5127" i="2" s="1"/>
  <c r="C5129" i="2"/>
  <c r="D5128" i="2"/>
  <c r="E5128" i="2"/>
  <c r="D22648" i="2" l="1"/>
  <c r="E22648" i="2"/>
  <c r="C22649" i="2"/>
  <c r="G5128" i="2"/>
  <c r="H5128" i="2" s="1"/>
  <c r="C5130" i="2"/>
  <c r="D5129" i="2"/>
  <c r="E5129" i="2"/>
  <c r="E22649" i="2" l="1"/>
  <c r="C22650" i="2"/>
  <c r="D22649" i="2"/>
  <c r="G22649" i="2" s="1"/>
  <c r="H22649" i="2" s="1"/>
  <c r="G22648" i="2"/>
  <c r="H22648" i="2" s="1"/>
  <c r="G5129" i="2"/>
  <c r="H5129" i="2" s="1"/>
  <c r="C5131" i="2"/>
  <c r="D5130" i="2"/>
  <c r="E5130" i="2"/>
  <c r="C22651" i="2" l="1"/>
  <c r="E22650" i="2"/>
  <c r="D22650" i="2"/>
  <c r="G22650" i="2" s="1"/>
  <c r="H22650" i="2" s="1"/>
  <c r="G5130" i="2"/>
  <c r="H5130" i="2" s="1"/>
  <c r="C5132" i="2"/>
  <c r="D5131" i="2"/>
  <c r="E5131" i="2"/>
  <c r="D22651" i="2" l="1"/>
  <c r="E22651" i="2"/>
  <c r="C22652" i="2"/>
  <c r="G5131" i="2"/>
  <c r="H5131" i="2" s="1"/>
  <c r="C5133" i="2"/>
  <c r="D5132" i="2"/>
  <c r="E5132" i="2"/>
  <c r="C22653" i="2" l="1"/>
  <c r="D22652" i="2"/>
  <c r="E22652" i="2"/>
  <c r="G22651" i="2"/>
  <c r="H22651" i="2" s="1"/>
  <c r="G5132" i="2"/>
  <c r="H5132" i="2" s="1"/>
  <c r="C5134" i="2"/>
  <c r="D5133" i="2"/>
  <c r="E5133" i="2"/>
  <c r="G22652" i="2" l="1"/>
  <c r="H22652" i="2" s="1"/>
  <c r="D22653" i="2"/>
  <c r="C22654" i="2"/>
  <c r="E22653" i="2"/>
  <c r="G5133" i="2"/>
  <c r="H5133" i="2" s="1"/>
  <c r="C5135" i="2"/>
  <c r="D5134" i="2"/>
  <c r="E5134" i="2"/>
  <c r="D22654" i="2" l="1"/>
  <c r="E22654" i="2"/>
  <c r="C22655" i="2"/>
  <c r="G22653" i="2"/>
  <c r="H22653" i="2" s="1"/>
  <c r="G5134" i="2"/>
  <c r="H5134" i="2" s="1"/>
  <c r="C5136" i="2"/>
  <c r="D5135" i="2"/>
  <c r="E5135" i="2"/>
  <c r="C22656" i="2" l="1"/>
  <c r="E22655" i="2"/>
  <c r="D22655" i="2"/>
  <c r="G22655" i="2" s="1"/>
  <c r="H22655" i="2" s="1"/>
  <c r="G22654" i="2"/>
  <c r="H22654" i="2" s="1"/>
  <c r="G5135" i="2"/>
  <c r="H5135" i="2" s="1"/>
  <c r="C5137" i="2"/>
  <c r="D5136" i="2"/>
  <c r="E5136" i="2"/>
  <c r="D22656" i="2" l="1"/>
  <c r="E22656" i="2"/>
  <c r="C22657" i="2"/>
  <c r="G5136" i="2"/>
  <c r="H5136" i="2" s="1"/>
  <c r="C5138" i="2"/>
  <c r="D5137" i="2"/>
  <c r="E5137" i="2"/>
  <c r="E22657" i="2" l="1"/>
  <c r="C22658" i="2"/>
  <c r="D22657" i="2"/>
  <c r="G22657" i="2" s="1"/>
  <c r="H22657" i="2" s="1"/>
  <c r="G22656" i="2"/>
  <c r="H22656" i="2" s="1"/>
  <c r="G5137" i="2"/>
  <c r="H5137" i="2" s="1"/>
  <c r="C5139" i="2"/>
  <c r="D5138" i="2"/>
  <c r="E5138" i="2"/>
  <c r="C22659" i="2" l="1"/>
  <c r="E22658" i="2"/>
  <c r="D22658" i="2"/>
  <c r="G22658" i="2" s="1"/>
  <c r="H22658" i="2" s="1"/>
  <c r="G5138" i="2"/>
  <c r="H5138" i="2" s="1"/>
  <c r="C5140" i="2"/>
  <c r="D5139" i="2"/>
  <c r="E5139" i="2"/>
  <c r="D22659" i="2" l="1"/>
  <c r="E22659" i="2"/>
  <c r="C22660" i="2"/>
  <c r="G5139" i="2"/>
  <c r="H5139" i="2" s="1"/>
  <c r="C5141" i="2"/>
  <c r="D5140" i="2"/>
  <c r="E5140" i="2"/>
  <c r="C22661" i="2" l="1"/>
  <c r="D22660" i="2"/>
  <c r="E22660" i="2"/>
  <c r="G22659" i="2"/>
  <c r="H22659" i="2" s="1"/>
  <c r="G5140" i="2"/>
  <c r="H5140" i="2" s="1"/>
  <c r="C5142" i="2"/>
  <c r="D5141" i="2"/>
  <c r="E5141" i="2"/>
  <c r="G22660" i="2" l="1"/>
  <c r="H22660" i="2" s="1"/>
  <c r="D22661" i="2"/>
  <c r="C22662" i="2"/>
  <c r="E22661" i="2"/>
  <c r="G5141" i="2"/>
  <c r="H5141" i="2" s="1"/>
  <c r="C5143" i="2"/>
  <c r="D5142" i="2"/>
  <c r="E5142" i="2"/>
  <c r="D22662" i="2" l="1"/>
  <c r="E22662" i="2"/>
  <c r="C22663" i="2"/>
  <c r="G22661" i="2"/>
  <c r="H22661" i="2" s="1"/>
  <c r="G5142" i="2"/>
  <c r="H5142" i="2" s="1"/>
  <c r="C5144" i="2"/>
  <c r="D5143" i="2"/>
  <c r="E5143" i="2"/>
  <c r="C22664" i="2" l="1"/>
  <c r="E22663" i="2"/>
  <c r="D22663" i="2"/>
  <c r="G22663" i="2" s="1"/>
  <c r="H22663" i="2" s="1"/>
  <c r="G22662" i="2"/>
  <c r="H22662" i="2" s="1"/>
  <c r="G5143" i="2"/>
  <c r="H5143" i="2" s="1"/>
  <c r="C5145" i="2"/>
  <c r="D5144" i="2"/>
  <c r="E5144" i="2"/>
  <c r="D22664" i="2" l="1"/>
  <c r="E22664" i="2"/>
  <c r="C22665" i="2"/>
  <c r="G5144" i="2"/>
  <c r="H5144" i="2" s="1"/>
  <c r="C5146" i="2"/>
  <c r="D5145" i="2"/>
  <c r="E5145" i="2"/>
  <c r="E22665" i="2" l="1"/>
  <c r="C22666" i="2"/>
  <c r="D22665" i="2"/>
  <c r="G22665" i="2" s="1"/>
  <c r="H22665" i="2" s="1"/>
  <c r="G22664" i="2"/>
  <c r="H22664" i="2" s="1"/>
  <c r="G5145" i="2"/>
  <c r="H5145" i="2" s="1"/>
  <c r="C5147" i="2"/>
  <c r="D5146" i="2"/>
  <c r="E5146" i="2"/>
  <c r="C22667" i="2" l="1"/>
  <c r="D22666" i="2"/>
  <c r="E22666" i="2"/>
  <c r="G5146" i="2"/>
  <c r="H5146" i="2" s="1"/>
  <c r="C5148" i="2"/>
  <c r="D5147" i="2"/>
  <c r="E5147" i="2"/>
  <c r="G22666" i="2" l="1"/>
  <c r="H22666" i="2" s="1"/>
  <c r="D22667" i="2"/>
  <c r="E22667" i="2"/>
  <c r="C22668" i="2"/>
  <c r="G5147" i="2"/>
  <c r="H5147" i="2" s="1"/>
  <c r="C5149" i="2"/>
  <c r="D5148" i="2"/>
  <c r="E5148" i="2"/>
  <c r="C22669" i="2" l="1"/>
  <c r="D22668" i="2"/>
  <c r="E22668" i="2"/>
  <c r="G22667" i="2"/>
  <c r="H22667" i="2" s="1"/>
  <c r="G5148" i="2"/>
  <c r="H5148" i="2" s="1"/>
  <c r="C5150" i="2"/>
  <c r="D5149" i="2"/>
  <c r="E5149" i="2"/>
  <c r="G22668" i="2" l="1"/>
  <c r="H22668" i="2" s="1"/>
  <c r="D22669" i="2"/>
  <c r="C22670" i="2"/>
  <c r="E22669" i="2"/>
  <c r="G5149" i="2"/>
  <c r="H5149" i="2" s="1"/>
  <c r="C5151" i="2"/>
  <c r="D5150" i="2"/>
  <c r="E5150" i="2"/>
  <c r="D22670" i="2" l="1"/>
  <c r="E22670" i="2"/>
  <c r="C22671" i="2"/>
  <c r="G22669" i="2"/>
  <c r="H22669" i="2" s="1"/>
  <c r="G5150" i="2"/>
  <c r="H5150" i="2" s="1"/>
  <c r="C5152" i="2"/>
  <c r="D5151" i="2"/>
  <c r="E5151" i="2"/>
  <c r="C22672" i="2" l="1"/>
  <c r="E22671" i="2"/>
  <c r="D22671" i="2"/>
  <c r="G22671" i="2" s="1"/>
  <c r="H22671" i="2" s="1"/>
  <c r="G22670" i="2"/>
  <c r="H22670" i="2" s="1"/>
  <c r="G5151" i="2"/>
  <c r="H5151" i="2" s="1"/>
  <c r="C5153" i="2"/>
  <c r="D5152" i="2"/>
  <c r="E5152" i="2"/>
  <c r="D22672" i="2" l="1"/>
  <c r="E22672" i="2"/>
  <c r="C22673" i="2"/>
  <c r="G5152" i="2"/>
  <c r="H5152" i="2" s="1"/>
  <c r="C5154" i="2"/>
  <c r="D5153" i="2"/>
  <c r="E5153" i="2"/>
  <c r="E22673" i="2" l="1"/>
  <c r="C22674" i="2"/>
  <c r="D22673" i="2"/>
  <c r="G22672" i="2"/>
  <c r="H22672" i="2" s="1"/>
  <c r="G5153" i="2"/>
  <c r="H5153" i="2" s="1"/>
  <c r="C5155" i="2"/>
  <c r="D5154" i="2"/>
  <c r="E5154" i="2"/>
  <c r="G22673" i="2" l="1"/>
  <c r="H22673" i="2" s="1"/>
  <c r="C22675" i="2"/>
  <c r="D22674" i="2"/>
  <c r="E22674" i="2"/>
  <c r="G5154" i="2"/>
  <c r="H5154" i="2" s="1"/>
  <c r="C5156" i="2"/>
  <c r="D5155" i="2"/>
  <c r="E5155" i="2"/>
  <c r="G22674" i="2" l="1"/>
  <c r="H22674" i="2" s="1"/>
  <c r="D22675" i="2"/>
  <c r="E22675" i="2"/>
  <c r="C22676" i="2"/>
  <c r="G5155" i="2"/>
  <c r="H5155" i="2" s="1"/>
  <c r="C5157" i="2"/>
  <c r="D5156" i="2"/>
  <c r="E5156" i="2"/>
  <c r="C22677" i="2" l="1"/>
  <c r="D22676" i="2"/>
  <c r="E22676" i="2"/>
  <c r="G22675" i="2"/>
  <c r="H22675" i="2" s="1"/>
  <c r="G5156" i="2"/>
  <c r="H5156" i="2" s="1"/>
  <c r="C5158" i="2"/>
  <c r="D5157" i="2"/>
  <c r="E5157" i="2"/>
  <c r="G22676" i="2" l="1"/>
  <c r="H22676" i="2" s="1"/>
  <c r="D22677" i="2"/>
  <c r="C22678" i="2"/>
  <c r="E22677" i="2"/>
  <c r="G5157" i="2"/>
  <c r="H5157" i="2" s="1"/>
  <c r="C5159" i="2"/>
  <c r="D5158" i="2"/>
  <c r="E5158" i="2"/>
  <c r="D22678" i="2" l="1"/>
  <c r="E22678" i="2"/>
  <c r="C22679" i="2"/>
  <c r="G22677" i="2"/>
  <c r="H22677" i="2" s="1"/>
  <c r="G5158" i="2"/>
  <c r="H5158" i="2" s="1"/>
  <c r="C5160" i="2"/>
  <c r="D5159" i="2"/>
  <c r="E5159" i="2"/>
  <c r="C22680" i="2" l="1"/>
  <c r="E22679" i="2"/>
  <c r="D22679" i="2"/>
  <c r="G22679" i="2" s="1"/>
  <c r="H22679" i="2" s="1"/>
  <c r="G22678" i="2"/>
  <c r="H22678" i="2" s="1"/>
  <c r="G5159" i="2"/>
  <c r="H5159" i="2" s="1"/>
  <c r="C5161" i="2"/>
  <c r="D5160" i="2"/>
  <c r="E5160" i="2"/>
  <c r="D22680" i="2" l="1"/>
  <c r="E22680" i="2"/>
  <c r="C22681" i="2"/>
  <c r="G5160" i="2"/>
  <c r="H5160" i="2" s="1"/>
  <c r="C5162" i="2"/>
  <c r="D5161" i="2"/>
  <c r="E5161" i="2"/>
  <c r="E22681" i="2" l="1"/>
  <c r="C22682" i="2"/>
  <c r="D22681" i="2"/>
  <c r="G22681" i="2" s="1"/>
  <c r="H22681" i="2" s="1"/>
  <c r="G22680" i="2"/>
  <c r="H22680" i="2" s="1"/>
  <c r="G5161" i="2"/>
  <c r="H5161" i="2" s="1"/>
  <c r="C5163" i="2"/>
  <c r="D5162" i="2"/>
  <c r="E5162" i="2"/>
  <c r="C22683" i="2" l="1"/>
  <c r="E22682" i="2"/>
  <c r="D22682" i="2"/>
  <c r="G22682" i="2" s="1"/>
  <c r="H22682" i="2" s="1"/>
  <c r="G5162" i="2"/>
  <c r="H5162" i="2" s="1"/>
  <c r="C5164" i="2"/>
  <c r="D5163" i="2"/>
  <c r="E5163" i="2"/>
  <c r="D22683" i="2" l="1"/>
  <c r="E22683" i="2"/>
  <c r="C22684" i="2"/>
  <c r="G5163" i="2"/>
  <c r="H5163" i="2" s="1"/>
  <c r="C5165" i="2"/>
  <c r="D5164" i="2"/>
  <c r="E5164" i="2"/>
  <c r="C22685" i="2" l="1"/>
  <c r="D22684" i="2"/>
  <c r="E22684" i="2"/>
  <c r="G22683" i="2"/>
  <c r="H22683" i="2" s="1"/>
  <c r="G5164" i="2"/>
  <c r="H5164" i="2" s="1"/>
  <c r="C5166" i="2"/>
  <c r="D5165" i="2"/>
  <c r="E5165" i="2"/>
  <c r="G22684" i="2" l="1"/>
  <c r="H22684" i="2" s="1"/>
  <c r="D22685" i="2"/>
  <c r="C22686" i="2"/>
  <c r="E22685" i="2"/>
  <c r="G5165" i="2"/>
  <c r="H5165" i="2" s="1"/>
  <c r="C5167" i="2"/>
  <c r="D5166" i="2"/>
  <c r="E5166" i="2"/>
  <c r="D22686" i="2" l="1"/>
  <c r="E22686" i="2"/>
  <c r="C22687" i="2"/>
  <c r="G22685" i="2"/>
  <c r="H22685" i="2" s="1"/>
  <c r="G5166" i="2"/>
  <c r="H5166" i="2" s="1"/>
  <c r="C5168" i="2"/>
  <c r="D5167" i="2"/>
  <c r="E5167" i="2"/>
  <c r="C22688" i="2" l="1"/>
  <c r="E22687" i="2"/>
  <c r="D22687" i="2"/>
  <c r="G22687" i="2" s="1"/>
  <c r="H22687" i="2" s="1"/>
  <c r="G22686" i="2"/>
  <c r="H22686" i="2" s="1"/>
  <c r="G5167" i="2"/>
  <c r="H5167" i="2" s="1"/>
  <c r="C5169" i="2"/>
  <c r="D5168" i="2"/>
  <c r="E5168" i="2"/>
  <c r="D22688" i="2" l="1"/>
  <c r="E22688" i="2"/>
  <c r="C22689" i="2"/>
  <c r="G5168" i="2"/>
  <c r="H5168" i="2" s="1"/>
  <c r="C5170" i="2"/>
  <c r="D5169" i="2"/>
  <c r="E5169" i="2"/>
  <c r="G22688" i="2" l="1"/>
  <c r="H22688" i="2" s="1"/>
  <c r="E22689" i="2"/>
  <c r="C22690" i="2"/>
  <c r="D22689" i="2"/>
  <c r="G5169" i="2"/>
  <c r="H5169" i="2" s="1"/>
  <c r="C5171" i="2"/>
  <c r="D5170" i="2"/>
  <c r="E5170" i="2"/>
  <c r="G22689" i="2" l="1"/>
  <c r="H22689" i="2" s="1"/>
  <c r="C22691" i="2"/>
  <c r="E22690" i="2"/>
  <c r="D22690" i="2"/>
  <c r="G22690" i="2" s="1"/>
  <c r="H22690" i="2" s="1"/>
  <c r="G5170" i="2"/>
  <c r="H5170" i="2" s="1"/>
  <c r="C5172" i="2"/>
  <c r="D5171" i="2"/>
  <c r="E5171" i="2"/>
  <c r="D22691" i="2" l="1"/>
  <c r="E22691" i="2"/>
  <c r="C22692" i="2"/>
  <c r="G5171" i="2"/>
  <c r="H5171" i="2" s="1"/>
  <c r="C5173" i="2"/>
  <c r="D5172" i="2"/>
  <c r="E5172" i="2"/>
  <c r="C22693" i="2" l="1"/>
  <c r="D22692" i="2"/>
  <c r="E22692" i="2"/>
  <c r="G22691" i="2"/>
  <c r="H22691" i="2" s="1"/>
  <c r="G5172" i="2"/>
  <c r="H5172" i="2" s="1"/>
  <c r="C5174" i="2"/>
  <c r="D5173" i="2"/>
  <c r="E5173" i="2"/>
  <c r="G22692" i="2" l="1"/>
  <c r="H22692" i="2" s="1"/>
  <c r="D22693" i="2"/>
  <c r="C22694" i="2"/>
  <c r="E22693" i="2"/>
  <c r="G5173" i="2"/>
  <c r="H5173" i="2" s="1"/>
  <c r="C5175" i="2"/>
  <c r="D5174" i="2"/>
  <c r="E5174" i="2"/>
  <c r="D22694" i="2" l="1"/>
  <c r="E22694" i="2"/>
  <c r="C22695" i="2"/>
  <c r="G22693" i="2"/>
  <c r="H22693" i="2" s="1"/>
  <c r="G5174" i="2"/>
  <c r="H5174" i="2" s="1"/>
  <c r="C5176" i="2"/>
  <c r="D5175" i="2"/>
  <c r="E5175" i="2"/>
  <c r="C22696" i="2" l="1"/>
  <c r="E22695" i="2"/>
  <c r="D22695" i="2"/>
  <c r="G22695" i="2" s="1"/>
  <c r="H22695" i="2" s="1"/>
  <c r="G22694" i="2"/>
  <c r="H22694" i="2" s="1"/>
  <c r="G5175" i="2"/>
  <c r="H5175" i="2" s="1"/>
  <c r="C5177" i="2"/>
  <c r="D5176" i="2"/>
  <c r="E5176" i="2"/>
  <c r="D22696" i="2" l="1"/>
  <c r="E22696" i="2"/>
  <c r="C22697" i="2"/>
  <c r="G5176" i="2"/>
  <c r="H5176" i="2" s="1"/>
  <c r="C5178" i="2"/>
  <c r="D5177" i="2"/>
  <c r="E5177" i="2"/>
  <c r="E22697" i="2" l="1"/>
  <c r="C22698" i="2"/>
  <c r="D22697" i="2"/>
  <c r="G22697" i="2" s="1"/>
  <c r="H22697" i="2" s="1"/>
  <c r="G22696" i="2"/>
  <c r="H22696" i="2" s="1"/>
  <c r="G5177" i="2"/>
  <c r="H5177" i="2" s="1"/>
  <c r="C5179" i="2"/>
  <c r="D5178" i="2"/>
  <c r="E5178" i="2"/>
  <c r="C22699" i="2" l="1"/>
  <c r="D22698" i="2"/>
  <c r="E22698" i="2"/>
  <c r="G5178" i="2"/>
  <c r="H5178" i="2" s="1"/>
  <c r="C5180" i="2"/>
  <c r="D5179" i="2"/>
  <c r="E5179" i="2"/>
  <c r="G22698" i="2" l="1"/>
  <c r="H22698" i="2" s="1"/>
  <c r="D22699" i="2"/>
  <c r="E22699" i="2"/>
  <c r="C22700" i="2"/>
  <c r="G5179" i="2"/>
  <c r="H5179" i="2" s="1"/>
  <c r="C5181" i="2"/>
  <c r="D5180" i="2"/>
  <c r="E5180" i="2"/>
  <c r="C22701" i="2" l="1"/>
  <c r="D22700" i="2"/>
  <c r="E22700" i="2"/>
  <c r="G22699" i="2"/>
  <c r="H22699" i="2" s="1"/>
  <c r="G5180" i="2"/>
  <c r="H5180" i="2" s="1"/>
  <c r="C5182" i="2"/>
  <c r="D5181" i="2"/>
  <c r="E5181" i="2"/>
  <c r="G22700" i="2" l="1"/>
  <c r="H22700" i="2" s="1"/>
  <c r="D22701" i="2"/>
  <c r="C22702" i="2"/>
  <c r="E22701" i="2"/>
  <c r="G5181" i="2"/>
  <c r="H5181" i="2" s="1"/>
  <c r="C5183" i="2"/>
  <c r="D5182" i="2"/>
  <c r="E5182" i="2"/>
  <c r="D22702" i="2" l="1"/>
  <c r="E22702" i="2"/>
  <c r="C22703" i="2"/>
  <c r="G22701" i="2"/>
  <c r="H22701" i="2" s="1"/>
  <c r="G5182" i="2"/>
  <c r="H5182" i="2" s="1"/>
  <c r="C5184" i="2"/>
  <c r="D5183" i="2"/>
  <c r="E5183" i="2"/>
  <c r="C22704" i="2" l="1"/>
  <c r="E22703" i="2"/>
  <c r="D22703" i="2"/>
  <c r="G22703" i="2" s="1"/>
  <c r="H22703" i="2" s="1"/>
  <c r="G22702" i="2"/>
  <c r="H22702" i="2" s="1"/>
  <c r="G5183" i="2"/>
  <c r="H5183" i="2" s="1"/>
  <c r="C5185" i="2"/>
  <c r="D5184" i="2"/>
  <c r="E5184" i="2"/>
  <c r="D22704" i="2" l="1"/>
  <c r="E22704" i="2"/>
  <c r="C22705" i="2"/>
  <c r="G5184" i="2"/>
  <c r="H5184" i="2" s="1"/>
  <c r="C5186" i="2"/>
  <c r="D5185" i="2"/>
  <c r="E5185" i="2"/>
  <c r="E22705" i="2" l="1"/>
  <c r="C22706" i="2"/>
  <c r="D22705" i="2"/>
  <c r="G22705" i="2" s="1"/>
  <c r="H22705" i="2" s="1"/>
  <c r="G22704" i="2"/>
  <c r="H22704" i="2" s="1"/>
  <c r="G5185" i="2"/>
  <c r="H5185" i="2" s="1"/>
  <c r="C5187" i="2"/>
  <c r="D5186" i="2"/>
  <c r="E5186" i="2"/>
  <c r="C22707" i="2" l="1"/>
  <c r="D22706" i="2"/>
  <c r="E22706" i="2"/>
  <c r="G5186" i="2"/>
  <c r="H5186" i="2" s="1"/>
  <c r="C5188" i="2"/>
  <c r="D5187" i="2"/>
  <c r="E5187" i="2"/>
  <c r="G22706" i="2" l="1"/>
  <c r="H22706" i="2" s="1"/>
  <c r="D22707" i="2"/>
  <c r="E22707" i="2"/>
  <c r="C22708" i="2"/>
  <c r="G5187" i="2"/>
  <c r="H5187" i="2" s="1"/>
  <c r="C5189" i="2"/>
  <c r="D5188" i="2"/>
  <c r="E5188" i="2"/>
  <c r="C22709" i="2" l="1"/>
  <c r="D22708" i="2"/>
  <c r="E22708" i="2"/>
  <c r="G22707" i="2"/>
  <c r="H22707" i="2" s="1"/>
  <c r="G5188" i="2"/>
  <c r="H5188" i="2" s="1"/>
  <c r="C5190" i="2"/>
  <c r="D5189" i="2"/>
  <c r="E5189" i="2"/>
  <c r="G22708" i="2" l="1"/>
  <c r="H22708" i="2" s="1"/>
  <c r="D22709" i="2"/>
  <c r="C22710" i="2"/>
  <c r="E22709" i="2"/>
  <c r="G5189" i="2"/>
  <c r="H5189" i="2" s="1"/>
  <c r="C5191" i="2"/>
  <c r="D5190" i="2"/>
  <c r="E5190" i="2"/>
  <c r="D22710" i="2" l="1"/>
  <c r="E22710" i="2"/>
  <c r="C22711" i="2"/>
  <c r="G22709" i="2"/>
  <c r="H22709" i="2" s="1"/>
  <c r="G5190" i="2"/>
  <c r="H5190" i="2" s="1"/>
  <c r="C5192" i="2"/>
  <c r="D5191" i="2"/>
  <c r="E5191" i="2"/>
  <c r="C22712" i="2" l="1"/>
  <c r="E22711" i="2"/>
  <c r="D22711" i="2"/>
  <c r="G22710" i="2"/>
  <c r="H22710" i="2" s="1"/>
  <c r="G5191" i="2"/>
  <c r="H5191" i="2" s="1"/>
  <c r="C5193" i="2"/>
  <c r="D5192" i="2"/>
  <c r="E5192" i="2"/>
  <c r="G22711" i="2" l="1"/>
  <c r="H22711" i="2" s="1"/>
  <c r="D22712" i="2"/>
  <c r="E22712" i="2"/>
  <c r="C22713" i="2"/>
  <c r="G5192" i="2"/>
  <c r="H5192" i="2" s="1"/>
  <c r="C5194" i="2"/>
  <c r="D5193" i="2"/>
  <c r="E5193" i="2"/>
  <c r="E22713" i="2" l="1"/>
  <c r="C22714" i="2"/>
  <c r="D22713" i="2"/>
  <c r="G22712" i="2"/>
  <c r="H22712" i="2" s="1"/>
  <c r="G5193" i="2"/>
  <c r="H5193" i="2" s="1"/>
  <c r="C5195" i="2"/>
  <c r="D5194" i="2"/>
  <c r="E5194" i="2"/>
  <c r="G22713" i="2" l="1"/>
  <c r="H22713" i="2" s="1"/>
  <c r="C22715" i="2"/>
  <c r="E22714" i="2"/>
  <c r="D22714" i="2"/>
  <c r="G22714" i="2" s="1"/>
  <c r="H22714" i="2" s="1"/>
  <c r="G5194" i="2"/>
  <c r="H5194" i="2" s="1"/>
  <c r="C5196" i="2"/>
  <c r="D5195" i="2"/>
  <c r="E5195" i="2"/>
  <c r="D22715" i="2" l="1"/>
  <c r="E22715" i="2"/>
  <c r="C22716" i="2"/>
  <c r="G5195" i="2"/>
  <c r="H5195" i="2" s="1"/>
  <c r="C5197" i="2"/>
  <c r="D5196" i="2"/>
  <c r="E5196" i="2"/>
  <c r="C22717" i="2" l="1"/>
  <c r="D22716" i="2"/>
  <c r="E22716" i="2"/>
  <c r="G22715" i="2"/>
  <c r="H22715" i="2" s="1"/>
  <c r="G5196" i="2"/>
  <c r="H5196" i="2" s="1"/>
  <c r="C5198" i="2"/>
  <c r="D5197" i="2"/>
  <c r="E5197" i="2"/>
  <c r="G22716" i="2" l="1"/>
  <c r="H22716" i="2" s="1"/>
  <c r="D22717" i="2"/>
  <c r="C22718" i="2"/>
  <c r="E22717" i="2"/>
  <c r="G5197" i="2"/>
  <c r="H5197" i="2" s="1"/>
  <c r="C5199" i="2"/>
  <c r="D5198" i="2"/>
  <c r="E5198" i="2"/>
  <c r="D22718" i="2" l="1"/>
  <c r="E22718" i="2"/>
  <c r="C22719" i="2"/>
  <c r="G22717" i="2"/>
  <c r="H22717" i="2" s="1"/>
  <c r="G5198" i="2"/>
  <c r="H5198" i="2" s="1"/>
  <c r="C5200" i="2"/>
  <c r="D5199" i="2"/>
  <c r="E5199" i="2"/>
  <c r="C22720" i="2" l="1"/>
  <c r="E22719" i="2"/>
  <c r="D22719" i="2"/>
  <c r="G22719" i="2" s="1"/>
  <c r="H22719" i="2" s="1"/>
  <c r="G22718" i="2"/>
  <c r="H22718" i="2" s="1"/>
  <c r="G5199" i="2"/>
  <c r="H5199" i="2" s="1"/>
  <c r="C5201" i="2"/>
  <c r="D5200" i="2"/>
  <c r="E5200" i="2"/>
  <c r="D22720" i="2" l="1"/>
  <c r="E22720" i="2"/>
  <c r="C22721" i="2"/>
  <c r="G5200" i="2"/>
  <c r="H5200" i="2" s="1"/>
  <c r="C5202" i="2"/>
  <c r="D5201" i="2"/>
  <c r="E5201" i="2"/>
  <c r="E22721" i="2" l="1"/>
  <c r="C22722" i="2"/>
  <c r="D22721" i="2"/>
  <c r="G22721" i="2" s="1"/>
  <c r="H22721" i="2" s="1"/>
  <c r="G22720" i="2"/>
  <c r="H22720" i="2" s="1"/>
  <c r="G5201" i="2"/>
  <c r="H5201" i="2" s="1"/>
  <c r="C5203" i="2"/>
  <c r="D5202" i="2"/>
  <c r="E5202" i="2"/>
  <c r="C22723" i="2" l="1"/>
  <c r="E22722" i="2"/>
  <c r="D22722" i="2"/>
  <c r="G22722" i="2" s="1"/>
  <c r="H22722" i="2" s="1"/>
  <c r="G5202" i="2"/>
  <c r="H5202" i="2" s="1"/>
  <c r="C5204" i="2"/>
  <c r="D5203" i="2"/>
  <c r="E5203" i="2"/>
  <c r="D22723" i="2" l="1"/>
  <c r="E22723" i="2"/>
  <c r="C22724" i="2"/>
  <c r="G5203" i="2"/>
  <c r="H5203" i="2" s="1"/>
  <c r="C5205" i="2"/>
  <c r="D5204" i="2"/>
  <c r="E5204" i="2"/>
  <c r="C22725" i="2" l="1"/>
  <c r="D22724" i="2"/>
  <c r="E22724" i="2"/>
  <c r="G22723" i="2"/>
  <c r="H22723" i="2" s="1"/>
  <c r="G5204" i="2"/>
  <c r="H5204" i="2" s="1"/>
  <c r="C5206" i="2"/>
  <c r="D5205" i="2"/>
  <c r="E5205" i="2"/>
  <c r="G22724" i="2" l="1"/>
  <c r="H22724" i="2" s="1"/>
  <c r="D22725" i="2"/>
  <c r="C22726" i="2"/>
  <c r="E22725" i="2"/>
  <c r="G5205" i="2"/>
  <c r="H5205" i="2" s="1"/>
  <c r="C5207" i="2"/>
  <c r="D5206" i="2"/>
  <c r="E5206" i="2"/>
  <c r="D22726" i="2" l="1"/>
  <c r="E22726" i="2"/>
  <c r="C22727" i="2"/>
  <c r="G22725" i="2"/>
  <c r="H22725" i="2" s="1"/>
  <c r="G5206" i="2"/>
  <c r="H5206" i="2" s="1"/>
  <c r="C5208" i="2"/>
  <c r="D5207" i="2"/>
  <c r="E5207" i="2"/>
  <c r="C22728" i="2" l="1"/>
  <c r="E22727" i="2"/>
  <c r="D22727" i="2"/>
  <c r="G22727" i="2" s="1"/>
  <c r="H22727" i="2" s="1"/>
  <c r="G22726" i="2"/>
  <c r="H22726" i="2" s="1"/>
  <c r="G5207" i="2"/>
  <c r="H5207" i="2" s="1"/>
  <c r="C5209" i="2"/>
  <c r="D5208" i="2"/>
  <c r="E5208" i="2"/>
  <c r="D22728" i="2" l="1"/>
  <c r="C22729" i="2"/>
  <c r="E22728" i="2"/>
  <c r="G5208" i="2"/>
  <c r="H5208" i="2" s="1"/>
  <c r="C5210" i="2"/>
  <c r="D5209" i="2"/>
  <c r="E5209" i="2"/>
  <c r="E22729" i="2" l="1"/>
  <c r="D22729" i="2"/>
  <c r="G22729" i="2" s="1"/>
  <c r="H22729" i="2" s="1"/>
  <c r="C22730" i="2"/>
  <c r="G22728" i="2"/>
  <c r="H22728" i="2" s="1"/>
  <c r="G5209" i="2"/>
  <c r="H5209" i="2" s="1"/>
  <c r="C5211" i="2"/>
  <c r="D5210" i="2"/>
  <c r="E5210" i="2"/>
  <c r="C22731" i="2" l="1"/>
  <c r="D22730" i="2"/>
  <c r="E22730" i="2"/>
  <c r="G5210" i="2"/>
  <c r="H5210" i="2" s="1"/>
  <c r="C5212" i="2"/>
  <c r="D5211" i="2"/>
  <c r="E5211" i="2"/>
  <c r="G22730" i="2" l="1"/>
  <c r="H22730" i="2" s="1"/>
  <c r="D22731" i="2"/>
  <c r="E22731" i="2"/>
  <c r="C22732" i="2"/>
  <c r="G5211" i="2"/>
  <c r="H5211" i="2" s="1"/>
  <c r="C5213" i="2"/>
  <c r="D5212" i="2"/>
  <c r="E5212" i="2"/>
  <c r="C22733" i="2" l="1"/>
  <c r="D22732" i="2"/>
  <c r="E22732" i="2"/>
  <c r="G22731" i="2"/>
  <c r="H22731" i="2" s="1"/>
  <c r="G5212" i="2"/>
  <c r="H5212" i="2" s="1"/>
  <c r="C5214" i="2"/>
  <c r="D5213" i="2"/>
  <c r="E5213" i="2"/>
  <c r="G22732" i="2" l="1"/>
  <c r="H22732" i="2" s="1"/>
  <c r="C22734" i="2"/>
  <c r="D22733" i="2"/>
  <c r="E22733" i="2"/>
  <c r="G5213" i="2"/>
  <c r="H5213" i="2" s="1"/>
  <c r="C5215" i="2"/>
  <c r="D5214" i="2"/>
  <c r="E5214" i="2"/>
  <c r="G22733" i="2" l="1"/>
  <c r="H22733" i="2" s="1"/>
  <c r="D22734" i="2"/>
  <c r="E22734" i="2"/>
  <c r="C22735" i="2"/>
  <c r="G5214" i="2"/>
  <c r="H5214" i="2" s="1"/>
  <c r="C5216" i="2"/>
  <c r="D5215" i="2"/>
  <c r="E5215" i="2"/>
  <c r="C22736" i="2" l="1"/>
  <c r="E22735" i="2"/>
  <c r="D22735" i="2"/>
  <c r="G22734" i="2"/>
  <c r="H22734" i="2" s="1"/>
  <c r="G5215" i="2"/>
  <c r="H5215" i="2" s="1"/>
  <c r="C5217" i="2"/>
  <c r="D5216" i="2"/>
  <c r="E5216" i="2"/>
  <c r="G22735" i="2" l="1"/>
  <c r="H22735" i="2" s="1"/>
  <c r="D22736" i="2"/>
  <c r="C22737" i="2"/>
  <c r="E22736" i="2"/>
  <c r="G5216" i="2"/>
  <c r="H5216" i="2" s="1"/>
  <c r="C5218" i="2"/>
  <c r="D5217" i="2"/>
  <c r="E5217" i="2"/>
  <c r="G22736" i="2" l="1"/>
  <c r="H22736" i="2" s="1"/>
  <c r="E22737" i="2"/>
  <c r="D22737" i="2"/>
  <c r="G22737" i="2" s="1"/>
  <c r="H22737" i="2" s="1"/>
  <c r="C22738" i="2"/>
  <c r="G5217" i="2"/>
  <c r="H5217" i="2" s="1"/>
  <c r="C5219" i="2"/>
  <c r="D5218" i="2"/>
  <c r="E5218" i="2"/>
  <c r="C22739" i="2" l="1"/>
  <c r="D22738" i="2"/>
  <c r="E22738" i="2"/>
  <c r="G5218" i="2"/>
  <c r="H5218" i="2" s="1"/>
  <c r="C5220" i="2"/>
  <c r="D5219" i="2"/>
  <c r="E5219" i="2"/>
  <c r="G22738" i="2" l="1"/>
  <c r="H22738" i="2" s="1"/>
  <c r="D22739" i="2"/>
  <c r="E22739" i="2"/>
  <c r="C22740" i="2"/>
  <c r="G5219" i="2"/>
  <c r="H5219" i="2" s="1"/>
  <c r="C5221" i="2"/>
  <c r="D5220" i="2"/>
  <c r="E5220" i="2"/>
  <c r="C22741" i="2" l="1"/>
  <c r="D22740" i="2"/>
  <c r="E22740" i="2"/>
  <c r="G22739" i="2"/>
  <c r="H22739" i="2" s="1"/>
  <c r="G5220" i="2"/>
  <c r="H5220" i="2" s="1"/>
  <c r="C5222" i="2"/>
  <c r="D5221" i="2"/>
  <c r="E5221" i="2"/>
  <c r="G22740" i="2" l="1"/>
  <c r="H22740" i="2" s="1"/>
  <c r="C22742" i="2"/>
  <c r="D22741" i="2"/>
  <c r="E22741" i="2"/>
  <c r="G5221" i="2"/>
  <c r="H5221" i="2" s="1"/>
  <c r="C5223" i="2"/>
  <c r="D5222" i="2"/>
  <c r="E5222" i="2"/>
  <c r="G22741" i="2" l="1"/>
  <c r="H22741" i="2" s="1"/>
  <c r="D22742" i="2"/>
  <c r="E22742" i="2"/>
  <c r="C22743" i="2"/>
  <c r="G5222" i="2"/>
  <c r="H5222" i="2" s="1"/>
  <c r="C5224" i="2"/>
  <c r="D5223" i="2"/>
  <c r="E5223" i="2"/>
  <c r="G22742" i="2" l="1"/>
  <c r="H22742" i="2" s="1"/>
  <c r="C22744" i="2"/>
  <c r="E22743" i="2"/>
  <c r="D22743" i="2"/>
  <c r="G22743" i="2" s="1"/>
  <c r="H22743" i="2" s="1"/>
  <c r="G5223" i="2"/>
  <c r="H5223" i="2" s="1"/>
  <c r="C5225" i="2"/>
  <c r="D5224" i="2"/>
  <c r="E5224" i="2"/>
  <c r="D22744" i="2" l="1"/>
  <c r="C22745" i="2"/>
  <c r="E22744" i="2"/>
  <c r="G5224" i="2"/>
  <c r="H5224" i="2" s="1"/>
  <c r="C5226" i="2"/>
  <c r="D5225" i="2"/>
  <c r="E5225" i="2"/>
  <c r="E22745" i="2" l="1"/>
  <c r="D22745" i="2"/>
  <c r="G22745" i="2" s="1"/>
  <c r="H22745" i="2" s="1"/>
  <c r="C22746" i="2"/>
  <c r="G22744" i="2"/>
  <c r="H22744" i="2" s="1"/>
  <c r="G5225" i="2"/>
  <c r="H5225" i="2" s="1"/>
  <c r="C5227" i="2"/>
  <c r="D5226" i="2"/>
  <c r="E5226" i="2"/>
  <c r="C22747" i="2" l="1"/>
  <c r="D22746" i="2"/>
  <c r="E22746" i="2"/>
  <c r="G5226" i="2"/>
  <c r="H5226" i="2" s="1"/>
  <c r="C5228" i="2"/>
  <c r="D5227" i="2"/>
  <c r="E5227" i="2"/>
  <c r="G22746" i="2" l="1"/>
  <c r="H22746" i="2" s="1"/>
  <c r="D22747" i="2"/>
  <c r="E22747" i="2"/>
  <c r="C22748" i="2"/>
  <c r="G5227" i="2"/>
  <c r="H5227" i="2" s="1"/>
  <c r="C5229" i="2"/>
  <c r="D5228" i="2"/>
  <c r="E5228" i="2"/>
  <c r="C22749" i="2" l="1"/>
  <c r="D22748" i="2"/>
  <c r="E22748" i="2"/>
  <c r="G22747" i="2"/>
  <c r="H22747" i="2" s="1"/>
  <c r="G5228" i="2"/>
  <c r="H5228" i="2" s="1"/>
  <c r="C5230" i="2"/>
  <c r="D5229" i="2"/>
  <c r="E5229" i="2"/>
  <c r="G22748" i="2" l="1"/>
  <c r="H22748" i="2" s="1"/>
  <c r="C22750" i="2"/>
  <c r="E22749" i="2"/>
  <c r="D22749" i="2"/>
  <c r="G22749" i="2" s="1"/>
  <c r="H22749" i="2" s="1"/>
  <c r="G5229" i="2"/>
  <c r="H5229" i="2" s="1"/>
  <c r="C5231" i="2"/>
  <c r="D5230" i="2"/>
  <c r="E5230" i="2"/>
  <c r="D22750" i="2" l="1"/>
  <c r="E22750" i="2"/>
  <c r="C22751" i="2"/>
  <c r="G5230" i="2"/>
  <c r="H5230" i="2" s="1"/>
  <c r="C5232" i="2"/>
  <c r="D5231" i="2"/>
  <c r="E5231" i="2"/>
  <c r="C22752" i="2" l="1"/>
  <c r="E22751" i="2"/>
  <c r="D22751" i="2"/>
  <c r="G22751" i="2" s="1"/>
  <c r="H22751" i="2" s="1"/>
  <c r="G22750" i="2"/>
  <c r="H22750" i="2" s="1"/>
  <c r="G5231" i="2"/>
  <c r="H5231" i="2" s="1"/>
  <c r="C5233" i="2"/>
  <c r="D5232" i="2"/>
  <c r="E5232" i="2"/>
  <c r="D22752" i="2" l="1"/>
  <c r="C22753" i="2"/>
  <c r="E22752" i="2"/>
  <c r="G5232" i="2"/>
  <c r="H5232" i="2" s="1"/>
  <c r="C5234" i="2"/>
  <c r="D5233" i="2"/>
  <c r="E5233" i="2"/>
  <c r="E22753" i="2" l="1"/>
  <c r="D22753" i="2"/>
  <c r="C22754" i="2"/>
  <c r="G22752" i="2"/>
  <c r="H22752" i="2" s="1"/>
  <c r="G5233" i="2"/>
  <c r="H5233" i="2" s="1"/>
  <c r="C5235" i="2"/>
  <c r="D5234" i="2"/>
  <c r="E5234" i="2"/>
  <c r="G22753" i="2" l="1"/>
  <c r="H22753" i="2" s="1"/>
  <c r="C22755" i="2"/>
  <c r="D22754" i="2"/>
  <c r="E22754" i="2"/>
  <c r="G5234" i="2"/>
  <c r="H5234" i="2" s="1"/>
  <c r="C5236" i="2"/>
  <c r="D5235" i="2"/>
  <c r="E5235" i="2"/>
  <c r="G22754" i="2" l="1"/>
  <c r="H22754" i="2" s="1"/>
  <c r="D22755" i="2"/>
  <c r="E22755" i="2"/>
  <c r="C22756" i="2"/>
  <c r="G5235" i="2"/>
  <c r="H5235" i="2" s="1"/>
  <c r="C5237" i="2"/>
  <c r="D5236" i="2"/>
  <c r="E5236" i="2"/>
  <c r="C22757" i="2" l="1"/>
  <c r="D22756" i="2"/>
  <c r="E22756" i="2"/>
  <c r="G22755" i="2"/>
  <c r="H22755" i="2" s="1"/>
  <c r="G5236" i="2"/>
  <c r="H5236" i="2" s="1"/>
  <c r="C5238" i="2"/>
  <c r="D5237" i="2"/>
  <c r="E5237" i="2"/>
  <c r="G22756" i="2" l="1"/>
  <c r="H22756" i="2" s="1"/>
  <c r="C22758" i="2"/>
  <c r="D22757" i="2"/>
  <c r="E22757" i="2"/>
  <c r="G5237" i="2"/>
  <c r="H5237" i="2" s="1"/>
  <c r="C5239" i="2"/>
  <c r="D5238" i="2"/>
  <c r="E5238" i="2"/>
  <c r="G22757" i="2" l="1"/>
  <c r="H22757" i="2" s="1"/>
  <c r="D22758" i="2"/>
  <c r="E22758" i="2"/>
  <c r="C22759" i="2"/>
  <c r="G5238" i="2"/>
  <c r="H5238" i="2" s="1"/>
  <c r="C5240" i="2"/>
  <c r="D5239" i="2"/>
  <c r="E5239" i="2"/>
  <c r="C22760" i="2" l="1"/>
  <c r="E22759" i="2"/>
  <c r="D22759" i="2"/>
  <c r="G22759" i="2" s="1"/>
  <c r="H22759" i="2" s="1"/>
  <c r="G22758" i="2"/>
  <c r="H22758" i="2" s="1"/>
  <c r="G5239" i="2"/>
  <c r="H5239" i="2" s="1"/>
  <c r="C5241" i="2"/>
  <c r="D5240" i="2"/>
  <c r="E5240" i="2"/>
  <c r="D22760" i="2" l="1"/>
  <c r="C22761" i="2"/>
  <c r="E22760" i="2"/>
  <c r="G5240" i="2"/>
  <c r="H5240" i="2" s="1"/>
  <c r="C5242" i="2"/>
  <c r="D5241" i="2"/>
  <c r="E5241" i="2"/>
  <c r="E22761" i="2" l="1"/>
  <c r="D22761" i="2"/>
  <c r="C22762" i="2"/>
  <c r="G22760" i="2"/>
  <c r="H22760" i="2" s="1"/>
  <c r="G5241" i="2"/>
  <c r="H5241" i="2" s="1"/>
  <c r="C5243" i="2"/>
  <c r="D5242" i="2"/>
  <c r="E5242" i="2"/>
  <c r="G22761" i="2" l="1"/>
  <c r="H22761" i="2" s="1"/>
  <c r="C22763" i="2"/>
  <c r="D22762" i="2"/>
  <c r="E22762" i="2"/>
  <c r="G5242" i="2"/>
  <c r="H5242" i="2" s="1"/>
  <c r="C5244" i="2"/>
  <c r="D5243" i="2"/>
  <c r="E5243" i="2"/>
  <c r="G22762" i="2" l="1"/>
  <c r="H22762" i="2" s="1"/>
  <c r="D22763" i="2"/>
  <c r="E22763" i="2"/>
  <c r="C22764" i="2"/>
  <c r="G5243" i="2"/>
  <c r="H5243" i="2" s="1"/>
  <c r="C5245" i="2"/>
  <c r="D5244" i="2"/>
  <c r="E5244" i="2"/>
  <c r="C22765" i="2" l="1"/>
  <c r="D22764" i="2"/>
  <c r="E22764" i="2"/>
  <c r="G22763" i="2"/>
  <c r="H22763" i="2" s="1"/>
  <c r="G5244" i="2"/>
  <c r="H5244" i="2" s="1"/>
  <c r="C5246" i="2"/>
  <c r="D5245" i="2"/>
  <c r="E5245" i="2"/>
  <c r="G22764" i="2" l="1"/>
  <c r="H22764" i="2" s="1"/>
  <c r="C22766" i="2"/>
  <c r="E22765" i="2"/>
  <c r="D22765" i="2"/>
  <c r="G22765" i="2" s="1"/>
  <c r="H22765" i="2" s="1"/>
  <c r="G5245" i="2"/>
  <c r="H5245" i="2" s="1"/>
  <c r="C5247" i="2"/>
  <c r="D5246" i="2"/>
  <c r="E5246" i="2"/>
  <c r="D22766" i="2" l="1"/>
  <c r="E22766" i="2"/>
  <c r="C22767" i="2"/>
  <c r="G5246" i="2"/>
  <c r="H5246" i="2" s="1"/>
  <c r="C5248" i="2"/>
  <c r="D5247" i="2"/>
  <c r="E5247" i="2"/>
  <c r="C22768" i="2" l="1"/>
  <c r="E22767" i="2"/>
  <c r="D22767" i="2"/>
  <c r="G22767" i="2" s="1"/>
  <c r="H22767" i="2" s="1"/>
  <c r="G22766" i="2"/>
  <c r="H22766" i="2" s="1"/>
  <c r="G5247" i="2"/>
  <c r="H5247" i="2" s="1"/>
  <c r="C5249" i="2"/>
  <c r="D5248" i="2"/>
  <c r="E5248" i="2"/>
  <c r="D22768" i="2" l="1"/>
  <c r="C22769" i="2"/>
  <c r="E22768" i="2"/>
  <c r="G5248" i="2"/>
  <c r="H5248" i="2" s="1"/>
  <c r="C5250" i="2"/>
  <c r="D5249" i="2"/>
  <c r="E5249" i="2"/>
  <c r="E22769" i="2" l="1"/>
  <c r="D22769" i="2"/>
  <c r="G22769" i="2" s="1"/>
  <c r="H22769" i="2" s="1"/>
  <c r="C22770" i="2"/>
  <c r="G22768" i="2"/>
  <c r="H22768" i="2" s="1"/>
  <c r="G5249" i="2"/>
  <c r="H5249" i="2" s="1"/>
  <c r="C5251" i="2"/>
  <c r="D5250" i="2"/>
  <c r="E5250" i="2"/>
  <c r="C22771" i="2" l="1"/>
  <c r="E22770" i="2"/>
  <c r="D22770" i="2"/>
  <c r="G22770" i="2" s="1"/>
  <c r="H22770" i="2" s="1"/>
  <c r="G5250" i="2"/>
  <c r="H5250" i="2" s="1"/>
  <c r="C5252" i="2"/>
  <c r="D5251" i="2"/>
  <c r="E5251" i="2"/>
  <c r="D22771" i="2" l="1"/>
  <c r="E22771" i="2"/>
  <c r="C22772" i="2"/>
  <c r="G5251" i="2"/>
  <c r="H5251" i="2" s="1"/>
  <c r="C5253" i="2"/>
  <c r="D5252" i="2"/>
  <c r="E5252" i="2"/>
  <c r="C22773" i="2" l="1"/>
  <c r="D22772" i="2"/>
  <c r="E22772" i="2"/>
  <c r="G22771" i="2"/>
  <c r="H22771" i="2" s="1"/>
  <c r="G5252" i="2"/>
  <c r="H5252" i="2" s="1"/>
  <c r="C5254" i="2"/>
  <c r="D5253" i="2"/>
  <c r="E5253" i="2"/>
  <c r="G22772" i="2" l="1"/>
  <c r="H22772" i="2" s="1"/>
  <c r="C22774" i="2"/>
  <c r="D22773" i="2"/>
  <c r="E22773" i="2"/>
  <c r="G5253" i="2"/>
  <c r="H5253" i="2" s="1"/>
  <c r="C5255" i="2"/>
  <c r="D5254" i="2"/>
  <c r="E5254" i="2"/>
  <c r="G22773" i="2" l="1"/>
  <c r="H22773" i="2" s="1"/>
  <c r="D22774" i="2"/>
  <c r="E22774" i="2"/>
  <c r="C22775" i="2"/>
  <c r="G5254" i="2"/>
  <c r="H5254" i="2" s="1"/>
  <c r="C5256" i="2"/>
  <c r="D5255" i="2"/>
  <c r="E5255" i="2"/>
  <c r="C22776" i="2" l="1"/>
  <c r="E22775" i="2"/>
  <c r="D22775" i="2"/>
  <c r="G22775" i="2" s="1"/>
  <c r="H22775" i="2" s="1"/>
  <c r="G22774" i="2"/>
  <c r="H22774" i="2" s="1"/>
  <c r="G5255" i="2"/>
  <c r="H5255" i="2" s="1"/>
  <c r="C5257" i="2"/>
  <c r="D5256" i="2"/>
  <c r="E5256" i="2"/>
  <c r="D22776" i="2" l="1"/>
  <c r="C22777" i="2"/>
  <c r="E22776" i="2"/>
  <c r="G5256" i="2"/>
  <c r="H5256" i="2" s="1"/>
  <c r="C5258" i="2"/>
  <c r="D5257" i="2"/>
  <c r="E5257" i="2"/>
  <c r="E22777" i="2" l="1"/>
  <c r="D22777" i="2"/>
  <c r="G22777" i="2" s="1"/>
  <c r="H22777" i="2" s="1"/>
  <c r="C22778" i="2"/>
  <c r="G22776" i="2"/>
  <c r="H22776" i="2" s="1"/>
  <c r="G5257" i="2"/>
  <c r="H5257" i="2" s="1"/>
  <c r="C5259" i="2"/>
  <c r="D5258" i="2"/>
  <c r="E5258" i="2"/>
  <c r="C22779" i="2" l="1"/>
  <c r="D22778" i="2"/>
  <c r="E22778" i="2"/>
  <c r="G5258" i="2"/>
  <c r="H5258" i="2" s="1"/>
  <c r="C5260" i="2"/>
  <c r="D5259" i="2"/>
  <c r="E5259" i="2"/>
  <c r="G22778" i="2" l="1"/>
  <c r="H22778" i="2" s="1"/>
  <c r="D22779" i="2"/>
  <c r="E22779" i="2"/>
  <c r="C22780" i="2"/>
  <c r="G5259" i="2"/>
  <c r="H5259" i="2" s="1"/>
  <c r="C5261" i="2"/>
  <c r="D5260" i="2"/>
  <c r="E5260" i="2"/>
  <c r="C22781" i="2" l="1"/>
  <c r="D22780" i="2"/>
  <c r="E22780" i="2"/>
  <c r="G22779" i="2"/>
  <c r="H22779" i="2" s="1"/>
  <c r="G5260" i="2"/>
  <c r="H5260" i="2" s="1"/>
  <c r="C5262" i="2"/>
  <c r="D5261" i="2"/>
  <c r="E5261" i="2"/>
  <c r="G22780" i="2" l="1"/>
  <c r="H22780" i="2" s="1"/>
  <c r="C22782" i="2"/>
  <c r="D22781" i="2"/>
  <c r="E22781" i="2"/>
  <c r="G5261" i="2"/>
  <c r="H5261" i="2" s="1"/>
  <c r="C5263" i="2"/>
  <c r="D5262" i="2"/>
  <c r="E5262" i="2"/>
  <c r="G22781" i="2" l="1"/>
  <c r="H22781" i="2" s="1"/>
  <c r="D22782" i="2"/>
  <c r="E22782" i="2"/>
  <c r="C22783" i="2"/>
  <c r="G5262" i="2"/>
  <c r="H5262" i="2" s="1"/>
  <c r="C5264" i="2"/>
  <c r="D5263" i="2"/>
  <c r="E5263" i="2"/>
  <c r="C22784" i="2" l="1"/>
  <c r="E22783" i="2"/>
  <c r="D22783" i="2"/>
  <c r="G22783" i="2" s="1"/>
  <c r="H22783" i="2" s="1"/>
  <c r="G22782" i="2"/>
  <c r="H22782" i="2" s="1"/>
  <c r="G5263" i="2"/>
  <c r="H5263" i="2" s="1"/>
  <c r="C5265" i="2"/>
  <c r="D5264" i="2"/>
  <c r="E5264" i="2"/>
  <c r="D22784" i="2" l="1"/>
  <c r="C22785" i="2"/>
  <c r="E22784" i="2"/>
  <c r="G5264" i="2"/>
  <c r="H5264" i="2" s="1"/>
  <c r="C5266" i="2"/>
  <c r="D5265" i="2"/>
  <c r="E5265" i="2"/>
  <c r="E22785" i="2" l="1"/>
  <c r="D22785" i="2"/>
  <c r="G22785" i="2" s="1"/>
  <c r="H22785" i="2" s="1"/>
  <c r="C22786" i="2"/>
  <c r="G22784" i="2"/>
  <c r="H22784" i="2" s="1"/>
  <c r="G5265" i="2"/>
  <c r="H5265" i="2" s="1"/>
  <c r="C5267" i="2"/>
  <c r="D5266" i="2"/>
  <c r="E5266" i="2"/>
  <c r="C22787" i="2" l="1"/>
  <c r="E22786" i="2"/>
  <c r="D22786" i="2"/>
  <c r="G22786" i="2" s="1"/>
  <c r="H22786" i="2" s="1"/>
  <c r="G5266" i="2"/>
  <c r="H5266" i="2" s="1"/>
  <c r="C5268" i="2"/>
  <c r="D5267" i="2"/>
  <c r="E5267" i="2"/>
  <c r="D22787" i="2" l="1"/>
  <c r="E22787" i="2"/>
  <c r="C22788" i="2"/>
  <c r="G5267" i="2"/>
  <c r="H5267" i="2" s="1"/>
  <c r="C5269" i="2"/>
  <c r="D5268" i="2"/>
  <c r="E5268" i="2"/>
  <c r="C22789" i="2" l="1"/>
  <c r="D22788" i="2"/>
  <c r="E22788" i="2"/>
  <c r="G22787" i="2"/>
  <c r="H22787" i="2" s="1"/>
  <c r="G5268" i="2"/>
  <c r="H5268" i="2" s="1"/>
  <c r="C5270" i="2"/>
  <c r="D5269" i="2"/>
  <c r="E5269" i="2"/>
  <c r="G22788" i="2" l="1"/>
  <c r="H22788" i="2" s="1"/>
  <c r="C22790" i="2"/>
  <c r="D22789" i="2"/>
  <c r="E22789" i="2"/>
  <c r="G5269" i="2"/>
  <c r="H5269" i="2" s="1"/>
  <c r="C5271" i="2"/>
  <c r="D5270" i="2"/>
  <c r="E5270" i="2"/>
  <c r="G22789" i="2" l="1"/>
  <c r="H22789" i="2" s="1"/>
  <c r="D22790" i="2"/>
  <c r="E22790" i="2"/>
  <c r="C22791" i="2"/>
  <c r="G5270" i="2"/>
  <c r="H5270" i="2" s="1"/>
  <c r="C5272" i="2"/>
  <c r="D5271" i="2"/>
  <c r="E5271" i="2"/>
  <c r="C22792" i="2" l="1"/>
  <c r="E22791" i="2"/>
  <c r="D22791" i="2"/>
  <c r="G22791" i="2" s="1"/>
  <c r="H22791" i="2" s="1"/>
  <c r="G22790" i="2"/>
  <c r="H22790" i="2" s="1"/>
  <c r="G5271" i="2"/>
  <c r="H5271" i="2" s="1"/>
  <c r="C5273" i="2"/>
  <c r="D5272" i="2"/>
  <c r="E5272" i="2"/>
  <c r="D22792" i="2" l="1"/>
  <c r="C22793" i="2"/>
  <c r="E22792" i="2"/>
  <c r="G5272" i="2"/>
  <c r="H5272" i="2" s="1"/>
  <c r="C5274" i="2"/>
  <c r="D5273" i="2"/>
  <c r="E5273" i="2"/>
  <c r="E22793" i="2" l="1"/>
  <c r="D22793" i="2"/>
  <c r="G22793" i="2" s="1"/>
  <c r="H22793" i="2" s="1"/>
  <c r="C22794" i="2"/>
  <c r="G22792" i="2"/>
  <c r="H22792" i="2" s="1"/>
  <c r="G5273" i="2"/>
  <c r="H5273" i="2" s="1"/>
  <c r="C5275" i="2"/>
  <c r="D5274" i="2"/>
  <c r="E5274" i="2"/>
  <c r="C22795" i="2" l="1"/>
  <c r="D22794" i="2"/>
  <c r="E22794" i="2"/>
  <c r="G5274" i="2"/>
  <c r="H5274" i="2" s="1"/>
  <c r="C5276" i="2"/>
  <c r="D5275" i="2"/>
  <c r="E5275" i="2"/>
  <c r="G22794" i="2" l="1"/>
  <c r="H22794" i="2" s="1"/>
  <c r="D22795" i="2"/>
  <c r="E22795" i="2"/>
  <c r="C22796" i="2"/>
  <c r="G5275" i="2"/>
  <c r="H5275" i="2" s="1"/>
  <c r="C5277" i="2"/>
  <c r="D5276" i="2"/>
  <c r="E5276" i="2"/>
  <c r="C22797" i="2" l="1"/>
  <c r="D22796" i="2"/>
  <c r="E22796" i="2"/>
  <c r="G22795" i="2"/>
  <c r="H22795" i="2" s="1"/>
  <c r="G5276" i="2"/>
  <c r="H5276" i="2" s="1"/>
  <c r="C5278" i="2"/>
  <c r="D5277" i="2"/>
  <c r="E5277" i="2"/>
  <c r="G22796" i="2" l="1"/>
  <c r="H22796" i="2" s="1"/>
  <c r="C22798" i="2"/>
  <c r="D22797" i="2"/>
  <c r="E22797" i="2"/>
  <c r="G5277" i="2"/>
  <c r="H5277" i="2" s="1"/>
  <c r="C5279" i="2"/>
  <c r="D5278" i="2"/>
  <c r="E5278" i="2"/>
  <c r="G22797" i="2" l="1"/>
  <c r="H22797" i="2" s="1"/>
  <c r="D22798" i="2"/>
  <c r="E22798" i="2"/>
  <c r="C22799" i="2"/>
  <c r="G5278" i="2"/>
  <c r="H5278" i="2" s="1"/>
  <c r="C5280" i="2"/>
  <c r="D5279" i="2"/>
  <c r="E5279" i="2"/>
  <c r="C22800" i="2" l="1"/>
  <c r="E22799" i="2"/>
  <c r="D22799" i="2"/>
  <c r="G22799" i="2" s="1"/>
  <c r="H22799" i="2" s="1"/>
  <c r="G22798" i="2"/>
  <c r="H22798" i="2" s="1"/>
  <c r="G5279" i="2"/>
  <c r="H5279" i="2" s="1"/>
  <c r="C5281" i="2"/>
  <c r="D5280" i="2"/>
  <c r="E5280" i="2"/>
  <c r="D22800" i="2" l="1"/>
  <c r="C22801" i="2"/>
  <c r="E22800" i="2"/>
  <c r="G5280" i="2"/>
  <c r="H5280" i="2" s="1"/>
  <c r="C5282" i="2"/>
  <c r="D5281" i="2"/>
  <c r="E5281" i="2"/>
  <c r="E22801" i="2" l="1"/>
  <c r="D22801" i="2"/>
  <c r="C22802" i="2"/>
  <c r="G22800" i="2"/>
  <c r="H22800" i="2" s="1"/>
  <c r="G5281" i="2"/>
  <c r="H5281" i="2" s="1"/>
  <c r="C5283" i="2"/>
  <c r="D5282" i="2"/>
  <c r="E5282" i="2"/>
  <c r="G22801" i="2" l="1"/>
  <c r="H22801" i="2" s="1"/>
  <c r="C22803" i="2"/>
  <c r="D22802" i="2"/>
  <c r="E22802" i="2"/>
  <c r="G5282" i="2"/>
  <c r="H5282" i="2" s="1"/>
  <c r="C5284" i="2"/>
  <c r="D5283" i="2"/>
  <c r="E5283" i="2"/>
  <c r="G22802" i="2" l="1"/>
  <c r="H22802" i="2" s="1"/>
  <c r="D22803" i="2"/>
  <c r="E22803" i="2"/>
  <c r="C22804" i="2"/>
  <c r="G5283" i="2"/>
  <c r="H5283" i="2" s="1"/>
  <c r="C5285" i="2"/>
  <c r="D5284" i="2"/>
  <c r="E5284" i="2"/>
  <c r="C22805" i="2" l="1"/>
  <c r="D22804" i="2"/>
  <c r="E22804" i="2"/>
  <c r="G22803" i="2"/>
  <c r="H22803" i="2" s="1"/>
  <c r="G5284" i="2"/>
  <c r="H5284" i="2" s="1"/>
  <c r="C5286" i="2"/>
  <c r="D5285" i="2"/>
  <c r="E5285" i="2"/>
  <c r="G22804" i="2" l="1"/>
  <c r="H22804" i="2" s="1"/>
  <c r="C22806" i="2"/>
  <c r="D22805" i="2"/>
  <c r="E22805" i="2"/>
  <c r="G5285" i="2"/>
  <c r="H5285" i="2" s="1"/>
  <c r="C5287" i="2"/>
  <c r="D5286" i="2"/>
  <c r="E5286" i="2"/>
  <c r="G22805" i="2" l="1"/>
  <c r="H22805" i="2" s="1"/>
  <c r="D22806" i="2"/>
  <c r="E22806" i="2"/>
  <c r="C22807" i="2"/>
  <c r="G5286" i="2"/>
  <c r="H5286" i="2" s="1"/>
  <c r="C5288" i="2"/>
  <c r="D5287" i="2"/>
  <c r="E5287" i="2"/>
  <c r="C22808" i="2" l="1"/>
  <c r="E22807" i="2"/>
  <c r="D22807" i="2"/>
  <c r="G22807" i="2" s="1"/>
  <c r="H22807" i="2" s="1"/>
  <c r="G22806" i="2"/>
  <c r="H22806" i="2" s="1"/>
  <c r="G5287" i="2"/>
  <c r="H5287" i="2" s="1"/>
  <c r="C5289" i="2"/>
  <c r="D5288" i="2"/>
  <c r="E5288" i="2"/>
  <c r="D22808" i="2" l="1"/>
  <c r="C22809" i="2"/>
  <c r="E22808" i="2"/>
  <c r="G5288" i="2"/>
  <c r="H5288" i="2" s="1"/>
  <c r="C5290" i="2"/>
  <c r="D5289" i="2"/>
  <c r="E5289" i="2"/>
  <c r="E22809" i="2" l="1"/>
  <c r="D22809" i="2"/>
  <c r="C22810" i="2"/>
  <c r="G22808" i="2"/>
  <c r="H22808" i="2" s="1"/>
  <c r="G5289" i="2"/>
  <c r="H5289" i="2" s="1"/>
  <c r="C5291" i="2"/>
  <c r="D5290" i="2"/>
  <c r="E5290" i="2"/>
  <c r="G22809" i="2" l="1"/>
  <c r="H22809" i="2" s="1"/>
  <c r="C22811" i="2"/>
  <c r="D22810" i="2"/>
  <c r="E22810" i="2"/>
  <c r="G5290" i="2"/>
  <c r="H5290" i="2" s="1"/>
  <c r="C5292" i="2"/>
  <c r="D5291" i="2"/>
  <c r="E5291" i="2"/>
  <c r="G22810" i="2" l="1"/>
  <c r="H22810" i="2" s="1"/>
  <c r="D22811" i="2"/>
  <c r="E22811" i="2"/>
  <c r="C22812" i="2"/>
  <c r="G5291" i="2"/>
  <c r="H5291" i="2" s="1"/>
  <c r="C5293" i="2"/>
  <c r="D5292" i="2"/>
  <c r="E5292" i="2"/>
  <c r="C22813" i="2" l="1"/>
  <c r="D22812" i="2"/>
  <c r="E22812" i="2"/>
  <c r="G22811" i="2"/>
  <c r="H22811" i="2" s="1"/>
  <c r="G5292" i="2"/>
  <c r="H5292" i="2" s="1"/>
  <c r="C5294" i="2"/>
  <c r="D5293" i="2"/>
  <c r="E5293" i="2"/>
  <c r="G22812" i="2" l="1"/>
  <c r="H22812" i="2" s="1"/>
  <c r="C22814" i="2"/>
  <c r="E22813" i="2"/>
  <c r="D22813" i="2"/>
  <c r="G22813" i="2" s="1"/>
  <c r="H22813" i="2" s="1"/>
  <c r="G5293" i="2"/>
  <c r="H5293" i="2" s="1"/>
  <c r="C5295" i="2"/>
  <c r="D5294" i="2"/>
  <c r="E5294" i="2"/>
  <c r="D22814" i="2" l="1"/>
  <c r="E22814" i="2"/>
  <c r="C22815" i="2"/>
  <c r="G5294" i="2"/>
  <c r="H5294" i="2" s="1"/>
  <c r="C5296" i="2"/>
  <c r="D5295" i="2"/>
  <c r="E5295" i="2"/>
  <c r="C22816" i="2" l="1"/>
  <c r="E22815" i="2"/>
  <c r="D22815" i="2"/>
  <c r="G22815" i="2" s="1"/>
  <c r="H22815" i="2" s="1"/>
  <c r="G22814" i="2"/>
  <c r="H22814" i="2" s="1"/>
  <c r="G5295" i="2"/>
  <c r="H5295" i="2" s="1"/>
  <c r="C5297" i="2"/>
  <c r="D5296" i="2"/>
  <c r="E5296" i="2"/>
  <c r="D22816" i="2" l="1"/>
  <c r="C22817" i="2"/>
  <c r="E22816" i="2"/>
  <c r="G5296" i="2"/>
  <c r="H5296" i="2" s="1"/>
  <c r="C5298" i="2"/>
  <c r="D5297" i="2"/>
  <c r="E5297" i="2"/>
  <c r="E22817" i="2" l="1"/>
  <c r="D22817" i="2"/>
  <c r="G22817" i="2" s="1"/>
  <c r="H22817" i="2" s="1"/>
  <c r="C22818" i="2"/>
  <c r="G22816" i="2"/>
  <c r="H22816" i="2" s="1"/>
  <c r="G5297" i="2"/>
  <c r="H5297" i="2" s="1"/>
  <c r="C5299" i="2"/>
  <c r="D5298" i="2"/>
  <c r="E5298" i="2"/>
  <c r="C22819" i="2" l="1"/>
  <c r="D22818" i="2"/>
  <c r="E22818" i="2"/>
  <c r="G5298" i="2"/>
  <c r="H5298" i="2" s="1"/>
  <c r="C5300" i="2"/>
  <c r="D5299" i="2"/>
  <c r="E5299" i="2"/>
  <c r="G22818" i="2" l="1"/>
  <c r="H22818" i="2" s="1"/>
  <c r="D22819" i="2"/>
  <c r="E22819" i="2"/>
  <c r="C22820" i="2"/>
  <c r="G5299" i="2"/>
  <c r="H5299" i="2" s="1"/>
  <c r="C5301" i="2"/>
  <c r="D5300" i="2"/>
  <c r="E5300" i="2"/>
  <c r="C22821" i="2" l="1"/>
  <c r="D22820" i="2"/>
  <c r="E22820" i="2"/>
  <c r="G22819" i="2"/>
  <c r="H22819" i="2" s="1"/>
  <c r="G5300" i="2"/>
  <c r="H5300" i="2" s="1"/>
  <c r="C5302" i="2"/>
  <c r="D5301" i="2"/>
  <c r="E5301" i="2"/>
  <c r="G22820" i="2" l="1"/>
  <c r="H22820" i="2" s="1"/>
  <c r="C22822" i="2"/>
  <c r="D22821" i="2"/>
  <c r="E22821" i="2"/>
  <c r="G5301" i="2"/>
  <c r="H5301" i="2" s="1"/>
  <c r="C5303" i="2"/>
  <c r="D5302" i="2"/>
  <c r="E5302" i="2"/>
  <c r="G22821" i="2" l="1"/>
  <c r="H22821" i="2" s="1"/>
  <c r="D22822" i="2"/>
  <c r="E22822" i="2"/>
  <c r="C22823" i="2"/>
  <c r="G5302" i="2"/>
  <c r="H5302" i="2" s="1"/>
  <c r="C5304" i="2"/>
  <c r="D5303" i="2"/>
  <c r="E5303" i="2"/>
  <c r="C22824" i="2" l="1"/>
  <c r="E22823" i="2"/>
  <c r="D22823" i="2"/>
  <c r="G22823" i="2" s="1"/>
  <c r="H22823" i="2" s="1"/>
  <c r="G22822" i="2"/>
  <c r="H22822" i="2" s="1"/>
  <c r="G5303" i="2"/>
  <c r="H5303" i="2" s="1"/>
  <c r="C5305" i="2"/>
  <c r="D5304" i="2"/>
  <c r="E5304" i="2"/>
  <c r="D22824" i="2" l="1"/>
  <c r="C22825" i="2"/>
  <c r="E22824" i="2"/>
  <c r="G5304" i="2"/>
  <c r="H5304" i="2" s="1"/>
  <c r="C5306" i="2"/>
  <c r="D5305" i="2"/>
  <c r="E5305" i="2"/>
  <c r="E22825" i="2" l="1"/>
  <c r="D22825" i="2"/>
  <c r="C22826" i="2"/>
  <c r="G22824" i="2"/>
  <c r="H22824" i="2" s="1"/>
  <c r="G5305" i="2"/>
  <c r="H5305" i="2" s="1"/>
  <c r="C5307" i="2"/>
  <c r="D5306" i="2"/>
  <c r="E5306" i="2"/>
  <c r="G22825" i="2" l="1"/>
  <c r="H22825" i="2" s="1"/>
  <c r="C22827" i="2"/>
  <c r="D22826" i="2"/>
  <c r="E22826" i="2"/>
  <c r="G5306" i="2"/>
  <c r="H5306" i="2" s="1"/>
  <c r="C5308" i="2"/>
  <c r="D5307" i="2"/>
  <c r="E5307" i="2"/>
  <c r="G22826" i="2" l="1"/>
  <c r="H22826" i="2" s="1"/>
  <c r="D22827" i="2"/>
  <c r="E22827" i="2"/>
  <c r="C22828" i="2"/>
  <c r="G5307" i="2"/>
  <c r="H5307" i="2" s="1"/>
  <c r="C5309" i="2"/>
  <c r="D5308" i="2"/>
  <c r="E5308" i="2"/>
  <c r="C22829" i="2" l="1"/>
  <c r="D22828" i="2"/>
  <c r="E22828" i="2"/>
  <c r="G22827" i="2"/>
  <c r="H22827" i="2" s="1"/>
  <c r="G5308" i="2"/>
  <c r="H5308" i="2" s="1"/>
  <c r="C5310" i="2"/>
  <c r="D5309" i="2"/>
  <c r="E5309" i="2"/>
  <c r="G22828" i="2" l="1"/>
  <c r="H22828" i="2" s="1"/>
  <c r="C22830" i="2"/>
  <c r="E22829" i="2"/>
  <c r="D22829" i="2"/>
  <c r="G22829" i="2" s="1"/>
  <c r="H22829" i="2" s="1"/>
  <c r="G5309" i="2"/>
  <c r="H5309" i="2" s="1"/>
  <c r="C5311" i="2"/>
  <c r="D5310" i="2"/>
  <c r="E5310" i="2"/>
  <c r="D22830" i="2" l="1"/>
  <c r="E22830" i="2"/>
  <c r="C22831" i="2"/>
  <c r="G5310" i="2"/>
  <c r="H5310" i="2" s="1"/>
  <c r="C5312" i="2"/>
  <c r="D5311" i="2"/>
  <c r="E5311" i="2"/>
  <c r="C22832" i="2" l="1"/>
  <c r="E22831" i="2"/>
  <c r="D22831" i="2"/>
  <c r="G22831" i="2" s="1"/>
  <c r="H22831" i="2" s="1"/>
  <c r="G22830" i="2"/>
  <c r="H22830" i="2" s="1"/>
  <c r="G5311" i="2"/>
  <c r="H5311" i="2" s="1"/>
  <c r="C5313" i="2"/>
  <c r="D5312" i="2"/>
  <c r="E5312" i="2"/>
  <c r="D22832" i="2" l="1"/>
  <c r="C22833" i="2"/>
  <c r="E22832" i="2"/>
  <c r="G5312" i="2"/>
  <c r="H5312" i="2" s="1"/>
  <c r="C5314" i="2"/>
  <c r="D5313" i="2"/>
  <c r="E5313" i="2"/>
  <c r="E22833" i="2" l="1"/>
  <c r="D22833" i="2"/>
  <c r="G22833" i="2" s="1"/>
  <c r="H22833" i="2" s="1"/>
  <c r="C22834" i="2"/>
  <c r="G22832" i="2"/>
  <c r="H22832" i="2" s="1"/>
  <c r="G5313" i="2"/>
  <c r="H5313" i="2" s="1"/>
  <c r="C5315" i="2"/>
  <c r="D5314" i="2"/>
  <c r="E5314" i="2"/>
  <c r="C22835" i="2" l="1"/>
  <c r="E22834" i="2"/>
  <c r="D22834" i="2"/>
  <c r="G22834" i="2" s="1"/>
  <c r="H22834" i="2" s="1"/>
  <c r="G5314" i="2"/>
  <c r="H5314" i="2" s="1"/>
  <c r="C5316" i="2"/>
  <c r="D5315" i="2"/>
  <c r="E5315" i="2"/>
  <c r="D22835" i="2" l="1"/>
  <c r="E22835" i="2"/>
  <c r="C22836" i="2"/>
  <c r="G5315" i="2"/>
  <c r="H5315" i="2" s="1"/>
  <c r="C5317" i="2"/>
  <c r="D5316" i="2"/>
  <c r="E5316" i="2"/>
  <c r="C22837" i="2" l="1"/>
  <c r="D22836" i="2"/>
  <c r="E22836" i="2"/>
  <c r="G22835" i="2"/>
  <c r="H22835" i="2" s="1"/>
  <c r="G5316" i="2"/>
  <c r="H5316" i="2" s="1"/>
  <c r="C5318" i="2"/>
  <c r="D5317" i="2"/>
  <c r="E5317" i="2"/>
  <c r="G22836" i="2" l="1"/>
  <c r="H22836" i="2" s="1"/>
  <c r="C22838" i="2"/>
  <c r="D22837" i="2"/>
  <c r="E22837" i="2"/>
  <c r="G5317" i="2"/>
  <c r="H5317" i="2" s="1"/>
  <c r="C5319" i="2"/>
  <c r="D5318" i="2"/>
  <c r="E5318" i="2"/>
  <c r="G22837" i="2" l="1"/>
  <c r="H22837" i="2" s="1"/>
  <c r="D22838" i="2"/>
  <c r="E22838" i="2"/>
  <c r="C22839" i="2"/>
  <c r="G5318" i="2"/>
  <c r="H5318" i="2" s="1"/>
  <c r="C5320" i="2"/>
  <c r="D5319" i="2"/>
  <c r="E5319" i="2"/>
  <c r="C22840" i="2" l="1"/>
  <c r="E22839" i="2"/>
  <c r="D22839" i="2"/>
  <c r="G22839" i="2" s="1"/>
  <c r="H22839" i="2" s="1"/>
  <c r="G22838" i="2"/>
  <c r="H22838" i="2" s="1"/>
  <c r="G5319" i="2"/>
  <c r="H5319" i="2" s="1"/>
  <c r="C5321" i="2"/>
  <c r="D5320" i="2"/>
  <c r="E5320" i="2"/>
  <c r="D22840" i="2" l="1"/>
  <c r="C22841" i="2"/>
  <c r="E22840" i="2"/>
  <c r="G5320" i="2"/>
  <c r="H5320" i="2" s="1"/>
  <c r="C5322" i="2"/>
  <c r="D5321" i="2"/>
  <c r="E5321" i="2"/>
  <c r="E22841" i="2" l="1"/>
  <c r="D22841" i="2"/>
  <c r="G22841" i="2" s="1"/>
  <c r="H22841" i="2" s="1"/>
  <c r="C22842" i="2"/>
  <c r="G22840" i="2"/>
  <c r="H22840" i="2" s="1"/>
  <c r="G5321" i="2"/>
  <c r="H5321" i="2" s="1"/>
  <c r="C5323" i="2"/>
  <c r="D5322" i="2"/>
  <c r="E5322" i="2"/>
  <c r="C22843" i="2" l="1"/>
  <c r="D22842" i="2"/>
  <c r="E22842" i="2"/>
  <c r="G5322" i="2"/>
  <c r="H5322" i="2" s="1"/>
  <c r="C5324" i="2"/>
  <c r="D5323" i="2"/>
  <c r="E5323" i="2"/>
  <c r="G22842" i="2" l="1"/>
  <c r="H22842" i="2" s="1"/>
  <c r="D22843" i="2"/>
  <c r="E22843" i="2"/>
  <c r="C22844" i="2"/>
  <c r="G5323" i="2"/>
  <c r="H5323" i="2" s="1"/>
  <c r="C5325" i="2"/>
  <c r="D5324" i="2"/>
  <c r="E5324" i="2"/>
  <c r="G22843" i="2" l="1"/>
  <c r="H22843" i="2" s="1"/>
  <c r="C22845" i="2"/>
  <c r="D22844" i="2"/>
  <c r="E22844" i="2"/>
  <c r="G5324" i="2"/>
  <c r="H5324" i="2" s="1"/>
  <c r="C5326" i="2"/>
  <c r="D5325" i="2"/>
  <c r="E5325" i="2"/>
  <c r="G22844" i="2" l="1"/>
  <c r="H22844" i="2" s="1"/>
  <c r="C22846" i="2"/>
  <c r="D22845" i="2"/>
  <c r="E22845" i="2"/>
  <c r="G5325" i="2"/>
  <c r="H5325" i="2" s="1"/>
  <c r="C5327" i="2"/>
  <c r="D5326" i="2"/>
  <c r="E5326" i="2"/>
  <c r="G22845" i="2" l="1"/>
  <c r="H22845" i="2" s="1"/>
  <c r="D22846" i="2"/>
  <c r="E22846" i="2"/>
  <c r="C22847" i="2"/>
  <c r="G5326" i="2"/>
  <c r="H5326" i="2" s="1"/>
  <c r="C5328" i="2"/>
  <c r="D5327" i="2"/>
  <c r="E5327" i="2"/>
  <c r="C22848" i="2" l="1"/>
  <c r="E22847" i="2"/>
  <c r="D22847" i="2"/>
  <c r="G22847" i="2" s="1"/>
  <c r="H22847" i="2" s="1"/>
  <c r="G22846" i="2"/>
  <c r="H22846" i="2" s="1"/>
  <c r="G5327" i="2"/>
  <c r="H5327" i="2" s="1"/>
  <c r="C5329" i="2"/>
  <c r="D5328" i="2"/>
  <c r="E5328" i="2"/>
  <c r="D22848" i="2" l="1"/>
  <c r="C22849" i="2"/>
  <c r="E22848" i="2"/>
  <c r="G5328" i="2"/>
  <c r="H5328" i="2" s="1"/>
  <c r="C5330" i="2"/>
  <c r="D5329" i="2"/>
  <c r="E5329" i="2"/>
  <c r="E22849" i="2" l="1"/>
  <c r="D22849" i="2"/>
  <c r="G22849" i="2" s="1"/>
  <c r="H22849" i="2" s="1"/>
  <c r="C22850" i="2"/>
  <c r="G22848" i="2"/>
  <c r="H22848" i="2" s="1"/>
  <c r="G5329" i="2"/>
  <c r="H5329" i="2" s="1"/>
  <c r="C5331" i="2"/>
  <c r="D5330" i="2"/>
  <c r="E5330" i="2"/>
  <c r="C22851" i="2" l="1"/>
  <c r="E22850" i="2"/>
  <c r="D22850" i="2"/>
  <c r="G22850" i="2" s="1"/>
  <c r="H22850" i="2" s="1"/>
  <c r="G5330" i="2"/>
  <c r="H5330" i="2" s="1"/>
  <c r="C5332" i="2"/>
  <c r="D5331" i="2"/>
  <c r="E5331" i="2"/>
  <c r="D22851" i="2" l="1"/>
  <c r="E22851" i="2"/>
  <c r="C22852" i="2"/>
  <c r="G5331" i="2"/>
  <c r="H5331" i="2" s="1"/>
  <c r="C5333" i="2"/>
  <c r="D5332" i="2"/>
  <c r="E5332" i="2"/>
  <c r="C22853" i="2" l="1"/>
  <c r="D22852" i="2"/>
  <c r="E22852" i="2"/>
  <c r="G22851" i="2"/>
  <c r="H22851" i="2" s="1"/>
  <c r="G5332" i="2"/>
  <c r="H5332" i="2" s="1"/>
  <c r="C5334" i="2"/>
  <c r="D5333" i="2"/>
  <c r="E5333" i="2"/>
  <c r="G22852" i="2" l="1"/>
  <c r="H22852" i="2" s="1"/>
  <c r="C22854" i="2"/>
  <c r="D22853" i="2"/>
  <c r="E22853" i="2"/>
  <c r="G5333" i="2"/>
  <c r="H5333" i="2" s="1"/>
  <c r="C5335" i="2"/>
  <c r="D5334" i="2"/>
  <c r="E5334" i="2"/>
  <c r="G22853" i="2" l="1"/>
  <c r="H22853" i="2" s="1"/>
  <c r="D22854" i="2"/>
  <c r="E22854" i="2"/>
  <c r="C22855" i="2"/>
  <c r="G5334" i="2"/>
  <c r="H5334" i="2" s="1"/>
  <c r="C5336" i="2"/>
  <c r="D5335" i="2"/>
  <c r="E5335" i="2"/>
  <c r="C22856" i="2" l="1"/>
  <c r="E22855" i="2"/>
  <c r="D22855" i="2"/>
  <c r="G22855" i="2" s="1"/>
  <c r="H22855" i="2" s="1"/>
  <c r="G22854" i="2"/>
  <c r="H22854" i="2" s="1"/>
  <c r="G5335" i="2"/>
  <c r="H5335" i="2" s="1"/>
  <c r="C5337" i="2"/>
  <c r="D5336" i="2"/>
  <c r="E5336" i="2"/>
  <c r="D22856" i="2" l="1"/>
  <c r="C22857" i="2"/>
  <c r="E22856" i="2"/>
  <c r="G5336" i="2"/>
  <c r="H5336" i="2" s="1"/>
  <c r="C5338" i="2"/>
  <c r="D5337" i="2"/>
  <c r="E5337" i="2"/>
  <c r="E22857" i="2" l="1"/>
  <c r="D22857" i="2"/>
  <c r="C22858" i="2"/>
  <c r="G22856" i="2"/>
  <c r="H22856" i="2" s="1"/>
  <c r="G5337" i="2"/>
  <c r="H5337" i="2" s="1"/>
  <c r="C5339" i="2"/>
  <c r="D5338" i="2"/>
  <c r="E5338" i="2"/>
  <c r="G22857" i="2" l="1"/>
  <c r="H22857" i="2" s="1"/>
  <c r="C22859" i="2"/>
  <c r="D22858" i="2"/>
  <c r="E22858" i="2"/>
  <c r="G5338" i="2"/>
  <c r="H5338" i="2" s="1"/>
  <c r="C5340" i="2"/>
  <c r="D5339" i="2"/>
  <c r="E5339" i="2"/>
  <c r="G22858" i="2" l="1"/>
  <c r="H22858" i="2" s="1"/>
  <c r="D22859" i="2"/>
  <c r="E22859" i="2"/>
  <c r="C22860" i="2"/>
  <c r="G5339" i="2"/>
  <c r="H5339" i="2" s="1"/>
  <c r="C5341" i="2"/>
  <c r="D5340" i="2"/>
  <c r="E5340" i="2"/>
  <c r="C22861" i="2" l="1"/>
  <c r="D22860" i="2"/>
  <c r="E22860" i="2"/>
  <c r="G22859" i="2"/>
  <c r="H22859" i="2" s="1"/>
  <c r="G5340" i="2"/>
  <c r="H5340" i="2" s="1"/>
  <c r="C5342" i="2"/>
  <c r="D5341" i="2"/>
  <c r="E5341" i="2"/>
  <c r="G22860" i="2" l="1"/>
  <c r="H22860" i="2" s="1"/>
  <c r="C22862" i="2"/>
  <c r="D22861" i="2"/>
  <c r="E22861" i="2"/>
  <c r="G5341" i="2"/>
  <c r="H5341" i="2" s="1"/>
  <c r="C5343" i="2"/>
  <c r="D5342" i="2"/>
  <c r="E5342" i="2"/>
  <c r="G22861" i="2" l="1"/>
  <c r="H22861" i="2" s="1"/>
  <c r="D22862" i="2"/>
  <c r="E22862" i="2"/>
  <c r="C22863" i="2"/>
  <c r="G5342" i="2"/>
  <c r="H5342" i="2" s="1"/>
  <c r="C5344" i="2"/>
  <c r="D5343" i="2"/>
  <c r="E5343" i="2"/>
  <c r="C22864" i="2" l="1"/>
  <c r="E22863" i="2"/>
  <c r="D22863" i="2"/>
  <c r="G22863" i="2" s="1"/>
  <c r="H22863" i="2" s="1"/>
  <c r="G22862" i="2"/>
  <c r="H22862" i="2" s="1"/>
  <c r="G5343" i="2"/>
  <c r="H5343" i="2" s="1"/>
  <c r="C5345" i="2"/>
  <c r="D5344" i="2"/>
  <c r="E5344" i="2"/>
  <c r="D22864" i="2" l="1"/>
  <c r="C22865" i="2"/>
  <c r="E22864" i="2"/>
  <c r="G5344" i="2"/>
  <c r="H5344" i="2" s="1"/>
  <c r="C5346" i="2"/>
  <c r="D5345" i="2"/>
  <c r="E5345" i="2"/>
  <c r="E22865" i="2" l="1"/>
  <c r="D22865" i="2"/>
  <c r="G22865" i="2" s="1"/>
  <c r="H22865" i="2" s="1"/>
  <c r="C22866" i="2"/>
  <c r="G22864" i="2"/>
  <c r="H22864" i="2" s="1"/>
  <c r="G5345" i="2"/>
  <c r="H5345" i="2" s="1"/>
  <c r="C5347" i="2"/>
  <c r="D5346" i="2"/>
  <c r="E5346" i="2"/>
  <c r="C22867" i="2" l="1"/>
  <c r="D22866" i="2"/>
  <c r="E22866" i="2"/>
  <c r="G5346" i="2"/>
  <c r="H5346" i="2" s="1"/>
  <c r="C5348" i="2"/>
  <c r="D5347" i="2"/>
  <c r="E5347" i="2"/>
  <c r="G22866" i="2" l="1"/>
  <c r="H22866" i="2" s="1"/>
  <c r="D22867" i="2"/>
  <c r="E22867" i="2"/>
  <c r="C22868" i="2"/>
  <c r="C5349" i="2"/>
  <c r="D5348" i="2"/>
  <c r="E5348" i="2"/>
  <c r="G5347" i="2"/>
  <c r="H5347" i="2" s="1"/>
  <c r="C22869" i="2" l="1"/>
  <c r="D22868" i="2"/>
  <c r="E22868" i="2"/>
  <c r="G22867" i="2"/>
  <c r="H22867" i="2" s="1"/>
  <c r="G5348" i="2"/>
  <c r="H5348" i="2" s="1"/>
  <c r="C5350" i="2"/>
  <c r="D5349" i="2"/>
  <c r="E5349" i="2"/>
  <c r="G22868" i="2" l="1"/>
  <c r="H22868" i="2" s="1"/>
  <c r="C22870" i="2"/>
  <c r="D22869" i="2"/>
  <c r="E22869" i="2"/>
  <c r="G5349" i="2"/>
  <c r="H5349" i="2" s="1"/>
  <c r="C5351" i="2"/>
  <c r="D5350" i="2"/>
  <c r="E5350" i="2"/>
  <c r="G22869" i="2" l="1"/>
  <c r="H22869" i="2" s="1"/>
  <c r="D22870" i="2"/>
  <c r="E22870" i="2"/>
  <c r="C22871" i="2"/>
  <c r="G5350" i="2"/>
  <c r="H5350" i="2" s="1"/>
  <c r="C5352" i="2"/>
  <c r="D5351" i="2"/>
  <c r="E5351" i="2"/>
  <c r="G22870" i="2" l="1"/>
  <c r="H22870" i="2" s="1"/>
  <c r="C22872" i="2"/>
  <c r="E22871" i="2"/>
  <c r="D22871" i="2"/>
  <c r="G22871" i="2" s="1"/>
  <c r="H22871" i="2" s="1"/>
  <c r="G5351" i="2"/>
  <c r="H5351" i="2" s="1"/>
  <c r="C5353" i="2"/>
  <c r="D5352" i="2"/>
  <c r="E5352" i="2"/>
  <c r="D22872" i="2" l="1"/>
  <c r="C22873" i="2"/>
  <c r="E22872" i="2"/>
  <c r="G5352" i="2"/>
  <c r="H5352" i="2" s="1"/>
  <c r="C5354" i="2"/>
  <c r="D5353" i="2"/>
  <c r="E5353" i="2"/>
  <c r="E22873" i="2" l="1"/>
  <c r="D22873" i="2"/>
  <c r="C22874" i="2"/>
  <c r="G22872" i="2"/>
  <c r="H22872" i="2" s="1"/>
  <c r="G5353" i="2"/>
  <c r="H5353" i="2" s="1"/>
  <c r="C5355" i="2"/>
  <c r="D5354" i="2"/>
  <c r="E5354" i="2"/>
  <c r="G22873" i="2" l="1"/>
  <c r="H22873" i="2" s="1"/>
  <c r="C22875" i="2"/>
  <c r="D22874" i="2"/>
  <c r="E22874" i="2"/>
  <c r="G5354" i="2"/>
  <c r="H5354" i="2" s="1"/>
  <c r="C5356" i="2"/>
  <c r="D5355" i="2"/>
  <c r="E5355" i="2"/>
  <c r="G22874" i="2" l="1"/>
  <c r="H22874" i="2" s="1"/>
  <c r="D22875" i="2"/>
  <c r="E22875" i="2"/>
  <c r="C22876" i="2"/>
  <c r="G5355" i="2"/>
  <c r="H5355" i="2" s="1"/>
  <c r="C5357" i="2"/>
  <c r="D5356" i="2"/>
  <c r="E5356" i="2"/>
  <c r="C22877" i="2" l="1"/>
  <c r="D22876" i="2"/>
  <c r="E22876" i="2"/>
  <c r="G22875" i="2"/>
  <c r="H22875" i="2" s="1"/>
  <c r="G5356" i="2"/>
  <c r="H5356" i="2" s="1"/>
  <c r="C5358" i="2"/>
  <c r="D5357" i="2"/>
  <c r="E5357" i="2"/>
  <c r="G22876" i="2" l="1"/>
  <c r="H22876" i="2" s="1"/>
  <c r="C22878" i="2"/>
  <c r="E22877" i="2"/>
  <c r="D22877" i="2"/>
  <c r="G22877" i="2" s="1"/>
  <c r="H22877" i="2" s="1"/>
  <c r="G5357" i="2"/>
  <c r="H5357" i="2" s="1"/>
  <c r="C5359" i="2"/>
  <c r="D5358" i="2"/>
  <c r="E5358" i="2"/>
  <c r="D22878" i="2" l="1"/>
  <c r="E22878" i="2"/>
  <c r="C22879" i="2"/>
  <c r="G5358" i="2"/>
  <c r="H5358" i="2" s="1"/>
  <c r="C5360" i="2"/>
  <c r="D5359" i="2"/>
  <c r="E5359" i="2"/>
  <c r="C22880" i="2" l="1"/>
  <c r="E22879" i="2"/>
  <c r="D22879" i="2"/>
  <c r="G22879" i="2" s="1"/>
  <c r="H22879" i="2" s="1"/>
  <c r="G22878" i="2"/>
  <c r="H22878" i="2" s="1"/>
  <c r="G5359" i="2"/>
  <c r="H5359" i="2" s="1"/>
  <c r="C5361" i="2"/>
  <c r="D5360" i="2"/>
  <c r="E5360" i="2"/>
  <c r="D22880" i="2" l="1"/>
  <c r="C22881" i="2"/>
  <c r="E22880" i="2"/>
  <c r="G5360" i="2"/>
  <c r="H5360" i="2" s="1"/>
  <c r="C5362" i="2"/>
  <c r="D5361" i="2"/>
  <c r="E5361" i="2"/>
  <c r="G22880" i="2" l="1"/>
  <c r="H22880" i="2" s="1"/>
  <c r="E22881" i="2"/>
  <c r="D22881" i="2"/>
  <c r="G22881" i="2" s="1"/>
  <c r="H22881" i="2" s="1"/>
  <c r="C22882" i="2"/>
  <c r="G5361" i="2"/>
  <c r="H5361" i="2" s="1"/>
  <c r="C5363" i="2"/>
  <c r="D5362" i="2"/>
  <c r="E5362" i="2"/>
  <c r="C22883" i="2" l="1"/>
  <c r="D22882" i="2"/>
  <c r="E22882" i="2"/>
  <c r="G5362" i="2"/>
  <c r="H5362" i="2" s="1"/>
  <c r="C5364" i="2"/>
  <c r="D5363" i="2"/>
  <c r="E5363" i="2"/>
  <c r="G22882" i="2" l="1"/>
  <c r="H22882" i="2" s="1"/>
  <c r="D22883" i="2"/>
  <c r="E22883" i="2"/>
  <c r="C22884" i="2"/>
  <c r="G5363" i="2"/>
  <c r="H5363" i="2" s="1"/>
  <c r="C5365" i="2"/>
  <c r="D5364" i="2"/>
  <c r="E5364" i="2"/>
  <c r="C22885" i="2" l="1"/>
  <c r="D22884" i="2"/>
  <c r="E22884" i="2"/>
  <c r="G22883" i="2"/>
  <c r="H22883" i="2" s="1"/>
  <c r="G5364" i="2"/>
  <c r="H5364" i="2" s="1"/>
  <c r="C5366" i="2"/>
  <c r="D5365" i="2"/>
  <c r="E5365" i="2"/>
  <c r="G22884" i="2" l="1"/>
  <c r="H22884" i="2" s="1"/>
  <c r="C22886" i="2"/>
  <c r="D22885" i="2"/>
  <c r="E22885" i="2"/>
  <c r="G5365" i="2"/>
  <c r="H5365" i="2" s="1"/>
  <c r="C5367" i="2"/>
  <c r="D5366" i="2"/>
  <c r="E5366" i="2"/>
  <c r="G22885" i="2" l="1"/>
  <c r="H22885" i="2" s="1"/>
  <c r="D22886" i="2"/>
  <c r="E22886" i="2"/>
  <c r="C22887" i="2"/>
  <c r="G5366" i="2"/>
  <c r="H5366" i="2" s="1"/>
  <c r="C5368" i="2"/>
  <c r="D5367" i="2"/>
  <c r="E5367" i="2"/>
  <c r="C22888" i="2" l="1"/>
  <c r="E22887" i="2"/>
  <c r="D22887" i="2"/>
  <c r="G22887" i="2" s="1"/>
  <c r="H22887" i="2" s="1"/>
  <c r="G22886" i="2"/>
  <c r="H22886" i="2" s="1"/>
  <c r="G5367" i="2"/>
  <c r="H5367" i="2" s="1"/>
  <c r="C5369" i="2"/>
  <c r="D5368" i="2"/>
  <c r="E5368" i="2"/>
  <c r="D22888" i="2" l="1"/>
  <c r="C22889" i="2"/>
  <c r="E22888" i="2"/>
  <c r="G5368" i="2"/>
  <c r="H5368" i="2" s="1"/>
  <c r="C5370" i="2"/>
  <c r="D5369" i="2"/>
  <c r="E5369" i="2"/>
  <c r="E22889" i="2" l="1"/>
  <c r="D22889" i="2"/>
  <c r="G22889" i="2" s="1"/>
  <c r="H22889" i="2" s="1"/>
  <c r="C22890" i="2"/>
  <c r="G22888" i="2"/>
  <c r="H22888" i="2" s="1"/>
  <c r="G5369" i="2"/>
  <c r="H5369" i="2" s="1"/>
  <c r="C5371" i="2"/>
  <c r="D5370" i="2"/>
  <c r="E5370" i="2"/>
  <c r="C22891" i="2" l="1"/>
  <c r="D22890" i="2"/>
  <c r="E22890" i="2"/>
  <c r="G5370" i="2"/>
  <c r="H5370" i="2" s="1"/>
  <c r="C5372" i="2"/>
  <c r="D5371" i="2"/>
  <c r="E5371" i="2"/>
  <c r="G22890" i="2" l="1"/>
  <c r="H22890" i="2" s="1"/>
  <c r="D22891" i="2"/>
  <c r="E22891" i="2"/>
  <c r="C22892" i="2"/>
  <c r="G5371" i="2"/>
  <c r="H5371" i="2" s="1"/>
  <c r="C5373" i="2"/>
  <c r="D5372" i="2"/>
  <c r="E5372" i="2"/>
  <c r="C22893" i="2" l="1"/>
  <c r="D22892" i="2"/>
  <c r="E22892" i="2"/>
  <c r="G22891" i="2"/>
  <c r="H22891" i="2" s="1"/>
  <c r="G5372" i="2"/>
  <c r="H5372" i="2" s="1"/>
  <c r="C5374" i="2"/>
  <c r="D5373" i="2"/>
  <c r="E5373" i="2"/>
  <c r="G22892" i="2" l="1"/>
  <c r="H22892" i="2" s="1"/>
  <c r="C22894" i="2"/>
  <c r="E22893" i="2"/>
  <c r="D22893" i="2"/>
  <c r="G22893" i="2" s="1"/>
  <c r="H22893" i="2" s="1"/>
  <c r="G5373" i="2"/>
  <c r="H5373" i="2" s="1"/>
  <c r="C5375" i="2"/>
  <c r="D5374" i="2"/>
  <c r="E5374" i="2"/>
  <c r="D22894" i="2" l="1"/>
  <c r="E22894" i="2"/>
  <c r="C22895" i="2"/>
  <c r="G5374" i="2"/>
  <c r="H5374" i="2" s="1"/>
  <c r="C5376" i="2"/>
  <c r="D5375" i="2"/>
  <c r="E5375" i="2"/>
  <c r="C22896" i="2" l="1"/>
  <c r="E22895" i="2"/>
  <c r="D22895" i="2"/>
  <c r="G22895" i="2" s="1"/>
  <c r="H22895" i="2" s="1"/>
  <c r="G22894" i="2"/>
  <c r="H22894" i="2" s="1"/>
  <c r="G5375" i="2"/>
  <c r="H5375" i="2" s="1"/>
  <c r="C5377" i="2"/>
  <c r="D5376" i="2"/>
  <c r="E5376" i="2"/>
  <c r="D22896" i="2" l="1"/>
  <c r="C22897" i="2"/>
  <c r="E22896" i="2"/>
  <c r="G5376" i="2"/>
  <c r="H5376" i="2" s="1"/>
  <c r="C5378" i="2"/>
  <c r="D5377" i="2"/>
  <c r="E5377" i="2"/>
  <c r="E22897" i="2" l="1"/>
  <c r="D22897" i="2"/>
  <c r="G22897" i="2" s="1"/>
  <c r="H22897" i="2" s="1"/>
  <c r="C22898" i="2"/>
  <c r="G22896" i="2"/>
  <c r="H22896" i="2" s="1"/>
  <c r="G5377" i="2"/>
  <c r="H5377" i="2" s="1"/>
  <c r="C5379" i="2"/>
  <c r="D5378" i="2"/>
  <c r="E5378" i="2"/>
  <c r="C22899" i="2" l="1"/>
  <c r="E22898" i="2"/>
  <c r="D22898" i="2"/>
  <c r="G22898" i="2" s="1"/>
  <c r="H22898" i="2" s="1"/>
  <c r="G5378" i="2"/>
  <c r="H5378" i="2" s="1"/>
  <c r="C5380" i="2"/>
  <c r="D5379" i="2"/>
  <c r="E5379" i="2"/>
  <c r="D22899" i="2" l="1"/>
  <c r="E22899" i="2"/>
  <c r="C22900" i="2"/>
  <c r="G5379" i="2"/>
  <c r="H5379" i="2" s="1"/>
  <c r="C5381" i="2"/>
  <c r="D5380" i="2"/>
  <c r="E5380" i="2"/>
  <c r="D22900" i="2" l="1"/>
  <c r="E22900" i="2"/>
  <c r="C22901" i="2"/>
  <c r="G22899" i="2"/>
  <c r="H22899" i="2" s="1"/>
  <c r="G5380" i="2"/>
  <c r="H5380" i="2" s="1"/>
  <c r="C5382" i="2"/>
  <c r="D5381" i="2"/>
  <c r="E5381" i="2"/>
  <c r="C22902" i="2" l="1"/>
  <c r="E22901" i="2"/>
  <c r="D22901" i="2"/>
  <c r="G22901" i="2" s="1"/>
  <c r="H22901" i="2" s="1"/>
  <c r="G22900" i="2"/>
  <c r="H22900" i="2" s="1"/>
  <c r="G5381" i="2"/>
  <c r="H5381" i="2" s="1"/>
  <c r="C5383" i="2"/>
  <c r="D5382" i="2"/>
  <c r="E5382" i="2"/>
  <c r="D22902" i="2" l="1"/>
  <c r="E22902" i="2"/>
  <c r="C22903" i="2"/>
  <c r="G5382" i="2"/>
  <c r="H5382" i="2" s="1"/>
  <c r="C5384" i="2"/>
  <c r="D5383" i="2"/>
  <c r="E5383" i="2"/>
  <c r="E22903" i="2" l="1"/>
  <c r="C22904" i="2"/>
  <c r="D22903" i="2"/>
  <c r="G22903" i="2" s="1"/>
  <c r="H22903" i="2" s="1"/>
  <c r="G22902" i="2"/>
  <c r="H22902" i="2" s="1"/>
  <c r="G5383" i="2"/>
  <c r="H5383" i="2" s="1"/>
  <c r="C5385" i="2"/>
  <c r="D5384" i="2"/>
  <c r="E5384" i="2"/>
  <c r="C22905" i="2" l="1"/>
  <c r="D22904" i="2"/>
  <c r="E22904" i="2"/>
  <c r="G5384" i="2"/>
  <c r="H5384" i="2" s="1"/>
  <c r="C5386" i="2"/>
  <c r="D5385" i="2"/>
  <c r="E5385" i="2"/>
  <c r="G22904" i="2" l="1"/>
  <c r="H22904" i="2" s="1"/>
  <c r="D22905" i="2"/>
  <c r="E22905" i="2"/>
  <c r="C22906" i="2"/>
  <c r="G5385" i="2"/>
  <c r="H5385" i="2" s="1"/>
  <c r="C5387" i="2"/>
  <c r="D5386" i="2"/>
  <c r="E5386" i="2"/>
  <c r="C22907" i="2" l="1"/>
  <c r="D22906" i="2"/>
  <c r="E22906" i="2"/>
  <c r="G22905" i="2"/>
  <c r="H22905" i="2" s="1"/>
  <c r="G5386" i="2"/>
  <c r="H5386" i="2" s="1"/>
  <c r="C5388" i="2"/>
  <c r="D5387" i="2"/>
  <c r="E5387" i="2"/>
  <c r="G22906" i="2" l="1"/>
  <c r="H22906" i="2" s="1"/>
  <c r="D22907" i="2"/>
  <c r="C22908" i="2"/>
  <c r="E22907" i="2"/>
  <c r="G5387" i="2"/>
  <c r="H5387" i="2" s="1"/>
  <c r="C5389" i="2"/>
  <c r="D5388" i="2"/>
  <c r="E5388" i="2"/>
  <c r="D22908" i="2" l="1"/>
  <c r="E22908" i="2"/>
  <c r="C22909" i="2"/>
  <c r="G22907" i="2"/>
  <c r="H22907" i="2" s="1"/>
  <c r="G5388" i="2"/>
  <c r="H5388" i="2" s="1"/>
  <c r="C5390" i="2"/>
  <c r="D5389" i="2"/>
  <c r="E5389" i="2"/>
  <c r="C22910" i="2" l="1"/>
  <c r="E22909" i="2"/>
  <c r="D22909" i="2"/>
  <c r="G22909" i="2" s="1"/>
  <c r="H22909" i="2" s="1"/>
  <c r="G22908" i="2"/>
  <c r="H22908" i="2" s="1"/>
  <c r="G5389" i="2"/>
  <c r="H5389" i="2" s="1"/>
  <c r="C5391" i="2"/>
  <c r="D5390" i="2"/>
  <c r="E5390" i="2"/>
  <c r="D22910" i="2" l="1"/>
  <c r="E22910" i="2"/>
  <c r="C22911" i="2"/>
  <c r="G5390" i="2"/>
  <c r="H5390" i="2" s="1"/>
  <c r="C5392" i="2"/>
  <c r="D5391" i="2"/>
  <c r="E5391" i="2"/>
  <c r="E22911" i="2" l="1"/>
  <c r="C22912" i="2"/>
  <c r="D22911" i="2"/>
  <c r="G22911" i="2" s="1"/>
  <c r="H22911" i="2" s="1"/>
  <c r="G22910" i="2"/>
  <c r="H22910" i="2" s="1"/>
  <c r="G5391" i="2"/>
  <c r="H5391" i="2" s="1"/>
  <c r="C5393" i="2"/>
  <c r="D5392" i="2"/>
  <c r="E5392" i="2"/>
  <c r="C22913" i="2" l="1"/>
  <c r="D22912" i="2"/>
  <c r="E22912" i="2"/>
  <c r="G5392" i="2"/>
  <c r="H5392" i="2" s="1"/>
  <c r="C5394" i="2"/>
  <c r="D5393" i="2"/>
  <c r="E5393" i="2"/>
  <c r="G22912" i="2" l="1"/>
  <c r="H22912" i="2" s="1"/>
  <c r="D22913" i="2"/>
  <c r="E22913" i="2"/>
  <c r="C22914" i="2"/>
  <c r="G5393" i="2"/>
  <c r="H5393" i="2" s="1"/>
  <c r="C5395" i="2"/>
  <c r="D5394" i="2"/>
  <c r="E5394" i="2"/>
  <c r="C22915" i="2" l="1"/>
  <c r="D22914" i="2"/>
  <c r="E22914" i="2"/>
  <c r="G22913" i="2"/>
  <c r="H22913" i="2" s="1"/>
  <c r="G5394" i="2"/>
  <c r="H5394" i="2" s="1"/>
  <c r="C5396" i="2"/>
  <c r="D5395" i="2"/>
  <c r="E5395" i="2"/>
  <c r="G22914" i="2" l="1"/>
  <c r="H22914" i="2" s="1"/>
  <c r="D22915" i="2"/>
  <c r="C22916" i="2"/>
  <c r="E22915" i="2"/>
  <c r="G5395" i="2"/>
  <c r="H5395" i="2" s="1"/>
  <c r="C5397" i="2"/>
  <c r="D5396" i="2"/>
  <c r="E5396" i="2"/>
  <c r="D22916" i="2" l="1"/>
  <c r="E22916" i="2"/>
  <c r="C22917" i="2"/>
  <c r="G22915" i="2"/>
  <c r="H22915" i="2" s="1"/>
  <c r="G5396" i="2"/>
  <c r="H5396" i="2" s="1"/>
  <c r="C5398" i="2"/>
  <c r="D5397" i="2"/>
  <c r="E5397" i="2"/>
  <c r="C22918" i="2" l="1"/>
  <c r="E22917" i="2"/>
  <c r="D22917" i="2"/>
  <c r="G22917" i="2" s="1"/>
  <c r="H22917" i="2" s="1"/>
  <c r="G22916" i="2"/>
  <c r="H22916" i="2" s="1"/>
  <c r="C5399" i="2"/>
  <c r="D5398" i="2"/>
  <c r="E5398" i="2"/>
  <c r="G5397" i="2"/>
  <c r="H5397" i="2" s="1"/>
  <c r="D22918" i="2" l="1"/>
  <c r="E22918" i="2"/>
  <c r="C22919" i="2"/>
  <c r="G5398" i="2"/>
  <c r="H5398" i="2" s="1"/>
  <c r="C5400" i="2"/>
  <c r="D5399" i="2"/>
  <c r="E5399" i="2"/>
  <c r="E22919" i="2" l="1"/>
  <c r="C22920" i="2"/>
  <c r="D22919" i="2"/>
  <c r="G22919" i="2" s="1"/>
  <c r="H22919" i="2" s="1"/>
  <c r="G22918" i="2"/>
  <c r="H22918" i="2" s="1"/>
  <c r="G5399" i="2"/>
  <c r="H5399" i="2" s="1"/>
  <c r="C5401" i="2"/>
  <c r="D5400" i="2"/>
  <c r="E5400" i="2"/>
  <c r="C22921" i="2" l="1"/>
  <c r="D22920" i="2"/>
  <c r="E22920" i="2"/>
  <c r="G5400" i="2"/>
  <c r="H5400" i="2" s="1"/>
  <c r="C5402" i="2"/>
  <c r="D5401" i="2"/>
  <c r="E5401" i="2"/>
  <c r="G22920" i="2" l="1"/>
  <c r="H22920" i="2" s="1"/>
  <c r="D22921" i="2"/>
  <c r="E22921" i="2"/>
  <c r="C22922" i="2"/>
  <c r="G5401" i="2"/>
  <c r="H5401" i="2" s="1"/>
  <c r="C5403" i="2"/>
  <c r="D5402" i="2"/>
  <c r="E5402" i="2"/>
  <c r="C22923" i="2" l="1"/>
  <c r="D22922" i="2"/>
  <c r="E22922" i="2"/>
  <c r="G22921" i="2"/>
  <c r="H22921" i="2" s="1"/>
  <c r="G5402" i="2"/>
  <c r="H5402" i="2" s="1"/>
  <c r="C5404" i="2"/>
  <c r="D5403" i="2"/>
  <c r="E5403" i="2"/>
  <c r="G22922" i="2" l="1"/>
  <c r="H22922" i="2" s="1"/>
  <c r="D22923" i="2"/>
  <c r="C22924" i="2"/>
  <c r="E22923" i="2"/>
  <c r="G5403" i="2"/>
  <c r="H5403" i="2" s="1"/>
  <c r="C5405" i="2"/>
  <c r="D5404" i="2"/>
  <c r="E5404" i="2"/>
  <c r="D22924" i="2" l="1"/>
  <c r="E22924" i="2"/>
  <c r="C22925" i="2"/>
  <c r="G22923" i="2"/>
  <c r="H22923" i="2" s="1"/>
  <c r="C5406" i="2"/>
  <c r="D5405" i="2"/>
  <c r="E5405" i="2"/>
  <c r="G5404" i="2"/>
  <c r="H5404" i="2" s="1"/>
  <c r="C22926" i="2" l="1"/>
  <c r="E22925" i="2"/>
  <c r="D22925" i="2"/>
  <c r="G22925" i="2" s="1"/>
  <c r="H22925" i="2" s="1"/>
  <c r="G22924" i="2"/>
  <c r="H22924" i="2" s="1"/>
  <c r="G5405" i="2"/>
  <c r="H5405" i="2" s="1"/>
  <c r="C5407" i="2"/>
  <c r="D5406" i="2"/>
  <c r="E5406" i="2"/>
  <c r="D22926" i="2" l="1"/>
  <c r="E22926" i="2"/>
  <c r="C22927" i="2"/>
  <c r="G5406" i="2"/>
  <c r="H5406" i="2" s="1"/>
  <c r="C5408" i="2"/>
  <c r="D5407" i="2"/>
  <c r="E5407" i="2"/>
  <c r="E22927" i="2" l="1"/>
  <c r="C22928" i="2"/>
  <c r="D22927" i="2"/>
  <c r="G22927" i="2" s="1"/>
  <c r="H22927" i="2" s="1"/>
  <c r="G22926" i="2"/>
  <c r="H22926" i="2" s="1"/>
  <c r="G5407" i="2"/>
  <c r="H5407" i="2" s="1"/>
  <c r="C5409" i="2"/>
  <c r="D5408" i="2"/>
  <c r="E5408" i="2"/>
  <c r="C22929" i="2" l="1"/>
  <c r="D22928" i="2"/>
  <c r="E22928" i="2"/>
  <c r="G5408" i="2"/>
  <c r="H5408" i="2" s="1"/>
  <c r="C5410" i="2"/>
  <c r="D5409" i="2"/>
  <c r="E5409" i="2"/>
  <c r="G22928" i="2" l="1"/>
  <c r="H22928" i="2" s="1"/>
  <c r="D22929" i="2"/>
  <c r="E22929" i="2"/>
  <c r="C22930" i="2"/>
  <c r="G5409" i="2"/>
  <c r="H5409" i="2" s="1"/>
  <c r="C5411" i="2"/>
  <c r="D5410" i="2"/>
  <c r="E5410" i="2"/>
  <c r="C22931" i="2" l="1"/>
  <c r="D22930" i="2"/>
  <c r="E22930" i="2"/>
  <c r="G22929" i="2"/>
  <c r="H22929" i="2" s="1"/>
  <c r="G5410" i="2"/>
  <c r="H5410" i="2" s="1"/>
  <c r="C5412" i="2"/>
  <c r="D5411" i="2"/>
  <c r="E5411" i="2"/>
  <c r="G22930" i="2" l="1"/>
  <c r="H22930" i="2" s="1"/>
  <c r="D22931" i="2"/>
  <c r="C22932" i="2"/>
  <c r="E22931" i="2"/>
  <c r="G5411" i="2"/>
  <c r="H5411" i="2" s="1"/>
  <c r="C5413" i="2"/>
  <c r="D5412" i="2"/>
  <c r="E5412" i="2"/>
  <c r="D22932" i="2" l="1"/>
  <c r="E22932" i="2"/>
  <c r="C22933" i="2"/>
  <c r="G22931" i="2"/>
  <c r="H22931" i="2" s="1"/>
  <c r="G5412" i="2"/>
  <c r="H5412" i="2" s="1"/>
  <c r="C5414" i="2"/>
  <c r="D5413" i="2"/>
  <c r="E5413" i="2"/>
  <c r="C22934" i="2" l="1"/>
  <c r="E22933" i="2"/>
  <c r="D22933" i="2"/>
  <c r="G22933" i="2" s="1"/>
  <c r="H22933" i="2" s="1"/>
  <c r="G22932" i="2"/>
  <c r="H22932" i="2" s="1"/>
  <c r="G5413" i="2"/>
  <c r="H5413" i="2" s="1"/>
  <c r="C5415" i="2"/>
  <c r="D5414" i="2"/>
  <c r="E5414" i="2"/>
  <c r="D22934" i="2" l="1"/>
  <c r="E22934" i="2"/>
  <c r="C22935" i="2"/>
  <c r="C5416" i="2"/>
  <c r="D5415" i="2"/>
  <c r="E5415" i="2"/>
  <c r="G5414" i="2"/>
  <c r="H5414" i="2" s="1"/>
  <c r="E22935" i="2" l="1"/>
  <c r="C22936" i="2"/>
  <c r="D22935" i="2"/>
  <c r="G22935" i="2" s="1"/>
  <c r="H22935" i="2" s="1"/>
  <c r="G22934" i="2"/>
  <c r="H22934" i="2" s="1"/>
  <c r="G5415" i="2"/>
  <c r="H5415" i="2" s="1"/>
  <c r="C5417" i="2"/>
  <c r="D5416" i="2"/>
  <c r="E5416" i="2"/>
  <c r="C22937" i="2" l="1"/>
  <c r="D22936" i="2"/>
  <c r="E22936" i="2"/>
  <c r="G5416" i="2"/>
  <c r="H5416" i="2" s="1"/>
  <c r="C5418" i="2"/>
  <c r="D5417" i="2"/>
  <c r="E5417" i="2"/>
  <c r="G22936" i="2" l="1"/>
  <c r="H22936" i="2" s="1"/>
  <c r="D22937" i="2"/>
  <c r="E22937" i="2"/>
  <c r="C22938" i="2"/>
  <c r="C5419" i="2"/>
  <c r="D5418" i="2"/>
  <c r="E5418" i="2"/>
  <c r="G5417" i="2"/>
  <c r="H5417" i="2" s="1"/>
  <c r="C22939" i="2" l="1"/>
  <c r="D22938" i="2"/>
  <c r="E22938" i="2"/>
  <c r="G22937" i="2"/>
  <c r="H22937" i="2" s="1"/>
  <c r="G5418" i="2"/>
  <c r="H5418" i="2" s="1"/>
  <c r="C5420" i="2"/>
  <c r="D5419" i="2"/>
  <c r="E5419" i="2"/>
  <c r="G22938" i="2" l="1"/>
  <c r="H22938" i="2" s="1"/>
  <c r="D22939" i="2"/>
  <c r="C22940" i="2"/>
  <c r="E22939" i="2"/>
  <c r="C5421" i="2"/>
  <c r="D5420" i="2"/>
  <c r="E5420" i="2"/>
  <c r="G5419" i="2"/>
  <c r="H5419" i="2" s="1"/>
  <c r="D22940" i="2" l="1"/>
  <c r="E22940" i="2"/>
  <c r="C22941" i="2"/>
  <c r="G22939" i="2"/>
  <c r="H22939" i="2" s="1"/>
  <c r="G5420" i="2"/>
  <c r="H5420" i="2" s="1"/>
  <c r="C5422" i="2"/>
  <c r="D5421" i="2"/>
  <c r="E5421" i="2"/>
  <c r="C22942" i="2" l="1"/>
  <c r="E22941" i="2"/>
  <c r="D22941" i="2"/>
  <c r="G22941" i="2" s="1"/>
  <c r="H22941" i="2" s="1"/>
  <c r="G22940" i="2"/>
  <c r="H22940" i="2" s="1"/>
  <c r="G5421" i="2"/>
  <c r="H5421" i="2" s="1"/>
  <c r="C5423" i="2"/>
  <c r="D5422" i="2"/>
  <c r="E5422" i="2"/>
  <c r="D22942" i="2" l="1"/>
  <c r="E22942" i="2"/>
  <c r="C22943" i="2"/>
  <c r="G5422" i="2"/>
  <c r="H5422" i="2" s="1"/>
  <c r="C5424" i="2"/>
  <c r="D5423" i="2"/>
  <c r="E5423" i="2"/>
  <c r="E22943" i="2" l="1"/>
  <c r="C22944" i="2"/>
  <c r="D22943" i="2"/>
  <c r="G22943" i="2" s="1"/>
  <c r="H22943" i="2" s="1"/>
  <c r="G22942" i="2"/>
  <c r="H22942" i="2" s="1"/>
  <c r="G5423" i="2"/>
  <c r="H5423" i="2" s="1"/>
  <c r="C5425" i="2"/>
  <c r="D5424" i="2"/>
  <c r="E5424" i="2"/>
  <c r="C22945" i="2" l="1"/>
  <c r="D22944" i="2"/>
  <c r="E22944" i="2"/>
  <c r="G5424" i="2"/>
  <c r="H5424" i="2" s="1"/>
  <c r="C5426" i="2"/>
  <c r="D5425" i="2"/>
  <c r="E5425" i="2"/>
  <c r="G22944" i="2" l="1"/>
  <c r="H22944" i="2" s="1"/>
  <c r="D22945" i="2"/>
  <c r="E22945" i="2"/>
  <c r="C22946" i="2"/>
  <c r="G5425" i="2"/>
  <c r="H5425" i="2" s="1"/>
  <c r="C5427" i="2"/>
  <c r="D5426" i="2"/>
  <c r="E5426" i="2"/>
  <c r="C22947" i="2" l="1"/>
  <c r="D22946" i="2"/>
  <c r="E22946" i="2"/>
  <c r="G22945" i="2"/>
  <c r="H22945" i="2" s="1"/>
  <c r="G5426" i="2"/>
  <c r="H5426" i="2" s="1"/>
  <c r="C5428" i="2"/>
  <c r="D5427" i="2"/>
  <c r="E5427" i="2"/>
  <c r="G22946" i="2" l="1"/>
  <c r="H22946" i="2" s="1"/>
  <c r="D22947" i="2"/>
  <c r="C22948" i="2"/>
  <c r="E22947" i="2"/>
  <c r="G5427" i="2"/>
  <c r="H5427" i="2" s="1"/>
  <c r="C5429" i="2"/>
  <c r="D5428" i="2"/>
  <c r="E5428" i="2"/>
  <c r="D22948" i="2" l="1"/>
  <c r="E22948" i="2"/>
  <c r="C22949" i="2"/>
  <c r="G22947" i="2"/>
  <c r="H22947" i="2" s="1"/>
  <c r="C5430" i="2"/>
  <c r="D5429" i="2"/>
  <c r="E5429" i="2"/>
  <c r="G5428" i="2"/>
  <c r="H5428" i="2" s="1"/>
  <c r="C22950" i="2" l="1"/>
  <c r="E22949" i="2"/>
  <c r="D22949" i="2"/>
  <c r="G22949" i="2" s="1"/>
  <c r="H22949" i="2" s="1"/>
  <c r="G22948" i="2"/>
  <c r="H22948" i="2" s="1"/>
  <c r="G5429" i="2"/>
  <c r="H5429" i="2" s="1"/>
  <c r="C5431" i="2"/>
  <c r="D5430" i="2"/>
  <c r="E5430" i="2"/>
  <c r="D22950" i="2" l="1"/>
  <c r="E22950" i="2"/>
  <c r="C22951" i="2"/>
  <c r="G5430" i="2"/>
  <c r="H5430" i="2" s="1"/>
  <c r="C5432" i="2"/>
  <c r="D5431" i="2"/>
  <c r="E5431" i="2"/>
  <c r="E22951" i="2" l="1"/>
  <c r="C22952" i="2"/>
  <c r="D22951" i="2"/>
  <c r="G22951" i="2" s="1"/>
  <c r="H22951" i="2" s="1"/>
  <c r="G22950" i="2"/>
  <c r="H22950" i="2" s="1"/>
  <c r="G5431" i="2"/>
  <c r="H5431" i="2" s="1"/>
  <c r="C5433" i="2"/>
  <c r="D5432" i="2"/>
  <c r="E5432" i="2"/>
  <c r="C22953" i="2" l="1"/>
  <c r="D22952" i="2"/>
  <c r="E22952" i="2"/>
  <c r="G5432" i="2"/>
  <c r="H5432" i="2" s="1"/>
  <c r="C5434" i="2"/>
  <c r="D5433" i="2"/>
  <c r="E5433" i="2"/>
  <c r="G22952" i="2" l="1"/>
  <c r="H22952" i="2" s="1"/>
  <c r="D22953" i="2"/>
  <c r="E22953" i="2"/>
  <c r="C22954" i="2"/>
  <c r="G5433" i="2"/>
  <c r="H5433" i="2" s="1"/>
  <c r="C5435" i="2"/>
  <c r="D5434" i="2"/>
  <c r="E5434" i="2"/>
  <c r="C22955" i="2" l="1"/>
  <c r="D22954" i="2"/>
  <c r="E22954" i="2"/>
  <c r="G22953" i="2"/>
  <c r="H22953" i="2" s="1"/>
  <c r="G5434" i="2"/>
  <c r="H5434" i="2" s="1"/>
  <c r="C5436" i="2"/>
  <c r="D5435" i="2"/>
  <c r="E5435" i="2"/>
  <c r="G22954" i="2" l="1"/>
  <c r="H22954" i="2" s="1"/>
  <c r="D22955" i="2"/>
  <c r="C22956" i="2"/>
  <c r="E22955" i="2"/>
  <c r="G5435" i="2"/>
  <c r="H5435" i="2" s="1"/>
  <c r="C5437" i="2"/>
  <c r="D5436" i="2"/>
  <c r="E5436" i="2"/>
  <c r="D22956" i="2" l="1"/>
  <c r="E22956" i="2"/>
  <c r="C22957" i="2"/>
  <c r="G22955" i="2"/>
  <c r="H22955" i="2" s="1"/>
  <c r="G5436" i="2"/>
  <c r="H5436" i="2" s="1"/>
  <c r="C5438" i="2"/>
  <c r="D5437" i="2"/>
  <c r="E5437" i="2"/>
  <c r="C22958" i="2" l="1"/>
  <c r="E22957" i="2"/>
  <c r="D22957" i="2"/>
  <c r="G22956" i="2"/>
  <c r="H22956" i="2" s="1"/>
  <c r="G5437" i="2"/>
  <c r="H5437" i="2" s="1"/>
  <c r="C5439" i="2"/>
  <c r="D5438" i="2"/>
  <c r="E5438" i="2"/>
  <c r="G22957" i="2" l="1"/>
  <c r="H22957" i="2" s="1"/>
  <c r="D22958" i="2"/>
  <c r="E22958" i="2"/>
  <c r="C22959" i="2"/>
  <c r="G5438" i="2"/>
  <c r="H5438" i="2" s="1"/>
  <c r="C5440" i="2"/>
  <c r="D5439" i="2"/>
  <c r="E5439" i="2"/>
  <c r="E22959" i="2" l="1"/>
  <c r="C22960" i="2"/>
  <c r="D22959" i="2"/>
  <c r="G22959" i="2" s="1"/>
  <c r="H22959" i="2" s="1"/>
  <c r="G22958" i="2"/>
  <c r="H22958" i="2" s="1"/>
  <c r="G5439" i="2"/>
  <c r="H5439" i="2" s="1"/>
  <c r="C5441" i="2"/>
  <c r="D5440" i="2"/>
  <c r="E5440" i="2"/>
  <c r="C22961" i="2" l="1"/>
  <c r="D22960" i="2"/>
  <c r="E22960" i="2"/>
  <c r="G5440" i="2"/>
  <c r="H5440" i="2" s="1"/>
  <c r="C5442" i="2"/>
  <c r="D5441" i="2"/>
  <c r="E5441" i="2"/>
  <c r="G22960" i="2" l="1"/>
  <c r="H22960" i="2" s="1"/>
  <c r="D22961" i="2"/>
  <c r="E22961" i="2"/>
  <c r="C22962" i="2"/>
  <c r="G5441" i="2"/>
  <c r="H5441" i="2" s="1"/>
  <c r="C5443" i="2"/>
  <c r="D5442" i="2"/>
  <c r="E5442" i="2"/>
  <c r="C22963" i="2" l="1"/>
  <c r="D22962" i="2"/>
  <c r="E22962" i="2"/>
  <c r="G22961" i="2"/>
  <c r="H22961" i="2" s="1"/>
  <c r="G5442" i="2"/>
  <c r="H5442" i="2" s="1"/>
  <c r="C5444" i="2"/>
  <c r="D5443" i="2"/>
  <c r="E5443" i="2"/>
  <c r="G22962" i="2" l="1"/>
  <c r="H22962" i="2" s="1"/>
  <c r="D22963" i="2"/>
  <c r="C22964" i="2"/>
  <c r="E22963" i="2"/>
  <c r="G5443" i="2"/>
  <c r="H5443" i="2" s="1"/>
  <c r="C5445" i="2"/>
  <c r="D5444" i="2"/>
  <c r="E5444" i="2"/>
  <c r="D22964" i="2" l="1"/>
  <c r="E22964" i="2"/>
  <c r="C22965" i="2"/>
  <c r="G22963" i="2"/>
  <c r="H22963" i="2" s="1"/>
  <c r="G5444" i="2"/>
  <c r="H5444" i="2" s="1"/>
  <c r="C5446" i="2"/>
  <c r="D5445" i="2"/>
  <c r="E5445" i="2"/>
  <c r="C22966" i="2" l="1"/>
  <c r="E22965" i="2"/>
  <c r="D22965" i="2"/>
  <c r="G22965" i="2" s="1"/>
  <c r="H22965" i="2" s="1"/>
  <c r="G22964" i="2"/>
  <c r="H22964" i="2" s="1"/>
  <c r="G5445" i="2"/>
  <c r="H5445" i="2" s="1"/>
  <c r="C5447" i="2"/>
  <c r="D5446" i="2"/>
  <c r="E5446" i="2"/>
  <c r="D22966" i="2" l="1"/>
  <c r="E22966" i="2"/>
  <c r="C22967" i="2"/>
  <c r="G5446" i="2"/>
  <c r="H5446" i="2" s="1"/>
  <c r="C5448" i="2"/>
  <c r="D5447" i="2"/>
  <c r="E5447" i="2"/>
  <c r="E22967" i="2" l="1"/>
  <c r="C22968" i="2"/>
  <c r="D22967" i="2"/>
  <c r="G22966" i="2"/>
  <c r="H22966" i="2" s="1"/>
  <c r="G5447" i="2"/>
  <c r="H5447" i="2" s="1"/>
  <c r="C5449" i="2"/>
  <c r="D5448" i="2"/>
  <c r="E5448" i="2"/>
  <c r="G22967" i="2" l="1"/>
  <c r="H22967" i="2" s="1"/>
  <c r="C22969" i="2"/>
  <c r="D22968" i="2"/>
  <c r="E22968" i="2"/>
  <c r="G5448" i="2"/>
  <c r="H5448" i="2" s="1"/>
  <c r="C5450" i="2"/>
  <c r="D5449" i="2"/>
  <c r="E5449" i="2"/>
  <c r="G22968" i="2" l="1"/>
  <c r="H22968" i="2" s="1"/>
  <c r="D22969" i="2"/>
  <c r="E22969" i="2"/>
  <c r="C22970" i="2"/>
  <c r="G5449" i="2"/>
  <c r="H5449" i="2" s="1"/>
  <c r="C5451" i="2"/>
  <c r="D5450" i="2"/>
  <c r="E5450" i="2"/>
  <c r="C22971" i="2" l="1"/>
  <c r="D22970" i="2"/>
  <c r="E22970" i="2"/>
  <c r="G22969" i="2"/>
  <c r="H22969" i="2" s="1"/>
  <c r="G5450" i="2"/>
  <c r="H5450" i="2" s="1"/>
  <c r="C5452" i="2"/>
  <c r="D5451" i="2"/>
  <c r="E5451" i="2"/>
  <c r="G22970" i="2" l="1"/>
  <c r="H22970" i="2" s="1"/>
  <c r="D22971" i="2"/>
  <c r="C22972" i="2"/>
  <c r="E22971" i="2"/>
  <c r="G5451" i="2"/>
  <c r="H5451" i="2" s="1"/>
  <c r="C5453" i="2"/>
  <c r="D5452" i="2"/>
  <c r="E5452" i="2"/>
  <c r="D22972" i="2" l="1"/>
  <c r="E22972" i="2"/>
  <c r="C22973" i="2"/>
  <c r="G22971" i="2"/>
  <c r="H22971" i="2" s="1"/>
  <c r="C5454" i="2"/>
  <c r="D5453" i="2"/>
  <c r="E5453" i="2"/>
  <c r="G5452" i="2"/>
  <c r="H5452" i="2" s="1"/>
  <c r="C22974" i="2" l="1"/>
  <c r="E22973" i="2"/>
  <c r="D22973" i="2"/>
  <c r="G22973" i="2" s="1"/>
  <c r="H22973" i="2" s="1"/>
  <c r="G22972" i="2"/>
  <c r="H22972" i="2" s="1"/>
  <c r="G5453" i="2"/>
  <c r="H5453" i="2" s="1"/>
  <c r="C5455" i="2"/>
  <c r="D5454" i="2"/>
  <c r="E5454" i="2"/>
  <c r="D22974" i="2" l="1"/>
  <c r="E22974" i="2"/>
  <c r="C22975" i="2"/>
  <c r="G5454" i="2"/>
  <c r="H5454" i="2" s="1"/>
  <c r="C5456" i="2"/>
  <c r="D5455" i="2"/>
  <c r="E5455" i="2"/>
  <c r="E22975" i="2" l="1"/>
  <c r="C22976" i="2"/>
  <c r="D22975" i="2"/>
  <c r="G22974" i="2"/>
  <c r="H22974" i="2" s="1"/>
  <c r="G5455" i="2"/>
  <c r="H5455" i="2" s="1"/>
  <c r="C5457" i="2"/>
  <c r="D5456" i="2"/>
  <c r="E5456" i="2"/>
  <c r="G22975" i="2" l="1"/>
  <c r="H22975" i="2" s="1"/>
  <c r="C22977" i="2"/>
  <c r="D22976" i="2"/>
  <c r="E22976" i="2"/>
  <c r="G5456" i="2"/>
  <c r="H5456" i="2" s="1"/>
  <c r="C5458" i="2"/>
  <c r="D5457" i="2"/>
  <c r="E5457" i="2"/>
  <c r="G22976" i="2" l="1"/>
  <c r="H22976" i="2" s="1"/>
  <c r="D22977" i="2"/>
  <c r="E22977" i="2"/>
  <c r="C22978" i="2"/>
  <c r="G5457" i="2"/>
  <c r="H5457" i="2" s="1"/>
  <c r="C5459" i="2"/>
  <c r="D5458" i="2"/>
  <c r="E5458" i="2"/>
  <c r="C22979" i="2" l="1"/>
  <c r="D22978" i="2"/>
  <c r="E22978" i="2"/>
  <c r="G22977" i="2"/>
  <c r="H22977" i="2" s="1"/>
  <c r="G5458" i="2"/>
  <c r="H5458" i="2" s="1"/>
  <c r="C5460" i="2"/>
  <c r="D5459" i="2"/>
  <c r="E5459" i="2"/>
  <c r="G22978" i="2" l="1"/>
  <c r="H22978" i="2" s="1"/>
  <c r="D22979" i="2"/>
  <c r="C22980" i="2"/>
  <c r="E22979" i="2"/>
  <c r="G5459" i="2"/>
  <c r="H5459" i="2" s="1"/>
  <c r="C5461" i="2"/>
  <c r="D5460" i="2"/>
  <c r="E5460" i="2"/>
  <c r="D22980" i="2" l="1"/>
  <c r="E22980" i="2"/>
  <c r="C22981" i="2"/>
  <c r="G22979" i="2"/>
  <c r="H22979" i="2" s="1"/>
  <c r="G5460" i="2"/>
  <c r="H5460" i="2" s="1"/>
  <c r="C5462" i="2"/>
  <c r="D5461" i="2"/>
  <c r="E5461" i="2"/>
  <c r="C22982" i="2" l="1"/>
  <c r="E22981" i="2"/>
  <c r="D22981" i="2"/>
  <c r="G22981" i="2" s="1"/>
  <c r="H22981" i="2" s="1"/>
  <c r="G22980" i="2"/>
  <c r="H22980" i="2" s="1"/>
  <c r="G5461" i="2"/>
  <c r="H5461" i="2" s="1"/>
  <c r="C5463" i="2"/>
  <c r="D5462" i="2"/>
  <c r="E5462" i="2"/>
  <c r="D22982" i="2" l="1"/>
  <c r="E22982" i="2"/>
  <c r="C22983" i="2"/>
  <c r="G5462" i="2"/>
  <c r="H5462" i="2" s="1"/>
  <c r="C5464" i="2"/>
  <c r="D5463" i="2"/>
  <c r="E5463" i="2"/>
  <c r="E22983" i="2" l="1"/>
  <c r="C22984" i="2"/>
  <c r="D22983" i="2"/>
  <c r="G22982" i="2"/>
  <c r="H22982" i="2" s="1"/>
  <c r="G5463" i="2"/>
  <c r="H5463" i="2" s="1"/>
  <c r="C5465" i="2"/>
  <c r="D5464" i="2"/>
  <c r="E5464" i="2"/>
  <c r="G22983" i="2" l="1"/>
  <c r="H22983" i="2" s="1"/>
  <c r="C22985" i="2"/>
  <c r="D22984" i="2"/>
  <c r="E22984" i="2"/>
  <c r="G5464" i="2"/>
  <c r="H5464" i="2" s="1"/>
  <c r="C5466" i="2"/>
  <c r="D5465" i="2"/>
  <c r="E5465" i="2"/>
  <c r="G22984" i="2" l="1"/>
  <c r="H22984" i="2" s="1"/>
  <c r="D22985" i="2"/>
  <c r="E22985" i="2"/>
  <c r="C22986" i="2"/>
  <c r="G5465" i="2"/>
  <c r="H5465" i="2" s="1"/>
  <c r="C5467" i="2"/>
  <c r="D5466" i="2"/>
  <c r="E5466" i="2"/>
  <c r="C22987" i="2" l="1"/>
  <c r="D22986" i="2"/>
  <c r="E22986" i="2"/>
  <c r="G22985" i="2"/>
  <c r="H22985" i="2" s="1"/>
  <c r="G5466" i="2"/>
  <c r="H5466" i="2" s="1"/>
  <c r="C5468" i="2"/>
  <c r="D5467" i="2"/>
  <c r="E5467" i="2"/>
  <c r="G22986" i="2" l="1"/>
  <c r="H22986" i="2" s="1"/>
  <c r="D22987" i="2"/>
  <c r="C22988" i="2"/>
  <c r="E22987" i="2"/>
  <c r="G5467" i="2"/>
  <c r="H5467" i="2" s="1"/>
  <c r="C5469" i="2"/>
  <c r="D5468" i="2"/>
  <c r="E5468" i="2"/>
  <c r="D22988" i="2" l="1"/>
  <c r="E22988" i="2"/>
  <c r="C22989" i="2"/>
  <c r="G22987" i="2"/>
  <c r="H22987" i="2" s="1"/>
  <c r="G5468" i="2"/>
  <c r="H5468" i="2" s="1"/>
  <c r="C5470" i="2"/>
  <c r="D5469" i="2"/>
  <c r="E5469" i="2"/>
  <c r="C22990" i="2" l="1"/>
  <c r="E22989" i="2"/>
  <c r="D22989" i="2"/>
  <c r="G22989" i="2" s="1"/>
  <c r="H22989" i="2" s="1"/>
  <c r="G22988" i="2"/>
  <c r="H22988" i="2" s="1"/>
  <c r="G5469" i="2"/>
  <c r="H5469" i="2" s="1"/>
  <c r="C5471" i="2"/>
  <c r="D5470" i="2"/>
  <c r="E5470" i="2"/>
  <c r="D22990" i="2" l="1"/>
  <c r="E22990" i="2"/>
  <c r="C22991" i="2"/>
  <c r="G5470" i="2"/>
  <c r="H5470" i="2" s="1"/>
  <c r="C5472" i="2"/>
  <c r="D5471" i="2"/>
  <c r="E5471" i="2"/>
  <c r="E22991" i="2" l="1"/>
  <c r="C22992" i="2"/>
  <c r="D22991" i="2"/>
  <c r="G22991" i="2" s="1"/>
  <c r="H22991" i="2" s="1"/>
  <c r="G22990" i="2"/>
  <c r="H22990" i="2" s="1"/>
  <c r="G5471" i="2"/>
  <c r="H5471" i="2" s="1"/>
  <c r="C5473" i="2"/>
  <c r="D5472" i="2"/>
  <c r="E5472" i="2"/>
  <c r="C22993" i="2" l="1"/>
  <c r="D22992" i="2"/>
  <c r="E22992" i="2"/>
  <c r="G5472" i="2"/>
  <c r="H5472" i="2" s="1"/>
  <c r="C5474" i="2"/>
  <c r="D5473" i="2"/>
  <c r="E5473" i="2"/>
  <c r="G22992" i="2" l="1"/>
  <c r="H22992" i="2" s="1"/>
  <c r="D22993" i="2"/>
  <c r="E22993" i="2"/>
  <c r="C22994" i="2"/>
  <c r="G5473" i="2"/>
  <c r="H5473" i="2" s="1"/>
  <c r="C5475" i="2"/>
  <c r="D5474" i="2"/>
  <c r="E5474" i="2"/>
  <c r="C22995" i="2" l="1"/>
  <c r="D22994" i="2"/>
  <c r="E22994" i="2"/>
  <c r="G22993" i="2"/>
  <c r="H22993" i="2" s="1"/>
  <c r="G5474" i="2"/>
  <c r="H5474" i="2" s="1"/>
  <c r="C5476" i="2"/>
  <c r="D5475" i="2"/>
  <c r="E5475" i="2"/>
  <c r="G22994" i="2" l="1"/>
  <c r="H22994" i="2" s="1"/>
  <c r="D22995" i="2"/>
  <c r="C22996" i="2"/>
  <c r="E22995" i="2"/>
  <c r="G5475" i="2"/>
  <c r="H5475" i="2" s="1"/>
  <c r="C5477" i="2"/>
  <c r="D5476" i="2"/>
  <c r="E5476" i="2"/>
  <c r="D22996" i="2" l="1"/>
  <c r="E22996" i="2"/>
  <c r="C22997" i="2"/>
  <c r="G22995" i="2"/>
  <c r="H22995" i="2" s="1"/>
  <c r="G5476" i="2"/>
  <c r="H5476" i="2" s="1"/>
  <c r="C5478" i="2"/>
  <c r="D5477" i="2"/>
  <c r="E5477" i="2"/>
  <c r="C22998" i="2" l="1"/>
  <c r="E22997" i="2"/>
  <c r="D22997" i="2"/>
  <c r="G22997" i="2" s="1"/>
  <c r="H22997" i="2" s="1"/>
  <c r="G22996" i="2"/>
  <c r="H22996" i="2" s="1"/>
  <c r="G5477" i="2"/>
  <c r="H5477" i="2" s="1"/>
  <c r="C5479" i="2"/>
  <c r="D5478" i="2"/>
  <c r="E5478" i="2"/>
  <c r="D22998" i="2" l="1"/>
  <c r="E22998" i="2"/>
  <c r="C22999" i="2"/>
  <c r="G5478" i="2"/>
  <c r="H5478" i="2" s="1"/>
  <c r="C5480" i="2"/>
  <c r="D5479" i="2"/>
  <c r="E5479" i="2"/>
  <c r="E22999" i="2" l="1"/>
  <c r="C23000" i="2"/>
  <c r="D22999" i="2"/>
  <c r="G22999" i="2" s="1"/>
  <c r="H22999" i="2" s="1"/>
  <c r="G22998" i="2"/>
  <c r="H22998" i="2" s="1"/>
  <c r="G5479" i="2"/>
  <c r="H5479" i="2" s="1"/>
  <c r="C5481" i="2"/>
  <c r="D5480" i="2"/>
  <c r="E5480" i="2"/>
  <c r="C23001" i="2" l="1"/>
  <c r="D23000" i="2"/>
  <c r="E23000" i="2"/>
  <c r="G5480" i="2"/>
  <c r="H5480" i="2" s="1"/>
  <c r="C5482" i="2"/>
  <c r="D5481" i="2"/>
  <c r="E5481" i="2"/>
  <c r="G23000" i="2" l="1"/>
  <c r="H23000" i="2" s="1"/>
  <c r="D23001" i="2"/>
  <c r="E23001" i="2"/>
  <c r="C23002" i="2"/>
  <c r="G5481" i="2"/>
  <c r="H5481" i="2" s="1"/>
  <c r="C5483" i="2"/>
  <c r="D5482" i="2"/>
  <c r="E5482" i="2"/>
  <c r="C23003" i="2" l="1"/>
  <c r="D23002" i="2"/>
  <c r="E23002" i="2"/>
  <c r="G23001" i="2"/>
  <c r="H23001" i="2" s="1"/>
  <c r="G5482" i="2"/>
  <c r="H5482" i="2" s="1"/>
  <c r="C5484" i="2"/>
  <c r="D5483" i="2"/>
  <c r="E5483" i="2"/>
  <c r="G23002" i="2" l="1"/>
  <c r="H23002" i="2" s="1"/>
  <c r="D23003" i="2"/>
  <c r="C23004" i="2"/>
  <c r="E23003" i="2"/>
  <c r="G5483" i="2"/>
  <c r="H5483" i="2" s="1"/>
  <c r="C5485" i="2"/>
  <c r="D5484" i="2"/>
  <c r="E5484" i="2"/>
  <c r="D23004" i="2" l="1"/>
  <c r="E23004" i="2"/>
  <c r="C23005" i="2"/>
  <c r="G23003" i="2"/>
  <c r="H23003" i="2" s="1"/>
  <c r="G5484" i="2"/>
  <c r="H5484" i="2" s="1"/>
  <c r="C5486" i="2"/>
  <c r="D5485" i="2"/>
  <c r="E5485" i="2"/>
  <c r="C23006" i="2" l="1"/>
  <c r="E23005" i="2"/>
  <c r="D23005" i="2"/>
  <c r="G23005" i="2" s="1"/>
  <c r="H23005" i="2" s="1"/>
  <c r="G23004" i="2"/>
  <c r="H23004" i="2" s="1"/>
  <c r="G5485" i="2"/>
  <c r="H5485" i="2" s="1"/>
  <c r="C5487" i="2"/>
  <c r="D5486" i="2"/>
  <c r="E5486" i="2"/>
  <c r="D23006" i="2" l="1"/>
  <c r="E23006" i="2"/>
  <c r="C23007" i="2"/>
  <c r="G5486" i="2"/>
  <c r="H5486" i="2" s="1"/>
  <c r="C5488" i="2"/>
  <c r="D5487" i="2"/>
  <c r="E5487" i="2"/>
  <c r="E23007" i="2" l="1"/>
  <c r="C23008" i="2"/>
  <c r="D23007" i="2"/>
  <c r="G23007" i="2" s="1"/>
  <c r="H23007" i="2" s="1"/>
  <c r="G23006" i="2"/>
  <c r="H23006" i="2" s="1"/>
  <c r="G5487" i="2"/>
  <c r="H5487" i="2" s="1"/>
  <c r="C5489" i="2"/>
  <c r="D5488" i="2"/>
  <c r="E5488" i="2"/>
  <c r="C23009" i="2" l="1"/>
  <c r="D23008" i="2"/>
  <c r="E23008" i="2"/>
  <c r="G5488" i="2"/>
  <c r="H5488" i="2" s="1"/>
  <c r="C5490" i="2"/>
  <c r="D5489" i="2"/>
  <c r="E5489" i="2"/>
  <c r="G23008" i="2" l="1"/>
  <c r="H23008" i="2" s="1"/>
  <c r="D23009" i="2"/>
  <c r="E23009" i="2"/>
  <c r="C23010" i="2"/>
  <c r="G5489" i="2"/>
  <c r="H5489" i="2" s="1"/>
  <c r="C5491" i="2"/>
  <c r="D5490" i="2"/>
  <c r="E5490" i="2"/>
  <c r="C23011" i="2" l="1"/>
  <c r="D23010" i="2"/>
  <c r="E23010" i="2"/>
  <c r="G23009" i="2"/>
  <c r="H23009" i="2" s="1"/>
  <c r="G5490" i="2"/>
  <c r="H5490" i="2" s="1"/>
  <c r="C5492" i="2"/>
  <c r="D5491" i="2"/>
  <c r="E5491" i="2"/>
  <c r="G23010" i="2" l="1"/>
  <c r="H23010" i="2" s="1"/>
  <c r="D23011" i="2"/>
  <c r="C23012" i="2"/>
  <c r="E23011" i="2"/>
  <c r="G5491" i="2"/>
  <c r="H5491" i="2" s="1"/>
  <c r="C5493" i="2"/>
  <c r="D5492" i="2"/>
  <c r="E5492" i="2"/>
  <c r="D23012" i="2" l="1"/>
  <c r="E23012" i="2"/>
  <c r="C23013" i="2"/>
  <c r="G23011" i="2"/>
  <c r="H23011" i="2" s="1"/>
  <c r="G5492" i="2"/>
  <c r="H5492" i="2" s="1"/>
  <c r="C5494" i="2"/>
  <c r="D5493" i="2"/>
  <c r="E5493" i="2"/>
  <c r="C23014" i="2" l="1"/>
  <c r="E23013" i="2"/>
  <c r="D23013" i="2"/>
  <c r="G23012" i="2"/>
  <c r="H23012" i="2" s="1"/>
  <c r="G5493" i="2"/>
  <c r="H5493" i="2" s="1"/>
  <c r="C5495" i="2"/>
  <c r="D5494" i="2"/>
  <c r="E5494" i="2"/>
  <c r="G23013" i="2" l="1"/>
  <c r="H23013" i="2" s="1"/>
  <c r="D23014" i="2"/>
  <c r="E23014" i="2"/>
  <c r="C23015" i="2"/>
  <c r="G5494" i="2"/>
  <c r="H5494" i="2" s="1"/>
  <c r="C5496" i="2"/>
  <c r="D5495" i="2"/>
  <c r="E5495" i="2"/>
  <c r="E23015" i="2" l="1"/>
  <c r="C23016" i="2"/>
  <c r="D23015" i="2"/>
  <c r="G23015" i="2" s="1"/>
  <c r="H23015" i="2" s="1"/>
  <c r="G23014" i="2"/>
  <c r="H23014" i="2" s="1"/>
  <c r="G5495" i="2"/>
  <c r="H5495" i="2" s="1"/>
  <c r="C5497" i="2"/>
  <c r="D5496" i="2"/>
  <c r="E5496" i="2"/>
  <c r="C23017" i="2" l="1"/>
  <c r="D23016" i="2"/>
  <c r="E23016" i="2"/>
  <c r="G5496" i="2"/>
  <c r="H5496" i="2" s="1"/>
  <c r="C5498" i="2"/>
  <c r="D5497" i="2"/>
  <c r="E5497" i="2"/>
  <c r="G23016" i="2" l="1"/>
  <c r="H23016" i="2" s="1"/>
  <c r="D23017" i="2"/>
  <c r="E23017" i="2"/>
  <c r="C23018" i="2"/>
  <c r="G5497" i="2"/>
  <c r="H5497" i="2" s="1"/>
  <c r="C5499" i="2"/>
  <c r="D5498" i="2"/>
  <c r="E5498" i="2"/>
  <c r="C23019" i="2" l="1"/>
  <c r="D23018" i="2"/>
  <c r="E23018" i="2"/>
  <c r="G23017" i="2"/>
  <c r="H23017" i="2" s="1"/>
  <c r="G5498" i="2"/>
  <c r="H5498" i="2" s="1"/>
  <c r="C5500" i="2"/>
  <c r="D5499" i="2"/>
  <c r="E5499" i="2"/>
  <c r="G23018" i="2" l="1"/>
  <c r="H23018" i="2" s="1"/>
  <c r="D23019" i="2"/>
  <c r="C23020" i="2"/>
  <c r="E23019" i="2"/>
  <c r="G5499" i="2"/>
  <c r="H5499" i="2" s="1"/>
  <c r="C5501" i="2"/>
  <c r="D5500" i="2"/>
  <c r="E5500" i="2"/>
  <c r="D23020" i="2" l="1"/>
  <c r="E23020" i="2"/>
  <c r="C23021" i="2"/>
  <c r="G23019" i="2"/>
  <c r="H23019" i="2" s="1"/>
  <c r="G5500" i="2"/>
  <c r="H5500" i="2" s="1"/>
  <c r="C5502" i="2"/>
  <c r="D5501" i="2"/>
  <c r="E5501" i="2"/>
  <c r="C23022" i="2" l="1"/>
  <c r="E23021" i="2"/>
  <c r="D23021" i="2"/>
  <c r="G23021" i="2" s="1"/>
  <c r="H23021" i="2" s="1"/>
  <c r="G23020" i="2"/>
  <c r="H23020" i="2" s="1"/>
  <c r="G5501" i="2"/>
  <c r="H5501" i="2" s="1"/>
  <c r="C5503" i="2"/>
  <c r="D5502" i="2"/>
  <c r="E5502" i="2"/>
  <c r="D23022" i="2" l="1"/>
  <c r="E23022" i="2"/>
  <c r="C23023" i="2"/>
  <c r="G5502" i="2"/>
  <c r="H5502" i="2" s="1"/>
  <c r="C5504" i="2"/>
  <c r="D5503" i="2"/>
  <c r="E5503" i="2"/>
  <c r="E23023" i="2" l="1"/>
  <c r="C23024" i="2"/>
  <c r="D23023" i="2"/>
  <c r="G23023" i="2" s="1"/>
  <c r="H23023" i="2" s="1"/>
  <c r="G23022" i="2"/>
  <c r="H23022" i="2" s="1"/>
  <c r="G5503" i="2"/>
  <c r="H5503" i="2" s="1"/>
  <c r="C5505" i="2"/>
  <c r="D5504" i="2"/>
  <c r="E5504" i="2"/>
  <c r="C23025" i="2" l="1"/>
  <c r="D23024" i="2"/>
  <c r="E23024" i="2"/>
  <c r="G5504" i="2"/>
  <c r="H5504" i="2" s="1"/>
  <c r="C5506" i="2"/>
  <c r="D5505" i="2"/>
  <c r="E5505" i="2"/>
  <c r="G23024" i="2" l="1"/>
  <c r="H23024" i="2" s="1"/>
  <c r="D23025" i="2"/>
  <c r="E23025" i="2"/>
  <c r="C23026" i="2"/>
  <c r="G5505" i="2"/>
  <c r="H5505" i="2" s="1"/>
  <c r="C5507" i="2"/>
  <c r="D5506" i="2"/>
  <c r="E5506" i="2"/>
  <c r="C23027" i="2" l="1"/>
  <c r="D23026" i="2"/>
  <c r="E23026" i="2"/>
  <c r="G23025" i="2"/>
  <c r="H23025" i="2" s="1"/>
  <c r="G5506" i="2"/>
  <c r="H5506" i="2" s="1"/>
  <c r="C5508" i="2"/>
  <c r="D5507" i="2"/>
  <c r="E5507" i="2"/>
  <c r="G23026" i="2" l="1"/>
  <c r="H23026" i="2" s="1"/>
  <c r="D23027" i="2"/>
  <c r="C23028" i="2"/>
  <c r="E23027" i="2"/>
  <c r="G5507" i="2"/>
  <c r="H5507" i="2" s="1"/>
  <c r="C5509" i="2"/>
  <c r="D5508" i="2"/>
  <c r="E5508" i="2"/>
  <c r="D23028" i="2" l="1"/>
  <c r="E23028" i="2"/>
  <c r="C23029" i="2"/>
  <c r="G23027" i="2"/>
  <c r="H23027" i="2" s="1"/>
  <c r="G5508" i="2"/>
  <c r="H5508" i="2" s="1"/>
  <c r="C5510" i="2"/>
  <c r="D5509" i="2"/>
  <c r="E5509" i="2"/>
  <c r="C23030" i="2" l="1"/>
  <c r="E23029" i="2"/>
  <c r="D23029" i="2"/>
  <c r="G23028" i="2"/>
  <c r="H23028" i="2" s="1"/>
  <c r="G5509" i="2"/>
  <c r="H5509" i="2" s="1"/>
  <c r="C5511" i="2"/>
  <c r="D5510" i="2"/>
  <c r="E5510" i="2"/>
  <c r="G23029" i="2" l="1"/>
  <c r="H23029" i="2" s="1"/>
  <c r="D23030" i="2"/>
  <c r="E23030" i="2"/>
  <c r="C23031" i="2"/>
  <c r="G5510" i="2"/>
  <c r="H5510" i="2" s="1"/>
  <c r="C5512" i="2"/>
  <c r="D5511" i="2"/>
  <c r="E5511" i="2"/>
  <c r="C23032" i="2" l="1"/>
  <c r="D23031" i="2"/>
  <c r="E23031" i="2"/>
  <c r="G23030" i="2"/>
  <c r="H23030" i="2" s="1"/>
  <c r="G5511" i="2"/>
  <c r="H5511" i="2" s="1"/>
  <c r="C5513" i="2"/>
  <c r="D5512" i="2"/>
  <c r="E5512" i="2"/>
  <c r="G23031" i="2" l="1"/>
  <c r="H23031" i="2" s="1"/>
  <c r="D23032" i="2"/>
  <c r="E23032" i="2"/>
  <c r="C23033" i="2"/>
  <c r="G5512" i="2"/>
  <c r="H5512" i="2" s="1"/>
  <c r="C5514" i="2"/>
  <c r="D5513" i="2"/>
  <c r="E5513" i="2"/>
  <c r="D23033" i="2" l="1"/>
  <c r="E23033" i="2"/>
  <c r="C23034" i="2"/>
  <c r="G23032" i="2"/>
  <c r="H23032" i="2" s="1"/>
  <c r="G5513" i="2"/>
  <c r="H5513" i="2" s="1"/>
  <c r="C5515" i="2"/>
  <c r="D5514" i="2"/>
  <c r="E5514" i="2"/>
  <c r="C23035" i="2" l="1"/>
  <c r="D23034" i="2"/>
  <c r="E23034" i="2"/>
  <c r="G23033" i="2"/>
  <c r="H23033" i="2" s="1"/>
  <c r="G5514" i="2"/>
  <c r="H5514" i="2" s="1"/>
  <c r="C5516" i="2"/>
  <c r="D5515" i="2"/>
  <c r="E5515" i="2"/>
  <c r="G23034" i="2" l="1"/>
  <c r="H23034" i="2" s="1"/>
  <c r="D23035" i="2"/>
  <c r="C23036" i="2"/>
  <c r="E23035" i="2"/>
  <c r="G5515" i="2"/>
  <c r="H5515" i="2" s="1"/>
  <c r="C5517" i="2"/>
  <c r="D5516" i="2"/>
  <c r="E5516" i="2"/>
  <c r="E23036" i="2" l="1"/>
  <c r="D23036" i="2"/>
  <c r="G23036" i="2" s="1"/>
  <c r="H23036" i="2" s="1"/>
  <c r="C23037" i="2"/>
  <c r="G23035" i="2"/>
  <c r="H23035" i="2" s="1"/>
  <c r="G5516" i="2"/>
  <c r="H5516" i="2" s="1"/>
  <c r="C5518" i="2"/>
  <c r="D5517" i="2"/>
  <c r="E5517" i="2"/>
  <c r="C23038" i="2" l="1"/>
  <c r="E23037" i="2"/>
  <c r="D23037" i="2"/>
  <c r="G23037" i="2" s="1"/>
  <c r="H23037" i="2" s="1"/>
  <c r="G5517" i="2"/>
  <c r="H5517" i="2" s="1"/>
  <c r="C5519" i="2"/>
  <c r="D5518" i="2"/>
  <c r="E5518" i="2"/>
  <c r="D23038" i="2" l="1"/>
  <c r="E23038" i="2"/>
  <c r="C23039" i="2"/>
  <c r="G5518" i="2"/>
  <c r="H5518" i="2" s="1"/>
  <c r="C5520" i="2"/>
  <c r="D5519" i="2"/>
  <c r="E5519" i="2"/>
  <c r="C23040" i="2" l="1"/>
  <c r="D23039" i="2"/>
  <c r="E23039" i="2"/>
  <c r="G23038" i="2"/>
  <c r="H23038" i="2" s="1"/>
  <c r="G5519" i="2"/>
  <c r="H5519" i="2" s="1"/>
  <c r="C5521" i="2"/>
  <c r="D5520" i="2"/>
  <c r="E5520" i="2"/>
  <c r="G23039" i="2" l="1"/>
  <c r="H23039" i="2" s="1"/>
  <c r="D23040" i="2"/>
  <c r="E23040" i="2"/>
  <c r="C23041" i="2"/>
  <c r="G5520" i="2"/>
  <c r="H5520" i="2" s="1"/>
  <c r="C5522" i="2"/>
  <c r="D5521" i="2"/>
  <c r="E5521" i="2"/>
  <c r="D23041" i="2" l="1"/>
  <c r="E23041" i="2"/>
  <c r="C23042" i="2"/>
  <c r="G23040" i="2"/>
  <c r="H23040" i="2" s="1"/>
  <c r="G5521" i="2"/>
  <c r="H5521" i="2" s="1"/>
  <c r="C5523" i="2"/>
  <c r="D5522" i="2"/>
  <c r="E5522" i="2"/>
  <c r="C23043" i="2" l="1"/>
  <c r="D23042" i="2"/>
  <c r="E23042" i="2"/>
  <c r="G23041" i="2"/>
  <c r="H23041" i="2" s="1"/>
  <c r="G5522" i="2"/>
  <c r="H5522" i="2" s="1"/>
  <c r="C5524" i="2"/>
  <c r="D5523" i="2"/>
  <c r="E5523" i="2"/>
  <c r="G23042" i="2" l="1"/>
  <c r="H23042" i="2" s="1"/>
  <c r="D23043" i="2"/>
  <c r="C23044" i="2"/>
  <c r="E23043" i="2"/>
  <c r="G5523" i="2"/>
  <c r="H5523" i="2" s="1"/>
  <c r="C5525" i="2"/>
  <c r="D5524" i="2"/>
  <c r="E5524" i="2"/>
  <c r="E23044" i="2" l="1"/>
  <c r="D23044" i="2"/>
  <c r="G23044" i="2" s="1"/>
  <c r="H23044" i="2" s="1"/>
  <c r="C23045" i="2"/>
  <c r="G23043" i="2"/>
  <c r="H23043" i="2" s="1"/>
  <c r="G5524" i="2"/>
  <c r="H5524" i="2" s="1"/>
  <c r="C5526" i="2"/>
  <c r="D5525" i="2"/>
  <c r="E5525" i="2"/>
  <c r="C23046" i="2" l="1"/>
  <c r="E23045" i="2"/>
  <c r="D23045" i="2"/>
  <c r="G23045" i="2" s="1"/>
  <c r="H23045" i="2" s="1"/>
  <c r="G5525" i="2"/>
  <c r="H5525" i="2" s="1"/>
  <c r="C5527" i="2"/>
  <c r="D5526" i="2"/>
  <c r="E5526" i="2"/>
  <c r="D23046" i="2" l="1"/>
  <c r="E23046" i="2"/>
  <c r="C23047" i="2"/>
  <c r="G5526" i="2"/>
  <c r="H5526" i="2" s="1"/>
  <c r="C5528" i="2"/>
  <c r="D5527" i="2"/>
  <c r="E5527" i="2"/>
  <c r="C23048" i="2" l="1"/>
  <c r="D23047" i="2"/>
  <c r="E23047" i="2"/>
  <c r="G23046" i="2"/>
  <c r="H23046" i="2" s="1"/>
  <c r="G5527" i="2"/>
  <c r="H5527" i="2" s="1"/>
  <c r="C5529" i="2"/>
  <c r="D5528" i="2"/>
  <c r="E5528" i="2"/>
  <c r="G23047" i="2" l="1"/>
  <c r="H23047" i="2" s="1"/>
  <c r="D23048" i="2"/>
  <c r="E23048" i="2"/>
  <c r="C23049" i="2"/>
  <c r="G5528" i="2"/>
  <c r="H5528" i="2" s="1"/>
  <c r="C5530" i="2"/>
  <c r="D5529" i="2"/>
  <c r="E5529" i="2"/>
  <c r="D23049" i="2" l="1"/>
  <c r="E23049" i="2"/>
  <c r="C23050" i="2"/>
  <c r="G23048" i="2"/>
  <c r="H23048" i="2" s="1"/>
  <c r="G5529" i="2"/>
  <c r="H5529" i="2" s="1"/>
  <c r="C5531" i="2"/>
  <c r="D5530" i="2"/>
  <c r="E5530" i="2"/>
  <c r="C23051" i="2" l="1"/>
  <c r="D23050" i="2"/>
  <c r="E23050" i="2"/>
  <c r="G23049" i="2"/>
  <c r="H23049" i="2" s="1"/>
  <c r="G5530" i="2"/>
  <c r="H5530" i="2" s="1"/>
  <c r="C5532" i="2"/>
  <c r="D5531" i="2"/>
  <c r="E5531" i="2"/>
  <c r="G23050" i="2" l="1"/>
  <c r="H23050" i="2" s="1"/>
  <c r="D23051" i="2"/>
  <c r="C23052" i="2"/>
  <c r="E23051" i="2"/>
  <c r="G5531" i="2"/>
  <c r="H5531" i="2" s="1"/>
  <c r="C5533" i="2"/>
  <c r="D5532" i="2"/>
  <c r="E5532" i="2"/>
  <c r="E23052" i="2" l="1"/>
  <c r="D23052" i="2"/>
  <c r="C23053" i="2"/>
  <c r="G23051" i="2"/>
  <c r="H23051" i="2" s="1"/>
  <c r="G5532" i="2"/>
  <c r="H5532" i="2" s="1"/>
  <c r="C5534" i="2"/>
  <c r="D5533" i="2"/>
  <c r="E5533" i="2"/>
  <c r="G23052" i="2" l="1"/>
  <c r="H23052" i="2" s="1"/>
  <c r="C23054" i="2"/>
  <c r="E23053" i="2"/>
  <c r="D23053" i="2"/>
  <c r="G23053" i="2" s="1"/>
  <c r="H23053" i="2" s="1"/>
  <c r="G5533" i="2"/>
  <c r="H5533" i="2" s="1"/>
  <c r="C5535" i="2"/>
  <c r="D5534" i="2"/>
  <c r="E5534" i="2"/>
  <c r="D23054" i="2" l="1"/>
  <c r="E23054" i="2"/>
  <c r="C23055" i="2"/>
  <c r="G5534" i="2"/>
  <c r="H5534" i="2" s="1"/>
  <c r="C5536" i="2"/>
  <c r="D5535" i="2"/>
  <c r="E5535" i="2"/>
  <c r="C23056" i="2" l="1"/>
  <c r="D23055" i="2"/>
  <c r="E23055" i="2"/>
  <c r="G23054" i="2"/>
  <c r="H23054" i="2" s="1"/>
  <c r="G5535" i="2"/>
  <c r="H5535" i="2" s="1"/>
  <c r="C5537" i="2"/>
  <c r="D5536" i="2"/>
  <c r="E5536" i="2"/>
  <c r="G23055" i="2" l="1"/>
  <c r="H23055" i="2" s="1"/>
  <c r="D23056" i="2"/>
  <c r="E23056" i="2"/>
  <c r="C23057" i="2"/>
  <c r="G5536" i="2"/>
  <c r="H5536" i="2" s="1"/>
  <c r="C5538" i="2"/>
  <c r="D5537" i="2"/>
  <c r="E5537" i="2"/>
  <c r="D23057" i="2" l="1"/>
  <c r="E23057" i="2"/>
  <c r="C23058" i="2"/>
  <c r="G23056" i="2"/>
  <c r="H23056" i="2" s="1"/>
  <c r="G5537" i="2"/>
  <c r="H5537" i="2" s="1"/>
  <c r="C5539" i="2"/>
  <c r="D5538" i="2"/>
  <c r="E5538" i="2"/>
  <c r="C23059" i="2" l="1"/>
  <c r="D23058" i="2"/>
  <c r="E23058" i="2"/>
  <c r="G23057" i="2"/>
  <c r="H23057" i="2" s="1"/>
  <c r="G5538" i="2"/>
  <c r="H5538" i="2" s="1"/>
  <c r="C5540" i="2"/>
  <c r="D5539" i="2"/>
  <c r="E5539" i="2"/>
  <c r="G23058" i="2" l="1"/>
  <c r="H23058" i="2" s="1"/>
  <c r="D23059" i="2"/>
  <c r="C23060" i="2"/>
  <c r="E23059" i="2"/>
  <c r="C5541" i="2"/>
  <c r="D5540" i="2"/>
  <c r="E5540" i="2"/>
  <c r="G5539" i="2"/>
  <c r="H5539" i="2" s="1"/>
  <c r="E23060" i="2" l="1"/>
  <c r="D23060" i="2"/>
  <c r="G23060" i="2" s="1"/>
  <c r="H23060" i="2" s="1"/>
  <c r="C23061" i="2"/>
  <c r="G23059" i="2"/>
  <c r="H23059" i="2" s="1"/>
  <c r="G5540" i="2"/>
  <c r="H5540" i="2" s="1"/>
  <c r="C5542" i="2"/>
  <c r="D5541" i="2"/>
  <c r="E5541" i="2"/>
  <c r="C23062" i="2" l="1"/>
  <c r="E23061" i="2"/>
  <c r="D23061" i="2"/>
  <c r="G23061" i="2" s="1"/>
  <c r="H23061" i="2" s="1"/>
  <c r="G5541" i="2"/>
  <c r="H5541" i="2" s="1"/>
  <c r="C5543" i="2"/>
  <c r="D5542" i="2"/>
  <c r="E5542" i="2"/>
  <c r="D23062" i="2" l="1"/>
  <c r="E23062" i="2"/>
  <c r="C23063" i="2"/>
  <c r="G5542" i="2"/>
  <c r="H5542" i="2" s="1"/>
  <c r="C5544" i="2"/>
  <c r="D5543" i="2"/>
  <c r="E5543" i="2"/>
  <c r="C23064" i="2" l="1"/>
  <c r="D23063" i="2"/>
  <c r="E23063" i="2"/>
  <c r="G23062" i="2"/>
  <c r="H23062" i="2" s="1"/>
  <c r="G5543" i="2"/>
  <c r="H5543" i="2" s="1"/>
  <c r="C5545" i="2"/>
  <c r="D5544" i="2"/>
  <c r="E5544" i="2"/>
  <c r="G23063" i="2" l="1"/>
  <c r="H23063" i="2" s="1"/>
  <c r="E23064" i="2"/>
  <c r="C23065" i="2"/>
  <c r="D23064" i="2"/>
  <c r="G23064" i="2" s="1"/>
  <c r="H23064" i="2" s="1"/>
  <c r="G5544" i="2"/>
  <c r="H5544" i="2" s="1"/>
  <c r="C5546" i="2"/>
  <c r="D5545" i="2"/>
  <c r="E5545" i="2"/>
  <c r="D23065" i="2" l="1"/>
  <c r="E23065" i="2"/>
  <c r="C23066" i="2"/>
  <c r="G5545" i="2"/>
  <c r="H5545" i="2" s="1"/>
  <c r="C5547" i="2"/>
  <c r="D5546" i="2"/>
  <c r="E5546" i="2"/>
  <c r="C23067" i="2" l="1"/>
  <c r="D23066" i="2"/>
  <c r="E23066" i="2"/>
  <c r="G23065" i="2"/>
  <c r="H23065" i="2" s="1"/>
  <c r="G5546" i="2"/>
  <c r="H5546" i="2" s="1"/>
  <c r="C5548" i="2"/>
  <c r="D5547" i="2"/>
  <c r="E5547" i="2"/>
  <c r="G23066" i="2" l="1"/>
  <c r="H23066" i="2" s="1"/>
  <c r="D23067" i="2"/>
  <c r="C23068" i="2"/>
  <c r="E23067" i="2"/>
  <c r="G5547" i="2"/>
  <c r="H5547" i="2" s="1"/>
  <c r="C5549" i="2"/>
  <c r="D5548" i="2"/>
  <c r="E5548" i="2"/>
  <c r="E23068" i="2" l="1"/>
  <c r="C23069" i="2"/>
  <c r="D23068" i="2"/>
  <c r="G23068" i="2" s="1"/>
  <c r="H23068" i="2" s="1"/>
  <c r="G23067" i="2"/>
  <c r="H23067" i="2" s="1"/>
  <c r="G5548" i="2"/>
  <c r="H5548" i="2" s="1"/>
  <c r="C5550" i="2"/>
  <c r="D5549" i="2"/>
  <c r="E5549" i="2"/>
  <c r="C23070" i="2" l="1"/>
  <c r="E23069" i="2"/>
  <c r="D23069" i="2"/>
  <c r="G23069" i="2" s="1"/>
  <c r="H23069" i="2" s="1"/>
  <c r="G5549" i="2"/>
  <c r="H5549" i="2" s="1"/>
  <c r="C5551" i="2"/>
  <c r="D5550" i="2"/>
  <c r="E5550" i="2"/>
  <c r="D23070" i="2" l="1"/>
  <c r="E23070" i="2"/>
  <c r="C23071" i="2"/>
  <c r="G5550" i="2"/>
  <c r="H5550" i="2" s="1"/>
  <c r="C5552" i="2"/>
  <c r="D5551" i="2"/>
  <c r="E5551" i="2"/>
  <c r="C23072" i="2" l="1"/>
  <c r="D23071" i="2"/>
  <c r="E23071" i="2"/>
  <c r="G23070" i="2"/>
  <c r="H23070" i="2" s="1"/>
  <c r="G5551" i="2"/>
  <c r="H5551" i="2" s="1"/>
  <c r="C5553" i="2"/>
  <c r="D5552" i="2"/>
  <c r="E5552" i="2"/>
  <c r="G23071" i="2" l="1"/>
  <c r="H23071" i="2" s="1"/>
  <c r="C23073" i="2"/>
  <c r="D23072" i="2"/>
  <c r="E23072" i="2"/>
  <c r="G5552" i="2"/>
  <c r="H5552" i="2" s="1"/>
  <c r="C5554" i="2"/>
  <c r="D5553" i="2"/>
  <c r="E5553" i="2"/>
  <c r="G23072" i="2" l="1"/>
  <c r="H23072" i="2" s="1"/>
  <c r="D23073" i="2"/>
  <c r="E23073" i="2"/>
  <c r="C23074" i="2"/>
  <c r="G5553" i="2"/>
  <c r="H5553" i="2" s="1"/>
  <c r="C5555" i="2"/>
  <c r="D5554" i="2"/>
  <c r="E5554" i="2"/>
  <c r="C23075" i="2" l="1"/>
  <c r="D23074" i="2"/>
  <c r="E23074" i="2"/>
  <c r="G23073" i="2"/>
  <c r="H23073" i="2" s="1"/>
  <c r="G5554" i="2"/>
  <c r="H5554" i="2" s="1"/>
  <c r="C5556" i="2"/>
  <c r="D5555" i="2"/>
  <c r="E5555" i="2"/>
  <c r="G23074" i="2" l="1"/>
  <c r="H23074" i="2" s="1"/>
  <c r="D23075" i="2"/>
  <c r="C23076" i="2"/>
  <c r="E23075" i="2"/>
  <c r="G5555" i="2"/>
  <c r="H5555" i="2" s="1"/>
  <c r="C5557" i="2"/>
  <c r="D5556" i="2"/>
  <c r="E5556" i="2"/>
  <c r="E23076" i="2" l="1"/>
  <c r="D23076" i="2"/>
  <c r="G23076" i="2" s="1"/>
  <c r="H23076" i="2" s="1"/>
  <c r="C23077" i="2"/>
  <c r="G23075" i="2"/>
  <c r="H23075" i="2" s="1"/>
  <c r="G5556" i="2"/>
  <c r="H5556" i="2" s="1"/>
  <c r="C5558" i="2"/>
  <c r="D5557" i="2"/>
  <c r="E5557" i="2"/>
  <c r="C23078" i="2" l="1"/>
  <c r="E23077" i="2"/>
  <c r="D23077" i="2"/>
  <c r="G23077" i="2" s="1"/>
  <c r="H23077" i="2" s="1"/>
  <c r="G5557" i="2"/>
  <c r="H5557" i="2" s="1"/>
  <c r="C5559" i="2"/>
  <c r="D5558" i="2"/>
  <c r="E5558" i="2"/>
  <c r="D23078" i="2" l="1"/>
  <c r="E23078" i="2"/>
  <c r="C23079" i="2"/>
  <c r="G5558" i="2"/>
  <c r="H5558" i="2" s="1"/>
  <c r="C5560" i="2"/>
  <c r="D5559" i="2"/>
  <c r="E5559" i="2"/>
  <c r="C23080" i="2" l="1"/>
  <c r="D23079" i="2"/>
  <c r="E23079" i="2"/>
  <c r="G23078" i="2"/>
  <c r="H23078" i="2" s="1"/>
  <c r="G5559" i="2"/>
  <c r="H5559" i="2" s="1"/>
  <c r="C5561" i="2"/>
  <c r="D5560" i="2"/>
  <c r="E5560" i="2"/>
  <c r="G23079" i="2" l="1"/>
  <c r="H23079" i="2" s="1"/>
  <c r="E23080" i="2"/>
  <c r="C23081" i="2"/>
  <c r="D23080" i="2"/>
  <c r="G23080" i="2" s="1"/>
  <c r="H23080" i="2" s="1"/>
  <c r="G5560" i="2"/>
  <c r="H5560" i="2" s="1"/>
  <c r="C5562" i="2"/>
  <c r="D5561" i="2"/>
  <c r="E5561" i="2"/>
  <c r="D23081" i="2" l="1"/>
  <c r="E23081" i="2"/>
  <c r="C23082" i="2"/>
  <c r="G5561" i="2"/>
  <c r="H5561" i="2" s="1"/>
  <c r="C5563" i="2"/>
  <c r="D5562" i="2"/>
  <c r="E5562" i="2"/>
  <c r="C23083" i="2" l="1"/>
  <c r="D23082" i="2"/>
  <c r="E23082" i="2"/>
  <c r="G23081" i="2"/>
  <c r="H23081" i="2" s="1"/>
  <c r="G5562" i="2"/>
  <c r="H5562" i="2" s="1"/>
  <c r="C5564" i="2"/>
  <c r="D5563" i="2"/>
  <c r="E5563" i="2"/>
  <c r="G23082" i="2" l="1"/>
  <c r="H23082" i="2" s="1"/>
  <c r="D23083" i="2"/>
  <c r="C23084" i="2"/>
  <c r="E23083" i="2"/>
  <c r="G5563" i="2"/>
  <c r="H5563" i="2" s="1"/>
  <c r="C5565" i="2"/>
  <c r="D5564" i="2"/>
  <c r="E5564" i="2"/>
  <c r="E23084" i="2" l="1"/>
  <c r="C23085" i="2"/>
  <c r="D23084" i="2"/>
  <c r="G23084" i="2" s="1"/>
  <c r="H23084" i="2" s="1"/>
  <c r="G23083" i="2"/>
  <c r="H23083" i="2" s="1"/>
  <c r="G5564" i="2"/>
  <c r="H5564" i="2" s="1"/>
  <c r="C5566" i="2"/>
  <c r="D5565" i="2"/>
  <c r="E5565" i="2"/>
  <c r="C23086" i="2" l="1"/>
  <c r="E23085" i="2"/>
  <c r="D23085" i="2"/>
  <c r="G23085" i="2" s="1"/>
  <c r="H23085" i="2" s="1"/>
  <c r="G5565" i="2"/>
  <c r="H5565" i="2" s="1"/>
  <c r="C5567" i="2"/>
  <c r="D5566" i="2"/>
  <c r="E5566" i="2"/>
  <c r="D23086" i="2" l="1"/>
  <c r="E23086" i="2"/>
  <c r="C23087" i="2"/>
  <c r="G5566" i="2"/>
  <c r="H5566" i="2" s="1"/>
  <c r="C5568" i="2"/>
  <c r="D5567" i="2"/>
  <c r="E5567" i="2"/>
  <c r="C23088" i="2" l="1"/>
  <c r="D23087" i="2"/>
  <c r="E23087" i="2"/>
  <c r="G23086" i="2"/>
  <c r="H23086" i="2" s="1"/>
  <c r="G5567" i="2"/>
  <c r="H5567" i="2" s="1"/>
  <c r="C5569" i="2"/>
  <c r="D5568" i="2"/>
  <c r="E5568" i="2"/>
  <c r="G23087" i="2" l="1"/>
  <c r="H23087" i="2" s="1"/>
  <c r="C23089" i="2"/>
  <c r="D23088" i="2"/>
  <c r="E23088" i="2"/>
  <c r="G5568" i="2"/>
  <c r="H5568" i="2" s="1"/>
  <c r="C5570" i="2"/>
  <c r="D5569" i="2"/>
  <c r="E5569" i="2"/>
  <c r="G23088" i="2" l="1"/>
  <c r="H23088" i="2" s="1"/>
  <c r="D23089" i="2"/>
  <c r="E23089" i="2"/>
  <c r="C23090" i="2"/>
  <c r="G5569" i="2"/>
  <c r="H5569" i="2" s="1"/>
  <c r="C5571" i="2"/>
  <c r="D5570" i="2"/>
  <c r="E5570" i="2"/>
  <c r="C23091" i="2" l="1"/>
  <c r="D23090" i="2"/>
  <c r="E23090" i="2"/>
  <c r="G23089" i="2"/>
  <c r="H23089" i="2" s="1"/>
  <c r="G5570" i="2"/>
  <c r="H5570" i="2" s="1"/>
  <c r="C5572" i="2"/>
  <c r="D5571" i="2"/>
  <c r="E5571" i="2"/>
  <c r="G23090" i="2" l="1"/>
  <c r="H23090" i="2" s="1"/>
  <c r="D23091" i="2"/>
  <c r="C23092" i="2"/>
  <c r="E23091" i="2"/>
  <c r="G5571" i="2"/>
  <c r="H5571" i="2" s="1"/>
  <c r="C5573" i="2"/>
  <c r="D5572" i="2"/>
  <c r="E5572" i="2"/>
  <c r="E23092" i="2" l="1"/>
  <c r="D23092" i="2"/>
  <c r="G23092" i="2" s="1"/>
  <c r="H23092" i="2" s="1"/>
  <c r="C23093" i="2"/>
  <c r="G23091" i="2"/>
  <c r="H23091" i="2" s="1"/>
  <c r="G5572" i="2"/>
  <c r="H5572" i="2" s="1"/>
  <c r="C5574" i="2"/>
  <c r="D5573" i="2"/>
  <c r="E5573" i="2"/>
  <c r="C23094" i="2" l="1"/>
  <c r="E23093" i="2"/>
  <c r="D23093" i="2"/>
  <c r="G23093" i="2" s="1"/>
  <c r="H23093" i="2" s="1"/>
  <c r="G5573" i="2"/>
  <c r="H5573" i="2" s="1"/>
  <c r="C5575" i="2"/>
  <c r="D5574" i="2"/>
  <c r="E5574" i="2"/>
  <c r="D23094" i="2" l="1"/>
  <c r="E23094" i="2"/>
  <c r="C23095" i="2"/>
  <c r="G5574" i="2"/>
  <c r="H5574" i="2" s="1"/>
  <c r="C5576" i="2"/>
  <c r="D5575" i="2"/>
  <c r="E5575" i="2"/>
  <c r="C23096" i="2" l="1"/>
  <c r="D23095" i="2"/>
  <c r="E23095" i="2"/>
  <c r="G23094" i="2"/>
  <c r="H23094" i="2" s="1"/>
  <c r="G5575" i="2"/>
  <c r="H5575" i="2" s="1"/>
  <c r="C5577" i="2"/>
  <c r="D5576" i="2"/>
  <c r="E5576" i="2"/>
  <c r="G23095" i="2" l="1"/>
  <c r="H23095" i="2" s="1"/>
  <c r="D23096" i="2"/>
  <c r="E23096" i="2"/>
  <c r="C23097" i="2"/>
  <c r="G5576" i="2"/>
  <c r="H5576" i="2" s="1"/>
  <c r="C5578" i="2"/>
  <c r="D5577" i="2"/>
  <c r="E5577" i="2"/>
  <c r="D23097" i="2" l="1"/>
  <c r="E23097" i="2"/>
  <c r="C23098" i="2"/>
  <c r="G23096" i="2"/>
  <c r="H23096" i="2" s="1"/>
  <c r="G5577" i="2"/>
  <c r="H5577" i="2" s="1"/>
  <c r="C5579" i="2"/>
  <c r="D5578" i="2"/>
  <c r="E5578" i="2"/>
  <c r="C23099" i="2" l="1"/>
  <c r="D23098" i="2"/>
  <c r="E23098" i="2"/>
  <c r="G23097" i="2"/>
  <c r="H23097" i="2" s="1"/>
  <c r="G5578" i="2"/>
  <c r="H5578" i="2" s="1"/>
  <c r="C5580" i="2"/>
  <c r="D5579" i="2"/>
  <c r="E5579" i="2"/>
  <c r="G23098" i="2" l="1"/>
  <c r="H23098" i="2" s="1"/>
  <c r="D23099" i="2"/>
  <c r="C23100" i="2"/>
  <c r="E23099" i="2"/>
  <c r="G5579" i="2"/>
  <c r="H5579" i="2" s="1"/>
  <c r="C5581" i="2"/>
  <c r="D5580" i="2"/>
  <c r="E5580" i="2"/>
  <c r="E23100" i="2" l="1"/>
  <c r="D23100" i="2"/>
  <c r="G23100" i="2" s="1"/>
  <c r="H23100" i="2" s="1"/>
  <c r="C23101" i="2"/>
  <c r="G23099" i="2"/>
  <c r="H23099" i="2" s="1"/>
  <c r="G5580" i="2"/>
  <c r="H5580" i="2" s="1"/>
  <c r="C5582" i="2"/>
  <c r="D5581" i="2"/>
  <c r="E5581" i="2"/>
  <c r="C23102" i="2" l="1"/>
  <c r="E23101" i="2"/>
  <c r="D23101" i="2"/>
  <c r="G23101" i="2" s="1"/>
  <c r="H23101" i="2" s="1"/>
  <c r="G5581" i="2"/>
  <c r="H5581" i="2" s="1"/>
  <c r="C5583" i="2"/>
  <c r="D5582" i="2"/>
  <c r="E5582" i="2"/>
  <c r="D23102" i="2" l="1"/>
  <c r="E23102" i="2"/>
  <c r="C23103" i="2"/>
  <c r="G5582" i="2"/>
  <c r="H5582" i="2" s="1"/>
  <c r="C5584" i="2"/>
  <c r="D5583" i="2"/>
  <c r="E5583" i="2"/>
  <c r="C23104" i="2" l="1"/>
  <c r="D23103" i="2"/>
  <c r="E23103" i="2"/>
  <c r="G23102" i="2"/>
  <c r="H23102" i="2" s="1"/>
  <c r="G5583" i="2"/>
  <c r="H5583" i="2" s="1"/>
  <c r="C5585" i="2"/>
  <c r="D5584" i="2"/>
  <c r="E5584" i="2"/>
  <c r="G23103" i="2" l="1"/>
  <c r="H23103" i="2" s="1"/>
  <c r="D23104" i="2"/>
  <c r="E23104" i="2"/>
  <c r="C23105" i="2"/>
  <c r="G5584" i="2"/>
  <c r="H5584" i="2" s="1"/>
  <c r="C5586" i="2"/>
  <c r="D5585" i="2"/>
  <c r="E5585" i="2"/>
  <c r="D23105" i="2" l="1"/>
  <c r="E23105" i="2"/>
  <c r="C23106" i="2"/>
  <c r="G23104" i="2"/>
  <c r="H23104" i="2" s="1"/>
  <c r="G5585" i="2"/>
  <c r="H5585" i="2" s="1"/>
  <c r="C5587" i="2"/>
  <c r="D5586" i="2"/>
  <c r="E5586" i="2"/>
  <c r="C23107" i="2" l="1"/>
  <c r="D23106" i="2"/>
  <c r="E23106" i="2"/>
  <c r="G23105" i="2"/>
  <c r="H23105" i="2" s="1"/>
  <c r="G5586" i="2"/>
  <c r="H5586" i="2" s="1"/>
  <c r="C5588" i="2"/>
  <c r="D5587" i="2"/>
  <c r="E5587" i="2"/>
  <c r="G23106" i="2" l="1"/>
  <c r="H23106" i="2" s="1"/>
  <c r="D23107" i="2"/>
  <c r="C23108" i="2"/>
  <c r="E23107" i="2"/>
  <c r="C5589" i="2"/>
  <c r="D5588" i="2"/>
  <c r="E5588" i="2"/>
  <c r="G5587" i="2"/>
  <c r="H5587" i="2" s="1"/>
  <c r="E23108" i="2" l="1"/>
  <c r="D23108" i="2"/>
  <c r="C23109" i="2"/>
  <c r="G23107" i="2"/>
  <c r="H23107" i="2" s="1"/>
  <c r="G5588" i="2"/>
  <c r="H5588" i="2" s="1"/>
  <c r="C5590" i="2"/>
  <c r="D5589" i="2"/>
  <c r="E5589" i="2"/>
  <c r="G23108" i="2" l="1"/>
  <c r="H23108" i="2" s="1"/>
  <c r="C23110" i="2"/>
  <c r="E23109" i="2"/>
  <c r="D23109" i="2"/>
  <c r="G23109" i="2" s="1"/>
  <c r="H23109" i="2" s="1"/>
  <c r="G5589" i="2"/>
  <c r="H5589" i="2" s="1"/>
  <c r="C5591" i="2"/>
  <c r="D5590" i="2"/>
  <c r="E5590" i="2"/>
  <c r="D23110" i="2" l="1"/>
  <c r="E23110" i="2"/>
  <c r="C23111" i="2"/>
  <c r="G5590" i="2"/>
  <c r="H5590" i="2" s="1"/>
  <c r="C5592" i="2"/>
  <c r="D5591" i="2"/>
  <c r="E5591" i="2"/>
  <c r="C23112" i="2" l="1"/>
  <c r="D23111" i="2"/>
  <c r="E23111" i="2"/>
  <c r="G23110" i="2"/>
  <c r="H23110" i="2" s="1"/>
  <c r="G5591" i="2"/>
  <c r="H5591" i="2" s="1"/>
  <c r="C5593" i="2"/>
  <c r="D5592" i="2"/>
  <c r="E5592" i="2"/>
  <c r="G23111" i="2" l="1"/>
  <c r="H23111" i="2" s="1"/>
  <c r="D23112" i="2"/>
  <c r="E23112" i="2"/>
  <c r="C23113" i="2"/>
  <c r="G5592" i="2"/>
  <c r="H5592" i="2" s="1"/>
  <c r="C5594" i="2"/>
  <c r="D5593" i="2"/>
  <c r="E5593" i="2"/>
  <c r="D23113" i="2" l="1"/>
  <c r="E23113" i="2"/>
  <c r="C23114" i="2"/>
  <c r="G23112" i="2"/>
  <c r="H23112" i="2" s="1"/>
  <c r="C5595" i="2"/>
  <c r="D5594" i="2"/>
  <c r="E5594" i="2"/>
  <c r="G5593" i="2"/>
  <c r="H5593" i="2" s="1"/>
  <c r="C23115" i="2" l="1"/>
  <c r="D23114" i="2"/>
  <c r="E23114" i="2"/>
  <c r="G23113" i="2"/>
  <c r="H23113" i="2" s="1"/>
  <c r="G5594" i="2"/>
  <c r="H5594" i="2" s="1"/>
  <c r="C5596" i="2"/>
  <c r="D5595" i="2"/>
  <c r="E5595" i="2"/>
  <c r="G23114" i="2" l="1"/>
  <c r="H23114" i="2" s="1"/>
  <c r="D23115" i="2"/>
  <c r="C23116" i="2"/>
  <c r="E23115" i="2"/>
  <c r="G5595" i="2"/>
  <c r="H5595" i="2" s="1"/>
  <c r="C5597" i="2"/>
  <c r="D5596" i="2"/>
  <c r="E5596" i="2"/>
  <c r="G23115" i="2" l="1"/>
  <c r="H23115" i="2" s="1"/>
  <c r="E23116" i="2"/>
  <c r="D23116" i="2"/>
  <c r="G23116" i="2" s="1"/>
  <c r="H23116" i="2" s="1"/>
  <c r="C23117" i="2"/>
  <c r="G5596" i="2"/>
  <c r="H5596" i="2" s="1"/>
  <c r="C5598" i="2"/>
  <c r="D5597" i="2"/>
  <c r="E5597" i="2"/>
  <c r="C23118" i="2" l="1"/>
  <c r="E23117" i="2"/>
  <c r="D23117" i="2"/>
  <c r="G23117" i="2" s="1"/>
  <c r="H23117" i="2" s="1"/>
  <c r="G5597" i="2"/>
  <c r="H5597" i="2" s="1"/>
  <c r="C5599" i="2"/>
  <c r="D5598" i="2"/>
  <c r="E5598" i="2"/>
  <c r="D23118" i="2" l="1"/>
  <c r="E23118" i="2"/>
  <c r="C23119" i="2"/>
  <c r="G5598" i="2"/>
  <c r="H5598" i="2" s="1"/>
  <c r="C5600" i="2"/>
  <c r="D5599" i="2"/>
  <c r="E5599" i="2"/>
  <c r="C23120" i="2" l="1"/>
  <c r="D23119" i="2"/>
  <c r="E23119" i="2"/>
  <c r="G23118" i="2"/>
  <c r="H23118" i="2" s="1"/>
  <c r="G5599" i="2"/>
  <c r="H5599" i="2" s="1"/>
  <c r="C5601" i="2"/>
  <c r="D5600" i="2"/>
  <c r="E5600" i="2"/>
  <c r="G23119" i="2" l="1"/>
  <c r="H23119" i="2" s="1"/>
  <c r="D23120" i="2"/>
  <c r="E23120" i="2"/>
  <c r="C23121" i="2"/>
  <c r="G5600" i="2"/>
  <c r="H5600" i="2" s="1"/>
  <c r="C5602" i="2"/>
  <c r="D5601" i="2"/>
  <c r="E5601" i="2"/>
  <c r="D23121" i="2" l="1"/>
  <c r="E23121" i="2"/>
  <c r="C23122" i="2"/>
  <c r="G23120" i="2"/>
  <c r="H23120" i="2" s="1"/>
  <c r="G5601" i="2"/>
  <c r="H5601" i="2" s="1"/>
  <c r="C5603" i="2"/>
  <c r="D5602" i="2"/>
  <c r="E5602" i="2"/>
  <c r="C23123" i="2" l="1"/>
  <c r="D23122" i="2"/>
  <c r="E23122" i="2"/>
  <c r="G23121" i="2"/>
  <c r="H23121" i="2" s="1"/>
  <c r="G5602" i="2"/>
  <c r="H5602" i="2" s="1"/>
  <c r="C5604" i="2"/>
  <c r="D5603" i="2"/>
  <c r="E5603" i="2"/>
  <c r="G23122" i="2" l="1"/>
  <c r="H23122" i="2" s="1"/>
  <c r="D23123" i="2"/>
  <c r="C23124" i="2"/>
  <c r="E23123" i="2"/>
  <c r="G5603" i="2"/>
  <c r="H5603" i="2" s="1"/>
  <c r="C5605" i="2"/>
  <c r="D5604" i="2"/>
  <c r="E5604" i="2"/>
  <c r="E23124" i="2" l="1"/>
  <c r="D23124" i="2"/>
  <c r="G23124" i="2" s="1"/>
  <c r="H23124" i="2" s="1"/>
  <c r="C23125" i="2"/>
  <c r="G23123" i="2"/>
  <c r="H23123" i="2" s="1"/>
  <c r="G5604" i="2"/>
  <c r="H5604" i="2" s="1"/>
  <c r="C5606" i="2"/>
  <c r="D5605" i="2"/>
  <c r="E5605" i="2"/>
  <c r="C23126" i="2" l="1"/>
  <c r="E23125" i="2"/>
  <c r="D23125" i="2"/>
  <c r="G23125" i="2" s="1"/>
  <c r="H23125" i="2" s="1"/>
  <c r="G5605" i="2"/>
  <c r="H5605" i="2" s="1"/>
  <c r="C5607" i="2"/>
  <c r="D5606" i="2"/>
  <c r="E5606" i="2"/>
  <c r="D23126" i="2" l="1"/>
  <c r="E23126" i="2"/>
  <c r="C23127" i="2"/>
  <c r="G5606" i="2"/>
  <c r="H5606" i="2" s="1"/>
  <c r="C5608" i="2"/>
  <c r="D5607" i="2"/>
  <c r="E5607" i="2"/>
  <c r="C23128" i="2" l="1"/>
  <c r="D23127" i="2"/>
  <c r="E23127" i="2"/>
  <c r="G23126" i="2"/>
  <c r="H23126" i="2" s="1"/>
  <c r="G5607" i="2"/>
  <c r="H5607" i="2" s="1"/>
  <c r="C5609" i="2"/>
  <c r="D5608" i="2"/>
  <c r="E5608" i="2"/>
  <c r="G23127" i="2" l="1"/>
  <c r="H23127" i="2" s="1"/>
  <c r="E23128" i="2"/>
  <c r="C23129" i="2"/>
  <c r="D23128" i="2"/>
  <c r="G23128" i="2" s="1"/>
  <c r="H23128" i="2" s="1"/>
  <c r="G5608" i="2"/>
  <c r="H5608" i="2" s="1"/>
  <c r="C5610" i="2"/>
  <c r="D5609" i="2"/>
  <c r="E5609" i="2"/>
  <c r="D23129" i="2" l="1"/>
  <c r="E23129" i="2"/>
  <c r="C23130" i="2"/>
  <c r="G5609" i="2"/>
  <c r="H5609" i="2" s="1"/>
  <c r="C5611" i="2"/>
  <c r="D5610" i="2"/>
  <c r="E5610" i="2"/>
  <c r="C23131" i="2" l="1"/>
  <c r="D23130" i="2"/>
  <c r="E23130" i="2"/>
  <c r="G23129" i="2"/>
  <c r="H23129" i="2" s="1"/>
  <c r="G5610" i="2"/>
  <c r="H5610" i="2" s="1"/>
  <c r="C5612" i="2"/>
  <c r="D5611" i="2"/>
  <c r="E5611" i="2"/>
  <c r="G23130" i="2" l="1"/>
  <c r="H23130" i="2" s="1"/>
  <c r="D23131" i="2"/>
  <c r="C23132" i="2"/>
  <c r="E23131" i="2"/>
  <c r="G5611" i="2"/>
  <c r="H5611" i="2" s="1"/>
  <c r="C5613" i="2"/>
  <c r="D5612" i="2"/>
  <c r="E5612" i="2"/>
  <c r="G23131" i="2" l="1"/>
  <c r="H23131" i="2" s="1"/>
  <c r="E23132" i="2"/>
  <c r="C23133" i="2"/>
  <c r="D23132" i="2"/>
  <c r="G23132" i="2" s="1"/>
  <c r="H23132" i="2" s="1"/>
  <c r="G5612" i="2"/>
  <c r="H5612" i="2" s="1"/>
  <c r="C5614" i="2"/>
  <c r="D5613" i="2"/>
  <c r="E5613" i="2"/>
  <c r="C23134" i="2" l="1"/>
  <c r="E23133" i="2"/>
  <c r="D23133" i="2"/>
  <c r="G23133" i="2" s="1"/>
  <c r="H23133" i="2" s="1"/>
  <c r="G5613" i="2"/>
  <c r="H5613" i="2" s="1"/>
  <c r="C5615" i="2"/>
  <c r="D5614" i="2"/>
  <c r="E5614" i="2"/>
  <c r="D23134" i="2" l="1"/>
  <c r="E23134" i="2"/>
  <c r="C23135" i="2"/>
  <c r="G5614" i="2"/>
  <c r="H5614" i="2" s="1"/>
  <c r="C5616" i="2"/>
  <c r="D5615" i="2"/>
  <c r="E5615" i="2"/>
  <c r="C23136" i="2" l="1"/>
  <c r="D23135" i="2"/>
  <c r="E23135" i="2"/>
  <c r="G23134" i="2"/>
  <c r="H23134" i="2" s="1"/>
  <c r="G5615" i="2"/>
  <c r="H5615" i="2" s="1"/>
  <c r="C5617" i="2"/>
  <c r="D5616" i="2"/>
  <c r="E5616" i="2"/>
  <c r="G23135" i="2" l="1"/>
  <c r="H23135" i="2" s="1"/>
  <c r="C23137" i="2"/>
  <c r="D23136" i="2"/>
  <c r="E23136" i="2"/>
  <c r="G5616" i="2"/>
  <c r="H5616" i="2" s="1"/>
  <c r="C5618" i="2"/>
  <c r="D5617" i="2"/>
  <c r="E5617" i="2"/>
  <c r="G23136" i="2" l="1"/>
  <c r="H23136" i="2" s="1"/>
  <c r="D23137" i="2"/>
  <c r="E23137" i="2"/>
  <c r="C23138" i="2"/>
  <c r="G5617" i="2"/>
  <c r="H5617" i="2" s="1"/>
  <c r="C5619" i="2"/>
  <c r="D5618" i="2"/>
  <c r="E5618" i="2"/>
  <c r="C23139" i="2" l="1"/>
  <c r="D23138" i="2"/>
  <c r="E23138" i="2"/>
  <c r="G23137" i="2"/>
  <c r="H23137" i="2" s="1"/>
  <c r="G5618" i="2"/>
  <c r="H5618" i="2" s="1"/>
  <c r="C5620" i="2"/>
  <c r="D5619" i="2"/>
  <c r="E5619" i="2"/>
  <c r="G23138" i="2" l="1"/>
  <c r="H23138" i="2" s="1"/>
  <c r="D23139" i="2"/>
  <c r="C23140" i="2"/>
  <c r="E23139" i="2"/>
  <c r="G5619" i="2"/>
  <c r="H5619" i="2" s="1"/>
  <c r="C5621" i="2"/>
  <c r="D5620" i="2"/>
  <c r="E5620" i="2"/>
  <c r="E23140" i="2" l="1"/>
  <c r="D23140" i="2"/>
  <c r="G23140" i="2" s="1"/>
  <c r="H23140" i="2" s="1"/>
  <c r="C23141" i="2"/>
  <c r="G23139" i="2"/>
  <c r="H23139" i="2" s="1"/>
  <c r="G5620" i="2"/>
  <c r="H5620" i="2" s="1"/>
  <c r="C5622" i="2"/>
  <c r="D5621" i="2"/>
  <c r="E5621" i="2"/>
  <c r="C23142" i="2" l="1"/>
  <c r="E23141" i="2"/>
  <c r="D23141" i="2"/>
  <c r="G23141" i="2" s="1"/>
  <c r="H23141" i="2" s="1"/>
  <c r="G5621" i="2"/>
  <c r="H5621" i="2" s="1"/>
  <c r="C5623" i="2"/>
  <c r="D5622" i="2"/>
  <c r="E5622" i="2"/>
  <c r="D23142" i="2" l="1"/>
  <c r="E23142" i="2"/>
  <c r="C23143" i="2"/>
  <c r="G5622" i="2"/>
  <c r="H5622" i="2" s="1"/>
  <c r="C5624" i="2"/>
  <c r="D5623" i="2"/>
  <c r="E5623" i="2"/>
  <c r="C23144" i="2" l="1"/>
  <c r="D23143" i="2"/>
  <c r="E23143" i="2"/>
  <c r="G23142" i="2"/>
  <c r="H23142" i="2" s="1"/>
  <c r="G5623" i="2"/>
  <c r="H5623" i="2" s="1"/>
  <c r="C5625" i="2"/>
  <c r="D5624" i="2"/>
  <c r="E5624" i="2"/>
  <c r="G23143" i="2" l="1"/>
  <c r="H23143" i="2" s="1"/>
  <c r="E23144" i="2"/>
  <c r="C23145" i="2"/>
  <c r="D23144" i="2"/>
  <c r="G23144" i="2" s="1"/>
  <c r="H23144" i="2" s="1"/>
  <c r="G5624" i="2"/>
  <c r="H5624" i="2" s="1"/>
  <c r="C5626" i="2"/>
  <c r="D5625" i="2"/>
  <c r="E5625" i="2"/>
  <c r="D23145" i="2" l="1"/>
  <c r="E23145" i="2"/>
  <c r="C23146" i="2"/>
  <c r="G5625" i="2"/>
  <c r="H5625" i="2" s="1"/>
  <c r="C5627" i="2"/>
  <c r="D5626" i="2"/>
  <c r="E5626" i="2"/>
  <c r="C23147" i="2" l="1"/>
  <c r="D23146" i="2"/>
  <c r="E23146" i="2"/>
  <c r="G23145" i="2"/>
  <c r="H23145" i="2" s="1"/>
  <c r="G5626" i="2"/>
  <c r="H5626" i="2" s="1"/>
  <c r="C5628" i="2"/>
  <c r="D5627" i="2"/>
  <c r="E5627" i="2"/>
  <c r="G23146" i="2" l="1"/>
  <c r="H23146" i="2" s="1"/>
  <c r="D23147" i="2"/>
  <c r="C23148" i="2"/>
  <c r="E23147" i="2"/>
  <c r="G5627" i="2"/>
  <c r="H5627" i="2" s="1"/>
  <c r="C5629" i="2"/>
  <c r="D5628" i="2"/>
  <c r="E5628" i="2"/>
  <c r="E23148" i="2" l="1"/>
  <c r="C23149" i="2"/>
  <c r="D23148" i="2"/>
  <c r="G23148" i="2" s="1"/>
  <c r="H23148" i="2" s="1"/>
  <c r="G23147" i="2"/>
  <c r="H23147" i="2" s="1"/>
  <c r="G5628" i="2"/>
  <c r="H5628" i="2" s="1"/>
  <c r="C5630" i="2"/>
  <c r="D5629" i="2"/>
  <c r="E5629" i="2"/>
  <c r="C23150" i="2" l="1"/>
  <c r="E23149" i="2"/>
  <c r="D23149" i="2"/>
  <c r="G23149" i="2" s="1"/>
  <c r="H23149" i="2" s="1"/>
  <c r="G5629" i="2"/>
  <c r="H5629" i="2" s="1"/>
  <c r="C5631" i="2"/>
  <c r="D5630" i="2"/>
  <c r="E5630" i="2"/>
  <c r="D23150" i="2" l="1"/>
  <c r="E23150" i="2"/>
  <c r="C23151" i="2"/>
  <c r="G5630" i="2"/>
  <c r="H5630" i="2" s="1"/>
  <c r="C5632" i="2"/>
  <c r="D5631" i="2"/>
  <c r="E5631" i="2"/>
  <c r="C23152" i="2" l="1"/>
  <c r="D23151" i="2"/>
  <c r="E23151" i="2"/>
  <c r="G23150" i="2"/>
  <c r="H23150" i="2" s="1"/>
  <c r="G5631" i="2"/>
  <c r="H5631" i="2" s="1"/>
  <c r="C5633" i="2"/>
  <c r="D5632" i="2"/>
  <c r="E5632" i="2"/>
  <c r="G23151" i="2" l="1"/>
  <c r="H23151" i="2" s="1"/>
  <c r="C23153" i="2"/>
  <c r="D23152" i="2"/>
  <c r="E23152" i="2"/>
  <c r="G5632" i="2"/>
  <c r="H5632" i="2" s="1"/>
  <c r="C5634" i="2"/>
  <c r="D5633" i="2"/>
  <c r="E5633" i="2"/>
  <c r="G23152" i="2" l="1"/>
  <c r="H23152" i="2" s="1"/>
  <c r="D23153" i="2"/>
  <c r="E23153" i="2"/>
  <c r="C23154" i="2"/>
  <c r="G5633" i="2"/>
  <c r="H5633" i="2" s="1"/>
  <c r="C5635" i="2"/>
  <c r="D5634" i="2"/>
  <c r="E5634" i="2"/>
  <c r="C23155" i="2" l="1"/>
  <c r="D23154" i="2"/>
  <c r="E23154" i="2"/>
  <c r="G23153" i="2"/>
  <c r="H23153" i="2" s="1"/>
  <c r="G5634" i="2"/>
  <c r="H5634" i="2" s="1"/>
  <c r="C5636" i="2"/>
  <c r="D5635" i="2"/>
  <c r="E5635" i="2"/>
  <c r="G23154" i="2" l="1"/>
  <c r="H23154" i="2" s="1"/>
  <c r="D23155" i="2"/>
  <c r="C23156" i="2"/>
  <c r="E23155" i="2"/>
  <c r="G5635" i="2"/>
  <c r="H5635" i="2" s="1"/>
  <c r="C5637" i="2"/>
  <c r="D5636" i="2"/>
  <c r="E5636" i="2"/>
  <c r="E23156" i="2" l="1"/>
  <c r="D23156" i="2"/>
  <c r="C23157" i="2"/>
  <c r="G23155" i="2"/>
  <c r="H23155" i="2" s="1"/>
  <c r="G5636" i="2"/>
  <c r="H5636" i="2" s="1"/>
  <c r="C5638" i="2"/>
  <c r="D5637" i="2"/>
  <c r="E5637" i="2"/>
  <c r="G23156" i="2" l="1"/>
  <c r="H23156" i="2" s="1"/>
  <c r="C23158" i="2"/>
  <c r="E23157" i="2"/>
  <c r="D23157" i="2"/>
  <c r="G5637" i="2"/>
  <c r="H5637" i="2" s="1"/>
  <c r="C5639" i="2"/>
  <c r="D5638" i="2"/>
  <c r="E5638" i="2"/>
  <c r="G23157" i="2" l="1"/>
  <c r="H23157" i="2" s="1"/>
  <c r="D23158" i="2"/>
  <c r="E23158" i="2"/>
  <c r="C23159" i="2"/>
  <c r="G5638" i="2"/>
  <c r="H5638" i="2" s="1"/>
  <c r="C5640" i="2"/>
  <c r="D5639" i="2"/>
  <c r="E5639" i="2"/>
  <c r="C23160" i="2" l="1"/>
  <c r="D23159" i="2"/>
  <c r="E23159" i="2"/>
  <c r="G23158" i="2"/>
  <c r="H23158" i="2" s="1"/>
  <c r="G5639" i="2"/>
  <c r="H5639" i="2" s="1"/>
  <c r="C5641" i="2"/>
  <c r="D5640" i="2"/>
  <c r="E5640" i="2"/>
  <c r="G23159" i="2" l="1"/>
  <c r="H23159" i="2" s="1"/>
  <c r="D23160" i="2"/>
  <c r="E23160" i="2"/>
  <c r="C23161" i="2"/>
  <c r="G5640" i="2"/>
  <c r="H5640" i="2" s="1"/>
  <c r="C5642" i="2"/>
  <c r="D5641" i="2"/>
  <c r="E5641" i="2"/>
  <c r="D23161" i="2" l="1"/>
  <c r="E23161" i="2"/>
  <c r="C23162" i="2"/>
  <c r="G23160" i="2"/>
  <c r="H23160" i="2" s="1"/>
  <c r="G5641" i="2"/>
  <c r="H5641" i="2" s="1"/>
  <c r="C5643" i="2"/>
  <c r="D5642" i="2"/>
  <c r="E5642" i="2"/>
  <c r="C23163" i="2" l="1"/>
  <c r="D23162" i="2"/>
  <c r="E23162" i="2"/>
  <c r="G23161" i="2"/>
  <c r="H23161" i="2" s="1"/>
  <c r="G5642" i="2"/>
  <c r="H5642" i="2" s="1"/>
  <c r="C5644" i="2"/>
  <c r="D5643" i="2"/>
  <c r="E5643" i="2"/>
  <c r="G23162" i="2" l="1"/>
  <c r="H23162" i="2" s="1"/>
  <c r="D23163" i="2"/>
  <c r="C23164" i="2"/>
  <c r="E23163" i="2"/>
  <c r="G5643" i="2"/>
  <c r="H5643" i="2" s="1"/>
  <c r="C5645" i="2"/>
  <c r="D5644" i="2"/>
  <c r="E5644" i="2"/>
  <c r="E23164" i="2" l="1"/>
  <c r="D23164" i="2"/>
  <c r="C23165" i="2"/>
  <c r="G23163" i="2"/>
  <c r="H23163" i="2" s="1"/>
  <c r="G5644" i="2"/>
  <c r="H5644" i="2" s="1"/>
  <c r="C5646" i="2"/>
  <c r="D5645" i="2"/>
  <c r="E5645" i="2"/>
  <c r="G23164" i="2" l="1"/>
  <c r="H23164" i="2" s="1"/>
  <c r="C23166" i="2"/>
  <c r="E23165" i="2"/>
  <c r="D23165" i="2"/>
  <c r="G5645" i="2"/>
  <c r="H5645" i="2" s="1"/>
  <c r="C5647" i="2"/>
  <c r="D5646" i="2"/>
  <c r="E5646" i="2"/>
  <c r="G23165" i="2" l="1"/>
  <c r="H23165" i="2" s="1"/>
  <c r="D23166" i="2"/>
  <c r="E23166" i="2"/>
  <c r="C23167" i="2"/>
  <c r="G5646" i="2"/>
  <c r="H5646" i="2" s="1"/>
  <c r="C5648" i="2"/>
  <c r="D5647" i="2"/>
  <c r="E5647" i="2"/>
  <c r="C23168" i="2" l="1"/>
  <c r="D23167" i="2"/>
  <c r="E23167" i="2"/>
  <c r="G23166" i="2"/>
  <c r="H23166" i="2" s="1"/>
  <c r="G5647" i="2"/>
  <c r="H5647" i="2" s="1"/>
  <c r="C5649" i="2"/>
  <c r="D5648" i="2"/>
  <c r="E5648" i="2"/>
  <c r="G23167" i="2" l="1"/>
  <c r="H23167" i="2" s="1"/>
  <c r="D23168" i="2"/>
  <c r="E23168" i="2"/>
  <c r="C23169" i="2"/>
  <c r="G5648" i="2"/>
  <c r="H5648" i="2" s="1"/>
  <c r="C5650" i="2"/>
  <c r="D5649" i="2"/>
  <c r="E5649" i="2"/>
  <c r="D23169" i="2" l="1"/>
  <c r="E23169" i="2"/>
  <c r="C23170" i="2"/>
  <c r="G23168" i="2"/>
  <c r="H23168" i="2" s="1"/>
  <c r="G5649" i="2"/>
  <c r="H5649" i="2" s="1"/>
  <c r="C5651" i="2"/>
  <c r="D5650" i="2"/>
  <c r="E5650" i="2"/>
  <c r="C23171" i="2" l="1"/>
  <c r="D23170" i="2"/>
  <c r="E23170" i="2"/>
  <c r="G23169" i="2"/>
  <c r="H23169" i="2" s="1"/>
  <c r="G5650" i="2"/>
  <c r="H5650" i="2" s="1"/>
  <c r="C5652" i="2"/>
  <c r="D5651" i="2"/>
  <c r="E5651" i="2"/>
  <c r="G23170" i="2" l="1"/>
  <c r="H23170" i="2" s="1"/>
  <c r="D23171" i="2"/>
  <c r="C23172" i="2"/>
  <c r="E23171" i="2"/>
  <c r="G5651" i="2"/>
  <c r="H5651" i="2" s="1"/>
  <c r="C5653" i="2"/>
  <c r="D5652" i="2"/>
  <c r="E5652" i="2"/>
  <c r="E23172" i="2" l="1"/>
  <c r="D23172" i="2"/>
  <c r="G23172" i="2" s="1"/>
  <c r="H23172" i="2" s="1"/>
  <c r="C23173" i="2"/>
  <c r="G23171" i="2"/>
  <c r="H23171" i="2" s="1"/>
  <c r="G5652" i="2"/>
  <c r="H5652" i="2" s="1"/>
  <c r="C5654" i="2"/>
  <c r="D5653" i="2"/>
  <c r="E5653" i="2"/>
  <c r="C23174" i="2" l="1"/>
  <c r="E23173" i="2"/>
  <c r="D23173" i="2"/>
  <c r="G23173" i="2" s="1"/>
  <c r="H23173" i="2" s="1"/>
  <c r="G5653" i="2"/>
  <c r="H5653" i="2" s="1"/>
  <c r="C5655" i="2"/>
  <c r="D5654" i="2"/>
  <c r="E5654" i="2"/>
  <c r="D23174" i="2" l="1"/>
  <c r="E23174" i="2"/>
  <c r="C23175" i="2"/>
  <c r="G5654" i="2"/>
  <c r="H5654" i="2" s="1"/>
  <c r="C5656" i="2"/>
  <c r="D5655" i="2"/>
  <c r="E5655" i="2"/>
  <c r="C23176" i="2" l="1"/>
  <c r="D23175" i="2"/>
  <c r="E23175" i="2"/>
  <c r="G23174" i="2"/>
  <c r="H23174" i="2" s="1"/>
  <c r="G5655" i="2"/>
  <c r="H5655" i="2" s="1"/>
  <c r="C5657" i="2"/>
  <c r="D5656" i="2"/>
  <c r="E5656" i="2"/>
  <c r="G23175" i="2" l="1"/>
  <c r="H23175" i="2" s="1"/>
  <c r="D23176" i="2"/>
  <c r="E23176" i="2"/>
  <c r="C23177" i="2"/>
  <c r="G5656" i="2"/>
  <c r="H5656" i="2" s="1"/>
  <c r="C5658" i="2"/>
  <c r="D5657" i="2"/>
  <c r="E5657" i="2"/>
  <c r="D23177" i="2" l="1"/>
  <c r="E23177" i="2"/>
  <c r="C23178" i="2"/>
  <c r="G23176" i="2"/>
  <c r="H23176" i="2" s="1"/>
  <c r="G5657" i="2"/>
  <c r="H5657" i="2" s="1"/>
  <c r="C5659" i="2"/>
  <c r="D5658" i="2"/>
  <c r="E5658" i="2"/>
  <c r="C23179" i="2" l="1"/>
  <c r="D23178" i="2"/>
  <c r="E23178" i="2"/>
  <c r="G23177" i="2"/>
  <c r="H23177" i="2" s="1"/>
  <c r="G5658" i="2"/>
  <c r="H5658" i="2" s="1"/>
  <c r="C5660" i="2"/>
  <c r="D5659" i="2"/>
  <c r="E5659" i="2"/>
  <c r="G23178" i="2" l="1"/>
  <c r="H23178" i="2" s="1"/>
  <c r="D23179" i="2"/>
  <c r="C23180" i="2"/>
  <c r="E23179" i="2"/>
  <c r="G5659" i="2"/>
  <c r="H5659" i="2" s="1"/>
  <c r="C5661" i="2"/>
  <c r="D5660" i="2"/>
  <c r="E5660" i="2"/>
  <c r="E23180" i="2" l="1"/>
  <c r="D23180" i="2"/>
  <c r="C23181" i="2"/>
  <c r="G23179" i="2"/>
  <c r="H23179" i="2" s="1"/>
  <c r="G5660" i="2"/>
  <c r="H5660" i="2" s="1"/>
  <c r="C5662" i="2"/>
  <c r="D5661" i="2"/>
  <c r="E5661" i="2"/>
  <c r="G23180" i="2" l="1"/>
  <c r="H23180" i="2" s="1"/>
  <c r="C23182" i="2"/>
  <c r="E23181" i="2"/>
  <c r="D23181" i="2"/>
  <c r="G23181" i="2" s="1"/>
  <c r="H23181" i="2" s="1"/>
  <c r="G5661" i="2"/>
  <c r="H5661" i="2" s="1"/>
  <c r="C5663" i="2"/>
  <c r="D5662" i="2"/>
  <c r="E5662" i="2"/>
  <c r="D23182" i="2" l="1"/>
  <c r="E23182" i="2"/>
  <c r="C23183" i="2"/>
  <c r="G5662" i="2"/>
  <c r="H5662" i="2" s="1"/>
  <c r="C5664" i="2"/>
  <c r="D5663" i="2"/>
  <c r="E5663" i="2"/>
  <c r="C23184" i="2" l="1"/>
  <c r="D23183" i="2"/>
  <c r="E23183" i="2"/>
  <c r="G23182" i="2"/>
  <c r="H23182" i="2" s="1"/>
  <c r="G5663" i="2"/>
  <c r="H5663" i="2" s="1"/>
  <c r="C5665" i="2"/>
  <c r="D5664" i="2"/>
  <c r="E5664" i="2"/>
  <c r="G23183" i="2" l="1"/>
  <c r="H23183" i="2" s="1"/>
  <c r="D23184" i="2"/>
  <c r="E23184" i="2"/>
  <c r="C23185" i="2"/>
  <c r="G5664" i="2"/>
  <c r="H5664" i="2" s="1"/>
  <c r="C5666" i="2"/>
  <c r="D5665" i="2"/>
  <c r="E5665" i="2"/>
  <c r="D23185" i="2" l="1"/>
  <c r="E23185" i="2"/>
  <c r="C23186" i="2"/>
  <c r="G23184" i="2"/>
  <c r="H23184" i="2" s="1"/>
  <c r="G5665" i="2"/>
  <c r="H5665" i="2" s="1"/>
  <c r="C5667" i="2"/>
  <c r="D5666" i="2"/>
  <c r="E5666" i="2"/>
  <c r="C23187" i="2" l="1"/>
  <c r="D23186" i="2"/>
  <c r="E23186" i="2"/>
  <c r="G23185" i="2"/>
  <c r="H23185" i="2" s="1"/>
  <c r="G5666" i="2"/>
  <c r="H5666" i="2" s="1"/>
  <c r="C5668" i="2"/>
  <c r="D5667" i="2"/>
  <c r="E5667" i="2"/>
  <c r="G23186" i="2" l="1"/>
  <c r="H23186" i="2" s="1"/>
  <c r="D23187" i="2"/>
  <c r="C23188" i="2"/>
  <c r="E23187" i="2"/>
  <c r="G5667" i="2"/>
  <c r="H5667" i="2" s="1"/>
  <c r="C5669" i="2"/>
  <c r="D5668" i="2"/>
  <c r="E5668" i="2"/>
  <c r="E23188" i="2" l="1"/>
  <c r="D23188" i="2"/>
  <c r="G23188" i="2" s="1"/>
  <c r="H23188" i="2" s="1"/>
  <c r="C23189" i="2"/>
  <c r="G23187" i="2"/>
  <c r="H23187" i="2" s="1"/>
  <c r="G5668" i="2"/>
  <c r="H5668" i="2" s="1"/>
  <c r="C5670" i="2"/>
  <c r="D5669" i="2"/>
  <c r="E5669" i="2"/>
  <c r="C23190" i="2" l="1"/>
  <c r="E23189" i="2"/>
  <c r="D23189" i="2"/>
  <c r="G23189" i="2" s="1"/>
  <c r="H23189" i="2" s="1"/>
  <c r="G5669" i="2"/>
  <c r="H5669" i="2" s="1"/>
  <c r="C5671" i="2"/>
  <c r="D5670" i="2"/>
  <c r="E5670" i="2"/>
  <c r="D23190" i="2" l="1"/>
  <c r="E23190" i="2"/>
  <c r="C23191" i="2"/>
  <c r="G5670" i="2"/>
  <c r="H5670" i="2" s="1"/>
  <c r="C5672" i="2"/>
  <c r="D5671" i="2"/>
  <c r="E5671" i="2"/>
  <c r="C23192" i="2" l="1"/>
  <c r="D23191" i="2"/>
  <c r="E23191" i="2"/>
  <c r="G23190" i="2"/>
  <c r="H23190" i="2" s="1"/>
  <c r="G5671" i="2"/>
  <c r="H5671" i="2" s="1"/>
  <c r="C5673" i="2"/>
  <c r="D5672" i="2"/>
  <c r="E5672" i="2"/>
  <c r="G23191" i="2" l="1"/>
  <c r="H23191" i="2" s="1"/>
  <c r="E23192" i="2"/>
  <c r="C23193" i="2"/>
  <c r="D23192" i="2"/>
  <c r="G23192" i="2" s="1"/>
  <c r="H23192" i="2" s="1"/>
  <c r="G5672" i="2"/>
  <c r="H5672" i="2" s="1"/>
  <c r="C5674" i="2"/>
  <c r="D5673" i="2"/>
  <c r="E5673" i="2"/>
  <c r="D23193" i="2" l="1"/>
  <c r="E23193" i="2"/>
  <c r="C23194" i="2"/>
  <c r="G5673" i="2"/>
  <c r="H5673" i="2" s="1"/>
  <c r="C5675" i="2"/>
  <c r="D5674" i="2"/>
  <c r="E5674" i="2"/>
  <c r="C23195" i="2" l="1"/>
  <c r="D23194" i="2"/>
  <c r="E23194" i="2"/>
  <c r="G23193" i="2"/>
  <c r="H23193" i="2" s="1"/>
  <c r="G5674" i="2"/>
  <c r="H5674" i="2" s="1"/>
  <c r="C5676" i="2"/>
  <c r="D5675" i="2"/>
  <c r="E5675" i="2"/>
  <c r="G23194" i="2" l="1"/>
  <c r="H23194" i="2" s="1"/>
  <c r="D23195" i="2"/>
  <c r="C23196" i="2"/>
  <c r="E23195" i="2"/>
  <c r="G5675" i="2"/>
  <c r="H5675" i="2" s="1"/>
  <c r="C5677" i="2"/>
  <c r="D5676" i="2"/>
  <c r="E5676" i="2"/>
  <c r="E23196" i="2" l="1"/>
  <c r="C23197" i="2"/>
  <c r="D23196" i="2"/>
  <c r="G23196" i="2" s="1"/>
  <c r="H23196" i="2" s="1"/>
  <c r="G23195" i="2"/>
  <c r="H23195" i="2" s="1"/>
  <c r="G5676" i="2"/>
  <c r="H5676" i="2" s="1"/>
  <c r="C5678" i="2"/>
  <c r="D5677" i="2"/>
  <c r="E5677" i="2"/>
  <c r="C23198" i="2" l="1"/>
  <c r="E23197" i="2"/>
  <c r="D23197" i="2"/>
  <c r="G23197" i="2" s="1"/>
  <c r="H23197" i="2" s="1"/>
  <c r="G5677" i="2"/>
  <c r="H5677" i="2" s="1"/>
  <c r="C5679" i="2"/>
  <c r="D5678" i="2"/>
  <c r="E5678" i="2"/>
  <c r="D23198" i="2" l="1"/>
  <c r="E23198" i="2"/>
  <c r="C23199" i="2"/>
  <c r="G5678" i="2"/>
  <c r="H5678" i="2" s="1"/>
  <c r="C5680" i="2"/>
  <c r="D5679" i="2"/>
  <c r="E5679" i="2"/>
  <c r="C23200" i="2" l="1"/>
  <c r="D23199" i="2"/>
  <c r="E23199" i="2"/>
  <c r="G23198" i="2"/>
  <c r="H23198" i="2" s="1"/>
  <c r="G5679" i="2"/>
  <c r="H5679" i="2" s="1"/>
  <c r="C5681" i="2"/>
  <c r="D5680" i="2"/>
  <c r="E5680" i="2"/>
  <c r="G23199" i="2" l="1"/>
  <c r="H23199" i="2" s="1"/>
  <c r="C23201" i="2"/>
  <c r="D23200" i="2"/>
  <c r="E23200" i="2"/>
  <c r="G5680" i="2"/>
  <c r="H5680" i="2" s="1"/>
  <c r="C5682" i="2"/>
  <c r="D5681" i="2"/>
  <c r="E5681" i="2"/>
  <c r="G23200" i="2" l="1"/>
  <c r="H23200" i="2" s="1"/>
  <c r="D23201" i="2"/>
  <c r="E23201" i="2"/>
  <c r="C23202" i="2"/>
  <c r="G5681" i="2"/>
  <c r="H5681" i="2" s="1"/>
  <c r="C5683" i="2"/>
  <c r="D5682" i="2"/>
  <c r="E5682" i="2"/>
  <c r="C23203" i="2" l="1"/>
  <c r="D23202" i="2"/>
  <c r="E23202" i="2"/>
  <c r="G23201" i="2"/>
  <c r="H23201" i="2" s="1"/>
  <c r="G5682" i="2"/>
  <c r="H5682" i="2" s="1"/>
  <c r="C5684" i="2"/>
  <c r="D5683" i="2"/>
  <c r="E5683" i="2"/>
  <c r="G23202" i="2" l="1"/>
  <c r="H23202" i="2" s="1"/>
  <c r="D23203" i="2"/>
  <c r="C23204" i="2"/>
  <c r="E23203" i="2"/>
  <c r="G5683" i="2"/>
  <c r="H5683" i="2" s="1"/>
  <c r="C5685" i="2"/>
  <c r="D5684" i="2"/>
  <c r="E5684" i="2"/>
  <c r="E23204" i="2" l="1"/>
  <c r="D23204" i="2"/>
  <c r="G23204" i="2" s="1"/>
  <c r="H23204" i="2" s="1"/>
  <c r="C23205" i="2"/>
  <c r="G23203" i="2"/>
  <c r="H23203" i="2" s="1"/>
  <c r="G5684" i="2"/>
  <c r="H5684" i="2" s="1"/>
  <c r="C5686" i="2"/>
  <c r="D5685" i="2"/>
  <c r="E5685" i="2"/>
  <c r="C23206" i="2" l="1"/>
  <c r="E23205" i="2"/>
  <c r="D23205" i="2"/>
  <c r="G23205" i="2" s="1"/>
  <c r="H23205" i="2" s="1"/>
  <c r="G5685" i="2"/>
  <c r="H5685" i="2" s="1"/>
  <c r="C5687" i="2"/>
  <c r="D5686" i="2"/>
  <c r="E5686" i="2"/>
  <c r="D23206" i="2" l="1"/>
  <c r="E23206" i="2"/>
  <c r="C23207" i="2"/>
  <c r="G5686" i="2"/>
  <c r="H5686" i="2" s="1"/>
  <c r="C5688" i="2"/>
  <c r="D5687" i="2"/>
  <c r="E5687" i="2"/>
  <c r="C23208" i="2" l="1"/>
  <c r="D23207" i="2"/>
  <c r="E23207" i="2"/>
  <c r="G23206" i="2"/>
  <c r="H23206" i="2" s="1"/>
  <c r="G5687" i="2"/>
  <c r="H5687" i="2" s="1"/>
  <c r="C5689" i="2"/>
  <c r="D5688" i="2"/>
  <c r="E5688" i="2"/>
  <c r="G23207" i="2" l="1"/>
  <c r="H23207" i="2" s="1"/>
  <c r="E23208" i="2"/>
  <c r="C23209" i="2"/>
  <c r="D23208" i="2"/>
  <c r="G5688" i="2"/>
  <c r="H5688" i="2" s="1"/>
  <c r="C5690" i="2"/>
  <c r="D5689" i="2"/>
  <c r="E5689" i="2"/>
  <c r="G23208" i="2" l="1"/>
  <c r="H23208" i="2" s="1"/>
  <c r="D23209" i="2"/>
  <c r="E23209" i="2"/>
  <c r="C23210" i="2"/>
  <c r="G5689" i="2"/>
  <c r="H5689" i="2" s="1"/>
  <c r="C5691" i="2"/>
  <c r="D5690" i="2"/>
  <c r="E5690" i="2"/>
  <c r="C23211" i="2" l="1"/>
  <c r="D23210" i="2"/>
  <c r="E23210" i="2"/>
  <c r="G23209" i="2"/>
  <c r="H23209" i="2" s="1"/>
  <c r="G5690" i="2"/>
  <c r="H5690" i="2" s="1"/>
  <c r="C5692" i="2"/>
  <c r="D5691" i="2"/>
  <c r="E5691" i="2"/>
  <c r="G23210" i="2" l="1"/>
  <c r="H23210" i="2" s="1"/>
  <c r="D23211" i="2"/>
  <c r="C23212" i="2"/>
  <c r="E23211" i="2"/>
  <c r="G5691" i="2"/>
  <c r="H5691" i="2" s="1"/>
  <c r="C5693" i="2"/>
  <c r="D5692" i="2"/>
  <c r="E5692" i="2"/>
  <c r="E23212" i="2" l="1"/>
  <c r="C23213" i="2"/>
  <c r="D23212" i="2"/>
  <c r="G23212" i="2" s="1"/>
  <c r="H23212" i="2" s="1"/>
  <c r="G23211" i="2"/>
  <c r="H23211" i="2" s="1"/>
  <c r="G5692" i="2"/>
  <c r="H5692" i="2" s="1"/>
  <c r="C5694" i="2"/>
  <c r="D5693" i="2"/>
  <c r="E5693" i="2"/>
  <c r="C23214" i="2" l="1"/>
  <c r="E23213" i="2"/>
  <c r="D23213" i="2"/>
  <c r="G23213" i="2" s="1"/>
  <c r="H23213" i="2" s="1"/>
  <c r="G5693" i="2"/>
  <c r="H5693" i="2" s="1"/>
  <c r="C5695" i="2"/>
  <c r="D5694" i="2"/>
  <c r="E5694" i="2"/>
  <c r="D23214" i="2" l="1"/>
  <c r="E23214" i="2"/>
  <c r="C23215" i="2"/>
  <c r="G5694" i="2"/>
  <c r="H5694" i="2" s="1"/>
  <c r="C5696" i="2"/>
  <c r="D5695" i="2"/>
  <c r="E5695" i="2"/>
  <c r="C23216" i="2" l="1"/>
  <c r="D23215" i="2"/>
  <c r="E23215" i="2"/>
  <c r="G23214" i="2"/>
  <c r="H23214" i="2" s="1"/>
  <c r="G5695" i="2"/>
  <c r="H5695" i="2" s="1"/>
  <c r="C5697" i="2"/>
  <c r="D5696" i="2"/>
  <c r="E5696" i="2"/>
  <c r="G23215" i="2" l="1"/>
  <c r="H23215" i="2" s="1"/>
  <c r="C23217" i="2"/>
  <c r="D23216" i="2"/>
  <c r="E23216" i="2"/>
  <c r="G5696" i="2"/>
  <c r="H5696" i="2" s="1"/>
  <c r="C5698" i="2"/>
  <c r="D5697" i="2"/>
  <c r="E5697" i="2"/>
  <c r="G23216" i="2" l="1"/>
  <c r="H23216" i="2" s="1"/>
  <c r="D23217" i="2"/>
  <c r="E23217" i="2"/>
  <c r="C23218" i="2"/>
  <c r="G5697" i="2"/>
  <c r="H5697" i="2" s="1"/>
  <c r="C5699" i="2"/>
  <c r="D5698" i="2"/>
  <c r="E5698" i="2"/>
  <c r="C23219" i="2" l="1"/>
  <c r="D23218" i="2"/>
  <c r="E23218" i="2"/>
  <c r="G23217" i="2"/>
  <c r="H23217" i="2" s="1"/>
  <c r="G5698" i="2"/>
  <c r="H5698" i="2" s="1"/>
  <c r="C5700" i="2"/>
  <c r="D5699" i="2"/>
  <c r="E5699" i="2"/>
  <c r="G23218" i="2" l="1"/>
  <c r="H23218" i="2" s="1"/>
  <c r="D23219" i="2"/>
  <c r="C23220" i="2"/>
  <c r="E23219" i="2"/>
  <c r="G5699" i="2"/>
  <c r="H5699" i="2" s="1"/>
  <c r="C5701" i="2"/>
  <c r="D5700" i="2"/>
  <c r="E5700" i="2"/>
  <c r="E23220" i="2" l="1"/>
  <c r="D23220" i="2"/>
  <c r="G23220" i="2" s="1"/>
  <c r="H23220" i="2" s="1"/>
  <c r="C23221" i="2"/>
  <c r="G23219" i="2"/>
  <c r="H23219" i="2" s="1"/>
  <c r="G5700" i="2"/>
  <c r="H5700" i="2" s="1"/>
  <c r="C5702" i="2"/>
  <c r="D5701" i="2"/>
  <c r="E5701" i="2"/>
  <c r="C23222" i="2" l="1"/>
  <c r="E23221" i="2"/>
  <c r="D23221" i="2"/>
  <c r="G5701" i="2"/>
  <c r="H5701" i="2" s="1"/>
  <c r="C5703" i="2"/>
  <c r="D5702" i="2"/>
  <c r="E5702" i="2"/>
  <c r="G23221" i="2" l="1"/>
  <c r="H23221" i="2" s="1"/>
  <c r="D23222" i="2"/>
  <c r="E23222" i="2"/>
  <c r="C23223" i="2"/>
  <c r="G5702" i="2"/>
  <c r="H5702" i="2" s="1"/>
  <c r="C5704" i="2"/>
  <c r="D5703" i="2"/>
  <c r="E5703" i="2"/>
  <c r="C23224" i="2" l="1"/>
  <c r="D23223" i="2"/>
  <c r="E23223" i="2"/>
  <c r="G23222" i="2"/>
  <c r="H23222" i="2" s="1"/>
  <c r="G5703" i="2"/>
  <c r="H5703" i="2" s="1"/>
  <c r="C5705" i="2"/>
  <c r="D5704" i="2"/>
  <c r="E5704" i="2"/>
  <c r="G23223" i="2" l="1"/>
  <c r="H23223" i="2" s="1"/>
  <c r="D23224" i="2"/>
  <c r="E23224" i="2"/>
  <c r="C23225" i="2"/>
  <c r="G5704" i="2"/>
  <c r="H5704" i="2" s="1"/>
  <c r="C5706" i="2"/>
  <c r="D5705" i="2"/>
  <c r="E5705" i="2"/>
  <c r="D23225" i="2" l="1"/>
  <c r="E23225" i="2"/>
  <c r="C23226" i="2"/>
  <c r="G23224" i="2"/>
  <c r="H23224" i="2" s="1"/>
  <c r="G5705" i="2"/>
  <c r="H5705" i="2" s="1"/>
  <c r="C5707" i="2"/>
  <c r="D5706" i="2"/>
  <c r="E5706" i="2"/>
  <c r="C23227" i="2" l="1"/>
  <c r="D23226" i="2"/>
  <c r="E23226" i="2"/>
  <c r="G23225" i="2"/>
  <c r="H23225" i="2" s="1"/>
  <c r="G5706" i="2"/>
  <c r="H5706" i="2" s="1"/>
  <c r="C5708" i="2"/>
  <c r="D5707" i="2"/>
  <c r="E5707" i="2"/>
  <c r="G23226" i="2" l="1"/>
  <c r="H23226" i="2" s="1"/>
  <c r="D23227" i="2"/>
  <c r="C23228" i="2"/>
  <c r="E23227" i="2"/>
  <c r="G5707" i="2"/>
  <c r="H5707" i="2" s="1"/>
  <c r="C5709" i="2"/>
  <c r="D5708" i="2"/>
  <c r="E5708" i="2"/>
  <c r="E23228" i="2" l="1"/>
  <c r="D23228" i="2"/>
  <c r="G23228" i="2" s="1"/>
  <c r="H23228" i="2" s="1"/>
  <c r="C23229" i="2"/>
  <c r="G23227" i="2"/>
  <c r="H23227" i="2" s="1"/>
  <c r="G5708" i="2"/>
  <c r="H5708" i="2" s="1"/>
  <c r="C5710" i="2"/>
  <c r="D5709" i="2"/>
  <c r="E5709" i="2"/>
  <c r="C23230" i="2" l="1"/>
  <c r="E23229" i="2"/>
  <c r="D23229" i="2"/>
  <c r="G23229" i="2" s="1"/>
  <c r="H23229" i="2" s="1"/>
  <c r="G5709" i="2"/>
  <c r="H5709" i="2" s="1"/>
  <c r="C5711" i="2"/>
  <c r="D5710" i="2"/>
  <c r="E5710" i="2"/>
  <c r="D23230" i="2" l="1"/>
  <c r="E23230" i="2"/>
  <c r="C23231" i="2"/>
  <c r="G5710" i="2"/>
  <c r="H5710" i="2" s="1"/>
  <c r="C5712" i="2"/>
  <c r="D5711" i="2"/>
  <c r="E5711" i="2"/>
  <c r="C23232" i="2" l="1"/>
  <c r="D23231" i="2"/>
  <c r="E23231" i="2"/>
  <c r="G23230" i="2"/>
  <c r="H23230" i="2" s="1"/>
  <c r="G5711" i="2"/>
  <c r="H5711" i="2" s="1"/>
  <c r="C5713" i="2"/>
  <c r="D5712" i="2"/>
  <c r="E5712" i="2"/>
  <c r="G23231" i="2" l="1"/>
  <c r="H23231" i="2" s="1"/>
  <c r="D23232" i="2"/>
  <c r="E23232" i="2"/>
  <c r="C23233" i="2"/>
  <c r="G5712" i="2"/>
  <c r="H5712" i="2" s="1"/>
  <c r="C5714" i="2"/>
  <c r="D5713" i="2"/>
  <c r="E5713" i="2"/>
  <c r="D23233" i="2" l="1"/>
  <c r="E23233" i="2"/>
  <c r="C23234" i="2"/>
  <c r="G23232" i="2"/>
  <c r="H23232" i="2" s="1"/>
  <c r="G5713" i="2"/>
  <c r="H5713" i="2" s="1"/>
  <c r="C5715" i="2"/>
  <c r="D5714" i="2"/>
  <c r="E5714" i="2"/>
  <c r="C23235" i="2" l="1"/>
  <c r="D23234" i="2"/>
  <c r="E23234" i="2"/>
  <c r="G23233" i="2"/>
  <c r="H23233" i="2" s="1"/>
  <c r="G5714" i="2"/>
  <c r="H5714" i="2" s="1"/>
  <c r="C5716" i="2"/>
  <c r="D5715" i="2"/>
  <c r="E5715" i="2"/>
  <c r="G23234" i="2" l="1"/>
  <c r="H23234" i="2" s="1"/>
  <c r="D23235" i="2"/>
  <c r="C23236" i="2"/>
  <c r="E23235" i="2"/>
  <c r="G5715" i="2"/>
  <c r="H5715" i="2" s="1"/>
  <c r="C5717" i="2"/>
  <c r="D5716" i="2"/>
  <c r="E5716" i="2"/>
  <c r="E23236" i="2" l="1"/>
  <c r="D23236" i="2"/>
  <c r="G23236" i="2" s="1"/>
  <c r="H23236" i="2" s="1"/>
  <c r="C23237" i="2"/>
  <c r="G23235" i="2"/>
  <c r="H23235" i="2" s="1"/>
  <c r="G5716" i="2"/>
  <c r="H5716" i="2" s="1"/>
  <c r="C5718" i="2"/>
  <c r="D5717" i="2"/>
  <c r="E5717" i="2"/>
  <c r="C23238" i="2" l="1"/>
  <c r="E23237" i="2"/>
  <c r="D23237" i="2"/>
  <c r="G5717" i="2"/>
  <c r="H5717" i="2" s="1"/>
  <c r="C5719" i="2"/>
  <c r="D5718" i="2"/>
  <c r="E5718" i="2"/>
  <c r="G23237" i="2" l="1"/>
  <c r="H23237" i="2" s="1"/>
  <c r="D23238" i="2"/>
  <c r="E23238" i="2"/>
  <c r="C23239" i="2"/>
  <c r="G5718" i="2"/>
  <c r="H5718" i="2" s="1"/>
  <c r="C5720" i="2"/>
  <c r="D5719" i="2"/>
  <c r="E5719" i="2"/>
  <c r="C23240" i="2" l="1"/>
  <c r="D23239" i="2"/>
  <c r="E23239" i="2"/>
  <c r="G23238" i="2"/>
  <c r="H23238" i="2" s="1"/>
  <c r="G5719" i="2"/>
  <c r="H5719" i="2" s="1"/>
  <c r="C5721" i="2"/>
  <c r="D5720" i="2"/>
  <c r="E5720" i="2"/>
  <c r="G23239" i="2" l="1"/>
  <c r="H23239" i="2" s="1"/>
  <c r="D23240" i="2"/>
  <c r="E23240" i="2"/>
  <c r="C23241" i="2"/>
  <c r="G5720" i="2"/>
  <c r="H5720" i="2" s="1"/>
  <c r="C5722" i="2"/>
  <c r="D5721" i="2"/>
  <c r="E5721" i="2"/>
  <c r="D23241" i="2" l="1"/>
  <c r="E23241" i="2"/>
  <c r="C23242" i="2"/>
  <c r="G23240" i="2"/>
  <c r="H23240" i="2" s="1"/>
  <c r="G5721" i="2"/>
  <c r="H5721" i="2" s="1"/>
  <c r="C5723" i="2"/>
  <c r="D5722" i="2"/>
  <c r="E5722" i="2"/>
  <c r="C23243" i="2" l="1"/>
  <c r="D23242" i="2"/>
  <c r="E23242" i="2"/>
  <c r="G23241" i="2"/>
  <c r="H23241" i="2" s="1"/>
  <c r="G5722" i="2"/>
  <c r="H5722" i="2" s="1"/>
  <c r="C5724" i="2"/>
  <c r="D5723" i="2"/>
  <c r="E5723" i="2"/>
  <c r="G23242" i="2" l="1"/>
  <c r="H23242" i="2" s="1"/>
  <c r="D23243" i="2"/>
  <c r="C23244" i="2"/>
  <c r="E23243" i="2"/>
  <c r="G5723" i="2"/>
  <c r="H5723" i="2" s="1"/>
  <c r="C5725" i="2"/>
  <c r="D5724" i="2"/>
  <c r="E5724" i="2"/>
  <c r="E23244" i="2" l="1"/>
  <c r="D23244" i="2"/>
  <c r="G23244" i="2" s="1"/>
  <c r="H23244" i="2" s="1"/>
  <c r="C23245" i="2"/>
  <c r="G23243" i="2"/>
  <c r="H23243" i="2" s="1"/>
  <c r="G5724" i="2"/>
  <c r="H5724" i="2" s="1"/>
  <c r="C5726" i="2"/>
  <c r="D5725" i="2"/>
  <c r="E5725" i="2"/>
  <c r="C23246" i="2" l="1"/>
  <c r="E23245" i="2"/>
  <c r="D23245" i="2"/>
  <c r="G23245" i="2" s="1"/>
  <c r="H23245" i="2" s="1"/>
  <c r="G5725" i="2"/>
  <c r="H5725" i="2" s="1"/>
  <c r="C5727" i="2"/>
  <c r="D5726" i="2"/>
  <c r="E5726" i="2"/>
  <c r="D23246" i="2" l="1"/>
  <c r="E23246" i="2"/>
  <c r="C23247" i="2"/>
  <c r="G5726" i="2"/>
  <c r="H5726" i="2" s="1"/>
  <c r="C5728" i="2"/>
  <c r="D5727" i="2"/>
  <c r="E5727" i="2"/>
  <c r="C23248" i="2" l="1"/>
  <c r="D23247" i="2"/>
  <c r="E23247" i="2"/>
  <c r="G23246" i="2"/>
  <c r="H23246" i="2" s="1"/>
  <c r="G5727" i="2"/>
  <c r="H5727" i="2" s="1"/>
  <c r="C5729" i="2"/>
  <c r="D5728" i="2"/>
  <c r="E5728" i="2"/>
  <c r="G23247" i="2" l="1"/>
  <c r="H23247" i="2" s="1"/>
  <c r="D23248" i="2"/>
  <c r="E23248" i="2"/>
  <c r="C23249" i="2"/>
  <c r="G5728" i="2"/>
  <c r="H5728" i="2" s="1"/>
  <c r="C5730" i="2"/>
  <c r="D5729" i="2"/>
  <c r="E5729" i="2"/>
  <c r="D23249" i="2" l="1"/>
  <c r="E23249" i="2"/>
  <c r="C23250" i="2"/>
  <c r="G23248" i="2"/>
  <c r="H23248" i="2" s="1"/>
  <c r="G5729" i="2"/>
  <c r="H5729" i="2" s="1"/>
  <c r="C5731" i="2"/>
  <c r="D5730" i="2"/>
  <c r="E5730" i="2"/>
  <c r="C23251" i="2" l="1"/>
  <c r="D23250" i="2"/>
  <c r="E23250" i="2"/>
  <c r="G23249" i="2"/>
  <c r="H23249" i="2" s="1"/>
  <c r="G5730" i="2"/>
  <c r="H5730" i="2" s="1"/>
  <c r="C5732" i="2"/>
  <c r="D5731" i="2"/>
  <c r="E5731" i="2"/>
  <c r="G23250" i="2" l="1"/>
  <c r="H23250" i="2" s="1"/>
  <c r="D23251" i="2"/>
  <c r="C23252" i="2"/>
  <c r="E23251" i="2"/>
  <c r="G5731" i="2"/>
  <c r="H5731" i="2" s="1"/>
  <c r="C5733" i="2"/>
  <c r="D5732" i="2"/>
  <c r="E5732" i="2"/>
  <c r="E23252" i="2" l="1"/>
  <c r="D23252" i="2"/>
  <c r="G23252" i="2" s="1"/>
  <c r="H23252" i="2" s="1"/>
  <c r="C23253" i="2"/>
  <c r="G23251" i="2"/>
  <c r="H23251" i="2" s="1"/>
  <c r="G5732" i="2"/>
  <c r="H5732" i="2" s="1"/>
  <c r="C5734" i="2"/>
  <c r="D5733" i="2"/>
  <c r="E5733" i="2"/>
  <c r="C23254" i="2" l="1"/>
  <c r="E23253" i="2"/>
  <c r="D23253" i="2"/>
  <c r="G23253" i="2" s="1"/>
  <c r="H23253" i="2" s="1"/>
  <c r="G5733" i="2"/>
  <c r="H5733" i="2" s="1"/>
  <c r="C5735" i="2"/>
  <c r="D5734" i="2"/>
  <c r="E5734" i="2"/>
  <c r="D23254" i="2" l="1"/>
  <c r="E23254" i="2"/>
  <c r="C23255" i="2"/>
  <c r="G5734" i="2"/>
  <c r="H5734" i="2" s="1"/>
  <c r="C5736" i="2"/>
  <c r="D5735" i="2"/>
  <c r="E5735" i="2"/>
  <c r="C23256" i="2" l="1"/>
  <c r="D23255" i="2"/>
  <c r="E23255" i="2"/>
  <c r="G23254" i="2"/>
  <c r="H23254" i="2" s="1"/>
  <c r="G5735" i="2"/>
  <c r="H5735" i="2" s="1"/>
  <c r="C5737" i="2"/>
  <c r="D5736" i="2"/>
  <c r="E5736" i="2"/>
  <c r="G23255" i="2" l="1"/>
  <c r="H23255" i="2" s="1"/>
  <c r="E23256" i="2"/>
  <c r="C23257" i="2"/>
  <c r="D23256" i="2"/>
  <c r="G23256" i="2" s="1"/>
  <c r="H23256" i="2" s="1"/>
  <c r="G5736" i="2"/>
  <c r="H5736" i="2" s="1"/>
  <c r="C5738" i="2"/>
  <c r="D5737" i="2"/>
  <c r="E5737" i="2"/>
  <c r="D23257" i="2" l="1"/>
  <c r="E23257" i="2"/>
  <c r="C23258" i="2"/>
  <c r="G5737" i="2"/>
  <c r="H5737" i="2" s="1"/>
  <c r="C5739" i="2"/>
  <c r="D5738" i="2"/>
  <c r="E5738" i="2"/>
  <c r="C23259" i="2" l="1"/>
  <c r="D23258" i="2"/>
  <c r="E23258" i="2"/>
  <c r="G23257" i="2"/>
  <c r="H23257" i="2" s="1"/>
  <c r="G5738" i="2"/>
  <c r="H5738" i="2" s="1"/>
  <c r="C5740" i="2"/>
  <c r="D5739" i="2"/>
  <c r="E5739" i="2"/>
  <c r="G23258" i="2" l="1"/>
  <c r="H23258" i="2" s="1"/>
  <c r="D23259" i="2"/>
  <c r="C23260" i="2"/>
  <c r="E23259" i="2"/>
  <c r="G5739" i="2"/>
  <c r="H5739" i="2" s="1"/>
  <c r="C5741" i="2"/>
  <c r="D5740" i="2"/>
  <c r="E5740" i="2"/>
  <c r="E23260" i="2" l="1"/>
  <c r="C23261" i="2"/>
  <c r="D23260" i="2"/>
  <c r="G23260" i="2" s="1"/>
  <c r="H23260" i="2" s="1"/>
  <c r="G23259" i="2"/>
  <c r="H23259" i="2" s="1"/>
  <c r="G5740" i="2"/>
  <c r="H5740" i="2" s="1"/>
  <c r="C5742" i="2"/>
  <c r="D5741" i="2"/>
  <c r="E5741" i="2"/>
  <c r="C23262" i="2" l="1"/>
  <c r="E23261" i="2"/>
  <c r="D23261" i="2"/>
  <c r="G23261" i="2" s="1"/>
  <c r="H23261" i="2" s="1"/>
  <c r="G5741" i="2"/>
  <c r="H5741" i="2" s="1"/>
  <c r="C5743" i="2"/>
  <c r="D5742" i="2"/>
  <c r="E5742" i="2"/>
  <c r="D23262" i="2" l="1"/>
  <c r="E23262" i="2"/>
  <c r="C23263" i="2"/>
  <c r="G5742" i="2"/>
  <c r="H5742" i="2" s="1"/>
  <c r="C5744" i="2"/>
  <c r="D5743" i="2"/>
  <c r="E5743" i="2"/>
  <c r="C23264" i="2" l="1"/>
  <c r="D23263" i="2"/>
  <c r="E23263" i="2"/>
  <c r="G23262" i="2"/>
  <c r="H23262" i="2" s="1"/>
  <c r="G5743" i="2"/>
  <c r="H5743" i="2" s="1"/>
  <c r="C5745" i="2"/>
  <c r="D5744" i="2"/>
  <c r="E5744" i="2"/>
  <c r="G23263" i="2" l="1"/>
  <c r="H23263" i="2" s="1"/>
  <c r="C23265" i="2"/>
  <c r="D23264" i="2"/>
  <c r="E23264" i="2"/>
  <c r="G5744" i="2"/>
  <c r="H5744" i="2" s="1"/>
  <c r="C5746" i="2"/>
  <c r="D5745" i="2"/>
  <c r="E5745" i="2"/>
  <c r="G23264" i="2" l="1"/>
  <c r="H23264" i="2" s="1"/>
  <c r="D23265" i="2"/>
  <c r="E23265" i="2"/>
  <c r="C23266" i="2"/>
  <c r="G5745" i="2"/>
  <c r="H5745" i="2" s="1"/>
  <c r="C5747" i="2"/>
  <c r="D5746" i="2"/>
  <c r="E5746" i="2"/>
  <c r="C23267" i="2" l="1"/>
  <c r="D23266" i="2"/>
  <c r="E23266" i="2"/>
  <c r="G23265" i="2"/>
  <c r="H23265" i="2" s="1"/>
  <c r="G5746" i="2"/>
  <c r="H5746" i="2" s="1"/>
  <c r="C5748" i="2"/>
  <c r="D5747" i="2"/>
  <c r="E5747" i="2"/>
  <c r="G23266" i="2" l="1"/>
  <c r="H23266" i="2" s="1"/>
  <c r="D23267" i="2"/>
  <c r="C23268" i="2"/>
  <c r="E23267" i="2"/>
  <c r="G5747" i="2"/>
  <c r="H5747" i="2" s="1"/>
  <c r="C5749" i="2"/>
  <c r="D5748" i="2"/>
  <c r="E5748" i="2"/>
  <c r="E23268" i="2" l="1"/>
  <c r="D23268" i="2"/>
  <c r="G23268" i="2" s="1"/>
  <c r="H23268" i="2" s="1"/>
  <c r="C23269" i="2"/>
  <c r="G23267" i="2"/>
  <c r="H23267" i="2" s="1"/>
  <c r="G5748" i="2"/>
  <c r="H5748" i="2" s="1"/>
  <c r="C5750" i="2"/>
  <c r="D5749" i="2"/>
  <c r="E5749" i="2"/>
  <c r="C23270" i="2" l="1"/>
  <c r="E23269" i="2"/>
  <c r="D23269" i="2"/>
  <c r="G23269" i="2" s="1"/>
  <c r="H23269" i="2" s="1"/>
  <c r="G5749" i="2"/>
  <c r="H5749" i="2" s="1"/>
  <c r="C5751" i="2"/>
  <c r="D5750" i="2"/>
  <c r="E5750" i="2"/>
  <c r="D23270" i="2" l="1"/>
  <c r="E23270" i="2"/>
  <c r="C23271" i="2"/>
  <c r="G5750" i="2"/>
  <c r="H5750" i="2" s="1"/>
  <c r="C5752" i="2"/>
  <c r="D5751" i="2"/>
  <c r="E5751" i="2"/>
  <c r="C23272" i="2" l="1"/>
  <c r="D23271" i="2"/>
  <c r="E23271" i="2"/>
  <c r="G23270" i="2"/>
  <c r="H23270" i="2" s="1"/>
  <c r="G5751" i="2"/>
  <c r="H5751" i="2" s="1"/>
  <c r="C5753" i="2"/>
  <c r="D5752" i="2"/>
  <c r="E5752" i="2"/>
  <c r="G23271" i="2" l="1"/>
  <c r="H23271" i="2" s="1"/>
  <c r="E23272" i="2"/>
  <c r="C23273" i="2"/>
  <c r="D23272" i="2"/>
  <c r="G23272" i="2" s="1"/>
  <c r="H23272" i="2" s="1"/>
  <c r="G5752" i="2"/>
  <c r="H5752" i="2" s="1"/>
  <c r="C5754" i="2"/>
  <c r="D5753" i="2"/>
  <c r="E5753" i="2"/>
  <c r="D23273" i="2" l="1"/>
  <c r="E23273" i="2"/>
  <c r="C23274" i="2"/>
  <c r="G5753" i="2"/>
  <c r="H5753" i="2" s="1"/>
  <c r="C5755" i="2"/>
  <c r="D5754" i="2"/>
  <c r="E5754" i="2"/>
  <c r="C23275" i="2" l="1"/>
  <c r="D23274" i="2"/>
  <c r="E23274" i="2"/>
  <c r="G23273" i="2"/>
  <c r="H23273" i="2" s="1"/>
  <c r="G5754" i="2"/>
  <c r="H5754" i="2" s="1"/>
  <c r="C5756" i="2"/>
  <c r="D5755" i="2"/>
  <c r="E5755" i="2"/>
  <c r="G23274" i="2" l="1"/>
  <c r="H23274" i="2" s="1"/>
  <c r="D23275" i="2"/>
  <c r="C23276" i="2"/>
  <c r="E23275" i="2"/>
  <c r="G5755" i="2"/>
  <c r="H5755" i="2" s="1"/>
  <c r="C5757" i="2"/>
  <c r="D5756" i="2"/>
  <c r="E5756" i="2"/>
  <c r="E23276" i="2" l="1"/>
  <c r="C23277" i="2"/>
  <c r="D23276" i="2"/>
  <c r="G23276" i="2" s="1"/>
  <c r="H23276" i="2" s="1"/>
  <c r="G23275" i="2"/>
  <c r="H23275" i="2" s="1"/>
  <c r="G5756" i="2"/>
  <c r="H5756" i="2" s="1"/>
  <c r="C5758" i="2"/>
  <c r="D5757" i="2"/>
  <c r="E5757" i="2"/>
  <c r="C23278" i="2" l="1"/>
  <c r="E23277" i="2"/>
  <c r="D23277" i="2"/>
  <c r="G23277" i="2" s="1"/>
  <c r="H23277" i="2" s="1"/>
  <c r="G5757" i="2"/>
  <c r="H5757" i="2" s="1"/>
  <c r="C5759" i="2"/>
  <c r="D5758" i="2"/>
  <c r="E5758" i="2"/>
  <c r="D23278" i="2" l="1"/>
  <c r="E23278" i="2"/>
  <c r="C23279" i="2"/>
  <c r="G5758" i="2"/>
  <c r="H5758" i="2" s="1"/>
  <c r="C5760" i="2"/>
  <c r="D5759" i="2"/>
  <c r="E5759" i="2"/>
  <c r="G23278" i="2" l="1"/>
  <c r="H23278" i="2" s="1"/>
  <c r="C23280" i="2"/>
  <c r="D23279" i="2"/>
  <c r="E23279" i="2"/>
  <c r="G5759" i="2"/>
  <c r="H5759" i="2" s="1"/>
  <c r="C5761" i="2"/>
  <c r="D5760" i="2"/>
  <c r="E5760" i="2"/>
  <c r="G23279" i="2" l="1"/>
  <c r="H23279" i="2" s="1"/>
  <c r="C23281" i="2"/>
  <c r="D23280" i="2"/>
  <c r="E23280" i="2"/>
  <c r="G5760" i="2"/>
  <c r="H5760" i="2" s="1"/>
  <c r="C5762" i="2"/>
  <c r="D5761" i="2"/>
  <c r="E5761" i="2"/>
  <c r="G23280" i="2" l="1"/>
  <c r="H23280" i="2" s="1"/>
  <c r="D23281" i="2"/>
  <c r="E23281" i="2"/>
  <c r="C23282" i="2"/>
  <c r="G5761" i="2"/>
  <c r="H5761" i="2" s="1"/>
  <c r="C5763" i="2"/>
  <c r="D5762" i="2"/>
  <c r="E5762" i="2"/>
  <c r="C23283" i="2" l="1"/>
  <c r="D23282" i="2"/>
  <c r="E23282" i="2"/>
  <c r="G23281" i="2"/>
  <c r="H23281" i="2" s="1"/>
  <c r="G5762" i="2"/>
  <c r="H5762" i="2" s="1"/>
  <c r="C5764" i="2"/>
  <c r="D5763" i="2"/>
  <c r="E5763" i="2"/>
  <c r="G23282" i="2" l="1"/>
  <c r="H23282" i="2" s="1"/>
  <c r="D23283" i="2"/>
  <c r="C23284" i="2"/>
  <c r="E23283" i="2"/>
  <c r="G5763" i="2"/>
  <c r="H5763" i="2" s="1"/>
  <c r="C5765" i="2"/>
  <c r="D5764" i="2"/>
  <c r="E5764" i="2"/>
  <c r="E23284" i="2" l="1"/>
  <c r="D23284" i="2"/>
  <c r="G23284" i="2" s="1"/>
  <c r="H23284" i="2" s="1"/>
  <c r="C23285" i="2"/>
  <c r="G23283" i="2"/>
  <c r="H23283" i="2" s="1"/>
  <c r="G5764" i="2"/>
  <c r="H5764" i="2" s="1"/>
  <c r="C5766" i="2"/>
  <c r="D5765" i="2"/>
  <c r="E5765" i="2"/>
  <c r="C23286" i="2" l="1"/>
  <c r="E23285" i="2"/>
  <c r="D23285" i="2"/>
  <c r="G23285" i="2" s="1"/>
  <c r="H23285" i="2" s="1"/>
  <c r="G5765" i="2"/>
  <c r="H5765" i="2" s="1"/>
  <c r="C5767" i="2"/>
  <c r="D5766" i="2"/>
  <c r="E5766" i="2"/>
  <c r="D23286" i="2" l="1"/>
  <c r="E23286" i="2"/>
  <c r="C23287" i="2"/>
  <c r="G5766" i="2"/>
  <c r="H5766" i="2" s="1"/>
  <c r="C5768" i="2"/>
  <c r="D5767" i="2"/>
  <c r="E5767" i="2"/>
  <c r="C23288" i="2" l="1"/>
  <c r="D23287" i="2"/>
  <c r="E23287" i="2"/>
  <c r="G23286" i="2"/>
  <c r="H23286" i="2" s="1"/>
  <c r="G5767" i="2"/>
  <c r="H5767" i="2" s="1"/>
  <c r="C5769" i="2"/>
  <c r="D5768" i="2"/>
  <c r="E5768" i="2"/>
  <c r="G23287" i="2" l="1"/>
  <c r="H23287" i="2" s="1"/>
  <c r="D23288" i="2"/>
  <c r="E23288" i="2"/>
  <c r="C23289" i="2"/>
  <c r="G5768" i="2"/>
  <c r="H5768" i="2" s="1"/>
  <c r="C5770" i="2"/>
  <c r="D5769" i="2"/>
  <c r="E5769" i="2"/>
  <c r="D23289" i="2" l="1"/>
  <c r="E23289" i="2"/>
  <c r="C23290" i="2"/>
  <c r="G23288" i="2"/>
  <c r="H23288" i="2" s="1"/>
  <c r="G5769" i="2"/>
  <c r="H5769" i="2" s="1"/>
  <c r="C5771" i="2"/>
  <c r="D5770" i="2"/>
  <c r="E5770" i="2"/>
  <c r="C23291" i="2" l="1"/>
  <c r="D23290" i="2"/>
  <c r="E23290" i="2"/>
  <c r="G23289" i="2"/>
  <c r="H23289" i="2" s="1"/>
  <c r="G5770" i="2"/>
  <c r="H5770" i="2" s="1"/>
  <c r="C5772" i="2"/>
  <c r="D5771" i="2"/>
  <c r="E5771" i="2"/>
  <c r="G23290" i="2" l="1"/>
  <c r="H23290" i="2" s="1"/>
  <c r="D23291" i="2"/>
  <c r="C23292" i="2"/>
  <c r="E23291" i="2"/>
  <c r="G5771" i="2"/>
  <c r="H5771" i="2" s="1"/>
  <c r="C5773" i="2"/>
  <c r="D5772" i="2"/>
  <c r="E5772" i="2"/>
  <c r="E23292" i="2" l="1"/>
  <c r="D23292" i="2"/>
  <c r="G23292" i="2" s="1"/>
  <c r="H23292" i="2" s="1"/>
  <c r="C23293" i="2"/>
  <c r="G23291" i="2"/>
  <c r="H23291" i="2" s="1"/>
  <c r="G5772" i="2"/>
  <c r="H5772" i="2" s="1"/>
  <c r="C5774" i="2"/>
  <c r="D5773" i="2"/>
  <c r="E5773" i="2"/>
  <c r="C23294" i="2" l="1"/>
  <c r="E23293" i="2"/>
  <c r="D23293" i="2"/>
  <c r="G23293" i="2" s="1"/>
  <c r="H23293" i="2" s="1"/>
  <c r="G5773" i="2"/>
  <c r="H5773" i="2" s="1"/>
  <c r="C5775" i="2"/>
  <c r="D5774" i="2"/>
  <c r="E5774" i="2"/>
  <c r="D23294" i="2" l="1"/>
  <c r="E23294" i="2"/>
  <c r="C23295" i="2"/>
  <c r="G5774" i="2"/>
  <c r="H5774" i="2" s="1"/>
  <c r="C5776" i="2"/>
  <c r="D5775" i="2"/>
  <c r="E5775" i="2"/>
  <c r="C23296" i="2" l="1"/>
  <c r="D23295" i="2"/>
  <c r="E23295" i="2"/>
  <c r="G23294" i="2"/>
  <c r="H23294" i="2" s="1"/>
  <c r="G5775" i="2"/>
  <c r="H5775" i="2" s="1"/>
  <c r="C5777" i="2"/>
  <c r="D5776" i="2"/>
  <c r="E5776" i="2"/>
  <c r="G23295" i="2" l="1"/>
  <c r="H23295" i="2" s="1"/>
  <c r="D23296" i="2"/>
  <c r="E23296" i="2"/>
  <c r="C23297" i="2"/>
  <c r="G5776" i="2"/>
  <c r="H5776" i="2" s="1"/>
  <c r="C5778" i="2"/>
  <c r="D5777" i="2"/>
  <c r="E5777" i="2"/>
  <c r="D23297" i="2" l="1"/>
  <c r="E23297" i="2"/>
  <c r="C23298" i="2"/>
  <c r="G23296" i="2"/>
  <c r="H23296" i="2" s="1"/>
  <c r="G5777" i="2"/>
  <c r="H5777" i="2" s="1"/>
  <c r="C5779" i="2"/>
  <c r="D5778" i="2"/>
  <c r="E5778" i="2"/>
  <c r="C23299" i="2" l="1"/>
  <c r="D23298" i="2"/>
  <c r="E23298" i="2"/>
  <c r="G23297" i="2"/>
  <c r="H23297" i="2" s="1"/>
  <c r="G5778" i="2"/>
  <c r="H5778" i="2" s="1"/>
  <c r="C5780" i="2"/>
  <c r="D5779" i="2"/>
  <c r="E5779" i="2"/>
  <c r="G23298" i="2" l="1"/>
  <c r="H23298" i="2" s="1"/>
  <c r="D23299" i="2"/>
  <c r="C23300" i="2"/>
  <c r="E23299" i="2"/>
  <c r="G5779" i="2"/>
  <c r="H5779" i="2" s="1"/>
  <c r="C5781" i="2"/>
  <c r="D5780" i="2"/>
  <c r="E5780" i="2"/>
  <c r="E23300" i="2" l="1"/>
  <c r="D23300" i="2"/>
  <c r="C23301" i="2"/>
  <c r="G23299" i="2"/>
  <c r="H23299" i="2" s="1"/>
  <c r="G5780" i="2"/>
  <c r="H5780" i="2" s="1"/>
  <c r="C5782" i="2"/>
  <c r="D5781" i="2"/>
  <c r="E5781" i="2"/>
  <c r="G23300" i="2" l="1"/>
  <c r="H23300" i="2" s="1"/>
  <c r="C23302" i="2"/>
  <c r="E23301" i="2"/>
  <c r="D23301" i="2"/>
  <c r="G23301" i="2" s="1"/>
  <c r="H23301" i="2" s="1"/>
  <c r="G5781" i="2"/>
  <c r="H5781" i="2" s="1"/>
  <c r="C5783" i="2"/>
  <c r="D5782" i="2"/>
  <c r="E5782" i="2"/>
  <c r="D23302" i="2" l="1"/>
  <c r="E23302" i="2"/>
  <c r="C23303" i="2"/>
  <c r="G5782" i="2"/>
  <c r="H5782" i="2" s="1"/>
  <c r="C5784" i="2"/>
  <c r="D5783" i="2"/>
  <c r="E5783" i="2"/>
  <c r="C23304" i="2" l="1"/>
  <c r="D23303" i="2"/>
  <c r="E23303" i="2"/>
  <c r="G23302" i="2"/>
  <c r="H23302" i="2" s="1"/>
  <c r="G5783" i="2"/>
  <c r="H5783" i="2" s="1"/>
  <c r="C5785" i="2"/>
  <c r="D5784" i="2"/>
  <c r="E5784" i="2"/>
  <c r="G23303" i="2" l="1"/>
  <c r="H23303" i="2" s="1"/>
  <c r="D23304" i="2"/>
  <c r="E23304" i="2"/>
  <c r="C23305" i="2"/>
  <c r="G5784" i="2"/>
  <c r="H5784" i="2" s="1"/>
  <c r="C5786" i="2"/>
  <c r="D5785" i="2"/>
  <c r="E5785" i="2"/>
  <c r="D23305" i="2" l="1"/>
  <c r="E23305" i="2"/>
  <c r="C23306" i="2"/>
  <c r="G23304" i="2"/>
  <c r="H23304" i="2" s="1"/>
  <c r="G5785" i="2"/>
  <c r="H5785" i="2" s="1"/>
  <c r="C5787" i="2"/>
  <c r="D5786" i="2"/>
  <c r="E5786" i="2"/>
  <c r="C23307" i="2" l="1"/>
  <c r="D23306" i="2"/>
  <c r="E23306" i="2"/>
  <c r="G23305" i="2"/>
  <c r="H23305" i="2" s="1"/>
  <c r="G5786" i="2"/>
  <c r="H5786" i="2" s="1"/>
  <c r="C5788" i="2"/>
  <c r="D5787" i="2"/>
  <c r="E5787" i="2"/>
  <c r="G23306" i="2" l="1"/>
  <c r="H23306" i="2" s="1"/>
  <c r="D23307" i="2"/>
  <c r="C23308" i="2"/>
  <c r="E23307" i="2"/>
  <c r="G5787" i="2"/>
  <c r="H5787" i="2" s="1"/>
  <c r="C5789" i="2"/>
  <c r="D5788" i="2"/>
  <c r="E5788" i="2"/>
  <c r="E23308" i="2" l="1"/>
  <c r="D23308" i="2"/>
  <c r="G23308" i="2" s="1"/>
  <c r="H23308" i="2" s="1"/>
  <c r="C23309" i="2"/>
  <c r="G23307" i="2"/>
  <c r="H23307" i="2" s="1"/>
  <c r="G5788" i="2"/>
  <c r="H5788" i="2" s="1"/>
  <c r="C5790" i="2"/>
  <c r="D5789" i="2"/>
  <c r="E5789" i="2"/>
  <c r="C23310" i="2" l="1"/>
  <c r="E23309" i="2"/>
  <c r="D23309" i="2"/>
  <c r="G23309" i="2" s="1"/>
  <c r="H23309" i="2" s="1"/>
  <c r="G5789" i="2"/>
  <c r="H5789" i="2" s="1"/>
  <c r="C5791" i="2"/>
  <c r="D5790" i="2"/>
  <c r="E5790" i="2"/>
  <c r="D23310" i="2" l="1"/>
  <c r="E23310" i="2"/>
  <c r="C23311" i="2"/>
  <c r="G5790" i="2"/>
  <c r="H5790" i="2" s="1"/>
  <c r="C5792" i="2"/>
  <c r="D5791" i="2"/>
  <c r="E5791" i="2"/>
  <c r="C23312" i="2" l="1"/>
  <c r="D23311" i="2"/>
  <c r="E23311" i="2"/>
  <c r="G23310" i="2"/>
  <c r="H23310" i="2" s="1"/>
  <c r="G5791" i="2"/>
  <c r="H5791" i="2" s="1"/>
  <c r="C5793" i="2"/>
  <c r="D5792" i="2"/>
  <c r="E5792" i="2"/>
  <c r="G23311" i="2" l="1"/>
  <c r="H23311" i="2" s="1"/>
  <c r="D23312" i="2"/>
  <c r="E23312" i="2"/>
  <c r="C23313" i="2"/>
  <c r="G5792" i="2"/>
  <c r="H5792" i="2" s="1"/>
  <c r="C5794" i="2"/>
  <c r="D5793" i="2"/>
  <c r="E5793" i="2"/>
  <c r="D23313" i="2" l="1"/>
  <c r="E23313" i="2"/>
  <c r="C23314" i="2"/>
  <c r="G23312" i="2"/>
  <c r="H23312" i="2" s="1"/>
  <c r="G5793" i="2"/>
  <c r="H5793" i="2" s="1"/>
  <c r="C5795" i="2"/>
  <c r="D5794" i="2"/>
  <c r="E5794" i="2"/>
  <c r="C23315" i="2" l="1"/>
  <c r="D23314" i="2"/>
  <c r="E23314" i="2"/>
  <c r="G23313" i="2"/>
  <c r="H23313" i="2" s="1"/>
  <c r="G5794" i="2"/>
  <c r="H5794" i="2" s="1"/>
  <c r="C5796" i="2"/>
  <c r="D5795" i="2"/>
  <c r="E5795" i="2"/>
  <c r="G23314" i="2" l="1"/>
  <c r="H23314" i="2" s="1"/>
  <c r="D23315" i="2"/>
  <c r="C23316" i="2"/>
  <c r="E23315" i="2"/>
  <c r="G5795" i="2"/>
  <c r="H5795" i="2" s="1"/>
  <c r="C5797" i="2"/>
  <c r="D5796" i="2"/>
  <c r="E5796" i="2"/>
  <c r="E23316" i="2" l="1"/>
  <c r="D23316" i="2"/>
  <c r="G23316" i="2" s="1"/>
  <c r="H23316" i="2" s="1"/>
  <c r="C23317" i="2"/>
  <c r="G23315" i="2"/>
  <c r="H23315" i="2" s="1"/>
  <c r="G5796" i="2"/>
  <c r="H5796" i="2" s="1"/>
  <c r="C5798" i="2"/>
  <c r="D5797" i="2"/>
  <c r="E5797" i="2"/>
  <c r="C23318" i="2" l="1"/>
  <c r="E23317" i="2"/>
  <c r="D23317" i="2"/>
  <c r="G23317" i="2" s="1"/>
  <c r="H23317" i="2" s="1"/>
  <c r="G5797" i="2"/>
  <c r="H5797" i="2" s="1"/>
  <c r="C5799" i="2"/>
  <c r="D5798" i="2"/>
  <c r="E5798" i="2"/>
  <c r="D23318" i="2" l="1"/>
  <c r="E23318" i="2"/>
  <c r="C23319" i="2"/>
  <c r="G5798" i="2"/>
  <c r="H5798" i="2" s="1"/>
  <c r="C5800" i="2"/>
  <c r="D5799" i="2"/>
  <c r="E5799" i="2"/>
  <c r="C23320" i="2" l="1"/>
  <c r="D23319" i="2"/>
  <c r="E23319" i="2"/>
  <c r="G23318" i="2"/>
  <c r="H23318" i="2" s="1"/>
  <c r="G5799" i="2"/>
  <c r="H5799" i="2" s="1"/>
  <c r="C5801" i="2"/>
  <c r="D5800" i="2"/>
  <c r="E5800" i="2"/>
  <c r="G23319" i="2" l="1"/>
  <c r="H23319" i="2" s="1"/>
  <c r="E23320" i="2"/>
  <c r="C23321" i="2"/>
  <c r="D23320" i="2"/>
  <c r="G23320" i="2" s="1"/>
  <c r="H23320" i="2" s="1"/>
  <c r="G5800" i="2"/>
  <c r="H5800" i="2" s="1"/>
  <c r="C5802" i="2"/>
  <c r="D5801" i="2"/>
  <c r="E5801" i="2"/>
  <c r="D23321" i="2" l="1"/>
  <c r="E23321" i="2"/>
  <c r="C23322" i="2"/>
  <c r="G5801" i="2"/>
  <c r="H5801" i="2" s="1"/>
  <c r="C5803" i="2"/>
  <c r="D5802" i="2"/>
  <c r="E5802" i="2"/>
  <c r="C23323" i="2" l="1"/>
  <c r="D23322" i="2"/>
  <c r="E23322" i="2"/>
  <c r="G23321" i="2"/>
  <c r="H23321" i="2" s="1"/>
  <c r="G5802" i="2"/>
  <c r="H5802" i="2" s="1"/>
  <c r="C5804" i="2"/>
  <c r="D5803" i="2"/>
  <c r="E5803" i="2"/>
  <c r="G23322" i="2" l="1"/>
  <c r="H23322" i="2" s="1"/>
  <c r="D23323" i="2"/>
  <c r="C23324" i="2"/>
  <c r="E23323" i="2"/>
  <c r="G5803" i="2"/>
  <c r="H5803" i="2" s="1"/>
  <c r="C5805" i="2"/>
  <c r="D5804" i="2"/>
  <c r="E5804" i="2"/>
  <c r="E23324" i="2" l="1"/>
  <c r="C23325" i="2"/>
  <c r="D23324" i="2"/>
  <c r="G23324" i="2" s="1"/>
  <c r="H23324" i="2" s="1"/>
  <c r="G23323" i="2"/>
  <c r="H23323" i="2" s="1"/>
  <c r="G5804" i="2"/>
  <c r="H5804" i="2" s="1"/>
  <c r="C5806" i="2"/>
  <c r="D5805" i="2"/>
  <c r="E5805" i="2"/>
  <c r="C23326" i="2" l="1"/>
  <c r="E23325" i="2"/>
  <c r="D23325" i="2"/>
  <c r="G23325" i="2" s="1"/>
  <c r="H23325" i="2" s="1"/>
  <c r="G5805" i="2"/>
  <c r="H5805" i="2" s="1"/>
  <c r="C5807" i="2"/>
  <c r="D5806" i="2"/>
  <c r="E5806" i="2"/>
  <c r="D23326" i="2" l="1"/>
  <c r="E23326" i="2"/>
  <c r="C23327" i="2"/>
  <c r="G5806" i="2"/>
  <c r="H5806" i="2" s="1"/>
  <c r="C5808" i="2"/>
  <c r="D5807" i="2"/>
  <c r="E5807" i="2"/>
  <c r="C23328" i="2" l="1"/>
  <c r="D23327" i="2"/>
  <c r="E23327" i="2"/>
  <c r="G23326" i="2"/>
  <c r="H23326" i="2" s="1"/>
  <c r="G5807" i="2"/>
  <c r="H5807" i="2" s="1"/>
  <c r="C5809" i="2"/>
  <c r="D5808" i="2"/>
  <c r="E5808" i="2"/>
  <c r="G23327" i="2" l="1"/>
  <c r="H23327" i="2" s="1"/>
  <c r="C23329" i="2"/>
  <c r="D23328" i="2"/>
  <c r="E23328" i="2"/>
  <c r="G5808" i="2"/>
  <c r="H5808" i="2" s="1"/>
  <c r="C5810" i="2"/>
  <c r="D5809" i="2"/>
  <c r="E5809" i="2"/>
  <c r="G23328" i="2" l="1"/>
  <c r="H23328" i="2" s="1"/>
  <c r="D23329" i="2"/>
  <c r="E23329" i="2"/>
  <c r="C23330" i="2"/>
  <c r="G5809" i="2"/>
  <c r="H5809" i="2" s="1"/>
  <c r="C5811" i="2"/>
  <c r="D5810" i="2"/>
  <c r="E5810" i="2"/>
  <c r="C23331" i="2" l="1"/>
  <c r="D23330" i="2"/>
  <c r="E23330" i="2"/>
  <c r="G23329" i="2"/>
  <c r="H23329" i="2" s="1"/>
  <c r="G5810" i="2"/>
  <c r="H5810" i="2" s="1"/>
  <c r="C5812" i="2"/>
  <c r="D5811" i="2"/>
  <c r="E5811" i="2"/>
  <c r="G23330" i="2" l="1"/>
  <c r="H23330" i="2" s="1"/>
  <c r="D23331" i="2"/>
  <c r="C23332" i="2"/>
  <c r="E23331" i="2"/>
  <c r="G5811" i="2"/>
  <c r="H5811" i="2" s="1"/>
  <c r="C5813" i="2"/>
  <c r="D5812" i="2"/>
  <c r="E5812" i="2"/>
  <c r="E23332" i="2" l="1"/>
  <c r="D23332" i="2"/>
  <c r="G23332" i="2" s="1"/>
  <c r="H23332" i="2" s="1"/>
  <c r="C23333" i="2"/>
  <c r="G23331" i="2"/>
  <c r="H23331" i="2" s="1"/>
  <c r="G5812" i="2"/>
  <c r="H5812" i="2" s="1"/>
  <c r="C5814" i="2"/>
  <c r="D5813" i="2"/>
  <c r="E5813" i="2"/>
  <c r="C23334" i="2" l="1"/>
  <c r="E23333" i="2"/>
  <c r="D23333" i="2"/>
  <c r="G23333" i="2" s="1"/>
  <c r="H23333" i="2" s="1"/>
  <c r="G5813" i="2"/>
  <c r="H5813" i="2" s="1"/>
  <c r="C5815" i="2"/>
  <c r="D5814" i="2"/>
  <c r="E5814" i="2"/>
  <c r="D23334" i="2" l="1"/>
  <c r="E23334" i="2"/>
  <c r="C23335" i="2"/>
  <c r="G5814" i="2"/>
  <c r="H5814" i="2" s="1"/>
  <c r="C5816" i="2"/>
  <c r="D5815" i="2"/>
  <c r="E5815" i="2"/>
  <c r="C23336" i="2" l="1"/>
  <c r="D23335" i="2"/>
  <c r="E23335" i="2"/>
  <c r="G23334" i="2"/>
  <c r="H23334" i="2" s="1"/>
  <c r="G5815" i="2"/>
  <c r="H5815" i="2" s="1"/>
  <c r="C5817" i="2"/>
  <c r="D5816" i="2"/>
  <c r="E5816" i="2"/>
  <c r="G23335" i="2" l="1"/>
  <c r="H23335" i="2" s="1"/>
  <c r="E23336" i="2"/>
  <c r="C23337" i="2"/>
  <c r="D23336" i="2"/>
  <c r="G23336" i="2" s="1"/>
  <c r="H23336" i="2" s="1"/>
  <c r="G5816" i="2"/>
  <c r="H5816" i="2" s="1"/>
  <c r="C5818" i="2"/>
  <c r="D5817" i="2"/>
  <c r="E5817" i="2"/>
  <c r="D23337" i="2" l="1"/>
  <c r="E23337" i="2"/>
  <c r="C23338" i="2"/>
  <c r="G5817" i="2"/>
  <c r="H5817" i="2" s="1"/>
  <c r="C5819" i="2"/>
  <c r="D5818" i="2"/>
  <c r="E5818" i="2"/>
  <c r="C23339" i="2" l="1"/>
  <c r="D23338" i="2"/>
  <c r="E23338" i="2"/>
  <c r="G23337" i="2"/>
  <c r="H23337" i="2" s="1"/>
  <c r="G5818" i="2"/>
  <c r="H5818" i="2" s="1"/>
  <c r="C5820" i="2"/>
  <c r="D5819" i="2"/>
  <c r="E5819" i="2"/>
  <c r="G23338" i="2" l="1"/>
  <c r="H23338" i="2" s="1"/>
  <c r="D23339" i="2"/>
  <c r="C23340" i="2"/>
  <c r="E23339" i="2"/>
  <c r="G5819" i="2"/>
  <c r="H5819" i="2" s="1"/>
  <c r="C5821" i="2"/>
  <c r="D5820" i="2"/>
  <c r="E5820" i="2"/>
  <c r="E23340" i="2" l="1"/>
  <c r="C23341" i="2"/>
  <c r="D23340" i="2"/>
  <c r="G23339" i="2"/>
  <c r="H23339" i="2" s="1"/>
  <c r="G5820" i="2"/>
  <c r="H5820" i="2" s="1"/>
  <c r="C5822" i="2"/>
  <c r="D5821" i="2"/>
  <c r="E5821" i="2"/>
  <c r="G23340" i="2" l="1"/>
  <c r="H23340" i="2" s="1"/>
  <c r="C23342" i="2"/>
  <c r="E23341" i="2"/>
  <c r="D23341" i="2"/>
  <c r="G23341" i="2" s="1"/>
  <c r="H23341" i="2" s="1"/>
  <c r="G5821" i="2"/>
  <c r="H5821" i="2" s="1"/>
  <c r="C5823" i="2"/>
  <c r="D5822" i="2"/>
  <c r="E5822" i="2"/>
  <c r="D23342" i="2" l="1"/>
  <c r="E23342" i="2"/>
  <c r="C23343" i="2"/>
  <c r="G5822" i="2"/>
  <c r="H5822" i="2" s="1"/>
  <c r="C5824" i="2"/>
  <c r="D5823" i="2"/>
  <c r="E5823" i="2"/>
  <c r="C23344" i="2" l="1"/>
  <c r="D23343" i="2"/>
  <c r="E23343" i="2"/>
  <c r="G23342" i="2"/>
  <c r="H23342" i="2" s="1"/>
  <c r="G5823" i="2"/>
  <c r="H5823" i="2" s="1"/>
  <c r="C5825" i="2"/>
  <c r="D5824" i="2"/>
  <c r="E5824" i="2"/>
  <c r="G23343" i="2" l="1"/>
  <c r="H23343" i="2" s="1"/>
  <c r="C23345" i="2"/>
  <c r="D23344" i="2"/>
  <c r="E23344" i="2"/>
  <c r="G5824" i="2"/>
  <c r="H5824" i="2" s="1"/>
  <c r="C5826" i="2"/>
  <c r="D5825" i="2"/>
  <c r="E5825" i="2"/>
  <c r="G23344" i="2" l="1"/>
  <c r="H23344" i="2" s="1"/>
  <c r="D23345" i="2"/>
  <c r="E23345" i="2"/>
  <c r="C23346" i="2"/>
  <c r="G5825" i="2"/>
  <c r="H5825" i="2" s="1"/>
  <c r="C5827" i="2"/>
  <c r="D5826" i="2"/>
  <c r="E5826" i="2"/>
  <c r="C23347" i="2" l="1"/>
  <c r="D23346" i="2"/>
  <c r="E23346" i="2"/>
  <c r="G23345" i="2"/>
  <c r="H23345" i="2" s="1"/>
  <c r="G5826" i="2"/>
  <c r="H5826" i="2" s="1"/>
  <c r="C5828" i="2"/>
  <c r="D5827" i="2"/>
  <c r="E5827" i="2"/>
  <c r="G23346" i="2" l="1"/>
  <c r="H23346" i="2" s="1"/>
  <c r="D23347" i="2"/>
  <c r="C23348" i="2"/>
  <c r="E23347" i="2"/>
  <c r="G5827" i="2"/>
  <c r="H5827" i="2" s="1"/>
  <c r="C5829" i="2"/>
  <c r="D5828" i="2"/>
  <c r="E5828" i="2"/>
  <c r="E23348" i="2" l="1"/>
  <c r="D23348" i="2"/>
  <c r="C23349" i="2"/>
  <c r="G23347" i="2"/>
  <c r="H23347" i="2" s="1"/>
  <c r="G5828" i="2"/>
  <c r="H5828" i="2" s="1"/>
  <c r="C5830" i="2"/>
  <c r="D5829" i="2"/>
  <c r="E5829" i="2"/>
  <c r="G23348" i="2" l="1"/>
  <c r="H23348" i="2" s="1"/>
  <c r="C23350" i="2"/>
  <c r="E23349" i="2"/>
  <c r="D23349" i="2"/>
  <c r="G5829" i="2"/>
  <c r="H5829" i="2" s="1"/>
  <c r="C5831" i="2"/>
  <c r="D5830" i="2"/>
  <c r="E5830" i="2"/>
  <c r="G23349" i="2" l="1"/>
  <c r="H23349" i="2" s="1"/>
  <c r="D23350" i="2"/>
  <c r="E23350" i="2"/>
  <c r="C23351" i="2"/>
  <c r="G5830" i="2"/>
  <c r="H5830" i="2" s="1"/>
  <c r="C5832" i="2"/>
  <c r="D5831" i="2"/>
  <c r="E5831" i="2"/>
  <c r="C23352" i="2" l="1"/>
  <c r="D23351" i="2"/>
  <c r="E23351" i="2"/>
  <c r="G23350" i="2"/>
  <c r="H23350" i="2" s="1"/>
  <c r="G5831" i="2"/>
  <c r="H5831" i="2" s="1"/>
  <c r="C5833" i="2"/>
  <c r="D5832" i="2"/>
  <c r="E5832" i="2"/>
  <c r="G23351" i="2" l="1"/>
  <c r="H23351" i="2" s="1"/>
  <c r="D23352" i="2"/>
  <c r="E23352" i="2"/>
  <c r="C23353" i="2"/>
  <c r="G5832" i="2"/>
  <c r="H5832" i="2" s="1"/>
  <c r="C5834" i="2"/>
  <c r="D5833" i="2"/>
  <c r="E5833" i="2"/>
  <c r="G23352" i="2" l="1"/>
  <c r="H23352" i="2" s="1"/>
  <c r="D23353" i="2"/>
  <c r="E23353" i="2"/>
  <c r="C23354" i="2"/>
  <c r="G5833" i="2"/>
  <c r="H5833" i="2" s="1"/>
  <c r="C5835" i="2"/>
  <c r="D5834" i="2"/>
  <c r="E5834" i="2"/>
  <c r="C23355" i="2" l="1"/>
  <c r="D23354" i="2"/>
  <c r="E23354" i="2"/>
  <c r="G23353" i="2"/>
  <c r="H23353" i="2" s="1"/>
  <c r="G5834" i="2"/>
  <c r="H5834" i="2" s="1"/>
  <c r="C5836" i="2"/>
  <c r="D5835" i="2"/>
  <c r="E5835" i="2"/>
  <c r="D23355" i="2" l="1"/>
  <c r="C23356" i="2"/>
  <c r="E23355" i="2"/>
  <c r="G23354" i="2"/>
  <c r="H23354" i="2" s="1"/>
  <c r="G5835" i="2"/>
  <c r="H5835" i="2" s="1"/>
  <c r="C5837" i="2"/>
  <c r="D5836" i="2"/>
  <c r="E5836" i="2"/>
  <c r="E23356" i="2" l="1"/>
  <c r="D23356" i="2"/>
  <c r="G23356" i="2" s="1"/>
  <c r="H23356" i="2" s="1"/>
  <c r="C23357" i="2"/>
  <c r="G23355" i="2"/>
  <c r="H23355" i="2" s="1"/>
  <c r="G5836" i="2"/>
  <c r="H5836" i="2" s="1"/>
  <c r="C5838" i="2"/>
  <c r="D5837" i="2"/>
  <c r="E5837" i="2"/>
  <c r="C23358" i="2" l="1"/>
  <c r="E23357" i="2"/>
  <c r="D23357" i="2"/>
  <c r="G23357" i="2" s="1"/>
  <c r="H23357" i="2" s="1"/>
  <c r="G5837" i="2"/>
  <c r="H5837" i="2" s="1"/>
  <c r="C5839" i="2"/>
  <c r="D5838" i="2"/>
  <c r="E5838" i="2"/>
  <c r="D23358" i="2" l="1"/>
  <c r="E23358" i="2"/>
  <c r="C23359" i="2"/>
  <c r="G5838" i="2"/>
  <c r="H5838" i="2" s="1"/>
  <c r="C5840" i="2"/>
  <c r="D5839" i="2"/>
  <c r="E5839" i="2"/>
  <c r="C23360" i="2" l="1"/>
  <c r="D23359" i="2"/>
  <c r="E23359" i="2"/>
  <c r="G23358" i="2"/>
  <c r="H23358" i="2" s="1"/>
  <c r="G5839" i="2"/>
  <c r="H5839" i="2" s="1"/>
  <c r="C5841" i="2"/>
  <c r="D5840" i="2"/>
  <c r="E5840" i="2"/>
  <c r="G23359" i="2" l="1"/>
  <c r="H23359" i="2" s="1"/>
  <c r="D23360" i="2"/>
  <c r="E23360" i="2"/>
  <c r="C23361" i="2"/>
  <c r="G5840" i="2"/>
  <c r="H5840" i="2" s="1"/>
  <c r="C5842" i="2"/>
  <c r="D5841" i="2"/>
  <c r="E5841" i="2"/>
  <c r="D23361" i="2" l="1"/>
  <c r="E23361" i="2"/>
  <c r="C23362" i="2"/>
  <c r="G23360" i="2"/>
  <c r="H23360" i="2" s="1"/>
  <c r="G5841" i="2"/>
  <c r="H5841" i="2" s="1"/>
  <c r="C5843" i="2"/>
  <c r="D5842" i="2"/>
  <c r="E5842" i="2"/>
  <c r="C23363" i="2" l="1"/>
  <c r="D23362" i="2"/>
  <c r="E23362" i="2"/>
  <c r="G23361" i="2"/>
  <c r="H23361" i="2" s="1"/>
  <c r="G5842" i="2"/>
  <c r="H5842" i="2" s="1"/>
  <c r="C5844" i="2"/>
  <c r="D5843" i="2"/>
  <c r="E5843" i="2"/>
  <c r="G23362" i="2" l="1"/>
  <c r="H23362" i="2" s="1"/>
  <c r="D23363" i="2"/>
  <c r="C23364" i="2"/>
  <c r="E23363" i="2"/>
  <c r="G5843" i="2"/>
  <c r="H5843" i="2" s="1"/>
  <c r="C5845" i="2"/>
  <c r="D5844" i="2"/>
  <c r="E5844" i="2"/>
  <c r="E23364" i="2" l="1"/>
  <c r="D23364" i="2"/>
  <c r="C23365" i="2"/>
  <c r="G23363" i="2"/>
  <c r="H23363" i="2" s="1"/>
  <c r="G5844" i="2"/>
  <c r="H5844" i="2" s="1"/>
  <c r="C5846" i="2"/>
  <c r="D5845" i="2"/>
  <c r="E5845" i="2"/>
  <c r="G23364" i="2" l="1"/>
  <c r="H23364" i="2" s="1"/>
  <c r="C23366" i="2"/>
  <c r="E23365" i="2"/>
  <c r="D23365" i="2"/>
  <c r="G23365" i="2" s="1"/>
  <c r="H23365" i="2" s="1"/>
  <c r="G5845" i="2"/>
  <c r="H5845" i="2" s="1"/>
  <c r="C5847" i="2"/>
  <c r="D5846" i="2"/>
  <c r="E5846" i="2"/>
  <c r="D23366" i="2" l="1"/>
  <c r="E23366" i="2"/>
  <c r="C23367" i="2"/>
  <c r="G5846" i="2"/>
  <c r="H5846" i="2" s="1"/>
  <c r="C5848" i="2"/>
  <c r="D5847" i="2"/>
  <c r="E5847" i="2"/>
  <c r="C23368" i="2" l="1"/>
  <c r="D23367" i="2"/>
  <c r="E23367" i="2"/>
  <c r="G23366" i="2"/>
  <c r="H23366" i="2" s="1"/>
  <c r="G5847" i="2"/>
  <c r="H5847" i="2" s="1"/>
  <c r="C5849" i="2"/>
  <c r="D5848" i="2"/>
  <c r="E5848" i="2"/>
  <c r="G23367" i="2" l="1"/>
  <c r="H23367" i="2" s="1"/>
  <c r="D23368" i="2"/>
  <c r="E23368" i="2"/>
  <c r="C23369" i="2"/>
  <c r="C5850" i="2"/>
  <c r="D5849" i="2"/>
  <c r="E5849" i="2"/>
  <c r="G5848" i="2"/>
  <c r="H5848" i="2" s="1"/>
  <c r="D23369" i="2" l="1"/>
  <c r="E23369" i="2"/>
  <c r="C23370" i="2"/>
  <c r="G23368" i="2"/>
  <c r="H23368" i="2" s="1"/>
  <c r="G5849" i="2"/>
  <c r="H5849" i="2" s="1"/>
  <c r="C5851" i="2"/>
  <c r="D5850" i="2"/>
  <c r="E5850" i="2"/>
  <c r="C23371" i="2" l="1"/>
  <c r="D23370" i="2"/>
  <c r="E23370" i="2"/>
  <c r="G23369" i="2"/>
  <c r="H23369" i="2" s="1"/>
  <c r="G5850" i="2"/>
  <c r="H5850" i="2" s="1"/>
  <c r="C5852" i="2"/>
  <c r="D5851" i="2"/>
  <c r="E5851" i="2"/>
  <c r="G23370" i="2" l="1"/>
  <c r="H23370" i="2" s="1"/>
  <c r="D23371" i="2"/>
  <c r="C23372" i="2"/>
  <c r="E23371" i="2"/>
  <c r="G5851" i="2"/>
  <c r="H5851" i="2" s="1"/>
  <c r="C5853" i="2"/>
  <c r="D5852" i="2"/>
  <c r="E5852" i="2"/>
  <c r="E23372" i="2" l="1"/>
  <c r="D23372" i="2"/>
  <c r="G23372" i="2" s="1"/>
  <c r="H23372" i="2" s="1"/>
  <c r="C23373" i="2"/>
  <c r="G23371" i="2"/>
  <c r="H23371" i="2" s="1"/>
  <c r="G5852" i="2"/>
  <c r="H5852" i="2" s="1"/>
  <c r="C5854" i="2"/>
  <c r="D5853" i="2"/>
  <c r="E5853" i="2"/>
  <c r="C23374" i="2" l="1"/>
  <c r="E23373" i="2"/>
  <c r="D23373" i="2"/>
  <c r="G23373" i="2" s="1"/>
  <c r="H23373" i="2" s="1"/>
  <c r="G5853" i="2"/>
  <c r="H5853" i="2" s="1"/>
  <c r="C5855" i="2"/>
  <c r="D5854" i="2"/>
  <c r="E5854" i="2"/>
  <c r="D23374" i="2" l="1"/>
  <c r="E23374" i="2"/>
  <c r="C23375" i="2"/>
  <c r="G5854" i="2"/>
  <c r="H5854" i="2" s="1"/>
  <c r="C5856" i="2"/>
  <c r="D5855" i="2"/>
  <c r="E5855" i="2"/>
  <c r="C23376" i="2" l="1"/>
  <c r="D23375" i="2"/>
  <c r="E23375" i="2"/>
  <c r="G23374" i="2"/>
  <c r="H23374" i="2" s="1"/>
  <c r="G5855" i="2"/>
  <c r="H5855" i="2" s="1"/>
  <c r="C5857" i="2"/>
  <c r="D5856" i="2"/>
  <c r="E5856" i="2"/>
  <c r="G23375" i="2" l="1"/>
  <c r="H23375" i="2" s="1"/>
  <c r="D23376" i="2"/>
  <c r="E23376" i="2"/>
  <c r="C23377" i="2"/>
  <c r="G5856" i="2"/>
  <c r="H5856" i="2" s="1"/>
  <c r="C5858" i="2"/>
  <c r="D5857" i="2"/>
  <c r="E5857" i="2"/>
  <c r="D23377" i="2" l="1"/>
  <c r="E23377" i="2"/>
  <c r="C23378" i="2"/>
  <c r="G23376" i="2"/>
  <c r="H23376" i="2" s="1"/>
  <c r="G5857" i="2"/>
  <c r="H5857" i="2" s="1"/>
  <c r="C5859" i="2"/>
  <c r="D5858" i="2"/>
  <c r="E5858" i="2"/>
  <c r="C23379" i="2" l="1"/>
  <c r="D23378" i="2"/>
  <c r="E23378" i="2"/>
  <c r="G23377" i="2"/>
  <c r="H23377" i="2" s="1"/>
  <c r="G5858" i="2"/>
  <c r="H5858" i="2" s="1"/>
  <c r="C5860" i="2"/>
  <c r="D5859" i="2"/>
  <c r="E5859" i="2"/>
  <c r="G23378" i="2" l="1"/>
  <c r="H23378" i="2" s="1"/>
  <c r="D23379" i="2"/>
  <c r="C23380" i="2"/>
  <c r="E23379" i="2"/>
  <c r="G5859" i="2"/>
  <c r="H5859" i="2" s="1"/>
  <c r="C5861" i="2"/>
  <c r="D5860" i="2"/>
  <c r="E5860" i="2"/>
  <c r="E23380" i="2" l="1"/>
  <c r="D23380" i="2"/>
  <c r="G23380" i="2" s="1"/>
  <c r="H23380" i="2" s="1"/>
  <c r="C23381" i="2"/>
  <c r="G23379" i="2"/>
  <c r="H23379" i="2" s="1"/>
  <c r="G5860" i="2"/>
  <c r="H5860" i="2" s="1"/>
  <c r="C5862" i="2"/>
  <c r="D5861" i="2"/>
  <c r="E5861" i="2"/>
  <c r="C23382" i="2" l="1"/>
  <c r="E23381" i="2"/>
  <c r="D23381" i="2"/>
  <c r="G23381" i="2" s="1"/>
  <c r="H23381" i="2" s="1"/>
  <c r="G5861" i="2"/>
  <c r="H5861" i="2" s="1"/>
  <c r="C5863" i="2"/>
  <c r="D5862" i="2"/>
  <c r="E5862" i="2"/>
  <c r="D23382" i="2" l="1"/>
  <c r="E23382" i="2"/>
  <c r="C23383" i="2"/>
  <c r="G5862" i="2"/>
  <c r="H5862" i="2" s="1"/>
  <c r="C5864" i="2"/>
  <c r="D5863" i="2"/>
  <c r="E5863" i="2"/>
  <c r="C23384" i="2" l="1"/>
  <c r="D23383" i="2"/>
  <c r="E23383" i="2"/>
  <c r="G23382" i="2"/>
  <c r="H23382" i="2" s="1"/>
  <c r="G5863" i="2"/>
  <c r="H5863" i="2" s="1"/>
  <c r="C5865" i="2"/>
  <c r="D5864" i="2"/>
  <c r="E5864" i="2"/>
  <c r="G23383" i="2" l="1"/>
  <c r="H23383" i="2" s="1"/>
  <c r="E23384" i="2"/>
  <c r="C23385" i="2"/>
  <c r="D23384" i="2"/>
  <c r="G23384" i="2" s="1"/>
  <c r="H23384" i="2" s="1"/>
  <c r="G5864" i="2"/>
  <c r="H5864" i="2" s="1"/>
  <c r="C5866" i="2"/>
  <c r="D5865" i="2"/>
  <c r="E5865" i="2"/>
  <c r="D23385" i="2" l="1"/>
  <c r="E23385" i="2"/>
  <c r="C23386" i="2"/>
  <c r="G5865" i="2"/>
  <c r="H5865" i="2" s="1"/>
  <c r="C5867" i="2"/>
  <c r="D5866" i="2"/>
  <c r="E5866" i="2"/>
  <c r="C23387" i="2" l="1"/>
  <c r="D23386" i="2"/>
  <c r="E23386" i="2"/>
  <c r="G23385" i="2"/>
  <c r="H23385" i="2" s="1"/>
  <c r="G5866" i="2"/>
  <c r="H5866" i="2" s="1"/>
  <c r="C5868" i="2"/>
  <c r="D5867" i="2"/>
  <c r="E5867" i="2"/>
  <c r="G23386" i="2" l="1"/>
  <c r="H23386" i="2" s="1"/>
  <c r="D23387" i="2"/>
  <c r="C23388" i="2"/>
  <c r="E23387" i="2"/>
  <c r="G5867" i="2"/>
  <c r="H5867" i="2" s="1"/>
  <c r="C5869" i="2"/>
  <c r="D5868" i="2"/>
  <c r="E5868" i="2"/>
  <c r="E23388" i="2" l="1"/>
  <c r="C23389" i="2"/>
  <c r="D23388" i="2"/>
  <c r="G23388" i="2" s="1"/>
  <c r="H23388" i="2" s="1"/>
  <c r="G23387" i="2"/>
  <c r="H23387" i="2" s="1"/>
  <c r="G5868" i="2"/>
  <c r="H5868" i="2" s="1"/>
  <c r="C5870" i="2"/>
  <c r="D5869" i="2"/>
  <c r="E5869" i="2"/>
  <c r="C23390" i="2" l="1"/>
  <c r="E23389" i="2"/>
  <c r="D23389" i="2"/>
  <c r="G23389" i="2" s="1"/>
  <c r="H23389" i="2" s="1"/>
  <c r="G5869" i="2"/>
  <c r="H5869" i="2" s="1"/>
  <c r="C5871" i="2"/>
  <c r="D5870" i="2"/>
  <c r="E5870" i="2"/>
  <c r="D23390" i="2" l="1"/>
  <c r="E23390" i="2"/>
  <c r="C23391" i="2"/>
  <c r="G5870" i="2"/>
  <c r="H5870" i="2" s="1"/>
  <c r="C5872" i="2"/>
  <c r="D5871" i="2"/>
  <c r="E5871" i="2"/>
  <c r="C23392" i="2" l="1"/>
  <c r="D23391" i="2"/>
  <c r="E23391" i="2"/>
  <c r="G23390" i="2"/>
  <c r="H23390" i="2" s="1"/>
  <c r="G5871" i="2"/>
  <c r="H5871" i="2" s="1"/>
  <c r="C5873" i="2"/>
  <c r="D5872" i="2"/>
  <c r="E5872" i="2"/>
  <c r="G23391" i="2" l="1"/>
  <c r="H23391" i="2" s="1"/>
  <c r="C23393" i="2"/>
  <c r="D23392" i="2"/>
  <c r="E23392" i="2"/>
  <c r="G5872" i="2"/>
  <c r="H5872" i="2" s="1"/>
  <c r="C5874" i="2"/>
  <c r="D5873" i="2"/>
  <c r="E5873" i="2"/>
  <c r="G23392" i="2" l="1"/>
  <c r="H23392" i="2" s="1"/>
  <c r="D23393" i="2"/>
  <c r="E23393" i="2"/>
  <c r="C23394" i="2"/>
  <c r="G5873" i="2"/>
  <c r="H5873" i="2" s="1"/>
  <c r="C5875" i="2"/>
  <c r="D5874" i="2"/>
  <c r="E5874" i="2"/>
  <c r="C23395" i="2" l="1"/>
  <c r="D23394" i="2"/>
  <c r="E23394" i="2"/>
  <c r="G23393" i="2"/>
  <c r="H23393" i="2" s="1"/>
  <c r="G5874" i="2"/>
  <c r="H5874" i="2" s="1"/>
  <c r="C5876" i="2"/>
  <c r="D5875" i="2"/>
  <c r="E5875" i="2"/>
  <c r="G23394" i="2" l="1"/>
  <c r="H23394" i="2" s="1"/>
  <c r="D23395" i="2"/>
  <c r="C23396" i="2"/>
  <c r="E23395" i="2"/>
  <c r="G5875" i="2"/>
  <c r="H5875" i="2" s="1"/>
  <c r="C5877" i="2"/>
  <c r="D5876" i="2"/>
  <c r="E5876" i="2"/>
  <c r="E23396" i="2" l="1"/>
  <c r="D23396" i="2"/>
  <c r="G23396" i="2" s="1"/>
  <c r="H23396" i="2" s="1"/>
  <c r="C23397" i="2"/>
  <c r="G23395" i="2"/>
  <c r="H23395" i="2" s="1"/>
  <c r="G5876" i="2"/>
  <c r="H5876" i="2" s="1"/>
  <c r="C5878" i="2"/>
  <c r="D5877" i="2"/>
  <c r="E5877" i="2"/>
  <c r="C23398" i="2" l="1"/>
  <c r="E23397" i="2"/>
  <c r="D23397" i="2"/>
  <c r="G23397" i="2" s="1"/>
  <c r="H23397" i="2" s="1"/>
  <c r="G5877" i="2"/>
  <c r="H5877" i="2" s="1"/>
  <c r="C5879" i="2"/>
  <c r="D5878" i="2"/>
  <c r="E5878" i="2"/>
  <c r="D23398" i="2" l="1"/>
  <c r="E23398" i="2"/>
  <c r="C23399" i="2"/>
  <c r="G5878" i="2"/>
  <c r="H5878" i="2" s="1"/>
  <c r="C5880" i="2"/>
  <c r="D5879" i="2"/>
  <c r="E5879" i="2"/>
  <c r="C23400" i="2" l="1"/>
  <c r="D23399" i="2"/>
  <c r="E23399" i="2"/>
  <c r="G23398" i="2"/>
  <c r="H23398" i="2" s="1"/>
  <c r="G5879" i="2"/>
  <c r="H5879" i="2" s="1"/>
  <c r="C5881" i="2"/>
  <c r="D5880" i="2"/>
  <c r="E5880" i="2"/>
  <c r="G23399" i="2" l="1"/>
  <c r="H23399" i="2" s="1"/>
  <c r="E23400" i="2"/>
  <c r="C23401" i="2"/>
  <c r="D23400" i="2"/>
  <c r="G23400" i="2" s="1"/>
  <c r="H23400" i="2" s="1"/>
  <c r="G5880" i="2"/>
  <c r="H5880" i="2" s="1"/>
  <c r="C5882" i="2"/>
  <c r="D5881" i="2"/>
  <c r="E5881" i="2"/>
  <c r="D23401" i="2" l="1"/>
  <c r="E23401" i="2"/>
  <c r="C23402" i="2"/>
  <c r="G5881" i="2"/>
  <c r="H5881" i="2" s="1"/>
  <c r="C5883" i="2"/>
  <c r="D5882" i="2"/>
  <c r="E5882" i="2"/>
  <c r="C23403" i="2" l="1"/>
  <c r="D23402" i="2"/>
  <c r="E23402" i="2"/>
  <c r="G23401" i="2"/>
  <c r="H23401" i="2" s="1"/>
  <c r="G5882" i="2"/>
  <c r="H5882" i="2" s="1"/>
  <c r="C5884" i="2"/>
  <c r="D5883" i="2"/>
  <c r="E5883" i="2"/>
  <c r="G23402" i="2" l="1"/>
  <c r="H23402" i="2" s="1"/>
  <c r="D23403" i="2"/>
  <c r="C23404" i="2"/>
  <c r="E23403" i="2"/>
  <c r="G5883" i="2"/>
  <c r="H5883" i="2" s="1"/>
  <c r="C5885" i="2"/>
  <c r="D5884" i="2"/>
  <c r="E5884" i="2"/>
  <c r="E23404" i="2" l="1"/>
  <c r="C23405" i="2"/>
  <c r="D23404" i="2"/>
  <c r="G23404" i="2" s="1"/>
  <c r="H23404" i="2" s="1"/>
  <c r="G23403" i="2"/>
  <c r="H23403" i="2" s="1"/>
  <c r="G5884" i="2"/>
  <c r="H5884" i="2" s="1"/>
  <c r="C5886" i="2"/>
  <c r="D5885" i="2"/>
  <c r="E5885" i="2"/>
  <c r="C23406" i="2" l="1"/>
  <c r="E23405" i="2"/>
  <c r="D23405" i="2"/>
  <c r="G23405" i="2" s="1"/>
  <c r="H23405" i="2" s="1"/>
  <c r="G5885" i="2"/>
  <c r="H5885" i="2" s="1"/>
  <c r="C5887" i="2"/>
  <c r="D5886" i="2"/>
  <c r="E5886" i="2"/>
  <c r="D23406" i="2" l="1"/>
  <c r="E23406" i="2"/>
  <c r="C23407" i="2"/>
  <c r="G5886" i="2"/>
  <c r="H5886" i="2" s="1"/>
  <c r="C5888" i="2"/>
  <c r="D5887" i="2"/>
  <c r="E5887" i="2"/>
  <c r="C23408" i="2" l="1"/>
  <c r="D23407" i="2"/>
  <c r="E23407" i="2"/>
  <c r="G23406" i="2"/>
  <c r="H23406" i="2" s="1"/>
  <c r="G5887" i="2"/>
  <c r="H5887" i="2" s="1"/>
  <c r="C5889" i="2"/>
  <c r="D5888" i="2"/>
  <c r="E5888" i="2"/>
  <c r="G23407" i="2" l="1"/>
  <c r="H23407" i="2" s="1"/>
  <c r="C23409" i="2"/>
  <c r="D23408" i="2"/>
  <c r="E23408" i="2"/>
  <c r="G5888" i="2"/>
  <c r="H5888" i="2" s="1"/>
  <c r="C5890" i="2"/>
  <c r="D5889" i="2"/>
  <c r="E5889" i="2"/>
  <c r="G23408" i="2" l="1"/>
  <c r="H23408" i="2" s="1"/>
  <c r="D23409" i="2"/>
  <c r="E23409" i="2"/>
  <c r="C23410" i="2"/>
  <c r="G5889" i="2"/>
  <c r="H5889" i="2" s="1"/>
  <c r="C5891" i="2"/>
  <c r="D5890" i="2"/>
  <c r="E5890" i="2"/>
  <c r="C23411" i="2" l="1"/>
  <c r="D23410" i="2"/>
  <c r="E23410" i="2"/>
  <c r="G23409" i="2"/>
  <c r="H23409" i="2" s="1"/>
  <c r="G5890" i="2"/>
  <c r="H5890" i="2" s="1"/>
  <c r="C5892" i="2"/>
  <c r="D5891" i="2"/>
  <c r="E5891" i="2"/>
  <c r="G23410" i="2" l="1"/>
  <c r="H23410" i="2" s="1"/>
  <c r="D23411" i="2"/>
  <c r="C23412" i="2"/>
  <c r="E23411" i="2"/>
  <c r="G5891" i="2"/>
  <c r="H5891" i="2" s="1"/>
  <c r="C5893" i="2"/>
  <c r="D5892" i="2"/>
  <c r="E5892" i="2"/>
  <c r="E23412" i="2" l="1"/>
  <c r="D23412" i="2"/>
  <c r="G23412" i="2" s="1"/>
  <c r="H23412" i="2" s="1"/>
  <c r="C23413" i="2"/>
  <c r="G23411" i="2"/>
  <c r="H23411" i="2" s="1"/>
  <c r="G5892" i="2"/>
  <c r="H5892" i="2" s="1"/>
  <c r="C5894" i="2"/>
  <c r="D5893" i="2"/>
  <c r="E5893" i="2"/>
  <c r="C23414" i="2" l="1"/>
  <c r="E23413" i="2"/>
  <c r="D23413" i="2"/>
  <c r="G23413" i="2" s="1"/>
  <c r="H23413" i="2" s="1"/>
  <c r="G5893" i="2"/>
  <c r="H5893" i="2" s="1"/>
  <c r="C5895" i="2"/>
  <c r="D5894" i="2"/>
  <c r="E5894" i="2"/>
  <c r="D23414" i="2" l="1"/>
  <c r="E23414" i="2"/>
  <c r="C23415" i="2"/>
  <c r="G5894" i="2"/>
  <c r="H5894" i="2" s="1"/>
  <c r="C5896" i="2"/>
  <c r="D5895" i="2"/>
  <c r="E5895" i="2"/>
  <c r="C23416" i="2" l="1"/>
  <c r="D23415" i="2"/>
  <c r="E23415" i="2"/>
  <c r="G23414" i="2"/>
  <c r="H23414" i="2" s="1"/>
  <c r="G5895" i="2"/>
  <c r="H5895" i="2" s="1"/>
  <c r="C5897" i="2"/>
  <c r="D5896" i="2"/>
  <c r="E5896" i="2"/>
  <c r="G23415" i="2" l="1"/>
  <c r="H23415" i="2" s="1"/>
  <c r="D23416" i="2"/>
  <c r="E23416" i="2"/>
  <c r="C23417" i="2"/>
  <c r="G5896" i="2"/>
  <c r="H5896" i="2" s="1"/>
  <c r="C5898" i="2"/>
  <c r="D5897" i="2"/>
  <c r="E5897" i="2"/>
  <c r="D23417" i="2" l="1"/>
  <c r="E23417" i="2"/>
  <c r="C23418" i="2"/>
  <c r="G23416" i="2"/>
  <c r="H23416" i="2" s="1"/>
  <c r="G5897" i="2"/>
  <c r="H5897" i="2" s="1"/>
  <c r="C5899" i="2"/>
  <c r="D5898" i="2"/>
  <c r="E5898" i="2"/>
  <c r="C23419" i="2" l="1"/>
  <c r="D23418" i="2"/>
  <c r="E23418" i="2"/>
  <c r="G23417" i="2"/>
  <c r="H23417" i="2" s="1"/>
  <c r="G5898" i="2"/>
  <c r="H5898" i="2" s="1"/>
  <c r="C5900" i="2"/>
  <c r="D5899" i="2"/>
  <c r="E5899" i="2"/>
  <c r="G23418" i="2" l="1"/>
  <c r="H23418" i="2" s="1"/>
  <c r="D23419" i="2"/>
  <c r="C23420" i="2"/>
  <c r="E23419" i="2"/>
  <c r="G5899" i="2"/>
  <c r="H5899" i="2" s="1"/>
  <c r="C5901" i="2"/>
  <c r="D5900" i="2"/>
  <c r="E5900" i="2"/>
  <c r="E23420" i="2" l="1"/>
  <c r="D23420" i="2"/>
  <c r="C23421" i="2"/>
  <c r="G23419" i="2"/>
  <c r="H23419" i="2" s="1"/>
  <c r="G5900" i="2"/>
  <c r="H5900" i="2" s="1"/>
  <c r="C5902" i="2"/>
  <c r="D5901" i="2"/>
  <c r="E5901" i="2"/>
  <c r="G23420" i="2" l="1"/>
  <c r="H23420" i="2" s="1"/>
  <c r="C23422" i="2"/>
  <c r="E23421" i="2"/>
  <c r="D23421" i="2"/>
  <c r="G23421" i="2" s="1"/>
  <c r="H23421" i="2" s="1"/>
  <c r="G5901" i="2"/>
  <c r="H5901" i="2" s="1"/>
  <c r="C5903" i="2"/>
  <c r="D5902" i="2"/>
  <c r="E5902" i="2"/>
  <c r="D23422" i="2" l="1"/>
  <c r="E23422" i="2"/>
  <c r="C23423" i="2"/>
  <c r="G5902" i="2"/>
  <c r="H5902" i="2" s="1"/>
  <c r="C5904" i="2"/>
  <c r="D5903" i="2"/>
  <c r="E5903" i="2"/>
  <c r="C23424" i="2" l="1"/>
  <c r="D23423" i="2"/>
  <c r="E23423" i="2"/>
  <c r="G23422" i="2"/>
  <c r="H23422" i="2" s="1"/>
  <c r="G5903" i="2"/>
  <c r="H5903" i="2" s="1"/>
  <c r="C5905" i="2"/>
  <c r="D5904" i="2"/>
  <c r="E5904" i="2"/>
  <c r="G23423" i="2" l="1"/>
  <c r="H23423" i="2" s="1"/>
  <c r="D23424" i="2"/>
  <c r="E23424" i="2"/>
  <c r="C23425" i="2"/>
  <c r="G5904" i="2"/>
  <c r="H5904" i="2" s="1"/>
  <c r="C5906" i="2"/>
  <c r="D5905" i="2"/>
  <c r="E5905" i="2"/>
  <c r="D23425" i="2" l="1"/>
  <c r="E23425" i="2"/>
  <c r="C23426" i="2"/>
  <c r="G23424" i="2"/>
  <c r="H23424" i="2" s="1"/>
  <c r="G5905" i="2"/>
  <c r="H5905" i="2" s="1"/>
  <c r="C5907" i="2"/>
  <c r="D5906" i="2"/>
  <c r="E5906" i="2"/>
  <c r="C23427" i="2" l="1"/>
  <c r="D23426" i="2"/>
  <c r="E23426" i="2"/>
  <c r="G23425" i="2"/>
  <c r="H23425" i="2" s="1"/>
  <c r="G5906" i="2"/>
  <c r="H5906" i="2" s="1"/>
  <c r="C5908" i="2"/>
  <c r="D5907" i="2"/>
  <c r="E5907" i="2"/>
  <c r="G23426" i="2" l="1"/>
  <c r="H23426" i="2" s="1"/>
  <c r="D23427" i="2"/>
  <c r="C23428" i="2"/>
  <c r="E23427" i="2"/>
  <c r="G5907" i="2"/>
  <c r="H5907" i="2" s="1"/>
  <c r="C5909" i="2"/>
  <c r="D5908" i="2"/>
  <c r="E5908" i="2"/>
  <c r="E23428" i="2" l="1"/>
  <c r="D23428" i="2"/>
  <c r="C23429" i="2"/>
  <c r="G23427" i="2"/>
  <c r="H23427" i="2" s="1"/>
  <c r="G5908" i="2"/>
  <c r="H5908" i="2" s="1"/>
  <c r="C5910" i="2"/>
  <c r="D5909" i="2"/>
  <c r="E5909" i="2"/>
  <c r="G23428" i="2" l="1"/>
  <c r="H23428" i="2" s="1"/>
  <c r="C23430" i="2"/>
  <c r="E23429" i="2"/>
  <c r="D23429" i="2"/>
  <c r="G23429" i="2" s="1"/>
  <c r="H23429" i="2" s="1"/>
  <c r="G5909" i="2"/>
  <c r="H5909" i="2" s="1"/>
  <c r="C5911" i="2"/>
  <c r="D5910" i="2"/>
  <c r="E5910" i="2"/>
  <c r="D23430" i="2" l="1"/>
  <c r="E23430" i="2"/>
  <c r="C23431" i="2"/>
  <c r="G5910" i="2"/>
  <c r="H5910" i="2" s="1"/>
  <c r="C5912" i="2"/>
  <c r="D5911" i="2"/>
  <c r="E5911" i="2"/>
  <c r="C23432" i="2" l="1"/>
  <c r="D23431" i="2"/>
  <c r="E23431" i="2"/>
  <c r="G23430" i="2"/>
  <c r="H23430" i="2" s="1"/>
  <c r="G5911" i="2"/>
  <c r="H5911" i="2" s="1"/>
  <c r="C5913" i="2"/>
  <c r="D5912" i="2"/>
  <c r="E5912" i="2"/>
  <c r="G23431" i="2" l="1"/>
  <c r="H23431" i="2" s="1"/>
  <c r="D23432" i="2"/>
  <c r="E23432" i="2"/>
  <c r="C23433" i="2"/>
  <c r="G5912" i="2"/>
  <c r="H5912" i="2" s="1"/>
  <c r="C5914" i="2"/>
  <c r="D5913" i="2"/>
  <c r="E5913" i="2"/>
  <c r="G23432" i="2" l="1"/>
  <c r="H23432" i="2" s="1"/>
  <c r="D23433" i="2"/>
  <c r="E23433" i="2"/>
  <c r="C23434" i="2"/>
  <c r="G5913" i="2"/>
  <c r="H5913" i="2" s="1"/>
  <c r="C5915" i="2"/>
  <c r="D5914" i="2"/>
  <c r="E5914" i="2"/>
  <c r="C23435" i="2" l="1"/>
  <c r="D23434" i="2"/>
  <c r="E23434" i="2"/>
  <c r="G23433" i="2"/>
  <c r="H23433" i="2" s="1"/>
  <c r="G5914" i="2"/>
  <c r="H5914" i="2" s="1"/>
  <c r="C5916" i="2"/>
  <c r="D5915" i="2"/>
  <c r="E5915" i="2"/>
  <c r="G23434" i="2" l="1"/>
  <c r="H23434" i="2" s="1"/>
  <c r="D23435" i="2"/>
  <c r="C23436" i="2"/>
  <c r="E23435" i="2"/>
  <c r="G5915" i="2"/>
  <c r="H5915" i="2" s="1"/>
  <c r="C5917" i="2"/>
  <c r="D5916" i="2"/>
  <c r="E5916" i="2"/>
  <c r="E23436" i="2" l="1"/>
  <c r="D23436" i="2"/>
  <c r="G23436" i="2" s="1"/>
  <c r="H23436" i="2" s="1"/>
  <c r="C23437" i="2"/>
  <c r="G23435" i="2"/>
  <c r="H23435" i="2" s="1"/>
  <c r="G5916" i="2"/>
  <c r="H5916" i="2" s="1"/>
  <c r="C5918" i="2"/>
  <c r="D5917" i="2"/>
  <c r="E5917" i="2"/>
  <c r="C23438" i="2" l="1"/>
  <c r="E23437" i="2"/>
  <c r="D23437" i="2"/>
  <c r="G23437" i="2" s="1"/>
  <c r="H23437" i="2" s="1"/>
  <c r="G5917" i="2"/>
  <c r="H5917" i="2" s="1"/>
  <c r="C5919" i="2"/>
  <c r="D5918" i="2"/>
  <c r="E5918" i="2"/>
  <c r="D23438" i="2" l="1"/>
  <c r="E23438" i="2"/>
  <c r="C23439" i="2"/>
  <c r="G5918" i="2"/>
  <c r="H5918" i="2" s="1"/>
  <c r="C5920" i="2"/>
  <c r="D5919" i="2"/>
  <c r="E5919" i="2"/>
  <c r="C23440" i="2" l="1"/>
  <c r="D23439" i="2"/>
  <c r="E23439" i="2"/>
  <c r="G23438" i="2"/>
  <c r="H23438" i="2" s="1"/>
  <c r="G5919" i="2"/>
  <c r="H5919" i="2" s="1"/>
  <c r="C5921" i="2"/>
  <c r="D5920" i="2"/>
  <c r="E5920" i="2"/>
  <c r="G23439" i="2" l="1"/>
  <c r="H23439" i="2" s="1"/>
  <c r="D23440" i="2"/>
  <c r="E23440" i="2"/>
  <c r="C23441" i="2"/>
  <c r="G5920" i="2"/>
  <c r="H5920" i="2" s="1"/>
  <c r="C5922" i="2"/>
  <c r="D5921" i="2"/>
  <c r="E5921" i="2"/>
  <c r="D23441" i="2" l="1"/>
  <c r="E23441" i="2"/>
  <c r="C23442" i="2"/>
  <c r="G23440" i="2"/>
  <c r="H23440" i="2" s="1"/>
  <c r="G5921" i="2"/>
  <c r="H5921" i="2" s="1"/>
  <c r="C5923" i="2"/>
  <c r="D5922" i="2"/>
  <c r="E5922" i="2"/>
  <c r="C23443" i="2" l="1"/>
  <c r="D23442" i="2"/>
  <c r="E23442" i="2"/>
  <c r="G23441" i="2"/>
  <c r="H23441" i="2" s="1"/>
  <c r="G5922" i="2"/>
  <c r="H5922" i="2" s="1"/>
  <c r="C5924" i="2"/>
  <c r="D5923" i="2"/>
  <c r="E5923" i="2"/>
  <c r="G23442" i="2" l="1"/>
  <c r="H23442" i="2" s="1"/>
  <c r="D23443" i="2"/>
  <c r="C23444" i="2"/>
  <c r="E23443" i="2"/>
  <c r="G5923" i="2"/>
  <c r="H5923" i="2" s="1"/>
  <c r="C5925" i="2"/>
  <c r="D5924" i="2"/>
  <c r="E5924" i="2"/>
  <c r="E23444" i="2" l="1"/>
  <c r="D23444" i="2"/>
  <c r="G23444" i="2" s="1"/>
  <c r="H23444" i="2" s="1"/>
  <c r="C23445" i="2"/>
  <c r="G23443" i="2"/>
  <c r="H23443" i="2" s="1"/>
  <c r="G5924" i="2"/>
  <c r="H5924" i="2" s="1"/>
  <c r="C5926" i="2"/>
  <c r="D5925" i="2"/>
  <c r="E5925" i="2"/>
  <c r="C23446" i="2" l="1"/>
  <c r="E23445" i="2"/>
  <c r="D23445" i="2"/>
  <c r="G23445" i="2" s="1"/>
  <c r="H23445" i="2" s="1"/>
  <c r="G5925" i="2"/>
  <c r="H5925" i="2" s="1"/>
  <c r="C5927" i="2"/>
  <c r="D5926" i="2"/>
  <c r="E5926" i="2"/>
  <c r="D23446" i="2" l="1"/>
  <c r="E23446" i="2"/>
  <c r="C23447" i="2"/>
  <c r="G5926" i="2"/>
  <c r="H5926" i="2" s="1"/>
  <c r="C5928" i="2"/>
  <c r="D5927" i="2"/>
  <c r="E5927" i="2"/>
  <c r="C23448" i="2" l="1"/>
  <c r="D23447" i="2"/>
  <c r="E23447" i="2"/>
  <c r="G23446" i="2"/>
  <c r="H23446" i="2" s="1"/>
  <c r="G5927" i="2"/>
  <c r="H5927" i="2" s="1"/>
  <c r="C5929" i="2"/>
  <c r="D5928" i="2"/>
  <c r="E5928" i="2"/>
  <c r="G23447" i="2" l="1"/>
  <c r="H23447" i="2" s="1"/>
  <c r="E23448" i="2"/>
  <c r="C23449" i="2"/>
  <c r="D23448" i="2"/>
  <c r="G23448" i="2" s="1"/>
  <c r="H23448" i="2" s="1"/>
  <c r="G5928" i="2"/>
  <c r="H5928" i="2" s="1"/>
  <c r="C5930" i="2"/>
  <c r="D5929" i="2"/>
  <c r="E5929" i="2"/>
  <c r="D23449" i="2" l="1"/>
  <c r="E23449" i="2"/>
  <c r="C23450" i="2"/>
  <c r="G5929" i="2"/>
  <c r="H5929" i="2" s="1"/>
  <c r="C5931" i="2"/>
  <c r="D5930" i="2"/>
  <c r="E5930" i="2"/>
  <c r="C23451" i="2" l="1"/>
  <c r="D23450" i="2"/>
  <c r="E23450" i="2"/>
  <c r="G23449" i="2"/>
  <c r="H23449" i="2" s="1"/>
  <c r="G5930" i="2"/>
  <c r="H5930" i="2" s="1"/>
  <c r="C5932" i="2"/>
  <c r="D5931" i="2"/>
  <c r="E5931" i="2"/>
  <c r="G23450" i="2" l="1"/>
  <c r="H23450" i="2" s="1"/>
  <c r="D23451" i="2"/>
  <c r="C23452" i="2"/>
  <c r="E23451" i="2"/>
  <c r="G5931" i="2"/>
  <c r="H5931" i="2" s="1"/>
  <c r="C5933" i="2"/>
  <c r="D5932" i="2"/>
  <c r="E5932" i="2"/>
  <c r="E23452" i="2" l="1"/>
  <c r="C23453" i="2"/>
  <c r="D23452" i="2"/>
  <c r="G23452" i="2" s="1"/>
  <c r="H23452" i="2" s="1"/>
  <c r="G23451" i="2"/>
  <c r="H23451" i="2" s="1"/>
  <c r="G5932" i="2"/>
  <c r="H5932" i="2" s="1"/>
  <c r="C5934" i="2"/>
  <c r="D5933" i="2"/>
  <c r="E5933" i="2"/>
  <c r="C23454" i="2" l="1"/>
  <c r="E23453" i="2"/>
  <c r="D23453" i="2"/>
  <c r="G23453" i="2" s="1"/>
  <c r="H23453" i="2" s="1"/>
  <c r="G5933" i="2"/>
  <c r="H5933" i="2" s="1"/>
  <c r="C5935" i="2"/>
  <c r="D5934" i="2"/>
  <c r="E5934" i="2"/>
  <c r="D23454" i="2" l="1"/>
  <c r="E23454" i="2"/>
  <c r="C23455" i="2"/>
  <c r="G5934" i="2"/>
  <c r="H5934" i="2" s="1"/>
  <c r="C5936" i="2"/>
  <c r="D5935" i="2"/>
  <c r="E5935" i="2"/>
  <c r="C23456" i="2" l="1"/>
  <c r="D23455" i="2"/>
  <c r="E23455" i="2"/>
  <c r="G23454" i="2"/>
  <c r="H23454" i="2" s="1"/>
  <c r="G5935" i="2"/>
  <c r="H5935" i="2" s="1"/>
  <c r="C5937" i="2"/>
  <c r="D5936" i="2"/>
  <c r="E5936" i="2"/>
  <c r="G23455" i="2" l="1"/>
  <c r="H23455" i="2" s="1"/>
  <c r="C23457" i="2"/>
  <c r="D23456" i="2"/>
  <c r="E23456" i="2"/>
  <c r="G5936" i="2"/>
  <c r="H5936" i="2" s="1"/>
  <c r="C5938" i="2"/>
  <c r="D5937" i="2"/>
  <c r="E5937" i="2"/>
  <c r="G23456" i="2" l="1"/>
  <c r="H23456" i="2" s="1"/>
  <c r="D23457" i="2"/>
  <c r="E23457" i="2"/>
  <c r="C23458" i="2"/>
  <c r="G5937" i="2"/>
  <c r="H5937" i="2" s="1"/>
  <c r="C5939" i="2"/>
  <c r="D5938" i="2"/>
  <c r="E5938" i="2"/>
  <c r="C23459" i="2" l="1"/>
  <c r="D23458" i="2"/>
  <c r="E23458" i="2"/>
  <c r="G23457" i="2"/>
  <c r="H23457" i="2" s="1"/>
  <c r="G5938" i="2"/>
  <c r="H5938" i="2" s="1"/>
  <c r="C5940" i="2"/>
  <c r="D5939" i="2"/>
  <c r="E5939" i="2"/>
  <c r="G23458" i="2" l="1"/>
  <c r="H23458" i="2" s="1"/>
  <c r="D23459" i="2"/>
  <c r="C23460" i="2"/>
  <c r="E23459" i="2"/>
  <c r="G5939" i="2"/>
  <c r="H5939" i="2" s="1"/>
  <c r="C5941" i="2"/>
  <c r="D5940" i="2"/>
  <c r="E5940" i="2"/>
  <c r="E23460" i="2" l="1"/>
  <c r="D23460" i="2"/>
  <c r="G23460" i="2" s="1"/>
  <c r="H23460" i="2" s="1"/>
  <c r="C23461" i="2"/>
  <c r="G23459" i="2"/>
  <c r="H23459" i="2" s="1"/>
  <c r="G5940" i="2"/>
  <c r="H5940" i="2" s="1"/>
  <c r="C5942" i="2"/>
  <c r="D5941" i="2"/>
  <c r="E5941" i="2"/>
  <c r="C23462" i="2" l="1"/>
  <c r="E23461" i="2"/>
  <c r="D23461" i="2"/>
  <c r="G23461" i="2" s="1"/>
  <c r="H23461" i="2" s="1"/>
  <c r="G5941" i="2"/>
  <c r="H5941" i="2" s="1"/>
  <c r="C5943" i="2"/>
  <c r="D5942" i="2"/>
  <c r="E5942" i="2"/>
  <c r="D23462" i="2" l="1"/>
  <c r="E23462" i="2"/>
  <c r="C23463" i="2"/>
  <c r="G5942" i="2"/>
  <c r="H5942" i="2" s="1"/>
  <c r="C5944" i="2"/>
  <c r="D5943" i="2"/>
  <c r="E5943" i="2"/>
  <c r="C23464" i="2" l="1"/>
  <c r="D23463" i="2"/>
  <c r="E23463" i="2"/>
  <c r="G23462" i="2"/>
  <c r="H23462" i="2" s="1"/>
  <c r="G5943" i="2"/>
  <c r="H5943" i="2" s="1"/>
  <c r="C5945" i="2"/>
  <c r="D5944" i="2"/>
  <c r="E5944" i="2"/>
  <c r="G23463" i="2" l="1"/>
  <c r="H23463" i="2" s="1"/>
  <c r="E23464" i="2"/>
  <c r="C23465" i="2"/>
  <c r="D23464" i="2"/>
  <c r="G23464" i="2" s="1"/>
  <c r="H23464" i="2" s="1"/>
  <c r="G5944" i="2"/>
  <c r="H5944" i="2" s="1"/>
  <c r="C5946" i="2"/>
  <c r="D5945" i="2"/>
  <c r="E5945" i="2"/>
  <c r="D23465" i="2" l="1"/>
  <c r="E23465" i="2"/>
  <c r="C23466" i="2"/>
  <c r="G5945" i="2"/>
  <c r="H5945" i="2" s="1"/>
  <c r="C5947" i="2"/>
  <c r="D5946" i="2"/>
  <c r="E5946" i="2"/>
  <c r="C23467" i="2" l="1"/>
  <c r="D23466" i="2"/>
  <c r="E23466" i="2"/>
  <c r="G23465" i="2"/>
  <c r="H23465" i="2" s="1"/>
  <c r="G5946" i="2"/>
  <c r="H5946" i="2" s="1"/>
  <c r="C5948" i="2"/>
  <c r="D5947" i="2"/>
  <c r="E5947" i="2"/>
  <c r="G23466" i="2" l="1"/>
  <c r="H23466" i="2" s="1"/>
  <c r="D23467" i="2"/>
  <c r="C23468" i="2"/>
  <c r="E23467" i="2"/>
  <c r="G5947" i="2"/>
  <c r="H5947" i="2" s="1"/>
  <c r="C5949" i="2"/>
  <c r="D5948" i="2"/>
  <c r="E5948" i="2"/>
  <c r="E23468" i="2" l="1"/>
  <c r="C23469" i="2"/>
  <c r="D23468" i="2"/>
  <c r="G23468" i="2" s="1"/>
  <c r="H23468" i="2" s="1"/>
  <c r="G23467" i="2"/>
  <c r="H23467" i="2" s="1"/>
  <c r="G5948" i="2"/>
  <c r="H5948" i="2" s="1"/>
  <c r="C5950" i="2"/>
  <c r="D5949" i="2"/>
  <c r="E5949" i="2"/>
  <c r="C23470" i="2" l="1"/>
  <c r="E23469" i="2"/>
  <c r="D23469" i="2"/>
  <c r="G23469" i="2" s="1"/>
  <c r="H23469" i="2" s="1"/>
  <c r="G5949" i="2"/>
  <c r="H5949" i="2" s="1"/>
  <c r="C5951" i="2"/>
  <c r="D5950" i="2"/>
  <c r="E5950" i="2"/>
  <c r="E23470" i="2" l="1"/>
  <c r="C23471" i="2"/>
  <c r="D23470" i="2"/>
  <c r="G23470" i="2" s="1"/>
  <c r="H23470" i="2" s="1"/>
  <c r="G5950" i="2"/>
  <c r="H5950" i="2" s="1"/>
  <c r="C5952" i="2"/>
  <c r="D5951" i="2"/>
  <c r="E5951" i="2"/>
  <c r="C23472" i="2" l="1"/>
  <c r="D23471" i="2"/>
  <c r="E23471" i="2"/>
  <c r="G5951" i="2"/>
  <c r="H5951" i="2" s="1"/>
  <c r="C5953" i="2"/>
  <c r="D5952" i="2"/>
  <c r="E5952" i="2"/>
  <c r="G23471" i="2" l="1"/>
  <c r="H23471" i="2" s="1"/>
  <c r="C23473" i="2"/>
  <c r="D23472" i="2"/>
  <c r="E23472" i="2"/>
  <c r="G5952" i="2"/>
  <c r="H5952" i="2" s="1"/>
  <c r="C5954" i="2"/>
  <c r="D5953" i="2"/>
  <c r="E5953" i="2"/>
  <c r="G23472" i="2" l="1"/>
  <c r="H23472" i="2" s="1"/>
  <c r="D23473" i="2"/>
  <c r="E23473" i="2"/>
  <c r="C23474" i="2"/>
  <c r="G5953" i="2"/>
  <c r="H5953" i="2" s="1"/>
  <c r="C5955" i="2"/>
  <c r="D5954" i="2"/>
  <c r="E5954" i="2"/>
  <c r="D23474" i="2" l="1"/>
  <c r="E23474" i="2"/>
  <c r="C23475" i="2"/>
  <c r="G23473" i="2"/>
  <c r="H23473" i="2" s="1"/>
  <c r="G5954" i="2"/>
  <c r="H5954" i="2" s="1"/>
  <c r="C5956" i="2"/>
  <c r="D5955" i="2"/>
  <c r="E5955" i="2"/>
  <c r="D23475" i="2" l="1"/>
  <c r="C23476" i="2"/>
  <c r="E23475" i="2"/>
  <c r="G23474" i="2"/>
  <c r="H23474" i="2" s="1"/>
  <c r="G5955" i="2"/>
  <c r="H5955" i="2" s="1"/>
  <c r="C5957" i="2"/>
  <c r="D5956" i="2"/>
  <c r="E5956" i="2"/>
  <c r="E23476" i="2" l="1"/>
  <c r="D23476" i="2"/>
  <c r="G23476" i="2" s="1"/>
  <c r="H23476" i="2" s="1"/>
  <c r="C23477" i="2"/>
  <c r="G23475" i="2"/>
  <c r="H23475" i="2" s="1"/>
  <c r="G5956" i="2"/>
  <c r="H5956" i="2" s="1"/>
  <c r="C5958" i="2"/>
  <c r="D5957" i="2"/>
  <c r="E5957" i="2"/>
  <c r="C23478" i="2" l="1"/>
  <c r="E23477" i="2"/>
  <c r="D23477" i="2"/>
  <c r="G23477" i="2" s="1"/>
  <c r="H23477" i="2" s="1"/>
  <c r="C5959" i="2"/>
  <c r="D5958" i="2"/>
  <c r="E5958" i="2"/>
  <c r="G5957" i="2"/>
  <c r="H5957" i="2" s="1"/>
  <c r="E23478" i="2" l="1"/>
  <c r="C23479" i="2"/>
  <c r="D23478" i="2"/>
  <c r="G23478" i="2" s="1"/>
  <c r="H23478" i="2" s="1"/>
  <c r="G5958" i="2"/>
  <c r="H5958" i="2" s="1"/>
  <c r="C5960" i="2"/>
  <c r="D5959" i="2"/>
  <c r="E5959" i="2"/>
  <c r="C23480" i="2" l="1"/>
  <c r="D23479" i="2"/>
  <c r="E23479" i="2"/>
  <c r="G5959" i="2"/>
  <c r="H5959" i="2" s="1"/>
  <c r="C5961" i="2"/>
  <c r="D5960" i="2"/>
  <c r="E5960" i="2"/>
  <c r="G23479" i="2" l="1"/>
  <c r="H23479" i="2" s="1"/>
  <c r="D23480" i="2"/>
  <c r="E23480" i="2"/>
  <c r="C23481" i="2"/>
  <c r="G5960" i="2"/>
  <c r="H5960" i="2" s="1"/>
  <c r="C5962" i="2"/>
  <c r="D5961" i="2"/>
  <c r="E5961" i="2"/>
  <c r="D23481" i="2" l="1"/>
  <c r="C23482" i="2"/>
  <c r="E23481" i="2"/>
  <c r="G23480" i="2"/>
  <c r="H23480" i="2" s="1"/>
  <c r="G5961" i="2"/>
  <c r="H5961" i="2" s="1"/>
  <c r="C5963" i="2"/>
  <c r="D5962" i="2"/>
  <c r="E5962" i="2"/>
  <c r="D23482" i="2" l="1"/>
  <c r="E23482" i="2"/>
  <c r="C23483" i="2"/>
  <c r="G23481" i="2"/>
  <c r="H23481" i="2" s="1"/>
  <c r="G5962" i="2"/>
  <c r="H5962" i="2" s="1"/>
  <c r="C5964" i="2"/>
  <c r="D5963" i="2"/>
  <c r="E5963" i="2"/>
  <c r="D23483" i="2" l="1"/>
  <c r="C23484" i="2"/>
  <c r="E23483" i="2"/>
  <c r="G23482" i="2"/>
  <c r="H23482" i="2" s="1"/>
  <c r="G5963" i="2"/>
  <c r="H5963" i="2" s="1"/>
  <c r="C5965" i="2"/>
  <c r="D5964" i="2"/>
  <c r="E5964" i="2"/>
  <c r="E23484" i="2" l="1"/>
  <c r="C23485" i="2"/>
  <c r="D23484" i="2"/>
  <c r="G23484" i="2" s="1"/>
  <c r="H23484" i="2" s="1"/>
  <c r="G23483" i="2"/>
  <c r="H23483" i="2" s="1"/>
  <c r="G5964" i="2"/>
  <c r="H5964" i="2" s="1"/>
  <c r="C5966" i="2"/>
  <c r="D5965" i="2"/>
  <c r="E5965" i="2"/>
  <c r="C23486" i="2" l="1"/>
  <c r="E23485" i="2"/>
  <c r="D23485" i="2"/>
  <c r="G23485" i="2" s="1"/>
  <c r="H23485" i="2" s="1"/>
  <c r="G5965" i="2"/>
  <c r="H5965" i="2" s="1"/>
  <c r="C5967" i="2"/>
  <c r="D5966" i="2"/>
  <c r="E5966" i="2"/>
  <c r="E23486" i="2" l="1"/>
  <c r="C23487" i="2"/>
  <c r="D23486" i="2"/>
  <c r="G23486" i="2" s="1"/>
  <c r="H23486" i="2" s="1"/>
  <c r="C5968" i="2"/>
  <c r="D5967" i="2"/>
  <c r="E5967" i="2"/>
  <c r="G5966" i="2"/>
  <c r="H5966" i="2" s="1"/>
  <c r="C23488" i="2" l="1"/>
  <c r="D23487" i="2"/>
  <c r="E23487" i="2"/>
  <c r="G5967" i="2"/>
  <c r="H5967" i="2" s="1"/>
  <c r="C5969" i="2"/>
  <c r="D5968" i="2"/>
  <c r="E5968" i="2"/>
  <c r="G23487" i="2" l="1"/>
  <c r="H23487" i="2" s="1"/>
  <c r="C23489" i="2"/>
  <c r="D23488" i="2"/>
  <c r="E23488" i="2"/>
  <c r="G5968" i="2"/>
  <c r="H5968" i="2" s="1"/>
  <c r="C5970" i="2"/>
  <c r="D5969" i="2"/>
  <c r="E5969" i="2"/>
  <c r="G23488" i="2" l="1"/>
  <c r="H23488" i="2" s="1"/>
  <c r="D23489" i="2"/>
  <c r="E23489" i="2"/>
  <c r="C23490" i="2"/>
  <c r="C5971" i="2"/>
  <c r="D5970" i="2"/>
  <c r="E5970" i="2"/>
  <c r="G5969" i="2"/>
  <c r="H5969" i="2" s="1"/>
  <c r="D23490" i="2" l="1"/>
  <c r="E23490" i="2"/>
  <c r="C23491" i="2"/>
  <c r="G23489" i="2"/>
  <c r="H23489" i="2" s="1"/>
  <c r="G5970" i="2"/>
  <c r="H5970" i="2" s="1"/>
  <c r="C5972" i="2"/>
  <c r="D5971" i="2"/>
  <c r="E5971" i="2"/>
  <c r="D23491" i="2" l="1"/>
  <c r="C23492" i="2"/>
  <c r="E23491" i="2"/>
  <c r="G23490" i="2"/>
  <c r="H23490" i="2" s="1"/>
  <c r="G5971" i="2"/>
  <c r="H5971" i="2" s="1"/>
  <c r="C5973" i="2"/>
  <c r="D5972" i="2"/>
  <c r="E5972" i="2"/>
  <c r="E23492" i="2" l="1"/>
  <c r="D23492" i="2"/>
  <c r="G23492" i="2" s="1"/>
  <c r="H23492" i="2" s="1"/>
  <c r="C23493" i="2"/>
  <c r="G23491" i="2"/>
  <c r="H23491" i="2" s="1"/>
  <c r="G5972" i="2"/>
  <c r="H5972" i="2" s="1"/>
  <c r="C5974" i="2"/>
  <c r="D5973" i="2"/>
  <c r="E5973" i="2"/>
  <c r="C23494" i="2" l="1"/>
  <c r="E23493" i="2"/>
  <c r="D23493" i="2"/>
  <c r="G23493" i="2" s="1"/>
  <c r="H23493" i="2" s="1"/>
  <c r="G5973" i="2"/>
  <c r="H5973" i="2" s="1"/>
  <c r="C5975" i="2"/>
  <c r="D5974" i="2"/>
  <c r="E5974" i="2"/>
  <c r="E23494" i="2" l="1"/>
  <c r="C23495" i="2"/>
  <c r="D23494" i="2"/>
  <c r="G23494" i="2" s="1"/>
  <c r="H23494" i="2" s="1"/>
  <c r="G5974" i="2"/>
  <c r="H5974" i="2" s="1"/>
  <c r="C5976" i="2"/>
  <c r="D5975" i="2"/>
  <c r="E5975" i="2"/>
  <c r="C23496" i="2" l="1"/>
  <c r="D23495" i="2"/>
  <c r="E23495" i="2"/>
  <c r="G5975" i="2"/>
  <c r="H5975" i="2" s="1"/>
  <c r="C5977" i="2"/>
  <c r="D5976" i="2"/>
  <c r="E5976" i="2"/>
  <c r="G23495" i="2" l="1"/>
  <c r="H23495" i="2" s="1"/>
  <c r="D23496" i="2"/>
  <c r="E23496" i="2"/>
  <c r="C23497" i="2"/>
  <c r="G5976" i="2"/>
  <c r="H5976" i="2" s="1"/>
  <c r="C5978" i="2"/>
  <c r="D5977" i="2"/>
  <c r="E5977" i="2"/>
  <c r="D23497" i="2" l="1"/>
  <c r="C23498" i="2"/>
  <c r="E23497" i="2"/>
  <c r="G23496" i="2"/>
  <c r="H23496" i="2" s="1"/>
  <c r="G5977" i="2"/>
  <c r="H5977" i="2" s="1"/>
  <c r="C5979" i="2"/>
  <c r="D5978" i="2"/>
  <c r="E5978" i="2"/>
  <c r="D23498" i="2" l="1"/>
  <c r="E23498" i="2"/>
  <c r="C23499" i="2"/>
  <c r="G23497" i="2"/>
  <c r="H23497" i="2" s="1"/>
  <c r="G5978" i="2"/>
  <c r="H5978" i="2" s="1"/>
  <c r="C5980" i="2"/>
  <c r="D5979" i="2"/>
  <c r="E5979" i="2"/>
  <c r="D23499" i="2" l="1"/>
  <c r="C23500" i="2"/>
  <c r="E23499" i="2"/>
  <c r="G23498" i="2"/>
  <c r="H23498" i="2" s="1"/>
  <c r="G5979" i="2"/>
  <c r="H5979" i="2" s="1"/>
  <c r="C5981" i="2"/>
  <c r="D5980" i="2"/>
  <c r="E5980" i="2"/>
  <c r="E23500" i="2" l="1"/>
  <c r="C23501" i="2"/>
  <c r="D23500" i="2"/>
  <c r="G23500" i="2" s="1"/>
  <c r="H23500" i="2" s="1"/>
  <c r="G23499" i="2"/>
  <c r="H23499" i="2" s="1"/>
  <c r="G5980" i="2"/>
  <c r="H5980" i="2" s="1"/>
  <c r="C5982" i="2"/>
  <c r="D5981" i="2"/>
  <c r="E5981" i="2"/>
  <c r="C23502" i="2" l="1"/>
  <c r="E23501" i="2"/>
  <c r="D23501" i="2"/>
  <c r="G23501" i="2" s="1"/>
  <c r="H23501" i="2" s="1"/>
  <c r="G5981" i="2"/>
  <c r="H5981" i="2" s="1"/>
  <c r="C5983" i="2"/>
  <c r="D5982" i="2"/>
  <c r="E5982" i="2"/>
  <c r="E23502" i="2" l="1"/>
  <c r="C23503" i="2"/>
  <c r="D23502" i="2"/>
  <c r="G23502" i="2" s="1"/>
  <c r="H23502" i="2" s="1"/>
  <c r="G5982" i="2"/>
  <c r="H5982" i="2" s="1"/>
  <c r="C5984" i="2"/>
  <c r="D5983" i="2"/>
  <c r="E5983" i="2"/>
  <c r="C23504" i="2" l="1"/>
  <c r="D23503" i="2"/>
  <c r="E23503" i="2"/>
  <c r="G5983" i="2"/>
  <c r="H5983" i="2" s="1"/>
  <c r="C5985" i="2"/>
  <c r="D5984" i="2"/>
  <c r="E5984" i="2"/>
  <c r="G23503" i="2" l="1"/>
  <c r="H23503" i="2" s="1"/>
  <c r="C23505" i="2"/>
  <c r="D23504" i="2"/>
  <c r="E23504" i="2"/>
  <c r="G5984" i="2"/>
  <c r="H5984" i="2" s="1"/>
  <c r="C5986" i="2"/>
  <c r="D5985" i="2"/>
  <c r="E5985" i="2"/>
  <c r="G23504" i="2" l="1"/>
  <c r="H23504" i="2" s="1"/>
  <c r="D23505" i="2"/>
  <c r="E23505" i="2"/>
  <c r="C23506" i="2"/>
  <c r="G5985" i="2"/>
  <c r="H5985" i="2" s="1"/>
  <c r="C5987" i="2"/>
  <c r="D5986" i="2"/>
  <c r="E5986" i="2"/>
  <c r="D23506" i="2" l="1"/>
  <c r="E23506" i="2"/>
  <c r="C23507" i="2"/>
  <c r="G23505" i="2"/>
  <c r="H23505" i="2" s="1"/>
  <c r="G5986" i="2"/>
  <c r="H5986" i="2" s="1"/>
  <c r="C5988" i="2"/>
  <c r="D5987" i="2"/>
  <c r="E5987" i="2"/>
  <c r="D23507" i="2" l="1"/>
  <c r="C23508" i="2"/>
  <c r="E23507" i="2"/>
  <c r="G23506" i="2"/>
  <c r="H23506" i="2" s="1"/>
  <c r="G5987" i="2"/>
  <c r="H5987" i="2" s="1"/>
  <c r="C5989" i="2"/>
  <c r="D5988" i="2"/>
  <c r="E5988" i="2"/>
  <c r="E23508" i="2" l="1"/>
  <c r="D23508" i="2"/>
  <c r="G23508" i="2" s="1"/>
  <c r="H23508" i="2" s="1"/>
  <c r="C23509" i="2"/>
  <c r="G23507" i="2"/>
  <c r="H23507" i="2" s="1"/>
  <c r="G5988" i="2"/>
  <c r="H5988" i="2" s="1"/>
  <c r="C5990" i="2"/>
  <c r="D5989" i="2"/>
  <c r="E5989" i="2"/>
  <c r="C23510" i="2" l="1"/>
  <c r="E23509" i="2"/>
  <c r="D23509" i="2"/>
  <c r="G23509" i="2" s="1"/>
  <c r="H23509" i="2" s="1"/>
  <c r="G5989" i="2"/>
  <c r="H5989" i="2" s="1"/>
  <c r="C5991" i="2"/>
  <c r="D5990" i="2"/>
  <c r="E5990" i="2"/>
  <c r="E23510" i="2" l="1"/>
  <c r="C23511" i="2"/>
  <c r="D23510" i="2"/>
  <c r="G5990" i="2"/>
  <c r="H5990" i="2" s="1"/>
  <c r="C5992" i="2"/>
  <c r="D5991" i="2"/>
  <c r="E5991" i="2"/>
  <c r="G23510" i="2" l="1"/>
  <c r="H23510" i="2" s="1"/>
  <c r="C23512" i="2"/>
  <c r="D23511" i="2"/>
  <c r="E23511" i="2"/>
  <c r="G5991" i="2"/>
  <c r="H5991" i="2" s="1"/>
  <c r="C5993" i="2"/>
  <c r="D5992" i="2"/>
  <c r="E5992" i="2"/>
  <c r="G23511" i="2" l="1"/>
  <c r="H23511" i="2" s="1"/>
  <c r="D23512" i="2"/>
  <c r="E23512" i="2"/>
  <c r="C23513" i="2"/>
  <c r="G5992" i="2"/>
  <c r="H5992" i="2" s="1"/>
  <c r="C5994" i="2"/>
  <c r="D5993" i="2"/>
  <c r="E5993" i="2"/>
  <c r="D23513" i="2" l="1"/>
  <c r="C23514" i="2"/>
  <c r="E23513" i="2"/>
  <c r="G23512" i="2"/>
  <c r="H23512" i="2" s="1"/>
  <c r="G5993" i="2"/>
  <c r="H5993" i="2" s="1"/>
  <c r="C5995" i="2"/>
  <c r="D5994" i="2"/>
  <c r="E5994" i="2"/>
  <c r="D23514" i="2" l="1"/>
  <c r="E23514" i="2"/>
  <c r="C23515" i="2"/>
  <c r="G23513" i="2"/>
  <c r="H23513" i="2" s="1"/>
  <c r="G5994" i="2"/>
  <c r="H5994" i="2" s="1"/>
  <c r="C5996" i="2"/>
  <c r="D5995" i="2"/>
  <c r="E5995" i="2"/>
  <c r="D23515" i="2" l="1"/>
  <c r="C23516" i="2"/>
  <c r="E23515" i="2"/>
  <c r="G23514" i="2"/>
  <c r="H23514" i="2" s="1"/>
  <c r="C5997" i="2"/>
  <c r="D5996" i="2"/>
  <c r="E5996" i="2"/>
  <c r="G5995" i="2"/>
  <c r="H5995" i="2" s="1"/>
  <c r="E23516" i="2" l="1"/>
  <c r="C23517" i="2"/>
  <c r="D23516" i="2"/>
  <c r="G23516" i="2" s="1"/>
  <c r="H23516" i="2" s="1"/>
  <c r="G23515" i="2"/>
  <c r="H23515" i="2" s="1"/>
  <c r="G5996" i="2"/>
  <c r="H5996" i="2" s="1"/>
  <c r="C5998" i="2"/>
  <c r="D5997" i="2"/>
  <c r="E5997" i="2"/>
  <c r="C23518" i="2" l="1"/>
  <c r="E23517" i="2"/>
  <c r="D23517" i="2"/>
  <c r="G23517" i="2" s="1"/>
  <c r="H23517" i="2" s="1"/>
  <c r="G5997" i="2"/>
  <c r="H5997" i="2" s="1"/>
  <c r="C5999" i="2"/>
  <c r="D5998" i="2"/>
  <c r="E5998" i="2"/>
  <c r="E23518" i="2" l="1"/>
  <c r="C23519" i="2"/>
  <c r="D23518" i="2"/>
  <c r="G5998" i="2"/>
  <c r="H5998" i="2" s="1"/>
  <c r="C6000" i="2"/>
  <c r="D5999" i="2"/>
  <c r="E5999" i="2"/>
  <c r="G23518" i="2" l="1"/>
  <c r="H23518" i="2" s="1"/>
  <c r="C23520" i="2"/>
  <c r="D23519" i="2"/>
  <c r="E23519" i="2"/>
  <c r="G5999" i="2"/>
  <c r="H5999" i="2" s="1"/>
  <c r="C6001" i="2"/>
  <c r="D6000" i="2"/>
  <c r="E6000" i="2"/>
  <c r="G23519" i="2" l="1"/>
  <c r="H23519" i="2" s="1"/>
  <c r="C23521" i="2"/>
  <c r="D23520" i="2"/>
  <c r="E23520" i="2"/>
  <c r="G6000" i="2"/>
  <c r="H6000" i="2" s="1"/>
  <c r="C6002" i="2"/>
  <c r="D6001" i="2"/>
  <c r="E6001" i="2"/>
  <c r="G23520" i="2" l="1"/>
  <c r="H23520" i="2" s="1"/>
  <c r="D23521" i="2"/>
  <c r="E23521" i="2"/>
  <c r="C23522" i="2"/>
  <c r="G6001" i="2"/>
  <c r="H6001" i="2" s="1"/>
  <c r="C6003" i="2"/>
  <c r="D6002" i="2"/>
  <c r="E6002" i="2"/>
  <c r="D23522" i="2" l="1"/>
  <c r="E23522" i="2"/>
  <c r="C23523" i="2"/>
  <c r="G23521" i="2"/>
  <c r="H23521" i="2" s="1"/>
  <c r="G6002" i="2"/>
  <c r="H6002" i="2" s="1"/>
  <c r="C6004" i="2"/>
  <c r="D6003" i="2"/>
  <c r="E6003" i="2"/>
  <c r="D23523" i="2" l="1"/>
  <c r="C23524" i="2"/>
  <c r="E23523" i="2"/>
  <c r="G23522" i="2"/>
  <c r="H23522" i="2" s="1"/>
  <c r="G6003" i="2"/>
  <c r="H6003" i="2" s="1"/>
  <c r="C6005" i="2"/>
  <c r="D6004" i="2"/>
  <c r="E6004" i="2"/>
  <c r="E23524" i="2" l="1"/>
  <c r="D23524" i="2"/>
  <c r="C23525" i="2"/>
  <c r="G23523" i="2"/>
  <c r="H23523" i="2" s="1"/>
  <c r="G6004" i="2"/>
  <c r="H6004" i="2" s="1"/>
  <c r="C6006" i="2"/>
  <c r="D6005" i="2"/>
  <c r="E6005" i="2"/>
  <c r="G23524" i="2" l="1"/>
  <c r="H23524" i="2" s="1"/>
  <c r="C23526" i="2"/>
  <c r="E23525" i="2"/>
  <c r="D23525" i="2"/>
  <c r="G23525" i="2" s="1"/>
  <c r="H23525" i="2" s="1"/>
  <c r="G6005" i="2"/>
  <c r="H6005" i="2" s="1"/>
  <c r="C6007" i="2"/>
  <c r="D6006" i="2"/>
  <c r="E6006" i="2"/>
  <c r="E23526" i="2" l="1"/>
  <c r="C23527" i="2"/>
  <c r="D23526" i="2"/>
  <c r="G23526" i="2" s="1"/>
  <c r="H23526" i="2" s="1"/>
  <c r="G6006" i="2"/>
  <c r="H6006" i="2" s="1"/>
  <c r="C6008" i="2"/>
  <c r="D6007" i="2"/>
  <c r="E6007" i="2"/>
  <c r="C23528" i="2" l="1"/>
  <c r="D23527" i="2"/>
  <c r="E23527" i="2"/>
  <c r="G6007" i="2"/>
  <c r="H6007" i="2" s="1"/>
  <c r="C6009" i="2"/>
  <c r="D6008" i="2"/>
  <c r="E6008" i="2"/>
  <c r="G23527" i="2" l="1"/>
  <c r="H23527" i="2" s="1"/>
  <c r="D23528" i="2"/>
  <c r="E23528" i="2"/>
  <c r="C23529" i="2"/>
  <c r="G6008" i="2"/>
  <c r="H6008" i="2" s="1"/>
  <c r="C6010" i="2"/>
  <c r="D6009" i="2"/>
  <c r="E6009" i="2"/>
  <c r="D23529" i="2" l="1"/>
  <c r="C23530" i="2"/>
  <c r="E23529" i="2"/>
  <c r="G23528" i="2"/>
  <c r="H23528" i="2" s="1"/>
  <c r="G6009" i="2"/>
  <c r="H6009" i="2" s="1"/>
  <c r="C6011" i="2"/>
  <c r="D6010" i="2"/>
  <c r="E6010" i="2"/>
  <c r="D23530" i="2" l="1"/>
  <c r="E23530" i="2"/>
  <c r="C23531" i="2"/>
  <c r="G23529" i="2"/>
  <c r="H23529" i="2" s="1"/>
  <c r="G6010" i="2"/>
  <c r="H6010" i="2" s="1"/>
  <c r="C6012" i="2"/>
  <c r="D6011" i="2"/>
  <c r="E6011" i="2"/>
  <c r="D23531" i="2" l="1"/>
  <c r="C23532" i="2"/>
  <c r="E23531" i="2"/>
  <c r="G23530" i="2"/>
  <c r="H23530" i="2" s="1"/>
  <c r="G6011" i="2"/>
  <c r="H6011" i="2" s="1"/>
  <c r="C6013" i="2"/>
  <c r="D6012" i="2"/>
  <c r="E6012" i="2"/>
  <c r="E23532" i="2" l="1"/>
  <c r="C23533" i="2"/>
  <c r="D23532" i="2"/>
  <c r="G23532" i="2" s="1"/>
  <c r="H23532" i="2" s="1"/>
  <c r="G23531" i="2"/>
  <c r="H23531" i="2" s="1"/>
  <c r="G6012" i="2"/>
  <c r="H6012" i="2" s="1"/>
  <c r="C6014" i="2"/>
  <c r="D6013" i="2"/>
  <c r="E6013" i="2"/>
  <c r="C23534" i="2" l="1"/>
  <c r="E23533" i="2"/>
  <c r="D23533" i="2"/>
  <c r="G23533" i="2" s="1"/>
  <c r="H23533" i="2" s="1"/>
  <c r="G6013" i="2"/>
  <c r="H6013" i="2" s="1"/>
  <c r="C6015" i="2"/>
  <c r="D6014" i="2"/>
  <c r="E6014" i="2"/>
  <c r="E23534" i="2" l="1"/>
  <c r="C23535" i="2"/>
  <c r="D23534" i="2"/>
  <c r="G23534" i="2" s="1"/>
  <c r="H23534" i="2" s="1"/>
  <c r="G6014" i="2"/>
  <c r="H6014" i="2" s="1"/>
  <c r="C6016" i="2"/>
  <c r="D6015" i="2"/>
  <c r="E6015" i="2"/>
  <c r="C23536" i="2" l="1"/>
  <c r="D23535" i="2"/>
  <c r="E23535" i="2"/>
  <c r="G6015" i="2"/>
  <c r="H6015" i="2" s="1"/>
  <c r="C6017" i="2"/>
  <c r="D6016" i="2"/>
  <c r="E6016" i="2"/>
  <c r="G23535" i="2" l="1"/>
  <c r="H23535" i="2" s="1"/>
  <c r="C23537" i="2"/>
  <c r="D23536" i="2"/>
  <c r="E23536" i="2"/>
  <c r="G6016" i="2"/>
  <c r="H6016" i="2" s="1"/>
  <c r="C6018" i="2"/>
  <c r="D6017" i="2"/>
  <c r="E6017" i="2"/>
  <c r="G23536" i="2" l="1"/>
  <c r="H23536" i="2" s="1"/>
  <c r="D23537" i="2"/>
  <c r="E23537" i="2"/>
  <c r="C23538" i="2"/>
  <c r="G6017" i="2"/>
  <c r="H6017" i="2" s="1"/>
  <c r="C6019" i="2"/>
  <c r="D6018" i="2"/>
  <c r="E6018" i="2"/>
  <c r="D23538" i="2" l="1"/>
  <c r="E23538" i="2"/>
  <c r="C23539" i="2"/>
  <c r="G23537" i="2"/>
  <c r="H23537" i="2" s="1"/>
  <c r="G6018" i="2"/>
  <c r="H6018" i="2" s="1"/>
  <c r="C6020" i="2"/>
  <c r="D6019" i="2"/>
  <c r="E6019" i="2"/>
  <c r="D23539" i="2" l="1"/>
  <c r="C23540" i="2"/>
  <c r="E23539" i="2"/>
  <c r="G23538" i="2"/>
  <c r="H23538" i="2" s="1"/>
  <c r="G6019" i="2"/>
  <c r="H6019" i="2" s="1"/>
  <c r="C6021" i="2"/>
  <c r="D6020" i="2"/>
  <c r="E6020" i="2"/>
  <c r="E23540" i="2" l="1"/>
  <c r="D23540" i="2"/>
  <c r="G23540" i="2" s="1"/>
  <c r="H23540" i="2" s="1"/>
  <c r="C23541" i="2"/>
  <c r="G23539" i="2"/>
  <c r="H23539" i="2" s="1"/>
  <c r="G6020" i="2"/>
  <c r="H6020" i="2" s="1"/>
  <c r="C6022" i="2"/>
  <c r="D6021" i="2"/>
  <c r="E6021" i="2"/>
  <c r="C23542" i="2" l="1"/>
  <c r="E23541" i="2"/>
  <c r="D23541" i="2"/>
  <c r="G23541" i="2" s="1"/>
  <c r="H23541" i="2" s="1"/>
  <c r="G6021" i="2"/>
  <c r="H6021" i="2" s="1"/>
  <c r="C6023" i="2"/>
  <c r="D6022" i="2"/>
  <c r="E6022" i="2"/>
  <c r="E23542" i="2" l="1"/>
  <c r="C23543" i="2"/>
  <c r="D23542" i="2"/>
  <c r="G6022" i="2"/>
  <c r="H6022" i="2" s="1"/>
  <c r="C6024" i="2"/>
  <c r="D6023" i="2"/>
  <c r="E6023" i="2"/>
  <c r="G23542" i="2" l="1"/>
  <c r="H23542" i="2" s="1"/>
  <c r="C23544" i="2"/>
  <c r="D23543" i="2"/>
  <c r="E23543" i="2"/>
  <c r="G6023" i="2"/>
  <c r="H6023" i="2" s="1"/>
  <c r="C6025" i="2"/>
  <c r="D6024" i="2"/>
  <c r="E6024" i="2"/>
  <c r="G23543" i="2" l="1"/>
  <c r="H23543" i="2" s="1"/>
  <c r="D23544" i="2"/>
  <c r="E23544" i="2"/>
  <c r="C23545" i="2"/>
  <c r="G6024" i="2"/>
  <c r="H6024" i="2" s="1"/>
  <c r="C6026" i="2"/>
  <c r="D6025" i="2"/>
  <c r="E6025" i="2"/>
  <c r="D23545" i="2" l="1"/>
  <c r="C23546" i="2"/>
  <c r="E23545" i="2"/>
  <c r="G23544" i="2"/>
  <c r="H23544" i="2" s="1"/>
  <c r="G6025" i="2"/>
  <c r="H6025" i="2" s="1"/>
  <c r="C6027" i="2"/>
  <c r="D6026" i="2"/>
  <c r="E6026" i="2"/>
  <c r="D23546" i="2" l="1"/>
  <c r="E23546" i="2"/>
  <c r="C23547" i="2"/>
  <c r="G23545" i="2"/>
  <c r="H23545" i="2" s="1"/>
  <c r="G6026" i="2"/>
  <c r="H6026" i="2" s="1"/>
  <c r="C6028" i="2"/>
  <c r="D6027" i="2"/>
  <c r="E6027" i="2"/>
  <c r="D23547" i="2" l="1"/>
  <c r="C23548" i="2"/>
  <c r="E23547" i="2"/>
  <c r="G23546" i="2"/>
  <c r="H23546" i="2" s="1"/>
  <c r="G6027" i="2"/>
  <c r="H6027" i="2" s="1"/>
  <c r="C6029" i="2"/>
  <c r="D6028" i="2"/>
  <c r="E6028" i="2"/>
  <c r="E23548" i="2" l="1"/>
  <c r="C23549" i="2"/>
  <c r="D23548" i="2"/>
  <c r="G23548" i="2" s="1"/>
  <c r="H23548" i="2" s="1"/>
  <c r="G23547" i="2"/>
  <c r="H23547" i="2" s="1"/>
  <c r="G6028" i="2"/>
  <c r="H6028" i="2" s="1"/>
  <c r="C6030" i="2"/>
  <c r="D6029" i="2"/>
  <c r="E6029" i="2"/>
  <c r="C23550" i="2" l="1"/>
  <c r="E23549" i="2"/>
  <c r="D23549" i="2"/>
  <c r="G23549" i="2" s="1"/>
  <c r="H23549" i="2" s="1"/>
  <c r="C6031" i="2"/>
  <c r="D6030" i="2"/>
  <c r="E6030" i="2"/>
  <c r="G6029" i="2"/>
  <c r="H6029" i="2" s="1"/>
  <c r="E23550" i="2" l="1"/>
  <c r="C23551" i="2"/>
  <c r="D23550" i="2"/>
  <c r="G23550" i="2" s="1"/>
  <c r="H23550" i="2" s="1"/>
  <c r="G6030" i="2"/>
  <c r="H6030" i="2" s="1"/>
  <c r="C6032" i="2"/>
  <c r="D6031" i="2"/>
  <c r="E6031" i="2"/>
  <c r="C23552" i="2" l="1"/>
  <c r="D23551" i="2"/>
  <c r="E23551" i="2"/>
  <c r="G6031" i="2"/>
  <c r="H6031" i="2" s="1"/>
  <c r="C6033" i="2"/>
  <c r="D6032" i="2"/>
  <c r="E6032" i="2"/>
  <c r="G23551" i="2" l="1"/>
  <c r="H23551" i="2" s="1"/>
  <c r="C23553" i="2"/>
  <c r="D23552" i="2"/>
  <c r="E23552" i="2"/>
  <c r="G6032" i="2"/>
  <c r="H6032" i="2" s="1"/>
  <c r="C6034" i="2"/>
  <c r="D6033" i="2"/>
  <c r="E6033" i="2"/>
  <c r="G23552" i="2" l="1"/>
  <c r="H23552" i="2" s="1"/>
  <c r="D23553" i="2"/>
  <c r="E23553" i="2"/>
  <c r="C23554" i="2"/>
  <c r="G6033" i="2"/>
  <c r="H6033" i="2" s="1"/>
  <c r="C6035" i="2"/>
  <c r="D6034" i="2"/>
  <c r="E6034" i="2"/>
  <c r="D23554" i="2" l="1"/>
  <c r="E23554" i="2"/>
  <c r="C23555" i="2"/>
  <c r="G23553" i="2"/>
  <c r="H23553" i="2" s="1"/>
  <c r="G6034" i="2"/>
  <c r="H6034" i="2" s="1"/>
  <c r="C6036" i="2"/>
  <c r="D6035" i="2"/>
  <c r="E6035" i="2"/>
  <c r="D23555" i="2" l="1"/>
  <c r="C23556" i="2"/>
  <c r="E23555" i="2"/>
  <c r="G23554" i="2"/>
  <c r="H23554" i="2" s="1"/>
  <c r="G6035" i="2"/>
  <c r="H6035" i="2" s="1"/>
  <c r="C6037" i="2"/>
  <c r="D6036" i="2"/>
  <c r="E6036" i="2"/>
  <c r="E23556" i="2" l="1"/>
  <c r="D23556" i="2"/>
  <c r="C23557" i="2"/>
  <c r="G23555" i="2"/>
  <c r="H23555" i="2" s="1"/>
  <c r="G6036" i="2"/>
  <c r="H6036" i="2" s="1"/>
  <c r="C6038" i="2"/>
  <c r="D6037" i="2"/>
  <c r="E6037" i="2"/>
  <c r="G23556" i="2" l="1"/>
  <c r="H23556" i="2" s="1"/>
  <c r="C23558" i="2"/>
  <c r="E23557" i="2"/>
  <c r="D23557" i="2"/>
  <c r="G23557" i="2" s="1"/>
  <c r="H23557" i="2" s="1"/>
  <c r="G6037" i="2"/>
  <c r="H6037" i="2" s="1"/>
  <c r="C6039" i="2"/>
  <c r="D6038" i="2"/>
  <c r="E6038" i="2"/>
  <c r="E23558" i="2" l="1"/>
  <c r="C23559" i="2"/>
  <c r="D23558" i="2"/>
  <c r="G23558" i="2" s="1"/>
  <c r="H23558" i="2" s="1"/>
  <c r="G6038" i="2"/>
  <c r="H6038" i="2" s="1"/>
  <c r="C6040" i="2"/>
  <c r="D6039" i="2"/>
  <c r="E6039" i="2"/>
  <c r="C23560" i="2" l="1"/>
  <c r="D23559" i="2"/>
  <c r="E23559" i="2"/>
  <c r="G6039" i="2"/>
  <c r="H6039" i="2" s="1"/>
  <c r="C6041" i="2"/>
  <c r="D6040" i="2"/>
  <c r="E6040" i="2"/>
  <c r="G23559" i="2" l="1"/>
  <c r="H23559" i="2" s="1"/>
  <c r="D23560" i="2"/>
  <c r="E23560" i="2"/>
  <c r="C23561" i="2"/>
  <c r="G6040" i="2"/>
  <c r="H6040" i="2" s="1"/>
  <c r="C6042" i="2"/>
  <c r="D6041" i="2"/>
  <c r="E6041" i="2"/>
  <c r="D23561" i="2" l="1"/>
  <c r="C23562" i="2"/>
  <c r="E23561" i="2"/>
  <c r="G23560" i="2"/>
  <c r="H23560" i="2" s="1"/>
  <c r="G6041" i="2"/>
  <c r="H6041" i="2" s="1"/>
  <c r="C6043" i="2"/>
  <c r="D6042" i="2"/>
  <c r="E6042" i="2"/>
  <c r="D23562" i="2" l="1"/>
  <c r="E23562" i="2"/>
  <c r="C23563" i="2"/>
  <c r="G23561" i="2"/>
  <c r="H23561" i="2" s="1"/>
  <c r="G6042" i="2"/>
  <c r="H6042" i="2" s="1"/>
  <c r="C6044" i="2"/>
  <c r="D6043" i="2"/>
  <c r="E6043" i="2"/>
  <c r="D23563" i="2" l="1"/>
  <c r="C23564" i="2"/>
  <c r="E23563" i="2"/>
  <c r="G23562" i="2"/>
  <c r="H23562" i="2" s="1"/>
  <c r="G6043" i="2"/>
  <c r="H6043" i="2" s="1"/>
  <c r="C6045" i="2"/>
  <c r="D6044" i="2"/>
  <c r="E6044" i="2"/>
  <c r="E23564" i="2" l="1"/>
  <c r="C23565" i="2"/>
  <c r="D23564" i="2"/>
  <c r="G23563" i="2"/>
  <c r="H23563" i="2" s="1"/>
  <c r="G6044" i="2"/>
  <c r="H6044" i="2" s="1"/>
  <c r="C6046" i="2"/>
  <c r="D6045" i="2"/>
  <c r="E6045" i="2"/>
  <c r="G23564" i="2" l="1"/>
  <c r="H23564" i="2" s="1"/>
  <c r="C23566" i="2"/>
  <c r="E23565" i="2"/>
  <c r="D23565" i="2"/>
  <c r="G23565" i="2" s="1"/>
  <c r="H23565" i="2" s="1"/>
  <c r="G6045" i="2"/>
  <c r="H6045" i="2" s="1"/>
  <c r="C6047" i="2"/>
  <c r="D6046" i="2"/>
  <c r="E6046" i="2"/>
  <c r="E23566" i="2" l="1"/>
  <c r="C23567" i="2"/>
  <c r="D23566" i="2"/>
  <c r="G23566" i="2" s="1"/>
  <c r="H23566" i="2" s="1"/>
  <c r="G6046" i="2"/>
  <c r="H6046" i="2" s="1"/>
  <c r="C6048" i="2"/>
  <c r="D6047" i="2"/>
  <c r="E6047" i="2"/>
  <c r="C23568" i="2" l="1"/>
  <c r="D23567" i="2"/>
  <c r="E23567" i="2"/>
  <c r="G6047" i="2"/>
  <c r="H6047" i="2" s="1"/>
  <c r="C6049" i="2"/>
  <c r="D6048" i="2"/>
  <c r="E6048" i="2"/>
  <c r="G23567" i="2" l="1"/>
  <c r="H23567" i="2" s="1"/>
  <c r="C23569" i="2"/>
  <c r="D23568" i="2"/>
  <c r="E23568" i="2"/>
  <c r="G6048" i="2"/>
  <c r="H6048" i="2" s="1"/>
  <c r="C6050" i="2"/>
  <c r="D6049" i="2"/>
  <c r="E6049" i="2"/>
  <c r="G23568" i="2" l="1"/>
  <c r="H23568" i="2" s="1"/>
  <c r="D23569" i="2"/>
  <c r="E23569" i="2"/>
  <c r="C23570" i="2"/>
  <c r="G6049" i="2"/>
  <c r="H6049" i="2" s="1"/>
  <c r="C6051" i="2"/>
  <c r="D6050" i="2"/>
  <c r="E6050" i="2"/>
  <c r="D23570" i="2" l="1"/>
  <c r="E23570" i="2"/>
  <c r="C23571" i="2"/>
  <c r="G23569" i="2"/>
  <c r="H23569" i="2" s="1"/>
  <c r="G6050" i="2"/>
  <c r="H6050" i="2" s="1"/>
  <c r="C6052" i="2"/>
  <c r="D6051" i="2"/>
  <c r="E6051" i="2"/>
  <c r="D23571" i="2" l="1"/>
  <c r="C23572" i="2"/>
  <c r="E23571" i="2"/>
  <c r="G23570" i="2"/>
  <c r="H23570" i="2" s="1"/>
  <c r="G6051" i="2"/>
  <c r="H6051" i="2" s="1"/>
  <c r="C6053" i="2"/>
  <c r="D6052" i="2"/>
  <c r="E6052" i="2"/>
  <c r="E23572" i="2" l="1"/>
  <c r="D23572" i="2"/>
  <c r="G23572" i="2" s="1"/>
  <c r="H23572" i="2" s="1"/>
  <c r="C23573" i="2"/>
  <c r="G23571" i="2"/>
  <c r="H23571" i="2" s="1"/>
  <c r="G6052" i="2"/>
  <c r="H6052" i="2" s="1"/>
  <c r="C6054" i="2"/>
  <c r="D6053" i="2"/>
  <c r="E6053" i="2"/>
  <c r="C23574" i="2" l="1"/>
  <c r="E23573" i="2"/>
  <c r="D23573" i="2"/>
  <c r="G23573" i="2" s="1"/>
  <c r="H23573" i="2" s="1"/>
  <c r="G6053" i="2"/>
  <c r="H6053" i="2" s="1"/>
  <c r="C6055" i="2"/>
  <c r="D6054" i="2"/>
  <c r="E6054" i="2"/>
  <c r="E23574" i="2" l="1"/>
  <c r="C23575" i="2"/>
  <c r="D23574" i="2"/>
  <c r="G23574" i="2" s="1"/>
  <c r="H23574" i="2" s="1"/>
  <c r="G6054" i="2"/>
  <c r="H6054" i="2" s="1"/>
  <c r="C6056" i="2"/>
  <c r="D6055" i="2"/>
  <c r="E6055" i="2"/>
  <c r="C23576" i="2" l="1"/>
  <c r="D23575" i="2"/>
  <c r="E23575" i="2"/>
  <c r="G6055" i="2"/>
  <c r="H6055" i="2" s="1"/>
  <c r="C6057" i="2"/>
  <c r="D6056" i="2"/>
  <c r="E6056" i="2"/>
  <c r="G23575" i="2" l="1"/>
  <c r="H23575" i="2" s="1"/>
  <c r="D23576" i="2"/>
  <c r="E23576" i="2"/>
  <c r="C23577" i="2"/>
  <c r="G6056" i="2"/>
  <c r="H6056" i="2" s="1"/>
  <c r="C6058" i="2"/>
  <c r="D6057" i="2"/>
  <c r="E6057" i="2"/>
  <c r="D23577" i="2" l="1"/>
  <c r="C23578" i="2"/>
  <c r="E23577" i="2"/>
  <c r="G23576" i="2"/>
  <c r="H23576" i="2" s="1"/>
  <c r="G6057" i="2"/>
  <c r="H6057" i="2" s="1"/>
  <c r="C6059" i="2"/>
  <c r="D6058" i="2"/>
  <c r="E6058" i="2"/>
  <c r="D23578" i="2" l="1"/>
  <c r="E23578" i="2"/>
  <c r="C23579" i="2"/>
  <c r="G23577" i="2"/>
  <c r="H23577" i="2" s="1"/>
  <c r="G6058" i="2"/>
  <c r="H6058" i="2" s="1"/>
  <c r="C6060" i="2"/>
  <c r="D6059" i="2"/>
  <c r="E6059" i="2"/>
  <c r="D23579" i="2" l="1"/>
  <c r="C23580" i="2"/>
  <c r="E23579" i="2"/>
  <c r="G23578" i="2"/>
  <c r="H23578" i="2" s="1"/>
  <c r="G6059" i="2"/>
  <c r="H6059" i="2" s="1"/>
  <c r="C6061" i="2"/>
  <c r="D6060" i="2"/>
  <c r="E6060" i="2"/>
  <c r="E23580" i="2" l="1"/>
  <c r="C23581" i="2"/>
  <c r="D23580" i="2"/>
  <c r="G23580" i="2" s="1"/>
  <c r="H23580" i="2" s="1"/>
  <c r="G23579" i="2"/>
  <c r="H23579" i="2" s="1"/>
  <c r="G6060" i="2"/>
  <c r="H6060" i="2" s="1"/>
  <c r="C6062" i="2"/>
  <c r="D6061" i="2"/>
  <c r="E6061" i="2"/>
  <c r="C23582" i="2" l="1"/>
  <c r="E23581" i="2"/>
  <c r="D23581" i="2"/>
  <c r="G23581" i="2" s="1"/>
  <c r="H23581" i="2" s="1"/>
  <c r="G6061" i="2"/>
  <c r="H6061" i="2" s="1"/>
  <c r="C6063" i="2"/>
  <c r="D6062" i="2"/>
  <c r="E6062" i="2"/>
  <c r="E23582" i="2" l="1"/>
  <c r="C23583" i="2"/>
  <c r="D23582" i="2"/>
  <c r="G23582" i="2" s="1"/>
  <c r="H23582" i="2" s="1"/>
  <c r="G6062" i="2"/>
  <c r="H6062" i="2" s="1"/>
  <c r="C6064" i="2"/>
  <c r="D6063" i="2"/>
  <c r="E6063" i="2"/>
  <c r="C23584" i="2" l="1"/>
  <c r="D23583" i="2"/>
  <c r="E23583" i="2"/>
  <c r="G6063" i="2"/>
  <c r="H6063" i="2" s="1"/>
  <c r="C6065" i="2"/>
  <c r="D6064" i="2"/>
  <c r="E6064" i="2"/>
  <c r="C23585" i="2" l="1"/>
  <c r="D23584" i="2"/>
  <c r="E23584" i="2"/>
  <c r="G23583" i="2"/>
  <c r="H23583" i="2" s="1"/>
  <c r="G6064" i="2"/>
  <c r="H6064" i="2" s="1"/>
  <c r="C6066" i="2"/>
  <c r="D6065" i="2"/>
  <c r="E6065" i="2"/>
  <c r="G23584" i="2" l="1"/>
  <c r="H23584" i="2" s="1"/>
  <c r="D23585" i="2"/>
  <c r="E23585" i="2"/>
  <c r="C23586" i="2"/>
  <c r="G6065" i="2"/>
  <c r="H6065" i="2" s="1"/>
  <c r="C6067" i="2"/>
  <c r="D6066" i="2"/>
  <c r="E6066" i="2"/>
  <c r="D23586" i="2" l="1"/>
  <c r="E23586" i="2"/>
  <c r="C23587" i="2"/>
  <c r="G23585" i="2"/>
  <c r="H23585" i="2" s="1"/>
  <c r="G6066" i="2"/>
  <c r="H6066" i="2" s="1"/>
  <c r="C6068" i="2"/>
  <c r="D6067" i="2"/>
  <c r="E6067" i="2"/>
  <c r="D23587" i="2" l="1"/>
  <c r="C23588" i="2"/>
  <c r="E23587" i="2"/>
  <c r="G23586" i="2"/>
  <c r="H23586" i="2" s="1"/>
  <c r="G6067" i="2"/>
  <c r="H6067" i="2" s="1"/>
  <c r="C6069" i="2"/>
  <c r="D6068" i="2"/>
  <c r="E6068" i="2"/>
  <c r="E23588" i="2" l="1"/>
  <c r="D23588" i="2"/>
  <c r="C23589" i="2"/>
  <c r="G23587" i="2"/>
  <c r="H23587" i="2" s="1"/>
  <c r="G6068" i="2"/>
  <c r="H6068" i="2" s="1"/>
  <c r="C6070" i="2"/>
  <c r="D6069" i="2"/>
  <c r="E6069" i="2"/>
  <c r="G23588" i="2" l="1"/>
  <c r="H23588" i="2" s="1"/>
  <c r="C23590" i="2"/>
  <c r="E23589" i="2"/>
  <c r="D23589" i="2"/>
  <c r="G23589" i="2" s="1"/>
  <c r="H23589" i="2" s="1"/>
  <c r="G6069" i="2"/>
  <c r="H6069" i="2" s="1"/>
  <c r="C6071" i="2"/>
  <c r="D6070" i="2"/>
  <c r="E6070" i="2"/>
  <c r="E23590" i="2" l="1"/>
  <c r="C23591" i="2"/>
  <c r="D23590" i="2"/>
  <c r="G23590" i="2" s="1"/>
  <c r="H23590" i="2" s="1"/>
  <c r="G6070" i="2"/>
  <c r="H6070" i="2" s="1"/>
  <c r="C6072" i="2"/>
  <c r="D6071" i="2"/>
  <c r="E6071" i="2"/>
  <c r="C23592" i="2" l="1"/>
  <c r="D23591" i="2"/>
  <c r="E23591" i="2"/>
  <c r="G6071" i="2"/>
  <c r="H6071" i="2" s="1"/>
  <c r="C6073" i="2"/>
  <c r="D6072" i="2"/>
  <c r="E6072" i="2"/>
  <c r="G23591" i="2" l="1"/>
  <c r="H23591" i="2" s="1"/>
  <c r="D23592" i="2"/>
  <c r="E23592" i="2"/>
  <c r="C23593" i="2"/>
  <c r="G6072" i="2"/>
  <c r="H6072" i="2" s="1"/>
  <c r="C6074" i="2"/>
  <c r="D6073" i="2"/>
  <c r="E6073" i="2"/>
  <c r="D23593" i="2" l="1"/>
  <c r="C23594" i="2"/>
  <c r="E23593" i="2"/>
  <c r="G23592" i="2"/>
  <c r="H23592" i="2" s="1"/>
  <c r="G6073" i="2"/>
  <c r="H6073" i="2" s="1"/>
  <c r="C6075" i="2"/>
  <c r="D6074" i="2"/>
  <c r="E6074" i="2"/>
  <c r="D23594" i="2" l="1"/>
  <c r="E23594" i="2"/>
  <c r="C23595" i="2"/>
  <c r="G23593" i="2"/>
  <c r="H23593" i="2" s="1"/>
  <c r="G6074" i="2"/>
  <c r="H6074" i="2" s="1"/>
  <c r="C6076" i="2"/>
  <c r="D6075" i="2"/>
  <c r="E6075" i="2"/>
  <c r="D23595" i="2" l="1"/>
  <c r="C23596" i="2"/>
  <c r="E23595" i="2"/>
  <c r="G23594" i="2"/>
  <c r="H23594" i="2" s="1"/>
  <c r="G6075" i="2"/>
  <c r="H6075" i="2" s="1"/>
  <c r="C6077" i="2"/>
  <c r="D6076" i="2"/>
  <c r="E6076" i="2"/>
  <c r="E23596" i="2" l="1"/>
  <c r="C23597" i="2"/>
  <c r="D23596" i="2"/>
  <c r="G23596" i="2" s="1"/>
  <c r="H23596" i="2" s="1"/>
  <c r="G23595" i="2"/>
  <c r="H23595" i="2" s="1"/>
  <c r="G6076" i="2"/>
  <c r="H6076" i="2" s="1"/>
  <c r="C6078" i="2"/>
  <c r="D6077" i="2"/>
  <c r="E6077" i="2"/>
  <c r="C23598" i="2" l="1"/>
  <c r="E23597" i="2"/>
  <c r="D23597" i="2"/>
  <c r="G23597" i="2" s="1"/>
  <c r="H23597" i="2" s="1"/>
  <c r="G6077" i="2"/>
  <c r="H6077" i="2" s="1"/>
  <c r="C6079" i="2"/>
  <c r="D6078" i="2"/>
  <c r="E6078" i="2"/>
  <c r="E23598" i="2" l="1"/>
  <c r="C23599" i="2"/>
  <c r="D23598" i="2"/>
  <c r="G6078" i="2"/>
  <c r="H6078" i="2" s="1"/>
  <c r="C6080" i="2"/>
  <c r="D6079" i="2"/>
  <c r="E6079" i="2"/>
  <c r="G23598" i="2" l="1"/>
  <c r="H23598" i="2" s="1"/>
  <c r="C23600" i="2"/>
  <c r="D23599" i="2"/>
  <c r="E23599" i="2"/>
  <c r="G6079" i="2"/>
  <c r="H6079" i="2" s="1"/>
  <c r="C6081" i="2"/>
  <c r="D6080" i="2"/>
  <c r="E6080" i="2"/>
  <c r="G23599" i="2" l="1"/>
  <c r="H23599" i="2" s="1"/>
  <c r="C23601" i="2"/>
  <c r="D23600" i="2"/>
  <c r="E23600" i="2"/>
  <c r="G6080" i="2"/>
  <c r="H6080" i="2" s="1"/>
  <c r="C6082" i="2"/>
  <c r="D6081" i="2"/>
  <c r="E6081" i="2"/>
  <c r="G23600" i="2" l="1"/>
  <c r="H23600" i="2" s="1"/>
  <c r="D23601" i="2"/>
  <c r="E23601" i="2"/>
  <c r="C23602" i="2"/>
  <c r="G6081" i="2"/>
  <c r="H6081" i="2" s="1"/>
  <c r="C6083" i="2"/>
  <c r="D6082" i="2"/>
  <c r="E6082" i="2"/>
  <c r="D23602" i="2" l="1"/>
  <c r="E23602" i="2"/>
  <c r="C23603" i="2"/>
  <c r="G23601" i="2"/>
  <c r="H23601" i="2" s="1"/>
  <c r="G6082" i="2"/>
  <c r="H6082" i="2" s="1"/>
  <c r="C6084" i="2"/>
  <c r="D6083" i="2"/>
  <c r="E6083" i="2"/>
  <c r="D23603" i="2" l="1"/>
  <c r="C23604" i="2"/>
  <c r="E23603" i="2"/>
  <c r="G23602" i="2"/>
  <c r="H23602" i="2" s="1"/>
  <c r="G6083" i="2"/>
  <c r="H6083" i="2" s="1"/>
  <c r="C6085" i="2"/>
  <c r="D6084" i="2"/>
  <c r="E6084" i="2"/>
  <c r="E23604" i="2" l="1"/>
  <c r="D23604" i="2"/>
  <c r="G23604" i="2" s="1"/>
  <c r="H23604" i="2" s="1"/>
  <c r="C23605" i="2"/>
  <c r="G23603" i="2"/>
  <c r="H23603" i="2" s="1"/>
  <c r="G6084" i="2"/>
  <c r="H6084" i="2" s="1"/>
  <c r="C6086" i="2"/>
  <c r="D6085" i="2"/>
  <c r="E6085" i="2"/>
  <c r="C23606" i="2" l="1"/>
  <c r="E23605" i="2"/>
  <c r="D23605" i="2"/>
  <c r="G23605" i="2" s="1"/>
  <c r="H23605" i="2" s="1"/>
  <c r="G6085" i="2"/>
  <c r="H6085" i="2" s="1"/>
  <c r="C6087" i="2"/>
  <c r="D6086" i="2"/>
  <c r="E6086" i="2"/>
  <c r="E23606" i="2" l="1"/>
  <c r="C23607" i="2"/>
  <c r="D23606" i="2"/>
  <c r="G23606" i="2" s="1"/>
  <c r="H23606" i="2" s="1"/>
  <c r="G6086" i="2"/>
  <c r="H6086" i="2" s="1"/>
  <c r="C6088" i="2"/>
  <c r="D6087" i="2"/>
  <c r="E6087" i="2"/>
  <c r="C23608" i="2" l="1"/>
  <c r="D23607" i="2"/>
  <c r="E23607" i="2"/>
  <c r="G6087" i="2"/>
  <c r="H6087" i="2" s="1"/>
  <c r="C6089" i="2"/>
  <c r="D6088" i="2"/>
  <c r="E6088" i="2"/>
  <c r="G23607" i="2" l="1"/>
  <c r="H23607" i="2" s="1"/>
  <c r="D23608" i="2"/>
  <c r="E23608" i="2"/>
  <c r="C23609" i="2"/>
  <c r="G6088" i="2"/>
  <c r="H6088" i="2" s="1"/>
  <c r="C6090" i="2"/>
  <c r="D6089" i="2"/>
  <c r="E6089" i="2"/>
  <c r="D23609" i="2" l="1"/>
  <c r="C23610" i="2"/>
  <c r="E23609" i="2"/>
  <c r="G23608" i="2"/>
  <c r="H23608" i="2" s="1"/>
  <c r="G6089" i="2"/>
  <c r="H6089" i="2" s="1"/>
  <c r="C6091" i="2"/>
  <c r="D6090" i="2"/>
  <c r="E6090" i="2"/>
  <c r="D23610" i="2" l="1"/>
  <c r="E23610" i="2"/>
  <c r="C23611" i="2"/>
  <c r="G23609" i="2"/>
  <c r="H23609" i="2" s="1"/>
  <c r="G6090" i="2"/>
  <c r="H6090" i="2" s="1"/>
  <c r="C6092" i="2"/>
  <c r="D6091" i="2"/>
  <c r="E6091" i="2"/>
  <c r="D23611" i="2" l="1"/>
  <c r="C23612" i="2"/>
  <c r="E23611" i="2"/>
  <c r="G23610" i="2"/>
  <c r="H23610" i="2" s="1"/>
  <c r="G6091" i="2"/>
  <c r="H6091" i="2" s="1"/>
  <c r="C6093" i="2"/>
  <c r="D6092" i="2"/>
  <c r="E6092" i="2"/>
  <c r="E23612" i="2" l="1"/>
  <c r="C23613" i="2"/>
  <c r="D23612" i="2"/>
  <c r="G23612" i="2" s="1"/>
  <c r="H23612" i="2" s="1"/>
  <c r="G23611" i="2"/>
  <c r="H23611" i="2" s="1"/>
  <c r="G6092" i="2"/>
  <c r="H6092" i="2" s="1"/>
  <c r="C6094" i="2"/>
  <c r="D6093" i="2"/>
  <c r="E6093" i="2"/>
  <c r="C23614" i="2" l="1"/>
  <c r="E23613" i="2"/>
  <c r="D23613" i="2"/>
  <c r="G6093" i="2"/>
  <c r="H6093" i="2" s="1"/>
  <c r="C6095" i="2"/>
  <c r="D6094" i="2"/>
  <c r="E6094" i="2"/>
  <c r="G23613" i="2" l="1"/>
  <c r="H23613" i="2" s="1"/>
  <c r="E23614" i="2"/>
  <c r="C23615" i="2"/>
  <c r="D23614" i="2"/>
  <c r="G6094" i="2"/>
  <c r="H6094" i="2" s="1"/>
  <c r="C6096" i="2"/>
  <c r="D6095" i="2"/>
  <c r="E6095" i="2"/>
  <c r="G23614" i="2" l="1"/>
  <c r="H23614" i="2" s="1"/>
  <c r="C23616" i="2"/>
  <c r="D23615" i="2"/>
  <c r="E23615" i="2"/>
  <c r="G6095" i="2"/>
  <c r="H6095" i="2" s="1"/>
  <c r="C6097" i="2"/>
  <c r="D6096" i="2"/>
  <c r="E6096" i="2"/>
  <c r="G23615" i="2" l="1"/>
  <c r="H23615" i="2" s="1"/>
  <c r="C23617" i="2"/>
  <c r="D23616" i="2"/>
  <c r="E23616" i="2"/>
  <c r="G6096" i="2"/>
  <c r="H6096" i="2" s="1"/>
  <c r="C6098" i="2"/>
  <c r="D6097" i="2"/>
  <c r="E6097" i="2"/>
  <c r="G23616" i="2" l="1"/>
  <c r="H23616" i="2" s="1"/>
  <c r="D23617" i="2"/>
  <c r="E23617" i="2"/>
  <c r="C23618" i="2"/>
  <c r="G6097" i="2"/>
  <c r="H6097" i="2" s="1"/>
  <c r="C6099" i="2"/>
  <c r="D6098" i="2"/>
  <c r="E6098" i="2"/>
  <c r="D23618" i="2" l="1"/>
  <c r="E23618" i="2"/>
  <c r="C23619" i="2"/>
  <c r="G23617" i="2"/>
  <c r="H23617" i="2" s="1"/>
  <c r="G6098" i="2"/>
  <c r="H6098" i="2" s="1"/>
  <c r="C6100" i="2"/>
  <c r="D6099" i="2"/>
  <c r="E6099" i="2"/>
  <c r="C23620" i="2" l="1"/>
  <c r="D23619" i="2"/>
  <c r="E23619" i="2"/>
  <c r="G23618" i="2"/>
  <c r="H23618" i="2" s="1"/>
  <c r="G6099" i="2"/>
  <c r="H6099" i="2" s="1"/>
  <c r="C6101" i="2"/>
  <c r="D6100" i="2"/>
  <c r="E6100" i="2"/>
  <c r="G23619" i="2" l="1"/>
  <c r="H23619" i="2" s="1"/>
  <c r="E23620" i="2"/>
  <c r="D23620" i="2"/>
  <c r="G23620" i="2" s="1"/>
  <c r="H23620" i="2" s="1"/>
  <c r="C23621" i="2"/>
  <c r="G6100" i="2"/>
  <c r="H6100" i="2" s="1"/>
  <c r="C6102" i="2"/>
  <c r="D6101" i="2"/>
  <c r="E6101" i="2"/>
  <c r="C23622" i="2" l="1"/>
  <c r="E23621" i="2"/>
  <c r="D23621" i="2"/>
  <c r="G23621" i="2" s="1"/>
  <c r="H23621" i="2" s="1"/>
  <c r="G6101" i="2"/>
  <c r="H6101" i="2" s="1"/>
  <c r="C6103" i="2"/>
  <c r="D6102" i="2"/>
  <c r="E6102" i="2"/>
  <c r="C23623" i="2" l="1"/>
  <c r="E23622" i="2"/>
  <c r="D23622" i="2"/>
  <c r="G6102" i="2"/>
  <c r="H6102" i="2" s="1"/>
  <c r="C6104" i="2"/>
  <c r="D6103" i="2"/>
  <c r="E6103" i="2"/>
  <c r="G23622" i="2" l="1"/>
  <c r="H23622" i="2" s="1"/>
  <c r="D23623" i="2"/>
  <c r="E23623" i="2"/>
  <c r="C23624" i="2"/>
  <c r="G6103" i="2"/>
  <c r="H6103" i="2" s="1"/>
  <c r="C6105" i="2"/>
  <c r="D6104" i="2"/>
  <c r="E6104" i="2"/>
  <c r="C23625" i="2" l="1"/>
  <c r="D23624" i="2"/>
  <c r="E23624" i="2"/>
  <c r="G23623" i="2"/>
  <c r="H23623" i="2" s="1"/>
  <c r="G6104" i="2"/>
  <c r="H6104" i="2" s="1"/>
  <c r="C6106" i="2"/>
  <c r="D6105" i="2"/>
  <c r="E6105" i="2"/>
  <c r="G23624" i="2" l="1"/>
  <c r="H23624" i="2" s="1"/>
  <c r="D23625" i="2"/>
  <c r="E23625" i="2"/>
  <c r="C23626" i="2"/>
  <c r="G6105" i="2"/>
  <c r="H6105" i="2" s="1"/>
  <c r="C6107" i="2"/>
  <c r="D6106" i="2"/>
  <c r="E6106" i="2"/>
  <c r="D23626" i="2" l="1"/>
  <c r="E23626" i="2"/>
  <c r="C23627" i="2"/>
  <c r="G23625" i="2"/>
  <c r="H23625" i="2" s="1"/>
  <c r="G6106" i="2"/>
  <c r="H6106" i="2" s="1"/>
  <c r="C6108" i="2"/>
  <c r="D6107" i="2"/>
  <c r="E6107" i="2"/>
  <c r="E23627" i="2" l="1"/>
  <c r="C23628" i="2"/>
  <c r="D23627" i="2"/>
  <c r="G23627" i="2" s="1"/>
  <c r="H23627" i="2" s="1"/>
  <c r="G23626" i="2"/>
  <c r="H23626" i="2" s="1"/>
  <c r="G6107" i="2"/>
  <c r="H6107" i="2" s="1"/>
  <c r="C6109" i="2"/>
  <c r="D6108" i="2"/>
  <c r="E6108" i="2"/>
  <c r="E23628" i="2" l="1"/>
  <c r="C23629" i="2"/>
  <c r="D23628" i="2"/>
  <c r="G23628" i="2" s="1"/>
  <c r="H23628" i="2" s="1"/>
  <c r="G6108" i="2"/>
  <c r="H6108" i="2" s="1"/>
  <c r="C6110" i="2"/>
  <c r="D6109" i="2"/>
  <c r="E6109" i="2"/>
  <c r="C23630" i="2" l="1"/>
  <c r="D23629" i="2"/>
  <c r="E23629" i="2"/>
  <c r="G6109" i="2"/>
  <c r="H6109" i="2" s="1"/>
  <c r="C6111" i="2"/>
  <c r="D6110" i="2"/>
  <c r="E6110" i="2"/>
  <c r="G23629" i="2" l="1"/>
  <c r="H23629" i="2" s="1"/>
  <c r="C23631" i="2"/>
  <c r="D23630" i="2"/>
  <c r="E23630" i="2"/>
  <c r="G6110" i="2"/>
  <c r="H6110" i="2" s="1"/>
  <c r="C6112" i="2"/>
  <c r="D6111" i="2"/>
  <c r="E6111" i="2"/>
  <c r="G23630" i="2" l="1"/>
  <c r="H23630" i="2" s="1"/>
  <c r="D23631" i="2"/>
  <c r="E23631" i="2"/>
  <c r="C23632" i="2"/>
  <c r="G6111" i="2"/>
  <c r="H6111" i="2" s="1"/>
  <c r="C6113" i="2"/>
  <c r="D6112" i="2"/>
  <c r="E6112" i="2"/>
  <c r="C23633" i="2" l="1"/>
  <c r="E23632" i="2"/>
  <c r="D23632" i="2"/>
  <c r="G23632" i="2" s="1"/>
  <c r="H23632" i="2" s="1"/>
  <c r="G23631" i="2"/>
  <c r="H23631" i="2" s="1"/>
  <c r="G6112" i="2"/>
  <c r="H6112" i="2" s="1"/>
  <c r="C6114" i="2"/>
  <c r="D6113" i="2"/>
  <c r="E6113" i="2"/>
  <c r="D23633" i="2" l="1"/>
  <c r="E23633" i="2"/>
  <c r="C23634" i="2"/>
  <c r="G6113" i="2"/>
  <c r="H6113" i="2" s="1"/>
  <c r="C6115" i="2"/>
  <c r="D6114" i="2"/>
  <c r="E6114" i="2"/>
  <c r="C23635" i="2" l="1"/>
  <c r="D23634" i="2"/>
  <c r="E23634" i="2"/>
  <c r="G23633" i="2"/>
  <c r="H23633" i="2" s="1"/>
  <c r="G6114" i="2"/>
  <c r="H6114" i="2" s="1"/>
  <c r="C6116" i="2"/>
  <c r="D6115" i="2"/>
  <c r="E6115" i="2"/>
  <c r="G23634" i="2" l="1"/>
  <c r="H23634" i="2" s="1"/>
  <c r="D23635" i="2"/>
  <c r="E23635" i="2"/>
  <c r="C23636" i="2"/>
  <c r="G6115" i="2"/>
  <c r="H6115" i="2" s="1"/>
  <c r="C6117" i="2"/>
  <c r="D6116" i="2"/>
  <c r="E6116" i="2"/>
  <c r="E23636" i="2" l="1"/>
  <c r="C23637" i="2"/>
  <c r="D23636" i="2"/>
  <c r="G23636" i="2" s="1"/>
  <c r="H23636" i="2" s="1"/>
  <c r="G23635" i="2"/>
  <c r="H23635" i="2" s="1"/>
  <c r="G6116" i="2"/>
  <c r="H6116" i="2" s="1"/>
  <c r="C6118" i="2"/>
  <c r="D6117" i="2"/>
  <c r="E6117" i="2"/>
  <c r="C23638" i="2" l="1"/>
  <c r="D23637" i="2"/>
  <c r="E23637" i="2"/>
  <c r="G6117" i="2"/>
  <c r="H6117" i="2" s="1"/>
  <c r="C6119" i="2"/>
  <c r="D6118" i="2"/>
  <c r="E6118" i="2"/>
  <c r="G23637" i="2" l="1"/>
  <c r="H23637" i="2" s="1"/>
  <c r="E23638" i="2"/>
  <c r="C23639" i="2"/>
  <c r="D23638" i="2"/>
  <c r="G23638" i="2" s="1"/>
  <c r="H23638" i="2" s="1"/>
  <c r="G6118" i="2"/>
  <c r="H6118" i="2" s="1"/>
  <c r="C6120" i="2"/>
  <c r="D6119" i="2"/>
  <c r="E6119" i="2"/>
  <c r="C23640" i="2" l="1"/>
  <c r="D23639" i="2"/>
  <c r="E23639" i="2"/>
  <c r="G6119" i="2"/>
  <c r="H6119" i="2" s="1"/>
  <c r="C6121" i="2"/>
  <c r="D6120" i="2"/>
  <c r="E6120" i="2"/>
  <c r="G23639" i="2" l="1"/>
  <c r="H23639" i="2" s="1"/>
  <c r="D23640" i="2"/>
  <c r="E23640" i="2"/>
  <c r="C23641" i="2"/>
  <c r="G6120" i="2"/>
  <c r="H6120" i="2" s="1"/>
  <c r="C6122" i="2"/>
  <c r="D6121" i="2"/>
  <c r="E6121" i="2"/>
  <c r="D23641" i="2" l="1"/>
  <c r="C23642" i="2"/>
  <c r="E23641" i="2"/>
  <c r="G23640" i="2"/>
  <c r="H23640" i="2" s="1"/>
  <c r="G6121" i="2"/>
  <c r="H6121" i="2" s="1"/>
  <c r="C6123" i="2"/>
  <c r="D6122" i="2"/>
  <c r="E6122" i="2"/>
  <c r="D23642" i="2" l="1"/>
  <c r="E23642" i="2"/>
  <c r="C23643" i="2"/>
  <c r="G23641" i="2"/>
  <c r="H23641" i="2" s="1"/>
  <c r="G6122" i="2"/>
  <c r="H6122" i="2" s="1"/>
  <c r="C6124" i="2"/>
  <c r="D6123" i="2"/>
  <c r="E6123" i="2"/>
  <c r="C23644" i="2" l="1"/>
  <c r="E23643" i="2"/>
  <c r="D23643" i="2"/>
  <c r="G23643" i="2" s="1"/>
  <c r="H23643" i="2" s="1"/>
  <c r="G23642" i="2"/>
  <c r="H23642" i="2" s="1"/>
  <c r="G6123" i="2"/>
  <c r="H6123" i="2" s="1"/>
  <c r="C6125" i="2"/>
  <c r="D6124" i="2"/>
  <c r="E6124" i="2"/>
  <c r="E23644" i="2" l="1"/>
  <c r="D23644" i="2"/>
  <c r="G23644" i="2" s="1"/>
  <c r="H23644" i="2" s="1"/>
  <c r="C23645" i="2"/>
  <c r="G6124" i="2"/>
  <c r="H6124" i="2" s="1"/>
  <c r="C6126" i="2"/>
  <c r="D6125" i="2"/>
  <c r="E6125" i="2"/>
  <c r="C23646" i="2" l="1"/>
  <c r="D23645" i="2"/>
  <c r="E23645" i="2"/>
  <c r="G6125" i="2"/>
  <c r="H6125" i="2" s="1"/>
  <c r="C6127" i="2"/>
  <c r="D6126" i="2"/>
  <c r="E6126" i="2"/>
  <c r="G23645" i="2" l="1"/>
  <c r="H23645" i="2" s="1"/>
  <c r="D23646" i="2"/>
  <c r="E23646" i="2"/>
  <c r="C23647" i="2"/>
  <c r="G6126" i="2"/>
  <c r="H6126" i="2" s="1"/>
  <c r="C6128" i="2"/>
  <c r="D6127" i="2"/>
  <c r="E6127" i="2"/>
  <c r="E23647" i="2" l="1"/>
  <c r="C23648" i="2"/>
  <c r="D23647" i="2"/>
  <c r="G23647" i="2" s="1"/>
  <c r="H23647" i="2" s="1"/>
  <c r="G23646" i="2"/>
  <c r="H23646" i="2" s="1"/>
  <c r="G6127" i="2"/>
  <c r="H6127" i="2" s="1"/>
  <c r="C6129" i="2"/>
  <c r="D6128" i="2"/>
  <c r="E6128" i="2"/>
  <c r="D23648" i="2" l="1"/>
  <c r="C23649" i="2"/>
  <c r="E23648" i="2"/>
  <c r="G6128" i="2"/>
  <c r="H6128" i="2" s="1"/>
  <c r="C6130" i="2"/>
  <c r="D6129" i="2"/>
  <c r="E6129" i="2"/>
  <c r="D23649" i="2" l="1"/>
  <c r="E23649" i="2"/>
  <c r="C23650" i="2"/>
  <c r="G23648" i="2"/>
  <c r="H23648" i="2" s="1"/>
  <c r="G6129" i="2"/>
  <c r="H6129" i="2" s="1"/>
  <c r="C6131" i="2"/>
  <c r="D6130" i="2"/>
  <c r="E6130" i="2"/>
  <c r="C23651" i="2" l="1"/>
  <c r="D23650" i="2"/>
  <c r="E23650" i="2"/>
  <c r="G23649" i="2"/>
  <c r="H23649" i="2" s="1"/>
  <c r="G6130" i="2"/>
  <c r="H6130" i="2" s="1"/>
  <c r="C6132" i="2"/>
  <c r="D6131" i="2"/>
  <c r="E6131" i="2"/>
  <c r="G23650" i="2" l="1"/>
  <c r="H23650" i="2" s="1"/>
  <c r="D23651" i="2"/>
  <c r="E23651" i="2"/>
  <c r="C23652" i="2"/>
  <c r="G6131" i="2"/>
  <c r="H6131" i="2" s="1"/>
  <c r="C6133" i="2"/>
  <c r="D6132" i="2"/>
  <c r="E6132" i="2"/>
  <c r="E23652" i="2" l="1"/>
  <c r="C23653" i="2"/>
  <c r="D23652" i="2"/>
  <c r="G23652" i="2" s="1"/>
  <c r="H23652" i="2" s="1"/>
  <c r="G23651" i="2"/>
  <c r="H23651" i="2" s="1"/>
  <c r="G6132" i="2"/>
  <c r="H6132" i="2" s="1"/>
  <c r="C6134" i="2"/>
  <c r="D6133" i="2"/>
  <c r="E6133" i="2"/>
  <c r="C23654" i="2" l="1"/>
  <c r="D23653" i="2"/>
  <c r="E23653" i="2"/>
  <c r="G6133" i="2"/>
  <c r="H6133" i="2" s="1"/>
  <c r="C6135" i="2"/>
  <c r="D6134" i="2"/>
  <c r="E6134" i="2"/>
  <c r="G23653" i="2" l="1"/>
  <c r="H23653" i="2" s="1"/>
  <c r="C23655" i="2"/>
  <c r="E23654" i="2"/>
  <c r="D23654" i="2"/>
  <c r="G23654" i="2" s="1"/>
  <c r="H23654" i="2" s="1"/>
  <c r="G6134" i="2"/>
  <c r="H6134" i="2" s="1"/>
  <c r="C6136" i="2"/>
  <c r="D6135" i="2"/>
  <c r="E6135" i="2"/>
  <c r="D23655" i="2" l="1"/>
  <c r="E23655" i="2"/>
  <c r="C23656" i="2"/>
  <c r="G6135" i="2"/>
  <c r="H6135" i="2" s="1"/>
  <c r="C6137" i="2"/>
  <c r="D6136" i="2"/>
  <c r="E6136" i="2"/>
  <c r="C23657" i="2" l="1"/>
  <c r="D23656" i="2"/>
  <c r="E23656" i="2"/>
  <c r="G23655" i="2"/>
  <c r="H23655" i="2" s="1"/>
  <c r="G6136" i="2"/>
  <c r="H6136" i="2" s="1"/>
  <c r="C6138" i="2"/>
  <c r="D6137" i="2"/>
  <c r="E6137" i="2"/>
  <c r="G23656" i="2" l="1"/>
  <c r="H23656" i="2" s="1"/>
  <c r="D23657" i="2"/>
  <c r="E23657" i="2"/>
  <c r="C23658" i="2"/>
  <c r="G6137" i="2"/>
  <c r="H6137" i="2" s="1"/>
  <c r="C6139" i="2"/>
  <c r="D6138" i="2"/>
  <c r="E6138" i="2"/>
  <c r="E23658" i="2" l="1"/>
  <c r="C23659" i="2"/>
  <c r="D23658" i="2"/>
  <c r="G23658" i="2" s="1"/>
  <c r="H23658" i="2" s="1"/>
  <c r="G23657" i="2"/>
  <c r="H23657" i="2" s="1"/>
  <c r="C6140" i="2"/>
  <c r="D6139" i="2"/>
  <c r="E6139" i="2"/>
  <c r="G6138" i="2"/>
  <c r="H6138" i="2" s="1"/>
  <c r="D23659" i="2" l="1"/>
  <c r="C23660" i="2"/>
  <c r="E23659" i="2"/>
  <c r="G6139" i="2"/>
  <c r="H6139" i="2" s="1"/>
  <c r="C6141" i="2"/>
  <c r="D6140" i="2"/>
  <c r="E6140" i="2"/>
  <c r="E23660" i="2" l="1"/>
  <c r="D23660" i="2"/>
  <c r="G23660" i="2" s="1"/>
  <c r="H23660" i="2" s="1"/>
  <c r="C23661" i="2"/>
  <c r="G23659" i="2"/>
  <c r="H23659" i="2" s="1"/>
  <c r="C6142" i="2"/>
  <c r="D6141" i="2"/>
  <c r="E6141" i="2"/>
  <c r="G6140" i="2"/>
  <c r="H6140" i="2" s="1"/>
  <c r="C23662" i="2" l="1"/>
  <c r="D23661" i="2"/>
  <c r="E23661" i="2"/>
  <c r="G6141" i="2"/>
  <c r="H6141" i="2" s="1"/>
  <c r="C6143" i="2"/>
  <c r="D6142" i="2"/>
  <c r="E6142" i="2"/>
  <c r="G23661" i="2" l="1"/>
  <c r="H23661" i="2" s="1"/>
  <c r="D23662" i="2"/>
  <c r="E23662" i="2"/>
  <c r="C23663" i="2"/>
  <c r="G6142" i="2"/>
  <c r="H6142" i="2" s="1"/>
  <c r="C6144" i="2"/>
  <c r="D6143" i="2"/>
  <c r="E6143" i="2"/>
  <c r="C23664" i="2" l="1"/>
  <c r="E23663" i="2"/>
  <c r="D23663" i="2"/>
  <c r="G23662" i="2"/>
  <c r="H23662" i="2" s="1"/>
  <c r="G6143" i="2"/>
  <c r="H6143" i="2" s="1"/>
  <c r="C6145" i="2"/>
  <c r="D6144" i="2"/>
  <c r="E6144" i="2"/>
  <c r="G23663" i="2" l="1"/>
  <c r="H23663" i="2" s="1"/>
  <c r="D23664" i="2"/>
  <c r="E23664" i="2"/>
  <c r="C23665" i="2"/>
  <c r="G6144" i="2"/>
  <c r="H6144" i="2" s="1"/>
  <c r="C6146" i="2"/>
  <c r="D6145" i="2"/>
  <c r="E6145" i="2"/>
  <c r="D23665" i="2" l="1"/>
  <c r="C23666" i="2"/>
  <c r="E23665" i="2"/>
  <c r="G23664" i="2"/>
  <c r="H23664" i="2" s="1"/>
  <c r="G6145" i="2"/>
  <c r="H6145" i="2" s="1"/>
  <c r="C6147" i="2"/>
  <c r="D6146" i="2"/>
  <c r="E6146" i="2"/>
  <c r="D23666" i="2" l="1"/>
  <c r="E23666" i="2"/>
  <c r="C23667" i="2"/>
  <c r="G23665" i="2"/>
  <c r="H23665" i="2" s="1"/>
  <c r="G6146" i="2"/>
  <c r="H6146" i="2" s="1"/>
  <c r="C6148" i="2"/>
  <c r="D6147" i="2"/>
  <c r="E6147" i="2"/>
  <c r="C23668" i="2" l="1"/>
  <c r="D23667" i="2"/>
  <c r="E23667" i="2"/>
  <c r="G23666" i="2"/>
  <c r="H23666" i="2" s="1"/>
  <c r="G6147" i="2"/>
  <c r="H6147" i="2" s="1"/>
  <c r="C6149" i="2"/>
  <c r="D6148" i="2"/>
  <c r="E6148" i="2"/>
  <c r="G23667" i="2" l="1"/>
  <c r="H23667" i="2" s="1"/>
  <c r="E23668" i="2"/>
  <c r="D23668" i="2"/>
  <c r="G23668" i="2" s="1"/>
  <c r="H23668" i="2" s="1"/>
  <c r="C23669" i="2"/>
  <c r="G6148" i="2"/>
  <c r="H6148" i="2" s="1"/>
  <c r="C6150" i="2"/>
  <c r="D6149" i="2"/>
  <c r="E6149" i="2"/>
  <c r="C23670" i="2" l="1"/>
  <c r="E23669" i="2"/>
  <c r="D23669" i="2"/>
  <c r="G23669" i="2" s="1"/>
  <c r="H23669" i="2" s="1"/>
  <c r="G6149" i="2"/>
  <c r="H6149" i="2" s="1"/>
  <c r="C6151" i="2"/>
  <c r="D6150" i="2"/>
  <c r="E6150" i="2"/>
  <c r="D23670" i="2" l="1"/>
  <c r="C23671" i="2"/>
  <c r="E23670" i="2"/>
  <c r="G6150" i="2"/>
  <c r="H6150" i="2" s="1"/>
  <c r="C6152" i="2"/>
  <c r="D6151" i="2"/>
  <c r="E6151" i="2"/>
  <c r="D23671" i="2" l="1"/>
  <c r="E23671" i="2"/>
  <c r="C23672" i="2"/>
  <c r="G23670" i="2"/>
  <c r="H23670" i="2" s="1"/>
  <c r="G6151" i="2"/>
  <c r="H6151" i="2" s="1"/>
  <c r="C6153" i="2"/>
  <c r="D6152" i="2"/>
  <c r="E6152" i="2"/>
  <c r="C23673" i="2" l="1"/>
  <c r="D23672" i="2"/>
  <c r="E23672" i="2"/>
  <c r="G23671" i="2"/>
  <c r="H23671" i="2" s="1"/>
  <c r="G6152" i="2"/>
  <c r="H6152" i="2" s="1"/>
  <c r="C6154" i="2"/>
  <c r="D6153" i="2"/>
  <c r="E6153" i="2"/>
  <c r="G23672" i="2" l="1"/>
  <c r="H23672" i="2" s="1"/>
  <c r="D23673" i="2"/>
  <c r="E23673" i="2"/>
  <c r="C23674" i="2"/>
  <c r="G6153" i="2"/>
  <c r="H6153" i="2" s="1"/>
  <c r="C6155" i="2"/>
  <c r="D6154" i="2"/>
  <c r="E6154" i="2"/>
  <c r="C23675" i="2" l="1"/>
  <c r="E23674" i="2"/>
  <c r="D23674" i="2"/>
  <c r="G23674" i="2" s="1"/>
  <c r="H23674" i="2" s="1"/>
  <c r="G23673" i="2"/>
  <c r="H23673" i="2" s="1"/>
  <c r="G6154" i="2"/>
  <c r="H6154" i="2" s="1"/>
  <c r="C6156" i="2"/>
  <c r="D6155" i="2"/>
  <c r="E6155" i="2"/>
  <c r="D23675" i="2" l="1"/>
  <c r="E23675" i="2"/>
  <c r="C23676" i="2"/>
  <c r="G6155" i="2"/>
  <c r="H6155" i="2" s="1"/>
  <c r="C6157" i="2"/>
  <c r="D6156" i="2"/>
  <c r="E6156" i="2"/>
  <c r="E23676" i="2" l="1"/>
  <c r="C23677" i="2"/>
  <c r="D23676" i="2"/>
  <c r="G23676" i="2" s="1"/>
  <c r="H23676" i="2" s="1"/>
  <c r="G23675" i="2"/>
  <c r="H23675" i="2" s="1"/>
  <c r="G6156" i="2"/>
  <c r="H6156" i="2" s="1"/>
  <c r="C6158" i="2"/>
  <c r="D6157" i="2"/>
  <c r="E6157" i="2"/>
  <c r="C23678" i="2" l="1"/>
  <c r="D23677" i="2"/>
  <c r="E23677" i="2"/>
  <c r="G6157" i="2"/>
  <c r="H6157" i="2" s="1"/>
  <c r="C6159" i="2"/>
  <c r="D6158" i="2"/>
  <c r="E6158" i="2"/>
  <c r="G23677" i="2" l="1"/>
  <c r="H23677" i="2" s="1"/>
  <c r="C23679" i="2"/>
  <c r="D23678" i="2"/>
  <c r="E23678" i="2"/>
  <c r="G6158" i="2"/>
  <c r="H6158" i="2" s="1"/>
  <c r="C6160" i="2"/>
  <c r="D6159" i="2"/>
  <c r="E6159" i="2"/>
  <c r="G23678" i="2" l="1"/>
  <c r="H23678" i="2" s="1"/>
  <c r="D23679" i="2"/>
  <c r="C23680" i="2"/>
  <c r="E23679" i="2"/>
  <c r="G6159" i="2"/>
  <c r="H6159" i="2" s="1"/>
  <c r="C6161" i="2"/>
  <c r="D6160" i="2"/>
  <c r="E6160" i="2"/>
  <c r="E23680" i="2" l="1"/>
  <c r="C23681" i="2"/>
  <c r="D23680" i="2"/>
  <c r="G23680" i="2" s="1"/>
  <c r="H23680" i="2" s="1"/>
  <c r="G23679" i="2"/>
  <c r="H23679" i="2" s="1"/>
  <c r="G6160" i="2"/>
  <c r="H6160" i="2" s="1"/>
  <c r="C6162" i="2"/>
  <c r="D6161" i="2"/>
  <c r="E6161" i="2"/>
  <c r="D23681" i="2" l="1"/>
  <c r="C23682" i="2"/>
  <c r="E23681" i="2"/>
  <c r="G6161" i="2"/>
  <c r="H6161" i="2" s="1"/>
  <c r="C6163" i="2"/>
  <c r="D6162" i="2"/>
  <c r="E6162" i="2"/>
  <c r="D23682" i="2" l="1"/>
  <c r="E23682" i="2"/>
  <c r="C23683" i="2"/>
  <c r="G23681" i="2"/>
  <c r="H23681" i="2" s="1"/>
  <c r="G6162" i="2"/>
  <c r="H6162" i="2" s="1"/>
  <c r="C6164" i="2"/>
  <c r="D6163" i="2"/>
  <c r="E6163" i="2"/>
  <c r="C23684" i="2" l="1"/>
  <c r="D23683" i="2"/>
  <c r="E23683" i="2"/>
  <c r="G23682" i="2"/>
  <c r="H23682" i="2" s="1"/>
  <c r="G6163" i="2"/>
  <c r="H6163" i="2" s="1"/>
  <c r="C6165" i="2"/>
  <c r="D6164" i="2"/>
  <c r="E6164" i="2"/>
  <c r="G23683" i="2" l="1"/>
  <c r="H23683" i="2" s="1"/>
  <c r="E23684" i="2"/>
  <c r="D23684" i="2"/>
  <c r="G23684" i="2" s="1"/>
  <c r="H23684" i="2" s="1"/>
  <c r="C23685" i="2"/>
  <c r="G6164" i="2"/>
  <c r="H6164" i="2" s="1"/>
  <c r="C6166" i="2"/>
  <c r="D6165" i="2"/>
  <c r="E6165" i="2"/>
  <c r="C23686" i="2" l="1"/>
  <c r="E23685" i="2"/>
  <c r="D23685" i="2"/>
  <c r="G23685" i="2" s="1"/>
  <c r="H23685" i="2" s="1"/>
  <c r="G6165" i="2"/>
  <c r="H6165" i="2" s="1"/>
  <c r="C6167" i="2"/>
  <c r="D6166" i="2"/>
  <c r="E6166" i="2"/>
  <c r="D23686" i="2" l="1"/>
  <c r="E23686" i="2"/>
  <c r="C23687" i="2"/>
  <c r="G6166" i="2"/>
  <c r="H6166" i="2" s="1"/>
  <c r="C6168" i="2"/>
  <c r="D6167" i="2"/>
  <c r="E6167" i="2"/>
  <c r="C23688" i="2" l="1"/>
  <c r="D23687" i="2"/>
  <c r="E23687" i="2"/>
  <c r="G23686" i="2"/>
  <c r="H23686" i="2" s="1"/>
  <c r="G6167" i="2"/>
  <c r="H6167" i="2" s="1"/>
  <c r="C6169" i="2"/>
  <c r="D6168" i="2"/>
  <c r="E6168" i="2"/>
  <c r="G23687" i="2" l="1"/>
  <c r="H23687" i="2" s="1"/>
  <c r="D23688" i="2"/>
  <c r="E23688" i="2"/>
  <c r="C23689" i="2"/>
  <c r="G6168" i="2"/>
  <c r="H6168" i="2" s="1"/>
  <c r="C6170" i="2"/>
  <c r="D6169" i="2"/>
  <c r="E6169" i="2"/>
  <c r="D23689" i="2" l="1"/>
  <c r="C23690" i="2"/>
  <c r="E23689" i="2"/>
  <c r="G23688" i="2"/>
  <c r="H23688" i="2" s="1"/>
  <c r="G6169" i="2"/>
  <c r="H6169" i="2" s="1"/>
  <c r="C6171" i="2"/>
  <c r="D6170" i="2"/>
  <c r="E6170" i="2"/>
  <c r="D23690" i="2" l="1"/>
  <c r="C23691" i="2"/>
  <c r="E23690" i="2"/>
  <c r="G23689" i="2"/>
  <c r="H23689" i="2" s="1"/>
  <c r="G6170" i="2"/>
  <c r="H6170" i="2" s="1"/>
  <c r="C6172" i="2"/>
  <c r="D6171" i="2"/>
  <c r="E6171" i="2"/>
  <c r="E23691" i="2" l="1"/>
  <c r="C23692" i="2"/>
  <c r="D23691" i="2"/>
  <c r="G23691" i="2" s="1"/>
  <c r="H23691" i="2" s="1"/>
  <c r="G23690" i="2"/>
  <c r="H23690" i="2" s="1"/>
  <c r="G6171" i="2"/>
  <c r="H6171" i="2" s="1"/>
  <c r="C6173" i="2"/>
  <c r="D6172" i="2"/>
  <c r="E6172" i="2"/>
  <c r="E23692" i="2" l="1"/>
  <c r="C23693" i="2"/>
  <c r="D23692" i="2"/>
  <c r="G23692" i="2" s="1"/>
  <c r="H23692" i="2" s="1"/>
  <c r="G6172" i="2"/>
  <c r="H6172" i="2" s="1"/>
  <c r="C6174" i="2"/>
  <c r="D6173" i="2"/>
  <c r="E6173" i="2"/>
  <c r="C23694" i="2" l="1"/>
  <c r="D23693" i="2"/>
  <c r="E23693" i="2"/>
  <c r="G6173" i="2"/>
  <c r="H6173" i="2" s="1"/>
  <c r="C6175" i="2"/>
  <c r="D6174" i="2"/>
  <c r="E6174" i="2"/>
  <c r="G23693" i="2" l="1"/>
  <c r="H23693" i="2" s="1"/>
  <c r="C23695" i="2"/>
  <c r="D23694" i="2"/>
  <c r="E23694" i="2"/>
  <c r="G6174" i="2"/>
  <c r="H6174" i="2" s="1"/>
  <c r="C6176" i="2"/>
  <c r="D6175" i="2"/>
  <c r="E6175" i="2"/>
  <c r="G23694" i="2" l="1"/>
  <c r="H23694" i="2" s="1"/>
  <c r="D23695" i="2"/>
  <c r="E23695" i="2"/>
  <c r="C23696" i="2"/>
  <c r="G6175" i="2"/>
  <c r="H6175" i="2" s="1"/>
  <c r="C6177" i="2"/>
  <c r="D6176" i="2"/>
  <c r="E6176" i="2"/>
  <c r="C23697" i="2" l="1"/>
  <c r="E23696" i="2"/>
  <c r="D23696" i="2"/>
  <c r="G23696" i="2" s="1"/>
  <c r="H23696" i="2" s="1"/>
  <c r="G23695" i="2"/>
  <c r="H23695" i="2" s="1"/>
  <c r="G6176" i="2"/>
  <c r="H6176" i="2" s="1"/>
  <c r="C6178" i="2"/>
  <c r="D6177" i="2"/>
  <c r="E6177" i="2"/>
  <c r="D23697" i="2" l="1"/>
  <c r="E23697" i="2"/>
  <c r="C23698" i="2"/>
  <c r="C6179" i="2"/>
  <c r="D6178" i="2"/>
  <c r="E6178" i="2"/>
  <c r="G6177" i="2"/>
  <c r="H6177" i="2" s="1"/>
  <c r="C23699" i="2" l="1"/>
  <c r="D23698" i="2"/>
  <c r="E23698" i="2"/>
  <c r="G23697" i="2"/>
  <c r="H23697" i="2" s="1"/>
  <c r="G6178" i="2"/>
  <c r="H6178" i="2" s="1"/>
  <c r="C6180" i="2"/>
  <c r="D6179" i="2"/>
  <c r="E6179" i="2"/>
  <c r="G23698" i="2" l="1"/>
  <c r="H23698" i="2" s="1"/>
  <c r="D23699" i="2"/>
  <c r="E23699" i="2"/>
  <c r="C23700" i="2"/>
  <c r="G6179" i="2"/>
  <c r="H6179" i="2" s="1"/>
  <c r="C6181" i="2"/>
  <c r="D6180" i="2"/>
  <c r="E6180" i="2"/>
  <c r="E23700" i="2" l="1"/>
  <c r="C23701" i="2"/>
  <c r="D23700" i="2"/>
  <c r="G23699" i="2"/>
  <c r="H23699" i="2" s="1"/>
  <c r="G6180" i="2"/>
  <c r="H6180" i="2" s="1"/>
  <c r="C6182" i="2"/>
  <c r="D6181" i="2"/>
  <c r="E6181" i="2"/>
  <c r="G23700" i="2" l="1"/>
  <c r="H23700" i="2" s="1"/>
  <c r="C23702" i="2"/>
  <c r="D23701" i="2"/>
  <c r="E23701" i="2"/>
  <c r="G6181" i="2"/>
  <c r="H6181" i="2" s="1"/>
  <c r="C6183" i="2"/>
  <c r="D6182" i="2"/>
  <c r="E6182" i="2"/>
  <c r="G23701" i="2" l="1"/>
  <c r="H23701" i="2" s="1"/>
  <c r="E23702" i="2"/>
  <c r="C23703" i="2"/>
  <c r="D23702" i="2"/>
  <c r="G23702" i="2" s="1"/>
  <c r="H23702" i="2" s="1"/>
  <c r="G6182" i="2"/>
  <c r="H6182" i="2" s="1"/>
  <c r="C6184" i="2"/>
  <c r="D6183" i="2"/>
  <c r="E6183" i="2"/>
  <c r="C23704" i="2" l="1"/>
  <c r="D23703" i="2"/>
  <c r="E23703" i="2"/>
  <c r="G6183" i="2"/>
  <c r="H6183" i="2" s="1"/>
  <c r="C6185" i="2"/>
  <c r="D6184" i="2"/>
  <c r="E6184" i="2"/>
  <c r="G23703" i="2" l="1"/>
  <c r="H23703" i="2" s="1"/>
  <c r="D23704" i="2"/>
  <c r="E23704" i="2"/>
  <c r="C23705" i="2"/>
  <c r="G6184" i="2"/>
  <c r="H6184" i="2" s="1"/>
  <c r="C6186" i="2"/>
  <c r="D6185" i="2"/>
  <c r="E6185" i="2"/>
  <c r="D23705" i="2" l="1"/>
  <c r="C23706" i="2"/>
  <c r="E23705" i="2"/>
  <c r="G23704" i="2"/>
  <c r="H23704" i="2" s="1"/>
  <c r="G6185" i="2"/>
  <c r="H6185" i="2" s="1"/>
  <c r="C6187" i="2"/>
  <c r="D6186" i="2"/>
  <c r="E6186" i="2"/>
  <c r="D23706" i="2" l="1"/>
  <c r="E23706" i="2"/>
  <c r="C23707" i="2"/>
  <c r="G23705" i="2"/>
  <c r="H23705" i="2" s="1"/>
  <c r="G6186" i="2"/>
  <c r="H6186" i="2" s="1"/>
  <c r="C6188" i="2"/>
  <c r="D6187" i="2"/>
  <c r="E6187" i="2"/>
  <c r="C23708" i="2" l="1"/>
  <c r="D23707" i="2"/>
  <c r="E23707" i="2"/>
  <c r="G23706" i="2"/>
  <c r="H23706" i="2" s="1"/>
  <c r="G6187" i="2"/>
  <c r="H6187" i="2" s="1"/>
  <c r="C6189" i="2"/>
  <c r="D6188" i="2"/>
  <c r="E6188" i="2"/>
  <c r="G23707" i="2" l="1"/>
  <c r="H23707" i="2" s="1"/>
  <c r="D23708" i="2"/>
  <c r="C23709" i="2"/>
  <c r="E23708" i="2"/>
  <c r="G6188" i="2"/>
  <c r="H6188" i="2" s="1"/>
  <c r="C6190" i="2"/>
  <c r="D6189" i="2"/>
  <c r="E6189" i="2"/>
  <c r="D23709" i="2" l="1"/>
  <c r="E23709" i="2"/>
  <c r="C23710" i="2"/>
  <c r="G23708" i="2"/>
  <c r="H23708" i="2" s="1"/>
  <c r="G6189" i="2"/>
  <c r="H6189" i="2" s="1"/>
  <c r="C6191" i="2"/>
  <c r="D6190" i="2"/>
  <c r="E6190" i="2"/>
  <c r="C23711" i="2" l="1"/>
  <c r="E23710" i="2"/>
  <c r="D23710" i="2"/>
  <c r="G23710" i="2" s="1"/>
  <c r="H23710" i="2" s="1"/>
  <c r="G23709" i="2"/>
  <c r="H23709" i="2" s="1"/>
  <c r="G6190" i="2"/>
  <c r="H6190" i="2" s="1"/>
  <c r="C6192" i="2"/>
  <c r="D6191" i="2"/>
  <c r="E6191" i="2"/>
  <c r="D23711" i="2" l="1"/>
  <c r="E23711" i="2"/>
  <c r="C23712" i="2"/>
  <c r="G6191" i="2"/>
  <c r="H6191" i="2" s="1"/>
  <c r="C6193" i="2"/>
  <c r="D6192" i="2"/>
  <c r="E6192" i="2"/>
  <c r="E23712" i="2" l="1"/>
  <c r="C23713" i="2"/>
  <c r="D23712" i="2"/>
  <c r="G23711" i="2"/>
  <c r="H23711" i="2" s="1"/>
  <c r="G6192" i="2"/>
  <c r="H6192" i="2" s="1"/>
  <c r="C6194" i="2"/>
  <c r="D6193" i="2"/>
  <c r="E6193" i="2"/>
  <c r="G23712" i="2" l="1"/>
  <c r="H23712" i="2" s="1"/>
  <c r="C23714" i="2"/>
  <c r="D23713" i="2"/>
  <c r="E23713" i="2"/>
  <c r="G6193" i="2"/>
  <c r="H6193" i="2" s="1"/>
  <c r="C6195" i="2"/>
  <c r="D6194" i="2"/>
  <c r="E6194" i="2"/>
  <c r="G23713" i="2" l="1"/>
  <c r="H23713" i="2" s="1"/>
  <c r="D23714" i="2"/>
  <c r="E23714" i="2"/>
  <c r="C23715" i="2"/>
  <c r="G6194" i="2"/>
  <c r="H6194" i="2" s="1"/>
  <c r="C6196" i="2"/>
  <c r="D6195" i="2"/>
  <c r="E6195" i="2"/>
  <c r="C23716" i="2" l="1"/>
  <c r="D23715" i="2"/>
  <c r="E23715" i="2"/>
  <c r="G23714" i="2"/>
  <c r="H23714" i="2" s="1"/>
  <c r="G6195" i="2"/>
  <c r="H6195" i="2" s="1"/>
  <c r="C6197" i="2"/>
  <c r="D6196" i="2"/>
  <c r="E6196" i="2"/>
  <c r="G23715" i="2" l="1"/>
  <c r="H23715" i="2" s="1"/>
  <c r="D23716" i="2"/>
  <c r="C23717" i="2"/>
  <c r="E23716" i="2"/>
  <c r="G6196" i="2"/>
  <c r="H6196" i="2" s="1"/>
  <c r="C6198" i="2"/>
  <c r="D6197" i="2"/>
  <c r="E6197" i="2"/>
  <c r="D23717" i="2" l="1"/>
  <c r="E23717" i="2"/>
  <c r="C23718" i="2"/>
  <c r="G23716" i="2"/>
  <c r="H23716" i="2" s="1"/>
  <c r="G6197" i="2"/>
  <c r="H6197" i="2" s="1"/>
  <c r="C6199" i="2"/>
  <c r="D6198" i="2"/>
  <c r="E6198" i="2"/>
  <c r="C23719" i="2" l="1"/>
  <c r="E23718" i="2"/>
  <c r="D23718" i="2"/>
  <c r="G23718" i="2" s="1"/>
  <c r="H23718" i="2" s="1"/>
  <c r="G23717" i="2"/>
  <c r="H23717" i="2" s="1"/>
  <c r="G6198" i="2"/>
  <c r="H6198" i="2" s="1"/>
  <c r="C6200" i="2"/>
  <c r="D6199" i="2"/>
  <c r="E6199" i="2"/>
  <c r="D23719" i="2" l="1"/>
  <c r="E23719" i="2"/>
  <c r="C23720" i="2"/>
  <c r="G6199" i="2"/>
  <c r="H6199" i="2" s="1"/>
  <c r="C6201" i="2"/>
  <c r="D6200" i="2"/>
  <c r="E6200" i="2"/>
  <c r="E23720" i="2" l="1"/>
  <c r="C23721" i="2"/>
  <c r="D23720" i="2"/>
  <c r="G23720" i="2" s="1"/>
  <c r="H23720" i="2" s="1"/>
  <c r="G23719" i="2"/>
  <c r="H23719" i="2" s="1"/>
  <c r="G6200" i="2"/>
  <c r="H6200" i="2" s="1"/>
  <c r="C6202" i="2"/>
  <c r="D6201" i="2"/>
  <c r="E6201" i="2"/>
  <c r="C23722" i="2" l="1"/>
  <c r="D23721" i="2"/>
  <c r="E23721" i="2"/>
  <c r="G6201" i="2"/>
  <c r="H6201" i="2" s="1"/>
  <c r="C6203" i="2"/>
  <c r="D6202" i="2"/>
  <c r="E6202" i="2"/>
  <c r="G23721" i="2" l="1"/>
  <c r="H23721" i="2" s="1"/>
  <c r="D23722" i="2"/>
  <c r="E23722" i="2"/>
  <c r="C23723" i="2"/>
  <c r="G6202" i="2"/>
  <c r="H6202" i="2" s="1"/>
  <c r="C6204" i="2"/>
  <c r="D6203" i="2"/>
  <c r="E6203" i="2"/>
  <c r="C23724" i="2" l="1"/>
  <c r="D23723" i="2"/>
  <c r="E23723" i="2"/>
  <c r="G23722" i="2"/>
  <c r="H23722" i="2" s="1"/>
  <c r="G6203" i="2"/>
  <c r="H6203" i="2" s="1"/>
  <c r="C6205" i="2"/>
  <c r="D6204" i="2"/>
  <c r="E6204" i="2"/>
  <c r="G23723" i="2" l="1"/>
  <c r="H23723" i="2" s="1"/>
  <c r="D23724" i="2"/>
  <c r="C23725" i="2"/>
  <c r="E23724" i="2"/>
  <c r="G6204" i="2"/>
  <c r="H6204" i="2" s="1"/>
  <c r="C6206" i="2"/>
  <c r="D6205" i="2"/>
  <c r="E6205" i="2"/>
  <c r="D23725" i="2" l="1"/>
  <c r="E23725" i="2"/>
  <c r="C23726" i="2"/>
  <c r="G23724" i="2"/>
  <c r="H23724" i="2" s="1"/>
  <c r="G6205" i="2"/>
  <c r="H6205" i="2" s="1"/>
  <c r="C6207" i="2"/>
  <c r="D6206" i="2"/>
  <c r="E6206" i="2"/>
  <c r="C23727" i="2" l="1"/>
  <c r="E23726" i="2"/>
  <c r="D23726" i="2"/>
  <c r="G23726" i="2" s="1"/>
  <c r="H23726" i="2" s="1"/>
  <c r="G23725" i="2"/>
  <c r="H23725" i="2" s="1"/>
  <c r="G6206" i="2"/>
  <c r="H6206" i="2" s="1"/>
  <c r="C6208" i="2"/>
  <c r="D6207" i="2"/>
  <c r="E6207" i="2"/>
  <c r="D23727" i="2" l="1"/>
  <c r="E23727" i="2"/>
  <c r="C23728" i="2"/>
  <c r="G6207" i="2"/>
  <c r="H6207" i="2" s="1"/>
  <c r="C6209" i="2"/>
  <c r="D6208" i="2"/>
  <c r="E6208" i="2"/>
  <c r="E23728" i="2" l="1"/>
  <c r="C23729" i="2"/>
  <c r="D23728" i="2"/>
  <c r="G23727" i="2"/>
  <c r="H23727" i="2" s="1"/>
  <c r="G6208" i="2"/>
  <c r="H6208" i="2" s="1"/>
  <c r="C6210" i="2"/>
  <c r="D6209" i="2"/>
  <c r="E6209" i="2"/>
  <c r="G23728" i="2" l="1"/>
  <c r="H23728" i="2" s="1"/>
  <c r="C23730" i="2"/>
  <c r="D23729" i="2"/>
  <c r="E23729" i="2"/>
  <c r="G6209" i="2"/>
  <c r="H6209" i="2" s="1"/>
  <c r="C6211" i="2"/>
  <c r="D6210" i="2"/>
  <c r="E6210" i="2"/>
  <c r="G23729" i="2" l="1"/>
  <c r="H23729" i="2" s="1"/>
  <c r="D23730" i="2"/>
  <c r="E23730" i="2"/>
  <c r="C23731" i="2"/>
  <c r="G6210" i="2"/>
  <c r="H6210" i="2" s="1"/>
  <c r="C6212" i="2"/>
  <c r="D6211" i="2"/>
  <c r="E6211" i="2"/>
  <c r="C23732" i="2" l="1"/>
  <c r="D23731" i="2"/>
  <c r="E23731" i="2"/>
  <c r="G23730" i="2"/>
  <c r="H23730" i="2" s="1"/>
  <c r="G6211" i="2"/>
  <c r="H6211" i="2" s="1"/>
  <c r="C6213" i="2"/>
  <c r="D6212" i="2"/>
  <c r="E6212" i="2"/>
  <c r="G23731" i="2" l="1"/>
  <c r="H23731" i="2" s="1"/>
  <c r="D23732" i="2"/>
  <c r="C23733" i="2"/>
  <c r="E23732" i="2"/>
  <c r="G6212" i="2"/>
  <c r="H6212" i="2" s="1"/>
  <c r="C6214" i="2"/>
  <c r="D6213" i="2"/>
  <c r="E6213" i="2"/>
  <c r="D23733" i="2" l="1"/>
  <c r="E23733" i="2"/>
  <c r="C23734" i="2"/>
  <c r="G23732" i="2"/>
  <c r="H23732" i="2" s="1"/>
  <c r="G6213" i="2"/>
  <c r="H6213" i="2" s="1"/>
  <c r="C6215" i="2"/>
  <c r="D6214" i="2"/>
  <c r="E6214" i="2"/>
  <c r="C23735" i="2" l="1"/>
  <c r="E23734" i="2"/>
  <c r="D23734" i="2"/>
  <c r="G23734" i="2" s="1"/>
  <c r="H23734" i="2" s="1"/>
  <c r="G23733" i="2"/>
  <c r="H23733" i="2" s="1"/>
  <c r="G6214" i="2"/>
  <c r="H6214" i="2" s="1"/>
  <c r="C6216" i="2"/>
  <c r="D6215" i="2"/>
  <c r="E6215" i="2"/>
  <c r="D23735" i="2" l="1"/>
  <c r="E23735" i="2"/>
  <c r="C23736" i="2"/>
  <c r="G6215" i="2"/>
  <c r="H6215" i="2" s="1"/>
  <c r="C6217" i="2"/>
  <c r="D6216" i="2"/>
  <c r="E6216" i="2"/>
  <c r="E23736" i="2" l="1"/>
  <c r="C23737" i="2"/>
  <c r="D23736" i="2"/>
  <c r="G23736" i="2" s="1"/>
  <c r="H23736" i="2" s="1"/>
  <c r="G23735" i="2"/>
  <c r="H23735" i="2" s="1"/>
  <c r="G6216" i="2"/>
  <c r="H6216" i="2" s="1"/>
  <c r="C6218" i="2"/>
  <c r="D6217" i="2"/>
  <c r="E6217" i="2"/>
  <c r="C23738" i="2" l="1"/>
  <c r="D23737" i="2"/>
  <c r="E23737" i="2"/>
  <c r="G6217" i="2"/>
  <c r="H6217" i="2" s="1"/>
  <c r="C6219" i="2"/>
  <c r="D6218" i="2"/>
  <c r="E6218" i="2"/>
  <c r="G23737" i="2" l="1"/>
  <c r="H23737" i="2" s="1"/>
  <c r="D23738" i="2"/>
  <c r="E23738" i="2"/>
  <c r="C23739" i="2"/>
  <c r="G6218" i="2"/>
  <c r="H6218" i="2" s="1"/>
  <c r="C6220" i="2"/>
  <c r="D6219" i="2"/>
  <c r="E6219" i="2"/>
  <c r="C23740" i="2" l="1"/>
  <c r="D23739" i="2"/>
  <c r="E23739" i="2"/>
  <c r="G23738" i="2"/>
  <c r="H23738" i="2" s="1"/>
  <c r="G6219" i="2"/>
  <c r="H6219" i="2" s="1"/>
  <c r="C6221" i="2"/>
  <c r="D6220" i="2"/>
  <c r="E6220" i="2"/>
  <c r="G23739" i="2" l="1"/>
  <c r="H23739" i="2" s="1"/>
  <c r="D23740" i="2"/>
  <c r="C23741" i="2"/>
  <c r="E23740" i="2"/>
  <c r="G6220" i="2"/>
  <c r="H6220" i="2" s="1"/>
  <c r="C6222" i="2"/>
  <c r="D6221" i="2"/>
  <c r="E6221" i="2"/>
  <c r="D23741" i="2" l="1"/>
  <c r="E23741" i="2"/>
  <c r="C23742" i="2"/>
  <c r="G23740" i="2"/>
  <c r="H23740" i="2" s="1"/>
  <c r="G6221" i="2"/>
  <c r="H6221" i="2" s="1"/>
  <c r="C6223" i="2"/>
  <c r="D6222" i="2"/>
  <c r="E6222" i="2"/>
  <c r="C23743" i="2" l="1"/>
  <c r="E23742" i="2"/>
  <c r="D23742" i="2"/>
  <c r="G23742" i="2" s="1"/>
  <c r="H23742" i="2" s="1"/>
  <c r="G23741" i="2"/>
  <c r="H23741" i="2" s="1"/>
  <c r="G6222" i="2"/>
  <c r="H6222" i="2" s="1"/>
  <c r="C6224" i="2"/>
  <c r="D6223" i="2"/>
  <c r="E6223" i="2"/>
  <c r="D23743" i="2" l="1"/>
  <c r="E23743" i="2"/>
  <c r="C23744" i="2"/>
  <c r="G6223" i="2"/>
  <c r="H6223" i="2" s="1"/>
  <c r="C6225" i="2"/>
  <c r="D6224" i="2"/>
  <c r="E6224" i="2"/>
  <c r="E23744" i="2" l="1"/>
  <c r="C23745" i="2"/>
  <c r="D23744" i="2"/>
  <c r="G23744" i="2" s="1"/>
  <c r="H23744" i="2" s="1"/>
  <c r="G23743" i="2"/>
  <c r="H23743" i="2" s="1"/>
  <c r="G6224" i="2"/>
  <c r="H6224" i="2" s="1"/>
  <c r="C6226" i="2"/>
  <c r="D6225" i="2"/>
  <c r="E6225" i="2"/>
  <c r="C23746" i="2" l="1"/>
  <c r="D23745" i="2"/>
  <c r="E23745" i="2"/>
  <c r="G6225" i="2"/>
  <c r="H6225" i="2" s="1"/>
  <c r="C6227" i="2"/>
  <c r="D6226" i="2"/>
  <c r="E6226" i="2"/>
  <c r="G23745" i="2" l="1"/>
  <c r="H23745" i="2" s="1"/>
  <c r="D23746" i="2"/>
  <c r="E23746" i="2"/>
  <c r="C23747" i="2"/>
  <c r="G6226" i="2"/>
  <c r="H6226" i="2" s="1"/>
  <c r="C6228" i="2"/>
  <c r="D6227" i="2"/>
  <c r="E6227" i="2"/>
  <c r="C23748" i="2" l="1"/>
  <c r="D23747" i="2"/>
  <c r="E23747" i="2"/>
  <c r="G23746" i="2"/>
  <c r="H23746" i="2" s="1"/>
  <c r="G6227" i="2"/>
  <c r="H6227" i="2" s="1"/>
  <c r="C6229" i="2"/>
  <c r="D6228" i="2"/>
  <c r="E6228" i="2"/>
  <c r="G23747" i="2" l="1"/>
  <c r="H23747" i="2" s="1"/>
  <c r="D23748" i="2"/>
  <c r="C23749" i="2"/>
  <c r="E23748" i="2"/>
  <c r="G6228" i="2"/>
  <c r="H6228" i="2" s="1"/>
  <c r="C6230" i="2"/>
  <c r="D6229" i="2"/>
  <c r="E6229" i="2"/>
  <c r="D23749" i="2" l="1"/>
  <c r="E23749" i="2"/>
  <c r="C23750" i="2"/>
  <c r="G23748" i="2"/>
  <c r="H23748" i="2" s="1"/>
  <c r="G6229" i="2"/>
  <c r="H6229" i="2" s="1"/>
  <c r="C6231" i="2"/>
  <c r="D6230" i="2"/>
  <c r="E6230" i="2"/>
  <c r="C23751" i="2" l="1"/>
  <c r="E23750" i="2"/>
  <c r="D23750" i="2"/>
  <c r="G23750" i="2" s="1"/>
  <c r="H23750" i="2" s="1"/>
  <c r="G23749" i="2"/>
  <c r="H23749" i="2" s="1"/>
  <c r="G6230" i="2"/>
  <c r="H6230" i="2" s="1"/>
  <c r="C6232" i="2"/>
  <c r="D6231" i="2"/>
  <c r="E6231" i="2"/>
  <c r="D23751" i="2" l="1"/>
  <c r="E23751" i="2"/>
  <c r="C23752" i="2"/>
  <c r="G6231" i="2"/>
  <c r="H6231" i="2" s="1"/>
  <c r="C6233" i="2"/>
  <c r="D6232" i="2"/>
  <c r="E6232" i="2"/>
  <c r="E23752" i="2" l="1"/>
  <c r="C23753" i="2"/>
  <c r="D23752" i="2"/>
  <c r="G23752" i="2" s="1"/>
  <c r="H23752" i="2" s="1"/>
  <c r="G23751" i="2"/>
  <c r="H23751" i="2" s="1"/>
  <c r="G6232" i="2"/>
  <c r="H6232" i="2" s="1"/>
  <c r="C6234" i="2"/>
  <c r="D6233" i="2"/>
  <c r="E6233" i="2"/>
  <c r="C23754" i="2" l="1"/>
  <c r="D23753" i="2"/>
  <c r="E23753" i="2"/>
  <c r="G6233" i="2"/>
  <c r="H6233" i="2" s="1"/>
  <c r="C6235" i="2"/>
  <c r="D6234" i="2"/>
  <c r="E6234" i="2"/>
  <c r="G23753" i="2" l="1"/>
  <c r="H23753" i="2" s="1"/>
  <c r="D23754" i="2"/>
  <c r="E23754" i="2"/>
  <c r="C23755" i="2"/>
  <c r="G6234" i="2"/>
  <c r="H6234" i="2" s="1"/>
  <c r="C6236" i="2"/>
  <c r="D6235" i="2"/>
  <c r="E6235" i="2"/>
  <c r="C23756" i="2" l="1"/>
  <c r="D23755" i="2"/>
  <c r="E23755" i="2"/>
  <c r="G23754" i="2"/>
  <c r="H23754" i="2" s="1"/>
  <c r="G6235" i="2"/>
  <c r="H6235" i="2" s="1"/>
  <c r="C6237" i="2"/>
  <c r="D6236" i="2"/>
  <c r="E6236" i="2"/>
  <c r="G23755" i="2" l="1"/>
  <c r="H23755" i="2" s="1"/>
  <c r="D23756" i="2"/>
  <c r="C23757" i="2"/>
  <c r="E23756" i="2"/>
  <c r="G6236" i="2"/>
  <c r="H6236" i="2" s="1"/>
  <c r="C6238" i="2"/>
  <c r="D6237" i="2"/>
  <c r="E6237" i="2"/>
  <c r="D23757" i="2" l="1"/>
  <c r="E23757" i="2"/>
  <c r="C23758" i="2"/>
  <c r="G23756" i="2"/>
  <c r="H23756" i="2" s="1"/>
  <c r="G6237" i="2"/>
  <c r="H6237" i="2" s="1"/>
  <c r="C6239" i="2"/>
  <c r="D6238" i="2"/>
  <c r="E6238" i="2"/>
  <c r="C23759" i="2" l="1"/>
  <c r="E23758" i="2"/>
  <c r="D23758" i="2"/>
  <c r="G23758" i="2" s="1"/>
  <c r="H23758" i="2" s="1"/>
  <c r="G23757" i="2"/>
  <c r="H23757" i="2" s="1"/>
  <c r="G6238" i="2"/>
  <c r="H6238" i="2" s="1"/>
  <c r="C6240" i="2"/>
  <c r="D6239" i="2"/>
  <c r="E6239" i="2"/>
  <c r="D23759" i="2" l="1"/>
  <c r="E23759" i="2"/>
  <c r="C23760" i="2"/>
  <c r="G6239" i="2"/>
  <c r="H6239" i="2" s="1"/>
  <c r="C6241" i="2"/>
  <c r="D6240" i="2"/>
  <c r="E6240" i="2"/>
  <c r="E23760" i="2" l="1"/>
  <c r="C23761" i="2"/>
  <c r="D23760" i="2"/>
  <c r="G23760" i="2" s="1"/>
  <c r="H23760" i="2" s="1"/>
  <c r="G23759" i="2"/>
  <c r="H23759" i="2" s="1"/>
  <c r="G6240" i="2"/>
  <c r="H6240" i="2" s="1"/>
  <c r="C6242" i="2"/>
  <c r="D6241" i="2"/>
  <c r="E6241" i="2"/>
  <c r="C23762" i="2" l="1"/>
  <c r="D23761" i="2"/>
  <c r="E23761" i="2"/>
  <c r="G6241" i="2"/>
  <c r="H6241" i="2" s="1"/>
  <c r="C6243" i="2"/>
  <c r="D6242" i="2"/>
  <c r="E6242" i="2"/>
  <c r="G23761" i="2" l="1"/>
  <c r="H23761" i="2" s="1"/>
  <c r="D23762" i="2"/>
  <c r="E23762" i="2"/>
  <c r="C23763" i="2"/>
  <c r="G6242" i="2"/>
  <c r="H6242" i="2" s="1"/>
  <c r="C6244" i="2"/>
  <c r="D6243" i="2"/>
  <c r="E6243" i="2"/>
  <c r="C23764" i="2" l="1"/>
  <c r="D23763" i="2"/>
  <c r="E23763" i="2"/>
  <c r="G23762" i="2"/>
  <c r="H23762" i="2" s="1"/>
  <c r="G6243" i="2"/>
  <c r="H6243" i="2" s="1"/>
  <c r="C6245" i="2"/>
  <c r="D6244" i="2"/>
  <c r="E6244" i="2"/>
  <c r="G23763" i="2" l="1"/>
  <c r="H23763" i="2" s="1"/>
  <c r="D23764" i="2"/>
  <c r="C23765" i="2"/>
  <c r="E23764" i="2"/>
  <c r="G6244" i="2"/>
  <c r="H6244" i="2" s="1"/>
  <c r="C6246" i="2"/>
  <c r="D6245" i="2"/>
  <c r="E6245" i="2"/>
  <c r="D23765" i="2" l="1"/>
  <c r="E23765" i="2"/>
  <c r="C23766" i="2"/>
  <c r="G23764" i="2"/>
  <c r="H23764" i="2" s="1"/>
  <c r="G6245" i="2"/>
  <c r="H6245" i="2" s="1"/>
  <c r="C6247" i="2"/>
  <c r="D6246" i="2"/>
  <c r="E6246" i="2"/>
  <c r="C23767" i="2" l="1"/>
  <c r="E23766" i="2"/>
  <c r="D23766" i="2"/>
  <c r="G23766" i="2" s="1"/>
  <c r="H23766" i="2" s="1"/>
  <c r="G23765" i="2"/>
  <c r="H23765" i="2" s="1"/>
  <c r="G6246" i="2"/>
  <c r="H6246" i="2" s="1"/>
  <c r="C6248" i="2"/>
  <c r="D6247" i="2"/>
  <c r="E6247" i="2"/>
  <c r="D23767" i="2" l="1"/>
  <c r="E23767" i="2"/>
  <c r="C23768" i="2"/>
  <c r="G6247" i="2"/>
  <c r="H6247" i="2" s="1"/>
  <c r="C6249" i="2"/>
  <c r="D6248" i="2"/>
  <c r="E6248" i="2"/>
  <c r="E23768" i="2" l="1"/>
  <c r="C23769" i="2"/>
  <c r="D23768" i="2"/>
  <c r="G23768" i="2" s="1"/>
  <c r="H23768" i="2" s="1"/>
  <c r="G23767" i="2"/>
  <c r="H23767" i="2" s="1"/>
  <c r="G6248" i="2"/>
  <c r="H6248" i="2" s="1"/>
  <c r="C6250" i="2"/>
  <c r="D6249" i="2"/>
  <c r="E6249" i="2"/>
  <c r="C23770" i="2" l="1"/>
  <c r="D23769" i="2"/>
  <c r="E23769" i="2"/>
  <c r="G6249" i="2"/>
  <c r="H6249" i="2" s="1"/>
  <c r="C6251" i="2"/>
  <c r="D6250" i="2"/>
  <c r="E6250" i="2"/>
  <c r="G23769" i="2" l="1"/>
  <c r="H23769" i="2" s="1"/>
  <c r="D23770" i="2"/>
  <c r="E23770" i="2"/>
  <c r="C23771" i="2"/>
  <c r="G6250" i="2"/>
  <c r="H6250" i="2" s="1"/>
  <c r="C6252" i="2"/>
  <c r="D6251" i="2"/>
  <c r="E6251" i="2"/>
  <c r="C23772" i="2" l="1"/>
  <c r="D23771" i="2"/>
  <c r="E23771" i="2"/>
  <c r="G23770" i="2"/>
  <c r="H23770" i="2" s="1"/>
  <c r="G6251" i="2"/>
  <c r="H6251" i="2" s="1"/>
  <c r="C6253" i="2"/>
  <c r="D6252" i="2"/>
  <c r="E6252" i="2"/>
  <c r="G23771" i="2" l="1"/>
  <c r="H23771" i="2" s="1"/>
  <c r="D23772" i="2"/>
  <c r="C23773" i="2"/>
  <c r="E23772" i="2"/>
  <c r="G6252" i="2"/>
  <c r="H6252" i="2" s="1"/>
  <c r="C6254" i="2"/>
  <c r="D6253" i="2"/>
  <c r="E6253" i="2"/>
  <c r="D23773" i="2" l="1"/>
  <c r="E23773" i="2"/>
  <c r="C23774" i="2"/>
  <c r="G23772" i="2"/>
  <c r="H23772" i="2" s="1"/>
  <c r="G6253" i="2"/>
  <c r="H6253" i="2" s="1"/>
  <c r="C6255" i="2"/>
  <c r="D6254" i="2"/>
  <c r="E6254" i="2"/>
  <c r="C23775" i="2" l="1"/>
  <c r="E23774" i="2"/>
  <c r="D23774" i="2"/>
  <c r="G23774" i="2" s="1"/>
  <c r="H23774" i="2" s="1"/>
  <c r="G23773" i="2"/>
  <c r="H23773" i="2" s="1"/>
  <c r="G6254" i="2"/>
  <c r="H6254" i="2" s="1"/>
  <c r="C6256" i="2"/>
  <c r="D6255" i="2"/>
  <c r="E6255" i="2"/>
  <c r="D23775" i="2" l="1"/>
  <c r="E23775" i="2"/>
  <c r="C23776" i="2"/>
  <c r="G6255" i="2"/>
  <c r="H6255" i="2" s="1"/>
  <c r="C6257" i="2"/>
  <c r="D6256" i="2"/>
  <c r="E6256" i="2"/>
  <c r="E23776" i="2" l="1"/>
  <c r="C23777" i="2"/>
  <c r="D23776" i="2"/>
  <c r="G23776" i="2" s="1"/>
  <c r="H23776" i="2" s="1"/>
  <c r="G23775" i="2"/>
  <c r="H23775" i="2" s="1"/>
  <c r="G6256" i="2"/>
  <c r="H6256" i="2" s="1"/>
  <c r="C6258" i="2"/>
  <c r="D6257" i="2"/>
  <c r="E6257" i="2"/>
  <c r="C23778" i="2" l="1"/>
  <c r="D23777" i="2"/>
  <c r="E23777" i="2"/>
  <c r="G6257" i="2"/>
  <c r="H6257" i="2" s="1"/>
  <c r="C6259" i="2"/>
  <c r="D6258" i="2"/>
  <c r="E6258" i="2"/>
  <c r="G23777" i="2" l="1"/>
  <c r="H23777" i="2" s="1"/>
  <c r="D23778" i="2"/>
  <c r="E23778" i="2"/>
  <c r="C23779" i="2"/>
  <c r="G6258" i="2"/>
  <c r="H6258" i="2" s="1"/>
  <c r="C6260" i="2"/>
  <c r="D6259" i="2"/>
  <c r="E6259" i="2"/>
  <c r="C23780" i="2" l="1"/>
  <c r="D23779" i="2"/>
  <c r="E23779" i="2"/>
  <c r="G23778" i="2"/>
  <c r="H23778" i="2" s="1"/>
  <c r="G6259" i="2"/>
  <c r="H6259" i="2" s="1"/>
  <c r="C6261" i="2"/>
  <c r="D6260" i="2"/>
  <c r="E6260" i="2"/>
  <c r="G23779" i="2" l="1"/>
  <c r="H23779" i="2" s="1"/>
  <c r="D23780" i="2"/>
  <c r="C23781" i="2"/>
  <c r="E23780" i="2"/>
  <c r="G6260" i="2"/>
  <c r="H6260" i="2" s="1"/>
  <c r="C6262" i="2"/>
  <c r="D6261" i="2"/>
  <c r="E6261" i="2"/>
  <c r="D23781" i="2" l="1"/>
  <c r="E23781" i="2"/>
  <c r="C23782" i="2"/>
  <c r="G23780" i="2"/>
  <c r="H23780" i="2" s="1"/>
  <c r="G6261" i="2"/>
  <c r="H6261" i="2" s="1"/>
  <c r="C6263" i="2"/>
  <c r="D6262" i="2"/>
  <c r="E6262" i="2"/>
  <c r="C23783" i="2" l="1"/>
  <c r="E23782" i="2"/>
  <c r="D23782" i="2"/>
  <c r="G23782" i="2" s="1"/>
  <c r="H23782" i="2" s="1"/>
  <c r="G23781" i="2"/>
  <c r="H23781" i="2" s="1"/>
  <c r="G6262" i="2"/>
  <c r="H6262" i="2" s="1"/>
  <c r="C6264" i="2"/>
  <c r="D6263" i="2"/>
  <c r="E6263" i="2"/>
  <c r="D23783" i="2" l="1"/>
  <c r="E23783" i="2"/>
  <c r="C23784" i="2"/>
  <c r="G6263" i="2"/>
  <c r="H6263" i="2" s="1"/>
  <c r="C6265" i="2"/>
  <c r="D6264" i="2"/>
  <c r="E6264" i="2"/>
  <c r="E23784" i="2" l="1"/>
  <c r="C23785" i="2"/>
  <c r="D23784" i="2"/>
  <c r="G23784" i="2" s="1"/>
  <c r="H23784" i="2" s="1"/>
  <c r="G23783" i="2"/>
  <c r="H23783" i="2" s="1"/>
  <c r="G6264" i="2"/>
  <c r="H6264" i="2" s="1"/>
  <c r="C6266" i="2"/>
  <c r="D6265" i="2"/>
  <c r="E6265" i="2"/>
  <c r="C23786" i="2" l="1"/>
  <c r="D23785" i="2"/>
  <c r="E23785" i="2"/>
  <c r="G6265" i="2"/>
  <c r="H6265" i="2" s="1"/>
  <c r="C6267" i="2"/>
  <c r="D6266" i="2"/>
  <c r="E6266" i="2"/>
  <c r="G23785" i="2" l="1"/>
  <c r="H23785" i="2" s="1"/>
  <c r="D23786" i="2"/>
  <c r="E23786" i="2"/>
  <c r="C23787" i="2"/>
  <c r="G6266" i="2"/>
  <c r="H6266" i="2" s="1"/>
  <c r="C6268" i="2"/>
  <c r="D6267" i="2"/>
  <c r="E6267" i="2"/>
  <c r="C23788" i="2" l="1"/>
  <c r="D23787" i="2"/>
  <c r="E23787" i="2"/>
  <c r="G23786" i="2"/>
  <c r="H23786" i="2" s="1"/>
  <c r="G6267" i="2"/>
  <c r="H6267" i="2" s="1"/>
  <c r="C6269" i="2"/>
  <c r="D6268" i="2"/>
  <c r="E6268" i="2"/>
  <c r="G23787" i="2" l="1"/>
  <c r="H23787" i="2" s="1"/>
  <c r="D23788" i="2"/>
  <c r="C23789" i="2"/>
  <c r="E23788" i="2"/>
  <c r="G6268" i="2"/>
  <c r="H6268" i="2" s="1"/>
  <c r="C6270" i="2"/>
  <c r="D6269" i="2"/>
  <c r="E6269" i="2"/>
  <c r="D23789" i="2" l="1"/>
  <c r="E23789" i="2"/>
  <c r="C23790" i="2"/>
  <c r="G23788" i="2"/>
  <c r="H23788" i="2" s="1"/>
  <c r="G6269" i="2"/>
  <c r="H6269" i="2" s="1"/>
  <c r="C6271" i="2"/>
  <c r="D6270" i="2"/>
  <c r="E6270" i="2"/>
  <c r="C23791" i="2" l="1"/>
  <c r="E23790" i="2"/>
  <c r="D23790" i="2"/>
  <c r="G23790" i="2" s="1"/>
  <c r="H23790" i="2" s="1"/>
  <c r="G23789" i="2"/>
  <c r="H23789" i="2" s="1"/>
  <c r="G6270" i="2"/>
  <c r="H6270" i="2" s="1"/>
  <c r="C6272" i="2"/>
  <c r="D6271" i="2"/>
  <c r="E6271" i="2"/>
  <c r="D23791" i="2" l="1"/>
  <c r="E23791" i="2"/>
  <c r="C23792" i="2"/>
  <c r="G6271" i="2"/>
  <c r="H6271" i="2" s="1"/>
  <c r="C6273" i="2"/>
  <c r="D6272" i="2"/>
  <c r="E6272" i="2"/>
  <c r="E23792" i="2" l="1"/>
  <c r="C23793" i="2"/>
  <c r="D23792" i="2"/>
  <c r="G23792" i="2" s="1"/>
  <c r="H23792" i="2" s="1"/>
  <c r="G23791" i="2"/>
  <c r="H23791" i="2" s="1"/>
  <c r="G6272" i="2"/>
  <c r="H6272" i="2" s="1"/>
  <c r="C6274" i="2"/>
  <c r="D6273" i="2"/>
  <c r="E6273" i="2"/>
  <c r="C23794" i="2" l="1"/>
  <c r="D23793" i="2"/>
  <c r="E23793" i="2"/>
  <c r="G6273" i="2"/>
  <c r="H6273" i="2" s="1"/>
  <c r="C6275" i="2"/>
  <c r="D6274" i="2"/>
  <c r="E6274" i="2"/>
  <c r="G23793" i="2" l="1"/>
  <c r="H23793" i="2" s="1"/>
  <c r="D23794" i="2"/>
  <c r="E23794" i="2"/>
  <c r="C23795" i="2"/>
  <c r="G6274" i="2"/>
  <c r="H6274" i="2" s="1"/>
  <c r="C6276" i="2"/>
  <c r="D6275" i="2"/>
  <c r="E6275" i="2"/>
  <c r="C23796" i="2" l="1"/>
  <c r="D23795" i="2"/>
  <c r="E23795" i="2"/>
  <c r="G23794" i="2"/>
  <c r="H23794" i="2" s="1"/>
  <c r="G6275" i="2"/>
  <c r="H6275" i="2" s="1"/>
  <c r="C6277" i="2"/>
  <c r="D6276" i="2"/>
  <c r="E6276" i="2"/>
  <c r="G23795" i="2" l="1"/>
  <c r="H23795" i="2" s="1"/>
  <c r="D23796" i="2"/>
  <c r="C23797" i="2"/>
  <c r="E23796" i="2"/>
  <c r="G6276" i="2"/>
  <c r="H6276" i="2" s="1"/>
  <c r="C6278" i="2"/>
  <c r="D6277" i="2"/>
  <c r="E6277" i="2"/>
  <c r="D23797" i="2" l="1"/>
  <c r="E23797" i="2"/>
  <c r="C23798" i="2"/>
  <c r="G23796" i="2"/>
  <c r="H23796" i="2" s="1"/>
  <c r="G6277" i="2"/>
  <c r="H6277" i="2" s="1"/>
  <c r="C6279" i="2"/>
  <c r="D6278" i="2"/>
  <c r="E6278" i="2"/>
  <c r="C23799" i="2" l="1"/>
  <c r="E23798" i="2"/>
  <c r="D23798" i="2"/>
  <c r="G23798" i="2" s="1"/>
  <c r="H23798" i="2" s="1"/>
  <c r="G23797" i="2"/>
  <c r="H23797" i="2" s="1"/>
  <c r="G6278" i="2"/>
  <c r="H6278" i="2" s="1"/>
  <c r="C6280" i="2"/>
  <c r="D6279" i="2"/>
  <c r="E6279" i="2"/>
  <c r="D23799" i="2" l="1"/>
  <c r="E23799" i="2"/>
  <c r="C23800" i="2"/>
  <c r="G6279" i="2"/>
  <c r="H6279" i="2" s="1"/>
  <c r="C6281" i="2"/>
  <c r="D6280" i="2"/>
  <c r="E6280" i="2"/>
  <c r="E23800" i="2" l="1"/>
  <c r="C23801" i="2"/>
  <c r="D23800" i="2"/>
  <c r="G23799" i="2"/>
  <c r="H23799" i="2" s="1"/>
  <c r="G6280" i="2"/>
  <c r="H6280" i="2" s="1"/>
  <c r="C6282" i="2"/>
  <c r="D6281" i="2"/>
  <c r="E6281" i="2"/>
  <c r="G23800" i="2" l="1"/>
  <c r="H23800" i="2" s="1"/>
  <c r="C23802" i="2"/>
  <c r="D23801" i="2"/>
  <c r="E23801" i="2"/>
  <c r="G6281" i="2"/>
  <c r="H6281" i="2" s="1"/>
  <c r="C6283" i="2"/>
  <c r="D6282" i="2"/>
  <c r="E6282" i="2"/>
  <c r="G23801" i="2" l="1"/>
  <c r="H23801" i="2" s="1"/>
  <c r="D23802" i="2"/>
  <c r="E23802" i="2"/>
  <c r="C23803" i="2"/>
  <c r="G6282" i="2"/>
  <c r="H6282" i="2" s="1"/>
  <c r="C6284" i="2"/>
  <c r="D6283" i="2"/>
  <c r="E6283" i="2"/>
  <c r="C23804" i="2" l="1"/>
  <c r="D23803" i="2"/>
  <c r="E23803" i="2"/>
  <c r="G23802" i="2"/>
  <c r="H23802" i="2" s="1"/>
  <c r="G6283" i="2"/>
  <c r="H6283" i="2" s="1"/>
  <c r="C6285" i="2"/>
  <c r="D6284" i="2"/>
  <c r="E6284" i="2"/>
  <c r="G23803" i="2" l="1"/>
  <c r="H23803" i="2" s="1"/>
  <c r="D23804" i="2"/>
  <c r="C23805" i="2"/>
  <c r="E23804" i="2"/>
  <c r="G6284" i="2"/>
  <c r="H6284" i="2" s="1"/>
  <c r="C6286" i="2"/>
  <c r="D6285" i="2"/>
  <c r="E6285" i="2"/>
  <c r="D23805" i="2" l="1"/>
  <c r="E23805" i="2"/>
  <c r="C23806" i="2"/>
  <c r="G23804" i="2"/>
  <c r="H23804" i="2" s="1"/>
  <c r="G6285" i="2"/>
  <c r="H6285" i="2" s="1"/>
  <c r="C6287" i="2"/>
  <c r="D6286" i="2"/>
  <c r="E6286" i="2"/>
  <c r="C23807" i="2" l="1"/>
  <c r="E23806" i="2"/>
  <c r="D23806" i="2"/>
  <c r="G23806" i="2" s="1"/>
  <c r="H23806" i="2" s="1"/>
  <c r="G23805" i="2"/>
  <c r="H23805" i="2" s="1"/>
  <c r="G6286" i="2"/>
  <c r="H6286" i="2" s="1"/>
  <c r="C6288" i="2"/>
  <c r="D6287" i="2"/>
  <c r="E6287" i="2"/>
  <c r="D23807" i="2" l="1"/>
  <c r="E23807" i="2"/>
  <c r="C23808" i="2"/>
  <c r="G6287" i="2"/>
  <c r="H6287" i="2" s="1"/>
  <c r="C6289" i="2"/>
  <c r="D6288" i="2"/>
  <c r="E6288" i="2"/>
  <c r="E23808" i="2" l="1"/>
  <c r="C23809" i="2"/>
  <c r="D23808" i="2"/>
  <c r="G23808" i="2" s="1"/>
  <c r="H23808" i="2" s="1"/>
  <c r="G23807" i="2"/>
  <c r="H23807" i="2" s="1"/>
  <c r="G6288" i="2"/>
  <c r="H6288" i="2" s="1"/>
  <c r="C6290" i="2"/>
  <c r="D6289" i="2"/>
  <c r="E6289" i="2"/>
  <c r="C23810" i="2" l="1"/>
  <c r="D23809" i="2"/>
  <c r="E23809" i="2"/>
  <c r="G6289" i="2"/>
  <c r="H6289" i="2" s="1"/>
  <c r="C6291" i="2"/>
  <c r="D6290" i="2"/>
  <c r="E6290" i="2"/>
  <c r="G23809" i="2" l="1"/>
  <c r="H23809" i="2" s="1"/>
  <c r="D23810" i="2"/>
  <c r="E23810" i="2"/>
  <c r="C23811" i="2"/>
  <c r="G6290" i="2"/>
  <c r="H6290" i="2" s="1"/>
  <c r="C6292" i="2"/>
  <c r="D6291" i="2"/>
  <c r="E6291" i="2"/>
  <c r="G23810" i="2" l="1"/>
  <c r="H23810" i="2" s="1"/>
  <c r="C23812" i="2"/>
  <c r="D23811" i="2"/>
  <c r="E23811" i="2"/>
  <c r="G6291" i="2"/>
  <c r="H6291" i="2" s="1"/>
  <c r="C6293" i="2"/>
  <c r="D6292" i="2"/>
  <c r="E6292" i="2"/>
  <c r="G23811" i="2" l="1"/>
  <c r="H23811" i="2" s="1"/>
  <c r="D23812" i="2"/>
  <c r="C23813" i="2"/>
  <c r="E23812" i="2"/>
  <c r="G6292" i="2"/>
  <c r="H6292" i="2" s="1"/>
  <c r="C6294" i="2"/>
  <c r="D6293" i="2"/>
  <c r="E6293" i="2"/>
  <c r="G23812" i="2" l="1"/>
  <c r="H23812" i="2" s="1"/>
  <c r="D23813" i="2"/>
  <c r="E23813" i="2"/>
  <c r="C23814" i="2"/>
  <c r="G6293" i="2"/>
  <c r="H6293" i="2" s="1"/>
  <c r="C6295" i="2"/>
  <c r="D6294" i="2"/>
  <c r="E6294" i="2"/>
  <c r="C23815" i="2" l="1"/>
  <c r="E23814" i="2"/>
  <c r="D23814" i="2"/>
  <c r="G23814" i="2" s="1"/>
  <c r="H23814" i="2" s="1"/>
  <c r="G23813" i="2"/>
  <c r="H23813" i="2" s="1"/>
  <c r="G6294" i="2"/>
  <c r="H6294" i="2" s="1"/>
  <c r="C6296" i="2"/>
  <c r="D6295" i="2"/>
  <c r="E6295" i="2"/>
  <c r="D23815" i="2" l="1"/>
  <c r="E23815" i="2"/>
  <c r="C23816" i="2"/>
  <c r="G6295" i="2"/>
  <c r="H6295" i="2" s="1"/>
  <c r="C6297" i="2"/>
  <c r="D6296" i="2"/>
  <c r="E6296" i="2"/>
  <c r="G23815" i="2" l="1"/>
  <c r="H23815" i="2" s="1"/>
  <c r="E23816" i="2"/>
  <c r="C23817" i="2"/>
  <c r="D23816" i="2"/>
  <c r="G23816" i="2" s="1"/>
  <c r="H23816" i="2" s="1"/>
  <c r="G6296" i="2"/>
  <c r="H6296" i="2" s="1"/>
  <c r="C6298" i="2"/>
  <c r="D6297" i="2"/>
  <c r="E6297" i="2"/>
  <c r="C23818" i="2" l="1"/>
  <c r="D23817" i="2"/>
  <c r="E23817" i="2"/>
  <c r="G6297" i="2"/>
  <c r="H6297" i="2" s="1"/>
  <c r="C6299" i="2"/>
  <c r="D6298" i="2"/>
  <c r="E6298" i="2"/>
  <c r="G23817" i="2" l="1"/>
  <c r="H23817" i="2" s="1"/>
  <c r="D23818" i="2"/>
  <c r="E23818" i="2"/>
  <c r="C23819" i="2"/>
  <c r="G6298" i="2"/>
  <c r="H6298" i="2" s="1"/>
  <c r="C6300" i="2"/>
  <c r="D6299" i="2"/>
  <c r="E6299" i="2"/>
  <c r="C23820" i="2" l="1"/>
  <c r="D23819" i="2"/>
  <c r="E23819" i="2"/>
  <c r="G23818" i="2"/>
  <c r="H23818" i="2" s="1"/>
  <c r="G6299" i="2"/>
  <c r="H6299" i="2" s="1"/>
  <c r="C6301" i="2"/>
  <c r="D6300" i="2"/>
  <c r="E6300" i="2"/>
  <c r="G23819" i="2" l="1"/>
  <c r="H23819" i="2" s="1"/>
  <c r="D23820" i="2"/>
  <c r="C23821" i="2"/>
  <c r="E23820" i="2"/>
  <c r="G6300" i="2"/>
  <c r="H6300" i="2" s="1"/>
  <c r="C6302" i="2"/>
  <c r="D6301" i="2"/>
  <c r="E6301" i="2"/>
  <c r="D23821" i="2" l="1"/>
  <c r="E23821" i="2"/>
  <c r="C23822" i="2"/>
  <c r="G23820" i="2"/>
  <c r="H23820" i="2" s="1"/>
  <c r="G6301" i="2"/>
  <c r="H6301" i="2" s="1"/>
  <c r="C6303" i="2"/>
  <c r="D6302" i="2"/>
  <c r="E6302" i="2"/>
  <c r="C23823" i="2" l="1"/>
  <c r="E23822" i="2"/>
  <c r="D23822" i="2"/>
  <c r="G23822" i="2" s="1"/>
  <c r="H23822" i="2" s="1"/>
  <c r="G23821" i="2"/>
  <c r="H23821" i="2" s="1"/>
  <c r="G6302" i="2"/>
  <c r="H6302" i="2" s="1"/>
  <c r="C6304" i="2"/>
  <c r="D6303" i="2"/>
  <c r="E6303" i="2"/>
  <c r="D23823" i="2" l="1"/>
  <c r="E23823" i="2"/>
  <c r="C23824" i="2"/>
  <c r="G6303" i="2"/>
  <c r="H6303" i="2" s="1"/>
  <c r="C6305" i="2"/>
  <c r="D6304" i="2"/>
  <c r="E6304" i="2"/>
  <c r="E23824" i="2" l="1"/>
  <c r="C23825" i="2"/>
  <c r="D23824" i="2"/>
  <c r="G23823" i="2"/>
  <c r="H23823" i="2" s="1"/>
  <c r="G6304" i="2"/>
  <c r="H6304" i="2" s="1"/>
  <c r="C6306" i="2"/>
  <c r="D6305" i="2"/>
  <c r="E6305" i="2"/>
  <c r="G23824" i="2" l="1"/>
  <c r="H23824" i="2" s="1"/>
  <c r="C23826" i="2"/>
  <c r="D23825" i="2"/>
  <c r="E23825" i="2"/>
  <c r="G6305" i="2"/>
  <c r="H6305" i="2" s="1"/>
  <c r="C6307" i="2"/>
  <c r="D6306" i="2"/>
  <c r="E6306" i="2"/>
  <c r="G23825" i="2" l="1"/>
  <c r="H23825" i="2" s="1"/>
  <c r="D23826" i="2"/>
  <c r="E23826" i="2"/>
  <c r="C23827" i="2"/>
  <c r="G6306" i="2"/>
  <c r="H6306" i="2" s="1"/>
  <c r="C6308" i="2"/>
  <c r="D6307" i="2"/>
  <c r="E6307" i="2"/>
  <c r="G23826" i="2" l="1"/>
  <c r="H23826" i="2" s="1"/>
  <c r="C23828" i="2"/>
  <c r="D23827" i="2"/>
  <c r="E23827" i="2"/>
  <c r="G6307" i="2"/>
  <c r="H6307" i="2" s="1"/>
  <c r="C6309" i="2"/>
  <c r="D6308" i="2"/>
  <c r="E6308" i="2"/>
  <c r="G23827" i="2" l="1"/>
  <c r="H23827" i="2" s="1"/>
  <c r="D23828" i="2"/>
  <c r="C23829" i="2"/>
  <c r="E23828" i="2"/>
  <c r="G6308" i="2"/>
  <c r="H6308" i="2" s="1"/>
  <c r="C6310" i="2"/>
  <c r="D6309" i="2"/>
  <c r="E6309" i="2"/>
  <c r="D23829" i="2" l="1"/>
  <c r="E23829" i="2"/>
  <c r="C23830" i="2"/>
  <c r="G23828" i="2"/>
  <c r="H23828" i="2" s="1"/>
  <c r="G6309" i="2"/>
  <c r="H6309" i="2" s="1"/>
  <c r="C6311" i="2"/>
  <c r="D6310" i="2"/>
  <c r="E6310" i="2"/>
  <c r="C23831" i="2" l="1"/>
  <c r="E23830" i="2"/>
  <c r="D23830" i="2"/>
  <c r="G23830" i="2" s="1"/>
  <c r="H23830" i="2" s="1"/>
  <c r="G23829" i="2"/>
  <c r="H23829" i="2" s="1"/>
  <c r="G6310" i="2"/>
  <c r="H6310" i="2" s="1"/>
  <c r="C6312" i="2"/>
  <c r="D6311" i="2"/>
  <c r="E6311" i="2"/>
  <c r="D23831" i="2" l="1"/>
  <c r="E23831" i="2"/>
  <c r="C23832" i="2"/>
  <c r="G6311" i="2"/>
  <c r="H6311" i="2" s="1"/>
  <c r="C6313" i="2"/>
  <c r="D6312" i="2"/>
  <c r="E6312" i="2"/>
  <c r="E23832" i="2" l="1"/>
  <c r="C23833" i="2"/>
  <c r="D23832" i="2"/>
  <c r="G23832" i="2" s="1"/>
  <c r="H23832" i="2" s="1"/>
  <c r="G23831" i="2"/>
  <c r="H23831" i="2" s="1"/>
  <c r="G6312" i="2"/>
  <c r="H6312" i="2" s="1"/>
  <c r="C6314" i="2"/>
  <c r="D6313" i="2"/>
  <c r="E6313" i="2"/>
  <c r="C23834" i="2" l="1"/>
  <c r="D23833" i="2"/>
  <c r="E23833" i="2"/>
  <c r="G6313" i="2"/>
  <c r="H6313" i="2" s="1"/>
  <c r="C6315" i="2"/>
  <c r="D6314" i="2"/>
  <c r="E6314" i="2"/>
  <c r="G23833" i="2" l="1"/>
  <c r="H23833" i="2" s="1"/>
  <c r="D23834" i="2"/>
  <c r="E23834" i="2"/>
  <c r="C23835" i="2"/>
  <c r="G6314" i="2"/>
  <c r="H6314" i="2" s="1"/>
  <c r="C6316" i="2"/>
  <c r="D6315" i="2"/>
  <c r="E6315" i="2"/>
  <c r="C23836" i="2" l="1"/>
  <c r="D23835" i="2"/>
  <c r="E23835" i="2"/>
  <c r="G23834" i="2"/>
  <c r="H23834" i="2" s="1"/>
  <c r="G6315" i="2"/>
  <c r="H6315" i="2" s="1"/>
  <c r="C6317" i="2"/>
  <c r="D6316" i="2"/>
  <c r="E6316" i="2"/>
  <c r="G23835" i="2" l="1"/>
  <c r="H23835" i="2" s="1"/>
  <c r="D23836" i="2"/>
  <c r="C23837" i="2"/>
  <c r="E23836" i="2"/>
  <c r="G6316" i="2"/>
  <c r="H6316" i="2" s="1"/>
  <c r="C6318" i="2"/>
  <c r="D6317" i="2"/>
  <c r="E6317" i="2"/>
  <c r="D23837" i="2" l="1"/>
  <c r="E23837" i="2"/>
  <c r="C23838" i="2"/>
  <c r="G23836" i="2"/>
  <c r="H23836" i="2" s="1"/>
  <c r="G6317" i="2"/>
  <c r="H6317" i="2" s="1"/>
  <c r="C6319" i="2"/>
  <c r="D6318" i="2"/>
  <c r="E6318" i="2"/>
  <c r="C23839" i="2" l="1"/>
  <c r="E23838" i="2"/>
  <c r="D23838" i="2"/>
  <c r="G23838" i="2" s="1"/>
  <c r="H23838" i="2" s="1"/>
  <c r="G23837" i="2"/>
  <c r="H23837" i="2" s="1"/>
  <c r="G6318" i="2"/>
  <c r="H6318" i="2" s="1"/>
  <c r="C6320" i="2"/>
  <c r="D6319" i="2"/>
  <c r="E6319" i="2"/>
  <c r="D23839" i="2" l="1"/>
  <c r="E23839" i="2"/>
  <c r="C23840" i="2"/>
  <c r="G6319" i="2"/>
  <c r="H6319" i="2" s="1"/>
  <c r="C6321" i="2"/>
  <c r="D6320" i="2"/>
  <c r="E6320" i="2"/>
  <c r="E23840" i="2" l="1"/>
  <c r="C23841" i="2"/>
  <c r="D23840" i="2"/>
  <c r="G23839" i="2"/>
  <c r="H23839" i="2" s="1"/>
  <c r="G6320" i="2"/>
  <c r="H6320" i="2" s="1"/>
  <c r="C6322" i="2"/>
  <c r="D6321" i="2"/>
  <c r="E6321" i="2"/>
  <c r="G23840" i="2" l="1"/>
  <c r="H23840" i="2" s="1"/>
  <c r="C23842" i="2"/>
  <c r="D23841" i="2"/>
  <c r="E23841" i="2"/>
  <c r="G6321" i="2"/>
  <c r="H6321" i="2" s="1"/>
  <c r="C6323" i="2"/>
  <c r="D6322" i="2"/>
  <c r="E6322" i="2"/>
  <c r="G23841" i="2" l="1"/>
  <c r="H23841" i="2" s="1"/>
  <c r="D23842" i="2"/>
  <c r="E23842" i="2"/>
  <c r="C23843" i="2"/>
  <c r="G6322" i="2"/>
  <c r="H6322" i="2" s="1"/>
  <c r="C6324" i="2"/>
  <c r="D6323" i="2"/>
  <c r="E6323" i="2"/>
  <c r="C23844" i="2" l="1"/>
  <c r="D23843" i="2"/>
  <c r="E23843" i="2"/>
  <c r="G23842" i="2"/>
  <c r="H23842" i="2" s="1"/>
  <c r="G6323" i="2"/>
  <c r="H6323" i="2" s="1"/>
  <c r="C6325" i="2"/>
  <c r="D6324" i="2"/>
  <c r="E6324" i="2"/>
  <c r="G23843" i="2" l="1"/>
  <c r="H23843" i="2" s="1"/>
  <c r="D23844" i="2"/>
  <c r="C23845" i="2"/>
  <c r="E23844" i="2"/>
  <c r="G6324" i="2"/>
  <c r="H6324" i="2" s="1"/>
  <c r="C6326" i="2"/>
  <c r="D6325" i="2"/>
  <c r="E6325" i="2"/>
  <c r="D23845" i="2" l="1"/>
  <c r="E23845" i="2"/>
  <c r="C23846" i="2"/>
  <c r="G23844" i="2"/>
  <c r="H23844" i="2" s="1"/>
  <c r="G6325" i="2"/>
  <c r="H6325" i="2" s="1"/>
  <c r="C6327" i="2"/>
  <c r="D6326" i="2"/>
  <c r="E6326" i="2"/>
  <c r="C23847" i="2" l="1"/>
  <c r="E23846" i="2"/>
  <c r="D23846" i="2"/>
  <c r="G23845" i="2"/>
  <c r="H23845" i="2" s="1"/>
  <c r="G6326" i="2"/>
  <c r="H6326" i="2" s="1"/>
  <c r="C6328" i="2"/>
  <c r="D6327" i="2"/>
  <c r="E6327" i="2"/>
  <c r="G23846" i="2" l="1"/>
  <c r="H23846" i="2" s="1"/>
  <c r="D23847" i="2"/>
  <c r="E23847" i="2"/>
  <c r="C23848" i="2"/>
  <c r="G6327" i="2"/>
  <c r="H6327" i="2" s="1"/>
  <c r="C6329" i="2"/>
  <c r="D6328" i="2"/>
  <c r="E6328" i="2"/>
  <c r="E23848" i="2" l="1"/>
  <c r="C23849" i="2"/>
  <c r="D23848" i="2"/>
  <c r="G23848" i="2" s="1"/>
  <c r="H23848" i="2" s="1"/>
  <c r="G23847" i="2"/>
  <c r="H23847" i="2" s="1"/>
  <c r="G6328" i="2"/>
  <c r="H6328" i="2" s="1"/>
  <c r="C6330" i="2"/>
  <c r="D6329" i="2"/>
  <c r="E6329" i="2"/>
  <c r="C23850" i="2" l="1"/>
  <c r="D23849" i="2"/>
  <c r="E23849" i="2"/>
  <c r="G6329" i="2"/>
  <c r="H6329" i="2" s="1"/>
  <c r="C6331" i="2"/>
  <c r="D6330" i="2"/>
  <c r="E6330" i="2"/>
  <c r="G23849" i="2" l="1"/>
  <c r="H23849" i="2" s="1"/>
  <c r="D23850" i="2"/>
  <c r="E23850" i="2"/>
  <c r="C23851" i="2"/>
  <c r="G6330" i="2"/>
  <c r="H6330" i="2" s="1"/>
  <c r="C6332" i="2"/>
  <c r="D6331" i="2"/>
  <c r="E6331" i="2"/>
  <c r="C23852" i="2" l="1"/>
  <c r="D23851" i="2"/>
  <c r="E23851" i="2"/>
  <c r="G23850" i="2"/>
  <c r="H23850" i="2" s="1"/>
  <c r="G6331" i="2"/>
  <c r="H6331" i="2" s="1"/>
  <c r="C6333" i="2"/>
  <c r="D6332" i="2"/>
  <c r="E6332" i="2"/>
  <c r="G23851" i="2" l="1"/>
  <c r="H23851" i="2" s="1"/>
  <c r="D23852" i="2"/>
  <c r="C23853" i="2"/>
  <c r="E23852" i="2"/>
  <c r="G6332" i="2"/>
  <c r="H6332" i="2" s="1"/>
  <c r="C6334" i="2"/>
  <c r="D6333" i="2"/>
  <c r="E6333" i="2"/>
  <c r="D23853" i="2" l="1"/>
  <c r="E23853" i="2"/>
  <c r="C23854" i="2"/>
  <c r="G23852" i="2"/>
  <c r="H23852" i="2" s="1"/>
  <c r="G6333" i="2"/>
  <c r="H6333" i="2" s="1"/>
  <c r="C6335" i="2"/>
  <c r="D6334" i="2"/>
  <c r="E6334" i="2"/>
  <c r="C23855" i="2" l="1"/>
  <c r="E23854" i="2"/>
  <c r="D23854" i="2"/>
  <c r="G23854" i="2" s="1"/>
  <c r="H23854" i="2" s="1"/>
  <c r="G23853" i="2"/>
  <c r="H23853" i="2" s="1"/>
  <c r="G6334" i="2"/>
  <c r="H6334" i="2" s="1"/>
  <c r="C6336" i="2"/>
  <c r="D6335" i="2"/>
  <c r="E6335" i="2"/>
  <c r="D23855" i="2" l="1"/>
  <c r="E23855" i="2"/>
  <c r="C23856" i="2"/>
  <c r="G6335" i="2"/>
  <c r="H6335" i="2" s="1"/>
  <c r="C6337" i="2"/>
  <c r="D6336" i="2"/>
  <c r="E6336" i="2"/>
  <c r="E23856" i="2" l="1"/>
  <c r="C23857" i="2"/>
  <c r="D23856" i="2"/>
  <c r="G23856" i="2" s="1"/>
  <c r="H23856" i="2" s="1"/>
  <c r="G23855" i="2"/>
  <c r="H23855" i="2" s="1"/>
  <c r="G6336" i="2"/>
  <c r="H6336" i="2" s="1"/>
  <c r="C6338" i="2"/>
  <c r="D6337" i="2"/>
  <c r="E6337" i="2"/>
  <c r="C23858" i="2" l="1"/>
  <c r="D23857" i="2"/>
  <c r="E23857" i="2"/>
  <c r="G6337" i="2"/>
  <c r="H6337" i="2" s="1"/>
  <c r="C6339" i="2"/>
  <c r="D6338" i="2"/>
  <c r="E6338" i="2"/>
  <c r="G23857" i="2" l="1"/>
  <c r="H23857" i="2" s="1"/>
  <c r="D23858" i="2"/>
  <c r="E23858" i="2"/>
  <c r="C23859" i="2"/>
  <c r="G6338" i="2"/>
  <c r="H6338" i="2" s="1"/>
  <c r="C6340" i="2"/>
  <c r="D6339" i="2"/>
  <c r="E6339" i="2"/>
  <c r="C23860" i="2" l="1"/>
  <c r="D23859" i="2"/>
  <c r="E23859" i="2"/>
  <c r="G23858" i="2"/>
  <c r="H23858" i="2" s="1"/>
  <c r="G6339" i="2"/>
  <c r="H6339" i="2" s="1"/>
  <c r="C6341" i="2"/>
  <c r="D6340" i="2"/>
  <c r="E6340" i="2"/>
  <c r="G23859" i="2" l="1"/>
  <c r="H23859" i="2" s="1"/>
  <c r="D23860" i="2"/>
  <c r="C23861" i="2"/>
  <c r="E23860" i="2"/>
  <c r="G6340" i="2"/>
  <c r="H6340" i="2" s="1"/>
  <c r="C6342" i="2"/>
  <c r="D6341" i="2"/>
  <c r="E6341" i="2"/>
  <c r="D23861" i="2" l="1"/>
  <c r="E23861" i="2"/>
  <c r="C23862" i="2"/>
  <c r="G23860" i="2"/>
  <c r="H23860" i="2" s="1"/>
  <c r="G6341" i="2"/>
  <c r="H6341" i="2" s="1"/>
  <c r="C6343" i="2"/>
  <c r="D6342" i="2"/>
  <c r="E6342" i="2"/>
  <c r="C23863" i="2" l="1"/>
  <c r="E23862" i="2"/>
  <c r="D23862" i="2"/>
  <c r="G23862" i="2" s="1"/>
  <c r="H23862" i="2" s="1"/>
  <c r="G23861" i="2"/>
  <c r="H23861" i="2" s="1"/>
  <c r="G6342" i="2"/>
  <c r="H6342" i="2" s="1"/>
  <c r="C6344" i="2"/>
  <c r="D6343" i="2"/>
  <c r="E6343" i="2"/>
  <c r="D23863" i="2" l="1"/>
  <c r="E23863" i="2"/>
  <c r="C23864" i="2"/>
  <c r="G6343" i="2"/>
  <c r="H6343" i="2" s="1"/>
  <c r="C6345" i="2"/>
  <c r="D6344" i="2"/>
  <c r="E6344" i="2"/>
  <c r="E23864" i="2" l="1"/>
  <c r="C23865" i="2"/>
  <c r="D23864" i="2"/>
  <c r="G23864" i="2" s="1"/>
  <c r="H23864" i="2" s="1"/>
  <c r="G23863" i="2"/>
  <c r="H23863" i="2" s="1"/>
  <c r="C6346" i="2"/>
  <c r="D6345" i="2"/>
  <c r="E6345" i="2"/>
  <c r="G6344" i="2"/>
  <c r="H6344" i="2" s="1"/>
  <c r="C23866" i="2" l="1"/>
  <c r="D23865" i="2"/>
  <c r="E23865" i="2"/>
  <c r="G6345" i="2"/>
  <c r="H6345" i="2" s="1"/>
  <c r="C6347" i="2"/>
  <c r="D6346" i="2"/>
  <c r="E6346" i="2"/>
  <c r="G23865" i="2" l="1"/>
  <c r="H23865" i="2" s="1"/>
  <c r="D23866" i="2"/>
  <c r="E23866" i="2"/>
  <c r="C23867" i="2"/>
  <c r="G6346" i="2"/>
  <c r="H6346" i="2" s="1"/>
  <c r="C6348" i="2"/>
  <c r="D6347" i="2"/>
  <c r="E6347" i="2"/>
  <c r="C23868" i="2" l="1"/>
  <c r="D23867" i="2"/>
  <c r="E23867" i="2"/>
  <c r="G23866" i="2"/>
  <c r="H23866" i="2" s="1"/>
  <c r="G6347" i="2"/>
  <c r="H6347" i="2" s="1"/>
  <c r="C6349" i="2"/>
  <c r="D6348" i="2"/>
  <c r="E6348" i="2"/>
  <c r="G23867" i="2" l="1"/>
  <c r="H23867" i="2" s="1"/>
  <c r="D23868" i="2"/>
  <c r="C23869" i="2"/>
  <c r="E23868" i="2"/>
  <c r="G6348" i="2"/>
  <c r="H6348" i="2" s="1"/>
  <c r="C6350" i="2"/>
  <c r="D6349" i="2"/>
  <c r="E6349" i="2"/>
  <c r="D23869" i="2" l="1"/>
  <c r="E23869" i="2"/>
  <c r="C23870" i="2"/>
  <c r="G23868" i="2"/>
  <c r="H23868" i="2" s="1"/>
  <c r="G6349" i="2"/>
  <c r="H6349" i="2" s="1"/>
  <c r="C6351" i="2"/>
  <c r="D6350" i="2"/>
  <c r="E6350" i="2"/>
  <c r="C23871" i="2" l="1"/>
  <c r="E23870" i="2"/>
  <c r="D23870" i="2"/>
  <c r="G23870" i="2" s="1"/>
  <c r="H23870" i="2" s="1"/>
  <c r="G23869" i="2"/>
  <c r="H23869" i="2" s="1"/>
  <c r="G6350" i="2"/>
  <c r="H6350" i="2" s="1"/>
  <c r="C6352" i="2"/>
  <c r="D6351" i="2"/>
  <c r="E6351" i="2"/>
  <c r="D23871" i="2" l="1"/>
  <c r="E23871" i="2"/>
  <c r="C23872" i="2"/>
  <c r="G6351" i="2"/>
  <c r="H6351" i="2" s="1"/>
  <c r="C6353" i="2"/>
  <c r="D6352" i="2"/>
  <c r="E6352" i="2"/>
  <c r="E23872" i="2" l="1"/>
  <c r="C23873" i="2"/>
  <c r="D23872" i="2"/>
  <c r="G23872" i="2" s="1"/>
  <c r="H23872" i="2" s="1"/>
  <c r="G23871" i="2"/>
  <c r="H23871" i="2" s="1"/>
  <c r="G6352" i="2"/>
  <c r="H6352" i="2" s="1"/>
  <c r="C6354" i="2"/>
  <c r="D6353" i="2"/>
  <c r="E6353" i="2"/>
  <c r="C23874" i="2" l="1"/>
  <c r="D23873" i="2"/>
  <c r="E23873" i="2"/>
  <c r="G6353" i="2"/>
  <c r="H6353" i="2" s="1"/>
  <c r="C6355" i="2"/>
  <c r="D6354" i="2"/>
  <c r="E6354" i="2"/>
  <c r="G23873" i="2" l="1"/>
  <c r="H23873" i="2" s="1"/>
  <c r="D23874" i="2"/>
  <c r="E23874" i="2"/>
  <c r="C23875" i="2"/>
  <c r="G6354" i="2"/>
  <c r="H6354" i="2" s="1"/>
  <c r="C6356" i="2"/>
  <c r="D6355" i="2"/>
  <c r="E6355" i="2"/>
  <c r="C23876" i="2" l="1"/>
  <c r="D23875" i="2"/>
  <c r="E23875" i="2"/>
  <c r="G23874" i="2"/>
  <c r="H23874" i="2" s="1"/>
  <c r="G6355" i="2"/>
  <c r="H6355" i="2" s="1"/>
  <c r="C6357" i="2"/>
  <c r="D6356" i="2"/>
  <c r="E6356" i="2"/>
  <c r="G23875" i="2" l="1"/>
  <c r="H23875" i="2" s="1"/>
  <c r="D23876" i="2"/>
  <c r="C23877" i="2"/>
  <c r="E23876" i="2"/>
  <c r="G6356" i="2"/>
  <c r="H6356" i="2" s="1"/>
  <c r="C6358" i="2"/>
  <c r="D6357" i="2"/>
  <c r="E6357" i="2"/>
  <c r="D23877" i="2" l="1"/>
  <c r="E23877" i="2"/>
  <c r="C23878" i="2"/>
  <c r="G23876" i="2"/>
  <c r="H23876" i="2" s="1"/>
  <c r="G6357" i="2"/>
  <c r="H6357" i="2" s="1"/>
  <c r="C6359" i="2"/>
  <c r="D6358" i="2"/>
  <c r="E6358" i="2"/>
  <c r="C23879" i="2" l="1"/>
  <c r="E23878" i="2"/>
  <c r="D23878" i="2"/>
  <c r="G23878" i="2" s="1"/>
  <c r="H23878" i="2" s="1"/>
  <c r="G23877" i="2"/>
  <c r="H23877" i="2" s="1"/>
  <c r="G6358" i="2"/>
  <c r="H6358" i="2" s="1"/>
  <c r="C6360" i="2"/>
  <c r="D6359" i="2"/>
  <c r="E6359" i="2"/>
  <c r="D23879" i="2" l="1"/>
  <c r="E23879" i="2"/>
  <c r="C23880" i="2"/>
  <c r="G6359" i="2"/>
  <c r="H6359" i="2" s="1"/>
  <c r="C6361" i="2"/>
  <c r="D6360" i="2"/>
  <c r="E6360" i="2"/>
  <c r="E23880" i="2" l="1"/>
  <c r="C23881" i="2"/>
  <c r="D23880" i="2"/>
  <c r="G23880" i="2" s="1"/>
  <c r="H23880" i="2" s="1"/>
  <c r="G23879" i="2"/>
  <c r="H23879" i="2" s="1"/>
  <c r="G6360" i="2"/>
  <c r="H6360" i="2" s="1"/>
  <c r="C6362" i="2"/>
  <c r="D6361" i="2"/>
  <c r="E6361" i="2"/>
  <c r="C23882" i="2" l="1"/>
  <c r="D23881" i="2"/>
  <c r="E23881" i="2"/>
  <c r="G6361" i="2"/>
  <c r="H6361" i="2" s="1"/>
  <c r="C6363" i="2"/>
  <c r="D6362" i="2"/>
  <c r="E6362" i="2"/>
  <c r="G23881" i="2" l="1"/>
  <c r="H23881" i="2" s="1"/>
  <c r="D23882" i="2"/>
  <c r="E23882" i="2"/>
  <c r="C23883" i="2"/>
  <c r="G6362" i="2"/>
  <c r="H6362" i="2" s="1"/>
  <c r="C6364" i="2"/>
  <c r="D6363" i="2"/>
  <c r="E6363" i="2"/>
  <c r="C23884" i="2" l="1"/>
  <c r="D23883" i="2"/>
  <c r="E23883" i="2"/>
  <c r="G23882" i="2"/>
  <c r="H23882" i="2" s="1"/>
  <c r="G6363" i="2"/>
  <c r="H6363" i="2" s="1"/>
  <c r="C6365" i="2"/>
  <c r="D6364" i="2"/>
  <c r="E6364" i="2"/>
  <c r="G23883" i="2" l="1"/>
  <c r="H23883" i="2" s="1"/>
  <c r="D23884" i="2"/>
  <c r="C23885" i="2"/>
  <c r="E23884" i="2"/>
  <c r="G6364" i="2"/>
  <c r="H6364" i="2" s="1"/>
  <c r="C6366" i="2"/>
  <c r="D6365" i="2"/>
  <c r="E6365" i="2"/>
  <c r="D23885" i="2" l="1"/>
  <c r="E23885" i="2"/>
  <c r="C23886" i="2"/>
  <c r="G23884" i="2"/>
  <c r="H23884" i="2" s="1"/>
  <c r="G6365" i="2"/>
  <c r="H6365" i="2" s="1"/>
  <c r="C6367" i="2"/>
  <c r="D6366" i="2"/>
  <c r="E6366" i="2"/>
  <c r="C23887" i="2" l="1"/>
  <c r="E23886" i="2"/>
  <c r="D23886" i="2"/>
  <c r="G23886" i="2" s="1"/>
  <c r="H23886" i="2" s="1"/>
  <c r="G23885" i="2"/>
  <c r="H23885" i="2" s="1"/>
  <c r="G6366" i="2"/>
  <c r="H6366" i="2" s="1"/>
  <c r="C6368" i="2"/>
  <c r="D6367" i="2"/>
  <c r="E6367" i="2"/>
  <c r="D23887" i="2" l="1"/>
  <c r="E23887" i="2"/>
  <c r="C23888" i="2"/>
  <c r="G6367" i="2"/>
  <c r="H6367" i="2" s="1"/>
  <c r="C6369" i="2"/>
  <c r="D6368" i="2"/>
  <c r="E6368" i="2"/>
  <c r="E23888" i="2" l="1"/>
  <c r="C23889" i="2"/>
  <c r="D23888" i="2"/>
  <c r="G23888" i="2" s="1"/>
  <c r="H23888" i="2" s="1"/>
  <c r="G23887" i="2"/>
  <c r="H23887" i="2" s="1"/>
  <c r="G6368" i="2"/>
  <c r="H6368" i="2" s="1"/>
  <c r="C6370" i="2"/>
  <c r="D6369" i="2"/>
  <c r="E6369" i="2"/>
  <c r="C23890" i="2" l="1"/>
  <c r="D23889" i="2"/>
  <c r="E23889" i="2"/>
  <c r="G6369" i="2"/>
  <c r="H6369" i="2" s="1"/>
  <c r="C6371" i="2"/>
  <c r="D6370" i="2"/>
  <c r="E6370" i="2"/>
  <c r="G23889" i="2" l="1"/>
  <c r="H23889" i="2" s="1"/>
  <c r="D23890" i="2"/>
  <c r="E23890" i="2"/>
  <c r="C23891" i="2"/>
  <c r="G6370" i="2"/>
  <c r="H6370" i="2" s="1"/>
  <c r="C6372" i="2"/>
  <c r="D6371" i="2"/>
  <c r="E6371" i="2"/>
  <c r="C23892" i="2" l="1"/>
  <c r="D23891" i="2"/>
  <c r="E23891" i="2"/>
  <c r="G23890" i="2"/>
  <c r="H23890" i="2" s="1"/>
  <c r="G6371" i="2"/>
  <c r="H6371" i="2" s="1"/>
  <c r="C6373" i="2"/>
  <c r="D6372" i="2"/>
  <c r="E6372" i="2"/>
  <c r="G23891" i="2" l="1"/>
  <c r="H23891" i="2" s="1"/>
  <c r="D23892" i="2"/>
  <c r="C23893" i="2"/>
  <c r="E23892" i="2"/>
  <c r="G6372" i="2"/>
  <c r="H6372" i="2" s="1"/>
  <c r="C6374" i="2"/>
  <c r="D6373" i="2"/>
  <c r="E6373" i="2"/>
  <c r="D23893" i="2" l="1"/>
  <c r="E23893" i="2"/>
  <c r="C23894" i="2"/>
  <c r="G23892" i="2"/>
  <c r="H23892" i="2" s="1"/>
  <c r="G6373" i="2"/>
  <c r="H6373" i="2" s="1"/>
  <c r="C6375" i="2"/>
  <c r="D6374" i="2"/>
  <c r="E6374" i="2"/>
  <c r="C23895" i="2" l="1"/>
  <c r="E23894" i="2"/>
  <c r="D23894" i="2"/>
  <c r="G23894" i="2" s="1"/>
  <c r="H23894" i="2" s="1"/>
  <c r="G23893" i="2"/>
  <c r="H23893" i="2" s="1"/>
  <c r="G6374" i="2"/>
  <c r="H6374" i="2" s="1"/>
  <c r="C6376" i="2"/>
  <c r="D6375" i="2"/>
  <c r="E6375" i="2"/>
  <c r="D23895" i="2" l="1"/>
  <c r="E23895" i="2"/>
  <c r="C23896" i="2"/>
  <c r="G6375" i="2"/>
  <c r="H6375" i="2" s="1"/>
  <c r="C6377" i="2"/>
  <c r="D6376" i="2"/>
  <c r="E6376" i="2"/>
  <c r="E23896" i="2" l="1"/>
  <c r="C23897" i="2"/>
  <c r="D23896" i="2"/>
  <c r="G23896" i="2" s="1"/>
  <c r="H23896" i="2" s="1"/>
  <c r="G23895" i="2"/>
  <c r="H23895" i="2" s="1"/>
  <c r="G6376" i="2"/>
  <c r="H6376" i="2" s="1"/>
  <c r="C6378" i="2"/>
  <c r="D6377" i="2"/>
  <c r="E6377" i="2"/>
  <c r="C23898" i="2" l="1"/>
  <c r="D23897" i="2"/>
  <c r="E23897" i="2"/>
  <c r="G6377" i="2"/>
  <c r="H6377" i="2" s="1"/>
  <c r="C6379" i="2"/>
  <c r="D6378" i="2"/>
  <c r="E6378" i="2"/>
  <c r="G23897" i="2" l="1"/>
  <c r="H23897" i="2" s="1"/>
  <c r="D23898" i="2"/>
  <c r="E23898" i="2"/>
  <c r="C23899" i="2"/>
  <c r="G6378" i="2"/>
  <c r="H6378" i="2" s="1"/>
  <c r="C6380" i="2"/>
  <c r="D6379" i="2"/>
  <c r="E6379" i="2"/>
  <c r="C23900" i="2" l="1"/>
  <c r="D23899" i="2"/>
  <c r="E23899" i="2"/>
  <c r="G23898" i="2"/>
  <c r="H23898" i="2" s="1"/>
  <c r="G6379" i="2"/>
  <c r="H6379" i="2" s="1"/>
  <c r="C6381" i="2"/>
  <c r="D6380" i="2"/>
  <c r="E6380" i="2"/>
  <c r="G23899" i="2" l="1"/>
  <c r="H23899" i="2" s="1"/>
  <c r="D23900" i="2"/>
  <c r="C23901" i="2"/>
  <c r="E23900" i="2"/>
  <c r="G6380" i="2"/>
  <c r="H6380" i="2" s="1"/>
  <c r="C6382" i="2"/>
  <c r="D6381" i="2"/>
  <c r="E6381" i="2"/>
  <c r="D23901" i="2" l="1"/>
  <c r="E23901" i="2"/>
  <c r="C23902" i="2"/>
  <c r="G23900" i="2"/>
  <c r="H23900" i="2" s="1"/>
  <c r="G6381" i="2"/>
  <c r="H6381" i="2" s="1"/>
  <c r="C6383" i="2"/>
  <c r="D6382" i="2"/>
  <c r="E6382" i="2"/>
  <c r="C23903" i="2" l="1"/>
  <c r="E23902" i="2"/>
  <c r="D23902" i="2"/>
  <c r="G23902" i="2" s="1"/>
  <c r="H23902" i="2" s="1"/>
  <c r="G23901" i="2"/>
  <c r="H23901" i="2" s="1"/>
  <c r="G6382" i="2"/>
  <c r="H6382" i="2" s="1"/>
  <c r="C6384" i="2"/>
  <c r="D6383" i="2"/>
  <c r="E6383" i="2"/>
  <c r="D23903" i="2" l="1"/>
  <c r="E23903" i="2"/>
  <c r="C23904" i="2"/>
  <c r="G6383" i="2"/>
  <c r="H6383" i="2" s="1"/>
  <c r="C6385" i="2"/>
  <c r="D6384" i="2"/>
  <c r="E6384" i="2"/>
  <c r="E23904" i="2" l="1"/>
  <c r="C23905" i="2"/>
  <c r="D23904" i="2"/>
  <c r="G23904" i="2" s="1"/>
  <c r="H23904" i="2" s="1"/>
  <c r="G23903" i="2"/>
  <c r="H23903" i="2" s="1"/>
  <c r="G6384" i="2"/>
  <c r="H6384" i="2" s="1"/>
  <c r="C6386" i="2"/>
  <c r="D6385" i="2"/>
  <c r="E6385" i="2"/>
  <c r="C23906" i="2" l="1"/>
  <c r="D23905" i="2"/>
  <c r="E23905" i="2"/>
  <c r="G6385" i="2"/>
  <c r="H6385" i="2" s="1"/>
  <c r="C6387" i="2"/>
  <c r="D6386" i="2"/>
  <c r="E6386" i="2"/>
  <c r="G23905" i="2" l="1"/>
  <c r="H23905" i="2" s="1"/>
  <c r="D23906" i="2"/>
  <c r="E23906" i="2"/>
  <c r="C23907" i="2"/>
  <c r="G6386" i="2"/>
  <c r="H6386" i="2" s="1"/>
  <c r="C6388" i="2"/>
  <c r="D6387" i="2"/>
  <c r="E6387" i="2"/>
  <c r="C23908" i="2" l="1"/>
  <c r="D23907" i="2"/>
  <c r="E23907" i="2"/>
  <c r="G23906" i="2"/>
  <c r="H23906" i="2" s="1"/>
  <c r="G6387" i="2"/>
  <c r="H6387" i="2" s="1"/>
  <c r="C6389" i="2"/>
  <c r="D6388" i="2"/>
  <c r="E6388" i="2"/>
  <c r="G23907" i="2" l="1"/>
  <c r="H23907" i="2" s="1"/>
  <c r="D23908" i="2"/>
  <c r="C23909" i="2"/>
  <c r="E23908" i="2"/>
  <c r="G6388" i="2"/>
  <c r="H6388" i="2" s="1"/>
  <c r="C6390" i="2"/>
  <c r="D6389" i="2"/>
  <c r="E6389" i="2"/>
  <c r="D23909" i="2" l="1"/>
  <c r="E23909" i="2"/>
  <c r="C23910" i="2"/>
  <c r="G23908" i="2"/>
  <c r="H23908" i="2" s="1"/>
  <c r="G6389" i="2"/>
  <c r="H6389" i="2" s="1"/>
  <c r="C6391" i="2"/>
  <c r="D6390" i="2"/>
  <c r="E6390" i="2"/>
  <c r="C23911" i="2" l="1"/>
  <c r="E23910" i="2"/>
  <c r="D23910" i="2"/>
  <c r="G23910" i="2" s="1"/>
  <c r="H23910" i="2" s="1"/>
  <c r="G23909" i="2"/>
  <c r="H23909" i="2" s="1"/>
  <c r="G6390" i="2"/>
  <c r="H6390" i="2" s="1"/>
  <c r="C6392" i="2"/>
  <c r="D6391" i="2"/>
  <c r="E6391" i="2"/>
  <c r="D23911" i="2" l="1"/>
  <c r="E23911" i="2"/>
  <c r="C23912" i="2"/>
  <c r="G6391" i="2"/>
  <c r="H6391" i="2" s="1"/>
  <c r="C6393" i="2"/>
  <c r="D6392" i="2"/>
  <c r="E6392" i="2"/>
  <c r="E23912" i="2" l="1"/>
  <c r="C23913" i="2"/>
  <c r="D23912" i="2"/>
  <c r="G23912" i="2" s="1"/>
  <c r="H23912" i="2" s="1"/>
  <c r="G23911" i="2"/>
  <c r="H23911" i="2" s="1"/>
  <c r="G6392" i="2"/>
  <c r="H6392" i="2" s="1"/>
  <c r="C6394" i="2"/>
  <c r="D6393" i="2"/>
  <c r="E6393" i="2"/>
  <c r="C23914" i="2" l="1"/>
  <c r="D23913" i="2"/>
  <c r="E23913" i="2"/>
  <c r="G6393" i="2"/>
  <c r="H6393" i="2" s="1"/>
  <c r="C6395" i="2"/>
  <c r="D6394" i="2"/>
  <c r="E6394" i="2"/>
  <c r="G23913" i="2" l="1"/>
  <c r="H23913" i="2" s="1"/>
  <c r="D23914" i="2"/>
  <c r="E23914" i="2"/>
  <c r="C23915" i="2"/>
  <c r="G6394" i="2"/>
  <c r="H6394" i="2" s="1"/>
  <c r="C6396" i="2"/>
  <c r="D6395" i="2"/>
  <c r="E6395" i="2"/>
  <c r="C23916" i="2" l="1"/>
  <c r="D23915" i="2"/>
  <c r="E23915" i="2"/>
  <c r="G23914" i="2"/>
  <c r="H23914" i="2" s="1"/>
  <c r="G6395" i="2"/>
  <c r="H6395" i="2" s="1"/>
  <c r="C6397" i="2"/>
  <c r="D6396" i="2"/>
  <c r="E6396" i="2"/>
  <c r="G23915" i="2" l="1"/>
  <c r="H23915" i="2" s="1"/>
  <c r="D23916" i="2"/>
  <c r="C23917" i="2"/>
  <c r="E23916" i="2"/>
  <c r="G6396" i="2"/>
  <c r="H6396" i="2" s="1"/>
  <c r="C6398" i="2"/>
  <c r="D6397" i="2"/>
  <c r="E6397" i="2"/>
  <c r="D23917" i="2" l="1"/>
  <c r="E23917" i="2"/>
  <c r="C23918" i="2"/>
  <c r="G23916" i="2"/>
  <c r="H23916" i="2" s="1"/>
  <c r="G6397" i="2"/>
  <c r="H6397" i="2" s="1"/>
  <c r="C6399" i="2"/>
  <c r="D6398" i="2"/>
  <c r="E6398" i="2"/>
  <c r="C23919" i="2" l="1"/>
  <c r="E23918" i="2"/>
  <c r="D23918" i="2"/>
  <c r="G23918" i="2" s="1"/>
  <c r="H23918" i="2" s="1"/>
  <c r="G23917" i="2"/>
  <c r="H23917" i="2" s="1"/>
  <c r="G6398" i="2"/>
  <c r="H6398" i="2" s="1"/>
  <c r="C6400" i="2"/>
  <c r="D6399" i="2"/>
  <c r="E6399" i="2"/>
  <c r="D23919" i="2" l="1"/>
  <c r="E23919" i="2"/>
  <c r="C23920" i="2"/>
  <c r="G6399" i="2"/>
  <c r="H6399" i="2" s="1"/>
  <c r="C6401" i="2"/>
  <c r="D6400" i="2"/>
  <c r="E6400" i="2"/>
  <c r="E23920" i="2" l="1"/>
  <c r="C23921" i="2"/>
  <c r="D23920" i="2"/>
  <c r="G23920" i="2" s="1"/>
  <c r="H23920" i="2" s="1"/>
  <c r="G23919" i="2"/>
  <c r="H23919" i="2" s="1"/>
  <c r="G6400" i="2"/>
  <c r="H6400" i="2" s="1"/>
  <c r="C6402" i="2"/>
  <c r="D6401" i="2"/>
  <c r="E6401" i="2"/>
  <c r="C23922" i="2" l="1"/>
  <c r="D23921" i="2"/>
  <c r="E23921" i="2"/>
  <c r="G6401" i="2"/>
  <c r="H6401" i="2" s="1"/>
  <c r="C6403" i="2"/>
  <c r="D6402" i="2"/>
  <c r="E6402" i="2"/>
  <c r="G23921" i="2" l="1"/>
  <c r="H23921" i="2" s="1"/>
  <c r="D23922" i="2"/>
  <c r="E23922" i="2"/>
  <c r="C23923" i="2"/>
  <c r="G6402" i="2"/>
  <c r="H6402" i="2" s="1"/>
  <c r="C6404" i="2"/>
  <c r="D6403" i="2"/>
  <c r="E6403" i="2"/>
  <c r="C23924" i="2" l="1"/>
  <c r="D23923" i="2"/>
  <c r="E23923" i="2"/>
  <c r="G23922" i="2"/>
  <c r="H23922" i="2" s="1"/>
  <c r="G6403" i="2"/>
  <c r="H6403" i="2" s="1"/>
  <c r="C6405" i="2"/>
  <c r="D6404" i="2"/>
  <c r="E6404" i="2"/>
  <c r="G23923" i="2" l="1"/>
  <c r="H23923" i="2" s="1"/>
  <c r="D23924" i="2"/>
  <c r="C23925" i="2"/>
  <c r="E23924" i="2"/>
  <c r="G6404" i="2"/>
  <c r="H6404" i="2" s="1"/>
  <c r="C6406" i="2"/>
  <c r="D6405" i="2"/>
  <c r="E6405" i="2"/>
  <c r="D23925" i="2" l="1"/>
  <c r="E23925" i="2"/>
  <c r="C23926" i="2"/>
  <c r="G23924" i="2"/>
  <c r="H23924" i="2" s="1"/>
  <c r="G6405" i="2"/>
  <c r="H6405" i="2" s="1"/>
  <c r="C6407" i="2"/>
  <c r="D6406" i="2"/>
  <c r="E6406" i="2"/>
  <c r="C23927" i="2" l="1"/>
  <c r="E23926" i="2"/>
  <c r="D23926" i="2"/>
  <c r="G23926" i="2" s="1"/>
  <c r="H23926" i="2" s="1"/>
  <c r="G23925" i="2"/>
  <c r="H23925" i="2" s="1"/>
  <c r="G6406" i="2"/>
  <c r="H6406" i="2" s="1"/>
  <c r="C6408" i="2"/>
  <c r="D6407" i="2"/>
  <c r="E6407" i="2"/>
  <c r="D23927" i="2" l="1"/>
  <c r="E23927" i="2"/>
  <c r="C23928" i="2"/>
  <c r="G6407" i="2"/>
  <c r="H6407" i="2" s="1"/>
  <c r="C6409" i="2"/>
  <c r="D6408" i="2"/>
  <c r="E6408" i="2"/>
  <c r="E23928" i="2" l="1"/>
  <c r="C23929" i="2"/>
  <c r="D23928" i="2"/>
  <c r="G23927" i="2"/>
  <c r="H23927" i="2" s="1"/>
  <c r="G6408" i="2"/>
  <c r="H6408" i="2" s="1"/>
  <c r="C6410" i="2"/>
  <c r="D6409" i="2"/>
  <c r="E6409" i="2"/>
  <c r="G23928" i="2" l="1"/>
  <c r="H23928" i="2" s="1"/>
  <c r="C23930" i="2"/>
  <c r="D23929" i="2"/>
  <c r="E23929" i="2"/>
  <c r="G6409" i="2"/>
  <c r="H6409" i="2" s="1"/>
  <c r="C6411" i="2"/>
  <c r="D6410" i="2"/>
  <c r="E6410" i="2"/>
  <c r="G23929" i="2" l="1"/>
  <c r="H23929" i="2" s="1"/>
  <c r="D23930" i="2"/>
  <c r="E23930" i="2"/>
  <c r="C23931" i="2"/>
  <c r="G6410" i="2"/>
  <c r="H6410" i="2" s="1"/>
  <c r="C6412" i="2"/>
  <c r="D6411" i="2"/>
  <c r="E6411" i="2"/>
  <c r="C23932" i="2" l="1"/>
  <c r="D23931" i="2"/>
  <c r="E23931" i="2"/>
  <c r="G23930" i="2"/>
  <c r="H23930" i="2" s="1"/>
  <c r="G6411" i="2"/>
  <c r="H6411" i="2" s="1"/>
  <c r="C6413" i="2"/>
  <c r="D6412" i="2"/>
  <c r="E6412" i="2"/>
  <c r="G23931" i="2" l="1"/>
  <c r="H23931" i="2" s="1"/>
  <c r="D23932" i="2"/>
  <c r="C23933" i="2"/>
  <c r="E23932" i="2"/>
  <c r="G6412" i="2"/>
  <c r="H6412" i="2" s="1"/>
  <c r="C6414" i="2"/>
  <c r="D6413" i="2"/>
  <c r="E6413" i="2"/>
  <c r="D23933" i="2" l="1"/>
  <c r="E23933" i="2"/>
  <c r="C23934" i="2"/>
  <c r="G23932" i="2"/>
  <c r="H23932" i="2" s="1"/>
  <c r="G6413" i="2"/>
  <c r="H6413" i="2" s="1"/>
  <c r="C6415" i="2"/>
  <c r="D6414" i="2"/>
  <c r="E6414" i="2"/>
  <c r="C23935" i="2" l="1"/>
  <c r="E23934" i="2"/>
  <c r="D23934" i="2"/>
  <c r="G23934" i="2" s="1"/>
  <c r="H23934" i="2" s="1"/>
  <c r="G23933" i="2"/>
  <c r="H23933" i="2" s="1"/>
  <c r="G6414" i="2"/>
  <c r="H6414" i="2" s="1"/>
  <c r="C6416" i="2"/>
  <c r="D6415" i="2"/>
  <c r="E6415" i="2"/>
  <c r="D23935" i="2" l="1"/>
  <c r="E23935" i="2"/>
  <c r="C23936" i="2"/>
  <c r="G6415" i="2"/>
  <c r="H6415" i="2" s="1"/>
  <c r="C6417" i="2"/>
  <c r="D6416" i="2"/>
  <c r="E6416" i="2"/>
  <c r="E23936" i="2" l="1"/>
  <c r="C23937" i="2"/>
  <c r="D23936" i="2"/>
  <c r="G23936" i="2" s="1"/>
  <c r="H23936" i="2" s="1"/>
  <c r="G23935" i="2"/>
  <c r="H23935" i="2" s="1"/>
  <c r="G6416" i="2"/>
  <c r="H6416" i="2" s="1"/>
  <c r="C6418" i="2"/>
  <c r="D6417" i="2"/>
  <c r="E6417" i="2"/>
  <c r="C23938" i="2" l="1"/>
  <c r="D23937" i="2"/>
  <c r="E23937" i="2"/>
  <c r="G6417" i="2"/>
  <c r="H6417" i="2" s="1"/>
  <c r="C6419" i="2"/>
  <c r="D6418" i="2"/>
  <c r="E6418" i="2"/>
  <c r="G23937" i="2" l="1"/>
  <c r="H23937" i="2" s="1"/>
  <c r="D23938" i="2"/>
  <c r="E23938" i="2"/>
  <c r="C23939" i="2"/>
  <c r="G6418" i="2"/>
  <c r="H6418" i="2" s="1"/>
  <c r="C6420" i="2"/>
  <c r="D6419" i="2"/>
  <c r="E6419" i="2"/>
  <c r="C23940" i="2" l="1"/>
  <c r="D23939" i="2"/>
  <c r="E23939" i="2"/>
  <c r="G23938" i="2"/>
  <c r="H23938" i="2" s="1"/>
  <c r="G6419" i="2"/>
  <c r="H6419" i="2" s="1"/>
  <c r="C6421" i="2"/>
  <c r="D6420" i="2"/>
  <c r="E6420" i="2"/>
  <c r="G23939" i="2" l="1"/>
  <c r="H23939" i="2" s="1"/>
  <c r="D23940" i="2"/>
  <c r="C23941" i="2"/>
  <c r="E23940" i="2"/>
  <c r="G6420" i="2"/>
  <c r="H6420" i="2" s="1"/>
  <c r="C6422" i="2"/>
  <c r="D6421" i="2"/>
  <c r="E6421" i="2"/>
  <c r="D23941" i="2" l="1"/>
  <c r="E23941" i="2"/>
  <c r="C23942" i="2"/>
  <c r="G23940" i="2"/>
  <c r="H23940" i="2" s="1"/>
  <c r="G6421" i="2"/>
  <c r="H6421" i="2" s="1"/>
  <c r="C6423" i="2"/>
  <c r="D6422" i="2"/>
  <c r="E6422" i="2"/>
  <c r="C23943" i="2" l="1"/>
  <c r="E23942" i="2"/>
  <c r="D23942" i="2"/>
  <c r="G23942" i="2" s="1"/>
  <c r="H23942" i="2" s="1"/>
  <c r="G23941" i="2"/>
  <c r="H23941" i="2" s="1"/>
  <c r="G6422" i="2"/>
  <c r="H6422" i="2" s="1"/>
  <c r="C6424" i="2"/>
  <c r="D6423" i="2"/>
  <c r="E6423" i="2"/>
  <c r="D23943" i="2" l="1"/>
  <c r="E23943" i="2"/>
  <c r="C23944" i="2"/>
  <c r="G6423" i="2"/>
  <c r="H6423" i="2" s="1"/>
  <c r="C6425" i="2"/>
  <c r="D6424" i="2"/>
  <c r="E6424" i="2"/>
  <c r="E23944" i="2" l="1"/>
  <c r="C23945" i="2"/>
  <c r="D23944" i="2"/>
  <c r="G23944" i="2" s="1"/>
  <c r="H23944" i="2" s="1"/>
  <c r="G23943" i="2"/>
  <c r="H23943" i="2" s="1"/>
  <c r="G6424" i="2"/>
  <c r="H6424" i="2" s="1"/>
  <c r="C6426" i="2"/>
  <c r="D6425" i="2"/>
  <c r="E6425" i="2"/>
  <c r="C23946" i="2" l="1"/>
  <c r="D23945" i="2"/>
  <c r="E23945" i="2"/>
  <c r="G6425" i="2"/>
  <c r="H6425" i="2" s="1"/>
  <c r="C6427" i="2"/>
  <c r="D6426" i="2"/>
  <c r="E6426" i="2"/>
  <c r="G23945" i="2" l="1"/>
  <c r="H23945" i="2" s="1"/>
  <c r="D23946" i="2"/>
  <c r="E23946" i="2"/>
  <c r="C23947" i="2"/>
  <c r="G6426" i="2"/>
  <c r="H6426" i="2" s="1"/>
  <c r="C6428" i="2"/>
  <c r="D6427" i="2"/>
  <c r="E6427" i="2"/>
  <c r="C23948" i="2" l="1"/>
  <c r="D23947" i="2"/>
  <c r="E23947" i="2"/>
  <c r="G23946" i="2"/>
  <c r="H23946" i="2" s="1"/>
  <c r="G6427" i="2"/>
  <c r="H6427" i="2" s="1"/>
  <c r="C6429" i="2"/>
  <c r="D6428" i="2"/>
  <c r="E6428" i="2"/>
  <c r="G23947" i="2" l="1"/>
  <c r="H23947" i="2" s="1"/>
  <c r="D23948" i="2"/>
  <c r="C23949" i="2"/>
  <c r="E23948" i="2"/>
  <c r="G6428" i="2"/>
  <c r="H6428" i="2" s="1"/>
  <c r="C6430" i="2"/>
  <c r="D6429" i="2"/>
  <c r="E6429" i="2"/>
  <c r="D23949" i="2" l="1"/>
  <c r="E23949" i="2"/>
  <c r="C23950" i="2"/>
  <c r="G23948" i="2"/>
  <c r="H23948" i="2" s="1"/>
  <c r="G6429" i="2"/>
  <c r="H6429" i="2" s="1"/>
  <c r="C6431" i="2"/>
  <c r="D6430" i="2"/>
  <c r="E6430" i="2"/>
  <c r="C23951" i="2" l="1"/>
  <c r="E23950" i="2"/>
  <c r="D23950" i="2"/>
  <c r="G23950" i="2" s="1"/>
  <c r="H23950" i="2" s="1"/>
  <c r="G23949" i="2"/>
  <c r="H23949" i="2" s="1"/>
  <c r="G6430" i="2"/>
  <c r="H6430" i="2" s="1"/>
  <c r="C6432" i="2"/>
  <c r="D6431" i="2"/>
  <c r="E6431" i="2"/>
  <c r="D23951" i="2" l="1"/>
  <c r="E23951" i="2"/>
  <c r="C23952" i="2"/>
  <c r="G6431" i="2"/>
  <c r="H6431" i="2" s="1"/>
  <c r="C6433" i="2"/>
  <c r="D6432" i="2"/>
  <c r="E6432" i="2"/>
  <c r="E23952" i="2" l="1"/>
  <c r="C23953" i="2"/>
  <c r="D23952" i="2"/>
  <c r="G23951" i="2"/>
  <c r="H23951" i="2" s="1"/>
  <c r="G6432" i="2"/>
  <c r="H6432" i="2" s="1"/>
  <c r="C6434" i="2"/>
  <c r="D6433" i="2"/>
  <c r="E6433" i="2"/>
  <c r="G23952" i="2" l="1"/>
  <c r="H23952" i="2" s="1"/>
  <c r="C23954" i="2"/>
  <c r="D23953" i="2"/>
  <c r="E23953" i="2"/>
  <c r="G6433" i="2"/>
  <c r="H6433" i="2" s="1"/>
  <c r="C6435" i="2"/>
  <c r="D6434" i="2"/>
  <c r="E6434" i="2"/>
  <c r="G23953" i="2" l="1"/>
  <c r="H23953" i="2" s="1"/>
  <c r="D23954" i="2"/>
  <c r="E23954" i="2"/>
  <c r="C23955" i="2"/>
  <c r="G6434" i="2"/>
  <c r="H6434" i="2" s="1"/>
  <c r="C6436" i="2"/>
  <c r="D6435" i="2"/>
  <c r="E6435" i="2"/>
  <c r="C23956" i="2" l="1"/>
  <c r="D23955" i="2"/>
  <c r="E23955" i="2"/>
  <c r="G23954" i="2"/>
  <c r="H23954" i="2" s="1"/>
  <c r="G6435" i="2"/>
  <c r="H6435" i="2" s="1"/>
  <c r="C6437" i="2"/>
  <c r="D6436" i="2"/>
  <c r="E6436" i="2"/>
  <c r="G23955" i="2" l="1"/>
  <c r="H23955" i="2" s="1"/>
  <c r="D23956" i="2"/>
  <c r="C23957" i="2"/>
  <c r="E23956" i="2"/>
  <c r="G6436" i="2"/>
  <c r="H6436" i="2" s="1"/>
  <c r="C6438" i="2"/>
  <c r="D6437" i="2"/>
  <c r="E6437" i="2"/>
  <c r="D23957" i="2" l="1"/>
  <c r="E23957" i="2"/>
  <c r="C23958" i="2"/>
  <c r="G23956" i="2"/>
  <c r="H23956" i="2" s="1"/>
  <c r="G6437" i="2"/>
  <c r="H6437" i="2" s="1"/>
  <c r="C6439" i="2"/>
  <c r="D6438" i="2"/>
  <c r="E6438" i="2"/>
  <c r="C23959" i="2" l="1"/>
  <c r="E23958" i="2"/>
  <c r="D23958" i="2"/>
  <c r="G23958" i="2" s="1"/>
  <c r="H23958" i="2" s="1"/>
  <c r="G23957" i="2"/>
  <c r="H23957" i="2" s="1"/>
  <c r="G6438" i="2"/>
  <c r="H6438" i="2" s="1"/>
  <c r="C6440" i="2"/>
  <c r="D6439" i="2"/>
  <c r="E6439" i="2"/>
  <c r="D23959" i="2" l="1"/>
  <c r="E23959" i="2"/>
  <c r="C23960" i="2"/>
  <c r="G6439" i="2"/>
  <c r="H6439" i="2" s="1"/>
  <c r="C6441" i="2"/>
  <c r="D6440" i="2"/>
  <c r="E6440" i="2"/>
  <c r="E23960" i="2" l="1"/>
  <c r="C23961" i="2"/>
  <c r="D23960" i="2"/>
  <c r="G23959" i="2"/>
  <c r="H23959" i="2" s="1"/>
  <c r="G6440" i="2"/>
  <c r="H6440" i="2" s="1"/>
  <c r="C6442" i="2"/>
  <c r="D6441" i="2"/>
  <c r="E6441" i="2"/>
  <c r="G23960" i="2" l="1"/>
  <c r="H23960" i="2" s="1"/>
  <c r="C23962" i="2"/>
  <c r="D23961" i="2"/>
  <c r="E23961" i="2"/>
  <c r="G6441" i="2"/>
  <c r="H6441" i="2" s="1"/>
  <c r="C6443" i="2"/>
  <c r="D6442" i="2"/>
  <c r="E6442" i="2"/>
  <c r="G23961" i="2" l="1"/>
  <c r="H23961" i="2" s="1"/>
  <c r="D23962" i="2"/>
  <c r="E23962" i="2"/>
  <c r="C23963" i="2"/>
  <c r="G6442" i="2"/>
  <c r="H6442" i="2" s="1"/>
  <c r="C6444" i="2"/>
  <c r="D6443" i="2"/>
  <c r="E6443" i="2"/>
  <c r="C23964" i="2" l="1"/>
  <c r="D23963" i="2"/>
  <c r="E23963" i="2"/>
  <c r="G23962" i="2"/>
  <c r="H23962" i="2" s="1"/>
  <c r="G6443" i="2"/>
  <c r="H6443" i="2" s="1"/>
  <c r="C6445" i="2"/>
  <c r="D6444" i="2"/>
  <c r="E6444" i="2"/>
  <c r="G23963" i="2" l="1"/>
  <c r="H23963" i="2" s="1"/>
  <c r="D23964" i="2"/>
  <c r="C23965" i="2"/>
  <c r="E23964" i="2"/>
  <c r="G6444" i="2"/>
  <c r="H6444" i="2" s="1"/>
  <c r="C6446" i="2"/>
  <c r="D6445" i="2"/>
  <c r="E6445" i="2"/>
  <c r="D23965" i="2" l="1"/>
  <c r="E23965" i="2"/>
  <c r="C23966" i="2"/>
  <c r="G23964" i="2"/>
  <c r="H23964" i="2" s="1"/>
  <c r="G6445" i="2"/>
  <c r="H6445" i="2" s="1"/>
  <c r="C6447" i="2"/>
  <c r="D6446" i="2"/>
  <c r="E6446" i="2"/>
  <c r="C23967" i="2" l="1"/>
  <c r="E23966" i="2"/>
  <c r="D23966" i="2"/>
  <c r="G23966" i="2" s="1"/>
  <c r="H23966" i="2" s="1"/>
  <c r="G23965" i="2"/>
  <c r="H23965" i="2" s="1"/>
  <c r="G6446" i="2"/>
  <c r="H6446" i="2" s="1"/>
  <c r="C6448" i="2"/>
  <c r="D6447" i="2"/>
  <c r="E6447" i="2"/>
  <c r="D23967" i="2" l="1"/>
  <c r="E23967" i="2"/>
  <c r="C23968" i="2"/>
  <c r="G6447" i="2"/>
  <c r="H6447" i="2" s="1"/>
  <c r="C6449" i="2"/>
  <c r="D6448" i="2"/>
  <c r="E6448" i="2"/>
  <c r="E23968" i="2" l="1"/>
  <c r="C23969" i="2"/>
  <c r="D23968" i="2"/>
  <c r="G23968" i="2" s="1"/>
  <c r="H23968" i="2" s="1"/>
  <c r="G23967" i="2"/>
  <c r="H23967" i="2" s="1"/>
  <c r="G6448" i="2"/>
  <c r="H6448" i="2" s="1"/>
  <c r="C6450" i="2"/>
  <c r="D6449" i="2"/>
  <c r="E6449" i="2"/>
  <c r="C23970" i="2" l="1"/>
  <c r="D23969" i="2"/>
  <c r="E23969" i="2"/>
  <c r="G6449" i="2"/>
  <c r="H6449" i="2" s="1"/>
  <c r="C6451" i="2"/>
  <c r="D6450" i="2"/>
  <c r="E6450" i="2"/>
  <c r="G23969" i="2" l="1"/>
  <c r="H23969" i="2" s="1"/>
  <c r="D23970" i="2"/>
  <c r="E23970" i="2"/>
  <c r="C23971" i="2"/>
  <c r="G6450" i="2"/>
  <c r="H6450" i="2" s="1"/>
  <c r="C6452" i="2"/>
  <c r="D6451" i="2"/>
  <c r="E6451" i="2"/>
  <c r="G23970" i="2" l="1"/>
  <c r="H23970" i="2" s="1"/>
  <c r="C23972" i="2"/>
  <c r="D23971" i="2"/>
  <c r="E23971" i="2"/>
  <c r="G6451" i="2"/>
  <c r="H6451" i="2" s="1"/>
  <c r="C6453" i="2"/>
  <c r="D6452" i="2"/>
  <c r="E6452" i="2"/>
  <c r="G23971" i="2" l="1"/>
  <c r="H23971" i="2" s="1"/>
  <c r="D23972" i="2"/>
  <c r="C23973" i="2"/>
  <c r="E23972" i="2"/>
  <c r="G6452" i="2"/>
  <c r="H6452" i="2" s="1"/>
  <c r="C6454" i="2"/>
  <c r="D6453" i="2"/>
  <c r="E6453" i="2"/>
  <c r="D23973" i="2" l="1"/>
  <c r="E23973" i="2"/>
  <c r="C23974" i="2"/>
  <c r="G23972" i="2"/>
  <c r="H23972" i="2" s="1"/>
  <c r="G6453" i="2"/>
  <c r="H6453" i="2" s="1"/>
  <c r="C6455" i="2"/>
  <c r="D6454" i="2"/>
  <c r="E6454" i="2"/>
  <c r="C23975" i="2" l="1"/>
  <c r="E23974" i="2"/>
  <c r="D23974" i="2"/>
  <c r="G23974" i="2" s="1"/>
  <c r="H23974" i="2" s="1"/>
  <c r="G23973" i="2"/>
  <c r="H23973" i="2" s="1"/>
  <c r="G6454" i="2"/>
  <c r="H6454" i="2" s="1"/>
  <c r="C6456" i="2"/>
  <c r="D6455" i="2"/>
  <c r="E6455" i="2"/>
  <c r="D23975" i="2" l="1"/>
  <c r="E23975" i="2"/>
  <c r="C23976" i="2"/>
  <c r="G6455" i="2"/>
  <c r="H6455" i="2" s="1"/>
  <c r="C6457" i="2"/>
  <c r="D6456" i="2"/>
  <c r="E6456" i="2"/>
  <c r="E23976" i="2" l="1"/>
  <c r="C23977" i="2"/>
  <c r="D23976" i="2"/>
  <c r="G23976" i="2" s="1"/>
  <c r="H23976" i="2" s="1"/>
  <c r="G23975" i="2"/>
  <c r="H23975" i="2" s="1"/>
  <c r="G6456" i="2"/>
  <c r="H6456" i="2" s="1"/>
  <c r="C6458" i="2"/>
  <c r="D6457" i="2"/>
  <c r="E6457" i="2"/>
  <c r="C23978" i="2" l="1"/>
  <c r="D23977" i="2"/>
  <c r="E23977" i="2"/>
  <c r="G6457" i="2"/>
  <c r="H6457" i="2" s="1"/>
  <c r="C6459" i="2"/>
  <c r="D6458" i="2"/>
  <c r="E6458" i="2"/>
  <c r="G23977" i="2" l="1"/>
  <c r="H23977" i="2" s="1"/>
  <c r="D23978" i="2"/>
  <c r="E23978" i="2"/>
  <c r="C23979" i="2"/>
  <c r="G6458" i="2"/>
  <c r="H6458" i="2" s="1"/>
  <c r="C6460" i="2"/>
  <c r="D6459" i="2"/>
  <c r="E6459" i="2"/>
  <c r="C23980" i="2" l="1"/>
  <c r="D23979" i="2"/>
  <c r="E23979" i="2"/>
  <c r="G23978" i="2"/>
  <c r="H23978" i="2" s="1"/>
  <c r="G6459" i="2"/>
  <c r="H6459" i="2" s="1"/>
  <c r="C6461" i="2"/>
  <c r="D6460" i="2"/>
  <c r="E6460" i="2"/>
  <c r="G23979" i="2" l="1"/>
  <c r="H23979" i="2" s="1"/>
  <c r="D23980" i="2"/>
  <c r="C23981" i="2"/>
  <c r="E23980" i="2"/>
  <c r="G6460" i="2"/>
  <c r="H6460" i="2" s="1"/>
  <c r="C6462" i="2"/>
  <c r="D6461" i="2"/>
  <c r="E6461" i="2"/>
  <c r="D23981" i="2" l="1"/>
  <c r="E23981" i="2"/>
  <c r="C23982" i="2"/>
  <c r="G23980" i="2"/>
  <c r="H23980" i="2" s="1"/>
  <c r="G6461" i="2"/>
  <c r="H6461" i="2" s="1"/>
  <c r="C6463" i="2"/>
  <c r="D6462" i="2"/>
  <c r="E6462" i="2"/>
  <c r="C23983" i="2" l="1"/>
  <c r="E23982" i="2"/>
  <c r="D23982" i="2"/>
  <c r="G23982" i="2" s="1"/>
  <c r="H23982" i="2" s="1"/>
  <c r="G23981" i="2"/>
  <c r="H23981" i="2" s="1"/>
  <c r="G6462" i="2"/>
  <c r="H6462" i="2" s="1"/>
  <c r="C6464" i="2"/>
  <c r="D6463" i="2"/>
  <c r="E6463" i="2"/>
  <c r="D23983" i="2" l="1"/>
  <c r="E23983" i="2"/>
  <c r="C23984" i="2"/>
  <c r="G6463" i="2"/>
  <c r="H6463" i="2" s="1"/>
  <c r="C6465" i="2"/>
  <c r="D6464" i="2"/>
  <c r="E6464" i="2"/>
  <c r="E23984" i="2" l="1"/>
  <c r="C23985" i="2"/>
  <c r="D23984" i="2"/>
  <c r="G23983" i="2"/>
  <c r="H23983" i="2" s="1"/>
  <c r="G6464" i="2"/>
  <c r="H6464" i="2" s="1"/>
  <c r="C6466" i="2"/>
  <c r="D6465" i="2"/>
  <c r="E6465" i="2"/>
  <c r="G23984" i="2" l="1"/>
  <c r="H23984" i="2" s="1"/>
  <c r="C23986" i="2"/>
  <c r="D23985" i="2"/>
  <c r="E23985" i="2"/>
  <c r="C6467" i="2"/>
  <c r="D6466" i="2"/>
  <c r="E6466" i="2"/>
  <c r="G6465" i="2"/>
  <c r="H6465" i="2" s="1"/>
  <c r="G23985" i="2" l="1"/>
  <c r="H23985" i="2" s="1"/>
  <c r="D23986" i="2"/>
  <c r="E23986" i="2"/>
  <c r="C23987" i="2"/>
  <c r="G6466" i="2"/>
  <c r="H6466" i="2" s="1"/>
  <c r="C6468" i="2"/>
  <c r="D6467" i="2"/>
  <c r="E6467" i="2"/>
  <c r="C23988" i="2" l="1"/>
  <c r="D23987" i="2"/>
  <c r="E23987" i="2"/>
  <c r="G23986" i="2"/>
  <c r="H23986" i="2" s="1"/>
  <c r="G6467" i="2"/>
  <c r="H6467" i="2" s="1"/>
  <c r="C6469" i="2"/>
  <c r="D6468" i="2"/>
  <c r="E6468" i="2"/>
  <c r="G23987" i="2" l="1"/>
  <c r="H23987" i="2" s="1"/>
  <c r="D23988" i="2"/>
  <c r="C23989" i="2"/>
  <c r="E23988" i="2"/>
  <c r="G6468" i="2"/>
  <c r="H6468" i="2" s="1"/>
  <c r="C6470" i="2"/>
  <c r="D6469" i="2"/>
  <c r="E6469" i="2"/>
  <c r="D23989" i="2" l="1"/>
  <c r="E23989" i="2"/>
  <c r="C23990" i="2"/>
  <c r="G23988" i="2"/>
  <c r="H23988" i="2" s="1"/>
  <c r="G6469" i="2"/>
  <c r="H6469" i="2" s="1"/>
  <c r="C6471" i="2"/>
  <c r="D6470" i="2"/>
  <c r="E6470" i="2"/>
  <c r="C23991" i="2" l="1"/>
  <c r="E23990" i="2"/>
  <c r="D23990" i="2"/>
  <c r="G23989" i="2"/>
  <c r="H23989" i="2" s="1"/>
  <c r="G6470" i="2"/>
  <c r="H6470" i="2" s="1"/>
  <c r="C6472" i="2"/>
  <c r="D6471" i="2"/>
  <c r="E6471" i="2"/>
  <c r="G23990" i="2" l="1"/>
  <c r="H23990" i="2" s="1"/>
  <c r="D23991" i="2"/>
  <c r="E23991" i="2"/>
  <c r="C23992" i="2"/>
  <c r="G6471" i="2"/>
  <c r="H6471" i="2" s="1"/>
  <c r="C6473" i="2"/>
  <c r="D6472" i="2"/>
  <c r="E6472" i="2"/>
  <c r="E23992" i="2" l="1"/>
  <c r="C23993" i="2"/>
  <c r="D23992" i="2"/>
  <c r="G23992" i="2" s="1"/>
  <c r="H23992" i="2" s="1"/>
  <c r="G23991" i="2"/>
  <c r="H23991" i="2" s="1"/>
  <c r="G6472" i="2"/>
  <c r="H6472" i="2" s="1"/>
  <c r="C6474" i="2"/>
  <c r="D6473" i="2"/>
  <c r="E6473" i="2"/>
  <c r="C23994" i="2" l="1"/>
  <c r="D23993" i="2"/>
  <c r="E23993" i="2"/>
  <c r="G6473" i="2"/>
  <c r="H6473" i="2" s="1"/>
  <c r="C6475" i="2"/>
  <c r="D6474" i="2"/>
  <c r="E6474" i="2"/>
  <c r="G23993" i="2" l="1"/>
  <c r="H23993" i="2" s="1"/>
  <c r="D23994" i="2"/>
  <c r="E23994" i="2"/>
  <c r="C23995" i="2"/>
  <c r="G6474" i="2"/>
  <c r="H6474" i="2" s="1"/>
  <c r="C6476" i="2"/>
  <c r="D6475" i="2"/>
  <c r="E6475" i="2"/>
  <c r="C23996" i="2" l="1"/>
  <c r="D23995" i="2"/>
  <c r="E23995" i="2"/>
  <c r="G23994" i="2"/>
  <c r="H23994" i="2" s="1"/>
  <c r="G6475" i="2"/>
  <c r="H6475" i="2" s="1"/>
  <c r="C6477" i="2"/>
  <c r="D6476" i="2"/>
  <c r="E6476" i="2"/>
  <c r="G23995" i="2" l="1"/>
  <c r="H23995" i="2" s="1"/>
  <c r="D23996" i="2"/>
  <c r="C23997" i="2"/>
  <c r="E23996" i="2"/>
  <c r="G6476" i="2"/>
  <c r="H6476" i="2" s="1"/>
  <c r="C6478" i="2"/>
  <c r="D6477" i="2"/>
  <c r="E6477" i="2"/>
  <c r="G23996" i="2" l="1"/>
  <c r="H23996" i="2" s="1"/>
  <c r="D23997" i="2"/>
  <c r="E23997" i="2"/>
  <c r="C23998" i="2"/>
  <c r="G6477" i="2"/>
  <c r="H6477" i="2" s="1"/>
  <c r="C6479" i="2"/>
  <c r="D6478" i="2"/>
  <c r="E6478" i="2"/>
  <c r="C23999" i="2" l="1"/>
  <c r="E23998" i="2"/>
  <c r="D23998" i="2"/>
  <c r="G23997" i="2"/>
  <c r="H23997" i="2" s="1"/>
  <c r="G6478" i="2"/>
  <c r="H6478" i="2" s="1"/>
  <c r="C6480" i="2"/>
  <c r="D6479" i="2"/>
  <c r="E6479" i="2"/>
  <c r="G23998" i="2" l="1"/>
  <c r="H23998" i="2" s="1"/>
  <c r="D23999" i="2"/>
  <c r="E23999" i="2"/>
  <c r="C24000" i="2"/>
  <c r="G6479" i="2"/>
  <c r="H6479" i="2" s="1"/>
  <c r="C6481" i="2"/>
  <c r="D6480" i="2"/>
  <c r="E6480" i="2"/>
  <c r="E24000" i="2" l="1"/>
  <c r="C24001" i="2"/>
  <c r="D24000" i="2"/>
  <c r="G24000" i="2" s="1"/>
  <c r="H24000" i="2" s="1"/>
  <c r="G23999" i="2"/>
  <c r="H23999" i="2" s="1"/>
  <c r="G6480" i="2"/>
  <c r="H6480" i="2" s="1"/>
  <c r="C6482" i="2"/>
  <c r="D6481" i="2"/>
  <c r="E6481" i="2"/>
  <c r="C24002" i="2" l="1"/>
  <c r="D24001" i="2"/>
  <c r="E24001" i="2"/>
  <c r="G6481" i="2"/>
  <c r="H6481" i="2" s="1"/>
  <c r="C6483" i="2"/>
  <c r="D6482" i="2"/>
  <c r="E6482" i="2"/>
  <c r="G24001" i="2" l="1"/>
  <c r="H24001" i="2" s="1"/>
  <c r="D24002" i="2"/>
  <c r="E24002" i="2"/>
  <c r="C24003" i="2"/>
  <c r="G6482" i="2"/>
  <c r="H6482" i="2" s="1"/>
  <c r="C6484" i="2"/>
  <c r="D6483" i="2"/>
  <c r="E6483" i="2"/>
  <c r="C24004" i="2" l="1"/>
  <c r="D24003" i="2"/>
  <c r="E24003" i="2"/>
  <c r="G24002" i="2"/>
  <c r="H24002" i="2" s="1"/>
  <c r="G6483" i="2"/>
  <c r="H6483" i="2" s="1"/>
  <c r="C6485" i="2"/>
  <c r="D6484" i="2"/>
  <c r="E6484" i="2"/>
  <c r="G24003" i="2" l="1"/>
  <c r="H24003" i="2" s="1"/>
  <c r="D24004" i="2"/>
  <c r="C24005" i="2"/>
  <c r="E24004" i="2"/>
  <c r="G6484" i="2"/>
  <c r="H6484" i="2" s="1"/>
  <c r="C6486" i="2"/>
  <c r="D6485" i="2"/>
  <c r="E6485" i="2"/>
  <c r="D24005" i="2" l="1"/>
  <c r="E24005" i="2"/>
  <c r="C24006" i="2"/>
  <c r="G24004" i="2"/>
  <c r="H24004" i="2" s="1"/>
  <c r="G6485" i="2"/>
  <c r="H6485" i="2" s="1"/>
  <c r="C6487" i="2"/>
  <c r="D6486" i="2"/>
  <c r="E6486" i="2"/>
  <c r="C24007" i="2" l="1"/>
  <c r="E24006" i="2"/>
  <c r="D24006" i="2"/>
  <c r="G24006" i="2" s="1"/>
  <c r="H24006" i="2" s="1"/>
  <c r="G24005" i="2"/>
  <c r="H24005" i="2" s="1"/>
  <c r="G6486" i="2"/>
  <c r="H6486" i="2" s="1"/>
  <c r="C6488" i="2"/>
  <c r="D6487" i="2"/>
  <c r="E6487" i="2"/>
  <c r="D24007" i="2" l="1"/>
  <c r="E24007" i="2"/>
  <c r="C24008" i="2"/>
  <c r="G6487" i="2"/>
  <c r="H6487" i="2" s="1"/>
  <c r="C6489" i="2"/>
  <c r="D6488" i="2"/>
  <c r="E6488" i="2"/>
  <c r="E24008" i="2" l="1"/>
  <c r="C24009" i="2"/>
  <c r="D24008" i="2"/>
  <c r="G24008" i="2" s="1"/>
  <c r="H24008" i="2" s="1"/>
  <c r="G24007" i="2"/>
  <c r="H24007" i="2" s="1"/>
  <c r="G6488" i="2"/>
  <c r="H6488" i="2" s="1"/>
  <c r="C6490" i="2"/>
  <c r="D6489" i="2"/>
  <c r="E6489" i="2"/>
  <c r="C24010" i="2" l="1"/>
  <c r="D24009" i="2"/>
  <c r="E24009" i="2"/>
  <c r="G6489" i="2"/>
  <c r="H6489" i="2" s="1"/>
  <c r="C6491" i="2"/>
  <c r="D6490" i="2"/>
  <c r="E6490" i="2"/>
  <c r="G24009" i="2" l="1"/>
  <c r="H24009" i="2" s="1"/>
  <c r="D24010" i="2"/>
  <c r="E24010" i="2"/>
  <c r="C24011" i="2"/>
  <c r="G6490" i="2"/>
  <c r="H6490" i="2" s="1"/>
  <c r="C6492" i="2"/>
  <c r="D6491" i="2"/>
  <c r="E6491" i="2"/>
  <c r="G24010" i="2" l="1"/>
  <c r="H24010" i="2" s="1"/>
  <c r="C24012" i="2"/>
  <c r="D24011" i="2"/>
  <c r="E24011" i="2"/>
  <c r="G6491" i="2"/>
  <c r="H6491" i="2" s="1"/>
  <c r="C6493" i="2"/>
  <c r="D6492" i="2"/>
  <c r="E6492" i="2"/>
  <c r="G24011" i="2" l="1"/>
  <c r="H24011" i="2" s="1"/>
  <c r="D24012" i="2"/>
  <c r="C24013" i="2"/>
  <c r="E24012" i="2"/>
  <c r="G6492" i="2"/>
  <c r="H6492" i="2" s="1"/>
  <c r="C6494" i="2"/>
  <c r="D6493" i="2"/>
  <c r="E6493" i="2"/>
  <c r="D24013" i="2" l="1"/>
  <c r="E24013" i="2"/>
  <c r="C24014" i="2"/>
  <c r="G24012" i="2"/>
  <c r="H24012" i="2" s="1"/>
  <c r="G6493" i="2"/>
  <c r="H6493" i="2" s="1"/>
  <c r="C6495" i="2"/>
  <c r="D6494" i="2"/>
  <c r="E6494" i="2"/>
  <c r="C24015" i="2" l="1"/>
  <c r="E24014" i="2"/>
  <c r="D24014" i="2"/>
  <c r="G24014" i="2" s="1"/>
  <c r="H24014" i="2" s="1"/>
  <c r="G24013" i="2"/>
  <c r="H24013" i="2" s="1"/>
  <c r="G6494" i="2"/>
  <c r="H6494" i="2" s="1"/>
  <c r="C6496" i="2"/>
  <c r="D6495" i="2"/>
  <c r="E6495" i="2"/>
  <c r="D24015" i="2" l="1"/>
  <c r="E24015" i="2"/>
  <c r="C24016" i="2"/>
  <c r="G6495" i="2"/>
  <c r="H6495" i="2" s="1"/>
  <c r="C6497" i="2"/>
  <c r="D6496" i="2"/>
  <c r="E6496" i="2"/>
  <c r="G24015" i="2" l="1"/>
  <c r="H24015" i="2" s="1"/>
  <c r="E24016" i="2"/>
  <c r="C24017" i="2"/>
  <c r="D24016" i="2"/>
  <c r="G24016" i="2" s="1"/>
  <c r="H24016" i="2" s="1"/>
  <c r="G6496" i="2"/>
  <c r="H6496" i="2" s="1"/>
  <c r="C6498" i="2"/>
  <c r="D6497" i="2"/>
  <c r="E6497" i="2"/>
  <c r="C24018" i="2" l="1"/>
  <c r="D24017" i="2"/>
  <c r="E24017" i="2"/>
  <c r="G6497" i="2"/>
  <c r="H6497" i="2" s="1"/>
  <c r="C6499" i="2"/>
  <c r="D6498" i="2"/>
  <c r="E6498" i="2"/>
  <c r="G24017" i="2" l="1"/>
  <c r="H24017" i="2" s="1"/>
  <c r="D24018" i="2"/>
  <c r="E24018" i="2"/>
  <c r="C24019" i="2"/>
  <c r="G6498" i="2"/>
  <c r="H6498" i="2" s="1"/>
  <c r="C6500" i="2"/>
  <c r="D6499" i="2"/>
  <c r="E6499" i="2"/>
  <c r="C24020" i="2" l="1"/>
  <c r="D24019" i="2"/>
  <c r="E24019" i="2"/>
  <c r="G24018" i="2"/>
  <c r="H24018" i="2" s="1"/>
  <c r="G6499" i="2"/>
  <c r="H6499" i="2" s="1"/>
  <c r="C6501" i="2"/>
  <c r="D6500" i="2"/>
  <c r="E6500" i="2"/>
  <c r="G24019" i="2" l="1"/>
  <c r="H24019" i="2" s="1"/>
  <c r="D24020" i="2"/>
  <c r="C24021" i="2"/>
  <c r="E24020" i="2"/>
  <c r="G6500" i="2"/>
  <c r="H6500" i="2" s="1"/>
  <c r="C6502" i="2"/>
  <c r="D6501" i="2"/>
  <c r="E6501" i="2"/>
  <c r="D24021" i="2" l="1"/>
  <c r="E24021" i="2"/>
  <c r="C24022" i="2"/>
  <c r="G24020" i="2"/>
  <c r="H24020" i="2" s="1"/>
  <c r="G6501" i="2"/>
  <c r="H6501" i="2" s="1"/>
  <c r="C6503" i="2"/>
  <c r="D6502" i="2"/>
  <c r="E6502" i="2"/>
  <c r="C24023" i="2" l="1"/>
  <c r="E24022" i="2"/>
  <c r="D24022" i="2"/>
  <c r="G24022" i="2" s="1"/>
  <c r="H24022" i="2" s="1"/>
  <c r="G24021" i="2"/>
  <c r="H24021" i="2" s="1"/>
  <c r="G6502" i="2"/>
  <c r="H6502" i="2" s="1"/>
  <c r="C6504" i="2"/>
  <c r="D6503" i="2"/>
  <c r="E6503" i="2"/>
  <c r="D24023" i="2" l="1"/>
  <c r="E24023" i="2"/>
  <c r="C24024" i="2"/>
  <c r="G6503" i="2"/>
  <c r="H6503" i="2" s="1"/>
  <c r="C6505" i="2"/>
  <c r="D6504" i="2"/>
  <c r="E6504" i="2"/>
  <c r="E24024" i="2" l="1"/>
  <c r="C24025" i="2"/>
  <c r="D24024" i="2"/>
  <c r="G24024" i="2" s="1"/>
  <c r="H24024" i="2" s="1"/>
  <c r="G24023" i="2"/>
  <c r="H24023" i="2" s="1"/>
  <c r="G6504" i="2"/>
  <c r="H6504" i="2" s="1"/>
  <c r="C6506" i="2"/>
  <c r="D6505" i="2"/>
  <c r="E6505" i="2"/>
  <c r="C24026" i="2" l="1"/>
  <c r="D24025" i="2"/>
  <c r="E24025" i="2"/>
  <c r="G6505" i="2"/>
  <c r="H6505" i="2" s="1"/>
  <c r="C6507" i="2"/>
  <c r="D6506" i="2"/>
  <c r="E6506" i="2"/>
  <c r="G24025" i="2" l="1"/>
  <c r="H24025" i="2" s="1"/>
  <c r="D24026" i="2"/>
  <c r="E24026" i="2"/>
  <c r="C24027" i="2"/>
  <c r="G6506" i="2"/>
  <c r="H6506" i="2" s="1"/>
  <c r="C6508" i="2"/>
  <c r="D6507" i="2"/>
  <c r="E6507" i="2"/>
  <c r="C24028" i="2" l="1"/>
  <c r="D24027" i="2"/>
  <c r="E24027" i="2"/>
  <c r="G24026" i="2"/>
  <c r="H24026" i="2" s="1"/>
  <c r="G6507" i="2"/>
  <c r="H6507" i="2" s="1"/>
  <c r="C6509" i="2"/>
  <c r="D6508" i="2"/>
  <c r="E6508" i="2"/>
  <c r="G24027" i="2" l="1"/>
  <c r="H24027" i="2" s="1"/>
  <c r="D24028" i="2"/>
  <c r="C24029" i="2"/>
  <c r="E24028" i="2"/>
  <c r="C6510" i="2"/>
  <c r="D6509" i="2"/>
  <c r="E6509" i="2"/>
  <c r="G6508" i="2"/>
  <c r="H6508" i="2" s="1"/>
  <c r="D24029" i="2" l="1"/>
  <c r="E24029" i="2"/>
  <c r="C24030" i="2"/>
  <c r="G24028" i="2"/>
  <c r="H24028" i="2" s="1"/>
  <c r="G6509" i="2"/>
  <c r="H6509" i="2" s="1"/>
  <c r="C6511" i="2"/>
  <c r="D6510" i="2"/>
  <c r="E6510" i="2"/>
  <c r="C24031" i="2" l="1"/>
  <c r="E24030" i="2"/>
  <c r="D24030" i="2"/>
  <c r="G24030" i="2" s="1"/>
  <c r="H24030" i="2" s="1"/>
  <c r="G24029" i="2"/>
  <c r="H24029" i="2" s="1"/>
  <c r="G6510" i="2"/>
  <c r="H6510" i="2" s="1"/>
  <c r="C6512" i="2"/>
  <c r="D6511" i="2"/>
  <c r="E6511" i="2"/>
  <c r="D24031" i="2" l="1"/>
  <c r="E24031" i="2"/>
  <c r="C24032" i="2"/>
  <c r="G6511" i="2"/>
  <c r="H6511" i="2" s="1"/>
  <c r="C6513" i="2"/>
  <c r="D6512" i="2"/>
  <c r="E6512" i="2"/>
  <c r="E24032" i="2" l="1"/>
  <c r="C24033" i="2"/>
  <c r="D24032" i="2"/>
  <c r="G24032" i="2" s="1"/>
  <c r="H24032" i="2" s="1"/>
  <c r="G24031" i="2"/>
  <c r="H24031" i="2" s="1"/>
  <c r="G6512" i="2"/>
  <c r="H6512" i="2" s="1"/>
  <c r="C6514" i="2"/>
  <c r="D6513" i="2"/>
  <c r="E6513" i="2"/>
  <c r="C24034" i="2" l="1"/>
  <c r="D24033" i="2"/>
  <c r="E24033" i="2"/>
  <c r="G6513" i="2"/>
  <c r="H6513" i="2" s="1"/>
  <c r="C6515" i="2"/>
  <c r="D6514" i="2"/>
  <c r="E6514" i="2"/>
  <c r="G24033" i="2" l="1"/>
  <c r="H24033" i="2" s="1"/>
  <c r="D24034" i="2"/>
  <c r="E24034" i="2"/>
  <c r="C24035" i="2"/>
  <c r="G6514" i="2"/>
  <c r="H6514" i="2" s="1"/>
  <c r="C6516" i="2"/>
  <c r="D6515" i="2"/>
  <c r="E6515" i="2"/>
  <c r="C24036" i="2" l="1"/>
  <c r="D24035" i="2"/>
  <c r="E24035" i="2"/>
  <c r="G24034" i="2"/>
  <c r="H24034" i="2" s="1"/>
  <c r="C6517" i="2"/>
  <c r="D6516" i="2"/>
  <c r="E6516" i="2"/>
  <c r="G6515" i="2"/>
  <c r="H6515" i="2" s="1"/>
  <c r="G24035" i="2" l="1"/>
  <c r="H24035" i="2" s="1"/>
  <c r="D24036" i="2"/>
  <c r="C24037" i="2"/>
  <c r="E24036" i="2"/>
  <c r="G6516" i="2"/>
  <c r="H6516" i="2" s="1"/>
  <c r="C6518" i="2"/>
  <c r="D6517" i="2"/>
  <c r="E6517" i="2"/>
  <c r="D24037" i="2" l="1"/>
  <c r="E24037" i="2"/>
  <c r="C24038" i="2"/>
  <c r="G24036" i="2"/>
  <c r="H24036" i="2" s="1"/>
  <c r="G6517" i="2"/>
  <c r="H6517" i="2" s="1"/>
  <c r="C6519" i="2"/>
  <c r="D6518" i="2"/>
  <c r="E6518" i="2"/>
  <c r="C24039" i="2" l="1"/>
  <c r="E24038" i="2"/>
  <c r="D24038" i="2"/>
  <c r="G24038" i="2" s="1"/>
  <c r="H24038" i="2" s="1"/>
  <c r="G24037" i="2"/>
  <c r="H24037" i="2" s="1"/>
  <c r="C6520" i="2"/>
  <c r="D6519" i="2"/>
  <c r="E6519" i="2"/>
  <c r="G6518" i="2"/>
  <c r="H6518" i="2" s="1"/>
  <c r="E24039" i="2" l="1"/>
  <c r="C24040" i="2"/>
  <c r="D24039" i="2"/>
  <c r="G24039" i="2" s="1"/>
  <c r="H24039" i="2" s="1"/>
  <c r="G6519" i="2"/>
  <c r="H6519" i="2" s="1"/>
  <c r="C6521" i="2"/>
  <c r="D6520" i="2"/>
  <c r="E6520" i="2"/>
  <c r="E24040" i="2" l="1"/>
  <c r="C24041" i="2"/>
  <c r="D24040" i="2"/>
  <c r="G24040" i="2" s="1"/>
  <c r="H24040" i="2" s="1"/>
  <c r="G6520" i="2"/>
  <c r="H6520" i="2" s="1"/>
  <c r="C6522" i="2"/>
  <c r="D6521" i="2"/>
  <c r="E6521" i="2"/>
  <c r="C24042" i="2" l="1"/>
  <c r="D24041" i="2"/>
  <c r="E24041" i="2"/>
  <c r="C6523" i="2"/>
  <c r="D6522" i="2"/>
  <c r="E6522" i="2"/>
  <c r="G6521" i="2"/>
  <c r="H6521" i="2" s="1"/>
  <c r="G24041" i="2" l="1"/>
  <c r="H24041" i="2" s="1"/>
  <c r="D24042" i="2"/>
  <c r="E24042" i="2"/>
  <c r="C24043" i="2"/>
  <c r="G6522" i="2"/>
  <c r="H6522" i="2" s="1"/>
  <c r="C6524" i="2"/>
  <c r="D6523" i="2"/>
  <c r="E6523" i="2"/>
  <c r="D24043" i="2" l="1"/>
  <c r="E24043" i="2"/>
  <c r="C24044" i="2"/>
  <c r="G24042" i="2"/>
  <c r="H24042" i="2" s="1"/>
  <c r="G6523" i="2"/>
  <c r="H6523" i="2" s="1"/>
  <c r="C6525" i="2"/>
  <c r="D6524" i="2"/>
  <c r="E6524" i="2"/>
  <c r="D24044" i="2" l="1"/>
  <c r="C24045" i="2"/>
  <c r="E24044" i="2"/>
  <c r="G24043" i="2"/>
  <c r="H24043" i="2" s="1"/>
  <c r="G6524" i="2"/>
  <c r="H6524" i="2" s="1"/>
  <c r="C6526" i="2"/>
  <c r="D6525" i="2"/>
  <c r="E6525" i="2"/>
  <c r="D24045" i="2" l="1"/>
  <c r="E24045" i="2"/>
  <c r="C24046" i="2"/>
  <c r="G24044" i="2"/>
  <c r="H24044" i="2" s="1"/>
  <c r="G6525" i="2"/>
  <c r="H6525" i="2" s="1"/>
  <c r="C6527" i="2"/>
  <c r="D6526" i="2"/>
  <c r="E6526" i="2"/>
  <c r="C24047" i="2" l="1"/>
  <c r="E24046" i="2"/>
  <c r="D24046" i="2"/>
  <c r="G24046" i="2" s="1"/>
  <c r="H24046" i="2" s="1"/>
  <c r="G24045" i="2"/>
  <c r="H24045" i="2" s="1"/>
  <c r="G6526" i="2"/>
  <c r="H6526" i="2" s="1"/>
  <c r="C6528" i="2"/>
  <c r="D6527" i="2"/>
  <c r="E6527" i="2"/>
  <c r="E24047" i="2" l="1"/>
  <c r="C24048" i="2"/>
  <c r="D24047" i="2"/>
  <c r="G24047" i="2" s="1"/>
  <c r="H24047" i="2" s="1"/>
  <c r="G6527" i="2"/>
  <c r="H6527" i="2" s="1"/>
  <c r="C6529" i="2"/>
  <c r="D6528" i="2"/>
  <c r="E6528" i="2"/>
  <c r="E24048" i="2" l="1"/>
  <c r="C24049" i="2"/>
  <c r="D24048" i="2"/>
  <c r="G24048" i="2" s="1"/>
  <c r="H24048" i="2" s="1"/>
  <c r="G6528" i="2"/>
  <c r="H6528" i="2" s="1"/>
  <c r="C6530" i="2"/>
  <c r="D6529" i="2"/>
  <c r="E6529" i="2"/>
  <c r="C24050" i="2" l="1"/>
  <c r="E24049" i="2"/>
  <c r="D24049" i="2"/>
  <c r="G24049" i="2" s="1"/>
  <c r="H24049" i="2" s="1"/>
  <c r="G6529" i="2"/>
  <c r="H6529" i="2" s="1"/>
  <c r="C6531" i="2"/>
  <c r="D6530" i="2"/>
  <c r="E6530" i="2"/>
  <c r="D24050" i="2" l="1"/>
  <c r="E24050" i="2"/>
  <c r="C24051" i="2"/>
  <c r="G6530" i="2"/>
  <c r="H6530" i="2" s="1"/>
  <c r="C6532" i="2"/>
  <c r="D6531" i="2"/>
  <c r="E6531" i="2"/>
  <c r="D24051" i="2" l="1"/>
  <c r="E24051" i="2"/>
  <c r="C24052" i="2"/>
  <c r="G24050" i="2"/>
  <c r="H24050" i="2" s="1"/>
  <c r="G6531" i="2"/>
  <c r="H6531" i="2" s="1"/>
  <c r="C6533" i="2"/>
  <c r="D6532" i="2"/>
  <c r="E6532" i="2"/>
  <c r="D24052" i="2" l="1"/>
  <c r="C24053" i="2"/>
  <c r="E24052" i="2"/>
  <c r="G24051" i="2"/>
  <c r="H24051" i="2" s="1"/>
  <c r="G6532" i="2"/>
  <c r="H6532" i="2" s="1"/>
  <c r="C6534" i="2"/>
  <c r="D6533" i="2"/>
  <c r="E6533" i="2"/>
  <c r="D24053" i="2" l="1"/>
  <c r="E24053" i="2"/>
  <c r="C24054" i="2"/>
  <c r="G24052" i="2"/>
  <c r="H24052" i="2" s="1"/>
  <c r="G6533" i="2"/>
  <c r="H6533" i="2" s="1"/>
  <c r="C6535" i="2"/>
  <c r="D6534" i="2"/>
  <c r="E6534" i="2"/>
  <c r="C24055" i="2" l="1"/>
  <c r="E24054" i="2"/>
  <c r="D24054" i="2"/>
  <c r="G24054" i="2" s="1"/>
  <c r="H24054" i="2" s="1"/>
  <c r="G24053" i="2"/>
  <c r="H24053" i="2" s="1"/>
  <c r="G6534" i="2"/>
  <c r="H6534" i="2" s="1"/>
  <c r="C6536" i="2"/>
  <c r="D6535" i="2"/>
  <c r="E6535" i="2"/>
  <c r="E24055" i="2" l="1"/>
  <c r="C24056" i="2"/>
  <c r="D24055" i="2"/>
  <c r="G24055" i="2" s="1"/>
  <c r="H24055" i="2" s="1"/>
  <c r="G6535" i="2"/>
  <c r="H6535" i="2" s="1"/>
  <c r="C6537" i="2"/>
  <c r="D6536" i="2"/>
  <c r="E6536" i="2"/>
  <c r="E24056" i="2" l="1"/>
  <c r="C24057" i="2"/>
  <c r="D24056" i="2"/>
  <c r="G24056" i="2" s="1"/>
  <c r="H24056" i="2" s="1"/>
  <c r="G6536" i="2"/>
  <c r="H6536" i="2" s="1"/>
  <c r="C6538" i="2"/>
  <c r="D6537" i="2"/>
  <c r="E6537" i="2"/>
  <c r="C24058" i="2" l="1"/>
  <c r="D24057" i="2"/>
  <c r="E24057" i="2"/>
  <c r="G6537" i="2"/>
  <c r="H6537" i="2" s="1"/>
  <c r="C6539" i="2"/>
  <c r="D6538" i="2"/>
  <c r="E6538" i="2"/>
  <c r="G24057" i="2" l="1"/>
  <c r="H24057" i="2" s="1"/>
  <c r="D24058" i="2"/>
  <c r="E24058" i="2"/>
  <c r="C24059" i="2"/>
  <c r="G6538" i="2"/>
  <c r="H6538" i="2" s="1"/>
  <c r="C6540" i="2"/>
  <c r="D6539" i="2"/>
  <c r="E6539" i="2"/>
  <c r="D24059" i="2" l="1"/>
  <c r="E24059" i="2"/>
  <c r="C24060" i="2"/>
  <c r="G24058" i="2"/>
  <c r="H24058" i="2" s="1"/>
  <c r="G6539" i="2"/>
  <c r="H6539" i="2" s="1"/>
  <c r="C6541" i="2"/>
  <c r="D6540" i="2"/>
  <c r="E6540" i="2"/>
  <c r="D24060" i="2" l="1"/>
  <c r="C24061" i="2"/>
  <c r="E24060" i="2"/>
  <c r="G24059" i="2"/>
  <c r="H24059" i="2" s="1"/>
  <c r="G6540" i="2"/>
  <c r="H6540" i="2" s="1"/>
  <c r="C6542" i="2"/>
  <c r="D6541" i="2"/>
  <c r="E6541" i="2"/>
  <c r="D24061" i="2" l="1"/>
  <c r="E24061" i="2"/>
  <c r="C24062" i="2"/>
  <c r="G24060" i="2"/>
  <c r="H24060" i="2" s="1"/>
  <c r="G6541" i="2"/>
  <c r="H6541" i="2" s="1"/>
  <c r="C6543" i="2"/>
  <c r="D6542" i="2"/>
  <c r="E6542" i="2"/>
  <c r="C24063" i="2" l="1"/>
  <c r="E24062" i="2"/>
  <c r="D24062" i="2"/>
  <c r="G24061" i="2"/>
  <c r="H24061" i="2" s="1"/>
  <c r="G6542" i="2"/>
  <c r="H6542" i="2" s="1"/>
  <c r="C6544" i="2"/>
  <c r="D6543" i="2"/>
  <c r="E6543" i="2"/>
  <c r="G24062" i="2" l="1"/>
  <c r="H24062" i="2" s="1"/>
  <c r="E24063" i="2"/>
  <c r="C24064" i="2"/>
  <c r="D24063" i="2"/>
  <c r="G6543" i="2"/>
  <c r="H6543" i="2" s="1"/>
  <c r="C6545" i="2"/>
  <c r="D6544" i="2"/>
  <c r="E6544" i="2"/>
  <c r="G24063" i="2" l="1"/>
  <c r="H24063" i="2" s="1"/>
  <c r="E24064" i="2"/>
  <c r="C24065" i="2"/>
  <c r="D24064" i="2"/>
  <c r="G24064" i="2" s="1"/>
  <c r="H24064" i="2" s="1"/>
  <c r="G6544" i="2"/>
  <c r="H6544" i="2" s="1"/>
  <c r="C6546" i="2"/>
  <c r="D6545" i="2"/>
  <c r="E6545" i="2"/>
  <c r="D24065" i="2" l="1"/>
  <c r="E24065" i="2"/>
  <c r="C24066" i="2"/>
  <c r="G6545" i="2"/>
  <c r="H6545" i="2" s="1"/>
  <c r="C6547" i="2"/>
  <c r="D6546" i="2"/>
  <c r="E6546" i="2"/>
  <c r="D24066" i="2" l="1"/>
  <c r="E24066" i="2"/>
  <c r="C24067" i="2"/>
  <c r="G24065" i="2"/>
  <c r="H24065" i="2" s="1"/>
  <c r="G6546" i="2"/>
  <c r="H6546" i="2" s="1"/>
  <c r="C6548" i="2"/>
  <c r="D6547" i="2"/>
  <c r="E6547" i="2"/>
  <c r="D24067" i="2" l="1"/>
  <c r="E24067" i="2"/>
  <c r="C24068" i="2"/>
  <c r="G24066" i="2"/>
  <c r="H24066" i="2" s="1"/>
  <c r="G6547" i="2"/>
  <c r="H6547" i="2" s="1"/>
  <c r="C6549" i="2"/>
  <c r="D6548" i="2"/>
  <c r="E6548" i="2"/>
  <c r="D24068" i="2" l="1"/>
  <c r="C24069" i="2"/>
  <c r="E24068" i="2"/>
  <c r="G24067" i="2"/>
  <c r="H24067" i="2" s="1"/>
  <c r="G6548" i="2"/>
  <c r="H6548" i="2" s="1"/>
  <c r="C6550" i="2"/>
  <c r="D6549" i="2"/>
  <c r="E6549" i="2"/>
  <c r="E24069" i="2" l="1"/>
  <c r="C24070" i="2"/>
  <c r="D24069" i="2"/>
  <c r="G24069" i="2" s="1"/>
  <c r="H24069" i="2" s="1"/>
  <c r="G24068" i="2"/>
  <c r="H24068" i="2" s="1"/>
  <c r="G6549" i="2"/>
  <c r="H6549" i="2" s="1"/>
  <c r="C6551" i="2"/>
  <c r="D6550" i="2"/>
  <c r="E6550" i="2"/>
  <c r="C24071" i="2" l="1"/>
  <c r="E24070" i="2"/>
  <c r="D24070" i="2"/>
  <c r="G24070" i="2" s="1"/>
  <c r="H24070" i="2" s="1"/>
  <c r="G6550" i="2"/>
  <c r="H6550" i="2" s="1"/>
  <c r="C6552" i="2"/>
  <c r="D6551" i="2"/>
  <c r="E6551" i="2"/>
  <c r="E24071" i="2" l="1"/>
  <c r="C24072" i="2"/>
  <c r="D24071" i="2"/>
  <c r="G6551" i="2"/>
  <c r="H6551" i="2" s="1"/>
  <c r="C6553" i="2"/>
  <c r="D6552" i="2"/>
  <c r="E6552" i="2"/>
  <c r="G24071" i="2" l="1"/>
  <c r="H24071" i="2" s="1"/>
  <c r="C24073" i="2"/>
  <c r="D24072" i="2"/>
  <c r="E24072" i="2"/>
  <c r="G6552" i="2"/>
  <c r="H6552" i="2" s="1"/>
  <c r="C6554" i="2"/>
  <c r="D6553" i="2"/>
  <c r="E6553" i="2"/>
  <c r="G24072" i="2" l="1"/>
  <c r="H24072" i="2" s="1"/>
  <c r="D24073" i="2"/>
  <c r="E24073" i="2"/>
  <c r="C24074" i="2"/>
  <c r="G6553" i="2"/>
  <c r="H6553" i="2" s="1"/>
  <c r="C6555" i="2"/>
  <c r="D6554" i="2"/>
  <c r="E6554" i="2"/>
  <c r="D24074" i="2" l="1"/>
  <c r="E24074" i="2"/>
  <c r="C24075" i="2"/>
  <c r="G24073" i="2"/>
  <c r="H24073" i="2" s="1"/>
  <c r="G6554" i="2"/>
  <c r="H6554" i="2" s="1"/>
  <c r="C6556" i="2"/>
  <c r="D6555" i="2"/>
  <c r="E6555" i="2"/>
  <c r="D24075" i="2" l="1"/>
  <c r="E24075" i="2"/>
  <c r="C24076" i="2"/>
  <c r="G24074" i="2"/>
  <c r="H24074" i="2" s="1"/>
  <c r="G6555" i="2"/>
  <c r="H6555" i="2" s="1"/>
  <c r="C6557" i="2"/>
  <c r="D6556" i="2"/>
  <c r="E6556" i="2"/>
  <c r="D24076" i="2" l="1"/>
  <c r="C24077" i="2"/>
  <c r="E24076" i="2"/>
  <c r="G24075" i="2"/>
  <c r="H24075" i="2" s="1"/>
  <c r="G6556" i="2"/>
  <c r="H6556" i="2" s="1"/>
  <c r="C6558" i="2"/>
  <c r="D6557" i="2"/>
  <c r="E6557" i="2"/>
  <c r="E24077" i="2" l="1"/>
  <c r="D24077" i="2"/>
  <c r="C24078" i="2"/>
  <c r="G24076" i="2"/>
  <c r="H24076" i="2" s="1"/>
  <c r="G6557" i="2"/>
  <c r="H6557" i="2" s="1"/>
  <c r="C6559" i="2"/>
  <c r="D6558" i="2"/>
  <c r="E6558" i="2"/>
  <c r="G24077" i="2" l="1"/>
  <c r="H24077" i="2" s="1"/>
  <c r="C24079" i="2"/>
  <c r="E24078" i="2"/>
  <c r="D24078" i="2"/>
  <c r="G24078" i="2" s="1"/>
  <c r="H24078" i="2" s="1"/>
  <c r="G6558" i="2"/>
  <c r="H6558" i="2" s="1"/>
  <c r="C6560" i="2"/>
  <c r="D6559" i="2"/>
  <c r="E6559" i="2"/>
  <c r="E24079" i="2" l="1"/>
  <c r="C24080" i="2"/>
  <c r="D24079" i="2"/>
  <c r="G24079" i="2" s="1"/>
  <c r="H24079" i="2" s="1"/>
  <c r="G6559" i="2"/>
  <c r="H6559" i="2" s="1"/>
  <c r="C6561" i="2"/>
  <c r="D6560" i="2"/>
  <c r="E6560" i="2"/>
  <c r="C24081" i="2" l="1"/>
  <c r="D24080" i="2"/>
  <c r="E24080" i="2"/>
  <c r="G6560" i="2"/>
  <c r="H6560" i="2" s="1"/>
  <c r="C6562" i="2"/>
  <c r="D6561" i="2"/>
  <c r="E6561" i="2"/>
  <c r="G24080" i="2" l="1"/>
  <c r="H24080" i="2" s="1"/>
  <c r="D24081" i="2"/>
  <c r="E24081" i="2"/>
  <c r="C24082" i="2"/>
  <c r="G6561" i="2"/>
  <c r="H6561" i="2" s="1"/>
  <c r="C6563" i="2"/>
  <c r="D6562" i="2"/>
  <c r="E6562" i="2"/>
  <c r="D24082" i="2" l="1"/>
  <c r="E24082" i="2"/>
  <c r="C24083" i="2"/>
  <c r="G24081" i="2"/>
  <c r="H24081" i="2" s="1"/>
  <c r="G6562" i="2"/>
  <c r="H6562" i="2" s="1"/>
  <c r="C6564" i="2"/>
  <c r="D6563" i="2"/>
  <c r="E6563" i="2"/>
  <c r="D24083" i="2" l="1"/>
  <c r="E24083" i="2"/>
  <c r="C24084" i="2"/>
  <c r="G24082" i="2"/>
  <c r="H24082" i="2" s="1"/>
  <c r="G6563" i="2"/>
  <c r="H6563" i="2" s="1"/>
  <c r="C6565" i="2"/>
  <c r="D6564" i="2"/>
  <c r="E6564" i="2"/>
  <c r="D24084" i="2" l="1"/>
  <c r="C24085" i="2"/>
  <c r="E24084" i="2"/>
  <c r="G24083" i="2"/>
  <c r="H24083" i="2" s="1"/>
  <c r="G6564" i="2"/>
  <c r="H6564" i="2" s="1"/>
  <c r="C6566" i="2"/>
  <c r="D6565" i="2"/>
  <c r="E6565" i="2"/>
  <c r="E24085" i="2" l="1"/>
  <c r="C24086" i="2"/>
  <c r="D24085" i="2"/>
  <c r="G24085" i="2" s="1"/>
  <c r="H24085" i="2" s="1"/>
  <c r="G24084" i="2"/>
  <c r="H24084" i="2" s="1"/>
  <c r="G6565" i="2"/>
  <c r="H6565" i="2" s="1"/>
  <c r="C6567" i="2"/>
  <c r="D6566" i="2"/>
  <c r="E6566" i="2"/>
  <c r="C24087" i="2" l="1"/>
  <c r="E24086" i="2"/>
  <c r="D24086" i="2"/>
  <c r="G24086" i="2" s="1"/>
  <c r="H24086" i="2" s="1"/>
  <c r="G6566" i="2"/>
  <c r="H6566" i="2" s="1"/>
  <c r="C6568" i="2"/>
  <c r="D6567" i="2"/>
  <c r="E6567" i="2"/>
  <c r="E24087" i="2" l="1"/>
  <c r="C24088" i="2"/>
  <c r="D24087" i="2"/>
  <c r="G24087" i="2" s="1"/>
  <c r="H24087" i="2" s="1"/>
  <c r="G6567" i="2"/>
  <c r="H6567" i="2" s="1"/>
  <c r="C6569" i="2"/>
  <c r="D6568" i="2"/>
  <c r="E6568" i="2"/>
  <c r="C24089" i="2" l="1"/>
  <c r="D24088" i="2"/>
  <c r="E24088" i="2"/>
  <c r="G6568" i="2"/>
  <c r="H6568" i="2" s="1"/>
  <c r="C6570" i="2"/>
  <c r="D6569" i="2"/>
  <c r="E6569" i="2"/>
  <c r="G24088" i="2" l="1"/>
  <c r="H24088" i="2" s="1"/>
  <c r="D24089" i="2"/>
  <c r="E24089" i="2"/>
  <c r="C24090" i="2"/>
  <c r="G6569" i="2"/>
  <c r="H6569" i="2" s="1"/>
  <c r="C6571" i="2"/>
  <c r="D6570" i="2"/>
  <c r="E6570" i="2"/>
  <c r="D24090" i="2" l="1"/>
  <c r="E24090" i="2"/>
  <c r="C24091" i="2"/>
  <c r="G24089" i="2"/>
  <c r="H24089" i="2" s="1"/>
  <c r="G6570" i="2"/>
  <c r="H6570" i="2" s="1"/>
  <c r="C6572" i="2"/>
  <c r="D6571" i="2"/>
  <c r="E6571" i="2"/>
  <c r="D24091" i="2" l="1"/>
  <c r="E24091" i="2"/>
  <c r="C24092" i="2"/>
  <c r="G24090" i="2"/>
  <c r="H24090" i="2" s="1"/>
  <c r="G6571" i="2"/>
  <c r="H6571" i="2" s="1"/>
  <c r="C6573" i="2"/>
  <c r="D6572" i="2"/>
  <c r="E6572" i="2"/>
  <c r="D24092" i="2" l="1"/>
  <c r="C24093" i="2"/>
  <c r="E24092" i="2"/>
  <c r="G24091" i="2"/>
  <c r="H24091" i="2" s="1"/>
  <c r="G6572" i="2"/>
  <c r="H6572" i="2" s="1"/>
  <c r="C6574" i="2"/>
  <c r="D6573" i="2"/>
  <c r="E6573" i="2"/>
  <c r="E24093" i="2" l="1"/>
  <c r="D24093" i="2"/>
  <c r="G24093" i="2" s="1"/>
  <c r="H24093" i="2" s="1"/>
  <c r="C24094" i="2"/>
  <c r="G24092" i="2"/>
  <c r="H24092" i="2" s="1"/>
  <c r="G6573" i="2"/>
  <c r="H6573" i="2" s="1"/>
  <c r="C6575" i="2"/>
  <c r="D6574" i="2"/>
  <c r="E6574" i="2"/>
  <c r="C24095" i="2" l="1"/>
  <c r="E24094" i="2"/>
  <c r="D24094" i="2"/>
  <c r="G24094" i="2" s="1"/>
  <c r="H24094" i="2" s="1"/>
  <c r="G6574" i="2"/>
  <c r="H6574" i="2" s="1"/>
  <c r="C6576" i="2"/>
  <c r="D6575" i="2"/>
  <c r="E6575" i="2"/>
  <c r="E24095" i="2" l="1"/>
  <c r="C24096" i="2"/>
  <c r="D24095" i="2"/>
  <c r="G24095" i="2" s="1"/>
  <c r="H24095" i="2" s="1"/>
  <c r="G6575" i="2"/>
  <c r="H6575" i="2" s="1"/>
  <c r="C6577" i="2"/>
  <c r="D6576" i="2"/>
  <c r="E6576" i="2"/>
  <c r="C24097" i="2" l="1"/>
  <c r="D24096" i="2"/>
  <c r="E24096" i="2"/>
  <c r="G6576" i="2"/>
  <c r="H6576" i="2" s="1"/>
  <c r="C6578" i="2"/>
  <c r="D6577" i="2"/>
  <c r="E6577" i="2"/>
  <c r="G24096" i="2" l="1"/>
  <c r="H24096" i="2" s="1"/>
  <c r="D24097" i="2"/>
  <c r="E24097" i="2"/>
  <c r="C24098" i="2"/>
  <c r="G6577" i="2"/>
  <c r="H6577" i="2" s="1"/>
  <c r="C6579" i="2"/>
  <c r="D6578" i="2"/>
  <c r="E6578" i="2"/>
  <c r="D24098" i="2" l="1"/>
  <c r="E24098" i="2"/>
  <c r="C24099" i="2"/>
  <c r="G24097" i="2"/>
  <c r="H24097" i="2" s="1"/>
  <c r="G6578" i="2"/>
  <c r="H6578" i="2" s="1"/>
  <c r="C6580" i="2"/>
  <c r="D6579" i="2"/>
  <c r="E6579" i="2"/>
  <c r="D24099" i="2" l="1"/>
  <c r="E24099" i="2"/>
  <c r="C24100" i="2"/>
  <c r="G24098" i="2"/>
  <c r="H24098" i="2" s="1"/>
  <c r="G6579" i="2"/>
  <c r="H6579" i="2" s="1"/>
  <c r="C6581" i="2"/>
  <c r="D6580" i="2"/>
  <c r="E6580" i="2"/>
  <c r="D24100" i="2" l="1"/>
  <c r="C24101" i="2"/>
  <c r="E24100" i="2"/>
  <c r="G24099" i="2"/>
  <c r="H24099" i="2" s="1"/>
  <c r="G6580" i="2"/>
  <c r="H6580" i="2" s="1"/>
  <c r="C6582" i="2"/>
  <c r="D6581" i="2"/>
  <c r="E6581" i="2"/>
  <c r="E24101" i="2" l="1"/>
  <c r="C24102" i="2"/>
  <c r="D24101" i="2"/>
  <c r="G24101" i="2" s="1"/>
  <c r="H24101" i="2" s="1"/>
  <c r="G24100" i="2"/>
  <c r="H24100" i="2" s="1"/>
  <c r="C6583" i="2"/>
  <c r="D6582" i="2"/>
  <c r="E6582" i="2"/>
  <c r="G6581" i="2"/>
  <c r="H6581" i="2" s="1"/>
  <c r="C24103" i="2" l="1"/>
  <c r="E24102" i="2"/>
  <c r="D24102" i="2"/>
  <c r="G24102" i="2" s="1"/>
  <c r="H24102" i="2" s="1"/>
  <c r="G6582" i="2"/>
  <c r="H6582" i="2" s="1"/>
  <c r="C6584" i="2"/>
  <c r="D6583" i="2"/>
  <c r="E6583" i="2"/>
  <c r="E24103" i="2" l="1"/>
  <c r="C24104" i="2"/>
  <c r="D24103" i="2"/>
  <c r="G24103" i="2" s="1"/>
  <c r="H24103" i="2" s="1"/>
  <c r="C6585" i="2"/>
  <c r="D6584" i="2"/>
  <c r="E6584" i="2"/>
  <c r="G6583" i="2"/>
  <c r="H6583" i="2" s="1"/>
  <c r="C24105" i="2" l="1"/>
  <c r="D24104" i="2"/>
  <c r="E24104" i="2"/>
  <c r="G6584" i="2"/>
  <c r="H6584" i="2" s="1"/>
  <c r="C6586" i="2"/>
  <c r="D6585" i="2"/>
  <c r="E6585" i="2"/>
  <c r="G24104" i="2" l="1"/>
  <c r="H24104" i="2" s="1"/>
  <c r="D24105" i="2"/>
  <c r="E24105" i="2"/>
  <c r="C24106" i="2"/>
  <c r="C6587" i="2"/>
  <c r="D6586" i="2"/>
  <c r="E6586" i="2"/>
  <c r="G6585" i="2"/>
  <c r="H6585" i="2" s="1"/>
  <c r="D24106" i="2" l="1"/>
  <c r="E24106" i="2"/>
  <c r="C24107" i="2"/>
  <c r="G24105" i="2"/>
  <c r="H24105" i="2" s="1"/>
  <c r="G6586" i="2"/>
  <c r="H6586" i="2" s="1"/>
  <c r="C6588" i="2"/>
  <c r="D6587" i="2"/>
  <c r="E6587" i="2"/>
  <c r="D24107" i="2" l="1"/>
  <c r="E24107" i="2"/>
  <c r="C24108" i="2"/>
  <c r="G24106" i="2"/>
  <c r="H24106" i="2" s="1"/>
  <c r="G6587" i="2"/>
  <c r="H6587" i="2" s="1"/>
  <c r="C6589" i="2"/>
  <c r="D6588" i="2"/>
  <c r="E6588" i="2"/>
  <c r="D24108" i="2" l="1"/>
  <c r="C24109" i="2"/>
  <c r="E24108" i="2"/>
  <c r="G24107" i="2"/>
  <c r="H24107" i="2" s="1"/>
  <c r="G6588" i="2"/>
  <c r="H6588" i="2" s="1"/>
  <c r="C6590" i="2"/>
  <c r="D6589" i="2"/>
  <c r="E6589" i="2"/>
  <c r="E24109" i="2" l="1"/>
  <c r="D24109" i="2"/>
  <c r="G24109" i="2" s="1"/>
  <c r="H24109" i="2" s="1"/>
  <c r="C24110" i="2"/>
  <c r="G24108" i="2"/>
  <c r="H24108" i="2" s="1"/>
  <c r="G6589" i="2"/>
  <c r="H6589" i="2" s="1"/>
  <c r="C6591" i="2"/>
  <c r="D6590" i="2"/>
  <c r="E6590" i="2"/>
  <c r="C24111" i="2" l="1"/>
  <c r="E24110" i="2"/>
  <c r="D24110" i="2"/>
  <c r="G24110" i="2" s="1"/>
  <c r="H24110" i="2" s="1"/>
  <c r="G6590" i="2"/>
  <c r="H6590" i="2" s="1"/>
  <c r="C6592" i="2"/>
  <c r="D6591" i="2"/>
  <c r="E6591" i="2"/>
  <c r="E24111" i="2" l="1"/>
  <c r="C24112" i="2"/>
  <c r="D24111" i="2"/>
  <c r="G24111" i="2" s="1"/>
  <c r="H24111" i="2" s="1"/>
  <c r="G6591" i="2"/>
  <c r="H6591" i="2" s="1"/>
  <c r="C6593" i="2"/>
  <c r="D6592" i="2"/>
  <c r="E6592" i="2"/>
  <c r="C24113" i="2" l="1"/>
  <c r="D24112" i="2"/>
  <c r="E24112" i="2"/>
  <c r="C6594" i="2"/>
  <c r="D6593" i="2"/>
  <c r="E6593" i="2"/>
  <c r="G6592" i="2"/>
  <c r="H6592" i="2" s="1"/>
  <c r="G24112" i="2" l="1"/>
  <c r="H24112" i="2" s="1"/>
  <c r="D24113" i="2"/>
  <c r="E24113" i="2"/>
  <c r="C24114" i="2"/>
  <c r="G6593" i="2"/>
  <c r="H6593" i="2" s="1"/>
  <c r="C6595" i="2"/>
  <c r="D6594" i="2"/>
  <c r="E6594" i="2"/>
  <c r="D24114" i="2" l="1"/>
  <c r="E24114" i="2"/>
  <c r="C24115" i="2"/>
  <c r="G24113" i="2"/>
  <c r="H24113" i="2" s="1"/>
  <c r="G6594" i="2"/>
  <c r="H6594" i="2" s="1"/>
  <c r="C6596" i="2"/>
  <c r="D6595" i="2"/>
  <c r="E6595" i="2"/>
  <c r="D24115" i="2" l="1"/>
  <c r="E24115" i="2"/>
  <c r="C24116" i="2"/>
  <c r="G24114" i="2"/>
  <c r="H24114" i="2" s="1"/>
  <c r="G6595" i="2"/>
  <c r="H6595" i="2" s="1"/>
  <c r="C6597" i="2"/>
  <c r="D6596" i="2"/>
  <c r="E6596" i="2"/>
  <c r="D24116" i="2" l="1"/>
  <c r="C24117" i="2"/>
  <c r="E24116" i="2"/>
  <c r="G24115" i="2"/>
  <c r="H24115" i="2" s="1"/>
  <c r="G6596" i="2"/>
  <c r="H6596" i="2" s="1"/>
  <c r="C6598" i="2"/>
  <c r="D6597" i="2"/>
  <c r="E6597" i="2"/>
  <c r="E24117" i="2" l="1"/>
  <c r="C24118" i="2"/>
  <c r="D24117" i="2"/>
  <c r="G24117" i="2" s="1"/>
  <c r="H24117" i="2" s="1"/>
  <c r="G24116" i="2"/>
  <c r="H24116" i="2" s="1"/>
  <c r="G6597" i="2"/>
  <c r="H6597" i="2" s="1"/>
  <c r="C6599" i="2"/>
  <c r="D6598" i="2"/>
  <c r="E6598" i="2"/>
  <c r="C24119" i="2" l="1"/>
  <c r="E24118" i="2"/>
  <c r="D24118" i="2"/>
  <c r="G24118" i="2" s="1"/>
  <c r="H24118" i="2" s="1"/>
  <c r="G6598" i="2"/>
  <c r="H6598" i="2" s="1"/>
  <c r="C6600" i="2"/>
  <c r="D6599" i="2"/>
  <c r="E6599" i="2"/>
  <c r="E24119" i="2" l="1"/>
  <c r="C24120" i="2"/>
  <c r="D24119" i="2"/>
  <c r="G24119" i="2" s="1"/>
  <c r="H24119" i="2" s="1"/>
  <c r="G6599" i="2"/>
  <c r="H6599" i="2" s="1"/>
  <c r="C6601" i="2"/>
  <c r="D6600" i="2"/>
  <c r="E6600" i="2"/>
  <c r="C24121" i="2" l="1"/>
  <c r="D24120" i="2"/>
  <c r="E24120" i="2"/>
  <c r="G6600" i="2"/>
  <c r="H6600" i="2" s="1"/>
  <c r="C6602" i="2"/>
  <c r="D6601" i="2"/>
  <c r="E6601" i="2"/>
  <c r="G24120" i="2" l="1"/>
  <c r="H24120" i="2" s="1"/>
  <c r="D24121" i="2"/>
  <c r="E24121" i="2"/>
  <c r="C24122" i="2"/>
  <c r="G6601" i="2"/>
  <c r="H6601" i="2" s="1"/>
  <c r="C6603" i="2"/>
  <c r="D6602" i="2"/>
  <c r="E6602" i="2"/>
  <c r="D24122" i="2" l="1"/>
  <c r="E24122" i="2"/>
  <c r="C24123" i="2"/>
  <c r="G24121" i="2"/>
  <c r="H24121" i="2" s="1"/>
  <c r="G6602" i="2"/>
  <c r="H6602" i="2" s="1"/>
  <c r="C6604" i="2"/>
  <c r="D6603" i="2"/>
  <c r="E6603" i="2"/>
  <c r="D24123" i="2" l="1"/>
  <c r="E24123" i="2"/>
  <c r="C24124" i="2"/>
  <c r="G24122" i="2"/>
  <c r="H24122" i="2" s="1"/>
  <c r="G6603" i="2"/>
  <c r="H6603" i="2" s="1"/>
  <c r="C6605" i="2"/>
  <c r="D6604" i="2"/>
  <c r="E6604" i="2"/>
  <c r="D24124" i="2" l="1"/>
  <c r="C24125" i="2"/>
  <c r="E24124" i="2"/>
  <c r="G24123" i="2"/>
  <c r="H24123" i="2" s="1"/>
  <c r="G6604" i="2"/>
  <c r="H6604" i="2" s="1"/>
  <c r="C6606" i="2"/>
  <c r="D6605" i="2"/>
  <c r="E6605" i="2"/>
  <c r="E24125" i="2" l="1"/>
  <c r="D24125" i="2"/>
  <c r="G24125" i="2" s="1"/>
  <c r="H24125" i="2" s="1"/>
  <c r="C24126" i="2"/>
  <c r="G24124" i="2"/>
  <c r="H24124" i="2" s="1"/>
  <c r="G6605" i="2"/>
  <c r="H6605" i="2" s="1"/>
  <c r="C6607" i="2"/>
  <c r="D6606" i="2"/>
  <c r="E6606" i="2"/>
  <c r="C24127" i="2" l="1"/>
  <c r="E24126" i="2"/>
  <c r="D24126" i="2"/>
  <c r="G6606" i="2"/>
  <c r="H6606" i="2" s="1"/>
  <c r="C6608" i="2"/>
  <c r="D6607" i="2"/>
  <c r="E6607" i="2"/>
  <c r="G24126" i="2" l="1"/>
  <c r="H24126" i="2" s="1"/>
  <c r="E24127" i="2"/>
  <c r="C24128" i="2"/>
  <c r="D24127" i="2"/>
  <c r="G24127" i="2" s="1"/>
  <c r="H24127" i="2" s="1"/>
  <c r="G6607" i="2"/>
  <c r="H6607" i="2" s="1"/>
  <c r="C6609" i="2"/>
  <c r="D6608" i="2"/>
  <c r="E6608" i="2"/>
  <c r="C24129" i="2" l="1"/>
  <c r="D24128" i="2"/>
  <c r="E24128" i="2"/>
  <c r="G6608" i="2"/>
  <c r="H6608" i="2" s="1"/>
  <c r="C6610" i="2"/>
  <c r="D6609" i="2"/>
  <c r="E6609" i="2"/>
  <c r="G24128" i="2" l="1"/>
  <c r="H24128" i="2" s="1"/>
  <c r="D24129" i="2"/>
  <c r="E24129" i="2"/>
  <c r="C24130" i="2"/>
  <c r="G6609" i="2"/>
  <c r="H6609" i="2" s="1"/>
  <c r="C6611" i="2"/>
  <c r="D6610" i="2"/>
  <c r="E6610" i="2"/>
  <c r="D24130" i="2" l="1"/>
  <c r="E24130" i="2"/>
  <c r="C24131" i="2"/>
  <c r="G24129" i="2"/>
  <c r="H24129" i="2" s="1"/>
  <c r="G6610" i="2"/>
  <c r="H6610" i="2" s="1"/>
  <c r="C6612" i="2"/>
  <c r="D6611" i="2"/>
  <c r="E6611" i="2"/>
  <c r="D24131" i="2" l="1"/>
  <c r="E24131" i="2"/>
  <c r="C24132" i="2"/>
  <c r="G24130" i="2"/>
  <c r="H24130" i="2" s="1"/>
  <c r="G6611" i="2"/>
  <c r="H6611" i="2" s="1"/>
  <c r="C6613" i="2"/>
  <c r="D6612" i="2"/>
  <c r="E6612" i="2"/>
  <c r="D24132" i="2" l="1"/>
  <c r="C24133" i="2"/>
  <c r="E24132" i="2"/>
  <c r="G24131" i="2"/>
  <c r="H24131" i="2" s="1"/>
  <c r="G6612" i="2"/>
  <c r="H6612" i="2" s="1"/>
  <c r="C6614" i="2"/>
  <c r="D6613" i="2"/>
  <c r="E6613" i="2"/>
  <c r="E24133" i="2" l="1"/>
  <c r="C24134" i="2"/>
  <c r="D24133" i="2"/>
  <c r="G24133" i="2" s="1"/>
  <c r="H24133" i="2" s="1"/>
  <c r="G24132" i="2"/>
  <c r="H24132" i="2" s="1"/>
  <c r="G6613" i="2"/>
  <c r="H6613" i="2" s="1"/>
  <c r="C6615" i="2"/>
  <c r="D6614" i="2"/>
  <c r="E6614" i="2"/>
  <c r="C24135" i="2" l="1"/>
  <c r="E24134" i="2"/>
  <c r="D24134" i="2"/>
  <c r="G24134" i="2" s="1"/>
  <c r="H24134" i="2" s="1"/>
  <c r="G6614" i="2"/>
  <c r="H6614" i="2" s="1"/>
  <c r="C6616" i="2"/>
  <c r="D6615" i="2"/>
  <c r="E6615" i="2"/>
  <c r="E24135" i="2" l="1"/>
  <c r="C24136" i="2"/>
  <c r="D24135" i="2"/>
  <c r="G6615" i="2"/>
  <c r="H6615" i="2" s="1"/>
  <c r="C6617" i="2"/>
  <c r="D6616" i="2"/>
  <c r="E6616" i="2"/>
  <c r="G24135" i="2" l="1"/>
  <c r="H24135" i="2" s="1"/>
  <c r="C24137" i="2"/>
  <c r="D24136" i="2"/>
  <c r="E24136" i="2"/>
  <c r="G6616" i="2"/>
  <c r="H6616" i="2" s="1"/>
  <c r="C6618" i="2"/>
  <c r="D6617" i="2"/>
  <c r="E6617" i="2"/>
  <c r="G24136" i="2" l="1"/>
  <c r="H24136" i="2" s="1"/>
  <c r="D24137" i="2"/>
  <c r="E24137" i="2"/>
  <c r="C24138" i="2"/>
  <c r="G6617" i="2"/>
  <c r="H6617" i="2" s="1"/>
  <c r="C6619" i="2"/>
  <c r="D6618" i="2"/>
  <c r="E6618" i="2"/>
  <c r="D24138" i="2" l="1"/>
  <c r="E24138" i="2"/>
  <c r="C24139" i="2"/>
  <c r="G24137" i="2"/>
  <c r="H24137" i="2" s="1"/>
  <c r="G6618" i="2"/>
  <c r="H6618" i="2" s="1"/>
  <c r="C6620" i="2"/>
  <c r="D6619" i="2"/>
  <c r="E6619" i="2"/>
  <c r="D24139" i="2" l="1"/>
  <c r="E24139" i="2"/>
  <c r="C24140" i="2"/>
  <c r="G24138" i="2"/>
  <c r="H24138" i="2" s="1"/>
  <c r="G6619" i="2"/>
  <c r="H6619" i="2" s="1"/>
  <c r="C6621" i="2"/>
  <c r="D6620" i="2"/>
  <c r="E6620" i="2"/>
  <c r="D24140" i="2" l="1"/>
  <c r="C24141" i="2"/>
  <c r="E24140" i="2"/>
  <c r="G24139" i="2"/>
  <c r="H24139" i="2" s="1"/>
  <c r="G6620" i="2"/>
  <c r="H6620" i="2" s="1"/>
  <c r="C6622" i="2"/>
  <c r="D6621" i="2"/>
  <c r="E6621" i="2"/>
  <c r="E24141" i="2" l="1"/>
  <c r="D24141" i="2"/>
  <c r="G24141" i="2" s="1"/>
  <c r="H24141" i="2" s="1"/>
  <c r="C24142" i="2"/>
  <c r="G24140" i="2"/>
  <c r="H24140" i="2" s="1"/>
  <c r="G6621" i="2"/>
  <c r="H6621" i="2" s="1"/>
  <c r="C6623" i="2"/>
  <c r="D6622" i="2"/>
  <c r="E6622" i="2"/>
  <c r="C24143" i="2" l="1"/>
  <c r="E24142" i="2"/>
  <c r="D24142" i="2"/>
  <c r="G24142" i="2" s="1"/>
  <c r="H24142" i="2" s="1"/>
  <c r="G6622" i="2"/>
  <c r="H6622" i="2" s="1"/>
  <c r="C6624" i="2"/>
  <c r="D6623" i="2"/>
  <c r="E6623" i="2"/>
  <c r="E24143" i="2" l="1"/>
  <c r="C24144" i="2"/>
  <c r="D24143" i="2"/>
  <c r="G6623" i="2"/>
  <c r="H6623" i="2" s="1"/>
  <c r="C6625" i="2"/>
  <c r="D6624" i="2"/>
  <c r="E6624" i="2"/>
  <c r="G24143" i="2" l="1"/>
  <c r="H24143" i="2" s="1"/>
  <c r="C24145" i="2"/>
  <c r="D24144" i="2"/>
  <c r="E24144" i="2"/>
  <c r="G6624" i="2"/>
  <c r="H6624" i="2" s="1"/>
  <c r="C6626" i="2"/>
  <c r="D6625" i="2"/>
  <c r="E6625" i="2"/>
  <c r="G24144" i="2" l="1"/>
  <c r="H24144" i="2" s="1"/>
  <c r="D24145" i="2"/>
  <c r="E24145" i="2"/>
  <c r="C24146" i="2"/>
  <c r="G6625" i="2"/>
  <c r="H6625" i="2" s="1"/>
  <c r="C6627" i="2"/>
  <c r="D6626" i="2"/>
  <c r="E6626" i="2"/>
  <c r="D24146" i="2" l="1"/>
  <c r="E24146" i="2"/>
  <c r="C24147" i="2"/>
  <c r="G24145" i="2"/>
  <c r="H24145" i="2" s="1"/>
  <c r="G6626" i="2"/>
  <c r="H6626" i="2" s="1"/>
  <c r="C6628" i="2"/>
  <c r="D6627" i="2"/>
  <c r="E6627" i="2"/>
  <c r="D24147" i="2" l="1"/>
  <c r="E24147" i="2"/>
  <c r="C24148" i="2"/>
  <c r="G24146" i="2"/>
  <c r="H24146" i="2" s="1"/>
  <c r="G6627" i="2"/>
  <c r="H6627" i="2" s="1"/>
  <c r="C6629" i="2"/>
  <c r="D6628" i="2"/>
  <c r="E6628" i="2"/>
  <c r="D24148" i="2" l="1"/>
  <c r="C24149" i="2"/>
  <c r="E24148" i="2"/>
  <c r="G24147" i="2"/>
  <c r="H24147" i="2" s="1"/>
  <c r="G6628" i="2"/>
  <c r="H6628" i="2" s="1"/>
  <c r="C6630" i="2"/>
  <c r="D6629" i="2"/>
  <c r="E6629" i="2"/>
  <c r="E24149" i="2" l="1"/>
  <c r="C24150" i="2"/>
  <c r="D24149" i="2"/>
  <c r="G24148" i="2"/>
  <c r="H24148" i="2" s="1"/>
  <c r="G6629" i="2"/>
  <c r="H6629" i="2" s="1"/>
  <c r="C6631" i="2"/>
  <c r="D6630" i="2"/>
  <c r="E6630" i="2"/>
  <c r="G24149" i="2" l="1"/>
  <c r="H24149" i="2" s="1"/>
  <c r="C24151" i="2"/>
  <c r="E24150" i="2"/>
  <c r="D24150" i="2"/>
  <c r="G24150" i="2" s="1"/>
  <c r="H24150" i="2" s="1"/>
  <c r="G6630" i="2"/>
  <c r="H6630" i="2" s="1"/>
  <c r="C6632" i="2"/>
  <c r="D6631" i="2"/>
  <c r="E6631" i="2"/>
  <c r="E24151" i="2" l="1"/>
  <c r="C24152" i="2"/>
  <c r="D24151" i="2"/>
  <c r="G24151" i="2" s="1"/>
  <c r="H24151" i="2" s="1"/>
  <c r="C6633" i="2"/>
  <c r="D6632" i="2"/>
  <c r="E6632" i="2"/>
  <c r="G6631" i="2"/>
  <c r="H6631" i="2" s="1"/>
  <c r="C24153" i="2" l="1"/>
  <c r="D24152" i="2"/>
  <c r="E24152" i="2"/>
  <c r="G6632" i="2"/>
  <c r="H6632" i="2" s="1"/>
  <c r="C6634" i="2"/>
  <c r="D6633" i="2"/>
  <c r="E6633" i="2"/>
  <c r="G24152" i="2" l="1"/>
  <c r="H24152" i="2" s="1"/>
  <c r="D24153" i="2"/>
  <c r="E24153" i="2"/>
  <c r="C24154" i="2"/>
  <c r="G6633" i="2"/>
  <c r="H6633" i="2" s="1"/>
  <c r="C6635" i="2"/>
  <c r="D6634" i="2"/>
  <c r="E6634" i="2"/>
  <c r="D24154" i="2" l="1"/>
  <c r="E24154" i="2"/>
  <c r="C24155" i="2"/>
  <c r="G24153" i="2"/>
  <c r="H24153" i="2" s="1"/>
  <c r="G6634" i="2"/>
  <c r="H6634" i="2" s="1"/>
  <c r="C6636" i="2"/>
  <c r="D6635" i="2"/>
  <c r="E6635" i="2"/>
  <c r="D24155" i="2" l="1"/>
  <c r="E24155" i="2"/>
  <c r="C24156" i="2"/>
  <c r="G24154" i="2"/>
  <c r="H24154" i="2" s="1"/>
  <c r="G6635" i="2"/>
  <c r="H6635" i="2" s="1"/>
  <c r="C6637" i="2"/>
  <c r="D6636" i="2"/>
  <c r="E6636" i="2"/>
  <c r="D24156" i="2" l="1"/>
  <c r="C24157" i="2"/>
  <c r="E24156" i="2"/>
  <c r="G24155" i="2"/>
  <c r="H24155" i="2" s="1"/>
  <c r="G6636" i="2"/>
  <c r="H6636" i="2" s="1"/>
  <c r="C6638" i="2"/>
  <c r="D6637" i="2"/>
  <c r="E6637" i="2"/>
  <c r="E24157" i="2" l="1"/>
  <c r="D24157" i="2"/>
  <c r="C24158" i="2"/>
  <c r="G24156" i="2"/>
  <c r="H24156" i="2" s="1"/>
  <c r="G6637" i="2"/>
  <c r="H6637" i="2" s="1"/>
  <c r="C6639" i="2"/>
  <c r="D6638" i="2"/>
  <c r="E6638" i="2"/>
  <c r="G24157" i="2" l="1"/>
  <c r="H24157" i="2" s="1"/>
  <c r="C24159" i="2"/>
  <c r="E24158" i="2"/>
  <c r="D24158" i="2"/>
  <c r="G6638" i="2"/>
  <c r="H6638" i="2" s="1"/>
  <c r="C6640" i="2"/>
  <c r="D6639" i="2"/>
  <c r="E6639" i="2"/>
  <c r="G24158" i="2" l="1"/>
  <c r="H24158" i="2" s="1"/>
  <c r="E24159" i="2"/>
  <c r="C24160" i="2"/>
  <c r="D24159" i="2"/>
  <c r="G24159" i="2" s="1"/>
  <c r="H24159" i="2" s="1"/>
  <c r="G6639" i="2"/>
  <c r="H6639" i="2" s="1"/>
  <c r="C6641" i="2"/>
  <c r="D6640" i="2"/>
  <c r="E6640" i="2"/>
  <c r="C24161" i="2" l="1"/>
  <c r="D24160" i="2"/>
  <c r="E24160" i="2"/>
  <c r="G6640" i="2"/>
  <c r="H6640" i="2" s="1"/>
  <c r="C6642" i="2"/>
  <c r="D6641" i="2"/>
  <c r="E6641" i="2"/>
  <c r="G24160" i="2" l="1"/>
  <c r="H24160" i="2" s="1"/>
  <c r="D24161" i="2"/>
  <c r="E24161" i="2"/>
  <c r="C24162" i="2"/>
  <c r="G6641" i="2"/>
  <c r="H6641" i="2" s="1"/>
  <c r="C6643" i="2"/>
  <c r="D6642" i="2"/>
  <c r="E6642" i="2"/>
  <c r="D24162" i="2" l="1"/>
  <c r="E24162" i="2"/>
  <c r="C24163" i="2"/>
  <c r="G24161" i="2"/>
  <c r="H24161" i="2" s="1"/>
  <c r="G6642" i="2"/>
  <c r="H6642" i="2" s="1"/>
  <c r="C6644" i="2"/>
  <c r="D6643" i="2"/>
  <c r="E6643" i="2"/>
  <c r="D24163" i="2" l="1"/>
  <c r="E24163" i="2"/>
  <c r="C24164" i="2"/>
  <c r="G24162" i="2"/>
  <c r="H24162" i="2" s="1"/>
  <c r="G6643" i="2"/>
  <c r="H6643" i="2" s="1"/>
  <c r="C6645" i="2"/>
  <c r="D6644" i="2"/>
  <c r="E6644" i="2"/>
  <c r="D24164" i="2" l="1"/>
  <c r="C24165" i="2"/>
  <c r="E24164" i="2"/>
  <c r="G24163" i="2"/>
  <c r="H24163" i="2" s="1"/>
  <c r="G6644" i="2"/>
  <c r="H6644" i="2" s="1"/>
  <c r="C6646" i="2"/>
  <c r="D6645" i="2"/>
  <c r="E6645" i="2"/>
  <c r="E24165" i="2" l="1"/>
  <c r="C24166" i="2"/>
  <c r="D24165" i="2"/>
  <c r="G24165" i="2" s="1"/>
  <c r="H24165" i="2" s="1"/>
  <c r="G24164" i="2"/>
  <c r="H24164" i="2" s="1"/>
  <c r="G6645" i="2"/>
  <c r="H6645" i="2" s="1"/>
  <c r="C6647" i="2"/>
  <c r="D6646" i="2"/>
  <c r="E6646" i="2"/>
  <c r="C24167" i="2" l="1"/>
  <c r="E24166" i="2"/>
  <c r="D24166" i="2"/>
  <c r="G24166" i="2" s="1"/>
  <c r="H24166" i="2" s="1"/>
  <c r="G6646" i="2"/>
  <c r="H6646" i="2" s="1"/>
  <c r="C6648" i="2"/>
  <c r="D6647" i="2"/>
  <c r="E6647" i="2"/>
  <c r="E24167" i="2" l="1"/>
  <c r="C24168" i="2"/>
  <c r="D24167" i="2"/>
  <c r="G24167" i="2" s="1"/>
  <c r="H24167" i="2" s="1"/>
  <c r="G6647" i="2"/>
  <c r="H6647" i="2" s="1"/>
  <c r="C6649" i="2"/>
  <c r="D6648" i="2"/>
  <c r="E6648" i="2"/>
  <c r="C24169" i="2" l="1"/>
  <c r="D24168" i="2"/>
  <c r="E24168" i="2"/>
  <c r="G6648" i="2"/>
  <c r="H6648" i="2" s="1"/>
  <c r="C6650" i="2"/>
  <c r="D6649" i="2"/>
  <c r="E6649" i="2"/>
  <c r="G24168" i="2" l="1"/>
  <c r="H24168" i="2" s="1"/>
  <c r="D24169" i="2"/>
  <c r="E24169" i="2"/>
  <c r="C24170" i="2"/>
  <c r="G6649" i="2"/>
  <c r="H6649" i="2" s="1"/>
  <c r="C6651" i="2"/>
  <c r="D6650" i="2"/>
  <c r="E6650" i="2"/>
  <c r="D24170" i="2" l="1"/>
  <c r="E24170" i="2"/>
  <c r="C24171" i="2"/>
  <c r="G24169" i="2"/>
  <c r="H24169" i="2" s="1"/>
  <c r="G6650" i="2"/>
  <c r="H6650" i="2" s="1"/>
  <c r="C6652" i="2"/>
  <c r="D6651" i="2"/>
  <c r="E6651" i="2"/>
  <c r="D24171" i="2" l="1"/>
  <c r="E24171" i="2"/>
  <c r="C24172" i="2"/>
  <c r="G24170" i="2"/>
  <c r="H24170" i="2" s="1"/>
  <c r="G6651" i="2"/>
  <c r="H6651" i="2" s="1"/>
  <c r="C6653" i="2"/>
  <c r="D6652" i="2"/>
  <c r="E6652" i="2"/>
  <c r="D24172" i="2" l="1"/>
  <c r="C24173" i="2"/>
  <c r="E24172" i="2"/>
  <c r="G24171" i="2"/>
  <c r="H24171" i="2" s="1"/>
  <c r="G6652" i="2"/>
  <c r="H6652" i="2" s="1"/>
  <c r="C6654" i="2"/>
  <c r="D6653" i="2"/>
  <c r="E6653" i="2"/>
  <c r="E24173" i="2" l="1"/>
  <c r="D24173" i="2"/>
  <c r="G24173" i="2" s="1"/>
  <c r="H24173" i="2" s="1"/>
  <c r="C24174" i="2"/>
  <c r="G24172" i="2"/>
  <c r="H24172" i="2" s="1"/>
  <c r="G6653" i="2"/>
  <c r="H6653" i="2" s="1"/>
  <c r="C6655" i="2"/>
  <c r="D6654" i="2"/>
  <c r="E6654" i="2"/>
  <c r="C24175" i="2" l="1"/>
  <c r="E24174" i="2"/>
  <c r="D24174" i="2"/>
  <c r="G24174" i="2" s="1"/>
  <c r="H24174" i="2" s="1"/>
  <c r="G6654" i="2"/>
  <c r="H6654" i="2" s="1"/>
  <c r="C6656" i="2"/>
  <c r="D6655" i="2"/>
  <c r="E6655" i="2"/>
  <c r="E24175" i="2" l="1"/>
  <c r="C24176" i="2"/>
  <c r="D24175" i="2"/>
  <c r="G24175" i="2" s="1"/>
  <c r="H24175" i="2" s="1"/>
  <c r="G6655" i="2"/>
  <c r="H6655" i="2" s="1"/>
  <c r="C6657" i="2"/>
  <c r="D6656" i="2"/>
  <c r="E6656" i="2"/>
  <c r="C24177" i="2" l="1"/>
  <c r="D24176" i="2"/>
  <c r="E24176" i="2"/>
  <c r="G6656" i="2"/>
  <c r="H6656" i="2" s="1"/>
  <c r="C6658" i="2"/>
  <c r="D6657" i="2"/>
  <c r="E6657" i="2"/>
  <c r="G24176" i="2" l="1"/>
  <c r="H24176" i="2" s="1"/>
  <c r="D24177" i="2"/>
  <c r="E24177" i="2"/>
  <c r="C24178" i="2"/>
  <c r="G6657" i="2"/>
  <c r="H6657" i="2" s="1"/>
  <c r="C6659" i="2"/>
  <c r="D6658" i="2"/>
  <c r="E6658" i="2"/>
  <c r="D24178" i="2" l="1"/>
  <c r="E24178" i="2"/>
  <c r="C24179" i="2"/>
  <c r="G24177" i="2"/>
  <c r="H24177" i="2" s="1"/>
  <c r="G6658" i="2"/>
  <c r="H6658" i="2" s="1"/>
  <c r="C6660" i="2"/>
  <c r="D6659" i="2"/>
  <c r="E6659" i="2"/>
  <c r="D24179" i="2" l="1"/>
  <c r="E24179" i="2"/>
  <c r="C24180" i="2"/>
  <c r="G24178" i="2"/>
  <c r="H24178" i="2" s="1"/>
  <c r="G6659" i="2"/>
  <c r="H6659" i="2" s="1"/>
  <c r="C6661" i="2"/>
  <c r="D6660" i="2"/>
  <c r="E6660" i="2"/>
  <c r="D24180" i="2" l="1"/>
  <c r="C24181" i="2"/>
  <c r="E24180" i="2"/>
  <c r="G24179" i="2"/>
  <c r="H24179" i="2" s="1"/>
  <c r="G6660" i="2"/>
  <c r="H6660" i="2" s="1"/>
  <c r="C6662" i="2"/>
  <c r="D6661" i="2"/>
  <c r="E6661" i="2"/>
  <c r="E24181" i="2" l="1"/>
  <c r="C24182" i="2"/>
  <c r="D24181" i="2"/>
  <c r="G24181" i="2" s="1"/>
  <c r="H24181" i="2" s="1"/>
  <c r="G24180" i="2"/>
  <c r="H24180" i="2" s="1"/>
  <c r="G6661" i="2"/>
  <c r="H6661" i="2" s="1"/>
  <c r="C6663" i="2"/>
  <c r="D6662" i="2"/>
  <c r="E6662" i="2"/>
  <c r="C24183" i="2" l="1"/>
  <c r="E24182" i="2"/>
  <c r="D24182" i="2"/>
  <c r="G24182" i="2" s="1"/>
  <c r="H24182" i="2" s="1"/>
  <c r="G6662" i="2"/>
  <c r="H6662" i="2" s="1"/>
  <c r="C6664" i="2"/>
  <c r="D6663" i="2"/>
  <c r="E6663" i="2"/>
  <c r="E24183" i="2" l="1"/>
  <c r="C24184" i="2"/>
  <c r="D24183" i="2"/>
  <c r="G24183" i="2" s="1"/>
  <c r="H24183" i="2" s="1"/>
  <c r="G6663" i="2"/>
  <c r="H6663" i="2" s="1"/>
  <c r="C6665" i="2"/>
  <c r="D6664" i="2"/>
  <c r="E6664" i="2"/>
  <c r="C24185" i="2" l="1"/>
  <c r="D24184" i="2"/>
  <c r="E24184" i="2"/>
  <c r="G6664" i="2"/>
  <c r="H6664" i="2" s="1"/>
  <c r="C6666" i="2"/>
  <c r="D6665" i="2"/>
  <c r="E6665" i="2"/>
  <c r="G24184" i="2" l="1"/>
  <c r="H24184" i="2" s="1"/>
  <c r="D24185" i="2"/>
  <c r="E24185" i="2"/>
  <c r="C24186" i="2"/>
  <c r="G6665" i="2"/>
  <c r="H6665" i="2" s="1"/>
  <c r="C6667" i="2"/>
  <c r="D6666" i="2"/>
  <c r="E6666" i="2"/>
  <c r="D24186" i="2" l="1"/>
  <c r="E24186" i="2"/>
  <c r="C24187" i="2"/>
  <c r="G24185" i="2"/>
  <c r="H24185" i="2" s="1"/>
  <c r="G6666" i="2"/>
  <c r="H6666" i="2" s="1"/>
  <c r="C6668" i="2"/>
  <c r="D6667" i="2"/>
  <c r="E6667" i="2"/>
  <c r="D24187" i="2" l="1"/>
  <c r="E24187" i="2"/>
  <c r="C24188" i="2"/>
  <c r="G24186" i="2"/>
  <c r="H24186" i="2" s="1"/>
  <c r="G6667" i="2"/>
  <c r="H6667" i="2" s="1"/>
  <c r="C6669" i="2"/>
  <c r="D6668" i="2"/>
  <c r="E6668" i="2"/>
  <c r="D24188" i="2" l="1"/>
  <c r="C24189" i="2"/>
  <c r="E24188" i="2"/>
  <c r="G24187" i="2"/>
  <c r="H24187" i="2" s="1"/>
  <c r="G6668" i="2"/>
  <c r="H6668" i="2" s="1"/>
  <c r="C6670" i="2"/>
  <c r="D6669" i="2"/>
  <c r="E6669" i="2"/>
  <c r="E24189" i="2" l="1"/>
  <c r="D24189" i="2"/>
  <c r="C24190" i="2"/>
  <c r="G24188" i="2"/>
  <c r="H24188" i="2" s="1"/>
  <c r="G6669" i="2"/>
  <c r="H6669" i="2" s="1"/>
  <c r="C6671" i="2"/>
  <c r="D6670" i="2"/>
  <c r="E6670" i="2"/>
  <c r="G24189" i="2" l="1"/>
  <c r="H24189" i="2" s="1"/>
  <c r="C24191" i="2"/>
  <c r="E24190" i="2"/>
  <c r="D24190" i="2"/>
  <c r="G24190" i="2" s="1"/>
  <c r="H24190" i="2" s="1"/>
  <c r="G6670" i="2"/>
  <c r="H6670" i="2" s="1"/>
  <c r="C6672" i="2"/>
  <c r="D6671" i="2"/>
  <c r="E6671" i="2"/>
  <c r="E24191" i="2" l="1"/>
  <c r="C24192" i="2"/>
  <c r="D24191" i="2"/>
  <c r="G24191" i="2" s="1"/>
  <c r="H24191" i="2" s="1"/>
  <c r="G6671" i="2"/>
  <c r="H6671" i="2" s="1"/>
  <c r="C6673" i="2"/>
  <c r="D6672" i="2"/>
  <c r="E6672" i="2"/>
  <c r="C24193" i="2" l="1"/>
  <c r="D24192" i="2"/>
  <c r="E24192" i="2"/>
  <c r="G6672" i="2"/>
  <c r="H6672" i="2" s="1"/>
  <c r="C6674" i="2"/>
  <c r="D6673" i="2"/>
  <c r="E6673" i="2"/>
  <c r="G24192" i="2" l="1"/>
  <c r="H24192" i="2" s="1"/>
  <c r="D24193" i="2"/>
  <c r="E24193" i="2"/>
  <c r="C24194" i="2"/>
  <c r="G6673" i="2"/>
  <c r="H6673" i="2" s="1"/>
  <c r="C6675" i="2"/>
  <c r="D6674" i="2"/>
  <c r="E6674" i="2"/>
  <c r="D24194" i="2" l="1"/>
  <c r="E24194" i="2"/>
  <c r="C24195" i="2"/>
  <c r="G24193" i="2"/>
  <c r="H24193" i="2" s="1"/>
  <c r="G6674" i="2"/>
  <c r="H6674" i="2" s="1"/>
  <c r="C6676" i="2"/>
  <c r="D6675" i="2"/>
  <c r="E6675" i="2"/>
  <c r="D24195" i="2" l="1"/>
  <c r="E24195" i="2"/>
  <c r="C24196" i="2"/>
  <c r="G24194" i="2"/>
  <c r="H24194" i="2" s="1"/>
  <c r="G6675" i="2"/>
  <c r="H6675" i="2" s="1"/>
  <c r="C6677" i="2"/>
  <c r="D6676" i="2"/>
  <c r="E6676" i="2"/>
  <c r="D24196" i="2" l="1"/>
  <c r="C24197" i="2"/>
  <c r="E24196" i="2"/>
  <c r="G24195" i="2"/>
  <c r="H24195" i="2" s="1"/>
  <c r="G6676" i="2"/>
  <c r="H6676" i="2" s="1"/>
  <c r="C6678" i="2"/>
  <c r="D6677" i="2"/>
  <c r="E6677" i="2"/>
  <c r="E24197" i="2" l="1"/>
  <c r="C24198" i="2"/>
  <c r="D24197" i="2"/>
  <c r="G24196" i="2"/>
  <c r="H24196" i="2" s="1"/>
  <c r="G6677" i="2"/>
  <c r="H6677" i="2" s="1"/>
  <c r="C6679" i="2"/>
  <c r="D6678" i="2"/>
  <c r="E6678" i="2"/>
  <c r="G24197" i="2" l="1"/>
  <c r="H24197" i="2" s="1"/>
  <c r="C24199" i="2"/>
  <c r="E24198" i="2"/>
  <c r="D24198" i="2"/>
  <c r="G24198" i="2" s="1"/>
  <c r="H24198" i="2" s="1"/>
  <c r="G6678" i="2"/>
  <c r="H6678" i="2" s="1"/>
  <c r="C6680" i="2"/>
  <c r="D6679" i="2"/>
  <c r="E6679" i="2"/>
  <c r="E24199" i="2" l="1"/>
  <c r="C24200" i="2"/>
  <c r="D24199" i="2"/>
  <c r="G24199" i="2" s="1"/>
  <c r="H24199" i="2" s="1"/>
  <c r="G6679" i="2"/>
  <c r="H6679" i="2" s="1"/>
  <c r="C6681" i="2"/>
  <c r="D6680" i="2"/>
  <c r="E6680" i="2"/>
  <c r="C24201" i="2" l="1"/>
  <c r="D24200" i="2"/>
  <c r="E24200" i="2"/>
  <c r="G6680" i="2"/>
  <c r="H6680" i="2" s="1"/>
  <c r="C6682" i="2"/>
  <c r="D6681" i="2"/>
  <c r="E6681" i="2"/>
  <c r="G24200" i="2" l="1"/>
  <c r="H24200" i="2" s="1"/>
  <c r="D24201" i="2"/>
  <c r="E24201" i="2"/>
  <c r="C24202" i="2"/>
  <c r="G6681" i="2"/>
  <c r="H6681" i="2" s="1"/>
  <c r="C6683" i="2"/>
  <c r="D6682" i="2"/>
  <c r="E6682" i="2"/>
  <c r="D24202" i="2" l="1"/>
  <c r="E24202" i="2"/>
  <c r="C24203" i="2"/>
  <c r="G24201" i="2"/>
  <c r="H24201" i="2" s="1"/>
  <c r="G6682" i="2"/>
  <c r="H6682" i="2" s="1"/>
  <c r="C6684" i="2"/>
  <c r="D6683" i="2"/>
  <c r="E6683" i="2"/>
  <c r="D24203" i="2" l="1"/>
  <c r="E24203" i="2"/>
  <c r="C24204" i="2"/>
  <c r="G24202" i="2"/>
  <c r="H24202" i="2" s="1"/>
  <c r="G6683" i="2"/>
  <c r="H6683" i="2" s="1"/>
  <c r="C6685" i="2"/>
  <c r="D6684" i="2"/>
  <c r="E6684" i="2"/>
  <c r="D24204" i="2" l="1"/>
  <c r="C24205" i="2"/>
  <c r="E24204" i="2"/>
  <c r="G24203" i="2"/>
  <c r="H24203" i="2" s="1"/>
  <c r="G6684" i="2"/>
  <c r="H6684" i="2" s="1"/>
  <c r="C6686" i="2"/>
  <c r="D6685" i="2"/>
  <c r="E6685" i="2"/>
  <c r="E24205" i="2" l="1"/>
  <c r="D24205" i="2"/>
  <c r="G24205" i="2" s="1"/>
  <c r="H24205" i="2" s="1"/>
  <c r="C24206" i="2"/>
  <c r="G24204" i="2"/>
  <c r="H24204" i="2" s="1"/>
  <c r="G6685" i="2"/>
  <c r="H6685" i="2" s="1"/>
  <c r="C6687" i="2"/>
  <c r="D6686" i="2"/>
  <c r="E6686" i="2"/>
  <c r="C24207" i="2" l="1"/>
  <c r="E24206" i="2"/>
  <c r="D24206" i="2"/>
  <c r="G24206" i="2" s="1"/>
  <c r="H24206" i="2" s="1"/>
  <c r="G6686" i="2"/>
  <c r="H6686" i="2" s="1"/>
  <c r="C6688" i="2"/>
  <c r="D6687" i="2"/>
  <c r="E6687" i="2"/>
  <c r="E24207" i="2" l="1"/>
  <c r="C24208" i="2"/>
  <c r="D24207" i="2"/>
  <c r="G24207" i="2" s="1"/>
  <c r="H24207" i="2" s="1"/>
  <c r="G6687" i="2"/>
  <c r="H6687" i="2" s="1"/>
  <c r="C6689" i="2"/>
  <c r="D6688" i="2"/>
  <c r="E6688" i="2"/>
  <c r="C24209" i="2" l="1"/>
  <c r="D24208" i="2"/>
  <c r="E24208" i="2"/>
  <c r="G6688" i="2"/>
  <c r="H6688" i="2" s="1"/>
  <c r="C6690" i="2"/>
  <c r="D6689" i="2"/>
  <c r="E6689" i="2"/>
  <c r="G24208" i="2" l="1"/>
  <c r="H24208" i="2" s="1"/>
  <c r="D24209" i="2"/>
  <c r="E24209" i="2"/>
  <c r="C24210" i="2"/>
  <c r="G6689" i="2"/>
  <c r="H6689" i="2" s="1"/>
  <c r="C6691" i="2"/>
  <c r="D6690" i="2"/>
  <c r="E6690" i="2"/>
  <c r="D24210" i="2" l="1"/>
  <c r="E24210" i="2"/>
  <c r="C24211" i="2"/>
  <c r="G24209" i="2"/>
  <c r="H24209" i="2" s="1"/>
  <c r="G6690" i="2"/>
  <c r="H6690" i="2" s="1"/>
  <c r="C6692" i="2"/>
  <c r="D6691" i="2"/>
  <c r="E6691" i="2"/>
  <c r="D24211" i="2" l="1"/>
  <c r="E24211" i="2"/>
  <c r="C24212" i="2"/>
  <c r="G24210" i="2"/>
  <c r="H24210" i="2" s="1"/>
  <c r="G6691" i="2"/>
  <c r="H6691" i="2" s="1"/>
  <c r="C6693" i="2"/>
  <c r="D6692" i="2"/>
  <c r="E6692" i="2"/>
  <c r="D24212" i="2" l="1"/>
  <c r="C24213" i="2"/>
  <c r="E24212" i="2"/>
  <c r="G24211" i="2"/>
  <c r="H24211" i="2" s="1"/>
  <c r="G6692" i="2"/>
  <c r="H6692" i="2" s="1"/>
  <c r="C6694" i="2"/>
  <c r="D6693" i="2"/>
  <c r="E6693" i="2"/>
  <c r="E24213" i="2" l="1"/>
  <c r="C24214" i="2"/>
  <c r="D24213" i="2"/>
  <c r="G24212" i="2"/>
  <c r="H24212" i="2" s="1"/>
  <c r="G6693" i="2"/>
  <c r="H6693" i="2" s="1"/>
  <c r="C6695" i="2"/>
  <c r="D6694" i="2"/>
  <c r="E6694" i="2"/>
  <c r="G24213" i="2" l="1"/>
  <c r="H24213" i="2" s="1"/>
  <c r="C24215" i="2"/>
  <c r="E24214" i="2"/>
  <c r="D24214" i="2"/>
  <c r="G24214" i="2" s="1"/>
  <c r="H24214" i="2" s="1"/>
  <c r="G6694" i="2"/>
  <c r="H6694" i="2" s="1"/>
  <c r="C6696" i="2"/>
  <c r="D6695" i="2"/>
  <c r="E6695" i="2"/>
  <c r="E24215" i="2" l="1"/>
  <c r="C24216" i="2"/>
  <c r="D24215" i="2"/>
  <c r="G24215" i="2" s="1"/>
  <c r="H24215" i="2" s="1"/>
  <c r="G6695" i="2"/>
  <c r="H6695" i="2" s="1"/>
  <c r="C6697" i="2"/>
  <c r="D6696" i="2"/>
  <c r="E6696" i="2"/>
  <c r="C24217" i="2" l="1"/>
  <c r="D24216" i="2"/>
  <c r="E24216" i="2"/>
  <c r="G6696" i="2"/>
  <c r="H6696" i="2" s="1"/>
  <c r="C6698" i="2"/>
  <c r="D6697" i="2"/>
  <c r="E6697" i="2"/>
  <c r="G24216" i="2" l="1"/>
  <c r="H24216" i="2" s="1"/>
  <c r="D24217" i="2"/>
  <c r="E24217" i="2"/>
  <c r="C24218" i="2"/>
  <c r="G6697" i="2"/>
  <c r="H6697" i="2" s="1"/>
  <c r="C6699" i="2"/>
  <c r="D6698" i="2"/>
  <c r="E6698" i="2"/>
  <c r="D24218" i="2" l="1"/>
  <c r="E24218" i="2"/>
  <c r="C24219" i="2"/>
  <c r="G24217" i="2"/>
  <c r="H24217" i="2" s="1"/>
  <c r="G6698" i="2"/>
  <c r="H6698" i="2" s="1"/>
  <c r="C6700" i="2"/>
  <c r="D6699" i="2"/>
  <c r="E6699" i="2"/>
  <c r="D24219" i="2" l="1"/>
  <c r="E24219" i="2"/>
  <c r="C24220" i="2"/>
  <c r="G24218" i="2"/>
  <c r="H24218" i="2" s="1"/>
  <c r="G6699" i="2"/>
  <c r="H6699" i="2" s="1"/>
  <c r="C6701" i="2"/>
  <c r="D6700" i="2"/>
  <c r="E6700" i="2"/>
  <c r="D24220" i="2" l="1"/>
  <c r="C24221" i="2"/>
  <c r="E24220" i="2"/>
  <c r="G24219" i="2"/>
  <c r="H24219" i="2" s="1"/>
  <c r="G6700" i="2"/>
  <c r="H6700" i="2" s="1"/>
  <c r="C6702" i="2"/>
  <c r="D6701" i="2"/>
  <c r="E6701" i="2"/>
  <c r="E24221" i="2" l="1"/>
  <c r="D24221" i="2"/>
  <c r="G24221" i="2" s="1"/>
  <c r="H24221" i="2" s="1"/>
  <c r="C24222" i="2"/>
  <c r="G24220" i="2"/>
  <c r="H24220" i="2" s="1"/>
  <c r="G6701" i="2"/>
  <c r="H6701" i="2" s="1"/>
  <c r="C6703" i="2"/>
  <c r="D6702" i="2"/>
  <c r="E6702" i="2"/>
  <c r="C24223" i="2" l="1"/>
  <c r="E24222" i="2"/>
  <c r="D24222" i="2"/>
  <c r="G24222" i="2" s="1"/>
  <c r="H24222" i="2" s="1"/>
  <c r="G6702" i="2"/>
  <c r="H6702" i="2" s="1"/>
  <c r="C6704" i="2"/>
  <c r="D6703" i="2"/>
  <c r="E6703" i="2"/>
  <c r="E24223" i="2" l="1"/>
  <c r="C24224" i="2"/>
  <c r="D24223" i="2"/>
  <c r="G24223" i="2" s="1"/>
  <c r="H24223" i="2" s="1"/>
  <c r="G6703" i="2"/>
  <c r="H6703" i="2" s="1"/>
  <c r="C6705" i="2"/>
  <c r="D6704" i="2"/>
  <c r="E6704" i="2"/>
  <c r="C24225" i="2" l="1"/>
  <c r="D24224" i="2"/>
  <c r="E24224" i="2"/>
  <c r="G6704" i="2"/>
  <c r="H6704" i="2" s="1"/>
  <c r="C6706" i="2"/>
  <c r="D6705" i="2"/>
  <c r="E6705" i="2"/>
  <c r="G24224" i="2" l="1"/>
  <c r="H24224" i="2" s="1"/>
  <c r="D24225" i="2"/>
  <c r="E24225" i="2"/>
  <c r="C24226" i="2"/>
  <c r="G6705" i="2"/>
  <c r="H6705" i="2" s="1"/>
  <c r="C6707" i="2"/>
  <c r="D6706" i="2"/>
  <c r="E6706" i="2"/>
  <c r="D24226" i="2" l="1"/>
  <c r="E24226" i="2"/>
  <c r="C24227" i="2"/>
  <c r="G24225" i="2"/>
  <c r="H24225" i="2" s="1"/>
  <c r="G6706" i="2"/>
  <c r="H6706" i="2" s="1"/>
  <c r="C6708" i="2"/>
  <c r="D6707" i="2"/>
  <c r="E6707" i="2"/>
  <c r="D24227" i="2" l="1"/>
  <c r="E24227" i="2"/>
  <c r="C24228" i="2"/>
  <c r="G24226" i="2"/>
  <c r="H24226" i="2" s="1"/>
  <c r="G6707" i="2"/>
  <c r="H6707" i="2" s="1"/>
  <c r="C6709" i="2"/>
  <c r="D6708" i="2"/>
  <c r="E6708" i="2"/>
  <c r="D24228" i="2" l="1"/>
  <c r="C24229" i="2"/>
  <c r="E24228" i="2"/>
  <c r="G24227" i="2"/>
  <c r="H24227" i="2" s="1"/>
  <c r="G6708" i="2"/>
  <c r="H6708" i="2" s="1"/>
  <c r="C6710" i="2"/>
  <c r="D6709" i="2"/>
  <c r="E6709" i="2"/>
  <c r="E24229" i="2" l="1"/>
  <c r="C24230" i="2"/>
  <c r="D24229" i="2"/>
  <c r="G24229" i="2" s="1"/>
  <c r="H24229" i="2" s="1"/>
  <c r="G24228" i="2"/>
  <c r="H24228" i="2" s="1"/>
  <c r="G6709" i="2"/>
  <c r="H6709" i="2" s="1"/>
  <c r="C6711" i="2"/>
  <c r="D6710" i="2"/>
  <c r="E6710" i="2"/>
  <c r="C24231" i="2" l="1"/>
  <c r="E24230" i="2"/>
  <c r="D24230" i="2"/>
  <c r="G24230" i="2" s="1"/>
  <c r="H24230" i="2" s="1"/>
  <c r="G6710" i="2"/>
  <c r="H6710" i="2" s="1"/>
  <c r="C6712" i="2"/>
  <c r="D6711" i="2"/>
  <c r="E6711" i="2"/>
  <c r="E24231" i="2" l="1"/>
  <c r="C24232" i="2"/>
  <c r="D24231" i="2"/>
  <c r="G24231" i="2" s="1"/>
  <c r="H24231" i="2" s="1"/>
  <c r="G6711" i="2"/>
  <c r="H6711" i="2" s="1"/>
  <c r="C6713" i="2"/>
  <c r="D6712" i="2"/>
  <c r="E6712" i="2"/>
  <c r="C24233" i="2" l="1"/>
  <c r="D24232" i="2"/>
  <c r="E24232" i="2"/>
  <c r="G6712" i="2"/>
  <c r="H6712" i="2" s="1"/>
  <c r="C6714" i="2"/>
  <c r="D6713" i="2"/>
  <c r="E6713" i="2"/>
  <c r="G24232" i="2" l="1"/>
  <c r="H24232" i="2" s="1"/>
  <c r="D24233" i="2"/>
  <c r="E24233" i="2"/>
  <c r="C24234" i="2"/>
  <c r="G6713" i="2"/>
  <c r="H6713" i="2" s="1"/>
  <c r="C6715" i="2"/>
  <c r="D6714" i="2"/>
  <c r="E6714" i="2"/>
  <c r="D24234" i="2" l="1"/>
  <c r="E24234" i="2"/>
  <c r="C24235" i="2"/>
  <c r="G24233" i="2"/>
  <c r="H24233" i="2" s="1"/>
  <c r="G6714" i="2"/>
  <c r="H6714" i="2" s="1"/>
  <c r="C6716" i="2"/>
  <c r="D6715" i="2"/>
  <c r="E6715" i="2"/>
  <c r="D24235" i="2" l="1"/>
  <c r="E24235" i="2"/>
  <c r="C24236" i="2"/>
  <c r="G24234" i="2"/>
  <c r="H24234" i="2" s="1"/>
  <c r="G6715" i="2"/>
  <c r="H6715" i="2" s="1"/>
  <c r="C6717" i="2"/>
  <c r="D6716" i="2"/>
  <c r="E6716" i="2"/>
  <c r="D24236" i="2" l="1"/>
  <c r="C24237" i="2"/>
  <c r="E24236" i="2"/>
  <c r="G24235" i="2"/>
  <c r="H24235" i="2" s="1"/>
  <c r="G6716" i="2"/>
  <c r="H6716" i="2" s="1"/>
  <c r="C6718" i="2"/>
  <c r="D6717" i="2"/>
  <c r="E6717" i="2"/>
  <c r="E24237" i="2" l="1"/>
  <c r="D24237" i="2"/>
  <c r="C24238" i="2"/>
  <c r="G24236" i="2"/>
  <c r="H24236" i="2" s="1"/>
  <c r="G6717" i="2"/>
  <c r="H6717" i="2" s="1"/>
  <c r="C6719" i="2"/>
  <c r="D6718" i="2"/>
  <c r="E6718" i="2"/>
  <c r="G24237" i="2" l="1"/>
  <c r="H24237" i="2" s="1"/>
  <c r="C24239" i="2"/>
  <c r="E24238" i="2"/>
  <c r="D24238" i="2"/>
  <c r="G24238" i="2" s="1"/>
  <c r="H24238" i="2" s="1"/>
  <c r="G6718" i="2"/>
  <c r="H6718" i="2" s="1"/>
  <c r="C6720" i="2"/>
  <c r="D6719" i="2"/>
  <c r="E6719" i="2"/>
  <c r="E24239" i="2" l="1"/>
  <c r="C24240" i="2"/>
  <c r="D24239" i="2"/>
  <c r="G24239" i="2" s="1"/>
  <c r="H24239" i="2" s="1"/>
  <c r="G6719" i="2"/>
  <c r="H6719" i="2" s="1"/>
  <c r="C6721" i="2"/>
  <c r="D6720" i="2"/>
  <c r="E6720" i="2"/>
  <c r="C24241" i="2" l="1"/>
  <c r="D24240" i="2"/>
  <c r="E24240" i="2"/>
  <c r="G6720" i="2"/>
  <c r="H6720" i="2" s="1"/>
  <c r="C6722" i="2"/>
  <c r="D6721" i="2"/>
  <c r="E6721" i="2"/>
  <c r="G24240" i="2" l="1"/>
  <c r="H24240" i="2" s="1"/>
  <c r="D24241" i="2"/>
  <c r="E24241" i="2"/>
  <c r="C24242" i="2"/>
  <c r="G6721" i="2"/>
  <c r="H6721" i="2" s="1"/>
  <c r="C6723" i="2"/>
  <c r="D6722" i="2"/>
  <c r="E6722" i="2"/>
  <c r="D24242" i="2" l="1"/>
  <c r="E24242" i="2"/>
  <c r="C24243" i="2"/>
  <c r="G24241" i="2"/>
  <c r="H24241" i="2" s="1"/>
  <c r="G6722" i="2"/>
  <c r="H6722" i="2" s="1"/>
  <c r="C6724" i="2"/>
  <c r="D6723" i="2"/>
  <c r="E6723" i="2"/>
  <c r="D24243" i="2" l="1"/>
  <c r="E24243" i="2"/>
  <c r="C24244" i="2"/>
  <c r="G24242" i="2"/>
  <c r="H24242" i="2" s="1"/>
  <c r="G6723" i="2"/>
  <c r="H6723" i="2" s="1"/>
  <c r="C6725" i="2"/>
  <c r="D6724" i="2"/>
  <c r="E6724" i="2"/>
  <c r="D24244" i="2" l="1"/>
  <c r="C24245" i="2"/>
  <c r="E24244" i="2"/>
  <c r="G24243" i="2"/>
  <c r="H24243" i="2" s="1"/>
  <c r="G6724" i="2"/>
  <c r="H6724" i="2" s="1"/>
  <c r="C6726" i="2"/>
  <c r="D6725" i="2"/>
  <c r="E6725" i="2"/>
  <c r="E24245" i="2" l="1"/>
  <c r="C24246" i="2"/>
  <c r="D24245" i="2"/>
  <c r="G24244" i="2"/>
  <c r="H24244" i="2" s="1"/>
  <c r="G6725" i="2"/>
  <c r="H6725" i="2" s="1"/>
  <c r="C6727" i="2"/>
  <c r="D6726" i="2"/>
  <c r="E6726" i="2"/>
  <c r="G24245" i="2" l="1"/>
  <c r="H24245" i="2" s="1"/>
  <c r="C24247" i="2"/>
  <c r="E24246" i="2"/>
  <c r="D24246" i="2"/>
  <c r="G24246" i="2" s="1"/>
  <c r="H24246" i="2" s="1"/>
  <c r="G6726" i="2"/>
  <c r="H6726" i="2" s="1"/>
  <c r="C6728" i="2"/>
  <c r="D6727" i="2"/>
  <c r="E6727" i="2"/>
  <c r="E24247" i="2" l="1"/>
  <c r="C24248" i="2"/>
  <c r="D24247" i="2"/>
  <c r="G6727" i="2"/>
  <c r="H6727" i="2" s="1"/>
  <c r="C6729" i="2"/>
  <c r="D6728" i="2"/>
  <c r="E6728" i="2"/>
  <c r="G24247" i="2" l="1"/>
  <c r="H24247" i="2" s="1"/>
  <c r="C24249" i="2"/>
  <c r="D24248" i="2"/>
  <c r="E24248" i="2"/>
  <c r="G6728" i="2"/>
  <c r="H6728" i="2" s="1"/>
  <c r="C6730" i="2"/>
  <c r="D6729" i="2"/>
  <c r="E6729" i="2"/>
  <c r="G24248" i="2" l="1"/>
  <c r="H24248" i="2" s="1"/>
  <c r="D24249" i="2"/>
  <c r="E24249" i="2"/>
  <c r="C24250" i="2"/>
  <c r="G6729" i="2"/>
  <c r="H6729" i="2" s="1"/>
  <c r="C6731" i="2"/>
  <c r="D6730" i="2"/>
  <c r="E6730" i="2"/>
  <c r="D24250" i="2" l="1"/>
  <c r="E24250" i="2"/>
  <c r="C24251" i="2"/>
  <c r="G24249" i="2"/>
  <c r="H24249" i="2" s="1"/>
  <c r="G6730" i="2"/>
  <c r="H6730" i="2" s="1"/>
  <c r="C6732" i="2"/>
  <c r="D6731" i="2"/>
  <c r="E6731" i="2"/>
  <c r="D24251" i="2" l="1"/>
  <c r="E24251" i="2"/>
  <c r="C24252" i="2"/>
  <c r="G24250" i="2"/>
  <c r="H24250" i="2" s="1"/>
  <c r="G6731" i="2"/>
  <c r="H6731" i="2" s="1"/>
  <c r="C6733" i="2"/>
  <c r="D6732" i="2"/>
  <c r="E6732" i="2"/>
  <c r="D24252" i="2" l="1"/>
  <c r="C24253" i="2"/>
  <c r="E24252" i="2"/>
  <c r="G24251" i="2"/>
  <c r="H24251" i="2" s="1"/>
  <c r="G6732" i="2"/>
  <c r="H6732" i="2" s="1"/>
  <c r="C6734" i="2"/>
  <c r="D6733" i="2"/>
  <c r="E6733" i="2"/>
  <c r="E24253" i="2" l="1"/>
  <c r="D24253" i="2"/>
  <c r="C24254" i="2"/>
  <c r="G24252" i="2"/>
  <c r="H24252" i="2" s="1"/>
  <c r="G6733" i="2"/>
  <c r="H6733" i="2" s="1"/>
  <c r="C6735" i="2"/>
  <c r="D6734" i="2"/>
  <c r="E6734" i="2"/>
  <c r="G24253" i="2" l="1"/>
  <c r="H24253" i="2" s="1"/>
  <c r="C24255" i="2"/>
  <c r="E24254" i="2"/>
  <c r="D24254" i="2"/>
  <c r="G24254" i="2" s="1"/>
  <c r="H24254" i="2" s="1"/>
  <c r="G6734" i="2"/>
  <c r="H6734" i="2" s="1"/>
  <c r="C6736" i="2"/>
  <c r="D6735" i="2"/>
  <c r="E6735" i="2"/>
  <c r="E24255" i="2" l="1"/>
  <c r="C24256" i="2"/>
  <c r="D24255" i="2"/>
  <c r="G6735" i="2"/>
  <c r="H6735" i="2" s="1"/>
  <c r="C6737" i="2"/>
  <c r="D6736" i="2"/>
  <c r="E6736" i="2"/>
  <c r="G24255" i="2" l="1"/>
  <c r="H24255" i="2" s="1"/>
  <c r="C24257" i="2"/>
  <c r="D24256" i="2"/>
  <c r="E24256" i="2"/>
  <c r="G6736" i="2"/>
  <c r="H6736" i="2" s="1"/>
  <c r="C6738" i="2"/>
  <c r="D6737" i="2"/>
  <c r="E6737" i="2"/>
  <c r="G24256" i="2" l="1"/>
  <c r="H24256" i="2" s="1"/>
  <c r="D24257" i="2"/>
  <c r="E24257" i="2"/>
  <c r="C24258" i="2"/>
  <c r="G6737" i="2"/>
  <c r="H6737" i="2" s="1"/>
  <c r="C6739" i="2"/>
  <c r="D6738" i="2"/>
  <c r="E6738" i="2"/>
  <c r="D24258" i="2" l="1"/>
  <c r="E24258" i="2"/>
  <c r="C24259" i="2"/>
  <c r="G24257" i="2"/>
  <c r="H24257" i="2" s="1"/>
  <c r="G6738" i="2"/>
  <c r="H6738" i="2" s="1"/>
  <c r="C6740" i="2"/>
  <c r="D6739" i="2"/>
  <c r="E6739" i="2"/>
  <c r="D24259" i="2" l="1"/>
  <c r="E24259" i="2"/>
  <c r="C24260" i="2"/>
  <c r="G24258" i="2"/>
  <c r="H24258" i="2" s="1"/>
  <c r="G6739" i="2"/>
  <c r="H6739" i="2" s="1"/>
  <c r="C6741" i="2"/>
  <c r="D6740" i="2"/>
  <c r="E6740" i="2"/>
  <c r="D24260" i="2" l="1"/>
  <c r="C24261" i="2"/>
  <c r="E24260" i="2"/>
  <c r="G24259" i="2"/>
  <c r="H24259" i="2" s="1"/>
  <c r="G6740" i="2"/>
  <c r="H6740" i="2" s="1"/>
  <c r="C6742" i="2"/>
  <c r="D6741" i="2"/>
  <c r="E6741" i="2"/>
  <c r="E24261" i="2" l="1"/>
  <c r="C24262" i="2"/>
  <c r="D24261" i="2"/>
  <c r="G24261" i="2" s="1"/>
  <c r="H24261" i="2" s="1"/>
  <c r="G24260" i="2"/>
  <c r="H24260" i="2" s="1"/>
  <c r="G6741" i="2"/>
  <c r="H6741" i="2" s="1"/>
  <c r="C6743" i="2"/>
  <c r="D6742" i="2"/>
  <c r="E6742" i="2"/>
  <c r="C24263" i="2" l="1"/>
  <c r="E24262" i="2"/>
  <c r="D24262" i="2"/>
  <c r="G24262" i="2" s="1"/>
  <c r="H24262" i="2" s="1"/>
  <c r="G6742" i="2"/>
  <c r="H6742" i="2" s="1"/>
  <c r="C6744" i="2"/>
  <c r="D6743" i="2"/>
  <c r="E6743" i="2"/>
  <c r="E24263" i="2" l="1"/>
  <c r="C24264" i="2"/>
  <c r="D24263" i="2"/>
  <c r="G24263" i="2" s="1"/>
  <c r="H24263" i="2" s="1"/>
  <c r="G6743" i="2"/>
  <c r="H6743" i="2" s="1"/>
  <c r="C6745" i="2"/>
  <c r="D6744" i="2"/>
  <c r="E6744" i="2"/>
  <c r="C24265" i="2" l="1"/>
  <c r="D24264" i="2"/>
  <c r="E24264" i="2"/>
  <c r="G6744" i="2"/>
  <c r="H6744" i="2" s="1"/>
  <c r="C6746" i="2"/>
  <c r="D6745" i="2"/>
  <c r="E6745" i="2"/>
  <c r="G24264" i="2" l="1"/>
  <c r="H24264" i="2" s="1"/>
  <c r="D24265" i="2"/>
  <c r="E24265" i="2"/>
  <c r="C24266" i="2"/>
  <c r="G6745" i="2"/>
  <c r="H6745" i="2" s="1"/>
  <c r="C6747" i="2"/>
  <c r="D6746" i="2"/>
  <c r="E6746" i="2"/>
  <c r="D24266" i="2" l="1"/>
  <c r="E24266" i="2"/>
  <c r="C24267" i="2"/>
  <c r="G24265" i="2"/>
  <c r="H24265" i="2" s="1"/>
  <c r="G6746" i="2"/>
  <c r="H6746" i="2" s="1"/>
  <c r="C6748" i="2"/>
  <c r="D6747" i="2"/>
  <c r="E6747" i="2"/>
  <c r="D24267" i="2" l="1"/>
  <c r="E24267" i="2"/>
  <c r="C24268" i="2"/>
  <c r="G24266" i="2"/>
  <c r="H24266" i="2" s="1"/>
  <c r="G6747" i="2"/>
  <c r="H6747" i="2" s="1"/>
  <c r="C6749" i="2"/>
  <c r="D6748" i="2"/>
  <c r="E6748" i="2"/>
  <c r="D24268" i="2" l="1"/>
  <c r="C24269" i="2"/>
  <c r="E24268" i="2"/>
  <c r="G24267" i="2"/>
  <c r="H24267" i="2" s="1"/>
  <c r="G6748" i="2"/>
  <c r="H6748" i="2" s="1"/>
  <c r="C6750" i="2"/>
  <c r="D6749" i="2"/>
  <c r="E6749" i="2"/>
  <c r="E24269" i="2" l="1"/>
  <c r="D24269" i="2"/>
  <c r="G24269" i="2" s="1"/>
  <c r="H24269" i="2" s="1"/>
  <c r="C24270" i="2"/>
  <c r="G24268" i="2"/>
  <c r="H24268" i="2" s="1"/>
  <c r="G6749" i="2"/>
  <c r="H6749" i="2" s="1"/>
  <c r="C6751" i="2"/>
  <c r="D6750" i="2"/>
  <c r="E6750" i="2"/>
  <c r="C24271" i="2" l="1"/>
  <c r="E24270" i="2"/>
  <c r="D24270" i="2"/>
  <c r="G24270" i="2" s="1"/>
  <c r="H24270" i="2" s="1"/>
  <c r="G6750" i="2"/>
  <c r="H6750" i="2" s="1"/>
  <c r="C6752" i="2"/>
  <c r="D6751" i="2"/>
  <c r="E6751" i="2"/>
  <c r="E24271" i="2" l="1"/>
  <c r="C24272" i="2"/>
  <c r="D24271" i="2"/>
  <c r="G24271" i="2" s="1"/>
  <c r="H24271" i="2" s="1"/>
  <c r="G6751" i="2"/>
  <c r="H6751" i="2" s="1"/>
  <c r="C6753" i="2"/>
  <c r="D6752" i="2"/>
  <c r="E6752" i="2"/>
  <c r="C24273" i="2" l="1"/>
  <c r="D24272" i="2"/>
  <c r="E24272" i="2"/>
  <c r="G6752" i="2"/>
  <c r="H6752" i="2" s="1"/>
  <c r="C6754" i="2"/>
  <c r="D6753" i="2"/>
  <c r="E6753" i="2"/>
  <c r="G24272" i="2" l="1"/>
  <c r="H24272" i="2" s="1"/>
  <c r="D24273" i="2"/>
  <c r="E24273" i="2"/>
  <c r="C24274" i="2"/>
  <c r="G6753" i="2"/>
  <c r="H6753" i="2" s="1"/>
  <c r="C6755" i="2"/>
  <c r="D6754" i="2"/>
  <c r="E6754" i="2"/>
  <c r="D24274" i="2" l="1"/>
  <c r="E24274" i="2"/>
  <c r="C24275" i="2"/>
  <c r="G24273" i="2"/>
  <c r="H24273" i="2" s="1"/>
  <c r="G6754" i="2"/>
  <c r="H6754" i="2" s="1"/>
  <c r="C6756" i="2"/>
  <c r="D6755" i="2"/>
  <c r="E6755" i="2"/>
  <c r="D24275" i="2" l="1"/>
  <c r="E24275" i="2"/>
  <c r="C24276" i="2"/>
  <c r="G24274" i="2"/>
  <c r="H24274" i="2" s="1"/>
  <c r="G6755" i="2"/>
  <c r="H6755" i="2" s="1"/>
  <c r="C6757" i="2"/>
  <c r="D6756" i="2"/>
  <c r="E6756" i="2"/>
  <c r="D24276" i="2" l="1"/>
  <c r="C24277" i="2"/>
  <c r="E24276" i="2"/>
  <c r="G24275" i="2"/>
  <c r="H24275" i="2" s="1"/>
  <c r="G6756" i="2"/>
  <c r="H6756" i="2" s="1"/>
  <c r="C6758" i="2"/>
  <c r="D6757" i="2"/>
  <c r="E6757" i="2"/>
  <c r="E24277" i="2" l="1"/>
  <c r="C24278" i="2"/>
  <c r="D24277" i="2"/>
  <c r="G24277" i="2" s="1"/>
  <c r="H24277" i="2" s="1"/>
  <c r="G24276" i="2"/>
  <c r="H24276" i="2" s="1"/>
  <c r="G6757" i="2"/>
  <c r="H6757" i="2" s="1"/>
  <c r="C6759" i="2"/>
  <c r="D6758" i="2"/>
  <c r="E6758" i="2"/>
  <c r="C24279" i="2" l="1"/>
  <c r="E24278" i="2"/>
  <c r="D24278" i="2"/>
  <c r="G24278" i="2" s="1"/>
  <c r="H24278" i="2" s="1"/>
  <c r="G6758" i="2"/>
  <c r="H6758" i="2" s="1"/>
  <c r="C6760" i="2"/>
  <c r="D6759" i="2"/>
  <c r="E6759" i="2"/>
  <c r="E24279" i="2" l="1"/>
  <c r="C24280" i="2"/>
  <c r="D24279" i="2"/>
  <c r="G24279" i="2" s="1"/>
  <c r="H24279" i="2" s="1"/>
  <c r="G6759" i="2"/>
  <c r="H6759" i="2" s="1"/>
  <c r="C6761" i="2"/>
  <c r="D6760" i="2"/>
  <c r="E6760" i="2"/>
  <c r="C24281" i="2" l="1"/>
  <c r="D24280" i="2"/>
  <c r="E24280" i="2"/>
  <c r="G6760" i="2"/>
  <c r="H6760" i="2" s="1"/>
  <c r="C6762" i="2"/>
  <c r="D6761" i="2"/>
  <c r="E6761" i="2"/>
  <c r="G24280" i="2" l="1"/>
  <c r="H24280" i="2" s="1"/>
  <c r="D24281" i="2"/>
  <c r="E24281" i="2"/>
  <c r="C24282" i="2"/>
  <c r="G6761" i="2"/>
  <c r="H6761" i="2" s="1"/>
  <c r="C6763" i="2"/>
  <c r="D6762" i="2"/>
  <c r="E6762" i="2"/>
  <c r="D24282" i="2" l="1"/>
  <c r="E24282" i="2"/>
  <c r="C24283" i="2"/>
  <c r="G24281" i="2"/>
  <c r="H24281" i="2" s="1"/>
  <c r="G6762" i="2"/>
  <c r="H6762" i="2" s="1"/>
  <c r="C6764" i="2"/>
  <c r="D6763" i="2"/>
  <c r="E6763" i="2"/>
  <c r="D24283" i="2" l="1"/>
  <c r="E24283" i="2"/>
  <c r="C24284" i="2"/>
  <c r="G24282" i="2"/>
  <c r="H24282" i="2" s="1"/>
  <c r="G6763" i="2"/>
  <c r="H6763" i="2" s="1"/>
  <c r="C6765" i="2"/>
  <c r="D6764" i="2"/>
  <c r="E6764" i="2"/>
  <c r="D24284" i="2" l="1"/>
  <c r="C24285" i="2"/>
  <c r="E24284" i="2"/>
  <c r="G24283" i="2"/>
  <c r="H24283" i="2" s="1"/>
  <c r="G6764" i="2"/>
  <c r="H6764" i="2" s="1"/>
  <c r="C6766" i="2"/>
  <c r="D6765" i="2"/>
  <c r="E6765" i="2"/>
  <c r="E24285" i="2" l="1"/>
  <c r="D24285" i="2"/>
  <c r="C24286" i="2"/>
  <c r="G24284" i="2"/>
  <c r="H24284" i="2" s="1"/>
  <c r="G6765" i="2"/>
  <c r="H6765" i="2" s="1"/>
  <c r="C6767" i="2"/>
  <c r="D6766" i="2"/>
  <c r="E6766" i="2"/>
  <c r="G24285" i="2" l="1"/>
  <c r="H24285" i="2" s="1"/>
  <c r="C24287" i="2"/>
  <c r="E24286" i="2"/>
  <c r="D24286" i="2"/>
  <c r="G24286" i="2" s="1"/>
  <c r="H24286" i="2" s="1"/>
  <c r="G6766" i="2"/>
  <c r="H6766" i="2" s="1"/>
  <c r="C6768" i="2"/>
  <c r="D6767" i="2"/>
  <c r="E6767" i="2"/>
  <c r="E24287" i="2" l="1"/>
  <c r="C24288" i="2"/>
  <c r="D24287" i="2"/>
  <c r="G24287" i="2" s="1"/>
  <c r="H24287" i="2" s="1"/>
  <c r="G6767" i="2"/>
  <c r="H6767" i="2" s="1"/>
  <c r="C6769" i="2"/>
  <c r="D6768" i="2"/>
  <c r="E6768" i="2"/>
  <c r="C24289" i="2" l="1"/>
  <c r="D24288" i="2"/>
  <c r="E24288" i="2"/>
  <c r="G6768" i="2"/>
  <c r="H6768" i="2" s="1"/>
  <c r="C6770" i="2"/>
  <c r="D6769" i="2"/>
  <c r="E6769" i="2"/>
  <c r="G24288" i="2" l="1"/>
  <c r="H24288" i="2" s="1"/>
  <c r="D24289" i="2"/>
  <c r="E24289" i="2"/>
  <c r="C24290" i="2"/>
  <c r="G6769" i="2"/>
  <c r="H6769" i="2" s="1"/>
  <c r="C6771" i="2"/>
  <c r="D6770" i="2"/>
  <c r="E6770" i="2"/>
  <c r="D24290" i="2" l="1"/>
  <c r="E24290" i="2"/>
  <c r="C24291" i="2"/>
  <c r="G24289" i="2"/>
  <c r="H24289" i="2" s="1"/>
  <c r="G6770" i="2"/>
  <c r="H6770" i="2" s="1"/>
  <c r="C6772" i="2"/>
  <c r="D6771" i="2"/>
  <c r="E6771" i="2"/>
  <c r="D24291" i="2" l="1"/>
  <c r="E24291" i="2"/>
  <c r="C24292" i="2"/>
  <c r="G24290" i="2"/>
  <c r="H24290" i="2" s="1"/>
  <c r="G6771" i="2"/>
  <c r="H6771" i="2" s="1"/>
  <c r="C6773" i="2"/>
  <c r="D6772" i="2"/>
  <c r="E6772" i="2"/>
  <c r="D24292" i="2" l="1"/>
  <c r="C24293" i="2"/>
  <c r="E24292" i="2"/>
  <c r="G24291" i="2"/>
  <c r="H24291" i="2" s="1"/>
  <c r="G6772" i="2"/>
  <c r="H6772" i="2" s="1"/>
  <c r="C6774" i="2"/>
  <c r="D6773" i="2"/>
  <c r="E6773" i="2"/>
  <c r="E24293" i="2" l="1"/>
  <c r="C24294" i="2"/>
  <c r="D24293" i="2"/>
  <c r="G24293" i="2" s="1"/>
  <c r="H24293" i="2" s="1"/>
  <c r="G24292" i="2"/>
  <c r="H24292" i="2" s="1"/>
  <c r="G6773" i="2"/>
  <c r="H6773" i="2" s="1"/>
  <c r="C6775" i="2"/>
  <c r="D6774" i="2"/>
  <c r="E6774" i="2"/>
  <c r="C24295" i="2" l="1"/>
  <c r="E24294" i="2"/>
  <c r="D24294" i="2"/>
  <c r="G24294" i="2" s="1"/>
  <c r="H24294" i="2" s="1"/>
  <c r="G6774" i="2"/>
  <c r="H6774" i="2" s="1"/>
  <c r="C6776" i="2"/>
  <c r="D6775" i="2"/>
  <c r="E6775" i="2"/>
  <c r="E24295" i="2" l="1"/>
  <c r="C24296" i="2"/>
  <c r="D24295" i="2"/>
  <c r="G6775" i="2"/>
  <c r="H6775" i="2" s="1"/>
  <c r="C6777" i="2"/>
  <c r="D6776" i="2"/>
  <c r="E6776" i="2"/>
  <c r="G24295" i="2" l="1"/>
  <c r="H24295" i="2" s="1"/>
  <c r="C24297" i="2"/>
  <c r="D24296" i="2"/>
  <c r="E24296" i="2"/>
  <c r="G6776" i="2"/>
  <c r="H6776" i="2" s="1"/>
  <c r="C6778" i="2"/>
  <c r="D6777" i="2"/>
  <c r="E6777" i="2"/>
  <c r="G24296" i="2" l="1"/>
  <c r="H24296" i="2" s="1"/>
  <c r="D24297" i="2"/>
  <c r="E24297" i="2"/>
  <c r="C24298" i="2"/>
  <c r="G6777" i="2"/>
  <c r="H6777" i="2" s="1"/>
  <c r="C6779" i="2"/>
  <c r="D6778" i="2"/>
  <c r="E6778" i="2"/>
  <c r="D24298" i="2" l="1"/>
  <c r="E24298" i="2"/>
  <c r="C24299" i="2"/>
  <c r="G24297" i="2"/>
  <c r="H24297" i="2" s="1"/>
  <c r="G6778" i="2"/>
  <c r="H6778" i="2" s="1"/>
  <c r="C6780" i="2"/>
  <c r="D6779" i="2"/>
  <c r="E6779" i="2"/>
  <c r="D24299" i="2" l="1"/>
  <c r="E24299" i="2"/>
  <c r="C24300" i="2"/>
  <c r="G24298" i="2"/>
  <c r="H24298" i="2" s="1"/>
  <c r="G6779" i="2"/>
  <c r="H6779" i="2" s="1"/>
  <c r="C6781" i="2"/>
  <c r="D6780" i="2"/>
  <c r="E6780" i="2"/>
  <c r="D24300" i="2" l="1"/>
  <c r="C24301" i="2"/>
  <c r="E24300" i="2"/>
  <c r="G24299" i="2"/>
  <c r="H24299" i="2" s="1"/>
  <c r="G6780" i="2"/>
  <c r="H6780" i="2" s="1"/>
  <c r="C6782" i="2"/>
  <c r="D6781" i="2"/>
  <c r="E6781" i="2"/>
  <c r="E24301" i="2" l="1"/>
  <c r="D24301" i="2"/>
  <c r="C24302" i="2"/>
  <c r="G24300" i="2"/>
  <c r="H24300" i="2" s="1"/>
  <c r="G6781" i="2"/>
  <c r="H6781" i="2" s="1"/>
  <c r="C6783" i="2"/>
  <c r="D6782" i="2"/>
  <c r="E6782" i="2"/>
  <c r="G24301" i="2" l="1"/>
  <c r="H24301" i="2" s="1"/>
  <c r="C24303" i="2"/>
  <c r="E24302" i="2"/>
  <c r="D24302" i="2"/>
  <c r="G24302" i="2" s="1"/>
  <c r="H24302" i="2" s="1"/>
  <c r="G6782" i="2"/>
  <c r="H6782" i="2" s="1"/>
  <c r="C6784" i="2"/>
  <c r="D6783" i="2"/>
  <c r="E6783" i="2"/>
  <c r="E24303" i="2" l="1"/>
  <c r="C24304" i="2"/>
  <c r="D24303" i="2"/>
  <c r="G6783" i="2"/>
  <c r="H6783" i="2" s="1"/>
  <c r="C6785" i="2"/>
  <c r="D6784" i="2"/>
  <c r="E6784" i="2"/>
  <c r="G24303" i="2" l="1"/>
  <c r="H24303" i="2" s="1"/>
  <c r="C24305" i="2"/>
  <c r="D24304" i="2"/>
  <c r="E24304" i="2"/>
  <c r="G6784" i="2"/>
  <c r="H6784" i="2" s="1"/>
  <c r="C6786" i="2"/>
  <c r="D6785" i="2"/>
  <c r="E6785" i="2"/>
  <c r="G24304" i="2" l="1"/>
  <c r="H24304" i="2" s="1"/>
  <c r="D24305" i="2"/>
  <c r="E24305" i="2"/>
  <c r="C24306" i="2"/>
  <c r="G6785" i="2"/>
  <c r="H6785" i="2" s="1"/>
  <c r="C6787" i="2"/>
  <c r="D6786" i="2"/>
  <c r="E6786" i="2"/>
  <c r="D24306" i="2" l="1"/>
  <c r="E24306" i="2"/>
  <c r="C24307" i="2"/>
  <c r="G24305" i="2"/>
  <c r="H24305" i="2" s="1"/>
  <c r="G6786" i="2"/>
  <c r="H6786" i="2" s="1"/>
  <c r="C6788" i="2"/>
  <c r="D6787" i="2"/>
  <c r="E6787" i="2"/>
  <c r="D24307" i="2" l="1"/>
  <c r="E24307" i="2"/>
  <c r="C24308" i="2"/>
  <c r="G24306" i="2"/>
  <c r="H24306" i="2" s="1"/>
  <c r="G6787" i="2"/>
  <c r="H6787" i="2" s="1"/>
  <c r="C6789" i="2"/>
  <c r="D6788" i="2"/>
  <c r="E6788" i="2"/>
  <c r="D24308" i="2" l="1"/>
  <c r="C24309" i="2"/>
  <c r="E24308" i="2"/>
  <c r="G24307" i="2"/>
  <c r="H24307" i="2" s="1"/>
  <c r="G6788" i="2"/>
  <c r="H6788" i="2" s="1"/>
  <c r="C6790" i="2"/>
  <c r="D6789" i="2"/>
  <c r="E6789" i="2"/>
  <c r="E24309" i="2" l="1"/>
  <c r="C24310" i="2"/>
  <c r="D24309" i="2"/>
  <c r="G24308" i="2"/>
  <c r="H24308" i="2" s="1"/>
  <c r="G6789" i="2"/>
  <c r="H6789" i="2" s="1"/>
  <c r="C6791" i="2"/>
  <c r="D6790" i="2"/>
  <c r="E6790" i="2"/>
  <c r="G24309" i="2" l="1"/>
  <c r="H24309" i="2" s="1"/>
  <c r="C24311" i="2"/>
  <c r="E24310" i="2"/>
  <c r="D24310" i="2"/>
  <c r="G24310" i="2" s="1"/>
  <c r="H24310" i="2" s="1"/>
  <c r="G6790" i="2"/>
  <c r="H6790" i="2" s="1"/>
  <c r="C6792" i="2"/>
  <c r="D6791" i="2"/>
  <c r="E6791" i="2"/>
  <c r="E24311" i="2" l="1"/>
  <c r="C24312" i="2"/>
  <c r="D24311" i="2"/>
  <c r="G6791" i="2"/>
  <c r="H6791" i="2" s="1"/>
  <c r="C6793" i="2"/>
  <c r="D6792" i="2"/>
  <c r="E6792" i="2"/>
  <c r="G24311" i="2" l="1"/>
  <c r="H24311" i="2" s="1"/>
  <c r="C24313" i="2"/>
  <c r="D24312" i="2"/>
  <c r="E24312" i="2"/>
  <c r="G6792" i="2"/>
  <c r="H6792" i="2" s="1"/>
  <c r="C6794" i="2"/>
  <c r="D6793" i="2"/>
  <c r="E6793" i="2"/>
  <c r="G24312" i="2" l="1"/>
  <c r="H24312" i="2" s="1"/>
  <c r="D24313" i="2"/>
  <c r="E24313" i="2"/>
  <c r="C24314" i="2"/>
  <c r="G6793" i="2"/>
  <c r="H6793" i="2" s="1"/>
  <c r="C6795" i="2"/>
  <c r="D6794" i="2"/>
  <c r="E6794" i="2"/>
  <c r="D24314" i="2" l="1"/>
  <c r="E24314" i="2"/>
  <c r="C24315" i="2"/>
  <c r="G24313" i="2"/>
  <c r="H24313" i="2" s="1"/>
  <c r="G6794" i="2"/>
  <c r="H6794" i="2" s="1"/>
  <c r="C6796" i="2"/>
  <c r="D6795" i="2"/>
  <c r="E6795" i="2"/>
  <c r="D24315" i="2" l="1"/>
  <c r="E24315" i="2"/>
  <c r="C24316" i="2"/>
  <c r="G24314" i="2"/>
  <c r="H24314" i="2" s="1"/>
  <c r="G6795" i="2"/>
  <c r="H6795" i="2" s="1"/>
  <c r="C6797" i="2"/>
  <c r="D6796" i="2"/>
  <c r="E6796" i="2"/>
  <c r="D24316" i="2" l="1"/>
  <c r="E24316" i="2"/>
  <c r="C24317" i="2"/>
  <c r="G24315" i="2"/>
  <c r="H24315" i="2" s="1"/>
  <c r="G6796" i="2"/>
  <c r="H6796" i="2" s="1"/>
  <c r="C6798" i="2"/>
  <c r="D6797" i="2"/>
  <c r="E6797" i="2"/>
  <c r="E24317" i="2" l="1"/>
  <c r="D24317" i="2"/>
  <c r="C24318" i="2"/>
  <c r="G24316" i="2"/>
  <c r="H24316" i="2" s="1"/>
  <c r="G6797" i="2"/>
  <c r="H6797" i="2" s="1"/>
  <c r="C6799" i="2"/>
  <c r="D6798" i="2"/>
  <c r="E6798" i="2"/>
  <c r="G24317" i="2" l="1"/>
  <c r="H24317" i="2" s="1"/>
  <c r="E24318" i="2"/>
  <c r="C24319" i="2"/>
  <c r="D24318" i="2"/>
  <c r="G24318" i="2" s="1"/>
  <c r="H24318" i="2" s="1"/>
  <c r="G6798" i="2"/>
  <c r="H6798" i="2" s="1"/>
  <c r="C6800" i="2"/>
  <c r="D6799" i="2"/>
  <c r="E6799" i="2"/>
  <c r="E24319" i="2" l="1"/>
  <c r="C24320" i="2"/>
  <c r="D24319" i="2"/>
  <c r="G24319" i="2" s="1"/>
  <c r="H24319" i="2" s="1"/>
  <c r="G6799" i="2"/>
  <c r="H6799" i="2" s="1"/>
  <c r="C6801" i="2"/>
  <c r="D6800" i="2"/>
  <c r="E6800" i="2"/>
  <c r="C24321" i="2" l="1"/>
  <c r="D24320" i="2"/>
  <c r="E24320" i="2"/>
  <c r="G6800" i="2"/>
  <c r="H6800" i="2" s="1"/>
  <c r="C6802" i="2"/>
  <c r="D6801" i="2"/>
  <c r="E6801" i="2"/>
  <c r="G24320" i="2" l="1"/>
  <c r="H24320" i="2" s="1"/>
  <c r="D24321" i="2"/>
  <c r="E24321" i="2"/>
  <c r="C24322" i="2"/>
  <c r="G6801" i="2"/>
  <c r="H6801" i="2" s="1"/>
  <c r="C6803" i="2"/>
  <c r="D6802" i="2"/>
  <c r="E6802" i="2"/>
  <c r="C24323" i="2" l="1"/>
  <c r="D24322" i="2"/>
  <c r="E24322" i="2"/>
  <c r="G24321" i="2"/>
  <c r="H24321" i="2" s="1"/>
  <c r="G6802" i="2"/>
  <c r="H6802" i="2" s="1"/>
  <c r="C6804" i="2"/>
  <c r="D6803" i="2"/>
  <c r="E6803" i="2"/>
  <c r="G24322" i="2" l="1"/>
  <c r="H24322" i="2" s="1"/>
  <c r="D24323" i="2"/>
  <c r="E24323" i="2"/>
  <c r="C24324" i="2"/>
  <c r="G6803" i="2"/>
  <c r="H6803" i="2" s="1"/>
  <c r="C6805" i="2"/>
  <c r="D6804" i="2"/>
  <c r="E6804" i="2"/>
  <c r="D24324" i="2" l="1"/>
  <c r="C24325" i="2"/>
  <c r="E24324" i="2"/>
  <c r="G24323" i="2"/>
  <c r="H24323" i="2" s="1"/>
  <c r="G6804" i="2"/>
  <c r="H6804" i="2" s="1"/>
  <c r="C6806" i="2"/>
  <c r="D6805" i="2"/>
  <c r="E6805" i="2"/>
  <c r="D24325" i="2" l="1"/>
  <c r="E24325" i="2"/>
  <c r="C24326" i="2"/>
  <c r="G24324" i="2"/>
  <c r="H24324" i="2" s="1"/>
  <c r="G6805" i="2"/>
  <c r="H6805" i="2" s="1"/>
  <c r="C6807" i="2"/>
  <c r="D6806" i="2"/>
  <c r="E6806" i="2"/>
  <c r="E24326" i="2" l="1"/>
  <c r="C24327" i="2"/>
  <c r="D24326" i="2"/>
  <c r="G24326" i="2" s="1"/>
  <c r="H24326" i="2" s="1"/>
  <c r="G24325" i="2"/>
  <c r="H24325" i="2" s="1"/>
  <c r="G6806" i="2"/>
  <c r="H6806" i="2" s="1"/>
  <c r="C6808" i="2"/>
  <c r="D6807" i="2"/>
  <c r="E6807" i="2"/>
  <c r="E24327" i="2" l="1"/>
  <c r="C24328" i="2"/>
  <c r="D24327" i="2"/>
  <c r="G24327" i="2" s="1"/>
  <c r="H24327" i="2" s="1"/>
  <c r="G6807" i="2"/>
  <c r="H6807" i="2" s="1"/>
  <c r="C6809" i="2"/>
  <c r="D6808" i="2"/>
  <c r="E6808" i="2"/>
  <c r="C24329" i="2" l="1"/>
  <c r="D24328" i="2"/>
  <c r="E24328" i="2"/>
  <c r="G6808" i="2"/>
  <c r="H6808" i="2" s="1"/>
  <c r="C6810" i="2"/>
  <c r="D6809" i="2"/>
  <c r="E6809" i="2"/>
  <c r="G24328" i="2" l="1"/>
  <c r="H24328" i="2" s="1"/>
  <c r="D24329" i="2"/>
  <c r="E24329" i="2"/>
  <c r="C24330" i="2"/>
  <c r="G6809" i="2"/>
  <c r="H6809" i="2" s="1"/>
  <c r="C6811" i="2"/>
  <c r="D6810" i="2"/>
  <c r="E6810" i="2"/>
  <c r="D24330" i="2" l="1"/>
  <c r="E24330" i="2"/>
  <c r="C24331" i="2"/>
  <c r="G24329" i="2"/>
  <c r="H24329" i="2" s="1"/>
  <c r="G6810" i="2"/>
  <c r="H6810" i="2" s="1"/>
  <c r="C6812" i="2"/>
  <c r="D6811" i="2"/>
  <c r="E6811" i="2"/>
  <c r="D24331" i="2" l="1"/>
  <c r="E24331" i="2"/>
  <c r="C24332" i="2"/>
  <c r="G24330" i="2"/>
  <c r="H24330" i="2" s="1"/>
  <c r="G6811" i="2"/>
  <c r="H6811" i="2" s="1"/>
  <c r="C6813" i="2"/>
  <c r="D6812" i="2"/>
  <c r="E6812" i="2"/>
  <c r="D24332" i="2" l="1"/>
  <c r="E24332" i="2"/>
  <c r="C24333" i="2"/>
  <c r="G24331" i="2"/>
  <c r="H24331" i="2" s="1"/>
  <c r="G6812" i="2"/>
  <c r="H6812" i="2" s="1"/>
  <c r="C6814" i="2"/>
  <c r="D6813" i="2"/>
  <c r="E6813" i="2"/>
  <c r="E24333" i="2" l="1"/>
  <c r="C24334" i="2"/>
  <c r="D24333" i="2"/>
  <c r="G24332" i="2"/>
  <c r="H24332" i="2" s="1"/>
  <c r="G6813" i="2"/>
  <c r="H6813" i="2" s="1"/>
  <c r="C6815" i="2"/>
  <c r="D6814" i="2"/>
  <c r="E6814" i="2"/>
  <c r="G24333" i="2" l="1"/>
  <c r="H24333" i="2" s="1"/>
  <c r="E24334" i="2"/>
  <c r="D24334" i="2"/>
  <c r="G24334" i="2" s="1"/>
  <c r="H24334" i="2" s="1"/>
  <c r="C24335" i="2"/>
  <c r="G6814" i="2"/>
  <c r="H6814" i="2" s="1"/>
  <c r="C6816" i="2"/>
  <c r="D6815" i="2"/>
  <c r="E6815" i="2"/>
  <c r="E24335" i="2" l="1"/>
  <c r="C24336" i="2"/>
  <c r="D24335" i="2"/>
  <c r="G24335" i="2" s="1"/>
  <c r="H24335" i="2" s="1"/>
  <c r="G6815" i="2"/>
  <c r="H6815" i="2" s="1"/>
  <c r="C6817" i="2"/>
  <c r="D6816" i="2"/>
  <c r="E6816" i="2"/>
  <c r="C24337" i="2" l="1"/>
  <c r="D24336" i="2"/>
  <c r="E24336" i="2"/>
  <c r="G6816" i="2"/>
  <c r="H6816" i="2" s="1"/>
  <c r="C6818" i="2"/>
  <c r="D6817" i="2"/>
  <c r="E6817" i="2"/>
  <c r="G24336" i="2" l="1"/>
  <c r="H24336" i="2" s="1"/>
  <c r="C24338" i="2"/>
  <c r="D24337" i="2"/>
  <c r="E24337" i="2"/>
  <c r="G6817" i="2"/>
  <c r="H6817" i="2" s="1"/>
  <c r="C6819" i="2"/>
  <c r="D6818" i="2"/>
  <c r="E6818" i="2"/>
  <c r="G24337" i="2" l="1"/>
  <c r="H24337" i="2" s="1"/>
  <c r="D24338" i="2"/>
  <c r="E24338" i="2"/>
  <c r="C24339" i="2"/>
  <c r="G6818" i="2"/>
  <c r="H6818" i="2" s="1"/>
  <c r="C6820" i="2"/>
  <c r="D6819" i="2"/>
  <c r="E6819" i="2"/>
  <c r="D24339" i="2" l="1"/>
  <c r="C24340" i="2"/>
  <c r="E24339" i="2"/>
  <c r="G24338" i="2"/>
  <c r="H24338" i="2" s="1"/>
  <c r="G6819" i="2"/>
  <c r="H6819" i="2" s="1"/>
  <c r="C6821" i="2"/>
  <c r="D6820" i="2"/>
  <c r="E6820" i="2"/>
  <c r="D24340" i="2" l="1"/>
  <c r="E24340" i="2"/>
  <c r="C24341" i="2"/>
  <c r="G24339" i="2"/>
  <c r="H24339" i="2" s="1"/>
  <c r="G6820" i="2"/>
  <c r="H6820" i="2" s="1"/>
  <c r="C6822" i="2"/>
  <c r="D6821" i="2"/>
  <c r="E6821" i="2"/>
  <c r="C24342" i="2" l="1"/>
  <c r="D24341" i="2"/>
  <c r="E24341" i="2"/>
  <c r="G24340" i="2"/>
  <c r="H24340" i="2" s="1"/>
  <c r="G6821" i="2"/>
  <c r="H6821" i="2" s="1"/>
  <c r="C6823" i="2"/>
  <c r="D6822" i="2"/>
  <c r="E6822" i="2"/>
  <c r="G24341" i="2" l="1"/>
  <c r="H24341" i="2" s="1"/>
  <c r="E24342" i="2"/>
  <c r="D24342" i="2"/>
  <c r="G24342" i="2" s="1"/>
  <c r="H24342" i="2" s="1"/>
  <c r="C24343" i="2"/>
  <c r="G6822" i="2"/>
  <c r="H6822" i="2" s="1"/>
  <c r="C6824" i="2"/>
  <c r="D6823" i="2"/>
  <c r="E6823" i="2"/>
  <c r="E24343" i="2" l="1"/>
  <c r="C24344" i="2"/>
  <c r="D24343" i="2"/>
  <c r="G24343" i="2" s="1"/>
  <c r="H24343" i="2" s="1"/>
  <c r="G6823" i="2"/>
  <c r="H6823" i="2" s="1"/>
  <c r="C6825" i="2"/>
  <c r="D6824" i="2"/>
  <c r="E6824" i="2"/>
  <c r="C24345" i="2" l="1"/>
  <c r="D24344" i="2"/>
  <c r="E24344" i="2"/>
  <c r="G6824" i="2"/>
  <c r="H6824" i="2" s="1"/>
  <c r="C6826" i="2"/>
  <c r="D6825" i="2"/>
  <c r="E6825" i="2"/>
  <c r="G24344" i="2" l="1"/>
  <c r="H24344" i="2" s="1"/>
  <c r="D24345" i="2"/>
  <c r="E24345" i="2"/>
  <c r="C24346" i="2"/>
  <c r="G6825" i="2"/>
  <c r="H6825" i="2" s="1"/>
  <c r="C6827" i="2"/>
  <c r="D6826" i="2"/>
  <c r="E6826" i="2"/>
  <c r="D24346" i="2" l="1"/>
  <c r="E24346" i="2"/>
  <c r="C24347" i="2"/>
  <c r="G24345" i="2"/>
  <c r="H24345" i="2" s="1"/>
  <c r="G6826" i="2"/>
  <c r="H6826" i="2" s="1"/>
  <c r="C6828" i="2"/>
  <c r="D6827" i="2"/>
  <c r="E6827" i="2"/>
  <c r="G24346" i="2" l="1"/>
  <c r="H24346" i="2" s="1"/>
  <c r="D24347" i="2"/>
  <c r="E24347" i="2"/>
  <c r="C24348" i="2"/>
  <c r="G6827" i="2"/>
  <c r="H6827" i="2" s="1"/>
  <c r="C6829" i="2"/>
  <c r="D6828" i="2"/>
  <c r="E6828" i="2"/>
  <c r="D24348" i="2" l="1"/>
  <c r="E24348" i="2"/>
  <c r="C24349" i="2"/>
  <c r="G24347" i="2"/>
  <c r="H24347" i="2" s="1"/>
  <c r="G6828" i="2"/>
  <c r="H6828" i="2" s="1"/>
  <c r="C6830" i="2"/>
  <c r="D6829" i="2"/>
  <c r="E6829" i="2"/>
  <c r="G24348" i="2" l="1"/>
  <c r="H24348" i="2" s="1"/>
  <c r="D24349" i="2"/>
  <c r="E24349" i="2"/>
  <c r="C24350" i="2"/>
  <c r="G6829" i="2"/>
  <c r="H6829" i="2" s="1"/>
  <c r="C6831" i="2"/>
  <c r="D6830" i="2"/>
  <c r="E6830" i="2"/>
  <c r="E24350" i="2" l="1"/>
  <c r="C24351" i="2"/>
  <c r="D24350" i="2"/>
  <c r="G24349" i="2"/>
  <c r="H24349" i="2" s="1"/>
  <c r="G6830" i="2"/>
  <c r="H6830" i="2" s="1"/>
  <c r="C6832" i="2"/>
  <c r="D6831" i="2"/>
  <c r="E6831" i="2"/>
  <c r="G24350" i="2" l="1"/>
  <c r="H24350" i="2" s="1"/>
  <c r="E24351" i="2"/>
  <c r="C24352" i="2"/>
  <c r="D24351" i="2"/>
  <c r="G24351" i="2" s="1"/>
  <c r="H24351" i="2" s="1"/>
  <c r="G6831" i="2"/>
  <c r="H6831" i="2" s="1"/>
  <c r="C6833" i="2"/>
  <c r="D6832" i="2"/>
  <c r="E6832" i="2"/>
  <c r="C24353" i="2" l="1"/>
  <c r="D24352" i="2"/>
  <c r="E24352" i="2"/>
  <c r="G6832" i="2"/>
  <c r="H6832" i="2" s="1"/>
  <c r="C6834" i="2"/>
  <c r="D6833" i="2"/>
  <c r="E6833" i="2"/>
  <c r="G24352" i="2" l="1"/>
  <c r="H24352" i="2" s="1"/>
  <c r="D24353" i="2"/>
  <c r="E24353" i="2"/>
  <c r="C24354" i="2"/>
  <c r="G6833" i="2"/>
  <c r="H6833" i="2" s="1"/>
  <c r="C6835" i="2"/>
  <c r="D6834" i="2"/>
  <c r="E6834" i="2"/>
  <c r="G24353" i="2" l="1"/>
  <c r="H24353" i="2" s="1"/>
  <c r="C24355" i="2"/>
  <c r="D24354" i="2"/>
  <c r="E24354" i="2"/>
  <c r="G6834" i="2"/>
  <c r="H6834" i="2" s="1"/>
  <c r="C6836" i="2"/>
  <c r="D6835" i="2"/>
  <c r="E6835" i="2"/>
  <c r="G24354" i="2" l="1"/>
  <c r="H24354" i="2" s="1"/>
  <c r="D24355" i="2"/>
  <c r="E24355" i="2"/>
  <c r="C24356" i="2"/>
  <c r="C6837" i="2"/>
  <c r="D6836" i="2"/>
  <c r="E6836" i="2"/>
  <c r="G6835" i="2"/>
  <c r="H6835" i="2" s="1"/>
  <c r="D24356" i="2" l="1"/>
  <c r="C24357" i="2"/>
  <c r="E24356" i="2"/>
  <c r="G24355" i="2"/>
  <c r="H24355" i="2" s="1"/>
  <c r="G6836" i="2"/>
  <c r="H6836" i="2" s="1"/>
  <c r="C6838" i="2"/>
  <c r="D6837" i="2"/>
  <c r="E6837" i="2"/>
  <c r="D24357" i="2" l="1"/>
  <c r="E24357" i="2"/>
  <c r="C24358" i="2"/>
  <c r="G24356" i="2"/>
  <c r="H24356" i="2" s="1"/>
  <c r="G6837" i="2"/>
  <c r="H6837" i="2" s="1"/>
  <c r="C6839" i="2"/>
  <c r="D6838" i="2"/>
  <c r="E6838" i="2"/>
  <c r="E24358" i="2" l="1"/>
  <c r="C24359" i="2"/>
  <c r="D24358" i="2"/>
  <c r="G24358" i="2" s="1"/>
  <c r="H24358" i="2" s="1"/>
  <c r="G24357" i="2"/>
  <c r="H24357" i="2" s="1"/>
  <c r="G6838" i="2"/>
  <c r="H6838" i="2" s="1"/>
  <c r="C6840" i="2"/>
  <c r="D6839" i="2"/>
  <c r="E6839" i="2"/>
  <c r="E24359" i="2" l="1"/>
  <c r="C24360" i="2"/>
  <c r="D24359" i="2"/>
  <c r="G24359" i="2" s="1"/>
  <c r="H24359" i="2" s="1"/>
  <c r="G6839" i="2"/>
  <c r="H6839" i="2" s="1"/>
  <c r="C6841" i="2"/>
  <c r="D6840" i="2"/>
  <c r="E6840" i="2"/>
  <c r="C24361" i="2" l="1"/>
  <c r="D24360" i="2"/>
  <c r="E24360" i="2"/>
  <c r="G6840" i="2"/>
  <c r="H6840" i="2" s="1"/>
  <c r="C6842" i="2"/>
  <c r="D6841" i="2"/>
  <c r="E6841" i="2"/>
  <c r="G24360" i="2" l="1"/>
  <c r="H24360" i="2" s="1"/>
  <c r="D24361" i="2"/>
  <c r="E24361" i="2"/>
  <c r="C24362" i="2"/>
  <c r="G6841" i="2"/>
  <c r="H6841" i="2" s="1"/>
  <c r="C6843" i="2"/>
  <c r="D6842" i="2"/>
  <c r="E6842" i="2"/>
  <c r="D24362" i="2" l="1"/>
  <c r="E24362" i="2"/>
  <c r="C24363" i="2"/>
  <c r="G24361" i="2"/>
  <c r="H24361" i="2" s="1"/>
  <c r="G6842" i="2"/>
  <c r="H6842" i="2" s="1"/>
  <c r="C6844" i="2"/>
  <c r="D6843" i="2"/>
  <c r="E6843" i="2"/>
  <c r="D24363" i="2" l="1"/>
  <c r="E24363" i="2"/>
  <c r="C24364" i="2"/>
  <c r="G24362" i="2"/>
  <c r="H24362" i="2" s="1"/>
  <c r="G6843" i="2"/>
  <c r="H6843" i="2" s="1"/>
  <c r="C6845" i="2"/>
  <c r="D6844" i="2"/>
  <c r="E6844" i="2"/>
  <c r="G24363" i="2" l="1"/>
  <c r="H24363" i="2" s="1"/>
  <c r="D24364" i="2"/>
  <c r="E24364" i="2"/>
  <c r="C24365" i="2"/>
  <c r="G6844" i="2"/>
  <c r="H6844" i="2" s="1"/>
  <c r="C6846" i="2"/>
  <c r="D6845" i="2"/>
  <c r="E6845" i="2"/>
  <c r="E24365" i="2" l="1"/>
  <c r="C24366" i="2"/>
  <c r="D24365" i="2"/>
  <c r="G24364" i="2"/>
  <c r="H24364" i="2" s="1"/>
  <c r="G6845" i="2"/>
  <c r="H6845" i="2" s="1"/>
  <c r="C6847" i="2"/>
  <c r="D6846" i="2"/>
  <c r="E6846" i="2"/>
  <c r="G24365" i="2" l="1"/>
  <c r="H24365" i="2" s="1"/>
  <c r="E24366" i="2"/>
  <c r="D24366" i="2"/>
  <c r="G24366" i="2" s="1"/>
  <c r="H24366" i="2" s="1"/>
  <c r="C24367" i="2"/>
  <c r="G6846" i="2"/>
  <c r="H6846" i="2" s="1"/>
  <c r="C6848" i="2"/>
  <c r="D6847" i="2"/>
  <c r="E6847" i="2"/>
  <c r="E24367" i="2" l="1"/>
  <c r="C24368" i="2"/>
  <c r="D24367" i="2"/>
  <c r="G24367" i="2" s="1"/>
  <c r="H24367" i="2" s="1"/>
  <c r="G6847" i="2"/>
  <c r="H6847" i="2" s="1"/>
  <c r="C6849" i="2"/>
  <c r="D6848" i="2"/>
  <c r="E6848" i="2"/>
  <c r="C24369" i="2" l="1"/>
  <c r="D24368" i="2"/>
  <c r="E24368" i="2"/>
  <c r="G6848" i="2"/>
  <c r="H6848" i="2" s="1"/>
  <c r="C6850" i="2"/>
  <c r="D6849" i="2"/>
  <c r="E6849" i="2"/>
  <c r="G24368" i="2" l="1"/>
  <c r="H24368" i="2" s="1"/>
  <c r="C24370" i="2"/>
  <c r="D24369" i="2"/>
  <c r="E24369" i="2"/>
  <c r="G6849" i="2"/>
  <c r="H6849" i="2" s="1"/>
  <c r="C6851" i="2"/>
  <c r="D6850" i="2"/>
  <c r="E6850" i="2"/>
  <c r="G24369" i="2" l="1"/>
  <c r="H24369" i="2" s="1"/>
  <c r="D24370" i="2"/>
  <c r="E24370" i="2"/>
  <c r="C24371" i="2"/>
  <c r="G6850" i="2"/>
  <c r="H6850" i="2" s="1"/>
  <c r="C6852" i="2"/>
  <c r="D6851" i="2"/>
  <c r="E6851" i="2"/>
  <c r="D24371" i="2" l="1"/>
  <c r="C24372" i="2"/>
  <c r="E24371" i="2"/>
  <c r="G24370" i="2"/>
  <c r="H24370" i="2" s="1"/>
  <c r="G6851" i="2"/>
  <c r="H6851" i="2" s="1"/>
  <c r="C6853" i="2"/>
  <c r="D6852" i="2"/>
  <c r="E6852" i="2"/>
  <c r="D24372" i="2" l="1"/>
  <c r="E24372" i="2"/>
  <c r="C24373" i="2"/>
  <c r="G24371" i="2"/>
  <c r="H24371" i="2" s="1"/>
  <c r="G6852" i="2"/>
  <c r="H6852" i="2" s="1"/>
  <c r="C6854" i="2"/>
  <c r="D6853" i="2"/>
  <c r="E6853" i="2"/>
  <c r="C24374" i="2" l="1"/>
  <c r="D24373" i="2"/>
  <c r="E24373" i="2"/>
  <c r="G24372" i="2"/>
  <c r="H24372" i="2" s="1"/>
  <c r="G6853" i="2"/>
  <c r="H6853" i="2" s="1"/>
  <c r="C6855" i="2"/>
  <c r="D6854" i="2"/>
  <c r="E6854" i="2"/>
  <c r="G24373" i="2" l="1"/>
  <c r="H24373" i="2" s="1"/>
  <c r="E24374" i="2"/>
  <c r="D24374" i="2"/>
  <c r="C24375" i="2"/>
  <c r="G6854" i="2"/>
  <c r="H6854" i="2" s="1"/>
  <c r="C6856" i="2"/>
  <c r="D6855" i="2"/>
  <c r="E6855" i="2"/>
  <c r="E24375" i="2" l="1"/>
  <c r="C24376" i="2"/>
  <c r="D24375" i="2"/>
  <c r="G24375" i="2" s="1"/>
  <c r="H24375" i="2" s="1"/>
  <c r="G24374" i="2"/>
  <c r="H24374" i="2" s="1"/>
  <c r="G6855" i="2"/>
  <c r="H6855" i="2" s="1"/>
  <c r="C6857" i="2"/>
  <c r="D6856" i="2"/>
  <c r="E6856" i="2"/>
  <c r="C24377" i="2" l="1"/>
  <c r="D24376" i="2"/>
  <c r="E24376" i="2"/>
  <c r="G6856" i="2"/>
  <c r="H6856" i="2" s="1"/>
  <c r="C6858" i="2"/>
  <c r="D6857" i="2"/>
  <c r="E6857" i="2"/>
  <c r="G24376" i="2" l="1"/>
  <c r="H24376" i="2" s="1"/>
  <c r="D24377" i="2"/>
  <c r="E24377" i="2"/>
  <c r="C24378" i="2"/>
  <c r="G6857" i="2"/>
  <c r="H6857" i="2" s="1"/>
  <c r="C6859" i="2"/>
  <c r="D6858" i="2"/>
  <c r="E6858" i="2"/>
  <c r="D24378" i="2" l="1"/>
  <c r="E24378" i="2"/>
  <c r="C24379" i="2"/>
  <c r="G24377" i="2"/>
  <c r="H24377" i="2" s="1"/>
  <c r="G6858" i="2"/>
  <c r="H6858" i="2" s="1"/>
  <c r="C6860" i="2"/>
  <c r="D6859" i="2"/>
  <c r="E6859" i="2"/>
  <c r="D24379" i="2" l="1"/>
  <c r="E24379" i="2"/>
  <c r="C24380" i="2"/>
  <c r="G24378" i="2"/>
  <c r="H24378" i="2" s="1"/>
  <c r="G6859" i="2"/>
  <c r="H6859" i="2" s="1"/>
  <c r="C6861" i="2"/>
  <c r="D6860" i="2"/>
  <c r="E6860" i="2"/>
  <c r="D24380" i="2" l="1"/>
  <c r="E24380" i="2"/>
  <c r="C24381" i="2"/>
  <c r="G24379" i="2"/>
  <c r="H24379" i="2" s="1"/>
  <c r="G6860" i="2"/>
  <c r="H6860" i="2" s="1"/>
  <c r="C6862" i="2"/>
  <c r="D6861" i="2"/>
  <c r="E6861" i="2"/>
  <c r="D24381" i="2" l="1"/>
  <c r="E24381" i="2"/>
  <c r="C24382" i="2"/>
  <c r="G24380" i="2"/>
  <c r="H24380" i="2" s="1"/>
  <c r="G6861" i="2"/>
  <c r="H6861" i="2" s="1"/>
  <c r="C6863" i="2"/>
  <c r="D6862" i="2"/>
  <c r="E6862" i="2"/>
  <c r="E24382" i="2" l="1"/>
  <c r="C24383" i="2"/>
  <c r="D24382" i="2"/>
  <c r="G24382" i="2" s="1"/>
  <c r="H24382" i="2" s="1"/>
  <c r="G24381" i="2"/>
  <c r="H24381" i="2" s="1"/>
  <c r="G6862" i="2"/>
  <c r="H6862" i="2" s="1"/>
  <c r="C6864" i="2"/>
  <c r="D6863" i="2"/>
  <c r="E6863" i="2"/>
  <c r="E24383" i="2" l="1"/>
  <c r="C24384" i="2"/>
  <c r="D24383" i="2"/>
  <c r="G24383" i="2" s="1"/>
  <c r="H24383" i="2" s="1"/>
  <c r="G6863" i="2"/>
  <c r="H6863" i="2" s="1"/>
  <c r="C6865" i="2"/>
  <c r="D6864" i="2"/>
  <c r="E6864" i="2"/>
  <c r="C24385" i="2" l="1"/>
  <c r="D24384" i="2"/>
  <c r="E24384" i="2"/>
  <c r="G6864" i="2"/>
  <c r="H6864" i="2" s="1"/>
  <c r="C6866" i="2"/>
  <c r="D6865" i="2"/>
  <c r="E6865" i="2"/>
  <c r="G24384" i="2" l="1"/>
  <c r="H24384" i="2" s="1"/>
  <c r="D24385" i="2"/>
  <c r="E24385" i="2"/>
  <c r="C24386" i="2"/>
  <c r="G6865" i="2"/>
  <c r="H6865" i="2" s="1"/>
  <c r="C6867" i="2"/>
  <c r="D6866" i="2"/>
  <c r="E6866" i="2"/>
  <c r="C24387" i="2" l="1"/>
  <c r="D24386" i="2"/>
  <c r="E24386" i="2"/>
  <c r="G24385" i="2"/>
  <c r="H24385" i="2" s="1"/>
  <c r="G6866" i="2"/>
  <c r="H6866" i="2" s="1"/>
  <c r="C6868" i="2"/>
  <c r="D6867" i="2"/>
  <c r="E6867" i="2"/>
  <c r="G24386" i="2" l="1"/>
  <c r="H24386" i="2" s="1"/>
  <c r="D24387" i="2"/>
  <c r="E24387" i="2"/>
  <c r="C24388" i="2"/>
  <c r="G6867" i="2"/>
  <c r="H6867" i="2" s="1"/>
  <c r="C6869" i="2"/>
  <c r="D6868" i="2"/>
  <c r="E6868" i="2"/>
  <c r="D24388" i="2" l="1"/>
  <c r="C24389" i="2"/>
  <c r="E24388" i="2"/>
  <c r="G24387" i="2"/>
  <c r="H24387" i="2" s="1"/>
  <c r="G6868" i="2"/>
  <c r="H6868" i="2" s="1"/>
  <c r="C6870" i="2"/>
  <c r="D6869" i="2"/>
  <c r="E6869" i="2"/>
  <c r="D24389" i="2" l="1"/>
  <c r="E24389" i="2"/>
  <c r="C24390" i="2"/>
  <c r="G24388" i="2"/>
  <c r="H24388" i="2" s="1"/>
  <c r="G6869" i="2"/>
  <c r="H6869" i="2" s="1"/>
  <c r="C6871" i="2"/>
  <c r="D6870" i="2"/>
  <c r="E6870" i="2"/>
  <c r="E24390" i="2" l="1"/>
  <c r="C24391" i="2"/>
  <c r="D24390" i="2"/>
  <c r="G24390" i="2" s="1"/>
  <c r="H24390" i="2" s="1"/>
  <c r="G24389" i="2"/>
  <c r="H24389" i="2" s="1"/>
  <c r="G6870" i="2"/>
  <c r="H6870" i="2" s="1"/>
  <c r="C6872" i="2"/>
  <c r="D6871" i="2"/>
  <c r="E6871" i="2"/>
  <c r="E24391" i="2" l="1"/>
  <c r="C24392" i="2"/>
  <c r="D24391" i="2"/>
  <c r="G6871" i="2"/>
  <c r="H6871" i="2" s="1"/>
  <c r="C6873" i="2"/>
  <c r="D6872" i="2"/>
  <c r="E6872" i="2"/>
  <c r="G24391" i="2" l="1"/>
  <c r="H24391" i="2" s="1"/>
  <c r="C24393" i="2"/>
  <c r="D24392" i="2"/>
  <c r="E24392" i="2"/>
  <c r="G6872" i="2"/>
  <c r="H6872" i="2" s="1"/>
  <c r="C6874" i="2"/>
  <c r="D6873" i="2"/>
  <c r="E6873" i="2"/>
  <c r="G24392" i="2" l="1"/>
  <c r="H24392" i="2" s="1"/>
  <c r="D24393" i="2"/>
  <c r="E24393" i="2"/>
  <c r="C24394" i="2"/>
  <c r="G6873" i="2"/>
  <c r="H6873" i="2" s="1"/>
  <c r="C6875" i="2"/>
  <c r="D6874" i="2"/>
  <c r="E6874" i="2"/>
  <c r="C24395" i="2" l="1"/>
  <c r="D24394" i="2"/>
  <c r="E24394" i="2"/>
  <c r="G24393" i="2"/>
  <c r="H24393" i="2" s="1"/>
  <c r="G6874" i="2"/>
  <c r="H6874" i="2" s="1"/>
  <c r="C6876" i="2"/>
  <c r="D6875" i="2"/>
  <c r="E6875" i="2"/>
  <c r="G24394" i="2" l="1"/>
  <c r="H24394" i="2" s="1"/>
  <c r="D24395" i="2"/>
  <c r="E24395" i="2"/>
  <c r="C24396" i="2"/>
  <c r="G6875" i="2"/>
  <c r="H6875" i="2" s="1"/>
  <c r="C6877" i="2"/>
  <c r="D6876" i="2"/>
  <c r="E6876" i="2"/>
  <c r="C24397" i="2" l="1"/>
  <c r="D24396" i="2"/>
  <c r="E24396" i="2"/>
  <c r="G24395" i="2"/>
  <c r="H24395" i="2" s="1"/>
  <c r="G6876" i="2"/>
  <c r="H6876" i="2" s="1"/>
  <c r="C6878" i="2"/>
  <c r="D6877" i="2"/>
  <c r="E6877" i="2"/>
  <c r="G24396" i="2" l="1"/>
  <c r="H24396" i="2" s="1"/>
  <c r="D24397" i="2"/>
  <c r="E24397" i="2"/>
  <c r="C24398" i="2"/>
  <c r="G6877" i="2"/>
  <c r="H6877" i="2" s="1"/>
  <c r="C6879" i="2"/>
  <c r="D6878" i="2"/>
  <c r="E6878" i="2"/>
  <c r="D24398" i="2" l="1"/>
  <c r="E24398" i="2"/>
  <c r="C24399" i="2"/>
  <c r="G24397" i="2"/>
  <c r="H24397" i="2" s="1"/>
  <c r="G6878" i="2"/>
  <c r="H6878" i="2" s="1"/>
  <c r="C6880" i="2"/>
  <c r="D6879" i="2"/>
  <c r="E6879" i="2"/>
  <c r="C24400" i="2" l="1"/>
  <c r="D24399" i="2"/>
  <c r="E24399" i="2"/>
  <c r="G24398" i="2"/>
  <c r="H24398" i="2" s="1"/>
  <c r="G6879" i="2"/>
  <c r="H6879" i="2" s="1"/>
  <c r="C6881" i="2"/>
  <c r="D6880" i="2"/>
  <c r="E6880" i="2"/>
  <c r="G24399" i="2" l="1"/>
  <c r="H24399" i="2" s="1"/>
  <c r="D24400" i="2"/>
  <c r="E24400" i="2"/>
  <c r="C24401" i="2"/>
  <c r="G6880" i="2"/>
  <c r="H6880" i="2" s="1"/>
  <c r="C6882" i="2"/>
  <c r="D6881" i="2"/>
  <c r="E6881" i="2"/>
  <c r="E24401" i="2" l="1"/>
  <c r="C24402" i="2"/>
  <c r="D24401" i="2"/>
  <c r="G24401" i="2" s="1"/>
  <c r="H24401" i="2" s="1"/>
  <c r="G24400" i="2"/>
  <c r="H24400" i="2" s="1"/>
  <c r="G6881" i="2"/>
  <c r="H6881" i="2" s="1"/>
  <c r="C6883" i="2"/>
  <c r="D6882" i="2"/>
  <c r="E6882" i="2"/>
  <c r="C24403" i="2" l="1"/>
  <c r="D24402" i="2"/>
  <c r="E24402" i="2"/>
  <c r="G6882" i="2"/>
  <c r="H6882" i="2" s="1"/>
  <c r="C6884" i="2"/>
  <c r="D6883" i="2"/>
  <c r="E6883" i="2"/>
  <c r="G24402" i="2" l="1"/>
  <c r="H24402" i="2" s="1"/>
  <c r="D24403" i="2"/>
  <c r="E24403" i="2"/>
  <c r="C24404" i="2"/>
  <c r="G6883" i="2"/>
  <c r="H6883" i="2" s="1"/>
  <c r="C6885" i="2"/>
  <c r="D6884" i="2"/>
  <c r="E6884" i="2"/>
  <c r="C24405" i="2" l="1"/>
  <c r="D24404" i="2"/>
  <c r="E24404" i="2"/>
  <c r="G24403" i="2"/>
  <c r="H24403" i="2" s="1"/>
  <c r="G6884" i="2"/>
  <c r="H6884" i="2" s="1"/>
  <c r="C6886" i="2"/>
  <c r="D6885" i="2"/>
  <c r="E6885" i="2"/>
  <c r="G24404" i="2" l="1"/>
  <c r="H24404" i="2" s="1"/>
  <c r="D24405" i="2"/>
  <c r="E24405" i="2"/>
  <c r="C24406" i="2"/>
  <c r="G6885" i="2"/>
  <c r="H6885" i="2" s="1"/>
  <c r="C6887" i="2"/>
  <c r="D6886" i="2"/>
  <c r="E6886" i="2"/>
  <c r="D24406" i="2" l="1"/>
  <c r="E24406" i="2"/>
  <c r="C24407" i="2"/>
  <c r="G24405" i="2"/>
  <c r="H24405" i="2" s="1"/>
  <c r="G6886" i="2"/>
  <c r="H6886" i="2" s="1"/>
  <c r="C6888" i="2"/>
  <c r="D6887" i="2"/>
  <c r="E6887" i="2"/>
  <c r="C24408" i="2" l="1"/>
  <c r="D24407" i="2"/>
  <c r="E24407" i="2"/>
  <c r="G24406" i="2"/>
  <c r="H24406" i="2" s="1"/>
  <c r="G6887" i="2"/>
  <c r="H6887" i="2" s="1"/>
  <c r="C6889" i="2"/>
  <c r="D6888" i="2"/>
  <c r="E6888" i="2"/>
  <c r="G24407" i="2" l="1"/>
  <c r="H24407" i="2" s="1"/>
  <c r="D24408" i="2"/>
  <c r="E24408" i="2"/>
  <c r="C24409" i="2"/>
  <c r="G6888" i="2"/>
  <c r="H6888" i="2" s="1"/>
  <c r="C6890" i="2"/>
  <c r="D6889" i="2"/>
  <c r="E6889" i="2"/>
  <c r="E24409" i="2" l="1"/>
  <c r="C24410" i="2"/>
  <c r="D24409" i="2"/>
  <c r="G24409" i="2" s="1"/>
  <c r="H24409" i="2" s="1"/>
  <c r="G24408" i="2"/>
  <c r="H24408" i="2" s="1"/>
  <c r="G6889" i="2"/>
  <c r="H6889" i="2" s="1"/>
  <c r="C6891" i="2"/>
  <c r="D6890" i="2"/>
  <c r="E6890" i="2"/>
  <c r="C24411" i="2" l="1"/>
  <c r="D24410" i="2"/>
  <c r="E24410" i="2"/>
  <c r="G6890" i="2"/>
  <c r="H6890" i="2" s="1"/>
  <c r="C6892" i="2"/>
  <c r="D6891" i="2"/>
  <c r="E6891" i="2"/>
  <c r="G24410" i="2" l="1"/>
  <c r="H24410" i="2" s="1"/>
  <c r="D24411" i="2"/>
  <c r="E24411" i="2"/>
  <c r="C24412" i="2"/>
  <c r="G6891" i="2"/>
  <c r="H6891" i="2" s="1"/>
  <c r="C6893" i="2"/>
  <c r="D6892" i="2"/>
  <c r="E6892" i="2"/>
  <c r="C24413" i="2" l="1"/>
  <c r="D24412" i="2"/>
  <c r="E24412" i="2"/>
  <c r="G24411" i="2"/>
  <c r="H24411" i="2" s="1"/>
  <c r="G6892" i="2"/>
  <c r="H6892" i="2" s="1"/>
  <c r="C6894" i="2"/>
  <c r="D6893" i="2"/>
  <c r="E6893" i="2"/>
  <c r="G24412" i="2" l="1"/>
  <c r="H24412" i="2" s="1"/>
  <c r="D24413" i="2"/>
  <c r="E24413" i="2"/>
  <c r="C24414" i="2"/>
  <c r="G6893" i="2"/>
  <c r="H6893" i="2" s="1"/>
  <c r="C6895" i="2"/>
  <c r="D6894" i="2"/>
  <c r="E6894" i="2"/>
  <c r="D24414" i="2" l="1"/>
  <c r="E24414" i="2"/>
  <c r="C24415" i="2"/>
  <c r="G24413" i="2"/>
  <c r="H24413" i="2" s="1"/>
  <c r="G6894" i="2"/>
  <c r="H6894" i="2" s="1"/>
  <c r="C6896" i="2"/>
  <c r="D6895" i="2"/>
  <c r="E6895" i="2"/>
  <c r="C24416" i="2" l="1"/>
  <c r="D24415" i="2"/>
  <c r="E24415" i="2"/>
  <c r="G24414" i="2"/>
  <c r="H24414" i="2" s="1"/>
  <c r="G6895" i="2"/>
  <c r="H6895" i="2" s="1"/>
  <c r="C6897" i="2"/>
  <c r="D6896" i="2"/>
  <c r="E6896" i="2"/>
  <c r="G24415" i="2" l="1"/>
  <c r="H24415" i="2" s="1"/>
  <c r="D24416" i="2"/>
  <c r="E24416" i="2"/>
  <c r="C24417" i="2"/>
  <c r="G6896" i="2"/>
  <c r="H6896" i="2" s="1"/>
  <c r="C6898" i="2"/>
  <c r="D6897" i="2"/>
  <c r="E6897" i="2"/>
  <c r="E24417" i="2" l="1"/>
  <c r="C24418" i="2"/>
  <c r="D24417" i="2"/>
  <c r="G24416" i="2"/>
  <c r="H24416" i="2" s="1"/>
  <c r="G6897" i="2"/>
  <c r="H6897" i="2" s="1"/>
  <c r="C6899" i="2"/>
  <c r="D6898" i="2"/>
  <c r="E6898" i="2"/>
  <c r="G24417" i="2" l="1"/>
  <c r="H24417" i="2" s="1"/>
  <c r="C24419" i="2"/>
  <c r="D24418" i="2"/>
  <c r="E24418" i="2"/>
  <c r="G6898" i="2"/>
  <c r="H6898" i="2" s="1"/>
  <c r="C6900" i="2"/>
  <c r="D6899" i="2"/>
  <c r="E6899" i="2"/>
  <c r="G24418" i="2" l="1"/>
  <c r="H24418" i="2" s="1"/>
  <c r="D24419" i="2"/>
  <c r="E24419" i="2"/>
  <c r="C24420" i="2"/>
  <c r="G6899" i="2"/>
  <c r="H6899" i="2" s="1"/>
  <c r="C6901" i="2"/>
  <c r="D6900" i="2"/>
  <c r="E6900" i="2"/>
  <c r="C24421" i="2" l="1"/>
  <c r="D24420" i="2"/>
  <c r="E24420" i="2"/>
  <c r="G24419" i="2"/>
  <c r="H24419" i="2" s="1"/>
  <c r="G6900" i="2"/>
  <c r="H6900" i="2" s="1"/>
  <c r="C6902" i="2"/>
  <c r="D6901" i="2"/>
  <c r="E6901" i="2"/>
  <c r="G24420" i="2" l="1"/>
  <c r="H24420" i="2" s="1"/>
  <c r="D24421" i="2"/>
  <c r="E24421" i="2"/>
  <c r="C24422" i="2"/>
  <c r="G6901" i="2"/>
  <c r="H6901" i="2" s="1"/>
  <c r="C6903" i="2"/>
  <c r="D6902" i="2"/>
  <c r="E6902" i="2"/>
  <c r="D24422" i="2" l="1"/>
  <c r="E24422" i="2"/>
  <c r="C24423" i="2"/>
  <c r="G24421" i="2"/>
  <c r="H24421" i="2" s="1"/>
  <c r="G6902" i="2"/>
  <c r="H6902" i="2" s="1"/>
  <c r="C6904" i="2"/>
  <c r="D6903" i="2"/>
  <c r="E6903" i="2"/>
  <c r="C24424" i="2" l="1"/>
  <c r="D24423" i="2"/>
  <c r="E24423" i="2"/>
  <c r="G24422" i="2"/>
  <c r="H24422" i="2" s="1"/>
  <c r="G6903" i="2"/>
  <c r="H6903" i="2" s="1"/>
  <c r="C6905" i="2"/>
  <c r="D6904" i="2"/>
  <c r="E6904" i="2"/>
  <c r="G24423" i="2" l="1"/>
  <c r="H24423" i="2" s="1"/>
  <c r="D24424" i="2"/>
  <c r="E24424" i="2"/>
  <c r="C24425" i="2"/>
  <c r="G6904" i="2"/>
  <c r="H6904" i="2" s="1"/>
  <c r="C6906" i="2"/>
  <c r="D6905" i="2"/>
  <c r="E6905" i="2"/>
  <c r="E24425" i="2" l="1"/>
  <c r="C24426" i="2"/>
  <c r="D24425" i="2"/>
  <c r="G24424" i="2"/>
  <c r="H24424" i="2" s="1"/>
  <c r="G6905" i="2"/>
  <c r="H6905" i="2" s="1"/>
  <c r="C6907" i="2"/>
  <c r="D6906" i="2"/>
  <c r="E6906" i="2"/>
  <c r="G24425" i="2" l="1"/>
  <c r="H24425" i="2" s="1"/>
  <c r="C24427" i="2"/>
  <c r="D24426" i="2"/>
  <c r="E24426" i="2"/>
  <c r="G6906" i="2"/>
  <c r="H6906" i="2" s="1"/>
  <c r="C6908" i="2"/>
  <c r="D6907" i="2"/>
  <c r="E6907" i="2"/>
  <c r="D24427" i="2" l="1"/>
  <c r="E24427" i="2"/>
  <c r="C24428" i="2"/>
  <c r="G24426" i="2"/>
  <c r="H24426" i="2" s="1"/>
  <c r="G6907" i="2"/>
  <c r="H6907" i="2" s="1"/>
  <c r="C6909" i="2"/>
  <c r="D6908" i="2"/>
  <c r="E6908" i="2"/>
  <c r="C24429" i="2" l="1"/>
  <c r="D24428" i="2"/>
  <c r="E24428" i="2"/>
  <c r="G24427" i="2"/>
  <c r="H24427" i="2" s="1"/>
  <c r="G6908" i="2"/>
  <c r="H6908" i="2" s="1"/>
  <c r="C6910" i="2"/>
  <c r="D6909" i="2"/>
  <c r="E6909" i="2"/>
  <c r="G24428" i="2" l="1"/>
  <c r="H24428" i="2" s="1"/>
  <c r="D24429" i="2"/>
  <c r="E24429" i="2"/>
  <c r="C24430" i="2"/>
  <c r="G6909" i="2"/>
  <c r="H6909" i="2" s="1"/>
  <c r="C6911" i="2"/>
  <c r="D6910" i="2"/>
  <c r="E6910" i="2"/>
  <c r="D24430" i="2" l="1"/>
  <c r="E24430" i="2"/>
  <c r="C24431" i="2"/>
  <c r="G24429" i="2"/>
  <c r="H24429" i="2" s="1"/>
  <c r="G6910" i="2"/>
  <c r="H6910" i="2" s="1"/>
  <c r="C6912" i="2"/>
  <c r="D6911" i="2"/>
  <c r="E6911" i="2"/>
  <c r="C24432" i="2" l="1"/>
  <c r="D24431" i="2"/>
  <c r="E24431" i="2"/>
  <c r="G24430" i="2"/>
  <c r="H24430" i="2" s="1"/>
  <c r="G6911" i="2"/>
  <c r="H6911" i="2" s="1"/>
  <c r="C6913" i="2"/>
  <c r="D6912" i="2"/>
  <c r="E6912" i="2"/>
  <c r="G24431" i="2" l="1"/>
  <c r="H24431" i="2" s="1"/>
  <c r="D24432" i="2"/>
  <c r="E24432" i="2"/>
  <c r="C24433" i="2"/>
  <c r="G6912" i="2"/>
  <c r="H6912" i="2" s="1"/>
  <c r="C6914" i="2"/>
  <c r="D6913" i="2"/>
  <c r="E6913" i="2"/>
  <c r="E24433" i="2" l="1"/>
  <c r="C24434" i="2"/>
  <c r="D24433" i="2"/>
  <c r="G24433" i="2" s="1"/>
  <c r="H24433" i="2" s="1"/>
  <c r="G24432" i="2"/>
  <c r="H24432" i="2" s="1"/>
  <c r="G6913" i="2"/>
  <c r="H6913" i="2" s="1"/>
  <c r="C6915" i="2"/>
  <c r="D6914" i="2"/>
  <c r="E6914" i="2"/>
  <c r="C24435" i="2" l="1"/>
  <c r="D24434" i="2"/>
  <c r="E24434" i="2"/>
  <c r="G6914" i="2"/>
  <c r="H6914" i="2" s="1"/>
  <c r="C6916" i="2"/>
  <c r="D6915" i="2"/>
  <c r="E6915" i="2"/>
  <c r="G24434" i="2" l="1"/>
  <c r="H24434" i="2" s="1"/>
  <c r="D24435" i="2"/>
  <c r="E24435" i="2"/>
  <c r="C24436" i="2"/>
  <c r="G6915" i="2"/>
  <c r="H6915" i="2" s="1"/>
  <c r="C6917" i="2"/>
  <c r="D6916" i="2"/>
  <c r="E6916" i="2"/>
  <c r="C24437" i="2" l="1"/>
  <c r="D24436" i="2"/>
  <c r="E24436" i="2"/>
  <c r="G24435" i="2"/>
  <c r="H24435" i="2" s="1"/>
  <c r="G6916" i="2"/>
  <c r="H6916" i="2" s="1"/>
  <c r="C6918" i="2"/>
  <c r="D6917" i="2"/>
  <c r="E6917" i="2"/>
  <c r="G24436" i="2" l="1"/>
  <c r="H24436" i="2" s="1"/>
  <c r="D24437" i="2"/>
  <c r="E24437" i="2"/>
  <c r="C24438" i="2"/>
  <c r="G6917" i="2"/>
  <c r="H6917" i="2" s="1"/>
  <c r="C6919" i="2"/>
  <c r="D6918" i="2"/>
  <c r="E6918" i="2"/>
  <c r="D24438" i="2" l="1"/>
  <c r="E24438" i="2"/>
  <c r="C24439" i="2"/>
  <c r="G24437" i="2"/>
  <c r="H24437" i="2" s="1"/>
  <c r="G6918" i="2"/>
  <c r="H6918" i="2" s="1"/>
  <c r="C6920" i="2"/>
  <c r="D6919" i="2"/>
  <c r="E6919" i="2"/>
  <c r="C24440" i="2" l="1"/>
  <c r="D24439" i="2"/>
  <c r="E24439" i="2"/>
  <c r="G24438" i="2"/>
  <c r="H24438" i="2" s="1"/>
  <c r="G6919" i="2"/>
  <c r="H6919" i="2" s="1"/>
  <c r="C6921" i="2"/>
  <c r="D6920" i="2"/>
  <c r="E6920" i="2"/>
  <c r="G24439" i="2" l="1"/>
  <c r="H24439" i="2" s="1"/>
  <c r="D24440" i="2"/>
  <c r="E24440" i="2"/>
  <c r="C24441" i="2"/>
  <c r="G6920" i="2"/>
  <c r="H6920" i="2" s="1"/>
  <c r="C6922" i="2"/>
  <c r="D6921" i="2"/>
  <c r="E6921" i="2"/>
  <c r="E24441" i="2" l="1"/>
  <c r="C24442" i="2"/>
  <c r="D24441" i="2"/>
  <c r="G24441" i="2" s="1"/>
  <c r="H24441" i="2" s="1"/>
  <c r="G24440" i="2"/>
  <c r="H24440" i="2" s="1"/>
  <c r="G6921" i="2"/>
  <c r="H6921" i="2" s="1"/>
  <c r="C6923" i="2"/>
  <c r="D6922" i="2"/>
  <c r="E6922" i="2"/>
  <c r="C24443" i="2" l="1"/>
  <c r="D24442" i="2"/>
  <c r="E24442" i="2"/>
  <c r="G6922" i="2"/>
  <c r="H6922" i="2" s="1"/>
  <c r="C6924" i="2"/>
  <c r="D6923" i="2"/>
  <c r="E6923" i="2"/>
  <c r="G24442" i="2" l="1"/>
  <c r="H24442" i="2" s="1"/>
  <c r="D24443" i="2"/>
  <c r="E24443" i="2"/>
  <c r="C24444" i="2"/>
  <c r="G6923" i="2"/>
  <c r="H6923" i="2" s="1"/>
  <c r="C6925" i="2"/>
  <c r="D6924" i="2"/>
  <c r="E6924" i="2"/>
  <c r="C24445" i="2" l="1"/>
  <c r="D24444" i="2"/>
  <c r="E24444" i="2"/>
  <c r="G24443" i="2"/>
  <c r="H24443" i="2" s="1"/>
  <c r="G6924" i="2"/>
  <c r="H6924" i="2" s="1"/>
  <c r="C6926" i="2"/>
  <c r="D6925" i="2"/>
  <c r="E6925" i="2"/>
  <c r="G24444" i="2" l="1"/>
  <c r="H24444" i="2" s="1"/>
  <c r="D24445" i="2"/>
  <c r="E24445" i="2"/>
  <c r="C24446" i="2"/>
  <c r="G6925" i="2"/>
  <c r="H6925" i="2" s="1"/>
  <c r="C6927" i="2"/>
  <c r="D6926" i="2"/>
  <c r="E6926" i="2"/>
  <c r="D24446" i="2" l="1"/>
  <c r="E24446" i="2"/>
  <c r="C24447" i="2"/>
  <c r="G24445" i="2"/>
  <c r="H24445" i="2" s="1"/>
  <c r="G6926" i="2"/>
  <c r="H6926" i="2" s="1"/>
  <c r="C6928" i="2"/>
  <c r="D6927" i="2"/>
  <c r="E6927" i="2"/>
  <c r="G24446" i="2" l="1"/>
  <c r="H24446" i="2" s="1"/>
  <c r="C24448" i="2"/>
  <c r="D24447" i="2"/>
  <c r="E24447" i="2"/>
  <c r="G6927" i="2"/>
  <c r="H6927" i="2" s="1"/>
  <c r="C6929" i="2"/>
  <c r="D6928" i="2"/>
  <c r="E6928" i="2"/>
  <c r="G24447" i="2" l="1"/>
  <c r="H24447" i="2" s="1"/>
  <c r="D24448" i="2"/>
  <c r="E24448" i="2"/>
  <c r="C24449" i="2"/>
  <c r="G6928" i="2"/>
  <c r="H6928" i="2" s="1"/>
  <c r="C6930" i="2"/>
  <c r="D6929" i="2"/>
  <c r="E6929" i="2"/>
  <c r="E24449" i="2" l="1"/>
  <c r="C24450" i="2"/>
  <c r="D24449" i="2"/>
  <c r="G24449" i="2" s="1"/>
  <c r="H24449" i="2" s="1"/>
  <c r="G24448" i="2"/>
  <c r="H24448" i="2" s="1"/>
  <c r="G6929" i="2"/>
  <c r="H6929" i="2" s="1"/>
  <c r="C6931" i="2"/>
  <c r="D6930" i="2"/>
  <c r="E6930" i="2"/>
  <c r="C24451" i="2" l="1"/>
  <c r="D24450" i="2"/>
  <c r="E24450" i="2"/>
  <c r="G6930" i="2"/>
  <c r="H6930" i="2" s="1"/>
  <c r="C6932" i="2"/>
  <c r="D6931" i="2"/>
  <c r="E6931" i="2"/>
  <c r="G24450" i="2" l="1"/>
  <c r="H24450" i="2" s="1"/>
  <c r="D24451" i="2"/>
  <c r="E24451" i="2"/>
  <c r="C24452" i="2"/>
  <c r="G6931" i="2"/>
  <c r="H6931" i="2" s="1"/>
  <c r="C6933" i="2"/>
  <c r="D6932" i="2"/>
  <c r="E6932" i="2"/>
  <c r="C24453" i="2" l="1"/>
  <c r="D24452" i="2"/>
  <c r="E24452" i="2"/>
  <c r="G24451" i="2"/>
  <c r="H24451" i="2" s="1"/>
  <c r="G6932" i="2"/>
  <c r="H6932" i="2" s="1"/>
  <c r="C6934" i="2"/>
  <c r="D6933" i="2"/>
  <c r="E6933" i="2"/>
  <c r="G24452" i="2" l="1"/>
  <c r="H24452" i="2" s="1"/>
  <c r="D24453" i="2"/>
  <c r="E24453" i="2"/>
  <c r="C24454" i="2"/>
  <c r="G6933" i="2"/>
  <c r="H6933" i="2" s="1"/>
  <c r="C6935" i="2"/>
  <c r="D6934" i="2"/>
  <c r="E6934" i="2"/>
  <c r="D24454" i="2" l="1"/>
  <c r="E24454" i="2"/>
  <c r="C24455" i="2"/>
  <c r="G24453" i="2"/>
  <c r="H24453" i="2" s="1"/>
  <c r="G6934" i="2"/>
  <c r="H6934" i="2" s="1"/>
  <c r="C6936" i="2"/>
  <c r="D6935" i="2"/>
  <c r="E6935" i="2"/>
  <c r="C24456" i="2" l="1"/>
  <c r="D24455" i="2"/>
  <c r="E24455" i="2"/>
  <c r="G24454" i="2"/>
  <c r="H24454" i="2" s="1"/>
  <c r="G6935" i="2"/>
  <c r="H6935" i="2" s="1"/>
  <c r="C6937" i="2"/>
  <c r="D6936" i="2"/>
  <c r="E6936" i="2"/>
  <c r="G24455" i="2" l="1"/>
  <c r="H24455" i="2" s="1"/>
  <c r="D24456" i="2"/>
  <c r="E24456" i="2"/>
  <c r="C24457" i="2"/>
  <c r="G6936" i="2"/>
  <c r="H6936" i="2" s="1"/>
  <c r="C6938" i="2"/>
  <c r="D6937" i="2"/>
  <c r="E6937" i="2"/>
  <c r="E24457" i="2" l="1"/>
  <c r="C24458" i="2"/>
  <c r="D24457" i="2"/>
  <c r="G24456" i="2"/>
  <c r="H24456" i="2" s="1"/>
  <c r="G6937" i="2"/>
  <c r="H6937" i="2" s="1"/>
  <c r="C6939" i="2"/>
  <c r="D6938" i="2"/>
  <c r="E6938" i="2"/>
  <c r="G24457" i="2" l="1"/>
  <c r="H24457" i="2" s="1"/>
  <c r="C24459" i="2"/>
  <c r="D24458" i="2"/>
  <c r="E24458" i="2"/>
  <c r="G6938" i="2"/>
  <c r="H6938" i="2" s="1"/>
  <c r="C6940" i="2"/>
  <c r="D6939" i="2"/>
  <c r="E6939" i="2"/>
  <c r="G24458" i="2" l="1"/>
  <c r="H24458" i="2" s="1"/>
  <c r="D24459" i="2"/>
  <c r="E24459" i="2"/>
  <c r="C24460" i="2"/>
  <c r="G6939" i="2"/>
  <c r="H6939" i="2" s="1"/>
  <c r="C6941" i="2"/>
  <c r="D6940" i="2"/>
  <c r="E6940" i="2"/>
  <c r="C24461" i="2" l="1"/>
  <c r="D24460" i="2"/>
  <c r="E24460" i="2"/>
  <c r="G24459" i="2"/>
  <c r="H24459" i="2" s="1"/>
  <c r="G6940" i="2"/>
  <c r="H6940" i="2" s="1"/>
  <c r="C6942" i="2"/>
  <c r="D6941" i="2"/>
  <c r="E6941" i="2"/>
  <c r="G24460" i="2" l="1"/>
  <c r="H24460" i="2" s="1"/>
  <c r="D24461" i="2"/>
  <c r="E24461" i="2"/>
  <c r="C24462" i="2"/>
  <c r="G6941" i="2"/>
  <c r="H6941" i="2" s="1"/>
  <c r="C6943" i="2"/>
  <c r="D6942" i="2"/>
  <c r="E6942" i="2"/>
  <c r="D24462" i="2" l="1"/>
  <c r="E24462" i="2"/>
  <c r="C24463" i="2"/>
  <c r="G24461" i="2"/>
  <c r="H24461" i="2" s="1"/>
  <c r="G6942" i="2"/>
  <c r="H6942" i="2" s="1"/>
  <c r="C6944" i="2"/>
  <c r="D6943" i="2"/>
  <c r="E6943" i="2"/>
  <c r="C24464" i="2" l="1"/>
  <c r="D24463" i="2"/>
  <c r="E24463" i="2"/>
  <c r="G24462" i="2"/>
  <c r="H24462" i="2" s="1"/>
  <c r="G6943" i="2"/>
  <c r="H6943" i="2" s="1"/>
  <c r="C6945" i="2"/>
  <c r="D6944" i="2"/>
  <c r="E6944" i="2"/>
  <c r="G24463" i="2" l="1"/>
  <c r="H24463" i="2" s="1"/>
  <c r="D24464" i="2"/>
  <c r="E24464" i="2"/>
  <c r="C24465" i="2"/>
  <c r="G6944" i="2"/>
  <c r="H6944" i="2" s="1"/>
  <c r="C6946" i="2"/>
  <c r="D6945" i="2"/>
  <c r="E6945" i="2"/>
  <c r="E24465" i="2" l="1"/>
  <c r="C24466" i="2"/>
  <c r="D24465" i="2"/>
  <c r="G24465" i="2" s="1"/>
  <c r="H24465" i="2" s="1"/>
  <c r="G24464" i="2"/>
  <c r="H24464" i="2" s="1"/>
  <c r="G6945" i="2"/>
  <c r="H6945" i="2" s="1"/>
  <c r="C6947" i="2"/>
  <c r="D6946" i="2"/>
  <c r="E6946" i="2"/>
  <c r="C24467" i="2" l="1"/>
  <c r="D24466" i="2"/>
  <c r="E24466" i="2"/>
  <c r="G6946" i="2"/>
  <c r="H6946" i="2" s="1"/>
  <c r="C6948" i="2"/>
  <c r="D6947" i="2"/>
  <c r="E6947" i="2"/>
  <c r="G24466" i="2" l="1"/>
  <c r="H24466" i="2" s="1"/>
  <c r="D24467" i="2"/>
  <c r="E24467" i="2"/>
  <c r="C24468" i="2"/>
  <c r="G6947" i="2"/>
  <c r="H6947" i="2" s="1"/>
  <c r="C6949" i="2"/>
  <c r="D6948" i="2"/>
  <c r="E6948" i="2"/>
  <c r="C24469" i="2" l="1"/>
  <c r="D24468" i="2"/>
  <c r="E24468" i="2"/>
  <c r="G24467" i="2"/>
  <c r="H24467" i="2" s="1"/>
  <c r="G6948" i="2"/>
  <c r="H6948" i="2" s="1"/>
  <c r="C6950" i="2"/>
  <c r="D6949" i="2"/>
  <c r="E6949" i="2"/>
  <c r="G24468" i="2" l="1"/>
  <c r="H24468" i="2" s="1"/>
  <c r="D24469" i="2"/>
  <c r="E24469" i="2"/>
  <c r="C24470" i="2"/>
  <c r="G6949" i="2"/>
  <c r="H6949" i="2" s="1"/>
  <c r="C6951" i="2"/>
  <c r="D6950" i="2"/>
  <c r="E6950" i="2"/>
  <c r="D24470" i="2" l="1"/>
  <c r="E24470" i="2"/>
  <c r="C24471" i="2"/>
  <c r="G24469" i="2"/>
  <c r="H24469" i="2" s="1"/>
  <c r="G6950" i="2"/>
  <c r="H6950" i="2" s="1"/>
  <c r="C6952" i="2"/>
  <c r="D6951" i="2"/>
  <c r="E6951" i="2"/>
  <c r="C24472" i="2" l="1"/>
  <c r="D24471" i="2"/>
  <c r="E24471" i="2"/>
  <c r="G24470" i="2"/>
  <c r="H24470" i="2" s="1"/>
  <c r="G6951" i="2"/>
  <c r="H6951" i="2" s="1"/>
  <c r="C6953" i="2"/>
  <c r="D6952" i="2"/>
  <c r="E6952" i="2"/>
  <c r="G24471" i="2" l="1"/>
  <c r="H24471" i="2" s="1"/>
  <c r="D24472" i="2"/>
  <c r="E24472" i="2"/>
  <c r="C24473" i="2"/>
  <c r="G6952" i="2"/>
  <c r="H6952" i="2" s="1"/>
  <c r="C6954" i="2"/>
  <c r="D6953" i="2"/>
  <c r="E6953" i="2"/>
  <c r="E24473" i="2" l="1"/>
  <c r="C24474" i="2"/>
  <c r="D24473" i="2"/>
  <c r="G24473" i="2" s="1"/>
  <c r="H24473" i="2" s="1"/>
  <c r="G24472" i="2"/>
  <c r="H24472" i="2" s="1"/>
  <c r="G6953" i="2"/>
  <c r="H6953" i="2" s="1"/>
  <c r="C6955" i="2"/>
  <c r="D6954" i="2"/>
  <c r="E6954" i="2"/>
  <c r="C24475" i="2" l="1"/>
  <c r="D24474" i="2"/>
  <c r="E24474" i="2"/>
  <c r="G6954" i="2"/>
  <c r="H6954" i="2" s="1"/>
  <c r="C6956" i="2"/>
  <c r="D6955" i="2"/>
  <c r="E6955" i="2"/>
  <c r="G24474" i="2" l="1"/>
  <c r="H24474" i="2" s="1"/>
  <c r="D24475" i="2"/>
  <c r="E24475" i="2"/>
  <c r="C24476" i="2"/>
  <c r="G6955" i="2"/>
  <c r="H6955" i="2" s="1"/>
  <c r="C6957" i="2"/>
  <c r="D6956" i="2"/>
  <c r="E6956" i="2"/>
  <c r="C24477" i="2" l="1"/>
  <c r="D24476" i="2"/>
  <c r="E24476" i="2"/>
  <c r="G24475" i="2"/>
  <c r="H24475" i="2" s="1"/>
  <c r="G6956" i="2"/>
  <c r="H6956" i="2" s="1"/>
  <c r="C6958" i="2"/>
  <c r="D6957" i="2"/>
  <c r="E6957" i="2"/>
  <c r="G24476" i="2" l="1"/>
  <c r="H24476" i="2" s="1"/>
  <c r="D24477" i="2"/>
  <c r="E24477" i="2"/>
  <c r="C24478" i="2"/>
  <c r="G6957" i="2"/>
  <c r="H6957" i="2" s="1"/>
  <c r="C6959" i="2"/>
  <c r="D6958" i="2"/>
  <c r="E6958" i="2"/>
  <c r="D24478" i="2" l="1"/>
  <c r="E24478" i="2"/>
  <c r="C24479" i="2"/>
  <c r="G24477" i="2"/>
  <c r="H24477" i="2" s="1"/>
  <c r="G6958" i="2"/>
  <c r="H6958" i="2" s="1"/>
  <c r="C6960" i="2"/>
  <c r="D6959" i="2"/>
  <c r="E6959" i="2"/>
  <c r="C24480" i="2" l="1"/>
  <c r="D24479" i="2"/>
  <c r="E24479" i="2"/>
  <c r="G24478" i="2"/>
  <c r="H24478" i="2" s="1"/>
  <c r="G6959" i="2"/>
  <c r="H6959" i="2" s="1"/>
  <c r="C6961" i="2"/>
  <c r="D6960" i="2"/>
  <c r="E6960" i="2"/>
  <c r="G24479" i="2" l="1"/>
  <c r="H24479" i="2" s="1"/>
  <c r="D24480" i="2"/>
  <c r="E24480" i="2"/>
  <c r="C24481" i="2"/>
  <c r="G6960" i="2"/>
  <c r="H6960" i="2" s="1"/>
  <c r="C6962" i="2"/>
  <c r="D6961" i="2"/>
  <c r="E6961" i="2"/>
  <c r="E24481" i="2" l="1"/>
  <c r="C24482" i="2"/>
  <c r="D24481" i="2"/>
  <c r="G24481" i="2" s="1"/>
  <c r="H24481" i="2" s="1"/>
  <c r="G24480" i="2"/>
  <c r="H24480" i="2" s="1"/>
  <c r="G6961" i="2"/>
  <c r="H6961" i="2" s="1"/>
  <c r="C6963" i="2"/>
  <c r="D6962" i="2"/>
  <c r="E6962" i="2"/>
  <c r="C24483" i="2" l="1"/>
  <c r="D24482" i="2"/>
  <c r="E24482" i="2"/>
  <c r="G6962" i="2"/>
  <c r="H6962" i="2" s="1"/>
  <c r="C6964" i="2"/>
  <c r="D6963" i="2"/>
  <c r="E6963" i="2"/>
  <c r="G24482" i="2" l="1"/>
  <c r="H24482" i="2" s="1"/>
  <c r="D24483" i="2"/>
  <c r="E24483" i="2"/>
  <c r="C24484" i="2"/>
  <c r="G6963" i="2"/>
  <c r="H6963" i="2" s="1"/>
  <c r="C6965" i="2"/>
  <c r="D6964" i="2"/>
  <c r="E6964" i="2"/>
  <c r="C24485" i="2" l="1"/>
  <c r="D24484" i="2"/>
  <c r="E24484" i="2"/>
  <c r="G24483" i="2"/>
  <c r="H24483" i="2" s="1"/>
  <c r="G6964" i="2"/>
  <c r="H6964" i="2" s="1"/>
  <c r="C6966" i="2"/>
  <c r="D6965" i="2"/>
  <c r="E6965" i="2"/>
  <c r="G24484" i="2" l="1"/>
  <c r="H24484" i="2" s="1"/>
  <c r="D24485" i="2"/>
  <c r="E24485" i="2"/>
  <c r="C24486" i="2"/>
  <c r="G6965" i="2"/>
  <c r="H6965" i="2" s="1"/>
  <c r="C6967" i="2"/>
  <c r="D6966" i="2"/>
  <c r="E6966" i="2"/>
  <c r="D24486" i="2" l="1"/>
  <c r="E24486" i="2"/>
  <c r="C24487" i="2"/>
  <c r="G24485" i="2"/>
  <c r="H24485" i="2" s="1"/>
  <c r="G6966" i="2"/>
  <c r="H6966" i="2" s="1"/>
  <c r="C6968" i="2"/>
  <c r="D6967" i="2"/>
  <c r="E6967" i="2"/>
  <c r="C24488" i="2" l="1"/>
  <c r="D24487" i="2"/>
  <c r="E24487" i="2"/>
  <c r="G24486" i="2"/>
  <c r="H24486" i="2" s="1"/>
  <c r="G6967" i="2"/>
  <c r="H6967" i="2" s="1"/>
  <c r="C6969" i="2"/>
  <c r="D6968" i="2"/>
  <c r="E6968" i="2"/>
  <c r="G24487" i="2" l="1"/>
  <c r="H24487" i="2" s="1"/>
  <c r="D24488" i="2"/>
  <c r="E24488" i="2"/>
  <c r="C24489" i="2"/>
  <c r="G6968" i="2"/>
  <c r="H6968" i="2" s="1"/>
  <c r="C6970" i="2"/>
  <c r="D6969" i="2"/>
  <c r="E6969" i="2"/>
  <c r="E24489" i="2" l="1"/>
  <c r="C24490" i="2"/>
  <c r="D24489" i="2"/>
  <c r="G24489" i="2" s="1"/>
  <c r="H24489" i="2" s="1"/>
  <c r="G24488" i="2"/>
  <c r="H24488" i="2" s="1"/>
  <c r="G6969" i="2"/>
  <c r="H6969" i="2" s="1"/>
  <c r="C6971" i="2"/>
  <c r="D6970" i="2"/>
  <c r="E6970" i="2"/>
  <c r="C24491" i="2" l="1"/>
  <c r="D24490" i="2"/>
  <c r="E24490" i="2"/>
  <c r="G6970" i="2"/>
  <c r="H6970" i="2" s="1"/>
  <c r="C6972" i="2"/>
  <c r="D6971" i="2"/>
  <c r="E6971" i="2"/>
  <c r="G24490" i="2" l="1"/>
  <c r="H24490" i="2" s="1"/>
  <c r="D24491" i="2"/>
  <c r="E24491" i="2"/>
  <c r="C24492" i="2"/>
  <c r="G6971" i="2"/>
  <c r="H6971" i="2" s="1"/>
  <c r="C6973" i="2"/>
  <c r="D6972" i="2"/>
  <c r="E6972" i="2"/>
  <c r="C24493" i="2" l="1"/>
  <c r="D24492" i="2"/>
  <c r="E24492" i="2"/>
  <c r="G24491" i="2"/>
  <c r="H24491" i="2" s="1"/>
  <c r="G6972" i="2"/>
  <c r="H6972" i="2" s="1"/>
  <c r="C6974" i="2"/>
  <c r="D6973" i="2"/>
  <c r="E6973" i="2"/>
  <c r="G24492" i="2" l="1"/>
  <c r="H24492" i="2" s="1"/>
  <c r="D24493" i="2"/>
  <c r="E24493" i="2"/>
  <c r="C24494" i="2"/>
  <c r="G6973" i="2"/>
  <c r="H6973" i="2" s="1"/>
  <c r="C6975" i="2"/>
  <c r="D6974" i="2"/>
  <c r="E6974" i="2"/>
  <c r="D24494" i="2" l="1"/>
  <c r="E24494" i="2"/>
  <c r="C24495" i="2"/>
  <c r="G24493" i="2"/>
  <c r="H24493" i="2" s="1"/>
  <c r="G6974" i="2"/>
  <c r="H6974" i="2" s="1"/>
  <c r="C6976" i="2"/>
  <c r="D6975" i="2"/>
  <c r="E6975" i="2"/>
  <c r="G24494" i="2" l="1"/>
  <c r="H24494" i="2" s="1"/>
  <c r="C24496" i="2"/>
  <c r="D24495" i="2"/>
  <c r="E24495" i="2"/>
  <c r="G6975" i="2"/>
  <c r="H6975" i="2" s="1"/>
  <c r="C6977" i="2"/>
  <c r="D6976" i="2"/>
  <c r="E6976" i="2"/>
  <c r="G24495" i="2" l="1"/>
  <c r="H24495" i="2" s="1"/>
  <c r="D24496" i="2"/>
  <c r="E24496" i="2"/>
  <c r="C24497" i="2"/>
  <c r="G6976" i="2"/>
  <c r="H6976" i="2" s="1"/>
  <c r="C6978" i="2"/>
  <c r="D6977" i="2"/>
  <c r="E6977" i="2"/>
  <c r="E24497" i="2" l="1"/>
  <c r="C24498" i="2"/>
  <c r="D24497" i="2"/>
  <c r="G24497" i="2" s="1"/>
  <c r="H24497" i="2" s="1"/>
  <c r="G24496" i="2"/>
  <c r="H24496" i="2" s="1"/>
  <c r="G6977" i="2"/>
  <c r="H6977" i="2" s="1"/>
  <c r="C6979" i="2"/>
  <c r="D6978" i="2"/>
  <c r="E6978" i="2"/>
  <c r="C24499" i="2" l="1"/>
  <c r="D24498" i="2"/>
  <c r="E24498" i="2"/>
  <c r="G6978" i="2"/>
  <c r="H6978" i="2" s="1"/>
  <c r="C6980" i="2"/>
  <c r="D6979" i="2"/>
  <c r="E6979" i="2"/>
  <c r="G24498" i="2" l="1"/>
  <c r="H24498" i="2" s="1"/>
  <c r="D24499" i="2"/>
  <c r="E24499" i="2"/>
  <c r="C24500" i="2"/>
  <c r="G6979" i="2"/>
  <c r="H6979" i="2" s="1"/>
  <c r="C6981" i="2"/>
  <c r="D6980" i="2"/>
  <c r="E6980" i="2"/>
  <c r="C24501" i="2" l="1"/>
  <c r="D24500" i="2"/>
  <c r="E24500" i="2"/>
  <c r="G24499" i="2"/>
  <c r="H24499" i="2" s="1"/>
  <c r="G6980" i="2"/>
  <c r="H6980" i="2" s="1"/>
  <c r="C6982" i="2"/>
  <c r="D6981" i="2"/>
  <c r="E6981" i="2"/>
  <c r="G24500" i="2" l="1"/>
  <c r="H24500" i="2" s="1"/>
  <c r="D24501" i="2"/>
  <c r="E24501" i="2"/>
  <c r="C24502" i="2"/>
  <c r="G6981" i="2"/>
  <c r="H6981" i="2" s="1"/>
  <c r="C6983" i="2"/>
  <c r="D6982" i="2"/>
  <c r="E6982" i="2"/>
  <c r="G24501" i="2" l="1"/>
  <c r="H24501" i="2" s="1"/>
  <c r="D24502" i="2"/>
  <c r="E24502" i="2"/>
  <c r="C24503" i="2"/>
  <c r="G6982" i="2"/>
  <c r="H6982" i="2" s="1"/>
  <c r="C6984" i="2"/>
  <c r="D6983" i="2"/>
  <c r="E6983" i="2"/>
  <c r="C24504" i="2" l="1"/>
  <c r="D24503" i="2"/>
  <c r="E24503" i="2"/>
  <c r="G24502" i="2"/>
  <c r="H24502" i="2" s="1"/>
  <c r="G6983" i="2"/>
  <c r="H6983" i="2" s="1"/>
  <c r="C6985" i="2"/>
  <c r="D6984" i="2"/>
  <c r="E6984" i="2"/>
  <c r="G24503" i="2" l="1"/>
  <c r="H24503" i="2" s="1"/>
  <c r="D24504" i="2"/>
  <c r="E24504" i="2"/>
  <c r="C24505" i="2"/>
  <c r="G6984" i="2"/>
  <c r="H6984" i="2" s="1"/>
  <c r="C6986" i="2"/>
  <c r="D6985" i="2"/>
  <c r="E6985" i="2"/>
  <c r="E24505" i="2" l="1"/>
  <c r="C24506" i="2"/>
  <c r="D24505" i="2"/>
  <c r="G24505" i="2" s="1"/>
  <c r="H24505" i="2" s="1"/>
  <c r="G24504" i="2"/>
  <c r="H24504" i="2" s="1"/>
  <c r="G6985" i="2"/>
  <c r="H6985" i="2" s="1"/>
  <c r="C6987" i="2"/>
  <c r="D6986" i="2"/>
  <c r="E6986" i="2"/>
  <c r="C24507" i="2" l="1"/>
  <c r="D24506" i="2"/>
  <c r="E24506" i="2"/>
  <c r="G6986" i="2"/>
  <c r="H6986" i="2" s="1"/>
  <c r="C6988" i="2"/>
  <c r="D6987" i="2"/>
  <c r="E6987" i="2"/>
  <c r="G24506" i="2" l="1"/>
  <c r="H24506" i="2" s="1"/>
  <c r="D24507" i="2"/>
  <c r="E24507" i="2"/>
  <c r="C24508" i="2"/>
  <c r="G6987" i="2"/>
  <c r="H6987" i="2" s="1"/>
  <c r="C6989" i="2"/>
  <c r="D6988" i="2"/>
  <c r="E6988" i="2"/>
  <c r="G24507" i="2" l="1"/>
  <c r="H24507" i="2" s="1"/>
  <c r="C24509" i="2"/>
  <c r="D24508" i="2"/>
  <c r="E24508" i="2"/>
  <c r="G6988" i="2"/>
  <c r="H6988" i="2" s="1"/>
  <c r="C6990" i="2"/>
  <c r="D6989" i="2"/>
  <c r="E6989" i="2"/>
  <c r="G24508" i="2" l="1"/>
  <c r="H24508" i="2" s="1"/>
  <c r="D24509" i="2"/>
  <c r="E24509" i="2"/>
  <c r="C24510" i="2"/>
  <c r="G6989" i="2"/>
  <c r="H6989" i="2" s="1"/>
  <c r="C6991" i="2"/>
  <c r="D6990" i="2"/>
  <c r="E6990" i="2"/>
  <c r="D24510" i="2" l="1"/>
  <c r="E24510" i="2"/>
  <c r="C24511" i="2"/>
  <c r="G24509" i="2"/>
  <c r="H24509" i="2" s="1"/>
  <c r="G6990" i="2"/>
  <c r="H6990" i="2" s="1"/>
  <c r="C6992" i="2"/>
  <c r="D6991" i="2"/>
  <c r="E6991" i="2"/>
  <c r="C24512" i="2" l="1"/>
  <c r="D24511" i="2"/>
  <c r="E24511" i="2"/>
  <c r="G24510" i="2"/>
  <c r="H24510" i="2" s="1"/>
  <c r="G6991" i="2"/>
  <c r="H6991" i="2" s="1"/>
  <c r="C6993" i="2"/>
  <c r="D6992" i="2"/>
  <c r="E6992" i="2"/>
  <c r="G24511" i="2" l="1"/>
  <c r="H24511" i="2" s="1"/>
  <c r="D24512" i="2"/>
  <c r="E24512" i="2"/>
  <c r="C24513" i="2"/>
  <c r="G6992" i="2"/>
  <c r="H6992" i="2" s="1"/>
  <c r="C6994" i="2"/>
  <c r="D6993" i="2"/>
  <c r="E6993" i="2"/>
  <c r="E24513" i="2" l="1"/>
  <c r="C24514" i="2"/>
  <c r="D24513" i="2"/>
  <c r="G24513" i="2" s="1"/>
  <c r="H24513" i="2" s="1"/>
  <c r="G24512" i="2"/>
  <c r="H24512" i="2" s="1"/>
  <c r="G6993" i="2"/>
  <c r="H6993" i="2" s="1"/>
  <c r="C6995" i="2"/>
  <c r="D6994" i="2"/>
  <c r="E6994" i="2"/>
  <c r="C24515" i="2" l="1"/>
  <c r="D24514" i="2"/>
  <c r="E24514" i="2"/>
  <c r="G6994" i="2"/>
  <c r="H6994" i="2" s="1"/>
  <c r="C6996" i="2"/>
  <c r="D6995" i="2"/>
  <c r="E6995" i="2"/>
  <c r="G24514" i="2" l="1"/>
  <c r="H24514" i="2" s="1"/>
  <c r="D24515" i="2"/>
  <c r="E24515" i="2"/>
  <c r="C24516" i="2"/>
  <c r="G6995" i="2"/>
  <c r="H6995" i="2" s="1"/>
  <c r="C6997" i="2"/>
  <c r="D6996" i="2"/>
  <c r="E6996" i="2"/>
  <c r="C24517" i="2" l="1"/>
  <c r="D24516" i="2"/>
  <c r="E24516" i="2"/>
  <c r="G24515" i="2"/>
  <c r="H24515" i="2" s="1"/>
  <c r="G6996" i="2"/>
  <c r="H6996" i="2" s="1"/>
  <c r="C6998" i="2"/>
  <c r="D6997" i="2"/>
  <c r="E6997" i="2"/>
  <c r="G24516" i="2" l="1"/>
  <c r="H24516" i="2" s="1"/>
  <c r="D24517" i="2"/>
  <c r="E24517" i="2"/>
  <c r="C24518" i="2"/>
  <c r="G6997" i="2"/>
  <c r="H6997" i="2" s="1"/>
  <c r="C6999" i="2"/>
  <c r="D6998" i="2"/>
  <c r="E6998" i="2"/>
  <c r="D24518" i="2" l="1"/>
  <c r="E24518" i="2"/>
  <c r="C24519" i="2"/>
  <c r="G24517" i="2"/>
  <c r="H24517" i="2" s="1"/>
  <c r="G6998" i="2"/>
  <c r="H6998" i="2" s="1"/>
  <c r="C7000" i="2"/>
  <c r="D6999" i="2"/>
  <c r="E6999" i="2"/>
  <c r="C24520" i="2" l="1"/>
  <c r="D24519" i="2"/>
  <c r="E24519" i="2"/>
  <c r="G24518" i="2"/>
  <c r="H24518" i="2" s="1"/>
  <c r="G6999" i="2"/>
  <c r="H6999" i="2" s="1"/>
  <c r="C7001" i="2"/>
  <c r="D7000" i="2"/>
  <c r="E7000" i="2"/>
  <c r="G24519" i="2" l="1"/>
  <c r="H24519" i="2" s="1"/>
  <c r="D24520" i="2"/>
  <c r="E24520" i="2"/>
  <c r="C24521" i="2"/>
  <c r="G7000" i="2"/>
  <c r="H7000" i="2" s="1"/>
  <c r="C7002" i="2"/>
  <c r="D7001" i="2"/>
  <c r="E7001" i="2"/>
  <c r="E24521" i="2" l="1"/>
  <c r="C24522" i="2"/>
  <c r="D24521" i="2"/>
  <c r="G24521" i="2" s="1"/>
  <c r="H24521" i="2" s="1"/>
  <c r="G24520" i="2"/>
  <c r="H24520" i="2" s="1"/>
  <c r="G7001" i="2"/>
  <c r="H7001" i="2" s="1"/>
  <c r="C7003" i="2"/>
  <c r="D7002" i="2"/>
  <c r="E7002" i="2"/>
  <c r="C24523" i="2" l="1"/>
  <c r="D24522" i="2"/>
  <c r="E24522" i="2"/>
  <c r="G7002" i="2"/>
  <c r="H7002" i="2" s="1"/>
  <c r="C7004" i="2"/>
  <c r="D7003" i="2"/>
  <c r="E7003" i="2"/>
  <c r="G24522" i="2" l="1"/>
  <c r="H24522" i="2" s="1"/>
  <c r="D24523" i="2"/>
  <c r="E24523" i="2"/>
  <c r="C24524" i="2"/>
  <c r="G7003" i="2"/>
  <c r="H7003" i="2" s="1"/>
  <c r="C7005" i="2"/>
  <c r="D7004" i="2"/>
  <c r="E7004" i="2"/>
  <c r="C24525" i="2" l="1"/>
  <c r="D24524" i="2"/>
  <c r="E24524" i="2"/>
  <c r="G24523" i="2"/>
  <c r="H24523" i="2" s="1"/>
  <c r="G7004" i="2"/>
  <c r="H7004" i="2" s="1"/>
  <c r="C7006" i="2"/>
  <c r="D7005" i="2"/>
  <c r="E7005" i="2"/>
  <c r="G24524" i="2" l="1"/>
  <c r="H24524" i="2" s="1"/>
  <c r="D24525" i="2"/>
  <c r="E24525" i="2"/>
  <c r="C24526" i="2"/>
  <c r="G7005" i="2"/>
  <c r="H7005" i="2" s="1"/>
  <c r="C7007" i="2"/>
  <c r="D7006" i="2"/>
  <c r="E7006" i="2"/>
  <c r="D24526" i="2" l="1"/>
  <c r="E24526" i="2"/>
  <c r="C24527" i="2"/>
  <c r="G24525" i="2"/>
  <c r="H24525" i="2" s="1"/>
  <c r="G7006" i="2"/>
  <c r="H7006" i="2" s="1"/>
  <c r="C7008" i="2"/>
  <c r="D7007" i="2"/>
  <c r="E7007" i="2"/>
  <c r="C24528" i="2" l="1"/>
  <c r="D24527" i="2"/>
  <c r="E24527" i="2"/>
  <c r="G24526" i="2"/>
  <c r="H24526" i="2" s="1"/>
  <c r="G7007" i="2"/>
  <c r="H7007" i="2" s="1"/>
  <c r="C7009" i="2"/>
  <c r="D7008" i="2"/>
  <c r="E7008" i="2"/>
  <c r="G24527" i="2" l="1"/>
  <c r="H24527" i="2" s="1"/>
  <c r="D24528" i="2"/>
  <c r="E24528" i="2"/>
  <c r="C24529" i="2"/>
  <c r="G7008" i="2"/>
  <c r="H7008" i="2" s="1"/>
  <c r="C7010" i="2"/>
  <c r="D7009" i="2"/>
  <c r="E7009" i="2"/>
  <c r="E24529" i="2" l="1"/>
  <c r="C24530" i="2"/>
  <c r="D24529" i="2"/>
  <c r="G24529" i="2" s="1"/>
  <c r="H24529" i="2" s="1"/>
  <c r="G24528" i="2"/>
  <c r="H24528" i="2" s="1"/>
  <c r="G7009" i="2"/>
  <c r="H7009" i="2" s="1"/>
  <c r="C7011" i="2"/>
  <c r="D7010" i="2"/>
  <c r="E7010" i="2"/>
  <c r="C24531" i="2" l="1"/>
  <c r="D24530" i="2"/>
  <c r="E24530" i="2"/>
  <c r="G7010" i="2"/>
  <c r="H7010" i="2" s="1"/>
  <c r="C7012" i="2"/>
  <c r="D7011" i="2"/>
  <c r="E7011" i="2"/>
  <c r="G24530" i="2" l="1"/>
  <c r="H24530" i="2" s="1"/>
  <c r="D24531" i="2"/>
  <c r="E24531" i="2"/>
  <c r="C24532" i="2"/>
  <c r="G7011" i="2"/>
  <c r="H7011" i="2" s="1"/>
  <c r="C7013" i="2"/>
  <c r="D7012" i="2"/>
  <c r="E7012" i="2"/>
  <c r="C24533" i="2" l="1"/>
  <c r="D24532" i="2"/>
  <c r="E24532" i="2"/>
  <c r="G24531" i="2"/>
  <c r="H24531" i="2" s="1"/>
  <c r="G7012" i="2"/>
  <c r="H7012" i="2" s="1"/>
  <c r="C7014" i="2"/>
  <c r="D7013" i="2"/>
  <c r="E7013" i="2"/>
  <c r="G24532" i="2" l="1"/>
  <c r="H24532" i="2" s="1"/>
  <c r="D24533" i="2"/>
  <c r="E24533" i="2"/>
  <c r="C24534" i="2"/>
  <c r="G7013" i="2"/>
  <c r="H7013" i="2" s="1"/>
  <c r="C7015" i="2"/>
  <c r="D7014" i="2"/>
  <c r="E7014" i="2"/>
  <c r="D24534" i="2" l="1"/>
  <c r="E24534" i="2"/>
  <c r="C24535" i="2"/>
  <c r="G24533" i="2"/>
  <c r="H24533" i="2" s="1"/>
  <c r="G7014" i="2"/>
  <c r="H7014" i="2" s="1"/>
  <c r="C7016" i="2"/>
  <c r="D7015" i="2"/>
  <c r="E7015" i="2"/>
  <c r="C24536" i="2" l="1"/>
  <c r="D24535" i="2"/>
  <c r="E24535" i="2"/>
  <c r="G24534" i="2"/>
  <c r="H24534" i="2" s="1"/>
  <c r="G7015" i="2"/>
  <c r="H7015" i="2" s="1"/>
  <c r="C7017" i="2"/>
  <c r="D7016" i="2"/>
  <c r="E7016" i="2"/>
  <c r="G24535" i="2" l="1"/>
  <c r="H24535" i="2" s="1"/>
  <c r="D24536" i="2"/>
  <c r="E24536" i="2"/>
  <c r="C24537" i="2"/>
  <c r="G7016" i="2"/>
  <c r="H7016" i="2" s="1"/>
  <c r="C7018" i="2"/>
  <c r="D7017" i="2"/>
  <c r="E7017" i="2"/>
  <c r="E24537" i="2" l="1"/>
  <c r="C24538" i="2"/>
  <c r="D24537" i="2"/>
  <c r="G24536" i="2"/>
  <c r="H24536" i="2" s="1"/>
  <c r="G7017" i="2"/>
  <c r="H7017" i="2" s="1"/>
  <c r="C7019" i="2"/>
  <c r="D7018" i="2"/>
  <c r="E7018" i="2"/>
  <c r="G24537" i="2" l="1"/>
  <c r="H24537" i="2" s="1"/>
  <c r="C24539" i="2"/>
  <c r="D24538" i="2"/>
  <c r="E24538" i="2"/>
  <c r="G7018" i="2"/>
  <c r="H7018" i="2" s="1"/>
  <c r="C7020" i="2"/>
  <c r="D7019" i="2"/>
  <c r="E7019" i="2"/>
  <c r="G24538" i="2" l="1"/>
  <c r="H24538" i="2" s="1"/>
  <c r="D24539" i="2"/>
  <c r="E24539" i="2"/>
  <c r="C24540" i="2"/>
  <c r="C7021" i="2"/>
  <c r="D7020" i="2"/>
  <c r="E7020" i="2"/>
  <c r="G7019" i="2"/>
  <c r="H7019" i="2" s="1"/>
  <c r="C24541" i="2" l="1"/>
  <c r="D24540" i="2"/>
  <c r="E24540" i="2"/>
  <c r="G24539" i="2"/>
  <c r="H24539" i="2" s="1"/>
  <c r="G7020" i="2"/>
  <c r="H7020" i="2" s="1"/>
  <c r="C7022" i="2"/>
  <c r="D7021" i="2"/>
  <c r="E7021" i="2"/>
  <c r="G24540" i="2" l="1"/>
  <c r="H24540" i="2" s="1"/>
  <c r="D24541" i="2"/>
  <c r="E24541" i="2"/>
  <c r="C24542" i="2"/>
  <c r="G7021" i="2"/>
  <c r="H7021" i="2" s="1"/>
  <c r="C7023" i="2"/>
  <c r="D7022" i="2"/>
  <c r="E7022" i="2"/>
  <c r="D24542" i="2" l="1"/>
  <c r="E24542" i="2"/>
  <c r="C24543" i="2"/>
  <c r="G24541" i="2"/>
  <c r="H24541" i="2" s="1"/>
  <c r="G7022" i="2"/>
  <c r="H7022" i="2" s="1"/>
  <c r="C7024" i="2"/>
  <c r="D7023" i="2"/>
  <c r="E7023" i="2"/>
  <c r="C24544" i="2" l="1"/>
  <c r="D24543" i="2"/>
  <c r="E24543" i="2"/>
  <c r="G24542" i="2"/>
  <c r="H24542" i="2" s="1"/>
  <c r="G7023" i="2"/>
  <c r="H7023" i="2" s="1"/>
  <c r="C7025" i="2"/>
  <c r="D7024" i="2"/>
  <c r="E7024" i="2"/>
  <c r="G24543" i="2" l="1"/>
  <c r="H24543" i="2" s="1"/>
  <c r="D24544" i="2"/>
  <c r="E24544" i="2"/>
  <c r="C24545" i="2"/>
  <c r="G7024" i="2"/>
  <c r="H7024" i="2" s="1"/>
  <c r="C7026" i="2"/>
  <c r="D7025" i="2"/>
  <c r="E7025" i="2"/>
  <c r="E24545" i="2" l="1"/>
  <c r="C24546" i="2"/>
  <c r="D24545" i="2"/>
  <c r="G24544" i="2"/>
  <c r="H24544" i="2" s="1"/>
  <c r="G7025" i="2"/>
  <c r="H7025" i="2" s="1"/>
  <c r="C7027" i="2"/>
  <c r="D7026" i="2"/>
  <c r="E7026" i="2"/>
  <c r="G24545" i="2" l="1"/>
  <c r="H24545" i="2" s="1"/>
  <c r="C24547" i="2"/>
  <c r="D24546" i="2"/>
  <c r="E24546" i="2"/>
  <c r="G7026" i="2"/>
  <c r="H7026" i="2" s="1"/>
  <c r="C7028" i="2"/>
  <c r="D7027" i="2"/>
  <c r="E7027" i="2"/>
  <c r="G24546" i="2" l="1"/>
  <c r="H24546" i="2" s="1"/>
  <c r="D24547" i="2"/>
  <c r="E24547" i="2"/>
  <c r="C24548" i="2"/>
  <c r="G7027" i="2"/>
  <c r="H7027" i="2" s="1"/>
  <c r="C7029" i="2"/>
  <c r="D7028" i="2"/>
  <c r="E7028" i="2"/>
  <c r="C24549" i="2" l="1"/>
  <c r="D24548" i="2"/>
  <c r="E24548" i="2"/>
  <c r="G24547" i="2"/>
  <c r="H24547" i="2" s="1"/>
  <c r="G7028" i="2"/>
  <c r="H7028" i="2" s="1"/>
  <c r="C7030" i="2"/>
  <c r="D7029" i="2"/>
  <c r="E7029" i="2"/>
  <c r="G24548" i="2" l="1"/>
  <c r="H24548" i="2" s="1"/>
  <c r="D24549" i="2"/>
  <c r="E24549" i="2"/>
  <c r="C24550" i="2"/>
  <c r="G7029" i="2"/>
  <c r="H7029" i="2" s="1"/>
  <c r="C7031" i="2"/>
  <c r="D7030" i="2"/>
  <c r="E7030" i="2"/>
  <c r="D24550" i="2" l="1"/>
  <c r="E24550" i="2"/>
  <c r="C24551" i="2"/>
  <c r="G24549" i="2"/>
  <c r="H24549" i="2" s="1"/>
  <c r="C7032" i="2"/>
  <c r="D7031" i="2"/>
  <c r="E7031" i="2"/>
  <c r="G7030" i="2"/>
  <c r="H7030" i="2" s="1"/>
  <c r="C24552" i="2" l="1"/>
  <c r="D24551" i="2"/>
  <c r="E24551" i="2"/>
  <c r="G24550" i="2"/>
  <c r="H24550" i="2" s="1"/>
  <c r="G7031" i="2"/>
  <c r="H7031" i="2" s="1"/>
  <c r="C7033" i="2"/>
  <c r="D7032" i="2"/>
  <c r="E7032" i="2"/>
  <c r="G24551" i="2" l="1"/>
  <c r="H24551" i="2" s="1"/>
  <c r="D24552" i="2"/>
  <c r="E24552" i="2"/>
  <c r="C24553" i="2"/>
  <c r="G7032" i="2"/>
  <c r="H7032" i="2" s="1"/>
  <c r="C7034" i="2"/>
  <c r="D7033" i="2"/>
  <c r="E7033" i="2"/>
  <c r="E24553" i="2" l="1"/>
  <c r="C24554" i="2"/>
  <c r="D24553" i="2"/>
  <c r="G24553" i="2" s="1"/>
  <c r="H24553" i="2" s="1"/>
  <c r="G24552" i="2"/>
  <c r="H24552" i="2" s="1"/>
  <c r="G7033" i="2"/>
  <c r="H7033" i="2" s="1"/>
  <c r="C7035" i="2"/>
  <c r="D7034" i="2"/>
  <c r="E7034" i="2"/>
  <c r="C24555" i="2" l="1"/>
  <c r="D24554" i="2"/>
  <c r="E24554" i="2"/>
  <c r="G7034" i="2"/>
  <c r="H7034" i="2" s="1"/>
  <c r="C7036" i="2"/>
  <c r="D7035" i="2"/>
  <c r="E7035" i="2"/>
  <c r="G24554" i="2" l="1"/>
  <c r="H24554" i="2" s="1"/>
  <c r="D24555" i="2"/>
  <c r="E24555" i="2"/>
  <c r="C24556" i="2"/>
  <c r="G7035" i="2"/>
  <c r="H7035" i="2" s="1"/>
  <c r="C7037" i="2"/>
  <c r="D7036" i="2"/>
  <c r="E7036" i="2"/>
  <c r="C24557" i="2" l="1"/>
  <c r="D24556" i="2"/>
  <c r="E24556" i="2"/>
  <c r="G24555" i="2"/>
  <c r="H24555" i="2" s="1"/>
  <c r="G7036" i="2"/>
  <c r="H7036" i="2" s="1"/>
  <c r="C7038" i="2"/>
  <c r="D7037" i="2"/>
  <c r="E7037" i="2"/>
  <c r="G24556" i="2" l="1"/>
  <c r="H24556" i="2" s="1"/>
  <c r="D24557" i="2"/>
  <c r="E24557" i="2"/>
  <c r="C24558" i="2"/>
  <c r="G7037" i="2"/>
  <c r="H7037" i="2" s="1"/>
  <c r="C7039" i="2"/>
  <c r="D7038" i="2"/>
  <c r="E7038" i="2"/>
  <c r="D24558" i="2" l="1"/>
  <c r="E24558" i="2"/>
  <c r="C24559" i="2"/>
  <c r="G24557" i="2"/>
  <c r="H24557" i="2" s="1"/>
  <c r="G7038" i="2"/>
  <c r="H7038" i="2" s="1"/>
  <c r="C7040" i="2"/>
  <c r="D7039" i="2"/>
  <c r="E7039" i="2"/>
  <c r="C24560" i="2" l="1"/>
  <c r="D24559" i="2"/>
  <c r="E24559" i="2"/>
  <c r="G24558" i="2"/>
  <c r="H24558" i="2" s="1"/>
  <c r="G7039" i="2"/>
  <c r="H7039" i="2" s="1"/>
  <c r="C7041" i="2"/>
  <c r="D7040" i="2"/>
  <c r="E7040" i="2"/>
  <c r="G24559" i="2" l="1"/>
  <c r="H24559" i="2" s="1"/>
  <c r="D24560" i="2"/>
  <c r="E24560" i="2"/>
  <c r="C24561" i="2"/>
  <c r="G7040" i="2"/>
  <c r="H7040" i="2" s="1"/>
  <c r="C7042" i="2"/>
  <c r="D7041" i="2"/>
  <c r="E7041" i="2"/>
  <c r="E24561" i="2" l="1"/>
  <c r="C24562" i="2"/>
  <c r="D24561" i="2"/>
  <c r="G24560" i="2"/>
  <c r="H24560" i="2" s="1"/>
  <c r="G7041" i="2"/>
  <c r="H7041" i="2" s="1"/>
  <c r="C7043" i="2"/>
  <c r="D7042" i="2"/>
  <c r="E7042" i="2"/>
  <c r="G24561" i="2" l="1"/>
  <c r="H24561" i="2" s="1"/>
  <c r="C24563" i="2"/>
  <c r="D24562" i="2"/>
  <c r="E24562" i="2"/>
  <c r="G7042" i="2"/>
  <c r="H7042" i="2" s="1"/>
  <c r="C7044" i="2"/>
  <c r="D7043" i="2"/>
  <c r="E7043" i="2"/>
  <c r="G24562" i="2" l="1"/>
  <c r="H24562" i="2" s="1"/>
  <c r="D24563" i="2"/>
  <c r="E24563" i="2"/>
  <c r="C24564" i="2"/>
  <c r="G7043" i="2"/>
  <c r="H7043" i="2" s="1"/>
  <c r="C7045" i="2"/>
  <c r="D7044" i="2"/>
  <c r="E7044" i="2"/>
  <c r="C24565" i="2" l="1"/>
  <c r="D24564" i="2"/>
  <c r="E24564" i="2"/>
  <c r="G24563" i="2"/>
  <c r="H24563" i="2" s="1"/>
  <c r="G7044" i="2"/>
  <c r="H7044" i="2" s="1"/>
  <c r="C7046" i="2"/>
  <c r="D7045" i="2"/>
  <c r="E7045" i="2"/>
  <c r="G24564" i="2" l="1"/>
  <c r="H24564" i="2" s="1"/>
  <c r="D24565" i="2"/>
  <c r="E24565" i="2"/>
  <c r="C24566" i="2"/>
  <c r="G7045" i="2"/>
  <c r="H7045" i="2" s="1"/>
  <c r="C7047" i="2"/>
  <c r="D7046" i="2"/>
  <c r="E7046" i="2"/>
  <c r="D24566" i="2" l="1"/>
  <c r="E24566" i="2"/>
  <c r="C24567" i="2"/>
  <c r="G24565" i="2"/>
  <c r="H24565" i="2" s="1"/>
  <c r="G7046" i="2"/>
  <c r="H7046" i="2" s="1"/>
  <c r="C7048" i="2"/>
  <c r="D7047" i="2"/>
  <c r="E7047" i="2"/>
  <c r="C24568" i="2" l="1"/>
  <c r="E24567" i="2"/>
  <c r="D24567" i="2"/>
  <c r="G24566" i="2"/>
  <c r="H24566" i="2" s="1"/>
  <c r="G7047" i="2"/>
  <c r="H7047" i="2" s="1"/>
  <c r="C7049" i="2"/>
  <c r="D7048" i="2"/>
  <c r="E7048" i="2"/>
  <c r="G24567" i="2" l="1"/>
  <c r="H24567" i="2" s="1"/>
  <c r="D24568" i="2"/>
  <c r="E24568" i="2"/>
  <c r="C24569" i="2"/>
  <c r="G7048" i="2"/>
  <c r="H7048" i="2" s="1"/>
  <c r="C7050" i="2"/>
  <c r="D7049" i="2"/>
  <c r="E7049" i="2"/>
  <c r="E24569" i="2" l="1"/>
  <c r="C24570" i="2"/>
  <c r="D24569" i="2"/>
  <c r="G24569" i="2" s="1"/>
  <c r="H24569" i="2" s="1"/>
  <c r="G24568" i="2"/>
  <c r="H24568" i="2" s="1"/>
  <c r="G7049" i="2"/>
  <c r="H7049" i="2" s="1"/>
  <c r="C7051" i="2"/>
  <c r="D7050" i="2"/>
  <c r="E7050" i="2"/>
  <c r="C24571" i="2" l="1"/>
  <c r="D24570" i="2"/>
  <c r="E24570" i="2"/>
  <c r="G7050" i="2"/>
  <c r="H7050" i="2" s="1"/>
  <c r="C7052" i="2"/>
  <c r="D7051" i="2"/>
  <c r="E7051" i="2"/>
  <c r="G24570" i="2" l="1"/>
  <c r="H24570" i="2" s="1"/>
  <c r="D24571" i="2"/>
  <c r="E24571" i="2"/>
  <c r="C24572" i="2"/>
  <c r="C7053" i="2"/>
  <c r="D7052" i="2"/>
  <c r="E7052" i="2"/>
  <c r="G7051" i="2"/>
  <c r="H7051" i="2" s="1"/>
  <c r="C24573" i="2" l="1"/>
  <c r="D24572" i="2"/>
  <c r="E24572" i="2"/>
  <c r="G24571" i="2"/>
  <c r="H24571" i="2" s="1"/>
  <c r="G7052" i="2"/>
  <c r="H7052" i="2" s="1"/>
  <c r="C7054" i="2"/>
  <c r="D7053" i="2"/>
  <c r="E7053" i="2"/>
  <c r="G24572" i="2" l="1"/>
  <c r="H24572" i="2" s="1"/>
  <c r="D24573" i="2"/>
  <c r="E24573" i="2"/>
  <c r="C24574" i="2"/>
  <c r="G7053" i="2"/>
  <c r="H7053" i="2" s="1"/>
  <c r="C7055" i="2"/>
  <c r="D7054" i="2"/>
  <c r="E7054" i="2"/>
  <c r="D24574" i="2" l="1"/>
  <c r="E24574" i="2"/>
  <c r="C24575" i="2"/>
  <c r="G24573" i="2"/>
  <c r="H24573" i="2" s="1"/>
  <c r="G7054" i="2"/>
  <c r="H7054" i="2" s="1"/>
  <c r="C7056" i="2"/>
  <c r="D7055" i="2"/>
  <c r="E7055" i="2"/>
  <c r="C24576" i="2" l="1"/>
  <c r="E24575" i="2"/>
  <c r="D24575" i="2"/>
  <c r="G24575" i="2" s="1"/>
  <c r="H24575" i="2" s="1"/>
  <c r="G24574" i="2"/>
  <c r="H24574" i="2" s="1"/>
  <c r="G7055" i="2"/>
  <c r="H7055" i="2" s="1"/>
  <c r="C7057" i="2"/>
  <c r="D7056" i="2"/>
  <c r="E7056" i="2"/>
  <c r="D24576" i="2" l="1"/>
  <c r="E24576" i="2"/>
  <c r="C24577" i="2"/>
  <c r="G7056" i="2"/>
  <c r="H7056" i="2" s="1"/>
  <c r="C7058" i="2"/>
  <c r="D7057" i="2"/>
  <c r="E7057" i="2"/>
  <c r="E24577" i="2" l="1"/>
  <c r="C24578" i="2"/>
  <c r="D24577" i="2"/>
  <c r="G24577" i="2" s="1"/>
  <c r="H24577" i="2" s="1"/>
  <c r="G24576" i="2"/>
  <c r="H24576" i="2" s="1"/>
  <c r="G7057" i="2"/>
  <c r="H7057" i="2" s="1"/>
  <c r="C7059" i="2"/>
  <c r="D7058" i="2"/>
  <c r="E7058" i="2"/>
  <c r="C24579" i="2" l="1"/>
  <c r="D24578" i="2"/>
  <c r="E24578" i="2"/>
  <c r="G7058" i="2"/>
  <c r="H7058" i="2" s="1"/>
  <c r="C7060" i="2"/>
  <c r="D7059" i="2"/>
  <c r="E7059" i="2"/>
  <c r="G24578" i="2" l="1"/>
  <c r="H24578" i="2" s="1"/>
  <c r="D24579" i="2"/>
  <c r="E24579" i="2"/>
  <c r="C24580" i="2"/>
  <c r="G7059" i="2"/>
  <c r="H7059" i="2" s="1"/>
  <c r="C7061" i="2"/>
  <c r="D7060" i="2"/>
  <c r="E7060" i="2"/>
  <c r="C24581" i="2" l="1"/>
  <c r="D24580" i="2"/>
  <c r="E24580" i="2"/>
  <c r="G24579" i="2"/>
  <c r="H24579" i="2" s="1"/>
  <c r="G7060" i="2"/>
  <c r="H7060" i="2" s="1"/>
  <c r="C7062" i="2"/>
  <c r="D7061" i="2"/>
  <c r="E7061" i="2"/>
  <c r="G24580" i="2" l="1"/>
  <c r="H24580" i="2" s="1"/>
  <c r="D24581" i="2"/>
  <c r="E24581" i="2"/>
  <c r="C24582" i="2"/>
  <c r="G7061" i="2"/>
  <c r="H7061" i="2" s="1"/>
  <c r="C7063" i="2"/>
  <c r="D7062" i="2"/>
  <c r="E7062" i="2"/>
  <c r="D24582" i="2" l="1"/>
  <c r="E24582" i="2"/>
  <c r="C24583" i="2"/>
  <c r="G24581" i="2"/>
  <c r="H24581" i="2" s="1"/>
  <c r="G7062" i="2"/>
  <c r="H7062" i="2" s="1"/>
  <c r="C7064" i="2"/>
  <c r="D7063" i="2"/>
  <c r="E7063" i="2"/>
  <c r="C24584" i="2" l="1"/>
  <c r="E24583" i="2"/>
  <c r="D24583" i="2"/>
  <c r="G24583" i="2" s="1"/>
  <c r="H24583" i="2" s="1"/>
  <c r="G24582" i="2"/>
  <c r="H24582" i="2" s="1"/>
  <c r="G7063" i="2"/>
  <c r="H7063" i="2" s="1"/>
  <c r="C7065" i="2"/>
  <c r="D7064" i="2"/>
  <c r="E7064" i="2"/>
  <c r="D24584" i="2" l="1"/>
  <c r="E24584" i="2"/>
  <c r="C24585" i="2"/>
  <c r="G7064" i="2"/>
  <c r="H7064" i="2" s="1"/>
  <c r="C7066" i="2"/>
  <c r="D7065" i="2"/>
  <c r="E7065" i="2"/>
  <c r="E24585" i="2" l="1"/>
  <c r="C24586" i="2"/>
  <c r="D24585" i="2"/>
  <c r="G24585" i="2" s="1"/>
  <c r="H24585" i="2" s="1"/>
  <c r="G24584" i="2"/>
  <c r="H24584" i="2" s="1"/>
  <c r="G7065" i="2"/>
  <c r="H7065" i="2" s="1"/>
  <c r="C7067" i="2"/>
  <c r="D7066" i="2"/>
  <c r="E7066" i="2"/>
  <c r="C24587" i="2" l="1"/>
  <c r="D24586" i="2"/>
  <c r="E24586" i="2"/>
  <c r="G7066" i="2"/>
  <c r="H7066" i="2" s="1"/>
  <c r="C7068" i="2"/>
  <c r="D7067" i="2"/>
  <c r="E7067" i="2"/>
  <c r="G24586" i="2" l="1"/>
  <c r="H24586" i="2" s="1"/>
  <c r="D24587" i="2"/>
  <c r="E24587" i="2"/>
  <c r="C24588" i="2"/>
  <c r="G7067" i="2"/>
  <c r="H7067" i="2" s="1"/>
  <c r="C7069" i="2"/>
  <c r="D7068" i="2"/>
  <c r="E7068" i="2"/>
  <c r="C24589" i="2" l="1"/>
  <c r="D24588" i="2"/>
  <c r="E24588" i="2"/>
  <c r="G24587" i="2"/>
  <c r="H24587" i="2" s="1"/>
  <c r="G7068" i="2"/>
  <c r="H7068" i="2" s="1"/>
  <c r="C7070" i="2"/>
  <c r="D7069" i="2"/>
  <c r="E7069" i="2"/>
  <c r="G24588" i="2" l="1"/>
  <c r="H24588" i="2" s="1"/>
  <c r="D24589" i="2"/>
  <c r="E24589" i="2"/>
  <c r="C24590" i="2"/>
  <c r="G7069" i="2"/>
  <c r="H7069" i="2" s="1"/>
  <c r="C7071" i="2"/>
  <c r="D7070" i="2"/>
  <c r="E7070" i="2"/>
  <c r="D24590" i="2" l="1"/>
  <c r="E24590" i="2"/>
  <c r="C24591" i="2"/>
  <c r="G24589" i="2"/>
  <c r="H24589" i="2" s="1"/>
  <c r="G7070" i="2"/>
  <c r="H7070" i="2" s="1"/>
  <c r="C7072" i="2"/>
  <c r="D7071" i="2"/>
  <c r="E7071" i="2"/>
  <c r="C24592" i="2" l="1"/>
  <c r="E24591" i="2"/>
  <c r="D24591" i="2"/>
  <c r="G24590" i="2"/>
  <c r="H24590" i="2" s="1"/>
  <c r="G7071" i="2"/>
  <c r="H7071" i="2" s="1"/>
  <c r="C7073" i="2"/>
  <c r="D7072" i="2"/>
  <c r="E7072" i="2"/>
  <c r="G24591" i="2" l="1"/>
  <c r="H24591" i="2" s="1"/>
  <c r="D24592" i="2"/>
  <c r="E24592" i="2"/>
  <c r="C24593" i="2"/>
  <c r="G7072" i="2"/>
  <c r="H7072" i="2" s="1"/>
  <c r="C7074" i="2"/>
  <c r="D7073" i="2"/>
  <c r="E7073" i="2"/>
  <c r="E24593" i="2" l="1"/>
  <c r="C24594" i="2"/>
  <c r="D24593" i="2"/>
  <c r="G24593" i="2" s="1"/>
  <c r="H24593" i="2" s="1"/>
  <c r="G24592" i="2"/>
  <c r="H24592" i="2" s="1"/>
  <c r="G7073" i="2"/>
  <c r="H7073" i="2" s="1"/>
  <c r="C7075" i="2"/>
  <c r="D7074" i="2"/>
  <c r="E7074" i="2"/>
  <c r="C24595" i="2" l="1"/>
  <c r="D24594" i="2"/>
  <c r="E24594" i="2"/>
  <c r="G7074" i="2"/>
  <c r="H7074" i="2" s="1"/>
  <c r="C7076" i="2"/>
  <c r="D7075" i="2"/>
  <c r="E7075" i="2"/>
  <c r="G24594" i="2" l="1"/>
  <c r="H24594" i="2" s="1"/>
  <c r="D24595" i="2"/>
  <c r="E24595" i="2"/>
  <c r="C24596" i="2"/>
  <c r="G7075" i="2"/>
  <c r="H7075" i="2" s="1"/>
  <c r="C7077" i="2"/>
  <c r="D7076" i="2"/>
  <c r="E7076" i="2"/>
  <c r="C24597" i="2" l="1"/>
  <c r="D24596" i="2"/>
  <c r="E24596" i="2"/>
  <c r="G24595" i="2"/>
  <c r="H24595" i="2" s="1"/>
  <c r="G7076" i="2"/>
  <c r="H7076" i="2" s="1"/>
  <c r="C7078" i="2"/>
  <c r="D7077" i="2"/>
  <c r="E7077" i="2"/>
  <c r="G24596" i="2" l="1"/>
  <c r="H24596" i="2" s="1"/>
  <c r="D24597" i="2"/>
  <c r="E24597" i="2"/>
  <c r="C24598" i="2"/>
  <c r="G7077" i="2"/>
  <c r="H7077" i="2" s="1"/>
  <c r="C7079" i="2"/>
  <c r="D7078" i="2"/>
  <c r="E7078" i="2"/>
  <c r="D24598" i="2" l="1"/>
  <c r="E24598" i="2"/>
  <c r="C24599" i="2"/>
  <c r="G24597" i="2"/>
  <c r="H24597" i="2" s="1"/>
  <c r="G7078" i="2"/>
  <c r="H7078" i="2" s="1"/>
  <c r="C7080" i="2"/>
  <c r="D7079" i="2"/>
  <c r="E7079" i="2"/>
  <c r="C24600" i="2" l="1"/>
  <c r="E24599" i="2"/>
  <c r="D24599" i="2"/>
  <c r="G24599" i="2" s="1"/>
  <c r="H24599" i="2" s="1"/>
  <c r="G24598" i="2"/>
  <c r="H24598" i="2" s="1"/>
  <c r="G7079" i="2"/>
  <c r="H7079" i="2" s="1"/>
  <c r="C7081" i="2"/>
  <c r="D7080" i="2"/>
  <c r="E7080" i="2"/>
  <c r="D24600" i="2" l="1"/>
  <c r="E24600" i="2"/>
  <c r="C24601" i="2"/>
  <c r="G7080" i="2"/>
  <c r="H7080" i="2" s="1"/>
  <c r="C7082" i="2"/>
  <c r="D7081" i="2"/>
  <c r="E7081" i="2"/>
  <c r="E24601" i="2" l="1"/>
  <c r="C24602" i="2"/>
  <c r="D24601" i="2"/>
  <c r="G24601" i="2" s="1"/>
  <c r="H24601" i="2" s="1"/>
  <c r="G24600" i="2"/>
  <c r="H24600" i="2" s="1"/>
  <c r="G7081" i="2"/>
  <c r="H7081" i="2" s="1"/>
  <c r="C7083" i="2"/>
  <c r="D7082" i="2"/>
  <c r="E7082" i="2"/>
  <c r="C24603" i="2" l="1"/>
  <c r="D24602" i="2"/>
  <c r="E24602" i="2"/>
  <c r="G7082" i="2"/>
  <c r="H7082" i="2" s="1"/>
  <c r="C7084" i="2"/>
  <c r="D7083" i="2"/>
  <c r="E7083" i="2"/>
  <c r="G24602" i="2" l="1"/>
  <c r="H24602" i="2" s="1"/>
  <c r="D24603" i="2"/>
  <c r="E24603" i="2"/>
  <c r="C24604" i="2"/>
  <c r="G7083" i="2"/>
  <c r="H7083" i="2" s="1"/>
  <c r="C7085" i="2"/>
  <c r="D7084" i="2"/>
  <c r="E7084" i="2"/>
  <c r="C24605" i="2" l="1"/>
  <c r="D24604" i="2"/>
  <c r="E24604" i="2"/>
  <c r="G24603" i="2"/>
  <c r="H24603" i="2" s="1"/>
  <c r="G7084" i="2"/>
  <c r="H7084" i="2" s="1"/>
  <c r="C7086" i="2"/>
  <c r="D7085" i="2"/>
  <c r="E7085" i="2"/>
  <c r="G24604" i="2" l="1"/>
  <c r="H24604" i="2" s="1"/>
  <c r="D24605" i="2"/>
  <c r="E24605" i="2"/>
  <c r="C24606" i="2"/>
  <c r="G7085" i="2"/>
  <c r="H7085" i="2" s="1"/>
  <c r="C7087" i="2"/>
  <c r="D7086" i="2"/>
  <c r="E7086" i="2"/>
  <c r="D24606" i="2" l="1"/>
  <c r="E24606" i="2"/>
  <c r="C24607" i="2"/>
  <c r="G24605" i="2"/>
  <c r="H24605" i="2" s="1"/>
  <c r="G7086" i="2"/>
  <c r="H7086" i="2" s="1"/>
  <c r="C7088" i="2"/>
  <c r="D7087" i="2"/>
  <c r="E7087" i="2"/>
  <c r="C24608" i="2" l="1"/>
  <c r="E24607" i="2"/>
  <c r="D24607" i="2"/>
  <c r="G24607" i="2" s="1"/>
  <c r="H24607" i="2" s="1"/>
  <c r="G24606" i="2"/>
  <c r="H24606" i="2" s="1"/>
  <c r="G7087" i="2"/>
  <c r="H7087" i="2" s="1"/>
  <c r="C7089" i="2"/>
  <c r="D7088" i="2"/>
  <c r="E7088" i="2"/>
  <c r="D24608" i="2" l="1"/>
  <c r="E24608" i="2"/>
  <c r="C24609" i="2"/>
  <c r="G7088" i="2"/>
  <c r="H7088" i="2" s="1"/>
  <c r="C7090" i="2"/>
  <c r="D7089" i="2"/>
  <c r="E7089" i="2"/>
  <c r="E24609" i="2" l="1"/>
  <c r="C24610" i="2"/>
  <c r="D24609" i="2"/>
  <c r="G24609" i="2" s="1"/>
  <c r="H24609" i="2" s="1"/>
  <c r="G24608" i="2"/>
  <c r="H24608" i="2" s="1"/>
  <c r="G7089" i="2"/>
  <c r="H7089" i="2" s="1"/>
  <c r="C7091" i="2"/>
  <c r="D7090" i="2"/>
  <c r="E7090" i="2"/>
  <c r="C24611" i="2" l="1"/>
  <c r="D24610" i="2"/>
  <c r="E24610" i="2"/>
  <c r="G7090" i="2"/>
  <c r="H7090" i="2" s="1"/>
  <c r="C7092" i="2"/>
  <c r="D7091" i="2"/>
  <c r="E7091" i="2"/>
  <c r="G24610" i="2" l="1"/>
  <c r="H24610" i="2" s="1"/>
  <c r="D24611" i="2"/>
  <c r="E24611" i="2"/>
  <c r="C24612" i="2"/>
  <c r="G7091" i="2"/>
  <c r="H7091" i="2" s="1"/>
  <c r="C7093" i="2"/>
  <c r="D7092" i="2"/>
  <c r="E7092" i="2"/>
  <c r="C24613" i="2" l="1"/>
  <c r="D24612" i="2"/>
  <c r="E24612" i="2"/>
  <c r="G24611" i="2"/>
  <c r="H24611" i="2" s="1"/>
  <c r="G7092" i="2"/>
  <c r="H7092" i="2" s="1"/>
  <c r="C7094" i="2"/>
  <c r="D7093" i="2"/>
  <c r="E7093" i="2"/>
  <c r="G24612" i="2" l="1"/>
  <c r="H24612" i="2" s="1"/>
  <c r="D24613" i="2"/>
  <c r="E24613" i="2"/>
  <c r="C24614" i="2"/>
  <c r="G7093" i="2"/>
  <c r="H7093" i="2" s="1"/>
  <c r="C7095" i="2"/>
  <c r="D7094" i="2"/>
  <c r="E7094" i="2"/>
  <c r="D24614" i="2" l="1"/>
  <c r="E24614" i="2"/>
  <c r="C24615" i="2"/>
  <c r="G24613" i="2"/>
  <c r="H24613" i="2" s="1"/>
  <c r="G7094" i="2"/>
  <c r="H7094" i="2" s="1"/>
  <c r="C7096" i="2"/>
  <c r="D7095" i="2"/>
  <c r="E7095" i="2"/>
  <c r="C24616" i="2" l="1"/>
  <c r="E24615" i="2"/>
  <c r="D24615" i="2"/>
  <c r="G24615" i="2" s="1"/>
  <c r="H24615" i="2" s="1"/>
  <c r="G24614" i="2"/>
  <c r="H24614" i="2" s="1"/>
  <c r="G7095" i="2"/>
  <c r="H7095" i="2" s="1"/>
  <c r="C7097" i="2"/>
  <c r="D7096" i="2"/>
  <c r="E7096" i="2"/>
  <c r="D24616" i="2" l="1"/>
  <c r="E24616" i="2"/>
  <c r="C24617" i="2"/>
  <c r="G7096" i="2"/>
  <c r="H7096" i="2" s="1"/>
  <c r="C7098" i="2"/>
  <c r="D7097" i="2"/>
  <c r="E7097" i="2"/>
  <c r="E24617" i="2" l="1"/>
  <c r="C24618" i="2"/>
  <c r="D24617" i="2"/>
  <c r="G24617" i="2" s="1"/>
  <c r="H24617" i="2" s="1"/>
  <c r="G24616" i="2"/>
  <c r="H24616" i="2" s="1"/>
  <c r="G7097" i="2"/>
  <c r="H7097" i="2" s="1"/>
  <c r="C7099" i="2"/>
  <c r="D7098" i="2"/>
  <c r="E7098" i="2"/>
  <c r="C24619" i="2" l="1"/>
  <c r="D24618" i="2"/>
  <c r="E24618" i="2"/>
  <c r="G7098" i="2"/>
  <c r="H7098" i="2" s="1"/>
  <c r="C7100" i="2"/>
  <c r="D7099" i="2"/>
  <c r="E7099" i="2"/>
  <c r="G24618" i="2" l="1"/>
  <c r="H24618" i="2" s="1"/>
  <c r="D24619" i="2"/>
  <c r="E24619" i="2"/>
  <c r="C24620" i="2"/>
  <c r="G7099" i="2"/>
  <c r="H7099" i="2" s="1"/>
  <c r="C7101" i="2"/>
  <c r="D7100" i="2"/>
  <c r="E7100" i="2"/>
  <c r="C24621" i="2" l="1"/>
  <c r="D24620" i="2"/>
  <c r="E24620" i="2"/>
  <c r="G24619" i="2"/>
  <c r="H24619" i="2" s="1"/>
  <c r="G7100" i="2"/>
  <c r="H7100" i="2" s="1"/>
  <c r="C7102" i="2"/>
  <c r="D7101" i="2"/>
  <c r="E7101" i="2"/>
  <c r="G24620" i="2" l="1"/>
  <c r="H24620" i="2" s="1"/>
  <c r="D24621" i="2"/>
  <c r="E24621" i="2"/>
  <c r="C24622" i="2"/>
  <c r="G7101" i="2"/>
  <c r="H7101" i="2" s="1"/>
  <c r="C7103" i="2"/>
  <c r="D7102" i="2"/>
  <c r="E7102" i="2"/>
  <c r="D24622" i="2" l="1"/>
  <c r="E24622" i="2"/>
  <c r="C24623" i="2"/>
  <c r="G24621" i="2"/>
  <c r="H24621" i="2" s="1"/>
  <c r="G7102" i="2"/>
  <c r="H7102" i="2" s="1"/>
  <c r="C7104" i="2"/>
  <c r="D7103" i="2"/>
  <c r="E7103" i="2"/>
  <c r="C24624" i="2" l="1"/>
  <c r="E24623" i="2"/>
  <c r="D24623" i="2"/>
  <c r="G24622" i="2"/>
  <c r="H24622" i="2" s="1"/>
  <c r="G7103" i="2"/>
  <c r="H7103" i="2" s="1"/>
  <c r="C7105" i="2"/>
  <c r="D7104" i="2"/>
  <c r="E7104" i="2"/>
  <c r="G24623" i="2" l="1"/>
  <c r="H24623" i="2" s="1"/>
  <c r="D24624" i="2"/>
  <c r="E24624" i="2"/>
  <c r="C24625" i="2"/>
  <c r="G7104" i="2"/>
  <c r="H7104" i="2" s="1"/>
  <c r="C7106" i="2"/>
  <c r="D7105" i="2"/>
  <c r="E7105" i="2"/>
  <c r="E24625" i="2" l="1"/>
  <c r="C24626" i="2"/>
  <c r="D24625" i="2"/>
  <c r="G24625" i="2" s="1"/>
  <c r="H24625" i="2" s="1"/>
  <c r="G24624" i="2"/>
  <c r="H24624" i="2" s="1"/>
  <c r="G7105" i="2"/>
  <c r="H7105" i="2" s="1"/>
  <c r="C7107" i="2"/>
  <c r="D7106" i="2"/>
  <c r="E7106" i="2"/>
  <c r="C24627" i="2" l="1"/>
  <c r="D24626" i="2"/>
  <c r="E24626" i="2"/>
  <c r="C7108" i="2"/>
  <c r="D7107" i="2"/>
  <c r="E7107" i="2"/>
  <c r="G7106" i="2"/>
  <c r="H7106" i="2" s="1"/>
  <c r="G24626" i="2" l="1"/>
  <c r="H24626" i="2" s="1"/>
  <c r="D24627" i="2"/>
  <c r="E24627" i="2"/>
  <c r="C24628" i="2"/>
  <c r="G7107" i="2"/>
  <c r="H7107" i="2" s="1"/>
  <c r="C7109" i="2"/>
  <c r="D7108" i="2"/>
  <c r="E7108" i="2"/>
  <c r="C24629" i="2" l="1"/>
  <c r="D24628" i="2"/>
  <c r="E24628" i="2"/>
  <c r="G24627" i="2"/>
  <c r="H24627" i="2" s="1"/>
  <c r="G7108" i="2"/>
  <c r="H7108" i="2" s="1"/>
  <c r="C7110" i="2"/>
  <c r="D7109" i="2"/>
  <c r="E7109" i="2"/>
  <c r="G24628" i="2" l="1"/>
  <c r="H24628" i="2" s="1"/>
  <c r="D24629" i="2"/>
  <c r="E24629" i="2"/>
  <c r="C24630" i="2"/>
  <c r="G7109" i="2"/>
  <c r="H7109" i="2" s="1"/>
  <c r="C7111" i="2"/>
  <c r="D7110" i="2"/>
  <c r="E7110" i="2"/>
  <c r="D24630" i="2" l="1"/>
  <c r="E24630" i="2"/>
  <c r="C24631" i="2"/>
  <c r="G24629" i="2"/>
  <c r="H24629" i="2" s="1"/>
  <c r="G7110" i="2"/>
  <c r="H7110" i="2" s="1"/>
  <c r="C7112" i="2"/>
  <c r="D7111" i="2"/>
  <c r="E7111" i="2"/>
  <c r="C24632" i="2" l="1"/>
  <c r="E24631" i="2"/>
  <c r="D24631" i="2"/>
  <c r="G24631" i="2" s="1"/>
  <c r="H24631" i="2" s="1"/>
  <c r="G24630" i="2"/>
  <c r="H24630" i="2" s="1"/>
  <c r="G7111" i="2"/>
  <c r="H7111" i="2" s="1"/>
  <c r="C7113" i="2"/>
  <c r="D7112" i="2"/>
  <c r="E7112" i="2"/>
  <c r="D24632" i="2" l="1"/>
  <c r="E24632" i="2"/>
  <c r="C24633" i="2"/>
  <c r="G7112" i="2"/>
  <c r="H7112" i="2" s="1"/>
  <c r="C7114" i="2"/>
  <c r="D7113" i="2"/>
  <c r="E7113" i="2"/>
  <c r="E24633" i="2" l="1"/>
  <c r="C24634" i="2"/>
  <c r="D24633" i="2"/>
  <c r="G24632" i="2"/>
  <c r="H24632" i="2" s="1"/>
  <c r="G7113" i="2"/>
  <c r="H7113" i="2" s="1"/>
  <c r="C7115" i="2"/>
  <c r="D7114" i="2"/>
  <c r="E7114" i="2"/>
  <c r="G24633" i="2" l="1"/>
  <c r="H24633" i="2" s="1"/>
  <c r="C24635" i="2"/>
  <c r="D24634" i="2"/>
  <c r="E24634" i="2"/>
  <c r="C7116" i="2"/>
  <c r="D7115" i="2"/>
  <c r="E7115" i="2"/>
  <c r="G7114" i="2"/>
  <c r="H7114" i="2" s="1"/>
  <c r="D24635" i="2" l="1"/>
  <c r="E24635" i="2"/>
  <c r="C24636" i="2"/>
  <c r="G24634" i="2"/>
  <c r="H24634" i="2" s="1"/>
  <c r="G7115" i="2"/>
  <c r="H7115" i="2" s="1"/>
  <c r="C7117" i="2"/>
  <c r="D7116" i="2"/>
  <c r="E7116" i="2"/>
  <c r="C24637" i="2" l="1"/>
  <c r="D24636" i="2"/>
  <c r="E24636" i="2"/>
  <c r="G24635" i="2"/>
  <c r="H24635" i="2" s="1"/>
  <c r="G7116" i="2"/>
  <c r="H7116" i="2" s="1"/>
  <c r="C7118" i="2"/>
  <c r="D7117" i="2"/>
  <c r="E7117" i="2"/>
  <c r="G24636" i="2" l="1"/>
  <c r="H24636" i="2" s="1"/>
  <c r="D24637" i="2"/>
  <c r="E24637" i="2"/>
  <c r="C24638" i="2"/>
  <c r="G7117" i="2"/>
  <c r="H7117" i="2" s="1"/>
  <c r="C7119" i="2"/>
  <c r="D7118" i="2"/>
  <c r="E7118" i="2"/>
  <c r="D24638" i="2" l="1"/>
  <c r="E24638" i="2"/>
  <c r="C24639" i="2"/>
  <c r="G24637" i="2"/>
  <c r="H24637" i="2" s="1"/>
  <c r="G7118" i="2"/>
  <c r="H7118" i="2" s="1"/>
  <c r="C7120" i="2"/>
  <c r="D7119" i="2"/>
  <c r="E7119" i="2"/>
  <c r="C24640" i="2" l="1"/>
  <c r="E24639" i="2"/>
  <c r="D24639" i="2"/>
  <c r="G24639" i="2" s="1"/>
  <c r="H24639" i="2" s="1"/>
  <c r="G24638" i="2"/>
  <c r="H24638" i="2" s="1"/>
  <c r="G7119" i="2"/>
  <c r="H7119" i="2" s="1"/>
  <c r="C7121" i="2"/>
  <c r="D7120" i="2"/>
  <c r="E7120" i="2"/>
  <c r="D24640" i="2" l="1"/>
  <c r="E24640" i="2"/>
  <c r="C24641" i="2"/>
  <c r="G7120" i="2"/>
  <c r="H7120" i="2" s="1"/>
  <c r="C7122" i="2"/>
  <c r="D7121" i="2"/>
  <c r="E7121" i="2"/>
  <c r="E24641" i="2" l="1"/>
  <c r="C24642" i="2"/>
  <c r="D24641" i="2"/>
  <c r="G24640" i="2"/>
  <c r="H24640" i="2" s="1"/>
  <c r="G7121" i="2"/>
  <c r="H7121" i="2" s="1"/>
  <c r="C7123" i="2"/>
  <c r="D7122" i="2"/>
  <c r="E7122" i="2"/>
  <c r="G24641" i="2" l="1"/>
  <c r="H24641" i="2" s="1"/>
  <c r="C24643" i="2"/>
  <c r="D24642" i="2"/>
  <c r="E24642" i="2"/>
  <c r="C7124" i="2"/>
  <c r="D7123" i="2"/>
  <c r="E7123" i="2"/>
  <c r="G7122" i="2"/>
  <c r="H7122" i="2" s="1"/>
  <c r="G24642" i="2" l="1"/>
  <c r="H24642" i="2" s="1"/>
  <c r="D24643" i="2"/>
  <c r="E24643" i="2"/>
  <c r="C24644" i="2"/>
  <c r="G7123" i="2"/>
  <c r="H7123" i="2" s="1"/>
  <c r="C7125" i="2"/>
  <c r="D7124" i="2"/>
  <c r="E7124" i="2"/>
  <c r="C24645" i="2" l="1"/>
  <c r="D24644" i="2"/>
  <c r="E24644" i="2"/>
  <c r="G24643" i="2"/>
  <c r="H24643" i="2" s="1"/>
  <c r="G7124" i="2"/>
  <c r="H7124" i="2" s="1"/>
  <c r="C7126" i="2"/>
  <c r="D7125" i="2"/>
  <c r="E7125" i="2"/>
  <c r="G24644" i="2" l="1"/>
  <c r="H24644" i="2" s="1"/>
  <c r="D24645" i="2"/>
  <c r="E24645" i="2"/>
  <c r="C24646" i="2"/>
  <c r="C7127" i="2"/>
  <c r="D7126" i="2"/>
  <c r="E7126" i="2"/>
  <c r="G7125" i="2"/>
  <c r="H7125" i="2" s="1"/>
  <c r="D24646" i="2" l="1"/>
  <c r="E24646" i="2"/>
  <c r="C24647" i="2"/>
  <c r="G24645" i="2"/>
  <c r="H24645" i="2" s="1"/>
  <c r="G7126" i="2"/>
  <c r="H7126" i="2" s="1"/>
  <c r="C7128" i="2"/>
  <c r="D7127" i="2"/>
  <c r="E7127" i="2"/>
  <c r="C24648" i="2" l="1"/>
  <c r="E24647" i="2"/>
  <c r="D24647" i="2"/>
  <c r="G24647" i="2" s="1"/>
  <c r="H24647" i="2" s="1"/>
  <c r="G24646" i="2"/>
  <c r="H24646" i="2" s="1"/>
  <c r="C7129" i="2"/>
  <c r="D7128" i="2"/>
  <c r="E7128" i="2"/>
  <c r="G7127" i="2"/>
  <c r="H7127" i="2" s="1"/>
  <c r="D24648" i="2" l="1"/>
  <c r="E24648" i="2"/>
  <c r="C24649" i="2"/>
  <c r="G7128" i="2"/>
  <c r="H7128" i="2" s="1"/>
  <c r="C7130" i="2"/>
  <c r="D7129" i="2"/>
  <c r="E7129" i="2"/>
  <c r="E24649" i="2" l="1"/>
  <c r="C24650" i="2"/>
  <c r="D24649" i="2"/>
  <c r="G24649" i="2" s="1"/>
  <c r="H24649" i="2" s="1"/>
  <c r="G24648" i="2"/>
  <c r="H24648" i="2" s="1"/>
  <c r="G7129" i="2"/>
  <c r="H7129" i="2" s="1"/>
  <c r="C7131" i="2"/>
  <c r="D7130" i="2"/>
  <c r="E7130" i="2"/>
  <c r="C24651" i="2" l="1"/>
  <c r="D24650" i="2"/>
  <c r="E24650" i="2"/>
  <c r="G7130" i="2"/>
  <c r="H7130" i="2" s="1"/>
  <c r="C7132" i="2"/>
  <c r="D7131" i="2"/>
  <c r="E7131" i="2"/>
  <c r="G24650" i="2" l="1"/>
  <c r="H24650" i="2" s="1"/>
  <c r="D24651" i="2"/>
  <c r="E24651" i="2"/>
  <c r="C24652" i="2"/>
  <c r="C7133" i="2"/>
  <c r="D7132" i="2"/>
  <c r="E7132" i="2"/>
  <c r="G7131" i="2"/>
  <c r="H7131" i="2" s="1"/>
  <c r="C24653" i="2" l="1"/>
  <c r="D24652" i="2"/>
  <c r="E24652" i="2"/>
  <c r="G24651" i="2"/>
  <c r="H24651" i="2" s="1"/>
  <c r="G7132" i="2"/>
  <c r="H7132" i="2" s="1"/>
  <c r="C7134" i="2"/>
  <c r="D7133" i="2"/>
  <c r="E7133" i="2"/>
  <c r="G24652" i="2" l="1"/>
  <c r="H24652" i="2" s="1"/>
  <c r="D24653" i="2"/>
  <c r="E24653" i="2"/>
  <c r="C24654" i="2"/>
  <c r="G7133" i="2"/>
  <c r="H7133" i="2" s="1"/>
  <c r="C7135" i="2"/>
  <c r="D7134" i="2"/>
  <c r="E7134" i="2"/>
  <c r="D24654" i="2" l="1"/>
  <c r="E24654" i="2"/>
  <c r="C24655" i="2"/>
  <c r="G24653" i="2"/>
  <c r="H24653" i="2" s="1"/>
  <c r="G7134" i="2"/>
  <c r="H7134" i="2" s="1"/>
  <c r="C7136" i="2"/>
  <c r="D7135" i="2"/>
  <c r="E7135" i="2"/>
  <c r="C24656" i="2" l="1"/>
  <c r="E24655" i="2"/>
  <c r="D24655" i="2"/>
  <c r="G24655" i="2" s="1"/>
  <c r="H24655" i="2" s="1"/>
  <c r="G24654" i="2"/>
  <c r="H24654" i="2" s="1"/>
  <c r="G7135" i="2"/>
  <c r="H7135" i="2" s="1"/>
  <c r="C7137" i="2"/>
  <c r="D7136" i="2"/>
  <c r="E7136" i="2"/>
  <c r="D24656" i="2" l="1"/>
  <c r="E24656" i="2"/>
  <c r="C24657" i="2"/>
  <c r="G7136" i="2"/>
  <c r="H7136" i="2" s="1"/>
  <c r="C7138" i="2"/>
  <c r="D7137" i="2"/>
  <c r="E7137" i="2"/>
  <c r="E24657" i="2" l="1"/>
  <c r="C24658" i="2"/>
  <c r="D24657" i="2"/>
  <c r="G24657" i="2" s="1"/>
  <c r="H24657" i="2" s="1"/>
  <c r="G24656" i="2"/>
  <c r="H24656" i="2" s="1"/>
  <c r="G7137" i="2"/>
  <c r="H7137" i="2" s="1"/>
  <c r="C7139" i="2"/>
  <c r="D7138" i="2"/>
  <c r="E7138" i="2"/>
  <c r="C24659" i="2" l="1"/>
  <c r="D24658" i="2"/>
  <c r="E24658" i="2"/>
  <c r="G7138" i="2"/>
  <c r="H7138" i="2" s="1"/>
  <c r="C7140" i="2"/>
  <c r="D7139" i="2"/>
  <c r="E7139" i="2"/>
  <c r="G24658" i="2" l="1"/>
  <c r="H24658" i="2" s="1"/>
  <c r="D24659" i="2"/>
  <c r="E24659" i="2"/>
  <c r="C24660" i="2"/>
  <c r="G7139" i="2"/>
  <c r="H7139" i="2" s="1"/>
  <c r="C7141" i="2"/>
  <c r="D7140" i="2"/>
  <c r="E7140" i="2"/>
  <c r="C24661" i="2" l="1"/>
  <c r="D24660" i="2"/>
  <c r="E24660" i="2"/>
  <c r="G24659" i="2"/>
  <c r="H24659" i="2" s="1"/>
  <c r="G7140" i="2"/>
  <c r="H7140" i="2" s="1"/>
  <c r="C7142" i="2"/>
  <c r="D7141" i="2"/>
  <c r="E7141" i="2"/>
  <c r="G24660" i="2" l="1"/>
  <c r="H24660" i="2" s="1"/>
  <c r="D24661" i="2"/>
  <c r="E24661" i="2"/>
  <c r="C24662" i="2"/>
  <c r="G7141" i="2"/>
  <c r="H7141" i="2" s="1"/>
  <c r="C7143" i="2"/>
  <c r="D7142" i="2"/>
  <c r="E7142" i="2"/>
  <c r="D24662" i="2" l="1"/>
  <c r="E24662" i="2"/>
  <c r="C24663" i="2"/>
  <c r="G24661" i="2"/>
  <c r="H24661" i="2" s="1"/>
  <c r="G7142" i="2"/>
  <c r="H7142" i="2" s="1"/>
  <c r="C7144" i="2"/>
  <c r="D7143" i="2"/>
  <c r="E7143" i="2"/>
  <c r="C24664" i="2" l="1"/>
  <c r="E24663" i="2"/>
  <c r="D24663" i="2"/>
  <c r="G24663" i="2" s="1"/>
  <c r="H24663" i="2" s="1"/>
  <c r="G24662" i="2"/>
  <c r="H24662" i="2" s="1"/>
  <c r="G7143" i="2"/>
  <c r="H7143" i="2" s="1"/>
  <c r="C7145" i="2"/>
  <c r="D7144" i="2"/>
  <c r="E7144" i="2"/>
  <c r="D24664" i="2" l="1"/>
  <c r="E24664" i="2"/>
  <c r="C24665" i="2"/>
  <c r="G7144" i="2"/>
  <c r="H7144" i="2" s="1"/>
  <c r="C7146" i="2"/>
  <c r="D7145" i="2"/>
  <c r="E7145" i="2"/>
  <c r="E24665" i="2" l="1"/>
  <c r="C24666" i="2"/>
  <c r="D24665" i="2"/>
  <c r="G24665" i="2" s="1"/>
  <c r="H24665" i="2" s="1"/>
  <c r="G24664" i="2"/>
  <c r="H24664" i="2" s="1"/>
  <c r="G7145" i="2"/>
  <c r="H7145" i="2" s="1"/>
  <c r="C7147" i="2"/>
  <c r="D7146" i="2"/>
  <c r="E7146" i="2"/>
  <c r="C24667" i="2" l="1"/>
  <c r="D24666" i="2"/>
  <c r="E24666" i="2"/>
  <c r="G7146" i="2"/>
  <c r="H7146" i="2" s="1"/>
  <c r="C7148" i="2"/>
  <c r="D7147" i="2"/>
  <c r="E7147" i="2"/>
  <c r="G24666" i="2" l="1"/>
  <c r="H24666" i="2" s="1"/>
  <c r="D24667" i="2"/>
  <c r="E24667" i="2"/>
  <c r="C24668" i="2"/>
  <c r="G7147" i="2"/>
  <c r="H7147" i="2" s="1"/>
  <c r="C7149" i="2"/>
  <c r="D7148" i="2"/>
  <c r="E7148" i="2"/>
  <c r="C24669" i="2" l="1"/>
  <c r="D24668" i="2"/>
  <c r="E24668" i="2"/>
  <c r="G24667" i="2"/>
  <c r="H24667" i="2" s="1"/>
  <c r="G7148" i="2"/>
  <c r="H7148" i="2" s="1"/>
  <c r="C7150" i="2"/>
  <c r="D7149" i="2"/>
  <c r="E7149" i="2"/>
  <c r="G24668" i="2" l="1"/>
  <c r="H24668" i="2" s="1"/>
  <c r="D24669" i="2"/>
  <c r="E24669" i="2"/>
  <c r="C24670" i="2"/>
  <c r="G7149" i="2"/>
  <c r="H7149" i="2" s="1"/>
  <c r="C7151" i="2"/>
  <c r="D7150" i="2"/>
  <c r="E7150" i="2"/>
  <c r="D24670" i="2" l="1"/>
  <c r="E24670" i="2"/>
  <c r="C24671" i="2"/>
  <c r="G24669" i="2"/>
  <c r="H24669" i="2" s="1"/>
  <c r="G7150" i="2"/>
  <c r="H7150" i="2" s="1"/>
  <c r="C7152" i="2"/>
  <c r="D7151" i="2"/>
  <c r="E7151" i="2"/>
  <c r="C24672" i="2" l="1"/>
  <c r="E24671" i="2"/>
  <c r="D24671" i="2"/>
  <c r="G24671" i="2" s="1"/>
  <c r="H24671" i="2" s="1"/>
  <c r="G24670" i="2"/>
  <c r="H24670" i="2" s="1"/>
  <c r="G7151" i="2"/>
  <c r="H7151" i="2" s="1"/>
  <c r="C7153" i="2"/>
  <c r="D7152" i="2"/>
  <c r="E7152" i="2"/>
  <c r="D24672" i="2" l="1"/>
  <c r="E24672" i="2"/>
  <c r="C24673" i="2"/>
  <c r="G7152" i="2"/>
  <c r="H7152" i="2" s="1"/>
  <c r="C7154" i="2"/>
  <c r="D7153" i="2"/>
  <c r="E7153" i="2"/>
  <c r="E24673" i="2" l="1"/>
  <c r="C24674" i="2"/>
  <c r="D24673" i="2"/>
  <c r="G24673" i="2" s="1"/>
  <c r="H24673" i="2" s="1"/>
  <c r="G24672" i="2"/>
  <c r="H24672" i="2" s="1"/>
  <c r="G7153" i="2"/>
  <c r="H7153" i="2" s="1"/>
  <c r="C7155" i="2"/>
  <c r="D7154" i="2"/>
  <c r="E7154" i="2"/>
  <c r="C24675" i="2" l="1"/>
  <c r="D24674" i="2"/>
  <c r="E24674" i="2"/>
  <c r="G7154" i="2"/>
  <c r="H7154" i="2" s="1"/>
  <c r="C7156" i="2"/>
  <c r="D7155" i="2"/>
  <c r="E7155" i="2"/>
  <c r="G24674" i="2" l="1"/>
  <c r="H24674" i="2" s="1"/>
  <c r="D24675" i="2"/>
  <c r="E24675" i="2"/>
  <c r="C24676" i="2"/>
  <c r="G7155" i="2"/>
  <c r="H7155" i="2" s="1"/>
  <c r="C7157" i="2"/>
  <c r="D7156" i="2"/>
  <c r="E7156" i="2"/>
  <c r="C24677" i="2" l="1"/>
  <c r="D24676" i="2"/>
  <c r="E24676" i="2"/>
  <c r="G24675" i="2"/>
  <c r="H24675" i="2" s="1"/>
  <c r="G7156" i="2"/>
  <c r="H7156" i="2" s="1"/>
  <c r="C7158" i="2"/>
  <c r="D7157" i="2"/>
  <c r="E7157" i="2"/>
  <c r="G24676" i="2" l="1"/>
  <c r="H24676" i="2" s="1"/>
  <c r="D24677" i="2"/>
  <c r="E24677" i="2"/>
  <c r="C24678" i="2"/>
  <c r="G7157" i="2"/>
  <c r="H7157" i="2" s="1"/>
  <c r="C7159" i="2"/>
  <c r="D7158" i="2"/>
  <c r="E7158" i="2"/>
  <c r="D24678" i="2" l="1"/>
  <c r="E24678" i="2"/>
  <c r="C24679" i="2"/>
  <c r="G24677" i="2"/>
  <c r="H24677" i="2" s="1"/>
  <c r="G7158" i="2"/>
  <c r="H7158" i="2" s="1"/>
  <c r="C7160" i="2"/>
  <c r="D7159" i="2"/>
  <c r="E7159" i="2"/>
  <c r="C24680" i="2" l="1"/>
  <c r="E24679" i="2"/>
  <c r="D24679" i="2"/>
  <c r="G24679" i="2" s="1"/>
  <c r="H24679" i="2" s="1"/>
  <c r="G24678" i="2"/>
  <c r="H24678" i="2" s="1"/>
  <c r="G7159" i="2"/>
  <c r="H7159" i="2" s="1"/>
  <c r="C7161" i="2"/>
  <c r="D7160" i="2"/>
  <c r="E7160" i="2"/>
  <c r="D24680" i="2" l="1"/>
  <c r="E24680" i="2"/>
  <c r="C24681" i="2"/>
  <c r="G7160" i="2"/>
  <c r="H7160" i="2" s="1"/>
  <c r="C7162" i="2"/>
  <c r="D7161" i="2"/>
  <c r="E7161" i="2"/>
  <c r="E24681" i="2" l="1"/>
  <c r="C24682" i="2"/>
  <c r="D24681" i="2"/>
  <c r="G24681" i="2" s="1"/>
  <c r="H24681" i="2" s="1"/>
  <c r="G24680" i="2"/>
  <c r="H24680" i="2" s="1"/>
  <c r="G7161" i="2"/>
  <c r="H7161" i="2" s="1"/>
  <c r="C7163" i="2"/>
  <c r="D7162" i="2"/>
  <c r="E7162" i="2"/>
  <c r="C24683" i="2" l="1"/>
  <c r="D24682" i="2"/>
  <c r="E24682" i="2"/>
  <c r="G7162" i="2"/>
  <c r="H7162" i="2" s="1"/>
  <c r="C7164" i="2"/>
  <c r="D7163" i="2"/>
  <c r="E7163" i="2"/>
  <c r="G24682" i="2" l="1"/>
  <c r="H24682" i="2" s="1"/>
  <c r="D24683" i="2"/>
  <c r="E24683" i="2"/>
  <c r="C24684" i="2"/>
  <c r="G7163" i="2"/>
  <c r="H7163" i="2" s="1"/>
  <c r="C7165" i="2"/>
  <c r="D7164" i="2"/>
  <c r="E7164" i="2"/>
  <c r="C24685" i="2" l="1"/>
  <c r="D24684" i="2"/>
  <c r="E24684" i="2"/>
  <c r="G24683" i="2"/>
  <c r="H24683" i="2" s="1"/>
  <c r="G7164" i="2"/>
  <c r="H7164" i="2" s="1"/>
  <c r="C7166" i="2"/>
  <c r="D7165" i="2"/>
  <c r="E7165" i="2"/>
  <c r="G24684" i="2" l="1"/>
  <c r="H24684" i="2" s="1"/>
  <c r="D24685" i="2"/>
  <c r="E24685" i="2"/>
  <c r="C24686" i="2"/>
  <c r="G7165" i="2"/>
  <c r="H7165" i="2" s="1"/>
  <c r="C7167" i="2"/>
  <c r="D7166" i="2"/>
  <c r="E7166" i="2"/>
  <c r="D24686" i="2" l="1"/>
  <c r="E24686" i="2"/>
  <c r="C24687" i="2"/>
  <c r="G24685" i="2"/>
  <c r="H24685" i="2" s="1"/>
  <c r="G7166" i="2"/>
  <c r="H7166" i="2" s="1"/>
  <c r="C7168" i="2"/>
  <c r="D7167" i="2"/>
  <c r="E7167" i="2"/>
  <c r="C24688" i="2" l="1"/>
  <c r="E24687" i="2"/>
  <c r="D24687" i="2"/>
  <c r="G24687" i="2" s="1"/>
  <c r="H24687" i="2" s="1"/>
  <c r="G24686" i="2"/>
  <c r="H24686" i="2" s="1"/>
  <c r="G7167" i="2"/>
  <c r="H7167" i="2" s="1"/>
  <c r="C7169" i="2"/>
  <c r="D7168" i="2"/>
  <c r="E7168" i="2"/>
  <c r="D24688" i="2" l="1"/>
  <c r="E24688" i="2"/>
  <c r="C24689" i="2"/>
  <c r="G7168" i="2"/>
  <c r="H7168" i="2" s="1"/>
  <c r="C7170" i="2"/>
  <c r="D7169" i="2"/>
  <c r="E7169" i="2"/>
  <c r="E24689" i="2" l="1"/>
  <c r="C24690" i="2"/>
  <c r="D24689" i="2"/>
  <c r="G24689" i="2" s="1"/>
  <c r="H24689" i="2" s="1"/>
  <c r="G24688" i="2"/>
  <c r="H24688" i="2" s="1"/>
  <c r="G7169" i="2"/>
  <c r="H7169" i="2" s="1"/>
  <c r="C7171" i="2"/>
  <c r="D7170" i="2"/>
  <c r="E7170" i="2"/>
  <c r="C24691" i="2" l="1"/>
  <c r="D24690" i="2"/>
  <c r="E24690" i="2"/>
  <c r="G7170" i="2"/>
  <c r="H7170" i="2" s="1"/>
  <c r="C7172" i="2"/>
  <c r="D7171" i="2"/>
  <c r="E7171" i="2"/>
  <c r="G24690" i="2" l="1"/>
  <c r="H24690" i="2" s="1"/>
  <c r="D24691" i="2"/>
  <c r="E24691" i="2"/>
  <c r="C24692" i="2"/>
  <c r="G7171" i="2"/>
  <c r="H7171" i="2" s="1"/>
  <c r="C7173" i="2"/>
  <c r="D7172" i="2"/>
  <c r="E7172" i="2"/>
  <c r="C24693" i="2" l="1"/>
  <c r="D24692" i="2"/>
  <c r="E24692" i="2"/>
  <c r="G24691" i="2"/>
  <c r="H24691" i="2" s="1"/>
  <c r="G7172" i="2"/>
  <c r="H7172" i="2" s="1"/>
  <c r="C7174" i="2"/>
  <c r="D7173" i="2"/>
  <c r="E7173" i="2"/>
  <c r="G24692" i="2" l="1"/>
  <c r="H24692" i="2" s="1"/>
  <c r="D24693" i="2"/>
  <c r="E24693" i="2"/>
  <c r="C24694" i="2"/>
  <c r="G7173" i="2"/>
  <c r="H7173" i="2" s="1"/>
  <c r="C7175" i="2"/>
  <c r="D7174" i="2"/>
  <c r="E7174" i="2"/>
  <c r="D24694" i="2" l="1"/>
  <c r="E24694" i="2"/>
  <c r="C24695" i="2"/>
  <c r="G24693" i="2"/>
  <c r="H24693" i="2" s="1"/>
  <c r="G7174" i="2"/>
  <c r="H7174" i="2" s="1"/>
  <c r="C7176" i="2"/>
  <c r="D7175" i="2"/>
  <c r="E7175" i="2"/>
  <c r="C24696" i="2" l="1"/>
  <c r="E24695" i="2"/>
  <c r="D24695" i="2"/>
  <c r="G24695" i="2" s="1"/>
  <c r="H24695" i="2" s="1"/>
  <c r="G24694" i="2"/>
  <c r="H24694" i="2" s="1"/>
  <c r="G7175" i="2"/>
  <c r="H7175" i="2" s="1"/>
  <c r="C7177" i="2"/>
  <c r="D7176" i="2"/>
  <c r="E7176" i="2"/>
  <c r="D24696" i="2" l="1"/>
  <c r="E24696" i="2"/>
  <c r="C24697" i="2"/>
  <c r="G7176" i="2"/>
  <c r="H7176" i="2" s="1"/>
  <c r="C7178" i="2"/>
  <c r="D7177" i="2"/>
  <c r="E7177" i="2"/>
  <c r="E24697" i="2" l="1"/>
  <c r="C24698" i="2"/>
  <c r="D24697" i="2"/>
  <c r="G24697" i="2" s="1"/>
  <c r="H24697" i="2" s="1"/>
  <c r="G24696" i="2"/>
  <c r="H24696" i="2" s="1"/>
  <c r="G7177" i="2"/>
  <c r="H7177" i="2" s="1"/>
  <c r="C7179" i="2"/>
  <c r="D7178" i="2"/>
  <c r="E7178" i="2"/>
  <c r="C24699" i="2" l="1"/>
  <c r="D24698" i="2"/>
  <c r="E24698" i="2"/>
  <c r="G7178" i="2"/>
  <c r="H7178" i="2" s="1"/>
  <c r="C7180" i="2"/>
  <c r="D7179" i="2"/>
  <c r="E7179" i="2"/>
  <c r="G24698" i="2" l="1"/>
  <c r="H24698" i="2" s="1"/>
  <c r="D24699" i="2"/>
  <c r="E24699" i="2"/>
  <c r="C24700" i="2"/>
  <c r="G7179" i="2"/>
  <c r="H7179" i="2" s="1"/>
  <c r="C7181" i="2"/>
  <c r="D7180" i="2"/>
  <c r="E7180" i="2"/>
  <c r="C24701" i="2" l="1"/>
  <c r="D24700" i="2"/>
  <c r="E24700" i="2"/>
  <c r="G24699" i="2"/>
  <c r="H24699" i="2" s="1"/>
  <c r="G7180" i="2"/>
  <c r="H7180" i="2" s="1"/>
  <c r="C7182" i="2"/>
  <c r="D7181" i="2"/>
  <c r="E7181" i="2"/>
  <c r="G24700" i="2" l="1"/>
  <c r="H24700" i="2" s="1"/>
  <c r="D24701" i="2"/>
  <c r="E24701" i="2"/>
  <c r="C24702" i="2"/>
  <c r="G7181" i="2"/>
  <c r="H7181" i="2" s="1"/>
  <c r="C7183" i="2"/>
  <c r="D7182" i="2"/>
  <c r="E7182" i="2"/>
  <c r="D24702" i="2" l="1"/>
  <c r="E24702" i="2"/>
  <c r="C24703" i="2"/>
  <c r="G24701" i="2"/>
  <c r="H24701" i="2" s="1"/>
  <c r="G7182" i="2"/>
  <c r="H7182" i="2" s="1"/>
  <c r="C7184" i="2"/>
  <c r="D7183" i="2"/>
  <c r="E7183" i="2"/>
  <c r="C24704" i="2" l="1"/>
  <c r="E24703" i="2"/>
  <c r="D24703" i="2"/>
  <c r="G24703" i="2" s="1"/>
  <c r="H24703" i="2" s="1"/>
  <c r="G24702" i="2"/>
  <c r="H24702" i="2" s="1"/>
  <c r="G7183" i="2"/>
  <c r="H7183" i="2" s="1"/>
  <c r="C7185" i="2"/>
  <c r="D7184" i="2"/>
  <c r="E7184" i="2"/>
  <c r="D24704" i="2" l="1"/>
  <c r="E24704" i="2"/>
  <c r="C24705" i="2"/>
  <c r="G7184" i="2"/>
  <c r="H7184" i="2" s="1"/>
  <c r="C7186" i="2"/>
  <c r="D7185" i="2"/>
  <c r="E7185" i="2"/>
  <c r="E24705" i="2" l="1"/>
  <c r="C24706" i="2"/>
  <c r="D24705" i="2"/>
  <c r="G24705" i="2" s="1"/>
  <c r="H24705" i="2" s="1"/>
  <c r="G24704" i="2"/>
  <c r="H24704" i="2" s="1"/>
  <c r="G7185" i="2"/>
  <c r="H7185" i="2" s="1"/>
  <c r="C7187" i="2"/>
  <c r="D7186" i="2"/>
  <c r="E7186" i="2"/>
  <c r="C24707" i="2" l="1"/>
  <c r="D24706" i="2"/>
  <c r="E24706" i="2"/>
  <c r="G7186" i="2"/>
  <c r="H7186" i="2" s="1"/>
  <c r="C7188" i="2"/>
  <c r="D7187" i="2"/>
  <c r="E7187" i="2"/>
  <c r="G24706" i="2" l="1"/>
  <c r="H24706" i="2" s="1"/>
  <c r="D24707" i="2"/>
  <c r="E24707" i="2"/>
  <c r="C24708" i="2"/>
  <c r="G7187" i="2"/>
  <c r="H7187" i="2" s="1"/>
  <c r="C7189" i="2"/>
  <c r="D7188" i="2"/>
  <c r="E7188" i="2"/>
  <c r="C24709" i="2" l="1"/>
  <c r="D24708" i="2"/>
  <c r="E24708" i="2"/>
  <c r="G24707" i="2"/>
  <c r="H24707" i="2" s="1"/>
  <c r="G7188" i="2"/>
  <c r="H7188" i="2" s="1"/>
  <c r="C7190" i="2"/>
  <c r="D7189" i="2"/>
  <c r="E7189" i="2"/>
  <c r="G24708" i="2" l="1"/>
  <c r="H24708" i="2" s="1"/>
  <c r="D24709" i="2"/>
  <c r="E24709" i="2"/>
  <c r="C24710" i="2"/>
  <c r="G7189" i="2"/>
  <c r="H7189" i="2" s="1"/>
  <c r="C7191" i="2"/>
  <c r="D7190" i="2"/>
  <c r="E7190" i="2"/>
  <c r="D24710" i="2" l="1"/>
  <c r="E24710" i="2"/>
  <c r="C24711" i="2"/>
  <c r="G24709" i="2"/>
  <c r="H24709" i="2" s="1"/>
  <c r="G7190" i="2"/>
  <c r="H7190" i="2" s="1"/>
  <c r="C7192" i="2"/>
  <c r="D7191" i="2"/>
  <c r="E7191" i="2"/>
  <c r="C24712" i="2" l="1"/>
  <c r="E24711" i="2"/>
  <c r="D24711" i="2"/>
  <c r="G24711" i="2" s="1"/>
  <c r="H24711" i="2" s="1"/>
  <c r="G24710" i="2"/>
  <c r="H24710" i="2" s="1"/>
  <c r="G7191" i="2"/>
  <c r="H7191" i="2" s="1"/>
  <c r="C7193" i="2"/>
  <c r="D7192" i="2"/>
  <c r="E7192" i="2"/>
  <c r="D24712" i="2" l="1"/>
  <c r="E24712" i="2"/>
  <c r="C24713" i="2"/>
  <c r="G7192" i="2"/>
  <c r="H7192" i="2" s="1"/>
  <c r="C7194" i="2"/>
  <c r="D7193" i="2"/>
  <c r="E7193" i="2"/>
  <c r="E24713" i="2" l="1"/>
  <c r="C24714" i="2"/>
  <c r="D24713" i="2"/>
  <c r="G24713" i="2" s="1"/>
  <c r="H24713" i="2" s="1"/>
  <c r="G24712" i="2"/>
  <c r="H24712" i="2" s="1"/>
  <c r="G7193" i="2"/>
  <c r="H7193" i="2" s="1"/>
  <c r="C7195" i="2"/>
  <c r="D7194" i="2"/>
  <c r="E7194" i="2"/>
  <c r="C24715" i="2" l="1"/>
  <c r="D24714" i="2"/>
  <c r="E24714" i="2"/>
  <c r="G7194" i="2"/>
  <c r="H7194" i="2" s="1"/>
  <c r="C7196" i="2"/>
  <c r="D7195" i="2"/>
  <c r="E7195" i="2"/>
  <c r="G24714" i="2" l="1"/>
  <c r="H24714" i="2" s="1"/>
  <c r="D24715" i="2"/>
  <c r="E24715" i="2"/>
  <c r="C24716" i="2"/>
  <c r="G7195" i="2"/>
  <c r="H7195" i="2" s="1"/>
  <c r="C7197" i="2"/>
  <c r="D7196" i="2"/>
  <c r="E7196" i="2"/>
  <c r="C24717" i="2" l="1"/>
  <c r="D24716" i="2"/>
  <c r="E24716" i="2"/>
  <c r="G24715" i="2"/>
  <c r="H24715" i="2" s="1"/>
  <c r="G7196" i="2"/>
  <c r="H7196" i="2" s="1"/>
  <c r="C7198" i="2"/>
  <c r="D7197" i="2"/>
  <c r="E7197" i="2"/>
  <c r="G24716" i="2" l="1"/>
  <c r="H24716" i="2" s="1"/>
  <c r="D24717" i="2"/>
  <c r="E24717" i="2"/>
  <c r="C24718" i="2"/>
  <c r="G7197" i="2"/>
  <c r="H7197" i="2" s="1"/>
  <c r="C7199" i="2"/>
  <c r="D7198" i="2"/>
  <c r="E7198" i="2"/>
  <c r="D24718" i="2" l="1"/>
  <c r="E24718" i="2"/>
  <c r="C24719" i="2"/>
  <c r="G24717" i="2"/>
  <c r="H24717" i="2" s="1"/>
  <c r="G7198" i="2"/>
  <c r="H7198" i="2" s="1"/>
  <c r="C7200" i="2"/>
  <c r="D7199" i="2"/>
  <c r="E7199" i="2"/>
  <c r="C24720" i="2" l="1"/>
  <c r="E24719" i="2"/>
  <c r="D24719" i="2"/>
  <c r="G24719" i="2" s="1"/>
  <c r="H24719" i="2" s="1"/>
  <c r="G24718" i="2"/>
  <c r="H24718" i="2" s="1"/>
  <c r="G7199" i="2"/>
  <c r="H7199" i="2" s="1"/>
  <c r="C7201" i="2"/>
  <c r="D7200" i="2"/>
  <c r="E7200" i="2"/>
  <c r="D24720" i="2" l="1"/>
  <c r="E24720" i="2"/>
  <c r="C24721" i="2"/>
  <c r="G7200" i="2"/>
  <c r="H7200" i="2" s="1"/>
  <c r="C7202" i="2"/>
  <c r="D7201" i="2"/>
  <c r="E7201" i="2"/>
  <c r="E24721" i="2" l="1"/>
  <c r="C24722" i="2"/>
  <c r="D24721" i="2"/>
  <c r="G24721" i="2" s="1"/>
  <c r="H24721" i="2" s="1"/>
  <c r="G24720" i="2"/>
  <c r="H24720" i="2" s="1"/>
  <c r="G7201" i="2"/>
  <c r="H7201" i="2" s="1"/>
  <c r="C7203" i="2"/>
  <c r="D7202" i="2"/>
  <c r="E7202" i="2"/>
  <c r="C24723" i="2" l="1"/>
  <c r="D24722" i="2"/>
  <c r="E24722" i="2"/>
  <c r="G7202" i="2"/>
  <c r="H7202" i="2" s="1"/>
  <c r="C7204" i="2"/>
  <c r="D7203" i="2"/>
  <c r="E7203" i="2"/>
  <c r="G24722" i="2" l="1"/>
  <c r="H24722" i="2" s="1"/>
  <c r="D24723" i="2"/>
  <c r="E24723" i="2"/>
  <c r="C24724" i="2"/>
  <c r="G7203" i="2"/>
  <c r="H7203" i="2" s="1"/>
  <c r="C7205" i="2"/>
  <c r="D7204" i="2"/>
  <c r="E7204" i="2"/>
  <c r="C24725" i="2" l="1"/>
  <c r="D24724" i="2"/>
  <c r="E24724" i="2"/>
  <c r="G24723" i="2"/>
  <c r="H24723" i="2" s="1"/>
  <c r="G7204" i="2"/>
  <c r="H7204" i="2" s="1"/>
  <c r="C7206" i="2"/>
  <c r="D7205" i="2"/>
  <c r="E7205" i="2"/>
  <c r="G24724" i="2" l="1"/>
  <c r="H24724" i="2" s="1"/>
  <c r="D24725" i="2"/>
  <c r="E24725" i="2"/>
  <c r="C24726" i="2"/>
  <c r="G7205" i="2"/>
  <c r="H7205" i="2" s="1"/>
  <c r="C7207" i="2"/>
  <c r="D7206" i="2"/>
  <c r="E7206" i="2"/>
  <c r="D24726" i="2" l="1"/>
  <c r="E24726" i="2"/>
  <c r="C24727" i="2"/>
  <c r="G24725" i="2"/>
  <c r="H24725" i="2" s="1"/>
  <c r="G7206" i="2"/>
  <c r="H7206" i="2" s="1"/>
  <c r="C7208" i="2"/>
  <c r="D7207" i="2"/>
  <c r="E7207" i="2"/>
  <c r="C24728" i="2" l="1"/>
  <c r="E24727" i="2"/>
  <c r="D24727" i="2"/>
  <c r="G24727" i="2" s="1"/>
  <c r="H24727" i="2" s="1"/>
  <c r="G24726" i="2"/>
  <c r="H24726" i="2" s="1"/>
  <c r="G7207" i="2"/>
  <c r="H7207" i="2" s="1"/>
  <c r="C7209" i="2"/>
  <c r="D7208" i="2"/>
  <c r="E7208" i="2"/>
  <c r="D24728" i="2" l="1"/>
  <c r="E24728" i="2"/>
  <c r="C24729" i="2"/>
  <c r="G7208" i="2"/>
  <c r="H7208" i="2" s="1"/>
  <c r="C7210" i="2"/>
  <c r="D7209" i="2"/>
  <c r="E7209" i="2"/>
  <c r="E24729" i="2" l="1"/>
  <c r="C24730" i="2"/>
  <c r="D24729" i="2"/>
  <c r="G24729" i="2" s="1"/>
  <c r="H24729" i="2" s="1"/>
  <c r="G24728" i="2"/>
  <c r="H24728" i="2" s="1"/>
  <c r="G7209" i="2"/>
  <c r="H7209" i="2" s="1"/>
  <c r="C7211" i="2"/>
  <c r="D7210" i="2"/>
  <c r="E7210" i="2"/>
  <c r="C24731" i="2" l="1"/>
  <c r="D24730" i="2"/>
  <c r="E24730" i="2"/>
  <c r="G7210" i="2"/>
  <c r="H7210" i="2" s="1"/>
  <c r="C7212" i="2"/>
  <c r="D7211" i="2"/>
  <c r="E7211" i="2"/>
  <c r="G24730" i="2" l="1"/>
  <c r="H24730" i="2" s="1"/>
  <c r="D24731" i="2"/>
  <c r="E24731" i="2"/>
  <c r="C24732" i="2"/>
  <c r="G7211" i="2"/>
  <c r="H7211" i="2" s="1"/>
  <c r="C7213" i="2"/>
  <c r="D7212" i="2"/>
  <c r="E7212" i="2"/>
  <c r="C24733" i="2" l="1"/>
  <c r="D24732" i="2"/>
  <c r="E24732" i="2"/>
  <c r="G24731" i="2"/>
  <c r="H24731" i="2" s="1"/>
  <c r="G7212" i="2"/>
  <c r="H7212" i="2" s="1"/>
  <c r="C7214" i="2"/>
  <c r="D7213" i="2"/>
  <c r="E7213" i="2"/>
  <c r="G24732" i="2" l="1"/>
  <c r="H24732" i="2" s="1"/>
  <c r="D24733" i="2"/>
  <c r="E24733" i="2"/>
  <c r="C24734" i="2"/>
  <c r="G7213" i="2"/>
  <c r="H7213" i="2" s="1"/>
  <c r="C7215" i="2"/>
  <c r="D7214" i="2"/>
  <c r="E7214" i="2"/>
  <c r="D24734" i="2" l="1"/>
  <c r="E24734" i="2"/>
  <c r="C24735" i="2"/>
  <c r="G24733" i="2"/>
  <c r="H24733" i="2" s="1"/>
  <c r="G7214" i="2"/>
  <c r="H7214" i="2" s="1"/>
  <c r="C7216" i="2"/>
  <c r="D7215" i="2"/>
  <c r="E7215" i="2"/>
  <c r="C24736" i="2" l="1"/>
  <c r="E24735" i="2"/>
  <c r="D24735" i="2"/>
  <c r="G24735" i="2" s="1"/>
  <c r="H24735" i="2" s="1"/>
  <c r="G24734" i="2"/>
  <c r="H24734" i="2" s="1"/>
  <c r="G7215" i="2"/>
  <c r="H7215" i="2" s="1"/>
  <c r="C7217" i="2"/>
  <c r="D7216" i="2"/>
  <c r="E7216" i="2"/>
  <c r="D24736" i="2" l="1"/>
  <c r="E24736" i="2"/>
  <c r="C24737" i="2"/>
  <c r="G7216" i="2"/>
  <c r="H7216" i="2" s="1"/>
  <c r="C7218" i="2"/>
  <c r="D7217" i="2"/>
  <c r="E7217" i="2"/>
  <c r="E24737" i="2" l="1"/>
  <c r="C24738" i="2"/>
  <c r="D24737" i="2"/>
  <c r="G24737" i="2" s="1"/>
  <c r="H24737" i="2" s="1"/>
  <c r="G24736" i="2"/>
  <c r="H24736" i="2" s="1"/>
  <c r="G7217" i="2"/>
  <c r="H7217" i="2" s="1"/>
  <c r="C7219" i="2"/>
  <c r="D7218" i="2"/>
  <c r="E7218" i="2"/>
  <c r="C24739" i="2" l="1"/>
  <c r="D24738" i="2"/>
  <c r="E24738" i="2"/>
  <c r="G7218" i="2"/>
  <c r="H7218" i="2" s="1"/>
  <c r="C7220" i="2"/>
  <c r="D7219" i="2"/>
  <c r="E7219" i="2"/>
  <c r="G24738" i="2" l="1"/>
  <c r="H24738" i="2" s="1"/>
  <c r="D24739" i="2"/>
  <c r="E24739" i="2"/>
  <c r="C24740" i="2"/>
  <c r="G7219" i="2"/>
  <c r="H7219" i="2" s="1"/>
  <c r="C7221" i="2"/>
  <c r="D7220" i="2"/>
  <c r="E7220" i="2"/>
  <c r="C24741" i="2" l="1"/>
  <c r="D24740" i="2"/>
  <c r="E24740" i="2"/>
  <c r="G24739" i="2"/>
  <c r="H24739" i="2" s="1"/>
  <c r="G7220" i="2"/>
  <c r="H7220" i="2" s="1"/>
  <c r="C7222" i="2"/>
  <c r="D7221" i="2"/>
  <c r="E7221" i="2"/>
  <c r="G24740" i="2" l="1"/>
  <c r="H24740" i="2" s="1"/>
  <c r="D24741" i="2"/>
  <c r="E24741" i="2"/>
  <c r="C24742" i="2"/>
  <c r="G7221" i="2"/>
  <c r="H7221" i="2" s="1"/>
  <c r="C7223" i="2"/>
  <c r="D7222" i="2"/>
  <c r="E7222" i="2"/>
  <c r="D24742" i="2" l="1"/>
  <c r="E24742" i="2"/>
  <c r="C24743" i="2"/>
  <c r="G24741" i="2"/>
  <c r="H24741" i="2" s="1"/>
  <c r="G7222" i="2"/>
  <c r="H7222" i="2" s="1"/>
  <c r="C7224" i="2"/>
  <c r="D7223" i="2"/>
  <c r="E7223" i="2"/>
  <c r="C24744" i="2" l="1"/>
  <c r="E24743" i="2"/>
  <c r="D24743" i="2"/>
  <c r="G24743" i="2" s="1"/>
  <c r="H24743" i="2" s="1"/>
  <c r="G24742" i="2"/>
  <c r="H24742" i="2" s="1"/>
  <c r="G7223" i="2"/>
  <c r="H7223" i="2" s="1"/>
  <c r="C7225" i="2"/>
  <c r="D7224" i="2"/>
  <c r="E7224" i="2"/>
  <c r="D24744" i="2" l="1"/>
  <c r="E24744" i="2"/>
  <c r="C24745" i="2"/>
  <c r="G7224" i="2"/>
  <c r="H7224" i="2" s="1"/>
  <c r="C7226" i="2"/>
  <c r="D7225" i="2"/>
  <c r="E7225" i="2"/>
  <c r="E24745" i="2" l="1"/>
  <c r="C24746" i="2"/>
  <c r="D24745" i="2"/>
  <c r="G24745" i="2" s="1"/>
  <c r="H24745" i="2" s="1"/>
  <c r="G24744" i="2"/>
  <c r="H24744" i="2" s="1"/>
  <c r="G7225" i="2"/>
  <c r="H7225" i="2" s="1"/>
  <c r="C7227" i="2"/>
  <c r="D7226" i="2"/>
  <c r="E7226" i="2"/>
  <c r="C24747" i="2" l="1"/>
  <c r="D24746" i="2"/>
  <c r="E24746" i="2"/>
  <c r="G7226" i="2"/>
  <c r="H7226" i="2" s="1"/>
  <c r="C7228" i="2"/>
  <c r="D7227" i="2"/>
  <c r="E7227" i="2"/>
  <c r="G24746" i="2" l="1"/>
  <c r="H24746" i="2" s="1"/>
  <c r="D24747" i="2"/>
  <c r="E24747" i="2"/>
  <c r="C24748" i="2"/>
  <c r="G7227" i="2"/>
  <c r="H7227" i="2" s="1"/>
  <c r="C7229" i="2"/>
  <c r="D7228" i="2"/>
  <c r="E7228" i="2"/>
  <c r="C24749" i="2" l="1"/>
  <c r="D24748" i="2"/>
  <c r="E24748" i="2"/>
  <c r="G24747" i="2"/>
  <c r="H24747" i="2" s="1"/>
  <c r="G7228" i="2"/>
  <c r="H7228" i="2" s="1"/>
  <c r="C7230" i="2"/>
  <c r="D7229" i="2"/>
  <c r="E7229" i="2"/>
  <c r="G24748" i="2" l="1"/>
  <c r="H24748" i="2" s="1"/>
  <c r="D24749" i="2"/>
  <c r="E24749" i="2"/>
  <c r="C24750" i="2"/>
  <c r="G7229" i="2"/>
  <c r="H7229" i="2" s="1"/>
  <c r="C7231" i="2"/>
  <c r="D7230" i="2"/>
  <c r="E7230" i="2"/>
  <c r="D24750" i="2" l="1"/>
  <c r="E24750" i="2"/>
  <c r="C24751" i="2"/>
  <c r="G24749" i="2"/>
  <c r="H24749" i="2" s="1"/>
  <c r="G7230" i="2"/>
  <c r="H7230" i="2" s="1"/>
  <c r="C7232" i="2"/>
  <c r="D7231" i="2"/>
  <c r="E7231" i="2"/>
  <c r="C24752" i="2" l="1"/>
  <c r="E24751" i="2"/>
  <c r="D24751" i="2"/>
  <c r="G24751" i="2" s="1"/>
  <c r="H24751" i="2" s="1"/>
  <c r="G24750" i="2"/>
  <c r="H24750" i="2" s="1"/>
  <c r="G7231" i="2"/>
  <c r="H7231" i="2" s="1"/>
  <c r="C7233" i="2"/>
  <c r="D7232" i="2"/>
  <c r="E7232" i="2"/>
  <c r="D24752" i="2" l="1"/>
  <c r="E24752" i="2"/>
  <c r="C24753" i="2"/>
  <c r="G7232" i="2"/>
  <c r="H7232" i="2" s="1"/>
  <c r="C7234" i="2"/>
  <c r="D7233" i="2"/>
  <c r="E7233" i="2"/>
  <c r="E24753" i="2" l="1"/>
  <c r="C24754" i="2"/>
  <c r="D24753" i="2"/>
  <c r="G24753" i="2" s="1"/>
  <c r="H24753" i="2" s="1"/>
  <c r="G24752" i="2"/>
  <c r="H24752" i="2" s="1"/>
  <c r="G7233" i="2"/>
  <c r="H7233" i="2" s="1"/>
  <c r="C7235" i="2"/>
  <c r="D7234" i="2"/>
  <c r="E7234" i="2"/>
  <c r="C24755" i="2" l="1"/>
  <c r="D24754" i="2"/>
  <c r="E24754" i="2"/>
  <c r="G7234" i="2"/>
  <c r="H7234" i="2" s="1"/>
  <c r="C7236" i="2"/>
  <c r="D7235" i="2"/>
  <c r="E7235" i="2"/>
  <c r="G24754" i="2" l="1"/>
  <c r="H24754" i="2" s="1"/>
  <c r="D24755" i="2"/>
  <c r="E24755" i="2"/>
  <c r="C24756" i="2"/>
  <c r="G7235" i="2"/>
  <c r="H7235" i="2" s="1"/>
  <c r="C7237" i="2"/>
  <c r="D7236" i="2"/>
  <c r="E7236" i="2"/>
  <c r="C24757" i="2" l="1"/>
  <c r="D24756" i="2"/>
  <c r="E24756" i="2"/>
  <c r="G24755" i="2"/>
  <c r="H24755" i="2" s="1"/>
  <c r="G7236" i="2"/>
  <c r="H7236" i="2" s="1"/>
  <c r="C7238" i="2"/>
  <c r="D7237" i="2"/>
  <c r="E7237" i="2"/>
  <c r="G24756" i="2" l="1"/>
  <c r="H24756" i="2" s="1"/>
  <c r="D24757" i="2"/>
  <c r="E24757" i="2"/>
  <c r="C24758" i="2"/>
  <c r="G7237" i="2"/>
  <c r="H7237" i="2" s="1"/>
  <c r="C7239" i="2"/>
  <c r="D7238" i="2"/>
  <c r="E7238" i="2"/>
  <c r="D24758" i="2" l="1"/>
  <c r="E24758" i="2"/>
  <c r="C24759" i="2"/>
  <c r="G24757" i="2"/>
  <c r="H24757" i="2" s="1"/>
  <c r="G7238" i="2"/>
  <c r="H7238" i="2" s="1"/>
  <c r="C7240" i="2"/>
  <c r="D7239" i="2"/>
  <c r="E7239" i="2"/>
  <c r="C24760" i="2" l="1"/>
  <c r="E24759" i="2"/>
  <c r="D24759" i="2"/>
  <c r="G24759" i="2" s="1"/>
  <c r="H24759" i="2" s="1"/>
  <c r="G24758" i="2"/>
  <c r="H24758" i="2" s="1"/>
  <c r="G7239" i="2"/>
  <c r="H7239" i="2" s="1"/>
  <c r="C7241" i="2"/>
  <c r="D7240" i="2"/>
  <c r="E7240" i="2"/>
  <c r="D24760" i="2" l="1"/>
  <c r="E24760" i="2"/>
  <c r="C24761" i="2"/>
  <c r="G7240" i="2"/>
  <c r="H7240" i="2" s="1"/>
  <c r="C7242" i="2"/>
  <c r="D7241" i="2"/>
  <c r="E7241" i="2"/>
  <c r="E24761" i="2" l="1"/>
  <c r="C24762" i="2"/>
  <c r="D24761" i="2"/>
  <c r="G24761" i="2" s="1"/>
  <c r="H24761" i="2" s="1"/>
  <c r="G24760" i="2"/>
  <c r="H24760" i="2" s="1"/>
  <c r="G7241" i="2"/>
  <c r="H7241" i="2" s="1"/>
  <c r="C7243" i="2"/>
  <c r="D7242" i="2"/>
  <c r="E7242" i="2"/>
  <c r="C24763" i="2" l="1"/>
  <c r="D24762" i="2"/>
  <c r="E24762" i="2"/>
  <c r="G7242" i="2"/>
  <c r="H7242" i="2" s="1"/>
  <c r="C7244" i="2"/>
  <c r="D7243" i="2"/>
  <c r="E7243" i="2"/>
  <c r="G24762" i="2" l="1"/>
  <c r="H24762" i="2" s="1"/>
  <c r="D24763" i="2"/>
  <c r="E24763" i="2"/>
  <c r="C24764" i="2"/>
  <c r="G7243" i="2"/>
  <c r="H7243" i="2" s="1"/>
  <c r="C7245" i="2"/>
  <c r="D7244" i="2"/>
  <c r="E7244" i="2"/>
  <c r="C24765" i="2" l="1"/>
  <c r="D24764" i="2"/>
  <c r="E24764" i="2"/>
  <c r="G24763" i="2"/>
  <c r="H24763" i="2" s="1"/>
  <c r="G7244" i="2"/>
  <c r="H7244" i="2" s="1"/>
  <c r="C7246" i="2"/>
  <c r="D7245" i="2"/>
  <c r="E7245" i="2"/>
  <c r="G24764" i="2" l="1"/>
  <c r="H24764" i="2" s="1"/>
  <c r="D24765" i="2"/>
  <c r="E24765" i="2"/>
  <c r="C24766" i="2"/>
  <c r="G7245" i="2"/>
  <c r="H7245" i="2" s="1"/>
  <c r="C7247" i="2"/>
  <c r="D7246" i="2"/>
  <c r="E7246" i="2"/>
  <c r="D24766" i="2" l="1"/>
  <c r="E24766" i="2"/>
  <c r="C24767" i="2"/>
  <c r="G24765" i="2"/>
  <c r="H24765" i="2" s="1"/>
  <c r="G7246" i="2"/>
  <c r="H7246" i="2" s="1"/>
  <c r="C7248" i="2"/>
  <c r="D7247" i="2"/>
  <c r="E7247" i="2"/>
  <c r="C24768" i="2" l="1"/>
  <c r="E24767" i="2"/>
  <c r="D24767" i="2"/>
  <c r="G24767" i="2" s="1"/>
  <c r="H24767" i="2" s="1"/>
  <c r="G24766" i="2"/>
  <c r="H24766" i="2" s="1"/>
  <c r="G7247" i="2"/>
  <c r="H7247" i="2" s="1"/>
  <c r="C7249" i="2"/>
  <c r="D7248" i="2"/>
  <c r="E7248" i="2"/>
  <c r="D24768" i="2" l="1"/>
  <c r="E24768" i="2"/>
  <c r="C24769" i="2"/>
  <c r="G7248" i="2"/>
  <c r="H7248" i="2" s="1"/>
  <c r="C7250" i="2"/>
  <c r="D7249" i="2"/>
  <c r="E7249" i="2"/>
  <c r="E24769" i="2" l="1"/>
  <c r="C24770" i="2"/>
  <c r="D24769" i="2"/>
  <c r="G24769" i="2" s="1"/>
  <c r="H24769" i="2" s="1"/>
  <c r="G24768" i="2"/>
  <c r="H24768" i="2" s="1"/>
  <c r="G7249" i="2"/>
  <c r="H7249" i="2" s="1"/>
  <c r="C7251" i="2"/>
  <c r="D7250" i="2"/>
  <c r="E7250" i="2"/>
  <c r="C24771" i="2" l="1"/>
  <c r="D24770" i="2"/>
  <c r="E24770" i="2"/>
  <c r="G7250" i="2"/>
  <c r="H7250" i="2" s="1"/>
  <c r="C7252" i="2"/>
  <c r="D7251" i="2"/>
  <c r="E7251" i="2"/>
  <c r="G24770" i="2" l="1"/>
  <c r="H24770" i="2" s="1"/>
  <c r="D24771" i="2"/>
  <c r="E24771" i="2"/>
  <c r="C24772" i="2"/>
  <c r="G7251" i="2"/>
  <c r="H7251" i="2" s="1"/>
  <c r="C7253" i="2"/>
  <c r="D7252" i="2"/>
  <c r="E7252" i="2"/>
  <c r="C24773" i="2" l="1"/>
  <c r="D24772" i="2"/>
  <c r="E24772" i="2"/>
  <c r="G24771" i="2"/>
  <c r="H24771" i="2" s="1"/>
  <c r="G7252" i="2"/>
  <c r="H7252" i="2" s="1"/>
  <c r="C7254" i="2"/>
  <c r="D7253" i="2"/>
  <c r="E7253" i="2"/>
  <c r="G24772" i="2" l="1"/>
  <c r="H24772" i="2" s="1"/>
  <c r="D24773" i="2"/>
  <c r="E24773" i="2"/>
  <c r="C24774" i="2"/>
  <c r="G7253" i="2"/>
  <c r="H7253" i="2" s="1"/>
  <c r="C7255" i="2"/>
  <c r="D7254" i="2"/>
  <c r="E7254" i="2"/>
  <c r="D24774" i="2" l="1"/>
  <c r="E24774" i="2"/>
  <c r="C24775" i="2"/>
  <c r="G24773" i="2"/>
  <c r="H24773" i="2" s="1"/>
  <c r="G7254" i="2"/>
  <c r="H7254" i="2" s="1"/>
  <c r="C7256" i="2"/>
  <c r="D7255" i="2"/>
  <c r="E7255" i="2"/>
  <c r="C24776" i="2" l="1"/>
  <c r="E24775" i="2"/>
  <c r="D24775" i="2"/>
  <c r="G24775" i="2" s="1"/>
  <c r="H24775" i="2" s="1"/>
  <c r="G24774" i="2"/>
  <c r="H24774" i="2" s="1"/>
  <c r="G7255" i="2"/>
  <c r="H7255" i="2" s="1"/>
  <c r="C7257" i="2"/>
  <c r="D7256" i="2"/>
  <c r="E7256" i="2"/>
  <c r="D24776" i="2" l="1"/>
  <c r="E24776" i="2"/>
  <c r="C24777" i="2"/>
  <c r="G7256" i="2"/>
  <c r="H7256" i="2" s="1"/>
  <c r="C7258" i="2"/>
  <c r="D7257" i="2"/>
  <c r="E7257" i="2"/>
  <c r="E24777" i="2" l="1"/>
  <c r="C24778" i="2"/>
  <c r="D24777" i="2"/>
  <c r="G24776" i="2"/>
  <c r="H24776" i="2" s="1"/>
  <c r="G7257" i="2"/>
  <c r="H7257" i="2" s="1"/>
  <c r="C7259" i="2"/>
  <c r="D7258" i="2"/>
  <c r="E7258" i="2"/>
  <c r="G24777" i="2" l="1"/>
  <c r="H24777" i="2" s="1"/>
  <c r="C24779" i="2"/>
  <c r="D24778" i="2"/>
  <c r="E24778" i="2"/>
  <c r="G7258" i="2"/>
  <c r="H7258" i="2" s="1"/>
  <c r="C7260" i="2"/>
  <c r="D7259" i="2"/>
  <c r="E7259" i="2"/>
  <c r="G24778" i="2" l="1"/>
  <c r="H24778" i="2" s="1"/>
  <c r="D24779" i="2"/>
  <c r="E24779" i="2"/>
  <c r="C24780" i="2"/>
  <c r="G7259" i="2"/>
  <c r="H7259" i="2" s="1"/>
  <c r="C7261" i="2"/>
  <c r="D7260" i="2"/>
  <c r="E7260" i="2"/>
  <c r="C24781" i="2" l="1"/>
  <c r="D24780" i="2"/>
  <c r="E24780" i="2"/>
  <c r="G24779" i="2"/>
  <c r="H24779" i="2" s="1"/>
  <c r="G7260" i="2"/>
  <c r="H7260" i="2" s="1"/>
  <c r="C7262" i="2"/>
  <c r="D7261" i="2"/>
  <c r="E7261" i="2"/>
  <c r="G24780" i="2" l="1"/>
  <c r="H24780" i="2" s="1"/>
  <c r="D24781" i="2"/>
  <c r="E24781" i="2"/>
  <c r="C24782" i="2"/>
  <c r="G7261" i="2"/>
  <c r="H7261" i="2" s="1"/>
  <c r="C7263" i="2"/>
  <c r="D7262" i="2"/>
  <c r="E7262" i="2"/>
  <c r="D24782" i="2" l="1"/>
  <c r="E24782" i="2"/>
  <c r="C24783" i="2"/>
  <c r="G24781" i="2"/>
  <c r="H24781" i="2" s="1"/>
  <c r="G7262" i="2"/>
  <c r="H7262" i="2" s="1"/>
  <c r="C7264" i="2"/>
  <c r="D7263" i="2"/>
  <c r="E7263" i="2"/>
  <c r="C24784" i="2" l="1"/>
  <c r="E24783" i="2"/>
  <c r="D24783" i="2"/>
  <c r="G24783" i="2" s="1"/>
  <c r="H24783" i="2" s="1"/>
  <c r="G24782" i="2"/>
  <c r="H24782" i="2" s="1"/>
  <c r="G7263" i="2"/>
  <c r="H7263" i="2" s="1"/>
  <c r="C7265" i="2"/>
  <c r="D7264" i="2"/>
  <c r="E7264" i="2"/>
  <c r="D24784" i="2" l="1"/>
  <c r="E24784" i="2"/>
  <c r="C24785" i="2"/>
  <c r="G7264" i="2"/>
  <c r="H7264" i="2" s="1"/>
  <c r="C7266" i="2"/>
  <c r="D7265" i="2"/>
  <c r="E7265" i="2"/>
  <c r="E24785" i="2" l="1"/>
  <c r="C24786" i="2"/>
  <c r="D24785" i="2"/>
  <c r="G24785" i="2" s="1"/>
  <c r="H24785" i="2" s="1"/>
  <c r="G24784" i="2"/>
  <c r="H24784" i="2" s="1"/>
  <c r="G7265" i="2"/>
  <c r="H7265" i="2" s="1"/>
  <c r="C7267" i="2"/>
  <c r="D7266" i="2"/>
  <c r="E7266" i="2"/>
  <c r="C24787" i="2" l="1"/>
  <c r="D24786" i="2"/>
  <c r="E24786" i="2"/>
  <c r="G7266" i="2"/>
  <c r="H7266" i="2" s="1"/>
  <c r="C7268" i="2"/>
  <c r="D7267" i="2"/>
  <c r="E7267" i="2"/>
  <c r="G24786" i="2" l="1"/>
  <c r="H24786" i="2" s="1"/>
  <c r="D24787" i="2"/>
  <c r="E24787" i="2"/>
  <c r="C24788" i="2"/>
  <c r="G7267" i="2"/>
  <c r="H7267" i="2" s="1"/>
  <c r="C7269" i="2"/>
  <c r="D7268" i="2"/>
  <c r="E7268" i="2"/>
  <c r="C24789" i="2" l="1"/>
  <c r="D24788" i="2"/>
  <c r="E24788" i="2"/>
  <c r="G24787" i="2"/>
  <c r="H24787" i="2" s="1"/>
  <c r="G7268" i="2"/>
  <c r="H7268" i="2" s="1"/>
  <c r="C7270" i="2"/>
  <c r="D7269" i="2"/>
  <c r="E7269" i="2"/>
  <c r="G24788" i="2" l="1"/>
  <c r="H24788" i="2" s="1"/>
  <c r="D24789" i="2"/>
  <c r="E24789" i="2"/>
  <c r="C24790" i="2"/>
  <c r="G7269" i="2"/>
  <c r="H7269" i="2" s="1"/>
  <c r="C7271" i="2"/>
  <c r="D7270" i="2"/>
  <c r="E7270" i="2"/>
  <c r="D24790" i="2" l="1"/>
  <c r="E24790" i="2"/>
  <c r="C24791" i="2"/>
  <c r="G24789" i="2"/>
  <c r="H24789" i="2" s="1"/>
  <c r="G7270" i="2"/>
  <c r="H7270" i="2" s="1"/>
  <c r="C7272" i="2"/>
  <c r="D7271" i="2"/>
  <c r="E7271" i="2"/>
  <c r="C24792" i="2" l="1"/>
  <c r="E24791" i="2"/>
  <c r="D24791" i="2"/>
  <c r="G24791" i="2" s="1"/>
  <c r="H24791" i="2" s="1"/>
  <c r="G24790" i="2"/>
  <c r="H24790" i="2" s="1"/>
  <c r="G7271" i="2"/>
  <c r="H7271" i="2" s="1"/>
  <c r="C7273" i="2"/>
  <c r="D7272" i="2"/>
  <c r="E7272" i="2"/>
  <c r="D24792" i="2" l="1"/>
  <c r="E24792" i="2"/>
  <c r="C24793" i="2"/>
  <c r="G7272" i="2"/>
  <c r="H7272" i="2" s="1"/>
  <c r="C7274" i="2"/>
  <c r="D7273" i="2"/>
  <c r="E7273" i="2"/>
  <c r="E24793" i="2" l="1"/>
  <c r="C24794" i="2"/>
  <c r="D24793" i="2"/>
  <c r="G24793" i="2" s="1"/>
  <c r="H24793" i="2" s="1"/>
  <c r="G24792" i="2"/>
  <c r="H24792" i="2" s="1"/>
  <c r="G7273" i="2"/>
  <c r="H7273" i="2" s="1"/>
  <c r="C7275" i="2"/>
  <c r="D7274" i="2"/>
  <c r="E7274" i="2"/>
  <c r="C24795" i="2" l="1"/>
  <c r="D24794" i="2"/>
  <c r="E24794" i="2"/>
  <c r="G7274" i="2"/>
  <c r="H7274" i="2" s="1"/>
  <c r="C7276" i="2"/>
  <c r="D7275" i="2"/>
  <c r="E7275" i="2"/>
  <c r="G24794" i="2" l="1"/>
  <c r="H24794" i="2" s="1"/>
  <c r="D24795" i="2"/>
  <c r="E24795" i="2"/>
  <c r="C24796" i="2"/>
  <c r="G7275" i="2"/>
  <c r="H7275" i="2" s="1"/>
  <c r="C7277" i="2"/>
  <c r="D7276" i="2"/>
  <c r="E7276" i="2"/>
  <c r="C24797" i="2" l="1"/>
  <c r="D24796" i="2"/>
  <c r="E24796" i="2"/>
  <c r="G24795" i="2"/>
  <c r="H24795" i="2" s="1"/>
  <c r="G7276" i="2"/>
  <c r="H7276" i="2" s="1"/>
  <c r="C7278" i="2"/>
  <c r="D7277" i="2"/>
  <c r="E7277" i="2"/>
  <c r="G24796" i="2" l="1"/>
  <c r="H24796" i="2" s="1"/>
  <c r="D24797" i="2"/>
  <c r="E24797" i="2"/>
  <c r="C24798" i="2"/>
  <c r="G7277" i="2"/>
  <c r="H7277" i="2" s="1"/>
  <c r="C7279" i="2"/>
  <c r="D7278" i="2"/>
  <c r="E7278" i="2"/>
  <c r="D24798" i="2" l="1"/>
  <c r="E24798" i="2"/>
  <c r="C24799" i="2"/>
  <c r="G24797" i="2"/>
  <c r="H24797" i="2" s="1"/>
  <c r="G7278" i="2"/>
  <c r="H7278" i="2" s="1"/>
  <c r="C7280" i="2"/>
  <c r="D7279" i="2"/>
  <c r="E7279" i="2"/>
  <c r="C24800" i="2" l="1"/>
  <c r="E24799" i="2"/>
  <c r="D24799" i="2"/>
  <c r="G24799" i="2" s="1"/>
  <c r="H24799" i="2" s="1"/>
  <c r="G24798" i="2"/>
  <c r="H24798" i="2" s="1"/>
  <c r="G7279" i="2"/>
  <c r="H7279" i="2" s="1"/>
  <c r="C7281" i="2"/>
  <c r="D7280" i="2"/>
  <c r="E7280" i="2"/>
  <c r="D24800" i="2" l="1"/>
  <c r="E24800" i="2"/>
  <c r="C24801" i="2"/>
  <c r="G7280" i="2"/>
  <c r="H7280" i="2" s="1"/>
  <c r="C7282" i="2"/>
  <c r="D7281" i="2"/>
  <c r="E7281" i="2"/>
  <c r="E24801" i="2" l="1"/>
  <c r="C24802" i="2"/>
  <c r="D24801" i="2"/>
  <c r="G24801" i="2" s="1"/>
  <c r="H24801" i="2" s="1"/>
  <c r="G24800" i="2"/>
  <c r="H24800" i="2" s="1"/>
  <c r="G7281" i="2"/>
  <c r="H7281" i="2" s="1"/>
  <c r="C7283" i="2"/>
  <c r="D7282" i="2"/>
  <c r="E7282" i="2"/>
  <c r="C24803" i="2" l="1"/>
  <c r="D24802" i="2"/>
  <c r="E24802" i="2"/>
  <c r="G7282" i="2"/>
  <c r="H7282" i="2" s="1"/>
  <c r="C7284" i="2"/>
  <c r="D7283" i="2"/>
  <c r="E7283" i="2"/>
  <c r="G24802" i="2" l="1"/>
  <c r="H24802" i="2" s="1"/>
  <c r="D24803" i="2"/>
  <c r="E24803" i="2"/>
  <c r="C24804" i="2"/>
  <c r="G7283" i="2"/>
  <c r="H7283" i="2" s="1"/>
  <c r="C7285" i="2"/>
  <c r="D7284" i="2"/>
  <c r="E7284" i="2"/>
  <c r="C24805" i="2" l="1"/>
  <c r="D24804" i="2"/>
  <c r="E24804" i="2"/>
  <c r="G24803" i="2"/>
  <c r="H24803" i="2" s="1"/>
  <c r="G7284" i="2"/>
  <c r="H7284" i="2" s="1"/>
  <c r="C7286" i="2"/>
  <c r="D7285" i="2"/>
  <c r="E7285" i="2"/>
  <c r="G24804" i="2" l="1"/>
  <c r="H24804" i="2" s="1"/>
  <c r="D24805" i="2"/>
  <c r="E24805" i="2"/>
  <c r="C24806" i="2"/>
  <c r="G7285" i="2"/>
  <c r="H7285" i="2" s="1"/>
  <c r="C7287" i="2"/>
  <c r="D7286" i="2"/>
  <c r="E7286" i="2"/>
  <c r="D24806" i="2" l="1"/>
  <c r="E24806" i="2"/>
  <c r="C24807" i="2"/>
  <c r="G24805" i="2"/>
  <c r="H24805" i="2" s="1"/>
  <c r="G7286" i="2"/>
  <c r="H7286" i="2" s="1"/>
  <c r="C7288" i="2"/>
  <c r="D7287" i="2"/>
  <c r="E7287" i="2"/>
  <c r="C24808" i="2" l="1"/>
  <c r="E24807" i="2"/>
  <c r="D24807" i="2"/>
  <c r="G24807" i="2" s="1"/>
  <c r="H24807" i="2" s="1"/>
  <c r="G24806" i="2"/>
  <c r="H24806" i="2" s="1"/>
  <c r="G7287" i="2"/>
  <c r="H7287" i="2" s="1"/>
  <c r="C7289" i="2"/>
  <c r="D7288" i="2"/>
  <c r="E7288" i="2"/>
  <c r="D24808" i="2" l="1"/>
  <c r="E24808" i="2"/>
  <c r="C24809" i="2"/>
  <c r="G7288" i="2"/>
  <c r="H7288" i="2" s="1"/>
  <c r="C7290" i="2"/>
  <c r="D7289" i="2"/>
  <c r="E7289" i="2"/>
  <c r="E24809" i="2" l="1"/>
  <c r="C24810" i="2"/>
  <c r="D24809" i="2"/>
  <c r="G24809" i="2" s="1"/>
  <c r="H24809" i="2" s="1"/>
  <c r="G24808" i="2"/>
  <c r="H24808" i="2" s="1"/>
  <c r="G7289" i="2"/>
  <c r="H7289" i="2" s="1"/>
  <c r="C7291" i="2"/>
  <c r="D7290" i="2"/>
  <c r="E7290" i="2"/>
  <c r="C24811" i="2" l="1"/>
  <c r="D24810" i="2"/>
  <c r="E24810" i="2"/>
  <c r="G7290" i="2"/>
  <c r="H7290" i="2" s="1"/>
  <c r="C7292" i="2"/>
  <c r="D7291" i="2"/>
  <c r="E7291" i="2"/>
  <c r="G24810" i="2" l="1"/>
  <c r="H24810" i="2" s="1"/>
  <c r="D24811" i="2"/>
  <c r="E24811" i="2"/>
  <c r="C24812" i="2"/>
  <c r="G7291" i="2"/>
  <c r="H7291" i="2" s="1"/>
  <c r="C7293" i="2"/>
  <c r="D7292" i="2"/>
  <c r="E7292" i="2"/>
  <c r="C24813" i="2" l="1"/>
  <c r="D24812" i="2"/>
  <c r="E24812" i="2"/>
  <c r="G24811" i="2"/>
  <c r="H24811" i="2" s="1"/>
  <c r="G7292" i="2"/>
  <c r="H7292" i="2" s="1"/>
  <c r="C7294" i="2"/>
  <c r="D7293" i="2"/>
  <c r="E7293" i="2"/>
  <c r="G24812" i="2" l="1"/>
  <c r="H24812" i="2" s="1"/>
  <c r="D24813" i="2"/>
  <c r="E24813" i="2"/>
  <c r="C24814" i="2"/>
  <c r="G7293" i="2"/>
  <c r="H7293" i="2" s="1"/>
  <c r="C7295" i="2"/>
  <c r="D7294" i="2"/>
  <c r="E7294" i="2"/>
  <c r="D24814" i="2" l="1"/>
  <c r="E24814" i="2"/>
  <c r="C24815" i="2"/>
  <c r="G24813" i="2"/>
  <c r="H24813" i="2" s="1"/>
  <c r="G7294" i="2"/>
  <c r="H7294" i="2" s="1"/>
  <c r="C7296" i="2"/>
  <c r="D7295" i="2"/>
  <c r="E7295" i="2"/>
  <c r="C24816" i="2" l="1"/>
  <c r="E24815" i="2"/>
  <c r="D24815" i="2"/>
  <c r="G24815" i="2" s="1"/>
  <c r="H24815" i="2" s="1"/>
  <c r="G24814" i="2"/>
  <c r="H24814" i="2" s="1"/>
  <c r="G7295" i="2"/>
  <c r="H7295" i="2" s="1"/>
  <c r="C7297" i="2"/>
  <c r="D7296" i="2"/>
  <c r="E7296" i="2"/>
  <c r="D24816" i="2" l="1"/>
  <c r="E24816" i="2"/>
  <c r="C24817" i="2"/>
  <c r="G7296" i="2"/>
  <c r="H7296" i="2" s="1"/>
  <c r="C7298" i="2"/>
  <c r="D7297" i="2"/>
  <c r="E7297" i="2"/>
  <c r="E24817" i="2" l="1"/>
  <c r="C24818" i="2"/>
  <c r="D24817" i="2"/>
  <c r="G24816" i="2"/>
  <c r="H24816" i="2" s="1"/>
  <c r="G7297" i="2"/>
  <c r="H7297" i="2" s="1"/>
  <c r="C7299" i="2"/>
  <c r="D7298" i="2"/>
  <c r="E7298" i="2"/>
  <c r="G24817" i="2" l="1"/>
  <c r="H24817" i="2" s="1"/>
  <c r="C24819" i="2"/>
  <c r="D24818" i="2"/>
  <c r="E24818" i="2"/>
  <c r="G7298" i="2"/>
  <c r="H7298" i="2" s="1"/>
  <c r="C7300" i="2"/>
  <c r="D7299" i="2"/>
  <c r="E7299" i="2"/>
  <c r="G24818" i="2" l="1"/>
  <c r="H24818" i="2" s="1"/>
  <c r="D24819" i="2"/>
  <c r="E24819" i="2"/>
  <c r="C24820" i="2"/>
  <c r="G7299" i="2"/>
  <c r="H7299" i="2" s="1"/>
  <c r="C7301" i="2"/>
  <c r="D7300" i="2"/>
  <c r="E7300" i="2"/>
  <c r="C24821" i="2" l="1"/>
  <c r="D24820" i="2"/>
  <c r="E24820" i="2"/>
  <c r="G24819" i="2"/>
  <c r="H24819" i="2" s="1"/>
  <c r="G7300" i="2"/>
  <c r="H7300" i="2" s="1"/>
  <c r="C7302" i="2"/>
  <c r="D7301" i="2"/>
  <c r="E7301" i="2"/>
  <c r="G24820" i="2" l="1"/>
  <c r="H24820" i="2" s="1"/>
  <c r="D24821" i="2"/>
  <c r="E24821" i="2"/>
  <c r="C24822" i="2"/>
  <c r="G7301" i="2"/>
  <c r="H7301" i="2" s="1"/>
  <c r="C7303" i="2"/>
  <c r="D7302" i="2"/>
  <c r="E7302" i="2"/>
  <c r="D24822" i="2" l="1"/>
  <c r="E24822" i="2"/>
  <c r="C24823" i="2"/>
  <c r="G24821" i="2"/>
  <c r="H24821" i="2" s="1"/>
  <c r="G7302" i="2"/>
  <c r="H7302" i="2" s="1"/>
  <c r="C7304" i="2"/>
  <c r="D7303" i="2"/>
  <c r="E7303" i="2"/>
  <c r="C24824" i="2" l="1"/>
  <c r="E24823" i="2"/>
  <c r="D24823" i="2"/>
  <c r="G24823" i="2" s="1"/>
  <c r="H24823" i="2" s="1"/>
  <c r="G24822" i="2"/>
  <c r="H24822" i="2" s="1"/>
  <c r="G7303" i="2"/>
  <c r="H7303" i="2" s="1"/>
  <c r="C7305" i="2"/>
  <c r="D7304" i="2"/>
  <c r="E7304" i="2"/>
  <c r="D24824" i="2" l="1"/>
  <c r="E24824" i="2"/>
  <c r="C24825" i="2"/>
  <c r="G7304" i="2"/>
  <c r="H7304" i="2" s="1"/>
  <c r="C7306" i="2"/>
  <c r="D7305" i="2"/>
  <c r="E7305" i="2"/>
  <c r="E24825" i="2" l="1"/>
  <c r="C24826" i="2"/>
  <c r="D24825" i="2"/>
  <c r="G24825" i="2" s="1"/>
  <c r="H24825" i="2" s="1"/>
  <c r="G24824" i="2"/>
  <c r="H24824" i="2" s="1"/>
  <c r="G7305" i="2"/>
  <c r="H7305" i="2" s="1"/>
  <c r="C7307" i="2"/>
  <c r="D7306" i="2"/>
  <c r="E7306" i="2"/>
  <c r="C24827" i="2" l="1"/>
  <c r="D24826" i="2"/>
  <c r="E24826" i="2"/>
  <c r="G7306" i="2"/>
  <c r="H7306" i="2" s="1"/>
  <c r="C7308" i="2"/>
  <c r="D7307" i="2"/>
  <c r="E7307" i="2"/>
  <c r="G24826" i="2" l="1"/>
  <c r="H24826" i="2" s="1"/>
  <c r="D24827" i="2"/>
  <c r="E24827" i="2"/>
  <c r="C24828" i="2"/>
  <c r="G7307" i="2"/>
  <c r="H7307" i="2" s="1"/>
  <c r="C7309" i="2"/>
  <c r="D7308" i="2"/>
  <c r="E7308" i="2"/>
  <c r="C24829" i="2" l="1"/>
  <c r="D24828" i="2"/>
  <c r="E24828" i="2"/>
  <c r="G24827" i="2"/>
  <c r="H24827" i="2" s="1"/>
  <c r="G7308" i="2"/>
  <c r="H7308" i="2" s="1"/>
  <c r="C7310" i="2"/>
  <c r="D7309" i="2"/>
  <c r="E7309" i="2"/>
  <c r="G24828" i="2" l="1"/>
  <c r="H24828" i="2" s="1"/>
  <c r="D24829" i="2"/>
  <c r="E24829" i="2"/>
  <c r="C24830" i="2"/>
  <c r="G7309" i="2"/>
  <c r="H7309" i="2" s="1"/>
  <c r="C7311" i="2"/>
  <c r="D7310" i="2"/>
  <c r="E7310" i="2"/>
  <c r="D24830" i="2" l="1"/>
  <c r="E24830" i="2"/>
  <c r="C24831" i="2"/>
  <c r="G24829" i="2"/>
  <c r="H24829" i="2" s="1"/>
  <c r="G7310" i="2"/>
  <c r="H7310" i="2" s="1"/>
  <c r="C7312" i="2"/>
  <c r="D7311" i="2"/>
  <c r="E7311" i="2"/>
  <c r="C24832" i="2" l="1"/>
  <c r="E24831" i="2"/>
  <c r="D24831" i="2"/>
  <c r="G24831" i="2" s="1"/>
  <c r="H24831" i="2" s="1"/>
  <c r="G24830" i="2"/>
  <c r="H24830" i="2" s="1"/>
  <c r="G7311" i="2"/>
  <c r="H7311" i="2" s="1"/>
  <c r="C7313" i="2"/>
  <c r="D7312" i="2"/>
  <c r="E7312" i="2"/>
  <c r="D24832" i="2" l="1"/>
  <c r="E24832" i="2"/>
  <c r="C24833" i="2"/>
  <c r="G7312" i="2"/>
  <c r="H7312" i="2" s="1"/>
  <c r="C7314" i="2"/>
  <c r="D7313" i="2"/>
  <c r="E7313" i="2"/>
  <c r="E24833" i="2" l="1"/>
  <c r="C24834" i="2"/>
  <c r="D24833" i="2"/>
  <c r="G24832" i="2"/>
  <c r="H24832" i="2" s="1"/>
  <c r="G7313" i="2"/>
  <c r="H7313" i="2" s="1"/>
  <c r="C7315" i="2"/>
  <c r="D7314" i="2"/>
  <c r="E7314" i="2"/>
  <c r="G24833" i="2" l="1"/>
  <c r="H24833" i="2" s="1"/>
  <c r="C24835" i="2"/>
  <c r="D24834" i="2"/>
  <c r="E24834" i="2"/>
  <c r="G7314" i="2"/>
  <c r="H7314" i="2" s="1"/>
  <c r="C7316" i="2"/>
  <c r="D7315" i="2"/>
  <c r="E7315" i="2"/>
  <c r="G24834" i="2" l="1"/>
  <c r="H24834" i="2" s="1"/>
  <c r="D24835" i="2"/>
  <c r="E24835" i="2"/>
  <c r="C24836" i="2"/>
  <c r="G7315" i="2"/>
  <c r="H7315" i="2" s="1"/>
  <c r="C7317" i="2"/>
  <c r="D7316" i="2"/>
  <c r="E7316" i="2"/>
  <c r="C24837" i="2" l="1"/>
  <c r="D24836" i="2"/>
  <c r="E24836" i="2"/>
  <c r="G24835" i="2"/>
  <c r="H24835" i="2" s="1"/>
  <c r="G7316" i="2"/>
  <c r="H7316" i="2" s="1"/>
  <c r="C7318" i="2"/>
  <c r="D7317" i="2"/>
  <c r="E7317" i="2"/>
  <c r="G24836" i="2" l="1"/>
  <c r="H24836" i="2" s="1"/>
  <c r="D24837" i="2"/>
  <c r="E24837" i="2"/>
  <c r="C24838" i="2"/>
  <c r="G7317" i="2"/>
  <c r="H7317" i="2" s="1"/>
  <c r="C7319" i="2"/>
  <c r="D7318" i="2"/>
  <c r="E7318" i="2"/>
  <c r="D24838" i="2" l="1"/>
  <c r="E24838" i="2"/>
  <c r="C24839" i="2"/>
  <c r="G24837" i="2"/>
  <c r="H24837" i="2" s="1"/>
  <c r="G7318" i="2"/>
  <c r="H7318" i="2" s="1"/>
  <c r="C7320" i="2"/>
  <c r="D7319" i="2"/>
  <c r="E7319" i="2"/>
  <c r="C24840" i="2" l="1"/>
  <c r="E24839" i="2"/>
  <c r="D24839" i="2"/>
  <c r="G24839" i="2" s="1"/>
  <c r="H24839" i="2" s="1"/>
  <c r="G24838" i="2"/>
  <c r="H24838" i="2" s="1"/>
  <c r="G7319" i="2"/>
  <c r="H7319" i="2" s="1"/>
  <c r="C7321" i="2"/>
  <c r="D7320" i="2"/>
  <c r="E7320" i="2"/>
  <c r="D24840" i="2" l="1"/>
  <c r="E24840" i="2"/>
  <c r="C24841" i="2"/>
  <c r="G7320" i="2"/>
  <c r="H7320" i="2" s="1"/>
  <c r="C7322" i="2"/>
  <c r="D7321" i="2"/>
  <c r="E7321" i="2"/>
  <c r="E24841" i="2" l="1"/>
  <c r="C24842" i="2"/>
  <c r="D24841" i="2"/>
  <c r="G24841" i="2" s="1"/>
  <c r="H24841" i="2" s="1"/>
  <c r="G24840" i="2"/>
  <c r="H24840" i="2" s="1"/>
  <c r="G7321" i="2"/>
  <c r="H7321" i="2" s="1"/>
  <c r="C7323" i="2"/>
  <c r="D7322" i="2"/>
  <c r="E7322" i="2"/>
  <c r="C24843" i="2" l="1"/>
  <c r="D24842" i="2"/>
  <c r="E24842" i="2"/>
  <c r="G7322" i="2"/>
  <c r="H7322" i="2" s="1"/>
  <c r="C7324" i="2"/>
  <c r="D7323" i="2"/>
  <c r="E7323" i="2"/>
  <c r="G24842" i="2" l="1"/>
  <c r="H24842" i="2" s="1"/>
  <c r="D24843" i="2"/>
  <c r="E24843" i="2"/>
  <c r="C24844" i="2"/>
  <c r="G7323" i="2"/>
  <c r="H7323" i="2" s="1"/>
  <c r="C7325" i="2"/>
  <c r="D7324" i="2"/>
  <c r="E7324" i="2"/>
  <c r="C24845" i="2" l="1"/>
  <c r="D24844" i="2"/>
  <c r="E24844" i="2"/>
  <c r="G24843" i="2"/>
  <c r="H24843" i="2" s="1"/>
  <c r="G7324" i="2"/>
  <c r="H7324" i="2" s="1"/>
  <c r="C7326" i="2"/>
  <c r="D7325" i="2"/>
  <c r="E7325" i="2"/>
  <c r="G24844" i="2" l="1"/>
  <c r="H24844" i="2" s="1"/>
  <c r="D24845" i="2"/>
  <c r="E24845" i="2"/>
  <c r="C24846" i="2"/>
  <c r="G7325" i="2"/>
  <c r="H7325" i="2" s="1"/>
  <c r="C7327" i="2"/>
  <c r="D7326" i="2"/>
  <c r="E7326" i="2"/>
  <c r="D24846" i="2" l="1"/>
  <c r="E24846" i="2"/>
  <c r="C24847" i="2"/>
  <c r="G24845" i="2"/>
  <c r="H24845" i="2" s="1"/>
  <c r="G7326" i="2"/>
  <c r="H7326" i="2" s="1"/>
  <c r="C7328" i="2"/>
  <c r="D7327" i="2"/>
  <c r="E7327" i="2"/>
  <c r="C24848" i="2" l="1"/>
  <c r="E24847" i="2"/>
  <c r="D24847" i="2"/>
  <c r="G24847" i="2" s="1"/>
  <c r="H24847" i="2" s="1"/>
  <c r="G24846" i="2"/>
  <c r="H24846" i="2" s="1"/>
  <c r="G7327" i="2"/>
  <c r="H7327" i="2" s="1"/>
  <c r="C7329" i="2"/>
  <c r="D7328" i="2"/>
  <c r="E7328" i="2"/>
  <c r="D24848" i="2" l="1"/>
  <c r="E24848" i="2"/>
  <c r="C24849" i="2"/>
  <c r="G7328" i="2"/>
  <c r="H7328" i="2" s="1"/>
  <c r="C7330" i="2"/>
  <c r="D7329" i="2"/>
  <c r="E7329" i="2"/>
  <c r="E24849" i="2" l="1"/>
  <c r="C24850" i="2"/>
  <c r="D24849" i="2"/>
  <c r="G24849" i="2" s="1"/>
  <c r="H24849" i="2" s="1"/>
  <c r="G24848" i="2"/>
  <c r="H24848" i="2" s="1"/>
  <c r="G7329" i="2"/>
  <c r="H7329" i="2" s="1"/>
  <c r="C7331" i="2"/>
  <c r="D7330" i="2"/>
  <c r="E7330" i="2"/>
  <c r="C24851" i="2" l="1"/>
  <c r="D24850" i="2"/>
  <c r="E24850" i="2"/>
  <c r="G7330" i="2"/>
  <c r="H7330" i="2" s="1"/>
  <c r="C7332" i="2"/>
  <c r="D7331" i="2"/>
  <c r="E7331" i="2"/>
  <c r="G24850" i="2" l="1"/>
  <c r="H24850" i="2" s="1"/>
  <c r="D24851" i="2"/>
  <c r="E24851" i="2"/>
  <c r="C24852" i="2"/>
  <c r="G7331" i="2"/>
  <c r="H7331" i="2" s="1"/>
  <c r="C7333" i="2"/>
  <c r="D7332" i="2"/>
  <c r="E7332" i="2"/>
  <c r="C24853" i="2" l="1"/>
  <c r="D24852" i="2"/>
  <c r="E24852" i="2"/>
  <c r="G24851" i="2"/>
  <c r="H24851" i="2" s="1"/>
  <c r="G7332" i="2"/>
  <c r="H7332" i="2" s="1"/>
  <c r="C7334" i="2"/>
  <c r="D7333" i="2"/>
  <c r="E7333" i="2"/>
  <c r="G24852" i="2" l="1"/>
  <c r="H24852" i="2" s="1"/>
  <c r="D24853" i="2"/>
  <c r="E24853" i="2"/>
  <c r="C24854" i="2"/>
  <c r="G7333" i="2"/>
  <c r="H7333" i="2" s="1"/>
  <c r="C7335" i="2"/>
  <c r="D7334" i="2"/>
  <c r="E7334" i="2"/>
  <c r="D24854" i="2" l="1"/>
  <c r="E24854" i="2"/>
  <c r="C24855" i="2"/>
  <c r="G24853" i="2"/>
  <c r="H24853" i="2" s="1"/>
  <c r="G7334" i="2"/>
  <c r="H7334" i="2" s="1"/>
  <c r="C7336" i="2"/>
  <c r="D7335" i="2"/>
  <c r="E7335" i="2"/>
  <c r="C24856" i="2" l="1"/>
  <c r="E24855" i="2"/>
  <c r="D24855" i="2"/>
  <c r="G24855" i="2" s="1"/>
  <c r="H24855" i="2" s="1"/>
  <c r="G24854" i="2"/>
  <c r="H24854" i="2" s="1"/>
  <c r="G7335" i="2"/>
  <c r="H7335" i="2" s="1"/>
  <c r="C7337" i="2"/>
  <c r="D7336" i="2"/>
  <c r="E7336" i="2"/>
  <c r="D24856" i="2" l="1"/>
  <c r="E24856" i="2"/>
  <c r="C24857" i="2"/>
  <c r="G7336" i="2"/>
  <c r="H7336" i="2" s="1"/>
  <c r="C7338" i="2"/>
  <c r="D7337" i="2"/>
  <c r="E7337" i="2"/>
  <c r="E24857" i="2" l="1"/>
  <c r="C24858" i="2"/>
  <c r="D24857" i="2"/>
  <c r="G24857" i="2" s="1"/>
  <c r="H24857" i="2" s="1"/>
  <c r="G24856" i="2"/>
  <c r="H24856" i="2" s="1"/>
  <c r="G7337" i="2"/>
  <c r="H7337" i="2" s="1"/>
  <c r="C7339" i="2"/>
  <c r="D7338" i="2"/>
  <c r="E7338" i="2"/>
  <c r="C24859" i="2" l="1"/>
  <c r="D24858" i="2"/>
  <c r="E24858" i="2"/>
  <c r="G7338" i="2"/>
  <c r="H7338" i="2" s="1"/>
  <c r="C7340" i="2"/>
  <c r="D7339" i="2"/>
  <c r="E7339" i="2"/>
  <c r="G24858" i="2" l="1"/>
  <c r="H24858" i="2" s="1"/>
  <c r="D24859" i="2"/>
  <c r="E24859" i="2"/>
  <c r="C24860" i="2"/>
  <c r="G7339" i="2"/>
  <c r="H7339" i="2" s="1"/>
  <c r="C7341" i="2"/>
  <c r="D7340" i="2"/>
  <c r="E7340" i="2"/>
  <c r="C24861" i="2" l="1"/>
  <c r="D24860" i="2"/>
  <c r="E24860" i="2"/>
  <c r="G24859" i="2"/>
  <c r="H24859" i="2" s="1"/>
  <c r="G7340" i="2"/>
  <c r="H7340" i="2" s="1"/>
  <c r="C7342" i="2"/>
  <c r="D7341" i="2"/>
  <c r="E7341" i="2"/>
  <c r="G24860" i="2" l="1"/>
  <c r="H24860" i="2" s="1"/>
  <c r="D24861" i="2"/>
  <c r="E24861" i="2"/>
  <c r="C24862" i="2"/>
  <c r="G7341" i="2"/>
  <c r="H7341" i="2" s="1"/>
  <c r="C7343" i="2"/>
  <c r="D7342" i="2"/>
  <c r="E7342" i="2"/>
  <c r="D24862" i="2" l="1"/>
  <c r="E24862" i="2"/>
  <c r="C24863" i="2"/>
  <c r="G24861" i="2"/>
  <c r="H24861" i="2" s="1"/>
  <c r="G7342" i="2"/>
  <c r="H7342" i="2" s="1"/>
  <c r="C7344" i="2"/>
  <c r="D7343" i="2"/>
  <c r="E7343" i="2"/>
  <c r="C24864" i="2" l="1"/>
  <c r="E24863" i="2"/>
  <c r="D24863" i="2"/>
  <c r="G24863" i="2" s="1"/>
  <c r="H24863" i="2" s="1"/>
  <c r="G24862" i="2"/>
  <c r="H24862" i="2" s="1"/>
  <c r="G7343" i="2"/>
  <c r="H7343" i="2" s="1"/>
  <c r="C7345" i="2"/>
  <c r="D7344" i="2"/>
  <c r="E7344" i="2"/>
  <c r="D24864" i="2" l="1"/>
  <c r="E24864" i="2"/>
  <c r="C24865" i="2"/>
  <c r="G7344" i="2"/>
  <c r="H7344" i="2" s="1"/>
  <c r="C7346" i="2"/>
  <c r="D7345" i="2"/>
  <c r="E7345" i="2"/>
  <c r="E24865" i="2" l="1"/>
  <c r="C24866" i="2"/>
  <c r="D24865" i="2"/>
  <c r="G24865" i="2" s="1"/>
  <c r="H24865" i="2" s="1"/>
  <c r="G24864" i="2"/>
  <c r="H24864" i="2" s="1"/>
  <c r="G7345" i="2"/>
  <c r="H7345" i="2" s="1"/>
  <c r="C7347" i="2"/>
  <c r="D7346" i="2"/>
  <c r="E7346" i="2"/>
  <c r="C24867" i="2" l="1"/>
  <c r="D24866" i="2"/>
  <c r="E24866" i="2"/>
  <c r="G7346" i="2"/>
  <c r="H7346" i="2" s="1"/>
  <c r="C7348" i="2"/>
  <c r="D7347" i="2"/>
  <c r="E7347" i="2"/>
  <c r="G24866" i="2" l="1"/>
  <c r="H24866" i="2" s="1"/>
  <c r="D24867" i="2"/>
  <c r="E24867" i="2"/>
  <c r="C24868" i="2"/>
  <c r="G7347" i="2"/>
  <c r="H7347" i="2" s="1"/>
  <c r="C7349" i="2"/>
  <c r="D7348" i="2"/>
  <c r="E7348" i="2"/>
  <c r="C24869" i="2" l="1"/>
  <c r="D24868" i="2"/>
  <c r="E24868" i="2"/>
  <c r="G24867" i="2"/>
  <c r="H24867" i="2" s="1"/>
  <c r="G7348" i="2"/>
  <c r="H7348" i="2" s="1"/>
  <c r="C7350" i="2"/>
  <c r="D7349" i="2"/>
  <c r="E7349" i="2"/>
  <c r="G24868" i="2" l="1"/>
  <c r="H24868" i="2" s="1"/>
  <c r="D24869" i="2"/>
  <c r="E24869" i="2"/>
  <c r="C24870" i="2"/>
  <c r="G7349" i="2"/>
  <c r="H7349" i="2" s="1"/>
  <c r="C7351" i="2"/>
  <c r="D7350" i="2"/>
  <c r="E7350" i="2"/>
  <c r="D24870" i="2" l="1"/>
  <c r="E24870" i="2"/>
  <c r="C24871" i="2"/>
  <c r="G24869" i="2"/>
  <c r="H24869" i="2" s="1"/>
  <c r="G7350" i="2"/>
  <c r="H7350" i="2" s="1"/>
  <c r="C7352" i="2"/>
  <c r="D7351" i="2"/>
  <c r="E7351" i="2"/>
  <c r="E24871" i="2" l="1"/>
  <c r="C24872" i="2"/>
  <c r="D24871" i="2"/>
  <c r="G24871" i="2" s="1"/>
  <c r="H24871" i="2" s="1"/>
  <c r="G24870" i="2"/>
  <c r="H24870" i="2" s="1"/>
  <c r="G7351" i="2"/>
  <c r="H7351" i="2" s="1"/>
  <c r="C7353" i="2"/>
  <c r="D7352" i="2"/>
  <c r="E7352" i="2"/>
  <c r="D24872" i="2" l="1"/>
  <c r="C24873" i="2"/>
  <c r="E24872" i="2"/>
  <c r="G7352" i="2"/>
  <c r="H7352" i="2" s="1"/>
  <c r="C7354" i="2"/>
  <c r="D7353" i="2"/>
  <c r="E7353" i="2"/>
  <c r="C24874" i="2" l="1"/>
  <c r="D24873" i="2"/>
  <c r="E24873" i="2"/>
  <c r="G24872" i="2"/>
  <c r="H24872" i="2" s="1"/>
  <c r="G7353" i="2"/>
  <c r="H7353" i="2" s="1"/>
  <c r="C7355" i="2"/>
  <c r="D7354" i="2"/>
  <c r="E7354" i="2"/>
  <c r="G24873" i="2" l="1"/>
  <c r="H24873" i="2" s="1"/>
  <c r="D24874" i="2"/>
  <c r="E24874" i="2"/>
  <c r="C24875" i="2"/>
  <c r="G7354" i="2"/>
  <c r="H7354" i="2" s="1"/>
  <c r="C7356" i="2"/>
  <c r="D7355" i="2"/>
  <c r="E7355" i="2"/>
  <c r="E24875" i="2" l="1"/>
  <c r="C24876" i="2"/>
  <c r="D24875" i="2"/>
  <c r="G24875" i="2" s="1"/>
  <c r="H24875" i="2" s="1"/>
  <c r="G24874" i="2"/>
  <c r="H24874" i="2" s="1"/>
  <c r="G7355" i="2"/>
  <c r="H7355" i="2" s="1"/>
  <c r="C7357" i="2"/>
  <c r="D7356" i="2"/>
  <c r="E7356" i="2"/>
  <c r="C24877" i="2" l="1"/>
  <c r="D24876" i="2"/>
  <c r="E24876" i="2"/>
  <c r="G7356" i="2"/>
  <c r="H7356" i="2" s="1"/>
  <c r="C7358" i="2"/>
  <c r="D7357" i="2"/>
  <c r="E7357" i="2"/>
  <c r="G24876" i="2" l="1"/>
  <c r="H24876" i="2" s="1"/>
  <c r="C24878" i="2"/>
  <c r="D24877" i="2"/>
  <c r="E24877" i="2"/>
  <c r="G7357" i="2"/>
  <c r="H7357" i="2" s="1"/>
  <c r="C7359" i="2"/>
  <c r="D7358" i="2"/>
  <c r="E7358" i="2"/>
  <c r="G24877" i="2" l="1"/>
  <c r="H24877" i="2" s="1"/>
  <c r="D24878" i="2"/>
  <c r="E24878" i="2"/>
  <c r="C24879" i="2"/>
  <c r="G7358" i="2"/>
  <c r="H7358" i="2" s="1"/>
  <c r="C7360" i="2"/>
  <c r="D7359" i="2"/>
  <c r="E7359" i="2"/>
  <c r="E24879" i="2" l="1"/>
  <c r="C24880" i="2"/>
  <c r="D24879" i="2"/>
  <c r="G24879" i="2" s="1"/>
  <c r="H24879" i="2" s="1"/>
  <c r="G24878" i="2"/>
  <c r="H24878" i="2" s="1"/>
  <c r="G7359" i="2"/>
  <c r="H7359" i="2" s="1"/>
  <c r="C7361" i="2"/>
  <c r="D7360" i="2"/>
  <c r="E7360" i="2"/>
  <c r="D24880" i="2" l="1"/>
  <c r="C24881" i="2"/>
  <c r="E24880" i="2"/>
  <c r="G7360" i="2"/>
  <c r="H7360" i="2" s="1"/>
  <c r="C7362" i="2"/>
  <c r="D7361" i="2"/>
  <c r="E7361" i="2"/>
  <c r="D24881" i="2" l="1"/>
  <c r="E24881" i="2"/>
  <c r="C24882" i="2"/>
  <c r="G24880" i="2"/>
  <c r="H24880" i="2" s="1"/>
  <c r="G7361" i="2"/>
  <c r="H7361" i="2" s="1"/>
  <c r="C7363" i="2"/>
  <c r="D7362" i="2"/>
  <c r="E7362" i="2"/>
  <c r="D24882" i="2" l="1"/>
  <c r="E24882" i="2"/>
  <c r="C24883" i="2"/>
  <c r="G24881" i="2"/>
  <c r="H24881" i="2" s="1"/>
  <c r="G7362" i="2"/>
  <c r="H7362" i="2" s="1"/>
  <c r="C7364" i="2"/>
  <c r="D7363" i="2"/>
  <c r="E7363" i="2"/>
  <c r="E24883" i="2" l="1"/>
  <c r="D24883" i="2"/>
  <c r="G24883" i="2" s="1"/>
  <c r="H24883" i="2" s="1"/>
  <c r="C24884" i="2"/>
  <c r="G24882" i="2"/>
  <c r="H24882" i="2" s="1"/>
  <c r="G7363" i="2"/>
  <c r="H7363" i="2" s="1"/>
  <c r="C7365" i="2"/>
  <c r="D7364" i="2"/>
  <c r="E7364" i="2"/>
  <c r="C24885" i="2" l="1"/>
  <c r="D24884" i="2"/>
  <c r="E24884" i="2"/>
  <c r="G7364" i="2"/>
  <c r="H7364" i="2" s="1"/>
  <c r="C7366" i="2"/>
  <c r="D7365" i="2"/>
  <c r="E7365" i="2"/>
  <c r="G24884" i="2" l="1"/>
  <c r="H24884" i="2" s="1"/>
  <c r="D24885" i="2"/>
  <c r="E24885" i="2"/>
  <c r="C24886" i="2"/>
  <c r="G7365" i="2"/>
  <c r="H7365" i="2" s="1"/>
  <c r="C7367" i="2"/>
  <c r="D7366" i="2"/>
  <c r="E7366" i="2"/>
  <c r="E24886" i="2" l="1"/>
  <c r="C24887" i="2"/>
  <c r="D24886" i="2"/>
  <c r="G24886" i="2" s="1"/>
  <c r="H24886" i="2" s="1"/>
  <c r="G24885" i="2"/>
  <c r="H24885" i="2" s="1"/>
  <c r="G7366" i="2"/>
  <c r="H7366" i="2" s="1"/>
  <c r="C7368" i="2"/>
  <c r="D7367" i="2"/>
  <c r="E7367" i="2"/>
  <c r="E24887" i="2" l="1"/>
  <c r="D24887" i="2"/>
  <c r="G24887" i="2" s="1"/>
  <c r="H24887" i="2" s="1"/>
  <c r="C24888" i="2"/>
  <c r="G7367" i="2"/>
  <c r="H7367" i="2" s="1"/>
  <c r="C7369" i="2"/>
  <c r="D7368" i="2"/>
  <c r="E7368" i="2"/>
  <c r="D24888" i="2" l="1"/>
  <c r="C24889" i="2"/>
  <c r="E24888" i="2"/>
  <c r="G7368" i="2"/>
  <c r="H7368" i="2" s="1"/>
  <c r="C7370" i="2"/>
  <c r="D7369" i="2"/>
  <c r="E7369" i="2"/>
  <c r="D24889" i="2" l="1"/>
  <c r="E24889" i="2"/>
  <c r="C24890" i="2"/>
  <c r="G24888" i="2"/>
  <c r="H24888" i="2" s="1"/>
  <c r="G7369" i="2"/>
  <c r="H7369" i="2" s="1"/>
  <c r="C7371" i="2"/>
  <c r="D7370" i="2"/>
  <c r="E7370" i="2"/>
  <c r="C24891" i="2" l="1"/>
  <c r="D24890" i="2"/>
  <c r="E24890" i="2"/>
  <c r="G24889" i="2"/>
  <c r="H24889" i="2" s="1"/>
  <c r="G7370" i="2"/>
  <c r="H7370" i="2" s="1"/>
  <c r="C7372" i="2"/>
  <c r="D7371" i="2"/>
  <c r="E7371" i="2"/>
  <c r="G24890" i="2" l="1"/>
  <c r="H24890" i="2" s="1"/>
  <c r="E24891" i="2"/>
  <c r="D24891" i="2"/>
  <c r="G24891" i="2" s="1"/>
  <c r="H24891" i="2" s="1"/>
  <c r="C24892" i="2"/>
  <c r="G7371" i="2"/>
  <c r="H7371" i="2" s="1"/>
  <c r="C7373" i="2"/>
  <c r="D7372" i="2"/>
  <c r="E7372" i="2"/>
  <c r="C24893" i="2" l="1"/>
  <c r="D24892" i="2"/>
  <c r="E24892" i="2"/>
  <c r="G7372" i="2"/>
  <c r="H7372" i="2" s="1"/>
  <c r="C7374" i="2"/>
  <c r="D7373" i="2"/>
  <c r="E7373" i="2"/>
  <c r="G24892" i="2" l="1"/>
  <c r="H24892" i="2" s="1"/>
  <c r="D24893" i="2"/>
  <c r="E24893" i="2"/>
  <c r="C24894" i="2"/>
  <c r="G7373" i="2"/>
  <c r="H7373" i="2" s="1"/>
  <c r="C7375" i="2"/>
  <c r="D7374" i="2"/>
  <c r="E7374" i="2"/>
  <c r="C24895" i="2" l="1"/>
  <c r="D24894" i="2"/>
  <c r="E24894" i="2"/>
  <c r="G24893" i="2"/>
  <c r="H24893" i="2" s="1"/>
  <c r="G7374" i="2"/>
  <c r="H7374" i="2" s="1"/>
  <c r="C7376" i="2"/>
  <c r="D7375" i="2"/>
  <c r="E7375" i="2"/>
  <c r="G24894" i="2" l="1"/>
  <c r="H24894" i="2" s="1"/>
  <c r="E24895" i="2"/>
  <c r="D24895" i="2"/>
  <c r="G24895" i="2" s="1"/>
  <c r="H24895" i="2" s="1"/>
  <c r="C24896" i="2"/>
  <c r="G7375" i="2"/>
  <c r="H7375" i="2" s="1"/>
  <c r="C7377" i="2"/>
  <c r="D7376" i="2"/>
  <c r="E7376" i="2"/>
  <c r="D24896" i="2" l="1"/>
  <c r="C24897" i="2"/>
  <c r="E24896" i="2"/>
  <c r="G7376" i="2"/>
  <c r="H7376" i="2" s="1"/>
  <c r="C7378" i="2"/>
  <c r="D7377" i="2"/>
  <c r="E7377" i="2"/>
  <c r="D24897" i="2" l="1"/>
  <c r="E24897" i="2"/>
  <c r="C24898" i="2"/>
  <c r="G24896" i="2"/>
  <c r="H24896" i="2" s="1"/>
  <c r="G7377" i="2"/>
  <c r="H7377" i="2" s="1"/>
  <c r="C7379" i="2"/>
  <c r="D7378" i="2"/>
  <c r="E7378" i="2"/>
  <c r="D24898" i="2" l="1"/>
  <c r="E24898" i="2"/>
  <c r="C24899" i="2"/>
  <c r="G24897" i="2"/>
  <c r="H24897" i="2" s="1"/>
  <c r="G7378" i="2"/>
  <c r="H7378" i="2" s="1"/>
  <c r="C7380" i="2"/>
  <c r="D7379" i="2"/>
  <c r="E7379" i="2"/>
  <c r="E24899" i="2" l="1"/>
  <c r="D24899" i="2"/>
  <c r="G24899" i="2" s="1"/>
  <c r="H24899" i="2" s="1"/>
  <c r="C24900" i="2"/>
  <c r="G24898" i="2"/>
  <c r="H24898" i="2" s="1"/>
  <c r="G7379" i="2"/>
  <c r="H7379" i="2" s="1"/>
  <c r="C7381" i="2"/>
  <c r="D7380" i="2"/>
  <c r="E7380" i="2"/>
  <c r="C24901" i="2" l="1"/>
  <c r="D24900" i="2"/>
  <c r="E24900" i="2"/>
  <c r="G7380" i="2"/>
  <c r="H7380" i="2" s="1"/>
  <c r="C7382" i="2"/>
  <c r="D7381" i="2"/>
  <c r="E7381" i="2"/>
  <c r="G24900" i="2" l="1"/>
  <c r="H24900" i="2" s="1"/>
  <c r="E24901" i="2"/>
  <c r="C24902" i="2"/>
  <c r="D24901" i="2"/>
  <c r="G7381" i="2"/>
  <c r="H7381" i="2" s="1"/>
  <c r="C7383" i="2"/>
  <c r="D7382" i="2"/>
  <c r="E7382" i="2"/>
  <c r="G24901" i="2" l="1"/>
  <c r="H24901" i="2" s="1"/>
  <c r="D24902" i="2"/>
  <c r="E24902" i="2"/>
  <c r="C24903" i="2"/>
  <c r="G7382" i="2"/>
  <c r="H7382" i="2" s="1"/>
  <c r="C7384" i="2"/>
  <c r="D7383" i="2"/>
  <c r="E7383" i="2"/>
  <c r="E24903" i="2" l="1"/>
  <c r="C24904" i="2"/>
  <c r="D24903" i="2"/>
  <c r="G24903" i="2" s="1"/>
  <c r="H24903" i="2" s="1"/>
  <c r="G24902" i="2"/>
  <c r="H24902" i="2" s="1"/>
  <c r="G7383" i="2"/>
  <c r="H7383" i="2" s="1"/>
  <c r="C7385" i="2"/>
  <c r="D7384" i="2"/>
  <c r="E7384" i="2"/>
  <c r="D24904" i="2" l="1"/>
  <c r="C24905" i="2"/>
  <c r="E24904" i="2"/>
  <c r="G7384" i="2"/>
  <c r="H7384" i="2" s="1"/>
  <c r="C7386" i="2"/>
  <c r="D7385" i="2"/>
  <c r="E7385" i="2"/>
  <c r="C24906" i="2" l="1"/>
  <c r="D24905" i="2"/>
  <c r="E24905" i="2"/>
  <c r="G24904" i="2"/>
  <c r="H24904" i="2" s="1"/>
  <c r="G7385" i="2"/>
  <c r="H7385" i="2" s="1"/>
  <c r="C7387" i="2"/>
  <c r="D7386" i="2"/>
  <c r="E7386" i="2"/>
  <c r="G24905" i="2" l="1"/>
  <c r="H24905" i="2" s="1"/>
  <c r="D24906" i="2"/>
  <c r="E24906" i="2"/>
  <c r="C24907" i="2"/>
  <c r="G7386" i="2"/>
  <c r="H7386" i="2" s="1"/>
  <c r="C7388" i="2"/>
  <c r="D7387" i="2"/>
  <c r="E7387" i="2"/>
  <c r="E24907" i="2" l="1"/>
  <c r="C24908" i="2"/>
  <c r="D24907" i="2"/>
  <c r="G24907" i="2" s="1"/>
  <c r="H24907" i="2" s="1"/>
  <c r="G24906" i="2"/>
  <c r="H24906" i="2" s="1"/>
  <c r="G7387" i="2"/>
  <c r="H7387" i="2" s="1"/>
  <c r="C7389" i="2"/>
  <c r="D7388" i="2"/>
  <c r="E7388" i="2"/>
  <c r="C24909" i="2" l="1"/>
  <c r="D24908" i="2"/>
  <c r="E24908" i="2"/>
  <c r="G7388" i="2"/>
  <c r="H7388" i="2" s="1"/>
  <c r="C7390" i="2"/>
  <c r="D7389" i="2"/>
  <c r="E7389" i="2"/>
  <c r="G24908" i="2" l="1"/>
  <c r="H24908" i="2" s="1"/>
  <c r="C24910" i="2"/>
  <c r="D24909" i="2"/>
  <c r="E24909" i="2"/>
  <c r="G7389" i="2"/>
  <c r="H7389" i="2" s="1"/>
  <c r="C7391" i="2"/>
  <c r="D7390" i="2"/>
  <c r="E7390" i="2"/>
  <c r="G24909" i="2" l="1"/>
  <c r="H24909" i="2" s="1"/>
  <c r="D24910" i="2"/>
  <c r="E24910" i="2"/>
  <c r="C24911" i="2"/>
  <c r="G7390" i="2"/>
  <c r="H7390" i="2" s="1"/>
  <c r="C7392" i="2"/>
  <c r="D7391" i="2"/>
  <c r="E7391" i="2"/>
  <c r="E24911" i="2" l="1"/>
  <c r="C24912" i="2"/>
  <c r="D24911" i="2"/>
  <c r="G24911" i="2" s="1"/>
  <c r="H24911" i="2" s="1"/>
  <c r="G24910" i="2"/>
  <c r="H24910" i="2" s="1"/>
  <c r="G7391" i="2"/>
  <c r="H7391" i="2" s="1"/>
  <c r="C7393" i="2"/>
  <c r="D7392" i="2"/>
  <c r="E7392" i="2"/>
  <c r="D24912" i="2" l="1"/>
  <c r="C24913" i="2"/>
  <c r="E24912" i="2"/>
  <c r="G7392" i="2"/>
  <c r="H7392" i="2" s="1"/>
  <c r="C7394" i="2"/>
  <c r="D7393" i="2"/>
  <c r="E7393" i="2"/>
  <c r="D24913" i="2" l="1"/>
  <c r="E24913" i="2"/>
  <c r="C24914" i="2"/>
  <c r="G24912" i="2"/>
  <c r="H24912" i="2" s="1"/>
  <c r="G7393" i="2"/>
  <c r="H7393" i="2" s="1"/>
  <c r="C7395" i="2"/>
  <c r="D7394" i="2"/>
  <c r="E7394" i="2"/>
  <c r="D24914" i="2" l="1"/>
  <c r="E24914" i="2"/>
  <c r="C24915" i="2"/>
  <c r="G24913" i="2"/>
  <c r="H24913" i="2" s="1"/>
  <c r="G7394" i="2"/>
  <c r="H7394" i="2" s="1"/>
  <c r="C7396" i="2"/>
  <c r="D7395" i="2"/>
  <c r="E7395" i="2"/>
  <c r="E24915" i="2" l="1"/>
  <c r="D24915" i="2"/>
  <c r="G24915" i="2" s="1"/>
  <c r="H24915" i="2" s="1"/>
  <c r="C24916" i="2"/>
  <c r="G24914" i="2"/>
  <c r="H24914" i="2" s="1"/>
  <c r="G7395" i="2"/>
  <c r="H7395" i="2" s="1"/>
  <c r="C7397" i="2"/>
  <c r="D7396" i="2"/>
  <c r="E7396" i="2"/>
  <c r="C24917" i="2" l="1"/>
  <c r="D24916" i="2"/>
  <c r="E24916" i="2"/>
  <c r="G7396" i="2"/>
  <c r="H7396" i="2" s="1"/>
  <c r="C7398" i="2"/>
  <c r="D7397" i="2"/>
  <c r="E7397" i="2"/>
  <c r="G24916" i="2" l="1"/>
  <c r="H24916" i="2" s="1"/>
  <c r="D24917" i="2"/>
  <c r="E24917" i="2"/>
  <c r="C24918" i="2"/>
  <c r="G7397" i="2"/>
  <c r="H7397" i="2" s="1"/>
  <c r="C7399" i="2"/>
  <c r="D7398" i="2"/>
  <c r="E7398" i="2"/>
  <c r="E24918" i="2" l="1"/>
  <c r="C24919" i="2"/>
  <c r="D24918" i="2"/>
  <c r="G24918" i="2" s="1"/>
  <c r="H24918" i="2" s="1"/>
  <c r="G24917" i="2"/>
  <c r="H24917" i="2" s="1"/>
  <c r="G7398" i="2"/>
  <c r="H7398" i="2" s="1"/>
  <c r="C7400" i="2"/>
  <c r="D7399" i="2"/>
  <c r="E7399" i="2"/>
  <c r="E24919" i="2" l="1"/>
  <c r="D24919" i="2"/>
  <c r="G24919" i="2" s="1"/>
  <c r="H24919" i="2" s="1"/>
  <c r="C24920" i="2"/>
  <c r="G7399" i="2"/>
  <c r="H7399" i="2" s="1"/>
  <c r="C7401" i="2"/>
  <c r="D7400" i="2"/>
  <c r="E7400" i="2"/>
  <c r="D24920" i="2" l="1"/>
  <c r="C24921" i="2"/>
  <c r="E24920" i="2"/>
  <c r="G7400" i="2"/>
  <c r="H7400" i="2" s="1"/>
  <c r="C7402" i="2"/>
  <c r="D7401" i="2"/>
  <c r="E7401" i="2"/>
  <c r="D24921" i="2" l="1"/>
  <c r="E24921" i="2"/>
  <c r="C24922" i="2"/>
  <c r="G24920" i="2"/>
  <c r="H24920" i="2" s="1"/>
  <c r="G7401" i="2"/>
  <c r="H7401" i="2" s="1"/>
  <c r="C7403" i="2"/>
  <c r="D7402" i="2"/>
  <c r="E7402" i="2"/>
  <c r="C24923" i="2" l="1"/>
  <c r="D24922" i="2"/>
  <c r="E24922" i="2"/>
  <c r="G24921" i="2"/>
  <c r="H24921" i="2" s="1"/>
  <c r="G7402" i="2"/>
  <c r="H7402" i="2" s="1"/>
  <c r="C7404" i="2"/>
  <c r="D7403" i="2"/>
  <c r="E7403" i="2"/>
  <c r="G24922" i="2" l="1"/>
  <c r="H24922" i="2" s="1"/>
  <c r="E24923" i="2"/>
  <c r="D24923" i="2"/>
  <c r="G24923" i="2" s="1"/>
  <c r="H24923" i="2" s="1"/>
  <c r="C24924" i="2"/>
  <c r="G7403" i="2"/>
  <c r="H7403" i="2" s="1"/>
  <c r="C7405" i="2"/>
  <c r="D7404" i="2"/>
  <c r="E7404" i="2"/>
  <c r="C24925" i="2" l="1"/>
  <c r="D24924" i="2"/>
  <c r="E24924" i="2"/>
  <c r="G7404" i="2"/>
  <c r="H7404" i="2" s="1"/>
  <c r="C7406" i="2"/>
  <c r="D7405" i="2"/>
  <c r="E7405" i="2"/>
  <c r="G24924" i="2" l="1"/>
  <c r="H24924" i="2" s="1"/>
  <c r="D24925" i="2"/>
  <c r="E24925" i="2"/>
  <c r="C24926" i="2"/>
  <c r="G7405" i="2"/>
  <c r="H7405" i="2" s="1"/>
  <c r="C7407" i="2"/>
  <c r="D7406" i="2"/>
  <c r="E7406" i="2"/>
  <c r="C24927" i="2" l="1"/>
  <c r="D24926" i="2"/>
  <c r="E24926" i="2"/>
  <c r="G24925" i="2"/>
  <c r="H24925" i="2" s="1"/>
  <c r="G7406" i="2"/>
  <c r="H7406" i="2" s="1"/>
  <c r="C7408" i="2"/>
  <c r="D7407" i="2"/>
  <c r="E7407" i="2"/>
  <c r="G24926" i="2" l="1"/>
  <c r="H24926" i="2" s="1"/>
  <c r="E24927" i="2"/>
  <c r="D24927" i="2"/>
  <c r="G24927" i="2" s="1"/>
  <c r="H24927" i="2" s="1"/>
  <c r="C24928" i="2"/>
  <c r="G7407" i="2"/>
  <c r="H7407" i="2" s="1"/>
  <c r="C7409" i="2"/>
  <c r="D7408" i="2"/>
  <c r="E7408" i="2"/>
  <c r="D24928" i="2" l="1"/>
  <c r="C24929" i="2"/>
  <c r="E24928" i="2"/>
  <c r="G7408" i="2"/>
  <c r="H7408" i="2" s="1"/>
  <c r="C7410" i="2"/>
  <c r="D7409" i="2"/>
  <c r="E7409" i="2"/>
  <c r="D24929" i="2" l="1"/>
  <c r="E24929" i="2"/>
  <c r="C24930" i="2"/>
  <c r="G24928" i="2"/>
  <c r="H24928" i="2" s="1"/>
  <c r="G7409" i="2"/>
  <c r="H7409" i="2" s="1"/>
  <c r="C7411" i="2"/>
  <c r="D7410" i="2"/>
  <c r="E7410" i="2"/>
  <c r="D24930" i="2" l="1"/>
  <c r="E24930" i="2"/>
  <c r="C24931" i="2"/>
  <c r="G24929" i="2"/>
  <c r="H24929" i="2" s="1"/>
  <c r="G7410" i="2"/>
  <c r="H7410" i="2" s="1"/>
  <c r="C7412" i="2"/>
  <c r="D7411" i="2"/>
  <c r="E7411" i="2"/>
  <c r="E24931" i="2" l="1"/>
  <c r="D24931" i="2"/>
  <c r="C24932" i="2"/>
  <c r="G24930" i="2"/>
  <c r="H24930" i="2" s="1"/>
  <c r="G7411" i="2"/>
  <c r="H7411" i="2" s="1"/>
  <c r="C7413" i="2"/>
  <c r="D7412" i="2"/>
  <c r="E7412" i="2"/>
  <c r="G24931" i="2" l="1"/>
  <c r="H24931" i="2" s="1"/>
  <c r="C24933" i="2"/>
  <c r="D24932" i="2"/>
  <c r="E24932" i="2"/>
  <c r="G7412" i="2"/>
  <c r="H7412" i="2" s="1"/>
  <c r="C7414" i="2"/>
  <c r="D7413" i="2"/>
  <c r="E7413" i="2"/>
  <c r="G24932" i="2" l="1"/>
  <c r="H24932" i="2" s="1"/>
  <c r="E24933" i="2"/>
  <c r="C24934" i="2"/>
  <c r="D24933" i="2"/>
  <c r="G7413" i="2"/>
  <c r="H7413" i="2" s="1"/>
  <c r="C7415" i="2"/>
  <c r="D7414" i="2"/>
  <c r="E7414" i="2"/>
  <c r="G24933" i="2" l="1"/>
  <c r="H24933" i="2" s="1"/>
  <c r="D24934" i="2"/>
  <c r="E24934" i="2"/>
  <c r="C24935" i="2"/>
  <c r="G7414" i="2"/>
  <c r="H7414" i="2" s="1"/>
  <c r="C7416" i="2"/>
  <c r="D7415" i="2"/>
  <c r="E7415" i="2"/>
  <c r="E24935" i="2" l="1"/>
  <c r="C24936" i="2"/>
  <c r="D24935" i="2"/>
  <c r="G24935" i="2" s="1"/>
  <c r="H24935" i="2" s="1"/>
  <c r="G24934" i="2"/>
  <c r="H24934" i="2" s="1"/>
  <c r="G7415" i="2"/>
  <c r="H7415" i="2" s="1"/>
  <c r="C7417" i="2"/>
  <c r="D7416" i="2"/>
  <c r="E7416" i="2"/>
  <c r="D24936" i="2" l="1"/>
  <c r="C24937" i="2"/>
  <c r="E24936" i="2"/>
  <c r="G7416" i="2"/>
  <c r="H7416" i="2" s="1"/>
  <c r="C7418" i="2"/>
  <c r="D7417" i="2"/>
  <c r="E7417" i="2"/>
  <c r="C24938" i="2" l="1"/>
  <c r="D24937" i="2"/>
  <c r="E24937" i="2"/>
  <c r="G24936" i="2"/>
  <c r="H24936" i="2" s="1"/>
  <c r="G7417" i="2"/>
  <c r="H7417" i="2" s="1"/>
  <c r="C7419" i="2"/>
  <c r="D7418" i="2"/>
  <c r="E7418" i="2"/>
  <c r="G24937" i="2" l="1"/>
  <c r="H24937" i="2" s="1"/>
  <c r="D24938" i="2"/>
  <c r="E24938" i="2"/>
  <c r="C24939" i="2"/>
  <c r="G7418" i="2"/>
  <c r="H7418" i="2" s="1"/>
  <c r="C7420" i="2"/>
  <c r="D7419" i="2"/>
  <c r="E7419" i="2"/>
  <c r="E24939" i="2" l="1"/>
  <c r="C24940" i="2"/>
  <c r="D24939" i="2"/>
  <c r="G24939" i="2" s="1"/>
  <c r="H24939" i="2" s="1"/>
  <c r="G24938" i="2"/>
  <c r="H24938" i="2" s="1"/>
  <c r="G7419" i="2"/>
  <c r="H7419" i="2" s="1"/>
  <c r="C7421" i="2"/>
  <c r="D7420" i="2"/>
  <c r="E7420" i="2"/>
  <c r="C24941" i="2" l="1"/>
  <c r="D24940" i="2"/>
  <c r="E24940" i="2"/>
  <c r="G7420" i="2"/>
  <c r="H7420" i="2" s="1"/>
  <c r="C7422" i="2"/>
  <c r="D7421" i="2"/>
  <c r="E7421" i="2"/>
  <c r="G24940" i="2" l="1"/>
  <c r="H24940" i="2" s="1"/>
  <c r="C24942" i="2"/>
  <c r="D24941" i="2"/>
  <c r="E24941" i="2"/>
  <c r="G7421" i="2"/>
  <c r="H7421" i="2" s="1"/>
  <c r="C7423" i="2"/>
  <c r="D7422" i="2"/>
  <c r="E7422" i="2"/>
  <c r="G24941" i="2" l="1"/>
  <c r="H24941" i="2" s="1"/>
  <c r="D24942" i="2"/>
  <c r="E24942" i="2"/>
  <c r="C24943" i="2"/>
  <c r="G7422" i="2"/>
  <c r="H7422" i="2" s="1"/>
  <c r="C7424" i="2"/>
  <c r="D7423" i="2"/>
  <c r="E7423" i="2"/>
  <c r="E24943" i="2" l="1"/>
  <c r="C24944" i="2"/>
  <c r="D24943" i="2"/>
  <c r="G24943" i="2" s="1"/>
  <c r="H24943" i="2" s="1"/>
  <c r="G24942" i="2"/>
  <c r="H24942" i="2" s="1"/>
  <c r="G7423" i="2"/>
  <c r="H7423" i="2" s="1"/>
  <c r="C7425" i="2"/>
  <c r="D7424" i="2"/>
  <c r="E7424" i="2"/>
  <c r="D24944" i="2" l="1"/>
  <c r="C24945" i="2"/>
  <c r="E24944" i="2"/>
  <c r="G7424" i="2"/>
  <c r="H7424" i="2" s="1"/>
  <c r="C7426" i="2"/>
  <c r="D7425" i="2"/>
  <c r="E7425" i="2"/>
  <c r="D24945" i="2" l="1"/>
  <c r="E24945" i="2"/>
  <c r="C24946" i="2"/>
  <c r="G24944" i="2"/>
  <c r="H24944" i="2" s="1"/>
  <c r="G7425" i="2"/>
  <c r="H7425" i="2" s="1"/>
  <c r="C7427" i="2"/>
  <c r="D7426" i="2"/>
  <c r="E7426" i="2"/>
  <c r="D24946" i="2" l="1"/>
  <c r="E24946" i="2"/>
  <c r="C24947" i="2"/>
  <c r="G24945" i="2"/>
  <c r="H24945" i="2" s="1"/>
  <c r="G7426" i="2"/>
  <c r="H7426" i="2" s="1"/>
  <c r="C7428" i="2"/>
  <c r="D7427" i="2"/>
  <c r="E7427" i="2"/>
  <c r="E24947" i="2" l="1"/>
  <c r="D24947" i="2"/>
  <c r="C24948" i="2"/>
  <c r="G24946" i="2"/>
  <c r="H24946" i="2" s="1"/>
  <c r="G7427" i="2"/>
  <c r="H7427" i="2" s="1"/>
  <c r="C7429" i="2"/>
  <c r="D7428" i="2"/>
  <c r="E7428" i="2"/>
  <c r="G24947" i="2" l="1"/>
  <c r="H24947" i="2" s="1"/>
  <c r="C24949" i="2"/>
  <c r="D24948" i="2"/>
  <c r="E24948" i="2"/>
  <c r="G7428" i="2"/>
  <c r="H7428" i="2" s="1"/>
  <c r="C7430" i="2"/>
  <c r="D7429" i="2"/>
  <c r="E7429" i="2"/>
  <c r="G24948" i="2" l="1"/>
  <c r="H24948" i="2" s="1"/>
  <c r="D24949" i="2"/>
  <c r="E24949" i="2"/>
  <c r="C24950" i="2"/>
  <c r="G7429" i="2"/>
  <c r="H7429" i="2" s="1"/>
  <c r="C7431" i="2"/>
  <c r="D7430" i="2"/>
  <c r="E7430" i="2"/>
  <c r="E24950" i="2" l="1"/>
  <c r="C24951" i="2"/>
  <c r="D24950" i="2"/>
  <c r="G24950" i="2" s="1"/>
  <c r="H24950" i="2" s="1"/>
  <c r="G24949" i="2"/>
  <c r="H24949" i="2" s="1"/>
  <c r="G7430" i="2"/>
  <c r="H7430" i="2" s="1"/>
  <c r="C7432" i="2"/>
  <c r="D7431" i="2"/>
  <c r="E7431" i="2"/>
  <c r="E24951" i="2" l="1"/>
  <c r="D24951" i="2"/>
  <c r="C24952" i="2"/>
  <c r="G7431" i="2"/>
  <c r="H7431" i="2" s="1"/>
  <c r="C7433" i="2"/>
  <c r="D7432" i="2"/>
  <c r="E7432" i="2"/>
  <c r="G24951" i="2" l="1"/>
  <c r="H24951" i="2" s="1"/>
  <c r="D24952" i="2"/>
  <c r="C24953" i="2"/>
  <c r="E24952" i="2"/>
  <c r="G7432" i="2"/>
  <c r="H7432" i="2" s="1"/>
  <c r="C7434" i="2"/>
  <c r="D7433" i="2"/>
  <c r="E7433" i="2"/>
  <c r="D24953" i="2" l="1"/>
  <c r="E24953" i="2"/>
  <c r="C24954" i="2"/>
  <c r="G24952" i="2"/>
  <c r="H24952" i="2" s="1"/>
  <c r="G7433" i="2"/>
  <c r="H7433" i="2" s="1"/>
  <c r="C7435" i="2"/>
  <c r="D7434" i="2"/>
  <c r="E7434" i="2"/>
  <c r="C24955" i="2" l="1"/>
  <c r="D24954" i="2"/>
  <c r="E24954" i="2"/>
  <c r="G24953" i="2"/>
  <c r="H24953" i="2" s="1"/>
  <c r="G7434" i="2"/>
  <c r="H7434" i="2" s="1"/>
  <c r="C7436" i="2"/>
  <c r="D7435" i="2"/>
  <c r="E7435" i="2"/>
  <c r="G24954" i="2" l="1"/>
  <c r="H24954" i="2" s="1"/>
  <c r="E24955" i="2"/>
  <c r="D24955" i="2"/>
  <c r="C24956" i="2"/>
  <c r="G7435" i="2"/>
  <c r="H7435" i="2" s="1"/>
  <c r="C7437" i="2"/>
  <c r="D7436" i="2"/>
  <c r="E7436" i="2"/>
  <c r="G24955" i="2" l="1"/>
  <c r="H24955" i="2" s="1"/>
  <c r="C24957" i="2"/>
  <c r="D24956" i="2"/>
  <c r="E24956" i="2"/>
  <c r="G7436" i="2"/>
  <c r="H7436" i="2" s="1"/>
  <c r="C7438" i="2"/>
  <c r="D7437" i="2"/>
  <c r="E7437" i="2"/>
  <c r="G24956" i="2" l="1"/>
  <c r="H24956" i="2" s="1"/>
  <c r="D24957" i="2"/>
  <c r="E24957" i="2"/>
  <c r="C24958" i="2"/>
  <c r="G7437" i="2"/>
  <c r="H7437" i="2" s="1"/>
  <c r="C7439" i="2"/>
  <c r="D7438" i="2"/>
  <c r="E7438" i="2"/>
  <c r="C24959" i="2" l="1"/>
  <c r="D24958" i="2"/>
  <c r="E24958" i="2"/>
  <c r="G24957" i="2"/>
  <c r="H24957" i="2" s="1"/>
  <c r="G7438" i="2"/>
  <c r="H7438" i="2" s="1"/>
  <c r="C7440" i="2"/>
  <c r="D7439" i="2"/>
  <c r="E7439" i="2"/>
  <c r="G24958" i="2" l="1"/>
  <c r="H24958" i="2" s="1"/>
  <c r="E24959" i="2"/>
  <c r="D24959" i="2"/>
  <c r="G24959" i="2" s="1"/>
  <c r="H24959" i="2" s="1"/>
  <c r="C24960" i="2"/>
  <c r="G7439" i="2"/>
  <c r="H7439" i="2" s="1"/>
  <c r="C7441" i="2"/>
  <c r="D7440" i="2"/>
  <c r="E7440" i="2"/>
  <c r="D24960" i="2" l="1"/>
  <c r="C24961" i="2"/>
  <c r="E24960" i="2"/>
  <c r="G7440" i="2"/>
  <c r="H7440" i="2" s="1"/>
  <c r="C7442" i="2"/>
  <c r="D7441" i="2"/>
  <c r="E7441" i="2"/>
  <c r="D24961" i="2" l="1"/>
  <c r="E24961" i="2"/>
  <c r="C24962" i="2"/>
  <c r="G24960" i="2"/>
  <c r="H24960" i="2" s="1"/>
  <c r="G7441" i="2"/>
  <c r="H7441" i="2" s="1"/>
  <c r="C7443" i="2"/>
  <c r="D7442" i="2"/>
  <c r="E7442" i="2"/>
  <c r="D24962" i="2" l="1"/>
  <c r="E24962" i="2"/>
  <c r="C24963" i="2"/>
  <c r="G24961" i="2"/>
  <c r="H24961" i="2" s="1"/>
  <c r="G7442" i="2"/>
  <c r="H7442" i="2" s="1"/>
  <c r="C7444" i="2"/>
  <c r="D7443" i="2"/>
  <c r="E7443" i="2"/>
  <c r="E24963" i="2" l="1"/>
  <c r="D24963" i="2"/>
  <c r="C24964" i="2"/>
  <c r="G24962" i="2"/>
  <c r="H24962" i="2" s="1"/>
  <c r="G7443" i="2"/>
  <c r="H7443" i="2" s="1"/>
  <c r="C7445" i="2"/>
  <c r="D7444" i="2"/>
  <c r="E7444" i="2"/>
  <c r="G24963" i="2" l="1"/>
  <c r="H24963" i="2" s="1"/>
  <c r="C24965" i="2"/>
  <c r="D24964" i="2"/>
  <c r="E24964" i="2"/>
  <c r="G7444" i="2"/>
  <c r="H7444" i="2" s="1"/>
  <c r="C7446" i="2"/>
  <c r="D7445" i="2"/>
  <c r="E7445" i="2"/>
  <c r="G24964" i="2" l="1"/>
  <c r="H24964" i="2" s="1"/>
  <c r="E24965" i="2"/>
  <c r="C24966" i="2"/>
  <c r="D24965" i="2"/>
  <c r="G7445" i="2"/>
  <c r="H7445" i="2" s="1"/>
  <c r="C7447" i="2"/>
  <c r="D7446" i="2"/>
  <c r="E7446" i="2"/>
  <c r="G24965" i="2" l="1"/>
  <c r="H24965" i="2" s="1"/>
  <c r="D24966" i="2"/>
  <c r="E24966" i="2"/>
  <c r="C24967" i="2"/>
  <c r="G7446" i="2"/>
  <c r="H7446" i="2" s="1"/>
  <c r="C7448" i="2"/>
  <c r="D7447" i="2"/>
  <c r="E7447" i="2"/>
  <c r="E24967" i="2" l="1"/>
  <c r="C24968" i="2"/>
  <c r="D24967" i="2"/>
  <c r="G24967" i="2" s="1"/>
  <c r="H24967" i="2" s="1"/>
  <c r="G24966" i="2"/>
  <c r="H24966" i="2" s="1"/>
  <c r="G7447" i="2"/>
  <c r="H7447" i="2" s="1"/>
  <c r="C7449" i="2"/>
  <c r="D7448" i="2"/>
  <c r="E7448" i="2"/>
  <c r="D24968" i="2" l="1"/>
  <c r="C24969" i="2"/>
  <c r="E24968" i="2"/>
  <c r="G7448" i="2"/>
  <c r="H7448" i="2" s="1"/>
  <c r="C7450" i="2"/>
  <c r="D7449" i="2"/>
  <c r="E7449" i="2"/>
  <c r="C24970" i="2" l="1"/>
  <c r="D24969" i="2"/>
  <c r="E24969" i="2"/>
  <c r="G24968" i="2"/>
  <c r="H24968" i="2" s="1"/>
  <c r="G7449" i="2"/>
  <c r="H7449" i="2" s="1"/>
  <c r="C7451" i="2"/>
  <c r="D7450" i="2"/>
  <c r="E7450" i="2"/>
  <c r="G24969" i="2" l="1"/>
  <c r="H24969" i="2" s="1"/>
  <c r="D24970" i="2"/>
  <c r="E24970" i="2"/>
  <c r="C24971" i="2"/>
  <c r="G7450" i="2"/>
  <c r="H7450" i="2" s="1"/>
  <c r="C7452" i="2"/>
  <c r="D7451" i="2"/>
  <c r="E7451" i="2"/>
  <c r="E24971" i="2" l="1"/>
  <c r="C24972" i="2"/>
  <c r="D24971" i="2"/>
  <c r="G24970" i="2"/>
  <c r="H24970" i="2" s="1"/>
  <c r="G7451" i="2"/>
  <c r="H7451" i="2" s="1"/>
  <c r="C7453" i="2"/>
  <c r="D7452" i="2"/>
  <c r="E7452" i="2"/>
  <c r="G24971" i="2" l="1"/>
  <c r="H24971" i="2" s="1"/>
  <c r="C24973" i="2"/>
  <c r="D24972" i="2"/>
  <c r="E24972" i="2"/>
  <c r="G7452" i="2"/>
  <c r="H7452" i="2" s="1"/>
  <c r="C7454" i="2"/>
  <c r="D7453" i="2"/>
  <c r="E7453" i="2"/>
  <c r="G24972" i="2" l="1"/>
  <c r="H24972" i="2" s="1"/>
  <c r="C24974" i="2"/>
  <c r="D24973" i="2"/>
  <c r="E24973" i="2"/>
  <c r="G7453" i="2"/>
  <c r="H7453" i="2" s="1"/>
  <c r="C7455" i="2"/>
  <c r="D7454" i="2"/>
  <c r="E7454" i="2"/>
  <c r="G24973" i="2" l="1"/>
  <c r="H24973" i="2" s="1"/>
  <c r="D24974" i="2"/>
  <c r="E24974" i="2"/>
  <c r="C24975" i="2"/>
  <c r="G7454" i="2"/>
  <c r="H7454" i="2" s="1"/>
  <c r="C7456" i="2"/>
  <c r="D7455" i="2"/>
  <c r="E7455" i="2"/>
  <c r="E24975" i="2" l="1"/>
  <c r="C24976" i="2"/>
  <c r="D24975" i="2"/>
  <c r="G24974" i="2"/>
  <c r="H24974" i="2" s="1"/>
  <c r="G7455" i="2"/>
  <c r="H7455" i="2" s="1"/>
  <c r="C7457" i="2"/>
  <c r="D7456" i="2"/>
  <c r="E7456" i="2"/>
  <c r="G24975" i="2" l="1"/>
  <c r="H24975" i="2" s="1"/>
  <c r="D24976" i="2"/>
  <c r="C24977" i="2"/>
  <c r="E24976" i="2"/>
  <c r="G7456" i="2"/>
  <c r="H7456" i="2" s="1"/>
  <c r="C7458" i="2"/>
  <c r="D7457" i="2"/>
  <c r="E7457" i="2"/>
  <c r="D24977" i="2" l="1"/>
  <c r="E24977" i="2"/>
  <c r="C24978" i="2"/>
  <c r="G24976" i="2"/>
  <c r="H24976" i="2" s="1"/>
  <c r="G7457" i="2"/>
  <c r="H7457" i="2" s="1"/>
  <c r="C7459" i="2"/>
  <c r="D7458" i="2"/>
  <c r="E7458" i="2"/>
  <c r="D24978" i="2" l="1"/>
  <c r="E24978" i="2"/>
  <c r="C24979" i="2"/>
  <c r="G24977" i="2"/>
  <c r="H24977" i="2" s="1"/>
  <c r="G7458" i="2"/>
  <c r="H7458" i="2" s="1"/>
  <c r="C7460" i="2"/>
  <c r="D7459" i="2"/>
  <c r="E7459" i="2"/>
  <c r="E24979" i="2" l="1"/>
  <c r="D24979" i="2"/>
  <c r="G24979" i="2" s="1"/>
  <c r="H24979" i="2" s="1"/>
  <c r="C24980" i="2"/>
  <c r="G24978" i="2"/>
  <c r="H24978" i="2" s="1"/>
  <c r="G7459" i="2"/>
  <c r="H7459" i="2" s="1"/>
  <c r="C7461" i="2"/>
  <c r="D7460" i="2"/>
  <c r="E7460" i="2"/>
  <c r="C24981" i="2" l="1"/>
  <c r="D24980" i="2"/>
  <c r="E24980" i="2"/>
  <c r="G7460" i="2"/>
  <c r="H7460" i="2" s="1"/>
  <c r="C7462" i="2"/>
  <c r="D7461" i="2"/>
  <c r="E7461" i="2"/>
  <c r="G24980" i="2" l="1"/>
  <c r="H24980" i="2" s="1"/>
  <c r="D24981" i="2"/>
  <c r="E24981" i="2"/>
  <c r="C24982" i="2"/>
  <c r="G7461" i="2"/>
  <c r="H7461" i="2" s="1"/>
  <c r="C7463" i="2"/>
  <c r="D7462" i="2"/>
  <c r="E7462" i="2"/>
  <c r="E24982" i="2" l="1"/>
  <c r="C24983" i="2"/>
  <c r="D24982" i="2"/>
  <c r="G24981" i="2"/>
  <c r="H24981" i="2" s="1"/>
  <c r="G7462" i="2"/>
  <c r="H7462" i="2" s="1"/>
  <c r="C7464" i="2"/>
  <c r="D7463" i="2"/>
  <c r="E7463" i="2"/>
  <c r="G24982" i="2" l="1"/>
  <c r="H24982" i="2" s="1"/>
  <c r="E24983" i="2"/>
  <c r="D24983" i="2"/>
  <c r="G24983" i="2" s="1"/>
  <c r="H24983" i="2" s="1"/>
  <c r="C24984" i="2"/>
  <c r="G7463" i="2"/>
  <c r="H7463" i="2" s="1"/>
  <c r="C7465" i="2"/>
  <c r="D7464" i="2"/>
  <c r="E7464" i="2"/>
  <c r="C24985" i="2" l="1"/>
  <c r="E24984" i="2"/>
  <c r="D24984" i="2"/>
  <c r="G24984" i="2" s="1"/>
  <c r="H24984" i="2" s="1"/>
  <c r="G7464" i="2"/>
  <c r="H7464" i="2" s="1"/>
  <c r="C7466" i="2"/>
  <c r="D7465" i="2"/>
  <c r="E7465" i="2"/>
  <c r="D24985" i="2" l="1"/>
  <c r="E24985" i="2"/>
  <c r="C24986" i="2"/>
  <c r="G7465" i="2"/>
  <c r="H7465" i="2" s="1"/>
  <c r="C7467" i="2"/>
  <c r="D7466" i="2"/>
  <c r="E7466" i="2"/>
  <c r="D24986" i="2" l="1"/>
  <c r="E24986" i="2"/>
  <c r="C24987" i="2"/>
  <c r="G24985" i="2"/>
  <c r="H24985" i="2" s="1"/>
  <c r="G7466" i="2"/>
  <c r="H7466" i="2" s="1"/>
  <c r="C7468" i="2"/>
  <c r="D7467" i="2"/>
  <c r="E7467" i="2"/>
  <c r="C24988" i="2" l="1"/>
  <c r="D24987" i="2"/>
  <c r="E24987" i="2"/>
  <c r="G24986" i="2"/>
  <c r="H24986" i="2" s="1"/>
  <c r="G7467" i="2"/>
  <c r="H7467" i="2" s="1"/>
  <c r="C7469" i="2"/>
  <c r="D7468" i="2"/>
  <c r="E7468" i="2"/>
  <c r="G24987" i="2" l="1"/>
  <c r="H24987" i="2" s="1"/>
  <c r="D24988" i="2"/>
  <c r="E24988" i="2"/>
  <c r="C24989" i="2"/>
  <c r="G7468" i="2"/>
  <c r="H7468" i="2" s="1"/>
  <c r="C7470" i="2"/>
  <c r="D7469" i="2"/>
  <c r="E7469" i="2"/>
  <c r="C24990" i="2" l="1"/>
  <c r="D24989" i="2"/>
  <c r="E24989" i="2"/>
  <c r="G24988" i="2"/>
  <c r="H24988" i="2" s="1"/>
  <c r="G7469" i="2"/>
  <c r="H7469" i="2" s="1"/>
  <c r="C7471" i="2"/>
  <c r="D7470" i="2"/>
  <c r="E7470" i="2"/>
  <c r="G24989" i="2" l="1"/>
  <c r="H24989" i="2" s="1"/>
  <c r="D24990" i="2"/>
  <c r="E24990" i="2"/>
  <c r="C24991" i="2"/>
  <c r="G7470" i="2"/>
  <c r="H7470" i="2" s="1"/>
  <c r="C7472" i="2"/>
  <c r="D7471" i="2"/>
  <c r="E7471" i="2"/>
  <c r="E24991" i="2" l="1"/>
  <c r="C24992" i="2"/>
  <c r="D24991" i="2"/>
  <c r="G24990" i="2"/>
  <c r="H24990" i="2" s="1"/>
  <c r="G7471" i="2"/>
  <c r="H7471" i="2" s="1"/>
  <c r="C7473" i="2"/>
  <c r="D7472" i="2"/>
  <c r="E7472" i="2"/>
  <c r="G24991" i="2" l="1"/>
  <c r="H24991" i="2" s="1"/>
  <c r="C24993" i="2"/>
  <c r="D24992" i="2"/>
  <c r="E24992" i="2"/>
  <c r="G7472" i="2"/>
  <c r="H7472" i="2" s="1"/>
  <c r="C7474" i="2"/>
  <c r="D7473" i="2"/>
  <c r="E7473" i="2"/>
  <c r="G24992" i="2" l="1"/>
  <c r="H24992" i="2" s="1"/>
  <c r="D24993" i="2"/>
  <c r="E24993" i="2"/>
  <c r="C24994" i="2"/>
  <c r="G7473" i="2"/>
  <c r="H7473" i="2" s="1"/>
  <c r="C7475" i="2"/>
  <c r="D7474" i="2"/>
  <c r="E7474" i="2"/>
  <c r="C24995" i="2" l="1"/>
  <c r="D24994" i="2"/>
  <c r="E24994" i="2"/>
  <c r="G24993" i="2"/>
  <c r="H24993" i="2" s="1"/>
  <c r="G7474" i="2"/>
  <c r="H7474" i="2" s="1"/>
  <c r="C7476" i="2"/>
  <c r="D7475" i="2"/>
  <c r="E7475" i="2"/>
  <c r="G24994" i="2" l="1"/>
  <c r="H24994" i="2" s="1"/>
  <c r="D24995" i="2"/>
  <c r="E24995" i="2"/>
  <c r="C24996" i="2"/>
  <c r="G7475" i="2"/>
  <c r="H7475" i="2" s="1"/>
  <c r="C7477" i="2"/>
  <c r="D7476" i="2"/>
  <c r="E7476" i="2"/>
  <c r="D24996" i="2" l="1"/>
  <c r="E24996" i="2"/>
  <c r="C24997" i="2"/>
  <c r="G24995" i="2"/>
  <c r="H24995" i="2" s="1"/>
  <c r="G7476" i="2"/>
  <c r="H7476" i="2" s="1"/>
  <c r="C7478" i="2"/>
  <c r="D7477" i="2"/>
  <c r="E7477" i="2"/>
  <c r="C24998" i="2" l="1"/>
  <c r="D24997" i="2"/>
  <c r="E24997" i="2"/>
  <c r="G24996" i="2"/>
  <c r="H24996" i="2" s="1"/>
  <c r="G7477" i="2"/>
  <c r="H7477" i="2" s="1"/>
  <c r="C7479" i="2"/>
  <c r="D7478" i="2"/>
  <c r="E7478" i="2"/>
  <c r="G24997" i="2" l="1"/>
  <c r="H24997" i="2" s="1"/>
  <c r="D24998" i="2"/>
  <c r="E24998" i="2"/>
  <c r="C24999" i="2"/>
  <c r="G7478" i="2"/>
  <c r="H7478" i="2" s="1"/>
  <c r="C7480" i="2"/>
  <c r="D7479" i="2"/>
  <c r="E7479" i="2"/>
  <c r="E24999" i="2" l="1"/>
  <c r="C25000" i="2"/>
  <c r="D24999" i="2"/>
  <c r="G24998" i="2"/>
  <c r="H24998" i="2" s="1"/>
  <c r="G7479" i="2"/>
  <c r="H7479" i="2" s="1"/>
  <c r="C7481" i="2"/>
  <c r="D7480" i="2"/>
  <c r="E7480" i="2"/>
  <c r="G24999" i="2" l="1"/>
  <c r="H24999" i="2" s="1"/>
  <c r="C25001" i="2"/>
  <c r="D25000" i="2"/>
  <c r="E25000" i="2"/>
  <c r="G7480" i="2"/>
  <c r="H7480" i="2" s="1"/>
  <c r="C7482" i="2"/>
  <c r="D7481" i="2"/>
  <c r="E7481" i="2"/>
  <c r="G25000" i="2" l="1"/>
  <c r="H25000" i="2" s="1"/>
  <c r="D25001" i="2"/>
  <c r="E25001" i="2"/>
  <c r="C25002" i="2"/>
  <c r="G7481" i="2"/>
  <c r="H7481" i="2" s="1"/>
  <c r="C7483" i="2"/>
  <c r="D7482" i="2"/>
  <c r="E7482" i="2"/>
  <c r="C25003" i="2" l="1"/>
  <c r="D25002" i="2"/>
  <c r="E25002" i="2"/>
  <c r="G25001" i="2"/>
  <c r="H25001" i="2" s="1"/>
  <c r="G7482" i="2"/>
  <c r="H7482" i="2" s="1"/>
  <c r="C7484" i="2"/>
  <c r="D7483" i="2"/>
  <c r="E7483" i="2"/>
  <c r="G25002" i="2" l="1"/>
  <c r="H25002" i="2" s="1"/>
  <c r="D25003" i="2"/>
  <c r="E25003" i="2"/>
  <c r="C25004" i="2"/>
  <c r="G7483" i="2"/>
  <c r="H7483" i="2" s="1"/>
  <c r="C7485" i="2"/>
  <c r="D7484" i="2"/>
  <c r="E7484" i="2"/>
  <c r="D25004" i="2" l="1"/>
  <c r="E25004" i="2"/>
  <c r="C25005" i="2"/>
  <c r="G25003" i="2"/>
  <c r="H25003" i="2" s="1"/>
  <c r="G7484" i="2"/>
  <c r="H7484" i="2" s="1"/>
  <c r="C7486" i="2"/>
  <c r="D7485" i="2"/>
  <c r="E7485" i="2"/>
  <c r="C25006" i="2" l="1"/>
  <c r="D25005" i="2"/>
  <c r="E25005" i="2"/>
  <c r="G25004" i="2"/>
  <c r="H25004" i="2" s="1"/>
  <c r="G7485" i="2"/>
  <c r="H7485" i="2" s="1"/>
  <c r="C7487" i="2"/>
  <c r="D7486" i="2"/>
  <c r="E7486" i="2"/>
  <c r="G25005" i="2" l="1"/>
  <c r="H25005" i="2" s="1"/>
  <c r="D25006" i="2"/>
  <c r="E25006" i="2"/>
  <c r="C25007" i="2"/>
  <c r="G7486" i="2"/>
  <c r="H7486" i="2" s="1"/>
  <c r="C7488" i="2"/>
  <c r="D7487" i="2"/>
  <c r="E7487" i="2"/>
  <c r="E25007" i="2" l="1"/>
  <c r="C25008" i="2"/>
  <c r="D25007" i="2"/>
  <c r="G25007" i="2" s="1"/>
  <c r="H25007" i="2" s="1"/>
  <c r="G25006" i="2"/>
  <c r="H25006" i="2" s="1"/>
  <c r="G7487" i="2"/>
  <c r="H7487" i="2" s="1"/>
  <c r="C7489" i="2"/>
  <c r="D7488" i="2"/>
  <c r="E7488" i="2"/>
  <c r="C25009" i="2" l="1"/>
  <c r="D25008" i="2"/>
  <c r="E25008" i="2"/>
  <c r="G7488" i="2"/>
  <c r="H7488" i="2" s="1"/>
  <c r="C7490" i="2"/>
  <c r="D7489" i="2"/>
  <c r="E7489" i="2"/>
  <c r="G25008" i="2" l="1"/>
  <c r="H25008" i="2" s="1"/>
  <c r="D25009" i="2"/>
  <c r="E25009" i="2"/>
  <c r="C25010" i="2"/>
  <c r="G7489" i="2"/>
  <c r="H7489" i="2" s="1"/>
  <c r="C7491" i="2"/>
  <c r="D7490" i="2"/>
  <c r="E7490" i="2"/>
  <c r="C25011" i="2" l="1"/>
  <c r="D25010" i="2"/>
  <c r="E25010" i="2"/>
  <c r="G25009" i="2"/>
  <c r="H25009" i="2" s="1"/>
  <c r="G7490" i="2"/>
  <c r="H7490" i="2" s="1"/>
  <c r="C7492" i="2"/>
  <c r="D7491" i="2"/>
  <c r="E7491" i="2"/>
  <c r="G25010" i="2" l="1"/>
  <c r="H25010" i="2" s="1"/>
  <c r="D25011" i="2"/>
  <c r="E25011" i="2"/>
  <c r="C25012" i="2"/>
  <c r="G7491" i="2"/>
  <c r="H7491" i="2" s="1"/>
  <c r="C7493" i="2"/>
  <c r="D7492" i="2"/>
  <c r="E7492" i="2"/>
  <c r="D25012" i="2" l="1"/>
  <c r="E25012" i="2"/>
  <c r="C25013" i="2"/>
  <c r="G25011" i="2"/>
  <c r="H25011" i="2" s="1"/>
  <c r="G7492" i="2"/>
  <c r="H7492" i="2" s="1"/>
  <c r="C7494" i="2"/>
  <c r="D7493" i="2"/>
  <c r="E7493" i="2"/>
  <c r="C25014" i="2" l="1"/>
  <c r="D25013" i="2"/>
  <c r="E25013" i="2"/>
  <c r="G25012" i="2"/>
  <c r="H25012" i="2" s="1"/>
  <c r="G7493" i="2"/>
  <c r="H7493" i="2" s="1"/>
  <c r="C7495" i="2"/>
  <c r="D7494" i="2"/>
  <c r="E7494" i="2"/>
  <c r="G25013" i="2" l="1"/>
  <c r="H25013" i="2" s="1"/>
  <c r="D25014" i="2"/>
  <c r="E25014" i="2"/>
  <c r="C25015" i="2"/>
  <c r="G7494" i="2"/>
  <c r="H7494" i="2" s="1"/>
  <c r="C7496" i="2"/>
  <c r="D7495" i="2"/>
  <c r="E7495" i="2"/>
  <c r="E25015" i="2" l="1"/>
  <c r="C25016" i="2"/>
  <c r="D25015" i="2"/>
  <c r="G25015" i="2" s="1"/>
  <c r="H25015" i="2" s="1"/>
  <c r="G25014" i="2"/>
  <c r="H25014" i="2" s="1"/>
  <c r="G7495" i="2"/>
  <c r="H7495" i="2" s="1"/>
  <c r="C7497" i="2"/>
  <c r="D7496" i="2"/>
  <c r="E7496" i="2"/>
  <c r="C25017" i="2" l="1"/>
  <c r="D25016" i="2"/>
  <c r="E25016" i="2"/>
  <c r="G7496" i="2"/>
  <c r="H7496" i="2" s="1"/>
  <c r="C7498" i="2"/>
  <c r="D7497" i="2"/>
  <c r="E7497" i="2"/>
  <c r="G25016" i="2" l="1"/>
  <c r="H25016" i="2" s="1"/>
  <c r="D25017" i="2"/>
  <c r="E25017" i="2"/>
  <c r="C25018" i="2"/>
  <c r="G7497" i="2"/>
  <c r="H7497" i="2" s="1"/>
  <c r="C7499" i="2"/>
  <c r="D7498" i="2"/>
  <c r="E7498" i="2"/>
  <c r="C25019" i="2" l="1"/>
  <c r="D25018" i="2"/>
  <c r="E25018" i="2"/>
  <c r="G25017" i="2"/>
  <c r="H25017" i="2" s="1"/>
  <c r="G7498" i="2"/>
  <c r="H7498" i="2" s="1"/>
  <c r="C7500" i="2"/>
  <c r="D7499" i="2"/>
  <c r="E7499" i="2"/>
  <c r="G25018" i="2" l="1"/>
  <c r="H25018" i="2" s="1"/>
  <c r="D25019" i="2"/>
  <c r="E25019" i="2"/>
  <c r="C25020" i="2"/>
  <c r="G7499" i="2"/>
  <c r="H7499" i="2" s="1"/>
  <c r="C7501" i="2"/>
  <c r="D7500" i="2"/>
  <c r="E7500" i="2"/>
  <c r="D25020" i="2" l="1"/>
  <c r="E25020" i="2"/>
  <c r="C25021" i="2"/>
  <c r="G25019" i="2"/>
  <c r="H25019" i="2" s="1"/>
  <c r="G7500" i="2"/>
  <c r="H7500" i="2" s="1"/>
  <c r="C7502" i="2"/>
  <c r="D7501" i="2"/>
  <c r="E7501" i="2"/>
  <c r="C25022" i="2" l="1"/>
  <c r="D25021" i="2"/>
  <c r="E25021" i="2"/>
  <c r="G25020" i="2"/>
  <c r="H25020" i="2" s="1"/>
  <c r="G7501" i="2"/>
  <c r="H7501" i="2" s="1"/>
  <c r="C7503" i="2"/>
  <c r="D7502" i="2"/>
  <c r="E7502" i="2"/>
  <c r="G25021" i="2" l="1"/>
  <c r="H25021" i="2" s="1"/>
  <c r="D25022" i="2"/>
  <c r="E25022" i="2"/>
  <c r="C25023" i="2"/>
  <c r="G7502" i="2"/>
  <c r="H7502" i="2" s="1"/>
  <c r="C7504" i="2"/>
  <c r="D7503" i="2"/>
  <c r="E7503" i="2"/>
  <c r="E25023" i="2" l="1"/>
  <c r="C25024" i="2"/>
  <c r="D25023" i="2"/>
  <c r="G25023" i="2" s="1"/>
  <c r="H25023" i="2" s="1"/>
  <c r="G25022" i="2"/>
  <c r="H25022" i="2" s="1"/>
  <c r="G7503" i="2"/>
  <c r="H7503" i="2" s="1"/>
  <c r="C7505" i="2"/>
  <c r="D7504" i="2"/>
  <c r="E7504" i="2"/>
  <c r="C25025" i="2" l="1"/>
  <c r="D25024" i="2"/>
  <c r="E25024" i="2"/>
  <c r="G7504" i="2"/>
  <c r="H7504" i="2" s="1"/>
  <c r="C7506" i="2"/>
  <c r="D7505" i="2"/>
  <c r="E7505" i="2"/>
  <c r="G25024" i="2" l="1"/>
  <c r="H25024" i="2" s="1"/>
  <c r="D25025" i="2"/>
  <c r="E25025" i="2"/>
  <c r="C25026" i="2"/>
  <c r="G7505" i="2"/>
  <c r="H7505" i="2" s="1"/>
  <c r="C7507" i="2"/>
  <c r="D7506" i="2"/>
  <c r="E7506" i="2"/>
  <c r="C25027" i="2" l="1"/>
  <c r="D25026" i="2"/>
  <c r="E25026" i="2"/>
  <c r="G25025" i="2"/>
  <c r="H25025" i="2" s="1"/>
  <c r="G7506" i="2"/>
  <c r="H7506" i="2" s="1"/>
  <c r="C7508" i="2"/>
  <c r="D7507" i="2"/>
  <c r="E7507" i="2"/>
  <c r="G25026" i="2" l="1"/>
  <c r="H25026" i="2" s="1"/>
  <c r="D25027" i="2"/>
  <c r="E25027" i="2"/>
  <c r="C25028" i="2"/>
  <c r="G7507" i="2"/>
  <c r="H7507" i="2" s="1"/>
  <c r="C7509" i="2"/>
  <c r="D7508" i="2"/>
  <c r="E7508" i="2"/>
  <c r="D25028" i="2" l="1"/>
  <c r="E25028" i="2"/>
  <c r="C25029" i="2"/>
  <c r="G25027" i="2"/>
  <c r="H25027" i="2" s="1"/>
  <c r="C7510" i="2"/>
  <c r="D7509" i="2"/>
  <c r="E7509" i="2"/>
  <c r="G7508" i="2"/>
  <c r="H7508" i="2" s="1"/>
  <c r="C25030" i="2" l="1"/>
  <c r="D25029" i="2"/>
  <c r="E25029" i="2"/>
  <c r="G25028" i="2"/>
  <c r="H25028" i="2" s="1"/>
  <c r="G7509" i="2"/>
  <c r="H7509" i="2" s="1"/>
  <c r="C7511" i="2"/>
  <c r="D7510" i="2"/>
  <c r="E7510" i="2"/>
  <c r="G25029" i="2" l="1"/>
  <c r="H25029" i="2" s="1"/>
  <c r="D25030" i="2"/>
  <c r="E25030" i="2"/>
  <c r="C25031" i="2"/>
  <c r="G7510" i="2"/>
  <c r="H7510" i="2" s="1"/>
  <c r="C7512" i="2"/>
  <c r="D7511" i="2"/>
  <c r="E7511" i="2"/>
  <c r="G25030" i="2" l="1"/>
  <c r="H25030" i="2" s="1"/>
  <c r="E25031" i="2"/>
  <c r="C25032" i="2"/>
  <c r="D25031" i="2"/>
  <c r="G7511" i="2"/>
  <c r="H7511" i="2" s="1"/>
  <c r="C7513" i="2"/>
  <c r="D7512" i="2"/>
  <c r="E7512" i="2"/>
  <c r="G25031" i="2" l="1"/>
  <c r="H25031" i="2" s="1"/>
  <c r="C25033" i="2"/>
  <c r="D25032" i="2"/>
  <c r="E25032" i="2"/>
  <c r="G7512" i="2"/>
  <c r="H7512" i="2" s="1"/>
  <c r="C7514" i="2"/>
  <c r="D7513" i="2"/>
  <c r="E7513" i="2"/>
  <c r="G25032" i="2" l="1"/>
  <c r="H25032" i="2" s="1"/>
  <c r="D25033" i="2"/>
  <c r="E25033" i="2"/>
  <c r="C25034" i="2"/>
  <c r="G7513" i="2"/>
  <c r="H7513" i="2" s="1"/>
  <c r="C7515" i="2"/>
  <c r="D7514" i="2"/>
  <c r="E7514" i="2"/>
  <c r="C25035" i="2" l="1"/>
  <c r="D25034" i="2"/>
  <c r="E25034" i="2"/>
  <c r="G25033" i="2"/>
  <c r="H25033" i="2" s="1"/>
  <c r="G7514" i="2"/>
  <c r="H7514" i="2" s="1"/>
  <c r="C7516" i="2"/>
  <c r="D7515" i="2"/>
  <c r="E7515" i="2"/>
  <c r="G25034" i="2" l="1"/>
  <c r="H25034" i="2" s="1"/>
  <c r="D25035" i="2"/>
  <c r="E25035" i="2"/>
  <c r="C25036" i="2"/>
  <c r="G7515" i="2"/>
  <c r="H7515" i="2" s="1"/>
  <c r="C7517" i="2"/>
  <c r="D7516" i="2"/>
  <c r="E7516" i="2"/>
  <c r="G25035" i="2" l="1"/>
  <c r="H25035" i="2" s="1"/>
  <c r="D25036" i="2"/>
  <c r="E25036" i="2"/>
  <c r="C25037" i="2"/>
  <c r="G7516" i="2"/>
  <c r="H7516" i="2" s="1"/>
  <c r="C7518" i="2"/>
  <c r="D7517" i="2"/>
  <c r="E7517" i="2"/>
  <c r="C25038" i="2" l="1"/>
  <c r="D25037" i="2"/>
  <c r="E25037" i="2"/>
  <c r="G25036" i="2"/>
  <c r="H25036" i="2" s="1"/>
  <c r="G7517" i="2"/>
  <c r="H7517" i="2" s="1"/>
  <c r="C7519" i="2"/>
  <c r="D7518" i="2"/>
  <c r="E7518" i="2"/>
  <c r="G25037" i="2" l="1"/>
  <c r="H25037" i="2" s="1"/>
  <c r="D25038" i="2"/>
  <c r="E25038" i="2"/>
  <c r="C25039" i="2"/>
  <c r="G7518" i="2"/>
  <c r="H7518" i="2" s="1"/>
  <c r="C7520" i="2"/>
  <c r="D7519" i="2"/>
  <c r="E7519" i="2"/>
  <c r="E25039" i="2" l="1"/>
  <c r="C25040" i="2"/>
  <c r="D25039" i="2"/>
  <c r="G25039" i="2" s="1"/>
  <c r="H25039" i="2" s="1"/>
  <c r="G25038" i="2"/>
  <c r="H25038" i="2" s="1"/>
  <c r="G7519" i="2"/>
  <c r="H7519" i="2" s="1"/>
  <c r="C7521" i="2"/>
  <c r="D7520" i="2"/>
  <c r="E7520" i="2"/>
  <c r="C25041" i="2" l="1"/>
  <c r="D25040" i="2"/>
  <c r="E25040" i="2"/>
  <c r="G7520" i="2"/>
  <c r="H7520" i="2" s="1"/>
  <c r="C7522" i="2"/>
  <c r="D7521" i="2"/>
  <c r="E7521" i="2"/>
  <c r="G25040" i="2" l="1"/>
  <c r="H25040" i="2" s="1"/>
  <c r="D25041" i="2"/>
  <c r="E25041" i="2"/>
  <c r="C25042" i="2"/>
  <c r="G7521" i="2"/>
  <c r="H7521" i="2" s="1"/>
  <c r="C7523" i="2"/>
  <c r="D7522" i="2"/>
  <c r="E7522" i="2"/>
  <c r="C25043" i="2" l="1"/>
  <c r="D25042" i="2"/>
  <c r="E25042" i="2"/>
  <c r="G25041" i="2"/>
  <c r="H25041" i="2" s="1"/>
  <c r="G7522" i="2"/>
  <c r="H7522" i="2" s="1"/>
  <c r="C7524" i="2"/>
  <c r="D7523" i="2"/>
  <c r="E7523" i="2"/>
  <c r="G25042" i="2" l="1"/>
  <c r="H25042" i="2" s="1"/>
  <c r="D25043" i="2"/>
  <c r="E25043" i="2"/>
  <c r="C25044" i="2"/>
  <c r="G7523" i="2"/>
  <c r="H7523" i="2" s="1"/>
  <c r="C7525" i="2"/>
  <c r="D7524" i="2"/>
  <c r="E7524" i="2"/>
  <c r="G25043" i="2" l="1"/>
  <c r="H25043" i="2" s="1"/>
  <c r="D25044" i="2"/>
  <c r="E25044" i="2"/>
  <c r="C25045" i="2"/>
  <c r="G7524" i="2"/>
  <c r="H7524" i="2" s="1"/>
  <c r="C7526" i="2"/>
  <c r="D7525" i="2"/>
  <c r="E7525" i="2"/>
  <c r="C25046" i="2" l="1"/>
  <c r="D25045" i="2"/>
  <c r="E25045" i="2"/>
  <c r="G25044" i="2"/>
  <c r="H25044" i="2" s="1"/>
  <c r="G7525" i="2"/>
  <c r="H7525" i="2" s="1"/>
  <c r="C7527" i="2"/>
  <c r="D7526" i="2"/>
  <c r="E7526" i="2"/>
  <c r="G25045" i="2" l="1"/>
  <c r="H25045" i="2" s="1"/>
  <c r="D25046" i="2"/>
  <c r="E25046" i="2"/>
  <c r="C25047" i="2"/>
  <c r="G7526" i="2"/>
  <c r="H7526" i="2" s="1"/>
  <c r="C7528" i="2"/>
  <c r="D7527" i="2"/>
  <c r="E7527" i="2"/>
  <c r="E25047" i="2" l="1"/>
  <c r="C25048" i="2"/>
  <c r="D25047" i="2"/>
  <c r="G25046" i="2"/>
  <c r="H25046" i="2" s="1"/>
  <c r="G7527" i="2"/>
  <c r="H7527" i="2" s="1"/>
  <c r="C7529" i="2"/>
  <c r="D7528" i="2"/>
  <c r="E7528" i="2"/>
  <c r="G25047" i="2" l="1"/>
  <c r="H25047" i="2" s="1"/>
  <c r="C25049" i="2"/>
  <c r="D25048" i="2"/>
  <c r="E25048" i="2"/>
  <c r="G7528" i="2"/>
  <c r="H7528" i="2" s="1"/>
  <c r="C7530" i="2"/>
  <c r="D7529" i="2"/>
  <c r="E7529" i="2"/>
  <c r="G25048" i="2" l="1"/>
  <c r="H25048" i="2" s="1"/>
  <c r="D25049" i="2"/>
  <c r="E25049" i="2"/>
  <c r="C25050" i="2"/>
  <c r="G7529" i="2"/>
  <c r="H7529" i="2" s="1"/>
  <c r="C7531" i="2"/>
  <c r="D7530" i="2"/>
  <c r="E7530" i="2"/>
  <c r="G25049" i="2" l="1"/>
  <c r="H25049" i="2" s="1"/>
  <c r="C25051" i="2"/>
  <c r="D25050" i="2"/>
  <c r="E25050" i="2"/>
  <c r="G7530" i="2"/>
  <c r="H7530" i="2" s="1"/>
  <c r="C7532" i="2"/>
  <c r="D7531" i="2"/>
  <c r="E7531" i="2"/>
  <c r="G25050" i="2" l="1"/>
  <c r="H25050" i="2" s="1"/>
  <c r="D25051" i="2"/>
  <c r="E25051" i="2"/>
  <c r="C25052" i="2"/>
  <c r="G7531" i="2"/>
  <c r="H7531" i="2" s="1"/>
  <c r="C7533" i="2"/>
  <c r="D7532" i="2"/>
  <c r="E7532" i="2"/>
  <c r="G25051" i="2" l="1"/>
  <c r="H25051" i="2" s="1"/>
  <c r="D25052" i="2"/>
  <c r="E25052" i="2"/>
  <c r="C25053" i="2"/>
  <c r="G7532" i="2"/>
  <c r="H7532" i="2" s="1"/>
  <c r="C7534" i="2"/>
  <c r="D7533" i="2"/>
  <c r="E7533" i="2"/>
  <c r="C25054" i="2" l="1"/>
  <c r="D25053" i="2"/>
  <c r="E25053" i="2"/>
  <c r="G25052" i="2"/>
  <c r="H25052" i="2" s="1"/>
  <c r="G7533" i="2"/>
  <c r="H7533" i="2" s="1"/>
  <c r="C7535" i="2"/>
  <c r="D7534" i="2"/>
  <c r="E7534" i="2"/>
  <c r="G25053" i="2" l="1"/>
  <c r="H25053" i="2" s="1"/>
  <c r="D25054" i="2"/>
  <c r="E25054" i="2"/>
  <c r="C25055" i="2"/>
  <c r="G7534" i="2"/>
  <c r="H7534" i="2" s="1"/>
  <c r="C7536" i="2"/>
  <c r="D7535" i="2"/>
  <c r="E7535" i="2"/>
  <c r="E25055" i="2" l="1"/>
  <c r="C25056" i="2"/>
  <c r="D25055" i="2"/>
  <c r="G25055" i="2" s="1"/>
  <c r="H25055" i="2" s="1"/>
  <c r="G25054" i="2"/>
  <c r="H25054" i="2" s="1"/>
  <c r="G7535" i="2"/>
  <c r="H7535" i="2" s="1"/>
  <c r="C7537" i="2"/>
  <c r="D7536" i="2"/>
  <c r="E7536" i="2"/>
  <c r="C25057" i="2" l="1"/>
  <c r="D25056" i="2"/>
  <c r="E25056" i="2"/>
  <c r="G7536" i="2"/>
  <c r="H7536" i="2" s="1"/>
  <c r="C7538" i="2"/>
  <c r="D7537" i="2"/>
  <c r="E7537" i="2"/>
  <c r="G25056" i="2" l="1"/>
  <c r="H25056" i="2" s="1"/>
  <c r="D25057" i="2"/>
  <c r="E25057" i="2"/>
  <c r="C25058" i="2"/>
  <c r="G7537" i="2"/>
  <c r="H7537" i="2" s="1"/>
  <c r="C7539" i="2"/>
  <c r="D7538" i="2"/>
  <c r="E7538" i="2"/>
  <c r="C25059" i="2" l="1"/>
  <c r="D25058" i="2"/>
  <c r="E25058" i="2"/>
  <c r="G25057" i="2"/>
  <c r="H25057" i="2" s="1"/>
  <c r="G7538" i="2"/>
  <c r="H7538" i="2" s="1"/>
  <c r="C7540" i="2"/>
  <c r="D7539" i="2"/>
  <c r="E7539" i="2"/>
  <c r="G25058" i="2" l="1"/>
  <c r="H25058" i="2" s="1"/>
  <c r="D25059" i="2"/>
  <c r="E25059" i="2"/>
  <c r="C25060" i="2"/>
  <c r="G7539" i="2"/>
  <c r="H7539" i="2" s="1"/>
  <c r="C7541" i="2"/>
  <c r="D7540" i="2"/>
  <c r="E7540" i="2"/>
  <c r="G25059" i="2" l="1"/>
  <c r="H25059" i="2" s="1"/>
  <c r="D25060" i="2"/>
  <c r="E25060" i="2"/>
  <c r="C25061" i="2"/>
  <c r="G7540" i="2"/>
  <c r="H7540" i="2" s="1"/>
  <c r="C7542" i="2"/>
  <c r="D7541" i="2"/>
  <c r="E7541" i="2"/>
  <c r="C25062" i="2" l="1"/>
  <c r="D25061" i="2"/>
  <c r="E25061" i="2"/>
  <c r="G25060" i="2"/>
  <c r="H25060" i="2" s="1"/>
  <c r="G7541" i="2"/>
  <c r="H7541" i="2" s="1"/>
  <c r="C7543" i="2"/>
  <c r="D7542" i="2"/>
  <c r="E7542" i="2"/>
  <c r="G25061" i="2" l="1"/>
  <c r="H25061" i="2" s="1"/>
  <c r="D25062" i="2"/>
  <c r="E25062" i="2"/>
  <c r="C25063" i="2"/>
  <c r="G7542" i="2"/>
  <c r="H7542" i="2" s="1"/>
  <c r="C7544" i="2"/>
  <c r="D7543" i="2"/>
  <c r="E7543" i="2"/>
  <c r="E25063" i="2" l="1"/>
  <c r="C25064" i="2"/>
  <c r="D25063" i="2"/>
  <c r="G25063" i="2" s="1"/>
  <c r="H25063" i="2" s="1"/>
  <c r="G25062" i="2"/>
  <c r="H25062" i="2" s="1"/>
  <c r="G7543" i="2"/>
  <c r="H7543" i="2" s="1"/>
  <c r="C7545" i="2"/>
  <c r="D7544" i="2"/>
  <c r="E7544" i="2"/>
  <c r="C25065" i="2" l="1"/>
  <c r="D25064" i="2"/>
  <c r="E25064" i="2"/>
  <c r="G7544" i="2"/>
  <c r="H7544" i="2" s="1"/>
  <c r="C7546" i="2"/>
  <c r="D7545" i="2"/>
  <c r="E7545" i="2"/>
  <c r="G25064" i="2" l="1"/>
  <c r="H25064" i="2" s="1"/>
  <c r="D25065" i="2"/>
  <c r="E25065" i="2"/>
  <c r="C25066" i="2"/>
  <c r="G7545" i="2"/>
  <c r="H7545" i="2" s="1"/>
  <c r="C7547" i="2"/>
  <c r="D7546" i="2"/>
  <c r="E7546" i="2"/>
  <c r="C25067" i="2" l="1"/>
  <c r="D25066" i="2"/>
  <c r="E25066" i="2"/>
  <c r="G25065" i="2"/>
  <c r="H25065" i="2" s="1"/>
  <c r="G7546" i="2"/>
  <c r="H7546" i="2" s="1"/>
  <c r="C7548" i="2"/>
  <c r="D7547" i="2"/>
  <c r="E7547" i="2"/>
  <c r="G25066" i="2" l="1"/>
  <c r="H25066" i="2" s="1"/>
  <c r="D25067" i="2"/>
  <c r="E25067" i="2"/>
  <c r="C25068" i="2"/>
  <c r="G7547" i="2"/>
  <c r="H7547" i="2" s="1"/>
  <c r="C7549" i="2"/>
  <c r="D7548" i="2"/>
  <c r="E7548" i="2"/>
  <c r="D25068" i="2" l="1"/>
  <c r="E25068" i="2"/>
  <c r="C25069" i="2"/>
  <c r="G25067" i="2"/>
  <c r="H25067" i="2" s="1"/>
  <c r="G7548" i="2"/>
  <c r="H7548" i="2" s="1"/>
  <c r="C7550" i="2"/>
  <c r="D7549" i="2"/>
  <c r="E7549" i="2"/>
  <c r="C25070" i="2" l="1"/>
  <c r="D25069" i="2"/>
  <c r="E25069" i="2"/>
  <c r="G25068" i="2"/>
  <c r="H25068" i="2" s="1"/>
  <c r="G7549" i="2"/>
  <c r="H7549" i="2" s="1"/>
  <c r="C7551" i="2"/>
  <c r="D7550" i="2"/>
  <c r="E7550" i="2"/>
  <c r="G25069" i="2" l="1"/>
  <c r="H25069" i="2" s="1"/>
  <c r="D25070" i="2"/>
  <c r="E25070" i="2"/>
  <c r="C25071" i="2"/>
  <c r="G7550" i="2"/>
  <c r="H7550" i="2" s="1"/>
  <c r="C7552" i="2"/>
  <c r="D7551" i="2"/>
  <c r="E7551" i="2"/>
  <c r="E25071" i="2" l="1"/>
  <c r="C25072" i="2"/>
  <c r="D25071" i="2"/>
  <c r="G25071" i="2" s="1"/>
  <c r="H25071" i="2" s="1"/>
  <c r="G25070" i="2"/>
  <c r="H25070" i="2" s="1"/>
  <c r="G7551" i="2"/>
  <c r="H7551" i="2" s="1"/>
  <c r="C7553" i="2"/>
  <c r="D7552" i="2"/>
  <c r="E7552" i="2"/>
  <c r="C25073" i="2" l="1"/>
  <c r="D25072" i="2"/>
  <c r="E25072" i="2"/>
  <c r="G7552" i="2"/>
  <c r="H7552" i="2" s="1"/>
  <c r="C7554" i="2"/>
  <c r="D7553" i="2"/>
  <c r="E7553" i="2"/>
  <c r="G25072" i="2" l="1"/>
  <c r="H25072" i="2" s="1"/>
  <c r="D25073" i="2"/>
  <c r="E25073" i="2"/>
  <c r="C25074" i="2"/>
  <c r="G7553" i="2"/>
  <c r="H7553" i="2" s="1"/>
  <c r="C7555" i="2"/>
  <c r="D7554" i="2"/>
  <c r="E7554" i="2"/>
  <c r="C25075" i="2" l="1"/>
  <c r="D25074" i="2"/>
  <c r="E25074" i="2"/>
  <c r="G25073" i="2"/>
  <c r="H25073" i="2" s="1"/>
  <c r="G7554" i="2"/>
  <c r="H7554" i="2" s="1"/>
  <c r="C7556" i="2"/>
  <c r="D7555" i="2"/>
  <c r="E7555" i="2"/>
  <c r="G25074" i="2" l="1"/>
  <c r="H25074" i="2" s="1"/>
  <c r="D25075" i="2"/>
  <c r="E25075" i="2"/>
  <c r="C25076" i="2"/>
  <c r="G7555" i="2"/>
  <c r="H7555" i="2" s="1"/>
  <c r="C7557" i="2"/>
  <c r="D7556" i="2"/>
  <c r="E7556" i="2"/>
  <c r="D25076" i="2" l="1"/>
  <c r="E25076" i="2"/>
  <c r="C25077" i="2"/>
  <c r="G25075" i="2"/>
  <c r="H25075" i="2" s="1"/>
  <c r="G7556" i="2"/>
  <c r="H7556" i="2" s="1"/>
  <c r="C7558" i="2"/>
  <c r="D7557" i="2"/>
  <c r="E7557" i="2"/>
  <c r="G25076" i="2" l="1"/>
  <c r="H25076" i="2" s="1"/>
  <c r="C25078" i="2"/>
  <c r="D25077" i="2"/>
  <c r="E25077" i="2"/>
  <c r="G7557" i="2"/>
  <c r="H7557" i="2" s="1"/>
  <c r="C7559" i="2"/>
  <c r="D7558" i="2"/>
  <c r="E7558" i="2"/>
  <c r="G25077" i="2" l="1"/>
  <c r="H25077" i="2" s="1"/>
  <c r="D25078" i="2"/>
  <c r="E25078" i="2"/>
  <c r="C25079" i="2"/>
  <c r="G7558" i="2"/>
  <c r="H7558" i="2" s="1"/>
  <c r="C7560" i="2"/>
  <c r="D7559" i="2"/>
  <c r="E7559" i="2"/>
  <c r="E25079" i="2" l="1"/>
  <c r="C25080" i="2"/>
  <c r="D25079" i="2"/>
  <c r="G25078" i="2"/>
  <c r="H25078" i="2" s="1"/>
  <c r="G7559" i="2"/>
  <c r="H7559" i="2" s="1"/>
  <c r="C7561" i="2"/>
  <c r="D7560" i="2"/>
  <c r="E7560" i="2"/>
  <c r="G25079" i="2" l="1"/>
  <c r="H25079" i="2" s="1"/>
  <c r="C25081" i="2"/>
  <c r="D25080" i="2"/>
  <c r="E25080" i="2"/>
  <c r="G7560" i="2"/>
  <c r="H7560" i="2" s="1"/>
  <c r="C7562" i="2"/>
  <c r="D7561" i="2"/>
  <c r="E7561" i="2"/>
  <c r="G25080" i="2" l="1"/>
  <c r="H25080" i="2" s="1"/>
  <c r="D25081" i="2"/>
  <c r="E25081" i="2"/>
  <c r="C25082" i="2"/>
  <c r="G7561" i="2"/>
  <c r="H7561" i="2" s="1"/>
  <c r="C7563" i="2"/>
  <c r="D7562" i="2"/>
  <c r="E7562" i="2"/>
  <c r="C25083" i="2" l="1"/>
  <c r="D25082" i="2"/>
  <c r="E25082" i="2"/>
  <c r="G25081" i="2"/>
  <c r="H25081" i="2" s="1"/>
  <c r="G7562" i="2"/>
  <c r="H7562" i="2" s="1"/>
  <c r="C7564" i="2"/>
  <c r="D7563" i="2"/>
  <c r="E7563" i="2"/>
  <c r="G25082" i="2" l="1"/>
  <c r="H25082" i="2" s="1"/>
  <c r="D25083" i="2"/>
  <c r="E25083" i="2"/>
  <c r="C25084" i="2"/>
  <c r="G7563" i="2"/>
  <c r="H7563" i="2" s="1"/>
  <c r="C7565" i="2"/>
  <c r="D7564" i="2"/>
  <c r="E7564" i="2"/>
  <c r="D25084" i="2" l="1"/>
  <c r="E25084" i="2"/>
  <c r="C25085" i="2"/>
  <c r="G25083" i="2"/>
  <c r="H25083" i="2" s="1"/>
  <c r="G7564" i="2"/>
  <c r="H7564" i="2" s="1"/>
  <c r="C7566" i="2"/>
  <c r="D7565" i="2"/>
  <c r="E7565" i="2"/>
  <c r="C25086" i="2" l="1"/>
  <c r="D25085" i="2"/>
  <c r="E25085" i="2"/>
  <c r="G25084" i="2"/>
  <c r="H25084" i="2" s="1"/>
  <c r="G7565" i="2"/>
  <c r="H7565" i="2" s="1"/>
  <c r="C7567" i="2"/>
  <c r="D7566" i="2"/>
  <c r="E7566" i="2"/>
  <c r="G25085" i="2" l="1"/>
  <c r="H25085" i="2" s="1"/>
  <c r="D25086" i="2"/>
  <c r="E25086" i="2"/>
  <c r="C25087" i="2"/>
  <c r="G7566" i="2"/>
  <c r="H7566" i="2" s="1"/>
  <c r="C7568" i="2"/>
  <c r="D7567" i="2"/>
  <c r="E7567" i="2"/>
  <c r="E25087" i="2" l="1"/>
  <c r="C25088" i="2"/>
  <c r="D25087" i="2"/>
  <c r="G25087" i="2" s="1"/>
  <c r="H25087" i="2" s="1"/>
  <c r="G25086" i="2"/>
  <c r="H25086" i="2" s="1"/>
  <c r="G7567" i="2"/>
  <c r="H7567" i="2" s="1"/>
  <c r="C7569" i="2"/>
  <c r="D7568" i="2"/>
  <c r="E7568" i="2"/>
  <c r="C25089" i="2" l="1"/>
  <c r="D25088" i="2"/>
  <c r="E25088" i="2"/>
  <c r="G7568" i="2"/>
  <c r="H7568" i="2" s="1"/>
  <c r="C7570" i="2"/>
  <c r="D7569" i="2"/>
  <c r="E7569" i="2"/>
  <c r="G25088" i="2" l="1"/>
  <c r="H25088" i="2" s="1"/>
  <c r="D25089" i="2"/>
  <c r="E25089" i="2"/>
  <c r="C25090" i="2"/>
  <c r="G7569" i="2"/>
  <c r="H7569" i="2" s="1"/>
  <c r="C7571" i="2"/>
  <c r="D7570" i="2"/>
  <c r="E7570" i="2"/>
  <c r="C25091" i="2" l="1"/>
  <c r="D25090" i="2"/>
  <c r="E25090" i="2"/>
  <c r="G25089" i="2"/>
  <c r="H25089" i="2" s="1"/>
  <c r="G7570" i="2"/>
  <c r="H7570" i="2" s="1"/>
  <c r="C7572" i="2"/>
  <c r="D7571" i="2"/>
  <c r="E7571" i="2"/>
  <c r="G25090" i="2" l="1"/>
  <c r="H25090" i="2" s="1"/>
  <c r="D25091" i="2"/>
  <c r="E25091" i="2"/>
  <c r="C25092" i="2"/>
  <c r="G7571" i="2"/>
  <c r="H7571" i="2" s="1"/>
  <c r="C7573" i="2"/>
  <c r="D7572" i="2"/>
  <c r="E7572" i="2"/>
  <c r="D25092" i="2" l="1"/>
  <c r="E25092" i="2"/>
  <c r="C25093" i="2"/>
  <c r="G25091" i="2"/>
  <c r="H25091" i="2" s="1"/>
  <c r="G7572" i="2"/>
  <c r="H7572" i="2" s="1"/>
  <c r="C7574" i="2"/>
  <c r="D7573" i="2"/>
  <c r="E7573" i="2"/>
  <c r="C25094" i="2" l="1"/>
  <c r="D25093" i="2"/>
  <c r="E25093" i="2"/>
  <c r="G25092" i="2"/>
  <c r="H25092" i="2" s="1"/>
  <c r="G7573" i="2"/>
  <c r="H7573" i="2" s="1"/>
  <c r="C7575" i="2"/>
  <c r="D7574" i="2"/>
  <c r="E7574" i="2"/>
  <c r="G25093" i="2" l="1"/>
  <c r="H25093" i="2" s="1"/>
  <c r="D25094" i="2"/>
  <c r="E25094" i="2"/>
  <c r="C25095" i="2"/>
  <c r="G7574" i="2"/>
  <c r="H7574" i="2" s="1"/>
  <c r="C7576" i="2"/>
  <c r="D7575" i="2"/>
  <c r="E7575" i="2"/>
  <c r="E25095" i="2" l="1"/>
  <c r="C25096" i="2"/>
  <c r="D25095" i="2"/>
  <c r="G25095" i="2" s="1"/>
  <c r="H25095" i="2" s="1"/>
  <c r="G25094" i="2"/>
  <c r="H25094" i="2" s="1"/>
  <c r="G7575" i="2"/>
  <c r="H7575" i="2" s="1"/>
  <c r="C7577" i="2"/>
  <c r="D7576" i="2"/>
  <c r="E7576" i="2"/>
  <c r="C25097" i="2" l="1"/>
  <c r="D25096" i="2"/>
  <c r="E25096" i="2"/>
  <c r="G7576" i="2"/>
  <c r="H7576" i="2" s="1"/>
  <c r="C7578" i="2"/>
  <c r="D7577" i="2"/>
  <c r="E7577" i="2"/>
  <c r="G25096" i="2" l="1"/>
  <c r="H25096" i="2" s="1"/>
  <c r="D25097" i="2"/>
  <c r="E25097" i="2"/>
  <c r="C25098" i="2"/>
  <c r="G7577" i="2"/>
  <c r="H7577" i="2" s="1"/>
  <c r="C7579" i="2"/>
  <c r="D7578" i="2"/>
  <c r="E7578" i="2"/>
  <c r="C25099" i="2" l="1"/>
  <c r="D25098" i="2"/>
  <c r="E25098" i="2"/>
  <c r="G25097" i="2"/>
  <c r="H25097" i="2" s="1"/>
  <c r="G7578" i="2"/>
  <c r="H7578" i="2" s="1"/>
  <c r="C7580" i="2"/>
  <c r="D7579" i="2"/>
  <c r="E7579" i="2"/>
  <c r="G25098" i="2" l="1"/>
  <c r="H25098" i="2" s="1"/>
  <c r="D25099" i="2"/>
  <c r="E25099" i="2"/>
  <c r="C25100" i="2"/>
  <c r="G7579" i="2"/>
  <c r="H7579" i="2" s="1"/>
  <c r="C7581" i="2"/>
  <c r="D7580" i="2"/>
  <c r="E7580" i="2"/>
  <c r="D25100" i="2" l="1"/>
  <c r="E25100" i="2"/>
  <c r="C25101" i="2"/>
  <c r="G25099" i="2"/>
  <c r="H25099" i="2" s="1"/>
  <c r="G7580" i="2"/>
  <c r="H7580" i="2" s="1"/>
  <c r="C7582" i="2"/>
  <c r="D7581" i="2"/>
  <c r="E7581" i="2"/>
  <c r="C25102" i="2" l="1"/>
  <c r="D25101" i="2"/>
  <c r="E25101" i="2"/>
  <c r="G25100" i="2"/>
  <c r="H25100" i="2" s="1"/>
  <c r="G7581" i="2"/>
  <c r="H7581" i="2" s="1"/>
  <c r="C7583" i="2"/>
  <c r="D7582" i="2"/>
  <c r="E7582" i="2"/>
  <c r="G25101" i="2" l="1"/>
  <c r="H25101" i="2" s="1"/>
  <c r="D25102" i="2"/>
  <c r="E25102" i="2"/>
  <c r="C25103" i="2"/>
  <c r="G7582" i="2"/>
  <c r="H7582" i="2" s="1"/>
  <c r="C7584" i="2"/>
  <c r="D7583" i="2"/>
  <c r="E7583" i="2"/>
  <c r="E25103" i="2" l="1"/>
  <c r="C25104" i="2"/>
  <c r="D25103" i="2"/>
  <c r="G25103" i="2" s="1"/>
  <c r="H25103" i="2" s="1"/>
  <c r="G25102" i="2"/>
  <c r="H25102" i="2" s="1"/>
  <c r="G7583" i="2"/>
  <c r="H7583" i="2" s="1"/>
  <c r="C7585" i="2"/>
  <c r="D7584" i="2"/>
  <c r="E7584" i="2"/>
  <c r="C25105" i="2" l="1"/>
  <c r="D25104" i="2"/>
  <c r="E25104" i="2"/>
  <c r="G7584" i="2"/>
  <c r="H7584" i="2" s="1"/>
  <c r="C7586" i="2"/>
  <c r="D7585" i="2"/>
  <c r="E7585" i="2"/>
  <c r="G25104" i="2" l="1"/>
  <c r="H25104" i="2" s="1"/>
  <c r="D25105" i="2"/>
  <c r="E25105" i="2"/>
  <c r="C25106" i="2"/>
  <c r="G7585" i="2"/>
  <c r="H7585" i="2" s="1"/>
  <c r="C7587" i="2"/>
  <c r="D7586" i="2"/>
  <c r="E7586" i="2"/>
  <c r="C25107" i="2" l="1"/>
  <c r="D25106" i="2"/>
  <c r="E25106" i="2"/>
  <c r="G25105" i="2"/>
  <c r="H25105" i="2" s="1"/>
  <c r="G7586" i="2"/>
  <c r="H7586" i="2" s="1"/>
  <c r="C7588" i="2"/>
  <c r="D7587" i="2"/>
  <c r="E7587" i="2"/>
  <c r="G25106" i="2" l="1"/>
  <c r="H25106" i="2" s="1"/>
  <c r="D25107" i="2"/>
  <c r="E25107" i="2"/>
  <c r="C25108" i="2"/>
  <c r="G7587" i="2"/>
  <c r="H7587" i="2" s="1"/>
  <c r="C7589" i="2"/>
  <c r="D7588" i="2"/>
  <c r="E7588" i="2"/>
  <c r="D25108" i="2" l="1"/>
  <c r="E25108" i="2"/>
  <c r="C25109" i="2"/>
  <c r="G25107" i="2"/>
  <c r="H25107" i="2" s="1"/>
  <c r="G7588" i="2"/>
  <c r="H7588" i="2" s="1"/>
  <c r="C7590" i="2"/>
  <c r="D7589" i="2"/>
  <c r="E7589" i="2"/>
  <c r="C25110" i="2" l="1"/>
  <c r="D25109" i="2"/>
  <c r="E25109" i="2"/>
  <c r="G25108" i="2"/>
  <c r="H25108" i="2" s="1"/>
  <c r="G7589" i="2"/>
  <c r="H7589" i="2" s="1"/>
  <c r="C7591" i="2"/>
  <c r="D7590" i="2"/>
  <c r="E7590" i="2"/>
  <c r="G25109" i="2" l="1"/>
  <c r="H25109" i="2" s="1"/>
  <c r="D25110" i="2"/>
  <c r="E25110" i="2"/>
  <c r="C25111" i="2"/>
  <c r="G7590" i="2"/>
  <c r="H7590" i="2" s="1"/>
  <c r="C7592" i="2"/>
  <c r="D7591" i="2"/>
  <c r="E7591" i="2"/>
  <c r="E25111" i="2" l="1"/>
  <c r="C25112" i="2"/>
  <c r="D25111" i="2"/>
  <c r="G25111" i="2" s="1"/>
  <c r="H25111" i="2" s="1"/>
  <c r="G25110" i="2"/>
  <c r="H25110" i="2" s="1"/>
  <c r="G7591" i="2"/>
  <c r="H7591" i="2" s="1"/>
  <c r="C7593" i="2"/>
  <c r="D7592" i="2"/>
  <c r="E7592" i="2"/>
  <c r="C25113" i="2" l="1"/>
  <c r="D25112" i="2"/>
  <c r="E25112" i="2"/>
  <c r="G7592" i="2"/>
  <c r="H7592" i="2" s="1"/>
  <c r="C7594" i="2"/>
  <c r="D7593" i="2"/>
  <c r="E7593" i="2"/>
  <c r="G25112" i="2" l="1"/>
  <c r="H25112" i="2" s="1"/>
  <c r="D25113" i="2"/>
  <c r="E25113" i="2"/>
  <c r="C25114" i="2"/>
  <c r="G7593" i="2"/>
  <c r="H7593" i="2" s="1"/>
  <c r="C7595" i="2"/>
  <c r="D7594" i="2"/>
  <c r="E7594" i="2"/>
  <c r="C25115" i="2" l="1"/>
  <c r="D25114" i="2"/>
  <c r="E25114" i="2"/>
  <c r="G25113" i="2"/>
  <c r="H25113" i="2" s="1"/>
  <c r="G7594" i="2"/>
  <c r="H7594" i="2" s="1"/>
  <c r="C7596" i="2"/>
  <c r="D7595" i="2"/>
  <c r="E7595" i="2"/>
  <c r="G25114" i="2" l="1"/>
  <c r="H25114" i="2" s="1"/>
  <c r="D25115" i="2"/>
  <c r="E25115" i="2"/>
  <c r="C25116" i="2"/>
  <c r="G7595" i="2"/>
  <c r="H7595" i="2" s="1"/>
  <c r="C7597" i="2"/>
  <c r="D7596" i="2"/>
  <c r="E7596" i="2"/>
  <c r="D25116" i="2" l="1"/>
  <c r="E25116" i="2"/>
  <c r="C25117" i="2"/>
  <c r="G25115" i="2"/>
  <c r="H25115" i="2" s="1"/>
  <c r="G7596" i="2"/>
  <c r="H7596" i="2" s="1"/>
  <c r="C7598" i="2"/>
  <c r="D7597" i="2"/>
  <c r="E7597" i="2"/>
  <c r="C25118" i="2" l="1"/>
  <c r="D25117" i="2"/>
  <c r="E25117" i="2"/>
  <c r="G25116" i="2"/>
  <c r="H25116" i="2" s="1"/>
  <c r="G7597" i="2"/>
  <c r="H7597" i="2" s="1"/>
  <c r="C7599" i="2"/>
  <c r="D7598" i="2"/>
  <c r="E7598" i="2"/>
  <c r="G25117" i="2" l="1"/>
  <c r="H25117" i="2" s="1"/>
  <c r="D25118" i="2"/>
  <c r="E25118" i="2"/>
  <c r="C25119" i="2"/>
  <c r="G7598" i="2"/>
  <c r="H7598" i="2" s="1"/>
  <c r="C7600" i="2"/>
  <c r="D7599" i="2"/>
  <c r="E7599" i="2"/>
  <c r="E25119" i="2" l="1"/>
  <c r="C25120" i="2"/>
  <c r="D25119" i="2"/>
  <c r="G25119" i="2" s="1"/>
  <c r="H25119" i="2" s="1"/>
  <c r="G25118" i="2"/>
  <c r="H25118" i="2" s="1"/>
  <c r="C7601" i="2"/>
  <c r="D7600" i="2"/>
  <c r="E7600" i="2"/>
  <c r="G7599" i="2"/>
  <c r="H7599" i="2" s="1"/>
  <c r="C25121" i="2" l="1"/>
  <c r="D25120" i="2"/>
  <c r="E25120" i="2"/>
  <c r="G7600" i="2"/>
  <c r="H7600" i="2" s="1"/>
  <c r="C7602" i="2"/>
  <c r="D7601" i="2"/>
  <c r="E7601" i="2"/>
  <c r="G25120" i="2" l="1"/>
  <c r="H25120" i="2" s="1"/>
  <c r="D25121" i="2"/>
  <c r="E25121" i="2"/>
  <c r="C25122" i="2"/>
  <c r="G7601" i="2"/>
  <c r="H7601" i="2" s="1"/>
  <c r="C7603" i="2"/>
  <c r="D7602" i="2"/>
  <c r="E7602" i="2"/>
  <c r="C25123" i="2" l="1"/>
  <c r="D25122" i="2"/>
  <c r="E25122" i="2"/>
  <c r="G25121" i="2"/>
  <c r="H25121" i="2" s="1"/>
  <c r="G7602" i="2"/>
  <c r="H7602" i="2" s="1"/>
  <c r="C7604" i="2"/>
  <c r="D7603" i="2"/>
  <c r="E7603" i="2"/>
  <c r="G25122" i="2" l="1"/>
  <c r="H25122" i="2" s="1"/>
  <c r="D25123" i="2"/>
  <c r="E25123" i="2"/>
  <c r="C25124" i="2"/>
  <c r="G7603" i="2"/>
  <c r="H7603" i="2" s="1"/>
  <c r="C7605" i="2"/>
  <c r="D7604" i="2"/>
  <c r="E7604" i="2"/>
  <c r="D25124" i="2" l="1"/>
  <c r="E25124" i="2"/>
  <c r="C25125" i="2"/>
  <c r="G25123" i="2"/>
  <c r="H25123" i="2" s="1"/>
  <c r="G7604" i="2"/>
  <c r="H7604" i="2" s="1"/>
  <c r="C7606" i="2"/>
  <c r="D7605" i="2"/>
  <c r="E7605" i="2"/>
  <c r="C25126" i="2" l="1"/>
  <c r="D25125" i="2"/>
  <c r="E25125" i="2"/>
  <c r="G25124" i="2"/>
  <c r="H25124" i="2" s="1"/>
  <c r="G7605" i="2"/>
  <c r="H7605" i="2" s="1"/>
  <c r="C7607" i="2"/>
  <c r="D7606" i="2"/>
  <c r="E7606" i="2"/>
  <c r="G25125" i="2" l="1"/>
  <c r="H25125" i="2" s="1"/>
  <c r="D25126" i="2"/>
  <c r="E25126" i="2"/>
  <c r="C25127" i="2"/>
  <c r="G7606" i="2"/>
  <c r="H7606" i="2" s="1"/>
  <c r="C7608" i="2"/>
  <c r="D7607" i="2"/>
  <c r="E7607" i="2"/>
  <c r="E25127" i="2" l="1"/>
  <c r="C25128" i="2"/>
  <c r="D25127" i="2"/>
  <c r="G25127" i="2" s="1"/>
  <c r="H25127" i="2" s="1"/>
  <c r="G25126" i="2"/>
  <c r="H25126" i="2" s="1"/>
  <c r="G7607" i="2"/>
  <c r="H7607" i="2" s="1"/>
  <c r="C7609" i="2"/>
  <c r="D7608" i="2"/>
  <c r="E7608" i="2"/>
  <c r="C25129" i="2" l="1"/>
  <c r="D25128" i="2"/>
  <c r="E25128" i="2"/>
  <c r="G7608" i="2"/>
  <c r="H7608" i="2" s="1"/>
  <c r="C7610" i="2"/>
  <c r="D7609" i="2"/>
  <c r="E7609" i="2"/>
  <c r="G25128" i="2" l="1"/>
  <c r="H25128" i="2" s="1"/>
  <c r="D25129" i="2"/>
  <c r="E25129" i="2"/>
  <c r="C25130" i="2"/>
  <c r="G7609" i="2"/>
  <c r="H7609" i="2" s="1"/>
  <c r="C7611" i="2"/>
  <c r="D7610" i="2"/>
  <c r="E7610" i="2"/>
  <c r="C25131" i="2" l="1"/>
  <c r="D25130" i="2"/>
  <c r="E25130" i="2"/>
  <c r="G25129" i="2"/>
  <c r="H25129" i="2" s="1"/>
  <c r="G7610" i="2"/>
  <c r="H7610" i="2" s="1"/>
  <c r="C7612" i="2"/>
  <c r="D7611" i="2"/>
  <c r="E7611" i="2"/>
  <c r="G25130" i="2" l="1"/>
  <c r="H25130" i="2" s="1"/>
  <c r="D25131" i="2"/>
  <c r="E25131" i="2"/>
  <c r="C25132" i="2"/>
  <c r="G7611" i="2"/>
  <c r="H7611" i="2" s="1"/>
  <c r="C7613" i="2"/>
  <c r="D7612" i="2"/>
  <c r="E7612" i="2"/>
  <c r="D25132" i="2" l="1"/>
  <c r="E25132" i="2"/>
  <c r="C25133" i="2"/>
  <c r="G25131" i="2"/>
  <c r="H25131" i="2" s="1"/>
  <c r="G7612" i="2"/>
  <c r="H7612" i="2" s="1"/>
  <c r="C7614" i="2"/>
  <c r="D7613" i="2"/>
  <c r="E7613" i="2"/>
  <c r="C25134" i="2" l="1"/>
  <c r="D25133" i="2"/>
  <c r="E25133" i="2"/>
  <c r="G25132" i="2"/>
  <c r="H25132" i="2" s="1"/>
  <c r="C7615" i="2"/>
  <c r="D7614" i="2"/>
  <c r="E7614" i="2"/>
  <c r="G7613" i="2"/>
  <c r="H7613" i="2" s="1"/>
  <c r="G25133" i="2" l="1"/>
  <c r="H25133" i="2" s="1"/>
  <c r="D25134" i="2"/>
  <c r="E25134" i="2"/>
  <c r="C25135" i="2"/>
  <c r="G7614" i="2"/>
  <c r="H7614" i="2" s="1"/>
  <c r="C7616" i="2"/>
  <c r="D7615" i="2"/>
  <c r="E7615" i="2"/>
  <c r="E25135" i="2" l="1"/>
  <c r="C25136" i="2"/>
  <c r="D25135" i="2"/>
  <c r="G25135" i="2" s="1"/>
  <c r="H25135" i="2" s="1"/>
  <c r="G25134" i="2"/>
  <c r="H25134" i="2" s="1"/>
  <c r="G7615" i="2"/>
  <c r="H7615" i="2" s="1"/>
  <c r="C7617" i="2"/>
  <c r="D7616" i="2"/>
  <c r="E7616" i="2"/>
  <c r="C25137" i="2" l="1"/>
  <c r="D25136" i="2"/>
  <c r="E25136" i="2"/>
  <c r="G7616" i="2"/>
  <c r="H7616" i="2" s="1"/>
  <c r="C7618" i="2"/>
  <c r="D7617" i="2"/>
  <c r="E7617" i="2"/>
  <c r="G25136" i="2" l="1"/>
  <c r="H25136" i="2" s="1"/>
  <c r="D25137" i="2"/>
  <c r="E25137" i="2"/>
  <c r="C25138" i="2"/>
  <c r="G7617" i="2"/>
  <c r="H7617" i="2" s="1"/>
  <c r="C7619" i="2"/>
  <c r="D7618" i="2"/>
  <c r="E7618" i="2"/>
  <c r="C25139" i="2" l="1"/>
  <c r="D25138" i="2"/>
  <c r="E25138" i="2"/>
  <c r="G25137" i="2"/>
  <c r="H25137" i="2" s="1"/>
  <c r="G7618" i="2"/>
  <c r="H7618" i="2" s="1"/>
  <c r="C7620" i="2"/>
  <c r="D7619" i="2"/>
  <c r="E7619" i="2"/>
  <c r="G25138" i="2" l="1"/>
  <c r="H25138" i="2" s="1"/>
  <c r="D25139" i="2"/>
  <c r="E25139" i="2"/>
  <c r="C25140" i="2"/>
  <c r="G7619" i="2"/>
  <c r="H7619" i="2" s="1"/>
  <c r="C7621" i="2"/>
  <c r="D7620" i="2"/>
  <c r="E7620" i="2"/>
  <c r="D25140" i="2" l="1"/>
  <c r="E25140" i="2"/>
  <c r="C25141" i="2"/>
  <c r="G25139" i="2"/>
  <c r="H25139" i="2" s="1"/>
  <c r="G7620" i="2"/>
  <c r="H7620" i="2" s="1"/>
  <c r="C7622" i="2"/>
  <c r="D7621" i="2"/>
  <c r="E7621" i="2"/>
  <c r="C25142" i="2" l="1"/>
  <c r="D25141" i="2"/>
  <c r="E25141" i="2"/>
  <c r="G25140" i="2"/>
  <c r="H25140" i="2" s="1"/>
  <c r="G7621" i="2"/>
  <c r="H7621" i="2" s="1"/>
  <c r="C7623" i="2"/>
  <c r="D7622" i="2"/>
  <c r="E7622" i="2"/>
  <c r="G25141" i="2" l="1"/>
  <c r="H25141" i="2" s="1"/>
  <c r="D25142" i="2"/>
  <c r="E25142" i="2"/>
  <c r="C25143" i="2"/>
  <c r="G7622" i="2"/>
  <c r="H7622" i="2" s="1"/>
  <c r="C7624" i="2"/>
  <c r="D7623" i="2"/>
  <c r="E7623" i="2"/>
  <c r="E25143" i="2" l="1"/>
  <c r="C25144" i="2"/>
  <c r="D25143" i="2"/>
  <c r="G25143" i="2" s="1"/>
  <c r="H25143" i="2" s="1"/>
  <c r="G25142" i="2"/>
  <c r="H25142" i="2" s="1"/>
  <c r="G7623" i="2"/>
  <c r="H7623" i="2" s="1"/>
  <c r="C7625" i="2"/>
  <c r="D7624" i="2"/>
  <c r="E7624" i="2"/>
  <c r="C25145" i="2" l="1"/>
  <c r="D25144" i="2"/>
  <c r="E25144" i="2"/>
  <c r="G7624" i="2"/>
  <c r="H7624" i="2" s="1"/>
  <c r="C7626" i="2"/>
  <c r="D7625" i="2"/>
  <c r="E7625" i="2"/>
  <c r="G25144" i="2" l="1"/>
  <c r="H25144" i="2" s="1"/>
  <c r="D25145" i="2"/>
  <c r="E25145" i="2"/>
  <c r="C25146" i="2"/>
  <c r="G7625" i="2"/>
  <c r="H7625" i="2" s="1"/>
  <c r="C7627" i="2"/>
  <c r="D7626" i="2"/>
  <c r="E7626" i="2"/>
  <c r="C25147" i="2" l="1"/>
  <c r="D25146" i="2"/>
  <c r="E25146" i="2"/>
  <c r="G25145" i="2"/>
  <c r="H25145" i="2" s="1"/>
  <c r="G7626" i="2"/>
  <c r="H7626" i="2" s="1"/>
  <c r="C7628" i="2"/>
  <c r="D7627" i="2"/>
  <c r="E7627" i="2"/>
  <c r="G25146" i="2" l="1"/>
  <c r="H25146" i="2" s="1"/>
  <c r="D25147" i="2"/>
  <c r="E25147" i="2"/>
  <c r="C25148" i="2"/>
  <c r="G7627" i="2"/>
  <c r="H7627" i="2" s="1"/>
  <c r="C7629" i="2"/>
  <c r="D7628" i="2"/>
  <c r="E7628" i="2"/>
  <c r="D25148" i="2" l="1"/>
  <c r="E25148" i="2"/>
  <c r="C25149" i="2"/>
  <c r="G25147" i="2"/>
  <c r="H25147" i="2" s="1"/>
  <c r="G7628" i="2"/>
  <c r="H7628" i="2" s="1"/>
  <c r="C7630" i="2"/>
  <c r="D7629" i="2"/>
  <c r="E7629" i="2"/>
  <c r="C25150" i="2" l="1"/>
  <c r="D25149" i="2"/>
  <c r="E25149" i="2"/>
  <c r="G25148" i="2"/>
  <c r="H25148" i="2" s="1"/>
  <c r="G7629" i="2"/>
  <c r="H7629" i="2" s="1"/>
  <c r="C7631" i="2"/>
  <c r="D7630" i="2"/>
  <c r="E7630" i="2"/>
  <c r="G25149" i="2" l="1"/>
  <c r="H25149" i="2" s="1"/>
  <c r="D25150" i="2"/>
  <c r="E25150" i="2"/>
  <c r="C25151" i="2"/>
  <c r="G7630" i="2"/>
  <c r="H7630" i="2" s="1"/>
  <c r="C7632" i="2"/>
  <c r="D7631" i="2"/>
  <c r="E7631" i="2"/>
  <c r="E25151" i="2" l="1"/>
  <c r="C25152" i="2"/>
  <c r="D25151" i="2"/>
  <c r="G25151" i="2" s="1"/>
  <c r="H25151" i="2" s="1"/>
  <c r="G25150" i="2"/>
  <c r="H25150" i="2" s="1"/>
  <c r="G7631" i="2"/>
  <c r="H7631" i="2" s="1"/>
  <c r="C7633" i="2"/>
  <c r="D7632" i="2"/>
  <c r="E7632" i="2"/>
  <c r="C25153" i="2" l="1"/>
  <c r="D25152" i="2"/>
  <c r="E25152" i="2"/>
  <c r="G7632" i="2"/>
  <c r="H7632" i="2" s="1"/>
  <c r="C7634" i="2"/>
  <c r="D7633" i="2"/>
  <c r="E7633" i="2"/>
  <c r="G25152" i="2" l="1"/>
  <c r="H25152" i="2" s="1"/>
  <c r="D25153" i="2"/>
  <c r="E25153" i="2"/>
  <c r="C25154" i="2"/>
  <c r="G7633" i="2"/>
  <c r="H7633" i="2" s="1"/>
  <c r="C7635" i="2"/>
  <c r="D7634" i="2"/>
  <c r="E7634" i="2"/>
  <c r="C25155" i="2" l="1"/>
  <c r="D25154" i="2"/>
  <c r="E25154" i="2"/>
  <c r="G25153" i="2"/>
  <c r="H25153" i="2" s="1"/>
  <c r="G7634" i="2"/>
  <c r="H7634" i="2" s="1"/>
  <c r="C7636" i="2"/>
  <c r="D7635" i="2"/>
  <c r="E7635" i="2"/>
  <c r="G25154" i="2" l="1"/>
  <c r="H25154" i="2" s="1"/>
  <c r="D25155" i="2"/>
  <c r="E25155" i="2"/>
  <c r="C25156" i="2"/>
  <c r="G7635" i="2"/>
  <c r="H7635" i="2" s="1"/>
  <c r="C7637" i="2"/>
  <c r="D7636" i="2"/>
  <c r="E7636" i="2"/>
  <c r="D25156" i="2" l="1"/>
  <c r="E25156" i="2"/>
  <c r="C25157" i="2"/>
  <c r="G25155" i="2"/>
  <c r="H25155" i="2" s="1"/>
  <c r="G7636" i="2"/>
  <c r="H7636" i="2" s="1"/>
  <c r="C7638" i="2"/>
  <c r="D7637" i="2"/>
  <c r="E7637" i="2"/>
  <c r="C25158" i="2" l="1"/>
  <c r="D25157" i="2"/>
  <c r="E25157" i="2"/>
  <c r="G25156" i="2"/>
  <c r="H25156" i="2" s="1"/>
  <c r="G7637" i="2"/>
  <c r="H7637" i="2" s="1"/>
  <c r="C7639" i="2"/>
  <c r="D7638" i="2"/>
  <c r="E7638" i="2"/>
  <c r="G25157" i="2" l="1"/>
  <c r="H25157" i="2" s="1"/>
  <c r="D25158" i="2"/>
  <c r="E25158" i="2"/>
  <c r="C25159" i="2"/>
  <c r="G7638" i="2"/>
  <c r="H7638" i="2" s="1"/>
  <c r="C7640" i="2"/>
  <c r="D7639" i="2"/>
  <c r="E7639" i="2"/>
  <c r="E25159" i="2" l="1"/>
  <c r="C25160" i="2"/>
  <c r="D25159" i="2"/>
  <c r="G25159" i="2" s="1"/>
  <c r="H25159" i="2" s="1"/>
  <c r="G25158" i="2"/>
  <c r="H25158" i="2" s="1"/>
  <c r="G7639" i="2"/>
  <c r="H7639" i="2" s="1"/>
  <c r="C7641" i="2"/>
  <c r="D7640" i="2"/>
  <c r="E7640" i="2"/>
  <c r="C25161" i="2" l="1"/>
  <c r="D25160" i="2"/>
  <c r="E25160" i="2"/>
  <c r="G7640" i="2"/>
  <c r="H7640" i="2" s="1"/>
  <c r="C7642" i="2"/>
  <c r="D7641" i="2"/>
  <c r="E7641" i="2"/>
  <c r="G25160" i="2" l="1"/>
  <c r="H25160" i="2" s="1"/>
  <c r="D25161" i="2"/>
  <c r="E25161" i="2"/>
  <c r="C25162" i="2"/>
  <c r="G7641" i="2"/>
  <c r="H7641" i="2" s="1"/>
  <c r="C7643" i="2"/>
  <c r="D7642" i="2"/>
  <c r="E7642" i="2"/>
  <c r="C25163" i="2" l="1"/>
  <c r="D25162" i="2"/>
  <c r="E25162" i="2"/>
  <c r="G25161" i="2"/>
  <c r="H25161" i="2" s="1"/>
  <c r="G7642" i="2"/>
  <c r="H7642" i="2" s="1"/>
  <c r="C7644" i="2"/>
  <c r="D7643" i="2"/>
  <c r="E7643" i="2"/>
  <c r="G25162" i="2" l="1"/>
  <c r="H25162" i="2" s="1"/>
  <c r="D25163" i="2"/>
  <c r="E25163" i="2"/>
  <c r="C25164" i="2"/>
  <c r="G7643" i="2"/>
  <c r="H7643" i="2" s="1"/>
  <c r="C7645" i="2"/>
  <c r="D7644" i="2"/>
  <c r="E7644" i="2"/>
  <c r="D25164" i="2" l="1"/>
  <c r="E25164" i="2"/>
  <c r="C25165" i="2"/>
  <c r="G25163" i="2"/>
  <c r="H25163" i="2" s="1"/>
  <c r="G7644" i="2"/>
  <c r="H7644" i="2" s="1"/>
  <c r="C7646" i="2"/>
  <c r="D7645" i="2"/>
  <c r="E7645" i="2"/>
  <c r="C25166" i="2" l="1"/>
  <c r="D25165" i="2"/>
  <c r="E25165" i="2"/>
  <c r="G25164" i="2"/>
  <c r="H25164" i="2" s="1"/>
  <c r="G7645" i="2"/>
  <c r="H7645" i="2" s="1"/>
  <c r="C7647" i="2"/>
  <c r="D7646" i="2"/>
  <c r="E7646" i="2"/>
  <c r="G25165" i="2" l="1"/>
  <c r="H25165" i="2" s="1"/>
  <c r="D25166" i="2"/>
  <c r="E25166" i="2"/>
  <c r="C25167" i="2"/>
  <c r="G7646" i="2"/>
  <c r="H7646" i="2" s="1"/>
  <c r="C7648" i="2"/>
  <c r="D7647" i="2"/>
  <c r="E7647" i="2"/>
  <c r="E25167" i="2" l="1"/>
  <c r="C25168" i="2"/>
  <c r="D25167" i="2"/>
  <c r="G25166" i="2"/>
  <c r="H25166" i="2" s="1"/>
  <c r="G7647" i="2"/>
  <c r="H7647" i="2" s="1"/>
  <c r="C7649" i="2"/>
  <c r="D7648" i="2"/>
  <c r="E7648" i="2"/>
  <c r="G25167" i="2" l="1"/>
  <c r="H25167" i="2" s="1"/>
  <c r="C25169" i="2"/>
  <c r="D25168" i="2"/>
  <c r="E25168" i="2"/>
  <c r="G7648" i="2"/>
  <c r="H7648" i="2" s="1"/>
  <c r="C7650" i="2"/>
  <c r="D7649" i="2"/>
  <c r="E7649" i="2"/>
  <c r="G25168" i="2" l="1"/>
  <c r="H25168" i="2" s="1"/>
  <c r="D25169" i="2"/>
  <c r="E25169" i="2"/>
  <c r="C25170" i="2"/>
  <c r="G7649" i="2"/>
  <c r="H7649" i="2" s="1"/>
  <c r="C7651" i="2"/>
  <c r="D7650" i="2"/>
  <c r="E7650" i="2"/>
  <c r="C25171" i="2" l="1"/>
  <c r="D25170" i="2"/>
  <c r="E25170" i="2"/>
  <c r="G25169" i="2"/>
  <c r="H25169" i="2" s="1"/>
  <c r="G7650" i="2"/>
  <c r="H7650" i="2" s="1"/>
  <c r="C7652" i="2"/>
  <c r="D7651" i="2"/>
  <c r="E7651" i="2"/>
  <c r="G25170" i="2" l="1"/>
  <c r="H25170" i="2" s="1"/>
  <c r="D25171" i="2"/>
  <c r="E25171" i="2"/>
  <c r="C25172" i="2"/>
  <c r="G7651" i="2"/>
  <c r="H7651" i="2" s="1"/>
  <c r="C7653" i="2"/>
  <c r="D7652" i="2"/>
  <c r="E7652" i="2"/>
  <c r="D25172" i="2" l="1"/>
  <c r="E25172" i="2"/>
  <c r="C25173" i="2"/>
  <c r="G25171" i="2"/>
  <c r="H25171" i="2" s="1"/>
  <c r="G7652" i="2"/>
  <c r="H7652" i="2" s="1"/>
  <c r="C7654" i="2"/>
  <c r="D7653" i="2"/>
  <c r="E7653" i="2"/>
  <c r="C25174" i="2" l="1"/>
  <c r="D25173" i="2"/>
  <c r="E25173" i="2"/>
  <c r="G25172" i="2"/>
  <c r="H25172" i="2" s="1"/>
  <c r="G7653" i="2"/>
  <c r="H7653" i="2" s="1"/>
  <c r="C7655" i="2"/>
  <c r="D7654" i="2"/>
  <c r="E7654" i="2"/>
  <c r="G25173" i="2" l="1"/>
  <c r="H25173" i="2" s="1"/>
  <c r="D25174" i="2"/>
  <c r="E25174" i="2"/>
  <c r="C25175" i="2"/>
  <c r="G7654" i="2"/>
  <c r="H7654" i="2" s="1"/>
  <c r="C7656" i="2"/>
  <c r="D7655" i="2"/>
  <c r="E7655" i="2"/>
  <c r="E25175" i="2" l="1"/>
  <c r="C25176" i="2"/>
  <c r="D25175" i="2"/>
  <c r="G25174" i="2"/>
  <c r="H25174" i="2" s="1"/>
  <c r="G7655" i="2"/>
  <c r="H7655" i="2" s="1"/>
  <c r="C7657" i="2"/>
  <c r="D7656" i="2"/>
  <c r="E7656" i="2"/>
  <c r="G25175" i="2" l="1"/>
  <c r="H25175" i="2" s="1"/>
  <c r="C25177" i="2"/>
  <c r="D25176" i="2"/>
  <c r="E25176" i="2"/>
  <c r="G7656" i="2"/>
  <c r="H7656" i="2" s="1"/>
  <c r="C7658" i="2"/>
  <c r="D7657" i="2"/>
  <c r="E7657" i="2"/>
  <c r="G25176" i="2" l="1"/>
  <c r="H25176" i="2" s="1"/>
  <c r="D25177" i="2"/>
  <c r="E25177" i="2"/>
  <c r="C25178" i="2"/>
  <c r="G7657" i="2"/>
  <c r="H7657" i="2" s="1"/>
  <c r="C7659" i="2"/>
  <c r="D7658" i="2"/>
  <c r="E7658" i="2"/>
  <c r="C25179" i="2" l="1"/>
  <c r="D25178" i="2"/>
  <c r="E25178" i="2"/>
  <c r="G25177" i="2"/>
  <c r="H25177" i="2" s="1"/>
  <c r="G7658" i="2"/>
  <c r="H7658" i="2" s="1"/>
  <c r="C7660" i="2"/>
  <c r="D7659" i="2"/>
  <c r="E7659" i="2"/>
  <c r="G25178" i="2" l="1"/>
  <c r="H25178" i="2" s="1"/>
  <c r="D25179" i="2"/>
  <c r="E25179" i="2"/>
  <c r="C25180" i="2"/>
  <c r="G7659" i="2"/>
  <c r="H7659" i="2" s="1"/>
  <c r="C7661" i="2"/>
  <c r="D7660" i="2"/>
  <c r="E7660" i="2"/>
  <c r="D25180" i="2" l="1"/>
  <c r="E25180" i="2"/>
  <c r="C25181" i="2"/>
  <c r="G25179" i="2"/>
  <c r="H25179" i="2" s="1"/>
  <c r="G7660" i="2"/>
  <c r="H7660" i="2" s="1"/>
  <c r="C7662" i="2"/>
  <c r="D7661" i="2"/>
  <c r="E7661" i="2"/>
  <c r="C25182" i="2" l="1"/>
  <c r="D25181" i="2"/>
  <c r="E25181" i="2"/>
  <c r="G25180" i="2"/>
  <c r="H25180" i="2" s="1"/>
  <c r="G7661" i="2"/>
  <c r="H7661" i="2" s="1"/>
  <c r="C7663" i="2"/>
  <c r="D7662" i="2"/>
  <c r="E7662" i="2"/>
  <c r="G25181" i="2" l="1"/>
  <c r="H25181" i="2" s="1"/>
  <c r="D25182" i="2"/>
  <c r="E25182" i="2"/>
  <c r="C25183" i="2"/>
  <c r="G7662" i="2"/>
  <c r="H7662" i="2" s="1"/>
  <c r="C7664" i="2"/>
  <c r="D7663" i="2"/>
  <c r="E7663" i="2"/>
  <c r="E25183" i="2" l="1"/>
  <c r="C25184" i="2"/>
  <c r="D25183" i="2"/>
  <c r="G25183" i="2" s="1"/>
  <c r="H25183" i="2" s="1"/>
  <c r="G25182" i="2"/>
  <c r="H25182" i="2" s="1"/>
  <c r="G7663" i="2"/>
  <c r="H7663" i="2" s="1"/>
  <c r="C7665" i="2"/>
  <c r="D7664" i="2"/>
  <c r="E7664" i="2"/>
  <c r="C25185" i="2" l="1"/>
  <c r="D25184" i="2"/>
  <c r="E25184" i="2"/>
  <c r="G7664" i="2"/>
  <c r="H7664" i="2" s="1"/>
  <c r="C7666" i="2"/>
  <c r="D7665" i="2"/>
  <c r="E7665" i="2"/>
  <c r="G25184" i="2" l="1"/>
  <c r="H25184" i="2" s="1"/>
  <c r="D25185" i="2"/>
  <c r="E25185" i="2"/>
  <c r="C25186" i="2"/>
  <c r="C7667" i="2"/>
  <c r="D7666" i="2"/>
  <c r="E7666" i="2"/>
  <c r="G7665" i="2"/>
  <c r="H7665" i="2" s="1"/>
  <c r="C25187" i="2" l="1"/>
  <c r="D25186" i="2"/>
  <c r="E25186" i="2"/>
  <c r="G25185" i="2"/>
  <c r="H25185" i="2" s="1"/>
  <c r="G7666" i="2"/>
  <c r="H7666" i="2" s="1"/>
  <c r="C7668" i="2"/>
  <c r="D7667" i="2"/>
  <c r="E7667" i="2"/>
  <c r="G25186" i="2" l="1"/>
  <c r="H25186" i="2" s="1"/>
  <c r="D25187" i="2"/>
  <c r="E25187" i="2"/>
  <c r="C25188" i="2"/>
  <c r="G7667" i="2"/>
  <c r="H7667" i="2" s="1"/>
  <c r="C7669" i="2"/>
  <c r="D7668" i="2"/>
  <c r="E7668" i="2"/>
  <c r="D25188" i="2" l="1"/>
  <c r="E25188" i="2"/>
  <c r="C25189" i="2"/>
  <c r="G25187" i="2"/>
  <c r="H25187" i="2" s="1"/>
  <c r="G7668" i="2"/>
  <c r="H7668" i="2" s="1"/>
  <c r="C7670" i="2"/>
  <c r="D7669" i="2"/>
  <c r="E7669" i="2"/>
  <c r="C25190" i="2" l="1"/>
  <c r="D25189" i="2"/>
  <c r="E25189" i="2"/>
  <c r="G25188" i="2"/>
  <c r="H25188" i="2" s="1"/>
  <c r="G7669" i="2"/>
  <c r="H7669" i="2" s="1"/>
  <c r="C7671" i="2"/>
  <c r="D7670" i="2"/>
  <c r="E7670" i="2"/>
  <c r="G25189" i="2" l="1"/>
  <c r="H25189" i="2" s="1"/>
  <c r="D25190" i="2"/>
  <c r="E25190" i="2"/>
  <c r="C25191" i="2"/>
  <c r="G7670" i="2"/>
  <c r="H7670" i="2" s="1"/>
  <c r="C7672" i="2"/>
  <c r="D7671" i="2"/>
  <c r="E7671" i="2"/>
  <c r="E25191" i="2" l="1"/>
  <c r="C25192" i="2"/>
  <c r="D25191" i="2"/>
  <c r="G25191" i="2" s="1"/>
  <c r="H25191" i="2" s="1"/>
  <c r="G25190" i="2"/>
  <c r="H25190" i="2" s="1"/>
  <c r="G7671" i="2"/>
  <c r="H7671" i="2" s="1"/>
  <c r="C7673" i="2"/>
  <c r="D7672" i="2"/>
  <c r="E7672" i="2"/>
  <c r="C25193" i="2" l="1"/>
  <c r="D25192" i="2"/>
  <c r="E25192" i="2"/>
  <c r="G7672" i="2"/>
  <c r="H7672" i="2" s="1"/>
  <c r="C7674" i="2"/>
  <c r="D7673" i="2"/>
  <c r="E7673" i="2"/>
  <c r="G25192" i="2" l="1"/>
  <c r="H25192" i="2" s="1"/>
  <c r="D25193" i="2"/>
  <c r="E25193" i="2"/>
  <c r="C25194" i="2"/>
  <c r="G7673" i="2"/>
  <c r="H7673" i="2" s="1"/>
  <c r="C7675" i="2"/>
  <c r="D7674" i="2"/>
  <c r="E7674" i="2"/>
  <c r="C25195" i="2" l="1"/>
  <c r="D25194" i="2"/>
  <c r="E25194" i="2"/>
  <c r="G25193" i="2"/>
  <c r="H25193" i="2" s="1"/>
  <c r="G7674" i="2"/>
  <c r="H7674" i="2" s="1"/>
  <c r="C7676" i="2"/>
  <c r="D7675" i="2"/>
  <c r="E7675" i="2"/>
  <c r="G25194" i="2" l="1"/>
  <c r="H25194" i="2" s="1"/>
  <c r="D25195" i="2"/>
  <c r="E25195" i="2"/>
  <c r="C25196" i="2"/>
  <c r="G7675" i="2"/>
  <c r="H7675" i="2" s="1"/>
  <c r="C7677" i="2"/>
  <c r="D7676" i="2"/>
  <c r="E7676" i="2"/>
  <c r="D25196" i="2" l="1"/>
  <c r="E25196" i="2"/>
  <c r="C25197" i="2"/>
  <c r="G25195" i="2"/>
  <c r="H25195" i="2" s="1"/>
  <c r="G7676" i="2"/>
  <c r="H7676" i="2" s="1"/>
  <c r="C7678" i="2"/>
  <c r="D7677" i="2"/>
  <c r="E7677" i="2"/>
  <c r="C25198" i="2" l="1"/>
  <c r="D25197" i="2"/>
  <c r="E25197" i="2"/>
  <c r="G25196" i="2"/>
  <c r="H25196" i="2" s="1"/>
  <c r="G7677" i="2"/>
  <c r="H7677" i="2" s="1"/>
  <c r="C7679" i="2"/>
  <c r="D7678" i="2"/>
  <c r="E7678" i="2"/>
  <c r="G25197" i="2" l="1"/>
  <c r="H25197" i="2" s="1"/>
  <c r="D25198" i="2"/>
  <c r="E25198" i="2"/>
  <c r="C25199" i="2"/>
  <c r="G7678" i="2"/>
  <c r="H7678" i="2" s="1"/>
  <c r="C7680" i="2"/>
  <c r="D7679" i="2"/>
  <c r="E7679" i="2"/>
  <c r="E25199" i="2" l="1"/>
  <c r="C25200" i="2"/>
  <c r="D25199" i="2"/>
  <c r="G25199" i="2" s="1"/>
  <c r="H25199" i="2" s="1"/>
  <c r="G25198" i="2"/>
  <c r="H25198" i="2" s="1"/>
  <c r="G7679" i="2"/>
  <c r="H7679" i="2" s="1"/>
  <c r="C7681" i="2"/>
  <c r="D7680" i="2"/>
  <c r="E7680" i="2"/>
  <c r="C25201" i="2" l="1"/>
  <c r="D25200" i="2"/>
  <c r="E25200" i="2"/>
  <c r="G7680" i="2"/>
  <c r="H7680" i="2" s="1"/>
  <c r="C7682" i="2"/>
  <c r="D7681" i="2"/>
  <c r="E7681" i="2"/>
  <c r="G25200" i="2" l="1"/>
  <c r="H25200" i="2" s="1"/>
  <c r="D25201" i="2"/>
  <c r="E25201" i="2"/>
  <c r="C25202" i="2"/>
  <c r="G7681" i="2"/>
  <c r="H7681" i="2" s="1"/>
  <c r="C7683" i="2"/>
  <c r="D7682" i="2"/>
  <c r="E7682" i="2"/>
  <c r="C25203" i="2" l="1"/>
  <c r="D25202" i="2"/>
  <c r="E25202" i="2"/>
  <c r="G25201" i="2"/>
  <c r="H25201" i="2" s="1"/>
  <c r="G7682" i="2"/>
  <c r="H7682" i="2" s="1"/>
  <c r="C7684" i="2"/>
  <c r="D7683" i="2"/>
  <c r="E7683" i="2"/>
  <c r="G25202" i="2" l="1"/>
  <c r="H25202" i="2" s="1"/>
  <c r="D25203" i="2"/>
  <c r="E25203" i="2"/>
  <c r="C25204" i="2"/>
  <c r="G7683" i="2"/>
  <c r="H7683" i="2" s="1"/>
  <c r="C7685" i="2"/>
  <c r="D7684" i="2"/>
  <c r="E7684" i="2"/>
  <c r="D25204" i="2" l="1"/>
  <c r="E25204" i="2"/>
  <c r="C25205" i="2"/>
  <c r="G25203" i="2"/>
  <c r="H25203" i="2" s="1"/>
  <c r="C7686" i="2"/>
  <c r="D7685" i="2"/>
  <c r="E7685" i="2"/>
  <c r="G7684" i="2"/>
  <c r="H7684" i="2" s="1"/>
  <c r="C25206" i="2" l="1"/>
  <c r="D25205" i="2"/>
  <c r="E25205" i="2"/>
  <c r="G25204" i="2"/>
  <c r="H25204" i="2" s="1"/>
  <c r="G7685" i="2"/>
  <c r="H7685" i="2" s="1"/>
  <c r="C7687" i="2"/>
  <c r="D7686" i="2"/>
  <c r="E7686" i="2"/>
  <c r="G25205" i="2" l="1"/>
  <c r="H25205" i="2" s="1"/>
  <c r="D25206" i="2"/>
  <c r="E25206" i="2"/>
  <c r="C25207" i="2"/>
  <c r="G7686" i="2"/>
  <c r="H7686" i="2" s="1"/>
  <c r="C7688" i="2"/>
  <c r="D7687" i="2"/>
  <c r="E7687" i="2"/>
  <c r="E25207" i="2" l="1"/>
  <c r="C25208" i="2"/>
  <c r="D25207" i="2"/>
  <c r="G25207" i="2" s="1"/>
  <c r="H25207" i="2" s="1"/>
  <c r="G25206" i="2"/>
  <c r="H25206" i="2" s="1"/>
  <c r="G7687" i="2"/>
  <c r="H7687" i="2" s="1"/>
  <c r="C7689" i="2"/>
  <c r="D7688" i="2"/>
  <c r="E7688" i="2"/>
  <c r="C25209" i="2" l="1"/>
  <c r="D25208" i="2"/>
  <c r="E25208" i="2"/>
  <c r="G7688" i="2"/>
  <c r="H7688" i="2" s="1"/>
  <c r="C7690" i="2"/>
  <c r="D7689" i="2"/>
  <c r="E7689" i="2"/>
  <c r="G25208" i="2" l="1"/>
  <c r="H25208" i="2" s="1"/>
  <c r="D25209" i="2"/>
  <c r="E25209" i="2"/>
  <c r="C25210" i="2"/>
  <c r="G7689" i="2"/>
  <c r="H7689" i="2" s="1"/>
  <c r="C7691" i="2"/>
  <c r="D7690" i="2"/>
  <c r="E7690" i="2"/>
  <c r="C25211" i="2" l="1"/>
  <c r="D25210" i="2"/>
  <c r="E25210" i="2"/>
  <c r="G25209" i="2"/>
  <c r="H25209" i="2" s="1"/>
  <c r="C7692" i="2"/>
  <c r="D7691" i="2"/>
  <c r="E7691" i="2"/>
  <c r="G7690" i="2"/>
  <c r="H7690" i="2" s="1"/>
  <c r="G25210" i="2" l="1"/>
  <c r="H25210" i="2" s="1"/>
  <c r="D25211" i="2"/>
  <c r="E25211" i="2"/>
  <c r="C25212" i="2"/>
  <c r="G7691" i="2"/>
  <c r="H7691" i="2" s="1"/>
  <c r="C7693" i="2"/>
  <c r="D7692" i="2"/>
  <c r="E7692" i="2"/>
  <c r="D25212" i="2" l="1"/>
  <c r="E25212" i="2"/>
  <c r="C25213" i="2"/>
  <c r="G25211" i="2"/>
  <c r="H25211" i="2" s="1"/>
  <c r="G7692" i="2"/>
  <c r="H7692" i="2" s="1"/>
  <c r="C7694" i="2"/>
  <c r="D7693" i="2"/>
  <c r="E7693" i="2"/>
  <c r="C25214" i="2" l="1"/>
  <c r="D25213" i="2"/>
  <c r="E25213" i="2"/>
  <c r="G25212" i="2"/>
  <c r="H25212" i="2" s="1"/>
  <c r="G7693" i="2"/>
  <c r="H7693" i="2" s="1"/>
  <c r="C7695" i="2"/>
  <c r="D7694" i="2"/>
  <c r="E7694" i="2"/>
  <c r="G25213" i="2" l="1"/>
  <c r="H25213" i="2" s="1"/>
  <c r="D25214" i="2"/>
  <c r="E25214" i="2"/>
  <c r="C25215" i="2"/>
  <c r="G7694" i="2"/>
  <c r="H7694" i="2" s="1"/>
  <c r="C7696" i="2"/>
  <c r="D7695" i="2"/>
  <c r="E7695" i="2"/>
  <c r="E25215" i="2" l="1"/>
  <c r="C25216" i="2"/>
  <c r="D25215" i="2"/>
  <c r="G25215" i="2" s="1"/>
  <c r="H25215" i="2" s="1"/>
  <c r="G25214" i="2"/>
  <c r="H25214" i="2" s="1"/>
  <c r="G7695" i="2"/>
  <c r="H7695" i="2" s="1"/>
  <c r="C7697" i="2"/>
  <c r="D7696" i="2"/>
  <c r="E7696" i="2"/>
  <c r="C25217" i="2" l="1"/>
  <c r="D25216" i="2"/>
  <c r="E25216" i="2"/>
  <c r="G7696" i="2"/>
  <c r="H7696" i="2" s="1"/>
  <c r="C7698" i="2"/>
  <c r="D7697" i="2"/>
  <c r="E7697" i="2"/>
  <c r="G25216" i="2" l="1"/>
  <c r="H25216" i="2" s="1"/>
  <c r="D25217" i="2"/>
  <c r="E25217" i="2"/>
  <c r="C25218" i="2"/>
  <c r="G7697" i="2"/>
  <c r="H7697" i="2" s="1"/>
  <c r="C7699" i="2"/>
  <c r="D7698" i="2"/>
  <c r="E7698" i="2"/>
  <c r="C25219" i="2" l="1"/>
  <c r="D25218" i="2"/>
  <c r="E25218" i="2"/>
  <c r="G25217" i="2"/>
  <c r="H25217" i="2" s="1"/>
  <c r="G7698" i="2"/>
  <c r="H7698" i="2" s="1"/>
  <c r="C7700" i="2"/>
  <c r="D7699" i="2"/>
  <c r="E7699" i="2"/>
  <c r="G25218" i="2" l="1"/>
  <c r="H25218" i="2" s="1"/>
  <c r="D25219" i="2"/>
  <c r="E25219" i="2"/>
  <c r="C25220" i="2"/>
  <c r="G7699" i="2"/>
  <c r="H7699" i="2" s="1"/>
  <c r="C7701" i="2"/>
  <c r="D7700" i="2"/>
  <c r="E7700" i="2"/>
  <c r="D25220" i="2" l="1"/>
  <c r="E25220" i="2"/>
  <c r="C25221" i="2"/>
  <c r="G25219" i="2"/>
  <c r="H25219" i="2" s="1"/>
  <c r="G7700" i="2"/>
  <c r="H7700" i="2" s="1"/>
  <c r="C7702" i="2"/>
  <c r="D7701" i="2"/>
  <c r="E7701" i="2"/>
  <c r="C25222" i="2" l="1"/>
  <c r="D25221" i="2"/>
  <c r="E25221" i="2"/>
  <c r="G25220" i="2"/>
  <c r="H25220" i="2" s="1"/>
  <c r="G7701" i="2"/>
  <c r="H7701" i="2" s="1"/>
  <c r="C7703" i="2"/>
  <c r="D7702" i="2"/>
  <c r="E7702" i="2"/>
  <c r="G25221" i="2" l="1"/>
  <c r="H25221" i="2" s="1"/>
  <c r="D25222" i="2"/>
  <c r="E25222" i="2"/>
  <c r="C25223" i="2"/>
  <c r="G7702" i="2"/>
  <c r="H7702" i="2" s="1"/>
  <c r="C7704" i="2"/>
  <c r="D7703" i="2"/>
  <c r="E7703" i="2"/>
  <c r="E25223" i="2" l="1"/>
  <c r="C25224" i="2"/>
  <c r="D25223" i="2"/>
  <c r="G25222" i="2"/>
  <c r="H25222" i="2" s="1"/>
  <c r="G7703" i="2"/>
  <c r="H7703" i="2" s="1"/>
  <c r="C7705" i="2"/>
  <c r="D7704" i="2"/>
  <c r="E7704" i="2"/>
  <c r="G25223" i="2" l="1"/>
  <c r="H25223" i="2" s="1"/>
  <c r="C25225" i="2"/>
  <c r="D25224" i="2"/>
  <c r="E25224" i="2"/>
  <c r="G7704" i="2"/>
  <c r="H7704" i="2" s="1"/>
  <c r="C7706" i="2"/>
  <c r="D7705" i="2"/>
  <c r="E7705" i="2"/>
  <c r="G25224" i="2" l="1"/>
  <c r="H25224" i="2" s="1"/>
  <c r="D25225" i="2"/>
  <c r="E25225" i="2"/>
  <c r="C25226" i="2"/>
  <c r="G7705" i="2"/>
  <c r="H7705" i="2" s="1"/>
  <c r="C7707" i="2"/>
  <c r="D7706" i="2"/>
  <c r="E7706" i="2"/>
  <c r="C25227" i="2" l="1"/>
  <c r="D25226" i="2"/>
  <c r="E25226" i="2"/>
  <c r="G25225" i="2"/>
  <c r="H25225" i="2" s="1"/>
  <c r="G7706" i="2"/>
  <c r="H7706" i="2" s="1"/>
  <c r="C7708" i="2"/>
  <c r="D7707" i="2"/>
  <c r="E7707" i="2"/>
  <c r="G25226" i="2" l="1"/>
  <c r="H25226" i="2" s="1"/>
  <c r="D25227" i="2"/>
  <c r="E25227" i="2"/>
  <c r="C25228" i="2"/>
  <c r="G7707" i="2"/>
  <c r="H7707" i="2" s="1"/>
  <c r="C7709" i="2"/>
  <c r="D7708" i="2"/>
  <c r="E7708" i="2"/>
  <c r="D25228" i="2" l="1"/>
  <c r="E25228" i="2"/>
  <c r="C25229" i="2"/>
  <c r="G25227" i="2"/>
  <c r="H25227" i="2" s="1"/>
  <c r="G7708" i="2"/>
  <c r="H7708" i="2" s="1"/>
  <c r="C7710" i="2"/>
  <c r="D7709" i="2"/>
  <c r="E7709" i="2"/>
  <c r="C25230" i="2" l="1"/>
  <c r="D25229" i="2"/>
  <c r="E25229" i="2"/>
  <c r="G25228" i="2"/>
  <c r="H25228" i="2" s="1"/>
  <c r="G7709" i="2"/>
  <c r="H7709" i="2" s="1"/>
  <c r="C7711" i="2"/>
  <c r="D7710" i="2"/>
  <c r="E7710" i="2"/>
  <c r="G25229" i="2" l="1"/>
  <c r="H25229" i="2" s="1"/>
  <c r="D25230" i="2"/>
  <c r="E25230" i="2"/>
  <c r="C25231" i="2"/>
  <c r="G7710" i="2"/>
  <c r="H7710" i="2" s="1"/>
  <c r="C7712" i="2"/>
  <c r="D7711" i="2"/>
  <c r="E7711" i="2"/>
  <c r="E25231" i="2" l="1"/>
  <c r="C25232" i="2"/>
  <c r="D25231" i="2"/>
  <c r="G25230" i="2"/>
  <c r="H25230" i="2" s="1"/>
  <c r="G7711" i="2"/>
  <c r="H7711" i="2" s="1"/>
  <c r="C7713" i="2"/>
  <c r="D7712" i="2"/>
  <c r="E7712" i="2"/>
  <c r="G25231" i="2" l="1"/>
  <c r="H25231" i="2" s="1"/>
  <c r="C25233" i="2"/>
  <c r="D25232" i="2"/>
  <c r="E25232" i="2"/>
  <c r="G7712" i="2"/>
  <c r="H7712" i="2" s="1"/>
  <c r="C7714" i="2"/>
  <c r="D7713" i="2"/>
  <c r="E7713" i="2"/>
  <c r="G25232" i="2" l="1"/>
  <c r="H25232" i="2" s="1"/>
  <c r="D25233" i="2"/>
  <c r="E25233" i="2"/>
  <c r="C25234" i="2"/>
  <c r="G7713" i="2"/>
  <c r="H7713" i="2" s="1"/>
  <c r="C7715" i="2"/>
  <c r="D7714" i="2"/>
  <c r="E7714" i="2"/>
  <c r="C25235" i="2" l="1"/>
  <c r="D25234" i="2"/>
  <c r="E25234" i="2"/>
  <c r="G25233" i="2"/>
  <c r="H25233" i="2" s="1"/>
  <c r="G7714" i="2"/>
  <c r="H7714" i="2" s="1"/>
  <c r="C7716" i="2"/>
  <c r="D7715" i="2"/>
  <c r="E7715" i="2"/>
  <c r="G25234" i="2" l="1"/>
  <c r="H25234" i="2" s="1"/>
  <c r="D25235" i="2"/>
  <c r="E25235" i="2"/>
  <c r="C25236" i="2"/>
  <c r="G7715" i="2"/>
  <c r="H7715" i="2" s="1"/>
  <c r="C7717" i="2"/>
  <c r="D7716" i="2"/>
  <c r="E7716" i="2"/>
  <c r="D25236" i="2" l="1"/>
  <c r="E25236" i="2"/>
  <c r="C25237" i="2"/>
  <c r="G25235" i="2"/>
  <c r="H25235" i="2" s="1"/>
  <c r="G7716" i="2"/>
  <c r="H7716" i="2" s="1"/>
  <c r="C7718" i="2"/>
  <c r="D7717" i="2"/>
  <c r="E7717" i="2"/>
  <c r="C25238" i="2" l="1"/>
  <c r="D25237" i="2"/>
  <c r="E25237" i="2"/>
  <c r="G25236" i="2"/>
  <c r="H25236" i="2" s="1"/>
  <c r="G7717" i="2"/>
  <c r="H7717" i="2" s="1"/>
  <c r="C7719" i="2"/>
  <c r="D7718" i="2"/>
  <c r="E7718" i="2"/>
  <c r="G25237" i="2" l="1"/>
  <c r="H25237" i="2" s="1"/>
  <c r="D25238" i="2"/>
  <c r="E25238" i="2"/>
  <c r="C25239" i="2"/>
  <c r="G7718" i="2"/>
  <c r="H7718" i="2" s="1"/>
  <c r="C7720" i="2"/>
  <c r="D7719" i="2"/>
  <c r="E7719" i="2"/>
  <c r="E25239" i="2" l="1"/>
  <c r="C25240" i="2"/>
  <c r="D25239" i="2"/>
  <c r="G25238" i="2"/>
  <c r="H25238" i="2" s="1"/>
  <c r="G7719" i="2"/>
  <c r="H7719" i="2" s="1"/>
  <c r="C7721" i="2"/>
  <c r="D7720" i="2"/>
  <c r="E7720" i="2"/>
  <c r="G25239" i="2" l="1"/>
  <c r="H25239" i="2" s="1"/>
  <c r="C25241" i="2"/>
  <c r="D25240" i="2"/>
  <c r="E25240" i="2"/>
  <c r="G7720" i="2"/>
  <c r="H7720" i="2" s="1"/>
  <c r="C7722" i="2"/>
  <c r="D7721" i="2"/>
  <c r="E7721" i="2"/>
  <c r="G25240" i="2" l="1"/>
  <c r="H25240" i="2" s="1"/>
  <c r="D25241" i="2"/>
  <c r="E25241" i="2"/>
  <c r="C25242" i="2"/>
  <c r="G7721" i="2"/>
  <c r="H7721" i="2" s="1"/>
  <c r="C7723" i="2"/>
  <c r="D7722" i="2"/>
  <c r="E7722" i="2"/>
  <c r="C25243" i="2" l="1"/>
  <c r="D25242" i="2"/>
  <c r="E25242" i="2"/>
  <c r="G25241" i="2"/>
  <c r="H25241" i="2" s="1"/>
  <c r="G7722" i="2"/>
  <c r="H7722" i="2" s="1"/>
  <c r="C7724" i="2"/>
  <c r="D7723" i="2"/>
  <c r="E7723" i="2"/>
  <c r="G25242" i="2" l="1"/>
  <c r="H25242" i="2" s="1"/>
  <c r="D25243" i="2"/>
  <c r="E25243" i="2"/>
  <c r="C25244" i="2"/>
  <c r="G7723" i="2"/>
  <c r="H7723" i="2" s="1"/>
  <c r="C7725" i="2"/>
  <c r="D7724" i="2"/>
  <c r="E7724" i="2"/>
  <c r="D25244" i="2" l="1"/>
  <c r="E25244" i="2"/>
  <c r="C25245" i="2"/>
  <c r="G25243" i="2"/>
  <c r="H25243" i="2" s="1"/>
  <c r="G7724" i="2"/>
  <c r="H7724" i="2" s="1"/>
  <c r="C7726" i="2"/>
  <c r="D7725" i="2"/>
  <c r="E7725" i="2"/>
  <c r="C25246" i="2" l="1"/>
  <c r="D25245" i="2"/>
  <c r="E25245" i="2"/>
  <c r="G25244" i="2"/>
  <c r="H25244" i="2" s="1"/>
  <c r="G7725" i="2"/>
  <c r="H7725" i="2" s="1"/>
  <c r="C7727" i="2"/>
  <c r="D7726" i="2"/>
  <c r="E7726" i="2"/>
  <c r="G25245" i="2" l="1"/>
  <c r="H25245" i="2" s="1"/>
  <c r="D25246" i="2"/>
  <c r="E25246" i="2"/>
  <c r="C25247" i="2"/>
  <c r="G7726" i="2"/>
  <c r="H7726" i="2" s="1"/>
  <c r="C7728" i="2"/>
  <c r="D7727" i="2"/>
  <c r="E7727" i="2"/>
  <c r="E25247" i="2" l="1"/>
  <c r="C25248" i="2"/>
  <c r="D25247" i="2"/>
  <c r="G25247" i="2" s="1"/>
  <c r="H25247" i="2" s="1"/>
  <c r="G25246" i="2"/>
  <c r="H25246" i="2" s="1"/>
  <c r="G7727" i="2"/>
  <c r="H7727" i="2" s="1"/>
  <c r="C7729" i="2"/>
  <c r="D7728" i="2"/>
  <c r="E7728" i="2"/>
  <c r="C25249" i="2" l="1"/>
  <c r="D25248" i="2"/>
  <c r="E25248" i="2"/>
  <c r="G7728" i="2"/>
  <c r="H7728" i="2" s="1"/>
  <c r="C7730" i="2"/>
  <c r="D7729" i="2"/>
  <c r="E7729" i="2"/>
  <c r="G25248" i="2" l="1"/>
  <c r="H25248" i="2" s="1"/>
  <c r="D25249" i="2"/>
  <c r="E25249" i="2"/>
  <c r="C25250" i="2"/>
  <c r="G7729" i="2"/>
  <c r="H7729" i="2" s="1"/>
  <c r="C7731" i="2"/>
  <c r="D7730" i="2"/>
  <c r="E7730" i="2"/>
  <c r="C25251" i="2" l="1"/>
  <c r="D25250" i="2"/>
  <c r="E25250" i="2"/>
  <c r="G25249" i="2"/>
  <c r="H25249" i="2" s="1"/>
  <c r="G7730" i="2"/>
  <c r="H7730" i="2" s="1"/>
  <c r="C7732" i="2"/>
  <c r="D7731" i="2"/>
  <c r="E7731" i="2"/>
  <c r="G25250" i="2" l="1"/>
  <c r="H25250" i="2" s="1"/>
  <c r="D25251" i="2"/>
  <c r="E25251" i="2"/>
  <c r="C25252" i="2"/>
  <c r="G7731" i="2"/>
  <c r="H7731" i="2" s="1"/>
  <c r="C7733" i="2"/>
  <c r="D7732" i="2"/>
  <c r="E7732" i="2"/>
  <c r="D25252" i="2" l="1"/>
  <c r="E25252" i="2"/>
  <c r="C25253" i="2"/>
  <c r="G25251" i="2"/>
  <c r="H25251" i="2" s="1"/>
  <c r="G7732" i="2"/>
  <c r="H7732" i="2" s="1"/>
  <c r="C7734" i="2"/>
  <c r="D7733" i="2"/>
  <c r="E7733" i="2"/>
  <c r="C25254" i="2" l="1"/>
  <c r="D25253" i="2"/>
  <c r="E25253" i="2"/>
  <c r="G25252" i="2"/>
  <c r="H25252" i="2" s="1"/>
  <c r="G7733" i="2"/>
  <c r="H7733" i="2" s="1"/>
  <c r="C7735" i="2"/>
  <c r="D7734" i="2"/>
  <c r="E7734" i="2"/>
  <c r="G25253" i="2" l="1"/>
  <c r="H25253" i="2" s="1"/>
  <c r="D25254" i="2"/>
  <c r="E25254" i="2"/>
  <c r="C25255" i="2"/>
  <c r="G7734" i="2"/>
  <c r="H7734" i="2" s="1"/>
  <c r="C7736" i="2"/>
  <c r="D7735" i="2"/>
  <c r="E7735" i="2"/>
  <c r="E25255" i="2" l="1"/>
  <c r="C25256" i="2"/>
  <c r="D25255" i="2"/>
  <c r="G25254" i="2"/>
  <c r="H25254" i="2" s="1"/>
  <c r="G7735" i="2"/>
  <c r="H7735" i="2" s="1"/>
  <c r="C7737" i="2"/>
  <c r="D7736" i="2"/>
  <c r="E7736" i="2"/>
  <c r="G25255" i="2" l="1"/>
  <c r="H25255" i="2" s="1"/>
  <c r="C25257" i="2"/>
  <c r="D25256" i="2"/>
  <c r="E25256" i="2"/>
  <c r="G7736" i="2"/>
  <c r="H7736" i="2" s="1"/>
  <c r="C7738" i="2"/>
  <c r="D7737" i="2"/>
  <c r="E7737" i="2"/>
  <c r="G25256" i="2" l="1"/>
  <c r="H25256" i="2" s="1"/>
  <c r="D25257" i="2"/>
  <c r="E25257" i="2"/>
  <c r="C25258" i="2"/>
  <c r="G7737" i="2"/>
  <c r="H7737" i="2" s="1"/>
  <c r="C7739" i="2"/>
  <c r="D7738" i="2"/>
  <c r="E7738" i="2"/>
  <c r="C25259" i="2" l="1"/>
  <c r="D25258" i="2"/>
  <c r="E25258" i="2"/>
  <c r="G25257" i="2"/>
  <c r="H25257" i="2" s="1"/>
  <c r="G7738" i="2"/>
  <c r="H7738" i="2" s="1"/>
  <c r="C7740" i="2"/>
  <c r="D7739" i="2"/>
  <c r="E7739" i="2"/>
  <c r="G25258" i="2" l="1"/>
  <c r="H25258" i="2" s="1"/>
  <c r="D25259" i="2"/>
  <c r="E25259" i="2"/>
  <c r="C25260" i="2"/>
  <c r="G7739" i="2"/>
  <c r="H7739" i="2" s="1"/>
  <c r="C7741" i="2"/>
  <c r="D7740" i="2"/>
  <c r="E7740" i="2"/>
  <c r="D25260" i="2" l="1"/>
  <c r="E25260" i="2"/>
  <c r="C25261" i="2"/>
  <c r="G25259" i="2"/>
  <c r="H25259" i="2" s="1"/>
  <c r="G7740" i="2"/>
  <c r="H7740" i="2" s="1"/>
  <c r="C7742" i="2"/>
  <c r="D7741" i="2"/>
  <c r="E7741" i="2"/>
  <c r="C25262" i="2" l="1"/>
  <c r="D25261" i="2"/>
  <c r="E25261" i="2"/>
  <c r="G25260" i="2"/>
  <c r="H25260" i="2" s="1"/>
  <c r="G7741" i="2"/>
  <c r="H7741" i="2" s="1"/>
  <c r="C7743" i="2"/>
  <c r="D7742" i="2"/>
  <c r="E7742" i="2"/>
  <c r="G25261" i="2" l="1"/>
  <c r="H25261" i="2" s="1"/>
  <c r="D25262" i="2"/>
  <c r="E25262" i="2"/>
  <c r="C25263" i="2"/>
  <c r="G7742" i="2"/>
  <c r="H7742" i="2" s="1"/>
  <c r="C7744" i="2"/>
  <c r="D7743" i="2"/>
  <c r="E7743" i="2"/>
  <c r="E25263" i="2" l="1"/>
  <c r="C25264" i="2"/>
  <c r="D25263" i="2"/>
  <c r="G25263" i="2" s="1"/>
  <c r="H25263" i="2" s="1"/>
  <c r="G25262" i="2"/>
  <c r="H25262" i="2" s="1"/>
  <c r="G7743" i="2"/>
  <c r="H7743" i="2" s="1"/>
  <c r="C7745" i="2"/>
  <c r="D7744" i="2"/>
  <c r="E7744" i="2"/>
  <c r="C25265" i="2" l="1"/>
  <c r="D25264" i="2"/>
  <c r="E25264" i="2"/>
  <c r="G7744" i="2"/>
  <c r="H7744" i="2" s="1"/>
  <c r="C7746" i="2"/>
  <c r="D7745" i="2"/>
  <c r="E7745" i="2"/>
  <c r="G25264" i="2" l="1"/>
  <c r="H25264" i="2" s="1"/>
  <c r="D25265" i="2"/>
  <c r="E25265" i="2"/>
  <c r="C25266" i="2"/>
  <c r="G7745" i="2"/>
  <c r="H7745" i="2" s="1"/>
  <c r="C7747" i="2"/>
  <c r="D7746" i="2"/>
  <c r="E7746" i="2"/>
  <c r="C25267" i="2" l="1"/>
  <c r="D25266" i="2"/>
  <c r="E25266" i="2"/>
  <c r="G25265" i="2"/>
  <c r="H25265" i="2" s="1"/>
  <c r="G7746" i="2"/>
  <c r="H7746" i="2" s="1"/>
  <c r="C7748" i="2"/>
  <c r="D7747" i="2"/>
  <c r="E7747" i="2"/>
  <c r="G25266" i="2" l="1"/>
  <c r="H25266" i="2" s="1"/>
  <c r="D25267" i="2"/>
  <c r="E25267" i="2"/>
  <c r="C25268" i="2"/>
  <c r="G7747" i="2"/>
  <c r="H7747" i="2" s="1"/>
  <c r="C7749" i="2"/>
  <c r="D7748" i="2"/>
  <c r="E7748" i="2"/>
  <c r="D25268" i="2" l="1"/>
  <c r="E25268" i="2"/>
  <c r="C25269" i="2"/>
  <c r="G25267" i="2"/>
  <c r="H25267" i="2" s="1"/>
  <c r="G7748" i="2"/>
  <c r="H7748" i="2" s="1"/>
  <c r="C7750" i="2"/>
  <c r="D7749" i="2"/>
  <c r="E7749" i="2"/>
  <c r="C25270" i="2" l="1"/>
  <c r="D25269" i="2"/>
  <c r="E25269" i="2"/>
  <c r="G25268" i="2"/>
  <c r="H25268" i="2" s="1"/>
  <c r="G7749" i="2"/>
  <c r="H7749" i="2" s="1"/>
  <c r="C7751" i="2"/>
  <c r="D7750" i="2"/>
  <c r="E7750" i="2"/>
  <c r="G25269" i="2" l="1"/>
  <c r="H25269" i="2" s="1"/>
  <c r="D25270" i="2"/>
  <c r="E25270" i="2"/>
  <c r="C25271" i="2"/>
  <c r="G7750" i="2"/>
  <c r="H7750" i="2" s="1"/>
  <c r="C7752" i="2"/>
  <c r="D7751" i="2"/>
  <c r="E7751" i="2"/>
  <c r="E25271" i="2" l="1"/>
  <c r="C25272" i="2"/>
  <c r="D25271" i="2"/>
  <c r="G25271" i="2" s="1"/>
  <c r="H25271" i="2" s="1"/>
  <c r="G25270" i="2"/>
  <c r="H25270" i="2" s="1"/>
  <c r="G7751" i="2"/>
  <c r="H7751" i="2" s="1"/>
  <c r="C7753" i="2"/>
  <c r="D7752" i="2"/>
  <c r="E7752" i="2"/>
  <c r="C25273" i="2" l="1"/>
  <c r="D25272" i="2"/>
  <c r="E25272" i="2"/>
  <c r="G7752" i="2"/>
  <c r="H7752" i="2" s="1"/>
  <c r="C7754" i="2"/>
  <c r="D7753" i="2"/>
  <c r="E7753" i="2"/>
  <c r="G25272" i="2" l="1"/>
  <c r="H25272" i="2" s="1"/>
  <c r="D25273" i="2"/>
  <c r="E25273" i="2"/>
  <c r="C25274" i="2"/>
  <c r="G7753" i="2"/>
  <c r="H7753" i="2" s="1"/>
  <c r="C7755" i="2"/>
  <c r="D7754" i="2"/>
  <c r="E7754" i="2"/>
  <c r="C25275" i="2" l="1"/>
  <c r="D25274" i="2"/>
  <c r="E25274" i="2"/>
  <c r="G25273" i="2"/>
  <c r="H25273" i="2" s="1"/>
  <c r="G7754" i="2"/>
  <c r="H7754" i="2" s="1"/>
  <c r="C7756" i="2"/>
  <c r="D7755" i="2"/>
  <c r="E7755" i="2"/>
  <c r="G25274" i="2" l="1"/>
  <c r="H25274" i="2" s="1"/>
  <c r="D25275" i="2"/>
  <c r="E25275" i="2"/>
  <c r="C25276" i="2"/>
  <c r="G7755" i="2"/>
  <c r="H7755" i="2" s="1"/>
  <c r="C7757" i="2"/>
  <c r="D7756" i="2"/>
  <c r="E7756" i="2"/>
  <c r="D25276" i="2" l="1"/>
  <c r="E25276" i="2"/>
  <c r="C25277" i="2"/>
  <c r="G25275" i="2"/>
  <c r="H25275" i="2" s="1"/>
  <c r="G7756" i="2"/>
  <c r="H7756" i="2" s="1"/>
  <c r="C7758" i="2"/>
  <c r="D7757" i="2"/>
  <c r="E7757" i="2"/>
  <c r="C25278" i="2" l="1"/>
  <c r="D25277" i="2"/>
  <c r="E25277" i="2"/>
  <c r="G25276" i="2"/>
  <c r="H25276" i="2" s="1"/>
  <c r="G7757" i="2"/>
  <c r="H7757" i="2" s="1"/>
  <c r="C7759" i="2"/>
  <c r="D7758" i="2"/>
  <c r="E7758" i="2"/>
  <c r="G25277" i="2" l="1"/>
  <c r="H25277" i="2" s="1"/>
  <c r="D25278" i="2"/>
  <c r="E25278" i="2"/>
  <c r="C25279" i="2"/>
  <c r="G7758" i="2"/>
  <c r="H7758" i="2" s="1"/>
  <c r="C7760" i="2"/>
  <c r="D7759" i="2"/>
  <c r="E7759" i="2"/>
  <c r="E25279" i="2" l="1"/>
  <c r="C25280" i="2"/>
  <c r="D25279" i="2"/>
  <c r="G25279" i="2" s="1"/>
  <c r="H25279" i="2" s="1"/>
  <c r="G25278" i="2"/>
  <c r="H25278" i="2" s="1"/>
  <c r="G7759" i="2"/>
  <c r="H7759" i="2" s="1"/>
  <c r="C7761" i="2"/>
  <c r="D7760" i="2"/>
  <c r="E7760" i="2"/>
  <c r="C25281" i="2" l="1"/>
  <c r="D25280" i="2"/>
  <c r="E25280" i="2"/>
  <c r="G7760" i="2"/>
  <c r="H7760" i="2" s="1"/>
  <c r="C7762" i="2"/>
  <c r="D7761" i="2"/>
  <c r="E7761" i="2"/>
  <c r="G25280" i="2" l="1"/>
  <c r="H25280" i="2" s="1"/>
  <c r="D25281" i="2"/>
  <c r="E25281" i="2"/>
  <c r="C25282" i="2"/>
  <c r="G7761" i="2"/>
  <c r="H7761" i="2" s="1"/>
  <c r="C7763" i="2"/>
  <c r="D7762" i="2"/>
  <c r="E7762" i="2"/>
  <c r="C25283" i="2" l="1"/>
  <c r="D25282" i="2"/>
  <c r="E25282" i="2"/>
  <c r="G25281" i="2"/>
  <c r="H25281" i="2" s="1"/>
  <c r="G7762" i="2"/>
  <c r="H7762" i="2" s="1"/>
  <c r="C7764" i="2"/>
  <c r="D7763" i="2"/>
  <c r="E7763" i="2"/>
  <c r="G25282" i="2" l="1"/>
  <c r="H25282" i="2" s="1"/>
  <c r="D25283" i="2"/>
  <c r="E25283" i="2"/>
  <c r="C25284" i="2"/>
  <c r="G7763" i="2"/>
  <c r="H7763" i="2" s="1"/>
  <c r="C7765" i="2"/>
  <c r="D7764" i="2"/>
  <c r="E7764" i="2"/>
  <c r="D25284" i="2" l="1"/>
  <c r="E25284" i="2"/>
  <c r="C25285" i="2"/>
  <c r="G25283" i="2"/>
  <c r="H25283" i="2" s="1"/>
  <c r="G7764" i="2"/>
  <c r="H7764" i="2" s="1"/>
  <c r="C7766" i="2"/>
  <c r="D7765" i="2"/>
  <c r="E7765" i="2"/>
  <c r="C25286" i="2" l="1"/>
  <c r="D25285" i="2"/>
  <c r="E25285" i="2"/>
  <c r="G25284" i="2"/>
  <c r="H25284" i="2" s="1"/>
  <c r="G7765" i="2"/>
  <c r="H7765" i="2" s="1"/>
  <c r="C7767" i="2"/>
  <c r="D7766" i="2"/>
  <c r="E7766" i="2"/>
  <c r="D25286" i="2" l="1"/>
  <c r="E25286" i="2"/>
  <c r="C25287" i="2"/>
  <c r="G25285" i="2"/>
  <c r="H25285" i="2" s="1"/>
  <c r="G7766" i="2"/>
  <c r="H7766" i="2" s="1"/>
  <c r="C7768" i="2"/>
  <c r="D7767" i="2"/>
  <c r="E7767" i="2"/>
  <c r="E25287" i="2" l="1"/>
  <c r="C25288" i="2"/>
  <c r="D25287" i="2"/>
  <c r="G25287" i="2" s="1"/>
  <c r="H25287" i="2" s="1"/>
  <c r="G25286" i="2"/>
  <c r="H25286" i="2" s="1"/>
  <c r="G7767" i="2"/>
  <c r="H7767" i="2" s="1"/>
  <c r="C7769" i="2"/>
  <c r="D7768" i="2"/>
  <c r="E7768" i="2"/>
  <c r="C25289" i="2" l="1"/>
  <c r="D25288" i="2"/>
  <c r="E25288" i="2"/>
  <c r="G7768" i="2"/>
  <c r="H7768" i="2" s="1"/>
  <c r="C7770" i="2"/>
  <c r="D7769" i="2"/>
  <c r="E7769" i="2"/>
  <c r="G25288" i="2" l="1"/>
  <c r="H25288" i="2" s="1"/>
  <c r="D25289" i="2"/>
  <c r="E25289" i="2"/>
  <c r="C25290" i="2"/>
  <c r="G7769" i="2"/>
  <c r="H7769" i="2" s="1"/>
  <c r="C7771" i="2"/>
  <c r="D7770" i="2"/>
  <c r="E7770" i="2"/>
  <c r="C25291" i="2" l="1"/>
  <c r="D25290" i="2"/>
  <c r="E25290" i="2"/>
  <c r="G25289" i="2"/>
  <c r="H25289" i="2" s="1"/>
  <c r="G7770" i="2"/>
  <c r="H7770" i="2" s="1"/>
  <c r="C7772" i="2"/>
  <c r="D7771" i="2"/>
  <c r="E7771" i="2"/>
  <c r="G25290" i="2" l="1"/>
  <c r="H25290" i="2" s="1"/>
  <c r="D25291" i="2"/>
  <c r="E25291" i="2"/>
  <c r="C25292" i="2"/>
  <c r="G7771" i="2"/>
  <c r="H7771" i="2" s="1"/>
  <c r="C7773" i="2"/>
  <c r="D7772" i="2"/>
  <c r="E7772" i="2"/>
  <c r="D25292" i="2" l="1"/>
  <c r="E25292" i="2"/>
  <c r="C25293" i="2"/>
  <c r="G25291" i="2"/>
  <c r="H25291" i="2" s="1"/>
  <c r="G7772" i="2"/>
  <c r="H7772" i="2" s="1"/>
  <c r="C7774" i="2"/>
  <c r="D7773" i="2"/>
  <c r="E7773" i="2"/>
  <c r="C25294" i="2" l="1"/>
  <c r="D25293" i="2"/>
  <c r="E25293" i="2"/>
  <c r="G25292" i="2"/>
  <c r="H25292" i="2" s="1"/>
  <c r="G7773" i="2"/>
  <c r="H7773" i="2" s="1"/>
  <c r="C7775" i="2"/>
  <c r="D7774" i="2"/>
  <c r="E7774" i="2"/>
  <c r="G25293" i="2" l="1"/>
  <c r="H25293" i="2" s="1"/>
  <c r="D25294" i="2"/>
  <c r="E25294" i="2"/>
  <c r="C25295" i="2"/>
  <c r="G7774" i="2"/>
  <c r="H7774" i="2" s="1"/>
  <c r="C7776" i="2"/>
  <c r="D7775" i="2"/>
  <c r="E7775" i="2"/>
  <c r="E25295" i="2" l="1"/>
  <c r="C25296" i="2"/>
  <c r="D25295" i="2"/>
  <c r="G25294" i="2"/>
  <c r="H25294" i="2" s="1"/>
  <c r="G7775" i="2"/>
  <c r="H7775" i="2" s="1"/>
  <c r="C7777" i="2"/>
  <c r="D7776" i="2"/>
  <c r="E7776" i="2"/>
  <c r="G25295" i="2" l="1"/>
  <c r="H25295" i="2" s="1"/>
  <c r="C25297" i="2"/>
  <c r="D25296" i="2"/>
  <c r="E25296" i="2"/>
  <c r="G7776" i="2"/>
  <c r="H7776" i="2" s="1"/>
  <c r="C7778" i="2"/>
  <c r="D7777" i="2"/>
  <c r="E7777" i="2"/>
  <c r="G25296" i="2" l="1"/>
  <c r="H25296" i="2" s="1"/>
  <c r="D25297" i="2"/>
  <c r="E25297" i="2"/>
  <c r="C25298" i="2"/>
  <c r="G7777" i="2"/>
  <c r="H7777" i="2" s="1"/>
  <c r="C7779" i="2"/>
  <c r="D7778" i="2"/>
  <c r="E7778" i="2"/>
  <c r="C25299" i="2" l="1"/>
  <c r="D25298" i="2"/>
  <c r="E25298" i="2"/>
  <c r="G25297" i="2"/>
  <c r="H25297" i="2" s="1"/>
  <c r="G7778" i="2"/>
  <c r="H7778" i="2" s="1"/>
  <c r="C7780" i="2"/>
  <c r="D7779" i="2"/>
  <c r="E7779" i="2"/>
  <c r="G25298" i="2" l="1"/>
  <c r="H25298" i="2" s="1"/>
  <c r="D25299" i="2"/>
  <c r="E25299" i="2"/>
  <c r="C25300" i="2"/>
  <c r="G7779" i="2"/>
  <c r="H7779" i="2" s="1"/>
  <c r="C7781" i="2"/>
  <c r="D7780" i="2"/>
  <c r="E7780" i="2"/>
  <c r="D25300" i="2" l="1"/>
  <c r="E25300" i="2"/>
  <c r="C25301" i="2"/>
  <c r="G25299" i="2"/>
  <c r="H25299" i="2" s="1"/>
  <c r="G7780" i="2"/>
  <c r="H7780" i="2" s="1"/>
  <c r="C7782" i="2"/>
  <c r="D7781" i="2"/>
  <c r="E7781" i="2"/>
  <c r="C25302" i="2" l="1"/>
  <c r="D25301" i="2"/>
  <c r="E25301" i="2"/>
  <c r="G25300" i="2"/>
  <c r="H25300" i="2" s="1"/>
  <c r="G7781" i="2"/>
  <c r="H7781" i="2" s="1"/>
  <c r="C7783" i="2"/>
  <c r="D7782" i="2"/>
  <c r="E7782" i="2"/>
  <c r="G25301" i="2" l="1"/>
  <c r="H25301" i="2" s="1"/>
  <c r="D25302" i="2"/>
  <c r="E25302" i="2"/>
  <c r="C25303" i="2"/>
  <c r="G7782" i="2"/>
  <c r="H7782" i="2" s="1"/>
  <c r="C7784" i="2"/>
  <c r="D7783" i="2"/>
  <c r="E7783" i="2"/>
  <c r="E25303" i="2" l="1"/>
  <c r="C25304" i="2"/>
  <c r="D25303" i="2"/>
  <c r="G25302" i="2"/>
  <c r="H25302" i="2" s="1"/>
  <c r="G7783" i="2"/>
  <c r="H7783" i="2" s="1"/>
  <c r="C7785" i="2"/>
  <c r="D7784" i="2"/>
  <c r="E7784" i="2"/>
  <c r="G25303" i="2" l="1"/>
  <c r="H25303" i="2" s="1"/>
  <c r="C25305" i="2"/>
  <c r="D25304" i="2"/>
  <c r="E25304" i="2"/>
  <c r="G7784" i="2"/>
  <c r="H7784" i="2" s="1"/>
  <c r="C7786" i="2"/>
  <c r="D7785" i="2"/>
  <c r="E7785" i="2"/>
  <c r="G25304" i="2" l="1"/>
  <c r="H25304" i="2" s="1"/>
  <c r="D25305" i="2"/>
  <c r="E25305" i="2"/>
  <c r="C25306" i="2"/>
  <c r="G7785" i="2"/>
  <c r="H7785" i="2" s="1"/>
  <c r="C7787" i="2"/>
  <c r="D7786" i="2"/>
  <c r="E7786" i="2"/>
  <c r="C25307" i="2" l="1"/>
  <c r="D25306" i="2"/>
  <c r="E25306" i="2"/>
  <c r="G25305" i="2"/>
  <c r="H25305" i="2" s="1"/>
  <c r="G7786" i="2"/>
  <c r="H7786" i="2" s="1"/>
  <c r="C7788" i="2"/>
  <c r="D7787" i="2"/>
  <c r="E7787" i="2"/>
  <c r="G25306" i="2" l="1"/>
  <c r="H25306" i="2" s="1"/>
  <c r="D25307" i="2"/>
  <c r="E25307" i="2"/>
  <c r="C25308" i="2"/>
  <c r="G7787" i="2"/>
  <c r="H7787" i="2" s="1"/>
  <c r="C7789" i="2"/>
  <c r="D7788" i="2"/>
  <c r="E7788" i="2"/>
  <c r="D25308" i="2" l="1"/>
  <c r="E25308" i="2"/>
  <c r="C25309" i="2"/>
  <c r="G25307" i="2"/>
  <c r="H25307" i="2" s="1"/>
  <c r="G7788" i="2"/>
  <c r="H7788" i="2" s="1"/>
  <c r="C7790" i="2"/>
  <c r="D7789" i="2"/>
  <c r="E7789" i="2"/>
  <c r="C25310" i="2" l="1"/>
  <c r="D25309" i="2"/>
  <c r="E25309" i="2"/>
  <c r="G25308" i="2"/>
  <c r="H25308" i="2" s="1"/>
  <c r="G7789" i="2"/>
  <c r="H7789" i="2" s="1"/>
  <c r="C7791" i="2"/>
  <c r="D7790" i="2"/>
  <c r="E7790" i="2"/>
  <c r="G25309" i="2" l="1"/>
  <c r="H25309" i="2" s="1"/>
  <c r="D25310" i="2"/>
  <c r="E25310" i="2"/>
  <c r="C25311" i="2"/>
  <c r="G7790" i="2"/>
  <c r="H7790" i="2" s="1"/>
  <c r="C7792" i="2"/>
  <c r="D7791" i="2"/>
  <c r="E7791" i="2"/>
  <c r="E25311" i="2" l="1"/>
  <c r="C25312" i="2"/>
  <c r="D25311" i="2"/>
  <c r="G25311" i="2" s="1"/>
  <c r="H25311" i="2" s="1"/>
  <c r="G25310" i="2"/>
  <c r="H25310" i="2" s="1"/>
  <c r="G7791" i="2"/>
  <c r="H7791" i="2" s="1"/>
  <c r="C7793" i="2"/>
  <c r="D7792" i="2"/>
  <c r="E7792" i="2"/>
  <c r="C25313" i="2" l="1"/>
  <c r="D25312" i="2"/>
  <c r="E25312" i="2"/>
  <c r="G7792" i="2"/>
  <c r="H7792" i="2" s="1"/>
  <c r="C7794" i="2"/>
  <c r="D7793" i="2"/>
  <c r="E7793" i="2"/>
  <c r="G25312" i="2" l="1"/>
  <c r="H25312" i="2" s="1"/>
  <c r="D25313" i="2"/>
  <c r="E25313" i="2"/>
  <c r="C25314" i="2"/>
  <c r="G7793" i="2"/>
  <c r="H7793" i="2" s="1"/>
  <c r="C7795" i="2"/>
  <c r="D7794" i="2"/>
  <c r="E7794" i="2"/>
  <c r="C25315" i="2" l="1"/>
  <c r="D25314" i="2"/>
  <c r="E25314" i="2"/>
  <c r="G25313" i="2"/>
  <c r="H25313" i="2" s="1"/>
  <c r="G7794" i="2"/>
  <c r="H7794" i="2" s="1"/>
  <c r="C7796" i="2"/>
  <c r="D7795" i="2"/>
  <c r="E7795" i="2"/>
  <c r="G25314" i="2" l="1"/>
  <c r="H25314" i="2" s="1"/>
  <c r="D25315" i="2"/>
  <c r="E25315" i="2"/>
  <c r="C25316" i="2"/>
  <c r="G7795" i="2"/>
  <c r="H7795" i="2" s="1"/>
  <c r="C7797" i="2"/>
  <c r="D7796" i="2"/>
  <c r="E7796" i="2"/>
  <c r="D25316" i="2" l="1"/>
  <c r="E25316" i="2"/>
  <c r="C25317" i="2"/>
  <c r="G25315" i="2"/>
  <c r="H25315" i="2" s="1"/>
  <c r="G7796" i="2"/>
  <c r="H7796" i="2" s="1"/>
  <c r="C7798" i="2"/>
  <c r="D7797" i="2"/>
  <c r="E7797" i="2"/>
  <c r="C25318" i="2" l="1"/>
  <c r="D25317" i="2"/>
  <c r="E25317" i="2"/>
  <c r="G25316" i="2"/>
  <c r="H25316" i="2" s="1"/>
  <c r="G7797" i="2"/>
  <c r="H7797" i="2" s="1"/>
  <c r="C7799" i="2"/>
  <c r="D7798" i="2"/>
  <c r="E7798" i="2"/>
  <c r="G25317" i="2" l="1"/>
  <c r="H25317" i="2" s="1"/>
  <c r="D25318" i="2"/>
  <c r="E25318" i="2"/>
  <c r="C25319" i="2"/>
  <c r="G7798" i="2"/>
  <c r="H7798" i="2" s="1"/>
  <c r="C7800" i="2"/>
  <c r="D7799" i="2"/>
  <c r="E7799" i="2"/>
  <c r="E25319" i="2" l="1"/>
  <c r="C25320" i="2"/>
  <c r="D25319" i="2"/>
  <c r="G25319" i="2" s="1"/>
  <c r="H25319" i="2" s="1"/>
  <c r="G25318" i="2"/>
  <c r="H25318" i="2" s="1"/>
  <c r="G7799" i="2"/>
  <c r="H7799" i="2" s="1"/>
  <c r="C7801" i="2"/>
  <c r="D7800" i="2"/>
  <c r="E7800" i="2"/>
  <c r="C25321" i="2" l="1"/>
  <c r="D25320" i="2"/>
  <c r="E25320" i="2"/>
  <c r="G7800" i="2"/>
  <c r="H7800" i="2" s="1"/>
  <c r="C7802" i="2"/>
  <c r="D7801" i="2"/>
  <c r="E7801" i="2"/>
  <c r="G25320" i="2" l="1"/>
  <c r="H25320" i="2" s="1"/>
  <c r="D25321" i="2"/>
  <c r="E25321" i="2"/>
  <c r="C25322" i="2"/>
  <c r="G7801" i="2"/>
  <c r="H7801" i="2" s="1"/>
  <c r="C7803" i="2"/>
  <c r="D7802" i="2"/>
  <c r="E7802" i="2"/>
  <c r="C25323" i="2" l="1"/>
  <c r="D25322" i="2"/>
  <c r="E25322" i="2"/>
  <c r="G25321" i="2"/>
  <c r="H25321" i="2" s="1"/>
  <c r="G7802" i="2"/>
  <c r="H7802" i="2" s="1"/>
  <c r="C7804" i="2"/>
  <c r="D7803" i="2"/>
  <c r="E7803" i="2"/>
  <c r="G25322" i="2" l="1"/>
  <c r="H25322" i="2" s="1"/>
  <c r="D25323" i="2"/>
  <c r="E25323" i="2"/>
  <c r="C25324" i="2"/>
  <c r="G7803" i="2"/>
  <c r="H7803" i="2" s="1"/>
  <c r="C7805" i="2"/>
  <c r="D7804" i="2"/>
  <c r="E7804" i="2"/>
  <c r="D25324" i="2" l="1"/>
  <c r="E25324" i="2"/>
  <c r="C25325" i="2"/>
  <c r="G25323" i="2"/>
  <c r="H25323" i="2" s="1"/>
  <c r="G7804" i="2"/>
  <c r="H7804" i="2" s="1"/>
  <c r="C7806" i="2"/>
  <c r="D7805" i="2"/>
  <c r="E7805" i="2"/>
  <c r="C25326" i="2" l="1"/>
  <c r="D25325" i="2"/>
  <c r="E25325" i="2"/>
  <c r="G25324" i="2"/>
  <c r="H25324" i="2" s="1"/>
  <c r="G7805" i="2"/>
  <c r="H7805" i="2" s="1"/>
  <c r="C7807" i="2"/>
  <c r="D7806" i="2"/>
  <c r="E7806" i="2"/>
  <c r="G25325" i="2" l="1"/>
  <c r="H25325" i="2" s="1"/>
  <c r="E25326" i="2"/>
  <c r="C25327" i="2"/>
  <c r="D25326" i="2"/>
  <c r="G25326" i="2" s="1"/>
  <c r="H25326" i="2" s="1"/>
  <c r="G7806" i="2"/>
  <c r="H7806" i="2" s="1"/>
  <c r="C7808" i="2"/>
  <c r="D7807" i="2"/>
  <c r="E7807" i="2"/>
  <c r="E25327" i="2" l="1"/>
  <c r="C25328" i="2"/>
  <c r="D25327" i="2"/>
  <c r="G7807" i="2"/>
  <c r="H7807" i="2" s="1"/>
  <c r="C7809" i="2"/>
  <c r="D7808" i="2"/>
  <c r="E7808" i="2"/>
  <c r="G25327" i="2" l="1"/>
  <c r="H25327" i="2" s="1"/>
  <c r="C25329" i="2"/>
  <c r="D25328" i="2"/>
  <c r="E25328" i="2"/>
  <c r="G7808" i="2"/>
  <c r="H7808" i="2" s="1"/>
  <c r="C7810" i="2"/>
  <c r="D7809" i="2"/>
  <c r="E7809" i="2"/>
  <c r="G25328" i="2" l="1"/>
  <c r="H25328" i="2" s="1"/>
  <c r="D25329" i="2"/>
  <c r="C25330" i="2"/>
  <c r="E25329" i="2"/>
  <c r="G7809" i="2"/>
  <c r="H7809" i="2" s="1"/>
  <c r="C7811" i="2"/>
  <c r="D7810" i="2"/>
  <c r="E7810" i="2"/>
  <c r="E25330" i="2" l="1"/>
  <c r="D25330" i="2"/>
  <c r="G25330" i="2" s="1"/>
  <c r="H25330" i="2" s="1"/>
  <c r="C25331" i="2"/>
  <c r="G25329" i="2"/>
  <c r="H25329" i="2" s="1"/>
  <c r="G7810" i="2"/>
  <c r="H7810" i="2" s="1"/>
  <c r="C7812" i="2"/>
  <c r="D7811" i="2"/>
  <c r="E7811" i="2"/>
  <c r="D25331" i="2" l="1"/>
  <c r="E25331" i="2"/>
  <c r="C25332" i="2"/>
  <c r="G7811" i="2"/>
  <c r="H7811" i="2" s="1"/>
  <c r="C7813" i="2"/>
  <c r="D7812" i="2"/>
  <c r="E7812" i="2"/>
  <c r="D25332" i="2" l="1"/>
  <c r="E25332" i="2"/>
  <c r="C25333" i="2"/>
  <c r="G25331" i="2"/>
  <c r="H25331" i="2" s="1"/>
  <c r="G7812" i="2"/>
  <c r="H7812" i="2" s="1"/>
  <c r="C7814" i="2"/>
  <c r="D7813" i="2"/>
  <c r="E7813" i="2"/>
  <c r="C25334" i="2" l="1"/>
  <c r="D25333" i="2"/>
  <c r="E25333" i="2"/>
  <c r="G25332" i="2"/>
  <c r="H25332" i="2" s="1"/>
  <c r="G7813" i="2"/>
  <c r="H7813" i="2" s="1"/>
  <c r="C7815" i="2"/>
  <c r="D7814" i="2"/>
  <c r="E7814" i="2"/>
  <c r="G25333" i="2" l="1"/>
  <c r="H25333" i="2" s="1"/>
  <c r="E25334" i="2"/>
  <c r="D25334" i="2"/>
  <c r="G25334" i="2" s="1"/>
  <c r="H25334" i="2" s="1"/>
  <c r="C25335" i="2"/>
  <c r="G7814" i="2"/>
  <c r="H7814" i="2" s="1"/>
  <c r="C7816" i="2"/>
  <c r="D7815" i="2"/>
  <c r="E7815" i="2"/>
  <c r="E25335" i="2" l="1"/>
  <c r="C25336" i="2"/>
  <c r="D25335" i="2"/>
  <c r="G25335" i="2" s="1"/>
  <c r="H25335" i="2" s="1"/>
  <c r="G7815" i="2"/>
  <c r="H7815" i="2" s="1"/>
  <c r="C7817" i="2"/>
  <c r="D7816" i="2"/>
  <c r="E7816" i="2"/>
  <c r="C25337" i="2" l="1"/>
  <c r="D25336" i="2"/>
  <c r="E25336" i="2"/>
  <c r="G7816" i="2"/>
  <c r="H7816" i="2" s="1"/>
  <c r="C7818" i="2"/>
  <c r="D7817" i="2"/>
  <c r="E7817" i="2"/>
  <c r="G25336" i="2" l="1"/>
  <c r="H25336" i="2" s="1"/>
  <c r="D25337" i="2"/>
  <c r="C25338" i="2"/>
  <c r="E25337" i="2"/>
  <c r="G7817" i="2"/>
  <c r="H7817" i="2" s="1"/>
  <c r="C7819" i="2"/>
  <c r="D7818" i="2"/>
  <c r="E7818" i="2"/>
  <c r="E25338" i="2" l="1"/>
  <c r="D25338" i="2"/>
  <c r="G25338" i="2" s="1"/>
  <c r="H25338" i="2" s="1"/>
  <c r="C25339" i="2"/>
  <c r="G25337" i="2"/>
  <c r="H25337" i="2" s="1"/>
  <c r="G7818" i="2"/>
  <c r="H7818" i="2" s="1"/>
  <c r="C7820" i="2"/>
  <c r="D7819" i="2"/>
  <c r="E7819" i="2"/>
  <c r="D25339" i="2" l="1"/>
  <c r="E25339" i="2"/>
  <c r="C25340" i="2"/>
  <c r="G7819" i="2"/>
  <c r="H7819" i="2" s="1"/>
  <c r="C7821" i="2"/>
  <c r="D7820" i="2"/>
  <c r="E7820" i="2"/>
  <c r="D25340" i="2" l="1"/>
  <c r="E25340" i="2"/>
  <c r="C25341" i="2"/>
  <c r="G25339" i="2"/>
  <c r="H25339" i="2" s="1"/>
  <c r="G7820" i="2"/>
  <c r="H7820" i="2" s="1"/>
  <c r="C7822" i="2"/>
  <c r="D7821" i="2"/>
  <c r="E7821" i="2"/>
  <c r="C25342" i="2" l="1"/>
  <c r="D25341" i="2"/>
  <c r="E25341" i="2"/>
  <c r="G25340" i="2"/>
  <c r="H25340" i="2" s="1"/>
  <c r="G7821" i="2"/>
  <c r="H7821" i="2" s="1"/>
  <c r="C7823" i="2"/>
  <c r="D7822" i="2"/>
  <c r="E7822" i="2"/>
  <c r="G25341" i="2" l="1"/>
  <c r="H25341" i="2" s="1"/>
  <c r="E25342" i="2"/>
  <c r="D25342" i="2"/>
  <c r="G25342" i="2" s="1"/>
  <c r="H25342" i="2" s="1"/>
  <c r="C25343" i="2"/>
  <c r="G7822" i="2"/>
  <c r="H7822" i="2" s="1"/>
  <c r="C7824" i="2"/>
  <c r="D7823" i="2"/>
  <c r="E7823" i="2"/>
  <c r="E25343" i="2" l="1"/>
  <c r="C25344" i="2"/>
  <c r="D25343" i="2"/>
  <c r="G25343" i="2" s="1"/>
  <c r="H25343" i="2" s="1"/>
  <c r="G7823" i="2"/>
  <c r="H7823" i="2" s="1"/>
  <c r="C7825" i="2"/>
  <c r="D7824" i="2"/>
  <c r="E7824" i="2"/>
  <c r="C25345" i="2" l="1"/>
  <c r="D25344" i="2"/>
  <c r="E25344" i="2"/>
  <c r="G7824" i="2"/>
  <c r="H7824" i="2" s="1"/>
  <c r="C7826" i="2"/>
  <c r="D7825" i="2"/>
  <c r="E7825" i="2"/>
  <c r="G25344" i="2" l="1"/>
  <c r="H25344" i="2" s="1"/>
  <c r="D25345" i="2"/>
  <c r="C25346" i="2"/>
  <c r="E25345" i="2"/>
  <c r="G7825" i="2"/>
  <c r="H7825" i="2" s="1"/>
  <c r="C7827" i="2"/>
  <c r="D7826" i="2"/>
  <c r="E7826" i="2"/>
  <c r="E25346" i="2" l="1"/>
  <c r="D25346" i="2"/>
  <c r="G25346" i="2" s="1"/>
  <c r="H25346" i="2" s="1"/>
  <c r="C25347" i="2"/>
  <c r="G25345" i="2"/>
  <c r="H25345" i="2" s="1"/>
  <c r="G7826" i="2"/>
  <c r="H7826" i="2" s="1"/>
  <c r="C7828" i="2"/>
  <c r="D7827" i="2"/>
  <c r="E7827" i="2"/>
  <c r="D25347" i="2" l="1"/>
  <c r="E25347" i="2"/>
  <c r="C25348" i="2"/>
  <c r="G7827" i="2"/>
  <c r="H7827" i="2" s="1"/>
  <c r="C7829" i="2"/>
  <c r="D7828" i="2"/>
  <c r="E7828" i="2"/>
  <c r="D25348" i="2" l="1"/>
  <c r="E25348" i="2"/>
  <c r="C25349" i="2"/>
  <c r="G25347" i="2"/>
  <c r="H25347" i="2" s="1"/>
  <c r="G7828" i="2"/>
  <c r="H7828" i="2" s="1"/>
  <c r="C7830" i="2"/>
  <c r="D7829" i="2"/>
  <c r="E7829" i="2"/>
  <c r="C25350" i="2" l="1"/>
  <c r="D25349" i="2"/>
  <c r="E25349" i="2"/>
  <c r="G25348" i="2"/>
  <c r="H25348" i="2" s="1"/>
  <c r="G7829" i="2"/>
  <c r="H7829" i="2" s="1"/>
  <c r="C7831" i="2"/>
  <c r="D7830" i="2"/>
  <c r="E7830" i="2"/>
  <c r="G25349" i="2" l="1"/>
  <c r="H25349" i="2" s="1"/>
  <c r="E25350" i="2"/>
  <c r="C25351" i="2"/>
  <c r="D25350" i="2"/>
  <c r="G25350" i="2" s="1"/>
  <c r="H25350" i="2" s="1"/>
  <c r="G7830" i="2"/>
  <c r="H7830" i="2" s="1"/>
  <c r="C7832" i="2"/>
  <c r="D7831" i="2"/>
  <c r="E7831" i="2"/>
  <c r="E25351" i="2" l="1"/>
  <c r="C25352" i="2"/>
  <c r="D25351" i="2"/>
  <c r="G25351" i="2" s="1"/>
  <c r="H25351" i="2" s="1"/>
  <c r="G7831" i="2"/>
  <c r="H7831" i="2" s="1"/>
  <c r="C7833" i="2"/>
  <c r="D7832" i="2"/>
  <c r="E7832" i="2"/>
  <c r="C25353" i="2" l="1"/>
  <c r="D25352" i="2"/>
  <c r="E25352" i="2"/>
  <c r="G7832" i="2"/>
  <c r="H7832" i="2" s="1"/>
  <c r="C7834" i="2"/>
  <c r="D7833" i="2"/>
  <c r="E7833" i="2"/>
  <c r="G25352" i="2" l="1"/>
  <c r="H25352" i="2" s="1"/>
  <c r="D25353" i="2"/>
  <c r="C25354" i="2"/>
  <c r="E25353" i="2"/>
  <c r="G7833" i="2"/>
  <c r="H7833" i="2" s="1"/>
  <c r="C7835" i="2"/>
  <c r="D7834" i="2"/>
  <c r="E7834" i="2"/>
  <c r="E25354" i="2" l="1"/>
  <c r="D25354" i="2"/>
  <c r="C25355" i="2"/>
  <c r="G25353" i="2"/>
  <c r="H25353" i="2" s="1"/>
  <c r="G7834" i="2"/>
  <c r="H7834" i="2" s="1"/>
  <c r="C7836" i="2"/>
  <c r="D7835" i="2"/>
  <c r="E7835" i="2"/>
  <c r="G25354" i="2" l="1"/>
  <c r="H25354" i="2" s="1"/>
  <c r="D25355" i="2"/>
  <c r="E25355" i="2"/>
  <c r="C25356" i="2"/>
  <c r="G7835" i="2"/>
  <c r="H7835" i="2" s="1"/>
  <c r="C7837" i="2"/>
  <c r="D7836" i="2"/>
  <c r="E7836" i="2"/>
  <c r="D25356" i="2" l="1"/>
  <c r="E25356" i="2"/>
  <c r="C25357" i="2"/>
  <c r="G25355" i="2"/>
  <c r="H25355" i="2" s="1"/>
  <c r="G7836" i="2"/>
  <c r="H7836" i="2" s="1"/>
  <c r="C7838" i="2"/>
  <c r="D7837" i="2"/>
  <c r="E7837" i="2"/>
  <c r="C25358" i="2" l="1"/>
  <c r="D25357" i="2"/>
  <c r="E25357" i="2"/>
  <c r="G25356" i="2"/>
  <c r="H25356" i="2" s="1"/>
  <c r="G7837" i="2"/>
  <c r="H7837" i="2" s="1"/>
  <c r="C7839" i="2"/>
  <c r="D7838" i="2"/>
  <c r="E7838" i="2"/>
  <c r="G25357" i="2" l="1"/>
  <c r="H25357" i="2" s="1"/>
  <c r="E25358" i="2"/>
  <c r="D25358" i="2"/>
  <c r="G25358" i="2" s="1"/>
  <c r="H25358" i="2" s="1"/>
  <c r="C25359" i="2"/>
  <c r="G7838" i="2"/>
  <c r="H7838" i="2" s="1"/>
  <c r="C7840" i="2"/>
  <c r="D7839" i="2"/>
  <c r="E7839" i="2"/>
  <c r="E25359" i="2" l="1"/>
  <c r="C25360" i="2"/>
  <c r="D25359" i="2"/>
  <c r="G25359" i="2" s="1"/>
  <c r="H25359" i="2" s="1"/>
  <c r="G7839" i="2"/>
  <c r="H7839" i="2" s="1"/>
  <c r="C7841" i="2"/>
  <c r="D7840" i="2"/>
  <c r="E7840" i="2"/>
  <c r="C25361" i="2" l="1"/>
  <c r="D25360" i="2"/>
  <c r="E25360" i="2"/>
  <c r="G7840" i="2"/>
  <c r="H7840" i="2" s="1"/>
  <c r="C7842" i="2"/>
  <c r="D7841" i="2"/>
  <c r="E7841" i="2"/>
  <c r="G25360" i="2" l="1"/>
  <c r="H25360" i="2" s="1"/>
  <c r="D25361" i="2"/>
  <c r="C25362" i="2"/>
  <c r="E25361" i="2"/>
  <c r="G7841" i="2"/>
  <c r="H7841" i="2" s="1"/>
  <c r="C7843" i="2"/>
  <c r="D7842" i="2"/>
  <c r="E7842" i="2"/>
  <c r="E25362" i="2" l="1"/>
  <c r="D25362" i="2"/>
  <c r="G25362" i="2" s="1"/>
  <c r="H25362" i="2" s="1"/>
  <c r="C25363" i="2"/>
  <c r="G25361" i="2"/>
  <c r="H25361" i="2" s="1"/>
  <c r="G7842" i="2"/>
  <c r="H7842" i="2" s="1"/>
  <c r="C7844" i="2"/>
  <c r="D7843" i="2"/>
  <c r="E7843" i="2"/>
  <c r="D25363" i="2" l="1"/>
  <c r="E25363" i="2"/>
  <c r="C25364" i="2"/>
  <c r="G7843" i="2"/>
  <c r="H7843" i="2" s="1"/>
  <c r="C7845" i="2"/>
  <c r="D7844" i="2"/>
  <c r="E7844" i="2"/>
  <c r="D25364" i="2" l="1"/>
  <c r="E25364" i="2"/>
  <c r="C25365" i="2"/>
  <c r="G25363" i="2"/>
  <c r="H25363" i="2" s="1"/>
  <c r="G7844" i="2"/>
  <c r="H7844" i="2" s="1"/>
  <c r="C7846" i="2"/>
  <c r="D7845" i="2"/>
  <c r="E7845" i="2"/>
  <c r="C25366" i="2" l="1"/>
  <c r="D25365" i="2"/>
  <c r="E25365" i="2"/>
  <c r="G25364" i="2"/>
  <c r="H25364" i="2" s="1"/>
  <c r="G7845" i="2"/>
  <c r="H7845" i="2" s="1"/>
  <c r="C7847" i="2"/>
  <c r="D7846" i="2"/>
  <c r="E7846" i="2"/>
  <c r="G25365" i="2" l="1"/>
  <c r="H25365" i="2" s="1"/>
  <c r="E25366" i="2"/>
  <c r="D25366" i="2"/>
  <c r="G25366" i="2" s="1"/>
  <c r="H25366" i="2" s="1"/>
  <c r="C25367" i="2"/>
  <c r="G7846" i="2"/>
  <c r="H7846" i="2" s="1"/>
  <c r="C7848" i="2"/>
  <c r="D7847" i="2"/>
  <c r="E7847" i="2"/>
  <c r="E25367" i="2" l="1"/>
  <c r="C25368" i="2"/>
  <c r="D25367" i="2"/>
  <c r="G7847" i="2"/>
  <c r="H7847" i="2" s="1"/>
  <c r="C7849" i="2"/>
  <c r="D7848" i="2"/>
  <c r="E7848" i="2"/>
  <c r="G25367" i="2" l="1"/>
  <c r="H25367" i="2" s="1"/>
  <c r="C25369" i="2"/>
  <c r="D25368" i="2"/>
  <c r="E25368" i="2"/>
  <c r="G7848" i="2"/>
  <c r="H7848" i="2" s="1"/>
  <c r="C7850" i="2"/>
  <c r="D7849" i="2"/>
  <c r="E7849" i="2"/>
  <c r="G25368" i="2" l="1"/>
  <c r="H25368" i="2" s="1"/>
  <c r="D25369" i="2"/>
  <c r="C25370" i="2"/>
  <c r="E25369" i="2"/>
  <c r="G7849" i="2"/>
  <c r="H7849" i="2" s="1"/>
  <c r="C7851" i="2"/>
  <c r="D7850" i="2"/>
  <c r="E7850" i="2"/>
  <c r="E25370" i="2" l="1"/>
  <c r="D25370" i="2"/>
  <c r="G25370" i="2" s="1"/>
  <c r="H25370" i="2" s="1"/>
  <c r="C25371" i="2"/>
  <c r="G25369" i="2"/>
  <c r="H25369" i="2" s="1"/>
  <c r="G7850" i="2"/>
  <c r="H7850" i="2" s="1"/>
  <c r="C7852" i="2"/>
  <c r="D7851" i="2"/>
  <c r="E7851" i="2"/>
  <c r="D25371" i="2" l="1"/>
  <c r="E25371" i="2"/>
  <c r="C25372" i="2"/>
  <c r="G7851" i="2"/>
  <c r="H7851" i="2" s="1"/>
  <c r="C7853" i="2"/>
  <c r="D7852" i="2"/>
  <c r="E7852" i="2"/>
  <c r="D25372" i="2" l="1"/>
  <c r="E25372" i="2"/>
  <c r="C25373" i="2"/>
  <c r="G25371" i="2"/>
  <c r="H25371" i="2" s="1"/>
  <c r="G7852" i="2"/>
  <c r="H7852" i="2" s="1"/>
  <c r="C7854" i="2"/>
  <c r="D7853" i="2"/>
  <c r="E7853" i="2"/>
  <c r="C25374" i="2" l="1"/>
  <c r="D25373" i="2"/>
  <c r="E25373" i="2"/>
  <c r="G25372" i="2"/>
  <c r="H25372" i="2" s="1"/>
  <c r="G7853" i="2"/>
  <c r="H7853" i="2" s="1"/>
  <c r="C7855" i="2"/>
  <c r="D7854" i="2"/>
  <c r="E7854" i="2"/>
  <c r="G25373" i="2" l="1"/>
  <c r="H25373" i="2" s="1"/>
  <c r="E25374" i="2"/>
  <c r="D25374" i="2"/>
  <c r="C25375" i="2"/>
  <c r="G7854" i="2"/>
  <c r="H7854" i="2" s="1"/>
  <c r="C7856" i="2"/>
  <c r="D7855" i="2"/>
  <c r="E7855" i="2"/>
  <c r="G25374" i="2" l="1"/>
  <c r="H25374" i="2" s="1"/>
  <c r="E25375" i="2"/>
  <c r="C25376" i="2"/>
  <c r="D25375" i="2"/>
  <c r="G25375" i="2" s="1"/>
  <c r="H25375" i="2" s="1"/>
  <c r="G7855" i="2"/>
  <c r="H7855" i="2" s="1"/>
  <c r="C7857" i="2"/>
  <c r="D7856" i="2"/>
  <c r="E7856" i="2"/>
  <c r="C25377" i="2" l="1"/>
  <c r="E25376" i="2"/>
  <c r="D25376" i="2"/>
  <c r="G25376" i="2" s="1"/>
  <c r="H25376" i="2" s="1"/>
  <c r="G7856" i="2"/>
  <c r="H7856" i="2" s="1"/>
  <c r="C7858" i="2"/>
  <c r="D7857" i="2"/>
  <c r="E7857" i="2"/>
  <c r="D25377" i="2" l="1"/>
  <c r="C25378" i="2"/>
  <c r="E25377" i="2"/>
  <c r="G7857" i="2"/>
  <c r="H7857" i="2" s="1"/>
  <c r="C7859" i="2"/>
  <c r="D7858" i="2"/>
  <c r="E7858" i="2"/>
  <c r="E25378" i="2" l="1"/>
  <c r="D25378" i="2"/>
  <c r="G25378" i="2" s="1"/>
  <c r="H25378" i="2" s="1"/>
  <c r="C25379" i="2"/>
  <c r="G25377" i="2"/>
  <c r="H25377" i="2" s="1"/>
  <c r="G7858" i="2"/>
  <c r="H7858" i="2" s="1"/>
  <c r="C7860" i="2"/>
  <c r="D7859" i="2"/>
  <c r="E7859" i="2"/>
  <c r="D25379" i="2" l="1"/>
  <c r="C25380" i="2"/>
  <c r="E25379" i="2"/>
  <c r="G7859" i="2"/>
  <c r="H7859" i="2" s="1"/>
  <c r="C7861" i="2"/>
  <c r="D7860" i="2"/>
  <c r="E7860" i="2"/>
  <c r="D25380" i="2" l="1"/>
  <c r="E25380" i="2"/>
  <c r="C25381" i="2"/>
  <c r="G25379" i="2"/>
  <c r="H25379" i="2" s="1"/>
  <c r="G7860" i="2"/>
  <c r="H7860" i="2" s="1"/>
  <c r="C7862" i="2"/>
  <c r="D7861" i="2"/>
  <c r="E7861" i="2"/>
  <c r="C25382" i="2" l="1"/>
  <c r="D25381" i="2"/>
  <c r="E25381" i="2"/>
  <c r="G25380" i="2"/>
  <c r="H25380" i="2" s="1"/>
  <c r="G7861" i="2"/>
  <c r="H7861" i="2" s="1"/>
  <c r="C7863" i="2"/>
  <c r="D7862" i="2"/>
  <c r="E7862" i="2"/>
  <c r="G25381" i="2" l="1"/>
  <c r="H25381" i="2" s="1"/>
  <c r="E25382" i="2"/>
  <c r="D25382" i="2"/>
  <c r="G25382" i="2" s="1"/>
  <c r="H25382" i="2" s="1"/>
  <c r="C25383" i="2"/>
  <c r="G7862" i="2"/>
  <c r="H7862" i="2" s="1"/>
  <c r="C7864" i="2"/>
  <c r="D7863" i="2"/>
  <c r="E7863" i="2"/>
  <c r="E25383" i="2" l="1"/>
  <c r="C25384" i="2"/>
  <c r="D25383" i="2"/>
  <c r="G25383" i="2" s="1"/>
  <c r="H25383" i="2" s="1"/>
  <c r="G7863" i="2"/>
  <c r="H7863" i="2" s="1"/>
  <c r="C7865" i="2"/>
  <c r="D7864" i="2"/>
  <c r="E7864" i="2"/>
  <c r="C25385" i="2" l="1"/>
  <c r="E25384" i="2"/>
  <c r="D25384" i="2"/>
  <c r="G25384" i="2" s="1"/>
  <c r="H25384" i="2" s="1"/>
  <c r="G7864" i="2"/>
  <c r="H7864" i="2" s="1"/>
  <c r="C7866" i="2"/>
  <c r="D7865" i="2"/>
  <c r="E7865" i="2"/>
  <c r="D25385" i="2" l="1"/>
  <c r="C25386" i="2"/>
  <c r="E25385" i="2"/>
  <c r="G7865" i="2"/>
  <c r="H7865" i="2" s="1"/>
  <c r="C7867" i="2"/>
  <c r="D7866" i="2"/>
  <c r="E7866" i="2"/>
  <c r="E25386" i="2" l="1"/>
  <c r="D25386" i="2"/>
  <c r="G25386" i="2" s="1"/>
  <c r="H25386" i="2" s="1"/>
  <c r="C25387" i="2"/>
  <c r="G25385" i="2"/>
  <c r="H25385" i="2" s="1"/>
  <c r="G7866" i="2"/>
  <c r="H7866" i="2" s="1"/>
  <c r="C7868" i="2"/>
  <c r="D7867" i="2"/>
  <c r="E7867" i="2"/>
  <c r="D25387" i="2" l="1"/>
  <c r="C25388" i="2"/>
  <c r="E25387" i="2"/>
  <c r="G7867" i="2"/>
  <c r="H7867" i="2" s="1"/>
  <c r="C7869" i="2"/>
  <c r="D7868" i="2"/>
  <c r="E7868" i="2"/>
  <c r="D25388" i="2" l="1"/>
  <c r="E25388" i="2"/>
  <c r="C25389" i="2"/>
  <c r="G25387" i="2"/>
  <c r="H25387" i="2" s="1"/>
  <c r="G7868" i="2"/>
  <c r="H7868" i="2" s="1"/>
  <c r="C7870" i="2"/>
  <c r="D7869" i="2"/>
  <c r="E7869" i="2"/>
  <c r="C25390" i="2" l="1"/>
  <c r="D25389" i="2"/>
  <c r="E25389" i="2"/>
  <c r="G25388" i="2"/>
  <c r="H25388" i="2" s="1"/>
  <c r="G7869" i="2"/>
  <c r="H7869" i="2" s="1"/>
  <c r="C7871" i="2"/>
  <c r="D7870" i="2"/>
  <c r="E7870" i="2"/>
  <c r="G25389" i="2" l="1"/>
  <c r="H25389" i="2" s="1"/>
  <c r="E25390" i="2"/>
  <c r="D25390" i="2"/>
  <c r="G25390" i="2" s="1"/>
  <c r="H25390" i="2" s="1"/>
  <c r="C25391" i="2"/>
  <c r="G7870" i="2"/>
  <c r="H7870" i="2" s="1"/>
  <c r="C7872" i="2"/>
  <c r="D7871" i="2"/>
  <c r="E7871" i="2"/>
  <c r="C25392" i="2" l="1"/>
  <c r="D25391" i="2"/>
  <c r="E25391" i="2"/>
  <c r="G7871" i="2"/>
  <c r="H7871" i="2" s="1"/>
  <c r="C7873" i="2"/>
  <c r="D7872" i="2"/>
  <c r="E7872" i="2"/>
  <c r="G25391" i="2" l="1"/>
  <c r="H25391" i="2" s="1"/>
  <c r="D25392" i="2"/>
  <c r="E25392" i="2"/>
  <c r="C25393" i="2"/>
  <c r="G7872" i="2"/>
  <c r="H7872" i="2" s="1"/>
  <c r="C7874" i="2"/>
  <c r="D7873" i="2"/>
  <c r="E7873" i="2"/>
  <c r="D25393" i="2" l="1"/>
  <c r="E25393" i="2"/>
  <c r="C25394" i="2"/>
  <c r="G25392" i="2"/>
  <c r="H25392" i="2" s="1"/>
  <c r="G7873" i="2"/>
  <c r="H7873" i="2" s="1"/>
  <c r="C7875" i="2"/>
  <c r="D7874" i="2"/>
  <c r="E7874" i="2"/>
  <c r="E25394" i="2" l="1"/>
  <c r="D25394" i="2"/>
  <c r="G25394" i="2" s="1"/>
  <c r="H25394" i="2" s="1"/>
  <c r="C25395" i="2"/>
  <c r="G25393" i="2"/>
  <c r="H25393" i="2" s="1"/>
  <c r="G7874" i="2"/>
  <c r="H7874" i="2" s="1"/>
  <c r="C7876" i="2"/>
  <c r="D7875" i="2"/>
  <c r="E7875" i="2"/>
  <c r="D25395" i="2" l="1"/>
  <c r="C25396" i="2"/>
  <c r="E25395" i="2"/>
  <c r="G7875" i="2"/>
  <c r="H7875" i="2" s="1"/>
  <c r="C7877" i="2"/>
  <c r="D7876" i="2"/>
  <c r="E7876" i="2"/>
  <c r="E25396" i="2" l="1"/>
  <c r="C25397" i="2"/>
  <c r="D25396" i="2"/>
  <c r="G25396" i="2" s="1"/>
  <c r="H25396" i="2" s="1"/>
  <c r="G25395" i="2"/>
  <c r="H25395" i="2" s="1"/>
  <c r="G7876" i="2"/>
  <c r="H7876" i="2" s="1"/>
  <c r="C7878" i="2"/>
  <c r="D7877" i="2"/>
  <c r="E7877" i="2"/>
  <c r="D25397" i="2" l="1"/>
  <c r="E25397" i="2"/>
  <c r="C25398" i="2"/>
  <c r="G7877" i="2"/>
  <c r="H7877" i="2" s="1"/>
  <c r="C7879" i="2"/>
  <c r="D7878" i="2"/>
  <c r="E7878" i="2"/>
  <c r="E25398" i="2" l="1"/>
  <c r="C25399" i="2"/>
  <c r="D25398" i="2"/>
  <c r="G25398" i="2" s="1"/>
  <c r="H25398" i="2" s="1"/>
  <c r="G25397" i="2"/>
  <c r="H25397" i="2" s="1"/>
  <c r="G7878" i="2"/>
  <c r="H7878" i="2" s="1"/>
  <c r="C7880" i="2"/>
  <c r="D7879" i="2"/>
  <c r="E7879" i="2"/>
  <c r="C25400" i="2" l="1"/>
  <c r="D25399" i="2"/>
  <c r="E25399" i="2"/>
  <c r="G7879" i="2"/>
  <c r="H7879" i="2" s="1"/>
  <c r="C7881" i="2"/>
  <c r="D7880" i="2"/>
  <c r="E7880" i="2"/>
  <c r="G25399" i="2" l="1"/>
  <c r="H25399" i="2" s="1"/>
  <c r="C25401" i="2"/>
  <c r="D25400" i="2"/>
  <c r="E25400" i="2"/>
  <c r="G7880" i="2"/>
  <c r="H7880" i="2" s="1"/>
  <c r="C7882" i="2"/>
  <c r="D7881" i="2"/>
  <c r="E7881" i="2"/>
  <c r="G25400" i="2" l="1"/>
  <c r="H25400" i="2" s="1"/>
  <c r="D25401" i="2"/>
  <c r="E25401" i="2"/>
  <c r="C25402" i="2"/>
  <c r="G7881" i="2"/>
  <c r="H7881" i="2" s="1"/>
  <c r="C7883" i="2"/>
  <c r="D7882" i="2"/>
  <c r="E7882" i="2"/>
  <c r="E25402" i="2" l="1"/>
  <c r="C25403" i="2"/>
  <c r="D25402" i="2"/>
  <c r="G25402" i="2" s="1"/>
  <c r="H25402" i="2" s="1"/>
  <c r="G25401" i="2"/>
  <c r="H25401" i="2" s="1"/>
  <c r="G7882" i="2"/>
  <c r="H7882" i="2" s="1"/>
  <c r="C7884" i="2"/>
  <c r="D7883" i="2"/>
  <c r="E7883" i="2"/>
  <c r="D25403" i="2" l="1"/>
  <c r="C25404" i="2"/>
  <c r="E25403" i="2"/>
  <c r="G7883" i="2"/>
  <c r="H7883" i="2" s="1"/>
  <c r="C7885" i="2"/>
  <c r="D7884" i="2"/>
  <c r="E7884" i="2"/>
  <c r="C25405" i="2" l="1"/>
  <c r="D25404" i="2"/>
  <c r="E25404" i="2"/>
  <c r="G25403" i="2"/>
  <c r="H25403" i="2" s="1"/>
  <c r="G7884" i="2"/>
  <c r="H7884" i="2" s="1"/>
  <c r="C7886" i="2"/>
  <c r="D7885" i="2"/>
  <c r="E7885" i="2"/>
  <c r="G25404" i="2" l="1"/>
  <c r="H25404" i="2" s="1"/>
  <c r="D25405" i="2"/>
  <c r="E25405" i="2"/>
  <c r="C25406" i="2"/>
  <c r="G7885" i="2"/>
  <c r="H7885" i="2" s="1"/>
  <c r="C7887" i="2"/>
  <c r="D7886" i="2"/>
  <c r="E7886" i="2"/>
  <c r="E25406" i="2" l="1"/>
  <c r="C25407" i="2"/>
  <c r="D25406" i="2"/>
  <c r="G25406" i="2" s="1"/>
  <c r="H25406" i="2" s="1"/>
  <c r="G25405" i="2"/>
  <c r="H25405" i="2" s="1"/>
  <c r="G7886" i="2"/>
  <c r="H7886" i="2" s="1"/>
  <c r="C7888" i="2"/>
  <c r="D7887" i="2"/>
  <c r="E7887" i="2"/>
  <c r="C25408" i="2" l="1"/>
  <c r="D25407" i="2"/>
  <c r="E25407" i="2"/>
  <c r="G7887" i="2"/>
  <c r="H7887" i="2" s="1"/>
  <c r="C7889" i="2"/>
  <c r="D7888" i="2"/>
  <c r="E7888" i="2"/>
  <c r="G25407" i="2" l="1"/>
  <c r="H25407" i="2" s="1"/>
  <c r="D25408" i="2"/>
  <c r="E25408" i="2"/>
  <c r="C25409" i="2"/>
  <c r="G7888" i="2"/>
  <c r="H7888" i="2" s="1"/>
  <c r="C7890" i="2"/>
  <c r="D7889" i="2"/>
  <c r="E7889" i="2"/>
  <c r="D25409" i="2" l="1"/>
  <c r="E25409" i="2"/>
  <c r="C25410" i="2"/>
  <c r="G25408" i="2"/>
  <c r="H25408" i="2" s="1"/>
  <c r="G7889" i="2"/>
  <c r="H7889" i="2" s="1"/>
  <c r="C7891" i="2"/>
  <c r="D7890" i="2"/>
  <c r="E7890" i="2"/>
  <c r="E25410" i="2" l="1"/>
  <c r="D25410" i="2"/>
  <c r="C25411" i="2"/>
  <c r="G25409" i="2"/>
  <c r="H25409" i="2" s="1"/>
  <c r="G7890" i="2"/>
  <c r="H7890" i="2" s="1"/>
  <c r="C7892" i="2"/>
  <c r="D7891" i="2"/>
  <c r="E7891" i="2"/>
  <c r="G25410" i="2" l="1"/>
  <c r="H25410" i="2" s="1"/>
  <c r="D25411" i="2"/>
  <c r="C25412" i="2"/>
  <c r="E25411" i="2"/>
  <c r="G7891" i="2"/>
  <c r="H7891" i="2" s="1"/>
  <c r="C7893" i="2"/>
  <c r="D7892" i="2"/>
  <c r="E7892" i="2"/>
  <c r="D25412" i="2" l="1"/>
  <c r="E25412" i="2"/>
  <c r="C25413" i="2"/>
  <c r="G25411" i="2"/>
  <c r="H25411" i="2" s="1"/>
  <c r="G7892" i="2"/>
  <c r="H7892" i="2" s="1"/>
  <c r="C7894" i="2"/>
  <c r="D7893" i="2"/>
  <c r="E7893" i="2"/>
  <c r="E25413" i="2" l="1"/>
  <c r="C25414" i="2"/>
  <c r="D25413" i="2"/>
  <c r="G25412" i="2"/>
  <c r="H25412" i="2" s="1"/>
  <c r="G7893" i="2"/>
  <c r="H7893" i="2" s="1"/>
  <c r="C7895" i="2"/>
  <c r="D7894" i="2"/>
  <c r="E7894" i="2"/>
  <c r="G25413" i="2" l="1"/>
  <c r="H25413" i="2" s="1"/>
  <c r="E25414" i="2"/>
  <c r="D25414" i="2"/>
  <c r="G25414" i="2" s="1"/>
  <c r="H25414" i="2" s="1"/>
  <c r="C25415" i="2"/>
  <c r="G7894" i="2"/>
  <c r="H7894" i="2" s="1"/>
  <c r="C7896" i="2"/>
  <c r="D7895" i="2"/>
  <c r="E7895" i="2"/>
  <c r="C25416" i="2" l="1"/>
  <c r="D25415" i="2"/>
  <c r="E25415" i="2"/>
  <c r="G7895" i="2"/>
  <c r="H7895" i="2" s="1"/>
  <c r="C7897" i="2"/>
  <c r="D7896" i="2"/>
  <c r="E7896" i="2"/>
  <c r="G25415" i="2" l="1"/>
  <c r="H25415" i="2" s="1"/>
  <c r="D25416" i="2"/>
  <c r="E25416" i="2"/>
  <c r="C25417" i="2"/>
  <c r="G7896" i="2"/>
  <c r="H7896" i="2" s="1"/>
  <c r="C7898" i="2"/>
  <c r="D7897" i="2"/>
  <c r="E7897" i="2"/>
  <c r="C25418" i="2" l="1"/>
  <c r="D25417" i="2"/>
  <c r="E25417" i="2"/>
  <c r="G25416" i="2"/>
  <c r="H25416" i="2" s="1"/>
  <c r="G7897" i="2"/>
  <c r="H7897" i="2" s="1"/>
  <c r="C7899" i="2"/>
  <c r="D7898" i="2"/>
  <c r="E7898" i="2"/>
  <c r="G25417" i="2" l="1"/>
  <c r="H25417" i="2" s="1"/>
  <c r="E25418" i="2"/>
  <c r="D25418" i="2"/>
  <c r="C25419" i="2"/>
  <c r="G7898" i="2"/>
  <c r="H7898" i="2" s="1"/>
  <c r="C7900" i="2"/>
  <c r="D7899" i="2"/>
  <c r="E7899" i="2"/>
  <c r="G25418" i="2" l="1"/>
  <c r="H25418" i="2" s="1"/>
  <c r="D25419" i="2"/>
  <c r="C25420" i="2"/>
  <c r="E25419" i="2"/>
  <c r="G7899" i="2"/>
  <c r="H7899" i="2" s="1"/>
  <c r="C7901" i="2"/>
  <c r="D7900" i="2"/>
  <c r="E7900" i="2"/>
  <c r="D25420" i="2" l="1"/>
  <c r="E25420" i="2"/>
  <c r="C25421" i="2"/>
  <c r="G25419" i="2"/>
  <c r="H25419" i="2" s="1"/>
  <c r="G7900" i="2"/>
  <c r="H7900" i="2" s="1"/>
  <c r="C7902" i="2"/>
  <c r="D7901" i="2"/>
  <c r="E7901" i="2"/>
  <c r="C25422" i="2" l="1"/>
  <c r="D25421" i="2"/>
  <c r="E25421" i="2"/>
  <c r="G25420" i="2"/>
  <c r="H25420" i="2" s="1"/>
  <c r="G7901" i="2"/>
  <c r="H7901" i="2" s="1"/>
  <c r="C7903" i="2"/>
  <c r="D7902" i="2"/>
  <c r="E7902" i="2"/>
  <c r="G25421" i="2" l="1"/>
  <c r="H25421" i="2" s="1"/>
  <c r="E25422" i="2"/>
  <c r="D25422" i="2"/>
  <c r="G25422" i="2" s="1"/>
  <c r="H25422" i="2" s="1"/>
  <c r="C25423" i="2"/>
  <c r="G7902" i="2"/>
  <c r="H7902" i="2" s="1"/>
  <c r="C7904" i="2"/>
  <c r="D7903" i="2"/>
  <c r="E7903" i="2"/>
  <c r="C25424" i="2" l="1"/>
  <c r="D25423" i="2"/>
  <c r="E25423" i="2"/>
  <c r="G7903" i="2"/>
  <c r="H7903" i="2" s="1"/>
  <c r="C7905" i="2"/>
  <c r="D7904" i="2"/>
  <c r="E7904" i="2"/>
  <c r="G25423" i="2" l="1"/>
  <c r="H25423" i="2" s="1"/>
  <c r="D25424" i="2"/>
  <c r="E25424" i="2"/>
  <c r="C25425" i="2"/>
  <c r="G7904" i="2"/>
  <c r="H7904" i="2" s="1"/>
  <c r="C7906" i="2"/>
  <c r="D7905" i="2"/>
  <c r="E7905" i="2"/>
  <c r="D25425" i="2" l="1"/>
  <c r="E25425" i="2"/>
  <c r="C25426" i="2"/>
  <c r="G25424" i="2"/>
  <c r="H25424" i="2" s="1"/>
  <c r="G7905" i="2"/>
  <c r="H7905" i="2" s="1"/>
  <c r="C7907" i="2"/>
  <c r="D7906" i="2"/>
  <c r="E7906" i="2"/>
  <c r="E25426" i="2" l="1"/>
  <c r="D25426" i="2"/>
  <c r="C25427" i="2"/>
  <c r="G25425" i="2"/>
  <c r="H25425" i="2" s="1"/>
  <c r="G7906" i="2"/>
  <c r="H7906" i="2" s="1"/>
  <c r="C7908" i="2"/>
  <c r="D7907" i="2"/>
  <c r="E7907" i="2"/>
  <c r="G25426" i="2" l="1"/>
  <c r="H25426" i="2" s="1"/>
  <c r="D25427" i="2"/>
  <c r="C25428" i="2"/>
  <c r="E25427" i="2"/>
  <c r="G7907" i="2"/>
  <c r="H7907" i="2" s="1"/>
  <c r="C7909" i="2"/>
  <c r="D7908" i="2"/>
  <c r="E7908" i="2"/>
  <c r="E25428" i="2" l="1"/>
  <c r="C25429" i="2"/>
  <c r="D25428" i="2"/>
  <c r="G25427" i="2"/>
  <c r="H25427" i="2" s="1"/>
  <c r="G7908" i="2"/>
  <c r="H7908" i="2" s="1"/>
  <c r="C7910" i="2"/>
  <c r="D7909" i="2"/>
  <c r="E7909" i="2"/>
  <c r="G25428" i="2" l="1"/>
  <c r="H25428" i="2" s="1"/>
  <c r="D25429" i="2"/>
  <c r="E25429" i="2"/>
  <c r="C25430" i="2"/>
  <c r="G7909" i="2"/>
  <c r="H7909" i="2" s="1"/>
  <c r="C7911" i="2"/>
  <c r="D7910" i="2"/>
  <c r="E7910" i="2"/>
  <c r="E25430" i="2" l="1"/>
  <c r="C25431" i="2"/>
  <c r="D25430" i="2"/>
  <c r="G25430" i="2" s="1"/>
  <c r="H25430" i="2" s="1"/>
  <c r="G25429" i="2"/>
  <c r="H25429" i="2" s="1"/>
  <c r="G7910" i="2"/>
  <c r="H7910" i="2" s="1"/>
  <c r="C7912" i="2"/>
  <c r="D7911" i="2"/>
  <c r="E7911" i="2"/>
  <c r="C25432" i="2" l="1"/>
  <c r="D25431" i="2"/>
  <c r="E25431" i="2"/>
  <c r="G7911" i="2"/>
  <c r="H7911" i="2" s="1"/>
  <c r="C7913" i="2"/>
  <c r="D7912" i="2"/>
  <c r="E7912" i="2"/>
  <c r="G25431" i="2" l="1"/>
  <c r="H25431" i="2" s="1"/>
  <c r="C25433" i="2"/>
  <c r="D25432" i="2"/>
  <c r="E25432" i="2"/>
  <c r="G7912" i="2"/>
  <c r="H7912" i="2" s="1"/>
  <c r="C7914" i="2"/>
  <c r="D7913" i="2"/>
  <c r="E7913" i="2"/>
  <c r="G25432" i="2" l="1"/>
  <c r="H25432" i="2" s="1"/>
  <c r="D25433" i="2"/>
  <c r="E25433" i="2"/>
  <c r="C25434" i="2"/>
  <c r="G7913" i="2"/>
  <c r="H7913" i="2" s="1"/>
  <c r="C7915" i="2"/>
  <c r="D7914" i="2"/>
  <c r="E7914" i="2"/>
  <c r="E25434" i="2" l="1"/>
  <c r="C25435" i="2"/>
  <c r="D25434" i="2"/>
  <c r="G25433" i="2"/>
  <c r="H25433" i="2" s="1"/>
  <c r="G7914" i="2"/>
  <c r="H7914" i="2" s="1"/>
  <c r="C7916" i="2"/>
  <c r="D7915" i="2"/>
  <c r="E7915" i="2"/>
  <c r="G25434" i="2" l="1"/>
  <c r="H25434" i="2" s="1"/>
  <c r="D25435" i="2"/>
  <c r="C25436" i="2"/>
  <c r="E25435" i="2"/>
  <c r="G7915" i="2"/>
  <c r="H7915" i="2" s="1"/>
  <c r="C7917" i="2"/>
  <c r="D7916" i="2"/>
  <c r="E7916" i="2"/>
  <c r="C25437" i="2" l="1"/>
  <c r="D25436" i="2"/>
  <c r="E25436" i="2"/>
  <c r="G25435" i="2"/>
  <c r="H25435" i="2" s="1"/>
  <c r="G7916" i="2"/>
  <c r="H7916" i="2" s="1"/>
  <c r="C7918" i="2"/>
  <c r="D7917" i="2"/>
  <c r="E7917" i="2"/>
  <c r="G25436" i="2" l="1"/>
  <c r="H25436" i="2" s="1"/>
  <c r="D25437" i="2"/>
  <c r="E25437" i="2"/>
  <c r="C25438" i="2"/>
  <c r="G7917" i="2"/>
  <c r="H7917" i="2" s="1"/>
  <c r="C7919" i="2"/>
  <c r="D7918" i="2"/>
  <c r="E7918" i="2"/>
  <c r="E25438" i="2" l="1"/>
  <c r="C25439" i="2"/>
  <c r="D25438" i="2"/>
  <c r="G25438" i="2" s="1"/>
  <c r="H25438" i="2" s="1"/>
  <c r="G25437" i="2"/>
  <c r="H25437" i="2" s="1"/>
  <c r="G7918" i="2"/>
  <c r="H7918" i="2" s="1"/>
  <c r="C7920" i="2"/>
  <c r="D7919" i="2"/>
  <c r="E7919" i="2"/>
  <c r="C25440" i="2" l="1"/>
  <c r="D25439" i="2"/>
  <c r="E25439" i="2"/>
  <c r="G7919" i="2"/>
  <c r="H7919" i="2" s="1"/>
  <c r="C7921" i="2"/>
  <c r="D7920" i="2"/>
  <c r="E7920" i="2"/>
  <c r="G25439" i="2" l="1"/>
  <c r="H25439" i="2" s="1"/>
  <c r="D25440" i="2"/>
  <c r="E25440" i="2"/>
  <c r="C25441" i="2"/>
  <c r="G7920" i="2"/>
  <c r="H7920" i="2" s="1"/>
  <c r="C7922" i="2"/>
  <c r="D7921" i="2"/>
  <c r="E7921" i="2"/>
  <c r="D25441" i="2" l="1"/>
  <c r="E25441" i="2"/>
  <c r="C25442" i="2"/>
  <c r="G25440" i="2"/>
  <c r="H25440" i="2" s="1"/>
  <c r="G7921" i="2"/>
  <c r="H7921" i="2" s="1"/>
  <c r="C7923" i="2"/>
  <c r="D7922" i="2"/>
  <c r="E7922" i="2"/>
  <c r="E25442" i="2" l="1"/>
  <c r="D25442" i="2"/>
  <c r="G25442" i="2" s="1"/>
  <c r="H25442" i="2" s="1"/>
  <c r="C25443" i="2"/>
  <c r="G25441" i="2"/>
  <c r="H25441" i="2" s="1"/>
  <c r="G7922" i="2"/>
  <c r="H7922" i="2" s="1"/>
  <c r="C7924" i="2"/>
  <c r="D7923" i="2"/>
  <c r="E7923" i="2"/>
  <c r="D25443" i="2" l="1"/>
  <c r="C25444" i="2"/>
  <c r="E25443" i="2"/>
  <c r="G7923" i="2"/>
  <c r="H7923" i="2" s="1"/>
  <c r="C7925" i="2"/>
  <c r="D7924" i="2"/>
  <c r="E7924" i="2"/>
  <c r="D25444" i="2" l="1"/>
  <c r="E25444" i="2"/>
  <c r="C25445" i="2"/>
  <c r="G25443" i="2"/>
  <c r="H25443" i="2" s="1"/>
  <c r="G7924" i="2"/>
  <c r="H7924" i="2" s="1"/>
  <c r="C7926" i="2"/>
  <c r="D7925" i="2"/>
  <c r="E7925" i="2"/>
  <c r="E25445" i="2" l="1"/>
  <c r="C25446" i="2"/>
  <c r="D25445" i="2"/>
  <c r="G25445" i="2" s="1"/>
  <c r="H25445" i="2" s="1"/>
  <c r="G25444" i="2"/>
  <c r="H25444" i="2" s="1"/>
  <c r="G7925" i="2"/>
  <c r="H7925" i="2" s="1"/>
  <c r="C7927" i="2"/>
  <c r="D7926" i="2"/>
  <c r="E7926" i="2"/>
  <c r="E25446" i="2" l="1"/>
  <c r="D25446" i="2"/>
  <c r="C25447" i="2"/>
  <c r="G7926" i="2"/>
  <c r="H7926" i="2" s="1"/>
  <c r="C7928" i="2"/>
  <c r="D7927" i="2"/>
  <c r="E7927" i="2"/>
  <c r="G25446" i="2" l="1"/>
  <c r="H25446" i="2" s="1"/>
  <c r="C25448" i="2"/>
  <c r="D25447" i="2"/>
  <c r="E25447" i="2"/>
  <c r="G7927" i="2"/>
  <c r="H7927" i="2" s="1"/>
  <c r="C7929" i="2"/>
  <c r="D7928" i="2"/>
  <c r="E7928" i="2"/>
  <c r="G25447" i="2" l="1"/>
  <c r="H25447" i="2" s="1"/>
  <c r="D25448" i="2"/>
  <c r="E25448" i="2"/>
  <c r="C25449" i="2"/>
  <c r="G7928" i="2"/>
  <c r="H7928" i="2" s="1"/>
  <c r="C7930" i="2"/>
  <c r="D7929" i="2"/>
  <c r="E7929" i="2"/>
  <c r="C25450" i="2" l="1"/>
  <c r="D25449" i="2"/>
  <c r="E25449" i="2"/>
  <c r="G25448" i="2"/>
  <c r="H25448" i="2" s="1"/>
  <c r="G7929" i="2"/>
  <c r="H7929" i="2" s="1"/>
  <c r="C7931" i="2"/>
  <c r="D7930" i="2"/>
  <c r="E7930" i="2"/>
  <c r="G25449" i="2" l="1"/>
  <c r="H25449" i="2" s="1"/>
  <c r="E25450" i="2"/>
  <c r="D25450" i="2"/>
  <c r="G25450" i="2" s="1"/>
  <c r="H25450" i="2" s="1"/>
  <c r="C25451" i="2"/>
  <c r="G7930" i="2"/>
  <c r="H7930" i="2" s="1"/>
  <c r="C7932" i="2"/>
  <c r="D7931" i="2"/>
  <c r="E7931" i="2"/>
  <c r="D25451" i="2" l="1"/>
  <c r="C25452" i="2"/>
  <c r="E25451" i="2"/>
  <c r="G7931" i="2"/>
  <c r="H7931" i="2" s="1"/>
  <c r="C7933" i="2"/>
  <c r="D7932" i="2"/>
  <c r="E7932" i="2"/>
  <c r="D25452" i="2" l="1"/>
  <c r="E25452" i="2"/>
  <c r="C25453" i="2"/>
  <c r="G25451" i="2"/>
  <c r="H25451" i="2" s="1"/>
  <c r="G7932" i="2"/>
  <c r="H7932" i="2" s="1"/>
  <c r="C7934" i="2"/>
  <c r="D7933" i="2"/>
  <c r="E7933" i="2"/>
  <c r="C25454" i="2" l="1"/>
  <c r="D25453" i="2"/>
  <c r="E25453" i="2"/>
  <c r="G25452" i="2"/>
  <c r="H25452" i="2" s="1"/>
  <c r="G7933" i="2"/>
  <c r="H7933" i="2" s="1"/>
  <c r="C7935" i="2"/>
  <c r="D7934" i="2"/>
  <c r="E7934" i="2"/>
  <c r="G25453" i="2" l="1"/>
  <c r="H25453" i="2" s="1"/>
  <c r="E25454" i="2"/>
  <c r="D25454" i="2"/>
  <c r="G25454" i="2" s="1"/>
  <c r="H25454" i="2" s="1"/>
  <c r="C25455" i="2"/>
  <c r="G7934" i="2"/>
  <c r="H7934" i="2" s="1"/>
  <c r="C7936" i="2"/>
  <c r="D7935" i="2"/>
  <c r="E7935" i="2"/>
  <c r="C25456" i="2" l="1"/>
  <c r="D25455" i="2"/>
  <c r="E25455" i="2"/>
  <c r="G7935" i="2"/>
  <c r="H7935" i="2" s="1"/>
  <c r="C7937" i="2"/>
  <c r="D7936" i="2"/>
  <c r="E7936" i="2"/>
  <c r="G25455" i="2" l="1"/>
  <c r="H25455" i="2" s="1"/>
  <c r="D25456" i="2"/>
  <c r="E25456" i="2"/>
  <c r="C25457" i="2"/>
  <c r="G7936" i="2"/>
  <c r="H7936" i="2" s="1"/>
  <c r="C7938" i="2"/>
  <c r="D7937" i="2"/>
  <c r="E7937" i="2"/>
  <c r="D25457" i="2" l="1"/>
  <c r="E25457" i="2"/>
  <c r="C25458" i="2"/>
  <c r="G25456" i="2"/>
  <c r="H25456" i="2" s="1"/>
  <c r="G7937" i="2"/>
  <c r="H7937" i="2" s="1"/>
  <c r="C7939" i="2"/>
  <c r="D7938" i="2"/>
  <c r="E7938" i="2"/>
  <c r="E25458" i="2" l="1"/>
  <c r="D25458" i="2"/>
  <c r="G25458" i="2" s="1"/>
  <c r="H25458" i="2" s="1"/>
  <c r="C25459" i="2"/>
  <c r="G25457" i="2"/>
  <c r="H25457" i="2" s="1"/>
  <c r="G7938" i="2"/>
  <c r="H7938" i="2" s="1"/>
  <c r="C7940" i="2"/>
  <c r="D7939" i="2"/>
  <c r="E7939" i="2"/>
  <c r="D25459" i="2" l="1"/>
  <c r="C25460" i="2"/>
  <c r="E25459" i="2"/>
  <c r="G7939" i="2"/>
  <c r="H7939" i="2" s="1"/>
  <c r="C7941" i="2"/>
  <c r="D7940" i="2"/>
  <c r="E7940" i="2"/>
  <c r="E25460" i="2" l="1"/>
  <c r="C25461" i="2"/>
  <c r="D25460" i="2"/>
  <c r="G25459" i="2"/>
  <c r="H25459" i="2" s="1"/>
  <c r="G7940" i="2"/>
  <c r="H7940" i="2" s="1"/>
  <c r="C7942" i="2"/>
  <c r="D7941" i="2"/>
  <c r="E7941" i="2"/>
  <c r="G25460" i="2" l="1"/>
  <c r="H25460" i="2" s="1"/>
  <c r="D25461" i="2"/>
  <c r="E25461" i="2"/>
  <c r="C25462" i="2"/>
  <c r="G7941" i="2"/>
  <c r="H7941" i="2" s="1"/>
  <c r="C7943" i="2"/>
  <c r="D7942" i="2"/>
  <c r="E7942" i="2"/>
  <c r="E25462" i="2" l="1"/>
  <c r="C25463" i="2"/>
  <c r="D25462" i="2"/>
  <c r="G25462" i="2" s="1"/>
  <c r="H25462" i="2" s="1"/>
  <c r="G25461" i="2"/>
  <c r="H25461" i="2" s="1"/>
  <c r="G7942" i="2"/>
  <c r="H7942" i="2" s="1"/>
  <c r="C7944" i="2"/>
  <c r="D7943" i="2"/>
  <c r="E7943" i="2"/>
  <c r="C25464" i="2" l="1"/>
  <c r="D25463" i="2"/>
  <c r="E25463" i="2"/>
  <c r="G7943" i="2"/>
  <c r="H7943" i="2" s="1"/>
  <c r="C7945" i="2"/>
  <c r="D7944" i="2"/>
  <c r="E7944" i="2"/>
  <c r="G25463" i="2" l="1"/>
  <c r="H25463" i="2" s="1"/>
  <c r="C25465" i="2"/>
  <c r="D25464" i="2"/>
  <c r="E25464" i="2"/>
  <c r="G7944" i="2"/>
  <c r="H7944" i="2" s="1"/>
  <c r="C7946" i="2"/>
  <c r="D7945" i="2"/>
  <c r="E7945" i="2"/>
  <c r="G25464" i="2" l="1"/>
  <c r="H25464" i="2" s="1"/>
  <c r="D25465" i="2"/>
  <c r="E25465" i="2"/>
  <c r="C25466" i="2"/>
  <c r="G7945" i="2"/>
  <c r="H7945" i="2" s="1"/>
  <c r="C7947" i="2"/>
  <c r="D7946" i="2"/>
  <c r="E7946" i="2"/>
  <c r="E25466" i="2" l="1"/>
  <c r="C25467" i="2"/>
  <c r="D25466" i="2"/>
  <c r="G25465" i="2"/>
  <c r="H25465" i="2" s="1"/>
  <c r="G7946" i="2"/>
  <c r="H7946" i="2" s="1"/>
  <c r="C7948" i="2"/>
  <c r="D7947" i="2"/>
  <c r="E7947" i="2"/>
  <c r="G25466" i="2" l="1"/>
  <c r="H25466" i="2" s="1"/>
  <c r="D25467" i="2"/>
  <c r="C25468" i="2"/>
  <c r="E25467" i="2"/>
  <c r="G7947" i="2"/>
  <c r="H7947" i="2" s="1"/>
  <c r="C7949" i="2"/>
  <c r="D7948" i="2"/>
  <c r="E7948" i="2"/>
  <c r="C25469" i="2" l="1"/>
  <c r="D25468" i="2"/>
  <c r="E25468" i="2"/>
  <c r="G25467" i="2"/>
  <c r="H25467" i="2" s="1"/>
  <c r="G7948" i="2"/>
  <c r="H7948" i="2" s="1"/>
  <c r="C7950" i="2"/>
  <c r="D7949" i="2"/>
  <c r="E7949" i="2"/>
  <c r="G25468" i="2" l="1"/>
  <c r="H25468" i="2" s="1"/>
  <c r="D25469" i="2"/>
  <c r="E25469" i="2"/>
  <c r="C25470" i="2"/>
  <c r="G7949" i="2"/>
  <c r="H7949" i="2" s="1"/>
  <c r="C7951" i="2"/>
  <c r="D7950" i="2"/>
  <c r="E7950" i="2"/>
  <c r="E25470" i="2" l="1"/>
  <c r="C25471" i="2"/>
  <c r="D25470" i="2"/>
  <c r="G25470" i="2" s="1"/>
  <c r="H25470" i="2" s="1"/>
  <c r="G25469" i="2"/>
  <c r="H25469" i="2" s="1"/>
  <c r="G7950" i="2"/>
  <c r="H7950" i="2" s="1"/>
  <c r="C7952" i="2"/>
  <c r="D7951" i="2"/>
  <c r="E7951" i="2"/>
  <c r="C25472" i="2" l="1"/>
  <c r="D25471" i="2"/>
  <c r="E25471" i="2"/>
  <c r="G7951" i="2"/>
  <c r="H7951" i="2" s="1"/>
  <c r="C7953" i="2"/>
  <c r="D7952" i="2"/>
  <c r="E7952" i="2"/>
  <c r="G25471" i="2" l="1"/>
  <c r="H25471" i="2" s="1"/>
  <c r="D25472" i="2"/>
  <c r="E25472" i="2"/>
  <c r="C25473" i="2"/>
  <c r="G7952" i="2"/>
  <c r="H7952" i="2" s="1"/>
  <c r="C7954" i="2"/>
  <c r="D7953" i="2"/>
  <c r="E7953" i="2"/>
  <c r="D25473" i="2" l="1"/>
  <c r="E25473" i="2"/>
  <c r="C25474" i="2"/>
  <c r="G25472" i="2"/>
  <c r="H25472" i="2" s="1"/>
  <c r="G7953" i="2"/>
  <c r="H7953" i="2" s="1"/>
  <c r="C7955" i="2"/>
  <c r="D7954" i="2"/>
  <c r="E7954" i="2"/>
  <c r="E25474" i="2" l="1"/>
  <c r="D25474" i="2"/>
  <c r="G25474" i="2" s="1"/>
  <c r="H25474" i="2" s="1"/>
  <c r="C25475" i="2"/>
  <c r="G25473" i="2"/>
  <c r="H25473" i="2" s="1"/>
  <c r="G7954" i="2"/>
  <c r="H7954" i="2" s="1"/>
  <c r="C7956" i="2"/>
  <c r="D7955" i="2"/>
  <c r="E7955" i="2"/>
  <c r="D25475" i="2" l="1"/>
  <c r="C25476" i="2"/>
  <c r="E25475" i="2"/>
  <c r="G7955" i="2"/>
  <c r="H7955" i="2" s="1"/>
  <c r="C7957" i="2"/>
  <c r="D7956" i="2"/>
  <c r="E7956" i="2"/>
  <c r="D25476" i="2" l="1"/>
  <c r="E25476" i="2"/>
  <c r="C25477" i="2"/>
  <c r="G25475" i="2"/>
  <c r="H25475" i="2" s="1"/>
  <c r="G7956" i="2"/>
  <c r="H7956" i="2" s="1"/>
  <c r="C7958" i="2"/>
  <c r="D7957" i="2"/>
  <c r="E7957" i="2"/>
  <c r="E25477" i="2" l="1"/>
  <c r="C25478" i="2"/>
  <c r="D25477" i="2"/>
  <c r="G25477" i="2" s="1"/>
  <c r="H25477" i="2" s="1"/>
  <c r="G25476" i="2"/>
  <c r="H25476" i="2" s="1"/>
  <c r="G7957" i="2"/>
  <c r="H7957" i="2" s="1"/>
  <c r="C7959" i="2"/>
  <c r="D7958" i="2"/>
  <c r="E7958" i="2"/>
  <c r="E25478" i="2" l="1"/>
  <c r="D25478" i="2"/>
  <c r="G25478" i="2" s="1"/>
  <c r="H25478" i="2" s="1"/>
  <c r="C25479" i="2"/>
  <c r="G7958" i="2"/>
  <c r="H7958" i="2" s="1"/>
  <c r="C7960" i="2"/>
  <c r="D7959" i="2"/>
  <c r="E7959" i="2"/>
  <c r="C25480" i="2" l="1"/>
  <c r="D25479" i="2"/>
  <c r="E25479" i="2"/>
  <c r="G7959" i="2"/>
  <c r="H7959" i="2" s="1"/>
  <c r="C7961" i="2"/>
  <c r="D7960" i="2"/>
  <c r="E7960" i="2"/>
  <c r="G25479" i="2" l="1"/>
  <c r="H25479" i="2" s="1"/>
  <c r="D25480" i="2"/>
  <c r="E25480" i="2"/>
  <c r="C25481" i="2"/>
  <c r="G7960" i="2"/>
  <c r="H7960" i="2" s="1"/>
  <c r="C7962" i="2"/>
  <c r="D7961" i="2"/>
  <c r="E7961" i="2"/>
  <c r="C25482" i="2" l="1"/>
  <c r="D25481" i="2"/>
  <c r="E25481" i="2"/>
  <c r="G25480" i="2"/>
  <c r="H25480" i="2" s="1"/>
  <c r="G7961" i="2"/>
  <c r="H7961" i="2" s="1"/>
  <c r="C7963" i="2"/>
  <c r="D7962" i="2"/>
  <c r="E7962" i="2"/>
  <c r="G25481" i="2" l="1"/>
  <c r="H25481" i="2" s="1"/>
  <c r="E25482" i="2"/>
  <c r="D25482" i="2"/>
  <c r="G25482" i="2" s="1"/>
  <c r="H25482" i="2" s="1"/>
  <c r="C25483" i="2"/>
  <c r="G7962" i="2"/>
  <c r="H7962" i="2" s="1"/>
  <c r="C7964" i="2"/>
  <c r="D7963" i="2"/>
  <c r="E7963" i="2"/>
  <c r="D25483" i="2" l="1"/>
  <c r="C25484" i="2"/>
  <c r="E25483" i="2"/>
  <c r="G7963" i="2"/>
  <c r="H7963" i="2" s="1"/>
  <c r="C7965" i="2"/>
  <c r="D7964" i="2"/>
  <c r="E7964" i="2"/>
  <c r="D25484" i="2" l="1"/>
  <c r="E25484" i="2"/>
  <c r="C25485" i="2"/>
  <c r="G25483" i="2"/>
  <c r="H25483" i="2" s="1"/>
  <c r="G7964" i="2"/>
  <c r="H7964" i="2" s="1"/>
  <c r="C7966" i="2"/>
  <c r="D7965" i="2"/>
  <c r="E7965" i="2"/>
  <c r="C25486" i="2" l="1"/>
  <c r="D25485" i="2"/>
  <c r="E25485" i="2"/>
  <c r="G25484" i="2"/>
  <c r="H25484" i="2" s="1"/>
  <c r="G7965" i="2"/>
  <c r="H7965" i="2" s="1"/>
  <c r="C7967" i="2"/>
  <c r="D7966" i="2"/>
  <c r="E7966" i="2"/>
  <c r="G25485" i="2" l="1"/>
  <c r="H25485" i="2" s="1"/>
  <c r="E25486" i="2"/>
  <c r="D25486" i="2"/>
  <c r="G25486" i="2" s="1"/>
  <c r="H25486" i="2" s="1"/>
  <c r="C25487" i="2"/>
  <c r="G7966" i="2"/>
  <c r="H7966" i="2" s="1"/>
  <c r="C7968" i="2"/>
  <c r="D7967" i="2"/>
  <c r="E7967" i="2"/>
  <c r="C25488" i="2" l="1"/>
  <c r="D25487" i="2"/>
  <c r="E25487" i="2"/>
  <c r="G7967" i="2"/>
  <c r="H7967" i="2" s="1"/>
  <c r="C7969" i="2"/>
  <c r="D7968" i="2"/>
  <c r="E7968" i="2"/>
  <c r="G25487" i="2" l="1"/>
  <c r="H25487" i="2" s="1"/>
  <c r="D25488" i="2"/>
  <c r="E25488" i="2"/>
  <c r="C25489" i="2"/>
  <c r="G7968" i="2"/>
  <c r="H7968" i="2" s="1"/>
  <c r="C7970" i="2"/>
  <c r="D7969" i="2"/>
  <c r="E7969" i="2"/>
  <c r="D25489" i="2" l="1"/>
  <c r="E25489" i="2"/>
  <c r="C25490" i="2"/>
  <c r="G25488" i="2"/>
  <c r="H25488" i="2" s="1"/>
  <c r="G7969" i="2"/>
  <c r="H7969" i="2" s="1"/>
  <c r="C7971" i="2"/>
  <c r="D7970" i="2"/>
  <c r="E7970" i="2"/>
  <c r="E25490" i="2" l="1"/>
  <c r="D25490" i="2"/>
  <c r="G25490" i="2" s="1"/>
  <c r="H25490" i="2" s="1"/>
  <c r="C25491" i="2"/>
  <c r="G25489" i="2"/>
  <c r="H25489" i="2" s="1"/>
  <c r="G7970" i="2"/>
  <c r="H7970" i="2" s="1"/>
  <c r="C7972" i="2"/>
  <c r="D7971" i="2"/>
  <c r="E7971" i="2"/>
  <c r="D25491" i="2" l="1"/>
  <c r="C25492" i="2"/>
  <c r="E25491" i="2"/>
  <c r="G7971" i="2"/>
  <c r="H7971" i="2" s="1"/>
  <c r="C7973" i="2"/>
  <c r="D7972" i="2"/>
  <c r="E7972" i="2"/>
  <c r="E25492" i="2" l="1"/>
  <c r="C25493" i="2"/>
  <c r="D25492" i="2"/>
  <c r="G25492" i="2" s="1"/>
  <c r="H25492" i="2" s="1"/>
  <c r="G25491" i="2"/>
  <c r="H25491" i="2" s="1"/>
  <c r="G7972" i="2"/>
  <c r="H7972" i="2" s="1"/>
  <c r="C7974" i="2"/>
  <c r="D7973" i="2"/>
  <c r="E7973" i="2"/>
  <c r="D25493" i="2" l="1"/>
  <c r="E25493" i="2"/>
  <c r="C25494" i="2"/>
  <c r="G7973" i="2"/>
  <c r="H7973" i="2" s="1"/>
  <c r="C7975" i="2"/>
  <c r="D7974" i="2"/>
  <c r="E7974" i="2"/>
  <c r="E25494" i="2" l="1"/>
  <c r="C25495" i="2"/>
  <c r="D25494" i="2"/>
  <c r="G25494" i="2" s="1"/>
  <c r="H25494" i="2" s="1"/>
  <c r="G25493" i="2"/>
  <c r="H25493" i="2" s="1"/>
  <c r="G7974" i="2"/>
  <c r="H7974" i="2" s="1"/>
  <c r="C7976" i="2"/>
  <c r="D7975" i="2"/>
  <c r="E7975" i="2"/>
  <c r="C25496" i="2" l="1"/>
  <c r="D25495" i="2"/>
  <c r="E25495" i="2"/>
  <c r="G7975" i="2"/>
  <c r="H7975" i="2" s="1"/>
  <c r="C7977" i="2"/>
  <c r="D7976" i="2"/>
  <c r="E7976" i="2"/>
  <c r="G25495" i="2" l="1"/>
  <c r="H25495" i="2" s="1"/>
  <c r="C25497" i="2"/>
  <c r="D25496" i="2"/>
  <c r="E25496" i="2"/>
  <c r="G7976" i="2"/>
  <c r="H7976" i="2" s="1"/>
  <c r="C7978" i="2"/>
  <c r="D7977" i="2"/>
  <c r="E7977" i="2"/>
  <c r="G25496" i="2" l="1"/>
  <c r="H25496" i="2" s="1"/>
  <c r="D25497" i="2"/>
  <c r="E25497" i="2"/>
  <c r="C25498" i="2"/>
  <c r="G7977" i="2"/>
  <c r="H7977" i="2" s="1"/>
  <c r="C7979" i="2"/>
  <c r="D7978" i="2"/>
  <c r="E7978" i="2"/>
  <c r="E25498" i="2" l="1"/>
  <c r="C25499" i="2"/>
  <c r="D25498" i="2"/>
  <c r="G25498" i="2" s="1"/>
  <c r="H25498" i="2" s="1"/>
  <c r="G25497" i="2"/>
  <c r="H25497" i="2" s="1"/>
  <c r="G7978" i="2"/>
  <c r="H7978" i="2" s="1"/>
  <c r="C7980" i="2"/>
  <c r="D7979" i="2"/>
  <c r="E7979" i="2"/>
  <c r="D25499" i="2" l="1"/>
  <c r="C25500" i="2"/>
  <c r="E25499" i="2"/>
  <c r="G7979" i="2"/>
  <c r="H7979" i="2" s="1"/>
  <c r="C7981" i="2"/>
  <c r="D7980" i="2"/>
  <c r="E7980" i="2"/>
  <c r="C25501" i="2" l="1"/>
  <c r="D25500" i="2"/>
  <c r="E25500" i="2"/>
  <c r="G25499" i="2"/>
  <c r="H25499" i="2" s="1"/>
  <c r="G7980" i="2"/>
  <c r="H7980" i="2" s="1"/>
  <c r="C7982" i="2"/>
  <c r="D7981" i="2"/>
  <c r="E7981" i="2"/>
  <c r="G25500" i="2" l="1"/>
  <c r="H25500" i="2" s="1"/>
  <c r="D25501" i="2"/>
  <c r="E25501" i="2"/>
  <c r="C25502" i="2"/>
  <c r="G7981" i="2"/>
  <c r="H7981" i="2" s="1"/>
  <c r="C7983" i="2"/>
  <c r="D7982" i="2"/>
  <c r="E7982" i="2"/>
  <c r="E25502" i="2" l="1"/>
  <c r="C25503" i="2"/>
  <c r="D25502" i="2"/>
  <c r="G25502" i="2" s="1"/>
  <c r="H25502" i="2" s="1"/>
  <c r="G25501" i="2"/>
  <c r="H25501" i="2" s="1"/>
  <c r="G7982" i="2"/>
  <c r="H7982" i="2" s="1"/>
  <c r="C7984" i="2"/>
  <c r="D7983" i="2"/>
  <c r="E7983" i="2"/>
  <c r="C25504" i="2" l="1"/>
  <c r="D25503" i="2"/>
  <c r="E25503" i="2"/>
  <c r="G7983" i="2"/>
  <c r="H7983" i="2" s="1"/>
  <c r="C7985" i="2"/>
  <c r="D7984" i="2"/>
  <c r="E7984" i="2"/>
  <c r="G25503" i="2" l="1"/>
  <c r="H25503" i="2" s="1"/>
  <c r="D25504" i="2"/>
  <c r="E25504" i="2"/>
  <c r="C25505" i="2"/>
  <c r="G7984" i="2"/>
  <c r="H7984" i="2" s="1"/>
  <c r="C7986" i="2"/>
  <c r="D7985" i="2"/>
  <c r="E7985" i="2"/>
  <c r="D25505" i="2" l="1"/>
  <c r="E25505" i="2"/>
  <c r="C25506" i="2"/>
  <c r="G25504" i="2"/>
  <c r="H25504" i="2" s="1"/>
  <c r="G7985" i="2"/>
  <c r="H7985" i="2" s="1"/>
  <c r="C7987" i="2"/>
  <c r="D7986" i="2"/>
  <c r="E7986" i="2"/>
  <c r="E25506" i="2" l="1"/>
  <c r="D25506" i="2"/>
  <c r="G25506" i="2" s="1"/>
  <c r="H25506" i="2" s="1"/>
  <c r="C25507" i="2"/>
  <c r="G25505" i="2"/>
  <c r="H25505" i="2" s="1"/>
  <c r="G7986" i="2"/>
  <c r="H7986" i="2" s="1"/>
  <c r="C7988" i="2"/>
  <c r="D7987" i="2"/>
  <c r="E7987" i="2"/>
  <c r="D25507" i="2" l="1"/>
  <c r="C25508" i="2"/>
  <c r="E25507" i="2"/>
  <c r="G7987" i="2"/>
  <c r="H7987" i="2" s="1"/>
  <c r="C7989" i="2"/>
  <c r="D7988" i="2"/>
  <c r="E7988" i="2"/>
  <c r="D25508" i="2" l="1"/>
  <c r="E25508" i="2"/>
  <c r="C25509" i="2"/>
  <c r="G25507" i="2"/>
  <c r="H25507" i="2" s="1"/>
  <c r="G7988" i="2"/>
  <c r="H7988" i="2" s="1"/>
  <c r="C7990" i="2"/>
  <c r="D7989" i="2"/>
  <c r="E7989" i="2"/>
  <c r="E25509" i="2" l="1"/>
  <c r="C25510" i="2"/>
  <c r="D25509" i="2"/>
  <c r="G25509" i="2" s="1"/>
  <c r="H25509" i="2" s="1"/>
  <c r="G25508" i="2"/>
  <c r="H25508" i="2" s="1"/>
  <c r="G7989" i="2"/>
  <c r="H7989" i="2" s="1"/>
  <c r="C7991" i="2"/>
  <c r="D7990" i="2"/>
  <c r="E7990" i="2"/>
  <c r="E25510" i="2" l="1"/>
  <c r="D25510" i="2"/>
  <c r="G25510" i="2" s="1"/>
  <c r="H25510" i="2" s="1"/>
  <c r="C25511" i="2"/>
  <c r="G7990" i="2"/>
  <c r="H7990" i="2" s="1"/>
  <c r="C7992" i="2"/>
  <c r="D7991" i="2"/>
  <c r="E7991" i="2"/>
  <c r="C25512" i="2" l="1"/>
  <c r="D25511" i="2"/>
  <c r="E25511" i="2"/>
  <c r="G7991" i="2"/>
  <c r="H7991" i="2" s="1"/>
  <c r="C7993" i="2"/>
  <c r="D7992" i="2"/>
  <c r="E7992" i="2"/>
  <c r="G25511" i="2" l="1"/>
  <c r="H25511" i="2" s="1"/>
  <c r="D25512" i="2"/>
  <c r="E25512" i="2"/>
  <c r="C25513" i="2"/>
  <c r="G7992" i="2"/>
  <c r="H7992" i="2" s="1"/>
  <c r="C7994" i="2"/>
  <c r="D7993" i="2"/>
  <c r="E7993" i="2"/>
  <c r="C25514" i="2" l="1"/>
  <c r="D25513" i="2"/>
  <c r="E25513" i="2"/>
  <c r="G25512" i="2"/>
  <c r="H25512" i="2" s="1"/>
  <c r="G7993" i="2"/>
  <c r="H7993" i="2" s="1"/>
  <c r="C7995" i="2"/>
  <c r="D7994" i="2"/>
  <c r="E7994" i="2"/>
  <c r="G25513" i="2" l="1"/>
  <c r="H25513" i="2" s="1"/>
  <c r="E25514" i="2"/>
  <c r="D25514" i="2"/>
  <c r="G25514" i="2" s="1"/>
  <c r="H25514" i="2" s="1"/>
  <c r="C25515" i="2"/>
  <c r="G7994" i="2"/>
  <c r="H7994" i="2" s="1"/>
  <c r="C7996" i="2"/>
  <c r="D7995" i="2"/>
  <c r="E7995" i="2"/>
  <c r="D25515" i="2" l="1"/>
  <c r="C25516" i="2"/>
  <c r="E25515" i="2"/>
  <c r="G7995" i="2"/>
  <c r="H7995" i="2" s="1"/>
  <c r="C7997" i="2"/>
  <c r="D7996" i="2"/>
  <c r="E7996" i="2"/>
  <c r="D25516" i="2" l="1"/>
  <c r="E25516" i="2"/>
  <c r="C25517" i="2"/>
  <c r="G25515" i="2"/>
  <c r="H25515" i="2" s="1"/>
  <c r="G7996" i="2"/>
  <c r="H7996" i="2" s="1"/>
  <c r="C7998" i="2"/>
  <c r="D7997" i="2"/>
  <c r="E7997" i="2"/>
  <c r="C25518" i="2" l="1"/>
  <c r="D25517" i="2"/>
  <c r="E25517" i="2"/>
  <c r="G25516" i="2"/>
  <c r="H25516" i="2" s="1"/>
  <c r="G7997" i="2"/>
  <c r="H7997" i="2" s="1"/>
  <c r="C7999" i="2"/>
  <c r="D7998" i="2"/>
  <c r="E7998" i="2"/>
  <c r="G25517" i="2" l="1"/>
  <c r="H25517" i="2" s="1"/>
  <c r="E25518" i="2"/>
  <c r="D25518" i="2"/>
  <c r="G25518" i="2" s="1"/>
  <c r="H25518" i="2" s="1"/>
  <c r="C25519" i="2"/>
  <c r="G7998" i="2"/>
  <c r="H7998" i="2" s="1"/>
  <c r="C8000" i="2"/>
  <c r="D7999" i="2"/>
  <c r="E7999" i="2"/>
  <c r="C25520" i="2" l="1"/>
  <c r="D25519" i="2"/>
  <c r="E25519" i="2"/>
  <c r="G7999" i="2"/>
  <c r="H7999" i="2" s="1"/>
  <c r="C8001" i="2"/>
  <c r="D8000" i="2"/>
  <c r="E8000" i="2"/>
  <c r="G25519" i="2" l="1"/>
  <c r="H25519" i="2" s="1"/>
  <c r="D25520" i="2"/>
  <c r="E25520" i="2"/>
  <c r="C25521" i="2"/>
  <c r="G8000" i="2"/>
  <c r="H8000" i="2" s="1"/>
  <c r="C8002" i="2"/>
  <c r="D8001" i="2"/>
  <c r="E8001" i="2"/>
  <c r="D25521" i="2" l="1"/>
  <c r="E25521" i="2"/>
  <c r="C25522" i="2"/>
  <c r="G25520" i="2"/>
  <c r="H25520" i="2" s="1"/>
  <c r="G8001" i="2"/>
  <c r="H8001" i="2" s="1"/>
  <c r="C8003" i="2"/>
  <c r="D8002" i="2"/>
  <c r="E8002" i="2"/>
  <c r="E25522" i="2" l="1"/>
  <c r="D25522" i="2"/>
  <c r="C25523" i="2"/>
  <c r="G25521" i="2"/>
  <c r="H25521" i="2" s="1"/>
  <c r="G8002" i="2"/>
  <c r="H8002" i="2" s="1"/>
  <c r="C8004" i="2"/>
  <c r="D8003" i="2"/>
  <c r="E8003" i="2"/>
  <c r="G25522" i="2" l="1"/>
  <c r="H25522" i="2" s="1"/>
  <c r="D25523" i="2"/>
  <c r="C25524" i="2"/>
  <c r="E25523" i="2"/>
  <c r="G8003" i="2"/>
  <c r="H8003" i="2" s="1"/>
  <c r="C8005" i="2"/>
  <c r="D8004" i="2"/>
  <c r="E8004" i="2"/>
  <c r="E25524" i="2" l="1"/>
  <c r="C25525" i="2"/>
  <c r="D25524" i="2"/>
  <c r="G25524" i="2" s="1"/>
  <c r="H25524" i="2" s="1"/>
  <c r="G25523" i="2"/>
  <c r="H25523" i="2" s="1"/>
  <c r="G8004" i="2"/>
  <c r="H8004" i="2" s="1"/>
  <c r="C8006" i="2"/>
  <c r="D8005" i="2"/>
  <c r="E8005" i="2"/>
  <c r="D25525" i="2" l="1"/>
  <c r="E25525" i="2"/>
  <c r="C25526" i="2"/>
  <c r="G8005" i="2"/>
  <c r="H8005" i="2" s="1"/>
  <c r="C8007" i="2"/>
  <c r="D8006" i="2"/>
  <c r="E8006" i="2"/>
  <c r="E25526" i="2" l="1"/>
  <c r="C25527" i="2"/>
  <c r="D25526" i="2"/>
  <c r="G25526" i="2" s="1"/>
  <c r="H25526" i="2" s="1"/>
  <c r="G25525" i="2"/>
  <c r="H25525" i="2" s="1"/>
  <c r="G8006" i="2"/>
  <c r="H8006" i="2" s="1"/>
  <c r="C8008" i="2"/>
  <c r="D8007" i="2"/>
  <c r="E8007" i="2"/>
  <c r="C25528" i="2" l="1"/>
  <c r="D25527" i="2"/>
  <c r="E25527" i="2"/>
  <c r="G8007" i="2"/>
  <c r="H8007" i="2" s="1"/>
  <c r="C8009" i="2"/>
  <c r="D8008" i="2"/>
  <c r="E8008" i="2"/>
  <c r="G25527" i="2" l="1"/>
  <c r="H25527" i="2" s="1"/>
  <c r="C25529" i="2"/>
  <c r="D25528" i="2"/>
  <c r="E25528" i="2"/>
  <c r="G8008" i="2"/>
  <c r="H8008" i="2" s="1"/>
  <c r="C8010" i="2"/>
  <c r="D8009" i="2"/>
  <c r="E8009" i="2"/>
  <c r="G25528" i="2" l="1"/>
  <c r="H25528" i="2" s="1"/>
  <c r="D25529" i="2"/>
  <c r="E25529" i="2"/>
  <c r="C25530" i="2"/>
  <c r="G8009" i="2"/>
  <c r="H8009" i="2" s="1"/>
  <c r="C8011" i="2"/>
  <c r="D8010" i="2"/>
  <c r="E8010" i="2"/>
  <c r="E25530" i="2" l="1"/>
  <c r="C25531" i="2"/>
  <c r="D25530" i="2"/>
  <c r="G25529" i="2"/>
  <c r="H25529" i="2" s="1"/>
  <c r="G8010" i="2"/>
  <c r="H8010" i="2" s="1"/>
  <c r="C8012" i="2"/>
  <c r="D8011" i="2"/>
  <c r="E8011" i="2"/>
  <c r="G25530" i="2" l="1"/>
  <c r="H25530" i="2" s="1"/>
  <c r="D25531" i="2"/>
  <c r="C25532" i="2"/>
  <c r="E25531" i="2"/>
  <c r="G8011" i="2"/>
  <c r="H8011" i="2" s="1"/>
  <c r="C8013" i="2"/>
  <c r="D8012" i="2"/>
  <c r="E8012" i="2"/>
  <c r="C25533" i="2" l="1"/>
  <c r="D25532" i="2"/>
  <c r="E25532" i="2"/>
  <c r="G25531" i="2"/>
  <c r="H25531" i="2" s="1"/>
  <c r="G8012" i="2"/>
  <c r="H8012" i="2" s="1"/>
  <c r="C8014" i="2"/>
  <c r="D8013" i="2"/>
  <c r="E8013" i="2"/>
  <c r="G25532" i="2" l="1"/>
  <c r="H25532" i="2" s="1"/>
  <c r="D25533" i="2"/>
  <c r="E25533" i="2"/>
  <c r="C25534" i="2"/>
  <c r="G8013" i="2"/>
  <c r="H8013" i="2" s="1"/>
  <c r="C8015" i="2"/>
  <c r="D8014" i="2"/>
  <c r="E8014" i="2"/>
  <c r="E25534" i="2" l="1"/>
  <c r="C25535" i="2"/>
  <c r="D25534" i="2"/>
  <c r="G25534" i="2" s="1"/>
  <c r="H25534" i="2" s="1"/>
  <c r="G25533" i="2"/>
  <c r="H25533" i="2" s="1"/>
  <c r="G8014" i="2"/>
  <c r="H8014" i="2" s="1"/>
  <c r="C8016" i="2"/>
  <c r="D8015" i="2"/>
  <c r="E8015" i="2"/>
  <c r="C25536" i="2" l="1"/>
  <c r="D25535" i="2"/>
  <c r="E25535" i="2"/>
  <c r="G8015" i="2"/>
  <c r="H8015" i="2" s="1"/>
  <c r="C8017" i="2"/>
  <c r="D8016" i="2"/>
  <c r="E8016" i="2"/>
  <c r="G25535" i="2" l="1"/>
  <c r="H25535" i="2" s="1"/>
  <c r="D25536" i="2"/>
  <c r="E25536" i="2"/>
  <c r="C25537" i="2"/>
  <c r="G8016" i="2"/>
  <c r="H8016" i="2" s="1"/>
  <c r="C8018" i="2"/>
  <c r="D8017" i="2"/>
  <c r="E8017" i="2"/>
  <c r="D25537" i="2" l="1"/>
  <c r="E25537" i="2"/>
  <c r="C25538" i="2"/>
  <c r="G25536" i="2"/>
  <c r="H25536" i="2" s="1"/>
  <c r="G8017" i="2"/>
  <c r="H8017" i="2" s="1"/>
  <c r="C8019" i="2"/>
  <c r="D8018" i="2"/>
  <c r="E8018" i="2"/>
  <c r="E25538" i="2" l="1"/>
  <c r="D25538" i="2"/>
  <c r="G25538" i="2" s="1"/>
  <c r="H25538" i="2" s="1"/>
  <c r="C25539" i="2"/>
  <c r="G25537" i="2"/>
  <c r="H25537" i="2" s="1"/>
  <c r="G8018" i="2"/>
  <c r="H8018" i="2" s="1"/>
  <c r="C8020" i="2"/>
  <c r="D8019" i="2"/>
  <c r="E8019" i="2"/>
  <c r="D25539" i="2" l="1"/>
  <c r="C25540" i="2"/>
  <c r="E25539" i="2"/>
  <c r="G8019" i="2"/>
  <c r="H8019" i="2" s="1"/>
  <c r="C8021" i="2"/>
  <c r="D8020" i="2"/>
  <c r="E8020" i="2"/>
  <c r="D25540" i="2" l="1"/>
  <c r="E25540" i="2"/>
  <c r="C25541" i="2"/>
  <c r="G25539" i="2"/>
  <c r="H25539" i="2" s="1"/>
  <c r="G8020" i="2"/>
  <c r="H8020" i="2" s="1"/>
  <c r="C8022" i="2"/>
  <c r="D8021" i="2"/>
  <c r="E8021" i="2"/>
  <c r="E25541" i="2" l="1"/>
  <c r="C25542" i="2"/>
  <c r="D25541" i="2"/>
  <c r="G25541" i="2" s="1"/>
  <c r="H25541" i="2" s="1"/>
  <c r="G25540" i="2"/>
  <c r="H25540" i="2" s="1"/>
  <c r="G8021" i="2"/>
  <c r="H8021" i="2" s="1"/>
  <c r="C8023" i="2"/>
  <c r="D8022" i="2"/>
  <c r="E8022" i="2"/>
  <c r="E25542" i="2" l="1"/>
  <c r="D25542" i="2"/>
  <c r="G25542" i="2" s="1"/>
  <c r="H25542" i="2" s="1"/>
  <c r="C25543" i="2"/>
  <c r="G8022" i="2"/>
  <c r="H8022" i="2" s="1"/>
  <c r="C8024" i="2"/>
  <c r="D8023" i="2"/>
  <c r="E8023" i="2"/>
  <c r="C25544" i="2" l="1"/>
  <c r="D25543" i="2"/>
  <c r="E25543" i="2"/>
  <c r="G8023" i="2"/>
  <c r="H8023" i="2" s="1"/>
  <c r="C8025" i="2"/>
  <c r="D8024" i="2"/>
  <c r="E8024" i="2"/>
  <c r="G25543" i="2" l="1"/>
  <c r="H25543" i="2" s="1"/>
  <c r="D25544" i="2"/>
  <c r="E25544" i="2"/>
  <c r="C25545" i="2"/>
  <c r="G8024" i="2"/>
  <c r="H8024" i="2" s="1"/>
  <c r="C8026" i="2"/>
  <c r="D8025" i="2"/>
  <c r="E8025" i="2"/>
  <c r="C25546" i="2" l="1"/>
  <c r="D25545" i="2"/>
  <c r="E25545" i="2"/>
  <c r="G25544" i="2"/>
  <c r="H25544" i="2" s="1"/>
  <c r="G8025" i="2"/>
  <c r="H8025" i="2" s="1"/>
  <c r="C8027" i="2"/>
  <c r="D8026" i="2"/>
  <c r="E8026" i="2"/>
  <c r="G25545" i="2" l="1"/>
  <c r="H25545" i="2" s="1"/>
  <c r="E25546" i="2"/>
  <c r="D25546" i="2"/>
  <c r="G25546" i="2" s="1"/>
  <c r="H25546" i="2" s="1"/>
  <c r="C25547" i="2"/>
  <c r="G8026" i="2"/>
  <c r="H8026" i="2" s="1"/>
  <c r="C8028" i="2"/>
  <c r="D8027" i="2"/>
  <c r="E8027" i="2"/>
  <c r="D25547" i="2" l="1"/>
  <c r="C25548" i="2"/>
  <c r="E25547" i="2"/>
  <c r="G8027" i="2"/>
  <c r="H8027" i="2" s="1"/>
  <c r="C8029" i="2"/>
  <c r="D8028" i="2"/>
  <c r="E8028" i="2"/>
  <c r="D25548" i="2" l="1"/>
  <c r="E25548" i="2"/>
  <c r="C25549" i="2"/>
  <c r="G25547" i="2"/>
  <c r="H25547" i="2" s="1"/>
  <c r="G8028" i="2"/>
  <c r="H8028" i="2" s="1"/>
  <c r="C8030" i="2"/>
  <c r="D8029" i="2"/>
  <c r="E8029" i="2"/>
  <c r="C25550" i="2" l="1"/>
  <c r="D25549" i="2"/>
  <c r="E25549" i="2"/>
  <c r="G25548" i="2"/>
  <c r="H25548" i="2" s="1"/>
  <c r="G8029" i="2"/>
  <c r="H8029" i="2" s="1"/>
  <c r="C8031" i="2"/>
  <c r="D8030" i="2"/>
  <c r="E8030" i="2"/>
  <c r="G25549" i="2" l="1"/>
  <c r="H25549" i="2" s="1"/>
  <c r="E25550" i="2"/>
  <c r="D25550" i="2"/>
  <c r="G25550" i="2" s="1"/>
  <c r="H25550" i="2" s="1"/>
  <c r="C25551" i="2"/>
  <c r="G8030" i="2"/>
  <c r="H8030" i="2" s="1"/>
  <c r="C8032" i="2"/>
  <c r="D8031" i="2"/>
  <c r="E8031" i="2"/>
  <c r="C25552" i="2" l="1"/>
  <c r="D25551" i="2"/>
  <c r="E25551" i="2"/>
  <c r="G8031" i="2"/>
  <c r="H8031" i="2" s="1"/>
  <c r="C8033" i="2"/>
  <c r="D8032" i="2"/>
  <c r="E8032" i="2"/>
  <c r="G25551" i="2" l="1"/>
  <c r="H25551" i="2" s="1"/>
  <c r="D25552" i="2"/>
  <c r="E25552" i="2"/>
  <c r="C25553" i="2"/>
  <c r="G8032" i="2"/>
  <c r="H8032" i="2" s="1"/>
  <c r="C8034" i="2"/>
  <c r="D8033" i="2"/>
  <c r="E8033" i="2"/>
  <c r="D25553" i="2" l="1"/>
  <c r="E25553" i="2"/>
  <c r="C25554" i="2"/>
  <c r="G25552" i="2"/>
  <c r="H25552" i="2" s="1"/>
  <c r="G8033" i="2"/>
  <c r="H8033" i="2" s="1"/>
  <c r="C8035" i="2"/>
  <c r="D8034" i="2"/>
  <c r="E8034" i="2"/>
  <c r="E25554" i="2" l="1"/>
  <c r="D25554" i="2"/>
  <c r="G25554" i="2" s="1"/>
  <c r="H25554" i="2" s="1"/>
  <c r="C25555" i="2"/>
  <c r="G25553" i="2"/>
  <c r="H25553" i="2" s="1"/>
  <c r="G8034" i="2"/>
  <c r="H8034" i="2" s="1"/>
  <c r="C8036" i="2"/>
  <c r="D8035" i="2"/>
  <c r="E8035" i="2"/>
  <c r="D25555" i="2" l="1"/>
  <c r="C25556" i="2"/>
  <c r="E25555" i="2"/>
  <c r="G8035" i="2"/>
  <c r="H8035" i="2" s="1"/>
  <c r="C8037" i="2"/>
  <c r="D8036" i="2"/>
  <c r="E8036" i="2"/>
  <c r="E25556" i="2" l="1"/>
  <c r="C25557" i="2"/>
  <c r="D25556" i="2"/>
  <c r="G25556" i="2" s="1"/>
  <c r="H25556" i="2" s="1"/>
  <c r="G25555" i="2"/>
  <c r="H25555" i="2" s="1"/>
  <c r="G8036" i="2"/>
  <c r="H8036" i="2" s="1"/>
  <c r="C8038" i="2"/>
  <c r="D8037" i="2"/>
  <c r="E8037" i="2"/>
  <c r="D25557" i="2" l="1"/>
  <c r="E25557" i="2"/>
  <c r="C25558" i="2"/>
  <c r="G8037" i="2"/>
  <c r="H8037" i="2" s="1"/>
  <c r="C8039" i="2"/>
  <c r="D8038" i="2"/>
  <c r="E8038" i="2"/>
  <c r="E25558" i="2" l="1"/>
  <c r="C25559" i="2"/>
  <c r="D25558" i="2"/>
  <c r="G25558" i="2" s="1"/>
  <c r="H25558" i="2" s="1"/>
  <c r="G25557" i="2"/>
  <c r="H25557" i="2" s="1"/>
  <c r="G8038" i="2"/>
  <c r="H8038" i="2" s="1"/>
  <c r="C8040" i="2"/>
  <c r="D8039" i="2"/>
  <c r="E8039" i="2"/>
  <c r="C25560" i="2" l="1"/>
  <c r="D25559" i="2"/>
  <c r="E25559" i="2"/>
  <c r="G8039" i="2"/>
  <c r="H8039" i="2" s="1"/>
  <c r="C8041" i="2"/>
  <c r="D8040" i="2"/>
  <c r="E8040" i="2"/>
  <c r="G25559" i="2" l="1"/>
  <c r="H25559" i="2" s="1"/>
  <c r="C25561" i="2"/>
  <c r="D25560" i="2"/>
  <c r="E25560" i="2"/>
  <c r="G8040" i="2"/>
  <c r="H8040" i="2" s="1"/>
  <c r="C8042" i="2"/>
  <c r="D8041" i="2"/>
  <c r="E8041" i="2"/>
  <c r="G25560" i="2" l="1"/>
  <c r="H25560" i="2" s="1"/>
  <c r="D25561" i="2"/>
  <c r="E25561" i="2"/>
  <c r="C25562" i="2"/>
  <c r="G8041" i="2"/>
  <c r="H8041" i="2" s="1"/>
  <c r="C8043" i="2"/>
  <c r="D8042" i="2"/>
  <c r="E8042" i="2"/>
  <c r="E25562" i="2" l="1"/>
  <c r="C25563" i="2"/>
  <c r="D25562" i="2"/>
  <c r="G25562" i="2" s="1"/>
  <c r="H25562" i="2" s="1"/>
  <c r="G25561" i="2"/>
  <c r="H25561" i="2" s="1"/>
  <c r="G8042" i="2"/>
  <c r="H8042" i="2" s="1"/>
  <c r="C8044" i="2"/>
  <c r="D8043" i="2"/>
  <c r="E8043" i="2"/>
  <c r="D25563" i="2" l="1"/>
  <c r="C25564" i="2"/>
  <c r="E25563" i="2"/>
  <c r="G8043" i="2"/>
  <c r="H8043" i="2" s="1"/>
  <c r="C8045" i="2"/>
  <c r="D8044" i="2"/>
  <c r="E8044" i="2"/>
  <c r="C25565" i="2" l="1"/>
  <c r="D25564" i="2"/>
  <c r="E25564" i="2"/>
  <c r="G25563" i="2"/>
  <c r="H25563" i="2" s="1"/>
  <c r="G8044" i="2"/>
  <c r="H8044" i="2" s="1"/>
  <c r="C8046" i="2"/>
  <c r="D8045" i="2"/>
  <c r="E8045" i="2"/>
  <c r="G25564" i="2" l="1"/>
  <c r="H25564" i="2" s="1"/>
  <c r="D25565" i="2"/>
  <c r="E25565" i="2"/>
  <c r="C25566" i="2"/>
  <c r="G8045" i="2"/>
  <c r="H8045" i="2" s="1"/>
  <c r="C8047" i="2"/>
  <c r="D8046" i="2"/>
  <c r="E8046" i="2"/>
  <c r="E25566" i="2" l="1"/>
  <c r="C25567" i="2"/>
  <c r="D25566" i="2"/>
  <c r="G25566" i="2" s="1"/>
  <c r="H25566" i="2" s="1"/>
  <c r="G25565" i="2"/>
  <c r="H25565" i="2" s="1"/>
  <c r="G8046" i="2"/>
  <c r="H8046" i="2" s="1"/>
  <c r="C8048" i="2"/>
  <c r="D8047" i="2"/>
  <c r="E8047" i="2"/>
  <c r="C25568" i="2" l="1"/>
  <c r="D25567" i="2"/>
  <c r="E25567" i="2"/>
  <c r="G8047" i="2"/>
  <c r="H8047" i="2" s="1"/>
  <c r="C8049" i="2"/>
  <c r="D8048" i="2"/>
  <c r="E8048" i="2"/>
  <c r="G25567" i="2" l="1"/>
  <c r="H25567" i="2" s="1"/>
  <c r="D25568" i="2"/>
  <c r="E25568" i="2"/>
  <c r="C25569" i="2"/>
  <c r="G8048" i="2"/>
  <c r="H8048" i="2" s="1"/>
  <c r="C8050" i="2"/>
  <c r="D8049" i="2"/>
  <c r="E8049" i="2"/>
  <c r="D25569" i="2" l="1"/>
  <c r="E25569" i="2"/>
  <c r="C25570" i="2"/>
  <c r="G25568" i="2"/>
  <c r="H25568" i="2" s="1"/>
  <c r="G8049" i="2"/>
  <c r="H8049" i="2" s="1"/>
  <c r="C8051" i="2"/>
  <c r="D8050" i="2"/>
  <c r="E8050" i="2"/>
  <c r="E25570" i="2" l="1"/>
  <c r="D25570" i="2"/>
  <c r="G25570" i="2" s="1"/>
  <c r="H25570" i="2" s="1"/>
  <c r="C25571" i="2"/>
  <c r="G25569" i="2"/>
  <c r="H25569" i="2" s="1"/>
  <c r="G8050" i="2"/>
  <c r="H8050" i="2" s="1"/>
  <c r="C8052" i="2"/>
  <c r="D8051" i="2"/>
  <c r="E8051" i="2"/>
  <c r="D25571" i="2" l="1"/>
  <c r="C25572" i="2"/>
  <c r="E25571" i="2"/>
  <c r="G8051" i="2"/>
  <c r="H8051" i="2" s="1"/>
  <c r="C8053" i="2"/>
  <c r="D8052" i="2"/>
  <c r="E8052" i="2"/>
  <c r="D25572" i="2" l="1"/>
  <c r="E25572" i="2"/>
  <c r="C25573" i="2"/>
  <c r="G25571" i="2"/>
  <c r="H25571" i="2" s="1"/>
  <c r="G8052" i="2"/>
  <c r="H8052" i="2" s="1"/>
  <c r="C8054" i="2"/>
  <c r="D8053" i="2"/>
  <c r="E8053" i="2"/>
  <c r="E25573" i="2" l="1"/>
  <c r="C25574" i="2"/>
  <c r="D25573" i="2"/>
  <c r="G25573" i="2" s="1"/>
  <c r="H25573" i="2" s="1"/>
  <c r="G25572" i="2"/>
  <c r="H25572" i="2" s="1"/>
  <c r="G8053" i="2"/>
  <c r="H8053" i="2" s="1"/>
  <c r="C8055" i="2"/>
  <c r="D8054" i="2"/>
  <c r="E8054" i="2"/>
  <c r="E25574" i="2" l="1"/>
  <c r="D25574" i="2"/>
  <c r="G25574" i="2" s="1"/>
  <c r="H25574" i="2" s="1"/>
  <c r="C25575" i="2"/>
  <c r="G8054" i="2"/>
  <c r="H8054" i="2" s="1"/>
  <c r="C8056" i="2"/>
  <c r="D8055" i="2"/>
  <c r="E8055" i="2"/>
  <c r="C25576" i="2" l="1"/>
  <c r="D25575" i="2"/>
  <c r="E25575" i="2"/>
  <c r="G8055" i="2"/>
  <c r="H8055" i="2" s="1"/>
  <c r="C8057" i="2"/>
  <c r="D8056" i="2"/>
  <c r="E8056" i="2"/>
  <c r="G25575" i="2" l="1"/>
  <c r="H25575" i="2" s="1"/>
  <c r="D25576" i="2"/>
  <c r="E25576" i="2"/>
  <c r="C25577" i="2"/>
  <c r="G8056" i="2"/>
  <c r="H8056" i="2" s="1"/>
  <c r="C8058" i="2"/>
  <c r="D8057" i="2"/>
  <c r="E8057" i="2"/>
  <c r="C25578" i="2" l="1"/>
  <c r="D25577" i="2"/>
  <c r="E25577" i="2"/>
  <c r="G25576" i="2"/>
  <c r="H25576" i="2" s="1"/>
  <c r="G8057" i="2"/>
  <c r="H8057" i="2" s="1"/>
  <c r="C8059" i="2"/>
  <c r="D8058" i="2"/>
  <c r="E8058" i="2"/>
  <c r="G25577" i="2" l="1"/>
  <c r="H25577" i="2" s="1"/>
  <c r="E25578" i="2"/>
  <c r="D25578" i="2"/>
  <c r="G25578" i="2" s="1"/>
  <c r="H25578" i="2" s="1"/>
  <c r="C25579" i="2"/>
  <c r="G8058" i="2"/>
  <c r="H8058" i="2" s="1"/>
  <c r="C8060" i="2"/>
  <c r="D8059" i="2"/>
  <c r="E8059" i="2"/>
  <c r="D25579" i="2" l="1"/>
  <c r="C25580" i="2"/>
  <c r="E25579" i="2"/>
  <c r="G8059" i="2"/>
  <c r="H8059" i="2" s="1"/>
  <c r="C8061" i="2"/>
  <c r="D8060" i="2"/>
  <c r="E8060" i="2"/>
  <c r="D25580" i="2" l="1"/>
  <c r="E25580" i="2"/>
  <c r="C25581" i="2"/>
  <c r="G25579" i="2"/>
  <c r="H25579" i="2" s="1"/>
  <c r="G8060" i="2"/>
  <c r="H8060" i="2" s="1"/>
  <c r="C8062" i="2"/>
  <c r="D8061" i="2"/>
  <c r="E8061" i="2"/>
  <c r="C25582" i="2" l="1"/>
  <c r="D25581" i="2"/>
  <c r="E25581" i="2"/>
  <c r="G25580" i="2"/>
  <c r="H25580" i="2" s="1"/>
  <c r="G8061" i="2"/>
  <c r="H8061" i="2" s="1"/>
  <c r="C8063" i="2"/>
  <c r="D8062" i="2"/>
  <c r="E8062" i="2"/>
  <c r="G25581" i="2" l="1"/>
  <c r="H25581" i="2" s="1"/>
  <c r="E25582" i="2"/>
  <c r="D25582" i="2"/>
  <c r="G25582" i="2" s="1"/>
  <c r="H25582" i="2" s="1"/>
  <c r="C25583" i="2"/>
  <c r="G8062" i="2"/>
  <c r="H8062" i="2" s="1"/>
  <c r="C8064" i="2"/>
  <c r="D8063" i="2"/>
  <c r="E8063" i="2"/>
  <c r="C25584" i="2" l="1"/>
  <c r="D25583" i="2"/>
  <c r="E25583" i="2"/>
  <c r="G8063" i="2"/>
  <c r="H8063" i="2" s="1"/>
  <c r="C8065" i="2"/>
  <c r="D8064" i="2"/>
  <c r="E8064" i="2"/>
  <c r="G25583" i="2" l="1"/>
  <c r="H25583" i="2" s="1"/>
  <c r="D25584" i="2"/>
  <c r="E25584" i="2"/>
  <c r="C25585" i="2"/>
  <c r="G8064" i="2"/>
  <c r="H8064" i="2" s="1"/>
  <c r="C8066" i="2"/>
  <c r="D8065" i="2"/>
  <c r="E8065" i="2"/>
  <c r="D25585" i="2" l="1"/>
  <c r="E25585" i="2"/>
  <c r="C25586" i="2"/>
  <c r="G25584" i="2"/>
  <c r="H25584" i="2" s="1"/>
  <c r="G8065" i="2"/>
  <c r="H8065" i="2" s="1"/>
  <c r="C8067" i="2"/>
  <c r="D8066" i="2"/>
  <c r="E8066" i="2"/>
  <c r="E25586" i="2" l="1"/>
  <c r="D25586" i="2"/>
  <c r="G25586" i="2" s="1"/>
  <c r="H25586" i="2" s="1"/>
  <c r="C25587" i="2"/>
  <c r="G25585" i="2"/>
  <c r="H25585" i="2" s="1"/>
  <c r="G8066" i="2"/>
  <c r="H8066" i="2" s="1"/>
  <c r="C8068" i="2"/>
  <c r="D8067" i="2"/>
  <c r="E8067" i="2"/>
  <c r="D25587" i="2" l="1"/>
  <c r="C25588" i="2"/>
  <c r="E25587" i="2"/>
  <c r="G8067" i="2"/>
  <c r="H8067" i="2" s="1"/>
  <c r="C8069" i="2"/>
  <c r="D8068" i="2"/>
  <c r="E8068" i="2"/>
  <c r="E25588" i="2" l="1"/>
  <c r="C25589" i="2"/>
  <c r="D25588" i="2"/>
  <c r="G25588" i="2" s="1"/>
  <c r="H25588" i="2" s="1"/>
  <c r="G25587" i="2"/>
  <c r="H25587" i="2" s="1"/>
  <c r="G8068" i="2"/>
  <c r="H8068" i="2" s="1"/>
  <c r="C8070" i="2"/>
  <c r="D8069" i="2"/>
  <c r="E8069" i="2"/>
  <c r="D25589" i="2" l="1"/>
  <c r="E25589" i="2"/>
  <c r="C25590" i="2"/>
  <c r="G8069" i="2"/>
  <c r="H8069" i="2" s="1"/>
  <c r="C8071" i="2"/>
  <c r="D8070" i="2"/>
  <c r="E8070" i="2"/>
  <c r="E25590" i="2" l="1"/>
  <c r="C25591" i="2"/>
  <c r="D25590" i="2"/>
  <c r="G25590" i="2" s="1"/>
  <c r="H25590" i="2" s="1"/>
  <c r="G25589" i="2"/>
  <c r="H25589" i="2" s="1"/>
  <c r="G8070" i="2"/>
  <c r="H8070" i="2" s="1"/>
  <c r="C8072" i="2"/>
  <c r="D8071" i="2"/>
  <c r="E8071" i="2"/>
  <c r="C25592" i="2" l="1"/>
  <c r="D25591" i="2"/>
  <c r="E25591" i="2"/>
  <c r="G8071" i="2"/>
  <c r="H8071" i="2" s="1"/>
  <c r="C8073" i="2"/>
  <c r="D8072" i="2"/>
  <c r="E8072" i="2"/>
  <c r="G25591" i="2" l="1"/>
  <c r="H25591" i="2" s="1"/>
  <c r="C25593" i="2"/>
  <c r="D25592" i="2"/>
  <c r="E25592" i="2"/>
  <c r="G8072" i="2"/>
  <c r="H8072" i="2" s="1"/>
  <c r="C8074" i="2"/>
  <c r="D8073" i="2"/>
  <c r="E8073" i="2"/>
  <c r="G25592" i="2" l="1"/>
  <c r="H25592" i="2" s="1"/>
  <c r="D25593" i="2"/>
  <c r="E25593" i="2"/>
  <c r="C25594" i="2"/>
  <c r="G8073" i="2"/>
  <c r="H8073" i="2" s="1"/>
  <c r="C8075" i="2"/>
  <c r="D8074" i="2"/>
  <c r="E8074" i="2"/>
  <c r="E25594" i="2" l="1"/>
  <c r="C25595" i="2"/>
  <c r="D25594" i="2"/>
  <c r="G25594" i="2" s="1"/>
  <c r="H25594" i="2" s="1"/>
  <c r="G25593" i="2"/>
  <c r="H25593" i="2" s="1"/>
  <c r="G8074" i="2"/>
  <c r="H8074" i="2" s="1"/>
  <c r="C8076" i="2"/>
  <c r="D8075" i="2"/>
  <c r="E8075" i="2"/>
  <c r="D25595" i="2" l="1"/>
  <c r="C25596" i="2"/>
  <c r="E25595" i="2"/>
  <c r="G8075" i="2"/>
  <c r="H8075" i="2" s="1"/>
  <c r="C8077" i="2"/>
  <c r="D8076" i="2"/>
  <c r="E8076" i="2"/>
  <c r="C25597" i="2" l="1"/>
  <c r="D25596" i="2"/>
  <c r="E25596" i="2"/>
  <c r="G25595" i="2"/>
  <c r="H25595" i="2" s="1"/>
  <c r="G8076" i="2"/>
  <c r="H8076" i="2" s="1"/>
  <c r="C8078" i="2"/>
  <c r="D8077" i="2"/>
  <c r="E8077" i="2"/>
  <c r="G25596" i="2" l="1"/>
  <c r="H25596" i="2" s="1"/>
  <c r="D25597" i="2"/>
  <c r="E25597" i="2"/>
  <c r="C25598" i="2"/>
  <c r="G8077" i="2"/>
  <c r="H8077" i="2" s="1"/>
  <c r="C8079" i="2"/>
  <c r="D8078" i="2"/>
  <c r="E8078" i="2"/>
  <c r="E25598" i="2" l="1"/>
  <c r="C25599" i="2"/>
  <c r="D25598" i="2"/>
  <c r="G25598" i="2" s="1"/>
  <c r="H25598" i="2" s="1"/>
  <c r="G25597" i="2"/>
  <c r="H25597" i="2" s="1"/>
  <c r="G8078" i="2"/>
  <c r="H8078" i="2" s="1"/>
  <c r="C8080" i="2"/>
  <c r="D8079" i="2"/>
  <c r="E8079" i="2"/>
  <c r="C25600" i="2" l="1"/>
  <c r="D25599" i="2"/>
  <c r="E25599" i="2"/>
  <c r="G8079" i="2"/>
  <c r="H8079" i="2" s="1"/>
  <c r="C8081" i="2"/>
  <c r="D8080" i="2"/>
  <c r="E8080" i="2"/>
  <c r="G25599" i="2" l="1"/>
  <c r="H25599" i="2" s="1"/>
  <c r="D25600" i="2"/>
  <c r="E25600" i="2"/>
  <c r="C25601" i="2"/>
  <c r="G8080" i="2"/>
  <c r="H8080" i="2" s="1"/>
  <c r="C8082" i="2"/>
  <c r="D8081" i="2"/>
  <c r="E8081" i="2"/>
  <c r="D25601" i="2" l="1"/>
  <c r="E25601" i="2"/>
  <c r="C25602" i="2"/>
  <c r="G25600" i="2"/>
  <c r="H25600" i="2" s="1"/>
  <c r="G8081" i="2"/>
  <c r="H8081" i="2" s="1"/>
  <c r="C8083" i="2"/>
  <c r="D8082" i="2"/>
  <c r="E8082" i="2"/>
  <c r="E25602" i="2" l="1"/>
  <c r="D25602" i="2"/>
  <c r="G25602" i="2" s="1"/>
  <c r="H25602" i="2" s="1"/>
  <c r="C25603" i="2"/>
  <c r="G25601" i="2"/>
  <c r="H25601" i="2" s="1"/>
  <c r="G8082" i="2"/>
  <c r="H8082" i="2" s="1"/>
  <c r="C8084" i="2"/>
  <c r="D8083" i="2"/>
  <c r="E8083" i="2"/>
  <c r="D25603" i="2" l="1"/>
  <c r="C25604" i="2"/>
  <c r="E25603" i="2"/>
  <c r="G8083" i="2"/>
  <c r="H8083" i="2" s="1"/>
  <c r="C8085" i="2"/>
  <c r="D8084" i="2"/>
  <c r="E8084" i="2"/>
  <c r="D25604" i="2" l="1"/>
  <c r="E25604" i="2"/>
  <c r="C25605" i="2"/>
  <c r="G25603" i="2"/>
  <c r="H25603" i="2" s="1"/>
  <c r="G8084" i="2"/>
  <c r="H8084" i="2" s="1"/>
  <c r="C8086" i="2"/>
  <c r="D8085" i="2"/>
  <c r="E8085" i="2"/>
  <c r="E25605" i="2" l="1"/>
  <c r="C25606" i="2"/>
  <c r="D25605" i="2"/>
  <c r="G25605" i="2" s="1"/>
  <c r="H25605" i="2" s="1"/>
  <c r="G25604" i="2"/>
  <c r="H25604" i="2" s="1"/>
  <c r="G8085" i="2"/>
  <c r="H8085" i="2" s="1"/>
  <c r="C8087" i="2"/>
  <c r="D8086" i="2"/>
  <c r="E8086" i="2"/>
  <c r="E25606" i="2" l="1"/>
  <c r="D25606" i="2"/>
  <c r="G25606" i="2" s="1"/>
  <c r="H25606" i="2" s="1"/>
  <c r="C25607" i="2"/>
  <c r="G8086" i="2"/>
  <c r="H8086" i="2" s="1"/>
  <c r="C8088" i="2"/>
  <c r="D8087" i="2"/>
  <c r="E8087" i="2"/>
  <c r="C25608" i="2" l="1"/>
  <c r="D25607" i="2"/>
  <c r="E25607" i="2"/>
  <c r="G8087" i="2"/>
  <c r="H8087" i="2" s="1"/>
  <c r="C8089" i="2"/>
  <c r="D8088" i="2"/>
  <c r="E8088" i="2"/>
  <c r="G25607" i="2" l="1"/>
  <c r="H25607" i="2" s="1"/>
  <c r="D25608" i="2"/>
  <c r="E25608" i="2"/>
  <c r="C25609" i="2"/>
  <c r="G8088" i="2"/>
  <c r="H8088" i="2" s="1"/>
  <c r="C8090" i="2"/>
  <c r="D8089" i="2"/>
  <c r="E8089" i="2"/>
  <c r="C25610" i="2" l="1"/>
  <c r="D25609" i="2"/>
  <c r="E25609" i="2"/>
  <c r="G25608" i="2"/>
  <c r="H25608" i="2" s="1"/>
  <c r="G8089" i="2"/>
  <c r="H8089" i="2" s="1"/>
  <c r="C8091" i="2"/>
  <c r="D8090" i="2"/>
  <c r="E8090" i="2"/>
  <c r="G25609" i="2" l="1"/>
  <c r="H25609" i="2" s="1"/>
  <c r="E25610" i="2"/>
  <c r="D25610" i="2"/>
  <c r="G25610" i="2" s="1"/>
  <c r="H25610" i="2" s="1"/>
  <c r="C25611" i="2"/>
  <c r="G8090" i="2"/>
  <c r="H8090" i="2" s="1"/>
  <c r="C8092" i="2"/>
  <c r="D8091" i="2"/>
  <c r="E8091" i="2"/>
  <c r="D25611" i="2" l="1"/>
  <c r="C25612" i="2"/>
  <c r="E25611" i="2"/>
  <c r="G8091" i="2"/>
  <c r="H8091" i="2" s="1"/>
  <c r="C8093" i="2"/>
  <c r="D8092" i="2"/>
  <c r="E8092" i="2"/>
  <c r="D25612" i="2" l="1"/>
  <c r="E25612" i="2"/>
  <c r="C25613" i="2"/>
  <c r="G25611" i="2"/>
  <c r="H25611" i="2" s="1"/>
  <c r="G8092" i="2"/>
  <c r="H8092" i="2" s="1"/>
  <c r="C8094" i="2"/>
  <c r="D8093" i="2"/>
  <c r="E8093" i="2"/>
  <c r="C25614" i="2" l="1"/>
  <c r="D25613" i="2"/>
  <c r="E25613" i="2"/>
  <c r="G25612" i="2"/>
  <c r="H25612" i="2" s="1"/>
  <c r="G8093" i="2"/>
  <c r="H8093" i="2" s="1"/>
  <c r="C8095" i="2"/>
  <c r="D8094" i="2"/>
  <c r="E8094" i="2"/>
  <c r="G25613" i="2" l="1"/>
  <c r="H25613" i="2" s="1"/>
  <c r="E25614" i="2"/>
  <c r="D25614" i="2"/>
  <c r="G25614" i="2" s="1"/>
  <c r="H25614" i="2" s="1"/>
  <c r="C25615" i="2"/>
  <c r="G8094" i="2"/>
  <c r="H8094" i="2" s="1"/>
  <c r="C8096" i="2"/>
  <c r="D8095" i="2"/>
  <c r="E8095" i="2"/>
  <c r="C25616" i="2" l="1"/>
  <c r="D25615" i="2"/>
  <c r="E25615" i="2"/>
  <c r="G8095" i="2"/>
  <c r="H8095" i="2" s="1"/>
  <c r="C8097" i="2"/>
  <c r="D8096" i="2"/>
  <c r="E8096" i="2"/>
  <c r="G25615" i="2" l="1"/>
  <c r="H25615" i="2" s="1"/>
  <c r="D25616" i="2"/>
  <c r="E25616" i="2"/>
  <c r="C25617" i="2"/>
  <c r="G8096" i="2"/>
  <c r="H8096" i="2" s="1"/>
  <c r="C8098" i="2"/>
  <c r="D8097" i="2"/>
  <c r="E8097" i="2"/>
  <c r="D25617" i="2" l="1"/>
  <c r="E25617" i="2"/>
  <c r="C25618" i="2"/>
  <c r="G25616" i="2"/>
  <c r="H25616" i="2" s="1"/>
  <c r="G8097" i="2"/>
  <c r="H8097" i="2" s="1"/>
  <c r="C8099" i="2"/>
  <c r="D8098" i="2"/>
  <c r="E8098" i="2"/>
  <c r="E25618" i="2" l="1"/>
  <c r="D25618" i="2"/>
  <c r="G25618" i="2" s="1"/>
  <c r="H25618" i="2" s="1"/>
  <c r="C25619" i="2"/>
  <c r="G25617" i="2"/>
  <c r="H25617" i="2" s="1"/>
  <c r="G8098" i="2"/>
  <c r="H8098" i="2" s="1"/>
  <c r="C8100" i="2"/>
  <c r="D8099" i="2"/>
  <c r="E8099" i="2"/>
  <c r="D25619" i="2" l="1"/>
  <c r="C25620" i="2"/>
  <c r="E25619" i="2"/>
  <c r="G8099" i="2"/>
  <c r="H8099" i="2" s="1"/>
  <c r="C8101" i="2"/>
  <c r="D8100" i="2"/>
  <c r="E8100" i="2"/>
  <c r="E25620" i="2" l="1"/>
  <c r="C25621" i="2"/>
  <c r="D25620" i="2"/>
  <c r="G25620" i="2" s="1"/>
  <c r="H25620" i="2" s="1"/>
  <c r="G25619" i="2"/>
  <c r="H25619" i="2" s="1"/>
  <c r="G8100" i="2"/>
  <c r="H8100" i="2" s="1"/>
  <c r="C8102" i="2"/>
  <c r="D8101" i="2"/>
  <c r="E8101" i="2"/>
  <c r="D25621" i="2" l="1"/>
  <c r="E25621" i="2"/>
  <c r="C25622" i="2"/>
  <c r="G8101" i="2"/>
  <c r="H8101" i="2" s="1"/>
  <c r="C8103" i="2"/>
  <c r="D8102" i="2"/>
  <c r="E8102" i="2"/>
  <c r="E25622" i="2" l="1"/>
  <c r="C25623" i="2"/>
  <c r="D25622" i="2"/>
  <c r="G25622" i="2" s="1"/>
  <c r="H25622" i="2" s="1"/>
  <c r="G25621" i="2"/>
  <c r="H25621" i="2" s="1"/>
  <c r="G8102" i="2"/>
  <c r="H8102" i="2" s="1"/>
  <c r="C8104" i="2"/>
  <c r="D8103" i="2"/>
  <c r="E8103" i="2"/>
  <c r="C25624" i="2" l="1"/>
  <c r="D25623" i="2"/>
  <c r="E25623" i="2"/>
  <c r="G8103" i="2"/>
  <c r="H8103" i="2" s="1"/>
  <c r="C8105" i="2"/>
  <c r="D8104" i="2"/>
  <c r="E8104" i="2"/>
  <c r="G25623" i="2" l="1"/>
  <c r="H25623" i="2" s="1"/>
  <c r="C25625" i="2"/>
  <c r="D25624" i="2"/>
  <c r="E25624" i="2"/>
  <c r="G8104" i="2"/>
  <c r="H8104" i="2" s="1"/>
  <c r="C8106" i="2"/>
  <c r="D8105" i="2"/>
  <c r="E8105" i="2"/>
  <c r="G25624" i="2" l="1"/>
  <c r="H25624" i="2" s="1"/>
  <c r="D25625" i="2"/>
  <c r="E25625" i="2"/>
  <c r="C25626" i="2"/>
  <c r="G8105" i="2"/>
  <c r="H8105" i="2" s="1"/>
  <c r="C8107" i="2"/>
  <c r="D8106" i="2"/>
  <c r="E8106" i="2"/>
  <c r="G25625" i="2" l="1"/>
  <c r="H25625" i="2" s="1"/>
  <c r="E25626" i="2"/>
  <c r="C25627" i="2"/>
  <c r="D25626" i="2"/>
  <c r="G25626" i="2" s="1"/>
  <c r="H25626" i="2" s="1"/>
  <c r="G8106" i="2"/>
  <c r="H8106" i="2" s="1"/>
  <c r="C8108" i="2"/>
  <c r="D8107" i="2"/>
  <c r="E8107" i="2"/>
  <c r="D25627" i="2" l="1"/>
  <c r="C25628" i="2"/>
  <c r="E25627" i="2"/>
  <c r="G8107" i="2"/>
  <c r="H8107" i="2" s="1"/>
  <c r="C8109" i="2"/>
  <c r="D8108" i="2"/>
  <c r="E8108" i="2"/>
  <c r="C25629" i="2" l="1"/>
  <c r="D25628" i="2"/>
  <c r="E25628" i="2"/>
  <c r="G25627" i="2"/>
  <c r="H25627" i="2" s="1"/>
  <c r="G8108" i="2"/>
  <c r="H8108" i="2" s="1"/>
  <c r="C8110" i="2"/>
  <c r="D8109" i="2"/>
  <c r="E8109" i="2"/>
  <c r="G25628" i="2" l="1"/>
  <c r="H25628" i="2" s="1"/>
  <c r="D25629" i="2"/>
  <c r="E25629" i="2"/>
  <c r="C25630" i="2"/>
  <c r="G8109" i="2"/>
  <c r="H8109" i="2" s="1"/>
  <c r="C8111" i="2"/>
  <c r="D8110" i="2"/>
  <c r="E8110" i="2"/>
  <c r="E25630" i="2" l="1"/>
  <c r="C25631" i="2"/>
  <c r="D25630" i="2"/>
  <c r="G25630" i="2" s="1"/>
  <c r="H25630" i="2" s="1"/>
  <c r="G25629" i="2"/>
  <c r="H25629" i="2" s="1"/>
  <c r="G8110" i="2"/>
  <c r="H8110" i="2" s="1"/>
  <c r="C8112" i="2"/>
  <c r="D8111" i="2"/>
  <c r="E8111" i="2"/>
  <c r="C25632" i="2" l="1"/>
  <c r="D25631" i="2"/>
  <c r="E25631" i="2"/>
  <c r="G8111" i="2"/>
  <c r="H8111" i="2" s="1"/>
  <c r="C8113" i="2"/>
  <c r="D8112" i="2"/>
  <c r="E8112" i="2"/>
  <c r="G25631" i="2" l="1"/>
  <c r="H25631" i="2" s="1"/>
  <c r="D25632" i="2"/>
  <c r="E25632" i="2"/>
  <c r="C25633" i="2"/>
  <c r="C8114" i="2"/>
  <c r="D8113" i="2"/>
  <c r="E8113" i="2"/>
  <c r="G8112" i="2"/>
  <c r="H8112" i="2" s="1"/>
  <c r="D25633" i="2" l="1"/>
  <c r="E25633" i="2"/>
  <c r="C25634" i="2"/>
  <c r="G25632" i="2"/>
  <c r="H25632" i="2" s="1"/>
  <c r="G8113" i="2"/>
  <c r="H8113" i="2" s="1"/>
  <c r="C8115" i="2"/>
  <c r="D8114" i="2"/>
  <c r="E8114" i="2"/>
  <c r="E25634" i="2" l="1"/>
  <c r="D25634" i="2"/>
  <c r="G25634" i="2" s="1"/>
  <c r="H25634" i="2" s="1"/>
  <c r="C25635" i="2"/>
  <c r="G25633" i="2"/>
  <c r="H25633" i="2" s="1"/>
  <c r="G8114" i="2"/>
  <c r="H8114" i="2" s="1"/>
  <c r="C8116" i="2"/>
  <c r="D8115" i="2"/>
  <c r="E8115" i="2"/>
  <c r="D25635" i="2" l="1"/>
  <c r="C25636" i="2"/>
  <c r="E25635" i="2"/>
  <c r="G8115" i="2"/>
  <c r="H8115" i="2" s="1"/>
  <c r="C8117" i="2"/>
  <c r="D8116" i="2"/>
  <c r="E8116" i="2"/>
  <c r="D25636" i="2" l="1"/>
  <c r="E25636" i="2"/>
  <c r="C25637" i="2"/>
  <c r="G25635" i="2"/>
  <c r="H25635" i="2" s="1"/>
  <c r="G8116" i="2"/>
  <c r="H8116" i="2" s="1"/>
  <c r="C8118" i="2"/>
  <c r="D8117" i="2"/>
  <c r="E8117" i="2"/>
  <c r="E25637" i="2" l="1"/>
  <c r="C25638" i="2"/>
  <c r="D25637" i="2"/>
  <c r="G25637" i="2" s="1"/>
  <c r="H25637" i="2" s="1"/>
  <c r="G25636" i="2"/>
  <c r="H25636" i="2" s="1"/>
  <c r="G8117" i="2"/>
  <c r="H8117" i="2" s="1"/>
  <c r="C8119" i="2"/>
  <c r="D8118" i="2"/>
  <c r="E8118" i="2"/>
  <c r="E25638" i="2" l="1"/>
  <c r="D25638" i="2"/>
  <c r="G25638" i="2" s="1"/>
  <c r="H25638" i="2" s="1"/>
  <c r="C25639" i="2"/>
  <c r="G8118" i="2"/>
  <c r="H8118" i="2" s="1"/>
  <c r="C8120" i="2"/>
  <c r="D8119" i="2"/>
  <c r="E8119" i="2"/>
  <c r="C25640" i="2" l="1"/>
  <c r="D25639" i="2"/>
  <c r="E25639" i="2"/>
  <c r="G8119" i="2"/>
  <c r="H8119" i="2" s="1"/>
  <c r="C8121" i="2"/>
  <c r="D8120" i="2"/>
  <c r="E8120" i="2"/>
  <c r="G25639" i="2" l="1"/>
  <c r="H25639" i="2" s="1"/>
  <c r="D25640" i="2"/>
  <c r="E25640" i="2"/>
  <c r="C25641" i="2"/>
  <c r="G8120" i="2"/>
  <c r="H8120" i="2" s="1"/>
  <c r="C8122" i="2"/>
  <c r="D8121" i="2"/>
  <c r="E8121" i="2"/>
  <c r="C25642" i="2" l="1"/>
  <c r="D25641" i="2"/>
  <c r="E25641" i="2"/>
  <c r="G25640" i="2"/>
  <c r="H25640" i="2" s="1"/>
  <c r="G8121" i="2"/>
  <c r="H8121" i="2" s="1"/>
  <c r="C8123" i="2"/>
  <c r="D8122" i="2"/>
  <c r="E8122" i="2"/>
  <c r="G25641" i="2" l="1"/>
  <c r="H25641" i="2" s="1"/>
  <c r="E25642" i="2"/>
  <c r="D25642" i="2"/>
  <c r="C25643" i="2"/>
  <c r="G8122" i="2"/>
  <c r="H8122" i="2" s="1"/>
  <c r="C8124" i="2"/>
  <c r="D8123" i="2"/>
  <c r="E8123" i="2"/>
  <c r="G25642" i="2" l="1"/>
  <c r="H25642" i="2" s="1"/>
  <c r="D25643" i="2"/>
  <c r="C25644" i="2"/>
  <c r="E25643" i="2"/>
  <c r="G8123" i="2"/>
  <c r="H8123" i="2" s="1"/>
  <c r="C8125" i="2"/>
  <c r="D8124" i="2"/>
  <c r="E8124" i="2"/>
  <c r="D25644" i="2" l="1"/>
  <c r="E25644" i="2"/>
  <c r="C25645" i="2"/>
  <c r="G25643" i="2"/>
  <c r="H25643" i="2" s="1"/>
  <c r="G8124" i="2"/>
  <c r="H8124" i="2" s="1"/>
  <c r="C8126" i="2"/>
  <c r="D8125" i="2"/>
  <c r="E8125" i="2"/>
  <c r="C25646" i="2" l="1"/>
  <c r="D25645" i="2"/>
  <c r="E25645" i="2"/>
  <c r="G25644" i="2"/>
  <c r="H25644" i="2" s="1"/>
  <c r="G8125" i="2"/>
  <c r="H8125" i="2" s="1"/>
  <c r="C8127" i="2"/>
  <c r="D8126" i="2"/>
  <c r="E8126" i="2"/>
  <c r="G25645" i="2" l="1"/>
  <c r="H25645" i="2" s="1"/>
  <c r="E25646" i="2"/>
  <c r="D25646" i="2"/>
  <c r="G25646" i="2" s="1"/>
  <c r="H25646" i="2" s="1"/>
  <c r="C25647" i="2"/>
  <c r="C8128" i="2"/>
  <c r="D8127" i="2"/>
  <c r="E8127" i="2"/>
  <c r="G8126" i="2"/>
  <c r="H8126" i="2" s="1"/>
  <c r="C25648" i="2" l="1"/>
  <c r="D25647" i="2"/>
  <c r="E25647" i="2"/>
  <c r="G8127" i="2"/>
  <c r="H8127" i="2" s="1"/>
  <c r="C8129" i="2"/>
  <c r="D8128" i="2"/>
  <c r="E8128" i="2"/>
  <c r="G25647" i="2" l="1"/>
  <c r="H25647" i="2" s="1"/>
  <c r="D25648" i="2"/>
  <c r="E25648" i="2"/>
  <c r="C25649" i="2"/>
  <c r="G8128" i="2"/>
  <c r="H8128" i="2" s="1"/>
  <c r="C8130" i="2"/>
  <c r="D8129" i="2"/>
  <c r="E8129" i="2"/>
  <c r="D25649" i="2" l="1"/>
  <c r="E25649" i="2"/>
  <c r="C25650" i="2"/>
  <c r="G25648" i="2"/>
  <c r="H25648" i="2" s="1"/>
  <c r="G8129" i="2"/>
  <c r="H8129" i="2" s="1"/>
  <c r="C8131" i="2"/>
  <c r="D8130" i="2"/>
  <c r="E8130" i="2"/>
  <c r="E25650" i="2" l="1"/>
  <c r="D25650" i="2"/>
  <c r="C25651" i="2"/>
  <c r="G25649" i="2"/>
  <c r="H25649" i="2" s="1"/>
  <c r="G8130" i="2"/>
  <c r="H8130" i="2" s="1"/>
  <c r="C8132" i="2"/>
  <c r="D8131" i="2"/>
  <c r="E8131" i="2"/>
  <c r="G25650" i="2" l="1"/>
  <c r="H25650" i="2" s="1"/>
  <c r="D25651" i="2"/>
  <c r="C25652" i="2"/>
  <c r="E25651" i="2"/>
  <c r="G8131" i="2"/>
  <c r="H8131" i="2" s="1"/>
  <c r="C8133" i="2"/>
  <c r="D8132" i="2"/>
  <c r="E8132" i="2"/>
  <c r="E25652" i="2" l="1"/>
  <c r="C25653" i="2"/>
  <c r="D25652" i="2"/>
  <c r="G25652" i="2" s="1"/>
  <c r="H25652" i="2" s="1"/>
  <c r="G25651" i="2"/>
  <c r="H25651" i="2" s="1"/>
  <c r="G8132" i="2"/>
  <c r="H8132" i="2" s="1"/>
  <c r="C8134" i="2"/>
  <c r="D8133" i="2"/>
  <c r="E8133" i="2"/>
  <c r="D25653" i="2" l="1"/>
  <c r="E25653" i="2"/>
  <c r="C25654" i="2"/>
  <c r="G8133" i="2"/>
  <c r="H8133" i="2" s="1"/>
  <c r="C8135" i="2"/>
  <c r="D8134" i="2"/>
  <c r="E8134" i="2"/>
  <c r="E25654" i="2" l="1"/>
  <c r="C25655" i="2"/>
  <c r="D25654" i="2"/>
  <c r="G25654" i="2" s="1"/>
  <c r="H25654" i="2" s="1"/>
  <c r="G25653" i="2"/>
  <c r="H25653" i="2" s="1"/>
  <c r="C8136" i="2"/>
  <c r="D8135" i="2"/>
  <c r="E8135" i="2"/>
  <c r="G8134" i="2"/>
  <c r="H8134" i="2" s="1"/>
  <c r="C25656" i="2" l="1"/>
  <c r="D25655" i="2"/>
  <c r="E25655" i="2"/>
  <c r="C8137" i="2"/>
  <c r="D8136" i="2"/>
  <c r="E8136" i="2"/>
  <c r="G8135" i="2"/>
  <c r="H8135" i="2" s="1"/>
  <c r="G25655" i="2" l="1"/>
  <c r="H25655" i="2" s="1"/>
  <c r="C25657" i="2"/>
  <c r="D25656" i="2"/>
  <c r="E25656" i="2"/>
  <c r="G8136" i="2"/>
  <c r="H8136" i="2" s="1"/>
  <c r="C8138" i="2"/>
  <c r="D8137" i="2"/>
  <c r="E8137" i="2"/>
  <c r="G25656" i="2" l="1"/>
  <c r="H25656" i="2" s="1"/>
  <c r="D25657" i="2"/>
  <c r="E25657" i="2"/>
  <c r="C25658" i="2"/>
  <c r="C8139" i="2"/>
  <c r="D8138" i="2"/>
  <c r="E8138" i="2"/>
  <c r="G8137" i="2"/>
  <c r="H8137" i="2" s="1"/>
  <c r="E25658" i="2" l="1"/>
  <c r="C25659" i="2"/>
  <c r="D25658" i="2"/>
  <c r="G25658" i="2" s="1"/>
  <c r="H25658" i="2" s="1"/>
  <c r="G25657" i="2"/>
  <c r="H25657" i="2" s="1"/>
  <c r="G8138" i="2"/>
  <c r="H8138" i="2" s="1"/>
  <c r="C8140" i="2"/>
  <c r="D8139" i="2"/>
  <c r="E8139" i="2"/>
  <c r="D25659" i="2" l="1"/>
  <c r="C25660" i="2"/>
  <c r="E25659" i="2"/>
  <c r="G8139" i="2"/>
  <c r="H8139" i="2" s="1"/>
  <c r="C8141" i="2"/>
  <c r="D8140" i="2"/>
  <c r="E8140" i="2"/>
  <c r="C25661" i="2" l="1"/>
  <c r="D25660" i="2"/>
  <c r="E25660" i="2"/>
  <c r="G25659" i="2"/>
  <c r="H25659" i="2" s="1"/>
  <c r="G8140" i="2"/>
  <c r="H8140" i="2" s="1"/>
  <c r="C8142" i="2"/>
  <c r="D8141" i="2"/>
  <c r="E8141" i="2"/>
  <c r="G25660" i="2" l="1"/>
  <c r="H25660" i="2" s="1"/>
  <c r="D25661" i="2"/>
  <c r="E25661" i="2"/>
  <c r="C25662" i="2"/>
  <c r="G8141" i="2"/>
  <c r="H8141" i="2" s="1"/>
  <c r="C8143" i="2"/>
  <c r="D8142" i="2"/>
  <c r="E8142" i="2"/>
  <c r="E25662" i="2" l="1"/>
  <c r="C25663" i="2"/>
  <c r="D25662" i="2"/>
  <c r="G25661" i="2"/>
  <c r="H25661" i="2" s="1"/>
  <c r="G8142" i="2"/>
  <c r="H8142" i="2" s="1"/>
  <c r="C8144" i="2"/>
  <c r="D8143" i="2"/>
  <c r="E8143" i="2"/>
  <c r="G25662" i="2" l="1"/>
  <c r="H25662" i="2" s="1"/>
  <c r="C25664" i="2"/>
  <c r="D25663" i="2"/>
  <c r="E25663" i="2"/>
  <c r="G8143" i="2"/>
  <c r="H8143" i="2" s="1"/>
  <c r="C8145" i="2"/>
  <c r="D8144" i="2"/>
  <c r="E8144" i="2"/>
  <c r="G25663" i="2" l="1"/>
  <c r="H25663" i="2" s="1"/>
  <c r="D25664" i="2"/>
  <c r="E25664" i="2"/>
  <c r="C25665" i="2"/>
  <c r="G8144" i="2"/>
  <c r="H8144" i="2" s="1"/>
  <c r="C8146" i="2"/>
  <c r="D8145" i="2"/>
  <c r="E8145" i="2"/>
  <c r="D25665" i="2" l="1"/>
  <c r="E25665" i="2"/>
  <c r="C25666" i="2"/>
  <c r="G25664" i="2"/>
  <c r="H25664" i="2" s="1"/>
  <c r="G8145" i="2"/>
  <c r="H8145" i="2" s="1"/>
  <c r="C8147" i="2"/>
  <c r="D8146" i="2"/>
  <c r="E8146" i="2"/>
  <c r="E25666" i="2" l="1"/>
  <c r="D25666" i="2"/>
  <c r="G25666" i="2" s="1"/>
  <c r="H25666" i="2" s="1"/>
  <c r="C25667" i="2"/>
  <c r="G25665" i="2"/>
  <c r="H25665" i="2" s="1"/>
  <c r="C8148" i="2"/>
  <c r="D8147" i="2"/>
  <c r="E8147" i="2"/>
  <c r="G8146" i="2"/>
  <c r="H8146" i="2" s="1"/>
  <c r="D25667" i="2" l="1"/>
  <c r="C25668" i="2"/>
  <c r="E25667" i="2"/>
  <c r="G8147" i="2"/>
  <c r="H8147" i="2" s="1"/>
  <c r="C8149" i="2"/>
  <c r="D8148" i="2"/>
  <c r="E8148" i="2"/>
  <c r="D25668" i="2" l="1"/>
  <c r="E25668" i="2"/>
  <c r="C25669" i="2"/>
  <c r="G25667" i="2"/>
  <c r="H25667" i="2" s="1"/>
  <c r="G8148" i="2"/>
  <c r="H8148" i="2" s="1"/>
  <c r="C8150" i="2"/>
  <c r="D8149" i="2"/>
  <c r="E8149" i="2"/>
  <c r="E25669" i="2" l="1"/>
  <c r="C25670" i="2"/>
  <c r="D25669" i="2"/>
  <c r="G25669" i="2" s="1"/>
  <c r="H25669" i="2" s="1"/>
  <c r="G25668" i="2"/>
  <c r="H25668" i="2" s="1"/>
  <c r="G8149" i="2"/>
  <c r="H8149" i="2" s="1"/>
  <c r="C8151" i="2"/>
  <c r="D8150" i="2"/>
  <c r="E8150" i="2"/>
  <c r="E25670" i="2" l="1"/>
  <c r="D25670" i="2"/>
  <c r="G25670" i="2" s="1"/>
  <c r="H25670" i="2" s="1"/>
  <c r="C25671" i="2"/>
  <c r="G8150" i="2"/>
  <c r="H8150" i="2" s="1"/>
  <c r="C8152" i="2"/>
  <c r="D8151" i="2"/>
  <c r="E8151" i="2"/>
  <c r="C25672" i="2" l="1"/>
  <c r="D25671" i="2"/>
  <c r="E25671" i="2"/>
  <c r="C8153" i="2"/>
  <c r="D8152" i="2"/>
  <c r="E8152" i="2"/>
  <c r="G8151" i="2"/>
  <c r="H8151" i="2" s="1"/>
  <c r="G25671" i="2" l="1"/>
  <c r="H25671" i="2" s="1"/>
  <c r="D25672" i="2"/>
  <c r="E25672" i="2"/>
  <c r="C25673" i="2"/>
  <c r="G8152" i="2"/>
  <c r="H8152" i="2" s="1"/>
  <c r="C8154" i="2"/>
  <c r="D8153" i="2"/>
  <c r="E8153" i="2"/>
  <c r="C25674" i="2" l="1"/>
  <c r="D25673" i="2"/>
  <c r="E25673" i="2"/>
  <c r="G25672" i="2"/>
  <c r="H25672" i="2" s="1"/>
  <c r="C8155" i="2"/>
  <c r="D8154" i="2"/>
  <c r="E8154" i="2"/>
  <c r="G8153" i="2"/>
  <c r="H8153" i="2" s="1"/>
  <c r="G25673" i="2" l="1"/>
  <c r="H25673" i="2" s="1"/>
  <c r="E25674" i="2"/>
  <c r="D25674" i="2"/>
  <c r="G25674" i="2" s="1"/>
  <c r="H25674" i="2" s="1"/>
  <c r="C25675" i="2"/>
  <c r="G8154" i="2"/>
  <c r="H8154" i="2" s="1"/>
  <c r="C8156" i="2"/>
  <c r="D8155" i="2"/>
  <c r="E8155" i="2"/>
  <c r="D25675" i="2" l="1"/>
  <c r="C25676" i="2"/>
  <c r="E25675" i="2"/>
  <c r="G8155" i="2"/>
  <c r="H8155" i="2" s="1"/>
  <c r="C8157" i="2"/>
  <c r="D8156" i="2"/>
  <c r="E8156" i="2"/>
  <c r="D25676" i="2" l="1"/>
  <c r="E25676" i="2"/>
  <c r="C25677" i="2"/>
  <c r="G25675" i="2"/>
  <c r="H25675" i="2" s="1"/>
  <c r="G8156" i="2"/>
  <c r="H8156" i="2" s="1"/>
  <c r="C8158" i="2"/>
  <c r="D8157" i="2"/>
  <c r="E8157" i="2"/>
  <c r="C25678" i="2" l="1"/>
  <c r="D25677" i="2"/>
  <c r="E25677" i="2"/>
  <c r="G25676" i="2"/>
  <c r="H25676" i="2" s="1"/>
  <c r="G8157" i="2"/>
  <c r="H8157" i="2" s="1"/>
  <c r="C8159" i="2"/>
  <c r="D8158" i="2"/>
  <c r="E8158" i="2"/>
  <c r="G25677" i="2" l="1"/>
  <c r="H25677" i="2" s="1"/>
  <c r="E25678" i="2"/>
  <c r="D25678" i="2"/>
  <c r="C25679" i="2"/>
  <c r="G8158" i="2"/>
  <c r="H8158" i="2" s="1"/>
  <c r="C8160" i="2"/>
  <c r="D8159" i="2"/>
  <c r="E8159" i="2"/>
  <c r="G25678" i="2" l="1"/>
  <c r="H25678" i="2" s="1"/>
  <c r="C25680" i="2"/>
  <c r="D25679" i="2"/>
  <c r="E25679" i="2"/>
  <c r="G8159" i="2"/>
  <c r="H8159" i="2" s="1"/>
  <c r="C8161" i="2"/>
  <c r="D8160" i="2"/>
  <c r="E8160" i="2"/>
  <c r="G25679" i="2" l="1"/>
  <c r="H25679" i="2" s="1"/>
  <c r="D25680" i="2"/>
  <c r="E25680" i="2"/>
  <c r="C25681" i="2"/>
  <c r="G8160" i="2"/>
  <c r="H8160" i="2" s="1"/>
  <c r="C8162" i="2"/>
  <c r="D8161" i="2"/>
  <c r="E8161" i="2"/>
  <c r="D25681" i="2" l="1"/>
  <c r="E25681" i="2"/>
  <c r="C25682" i="2"/>
  <c r="G25680" i="2"/>
  <c r="H25680" i="2" s="1"/>
  <c r="G8161" i="2"/>
  <c r="H8161" i="2" s="1"/>
  <c r="C8163" i="2"/>
  <c r="D8162" i="2"/>
  <c r="E8162" i="2"/>
  <c r="E25682" i="2" l="1"/>
  <c r="D25682" i="2"/>
  <c r="G25682" i="2" s="1"/>
  <c r="H25682" i="2" s="1"/>
  <c r="C25683" i="2"/>
  <c r="G25681" i="2"/>
  <c r="H25681" i="2" s="1"/>
  <c r="G8162" i="2"/>
  <c r="H8162" i="2" s="1"/>
  <c r="C8164" i="2"/>
  <c r="D8163" i="2"/>
  <c r="E8163" i="2"/>
  <c r="D25683" i="2" l="1"/>
  <c r="C25684" i="2"/>
  <c r="E25683" i="2"/>
  <c r="G8163" i="2"/>
  <c r="H8163" i="2" s="1"/>
  <c r="C8165" i="2"/>
  <c r="D8164" i="2"/>
  <c r="E8164" i="2"/>
  <c r="E25684" i="2" l="1"/>
  <c r="C25685" i="2"/>
  <c r="D25684" i="2"/>
  <c r="G25684" i="2" s="1"/>
  <c r="H25684" i="2" s="1"/>
  <c r="G25683" i="2"/>
  <c r="H25683" i="2" s="1"/>
  <c r="G8164" i="2"/>
  <c r="H8164" i="2" s="1"/>
  <c r="C8166" i="2"/>
  <c r="D8165" i="2"/>
  <c r="E8165" i="2"/>
  <c r="D25685" i="2" l="1"/>
  <c r="E25685" i="2"/>
  <c r="C25686" i="2"/>
  <c r="G8165" i="2"/>
  <c r="H8165" i="2" s="1"/>
  <c r="C8167" i="2"/>
  <c r="D8166" i="2"/>
  <c r="E8166" i="2"/>
  <c r="E25686" i="2" l="1"/>
  <c r="C25687" i="2"/>
  <c r="D25686" i="2"/>
  <c r="G25686" i="2" s="1"/>
  <c r="H25686" i="2" s="1"/>
  <c r="G25685" i="2"/>
  <c r="H25685" i="2" s="1"/>
  <c r="G8166" i="2"/>
  <c r="H8166" i="2" s="1"/>
  <c r="C8168" i="2"/>
  <c r="D8167" i="2"/>
  <c r="E8167" i="2"/>
  <c r="C25688" i="2" l="1"/>
  <c r="D25687" i="2"/>
  <c r="E25687" i="2"/>
  <c r="G8167" i="2"/>
  <c r="H8167" i="2" s="1"/>
  <c r="C8169" i="2"/>
  <c r="D8168" i="2"/>
  <c r="E8168" i="2"/>
  <c r="G25687" i="2" l="1"/>
  <c r="H25687" i="2" s="1"/>
  <c r="C25689" i="2"/>
  <c r="D25688" i="2"/>
  <c r="E25688" i="2"/>
  <c r="G8168" i="2"/>
  <c r="H8168" i="2" s="1"/>
  <c r="C8170" i="2"/>
  <c r="D8169" i="2"/>
  <c r="E8169" i="2"/>
  <c r="G25688" i="2" l="1"/>
  <c r="H25688" i="2" s="1"/>
  <c r="D25689" i="2"/>
  <c r="E25689" i="2"/>
  <c r="C25690" i="2"/>
  <c r="G8169" i="2"/>
  <c r="H8169" i="2" s="1"/>
  <c r="C8171" i="2"/>
  <c r="D8170" i="2"/>
  <c r="E8170" i="2"/>
  <c r="G25689" i="2" l="1"/>
  <c r="H25689" i="2" s="1"/>
  <c r="E25690" i="2"/>
  <c r="C25691" i="2"/>
  <c r="D25690" i="2"/>
  <c r="G25690" i="2" s="1"/>
  <c r="H25690" i="2" s="1"/>
  <c r="G8170" i="2"/>
  <c r="H8170" i="2" s="1"/>
  <c r="C8172" i="2"/>
  <c r="D8171" i="2"/>
  <c r="E8171" i="2"/>
  <c r="D25691" i="2" l="1"/>
  <c r="C25692" i="2"/>
  <c r="E25691" i="2"/>
  <c r="G8171" i="2"/>
  <c r="H8171" i="2" s="1"/>
  <c r="C8173" i="2"/>
  <c r="D8172" i="2"/>
  <c r="E8172" i="2"/>
  <c r="C25693" i="2" l="1"/>
  <c r="D25692" i="2"/>
  <c r="E25692" i="2"/>
  <c r="G25691" i="2"/>
  <c r="H25691" i="2" s="1"/>
  <c r="G8172" i="2"/>
  <c r="H8172" i="2" s="1"/>
  <c r="C8174" i="2"/>
  <c r="D8173" i="2"/>
  <c r="E8173" i="2"/>
  <c r="G25692" i="2" l="1"/>
  <c r="H25692" i="2" s="1"/>
  <c r="D25693" i="2"/>
  <c r="E25693" i="2"/>
  <c r="C25694" i="2"/>
  <c r="G8173" i="2"/>
  <c r="H8173" i="2" s="1"/>
  <c r="C8175" i="2"/>
  <c r="D8174" i="2"/>
  <c r="E8174" i="2"/>
  <c r="E25694" i="2" l="1"/>
  <c r="C25695" i="2"/>
  <c r="D25694" i="2"/>
  <c r="G25693" i="2"/>
  <c r="H25693" i="2" s="1"/>
  <c r="G8174" i="2"/>
  <c r="H8174" i="2" s="1"/>
  <c r="C8176" i="2"/>
  <c r="D8175" i="2"/>
  <c r="E8175" i="2"/>
  <c r="G25694" i="2" l="1"/>
  <c r="H25694" i="2" s="1"/>
  <c r="C25696" i="2"/>
  <c r="D25695" i="2"/>
  <c r="E25695" i="2"/>
  <c r="G8175" i="2"/>
  <c r="H8175" i="2" s="1"/>
  <c r="C8177" i="2"/>
  <c r="D8176" i="2"/>
  <c r="E8176" i="2"/>
  <c r="G25695" i="2" l="1"/>
  <c r="H25695" i="2" s="1"/>
  <c r="D25696" i="2"/>
  <c r="E25696" i="2"/>
  <c r="C25697" i="2"/>
  <c r="G8176" i="2"/>
  <c r="H8176" i="2" s="1"/>
  <c r="C8178" i="2"/>
  <c r="D8177" i="2"/>
  <c r="E8177" i="2"/>
  <c r="D25697" i="2" l="1"/>
  <c r="E25697" i="2"/>
  <c r="C25698" i="2"/>
  <c r="G25696" i="2"/>
  <c r="H25696" i="2" s="1"/>
  <c r="G8177" i="2"/>
  <c r="H8177" i="2" s="1"/>
  <c r="C8179" i="2"/>
  <c r="D8178" i="2"/>
  <c r="E8178" i="2"/>
  <c r="E25698" i="2" l="1"/>
  <c r="D25698" i="2"/>
  <c r="G25698" i="2" s="1"/>
  <c r="H25698" i="2" s="1"/>
  <c r="C25699" i="2"/>
  <c r="G25697" i="2"/>
  <c r="H25697" i="2" s="1"/>
  <c r="G8178" i="2"/>
  <c r="H8178" i="2" s="1"/>
  <c r="C8180" i="2"/>
  <c r="D8179" i="2"/>
  <c r="E8179" i="2"/>
  <c r="D25699" i="2" l="1"/>
  <c r="C25700" i="2"/>
  <c r="E25699" i="2"/>
  <c r="G8179" i="2"/>
  <c r="H8179" i="2" s="1"/>
  <c r="C8181" i="2"/>
  <c r="D8180" i="2"/>
  <c r="E8180" i="2"/>
  <c r="D25700" i="2" l="1"/>
  <c r="E25700" i="2"/>
  <c r="C25701" i="2"/>
  <c r="G25699" i="2"/>
  <c r="H25699" i="2" s="1"/>
  <c r="G8180" i="2"/>
  <c r="H8180" i="2" s="1"/>
  <c r="C8182" i="2"/>
  <c r="D8181" i="2"/>
  <c r="E8181" i="2"/>
  <c r="E25701" i="2" l="1"/>
  <c r="C25702" i="2"/>
  <c r="D25701" i="2"/>
  <c r="G25701" i="2" s="1"/>
  <c r="H25701" i="2" s="1"/>
  <c r="G25700" i="2"/>
  <c r="H25700" i="2" s="1"/>
  <c r="G8181" i="2"/>
  <c r="H8181" i="2" s="1"/>
  <c r="C8183" i="2"/>
  <c r="D8182" i="2"/>
  <c r="E8182" i="2"/>
  <c r="E25702" i="2" l="1"/>
  <c r="D25702" i="2"/>
  <c r="G25702" i="2" s="1"/>
  <c r="H25702" i="2" s="1"/>
  <c r="C25703" i="2"/>
  <c r="G8182" i="2"/>
  <c r="H8182" i="2" s="1"/>
  <c r="C8184" i="2"/>
  <c r="D8183" i="2"/>
  <c r="E8183" i="2"/>
  <c r="C25704" i="2" l="1"/>
  <c r="D25703" i="2"/>
  <c r="E25703" i="2"/>
  <c r="G8183" i="2"/>
  <c r="H8183" i="2" s="1"/>
  <c r="C8185" i="2"/>
  <c r="D8184" i="2"/>
  <c r="E8184" i="2"/>
  <c r="G25703" i="2" l="1"/>
  <c r="H25703" i="2" s="1"/>
  <c r="D25704" i="2"/>
  <c r="E25704" i="2"/>
  <c r="C25705" i="2"/>
  <c r="G8184" i="2"/>
  <c r="H8184" i="2" s="1"/>
  <c r="C8186" i="2"/>
  <c r="D8185" i="2"/>
  <c r="E8185" i="2"/>
  <c r="C25706" i="2" l="1"/>
  <c r="D25705" i="2"/>
  <c r="E25705" i="2"/>
  <c r="G25704" i="2"/>
  <c r="H25704" i="2" s="1"/>
  <c r="G8185" i="2"/>
  <c r="H8185" i="2" s="1"/>
  <c r="C8187" i="2"/>
  <c r="D8186" i="2"/>
  <c r="E8186" i="2"/>
  <c r="G25705" i="2" l="1"/>
  <c r="H25705" i="2" s="1"/>
  <c r="E25706" i="2"/>
  <c r="D25706" i="2"/>
  <c r="G25706" i="2" s="1"/>
  <c r="H25706" i="2" s="1"/>
  <c r="C25707" i="2"/>
  <c r="G8186" i="2"/>
  <c r="H8186" i="2" s="1"/>
  <c r="C8188" i="2"/>
  <c r="D8187" i="2"/>
  <c r="E8187" i="2"/>
  <c r="D25707" i="2" l="1"/>
  <c r="C25708" i="2"/>
  <c r="E25707" i="2"/>
  <c r="G8187" i="2"/>
  <c r="H8187" i="2" s="1"/>
  <c r="C8189" i="2"/>
  <c r="D8188" i="2"/>
  <c r="E8188" i="2"/>
  <c r="D25708" i="2" l="1"/>
  <c r="E25708" i="2"/>
  <c r="C25709" i="2"/>
  <c r="G25707" i="2"/>
  <c r="H25707" i="2" s="1"/>
  <c r="G8188" i="2"/>
  <c r="H8188" i="2" s="1"/>
  <c r="C8190" i="2"/>
  <c r="D8189" i="2"/>
  <c r="E8189" i="2"/>
  <c r="C25710" i="2" l="1"/>
  <c r="D25709" i="2"/>
  <c r="E25709" i="2"/>
  <c r="G25708" i="2"/>
  <c r="H25708" i="2" s="1"/>
  <c r="G8189" i="2"/>
  <c r="H8189" i="2" s="1"/>
  <c r="C8191" i="2"/>
  <c r="D8190" i="2"/>
  <c r="E8190" i="2"/>
  <c r="G25709" i="2" l="1"/>
  <c r="H25709" i="2" s="1"/>
  <c r="E25710" i="2"/>
  <c r="D25710" i="2"/>
  <c r="G25710" i="2" s="1"/>
  <c r="H25710" i="2" s="1"/>
  <c r="C25711" i="2"/>
  <c r="G8190" i="2"/>
  <c r="H8190" i="2" s="1"/>
  <c r="C8192" i="2"/>
  <c r="D8191" i="2"/>
  <c r="E8191" i="2"/>
  <c r="C25712" i="2" l="1"/>
  <c r="D25711" i="2"/>
  <c r="E25711" i="2"/>
  <c r="G8191" i="2"/>
  <c r="H8191" i="2" s="1"/>
  <c r="C8193" i="2"/>
  <c r="D8192" i="2"/>
  <c r="E8192" i="2"/>
  <c r="G25711" i="2" l="1"/>
  <c r="H25711" i="2" s="1"/>
  <c r="D25712" i="2"/>
  <c r="E25712" i="2"/>
  <c r="C25713" i="2"/>
  <c r="G8192" i="2"/>
  <c r="H8192" i="2" s="1"/>
  <c r="C8194" i="2"/>
  <c r="D8193" i="2"/>
  <c r="E8193" i="2"/>
  <c r="D25713" i="2" l="1"/>
  <c r="E25713" i="2"/>
  <c r="C25714" i="2"/>
  <c r="G25712" i="2"/>
  <c r="H25712" i="2" s="1"/>
  <c r="G8193" i="2"/>
  <c r="H8193" i="2" s="1"/>
  <c r="C8195" i="2"/>
  <c r="D8194" i="2"/>
  <c r="E8194" i="2"/>
  <c r="E25714" i="2" l="1"/>
  <c r="D25714" i="2"/>
  <c r="G25714" i="2" s="1"/>
  <c r="H25714" i="2" s="1"/>
  <c r="C25715" i="2"/>
  <c r="G25713" i="2"/>
  <c r="H25713" i="2" s="1"/>
  <c r="G8194" i="2"/>
  <c r="H8194" i="2" s="1"/>
  <c r="C8196" i="2"/>
  <c r="D8195" i="2"/>
  <c r="E8195" i="2"/>
  <c r="D25715" i="2" l="1"/>
  <c r="C25716" i="2"/>
  <c r="E25715" i="2"/>
  <c r="G8195" i="2"/>
  <c r="H8195" i="2" s="1"/>
  <c r="C8197" i="2"/>
  <c r="D8196" i="2"/>
  <c r="E8196" i="2"/>
  <c r="E25716" i="2" l="1"/>
  <c r="C25717" i="2"/>
  <c r="D25716" i="2"/>
  <c r="G25716" i="2" s="1"/>
  <c r="H25716" i="2" s="1"/>
  <c r="G25715" i="2"/>
  <c r="H25715" i="2" s="1"/>
  <c r="G8196" i="2"/>
  <c r="H8196" i="2" s="1"/>
  <c r="C8198" i="2"/>
  <c r="D8197" i="2"/>
  <c r="E8197" i="2"/>
  <c r="D25717" i="2" l="1"/>
  <c r="E25717" i="2"/>
  <c r="C25718" i="2"/>
  <c r="G8197" i="2"/>
  <c r="H8197" i="2" s="1"/>
  <c r="C8199" i="2"/>
  <c r="D8198" i="2"/>
  <c r="E8198" i="2"/>
  <c r="E25718" i="2" l="1"/>
  <c r="C25719" i="2"/>
  <c r="D25718" i="2"/>
  <c r="G25718" i="2" s="1"/>
  <c r="H25718" i="2" s="1"/>
  <c r="G25717" i="2"/>
  <c r="H25717" i="2" s="1"/>
  <c r="G8198" i="2"/>
  <c r="H8198" i="2" s="1"/>
  <c r="C8200" i="2"/>
  <c r="D8199" i="2"/>
  <c r="E8199" i="2"/>
  <c r="C25720" i="2" l="1"/>
  <c r="D25719" i="2"/>
  <c r="E25719" i="2"/>
  <c r="G8199" i="2"/>
  <c r="H8199" i="2" s="1"/>
  <c r="C8201" i="2"/>
  <c r="D8200" i="2"/>
  <c r="E8200" i="2"/>
  <c r="G25719" i="2" l="1"/>
  <c r="H25719" i="2" s="1"/>
  <c r="C25721" i="2"/>
  <c r="D25720" i="2"/>
  <c r="E25720" i="2"/>
  <c r="G8200" i="2"/>
  <c r="H8200" i="2" s="1"/>
  <c r="C8202" i="2"/>
  <c r="D8201" i="2"/>
  <c r="E8201" i="2"/>
  <c r="G25720" i="2" l="1"/>
  <c r="H25720" i="2" s="1"/>
  <c r="D25721" i="2"/>
  <c r="E25721" i="2"/>
  <c r="C25722" i="2"/>
  <c r="G8201" i="2"/>
  <c r="H8201" i="2" s="1"/>
  <c r="C8203" i="2"/>
  <c r="D8202" i="2"/>
  <c r="E8202" i="2"/>
  <c r="E25722" i="2" l="1"/>
  <c r="C25723" i="2"/>
  <c r="D25722" i="2"/>
  <c r="G25722" i="2" s="1"/>
  <c r="H25722" i="2" s="1"/>
  <c r="G25721" i="2"/>
  <c r="H25721" i="2" s="1"/>
  <c r="G8202" i="2"/>
  <c r="H8202" i="2" s="1"/>
  <c r="C8204" i="2"/>
  <c r="D8203" i="2"/>
  <c r="E8203" i="2"/>
  <c r="D25723" i="2" l="1"/>
  <c r="C25724" i="2"/>
  <c r="E25723" i="2"/>
  <c r="G8203" i="2"/>
  <c r="H8203" i="2" s="1"/>
  <c r="C8205" i="2"/>
  <c r="D8204" i="2"/>
  <c r="E8204" i="2"/>
  <c r="C25725" i="2" l="1"/>
  <c r="D25724" i="2"/>
  <c r="E25724" i="2"/>
  <c r="G25723" i="2"/>
  <c r="H25723" i="2" s="1"/>
  <c r="G8204" i="2"/>
  <c r="H8204" i="2" s="1"/>
  <c r="C8206" i="2"/>
  <c r="D8205" i="2"/>
  <c r="E8205" i="2"/>
  <c r="G25724" i="2" l="1"/>
  <c r="H25724" i="2" s="1"/>
  <c r="D25725" i="2"/>
  <c r="E25725" i="2"/>
  <c r="C25726" i="2"/>
  <c r="G8205" i="2"/>
  <c r="H8205" i="2" s="1"/>
  <c r="C8207" i="2"/>
  <c r="D8206" i="2"/>
  <c r="E8206" i="2"/>
  <c r="E25726" i="2" l="1"/>
  <c r="C25727" i="2"/>
  <c r="D25726" i="2"/>
  <c r="G25726" i="2" s="1"/>
  <c r="H25726" i="2" s="1"/>
  <c r="G25725" i="2"/>
  <c r="H25725" i="2" s="1"/>
  <c r="G8206" i="2"/>
  <c r="H8206" i="2" s="1"/>
  <c r="C8208" i="2"/>
  <c r="D8207" i="2"/>
  <c r="E8207" i="2"/>
  <c r="C25728" i="2" l="1"/>
  <c r="D25727" i="2"/>
  <c r="E25727" i="2"/>
  <c r="G8207" i="2"/>
  <c r="H8207" i="2" s="1"/>
  <c r="C8209" i="2"/>
  <c r="D8208" i="2"/>
  <c r="E8208" i="2"/>
  <c r="G25727" i="2" l="1"/>
  <c r="H25727" i="2" s="1"/>
  <c r="D25728" i="2"/>
  <c r="E25728" i="2"/>
  <c r="C25729" i="2"/>
  <c r="G8208" i="2"/>
  <c r="H8208" i="2" s="1"/>
  <c r="C8210" i="2"/>
  <c r="D8209" i="2"/>
  <c r="E8209" i="2"/>
  <c r="D25729" i="2" l="1"/>
  <c r="E25729" i="2"/>
  <c r="C25730" i="2"/>
  <c r="G25728" i="2"/>
  <c r="H25728" i="2" s="1"/>
  <c r="G8209" i="2"/>
  <c r="H8209" i="2" s="1"/>
  <c r="C8211" i="2"/>
  <c r="D8210" i="2"/>
  <c r="E8210" i="2"/>
  <c r="E25730" i="2" l="1"/>
  <c r="D25730" i="2"/>
  <c r="G25730" i="2" s="1"/>
  <c r="H25730" i="2" s="1"/>
  <c r="C25731" i="2"/>
  <c r="G25729" i="2"/>
  <c r="H25729" i="2" s="1"/>
  <c r="G8210" i="2"/>
  <c r="H8210" i="2" s="1"/>
  <c r="C8212" i="2"/>
  <c r="D8211" i="2"/>
  <c r="E8211" i="2"/>
  <c r="D25731" i="2" l="1"/>
  <c r="C25732" i="2"/>
  <c r="E25731" i="2"/>
  <c r="G8211" i="2"/>
  <c r="H8211" i="2" s="1"/>
  <c r="C8213" i="2"/>
  <c r="D8212" i="2"/>
  <c r="E8212" i="2"/>
  <c r="D25732" i="2" l="1"/>
  <c r="E25732" i="2"/>
  <c r="C25733" i="2"/>
  <c r="G25731" i="2"/>
  <c r="H25731" i="2" s="1"/>
  <c r="G8212" i="2"/>
  <c r="H8212" i="2" s="1"/>
  <c r="C8214" i="2"/>
  <c r="D8213" i="2"/>
  <c r="E8213" i="2"/>
  <c r="E25733" i="2" l="1"/>
  <c r="C25734" i="2"/>
  <c r="D25733" i="2"/>
  <c r="G25733" i="2" s="1"/>
  <c r="H25733" i="2" s="1"/>
  <c r="G25732" i="2"/>
  <c r="H25732" i="2" s="1"/>
  <c r="G8213" i="2"/>
  <c r="H8213" i="2" s="1"/>
  <c r="C8215" i="2"/>
  <c r="D8214" i="2"/>
  <c r="E8214" i="2"/>
  <c r="E25734" i="2" l="1"/>
  <c r="D25734" i="2"/>
  <c r="G25734" i="2" s="1"/>
  <c r="H25734" i="2" s="1"/>
  <c r="C25735" i="2"/>
  <c r="G8214" i="2"/>
  <c r="H8214" i="2" s="1"/>
  <c r="C8216" i="2"/>
  <c r="D8215" i="2"/>
  <c r="E8215" i="2"/>
  <c r="C25736" i="2" l="1"/>
  <c r="D25735" i="2"/>
  <c r="E25735" i="2"/>
  <c r="G8215" i="2"/>
  <c r="H8215" i="2" s="1"/>
  <c r="C8217" i="2"/>
  <c r="D8216" i="2"/>
  <c r="E8216" i="2"/>
  <c r="G25735" i="2" l="1"/>
  <c r="H25735" i="2" s="1"/>
  <c r="D25736" i="2"/>
  <c r="E25736" i="2"/>
  <c r="C25737" i="2"/>
  <c r="G8216" i="2"/>
  <c r="H8216" i="2" s="1"/>
  <c r="C8218" i="2"/>
  <c r="D8217" i="2"/>
  <c r="E8217" i="2"/>
  <c r="C25738" i="2" l="1"/>
  <c r="D25737" i="2"/>
  <c r="E25737" i="2"/>
  <c r="G25736" i="2"/>
  <c r="H25736" i="2" s="1"/>
  <c r="G8217" i="2"/>
  <c r="H8217" i="2" s="1"/>
  <c r="C8219" i="2"/>
  <c r="D8218" i="2"/>
  <c r="E8218" i="2"/>
  <c r="G25737" i="2" l="1"/>
  <c r="H25737" i="2" s="1"/>
  <c r="E25738" i="2"/>
  <c r="D25738" i="2"/>
  <c r="G25738" i="2" s="1"/>
  <c r="H25738" i="2" s="1"/>
  <c r="C25739" i="2"/>
  <c r="G8218" i="2"/>
  <c r="H8218" i="2" s="1"/>
  <c r="C8220" i="2"/>
  <c r="D8219" i="2"/>
  <c r="E8219" i="2"/>
  <c r="D25739" i="2" l="1"/>
  <c r="C25740" i="2"/>
  <c r="E25739" i="2"/>
  <c r="G8219" i="2"/>
  <c r="H8219" i="2" s="1"/>
  <c r="C8221" i="2"/>
  <c r="D8220" i="2"/>
  <c r="E8220" i="2"/>
  <c r="D25740" i="2" l="1"/>
  <c r="E25740" i="2"/>
  <c r="C25741" i="2"/>
  <c r="G25739" i="2"/>
  <c r="H25739" i="2" s="1"/>
  <c r="G8220" i="2"/>
  <c r="H8220" i="2" s="1"/>
  <c r="C8222" i="2"/>
  <c r="D8221" i="2"/>
  <c r="E8221" i="2"/>
  <c r="C25742" i="2" l="1"/>
  <c r="D25741" i="2"/>
  <c r="E25741" i="2"/>
  <c r="G25740" i="2"/>
  <c r="H25740" i="2" s="1"/>
  <c r="G8221" i="2"/>
  <c r="H8221" i="2" s="1"/>
  <c r="C8223" i="2"/>
  <c r="D8222" i="2"/>
  <c r="E8222" i="2"/>
  <c r="G25741" i="2" l="1"/>
  <c r="H25741" i="2" s="1"/>
  <c r="E25742" i="2"/>
  <c r="D25742" i="2"/>
  <c r="G25742" i="2" s="1"/>
  <c r="H25742" i="2" s="1"/>
  <c r="C25743" i="2"/>
  <c r="G8222" i="2"/>
  <c r="H8222" i="2" s="1"/>
  <c r="C8224" i="2"/>
  <c r="D8223" i="2"/>
  <c r="E8223" i="2"/>
  <c r="C25744" i="2" l="1"/>
  <c r="D25743" i="2"/>
  <c r="E25743" i="2"/>
  <c r="G8223" i="2"/>
  <c r="H8223" i="2" s="1"/>
  <c r="C8225" i="2"/>
  <c r="D8224" i="2"/>
  <c r="E8224" i="2"/>
  <c r="G25743" i="2" l="1"/>
  <c r="H25743" i="2" s="1"/>
  <c r="D25744" i="2"/>
  <c r="E25744" i="2"/>
  <c r="C25745" i="2"/>
  <c r="G8224" i="2"/>
  <c r="H8224" i="2" s="1"/>
  <c r="C8226" i="2"/>
  <c r="D8225" i="2"/>
  <c r="E8225" i="2"/>
  <c r="D25745" i="2" l="1"/>
  <c r="E25745" i="2"/>
  <c r="C25746" i="2"/>
  <c r="G25744" i="2"/>
  <c r="H25744" i="2" s="1"/>
  <c r="G8225" i="2"/>
  <c r="H8225" i="2" s="1"/>
  <c r="C8227" i="2"/>
  <c r="D8226" i="2"/>
  <c r="E8226" i="2"/>
  <c r="E25746" i="2" l="1"/>
  <c r="D25746" i="2"/>
  <c r="G25746" i="2" s="1"/>
  <c r="H25746" i="2" s="1"/>
  <c r="C25747" i="2"/>
  <c r="G25745" i="2"/>
  <c r="H25745" i="2" s="1"/>
  <c r="G8226" i="2"/>
  <c r="H8226" i="2" s="1"/>
  <c r="C8228" i="2"/>
  <c r="D8227" i="2"/>
  <c r="E8227" i="2"/>
  <c r="D25747" i="2" l="1"/>
  <c r="C25748" i="2"/>
  <c r="E25747" i="2"/>
  <c r="G8227" i="2"/>
  <c r="H8227" i="2" s="1"/>
  <c r="C8229" i="2"/>
  <c r="D8228" i="2"/>
  <c r="E8228" i="2"/>
  <c r="E25748" i="2" l="1"/>
  <c r="C25749" i="2"/>
  <c r="D25748" i="2"/>
  <c r="G25748" i="2" s="1"/>
  <c r="H25748" i="2" s="1"/>
  <c r="G25747" i="2"/>
  <c r="H25747" i="2" s="1"/>
  <c r="G8228" i="2"/>
  <c r="H8228" i="2" s="1"/>
  <c r="C8230" i="2"/>
  <c r="D8229" i="2"/>
  <c r="E8229" i="2"/>
  <c r="D25749" i="2" l="1"/>
  <c r="E25749" i="2"/>
  <c r="C25750" i="2"/>
  <c r="G8229" i="2"/>
  <c r="H8229" i="2" s="1"/>
  <c r="C8231" i="2"/>
  <c r="D8230" i="2"/>
  <c r="E8230" i="2"/>
  <c r="E25750" i="2" l="1"/>
  <c r="C25751" i="2"/>
  <c r="D25750" i="2"/>
  <c r="G25750" i="2" s="1"/>
  <c r="H25750" i="2" s="1"/>
  <c r="G25749" i="2"/>
  <c r="H25749" i="2" s="1"/>
  <c r="G8230" i="2"/>
  <c r="H8230" i="2" s="1"/>
  <c r="C8232" i="2"/>
  <c r="D8231" i="2"/>
  <c r="E8231" i="2"/>
  <c r="C25752" i="2" l="1"/>
  <c r="D25751" i="2"/>
  <c r="E25751" i="2"/>
  <c r="G8231" i="2"/>
  <c r="H8231" i="2" s="1"/>
  <c r="C8233" i="2"/>
  <c r="D8232" i="2"/>
  <c r="E8232" i="2"/>
  <c r="G25751" i="2" l="1"/>
  <c r="H25751" i="2" s="1"/>
  <c r="C25753" i="2"/>
  <c r="D25752" i="2"/>
  <c r="E25752" i="2"/>
  <c r="G8232" i="2"/>
  <c r="H8232" i="2" s="1"/>
  <c r="C8234" i="2"/>
  <c r="D8233" i="2"/>
  <c r="E8233" i="2"/>
  <c r="G25752" i="2" l="1"/>
  <c r="H25752" i="2" s="1"/>
  <c r="D25753" i="2"/>
  <c r="E25753" i="2"/>
  <c r="C25754" i="2"/>
  <c r="G8233" i="2"/>
  <c r="H8233" i="2" s="1"/>
  <c r="C8235" i="2"/>
  <c r="D8234" i="2"/>
  <c r="E8234" i="2"/>
  <c r="E25754" i="2" l="1"/>
  <c r="C25755" i="2"/>
  <c r="D25754" i="2"/>
  <c r="G25753" i="2"/>
  <c r="H25753" i="2" s="1"/>
  <c r="G8234" i="2"/>
  <c r="H8234" i="2" s="1"/>
  <c r="C8236" i="2"/>
  <c r="D8235" i="2"/>
  <c r="E8235" i="2"/>
  <c r="G25754" i="2" l="1"/>
  <c r="H25754" i="2" s="1"/>
  <c r="D25755" i="2"/>
  <c r="C25756" i="2"/>
  <c r="E25755" i="2"/>
  <c r="G8235" i="2"/>
  <c r="H8235" i="2" s="1"/>
  <c r="C8237" i="2"/>
  <c r="D8236" i="2"/>
  <c r="E8236" i="2"/>
  <c r="C25757" i="2" l="1"/>
  <c r="D25756" i="2"/>
  <c r="E25756" i="2"/>
  <c r="G25755" i="2"/>
  <c r="H25755" i="2" s="1"/>
  <c r="G8236" i="2"/>
  <c r="H8236" i="2" s="1"/>
  <c r="C8238" i="2"/>
  <c r="D8237" i="2"/>
  <c r="E8237" i="2"/>
  <c r="G25756" i="2" l="1"/>
  <c r="H25756" i="2" s="1"/>
  <c r="D25757" i="2"/>
  <c r="E25757" i="2"/>
  <c r="C25758" i="2"/>
  <c r="G8237" i="2"/>
  <c r="H8237" i="2" s="1"/>
  <c r="C8239" i="2"/>
  <c r="D8238" i="2"/>
  <c r="E8238" i="2"/>
  <c r="E25758" i="2" l="1"/>
  <c r="C25759" i="2"/>
  <c r="D25758" i="2"/>
  <c r="G25758" i="2" s="1"/>
  <c r="H25758" i="2" s="1"/>
  <c r="G25757" i="2"/>
  <c r="H25757" i="2" s="1"/>
  <c r="G8238" i="2"/>
  <c r="H8238" i="2" s="1"/>
  <c r="C8240" i="2"/>
  <c r="D8239" i="2"/>
  <c r="E8239" i="2"/>
  <c r="C25760" i="2" l="1"/>
  <c r="D25759" i="2"/>
  <c r="E25759" i="2"/>
  <c r="G8239" i="2"/>
  <c r="H8239" i="2" s="1"/>
  <c r="C8241" i="2"/>
  <c r="D8240" i="2"/>
  <c r="E8240" i="2"/>
  <c r="G25759" i="2" l="1"/>
  <c r="H25759" i="2" s="1"/>
  <c r="D25760" i="2"/>
  <c r="E25760" i="2"/>
  <c r="C25761" i="2"/>
  <c r="G8240" i="2"/>
  <c r="H8240" i="2" s="1"/>
  <c r="C8242" i="2"/>
  <c r="D8241" i="2"/>
  <c r="E8241" i="2"/>
  <c r="D25761" i="2" l="1"/>
  <c r="E25761" i="2"/>
  <c r="C25762" i="2"/>
  <c r="G25760" i="2"/>
  <c r="H25760" i="2" s="1"/>
  <c r="G8241" i="2"/>
  <c r="H8241" i="2" s="1"/>
  <c r="C8243" i="2"/>
  <c r="D8242" i="2"/>
  <c r="E8242" i="2"/>
  <c r="E25762" i="2" l="1"/>
  <c r="D25762" i="2"/>
  <c r="G25762" i="2" s="1"/>
  <c r="H25762" i="2" s="1"/>
  <c r="C25763" i="2"/>
  <c r="G25761" i="2"/>
  <c r="H25761" i="2" s="1"/>
  <c r="G8242" i="2"/>
  <c r="H8242" i="2" s="1"/>
  <c r="C8244" i="2"/>
  <c r="D8243" i="2"/>
  <c r="E8243" i="2"/>
  <c r="D25763" i="2" l="1"/>
  <c r="C25764" i="2"/>
  <c r="E25763" i="2"/>
  <c r="G8243" i="2"/>
  <c r="H8243" i="2" s="1"/>
  <c r="C8245" i="2"/>
  <c r="D8244" i="2"/>
  <c r="E8244" i="2"/>
  <c r="D25764" i="2" l="1"/>
  <c r="E25764" i="2"/>
  <c r="C25765" i="2"/>
  <c r="G25763" i="2"/>
  <c r="H25763" i="2" s="1"/>
  <c r="G8244" i="2"/>
  <c r="H8244" i="2" s="1"/>
  <c r="C8246" i="2"/>
  <c r="D8245" i="2"/>
  <c r="E8245" i="2"/>
  <c r="E25765" i="2" l="1"/>
  <c r="C25766" i="2"/>
  <c r="D25765" i="2"/>
  <c r="G25764" i="2"/>
  <c r="H25764" i="2" s="1"/>
  <c r="G8245" i="2"/>
  <c r="H8245" i="2" s="1"/>
  <c r="C8247" i="2"/>
  <c r="D8246" i="2"/>
  <c r="E8246" i="2"/>
  <c r="G25765" i="2" l="1"/>
  <c r="H25765" i="2" s="1"/>
  <c r="E25766" i="2"/>
  <c r="D25766" i="2"/>
  <c r="G25766" i="2" s="1"/>
  <c r="H25766" i="2" s="1"/>
  <c r="C25767" i="2"/>
  <c r="G8246" i="2"/>
  <c r="H8246" i="2" s="1"/>
  <c r="C8248" i="2"/>
  <c r="D8247" i="2"/>
  <c r="E8247" i="2"/>
  <c r="C25768" i="2" l="1"/>
  <c r="D25767" i="2"/>
  <c r="E25767" i="2"/>
  <c r="G8247" i="2"/>
  <c r="H8247" i="2" s="1"/>
  <c r="C8249" i="2"/>
  <c r="D8248" i="2"/>
  <c r="E8248" i="2"/>
  <c r="G25767" i="2" l="1"/>
  <c r="H25767" i="2" s="1"/>
  <c r="D25768" i="2"/>
  <c r="E25768" i="2"/>
  <c r="C25769" i="2"/>
  <c r="G8248" i="2"/>
  <c r="H8248" i="2" s="1"/>
  <c r="C8250" i="2"/>
  <c r="D8249" i="2"/>
  <c r="E8249" i="2"/>
  <c r="C25770" i="2" l="1"/>
  <c r="D25769" i="2"/>
  <c r="E25769" i="2"/>
  <c r="G25768" i="2"/>
  <c r="H25768" i="2" s="1"/>
  <c r="G8249" i="2"/>
  <c r="H8249" i="2" s="1"/>
  <c r="C8251" i="2"/>
  <c r="D8250" i="2"/>
  <c r="E8250" i="2"/>
  <c r="G25769" i="2" l="1"/>
  <c r="H25769" i="2" s="1"/>
  <c r="E25770" i="2"/>
  <c r="D25770" i="2"/>
  <c r="C25771" i="2"/>
  <c r="G8250" i="2"/>
  <c r="H8250" i="2" s="1"/>
  <c r="C8252" i="2"/>
  <c r="D8251" i="2"/>
  <c r="E8251" i="2"/>
  <c r="G25770" i="2" l="1"/>
  <c r="H25770" i="2" s="1"/>
  <c r="D25771" i="2"/>
  <c r="C25772" i="2"/>
  <c r="E25771" i="2"/>
  <c r="G8251" i="2"/>
  <c r="H8251" i="2" s="1"/>
  <c r="C8253" i="2"/>
  <c r="D8252" i="2"/>
  <c r="E8252" i="2"/>
  <c r="D25772" i="2" l="1"/>
  <c r="E25772" i="2"/>
  <c r="C25773" i="2"/>
  <c r="G25771" i="2"/>
  <c r="H25771" i="2" s="1"/>
  <c r="G8252" i="2"/>
  <c r="H8252" i="2" s="1"/>
  <c r="C8254" i="2"/>
  <c r="D8253" i="2"/>
  <c r="E8253" i="2"/>
  <c r="C25774" i="2" l="1"/>
  <c r="D25773" i="2"/>
  <c r="E25773" i="2"/>
  <c r="G25772" i="2"/>
  <c r="H25772" i="2" s="1"/>
  <c r="G8253" i="2"/>
  <c r="H8253" i="2" s="1"/>
  <c r="C8255" i="2"/>
  <c r="D8254" i="2"/>
  <c r="E8254" i="2"/>
  <c r="G25773" i="2" l="1"/>
  <c r="H25773" i="2" s="1"/>
  <c r="E25774" i="2"/>
  <c r="D25774" i="2"/>
  <c r="G25774" i="2" s="1"/>
  <c r="H25774" i="2" s="1"/>
  <c r="C25775" i="2"/>
  <c r="G8254" i="2"/>
  <c r="H8254" i="2" s="1"/>
  <c r="C8256" i="2"/>
  <c r="D8255" i="2"/>
  <c r="E8255" i="2"/>
  <c r="C25776" i="2" l="1"/>
  <c r="D25775" i="2"/>
  <c r="E25775" i="2"/>
  <c r="G8255" i="2"/>
  <c r="H8255" i="2" s="1"/>
  <c r="C8257" i="2"/>
  <c r="D8256" i="2"/>
  <c r="E8256" i="2"/>
  <c r="G25775" i="2" l="1"/>
  <c r="H25775" i="2" s="1"/>
  <c r="D25776" i="2"/>
  <c r="E25776" i="2"/>
  <c r="C25777" i="2"/>
  <c r="G8256" i="2"/>
  <c r="H8256" i="2" s="1"/>
  <c r="C8258" i="2"/>
  <c r="D8257" i="2"/>
  <c r="E8257" i="2"/>
  <c r="D25777" i="2" l="1"/>
  <c r="E25777" i="2"/>
  <c r="C25778" i="2"/>
  <c r="G25776" i="2"/>
  <c r="H25776" i="2" s="1"/>
  <c r="G8257" i="2"/>
  <c r="H8257" i="2" s="1"/>
  <c r="C8259" i="2"/>
  <c r="D8258" i="2"/>
  <c r="E8258" i="2"/>
  <c r="E25778" i="2" l="1"/>
  <c r="D25778" i="2"/>
  <c r="G25778" i="2" s="1"/>
  <c r="H25778" i="2" s="1"/>
  <c r="C25779" i="2"/>
  <c r="G25777" i="2"/>
  <c r="H25777" i="2" s="1"/>
  <c r="G8258" i="2"/>
  <c r="H8258" i="2" s="1"/>
  <c r="C8260" i="2"/>
  <c r="D8259" i="2"/>
  <c r="E8259" i="2"/>
  <c r="D25779" i="2" l="1"/>
  <c r="C25780" i="2"/>
  <c r="E25779" i="2"/>
  <c r="G8259" i="2"/>
  <c r="H8259" i="2" s="1"/>
  <c r="C8261" i="2"/>
  <c r="D8260" i="2"/>
  <c r="E8260" i="2"/>
  <c r="E25780" i="2" l="1"/>
  <c r="C25781" i="2"/>
  <c r="D25780" i="2"/>
  <c r="G25780" i="2" s="1"/>
  <c r="H25780" i="2" s="1"/>
  <c r="G25779" i="2"/>
  <c r="H25779" i="2" s="1"/>
  <c r="G8260" i="2"/>
  <c r="H8260" i="2" s="1"/>
  <c r="C8262" i="2"/>
  <c r="D8261" i="2"/>
  <c r="E8261" i="2"/>
  <c r="D25781" i="2" l="1"/>
  <c r="E25781" i="2"/>
  <c r="C25782" i="2"/>
  <c r="G8261" i="2"/>
  <c r="H8261" i="2" s="1"/>
  <c r="C8263" i="2"/>
  <c r="D8262" i="2"/>
  <c r="E8262" i="2"/>
  <c r="E25782" i="2" l="1"/>
  <c r="C25783" i="2"/>
  <c r="D25782" i="2"/>
  <c r="G25782" i="2" s="1"/>
  <c r="H25782" i="2" s="1"/>
  <c r="G25781" i="2"/>
  <c r="H25781" i="2" s="1"/>
  <c r="G8262" i="2"/>
  <c r="H8262" i="2" s="1"/>
  <c r="C8264" i="2"/>
  <c r="D8263" i="2"/>
  <c r="E8263" i="2"/>
  <c r="C25784" i="2" l="1"/>
  <c r="D25783" i="2"/>
  <c r="E25783" i="2"/>
  <c r="G8263" i="2"/>
  <c r="H8263" i="2" s="1"/>
  <c r="C8265" i="2"/>
  <c r="D8264" i="2"/>
  <c r="E8264" i="2"/>
  <c r="G25783" i="2" l="1"/>
  <c r="H25783" i="2" s="1"/>
  <c r="C25785" i="2"/>
  <c r="D25784" i="2"/>
  <c r="E25784" i="2"/>
  <c r="G8264" i="2"/>
  <c r="H8264" i="2" s="1"/>
  <c r="C8266" i="2"/>
  <c r="D8265" i="2"/>
  <c r="E8265" i="2"/>
  <c r="G25784" i="2" l="1"/>
  <c r="H25784" i="2" s="1"/>
  <c r="D25785" i="2"/>
  <c r="E25785" i="2"/>
  <c r="C25786" i="2"/>
  <c r="G8265" i="2"/>
  <c r="H8265" i="2" s="1"/>
  <c r="C8267" i="2"/>
  <c r="D8266" i="2"/>
  <c r="E8266" i="2"/>
  <c r="E25786" i="2" l="1"/>
  <c r="C25787" i="2"/>
  <c r="D25786" i="2"/>
  <c r="G25786" i="2" s="1"/>
  <c r="H25786" i="2" s="1"/>
  <c r="G25785" i="2"/>
  <c r="H25785" i="2" s="1"/>
  <c r="G8266" i="2"/>
  <c r="H8266" i="2" s="1"/>
  <c r="C8268" i="2"/>
  <c r="D8267" i="2"/>
  <c r="E8267" i="2"/>
  <c r="D25787" i="2" l="1"/>
  <c r="C25788" i="2"/>
  <c r="E25787" i="2"/>
  <c r="G8267" i="2"/>
  <c r="H8267" i="2" s="1"/>
  <c r="C8269" i="2"/>
  <c r="D8268" i="2"/>
  <c r="E8268" i="2"/>
  <c r="C25789" i="2" l="1"/>
  <c r="D25788" i="2"/>
  <c r="E25788" i="2"/>
  <c r="G25787" i="2"/>
  <c r="H25787" i="2" s="1"/>
  <c r="G8268" i="2"/>
  <c r="H8268" i="2" s="1"/>
  <c r="C8270" i="2"/>
  <c r="D8269" i="2"/>
  <c r="E8269" i="2"/>
  <c r="G25788" i="2" l="1"/>
  <c r="H25788" i="2" s="1"/>
  <c r="D25789" i="2"/>
  <c r="E25789" i="2"/>
  <c r="C25790" i="2"/>
  <c r="G8269" i="2"/>
  <c r="H8269" i="2" s="1"/>
  <c r="C8271" i="2"/>
  <c r="D8270" i="2"/>
  <c r="E8270" i="2"/>
  <c r="E25790" i="2" l="1"/>
  <c r="C25791" i="2"/>
  <c r="D25790" i="2"/>
  <c r="G25789" i="2"/>
  <c r="H25789" i="2" s="1"/>
  <c r="G8270" i="2"/>
  <c r="H8270" i="2" s="1"/>
  <c r="C8272" i="2"/>
  <c r="D8271" i="2"/>
  <c r="E8271" i="2"/>
  <c r="G25790" i="2" l="1"/>
  <c r="H25790" i="2" s="1"/>
  <c r="C25792" i="2"/>
  <c r="D25791" i="2"/>
  <c r="E25791" i="2"/>
  <c r="G8271" i="2"/>
  <c r="H8271" i="2" s="1"/>
  <c r="C8273" i="2"/>
  <c r="D8272" i="2"/>
  <c r="E8272" i="2"/>
  <c r="G25791" i="2" l="1"/>
  <c r="H25791" i="2" s="1"/>
  <c r="D25792" i="2"/>
  <c r="E25792" i="2"/>
  <c r="C25793" i="2"/>
  <c r="G8272" i="2"/>
  <c r="H8272" i="2" s="1"/>
  <c r="C8274" i="2"/>
  <c r="D8273" i="2"/>
  <c r="E8273" i="2"/>
  <c r="D25793" i="2" l="1"/>
  <c r="E25793" i="2"/>
  <c r="C25794" i="2"/>
  <c r="G25792" i="2"/>
  <c r="H25792" i="2" s="1"/>
  <c r="G8273" i="2"/>
  <c r="H8273" i="2" s="1"/>
  <c r="C8275" i="2"/>
  <c r="D8274" i="2"/>
  <c r="E8274" i="2"/>
  <c r="E25794" i="2" l="1"/>
  <c r="D25794" i="2"/>
  <c r="G25794" i="2" s="1"/>
  <c r="H25794" i="2" s="1"/>
  <c r="C25795" i="2"/>
  <c r="G25793" i="2"/>
  <c r="H25793" i="2" s="1"/>
  <c r="G8274" i="2"/>
  <c r="H8274" i="2" s="1"/>
  <c r="C8276" i="2"/>
  <c r="D8275" i="2"/>
  <c r="E8275" i="2"/>
  <c r="D25795" i="2" l="1"/>
  <c r="C25796" i="2"/>
  <c r="E25795" i="2"/>
  <c r="G8275" i="2"/>
  <c r="H8275" i="2" s="1"/>
  <c r="C8277" i="2"/>
  <c r="D8276" i="2"/>
  <c r="E8276" i="2"/>
  <c r="D25796" i="2" l="1"/>
  <c r="E25796" i="2"/>
  <c r="C25797" i="2"/>
  <c r="G25795" i="2"/>
  <c r="H25795" i="2" s="1"/>
  <c r="G8276" i="2"/>
  <c r="H8276" i="2" s="1"/>
  <c r="C8278" i="2"/>
  <c r="D8277" i="2"/>
  <c r="E8277" i="2"/>
  <c r="E25797" i="2" l="1"/>
  <c r="C25798" i="2"/>
  <c r="D25797" i="2"/>
  <c r="G25796" i="2"/>
  <c r="H25796" i="2" s="1"/>
  <c r="G8277" i="2"/>
  <c r="H8277" i="2" s="1"/>
  <c r="C8279" i="2"/>
  <c r="D8278" i="2"/>
  <c r="E8278" i="2"/>
  <c r="G25797" i="2" l="1"/>
  <c r="H25797" i="2" s="1"/>
  <c r="E25798" i="2"/>
  <c r="D25798" i="2"/>
  <c r="G25798" i="2" s="1"/>
  <c r="H25798" i="2" s="1"/>
  <c r="C25799" i="2"/>
  <c r="G8278" i="2"/>
  <c r="H8278" i="2" s="1"/>
  <c r="C8280" i="2"/>
  <c r="D8279" i="2"/>
  <c r="E8279" i="2"/>
  <c r="C25800" i="2" l="1"/>
  <c r="D25799" i="2"/>
  <c r="E25799" i="2"/>
  <c r="G8279" i="2"/>
  <c r="H8279" i="2" s="1"/>
  <c r="C8281" i="2"/>
  <c r="D8280" i="2"/>
  <c r="E8280" i="2"/>
  <c r="G25799" i="2" l="1"/>
  <c r="H25799" i="2" s="1"/>
  <c r="D25800" i="2"/>
  <c r="E25800" i="2"/>
  <c r="C25801" i="2"/>
  <c r="G8280" i="2"/>
  <c r="H8280" i="2" s="1"/>
  <c r="C8282" i="2"/>
  <c r="D8281" i="2"/>
  <c r="E8281" i="2"/>
  <c r="C25802" i="2" l="1"/>
  <c r="D25801" i="2"/>
  <c r="E25801" i="2"/>
  <c r="G25800" i="2"/>
  <c r="H25800" i="2" s="1"/>
  <c r="G8281" i="2"/>
  <c r="H8281" i="2" s="1"/>
  <c r="C8283" i="2"/>
  <c r="D8282" i="2"/>
  <c r="E8282" i="2"/>
  <c r="G25801" i="2" l="1"/>
  <c r="H25801" i="2" s="1"/>
  <c r="E25802" i="2"/>
  <c r="D25802" i="2"/>
  <c r="C25803" i="2"/>
  <c r="G8282" i="2"/>
  <c r="H8282" i="2" s="1"/>
  <c r="C8284" i="2"/>
  <c r="D8283" i="2"/>
  <c r="E8283" i="2"/>
  <c r="D25803" i="2" l="1"/>
  <c r="C25804" i="2"/>
  <c r="E25803" i="2"/>
  <c r="G25802" i="2"/>
  <c r="H25802" i="2" s="1"/>
  <c r="G8283" i="2"/>
  <c r="H8283" i="2" s="1"/>
  <c r="C8285" i="2"/>
  <c r="D8284" i="2"/>
  <c r="E8284" i="2"/>
  <c r="D25804" i="2" l="1"/>
  <c r="E25804" i="2"/>
  <c r="C25805" i="2"/>
  <c r="G25803" i="2"/>
  <c r="H25803" i="2" s="1"/>
  <c r="G8284" i="2"/>
  <c r="H8284" i="2" s="1"/>
  <c r="C8286" i="2"/>
  <c r="D8285" i="2"/>
  <c r="E8285" i="2"/>
  <c r="C25806" i="2" l="1"/>
  <c r="D25805" i="2"/>
  <c r="E25805" i="2"/>
  <c r="G25804" i="2"/>
  <c r="H25804" i="2" s="1"/>
  <c r="G8285" i="2"/>
  <c r="H8285" i="2" s="1"/>
  <c r="C8287" i="2"/>
  <c r="D8286" i="2"/>
  <c r="E8286" i="2"/>
  <c r="G25805" i="2" l="1"/>
  <c r="H25805" i="2" s="1"/>
  <c r="E25806" i="2"/>
  <c r="D25806" i="2"/>
  <c r="G25806" i="2" s="1"/>
  <c r="H25806" i="2" s="1"/>
  <c r="C25807" i="2"/>
  <c r="G8286" i="2"/>
  <c r="H8286" i="2" s="1"/>
  <c r="C8288" i="2"/>
  <c r="D8287" i="2"/>
  <c r="E8287" i="2"/>
  <c r="C25808" i="2" l="1"/>
  <c r="D25807" i="2"/>
  <c r="E25807" i="2"/>
  <c r="G8287" i="2"/>
  <c r="H8287" i="2" s="1"/>
  <c r="C8289" i="2"/>
  <c r="D8288" i="2"/>
  <c r="E8288" i="2"/>
  <c r="G25807" i="2" l="1"/>
  <c r="H25807" i="2" s="1"/>
  <c r="D25808" i="2"/>
  <c r="E25808" i="2"/>
  <c r="C25809" i="2"/>
  <c r="G8288" i="2"/>
  <c r="H8288" i="2" s="1"/>
  <c r="C8290" i="2"/>
  <c r="D8289" i="2"/>
  <c r="E8289" i="2"/>
  <c r="D25809" i="2" l="1"/>
  <c r="E25809" i="2"/>
  <c r="C25810" i="2"/>
  <c r="G25808" i="2"/>
  <c r="H25808" i="2" s="1"/>
  <c r="G8289" i="2"/>
  <c r="H8289" i="2" s="1"/>
  <c r="C8291" i="2"/>
  <c r="D8290" i="2"/>
  <c r="E8290" i="2"/>
  <c r="E25810" i="2" l="1"/>
  <c r="D25810" i="2"/>
  <c r="C25811" i="2"/>
  <c r="G25809" i="2"/>
  <c r="H25809" i="2" s="1"/>
  <c r="G8290" i="2"/>
  <c r="H8290" i="2" s="1"/>
  <c r="C8292" i="2"/>
  <c r="D8291" i="2"/>
  <c r="E8291" i="2"/>
  <c r="G25810" i="2" l="1"/>
  <c r="H25810" i="2" s="1"/>
  <c r="D25811" i="2"/>
  <c r="C25812" i="2"/>
  <c r="E25811" i="2"/>
  <c r="G8291" i="2"/>
  <c r="H8291" i="2" s="1"/>
  <c r="C8293" i="2"/>
  <c r="D8292" i="2"/>
  <c r="E8292" i="2"/>
  <c r="E25812" i="2" l="1"/>
  <c r="C25813" i="2"/>
  <c r="D25812" i="2"/>
  <c r="G25812" i="2" s="1"/>
  <c r="H25812" i="2" s="1"/>
  <c r="G25811" i="2"/>
  <c r="H25811" i="2" s="1"/>
  <c r="G8292" i="2"/>
  <c r="H8292" i="2" s="1"/>
  <c r="C8294" i="2"/>
  <c r="D8293" i="2"/>
  <c r="E8293" i="2"/>
  <c r="D25813" i="2" l="1"/>
  <c r="E25813" i="2"/>
  <c r="C25814" i="2"/>
  <c r="G8293" i="2"/>
  <c r="H8293" i="2" s="1"/>
  <c r="C8295" i="2"/>
  <c r="D8294" i="2"/>
  <c r="E8294" i="2"/>
  <c r="E25814" i="2" l="1"/>
  <c r="C25815" i="2"/>
  <c r="D25814" i="2"/>
  <c r="G25814" i="2" s="1"/>
  <c r="H25814" i="2" s="1"/>
  <c r="G25813" i="2"/>
  <c r="H25813" i="2" s="1"/>
  <c r="G8294" i="2"/>
  <c r="H8294" i="2" s="1"/>
  <c r="C8296" i="2"/>
  <c r="D8295" i="2"/>
  <c r="E8295" i="2"/>
  <c r="C25816" i="2" l="1"/>
  <c r="D25815" i="2"/>
  <c r="E25815" i="2"/>
  <c r="G8295" i="2"/>
  <c r="H8295" i="2" s="1"/>
  <c r="C8297" i="2"/>
  <c r="D8296" i="2"/>
  <c r="E8296" i="2"/>
  <c r="G25815" i="2" l="1"/>
  <c r="H25815" i="2" s="1"/>
  <c r="C25817" i="2"/>
  <c r="D25816" i="2"/>
  <c r="E25816" i="2"/>
  <c r="G8296" i="2"/>
  <c r="H8296" i="2" s="1"/>
  <c r="C8298" i="2"/>
  <c r="D8297" i="2"/>
  <c r="E8297" i="2"/>
  <c r="G25816" i="2" l="1"/>
  <c r="H25816" i="2" s="1"/>
  <c r="D25817" i="2"/>
  <c r="E25817" i="2"/>
  <c r="C25818" i="2"/>
  <c r="G8297" i="2"/>
  <c r="H8297" i="2" s="1"/>
  <c r="C8299" i="2"/>
  <c r="D8298" i="2"/>
  <c r="E8298" i="2"/>
  <c r="E25818" i="2" l="1"/>
  <c r="C25819" i="2"/>
  <c r="D25818" i="2"/>
  <c r="G25817" i="2"/>
  <c r="H25817" i="2" s="1"/>
  <c r="G8298" i="2"/>
  <c r="H8298" i="2" s="1"/>
  <c r="C8300" i="2"/>
  <c r="D8299" i="2"/>
  <c r="E8299" i="2"/>
  <c r="G25818" i="2" l="1"/>
  <c r="H25818" i="2" s="1"/>
  <c r="D25819" i="2"/>
  <c r="C25820" i="2"/>
  <c r="E25819" i="2"/>
  <c r="G8299" i="2"/>
  <c r="H8299" i="2" s="1"/>
  <c r="C8301" i="2"/>
  <c r="D8300" i="2"/>
  <c r="E8300" i="2"/>
  <c r="C25821" i="2" l="1"/>
  <c r="D25820" i="2"/>
  <c r="E25820" i="2"/>
  <c r="G25819" i="2"/>
  <c r="H25819" i="2" s="1"/>
  <c r="G8300" i="2"/>
  <c r="H8300" i="2" s="1"/>
  <c r="C8302" i="2"/>
  <c r="D8301" i="2"/>
  <c r="E8301" i="2"/>
  <c r="G25820" i="2" l="1"/>
  <c r="H25820" i="2" s="1"/>
  <c r="D25821" i="2"/>
  <c r="E25821" i="2"/>
  <c r="C25822" i="2"/>
  <c r="G8301" i="2"/>
  <c r="H8301" i="2" s="1"/>
  <c r="C8303" i="2"/>
  <c r="D8302" i="2"/>
  <c r="E8302" i="2"/>
  <c r="E25822" i="2" l="1"/>
  <c r="C25823" i="2"/>
  <c r="D25822" i="2"/>
  <c r="G25822" i="2" s="1"/>
  <c r="H25822" i="2" s="1"/>
  <c r="G25821" i="2"/>
  <c r="H25821" i="2" s="1"/>
  <c r="G8302" i="2"/>
  <c r="H8302" i="2" s="1"/>
  <c r="C8304" i="2"/>
  <c r="D8303" i="2"/>
  <c r="E8303" i="2"/>
  <c r="C25824" i="2" l="1"/>
  <c r="D25823" i="2"/>
  <c r="E25823" i="2"/>
  <c r="G8303" i="2"/>
  <c r="H8303" i="2" s="1"/>
  <c r="C8305" i="2"/>
  <c r="D8304" i="2"/>
  <c r="E8304" i="2"/>
  <c r="G25823" i="2" l="1"/>
  <c r="H25823" i="2" s="1"/>
  <c r="D25824" i="2"/>
  <c r="E25824" i="2"/>
  <c r="C25825" i="2"/>
  <c r="G8304" i="2"/>
  <c r="H8304" i="2" s="1"/>
  <c r="C8306" i="2"/>
  <c r="D8305" i="2"/>
  <c r="E8305" i="2"/>
  <c r="D25825" i="2" l="1"/>
  <c r="E25825" i="2"/>
  <c r="C25826" i="2"/>
  <c r="G25824" i="2"/>
  <c r="H25824" i="2" s="1"/>
  <c r="G8305" i="2"/>
  <c r="H8305" i="2" s="1"/>
  <c r="C8307" i="2"/>
  <c r="D8306" i="2"/>
  <c r="E8306" i="2"/>
  <c r="E25826" i="2" l="1"/>
  <c r="D25826" i="2"/>
  <c r="G25826" i="2" s="1"/>
  <c r="H25826" i="2" s="1"/>
  <c r="C25827" i="2"/>
  <c r="G25825" i="2"/>
  <c r="H25825" i="2" s="1"/>
  <c r="G8306" i="2"/>
  <c r="H8306" i="2" s="1"/>
  <c r="C8308" i="2"/>
  <c r="D8307" i="2"/>
  <c r="E8307" i="2"/>
  <c r="D25827" i="2" l="1"/>
  <c r="C25828" i="2"/>
  <c r="E25827" i="2"/>
  <c r="G8307" i="2"/>
  <c r="H8307" i="2" s="1"/>
  <c r="C8309" i="2"/>
  <c r="D8308" i="2"/>
  <c r="E8308" i="2"/>
  <c r="D25828" i="2" l="1"/>
  <c r="E25828" i="2"/>
  <c r="C25829" i="2"/>
  <c r="G25827" i="2"/>
  <c r="H25827" i="2" s="1"/>
  <c r="G8308" i="2"/>
  <c r="H8308" i="2" s="1"/>
  <c r="C8310" i="2"/>
  <c r="D8309" i="2"/>
  <c r="E8309" i="2"/>
  <c r="E25829" i="2" l="1"/>
  <c r="C25830" i="2"/>
  <c r="D25829" i="2"/>
  <c r="G25829" i="2" s="1"/>
  <c r="H25829" i="2" s="1"/>
  <c r="G25828" i="2"/>
  <c r="H25828" i="2" s="1"/>
  <c r="G8309" i="2"/>
  <c r="H8309" i="2" s="1"/>
  <c r="C8311" i="2"/>
  <c r="D8310" i="2"/>
  <c r="E8310" i="2"/>
  <c r="E25830" i="2" l="1"/>
  <c r="D25830" i="2"/>
  <c r="G25830" i="2" s="1"/>
  <c r="H25830" i="2" s="1"/>
  <c r="C25831" i="2"/>
  <c r="G8310" i="2"/>
  <c r="H8310" i="2" s="1"/>
  <c r="C8312" i="2"/>
  <c r="D8311" i="2"/>
  <c r="E8311" i="2"/>
  <c r="C25832" i="2" l="1"/>
  <c r="D25831" i="2"/>
  <c r="E25831" i="2"/>
  <c r="G8311" i="2"/>
  <c r="H8311" i="2" s="1"/>
  <c r="C8313" i="2"/>
  <c r="D8312" i="2"/>
  <c r="E8312" i="2"/>
  <c r="G25831" i="2" l="1"/>
  <c r="H25831" i="2" s="1"/>
  <c r="D25832" i="2"/>
  <c r="E25832" i="2"/>
  <c r="C25833" i="2"/>
  <c r="G8312" i="2"/>
  <c r="H8312" i="2" s="1"/>
  <c r="C8314" i="2"/>
  <c r="D8313" i="2"/>
  <c r="E8313" i="2"/>
  <c r="C25834" i="2" l="1"/>
  <c r="D25833" i="2"/>
  <c r="E25833" i="2"/>
  <c r="G25832" i="2"/>
  <c r="H25832" i="2" s="1"/>
  <c r="G8313" i="2"/>
  <c r="H8313" i="2" s="1"/>
  <c r="C8315" i="2"/>
  <c r="D8314" i="2"/>
  <c r="E8314" i="2"/>
  <c r="G25833" i="2" l="1"/>
  <c r="H25833" i="2" s="1"/>
  <c r="E25834" i="2"/>
  <c r="D25834" i="2"/>
  <c r="C25835" i="2"/>
  <c r="G8314" i="2"/>
  <c r="H8314" i="2" s="1"/>
  <c r="C8316" i="2"/>
  <c r="D8315" i="2"/>
  <c r="E8315" i="2"/>
  <c r="G25834" i="2" l="1"/>
  <c r="H25834" i="2" s="1"/>
  <c r="D25835" i="2"/>
  <c r="C25836" i="2"/>
  <c r="E25835" i="2"/>
  <c r="G8315" i="2"/>
  <c r="H8315" i="2" s="1"/>
  <c r="C8317" i="2"/>
  <c r="D8316" i="2"/>
  <c r="E8316" i="2"/>
  <c r="D25836" i="2" l="1"/>
  <c r="E25836" i="2"/>
  <c r="C25837" i="2"/>
  <c r="G25835" i="2"/>
  <c r="H25835" i="2" s="1"/>
  <c r="G8316" i="2"/>
  <c r="H8316" i="2" s="1"/>
  <c r="C8318" i="2"/>
  <c r="D8317" i="2"/>
  <c r="E8317" i="2"/>
  <c r="C25838" i="2" l="1"/>
  <c r="D25837" i="2"/>
  <c r="E25837" i="2"/>
  <c r="G25836" i="2"/>
  <c r="H25836" i="2" s="1"/>
  <c r="G8317" i="2"/>
  <c r="H8317" i="2" s="1"/>
  <c r="C8319" i="2"/>
  <c r="D8318" i="2"/>
  <c r="E8318" i="2"/>
  <c r="G25837" i="2" l="1"/>
  <c r="H25837" i="2" s="1"/>
  <c r="E25838" i="2"/>
  <c r="D25838" i="2"/>
  <c r="G25838" i="2" s="1"/>
  <c r="H25838" i="2" s="1"/>
  <c r="C25839" i="2"/>
  <c r="G8318" i="2"/>
  <c r="H8318" i="2" s="1"/>
  <c r="C8320" i="2"/>
  <c r="D8319" i="2"/>
  <c r="E8319" i="2"/>
  <c r="C25840" i="2" l="1"/>
  <c r="D25839" i="2"/>
  <c r="E25839" i="2"/>
  <c r="G8319" i="2"/>
  <c r="H8319" i="2" s="1"/>
  <c r="C8321" i="2"/>
  <c r="D8320" i="2"/>
  <c r="E8320" i="2"/>
  <c r="G25839" i="2" l="1"/>
  <c r="H25839" i="2" s="1"/>
  <c r="D25840" i="2"/>
  <c r="E25840" i="2"/>
  <c r="C25841" i="2"/>
  <c r="G8320" i="2"/>
  <c r="H8320" i="2" s="1"/>
  <c r="C8322" i="2"/>
  <c r="D8321" i="2"/>
  <c r="E8321" i="2"/>
  <c r="D25841" i="2" l="1"/>
  <c r="E25841" i="2"/>
  <c r="C25842" i="2"/>
  <c r="G25840" i="2"/>
  <c r="H25840" i="2" s="1"/>
  <c r="G8321" i="2"/>
  <c r="H8321" i="2" s="1"/>
  <c r="C8323" i="2"/>
  <c r="D8322" i="2"/>
  <c r="E8322" i="2"/>
  <c r="E25842" i="2" l="1"/>
  <c r="D25842" i="2"/>
  <c r="G25842" i="2" s="1"/>
  <c r="H25842" i="2" s="1"/>
  <c r="C25843" i="2"/>
  <c r="G25841" i="2"/>
  <c r="H25841" i="2" s="1"/>
  <c r="G8322" i="2"/>
  <c r="H8322" i="2" s="1"/>
  <c r="C8324" i="2"/>
  <c r="D8323" i="2"/>
  <c r="E8323" i="2"/>
  <c r="D25843" i="2" l="1"/>
  <c r="C25844" i="2"/>
  <c r="E25843" i="2"/>
  <c r="G8323" i="2"/>
  <c r="H8323" i="2" s="1"/>
  <c r="C8325" i="2"/>
  <c r="D8324" i="2"/>
  <c r="E8324" i="2"/>
  <c r="E25844" i="2" l="1"/>
  <c r="C25845" i="2"/>
  <c r="D25844" i="2"/>
  <c r="G25844" i="2" s="1"/>
  <c r="H25844" i="2" s="1"/>
  <c r="G25843" i="2"/>
  <c r="H25843" i="2" s="1"/>
  <c r="G8324" i="2"/>
  <c r="H8324" i="2" s="1"/>
  <c r="C8326" i="2"/>
  <c r="D8325" i="2"/>
  <c r="E8325" i="2"/>
  <c r="D25845" i="2" l="1"/>
  <c r="E25845" i="2"/>
  <c r="C25846" i="2"/>
  <c r="G8325" i="2"/>
  <c r="H8325" i="2" s="1"/>
  <c r="C8327" i="2"/>
  <c r="D8326" i="2"/>
  <c r="E8326" i="2"/>
  <c r="E25846" i="2" l="1"/>
  <c r="C25847" i="2"/>
  <c r="D25846" i="2"/>
  <c r="G25846" i="2" s="1"/>
  <c r="H25846" i="2" s="1"/>
  <c r="G25845" i="2"/>
  <c r="H25845" i="2" s="1"/>
  <c r="G8326" i="2"/>
  <c r="H8326" i="2" s="1"/>
  <c r="C8328" i="2"/>
  <c r="D8327" i="2"/>
  <c r="E8327" i="2"/>
  <c r="D25847" i="2" l="1"/>
  <c r="E25847" i="2"/>
  <c r="C25848" i="2"/>
  <c r="G8327" i="2"/>
  <c r="H8327" i="2" s="1"/>
  <c r="C8329" i="2"/>
  <c r="D8328" i="2"/>
  <c r="E8328" i="2"/>
  <c r="D25848" i="2" l="1"/>
  <c r="E25848" i="2"/>
  <c r="C25849" i="2"/>
  <c r="G25847" i="2"/>
  <c r="H25847" i="2" s="1"/>
  <c r="G8328" i="2"/>
  <c r="H8328" i="2" s="1"/>
  <c r="C8330" i="2"/>
  <c r="D8329" i="2"/>
  <c r="E8329" i="2"/>
  <c r="C25850" i="2" l="1"/>
  <c r="D25849" i="2"/>
  <c r="E25849" i="2"/>
  <c r="G25848" i="2"/>
  <c r="H25848" i="2" s="1"/>
  <c r="G8329" i="2"/>
  <c r="H8329" i="2" s="1"/>
  <c r="C8331" i="2"/>
  <c r="D8330" i="2"/>
  <c r="E8330" i="2"/>
  <c r="G25849" i="2" l="1"/>
  <c r="H25849" i="2" s="1"/>
  <c r="D25850" i="2"/>
  <c r="E25850" i="2"/>
  <c r="C25851" i="2"/>
  <c r="G8330" i="2"/>
  <c r="H8330" i="2" s="1"/>
  <c r="C8332" i="2"/>
  <c r="D8331" i="2"/>
  <c r="E8331" i="2"/>
  <c r="E25851" i="2" l="1"/>
  <c r="C25852" i="2"/>
  <c r="D25851" i="2"/>
  <c r="G25851" i="2" s="1"/>
  <c r="H25851" i="2" s="1"/>
  <c r="G25850" i="2"/>
  <c r="H25850" i="2" s="1"/>
  <c r="G8331" i="2"/>
  <c r="H8331" i="2" s="1"/>
  <c r="C8333" i="2"/>
  <c r="D8332" i="2"/>
  <c r="E8332" i="2"/>
  <c r="C25853" i="2" l="1"/>
  <c r="D25852" i="2"/>
  <c r="E25852" i="2"/>
  <c r="G8332" i="2"/>
  <c r="H8332" i="2" s="1"/>
  <c r="C8334" i="2"/>
  <c r="D8333" i="2"/>
  <c r="E8333" i="2"/>
  <c r="G25852" i="2" l="1"/>
  <c r="H25852" i="2" s="1"/>
  <c r="D25853" i="2"/>
  <c r="E25853" i="2"/>
  <c r="C25854" i="2"/>
  <c r="G8333" i="2"/>
  <c r="H8333" i="2" s="1"/>
  <c r="C8335" i="2"/>
  <c r="D8334" i="2"/>
  <c r="E8334" i="2"/>
  <c r="C25855" i="2" l="1"/>
  <c r="D25854" i="2"/>
  <c r="E25854" i="2"/>
  <c r="G25853" i="2"/>
  <c r="H25853" i="2" s="1"/>
  <c r="G8334" i="2"/>
  <c r="H8334" i="2" s="1"/>
  <c r="C8336" i="2"/>
  <c r="D8335" i="2"/>
  <c r="E8335" i="2"/>
  <c r="G25854" i="2" l="1"/>
  <c r="H25854" i="2" s="1"/>
  <c r="D25855" i="2"/>
  <c r="E25855" i="2"/>
  <c r="C25856" i="2"/>
  <c r="G8335" i="2"/>
  <c r="H8335" i="2" s="1"/>
  <c r="C8337" i="2"/>
  <c r="D8336" i="2"/>
  <c r="E8336" i="2"/>
  <c r="D25856" i="2" l="1"/>
  <c r="E25856" i="2"/>
  <c r="C25857" i="2"/>
  <c r="G25855" i="2"/>
  <c r="H25855" i="2" s="1"/>
  <c r="G8336" i="2"/>
  <c r="H8336" i="2" s="1"/>
  <c r="C8338" i="2"/>
  <c r="D8337" i="2"/>
  <c r="E8337" i="2"/>
  <c r="C25858" i="2" l="1"/>
  <c r="D25857" i="2"/>
  <c r="E25857" i="2"/>
  <c r="G25856" i="2"/>
  <c r="H25856" i="2" s="1"/>
  <c r="G8337" i="2"/>
  <c r="H8337" i="2" s="1"/>
  <c r="C8339" i="2"/>
  <c r="D8338" i="2"/>
  <c r="E8338" i="2"/>
  <c r="G25857" i="2" l="1"/>
  <c r="H25857" i="2" s="1"/>
  <c r="D25858" i="2"/>
  <c r="E25858" i="2"/>
  <c r="C25859" i="2"/>
  <c r="G8338" i="2"/>
  <c r="H8338" i="2" s="1"/>
  <c r="C8340" i="2"/>
  <c r="D8339" i="2"/>
  <c r="E8339" i="2"/>
  <c r="E25859" i="2" l="1"/>
  <c r="C25860" i="2"/>
  <c r="D25859" i="2"/>
  <c r="G25859" i="2" s="1"/>
  <c r="H25859" i="2" s="1"/>
  <c r="G25858" i="2"/>
  <c r="H25858" i="2" s="1"/>
  <c r="G8339" i="2"/>
  <c r="H8339" i="2" s="1"/>
  <c r="C8341" i="2"/>
  <c r="D8340" i="2"/>
  <c r="E8340" i="2"/>
  <c r="C25861" i="2" l="1"/>
  <c r="D25860" i="2"/>
  <c r="E25860" i="2"/>
  <c r="G8340" i="2"/>
  <c r="H8340" i="2" s="1"/>
  <c r="C8342" i="2"/>
  <c r="D8341" i="2"/>
  <c r="E8341" i="2"/>
  <c r="G25860" i="2" l="1"/>
  <c r="H25860" i="2" s="1"/>
  <c r="D25861" i="2"/>
  <c r="E25861" i="2"/>
  <c r="C25862" i="2"/>
  <c r="G8341" i="2"/>
  <c r="H8341" i="2" s="1"/>
  <c r="C8343" i="2"/>
  <c r="D8342" i="2"/>
  <c r="E8342" i="2"/>
  <c r="C25863" i="2" l="1"/>
  <c r="D25862" i="2"/>
  <c r="E25862" i="2"/>
  <c r="G25861" i="2"/>
  <c r="H25861" i="2" s="1"/>
  <c r="G8342" i="2"/>
  <c r="H8342" i="2" s="1"/>
  <c r="C8344" i="2"/>
  <c r="D8343" i="2"/>
  <c r="E8343" i="2"/>
  <c r="G25862" i="2" l="1"/>
  <c r="H25862" i="2" s="1"/>
  <c r="D25863" i="2"/>
  <c r="E25863" i="2"/>
  <c r="C25864" i="2"/>
  <c r="G8343" i="2"/>
  <c r="H8343" i="2" s="1"/>
  <c r="C8345" i="2"/>
  <c r="D8344" i="2"/>
  <c r="E8344" i="2"/>
  <c r="D25864" i="2" l="1"/>
  <c r="E25864" i="2"/>
  <c r="C25865" i="2"/>
  <c r="G25863" i="2"/>
  <c r="H25863" i="2" s="1"/>
  <c r="G8344" i="2"/>
  <c r="H8344" i="2" s="1"/>
  <c r="C8346" i="2"/>
  <c r="D8345" i="2"/>
  <c r="E8345" i="2"/>
  <c r="C25866" i="2" l="1"/>
  <c r="D25865" i="2"/>
  <c r="E25865" i="2"/>
  <c r="G25864" i="2"/>
  <c r="H25864" i="2" s="1"/>
  <c r="G8345" i="2"/>
  <c r="H8345" i="2" s="1"/>
  <c r="C8347" i="2"/>
  <c r="D8346" i="2"/>
  <c r="E8346" i="2"/>
  <c r="G25865" i="2" l="1"/>
  <c r="H25865" i="2" s="1"/>
  <c r="D25866" i="2"/>
  <c r="E25866" i="2"/>
  <c r="C25867" i="2"/>
  <c r="G8346" i="2"/>
  <c r="H8346" i="2" s="1"/>
  <c r="C8348" i="2"/>
  <c r="D8347" i="2"/>
  <c r="E8347" i="2"/>
  <c r="G25866" i="2" l="1"/>
  <c r="H25866" i="2" s="1"/>
  <c r="E25867" i="2"/>
  <c r="C25868" i="2"/>
  <c r="D25867" i="2"/>
  <c r="G25867" i="2" s="1"/>
  <c r="H25867" i="2" s="1"/>
  <c r="G8347" i="2"/>
  <c r="H8347" i="2" s="1"/>
  <c r="C8349" i="2"/>
  <c r="D8348" i="2"/>
  <c r="E8348" i="2"/>
  <c r="C25869" i="2" l="1"/>
  <c r="D25868" i="2"/>
  <c r="E25868" i="2"/>
  <c r="G8348" i="2"/>
  <c r="H8348" i="2" s="1"/>
  <c r="C8350" i="2"/>
  <c r="D8349" i="2"/>
  <c r="E8349" i="2"/>
  <c r="G25868" i="2" l="1"/>
  <c r="H25868" i="2" s="1"/>
  <c r="D25869" i="2"/>
  <c r="E25869" i="2"/>
  <c r="C25870" i="2"/>
  <c r="G8349" i="2"/>
  <c r="H8349" i="2" s="1"/>
  <c r="C8351" i="2"/>
  <c r="D8350" i="2"/>
  <c r="E8350" i="2"/>
  <c r="G25869" i="2" l="1"/>
  <c r="H25869" i="2" s="1"/>
  <c r="C25871" i="2"/>
  <c r="D25870" i="2"/>
  <c r="E25870" i="2"/>
  <c r="G8350" i="2"/>
  <c r="H8350" i="2" s="1"/>
  <c r="C8352" i="2"/>
  <c r="D8351" i="2"/>
  <c r="E8351" i="2"/>
  <c r="G25870" i="2" l="1"/>
  <c r="H25870" i="2" s="1"/>
  <c r="D25871" i="2"/>
  <c r="E25871" i="2"/>
  <c r="C25872" i="2"/>
  <c r="G8351" i="2"/>
  <c r="H8351" i="2" s="1"/>
  <c r="C8353" i="2"/>
  <c r="D8352" i="2"/>
  <c r="E8352" i="2"/>
  <c r="G25871" i="2" l="1"/>
  <c r="H25871" i="2" s="1"/>
  <c r="D25872" i="2"/>
  <c r="E25872" i="2"/>
  <c r="C25873" i="2"/>
  <c r="G8352" i="2"/>
  <c r="H8352" i="2" s="1"/>
  <c r="C8354" i="2"/>
  <c r="D8353" i="2"/>
  <c r="E8353" i="2"/>
  <c r="C25874" i="2" l="1"/>
  <c r="D25873" i="2"/>
  <c r="E25873" i="2"/>
  <c r="G25872" i="2"/>
  <c r="H25872" i="2" s="1"/>
  <c r="G8353" i="2"/>
  <c r="H8353" i="2" s="1"/>
  <c r="C8355" i="2"/>
  <c r="D8354" i="2"/>
  <c r="E8354" i="2"/>
  <c r="G25873" i="2" l="1"/>
  <c r="H25873" i="2" s="1"/>
  <c r="D25874" i="2"/>
  <c r="E25874" i="2"/>
  <c r="C25875" i="2"/>
  <c r="G8354" i="2"/>
  <c r="H8354" i="2" s="1"/>
  <c r="C8356" i="2"/>
  <c r="D8355" i="2"/>
  <c r="E8355" i="2"/>
  <c r="E25875" i="2" l="1"/>
  <c r="C25876" i="2"/>
  <c r="D25875" i="2"/>
  <c r="G25874" i="2"/>
  <c r="H25874" i="2" s="1"/>
  <c r="G8355" i="2"/>
  <c r="H8355" i="2" s="1"/>
  <c r="C8357" i="2"/>
  <c r="D8356" i="2"/>
  <c r="E8356" i="2"/>
  <c r="G25875" i="2" l="1"/>
  <c r="H25875" i="2" s="1"/>
  <c r="C25877" i="2"/>
  <c r="D25876" i="2"/>
  <c r="E25876" i="2"/>
  <c r="G8356" i="2"/>
  <c r="H8356" i="2" s="1"/>
  <c r="C8358" i="2"/>
  <c r="D8357" i="2"/>
  <c r="E8357" i="2"/>
  <c r="G25876" i="2" l="1"/>
  <c r="H25876" i="2" s="1"/>
  <c r="D25877" i="2"/>
  <c r="E25877" i="2"/>
  <c r="C25878" i="2"/>
  <c r="G8357" i="2"/>
  <c r="H8357" i="2" s="1"/>
  <c r="C8359" i="2"/>
  <c r="D8358" i="2"/>
  <c r="E8358" i="2"/>
  <c r="G25877" i="2" l="1"/>
  <c r="H25877" i="2" s="1"/>
  <c r="C25879" i="2"/>
  <c r="D25878" i="2"/>
  <c r="E25878" i="2"/>
  <c r="G8358" i="2"/>
  <c r="H8358" i="2" s="1"/>
  <c r="C8360" i="2"/>
  <c r="D8359" i="2"/>
  <c r="E8359" i="2"/>
  <c r="G25878" i="2" l="1"/>
  <c r="H25878" i="2" s="1"/>
  <c r="D25879" i="2"/>
  <c r="E25879" i="2"/>
  <c r="C25880" i="2"/>
  <c r="G8359" i="2"/>
  <c r="H8359" i="2" s="1"/>
  <c r="C8361" i="2"/>
  <c r="D8360" i="2"/>
  <c r="E8360" i="2"/>
  <c r="G25879" i="2" l="1"/>
  <c r="H25879" i="2" s="1"/>
  <c r="D25880" i="2"/>
  <c r="E25880" i="2"/>
  <c r="C25881" i="2"/>
  <c r="G8360" i="2"/>
  <c r="H8360" i="2" s="1"/>
  <c r="C8362" i="2"/>
  <c r="D8361" i="2"/>
  <c r="E8361" i="2"/>
  <c r="C25882" i="2" l="1"/>
  <c r="D25881" i="2"/>
  <c r="E25881" i="2"/>
  <c r="G25880" i="2"/>
  <c r="H25880" i="2" s="1"/>
  <c r="G8361" i="2"/>
  <c r="H8361" i="2" s="1"/>
  <c r="C8363" i="2"/>
  <c r="D8362" i="2"/>
  <c r="E8362" i="2"/>
  <c r="G25881" i="2" l="1"/>
  <c r="H25881" i="2" s="1"/>
  <c r="D25882" i="2"/>
  <c r="E25882" i="2"/>
  <c r="C25883" i="2"/>
  <c r="G8362" i="2"/>
  <c r="H8362" i="2" s="1"/>
  <c r="C8364" i="2"/>
  <c r="D8363" i="2"/>
  <c r="E8363" i="2"/>
  <c r="E25883" i="2" l="1"/>
  <c r="C25884" i="2"/>
  <c r="D25883" i="2"/>
  <c r="G25883" i="2" s="1"/>
  <c r="H25883" i="2" s="1"/>
  <c r="G25882" i="2"/>
  <c r="H25882" i="2" s="1"/>
  <c r="G8363" i="2"/>
  <c r="H8363" i="2" s="1"/>
  <c r="C8365" i="2"/>
  <c r="D8364" i="2"/>
  <c r="E8364" i="2"/>
  <c r="C25885" i="2" l="1"/>
  <c r="D25884" i="2"/>
  <c r="E25884" i="2"/>
  <c r="G8364" i="2"/>
  <c r="H8364" i="2" s="1"/>
  <c r="C8366" i="2"/>
  <c r="D8365" i="2"/>
  <c r="E8365" i="2"/>
  <c r="G25884" i="2" l="1"/>
  <c r="H25884" i="2" s="1"/>
  <c r="D25885" i="2"/>
  <c r="E25885" i="2"/>
  <c r="C25886" i="2"/>
  <c r="G8365" i="2"/>
  <c r="H8365" i="2" s="1"/>
  <c r="C8367" i="2"/>
  <c r="D8366" i="2"/>
  <c r="E8366" i="2"/>
  <c r="C25887" i="2" l="1"/>
  <c r="D25886" i="2"/>
  <c r="E25886" i="2"/>
  <c r="G25885" i="2"/>
  <c r="H25885" i="2" s="1"/>
  <c r="G8366" i="2"/>
  <c r="H8366" i="2" s="1"/>
  <c r="C8368" i="2"/>
  <c r="D8367" i="2"/>
  <c r="E8367" i="2"/>
  <c r="G25886" i="2" l="1"/>
  <c r="H25886" i="2" s="1"/>
  <c r="D25887" i="2"/>
  <c r="E25887" i="2"/>
  <c r="C25888" i="2"/>
  <c r="G8367" i="2"/>
  <c r="H8367" i="2" s="1"/>
  <c r="C8369" i="2"/>
  <c r="D8368" i="2"/>
  <c r="E8368" i="2"/>
  <c r="G25887" i="2" l="1"/>
  <c r="H25887" i="2" s="1"/>
  <c r="D25888" i="2"/>
  <c r="E25888" i="2"/>
  <c r="C25889" i="2"/>
  <c r="G8368" i="2"/>
  <c r="H8368" i="2" s="1"/>
  <c r="C8370" i="2"/>
  <c r="D8369" i="2"/>
  <c r="E8369" i="2"/>
  <c r="C25890" i="2" l="1"/>
  <c r="D25889" i="2"/>
  <c r="E25889" i="2"/>
  <c r="G25888" i="2"/>
  <c r="H25888" i="2" s="1"/>
  <c r="G8369" i="2"/>
  <c r="H8369" i="2" s="1"/>
  <c r="C8371" i="2"/>
  <c r="D8370" i="2"/>
  <c r="E8370" i="2"/>
  <c r="G25889" i="2" l="1"/>
  <c r="H25889" i="2" s="1"/>
  <c r="D25890" i="2"/>
  <c r="E25890" i="2"/>
  <c r="C25891" i="2"/>
  <c r="G8370" i="2"/>
  <c r="H8370" i="2" s="1"/>
  <c r="C8372" i="2"/>
  <c r="D8371" i="2"/>
  <c r="E8371" i="2"/>
  <c r="E25891" i="2" l="1"/>
  <c r="C25892" i="2"/>
  <c r="D25891" i="2"/>
  <c r="G25890" i="2"/>
  <c r="H25890" i="2" s="1"/>
  <c r="G8371" i="2"/>
  <c r="H8371" i="2" s="1"/>
  <c r="C8373" i="2"/>
  <c r="D8372" i="2"/>
  <c r="E8372" i="2"/>
  <c r="G25891" i="2" l="1"/>
  <c r="H25891" i="2" s="1"/>
  <c r="C25893" i="2"/>
  <c r="D25892" i="2"/>
  <c r="E25892" i="2"/>
  <c r="G8372" i="2"/>
  <c r="H8372" i="2" s="1"/>
  <c r="C8374" i="2"/>
  <c r="D8373" i="2"/>
  <c r="E8373" i="2"/>
  <c r="G25892" i="2" l="1"/>
  <c r="H25892" i="2" s="1"/>
  <c r="D25893" i="2"/>
  <c r="E25893" i="2"/>
  <c r="C25894" i="2"/>
  <c r="G8373" i="2"/>
  <c r="H8373" i="2" s="1"/>
  <c r="C8375" i="2"/>
  <c r="D8374" i="2"/>
  <c r="E8374" i="2"/>
  <c r="C25895" i="2" l="1"/>
  <c r="D25894" i="2"/>
  <c r="E25894" i="2"/>
  <c r="G25893" i="2"/>
  <c r="H25893" i="2" s="1"/>
  <c r="G8374" i="2"/>
  <c r="H8374" i="2" s="1"/>
  <c r="C8376" i="2"/>
  <c r="D8375" i="2"/>
  <c r="E8375" i="2"/>
  <c r="G25894" i="2" l="1"/>
  <c r="H25894" i="2" s="1"/>
  <c r="D25895" i="2"/>
  <c r="E25895" i="2"/>
  <c r="C25896" i="2"/>
  <c r="G8375" i="2"/>
  <c r="H8375" i="2" s="1"/>
  <c r="C8377" i="2"/>
  <c r="D8376" i="2"/>
  <c r="E8376" i="2"/>
  <c r="D25896" i="2" l="1"/>
  <c r="E25896" i="2"/>
  <c r="C25897" i="2"/>
  <c r="G25895" i="2"/>
  <c r="H25895" i="2" s="1"/>
  <c r="G8376" i="2"/>
  <c r="H8376" i="2" s="1"/>
  <c r="C8378" i="2"/>
  <c r="D8377" i="2"/>
  <c r="E8377" i="2"/>
  <c r="C25898" i="2" l="1"/>
  <c r="D25897" i="2"/>
  <c r="E25897" i="2"/>
  <c r="G25896" i="2"/>
  <c r="H25896" i="2" s="1"/>
  <c r="G8377" i="2"/>
  <c r="H8377" i="2" s="1"/>
  <c r="C8379" i="2"/>
  <c r="D8378" i="2"/>
  <c r="E8378" i="2"/>
  <c r="G25897" i="2" l="1"/>
  <c r="H25897" i="2" s="1"/>
  <c r="D25898" i="2"/>
  <c r="E25898" i="2"/>
  <c r="C25899" i="2"/>
  <c r="G8378" i="2"/>
  <c r="H8378" i="2" s="1"/>
  <c r="C8380" i="2"/>
  <c r="D8379" i="2"/>
  <c r="E8379" i="2"/>
  <c r="E25899" i="2" l="1"/>
  <c r="C25900" i="2"/>
  <c r="D25899" i="2"/>
  <c r="G25899" i="2" s="1"/>
  <c r="H25899" i="2" s="1"/>
  <c r="G25898" i="2"/>
  <c r="H25898" i="2" s="1"/>
  <c r="G8379" i="2"/>
  <c r="H8379" i="2" s="1"/>
  <c r="C8381" i="2"/>
  <c r="D8380" i="2"/>
  <c r="E8380" i="2"/>
  <c r="C25901" i="2" l="1"/>
  <c r="D25900" i="2"/>
  <c r="E25900" i="2"/>
  <c r="G8380" i="2"/>
  <c r="H8380" i="2" s="1"/>
  <c r="C8382" i="2"/>
  <c r="D8381" i="2"/>
  <c r="E8381" i="2"/>
  <c r="G25900" i="2" l="1"/>
  <c r="H25900" i="2" s="1"/>
  <c r="D25901" i="2"/>
  <c r="E25901" i="2"/>
  <c r="C25902" i="2"/>
  <c r="G8381" i="2"/>
  <c r="H8381" i="2" s="1"/>
  <c r="C8383" i="2"/>
  <c r="D8382" i="2"/>
  <c r="E8382" i="2"/>
  <c r="C25903" i="2" l="1"/>
  <c r="D25902" i="2"/>
  <c r="E25902" i="2"/>
  <c r="G25901" i="2"/>
  <c r="H25901" i="2" s="1"/>
  <c r="G8382" i="2"/>
  <c r="H8382" i="2" s="1"/>
  <c r="C8384" i="2"/>
  <c r="D8383" i="2"/>
  <c r="E8383" i="2"/>
  <c r="G25902" i="2" l="1"/>
  <c r="H25902" i="2" s="1"/>
  <c r="D25903" i="2"/>
  <c r="E25903" i="2"/>
  <c r="C25904" i="2"/>
  <c r="G8383" i="2"/>
  <c r="H8383" i="2" s="1"/>
  <c r="C8385" i="2"/>
  <c r="D8384" i="2"/>
  <c r="E8384" i="2"/>
  <c r="D25904" i="2" l="1"/>
  <c r="E25904" i="2"/>
  <c r="C25905" i="2"/>
  <c r="G25903" i="2"/>
  <c r="H25903" i="2" s="1"/>
  <c r="G8384" i="2"/>
  <c r="H8384" i="2" s="1"/>
  <c r="C8386" i="2"/>
  <c r="D8385" i="2"/>
  <c r="E8385" i="2"/>
  <c r="C25906" i="2" l="1"/>
  <c r="D25905" i="2"/>
  <c r="E25905" i="2"/>
  <c r="G25904" i="2"/>
  <c r="H25904" i="2" s="1"/>
  <c r="G8385" i="2"/>
  <c r="H8385" i="2" s="1"/>
  <c r="C8387" i="2"/>
  <c r="D8386" i="2"/>
  <c r="E8386" i="2"/>
  <c r="G25905" i="2" l="1"/>
  <c r="H25905" i="2" s="1"/>
  <c r="D25906" i="2"/>
  <c r="E25906" i="2"/>
  <c r="C25907" i="2"/>
  <c r="G8386" i="2"/>
  <c r="H8386" i="2" s="1"/>
  <c r="C8388" i="2"/>
  <c r="D8387" i="2"/>
  <c r="E8387" i="2"/>
  <c r="E25907" i="2" l="1"/>
  <c r="C25908" i="2"/>
  <c r="D25907" i="2"/>
  <c r="G25907" i="2" s="1"/>
  <c r="H25907" i="2" s="1"/>
  <c r="G25906" i="2"/>
  <c r="H25906" i="2" s="1"/>
  <c r="G8387" i="2"/>
  <c r="H8387" i="2" s="1"/>
  <c r="C8389" i="2"/>
  <c r="D8388" i="2"/>
  <c r="E8388" i="2"/>
  <c r="C25909" i="2" l="1"/>
  <c r="D25908" i="2"/>
  <c r="E25908" i="2"/>
  <c r="G8388" i="2"/>
  <c r="H8388" i="2" s="1"/>
  <c r="C8390" i="2"/>
  <c r="D8389" i="2"/>
  <c r="E8389" i="2"/>
  <c r="G25908" i="2" l="1"/>
  <c r="H25908" i="2" s="1"/>
  <c r="D25909" i="2"/>
  <c r="E25909" i="2"/>
  <c r="C25910" i="2"/>
  <c r="G8389" i="2"/>
  <c r="H8389" i="2" s="1"/>
  <c r="C8391" i="2"/>
  <c r="D8390" i="2"/>
  <c r="E8390" i="2"/>
  <c r="C25911" i="2" l="1"/>
  <c r="D25910" i="2"/>
  <c r="E25910" i="2"/>
  <c r="G25909" i="2"/>
  <c r="H25909" i="2" s="1"/>
  <c r="G8390" i="2"/>
  <c r="H8390" i="2" s="1"/>
  <c r="C8392" i="2"/>
  <c r="D8391" i="2"/>
  <c r="E8391" i="2"/>
  <c r="G25910" i="2" l="1"/>
  <c r="H25910" i="2" s="1"/>
  <c r="D25911" i="2"/>
  <c r="E25911" i="2"/>
  <c r="C25912" i="2"/>
  <c r="G8391" i="2"/>
  <c r="H8391" i="2" s="1"/>
  <c r="C8393" i="2"/>
  <c r="D8392" i="2"/>
  <c r="E8392" i="2"/>
  <c r="D25912" i="2" l="1"/>
  <c r="E25912" i="2"/>
  <c r="C25913" i="2"/>
  <c r="G25911" i="2"/>
  <c r="H25911" i="2" s="1"/>
  <c r="G8392" i="2"/>
  <c r="H8392" i="2" s="1"/>
  <c r="C8394" i="2"/>
  <c r="D8393" i="2"/>
  <c r="E8393" i="2"/>
  <c r="C25914" i="2" l="1"/>
  <c r="D25913" i="2"/>
  <c r="E25913" i="2"/>
  <c r="G25912" i="2"/>
  <c r="H25912" i="2" s="1"/>
  <c r="G8393" i="2"/>
  <c r="H8393" i="2" s="1"/>
  <c r="C8395" i="2"/>
  <c r="D8394" i="2"/>
  <c r="E8394" i="2"/>
  <c r="G25913" i="2" l="1"/>
  <c r="H25913" i="2" s="1"/>
  <c r="D25914" i="2"/>
  <c r="E25914" i="2"/>
  <c r="C25915" i="2"/>
  <c r="G8394" i="2"/>
  <c r="H8394" i="2" s="1"/>
  <c r="C8396" i="2"/>
  <c r="D8395" i="2"/>
  <c r="E8395" i="2"/>
  <c r="E25915" i="2" l="1"/>
  <c r="C25916" i="2"/>
  <c r="D25915" i="2"/>
  <c r="G25915" i="2" s="1"/>
  <c r="H25915" i="2" s="1"/>
  <c r="G25914" i="2"/>
  <c r="H25914" i="2" s="1"/>
  <c r="G8395" i="2"/>
  <c r="H8395" i="2" s="1"/>
  <c r="C8397" i="2"/>
  <c r="D8396" i="2"/>
  <c r="E8396" i="2"/>
  <c r="C25917" i="2" l="1"/>
  <c r="D25916" i="2"/>
  <c r="E25916" i="2"/>
  <c r="G8396" i="2"/>
  <c r="H8396" i="2" s="1"/>
  <c r="C8398" i="2"/>
  <c r="D8397" i="2"/>
  <c r="E8397" i="2"/>
  <c r="G25916" i="2" l="1"/>
  <c r="H25916" i="2" s="1"/>
  <c r="D25917" i="2"/>
  <c r="E25917" i="2"/>
  <c r="C25918" i="2"/>
  <c r="G8397" i="2"/>
  <c r="H8397" i="2" s="1"/>
  <c r="C8399" i="2"/>
  <c r="D8398" i="2"/>
  <c r="E8398" i="2"/>
  <c r="C25919" i="2" l="1"/>
  <c r="D25918" i="2"/>
  <c r="E25918" i="2"/>
  <c r="G25917" i="2"/>
  <c r="H25917" i="2" s="1"/>
  <c r="G8398" i="2"/>
  <c r="H8398" i="2" s="1"/>
  <c r="C8400" i="2"/>
  <c r="D8399" i="2"/>
  <c r="E8399" i="2"/>
  <c r="G25918" i="2" l="1"/>
  <c r="H25918" i="2" s="1"/>
  <c r="D25919" i="2"/>
  <c r="E25919" i="2"/>
  <c r="C25920" i="2"/>
  <c r="G8399" i="2"/>
  <c r="H8399" i="2" s="1"/>
  <c r="C8401" i="2"/>
  <c r="D8400" i="2"/>
  <c r="E8400" i="2"/>
  <c r="G25919" i="2" l="1"/>
  <c r="H25919" i="2" s="1"/>
  <c r="D25920" i="2"/>
  <c r="E25920" i="2"/>
  <c r="C25921" i="2"/>
  <c r="G8400" i="2"/>
  <c r="H8400" i="2" s="1"/>
  <c r="C8402" i="2"/>
  <c r="D8401" i="2"/>
  <c r="E8401" i="2"/>
  <c r="C25922" i="2" l="1"/>
  <c r="D25921" i="2"/>
  <c r="E25921" i="2"/>
  <c r="G25920" i="2"/>
  <c r="H25920" i="2" s="1"/>
  <c r="G8401" i="2"/>
  <c r="H8401" i="2" s="1"/>
  <c r="C8403" i="2"/>
  <c r="D8402" i="2"/>
  <c r="E8402" i="2"/>
  <c r="G25921" i="2" l="1"/>
  <c r="H25921" i="2" s="1"/>
  <c r="D25922" i="2"/>
  <c r="E25922" i="2"/>
  <c r="C25923" i="2"/>
  <c r="G8402" i="2"/>
  <c r="H8402" i="2" s="1"/>
  <c r="C8404" i="2"/>
  <c r="D8403" i="2"/>
  <c r="E8403" i="2"/>
  <c r="E25923" i="2" l="1"/>
  <c r="C25924" i="2"/>
  <c r="D25923" i="2"/>
  <c r="G25923" i="2" s="1"/>
  <c r="H25923" i="2" s="1"/>
  <c r="G25922" i="2"/>
  <c r="H25922" i="2" s="1"/>
  <c r="G8403" i="2"/>
  <c r="H8403" i="2" s="1"/>
  <c r="C8405" i="2"/>
  <c r="D8404" i="2"/>
  <c r="E8404" i="2"/>
  <c r="C25925" i="2" l="1"/>
  <c r="D25924" i="2"/>
  <c r="E25924" i="2"/>
  <c r="G8404" i="2"/>
  <c r="H8404" i="2" s="1"/>
  <c r="C8406" i="2"/>
  <c r="D8405" i="2"/>
  <c r="E8405" i="2"/>
  <c r="G25924" i="2" l="1"/>
  <c r="H25924" i="2" s="1"/>
  <c r="D25925" i="2"/>
  <c r="E25925" i="2"/>
  <c r="C25926" i="2"/>
  <c r="G8405" i="2"/>
  <c r="H8405" i="2" s="1"/>
  <c r="C8407" i="2"/>
  <c r="D8406" i="2"/>
  <c r="E8406" i="2"/>
  <c r="C25927" i="2" l="1"/>
  <c r="D25926" i="2"/>
  <c r="E25926" i="2"/>
  <c r="G25925" i="2"/>
  <c r="H25925" i="2" s="1"/>
  <c r="G8406" i="2"/>
  <c r="H8406" i="2" s="1"/>
  <c r="C8408" i="2"/>
  <c r="D8407" i="2"/>
  <c r="E8407" i="2"/>
  <c r="G25926" i="2" l="1"/>
  <c r="H25926" i="2" s="1"/>
  <c r="D25927" i="2"/>
  <c r="E25927" i="2"/>
  <c r="C25928" i="2"/>
  <c r="G8407" i="2"/>
  <c r="H8407" i="2" s="1"/>
  <c r="C8409" i="2"/>
  <c r="D8408" i="2"/>
  <c r="E8408" i="2"/>
  <c r="D25928" i="2" l="1"/>
  <c r="E25928" i="2"/>
  <c r="C25929" i="2"/>
  <c r="G25927" i="2"/>
  <c r="H25927" i="2" s="1"/>
  <c r="G8408" i="2"/>
  <c r="H8408" i="2" s="1"/>
  <c r="C8410" i="2"/>
  <c r="D8409" i="2"/>
  <c r="E8409" i="2"/>
  <c r="C25930" i="2" l="1"/>
  <c r="D25929" i="2"/>
  <c r="E25929" i="2"/>
  <c r="G25928" i="2"/>
  <c r="H25928" i="2" s="1"/>
  <c r="G8409" i="2"/>
  <c r="H8409" i="2" s="1"/>
  <c r="C8411" i="2"/>
  <c r="D8410" i="2"/>
  <c r="E8410" i="2"/>
  <c r="G25929" i="2" l="1"/>
  <c r="H25929" i="2" s="1"/>
  <c r="D25930" i="2"/>
  <c r="E25930" i="2"/>
  <c r="C25931" i="2"/>
  <c r="G8410" i="2"/>
  <c r="H8410" i="2" s="1"/>
  <c r="C8412" i="2"/>
  <c r="D8411" i="2"/>
  <c r="E8411" i="2"/>
  <c r="E25931" i="2" l="1"/>
  <c r="C25932" i="2"/>
  <c r="D25931" i="2"/>
  <c r="G25930" i="2"/>
  <c r="H25930" i="2" s="1"/>
  <c r="G8411" i="2"/>
  <c r="H8411" i="2" s="1"/>
  <c r="C8413" i="2"/>
  <c r="D8412" i="2"/>
  <c r="E8412" i="2"/>
  <c r="G25931" i="2" l="1"/>
  <c r="H25931" i="2" s="1"/>
  <c r="C25933" i="2"/>
  <c r="D25932" i="2"/>
  <c r="E25932" i="2"/>
  <c r="G8412" i="2"/>
  <c r="H8412" i="2" s="1"/>
  <c r="C8414" i="2"/>
  <c r="D8413" i="2"/>
  <c r="E8413" i="2"/>
  <c r="G25932" i="2" l="1"/>
  <c r="H25932" i="2" s="1"/>
  <c r="D25933" i="2"/>
  <c r="E25933" i="2"/>
  <c r="C25934" i="2"/>
  <c r="G8413" i="2"/>
  <c r="H8413" i="2" s="1"/>
  <c r="C8415" i="2"/>
  <c r="D8414" i="2"/>
  <c r="E8414" i="2"/>
  <c r="C25935" i="2" l="1"/>
  <c r="D25934" i="2"/>
  <c r="E25934" i="2"/>
  <c r="G25933" i="2"/>
  <c r="H25933" i="2" s="1"/>
  <c r="G8414" i="2"/>
  <c r="H8414" i="2" s="1"/>
  <c r="C8416" i="2"/>
  <c r="D8415" i="2"/>
  <c r="E8415" i="2"/>
  <c r="G25934" i="2" l="1"/>
  <c r="H25934" i="2" s="1"/>
  <c r="D25935" i="2"/>
  <c r="E25935" i="2"/>
  <c r="C25936" i="2"/>
  <c r="G8415" i="2"/>
  <c r="H8415" i="2" s="1"/>
  <c r="C8417" i="2"/>
  <c r="D8416" i="2"/>
  <c r="E8416" i="2"/>
  <c r="D25936" i="2" l="1"/>
  <c r="E25936" i="2"/>
  <c r="C25937" i="2"/>
  <c r="G25935" i="2"/>
  <c r="H25935" i="2" s="1"/>
  <c r="G8416" i="2"/>
  <c r="H8416" i="2" s="1"/>
  <c r="C8418" i="2"/>
  <c r="D8417" i="2"/>
  <c r="E8417" i="2"/>
  <c r="C25938" i="2" l="1"/>
  <c r="D25937" i="2"/>
  <c r="E25937" i="2"/>
  <c r="G25936" i="2"/>
  <c r="H25936" i="2" s="1"/>
  <c r="G8417" i="2"/>
  <c r="H8417" i="2" s="1"/>
  <c r="C8419" i="2"/>
  <c r="D8418" i="2"/>
  <c r="E8418" i="2"/>
  <c r="G25937" i="2" l="1"/>
  <c r="H25937" i="2" s="1"/>
  <c r="D25938" i="2"/>
  <c r="E25938" i="2"/>
  <c r="C25939" i="2"/>
  <c r="G8418" i="2"/>
  <c r="H8418" i="2" s="1"/>
  <c r="C8420" i="2"/>
  <c r="D8419" i="2"/>
  <c r="E8419" i="2"/>
  <c r="E25939" i="2" l="1"/>
  <c r="C25940" i="2"/>
  <c r="D25939" i="2"/>
  <c r="G25939" i="2" s="1"/>
  <c r="H25939" i="2" s="1"/>
  <c r="G25938" i="2"/>
  <c r="H25938" i="2" s="1"/>
  <c r="G8419" i="2"/>
  <c r="H8419" i="2" s="1"/>
  <c r="C8421" i="2"/>
  <c r="D8420" i="2"/>
  <c r="E8420" i="2"/>
  <c r="C25941" i="2" l="1"/>
  <c r="D25940" i="2"/>
  <c r="E25940" i="2"/>
  <c r="G8420" i="2"/>
  <c r="H8420" i="2" s="1"/>
  <c r="C8422" i="2"/>
  <c r="D8421" i="2"/>
  <c r="E8421" i="2"/>
  <c r="G25940" i="2" l="1"/>
  <c r="H25940" i="2" s="1"/>
  <c r="D25941" i="2"/>
  <c r="E25941" i="2"/>
  <c r="C25942" i="2"/>
  <c r="G8421" i="2"/>
  <c r="H8421" i="2" s="1"/>
  <c r="C8423" i="2"/>
  <c r="D8422" i="2"/>
  <c r="E8422" i="2"/>
  <c r="C25943" i="2" l="1"/>
  <c r="D25942" i="2"/>
  <c r="E25942" i="2"/>
  <c r="G25941" i="2"/>
  <c r="H25941" i="2" s="1"/>
  <c r="G8422" i="2"/>
  <c r="H8422" i="2" s="1"/>
  <c r="C8424" i="2"/>
  <c r="D8423" i="2"/>
  <c r="E8423" i="2"/>
  <c r="G25942" i="2" l="1"/>
  <c r="H25942" i="2" s="1"/>
  <c r="D25943" i="2"/>
  <c r="E25943" i="2"/>
  <c r="C25944" i="2"/>
  <c r="G8423" i="2"/>
  <c r="H8423" i="2" s="1"/>
  <c r="C8425" i="2"/>
  <c r="D8424" i="2"/>
  <c r="E8424" i="2"/>
  <c r="D25944" i="2" l="1"/>
  <c r="E25944" i="2"/>
  <c r="C25945" i="2"/>
  <c r="G25943" i="2"/>
  <c r="H25943" i="2" s="1"/>
  <c r="G8424" i="2"/>
  <c r="H8424" i="2" s="1"/>
  <c r="C8426" i="2"/>
  <c r="D8425" i="2"/>
  <c r="E8425" i="2"/>
  <c r="C25946" i="2" l="1"/>
  <c r="D25945" i="2"/>
  <c r="E25945" i="2"/>
  <c r="G25944" i="2"/>
  <c r="H25944" i="2" s="1"/>
  <c r="G8425" i="2"/>
  <c r="H8425" i="2" s="1"/>
  <c r="C8427" i="2"/>
  <c r="D8426" i="2"/>
  <c r="E8426" i="2"/>
  <c r="G25945" i="2" l="1"/>
  <c r="H25945" i="2" s="1"/>
  <c r="D25946" i="2"/>
  <c r="E25946" i="2"/>
  <c r="C25947" i="2"/>
  <c r="G8426" i="2"/>
  <c r="H8426" i="2" s="1"/>
  <c r="C8428" i="2"/>
  <c r="D8427" i="2"/>
  <c r="E8427" i="2"/>
  <c r="E25947" i="2" l="1"/>
  <c r="C25948" i="2"/>
  <c r="D25947" i="2"/>
  <c r="G25947" i="2" s="1"/>
  <c r="H25947" i="2" s="1"/>
  <c r="G25946" i="2"/>
  <c r="H25946" i="2" s="1"/>
  <c r="G8427" i="2"/>
  <c r="H8427" i="2" s="1"/>
  <c r="C8429" i="2"/>
  <c r="D8428" i="2"/>
  <c r="E8428" i="2"/>
  <c r="C25949" i="2" l="1"/>
  <c r="D25948" i="2"/>
  <c r="E25948" i="2"/>
  <c r="G8428" i="2"/>
  <c r="H8428" i="2" s="1"/>
  <c r="C8430" i="2"/>
  <c r="D8429" i="2"/>
  <c r="E8429" i="2"/>
  <c r="G25948" i="2" l="1"/>
  <c r="H25948" i="2" s="1"/>
  <c r="D25949" i="2"/>
  <c r="E25949" i="2"/>
  <c r="C25950" i="2"/>
  <c r="G8429" i="2"/>
  <c r="H8429" i="2" s="1"/>
  <c r="C8431" i="2"/>
  <c r="D8430" i="2"/>
  <c r="E8430" i="2"/>
  <c r="C25951" i="2" l="1"/>
  <c r="D25950" i="2"/>
  <c r="E25950" i="2"/>
  <c r="G25949" i="2"/>
  <c r="H25949" i="2" s="1"/>
  <c r="G8430" i="2"/>
  <c r="H8430" i="2" s="1"/>
  <c r="C8432" i="2"/>
  <c r="D8431" i="2"/>
  <c r="E8431" i="2"/>
  <c r="G25950" i="2" l="1"/>
  <c r="H25950" i="2" s="1"/>
  <c r="D25951" i="2"/>
  <c r="E25951" i="2"/>
  <c r="C25952" i="2"/>
  <c r="G8431" i="2"/>
  <c r="H8431" i="2" s="1"/>
  <c r="C8433" i="2"/>
  <c r="D8432" i="2"/>
  <c r="E8432" i="2"/>
  <c r="D25952" i="2" l="1"/>
  <c r="E25952" i="2"/>
  <c r="C25953" i="2"/>
  <c r="G25951" i="2"/>
  <c r="H25951" i="2" s="1"/>
  <c r="G8432" i="2"/>
  <c r="H8432" i="2" s="1"/>
  <c r="C8434" i="2"/>
  <c r="D8433" i="2"/>
  <c r="E8433" i="2"/>
  <c r="C25954" i="2" l="1"/>
  <c r="D25953" i="2"/>
  <c r="E25953" i="2"/>
  <c r="G25952" i="2"/>
  <c r="H25952" i="2" s="1"/>
  <c r="G8433" i="2"/>
  <c r="H8433" i="2" s="1"/>
  <c r="C8435" i="2"/>
  <c r="D8434" i="2"/>
  <c r="E8434" i="2"/>
  <c r="G25953" i="2" l="1"/>
  <c r="H25953" i="2" s="1"/>
  <c r="D25954" i="2"/>
  <c r="E25954" i="2"/>
  <c r="C25955" i="2"/>
  <c r="G8434" i="2"/>
  <c r="H8434" i="2" s="1"/>
  <c r="C8436" i="2"/>
  <c r="D8435" i="2"/>
  <c r="E8435" i="2"/>
  <c r="E25955" i="2" l="1"/>
  <c r="C25956" i="2"/>
  <c r="D25955" i="2"/>
  <c r="G25954" i="2"/>
  <c r="H25954" i="2" s="1"/>
  <c r="G8435" i="2"/>
  <c r="H8435" i="2" s="1"/>
  <c r="C8437" i="2"/>
  <c r="D8436" i="2"/>
  <c r="E8436" i="2"/>
  <c r="G25955" i="2" l="1"/>
  <c r="H25955" i="2" s="1"/>
  <c r="C25957" i="2"/>
  <c r="D25956" i="2"/>
  <c r="E25956" i="2"/>
  <c r="G8436" i="2"/>
  <c r="H8436" i="2" s="1"/>
  <c r="C8438" i="2"/>
  <c r="D8437" i="2"/>
  <c r="E8437" i="2"/>
  <c r="G25956" i="2" l="1"/>
  <c r="H25956" i="2" s="1"/>
  <c r="D25957" i="2"/>
  <c r="E25957" i="2"/>
  <c r="C25958" i="2"/>
  <c r="G8437" i="2"/>
  <c r="H8437" i="2" s="1"/>
  <c r="C8439" i="2"/>
  <c r="D8438" i="2"/>
  <c r="E8438" i="2"/>
  <c r="C25959" i="2" l="1"/>
  <c r="D25958" i="2"/>
  <c r="E25958" i="2"/>
  <c r="G25957" i="2"/>
  <c r="H25957" i="2" s="1"/>
  <c r="G8438" i="2"/>
  <c r="H8438" i="2" s="1"/>
  <c r="C8440" i="2"/>
  <c r="D8439" i="2"/>
  <c r="E8439" i="2"/>
  <c r="G25958" i="2" l="1"/>
  <c r="H25958" i="2" s="1"/>
  <c r="D25959" i="2"/>
  <c r="E25959" i="2"/>
  <c r="C25960" i="2"/>
  <c r="G8439" i="2"/>
  <c r="H8439" i="2" s="1"/>
  <c r="C8441" i="2"/>
  <c r="D8440" i="2"/>
  <c r="E8440" i="2"/>
  <c r="D25960" i="2" l="1"/>
  <c r="E25960" i="2"/>
  <c r="C25961" i="2"/>
  <c r="G25959" i="2"/>
  <c r="H25959" i="2" s="1"/>
  <c r="G8440" i="2"/>
  <c r="H8440" i="2" s="1"/>
  <c r="C8442" i="2"/>
  <c r="D8441" i="2"/>
  <c r="E8441" i="2"/>
  <c r="C25962" i="2" l="1"/>
  <c r="D25961" i="2"/>
  <c r="E25961" i="2"/>
  <c r="G25960" i="2"/>
  <c r="H25960" i="2" s="1"/>
  <c r="G8441" i="2"/>
  <c r="H8441" i="2" s="1"/>
  <c r="C8443" i="2"/>
  <c r="D8442" i="2"/>
  <c r="E8442" i="2"/>
  <c r="G25961" i="2" l="1"/>
  <c r="H25961" i="2" s="1"/>
  <c r="D25962" i="2"/>
  <c r="E25962" i="2"/>
  <c r="C25963" i="2"/>
  <c r="G8442" i="2"/>
  <c r="H8442" i="2" s="1"/>
  <c r="C8444" i="2"/>
  <c r="D8443" i="2"/>
  <c r="E8443" i="2"/>
  <c r="E25963" i="2" l="1"/>
  <c r="C25964" i="2"/>
  <c r="D25963" i="2"/>
  <c r="G25963" i="2" s="1"/>
  <c r="H25963" i="2" s="1"/>
  <c r="G25962" i="2"/>
  <c r="H25962" i="2" s="1"/>
  <c r="G8443" i="2"/>
  <c r="H8443" i="2" s="1"/>
  <c r="C8445" i="2"/>
  <c r="D8444" i="2"/>
  <c r="E8444" i="2"/>
  <c r="C25965" i="2" l="1"/>
  <c r="D25964" i="2"/>
  <c r="E25964" i="2"/>
  <c r="G8444" i="2"/>
  <c r="H8444" i="2" s="1"/>
  <c r="C8446" i="2"/>
  <c r="D8445" i="2"/>
  <c r="E8445" i="2"/>
  <c r="G25964" i="2" l="1"/>
  <c r="H25964" i="2" s="1"/>
  <c r="D25965" i="2"/>
  <c r="E25965" i="2"/>
  <c r="C25966" i="2"/>
  <c r="G8445" i="2"/>
  <c r="H8445" i="2" s="1"/>
  <c r="C8447" i="2"/>
  <c r="D8446" i="2"/>
  <c r="E8446" i="2"/>
  <c r="C25967" i="2" l="1"/>
  <c r="D25966" i="2"/>
  <c r="E25966" i="2"/>
  <c r="G25965" i="2"/>
  <c r="H25965" i="2" s="1"/>
  <c r="G8446" i="2"/>
  <c r="H8446" i="2" s="1"/>
  <c r="C8448" i="2"/>
  <c r="D8447" i="2"/>
  <c r="E8447" i="2"/>
  <c r="G25966" i="2" l="1"/>
  <c r="H25966" i="2" s="1"/>
  <c r="D25967" i="2"/>
  <c r="E25967" i="2"/>
  <c r="C25968" i="2"/>
  <c r="G8447" i="2"/>
  <c r="H8447" i="2" s="1"/>
  <c r="C8449" i="2"/>
  <c r="D8448" i="2"/>
  <c r="E8448" i="2"/>
  <c r="D25968" i="2" l="1"/>
  <c r="E25968" i="2"/>
  <c r="C25969" i="2"/>
  <c r="G25967" i="2"/>
  <c r="H25967" i="2" s="1"/>
  <c r="G8448" i="2"/>
  <c r="H8448" i="2" s="1"/>
  <c r="C8450" i="2"/>
  <c r="D8449" i="2"/>
  <c r="E8449" i="2"/>
  <c r="C25970" i="2" l="1"/>
  <c r="D25969" i="2"/>
  <c r="E25969" i="2"/>
  <c r="G25968" i="2"/>
  <c r="H25968" i="2" s="1"/>
  <c r="G8449" i="2"/>
  <c r="H8449" i="2" s="1"/>
  <c r="C8451" i="2"/>
  <c r="D8450" i="2"/>
  <c r="E8450" i="2"/>
  <c r="G25969" i="2" l="1"/>
  <c r="H25969" i="2" s="1"/>
  <c r="D25970" i="2"/>
  <c r="E25970" i="2"/>
  <c r="C25971" i="2"/>
  <c r="G8450" i="2"/>
  <c r="H8450" i="2" s="1"/>
  <c r="C8452" i="2"/>
  <c r="D8451" i="2"/>
  <c r="E8451" i="2"/>
  <c r="E25971" i="2" l="1"/>
  <c r="C25972" i="2"/>
  <c r="D25971" i="2"/>
  <c r="G25971" i="2" s="1"/>
  <c r="H25971" i="2" s="1"/>
  <c r="G25970" i="2"/>
  <c r="H25970" i="2" s="1"/>
  <c r="G8451" i="2"/>
  <c r="H8451" i="2" s="1"/>
  <c r="C8453" i="2"/>
  <c r="D8452" i="2"/>
  <c r="E8452" i="2"/>
  <c r="C25973" i="2" l="1"/>
  <c r="D25972" i="2"/>
  <c r="E25972" i="2"/>
  <c r="G8452" i="2"/>
  <c r="H8452" i="2" s="1"/>
  <c r="C8454" i="2"/>
  <c r="D8453" i="2"/>
  <c r="E8453" i="2"/>
  <c r="G25972" i="2" l="1"/>
  <c r="H25972" i="2" s="1"/>
  <c r="D25973" i="2"/>
  <c r="E25973" i="2"/>
  <c r="C25974" i="2"/>
  <c r="G8453" i="2"/>
  <c r="H8453" i="2" s="1"/>
  <c r="C8455" i="2"/>
  <c r="D8454" i="2"/>
  <c r="E8454" i="2"/>
  <c r="C25975" i="2" l="1"/>
  <c r="D25974" i="2"/>
  <c r="E25974" i="2"/>
  <c r="G25973" i="2"/>
  <c r="H25973" i="2" s="1"/>
  <c r="G8454" i="2"/>
  <c r="H8454" i="2" s="1"/>
  <c r="C8456" i="2"/>
  <c r="D8455" i="2"/>
  <c r="E8455" i="2"/>
  <c r="G25974" i="2" l="1"/>
  <c r="H25974" i="2" s="1"/>
  <c r="D25975" i="2"/>
  <c r="E25975" i="2"/>
  <c r="C25976" i="2"/>
  <c r="G8455" i="2"/>
  <c r="H8455" i="2" s="1"/>
  <c r="C8457" i="2"/>
  <c r="D8456" i="2"/>
  <c r="E8456" i="2"/>
  <c r="D25976" i="2" l="1"/>
  <c r="E25976" i="2"/>
  <c r="C25977" i="2"/>
  <c r="G25975" i="2"/>
  <c r="H25975" i="2" s="1"/>
  <c r="G8456" i="2"/>
  <c r="H8456" i="2" s="1"/>
  <c r="C8458" i="2"/>
  <c r="D8457" i="2"/>
  <c r="E8457" i="2"/>
  <c r="C25978" i="2" l="1"/>
  <c r="D25977" i="2"/>
  <c r="E25977" i="2"/>
  <c r="G25976" i="2"/>
  <c r="H25976" i="2" s="1"/>
  <c r="G8457" i="2"/>
  <c r="H8457" i="2" s="1"/>
  <c r="C8459" i="2"/>
  <c r="D8458" i="2"/>
  <c r="E8458" i="2"/>
  <c r="G25977" i="2" l="1"/>
  <c r="H25977" i="2" s="1"/>
  <c r="D25978" i="2"/>
  <c r="E25978" i="2"/>
  <c r="C25979" i="2"/>
  <c r="G8458" i="2"/>
  <c r="H8458" i="2" s="1"/>
  <c r="C8460" i="2"/>
  <c r="D8459" i="2"/>
  <c r="E8459" i="2"/>
  <c r="E25979" i="2" l="1"/>
  <c r="C25980" i="2"/>
  <c r="D25979" i="2"/>
  <c r="G25978" i="2"/>
  <c r="H25978" i="2" s="1"/>
  <c r="G8459" i="2"/>
  <c r="H8459" i="2" s="1"/>
  <c r="C8461" i="2"/>
  <c r="D8460" i="2"/>
  <c r="E8460" i="2"/>
  <c r="G25979" i="2" l="1"/>
  <c r="H25979" i="2" s="1"/>
  <c r="C25981" i="2"/>
  <c r="D25980" i="2"/>
  <c r="E25980" i="2"/>
  <c r="G8460" i="2"/>
  <c r="H8460" i="2" s="1"/>
  <c r="C8462" i="2"/>
  <c r="D8461" i="2"/>
  <c r="E8461" i="2"/>
  <c r="G25980" i="2" l="1"/>
  <c r="H25980" i="2" s="1"/>
  <c r="D25981" i="2"/>
  <c r="E25981" i="2"/>
  <c r="C25982" i="2"/>
  <c r="G8461" i="2"/>
  <c r="H8461" i="2" s="1"/>
  <c r="C8463" i="2"/>
  <c r="D8462" i="2"/>
  <c r="E8462" i="2"/>
  <c r="C25983" i="2" l="1"/>
  <c r="D25982" i="2"/>
  <c r="E25982" i="2"/>
  <c r="G25981" i="2"/>
  <c r="H25981" i="2" s="1"/>
  <c r="G8462" i="2"/>
  <c r="H8462" i="2" s="1"/>
  <c r="C8464" i="2"/>
  <c r="D8463" i="2"/>
  <c r="E8463" i="2"/>
  <c r="G25982" i="2" l="1"/>
  <c r="H25982" i="2" s="1"/>
  <c r="D25983" i="2"/>
  <c r="E25983" i="2"/>
  <c r="C25984" i="2"/>
  <c r="G8463" i="2"/>
  <c r="H8463" i="2" s="1"/>
  <c r="C8465" i="2"/>
  <c r="D8464" i="2"/>
  <c r="E8464" i="2"/>
  <c r="D25984" i="2" l="1"/>
  <c r="E25984" i="2"/>
  <c r="C25985" i="2"/>
  <c r="G25983" i="2"/>
  <c r="H25983" i="2" s="1"/>
  <c r="G8464" i="2"/>
  <c r="H8464" i="2" s="1"/>
  <c r="C8466" i="2"/>
  <c r="D8465" i="2"/>
  <c r="E8465" i="2"/>
  <c r="C25986" i="2" l="1"/>
  <c r="D25985" i="2"/>
  <c r="E25985" i="2"/>
  <c r="G25984" i="2"/>
  <c r="H25984" i="2" s="1"/>
  <c r="G8465" i="2"/>
  <c r="H8465" i="2" s="1"/>
  <c r="C8467" i="2"/>
  <c r="D8466" i="2"/>
  <c r="E8466" i="2"/>
  <c r="G25985" i="2" l="1"/>
  <c r="H25985" i="2" s="1"/>
  <c r="D25986" i="2"/>
  <c r="E25986" i="2"/>
  <c r="C25987" i="2"/>
  <c r="G8466" i="2"/>
  <c r="H8466" i="2" s="1"/>
  <c r="C8468" i="2"/>
  <c r="D8467" i="2"/>
  <c r="E8467" i="2"/>
  <c r="E25987" i="2" l="1"/>
  <c r="C25988" i="2"/>
  <c r="D25987" i="2"/>
  <c r="G25987" i="2" s="1"/>
  <c r="H25987" i="2" s="1"/>
  <c r="G25986" i="2"/>
  <c r="H25986" i="2" s="1"/>
  <c r="G8467" i="2"/>
  <c r="H8467" i="2" s="1"/>
  <c r="C8469" i="2"/>
  <c r="D8468" i="2"/>
  <c r="E8468" i="2"/>
  <c r="C25989" i="2" l="1"/>
  <c r="D25988" i="2"/>
  <c r="E25988" i="2"/>
  <c r="G8468" i="2"/>
  <c r="H8468" i="2" s="1"/>
  <c r="C8470" i="2"/>
  <c r="D8469" i="2"/>
  <c r="E8469" i="2"/>
  <c r="G25988" i="2" l="1"/>
  <c r="H25988" i="2" s="1"/>
  <c r="D25989" i="2"/>
  <c r="E25989" i="2"/>
  <c r="C25990" i="2"/>
  <c r="G8469" i="2"/>
  <c r="H8469" i="2" s="1"/>
  <c r="C8471" i="2"/>
  <c r="D8470" i="2"/>
  <c r="E8470" i="2"/>
  <c r="D25990" i="2" l="1"/>
  <c r="E25990" i="2"/>
  <c r="C25991" i="2"/>
  <c r="G25989" i="2"/>
  <c r="H25989" i="2" s="1"/>
  <c r="G8470" i="2"/>
  <c r="H8470" i="2" s="1"/>
  <c r="C8472" i="2"/>
  <c r="D8471" i="2"/>
  <c r="E8471" i="2"/>
  <c r="D25991" i="2" l="1"/>
  <c r="E25991" i="2"/>
  <c r="C25992" i="2"/>
  <c r="G25990" i="2"/>
  <c r="H25990" i="2" s="1"/>
  <c r="G8471" i="2"/>
  <c r="H8471" i="2" s="1"/>
  <c r="C8473" i="2"/>
  <c r="D8472" i="2"/>
  <c r="E8472" i="2"/>
  <c r="D25992" i="2" l="1"/>
  <c r="E25992" i="2"/>
  <c r="C25993" i="2"/>
  <c r="G25991" i="2"/>
  <c r="H25991" i="2" s="1"/>
  <c r="G8472" i="2"/>
  <c r="H8472" i="2" s="1"/>
  <c r="C8474" i="2"/>
  <c r="D8473" i="2"/>
  <c r="E8473" i="2"/>
  <c r="C25994" i="2" l="1"/>
  <c r="D25993" i="2"/>
  <c r="E25993" i="2"/>
  <c r="G25992" i="2"/>
  <c r="H25992" i="2" s="1"/>
  <c r="G8473" i="2"/>
  <c r="H8473" i="2" s="1"/>
  <c r="C8475" i="2"/>
  <c r="D8474" i="2"/>
  <c r="E8474" i="2"/>
  <c r="G25993" i="2" l="1"/>
  <c r="H25993" i="2" s="1"/>
  <c r="E25994" i="2"/>
  <c r="C25995" i="2"/>
  <c r="D25994" i="2"/>
  <c r="G25994" i="2" s="1"/>
  <c r="H25994" i="2" s="1"/>
  <c r="G8474" i="2"/>
  <c r="H8474" i="2" s="1"/>
  <c r="C8476" i="2"/>
  <c r="D8475" i="2"/>
  <c r="E8475" i="2"/>
  <c r="E25995" i="2" l="1"/>
  <c r="C25996" i="2"/>
  <c r="D25995" i="2"/>
  <c r="G8475" i="2"/>
  <c r="H8475" i="2" s="1"/>
  <c r="C8477" i="2"/>
  <c r="D8476" i="2"/>
  <c r="E8476" i="2"/>
  <c r="G25995" i="2" l="1"/>
  <c r="H25995" i="2" s="1"/>
  <c r="C25997" i="2"/>
  <c r="D25996" i="2"/>
  <c r="E25996" i="2"/>
  <c r="G8476" i="2"/>
  <c r="H8476" i="2" s="1"/>
  <c r="C8478" i="2"/>
  <c r="D8477" i="2"/>
  <c r="E8477" i="2"/>
  <c r="G25996" i="2" l="1"/>
  <c r="H25996" i="2" s="1"/>
  <c r="D25997" i="2"/>
  <c r="C25998" i="2"/>
  <c r="E25997" i="2"/>
  <c r="G8477" i="2"/>
  <c r="H8477" i="2" s="1"/>
  <c r="C8479" i="2"/>
  <c r="D8478" i="2"/>
  <c r="E8478" i="2"/>
  <c r="D25998" i="2" l="1"/>
  <c r="E25998" i="2"/>
  <c r="C25999" i="2"/>
  <c r="G25997" i="2"/>
  <c r="H25997" i="2" s="1"/>
  <c r="G8478" i="2"/>
  <c r="H8478" i="2" s="1"/>
  <c r="C8480" i="2"/>
  <c r="D8479" i="2"/>
  <c r="E8479" i="2"/>
  <c r="D25999" i="2" l="1"/>
  <c r="E25999" i="2"/>
  <c r="C26000" i="2"/>
  <c r="G25998" i="2"/>
  <c r="H25998" i="2" s="1"/>
  <c r="G8479" i="2"/>
  <c r="H8479" i="2" s="1"/>
  <c r="C8481" i="2"/>
  <c r="D8480" i="2"/>
  <c r="E8480" i="2"/>
  <c r="D26000" i="2" l="1"/>
  <c r="E26000" i="2"/>
  <c r="C26001" i="2"/>
  <c r="G25999" i="2"/>
  <c r="H25999" i="2" s="1"/>
  <c r="G8480" i="2"/>
  <c r="H8480" i="2" s="1"/>
  <c r="C8482" i="2"/>
  <c r="D8481" i="2"/>
  <c r="E8481" i="2"/>
  <c r="C26002" i="2" l="1"/>
  <c r="D26001" i="2"/>
  <c r="E26001" i="2"/>
  <c r="G26000" i="2"/>
  <c r="H26000" i="2" s="1"/>
  <c r="G8481" i="2"/>
  <c r="H8481" i="2" s="1"/>
  <c r="C8483" i="2"/>
  <c r="D8482" i="2"/>
  <c r="E8482" i="2"/>
  <c r="G26001" i="2" l="1"/>
  <c r="H26001" i="2" s="1"/>
  <c r="E26002" i="2"/>
  <c r="C26003" i="2"/>
  <c r="D26002" i="2"/>
  <c r="G26002" i="2" s="1"/>
  <c r="H26002" i="2" s="1"/>
  <c r="G8482" i="2"/>
  <c r="H8482" i="2" s="1"/>
  <c r="C8484" i="2"/>
  <c r="D8483" i="2"/>
  <c r="E8483" i="2"/>
  <c r="E26003" i="2" l="1"/>
  <c r="C26004" i="2"/>
  <c r="D26003" i="2"/>
  <c r="G26003" i="2" s="1"/>
  <c r="H26003" i="2" s="1"/>
  <c r="G8483" i="2"/>
  <c r="H8483" i="2" s="1"/>
  <c r="C8485" i="2"/>
  <c r="D8484" i="2"/>
  <c r="E8484" i="2"/>
  <c r="C26005" i="2" l="1"/>
  <c r="D26004" i="2"/>
  <c r="E26004" i="2"/>
  <c r="G8484" i="2"/>
  <c r="H8484" i="2" s="1"/>
  <c r="C8486" i="2"/>
  <c r="D8485" i="2"/>
  <c r="E8485" i="2"/>
  <c r="G26004" i="2" l="1"/>
  <c r="H26004" i="2" s="1"/>
  <c r="D26005" i="2"/>
  <c r="C26006" i="2"/>
  <c r="E26005" i="2"/>
  <c r="G8485" i="2"/>
  <c r="H8485" i="2" s="1"/>
  <c r="C8487" i="2"/>
  <c r="D8486" i="2"/>
  <c r="E8486" i="2"/>
  <c r="D26006" i="2" l="1"/>
  <c r="E26006" i="2"/>
  <c r="C26007" i="2"/>
  <c r="G26005" i="2"/>
  <c r="H26005" i="2" s="1"/>
  <c r="G8486" i="2"/>
  <c r="H8486" i="2" s="1"/>
  <c r="C8488" i="2"/>
  <c r="D8487" i="2"/>
  <c r="E8487" i="2"/>
  <c r="D26007" i="2" l="1"/>
  <c r="E26007" i="2"/>
  <c r="C26008" i="2"/>
  <c r="G26006" i="2"/>
  <c r="H26006" i="2" s="1"/>
  <c r="G8487" i="2"/>
  <c r="H8487" i="2" s="1"/>
  <c r="C8489" i="2"/>
  <c r="D8488" i="2"/>
  <c r="E8488" i="2"/>
  <c r="D26008" i="2" l="1"/>
  <c r="E26008" i="2"/>
  <c r="C26009" i="2"/>
  <c r="G26007" i="2"/>
  <c r="H26007" i="2" s="1"/>
  <c r="G8488" i="2"/>
  <c r="H8488" i="2" s="1"/>
  <c r="C8490" i="2"/>
  <c r="D8489" i="2"/>
  <c r="E8489" i="2"/>
  <c r="C26010" i="2" l="1"/>
  <c r="D26009" i="2"/>
  <c r="E26009" i="2"/>
  <c r="G26008" i="2"/>
  <c r="H26008" i="2" s="1"/>
  <c r="G8489" i="2"/>
  <c r="H8489" i="2" s="1"/>
  <c r="C8491" i="2"/>
  <c r="D8490" i="2"/>
  <c r="E8490" i="2"/>
  <c r="G26009" i="2" l="1"/>
  <c r="H26009" i="2" s="1"/>
  <c r="E26010" i="2"/>
  <c r="C26011" i="2"/>
  <c r="D26010" i="2"/>
  <c r="G26010" i="2" s="1"/>
  <c r="H26010" i="2" s="1"/>
  <c r="G8490" i="2"/>
  <c r="H8490" i="2" s="1"/>
  <c r="C8492" i="2"/>
  <c r="D8491" i="2"/>
  <c r="E8491" i="2"/>
  <c r="E26011" i="2" l="1"/>
  <c r="C26012" i="2"/>
  <c r="D26011" i="2"/>
  <c r="G26011" i="2" s="1"/>
  <c r="H26011" i="2" s="1"/>
  <c r="G8491" i="2"/>
  <c r="H8491" i="2" s="1"/>
  <c r="C8493" i="2"/>
  <c r="D8492" i="2"/>
  <c r="E8492" i="2"/>
  <c r="C26013" i="2" l="1"/>
  <c r="D26012" i="2"/>
  <c r="E26012" i="2"/>
  <c r="G8492" i="2"/>
  <c r="H8492" i="2" s="1"/>
  <c r="C8494" i="2"/>
  <c r="D8493" i="2"/>
  <c r="E8493" i="2"/>
  <c r="G26012" i="2" l="1"/>
  <c r="H26012" i="2" s="1"/>
  <c r="D26013" i="2"/>
  <c r="C26014" i="2"/>
  <c r="E26013" i="2"/>
  <c r="G8493" i="2"/>
  <c r="H8493" i="2" s="1"/>
  <c r="C8495" i="2"/>
  <c r="D8494" i="2"/>
  <c r="E8494" i="2"/>
  <c r="D26014" i="2" l="1"/>
  <c r="E26014" i="2"/>
  <c r="C26015" i="2"/>
  <c r="G26013" i="2"/>
  <c r="H26013" i="2" s="1"/>
  <c r="G8494" i="2"/>
  <c r="H8494" i="2" s="1"/>
  <c r="C8496" i="2"/>
  <c r="D8495" i="2"/>
  <c r="E8495" i="2"/>
  <c r="D26015" i="2" l="1"/>
  <c r="E26015" i="2"/>
  <c r="C26016" i="2"/>
  <c r="G26014" i="2"/>
  <c r="H26014" i="2" s="1"/>
  <c r="G8495" i="2"/>
  <c r="H8495" i="2" s="1"/>
  <c r="C8497" i="2"/>
  <c r="D8496" i="2"/>
  <c r="E8496" i="2"/>
  <c r="D26016" i="2" l="1"/>
  <c r="E26016" i="2"/>
  <c r="C26017" i="2"/>
  <c r="G26015" i="2"/>
  <c r="H26015" i="2" s="1"/>
  <c r="G8496" i="2"/>
  <c r="H8496" i="2" s="1"/>
  <c r="C8498" i="2"/>
  <c r="D8497" i="2"/>
  <c r="E8497" i="2"/>
  <c r="C26018" i="2" l="1"/>
  <c r="D26017" i="2"/>
  <c r="E26017" i="2"/>
  <c r="G26016" i="2"/>
  <c r="H26016" i="2" s="1"/>
  <c r="G8497" i="2"/>
  <c r="H8497" i="2" s="1"/>
  <c r="C8499" i="2"/>
  <c r="D8498" i="2"/>
  <c r="E8498" i="2"/>
  <c r="G26017" i="2" l="1"/>
  <c r="H26017" i="2" s="1"/>
  <c r="E26018" i="2"/>
  <c r="C26019" i="2"/>
  <c r="D26018" i="2"/>
  <c r="G26018" i="2" s="1"/>
  <c r="H26018" i="2" s="1"/>
  <c r="G8498" i="2"/>
  <c r="H8498" i="2" s="1"/>
  <c r="C8500" i="2"/>
  <c r="D8499" i="2"/>
  <c r="E8499" i="2"/>
  <c r="E26019" i="2" l="1"/>
  <c r="C26020" i="2"/>
  <c r="D26019" i="2"/>
  <c r="G26019" i="2" s="1"/>
  <c r="H26019" i="2" s="1"/>
  <c r="G8499" i="2"/>
  <c r="H8499" i="2" s="1"/>
  <c r="C8501" i="2"/>
  <c r="D8500" i="2"/>
  <c r="E8500" i="2"/>
  <c r="C26021" i="2" l="1"/>
  <c r="D26020" i="2"/>
  <c r="E26020" i="2"/>
  <c r="G8500" i="2"/>
  <c r="H8500" i="2" s="1"/>
  <c r="C8502" i="2"/>
  <c r="D8501" i="2"/>
  <c r="E8501" i="2"/>
  <c r="G26020" i="2" l="1"/>
  <c r="H26020" i="2" s="1"/>
  <c r="D26021" i="2"/>
  <c r="C26022" i="2"/>
  <c r="E26021" i="2"/>
  <c r="G8501" i="2"/>
  <c r="H8501" i="2" s="1"/>
  <c r="C8503" i="2"/>
  <c r="D8502" i="2"/>
  <c r="E8502" i="2"/>
  <c r="D26022" i="2" l="1"/>
  <c r="E26022" i="2"/>
  <c r="C26023" i="2"/>
  <c r="G26021" i="2"/>
  <c r="H26021" i="2" s="1"/>
  <c r="G8502" i="2"/>
  <c r="H8502" i="2" s="1"/>
  <c r="C8504" i="2"/>
  <c r="D8503" i="2"/>
  <c r="E8503" i="2"/>
  <c r="D26023" i="2" l="1"/>
  <c r="E26023" i="2"/>
  <c r="C26024" i="2"/>
  <c r="G26022" i="2"/>
  <c r="H26022" i="2" s="1"/>
  <c r="G8503" i="2"/>
  <c r="H8503" i="2" s="1"/>
  <c r="C8505" i="2"/>
  <c r="D8504" i="2"/>
  <c r="E8504" i="2"/>
  <c r="D26024" i="2" l="1"/>
  <c r="E26024" i="2"/>
  <c r="C26025" i="2"/>
  <c r="G26023" i="2"/>
  <c r="H26023" i="2" s="1"/>
  <c r="G8504" i="2"/>
  <c r="H8504" i="2" s="1"/>
  <c r="C8506" i="2"/>
  <c r="D8505" i="2"/>
  <c r="E8505" i="2"/>
  <c r="C26026" i="2" l="1"/>
  <c r="D26025" i="2"/>
  <c r="E26025" i="2"/>
  <c r="G26024" i="2"/>
  <c r="H26024" i="2" s="1"/>
  <c r="G8505" i="2"/>
  <c r="H8505" i="2" s="1"/>
  <c r="C8507" i="2"/>
  <c r="D8506" i="2"/>
  <c r="E8506" i="2"/>
  <c r="G26025" i="2" l="1"/>
  <c r="H26025" i="2" s="1"/>
  <c r="E26026" i="2"/>
  <c r="C26027" i="2"/>
  <c r="D26026" i="2"/>
  <c r="G26026" i="2" s="1"/>
  <c r="H26026" i="2" s="1"/>
  <c r="G8506" i="2"/>
  <c r="H8506" i="2" s="1"/>
  <c r="C8508" i="2"/>
  <c r="D8507" i="2"/>
  <c r="E8507" i="2"/>
  <c r="E26027" i="2" l="1"/>
  <c r="C26028" i="2"/>
  <c r="D26027" i="2"/>
  <c r="G26027" i="2" s="1"/>
  <c r="H26027" i="2" s="1"/>
  <c r="G8507" i="2"/>
  <c r="H8507" i="2" s="1"/>
  <c r="C8509" i="2"/>
  <c r="D8508" i="2"/>
  <c r="E8508" i="2"/>
  <c r="C26029" i="2" l="1"/>
  <c r="D26028" i="2"/>
  <c r="E26028" i="2"/>
  <c r="G8508" i="2"/>
  <c r="H8508" i="2" s="1"/>
  <c r="C8510" i="2"/>
  <c r="D8509" i="2"/>
  <c r="E8509" i="2"/>
  <c r="G26028" i="2" l="1"/>
  <c r="H26028" i="2" s="1"/>
  <c r="D26029" i="2"/>
  <c r="C26030" i="2"/>
  <c r="E26029" i="2"/>
  <c r="G8509" i="2"/>
  <c r="H8509" i="2" s="1"/>
  <c r="C8511" i="2"/>
  <c r="D8510" i="2"/>
  <c r="E8510" i="2"/>
  <c r="D26030" i="2" l="1"/>
  <c r="E26030" i="2"/>
  <c r="C26031" i="2"/>
  <c r="G26029" i="2"/>
  <c r="H26029" i="2" s="1"/>
  <c r="G8510" i="2"/>
  <c r="H8510" i="2" s="1"/>
  <c r="C8512" i="2"/>
  <c r="D8511" i="2"/>
  <c r="E8511" i="2"/>
  <c r="D26031" i="2" l="1"/>
  <c r="E26031" i="2"/>
  <c r="C26032" i="2"/>
  <c r="G26030" i="2"/>
  <c r="H26030" i="2" s="1"/>
  <c r="G8511" i="2"/>
  <c r="H8511" i="2" s="1"/>
  <c r="C8513" i="2"/>
  <c r="D8512" i="2"/>
  <c r="E8512" i="2"/>
  <c r="D26032" i="2" l="1"/>
  <c r="E26032" i="2"/>
  <c r="C26033" i="2"/>
  <c r="G26031" i="2"/>
  <c r="H26031" i="2" s="1"/>
  <c r="G8512" i="2"/>
  <c r="H8512" i="2" s="1"/>
  <c r="C8514" i="2"/>
  <c r="D8513" i="2"/>
  <c r="E8513" i="2"/>
  <c r="C26034" i="2" l="1"/>
  <c r="D26033" i="2"/>
  <c r="E26033" i="2"/>
  <c r="G26032" i="2"/>
  <c r="H26032" i="2" s="1"/>
  <c r="G8513" i="2"/>
  <c r="H8513" i="2" s="1"/>
  <c r="C8515" i="2"/>
  <c r="D8514" i="2"/>
  <c r="E8514" i="2"/>
  <c r="G26033" i="2" l="1"/>
  <c r="H26033" i="2" s="1"/>
  <c r="E26034" i="2"/>
  <c r="C26035" i="2"/>
  <c r="D26034" i="2"/>
  <c r="G26034" i="2" s="1"/>
  <c r="H26034" i="2" s="1"/>
  <c r="G8514" i="2"/>
  <c r="H8514" i="2" s="1"/>
  <c r="C8516" i="2"/>
  <c r="D8515" i="2"/>
  <c r="E8515" i="2"/>
  <c r="E26035" i="2" l="1"/>
  <c r="C26036" i="2"/>
  <c r="D26035" i="2"/>
  <c r="G8515" i="2"/>
  <c r="H8515" i="2" s="1"/>
  <c r="C8517" i="2"/>
  <c r="D8516" i="2"/>
  <c r="E8516" i="2"/>
  <c r="G26035" i="2" l="1"/>
  <c r="H26035" i="2" s="1"/>
  <c r="C26037" i="2"/>
  <c r="D26036" i="2"/>
  <c r="E26036" i="2"/>
  <c r="G8516" i="2"/>
  <c r="H8516" i="2" s="1"/>
  <c r="C8518" i="2"/>
  <c r="D8517" i="2"/>
  <c r="E8517" i="2"/>
  <c r="G26036" i="2" l="1"/>
  <c r="H26036" i="2" s="1"/>
  <c r="D26037" i="2"/>
  <c r="C26038" i="2"/>
  <c r="E26037" i="2"/>
  <c r="G8517" i="2"/>
  <c r="H8517" i="2" s="1"/>
  <c r="C8519" i="2"/>
  <c r="D8518" i="2"/>
  <c r="E8518" i="2"/>
  <c r="D26038" i="2" l="1"/>
  <c r="E26038" i="2"/>
  <c r="C26039" i="2"/>
  <c r="G26037" i="2"/>
  <c r="H26037" i="2" s="1"/>
  <c r="G8518" i="2"/>
  <c r="H8518" i="2" s="1"/>
  <c r="C8520" i="2"/>
  <c r="D8519" i="2"/>
  <c r="E8519" i="2"/>
  <c r="D26039" i="2" l="1"/>
  <c r="E26039" i="2"/>
  <c r="C26040" i="2"/>
  <c r="G26038" i="2"/>
  <c r="H26038" i="2" s="1"/>
  <c r="G8519" i="2"/>
  <c r="H8519" i="2" s="1"/>
  <c r="C8521" i="2"/>
  <c r="D8520" i="2"/>
  <c r="E8520" i="2"/>
  <c r="D26040" i="2" l="1"/>
  <c r="E26040" i="2"/>
  <c r="C26041" i="2"/>
  <c r="G26039" i="2"/>
  <c r="H26039" i="2" s="1"/>
  <c r="G8520" i="2"/>
  <c r="H8520" i="2" s="1"/>
  <c r="C8522" i="2"/>
  <c r="D8521" i="2"/>
  <c r="E8521" i="2"/>
  <c r="C26042" i="2" l="1"/>
  <c r="D26041" i="2"/>
  <c r="E26041" i="2"/>
  <c r="G26040" i="2"/>
  <c r="H26040" i="2" s="1"/>
  <c r="G8521" i="2"/>
  <c r="H8521" i="2" s="1"/>
  <c r="C8523" i="2"/>
  <c r="D8522" i="2"/>
  <c r="E8522" i="2"/>
  <c r="G26041" i="2" l="1"/>
  <c r="H26041" i="2" s="1"/>
  <c r="E26042" i="2"/>
  <c r="C26043" i="2"/>
  <c r="D26042" i="2"/>
  <c r="G26042" i="2" s="1"/>
  <c r="H26042" i="2" s="1"/>
  <c r="G8522" i="2"/>
  <c r="H8522" i="2" s="1"/>
  <c r="C8524" i="2"/>
  <c r="D8523" i="2"/>
  <c r="E8523" i="2"/>
  <c r="E26043" i="2" l="1"/>
  <c r="C26044" i="2"/>
  <c r="D26043" i="2"/>
  <c r="G26043" i="2" s="1"/>
  <c r="H26043" i="2" s="1"/>
  <c r="G8523" i="2"/>
  <c r="H8523" i="2" s="1"/>
  <c r="C8525" i="2"/>
  <c r="D8524" i="2"/>
  <c r="E8524" i="2"/>
  <c r="C26045" i="2" l="1"/>
  <c r="D26044" i="2"/>
  <c r="E26044" i="2"/>
  <c r="G8524" i="2"/>
  <c r="H8524" i="2" s="1"/>
  <c r="C8526" i="2"/>
  <c r="D8525" i="2"/>
  <c r="E8525" i="2"/>
  <c r="G26044" i="2" l="1"/>
  <c r="H26044" i="2" s="1"/>
  <c r="D26045" i="2"/>
  <c r="C26046" i="2"/>
  <c r="E26045" i="2"/>
  <c r="G8525" i="2"/>
  <c r="H8525" i="2" s="1"/>
  <c r="C8527" i="2"/>
  <c r="D8526" i="2"/>
  <c r="E8526" i="2"/>
  <c r="D26046" i="2" l="1"/>
  <c r="E26046" i="2"/>
  <c r="C26047" i="2"/>
  <c r="G26045" i="2"/>
  <c r="H26045" i="2" s="1"/>
  <c r="G8526" i="2"/>
  <c r="H8526" i="2" s="1"/>
  <c r="C8528" i="2"/>
  <c r="D8527" i="2"/>
  <c r="E8527" i="2"/>
  <c r="D26047" i="2" l="1"/>
  <c r="E26047" i="2"/>
  <c r="C26048" i="2"/>
  <c r="G26046" i="2"/>
  <c r="H26046" i="2" s="1"/>
  <c r="G8527" i="2"/>
  <c r="H8527" i="2" s="1"/>
  <c r="C8529" i="2"/>
  <c r="D8528" i="2"/>
  <c r="E8528" i="2"/>
  <c r="D26048" i="2" l="1"/>
  <c r="E26048" i="2"/>
  <c r="C26049" i="2"/>
  <c r="G26047" i="2"/>
  <c r="H26047" i="2" s="1"/>
  <c r="G8528" i="2"/>
  <c r="H8528" i="2" s="1"/>
  <c r="C8530" i="2"/>
  <c r="D8529" i="2"/>
  <c r="E8529" i="2"/>
  <c r="C26050" i="2" l="1"/>
  <c r="D26049" i="2"/>
  <c r="E26049" i="2"/>
  <c r="G26048" i="2"/>
  <c r="H26048" i="2" s="1"/>
  <c r="G8529" i="2"/>
  <c r="H8529" i="2" s="1"/>
  <c r="C8531" i="2"/>
  <c r="D8530" i="2"/>
  <c r="E8530" i="2"/>
  <c r="G26049" i="2" l="1"/>
  <c r="H26049" i="2" s="1"/>
  <c r="E26050" i="2"/>
  <c r="C26051" i="2"/>
  <c r="D26050" i="2"/>
  <c r="G8530" i="2"/>
  <c r="H8530" i="2" s="1"/>
  <c r="C8532" i="2"/>
  <c r="D8531" i="2"/>
  <c r="E8531" i="2"/>
  <c r="G26050" i="2" l="1"/>
  <c r="H26050" i="2" s="1"/>
  <c r="E26051" i="2"/>
  <c r="C26052" i="2"/>
  <c r="D26051" i="2"/>
  <c r="G26051" i="2" s="1"/>
  <c r="H26051" i="2" s="1"/>
  <c r="C8533" i="2"/>
  <c r="D8532" i="2"/>
  <c r="E8532" i="2"/>
  <c r="G8531" i="2"/>
  <c r="H8531" i="2" s="1"/>
  <c r="C26053" i="2" l="1"/>
  <c r="D26052" i="2"/>
  <c r="E26052" i="2"/>
  <c r="G8532" i="2"/>
  <c r="H8532" i="2" s="1"/>
  <c r="C8534" i="2"/>
  <c r="D8533" i="2"/>
  <c r="E8533" i="2"/>
  <c r="G26052" i="2" l="1"/>
  <c r="H26052" i="2" s="1"/>
  <c r="D26053" i="2"/>
  <c r="C26054" i="2"/>
  <c r="E26053" i="2"/>
  <c r="G8533" i="2"/>
  <c r="H8533" i="2" s="1"/>
  <c r="C8535" i="2"/>
  <c r="D8534" i="2"/>
  <c r="E8534" i="2"/>
  <c r="D26054" i="2" l="1"/>
  <c r="E26054" i="2"/>
  <c r="C26055" i="2"/>
  <c r="G26053" i="2"/>
  <c r="H26053" i="2" s="1"/>
  <c r="G8534" i="2"/>
  <c r="H8534" i="2" s="1"/>
  <c r="C8536" i="2"/>
  <c r="D8535" i="2"/>
  <c r="E8535" i="2"/>
  <c r="D26055" i="2" l="1"/>
  <c r="E26055" i="2"/>
  <c r="C26056" i="2"/>
  <c r="G26054" i="2"/>
  <c r="H26054" i="2" s="1"/>
  <c r="G8535" i="2"/>
  <c r="H8535" i="2" s="1"/>
  <c r="C8537" i="2"/>
  <c r="D8536" i="2"/>
  <c r="E8536" i="2"/>
  <c r="D26056" i="2" l="1"/>
  <c r="E26056" i="2"/>
  <c r="C26057" i="2"/>
  <c r="G26055" i="2"/>
  <c r="H26055" i="2" s="1"/>
  <c r="G8536" i="2"/>
  <c r="H8536" i="2" s="1"/>
  <c r="C8538" i="2"/>
  <c r="D8537" i="2"/>
  <c r="E8537" i="2"/>
  <c r="C26058" i="2" l="1"/>
  <c r="D26057" i="2"/>
  <c r="E26057" i="2"/>
  <c r="G26056" i="2"/>
  <c r="H26056" i="2" s="1"/>
  <c r="G8537" i="2"/>
  <c r="H8537" i="2" s="1"/>
  <c r="C8539" i="2"/>
  <c r="D8538" i="2"/>
  <c r="E8538" i="2"/>
  <c r="G26057" i="2" l="1"/>
  <c r="H26057" i="2" s="1"/>
  <c r="E26058" i="2"/>
  <c r="C26059" i="2"/>
  <c r="D26058" i="2"/>
  <c r="G26058" i="2" s="1"/>
  <c r="H26058" i="2" s="1"/>
  <c r="G8538" i="2"/>
  <c r="H8538" i="2" s="1"/>
  <c r="C8540" i="2"/>
  <c r="D8539" i="2"/>
  <c r="E8539" i="2"/>
  <c r="E26059" i="2" l="1"/>
  <c r="C26060" i="2"/>
  <c r="D26059" i="2"/>
  <c r="G8539" i="2"/>
  <c r="H8539" i="2" s="1"/>
  <c r="C8541" i="2"/>
  <c r="D8540" i="2"/>
  <c r="E8540" i="2"/>
  <c r="G26059" i="2" l="1"/>
  <c r="H26059" i="2" s="1"/>
  <c r="C26061" i="2"/>
  <c r="D26060" i="2"/>
  <c r="E26060" i="2"/>
  <c r="G8540" i="2"/>
  <c r="H8540" i="2" s="1"/>
  <c r="C8542" i="2"/>
  <c r="D8541" i="2"/>
  <c r="E8541" i="2"/>
  <c r="G26060" i="2" l="1"/>
  <c r="H26060" i="2" s="1"/>
  <c r="D26061" i="2"/>
  <c r="C26062" i="2"/>
  <c r="E26061" i="2"/>
  <c r="G8541" i="2"/>
  <c r="H8541" i="2" s="1"/>
  <c r="C8543" i="2"/>
  <c r="D8542" i="2"/>
  <c r="E8542" i="2"/>
  <c r="D26062" i="2" l="1"/>
  <c r="E26062" i="2"/>
  <c r="C26063" i="2"/>
  <c r="G26061" i="2"/>
  <c r="H26061" i="2" s="1"/>
  <c r="G8542" i="2"/>
  <c r="H8542" i="2" s="1"/>
  <c r="C8544" i="2"/>
  <c r="D8543" i="2"/>
  <c r="E8543" i="2"/>
  <c r="D26063" i="2" l="1"/>
  <c r="E26063" i="2"/>
  <c r="C26064" i="2"/>
  <c r="G26062" i="2"/>
  <c r="H26062" i="2" s="1"/>
  <c r="G8543" i="2"/>
  <c r="H8543" i="2" s="1"/>
  <c r="C8545" i="2"/>
  <c r="D8544" i="2"/>
  <c r="E8544" i="2"/>
  <c r="D26064" i="2" l="1"/>
  <c r="E26064" i="2"/>
  <c r="C26065" i="2"/>
  <c r="G26063" i="2"/>
  <c r="H26063" i="2" s="1"/>
  <c r="G8544" i="2"/>
  <c r="H8544" i="2" s="1"/>
  <c r="C8546" i="2"/>
  <c r="D8545" i="2"/>
  <c r="E8545" i="2"/>
  <c r="C26066" i="2" l="1"/>
  <c r="D26065" i="2"/>
  <c r="E26065" i="2"/>
  <c r="G26064" i="2"/>
  <c r="H26064" i="2" s="1"/>
  <c r="G8545" i="2"/>
  <c r="H8545" i="2" s="1"/>
  <c r="C8547" i="2"/>
  <c r="D8546" i="2"/>
  <c r="E8546" i="2"/>
  <c r="G26065" i="2" l="1"/>
  <c r="H26065" i="2" s="1"/>
  <c r="E26066" i="2"/>
  <c r="C26067" i="2"/>
  <c r="D26066" i="2"/>
  <c r="G8546" i="2"/>
  <c r="H8546" i="2" s="1"/>
  <c r="C8548" i="2"/>
  <c r="D8547" i="2"/>
  <c r="E8547" i="2"/>
  <c r="G26066" i="2" l="1"/>
  <c r="H26066" i="2" s="1"/>
  <c r="E26067" i="2"/>
  <c r="C26068" i="2"/>
  <c r="D26067" i="2"/>
  <c r="G26067" i="2" s="1"/>
  <c r="H26067" i="2" s="1"/>
  <c r="G8547" i="2"/>
  <c r="H8547" i="2" s="1"/>
  <c r="C8549" i="2"/>
  <c r="D8548" i="2"/>
  <c r="E8548" i="2"/>
  <c r="C26069" i="2" l="1"/>
  <c r="D26068" i="2"/>
  <c r="E26068" i="2"/>
  <c r="G8548" i="2"/>
  <c r="H8548" i="2" s="1"/>
  <c r="C8550" i="2"/>
  <c r="D8549" i="2"/>
  <c r="E8549" i="2"/>
  <c r="G26068" i="2" l="1"/>
  <c r="H26068" i="2" s="1"/>
  <c r="D26069" i="2"/>
  <c r="C26070" i="2"/>
  <c r="E26069" i="2"/>
  <c r="G8549" i="2"/>
  <c r="H8549" i="2" s="1"/>
  <c r="C8551" i="2"/>
  <c r="D8550" i="2"/>
  <c r="E8550" i="2"/>
  <c r="D26070" i="2" l="1"/>
  <c r="E26070" i="2"/>
  <c r="C26071" i="2"/>
  <c r="G26069" i="2"/>
  <c r="H26069" i="2" s="1"/>
  <c r="G8550" i="2"/>
  <c r="H8550" i="2" s="1"/>
  <c r="C8552" i="2"/>
  <c r="D8551" i="2"/>
  <c r="E8551" i="2"/>
  <c r="D26071" i="2" l="1"/>
  <c r="E26071" i="2"/>
  <c r="C26072" i="2"/>
  <c r="G26070" i="2"/>
  <c r="H26070" i="2" s="1"/>
  <c r="G8551" i="2"/>
  <c r="H8551" i="2" s="1"/>
  <c r="C8553" i="2"/>
  <c r="D8552" i="2"/>
  <c r="E8552" i="2"/>
  <c r="D26072" i="2" l="1"/>
  <c r="E26072" i="2"/>
  <c r="C26073" i="2"/>
  <c r="G26071" i="2"/>
  <c r="H26071" i="2" s="1"/>
  <c r="G8552" i="2"/>
  <c r="H8552" i="2" s="1"/>
  <c r="C8554" i="2"/>
  <c r="D8553" i="2"/>
  <c r="E8553" i="2"/>
  <c r="C26074" i="2" l="1"/>
  <c r="D26073" i="2"/>
  <c r="E26073" i="2"/>
  <c r="G26072" i="2"/>
  <c r="H26072" i="2" s="1"/>
  <c r="G8553" i="2"/>
  <c r="H8553" i="2" s="1"/>
  <c r="C8555" i="2"/>
  <c r="D8554" i="2"/>
  <c r="E8554" i="2"/>
  <c r="G26073" i="2" l="1"/>
  <c r="H26073" i="2" s="1"/>
  <c r="E26074" i="2"/>
  <c r="C26075" i="2"/>
  <c r="D26074" i="2"/>
  <c r="G8554" i="2"/>
  <c r="H8554" i="2" s="1"/>
  <c r="C8556" i="2"/>
  <c r="D8555" i="2"/>
  <c r="E8555" i="2"/>
  <c r="G26074" i="2" l="1"/>
  <c r="H26074" i="2" s="1"/>
  <c r="E26075" i="2"/>
  <c r="C26076" i="2"/>
  <c r="D26075" i="2"/>
  <c r="G26075" i="2" s="1"/>
  <c r="H26075" i="2" s="1"/>
  <c r="G8555" i="2"/>
  <c r="H8555" i="2" s="1"/>
  <c r="C8557" i="2"/>
  <c r="D8556" i="2"/>
  <c r="E8556" i="2"/>
  <c r="C26077" i="2" l="1"/>
  <c r="D26076" i="2"/>
  <c r="E26076" i="2"/>
  <c r="G8556" i="2"/>
  <c r="H8556" i="2" s="1"/>
  <c r="C8558" i="2"/>
  <c r="D8557" i="2"/>
  <c r="E8557" i="2"/>
  <c r="G26076" i="2" l="1"/>
  <c r="H26076" i="2" s="1"/>
  <c r="D26077" i="2"/>
  <c r="C26078" i="2"/>
  <c r="E26077" i="2"/>
  <c r="G8557" i="2"/>
  <c r="H8557" i="2" s="1"/>
  <c r="C8559" i="2"/>
  <c r="D8558" i="2"/>
  <c r="E8558" i="2"/>
  <c r="D26078" i="2" l="1"/>
  <c r="E26078" i="2"/>
  <c r="C26079" i="2"/>
  <c r="G26077" i="2"/>
  <c r="H26077" i="2" s="1"/>
  <c r="G8558" i="2"/>
  <c r="H8558" i="2" s="1"/>
  <c r="C8560" i="2"/>
  <c r="D8559" i="2"/>
  <c r="E8559" i="2"/>
  <c r="D26079" i="2" l="1"/>
  <c r="E26079" i="2"/>
  <c r="C26080" i="2"/>
  <c r="G26078" i="2"/>
  <c r="H26078" i="2" s="1"/>
  <c r="G8559" i="2"/>
  <c r="H8559" i="2" s="1"/>
  <c r="C8561" i="2"/>
  <c r="D8560" i="2"/>
  <c r="E8560" i="2"/>
  <c r="D26080" i="2" l="1"/>
  <c r="E26080" i="2"/>
  <c r="C26081" i="2"/>
  <c r="G26079" i="2"/>
  <c r="H26079" i="2" s="1"/>
  <c r="G8560" i="2"/>
  <c r="H8560" i="2" s="1"/>
  <c r="C8562" i="2"/>
  <c r="D8561" i="2"/>
  <c r="E8561" i="2"/>
  <c r="C26082" i="2" l="1"/>
  <c r="D26081" i="2"/>
  <c r="E26081" i="2"/>
  <c r="G26080" i="2"/>
  <c r="H26080" i="2" s="1"/>
  <c r="G8561" i="2"/>
  <c r="H8561" i="2" s="1"/>
  <c r="C8563" i="2"/>
  <c r="D8562" i="2"/>
  <c r="E8562" i="2"/>
  <c r="G26081" i="2" l="1"/>
  <c r="H26081" i="2" s="1"/>
  <c r="E26082" i="2"/>
  <c r="C26083" i="2"/>
  <c r="D26082" i="2"/>
  <c r="G26082" i="2" s="1"/>
  <c r="H26082" i="2" s="1"/>
  <c r="G8562" i="2"/>
  <c r="H8562" i="2" s="1"/>
  <c r="C8564" i="2"/>
  <c r="D8563" i="2"/>
  <c r="E8563" i="2"/>
  <c r="E26083" i="2" l="1"/>
  <c r="C26084" i="2"/>
  <c r="D26083" i="2"/>
  <c r="G26083" i="2" s="1"/>
  <c r="H26083" i="2" s="1"/>
  <c r="G8563" i="2"/>
  <c r="H8563" i="2" s="1"/>
  <c r="C8565" i="2"/>
  <c r="D8564" i="2"/>
  <c r="E8564" i="2"/>
  <c r="C26085" i="2" l="1"/>
  <c r="D26084" i="2"/>
  <c r="E26084" i="2"/>
  <c r="G8564" i="2"/>
  <c r="H8564" i="2" s="1"/>
  <c r="C8566" i="2"/>
  <c r="D8565" i="2"/>
  <c r="E8565" i="2"/>
  <c r="G26084" i="2" l="1"/>
  <c r="H26084" i="2" s="1"/>
  <c r="D26085" i="2"/>
  <c r="C26086" i="2"/>
  <c r="E26085" i="2"/>
  <c r="G8565" i="2"/>
  <c r="H8565" i="2" s="1"/>
  <c r="C8567" i="2"/>
  <c r="D8566" i="2"/>
  <c r="E8566" i="2"/>
  <c r="D26086" i="2" l="1"/>
  <c r="E26086" i="2"/>
  <c r="C26087" i="2"/>
  <c r="G26085" i="2"/>
  <c r="H26085" i="2" s="1"/>
  <c r="G8566" i="2"/>
  <c r="H8566" i="2" s="1"/>
  <c r="C8568" i="2"/>
  <c r="D8567" i="2"/>
  <c r="E8567" i="2"/>
  <c r="D26087" i="2" l="1"/>
  <c r="E26087" i="2"/>
  <c r="C26088" i="2"/>
  <c r="G26086" i="2"/>
  <c r="H26086" i="2" s="1"/>
  <c r="G8567" i="2"/>
  <c r="H8567" i="2" s="1"/>
  <c r="C8569" i="2"/>
  <c r="D8568" i="2"/>
  <c r="E8568" i="2"/>
  <c r="D26088" i="2" l="1"/>
  <c r="E26088" i="2"/>
  <c r="C26089" i="2"/>
  <c r="G26087" i="2"/>
  <c r="H26087" i="2" s="1"/>
  <c r="G8568" i="2"/>
  <c r="H8568" i="2" s="1"/>
  <c r="C8570" i="2"/>
  <c r="D8569" i="2"/>
  <c r="E8569" i="2"/>
  <c r="C26090" i="2" l="1"/>
  <c r="D26089" i="2"/>
  <c r="E26089" i="2"/>
  <c r="G26088" i="2"/>
  <c r="H26088" i="2" s="1"/>
  <c r="G8569" i="2"/>
  <c r="H8569" i="2" s="1"/>
  <c r="C8571" i="2"/>
  <c r="D8570" i="2"/>
  <c r="E8570" i="2"/>
  <c r="G26089" i="2" l="1"/>
  <c r="H26089" i="2" s="1"/>
  <c r="E26090" i="2"/>
  <c r="C26091" i="2"/>
  <c r="D26090" i="2"/>
  <c r="G26090" i="2" s="1"/>
  <c r="H26090" i="2" s="1"/>
  <c r="G8570" i="2"/>
  <c r="H8570" i="2" s="1"/>
  <c r="C8572" i="2"/>
  <c r="D8571" i="2"/>
  <c r="E8571" i="2"/>
  <c r="E26091" i="2" l="1"/>
  <c r="C26092" i="2"/>
  <c r="D26091" i="2"/>
  <c r="G26091" i="2" s="1"/>
  <c r="H26091" i="2" s="1"/>
  <c r="G8571" i="2"/>
  <c r="H8571" i="2" s="1"/>
  <c r="C8573" i="2"/>
  <c r="D8572" i="2"/>
  <c r="E8572" i="2"/>
  <c r="C26093" i="2" l="1"/>
  <c r="D26092" i="2"/>
  <c r="E26092" i="2"/>
  <c r="G8572" i="2"/>
  <c r="H8572" i="2" s="1"/>
  <c r="C8574" i="2"/>
  <c r="D8573" i="2"/>
  <c r="E8573" i="2"/>
  <c r="G26092" i="2" l="1"/>
  <c r="H26092" i="2" s="1"/>
  <c r="D26093" i="2"/>
  <c r="C26094" i="2"/>
  <c r="E26093" i="2"/>
  <c r="G8573" i="2"/>
  <c r="H8573" i="2" s="1"/>
  <c r="C8575" i="2"/>
  <c r="D8574" i="2"/>
  <c r="E8574" i="2"/>
  <c r="D26094" i="2" l="1"/>
  <c r="E26094" i="2"/>
  <c r="C26095" i="2"/>
  <c r="G26093" i="2"/>
  <c r="H26093" i="2" s="1"/>
  <c r="G8574" i="2"/>
  <c r="H8574" i="2" s="1"/>
  <c r="C8576" i="2"/>
  <c r="D8575" i="2"/>
  <c r="E8575" i="2"/>
  <c r="D26095" i="2" l="1"/>
  <c r="E26095" i="2"/>
  <c r="C26096" i="2"/>
  <c r="G26094" i="2"/>
  <c r="H26094" i="2" s="1"/>
  <c r="G8575" i="2"/>
  <c r="H8575" i="2" s="1"/>
  <c r="C8577" i="2"/>
  <c r="D8576" i="2"/>
  <c r="E8576" i="2"/>
  <c r="D26096" i="2" l="1"/>
  <c r="E26096" i="2"/>
  <c r="C26097" i="2"/>
  <c r="G26095" i="2"/>
  <c r="H26095" i="2" s="1"/>
  <c r="G8576" i="2"/>
  <c r="H8576" i="2" s="1"/>
  <c r="C8578" i="2"/>
  <c r="D8577" i="2"/>
  <c r="E8577" i="2"/>
  <c r="C26098" i="2" l="1"/>
  <c r="D26097" i="2"/>
  <c r="E26097" i="2"/>
  <c r="G26096" i="2"/>
  <c r="H26096" i="2" s="1"/>
  <c r="G8577" i="2"/>
  <c r="H8577" i="2" s="1"/>
  <c r="C8579" i="2"/>
  <c r="D8578" i="2"/>
  <c r="E8578" i="2"/>
  <c r="G26097" i="2" l="1"/>
  <c r="H26097" i="2" s="1"/>
  <c r="E26098" i="2"/>
  <c r="C26099" i="2"/>
  <c r="D26098" i="2"/>
  <c r="G26098" i="2" s="1"/>
  <c r="H26098" i="2" s="1"/>
  <c r="G8578" i="2"/>
  <c r="H8578" i="2" s="1"/>
  <c r="C8580" i="2"/>
  <c r="D8579" i="2"/>
  <c r="E8579" i="2"/>
  <c r="E26099" i="2" l="1"/>
  <c r="C26100" i="2"/>
  <c r="D26099" i="2"/>
  <c r="G26099" i="2" s="1"/>
  <c r="H26099" i="2" s="1"/>
  <c r="G8579" i="2"/>
  <c r="H8579" i="2" s="1"/>
  <c r="C8581" i="2"/>
  <c r="D8580" i="2"/>
  <c r="E8580" i="2"/>
  <c r="C26101" i="2" l="1"/>
  <c r="D26100" i="2"/>
  <c r="E26100" i="2"/>
  <c r="G8580" i="2"/>
  <c r="H8580" i="2" s="1"/>
  <c r="C8582" i="2"/>
  <c r="D8581" i="2"/>
  <c r="E8581" i="2"/>
  <c r="G26100" i="2" l="1"/>
  <c r="H26100" i="2" s="1"/>
  <c r="D26101" i="2"/>
  <c r="C26102" i="2"/>
  <c r="E26101" i="2"/>
  <c r="G8581" i="2"/>
  <c r="H8581" i="2" s="1"/>
  <c r="C8583" i="2"/>
  <c r="D8582" i="2"/>
  <c r="E8582" i="2"/>
  <c r="D26102" i="2" l="1"/>
  <c r="E26102" i="2"/>
  <c r="C26103" i="2"/>
  <c r="G26101" i="2"/>
  <c r="H26101" i="2" s="1"/>
  <c r="G8582" i="2"/>
  <c r="H8582" i="2" s="1"/>
  <c r="C8584" i="2"/>
  <c r="D8583" i="2"/>
  <c r="E8583" i="2"/>
  <c r="D26103" i="2" l="1"/>
  <c r="E26103" i="2"/>
  <c r="C26104" i="2"/>
  <c r="G26102" i="2"/>
  <c r="H26102" i="2" s="1"/>
  <c r="G8583" i="2"/>
  <c r="H8583" i="2" s="1"/>
  <c r="C8585" i="2"/>
  <c r="D8584" i="2"/>
  <c r="E8584" i="2"/>
  <c r="D26104" i="2" l="1"/>
  <c r="E26104" i="2"/>
  <c r="C26105" i="2"/>
  <c r="G26103" i="2"/>
  <c r="H26103" i="2" s="1"/>
  <c r="G8584" i="2"/>
  <c r="H8584" i="2" s="1"/>
  <c r="C8586" i="2"/>
  <c r="D8585" i="2"/>
  <c r="E8585" i="2"/>
  <c r="C26106" i="2" l="1"/>
  <c r="D26105" i="2"/>
  <c r="E26105" i="2"/>
  <c r="G26104" i="2"/>
  <c r="H26104" i="2" s="1"/>
  <c r="G8585" i="2"/>
  <c r="H8585" i="2" s="1"/>
  <c r="C8587" i="2"/>
  <c r="D8586" i="2"/>
  <c r="E8586" i="2"/>
  <c r="G26105" i="2" l="1"/>
  <c r="H26105" i="2" s="1"/>
  <c r="E26106" i="2"/>
  <c r="C26107" i="2"/>
  <c r="D26106" i="2"/>
  <c r="G26106" i="2" s="1"/>
  <c r="H26106" i="2" s="1"/>
  <c r="G8586" i="2"/>
  <c r="H8586" i="2" s="1"/>
  <c r="C8588" i="2"/>
  <c r="D8587" i="2"/>
  <c r="E8587" i="2"/>
  <c r="E26107" i="2" l="1"/>
  <c r="C26108" i="2"/>
  <c r="D26107" i="2"/>
  <c r="G26107" i="2" s="1"/>
  <c r="H26107" i="2" s="1"/>
  <c r="G8587" i="2"/>
  <c r="H8587" i="2" s="1"/>
  <c r="C8589" i="2"/>
  <c r="D8588" i="2"/>
  <c r="E8588" i="2"/>
  <c r="C26109" i="2" l="1"/>
  <c r="D26108" i="2"/>
  <c r="E26108" i="2"/>
  <c r="G8588" i="2"/>
  <c r="H8588" i="2" s="1"/>
  <c r="C8590" i="2"/>
  <c r="D8589" i="2"/>
  <c r="E8589" i="2"/>
  <c r="G26108" i="2" l="1"/>
  <c r="H26108" i="2" s="1"/>
  <c r="D26109" i="2"/>
  <c r="C26110" i="2"/>
  <c r="E26109" i="2"/>
  <c r="G8589" i="2"/>
  <c r="H8589" i="2" s="1"/>
  <c r="C8591" i="2"/>
  <c r="D8590" i="2"/>
  <c r="E8590" i="2"/>
  <c r="D26110" i="2" l="1"/>
  <c r="E26110" i="2"/>
  <c r="C26111" i="2"/>
  <c r="G26109" i="2"/>
  <c r="H26109" i="2" s="1"/>
  <c r="G8590" i="2"/>
  <c r="H8590" i="2" s="1"/>
  <c r="C8592" i="2"/>
  <c r="D8591" i="2"/>
  <c r="E8591" i="2"/>
  <c r="D26111" i="2" l="1"/>
  <c r="E26111" i="2"/>
  <c r="C26112" i="2"/>
  <c r="G26110" i="2"/>
  <c r="H26110" i="2" s="1"/>
  <c r="G8591" i="2"/>
  <c r="H8591" i="2" s="1"/>
  <c r="C8593" i="2"/>
  <c r="D8592" i="2"/>
  <c r="E8592" i="2"/>
  <c r="D26112" i="2" l="1"/>
  <c r="E26112" i="2"/>
  <c r="C26113" i="2"/>
  <c r="G26111" i="2"/>
  <c r="H26111" i="2" s="1"/>
  <c r="G8592" i="2"/>
  <c r="H8592" i="2" s="1"/>
  <c r="C8594" i="2"/>
  <c r="D8593" i="2"/>
  <c r="E8593" i="2"/>
  <c r="C26114" i="2" l="1"/>
  <c r="D26113" i="2"/>
  <c r="E26113" i="2"/>
  <c r="G26112" i="2"/>
  <c r="H26112" i="2" s="1"/>
  <c r="G8593" i="2"/>
  <c r="H8593" i="2" s="1"/>
  <c r="C8595" i="2"/>
  <c r="D8594" i="2"/>
  <c r="E8594" i="2"/>
  <c r="G26113" i="2" l="1"/>
  <c r="H26113" i="2" s="1"/>
  <c r="E26114" i="2"/>
  <c r="C26115" i="2"/>
  <c r="D26114" i="2"/>
  <c r="G8594" i="2"/>
  <c r="H8594" i="2" s="1"/>
  <c r="C8596" i="2"/>
  <c r="D8595" i="2"/>
  <c r="E8595" i="2"/>
  <c r="G26114" i="2" l="1"/>
  <c r="H26114" i="2" s="1"/>
  <c r="E26115" i="2"/>
  <c r="C26116" i="2"/>
  <c r="D26115" i="2"/>
  <c r="G26115" i="2" s="1"/>
  <c r="H26115" i="2" s="1"/>
  <c r="G8595" i="2"/>
  <c r="H8595" i="2" s="1"/>
  <c r="C8597" i="2"/>
  <c r="D8596" i="2"/>
  <c r="E8596" i="2"/>
  <c r="C26117" i="2" l="1"/>
  <c r="D26116" i="2"/>
  <c r="E26116" i="2"/>
  <c r="G8596" i="2"/>
  <c r="H8596" i="2" s="1"/>
  <c r="C8598" i="2"/>
  <c r="D8597" i="2"/>
  <c r="E8597" i="2"/>
  <c r="G26116" i="2" l="1"/>
  <c r="H26116" i="2" s="1"/>
  <c r="D26117" i="2"/>
  <c r="C26118" i="2"/>
  <c r="E26117" i="2"/>
  <c r="G8597" i="2"/>
  <c r="H8597" i="2" s="1"/>
  <c r="C8599" i="2"/>
  <c r="D8598" i="2"/>
  <c r="E8598" i="2"/>
  <c r="D26118" i="2" l="1"/>
  <c r="E26118" i="2"/>
  <c r="C26119" i="2"/>
  <c r="G26117" i="2"/>
  <c r="H26117" i="2" s="1"/>
  <c r="G8598" i="2"/>
  <c r="H8598" i="2" s="1"/>
  <c r="C8600" i="2"/>
  <c r="D8599" i="2"/>
  <c r="E8599" i="2"/>
  <c r="D26119" i="2" l="1"/>
  <c r="E26119" i="2"/>
  <c r="C26120" i="2"/>
  <c r="G26118" i="2"/>
  <c r="H26118" i="2" s="1"/>
  <c r="G8599" i="2"/>
  <c r="H8599" i="2" s="1"/>
  <c r="C8601" i="2"/>
  <c r="D8600" i="2"/>
  <c r="E8600" i="2"/>
  <c r="D26120" i="2" l="1"/>
  <c r="E26120" i="2"/>
  <c r="C26121" i="2"/>
  <c r="G26119" i="2"/>
  <c r="H26119" i="2" s="1"/>
  <c r="G8600" i="2"/>
  <c r="H8600" i="2" s="1"/>
  <c r="C8602" i="2"/>
  <c r="D8601" i="2"/>
  <c r="E8601" i="2"/>
  <c r="C26122" i="2" l="1"/>
  <c r="D26121" i="2"/>
  <c r="E26121" i="2"/>
  <c r="G26120" i="2"/>
  <c r="H26120" i="2" s="1"/>
  <c r="G8601" i="2"/>
  <c r="H8601" i="2" s="1"/>
  <c r="C8603" i="2"/>
  <c r="D8602" i="2"/>
  <c r="E8602" i="2"/>
  <c r="G26121" i="2" l="1"/>
  <c r="H26121" i="2" s="1"/>
  <c r="E26122" i="2"/>
  <c r="C26123" i="2"/>
  <c r="D26122" i="2"/>
  <c r="G26122" i="2" s="1"/>
  <c r="H26122" i="2" s="1"/>
  <c r="G8602" i="2"/>
  <c r="H8602" i="2" s="1"/>
  <c r="C8604" i="2"/>
  <c r="D8603" i="2"/>
  <c r="E8603" i="2"/>
  <c r="E26123" i="2" l="1"/>
  <c r="C26124" i="2"/>
  <c r="D26123" i="2"/>
  <c r="G26123" i="2" s="1"/>
  <c r="H26123" i="2" s="1"/>
  <c r="G8603" i="2"/>
  <c r="H8603" i="2" s="1"/>
  <c r="C8605" i="2"/>
  <c r="D8604" i="2"/>
  <c r="E8604" i="2"/>
  <c r="C26125" i="2" l="1"/>
  <c r="D26124" i="2"/>
  <c r="E26124" i="2"/>
  <c r="G8604" i="2"/>
  <c r="H8604" i="2" s="1"/>
  <c r="C8606" i="2"/>
  <c r="D8605" i="2"/>
  <c r="E8605" i="2"/>
  <c r="G26124" i="2" l="1"/>
  <c r="H26124" i="2" s="1"/>
  <c r="D26125" i="2"/>
  <c r="C26126" i="2"/>
  <c r="E26125" i="2"/>
  <c r="G8605" i="2"/>
  <c r="H8605" i="2" s="1"/>
  <c r="C8607" i="2"/>
  <c r="D8606" i="2"/>
  <c r="E8606" i="2"/>
  <c r="D26126" i="2" l="1"/>
  <c r="E26126" i="2"/>
  <c r="C26127" i="2"/>
  <c r="G26125" i="2"/>
  <c r="H26125" i="2" s="1"/>
  <c r="G8606" i="2"/>
  <c r="H8606" i="2" s="1"/>
  <c r="C8608" i="2"/>
  <c r="D8607" i="2"/>
  <c r="E8607" i="2"/>
  <c r="D26127" i="2" l="1"/>
  <c r="E26127" i="2"/>
  <c r="C26128" i="2"/>
  <c r="G26126" i="2"/>
  <c r="H26126" i="2" s="1"/>
  <c r="G8607" i="2"/>
  <c r="H8607" i="2" s="1"/>
  <c r="C8609" i="2"/>
  <c r="D8608" i="2"/>
  <c r="E8608" i="2"/>
  <c r="D26128" i="2" l="1"/>
  <c r="E26128" i="2"/>
  <c r="C26129" i="2"/>
  <c r="G26127" i="2"/>
  <c r="H26127" i="2" s="1"/>
  <c r="G8608" i="2"/>
  <c r="H8608" i="2" s="1"/>
  <c r="C8610" i="2"/>
  <c r="D8609" i="2"/>
  <c r="E8609" i="2"/>
  <c r="C26130" i="2" l="1"/>
  <c r="D26129" i="2"/>
  <c r="E26129" i="2"/>
  <c r="G26128" i="2"/>
  <c r="H26128" i="2" s="1"/>
  <c r="G8609" i="2"/>
  <c r="H8609" i="2" s="1"/>
  <c r="C8611" i="2"/>
  <c r="D8610" i="2"/>
  <c r="E8610" i="2"/>
  <c r="G26129" i="2" l="1"/>
  <c r="H26129" i="2" s="1"/>
  <c r="E26130" i="2"/>
  <c r="C26131" i="2"/>
  <c r="D26130" i="2"/>
  <c r="G26130" i="2" s="1"/>
  <c r="H26130" i="2" s="1"/>
  <c r="G8610" i="2"/>
  <c r="H8610" i="2" s="1"/>
  <c r="C8612" i="2"/>
  <c r="D8611" i="2"/>
  <c r="E8611" i="2"/>
  <c r="E26131" i="2" l="1"/>
  <c r="C26132" i="2"/>
  <c r="D26131" i="2"/>
  <c r="G8611" i="2"/>
  <c r="H8611" i="2" s="1"/>
  <c r="C8613" i="2"/>
  <c r="D8612" i="2"/>
  <c r="E8612" i="2"/>
  <c r="G26131" i="2" l="1"/>
  <c r="H26131" i="2" s="1"/>
  <c r="C26133" i="2"/>
  <c r="D26132" i="2"/>
  <c r="E26132" i="2"/>
  <c r="G8612" i="2"/>
  <c r="H8612" i="2" s="1"/>
  <c r="C8614" i="2"/>
  <c r="D8613" i="2"/>
  <c r="E8613" i="2"/>
  <c r="G26132" i="2" l="1"/>
  <c r="H26132" i="2" s="1"/>
  <c r="D26133" i="2"/>
  <c r="C26134" i="2"/>
  <c r="E26133" i="2"/>
  <c r="G8613" i="2"/>
  <c r="H8613" i="2" s="1"/>
  <c r="C8615" i="2"/>
  <c r="D8614" i="2"/>
  <c r="E8614" i="2"/>
  <c r="D26134" i="2" l="1"/>
  <c r="E26134" i="2"/>
  <c r="C26135" i="2"/>
  <c r="G26133" i="2"/>
  <c r="H26133" i="2" s="1"/>
  <c r="G8614" i="2"/>
  <c r="H8614" i="2" s="1"/>
  <c r="C8616" i="2"/>
  <c r="D8615" i="2"/>
  <c r="E8615" i="2"/>
  <c r="D26135" i="2" l="1"/>
  <c r="E26135" i="2"/>
  <c r="C26136" i="2"/>
  <c r="G26134" i="2"/>
  <c r="H26134" i="2" s="1"/>
  <c r="G8615" i="2"/>
  <c r="H8615" i="2" s="1"/>
  <c r="C8617" i="2"/>
  <c r="D8616" i="2"/>
  <c r="E8616" i="2"/>
  <c r="D26136" i="2" l="1"/>
  <c r="E26136" i="2"/>
  <c r="C26137" i="2"/>
  <c r="G26135" i="2"/>
  <c r="H26135" i="2" s="1"/>
  <c r="G8616" i="2"/>
  <c r="H8616" i="2" s="1"/>
  <c r="C8618" i="2"/>
  <c r="D8617" i="2"/>
  <c r="E8617" i="2"/>
  <c r="G26136" i="2" l="1"/>
  <c r="H26136" i="2" s="1"/>
  <c r="C26138" i="2"/>
  <c r="D26137" i="2"/>
  <c r="E26137" i="2"/>
  <c r="G8617" i="2"/>
  <c r="H8617" i="2" s="1"/>
  <c r="C8619" i="2"/>
  <c r="D8618" i="2"/>
  <c r="E8618" i="2"/>
  <c r="G26137" i="2" l="1"/>
  <c r="H26137" i="2" s="1"/>
  <c r="E26138" i="2"/>
  <c r="C26139" i="2"/>
  <c r="D26138" i="2"/>
  <c r="G26138" i="2" s="1"/>
  <c r="H26138" i="2" s="1"/>
  <c r="G8618" i="2"/>
  <c r="H8618" i="2" s="1"/>
  <c r="C8620" i="2"/>
  <c r="D8619" i="2"/>
  <c r="E8619" i="2"/>
  <c r="E26139" i="2" l="1"/>
  <c r="C26140" i="2"/>
  <c r="D26139" i="2"/>
  <c r="G8619" i="2"/>
  <c r="H8619" i="2" s="1"/>
  <c r="C8621" i="2"/>
  <c r="D8620" i="2"/>
  <c r="E8620" i="2"/>
  <c r="G26139" i="2" l="1"/>
  <c r="H26139" i="2" s="1"/>
  <c r="C26141" i="2"/>
  <c r="D26140" i="2"/>
  <c r="E26140" i="2"/>
  <c r="G8620" i="2"/>
  <c r="H8620" i="2" s="1"/>
  <c r="C8622" i="2"/>
  <c r="D8621" i="2"/>
  <c r="E8621" i="2"/>
  <c r="G26140" i="2" l="1"/>
  <c r="H26140" i="2" s="1"/>
  <c r="D26141" i="2"/>
  <c r="C26142" i="2"/>
  <c r="E26141" i="2"/>
  <c r="G8621" i="2"/>
  <c r="H8621" i="2" s="1"/>
  <c r="C8623" i="2"/>
  <c r="D8622" i="2"/>
  <c r="E8622" i="2"/>
  <c r="D26142" i="2" l="1"/>
  <c r="E26142" i="2"/>
  <c r="C26143" i="2"/>
  <c r="G26141" i="2"/>
  <c r="H26141" i="2" s="1"/>
  <c r="G8622" i="2"/>
  <c r="H8622" i="2" s="1"/>
  <c r="C8624" i="2"/>
  <c r="D8623" i="2"/>
  <c r="E8623" i="2"/>
  <c r="D26143" i="2" l="1"/>
  <c r="E26143" i="2"/>
  <c r="C26144" i="2"/>
  <c r="G26142" i="2"/>
  <c r="H26142" i="2" s="1"/>
  <c r="G8623" i="2"/>
  <c r="H8623" i="2" s="1"/>
  <c r="C8625" i="2"/>
  <c r="D8624" i="2"/>
  <c r="E8624" i="2"/>
  <c r="D26144" i="2" l="1"/>
  <c r="E26144" i="2"/>
  <c r="C26145" i="2"/>
  <c r="G26143" i="2"/>
  <c r="H26143" i="2" s="1"/>
  <c r="G8624" i="2"/>
  <c r="H8624" i="2" s="1"/>
  <c r="C8626" i="2"/>
  <c r="D8625" i="2"/>
  <c r="E8625" i="2"/>
  <c r="C26146" i="2" l="1"/>
  <c r="D26145" i="2"/>
  <c r="E26145" i="2"/>
  <c r="G26144" i="2"/>
  <c r="H26144" i="2" s="1"/>
  <c r="G8625" i="2"/>
  <c r="H8625" i="2" s="1"/>
  <c r="C8627" i="2"/>
  <c r="D8626" i="2"/>
  <c r="E8626" i="2"/>
  <c r="G26145" i="2" l="1"/>
  <c r="H26145" i="2" s="1"/>
  <c r="E26146" i="2"/>
  <c r="C26147" i="2"/>
  <c r="D26146" i="2"/>
  <c r="G26146" i="2" s="1"/>
  <c r="H26146" i="2" s="1"/>
  <c r="G8626" i="2"/>
  <c r="H8626" i="2" s="1"/>
  <c r="C8628" i="2"/>
  <c r="D8627" i="2"/>
  <c r="E8627" i="2"/>
  <c r="E26147" i="2" l="1"/>
  <c r="C26148" i="2"/>
  <c r="D26147" i="2"/>
  <c r="G8627" i="2"/>
  <c r="H8627" i="2" s="1"/>
  <c r="C8629" i="2"/>
  <c r="D8628" i="2"/>
  <c r="E8628" i="2"/>
  <c r="G26147" i="2" l="1"/>
  <c r="H26147" i="2" s="1"/>
  <c r="C26149" i="2"/>
  <c r="D26148" i="2"/>
  <c r="E26148" i="2"/>
  <c r="G8628" i="2"/>
  <c r="H8628" i="2" s="1"/>
  <c r="C8630" i="2"/>
  <c r="D8629" i="2"/>
  <c r="E8629" i="2"/>
  <c r="G26148" i="2" l="1"/>
  <c r="H26148" i="2" s="1"/>
  <c r="D26149" i="2"/>
  <c r="C26150" i="2"/>
  <c r="E26149" i="2"/>
  <c r="G8629" i="2"/>
  <c r="H8629" i="2" s="1"/>
  <c r="C8631" i="2"/>
  <c r="D8630" i="2"/>
  <c r="E8630" i="2"/>
  <c r="D26150" i="2" l="1"/>
  <c r="E26150" i="2"/>
  <c r="C26151" i="2"/>
  <c r="G26149" i="2"/>
  <c r="H26149" i="2" s="1"/>
  <c r="G8630" i="2"/>
  <c r="H8630" i="2" s="1"/>
  <c r="C8632" i="2"/>
  <c r="D8631" i="2"/>
  <c r="E8631" i="2"/>
  <c r="G26150" i="2" l="1"/>
  <c r="H26150" i="2" s="1"/>
  <c r="D26151" i="2"/>
  <c r="C26152" i="2"/>
  <c r="E26151" i="2"/>
  <c r="G8631" i="2"/>
  <c r="H8631" i="2" s="1"/>
  <c r="C8633" i="2"/>
  <c r="D8632" i="2"/>
  <c r="E8632" i="2"/>
  <c r="D26152" i="2" l="1"/>
  <c r="E26152" i="2"/>
  <c r="C26153" i="2"/>
  <c r="G26151" i="2"/>
  <c r="H26151" i="2" s="1"/>
  <c r="G8632" i="2"/>
  <c r="H8632" i="2" s="1"/>
  <c r="C8634" i="2"/>
  <c r="D8633" i="2"/>
  <c r="E8633" i="2"/>
  <c r="C26154" i="2" l="1"/>
  <c r="D26153" i="2"/>
  <c r="E26153" i="2"/>
  <c r="G26152" i="2"/>
  <c r="H26152" i="2" s="1"/>
  <c r="G8633" i="2"/>
  <c r="H8633" i="2" s="1"/>
  <c r="C8635" i="2"/>
  <c r="D8634" i="2"/>
  <c r="E8634" i="2"/>
  <c r="G26153" i="2" l="1"/>
  <c r="H26153" i="2" s="1"/>
  <c r="E26154" i="2"/>
  <c r="C26155" i="2"/>
  <c r="D26154" i="2"/>
  <c r="G26154" i="2" s="1"/>
  <c r="H26154" i="2" s="1"/>
  <c r="G8634" i="2"/>
  <c r="H8634" i="2" s="1"/>
  <c r="C8636" i="2"/>
  <c r="D8635" i="2"/>
  <c r="E8635" i="2"/>
  <c r="E26155" i="2" l="1"/>
  <c r="C26156" i="2"/>
  <c r="D26155" i="2"/>
  <c r="G26155" i="2" s="1"/>
  <c r="H26155" i="2" s="1"/>
  <c r="G8635" i="2"/>
  <c r="H8635" i="2" s="1"/>
  <c r="C8637" i="2"/>
  <c r="D8636" i="2"/>
  <c r="E8636" i="2"/>
  <c r="C26157" i="2" l="1"/>
  <c r="E26156" i="2"/>
  <c r="D26156" i="2"/>
  <c r="G26156" i="2" s="1"/>
  <c r="H26156" i="2" s="1"/>
  <c r="G8636" i="2"/>
  <c r="H8636" i="2" s="1"/>
  <c r="C8638" i="2"/>
  <c r="D8637" i="2"/>
  <c r="E8637" i="2"/>
  <c r="D26157" i="2" l="1"/>
  <c r="C26158" i="2"/>
  <c r="E26157" i="2"/>
  <c r="G8637" i="2"/>
  <c r="H8637" i="2" s="1"/>
  <c r="C8639" i="2"/>
  <c r="D8638" i="2"/>
  <c r="E8638" i="2"/>
  <c r="D26158" i="2" l="1"/>
  <c r="E26158" i="2"/>
  <c r="C26159" i="2"/>
  <c r="G26157" i="2"/>
  <c r="H26157" i="2" s="1"/>
  <c r="G8638" i="2"/>
  <c r="H8638" i="2" s="1"/>
  <c r="C8640" i="2"/>
  <c r="D8639" i="2"/>
  <c r="E8639" i="2"/>
  <c r="D26159" i="2" l="1"/>
  <c r="C26160" i="2"/>
  <c r="E26159" i="2"/>
  <c r="G26158" i="2"/>
  <c r="H26158" i="2" s="1"/>
  <c r="G8639" i="2"/>
  <c r="H8639" i="2" s="1"/>
  <c r="C8641" i="2"/>
  <c r="D8640" i="2"/>
  <c r="E8640" i="2"/>
  <c r="D26160" i="2" l="1"/>
  <c r="E26160" i="2"/>
  <c r="C26161" i="2"/>
  <c r="G26159" i="2"/>
  <c r="H26159" i="2" s="1"/>
  <c r="G8640" i="2"/>
  <c r="H8640" i="2" s="1"/>
  <c r="C8642" i="2"/>
  <c r="D8641" i="2"/>
  <c r="E8641" i="2"/>
  <c r="C26162" i="2" l="1"/>
  <c r="D26161" i="2"/>
  <c r="E26161" i="2"/>
  <c r="G26160" i="2"/>
  <c r="H26160" i="2" s="1"/>
  <c r="G8641" i="2"/>
  <c r="H8641" i="2" s="1"/>
  <c r="C8643" i="2"/>
  <c r="D8642" i="2"/>
  <c r="E8642" i="2"/>
  <c r="G26161" i="2" l="1"/>
  <c r="H26161" i="2" s="1"/>
  <c r="E26162" i="2"/>
  <c r="C26163" i="2"/>
  <c r="D26162" i="2"/>
  <c r="G26162" i="2" s="1"/>
  <c r="H26162" i="2" s="1"/>
  <c r="G8642" i="2"/>
  <c r="H8642" i="2" s="1"/>
  <c r="C8644" i="2"/>
  <c r="D8643" i="2"/>
  <c r="E8643" i="2"/>
  <c r="E26163" i="2" l="1"/>
  <c r="C26164" i="2"/>
  <c r="D26163" i="2"/>
  <c r="G26163" i="2" s="1"/>
  <c r="H26163" i="2" s="1"/>
  <c r="G8643" i="2"/>
  <c r="H8643" i="2" s="1"/>
  <c r="C8645" i="2"/>
  <c r="D8644" i="2"/>
  <c r="E8644" i="2"/>
  <c r="C26165" i="2" l="1"/>
  <c r="E26164" i="2"/>
  <c r="D26164" i="2"/>
  <c r="G8644" i="2"/>
  <c r="H8644" i="2" s="1"/>
  <c r="C8646" i="2"/>
  <c r="D8645" i="2"/>
  <c r="E8645" i="2"/>
  <c r="G26164" i="2" l="1"/>
  <c r="H26164" i="2" s="1"/>
  <c r="D26165" i="2"/>
  <c r="C26166" i="2"/>
  <c r="E26165" i="2"/>
  <c r="G8645" i="2"/>
  <c r="H8645" i="2" s="1"/>
  <c r="C8647" i="2"/>
  <c r="D8646" i="2"/>
  <c r="E8646" i="2"/>
  <c r="E26166" i="2" l="1"/>
  <c r="D26166" i="2"/>
  <c r="G26166" i="2" s="1"/>
  <c r="H26166" i="2" s="1"/>
  <c r="C26167" i="2"/>
  <c r="G26165" i="2"/>
  <c r="H26165" i="2" s="1"/>
  <c r="G8646" i="2"/>
  <c r="H8646" i="2" s="1"/>
  <c r="C8648" i="2"/>
  <c r="D8647" i="2"/>
  <c r="E8647" i="2"/>
  <c r="D26167" i="2" l="1"/>
  <c r="C26168" i="2"/>
  <c r="E26167" i="2"/>
  <c r="G8647" i="2"/>
  <c r="H8647" i="2" s="1"/>
  <c r="C8649" i="2"/>
  <c r="D8648" i="2"/>
  <c r="E8648" i="2"/>
  <c r="D26168" i="2" l="1"/>
  <c r="E26168" i="2"/>
  <c r="C26169" i="2"/>
  <c r="G26167" i="2"/>
  <c r="H26167" i="2" s="1"/>
  <c r="C8650" i="2"/>
  <c r="D8649" i="2"/>
  <c r="E8649" i="2"/>
  <c r="G8648" i="2"/>
  <c r="H8648" i="2" s="1"/>
  <c r="C26170" i="2" l="1"/>
  <c r="D26169" i="2"/>
  <c r="E26169" i="2"/>
  <c r="G26168" i="2"/>
  <c r="H26168" i="2" s="1"/>
  <c r="G8649" i="2"/>
  <c r="H8649" i="2" s="1"/>
  <c r="C8651" i="2"/>
  <c r="D8650" i="2"/>
  <c r="E8650" i="2"/>
  <c r="G26169" i="2" l="1"/>
  <c r="H26169" i="2" s="1"/>
  <c r="E26170" i="2"/>
  <c r="C26171" i="2"/>
  <c r="D26170" i="2"/>
  <c r="G26170" i="2" s="1"/>
  <c r="H26170" i="2" s="1"/>
  <c r="G8650" i="2"/>
  <c r="H8650" i="2" s="1"/>
  <c r="C8652" i="2"/>
  <c r="D8651" i="2"/>
  <c r="E8651" i="2"/>
  <c r="E26171" i="2" l="1"/>
  <c r="C26172" i="2"/>
  <c r="D26171" i="2"/>
  <c r="G26171" i="2" s="1"/>
  <c r="H26171" i="2" s="1"/>
  <c r="G8651" i="2"/>
  <c r="H8651" i="2" s="1"/>
  <c r="C8653" i="2"/>
  <c r="D8652" i="2"/>
  <c r="E8652" i="2"/>
  <c r="C26173" i="2" l="1"/>
  <c r="E26172" i="2"/>
  <c r="D26172" i="2"/>
  <c r="G26172" i="2" s="1"/>
  <c r="H26172" i="2" s="1"/>
  <c r="G8652" i="2"/>
  <c r="H8652" i="2" s="1"/>
  <c r="C8654" i="2"/>
  <c r="D8653" i="2"/>
  <c r="E8653" i="2"/>
  <c r="D26173" i="2" l="1"/>
  <c r="C26174" i="2"/>
  <c r="E26173" i="2"/>
  <c r="G8653" i="2"/>
  <c r="H8653" i="2" s="1"/>
  <c r="C8655" i="2"/>
  <c r="D8654" i="2"/>
  <c r="E8654" i="2"/>
  <c r="E26174" i="2" l="1"/>
  <c r="C26175" i="2"/>
  <c r="D26174" i="2"/>
  <c r="G26173" i="2"/>
  <c r="H26173" i="2" s="1"/>
  <c r="G8654" i="2"/>
  <c r="H8654" i="2" s="1"/>
  <c r="C8656" i="2"/>
  <c r="D8655" i="2"/>
  <c r="E8655" i="2"/>
  <c r="G26174" i="2" l="1"/>
  <c r="H26174" i="2" s="1"/>
  <c r="D26175" i="2"/>
  <c r="C26176" i="2"/>
  <c r="E26175" i="2"/>
  <c r="C8657" i="2"/>
  <c r="D8656" i="2"/>
  <c r="E8656" i="2"/>
  <c r="G8655" i="2"/>
  <c r="H8655" i="2" s="1"/>
  <c r="D26176" i="2" l="1"/>
  <c r="E26176" i="2"/>
  <c r="C26177" i="2"/>
  <c r="G26175" i="2"/>
  <c r="H26175" i="2" s="1"/>
  <c r="G8656" i="2"/>
  <c r="H8656" i="2" s="1"/>
  <c r="C8658" i="2"/>
  <c r="D8657" i="2"/>
  <c r="E8657" i="2"/>
  <c r="C26178" i="2" l="1"/>
  <c r="D26177" i="2"/>
  <c r="E26177" i="2"/>
  <c r="G26176" i="2"/>
  <c r="H26176" i="2" s="1"/>
  <c r="G8657" i="2"/>
  <c r="H8657" i="2" s="1"/>
  <c r="C8659" i="2"/>
  <c r="D8658" i="2"/>
  <c r="E8658" i="2"/>
  <c r="G26177" i="2" l="1"/>
  <c r="H26177" i="2" s="1"/>
  <c r="E26178" i="2"/>
  <c r="D26178" i="2"/>
  <c r="G26178" i="2" s="1"/>
  <c r="H26178" i="2" s="1"/>
  <c r="C26179" i="2"/>
  <c r="G8658" i="2"/>
  <c r="H8658" i="2" s="1"/>
  <c r="C8660" i="2"/>
  <c r="D8659" i="2"/>
  <c r="E8659" i="2"/>
  <c r="E26179" i="2" l="1"/>
  <c r="C26180" i="2"/>
  <c r="D26179" i="2"/>
  <c r="G26179" i="2" s="1"/>
  <c r="H26179" i="2" s="1"/>
  <c r="C8661" i="2"/>
  <c r="D8660" i="2"/>
  <c r="E8660" i="2"/>
  <c r="G8659" i="2"/>
  <c r="H8659" i="2" s="1"/>
  <c r="C26181" i="2" l="1"/>
  <c r="E26180" i="2"/>
  <c r="D26180" i="2"/>
  <c r="G26180" i="2" s="1"/>
  <c r="H26180" i="2" s="1"/>
  <c r="G8660" i="2"/>
  <c r="H8660" i="2" s="1"/>
  <c r="C8662" i="2"/>
  <c r="D8661" i="2"/>
  <c r="E8661" i="2"/>
  <c r="D26181" i="2" l="1"/>
  <c r="C26182" i="2"/>
  <c r="E26181" i="2"/>
  <c r="G8661" i="2"/>
  <c r="H8661" i="2" s="1"/>
  <c r="C8663" i="2"/>
  <c r="D8662" i="2"/>
  <c r="E8662" i="2"/>
  <c r="E26182" i="2" l="1"/>
  <c r="D26182" i="2"/>
  <c r="G26182" i="2" s="1"/>
  <c r="H26182" i="2" s="1"/>
  <c r="C26183" i="2"/>
  <c r="G26181" i="2"/>
  <c r="H26181" i="2" s="1"/>
  <c r="G8662" i="2"/>
  <c r="H8662" i="2" s="1"/>
  <c r="C8664" i="2"/>
  <c r="D8663" i="2"/>
  <c r="E8663" i="2"/>
  <c r="D26183" i="2" l="1"/>
  <c r="C26184" i="2"/>
  <c r="E26183" i="2"/>
  <c r="C8665" i="2"/>
  <c r="D8664" i="2"/>
  <c r="E8664" i="2"/>
  <c r="G8663" i="2"/>
  <c r="H8663" i="2" s="1"/>
  <c r="D26184" i="2" l="1"/>
  <c r="E26184" i="2"/>
  <c r="C26185" i="2"/>
  <c r="G26183" i="2"/>
  <c r="H26183" i="2" s="1"/>
  <c r="G8664" i="2"/>
  <c r="H8664" i="2" s="1"/>
  <c r="C8666" i="2"/>
  <c r="D8665" i="2"/>
  <c r="E8665" i="2"/>
  <c r="C26186" i="2" l="1"/>
  <c r="D26185" i="2"/>
  <c r="E26185" i="2"/>
  <c r="G26184" i="2"/>
  <c r="H26184" i="2" s="1"/>
  <c r="C8667" i="2"/>
  <c r="D8666" i="2"/>
  <c r="E8666" i="2"/>
  <c r="G8665" i="2"/>
  <c r="H8665" i="2" s="1"/>
  <c r="G26185" i="2" l="1"/>
  <c r="H26185" i="2" s="1"/>
  <c r="E26186" i="2"/>
  <c r="D26186" i="2"/>
  <c r="G26186" i="2" s="1"/>
  <c r="H26186" i="2" s="1"/>
  <c r="C26187" i="2"/>
  <c r="G8666" i="2"/>
  <c r="H8666" i="2" s="1"/>
  <c r="C8668" i="2"/>
  <c r="D8667" i="2"/>
  <c r="E8667" i="2"/>
  <c r="E26187" i="2" l="1"/>
  <c r="C26188" i="2"/>
  <c r="D26187" i="2"/>
  <c r="G26187" i="2" s="1"/>
  <c r="H26187" i="2" s="1"/>
  <c r="G8667" i="2"/>
  <c r="H8667" i="2" s="1"/>
  <c r="C8669" i="2"/>
  <c r="D8668" i="2"/>
  <c r="E8668" i="2"/>
  <c r="C26189" i="2" l="1"/>
  <c r="E26188" i="2"/>
  <c r="D26188" i="2"/>
  <c r="G26188" i="2" s="1"/>
  <c r="H26188" i="2" s="1"/>
  <c r="G8668" i="2"/>
  <c r="H8668" i="2" s="1"/>
  <c r="C8670" i="2"/>
  <c r="D8669" i="2"/>
  <c r="E8669" i="2"/>
  <c r="D26189" i="2" l="1"/>
  <c r="C26190" i="2"/>
  <c r="E26189" i="2"/>
  <c r="G8669" i="2"/>
  <c r="H8669" i="2" s="1"/>
  <c r="C8671" i="2"/>
  <c r="D8670" i="2"/>
  <c r="E8670" i="2"/>
  <c r="E26190" i="2" l="1"/>
  <c r="D26190" i="2"/>
  <c r="G26190" i="2" s="1"/>
  <c r="H26190" i="2" s="1"/>
  <c r="C26191" i="2"/>
  <c r="G26189" i="2"/>
  <c r="H26189" i="2" s="1"/>
  <c r="G8670" i="2"/>
  <c r="H8670" i="2" s="1"/>
  <c r="C8672" i="2"/>
  <c r="D8671" i="2"/>
  <c r="E8671" i="2"/>
  <c r="D26191" i="2" l="1"/>
  <c r="C26192" i="2"/>
  <c r="E26191" i="2"/>
  <c r="G8671" i="2"/>
  <c r="H8671" i="2" s="1"/>
  <c r="C8673" i="2"/>
  <c r="D8672" i="2"/>
  <c r="E8672" i="2"/>
  <c r="D26192" i="2" l="1"/>
  <c r="E26192" i="2"/>
  <c r="C26193" i="2"/>
  <c r="G26191" i="2"/>
  <c r="H26191" i="2" s="1"/>
  <c r="G8672" i="2"/>
  <c r="H8672" i="2" s="1"/>
  <c r="C8674" i="2"/>
  <c r="D8673" i="2"/>
  <c r="E8673" i="2"/>
  <c r="C26194" i="2" l="1"/>
  <c r="D26193" i="2"/>
  <c r="E26193" i="2"/>
  <c r="G26192" i="2"/>
  <c r="H26192" i="2" s="1"/>
  <c r="C8675" i="2"/>
  <c r="D8674" i="2"/>
  <c r="E8674" i="2"/>
  <c r="G8673" i="2"/>
  <c r="H8673" i="2" s="1"/>
  <c r="G26193" i="2" l="1"/>
  <c r="H26193" i="2" s="1"/>
  <c r="E26194" i="2"/>
  <c r="C26195" i="2"/>
  <c r="D26194" i="2"/>
  <c r="G26194" i="2" s="1"/>
  <c r="H26194" i="2" s="1"/>
  <c r="G8674" i="2"/>
  <c r="H8674" i="2" s="1"/>
  <c r="C8676" i="2"/>
  <c r="D8675" i="2"/>
  <c r="E8675" i="2"/>
  <c r="E26195" i="2" l="1"/>
  <c r="C26196" i="2"/>
  <c r="D26195" i="2"/>
  <c r="G26195" i="2" s="1"/>
  <c r="H26195" i="2" s="1"/>
  <c r="G8675" i="2"/>
  <c r="H8675" i="2" s="1"/>
  <c r="C8677" i="2"/>
  <c r="D8676" i="2"/>
  <c r="E8676" i="2"/>
  <c r="C26197" i="2" l="1"/>
  <c r="E26196" i="2"/>
  <c r="D26196" i="2"/>
  <c r="G26196" i="2" s="1"/>
  <c r="H26196" i="2" s="1"/>
  <c r="G8676" i="2"/>
  <c r="H8676" i="2" s="1"/>
  <c r="C8678" i="2"/>
  <c r="D8677" i="2"/>
  <c r="E8677" i="2"/>
  <c r="D26197" i="2" l="1"/>
  <c r="C26198" i="2"/>
  <c r="E26197" i="2"/>
  <c r="C8679" i="2"/>
  <c r="D8678" i="2"/>
  <c r="E8678" i="2"/>
  <c r="G8677" i="2"/>
  <c r="H8677" i="2" s="1"/>
  <c r="E26198" i="2" l="1"/>
  <c r="C26199" i="2"/>
  <c r="D26198" i="2"/>
  <c r="G26198" i="2" s="1"/>
  <c r="H26198" i="2" s="1"/>
  <c r="G26197" i="2"/>
  <c r="H26197" i="2" s="1"/>
  <c r="G8678" i="2"/>
  <c r="H8678" i="2" s="1"/>
  <c r="C8680" i="2"/>
  <c r="D8679" i="2"/>
  <c r="E8679" i="2"/>
  <c r="D26199" i="2" l="1"/>
  <c r="C26200" i="2"/>
  <c r="E26199" i="2"/>
  <c r="C8681" i="2"/>
  <c r="D8680" i="2"/>
  <c r="E8680" i="2"/>
  <c r="G8679" i="2"/>
  <c r="H8679" i="2" s="1"/>
  <c r="D26200" i="2" l="1"/>
  <c r="E26200" i="2"/>
  <c r="C26201" i="2"/>
  <c r="G26199" i="2"/>
  <c r="H26199" i="2" s="1"/>
  <c r="G8680" i="2"/>
  <c r="H8680" i="2" s="1"/>
  <c r="C8682" i="2"/>
  <c r="D8681" i="2"/>
  <c r="E8681" i="2"/>
  <c r="C26202" i="2" l="1"/>
  <c r="D26201" i="2"/>
  <c r="E26201" i="2"/>
  <c r="G26200" i="2"/>
  <c r="H26200" i="2" s="1"/>
  <c r="G8681" i="2"/>
  <c r="H8681" i="2" s="1"/>
  <c r="C8683" i="2"/>
  <c r="D8682" i="2"/>
  <c r="E8682" i="2"/>
  <c r="G26201" i="2" l="1"/>
  <c r="H26201" i="2" s="1"/>
  <c r="E26202" i="2"/>
  <c r="C26203" i="2"/>
  <c r="D26202" i="2"/>
  <c r="G26202" i="2" s="1"/>
  <c r="H26202" i="2" s="1"/>
  <c r="G8682" i="2"/>
  <c r="H8682" i="2" s="1"/>
  <c r="C8684" i="2"/>
  <c r="D8683" i="2"/>
  <c r="E8683" i="2"/>
  <c r="E26203" i="2" l="1"/>
  <c r="C26204" i="2"/>
  <c r="D26203" i="2"/>
  <c r="G26203" i="2" s="1"/>
  <c r="H26203" i="2" s="1"/>
  <c r="G8683" i="2"/>
  <c r="H8683" i="2" s="1"/>
  <c r="C8685" i="2"/>
  <c r="D8684" i="2"/>
  <c r="E8684" i="2"/>
  <c r="C26205" i="2" l="1"/>
  <c r="E26204" i="2"/>
  <c r="D26204" i="2"/>
  <c r="G26204" i="2" s="1"/>
  <c r="H26204" i="2" s="1"/>
  <c r="G8684" i="2"/>
  <c r="H8684" i="2" s="1"/>
  <c r="C8686" i="2"/>
  <c r="D8685" i="2"/>
  <c r="E8685" i="2"/>
  <c r="D26205" i="2" l="1"/>
  <c r="C26206" i="2"/>
  <c r="E26205" i="2"/>
  <c r="G8685" i="2"/>
  <c r="H8685" i="2" s="1"/>
  <c r="C8687" i="2"/>
  <c r="D8686" i="2"/>
  <c r="E8686" i="2"/>
  <c r="E26206" i="2" l="1"/>
  <c r="D26206" i="2"/>
  <c r="C26207" i="2"/>
  <c r="G26205" i="2"/>
  <c r="H26205" i="2" s="1"/>
  <c r="G8686" i="2"/>
  <c r="H8686" i="2" s="1"/>
  <c r="C8688" i="2"/>
  <c r="D8687" i="2"/>
  <c r="E8687" i="2"/>
  <c r="G26206" i="2" l="1"/>
  <c r="H26206" i="2" s="1"/>
  <c r="D26207" i="2"/>
  <c r="C26208" i="2"/>
  <c r="E26207" i="2"/>
  <c r="G8687" i="2"/>
  <c r="H8687" i="2" s="1"/>
  <c r="C8689" i="2"/>
  <c r="D8688" i="2"/>
  <c r="E8688" i="2"/>
  <c r="D26208" i="2" l="1"/>
  <c r="E26208" i="2"/>
  <c r="C26209" i="2"/>
  <c r="G26207" i="2"/>
  <c r="H26207" i="2" s="1"/>
  <c r="G8688" i="2"/>
  <c r="H8688" i="2" s="1"/>
  <c r="C8690" i="2"/>
  <c r="D8689" i="2"/>
  <c r="E8689" i="2"/>
  <c r="C26210" i="2" l="1"/>
  <c r="D26209" i="2"/>
  <c r="E26209" i="2"/>
  <c r="G26208" i="2"/>
  <c r="H26208" i="2" s="1"/>
  <c r="G8689" i="2"/>
  <c r="H8689" i="2" s="1"/>
  <c r="C8691" i="2"/>
  <c r="D8690" i="2"/>
  <c r="E8690" i="2"/>
  <c r="G26209" i="2" l="1"/>
  <c r="H26209" i="2" s="1"/>
  <c r="E26210" i="2"/>
  <c r="D26210" i="2"/>
  <c r="G26210" i="2" s="1"/>
  <c r="H26210" i="2" s="1"/>
  <c r="C26211" i="2"/>
  <c r="G8690" i="2"/>
  <c r="H8690" i="2" s="1"/>
  <c r="C8692" i="2"/>
  <c r="D8691" i="2"/>
  <c r="E8691" i="2"/>
  <c r="E26211" i="2" l="1"/>
  <c r="C26212" i="2"/>
  <c r="D26211" i="2"/>
  <c r="G26211" i="2" s="1"/>
  <c r="H26211" i="2" s="1"/>
  <c r="G8691" i="2"/>
  <c r="H8691" i="2" s="1"/>
  <c r="C8693" i="2"/>
  <c r="D8692" i="2"/>
  <c r="E8692" i="2"/>
  <c r="C26213" i="2" l="1"/>
  <c r="E26212" i="2"/>
  <c r="D26212" i="2"/>
  <c r="G26212" i="2" s="1"/>
  <c r="H26212" i="2" s="1"/>
  <c r="G8692" i="2"/>
  <c r="H8692" i="2" s="1"/>
  <c r="C8694" i="2"/>
  <c r="D8693" i="2"/>
  <c r="E8693" i="2"/>
  <c r="D26213" i="2" l="1"/>
  <c r="C26214" i="2"/>
  <c r="E26213" i="2"/>
  <c r="G8693" i="2"/>
  <c r="H8693" i="2" s="1"/>
  <c r="C8695" i="2"/>
  <c r="D8694" i="2"/>
  <c r="E8694" i="2"/>
  <c r="E26214" i="2" l="1"/>
  <c r="D26214" i="2"/>
  <c r="C26215" i="2"/>
  <c r="G26213" i="2"/>
  <c r="H26213" i="2" s="1"/>
  <c r="G8694" i="2"/>
  <c r="H8694" i="2" s="1"/>
  <c r="C8696" i="2"/>
  <c r="D8695" i="2"/>
  <c r="E8695" i="2"/>
  <c r="G26214" i="2" l="1"/>
  <c r="H26214" i="2" s="1"/>
  <c r="D26215" i="2"/>
  <c r="C26216" i="2"/>
  <c r="E26215" i="2"/>
  <c r="G8695" i="2"/>
  <c r="H8695" i="2" s="1"/>
  <c r="C8697" i="2"/>
  <c r="D8696" i="2"/>
  <c r="E8696" i="2"/>
  <c r="D26216" i="2" l="1"/>
  <c r="E26216" i="2"/>
  <c r="C26217" i="2"/>
  <c r="G26215" i="2"/>
  <c r="H26215" i="2" s="1"/>
  <c r="G8696" i="2"/>
  <c r="H8696" i="2" s="1"/>
  <c r="C8698" i="2"/>
  <c r="D8697" i="2"/>
  <c r="E8697" i="2"/>
  <c r="C26218" i="2" l="1"/>
  <c r="D26217" i="2"/>
  <c r="E26217" i="2"/>
  <c r="G26216" i="2"/>
  <c r="H26216" i="2" s="1"/>
  <c r="G8697" i="2"/>
  <c r="H8697" i="2" s="1"/>
  <c r="C8699" i="2"/>
  <c r="D8698" i="2"/>
  <c r="E8698" i="2"/>
  <c r="G26217" i="2" l="1"/>
  <c r="H26217" i="2" s="1"/>
  <c r="E26218" i="2"/>
  <c r="D26218" i="2"/>
  <c r="G26218" i="2" s="1"/>
  <c r="H26218" i="2" s="1"/>
  <c r="C26219" i="2"/>
  <c r="G8698" i="2"/>
  <c r="H8698" i="2" s="1"/>
  <c r="C8700" i="2"/>
  <c r="D8699" i="2"/>
  <c r="E8699" i="2"/>
  <c r="E26219" i="2" l="1"/>
  <c r="C26220" i="2"/>
  <c r="D26219" i="2"/>
  <c r="G26219" i="2" s="1"/>
  <c r="H26219" i="2" s="1"/>
  <c r="G8699" i="2"/>
  <c r="H8699" i="2" s="1"/>
  <c r="C8701" i="2"/>
  <c r="D8700" i="2"/>
  <c r="E8700" i="2"/>
  <c r="C26221" i="2" l="1"/>
  <c r="E26220" i="2"/>
  <c r="D26220" i="2"/>
  <c r="G26220" i="2" s="1"/>
  <c r="H26220" i="2" s="1"/>
  <c r="G8700" i="2"/>
  <c r="H8700" i="2" s="1"/>
  <c r="C8702" i="2"/>
  <c r="D8701" i="2"/>
  <c r="E8701" i="2"/>
  <c r="D26221" i="2" l="1"/>
  <c r="C26222" i="2"/>
  <c r="E26221" i="2"/>
  <c r="G8701" i="2"/>
  <c r="H8701" i="2" s="1"/>
  <c r="C8703" i="2"/>
  <c r="D8702" i="2"/>
  <c r="E8702" i="2"/>
  <c r="E26222" i="2" l="1"/>
  <c r="D26222" i="2"/>
  <c r="G26222" i="2" s="1"/>
  <c r="H26222" i="2" s="1"/>
  <c r="C26223" i="2"/>
  <c r="G26221" i="2"/>
  <c r="H26221" i="2" s="1"/>
  <c r="G8702" i="2"/>
  <c r="H8702" i="2" s="1"/>
  <c r="C8704" i="2"/>
  <c r="D8703" i="2"/>
  <c r="E8703" i="2"/>
  <c r="D26223" i="2" l="1"/>
  <c r="C26224" i="2"/>
  <c r="E26223" i="2"/>
  <c r="G8703" i="2"/>
  <c r="H8703" i="2" s="1"/>
  <c r="C8705" i="2"/>
  <c r="D8704" i="2"/>
  <c r="E8704" i="2"/>
  <c r="D26224" i="2" l="1"/>
  <c r="E26224" i="2"/>
  <c r="C26225" i="2"/>
  <c r="G26223" i="2"/>
  <c r="H26223" i="2" s="1"/>
  <c r="G8704" i="2"/>
  <c r="H8704" i="2" s="1"/>
  <c r="C8706" i="2"/>
  <c r="D8705" i="2"/>
  <c r="E8705" i="2"/>
  <c r="C26226" i="2" l="1"/>
  <c r="D26225" i="2"/>
  <c r="E26225" i="2"/>
  <c r="G26224" i="2"/>
  <c r="H26224" i="2" s="1"/>
  <c r="C8707" i="2"/>
  <c r="D8706" i="2"/>
  <c r="E8706" i="2"/>
  <c r="G8705" i="2"/>
  <c r="H8705" i="2" s="1"/>
  <c r="G26225" i="2" l="1"/>
  <c r="H26225" i="2" s="1"/>
  <c r="E26226" i="2"/>
  <c r="D26226" i="2"/>
  <c r="G26226" i="2" s="1"/>
  <c r="H26226" i="2" s="1"/>
  <c r="C26227" i="2"/>
  <c r="G8706" i="2"/>
  <c r="H8706" i="2" s="1"/>
  <c r="C8708" i="2"/>
  <c r="D8707" i="2"/>
  <c r="E8707" i="2"/>
  <c r="E26227" i="2" l="1"/>
  <c r="C26228" i="2"/>
  <c r="D26227" i="2"/>
  <c r="G8707" i="2"/>
  <c r="H8707" i="2" s="1"/>
  <c r="C8709" i="2"/>
  <c r="D8708" i="2"/>
  <c r="E8708" i="2"/>
  <c r="G26227" i="2" l="1"/>
  <c r="H26227" i="2" s="1"/>
  <c r="C26229" i="2"/>
  <c r="E26228" i="2"/>
  <c r="D26228" i="2"/>
  <c r="G26228" i="2" s="1"/>
  <c r="H26228" i="2" s="1"/>
  <c r="G8708" i="2"/>
  <c r="H8708" i="2" s="1"/>
  <c r="C8710" i="2"/>
  <c r="D8709" i="2"/>
  <c r="E8709" i="2"/>
  <c r="D26229" i="2" l="1"/>
  <c r="C26230" i="2"/>
  <c r="E26229" i="2"/>
  <c r="C8711" i="2"/>
  <c r="D8710" i="2"/>
  <c r="E8710" i="2"/>
  <c r="G8709" i="2"/>
  <c r="H8709" i="2" s="1"/>
  <c r="E26230" i="2" l="1"/>
  <c r="D26230" i="2"/>
  <c r="C26231" i="2"/>
  <c r="G26229" i="2"/>
  <c r="H26229" i="2" s="1"/>
  <c r="G8710" i="2"/>
  <c r="H8710" i="2" s="1"/>
  <c r="C8712" i="2"/>
  <c r="D8711" i="2"/>
  <c r="E8711" i="2"/>
  <c r="G26230" i="2" l="1"/>
  <c r="H26230" i="2" s="1"/>
  <c r="D26231" i="2"/>
  <c r="C26232" i="2"/>
  <c r="E26231" i="2"/>
  <c r="G8711" i="2"/>
  <c r="H8711" i="2" s="1"/>
  <c r="C8713" i="2"/>
  <c r="D8712" i="2"/>
  <c r="E8712" i="2"/>
  <c r="D26232" i="2" l="1"/>
  <c r="E26232" i="2"/>
  <c r="C26233" i="2"/>
  <c r="G26231" i="2"/>
  <c r="H26231" i="2" s="1"/>
  <c r="G8712" i="2"/>
  <c r="H8712" i="2" s="1"/>
  <c r="C8714" i="2"/>
  <c r="D8713" i="2"/>
  <c r="E8713" i="2"/>
  <c r="C26234" i="2" l="1"/>
  <c r="D26233" i="2"/>
  <c r="E26233" i="2"/>
  <c r="G26232" i="2"/>
  <c r="H26232" i="2" s="1"/>
  <c r="G8713" i="2"/>
  <c r="H8713" i="2" s="1"/>
  <c r="C8715" i="2"/>
  <c r="D8714" i="2"/>
  <c r="E8714" i="2"/>
  <c r="G26233" i="2" l="1"/>
  <c r="H26233" i="2" s="1"/>
  <c r="E26234" i="2"/>
  <c r="C26235" i="2"/>
  <c r="D26234" i="2"/>
  <c r="G26234" i="2" s="1"/>
  <c r="H26234" i="2" s="1"/>
  <c r="G8714" i="2"/>
  <c r="H8714" i="2" s="1"/>
  <c r="C8716" i="2"/>
  <c r="D8715" i="2"/>
  <c r="E8715" i="2"/>
  <c r="E26235" i="2" l="1"/>
  <c r="C26236" i="2"/>
  <c r="D26235" i="2"/>
  <c r="G26235" i="2" s="1"/>
  <c r="H26235" i="2" s="1"/>
  <c r="G8715" i="2"/>
  <c r="H8715" i="2" s="1"/>
  <c r="C8717" i="2"/>
  <c r="D8716" i="2"/>
  <c r="E8716" i="2"/>
  <c r="C26237" i="2" l="1"/>
  <c r="E26236" i="2"/>
  <c r="D26236" i="2"/>
  <c r="G26236" i="2" s="1"/>
  <c r="H26236" i="2" s="1"/>
  <c r="G8716" i="2"/>
  <c r="H8716" i="2" s="1"/>
  <c r="C8718" i="2"/>
  <c r="D8717" i="2"/>
  <c r="E8717" i="2"/>
  <c r="D26237" i="2" l="1"/>
  <c r="C26238" i="2"/>
  <c r="E26237" i="2"/>
  <c r="G8717" i="2"/>
  <c r="H8717" i="2" s="1"/>
  <c r="C8719" i="2"/>
  <c r="D8718" i="2"/>
  <c r="E8718" i="2"/>
  <c r="E26238" i="2" l="1"/>
  <c r="C26239" i="2"/>
  <c r="D26238" i="2"/>
  <c r="G26238" i="2" s="1"/>
  <c r="H26238" i="2" s="1"/>
  <c r="G26237" i="2"/>
  <c r="H26237" i="2" s="1"/>
  <c r="G8718" i="2"/>
  <c r="H8718" i="2" s="1"/>
  <c r="C8720" i="2"/>
  <c r="D8719" i="2"/>
  <c r="E8719" i="2"/>
  <c r="D26239" i="2" l="1"/>
  <c r="C26240" i="2"/>
  <c r="E26239" i="2"/>
  <c r="G8719" i="2"/>
  <c r="H8719" i="2" s="1"/>
  <c r="C8721" i="2"/>
  <c r="D8720" i="2"/>
  <c r="E8720" i="2"/>
  <c r="D26240" i="2" l="1"/>
  <c r="E26240" i="2"/>
  <c r="C26241" i="2"/>
  <c r="G26239" i="2"/>
  <c r="H26239" i="2" s="1"/>
  <c r="G8720" i="2"/>
  <c r="H8720" i="2" s="1"/>
  <c r="C8722" i="2"/>
  <c r="D8721" i="2"/>
  <c r="E8721" i="2"/>
  <c r="C26242" i="2" l="1"/>
  <c r="D26241" i="2"/>
  <c r="E26241" i="2"/>
  <c r="G26240" i="2"/>
  <c r="H26240" i="2" s="1"/>
  <c r="G8721" i="2"/>
  <c r="H8721" i="2" s="1"/>
  <c r="C8723" i="2"/>
  <c r="D8722" i="2"/>
  <c r="E8722" i="2"/>
  <c r="G26241" i="2" l="1"/>
  <c r="H26241" i="2" s="1"/>
  <c r="E26242" i="2"/>
  <c r="D26242" i="2"/>
  <c r="G26242" i="2" s="1"/>
  <c r="H26242" i="2" s="1"/>
  <c r="C26243" i="2"/>
  <c r="G8722" i="2"/>
  <c r="H8722" i="2" s="1"/>
  <c r="C8724" i="2"/>
  <c r="D8723" i="2"/>
  <c r="E8723" i="2"/>
  <c r="E26243" i="2" l="1"/>
  <c r="C26244" i="2"/>
  <c r="D26243" i="2"/>
  <c r="G26243" i="2" s="1"/>
  <c r="H26243" i="2" s="1"/>
  <c r="G8723" i="2"/>
  <c r="H8723" i="2" s="1"/>
  <c r="C8725" i="2"/>
  <c r="D8724" i="2"/>
  <c r="E8724" i="2"/>
  <c r="C26245" i="2" l="1"/>
  <c r="E26244" i="2"/>
  <c r="D26244" i="2"/>
  <c r="G26244" i="2" s="1"/>
  <c r="H26244" i="2" s="1"/>
  <c r="C8726" i="2"/>
  <c r="D8725" i="2"/>
  <c r="E8725" i="2"/>
  <c r="G8724" i="2"/>
  <c r="H8724" i="2" s="1"/>
  <c r="D26245" i="2" l="1"/>
  <c r="C26246" i="2"/>
  <c r="E26245" i="2"/>
  <c r="G8725" i="2"/>
  <c r="H8725" i="2" s="1"/>
  <c r="C8727" i="2"/>
  <c r="D8726" i="2"/>
  <c r="E8726" i="2"/>
  <c r="E26246" i="2" l="1"/>
  <c r="D26246" i="2"/>
  <c r="G26246" i="2" s="1"/>
  <c r="H26246" i="2" s="1"/>
  <c r="C26247" i="2"/>
  <c r="G26245" i="2"/>
  <c r="H26245" i="2" s="1"/>
  <c r="G8726" i="2"/>
  <c r="H8726" i="2" s="1"/>
  <c r="C8728" i="2"/>
  <c r="D8727" i="2"/>
  <c r="E8727" i="2"/>
  <c r="D26247" i="2" l="1"/>
  <c r="C26248" i="2"/>
  <c r="E26247" i="2"/>
  <c r="G8727" i="2"/>
  <c r="H8727" i="2" s="1"/>
  <c r="C8729" i="2"/>
  <c r="D8728" i="2"/>
  <c r="E8728" i="2"/>
  <c r="D26248" i="2" l="1"/>
  <c r="E26248" i="2"/>
  <c r="C26249" i="2"/>
  <c r="G26247" i="2"/>
  <c r="H26247" i="2" s="1"/>
  <c r="G8728" i="2"/>
  <c r="H8728" i="2" s="1"/>
  <c r="C8730" i="2"/>
  <c r="D8729" i="2"/>
  <c r="E8729" i="2"/>
  <c r="C26250" i="2" l="1"/>
  <c r="D26249" i="2"/>
  <c r="E26249" i="2"/>
  <c r="G26248" i="2"/>
  <c r="H26248" i="2" s="1"/>
  <c r="G8729" i="2"/>
  <c r="H8729" i="2" s="1"/>
  <c r="C8731" i="2"/>
  <c r="D8730" i="2"/>
  <c r="E8730" i="2"/>
  <c r="G26249" i="2" l="1"/>
  <c r="H26249" i="2" s="1"/>
  <c r="E26250" i="2"/>
  <c r="D26250" i="2"/>
  <c r="G26250" i="2" s="1"/>
  <c r="H26250" i="2" s="1"/>
  <c r="C26251" i="2"/>
  <c r="G8730" i="2"/>
  <c r="H8730" i="2" s="1"/>
  <c r="C8732" i="2"/>
  <c r="D8731" i="2"/>
  <c r="E8731" i="2"/>
  <c r="E26251" i="2" l="1"/>
  <c r="C26252" i="2"/>
  <c r="D26251" i="2"/>
  <c r="G26251" i="2" s="1"/>
  <c r="H26251" i="2" s="1"/>
  <c r="G8731" i="2"/>
  <c r="H8731" i="2" s="1"/>
  <c r="C8733" i="2"/>
  <c r="D8732" i="2"/>
  <c r="E8732" i="2"/>
  <c r="C26253" i="2" l="1"/>
  <c r="E26252" i="2"/>
  <c r="D26252" i="2"/>
  <c r="C8734" i="2"/>
  <c r="D8733" i="2"/>
  <c r="E8733" i="2"/>
  <c r="G8732" i="2"/>
  <c r="H8732" i="2" s="1"/>
  <c r="G26252" i="2" l="1"/>
  <c r="H26252" i="2" s="1"/>
  <c r="D26253" i="2"/>
  <c r="C26254" i="2"/>
  <c r="E26253" i="2"/>
  <c r="G8733" i="2"/>
  <c r="H8733" i="2" s="1"/>
  <c r="C8735" i="2"/>
  <c r="D8734" i="2"/>
  <c r="E8734" i="2"/>
  <c r="E26254" i="2" l="1"/>
  <c r="D26254" i="2"/>
  <c r="G26254" i="2" s="1"/>
  <c r="H26254" i="2" s="1"/>
  <c r="C26255" i="2"/>
  <c r="G26253" i="2"/>
  <c r="H26253" i="2" s="1"/>
  <c r="G8734" i="2"/>
  <c r="H8734" i="2" s="1"/>
  <c r="C8736" i="2"/>
  <c r="D8735" i="2"/>
  <c r="E8735" i="2"/>
  <c r="D26255" i="2" l="1"/>
  <c r="C26256" i="2"/>
  <c r="E26255" i="2"/>
  <c r="G8735" i="2"/>
  <c r="H8735" i="2" s="1"/>
  <c r="C8737" i="2"/>
  <c r="D8736" i="2"/>
  <c r="E8736" i="2"/>
  <c r="D26256" i="2" l="1"/>
  <c r="E26256" i="2"/>
  <c r="C26257" i="2"/>
  <c r="G26255" i="2"/>
  <c r="H26255" i="2" s="1"/>
  <c r="G8736" i="2"/>
  <c r="H8736" i="2" s="1"/>
  <c r="C8738" i="2"/>
  <c r="D8737" i="2"/>
  <c r="E8737" i="2"/>
  <c r="C26258" i="2" l="1"/>
  <c r="D26257" i="2"/>
  <c r="E26257" i="2"/>
  <c r="G26256" i="2"/>
  <c r="H26256" i="2" s="1"/>
  <c r="G8737" i="2"/>
  <c r="H8737" i="2" s="1"/>
  <c r="C8739" i="2"/>
  <c r="D8738" i="2"/>
  <c r="E8738" i="2"/>
  <c r="G26257" i="2" l="1"/>
  <c r="H26257" i="2" s="1"/>
  <c r="E26258" i="2"/>
  <c r="C26259" i="2"/>
  <c r="D26258" i="2"/>
  <c r="G26258" i="2" s="1"/>
  <c r="H26258" i="2" s="1"/>
  <c r="G8738" i="2"/>
  <c r="H8738" i="2" s="1"/>
  <c r="C8740" i="2"/>
  <c r="D8739" i="2"/>
  <c r="E8739" i="2"/>
  <c r="E26259" i="2" l="1"/>
  <c r="C26260" i="2"/>
  <c r="D26259" i="2"/>
  <c r="G26259" i="2" s="1"/>
  <c r="H26259" i="2" s="1"/>
  <c r="G8739" i="2"/>
  <c r="H8739" i="2" s="1"/>
  <c r="C8741" i="2"/>
  <c r="D8740" i="2"/>
  <c r="E8740" i="2"/>
  <c r="C26261" i="2" l="1"/>
  <c r="E26260" i="2"/>
  <c r="D26260" i="2"/>
  <c r="G26260" i="2" s="1"/>
  <c r="H26260" i="2" s="1"/>
  <c r="G8740" i="2"/>
  <c r="H8740" i="2" s="1"/>
  <c r="C8742" i="2"/>
  <c r="D8741" i="2"/>
  <c r="E8741" i="2"/>
  <c r="D26261" i="2" l="1"/>
  <c r="C26262" i="2"/>
  <c r="E26261" i="2"/>
  <c r="G8741" i="2"/>
  <c r="H8741" i="2" s="1"/>
  <c r="C8743" i="2"/>
  <c r="D8742" i="2"/>
  <c r="E8742" i="2"/>
  <c r="E26262" i="2" l="1"/>
  <c r="C26263" i="2"/>
  <c r="D26262" i="2"/>
  <c r="G26261" i="2"/>
  <c r="H26261" i="2" s="1"/>
  <c r="G8742" i="2"/>
  <c r="H8742" i="2" s="1"/>
  <c r="C8744" i="2"/>
  <c r="D8743" i="2"/>
  <c r="E8743" i="2"/>
  <c r="G26262" i="2" l="1"/>
  <c r="H26262" i="2" s="1"/>
  <c r="D26263" i="2"/>
  <c r="C26264" i="2"/>
  <c r="E26263" i="2"/>
  <c r="G8743" i="2"/>
  <c r="H8743" i="2" s="1"/>
  <c r="C8745" i="2"/>
  <c r="D8744" i="2"/>
  <c r="E8744" i="2"/>
  <c r="D26264" i="2" l="1"/>
  <c r="E26264" i="2"/>
  <c r="C26265" i="2"/>
  <c r="G26263" i="2"/>
  <c r="H26263" i="2" s="1"/>
  <c r="G8744" i="2"/>
  <c r="H8744" i="2" s="1"/>
  <c r="C8746" i="2"/>
  <c r="D8745" i="2"/>
  <c r="E8745" i="2"/>
  <c r="C26266" i="2" l="1"/>
  <c r="D26265" i="2"/>
  <c r="E26265" i="2"/>
  <c r="G26264" i="2"/>
  <c r="H26264" i="2" s="1"/>
  <c r="G8745" i="2"/>
  <c r="H8745" i="2" s="1"/>
  <c r="C8747" i="2"/>
  <c r="D8746" i="2"/>
  <c r="E8746" i="2"/>
  <c r="G26265" i="2" l="1"/>
  <c r="H26265" i="2" s="1"/>
  <c r="E26266" i="2"/>
  <c r="C26267" i="2"/>
  <c r="D26266" i="2"/>
  <c r="G26266" i="2" s="1"/>
  <c r="H26266" i="2" s="1"/>
  <c r="G8746" i="2"/>
  <c r="H8746" i="2" s="1"/>
  <c r="C8748" i="2"/>
  <c r="D8747" i="2"/>
  <c r="E8747" i="2"/>
  <c r="E26267" i="2" l="1"/>
  <c r="C26268" i="2"/>
  <c r="D26267" i="2"/>
  <c r="G26267" i="2" s="1"/>
  <c r="H26267" i="2" s="1"/>
  <c r="G8747" i="2"/>
  <c r="H8747" i="2" s="1"/>
  <c r="C8749" i="2"/>
  <c r="D8748" i="2"/>
  <c r="E8748" i="2"/>
  <c r="C26269" i="2" l="1"/>
  <c r="E26268" i="2"/>
  <c r="D26268" i="2"/>
  <c r="G26268" i="2" s="1"/>
  <c r="H26268" i="2" s="1"/>
  <c r="G8748" i="2"/>
  <c r="H8748" i="2" s="1"/>
  <c r="C8750" i="2"/>
  <c r="D8749" i="2"/>
  <c r="E8749" i="2"/>
  <c r="D26269" i="2" l="1"/>
  <c r="C26270" i="2"/>
  <c r="E26269" i="2"/>
  <c r="C8751" i="2"/>
  <c r="D8750" i="2"/>
  <c r="E8750" i="2"/>
  <c r="G8749" i="2"/>
  <c r="H8749" i="2" s="1"/>
  <c r="E26270" i="2" l="1"/>
  <c r="D26270" i="2"/>
  <c r="G26270" i="2" s="1"/>
  <c r="H26270" i="2" s="1"/>
  <c r="C26271" i="2"/>
  <c r="G26269" i="2"/>
  <c r="H26269" i="2" s="1"/>
  <c r="C8752" i="2"/>
  <c r="D8751" i="2"/>
  <c r="E8751" i="2"/>
  <c r="G8750" i="2"/>
  <c r="H8750" i="2" s="1"/>
  <c r="D26271" i="2" l="1"/>
  <c r="C26272" i="2"/>
  <c r="E26271" i="2"/>
  <c r="G8751" i="2"/>
  <c r="H8751" i="2" s="1"/>
  <c r="C8753" i="2"/>
  <c r="D8752" i="2"/>
  <c r="E8752" i="2"/>
  <c r="D26272" i="2" l="1"/>
  <c r="E26272" i="2"/>
  <c r="C26273" i="2"/>
  <c r="G26271" i="2"/>
  <c r="H26271" i="2" s="1"/>
  <c r="G8752" i="2"/>
  <c r="H8752" i="2" s="1"/>
  <c r="C8754" i="2"/>
  <c r="D8753" i="2"/>
  <c r="E8753" i="2"/>
  <c r="C26274" i="2" l="1"/>
  <c r="D26273" i="2"/>
  <c r="E26273" i="2"/>
  <c r="G26272" i="2"/>
  <c r="H26272" i="2" s="1"/>
  <c r="G8753" i="2"/>
  <c r="H8753" i="2" s="1"/>
  <c r="C8755" i="2"/>
  <c r="D8754" i="2"/>
  <c r="E8754" i="2"/>
  <c r="G26273" i="2" l="1"/>
  <c r="H26273" i="2" s="1"/>
  <c r="E26274" i="2"/>
  <c r="D26274" i="2"/>
  <c r="G26274" i="2" s="1"/>
  <c r="H26274" i="2" s="1"/>
  <c r="C26275" i="2"/>
  <c r="G8754" i="2"/>
  <c r="H8754" i="2" s="1"/>
  <c r="C8756" i="2"/>
  <c r="D8755" i="2"/>
  <c r="E8755" i="2"/>
  <c r="E26275" i="2" l="1"/>
  <c r="C26276" i="2"/>
  <c r="D26275" i="2"/>
  <c r="G26275" i="2" s="1"/>
  <c r="H26275" i="2" s="1"/>
  <c r="G8755" i="2"/>
  <c r="H8755" i="2" s="1"/>
  <c r="C8757" i="2"/>
  <c r="D8756" i="2"/>
  <c r="E8756" i="2"/>
  <c r="C26277" i="2" l="1"/>
  <c r="E26276" i="2"/>
  <c r="D26276" i="2"/>
  <c r="G26276" i="2" s="1"/>
  <c r="H26276" i="2" s="1"/>
  <c r="G8756" i="2"/>
  <c r="H8756" i="2" s="1"/>
  <c r="C8758" i="2"/>
  <c r="D8757" i="2"/>
  <c r="E8757" i="2"/>
  <c r="D26277" i="2" l="1"/>
  <c r="C26278" i="2"/>
  <c r="E26277" i="2"/>
  <c r="G8757" i="2"/>
  <c r="H8757" i="2" s="1"/>
  <c r="C8759" i="2"/>
  <c r="D8758" i="2"/>
  <c r="E8758" i="2"/>
  <c r="E26278" i="2" l="1"/>
  <c r="D26278" i="2"/>
  <c r="G26278" i="2" s="1"/>
  <c r="H26278" i="2" s="1"/>
  <c r="C26279" i="2"/>
  <c r="G26277" i="2"/>
  <c r="H26277" i="2" s="1"/>
  <c r="G8758" i="2"/>
  <c r="H8758" i="2" s="1"/>
  <c r="C8760" i="2"/>
  <c r="D8759" i="2"/>
  <c r="E8759" i="2"/>
  <c r="D26279" i="2" l="1"/>
  <c r="C26280" i="2"/>
  <c r="E26279" i="2"/>
  <c r="G8759" i="2"/>
  <c r="H8759" i="2" s="1"/>
  <c r="C8761" i="2"/>
  <c r="D8760" i="2"/>
  <c r="E8760" i="2"/>
  <c r="D26280" i="2" l="1"/>
  <c r="E26280" i="2"/>
  <c r="C26281" i="2"/>
  <c r="G26279" i="2"/>
  <c r="H26279" i="2" s="1"/>
  <c r="G8760" i="2"/>
  <c r="H8760" i="2" s="1"/>
  <c r="C8762" i="2"/>
  <c r="D8761" i="2"/>
  <c r="E8761" i="2"/>
  <c r="C26282" i="2" l="1"/>
  <c r="D26281" i="2"/>
  <c r="E26281" i="2"/>
  <c r="G26280" i="2"/>
  <c r="H26280" i="2" s="1"/>
  <c r="G8761" i="2"/>
  <c r="H8761" i="2" s="1"/>
  <c r="C8763" i="2"/>
  <c r="D8762" i="2"/>
  <c r="E8762" i="2"/>
  <c r="G26281" i="2" l="1"/>
  <c r="H26281" i="2" s="1"/>
  <c r="E26282" i="2"/>
  <c r="D26282" i="2"/>
  <c r="G26282" i="2" s="1"/>
  <c r="H26282" i="2" s="1"/>
  <c r="C26283" i="2"/>
  <c r="G8762" i="2"/>
  <c r="H8762" i="2" s="1"/>
  <c r="C8764" i="2"/>
  <c r="D8763" i="2"/>
  <c r="E8763" i="2"/>
  <c r="E26283" i="2" l="1"/>
  <c r="C26284" i="2"/>
  <c r="D26283" i="2"/>
  <c r="G26283" i="2" s="1"/>
  <c r="H26283" i="2" s="1"/>
  <c r="G8763" i="2"/>
  <c r="H8763" i="2" s="1"/>
  <c r="C8765" i="2"/>
  <c r="D8764" i="2"/>
  <c r="E8764" i="2"/>
  <c r="C26285" i="2" l="1"/>
  <c r="E26284" i="2"/>
  <c r="D26284" i="2"/>
  <c r="G26284" i="2" s="1"/>
  <c r="H26284" i="2" s="1"/>
  <c r="G8764" i="2"/>
  <c r="H8764" i="2" s="1"/>
  <c r="C8766" i="2"/>
  <c r="D8765" i="2"/>
  <c r="E8765" i="2"/>
  <c r="D26285" i="2" l="1"/>
  <c r="C26286" i="2"/>
  <c r="E26285" i="2"/>
  <c r="G8765" i="2"/>
  <c r="H8765" i="2" s="1"/>
  <c r="C8767" i="2"/>
  <c r="D8766" i="2"/>
  <c r="E8766" i="2"/>
  <c r="E26286" i="2" l="1"/>
  <c r="D26286" i="2"/>
  <c r="G26286" i="2" s="1"/>
  <c r="H26286" i="2" s="1"/>
  <c r="C26287" i="2"/>
  <c r="G26285" i="2"/>
  <c r="H26285" i="2" s="1"/>
  <c r="G8766" i="2"/>
  <c r="H8766" i="2" s="1"/>
  <c r="C8768" i="2"/>
  <c r="D8767" i="2"/>
  <c r="E8767" i="2"/>
  <c r="D26287" i="2" l="1"/>
  <c r="C26288" i="2"/>
  <c r="E26287" i="2"/>
  <c r="G8767" i="2"/>
  <c r="H8767" i="2" s="1"/>
  <c r="C8769" i="2"/>
  <c r="D8768" i="2"/>
  <c r="E8768" i="2"/>
  <c r="D26288" i="2" l="1"/>
  <c r="E26288" i="2"/>
  <c r="C26289" i="2"/>
  <c r="G26287" i="2"/>
  <c r="H26287" i="2" s="1"/>
  <c r="G8768" i="2"/>
  <c r="H8768" i="2" s="1"/>
  <c r="C8770" i="2"/>
  <c r="D8769" i="2"/>
  <c r="E8769" i="2"/>
  <c r="C26290" i="2" l="1"/>
  <c r="D26289" i="2"/>
  <c r="E26289" i="2"/>
  <c r="G26288" i="2"/>
  <c r="H26288" i="2" s="1"/>
  <c r="G8769" i="2"/>
  <c r="H8769" i="2" s="1"/>
  <c r="C8771" i="2"/>
  <c r="D8770" i="2"/>
  <c r="E8770" i="2"/>
  <c r="G26289" i="2" l="1"/>
  <c r="H26289" i="2" s="1"/>
  <c r="E26290" i="2"/>
  <c r="D26290" i="2"/>
  <c r="G26290" i="2" s="1"/>
  <c r="H26290" i="2" s="1"/>
  <c r="C26291" i="2"/>
  <c r="G8770" i="2"/>
  <c r="H8770" i="2" s="1"/>
  <c r="C8772" i="2"/>
  <c r="D8771" i="2"/>
  <c r="E8771" i="2"/>
  <c r="E26291" i="2" l="1"/>
  <c r="C26292" i="2"/>
  <c r="D26291" i="2"/>
  <c r="G26291" i="2" s="1"/>
  <c r="H26291" i="2" s="1"/>
  <c r="G8771" i="2"/>
  <c r="H8771" i="2" s="1"/>
  <c r="C8773" i="2"/>
  <c r="D8772" i="2"/>
  <c r="E8772" i="2"/>
  <c r="C26293" i="2" l="1"/>
  <c r="E26292" i="2"/>
  <c r="D26292" i="2"/>
  <c r="G26292" i="2" s="1"/>
  <c r="H26292" i="2" s="1"/>
  <c r="G8772" i="2"/>
  <c r="H8772" i="2" s="1"/>
  <c r="C8774" i="2"/>
  <c r="D8773" i="2"/>
  <c r="E8773" i="2"/>
  <c r="D26293" i="2" l="1"/>
  <c r="C26294" i="2"/>
  <c r="E26293" i="2"/>
  <c r="G8773" i="2"/>
  <c r="H8773" i="2" s="1"/>
  <c r="C8775" i="2"/>
  <c r="D8774" i="2"/>
  <c r="E8774" i="2"/>
  <c r="E26294" i="2" l="1"/>
  <c r="D26294" i="2"/>
  <c r="G26294" i="2" s="1"/>
  <c r="H26294" i="2" s="1"/>
  <c r="C26295" i="2"/>
  <c r="G26293" i="2"/>
  <c r="H26293" i="2" s="1"/>
  <c r="G8774" i="2"/>
  <c r="H8774" i="2" s="1"/>
  <c r="C8776" i="2"/>
  <c r="D8775" i="2"/>
  <c r="E8775" i="2"/>
  <c r="D26295" i="2" l="1"/>
  <c r="C26296" i="2"/>
  <c r="E26295" i="2"/>
  <c r="G8775" i="2"/>
  <c r="H8775" i="2" s="1"/>
  <c r="C8777" i="2"/>
  <c r="D8776" i="2"/>
  <c r="E8776" i="2"/>
  <c r="D26296" i="2" l="1"/>
  <c r="E26296" i="2"/>
  <c r="C26297" i="2"/>
  <c r="G26295" i="2"/>
  <c r="H26295" i="2" s="1"/>
  <c r="G8776" i="2"/>
  <c r="H8776" i="2" s="1"/>
  <c r="C8778" i="2"/>
  <c r="D8777" i="2"/>
  <c r="E8777" i="2"/>
  <c r="C26298" i="2" l="1"/>
  <c r="D26297" i="2"/>
  <c r="E26297" i="2"/>
  <c r="G26296" i="2"/>
  <c r="H26296" i="2" s="1"/>
  <c r="G8777" i="2"/>
  <c r="H8777" i="2" s="1"/>
  <c r="C8779" i="2"/>
  <c r="D8778" i="2"/>
  <c r="E8778" i="2"/>
  <c r="G26297" i="2" l="1"/>
  <c r="H26297" i="2" s="1"/>
  <c r="E26298" i="2"/>
  <c r="C26299" i="2"/>
  <c r="D26298" i="2"/>
  <c r="G8778" i="2"/>
  <c r="H8778" i="2" s="1"/>
  <c r="C8780" i="2"/>
  <c r="D8779" i="2"/>
  <c r="E8779" i="2"/>
  <c r="G26298" i="2" l="1"/>
  <c r="H26298" i="2" s="1"/>
  <c r="E26299" i="2"/>
  <c r="C26300" i="2"/>
  <c r="D26299" i="2"/>
  <c r="G26299" i="2" s="1"/>
  <c r="H26299" i="2" s="1"/>
  <c r="G8779" i="2"/>
  <c r="H8779" i="2" s="1"/>
  <c r="C8781" i="2"/>
  <c r="D8780" i="2"/>
  <c r="E8780" i="2"/>
  <c r="C26301" i="2" l="1"/>
  <c r="E26300" i="2"/>
  <c r="D26300" i="2"/>
  <c r="G8780" i="2"/>
  <c r="H8780" i="2" s="1"/>
  <c r="C8782" i="2"/>
  <c r="D8781" i="2"/>
  <c r="E8781" i="2"/>
  <c r="G26300" i="2" l="1"/>
  <c r="H26300" i="2" s="1"/>
  <c r="D26301" i="2"/>
  <c r="C26302" i="2"/>
  <c r="E26301" i="2"/>
  <c r="G8781" i="2"/>
  <c r="H8781" i="2" s="1"/>
  <c r="C8783" i="2"/>
  <c r="D8782" i="2"/>
  <c r="E8782" i="2"/>
  <c r="E26302" i="2" l="1"/>
  <c r="C26303" i="2"/>
  <c r="D26302" i="2"/>
  <c r="G26302" i="2" s="1"/>
  <c r="H26302" i="2" s="1"/>
  <c r="G26301" i="2"/>
  <c r="H26301" i="2" s="1"/>
  <c r="G8782" i="2"/>
  <c r="H8782" i="2" s="1"/>
  <c r="C8784" i="2"/>
  <c r="D8783" i="2"/>
  <c r="E8783" i="2"/>
  <c r="D26303" i="2" l="1"/>
  <c r="C26304" i="2"/>
  <c r="E26303" i="2"/>
  <c r="G8783" i="2"/>
  <c r="H8783" i="2" s="1"/>
  <c r="C8785" i="2"/>
  <c r="D8784" i="2"/>
  <c r="E8784" i="2"/>
  <c r="D26304" i="2" l="1"/>
  <c r="E26304" i="2"/>
  <c r="C26305" i="2"/>
  <c r="G26303" i="2"/>
  <c r="H26303" i="2" s="1"/>
  <c r="G8784" i="2"/>
  <c r="H8784" i="2" s="1"/>
  <c r="C8786" i="2"/>
  <c r="D8785" i="2"/>
  <c r="E8785" i="2"/>
  <c r="C26306" i="2" l="1"/>
  <c r="D26305" i="2"/>
  <c r="E26305" i="2"/>
  <c r="G26304" i="2"/>
  <c r="H26304" i="2" s="1"/>
  <c r="G8785" i="2"/>
  <c r="H8785" i="2" s="1"/>
  <c r="C8787" i="2"/>
  <c r="D8786" i="2"/>
  <c r="E8786" i="2"/>
  <c r="G26305" i="2" l="1"/>
  <c r="H26305" i="2" s="1"/>
  <c r="E26306" i="2"/>
  <c r="D26306" i="2"/>
  <c r="G26306" i="2" s="1"/>
  <c r="H26306" i="2" s="1"/>
  <c r="C26307" i="2"/>
  <c r="G8786" i="2"/>
  <c r="H8786" i="2" s="1"/>
  <c r="C8788" i="2"/>
  <c r="D8787" i="2"/>
  <c r="E8787" i="2"/>
  <c r="E26307" i="2" l="1"/>
  <c r="C26308" i="2"/>
  <c r="D26307" i="2"/>
  <c r="G26307" i="2" s="1"/>
  <c r="H26307" i="2" s="1"/>
  <c r="G8787" i="2"/>
  <c r="H8787" i="2" s="1"/>
  <c r="C8789" i="2"/>
  <c r="D8788" i="2"/>
  <c r="E8788" i="2"/>
  <c r="C26309" i="2" l="1"/>
  <c r="E26308" i="2"/>
  <c r="D26308" i="2"/>
  <c r="G26308" i="2" s="1"/>
  <c r="H26308" i="2" s="1"/>
  <c r="G8788" i="2"/>
  <c r="H8788" i="2" s="1"/>
  <c r="C8790" i="2"/>
  <c r="D8789" i="2"/>
  <c r="E8789" i="2"/>
  <c r="D26309" i="2" l="1"/>
  <c r="C26310" i="2"/>
  <c r="E26309" i="2"/>
  <c r="G8789" i="2"/>
  <c r="H8789" i="2" s="1"/>
  <c r="C8791" i="2"/>
  <c r="D8790" i="2"/>
  <c r="E8790" i="2"/>
  <c r="E26310" i="2" l="1"/>
  <c r="D26310" i="2"/>
  <c r="G26310" i="2" s="1"/>
  <c r="H26310" i="2" s="1"/>
  <c r="C26311" i="2"/>
  <c r="G26309" i="2"/>
  <c r="H26309" i="2" s="1"/>
  <c r="G8790" i="2"/>
  <c r="H8790" i="2" s="1"/>
  <c r="C8792" i="2"/>
  <c r="D8791" i="2"/>
  <c r="E8791" i="2"/>
  <c r="D26311" i="2" l="1"/>
  <c r="C26312" i="2"/>
  <c r="E26311" i="2"/>
  <c r="G8791" i="2"/>
  <c r="H8791" i="2" s="1"/>
  <c r="C8793" i="2"/>
  <c r="D8792" i="2"/>
  <c r="E8792" i="2"/>
  <c r="D26312" i="2" l="1"/>
  <c r="E26312" i="2"/>
  <c r="C26313" i="2"/>
  <c r="G26311" i="2"/>
  <c r="H26311" i="2" s="1"/>
  <c r="G8792" i="2"/>
  <c r="H8792" i="2" s="1"/>
  <c r="C8794" i="2"/>
  <c r="D8793" i="2"/>
  <c r="E8793" i="2"/>
  <c r="C26314" i="2" l="1"/>
  <c r="D26313" i="2"/>
  <c r="E26313" i="2"/>
  <c r="G26312" i="2"/>
  <c r="H26312" i="2" s="1"/>
  <c r="G8793" i="2"/>
  <c r="H8793" i="2" s="1"/>
  <c r="C8795" i="2"/>
  <c r="D8794" i="2"/>
  <c r="E8794" i="2"/>
  <c r="G26313" i="2" l="1"/>
  <c r="H26313" i="2" s="1"/>
  <c r="E26314" i="2"/>
  <c r="D26314" i="2"/>
  <c r="G26314" i="2" s="1"/>
  <c r="H26314" i="2" s="1"/>
  <c r="C26315" i="2"/>
  <c r="G8794" i="2"/>
  <c r="H8794" i="2" s="1"/>
  <c r="C8796" i="2"/>
  <c r="D8795" i="2"/>
  <c r="E8795" i="2"/>
  <c r="E26315" i="2" l="1"/>
  <c r="C26316" i="2"/>
  <c r="D26315" i="2"/>
  <c r="G8795" i="2"/>
  <c r="H8795" i="2" s="1"/>
  <c r="C8797" i="2"/>
  <c r="D8796" i="2"/>
  <c r="E8796" i="2"/>
  <c r="G26315" i="2" l="1"/>
  <c r="H26315" i="2" s="1"/>
  <c r="C26317" i="2"/>
  <c r="E26316" i="2"/>
  <c r="D26316" i="2"/>
  <c r="G26316" i="2" s="1"/>
  <c r="H26316" i="2" s="1"/>
  <c r="G8796" i="2"/>
  <c r="H8796" i="2" s="1"/>
  <c r="C8798" i="2"/>
  <c r="D8797" i="2"/>
  <c r="E8797" i="2"/>
  <c r="D26317" i="2" l="1"/>
  <c r="C26318" i="2"/>
  <c r="E26317" i="2"/>
  <c r="G8797" i="2"/>
  <c r="H8797" i="2" s="1"/>
  <c r="C8799" i="2"/>
  <c r="D8798" i="2"/>
  <c r="E8798" i="2"/>
  <c r="E26318" i="2" l="1"/>
  <c r="D26318" i="2"/>
  <c r="G26318" i="2" s="1"/>
  <c r="H26318" i="2" s="1"/>
  <c r="C26319" i="2"/>
  <c r="G26317" i="2"/>
  <c r="H26317" i="2" s="1"/>
  <c r="G8798" i="2"/>
  <c r="H8798" i="2" s="1"/>
  <c r="C8800" i="2"/>
  <c r="D8799" i="2"/>
  <c r="E8799" i="2"/>
  <c r="D26319" i="2" l="1"/>
  <c r="C26320" i="2"/>
  <c r="E26319" i="2"/>
  <c r="G8799" i="2"/>
  <c r="H8799" i="2" s="1"/>
  <c r="C8801" i="2"/>
  <c r="D8800" i="2"/>
  <c r="E8800" i="2"/>
  <c r="D26320" i="2" l="1"/>
  <c r="E26320" i="2"/>
  <c r="C26321" i="2"/>
  <c r="G26319" i="2"/>
  <c r="H26319" i="2" s="1"/>
  <c r="G8800" i="2"/>
  <c r="H8800" i="2" s="1"/>
  <c r="C8802" i="2"/>
  <c r="D8801" i="2"/>
  <c r="E8801" i="2"/>
  <c r="C26322" i="2" l="1"/>
  <c r="D26321" i="2"/>
  <c r="E26321" i="2"/>
  <c r="G26320" i="2"/>
  <c r="H26320" i="2" s="1"/>
  <c r="G8801" i="2"/>
  <c r="H8801" i="2" s="1"/>
  <c r="C8803" i="2"/>
  <c r="D8802" i="2"/>
  <c r="E8802" i="2"/>
  <c r="G26321" i="2" l="1"/>
  <c r="H26321" i="2" s="1"/>
  <c r="E26322" i="2"/>
  <c r="C26323" i="2"/>
  <c r="D26322" i="2"/>
  <c r="G26322" i="2" s="1"/>
  <c r="H26322" i="2" s="1"/>
  <c r="G8802" i="2"/>
  <c r="H8802" i="2" s="1"/>
  <c r="C8804" i="2"/>
  <c r="D8803" i="2"/>
  <c r="E8803" i="2"/>
  <c r="E26323" i="2" l="1"/>
  <c r="C26324" i="2"/>
  <c r="D26323" i="2"/>
  <c r="G26323" i="2" s="1"/>
  <c r="H26323" i="2" s="1"/>
  <c r="G8803" i="2"/>
  <c r="H8803" i="2" s="1"/>
  <c r="C8805" i="2"/>
  <c r="D8804" i="2"/>
  <c r="E8804" i="2"/>
  <c r="C26325" i="2" l="1"/>
  <c r="E26324" i="2"/>
  <c r="D26324" i="2"/>
  <c r="G26324" i="2" s="1"/>
  <c r="H26324" i="2" s="1"/>
  <c r="G8804" i="2"/>
  <c r="H8804" i="2" s="1"/>
  <c r="C8806" i="2"/>
  <c r="D8805" i="2"/>
  <c r="E8805" i="2"/>
  <c r="D26325" i="2" l="1"/>
  <c r="C26326" i="2"/>
  <c r="E26325" i="2"/>
  <c r="G8805" i="2"/>
  <c r="H8805" i="2" s="1"/>
  <c r="C8807" i="2"/>
  <c r="D8806" i="2"/>
  <c r="E8806" i="2"/>
  <c r="E26326" i="2" l="1"/>
  <c r="C26327" i="2"/>
  <c r="D26326" i="2"/>
  <c r="G26325" i="2"/>
  <c r="H26325" i="2" s="1"/>
  <c r="G8806" i="2"/>
  <c r="H8806" i="2" s="1"/>
  <c r="C8808" i="2"/>
  <c r="D8807" i="2"/>
  <c r="E8807" i="2"/>
  <c r="G26326" i="2" l="1"/>
  <c r="H26326" i="2" s="1"/>
  <c r="D26327" i="2"/>
  <c r="C26328" i="2"/>
  <c r="E26327" i="2"/>
  <c r="G8807" i="2"/>
  <c r="H8807" i="2" s="1"/>
  <c r="C8809" i="2"/>
  <c r="D8808" i="2"/>
  <c r="E8808" i="2"/>
  <c r="D26328" i="2" l="1"/>
  <c r="E26328" i="2"/>
  <c r="C26329" i="2"/>
  <c r="G26327" i="2"/>
  <c r="H26327" i="2" s="1"/>
  <c r="G8808" i="2"/>
  <c r="H8808" i="2" s="1"/>
  <c r="C8810" i="2"/>
  <c r="D8809" i="2"/>
  <c r="E8809" i="2"/>
  <c r="C26330" i="2" l="1"/>
  <c r="D26329" i="2"/>
  <c r="E26329" i="2"/>
  <c r="G26328" i="2"/>
  <c r="H26328" i="2" s="1"/>
  <c r="G8809" i="2"/>
  <c r="H8809" i="2" s="1"/>
  <c r="C8811" i="2"/>
  <c r="D8810" i="2"/>
  <c r="E8810" i="2"/>
  <c r="G26329" i="2" l="1"/>
  <c r="H26329" i="2" s="1"/>
  <c r="E26330" i="2"/>
  <c r="C26331" i="2"/>
  <c r="D26330" i="2"/>
  <c r="G26330" i="2" s="1"/>
  <c r="H26330" i="2" s="1"/>
  <c r="G8810" i="2"/>
  <c r="H8810" i="2" s="1"/>
  <c r="C8812" i="2"/>
  <c r="D8811" i="2"/>
  <c r="E8811" i="2"/>
  <c r="E26331" i="2" l="1"/>
  <c r="C26332" i="2"/>
  <c r="D26331" i="2"/>
  <c r="G26331" i="2" s="1"/>
  <c r="H26331" i="2" s="1"/>
  <c r="G8811" i="2"/>
  <c r="H8811" i="2" s="1"/>
  <c r="C8813" i="2"/>
  <c r="D8812" i="2"/>
  <c r="E8812" i="2"/>
  <c r="C26333" i="2" l="1"/>
  <c r="E26332" i="2"/>
  <c r="D26332" i="2"/>
  <c r="G26332" i="2" s="1"/>
  <c r="H26332" i="2" s="1"/>
  <c r="G8812" i="2"/>
  <c r="H8812" i="2" s="1"/>
  <c r="C8814" i="2"/>
  <c r="D8813" i="2"/>
  <c r="E8813" i="2"/>
  <c r="D26333" i="2" l="1"/>
  <c r="C26334" i="2"/>
  <c r="E26333" i="2"/>
  <c r="G8813" i="2"/>
  <c r="H8813" i="2" s="1"/>
  <c r="C8815" i="2"/>
  <c r="D8814" i="2"/>
  <c r="E8814" i="2"/>
  <c r="E26334" i="2" l="1"/>
  <c r="D26334" i="2"/>
  <c r="G26334" i="2" s="1"/>
  <c r="H26334" i="2" s="1"/>
  <c r="C26335" i="2"/>
  <c r="G26333" i="2"/>
  <c r="H26333" i="2" s="1"/>
  <c r="G8814" i="2"/>
  <c r="H8814" i="2" s="1"/>
  <c r="C8816" i="2"/>
  <c r="D8815" i="2"/>
  <c r="E8815" i="2"/>
  <c r="D26335" i="2" l="1"/>
  <c r="C26336" i="2"/>
  <c r="E26335" i="2"/>
  <c r="G8815" i="2"/>
  <c r="H8815" i="2" s="1"/>
  <c r="C8817" i="2"/>
  <c r="D8816" i="2"/>
  <c r="E8816" i="2"/>
  <c r="D26336" i="2" l="1"/>
  <c r="E26336" i="2"/>
  <c r="C26337" i="2"/>
  <c r="G26335" i="2"/>
  <c r="H26335" i="2" s="1"/>
  <c r="G8816" i="2"/>
  <c r="H8816" i="2" s="1"/>
  <c r="C8818" i="2"/>
  <c r="D8817" i="2"/>
  <c r="E8817" i="2"/>
  <c r="C26338" i="2" l="1"/>
  <c r="D26337" i="2"/>
  <c r="E26337" i="2"/>
  <c r="G26336" i="2"/>
  <c r="H26336" i="2" s="1"/>
  <c r="G8817" i="2"/>
  <c r="H8817" i="2" s="1"/>
  <c r="C8819" i="2"/>
  <c r="D8818" i="2"/>
  <c r="E8818" i="2"/>
  <c r="G26337" i="2" l="1"/>
  <c r="H26337" i="2" s="1"/>
  <c r="E26338" i="2"/>
  <c r="D26338" i="2"/>
  <c r="G26338" i="2" s="1"/>
  <c r="H26338" i="2" s="1"/>
  <c r="C26339" i="2"/>
  <c r="G8818" i="2"/>
  <c r="H8818" i="2" s="1"/>
  <c r="C8820" i="2"/>
  <c r="D8819" i="2"/>
  <c r="E8819" i="2"/>
  <c r="E26339" i="2" l="1"/>
  <c r="C26340" i="2"/>
  <c r="D26339" i="2"/>
  <c r="G26339" i="2" s="1"/>
  <c r="H26339" i="2" s="1"/>
  <c r="G8819" i="2"/>
  <c r="H8819" i="2" s="1"/>
  <c r="C8821" i="2"/>
  <c r="D8820" i="2"/>
  <c r="E8820" i="2"/>
  <c r="C26341" i="2" l="1"/>
  <c r="E26340" i="2"/>
  <c r="D26340" i="2"/>
  <c r="G26340" i="2" s="1"/>
  <c r="H26340" i="2" s="1"/>
  <c r="G8820" i="2"/>
  <c r="H8820" i="2" s="1"/>
  <c r="C8822" i="2"/>
  <c r="D8821" i="2"/>
  <c r="E8821" i="2"/>
  <c r="D26341" i="2" l="1"/>
  <c r="C26342" i="2"/>
  <c r="E26341" i="2"/>
  <c r="G8821" i="2"/>
  <c r="H8821" i="2" s="1"/>
  <c r="C8823" i="2"/>
  <c r="D8822" i="2"/>
  <c r="E8822" i="2"/>
  <c r="E26342" i="2" l="1"/>
  <c r="D26342" i="2"/>
  <c r="G26342" i="2" s="1"/>
  <c r="H26342" i="2" s="1"/>
  <c r="C26343" i="2"/>
  <c r="G26341" i="2"/>
  <c r="H26341" i="2" s="1"/>
  <c r="G8822" i="2"/>
  <c r="H8822" i="2" s="1"/>
  <c r="C8824" i="2"/>
  <c r="D8823" i="2"/>
  <c r="E8823" i="2"/>
  <c r="D26343" i="2" l="1"/>
  <c r="C26344" i="2"/>
  <c r="E26343" i="2"/>
  <c r="G8823" i="2"/>
  <c r="H8823" i="2" s="1"/>
  <c r="C8825" i="2"/>
  <c r="D8824" i="2"/>
  <c r="E8824" i="2"/>
  <c r="D26344" i="2" l="1"/>
  <c r="E26344" i="2"/>
  <c r="C26345" i="2"/>
  <c r="G26343" i="2"/>
  <c r="H26343" i="2" s="1"/>
  <c r="G8824" i="2"/>
  <c r="H8824" i="2" s="1"/>
  <c r="C8826" i="2"/>
  <c r="D8825" i="2"/>
  <c r="E8825" i="2"/>
  <c r="C26346" i="2" l="1"/>
  <c r="D26345" i="2"/>
  <c r="E26345" i="2"/>
  <c r="G26344" i="2"/>
  <c r="H26344" i="2" s="1"/>
  <c r="G8825" i="2"/>
  <c r="H8825" i="2" s="1"/>
  <c r="C8827" i="2"/>
  <c r="D8826" i="2"/>
  <c r="E8826" i="2"/>
  <c r="G26345" i="2" l="1"/>
  <c r="H26345" i="2" s="1"/>
  <c r="E26346" i="2"/>
  <c r="D26346" i="2"/>
  <c r="C26347" i="2"/>
  <c r="G8826" i="2"/>
  <c r="H8826" i="2" s="1"/>
  <c r="C8828" i="2"/>
  <c r="D8827" i="2"/>
  <c r="E8827" i="2"/>
  <c r="G26346" i="2" l="1"/>
  <c r="H26346" i="2" s="1"/>
  <c r="E26347" i="2"/>
  <c r="C26348" i="2"/>
  <c r="D26347" i="2"/>
  <c r="G8827" i="2"/>
  <c r="H8827" i="2" s="1"/>
  <c r="C8829" i="2"/>
  <c r="D8828" i="2"/>
  <c r="E8828" i="2"/>
  <c r="G26347" i="2" l="1"/>
  <c r="H26347" i="2" s="1"/>
  <c r="C26349" i="2"/>
  <c r="E26348" i="2"/>
  <c r="D26348" i="2"/>
  <c r="G26348" i="2" s="1"/>
  <c r="H26348" i="2" s="1"/>
  <c r="G8828" i="2"/>
  <c r="H8828" i="2" s="1"/>
  <c r="C8830" i="2"/>
  <c r="D8829" i="2"/>
  <c r="E8829" i="2"/>
  <c r="D26349" i="2" l="1"/>
  <c r="C26350" i="2"/>
  <c r="E26349" i="2"/>
  <c r="G8829" i="2"/>
  <c r="H8829" i="2" s="1"/>
  <c r="C8831" i="2"/>
  <c r="D8830" i="2"/>
  <c r="E8830" i="2"/>
  <c r="E26350" i="2" l="1"/>
  <c r="C26351" i="2"/>
  <c r="D26350" i="2"/>
  <c r="G26350" i="2" s="1"/>
  <c r="H26350" i="2" s="1"/>
  <c r="G26349" i="2"/>
  <c r="H26349" i="2" s="1"/>
  <c r="G8830" i="2"/>
  <c r="H8830" i="2" s="1"/>
  <c r="C8832" i="2"/>
  <c r="D8831" i="2"/>
  <c r="E8831" i="2"/>
  <c r="D26351" i="2" l="1"/>
  <c r="C26352" i="2"/>
  <c r="E26351" i="2"/>
  <c r="G8831" i="2"/>
  <c r="H8831" i="2" s="1"/>
  <c r="C8833" i="2"/>
  <c r="D8832" i="2"/>
  <c r="E8832" i="2"/>
  <c r="D26352" i="2" l="1"/>
  <c r="E26352" i="2"/>
  <c r="C26353" i="2"/>
  <c r="G26351" i="2"/>
  <c r="H26351" i="2" s="1"/>
  <c r="G8832" i="2"/>
  <c r="H8832" i="2" s="1"/>
  <c r="C8834" i="2"/>
  <c r="D8833" i="2"/>
  <c r="E8833" i="2"/>
  <c r="C26354" i="2" l="1"/>
  <c r="D26353" i="2"/>
  <c r="E26353" i="2"/>
  <c r="G26352" i="2"/>
  <c r="H26352" i="2" s="1"/>
  <c r="G8833" i="2"/>
  <c r="H8833" i="2" s="1"/>
  <c r="C8835" i="2"/>
  <c r="D8834" i="2"/>
  <c r="E8834" i="2"/>
  <c r="G26353" i="2" l="1"/>
  <c r="H26353" i="2" s="1"/>
  <c r="E26354" i="2"/>
  <c r="D26354" i="2"/>
  <c r="G26354" i="2" s="1"/>
  <c r="H26354" i="2" s="1"/>
  <c r="C26355" i="2"/>
  <c r="G8834" i="2"/>
  <c r="H8834" i="2" s="1"/>
  <c r="C8836" i="2"/>
  <c r="D8835" i="2"/>
  <c r="E8835" i="2"/>
  <c r="E26355" i="2" l="1"/>
  <c r="C26356" i="2"/>
  <c r="D26355" i="2"/>
  <c r="G26355" i="2" s="1"/>
  <c r="H26355" i="2" s="1"/>
  <c r="G8835" i="2"/>
  <c r="H8835" i="2" s="1"/>
  <c r="C8837" i="2"/>
  <c r="D8836" i="2"/>
  <c r="E8836" i="2"/>
  <c r="C26357" i="2" l="1"/>
  <c r="E26356" i="2"/>
  <c r="D26356" i="2"/>
  <c r="G26356" i="2" s="1"/>
  <c r="H26356" i="2" s="1"/>
  <c r="G8836" i="2"/>
  <c r="H8836" i="2" s="1"/>
  <c r="C8838" i="2"/>
  <c r="D8837" i="2"/>
  <c r="E8837" i="2"/>
  <c r="D26357" i="2" l="1"/>
  <c r="C26358" i="2"/>
  <c r="E26357" i="2"/>
  <c r="G8837" i="2"/>
  <c r="H8837" i="2" s="1"/>
  <c r="C8839" i="2"/>
  <c r="D8838" i="2"/>
  <c r="E8838" i="2"/>
  <c r="D26358" i="2" l="1"/>
  <c r="E26358" i="2"/>
  <c r="C26359" i="2"/>
  <c r="G26357" i="2"/>
  <c r="H26357" i="2" s="1"/>
  <c r="G8838" i="2"/>
  <c r="H8838" i="2" s="1"/>
  <c r="C8840" i="2"/>
  <c r="D8839" i="2"/>
  <c r="E8839" i="2"/>
  <c r="D26359" i="2" l="1"/>
  <c r="C26360" i="2"/>
  <c r="E26359" i="2"/>
  <c r="G26358" i="2"/>
  <c r="H26358" i="2" s="1"/>
  <c r="G8839" i="2"/>
  <c r="H8839" i="2" s="1"/>
  <c r="C8841" i="2"/>
  <c r="D8840" i="2"/>
  <c r="E8840" i="2"/>
  <c r="D26360" i="2" l="1"/>
  <c r="E26360" i="2"/>
  <c r="C26361" i="2"/>
  <c r="G26359" i="2"/>
  <c r="H26359" i="2" s="1"/>
  <c r="G8840" i="2"/>
  <c r="H8840" i="2" s="1"/>
  <c r="C8842" i="2"/>
  <c r="D8841" i="2"/>
  <c r="E8841" i="2"/>
  <c r="C26362" i="2" l="1"/>
  <c r="D26361" i="2"/>
  <c r="E26361" i="2"/>
  <c r="G26360" i="2"/>
  <c r="H26360" i="2" s="1"/>
  <c r="G8841" i="2"/>
  <c r="H8841" i="2" s="1"/>
  <c r="C8843" i="2"/>
  <c r="D8842" i="2"/>
  <c r="E8842" i="2"/>
  <c r="G26361" i="2" l="1"/>
  <c r="H26361" i="2" s="1"/>
  <c r="E26362" i="2"/>
  <c r="D26362" i="2"/>
  <c r="G26362" i="2" s="1"/>
  <c r="H26362" i="2" s="1"/>
  <c r="C26363" i="2"/>
  <c r="G8842" i="2"/>
  <c r="H8842" i="2" s="1"/>
  <c r="C8844" i="2"/>
  <c r="D8843" i="2"/>
  <c r="E8843" i="2"/>
  <c r="E26363" i="2" l="1"/>
  <c r="C26364" i="2"/>
  <c r="D26363" i="2"/>
  <c r="G26363" i="2" s="1"/>
  <c r="H26363" i="2" s="1"/>
  <c r="G8843" i="2"/>
  <c r="H8843" i="2" s="1"/>
  <c r="C8845" i="2"/>
  <c r="D8844" i="2"/>
  <c r="E8844" i="2"/>
  <c r="C26365" i="2" l="1"/>
  <c r="E26364" i="2"/>
  <c r="D26364" i="2"/>
  <c r="G8844" i="2"/>
  <c r="H8844" i="2" s="1"/>
  <c r="C8846" i="2"/>
  <c r="D8845" i="2"/>
  <c r="E8845" i="2"/>
  <c r="G26364" i="2" l="1"/>
  <c r="H26364" i="2" s="1"/>
  <c r="D26365" i="2"/>
  <c r="C26366" i="2"/>
  <c r="E26365" i="2"/>
  <c r="G8845" i="2"/>
  <c r="H8845" i="2" s="1"/>
  <c r="C8847" i="2"/>
  <c r="D8846" i="2"/>
  <c r="E8846" i="2"/>
  <c r="E26366" i="2" l="1"/>
  <c r="C26367" i="2"/>
  <c r="D26366" i="2"/>
  <c r="G26366" i="2" s="1"/>
  <c r="H26366" i="2" s="1"/>
  <c r="G26365" i="2"/>
  <c r="H26365" i="2" s="1"/>
  <c r="G8846" i="2"/>
  <c r="H8846" i="2" s="1"/>
  <c r="C8848" i="2"/>
  <c r="D8847" i="2"/>
  <c r="E8847" i="2"/>
  <c r="D26367" i="2" l="1"/>
  <c r="C26368" i="2"/>
  <c r="E26367" i="2"/>
  <c r="G8847" i="2"/>
  <c r="H8847" i="2" s="1"/>
  <c r="C8849" i="2"/>
  <c r="D8848" i="2"/>
  <c r="E8848" i="2"/>
  <c r="D26368" i="2" l="1"/>
  <c r="E26368" i="2"/>
  <c r="C26369" i="2"/>
  <c r="G26367" i="2"/>
  <c r="H26367" i="2" s="1"/>
  <c r="G8848" i="2"/>
  <c r="H8848" i="2" s="1"/>
  <c r="C8850" i="2"/>
  <c r="D8849" i="2"/>
  <c r="E8849" i="2"/>
  <c r="G26368" i="2" l="1"/>
  <c r="H26368" i="2" s="1"/>
  <c r="C26370" i="2"/>
  <c r="D26369" i="2"/>
  <c r="E26369" i="2"/>
  <c r="G8849" i="2"/>
  <c r="H8849" i="2" s="1"/>
  <c r="C8851" i="2"/>
  <c r="D8850" i="2"/>
  <c r="E8850" i="2"/>
  <c r="G26369" i="2" l="1"/>
  <c r="H26369" i="2" s="1"/>
  <c r="E26370" i="2"/>
  <c r="D26370" i="2"/>
  <c r="G26370" i="2" s="1"/>
  <c r="H26370" i="2" s="1"/>
  <c r="C26371" i="2"/>
  <c r="G8850" i="2"/>
  <c r="H8850" i="2" s="1"/>
  <c r="C8852" i="2"/>
  <c r="D8851" i="2"/>
  <c r="E8851" i="2"/>
  <c r="E26371" i="2" l="1"/>
  <c r="C26372" i="2"/>
  <c r="D26371" i="2"/>
  <c r="G26371" i="2" s="1"/>
  <c r="H26371" i="2" s="1"/>
  <c r="G8851" i="2"/>
  <c r="H8851" i="2" s="1"/>
  <c r="C8853" i="2"/>
  <c r="D8852" i="2"/>
  <c r="E8852" i="2"/>
  <c r="C26373" i="2" l="1"/>
  <c r="E26372" i="2"/>
  <c r="D26372" i="2"/>
  <c r="G26372" i="2" s="1"/>
  <c r="H26372" i="2" s="1"/>
  <c r="G8852" i="2"/>
  <c r="H8852" i="2" s="1"/>
  <c r="C8854" i="2"/>
  <c r="D8853" i="2"/>
  <c r="E8853" i="2"/>
  <c r="D26373" i="2" l="1"/>
  <c r="C26374" i="2"/>
  <c r="E26373" i="2"/>
  <c r="G8853" i="2"/>
  <c r="H8853" i="2" s="1"/>
  <c r="C8855" i="2"/>
  <c r="D8854" i="2"/>
  <c r="E8854" i="2"/>
  <c r="D26374" i="2" l="1"/>
  <c r="E26374" i="2"/>
  <c r="C26375" i="2"/>
  <c r="G26373" i="2"/>
  <c r="H26373" i="2" s="1"/>
  <c r="G8854" i="2"/>
  <c r="H8854" i="2" s="1"/>
  <c r="C8856" i="2"/>
  <c r="D8855" i="2"/>
  <c r="E8855" i="2"/>
  <c r="D26375" i="2" l="1"/>
  <c r="C26376" i="2"/>
  <c r="E26375" i="2"/>
  <c r="G26374" i="2"/>
  <c r="H26374" i="2" s="1"/>
  <c r="G8855" i="2"/>
  <c r="H8855" i="2" s="1"/>
  <c r="C8857" i="2"/>
  <c r="D8856" i="2"/>
  <c r="E8856" i="2"/>
  <c r="D26376" i="2" l="1"/>
  <c r="E26376" i="2"/>
  <c r="C26377" i="2"/>
  <c r="G26375" i="2"/>
  <c r="H26375" i="2" s="1"/>
  <c r="G8856" i="2"/>
  <c r="H8856" i="2" s="1"/>
  <c r="C8858" i="2"/>
  <c r="D8857" i="2"/>
  <c r="E8857" i="2"/>
  <c r="C26378" i="2" l="1"/>
  <c r="D26377" i="2"/>
  <c r="E26377" i="2"/>
  <c r="G26376" i="2"/>
  <c r="H26376" i="2" s="1"/>
  <c r="G8857" i="2"/>
  <c r="H8857" i="2" s="1"/>
  <c r="C8859" i="2"/>
  <c r="D8858" i="2"/>
  <c r="E8858" i="2"/>
  <c r="G26377" i="2" l="1"/>
  <c r="H26377" i="2" s="1"/>
  <c r="E26378" i="2"/>
  <c r="D26378" i="2"/>
  <c r="G26378" i="2" s="1"/>
  <c r="H26378" i="2" s="1"/>
  <c r="C26379" i="2"/>
  <c r="G8858" i="2"/>
  <c r="H8858" i="2" s="1"/>
  <c r="C8860" i="2"/>
  <c r="D8859" i="2"/>
  <c r="E8859" i="2"/>
  <c r="E26379" i="2" l="1"/>
  <c r="C26380" i="2"/>
  <c r="D26379" i="2"/>
  <c r="G26379" i="2" s="1"/>
  <c r="H26379" i="2" s="1"/>
  <c r="G8859" i="2"/>
  <c r="H8859" i="2" s="1"/>
  <c r="C8861" i="2"/>
  <c r="D8860" i="2"/>
  <c r="E8860" i="2"/>
  <c r="C26381" i="2" l="1"/>
  <c r="E26380" i="2"/>
  <c r="D26380" i="2"/>
  <c r="G26380" i="2" s="1"/>
  <c r="H26380" i="2" s="1"/>
  <c r="G8860" i="2"/>
  <c r="H8860" i="2" s="1"/>
  <c r="C8862" i="2"/>
  <c r="D8861" i="2"/>
  <c r="E8861" i="2"/>
  <c r="D26381" i="2" l="1"/>
  <c r="C26382" i="2"/>
  <c r="E26381" i="2"/>
  <c r="G8861" i="2"/>
  <c r="H8861" i="2" s="1"/>
  <c r="C8863" i="2"/>
  <c r="D8862" i="2"/>
  <c r="E8862" i="2"/>
  <c r="E26382" i="2" l="1"/>
  <c r="C26383" i="2"/>
  <c r="D26382" i="2"/>
  <c r="G26382" i="2" s="1"/>
  <c r="H26382" i="2" s="1"/>
  <c r="G26381" i="2"/>
  <c r="H26381" i="2" s="1"/>
  <c r="G8862" i="2"/>
  <c r="H8862" i="2" s="1"/>
  <c r="C8864" i="2"/>
  <c r="D8863" i="2"/>
  <c r="E8863" i="2"/>
  <c r="D26383" i="2" l="1"/>
  <c r="C26384" i="2"/>
  <c r="E26383" i="2"/>
  <c r="G8863" i="2"/>
  <c r="H8863" i="2" s="1"/>
  <c r="C8865" i="2"/>
  <c r="D8864" i="2"/>
  <c r="E8864" i="2"/>
  <c r="D26384" i="2" l="1"/>
  <c r="E26384" i="2"/>
  <c r="C26385" i="2"/>
  <c r="G26383" i="2"/>
  <c r="H26383" i="2" s="1"/>
  <c r="G8864" i="2"/>
  <c r="H8864" i="2" s="1"/>
  <c r="C8866" i="2"/>
  <c r="D8865" i="2"/>
  <c r="E8865" i="2"/>
  <c r="C26386" i="2" l="1"/>
  <c r="D26385" i="2"/>
  <c r="E26385" i="2"/>
  <c r="G26384" i="2"/>
  <c r="H26384" i="2" s="1"/>
  <c r="G8865" i="2"/>
  <c r="H8865" i="2" s="1"/>
  <c r="C8867" i="2"/>
  <c r="D8866" i="2"/>
  <c r="E8866" i="2"/>
  <c r="G26385" i="2" l="1"/>
  <c r="H26385" i="2" s="1"/>
  <c r="E26386" i="2"/>
  <c r="D26386" i="2"/>
  <c r="C26387" i="2"/>
  <c r="G8866" i="2"/>
  <c r="H8866" i="2" s="1"/>
  <c r="C8868" i="2"/>
  <c r="D8867" i="2"/>
  <c r="E8867" i="2"/>
  <c r="G26386" i="2" l="1"/>
  <c r="H26386" i="2" s="1"/>
  <c r="E26387" i="2"/>
  <c r="C26388" i="2"/>
  <c r="D26387" i="2"/>
  <c r="G26387" i="2" s="1"/>
  <c r="H26387" i="2" s="1"/>
  <c r="G8867" i="2"/>
  <c r="H8867" i="2" s="1"/>
  <c r="C8869" i="2"/>
  <c r="D8868" i="2"/>
  <c r="E8868" i="2"/>
  <c r="C26389" i="2" l="1"/>
  <c r="E26388" i="2"/>
  <c r="D26388" i="2"/>
  <c r="G26388" i="2" s="1"/>
  <c r="H26388" i="2" s="1"/>
  <c r="G8868" i="2"/>
  <c r="H8868" i="2" s="1"/>
  <c r="C8870" i="2"/>
  <c r="D8869" i="2"/>
  <c r="E8869" i="2"/>
  <c r="D26389" i="2" l="1"/>
  <c r="C26390" i="2"/>
  <c r="E26389" i="2"/>
  <c r="G8869" i="2"/>
  <c r="H8869" i="2" s="1"/>
  <c r="C8871" i="2"/>
  <c r="D8870" i="2"/>
  <c r="E8870" i="2"/>
  <c r="D26390" i="2" l="1"/>
  <c r="E26390" i="2"/>
  <c r="C26391" i="2"/>
  <c r="G26389" i="2"/>
  <c r="H26389" i="2" s="1"/>
  <c r="G8870" i="2"/>
  <c r="H8870" i="2" s="1"/>
  <c r="C8872" i="2"/>
  <c r="D8871" i="2"/>
  <c r="E8871" i="2"/>
  <c r="D26391" i="2" l="1"/>
  <c r="C26392" i="2"/>
  <c r="E26391" i="2"/>
  <c r="G26390" i="2"/>
  <c r="H26390" i="2" s="1"/>
  <c r="G8871" i="2"/>
  <c r="H8871" i="2" s="1"/>
  <c r="C8873" i="2"/>
  <c r="D8872" i="2"/>
  <c r="E8872" i="2"/>
  <c r="D26392" i="2" l="1"/>
  <c r="E26392" i="2"/>
  <c r="C26393" i="2"/>
  <c r="G26391" i="2"/>
  <c r="H26391" i="2" s="1"/>
  <c r="G8872" i="2"/>
  <c r="H8872" i="2" s="1"/>
  <c r="C8874" i="2"/>
  <c r="D8873" i="2"/>
  <c r="E8873" i="2"/>
  <c r="C26394" i="2" l="1"/>
  <c r="D26393" i="2"/>
  <c r="E26393" i="2"/>
  <c r="G26392" i="2"/>
  <c r="H26392" i="2" s="1"/>
  <c r="G8873" i="2"/>
  <c r="H8873" i="2" s="1"/>
  <c r="C8875" i="2"/>
  <c r="D8874" i="2"/>
  <c r="E8874" i="2"/>
  <c r="G26393" i="2" l="1"/>
  <c r="H26393" i="2" s="1"/>
  <c r="E26394" i="2"/>
  <c r="D26394" i="2"/>
  <c r="C26395" i="2"/>
  <c r="G8874" i="2"/>
  <c r="H8874" i="2" s="1"/>
  <c r="C8876" i="2"/>
  <c r="D8875" i="2"/>
  <c r="E8875" i="2"/>
  <c r="G26394" i="2" l="1"/>
  <c r="H26394" i="2" s="1"/>
  <c r="E26395" i="2"/>
  <c r="C26396" i="2"/>
  <c r="D26395" i="2"/>
  <c r="G26395" i="2" s="1"/>
  <c r="H26395" i="2" s="1"/>
  <c r="G8875" i="2"/>
  <c r="H8875" i="2" s="1"/>
  <c r="C8877" i="2"/>
  <c r="D8876" i="2"/>
  <c r="E8876" i="2"/>
  <c r="C26397" i="2" l="1"/>
  <c r="E26396" i="2"/>
  <c r="D26396" i="2"/>
  <c r="G26396" i="2" s="1"/>
  <c r="H26396" i="2" s="1"/>
  <c r="G8876" i="2"/>
  <c r="H8876" i="2" s="1"/>
  <c r="C8878" i="2"/>
  <c r="D8877" i="2"/>
  <c r="E8877" i="2"/>
  <c r="D26397" i="2" l="1"/>
  <c r="C26398" i="2"/>
  <c r="E26397" i="2"/>
  <c r="G8877" i="2"/>
  <c r="H8877" i="2" s="1"/>
  <c r="C8879" i="2"/>
  <c r="D8878" i="2"/>
  <c r="E8878" i="2"/>
  <c r="E26398" i="2" l="1"/>
  <c r="C26399" i="2"/>
  <c r="D26398" i="2"/>
  <c r="G26398" i="2" s="1"/>
  <c r="H26398" i="2" s="1"/>
  <c r="G26397" i="2"/>
  <c r="H26397" i="2" s="1"/>
  <c r="G8878" i="2"/>
  <c r="H8878" i="2" s="1"/>
  <c r="C8880" i="2"/>
  <c r="D8879" i="2"/>
  <c r="E8879" i="2"/>
  <c r="D26399" i="2" l="1"/>
  <c r="C26400" i="2"/>
  <c r="E26399" i="2"/>
  <c r="G8879" i="2"/>
  <c r="H8879" i="2" s="1"/>
  <c r="C8881" i="2"/>
  <c r="D8880" i="2"/>
  <c r="E8880" i="2"/>
  <c r="D26400" i="2" l="1"/>
  <c r="E26400" i="2"/>
  <c r="C26401" i="2"/>
  <c r="G26399" i="2"/>
  <c r="H26399" i="2" s="1"/>
  <c r="G8880" i="2"/>
  <c r="H8880" i="2" s="1"/>
  <c r="C8882" i="2"/>
  <c r="D8881" i="2"/>
  <c r="E8881" i="2"/>
  <c r="C26402" i="2" l="1"/>
  <c r="D26401" i="2"/>
  <c r="E26401" i="2"/>
  <c r="G26400" i="2"/>
  <c r="H26400" i="2" s="1"/>
  <c r="G8881" i="2"/>
  <c r="H8881" i="2" s="1"/>
  <c r="C8883" i="2"/>
  <c r="D8882" i="2"/>
  <c r="E8882" i="2"/>
  <c r="G26401" i="2" l="1"/>
  <c r="H26401" i="2" s="1"/>
  <c r="E26402" i="2"/>
  <c r="D26402" i="2"/>
  <c r="C26403" i="2"/>
  <c r="G8882" i="2"/>
  <c r="H8882" i="2" s="1"/>
  <c r="C8884" i="2"/>
  <c r="D8883" i="2"/>
  <c r="E8883" i="2"/>
  <c r="G26402" i="2" l="1"/>
  <c r="H26402" i="2" s="1"/>
  <c r="E26403" i="2"/>
  <c r="C26404" i="2"/>
  <c r="D26403" i="2"/>
  <c r="G26403" i="2" s="1"/>
  <c r="H26403" i="2" s="1"/>
  <c r="G8883" i="2"/>
  <c r="H8883" i="2" s="1"/>
  <c r="C8885" i="2"/>
  <c r="D8884" i="2"/>
  <c r="E8884" i="2"/>
  <c r="C26405" i="2" l="1"/>
  <c r="E26404" i="2"/>
  <c r="D26404" i="2"/>
  <c r="G26404" i="2" s="1"/>
  <c r="H26404" i="2" s="1"/>
  <c r="G8884" i="2"/>
  <c r="H8884" i="2" s="1"/>
  <c r="C8886" i="2"/>
  <c r="D8885" i="2"/>
  <c r="E8885" i="2"/>
  <c r="D26405" i="2" l="1"/>
  <c r="C26406" i="2"/>
  <c r="E26405" i="2"/>
  <c r="G8885" i="2"/>
  <c r="H8885" i="2" s="1"/>
  <c r="C8887" i="2"/>
  <c r="D8886" i="2"/>
  <c r="E8886" i="2"/>
  <c r="D26406" i="2" l="1"/>
  <c r="E26406" i="2"/>
  <c r="C26407" i="2"/>
  <c r="G26405" i="2"/>
  <c r="H26405" i="2" s="1"/>
  <c r="G8886" i="2"/>
  <c r="H8886" i="2" s="1"/>
  <c r="C8888" i="2"/>
  <c r="D8887" i="2"/>
  <c r="E8887" i="2"/>
  <c r="D26407" i="2" l="1"/>
  <c r="C26408" i="2"/>
  <c r="E26407" i="2"/>
  <c r="G26406" i="2"/>
  <c r="H26406" i="2" s="1"/>
  <c r="G8887" i="2"/>
  <c r="H8887" i="2" s="1"/>
  <c r="C8889" i="2"/>
  <c r="D8888" i="2"/>
  <c r="E8888" i="2"/>
  <c r="D26408" i="2" l="1"/>
  <c r="E26408" i="2"/>
  <c r="C26409" i="2"/>
  <c r="G26407" i="2"/>
  <c r="H26407" i="2" s="1"/>
  <c r="G8888" i="2"/>
  <c r="H8888" i="2" s="1"/>
  <c r="C8890" i="2"/>
  <c r="D8889" i="2"/>
  <c r="E8889" i="2"/>
  <c r="C26410" i="2" l="1"/>
  <c r="D26409" i="2"/>
  <c r="E26409" i="2"/>
  <c r="G26408" i="2"/>
  <c r="H26408" i="2" s="1"/>
  <c r="G8889" i="2"/>
  <c r="H8889" i="2" s="1"/>
  <c r="C8891" i="2"/>
  <c r="D8890" i="2"/>
  <c r="E8890" i="2"/>
  <c r="G26409" i="2" l="1"/>
  <c r="H26409" i="2" s="1"/>
  <c r="E26410" i="2"/>
  <c r="D26410" i="2"/>
  <c r="G26410" i="2" s="1"/>
  <c r="H26410" i="2" s="1"/>
  <c r="C26411" i="2"/>
  <c r="G8890" i="2"/>
  <c r="H8890" i="2" s="1"/>
  <c r="C8892" i="2"/>
  <c r="D8891" i="2"/>
  <c r="E8891" i="2"/>
  <c r="E26411" i="2" l="1"/>
  <c r="C26412" i="2"/>
  <c r="D26411" i="2"/>
  <c r="G26411" i="2" s="1"/>
  <c r="H26411" i="2" s="1"/>
  <c r="G8891" i="2"/>
  <c r="H8891" i="2" s="1"/>
  <c r="C8893" i="2"/>
  <c r="D8892" i="2"/>
  <c r="E8892" i="2"/>
  <c r="C26413" i="2" l="1"/>
  <c r="E26412" i="2"/>
  <c r="D26412" i="2"/>
  <c r="G26412" i="2" s="1"/>
  <c r="H26412" i="2" s="1"/>
  <c r="G8892" i="2"/>
  <c r="H8892" i="2" s="1"/>
  <c r="C8894" i="2"/>
  <c r="D8893" i="2"/>
  <c r="E8893" i="2"/>
  <c r="D26413" i="2" l="1"/>
  <c r="C26414" i="2"/>
  <c r="E26413" i="2"/>
  <c r="G8893" i="2"/>
  <c r="H8893" i="2" s="1"/>
  <c r="C8895" i="2"/>
  <c r="D8894" i="2"/>
  <c r="E8894" i="2"/>
  <c r="E26414" i="2" l="1"/>
  <c r="C26415" i="2"/>
  <c r="D26414" i="2"/>
  <c r="G26414" i="2" s="1"/>
  <c r="H26414" i="2" s="1"/>
  <c r="G26413" i="2"/>
  <c r="H26413" i="2" s="1"/>
  <c r="G8894" i="2"/>
  <c r="H8894" i="2" s="1"/>
  <c r="C8896" i="2"/>
  <c r="D8895" i="2"/>
  <c r="E8895" i="2"/>
  <c r="D26415" i="2" l="1"/>
  <c r="C26416" i="2"/>
  <c r="E26415" i="2"/>
  <c r="G8895" i="2"/>
  <c r="H8895" i="2" s="1"/>
  <c r="C8897" i="2"/>
  <c r="D8896" i="2"/>
  <c r="E8896" i="2"/>
  <c r="D26416" i="2" l="1"/>
  <c r="E26416" i="2"/>
  <c r="C26417" i="2"/>
  <c r="G26415" i="2"/>
  <c r="H26415" i="2" s="1"/>
  <c r="G8896" i="2"/>
  <c r="H8896" i="2" s="1"/>
  <c r="C8898" i="2"/>
  <c r="D8897" i="2"/>
  <c r="E8897" i="2"/>
  <c r="C26418" i="2" l="1"/>
  <c r="D26417" i="2"/>
  <c r="E26417" i="2"/>
  <c r="G26416" i="2"/>
  <c r="H26416" i="2" s="1"/>
  <c r="G8897" i="2"/>
  <c r="H8897" i="2" s="1"/>
  <c r="C8899" i="2"/>
  <c r="D8898" i="2"/>
  <c r="E8898" i="2"/>
  <c r="G26417" i="2" l="1"/>
  <c r="H26417" i="2" s="1"/>
  <c r="E26418" i="2"/>
  <c r="D26418" i="2"/>
  <c r="G26418" i="2" s="1"/>
  <c r="H26418" i="2" s="1"/>
  <c r="C26419" i="2"/>
  <c r="G8898" i="2"/>
  <c r="H8898" i="2" s="1"/>
  <c r="C8900" i="2"/>
  <c r="D8899" i="2"/>
  <c r="E8899" i="2"/>
  <c r="E26419" i="2" l="1"/>
  <c r="C26420" i="2"/>
  <c r="D26419" i="2"/>
  <c r="G26419" i="2" s="1"/>
  <c r="H26419" i="2" s="1"/>
  <c r="G8899" i="2"/>
  <c r="H8899" i="2" s="1"/>
  <c r="C8901" i="2"/>
  <c r="D8900" i="2"/>
  <c r="E8900" i="2"/>
  <c r="C26421" i="2" l="1"/>
  <c r="E26420" i="2"/>
  <c r="D26420" i="2"/>
  <c r="G8900" i="2"/>
  <c r="H8900" i="2" s="1"/>
  <c r="C8902" i="2"/>
  <c r="D8901" i="2"/>
  <c r="E8901" i="2"/>
  <c r="G26420" i="2" l="1"/>
  <c r="H26420" i="2" s="1"/>
  <c r="D26421" i="2"/>
  <c r="C26422" i="2"/>
  <c r="E26421" i="2"/>
  <c r="G8901" i="2"/>
  <c r="H8901" i="2" s="1"/>
  <c r="C8903" i="2"/>
  <c r="D8902" i="2"/>
  <c r="E8902" i="2"/>
  <c r="D26422" i="2" l="1"/>
  <c r="E26422" i="2"/>
  <c r="C26423" i="2"/>
  <c r="G26421" i="2"/>
  <c r="H26421" i="2" s="1"/>
  <c r="G8902" i="2"/>
  <c r="H8902" i="2" s="1"/>
  <c r="C8904" i="2"/>
  <c r="D8903" i="2"/>
  <c r="E8903" i="2"/>
  <c r="D26423" i="2" l="1"/>
  <c r="C26424" i="2"/>
  <c r="E26423" i="2"/>
  <c r="G26422" i="2"/>
  <c r="H26422" i="2" s="1"/>
  <c r="G8903" i="2"/>
  <c r="H8903" i="2" s="1"/>
  <c r="C8905" i="2"/>
  <c r="D8904" i="2"/>
  <c r="E8904" i="2"/>
  <c r="D26424" i="2" l="1"/>
  <c r="E26424" i="2"/>
  <c r="C26425" i="2"/>
  <c r="G26423" i="2"/>
  <c r="H26423" i="2" s="1"/>
  <c r="G8904" i="2"/>
  <c r="H8904" i="2" s="1"/>
  <c r="C8906" i="2"/>
  <c r="D8905" i="2"/>
  <c r="E8905" i="2"/>
  <c r="C26426" i="2" l="1"/>
  <c r="D26425" i="2"/>
  <c r="E26425" i="2"/>
  <c r="G26424" i="2"/>
  <c r="H26424" i="2" s="1"/>
  <c r="G8905" i="2"/>
  <c r="H8905" i="2" s="1"/>
  <c r="C8907" i="2"/>
  <c r="D8906" i="2"/>
  <c r="E8906" i="2"/>
  <c r="G26425" i="2" l="1"/>
  <c r="H26425" i="2" s="1"/>
  <c r="E26426" i="2"/>
  <c r="D26426" i="2"/>
  <c r="G26426" i="2" s="1"/>
  <c r="H26426" i="2" s="1"/>
  <c r="C26427" i="2"/>
  <c r="G8906" i="2"/>
  <c r="H8906" i="2" s="1"/>
  <c r="C8908" i="2"/>
  <c r="D8907" i="2"/>
  <c r="E8907" i="2"/>
  <c r="E26427" i="2" l="1"/>
  <c r="C26428" i="2"/>
  <c r="D26427" i="2"/>
  <c r="G26427" i="2" s="1"/>
  <c r="H26427" i="2" s="1"/>
  <c r="G8907" i="2"/>
  <c r="H8907" i="2" s="1"/>
  <c r="C8909" i="2"/>
  <c r="D8908" i="2"/>
  <c r="E8908" i="2"/>
  <c r="C26429" i="2" l="1"/>
  <c r="E26428" i="2"/>
  <c r="D26428" i="2"/>
  <c r="G26428" i="2" s="1"/>
  <c r="H26428" i="2" s="1"/>
  <c r="G8908" i="2"/>
  <c r="H8908" i="2" s="1"/>
  <c r="C8910" i="2"/>
  <c r="D8909" i="2"/>
  <c r="E8909" i="2"/>
  <c r="C26430" i="2" l="1"/>
  <c r="D26429" i="2"/>
  <c r="E26429" i="2"/>
  <c r="G8909" i="2"/>
  <c r="H8909" i="2" s="1"/>
  <c r="C8911" i="2"/>
  <c r="D8910" i="2"/>
  <c r="E8910" i="2"/>
  <c r="G26429" i="2" l="1"/>
  <c r="H26429" i="2" s="1"/>
  <c r="D26430" i="2"/>
  <c r="C26431" i="2"/>
  <c r="E26430" i="2"/>
  <c r="G8910" i="2"/>
  <c r="H8910" i="2" s="1"/>
  <c r="C8912" i="2"/>
  <c r="D8911" i="2"/>
  <c r="E8911" i="2"/>
  <c r="D26431" i="2" l="1"/>
  <c r="C26432" i="2"/>
  <c r="E26431" i="2"/>
  <c r="G26430" i="2"/>
  <c r="H26430" i="2" s="1"/>
  <c r="G8911" i="2"/>
  <c r="H8911" i="2" s="1"/>
  <c r="C8913" i="2"/>
  <c r="D8912" i="2"/>
  <c r="E8912" i="2"/>
  <c r="D26432" i="2" l="1"/>
  <c r="E26432" i="2"/>
  <c r="C26433" i="2"/>
  <c r="G26431" i="2"/>
  <c r="H26431" i="2" s="1"/>
  <c r="G8912" i="2"/>
  <c r="H8912" i="2" s="1"/>
  <c r="C8914" i="2"/>
  <c r="D8913" i="2"/>
  <c r="E8913" i="2"/>
  <c r="D26433" i="2" l="1"/>
  <c r="E26433" i="2"/>
  <c r="C26434" i="2"/>
  <c r="G26432" i="2"/>
  <c r="H26432" i="2" s="1"/>
  <c r="G8913" i="2"/>
  <c r="H8913" i="2" s="1"/>
  <c r="C8915" i="2"/>
  <c r="D8914" i="2"/>
  <c r="E8914" i="2"/>
  <c r="E26434" i="2" l="1"/>
  <c r="D26434" i="2"/>
  <c r="C26435" i="2"/>
  <c r="G26433" i="2"/>
  <c r="H26433" i="2" s="1"/>
  <c r="G8914" i="2"/>
  <c r="H8914" i="2" s="1"/>
  <c r="C8916" i="2"/>
  <c r="D8915" i="2"/>
  <c r="E8915" i="2"/>
  <c r="G26434" i="2" l="1"/>
  <c r="H26434" i="2" s="1"/>
  <c r="E26435" i="2"/>
  <c r="C26436" i="2"/>
  <c r="D26435" i="2"/>
  <c r="G26435" i="2" s="1"/>
  <c r="H26435" i="2" s="1"/>
  <c r="G8915" i="2"/>
  <c r="H8915" i="2" s="1"/>
  <c r="C8917" i="2"/>
  <c r="D8916" i="2"/>
  <c r="E8916" i="2"/>
  <c r="C26437" i="2" l="1"/>
  <c r="E26436" i="2"/>
  <c r="D26436" i="2"/>
  <c r="G8916" i="2"/>
  <c r="H8916" i="2" s="1"/>
  <c r="C8918" i="2"/>
  <c r="D8917" i="2"/>
  <c r="E8917" i="2"/>
  <c r="G26436" i="2" l="1"/>
  <c r="H26436" i="2" s="1"/>
  <c r="D26437" i="2"/>
  <c r="E26437" i="2"/>
  <c r="C26438" i="2"/>
  <c r="G8917" i="2"/>
  <c r="H8917" i="2" s="1"/>
  <c r="C8919" i="2"/>
  <c r="D8918" i="2"/>
  <c r="E8918" i="2"/>
  <c r="E26438" i="2" l="1"/>
  <c r="D26438" i="2"/>
  <c r="G26438" i="2" s="1"/>
  <c r="H26438" i="2" s="1"/>
  <c r="C26439" i="2"/>
  <c r="G26437" i="2"/>
  <c r="H26437" i="2" s="1"/>
  <c r="G8918" i="2"/>
  <c r="H8918" i="2" s="1"/>
  <c r="C8920" i="2"/>
  <c r="D8919" i="2"/>
  <c r="E8919" i="2"/>
  <c r="D26439" i="2" l="1"/>
  <c r="E26439" i="2"/>
  <c r="C26440" i="2"/>
  <c r="G8919" i="2"/>
  <c r="H8919" i="2" s="1"/>
  <c r="C8921" i="2"/>
  <c r="D8920" i="2"/>
  <c r="E8920" i="2"/>
  <c r="D26440" i="2" l="1"/>
  <c r="C26441" i="2"/>
  <c r="E26440" i="2"/>
  <c r="G26439" i="2"/>
  <c r="H26439" i="2" s="1"/>
  <c r="G8920" i="2"/>
  <c r="H8920" i="2" s="1"/>
  <c r="C8922" i="2"/>
  <c r="D8921" i="2"/>
  <c r="E8921" i="2"/>
  <c r="E26441" i="2" l="1"/>
  <c r="C26442" i="2"/>
  <c r="D26441" i="2"/>
  <c r="G26441" i="2" s="1"/>
  <c r="H26441" i="2" s="1"/>
  <c r="G26440" i="2"/>
  <c r="H26440" i="2" s="1"/>
  <c r="G8921" i="2"/>
  <c r="H8921" i="2" s="1"/>
  <c r="C8923" i="2"/>
  <c r="D8922" i="2"/>
  <c r="E8922" i="2"/>
  <c r="E26442" i="2" l="1"/>
  <c r="C26443" i="2"/>
  <c r="D26442" i="2"/>
  <c r="G26442" i="2" s="1"/>
  <c r="H26442" i="2" s="1"/>
  <c r="G8922" i="2"/>
  <c r="H8922" i="2" s="1"/>
  <c r="C8924" i="2"/>
  <c r="D8923" i="2"/>
  <c r="E8923" i="2"/>
  <c r="E26443" i="2" l="1"/>
  <c r="C26444" i="2"/>
  <c r="D26443" i="2"/>
  <c r="G26443" i="2" s="1"/>
  <c r="H26443" i="2" s="1"/>
  <c r="G8923" i="2"/>
  <c r="H8923" i="2" s="1"/>
  <c r="C8925" i="2"/>
  <c r="D8924" i="2"/>
  <c r="E8924" i="2"/>
  <c r="C26445" i="2" l="1"/>
  <c r="D26444" i="2"/>
  <c r="E26444" i="2"/>
  <c r="G8924" i="2"/>
  <c r="H8924" i="2" s="1"/>
  <c r="C8926" i="2"/>
  <c r="D8925" i="2"/>
  <c r="E8925" i="2"/>
  <c r="G26444" i="2" l="1"/>
  <c r="H26444" i="2" s="1"/>
  <c r="D26445" i="2"/>
  <c r="C26446" i="2"/>
  <c r="E26445" i="2"/>
  <c r="G8925" i="2"/>
  <c r="H8925" i="2" s="1"/>
  <c r="C8927" i="2"/>
  <c r="D8926" i="2"/>
  <c r="E8926" i="2"/>
  <c r="C26447" i="2" l="1"/>
  <c r="D26446" i="2"/>
  <c r="E26446" i="2"/>
  <c r="G26445" i="2"/>
  <c r="H26445" i="2" s="1"/>
  <c r="G8926" i="2"/>
  <c r="H8926" i="2" s="1"/>
  <c r="C8928" i="2"/>
  <c r="D8927" i="2"/>
  <c r="E8927" i="2"/>
  <c r="G26446" i="2" l="1"/>
  <c r="H26446" i="2" s="1"/>
  <c r="D26447" i="2"/>
  <c r="E26447" i="2"/>
  <c r="C26448" i="2"/>
  <c r="G8927" i="2"/>
  <c r="H8927" i="2" s="1"/>
  <c r="C8929" i="2"/>
  <c r="D8928" i="2"/>
  <c r="E8928" i="2"/>
  <c r="D26448" i="2" l="1"/>
  <c r="E26448" i="2"/>
  <c r="C26449" i="2"/>
  <c r="G26447" i="2"/>
  <c r="H26447" i="2" s="1"/>
  <c r="G8928" i="2"/>
  <c r="H8928" i="2" s="1"/>
  <c r="C8930" i="2"/>
  <c r="D8929" i="2"/>
  <c r="E8929" i="2"/>
  <c r="D26449" i="2" l="1"/>
  <c r="E26449" i="2"/>
  <c r="C26450" i="2"/>
  <c r="G26448" i="2"/>
  <c r="H26448" i="2" s="1"/>
  <c r="G8929" i="2"/>
  <c r="H8929" i="2" s="1"/>
  <c r="C8931" i="2"/>
  <c r="D8930" i="2"/>
  <c r="E8930" i="2"/>
  <c r="E26450" i="2" l="1"/>
  <c r="D26450" i="2"/>
  <c r="G26450" i="2" s="1"/>
  <c r="H26450" i="2" s="1"/>
  <c r="C26451" i="2"/>
  <c r="G26449" i="2"/>
  <c r="H26449" i="2" s="1"/>
  <c r="G8930" i="2"/>
  <c r="H8930" i="2" s="1"/>
  <c r="C8932" i="2"/>
  <c r="D8931" i="2"/>
  <c r="E8931" i="2"/>
  <c r="E26451" i="2" l="1"/>
  <c r="C26452" i="2"/>
  <c r="D26451" i="2"/>
  <c r="G26451" i="2" s="1"/>
  <c r="H26451" i="2" s="1"/>
  <c r="G8931" i="2"/>
  <c r="H8931" i="2" s="1"/>
  <c r="C8933" i="2"/>
  <c r="D8932" i="2"/>
  <c r="E8932" i="2"/>
  <c r="C26453" i="2" l="1"/>
  <c r="D26452" i="2"/>
  <c r="E26452" i="2"/>
  <c r="G8932" i="2"/>
  <c r="H8932" i="2" s="1"/>
  <c r="C8934" i="2"/>
  <c r="D8933" i="2"/>
  <c r="E8933" i="2"/>
  <c r="G26452" i="2" l="1"/>
  <c r="H26452" i="2" s="1"/>
  <c r="E26453" i="2"/>
  <c r="D26453" i="2"/>
  <c r="C26454" i="2"/>
  <c r="G8933" i="2"/>
  <c r="H8933" i="2" s="1"/>
  <c r="C8935" i="2"/>
  <c r="D8934" i="2"/>
  <c r="E8934" i="2"/>
  <c r="G26453" i="2" l="1"/>
  <c r="H26453" i="2" s="1"/>
  <c r="D26454" i="2"/>
  <c r="E26454" i="2"/>
  <c r="C26455" i="2"/>
  <c r="G8934" i="2"/>
  <c r="H8934" i="2" s="1"/>
  <c r="C8936" i="2"/>
  <c r="D8935" i="2"/>
  <c r="E8935" i="2"/>
  <c r="D26455" i="2" l="1"/>
  <c r="E26455" i="2"/>
  <c r="C26456" i="2"/>
  <c r="G26454" i="2"/>
  <c r="H26454" i="2" s="1"/>
  <c r="G8935" i="2"/>
  <c r="H8935" i="2" s="1"/>
  <c r="C8937" i="2"/>
  <c r="D8936" i="2"/>
  <c r="E8936" i="2"/>
  <c r="D26456" i="2" l="1"/>
  <c r="E26456" i="2"/>
  <c r="C26457" i="2"/>
  <c r="G26455" i="2"/>
  <c r="H26455" i="2" s="1"/>
  <c r="G8936" i="2"/>
  <c r="H8936" i="2" s="1"/>
  <c r="C8938" i="2"/>
  <c r="D8937" i="2"/>
  <c r="E8937" i="2"/>
  <c r="C26458" i="2" l="1"/>
  <c r="D26457" i="2"/>
  <c r="E26457" i="2"/>
  <c r="G26456" i="2"/>
  <c r="H26456" i="2" s="1"/>
  <c r="G8937" i="2"/>
  <c r="H8937" i="2" s="1"/>
  <c r="C8939" i="2"/>
  <c r="D8938" i="2"/>
  <c r="E8938" i="2"/>
  <c r="G26457" i="2" l="1"/>
  <c r="H26457" i="2" s="1"/>
  <c r="E26458" i="2"/>
  <c r="C26459" i="2"/>
  <c r="D26458" i="2"/>
  <c r="G26458" i="2" s="1"/>
  <c r="H26458" i="2" s="1"/>
  <c r="G8938" i="2"/>
  <c r="H8938" i="2" s="1"/>
  <c r="C8940" i="2"/>
  <c r="D8939" i="2"/>
  <c r="E8939" i="2"/>
  <c r="E26459" i="2" l="1"/>
  <c r="C26460" i="2"/>
  <c r="D26459" i="2"/>
  <c r="G8939" i="2"/>
  <c r="H8939" i="2" s="1"/>
  <c r="C8941" i="2"/>
  <c r="D8940" i="2"/>
  <c r="E8940" i="2"/>
  <c r="G26459" i="2" l="1"/>
  <c r="H26459" i="2" s="1"/>
  <c r="C26461" i="2"/>
  <c r="D26460" i="2"/>
  <c r="E26460" i="2"/>
  <c r="G8940" i="2"/>
  <c r="H8940" i="2" s="1"/>
  <c r="C8942" i="2"/>
  <c r="D8941" i="2"/>
  <c r="E8941" i="2"/>
  <c r="G26460" i="2" l="1"/>
  <c r="H26460" i="2" s="1"/>
  <c r="C26462" i="2"/>
  <c r="D26461" i="2"/>
  <c r="E26461" i="2"/>
  <c r="G8941" i="2"/>
  <c r="H8941" i="2" s="1"/>
  <c r="C8943" i="2"/>
  <c r="D8942" i="2"/>
  <c r="E8942" i="2"/>
  <c r="G26461" i="2" l="1"/>
  <c r="H26461" i="2" s="1"/>
  <c r="D26462" i="2"/>
  <c r="C26463" i="2"/>
  <c r="E26462" i="2"/>
  <c r="G8942" i="2"/>
  <c r="H8942" i="2" s="1"/>
  <c r="C8944" i="2"/>
  <c r="D8943" i="2"/>
  <c r="E8943" i="2"/>
  <c r="D26463" i="2" l="1"/>
  <c r="C26464" i="2"/>
  <c r="E26463" i="2"/>
  <c r="G26462" i="2"/>
  <c r="H26462" i="2" s="1"/>
  <c r="G8943" i="2"/>
  <c r="H8943" i="2" s="1"/>
  <c r="C8945" i="2"/>
  <c r="D8944" i="2"/>
  <c r="E8944" i="2"/>
  <c r="D26464" i="2" l="1"/>
  <c r="E26464" i="2"/>
  <c r="C26465" i="2"/>
  <c r="G26463" i="2"/>
  <c r="H26463" i="2" s="1"/>
  <c r="G8944" i="2"/>
  <c r="H8944" i="2" s="1"/>
  <c r="C8946" i="2"/>
  <c r="D8945" i="2"/>
  <c r="E8945" i="2"/>
  <c r="D26465" i="2" l="1"/>
  <c r="E26465" i="2"/>
  <c r="C26466" i="2"/>
  <c r="G26464" i="2"/>
  <c r="H26464" i="2" s="1"/>
  <c r="G8945" i="2"/>
  <c r="H8945" i="2" s="1"/>
  <c r="C8947" i="2"/>
  <c r="D8946" i="2"/>
  <c r="E8946" i="2"/>
  <c r="E26466" i="2" l="1"/>
  <c r="D26466" i="2"/>
  <c r="G26466" i="2" s="1"/>
  <c r="H26466" i="2" s="1"/>
  <c r="C26467" i="2"/>
  <c r="G26465" i="2"/>
  <c r="H26465" i="2" s="1"/>
  <c r="G8946" i="2"/>
  <c r="H8946" i="2" s="1"/>
  <c r="C8948" i="2"/>
  <c r="D8947" i="2"/>
  <c r="E8947" i="2"/>
  <c r="E26467" i="2" l="1"/>
  <c r="C26468" i="2"/>
  <c r="D26467" i="2"/>
  <c r="G26467" i="2" s="1"/>
  <c r="H26467" i="2" s="1"/>
  <c r="G8947" i="2"/>
  <c r="H8947" i="2" s="1"/>
  <c r="C8949" i="2"/>
  <c r="D8948" i="2"/>
  <c r="E8948" i="2"/>
  <c r="C26469" i="2" l="1"/>
  <c r="E26468" i="2"/>
  <c r="D26468" i="2"/>
  <c r="G26468" i="2" s="1"/>
  <c r="H26468" i="2" s="1"/>
  <c r="G8948" i="2"/>
  <c r="H8948" i="2" s="1"/>
  <c r="C8950" i="2"/>
  <c r="D8949" i="2"/>
  <c r="E8949" i="2"/>
  <c r="D26469" i="2" l="1"/>
  <c r="E26469" i="2"/>
  <c r="C26470" i="2"/>
  <c r="G8949" i="2"/>
  <c r="H8949" i="2" s="1"/>
  <c r="C8951" i="2"/>
  <c r="D8950" i="2"/>
  <c r="E8950" i="2"/>
  <c r="E26470" i="2" l="1"/>
  <c r="D26470" i="2"/>
  <c r="G26470" i="2" s="1"/>
  <c r="H26470" i="2" s="1"/>
  <c r="C26471" i="2"/>
  <c r="G26469" i="2"/>
  <c r="H26469" i="2" s="1"/>
  <c r="G8950" i="2"/>
  <c r="H8950" i="2" s="1"/>
  <c r="C8952" i="2"/>
  <c r="D8951" i="2"/>
  <c r="E8951" i="2"/>
  <c r="D26471" i="2" l="1"/>
  <c r="E26471" i="2"/>
  <c r="C26472" i="2"/>
  <c r="G8951" i="2"/>
  <c r="H8951" i="2" s="1"/>
  <c r="C8953" i="2"/>
  <c r="D8952" i="2"/>
  <c r="E8952" i="2"/>
  <c r="D26472" i="2" l="1"/>
  <c r="C26473" i="2"/>
  <c r="E26472" i="2"/>
  <c r="G26471" i="2"/>
  <c r="H26471" i="2" s="1"/>
  <c r="G8952" i="2"/>
  <c r="H8952" i="2" s="1"/>
  <c r="C8954" i="2"/>
  <c r="D8953" i="2"/>
  <c r="E8953" i="2"/>
  <c r="E26473" i="2" l="1"/>
  <c r="C26474" i="2"/>
  <c r="D26473" i="2"/>
  <c r="G26473" i="2" s="1"/>
  <c r="H26473" i="2" s="1"/>
  <c r="G26472" i="2"/>
  <c r="H26472" i="2" s="1"/>
  <c r="G8953" i="2"/>
  <c r="H8953" i="2" s="1"/>
  <c r="C8955" i="2"/>
  <c r="D8954" i="2"/>
  <c r="E8954" i="2"/>
  <c r="E26474" i="2" l="1"/>
  <c r="C26475" i="2"/>
  <c r="D26474" i="2"/>
  <c r="G26474" i="2" s="1"/>
  <c r="H26474" i="2" s="1"/>
  <c r="G8954" i="2"/>
  <c r="H8954" i="2" s="1"/>
  <c r="C8956" i="2"/>
  <c r="D8955" i="2"/>
  <c r="E8955" i="2"/>
  <c r="E26475" i="2" l="1"/>
  <c r="C26476" i="2"/>
  <c r="D26475" i="2"/>
  <c r="G26475" i="2" s="1"/>
  <c r="H26475" i="2" s="1"/>
  <c r="G8955" i="2"/>
  <c r="H8955" i="2" s="1"/>
  <c r="C8957" i="2"/>
  <c r="D8956" i="2"/>
  <c r="E8956" i="2"/>
  <c r="C26477" i="2" l="1"/>
  <c r="D26476" i="2"/>
  <c r="E26476" i="2"/>
  <c r="G8956" i="2"/>
  <c r="H8956" i="2" s="1"/>
  <c r="C8958" i="2"/>
  <c r="D8957" i="2"/>
  <c r="E8957" i="2"/>
  <c r="G26476" i="2" l="1"/>
  <c r="H26476" i="2" s="1"/>
  <c r="D26477" i="2"/>
  <c r="C26478" i="2"/>
  <c r="E26477" i="2"/>
  <c r="G8957" i="2"/>
  <c r="H8957" i="2" s="1"/>
  <c r="C8959" i="2"/>
  <c r="D8958" i="2"/>
  <c r="E8958" i="2"/>
  <c r="C26479" i="2" l="1"/>
  <c r="D26478" i="2"/>
  <c r="E26478" i="2"/>
  <c r="G26477" i="2"/>
  <c r="H26477" i="2" s="1"/>
  <c r="G8958" i="2"/>
  <c r="H8958" i="2" s="1"/>
  <c r="C8960" i="2"/>
  <c r="D8959" i="2"/>
  <c r="E8959" i="2"/>
  <c r="G26478" i="2" l="1"/>
  <c r="H26478" i="2" s="1"/>
  <c r="D26479" i="2"/>
  <c r="E26479" i="2"/>
  <c r="C26480" i="2"/>
  <c r="G8959" i="2"/>
  <c r="H8959" i="2" s="1"/>
  <c r="C8961" i="2"/>
  <c r="D8960" i="2"/>
  <c r="E8960" i="2"/>
  <c r="D26480" i="2" l="1"/>
  <c r="E26480" i="2"/>
  <c r="C26481" i="2"/>
  <c r="G26479" i="2"/>
  <c r="H26479" i="2" s="1"/>
  <c r="G8960" i="2"/>
  <c r="H8960" i="2" s="1"/>
  <c r="C8962" i="2"/>
  <c r="D8961" i="2"/>
  <c r="E8961" i="2"/>
  <c r="D26481" i="2" l="1"/>
  <c r="E26481" i="2"/>
  <c r="C26482" i="2"/>
  <c r="G26480" i="2"/>
  <c r="H26480" i="2" s="1"/>
  <c r="G8961" i="2"/>
  <c r="H8961" i="2" s="1"/>
  <c r="C8963" i="2"/>
  <c r="D8962" i="2"/>
  <c r="E8962" i="2"/>
  <c r="E26482" i="2" l="1"/>
  <c r="D26482" i="2"/>
  <c r="G26482" i="2" s="1"/>
  <c r="H26482" i="2" s="1"/>
  <c r="C26483" i="2"/>
  <c r="G26481" i="2"/>
  <c r="H26481" i="2" s="1"/>
  <c r="G8962" i="2"/>
  <c r="H8962" i="2" s="1"/>
  <c r="C8964" i="2"/>
  <c r="D8963" i="2"/>
  <c r="E8963" i="2"/>
  <c r="E26483" i="2" l="1"/>
  <c r="C26484" i="2"/>
  <c r="D26483" i="2"/>
  <c r="G26483" i="2" s="1"/>
  <c r="H26483" i="2" s="1"/>
  <c r="G8963" i="2"/>
  <c r="H8963" i="2" s="1"/>
  <c r="C8965" i="2"/>
  <c r="D8964" i="2"/>
  <c r="E8964" i="2"/>
  <c r="C26485" i="2" l="1"/>
  <c r="D26484" i="2"/>
  <c r="E26484" i="2"/>
  <c r="G8964" i="2"/>
  <c r="H8964" i="2" s="1"/>
  <c r="C8966" i="2"/>
  <c r="D8965" i="2"/>
  <c r="E8965" i="2"/>
  <c r="G26484" i="2" l="1"/>
  <c r="H26484" i="2" s="1"/>
  <c r="E26485" i="2"/>
  <c r="D26485" i="2"/>
  <c r="G26485" i="2" s="1"/>
  <c r="H26485" i="2" s="1"/>
  <c r="C26486" i="2"/>
  <c r="G8965" i="2"/>
  <c r="H8965" i="2" s="1"/>
  <c r="C8967" i="2"/>
  <c r="D8966" i="2"/>
  <c r="E8966" i="2"/>
  <c r="D26486" i="2" l="1"/>
  <c r="E26486" i="2"/>
  <c r="C26487" i="2"/>
  <c r="G8966" i="2"/>
  <c r="H8966" i="2" s="1"/>
  <c r="C8968" i="2"/>
  <c r="D8967" i="2"/>
  <c r="E8967" i="2"/>
  <c r="D26487" i="2" l="1"/>
  <c r="E26487" i="2"/>
  <c r="C26488" i="2"/>
  <c r="G26486" i="2"/>
  <c r="H26486" i="2" s="1"/>
  <c r="G8967" i="2"/>
  <c r="H8967" i="2" s="1"/>
  <c r="C8969" i="2"/>
  <c r="D8968" i="2"/>
  <c r="E8968" i="2"/>
  <c r="D26488" i="2" l="1"/>
  <c r="E26488" i="2"/>
  <c r="C26489" i="2"/>
  <c r="G26487" i="2"/>
  <c r="H26487" i="2" s="1"/>
  <c r="G8968" i="2"/>
  <c r="H8968" i="2" s="1"/>
  <c r="C8970" i="2"/>
  <c r="D8969" i="2"/>
  <c r="E8969" i="2"/>
  <c r="C26490" i="2" l="1"/>
  <c r="D26489" i="2"/>
  <c r="E26489" i="2"/>
  <c r="G26488" i="2"/>
  <c r="H26488" i="2" s="1"/>
  <c r="G8969" i="2"/>
  <c r="H8969" i="2" s="1"/>
  <c r="C8971" i="2"/>
  <c r="D8970" i="2"/>
  <c r="E8970" i="2"/>
  <c r="G26489" i="2" l="1"/>
  <c r="H26489" i="2" s="1"/>
  <c r="E26490" i="2"/>
  <c r="C26491" i="2"/>
  <c r="D26490" i="2"/>
  <c r="G26490" i="2" s="1"/>
  <c r="H26490" i="2" s="1"/>
  <c r="G8970" i="2"/>
  <c r="H8970" i="2" s="1"/>
  <c r="C8972" i="2"/>
  <c r="D8971" i="2"/>
  <c r="E8971" i="2"/>
  <c r="E26491" i="2" l="1"/>
  <c r="C26492" i="2"/>
  <c r="D26491" i="2"/>
  <c r="G8971" i="2"/>
  <c r="H8971" i="2" s="1"/>
  <c r="C8973" i="2"/>
  <c r="D8972" i="2"/>
  <c r="E8972" i="2"/>
  <c r="G26491" i="2" l="1"/>
  <c r="H26491" i="2" s="1"/>
  <c r="C26493" i="2"/>
  <c r="D26492" i="2"/>
  <c r="E26492" i="2"/>
  <c r="G8972" i="2"/>
  <c r="H8972" i="2" s="1"/>
  <c r="C8974" i="2"/>
  <c r="D8973" i="2"/>
  <c r="E8973" i="2"/>
  <c r="G26492" i="2" l="1"/>
  <c r="H26492" i="2" s="1"/>
  <c r="C26494" i="2"/>
  <c r="D26493" i="2"/>
  <c r="E26493" i="2"/>
  <c r="G8973" i="2"/>
  <c r="H8973" i="2" s="1"/>
  <c r="C8975" i="2"/>
  <c r="D8974" i="2"/>
  <c r="E8974" i="2"/>
  <c r="G26493" i="2" l="1"/>
  <c r="H26493" i="2" s="1"/>
  <c r="D26494" i="2"/>
  <c r="C26495" i="2"/>
  <c r="E26494" i="2"/>
  <c r="G8974" i="2"/>
  <c r="H8974" i="2" s="1"/>
  <c r="C8976" i="2"/>
  <c r="D8975" i="2"/>
  <c r="E8975" i="2"/>
  <c r="D26495" i="2" l="1"/>
  <c r="C26496" i="2"/>
  <c r="E26495" i="2"/>
  <c r="G26494" i="2"/>
  <c r="H26494" i="2" s="1"/>
  <c r="G8975" i="2"/>
  <c r="H8975" i="2" s="1"/>
  <c r="C8977" i="2"/>
  <c r="D8976" i="2"/>
  <c r="E8976" i="2"/>
  <c r="D26496" i="2" l="1"/>
  <c r="E26496" i="2"/>
  <c r="C26497" i="2"/>
  <c r="G26495" i="2"/>
  <c r="H26495" i="2" s="1"/>
  <c r="G8976" i="2"/>
  <c r="H8976" i="2" s="1"/>
  <c r="C8978" i="2"/>
  <c r="D8977" i="2"/>
  <c r="E8977" i="2"/>
  <c r="D26497" i="2" l="1"/>
  <c r="E26497" i="2"/>
  <c r="C26498" i="2"/>
  <c r="G26496" i="2"/>
  <c r="H26496" i="2" s="1"/>
  <c r="G8977" i="2"/>
  <c r="H8977" i="2" s="1"/>
  <c r="C8979" i="2"/>
  <c r="D8978" i="2"/>
  <c r="E8978" i="2"/>
  <c r="E26498" i="2" l="1"/>
  <c r="D26498" i="2"/>
  <c r="G26498" i="2" s="1"/>
  <c r="H26498" i="2" s="1"/>
  <c r="C26499" i="2"/>
  <c r="G26497" i="2"/>
  <c r="H26497" i="2" s="1"/>
  <c r="G8978" i="2"/>
  <c r="H8978" i="2" s="1"/>
  <c r="C8980" i="2"/>
  <c r="D8979" i="2"/>
  <c r="E8979" i="2"/>
  <c r="E26499" i="2" l="1"/>
  <c r="C26500" i="2"/>
  <c r="D26499" i="2"/>
  <c r="G26499" i="2" s="1"/>
  <c r="H26499" i="2" s="1"/>
  <c r="G8979" i="2"/>
  <c r="H8979" i="2" s="1"/>
  <c r="C8981" i="2"/>
  <c r="D8980" i="2"/>
  <c r="E8980" i="2"/>
  <c r="C26501" i="2" l="1"/>
  <c r="E26500" i="2"/>
  <c r="D26500" i="2"/>
  <c r="G8980" i="2"/>
  <c r="H8980" i="2" s="1"/>
  <c r="C8982" i="2"/>
  <c r="D8981" i="2"/>
  <c r="E8981" i="2"/>
  <c r="G26500" i="2" l="1"/>
  <c r="H26500" i="2" s="1"/>
  <c r="D26501" i="2"/>
  <c r="E26501" i="2"/>
  <c r="C26502" i="2"/>
  <c r="G8981" i="2"/>
  <c r="H8981" i="2" s="1"/>
  <c r="C8983" i="2"/>
  <c r="D8982" i="2"/>
  <c r="E8982" i="2"/>
  <c r="E26502" i="2" l="1"/>
  <c r="D26502" i="2"/>
  <c r="G26502" i="2" s="1"/>
  <c r="H26502" i="2" s="1"/>
  <c r="C26503" i="2"/>
  <c r="G26501" i="2"/>
  <c r="H26501" i="2" s="1"/>
  <c r="G8982" i="2"/>
  <c r="H8982" i="2" s="1"/>
  <c r="C8984" i="2"/>
  <c r="D8983" i="2"/>
  <c r="E8983" i="2"/>
  <c r="D26503" i="2" l="1"/>
  <c r="E26503" i="2"/>
  <c r="C26504" i="2"/>
  <c r="G8983" i="2"/>
  <c r="H8983" i="2" s="1"/>
  <c r="C8985" i="2"/>
  <c r="D8984" i="2"/>
  <c r="E8984" i="2"/>
  <c r="D26504" i="2" l="1"/>
  <c r="C26505" i="2"/>
  <c r="E26504" i="2"/>
  <c r="G26503" i="2"/>
  <c r="H26503" i="2" s="1"/>
  <c r="G8984" i="2"/>
  <c r="H8984" i="2" s="1"/>
  <c r="C8986" i="2"/>
  <c r="D8985" i="2"/>
  <c r="E8985" i="2"/>
  <c r="E26505" i="2" l="1"/>
  <c r="C26506" i="2"/>
  <c r="D26505" i="2"/>
  <c r="G26505" i="2" s="1"/>
  <c r="H26505" i="2" s="1"/>
  <c r="G26504" i="2"/>
  <c r="H26504" i="2" s="1"/>
  <c r="G8985" i="2"/>
  <c r="H8985" i="2" s="1"/>
  <c r="C8987" i="2"/>
  <c r="D8986" i="2"/>
  <c r="E8986" i="2"/>
  <c r="E26506" i="2" l="1"/>
  <c r="C26507" i="2"/>
  <c r="D26506" i="2"/>
  <c r="G26506" i="2" s="1"/>
  <c r="H26506" i="2" s="1"/>
  <c r="G8986" i="2"/>
  <c r="H8986" i="2" s="1"/>
  <c r="C8988" i="2"/>
  <c r="D8987" i="2"/>
  <c r="E8987" i="2"/>
  <c r="E26507" i="2" l="1"/>
  <c r="C26508" i="2"/>
  <c r="D26507" i="2"/>
  <c r="G26507" i="2" s="1"/>
  <c r="H26507" i="2" s="1"/>
  <c r="G8987" i="2"/>
  <c r="H8987" i="2" s="1"/>
  <c r="C8989" i="2"/>
  <c r="D8988" i="2"/>
  <c r="E8988" i="2"/>
  <c r="C26509" i="2" l="1"/>
  <c r="D26508" i="2"/>
  <c r="E26508" i="2"/>
  <c r="G8988" i="2"/>
  <c r="H8988" i="2" s="1"/>
  <c r="C8990" i="2"/>
  <c r="D8989" i="2"/>
  <c r="E8989" i="2"/>
  <c r="G26508" i="2" l="1"/>
  <c r="H26508" i="2" s="1"/>
  <c r="D26509" i="2"/>
  <c r="C26510" i="2"/>
  <c r="E26509" i="2"/>
  <c r="G8989" i="2"/>
  <c r="H8989" i="2" s="1"/>
  <c r="C8991" i="2"/>
  <c r="D8990" i="2"/>
  <c r="E8990" i="2"/>
  <c r="C26511" i="2" l="1"/>
  <c r="D26510" i="2"/>
  <c r="E26510" i="2"/>
  <c r="G26509" i="2"/>
  <c r="H26509" i="2" s="1"/>
  <c r="G8990" i="2"/>
  <c r="H8990" i="2" s="1"/>
  <c r="C8992" i="2"/>
  <c r="D8991" i="2"/>
  <c r="E8991" i="2"/>
  <c r="G26510" i="2" l="1"/>
  <c r="H26510" i="2" s="1"/>
  <c r="D26511" i="2"/>
  <c r="E26511" i="2"/>
  <c r="C26512" i="2"/>
  <c r="G8991" i="2"/>
  <c r="H8991" i="2" s="1"/>
  <c r="C8993" i="2"/>
  <c r="D8992" i="2"/>
  <c r="E8992" i="2"/>
  <c r="D26512" i="2" l="1"/>
  <c r="E26512" i="2"/>
  <c r="C26513" i="2"/>
  <c r="G26511" i="2"/>
  <c r="H26511" i="2" s="1"/>
  <c r="G8992" i="2"/>
  <c r="H8992" i="2" s="1"/>
  <c r="C8994" i="2"/>
  <c r="D8993" i="2"/>
  <c r="E8993" i="2"/>
  <c r="D26513" i="2" l="1"/>
  <c r="E26513" i="2"/>
  <c r="C26514" i="2"/>
  <c r="G26512" i="2"/>
  <c r="H26512" i="2" s="1"/>
  <c r="G8993" i="2"/>
  <c r="H8993" i="2" s="1"/>
  <c r="C8995" i="2"/>
  <c r="D8994" i="2"/>
  <c r="E8994" i="2"/>
  <c r="E26514" i="2" l="1"/>
  <c r="D26514" i="2"/>
  <c r="G26514" i="2" s="1"/>
  <c r="H26514" i="2" s="1"/>
  <c r="C26515" i="2"/>
  <c r="G26513" i="2"/>
  <c r="H26513" i="2" s="1"/>
  <c r="G8994" i="2"/>
  <c r="H8994" i="2" s="1"/>
  <c r="C8996" i="2"/>
  <c r="D8995" i="2"/>
  <c r="E8995" i="2"/>
  <c r="E26515" i="2" l="1"/>
  <c r="C26516" i="2"/>
  <c r="D26515" i="2"/>
  <c r="G26515" i="2" s="1"/>
  <c r="H26515" i="2" s="1"/>
  <c r="G8995" i="2"/>
  <c r="H8995" i="2" s="1"/>
  <c r="C8997" i="2"/>
  <c r="D8996" i="2"/>
  <c r="E8996" i="2"/>
  <c r="C26517" i="2" l="1"/>
  <c r="D26516" i="2"/>
  <c r="E26516" i="2"/>
  <c r="G8996" i="2"/>
  <c r="H8996" i="2" s="1"/>
  <c r="C8998" i="2"/>
  <c r="D8997" i="2"/>
  <c r="E8997" i="2"/>
  <c r="G26516" i="2" l="1"/>
  <c r="H26516" i="2" s="1"/>
  <c r="E26517" i="2"/>
  <c r="D26517" i="2"/>
  <c r="C26518" i="2"/>
  <c r="G8997" i="2"/>
  <c r="H8997" i="2" s="1"/>
  <c r="C8999" i="2"/>
  <c r="D8998" i="2"/>
  <c r="E8998" i="2"/>
  <c r="G26517" i="2" l="1"/>
  <c r="H26517" i="2" s="1"/>
  <c r="D26518" i="2"/>
  <c r="E26518" i="2"/>
  <c r="C26519" i="2"/>
  <c r="G8998" i="2"/>
  <c r="H8998" i="2" s="1"/>
  <c r="C9000" i="2"/>
  <c r="D8999" i="2"/>
  <c r="E8999" i="2"/>
  <c r="D26519" i="2" l="1"/>
  <c r="E26519" i="2"/>
  <c r="C26520" i="2"/>
  <c r="G26518" i="2"/>
  <c r="H26518" i="2" s="1"/>
  <c r="G8999" i="2"/>
  <c r="H8999" i="2" s="1"/>
  <c r="C9001" i="2"/>
  <c r="D9000" i="2"/>
  <c r="E9000" i="2"/>
  <c r="D26520" i="2" l="1"/>
  <c r="E26520" i="2"/>
  <c r="C26521" i="2"/>
  <c r="G26519" i="2"/>
  <c r="H26519" i="2" s="1"/>
  <c r="G9000" i="2"/>
  <c r="H9000" i="2" s="1"/>
  <c r="C9002" i="2"/>
  <c r="D9001" i="2"/>
  <c r="E9001" i="2"/>
  <c r="C26522" i="2" l="1"/>
  <c r="D26521" i="2"/>
  <c r="E26521" i="2"/>
  <c r="G26520" i="2"/>
  <c r="H26520" i="2" s="1"/>
  <c r="G9001" i="2"/>
  <c r="H9001" i="2" s="1"/>
  <c r="C9003" i="2"/>
  <c r="D9002" i="2"/>
  <c r="E9002" i="2"/>
  <c r="G26521" i="2" l="1"/>
  <c r="H26521" i="2" s="1"/>
  <c r="E26522" i="2"/>
  <c r="C26523" i="2"/>
  <c r="D26522" i="2"/>
  <c r="G26522" i="2" s="1"/>
  <c r="H26522" i="2" s="1"/>
  <c r="G9002" i="2"/>
  <c r="H9002" i="2" s="1"/>
  <c r="C9004" i="2"/>
  <c r="D9003" i="2"/>
  <c r="E9003" i="2"/>
  <c r="E26523" i="2" l="1"/>
  <c r="C26524" i="2"/>
  <c r="D26523" i="2"/>
  <c r="G26523" i="2" s="1"/>
  <c r="H26523" i="2" s="1"/>
  <c r="G9003" i="2"/>
  <c r="H9003" i="2" s="1"/>
  <c r="C9005" i="2"/>
  <c r="D9004" i="2"/>
  <c r="E9004" i="2"/>
  <c r="C26525" i="2" l="1"/>
  <c r="D26524" i="2"/>
  <c r="E26524" i="2"/>
  <c r="G9004" i="2"/>
  <c r="H9004" i="2" s="1"/>
  <c r="C9006" i="2"/>
  <c r="D9005" i="2"/>
  <c r="E9005" i="2"/>
  <c r="G26524" i="2" l="1"/>
  <c r="H26524" i="2" s="1"/>
  <c r="C26526" i="2"/>
  <c r="D26525" i="2"/>
  <c r="E26525" i="2"/>
  <c r="G9005" i="2"/>
  <c r="H9005" i="2" s="1"/>
  <c r="C9007" i="2"/>
  <c r="D9006" i="2"/>
  <c r="E9006" i="2"/>
  <c r="G26525" i="2" l="1"/>
  <c r="H26525" i="2" s="1"/>
  <c r="D26526" i="2"/>
  <c r="C26527" i="2"/>
  <c r="E26526" i="2"/>
  <c r="G9006" i="2"/>
  <c r="H9006" i="2" s="1"/>
  <c r="C9008" i="2"/>
  <c r="D9007" i="2"/>
  <c r="E9007" i="2"/>
  <c r="D26527" i="2" l="1"/>
  <c r="C26528" i="2"/>
  <c r="E26527" i="2"/>
  <c r="G26526" i="2"/>
  <c r="H26526" i="2" s="1"/>
  <c r="G9007" i="2"/>
  <c r="H9007" i="2" s="1"/>
  <c r="C9009" i="2"/>
  <c r="D9008" i="2"/>
  <c r="E9008" i="2"/>
  <c r="D26528" i="2" l="1"/>
  <c r="E26528" i="2"/>
  <c r="C26529" i="2"/>
  <c r="G26527" i="2"/>
  <c r="H26527" i="2" s="1"/>
  <c r="G9008" i="2"/>
  <c r="H9008" i="2" s="1"/>
  <c r="C9010" i="2"/>
  <c r="D9009" i="2"/>
  <c r="E9009" i="2"/>
  <c r="D26529" i="2" l="1"/>
  <c r="E26529" i="2"/>
  <c r="C26530" i="2"/>
  <c r="G26528" i="2"/>
  <c r="H26528" i="2" s="1"/>
  <c r="G9009" i="2"/>
  <c r="H9009" i="2" s="1"/>
  <c r="C9011" i="2"/>
  <c r="D9010" i="2"/>
  <c r="E9010" i="2"/>
  <c r="E26530" i="2" l="1"/>
  <c r="D26530" i="2"/>
  <c r="G26530" i="2" s="1"/>
  <c r="H26530" i="2" s="1"/>
  <c r="C26531" i="2"/>
  <c r="G26529" i="2"/>
  <c r="H26529" i="2" s="1"/>
  <c r="G9010" i="2"/>
  <c r="H9010" i="2" s="1"/>
  <c r="C9012" i="2"/>
  <c r="D9011" i="2"/>
  <c r="E9011" i="2"/>
  <c r="E26531" i="2" l="1"/>
  <c r="C26532" i="2"/>
  <c r="D26531" i="2"/>
  <c r="G26531" i="2" s="1"/>
  <c r="H26531" i="2" s="1"/>
  <c r="G9011" i="2"/>
  <c r="H9011" i="2" s="1"/>
  <c r="C9013" i="2"/>
  <c r="D9012" i="2"/>
  <c r="E9012" i="2"/>
  <c r="C26533" i="2" l="1"/>
  <c r="E26532" i="2"/>
  <c r="D26532" i="2"/>
  <c r="G26532" i="2" s="1"/>
  <c r="H26532" i="2" s="1"/>
  <c r="G9012" i="2"/>
  <c r="H9012" i="2" s="1"/>
  <c r="C9014" i="2"/>
  <c r="D9013" i="2"/>
  <c r="E9013" i="2"/>
  <c r="D26533" i="2" l="1"/>
  <c r="E26533" i="2"/>
  <c r="C26534" i="2"/>
  <c r="G9013" i="2"/>
  <c r="H9013" i="2" s="1"/>
  <c r="C9015" i="2"/>
  <c r="D9014" i="2"/>
  <c r="E9014" i="2"/>
  <c r="E26534" i="2" l="1"/>
  <c r="D26534" i="2"/>
  <c r="G26534" i="2" s="1"/>
  <c r="H26534" i="2" s="1"/>
  <c r="C26535" i="2"/>
  <c r="G26533" i="2"/>
  <c r="H26533" i="2" s="1"/>
  <c r="G9014" i="2"/>
  <c r="H9014" i="2" s="1"/>
  <c r="C9016" i="2"/>
  <c r="D9015" i="2"/>
  <c r="E9015" i="2"/>
  <c r="D26535" i="2" l="1"/>
  <c r="E26535" i="2"/>
  <c r="C26536" i="2"/>
  <c r="G9015" i="2"/>
  <c r="H9015" i="2" s="1"/>
  <c r="C9017" i="2"/>
  <c r="D9016" i="2"/>
  <c r="E9016" i="2"/>
  <c r="D26536" i="2" l="1"/>
  <c r="C26537" i="2"/>
  <c r="E26536" i="2"/>
  <c r="G26535" i="2"/>
  <c r="H26535" i="2" s="1"/>
  <c r="G9016" i="2"/>
  <c r="H9016" i="2" s="1"/>
  <c r="C9018" i="2"/>
  <c r="D9017" i="2"/>
  <c r="E9017" i="2"/>
  <c r="E26537" i="2" l="1"/>
  <c r="C26538" i="2"/>
  <c r="D26537" i="2"/>
  <c r="G26537" i="2" s="1"/>
  <c r="H26537" i="2" s="1"/>
  <c r="G26536" i="2"/>
  <c r="H26536" i="2" s="1"/>
  <c r="G9017" i="2"/>
  <c r="H9017" i="2" s="1"/>
  <c r="C9019" i="2"/>
  <c r="D9018" i="2"/>
  <c r="E9018" i="2"/>
  <c r="E26538" i="2" l="1"/>
  <c r="C26539" i="2"/>
  <c r="D26538" i="2"/>
  <c r="G26538" i="2" s="1"/>
  <c r="H26538" i="2" s="1"/>
  <c r="G9018" i="2"/>
  <c r="H9018" i="2" s="1"/>
  <c r="C9020" i="2"/>
  <c r="D9019" i="2"/>
  <c r="E9019" i="2"/>
  <c r="E26539" i="2" l="1"/>
  <c r="C26540" i="2"/>
  <c r="D26539" i="2"/>
  <c r="G26539" i="2" s="1"/>
  <c r="H26539" i="2" s="1"/>
  <c r="G9019" i="2"/>
  <c r="H9019" i="2" s="1"/>
  <c r="C9021" i="2"/>
  <c r="D9020" i="2"/>
  <c r="E9020" i="2"/>
  <c r="C26541" i="2" l="1"/>
  <c r="D26540" i="2"/>
  <c r="E26540" i="2"/>
  <c r="G9020" i="2"/>
  <c r="H9020" i="2" s="1"/>
  <c r="C9022" i="2"/>
  <c r="D9021" i="2"/>
  <c r="E9021" i="2"/>
  <c r="G26540" i="2" l="1"/>
  <c r="H26540" i="2" s="1"/>
  <c r="D26541" i="2"/>
  <c r="C26542" i="2"/>
  <c r="E26541" i="2"/>
  <c r="G9021" i="2"/>
  <c r="H9021" i="2" s="1"/>
  <c r="C9023" i="2"/>
  <c r="D9022" i="2"/>
  <c r="E9022" i="2"/>
  <c r="C26543" i="2" l="1"/>
  <c r="D26542" i="2"/>
  <c r="E26542" i="2"/>
  <c r="G26541" i="2"/>
  <c r="H26541" i="2" s="1"/>
  <c r="G9022" i="2"/>
  <c r="H9022" i="2" s="1"/>
  <c r="C9024" i="2"/>
  <c r="D9023" i="2"/>
  <c r="E9023" i="2"/>
  <c r="G26542" i="2" l="1"/>
  <c r="H26542" i="2" s="1"/>
  <c r="D26543" i="2"/>
  <c r="E26543" i="2"/>
  <c r="C26544" i="2"/>
  <c r="G9023" i="2"/>
  <c r="H9023" i="2" s="1"/>
  <c r="C9025" i="2"/>
  <c r="D9024" i="2"/>
  <c r="E9024" i="2"/>
  <c r="D26544" i="2" l="1"/>
  <c r="E26544" i="2"/>
  <c r="C26545" i="2"/>
  <c r="G26543" i="2"/>
  <c r="H26543" i="2" s="1"/>
  <c r="G9024" i="2"/>
  <c r="H9024" i="2" s="1"/>
  <c r="C9026" i="2"/>
  <c r="D9025" i="2"/>
  <c r="E9025" i="2"/>
  <c r="D26545" i="2" l="1"/>
  <c r="E26545" i="2"/>
  <c r="C26546" i="2"/>
  <c r="G26544" i="2"/>
  <c r="H26544" i="2" s="1"/>
  <c r="G9025" i="2"/>
  <c r="H9025" i="2" s="1"/>
  <c r="C9027" i="2"/>
  <c r="D9026" i="2"/>
  <c r="E9026" i="2"/>
  <c r="E26546" i="2" l="1"/>
  <c r="D26546" i="2"/>
  <c r="G26546" i="2" s="1"/>
  <c r="H26546" i="2" s="1"/>
  <c r="C26547" i="2"/>
  <c r="G26545" i="2"/>
  <c r="H26545" i="2" s="1"/>
  <c r="G9026" i="2"/>
  <c r="H9026" i="2" s="1"/>
  <c r="C9028" i="2"/>
  <c r="D9027" i="2"/>
  <c r="E9027" i="2"/>
  <c r="E26547" i="2" l="1"/>
  <c r="C26548" i="2"/>
  <c r="D26547" i="2"/>
  <c r="G26547" i="2" s="1"/>
  <c r="H26547" i="2" s="1"/>
  <c r="G9027" i="2"/>
  <c r="H9027" i="2" s="1"/>
  <c r="C9029" i="2"/>
  <c r="D9028" i="2"/>
  <c r="E9028" i="2"/>
  <c r="C26549" i="2" l="1"/>
  <c r="D26548" i="2"/>
  <c r="E26548" i="2"/>
  <c r="G9028" i="2"/>
  <c r="H9028" i="2" s="1"/>
  <c r="C9030" i="2"/>
  <c r="D9029" i="2"/>
  <c r="E9029" i="2"/>
  <c r="G26548" i="2" l="1"/>
  <c r="H26548" i="2" s="1"/>
  <c r="E26549" i="2"/>
  <c r="D26549" i="2"/>
  <c r="G26549" i="2" s="1"/>
  <c r="H26549" i="2" s="1"/>
  <c r="C26550" i="2"/>
  <c r="G9029" i="2"/>
  <c r="H9029" i="2" s="1"/>
  <c r="C9031" i="2"/>
  <c r="D9030" i="2"/>
  <c r="E9030" i="2"/>
  <c r="D26550" i="2" l="1"/>
  <c r="E26550" i="2"/>
  <c r="C26551" i="2"/>
  <c r="G9030" i="2"/>
  <c r="H9030" i="2" s="1"/>
  <c r="C9032" i="2"/>
  <c r="D9031" i="2"/>
  <c r="E9031" i="2"/>
  <c r="D26551" i="2" l="1"/>
  <c r="E26551" i="2"/>
  <c r="C26552" i="2"/>
  <c r="G26550" i="2"/>
  <c r="H26550" i="2" s="1"/>
  <c r="G9031" i="2"/>
  <c r="H9031" i="2" s="1"/>
  <c r="C9033" i="2"/>
  <c r="D9032" i="2"/>
  <c r="E9032" i="2"/>
  <c r="D26552" i="2" l="1"/>
  <c r="E26552" i="2"/>
  <c r="C26553" i="2"/>
  <c r="G26551" i="2"/>
  <c r="H26551" i="2" s="1"/>
  <c r="G9032" i="2"/>
  <c r="H9032" i="2" s="1"/>
  <c r="C9034" i="2"/>
  <c r="D9033" i="2"/>
  <c r="E9033" i="2"/>
  <c r="C26554" i="2" l="1"/>
  <c r="D26553" i="2"/>
  <c r="E26553" i="2"/>
  <c r="G26552" i="2"/>
  <c r="H26552" i="2" s="1"/>
  <c r="G9033" i="2"/>
  <c r="H9033" i="2" s="1"/>
  <c r="C9035" i="2"/>
  <c r="D9034" i="2"/>
  <c r="E9034" i="2"/>
  <c r="G26553" i="2" l="1"/>
  <c r="H26553" i="2" s="1"/>
  <c r="E26554" i="2"/>
  <c r="C26555" i="2"/>
  <c r="D26554" i="2"/>
  <c r="G26554" i="2" s="1"/>
  <c r="H26554" i="2" s="1"/>
  <c r="G9034" i="2"/>
  <c r="H9034" i="2" s="1"/>
  <c r="C9036" i="2"/>
  <c r="D9035" i="2"/>
  <c r="E9035" i="2"/>
  <c r="E26555" i="2" l="1"/>
  <c r="C26556" i="2"/>
  <c r="D26555" i="2"/>
  <c r="G26555" i="2" s="1"/>
  <c r="H26555" i="2" s="1"/>
  <c r="G9035" i="2"/>
  <c r="H9035" i="2" s="1"/>
  <c r="C9037" i="2"/>
  <c r="D9036" i="2"/>
  <c r="E9036" i="2"/>
  <c r="C26557" i="2" l="1"/>
  <c r="D26556" i="2"/>
  <c r="E26556" i="2"/>
  <c r="G9036" i="2"/>
  <c r="H9036" i="2" s="1"/>
  <c r="C9038" i="2"/>
  <c r="D9037" i="2"/>
  <c r="E9037" i="2"/>
  <c r="G26556" i="2" l="1"/>
  <c r="H26556" i="2" s="1"/>
  <c r="C26558" i="2"/>
  <c r="D26557" i="2"/>
  <c r="E26557" i="2"/>
  <c r="G9037" i="2"/>
  <c r="H9037" i="2" s="1"/>
  <c r="C9039" i="2"/>
  <c r="D9038" i="2"/>
  <c r="E9038" i="2"/>
  <c r="G26557" i="2" l="1"/>
  <c r="H26557" i="2" s="1"/>
  <c r="D26558" i="2"/>
  <c r="C26559" i="2"/>
  <c r="E26558" i="2"/>
  <c r="G9038" i="2"/>
  <c r="H9038" i="2" s="1"/>
  <c r="C9040" i="2"/>
  <c r="D9039" i="2"/>
  <c r="E9039" i="2"/>
  <c r="D26559" i="2" l="1"/>
  <c r="C26560" i="2"/>
  <c r="E26559" i="2"/>
  <c r="G26558" i="2"/>
  <c r="H26558" i="2" s="1"/>
  <c r="G9039" i="2"/>
  <c r="H9039" i="2" s="1"/>
  <c r="C9041" i="2"/>
  <c r="D9040" i="2"/>
  <c r="E9040" i="2"/>
  <c r="D26560" i="2" l="1"/>
  <c r="E26560" i="2"/>
  <c r="C26561" i="2"/>
  <c r="G26559" i="2"/>
  <c r="H26559" i="2" s="1"/>
  <c r="G9040" i="2"/>
  <c r="H9040" i="2" s="1"/>
  <c r="C9042" i="2"/>
  <c r="D9041" i="2"/>
  <c r="E9041" i="2"/>
  <c r="D26561" i="2" l="1"/>
  <c r="E26561" i="2"/>
  <c r="C26562" i="2"/>
  <c r="G26560" i="2"/>
  <c r="H26560" i="2" s="1"/>
  <c r="G9041" i="2"/>
  <c r="H9041" i="2" s="1"/>
  <c r="C9043" i="2"/>
  <c r="D9042" i="2"/>
  <c r="E9042" i="2"/>
  <c r="E26562" i="2" l="1"/>
  <c r="D26562" i="2"/>
  <c r="C26563" i="2"/>
  <c r="G26561" i="2"/>
  <c r="H26561" i="2" s="1"/>
  <c r="G9042" i="2"/>
  <c r="H9042" i="2" s="1"/>
  <c r="C9044" i="2"/>
  <c r="D9043" i="2"/>
  <c r="E9043" i="2"/>
  <c r="G26562" i="2" l="1"/>
  <c r="H26562" i="2" s="1"/>
  <c r="E26563" i="2"/>
  <c r="C26564" i="2"/>
  <c r="D26563" i="2"/>
  <c r="G26563" i="2" s="1"/>
  <c r="H26563" i="2" s="1"/>
  <c r="G9043" i="2"/>
  <c r="H9043" i="2" s="1"/>
  <c r="C9045" i="2"/>
  <c r="D9044" i="2"/>
  <c r="E9044" i="2"/>
  <c r="C26565" i="2" l="1"/>
  <c r="E26564" i="2"/>
  <c r="D26564" i="2"/>
  <c r="G26564" i="2" s="1"/>
  <c r="H26564" i="2" s="1"/>
  <c r="G9044" i="2"/>
  <c r="H9044" i="2" s="1"/>
  <c r="C9046" i="2"/>
  <c r="D9045" i="2"/>
  <c r="E9045" i="2"/>
  <c r="D26565" i="2" l="1"/>
  <c r="E26565" i="2"/>
  <c r="C26566" i="2"/>
  <c r="G9045" i="2"/>
  <c r="H9045" i="2" s="1"/>
  <c r="C9047" i="2"/>
  <c r="D9046" i="2"/>
  <c r="E9046" i="2"/>
  <c r="E26566" i="2" l="1"/>
  <c r="D26566" i="2"/>
  <c r="C26567" i="2"/>
  <c r="G26565" i="2"/>
  <c r="H26565" i="2" s="1"/>
  <c r="G9046" i="2"/>
  <c r="H9046" i="2" s="1"/>
  <c r="C9048" i="2"/>
  <c r="D9047" i="2"/>
  <c r="E9047" i="2"/>
  <c r="D26567" i="2" l="1"/>
  <c r="E26567" i="2"/>
  <c r="C26568" i="2"/>
  <c r="G26566" i="2"/>
  <c r="H26566" i="2" s="1"/>
  <c r="G9047" i="2"/>
  <c r="H9047" i="2" s="1"/>
  <c r="C9049" i="2"/>
  <c r="D9048" i="2"/>
  <c r="E9048" i="2"/>
  <c r="D26568" i="2" l="1"/>
  <c r="C26569" i="2"/>
  <c r="E26568" i="2"/>
  <c r="G26567" i="2"/>
  <c r="H26567" i="2" s="1"/>
  <c r="G9048" i="2"/>
  <c r="H9048" i="2" s="1"/>
  <c r="C9050" i="2"/>
  <c r="D9049" i="2"/>
  <c r="E9049" i="2"/>
  <c r="E26569" i="2" l="1"/>
  <c r="C26570" i="2"/>
  <c r="D26569" i="2"/>
  <c r="G26568" i="2"/>
  <c r="H26568" i="2" s="1"/>
  <c r="G9049" i="2"/>
  <c r="H9049" i="2" s="1"/>
  <c r="C9051" i="2"/>
  <c r="D9050" i="2"/>
  <c r="E9050" i="2"/>
  <c r="G26569" i="2" l="1"/>
  <c r="H26569" i="2" s="1"/>
  <c r="E26570" i="2"/>
  <c r="C26571" i="2"/>
  <c r="D26570" i="2"/>
  <c r="G26570" i="2" s="1"/>
  <c r="H26570" i="2" s="1"/>
  <c r="G9050" i="2"/>
  <c r="H9050" i="2" s="1"/>
  <c r="C9052" i="2"/>
  <c r="D9051" i="2"/>
  <c r="E9051" i="2"/>
  <c r="E26571" i="2" l="1"/>
  <c r="C26572" i="2"/>
  <c r="D26571" i="2"/>
  <c r="G26571" i="2" s="1"/>
  <c r="H26571" i="2" s="1"/>
  <c r="G9051" i="2"/>
  <c r="H9051" i="2" s="1"/>
  <c r="C9053" i="2"/>
  <c r="D9052" i="2"/>
  <c r="E9052" i="2"/>
  <c r="C26573" i="2" l="1"/>
  <c r="D26572" i="2"/>
  <c r="E26572" i="2"/>
  <c r="G9052" i="2"/>
  <c r="H9052" i="2" s="1"/>
  <c r="C9054" i="2"/>
  <c r="D9053" i="2"/>
  <c r="E9053" i="2"/>
  <c r="G26572" i="2" l="1"/>
  <c r="H26572" i="2" s="1"/>
  <c r="D26573" i="2"/>
  <c r="C26574" i="2"/>
  <c r="E26573" i="2"/>
  <c r="G9053" i="2"/>
  <c r="H9053" i="2" s="1"/>
  <c r="C9055" i="2"/>
  <c r="D9054" i="2"/>
  <c r="E9054" i="2"/>
  <c r="C26575" i="2" l="1"/>
  <c r="D26574" i="2"/>
  <c r="E26574" i="2"/>
  <c r="G26573" i="2"/>
  <c r="H26573" i="2" s="1"/>
  <c r="G9054" i="2"/>
  <c r="H9054" i="2" s="1"/>
  <c r="C9056" i="2"/>
  <c r="D9055" i="2"/>
  <c r="E9055" i="2"/>
  <c r="G26574" i="2" l="1"/>
  <c r="H26574" i="2" s="1"/>
  <c r="D26575" i="2"/>
  <c r="E26575" i="2"/>
  <c r="C26576" i="2"/>
  <c r="G9055" i="2"/>
  <c r="H9055" i="2" s="1"/>
  <c r="C9057" i="2"/>
  <c r="D9056" i="2"/>
  <c r="E9056" i="2"/>
  <c r="D26576" i="2" l="1"/>
  <c r="E26576" i="2"/>
  <c r="C26577" i="2"/>
  <c r="G26575" i="2"/>
  <c r="H26575" i="2" s="1"/>
  <c r="G9056" i="2"/>
  <c r="H9056" i="2" s="1"/>
  <c r="C9058" i="2"/>
  <c r="D9057" i="2"/>
  <c r="E9057" i="2"/>
  <c r="D26577" i="2" l="1"/>
  <c r="E26577" i="2"/>
  <c r="C26578" i="2"/>
  <c r="G26576" i="2"/>
  <c r="H26576" i="2" s="1"/>
  <c r="G9057" i="2"/>
  <c r="H9057" i="2" s="1"/>
  <c r="C9059" i="2"/>
  <c r="D9058" i="2"/>
  <c r="E9058" i="2"/>
  <c r="E26578" i="2" l="1"/>
  <c r="C26579" i="2"/>
  <c r="D26578" i="2"/>
  <c r="G26578" i="2" s="1"/>
  <c r="H26578" i="2" s="1"/>
  <c r="G26577" i="2"/>
  <c r="H26577" i="2" s="1"/>
  <c r="G9058" i="2"/>
  <c r="H9058" i="2" s="1"/>
  <c r="C9060" i="2"/>
  <c r="D9059" i="2"/>
  <c r="E9059" i="2"/>
  <c r="C26580" i="2" l="1"/>
  <c r="D26579" i="2"/>
  <c r="E26579" i="2"/>
  <c r="G9059" i="2"/>
  <c r="H9059" i="2" s="1"/>
  <c r="C9061" i="2"/>
  <c r="D9060" i="2"/>
  <c r="E9060" i="2"/>
  <c r="G26579" i="2" l="1"/>
  <c r="H26579" i="2" s="1"/>
  <c r="C26581" i="2"/>
  <c r="D26580" i="2"/>
  <c r="E26580" i="2"/>
  <c r="G9060" i="2"/>
  <c r="H9060" i="2" s="1"/>
  <c r="C9062" i="2"/>
  <c r="D9061" i="2"/>
  <c r="E9061" i="2"/>
  <c r="G26580" i="2" l="1"/>
  <c r="H26580" i="2" s="1"/>
  <c r="E26581" i="2"/>
  <c r="C26582" i="2"/>
  <c r="D26581" i="2"/>
  <c r="G9061" i="2"/>
  <c r="H9061" i="2" s="1"/>
  <c r="C9063" i="2"/>
  <c r="D9062" i="2"/>
  <c r="E9062" i="2"/>
  <c r="G26581" i="2" l="1"/>
  <c r="H26581" i="2" s="1"/>
  <c r="D26582" i="2"/>
  <c r="E26582" i="2"/>
  <c r="C26583" i="2"/>
  <c r="G9062" i="2"/>
  <c r="H9062" i="2" s="1"/>
  <c r="C9064" i="2"/>
  <c r="D9063" i="2"/>
  <c r="E9063" i="2"/>
  <c r="G26582" i="2" l="1"/>
  <c r="H26582" i="2" s="1"/>
  <c r="D26583" i="2"/>
  <c r="E26583" i="2"/>
  <c r="C26584" i="2"/>
  <c r="G9063" i="2"/>
  <c r="H9063" i="2" s="1"/>
  <c r="C9065" i="2"/>
  <c r="D9064" i="2"/>
  <c r="E9064" i="2"/>
  <c r="E26584" i="2" l="1"/>
  <c r="D26584" i="2"/>
  <c r="G26584" i="2" s="1"/>
  <c r="H26584" i="2" s="1"/>
  <c r="C26585" i="2"/>
  <c r="G26583" i="2"/>
  <c r="H26583" i="2" s="1"/>
  <c r="G9064" i="2"/>
  <c r="H9064" i="2" s="1"/>
  <c r="C9066" i="2"/>
  <c r="D9065" i="2"/>
  <c r="E9065" i="2"/>
  <c r="D26585" i="2" l="1"/>
  <c r="E26585" i="2"/>
  <c r="C26586" i="2"/>
  <c r="G9065" i="2"/>
  <c r="H9065" i="2" s="1"/>
  <c r="C9067" i="2"/>
  <c r="D9066" i="2"/>
  <c r="E9066" i="2"/>
  <c r="E26586" i="2" l="1"/>
  <c r="D26586" i="2"/>
  <c r="G26586" i="2" s="1"/>
  <c r="H26586" i="2" s="1"/>
  <c r="C26587" i="2"/>
  <c r="G26585" i="2"/>
  <c r="H26585" i="2" s="1"/>
  <c r="G9066" i="2"/>
  <c r="H9066" i="2" s="1"/>
  <c r="C9068" i="2"/>
  <c r="D9067" i="2"/>
  <c r="E9067" i="2"/>
  <c r="C26588" i="2" l="1"/>
  <c r="D26587" i="2"/>
  <c r="E26587" i="2"/>
  <c r="G9067" i="2"/>
  <c r="H9067" i="2" s="1"/>
  <c r="C9069" i="2"/>
  <c r="D9068" i="2"/>
  <c r="E9068" i="2"/>
  <c r="G26587" i="2" l="1"/>
  <c r="H26587" i="2" s="1"/>
  <c r="D26588" i="2"/>
  <c r="E26588" i="2"/>
  <c r="C26589" i="2"/>
  <c r="G9068" i="2"/>
  <c r="H9068" i="2" s="1"/>
  <c r="C9070" i="2"/>
  <c r="D9069" i="2"/>
  <c r="E9069" i="2"/>
  <c r="C26590" i="2" l="1"/>
  <c r="D26589" i="2"/>
  <c r="E26589" i="2"/>
  <c r="G26588" i="2"/>
  <c r="H26588" i="2" s="1"/>
  <c r="G9069" i="2"/>
  <c r="H9069" i="2" s="1"/>
  <c r="C9071" i="2"/>
  <c r="D9070" i="2"/>
  <c r="E9070" i="2"/>
  <c r="G26589" i="2" l="1"/>
  <c r="H26589" i="2" s="1"/>
  <c r="D26590" i="2"/>
  <c r="C26591" i="2"/>
  <c r="E26590" i="2"/>
  <c r="G9070" i="2"/>
  <c r="H9070" i="2" s="1"/>
  <c r="C9072" i="2"/>
  <c r="D9071" i="2"/>
  <c r="E9071" i="2"/>
  <c r="D26591" i="2" l="1"/>
  <c r="C26592" i="2"/>
  <c r="E26591" i="2"/>
  <c r="G26590" i="2"/>
  <c r="H26590" i="2" s="1"/>
  <c r="G9071" i="2"/>
  <c r="H9071" i="2" s="1"/>
  <c r="C9073" i="2"/>
  <c r="D9072" i="2"/>
  <c r="E9072" i="2"/>
  <c r="E26592" i="2" l="1"/>
  <c r="C26593" i="2"/>
  <c r="D26592" i="2"/>
  <c r="G26591" i="2"/>
  <c r="H26591" i="2" s="1"/>
  <c r="G9072" i="2"/>
  <c r="H9072" i="2" s="1"/>
  <c r="C9074" i="2"/>
  <c r="D9073" i="2"/>
  <c r="E9073" i="2"/>
  <c r="G26592" i="2" l="1"/>
  <c r="H26592" i="2" s="1"/>
  <c r="D26593" i="2"/>
  <c r="E26593" i="2"/>
  <c r="C26594" i="2"/>
  <c r="G9073" i="2"/>
  <c r="H9073" i="2" s="1"/>
  <c r="C9075" i="2"/>
  <c r="D9074" i="2"/>
  <c r="E9074" i="2"/>
  <c r="E26594" i="2" l="1"/>
  <c r="D26594" i="2"/>
  <c r="C26595" i="2"/>
  <c r="G26593" i="2"/>
  <c r="H26593" i="2" s="1"/>
  <c r="G9074" i="2"/>
  <c r="H9074" i="2" s="1"/>
  <c r="C9076" i="2"/>
  <c r="D9075" i="2"/>
  <c r="E9075" i="2"/>
  <c r="G26594" i="2" l="1"/>
  <c r="H26594" i="2" s="1"/>
  <c r="C26596" i="2"/>
  <c r="E26595" i="2"/>
  <c r="D26595" i="2"/>
  <c r="G26595" i="2" s="1"/>
  <c r="H26595" i="2" s="1"/>
  <c r="G9075" i="2"/>
  <c r="H9075" i="2" s="1"/>
  <c r="C9077" i="2"/>
  <c r="D9076" i="2"/>
  <c r="E9076" i="2"/>
  <c r="D26596" i="2" l="1"/>
  <c r="E26596" i="2"/>
  <c r="C26597" i="2"/>
  <c r="G9076" i="2"/>
  <c r="H9076" i="2" s="1"/>
  <c r="C9078" i="2"/>
  <c r="D9077" i="2"/>
  <c r="E9077" i="2"/>
  <c r="D26597" i="2" l="1"/>
  <c r="E26597" i="2"/>
  <c r="C26598" i="2"/>
  <c r="G26596" i="2"/>
  <c r="H26596" i="2" s="1"/>
  <c r="G9077" i="2"/>
  <c r="H9077" i="2" s="1"/>
  <c r="C9079" i="2"/>
  <c r="D9078" i="2"/>
  <c r="E9078" i="2"/>
  <c r="C26599" i="2" l="1"/>
  <c r="D26598" i="2"/>
  <c r="E26598" i="2"/>
  <c r="G26597" i="2"/>
  <c r="H26597" i="2" s="1"/>
  <c r="G9078" i="2"/>
  <c r="H9078" i="2" s="1"/>
  <c r="C9080" i="2"/>
  <c r="D9079" i="2"/>
  <c r="E9079" i="2"/>
  <c r="G26598" i="2" l="1"/>
  <c r="H26598" i="2" s="1"/>
  <c r="D26599" i="2"/>
  <c r="E26599" i="2"/>
  <c r="C26600" i="2"/>
  <c r="G9079" i="2"/>
  <c r="H9079" i="2" s="1"/>
  <c r="C9081" i="2"/>
  <c r="D9080" i="2"/>
  <c r="E9080" i="2"/>
  <c r="C26601" i="2" l="1"/>
  <c r="D26600" i="2"/>
  <c r="E26600" i="2"/>
  <c r="G26599" i="2"/>
  <c r="H26599" i="2" s="1"/>
  <c r="G9080" i="2"/>
  <c r="H9080" i="2" s="1"/>
  <c r="C9082" i="2"/>
  <c r="D9081" i="2"/>
  <c r="E9081" i="2"/>
  <c r="G26600" i="2" l="1"/>
  <c r="H26600" i="2" s="1"/>
  <c r="D26601" i="2"/>
  <c r="C26602" i="2"/>
  <c r="E26601" i="2"/>
  <c r="G9081" i="2"/>
  <c r="H9081" i="2" s="1"/>
  <c r="C9083" i="2"/>
  <c r="D9082" i="2"/>
  <c r="E9082" i="2"/>
  <c r="E26602" i="2" l="1"/>
  <c r="C26603" i="2"/>
  <c r="D26602" i="2"/>
  <c r="G26601" i="2"/>
  <c r="H26601" i="2" s="1"/>
  <c r="G9082" i="2"/>
  <c r="H9082" i="2" s="1"/>
  <c r="C9084" i="2"/>
  <c r="D9083" i="2"/>
  <c r="E9083" i="2"/>
  <c r="G26602" i="2" l="1"/>
  <c r="H26602" i="2" s="1"/>
  <c r="C26604" i="2"/>
  <c r="E26603" i="2"/>
  <c r="D26603" i="2"/>
  <c r="G26603" i="2" s="1"/>
  <c r="H26603" i="2" s="1"/>
  <c r="G9083" i="2"/>
  <c r="H9083" i="2" s="1"/>
  <c r="C9085" i="2"/>
  <c r="D9084" i="2"/>
  <c r="E9084" i="2"/>
  <c r="D26604" i="2" l="1"/>
  <c r="E26604" i="2"/>
  <c r="C26605" i="2"/>
  <c r="G9084" i="2"/>
  <c r="H9084" i="2" s="1"/>
  <c r="C9086" i="2"/>
  <c r="D9085" i="2"/>
  <c r="E9085" i="2"/>
  <c r="G26604" i="2" l="1"/>
  <c r="H26604" i="2" s="1"/>
  <c r="D26605" i="2"/>
  <c r="E26605" i="2"/>
  <c r="C26606" i="2"/>
  <c r="G9085" i="2"/>
  <c r="H9085" i="2" s="1"/>
  <c r="C9087" i="2"/>
  <c r="D9086" i="2"/>
  <c r="E9086" i="2"/>
  <c r="E26606" i="2" l="1"/>
  <c r="C26607" i="2"/>
  <c r="D26606" i="2"/>
  <c r="G26605" i="2"/>
  <c r="H26605" i="2" s="1"/>
  <c r="G9086" i="2"/>
  <c r="H9086" i="2" s="1"/>
  <c r="C9088" i="2"/>
  <c r="D9087" i="2"/>
  <c r="E9087" i="2"/>
  <c r="G26606" i="2" l="1"/>
  <c r="H26606" i="2" s="1"/>
  <c r="D26607" i="2"/>
  <c r="E26607" i="2"/>
  <c r="C26608" i="2"/>
  <c r="G9087" i="2"/>
  <c r="H9087" i="2" s="1"/>
  <c r="C9089" i="2"/>
  <c r="D9088" i="2"/>
  <c r="E9088" i="2"/>
  <c r="D26608" i="2" l="1"/>
  <c r="E26608" i="2"/>
  <c r="C26609" i="2"/>
  <c r="G26607" i="2"/>
  <c r="H26607" i="2" s="1"/>
  <c r="G9088" i="2"/>
  <c r="H9088" i="2" s="1"/>
  <c r="C9090" i="2"/>
  <c r="D9089" i="2"/>
  <c r="E9089" i="2"/>
  <c r="C26610" i="2" l="1"/>
  <c r="D26609" i="2"/>
  <c r="E26609" i="2"/>
  <c r="G26608" i="2"/>
  <c r="H26608" i="2" s="1"/>
  <c r="G9089" i="2"/>
  <c r="H9089" i="2" s="1"/>
  <c r="C9091" i="2"/>
  <c r="D9090" i="2"/>
  <c r="E9090" i="2"/>
  <c r="G26609" i="2" l="1"/>
  <c r="H26609" i="2" s="1"/>
  <c r="E26610" i="2"/>
  <c r="D26610" i="2"/>
  <c r="G26610" i="2" s="1"/>
  <c r="H26610" i="2" s="1"/>
  <c r="C26611" i="2"/>
  <c r="G9090" i="2"/>
  <c r="H9090" i="2" s="1"/>
  <c r="C9092" i="2"/>
  <c r="D9091" i="2"/>
  <c r="E9091" i="2"/>
  <c r="C26612" i="2" l="1"/>
  <c r="D26611" i="2"/>
  <c r="E26611" i="2"/>
  <c r="G9091" i="2"/>
  <c r="H9091" i="2" s="1"/>
  <c r="C9093" i="2"/>
  <c r="D9092" i="2"/>
  <c r="E9092" i="2"/>
  <c r="G26611" i="2" l="1"/>
  <c r="H26611" i="2" s="1"/>
  <c r="D26612" i="2"/>
  <c r="C26613" i="2"/>
  <c r="E26612" i="2"/>
  <c r="G9092" i="2"/>
  <c r="H9092" i="2" s="1"/>
  <c r="C9094" i="2"/>
  <c r="D9093" i="2"/>
  <c r="E9093" i="2"/>
  <c r="C26614" i="2" l="1"/>
  <c r="D26613" i="2"/>
  <c r="E26613" i="2"/>
  <c r="G26612" i="2"/>
  <c r="H26612" i="2" s="1"/>
  <c r="G9093" i="2"/>
  <c r="H9093" i="2" s="1"/>
  <c r="C9095" i="2"/>
  <c r="D9094" i="2"/>
  <c r="E9094" i="2"/>
  <c r="G26613" i="2" l="1"/>
  <c r="H26613" i="2" s="1"/>
  <c r="E26614" i="2"/>
  <c r="C26615" i="2"/>
  <c r="D26614" i="2"/>
  <c r="G9094" i="2"/>
  <c r="H9094" i="2" s="1"/>
  <c r="C9096" i="2"/>
  <c r="D9095" i="2"/>
  <c r="E9095" i="2"/>
  <c r="G26614" i="2" l="1"/>
  <c r="H26614" i="2" s="1"/>
  <c r="D26615" i="2"/>
  <c r="E26615" i="2"/>
  <c r="C26616" i="2"/>
  <c r="G9095" i="2"/>
  <c r="H9095" i="2" s="1"/>
  <c r="C9097" i="2"/>
  <c r="D9096" i="2"/>
  <c r="E9096" i="2"/>
  <c r="D26616" i="2" l="1"/>
  <c r="E26616" i="2"/>
  <c r="C26617" i="2"/>
  <c r="G26615" i="2"/>
  <c r="H26615" i="2" s="1"/>
  <c r="G9096" i="2"/>
  <c r="H9096" i="2" s="1"/>
  <c r="C9098" i="2"/>
  <c r="D9097" i="2"/>
  <c r="E9097" i="2"/>
  <c r="E26617" i="2" l="1"/>
  <c r="C26618" i="2"/>
  <c r="D26617" i="2"/>
  <c r="G26617" i="2" s="1"/>
  <c r="H26617" i="2" s="1"/>
  <c r="G26616" i="2"/>
  <c r="H26616" i="2" s="1"/>
  <c r="G9097" i="2"/>
  <c r="H9097" i="2" s="1"/>
  <c r="C9099" i="2"/>
  <c r="D9098" i="2"/>
  <c r="E9098" i="2"/>
  <c r="E26618" i="2" l="1"/>
  <c r="D26618" i="2"/>
  <c r="C26619" i="2"/>
  <c r="G9098" i="2"/>
  <c r="H9098" i="2" s="1"/>
  <c r="C9100" i="2"/>
  <c r="D9099" i="2"/>
  <c r="E9099" i="2"/>
  <c r="G26618" i="2" l="1"/>
  <c r="H26618" i="2" s="1"/>
  <c r="C26620" i="2"/>
  <c r="D26619" i="2"/>
  <c r="E26619" i="2"/>
  <c r="G9099" i="2"/>
  <c r="H9099" i="2" s="1"/>
  <c r="C9101" i="2"/>
  <c r="D9100" i="2"/>
  <c r="E9100" i="2"/>
  <c r="G26619" i="2" l="1"/>
  <c r="H26619" i="2" s="1"/>
  <c r="C26621" i="2"/>
  <c r="D26620" i="2"/>
  <c r="E26620" i="2"/>
  <c r="G9100" i="2"/>
  <c r="H9100" i="2" s="1"/>
  <c r="C9102" i="2"/>
  <c r="D9101" i="2"/>
  <c r="E9101" i="2"/>
  <c r="G26620" i="2" l="1"/>
  <c r="H26620" i="2" s="1"/>
  <c r="D26621" i="2"/>
  <c r="C26622" i="2"/>
  <c r="E26621" i="2"/>
  <c r="G9101" i="2"/>
  <c r="H9101" i="2" s="1"/>
  <c r="C9103" i="2"/>
  <c r="D9102" i="2"/>
  <c r="E9102" i="2"/>
  <c r="C26623" i="2" l="1"/>
  <c r="D26622" i="2"/>
  <c r="E26622" i="2"/>
  <c r="G26621" i="2"/>
  <c r="H26621" i="2" s="1"/>
  <c r="G9102" i="2"/>
  <c r="H9102" i="2" s="1"/>
  <c r="C9104" i="2"/>
  <c r="D9103" i="2"/>
  <c r="E9103" i="2"/>
  <c r="G26622" i="2" l="1"/>
  <c r="H26622" i="2" s="1"/>
  <c r="D26623" i="2"/>
  <c r="C26624" i="2"/>
  <c r="E26623" i="2"/>
  <c r="G9103" i="2"/>
  <c r="H9103" i="2" s="1"/>
  <c r="C9105" i="2"/>
  <c r="D9104" i="2"/>
  <c r="E9104" i="2"/>
  <c r="C26625" i="2" l="1"/>
  <c r="D26624" i="2"/>
  <c r="E26624" i="2"/>
  <c r="G26623" i="2"/>
  <c r="H26623" i="2" s="1"/>
  <c r="G9104" i="2"/>
  <c r="H9104" i="2" s="1"/>
  <c r="C9106" i="2"/>
  <c r="D9105" i="2"/>
  <c r="E9105" i="2"/>
  <c r="G26624" i="2" l="1"/>
  <c r="H26624" i="2" s="1"/>
  <c r="E26625" i="2"/>
  <c r="C26626" i="2"/>
  <c r="D26625" i="2"/>
  <c r="G26625" i="2" s="1"/>
  <c r="H26625" i="2" s="1"/>
  <c r="G9105" i="2"/>
  <c r="H9105" i="2" s="1"/>
  <c r="C9107" i="2"/>
  <c r="D9106" i="2"/>
  <c r="E9106" i="2"/>
  <c r="E26626" i="2" l="1"/>
  <c r="D26626" i="2"/>
  <c r="G26626" i="2" s="1"/>
  <c r="H26626" i="2" s="1"/>
  <c r="C26627" i="2"/>
  <c r="G9106" i="2"/>
  <c r="H9106" i="2" s="1"/>
  <c r="C9108" i="2"/>
  <c r="D9107" i="2"/>
  <c r="E9107" i="2"/>
  <c r="C26628" i="2" l="1"/>
  <c r="D26627" i="2"/>
  <c r="E26627" i="2"/>
  <c r="G9107" i="2"/>
  <c r="H9107" i="2" s="1"/>
  <c r="C9109" i="2"/>
  <c r="D9108" i="2"/>
  <c r="E9108" i="2"/>
  <c r="G26627" i="2" l="1"/>
  <c r="H26627" i="2" s="1"/>
  <c r="E26628" i="2"/>
  <c r="C26629" i="2"/>
  <c r="D26628" i="2"/>
  <c r="G26628" i="2" s="1"/>
  <c r="H26628" i="2" s="1"/>
  <c r="G9108" i="2"/>
  <c r="H9108" i="2" s="1"/>
  <c r="C9110" i="2"/>
  <c r="D9109" i="2"/>
  <c r="E9109" i="2"/>
  <c r="D26629" i="2" l="1"/>
  <c r="E26629" i="2"/>
  <c r="C26630" i="2"/>
  <c r="G9109" i="2"/>
  <c r="H9109" i="2" s="1"/>
  <c r="C9111" i="2"/>
  <c r="D9110" i="2"/>
  <c r="E9110" i="2"/>
  <c r="D26630" i="2" l="1"/>
  <c r="E26630" i="2"/>
  <c r="C26631" i="2"/>
  <c r="G26629" i="2"/>
  <c r="H26629" i="2" s="1"/>
  <c r="G9110" i="2"/>
  <c r="H9110" i="2" s="1"/>
  <c r="C9112" i="2"/>
  <c r="D9111" i="2"/>
  <c r="E9111" i="2"/>
  <c r="D26631" i="2" l="1"/>
  <c r="C26632" i="2"/>
  <c r="E26631" i="2"/>
  <c r="G26630" i="2"/>
  <c r="H26630" i="2" s="1"/>
  <c r="G9111" i="2"/>
  <c r="H9111" i="2" s="1"/>
  <c r="C9113" i="2"/>
  <c r="D9112" i="2"/>
  <c r="E9112" i="2"/>
  <c r="D26632" i="2" l="1"/>
  <c r="C26633" i="2"/>
  <c r="E26632" i="2"/>
  <c r="G26631" i="2"/>
  <c r="H26631" i="2" s="1"/>
  <c r="G9112" i="2"/>
  <c r="H9112" i="2" s="1"/>
  <c r="C9114" i="2"/>
  <c r="D9113" i="2"/>
  <c r="E9113" i="2"/>
  <c r="C26634" i="2" l="1"/>
  <c r="D26633" i="2"/>
  <c r="E26633" i="2"/>
  <c r="G26632" i="2"/>
  <c r="H26632" i="2" s="1"/>
  <c r="G9113" i="2"/>
  <c r="H9113" i="2" s="1"/>
  <c r="C9115" i="2"/>
  <c r="D9114" i="2"/>
  <c r="E9114" i="2"/>
  <c r="G26633" i="2" l="1"/>
  <c r="H26633" i="2" s="1"/>
  <c r="E26634" i="2"/>
  <c r="C26635" i="2"/>
  <c r="D26634" i="2"/>
  <c r="G9114" i="2"/>
  <c r="H9114" i="2" s="1"/>
  <c r="C9116" i="2"/>
  <c r="D9115" i="2"/>
  <c r="E9115" i="2"/>
  <c r="G26634" i="2" l="1"/>
  <c r="H26634" i="2" s="1"/>
  <c r="C26636" i="2"/>
  <c r="D26635" i="2"/>
  <c r="E26635" i="2"/>
  <c r="G9115" i="2"/>
  <c r="H9115" i="2" s="1"/>
  <c r="C9117" i="2"/>
  <c r="D9116" i="2"/>
  <c r="E9116" i="2"/>
  <c r="G26635" i="2" l="1"/>
  <c r="H26635" i="2" s="1"/>
  <c r="E26636" i="2"/>
  <c r="C26637" i="2"/>
  <c r="D26636" i="2"/>
  <c r="G26636" i="2" s="1"/>
  <c r="H26636" i="2" s="1"/>
  <c r="G9116" i="2"/>
  <c r="H9116" i="2" s="1"/>
  <c r="C9118" i="2"/>
  <c r="D9117" i="2"/>
  <c r="E9117" i="2"/>
  <c r="E26637" i="2" l="1"/>
  <c r="D26637" i="2"/>
  <c r="C26638" i="2"/>
  <c r="G9117" i="2"/>
  <c r="H9117" i="2" s="1"/>
  <c r="C9119" i="2"/>
  <c r="D9118" i="2"/>
  <c r="E9118" i="2"/>
  <c r="G26637" i="2" l="1"/>
  <c r="H26637" i="2" s="1"/>
  <c r="D26638" i="2"/>
  <c r="E26638" i="2"/>
  <c r="C26639" i="2"/>
  <c r="G9118" i="2"/>
  <c r="H9118" i="2" s="1"/>
  <c r="C9120" i="2"/>
  <c r="D9119" i="2"/>
  <c r="E9119" i="2"/>
  <c r="D26639" i="2" l="1"/>
  <c r="E26639" i="2"/>
  <c r="C26640" i="2"/>
  <c r="G26638" i="2"/>
  <c r="H26638" i="2" s="1"/>
  <c r="G9119" i="2"/>
  <c r="H9119" i="2" s="1"/>
  <c r="C9121" i="2"/>
  <c r="D9120" i="2"/>
  <c r="E9120" i="2"/>
  <c r="D26640" i="2" l="1"/>
  <c r="E26640" i="2"/>
  <c r="C26641" i="2"/>
  <c r="G26639" i="2"/>
  <c r="H26639" i="2" s="1"/>
  <c r="G9120" i="2"/>
  <c r="H9120" i="2" s="1"/>
  <c r="C9122" i="2"/>
  <c r="D9121" i="2"/>
  <c r="E9121" i="2"/>
  <c r="D26641" i="2" l="1"/>
  <c r="E26641" i="2"/>
  <c r="C26642" i="2"/>
  <c r="G26640" i="2"/>
  <c r="H26640" i="2" s="1"/>
  <c r="G9121" i="2"/>
  <c r="H9121" i="2" s="1"/>
  <c r="C9123" i="2"/>
  <c r="D9122" i="2"/>
  <c r="E9122" i="2"/>
  <c r="E26642" i="2" l="1"/>
  <c r="C26643" i="2"/>
  <c r="D26642" i="2"/>
  <c r="G26642" i="2" s="1"/>
  <c r="H26642" i="2" s="1"/>
  <c r="G26641" i="2"/>
  <c r="H26641" i="2" s="1"/>
  <c r="G9122" i="2"/>
  <c r="H9122" i="2" s="1"/>
  <c r="C9124" i="2"/>
  <c r="D9123" i="2"/>
  <c r="E9123" i="2"/>
  <c r="C26644" i="2" l="1"/>
  <c r="D26643" i="2"/>
  <c r="E26643" i="2"/>
  <c r="G9123" i="2"/>
  <c r="H9123" i="2" s="1"/>
  <c r="C9125" i="2"/>
  <c r="D9124" i="2"/>
  <c r="E9124" i="2"/>
  <c r="G26643" i="2" l="1"/>
  <c r="H26643" i="2" s="1"/>
  <c r="C26645" i="2"/>
  <c r="D26644" i="2"/>
  <c r="E26644" i="2"/>
  <c r="G9124" i="2"/>
  <c r="H9124" i="2" s="1"/>
  <c r="C9126" i="2"/>
  <c r="D9125" i="2"/>
  <c r="E9125" i="2"/>
  <c r="G26644" i="2" l="1"/>
  <c r="H26644" i="2" s="1"/>
  <c r="E26645" i="2"/>
  <c r="C26646" i="2"/>
  <c r="D26645" i="2"/>
  <c r="G26645" i="2" s="1"/>
  <c r="H26645" i="2" s="1"/>
  <c r="G9125" i="2"/>
  <c r="H9125" i="2" s="1"/>
  <c r="C9127" i="2"/>
  <c r="D9126" i="2"/>
  <c r="E9126" i="2"/>
  <c r="E26646" i="2" l="1"/>
  <c r="D26646" i="2"/>
  <c r="G26646" i="2" s="1"/>
  <c r="H26646" i="2" s="1"/>
  <c r="C26647" i="2"/>
  <c r="G9126" i="2"/>
  <c r="H9126" i="2" s="1"/>
  <c r="C9128" i="2"/>
  <c r="D9127" i="2"/>
  <c r="E9127" i="2"/>
  <c r="D26647" i="2" l="1"/>
  <c r="E26647" i="2"/>
  <c r="C26648" i="2"/>
  <c r="G9127" i="2"/>
  <c r="H9127" i="2" s="1"/>
  <c r="C9129" i="2"/>
  <c r="D9128" i="2"/>
  <c r="E9128" i="2"/>
  <c r="E26648" i="2" l="1"/>
  <c r="D26648" i="2"/>
  <c r="G26648" i="2" s="1"/>
  <c r="H26648" i="2" s="1"/>
  <c r="C26649" i="2"/>
  <c r="G26647" i="2"/>
  <c r="H26647" i="2" s="1"/>
  <c r="G9128" i="2"/>
  <c r="H9128" i="2" s="1"/>
  <c r="C9130" i="2"/>
  <c r="D9129" i="2"/>
  <c r="E9129" i="2"/>
  <c r="D26649" i="2" l="1"/>
  <c r="E26649" i="2"/>
  <c r="C26650" i="2"/>
  <c r="G9129" i="2"/>
  <c r="H9129" i="2" s="1"/>
  <c r="C9131" i="2"/>
  <c r="D9130" i="2"/>
  <c r="E9130" i="2"/>
  <c r="E26650" i="2" l="1"/>
  <c r="D26650" i="2"/>
  <c r="C26651" i="2"/>
  <c r="G26649" i="2"/>
  <c r="H26649" i="2" s="1"/>
  <c r="G9130" i="2"/>
  <c r="H9130" i="2" s="1"/>
  <c r="C9132" i="2"/>
  <c r="D9131" i="2"/>
  <c r="E9131" i="2"/>
  <c r="G26650" i="2" l="1"/>
  <c r="H26650" i="2" s="1"/>
  <c r="C26652" i="2"/>
  <c r="D26651" i="2"/>
  <c r="E26651" i="2"/>
  <c r="G9131" i="2"/>
  <c r="H9131" i="2" s="1"/>
  <c r="C9133" i="2"/>
  <c r="D9132" i="2"/>
  <c r="E9132" i="2"/>
  <c r="G26651" i="2" l="1"/>
  <c r="H26651" i="2" s="1"/>
  <c r="D26652" i="2"/>
  <c r="E26652" i="2"/>
  <c r="C26653" i="2"/>
  <c r="G9132" i="2"/>
  <c r="H9132" i="2" s="1"/>
  <c r="C9134" i="2"/>
  <c r="D9133" i="2"/>
  <c r="E9133" i="2"/>
  <c r="C26654" i="2" l="1"/>
  <c r="D26653" i="2"/>
  <c r="E26653" i="2"/>
  <c r="G26652" i="2"/>
  <c r="H26652" i="2" s="1"/>
  <c r="G9133" i="2"/>
  <c r="H9133" i="2" s="1"/>
  <c r="C9135" i="2"/>
  <c r="D9134" i="2"/>
  <c r="E9134" i="2"/>
  <c r="G26653" i="2" l="1"/>
  <c r="H26653" i="2" s="1"/>
  <c r="D26654" i="2"/>
  <c r="C26655" i="2"/>
  <c r="E26654" i="2"/>
  <c r="G9134" i="2"/>
  <c r="H9134" i="2" s="1"/>
  <c r="C9136" i="2"/>
  <c r="D9135" i="2"/>
  <c r="E9135" i="2"/>
  <c r="D26655" i="2" l="1"/>
  <c r="C26656" i="2"/>
  <c r="E26655" i="2"/>
  <c r="G26654" i="2"/>
  <c r="H26654" i="2" s="1"/>
  <c r="G9135" i="2"/>
  <c r="H9135" i="2" s="1"/>
  <c r="C9137" i="2"/>
  <c r="D9136" i="2"/>
  <c r="E9136" i="2"/>
  <c r="E26656" i="2" l="1"/>
  <c r="C26657" i="2"/>
  <c r="D26656" i="2"/>
  <c r="G26656" i="2" s="1"/>
  <c r="H26656" i="2" s="1"/>
  <c r="G26655" i="2"/>
  <c r="H26655" i="2" s="1"/>
  <c r="G9136" i="2"/>
  <c r="H9136" i="2" s="1"/>
  <c r="C9138" i="2"/>
  <c r="D9137" i="2"/>
  <c r="E9137" i="2"/>
  <c r="E26657" i="2" l="1"/>
  <c r="D26657" i="2"/>
  <c r="G26657" i="2" s="1"/>
  <c r="H26657" i="2" s="1"/>
  <c r="C26658" i="2"/>
  <c r="G9137" i="2"/>
  <c r="H9137" i="2" s="1"/>
  <c r="C9139" i="2"/>
  <c r="D9138" i="2"/>
  <c r="E9138" i="2"/>
  <c r="E26658" i="2" l="1"/>
  <c r="D26658" i="2"/>
  <c r="G26658" i="2" s="1"/>
  <c r="H26658" i="2" s="1"/>
  <c r="C26659" i="2"/>
  <c r="G9138" i="2"/>
  <c r="H9138" i="2" s="1"/>
  <c r="C9140" i="2"/>
  <c r="D9139" i="2"/>
  <c r="E9139" i="2"/>
  <c r="C26660" i="2" l="1"/>
  <c r="E26659" i="2"/>
  <c r="D26659" i="2"/>
  <c r="G9139" i="2"/>
  <c r="H9139" i="2" s="1"/>
  <c r="C9141" i="2"/>
  <c r="D9140" i="2"/>
  <c r="E9140" i="2"/>
  <c r="G26659" i="2" l="1"/>
  <c r="H26659" i="2" s="1"/>
  <c r="D26660" i="2"/>
  <c r="E26660" i="2"/>
  <c r="C26661" i="2"/>
  <c r="G9140" i="2"/>
  <c r="H9140" i="2" s="1"/>
  <c r="C9142" i="2"/>
  <c r="D9141" i="2"/>
  <c r="E9141" i="2"/>
  <c r="D26661" i="2" l="1"/>
  <c r="E26661" i="2"/>
  <c r="C26662" i="2"/>
  <c r="G26660" i="2"/>
  <c r="H26660" i="2" s="1"/>
  <c r="G9141" i="2"/>
  <c r="H9141" i="2" s="1"/>
  <c r="C9143" i="2"/>
  <c r="D9142" i="2"/>
  <c r="E9142" i="2"/>
  <c r="C26663" i="2" l="1"/>
  <c r="D26662" i="2"/>
  <c r="E26662" i="2"/>
  <c r="G26661" i="2"/>
  <c r="H26661" i="2" s="1"/>
  <c r="G9142" i="2"/>
  <c r="H9142" i="2" s="1"/>
  <c r="C9144" i="2"/>
  <c r="D9143" i="2"/>
  <c r="E9143" i="2"/>
  <c r="G26662" i="2" l="1"/>
  <c r="H26662" i="2" s="1"/>
  <c r="D26663" i="2"/>
  <c r="E26663" i="2"/>
  <c r="C26664" i="2"/>
  <c r="G9143" i="2"/>
  <c r="H9143" i="2" s="1"/>
  <c r="C9145" i="2"/>
  <c r="D9144" i="2"/>
  <c r="E9144" i="2"/>
  <c r="C26665" i="2" l="1"/>
  <c r="D26664" i="2"/>
  <c r="E26664" i="2"/>
  <c r="G26663" i="2"/>
  <c r="H26663" i="2" s="1"/>
  <c r="G9144" i="2"/>
  <c r="H9144" i="2" s="1"/>
  <c r="C9146" i="2"/>
  <c r="D9145" i="2"/>
  <c r="E9145" i="2"/>
  <c r="G26664" i="2" l="1"/>
  <c r="H26664" i="2" s="1"/>
  <c r="D26665" i="2"/>
  <c r="C26666" i="2"/>
  <c r="E26665" i="2"/>
  <c r="G9145" i="2"/>
  <c r="H9145" i="2" s="1"/>
  <c r="C9147" i="2"/>
  <c r="D9146" i="2"/>
  <c r="E9146" i="2"/>
  <c r="E26666" i="2" l="1"/>
  <c r="C26667" i="2"/>
  <c r="D26666" i="2"/>
  <c r="G26666" i="2" s="1"/>
  <c r="H26666" i="2" s="1"/>
  <c r="G26665" i="2"/>
  <c r="H26665" i="2" s="1"/>
  <c r="G9146" i="2"/>
  <c r="H9146" i="2" s="1"/>
  <c r="C9148" i="2"/>
  <c r="D9147" i="2"/>
  <c r="E9147" i="2"/>
  <c r="C26668" i="2" l="1"/>
  <c r="E26667" i="2"/>
  <c r="D26667" i="2"/>
  <c r="G26667" i="2" s="1"/>
  <c r="H26667" i="2" s="1"/>
  <c r="G9147" i="2"/>
  <c r="H9147" i="2" s="1"/>
  <c r="C9149" i="2"/>
  <c r="D9148" i="2"/>
  <c r="E9148" i="2"/>
  <c r="E26668" i="2" l="1"/>
  <c r="D26668" i="2"/>
  <c r="G26668" i="2" s="1"/>
  <c r="H26668" i="2" s="1"/>
  <c r="C26669" i="2"/>
  <c r="G9148" i="2"/>
  <c r="H9148" i="2" s="1"/>
  <c r="C9150" i="2"/>
  <c r="D9149" i="2"/>
  <c r="E9149" i="2"/>
  <c r="D26669" i="2" l="1"/>
  <c r="E26669" i="2"/>
  <c r="C26670" i="2"/>
  <c r="G9149" i="2"/>
  <c r="H9149" i="2" s="1"/>
  <c r="C9151" i="2"/>
  <c r="D9150" i="2"/>
  <c r="E9150" i="2"/>
  <c r="E26670" i="2" l="1"/>
  <c r="C26671" i="2"/>
  <c r="D26670" i="2"/>
  <c r="G26670" i="2" s="1"/>
  <c r="H26670" i="2" s="1"/>
  <c r="G26669" i="2"/>
  <c r="H26669" i="2" s="1"/>
  <c r="G9150" i="2"/>
  <c r="H9150" i="2" s="1"/>
  <c r="C9152" i="2"/>
  <c r="D9151" i="2"/>
  <c r="E9151" i="2"/>
  <c r="D26671" i="2" l="1"/>
  <c r="E26671" i="2"/>
  <c r="C26672" i="2"/>
  <c r="G9151" i="2"/>
  <c r="H9151" i="2" s="1"/>
  <c r="C9153" i="2"/>
  <c r="D9152" i="2"/>
  <c r="E9152" i="2"/>
  <c r="D26672" i="2" l="1"/>
  <c r="E26672" i="2"/>
  <c r="C26673" i="2"/>
  <c r="G26671" i="2"/>
  <c r="H26671" i="2" s="1"/>
  <c r="G9152" i="2"/>
  <c r="H9152" i="2" s="1"/>
  <c r="C9154" i="2"/>
  <c r="D9153" i="2"/>
  <c r="E9153" i="2"/>
  <c r="C26674" i="2" l="1"/>
  <c r="D26673" i="2"/>
  <c r="E26673" i="2"/>
  <c r="G26672" i="2"/>
  <c r="H26672" i="2" s="1"/>
  <c r="G9153" i="2"/>
  <c r="H9153" i="2" s="1"/>
  <c r="C9155" i="2"/>
  <c r="D9154" i="2"/>
  <c r="E9154" i="2"/>
  <c r="G26673" i="2" l="1"/>
  <c r="H26673" i="2" s="1"/>
  <c r="E26674" i="2"/>
  <c r="D26674" i="2"/>
  <c r="G26674" i="2" s="1"/>
  <c r="H26674" i="2" s="1"/>
  <c r="C26675" i="2"/>
  <c r="G9154" i="2"/>
  <c r="H9154" i="2" s="1"/>
  <c r="C9156" i="2"/>
  <c r="D9155" i="2"/>
  <c r="E9155" i="2"/>
  <c r="C26676" i="2" l="1"/>
  <c r="D26675" i="2"/>
  <c r="E26675" i="2"/>
  <c r="G9155" i="2"/>
  <c r="H9155" i="2" s="1"/>
  <c r="C9157" i="2"/>
  <c r="D9156" i="2"/>
  <c r="E9156" i="2"/>
  <c r="G26675" i="2" l="1"/>
  <c r="H26675" i="2" s="1"/>
  <c r="D26676" i="2"/>
  <c r="C26677" i="2"/>
  <c r="E26676" i="2"/>
  <c r="G9156" i="2"/>
  <c r="H9156" i="2" s="1"/>
  <c r="C9158" i="2"/>
  <c r="D9157" i="2"/>
  <c r="E9157" i="2"/>
  <c r="C26678" i="2" l="1"/>
  <c r="E26677" i="2"/>
  <c r="D26677" i="2"/>
  <c r="G26677" i="2" s="1"/>
  <c r="H26677" i="2" s="1"/>
  <c r="G26676" i="2"/>
  <c r="H26676" i="2" s="1"/>
  <c r="G9157" i="2"/>
  <c r="H9157" i="2" s="1"/>
  <c r="C9159" i="2"/>
  <c r="D9158" i="2"/>
  <c r="E9158" i="2"/>
  <c r="E26678" i="2" l="1"/>
  <c r="D26678" i="2"/>
  <c r="G26678" i="2" s="1"/>
  <c r="H26678" i="2" s="1"/>
  <c r="C26679" i="2"/>
  <c r="G9158" i="2"/>
  <c r="H9158" i="2" s="1"/>
  <c r="C9160" i="2"/>
  <c r="D9159" i="2"/>
  <c r="E9159" i="2"/>
  <c r="D26679" i="2" l="1"/>
  <c r="E26679" i="2"/>
  <c r="C26680" i="2"/>
  <c r="G9159" i="2"/>
  <c r="H9159" i="2" s="1"/>
  <c r="C9161" i="2"/>
  <c r="D9160" i="2"/>
  <c r="E9160" i="2"/>
  <c r="D26680" i="2" l="1"/>
  <c r="E26680" i="2"/>
  <c r="C26681" i="2"/>
  <c r="G26679" i="2"/>
  <c r="H26679" i="2" s="1"/>
  <c r="G9160" i="2"/>
  <c r="H9160" i="2" s="1"/>
  <c r="C9162" i="2"/>
  <c r="D9161" i="2"/>
  <c r="E9161" i="2"/>
  <c r="E26681" i="2" l="1"/>
  <c r="C26682" i="2"/>
  <c r="D26681" i="2"/>
  <c r="G26681" i="2" s="1"/>
  <c r="H26681" i="2" s="1"/>
  <c r="G26680" i="2"/>
  <c r="H26680" i="2" s="1"/>
  <c r="G9161" i="2"/>
  <c r="H9161" i="2" s="1"/>
  <c r="C9163" i="2"/>
  <c r="D9162" i="2"/>
  <c r="E9162" i="2"/>
  <c r="E26682" i="2" l="1"/>
  <c r="D26682" i="2"/>
  <c r="G26682" i="2" s="1"/>
  <c r="H26682" i="2" s="1"/>
  <c r="C26683" i="2"/>
  <c r="G9162" i="2"/>
  <c r="H9162" i="2" s="1"/>
  <c r="C9164" i="2"/>
  <c r="D9163" i="2"/>
  <c r="E9163" i="2"/>
  <c r="C26684" i="2" l="1"/>
  <c r="D26683" i="2"/>
  <c r="E26683" i="2"/>
  <c r="G9163" i="2"/>
  <c r="H9163" i="2" s="1"/>
  <c r="C9165" i="2"/>
  <c r="D9164" i="2"/>
  <c r="E9164" i="2"/>
  <c r="G26683" i="2" l="1"/>
  <c r="H26683" i="2" s="1"/>
  <c r="C26685" i="2"/>
  <c r="D26684" i="2"/>
  <c r="E26684" i="2"/>
  <c r="G9164" i="2"/>
  <c r="H9164" i="2" s="1"/>
  <c r="C9166" i="2"/>
  <c r="D9165" i="2"/>
  <c r="E9165" i="2"/>
  <c r="G26684" i="2" l="1"/>
  <c r="H26684" i="2" s="1"/>
  <c r="D26685" i="2"/>
  <c r="C26686" i="2"/>
  <c r="E26685" i="2"/>
  <c r="G9165" i="2"/>
  <c r="H9165" i="2" s="1"/>
  <c r="C9167" i="2"/>
  <c r="D9166" i="2"/>
  <c r="E9166" i="2"/>
  <c r="G26685" i="2" l="1"/>
  <c r="H26685" i="2" s="1"/>
  <c r="C26687" i="2"/>
  <c r="D26686" i="2"/>
  <c r="E26686" i="2"/>
  <c r="G9166" i="2"/>
  <c r="H9166" i="2" s="1"/>
  <c r="C9168" i="2"/>
  <c r="D9167" i="2"/>
  <c r="E9167" i="2"/>
  <c r="D26687" i="2" l="1"/>
  <c r="C26688" i="2"/>
  <c r="E26687" i="2"/>
  <c r="G26686" i="2"/>
  <c r="H26686" i="2" s="1"/>
  <c r="G9167" i="2"/>
  <c r="H9167" i="2" s="1"/>
  <c r="C9169" i="2"/>
  <c r="D9168" i="2"/>
  <c r="E9168" i="2"/>
  <c r="C26689" i="2" l="1"/>
  <c r="E26688" i="2"/>
  <c r="D26688" i="2"/>
  <c r="G26688" i="2" s="1"/>
  <c r="H26688" i="2" s="1"/>
  <c r="G26687" i="2"/>
  <c r="H26687" i="2" s="1"/>
  <c r="G9168" i="2"/>
  <c r="H9168" i="2" s="1"/>
  <c r="C9170" i="2"/>
  <c r="D9169" i="2"/>
  <c r="E9169" i="2"/>
  <c r="E26689" i="2" l="1"/>
  <c r="D26689" i="2"/>
  <c r="C26690" i="2"/>
  <c r="G9169" i="2"/>
  <c r="H9169" i="2" s="1"/>
  <c r="C9171" i="2"/>
  <c r="D9170" i="2"/>
  <c r="E9170" i="2"/>
  <c r="G26689" i="2" l="1"/>
  <c r="H26689" i="2" s="1"/>
  <c r="E26690" i="2"/>
  <c r="D26690" i="2"/>
  <c r="C26691" i="2"/>
  <c r="G9170" i="2"/>
  <c r="H9170" i="2" s="1"/>
  <c r="C9172" i="2"/>
  <c r="D9171" i="2"/>
  <c r="E9171" i="2"/>
  <c r="G26690" i="2" l="1"/>
  <c r="H26690" i="2" s="1"/>
  <c r="C26692" i="2"/>
  <c r="D26691" i="2"/>
  <c r="E26691" i="2"/>
  <c r="G9171" i="2"/>
  <c r="H9171" i="2" s="1"/>
  <c r="C9173" i="2"/>
  <c r="D9172" i="2"/>
  <c r="E9172" i="2"/>
  <c r="G26691" i="2" l="1"/>
  <c r="H26691" i="2" s="1"/>
  <c r="E26692" i="2"/>
  <c r="C26693" i="2"/>
  <c r="D26692" i="2"/>
  <c r="G26692" i="2" s="1"/>
  <c r="H26692" i="2" s="1"/>
  <c r="G9172" i="2"/>
  <c r="H9172" i="2" s="1"/>
  <c r="C9174" i="2"/>
  <c r="D9173" i="2"/>
  <c r="E9173" i="2"/>
  <c r="D26693" i="2" l="1"/>
  <c r="E26693" i="2"/>
  <c r="C26694" i="2"/>
  <c r="G9173" i="2"/>
  <c r="H9173" i="2" s="1"/>
  <c r="C9175" i="2"/>
  <c r="D9174" i="2"/>
  <c r="E9174" i="2"/>
  <c r="D26694" i="2" l="1"/>
  <c r="E26694" i="2"/>
  <c r="C26695" i="2"/>
  <c r="G26693" i="2"/>
  <c r="H26693" i="2" s="1"/>
  <c r="G9174" i="2"/>
  <c r="H9174" i="2" s="1"/>
  <c r="C9176" i="2"/>
  <c r="D9175" i="2"/>
  <c r="E9175" i="2"/>
  <c r="G26694" i="2" l="1"/>
  <c r="H26694" i="2" s="1"/>
  <c r="D26695" i="2"/>
  <c r="C26696" i="2"/>
  <c r="E26695" i="2"/>
  <c r="G9175" i="2"/>
  <c r="H9175" i="2" s="1"/>
  <c r="C9177" i="2"/>
  <c r="D9176" i="2"/>
  <c r="E9176" i="2"/>
  <c r="G26695" i="2" l="1"/>
  <c r="H26695" i="2" s="1"/>
  <c r="D26696" i="2"/>
  <c r="C26697" i="2"/>
  <c r="E26696" i="2"/>
  <c r="G9176" i="2"/>
  <c r="H9176" i="2" s="1"/>
  <c r="C9178" i="2"/>
  <c r="D9177" i="2"/>
  <c r="E9177" i="2"/>
  <c r="C26698" i="2" l="1"/>
  <c r="D26697" i="2"/>
  <c r="E26697" i="2"/>
  <c r="G26696" i="2"/>
  <c r="H26696" i="2" s="1"/>
  <c r="C9179" i="2"/>
  <c r="D9178" i="2"/>
  <c r="E9178" i="2"/>
  <c r="G9177" i="2"/>
  <c r="H9177" i="2" s="1"/>
  <c r="G26697" i="2" l="1"/>
  <c r="H26697" i="2" s="1"/>
  <c r="E26698" i="2"/>
  <c r="C26699" i="2"/>
  <c r="D26698" i="2"/>
  <c r="G26698" i="2" s="1"/>
  <c r="H26698" i="2" s="1"/>
  <c r="G9178" i="2"/>
  <c r="H9178" i="2" s="1"/>
  <c r="C9180" i="2"/>
  <c r="D9179" i="2"/>
  <c r="E9179" i="2"/>
  <c r="C26700" i="2" l="1"/>
  <c r="E26699" i="2"/>
  <c r="D26699" i="2"/>
  <c r="G26699" i="2" s="1"/>
  <c r="H26699" i="2" s="1"/>
  <c r="C9181" i="2"/>
  <c r="D9180" i="2"/>
  <c r="E9180" i="2"/>
  <c r="G9179" i="2"/>
  <c r="H9179" i="2" s="1"/>
  <c r="E26700" i="2" l="1"/>
  <c r="D26700" i="2"/>
  <c r="G26700" i="2" s="1"/>
  <c r="H26700" i="2" s="1"/>
  <c r="C26701" i="2"/>
  <c r="G9180" i="2"/>
  <c r="H9180" i="2" s="1"/>
  <c r="C9182" i="2"/>
  <c r="D9181" i="2"/>
  <c r="E9181" i="2"/>
  <c r="E26701" i="2" l="1"/>
  <c r="D26701" i="2"/>
  <c r="C26702" i="2"/>
  <c r="G9181" i="2"/>
  <c r="H9181" i="2" s="1"/>
  <c r="C9183" i="2"/>
  <c r="D9182" i="2"/>
  <c r="E9182" i="2"/>
  <c r="G26701" i="2" l="1"/>
  <c r="H26701" i="2" s="1"/>
  <c r="D26702" i="2"/>
  <c r="E26702" i="2"/>
  <c r="C26703" i="2"/>
  <c r="G9182" i="2"/>
  <c r="H9182" i="2" s="1"/>
  <c r="C9184" i="2"/>
  <c r="D9183" i="2"/>
  <c r="E9183" i="2"/>
  <c r="D26703" i="2" l="1"/>
  <c r="E26703" i="2"/>
  <c r="C26704" i="2"/>
  <c r="G26702" i="2"/>
  <c r="H26702" i="2" s="1"/>
  <c r="G9183" i="2"/>
  <c r="H9183" i="2" s="1"/>
  <c r="C9185" i="2"/>
  <c r="D9184" i="2"/>
  <c r="E9184" i="2"/>
  <c r="D26704" i="2" l="1"/>
  <c r="E26704" i="2"/>
  <c r="C26705" i="2"/>
  <c r="G26703" i="2"/>
  <c r="H26703" i="2" s="1"/>
  <c r="G9184" i="2"/>
  <c r="H9184" i="2" s="1"/>
  <c r="C9186" i="2"/>
  <c r="D9185" i="2"/>
  <c r="E9185" i="2"/>
  <c r="D26705" i="2" l="1"/>
  <c r="E26705" i="2"/>
  <c r="C26706" i="2"/>
  <c r="G26704" i="2"/>
  <c r="H26704" i="2" s="1"/>
  <c r="G9185" i="2"/>
  <c r="H9185" i="2" s="1"/>
  <c r="C9187" i="2"/>
  <c r="D9186" i="2"/>
  <c r="E9186" i="2"/>
  <c r="E26706" i="2" l="1"/>
  <c r="C26707" i="2"/>
  <c r="D26706" i="2"/>
  <c r="G26706" i="2" s="1"/>
  <c r="H26706" i="2" s="1"/>
  <c r="G26705" i="2"/>
  <c r="H26705" i="2" s="1"/>
  <c r="G9186" i="2"/>
  <c r="H9186" i="2" s="1"/>
  <c r="C9188" i="2"/>
  <c r="D9187" i="2"/>
  <c r="E9187" i="2"/>
  <c r="C26708" i="2" l="1"/>
  <c r="D26707" i="2"/>
  <c r="E26707" i="2"/>
  <c r="G9187" i="2"/>
  <c r="H9187" i="2" s="1"/>
  <c r="C9189" i="2"/>
  <c r="D9188" i="2"/>
  <c r="E9188" i="2"/>
  <c r="G26707" i="2" l="1"/>
  <c r="H26707" i="2" s="1"/>
  <c r="C26709" i="2"/>
  <c r="D26708" i="2"/>
  <c r="E26708" i="2"/>
  <c r="G9188" i="2"/>
  <c r="H9188" i="2" s="1"/>
  <c r="C9190" i="2"/>
  <c r="D9189" i="2"/>
  <c r="E9189" i="2"/>
  <c r="G26708" i="2" l="1"/>
  <c r="H26708" i="2" s="1"/>
  <c r="E26709" i="2"/>
  <c r="C26710" i="2"/>
  <c r="D26709" i="2"/>
  <c r="G26709" i="2" s="1"/>
  <c r="H26709" i="2" s="1"/>
  <c r="G9189" i="2"/>
  <c r="H9189" i="2" s="1"/>
  <c r="C9191" i="2"/>
  <c r="D9190" i="2"/>
  <c r="E9190" i="2"/>
  <c r="E26710" i="2" l="1"/>
  <c r="D26710" i="2"/>
  <c r="C26711" i="2"/>
  <c r="G9190" i="2"/>
  <c r="H9190" i="2" s="1"/>
  <c r="C9192" i="2"/>
  <c r="D9191" i="2"/>
  <c r="E9191" i="2"/>
  <c r="G26710" i="2" l="1"/>
  <c r="H26710" i="2" s="1"/>
  <c r="D26711" i="2"/>
  <c r="E26711" i="2"/>
  <c r="C26712" i="2"/>
  <c r="G9191" i="2"/>
  <c r="H9191" i="2" s="1"/>
  <c r="C9193" i="2"/>
  <c r="D9192" i="2"/>
  <c r="E9192" i="2"/>
  <c r="G26711" i="2" l="1"/>
  <c r="H26711" i="2" s="1"/>
  <c r="E26712" i="2"/>
  <c r="D26712" i="2"/>
  <c r="C26713" i="2"/>
  <c r="G9192" i="2"/>
  <c r="H9192" i="2" s="1"/>
  <c r="C9194" i="2"/>
  <c r="D9193" i="2"/>
  <c r="E9193" i="2"/>
  <c r="G26712" i="2" l="1"/>
  <c r="H26712" i="2" s="1"/>
  <c r="D26713" i="2"/>
  <c r="E26713" i="2"/>
  <c r="C26714" i="2"/>
  <c r="G9193" i="2"/>
  <c r="H9193" i="2" s="1"/>
  <c r="C9195" i="2"/>
  <c r="D9194" i="2"/>
  <c r="E9194" i="2"/>
  <c r="E26714" i="2" l="1"/>
  <c r="D26714" i="2"/>
  <c r="C26715" i="2"/>
  <c r="G26713" i="2"/>
  <c r="H26713" i="2" s="1"/>
  <c r="G9194" i="2"/>
  <c r="H9194" i="2" s="1"/>
  <c r="C9196" i="2"/>
  <c r="D9195" i="2"/>
  <c r="E9195" i="2"/>
  <c r="G26714" i="2" l="1"/>
  <c r="H26714" i="2" s="1"/>
  <c r="C26716" i="2"/>
  <c r="D26715" i="2"/>
  <c r="E26715" i="2"/>
  <c r="G9195" i="2"/>
  <c r="H9195" i="2" s="1"/>
  <c r="C9197" i="2"/>
  <c r="D9196" i="2"/>
  <c r="E9196" i="2"/>
  <c r="G26715" i="2" l="1"/>
  <c r="H26715" i="2" s="1"/>
  <c r="D26716" i="2"/>
  <c r="E26716" i="2"/>
  <c r="C26717" i="2"/>
  <c r="G9196" i="2"/>
  <c r="H9196" i="2" s="1"/>
  <c r="C9198" i="2"/>
  <c r="D9197" i="2"/>
  <c r="E9197" i="2"/>
  <c r="C26718" i="2" l="1"/>
  <c r="D26717" i="2"/>
  <c r="E26717" i="2"/>
  <c r="G26716" i="2"/>
  <c r="H26716" i="2" s="1"/>
  <c r="G9197" i="2"/>
  <c r="H9197" i="2" s="1"/>
  <c r="C9199" i="2"/>
  <c r="D9198" i="2"/>
  <c r="E9198" i="2"/>
  <c r="G26717" i="2" l="1"/>
  <c r="H26717" i="2" s="1"/>
  <c r="D26718" i="2"/>
  <c r="C26719" i="2"/>
  <c r="E26718" i="2"/>
  <c r="G9198" i="2"/>
  <c r="H9198" i="2" s="1"/>
  <c r="C9200" i="2"/>
  <c r="D9199" i="2"/>
  <c r="E9199" i="2"/>
  <c r="D26719" i="2" l="1"/>
  <c r="C26720" i="2"/>
  <c r="E26719" i="2"/>
  <c r="G26718" i="2"/>
  <c r="H26718" i="2" s="1"/>
  <c r="G9199" i="2"/>
  <c r="H9199" i="2" s="1"/>
  <c r="C9201" i="2"/>
  <c r="D9200" i="2"/>
  <c r="E9200" i="2"/>
  <c r="E26720" i="2" l="1"/>
  <c r="C26721" i="2"/>
  <c r="D26720" i="2"/>
  <c r="G26720" i="2" s="1"/>
  <c r="H26720" i="2" s="1"/>
  <c r="G26719" i="2"/>
  <c r="H26719" i="2" s="1"/>
  <c r="G9200" i="2"/>
  <c r="H9200" i="2" s="1"/>
  <c r="C9202" i="2"/>
  <c r="D9201" i="2"/>
  <c r="E9201" i="2"/>
  <c r="E26721" i="2" l="1"/>
  <c r="C26722" i="2"/>
  <c r="D26721" i="2"/>
  <c r="G9201" i="2"/>
  <c r="H9201" i="2" s="1"/>
  <c r="C9203" i="2"/>
  <c r="D9202" i="2"/>
  <c r="E9202" i="2"/>
  <c r="G26721" i="2" l="1"/>
  <c r="H26721" i="2" s="1"/>
  <c r="E26722" i="2"/>
  <c r="D26722" i="2"/>
  <c r="G26722" i="2" s="1"/>
  <c r="H26722" i="2" s="1"/>
  <c r="C26723" i="2"/>
  <c r="G9202" i="2"/>
  <c r="H9202" i="2" s="1"/>
  <c r="C9204" i="2"/>
  <c r="D9203" i="2"/>
  <c r="E9203" i="2"/>
  <c r="C26724" i="2" l="1"/>
  <c r="E26723" i="2"/>
  <c r="D26723" i="2"/>
  <c r="G9203" i="2"/>
  <c r="H9203" i="2" s="1"/>
  <c r="C9205" i="2"/>
  <c r="D9204" i="2"/>
  <c r="E9204" i="2"/>
  <c r="G26723" i="2" l="1"/>
  <c r="H26723" i="2" s="1"/>
  <c r="D26724" i="2"/>
  <c r="E26724" i="2"/>
  <c r="C26725" i="2"/>
  <c r="G9204" i="2"/>
  <c r="H9204" i="2" s="1"/>
  <c r="C9206" i="2"/>
  <c r="D9205" i="2"/>
  <c r="E9205" i="2"/>
  <c r="D26725" i="2" l="1"/>
  <c r="E26725" i="2"/>
  <c r="C26726" i="2"/>
  <c r="G26724" i="2"/>
  <c r="H26724" i="2" s="1"/>
  <c r="G9205" i="2"/>
  <c r="H9205" i="2" s="1"/>
  <c r="C9207" i="2"/>
  <c r="D9206" i="2"/>
  <c r="E9206" i="2"/>
  <c r="C26727" i="2" l="1"/>
  <c r="D26726" i="2"/>
  <c r="E26726" i="2"/>
  <c r="G26725" i="2"/>
  <c r="H26725" i="2" s="1"/>
  <c r="G9206" i="2"/>
  <c r="H9206" i="2" s="1"/>
  <c r="C9208" i="2"/>
  <c r="D9207" i="2"/>
  <c r="E9207" i="2"/>
  <c r="G26726" i="2" l="1"/>
  <c r="H26726" i="2" s="1"/>
  <c r="D26727" i="2"/>
  <c r="E26727" i="2"/>
  <c r="C26728" i="2"/>
  <c r="G9207" i="2"/>
  <c r="H9207" i="2" s="1"/>
  <c r="C9209" i="2"/>
  <c r="D9208" i="2"/>
  <c r="E9208" i="2"/>
  <c r="C26729" i="2" l="1"/>
  <c r="D26728" i="2"/>
  <c r="E26728" i="2"/>
  <c r="G26727" i="2"/>
  <c r="H26727" i="2" s="1"/>
  <c r="G9208" i="2"/>
  <c r="H9208" i="2" s="1"/>
  <c r="C9210" i="2"/>
  <c r="D9209" i="2"/>
  <c r="E9209" i="2"/>
  <c r="G26728" i="2" l="1"/>
  <c r="H26728" i="2" s="1"/>
  <c r="D26729" i="2"/>
  <c r="C26730" i="2"/>
  <c r="E26729" i="2"/>
  <c r="G9209" i="2"/>
  <c r="H9209" i="2" s="1"/>
  <c r="C9211" i="2"/>
  <c r="D9210" i="2"/>
  <c r="E9210" i="2"/>
  <c r="G26729" i="2" l="1"/>
  <c r="H26729" i="2" s="1"/>
  <c r="E26730" i="2"/>
  <c r="C26731" i="2"/>
  <c r="D26730" i="2"/>
  <c r="G26730" i="2" s="1"/>
  <c r="H26730" i="2" s="1"/>
  <c r="G9210" i="2"/>
  <c r="H9210" i="2" s="1"/>
  <c r="C9212" i="2"/>
  <c r="D9211" i="2"/>
  <c r="E9211" i="2"/>
  <c r="C26732" i="2" l="1"/>
  <c r="E26731" i="2"/>
  <c r="D26731" i="2"/>
  <c r="G26731" i="2" s="1"/>
  <c r="H26731" i="2" s="1"/>
  <c r="G9211" i="2"/>
  <c r="H9211" i="2" s="1"/>
  <c r="C9213" i="2"/>
  <c r="D9212" i="2"/>
  <c r="E9212" i="2"/>
  <c r="E26732" i="2" l="1"/>
  <c r="D26732" i="2"/>
  <c r="G26732" i="2" s="1"/>
  <c r="H26732" i="2" s="1"/>
  <c r="C26733" i="2"/>
  <c r="G9212" i="2"/>
  <c r="H9212" i="2" s="1"/>
  <c r="C9214" i="2"/>
  <c r="D9213" i="2"/>
  <c r="E9213" i="2"/>
  <c r="D26733" i="2" l="1"/>
  <c r="E26733" i="2"/>
  <c r="C26734" i="2"/>
  <c r="G9213" i="2"/>
  <c r="H9213" i="2" s="1"/>
  <c r="C9215" i="2"/>
  <c r="D9214" i="2"/>
  <c r="E9214" i="2"/>
  <c r="E26734" i="2" l="1"/>
  <c r="C26735" i="2"/>
  <c r="D26734" i="2"/>
  <c r="G26733" i="2"/>
  <c r="H26733" i="2" s="1"/>
  <c r="G9214" i="2"/>
  <c r="H9214" i="2" s="1"/>
  <c r="C9216" i="2"/>
  <c r="D9215" i="2"/>
  <c r="E9215" i="2"/>
  <c r="G26734" i="2" l="1"/>
  <c r="H26734" i="2" s="1"/>
  <c r="D26735" i="2"/>
  <c r="E26735" i="2"/>
  <c r="C26736" i="2"/>
  <c r="C9217" i="2"/>
  <c r="D9216" i="2"/>
  <c r="E9216" i="2"/>
  <c r="G9215" i="2"/>
  <c r="H9215" i="2" s="1"/>
  <c r="D26736" i="2" l="1"/>
  <c r="E26736" i="2"/>
  <c r="C26737" i="2"/>
  <c r="G26735" i="2"/>
  <c r="H26735" i="2" s="1"/>
  <c r="G9216" i="2"/>
  <c r="H9216" i="2" s="1"/>
  <c r="C9218" i="2"/>
  <c r="D9217" i="2"/>
  <c r="E9217" i="2"/>
  <c r="C26738" i="2" l="1"/>
  <c r="D26737" i="2"/>
  <c r="E26737" i="2"/>
  <c r="G26736" i="2"/>
  <c r="H26736" i="2" s="1"/>
  <c r="G9217" i="2"/>
  <c r="H9217" i="2" s="1"/>
  <c r="C9219" i="2"/>
  <c r="D9218" i="2"/>
  <c r="E9218" i="2"/>
  <c r="G26737" i="2" l="1"/>
  <c r="H26737" i="2" s="1"/>
  <c r="E26738" i="2"/>
  <c r="D26738" i="2"/>
  <c r="C26739" i="2"/>
  <c r="G9218" i="2"/>
  <c r="H9218" i="2" s="1"/>
  <c r="C9220" i="2"/>
  <c r="D9219" i="2"/>
  <c r="E9219" i="2"/>
  <c r="G26738" i="2" l="1"/>
  <c r="H26738" i="2" s="1"/>
  <c r="C26740" i="2"/>
  <c r="D26739" i="2"/>
  <c r="E26739" i="2"/>
  <c r="G9219" i="2"/>
  <c r="H9219" i="2" s="1"/>
  <c r="C9221" i="2"/>
  <c r="D9220" i="2"/>
  <c r="E9220" i="2"/>
  <c r="G26739" i="2" l="1"/>
  <c r="H26739" i="2" s="1"/>
  <c r="D26740" i="2"/>
  <c r="C26741" i="2"/>
  <c r="E26740" i="2"/>
  <c r="G9220" i="2"/>
  <c r="H9220" i="2" s="1"/>
  <c r="C9222" i="2"/>
  <c r="D9221" i="2"/>
  <c r="E9221" i="2"/>
  <c r="C26742" i="2" l="1"/>
  <c r="E26741" i="2"/>
  <c r="D26741" i="2"/>
  <c r="G26741" i="2" s="1"/>
  <c r="H26741" i="2" s="1"/>
  <c r="G26740" i="2"/>
  <c r="H26740" i="2" s="1"/>
  <c r="G9221" i="2"/>
  <c r="H9221" i="2" s="1"/>
  <c r="C9223" i="2"/>
  <c r="D9222" i="2"/>
  <c r="E9222" i="2"/>
  <c r="E26742" i="2" l="1"/>
  <c r="D26742" i="2"/>
  <c r="C26743" i="2"/>
  <c r="G9222" i="2"/>
  <c r="H9222" i="2" s="1"/>
  <c r="C9224" i="2"/>
  <c r="D9223" i="2"/>
  <c r="E9223" i="2"/>
  <c r="G26742" i="2" l="1"/>
  <c r="H26742" i="2" s="1"/>
  <c r="D26743" i="2"/>
  <c r="E26743" i="2"/>
  <c r="C26744" i="2"/>
  <c r="G9223" i="2"/>
  <c r="H9223" i="2" s="1"/>
  <c r="C9225" i="2"/>
  <c r="D9224" i="2"/>
  <c r="E9224" i="2"/>
  <c r="D26744" i="2" l="1"/>
  <c r="E26744" i="2"/>
  <c r="C26745" i="2"/>
  <c r="G26743" i="2"/>
  <c r="H26743" i="2" s="1"/>
  <c r="G9224" i="2"/>
  <c r="H9224" i="2" s="1"/>
  <c r="C9226" i="2"/>
  <c r="D9225" i="2"/>
  <c r="E9225" i="2"/>
  <c r="E26745" i="2" l="1"/>
  <c r="C26746" i="2"/>
  <c r="D26745" i="2"/>
  <c r="G26745" i="2" s="1"/>
  <c r="H26745" i="2" s="1"/>
  <c r="G26744" i="2"/>
  <c r="H26744" i="2" s="1"/>
  <c r="G9225" i="2"/>
  <c r="H9225" i="2" s="1"/>
  <c r="C9227" i="2"/>
  <c r="D9226" i="2"/>
  <c r="E9226" i="2"/>
  <c r="E26746" i="2" l="1"/>
  <c r="D26746" i="2"/>
  <c r="G26746" i="2" s="1"/>
  <c r="H26746" i="2" s="1"/>
  <c r="C26747" i="2"/>
  <c r="G9226" i="2"/>
  <c r="H9226" i="2" s="1"/>
  <c r="C9228" i="2"/>
  <c r="D9227" i="2"/>
  <c r="E9227" i="2"/>
  <c r="C26748" i="2" l="1"/>
  <c r="D26747" i="2"/>
  <c r="E26747" i="2"/>
  <c r="C9229" i="2"/>
  <c r="D9228" i="2"/>
  <c r="E9228" i="2"/>
  <c r="G9227" i="2"/>
  <c r="H9227" i="2" s="1"/>
  <c r="G26747" i="2" l="1"/>
  <c r="H26747" i="2" s="1"/>
  <c r="C26749" i="2"/>
  <c r="D26748" i="2"/>
  <c r="E26748" i="2"/>
  <c r="G9228" i="2"/>
  <c r="H9228" i="2" s="1"/>
  <c r="C9230" i="2"/>
  <c r="D9229" i="2"/>
  <c r="E9229" i="2"/>
  <c r="G26748" i="2" l="1"/>
  <c r="H26748" i="2" s="1"/>
  <c r="D26749" i="2"/>
  <c r="C26750" i="2"/>
  <c r="E26749" i="2"/>
  <c r="G9229" i="2"/>
  <c r="H9229" i="2" s="1"/>
  <c r="C9231" i="2"/>
  <c r="D9230" i="2"/>
  <c r="E9230" i="2"/>
  <c r="G26749" i="2" l="1"/>
  <c r="H26749" i="2" s="1"/>
  <c r="C26751" i="2"/>
  <c r="D26750" i="2"/>
  <c r="E26750" i="2"/>
  <c r="G9230" i="2"/>
  <c r="H9230" i="2" s="1"/>
  <c r="C9232" i="2"/>
  <c r="D9231" i="2"/>
  <c r="E9231" i="2"/>
  <c r="G26750" i="2" l="1"/>
  <c r="H26750" i="2" s="1"/>
  <c r="D26751" i="2"/>
  <c r="C26752" i="2"/>
  <c r="E26751" i="2"/>
  <c r="G9231" i="2"/>
  <c r="H9231" i="2" s="1"/>
  <c r="C9233" i="2"/>
  <c r="D9232" i="2"/>
  <c r="E9232" i="2"/>
  <c r="G26751" i="2" l="1"/>
  <c r="H26751" i="2" s="1"/>
  <c r="C26753" i="2"/>
  <c r="E26752" i="2"/>
  <c r="D26752" i="2"/>
  <c r="G26752" i="2" s="1"/>
  <c r="H26752" i="2" s="1"/>
  <c r="G9232" i="2"/>
  <c r="H9232" i="2" s="1"/>
  <c r="C9234" i="2"/>
  <c r="D9233" i="2"/>
  <c r="E9233" i="2"/>
  <c r="E26753" i="2" l="1"/>
  <c r="D26753" i="2"/>
  <c r="G26753" i="2" s="1"/>
  <c r="H26753" i="2" s="1"/>
  <c r="C26754" i="2"/>
  <c r="G9233" i="2"/>
  <c r="H9233" i="2" s="1"/>
  <c r="C9235" i="2"/>
  <c r="D9234" i="2"/>
  <c r="E9234" i="2"/>
  <c r="E26754" i="2" l="1"/>
  <c r="D26754" i="2"/>
  <c r="C26755" i="2"/>
  <c r="G9234" i="2"/>
  <c r="H9234" i="2" s="1"/>
  <c r="C9236" i="2"/>
  <c r="D9235" i="2"/>
  <c r="E9235" i="2"/>
  <c r="G26754" i="2" l="1"/>
  <c r="H26754" i="2" s="1"/>
  <c r="C26756" i="2"/>
  <c r="D26755" i="2"/>
  <c r="E26755" i="2"/>
  <c r="G9235" i="2"/>
  <c r="H9235" i="2" s="1"/>
  <c r="C9237" i="2"/>
  <c r="D9236" i="2"/>
  <c r="E9236" i="2"/>
  <c r="G26755" i="2" l="1"/>
  <c r="H26755" i="2" s="1"/>
  <c r="E26756" i="2"/>
  <c r="C26757" i="2"/>
  <c r="D26756" i="2"/>
  <c r="G26756" i="2" s="1"/>
  <c r="H26756" i="2" s="1"/>
  <c r="G9236" i="2"/>
  <c r="H9236" i="2" s="1"/>
  <c r="C9238" i="2"/>
  <c r="D9237" i="2"/>
  <c r="E9237" i="2"/>
  <c r="D26757" i="2" l="1"/>
  <c r="E26757" i="2"/>
  <c r="C26758" i="2"/>
  <c r="G9237" i="2"/>
  <c r="H9237" i="2" s="1"/>
  <c r="C9239" i="2"/>
  <c r="D9238" i="2"/>
  <c r="E9238" i="2"/>
  <c r="D26758" i="2" l="1"/>
  <c r="E26758" i="2"/>
  <c r="C26759" i="2"/>
  <c r="G26757" i="2"/>
  <c r="H26757" i="2" s="1"/>
  <c r="G9238" i="2"/>
  <c r="H9238" i="2" s="1"/>
  <c r="C9240" i="2"/>
  <c r="D9239" i="2"/>
  <c r="E9239" i="2"/>
  <c r="D26759" i="2" l="1"/>
  <c r="C26760" i="2"/>
  <c r="E26759" i="2"/>
  <c r="G26758" i="2"/>
  <c r="H26758" i="2" s="1"/>
  <c r="G9239" i="2"/>
  <c r="H9239" i="2" s="1"/>
  <c r="C9241" i="2"/>
  <c r="D9240" i="2"/>
  <c r="E9240" i="2"/>
  <c r="D26760" i="2" l="1"/>
  <c r="C26761" i="2"/>
  <c r="E26760" i="2"/>
  <c r="G26759" i="2"/>
  <c r="H26759" i="2" s="1"/>
  <c r="G9240" i="2"/>
  <c r="H9240" i="2" s="1"/>
  <c r="C9242" i="2"/>
  <c r="D9241" i="2"/>
  <c r="E9241" i="2"/>
  <c r="C26762" i="2" l="1"/>
  <c r="D26761" i="2"/>
  <c r="E26761" i="2"/>
  <c r="G26760" i="2"/>
  <c r="H26760" i="2" s="1"/>
  <c r="G9241" i="2"/>
  <c r="H9241" i="2" s="1"/>
  <c r="C9243" i="2"/>
  <c r="D9242" i="2"/>
  <c r="E9242" i="2"/>
  <c r="G26761" i="2" l="1"/>
  <c r="H26761" i="2" s="1"/>
  <c r="E26762" i="2"/>
  <c r="C26763" i="2"/>
  <c r="D26762" i="2"/>
  <c r="G26762" i="2" s="1"/>
  <c r="H26762" i="2" s="1"/>
  <c r="G9242" i="2"/>
  <c r="H9242" i="2" s="1"/>
  <c r="C9244" i="2"/>
  <c r="D9243" i="2"/>
  <c r="E9243" i="2"/>
  <c r="C26764" i="2" l="1"/>
  <c r="E26763" i="2"/>
  <c r="D26763" i="2"/>
  <c r="G26763" i="2" s="1"/>
  <c r="H26763" i="2" s="1"/>
  <c r="G9243" i="2"/>
  <c r="H9243" i="2" s="1"/>
  <c r="C9245" i="2"/>
  <c r="D9244" i="2"/>
  <c r="E9244" i="2"/>
  <c r="E26764" i="2" l="1"/>
  <c r="D26764" i="2"/>
  <c r="G26764" i="2" s="1"/>
  <c r="H26764" i="2" s="1"/>
  <c r="C26765" i="2"/>
  <c r="G9244" i="2"/>
  <c r="H9244" i="2" s="1"/>
  <c r="C9246" i="2"/>
  <c r="D9245" i="2"/>
  <c r="E9245" i="2"/>
  <c r="E26765" i="2" l="1"/>
  <c r="D26765" i="2"/>
  <c r="C26766" i="2"/>
  <c r="G9245" i="2"/>
  <c r="H9245" i="2" s="1"/>
  <c r="C9247" i="2"/>
  <c r="D9246" i="2"/>
  <c r="E9246" i="2"/>
  <c r="G26765" i="2" l="1"/>
  <c r="H26765" i="2" s="1"/>
  <c r="D26766" i="2"/>
  <c r="E26766" i="2"/>
  <c r="C26767" i="2"/>
  <c r="G9246" i="2"/>
  <c r="H9246" i="2" s="1"/>
  <c r="C9248" i="2"/>
  <c r="D9247" i="2"/>
  <c r="E9247" i="2"/>
  <c r="D26767" i="2" l="1"/>
  <c r="E26767" i="2"/>
  <c r="C26768" i="2"/>
  <c r="G26766" i="2"/>
  <c r="H26766" i="2" s="1"/>
  <c r="G9247" i="2"/>
  <c r="H9247" i="2" s="1"/>
  <c r="C9249" i="2"/>
  <c r="D9248" i="2"/>
  <c r="E9248" i="2"/>
  <c r="D26768" i="2" l="1"/>
  <c r="E26768" i="2"/>
  <c r="C26769" i="2"/>
  <c r="G26767" i="2"/>
  <c r="H26767" i="2" s="1"/>
  <c r="G9248" i="2"/>
  <c r="H9248" i="2" s="1"/>
  <c r="C9250" i="2"/>
  <c r="D9249" i="2"/>
  <c r="E9249" i="2"/>
  <c r="D26769" i="2" l="1"/>
  <c r="E26769" i="2"/>
  <c r="C26770" i="2"/>
  <c r="G26768" i="2"/>
  <c r="H26768" i="2" s="1"/>
  <c r="G9249" i="2"/>
  <c r="H9249" i="2" s="1"/>
  <c r="C9251" i="2"/>
  <c r="D9250" i="2"/>
  <c r="E9250" i="2"/>
  <c r="E26770" i="2" l="1"/>
  <c r="C26771" i="2"/>
  <c r="D26770" i="2"/>
  <c r="G26770" i="2" s="1"/>
  <c r="H26770" i="2" s="1"/>
  <c r="G26769" i="2"/>
  <c r="H26769" i="2" s="1"/>
  <c r="C9252" i="2"/>
  <c r="D9251" i="2"/>
  <c r="E9251" i="2"/>
  <c r="G9250" i="2"/>
  <c r="H9250" i="2" s="1"/>
  <c r="C26772" i="2" l="1"/>
  <c r="D26771" i="2"/>
  <c r="E26771" i="2"/>
  <c r="G9251" i="2"/>
  <c r="H9251" i="2" s="1"/>
  <c r="C9253" i="2"/>
  <c r="D9252" i="2"/>
  <c r="E9252" i="2"/>
  <c r="G26771" i="2" l="1"/>
  <c r="H26771" i="2" s="1"/>
  <c r="C26773" i="2"/>
  <c r="D26772" i="2"/>
  <c r="E26772" i="2"/>
  <c r="G9252" i="2"/>
  <c r="H9252" i="2" s="1"/>
  <c r="C9254" i="2"/>
  <c r="D9253" i="2"/>
  <c r="E9253" i="2"/>
  <c r="G26772" i="2" l="1"/>
  <c r="H26772" i="2" s="1"/>
  <c r="E26773" i="2"/>
  <c r="C26774" i="2"/>
  <c r="D26773" i="2"/>
  <c r="G26773" i="2" s="1"/>
  <c r="H26773" i="2" s="1"/>
  <c r="G9253" i="2"/>
  <c r="H9253" i="2" s="1"/>
  <c r="C9255" i="2"/>
  <c r="D9254" i="2"/>
  <c r="E9254" i="2"/>
  <c r="E26774" i="2" l="1"/>
  <c r="D26774" i="2"/>
  <c r="G26774" i="2" s="1"/>
  <c r="H26774" i="2" s="1"/>
  <c r="C26775" i="2"/>
  <c r="G9254" i="2"/>
  <c r="H9254" i="2" s="1"/>
  <c r="C9256" i="2"/>
  <c r="D9255" i="2"/>
  <c r="E9255" i="2"/>
  <c r="D26775" i="2" l="1"/>
  <c r="E26775" i="2"/>
  <c r="C26776" i="2"/>
  <c r="G9255" i="2"/>
  <c r="H9255" i="2" s="1"/>
  <c r="C9257" i="2"/>
  <c r="D9256" i="2"/>
  <c r="E9256" i="2"/>
  <c r="E26776" i="2" l="1"/>
  <c r="D26776" i="2"/>
  <c r="C26777" i="2"/>
  <c r="G26775" i="2"/>
  <c r="H26775" i="2" s="1"/>
  <c r="G9256" i="2"/>
  <c r="H9256" i="2" s="1"/>
  <c r="C9258" i="2"/>
  <c r="D9257" i="2"/>
  <c r="E9257" i="2"/>
  <c r="G26776" i="2" l="1"/>
  <c r="H26776" i="2" s="1"/>
  <c r="D26777" i="2"/>
  <c r="E26777" i="2"/>
  <c r="C26778" i="2"/>
  <c r="G9257" i="2"/>
  <c r="H9257" i="2" s="1"/>
  <c r="C9259" i="2"/>
  <c r="D9258" i="2"/>
  <c r="E9258" i="2"/>
  <c r="E26778" i="2" l="1"/>
  <c r="D26778" i="2"/>
  <c r="G26778" i="2" s="1"/>
  <c r="H26778" i="2" s="1"/>
  <c r="C26779" i="2"/>
  <c r="G26777" i="2"/>
  <c r="H26777" i="2" s="1"/>
  <c r="G9258" i="2"/>
  <c r="H9258" i="2" s="1"/>
  <c r="C9260" i="2"/>
  <c r="D9259" i="2"/>
  <c r="E9259" i="2"/>
  <c r="C26780" i="2" l="1"/>
  <c r="D26779" i="2"/>
  <c r="E26779" i="2"/>
  <c r="G9259" i="2"/>
  <c r="H9259" i="2" s="1"/>
  <c r="C9261" i="2"/>
  <c r="D9260" i="2"/>
  <c r="E9260" i="2"/>
  <c r="G26779" i="2" l="1"/>
  <c r="H26779" i="2" s="1"/>
  <c r="D26780" i="2"/>
  <c r="E26780" i="2"/>
  <c r="C26781" i="2"/>
  <c r="G9260" i="2"/>
  <c r="H9260" i="2" s="1"/>
  <c r="C9262" i="2"/>
  <c r="D9261" i="2"/>
  <c r="E9261" i="2"/>
  <c r="C26782" i="2" l="1"/>
  <c r="D26781" i="2"/>
  <c r="E26781" i="2"/>
  <c r="G26780" i="2"/>
  <c r="H26780" i="2" s="1"/>
  <c r="G9261" i="2"/>
  <c r="H9261" i="2" s="1"/>
  <c r="C9263" i="2"/>
  <c r="D9262" i="2"/>
  <c r="E9262" i="2"/>
  <c r="D26782" i="2" l="1"/>
  <c r="C26783" i="2"/>
  <c r="E26782" i="2"/>
  <c r="G26781" i="2"/>
  <c r="H26781" i="2" s="1"/>
  <c r="G9262" i="2"/>
  <c r="H9262" i="2" s="1"/>
  <c r="C9264" i="2"/>
  <c r="D9263" i="2"/>
  <c r="E9263" i="2"/>
  <c r="D26783" i="2" l="1"/>
  <c r="C26784" i="2"/>
  <c r="E26783" i="2"/>
  <c r="G26782" i="2"/>
  <c r="H26782" i="2" s="1"/>
  <c r="G9263" i="2"/>
  <c r="H9263" i="2" s="1"/>
  <c r="C9265" i="2"/>
  <c r="D9264" i="2"/>
  <c r="E9264" i="2"/>
  <c r="E26784" i="2" l="1"/>
  <c r="C26785" i="2"/>
  <c r="D26784" i="2"/>
  <c r="G26784" i="2" s="1"/>
  <c r="H26784" i="2" s="1"/>
  <c r="G26783" i="2"/>
  <c r="H26783" i="2" s="1"/>
  <c r="G9264" i="2"/>
  <c r="H9264" i="2" s="1"/>
  <c r="C9266" i="2"/>
  <c r="D9265" i="2"/>
  <c r="E9265" i="2"/>
  <c r="E26785" i="2" l="1"/>
  <c r="D26785" i="2"/>
  <c r="G26785" i="2" s="1"/>
  <c r="H26785" i="2" s="1"/>
  <c r="C26786" i="2"/>
  <c r="G9265" i="2"/>
  <c r="H9265" i="2" s="1"/>
  <c r="C9267" i="2"/>
  <c r="D9266" i="2"/>
  <c r="E9266" i="2"/>
  <c r="E26786" i="2" l="1"/>
  <c r="D26786" i="2"/>
  <c r="G26786" i="2" s="1"/>
  <c r="H26786" i="2" s="1"/>
  <c r="C26787" i="2"/>
  <c r="G9266" i="2"/>
  <c r="H9266" i="2" s="1"/>
  <c r="C9268" i="2"/>
  <c r="D9267" i="2"/>
  <c r="E9267" i="2"/>
  <c r="C26788" i="2" l="1"/>
  <c r="E26787" i="2"/>
  <c r="D26787" i="2"/>
  <c r="G26787" i="2" s="1"/>
  <c r="H26787" i="2" s="1"/>
  <c r="G9267" i="2"/>
  <c r="H9267" i="2" s="1"/>
  <c r="C9269" i="2"/>
  <c r="D9268" i="2"/>
  <c r="E9268" i="2"/>
  <c r="D26788" i="2" l="1"/>
  <c r="E26788" i="2"/>
  <c r="C26789" i="2"/>
  <c r="G9268" i="2"/>
  <c r="H9268" i="2" s="1"/>
  <c r="C9270" i="2"/>
  <c r="D9269" i="2"/>
  <c r="E9269" i="2"/>
  <c r="D26789" i="2" l="1"/>
  <c r="E26789" i="2"/>
  <c r="C26790" i="2"/>
  <c r="G26788" i="2"/>
  <c r="H26788" i="2" s="1"/>
  <c r="G9269" i="2"/>
  <c r="H9269" i="2" s="1"/>
  <c r="C9271" i="2"/>
  <c r="D9270" i="2"/>
  <c r="E9270" i="2"/>
  <c r="C26791" i="2" l="1"/>
  <c r="D26790" i="2"/>
  <c r="E26790" i="2"/>
  <c r="G26789" i="2"/>
  <c r="H26789" i="2" s="1"/>
  <c r="G9270" i="2"/>
  <c r="H9270" i="2" s="1"/>
  <c r="C9272" i="2"/>
  <c r="D9271" i="2"/>
  <c r="E9271" i="2"/>
  <c r="G26790" i="2" l="1"/>
  <c r="H26790" i="2" s="1"/>
  <c r="D26791" i="2"/>
  <c r="E26791" i="2"/>
  <c r="C26792" i="2"/>
  <c r="G9271" i="2"/>
  <c r="H9271" i="2" s="1"/>
  <c r="C9273" i="2"/>
  <c r="D9272" i="2"/>
  <c r="E9272" i="2"/>
  <c r="C26793" i="2" l="1"/>
  <c r="D26792" i="2"/>
  <c r="E26792" i="2"/>
  <c r="G26791" i="2"/>
  <c r="H26791" i="2" s="1"/>
  <c r="G9272" i="2"/>
  <c r="H9272" i="2" s="1"/>
  <c r="C9274" i="2"/>
  <c r="D9273" i="2"/>
  <c r="E9273" i="2"/>
  <c r="G26792" i="2" l="1"/>
  <c r="H26792" i="2" s="1"/>
  <c r="D26793" i="2"/>
  <c r="C26794" i="2"/>
  <c r="E26793" i="2"/>
  <c r="G9273" i="2"/>
  <c r="H9273" i="2" s="1"/>
  <c r="C9275" i="2"/>
  <c r="D9274" i="2"/>
  <c r="E9274" i="2"/>
  <c r="E26794" i="2" l="1"/>
  <c r="C26795" i="2"/>
  <c r="D26794" i="2"/>
  <c r="G26794" i="2" s="1"/>
  <c r="H26794" i="2" s="1"/>
  <c r="G26793" i="2"/>
  <c r="H26793" i="2" s="1"/>
  <c r="G9274" i="2"/>
  <c r="H9274" i="2" s="1"/>
  <c r="C9276" i="2"/>
  <c r="D9275" i="2"/>
  <c r="E9275" i="2"/>
  <c r="C26796" i="2" l="1"/>
  <c r="E26795" i="2"/>
  <c r="D26795" i="2"/>
  <c r="G26795" i="2" s="1"/>
  <c r="H26795" i="2" s="1"/>
  <c r="G9275" i="2"/>
  <c r="H9275" i="2" s="1"/>
  <c r="C9277" i="2"/>
  <c r="D9276" i="2"/>
  <c r="E9276" i="2"/>
  <c r="E26796" i="2" l="1"/>
  <c r="D26796" i="2"/>
  <c r="G26796" i="2" s="1"/>
  <c r="H26796" i="2" s="1"/>
  <c r="C26797" i="2"/>
  <c r="G9276" i="2"/>
  <c r="H9276" i="2" s="1"/>
  <c r="C9278" i="2"/>
  <c r="D9277" i="2"/>
  <c r="E9277" i="2"/>
  <c r="D26797" i="2" l="1"/>
  <c r="E26797" i="2"/>
  <c r="C26798" i="2"/>
  <c r="G9277" i="2"/>
  <c r="H9277" i="2" s="1"/>
  <c r="C9279" i="2"/>
  <c r="D9278" i="2"/>
  <c r="E9278" i="2"/>
  <c r="E26798" i="2" l="1"/>
  <c r="C26799" i="2"/>
  <c r="D26798" i="2"/>
  <c r="G26798" i="2" s="1"/>
  <c r="H26798" i="2" s="1"/>
  <c r="G26797" i="2"/>
  <c r="H26797" i="2" s="1"/>
  <c r="G9278" i="2"/>
  <c r="H9278" i="2" s="1"/>
  <c r="C9280" i="2"/>
  <c r="D9279" i="2"/>
  <c r="E9279" i="2"/>
  <c r="D26799" i="2" l="1"/>
  <c r="E26799" i="2"/>
  <c r="C26800" i="2"/>
  <c r="G9279" i="2"/>
  <c r="H9279" i="2" s="1"/>
  <c r="C9281" i="2"/>
  <c r="D9280" i="2"/>
  <c r="E9280" i="2"/>
  <c r="D26800" i="2" l="1"/>
  <c r="E26800" i="2"/>
  <c r="C26801" i="2"/>
  <c r="G26799" i="2"/>
  <c r="H26799" i="2" s="1"/>
  <c r="G9280" i="2"/>
  <c r="H9280" i="2" s="1"/>
  <c r="C9282" i="2"/>
  <c r="D9281" i="2"/>
  <c r="E9281" i="2"/>
  <c r="C26802" i="2" l="1"/>
  <c r="D26801" i="2"/>
  <c r="E26801" i="2"/>
  <c r="G26800" i="2"/>
  <c r="H26800" i="2" s="1"/>
  <c r="G9281" i="2"/>
  <c r="H9281" i="2" s="1"/>
  <c r="C9283" i="2"/>
  <c r="D9282" i="2"/>
  <c r="E9282" i="2"/>
  <c r="G26801" i="2" l="1"/>
  <c r="H26801" i="2" s="1"/>
  <c r="E26802" i="2"/>
  <c r="D26802" i="2"/>
  <c r="G26802" i="2" s="1"/>
  <c r="H26802" i="2" s="1"/>
  <c r="C26803" i="2"/>
  <c r="G9282" i="2"/>
  <c r="H9282" i="2" s="1"/>
  <c r="C9284" i="2"/>
  <c r="D9283" i="2"/>
  <c r="E9283" i="2"/>
  <c r="C26804" i="2" l="1"/>
  <c r="D26803" i="2"/>
  <c r="E26803" i="2"/>
  <c r="G9283" i="2"/>
  <c r="H9283" i="2" s="1"/>
  <c r="C9285" i="2"/>
  <c r="D9284" i="2"/>
  <c r="E9284" i="2"/>
  <c r="G26803" i="2" l="1"/>
  <c r="H26803" i="2" s="1"/>
  <c r="D26804" i="2"/>
  <c r="C26805" i="2"/>
  <c r="E26804" i="2"/>
  <c r="C9286" i="2"/>
  <c r="D9285" i="2"/>
  <c r="E9285" i="2"/>
  <c r="G9284" i="2"/>
  <c r="H9284" i="2" s="1"/>
  <c r="C26806" i="2" l="1"/>
  <c r="E26805" i="2"/>
  <c r="D26805" i="2"/>
  <c r="G26805" i="2" s="1"/>
  <c r="H26805" i="2" s="1"/>
  <c r="G26804" i="2"/>
  <c r="H26804" i="2" s="1"/>
  <c r="G9285" i="2"/>
  <c r="H9285" i="2" s="1"/>
  <c r="C9287" i="2"/>
  <c r="D9286" i="2"/>
  <c r="E9286" i="2"/>
  <c r="E26806" i="2" l="1"/>
  <c r="D26806" i="2"/>
  <c r="G26806" i="2" s="1"/>
  <c r="H26806" i="2" s="1"/>
  <c r="C26807" i="2"/>
  <c r="G9286" i="2"/>
  <c r="H9286" i="2" s="1"/>
  <c r="C9288" i="2"/>
  <c r="D9287" i="2"/>
  <c r="E9287" i="2"/>
  <c r="D26807" i="2" l="1"/>
  <c r="E26807" i="2"/>
  <c r="C26808" i="2"/>
  <c r="G9287" i="2"/>
  <c r="H9287" i="2" s="1"/>
  <c r="C9289" i="2"/>
  <c r="D9288" i="2"/>
  <c r="E9288" i="2"/>
  <c r="D26808" i="2" l="1"/>
  <c r="E26808" i="2"/>
  <c r="C26809" i="2"/>
  <c r="G26807" i="2"/>
  <c r="H26807" i="2" s="1"/>
  <c r="G9288" i="2"/>
  <c r="H9288" i="2" s="1"/>
  <c r="C9290" i="2"/>
  <c r="D9289" i="2"/>
  <c r="E9289" i="2"/>
  <c r="E26809" i="2" l="1"/>
  <c r="C26810" i="2"/>
  <c r="D26809" i="2"/>
  <c r="G26809" i="2" s="1"/>
  <c r="H26809" i="2" s="1"/>
  <c r="G26808" i="2"/>
  <c r="H26808" i="2" s="1"/>
  <c r="G9289" i="2"/>
  <c r="H9289" i="2" s="1"/>
  <c r="C9291" i="2"/>
  <c r="D9290" i="2"/>
  <c r="E9290" i="2"/>
  <c r="E26810" i="2" l="1"/>
  <c r="D26810" i="2"/>
  <c r="C26811" i="2"/>
  <c r="G9290" i="2"/>
  <c r="H9290" i="2" s="1"/>
  <c r="C9292" i="2"/>
  <c r="D9291" i="2"/>
  <c r="E9291" i="2"/>
  <c r="G26810" i="2" l="1"/>
  <c r="H26810" i="2" s="1"/>
  <c r="C26812" i="2"/>
  <c r="D26811" i="2"/>
  <c r="E26811" i="2"/>
  <c r="G9291" i="2"/>
  <c r="H9291" i="2" s="1"/>
  <c r="C9293" i="2"/>
  <c r="D9292" i="2"/>
  <c r="E9292" i="2"/>
  <c r="G26811" i="2" l="1"/>
  <c r="H26811" i="2" s="1"/>
  <c r="C26813" i="2"/>
  <c r="D26812" i="2"/>
  <c r="E26812" i="2"/>
  <c r="G9292" i="2"/>
  <c r="H9292" i="2" s="1"/>
  <c r="C9294" i="2"/>
  <c r="D9293" i="2"/>
  <c r="E9293" i="2"/>
  <c r="G26812" i="2" l="1"/>
  <c r="H26812" i="2" s="1"/>
  <c r="D26813" i="2"/>
  <c r="C26814" i="2"/>
  <c r="E26813" i="2"/>
  <c r="G9293" i="2"/>
  <c r="H9293" i="2" s="1"/>
  <c r="C9295" i="2"/>
  <c r="D9294" i="2"/>
  <c r="E9294" i="2"/>
  <c r="C26815" i="2" l="1"/>
  <c r="D26814" i="2"/>
  <c r="E26814" i="2"/>
  <c r="G26813" i="2"/>
  <c r="H26813" i="2" s="1"/>
  <c r="G9294" i="2"/>
  <c r="H9294" i="2" s="1"/>
  <c r="C9296" i="2"/>
  <c r="D9295" i="2"/>
  <c r="E9295" i="2"/>
  <c r="G26814" i="2" l="1"/>
  <c r="H26814" i="2" s="1"/>
  <c r="D26815" i="2"/>
  <c r="C26816" i="2"/>
  <c r="E26815" i="2"/>
  <c r="G9295" i="2"/>
  <c r="H9295" i="2" s="1"/>
  <c r="C9297" i="2"/>
  <c r="D9296" i="2"/>
  <c r="E9296" i="2"/>
  <c r="C26817" i="2" l="1"/>
  <c r="E26816" i="2"/>
  <c r="D26816" i="2"/>
  <c r="G26816" i="2" s="1"/>
  <c r="H26816" i="2" s="1"/>
  <c r="G26815" i="2"/>
  <c r="H26815" i="2" s="1"/>
  <c r="C9298" i="2"/>
  <c r="D9297" i="2"/>
  <c r="E9297" i="2"/>
  <c r="G9296" i="2"/>
  <c r="H9296" i="2" s="1"/>
  <c r="E26817" i="2" l="1"/>
  <c r="D26817" i="2"/>
  <c r="G26817" i="2" s="1"/>
  <c r="H26817" i="2" s="1"/>
  <c r="C26818" i="2"/>
  <c r="G9297" i="2"/>
  <c r="H9297" i="2" s="1"/>
  <c r="C9299" i="2"/>
  <c r="D9298" i="2"/>
  <c r="E9298" i="2"/>
  <c r="E26818" i="2" l="1"/>
  <c r="D26818" i="2"/>
  <c r="G26818" i="2" s="1"/>
  <c r="H26818" i="2" s="1"/>
  <c r="C26819" i="2"/>
  <c r="G9298" i="2"/>
  <c r="H9298" i="2" s="1"/>
  <c r="C9300" i="2"/>
  <c r="D9299" i="2"/>
  <c r="E9299" i="2"/>
  <c r="C26820" i="2" l="1"/>
  <c r="D26819" i="2"/>
  <c r="E26819" i="2"/>
  <c r="G9299" i="2"/>
  <c r="H9299" i="2" s="1"/>
  <c r="C9301" i="2"/>
  <c r="D9300" i="2"/>
  <c r="E9300" i="2"/>
  <c r="G26819" i="2" l="1"/>
  <c r="H26819" i="2" s="1"/>
  <c r="E26820" i="2"/>
  <c r="C26821" i="2"/>
  <c r="D26820" i="2"/>
  <c r="G26820" i="2" s="1"/>
  <c r="H26820" i="2" s="1"/>
  <c r="G9300" i="2"/>
  <c r="H9300" i="2" s="1"/>
  <c r="C9302" i="2"/>
  <c r="D9301" i="2"/>
  <c r="E9301" i="2"/>
  <c r="D26821" i="2" l="1"/>
  <c r="E26821" i="2"/>
  <c r="C26822" i="2"/>
  <c r="G9301" i="2"/>
  <c r="H9301" i="2" s="1"/>
  <c r="C9303" i="2"/>
  <c r="D9302" i="2"/>
  <c r="E9302" i="2"/>
  <c r="D26822" i="2" l="1"/>
  <c r="E26822" i="2"/>
  <c r="C26823" i="2"/>
  <c r="G26821" i="2"/>
  <c r="H26821" i="2" s="1"/>
  <c r="G9302" i="2"/>
  <c r="H9302" i="2" s="1"/>
  <c r="C9304" i="2"/>
  <c r="D9303" i="2"/>
  <c r="E9303" i="2"/>
  <c r="D26823" i="2" l="1"/>
  <c r="C26824" i="2"/>
  <c r="E26823" i="2"/>
  <c r="G26822" i="2"/>
  <c r="H26822" i="2" s="1"/>
  <c r="G9303" i="2"/>
  <c r="H9303" i="2" s="1"/>
  <c r="C9305" i="2"/>
  <c r="D9304" i="2"/>
  <c r="E9304" i="2"/>
  <c r="D26824" i="2" l="1"/>
  <c r="C26825" i="2"/>
  <c r="E26824" i="2"/>
  <c r="G26823" i="2"/>
  <c r="H26823" i="2" s="1"/>
  <c r="G9304" i="2"/>
  <c r="H9304" i="2" s="1"/>
  <c r="C9306" i="2"/>
  <c r="D9305" i="2"/>
  <c r="E9305" i="2"/>
  <c r="C26826" i="2" l="1"/>
  <c r="D26825" i="2"/>
  <c r="E26825" i="2"/>
  <c r="G26824" i="2"/>
  <c r="H26824" i="2" s="1"/>
  <c r="G9305" i="2"/>
  <c r="H9305" i="2" s="1"/>
  <c r="C9307" i="2"/>
  <c r="D9306" i="2"/>
  <c r="E9306" i="2"/>
  <c r="G26825" i="2" l="1"/>
  <c r="H26825" i="2" s="1"/>
  <c r="E26826" i="2"/>
  <c r="D26826" i="2"/>
  <c r="G26826" i="2" s="1"/>
  <c r="H26826" i="2" s="1"/>
  <c r="C26827" i="2"/>
  <c r="G9306" i="2"/>
  <c r="H9306" i="2" s="1"/>
  <c r="C9308" i="2"/>
  <c r="D9307" i="2"/>
  <c r="E9307" i="2"/>
  <c r="E26827" i="2" l="1"/>
  <c r="C26828" i="2"/>
  <c r="D26827" i="2"/>
  <c r="G26827" i="2" s="1"/>
  <c r="H26827" i="2" s="1"/>
  <c r="G9307" i="2"/>
  <c r="H9307" i="2" s="1"/>
  <c r="C9309" i="2"/>
  <c r="D9308" i="2"/>
  <c r="E9308" i="2"/>
  <c r="C26829" i="2" l="1"/>
  <c r="D26828" i="2"/>
  <c r="E26828" i="2"/>
  <c r="G9308" i="2"/>
  <c r="H9308" i="2" s="1"/>
  <c r="C9310" i="2"/>
  <c r="D9309" i="2"/>
  <c r="E9309" i="2"/>
  <c r="G26828" i="2" l="1"/>
  <c r="H26828" i="2" s="1"/>
  <c r="D26829" i="2"/>
  <c r="C26830" i="2"/>
  <c r="E26829" i="2"/>
  <c r="G9309" i="2"/>
  <c r="H9309" i="2" s="1"/>
  <c r="C9311" i="2"/>
  <c r="D9310" i="2"/>
  <c r="E9310" i="2"/>
  <c r="E26830" i="2" l="1"/>
  <c r="C26831" i="2"/>
  <c r="D26830" i="2"/>
  <c r="G26830" i="2" s="1"/>
  <c r="H26830" i="2" s="1"/>
  <c r="G26829" i="2"/>
  <c r="H26829" i="2" s="1"/>
  <c r="G9310" i="2"/>
  <c r="H9310" i="2" s="1"/>
  <c r="C9312" i="2"/>
  <c r="D9311" i="2"/>
  <c r="E9311" i="2"/>
  <c r="D26831" i="2" l="1"/>
  <c r="E26831" i="2"/>
  <c r="C26832" i="2"/>
  <c r="G9311" i="2"/>
  <c r="H9311" i="2" s="1"/>
  <c r="C9313" i="2"/>
  <c r="D9312" i="2"/>
  <c r="E9312" i="2"/>
  <c r="D26832" i="2" l="1"/>
  <c r="E26832" i="2"/>
  <c r="C26833" i="2"/>
  <c r="G26831" i="2"/>
  <c r="H26831" i="2" s="1"/>
  <c r="G9312" i="2"/>
  <c r="H9312" i="2" s="1"/>
  <c r="C9314" i="2"/>
  <c r="D9313" i="2"/>
  <c r="E9313" i="2"/>
  <c r="C26834" i="2" l="1"/>
  <c r="D26833" i="2"/>
  <c r="E26833" i="2"/>
  <c r="G26832" i="2"/>
  <c r="H26832" i="2" s="1"/>
  <c r="G9313" i="2"/>
  <c r="H9313" i="2" s="1"/>
  <c r="C9315" i="2"/>
  <c r="D9314" i="2"/>
  <c r="E9314" i="2"/>
  <c r="G26833" i="2" l="1"/>
  <c r="H26833" i="2" s="1"/>
  <c r="E26834" i="2"/>
  <c r="D26834" i="2"/>
  <c r="G26834" i="2" s="1"/>
  <c r="H26834" i="2" s="1"/>
  <c r="C26835" i="2"/>
  <c r="G9314" i="2"/>
  <c r="H9314" i="2" s="1"/>
  <c r="C9316" i="2"/>
  <c r="D9315" i="2"/>
  <c r="E9315" i="2"/>
  <c r="E26835" i="2" l="1"/>
  <c r="C26836" i="2"/>
  <c r="D26835" i="2"/>
  <c r="G26835" i="2" s="1"/>
  <c r="H26835" i="2" s="1"/>
  <c r="G9315" i="2"/>
  <c r="H9315" i="2" s="1"/>
  <c r="C9317" i="2"/>
  <c r="D9316" i="2"/>
  <c r="E9316" i="2"/>
  <c r="C26837" i="2" l="1"/>
  <c r="D26836" i="2"/>
  <c r="E26836" i="2"/>
  <c r="G9316" i="2"/>
  <c r="H9316" i="2" s="1"/>
  <c r="C9318" i="2"/>
  <c r="D9317" i="2"/>
  <c r="E9317" i="2"/>
  <c r="G26836" i="2" l="1"/>
  <c r="H26836" i="2" s="1"/>
  <c r="D26837" i="2"/>
  <c r="C26838" i="2"/>
  <c r="E26837" i="2"/>
  <c r="G9317" i="2"/>
  <c r="H9317" i="2" s="1"/>
  <c r="C9319" i="2"/>
  <c r="D9318" i="2"/>
  <c r="E9318" i="2"/>
  <c r="E26838" i="2" l="1"/>
  <c r="D26838" i="2"/>
  <c r="C26839" i="2"/>
  <c r="G26837" i="2"/>
  <c r="H26837" i="2" s="1"/>
  <c r="G9318" i="2"/>
  <c r="H9318" i="2" s="1"/>
  <c r="C9320" i="2"/>
  <c r="D9319" i="2"/>
  <c r="E9319" i="2"/>
  <c r="G26838" i="2" l="1"/>
  <c r="H26838" i="2" s="1"/>
  <c r="D26839" i="2"/>
  <c r="E26839" i="2"/>
  <c r="C26840" i="2"/>
  <c r="G9319" i="2"/>
  <c r="H9319" i="2" s="1"/>
  <c r="C9321" i="2"/>
  <c r="D9320" i="2"/>
  <c r="E9320" i="2"/>
  <c r="D26840" i="2" l="1"/>
  <c r="E26840" i="2"/>
  <c r="C26841" i="2"/>
  <c r="G26839" i="2"/>
  <c r="H26839" i="2" s="1"/>
  <c r="G9320" i="2"/>
  <c r="H9320" i="2" s="1"/>
  <c r="C9322" i="2"/>
  <c r="D9321" i="2"/>
  <c r="E9321" i="2"/>
  <c r="C26842" i="2" l="1"/>
  <c r="D26841" i="2"/>
  <c r="E26841" i="2"/>
  <c r="G26840" i="2"/>
  <c r="H26840" i="2" s="1"/>
  <c r="G9321" i="2"/>
  <c r="H9321" i="2" s="1"/>
  <c r="C9323" i="2"/>
  <c r="D9322" i="2"/>
  <c r="E9322" i="2"/>
  <c r="G26841" i="2" l="1"/>
  <c r="H26841" i="2" s="1"/>
  <c r="E26842" i="2"/>
  <c r="D26842" i="2"/>
  <c r="G26842" i="2" s="1"/>
  <c r="H26842" i="2" s="1"/>
  <c r="C26843" i="2"/>
  <c r="G9322" i="2"/>
  <c r="H9322" i="2" s="1"/>
  <c r="C9324" i="2"/>
  <c r="D9323" i="2"/>
  <c r="E9323" i="2"/>
  <c r="E26843" i="2" l="1"/>
  <c r="C26844" i="2"/>
  <c r="D26843" i="2"/>
  <c r="G26843" i="2" s="1"/>
  <c r="H26843" i="2" s="1"/>
  <c r="G9323" i="2"/>
  <c r="H9323" i="2" s="1"/>
  <c r="C9325" i="2"/>
  <c r="D9324" i="2"/>
  <c r="E9324" i="2"/>
  <c r="C26845" i="2" l="1"/>
  <c r="D26844" i="2"/>
  <c r="E26844" i="2"/>
  <c r="G9324" i="2"/>
  <c r="H9324" i="2" s="1"/>
  <c r="C9326" i="2"/>
  <c r="D9325" i="2"/>
  <c r="E9325" i="2"/>
  <c r="G26844" i="2" l="1"/>
  <c r="H26844" i="2" s="1"/>
  <c r="D26845" i="2"/>
  <c r="C26846" i="2"/>
  <c r="E26845" i="2"/>
  <c r="G9325" i="2"/>
  <c r="H9325" i="2" s="1"/>
  <c r="C9327" i="2"/>
  <c r="D9326" i="2"/>
  <c r="E9326" i="2"/>
  <c r="E26846" i="2" l="1"/>
  <c r="D26846" i="2"/>
  <c r="G26846" i="2" s="1"/>
  <c r="H26846" i="2" s="1"/>
  <c r="C26847" i="2"/>
  <c r="G26845" i="2"/>
  <c r="H26845" i="2" s="1"/>
  <c r="G9326" i="2"/>
  <c r="H9326" i="2" s="1"/>
  <c r="C9328" i="2"/>
  <c r="D9327" i="2"/>
  <c r="E9327" i="2"/>
  <c r="D26847" i="2" l="1"/>
  <c r="E26847" i="2"/>
  <c r="C26848" i="2"/>
  <c r="G9327" i="2"/>
  <c r="H9327" i="2" s="1"/>
  <c r="C9329" i="2"/>
  <c r="D9328" i="2"/>
  <c r="E9328" i="2"/>
  <c r="D26848" i="2" l="1"/>
  <c r="E26848" i="2"/>
  <c r="C26849" i="2"/>
  <c r="G26847" i="2"/>
  <c r="H26847" i="2" s="1"/>
  <c r="G9328" i="2"/>
  <c r="H9328" i="2" s="1"/>
  <c r="C9330" i="2"/>
  <c r="D9329" i="2"/>
  <c r="E9329" i="2"/>
  <c r="C26850" i="2" l="1"/>
  <c r="D26849" i="2"/>
  <c r="E26849" i="2"/>
  <c r="G26848" i="2"/>
  <c r="H26848" i="2" s="1"/>
  <c r="G9329" i="2"/>
  <c r="H9329" i="2" s="1"/>
  <c r="C9331" i="2"/>
  <c r="D9330" i="2"/>
  <c r="E9330" i="2"/>
  <c r="G26849" i="2" l="1"/>
  <c r="H26849" i="2" s="1"/>
  <c r="E26850" i="2"/>
  <c r="D26850" i="2"/>
  <c r="C26851" i="2"/>
  <c r="G9330" i="2"/>
  <c r="H9330" i="2" s="1"/>
  <c r="C9332" i="2"/>
  <c r="D9331" i="2"/>
  <c r="E9331" i="2"/>
  <c r="G26850" i="2" l="1"/>
  <c r="H26850" i="2" s="1"/>
  <c r="E26851" i="2"/>
  <c r="C26852" i="2"/>
  <c r="D26851" i="2"/>
  <c r="G26851" i="2" s="1"/>
  <c r="H26851" i="2" s="1"/>
  <c r="G9331" i="2"/>
  <c r="H9331" i="2" s="1"/>
  <c r="C9333" i="2"/>
  <c r="D9332" i="2"/>
  <c r="E9332" i="2"/>
  <c r="C26853" i="2" l="1"/>
  <c r="D26852" i="2"/>
  <c r="E26852" i="2"/>
  <c r="G9332" i="2"/>
  <c r="H9332" i="2" s="1"/>
  <c r="C9334" i="2"/>
  <c r="D9333" i="2"/>
  <c r="E9333" i="2"/>
  <c r="G26852" i="2" l="1"/>
  <c r="H26852" i="2" s="1"/>
  <c r="D26853" i="2"/>
  <c r="C26854" i="2"/>
  <c r="E26853" i="2"/>
  <c r="G9333" i="2"/>
  <c r="H9333" i="2" s="1"/>
  <c r="C9335" i="2"/>
  <c r="D9334" i="2"/>
  <c r="E9334" i="2"/>
  <c r="E26854" i="2" l="1"/>
  <c r="D26854" i="2"/>
  <c r="G26854" i="2" s="1"/>
  <c r="H26854" i="2" s="1"/>
  <c r="C26855" i="2"/>
  <c r="G26853" i="2"/>
  <c r="H26853" i="2" s="1"/>
  <c r="G9334" i="2"/>
  <c r="H9334" i="2" s="1"/>
  <c r="C9336" i="2"/>
  <c r="D9335" i="2"/>
  <c r="E9335" i="2"/>
  <c r="D26855" i="2" l="1"/>
  <c r="E26855" i="2"/>
  <c r="C26856" i="2"/>
  <c r="G9335" i="2"/>
  <c r="H9335" i="2" s="1"/>
  <c r="C9337" i="2"/>
  <c r="D9336" i="2"/>
  <c r="E9336" i="2"/>
  <c r="D26856" i="2" l="1"/>
  <c r="E26856" i="2"/>
  <c r="C26857" i="2"/>
  <c r="G26855" i="2"/>
  <c r="H26855" i="2" s="1"/>
  <c r="G9336" i="2"/>
  <c r="H9336" i="2" s="1"/>
  <c r="C9338" i="2"/>
  <c r="D9337" i="2"/>
  <c r="E9337" i="2"/>
  <c r="C26858" i="2" l="1"/>
  <c r="D26857" i="2"/>
  <c r="E26857" i="2"/>
  <c r="G26856" i="2"/>
  <c r="H26856" i="2" s="1"/>
  <c r="G9337" i="2"/>
  <c r="H9337" i="2" s="1"/>
  <c r="C9339" i="2"/>
  <c r="D9338" i="2"/>
  <c r="E9338" i="2"/>
  <c r="G26857" i="2" l="1"/>
  <c r="H26857" i="2" s="1"/>
  <c r="E26858" i="2"/>
  <c r="D26858" i="2"/>
  <c r="C26859" i="2"/>
  <c r="G9338" i="2"/>
  <c r="H9338" i="2" s="1"/>
  <c r="C9340" i="2"/>
  <c r="D9339" i="2"/>
  <c r="E9339" i="2"/>
  <c r="G26858" i="2" l="1"/>
  <c r="H26858" i="2" s="1"/>
  <c r="E26859" i="2"/>
  <c r="C26860" i="2"/>
  <c r="D26859" i="2"/>
  <c r="G26859" i="2" s="1"/>
  <c r="H26859" i="2" s="1"/>
  <c r="G9339" i="2"/>
  <c r="H9339" i="2" s="1"/>
  <c r="C9341" i="2"/>
  <c r="D9340" i="2"/>
  <c r="E9340" i="2"/>
  <c r="C26861" i="2" l="1"/>
  <c r="D26860" i="2"/>
  <c r="E26860" i="2"/>
  <c r="G9340" i="2"/>
  <c r="H9340" i="2" s="1"/>
  <c r="C9342" i="2"/>
  <c r="D9341" i="2"/>
  <c r="E9341" i="2"/>
  <c r="G26860" i="2" l="1"/>
  <c r="H26860" i="2" s="1"/>
  <c r="D26861" i="2"/>
  <c r="C26862" i="2"/>
  <c r="E26861" i="2"/>
  <c r="G9341" i="2"/>
  <c r="H9341" i="2" s="1"/>
  <c r="C9343" i="2"/>
  <c r="D9342" i="2"/>
  <c r="E9342" i="2"/>
  <c r="E26862" i="2" l="1"/>
  <c r="C26863" i="2"/>
  <c r="D26862" i="2"/>
  <c r="G26862" i="2" s="1"/>
  <c r="H26862" i="2" s="1"/>
  <c r="G26861" i="2"/>
  <c r="H26861" i="2" s="1"/>
  <c r="G9342" i="2"/>
  <c r="H9342" i="2" s="1"/>
  <c r="C9344" i="2"/>
  <c r="D9343" i="2"/>
  <c r="E9343" i="2"/>
  <c r="D26863" i="2" l="1"/>
  <c r="E26863" i="2"/>
  <c r="C26864" i="2"/>
  <c r="G9343" i="2"/>
  <c r="H9343" i="2" s="1"/>
  <c r="C9345" i="2"/>
  <c r="D9344" i="2"/>
  <c r="E9344" i="2"/>
  <c r="D26864" i="2" l="1"/>
  <c r="E26864" i="2"/>
  <c r="C26865" i="2"/>
  <c r="G26863" i="2"/>
  <c r="H26863" i="2" s="1"/>
  <c r="G9344" i="2"/>
  <c r="H9344" i="2" s="1"/>
  <c r="C9346" i="2"/>
  <c r="D9345" i="2"/>
  <c r="E9345" i="2"/>
  <c r="C26866" i="2" l="1"/>
  <c r="D26865" i="2"/>
  <c r="E26865" i="2"/>
  <c r="G26864" i="2"/>
  <c r="H26864" i="2" s="1"/>
  <c r="G9345" i="2"/>
  <c r="H9345" i="2" s="1"/>
  <c r="C9347" i="2"/>
  <c r="D9346" i="2"/>
  <c r="E9346" i="2"/>
  <c r="G26865" i="2" l="1"/>
  <c r="H26865" i="2" s="1"/>
  <c r="E26866" i="2"/>
  <c r="D26866" i="2"/>
  <c r="G26866" i="2" s="1"/>
  <c r="H26866" i="2" s="1"/>
  <c r="C26867" i="2"/>
  <c r="G9346" i="2"/>
  <c r="H9346" i="2" s="1"/>
  <c r="C9348" i="2"/>
  <c r="D9347" i="2"/>
  <c r="E9347" i="2"/>
  <c r="E26867" i="2" l="1"/>
  <c r="C26868" i="2"/>
  <c r="D26867" i="2"/>
  <c r="G26867" i="2" s="1"/>
  <c r="H26867" i="2" s="1"/>
  <c r="G9347" i="2"/>
  <c r="H9347" i="2" s="1"/>
  <c r="C9349" i="2"/>
  <c r="D9348" i="2"/>
  <c r="E9348" i="2"/>
  <c r="C26869" i="2" l="1"/>
  <c r="D26868" i="2"/>
  <c r="E26868" i="2"/>
  <c r="G9348" i="2"/>
  <c r="H9348" i="2" s="1"/>
  <c r="C9350" i="2"/>
  <c r="D9349" i="2"/>
  <c r="E9349" i="2"/>
  <c r="G26868" i="2" l="1"/>
  <c r="H26868" i="2" s="1"/>
  <c r="D26869" i="2"/>
  <c r="C26870" i="2"/>
  <c r="E26869" i="2"/>
  <c r="G9349" i="2"/>
  <c r="H9349" i="2" s="1"/>
  <c r="C9351" i="2"/>
  <c r="D9350" i="2"/>
  <c r="E9350" i="2"/>
  <c r="E26870" i="2" l="1"/>
  <c r="D26870" i="2"/>
  <c r="G26870" i="2" s="1"/>
  <c r="H26870" i="2" s="1"/>
  <c r="C26871" i="2"/>
  <c r="G26869" i="2"/>
  <c r="H26869" i="2" s="1"/>
  <c r="G9350" i="2"/>
  <c r="H9350" i="2" s="1"/>
  <c r="C9352" i="2"/>
  <c r="D9351" i="2"/>
  <c r="E9351" i="2"/>
  <c r="D26871" i="2" l="1"/>
  <c r="E26871" i="2"/>
  <c r="C26872" i="2"/>
  <c r="G9351" i="2"/>
  <c r="H9351" i="2" s="1"/>
  <c r="C9353" i="2"/>
  <c r="D9352" i="2"/>
  <c r="E9352" i="2"/>
  <c r="D26872" i="2" l="1"/>
  <c r="E26872" i="2"/>
  <c r="C26873" i="2"/>
  <c r="G26871" i="2"/>
  <c r="H26871" i="2" s="1"/>
  <c r="G9352" i="2"/>
  <c r="H9352" i="2" s="1"/>
  <c r="C9354" i="2"/>
  <c r="D9353" i="2"/>
  <c r="E9353" i="2"/>
  <c r="C26874" i="2" l="1"/>
  <c r="D26873" i="2"/>
  <c r="E26873" i="2"/>
  <c r="G26872" i="2"/>
  <c r="H26872" i="2" s="1"/>
  <c r="G9353" i="2"/>
  <c r="H9353" i="2" s="1"/>
  <c r="C9355" i="2"/>
  <c r="D9354" i="2"/>
  <c r="E9354" i="2"/>
  <c r="G26873" i="2" l="1"/>
  <c r="H26873" i="2" s="1"/>
  <c r="E26874" i="2"/>
  <c r="D26874" i="2"/>
  <c r="G26874" i="2" s="1"/>
  <c r="H26874" i="2" s="1"/>
  <c r="C26875" i="2"/>
  <c r="G9354" i="2"/>
  <c r="H9354" i="2" s="1"/>
  <c r="C9356" i="2"/>
  <c r="D9355" i="2"/>
  <c r="E9355" i="2"/>
  <c r="E26875" i="2" l="1"/>
  <c r="C26876" i="2"/>
  <c r="D26875" i="2"/>
  <c r="G26875" i="2" s="1"/>
  <c r="H26875" i="2" s="1"/>
  <c r="G9355" i="2"/>
  <c r="H9355" i="2" s="1"/>
  <c r="C9357" i="2"/>
  <c r="D9356" i="2"/>
  <c r="E9356" i="2"/>
  <c r="C26877" i="2" l="1"/>
  <c r="D26876" i="2"/>
  <c r="E26876" i="2"/>
  <c r="G9356" i="2"/>
  <c r="H9356" i="2" s="1"/>
  <c r="C9358" i="2"/>
  <c r="D9357" i="2"/>
  <c r="E9357" i="2"/>
  <c r="G26876" i="2" l="1"/>
  <c r="H26876" i="2" s="1"/>
  <c r="D26877" i="2"/>
  <c r="C26878" i="2"/>
  <c r="E26877" i="2"/>
  <c r="G9357" i="2"/>
  <c r="H9357" i="2" s="1"/>
  <c r="C9359" i="2"/>
  <c r="D9358" i="2"/>
  <c r="E9358" i="2"/>
  <c r="E26878" i="2" l="1"/>
  <c r="D26878" i="2"/>
  <c r="G26878" i="2" s="1"/>
  <c r="H26878" i="2" s="1"/>
  <c r="C26879" i="2"/>
  <c r="G26877" i="2"/>
  <c r="H26877" i="2" s="1"/>
  <c r="G9358" i="2"/>
  <c r="H9358" i="2" s="1"/>
  <c r="C9360" i="2"/>
  <c r="D9359" i="2"/>
  <c r="E9359" i="2"/>
  <c r="D26879" i="2" l="1"/>
  <c r="E26879" i="2"/>
  <c r="C26880" i="2"/>
  <c r="G9359" i="2"/>
  <c r="H9359" i="2" s="1"/>
  <c r="C9361" i="2"/>
  <c r="D9360" i="2"/>
  <c r="E9360" i="2"/>
  <c r="D26880" i="2" l="1"/>
  <c r="E26880" i="2"/>
  <c r="C26881" i="2"/>
  <c r="G26879" i="2"/>
  <c r="H26879" i="2" s="1"/>
  <c r="G9360" i="2"/>
  <c r="H9360" i="2" s="1"/>
  <c r="C9362" i="2"/>
  <c r="D9361" i="2"/>
  <c r="E9361" i="2"/>
  <c r="C26882" i="2" l="1"/>
  <c r="D26881" i="2"/>
  <c r="E26881" i="2"/>
  <c r="G26880" i="2"/>
  <c r="H26880" i="2" s="1"/>
  <c r="G9361" i="2"/>
  <c r="H9361" i="2" s="1"/>
  <c r="C9363" i="2"/>
  <c r="D9362" i="2"/>
  <c r="E9362" i="2"/>
  <c r="G26881" i="2" l="1"/>
  <c r="H26881" i="2" s="1"/>
  <c r="E26882" i="2"/>
  <c r="D26882" i="2"/>
  <c r="G26882" i="2" s="1"/>
  <c r="H26882" i="2" s="1"/>
  <c r="C26883" i="2"/>
  <c r="G9362" i="2"/>
  <c r="H9362" i="2" s="1"/>
  <c r="C9364" i="2"/>
  <c r="D9363" i="2"/>
  <c r="E9363" i="2"/>
  <c r="E26883" i="2" l="1"/>
  <c r="C26884" i="2"/>
  <c r="D26883" i="2"/>
  <c r="G26883" i="2" s="1"/>
  <c r="H26883" i="2" s="1"/>
  <c r="G9363" i="2"/>
  <c r="H9363" i="2" s="1"/>
  <c r="C9365" i="2"/>
  <c r="D9364" i="2"/>
  <c r="E9364" i="2"/>
  <c r="C26885" i="2" l="1"/>
  <c r="D26884" i="2"/>
  <c r="E26884" i="2"/>
  <c r="G9364" i="2"/>
  <c r="H9364" i="2" s="1"/>
  <c r="C9366" i="2"/>
  <c r="D9365" i="2"/>
  <c r="E9365" i="2"/>
  <c r="G26884" i="2" l="1"/>
  <c r="H26884" i="2" s="1"/>
  <c r="D26885" i="2"/>
  <c r="C26886" i="2"/>
  <c r="E26885" i="2"/>
  <c r="G9365" i="2"/>
  <c r="H9365" i="2" s="1"/>
  <c r="C9367" i="2"/>
  <c r="D9366" i="2"/>
  <c r="E9366" i="2"/>
  <c r="E26886" i="2" l="1"/>
  <c r="D26886" i="2"/>
  <c r="G26886" i="2" s="1"/>
  <c r="H26886" i="2" s="1"/>
  <c r="C26887" i="2"/>
  <c r="G26885" i="2"/>
  <c r="H26885" i="2" s="1"/>
  <c r="G9366" i="2"/>
  <c r="H9366" i="2" s="1"/>
  <c r="C9368" i="2"/>
  <c r="D9367" i="2"/>
  <c r="E9367" i="2"/>
  <c r="D26887" i="2" l="1"/>
  <c r="E26887" i="2"/>
  <c r="C26888" i="2"/>
  <c r="G9367" i="2"/>
  <c r="H9367" i="2" s="1"/>
  <c r="C9369" i="2"/>
  <c r="D9368" i="2"/>
  <c r="E9368" i="2"/>
  <c r="D26888" i="2" l="1"/>
  <c r="E26888" i="2"/>
  <c r="C26889" i="2"/>
  <c r="G26887" i="2"/>
  <c r="H26887" i="2" s="1"/>
  <c r="G9368" i="2"/>
  <c r="H9368" i="2" s="1"/>
  <c r="C9370" i="2"/>
  <c r="D9369" i="2"/>
  <c r="E9369" i="2"/>
  <c r="C26890" i="2" l="1"/>
  <c r="D26889" i="2"/>
  <c r="E26889" i="2"/>
  <c r="G26888" i="2"/>
  <c r="H26888" i="2" s="1"/>
  <c r="G9369" i="2"/>
  <c r="H9369" i="2" s="1"/>
  <c r="C9371" i="2"/>
  <c r="D9370" i="2"/>
  <c r="E9370" i="2"/>
  <c r="G26889" i="2" l="1"/>
  <c r="H26889" i="2" s="1"/>
  <c r="E26890" i="2"/>
  <c r="C26891" i="2"/>
  <c r="D26890" i="2"/>
  <c r="G26890" i="2" s="1"/>
  <c r="H26890" i="2" s="1"/>
  <c r="G9370" i="2"/>
  <c r="H9370" i="2" s="1"/>
  <c r="C9372" i="2"/>
  <c r="D9371" i="2"/>
  <c r="E9371" i="2"/>
  <c r="E26891" i="2" l="1"/>
  <c r="C26892" i="2"/>
  <c r="D26891" i="2"/>
  <c r="G26891" i="2" s="1"/>
  <c r="H26891" i="2" s="1"/>
  <c r="G9371" i="2"/>
  <c r="H9371" i="2" s="1"/>
  <c r="C9373" i="2"/>
  <c r="D9372" i="2"/>
  <c r="E9372" i="2"/>
  <c r="C26893" i="2" l="1"/>
  <c r="D26892" i="2"/>
  <c r="E26892" i="2"/>
  <c r="G9372" i="2"/>
  <c r="H9372" i="2" s="1"/>
  <c r="C9374" i="2"/>
  <c r="D9373" i="2"/>
  <c r="E9373" i="2"/>
  <c r="G26892" i="2" l="1"/>
  <c r="H26892" i="2" s="1"/>
  <c r="D26893" i="2"/>
  <c r="C26894" i="2"/>
  <c r="E26893" i="2"/>
  <c r="G9373" i="2"/>
  <c r="H9373" i="2" s="1"/>
  <c r="C9375" i="2"/>
  <c r="D9374" i="2"/>
  <c r="E9374" i="2"/>
  <c r="E26894" i="2" l="1"/>
  <c r="C26895" i="2"/>
  <c r="D26894" i="2"/>
  <c r="G26894" i="2" s="1"/>
  <c r="H26894" i="2" s="1"/>
  <c r="G26893" i="2"/>
  <c r="H26893" i="2" s="1"/>
  <c r="G9374" i="2"/>
  <c r="H9374" i="2" s="1"/>
  <c r="C9376" i="2"/>
  <c r="D9375" i="2"/>
  <c r="E9375" i="2"/>
  <c r="D26895" i="2" l="1"/>
  <c r="E26895" i="2"/>
  <c r="C26896" i="2"/>
  <c r="G9375" i="2"/>
  <c r="H9375" i="2" s="1"/>
  <c r="C9377" i="2"/>
  <c r="D9376" i="2"/>
  <c r="E9376" i="2"/>
  <c r="D26896" i="2" l="1"/>
  <c r="E26896" i="2"/>
  <c r="C26897" i="2"/>
  <c r="G26895" i="2"/>
  <c r="H26895" i="2" s="1"/>
  <c r="G9376" i="2"/>
  <c r="H9376" i="2" s="1"/>
  <c r="C9378" i="2"/>
  <c r="D9377" i="2"/>
  <c r="E9377" i="2"/>
  <c r="C26898" i="2" l="1"/>
  <c r="D26897" i="2"/>
  <c r="E26897" i="2"/>
  <c r="G26896" i="2"/>
  <c r="H26896" i="2" s="1"/>
  <c r="G9377" i="2"/>
  <c r="H9377" i="2" s="1"/>
  <c r="C9379" i="2"/>
  <c r="D9378" i="2"/>
  <c r="E9378" i="2"/>
  <c r="G26897" i="2" l="1"/>
  <c r="H26897" i="2" s="1"/>
  <c r="E26898" i="2"/>
  <c r="D26898" i="2"/>
  <c r="G26898" i="2" s="1"/>
  <c r="H26898" i="2" s="1"/>
  <c r="C26899" i="2"/>
  <c r="G9378" i="2"/>
  <c r="H9378" i="2" s="1"/>
  <c r="C9380" i="2"/>
  <c r="D9379" i="2"/>
  <c r="E9379" i="2"/>
  <c r="E26899" i="2" l="1"/>
  <c r="C26900" i="2"/>
  <c r="D26899" i="2"/>
  <c r="G26899" i="2" s="1"/>
  <c r="H26899" i="2" s="1"/>
  <c r="G9379" i="2"/>
  <c r="H9379" i="2" s="1"/>
  <c r="C9381" i="2"/>
  <c r="D9380" i="2"/>
  <c r="E9380" i="2"/>
  <c r="C26901" i="2" l="1"/>
  <c r="D26900" i="2"/>
  <c r="E26900" i="2"/>
  <c r="G9380" i="2"/>
  <c r="H9380" i="2" s="1"/>
  <c r="C9382" i="2"/>
  <c r="D9381" i="2"/>
  <c r="E9381" i="2"/>
  <c r="G26900" i="2" l="1"/>
  <c r="H26900" i="2" s="1"/>
  <c r="D26901" i="2"/>
  <c r="C26902" i="2"/>
  <c r="E26901" i="2"/>
  <c r="G9381" i="2"/>
  <c r="H9381" i="2" s="1"/>
  <c r="C9383" i="2"/>
  <c r="D9382" i="2"/>
  <c r="E9382" i="2"/>
  <c r="E26902" i="2" l="1"/>
  <c r="D26902" i="2"/>
  <c r="G26902" i="2" s="1"/>
  <c r="H26902" i="2" s="1"/>
  <c r="C26903" i="2"/>
  <c r="G26901" i="2"/>
  <c r="H26901" i="2" s="1"/>
  <c r="G9382" i="2"/>
  <c r="H9382" i="2" s="1"/>
  <c r="C9384" i="2"/>
  <c r="D9383" i="2"/>
  <c r="E9383" i="2"/>
  <c r="D26903" i="2" l="1"/>
  <c r="E26903" i="2"/>
  <c r="C26904" i="2"/>
  <c r="G9383" i="2"/>
  <c r="H9383" i="2" s="1"/>
  <c r="C9385" i="2"/>
  <c r="D9384" i="2"/>
  <c r="E9384" i="2"/>
  <c r="D26904" i="2" l="1"/>
  <c r="E26904" i="2"/>
  <c r="C26905" i="2"/>
  <c r="G26903" i="2"/>
  <c r="H26903" i="2" s="1"/>
  <c r="G9384" i="2"/>
  <c r="H9384" i="2" s="1"/>
  <c r="C9386" i="2"/>
  <c r="D9385" i="2"/>
  <c r="E9385" i="2"/>
  <c r="C26906" i="2" l="1"/>
  <c r="D26905" i="2"/>
  <c r="E26905" i="2"/>
  <c r="G26904" i="2"/>
  <c r="H26904" i="2" s="1"/>
  <c r="G9385" i="2"/>
  <c r="H9385" i="2" s="1"/>
  <c r="C9387" i="2"/>
  <c r="D9386" i="2"/>
  <c r="E9386" i="2"/>
  <c r="G26905" i="2" l="1"/>
  <c r="H26905" i="2" s="1"/>
  <c r="E26906" i="2"/>
  <c r="D26906" i="2"/>
  <c r="G26906" i="2" s="1"/>
  <c r="H26906" i="2" s="1"/>
  <c r="C26907" i="2"/>
  <c r="G9386" i="2"/>
  <c r="H9386" i="2" s="1"/>
  <c r="C9388" i="2"/>
  <c r="D9387" i="2"/>
  <c r="E9387" i="2"/>
  <c r="E26907" i="2" l="1"/>
  <c r="C26908" i="2"/>
  <c r="D26907" i="2"/>
  <c r="G26907" i="2" s="1"/>
  <c r="H26907" i="2" s="1"/>
  <c r="G9387" i="2"/>
  <c r="H9387" i="2" s="1"/>
  <c r="C9389" i="2"/>
  <c r="D9388" i="2"/>
  <c r="E9388" i="2"/>
  <c r="C26909" i="2" l="1"/>
  <c r="D26908" i="2"/>
  <c r="E26908" i="2"/>
  <c r="G9388" i="2"/>
  <c r="H9388" i="2" s="1"/>
  <c r="C9390" i="2"/>
  <c r="D9389" i="2"/>
  <c r="E9389" i="2"/>
  <c r="G26908" i="2" l="1"/>
  <c r="H26908" i="2" s="1"/>
  <c r="D26909" i="2"/>
  <c r="C26910" i="2"/>
  <c r="E26909" i="2"/>
  <c r="G9389" i="2"/>
  <c r="H9389" i="2" s="1"/>
  <c r="C9391" i="2"/>
  <c r="D9390" i="2"/>
  <c r="E9390" i="2"/>
  <c r="E26910" i="2" l="1"/>
  <c r="D26910" i="2"/>
  <c r="C26911" i="2"/>
  <c r="G26909" i="2"/>
  <c r="H26909" i="2" s="1"/>
  <c r="G9390" i="2"/>
  <c r="H9390" i="2" s="1"/>
  <c r="C9392" i="2"/>
  <c r="D9391" i="2"/>
  <c r="E9391" i="2"/>
  <c r="G26910" i="2" l="1"/>
  <c r="H26910" i="2" s="1"/>
  <c r="D26911" i="2"/>
  <c r="E26911" i="2"/>
  <c r="C26912" i="2"/>
  <c r="G9391" i="2"/>
  <c r="H9391" i="2" s="1"/>
  <c r="C9393" i="2"/>
  <c r="D9392" i="2"/>
  <c r="E9392" i="2"/>
  <c r="D26912" i="2" l="1"/>
  <c r="E26912" i="2"/>
  <c r="C26913" i="2"/>
  <c r="G26911" i="2"/>
  <c r="H26911" i="2" s="1"/>
  <c r="G9392" i="2"/>
  <c r="H9392" i="2" s="1"/>
  <c r="C9394" i="2"/>
  <c r="D9393" i="2"/>
  <c r="E9393" i="2"/>
  <c r="C26914" i="2" l="1"/>
  <c r="D26913" i="2"/>
  <c r="E26913" i="2"/>
  <c r="G26912" i="2"/>
  <c r="H26912" i="2" s="1"/>
  <c r="G9393" i="2"/>
  <c r="H9393" i="2" s="1"/>
  <c r="C9395" i="2"/>
  <c r="D9394" i="2"/>
  <c r="E9394" i="2"/>
  <c r="G26913" i="2" l="1"/>
  <c r="H26913" i="2" s="1"/>
  <c r="E26914" i="2"/>
  <c r="D26914" i="2"/>
  <c r="G26914" i="2" s="1"/>
  <c r="H26914" i="2" s="1"/>
  <c r="C26915" i="2"/>
  <c r="G9394" i="2"/>
  <c r="H9394" i="2" s="1"/>
  <c r="C9396" i="2"/>
  <c r="D9395" i="2"/>
  <c r="E9395" i="2"/>
  <c r="E26915" i="2" l="1"/>
  <c r="C26916" i="2"/>
  <c r="D26915" i="2"/>
  <c r="G26915" i="2" s="1"/>
  <c r="H26915" i="2" s="1"/>
  <c r="G9395" i="2"/>
  <c r="H9395" i="2" s="1"/>
  <c r="C9397" i="2"/>
  <c r="D9396" i="2"/>
  <c r="E9396" i="2"/>
  <c r="C26917" i="2" l="1"/>
  <c r="D26916" i="2"/>
  <c r="E26916" i="2"/>
  <c r="G9396" i="2"/>
  <c r="H9396" i="2" s="1"/>
  <c r="C9398" i="2"/>
  <c r="D9397" i="2"/>
  <c r="E9397" i="2"/>
  <c r="G26916" i="2" l="1"/>
  <c r="H26916" i="2" s="1"/>
  <c r="D26917" i="2"/>
  <c r="C26918" i="2"/>
  <c r="E26917" i="2"/>
  <c r="G9397" i="2"/>
  <c r="H9397" i="2" s="1"/>
  <c r="C9399" i="2"/>
  <c r="D9398" i="2"/>
  <c r="E9398" i="2"/>
  <c r="E26918" i="2" l="1"/>
  <c r="D26918" i="2"/>
  <c r="G26918" i="2" s="1"/>
  <c r="H26918" i="2" s="1"/>
  <c r="C26919" i="2"/>
  <c r="G26917" i="2"/>
  <c r="H26917" i="2" s="1"/>
  <c r="G9398" i="2"/>
  <c r="H9398" i="2" s="1"/>
  <c r="C9400" i="2"/>
  <c r="D9399" i="2"/>
  <c r="E9399" i="2"/>
  <c r="D26919" i="2" l="1"/>
  <c r="E26919" i="2"/>
  <c r="C26920" i="2"/>
  <c r="G9399" i="2"/>
  <c r="H9399" i="2" s="1"/>
  <c r="C9401" i="2"/>
  <c r="D9400" i="2"/>
  <c r="E9400" i="2"/>
  <c r="D26920" i="2" l="1"/>
  <c r="E26920" i="2"/>
  <c r="C26921" i="2"/>
  <c r="G26919" i="2"/>
  <c r="H26919" i="2" s="1"/>
  <c r="G9400" i="2"/>
  <c r="H9400" i="2" s="1"/>
  <c r="C9402" i="2"/>
  <c r="D9401" i="2"/>
  <c r="E9401" i="2"/>
  <c r="C26922" i="2" l="1"/>
  <c r="D26921" i="2"/>
  <c r="E26921" i="2"/>
  <c r="G26920" i="2"/>
  <c r="H26920" i="2" s="1"/>
  <c r="G9401" i="2"/>
  <c r="H9401" i="2" s="1"/>
  <c r="C9403" i="2"/>
  <c r="D9402" i="2"/>
  <c r="E9402" i="2"/>
  <c r="G26921" i="2" l="1"/>
  <c r="H26921" i="2" s="1"/>
  <c r="E26922" i="2"/>
  <c r="C26923" i="2"/>
  <c r="D26922" i="2"/>
  <c r="G26922" i="2" s="1"/>
  <c r="H26922" i="2" s="1"/>
  <c r="G9402" i="2"/>
  <c r="H9402" i="2" s="1"/>
  <c r="C9404" i="2"/>
  <c r="D9403" i="2"/>
  <c r="E9403" i="2"/>
  <c r="E26923" i="2" l="1"/>
  <c r="C26924" i="2"/>
  <c r="D26923" i="2"/>
  <c r="G9403" i="2"/>
  <c r="H9403" i="2" s="1"/>
  <c r="C9405" i="2"/>
  <c r="D9404" i="2"/>
  <c r="E9404" i="2"/>
  <c r="G26923" i="2" l="1"/>
  <c r="H26923" i="2" s="1"/>
  <c r="C26925" i="2"/>
  <c r="D26924" i="2"/>
  <c r="E26924" i="2"/>
  <c r="G9404" i="2"/>
  <c r="H9404" i="2" s="1"/>
  <c r="C9406" i="2"/>
  <c r="D9405" i="2"/>
  <c r="E9405" i="2"/>
  <c r="G26924" i="2" l="1"/>
  <c r="H26924" i="2" s="1"/>
  <c r="D26925" i="2"/>
  <c r="C26926" i="2"/>
  <c r="E26925" i="2"/>
  <c r="G9405" i="2"/>
  <c r="H9405" i="2" s="1"/>
  <c r="C9407" i="2"/>
  <c r="D9406" i="2"/>
  <c r="E9406" i="2"/>
  <c r="E26926" i="2" l="1"/>
  <c r="C26927" i="2"/>
  <c r="D26926" i="2"/>
  <c r="G26926" i="2" s="1"/>
  <c r="H26926" i="2" s="1"/>
  <c r="G26925" i="2"/>
  <c r="H26925" i="2" s="1"/>
  <c r="G9406" i="2"/>
  <c r="H9406" i="2" s="1"/>
  <c r="C9408" i="2"/>
  <c r="D9407" i="2"/>
  <c r="E9407" i="2"/>
  <c r="D26927" i="2" l="1"/>
  <c r="E26927" i="2"/>
  <c r="C26928" i="2"/>
  <c r="G9407" i="2"/>
  <c r="H9407" i="2" s="1"/>
  <c r="C9409" i="2"/>
  <c r="D9408" i="2"/>
  <c r="E9408" i="2"/>
  <c r="D26928" i="2" l="1"/>
  <c r="E26928" i="2"/>
  <c r="C26929" i="2"/>
  <c r="G26927" i="2"/>
  <c r="H26927" i="2" s="1"/>
  <c r="G9408" i="2"/>
  <c r="H9408" i="2" s="1"/>
  <c r="C9410" i="2"/>
  <c r="D9409" i="2"/>
  <c r="E9409" i="2"/>
  <c r="C26930" i="2" l="1"/>
  <c r="D26929" i="2"/>
  <c r="E26929" i="2"/>
  <c r="G26928" i="2"/>
  <c r="H26928" i="2" s="1"/>
  <c r="G9409" i="2"/>
  <c r="H9409" i="2" s="1"/>
  <c r="C9411" i="2"/>
  <c r="D9410" i="2"/>
  <c r="E9410" i="2"/>
  <c r="G26929" i="2" l="1"/>
  <c r="H26929" i="2" s="1"/>
  <c r="E26930" i="2"/>
  <c r="D26930" i="2"/>
  <c r="C26931" i="2"/>
  <c r="G9410" i="2"/>
  <c r="H9410" i="2" s="1"/>
  <c r="C9412" i="2"/>
  <c r="D9411" i="2"/>
  <c r="E9411" i="2"/>
  <c r="G26930" i="2" l="1"/>
  <c r="H26930" i="2" s="1"/>
  <c r="E26931" i="2"/>
  <c r="C26932" i="2"/>
  <c r="D26931" i="2"/>
  <c r="G26931" i="2" s="1"/>
  <c r="H26931" i="2" s="1"/>
  <c r="G9411" i="2"/>
  <c r="H9411" i="2" s="1"/>
  <c r="C9413" i="2"/>
  <c r="D9412" i="2"/>
  <c r="E9412" i="2"/>
  <c r="C26933" i="2" l="1"/>
  <c r="D26932" i="2"/>
  <c r="E26932" i="2"/>
  <c r="G9412" i="2"/>
  <c r="H9412" i="2" s="1"/>
  <c r="C9414" i="2"/>
  <c r="D9413" i="2"/>
  <c r="E9413" i="2"/>
  <c r="G26932" i="2" l="1"/>
  <c r="H26932" i="2" s="1"/>
  <c r="D26933" i="2"/>
  <c r="C26934" i="2"/>
  <c r="E26933" i="2"/>
  <c r="G9413" i="2"/>
  <c r="H9413" i="2" s="1"/>
  <c r="C9415" i="2"/>
  <c r="D9414" i="2"/>
  <c r="E9414" i="2"/>
  <c r="E26934" i="2" l="1"/>
  <c r="D26934" i="2"/>
  <c r="G26934" i="2" s="1"/>
  <c r="H26934" i="2" s="1"/>
  <c r="C26935" i="2"/>
  <c r="G26933" i="2"/>
  <c r="H26933" i="2" s="1"/>
  <c r="G9414" i="2"/>
  <c r="H9414" i="2" s="1"/>
  <c r="C9416" i="2"/>
  <c r="D9415" i="2"/>
  <c r="E9415" i="2"/>
  <c r="D26935" i="2" l="1"/>
  <c r="E26935" i="2"/>
  <c r="C26936" i="2"/>
  <c r="G9415" i="2"/>
  <c r="H9415" i="2" s="1"/>
  <c r="C9417" i="2"/>
  <c r="D9416" i="2"/>
  <c r="E9416" i="2"/>
  <c r="D26936" i="2" l="1"/>
  <c r="E26936" i="2"/>
  <c r="C26937" i="2"/>
  <c r="G26935" i="2"/>
  <c r="H26935" i="2" s="1"/>
  <c r="G9416" i="2"/>
  <c r="H9416" i="2" s="1"/>
  <c r="C9418" i="2"/>
  <c r="D9417" i="2"/>
  <c r="E9417" i="2"/>
  <c r="C26938" i="2" l="1"/>
  <c r="D26937" i="2"/>
  <c r="E26937" i="2"/>
  <c r="G26936" i="2"/>
  <c r="H26936" i="2" s="1"/>
  <c r="G9417" i="2"/>
  <c r="H9417" i="2" s="1"/>
  <c r="C9419" i="2"/>
  <c r="D9418" i="2"/>
  <c r="E9418" i="2"/>
  <c r="G26937" i="2" l="1"/>
  <c r="H26937" i="2" s="1"/>
  <c r="E26938" i="2"/>
  <c r="D26938" i="2"/>
  <c r="G26938" i="2" s="1"/>
  <c r="H26938" i="2" s="1"/>
  <c r="C26939" i="2"/>
  <c r="G9418" i="2"/>
  <c r="H9418" i="2" s="1"/>
  <c r="C9420" i="2"/>
  <c r="D9419" i="2"/>
  <c r="E9419" i="2"/>
  <c r="E26939" i="2" l="1"/>
  <c r="C26940" i="2"/>
  <c r="D26939" i="2"/>
  <c r="G26939" i="2" s="1"/>
  <c r="H26939" i="2" s="1"/>
  <c r="G9419" i="2"/>
  <c r="H9419" i="2" s="1"/>
  <c r="C9421" i="2"/>
  <c r="D9420" i="2"/>
  <c r="E9420" i="2"/>
  <c r="C26941" i="2" l="1"/>
  <c r="D26940" i="2"/>
  <c r="E26940" i="2"/>
  <c r="G9420" i="2"/>
  <c r="H9420" i="2" s="1"/>
  <c r="C9422" i="2"/>
  <c r="D9421" i="2"/>
  <c r="E9421" i="2"/>
  <c r="G26940" i="2" l="1"/>
  <c r="H26940" i="2" s="1"/>
  <c r="D26941" i="2"/>
  <c r="C26942" i="2"/>
  <c r="E26941" i="2"/>
  <c r="G9421" i="2"/>
  <c r="H9421" i="2" s="1"/>
  <c r="C9423" i="2"/>
  <c r="D9422" i="2"/>
  <c r="E9422" i="2"/>
  <c r="E26942" i="2" l="1"/>
  <c r="D26942" i="2"/>
  <c r="G26942" i="2" s="1"/>
  <c r="H26942" i="2" s="1"/>
  <c r="C26943" i="2"/>
  <c r="G26941" i="2"/>
  <c r="H26941" i="2" s="1"/>
  <c r="G9422" i="2"/>
  <c r="H9422" i="2" s="1"/>
  <c r="C9424" i="2"/>
  <c r="D9423" i="2"/>
  <c r="E9423" i="2"/>
  <c r="D26943" i="2" l="1"/>
  <c r="E26943" i="2"/>
  <c r="C26944" i="2"/>
  <c r="G9423" i="2"/>
  <c r="H9423" i="2" s="1"/>
  <c r="C9425" i="2"/>
  <c r="D9424" i="2"/>
  <c r="E9424" i="2"/>
  <c r="D26944" i="2" l="1"/>
  <c r="E26944" i="2"/>
  <c r="C26945" i="2"/>
  <c r="G26943" i="2"/>
  <c r="H26943" i="2" s="1"/>
  <c r="G9424" i="2"/>
  <c r="H9424" i="2" s="1"/>
  <c r="C9426" i="2"/>
  <c r="D9425" i="2"/>
  <c r="E9425" i="2"/>
  <c r="C26946" i="2" l="1"/>
  <c r="D26945" i="2"/>
  <c r="E26945" i="2"/>
  <c r="G26944" i="2"/>
  <c r="H26944" i="2" s="1"/>
  <c r="G9425" i="2"/>
  <c r="H9425" i="2" s="1"/>
  <c r="C9427" i="2"/>
  <c r="D9426" i="2"/>
  <c r="E9426" i="2"/>
  <c r="G26945" i="2" l="1"/>
  <c r="H26945" i="2" s="1"/>
  <c r="E26946" i="2"/>
  <c r="D26946" i="2"/>
  <c r="G26946" i="2" s="1"/>
  <c r="H26946" i="2" s="1"/>
  <c r="C26947" i="2"/>
  <c r="G9426" i="2"/>
  <c r="H9426" i="2" s="1"/>
  <c r="C9428" i="2"/>
  <c r="D9427" i="2"/>
  <c r="E9427" i="2"/>
  <c r="E26947" i="2" l="1"/>
  <c r="C26948" i="2"/>
  <c r="D26947" i="2"/>
  <c r="G26947" i="2" s="1"/>
  <c r="H26947" i="2" s="1"/>
  <c r="G9427" i="2"/>
  <c r="H9427" i="2" s="1"/>
  <c r="C9429" i="2"/>
  <c r="D9428" i="2"/>
  <c r="E9428" i="2"/>
  <c r="C26949" i="2" l="1"/>
  <c r="D26948" i="2"/>
  <c r="E26948" i="2"/>
  <c r="G9428" i="2"/>
  <c r="H9428" i="2" s="1"/>
  <c r="C9430" i="2"/>
  <c r="D9429" i="2"/>
  <c r="E9429" i="2"/>
  <c r="G26948" i="2" l="1"/>
  <c r="H26948" i="2" s="1"/>
  <c r="D26949" i="2"/>
  <c r="C26950" i="2"/>
  <c r="E26949" i="2"/>
  <c r="G9429" i="2"/>
  <c r="H9429" i="2" s="1"/>
  <c r="C9431" i="2"/>
  <c r="D9430" i="2"/>
  <c r="E9430" i="2"/>
  <c r="E26950" i="2" l="1"/>
  <c r="D26950" i="2"/>
  <c r="G26950" i="2" s="1"/>
  <c r="H26950" i="2" s="1"/>
  <c r="C26951" i="2"/>
  <c r="G26949" i="2"/>
  <c r="H26949" i="2" s="1"/>
  <c r="G9430" i="2"/>
  <c r="H9430" i="2" s="1"/>
  <c r="C9432" i="2"/>
  <c r="D9431" i="2"/>
  <c r="E9431" i="2"/>
  <c r="D26951" i="2" l="1"/>
  <c r="E26951" i="2"/>
  <c r="C26952" i="2"/>
  <c r="G9431" i="2"/>
  <c r="H9431" i="2" s="1"/>
  <c r="C9433" i="2"/>
  <c r="D9432" i="2"/>
  <c r="E9432" i="2"/>
  <c r="D26952" i="2" l="1"/>
  <c r="E26952" i="2"/>
  <c r="C26953" i="2"/>
  <c r="G26951" i="2"/>
  <c r="H26951" i="2" s="1"/>
  <c r="G9432" i="2"/>
  <c r="H9432" i="2" s="1"/>
  <c r="C9434" i="2"/>
  <c r="D9433" i="2"/>
  <c r="E9433" i="2"/>
  <c r="C26954" i="2" l="1"/>
  <c r="D26953" i="2"/>
  <c r="E26953" i="2"/>
  <c r="G26952" i="2"/>
  <c r="H26952" i="2" s="1"/>
  <c r="G9433" i="2"/>
  <c r="H9433" i="2" s="1"/>
  <c r="C9435" i="2"/>
  <c r="D9434" i="2"/>
  <c r="E9434" i="2"/>
  <c r="G26953" i="2" l="1"/>
  <c r="H26953" i="2" s="1"/>
  <c r="E26954" i="2"/>
  <c r="C26955" i="2"/>
  <c r="D26954" i="2"/>
  <c r="G26954" i="2" s="1"/>
  <c r="H26954" i="2" s="1"/>
  <c r="G9434" i="2"/>
  <c r="H9434" i="2" s="1"/>
  <c r="C9436" i="2"/>
  <c r="D9435" i="2"/>
  <c r="E9435" i="2"/>
  <c r="E26955" i="2" l="1"/>
  <c r="C26956" i="2"/>
  <c r="D26955" i="2"/>
  <c r="G26955" i="2" s="1"/>
  <c r="H26955" i="2" s="1"/>
  <c r="G9435" i="2"/>
  <c r="H9435" i="2" s="1"/>
  <c r="C9437" i="2"/>
  <c r="D9436" i="2"/>
  <c r="E9436" i="2"/>
  <c r="C26957" i="2" l="1"/>
  <c r="D26956" i="2"/>
  <c r="E26956" i="2"/>
  <c r="G9436" i="2"/>
  <c r="H9436" i="2" s="1"/>
  <c r="C9438" i="2"/>
  <c r="D9437" i="2"/>
  <c r="E9437" i="2"/>
  <c r="G26956" i="2" l="1"/>
  <c r="H26956" i="2" s="1"/>
  <c r="D26957" i="2"/>
  <c r="C26958" i="2"/>
  <c r="E26957" i="2"/>
  <c r="G9437" i="2"/>
  <c r="H9437" i="2" s="1"/>
  <c r="C9439" i="2"/>
  <c r="D9438" i="2"/>
  <c r="E9438" i="2"/>
  <c r="E26958" i="2" l="1"/>
  <c r="C26959" i="2"/>
  <c r="D26958" i="2"/>
  <c r="G26958" i="2" s="1"/>
  <c r="H26958" i="2" s="1"/>
  <c r="G26957" i="2"/>
  <c r="H26957" i="2" s="1"/>
  <c r="G9438" i="2"/>
  <c r="H9438" i="2" s="1"/>
  <c r="C9440" i="2"/>
  <c r="D9439" i="2"/>
  <c r="E9439" i="2"/>
  <c r="D26959" i="2" l="1"/>
  <c r="E26959" i="2"/>
  <c r="C26960" i="2"/>
  <c r="G9439" i="2"/>
  <c r="H9439" i="2" s="1"/>
  <c r="C9441" i="2"/>
  <c r="D9440" i="2"/>
  <c r="E9440" i="2"/>
  <c r="D26960" i="2" l="1"/>
  <c r="E26960" i="2"/>
  <c r="C26961" i="2"/>
  <c r="G26959" i="2"/>
  <c r="H26959" i="2" s="1"/>
  <c r="G9440" i="2"/>
  <c r="H9440" i="2" s="1"/>
  <c r="C9442" i="2"/>
  <c r="D9441" i="2"/>
  <c r="E9441" i="2"/>
  <c r="C26962" i="2" l="1"/>
  <c r="D26961" i="2"/>
  <c r="E26961" i="2"/>
  <c r="G26960" i="2"/>
  <c r="H26960" i="2" s="1"/>
  <c r="G9441" i="2"/>
  <c r="H9441" i="2" s="1"/>
  <c r="C9443" i="2"/>
  <c r="D9442" i="2"/>
  <c r="E9442" i="2"/>
  <c r="G26961" i="2" l="1"/>
  <c r="H26961" i="2" s="1"/>
  <c r="E26962" i="2"/>
  <c r="D26962" i="2"/>
  <c r="G26962" i="2" s="1"/>
  <c r="H26962" i="2" s="1"/>
  <c r="C26963" i="2"/>
  <c r="G9442" i="2"/>
  <c r="H9442" i="2" s="1"/>
  <c r="C9444" i="2"/>
  <c r="D9443" i="2"/>
  <c r="E9443" i="2"/>
  <c r="E26963" i="2" l="1"/>
  <c r="C26964" i="2"/>
  <c r="D26963" i="2"/>
  <c r="G9443" i="2"/>
  <c r="H9443" i="2" s="1"/>
  <c r="C9445" i="2"/>
  <c r="D9444" i="2"/>
  <c r="E9444" i="2"/>
  <c r="G26963" i="2" l="1"/>
  <c r="H26963" i="2" s="1"/>
  <c r="C26965" i="2"/>
  <c r="D26964" i="2"/>
  <c r="E26964" i="2"/>
  <c r="G9444" i="2"/>
  <c r="H9444" i="2" s="1"/>
  <c r="C9446" i="2"/>
  <c r="D9445" i="2"/>
  <c r="E9445" i="2"/>
  <c r="G26964" i="2" l="1"/>
  <c r="H26964" i="2" s="1"/>
  <c r="D26965" i="2"/>
  <c r="C26966" i="2"/>
  <c r="E26965" i="2"/>
  <c r="G9445" i="2"/>
  <c r="H9445" i="2" s="1"/>
  <c r="C9447" i="2"/>
  <c r="D9446" i="2"/>
  <c r="E9446" i="2"/>
  <c r="E26966" i="2" l="1"/>
  <c r="D26966" i="2"/>
  <c r="G26966" i="2" s="1"/>
  <c r="H26966" i="2" s="1"/>
  <c r="C26967" i="2"/>
  <c r="G26965" i="2"/>
  <c r="H26965" i="2" s="1"/>
  <c r="G9446" i="2"/>
  <c r="H9446" i="2" s="1"/>
  <c r="C9448" i="2"/>
  <c r="D9447" i="2"/>
  <c r="E9447" i="2"/>
  <c r="D26967" i="2" l="1"/>
  <c r="E26967" i="2"/>
  <c r="C26968" i="2"/>
  <c r="G9447" i="2"/>
  <c r="H9447" i="2" s="1"/>
  <c r="C9449" i="2"/>
  <c r="D9448" i="2"/>
  <c r="E9448" i="2"/>
  <c r="D26968" i="2" l="1"/>
  <c r="E26968" i="2"/>
  <c r="C26969" i="2"/>
  <c r="G26967" i="2"/>
  <c r="H26967" i="2" s="1"/>
  <c r="G9448" i="2"/>
  <c r="H9448" i="2" s="1"/>
  <c r="C9450" i="2"/>
  <c r="D9449" i="2"/>
  <c r="E9449" i="2"/>
  <c r="C26970" i="2" l="1"/>
  <c r="D26969" i="2"/>
  <c r="E26969" i="2"/>
  <c r="G26968" i="2"/>
  <c r="H26968" i="2" s="1"/>
  <c r="G9449" i="2"/>
  <c r="H9449" i="2" s="1"/>
  <c r="C9451" i="2"/>
  <c r="D9450" i="2"/>
  <c r="E9450" i="2"/>
  <c r="G26969" i="2" l="1"/>
  <c r="H26969" i="2" s="1"/>
  <c r="E26970" i="2"/>
  <c r="D26970" i="2"/>
  <c r="G26970" i="2" s="1"/>
  <c r="H26970" i="2" s="1"/>
  <c r="C26971" i="2"/>
  <c r="G9450" i="2"/>
  <c r="H9450" i="2" s="1"/>
  <c r="C9452" i="2"/>
  <c r="D9451" i="2"/>
  <c r="E9451" i="2"/>
  <c r="E26971" i="2" l="1"/>
  <c r="C26972" i="2"/>
  <c r="D26971" i="2"/>
  <c r="G26971" i="2" s="1"/>
  <c r="H26971" i="2" s="1"/>
  <c r="G9451" i="2"/>
  <c r="H9451" i="2" s="1"/>
  <c r="C9453" i="2"/>
  <c r="D9452" i="2"/>
  <c r="E9452" i="2"/>
  <c r="C26973" i="2" l="1"/>
  <c r="D26972" i="2"/>
  <c r="E26972" i="2"/>
  <c r="G9452" i="2"/>
  <c r="H9452" i="2" s="1"/>
  <c r="C9454" i="2"/>
  <c r="D9453" i="2"/>
  <c r="E9453" i="2"/>
  <c r="G26972" i="2" l="1"/>
  <c r="H26972" i="2" s="1"/>
  <c r="D26973" i="2"/>
  <c r="C26974" i="2"/>
  <c r="E26973" i="2"/>
  <c r="G9453" i="2"/>
  <c r="H9453" i="2" s="1"/>
  <c r="C9455" i="2"/>
  <c r="D9454" i="2"/>
  <c r="E9454" i="2"/>
  <c r="E26974" i="2" l="1"/>
  <c r="D26974" i="2"/>
  <c r="G26974" i="2" s="1"/>
  <c r="H26974" i="2" s="1"/>
  <c r="C26975" i="2"/>
  <c r="G26973" i="2"/>
  <c r="H26973" i="2" s="1"/>
  <c r="G9454" i="2"/>
  <c r="H9454" i="2" s="1"/>
  <c r="C9456" i="2"/>
  <c r="D9455" i="2"/>
  <c r="E9455" i="2"/>
  <c r="D26975" i="2" l="1"/>
  <c r="E26975" i="2"/>
  <c r="C26976" i="2"/>
  <c r="G9455" i="2"/>
  <c r="H9455" i="2" s="1"/>
  <c r="C9457" i="2"/>
  <c r="D9456" i="2"/>
  <c r="E9456" i="2"/>
  <c r="D26976" i="2" l="1"/>
  <c r="E26976" i="2"/>
  <c r="C26977" i="2"/>
  <c r="G26975" i="2"/>
  <c r="H26975" i="2" s="1"/>
  <c r="G9456" i="2"/>
  <c r="H9456" i="2" s="1"/>
  <c r="C9458" i="2"/>
  <c r="D9457" i="2"/>
  <c r="E9457" i="2"/>
  <c r="C26978" i="2" l="1"/>
  <c r="D26977" i="2"/>
  <c r="E26977" i="2"/>
  <c r="G26976" i="2"/>
  <c r="H26976" i="2" s="1"/>
  <c r="G9457" i="2"/>
  <c r="H9457" i="2" s="1"/>
  <c r="C9459" i="2"/>
  <c r="D9458" i="2"/>
  <c r="E9458" i="2"/>
  <c r="G26977" i="2" l="1"/>
  <c r="H26977" i="2" s="1"/>
  <c r="E26978" i="2"/>
  <c r="D26978" i="2"/>
  <c r="C26979" i="2"/>
  <c r="G9458" i="2"/>
  <c r="H9458" i="2" s="1"/>
  <c r="C9460" i="2"/>
  <c r="D9459" i="2"/>
  <c r="E9459" i="2"/>
  <c r="G26978" i="2" l="1"/>
  <c r="H26978" i="2" s="1"/>
  <c r="E26979" i="2"/>
  <c r="C26980" i="2"/>
  <c r="D26979" i="2"/>
  <c r="G26979" i="2" s="1"/>
  <c r="H26979" i="2" s="1"/>
  <c r="G9459" i="2"/>
  <c r="H9459" i="2" s="1"/>
  <c r="C9461" i="2"/>
  <c r="D9460" i="2"/>
  <c r="E9460" i="2"/>
  <c r="C26981" i="2" l="1"/>
  <c r="D26980" i="2"/>
  <c r="E26980" i="2"/>
  <c r="G9460" i="2"/>
  <c r="H9460" i="2" s="1"/>
  <c r="C9462" i="2"/>
  <c r="D9461" i="2"/>
  <c r="E9461" i="2"/>
  <c r="G26980" i="2" l="1"/>
  <c r="H26980" i="2" s="1"/>
  <c r="D26981" i="2"/>
  <c r="C26982" i="2"/>
  <c r="E26981" i="2"/>
  <c r="G9461" i="2"/>
  <c r="H9461" i="2" s="1"/>
  <c r="C9463" i="2"/>
  <c r="D9462" i="2"/>
  <c r="E9462" i="2"/>
  <c r="E26982" i="2" l="1"/>
  <c r="D26982" i="2"/>
  <c r="C26983" i="2"/>
  <c r="G26981" i="2"/>
  <c r="H26981" i="2" s="1"/>
  <c r="G9462" i="2"/>
  <c r="H9462" i="2" s="1"/>
  <c r="C9464" i="2"/>
  <c r="D9463" i="2"/>
  <c r="E9463" i="2"/>
  <c r="G26982" i="2" l="1"/>
  <c r="H26982" i="2" s="1"/>
  <c r="D26983" i="2"/>
  <c r="E26983" i="2"/>
  <c r="C26984" i="2"/>
  <c r="G9463" i="2"/>
  <c r="H9463" i="2" s="1"/>
  <c r="C9465" i="2"/>
  <c r="D9464" i="2"/>
  <c r="E9464" i="2"/>
  <c r="D26984" i="2" l="1"/>
  <c r="E26984" i="2"/>
  <c r="C26985" i="2"/>
  <c r="G26983" i="2"/>
  <c r="H26983" i="2" s="1"/>
  <c r="G9464" i="2"/>
  <c r="H9464" i="2" s="1"/>
  <c r="C9466" i="2"/>
  <c r="D9465" i="2"/>
  <c r="E9465" i="2"/>
  <c r="C26986" i="2" l="1"/>
  <c r="D26985" i="2"/>
  <c r="E26985" i="2"/>
  <c r="G26984" i="2"/>
  <c r="H26984" i="2" s="1"/>
  <c r="G9465" i="2"/>
  <c r="H9465" i="2" s="1"/>
  <c r="C9467" i="2"/>
  <c r="D9466" i="2"/>
  <c r="E9466" i="2"/>
  <c r="G26985" i="2" l="1"/>
  <c r="H26985" i="2" s="1"/>
  <c r="E26986" i="2"/>
  <c r="C26987" i="2"/>
  <c r="D26986" i="2"/>
  <c r="G26986" i="2" s="1"/>
  <c r="H26986" i="2" s="1"/>
  <c r="G9466" i="2"/>
  <c r="H9466" i="2" s="1"/>
  <c r="C9468" i="2"/>
  <c r="D9467" i="2"/>
  <c r="E9467" i="2"/>
  <c r="E26987" i="2" l="1"/>
  <c r="C26988" i="2"/>
  <c r="D26987" i="2"/>
  <c r="G26987" i="2" s="1"/>
  <c r="H26987" i="2" s="1"/>
  <c r="G9467" i="2"/>
  <c r="H9467" i="2" s="1"/>
  <c r="C9469" i="2"/>
  <c r="D9468" i="2"/>
  <c r="E9468" i="2"/>
  <c r="C26989" i="2" l="1"/>
  <c r="D26988" i="2"/>
  <c r="E26988" i="2"/>
  <c r="G9468" i="2"/>
  <c r="H9468" i="2" s="1"/>
  <c r="C9470" i="2"/>
  <c r="D9469" i="2"/>
  <c r="E9469" i="2"/>
  <c r="G26988" i="2" l="1"/>
  <c r="H26988" i="2" s="1"/>
  <c r="D26989" i="2"/>
  <c r="C26990" i="2"/>
  <c r="E26989" i="2"/>
  <c r="G9469" i="2"/>
  <c r="H9469" i="2" s="1"/>
  <c r="C9471" i="2"/>
  <c r="D9470" i="2"/>
  <c r="E9470" i="2"/>
  <c r="E26990" i="2" l="1"/>
  <c r="C26991" i="2"/>
  <c r="D26990" i="2"/>
  <c r="G26990" i="2" s="1"/>
  <c r="H26990" i="2" s="1"/>
  <c r="G26989" i="2"/>
  <c r="H26989" i="2" s="1"/>
  <c r="G9470" i="2"/>
  <c r="H9470" i="2" s="1"/>
  <c r="C9472" i="2"/>
  <c r="D9471" i="2"/>
  <c r="E9471" i="2"/>
  <c r="D26991" i="2" l="1"/>
  <c r="E26991" i="2"/>
  <c r="C26992" i="2"/>
  <c r="G9471" i="2"/>
  <c r="H9471" i="2" s="1"/>
  <c r="C9473" i="2"/>
  <c r="D9472" i="2"/>
  <c r="E9472" i="2"/>
  <c r="D26992" i="2" l="1"/>
  <c r="E26992" i="2"/>
  <c r="C26993" i="2"/>
  <c r="G26991" i="2"/>
  <c r="H26991" i="2" s="1"/>
  <c r="G9472" i="2"/>
  <c r="H9472" i="2" s="1"/>
  <c r="C9474" i="2"/>
  <c r="D9473" i="2"/>
  <c r="E9473" i="2"/>
  <c r="C26994" i="2" l="1"/>
  <c r="D26993" i="2"/>
  <c r="E26993" i="2"/>
  <c r="G26992" i="2"/>
  <c r="H26992" i="2" s="1"/>
  <c r="G9473" i="2"/>
  <c r="H9473" i="2" s="1"/>
  <c r="C9475" i="2"/>
  <c r="D9474" i="2"/>
  <c r="E9474" i="2"/>
  <c r="G26993" i="2" l="1"/>
  <c r="H26993" i="2" s="1"/>
  <c r="E26994" i="2"/>
  <c r="D26994" i="2"/>
  <c r="G26994" i="2" s="1"/>
  <c r="H26994" i="2" s="1"/>
  <c r="C26995" i="2"/>
  <c r="G9474" i="2"/>
  <c r="H9474" i="2" s="1"/>
  <c r="C9476" i="2"/>
  <c r="D9475" i="2"/>
  <c r="E9475" i="2"/>
  <c r="E26995" i="2" l="1"/>
  <c r="C26996" i="2"/>
  <c r="D26995" i="2"/>
  <c r="G26995" i="2" s="1"/>
  <c r="H26995" i="2" s="1"/>
  <c r="G9475" i="2"/>
  <c r="H9475" i="2" s="1"/>
  <c r="C9477" i="2"/>
  <c r="D9476" i="2"/>
  <c r="E9476" i="2"/>
  <c r="C26997" i="2" l="1"/>
  <c r="D26996" i="2"/>
  <c r="E26996" i="2"/>
  <c r="G9476" i="2"/>
  <c r="H9476" i="2" s="1"/>
  <c r="C9478" i="2"/>
  <c r="D9477" i="2"/>
  <c r="E9477" i="2"/>
  <c r="G26996" i="2" l="1"/>
  <c r="H26996" i="2" s="1"/>
  <c r="D26997" i="2"/>
  <c r="C26998" i="2"/>
  <c r="E26997" i="2"/>
  <c r="G9477" i="2"/>
  <c r="H9477" i="2" s="1"/>
  <c r="C9479" i="2"/>
  <c r="D9478" i="2"/>
  <c r="E9478" i="2"/>
  <c r="E26998" i="2" l="1"/>
  <c r="D26998" i="2"/>
  <c r="G26998" i="2" s="1"/>
  <c r="H26998" i="2" s="1"/>
  <c r="C26999" i="2"/>
  <c r="G26997" i="2"/>
  <c r="H26997" i="2" s="1"/>
  <c r="G9478" i="2"/>
  <c r="H9478" i="2" s="1"/>
  <c r="C9480" i="2"/>
  <c r="D9479" i="2"/>
  <c r="E9479" i="2"/>
  <c r="D26999" i="2" l="1"/>
  <c r="E26999" i="2"/>
  <c r="C27000" i="2"/>
  <c r="G9479" i="2"/>
  <c r="H9479" i="2" s="1"/>
  <c r="C9481" i="2"/>
  <c r="D9480" i="2"/>
  <c r="E9480" i="2"/>
  <c r="D27000" i="2" l="1"/>
  <c r="E27000" i="2"/>
  <c r="C27001" i="2"/>
  <c r="G26999" i="2"/>
  <c r="H26999" i="2" s="1"/>
  <c r="G9480" i="2"/>
  <c r="H9480" i="2" s="1"/>
  <c r="C9482" i="2"/>
  <c r="D9481" i="2"/>
  <c r="E9481" i="2"/>
  <c r="C27002" i="2" l="1"/>
  <c r="D27001" i="2"/>
  <c r="E27001" i="2"/>
  <c r="G27000" i="2"/>
  <c r="H27000" i="2" s="1"/>
  <c r="G9481" i="2"/>
  <c r="H9481" i="2" s="1"/>
  <c r="C9483" i="2"/>
  <c r="D9482" i="2"/>
  <c r="E9482" i="2"/>
  <c r="G27001" i="2" l="1"/>
  <c r="H27001" i="2" s="1"/>
  <c r="E27002" i="2"/>
  <c r="D27002" i="2"/>
  <c r="G27002" i="2" s="1"/>
  <c r="H27002" i="2" s="1"/>
  <c r="C27003" i="2"/>
  <c r="G9482" i="2"/>
  <c r="H9482" i="2" s="1"/>
  <c r="C9484" i="2"/>
  <c r="D9483" i="2"/>
  <c r="E9483" i="2"/>
  <c r="E27003" i="2" l="1"/>
  <c r="C27004" i="2"/>
  <c r="D27003" i="2"/>
  <c r="G9483" i="2"/>
  <c r="H9483" i="2" s="1"/>
  <c r="C9485" i="2"/>
  <c r="D9484" i="2"/>
  <c r="E9484" i="2"/>
  <c r="G27003" i="2" l="1"/>
  <c r="H27003" i="2" s="1"/>
  <c r="C27005" i="2"/>
  <c r="D27004" i="2"/>
  <c r="E27004" i="2"/>
  <c r="G9484" i="2"/>
  <c r="H9484" i="2" s="1"/>
  <c r="C9486" i="2"/>
  <c r="D9485" i="2"/>
  <c r="E9485" i="2"/>
  <c r="G27004" i="2" l="1"/>
  <c r="H27004" i="2" s="1"/>
  <c r="D27005" i="2"/>
  <c r="C27006" i="2"/>
  <c r="E27005" i="2"/>
  <c r="G9485" i="2"/>
  <c r="H9485" i="2" s="1"/>
  <c r="C9487" i="2"/>
  <c r="D9486" i="2"/>
  <c r="E9486" i="2"/>
  <c r="G27005" i="2" l="1"/>
  <c r="H27005" i="2" s="1"/>
  <c r="E27006" i="2"/>
  <c r="D27006" i="2"/>
  <c r="C27007" i="2"/>
  <c r="G9486" i="2"/>
  <c r="H9486" i="2" s="1"/>
  <c r="C9488" i="2"/>
  <c r="D9487" i="2"/>
  <c r="E9487" i="2"/>
  <c r="G27006" i="2" l="1"/>
  <c r="H27006" i="2" s="1"/>
  <c r="D27007" i="2"/>
  <c r="E27007" i="2"/>
  <c r="C27008" i="2"/>
  <c r="G9487" i="2"/>
  <c r="H9487" i="2" s="1"/>
  <c r="C9489" i="2"/>
  <c r="D9488" i="2"/>
  <c r="E9488" i="2"/>
  <c r="D27008" i="2" l="1"/>
  <c r="E27008" i="2"/>
  <c r="C27009" i="2"/>
  <c r="G27007" i="2"/>
  <c r="H27007" i="2" s="1"/>
  <c r="G9488" i="2"/>
  <c r="H9488" i="2" s="1"/>
  <c r="C9490" i="2"/>
  <c r="D9489" i="2"/>
  <c r="E9489" i="2"/>
  <c r="C27010" i="2" l="1"/>
  <c r="D27009" i="2"/>
  <c r="E27009" i="2"/>
  <c r="G27008" i="2"/>
  <c r="H27008" i="2" s="1"/>
  <c r="G9489" i="2"/>
  <c r="H9489" i="2" s="1"/>
  <c r="C9491" i="2"/>
  <c r="D9490" i="2"/>
  <c r="E9490" i="2"/>
  <c r="G27009" i="2" l="1"/>
  <c r="H27009" i="2" s="1"/>
  <c r="E27010" i="2"/>
  <c r="D27010" i="2"/>
  <c r="G27010" i="2" s="1"/>
  <c r="H27010" i="2" s="1"/>
  <c r="C27011" i="2"/>
  <c r="G9490" i="2"/>
  <c r="H9490" i="2" s="1"/>
  <c r="C9492" i="2"/>
  <c r="D9491" i="2"/>
  <c r="E9491" i="2"/>
  <c r="E27011" i="2" l="1"/>
  <c r="C27012" i="2"/>
  <c r="D27011" i="2"/>
  <c r="G9491" i="2"/>
  <c r="H9491" i="2" s="1"/>
  <c r="C9493" i="2"/>
  <c r="D9492" i="2"/>
  <c r="E9492" i="2"/>
  <c r="G27011" i="2" l="1"/>
  <c r="H27011" i="2" s="1"/>
  <c r="C27013" i="2"/>
  <c r="D27012" i="2"/>
  <c r="E27012" i="2"/>
  <c r="G9492" i="2"/>
  <c r="H9492" i="2" s="1"/>
  <c r="C9494" i="2"/>
  <c r="D9493" i="2"/>
  <c r="E9493" i="2"/>
  <c r="G27012" i="2" l="1"/>
  <c r="H27012" i="2" s="1"/>
  <c r="D27013" i="2"/>
  <c r="C27014" i="2"/>
  <c r="E27013" i="2"/>
  <c r="G9493" i="2"/>
  <c r="H9493" i="2" s="1"/>
  <c r="C9495" i="2"/>
  <c r="D9494" i="2"/>
  <c r="E9494" i="2"/>
  <c r="E27014" i="2" l="1"/>
  <c r="D27014" i="2"/>
  <c r="G27014" i="2" s="1"/>
  <c r="H27014" i="2" s="1"/>
  <c r="C27015" i="2"/>
  <c r="G27013" i="2"/>
  <c r="H27013" i="2" s="1"/>
  <c r="G9494" i="2"/>
  <c r="H9494" i="2" s="1"/>
  <c r="C9496" i="2"/>
  <c r="D9495" i="2"/>
  <c r="E9495" i="2"/>
  <c r="D27015" i="2" l="1"/>
  <c r="E27015" i="2"/>
  <c r="C27016" i="2"/>
  <c r="G9495" i="2"/>
  <c r="H9495" i="2" s="1"/>
  <c r="C9497" i="2"/>
  <c r="D9496" i="2"/>
  <c r="E9496" i="2"/>
  <c r="D27016" i="2" l="1"/>
  <c r="E27016" i="2"/>
  <c r="C27017" i="2"/>
  <c r="G27015" i="2"/>
  <c r="H27015" i="2" s="1"/>
  <c r="G9496" i="2"/>
  <c r="H9496" i="2" s="1"/>
  <c r="C9498" i="2"/>
  <c r="D9497" i="2"/>
  <c r="E9497" i="2"/>
  <c r="C27018" i="2" l="1"/>
  <c r="D27017" i="2"/>
  <c r="E27017" i="2"/>
  <c r="G27016" i="2"/>
  <c r="H27016" i="2" s="1"/>
  <c r="G9497" i="2"/>
  <c r="H9497" i="2" s="1"/>
  <c r="C9499" i="2"/>
  <c r="D9498" i="2"/>
  <c r="E9498" i="2"/>
  <c r="G27017" i="2" l="1"/>
  <c r="H27017" i="2" s="1"/>
  <c r="E27018" i="2"/>
  <c r="C27019" i="2"/>
  <c r="D27018" i="2"/>
  <c r="G27018" i="2" s="1"/>
  <c r="H27018" i="2" s="1"/>
  <c r="G9498" i="2"/>
  <c r="H9498" i="2" s="1"/>
  <c r="C9500" i="2"/>
  <c r="D9499" i="2"/>
  <c r="E9499" i="2"/>
  <c r="E27019" i="2" l="1"/>
  <c r="C27020" i="2"/>
  <c r="D27019" i="2"/>
  <c r="G9499" i="2"/>
  <c r="H9499" i="2" s="1"/>
  <c r="C9501" i="2"/>
  <c r="D9500" i="2"/>
  <c r="E9500" i="2"/>
  <c r="G27019" i="2" l="1"/>
  <c r="H27019" i="2" s="1"/>
  <c r="C27021" i="2"/>
  <c r="D27020" i="2"/>
  <c r="E27020" i="2"/>
  <c r="G9500" i="2"/>
  <c r="H9500" i="2" s="1"/>
  <c r="C9502" i="2"/>
  <c r="D9501" i="2"/>
  <c r="E9501" i="2"/>
  <c r="G27020" i="2" l="1"/>
  <c r="H27020" i="2" s="1"/>
  <c r="D27021" i="2"/>
  <c r="C27022" i="2"/>
  <c r="E27021" i="2"/>
  <c r="G9501" i="2"/>
  <c r="H9501" i="2" s="1"/>
  <c r="C9503" i="2"/>
  <c r="D9502" i="2"/>
  <c r="E9502" i="2"/>
  <c r="E27022" i="2" l="1"/>
  <c r="C27023" i="2"/>
  <c r="D27022" i="2"/>
  <c r="G27022" i="2" s="1"/>
  <c r="H27022" i="2" s="1"/>
  <c r="G27021" i="2"/>
  <c r="H27021" i="2" s="1"/>
  <c r="G9502" i="2"/>
  <c r="H9502" i="2" s="1"/>
  <c r="C9504" i="2"/>
  <c r="D9503" i="2"/>
  <c r="E9503" i="2"/>
  <c r="D27023" i="2" l="1"/>
  <c r="E27023" i="2"/>
  <c r="C27024" i="2"/>
  <c r="G9503" i="2"/>
  <c r="H9503" i="2" s="1"/>
  <c r="C9505" i="2"/>
  <c r="D9504" i="2"/>
  <c r="E9504" i="2"/>
  <c r="D27024" i="2" l="1"/>
  <c r="E27024" i="2"/>
  <c r="C27025" i="2"/>
  <c r="G27023" i="2"/>
  <c r="H27023" i="2" s="1"/>
  <c r="G9504" i="2"/>
  <c r="H9504" i="2" s="1"/>
  <c r="C9506" i="2"/>
  <c r="D9505" i="2"/>
  <c r="E9505" i="2"/>
  <c r="C27026" i="2" l="1"/>
  <c r="D27025" i="2"/>
  <c r="E27025" i="2"/>
  <c r="G27024" i="2"/>
  <c r="H27024" i="2" s="1"/>
  <c r="G9505" i="2"/>
  <c r="H9505" i="2" s="1"/>
  <c r="C9507" i="2"/>
  <c r="D9506" i="2"/>
  <c r="E9506" i="2"/>
  <c r="G27025" i="2" l="1"/>
  <c r="H27025" i="2" s="1"/>
  <c r="E27026" i="2"/>
  <c r="D27026" i="2"/>
  <c r="G27026" i="2" s="1"/>
  <c r="H27026" i="2" s="1"/>
  <c r="C27027" i="2"/>
  <c r="G9506" i="2"/>
  <c r="H9506" i="2" s="1"/>
  <c r="C9508" i="2"/>
  <c r="D9507" i="2"/>
  <c r="E9507" i="2"/>
  <c r="E27027" i="2" l="1"/>
  <c r="C27028" i="2"/>
  <c r="D27027" i="2"/>
  <c r="G27027" i="2" s="1"/>
  <c r="H27027" i="2" s="1"/>
  <c r="G9507" i="2"/>
  <c r="H9507" i="2" s="1"/>
  <c r="C9509" i="2"/>
  <c r="D9508" i="2"/>
  <c r="E9508" i="2"/>
  <c r="C27029" i="2" l="1"/>
  <c r="D27028" i="2"/>
  <c r="E27028" i="2"/>
  <c r="G9508" i="2"/>
  <c r="H9508" i="2" s="1"/>
  <c r="C9510" i="2"/>
  <c r="D9509" i="2"/>
  <c r="E9509" i="2"/>
  <c r="G27028" i="2" l="1"/>
  <c r="H27028" i="2" s="1"/>
  <c r="D27029" i="2"/>
  <c r="C27030" i="2"/>
  <c r="E27029" i="2"/>
  <c r="G9509" i="2"/>
  <c r="H9509" i="2" s="1"/>
  <c r="C9511" i="2"/>
  <c r="D9510" i="2"/>
  <c r="E9510" i="2"/>
  <c r="E27030" i="2" l="1"/>
  <c r="D27030" i="2"/>
  <c r="C27031" i="2"/>
  <c r="G27029" i="2"/>
  <c r="H27029" i="2" s="1"/>
  <c r="G9510" i="2"/>
  <c r="H9510" i="2" s="1"/>
  <c r="C9512" i="2"/>
  <c r="D9511" i="2"/>
  <c r="E9511" i="2"/>
  <c r="G27030" i="2" l="1"/>
  <c r="H27030" i="2" s="1"/>
  <c r="D27031" i="2"/>
  <c r="E27031" i="2"/>
  <c r="C27032" i="2"/>
  <c r="G9511" i="2"/>
  <c r="H9511" i="2" s="1"/>
  <c r="C9513" i="2"/>
  <c r="D9512" i="2"/>
  <c r="E9512" i="2"/>
  <c r="D27032" i="2" l="1"/>
  <c r="E27032" i="2"/>
  <c r="C27033" i="2"/>
  <c r="G27031" i="2"/>
  <c r="H27031" i="2" s="1"/>
  <c r="G9512" i="2"/>
  <c r="H9512" i="2" s="1"/>
  <c r="C9514" i="2"/>
  <c r="D9513" i="2"/>
  <c r="E9513" i="2"/>
  <c r="G27032" i="2" l="1"/>
  <c r="H27032" i="2" s="1"/>
  <c r="C27034" i="2"/>
  <c r="D27033" i="2"/>
  <c r="E27033" i="2"/>
  <c r="G9513" i="2"/>
  <c r="H9513" i="2" s="1"/>
  <c r="C9515" i="2"/>
  <c r="D9514" i="2"/>
  <c r="E9514" i="2"/>
  <c r="G27033" i="2" l="1"/>
  <c r="H27033" i="2" s="1"/>
  <c r="E27034" i="2"/>
  <c r="D27034" i="2"/>
  <c r="C27035" i="2"/>
  <c r="G9514" i="2"/>
  <c r="H9514" i="2" s="1"/>
  <c r="C9516" i="2"/>
  <c r="D9515" i="2"/>
  <c r="E9515" i="2"/>
  <c r="G27034" i="2" l="1"/>
  <c r="H27034" i="2" s="1"/>
  <c r="E27035" i="2"/>
  <c r="C27036" i="2"/>
  <c r="D27035" i="2"/>
  <c r="G9515" i="2"/>
  <c r="H9515" i="2" s="1"/>
  <c r="C9517" i="2"/>
  <c r="D9516" i="2"/>
  <c r="E9516" i="2"/>
  <c r="G27035" i="2" l="1"/>
  <c r="H27035" i="2" s="1"/>
  <c r="C27037" i="2"/>
  <c r="D27036" i="2"/>
  <c r="E27036" i="2"/>
  <c r="G9516" i="2"/>
  <c r="H9516" i="2" s="1"/>
  <c r="C9518" i="2"/>
  <c r="D9517" i="2"/>
  <c r="E9517" i="2"/>
  <c r="G27036" i="2" l="1"/>
  <c r="H27036" i="2" s="1"/>
  <c r="D27037" i="2"/>
  <c r="C27038" i="2"/>
  <c r="E27037" i="2"/>
  <c r="G9517" i="2"/>
  <c r="H9517" i="2" s="1"/>
  <c r="C9519" i="2"/>
  <c r="D9518" i="2"/>
  <c r="E9518" i="2"/>
  <c r="E27038" i="2" l="1"/>
  <c r="D27038" i="2"/>
  <c r="G27038" i="2" s="1"/>
  <c r="H27038" i="2" s="1"/>
  <c r="C27039" i="2"/>
  <c r="G27037" i="2"/>
  <c r="H27037" i="2" s="1"/>
  <c r="G9518" i="2"/>
  <c r="H9518" i="2" s="1"/>
  <c r="C9520" i="2"/>
  <c r="D9519" i="2"/>
  <c r="E9519" i="2"/>
  <c r="D27039" i="2" l="1"/>
  <c r="E27039" i="2"/>
  <c r="C27040" i="2"/>
  <c r="G9519" i="2"/>
  <c r="H9519" i="2" s="1"/>
  <c r="C9521" i="2"/>
  <c r="D9520" i="2"/>
  <c r="E9520" i="2"/>
  <c r="D27040" i="2" l="1"/>
  <c r="E27040" i="2"/>
  <c r="C27041" i="2"/>
  <c r="G27039" i="2"/>
  <c r="H27039" i="2" s="1"/>
  <c r="G9520" i="2"/>
  <c r="H9520" i="2" s="1"/>
  <c r="C9522" i="2"/>
  <c r="D9521" i="2"/>
  <c r="E9521" i="2"/>
  <c r="C27042" i="2" l="1"/>
  <c r="D27041" i="2"/>
  <c r="E27041" i="2"/>
  <c r="G27040" i="2"/>
  <c r="H27040" i="2" s="1"/>
  <c r="G9521" i="2"/>
  <c r="H9521" i="2" s="1"/>
  <c r="C9523" i="2"/>
  <c r="D9522" i="2"/>
  <c r="E9522" i="2"/>
  <c r="G27041" i="2" l="1"/>
  <c r="H27041" i="2" s="1"/>
  <c r="E27042" i="2"/>
  <c r="D27042" i="2"/>
  <c r="G27042" i="2" s="1"/>
  <c r="H27042" i="2" s="1"/>
  <c r="C27043" i="2"/>
  <c r="G9522" i="2"/>
  <c r="H9522" i="2" s="1"/>
  <c r="C9524" i="2"/>
  <c r="D9523" i="2"/>
  <c r="E9523" i="2"/>
  <c r="E27043" i="2" l="1"/>
  <c r="C27044" i="2"/>
  <c r="D27043" i="2"/>
  <c r="G27043" i="2" s="1"/>
  <c r="H27043" i="2" s="1"/>
  <c r="G9523" i="2"/>
  <c r="H9523" i="2" s="1"/>
  <c r="C9525" i="2"/>
  <c r="D9524" i="2"/>
  <c r="E9524" i="2"/>
  <c r="C27045" i="2" l="1"/>
  <c r="D27044" i="2"/>
  <c r="E27044" i="2"/>
  <c r="G9524" i="2"/>
  <c r="H9524" i="2" s="1"/>
  <c r="C9526" i="2"/>
  <c r="D9525" i="2"/>
  <c r="E9525" i="2"/>
  <c r="G27044" i="2" l="1"/>
  <c r="H27044" i="2" s="1"/>
  <c r="D27045" i="2"/>
  <c r="C27046" i="2"/>
  <c r="E27045" i="2"/>
  <c r="G9525" i="2"/>
  <c r="H9525" i="2" s="1"/>
  <c r="C9527" i="2"/>
  <c r="D9526" i="2"/>
  <c r="E9526" i="2"/>
  <c r="E27046" i="2" l="1"/>
  <c r="D27046" i="2"/>
  <c r="G27046" i="2" s="1"/>
  <c r="H27046" i="2" s="1"/>
  <c r="C27047" i="2"/>
  <c r="G27045" i="2"/>
  <c r="H27045" i="2" s="1"/>
  <c r="G9526" i="2"/>
  <c r="H9526" i="2" s="1"/>
  <c r="C9528" i="2"/>
  <c r="D9527" i="2"/>
  <c r="E9527" i="2"/>
  <c r="D27047" i="2" l="1"/>
  <c r="E27047" i="2"/>
  <c r="C27048" i="2"/>
  <c r="G9527" i="2"/>
  <c r="H9527" i="2" s="1"/>
  <c r="C9529" i="2"/>
  <c r="D9528" i="2"/>
  <c r="E9528" i="2"/>
  <c r="D27048" i="2" l="1"/>
  <c r="E27048" i="2"/>
  <c r="C27049" i="2"/>
  <c r="G27047" i="2"/>
  <c r="H27047" i="2" s="1"/>
  <c r="G9528" i="2"/>
  <c r="H9528" i="2" s="1"/>
  <c r="C9530" i="2"/>
  <c r="D9529" i="2"/>
  <c r="E9529" i="2"/>
  <c r="C27050" i="2" l="1"/>
  <c r="D27049" i="2"/>
  <c r="E27049" i="2"/>
  <c r="G27048" i="2"/>
  <c r="H27048" i="2" s="1"/>
  <c r="G9529" i="2"/>
  <c r="H9529" i="2" s="1"/>
  <c r="C9531" i="2"/>
  <c r="D9530" i="2"/>
  <c r="E9530" i="2"/>
  <c r="G27049" i="2" l="1"/>
  <c r="H27049" i="2" s="1"/>
  <c r="E27050" i="2"/>
  <c r="C27051" i="2"/>
  <c r="D27050" i="2"/>
  <c r="G27050" i="2" s="1"/>
  <c r="H27050" i="2" s="1"/>
  <c r="G9530" i="2"/>
  <c r="H9530" i="2" s="1"/>
  <c r="C9532" i="2"/>
  <c r="D9531" i="2"/>
  <c r="E9531" i="2"/>
  <c r="E27051" i="2" l="1"/>
  <c r="C27052" i="2"/>
  <c r="D27051" i="2"/>
  <c r="G9531" i="2"/>
  <c r="H9531" i="2" s="1"/>
  <c r="C9533" i="2"/>
  <c r="D9532" i="2"/>
  <c r="E9532" i="2"/>
  <c r="G27051" i="2" l="1"/>
  <c r="H27051" i="2" s="1"/>
  <c r="C27053" i="2"/>
  <c r="D27052" i="2"/>
  <c r="E27052" i="2"/>
  <c r="G9532" i="2"/>
  <c r="H9532" i="2" s="1"/>
  <c r="C9534" i="2"/>
  <c r="D9533" i="2"/>
  <c r="E9533" i="2"/>
  <c r="G27052" i="2" l="1"/>
  <c r="H27052" i="2" s="1"/>
  <c r="D27053" i="2"/>
  <c r="C27054" i="2"/>
  <c r="E27053" i="2"/>
  <c r="G9533" i="2"/>
  <c r="H9533" i="2" s="1"/>
  <c r="C9535" i="2"/>
  <c r="D9534" i="2"/>
  <c r="E9534" i="2"/>
  <c r="E27054" i="2" l="1"/>
  <c r="C27055" i="2"/>
  <c r="D27054" i="2"/>
  <c r="G27054" i="2" s="1"/>
  <c r="H27054" i="2" s="1"/>
  <c r="G27053" i="2"/>
  <c r="H27053" i="2" s="1"/>
  <c r="G9534" i="2"/>
  <c r="H9534" i="2" s="1"/>
  <c r="C9536" i="2"/>
  <c r="D9535" i="2"/>
  <c r="E9535" i="2"/>
  <c r="D27055" i="2" l="1"/>
  <c r="E27055" i="2"/>
  <c r="C27056" i="2"/>
  <c r="G9535" i="2"/>
  <c r="H9535" i="2" s="1"/>
  <c r="C9537" i="2"/>
  <c r="D9536" i="2"/>
  <c r="E9536" i="2"/>
  <c r="D27056" i="2" l="1"/>
  <c r="E27056" i="2"/>
  <c r="C27057" i="2"/>
  <c r="G27055" i="2"/>
  <c r="H27055" i="2" s="1"/>
  <c r="G9536" i="2"/>
  <c r="H9536" i="2" s="1"/>
  <c r="C9538" i="2"/>
  <c r="D9537" i="2"/>
  <c r="E9537" i="2"/>
  <c r="C27058" i="2" l="1"/>
  <c r="D27057" i="2"/>
  <c r="E27057" i="2"/>
  <c r="G27056" i="2"/>
  <c r="H27056" i="2" s="1"/>
  <c r="G9537" i="2"/>
  <c r="H9537" i="2" s="1"/>
  <c r="C9539" i="2"/>
  <c r="D9538" i="2"/>
  <c r="E9538" i="2"/>
  <c r="G27057" i="2" l="1"/>
  <c r="H27057" i="2" s="1"/>
  <c r="E27058" i="2"/>
  <c r="D27058" i="2"/>
  <c r="G27058" i="2" s="1"/>
  <c r="H27058" i="2" s="1"/>
  <c r="C27059" i="2"/>
  <c r="G9538" i="2"/>
  <c r="H9538" i="2" s="1"/>
  <c r="C9540" i="2"/>
  <c r="D9539" i="2"/>
  <c r="E9539" i="2"/>
  <c r="E27059" i="2" l="1"/>
  <c r="C27060" i="2"/>
  <c r="D27059" i="2"/>
  <c r="G27059" i="2" s="1"/>
  <c r="H27059" i="2" s="1"/>
  <c r="G9539" i="2"/>
  <c r="H9539" i="2" s="1"/>
  <c r="C9541" i="2"/>
  <c r="D9540" i="2"/>
  <c r="E9540" i="2"/>
  <c r="C27061" i="2" l="1"/>
  <c r="D27060" i="2"/>
  <c r="E27060" i="2"/>
  <c r="G9540" i="2"/>
  <c r="H9540" i="2" s="1"/>
  <c r="C9542" i="2"/>
  <c r="D9541" i="2"/>
  <c r="E9541" i="2"/>
  <c r="G27060" i="2" l="1"/>
  <c r="H27060" i="2" s="1"/>
  <c r="D27061" i="2"/>
  <c r="C27062" i="2"/>
  <c r="E27061" i="2"/>
  <c r="G9541" i="2"/>
  <c r="H9541" i="2" s="1"/>
  <c r="C9543" i="2"/>
  <c r="D9542" i="2"/>
  <c r="E9542" i="2"/>
  <c r="E27062" i="2" l="1"/>
  <c r="D27062" i="2"/>
  <c r="G27062" i="2" s="1"/>
  <c r="H27062" i="2" s="1"/>
  <c r="C27063" i="2"/>
  <c r="G27061" i="2"/>
  <c r="H27061" i="2" s="1"/>
  <c r="G9542" i="2"/>
  <c r="H9542" i="2" s="1"/>
  <c r="C9544" i="2"/>
  <c r="D9543" i="2"/>
  <c r="E9543" i="2"/>
  <c r="D27063" i="2" l="1"/>
  <c r="E27063" i="2"/>
  <c r="C27064" i="2"/>
  <c r="G9543" i="2"/>
  <c r="H9543" i="2" s="1"/>
  <c r="C9545" i="2"/>
  <c r="D9544" i="2"/>
  <c r="E9544" i="2"/>
  <c r="D27064" i="2" l="1"/>
  <c r="E27064" i="2"/>
  <c r="C27065" i="2"/>
  <c r="G27063" i="2"/>
  <c r="H27063" i="2" s="1"/>
  <c r="G9544" i="2"/>
  <c r="H9544" i="2" s="1"/>
  <c r="C9546" i="2"/>
  <c r="D9545" i="2"/>
  <c r="E9545" i="2"/>
  <c r="C27066" i="2" l="1"/>
  <c r="D27065" i="2"/>
  <c r="E27065" i="2"/>
  <c r="G27064" i="2"/>
  <c r="H27064" i="2" s="1"/>
  <c r="G9545" i="2"/>
  <c r="H9545" i="2" s="1"/>
  <c r="C9547" i="2"/>
  <c r="D9546" i="2"/>
  <c r="E9546" i="2"/>
  <c r="G27065" i="2" l="1"/>
  <c r="H27065" i="2" s="1"/>
  <c r="E27066" i="2"/>
  <c r="D27066" i="2"/>
  <c r="G27066" i="2" s="1"/>
  <c r="H27066" i="2" s="1"/>
  <c r="C27067" i="2"/>
  <c r="G9546" i="2"/>
  <c r="H9546" i="2" s="1"/>
  <c r="C9548" i="2"/>
  <c r="D9547" i="2"/>
  <c r="E9547" i="2"/>
  <c r="E27067" i="2" l="1"/>
  <c r="C27068" i="2"/>
  <c r="D27067" i="2"/>
  <c r="G27067" i="2" s="1"/>
  <c r="H27067" i="2" s="1"/>
  <c r="G9547" i="2"/>
  <c r="H9547" i="2" s="1"/>
  <c r="C9549" i="2"/>
  <c r="D9548" i="2"/>
  <c r="E9548" i="2"/>
  <c r="C27069" i="2" l="1"/>
  <c r="D27068" i="2"/>
  <c r="E27068" i="2"/>
  <c r="G9548" i="2"/>
  <c r="H9548" i="2" s="1"/>
  <c r="C9550" i="2"/>
  <c r="D9549" i="2"/>
  <c r="E9549" i="2"/>
  <c r="G27068" i="2" l="1"/>
  <c r="H27068" i="2" s="1"/>
  <c r="D27069" i="2"/>
  <c r="C27070" i="2"/>
  <c r="E27069" i="2"/>
  <c r="G9549" i="2"/>
  <c r="H9549" i="2" s="1"/>
  <c r="C9551" i="2"/>
  <c r="D9550" i="2"/>
  <c r="E9550" i="2"/>
  <c r="E27070" i="2" l="1"/>
  <c r="D27070" i="2"/>
  <c r="C27071" i="2"/>
  <c r="G27069" i="2"/>
  <c r="H27069" i="2" s="1"/>
  <c r="G9550" i="2"/>
  <c r="H9550" i="2" s="1"/>
  <c r="C9552" i="2"/>
  <c r="D9551" i="2"/>
  <c r="E9551" i="2"/>
  <c r="G27070" i="2" l="1"/>
  <c r="H27070" i="2" s="1"/>
  <c r="D27071" i="2"/>
  <c r="E27071" i="2"/>
  <c r="C27072" i="2"/>
  <c r="G9551" i="2"/>
  <c r="H9551" i="2" s="1"/>
  <c r="C9553" i="2"/>
  <c r="D9552" i="2"/>
  <c r="E9552" i="2"/>
  <c r="D27072" i="2" l="1"/>
  <c r="E27072" i="2"/>
  <c r="C27073" i="2"/>
  <c r="G27071" i="2"/>
  <c r="H27071" i="2" s="1"/>
  <c r="G9552" i="2"/>
  <c r="H9552" i="2" s="1"/>
  <c r="C9554" i="2"/>
  <c r="D9553" i="2"/>
  <c r="E9553" i="2"/>
  <c r="C27074" i="2" l="1"/>
  <c r="D27073" i="2"/>
  <c r="E27073" i="2"/>
  <c r="G27072" i="2"/>
  <c r="H27072" i="2" s="1"/>
  <c r="G9553" i="2"/>
  <c r="H9553" i="2" s="1"/>
  <c r="C9555" i="2"/>
  <c r="D9554" i="2"/>
  <c r="E9554" i="2"/>
  <c r="G27073" i="2" l="1"/>
  <c r="H27073" i="2" s="1"/>
  <c r="E27074" i="2"/>
  <c r="D27074" i="2"/>
  <c r="G27074" i="2" s="1"/>
  <c r="H27074" i="2" s="1"/>
  <c r="C27075" i="2"/>
  <c r="G9554" i="2"/>
  <c r="H9554" i="2" s="1"/>
  <c r="C9556" i="2"/>
  <c r="D9555" i="2"/>
  <c r="E9555" i="2"/>
  <c r="E27075" i="2" l="1"/>
  <c r="C27076" i="2"/>
  <c r="D27075" i="2"/>
  <c r="G27075" i="2" s="1"/>
  <c r="H27075" i="2" s="1"/>
  <c r="G9555" i="2"/>
  <c r="H9555" i="2" s="1"/>
  <c r="C9557" i="2"/>
  <c r="D9556" i="2"/>
  <c r="E9556" i="2"/>
  <c r="C27077" i="2" l="1"/>
  <c r="D27076" i="2"/>
  <c r="E27076" i="2"/>
  <c r="G9556" i="2"/>
  <c r="H9556" i="2" s="1"/>
  <c r="C9558" i="2"/>
  <c r="D9557" i="2"/>
  <c r="E9557" i="2"/>
  <c r="G27076" i="2" l="1"/>
  <c r="H27076" i="2" s="1"/>
  <c r="D27077" i="2"/>
  <c r="C27078" i="2"/>
  <c r="E27077" i="2"/>
  <c r="G9557" i="2"/>
  <c r="H9557" i="2" s="1"/>
  <c r="C9559" i="2"/>
  <c r="D9558" i="2"/>
  <c r="E9558" i="2"/>
  <c r="E27078" i="2" l="1"/>
  <c r="D27078" i="2"/>
  <c r="C27079" i="2"/>
  <c r="G27077" i="2"/>
  <c r="H27077" i="2" s="1"/>
  <c r="G9558" i="2"/>
  <c r="H9558" i="2" s="1"/>
  <c r="C9560" i="2"/>
  <c r="D9559" i="2"/>
  <c r="E9559" i="2"/>
  <c r="G27078" i="2" l="1"/>
  <c r="H27078" i="2" s="1"/>
  <c r="D27079" i="2"/>
  <c r="E27079" i="2"/>
  <c r="C27080" i="2"/>
  <c r="G9559" i="2"/>
  <c r="H9559" i="2" s="1"/>
  <c r="C9561" i="2"/>
  <c r="D9560" i="2"/>
  <c r="E9560" i="2"/>
  <c r="D27080" i="2" l="1"/>
  <c r="E27080" i="2"/>
  <c r="C27081" i="2"/>
  <c r="G27079" i="2"/>
  <c r="H27079" i="2" s="1"/>
  <c r="G9560" i="2"/>
  <c r="H9560" i="2" s="1"/>
  <c r="C9562" i="2"/>
  <c r="D9561" i="2"/>
  <c r="E9561" i="2"/>
  <c r="C27082" i="2" l="1"/>
  <c r="D27081" i="2"/>
  <c r="E27081" i="2"/>
  <c r="G27080" i="2"/>
  <c r="H27080" i="2" s="1"/>
  <c r="G9561" i="2"/>
  <c r="H9561" i="2" s="1"/>
  <c r="C9563" i="2"/>
  <c r="D9562" i="2"/>
  <c r="E9562" i="2"/>
  <c r="G27081" i="2" l="1"/>
  <c r="H27081" i="2" s="1"/>
  <c r="E27082" i="2"/>
  <c r="C27083" i="2"/>
  <c r="D27082" i="2"/>
  <c r="G27082" i="2" s="1"/>
  <c r="H27082" i="2" s="1"/>
  <c r="G9562" i="2"/>
  <c r="H9562" i="2" s="1"/>
  <c r="C9564" i="2"/>
  <c r="D9563" i="2"/>
  <c r="E9563" i="2"/>
  <c r="E27083" i="2" l="1"/>
  <c r="C27084" i="2"/>
  <c r="D27083" i="2"/>
  <c r="G9563" i="2"/>
  <c r="H9563" i="2" s="1"/>
  <c r="C9565" i="2"/>
  <c r="D9564" i="2"/>
  <c r="E9564" i="2"/>
  <c r="G27083" i="2" l="1"/>
  <c r="H27083" i="2" s="1"/>
  <c r="C27085" i="2"/>
  <c r="D27084" i="2"/>
  <c r="E27084" i="2"/>
  <c r="G9564" i="2"/>
  <c r="H9564" i="2" s="1"/>
  <c r="C9566" i="2"/>
  <c r="D9565" i="2"/>
  <c r="E9565" i="2"/>
  <c r="G27084" i="2" l="1"/>
  <c r="H27084" i="2" s="1"/>
  <c r="D27085" i="2"/>
  <c r="C27086" i="2"/>
  <c r="E27085" i="2"/>
  <c r="G9565" i="2"/>
  <c r="H9565" i="2" s="1"/>
  <c r="C9567" i="2"/>
  <c r="D9566" i="2"/>
  <c r="E9566" i="2"/>
  <c r="E27086" i="2" l="1"/>
  <c r="C27087" i="2"/>
  <c r="D27086" i="2"/>
  <c r="G27086" i="2" s="1"/>
  <c r="H27086" i="2" s="1"/>
  <c r="G27085" i="2"/>
  <c r="H27085" i="2" s="1"/>
  <c r="G9566" i="2"/>
  <c r="H9566" i="2" s="1"/>
  <c r="C9568" i="2"/>
  <c r="D9567" i="2"/>
  <c r="E9567" i="2"/>
  <c r="D27087" i="2" l="1"/>
  <c r="E27087" i="2"/>
  <c r="C27088" i="2"/>
  <c r="G9567" i="2"/>
  <c r="H9567" i="2" s="1"/>
  <c r="C9569" i="2"/>
  <c r="D9568" i="2"/>
  <c r="E9568" i="2"/>
  <c r="D27088" i="2" l="1"/>
  <c r="E27088" i="2"/>
  <c r="C27089" i="2"/>
  <c r="G27087" i="2"/>
  <c r="H27087" i="2" s="1"/>
  <c r="G9568" i="2"/>
  <c r="H9568" i="2" s="1"/>
  <c r="C9570" i="2"/>
  <c r="D9569" i="2"/>
  <c r="E9569" i="2"/>
  <c r="C27090" i="2" l="1"/>
  <c r="D27089" i="2"/>
  <c r="E27089" i="2"/>
  <c r="G27088" i="2"/>
  <c r="H27088" i="2" s="1"/>
  <c r="G9569" i="2"/>
  <c r="H9569" i="2" s="1"/>
  <c r="C9571" i="2"/>
  <c r="D9570" i="2"/>
  <c r="E9570" i="2"/>
  <c r="G27089" i="2" l="1"/>
  <c r="H27089" i="2" s="1"/>
  <c r="E27090" i="2"/>
  <c r="D27090" i="2"/>
  <c r="G27090" i="2" s="1"/>
  <c r="H27090" i="2" s="1"/>
  <c r="C27091" i="2"/>
  <c r="G9570" i="2"/>
  <c r="H9570" i="2" s="1"/>
  <c r="C9572" i="2"/>
  <c r="D9571" i="2"/>
  <c r="E9571" i="2"/>
  <c r="E27091" i="2" l="1"/>
  <c r="C27092" i="2"/>
  <c r="D27091" i="2"/>
  <c r="G27091" i="2" s="1"/>
  <c r="H27091" i="2" s="1"/>
  <c r="G9571" i="2"/>
  <c r="H9571" i="2" s="1"/>
  <c r="C9573" i="2"/>
  <c r="D9572" i="2"/>
  <c r="E9572" i="2"/>
  <c r="C27093" i="2" l="1"/>
  <c r="D27092" i="2"/>
  <c r="E27092" i="2"/>
  <c r="G9572" i="2"/>
  <c r="H9572" i="2" s="1"/>
  <c r="C9574" i="2"/>
  <c r="D9573" i="2"/>
  <c r="E9573" i="2"/>
  <c r="G27092" i="2" l="1"/>
  <c r="H27092" i="2" s="1"/>
  <c r="D27093" i="2"/>
  <c r="C27094" i="2"/>
  <c r="E27093" i="2"/>
  <c r="G9573" i="2"/>
  <c r="H9573" i="2" s="1"/>
  <c r="C9575" i="2"/>
  <c r="D9574" i="2"/>
  <c r="E9574" i="2"/>
  <c r="E27094" i="2" l="1"/>
  <c r="D27094" i="2"/>
  <c r="G27094" i="2" s="1"/>
  <c r="H27094" i="2" s="1"/>
  <c r="C27095" i="2"/>
  <c r="G27093" i="2"/>
  <c r="H27093" i="2" s="1"/>
  <c r="G9574" i="2"/>
  <c r="H9574" i="2" s="1"/>
  <c r="C9576" i="2"/>
  <c r="D9575" i="2"/>
  <c r="E9575" i="2"/>
  <c r="D27095" i="2" l="1"/>
  <c r="E27095" i="2"/>
  <c r="C27096" i="2"/>
  <c r="G9575" i="2"/>
  <c r="H9575" i="2" s="1"/>
  <c r="C9577" i="2"/>
  <c r="D9576" i="2"/>
  <c r="E9576" i="2"/>
  <c r="D27096" i="2" l="1"/>
  <c r="E27096" i="2"/>
  <c r="C27097" i="2"/>
  <c r="G27095" i="2"/>
  <c r="H27095" i="2" s="1"/>
  <c r="G9576" i="2"/>
  <c r="H9576" i="2" s="1"/>
  <c r="C9578" i="2"/>
  <c r="D9577" i="2"/>
  <c r="E9577" i="2"/>
  <c r="C27098" i="2" l="1"/>
  <c r="D27097" i="2"/>
  <c r="E27097" i="2"/>
  <c r="G27096" i="2"/>
  <c r="H27096" i="2" s="1"/>
  <c r="G9577" i="2"/>
  <c r="H9577" i="2" s="1"/>
  <c r="C9579" i="2"/>
  <c r="D9578" i="2"/>
  <c r="E9578" i="2"/>
  <c r="G27097" i="2" l="1"/>
  <c r="H27097" i="2" s="1"/>
  <c r="E27098" i="2"/>
  <c r="D27098" i="2"/>
  <c r="G27098" i="2" s="1"/>
  <c r="H27098" i="2" s="1"/>
  <c r="C27099" i="2"/>
  <c r="G9578" i="2"/>
  <c r="H9578" i="2" s="1"/>
  <c r="C9580" i="2"/>
  <c r="D9579" i="2"/>
  <c r="E9579" i="2"/>
  <c r="E27099" i="2" l="1"/>
  <c r="C27100" i="2"/>
  <c r="D27099" i="2"/>
  <c r="G9579" i="2"/>
  <c r="H9579" i="2" s="1"/>
  <c r="C9581" i="2"/>
  <c r="D9580" i="2"/>
  <c r="E9580" i="2"/>
  <c r="G27099" i="2" l="1"/>
  <c r="H27099" i="2" s="1"/>
  <c r="C27101" i="2"/>
  <c r="D27100" i="2"/>
  <c r="E27100" i="2"/>
  <c r="G9580" i="2"/>
  <c r="H9580" i="2" s="1"/>
  <c r="C9582" i="2"/>
  <c r="D9581" i="2"/>
  <c r="E9581" i="2"/>
  <c r="G27100" i="2" l="1"/>
  <c r="H27100" i="2" s="1"/>
  <c r="D27101" i="2"/>
  <c r="C27102" i="2"/>
  <c r="E27101" i="2"/>
  <c r="G9581" i="2"/>
  <c r="H9581" i="2" s="1"/>
  <c r="C9583" i="2"/>
  <c r="D9582" i="2"/>
  <c r="E9582" i="2"/>
  <c r="E27102" i="2" l="1"/>
  <c r="D27102" i="2"/>
  <c r="G27102" i="2" s="1"/>
  <c r="H27102" i="2" s="1"/>
  <c r="C27103" i="2"/>
  <c r="G27101" i="2"/>
  <c r="H27101" i="2" s="1"/>
  <c r="G9582" i="2"/>
  <c r="H9582" i="2" s="1"/>
  <c r="C9584" i="2"/>
  <c r="D9583" i="2"/>
  <c r="E9583" i="2"/>
  <c r="D27103" i="2" l="1"/>
  <c r="E27103" i="2"/>
  <c r="C27104" i="2"/>
  <c r="G9583" i="2"/>
  <c r="H9583" i="2" s="1"/>
  <c r="C9585" i="2"/>
  <c r="D9584" i="2"/>
  <c r="E9584" i="2"/>
  <c r="D27104" i="2" l="1"/>
  <c r="E27104" i="2"/>
  <c r="C27105" i="2"/>
  <c r="G27103" i="2"/>
  <c r="H27103" i="2" s="1"/>
  <c r="G9584" i="2"/>
  <c r="H9584" i="2" s="1"/>
  <c r="C9586" i="2"/>
  <c r="D9585" i="2"/>
  <c r="E9585" i="2"/>
  <c r="C27106" i="2" l="1"/>
  <c r="D27105" i="2"/>
  <c r="E27105" i="2"/>
  <c r="G27104" i="2"/>
  <c r="H27104" i="2" s="1"/>
  <c r="G9585" i="2"/>
  <c r="H9585" i="2" s="1"/>
  <c r="C9587" i="2"/>
  <c r="D9586" i="2"/>
  <c r="E9586" i="2"/>
  <c r="G27105" i="2" l="1"/>
  <c r="H27105" i="2" s="1"/>
  <c r="E27106" i="2"/>
  <c r="D27106" i="2"/>
  <c r="G27106" i="2" s="1"/>
  <c r="H27106" i="2" s="1"/>
  <c r="C27107" i="2"/>
  <c r="G9586" i="2"/>
  <c r="H9586" i="2" s="1"/>
  <c r="C9588" i="2"/>
  <c r="D9587" i="2"/>
  <c r="E9587" i="2"/>
  <c r="E27107" i="2" l="1"/>
  <c r="C27108" i="2"/>
  <c r="D27107" i="2"/>
  <c r="G9587" i="2"/>
  <c r="H9587" i="2" s="1"/>
  <c r="C9589" i="2"/>
  <c r="D9588" i="2"/>
  <c r="E9588" i="2"/>
  <c r="G27107" i="2" l="1"/>
  <c r="H27107" i="2" s="1"/>
  <c r="C27109" i="2"/>
  <c r="D27108" i="2"/>
  <c r="E27108" i="2"/>
  <c r="G9588" i="2"/>
  <c r="H9588" i="2" s="1"/>
  <c r="C9590" i="2"/>
  <c r="D9589" i="2"/>
  <c r="E9589" i="2"/>
  <c r="G27108" i="2" l="1"/>
  <c r="H27108" i="2" s="1"/>
  <c r="D27109" i="2"/>
  <c r="C27110" i="2"/>
  <c r="E27109" i="2"/>
  <c r="G9589" i="2"/>
  <c r="H9589" i="2" s="1"/>
  <c r="C9591" i="2"/>
  <c r="D9590" i="2"/>
  <c r="E9590" i="2"/>
  <c r="E27110" i="2" l="1"/>
  <c r="D27110" i="2"/>
  <c r="G27110" i="2" s="1"/>
  <c r="H27110" i="2" s="1"/>
  <c r="C27111" i="2"/>
  <c r="G27109" i="2"/>
  <c r="H27109" i="2" s="1"/>
  <c r="G9590" i="2"/>
  <c r="H9590" i="2" s="1"/>
  <c r="C9592" i="2"/>
  <c r="D9591" i="2"/>
  <c r="E9591" i="2"/>
  <c r="D27111" i="2" l="1"/>
  <c r="E27111" i="2"/>
  <c r="C27112" i="2"/>
  <c r="G9591" i="2"/>
  <c r="H9591" i="2" s="1"/>
  <c r="C9593" i="2"/>
  <c r="D9592" i="2"/>
  <c r="E9592" i="2"/>
  <c r="D27112" i="2" l="1"/>
  <c r="E27112" i="2"/>
  <c r="C27113" i="2"/>
  <c r="G27111" i="2"/>
  <c r="H27111" i="2" s="1"/>
  <c r="G9592" i="2"/>
  <c r="H9592" i="2" s="1"/>
  <c r="C9594" i="2"/>
  <c r="D9593" i="2"/>
  <c r="E9593" i="2"/>
  <c r="C27114" i="2" l="1"/>
  <c r="D27113" i="2"/>
  <c r="E27113" i="2"/>
  <c r="G27112" i="2"/>
  <c r="H27112" i="2" s="1"/>
  <c r="G9593" i="2"/>
  <c r="H9593" i="2" s="1"/>
  <c r="C9595" i="2"/>
  <c r="D9594" i="2"/>
  <c r="E9594" i="2"/>
  <c r="G27113" i="2" l="1"/>
  <c r="H27113" i="2" s="1"/>
  <c r="E27114" i="2"/>
  <c r="C27115" i="2"/>
  <c r="D27114" i="2"/>
  <c r="G27114" i="2" s="1"/>
  <c r="H27114" i="2" s="1"/>
  <c r="G9594" i="2"/>
  <c r="H9594" i="2" s="1"/>
  <c r="C9596" i="2"/>
  <c r="D9595" i="2"/>
  <c r="E9595" i="2"/>
  <c r="E27115" i="2" l="1"/>
  <c r="C27116" i="2"/>
  <c r="D27115" i="2"/>
  <c r="G27115" i="2" s="1"/>
  <c r="H27115" i="2" s="1"/>
  <c r="G9595" i="2"/>
  <c r="H9595" i="2" s="1"/>
  <c r="C9597" i="2"/>
  <c r="D9596" i="2"/>
  <c r="E9596" i="2"/>
  <c r="C27117" i="2" l="1"/>
  <c r="D27116" i="2"/>
  <c r="E27116" i="2"/>
  <c r="G9596" i="2"/>
  <c r="H9596" i="2" s="1"/>
  <c r="C9598" i="2"/>
  <c r="D9597" i="2"/>
  <c r="E9597" i="2"/>
  <c r="G27116" i="2" l="1"/>
  <c r="H27116" i="2" s="1"/>
  <c r="D27117" i="2"/>
  <c r="C27118" i="2"/>
  <c r="E27117" i="2"/>
  <c r="G9597" i="2"/>
  <c r="H9597" i="2" s="1"/>
  <c r="C9599" i="2"/>
  <c r="D9598" i="2"/>
  <c r="E9598" i="2"/>
  <c r="E27118" i="2" l="1"/>
  <c r="C27119" i="2"/>
  <c r="D27118" i="2"/>
  <c r="G27117" i="2"/>
  <c r="H27117" i="2" s="1"/>
  <c r="G9598" i="2"/>
  <c r="H9598" i="2" s="1"/>
  <c r="C9600" i="2"/>
  <c r="D9599" i="2"/>
  <c r="E9599" i="2"/>
  <c r="G27118" i="2" l="1"/>
  <c r="H27118" i="2" s="1"/>
  <c r="D27119" i="2"/>
  <c r="E27119" i="2"/>
  <c r="C27120" i="2"/>
  <c r="G9599" i="2"/>
  <c r="H9599" i="2" s="1"/>
  <c r="C9601" i="2"/>
  <c r="D9600" i="2"/>
  <c r="E9600" i="2"/>
  <c r="D27120" i="2" l="1"/>
  <c r="E27120" i="2"/>
  <c r="C27121" i="2"/>
  <c r="G27119" i="2"/>
  <c r="H27119" i="2" s="1"/>
  <c r="G9600" i="2"/>
  <c r="H9600" i="2" s="1"/>
  <c r="C9602" i="2"/>
  <c r="D9601" i="2"/>
  <c r="E9601" i="2"/>
  <c r="C27122" i="2" l="1"/>
  <c r="D27121" i="2"/>
  <c r="E27121" i="2"/>
  <c r="G27120" i="2"/>
  <c r="H27120" i="2" s="1"/>
  <c r="G9601" i="2"/>
  <c r="H9601" i="2" s="1"/>
  <c r="C9603" i="2"/>
  <c r="D9602" i="2"/>
  <c r="E9602" i="2"/>
  <c r="G27121" i="2" l="1"/>
  <c r="H27121" i="2" s="1"/>
  <c r="E27122" i="2"/>
  <c r="D27122" i="2"/>
  <c r="G27122" i="2" s="1"/>
  <c r="H27122" i="2" s="1"/>
  <c r="C27123" i="2"/>
  <c r="G9602" i="2"/>
  <c r="H9602" i="2" s="1"/>
  <c r="C9604" i="2"/>
  <c r="D9603" i="2"/>
  <c r="E9603" i="2"/>
  <c r="E27123" i="2" l="1"/>
  <c r="C27124" i="2"/>
  <c r="D27123" i="2"/>
  <c r="G27123" i="2" s="1"/>
  <c r="H27123" i="2" s="1"/>
  <c r="G9603" i="2"/>
  <c r="H9603" i="2" s="1"/>
  <c r="C9605" i="2"/>
  <c r="D9604" i="2"/>
  <c r="E9604" i="2"/>
  <c r="C27125" i="2" l="1"/>
  <c r="D27124" i="2"/>
  <c r="E27124" i="2"/>
  <c r="G9604" i="2"/>
  <c r="H9604" i="2" s="1"/>
  <c r="C9606" i="2"/>
  <c r="D9605" i="2"/>
  <c r="E9605" i="2"/>
  <c r="G27124" i="2" l="1"/>
  <c r="H27124" i="2" s="1"/>
  <c r="D27125" i="2"/>
  <c r="C27126" i="2"/>
  <c r="E27125" i="2"/>
  <c r="G9605" i="2"/>
  <c r="H9605" i="2" s="1"/>
  <c r="C9607" i="2"/>
  <c r="D9606" i="2"/>
  <c r="E9606" i="2"/>
  <c r="E27126" i="2" l="1"/>
  <c r="D27126" i="2"/>
  <c r="G27126" i="2" s="1"/>
  <c r="H27126" i="2" s="1"/>
  <c r="C27127" i="2"/>
  <c r="G27125" i="2"/>
  <c r="H27125" i="2" s="1"/>
  <c r="G9606" i="2"/>
  <c r="H9606" i="2" s="1"/>
  <c r="C9608" i="2"/>
  <c r="D9607" i="2"/>
  <c r="E9607" i="2"/>
  <c r="D27127" i="2" l="1"/>
  <c r="E27127" i="2"/>
  <c r="C27128" i="2"/>
  <c r="G9607" i="2"/>
  <c r="H9607" i="2" s="1"/>
  <c r="C9609" i="2"/>
  <c r="D9608" i="2"/>
  <c r="E9608" i="2"/>
  <c r="D27128" i="2" l="1"/>
  <c r="E27128" i="2"/>
  <c r="C27129" i="2"/>
  <c r="G27127" i="2"/>
  <c r="H27127" i="2" s="1"/>
  <c r="G9608" i="2"/>
  <c r="H9608" i="2" s="1"/>
  <c r="C9610" i="2"/>
  <c r="D9609" i="2"/>
  <c r="E9609" i="2"/>
  <c r="C27130" i="2" l="1"/>
  <c r="D27129" i="2"/>
  <c r="E27129" i="2"/>
  <c r="G27128" i="2"/>
  <c r="H27128" i="2" s="1"/>
  <c r="G9609" i="2"/>
  <c r="H9609" i="2" s="1"/>
  <c r="C9611" i="2"/>
  <c r="D9610" i="2"/>
  <c r="E9610" i="2"/>
  <c r="G27129" i="2" l="1"/>
  <c r="H27129" i="2" s="1"/>
  <c r="E27130" i="2"/>
  <c r="D27130" i="2"/>
  <c r="G27130" i="2" s="1"/>
  <c r="H27130" i="2" s="1"/>
  <c r="C27131" i="2"/>
  <c r="G9610" i="2"/>
  <c r="H9610" i="2" s="1"/>
  <c r="C9612" i="2"/>
  <c r="D9611" i="2"/>
  <c r="E9611" i="2"/>
  <c r="E27131" i="2" l="1"/>
  <c r="C27132" i="2"/>
  <c r="D27131" i="2"/>
  <c r="G27131" i="2" s="1"/>
  <c r="H27131" i="2" s="1"/>
  <c r="G9611" i="2"/>
  <c r="H9611" i="2" s="1"/>
  <c r="C9613" i="2"/>
  <c r="D9612" i="2"/>
  <c r="E9612" i="2"/>
  <c r="C27133" i="2" l="1"/>
  <c r="D27132" i="2"/>
  <c r="E27132" i="2"/>
  <c r="G9612" i="2"/>
  <c r="H9612" i="2" s="1"/>
  <c r="C9614" i="2"/>
  <c r="D9613" i="2"/>
  <c r="E9613" i="2"/>
  <c r="G27132" i="2" l="1"/>
  <c r="H27132" i="2" s="1"/>
  <c r="D27133" i="2"/>
  <c r="C27134" i="2"/>
  <c r="E27133" i="2"/>
  <c r="G9613" i="2"/>
  <c r="H9613" i="2" s="1"/>
  <c r="C9615" i="2"/>
  <c r="D9614" i="2"/>
  <c r="E9614" i="2"/>
  <c r="E27134" i="2" l="1"/>
  <c r="D27134" i="2"/>
  <c r="G27134" i="2" s="1"/>
  <c r="H27134" i="2" s="1"/>
  <c r="C27135" i="2"/>
  <c r="G27133" i="2"/>
  <c r="H27133" i="2" s="1"/>
  <c r="G9614" i="2"/>
  <c r="H9614" i="2" s="1"/>
  <c r="C9616" i="2"/>
  <c r="D9615" i="2"/>
  <c r="E9615" i="2"/>
  <c r="D27135" i="2" l="1"/>
  <c r="E27135" i="2"/>
  <c r="C27136" i="2"/>
  <c r="G9615" i="2"/>
  <c r="H9615" i="2" s="1"/>
  <c r="C9617" i="2"/>
  <c r="D9616" i="2"/>
  <c r="E9616" i="2"/>
  <c r="D27136" i="2" l="1"/>
  <c r="E27136" i="2"/>
  <c r="C27137" i="2"/>
  <c r="G27135" i="2"/>
  <c r="H27135" i="2" s="1"/>
  <c r="G9616" i="2"/>
  <c r="H9616" i="2" s="1"/>
  <c r="C9618" i="2"/>
  <c r="D9617" i="2"/>
  <c r="E9617" i="2"/>
  <c r="C27138" i="2" l="1"/>
  <c r="D27137" i="2"/>
  <c r="E27137" i="2"/>
  <c r="G27136" i="2"/>
  <c r="H27136" i="2" s="1"/>
  <c r="G9617" i="2"/>
  <c r="H9617" i="2" s="1"/>
  <c r="C9619" i="2"/>
  <c r="D9618" i="2"/>
  <c r="E9618" i="2"/>
  <c r="G27137" i="2" l="1"/>
  <c r="H27137" i="2" s="1"/>
  <c r="E27138" i="2"/>
  <c r="D27138" i="2"/>
  <c r="G27138" i="2" s="1"/>
  <c r="H27138" i="2" s="1"/>
  <c r="C27139" i="2"/>
  <c r="G9618" i="2"/>
  <c r="H9618" i="2" s="1"/>
  <c r="C9620" i="2"/>
  <c r="D9619" i="2"/>
  <c r="E9619" i="2"/>
  <c r="E27139" i="2" l="1"/>
  <c r="C27140" i="2"/>
  <c r="D27139" i="2"/>
  <c r="G9619" i="2"/>
  <c r="H9619" i="2" s="1"/>
  <c r="C9621" i="2"/>
  <c r="D9620" i="2"/>
  <c r="E9620" i="2"/>
  <c r="G27139" i="2" l="1"/>
  <c r="H27139" i="2" s="1"/>
  <c r="C27141" i="2"/>
  <c r="D27140" i="2"/>
  <c r="E27140" i="2"/>
  <c r="G9620" i="2"/>
  <c r="H9620" i="2" s="1"/>
  <c r="C9622" i="2"/>
  <c r="D9621" i="2"/>
  <c r="E9621" i="2"/>
  <c r="G27140" i="2" l="1"/>
  <c r="H27140" i="2" s="1"/>
  <c r="D27141" i="2"/>
  <c r="C27142" i="2"/>
  <c r="E27141" i="2"/>
  <c r="G9621" i="2"/>
  <c r="H9621" i="2" s="1"/>
  <c r="C9623" i="2"/>
  <c r="D9622" i="2"/>
  <c r="E9622" i="2"/>
  <c r="E27142" i="2" l="1"/>
  <c r="D27142" i="2"/>
  <c r="G27142" i="2" s="1"/>
  <c r="H27142" i="2" s="1"/>
  <c r="C27143" i="2"/>
  <c r="G27141" i="2"/>
  <c r="H27141" i="2" s="1"/>
  <c r="G9622" i="2"/>
  <c r="H9622" i="2" s="1"/>
  <c r="C9624" i="2"/>
  <c r="D9623" i="2"/>
  <c r="E9623" i="2"/>
  <c r="D27143" i="2" l="1"/>
  <c r="E27143" i="2"/>
  <c r="C27144" i="2"/>
  <c r="G9623" i="2"/>
  <c r="H9623" i="2" s="1"/>
  <c r="C9625" i="2"/>
  <c r="D9624" i="2"/>
  <c r="E9624" i="2"/>
  <c r="D27144" i="2" l="1"/>
  <c r="E27144" i="2"/>
  <c r="C27145" i="2"/>
  <c r="G27143" i="2"/>
  <c r="H27143" i="2" s="1"/>
  <c r="G9624" i="2"/>
  <c r="H9624" i="2" s="1"/>
  <c r="C9626" i="2"/>
  <c r="D9625" i="2"/>
  <c r="E9625" i="2"/>
  <c r="C27146" i="2" l="1"/>
  <c r="D27145" i="2"/>
  <c r="E27145" i="2"/>
  <c r="G27144" i="2"/>
  <c r="H27144" i="2" s="1"/>
  <c r="G9625" i="2"/>
  <c r="H9625" i="2" s="1"/>
  <c r="C9627" i="2"/>
  <c r="D9626" i="2"/>
  <c r="E9626" i="2"/>
  <c r="G27145" i="2" l="1"/>
  <c r="H27145" i="2" s="1"/>
  <c r="E27146" i="2"/>
  <c r="C27147" i="2"/>
  <c r="D27146" i="2"/>
  <c r="G9626" i="2"/>
  <c r="H9626" i="2" s="1"/>
  <c r="C9628" i="2"/>
  <c r="D9627" i="2"/>
  <c r="E9627" i="2"/>
  <c r="G27146" i="2" l="1"/>
  <c r="H27146" i="2" s="1"/>
  <c r="E27147" i="2"/>
  <c r="C27148" i="2"/>
  <c r="D27147" i="2"/>
  <c r="G27147" i="2" s="1"/>
  <c r="H27147" i="2" s="1"/>
  <c r="G9627" i="2"/>
  <c r="H9627" i="2" s="1"/>
  <c r="C9629" i="2"/>
  <c r="D9628" i="2"/>
  <c r="E9628" i="2"/>
  <c r="C27149" i="2" l="1"/>
  <c r="D27148" i="2"/>
  <c r="E27148" i="2"/>
  <c r="G9628" i="2"/>
  <c r="H9628" i="2" s="1"/>
  <c r="C9630" i="2"/>
  <c r="D9629" i="2"/>
  <c r="E9629" i="2"/>
  <c r="G27148" i="2" l="1"/>
  <c r="H27148" i="2" s="1"/>
  <c r="D27149" i="2"/>
  <c r="C27150" i="2"/>
  <c r="E27149" i="2"/>
  <c r="G9629" i="2"/>
  <c r="H9629" i="2" s="1"/>
  <c r="C9631" i="2"/>
  <c r="D9630" i="2"/>
  <c r="E9630" i="2"/>
  <c r="E27150" i="2" l="1"/>
  <c r="C27151" i="2"/>
  <c r="D27150" i="2"/>
  <c r="G27150" i="2" s="1"/>
  <c r="H27150" i="2" s="1"/>
  <c r="G27149" i="2"/>
  <c r="H27149" i="2" s="1"/>
  <c r="G9630" i="2"/>
  <c r="H9630" i="2" s="1"/>
  <c r="C9632" i="2"/>
  <c r="D9631" i="2"/>
  <c r="E9631" i="2"/>
  <c r="D27151" i="2" l="1"/>
  <c r="E27151" i="2"/>
  <c r="C27152" i="2"/>
  <c r="G9631" i="2"/>
  <c r="H9631" i="2" s="1"/>
  <c r="C9633" i="2"/>
  <c r="D9632" i="2"/>
  <c r="E9632" i="2"/>
  <c r="D27152" i="2" l="1"/>
  <c r="E27152" i="2"/>
  <c r="C27153" i="2"/>
  <c r="G27151" i="2"/>
  <c r="H27151" i="2" s="1"/>
  <c r="G9632" i="2"/>
  <c r="H9632" i="2" s="1"/>
  <c r="C9634" i="2"/>
  <c r="D9633" i="2"/>
  <c r="E9633" i="2"/>
  <c r="C27154" i="2" l="1"/>
  <c r="D27153" i="2"/>
  <c r="E27153" i="2"/>
  <c r="G27152" i="2"/>
  <c r="H27152" i="2" s="1"/>
  <c r="G9633" i="2"/>
  <c r="H9633" i="2" s="1"/>
  <c r="C9635" i="2"/>
  <c r="D9634" i="2"/>
  <c r="E9634" i="2"/>
  <c r="G27153" i="2" l="1"/>
  <c r="H27153" i="2" s="1"/>
  <c r="E27154" i="2"/>
  <c r="D27154" i="2"/>
  <c r="G27154" i="2" s="1"/>
  <c r="H27154" i="2" s="1"/>
  <c r="C27155" i="2"/>
  <c r="G9634" i="2"/>
  <c r="H9634" i="2" s="1"/>
  <c r="C9636" i="2"/>
  <c r="D9635" i="2"/>
  <c r="E9635" i="2"/>
  <c r="E27155" i="2" l="1"/>
  <c r="C27156" i="2"/>
  <c r="D27155" i="2"/>
  <c r="G27155" i="2" s="1"/>
  <c r="H27155" i="2" s="1"/>
  <c r="G9635" i="2"/>
  <c r="H9635" i="2" s="1"/>
  <c r="C9637" i="2"/>
  <c r="D9636" i="2"/>
  <c r="E9636" i="2"/>
  <c r="C27157" i="2" l="1"/>
  <c r="D27156" i="2"/>
  <c r="E27156" i="2"/>
  <c r="G9636" i="2"/>
  <c r="H9636" i="2" s="1"/>
  <c r="C9638" i="2"/>
  <c r="D9637" i="2"/>
  <c r="E9637" i="2"/>
  <c r="G27156" i="2" l="1"/>
  <c r="H27156" i="2" s="1"/>
  <c r="D27157" i="2"/>
  <c r="C27158" i="2"/>
  <c r="E27157" i="2"/>
  <c r="G9637" i="2"/>
  <c r="H9637" i="2" s="1"/>
  <c r="C9639" i="2"/>
  <c r="D9638" i="2"/>
  <c r="E9638" i="2"/>
  <c r="E27158" i="2" l="1"/>
  <c r="D27158" i="2"/>
  <c r="G27158" i="2" s="1"/>
  <c r="H27158" i="2" s="1"/>
  <c r="C27159" i="2"/>
  <c r="G27157" i="2"/>
  <c r="H27157" i="2" s="1"/>
  <c r="G9638" i="2"/>
  <c r="H9638" i="2" s="1"/>
  <c r="C9640" i="2"/>
  <c r="D9639" i="2"/>
  <c r="E9639" i="2"/>
  <c r="D27159" i="2" l="1"/>
  <c r="E27159" i="2"/>
  <c r="C27160" i="2"/>
  <c r="G9639" i="2"/>
  <c r="H9639" i="2" s="1"/>
  <c r="C9641" i="2"/>
  <c r="D9640" i="2"/>
  <c r="E9640" i="2"/>
  <c r="D27160" i="2" l="1"/>
  <c r="E27160" i="2"/>
  <c r="C27161" i="2"/>
  <c r="G27159" i="2"/>
  <c r="H27159" i="2" s="1"/>
  <c r="G9640" i="2"/>
  <c r="H9640" i="2" s="1"/>
  <c r="C9642" i="2"/>
  <c r="D9641" i="2"/>
  <c r="E9641" i="2"/>
  <c r="C27162" i="2" l="1"/>
  <c r="D27161" i="2"/>
  <c r="E27161" i="2"/>
  <c r="G27160" i="2"/>
  <c r="H27160" i="2" s="1"/>
  <c r="G9641" i="2"/>
  <c r="H9641" i="2" s="1"/>
  <c r="C9643" i="2"/>
  <c r="D9642" i="2"/>
  <c r="E9642" i="2"/>
  <c r="G27161" i="2" l="1"/>
  <c r="H27161" i="2" s="1"/>
  <c r="E27162" i="2"/>
  <c r="D27162" i="2"/>
  <c r="C27163" i="2"/>
  <c r="G9642" i="2"/>
  <c r="H9642" i="2" s="1"/>
  <c r="C9644" i="2"/>
  <c r="D9643" i="2"/>
  <c r="E9643" i="2"/>
  <c r="G27162" i="2" l="1"/>
  <c r="H27162" i="2" s="1"/>
  <c r="E27163" i="2"/>
  <c r="C27164" i="2"/>
  <c r="D27163" i="2"/>
  <c r="G27163" i="2" s="1"/>
  <c r="H27163" i="2" s="1"/>
  <c r="G9643" i="2"/>
  <c r="H9643" i="2" s="1"/>
  <c r="C9645" i="2"/>
  <c r="D9644" i="2"/>
  <c r="E9644" i="2"/>
  <c r="C27165" i="2" l="1"/>
  <c r="D27164" i="2"/>
  <c r="E27164" i="2"/>
  <c r="G9644" i="2"/>
  <c r="H9644" i="2" s="1"/>
  <c r="C9646" i="2"/>
  <c r="D9645" i="2"/>
  <c r="E9645" i="2"/>
  <c r="G27164" i="2" l="1"/>
  <c r="H27164" i="2" s="1"/>
  <c r="D27165" i="2"/>
  <c r="C27166" i="2"/>
  <c r="E27165" i="2"/>
  <c r="G9645" i="2"/>
  <c r="H9645" i="2" s="1"/>
  <c r="C9647" i="2"/>
  <c r="D9646" i="2"/>
  <c r="E9646" i="2"/>
  <c r="E27166" i="2" l="1"/>
  <c r="D27166" i="2"/>
  <c r="G27166" i="2" s="1"/>
  <c r="H27166" i="2" s="1"/>
  <c r="C27167" i="2"/>
  <c r="G27165" i="2"/>
  <c r="H27165" i="2" s="1"/>
  <c r="G9646" i="2"/>
  <c r="H9646" i="2" s="1"/>
  <c r="C9648" i="2"/>
  <c r="D9647" i="2"/>
  <c r="E9647" i="2"/>
  <c r="D27167" i="2" l="1"/>
  <c r="E27167" i="2"/>
  <c r="C27168" i="2"/>
  <c r="G9647" i="2"/>
  <c r="H9647" i="2" s="1"/>
  <c r="C9649" i="2"/>
  <c r="D9648" i="2"/>
  <c r="E9648" i="2"/>
  <c r="D27168" i="2" l="1"/>
  <c r="E27168" i="2"/>
  <c r="C27169" i="2"/>
  <c r="G27167" i="2"/>
  <c r="H27167" i="2" s="1"/>
  <c r="G9648" i="2"/>
  <c r="H9648" i="2" s="1"/>
  <c r="C9650" i="2"/>
  <c r="D9649" i="2"/>
  <c r="E9649" i="2"/>
  <c r="C27170" i="2" l="1"/>
  <c r="D27169" i="2"/>
  <c r="E27169" i="2"/>
  <c r="G27168" i="2"/>
  <c r="H27168" i="2" s="1"/>
  <c r="G9649" i="2"/>
  <c r="H9649" i="2" s="1"/>
  <c r="C9651" i="2"/>
  <c r="D9650" i="2"/>
  <c r="E9650" i="2"/>
  <c r="G27169" i="2" l="1"/>
  <c r="H27169" i="2" s="1"/>
  <c r="E27170" i="2"/>
  <c r="D27170" i="2"/>
  <c r="G27170" i="2" s="1"/>
  <c r="H27170" i="2" s="1"/>
  <c r="C27171" i="2"/>
  <c r="G9650" i="2"/>
  <c r="H9650" i="2" s="1"/>
  <c r="C9652" i="2"/>
  <c r="D9651" i="2"/>
  <c r="E9651" i="2"/>
  <c r="E27171" i="2" l="1"/>
  <c r="C27172" i="2"/>
  <c r="D27171" i="2"/>
  <c r="G27171" i="2" s="1"/>
  <c r="H27171" i="2" s="1"/>
  <c r="G9651" i="2"/>
  <c r="H9651" i="2" s="1"/>
  <c r="C9653" i="2"/>
  <c r="D9652" i="2"/>
  <c r="E9652" i="2"/>
  <c r="C27173" i="2" l="1"/>
  <c r="D27172" i="2"/>
  <c r="E27172" i="2"/>
  <c r="G9652" i="2"/>
  <c r="H9652" i="2" s="1"/>
  <c r="C9654" i="2"/>
  <c r="D9653" i="2"/>
  <c r="E9653" i="2"/>
  <c r="G27172" i="2" l="1"/>
  <c r="H27172" i="2" s="1"/>
  <c r="D27173" i="2"/>
  <c r="C27174" i="2"/>
  <c r="E27173" i="2"/>
  <c r="G9653" i="2"/>
  <c r="H9653" i="2" s="1"/>
  <c r="C9655" i="2"/>
  <c r="D9654" i="2"/>
  <c r="E9654" i="2"/>
  <c r="E27174" i="2" l="1"/>
  <c r="D27174" i="2"/>
  <c r="G27174" i="2" s="1"/>
  <c r="H27174" i="2" s="1"/>
  <c r="C27175" i="2"/>
  <c r="G27173" i="2"/>
  <c r="H27173" i="2" s="1"/>
  <c r="G9654" i="2"/>
  <c r="H9654" i="2" s="1"/>
  <c r="C9656" i="2"/>
  <c r="D9655" i="2"/>
  <c r="E9655" i="2"/>
  <c r="D27175" i="2" l="1"/>
  <c r="E27175" i="2"/>
  <c r="C27176" i="2"/>
  <c r="G9655" i="2"/>
  <c r="H9655" i="2" s="1"/>
  <c r="C9657" i="2"/>
  <c r="D9656" i="2"/>
  <c r="E9656" i="2"/>
  <c r="D27176" i="2" l="1"/>
  <c r="E27176" i="2"/>
  <c r="C27177" i="2"/>
  <c r="G27175" i="2"/>
  <c r="H27175" i="2" s="1"/>
  <c r="G9656" i="2"/>
  <c r="H9656" i="2" s="1"/>
  <c r="C9658" i="2"/>
  <c r="D9657" i="2"/>
  <c r="E9657" i="2"/>
  <c r="C27178" i="2" l="1"/>
  <c r="D27177" i="2"/>
  <c r="E27177" i="2"/>
  <c r="G27176" i="2"/>
  <c r="H27176" i="2" s="1"/>
  <c r="G9657" i="2"/>
  <c r="H9657" i="2" s="1"/>
  <c r="C9659" i="2"/>
  <c r="D9658" i="2"/>
  <c r="E9658" i="2"/>
  <c r="G27177" i="2" l="1"/>
  <c r="H27177" i="2" s="1"/>
  <c r="E27178" i="2"/>
  <c r="C27179" i="2"/>
  <c r="D27178" i="2"/>
  <c r="G27178" i="2" s="1"/>
  <c r="H27178" i="2" s="1"/>
  <c r="G9658" i="2"/>
  <c r="H9658" i="2" s="1"/>
  <c r="C9660" i="2"/>
  <c r="D9659" i="2"/>
  <c r="E9659" i="2"/>
  <c r="E27179" i="2" l="1"/>
  <c r="C27180" i="2"/>
  <c r="D27179" i="2"/>
  <c r="G27179" i="2" s="1"/>
  <c r="H27179" i="2" s="1"/>
  <c r="G9659" i="2"/>
  <c r="H9659" i="2" s="1"/>
  <c r="C9661" i="2"/>
  <c r="D9660" i="2"/>
  <c r="E9660" i="2"/>
  <c r="C27181" i="2" l="1"/>
  <c r="D27180" i="2"/>
  <c r="E27180" i="2"/>
  <c r="G9660" i="2"/>
  <c r="H9660" i="2" s="1"/>
  <c r="C9662" i="2"/>
  <c r="D9661" i="2"/>
  <c r="E9661" i="2"/>
  <c r="G27180" i="2" l="1"/>
  <c r="H27180" i="2" s="1"/>
  <c r="D27181" i="2"/>
  <c r="C27182" i="2"/>
  <c r="E27181" i="2"/>
  <c r="G9661" i="2"/>
  <c r="H9661" i="2" s="1"/>
  <c r="C9663" i="2"/>
  <c r="D9662" i="2"/>
  <c r="E9662" i="2"/>
  <c r="E27182" i="2" l="1"/>
  <c r="C27183" i="2"/>
  <c r="D27182" i="2"/>
  <c r="G27181" i="2"/>
  <c r="H27181" i="2" s="1"/>
  <c r="G9662" i="2"/>
  <c r="H9662" i="2" s="1"/>
  <c r="C9664" i="2"/>
  <c r="D9663" i="2"/>
  <c r="E9663" i="2"/>
  <c r="G27182" i="2" l="1"/>
  <c r="H27182" i="2" s="1"/>
  <c r="D27183" i="2"/>
  <c r="E27183" i="2"/>
  <c r="C27184" i="2"/>
  <c r="G9663" i="2"/>
  <c r="H9663" i="2" s="1"/>
  <c r="C9665" i="2"/>
  <c r="D9664" i="2"/>
  <c r="E9664" i="2"/>
  <c r="D27184" i="2" l="1"/>
  <c r="E27184" i="2"/>
  <c r="C27185" i="2"/>
  <c r="G27183" i="2"/>
  <c r="H27183" i="2" s="1"/>
  <c r="G9664" i="2"/>
  <c r="H9664" i="2" s="1"/>
  <c r="C9666" i="2"/>
  <c r="D9665" i="2"/>
  <c r="E9665" i="2"/>
  <c r="C27186" i="2" l="1"/>
  <c r="D27185" i="2"/>
  <c r="E27185" i="2"/>
  <c r="G27184" i="2"/>
  <c r="H27184" i="2" s="1"/>
  <c r="G9665" i="2"/>
  <c r="H9665" i="2" s="1"/>
  <c r="C9667" i="2"/>
  <c r="D9666" i="2"/>
  <c r="E9666" i="2"/>
  <c r="G27185" i="2" l="1"/>
  <c r="H27185" i="2" s="1"/>
  <c r="E27186" i="2"/>
  <c r="D27186" i="2"/>
  <c r="G27186" i="2" s="1"/>
  <c r="H27186" i="2" s="1"/>
  <c r="C27187" i="2"/>
  <c r="G9666" i="2"/>
  <c r="H9666" i="2" s="1"/>
  <c r="C9668" i="2"/>
  <c r="D9667" i="2"/>
  <c r="E9667" i="2"/>
  <c r="E27187" i="2" l="1"/>
  <c r="C27188" i="2"/>
  <c r="D27187" i="2"/>
  <c r="G27187" i="2" s="1"/>
  <c r="H27187" i="2" s="1"/>
  <c r="G9667" i="2"/>
  <c r="H9667" i="2" s="1"/>
  <c r="C9669" i="2"/>
  <c r="D9668" i="2"/>
  <c r="E9668" i="2"/>
  <c r="C27189" i="2" l="1"/>
  <c r="D27188" i="2"/>
  <c r="E27188" i="2"/>
  <c r="G9668" i="2"/>
  <c r="H9668" i="2" s="1"/>
  <c r="C9670" i="2"/>
  <c r="D9669" i="2"/>
  <c r="E9669" i="2"/>
  <c r="G27188" i="2" l="1"/>
  <c r="H27188" i="2" s="1"/>
  <c r="D27189" i="2"/>
  <c r="C27190" i="2"/>
  <c r="E27189" i="2"/>
  <c r="G9669" i="2"/>
  <c r="H9669" i="2" s="1"/>
  <c r="C9671" i="2"/>
  <c r="D9670" i="2"/>
  <c r="E9670" i="2"/>
  <c r="E27190" i="2" l="1"/>
  <c r="D27190" i="2"/>
  <c r="G27190" i="2" s="1"/>
  <c r="H27190" i="2" s="1"/>
  <c r="C27191" i="2"/>
  <c r="G27189" i="2"/>
  <c r="H27189" i="2" s="1"/>
  <c r="G9670" i="2"/>
  <c r="H9670" i="2" s="1"/>
  <c r="C9672" i="2"/>
  <c r="D9671" i="2"/>
  <c r="E9671" i="2"/>
  <c r="D27191" i="2" l="1"/>
  <c r="E27191" i="2"/>
  <c r="C27192" i="2"/>
  <c r="G9671" i="2"/>
  <c r="H9671" i="2" s="1"/>
  <c r="C9673" i="2"/>
  <c r="D9672" i="2"/>
  <c r="E9672" i="2"/>
  <c r="D27192" i="2" l="1"/>
  <c r="E27192" i="2"/>
  <c r="C27193" i="2"/>
  <c r="G27191" i="2"/>
  <c r="H27191" i="2" s="1"/>
  <c r="G9672" i="2"/>
  <c r="H9672" i="2" s="1"/>
  <c r="C9674" i="2"/>
  <c r="D9673" i="2"/>
  <c r="E9673" i="2"/>
  <c r="C27194" i="2" l="1"/>
  <c r="D27193" i="2"/>
  <c r="E27193" i="2"/>
  <c r="G27192" i="2"/>
  <c r="H27192" i="2" s="1"/>
  <c r="G9673" i="2"/>
  <c r="H9673" i="2" s="1"/>
  <c r="C9675" i="2"/>
  <c r="D9674" i="2"/>
  <c r="E9674" i="2"/>
  <c r="G27193" i="2" l="1"/>
  <c r="H27193" i="2" s="1"/>
  <c r="E27194" i="2"/>
  <c r="D27194" i="2"/>
  <c r="C27195" i="2"/>
  <c r="G9674" i="2"/>
  <c r="H9674" i="2" s="1"/>
  <c r="C9676" i="2"/>
  <c r="D9675" i="2"/>
  <c r="E9675" i="2"/>
  <c r="G27194" i="2" l="1"/>
  <c r="H27194" i="2" s="1"/>
  <c r="E27195" i="2"/>
  <c r="C27196" i="2"/>
  <c r="D27195" i="2"/>
  <c r="G27195" i="2" s="1"/>
  <c r="H27195" i="2" s="1"/>
  <c r="G9675" i="2"/>
  <c r="H9675" i="2" s="1"/>
  <c r="C9677" i="2"/>
  <c r="D9676" i="2"/>
  <c r="E9676" i="2"/>
  <c r="C27197" i="2" l="1"/>
  <c r="D27196" i="2"/>
  <c r="E27196" i="2"/>
  <c r="G9676" i="2"/>
  <c r="H9676" i="2" s="1"/>
  <c r="C9678" i="2"/>
  <c r="D9677" i="2"/>
  <c r="E9677" i="2"/>
  <c r="G27196" i="2" l="1"/>
  <c r="H27196" i="2" s="1"/>
  <c r="D27197" i="2"/>
  <c r="C27198" i="2"/>
  <c r="E27197" i="2"/>
  <c r="G9677" i="2"/>
  <c r="H9677" i="2" s="1"/>
  <c r="C9679" i="2"/>
  <c r="D9678" i="2"/>
  <c r="E9678" i="2"/>
  <c r="E27198" i="2" l="1"/>
  <c r="D27198" i="2"/>
  <c r="C27199" i="2"/>
  <c r="G27197" i="2"/>
  <c r="H27197" i="2" s="1"/>
  <c r="G9678" i="2"/>
  <c r="H9678" i="2" s="1"/>
  <c r="C9680" i="2"/>
  <c r="D9679" i="2"/>
  <c r="E9679" i="2"/>
  <c r="G27198" i="2" l="1"/>
  <c r="H27198" i="2" s="1"/>
  <c r="D27199" i="2"/>
  <c r="E27199" i="2"/>
  <c r="C27200" i="2"/>
  <c r="G9679" i="2"/>
  <c r="H9679" i="2" s="1"/>
  <c r="C9681" i="2"/>
  <c r="D9680" i="2"/>
  <c r="E9680" i="2"/>
  <c r="D27200" i="2" l="1"/>
  <c r="E27200" i="2"/>
  <c r="C27201" i="2"/>
  <c r="G27199" i="2"/>
  <c r="H27199" i="2" s="1"/>
  <c r="G9680" i="2"/>
  <c r="H9680" i="2" s="1"/>
  <c r="C9682" i="2"/>
  <c r="D9681" i="2"/>
  <c r="E9681" i="2"/>
  <c r="C27202" i="2" l="1"/>
  <c r="D27201" i="2"/>
  <c r="E27201" i="2"/>
  <c r="G27200" i="2"/>
  <c r="H27200" i="2" s="1"/>
  <c r="G9681" i="2"/>
  <c r="H9681" i="2" s="1"/>
  <c r="C9683" i="2"/>
  <c r="D9682" i="2"/>
  <c r="E9682" i="2"/>
  <c r="G27201" i="2" l="1"/>
  <c r="H27201" i="2" s="1"/>
  <c r="E27202" i="2"/>
  <c r="D27202" i="2"/>
  <c r="G27202" i="2" s="1"/>
  <c r="H27202" i="2" s="1"/>
  <c r="C27203" i="2"/>
  <c r="G9682" i="2"/>
  <c r="H9682" i="2" s="1"/>
  <c r="C9684" i="2"/>
  <c r="D9683" i="2"/>
  <c r="E9683" i="2"/>
  <c r="E27203" i="2" l="1"/>
  <c r="C27204" i="2"/>
  <c r="D27203" i="2"/>
  <c r="G27203" i="2" s="1"/>
  <c r="H27203" i="2" s="1"/>
  <c r="G9683" i="2"/>
  <c r="H9683" i="2" s="1"/>
  <c r="C9685" i="2"/>
  <c r="D9684" i="2"/>
  <c r="E9684" i="2"/>
  <c r="C27205" i="2" l="1"/>
  <c r="D27204" i="2"/>
  <c r="E27204" i="2"/>
  <c r="G9684" i="2"/>
  <c r="H9684" i="2" s="1"/>
  <c r="C9686" i="2"/>
  <c r="D9685" i="2"/>
  <c r="E9685" i="2"/>
  <c r="G27204" i="2" l="1"/>
  <c r="H27204" i="2" s="1"/>
  <c r="D27205" i="2"/>
  <c r="C27206" i="2"/>
  <c r="E27205" i="2"/>
  <c r="G9685" i="2"/>
  <c r="H9685" i="2" s="1"/>
  <c r="C9687" i="2"/>
  <c r="D9686" i="2"/>
  <c r="E9686" i="2"/>
  <c r="E27206" i="2" l="1"/>
  <c r="D27206" i="2"/>
  <c r="C27207" i="2"/>
  <c r="G27205" i="2"/>
  <c r="H27205" i="2" s="1"/>
  <c r="G9686" i="2"/>
  <c r="H9686" i="2" s="1"/>
  <c r="C9688" i="2"/>
  <c r="D9687" i="2"/>
  <c r="E9687" i="2"/>
  <c r="G27206" i="2" l="1"/>
  <c r="H27206" i="2" s="1"/>
  <c r="D27207" i="2"/>
  <c r="E27207" i="2"/>
  <c r="C27208" i="2"/>
  <c r="G9687" i="2"/>
  <c r="H9687" i="2" s="1"/>
  <c r="C9689" i="2"/>
  <c r="D9688" i="2"/>
  <c r="E9688" i="2"/>
  <c r="D27208" i="2" l="1"/>
  <c r="E27208" i="2"/>
  <c r="C27209" i="2"/>
  <c r="G27207" i="2"/>
  <c r="H27207" i="2" s="1"/>
  <c r="G9688" i="2"/>
  <c r="H9688" i="2" s="1"/>
  <c r="C9690" i="2"/>
  <c r="D9689" i="2"/>
  <c r="E9689" i="2"/>
  <c r="C27210" i="2" l="1"/>
  <c r="D27209" i="2"/>
  <c r="E27209" i="2"/>
  <c r="G27208" i="2"/>
  <c r="H27208" i="2" s="1"/>
  <c r="G9689" i="2"/>
  <c r="H9689" i="2" s="1"/>
  <c r="C9691" i="2"/>
  <c r="D9690" i="2"/>
  <c r="E9690" i="2"/>
  <c r="G27209" i="2" l="1"/>
  <c r="H27209" i="2" s="1"/>
  <c r="E27210" i="2"/>
  <c r="C27211" i="2"/>
  <c r="D27210" i="2"/>
  <c r="G9690" i="2"/>
  <c r="H9690" i="2" s="1"/>
  <c r="C9692" i="2"/>
  <c r="D9691" i="2"/>
  <c r="E9691" i="2"/>
  <c r="G27210" i="2" l="1"/>
  <c r="H27210" i="2" s="1"/>
  <c r="E27211" i="2"/>
  <c r="C27212" i="2"/>
  <c r="D27211" i="2"/>
  <c r="G27211" i="2" s="1"/>
  <c r="H27211" i="2" s="1"/>
  <c r="G9691" i="2"/>
  <c r="H9691" i="2" s="1"/>
  <c r="C9693" i="2"/>
  <c r="D9692" i="2"/>
  <c r="E9692" i="2"/>
  <c r="C27213" i="2" l="1"/>
  <c r="D27212" i="2"/>
  <c r="E27212" i="2"/>
  <c r="G9692" i="2"/>
  <c r="H9692" i="2" s="1"/>
  <c r="C9694" i="2"/>
  <c r="D9693" i="2"/>
  <c r="E9693" i="2"/>
  <c r="G27212" i="2" l="1"/>
  <c r="H27212" i="2" s="1"/>
  <c r="D27213" i="2"/>
  <c r="C27214" i="2"/>
  <c r="E27213" i="2"/>
  <c r="G9693" i="2"/>
  <c r="H9693" i="2" s="1"/>
  <c r="C9695" i="2"/>
  <c r="D9694" i="2"/>
  <c r="E9694" i="2"/>
  <c r="E27214" i="2" l="1"/>
  <c r="C27215" i="2"/>
  <c r="D27214" i="2"/>
  <c r="G27214" i="2" s="1"/>
  <c r="H27214" i="2" s="1"/>
  <c r="G27213" i="2"/>
  <c r="H27213" i="2" s="1"/>
  <c r="C9696" i="2"/>
  <c r="D9695" i="2"/>
  <c r="E9695" i="2"/>
  <c r="G9694" i="2"/>
  <c r="H9694" i="2" s="1"/>
  <c r="D27215" i="2" l="1"/>
  <c r="E27215" i="2"/>
  <c r="C27216" i="2"/>
  <c r="G9695" i="2"/>
  <c r="H9695" i="2" s="1"/>
  <c r="C9697" i="2"/>
  <c r="D9696" i="2"/>
  <c r="E9696" i="2"/>
  <c r="D27216" i="2" l="1"/>
  <c r="E27216" i="2"/>
  <c r="C27217" i="2"/>
  <c r="G27215" i="2"/>
  <c r="H27215" i="2" s="1"/>
  <c r="C9698" i="2"/>
  <c r="D9697" i="2"/>
  <c r="E9697" i="2"/>
  <c r="G9696" i="2"/>
  <c r="H9696" i="2" s="1"/>
  <c r="C27218" i="2" l="1"/>
  <c r="D27217" i="2"/>
  <c r="E27217" i="2"/>
  <c r="G27216" i="2"/>
  <c r="H27216" i="2" s="1"/>
  <c r="G9697" i="2"/>
  <c r="H9697" i="2" s="1"/>
  <c r="C9699" i="2"/>
  <c r="D9698" i="2"/>
  <c r="E9698" i="2"/>
  <c r="G27217" i="2" l="1"/>
  <c r="H27217" i="2" s="1"/>
  <c r="E27218" i="2"/>
  <c r="D27218" i="2"/>
  <c r="G27218" i="2" s="1"/>
  <c r="H27218" i="2" s="1"/>
  <c r="C27219" i="2"/>
  <c r="C9700" i="2"/>
  <c r="D9699" i="2"/>
  <c r="E9699" i="2"/>
  <c r="G9698" i="2"/>
  <c r="H9698" i="2" s="1"/>
  <c r="E27219" i="2" l="1"/>
  <c r="C27220" i="2"/>
  <c r="D27219" i="2"/>
  <c r="G27219" i="2" s="1"/>
  <c r="H27219" i="2" s="1"/>
  <c r="G9699" i="2"/>
  <c r="H9699" i="2" s="1"/>
  <c r="C9701" i="2"/>
  <c r="D9700" i="2"/>
  <c r="E9700" i="2"/>
  <c r="C27221" i="2" l="1"/>
  <c r="D27220" i="2"/>
  <c r="E27220" i="2"/>
  <c r="G9700" i="2"/>
  <c r="H9700" i="2" s="1"/>
  <c r="C9702" i="2"/>
  <c r="D9701" i="2"/>
  <c r="E9701" i="2"/>
  <c r="G27220" i="2" l="1"/>
  <c r="H27220" i="2" s="1"/>
  <c r="D27221" i="2"/>
  <c r="C27222" i="2"/>
  <c r="E27221" i="2"/>
  <c r="G9701" i="2"/>
  <c r="H9701" i="2" s="1"/>
  <c r="C9703" i="2"/>
  <c r="D9702" i="2"/>
  <c r="E9702" i="2"/>
  <c r="E27222" i="2" l="1"/>
  <c r="D27222" i="2"/>
  <c r="G27222" i="2" s="1"/>
  <c r="H27222" i="2" s="1"/>
  <c r="C27223" i="2"/>
  <c r="G27221" i="2"/>
  <c r="H27221" i="2" s="1"/>
  <c r="G9702" i="2"/>
  <c r="H9702" i="2" s="1"/>
  <c r="C9704" i="2"/>
  <c r="D9703" i="2"/>
  <c r="E9703" i="2"/>
  <c r="D27223" i="2" l="1"/>
  <c r="E27223" i="2"/>
  <c r="C27224" i="2"/>
  <c r="G9703" i="2"/>
  <c r="H9703" i="2" s="1"/>
  <c r="C9705" i="2"/>
  <c r="D9704" i="2"/>
  <c r="E9704" i="2"/>
  <c r="G27223" i="2" l="1"/>
  <c r="H27223" i="2" s="1"/>
  <c r="D27224" i="2"/>
  <c r="E27224" i="2"/>
  <c r="C27225" i="2"/>
  <c r="G9704" i="2"/>
  <c r="H9704" i="2" s="1"/>
  <c r="C9706" i="2"/>
  <c r="D9705" i="2"/>
  <c r="E9705" i="2"/>
  <c r="C27226" i="2" l="1"/>
  <c r="D27225" i="2"/>
  <c r="E27225" i="2"/>
  <c r="G27224" i="2"/>
  <c r="H27224" i="2" s="1"/>
  <c r="G9705" i="2"/>
  <c r="H9705" i="2" s="1"/>
  <c r="C9707" i="2"/>
  <c r="D9706" i="2"/>
  <c r="E9706" i="2"/>
  <c r="G27225" i="2" l="1"/>
  <c r="H27225" i="2" s="1"/>
  <c r="E27226" i="2"/>
  <c r="D27226" i="2"/>
  <c r="C27227" i="2"/>
  <c r="G9706" i="2"/>
  <c r="H9706" i="2" s="1"/>
  <c r="C9708" i="2"/>
  <c r="D9707" i="2"/>
  <c r="E9707" i="2"/>
  <c r="G27226" i="2" l="1"/>
  <c r="H27226" i="2" s="1"/>
  <c r="E27227" i="2"/>
  <c r="C27228" i="2"/>
  <c r="D27227" i="2"/>
  <c r="G27227" i="2" s="1"/>
  <c r="H27227" i="2" s="1"/>
  <c r="G9707" i="2"/>
  <c r="H9707" i="2" s="1"/>
  <c r="C9709" i="2"/>
  <c r="D9708" i="2"/>
  <c r="E9708" i="2"/>
  <c r="C27229" i="2" l="1"/>
  <c r="D27228" i="2"/>
  <c r="E27228" i="2"/>
  <c r="G9708" i="2"/>
  <c r="H9708" i="2" s="1"/>
  <c r="C9710" i="2"/>
  <c r="D9709" i="2"/>
  <c r="E9709" i="2"/>
  <c r="G27228" i="2" l="1"/>
  <c r="H27228" i="2" s="1"/>
  <c r="D27229" i="2"/>
  <c r="C27230" i="2"/>
  <c r="E27229" i="2"/>
  <c r="G9709" i="2"/>
  <c r="H9709" i="2" s="1"/>
  <c r="C9711" i="2"/>
  <c r="D9710" i="2"/>
  <c r="E9710" i="2"/>
  <c r="E27230" i="2" l="1"/>
  <c r="D27230" i="2"/>
  <c r="G27230" i="2" s="1"/>
  <c r="H27230" i="2" s="1"/>
  <c r="C27231" i="2"/>
  <c r="G27229" i="2"/>
  <c r="H27229" i="2" s="1"/>
  <c r="G9710" i="2"/>
  <c r="H9710" i="2" s="1"/>
  <c r="C9712" i="2"/>
  <c r="D9711" i="2"/>
  <c r="E9711" i="2"/>
  <c r="D27231" i="2" l="1"/>
  <c r="E27231" i="2"/>
  <c r="C27232" i="2"/>
  <c r="G9711" i="2"/>
  <c r="H9711" i="2" s="1"/>
  <c r="C9713" i="2"/>
  <c r="D9712" i="2"/>
  <c r="E9712" i="2"/>
  <c r="D27232" i="2" l="1"/>
  <c r="E27232" i="2"/>
  <c r="C27233" i="2"/>
  <c r="G27231" i="2"/>
  <c r="H27231" i="2" s="1"/>
  <c r="G9712" i="2"/>
  <c r="H9712" i="2" s="1"/>
  <c r="C9714" i="2"/>
  <c r="D9713" i="2"/>
  <c r="E9713" i="2"/>
  <c r="C27234" i="2" l="1"/>
  <c r="D27233" i="2"/>
  <c r="E27233" i="2"/>
  <c r="G27232" i="2"/>
  <c r="H27232" i="2" s="1"/>
  <c r="G9713" i="2"/>
  <c r="H9713" i="2" s="1"/>
  <c r="C9715" i="2"/>
  <c r="D9714" i="2"/>
  <c r="E9714" i="2"/>
  <c r="G27233" i="2" l="1"/>
  <c r="H27233" i="2" s="1"/>
  <c r="E27234" i="2"/>
  <c r="D27234" i="2"/>
  <c r="G27234" i="2" s="1"/>
  <c r="H27234" i="2" s="1"/>
  <c r="C27235" i="2"/>
  <c r="G9714" i="2"/>
  <c r="H9714" i="2" s="1"/>
  <c r="C9716" i="2"/>
  <c r="D9715" i="2"/>
  <c r="E9715" i="2"/>
  <c r="E27235" i="2" l="1"/>
  <c r="C27236" i="2"/>
  <c r="D27235" i="2"/>
  <c r="G27235" i="2" s="1"/>
  <c r="H27235" i="2" s="1"/>
  <c r="G9715" i="2"/>
  <c r="H9715" i="2" s="1"/>
  <c r="C9717" i="2"/>
  <c r="D9716" i="2"/>
  <c r="E9716" i="2"/>
  <c r="C27237" i="2" l="1"/>
  <c r="D27236" i="2"/>
  <c r="E27236" i="2"/>
  <c r="G9716" i="2"/>
  <c r="H9716" i="2" s="1"/>
  <c r="C9718" i="2"/>
  <c r="D9717" i="2"/>
  <c r="E9717" i="2"/>
  <c r="G27236" i="2" l="1"/>
  <c r="H27236" i="2" s="1"/>
  <c r="D27237" i="2"/>
  <c r="C27238" i="2"/>
  <c r="E27237" i="2"/>
  <c r="G9717" i="2"/>
  <c r="H9717" i="2" s="1"/>
  <c r="C9719" i="2"/>
  <c r="D9718" i="2"/>
  <c r="E9718" i="2"/>
  <c r="E27238" i="2" l="1"/>
  <c r="D27238" i="2"/>
  <c r="G27238" i="2" s="1"/>
  <c r="H27238" i="2" s="1"/>
  <c r="C27239" i="2"/>
  <c r="G27237" i="2"/>
  <c r="H27237" i="2" s="1"/>
  <c r="G9718" i="2"/>
  <c r="H9718" i="2" s="1"/>
  <c r="C9720" i="2"/>
  <c r="D9719" i="2"/>
  <c r="E9719" i="2"/>
  <c r="D27239" i="2" l="1"/>
  <c r="E27239" i="2"/>
  <c r="C27240" i="2"/>
  <c r="G9719" i="2"/>
  <c r="H9719" i="2" s="1"/>
  <c r="C9721" i="2"/>
  <c r="D9720" i="2"/>
  <c r="E9720" i="2"/>
  <c r="G27239" i="2" l="1"/>
  <c r="H27239" i="2" s="1"/>
  <c r="D27240" i="2"/>
  <c r="E27240" i="2"/>
  <c r="C27241" i="2"/>
  <c r="G9720" i="2"/>
  <c r="H9720" i="2" s="1"/>
  <c r="C9722" i="2"/>
  <c r="D9721" i="2"/>
  <c r="E9721" i="2"/>
  <c r="C27242" i="2" l="1"/>
  <c r="D27241" i="2"/>
  <c r="E27241" i="2"/>
  <c r="G27240" i="2"/>
  <c r="H27240" i="2" s="1"/>
  <c r="G9721" i="2"/>
  <c r="H9721" i="2" s="1"/>
  <c r="C9723" i="2"/>
  <c r="D9722" i="2"/>
  <c r="E9722" i="2"/>
  <c r="G27241" i="2" l="1"/>
  <c r="H27241" i="2" s="1"/>
  <c r="E27242" i="2"/>
  <c r="C27243" i="2"/>
  <c r="D27242" i="2"/>
  <c r="G27242" i="2" s="1"/>
  <c r="H27242" i="2" s="1"/>
  <c r="G9722" i="2"/>
  <c r="H9722" i="2" s="1"/>
  <c r="C9724" i="2"/>
  <c r="D9723" i="2"/>
  <c r="E9723" i="2"/>
  <c r="E27243" i="2" l="1"/>
  <c r="C27244" i="2"/>
  <c r="D27243" i="2"/>
  <c r="G9723" i="2"/>
  <c r="H9723" i="2" s="1"/>
  <c r="C9725" i="2"/>
  <c r="D9724" i="2"/>
  <c r="E9724" i="2"/>
  <c r="G27243" i="2" l="1"/>
  <c r="H27243" i="2" s="1"/>
  <c r="C27245" i="2"/>
  <c r="D27244" i="2"/>
  <c r="E27244" i="2"/>
  <c r="G9724" i="2"/>
  <c r="H9724" i="2" s="1"/>
  <c r="C9726" i="2"/>
  <c r="D9725" i="2"/>
  <c r="E9725" i="2"/>
  <c r="G27244" i="2" l="1"/>
  <c r="H27244" i="2" s="1"/>
  <c r="D27245" i="2"/>
  <c r="C27246" i="2"/>
  <c r="E27245" i="2"/>
  <c r="G9725" i="2"/>
  <c r="H9725" i="2" s="1"/>
  <c r="C9727" i="2"/>
  <c r="D9726" i="2"/>
  <c r="E9726" i="2"/>
  <c r="E27246" i="2" l="1"/>
  <c r="C27247" i="2"/>
  <c r="D27246" i="2"/>
  <c r="G27245" i="2"/>
  <c r="H27245" i="2" s="1"/>
  <c r="G9726" i="2"/>
  <c r="H9726" i="2" s="1"/>
  <c r="C9728" i="2"/>
  <c r="D9727" i="2"/>
  <c r="E9727" i="2"/>
  <c r="G27246" i="2" l="1"/>
  <c r="H27246" i="2" s="1"/>
  <c r="D27247" i="2"/>
  <c r="E27247" i="2"/>
  <c r="C27248" i="2"/>
  <c r="G9727" i="2"/>
  <c r="H9727" i="2" s="1"/>
  <c r="C9729" i="2"/>
  <c r="D9728" i="2"/>
  <c r="E9728" i="2"/>
  <c r="D27248" i="2" l="1"/>
  <c r="E27248" i="2"/>
  <c r="C27249" i="2"/>
  <c r="G27247" i="2"/>
  <c r="H27247" i="2" s="1"/>
  <c r="G9728" i="2"/>
  <c r="H9728" i="2" s="1"/>
  <c r="C9730" i="2"/>
  <c r="D9729" i="2"/>
  <c r="E9729" i="2"/>
  <c r="C27250" i="2" l="1"/>
  <c r="D27249" i="2"/>
  <c r="E27249" i="2"/>
  <c r="G27248" i="2"/>
  <c r="H27248" i="2" s="1"/>
  <c r="G9729" i="2"/>
  <c r="H9729" i="2" s="1"/>
  <c r="C9731" i="2"/>
  <c r="D9730" i="2"/>
  <c r="E9730" i="2"/>
  <c r="G27249" i="2" l="1"/>
  <c r="H27249" i="2" s="1"/>
  <c r="E27250" i="2"/>
  <c r="D27250" i="2"/>
  <c r="G27250" i="2" s="1"/>
  <c r="H27250" i="2" s="1"/>
  <c r="C27251" i="2"/>
  <c r="G9730" i="2"/>
  <c r="H9730" i="2" s="1"/>
  <c r="C9732" i="2"/>
  <c r="D9731" i="2"/>
  <c r="E9731" i="2"/>
  <c r="E27251" i="2" l="1"/>
  <c r="C27252" i="2"/>
  <c r="D27251" i="2"/>
  <c r="G9731" i="2"/>
  <c r="H9731" i="2" s="1"/>
  <c r="C9733" i="2"/>
  <c r="D9732" i="2"/>
  <c r="E9732" i="2"/>
  <c r="G27251" i="2" l="1"/>
  <c r="H27251" i="2" s="1"/>
  <c r="C27253" i="2"/>
  <c r="D27252" i="2"/>
  <c r="E27252" i="2"/>
  <c r="G9732" i="2"/>
  <c r="H9732" i="2" s="1"/>
  <c r="C9734" i="2"/>
  <c r="D9733" i="2"/>
  <c r="E9733" i="2"/>
  <c r="G27252" i="2" l="1"/>
  <c r="H27252" i="2" s="1"/>
  <c r="D27253" i="2"/>
  <c r="C27254" i="2"/>
  <c r="E27253" i="2"/>
  <c r="G9733" i="2"/>
  <c r="H9733" i="2" s="1"/>
  <c r="C9735" i="2"/>
  <c r="D9734" i="2"/>
  <c r="E9734" i="2"/>
  <c r="E27254" i="2" l="1"/>
  <c r="D27254" i="2"/>
  <c r="G27254" i="2" s="1"/>
  <c r="H27254" i="2" s="1"/>
  <c r="C27255" i="2"/>
  <c r="G27253" i="2"/>
  <c r="H27253" i="2" s="1"/>
  <c r="G9734" i="2"/>
  <c r="H9734" i="2" s="1"/>
  <c r="C9736" i="2"/>
  <c r="D9735" i="2"/>
  <c r="E9735" i="2"/>
  <c r="D27255" i="2" l="1"/>
  <c r="E27255" i="2"/>
  <c r="C27256" i="2"/>
  <c r="G9735" i="2"/>
  <c r="H9735" i="2" s="1"/>
  <c r="C9737" i="2"/>
  <c r="D9736" i="2"/>
  <c r="E9736" i="2"/>
  <c r="D27256" i="2" l="1"/>
  <c r="E27256" i="2"/>
  <c r="C27257" i="2"/>
  <c r="G27255" i="2"/>
  <c r="H27255" i="2" s="1"/>
  <c r="G9736" i="2"/>
  <c r="H9736" i="2" s="1"/>
  <c r="C9738" i="2"/>
  <c r="D9737" i="2"/>
  <c r="E9737" i="2"/>
  <c r="C27258" i="2" l="1"/>
  <c r="D27257" i="2"/>
  <c r="E27257" i="2"/>
  <c r="G27256" i="2"/>
  <c r="H27256" i="2" s="1"/>
  <c r="G9737" i="2"/>
  <c r="H9737" i="2" s="1"/>
  <c r="C9739" i="2"/>
  <c r="D9738" i="2"/>
  <c r="E9738" i="2"/>
  <c r="G27257" i="2" l="1"/>
  <c r="H27257" i="2" s="1"/>
  <c r="E27258" i="2"/>
  <c r="D27258" i="2"/>
  <c r="C27259" i="2"/>
  <c r="G9738" i="2"/>
  <c r="H9738" i="2" s="1"/>
  <c r="C9740" i="2"/>
  <c r="D9739" i="2"/>
  <c r="E9739" i="2"/>
  <c r="G27258" i="2" l="1"/>
  <c r="H27258" i="2" s="1"/>
  <c r="E27259" i="2"/>
  <c r="C27260" i="2"/>
  <c r="D27259" i="2"/>
  <c r="G27259" i="2" s="1"/>
  <c r="H27259" i="2" s="1"/>
  <c r="G9739" i="2"/>
  <c r="H9739" i="2" s="1"/>
  <c r="C9741" i="2"/>
  <c r="D9740" i="2"/>
  <c r="E9740" i="2"/>
  <c r="C27261" i="2" l="1"/>
  <c r="D27260" i="2"/>
  <c r="E27260" i="2"/>
  <c r="G9740" i="2"/>
  <c r="H9740" i="2" s="1"/>
  <c r="C9742" i="2"/>
  <c r="D9741" i="2"/>
  <c r="E9741" i="2"/>
  <c r="G27260" i="2" l="1"/>
  <c r="H27260" i="2" s="1"/>
  <c r="D27261" i="2"/>
  <c r="C27262" i="2"/>
  <c r="E27261" i="2"/>
  <c r="G9741" i="2"/>
  <c r="H9741" i="2" s="1"/>
  <c r="C9743" i="2"/>
  <c r="D9742" i="2"/>
  <c r="E9742" i="2"/>
  <c r="E27262" i="2" l="1"/>
  <c r="D27262" i="2"/>
  <c r="G27262" i="2" s="1"/>
  <c r="H27262" i="2" s="1"/>
  <c r="C27263" i="2"/>
  <c r="G27261" i="2"/>
  <c r="H27261" i="2" s="1"/>
  <c r="G9742" i="2"/>
  <c r="H9742" i="2" s="1"/>
  <c r="C9744" i="2"/>
  <c r="D9743" i="2"/>
  <c r="E9743" i="2"/>
  <c r="D27263" i="2" l="1"/>
  <c r="E27263" i="2"/>
  <c r="C27264" i="2"/>
  <c r="G9743" i="2"/>
  <c r="H9743" i="2" s="1"/>
  <c r="C9745" i="2"/>
  <c r="D9744" i="2"/>
  <c r="E9744" i="2"/>
  <c r="D27264" i="2" l="1"/>
  <c r="E27264" i="2"/>
  <c r="C27265" i="2"/>
  <c r="G27263" i="2"/>
  <c r="H27263" i="2" s="1"/>
  <c r="G9744" i="2"/>
  <c r="H9744" i="2" s="1"/>
  <c r="C9746" i="2"/>
  <c r="D9745" i="2"/>
  <c r="E9745" i="2"/>
  <c r="C27266" i="2" l="1"/>
  <c r="D27265" i="2"/>
  <c r="E27265" i="2"/>
  <c r="G27264" i="2"/>
  <c r="H27264" i="2" s="1"/>
  <c r="G9745" i="2"/>
  <c r="H9745" i="2" s="1"/>
  <c r="C9747" i="2"/>
  <c r="D9746" i="2"/>
  <c r="E9746" i="2"/>
  <c r="G27265" i="2" l="1"/>
  <c r="H27265" i="2" s="1"/>
  <c r="E27266" i="2"/>
  <c r="D27266" i="2"/>
  <c r="C27267" i="2"/>
  <c r="G9746" i="2"/>
  <c r="H9746" i="2" s="1"/>
  <c r="C9748" i="2"/>
  <c r="D9747" i="2"/>
  <c r="E9747" i="2"/>
  <c r="G27266" i="2" l="1"/>
  <c r="H27266" i="2" s="1"/>
  <c r="E27267" i="2"/>
  <c r="C27268" i="2"/>
  <c r="D27267" i="2"/>
  <c r="G27267" i="2" s="1"/>
  <c r="H27267" i="2" s="1"/>
  <c r="G9747" i="2"/>
  <c r="H9747" i="2" s="1"/>
  <c r="C9749" i="2"/>
  <c r="D9748" i="2"/>
  <c r="E9748" i="2"/>
  <c r="C27269" i="2" l="1"/>
  <c r="D27268" i="2"/>
  <c r="E27268" i="2"/>
  <c r="G9748" i="2"/>
  <c r="H9748" i="2" s="1"/>
  <c r="C9750" i="2"/>
  <c r="D9749" i="2"/>
  <c r="E9749" i="2"/>
  <c r="G27268" i="2" l="1"/>
  <c r="H27268" i="2" s="1"/>
  <c r="D27269" i="2"/>
  <c r="C27270" i="2"/>
  <c r="E27269" i="2"/>
  <c r="G9749" i="2"/>
  <c r="H9749" i="2" s="1"/>
  <c r="C9751" i="2"/>
  <c r="D9750" i="2"/>
  <c r="E9750" i="2"/>
  <c r="G27269" i="2" l="1"/>
  <c r="H27269" i="2" s="1"/>
  <c r="E27270" i="2"/>
  <c r="D27270" i="2"/>
  <c r="G27270" i="2" s="1"/>
  <c r="H27270" i="2" s="1"/>
  <c r="C27271" i="2"/>
  <c r="G9750" i="2"/>
  <c r="H9750" i="2" s="1"/>
  <c r="C9752" i="2"/>
  <c r="D9751" i="2"/>
  <c r="E9751" i="2"/>
  <c r="D27271" i="2" l="1"/>
  <c r="E27271" i="2"/>
  <c r="C27272" i="2"/>
  <c r="G9751" i="2"/>
  <c r="H9751" i="2" s="1"/>
  <c r="C9753" i="2"/>
  <c r="D9752" i="2"/>
  <c r="E9752" i="2"/>
  <c r="D27272" i="2" l="1"/>
  <c r="E27272" i="2"/>
  <c r="C27273" i="2"/>
  <c r="G27271" i="2"/>
  <c r="H27271" i="2" s="1"/>
  <c r="G9752" i="2"/>
  <c r="H9752" i="2" s="1"/>
  <c r="C9754" i="2"/>
  <c r="D9753" i="2"/>
  <c r="E9753" i="2"/>
  <c r="C27274" i="2" l="1"/>
  <c r="D27273" i="2"/>
  <c r="E27273" i="2"/>
  <c r="G27272" i="2"/>
  <c r="H27272" i="2" s="1"/>
  <c r="G9753" i="2"/>
  <c r="H9753" i="2" s="1"/>
  <c r="C9755" i="2"/>
  <c r="D9754" i="2"/>
  <c r="E9754" i="2"/>
  <c r="G27273" i="2" l="1"/>
  <c r="H27273" i="2" s="1"/>
  <c r="E27274" i="2"/>
  <c r="C27275" i="2"/>
  <c r="D27274" i="2"/>
  <c r="G27274" i="2" s="1"/>
  <c r="H27274" i="2" s="1"/>
  <c r="G9754" i="2"/>
  <c r="H9754" i="2" s="1"/>
  <c r="C9756" i="2"/>
  <c r="D9755" i="2"/>
  <c r="E9755" i="2"/>
  <c r="E27275" i="2" l="1"/>
  <c r="C27276" i="2"/>
  <c r="D27275" i="2"/>
  <c r="G27275" i="2" s="1"/>
  <c r="H27275" i="2" s="1"/>
  <c r="G9755" i="2"/>
  <c r="H9755" i="2" s="1"/>
  <c r="C9757" i="2"/>
  <c r="D9756" i="2"/>
  <c r="E9756" i="2"/>
  <c r="C27277" i="2" l="1"/>
  <c r="D27276" i="2"/>
  <c r="E27276" i="2"/>
  <c r="G9756" i="2"/>
  <c r="H9756" i="2" s="1"/>
  <c r="C9758" i="2"/>
  <c r="D9757" i="2"/>
  <c r="E9757" i="2"/>
  <c r="G27276" i="2" l="1"/>
  <c r="H27276" i="2" s="1"/>
  <c r="D27277" i="2"/>
  <c r="C27278" i="2"/>
  <c r="E27277" i="2"/>
  <c r="G9757" i="2"/>
  <c r="H9757" i="2" s="1"/>
  <c r="C9759" i="2"/>
  <c r="D9758" i="2"/>
  <c r="E9758" i="2"/>
  <c r="E27278" i="2" l="1"/>
  <c r="C27279" i="2"/>
  <c r="D27278" i="2"/>
  <c r="G27277" i="2"/>
  <c r="H27277" i="2" s="1"/>
  <c r="G9758" i="2"/>
  <c r="H9758" i="2" s="1"/>
  <c r="C9760" i="2"/>
  <c r="D9759" i="2"/>
  <c r="E9759" i="2"/>
  <c r="G27278" i="2" l="1"/>
  <c r="H27278" i="2" s="1"/>
  <c r="D27279" i="2"/>
  <c r="E27279" i="2"/>
  <c r="C27280" i="2"/>
  <c r="G9759" i="2"/>
  <c r="H9759" i="2" s="1"/>
  <c r="C9761" i="2"/>
  <c r="D9760" i="2"/>
  <c r="E9760" i="2"/>
  <c r="D27280" i="2" l="1"/>
  <c r="E27280" i="2"/>
  <c r="C27281" i="2"/>
  <c r="G27279" i="2"/>
  <c r="H27279" i="2" s="1"/>
  <c r="G9760" i="2"/>
  <c r="H9760" i="2" s="1"/>
  <c r="C9762" i="2"/>
  <c r="D9761" i="2"/>
  <c r="E9761" i="2"/>
  <c r="C27282" i="2" l="1"/>
  <c r="D27281" i="2"/>
  <c r="E27281" i="2"/>
  <c r="G27280" i="2"/>
  <c r="H27280" i="2" s="1"/>
  <c r="G9761" i="2"/>
  <c r="H9761" i="2" s="1"/>
  <c r="C9763" i="2"/>
  <c r="D9762" i="2"/>
  <c r="E9762" i="2"/>
  <c r="G27281" i="2" l="1"/>
  <c r="H27281" i="2" s="1"/>
  <c r="E27282" i="2"/>
  <c r="D27282" i="2"/>
  <c r="G27282" i="2" s="1"/>
  <c r="H27282" i="2" s="1"/>
  <c r="C27283" i="2"/>
  <c r="G9762" i="2"/>
  <c r="H9762" i="2" s="1"/>
  <c r="C9764" i="2"/>
  <c r="D9763" i="2"/>
  <c r="E9763" i="2"/>
  <c r="E27283" i="2" l="1"/>
  <c r="C27284" i="2"/>
  <c r="D27283" i="2"/>
  <c r="G27283" i="2" s="1"/>
  <c r="H27283" i="2" s="1"/>
  <c r="G9763" i="2"/>
  <c r="H9763" i="2" s="1"/>
  <c r="C9765" i="2"/>
  <c r="D9764" i="2"/>
  <c r="E9764" i="2"/>
  <c r="C27285" i="2" l="1"/>
  <c r="D27284" i="2"/>
  <c r="E27284" i="2"/>
  <c r="G9764" i="2"/>
  <c r="H9764" i="2" s="1"/>
  <c r="C9766" i="2"/>
  <c r="D9765" i="2"/>
  <c r="E9765" i="2"/>
  <c r="G27284" i="2" l="1"/>
  <c r="H27284" i="2" s="1"/>
  <c r="D27285" i="2"/>
  <c r="C27286" i="2"/>
  <c r="E27285" i="2"/>
  <c r="G9765" i="2"/>
  <c r="H9765" i="2" s="1"/>
  <c r="C9767" i="2"/>
  <c r="D9766" i="2"/>
  <c r="E9766" i="2"/>
  <c r="E27286" i="2" l="1"/>
  <c r="D27286" i="2"/>
  <c r="C27287" i="2"/>
  <c r="G27285" i="2"/>
  <c r="H27285" i="2" s="1"/>
  <c r="G9766" i="2"/>
  <c r="H9766" i="2" s="1"/>
  <c r="C9768" i="2"/>
  <c r="D9767" i="2"/>
  <c r="E9767" i="2"/>
  <c r="G27286" i="2" l="1"/>
  <c r="H27286" i="2" s="1"/>
  <c r="D27287" i="2"/>
  <c r="E27287" i="2"/>
  <c r="C27288" i="2"/>
  <c r="G9767" i="2"/>
  <c r="H9767" i="2" s="1"/>
  <c r="C9769" i="2"/>
  <c r="D9768" i="2"/>
  <c r="E9768" i="2"/>
  <c r="D27288" i="2" l="1"/>
  <c r="E27288" i="2"/>
  <c r="C27289" i="2"/>
  <c r="G27287" i="2"/>
  <c r="H27287" i="2" s="1"/>
  <c r="G9768" i="2"/>
  <c r="H9768" i="2" s="1"/>
  <c r="C9770" i="2"/>
  <c r="D9769" i="2"/>
  <c r="E9769" i="2"/>
  <c r="C27290" i="2" l="1"/>
  <c r="D27289" i="2"/>
  <c r="E27289" i="2"/>
  <c r="G27288" i="2"/>
  <c r="H27288" i="2" s="1"/>
  <c r="G9769" i="2"/>
  <c r="H9769" i="2" s="1"/>
  <c r="C9771" i="2"/>
  <c r="D9770" i="2"/>
  <c r="E9770" i="2"/>
  <c r="G27289" i="2" l="1"/>
  <c r="H27289" i="2" s="1"/>
  <c r="E27290" i="2"/>
  <c r="D27290" i="2"/>
  <c r="C27291" i="2"/>
  <c r="G9770" i="2"/>
  <c r="H9770" i="2" s="1"/>
  <c r="C9772" i="2"/>
  <c r="D9771" i="2"/>
  <c r="E9771" i="2"/>
  <c r="G27290" i="2" l="1"/>
  <c r="H27290" i="2" s="1"/>
  <c r="E27291" i="2"/>
  <c r="C27292" i="2"/>
  <c r="D27291" i="2"/>
  <c r="G27291" i="2" s="1"/>
  <c r="H27291" i="2" s="1"/>
  <c r="G9771" i="2"/>
  <c r="H9771" i="2" s="1"/>
  <c r="C9773" i="2"/>
  <c r="D9772" i="2"/>
  <c r="E9772" i="2"/>
  <c r="C27293" i="2" l="1"/>
  <c r="D27292" i="2"/>
  <c r="E27292" i="2"/>
  <c r="G9772" i="2"/>
  <c r="H9772" i="2" s="1"/>
  <c r="C9774" i="2"/>
  <c r="D9773" i="2"/>
  <c r="E9773" i="2"/>
  <c r="G27292" i="2" l="1"/>
  <c r="H27292" i="2" s="1"/>
  <c r="D27293" i="2"/>
  <c r="C27294" i="2"/>
  <c r="E27293" i="2"/>
  <c r="G9773" i="2"/>
  <c r="H9773" i="2" s="1"/>
  <c r="C9775" i="2"/>
  <c r="D9774" i="2"/>
  <c r="E9774" i="2"/>
  <c r="G27293" i="2" l="1"/>
  <c r="H27293" i="2" s="1"/>
  <c r="E27294" i="2"/>
  <c r="D27294" i="2"/>
  <c r="G27294" i="2" s="1"/>
  <c r="H27294" i="2" s="1"/>
  <c r="C27295" i="2"/>
  <c r="G9774" i="2"/>
  <c r="H9774" i="2" s="1"/>
  <c r="C9776" i="2"/>
  <c r="D9775" i="2"/>
  <c r="E9775" i="2"/>
  <c r="D27295" i="2" l="1"/>
  <c r="E27295" i="2"/>
  <c r="C27296" i="2"/>
  <c r="G9775" i="2"/>
  <c r="H9775" i="2" s="1"/>
  <c r="C9777" i="2"/>
  <c r="D9776" i="2"/>
  <c r="E9776" i="2"/>
  <c r="D27296" i="2" l="1"/>
  <c r="E27296" i="2"/>
  <c r="C27297" i="2"/>
  <c r="G27295" i="2"/>
  <c r="H27295" i="2" s="1"/>
  <c r="G9776" i="2"/>
  <c r="H9776" i="2" s="1"/>
  <c r="C9778" i="2"/>
  <c r="D9777" i="2"/>
  <c r="E9777" i="2"/>
  <c r="C27298" i="2" l="1"/>
  <c r="D27297" i="2"/>
  <c r="E27297" i="2"/>
  <c r="G27296" i="2"/>
  <c r="H27296" i="2" s="1"/>
  <c r="G9777" i="2"/>
  <c r="H9777" i="2" s="1"/>
  <c r="C9779" i="2"/>
  <c r="D9778" i="2"/>
  <c r="E9778" i="2"/>
  <c r="G27297" i="2" l="1"/>
  <c r="H27297" i="2" s="1"/>
  <c r="E27298" i="2"/>
  <c r="D27298" i="2"/>
  <c r="G27298" i="2" s="1"/>
  <c r="H27298" i="2" s="1"/>
  <c r="C27299" i="2"/>
  <c r="G9778" i="2"/>
  <c r="H9778" i="2" s="1"/>
  <c r="C9780" i="2"/>
  <c r="D9779" i="2"/>
  <c r="E9779" i="2"/>
  <c r="E27299" i="2" l="1"/>
  <c r="C27300" i="2"/>
  <c r="D27299" i="2"/>
  <c r="G9779" i="2"/>
  <c r="H9779" i="2" s="1"/>
  <c r="C9781" i="2"/>
  <c r="D9780" i="2"/>
  <c r="E9780" i="2"/>
  <c r="G27299" i="2" l="1"/>
  <c r="H27299" i="2" s="1"/>
  <c r="C27301" i="2"/>
  <c r="D27300" i="2"/>
  <c r="E27300" i="2"/>
  <c r="G9780" i="2"/>
  <c r="H9780" i="2" s="1"/>
  <c r="C9782" i="2"/>
  <c r="D9781" i="2"/>
  <c r="E9781" i="2"/>
  <c r="G27300" i="2" l="1"/>
  <c r="H27300" i="2" s="1"/>
  <c r="D27301" i="2"/>
  <c r="C27302" i="2"/>
  <c r="E27301" i="2"/>
  <c r="G9781" i="2"/>
  <c r="H9781" i="2" s="1"/>
  <c r="C9783" i="2"/>
  <c r="D9782" i="2"/>
  <c r="E9782" i="2"/>
  <c r="E27302" i="2" l="1"/>
  <c r="D27302" i="2"/>
  <c r="G27302" i="2" s="1"/>
  <c r="H27302" i="2" s="1"/>
  <c r="C27303" i="2"/>
  <c r="G27301" i="2"/>
  <c r="H27301" i="2" s="1"/>
  <c r="G9782" i="2"/>
  <c r="H9782" i="2" s="1"/>
  <c r="C9784" i="2"/>
  <c r="D9783" i="2"/>
  <c r="E9783" i="2"/>
  <c r="D27303" i="2" l="1"/>
  <c r="E27303" i="2"/>
  <c r="C27304" i="2"/>
  <c r="G9783" i="2"/>
  <c r="H9783" i="2" s="1"/>
  <c r="C9785" i="2"/>
  <c r="D9784" i="2"/>
  <c r="E9784" i="2"/>
  <c r="D27304" i="2" l="1"/>
  <c r="E27304" i="2"/>
  <c r="C27305" i="2"/>
  <c r="G27303" i="2"/>
  <c r="H27303" i="2" s="1"/>
  <c r="G9784" i="2"/>
  <c r="H9784" i="2" s="1"/>
  <c r="C9786" i="2"/>
  <c r="D9785" i="2"/>
  <c r="E9785" i="2"/>
  <c r="C27306" i="2" l="1"/>
  <c r="D27305" i="2"/>
  <c r="E27305" i="2"/>
  <c r="G27304" i="2"/>
  <c r="H27304" i="2" s="1"/>
  <c r="G9785" i="2"/>
  <c r="H9785" i="2" s="1"/>
  <c r="C9787" i="2"/>
  <c r="D9786" i="2"/>
  <c r="E9786" i="2"/>
  <c r="G27305" i="2" l="1"/>
  <c r="H27305" i="2" s="1"/>
  <c r="E27306" i="2"/>
  <c r="C27307" i="2"/>
  <c r="D27306" i="2"/>
  <c r="G9786" i="2"/>
  <c r="H9786" i="2" s="1"/>
  <c r="C9788" i="2"/>
  <c r="D9787" i="2"/>
  <c r="E9787" i="2"/>
  <c r="G27306" i="2" l="1"/>
  <c r="H27306" i="2" s="1"/>
  <c r="E27307" i="2"/>
  <c r="C27308" i="2"/>
  <c r="D27307" i="2"/>
  <c r="G27307" i="2" s="1"/>
  <c r="H27307" i="2" s="1"/>
  <c r="G9787" i="2"/>
  <c r="H9787" i="2" s="1"/>
  <c r="C9789" i="2"/>
  <c r="D9788" i="2"/>
  <c r="E9788" i="2"/>
  <c r="C27309" i="2" l="1"/>
  <c r="D27308" i="2"/>
  <c r="E27308" i="2"/>
  <c r="G9788" i="2"/>
  <c r="H9788" i="2" s="1"/>
  <c r="C9790" i="2"/>
  <c r="D9789" i="2"/>
  <c r="E9789" i="2"/>
  <c r="G27308" i="2" l="1"/>
  <c r="H27308" i="2" s="1"/>
  <c r="D27309" i="2"/>
  <c r="C27310" i="2"/>
  <c r="E27309" i="2"/>
  <c r="G9789" i="2"/>
  <c r="H9789" i="2" s="1"/>
  <c r="C9791" i="2"/>
  <c r="D9790" i="2"/>
  <c r="E9790" i="2"/>
  <c r="E27310" i="2" l="1"/>
  <c r="C27311" i="2"/>
  <c r="D27310" i="2"/>
  <c r="G27310" i="2" s="1"/>
  <c r="H27310" i="2" s="1"/>
  <c r="G27309" i="2"/>
  <c r="H27309" i="2" s="1"/>
  <c r="G9790" i="2"/>
  <c r="H9790" i="2" s="1"/>
  <c r="C9792" i="2"/>
  <c r="D9791" i="2"/>
  <c r="E9791" i="2"/>
  <c r="D27311" i="2" l="1"/>
  <c r="E27311" i="2"/>
  <c r="C27312" i="2"/>
  <c r="G9791" i="2"/>
  <c r="H9791" i="2" s="1"/>
  <c r="C9793" i="2"/>
  <c r="D9792" i="2"/>
  <c r="E9792" i="2"/>
  <c r="D27312" i="2" l="1"/>
  <c r="E27312" i="2"/>
  <c r="C27313" i="2"/>
  <c r="G27311" i="2"/>
  <c r="H27311" i="2" s="1"/>
  <c r="G9792" i="2"/>
  <c r="H9792" i="2" s="1"/>
  <c r="C9794" i="2"/>
  <c r="D9793" i="2"/>
  <c r="E9793" i="2"/>
  <c r="C27314" i="2" l="1"/>
  <c r="D27313" i="2"/>
  <c r="E27313" i="2"/>
  <c r="G27312" i="2"/>
  <c r="H27312" i="2" s="1"/>
  <c r="G9793" i="2"/>
  <c r="H9793" i="2" s="1"/>
  <c r="C9795" i="2"/>
  <c r="D9794" i="2"/>
  <c r="E9794" i="2"/>
  <c r="G27313" i="2" l="1"/>
  <c r="H27313" i="2" s="1"/>
  <c r="E27314" i="2"/>
  <c r="D27314" i="2"/>
  <c r="G27314" i="2" s="1"/>
  <c r="H27314" i="2" s="1"/>
  <c r="C27315" i="2"/>
  <c r="G9794" i="2"/>
  <c r="H9794" i="2" s="1"/>
  <c r="C9796" i="2"/>
  <c r="D9795" i="2"/>
  <c r="E9795" i="2"/>
  <c r="E27315" i="2" l="1"/>
  <c r="C27316" i="2"/>
  <c r="D27315" i="2"/>
  <c r="G9795" i="2"/>
  <c r="H9795" i="2" s="1"/>
  <c r="C9797" i="2"/>
  <c r="D9796" i="2"/>
  <c r="E9796" i="2"/>
  <c r="G27315" i="2" l="1"/>
  <c r="H27315" i="2" s="1"/>
  <c r="C27317" i="2"/>
  <c r="D27316" i="2"/>
  <c r="E27316" i="2"/>
  <c r="G9796" i="2"/>
  <c r="H9796" i="2" s="1"/>
  <c r="C9798" i="2"/>
  <c r="D9797" i="2"/>
  <c r="E9797" i="2"/>
  <c r="G27316" i="2" l="1"/>
  <c r="H27316" i="2" s="1"/>
  <c r="D27317" i="2"/>
  <c r="C27318" i="2"/>
  <c r="E27317" i="2"/>
  <c r="G9797" i="2"/>
  <c r="H9797" i="2" s="1"/>
  <c r="C9799" i="2"/>
  <c r="D9798" i="2"/>
  <c r="E9798" i="2"/>
  <c r="E27318" i="2" l="1"/>
  <c r="D27318" i="2"/>
  <c r="C27319" i="2"/>
  <c r="G27317" i="2"/>
  <c r="H27317" i="2" s="1"/>
  <c r="G9798" i="2"/>
  <c r="H9798" i="2" s="1"/>
  <c r="C9800" i="2"/>
  <c r="D9799" i="2"/>
  <c r="E9799" i="2"/>
  <c r="G27318" i="2" l="1"/>
  <c r="H27318" i="2" s="1"/>
  <c r="D27319" i="2"/>
  <c r="E27319" i="2"/>
  <c r="C27320" i="2"/>
  <c r="G9799" i="2"/>
  <c r="H9799" i="2" s="1"/>
  <c r="C9801" i="2"/>
  <c r="D9800" i="2"/>
  <c r="E9800" i="2"/>
  <c r="D27320" i="2" l="1"/>
  <c r="E27320" i="2"/>
  <c r="C27321" i="2"/>
  <c r="G27319" i="2"/>
  <c r="H27319" i="2" s="1"/>
  <c r="G9800" i="2"/>
  <c r="H9800" i="2" s="1"/>
  <c r="C9802" i="2"/>
  <c r="D9801" i="2"/>
  <c r="E9801" i="2"/>
  <c r="C27322" i="2" l="1"/>
  <c r="D27321" i="2"/>
  <c r="E27321" i="2"/>
  <c r="G27320" i="2"/>
  <c r="H27320" i="2" s="1"/>
  <c r="G9801" i="2"/>
  <c r="H9801" i="2" s="1"/>
  <c r="C9803" i="2"/>
  <c r="D9802" i="2"/>
  <c r="E9802" i="2"/>
  <c r="G27321" i="2" l="1"/>
  <c r="H27321" i="2" s="1"/>
  <c r="E27322" i="2"/>
  <c r="D27322" i="2"/>
  <c r="G27322" i="2" s="1"/>
  <c r="H27322" i="2" s="1"/>
  <c r="C27323" i="2"/>
  <c r="G9802" i="2"/>
  <c r="H9802" i="2" s="1"/>
  <c r="C9804" i="2"/>
  <c r="D9803" i="2"/>
  <c r="E9803" i="2"/>
  <c r="E27323" i="2" l="1"/>
  <c r="C27324" i="2"/>
  <c r="D27323" i="2"/>
  <c r="G27323" i="2" s="1"/>
  <c r="H27323" i="2" s="1"/>
  <c r="G9803" i="2"/>
  <c r="H9803" i="2" s="1"/>
  <c r="C9805" i="2"/>
  <c r="D9804" i="2"/>
  <c r="E9804" i="2"/>
  <c r="C27325" i="2" l="1"/>
  <c r="D27324" i="2"/>
  <c r="E27324" i="2"/>
  <c r="G9804" i="2"/>
  <c r="H9804" i="2" s="1"/>
  <c r="C9806" i="2"/>
  <c r="D9805" i="2"/>
  <c r="E9805" i="2"/>
  <c r="G27324" i="2" l="1"/>
  <c r="H27324" i="2" s="1"/>
  <c r="D27325" i="2"/>
  <c r="C27326" i="2"/>
  <c r="E27325" i="2"/>
  <c r="G9805" i="2"/>
  <c r="H9805" i="2" s="1"/>
  <c r="C9807" i="2"/>
  <c r="D9806" i="2"/>
  <c r="E9806" i="2"/>
  <c r="E27326" i="2" l="1"/>
  <c r="D27326" i="2"/>
  <c r="C27327" i="2"/>
  <c r="G27325" i="2"/>
  <c r="H27325" i="2" s="1"/>
  <c r="G9806" i="2"/>
  <c r="H9806" i="2" s="1"/>
  <c r="C9808" i="2"/>
  <c r="D9807" i="2"/>
  <c r="E9807" i="2"/>
  <c r="G27326" i="2" l="1"/>
  <c r="H27326" i="2" s="1"/>
  <c r="D27327" i="2"/>
  <c r="E27327" i="2"/>
  <c r="C27328" i="2"/>
  <c r="G9807" i="2"/>
  <c r="H9807" i="2" s="1"/>
  <c r="C9809" i="2"/>
  <c r="D9808" i="2"/>
  <c r="E9808" i="2"/>
  <c r="D27328" i="2" l="1"/>
  <c r="E27328" i="2"/>
  <c r="C27329" i="2"/>
  <c r="G27327" i="2"/>
  <c r="H27327" i="2" s="1"/>
  <c r="G9808" i="2"/>
  <c r="H9808" i="2" s="1"/>
  <c r="C9810" i="2"/>
  <c r="D9809" i="2"/>
  <c r="E9809" i="2"/>
  <c r="C27330" i="2" l="1"/>
  <c r="D27329" i="2"/>
  <c r="E27329" i="2"/>
  <c r="G27328" i="2"/>
  <c r="H27328" i="2" s="1"/>
  <c r="G9809" i="2"/>
  <c r="H9809" i="2" s="1"/>
  <c r="C9811" i="2"/>
  <c r="D9810" i="2"/>
  <c r="E9810" i="2"/>
  <c r="G27329" i="2" l="1"/>
  <c r="H27329" i="2" s="1"/>
  <c r="E27330" i="2"/>
  <c r="D27330" i="2"/>
  <c r="G27330" i="2" s="1"/>
  <c r="H27330" i="2" s="1"/>
  <c r="C27331" i="2"/>
  <c r="G9810" i="2"/>
  <c r="H9810" i="2" s="1"/>
  <c r="C9812" i="2"/>
  <c r="D9811" i="2"/>
  <c r="E9811" i="2"/>
  <c r="E27331" i="2" l="1"/>
  <c r="C27332" i="2"/>
  <c r="D27331" i="2"/>
  <c r="G27331" i="2" s="1"/>
  <c r="H27331" i="2" s="1"/>
  <c r="G9811" i="2"/>
  <c r="H9811" i="2" s="1"/>
  <c r="C9813" i="2"/>
  <c r="D9812" i="2"/>
  <c r="E9812" i="2"/>
  <c r="C27333" i="2" l="1"/>
  <c r="D27332" i="2"/>
  <c r="E27332" i="2"/>
  <c r="G9812" i="2"/>
  <c r="H9812" i="2" s="1"/>
  <c r="C9814" i="2"/>
  <c r="D9813" i="2"/>
  <c r="E9813" i="2"/>
  <c r="G27332" i="2" l="1"/>
  <c r="H27332" i="2" s="1"/>
  <c r="D27333" i="2"/>
  <c r="C27334" i="2"/>
  <c r="E27333" i="2"/>
  <c r="G9813" i="2"/>
  <c r="H9813" i="2" s="1"/>
  <c r="C9815" i="2"/>
  <c r="D9814" i="2"/>
  <c r="E9814" i="2"/>
  <c r="E27334" i="2" l="1"/>
  <c r="D27334" i="2"/>
  <c r="C27335" i="2"/>
  <c r="G27333" i="2"/>
  <c r="H27333" i="2" s="1"/>
  <c r="G9814" i="2"/>
  <c r="H9814" i="2" s="1"/>
  <c r="C9816" i="2"/>
  <c r="D9815" i="2"/>
  <c r="E9815" i="2"/>
  <c r="G27334" i="2" l="1"/>
  <c r="H27334" i="2" s="1"/>
  <c r="D27335" i="2"/>
  <c r="E27335" i="2"/>
  <c r="C27336" i="2"/>
  <c r="C9817" i="2"/>
  <c r="D9816" i="2"/>
  <c r="E9816" i="2"/>
  <c r="G9815" i="2"/>
  <c r="H9815" i="2" s="1"/>
  <c r="D27336" i="2" l="1"/>
  <c r="E27336" i="2"/>
  <c r="C27337" i="2"/>
  <c r="G27335" i="2"/>
  <c r="H27335" i="2" s="1"/>
  <c r="G9816" i="2"/>
  <c r="H9816" i="2" s="1"/>
  <c r="C9818" i="2"/>
  <c r="D9817" i="2"/>
  <c r="E9817" i="2"/>
  <c r="C27338" i="2" l="1"/>
  <c r="D27337" i="2"/>
  <c r="E27337" i="2"/>
  <c r="G27336" i="2"/>
  <c r="H27336" i="2" s="1"/>
  <c r="G9817" i="2"/>
  <c r="H9817" i="2" s="1"/>
  <c r="C9819" i="2"/>
  <c r="D9818" i="2"/>
  <c r="E9818" i="2"/>
  <c r="G27337" i="2" l="1"/>
  <c r="H27337" i="2" s="1"/>
  <c r="E27338" i="2"/>
  <c r="C27339" i="2"/>
  <c r="D27338" i="2"/>
  <c r="G9818" i="2"/>
  <c r="H9818" i="2" s="1"/>
  <c r="C9820" i="2"/>
  <c r="D9819" i="2"/>
  <c r="E9819" i="2"/>
  <c r="G27338" i="2" l="1"/>
  <c r="H27338" i="2" s="1"/>
  <c r="E27339" i="2"/>
  <c r="C27340" i="2"/>
  <c r="D27339" i="2"/>
  <c r="G27339" i="2" s="1"/>
  <c r="H27339" i="2" s="1"/>
  <c r="G9819" i="2"/>
  <c r="H9819" i="2" s="1"/>
  <c r="C9821" i="2"/>
  <c r="D9820" i="2"/>
  <c r="E9820" i="2"/>
  <c r="C27341" i="2" l="1"/>
  <c r="D27340" i="2"/>
  <c r="E27340" i="2"/>
  <c r="G9820" i="2"/>
  <c r="H9820" i="2" s="1"/>
  <c r="C9822" i="2"/>
  <c r="D9821" i="2"/>
  <c r="E9821" i="2"/>
  <c r="G27340" i="2" l="1"/>
  <c r="H27340" i="2" s="1"/>
  <c r="D27341" i="2"/>
  <c r="C27342" i="2"/>
  <c r="E27341" i="2"/>
  <c r="G9821" i="2"/>
  <c r="H9821" i="2" s="1"/>
  <c r="C9823" i="2"/>
  <c r="D9822" i="2"/>
  <c r="E9822" i="2"/>
  <c r="E27342" i="2" l="1"/>
  <c r="C27343" i="2"/>
  <c r="D27342" i="2"/>
  <c r="G27342" i="2" s="1"/>
  <c r="H27342" i="2" s="1"/>
  <c r="G27341" i="2"/>
  <c r="H27341" i="2" s="1"/>
  <c r="G9822" i="2"/>
  <c r="H9822" i="2" s="1"/>
  <c r="C9824" i="2"/>
  <c r="D9823" i="2"/>
  <c r="E9823" i="2"/>
  <c r="D27343" i="2" l="1"/>
  <c r="E27343" i="2"/>
  <c r="C27344" i="2"/>
  <c r="G9823" i="2"/>
  <c r="H9823" i="2" s="1"/>
  <c r="C9825" i="2"/>
  <c r="D9824" i="2"/>
  <c r="E9824" i="2"/>
  <c r="D27344" i="2" l="1"/>
  <c r="E27344" i="2"/>
  <c r="C27345" i="2"/>
  <c r="G27343" i="2"/>
  <c r="H27343" i="2" s="1"/>
  <c r="G9824" i="2"/>
  <c r="H9824" i="2" s="1"/>
  <c r="C9826" i="2"/>
  <c r="D9825" i="2"/>
  <c r="E9825" i="2"/>
  <c r="C27346" i="2" l="1"/>
  <c r="D27345" i="2"/>
  <c r="E27345" i="2"/>
  <c r="G27344" i="2"/>
  <c r="H27344" i="2" s="1"/>
  <c r="C9827" i="2"/>
  <c r="D9826" i="2"/>
  <c r="E9826" i="2"/>
  <c r="G9825" i="2"/>
  <c r="H9825" i="2" s="1"/>
  <c r="G27345" i="2" l="1"/>
  <c r="H27345" i="2" s="1"/>
  <c r="E27346" i="2"/>
  <c r="D27346" i="2"/>
  <c r="G27346" i="2" s="1"/>
  <c r="H27346" i="2" s="1"/>
  <c r="C27347" i="2"/>
  <c r="G9826" i="2"/>
  <c r="H9826" i="2" s="1"/>
  <c r="C9828" i="2"/>
  <c r="D9827" i="2"/>
  <c r="E9827" i="2"/>
  <c r="E27347" i="2" l="1"/>
  <c r="C27348" i="2"/>
  <c r="D27347" i="2"/>
  <c r="G9827" i="2"/>
  <c r="H9827" i="2" s="1"/>
  <c r="C9829" i="2"/>
  <c r="D9828" i="2"/>
  <c r="E9828" i="2"/>
  <c r="G27347" i="2" l="1"/>
  <c r="H27347" i="2" s="1"/>
  <c r="C27349" i="2"/>
  <c r="D27348" i="2"/>
  <c r="E27348" i="2"/>
  <c r="G9828" i="2"/>
  <c r="H9828" i="2" s="1"/>
  <c r="C9830" i="2"/>
  <c r="D9829" i="2"/>
  <c r="E9829" i="2"/>
  <c r="G27348" i="2" l="1"/>
  <c r="H27348" i="2" s="1"/>
  <c r="D27349" i="2"/>
  <c r="C27350" i="2"/>
  <c r="E27349" i="2"/>
  <c r="G9829" i="2"/>
  <c r="H9829" i="2" s="1"/>
  <c r="C9831" i="2"/>
  <c r="D9830" i="2"/>
  <c r="E9830" i="2"/>
  <c r="E27350" i="2" l="1"/>
  <c r="D27350" i="2"/>
  <c r="G27350" i="2" s="1"/>
  <c r="H27350" i="2" s="1"/>
  <c r="C27351" i="2"/>
  <c r="G27349" i="2"/>
  <c r="H27349" i="2" s="1"/>
  <c r="G9830" i="2"/>
  <c r="H9830" i="2" s="1"/>
  <c r="C9832" i="2"/>
  <c r="D9831" i="2"/>
  <c r="E9831" i="2"/>
  <c r="D27351" i="2" l="1"/>
  <c r="E27351" i="2"/>
  <c r="C27352" i="2"/>
  <c r="C9833" i="2"/>
  <c r="D9832" i="2"/>
  <c r="E9832" i="2"/>
  <c r="G9831" i="2"/>
  <c r="H9831" i="2" s="1"/>
  <c r="D27352" i="2" l="1"/>
  <c r="E27352" i="2"/>
  <c r="C27353" i="2"/>
  <c r="G27351" i="2"/>
  <c r="H27351" i="2" s="1"/>
  <c r="G9832" i="2"/>
  <c r="H9832" i="2" s="1"/>
  <c r="C9834" i="2"/>
  <c r="D9833" i="2"/>
  <c r="E9833" i="2"/>
  <c r="C27354" i="2" l="1"/>
  <c r="D27353" i="2"/>
  <c r="E27353" i="2"/>
  <c r="G27352" i="2"/>
  <c r="H27352" i="2" s="1"/>
  <c r="C9835" i="2"/>
  <c r="D9834" i="2"/>
  <c r="E9834" i="2"/>
  <c r="G9833" i="2"/>
  <c r="H9833" i="2" s="1"/>
  <c r="G27353" i="2" l="1"/>
  <c r="H27353" i="2" s="1"/>
  <c r="E27354" i="2"/>
  <c r="D27354" i="2"/>
  <c r="G27354" i="2" s="1"/>
  <c r="H27354" i="2" s="1"/>
  <c r="C27355" i="2"/>
  <c r="G9834" i="2"/>
  <c r="H9834" i="2" s="1"/>
  <c r="C9836" i="2"/>
  <c r="D9835" i="2"/>
  <c r="E9835" i="2"/>
  <c r="E27355" i="2" l="1"/>
  <c r="C27356" i="2"/>
  <c r="D27355" i="2"/>
  <c r="G27355" i="2" s="1"/>
  <c r="H27355" i="2" s="1"/>
  <c r="G9835" i="2"/>
  <c r="H9835" i="2" s="1"/>
  <c r="C9837" i="2"/>
  <c r="D9836" i="2"/>
  <c r="E9836" i="2"/>
  <c r="C27357" i="2" l="1"/>
  <c r="D27356" i="2"/>
  <c r="E27356" i="2"/>
  <c r="C9838" i="2"/>
  <c r="D9837" i="2"/>
  <c r="E9837" i="2"/>
  <c r="G9836" i="2"/>
  <c r="H9836" i="2" s="1"/>
  <c r="G27356" i="2" l="1"/>
  <c r="H27356" i="2" s="1"/>
  <c r="D27357" i="2"/>
  <c r="C27358" i="2"/>
  <c r="E27357" i="2"/>
  <c r="G9837" i="2"/>
  <c r="H9837" i="2" s="1"/>
  <c r="C9839" i="2"/>
  <c r="D9838" i="2"/>
  <c r="E9838" i="2"/>
  <c r="E27358" i="2" l="1"/>
  <c r="D27358" i="2"/>
  <c r="C27359" i="2"/>
  <c r="G27357" i="2"/>
  <c r="H27357" i="2" s="1"/>
  <c r="G9838" i="2"/>
  <c r="H9838" i="2" s="1"/>
  <c r="C9840" i="2"/>
  <c r="D9839" i="2"/>
  <c r="E9839" i="2"/>
  <c r="G27358" i="2" l="1"/>
  <c r="H27358" i="2" s="1"/>
  <c r="D27359" i="2"/>
  <c r="E27359" i="2"/>
  <c r="C27360" i="2"/>
  <c r="C9841" i="2"/>
  <c r="D9840" i="2"/>
  <c r="E9840" i="2"/>
  <c r="G9839" i="2"/>
  <c r="H9839" i="2" s="1"/>
  <c r="D27360" i="2" l="1"/>
  <c r="E27360" i="2"/>
  <c r="C27361" i="2"/>
  <c r="G27359" i="2"/>
  <c r="H27359" i="2" s="1"/>
  <c r="G9840" i="2"/>
  <c r="H9840" i="2" s="1"/>
  <c r="C9842" i="2"/>
  <c r="D9841" i="2"/>
  <c r="E9841" i="2"/>
  <c r="C27362" i="2" l="1"/>
  <c r="D27361" i="2"/>
  <c r="E27361" i="2"/>
  <c r="G27360" i="2"/>
  <c r="H27360" i="2" s="1"/>
  <c r="C9843" i="2"/>
  <c r="D9842" i="2"/>
  <c r="E9842" i="2"/>
  <c r="G9841" i="2"/>
  <c r="H9841" i="2" s="1"/>
  <c r="G27361" i="2" l="1"/>
  <c r="H27361" i="2" s="1"/>
  <c r="E27362" i="2"/>
  <c r="D27362" i="2"/>
  <c r="C27363" i="2"/>
  <c r="G9842" i="2"/>
  <c r="H9842" i="2" s="1"/>
  <c r="C9844" i="2"/>
  <c r="D9843" i="2"/>
  <c r="E9843" i="2"/>
  <c r="G27362" i="2" l="1"/>
  <c r="H27362" i="2" s="1"/>
  <c r="E27363" i="2"/>
  <c r="C27364" i="2"/>
  <c r="D27363" i="2"/>
  <c r="G27363" i="2" s="1"/>
  <c r="H27363" i="2" s="1"/>
  <c r="G9843" i="2"/>
  <c r="H9843" i="2" s="1"/>
  <c r="C9845" i="2"/>
  <c r="D9844" i="2"/>
  <c r="E9844" i="2"/>
  <c r="C27365" i="2" l="1"/>
  <c r="D27364" i="2"/>
  <c r="E27364" i="2"/>
  <c r="G9844" i="2"/>
  <c r="H9844" i="2" s="1"/>
  <c r="C9846" i="2"/>
  <c r="D9845" i="2"/>
  <c r="E9845" i="2"/>
  <c r="G27364" i="2" l="1"/>
  <c r="H27364" i="2" s="1"/>
  <c r="D27365" i="2"/>
  <c r="C27366" i="2"/>
  <c r="E27365" i="2"/>
  <c r="C9847" i="2"/>
  <c r="D9846" i="2"/>
  <c r="E9846" i="2"/>
  <c r="G9845" i="2"/>
  <c r="H9845" i="2" s="1"/>
  <c r="E27366" i="2" l="1"/>
  <c r="D27366" i="2"/>
  <c r="G27366" i="2" s="1"/>
  <c r="H27366" i="2" s="1"/>
  <c r="C27367" i="2"/>
  <c r="G27365" i="2"/>
  <c r="H27365" i="2" s="1"/>
  <c r="G9846" i="2"/>
  <c r="H9846" i="2" s="1"/>
  <c r="C9848" i="2"/>
  <c r="D9847" i="2"/>
  <c r="E9847" i="2"/>
  <c r="D27367" i="2" l="1"/>
  <c r="E27367" i="2"/>
  <c r="C27368" i="2"/>
  <c r="G9847" i="2"/>
  <c r="H9847" i="2" s="1"/>
  <c r="C9849" i="2"/>
  <c r="D9848" i="2"/>
  <c r="E9848" i="2"/>
  <c r="D27368" i="2" l="1"/>
  <c r="E27368" i="2"/>
  <c r="C27369" i="2"/>
  <c r="G27367" i="2"/>
  <c r="H27367" i="2" s="1"/>
  <c r="G9848" i="2"/>
  <c r="H9848" i="2" s="1"/>
  <c r="C9850" i="2"/>
  <c r="D9849" i="2"/>
  <c r="E9849" i="2"/>
  <c r="C27370" i="2" l="1"/>
  <c r="D27369" i="2"/>
  <c r="E27369" i="2"/>
  <c r="G27368" i="2"/>
  <c r="H27368" i="2" s="1"/>
  <c r="G9849" i="2"/>
  <c r="H9849" i="2" s="1"/>
  <c r="C9851" i="2"/>
  <c r="D9850" i="2"/>
  <c r="E9850" i="2"/>
  <c r="G27369" i="2" l="1"/>
  <c r="H27369" i="2" s="1"/>
  <c r="E27370" i="2"/>
  <c r="C27371" i="2"/>
  <c r="D27370" i="2"/>
  <c r="G27370" i="2" s="1"/>
  <c r="H27370" i="2" s="1"/>
  <c r="G9850" i="2"/>
  <c r="H9850" i="2" s="1"/>
  <c r="C9852" i="2"/>
  <c r="D9851" i="2"/>
  <c r="E9851" i="2"/>
  <c r="E27371" i="2" l="1"/>
  <c r="C27372" i="2"/>
  <c r="D27371" i="2"/>
  <c r="G9851" i="2"/>
  <c r="H9851" i="2" s="1"/>
  <c r="C9853" i="2"/>
  <c r="D9852" i="2"/>
  <c r="E9852" i="2"/>
  <c r="G27371" i="2" l="1"/>
  <c r="H27371" i="2" s="1"/>
  <c r="C27373" i="2"/>
  <c r="D27372" i="2"/>
  <c r="E27372" i="2"/>
  <c r="G9852" i="2"/>
  <c r="H9852" i="2" s="1"/>
  <c r="C9854" i="2"/>
  <c r="D9853" i="2"/>
  <c r="E9853" i="2"/>
  <c r="G27372" i="2" l="1"/>
  <c r="H27372" i="2" s="1"/>
  <c r="D27373" i="2"/>
  <c r="C27374" i="2"/>
  <c r="E27373" i="2"/>
  <c r="G9853" i="2"/>
  <c r="H9853" i="2" s="1"/>
  <c r="C9855" i="2"/>
  <c r="D9854" i="2"/>
  <c r="E9854" i="2"/>
  <c r="E27374" i="2" l="1"/>
  <c r="C27375" i="2"/>
  <c r="D27374" i="2"/>
  <c r="G27374" i="2" s="1"/>
  <c r="H27374" i="2" s="1"/>
  <c r="G27373" i="2"/>
  <c r="H27373" i="2" s="1"/>
  <c r="G9854" i="2"/>
  <c r="H9854" i="2" s="1"/>
  <c r="C9856" i="2"/>
  <c r="D9855" i="2"/>
  <c r="E9855" i="2"/>
  <c r="D27375" i="2" l="1"/>
  <c r="E27375" i="2"/>
  <c r="C27376" i="2"/>
  <c r="G9855" i="2"/>
  <c r="H9855" i="2" s="1"/>
  <c r="C9857" i="2"/>
  <c r="D9856" i="2"/>
  <c r="E9856" i="2"/>
  <c r="D27376" i="2" l="1"/>
  <c r="E27376" i="2"/>
  <c r="C27377" i="2"/>
  <c r="G27375" i="2"/>
  <c r="H27375" i="2" s="1"/>
  <c r="C9858" i="2"/>
  <c r="D9857" i="2"/>
  <c r="E9857" i="2"/>
  <c r="G9856" i="2"/>
  <c r="H9856" i="2" s="1"/>
  <c r="C27378" i="2" l="1"/>
  <c r="D27377" i="2"/>
  <c r="E27377" i="2"/>
  <c r="G27376" i="2"/>
  <c r="H27376" i="2" s="1"/>
  <c r="G9857" i="2"/>
  <c r="H9857" i="2" s="1"/>
  <c r="C9859" i="2"/>
  <c r="D9858" i="2"/>
  <c r="E9858" i="2"/>
  <c r="G27377" i="2" l="1"/>
  <c r="H27377" i="2" s="1"/>
  <c r="E27378" i="2"/>
  <c r="D27378" i="2"/>
  <c r="G27378" i="2" s="1"/>
  <c r="H27378" i="2" s="1"/>
  <c r="C27379" i="2"/>
  <c r="G9858" i="2"/>
  <c r="H9858" i="2" s="1"/>
  <c r="C9860" i="2"/>
  <c r="D9859" i="2"/>
  <c r="E9859" i="2"/>
  <c r="E27379" i="2" l="1"/>
  <c r="C27380" i="2"/>
  <c r="D27379" i="2"/>
  <c r="G9859" i="2"/>
  <c r="H9859" i="2" s="1"/>
  <c r="C9861" i="2"/>
  <c r="D9860" i="2"/>
  <c r="E9860" i="2"/>
  <c r="G27379" i="2" l="1"/>
  <c r="H27379" i="2" s="1"/>
  <c r="C27381" i="2"/>
  <c r="D27380" i="2"/>
  <c r="E27380" i="2"/>
  <c r="G9860" i="2"/>
  <c r="H9860" i="2" s="1"/>
  <c r="C9862" i="2"/>
  <c r="D9861" i="2"/>
  <c r="E9861" i="2"/>
  <c r="G27380" i="2" l="1"/>
  <c r="H27380" i="2" s="1"/>
  <c r="D27381" i="2"/>
  <c r="C27382" i="2"/>
  <c r="E27381" i="2"/>
  <c r="G9861" i="2"/>
  <c r="H9861" i="2" s="1"/>
  <c r="C9863" i="2"/>
  <c r="D9862" i="2"/>
  <c r="E9862" i="2"/>
  <c r="E27382" i="2" l="1"/>
  <c r="D27382" i="2"/>
  <c r="G27382" i="2" s="1"/>
  <c r="H27382" i="2" s="1"/>
  <c r="C27383" i="2"/>
  <c r="G27381" i="2"/>
  <c r="H27381" i="2" s="1"/>
  <c r="G9862" i="2"/>
  <c r="H9862" i="2" s="1"/>
  <c r="C9864" i="2"/>
  <c r="D9863" i="2"/>
  <c r="E9863" i="2"/>
  <c r="D27383" i="2" l="1"/>
  <c r="E27383" i="2"/>
  <c r="C27384" i="2"/>
  <c r="G9863" i="2"/>
  <c r="H9863" i="2" s="1"/>
  <c r="C9865" i="2"/>
  <c r="D9864" i="2"/>
  <c r="E9864" i="2"/>
  <c r="D27384" i="2" l="1"/>
  <c r="E27384" i="2"/>
  <c r="C27385" i="2"/>
  <c r="G27383" i="2"/>
  <c r="H27383" i="2" s="1"/>
  <c r="G9864" i="2"/>
  <c r="H9864" i="2" s="1"/>
  <c r="C9866" i="2"/>
  <c r="D9865" i="2"/>
  <c r="E9865" i="2"/>
  <c r="C27386" i="2" l="1"/>
  <c r="D27385" i="2"/>
  <c r="E27385" i="2"/>
  <c r="G27384" i="2"/>
  <c r="H27384" i="2" s="1"/>
  <c r="G9865" i="2"/>
  <c r="H9865" i="2" s="1"/>
  <c r="C9867" i="2"/>
  <c r="D9866" i="2"/>
  <c r="E9866" i="2"/>
  <c r="G27385" i="2" l="1"/>
  <c r="H27385" i="2" s="1"/>
  <c r="E27386" i="2"/>
  <c r="D27386" i="2"/>
  <c r="G27386" i="2" s="1"/>
  <c r="H27386" i="2" s="1"/>
  <c r="C27387" i="2"/>
  <c r="G9866" i="2"/>
  <c r="H9866" i="2" s="1"/>
  <c r="C9868" i="2"/>
  <c r="D9867" i="2"/>
  <c r="E9867" i="2"/>
  <c r="E27387" i="2" l="1"/>
  <c r="C27388" i="2"/>
  <c r="D27387" i="2"/>
  <c r="G27387" i="2" s="1"/>
  <c r="H27387" i="2" s="1"/>
  <c r="G9867" i="2"/>
  <c r="H9867" i="2" s="1"/>
  <c r="C9869" i="2"/>
  <c r="D9868" i="2"/>
  <c r="E9868" i="2"/>
  <c r="C27389" i="2" l="1"/>
  <c r="D27388" i="2"/>
  <c r="E27388" i="2"/>
  <c r="G9868" i="2"/>
  <c r="H9868" i="2" s="1"/>
  <c r="C9870" i="2"/>
  <c r="D9869" i="2"/>
  <c r="E9869" i="2"/>
  <c r="G27388" i="2" l="1"/>
  <c r="H27388" i="2" s="1"/>
  <c r="D27389" i="2"/>
  <c r="C27390" i="2"/>
  <c r="E27389" i="2"/>
  <c r="G9869" i="2"/>
  <c r="H9869" i="2" s="1"/>
  <c r="C9871" i="2"/>
  <c r="D9870" i="2"/>
  <c r="E9870" i="2"/>
  <c r="E27390" i="2" l="1"/>
  <c r="D27390" i="2"/>
  <c r="G27390" i="2" s="1"/>
  <c r="H27390" i="2" s="1"/>
  <c r="C27391" i="2"/>
  <c r="G27389" i="2"/>
  <c r="H27389" i="2" s="1"/>
  <c r="G9870" i="2"/>
  <c r="H9870" i="2" s="1"/>
  <c r="C9872" i="2"/>
  <c r="D9871" i="2"/>
  <c r="E9871" i="2"/>
  <c r="D27391" i="2" l="1"/>
  <c r="E27391" i="2"/>
  <c r="C27392" i="2"/>
  <c r="G9871" i="2"/>
  <c r="H9871" i="2" s="1"/>
  <c r="C9873" i="2"/>
  <c r="D9872" i="2"/>
  <c r="E9872" i="2"/>
  <c r="D27392" i="2" l="1"/>
  <c r="E27392" i="2"/>
  <c r="C27393" i="2"/>
  <c r="G27391" i="2"/>
  <c r="H27391" i="2" s="1"/>
  <c r="G9872" i="2"/>
  <c r="H9872" i="2" s="1"/>
  <c r="C9874" i="2"/>
  <c r="D9873" i="2"/>
  <c r="E9873" i="2"/>
  <c r="C27394" i="2" l="1"/>
  <c r="D27393" i="2"/>
  <c r="E27393" i="2"/>
  <c r="G27392" i="2"/>
  <c r="H27392" i="2" s="1"/>
  <c r="G9873" i="2"/>
  <c r="H9873" i="2" s="1"/>
  <c r="C9875" i="2"/>
  <c r="D9874" i="2"/>
  <c r="E9874" i="2"/>
  <c r="G27393" i="2" l="1"/>
  <c r="H27393" i="2" s="1"/>
  <c r="E27394" i="2"/>
  <c r="D27394" i="2"/>
  <c r="C27395" i="2"/>
  <c r="G9874" i="2"/>
  <c r="H9874" i="2" s="1"/>
  <c r="C9876" i="2"/>
  <c r="D9875" i="2"/>
  <c r="E9875" i="2"/>
  <c r="G27394" i="2" l="1"/>
  <c r="H27394" i="2" s="1"/>
  <c r="E27395" i="2"/>
  <c r="C27396" i="2"/>
  <c r="D27395" i="2"/>
  <c r="G27395" i="2" s="1"/>
  <c r="H27395" i="2" s="1"/>
  <c r="G9875" i="2"/>
  <c r="H9875" i="2" s="1"/>
  <c r="C9877" i="2"/>
  <c r="D9876" i="2"/>
  <c r="E9876" i="2"/>
  <c r="C27397" i="2" l="1"/>
  <c r="D27396" i="2"/>
  <c r="E27396" i="2"/>
  <c r="G9876" i="2"/>
  <c r="H9876" i="2" s="1"/>
  <c r="C9878" i="2"/>
  <c r="D9877" i="2"/>
  <c r="E9877" i="2"/>
  <c r="G27396" i="2" l="1"/>
  <c r="H27396" i="2" s="1"/>
  <c r="D27397" i="2"/>
  <c r="C27398" i="2"/>
  <c r="E27397" i="2"/>
  <c r="G9877" i="2"/>
  <c r="H9877" i="2" s="1"/>
  <c r="C9879" i="2"/>
  <c r="D9878" i="2"/>
  <c r="E9878" i="2"/>
  <c r="E27398" i="2" l="1"/>
  <c r="D27398" i="2"/>
  <c r="G27398" i="2" s="1"/>
  <c r="H27398" i="2" s="1"/>
  <c r="C27399" i="2"/>
  <c r="G27397" i="2"/>
  <c r="H27397" i="2" s="1"/>
  <c r="G9878" i="2"/>
  <c r="H9878" i="2" s="1"/>
  <c r="C9880" i="2"/>
  <c r="D9879" i="2"/>
  <c r="E9879" i="2"/>
  <c r="D27399" i="2" l="1"/>
  <c r="E27399" i="2"/>
  <c r="C27400" i="2"/>
  <c r="G9879" i="2"/>
  <c r="H9879" i="2" s="1"/>
  <c r="C9881" i="2"/>
  <c r="D9880" i="2"/>
  <c r="E9880" i="2"/>
  <c r="D27400" i="2" l="1"/>
  <c r="E27400" i="2"/>
  <c r="C27401" i="2"/>
  <c r="G27399" i="2"/>
  <c r="H27399" i="2" s="1"/>
  <c r="G9880" i="2"/>
  <c r="H9880" i="2" s="1"/>
  <c r="C9882" i="2"/>
  <c r="D9881" i="2"/>
  <c r="E9881" i="2"/>
  <c r="C27402" i="2" l="1"/>
  <c r="D27401" i="2"/>
  <c r="E27401" i="2"/>
  <c r="G27400" i="2"/>
  <c r="H27400" i="2" s="1"/>
  <c r="G9881" i="2"/>
  <c r="H9881" i="2" s="1"/>
  <c r="C9883" i="2"/>
  <c r="D9882" i="2"/>
  <c r="E9882" i="2"/>
  <c r="G27401" i="2" l="1"/>
  <c r="H27401" i="2" s="1"/>
  <c r="E27402" i="2"/>
  <c r="C27403" i="2"/>
  <c r="D27402" i="2"/>
  <c r="G9882" i="2"/>
  <c r="H9882" i="2" s="1"/>
  <c r="C9884" i="2"/>
  <c r="D9883" i="2"/>
  <c r="E9883" i="2"/>
  <c r="G27402" i="2" l="1"/>
  <c r="H27402" i="2" s="1"/>
  <c r="E27403" i="2"/>
  <c r="C27404" i="2"/>
  <c r="D27403" i="2"/>
  <c r="G27403" i="2" s="1"/>
  <c r="H27403" i="2" s="1"/>
  <c r="G9883" i="2"/>
  <c r="H9883" i="2" s="1"/>
  <c r="C9885" i="2"/>
  <c r="D9884" i="2"/>
  <c r="E9884" i="2"/>
  <c r="C27405" i="2" l="1"/>
  <c r="D27404" i="2"/>
  <c r="E27404" i="2"/>
  <c r="G9884" i="2"/>
  <c r="H9884" i="2" s="1"/>
  <c r="C9886" i="2"/>
  <c r="D9885" i="2"/>
  <c r="E9885" i="2"/>
  <c r="G27404" i="2" l="1"/>
  <c r="H27404" i="2" s="1"/>
  <c r="D27405" i="2"/>
  <c r="C27406" i="2"/>
  <c r="E27405" i="2"/>
  <c r="G9885" i="2"/>
  <c r="H9885" i="2" s="1"/>
  <c r="C9887" i="2"/>
  <c r="D9886" i="2"/>
  <c r="E9886" i="2"/>
  <c r="E27406" i="2" l="1"/>
  <c r="C27407" i="2"/>
  <c r="D27406" i="2"/>
  <c r="G27406" i="2" s="1"/>
  <c r="H27406" i="2" s="1"/>
  <c r="G27405" i="2"/>
  <c r="H27405" i="2" s="1"/>
  <c r="G9886" i="2"/>
  <c r="H9886" i="2" s="1"/>
  <c r="C9888" i="2"/>
  <c r="D9887" i="2"/>
  <c r="E9887" i="2"/>
  <c r="D27407" i="2" l="1"/>
  <c r="E27407" i="2"/>
  <c r="C27408" i="2"/>
  <c r="G9887" i="2"/>
  <c r="H9887" i="2" s="1"/>
  <c r="C9889" i="2"/>
  <c r="D9888" i="2"/>
  <c r="E9888" i="2"/>
  <c r="D27408" i="2" l="1"/>
  <c r="E27408" i="2"/>
  <c r="C27409" i="2"/>
  <c r="G27407" i="2"/>
  <c r="H27407" i="2" s="1"/>
  <c r="G9888" i="2"/>
  <c r="H9888" i="2" s="1"/>
  <c r="C9890" i="2"/>
  <c r="D9889" i="2"/>
  <c r="E9889" i="2"/>
  <c r="C27410" i="2" l="1"/>
  <c r="D27409" i="2"/>
  <c r="E27409" i="2"/>
  <c r="G27408" i="2"/>
  <c r="H27408" i="2" s="1"/>
  <c r="G9889" i="2"/>
  <c r="H9889" i="2" s="1"/>
  <c r="C9891" i="2"/>
  <c r="D9890" i="2"/>
  <c r="E9890" i="2"/>
  <c r="G27409" i="2" l="1"/>
  <c r="H27409" i="2" s="1"/>
  <c r="E27410" i="2"/>
  <c r="D27410" i="2"/>
  <c r="G27410" i="2" s="1"/>
  <c r="H27410" i="2" s="1"/>
  <c r="C27411" i="2"/>
  <c r="G9890" i="2"/>
  <c r="H9890" i="2" s="1"/>
  <c r="C9892" i="2"/>
  <c r="D9891" i="2"/>
  <c r="E9891" i="2"/>
  <c r="E27411" i="2" l="1"/>
  <c r="C27412" i="2"/>
  <c r="D27411" i="2"/>
  <c r="G27411" i="2" s="1"/>
  <c r="H27411" i="2" s="1"/>
  <c r="G9891" i="2"/>
  <c r="H9891" i="2" s="1"/>
  <c r="C9893" i="2"/>
  <c r="D9892" i="2"/>
  <c r="E9892" i="2"/>
  <c r="C27413" i="2" l="1"/>
  <c r="D27412" i="2"/>
  <c r="E27412" i="2"/>
  <c r="G9892" i="2"/>
  <c r="H9892" i="2" s="1"/>
  <c r="C9894" i="2"/>
  <c r="D9893" i="2"/>
  <c r="E9893" i="2"/>
  <c r="G27412" i="2" l="1"/>
  <c r="H27412" i="2" s="1"/>
  <c r="D27413" i="2"/>
  <c r="C27414" i="2"/>
  <c r="E27413" i="2"/>
  <c r="G9893" i="2"/>
  <c r="H9893" i="2" s="1"/>
  <c r="C9895" i="2"/>
  <c r="D9894" i="2"/>
  <c r="E9894" i="2"/>
  <c r="E27414" i="2" l="1"/>
  <c r="D27414" i="2"/>
  <c r="G27414" i="2" s="1"/>
  <c r="H27414" i="2" s="1"/>
  <c r="C27415" i="2"/>
  <c r="G27413" i="2"/>
  <c r="H27413" i="2" s="1"/>
  <c r="G9894" i="2"/>
  <c r="H9894" i="2" s="1"/>
  <c r="C9896" i="2"/>
  <c r="D9895" i="2"/>
  <c r="E9895" i="2"/>
  <c r="D27415" i="2" l="1"/>
  <c r="E27415" i="2"/>
  <c r="C27416" i="2"/>
  <c r="G9895" i="2"/>
  <c r="H9895" i="2" s="1"/>
  <c r="C9897" i="2"/>
  <c r="D9896" i="2"/>
  <c r="E9896" i="2"/>
  <c r="D27416" i="2" l="1"/>
  <c r="E27416" i="2"/>
  <c r="C27417" i="2"/>
  <c r="G27415" i="2"/>
  <c r="H27415" i="2" s="1"/>
  <c r="G9896" i="2"/>
  <c r="H9896" i="2" s="1"/>
  <c r="C9898" i="2"/>
  <c r="D9897" i="2"/>
  <c r="E9897" i="2"/>
  <c r="C27418" i="2" l="1"/>
  <c r="D27417" i="2"/>
  <c r="E27417" i="2"/>
  <c r="G27416" i="2"/>
  <c r="H27416" i="2" s="1"/>
  <c r="G9897" i="2"/>
  <c r="H9897" i="2" s="1"/>
  <c r="C9899" i="2"/>
  <c r="D9898" i="2"/>
  <c r="E9898" i="2"/>
  <c r="G27417" i="2" l="1"/>
  <c r="H27417" i="2" s="1"/>
  <c r="E27418" i="2"/>
  <c r="D27418" i="2"/>
  <c r="G27418" i="2" s="1"/>
  <c r="H27418" i="2" s="1"/>
  <c r="C27419" i="2"/>
  <c r="G9898" i="2"/>
  <c r="H9898" i="2" s="1"/>
  <c r="C9900" i="2"/>
  <c r="D9899" i="2"/>
  <c r="E9899" i="2"/>
  <c r="E27419" i="2" l="1"/>
  <c r="C27420" i="2"/>
  <c r="D27419" i="2"/>
  <c r="G27419" i="2" s="1"/>
  <c r="H27419" i="2" s="1"/>
  <c r="G9899" i="2"/>
  <c r="H9899" i="2" s="1"/>
  <c r="C9901" i="2"/>
  <c r="D9900" i="2"/>
  <c r="E9900" i="2"/>
  <c r="C27421" i="2" l="1"/>
  <c r="D27420" i="2"/>
  <c r="E27420" i="2"/>
  <c r="G9900" i="2"/>
  <c r="H9900" i="2" s="1"/>
  <c r="C9902" i="2"/>
  <c r="D9901" i="2"/>
  <c r="E9901" i="2"/>
  <c r="G27420" i="2" l="1"/>
  <c r="H27420" i="2" s="1"/>
  <c r="D27421" i="2"/>
  <c r="C27422" i="2"/>
  <c r="E27421" i="2"/>
  <c r="G9901" i="2"/>
  <c r="H9901" i="2" s="1"/>
  <c r="C9903" i="2"/>
  <c r="D9902" i="2"/>
  <c r="E9902" i="2"/>
  <c r="E27422" i="2" l="1"/>
  <c r="D27422" i="2"/>
  <c r="G27422" i="2" s="1"/>
  <c r="H27422" i="2" s="1"/>
  <c r="C27423" i="2"/>
  <c r="G27421" i="2"/>
  <c r="H27421" i="2" s="1"/>
  <c r="G9902" i="2"/>
  <c r="H9902" i="2" s="1"/>
  <c r="C9904" i="2"/>
  <c r="D9903" i="2"/>
  <c r="E9903" i="2"/>
  <c r="D27423" i="2" l="1"/>
  <c r="E27423" i="2"/>
  <c r="C27424" i="2"/>
  <c r="G9903" i="2"/>
  <c r="H9903" i="2" s="1"/>
  <c r="C9905" i="2"/>
  <c r="D9904" i="2"/>
  <c r="E9904" i="2"/>
  <c r="D27424" i="2" l="1"/>
  <c r="E27424" i="2"/>
  <c r="C27425" i="2"/>
  <c r="G27423" i="2"/>
  <c r="H27423" i="2" s="1"/>
  <c r="G9904" i="2"/>
  <c r="H9904" i="2" s="1"/>
  <c r="C9906" i="2"/>
  <c r="D9905" i="2"/>
  <c r="E9905" i="2"/>
  <c r="C27426" i="2" l="1"/>
  <c r="D27425" i="2"/>
  <c r="E27425" i="2"/>
  <c r="G27424" i="2"/>
  <c r="H27424" i="2" s="1"/>
  <c r="G9905" i="2"/>
  <c r="H9905" i="2" s="1"/>
  <c r="C9907" i="2"/>
  <c r="D9906" i="2"/>
  <c r="E9906" i="2"/>
  <c r="G27425" i="2" l="1"/>
  <c r="H27425" i="2" s="1"/>
  <c r="E27426" i="2"/>
  <c r="D27426" i="2"/>
  <c r="G27426" i="2" s="1"/>
  <c r="H27426" i="2" s="1"/>
  <c r="C27427" i="2"/>
  <c r="G9906" i="2"/>
  <c r="H9906" i="2" s="1"/>
  <c r="C9908" i="2"/>
  <c r="D9907" i="2"/>
  <c r="E9907" i="2"/>
  <c r="E27427" i="2" l="1"/>
  <c r="C27428" i="2"/>
  <c r="D27427" i="2"/>
  <c r="G27427" i="2" s="1"/>
  <c r="H27427" i="2" s="1"/>
  <c r="G9907" i="2"/>
  <c r="H9907" i="2" s="1"/>
  <c r="C9909" i="2"/>
  <c r="D9908" i="2"/>
  <c r="E9908" i="2"/>
  <c r="C27429" i="2" l="1"/>
  <c r="D27428" i="2"/>
  <c r="E27428" i="2"/>
  <c r="G9908" i="2"/>
  <c r="H9908" i="2" s="1"/>
  <c r="C9910" i="2"/>
  <c r="D9909" i="2"/>
  <c r="E9909" i="2"/>
  <c r="G27428" i="2" l="1"/>
  <c r="H27428" i="2" s="1"/>
  <c r="D27429" i="2"/>
  <c r="C27430" i="2"/>
  <c r="E27429" i="2"/>
  <c r="G9909" i="2"/>
  <c r="H9909" i="2" s="1"/>
  <c r="C9911" i="2"/>
  <c r="D9910" i="2"/>
  <c r="E9910" i="2"/>
  <c r="E27430" i="2" l="1"/>
  <c r="D27430" i="2"/>
  <c r="G27430" i="2" s="1"/>
  <c r="H27430" i="2" s="1"/>
  <c r="C27431" i="2"/>
  <c r="G27429" i="2"/>
  <c r="H27429" i="2" s="1"/>
  <c r="G9910" i="2"/>
  <c r="H9910" i="2" s="1"/>
  <c r="C9912" i="2"/>
  <c r="D9911" i="2"/>
  <c r="E9911" i="2"/>
  <c r="D27431" i="2" l="1"/>
  <c r="E27431" i="2"/>
  <c r="C27432" i="2"/>
  <c r="G9911" i="2"/>
  <c r="H9911" i="2" s="1"/>
  <c r="C9913" i="2"/>
  <c r="D9912" i="2"/>
  <c r="E9912" i="2"/>
  <c r="D27432" i="2" l="1"/>
  <c r="E27432" i="2"/>
  <c r="C27433" i="2"/>
  <c r="G27431" i="2"/>
  <c r="H27431" i="2" s="1"/>
  <c r="G9912" i="2"/>
  <c r="H9912" i="2" s="1"/>
  <c r="C9914" i="2"/>
  <c r="D9913" i="2"/>
  <c r="E9913" i="2"/>
  <c r="C27434" i="2" l="1"/>
  <c r="D27433" i="2"/>
  <c r="E27433" i="2"/>
  <c r="G27432" i="2"/>
  <c r="H27432" i="2" s="1"/>
  <c r="G9913" i="2"/>
  <c r="H9913" i="2" s="1"/>
  <c r="C9915" i="2"/>
  <c r="D9914" i="2"/>
  <c r="E9914" i="2"/>
  <c r="G27433" i="2" l="1"/>
  <c r="H27433" i="2" s="1"/>
  <c r="E27434" i="2"/>
  <c r="C27435" i="2"/>
  <c r="D27434" i="2"/>
  <c r="G27434" i="2" s="1"/>
  <c r="H27434" i="2" s="1"/>
  <c r="G9914" i="2"/>
  <c r="H9914" i="2" s="1"/>
  <c r="C9916" i="2"/>
  <c r="D9915" i="2"/>
  <c r="E9915" i="2"/>
  <c r="E27435" i="2" l="1"/>
  <c r="C27436" i="2"/>
  <c r="D27435" i="2"/>
  <c r="G9915" i="2"/>
  <c r="H9915" i="2" s="1"/>
  <c r="C9917" i="2"/>
  <c r="D9916" i="2"/>
  <c r="E9916" i="2"/>
  <c r="G27435" i="2" l="1"/>
  <c r="H27435" i="2" s="1"/>
  <c r="C27437" i="2"/>
  <c r="D27436" i="2"/>
  <c r="E27436" i="2"/>
  <c r="G9916" i="2"/>
  <c r="H9916" i="2" s="1"/>
  <c r="C9918" i="2"/>
  <c r="D9917" i="2"/>
  <c r="E9917" i="2"/>
  <c r="G27436" i="2" l="1"/>
  <c r="H27436" i="2" s="1"/>
  <c r="D27437" i="2"/>
  <c r="C27438" i="2"/>
  <c r="E27437" i="2"/>
  <c r="G9917" i="2"/>
  <c r="H9917" i="2" s="1"/>
  <c r="C9919" i="2"/>
  <c r="D9918" i="2"/>
  <c r="E9918" i="2"/>
  <c r="G27437" i="2" l="1"/>
  <c r="H27437" i="2" s="1"/>
  <c r="E27438" i="2"/>
  <c r="C27439" i="2"/>
  <c r="D27438" i="2"/>
  <c r="G27438" i="2" s="1"/>
  <c r="H27438" i="2" s="1"/>
  <c r="G9918" i="2"/>
  <c r="H9918" i="2" s="1"/>
  <c r="C9920" i="2"/>
  <c r="D9919" i="2"/>
  <c r="E9919" i="2"/>
  <c r="D27439" i="2" l="1"/>
  <c r="E27439" i="2"/>
  <c r="C27440" i="2"/>
  <c r="G9919" i="2"/>
  <c r="H9919" i="2" s="1"/>
  <c r="C9921" i="2"/>
  <c r="D9920" i="2"/>
  <c r="E9920" i="2"/>
  <c r="D27440" i="2" l="1"/>
  <c r="E27440" i="2"/>
  <c r="C27441" i="2"/>
  <c r="G27439" i="2"/>
  <c r="H27439" i="2" s="1"/>
  <c r="G9920" i="2"/>
  <c r="H9920" i="2" s="1"/>
  <c r="C9922" i="2"/>
  <c r="D9921" i="2"/>
  <c r="E9921" i="2"/>
  <c r="C27442" i="2" l="1"/>
  <c r="D27441" i="2"/>
  <c r="E27441" i="2"/>
  <c r="G27440" i="2"/>
  <c r="H27440" i="2" s="1"/>
  <c r="G9921" i="2"/>
  <c r="H9921" i="2" s="1"/>
  <c r="C9923" i="2"/>
  <c r="D9922" i="2"/>
  <c r="E9922" i="2"/>
  <c r="G27441" i="2" l="1"/>
  <c r="H27441" i="2" s="1"/>
  <c r="E27442" i="2"/>
  <c r="D27442" i="2"/>
  <c r="C27443" i="2"/>
  <c r="G9922" i="2"/>
  <c r="H9922" i="2" s="1"/>
  <c r="C9924" i="2"/>
  <c r="D9923" i="2"/>
  <c r="E9923" i="2"/>
  <c r="G27442" i="2" l="1"/>
  <c r="H27442" i="2" s="1"/>
  <c r="E27443" i="2"/>
  <c r="C27444" i="2"/>
  <c r="D27443" i="2"/>
  <c r="G27443" i="2" s="1"/>
  <c r="H27443" i="2" s="1"/>
  <c r="G9923" i="2"/>
  <c r="H9923" i="2" s="1"/>
  <c r="C9925" i="2"/>
  <c r="D9924" i="2"/>
  <c r="E9924" i="2"/>
  <c r="C27445" i="2" l="1"/>
  <c r="D27444" i="2"/>
  <c r="E27444" i="2"/>
  <c r="G9924" i="2"/>
  <c r="H9924" i="2" s="1"/>
  <c r="C9926" i="2"/>
  <c r="D9925" i="2"/>
  <c r="E9925" i="2"/>
  <c r="G27444" i="2" l="1"/>
  <c r="H27444" i="2" s="1"/>
  <c r="D27445" i="2"/>
  <c r="C27446" i="2"/>
  <c r="E27445" i="2"/>
  <c r="G9925" i="2"/>
  <c r="H9925" i="2" s="1"/>
  <c r="C9927" i="2"/>
  <c r="D9926" i="2"/>
  <c r="E9926" i="2"/>
  <c r="E27446" i="2" l="1"/>
  <c r="D27446" i="2"/>
  <c r="G27446" i="2" s="1"/>
  <c r="H27446" i="2" s="1"/>
  <c r="C27447" i="2"/>
  <c r="G27445" i="2"/>
  <c r="H27445" i="2" s="1"/>
  <c r="G9926" i="2"/>
  <c r="H9926" i="2" s="1"/>
  <c r="C9928" i="2"/>
  <c r="D9927" i="2"/>
  <c r="E9927" i="2"/>
  <c r="D27447" i="2" l="1"/>
  <c r="E27447" i="2"/>
  <c r="C27448" i="2"/>
  <c r="G9927" i="2"/>
  <c r="H9927" i="2" s="1"/>
  <c r="C9929" i="2"/>
  <c r="D9928" i="2"/>
  <c r="E9928" i="2"/>
  <c r="D27448" i="2" l="1"/>
  <c r="E27448" i="2"/>
  <c r="C27449" i="2"/>
  <c r="G27447" i="2"/>
  <c r="H27447" i="2" s="1"/>
  <c r="G9928" i="2"/>
  <c r="H9928" i="2" s="1"/>
  <c r="C9930" i="2"/>
  <c r="D9929" i="2"/>
  <c r="E9929" i="2"/>
  <c r="C27450" i="2" l="1"/>
  <c r="D27449" i="2"/>
  <c r="E27449" i="2"/>
  <c r="G27448" i="2"/>
  <c r="H27448" i="2" s="1"/>
  <c r="G9929" i="2"/>
  <c r="H9929" i="2" s="1"/>
  <c r="C9931" i="2"/>
  <c r="D9930" i="2"/>
  <c r="E9930" i="2"/>
  <c r="G27449" i="2" l="1"/>
  <c r="H27449" i="2" s="1"/>
  <c r="E27450" i="2"/>
  <c r="D27450" i="2"/>
  <c r="G27450" i="2" s="1"/>
  <c r="H27450" i="2" s="1"/>
  <c r="C27451" i="2"/>
  <c r="G9930" i="2"/>
  <c r="H9930" i="2" s="1"/>
  <c r="C9932" i="2"/>
  <c r="D9931" i="2"/>
  <c r="E9931" i="2"/>
  <c r="E27451" i="2" l="1"/>
  <c r="C27452" i="2"/>
  <c r="D27451" i="2"/>
  <c r="G27451" i="2" s="1"/>
  <c r="H27451" i="2" s="1"/>
  <c r="G9931" i="2"/>
  <c r="H9931" i="2" s="1"/>
  <c r="C9933" i="2"/>
  <c r="D9932" i="2"/>
  <c r="E9932" i="2"/>
  <c r="C27453" i="2" l="1"/>
  <c r="D27452" i="2"/>
  <c r="E27452" i="2"/>
  <c r="G9932" i="2"/>
  <c r="H9932" i="2" s="1"/>
  <c r="C9934" i="2"/>
  <c r="D9933" i="2"/>
  <c r="E9933" i="2"/>
  <c r="G27452" i="2" l="1"/>
  <c r="H27452" i="2" s="1"/>
  <c r="D27453" i="2"/>
  <c r="C27454" i="2"/>
  <c r="E27453" i="2"/>
  <c r="G9933" i="2"/>
  <c r="H9933" i="2" s="1"/>
  <c r="C9935" i="2"/>
  <c r="D9934" i="2"/>
  <c r="E9934" i="2"/>
  <c r="E27454" i="2" l="1"/>
  <c r="D27454" i="2"/>
  <c r="C27455" i="2"/>
  <c r="G27453" i="2"/>
  <c r="H27453" i="2" s="1"/>
  <c r="G9934" i="2"/>
  <c r="H9934" i="2" s="1"/>
  <c r="C9936" i="2"/>
  <c r="D9935" i="2"/>
  <c r="E9935" i="2"/>
  <c r="G27454" i="2" l="1"/>
  <c r="H27454" i="2" s="1"/>
  <c r="D27455" i="2"/>
  <c r="C27456" i="2"/>
  <c r="E27455" i="2"/>
  <c r="G9935" i="2"/>
  <c r="H9935" i="2" s="1"/>
  <c r="C9937" i="2"/>
  <c r="D9936" i="2"/>
  <c r="E9936" i="2"/>
  <c r="D27456" i="2" l="1"/>
  <c r="E27456" i="2"/>
  <c r="C27457" i="2"/>
  <c r="G27455" i="2"/>
  <c r="H27455" i="2" s="1"/>
  <c r="G9936" i="2"/>
  <c r="H9936" i="2" s="1"/>
  <c r="C9938" i="2"/>
  <c r="D9937" i="2"/>
  <c r="E9937" i="2"/>
  <c r="C27458" i="2" l="1"/>
  <c r="E27457" i="2"/>
  <c r="D27457" i="2"/>
  <c r="G27457" i="2" s="1"/>
  <c r="H27457" i="2" s="1"/>
  <c r="G27456" i="2"/>
  <c r="H27456" i="2" s="1"/>
  <c r="G9937" i="2"/>
  <c r="H9937" i="2" s="1"/>
  <c r="C9939" i="2"/>
  <c r="D9938" i="2"/>
  <c r="E9938" i="2"/>
  <c r="E27458" i="2" l="1"/>
  <c r="D27458" i="2"/>
  <c r="C27459" i="2"/>
  <c r="G9938" i="2"/>
  <c r="H9938" i="2" s="1"/>
  <c r="C9940" i="2"/>
  <c r="D9939" i="2"/>
  <c r="E9939" i="2"/>
  <c r="G27458" i="2" l="1"/>
  <c r="H27458" i="2" s="1"/>
  <c r="E27459" i="2"/>
  <c r="C27460" i="2"/>
  <c r="D27459" i="2"/>
  <c r="G9939" i="2"/>
  <c r="H9939" i="2" s="1"/>
  <c r="C9941" i="2"/>
  <c r="D9940" i="2"/>
  <c r="E9940" i="2"/>
  <c r="G27459" i="2" l="1"/>
  <c r="H27459" i="2" s="1"/>
  <c r="C27461" i="2"/>
  <c r="D27460" i="2"/>
  <c r="E27460" i="2"/>
  <c r="G9940" i="2"/>
  <c r="H9940" i="2" s="1"/>
  <c r="C9942" i="2"/>
  <c r="D9941" i="2"/>
  <c r="E9941" i="2"/>
  <c r="G27460" i="2" l="1"/>
  <c r="H27460" i="2" s="1"/>
  <c r="D27461" i="2"/>
  <c r="E27461" i="2"/>
  <c r="C27462" i="2"/>
  <c r="G9941" i="2"/>
  <c r="H9941" i="2" s="1"/>
  <c r="C9943" i="2"/>
  <c r="D9942" i="2"/>
  <c r="E9942" i="2"/>
  <c r="E27462" i="2" l="1"/>
  <c r="C27463" i="2"/>
  <c r="D27462" i="2"/>
  <c r="G27462" i="2" s="1"/>
  <c r="H27462" i="2" s="1"/>
  <c r="G27461" i="2"/>
  <c r="H27461" i="2" s="1"/>
  <c r="G9942" i="2"/>
  <c r="H9942" i="2" s="1"/>
  <c r="C9944" i="2"/>
  <c r="D9943" i="2"/>
  <c r="E9943" i="2"/>
  <c r="D27463" i="2" l="1"/>
  <c r="C27464" i="2"/>
  <c r="E27463" i="2"/>
  <c r="G9943" i="2"/>
  <c r="H9943" i="2" s="1"/>
  <c r="C9945" i="2"/>
  <c r="D9944" i="2"/>
  <c r="E9944" i="2"/>
  <c r="D27464" i="2" l="1"/>
  <c r="E27464" i="2"/>
  <c r="C27465" i="2"/>
  <c r="G27463" i="2"/>
  <c r="H27463" i="2" s="1"/>
  <c r="G9944" i="2"/>
  <c r="H9944" i="2" s="1"/>
  <c r="C9946" i="2"/>
  <c r="D9945" i="2"/>
  <c r="E9945" i="2"/>
  <c r="C27466" i="2" l="1"/>
  <c r="D27465" i="2"/>
  <c r="E27465" i="2"/>
  <c r="G27464" i="2"/>
  <c r="H27464" i="2" s="1"/>
  <c r="G9945" i="2"/>
  <c r="H9945" i="2" s="1"/>
  <c r="C9947" i="2"/>
  <c r="D9946" i="2"/>
  <c r="E9946" i="2"/>
  <c r="G27465" i="2" l="1"/>
  <c r="H27465" i="2" s="1"/>
  <c r="E27466" i="2"/>
  <c r="D27466" i="2"/>
  <c r="G27466" i="2" s="1"/>
  <c r="H27466" i="2" s="1"/>
  <c r="C27467" i="2"/>
  <c r="G9946" i="2"/>
  <c r="H9946" i="2" s="1"/>
  <c r="C9948" i="2"/>
  <c r="D9947" i="2"/>
  <c r="E9947" i="2"/>
  <c r="E27467" i="2" l="1"/>
  <c r="C27468" i="2"/>
  <c r="D27467" i="2"/>
  <c r="G27467" i="2" s="1"/>
  <c r="H27467" i="2" s="1"/>
  <c r="G9947" i="2"/>
  <c r="H9947" i="2" s="1"/>
  <c r="C9949" i="2"/>
  <c r="D9948" i="2"/>
  <c r="E9948" i="2"/>
  <c r="C27469" i="2" l="1"/>
  <c r="D27468" i="2"/>
  <c r="E27468" i="2"/>
  <c r="G9948" i="2"/>
  <c r="H9948" i="2" s="1"/>
  <c r="C9950" i="2"/>
  <c r="D9949" i="2"/>
  <c r="E9949" i="2"/>
  <c r="G27468" i="2" l="1"/>
  <c r="H27468" i="2" s="1"/>
  <c r="D27469" i="2"/>
  <c r="E27469" i="2"/>
  <c r="C27470" i="2"/>
  <c r="G9949" i="2"/>
  <c r="H9949" i="2" s="1"/>
  <c r="C9951" i="2"/>
  <c r="D9950" i="2"/>
  <c r="E9950" i="2"/>
  <c r="E27470" i="2" l="1"/>
  <c r="D27470" i="2"/>
  <c r="G27470" i="2" s="1"/>
  <c r="H27470" i="2" s="1"/>
  <c r="C27471" i="2"/>
  <c r="G27469" i="2"/>
  <c r="H27469" i="2" s="1"/>
  <c r="G9950" i="2"/>
  <c r="H9950" i="2" s="1"/>
  <c r="C9952" i="2"/>
  <c r="D9951" i="2"/>
  <c r="E9951" i="2"/>
  <c r="D27471" i="2" l="1"/>
  <c r="C27472" i="2"/>
  <c r="E27471" i="2"/>
  <c r="G9951" i="2"/>
  <c r="H9951" i="2" s="1"/>
  <c r="C9953" i="2"/>
  <c r="D9952" i="2"/>
  <c r="E9952" i="2"/>
  <c r="D27472" i="2" l="1"/>
  <c r="E27472" i="2"/>
  <c r="C27473" i="2"/>
  <c r="G27471" i="2"/>
  <c r="H27471" i="2" s="1"/>
  <c r="G9952" i="2"/>
  <c r="H9952" i="2" s="1"/>
  <c r="C9954" i="2"/>
  <c r="D9953" i="2"/>
  <c r="E9953" i="2"/>
  <c r="C27474" i="2" l="1"/>
  <c r="E27473" i="2"/>
  <c r="D27473" i="2"/>
  <c r="G27473" i="2" s="1"/>
  <c r="H27473" i="2" s="1"/>
  <c r="G27472" i="2"/>
  <c r="H27472" i="2" s="1"/>
  <c r="G9953" i="2"/>
  <c r="H9953" i="2" s="1"/>
  <c r="C9955" i="2"/>
  <c r="D9954" i="2"/>
  <c r="E9954" i="2"/>
  <c r="E27474" i="2" l="1"/>
  <c r="D27474" i="2"/>
  <c r="C27475" i="2"/>
  <c r="G9954" i="2"/>
  <c r="H9954" i="2" s="1"/>
  <c r="C9956" i="2"/>
  <c r="D9955" i="2"/>
  <c r="E9955" i="2"/>
  <c r="G27474" i="2" l="1"/>
  <c r="H27474" i="2" s="1"/>
  <c r="E27475" i="2"/>
  <c r="C27476" i="2"/>
  <c r="D27475" i="2"/>
  <c r="G27475" i="2" s="1"/>
  <c r="H27475" i="2" s="1"/>
  <c r="G9955" i="2"/>
  <c r="H9955" i="2" s="1"/>
  <c r="C9957" i="2"/>
  <c r="D9956" i="2"/>
  <c r="E9956" i="2"/>
  <c r="C27477" i="2" l="1"/>
  <c r="D27476" i="2"/>
  <c r="E27476" i="2"/>
  <c r="G9956" i="2"/>
  <c r="H9956" i="2" s="1"/>
  <c r="C9958" i="2"/>
  <c r="D9957" i="2"/>
  <c r="E9957" i="2"/>
  <c r="G27476" i="2" l="1"/>
  <c r="H27476" i="2" s="1"/>
  <c r="D27477" i="2"/>
  <c r="E27477" i="2"/>
  <c r="C27478" i="2"/>
  <c r="G9957" i="2"/>
  <c r="H9957" i="2" s="1"/>
  <c r="C9959" i="2"/>
  <c r="D9958" i="2"/>
  <c r="E9958" i="2"/>
  <c r="E27478" i="2" l="1"/>
  <c r="C27479" i="2"/>
  <c r="D27478" i="2"/>
  <c r="G27478" i="2" s="1"/>
  <c r="H27478" i="2" s="1"/>
  <c r="G27477" i="2"/>
  <c r="H27477" i="2" s="1"/>
  <c r="G9958" i="2"/>
  <c r="H9958" i="2" s="1"/>
  <c r="C9960" i="2"/>
  <c r="D9959" i="2"/>
  <c r="E9959" i="2"/>
  <c r="D27479" i="2" l="1"/>
  <c r="C27480" i="2"/>
  <c r="E27479" i="2"/>
  <c r="G9959" i="2"/>
  <c r="H9959" i="2" s="1"/>
  <c r="C9961" i="2"/>
  <c r="D9960" i="2"/>
  <c r="E9960" i="2"/>
  <c r="D27480" i="2" l="1"/>
  <c r="E27480" i="2"/>
  <c r="C27481" i="2"/>
  <c r="G27479" i="2"/>
  <c r="H27479" i="2" s="1"/>
  <c r="G9960" i="2"/>
  <c r="H9960" i="2" s="1"/>
  <c r="C9962" i="2"/>
  <c r="D9961" i="2"/>
  <c r="E9961" i="2"/>
  <c r="C27482" i="2" l="1"/>
  <c r="D27481" i="2"/>
  <c r="E27481" i="2"/>
  <c r="G27480" i="2"/>
  <c r="H27480" i="2" s="1"/>
  <c r="G9961" i="2"/>
  <c r="H9961" i="2" s="1"/>
  <c r="C9963" i="2"/>
  <c r="D9962" i="2"/>
  <c r="E9962" i="2"/>
  <c r="E27482" i="2" l="1"/>
  <c r="D27482" i="2"/>
  <c r="G27482" i="2" s="1"/>
  <c r="H27482" i="2" s="1"/>
  <c r="C27483" i="2"/>
  <c r="G27481" i="2"/>
  <c r="H27481" i="2" s="1"/>
  <c r="G9962" i="2"/>
  <c r="H9962" i="2" s="1"/>
  <c r="C9964" i="2"/>
  <c r="D9963" i="2"/>
  <c r="E9963" i="2"/>
  <c r="E27483" i="2" l="1"/>
  <c r="C27484" i="2"/>
  <c r="D27483" i="2"/>
  <c r="G9963" i="2"/>
  <c r="H9963" i="2" s="1"/>
  <c r="C9965" i="2"/>
  <c r="D9964" i="2"/>
  <c r="E9964" i="2"/>
  <c r="G27483" i="2" l="1"/>
  <c r="H27483" i="2" s="1"/>
  <c r="C27485" i="2"/>
  <c r="D27484" i="2"/>
  <c r="E27484" i="2"/>
  <c r="G9964" i="2"/>
  <c r="H9964" i="2" s="1"/>
  <c r="C9966" i="2"/>
  <c r="D9965" i="2"/>
  <c r="E9965" i="2"/>
  <c r="G27484" i="2" l="1"/>
  <c r="H27484" i="2" s="1"/>
  <c r="D27485" i="2"/>
  <c r="E27485" i="2"/>
  <c r="C27486" i="2"/>
  <c r="G9965" i="2"/>
  <c r="H9965" i="2" s="1"/>
  <c r="C9967" i="2"/>
  <c r="D9966" i="2"/>
  <c r="E9966" i="2"/>
  <c r="E27486" i="2" l="1"/>
  <c r="D27486" i="2"/>
  <c r="C27487" i="2"/>
  <c r="G27485" i="2"/>
  <c r="H27485" i="2" s="1"/>
  <c r="G9966" i="2"/>
  <c r="H9966" i="2" s="1"/>
  <c r="C9968" i="2"/>
  <c r="D9967" i="2"/>
  <c r="E9967" i="2"/>
  <c r="G27486" i="2" l="1"/>
  <c r="H27486" i="2" s="1"/>
  <c r="D27487" i="2"/>
  <c r="C27488" i="2"/>
  <c r="E27487" i="2"/>
  <c r="G9967" i="2"/>
  <c r="H9967" i="2" s="1"/>
  <c r="C9969" i="2"/>
  <c r="D9968" i="2"/>
  <c r="E9968" i="2"/>
  <c r="D27488" i="2" l="1"/>
  <c r="E27488" i="2"/>
  <c r="C27489" i="2"/>
  <c r="G27487" i="2"/>
  <c r="H27487" i="2" s="1"/>
  <c r="G9968" i="2"/>
  <c r="H9968" i="2" s="1"/>
  <c r="C9970" i="2"/>
  <c r="D9969" i="2"/>
  <c r="E9969" i="2"/>
  <c r="E27489" i="2" l="1"/>
  <c r="D27489" i="2"/>
  <c r="G27489" i="2" s="1"/>
  <c r="H27489" i="2" s="1"/>
  <c r="C27490" i="2"/>
  <c r="G27488" i="2"/>
  <c r="H27488" i="2" s="1"/>
  <c r="G9969" i="2"/>
  <c r="H9969" i="2" s="1"/>
  <c r="C9971" i="2"/>
  <c r="D9970" i="2"/>
  <c r="E9970" i="2"/>
  <c r="E27490" i="2" l="1"/>
  <c r="D27490" i="2"/>
  <c r="G27490" i="2" s="1"/>
  <c r="H27490" i="2" s="1"/>
  <c r="C27491" i="2"/>
  <c r="G9970" i="2"/>
  <c r="H9970" i="2" s="1"/>
  <c r="C9972" i="2"/>
  <c r="D9971" i="2"/>
  <c r="E9971" i="2"/>
  <c r="C27492" i="2" l="1"/>
  <c r="D27491" i="2"/>
  <c r="E27491" i="2"/>
  <c r="G9971" i="2"/>
  <c r="H9971" i="2" s="1"/>
  <c r="C9973" i="2"/>
  <c r="D9972" i="2"/>
  <c r="E9972" i="2"/>
  <c r="G27491" i="2" l="1"/>
  <c r="H27491" i="2" s="1"/>
  <c r="E27492" i="2"/>
  <c r="C27493" i="2"/>
  <c r="D27492" i="2"/>
  <c r="G27492" i="2" s="1"/>
  <c r="H27492" i="2" s="1"/>
  <c r="G9972" i="2"/>
  <c r="H9972" i="2" s="1"/>
  <c r="C9974" i="2"/>
  <c r="D9973" i="2"/>
  <c r="E9973" i="2"/>
  <c r="C27494" i="2" l="1"/>
  <c r="D27493" i="2"/>
  <c r="E27493" i="2"/>
  <c r="G9973" i="2"/>
  <c r="H9973" i="2" s="1"/>
  <c r="C9975" i="2"/>
  <c r="D9974" i="2"/>
  <c r="E9974" i="2"/>
  <c r="G27493" i="2" l="1"/>
  <c r="H27493" i="2" s="1"/>
  <c r="E27494" i="2"/>
  <c r="C27495" i="2"/>
  <c r="D27494" i="2"/>
  <c r="G27494" i="2" s="1"/>
  <c r="H27494" i="2" s="1"/>
  <c r="G9974" i="2"/>
  <c r="H9974" i="2" s="1"/>
  <c r="C9976" i="2"/>
  <c r="D9975" i="2"/>
  <c r="E9975" i="2"/>
  <c r="D27495" i="2" l="1"/>
  <c r="C27496" i="2"/>
  <c r="E27495" i="2"/>
  <c r="G9975" i="2"/>
  <c r="H9975" i="2" s="1"/>
  <c r="C9977" i="2"/>
  <c r="D9976" i="2"/>
  <c r="E9976" i="2"/>
  <c r="D27496" i="2" l="1"/>
  <c r="C27497" i="2"/>
  <c r="E27496" i="2"/>
  <c r="G27495" i="2"/>
  <c r="H27495" i="2" s="1"/>
  <c r="G9976" i="2"/>
  <c r="H9976" i="2" s="1"/>
  <c r="C9978" i="2"/>
  <c r="D9977" i="2"/>
  <c r="E9977" i="2"/>
  <c r="C27498" i="2" l="1"/>
  <c r="D27497" i="2"/>
  <c r="E27497" i="2"/>
  <c r="G27496" i="2"/>
  <c r="H27496" i="2" s="1"/>
  <c r="G9977" i="2"/>
  <c r="H9977" i="2" s="1"/>
  <c r="C9979" i="2"/>
  <c r="D9978" i="2"/>
  <c r="E9978" i="2"/>
  <c r="G27497" i="2" l="1"/>
  <c r="H27497" i="2" s="1"/>
  <c r="E27498" i="2"/>
  <c r="D27498" i="2"/>
  <c r="G27498" i="2" s="1"/>
  <c r="H27498" i="2" s="1"/>
  <c r="C27499" i="2"/>
  <c r="G9978" i="2"/>
  <c r="H9978" i="2" s="1"/>
  <c r="C9980" i="2"/>
  <c r="D9979" i="2"/>
  <c r="E9979" i="2"/>
  <c r="C27500" i="2" l="1"/>
  <c r="D27499" i="2"/>
  <c r="E27499" i="2"/>
  <c r="G9979" i="2"/>
  <c r="H9979" i="2" s="1"/>
  <c r="C9981" i="2"/>
  <c r="D9980" i="2"/>
  <c r="E9980" i="2"/>
  <c r="G27499" i="2" l="1"/>
  <c r="H27499" i="2" s="1"/>
  <c r="D27500" i="2"/>
  <c r="E27500" i="2"/>
  <c r="C27501" i="2"/>
  <c r="G9980" i="2"/>
  <c r="H9980" i="2" s="1"/>
  <c r="C9982" i="2"/>
  <c r="D9981" i="2"/>
  <c r="E9981" i="2"/>
  <c r="D27501" i="2" l="1"/>
  <c r="E27501" i="2"/>
  <c r="C27502" i="2"/>
  <c r="G27500" i="2"/>
  <c r="H27500" i="2" s="1"/>
  <c r="G9981" i="2"/>
  <c r="H9981" i="2" s="1"/>
  <c r="C9983" i="2"/>
  <c r="D9982" i="2"/>
  <c r="E9982" i="2"/>
  <c r="E27502" i="2" l="1"/>
  <c r="D27502" i="2"/>
  <c r="C27503" i="2"/>
  <c r="G27501" i="2"/>
  <c r="H27501" i="2" s="1"/>
  <c r="G9982" i="2"/>
  <c r="H9982" i="2" s="1"/>
  <c r="C9984" i="2"/>
  <c r="D9983" i="2"/>
  <c r="E9983" i="2"/>
  <c r="G27502" i="2" l="1"/>
  <c r="H27502" i="2" s="1"/>
  <c r="D27503" i="2"/>
  <c r="C27504" i="2"/>
  <c r="E27503" i="2"/>
  <c r="G9983" i="2"/>
  <c r="H9983" i="2" s="1"/>
  <c r="C9985" i="2"/>
  <c r="D9984" i="2"/>
  <c r="E9984" i="2"/>
  <c r="E27504" i="2" l="1"/>
  <c r="D27504" i="2"/>
  <c r="G27504" i="2" s="1"/>
  <c r="H27504" i="2" s="1"/>
  <c r="C27505" i="2"/>
  <c r="G27503" i="2"/>
  <c r="H27503" i="2" s="1"/>
  <c r="G9984" i="2"/>
  <c r="H9984" i="2" s="1"/>
  <c r="C9986" i="2"/>
  <c r="D9985" i="2"/>
  <c r="E9985" i="2"/>
  <c r="D27505" i="2" l="1"/>
  <c r="E27505" i="2"/>
  <c r="C27506" i="2"/>
  <c r="G9985" i="2"/>
  <c r="H9985" i="2" s="1"/>
  <c r="C9987" i="2"/>
  <c r="D9986" i="2"/>
  <c r="E9986" i="2"/>
  <c r="E27506" i="2" l="1"/>
  <c r="D27506" i="2"/>
  <c r="G27506" i="2" s="1"/>
  <c r="H27506" i="2" s="1"/>
  <c r="C27507" i="2"/>
  <c r="G27505" i="2"/>
  <c r="H27505" i="2" s="1"/>
  <c r="G9986" i="2"/>
  <c r="H9986" i="2" s="1"/>
  <c r="C9988" i="2"/>
  <c r="D9987" i="2"/>
  <c r="E9987" i="2"/>
  <c r="C27508" i="2" l="1"/>
  <c r="D27507" i="2"/>
  <c r="E27507" i="2"/>
  <c r="G9987" i="2"/>
  <c r="H9987" i="2" s="1"/>
  <c r="C9989" i="2"/>
  <c r="D9988" i="2"/>
  <c r="E9988" i="2"/>
  <c r="G27507" i="2" l="1"/>
  <c r="H27507" i="2" s="1"/>
  <c r="C27509" i="2"/>
  <c r="D27508" i="2"/>
  <c r="E27508" i="2"/>
  <c r="G9988" i="2"/>
  <c r="H9988" i="2" s="1"/>
  <c r="C9990" i="2"/>
  <c r="D9989" i="2"/>
  <c r="E9989" i="2"/>
  <c r="G27508" i="2" l="1"/>
  <c r="H27508" i="2" s="1"/>
  <c r="E27509" i="2"/>
  <c r="C27510" i="2"/>
  <c r="D27509" i="2"/>
  <c r="G27509" i="2" s="1"/>
  <c r="H27509" i="2" s="1"/>
  <c r="G9989" i="2"/>
  <c r="H9989" i="2" s="1"/>
  <c r="C9991" i="2"/>
  <c r="D9990" i="2"/>
  <c r="E9990" i="2"/>
  <c r="E27510" i="2" l="1"/>
  <c r="C27511" i="2"/>
  <c r="D27510" i="2"/>
  <c r="G9990" i="2"/>
  <c r="H9990" i="2" s="1"/>
  <c r="C9992" i="2"/>
  <c r="D9991" i="2"/>
  <c r="E9991" i="2"/>
  <c r="G27510" i="2" l="1"/>
  <c r="H27510" i="2" s="1"/>
  <c r="D27511" i="2"/>
  <c r="C27512" i="2"/>
  <c r="E27511" i="2"/>
  <c r="G9991" i="2"/>
  <c r="H9991" i="2" s="1"/>
  <c r="C9993" i="2"/>
  <c r="D9992" i="2"/>
  <c r="E9992" i="2"/>
  <c r="C27513" i="2" l="1"/>
  <c r="D27512" i="2"/>
  <c r="E27512" i="2"/>
  <c r="G27511" i="2"/>
  <c r="H27511" i="2" s="1"/>
  <c r="G9992" i="2"/>
  <c r="H9992" i="2" s="1"/>
  <c r="C9994" i="2"/>
  <c r="D9993" i="2"/>
  <c r="E9993" i="2"/>
  <c r="G27512" i="2" l="1"/>
  <c r="H27512" i="2" s="1"/>
  <c r="D27513" i="2"/>
  <c r="C27514" i="2"/>
  <c r="E27513" i="2"/>
  <c r="G9993" i="2"/>
  <c r="H9993" i="2" s="1"/>
  <c r="C9995" i="2"/>
  <c r="D9994" i="2"/>
  <c r="E9994" i="2"/>
  <c r="E27514" i="2" l="1"/>
  <c r="C27515" i="2"/>
  <c r="D27514" i="2"/>
  <c r="G27514" i="2" s="1"/>
  <c r="H27514" i="2" s="1"/>
  <c r="G27513" i="2"/>
  <c r="H27513" i="2" s="1"/>
  <c r="G9994" i="2"/>
  <c r="H9994" i="2" s="1"/>
  <c r="C9996" i="2"/>
  <c r="D9995" i="2"/>
  <c r="E9995" i="2"/>
  <c r="C27516" i="2" l="1"/>
  <c r="D27515" i="2"/>
  <c r="E27515" i="2"/>
  <c r="G9995" i="2"/>
  <c r="H9995" i="2" s="1"/>
  <c r="C9997" i="2"/>
  <c r="D9996" i="2"/>
  <c r="E9996" i="2"/>
  <c r="G27515" i="2" l="1"/>
  <c r="H27515" i="2" s="1"/>
  <c r="D27516" i="2"/>
  <c r="E27516" i="2"/>
  <c r="C27517" i="2"/>
  <c r="G9996" i="2"/>
  <c r="H9996" i="2" s="1"/>
  <c r="C9998" i="2"/>
  <c r="D9997" i="2"/>
  <c r="E9997" i="2"/>
  <c r="D27517" i="2" l="1"/>
  <c r="E27517" i="2"/>
  <c r="C27518" i="2"/>
  <c r="G27516" i="2"/>
  <c r="H27516" i="2" s="1"/>
  <c r="G9997" i="2"/>
  <c r="H9997" i="2" s="1"/>
  <c r="C9999" i="2"/>
  <c r="D9998" i="2"/>
  <c r="E9998" i="2"/>
  <c r="E27518" i="2" l="1"/>
  <c r="D27518" i="2"/>
  <c r="C27519" i="2"/>
  <c r="G27517" i="2"/>
  <c r="H27517" i="2" s="1"/>
  <c r="G9998" i="2"/>
  <c r="H9998" i="2" s="1"/>
  <c r="C10000" i="2"/>
  <c r="D9999" i="2"/>
  <c r="E9999" i="2"/>
  <c r="G27518" i="2" l="1"/>
  <c r="H27518" i="2" s="1"/>
  <c r="D27519" i="2"/>
  <c r="C27520" i="2"/>
  <c r="E27519" i="2"/>
  <c r="G9999" i="2"/>
  <c r="H9999" i="2" s="1"/>
  <c r="C10001" i="2"/>
  <c r="D10000" i="2"/>
  <c r="E10000" i="2"/>
  <c r="D27520" i="2" l="1"/>
  <c r="E27520" i="2"/>
  <c r="C27521" i="2"/>
  <c r="G27519" i="2"/>
  <c r="H27519" i="2" s="1"/>
  <c r="G10000" i="2"/>
  <c r="H10000" i="2" s="1"/>
  <c r="C10002" i="2"/>
  <c r="D10001" i="2"/>
  <c r="E10001" i="2"/>
  <c r="E27521" i="2" l="1"/>
  <c r="D27521" i="2"/>
  <c r="G27521" i="2" s="1"/>
  <c r="H27521" i="2" s="1"/>
  <c r="C27522" i="2"/>
  <c r="G27520" i="2"/>
  <c r="H27520" i="2" s="1"/>
  <c r="G10001" i="2"/>
  <c r="H10001" i="2" s="1"/>
  <c r="C10003" i="2"/>
  <c r="D10002" i="2"/>
  <c r="E10002" i="2"/>
  <c r="E27522" i="2" l="1"/>
  <c r="D27522" i="2"/>
  <c r="G27522" i="2" s="1"/>
  <c r="H27522" i="2" s="1"/>
  <c r="C27523" i="2"/>
  <c r="G10002" i="2"/>
  <c r="H10002" i="2" s="1"/>
  <c r="C10004" i="2"/>
  <c r="D10003" i="2"/>
  <c r="E10003" i="2"/>
  <c r="C27524" i="2" l="1"/>
  <c r="D27523" i="2"/>
  <c r="E27523" i="2"/>
  <c r="G10003" i="2"/>
  <c r="H10003" i="2" s="1"/>
  <c r="C10005" i="2"/>
  <c r="D10004" i="2"/>
  <c r="E10004" i="2"/>
  <c r="G27523" i="2" l="1"/>
  <c r="H27523" i="2" s="1"/>
  <c r="E27524" i="2"/>
  <c r="C27525" i="2"/>
  <c r="D27524" i="2"/>
  <c r="G27524" i="2" s="1"/>
  <c r="H27524" i="2" s="1"/>
  <c r="G10004" i="2"/>
  <c r="H10004" i="2" s="1"/>
  <c r="C10006" i="2"/>
  <c r="D10005" i="2"/>
  <c r="E10005" i="2"/>
  <c r="C27526" i="2" l="1"/>
  <c r="D27525" i="2"/>
  <c r="E27525" i="2"/>
  <c r="G10005" i="2"/>
  <c r="H10005" i="2" s="1"/>
  <c r="C10007" i="2"/>
  <c r="D10006" i="2"/>
  <c r="E10006" i="2"/>
  <c r="G27525" i="2" l="1"/>
  <c r="H27525" i="2" s="1"/>
  <c r="E27526" i="2"/>
  <c r="C27527" i="2"/>
  <c r="D27526" i="2"/>
  <c r="G27526" i="2" s="1"/>
  <c r="H27526" i="2" s="1"/>
  <c r="G10006" i="2"/>
  <c r="H10006" i="2" s="1"/>
  <c r="C10008" i="2"/>
  <c r="D10007" i="2"/>
  <c r="E10007" i="2"/>
  <c r="D27527" i="2" l="1"/>
  <c r="C27528" i="2"/>
  <c r="E27527" i="2"/>
  <c r="G10007" i="2"/>
  <c r="H10007" i="2" s="1"/>
  <c r="C10009" i="2"/>
  <c r="D10008" i="2"/>
  <c r="E10008" i="2"/>
  <c r="D27528" i="2" l="1"/>
  <c r="C27529" i="2"/>
  <c r="E27528" i="2"/>
  <c r="G27527" i="2"/>
  <c r="H27527" i="2" s="1"/>
  <c r="G10008" i="2"/>
  <c r="H10008" i="2" s="1"/>
  <c r="C10010" i="2"/>
  <c r="D10009" i="2"/>
  <c r="E10009" i="2"/>
  <c r="C27530" i="2" l="1"/>
  <c r="D27529" i="2"/>
  <c r="E27529" i="2"/>
  <c r="G27528" i="2"/>
  <c r="H27528" i="2" s="1"/>
  <c r="G10009" i="2"/>
  <c r="H10009" i="2" s="1"/>
  <c r="C10011" i="2"/>
  <c r="D10010" i="2"/>
  <c r="E10010" i="2"/>
  <c r="G27529" i="2" l="1"/>
  <c r="H27529" i="2" s="1"/>
  <c r="E27530" i="2"/>
  <c r="D27530" i="2"/>
  <c r="G27530" i="2" s="1"/>
  <c r="H27530" i="2" s="1"/>
  <c r="C27531" i="2"/>
  <c r="G10010" i="2"/>
  <c r="H10010" i="2" s="1"/>
  <c r="C10012" i="2"/>
  <c r="D10011" i="2"/>
  <c r="E10011" i="2"/>
  <c r="C27532" i="2" l="1"/>
  <c r="D27531" i="2"/>
  <c r="E27531" i="2"/>
  <c r="G10011" i="2"/>
  <c r="H10011" i="2" s="1"/>
  <c r="C10013" i="2"/>
  <c r="D10012" i="2"/>
  <c r="E10012" i="2"/>
  <c r="G27531" i="2" l="1"/>
  <c r="H27531" i="2" s="1"/>
  <c r="D27532" i="2"/>
  <c r="E27532" i="2"/>
  <c r="C27533" i="2"/>
  <c r="G10012" i="2"/>
  <c r="H10012" i="2" s="1"/>
  <c r="C10014" i="2"/>
  <c r="D10013" i="2"/>
  <c r="E10013" i="2"/>
  <c r="D27533" i="2" l="1"/>
  <c r="E27533" i="2"/>
  <c r="C27534" i="2"/>
  <c r="G27532" i="2"/>
  <c r="H27532" i="2" s="1"/>
  <c r="G10013" i="2"/>
  <c r="H10013" i="2" s="1"/>
  <c r="C10015" i="2"/>
  <c r="D10014" i="2"/>
  <c r="E10014" i="2"/>
  <c r="E27534" i="2" l="1"/>
  <c r="D27534" i="2"/>
  <c r="G27534" i="2" s="1"/>
  <c r="H27534" i="2" s="1"/>
  <c r="C27535" i="2"/>
  <c r="G27533" i="2"/>
  <c r="H27533" i="2" s="1"/>
  <c r="G10014" i="2"/>
  <c r="H10014" i="2" s="1"/>
  <c r="C10016" i="2"/>
  <c r="D10015" i="2"/>
  <c r="E10015" i="2"/>
  <c r="D27535" i="2" l="1"/>
  <c r="C27536" i="2"/>
  <c r="E27535" i="2"/>
  <c r="G10015" i="2"/>
  <c r="H10015" i="2" s="1"/>
  <c r="C10017" i="2"/>
  <c r="D10016" i="2"/>
  <c r="E10016" i="2"/>
  <c r="E27536" i="2" l="1"/>
  <c r="D27536" i="2"/>
  <c r="C27537" i="2"/>
  <c r="G27535" i="2"/>
  <c r="H27535" i="2" s="1"/>
  <c r="G10016" i="2"/>
  <c r="H10016" i="2" s="1"/>
  <c r="C10018" i="2"/>
  <c r="D10017" i="2"/>
  <c r="E10017" i="2"/>
  <c r="G27536" i="2" l="1"/>
  <c r="H27536" i="2" s="1"/>
  <c r="D27537" i="2"/>
  <c r="E27537" i="2"/>
  <c r="C27538" i="2"/>
  <c r="G10017" i="2"/>
  <c r="H10017" i="2" s="1"/>
  <c r="C10019" i="2"/>
  <c r="D10018" i="2"/>
  <c r="E10018" i="2"/>
  <c r="E27538" i="2" l="1"/>
  <c r="D27538" i="2"/>
  <c r="G27538" i="2" s="1"/>
  <c r="H27538" i="2" s="1"/>
  <c r="C27539" i="2"/>
  <c r="G27537" i="2"/>
  <c r="H27537" i="2" s="1"/>
  <c r="G10018" i="2"/>
  <c r="H10018" i="2" s="1"/>
  <c r="C10020" i="2"/>
  <c r="D10019" i="2"/>
  <c r="E10019" i="2"/>
  <c r="C27540" i="2" l="1"/>
  <c r="D27539" i="2"/>
  <c r="E27539" i="2"/>
  <c r="G10019" i="2"/>
  <c r="H10019" i="2" s="1"/>
  <c r="C10021" i="2"/>
  <c r="D10020" i="2"/>
  <c r="E10020" i="2"/>
  <c r="G27539" i="2" l="1"/>
  <c r="H27539" i="2" s="1"/>
  <c r="C27541" i="2"/>
  <c r="D27540" i="2"/>
  <c r="E27540" i="2"/>
  <c r="G10020" i="2"/>
  <c r="H10020" i="2" s="1"/>
  <c r="C10022" i="2"/>
  <c r="D10021" i="2"/>
  <c r="E10021" i="2"/>
  <c r="G27540" i="2" l="1"/>
  <c r="H27540" i="2" s="1"/>
  <c r="E27541" i="2"/>
  <c r="C27542" i="2"/>
  <c r="D27541" i="2"/>
  <c r="G27541" i="2" s="1"/>
  <c r="H27541" i="2" s="1"/>
  <c r="G10021" i="2"/>
  <c r="H10021" i="2" s="1"/>
  <c r="C10023" i="2"/>
  <c r="D10022" i="2"/>
  <c r="E10022" i="2"/>
  <c r="E27542" i="2" l="1"/>
  <c r="C27543" i="2"/>
  <c r="D27542" i="2"/>
  <c r="G27542" i="2" s="1"/>
  <c r="H27542" i="2" s="1"/>
  <c r="G10022" i="2"/>
  <c r="H10022" i="2" s="1"/>
  <c r="C10024" i="2"/>
  <c r="D10023" i="2"/>
  <c r="E10023" i="2"/>
  <c r="D27543" i="2" l="1"/>
  <c r="C27544" i="2"/>
  <c r="E27543" i="2"/>
  <c r="G10023" i="2"/>
  <c r="H10023" i="2" s="1"/>
  <c r="C10025" i="2"/>
  <c r="D10024" i="2"/>
  <c r="E10024" i="2"/>
  <c r="C27545" i="2" l="1"/>
  <c r="D27544" i="2"/>
  <c r="E27544" i="2"/>
  <c r="G27543" i="2"/>
  <c r="H27543" i="2" s="1"/>
  <c r="G10024" i="2"/>
  <c r="H10024" i="2" s="1"/>
  <c r="C10026" i="2"/>
  <c r="D10025" i="2"/>
  <c r="E10025" i="2"/>
  <c r="G27544" i="2" l="1"/>
  <c r="H27544" i="2" s="1"/>
  <c r="D27545" i="2"/>
  <c r="C27546" i="2"/>
  <c r="E27545" i="2"/>
  <c r="G10025" i="2"/>
  <c r="H10025" i="2" s="1"/>
  <c r="C10027" i="2"/>
  <c r="D10026" i="2"/>
  <c r="E10026" i="2"/>
  <c r="E27546" i="2" l="1"/>
  <c r="C27547" i="2"/>
  <c r="D27546" i="2"/>
  <c r="G27545" i="2"/>
  <c r="H27545" i="2" s="1"/>
  <c r="G10026" i="2"/>
  <c r="H10026" i="2" s="1"/>
  <c r="C10028" i="2"/>
  <c r="D10027" i="2"/>
  <c r="E10027" i="2"/>
  <c r="G27546" i="2" l="1"/>
  <c r="H27546" i="2" s="1"/>
  <c r="C27548" i="2"/>
  <c r="D27547" i="2"/>
  <c r="E27547" i="2"/>
  <c r="G10027" i="2"/>
  <c r="H10027" i="2" s="1"/>
  <c r="C10029" i="2"/>
  <c r="D10028" i="2"/>
  <c r="E10028" i="2"/>
  <c r="G27547" i="2" l="1"/>
  <c r="H27547" i="2" s="1"/>
  <c r="D27548" i="2"/>
  <c r="E27548" i="2"/>
  <c r="C27549" i="2"/>
  <c r="G10028" i="2"/>
  <c r="H10028" i="2" s="1"/>
  <c r="C10030" i="2"/>
  <c r="D10029" i="2"/>
  <c r="E10029" i="2"/>
  <c r="D27549" i="2" l="1"/>
  <c r="E27549" i="2"/>
  <c r="C27550" i="2"/>
  <c r="G27548" i="2"/>
  <c r="H27548" i="2" s="1"/>
  <c r="G10029" i="2"/>
  <c r="H10029" i="2" s="1"/>
  <c r="C10031" i="2"/>
  <c r="D10030" i="2"/>
  <c r="E10030" i="2"/>
  <c r="E27550" i="2" l="1"/>
  <c r="D27550" i="2"/>
  <c r="G27550" i="2" s="1"/>
  <c r="H27550" i="2" s="1"/>
  <c r="C27551" i="2"/>
  <c r="G27549" i="2"/>
  <c r="H27549" i="2" s="1"/>
  <c r="G10030" i="2"/>
  <c r="H10030" i="2" s="1"/>
  <c r="C10032" i="2"/>
  <c r="D10031" i="2"/>
  <c r="E10031" i="2"/>
  <c r="D27551" i="2" l="1"/>
  <c r="C27552" i="2"/>
  <c r="E27551" i="2"/>
  <c r="G10031" i="2"/>
  <c r="H10031" i="2" s="1"/>
  <c r="C10033" i="2"/>
  <c r="D10032" i="2"/>
  <c r="E10032" i="2"/>
  <c r="D27552" i="2" l="1"/>
  <c r="E27552" i="2"/>
  <c r="C27553" i="2"/>
  <c r="G27551" i="2"/>
  <c r="H27551" i="2" s="1"/>
  <c r="G10032" i="2"/>
  <c r="H10032" i="2" s="1"/>
  <c r="C10034" i="2"/>
  <c r="D10033" i="2"/>
  <c r="E10033" i="2"/>
  <c r="E27553" i="2" l="1"/>
  <c r="D27553" i="2"/>
  <c r="G27553" i="2" s="1"/>
  <c r="H27553" i="2" s="1"/>
  <c r="C27554" i="2"/>
  <c r="G27552" i="2"/>
  <c r="H27552" i="2" s="1"/>
  <c r="G10033" i="2"/>
  <c r="H10033" i="2" s="1"/>
  <c r="C10035" i="2"/>
  <c r="D10034" i="2"/>
  <c r="E10034" i="2"/>
  <c r="E27554" i="2" l="1"/>
  <c r="D27554" i="2"/>
  <c r="G27554" i="2" s="1"/>
  <c r="H27554" i="2" s="1"/>
  <c r="C27555" i="2"/>
  <c r="G10034" i="2"/>
  <c r="H10034" i="2" s="1"/>
  <c r="C10036" i="2"/>
  <c r="D10035" i="2"/>
  <c r="E10035" i="2"/>
  <c r="C27556" i="2" l="1"/>
  <c r="D27555" i="2"/>
  <c r="E27555" i="2"/>
  <c r="G10035" i="2"/>
  <c r="H10035" i="2" s="1"/>
  <c r="C10037" i="2"/>
  <c r="D10036" i="2"/>
  <c r="E10036" i="2"/>
  <c r="G27555" i="2" l="1"/>
  <c r="H27555" i="2" s="1"/>
  <c r="E27556" i="2"/>
  <c r="C27557" i="2"/>
  <c r="D27556" i="2"/>
  <c r="G27556" i="2" s="1"/>
  <c r="H27556" i="2" s="1"/>
  <c r="G10036" i="2"/>
  <c r="H10036" i="2" s="1"/>
  <c r="C10038" i="2"/>
  <c r="D10037" i="2"/>
  <c r="E10037" i="2"/>
  <c r="C27558" i="2" l="1"/>
  <c r="D27557" i="2"/>
  <c r="E27557" i="2"/>
  <c r="G10037" i="2"/>
  <c r="H10037" i="2" s="1"/>
  <c r="C10039" i="2"/>
  <c r="D10038" i="2"/>
  <c r="E10038" i="2"/>
  <c r="G27557" i="2" l="1"/>
  <c r="H27557" i="2" s="1"/>
  <c r="E27558" i="2"/>
  <c r="C27559" i="2"/>
  <c r="D27558" i="2"/>
  <c r="G27558" i="2" s="1"/>
  <c r="H27558" i="2" s="1"/>
  <c r="G10038" i="2"/>
  <c r="H10038" i="2" s="1"/>
  <c r="C10040" i="2"/>
  <c r="D10039" i="2"/>
  <c r="E10039" i="2"/>
  <c r="D27559" i="2" l="1"/>
  <c r="C27560" i="2"/>
  <c r="E27559" i="2"/>
  <c r="G10039" i="2"/>
  <c r="H10039" i="2" s="1"/>
  <c r="C10041" i="2"/>
  <c r="D10040" i="2"/>
  <c r="E10040" i="2"/>
  <c r="D27560" i="2" l="1"/>
  <c r="C27561" i="2"/>
  <c r="E27560" i="2"/>
  <c r="G27559" i="2"/>
  <c r="H27559" i="2" s="1"/>
  <c r="G10040" i="2"/>
  <c r="H10040" i="2" s="1"/>
  <c r="C10042" i="2"/>
  <c r="D10041" i="2"/>
  <c r="E10041" i="2"/>
  <c r="C27562" i="2" l="1"/>
  <c r="D27561" i="2"/>
  <c r="E27561" i="2"/>
  <c r="G27560" i="2"/>
  <c r="H27560" i="2" s="1"/>
  <c r="G10041" i="2"/>
  <c r="H10041" i="2" s="1"/>
  <c r="C10043" i="2"/>
  <c r="D10042" i="2"/>
  <c r="E10042" i="2"/>
  <c r="G27561" i="2" l="1"/>
  <c r="H27561" i="2" s="1"/>
  <c r="E27562" i="2"/>
  <c r="D27562" i="2"/>
  <c r="G27562" i="2" s="1"/>
  <c r="H27562" i="2" s="1"/>
  <c r="C27563" i="2"/>
  <c r="G10042" i="2"/>
  <c r="H10042" i="2" s="1"/>
  <c r="C10044" i="2"/>
  <c r="D10043" i="2"/>
  <c r="E10043" i="2"/>
  <c r="C27564" i="2" l="1"/>
  <c r="D27563" i="2"/>
  <c r="E27563" i="2"/>
  <c r="G10043" i="2"/>
  <c r="H10043" i="2" s="1"/>
  <c r="C10045" i="2"/>
  <c r="D10044" i="2"/>
  <c r="E10044" i="2"/>
  <c r="G27563" i="2" l="1"/>
  <c r="H27563" i="2" s="1"/>
  <c r="D27564" i="2"/>
  <c r="E27564" i="2"/>
  <c r="C27565" i="2"/>
  <c r="G10044" i="2"/>
  <c r="H10044" i="2" s="1"/>
  <c r="C10046" i="2"/>
  <c r="D10045" i="2"/>
  <c r="E10045" i="2"/>
  <c r="D27565" i="2" l="1"/>
  <c r="E27565" i="2"/>
  <c r="C27566" i="2"/>
  <c r="G27564" i="2"/>
  <c r="H27564" i="2" s="1"/>
  <c r="G10045" i="2"/>
  <c r="H10045" i="2" s="1"/>
  <c r="C10047" i="2"/>
  <c r="D10046" i="2"/>
  <c r="E10046" i="2"/>
  <c r="E27566" i="2" l="1"/>
  <c r="D27566" i="2"/>
  <c r="G27566" i="2" s="1"/>
  <c r="H27566" i="2" s="1"/>
  <c r="C27567" i="2"/>
  <c r="G27565" i="2"/>
  <c r="H27565" i="2" s="1"/>
  <c r="G10046" i="2"/>
  <c r="H10046" i="2" s="1"/>
  <c r="C10048" i="2"/>
  <c r="D10047" i="2"/>
  <c r="E10047" i="2"/>
  <c r="D27567" i="2" l="1"/>
  <c r="C27568" i="2"/>
  <c r="E27567" i="2"/>
  <c r="G10047" i="2"/>
  <c r="H10047" i="2" s="1"/>
  <c r="C10049" i="2"/>
  <c r="D10048" i="2"/>
  <c r="E10048" i="2"/>
  <c r="E27568" i="2" l="1"/>
  <c r="D27568" i="2"/>
  <c r="G27568" i="2" s="1"/>
  <c r="H27568" i="2" s="1"/>
  <c r="C27569" i="2"/>
  <c r="G27567" i="2"/>
  <c r="H27567" i="2" s="1"/>
  <c r="G10048" i="2"/>
  <c r="H10048" i="2" s="1"/>
  <c r="C10050" i="2"/>
  <c r="D10049" i="2"/>
  <c r="E10049" i="2"/>
  <c r="D27569" i="2" l="1"/>
  <c r="E27569" i="2"/>
  <c r="C27570" i="2"/>
  <c r="G10049" i="2"/>
  <c r="H10049" i="2" s="1"/>
  <c r="C10051" i="2"/>
  <c r="D10050" i="2"/>
  <c r="E10050" i="2"/>
  <c r="E27570" i="2" l="1"/>
  <c r="D27570" i="2"/>
  <c r="G27570" i="2" s="1"/>
  <c r="H27570" i="2" s="1"/>
  <c r="C27571" i="2"/>
  <c r="G27569" i="2"/>
  <c r="H27569" i="2" s="1"/>
  <c r="G10050" i="2"/>
  <c r="H10050" i="2" s="1"/>
  <c r="C10052" i="2"/>
  <c r="D10051" i="2"/>
  <c r="E10051" i="2"/>
  <c r="C27572" i="2" l="1"/>
  <c r="D27571" i="2"/>
  <c r="E27571" i="2"/>
  <c r="G10051" i="2"/>
  <c r="H10051" i="2" s="1"/>
  <c r="C10053" i="2"/>
  <c r="D10052" i="2"/>
  <c r="E10052" i="2"/>
  <c r="G27571" i="2" l="1"/>
  <c r="H27571" i="2" s="1"/>
  <c r="C27573" i="2"/>
  <c r="D27572" i="2"/>
  <c r="E27572" i="2"/>
  <c r="G10052" i="2"/>
  <c r="H10052" i="2" s="1"/>
  <c r="C10054" i="2"/>
  <c r="D10053" i="2"/>
  <c r="E10053" i="2"/>
  <c r="G27572" i="2" l="1"/>
  <c r="H27572" i="2" s="1"/>
  <c r="E27573" i="2"/>
  <c r="C27574" i="2"/>
  <c r="D27573" i="2"/>
  <c r="G27573" i="2" s="1"/>
  <c r="H27573" i="2" s="1"/>
  <c r="G10053" i="2"/>
  <c r="H10053" i="2" s="1"/>
  <c r="C10055" i="2"/>
  <c r="D10054" i="2"/>
  <c r="E10054" i="2"/>
  <c r="E27574" i="2" l="1"/>
  <c r="C27575" i="2"/>
  <c r="D27574" i="2"/>
  <c r="G27574" i="2" s="1"/>
  <c r="H27574" i="2" s="1"/>
  <c r="G10054" i="2"/>
  <c r="H10054" i="2" s="1"/>
  <c r="C10056" i="2"/>
  <c r="D10055" i="2"/>
  <c r="E10055" i="2"/>
  <c r="D27575" i="2" l="1"/>
  <c r="C27576" i="2"/>
  <c r="E27575" i="2"/>
  <c r="G10055" i="2"/>
  <c r="H10055" i="2" s="1"/>
  <c r="C10057" i="2"/>
  <c r="D10056" i="2"/>
  <c r="E10056" i="2"/>
  <c r="C27577" i="2" l="1"/>
  <c r="D27576" i="2"/>
  <c r="E27576" i="2"/>
  <c r="G27575" i="2"/>
  <c r="H27575" i="2" s="1"/>
  <c r="G10056" i="2"/>
  <c r="H10056" i="2" s="1"/>
  <c r="C10058" i="2"/>
  <c r="D10057" i="2"/>
  <c r="E10057" i="2"/>
  <c r="G27576" i="2" l="1"/>
  <c r="H27576" i="2" s="1"/>
  <c r="D27577" i="2"/>
  <c r="C27578" i="2"/>
  <c r="E27577" i="2"/>
  <c r="G10057" i="2"/>
  <c r="H10057" i="2" s="1"/>
  <c r="C10059" i="2"/>
  <c r="D10058" i="2"/>
  <c r="E10058" i="2"/>
  <c r="E27578" i="2" l="1"/>
  <c r="C27579" i="2"/>
  <c r="D27578" i="2"/>
  <c r="G27578" i="2" s="1"/>
  <c r="H27578" i="2" s="1"/>
  <c r="G27577" i="2"/>
  <c r="H27577" i="2" s="1"/>
  <c r="G10058" i="2"/>
  <c r="H10058" i="2" s="1"/>
  <c r="C10060" i="2"/>
  <c r="D10059" i="2"/>
  <c r="E10059" i="2"/>
  <c r="C27580" i="2" l="1"/>
  <c r="D27579" i="2"/>
  <c r="E27579" i="2"/>
  <c r="G10059" i="2"/>
  <c r="H10059" i="2" s="1"/>
  <c r="C10061" i="2"/>
  <c r="D10060" i="2"/>
  <c r="E10060" i="2"/>
  <c r="G27579" i="2" l="1"/>
  <c r="H27579" i="2" s="1"/>
  <c r="D27580" i="2"/>
  <c r="E27580" i="2"/>
  <c r="C27581" i="2"/>
  <c r="G10060" i="2"/>
  <c r="H10060" i="2" s="1"/>
  <c r="C10062" i="2"/>
  <c r="D10061" i="2"/>
  <c r="E10061" i="2"/>
  <c r="D27581" i="2" l="1"/>
  <c r="E27581" i="2"/>
  <c r="C27582" i="2"/>
  <c r="G27580" i="2"/>
  <c r="H27580" i="2" s="1"/>
  <c r="G10061" i="2"/>
  <c r="H10061" i="2" s="1"/>
  <c r="C10063" i="2"/>
  <c r="D10062" i="2"/>
  <c r="E10062" i="2"/>
  <c r="E27582" i="2" l="1"/>
  <c r="D27582" i="2"/>
  <c r="G27582" i="2" s="1"/>
  <c r="H27582" i="2" s="1"/>
  <c r="C27583" i="2"/>
  <c r="G27581" i="2"/>
  <c r="H27581" i="2" s="1"/>
  <c r="G10062" i="2"/>
  <c r="H10062" i="2" s="1"/>
  <c r="C10064" i="2"/>
  <c r="D10063" i="2"/>
  <c r="E10063" i="2"/>
  <c r="D27583" i="2" l="1"/>
  <c r="C27584" i="2"/>
  <c r="E27583" i="2"/>
  <c r="G10063" i="2"/>
  <c r="H10063" i="2" s="1"/>
  <c r="C10065" i="2"/>
  <c r="D10064" i="2"/>
  <c r="E10064" i="2"/>
  <c r="D27584" i="2" l="1"/>
  <c r="E27584" i="2"/>
  <c r="C27585" i="2"/>
  <c r="G27583" i="2"/>
  <c r="H27583" i="2" s="1"/>
  <c r="G10064" i="2"/>
  <c r="H10064" i="2" s="1"/>
  <c r="C10066" i="2"/>
  <c r="D10065" i="2"/>
  <c r="E10065" i="2"/>
  <c r="E27585" i="2" l="1"/>
  <c r="D27585" i="2"/>
  <c r="G27585" i="2" s="1"/>
  <c r="H27585" i="2" s="1"/>
  <c r="C27586" i="2"/>
  <c r="G27584" i="2"/>
  <c r="H27584" i="2" s="1"/>
  <c r="G10065" i="2"/>
  <c r="H10065" i="2" s="1"/>
  <c r="C10067" i="2"/>
  <c r="D10066" i="2"/>
  <c r="E10066" i="2"/>
  <c r="E27586" i="2" l="1"/>
  <c r="D27586" i="2"/>
  <c r="C27587" i="2"/>
  <c r="G10066" i="2"/>
  <c r="H10066" i="2" s="1"/>
  <c r="C10068" i="2"/>
  <c r="D10067" i="2"/>
  <c r="E10067" i="2"/>
  <c r="G27586" i="2" l="1"/>
  <c r="H27586" i="2" s="1"/>
  <c r="C27588" i="2"/>
  <c r="D27587" i="2"/>
  <c r="E27587" i="2"/>
  <c r="G10067" i="2"/>
  <c r="H10067" i="2" s="1"/>
  <c r="C10069" i="2"/>
  <c r="D10068" i="2"/>
  <c r="E10068" i="2"/>
  <c r="G27587" i="2" l="1"/>
  <c r="H27587" i="2" s="1"/>
  <c r="E27588" i="2"/>
  <c r="C27589" i="2"/>
  <c r="D27588" i="2"/>
  <c r="G27588" i="2" s="1"/>
  <c r="H27588" i="2" s="1"/>
  <c r="G10068" i="2"/>
  <c r="H10068" i="2" s="1"/>
  <c r="C10070" i="2"/>
  <c r="D10069" i="2"/>
  <c r="E10069" i="2"/>
  <c r="C27590" i="2" l="1"/>
  <c r="D27589" i="2"/>
  <c r="E27589" i="2"/>
  <c r="G10069" i="2"/>
  <c r="H10069" i="2" s="1"/>
  <c r="C10071" i="2"/>
  <c r="D10070" i="2"/>
  <c r="E10070" i="2"/>
  <c r="G27589" i="2" l="1"/>
  <c r="H27589" i="2" s="1"/>
  <c r="E27590" i="2"/>
  <c r="C27591" i="2"/>
  <c r="D27590" i="2"/>
  <c r="G27590" i="2" s="1"/>
  <c r="H27590" i="2" s="1"/>
  <c r="G10070" i="2"/>
  <c r="H10070" i="2" s="1"/>
  <c r="C10072" i="2"/>
  <c r="D10071" i="2"/>
  <c r="E10071" i="2"/>
  <c r="D27591" i="2" l="1"/>
  <c r="C27592" i="2"/>
  <c r="E27591" i="2"/>
  <c r="G10071" i="2"/>
  <c r="H10071" i="2" s="1"/>
  <c r="C10073" i="2"/>
  <c r="D10072" i="2"/>
  <c r="E10072" i="2"/>
  <c r="D27592" i="2" l="1"/>
  <c r="C27593" i="2"/>
  <c r="E27592" i="2"/>
  <c r="G27591" i="2"/>
  <c r="H27591" i="2" s="1"/>
  <c r="G10072" i="2"/>
  <c r="H10072" i="2" s="1"/>
  <c r="C10074" i="2"/>
  <c r="D10073" i="2"/>
  <c r="E10073" i="2"/>
  <c r="C27594" i="2" l="1"/>
  <c r="D27593" i="2"/>
  <c r="E27593" i="2"/>
  <c r="G27592" i="2"/>
  <c r="H27592" i="2" s="1"/>
  <c r="G10073" i="2"/>
  <c r="H10073" i="2" s="1"/>
  <c r="C10075" i="2"/>
  <c r="D10074" i="2"/>
  <c r="E10074" i="2"/>
  <c r="G27593" i="2" l="1"/>
  <c r="H27593" i="2" s="1"/>
  <c r="E27594" i="2"/>
  <c r="D27594" i="2"/>
  <c r="G27594" i="2" s="1"/>
  <c r="H27594" i="2" s="1"/>
  <c r="C27595" i="2"/>
  <c r="G10074" i="2"/>
  <c r="H10074" i="2" s="1"/>
  <c r="C10076" i="2"/>
  <c r="D10075" i="2"/>
  <c r="E10075" i="2"/>
  <c r="C27596" i="2" l="1"/>
  <c r="D27595" i="2"/>
  <c r="E27595" i="2"/>
  <c r="G10075" i="2"/>
  <c r="H10075" i="2" s="1"/>
  <c r="C10077" i="2"/>
  <c r="D10076" i="2"/>
  <c r="E10076" i="2"/>
  <c r="G27595" i="2" l="1"/>
  <c r="H27595" i="2" s="1"/>
  <c r="D27596" i="2"/>
  <c r="E27596" i="2"/>
  <c r="C27597" i="2"/>
  <c r="G10076" i="2"/>
  <c r="H10076" i="2" s="1"/>
  <c r="C10078" i="2"/>
  <c r="D10077" i="2"/>
  <c r="E10077" i="2"/>
  <c r="D27597" i="2" l="1"/>
  <c r="E27597" i="2"/>
  <c r="C27598" i="2"/>
  <c r="G27596" i="2"/>
  <c r="H27596" i="2" s="1"/>
  <c r="C10079" i="2"/>
  <c r="D10078" i="2"/>
  <c r="E10078" i="2"/>
  <c r="G10077" i="2"/>
  <c r="H10077" i="2" s="1"/>
  <c r="E27598" i="2" l="1"/>
  <c r="D27598" i="2"/>
  <c r="C27599" i="2"/>
  <c r="G27597" i="2"/>
  <c r="H27597" i="2" s="1"/>
  <c r="G10078" i="2"/>
  <c r="H10078" i="2" s="1"/>
  <c r="C10080" i="2"/>
  <c r="D10079" i="2"/>
  <c r="E10079" i="2"/>
  <c r="G27598" i="2" l="1"/>
  <c r="H27598" i="2" s="1"/>
  <c r="D27599" i="2"/>
  <c r="C27600" i="2"/>
  <c r="E27599" i="2"/>
  <c r="G10079" i="2"/>
  <c r="H10079" i="2" s="1"/>
  <c r="C10081" i="2"/>
  <c r="D10080" i="2"/>
  <c r="E10080" i="2"/>
  <c r="E27600" i="2" l="1"/>
  <c r="D27600" i="2"/>
  <c r="C27601" i="2"/>
  <c r="G27599" i="2"/>
  <c r="H27599" i="2" s="1"/>
  <c r="G10080" i="2"/>
  <c r="H10080" i="2" s="1"/>
  <c r="C10082" i="2"/>
  <c r="D10081" i="2"/>
  <c r="E10081" i="2"/>
  <c r="G27600" i="2" l="1"/>
  <c r="H27600" i="2" s="1"/>
  <c r="D27601" i="2"/>
  <c r="E27601" i="2"/>
  <c r="C27602" i="2"/>
  <c r="G10081" i="2"/>
  <c r="H10081" i="2" s="1"/>
  <c r="C10083" i="2"/>
  <c r="D10082" i="2"/>
  <c r="E10082" i="2"/>
  <c r="E27602" i="2" l="1"/>
  <c r="D27602" i="2"/>
  <c r="G27602" i="2" s="1"/>
  <c r="H27602" i="2" s="1"/>
  <c r="C27603" i="2"/>
  <c r="G27601" i="2"/>
  <c r="H27601" i="2" s="1"/>
  <c r="G10082" i="2"/>
  <c r="H10082" i="2" s="1"/>
  <c r="C10084" i="2"/>
  <c r="D10083" i="2"/>
  <c r="E10083" i="2"/>
  <c r="C27604" i="2" l="1"/>
  <c r="D27603" i="2"/>
  <c r="E27603" i="2"/>
  <c r="G10083" i="2"/>
  <c r="H10083" i="2" s="1"/>
  <c r="C10085" i="2"/>
  <c r="D10084" i="2"/>
  <c r="E10084" i="2"/>
  <c r="G27603" i="2" l="1"/>
  <c r="H27603" i="2" s="1"/>
  <c r="C27605" i="2"/>
  <c r="D27604" i="2"/>
  <c r="E27604" i="2"/>
  <c r="G10084" i="2"/>
  <c r="H10084" i="2" s="1"/>
  <c r="C10086" i="2"/>
  <c r="D10085" i="2"/>
  <c r="E10085" i="2"/>
  <c r="G27604" i="2" l="1"/>
  <c r="H27604" i="2" s="1"/>
  <c r="E27605" i="2"/>
  <c r="C27606" i="2"/>
  <c r="D27605" i="2"/>
  <c r="G27605" i="2" s="1"/>
  <c r="H27605" i="2" s="1"/>
  <c r="G10085" i="2"/>
  <c r="H10085" i="2" s="1"/>
  <c r="C10087" i="2"/>
  <c r="D10086" i="2"/>
  <c r="E10086" i="2"/>
  <c r="E27606" i="2" l="1"/>
  <c r="C27607" i="2"/>
  <c r="D27606" i="2"/>
  <c r="G27606" i="2" s="1"/>
  <c r="H27606" i="2" s="1"/>
  <c r="G10086" i="2"/>
  <c r="H10086" i="2" s="1"/>
  <c r="C10088" i="2"/>
  <c r="D10087" i="2"/>
  <c r="E10087" i="2"/>
  <c r="D27607" i="2" l="1"/>
  <c r="C27608" i="2"/>
  <c r="E27607" i="2"/>
  <c r="G10087" i="2"/>
  <c r="H10087" i="2" s="1"/>
  <c r="C10089" i="2"/>
  <c r="D10088" i="2"/>
  <c r="E10088" i="2"/>
  <c r="C27609" i="2" l="1"/>
  <c r="D27608" i="2"/>
  <c r="E27608" i="2"/>
  <c r="G27607" i="2"/>
  <c r="H27607" i="2" s="1"/>
  <c r="G10088" i="2"/>
  <c r="H10088" i="2" s="1"/>
  <c r="C10090" i="2"/>
  <c r="D10089" i="2"/>
  <c r="E10089" i="2"/>
  <c r="G27608" i="2" l="1"/>
  <c r="H27608" i="2" s="1"/>
  <c r="D27609" i="2"/>
  <c r="C27610" i="2"/>
  <c r="E27609" i="2"/>
  <c r="G10089" i="2"/>
  <c r="H10089" i="2" s="1"/>
  <c r="C10091" i="2"/>
  <c r="D10090" i="2"/>
  <c r="E10090" i="2"/>
  <c r="E27610" i="2" l="1"/>
  <c r="C27611" i="2"/>
  <c r="D27610" i="2"/>
  <c r="G27609" i="2"/>
  <c r="H27609" i="2" s="1"/>
  <c r="G10090" i="2"/>
  <c r="H10090" i="2" s="1"/>
  <c r="C10092" i="2"/>
  <c r="D10091" i="2"/>
  <c r="E10091" i="2"/>
  <c r="G27610" i="2" l="1"/>
  <c r="H27610" i="2" s="1"/>
  <c r="C27612" i="2"/>
  <c r="D27611" i="2"/>
  <c r="E27611" i="2"/>
  <c r="C10093" i="2"/>
  <c r="D10092" i="2"/>
  <c r="E10092" i="2"/>
  <c r="G10091" i="2"/>
  <c r="H10091" i="2" s="1"/>
  <c r="G27611" i="2" l="1"/>
  <c r="H27611" i="2" s="1"/>
  <c r="D27612" i="2"/>
  <c r="E27612" i="2"/>
  <c r="C27613" i="2"/>
  <c r="G10092" i="2"/>
  <c r="H10092" i="2" s="1"/>
  <c r="C10094" i="2"/>
  <c r="D10093" i="2"/>
  <c r="E10093" i="2"/>
  <c r="D27613" i="2" l="1"/>
  <c r="E27613" i="2"/>
  <c r="C27614" i="2"/>
  <c r="G27612" i="2"/>
  <c r="H27612" i="2" s="1"/>
  <c r="G10093" i="2"/>
  <c r="H10093" i="2" s="1"/>
  <c r="C10095" i="2"/>
  <c r="D10094" i="2"/>
  <c r="E10094" i="2"/>
  <c r="E27614" i="2" l="1"/>
  <c r="D27614" i="2"/>
  <c r="C27615" i="2"/>
  <c r="G27613" i="2"/>
  <c r="H27613" i="2" s="1"/>
  <c r="G10094" i="2"/>
  <c r="H10094" i="2" s="1"/>
  <c r="C10096" i="2"/>
  <c r="D10095" i="2"/>
  <c r="E10095" i="2"/>
  <c r="G27614" i="2" l="1"/>
  <c r="H27614" i="2" s="1"/>
  <c r="D27615" i="2"/>
  <c r="C27616" i="2"/>
  <c r="E27615" i="2"/>
  <c r="G10095" i="2"/>
  <c r="H10095" i="2" s="1"/>
  <c r="C10097" i="2"/>
  <c r="D10096" i="2"/>
  <c r="E10096" i="2"/>
  <c r="D27616" i="2" l="1"/>
  <c r="E27616" i="2"/>
  <c r="C27617" i="2"/>
  <c r="G27615" i="2"/>
  <c r="H27615" i="2" s="1"/>
  <c r="G10096" i="2"/>
  <c r="H10096" i="2" s="1"/>
  <c r="C10098" i="2"/>
  <c r="D10097" i="2"/>
  <c r="E10097" i="2"/>
  <c r="E27617" i="2" l="1"/>
  <c r="D27617" i="2"/>
  <c r="G27617" i="2" s="1"/>
  <c r="H27617" i="2" s="1"/>
  <c r="C27618" i="2"/>
  <c r="G27616" i="2"/>
  <c r="H27616" i="2" s="1"/>
  <c r="G10097" i="2"/>
  <c r="H10097" i="2" s="1"/>
  <c r="C10099" i="2"/>
  <c r="D10098" i="2"/>
  <c r="E10098" i="2"/>
  <c r="E27618" i="2" l="1"/>
  <c r="D27618" i="2"/>
  <c r="C27619" i="2"/>
  <c r="G10098" i="2"/>
  <c r="H10098" i="2" s="1"/>
  <c r="C10100" i="2"/>
  <c r="D10099" i="2"/>
  <c r="E10099" i="2"/>
  <c r="G27618" i="2" l="1"/>
  <c r="H27618" i="2" s="1"/>
  <c r="C27620" i="2"/>
  <c r="D27619" i="2"/>
  <c r="E27619" i="2"/>
  <c r="G10099" i="2"/>
  <c r="H10099" i="2" s="1"/>
  <c r="C10101" i="2"/>
  <c r="D10100" i="2"/>
  <c r="E10100" i="2"/>
  <c r="G27619" i="2" l="1"/>
  <c r="H27619" i="2" s="1"/>
  <c r="E27620" i="2"/>
  <c r="C27621" i="2"/>
  <c r="D27620" i="2"/>
  <c r="G27620" i="2" s="1"/>
  <c r="H27620" i="2" s="1"/>
  <c r="G10100" i="2"/>
  <c r="H10100" i="2" s="1"/>
  <c r="C10102" i="2"/>
  <c r="D10101" i="2"/>
  <c r="E10101" i="2"/>
  <c r="C27622" i="2" l="1"/>
  <c r="D27621" i="2"/>
  <c r="E27621" i="2"/>
  <c r="G10101" i="2"/>
  <c r="H10101" i="2" s="1"/>
  <c r="C10103" i="2"/>
  <c r="D10102" i="2"/>
  <c r="E10102" i="2"/>
  <c r="G27621" i="2" l="1"/>
  <c r="H27621" i="2" s="1"/>
  <c r="E27622" i="2"/>
  <c r="C27623" i="2"/>
  <c r="D27622" i="2"/>
  <c r="G27622" i="2" s="1"/>
  <c r="H27622" i="2" s="1"/>
  <c r="G10102" i="2"/>
  <c r="H10102" i="2" s="1"/>
  <c r="C10104" i="2"/>
  <c r="D10103" i="2"/>
  <c r="E10103" i="2"/>
  <c r="D27623" i="2" l="1"/>
  <c r="C27624" i="2"/>
  <c r="E27623" i="2"/>
  <c r="G10103" i="2"/>
  <c r="H10103" i="2" s="1"/>
  <c r="C10105" i="2"/>
  <c r="D10104" i="2"/>
  <c r="E10104" i="2"/>
  <c r="D27624" i="2" l="1"/>
  <c r="C27625" i="2"/>
  <c r="E27624" i="2"/>
  <c r="G27623" i="2"/>
  <c r="H27623" i="2" s="1"/>
  <c r="G10104" i="2"/>
  <c r="H10104" i="2" s="1"/>
  <c r="C10106" i="2"/>
  <c r="D10105" i="2"/>
  <c r="E10105" i="2"/>
  <c r="C27626" i="2" l="1"/>
  <c r="D27625" i="2"/>
  <c r="E27625" i="2"/>
  <c r="G27624" i="2"/>
  <c r="H27624" i="2" s="1"/>
  <c r="G10105" i="2"/>
  <c r="H10105" i="2" s="1"/>
  <c r="C10107" i="2"/>
  <c r="D10106" i="2"/>
  <c r="E10106" i="2"/>
  <c r="G27625" i="2" l="1"/>
  <c r="H27625" i="2" s="1"/>
  <c r="E27626" i="2"/>
  <c r="D27626" i="2"/>
  <c r="G27626" i="2" s="1"/>
  <c r="H27626" i="2" s="1"/>
  <c r="C27627" i="2"/>
  <c r="G10106" i="2"/>
  <c r="H10106" i="2" s="1"/>
  <c r="C10108" i="2"/>
  <c r="D10107" i="2"/>
  <c r="E10107" i="2"/>
  <c r="C27628" i="2" l="1"/>
  <c r="D27627" i="2"/>
  <c r="E27627" i="2"/>
  <c r="G10107" i="2"/>
  <c r="H10107" i="2" s="1"/>
  <c r="C10109" i="2"/>
  <c r="D10108" i="2"/>
  <c r="E10108" i="2"/>
  <c r="G27627" i="2" l="1"/>
  <c r="H27627" i="2" s="1"/>
  <c r="D27628" i="2"/>
  <c r="E27628" i="2"/>
  <c r="C27629" i="2"/>
  <c r="G10108" i="2"/>
  <c r="H10108" i="2" s="1"/>
  <c r="C10110" i="2"/>
  <c r="D10109" i="2"/>
  <c r="E10109" i="2"/>
  <c r="D27629" i="2" l="1"/>
  <c r="E27629" i="2"/>
  <c r="C27630" i="2"/>
  <c r="G27628" i="2"/>
  <c r="H27628" i="2" s="1"/>
  <c r="G10109" i="2"/>
  <c r="H10109" i="2" s="1"/>
  <c r="C10111" i="2"/>
  <c r="D10110" i="2"/>
  <c r="E10110" i="2"/>
  <c r="E27630" i="2" l="1"/>
  <c r="D27630" i="2"/>
  <c r="C27631" i="2"/>
  <c r="G27629" i="2"/>
  <c r="H27629" i="2" s="1"/>
  <c r="G10110" i="2"/>
  <c r="H10110" i="2" s="1"/>
  <c r="C10112" i="2"/>
  <c r="D10111" i="2"/>
  <c r="E10111" i="2"/>
  <c r="G27630" i="2" l="1"/>
  <c r="H27630" i="2" s="1"/>
  <c r="D27631" i="2"/>
  <c r="C27632" i="2"/>
  <c r="E27631" i="2"/>
  <c r="G10111" i="2"/>
  <c r="H10111" i="2" s="1"/>
  <c r="C10113" i="2"/>
  <c r="D10112" i="2"/>
  <c r="E10112" i="2"/>
  <c r="E27632" i="2" l="1"/>
  <c r="D27632" i="2"/>
  <c r="G27632" i="2" s="1"/>
  <c r="H27632" i="2" s="1"/>
  <c r="C27633" i="2"/>
  <c r="G27631" i="2"/>
  <c r="H27631" i="2" s="1"/>
  <c r="G10112" i="2"/>
  <c r="H10112" i="2" s="1"/>
  <c r="C10114" i="2"/>
  <c r="D10113" i="2"/>
  <c r="E10113" i="2"/>
  <c r="D27633" i="2" l="1"/>
  <c r="E27633" i="2"/>
  <c r="C27634" i="2"/>
  <c r="G10113" i="2"/>
  <c r="H10113" i="2" s="1"/>
  <c r="C10115" i="2"/>
  <c r="D10114" i="2"/>
  <c r="E10114" i="2"/>
  <c r="E27634" i="2" l="1"/>
  <c r="D27634" i="2"/>
  <c r="G27634" i="2" s="1"/>
  <c r="H27634" i="2" s="1"/>
  <c r="C27635" i="2"/>
  <c r="G27633" i="2"/>
  <c r="H27633" i="2" s="1"/>
  <c r="G10114" i="2"/>
  <c r="H10114" i="2" s="1"/>
  <c r="C10116" i="2"/>
  <c r="D10115" i="2"/>
  <c r="E10115" i="2"/>
  <c r="C27636" i="2" l="1"/>
  <c r="D27635" i="2"/>
  <c r="E27635" i="2"/>
  <c r="G10115" i="2"/>
  <c r="H10115" i="2" s="1"/>
  <c r="C10117" i="2"/>
  <c r="D10116" i="2"/>
  <c r="E10116" i="2"/>
  <c r="G27635" i="2" l="1"/>
  <c r="H27635" i="2" s="1"/>
  <c r="C27637" i="2"/>
  <c r="D27636" i="2"/>
  <c r="E27636" i="2"/>
  <c r="G10116" i="2"/>
  <c r="H10116" i="2" s="1"/>
  <c r="C10118" i="2"/>
  <c r="D10117" i="2"/>
  <c r="E10117" i="2"/>
  <c r="G27636" i="2" l="1"/>
  <c r="H27636" i="2" s="1"/>
  <c r="E27637" i="2"/>
  <c r="C27638" i="2"/>
  <c r="D27637" i="2"/>
  <c r="G10117" i="2"/>
  <c r="H10117" i="2" s="1"/>
  <c r="C10119" i="2"/>
  <c r="D10118" i="2"/>
  <c r="E10118" i="2"/>
  <c r="G27637" i="2" l="1"/>
  <c r="H27637" i="2" s="1"/>
  <c r="E27638" i="2"/>
  <c r="C27639" i="2"/>
  <c r="D27638" i="2"/>
  <c r="G27638" i="2" s="1"/>
  <c r="H27638" i="2" s="1"/>
  <c r="G10118" i="2"/>
  <c r="H10118" i="2" s="1"/>
  <c r="C10120" i="2"/>
  <c r="D10119" i="2"/>
  <c r="E10119" i="2"/>
  <c r="D27639" i="2" l="1"/>
  <c r="C27640" i="2"/>
  <c r="E27639" i="2"/>
  <c r="G10119" i="2"/>
  <c r="H10119" i="2" s="1"/>
  <c r="C10121" i="2"/>
  <c r="D10120" i="2"/>
  <c r="E10120" i="2"/>
  <c r="C27641" i="2" l="1"/>
  <c r="D27640" i="2"/>
  <c r="E27640" i="2"/>
  <c r="G27639" i="2"/>
  <c r="H27639" i="2" s="1"/>
  <c r="G10120" i="2"/>
  <c r="H10120" i="2" s="1"/>
  <c r="C10122" i="2"/>
  <c r="D10121" i="2"/>
  <c r="E10121" i="2"/>
  <c r="G27640" i="2" l="1"/>
  <c r="H27640" i="2" s="1"/>
  <c r="D27641" i="2"/>
  <c r="C27642" i="2"/>
  <c r="E27641" i="2"/>
  <c r="G10121" i="2"/>
  <c r="H10121" i="2" s="1"/>
  <c r="C10123" i="2"/>
  <c r="D10122" i="2"/>
  <c r="E10122" i="2"/>
  <c r="E27642" i="2" l="1"/>
  <c r="C27643" i="2"/>
  <c r="D27642" i="2"/>
  <c r="G27642" i="2" s="1"/>
  <c r="H27642" i="2" s="1"/>
  <c r="G27641" i="2"/>
  <c r="H27641" i="2" s="1"/>
  <c r="G10122" i="2"/>
  <c r="H10122" i="2" s="1"/>
  <c r="C10124" i="2"/>
  <c r="D10123" i="2"/>
  <c r="E10123" i="2"/>
  <c r="C27644" i="2" l="1"/>
  <c r="D27643" i="2"/>
  <c r="E27643" i="2"/>
  <c r="G10123" i="2"/>
  <c r="H10123" i="2" s="1"/>
  <c r="C10125" i="2"/>
  <c r="D10124" i="2"/>
  <c r="E10124" i="2"/>
  <c r="G27643" i="2" l="1"/>
  <c r="H27643" i="2" s="1"/>
  <c r="D27644" i="2"/>
  <c r="E27644" i="2"/>
  <c r="C27645" i="2"/>
  <c r="G10124" i="2"/>
  <c r="H10124" i="2" s="1"/>
  <c r="C10126" i="2"/>
  <c r="D10125" i="2"/>
  <c r="E10125" i="2"/>
  <c r="D27645" i="2" l="1"/>
  <c r="E27645" i="2"/>
  <c r="C27646" i="2"/>
  <c r="G27644" i="2"/>
  <c r="H27644" i="2" s="1"/>
  <c r="G10125" i="2"/>
  <c r="H10125" i="2" s="1"/>
  <c r="C10127" i="2"/>
  <c r="D10126" i="2"/>
  <c r="E10126" i="2"/>
  <c r="E27646" i="2" l="1"/>
  <c r="D27646" i="2"/>
  <c r="C27647" i="2"/>
  <c r="G27645" i="2"/>
  <c r="H27645" i="2" s="1"/>
  <c r="G10126" i="2"/>
  <c r="H10126" i="2" s="1"/>
  <c r="C10128" i="2"/>
  <c r="D10127" i="2"/>
  <c r="E10127" i="2"/>
  <c r="G27646" i="2" l="1"/>
  <c r="H27646" i="2" s="1"/>
  <c r="D27647" i="2"/>
  <c r="C27648" i="2"/>
  <c r="E27647" i="2"/>
  <c r="G10127" i="2"/>
  <c r="H10127" i="2" s="1"/>
  <c r="C10129" i="2"/>
  <c r="D10128" i="2"/>
  <c r="E10128" i="2"/>
  <c r="D27648" i="2" l="1"/>
  <c r="E27648" i="2"/>
  <c r="C27649" i="2"/>
  <c r="G27647" i="2"/>
  <c r="H27647" i="2" s="1"/>
  <c r="G10128" i="2"/>
  <c r="H10128" i="2" s="1"/>
  <c r="C10130" i="2"/>
  <c r="D10129" i="2"/>
  <c r="E10129" i="2"/>
  <c r="E27649" i="2" l="1"/>
  <c r="D27649" i="2"/>
  <c r="G27649" i="2" s="1"/>
  <c r="H27649" i="2" s="1"/>
  <c r="C27650" i="2"/>
  <c r="G27648" i="2"/>
  <c r="H27648" i="2" s="1"/>
  <c r="G10129" i="2"/>
  <c r="H10129" i="2" s="1"/>
  <c r="C10131" i="2"/>
  <c r="D10130" i="2"/>
  <c r="E10130" i="2"/>
  <c r="E27650" i="2" l="1"/>
  <c r="D27650" i="2"/>
  <c r="C27651" i="2"/>
  <c r="G10130" i="2"/>
  <c r="H10130" i="2" s="1"/>
  <c r="C10132" i="2"/>
  <c r="D10131" i="2"/>
  <c r="E10131" i="2"/>
  <c r="G27650" i="2" l="1"/>
  <c r="H27650" i="2" s="1"/>
  <c r="C27652" i="2"/>
  <c r="D27651" i="2"/>
  <c r="E27651" i="2"/>
  <c r="G10131" i="2"/>
  <c r="H10131" i="2" s="1"/>
  <c r="C10133" i="2"/>
  <c r="D10132" i="2"/>
  <c r="E10132" i="2"/>
  <c r="G27651" i="2" l="1"/>
  <c r="H27651" i="2" s="1"/>
  <c r="E27652" i="2"/>
  <c r="C27653" i="2"/>
  <c r="D27652" i="2"/>
  <c r="G27652" i="2" s="1"/>
  <c r="H27652" i="2" s="1"/>
  <c r="G10132" i="2"/>
  <c r="H10132" i="2" s="1"/>
  <c r="C10134" i="2"/>
  <c r="D10133" i="2"/>
  <c r="E10133" i="2"/>
  <c r="C27654" i="2" l="1"/>
  <c r="D27653" i="2"/>
  <c r="E27653" i="2"/>
  <c r="G10133" i="2"/>
  <c r="H10133" i="2" s="1"/>
  <c r="C10135" i="2"/>
  <c r="D10134" i="2"/>
  <c r="E10134" i="2"/>
  <c r="G27653" i="2" l="1"/>
  <c r="H27653" i="2" s="1"/>
  <c r="E27654" i="2"/>
  <c r="C27655" i="2"/>
  <c r="D27654" i="2"/>
  <c r="G27654" i="2" s="1"/>
  <c r="H27654" i="2" s="1"/>
  <c r="G10134" i="2"/>
  <c r="H10134" i="2" s="1"/>
  <c r="C10136" i="2"/>
  <c r="D10135" i="2"/>
  <c r="E10135" i="2"/>
  <c r="D27655" i="2" l="1"/>
  <c r="C27656" i="2"/>
  <c r="E27655" i="2"/>
  <c r="G10135" i="2"/>
  <c r="H10135" i="2" s="1"/>
  <c r="C10137" i="2"/>
  <c r="D10136" i="2"/>
  <c r="E10136" i="2"/>
  <c r="D27656" i="2" l="1"/>
  <c r="C27657" i="2"/>
  <c r="E27656" i="2"/>
  <c r="G27655" i="2"/>
  <c r="H27655" i="2" s="1"/>
  <c r="G10136" i="2"/>
  <c r="H10136" i="2" s="1"/>
  <c r="C10138" i="2"/>
  <c r="D10137" i="2"/>
  <c r="E10137" i="2"/>
  <c r="C27658" i="2" l="1"/>
  <c r="D27657" i="2"/>
  <c r="E27657" i="2"/>
  <c r="G27656" i="2"/>
  <c r="H27656" i="2" s="1"/>
  <c r="G10137" i="2"/>
  <c r="H10137" i="2" s="1"/>
  <c r="C10139" i="2"/>
  <c r="D10138" i="2"/>
  <c r="E10138" i="2"/>
  <c r="G27657" i="2" l="1"/>
  <c r="H27657" i="2" s="1"/>
  <c r="E27658" i="2"/>
  <c r="D27658" i="2"/>
  <c r="G27658" i="2" s="1"/>
  <c r="H27658" i="2" s="1"/>
  <c r="C27659" i="2"/>
  <c r="G10138" i="2"/>
  <c r="H10138" i="2" s="1"/>
  <c r="C10140" i="2"/>
  <c r="D10139" i="2"/>
  <c r="E10139" i="2"/>
  <c r="C27660" i="2" l="1"/>
  <c r="D27659" i="2"/>
  <c r="E27659" i="2"/>
  <c r="G10139" i="2"/>
  <c r="H10139" i="2" s="1"/>
  <c r="C10141" i="2"/>
  <c r="D10140" i="2"/>
  <c r="E10140" i="2"/>
  <c r="G27659" i="2" l="1"/>
  <c r="H27659" i="2" s="1"/>
  <c r="D27660" i="2"/>
  <c r="E27660" i="2"/>
  <c r="C27661" i="2"/>
  <c r="G10140" i="2"/>
  <c r="H10140" i="2" s="1"/>
  <c r="C10142" i="2"/>
  <c r="D10141" i="2"/>
  <c r="E10141" i="2"/>
  <c r="D27661" i="2" l="1"/>
  <c r="E27661" i="2"/>
  <c r="C27662" i="2"/>
  <c r="G27660" i="2"/>
  <c r="H27660" i="2" s="1"/>
  <c r="G10141" i="2"/>
  <c r="H10141" i="2" s="1"/>
  <c r="C10143" i="2"/>
  <c r="D10142" i="2"/>
  <c r="E10142" i="2"/>
  <c r="E27662" i="2" l="1"/>
  <c r="D27662" i="2"/>
  <c r="C27663" i="2"/>
  <c r="G27661" i="2"/>
  <c r="H27661" i="2" s="1"/>
  <c r="G10142" i="2"/>
  <c r="H10142" i="2" s="1"/>
  <c r="C10144" i="2"/>
  <c r="D10143" i="2"/>
  <c r="E10143" i="2"/>
  <c r="G27662" i="2" l="1"/>
  <c r="H27662" i="2" s="1"/>
  <c r="D27663" i="2"/>
  <c r="C27664" i="2"/>
  <c r="E27663" i="2"/>
  <c r="G10143" i="2"/>
  <c r="H10143" i="2" s="1"/>
  <c r="C10145" i="2"/>
  <c r="D10144" i="2"/>
  <c r="E10144" i="2"/>
  <c r="E27664" i="2" l="1"/>
  <c r="D27664" i="2"/>
  <c r="G27664" i="2" s="1"/>
  <c r="H27664" i="2" s="1"/>
  <c r="C27665" i="2"/>
  <c r="G27663" i="2"/>
  <c r="H27663" i="2" s="1"/>
  <c r="G10144" i="2"/>
  <c r="H10144" i="2" s="1"/>
  <c r="C10146" i="2"/>
  <c r="D10145" i="2"/>
  <c r="E10145" i="2"/>
  <c r="D27665" i="2" l="1"/>
  <c r="E27665" i="2"/>
  <c r="C27666" i="2"/>
  <c r="G10145" i="2"/>
  <c r="H10145" i="2" s="1"/>
  <c r="C10147" i="2"/>
  <c r="D10146" i="2"/>
  <c r="E10146" i="2"/>
  <c r="E27666" i="2" l="1"/>
  <c r="D27666" i="2"/>
  <c r="G27666" i="2" s="1"/>
  <c r="H27666" i="2" s="1"/>
  <c r="C27667" i="2"/>
  <c r="G27665" i="2"/>
  <c r="H27665" i="2" s="1"/>
  <c r="G10146" i="2"/>
  <c r="H10146" i="2" s="1"/>
  <c r="C10148" i="2"/>
  <c r="D10147" i="2"/>
  <c r="E10147" i="2"/>
  <c r="C27668" i="2" l="1"/>
  <c r="D27667" i="2"/>
  <c r="E27667" i="2"/>
  <c r="G10147" i="2"/>
  <c r="H10147" i="2" s="1"/>
  <c r="C10149" i="2"/>
  <c r="D10148" i="2"/>
  <c r="E10148" i="2"/>
  <c r="G27667" i="2" l="1"/>
  <c r="H27667" i="2" s="1"/>
  <c r="C27669" i="2"/>
  <c r="D27668" i="2"/>
  <c r="E27668" i="2"/>
  <c r="G10148" i="2"/>
  <c r="H10148" i="2" s="1"/>
  <c r="C10150" i="2"/>
  <c r="D10149" i="2"/>
  <c r="E10149" i="2"/>
  <c r="G27668" i="2" l="1"/>
  <c r="H27668" i="2" s="1"/>
  <c r="E27669" i="2"/>
  <c r="C27670" i="2"/>
  <c r="D27669" i="2"/>
  <c r="G27669" i="2" s="1"/>
  <c r="H27669" i="2" s="1"/>
  <c r="G10149" i="2"/>
  <c r="H10149" i="2" s="1"/>
  <c r="C10151" i="2"/>
  <c r="D10150" i="2"/>
  <c r="E10150" i="2"/>
  <c r="E27670" i="2" l="1"/>
  <c r="C27671" i="2"/>
  <c r="D27670" i="2"/>
  <c r="G27670" i="2" s="1"/>
  <c r="H27670" i="2" s="1"/>
  <c r="G10150" i="2"/>
  <c r="H10150" i="2" s="1"/>
  <c r="C10152" i="2"/>
  <c r="D10151" i="2"/>
  <c r="E10151" i="2"/>
  <c r="D27671" i="2" l="1"/>
  <c r="C27672" i="2"/>
  <c r="E27671" i="2"/>
  <c r="G10151" i="2"/>
  <c r="H10151" i="2" s="1"/>
  <c r="C10153" i="2"/>
  <c r="D10152" i="2"/>
  <c r="E10152" i="2"/>
  <c r="C27673" i="2" l="1"/>
  <c r="D27672" i="2"/>
  <c r="E27672" i="2"/>
  <c r="G27671" i="2"/>
  <c r="H27671" i="2" s="1"/>
  <c r="G10152" i="2"/>
  <c r="H10152" i="2" s="1"/>
  <c r="C10154" i="2"/>
  <c r="D10153" i="2"/>
  <c r="E10153" i="2"/>
  <c r="G27672" i="2" l="1"/>
  <c r="H27672" i="2" s="1"/>
  <c r="D27673" i="2"/>
  <c r="C27674" i="2"/>
  <c r="E27673" i="2"/>
  <c r="G10153" i="2"/>
  <c r="H10153" i="2" s="1"/>
  <c r="C10155" i="2"/>
  <c r="D10154" i="2"/>
  <c r="E10154" i="2"/>
  <c r="E27674" i="2" l="1"/>
  <c r="C27675" i="2"/>
  <c r="D27674" i="2"/>
  <c r="G27673" i="2"/>
  <c r="H27673" i="2" s="1"/>
  <c r="G10154" i="2"/>
  <c r="H10154" i="2" s="1"/>
  <c r="C10156" i="2"/>
  <c r="D10155" i="2"/>
  <c r="E10155" i="2"/>
  <c r="G27674" i="2" l="1"/>
  <c r="H27674" i="2" s="1"/>
  <c r="C27676" i="2"/>
  <c r="D27675" i="2"/>
  <c r="E27675" i="2"/>
  <c r="G10155" i="2"/>
  <c r="H10155" i="2" s="1"/>
  <c r="C10157" i="2"/>
  <c r="D10156" i="2"/>
  <c r="E10156" i="2"/>
  <c r="G27675" i="2" l="1"/>
  <c r="H27675" i="2" s="1"/>
  <c r="D27676" i="2"/>
  <c r="E27676" i="2"/>
  <c r="C27677" i="2"/>
  <c r="G10156" i="2"/>
  <c r="H10156" i="2" s="1"/>
  <c r="C10158" i="2"/>
  <c r="D10157" i="2"/>
  <c r="E10157" i="2"/>
  <c r="D27677" i="2" l="1"/>
  <c r="E27677" i="2"/>
  <c r="C27678" i="2"/>
  <c r="G27676" i="2"/>
  <c r="H27676" i="2" s="1"/>
  <c r="G10157" i="2"/>
  <c r="H10157" i="2" s="1"/>
  <c r="C10159" i="2"/>
  <c r="D10158" i="2"/>
  <c r="E10158" i="2"/>
  <c r="E27678" i="2" l="1"/>
  <c r="D27678" i="2"/>
  <c r="G27678" i="2" s="1"/>
  <c r="H27678" i="2" s="1"/>
  <c r="C27679" i="2"/>
  <c r="G27677" i="2"/>
  <c r="H27677" i="2" s="1"/>
  <c r="G10158" i="2"/>
  <c r="H10158" i="2" s="1"/>
  <c r="C10160" i="2"/>
  <c r="D10159" i="2"/>
  <c r="E10159" i="2"/>
  <c r="D27679" i="2" l="1"/>
  <c r="C27680" i="2"/>
  <c r="E27679" i="2"/>
  <c r="G10159" i="2"/>
  <c r="H10159" i="2" s="1"/>
  <c r="C10161" i="2"/>
  <c r="D10160" i="2"/>
  <c r="E10160" i="2"/>
  <c r="D27680" i="2" l="1"/>
  <c r="E27680" i="2"/>
  <c r="C27681" i="2"/>
  <c r="G27679" i="2"/>
  <c r="H27679" i="2" s="1"/>
  <c r="G10160" i="2"/>
  <c r="H10160" i="2" s="1"/>
  <c r="C10162" i="2"/>
  <c r="D10161" i="2"/>
  <c r="E10161" i="2"/>
  <c r="E27681" i="2" l="1"/>
  <c r="D27681" i="2"/>
  <c r="G27681" i="2" s="1"/>
  <c r="H27681" i="2" s="1"/>
  <c r="C27682" i="2"/>
  <c r="G27680" i="2"/>
  <c r="H27680" i="2" s="1"/>
  <c r="G10161" i="2"/>
  <c r="H10161" i="2" s="1"/>
  <c r="C10163" i="2"/>
  <c r="D10162" i="2"/>
  <c r="E10162" i="2"/>
  <c r="E27682" i="2" l="1"/>
  <c r="D27682" i="2"/>
  <c r="C27683" i="2"/>
  <c r="G10162" i="2"/>
  <c r="H10162" i="2" s="1"/>
  <c r="C10164" i="2"/>
  <c r="D10163" i="2"/>
  <c r="E10163" i="2"/>
  <c r="C27684" i="2" l="1"/>
  <c r="D27683" i="2"/>
  <c r="E27683" i="2"/>
  <c r="G27682" i="2"/>
  <c r="H27682" i="2" s="1"/>
  <c r="G10163" i="2"/>
  <c r="H10163" i="2" s="1"/>
  <c r="C10165" i="2"/>
  <c r="D10164" i="2"/>
  <c r="E10164" i="2"/>
  <c r="G27683" i="2" l="1"/>
  <c r="H27683" i="2" s="1"/>
  <c r="E27684" i="2"/>
  <c r="C27685" i="2"/>
  <c r="D27684" i="2"/>
  <c r="G27684" i="2" s="1"/>
  <c r="H27684" i="2" s="1"/>
  <c r="G10164" i="2"/>
  <c r="H10164" i="2" s="1"/>
  <c r="C10166" i="2"/>
  <c r="D10165" i="2"/>
  <c r="E10165" i="2"/>
  <c r="C27686" i="2" l="1"/>
  <c r="D27685" i="2"/>
  <c r="E27685" i="2"/>
  <c r="G10165" i="2"/>
  <c r="H10165" i="2" s="1"/>
  <c r="C10167" i="2"/>
  <c r="D10166" i="2"/>
  <c r="E10166" i="2"/>
  <c r="G27685" i="2" l="1"/>
  <c r="H27685" i="2" s="1"/>
  <c r="E27686" i="2"/>
  <c r="C27687" i="2"/>
  <c r="D27686" i="2"/>
  <c r="G27686" i="2" s="1"/>
  <c r="H27686" i="2" s="1"/>
  <c r="G10166" i="2"/>
  <c r="H10166" i="2" s="1"/>
  <c r="C10168" i="2"/>
  <c r="D10167" i="2"/>
  <c r="E10167" i="2"/>
  <c r="D27687" i="2" l="1"/>
  <c r="C27688" i="2"/>
  <c r="E27687" i="2"/>
  <c r="G10167" i="2"/>
  <c r="H10167" i="2" s="1"/>
  <c r="C10169" i="2"/>
  <c r="D10168" i="2"/>
  <c r="E10168" i="2"/>
  <c r="D27688" i="2" l="1"/>
  <c r="C27689" i="2"/>
  <c r="E27688" i="2"/>
  <c r="G27687" i="2"/>
  <c r="H27687" i="2" s="1"/>
  <c r="G10168" i="2"/>
  <c r="H10168" i="2" s="1"/>
  <c r="C10170" i="2"/>
  <c r="D10169" i="2"/>
  <c r="E10169" i="2"/>
  <c r="C27690" i="2" l="1"/>
  <c r="D27689" i="2"/>
  <c r="E27689" i="2"/>
  <c r="G27688" i="2"/>
  <c r="H27688" i="2" s="1"/>
  <c r="G10169" i="2"/>
  <c r="H10169" i="2" s="1"/>
  <c r="C10171" i="2"/>
  <c r="D10170" i="2"/>
  <c r="E10170" i="2"/>
  <c r="G27689" i="2" l="1"/>
  <c r="H27689" i="2" s="1"/>
  <c r="E27690" i="2"/>
  <c r="D27690" i="2"/>
  <c r="G27690" i="2" s="1"/>
  <c r="H27690" i="2" s="1"/>
  <c r="C27691" i="2"/>
  <c r="G10170" i="2"/>
  <c r="H10170" i="2" s="1"/>
  <c r="C10172" i="2"/>
  <c r="D10171" i="2"/>
  <c r="E10171" i="2"/>
  <c r="C27692" i="2" l="1"/>
  <c r="D27691" i="2"/>
  <c r="E27691" i="2"/>
  <c r="G10171" i="2"/>
  <c r="H10171" i="2" s="1"/>
  <c r="C10173" i="2"/>
  <c r="D10172" i="2"/>
  <c r="E10172" i="2"/>
  <c r="G27691" i="2" l="1"/>
  <c r="H27691" i="2" s="1"/>
  <c r="D27692" i="2"/>
  <c r="E27692" i="2"/>
  <c r="C27693" i="2"/>
  <c r="G10172" i="2"/>
  <c r="H10172" i="2" s="1"/>
  <c r="C10174" i="2"/>
  <c r="D10173" i="2"/>
  <c r="E10173" i="2"/>
  <c r="D27693" i="2" l="1"/>
  <c r="E27693" i="2"/>
  <c r="C27694" i="2"/>
  <c r="G27692" i="2"/>
  <c r="H27692" i="2" s="1"/>
  <c r="G10173" i="2"/>
  <c r="H10173" i="2" s="1"/>
  <c r="C10175" i="2"/>
  <c r="D10174" i="2"/>
  <c r="E10174" i="2"/>
  <c r="E27694" i="2" l="1"/>
  <c r="D27694" i="2"/>
  <c r="G27694" i="2" s="1"/>
  <c r="H27694" i="2" s="1"/>
  <c r="C27695" i="2"/>
  <c r="G27693" i="2"/>
  <c r="H27693" i="2" s="1"/>
  <c r="G10174" i="2"/>
  <c r="H10174" i="2" s="1"/>
  <c r="C10176" i="2"/>
  <c r="D10175" i="2"/>
  <c r="E10175" i="2"/>
  <c r="D27695" i="2" l="1"/>
  <c r="C27696" i="2"/>
  <c r="E27695" i="2"/>
  <c r="G10175" i="2"/>
  <c r="H10175" i="2" s="1"/>
  <c r="C10177" i="2"/>
  <c r="D10176" i="2"/>
  <c r="E10176" i="2"/>
  <c r="E27696" i="2" l="1"/>
  <c r="D27696" i="2"/>
  <c r="G27696" i="2" s="1"/>
  <c r="H27696" i="2" s="1"/>
  <c r="C27697" i="2"/>
  <c r="G27695" i="2"/>
  <c r="H27695" i="2" s="1"/>
  <c r="G10176" i="2"/>
  <c r="H10176" i="2" s="1"/>
  <c r="C10178" i="2"/>
  <c r="D10177" i="2"/>
  <c r="E10177" i="2"/>
  <c r="D27697" i="2" l="1"/>
  <c r="E27697" i="2"/>
  <c r="C27698" i="2"/>
  <c r="G10177" i="2"/>
  <c r="H10177" i="2" s="1"/>
  <c r="C10179" i="2"/>
  <c r="D10178" i="2"/>
  <c r="E10178" i="2"/>
  <c r="E27698" i="2" l="1"/>
  <c r="D27698" i="2"/>
  <c r="G27698" i="2" s="1"/>
  <c r="H27698" i="2" s="1"/>
  <c r="C27699" i="2"/>
  <c r="G27697" i="2"/>
  <c r="H27697" i="2" s="1"/>
  <c r="G10178" i="2"/>
  <c r="H10178" i="2" s="1"/>
  <c r="C10180" i="2"/>
  <c r="D10179" i="2"/>
  <c r="E10179" i="2"/>
  <c r="C27700" i="2" l="1"/>
  <c r="D27699" i="2"/>
  <c r="E27699" i="2"/>
  <c r="G10179" i="2"/>
  <c r="H10179" i="2" s="1"/>
  <c r="C10181" i="2"/>
  <c r="D10180" i="2"/>
  <c r="E10180" i="2"/>
  <c r="G27699" i="2" l="1"/>
  <c r="H27699" i="2" s="1"/>
  <c r="C27701" i="2"/>
  <c r="D27700" i="2"/>
  <c r="E27700" i="2"/>
  <c r="G10180" i="2"/>
  <c r="H10180" i="2" s="1"/>
  <c r="C10182" i="2"/>
  <c r="D10181" i="2"/>
  <c r="E10181" i="2"/>
  <c r="G27700" i="2" l="1"/>
  <c r="H27700" i="2" s="1"/>
  <c r="E27701" i="2"/>
  <c r="C27702" i="2"/>
  <c r="D27701" i="2"/>
  <c r="G27701" i="2" s="1"/>
  <c r="H27701" i="2" s="1"/>
  <c r="G10181" i="2"/>
  <c r="H10181" i="2" s="1"/>
  <c r="C10183" i="2"/>
  <c r="D10182" i="2"/>
  <c r="E10182" i="2"/>
  <c r="E27702" i="2" l="1"/>
  <c r="C27703" i="2"/>
  <c r="D27702" i="2"/>
  <c r="G27702" i="2" s="1"/>
  <c r="H27702" i="2" s="1"/>
  <c r="G10182" i="2"/>
  <c r="H10182" i="2" s="1"/>
  <c r="C10184" i="2"/>
  <c r="D10183" i="2"/>
  <c r="E10183" i="2"/>
  <c r="D27703" i="2" l="1"/>
  <c r="C27704" i="2"/>
  <c r="E27703" i="2"/>
  <c r="G10183" i="2"/>
  <c r="H10183" i="2" s="1"/>
  <c r="C10185" i="2"/>
  <c r="D10184" i="2"/>
  <c r="E10184" i="2"/>
  <c r="C27705" i="2" l="1"/>
  <c r="D27704" i="2"/>
  <c r="E27704" i="2"/>
  <c r="G27703" i="2"/>
  <c r="H27703" i="2" s="1"/>
  <c r="G10184" i="2"/>
  <c r="H10184" i="2" s="1"/>
  <c r="C10186" i="2"/>
  <c r="D10185" i="2"/>
  <c r="E10185" i="2"/>
  <c r="G27704" i="2" l="1"/>
  <c r="H27704" i="2" s="1"/>
  <c r="D27705" i="2"/>
  <c r="C27706" i="2"/>
  <c r="E27705" i="2"/>
  <c r="G10185" i="2"/>
  <c r="H10185" i="2" s="1"/>
  <c r="C10187" i="2"/>
  <c r="D10186" i="2"/>
  <c r="E10186" i="2"/>
  <c r="E27706" i="2" l="1"/>
  <c r="C27707" i="2"/>
  <c r="D27706" i="2"/>
  <c r="G27706" i="2" s="1"/>
  <c r="H27706" i="2" s="1"/>
  <c r="G27705" i="2"/>
  <c r="H27705" i="2" s="1"/>
  <c r="G10186" i="2"/>
  <c r="H10186" i="2" s="1"/>
  <c r="C10188" i="2"/>
  <c r="D10187" i="2"/>
  <c r="E10187" i="2"/>
  <c r="C27708" i="2" l="1"/>
  <c r="D27707" i="2"/>
  <c r="E27707" i="2"/>
  <c r="G10187" i="2"/>
  <c r="H10187" i="2" s="1"/>
  <c r="C10189" i="2"/>
  <c r="D10188" i="2"/>
  <c r="E10188" i="2"/>
  <c r="G27707" i="2" l="1"/>
  <c r="H27707" i="2" s="1"/>
  <c r="D27708" i="2"/>
  <c r="E27708" i="2"/>
  <c r="C27709" i="2"/>
  <c r="G10188" i="2"/>
  <c r="H10188" i="2" s="1"/>
  <c r="C10190" i="2"/>
  <c r="D10189" i="2"/>
  <c r="E10189" i="2"/>
  <c r="D27709" i="2" l="1"/>
  <c r="E27709" i="2"/>
  <c r="C27710" i="2"/>
  <c r="G27708" i="2"/>
  <c r="H27708" i="2" s="1"/>
  <c r="G10189" i="2"/>
  <c r="H10189" i="2" s="1"/>
  <c r="C10191" i="2"/>
  <c r="D10190" i="2"/>
  <c r="E10190" i="2"/>
  <c r="E27710" i="2" l="1"/>
  <c r="D27710" i="2"/>
  <c r="G27710" i="2" s="1"/>
  <c r="H27710" i="2" s="1"/>
  <c r="C27711" i="2"/>
  <c r="G27709" i="2"/>
  <c r="H27709" i="2" s="1"/>
  <c r="G10190" i="2"/>
  <c r="H10190" i="2" s="1"/>
  <c r="C10192" i="2"/>
  <c r="D10191" i="2"/>
  <c r="E10191" i="2"/>
  <c r="D27711" i="2" l="1"/>
  <c r="C27712" i="2"/>
  <c r="E27711" i="2"/>
  <c r="G10191" i="2"/>
  <c r="H10191" i="2" s="1"/>
  <c r="C10193" i="2"/>
  <c r="D10192" i="2"/>
  <c r="E10192" i="2"/>
  <c r="D27712" i="2" l="1"/>
  <c r="E27712" i="2"/>
  <c r="C27713" i="2"/>
  <c r="G27711" i="2"/>
  <c r="H27711" i="2" s="1"/>
  <c r="G10192" i="2"/>
  <c r="H10192" i="2" s="1"/>
  <c r="C10194" i="2"/>
  <c r="D10193" i="2"/>
  <c r="E10193" i="2"/>
  <c r="E27713" i="2" l="1"/>
  <c r="D27713" i="2"/>
  <c r="G27713" i="2" s="1"/>
  <c r="H27713" i="2" s="1"/>
  <c r="C27714" i="2"/>
  <c r="G27712" i="2"/>
  <c r="H27712" i="2" s="1"/>
  <c r="G10193" i="2"/>
  <c r="H10193" i="2" s="1"/>
  <c r="C10195" i="2"/>
  <c r="D10194" i="2"/>
  <c r="E10194" i="2"/>
  <c r="E27714" i="2" l="1"/>
  <c r="D27714" i="2"/>
  <c r="G27714" i="2" s="1"/>
  <c r="H27714" i="2" s="1"/>
  <c r="C27715" i="2"/>
  <c r="G10194" i="2"/>
  <c r="H10194" i="2" s="1"/>
  <c r="C10196" i="2"/>
  <c r="D10195" i="2"/>
  <c r="E10195" i="2"/>
  <c r="C27716" i="2" l="1"/>
  <c r="D27715" i="2"/>
  <c r="E27715" i="2"/>
  <c r="G10195" i="2"/>
  <c r="H10195" i="2" s="1"/>
  <c r="C10197" i="2"/>
  <c r="D10196" i="2"/>
  <c r="E10196" i="2"/>
  <c r="G27715" i="2" l="1"/>
  <c r="H27715" i="2" s="1"/>
  <c r="E27716" i="2"/>
  <c r="C27717" i="2"/>
  <c r="D27716" i="2"/>
  <c r="G27716" i="2" s="1"/>
  <c r="H27716" i="2" s="1"/>
  <c r="G10196" i="2"/>
  <c r="H10196" i="2" s="1"/>
  <c r="C10198" i="2"/>
  <c r="D10197" i="2"/>
  <c r="E10197" i="2"/>
  <c r="C27718" i="2" l="1"/>
  <c r="D27717" i="2"/>
  <c r="E27717" i="2"/>
  <c r="G10197" i="2"/>
  <c r="H10197" i="2" s="1"/>
  <c r="C10199" i="2"/>
  <c r="D10198" i="2"/>
  <c r="E10198" i="2"/>
  <c r="G27717" i="2" l="1"/>
  <c r="H27717" i="2" s="1"/>
  <c r="E27718" i="2"/>
  <c r="C27719" i="2"/>
  <c r="D27718" i="2"/>
  <c r="G27718" i="2" s="1"/>
  <c r="H27718" i="2" s="1"/>
  <c r="G10198" i="2"/>
  <c r="H10198" i="2" s="1"/>
  <c r="C10200" i="2"/>
  <c r="D10199" i="2"/>
  <c r="E10199" i="2"/>
  <c r="D27719" i="2" l="1"/>
  <c r="C27720" i="2"/>
  <c r="E27719" i="2"/>
  <c r="G10199" i="2"/>
  <c r="H10199" i="2" s="1"/>
  <c r="C10201" i="2"/>
  <c r="D10200" i="2"/>
  <c r="E10200" i="2"/>
  <c r="D27720" i="2" l="1"/>
  <c r="C27721" i="2"/>
  <c r="E27720" i="2"/>
  <c r="G27719" i="2"/>
  <c r="H27719" i="2" s="1"/>
  <c r="G10200" i="2"/>
  <c r="H10200" i="2" s="1"/>
  <c r="C10202" i="2"/>
  <c r="D10201" i="2"/>
  <c r="E10201" i="2"/>
  <c r="C27722" i="2" l="1"/>
  <c r="D27721" i="2"/>
  <c r="E27721" i="2"/>
  <c r="G27720" i="2"/>
  <c r="H27720" i="2" s="1"/>
  <c r="G10201" i="2"/>
  <c r="H10201" i="2" s="1"/>
  <c r="C10203" i="2"/>
  <c r="D10202" i="2"/>
  <c r="E10202" i="2"/>
  <c r="G27721" i="2" l="1"/>
  <c r="H27721" i="2" s="1"/>
  <c r="E27722" i="2"/>
  <c r="D27722" i="2"/>
  <c r="G27722" i="2" s="1"/>
  <c r="H27722" i="2" s="1"/>
  <c r="C27723" i="2"/>
  <c r="C10204" i="2"/>
  <c r="D10203" i="2"/>
  <c r="E10203" i="2"/>
  <c r="G10202" i="2"/>
  <c r="H10202" i="2" s="1"/>
  <c r="C27724" i="2" l="1"/>
  <c r="D27723" i="2"/>
  <c r="E27723" i="2"/>
  <c r="G10203" i="2"/>
  <c r="H10203" i="2" s="1"/>
  <c r="C10205" i="2"/>
  <c r="D10204" i="2"/>
  <c r="E10204" i="2"/>
  <c r="G27723" i="2" l="1"/>
  <c r="H27723" i="2" s="1"/>
  <c r="D27724" i="2"/>
  <c r="E27724" i="2"/>
  <c r="C27725" i="2"/>
  <c r="C10206" i="2"/>
  <c r="D10205" i="2"/>
  <c r="E10205" i="2"/>
  <c r="G10204" i="2"/>
  <c r="H10204" i="2" s="1"/>
  <c r="D27725" i="2" l="1"/>
  <c r="E27725" i="2"/>
  <c r="C27726" i="2"/>
  <c r="G27724" i="2"/>
  <c r="H27724" i="2" s="1"/>
  <c r="G10205" i="2"/>
  <c r="H10205" i="2" s="1"/>
  <c r="C10207" i="2"/>
  <c r="D10206" i="2"/>
  <c r="E10206" i="2"/>
  <c r="E27726" i="2" l="1"/>
  <c r="D27726" i="2"/>
  <c r="G27726" i="2" s="1"/>
  <c r="H27726" i="2" s="1"/>
  <c r="C27727" i="2"/>
  <c r="G27725" i="2"/>
  <c r="H27725" i="2" s="1"/>
  <c r="G10206" i="2"/>
  <c r="H10206" i="2" s="1"/>
  <c r="C10208" i="2"/>
  <c r="D10207" i="2"/>
  <c r="E10207" i="2"/>
  <c r="D27727" i="2" l="1"/>
  <c r="C27728" i="2"/>
  <c r="E27727" i="2"/>
  <c r="G10207" i="2"/>
  <c r="H10207" i="2" s="1"/>
  <c r="C10209" i="2"/>
  <c r="D10208" i="2"/>
  <c r="E10208" i="2"/>
  <c r="E27728" i="2" l="1"/>
  <c r="D27728" i="2"/>
  <c r="G27728" i="2" s="1"/>
  <c r="H27728" i="2" s="1"/>
  <c r="C27729" i="2"/>
  <c r="G27727" i="2"/>
  <c r="H27727" i="2" s="1"/>
  <c r="G10208" i="2"/>
  <c r="H10208" i="2" s="1"/>
  <c r="C10210" i="2"/>
  <c r="D10209" i="2"/>
  <c r="E10209" i="2"/>
  <c r="D27729" i="2" l="1"/>
  <c r="E27729" i="2"/>
  <c r="C27730" i="2"/>
  <c r="G10209" i="2"/>
  <c r="H10209" i="2" s="1"/>
  <c r="C10211" i="2"/>
  <c r="D10210" i="2"/>
  <c r="E10210" i="2"/>
  <c r="E27730" i="2" l="1"/>
  <c r="D27730" i="2"/>
  <c r="G27730" i="2" s="1"/>
  <c r="H27730" i="2" s="1"/>
  <c r="C27731" i="2"/>
  <c r="G27729" i="2"/>
  <c r="H27729" i="2" s="1"/>
  <c r="G10210" i="2"/>
  <c r="H10210" i="2" s="1"/>
  <c r="C10212" i="2"/>
  <c r="D10211" i="2"/>
  <c r="E10211" i="2"/>
  <c r="C27732" i="2" l="1"/>
  <c r="D27731" i="2"/>
  <c r="E27731" i="2"/>
  <c r="G10211" i="2"/>
  <c r="H10211" i="2" s="1"/>
  <c r="C10213" i="2"/>
  <c r="D10212" i="2"/>
  <c r="E10212" i="2"/>
  <c r="G27731" i="2" l="1"/>
  <c r="H27731" i="2" s="1"/>
  <c r="C27733" i="2"/>
  <c r="D27732" i="2"/>
  <c r="E27732" i="2"/>
  <c r="G10212" i="2"/>
  <c r="H10212" i="2" s="1"/>
  <c r="C10214" i="2"/>
  <c r="D10213" i="2"/>
  <c r="E10213" i="2"/>
  <c r="G27732" i="2" l="1"/>
  <c r="H27732" i="2" s="1"/>
  <c r="E27733" i="2"/>
  <c r="C27734" i="2"/>
  <c r="D27733" i="2"/>
  <c r="G27733" i="2" s="1"/>
  <c r="H27733" i="2" s="1"/>
  <c r="G10213" i="2"/>
  <c r="H10213" i="2" s="1"/>
  <c r="C10215" i="2"/>
  <c r="D10214" i="2"/>
  <c r="E10214" i="2"/>
  <c r="E27734" i="2" l="1"/>
  <c r="C27735" i="2"/>
  <c r="D27734" i="2"/>
  <c r="G27734" i="2" s="1"/>
  <c r="H27734" i="2" s="1"/>
  <c r="G10214" i="2"/>
  <c r="H10214" i="2" s="1"/>
  <c r="C10216" i="2"/>
  <c r="D10215" i="2"/>
  <c r="E10215" i="2"/>
  <c r="D27735" i="2" l="1"/>
  <c r="C27736" i="2"/>
  <c r="E27735" i="2"/>
  <c r="G10215" i="2"/>
  <c r="H10215" i="2" s="1"/>
  <c r="C10217" i="2"/>
  <c r="D10216" i="2"/>
  <c r="E10216" i="2"/>
  <c r="C27737" i="2" l="1"/>
  <c r="D27736" i="2"/>
  <c r="E27736" i="2"/>
  <c r="G27735" i="2"/>
  <c r="H27735" i="2" s="1"/>
  <c r="C10218" i="2"/>
  <c r="D10217" i="2"/>
  <c r="E10217" i="2"/>
  <c r="G10216" i="2"/>
  <c r="H10216" i="2" s="1"/>
  <c r="G27736" i="2" l="1"/>
  <c r="H27736" i="2" s="1"/>
  <c r="D27737" i="2"/>
  <c r="C27738" i="2"/>
  <c r="E27737" i="2"/>
  <c r="G10217" i="2"/>
  <c r="H10217" i="2" s="1"/>
  <c r="C10219" i="2"/>
  <c r="D10218" i="2"/>
  <c r="E10218" i="2"/>
  <c r="E27738" i="2" l="1"/>
  <c r="C27739" i="2"/>
  <c r="D27738" i="2"/>
  <c r="G27738" i="2" s="1"/>
  <c r="H27738" i="2" s="1"/>
  <c r="G27737" i="2"/>
  <c r="H27737" i="2" s="1"/>
  <c r="G10218" i="2"/>
  <c r="H10218" i="2" s="1"/>
  <c r="C10220" i="2"/>
  <c r="D10219" i="2"/>
  <c r="E10219" i="2"/>
  <c r="C27740" i="2" l="1"/>
  <c r="D27739" i="2"/>
  <c r="E27739" i="2"/>
  <c r="G10219" i="2"/>
  <c r="H10219" i="2" s="1"/>
  <c r="C10221" i="2"/>
  <c r="D10220" i="2"/>
  <c r="E10220" i="2"/>
  <c r="G27739" i="2" l="1"/>
  <c r="H27739" i="2" s="1"/>
  <c r="D27740" i="2"/>
  <c r="E27740" i="2"/>
  <c r="C27741" i="2"/>
  <c r="G10220" i="2"/>
  <c r="H10220" i="2" s="1"/>
  <c r="C10222" i="2"/>
  <c r="D10221" i="2"/>
  <c r="E10221" i="2"/>
  <c r="D27741" i="2" l="1"/>
  <c r="E27741" i="2"/>
  <c r="C27742" i="2"/>
  <c r="G27740" i="2"/>
  <c r="H27740" i="2" s="1"/>
  <c r="G10221" i="2"/>
  <c r="H10221" i="2" s="1"/>
  <c r="C10223" i="2"/>
  <c r="D10222" i="2"/>
  <c r="E10222" i="2"/>
  <c r="E27742" i="2" l="1"/>
  <c r="D27742" i="2"/>
  <c r="C27743" i="2"/>
  <c r="G27741" i="2"/>
  <c r="H27741" i="2" s="1"/>
  <c r="G10222" i="2"/>
  <c r="H10222" i="2" s="1"/>
  <c r="C10224" i="2"/>
  <c r="D10223" i="2"/>
  <c r="E10223" i="2"/>
  <c r="G27742" i="2" l="1"/>
  <c r="H27742" i="2" s="1"/>
  <c r="D27743" i="2"/>
  <c r="C27744" i="2"/>
  <c r="E27743" i="2"/>
  <c r="G10223" i="2"/>
  <c r="H10223" i="2" s="1"/>
  <c r="C10225" i="2"/>
  <c r="D10224" i="2"/>
  <c r="E10224" i="2"/>
  <c r="D27744" i="2" l="1"/>
  <c r="E27744" i="2"/>
  <c r="C27745" i="2"/>
  <c r="G27743" i="2"/>
  <c r="H27743" i="2" s="1"/>
  <c r="G10224" i="2"/>
  <c r="H10224" i="2" s="1"/>
  <c r="C10226" i="2"/>
  <c r="D10225" i="2"/>
  <c r="E10225" i="2"/>
  <c r="E27745" i="2" l="1"/>
  <c r="D27745" i="2"/>
  <c r="G27745" i="2" s="1"/>
  <c r="H27745" i="2" s="1"/>
  <c r="C27746" i="2"/>
  <c r="G27744" i="2"/>
  <c r="H27744" i="2" s="1"/>
  <c r="G10225" i="2"/>
  <c r="H10225" i="2" s="1"/>
  <c r="C10227" i="2"/>
  <c r="D10226" i="2"/>
  <c r="E10226" i="2"/>
  <c r="E27746" i="2" l="1"/>
  <c r="D27746" i="2"/>
  <c r="C27747" i="2"/>
  <c r="G10226" i="2"/>
  <c r="H10226" i="2" s="1"/>
  <c r="C10228" i="2"/>
  <c r="D10227" i="2"/>
  <c r="E10227" i="2"/>
  <c r="G27746" i="2" l="1"/>
  <c r="H27746" i="2" s="1"/>
  <c r="C27748" i="2"/>
  <c r="D27747" i="2"/>
  <c r="E27747" i="2"/>
  <c r="G10227" i="2"/>
  <c r="H10227" i="2" s="1"/>
  <c r="C10229" i="2"/>
  <c r="D10228" i="2"/>
  <c r="E10228" i="2"/>
  <c r="G27747" i="2" l="1"/>
  <c r="H27747" i="2" s="1"/>
  <c r="E27748" i="2"/>
  <c r="C27749" i="2"/>
  <c r="D27748" i="2"/>
  <c r="G27748" i="2" s="1"/>
  <c r="H27748" i="2" s="1"/>
  <c r="G10228" i="2"/>
  <c r="H10228" i="2" s="1"/>
  <c r="C10230" i="2"/>
  <c r="D10229" i="2"/>
  <c r="E10229" i="2"/>
  <c r="C27750" i="2" l="1"/>
  <c r="D27749" i="2"/>
  <c r="E27749" i="2"/>
  <c r="G10229" i="2"/>
  <c r="H10229" i="2" s="1"/>
  <c r="C10231" i="2"/>
  <c r="D10230" i="2"/>
  <c r="E10230" i="2"/>
  <c r="G27749" i="2" l="1"/>
  <c r="H27749" i="2" s="1"/>
  <c r="E27750" i="2"/>
  <c r="C27751" i="2"/>
  <c r="D27750" i="2"/>
  <c r="G27750" i="2" s="1"/>
  <c r="H27750" i="2" s="1"/>
  <c r="G10230" i="2"/>
  <c r="H10230" i="2" s="1"/>
  <c r="C10232" i="2"/>
  <c r="D10231" i="2"/>
  <c r="E10231" i="2"/>
  <c r="D27751" i="2" l="1"/>
  <c r="C27752" i="2"/>
  <c r="E27751" i="2"/>
  <c r="G10231" i="2"/>
  <c r="H10231" i="2" s="1"/>
  <c r="C10233" i="2"/>
  <c r="D10232" i="2"/>
  <c r="E10232" i="2"/>
  <c r="D27752" i="2" l="1"/>
  <c r="C27753" i="2"/>
  <c r="E27752" i="2"/>
  <c r="G27751" i="2"/>
  <c r="H27751" i="2" s="1"/>
  <c r="G10232" i="2"/>
  <c r="H10232" i="2" s="1"/>
  <c r="C10234" i="2"/>
  <c r="D10233" i="2"/>
  <c r="E10233" i="2"/>
  <c r="C27754" i="2" l="1"/>
  <c r="D27753" i="2"/>
  <c r="E27753" i="2"/>
  <c r="G27752" i="2"/>
  <c r="H27752" i="2" s="1"/>
  <c r="G10233" i="2"/>
  <c r="H10233" i="2" s="1"/>
  <c r="C10235" i="2"/>
  <c r="D10234" i="2"/>
  <c r="E10234" i="2"/>
  <c r="G27753" i="2" l="1"/>
  <c r="H27753" i="2" s="1"/>
  <c r="E27754" i="2"/>
  <c r="D27754" i="2"/>
  <c r="G27754" i="2" s="1"/>
  <c r="H27754" i="2" s="1"/>
  <c r="C27755" i="2"/>
  <c r="G10234" i="2"/>
  <c r="H10234" i="2" s="1"/>
  <c r="C10236" i="2"/>
  <c r="D10235" i="2"/>
  <c r="E10235" i="2"/>
  <c r="C27756" i="2" l="1"/>
  <c r="D27755" i="2"/>
  <c r="E27755" i="2"/>
  <c r="G10235" i="2"/>
  <c r="H10235" i="2" s="1"/>
  <c r="C10237" i="2"/>
  <c r="D10236" i="2"/>
  <c r="E10236" i="2"/>
  <c r="G27755" i="2" l="1"/>
  <c r="H27755" i="2" s="1"/>
  <c r="D27756" i="2"/>
  <c r="E27756" i="2"/>
  <c r="C27757" i="2"/>
  <c r="G10236" i="2"/>
  <c r="H10236" i="2" s="1"/>
  <c r="C10238" i="2"/>
  <c r="D10237" i="2"/>
  <c r="E10237" i="2"/>
  <c r="D27757" i="2" l="1"/>
  <c r="E27757" i="2"/>
  <c r="C27758" i="2"/>
  <c r="G27756" i="2"/>
  <c r="H27756" i="2" s="1"/>
  <c r="G10237" i="2"/>
  <c r="H10237" i="2" s="1"/>
  <c r="C10239" i="2"/>
  <c r="D10238" i="2"/>
  <c r="E10238" i="2"/>
  <c r="E27758" i="2" l="1"/>
  <c r="D27758" i="2"/>
  <c r="G27758" i="2" s="1"/>
  <c r="H27758" i="2" s="1"/>
  <c r="C27759" i="2"/>
  <c r="G27757" i="2"/>
  <c r="H27757" i="2" s="1"/>
  <c r="G10238" i="2"/>
  <c r="H10238" i="2" s="1"/>
  <c r="C10240" i="2"/>
  <c r="D10239" i="2"/>
  <c r="E10239" i="2"/>
  <c r="D27759" i="2" l="1"/>
  <c r="C27760" i="2"/>
  <c r="E27759" i="2"/>
  <c r="G10239" i="2"/>
  <c r="H10239" i="2" s="1"/>
  <c r="C10241" i="2"/>
  <c r="D10240" i="2"/>
  <c r="E10240" i="2"/>
  <c r="E27760" i="2" l="1"/>
  <c r="D27760" i="2"/>
  <c r="G27760" i="2" s="1"/>
  <c r="H27760" i="2" s="1"/>
  <c r="C27761" i="2"/>
  <c r="G27759" i="2"/>
  <c r="H27759" i="2" s="1"/>
  <c r="G10240" i="2"/>
  <c r="H10240" i="2" s="1"/>
  <c r="C10242" i="2"/>
  <c r="D10241" i="2"/>
  <c r="E10241" i="2"/>
  <c r="D27761" i="2" l="1"/>
  <c r="E27761" i="2"/>
  <c r="C27762" i="2"/>
  <c r="G10241" i="2"/>
  <c r="H10241" i="2" s="1"/>
  <c r="C10243" i="2"/>
  <c r="D10242" i="2"/>
  <c r="E10242" i="2"/>
  <c r="E27762" i="2" l="1"/>
  <c r="D27762" i="2"/>
  <c r="G27762" i="2" s="1"/>
  <c r="H27762" i="2" s="1"/>
  <c r="C27763" i="2"/>
  <c r="G27761" i="2"/>
  <c r="H27761" i="2" s="1"/>
  <c r="G10242" i="2"/>
  <c r="H10242" i="2" s="1"/>
  <c r="C10244" i="2"/>
  <c r="D10243" i="2"/>
  <c r="E10243" i="2"/>
  <c r="C27764" i="2" l="1"/>
  <c r="D27763" i="2"/>
  <c r="E27763" i="2"/>
  <c r="G10243" i="2"/>
  <c r="H10243" i="2" s="1"/>
  <c r="C10245" i="2"/>
  <c r="D10244" i="2"/>
  <c r="E10244" i="2"/>
  <c r="G27763" i="2" l="1"/>
  <c r="H27763" i="2" s="1"/>
  <c r="C27765" i="2"/>
  <c r="D27764" i="2"/>
  <c r="E27764" i="2"/>
  <c r="G10244" i="2"/>
  <c r="H10244" i="2" s="1"/>
  <c r="C10246" i="2"/>
  <c r="D10245" i="2"/>
  <c r="E10245" i="2"/>
  <c r="G27764" i="2" l="1"/>
  <c r="H27764" i="2" s="1"/>
  <c r="E27765" i="2"/>
  <c r="C27766" i="2"/>
  <c r="D27765" i="2"/>
  <c r="G10245" i="2"/>
  <c r="H10245" i="2" s="1"/>
  <c r="C10247" i="2"/>
  <c r="D10246" i="2"/>
  <c r="E10246" i="2"/>
  <c r="G27765" i="2" l="1"/>
  <c r="H27765" i="2" s="1"/>
  <c r="E27766" i="2"/>
  <c r="C27767" i="2"/>
  <c r="D27766" i="2"/>
  <c r="G27766" i="2" s="1"/>
  <c r="H27766" i="2" s="1"/>
  <c r="G10246" i="2"/>
  <c r="H10246" i="2" s="1"/>
  <c r="C10248" i="2"/>
  <c r="D10247" i="2"/>
  <c r="E10247" i="2"/>
  <c r="D27767" i="2" l="1"/>
  <c r="C27768" i="2"/>
  <c r="E27767" i="2"/>
  <c r="G10247" i="2"/>
  <c r="H10247" i="2" s="1"/>
  <c r="C10249" i="2"/>
  <c r="D10248" i="2"/>
  <c r="E10248" i="2"/>
  <c r="C27769" i="2" l="1"/>
  <c r="D27768" i="2"/>
  <c r="E27768" i="2"/>
  <c r="G27767" i="2"/>
  <c r="H27767" i="2" s="1"/>
  <c r="G10248" i="2"/>
  <c r="H10248" i="2" s="1"/>
  <c r="C10250" i="2"/>
  <c r="D10249" i="2"/>
  <c r="E10249" i="2"/>
  <c r="G27768" i="2" l="1"/>
  <c r="H27768" i="2" s="1"/>
  <c r="D27769" i="2"/>
  <c r="C27770" i="2"/>
  <c r="E27769" i="2"/>
  <c r="G10249" i="2"/>
  <c r="H10249" i="2" s="1"/>
  <c r="C10251" i="2"/>
  <c r="D10250" i="2"/>
  <c r="E10250" i="2"/>
  <c r="E27770" i="2" l="1"/>
  <c r="C27771" i="2"/>
  <c r="D27770" i="2"/>
  <c r="G27770" i="2" s="1"/>
  <c r="H27770" i="2" s="1"/>
  <c r="G27769" i="2"/>
  <c r="H27769" i="2" s="1"/>
  <c r="G10250" i="2"/>
  <c r="H10250" i="2" s="1"/>
  <c r="C10252" i="2"/>
  <c r="D10251" i="2"/>
  <c r="E10251" i="2"/>
  <c r="C27772" i="2" l="1"/>
  <c r="D27771" i="2"/>
  <c r="E27771" i="2"/>
  <c r="G10251" i="2"/>
  <c r="H10251" i="2" s="1"/>
  <c r="C10253" i="2"/>
  <c r="D10252" i="2"/>
  <c r="E10252" i="2"/>
  <c r="G27771" i="2" l="1"/>
  <c r="H27771" i="2" s="1"/>
  <c r="D27772" i="2"/>
  <c r="E27772" i="2"/>
  <c r="C27773" i="2"/>
  <c r="G10252" i="2"/>
  <c r="H10252" i="2" s="1"/>
  <c r="C10254" i="2"/>
  <c r="D10253" i="2"/>
  <c r="E10253" i="2"/>
  <c r="D27773" i="2" l="1"/>
  <c r="E27773" i="2"/>
  <c r="C27774" i="2"/>
  <c r="G27772" i="2"/>
  <c r="H27772" i="2" s="1"/>
  <c r="G10253" i="2"/>
  <c r="H10253" i="2" s="1"/>
  <c r="C10255" i="2"/>
  <c r="D10254" i="2"/>
  <c r="E10254" i="2"/>
  <c r="E27774" i="2" l="1"/>
  <c r="D27774" i="2"/>
  <c r="G27774" i="2" s="1"/>
  <c r="H27774" i="2" s="1"/>
  <c r="C27775" i="2"/>
  <c r="G27773" i="2"/>
  <c r="H27773" i="2" s="1"/>
  <c r="G10254" i="2"/>
  <c r="H10254" i="2" s="1"/>
  <c r="C10256" i="2"/>
  <c r="D10255" i="2"/>
  <c r="E10255" i="2"/>
  <c r="D27775" i="2" l="1"/>
  <c r="C27776" i="2"/>
  <c r="E27775" i="2"/>
  <c r="G10255" i="2"/>
  <c r="H10255" i="2" s="1"/>
  <c r="C10257" i="2"/>
  <c r="D10256" i="2"/>
  <c r="E10256" i="2"/>
  <c r="D27776" i="2" l="1"/>
  <c r="E27776" i="2"/>
  <c r="C27777" i="2"/>
  <c r="G27775" i="2"/>
  <c r="H27775" i="2" s="1"/>
  <c r="G10256" i="2"/>
  <c r="H10256" i="2" s="1"/>
  <c r="C10258" i="2"/>
  <c r="D10257" i="2"/>
  <c r="E10257" i="2"/>
  <c r="E27777" i="2" l="1"/>
  <c r="D27777" i="2"/>
  <c r="G27777" i="2" s="1"/>
  <c r="H27777" i="2" s="1"/>
  <c r="C27778" i="2"/>
  <c r="G27776" i="2"/>
  <c r="H27776" i="2" s="1"/>
  <c r="G10257" i="2"/>
  <c r="H10257" i="2" s="1"/>
  <c r="C10259" i="2"/>
  <c r="D10258" i="2"/>
  <c r="E10258" i="2"/>
  <c r="E27778" i="2" l="1"/>
  <c r="D27778" i="2"/>
  <c r="G27778" i="2" s="1"/>
  <c r="H27778" i="2" s="1"/>
  <c r="C27779" i="2"/>
  <c r="G10258" i="2"/>
  <c r="H10258" i="2" s="1"/>
  <c r="C10260" i="2"/>
  <c r="D10259" i="2"/>
  <c r="E10259" i="2"/>
  <c r="C27780" i="2" l="1"/>
  <c r="D27779" i="2"/>
  <c r="E27779" i="2"/>
  <c r="G10259" i="2"/>
  <c r="H10259" i="2" s="1"/>
  <c r="C10261" i="2"/>
  <c r="D10260" i="2"/>
  <c r="E10260" i="2"/>
  <c r="G27779" i="2" l="1"/>
  <c r="H27779" i="2" s="1"/>
  <c r="E27780" i="2"/>
  <c r="C27781" i="2"/>
  <c r="D27780" i="2"/>
  <c r="G27780" i="2" s="1"/>
  <c r="H27780" i="2" s="1"/>
  <c r="G10260" i="2"/>
  <c r="H10260" i="2" s="1"/>
  <c r="C10262" i="2"/>
  <c r="D10261" i="2"/>
  <c r="E10261" i="2"/>
  <c r="C27782" i="2" l="1"/>
  <c r="D27781" i="2"/>
  <c r="E27781" i="2"/>
  <c r="G10261" i="2"/>
  <c r="H10261" i="2" s="1"/>
  <c r="C10263" i="2"/>
  <c r="D10262" i="2"/>
  <c r="E10262" i="2"/>
  <c r="G27781" i="2" l="1"/>
  <c r="H27781" i="2" s="1"/>
  <c r="E27782" i="2"/>
  <c r="C27783" i="2"/>
  <c r="D27782" i="2"/>
  <c r="G27782" i="2" s="1"/>
  <c r="H27782" i="2" s="1"/>
  <c r="G10262" i="2"/>
  <c r="H10262" i="2" s="1"/>
  <c r="C10264" i="2"/>
  <c r="D10263" i="2"/>
  <c r="E10263" i="2"/>
  <c r="D27783" i="2" l="1"/>
  <c r="C27784" i="2"/>
  <c r="E27783" i="2"/>
  <c r="G10263" i="2"/>
  <c r="H10263" i="2" s="1"/>
  <c r="C10265" i="2"/>
  <c r="D10264" i="2"/>
  <c r="E10264" i="2"/>
  <c r="D27784" i="2" l="1"/>
  <c r="C27785" i="2"/>
  <c r="E27784" i="2"/>
  <c r="G27783" i="2"/>
  <c r="H27783" i="2" s="1"/>
  <c r="G10264" i="2"/>
  <c r="H10264" i="2" s="1"/>
  <c r="C10266" i="2"/>
  <c r="D10265" i="2"/>
  <c r="E10265" i="2"/>
  <c r="C27786" i="2" l="1"/>
  <c r="D27785" i="2"/>
  <c r="E27785" i="2"/>
  <c r="G27784" i="2"/>
  <c r="H27784" i="2" s="1"/>
  <c r="G10265" i="2"/>
  <c r="H10265" i="2" s="1"/>
  <c r="C10267" i="2"/>
  <c r="D10266" i="2"/>
  <c r="E10266" i="2"/>
  <c r="G27785" i="2" l="1"/>
  <c r="H27785" i="2" s="1"/>
  <c r="E27786" i="2"/>
  <c r="D27786" i="2"/>
  <c r="C27787" i="2"/>
  <c r="G10266" i="2"/>
  <c r="H10266" i="2" s="1"/>
  <c r="C10268" i="2"/>
  <c r="D10267" i="2"/>
  <c r="E10267" i="2"/>
  <c r="G27786" i="2" l="1"/>
  <c r="H27786" i="2" s="1"/>
  <c r="C27788" i="2"/>
  <c r="D27787" i="2"/>
  <c r="E27787" i="2"/>
  <c r="G10267" i="2"/>
  <c r="H10267" i="2" s="1"/>
  <c r="C10269" i="2"/>
  <c r="D10268" i="2"/>
  <c r="E10268" i="2"/>
  <c r="G27787" i="2" l="1"/>
  <c r="H27787" i="2" s="1"/>
  <c r="D27788" i="2"/>
  <c r="E27788" i="2"/>
  <c r="C27789" i="2"/>
  <c r="G10268" i="2"/>
  <c r="H10268" i="2" s="1"/>
  <c r="C10270" i="2"/>
  <c r="D10269" i="2"/>
  <c r="E10269" i="2"/>
  <c r="D27789" i="2" l="1"/>
  <c r="E27789" i="2"/>
  <c r="C27790" i="2"/>
  <c r="G27788" i="2"/>
  <c r="H27788" i="2" s="1"/>
  <c r="G10269" i="2"/>
  <c r="H10269" i="2" s="1"/>
  <c r="C10271" i="2"/>
  <c r="D10270" i="2"/>
  <c r="E10270" i="2"/>
  <c r="E27790" i="2" l="1"/>
  <c r="D27790" i="2"/>
  <c r="G27790" i="2" s="1"/>
  <c r="H27790" i="2" s="1"/>
  <c r="C27791" i="2"/>
  <c r="G27789" i="2"/>
  <c r="H27789" i="2" s="1"/>
  <c r="G10270" i="2"/>
  <c r="H10270" i="2" s="1"/>
  <c r="C10272" i="2"/>
  <c r="D10271" i="2"/>
  <c r="E10271" i="2"/>
  <c r="D27791" i="2" l="1"/>
  <c r="C27792" i="2"/>
  <c r="E27791" i="2"/>
  <c r="G10271" i="2"/>
  <c r="H10271" i="2" s="1"/>
  <c r="C10273" i="2"/>
  <c r="D10272" i="2"/>
  <c r="E10272" i="2"/>
  <c r="E27792" i="2" l="1"/>
  <c r="D27792" i="2"/>
  <c r="G27792" i="2" s="1"/>
  <c r="H27792" i="2" s="1"/>
  <c r="C27793" i="2"/>
  <c r="G27791" i="2"/>
  <c r="H27791" i="2" s="1"/>
  <c r="C10274" i="2"/>
  <c r="D10273" i="2"/>
  <c r="E10273" i="2"/>
  <c r="G10272" i="2"/>
  <c r="H10272" i="2" s="1"/>
  <c r="D27793" i="2" l="1"/>
  <c r="E27793" i="2"/>
  <c r="C27794" i="2"/>
  <c r="G10273" i="2"/>
  <c r="H10273" i="2" s="1"/>
  <c r="C10275" i="2"/>
  <c r="D10274" i="2"/>
  <c r="E10274" i="2"/>
  <c r="E27794" i="2" l="1"/>
  <c r="D27794" i="2"/>
  <c r="G27794" i="2" s="1"/>
  <c r="H27794" i="2" s="1"/>
  <c r="C27795" i="2"/>
  <c r="G27793" i="2"/>
  <c r="H27793" i="2" s="1"/>
  <c r="G10274" i="2"/>
  <c r="H10274" i="2" s="1"/>
  <c r="C10276" i="2"/>
  <c r="D10275" i="2"/>
  <c r="E10275" i="2"/>
  <c r="C27796" i="2" l="1"/>
  <c r="D27795" i="2"/>
  <c r="E27795" i="2"/>
  <c r="G10275" i="2"/>
  <c r="H10275" i="2" s="1"/>
  <c r="C10277" i="2"/>
  <c r="D10276" i="2"/>
  <c r="E10276" i="2"/>
  <c r="G27795" i="2" l="1"/>
  <c r="H27795" i="2" s="1"/>
  <c r="C27797" i="2"/>
  <c r="D27796" i="2"/>
  <c r="E27796" i="2"/>
  <c r="G10276" i="2"/>
  <c r="H10276" i="2" s="1"/>
  <c r="C10278" i="2"/>
  <c r="D10277" i="2"/>
  <c r="E10277" i="2"/>
  <c r="G27796" i="2" l="1"/>
  <c r="H27796" i="2" s="1"/>
  <c r="E27797" i="2"/>
  <c r="C27798" i="2"/>
  <c r="D27797" i="2"/>
  <c r="G27797" i="2" s="1"/>
  <c r="H27797" i="2" s="1"/>
  <c r="G10277" i="2"/>
  <c r="H10277" i="2" s="1"/>
  <c r="C10279" i="2"/>
  <c r="D10278" i="2"/>
  <c r="E10278" i="2"/>
  <c r="E27798" i="2" l="1"/>
  <c r="C27799" i="2"/>
  <c r="D27798" i="2"/>
  <c r="G27798" i="2" s="1"/>
  <c r="H27798" i="2" s="1"/>
  <c r="G10278" i="2"/>
  <c r="H10278" i="2" s="1"/>
  <c r="C10280" i="2"/>
  <c r="D10279" i="2"/>
  <c r="E10279" i="2"/>
  <c r="D27799" i="2" l="1"/>
  <c r="C27800" i="2"/>
  <c r="E27799" i="2"/>
  <c r="G10279" i="2"/>
  <c r="H10279" i="2" s="1"/>
  <c r="C10281" i="2"/>
  <c r="D10280" i="2"/>
  <c r="E10280" i="2"/>
  <c r="C27801" i="2" l="1"/>
  <c r="D27800" i="2"/>
  <c r="E27800" i="2"/>
  <c r="G27799" i="2"/>
  <c r="H27799" i="2" s="1"/>
  <c r="G10280" i="2"/>
  <c r="H10280" i="2" s="1"/>
  <c r="C10282" i="2"/>
  <c r="D10281" i="2"/>
  <c r="E10281" i="2"/>
  <c r="G27800" i="2" l="1"/>
  <c r="H27800" i="2" s="1"/>
  <c r="D27801" i="2"/>
  <c r="C27802" i="2"/>
  <c r="E27801" i="2"/>
  <c r="G10281" i="2"/>
  <c r="H10281" i="2" s="1"/>
  <c r="C10283" i="2"/>
  <c r="D10282" i="2"/>
  <c r="E10282" i="2"/>
  <c r="E27802" i="2" l="1"/>
  <c r="C27803" i="2"/>
  <c r="D27802" i="2"/>
  <c r="G27802" i="2" s="1"/>
  <c r="H27802" i="2" s="1"/>
  <c r="G27801" i="2"/>
  <c r="H27801" i="2" s="1"/>
  <c r="G10282" i="2"/>
  <c r="H10282" i="2" s="1"/>
  <c r="C10284" i="2"/>
  <c r="D10283" i="2"/>
  <c r="E10283" i="2"/>
  <c r="C27804" i="2" l="1"/>
  <c r="D27803" i="2"/>
  <c r="E27803" i="2"/>
  <c r="G10283" i="2"/>
  <c r="H10283" i="2" s="1"/>
  <c r="C10285" i="2"/>
  <c r="D10284" i="2"/>
  <c r="E10284" i="2"/>
  <c r="G27803" i="2" l="1"/>
  <c r="H27803" i="2" s="1"/>
  <c r="D27804" i="2"/>
  <c r="E27804" i="2"/>
  <c r="C27805" i="2"/>
  <c r="G10284" i="2"/>
  <c r="H10284" i="2" s="1"/>
  <c r="C10286" i="2"/>
  <c r="D10285" i="2"/>
  <c r="E10285" i="2"/>
  <c r="D27805" i="2" l="1"/>
  <c r="E27805" i="2"/>
  <c r="C27806" i="2"/>
  <c r="G27804" i="2"/>
  <c r="H27804" i="2" s="1"/>
  <c r="G10285" i="2"/>
  <c r="H10285" i="2" s="1"/>
  <c r="C10287" i="2"/>
  <c r="D10286" i="2"/>
  <c r="E10286" i="2"/>
  <c r="E27806" i="2" l="1"/>
  <c r="D27806" i="2"/>
  <c r="G27806" i="2" s="1"/>
  <c r="H27806" i="2" s="1"/>
  <c r="C27807" i="2"/>
  <c r="G27805" i="2"/>
  <c r="H27805" i="2" s="1"/>
  <c r="G10286" i="2"/>
  <c r="H10286" i="2" s="1"/>
  <c r="C10288" i="2"/>
  <c r="D10287" i="2"/>
  <c r="E10287" i="2"/>
  <c r="D27807" i="2" l="1"/>
  <c r="C27808" i="2"/>
  <c r="E27807" i="2"/>
  <c r="G10287" i="2"/>
  <c r="H10287" i="2" s="1"/>
  <c r="C10289" i="2"/>
  <c r="D10288" i="2"/>
  <c r="E10288" i="2"/>
  <c r="D27808" i="2" l="1"/>
  <c r="E27808" i="2"/>
  <c r="C27809" i="2"/>
  <c r="G27807" i="2"/>
  <c r="H27807" i="2" s="1"/>
  <c r="G10288" i="2"/>
  <c r="H10288" i="2" s="1"/>
  <c r="C10290" i="2"/>
  <c r="D10289" i="2"/>
  <c r="E10289" i="2"/>
  <c r="E27809" i="2" l="1"/>
  <c r="D27809" i="2"/>
  <c r="G27809" i="2" s="1"/>
  <c r="H27809" i="2" s="1"/>
  <c r="C27810" i="2"/>
  <c r="G27808" i="2"/>
  <c r="H27808" i="2" s="1"/>
  <c r="G10289" i="2"/>
  <c r="H10289" i="2" s="1"/>
  <c r="C10291" i="2"/>
  <c r="D10290" i="2"/>
  <c r="E10290" i="2"/>
  <c r="E27810" i="2" l="1"/>
  <c r="D27810" i="2"/>
  <c r="G27810" i="2" s="1"/>
  <c r="H27810" i="2" s="1"/>
  <c r="C27811" i="2"/>
  <c r="G10290" i="2"/>
  <c r="H10290" i="2" s="1"/>
  <c r="C10292" i="2"/>
  <c r="D10291" i="2"/>
  <c r="E10291" i="2"/>
  <c r="C27812" i="2" l="1"/>
  <c r="D27811" i="2"/>
  <c r="E27811" i="2"/>
  <c r="G10291" i="2"/>
  <c r="H10291" i="2" s="1"/>
  <c r="C10293" i="2"/>
  <c r="D10292" i="2"/>
  <c r="E10292" i="2"/>
  <c r="G27811" i="2" l="1"/>
  <c r="H27811" i="2" s="1"/>
  <c r="E27812" i="2"/>
  <c r="C27813" i="2"/>
  <c r="D27812" i="2"/>
  <c r="G27812" i="2" s="1"/>
  <c r="H27812" i="2" s="1"/>
  <c r="G10292" i="2"/>
  <c r="H10292" i="2" s="1"/>
  <c r="C10294" i="2"/>
  <c r="D10293" i="2"/>
  <c r="E10293" i="2"/>
  <c r="C27814" i="2" l="1"/>
  <c r="D27813" i="2"/>
  <c r="E27813" i="2"/>
  <c r="G10293" i="2"/>
  <c r="H10293" i="2" s="1"/>
  <c r="C10295" i="2"/>
  <c r="D10294" i="2"/>
  <c r="E10294" i="2"/>
  <c r="G27813" i="2" l="1"/>
  <c r="H27813" i="2" s="1"/>
  <c r="E27814" i="2"/>
  <c r="C27815" i="2"/>
  <c r="D27814" i="2"/>
  <c r="G27814" i="2" s="1"/>
  <c r="H27814" i="2" s="1"/>
  <c r="G10294" i="2"/>
  <c r="H10294" i="2" s="1"/>
  <c r="C10296" i="2"/>
  <c r="D10295" i="2"/>
  <c r="E10295" i="2"/>
  <c r="D27815" i="2" l="1"/>
  <c r="C27816" i="2"/>
  <c r="E27815" i="2"/>
  <c r="G10295" i="2"/>
  <c r="H10295" i="2" s="1"/>
  <c r="C10297" i="2"/>
  <c r="D10296" i="2"/>
  <c r="E10296" i="2"/>
  <c r="D27816" i="2" l="1"/>
  <c r="C27817" i="2"/>
  <c r="E27816" i="2"/>
  <c r="G27815" i="2"/>
  <c r="H27815" i="2" s="1"/>
  <c r="G10296" i="2"/>
  <c r="H10296" i="2" s="1"/>
  <c r="C10298" i="2"/>
  <c r="D10297" i="2"/>
  <c r="E10297" i="2"/>
  <c r="C27818" i="2" l="1"/>
  <c r="D27817" i="2"/>
  <c r="E27817" i="2"/>
  <c r="G27816" i="2"/>
  <c r="H27816" i="2" s="1"/>
  <c r="G10297" i="2"/>
  <c r="H10297" i="2" s="1"/>
  <c r="C10299" i="2"/>
  <c r="D10298" i="2"/>
  <c r="E10298" i="2"/>
  <c r="G27817" i="2" l="1"/>
  <c r="H27817" i="2" s="1"/>
  <c r="E27818" i="2"/>
  <c r="D27818" i="2"/>
  <c r="G27818" i="2" s="1"/>
  <c r="H27818" i="2" s="1"/>
  <c r="C27819" i="2"/>
  <c r="G10298" i="2"/>
  <c r="H10298" i="2" s="1"/>
  <c r="C10300" i="2"/>
  <c r="D10299" i="2"/>
  <c r="E10299" i="2"/>
  <c r="C27820" i="2" l="1"/>
  <c r="D27819" i="2"/>
  <c r="E27819" i="2"/>
  <c r="G10299" i="2"/>
  <c r="H10299" i="2" s="1"/>
  <c r="C10301" i="2"/>
  <c r="D10300" i="2"/>
  <c r="E10300" i="2"/>
  <c r="G27819" i="2" l="1"/>
  <c r="H27819" i="2" s="1"/>
  <c r="D27820" i="2"/>
  <c r="E27820" i="2"/>
  <c r="C27821" i="2"/>
  <c r="G10300" i="2"/>
  <c r="H10300" i="2" s="1"/>
  <c r="C10302" i="2"/>
  <c r="D10301" i="2"/>
  <c r="E10301" i="2"/>
  <c r="D27821" i="2" l="1"/>
  <c r="E27821" i="2"/>
  <c r="C27822" i="2"/>
  <c r="G27820" i="2"/>
  <c r="H27820" i="2" s="1"/>
  <c r="G10301" i="2"/>
  <c r="H10301" i="2" s="1"/>
  <c r="C10303" i="2"/>
  <c r="D10302" i="2"/>
  <c r="E10302" i="2"/>
  <c r="E27822" i="2" l="1"/>
  <c r="D27822" i="2"/>
  <c r="G27822" i="2" s="1"/>
  <c r="H27822" i="2" s="1"/>
  <c r="C27823" i="2"/>
  <c r="G27821" i="2"/>
  <c r="H27821" i="2" s="1"/>
  <c r="G10302" i="2"/>
  <c r="H10302" i="2" s="1"/>
  <c r="C10304" i="2"/>
  <c r="D10303" i="2"/>
  <c r="E10303" i="2"/>
  <c r="D27823" i="2" l="1"/>
  <c r="C27824" i="2"/>
  <c r="E27823" i="2"/>
  <c r="G10303" i="2"/>
  <c r="H10303" i="2" s="1"/>
  <c r="C10305" i="2"/>
  <c r="D10304" i="2"/>
  <c r="E10304" i="2"/>
  <c r="E27824" i="2" l="1"/>
  <c r="D27824" i="2"/>
  <c r="G27824" i="2" s="1"/>
  <c r="H27824" i="2" s="1"/>
  <c r="C27825" i="2"/>
  <c r="G27823" i="2"/>
  <c r="H27823" i="2" s="1"/>
  <c r="G10304" i="2"/>
  <c r="H10304" i="2" s="1"/>
  <c r="C10306" i="2"/>
  <c r="D10305" i="2"/>
  <c r="E10305" i="2"/>
  <c r="D27825" i="2" l="1"/>
  <c r="E27825" i="2"/>
  <c r="C27826" i="2"/>
  <c r="G10305" i="2"/>
  <c r="H10305" i="2" s="1"/>
  <c r="C10307" i="2"/>
  <c r="D10306" i="2"/>
  <c r="E10306" i="2"/>
  <c r="E27826" i="2" l="1"/>
  <c r="D27826" i="2"/>
  <c r="G27826" i="2" s="1"/>
  <c r="H27826" i="2" s="1"/>
  <c r="C27827" i="2"/>
  <c r="G27825" i="2"/>
  <c r="H27825" i="2" s="1"/>
  <c r="G10306" i="2"/>
  <c r="H10306" i="2" s="1"/>
  <c r="C10308" i="2"/>
  <c r="D10307" i="2"/>
  <c r="E10307" i="2"/>
  <c r="C27828" i="2" l="1"/>
  <c r="D27827" i="2"/>
  <c r="E27827" i="2"/>
  <c r="G10307" i="2"/>
  <c r="H10307" i="2" s="1"/>
  <c r="C10309" i="2"/>
  <c r="D10308" i="2"/>
  <c r="E10308" i="2"/>
  <c r="G27827" i="2" l="1"/>
  <c r="H27827" i="2" s="1"/>
  <c r="C27829" i="2"/>
  <c r="D27828" i="2"/>
  <c r="E27828" i="2"/>
  <c r="G10308" i="2"/>
  <c r="H10308" i="2" s="1"/>
  <c r="C10310" i="2"/>
  <c r="D10309" i="2"/>
  <c r="E10309" i="2"/>
  <c r="G27828" i="2" l="1"/>
  <c r="H27828" i="2" s="1"/>
  <c r="E27829" i="2"/>
  <c r="C27830" i="2"/>
  <c r="D27829" i="2"/>
  <c r="G27829" i="2" s="1"/>
  <c r="H27829" i="2" s="1"/>
  <c r="G10309" i="2"/>
  <c r="H10309" i="2" s="1"/>
  <c r="C10311" i="2"/>
  <c r="D10310" i="2"/>
  <c r="E10310" i="2"/>
  <c r="E27830" i="2" l="1"/>
  <c r="C27831" i="2"/>
  <c r="D27830" i="2"/>
  <c r="G27830" i="2" s="1"/>
  <c r="H27830" i="2" s="1"/>
  <c r="G10310" i="2"/>
  <c r="H10310" i="2" s="1"/>
  <c r="C10312" i="2"/>
  <c r="D10311" i="2"/>
  <c r="E10311" i="2"/>
  <c r="D27831" i="2" l="1"/>
  <c r="C27832" i="2"/>
  <c r="E27831" i="2"/>
  <c r="G10311" i="2"/>
  <c r="H10311" i="2" s="1"/>
  <c r="C10313" i="2"/>
  <c r="D10312" i="2"/>
  <c r="E10312" i="2"/>
  <c r="C27833" i="2" l="1"/>
  <c r="D27832" i="2"/>
  <c r="E27832" i="2"/>
  <c r="G27831" i="2"/>
  <c r="H27831" i="2" s="1"/>
  <c r="C10314" i="2"/>
  <c r="D10313" i="2"/>
  <c r="E10313" i="2"/>
  <c r="G10312" i="2"/>
  <c r="H10312" i="2" s="1"/>
  <c r="G27832" i="2" l="1"/>
  <c r="H27832" i="2" s="1"/>
  <c r="D27833" i="2"/>
  <c r="C27834" i="2"/>
  <c r="E27833" i="2"/>
  <c r="G10313" i="2"/>
  <c r="H10313" i="2" s="1"/>
  <c r="C10315" i="2"/>
  <c r="D10314" i="2"/>
  <c r="E10314" i="2"/>
  <c r="E27834" i="2" l="1"/>
  <c r="C27835" i="2"/>
  <c r="D27834" i="2"/>
  <c r="G27834" i="2" s="1"/>
  <c r="H27834" i="2" s="1"/>
  <c r="G27833" i="2"/>
  <c r="H27833" i="2" s="1"/>
  <c r="G10314" i="2"/>
  <c r="H10314" i="2" s="1"/>
  <c r="C10316" i="2"/>
  <c r="D10315" i="2"/>
  <c r="E10315" i="2"/>
  <c r="C27836" i="2" l="1"/>
  <c r="D27835" i="2"/>
  <c r="E27835" i="2"/>
  <c r="G10315" i="2"/>
  <c r="H10315" i="2" s="1"/>
  <c r="C10317" i="2"/>
  <c r="D10316" i="2"/>
  <c r="E10316" i="2"/>
  <c r="G27835" i="2" l="1"/>
  <c r="H27835" i="2" s="1"/>
  <c r="D27836" i="2"/>
  <c r="E27836" i="2"/>
  <c r="C27837" i="2"/>
  <c r="G10316" i="2"/>
  <c r="H10316" i="2" s="1"/>
  <c r="C10318" i="2"/>
  <c r="D10317" i="2"/>
  <c r="E10317" i="2"/>
  <c r="D27837" i="2" l="1"/>
  <c r="E27837" i="2"/>
  <c r="C27838" i="2"/>
  <c r="G27836" i="2"/>
  <c r="H27836" i="2" s="1"/>
  <c r="G10317" i="2"/>
  <c r="H10317" i="2" s="1"/>
  <c r="C10319" i="2"/>
  <c r="D10318" i="2"/>
  <c r="E10318" i="2"/>
  <c r="E27838" i="2" l="1"/>
  <c r="D27838" i="2"/>
  <c r="C27839" i="2"/>
  <c r="G27837" i="2"/>
  <c r="H27837" i="2" s="1"/>
  <c r="G10318" i="2"/>
  <c r="H10318" i="2" s="1"/>
  <c r="C10320" i="2"/>
  <c r="D10319" i="2"/>
  <c r="E10319" i="2"/>
  <c r="G27838" i="2" l="1"/>
  <c r="H27838" i="2" s="1"/>
  <c r="D27839" i="2"/>
  <c r="C27840" i="2"/>
  <c r="E27839" i="2"/>
  <c r="G10319" i="2"/>
  <c r="H10319" i="2" s="1"/>
  <c r="C10321" i="2"/>
  <c r="D10320" i="2"/>
  <c r="E10320" i="2"/>
  <c r="D27840" i="2" l="1"/>
  <c r="E27840" i="2"/>
  <c r="C27841" i="2"/>
  <c r="G27839" i="2"/>
  <c r="H27839" i="2" s="1"/>
  <c r="G10320" i="2"/>
  <c r="H10320" i="2" s="1"/>
  <c r="C10322" i="2"/>
  <c r="D10321" i="2"/>
  <c r="E10321" i="2"/>
  <c r="E27841" i="2" l="1"/>
  <c r="D27841" i="2"/>
  <c r="G27841" i="2" s="1"/>
  <c r="H27841" i="2" s="1"/>
  <c r="C27842" i="2"/>
  <c r="G27840" i="2"/>
  <c r="H27840" i="2" s="1"/>
  <c r="G10321" i="2"/>
  <c r="H10321" i="2" s="1"/>
  <c r="C10323" i="2"/>
  <c r="D10322" i="2"/>
  <c r="E10322" i="2"/>
  <c r="E27842" i="2" l="1"/>
  <c r="D27842" i="2"/>
  <c r="G27842" i="2" s="1"/>
  <c r="H27842" i="2" s="1"/>
  <c r="C27843" i="2"/>
  <c r="G10322" i="2"/>
  <c r="H10322" i="2" s="1"/>
  <c r="C10324" i="2"/>
  <c r="D10323" i="2"/>
  <c r="E10323" i="2"/>
  <c r="C27844" i="2" l="1"/>
  <c r="D27843" i="2"/>
  <c r="E27843" i="2"/>
  <c r="G10323" i="2"/>
  <c r="H10323" i="2" s="1"/>
  <c r="C10325" i="2"/>
  <c r="D10324" i="2"/>
  <c r="E10324" i="2"/>
  <c r="G27843" i="2" l="1"/>
  <c r="H27843" i="2" s="1"/>
  <c r="E27844" i="2"/>
  <c r="C27845" i="2"/>
  <c r="D27844" i="2"/>
  <c r="G27844" i="2" s="1"/>
  <c r="H27844" i="2" s="1"/>
  <c r="G10324" i="2"/>
  <c r="H10324" i="2" s="1"/>
  <c r="C10326" i="2"/>
  <c r="D10325" i="2"/>
  <c r="E10325" i="2"/>
  <c r="C27846" i="2" l="1"/>
  <c r="D27845" i="2"/>
  <c r="E27845" i="2"/>
  <c r="C10327" i="2"/>
  <c r="D10326" i="2"/>
  <c r="E10326" i="2"/>
  <c r="G10325" i="2"/>
  <c r="H10325" i="2" s="1"/>
  <c r="G27845" i="2" l="1"/>
  <c r="H27845" i="2" s="1"/>
  <c r="E27846" i="2"/>
  <c r="C27847" i="2"/>
  <c r="D27846" i="2"/>
  <c r="G27846" i="2" s="1"/>
  <c r="H27846" i="2" s="1"/>
  <c r="G10326" i="2"/>
  <c r="H10326" i="2" s="1"/>
  <c r="C10328" i="2"/>
  <c r="D10327" i="2"/>
  <c r="E10327" i="2"/>
  <c r="D27847" i="2" l="1"/>
  <c r="C27848" i="2"/>
  <c r="E27847" i="2"/>
  <c r="G10327" i="2"/>
  <c r="H10327" i="2" s="1"/>
  <c r="C10329" i="2"/>
  <c r="D10328" i="2"/>
  <c r="E10328" i="2"/>
  <c r="D27848" i="2" l="1"/>
  <c r="C27849" i="2"/>
  <c r="E27848" i="2"/>
  <c r="G27847" i="2"/>
  <c r="H27847" i="2" s="1"/>
  <c r="G10328" i="2"/>
  <c r="H10328" i="2" s="1"/>
  <c r="C10330" i="2"/>
  <c r="D10329" i="2"/>
  <c r="E10329" i="2"/>
  <c r="C27850" i="2" l="1"/>
  <c r="D27849" i="2"/>
  <c r="E27849" i="2"/>
  <c r="G27848" i="2"/>
  <c r="H27848" i="2" s="1"/>
  <c r="G10329" i="2"/>
  <c r="H10329" i="2" s="1"/>
  <c r="C10331" i="2"/>
  <c r="D10330" i="2"/>
  <c r="E10330" i="2"/>
  <c r="G27849" i="2" l="1"/>
  <c r="H27849" i="2" s="1"/>
  <c r="E27850" i="2"/>
  <c r="D27850" i="2"/>
  <c r="G27850" i="2" s="1"/>
  <c r="H27850" i="2" s="1"/>
  <c r="C27851" i="2"/>
  <c r="G10330" i="2"/>
  <c r="H10330" i="2" s="1"/>
  <c r="C10332" i="2"/>
  <c r="D10331" i="2"/>
  <c r="E10331" i="2"/>
  <c r="C27852" i="2" l="1"/>
  <c r="D27851" i="2"/>
  <c r="E27851" i="2"/>
  <c r="G10331" i="2"/>
  <c r="H10331" i="2" s="1"/>
  <c r="C10333" i="2"/>
  <c r="D10332" i="2"/>
  <c r="E10332" i="2"/>
  <c r="G27851" i="2" l="1"/>
  <c r="H27851" i="2" s="1"/>
  <c r="D27852" i="2"/>
  <c r="E27852" i="2"/>
  <c r="C27853" i="2"/>
  <c r="G10332" i="2"/>
  <c r="H10332" i="2" s="1"/>
  <c r="C10334" i="2"/>
  <c r="D10333" i="2"/>
  <c r="E10333" i="2"/>
  <c r="D27853" i="2" l="1"/>
  <c r="E27853" i="2"/>
  <c r="C27854" i="2"/>
  <c r="G27852" i="2"/>
  <c r="H27852" i="2" s="1"/>
  <c r="G10333" i="2"/>
  <c r="H10333" i="2" s="1"/>
  <c r="C10335" i="2"/>
  <c r="D10334" i="2"/>
  <c r="E10334" i="2"/>
  <c r="E27854" i="2" l="1"/>
  <c r="D27854" i="2"/>
  <c r="C27855" i="2"/>
  <c r="G27853" i="2"/>
  <c r="H27853" i="2" s="1"/>
  <c r="G10334" i="2"/>
  <c r="H10334" i="2" s="1"/>
  <c r="C10336" i="2"/>
  <c r="D10335" i="2"/>
  <c r="E10335" i="2"/>
  <c r="G27854" i="2" l="1"/>
  <c r="H27854" i="2" s="1"/>
  <c r="D27855" i="2"/>
  <c r="C27856" i="2"/>
  <c r="E27855" i="2"/>
  <c r="G10335" i="2"/>
  <c r="H10335" i="2" s="1"/>
  <c r="C10337" i="2"/>
  <c r="D10336" i="2"/>
  <c r="E10336" i="2"/>
  <c r="E27856" i="2" l="1"/>
  <c r="D27856" i="2"/>
  <c r="G27856" i="2" s="1"/>
  <c r="H27856" i="2" s="1"/>
  <c r="C27857" i="2"/>
  <c r="G27855" i="2"/>
  <c r="H27855" i="2" s="1"/>
  <c r="G10336" i="2"/>
  <c r="H10336" i="2" s="1"/>
  <c r="C10338" i="2"/>
  <c r="D10337" i="2"/>
  <c r="E10337" i="2"/>
  <c r="D27857" i="2" l="1"/>
  <c r="E27857" i="2"/>
  <c r="C27858" i="2"/>
  <c r="C10339" i="2"/>
  <c r="D10338" i="2"/>
  <c r="E10338" i="2"/>
  <c r="G10337" i="2"/>
  <c r="H10337" i="2" s="1"/>
  <c r="E27858" i="2" l="1"/>
  <c r="D27858" i="2"/>
  <c r="G27858" i="2" s="1"/>
  <c r="H27858" i="2" s="1"/>
  <c r="C27859" i="2"/>
  <c r="G27857" i="2"/>
  <c r="H27857" i="2" s="1"/>
  <c r="G10338" i="2"/>
  <c r="H10338" i="2" s="1"/>
  <c r="C10340" i="2"/>
  <c r="D10339" i="2"/>
  <c r="E10339" i="2"/>
  <c r="C27860" i="2" l="1"/>
  <c r="D27859" i="2"/>
  <c r="E27859" i="2"/>
  <c r="G10339" i="2"/>
  <c r="H10339" i="2" s="1"/>
  <c r="C10341" i="2"/>
  <c r="D10340" i="2"/>
  <c r="E10340" i="2"/>
  <c r="G27859" i="2" l="1"/>
  <c r="H27859" i="2" s="1"/>
  <c r="C27861" i="2"/>
  <c r="D27860" i="2"/>
  <c r="E27860" i="2"/>
  <c r="C10342" i="2"/>
  <c r="D10341" i="2"/>
  <c r="E10341" i="2"/>
  <c r="G10340" i="2"/>
  <c r="H10340" i="2" s="1"/>
  <c r="G27860" i="2" l="1"/>
  <c r="H27860" i="2" s="1"/>
  <c r="E27861" i="2"/>
  <c r="C27862" i="2"/>
  <c r="D27861" i="2"/>
  <c r="G27861" i="2" s="1"/>
  <c r="H27861" i="2" s="1"/>
  <c r="G10341" i="2"/>
  <c r="H10341" i="2" s="1"/>
  <c r="C10343" i="2"/>
  <c r="D10342" i="2"/>
  <c r="E10342" i="2"/>
  <c r="E27862" i="2" l="1"/>
  <c r="C27863" i="2"/>
  <c r="D27862" i="2"/>
  <c r="C10344" i="2"/>
  <c r="D10343" i="2"/>
  <c r="E10343" i="2"/>
  <c r="G10342" i="2"/>
  <c r="H10342" i="2" s="1"/>
  <c r="G27862" i="2" l="1"/>
  <c r="H27862" i="2" s="1"/>
  <c r="D27863" i="2"/>
  <c r="C27864" i="2"/>
  <c r="E27863" i="2"/>
  <c r="G10343" i="2"/>
  <c r="H10343" i="2" s="1"/>
  <c r="C10345" i="2"/>
  <c r="D10344" i="2"/>
  <c r="E10344" i="2"/>
  <c r="C27865" i="2" l="1"/>
  <c r="D27864" i="2"/>
  <c r="E27864" i="2"/>
  <c r="G27863" i="2"/>
  <c r="H27863" i="2" s="1"/>
  <c r="G10344" i="2"/>
  <c r="H10344" i="2" s="1"/>
  <c r="C10346" i="2"/>
  <c r="D10345" i="2"/>
  <c r="E10345" i="2"/>
  <c r="G27864" i="2" l="1"/>
  <c r="H27864" i="2" s="1"/>
  <c r="D27865" i="2"/>
  <c r="C27866" i="2"/>
  <c r="E27865" i="2"/>
  <c r="G10345" i="2"/>
  <c r="H10345" i="2" s="1"/>
  <c r="C10347" i="2"/>
  <c r="D10346" i="2"/>
  <c r="E10346" i="2"/>
  <c r="E27866" i="2" l="1"/>
  <c r="C27867" i="2"/>
  <c r="D27866" i="2"/>
  <c r="G27866" i="2" s="1"/>
  <c r="H27866" i="2" s="1"/>
  <c r="G27865" i="2"/>
  <c r="H27865" i="2" s="1"/>
  <c r="G10346" i="2"/>
  <c r="H10346" i="2" s="1"/>
  <c r="C10348" i="2"/>
  <c r="D10347" i="2"/>
  <c r="E10347" i="2"/>
  <c r="C27868" i="2" l="1"/>
  <c r="D27867" i="2"/>
  <c r="E27867" i="2"/>
  <c r="G10347" i="2"/>
  <c r="H10347" i="2" s="1"/>
  <c r="C10349" i="2"/>
  <c r="D10348" i="2"/>
  <c r="E10348" i="2"/>
  <c r="G27867" i="2" l="1"/>
  <c r="H27867" i="2" s="1"/>
  <c r="D27868" i="2"/>
  <c r="E27868" i="2"/>
  <c r="C27869" i="2"/>
  <c r="G10348" i="2"/>
  <c r="H10348" i="2" s="1"/>
  <c r="C10350" i="2"/>
  <c r="D10349" i="2"/>
  <c r="E10349" i="2"/>
  <c r="D27869" i="2" l="1"/>
  <c r="E27869" i="2"/>
  <c r="C27870" i="2"/>
  <c r="G27868" i="2"/>
  <c r="H27868" i="2" s="1"/>
  <c r="G10349" i="2"/>
  <c r="H10349" i="2" s="1"/>
  <c r="C10351" i="2"/>
  <c r="D10350" i="2"/>
  <c r="E10350" i="2"/>
  <c r="E27870" i="2" l="1"/>
  <c r="D27870" i="2"/>
  <c r="C27871" i="2"/>
  <c r="G27869" i="2"/>
  <c r="H27869" i="2" s="1"/>
  <c r="G10350" i="2"/>
  <c r="H10350" i="2" s="1"/>
  <c r="C10352" i="2"/>
  <c r="D10351" i="2"/>
  <c r="E10351" i="2"/>
  <c r="G27870" i="2" l="1"/>
  <c r="H27870" i="2" s="1"/>
  <c r="D27871" i="2"/>
  <c r="C27872" i="2"/>
  <c r="E27871" i="2"/>
  <c r="G10351" i="2"/>
  <c r="H10351" i="2" s="1"/>
  <c r="C10353" i="2"/>
  <c r="D10352" i="2"/>
  <c r="E10352" i="2"/>
  <c r="D27872" i="2" l="1"/>
  <c r="E27872" i="2"/>
  <c r="C27873" i="2"/>
  <c r="G27871" i="2"/>
  <c r="H27871" i="2" s="1"/>
  <c r="G10352" i="2"/>
  <c r="H10352" i="2" s="1"/>
  <c r="C10354" i="2"/>
  <c r="D10353" i="2"/>
  <c r="E10353" i="2"/>
  <c r="E27873" i="2" l="1"/>
  <c r="D27873" i="2"/>
  <c r="G27873" i="2" s="1"/>
  <c r="H27873" i="2" s="1"/>
  <c r="C27874" i="2"/>
  <c r="G27872" i="2"/>
  <c r="H27872" i="2" s="1"/>
  <c r="G10353" i="2"/>
  <c r="H10353" i="2" s="1"/>
  <c r="C10355" i="2"/>
  <c r="D10354" i="2"/>
  <c r="E10354" i="2"/>
  <c r="E27874" i="2" l="1"/>
  <c r="D27874" i="2"/>
  <c r="G27874" i="2" s="1"/>
  <c r="H27874" i="2" s="1"/>
  <c r="C27875" i="2"/>
  <c r="G10354" i="2"/>
  <c r="H10354" i="2" s="1"/>
  <c r="C10356" i="2"/>
  <c r="D10355" i="2"/>
  <c r="E10355" i="2"/>
  <c r="C27876" i="2" l="1"/>
  <c r="D27875" i="2"/>
  <c r="E27875" i="2"/>
  <c r="G10355" i="2"/>
  <c r="H10355" i="2" s="1"/>
  <c r="C10357" i="2"/>
  <c r="D10356" i="2"/>
  <c r="E10356" i="2"/>
  <c r="G27875" i="2" l="1"/>
  <c r="H27875" i="2" s="1"/>
  <c r="E27876" i="2"/>
  <c r="C27877" i="2"/>
  <c r="D27876" i="2"/>
  <c r="G27876" i="2" s="1"/>
  <c r="H27876" i="2" s="1"/>
  <c r="G10356" i="2"/>
  <c r="H10356" i="2" s="1"/>
  <c r="C10358" i="2"/>
  <c r="D10357" i="2"/>
  <c r="E10357" i="2"/>
  <c r="C27878" i="2" l="1"/>
  <c r="D27877" i="2"/>
  <c r="E27877" i="2"/>
  <c r="G10357" i="2"/>
  <c r="H10357" i="2" s="1"/>
  <c r="C10359" i="2"/>
  <c r="D10358" i="2"/>
  <c r="E10358" i="2"/>
  <c r="G27877" i="2" l="1"/>
  <c r="H27877" i="2" s="1"/>
  <c r="E27878" i="2"/>
  <c r="C27879" i="2"/>
  <c r="D27878" i="2"/>
  <c r="G27878" i="2" s="1"/>
  <c r="H27878" i="2" s="1"/>
  <c r="G10358" i="2"/>
  <c r="H10358" i="2" s="1"/>
  <c r="C10360" i="2"/>
  <c r="D10359" i="2"/>
  <c r="E10359" i="2"/>
  <c r="D27879" i="2" l="1"/>
  <c r="C27880" i="2"/>
  <c r="E27879" i="2"/>
  <c r="C10361" i="2"/>
  <c r="D10360" i="2"/>
  <c r="E10360" i="2"/>
  <c r="G10359" i="2"/>
  <c r="H10359" i="2" s="1"/>
  <c r="D27880" i="2" l="1"/>
  <c r="C27881" i="2"/>
  <c r="E27880" i="2"/>
  <c r="G27879" i="2"/>
  <c r="H27879" i="2" s="1"/>
  <c r="G10360" i="2"/>
  <c r="H10360" i="2" s="1"/>
  <c r="C10362" i="2"/>
  <c r="D10361" i="2"/>
  <c r="E10361" i="2"/>
  <c r="C27882" i="2" l="1"/>
  <c r="D27881" i="2"/>
  <c r="E27881" i="2"/>
  <c r="G27880" i="2"/>
  <c r="H27880" i="2" s="1"/>
  <c r="G10361" i="2"/>
  <c r="H10361" i="2" s="1"/>
  <c r="C10363" i="2"/>
  <c r="D10362" i="2"/>
  <c r="E10362" i="2"/>
  <c r="G27881" i="2" l="1"/>
  <c r="H27881" i="2" s="1"/>
  <c r="E27882" i="2"/>
  <c r="D27882" i="2"/>
  <c r="C27883" i="2"/>
  <c r="G10362" i="2"/>
  <c r="H10362" i="2" s="1"/>
  <c r="C10364" i="2"/>
  <c r="D10363" i="2"/>
  <c r="E10363" i="2"/>
  <c r="G27882" i="2" l="1"/>
  <c r="H27882" i="2" s="1"/>
  <c r="C27884" i="2"/>
  <c r="D27883" i="2"/>
  <c r="E27883" i="2"/>
  <c r="G10363" i="2"/>
  <c r="H10363" i="2" s="1"/>
  <c r="C10365" i="2"/>
  <c r="D10364" i="2"/>
  <c r="E10364" i="2"/>
  <c r="G27883" i="2" l="1"/>
  <c r="H27883" i="2" s="1"/>
  <c r="D27884" i="2"/>
  <c r="C27885" i="2"/>
  <c r="E27884" i="2"/>
  <c r="G10364" i="2"/>
  <c r="H10364" i="2" s="1"/>
  <c r="C10366" i="2"/>
  <c r="D10365" i="2"/>
  <c r="E10365" i="2"/>
  <c r="D27885" i="2" l="1"/>
  <c r="E27885" i="2"/>
  <c r="C27886" i="2"/>
  <c r="G27884" i="2"/>
  <c r="H27884" i="2" s="1"/>
  <c r="G10365" i="2"/>
  <c r="H10365" i="2" s="1"/>
  <c r="C10367" i="2"/>
  <c r="D10366" i="2"/>
  <c r="E10366" i="2"/>
  <c r="E27886" i="2" l="1"/>
  <c r="D27886" i="2"/>
  <c r="G27886" i="2" s="1"/>
  <c r="H27886" i="2" s="1"/>
  <c r="C27887" i="2"/>
  <c r="G27885" i="2"/>
  <c r="H27885" i="2" s="1"/>
  <c r="G10366" i="2"/>
  <c r="H10366" i="2" s="1"/>
  <c r="C10368" i="2"/>
  <c r="D10367" i="2"/>
  <c r="E10367" i="2"/>
  <c r="D27887" i="2" l="1"/>
  <c r="C27888" i="2"/>
  <c r="E27887" i="2"/>
  <c r="G10367" i="2"/>
  <c r="H10367" i="2" s="1"/>
  <c r="C10369" i="2"/>
  <c r="D10368" i="2"/>
  <c r="E10368" i="2"/>
  <c r="E27888" i="2" l="1"/>
  <c r="C27889" i="2"/>
  <c r="D27888" i="2"/>
  <c r="G27887" i="2"/>
  <c r="H27887" i="2" s="1"/>
  <c r="G10368" i="2"/>
  <c r="H10368" i="2" s="1"/>
  <c r="C10370" i="2"/>
  <c r="D10369" i="2"/>
  <c r="E10369" i="2"/>
  <c r="G27888" i="2" l="1"/>
  <c r="H27888" i="2" s="1"/>
  <c r="D27889" i="2"/>
  <c r="E27889" i="2"/>
  <c r="C27890" i="2"/>
  <c r="C10371" i="2"/>
  <c r="D10370" i="2"/>
  <c r="E10370" i="2"/>
  <c r="G10369" i="2"/>
  <c r="H10369" i="2" s="1"/>
  <c r="E27890" i="2" l="1"/>
  <c r="C27891" i="2"/>
  <c r="D27890" i="2"/>
  <c r="G27889" i="2"/>
  <c r="H27889" i="2" s="1"/>
  <c r="G10370" i="2"/>
  <c r="H10370" i="2" s="1"/>
  <c r="C10372" i="2"/>
  <c r="D10371" i="2"/>
  <c r="E10371" i="2"/>
  <c r="G27890" i="2" l="1"/>
  <c r="H27890" i="2" s="1"/>
  <c r="C27892" i="2"/>
  <c r="D27891" i="2"/>
  <c r="E27891" i="2"/>
  <c r="C10373" i="2"/>
  <c r="D10372" i="2"/>
  <c r="E10372" i="2"/>
  <c r="G10371" i="2"/>
  <c r="H10371" i="2" s="1"/>
  <c r="G27891" i="2" l="1"/>
  <c r="H27891" i="2" s="1"/>
  <c r="D27892" i="2"/>
  <c r="E27892" i="2"/>
  <c r="C27893" i="2"/>
  <c r="G10372" i="2"/>
  <c r="H10372" i="2" s="1"/>
  <c r="C10374" i="2"/>
  <c r="D10373" i="2"/>
  <c r="E10373" i="2"/>
  <c r="E27893" i="2" l="1"/>
  <c r="C27894" i="2"/>
  <c r="D27893" i="2"/>
  <c r="G27893" i="2" s="1"/>
  <c r="H27893" i="2" s="1"/>
  <c r="G27892" i="2"/>
  <c r="H27892" i="2" s="1"/>
  <c r="G10373" i="2"/>
  <c r="H10373" i="2" s="1"/>
  <c r="C10375" i="2"/>
  <c r="D10374" i="2"/>
  <c r="E10374" i="2"/>
  <c r="E27894" i="2" l="1"/>
  <c r="D27894" i="2"/>
  <c r="C27895" i="2"/>
  <c r="G10374" i="2"/>
  <c r="H10374" i="2" s="1"/>
  <c r="C10376" i="2"/>
  <c r="D10375" i="2"/>
  <c r="E10375" i="2"/>
  <c r="G27894" i="2" l="1"/>
  <c r="H27894" i="2" s="1"/>
  <c r="D27895" i="2"/>
  <c r="C27896" i="2"/>
  <c r="E27895" i="2"/>
  <c r="C10377" i="2"/>
  <c r="D10376" i="2"/>
  <c r="E10376" i="2"/>
  <c r="G10375" i="2"/>
  <c r="H10375" i="2" s="1"/>
  <c r="C27897" i="2" l="1"/>
  <c r="D27896" i="2"/>
  <c r="E27896" i="2"/>
  <c r="G27895" i="2"/>
  <c r="H27895" i="2" s="1"/>
  <c r="G10376" i="2"/>
  <c r="H10376" i="2" s="1"/>
  <c r="C10378" i="2"/>
  <c r="D10377" i="2"/>
  <c r="E10377" i="2"/>
  <c r="G27896" i="2" l="1"/>
  <c r="H27896" i="2" s="1"/>
  <c r="C27898" i="2"/>
  <c r="D27897" i="2"/>
  <c r="E27897" i="2"/>
  <c r="G10377" i="2"/>
  <c r="H10377" i="2" s="1"/>
  <c r="C10379" i="2"/>
  <c r="D10378" i="2"/>
  <c r="E10378" i="2"/>
  <c r="G27897" i="2" l="1"/>
  <c r="H27897" i="2" s="1"/>
  <c r="E27898" i="2"/>
  <c r="C27899" i="2"/>
  <c r="D27898" i="2"/>
  <c r="G10378" i="2"/>
  <c r="H10378" i="2" s="1"/>
  <c r="C10380" i="2"/>
  <c r="D10379" i="2"/>
  <c r="E10379" i="2"/>
  <c r="G27898" i="2" l="1"/>
  <c r="H27898" i="2" s="1"/>
  <c r="C27900" i="2"/>
  <c r="D27899" i="2"/>
  <c r="E27899" i="2"/>
  <c r="G10379" i="2"/>
  <c r="H10379" i="2" s="1"/>
  <c r="C10381" i="2"/>
  <c r="D10380" i="2"/>
  <c r="E10380" i="2"/>
  <c r="G27899" i="2" l="1"/>
  <c r="H27899" i="2" s="1"/>
  <c r="D27900" i="2"/>
  <c r="E27900" i="2"/>
  <c r="C27901" i="2"/>
  <c r="G10380" i="2"/>
  <c r="H10380" i="2" s="1"/>
  <c r="C10382" i="2"/>
  <c r="D10381" i="2"/>
  <c r="E10381" i="2"/>
  <c r="D27901" i="2" l="1"/>
  <c r="C27902" i="2"/>
  <c r="E27901" i="2"/>
  <c r="G27900" i="2"/>
  <c r="H27900" i="2" s="1"/>
  <c r="G10381" i="2"/>
  <c r="H10381" i="2" s="1"/>
  <c r="C10383" i="2"/>
  <c r="D10382" i="2"/>
  <c r="E10382" i="2"/>
  <c r="E27902" i="2" l="1"/>
  <c r="D27902" i="2"/>
  <c r="G27902" i="2" s="1"/>
  <c r="H27902" i="2" s="1"/>
  <c r="C27903" i="2"/>
  <c r="G27901" i="2"/>
  <c r="H27901" i="2" s="1"/>
  <c r="G10382" i="2"/>
  <c r="H10382" i="2" s="1"/>
  <c r="C10384" i="2"/>
  <c r="D10383" i="2"/>
  <c r="E10383" i="2"/>
  <c r="D27903" i="2" l="1"/>
  <c r="C27904" i="2"/>
  <c r="E27903" i="2"/>
  <c r="G10383" i="2"/>
  <c r="H10383" i="2" s="1"/>
  <c r="C10385" i="2"/>
  <c r="D10384" i="2"/>
  <c r="E10384" i="2"/>
  <c r="D27904" i="2" l="1"/>
  <c r="E27904" i="2"/>
  <c r="C27905" i="2"/>
  <c r="G27903" i="2"/>
  <c r="H27903" i="2" s="1"/>
  <c r="G10384" i="2"/>
  <c r="H10384" i="2" s="1"/>
  <c r="C10386" i="2"/>
  <c r="D10385" i="2"/>
  <c r="E10385" i="2"/>
  <c r="E27905" i="2" l="1"/>
  <c r="C27906" i="2"/>
  <c r="D27905" i="2"/>
  <c r="G27905" i="2" s="1"/>
  <c r="H27905" i="2" s="1"/>
  <c r="G27904" i="2"/>
  <c r="H27904" i="2" s="1"/>
  <c r="G10385" i="2"/>
  <c r="H10385" i="2" s="1"/>
  <c r="C10387" i="2"/>
  <c r="D10386" i="2"/>
  <c r="E10386" i="2"/>
  <c r="E27906" i="2" l="1"/>
  <c r="D27906" i="2"/>
  <c r="G27906" i="2" s="1"/>
  <c r="H27906" i="2" s="1"/>
  <c r="C27907" i="2"/>
  <c r="G10386" i="2"/>
  <c r="H10386" i="2" s="1"/>
  <c r="C10388" i="2"/>
  <c r="D10387" i="2"/>
  <c r="E10387" i="2"/>
  <c r="C27908" i="2" l="1"/>
  <c r="D27907" i="2"/>
  <c r="E27907" i="2"/>
  <c r="G10387" i="2"/>
  <c r="H10387" i="2" s="1"/>
  <c r="C10389" i="2"/>
  <c r="D10388" i="2"/>
  <c r="E10388" i="2"/>
  <c r="G27907" i="2" l="1"/>
  <c r="H27907" i="2" s="1"/>
  <c r="E27908" i="2"/>
  <c r="C27909" i="2"/>
  <c r="D27908" i="2"/>
  <c r="G27908" i="2" s="1"/>
  <c r="H27908" i="2" s="1"/>
  <c r="G10388" i="2"/>
  <c r="H10388" i="2" s="1"/>
  <c r="C10390" i="2"/>
  <c r="D10389" i="2"/>
  <c r="E10389" i="2"/>
  <c r="D27909" i="2" l="1"/>
  <c r="E27909" i="2"/>
  <c r="C27910" i="2"/>
  <c r="G10389" i="2"/>
  <c r="H10389" i="2" s="1"/>
  <c r="C10391" i="2"/>
  <c r="D10390" i="2"/>
  <c r="E10390" i="2"/>
  <c r="E27910" i="2" l="1"/>
  <c r="C27911" i="2"/>
  <c r="D27910" i="2"/>
  <c r="G27909" i="2"/>
  <c r="H27909" i="2" s="1"/>
  <c r="G10390" i="2"/>
  <c r="H10390" i="2" s="1"/>
  <c r="C10392" i="2"/>
  <c r="D10391" i="2"/>
  <c r="E10391" i="2"/>
  <c r="G27910" i="2" l="1"/>
  <c r="H27910" i="2" s="1"/>
  <c r="D27911" i="2"/>
  <c r="C27912" i="2"/>
  <c r="E27911" i="2"/>
  <c r="G10391" i="2"/>
  <c r="H10391" i="2" s="1"/>
  <c r="C10393" i="2"/>
  <c r="D10392" i="2"/>
  <c r="E10392" i="2"/>
  <c r="C27913" i="2" l="1"/>
  <c r="D27912" i="2"/>
  <c r="E27912" i="2"/>
  <c r="G27911" i="2"/>
  <c r="H27911" i="2" s="1"/>
  <c r="G10392" i="2"/>
  <c r="H10392" i="2" s="1"/>
  <c r="C10394" i="2"/>
  <c r="D10393" i="2"/>
  <c r="E10393" i="2"/>
  <c r="G27912" i="2" l="1"/>
  <c r="H27912" i="2" s="1"/>
  <c r="C27914" i="2"/>
  <c r="D27913" i="2"/>
  <c r="E27913" i="2"/>
  <c r="G10393" i="2"/>
  <c r="H10393" i="2" s="1"/>
  <c r="C10395" i="2"/>
  <c r="D10394" i="2"/>
  <c r="E10394" i="2"/>
  <c r="G27913" i="2" l="1"/>
  <c r="H27913" i="2" s="1"/>
  <c r="E27914" i="2"/>
  <c r="C27915" i="2"/>
  <c r="D27914" i="2"/>
  <c r="G27914" i="2" s="1"/>
  <c r="H27914" i="2" s="1"/>
  <c r="G10394" i="2"/>
  <c r="H10394" i="2" s="1"/>
  <c r="C10396" i="2"/>
  <c r="D10395" i="2"/>
  <c r="E10395" i="2"/>
  <c r="C27916" i="2" l="1"/>
  <c r="D27915" i="2"/>
  <c r="E27915" i="2"/>
  <c r="G10395" i="2"/>
  <c r="H10395" i="2" s="1"/>
  <c r="C10397" i="2"/>
  <c r="D10396" i="2"/>
  <c r="E10396" i="2"/>
  <c r="G27915" i="2" l="1"/>
  <c r="H27915" i="2" s="1"/>
  <c r="D27916" i="2"/>
  <c r="C27917" i="2"/>
  <c r="E27916" i="2"/>
  <c r="G10396" i="2"/>
  <c r="H10396" i="2" s="1"/>
  <c r="C10398" i="2"/>
  <c r="D10397" i="2"/>
  <c r="E10397" i="2"/>
  <c r="D27917" i="2" l="1"/>
  <c r="E27917" i="2"/>
  <c r="C27918" i="2"/>
  <c r="G27916" i="2"/>
  <c r="H27916" i="2" s="1"/>
  <c r="G10397" i="2"/>
  <c r="H10397" i="2" s="1"/>
  <c r="C10399" i="2"/>
  <c r="D10398" i="2"/>
  <c r="E10398" i="2"/>
  <c r="E27918" i="2" l="1"/>
  <c r="D27918" i="2"/>
  <c r="G27918" i="2" s="1"/>
  <c r="H27918" i="2" s="1"/>
  <c r="C27919" i="2"/>
  <c r="G27917" i="2"/>
  <c r="H27917" i="2" s="1"/>
  <c r="G10398" i="2"/>
  <c r="H10398" i="2" s="1"/>
  <c r="C10400" i="2"/>
  <c r="D10399" i="2"/>
  <c r="E10399" i="2"/>
  <c r="D27919" i="2" l="1"/>
  <c r="C27920" i="2"/>
  <c r="E27919" i="2"/>
  <c r="G10399" i="2"/>
  <c r="H10399" i="2" s="1"/>
  <c r="C10401" i="2"/>
  <c r="D10400" i="2"/>
  <c r="E10400" i="2"/>
  <c r="E27920" i="2" l="1"/>
  <c r="D27920" i="2"/>
  <c r="G27920" i="2" s="1"/>
  <c r="H27920" i="2" s="1"/>
  <c r="C27921" i="2"/>
  <c r="G27919" i="2"/>
  <c r="H27919" i="2" s="1"/>
  <c r="G10400" i="2"/>
  <c r="H10400" i="2" s="1"/>
  <c r="C10402" i="2"/>
  <c r="D10401" i="2"/>
  <c r="E10401" i="2"/>
  <c r="D27921" i="2" l="1"/>
  <c r="E27921" i="2"/>
  <c r="C27922" i="2"/>
  <c r="G10401" i="2"/>
  <c r="H10401" i="2" s="1"/>
  <c r="C10403" i="2"/>
  <c r="D10402" i="2"/>
  <c r="E10402" i="2"/>
  <c r="E27922" i="2" l="1"/>
  <c r="C27923" i="2"/>
  <c r="D27922" i="2"/>
  <c r="G27922" i="2" s="1"/>
  <c r="H27922" i="2" s="1"/>
  <c r="G27921" i="2"/>
  <c r="H27921" i="2" s="1"/>
  <c r="G10402" i="2"/>
  <c r="H10402" i="2" s="1"/>
  <c r="C10404" i="2"/>
  <c r="D10403" i="2"/>
  <c r="E10403" i="2"/>
  <c r="C27924" i="2" l="1"/>
  <c r="D27923" i="2"/>
  <c r="E27923" i="2"/>
  <c r="G10403" i="2"/>
  <c r="H10403" i="2" s="1"/>
  <c r="C10405" i="2"/>
  <c r="D10404" i="2"/>
  <c r="E10404" i="2"/>
  <c r="G27923" i="2" l="1"/>
  <c r="H27923" i="2" s="1"/>
  <c r="D27924" i="2"/>
  <c r="C27925" i="2"/>
  <c r="E27924" i="2"/>
  <c r="G10404" i="2"/>
  <c r="H10404" i="2" s="1"/>
  <c r="C10406" i="2"/>
  <c r="D10405" i="2"/>
  <c r="E10405" i="2"/>
  <c r="E27925" i="2" l="1"/>
  <c r="C27926" i="2"/>
  <c r="D27925" i="2"/>
  <c r="G27925" i="2" s="1"/>
  <c r="H27925" i="2" s="1"/>
  <c r="G27924" i="2"/>
  <c r="H27924" i="2" s="1"/>
  <c r="G10405" i="2"/>
  <c r="H10405" i="2" s="1"/>
  <c r="C10407" i="2"/>
  <c r="D10406" i="2"/>
  <c r="E10406" i="2"/>
  <c r="E27926" i="2" l="1"/>
  <c r="D27926" i="2"/>
  <c r="C27927" i="2"/>
  <c r="G10406" i="2"/>
  <c r="H10406" i="2" s="1"/>
  <c r="C10408" i="2"/>
  <c r="D10407" i="2"/>
  <c r="E10407" i="2"/>
  <c r="G27926" i="2" l="1"/>
  <c r="H27926" i="2" s="1"/>
  <c r="D27927" i="2"/>
  <c r="C27928" i="2"/>
  <c r="E27927" i="2"/>
  <c r="G10407" i="2"/>
  <c r="H10407" i="2" s="1"/>
  <c r="C10409" i="2"/>
  <c r="D10408" i="2"/>
  <c r="E10408" i="2"/>
  <c r="C27929" i="2" l="1"/>
  <c r="D27928" i="2"/>
  <c r="E27928" i="2"/>
  <c r="G27927" i="2"/>
  <c r="H27927" i="2" s="1"/>
  <c r="G10408" i="2"/>
  <c r="H10408" i="2" s="1"/>
  <c r="C10410" i="2"/>
  <c r="D10409" i="2"/>
  <c r="E10409" i="2"/>
  <c r="G27928" i="2" l="1"/>
  <c r="H27928" i="2" s="1"/>
  <c r="C27930" i="2"/>
  <c r="D27929" i="2"/>
  <c r="E27929" i="2"/>
  <c r="G10409" i="2"/>
  <c r="H10409" i="2" s="1"/>
  <c r="C10411" i="2"/>
  <c r="D10410" i="2"/>
  <c r="E10410" i="2"/>
  <c r="G27929" i="2" l="1"/>
  <c r="H27929" i="2" s="1"/>
  <c r="E27930" i="2"/>
  <c r="C27931" i="2"/>
  <c r="D27930" i="2"/>
  <c r="G27930" i="2" s="1"/>
  <c r="H27930" i="2" s="1"/>
  <c r="G10410" i="2"/>
  <c r="H10410" i="2" s="1"/>
  <c r="C10412" i="2"/>
  <c r="D10411" i="2"/>
  <c r="E10411" i="2"/>
  <c r="C27932" i="2" l="1"/>
  <c r="D27931" i="2"/>
  <c r="E27931" i="2"/>
  <c r="G10411" i="2"/>
  <c r="H10411" i="2" s="1"/>
  <c r="C10413" i="2"/>
  <c r="D10412" i="2"/>
  <c r="E10412" i="2"/>
  <c r="G27931" i="2" l="1"/>
  <c r="H27931" i="2" s="1"/>
  <c r="D27932" i="2"/>
  <c r="E27932" i="2"/>
  <c r="C27933" i="2"/>
  <c r="G10412" i="2"/>
  <c r="H10412" i="2" s="1"/>
  <c r="C10414" i="2"/>
  <c r="D10413" i="2"/>
  <c r="E10413" i="2"/>
  <c r="D27933" i="2" l="1"/>
  <c r="C27934" i="2"/>
  <c r="E27933" i="2"/>
  <c r="G27932" i="2"/>
  <c r="H27932" i="2" s="1"/>
  <c r="G10413" i="2"/>
  <c r="H10413" i="2" s="1"/>
  <c r="C10415" i="2"/>
  <c r="D10414" i="2"/>
  <c r="E10414" i="2"/>
  <c r="E27934" i="2" l="1"/>
  <c r="D27934" i="2"/>
  <c r="G27934" i="2" s="1"/>
  <c r="H27934" i="2" s="1"/>
  <c r="C27935" i="2"/>
  <c r="G27933" i="2"/>
  <c r="H27933" i="2" s="1"/>
  <c r="G10414" i="2"/>
  <c r="H10414" i="2" s="1"/>
  <c r="C10416" i="2"/>
  <c r="D10415" i="2"/>
  <c r="E10415" i="2"/>
  <c r="D27935" i="2" l="1"/>
  <c r="C27936" i="2"/>
  <c r="E27935" i="2"/>
  <c r="G10415" i="2"/>
  <c r="H10415" i="2" s="1"/>
  <c r="C10417" i="2"/>
  <c r="D10416" i="2"/>
  <c r="E10416" i="2"/>
  <c r="D27936" i="2" l="1"/>
  <c r="E27936" i="2"/>
  <c r="C27937" i="2"/>
  <c r="G27935" i="2"/>
  <c r="H27935" i="2" s="1"/>
  <c r="G10416" i="2"/>
  <c r="H10416" i="2" s="1"/>
  <c r="C10418" i="2"/>
  <c r="D10417" i="2"/>
  <c r="E10417" i="2"/>
  <c r="E27937" i="2" l="1"/>
  <c r="D27937" i="2"/>
  <c r="C27938" i="2"/>
  <c r="G27936" i="2"/>
  <c r="H27936" i="2" s="1"/>
  <c r="G10417" i="2"/>
  <c r="H10417" i="2" s="1"/>
  <c r="C10419" i="2"/>
  <c r="D10418" i="2"/>
  <c r="E10418" i="2"/>
  <c r="G27937" i="2" l="1"/>
  <c r="H27937" i="2" s="1"/>
  <c r="E27938" i="2"/>
  <c r="D27938" i="2"/>
  <c r="C27939" i="2"/>
  <c r="G10418" i="2"/>
  <c r="H10418" i="2" s="1"/>
  <c r="C10420" i="2"/>
  <c r="D10419" i="2"/>
  <c r="E10419" i="2"/>
  <c r="G27938" i="2" l="1"/>
  <c r="H27938" i="2" s="1"/>
  <c r="C27940" i="2"/>
  <c r="D27939" i="2"/>
  <c r="E27939" i="2"/>
  <c r="G10419" i="2"/>
  <c r="H10419" i="2" s="1"/>
  <c r="C10421" i="2"/>
  <c r="D10420" i="2"/>
  <c r="E10420" i="2"/>
  <c r="G27939" i="2" l="1"/>
  <c r="H27939" i="2" s="1"/>
  <c r="E27940" i="2"/>
  <c r="C27941" i="2"/>
  <c r="D27940" i="2"/>
  <c r="G27940" i="2" s="1"/>
  <c r="H27940" i="2" s="1"/>
  <c r="G10420" i="2"/>
  <c r="H10420" i="2" s="1"/>
  <c r="C10422" i="2"/>
  <c r="D10421" i="2"/>
  <c r="E10421" i="2"/>
  <c r="D27941" i="2" l="1"/>
  <c r="C27942" i="2"/>
  <c r="E27941" i="2"/>
  <c r="G10421" i="2"/>
  <c r="H10421" i="2" s="1"/>
  <c r="C10423" i="2"/>
  <c r="D10422" i="2"/>
  <c r="E10422" i="2"/>
  <c r="E27942" i="2" l="1"/>
  <c r="C27943" i="2"/>
  <c r="D27942" i="2"/>
  <c r="G27942" i="2" s="1"/>
  <c r="H27942" i="2" s="1"/>
  <c r="G27941" i="2"/>
  <c r="H27941" i="2" s="1"/>
  <c r="G10422" i="2"/>
  <c r="H10422" i="2" s="1"/>
  <c r="C10424" i="2"/>
  <c r="D10423" i="2"/>
  <c r="E10423" i="2"/>
  <c r="D27943" i="2" l="1"/>
  <c r="C27944" i="2"/>
  <c r="E27943" i="2"/>
  <c r="G10423" i="2"/>
  <c r="H10423" i="2" s="1"/>
  <c r="C10425" i="2"/>
  <c r="D10424" i="2"/>
  <c r="E10424" i="2"/>
  <c r="C27945" i="2" l="1"/>
  <c r="D27944" i="2"/>
  <c r="E27944" i="2"/>
  <c r="G27943" i="2"/>
  <c r="H27943" i="2" s="1"/>
  <c r="G10424" i="2"/>
  <c r="H10424" i="2" s="1"/>
  <c r="C10426" i="2"/>
  <c r="D10425" i="2"/>
  <c r="E10425" i="2"/>
  <c r="G27944" i="2" l="1"/>
  <c r="H27944" i="2" s="1"/>
  <c r="C27946" i="2"/>
  <c r="D27945" i="2"/>
  <c r="E27945" i="2"/>
  <c r="G10425" i="2"/>
  <c r="H10425" i="2" s="1"/>
  <c r="C10427" i="2"/>
  <c r="D10426" i="2"/>
  <c r="E10426" i="2"/>
  <c r="G27945" i="2" l="1"/>
  <c r="H27945" i="2" s="1"/>
  <c r="E27946" i="2"/>
  <c r="C27947" i="2"/>
  <c r="D27946" i="2"/>
  <c r="G27946" i="2" s="1"/>
  <c r="H27946" i="2" s="1"/>
  <c r="G10426" i="2"/>
  <c r="H10426" i="2" s="1"/>
  <c r="C10428" i="2"/>
  <c r="D10427" i="2"/>
  <c r="E10427" i="2"/>
  <c r="C27948" i="2" l="1"/>
  <c r="D27947" i="2"/>
  <c r="E27947" i="2"/>
  <c r="G10427" i="2"/>
  <c r="H10427" i="2" s="1"/>
  <c r="C10429" i="2"/>
  <c r="D10428" i="2"/>
  <c r="E10428" i="2"/>
  <c r="G27947" i="2" l="1"/>
  <c r="H27947" i="2" s="1"/>
  <c r="D27948" i="2"/>
  <c r="C27949" i="2"/>
  <c r="E27948" i="2"/>
  <c r="G10428" i="2"/>
  <c r="H10428" i="2" s="1"/>
  <c r="C10430" i="2"/>
  <c r="D10429" i="2"/>
  <c r="E10429" i="2"/>
  <c r="D27949" i="2" l="1"/>
  <c r="E27949" i="2"/>
  <c r="C27950" i="2"/>
  <c r="G27948" i="2"/>
  <c r="H27948" i="2" s="1"/>
  <c r="G10429" i="2"/>
  <c r="H10429" i="2" s="1"/>
  <c r="C10431" i="2"/>
  <c r="D10430" i="2"/>
  <c r="E10430" i="2"/>
  <c r="E27950" i="2" l="1"/>
  <c r="D27950" i="2"/>
  <c r="G27950" i="2" s="1"/>
  <c r="H27950" i="2" s="1"/>
  <c r="C27951" i="2"/>
  <c r="G27949" i="2"/>
  <c r="H27949" i="2" s="1"/>
  <c r="G10430" i="2"/>
  <c r="H10430" i="2" s="1"/>
  <c r="C10432" i="2"/>
  <c r="D10431" i="2"/>
  <c r="E10431" i="2"/>
  <c r="D27951" i="2" l="1"/>
  <c r="C27952" i="2"/>
  <c r="E27951" i="2"/>
  <c r="G10431" i="2"/>
  <c r="H10431" i="2" s="1"/>
  <c r="C10433" i="2"/>
  <c r="D10432" i="2"/>
  <c r="E10432" i="2"/>
  <c r="E27952" i="2" l="1"/>
  <c r="D27952" i="2"/>
  <c r="C27953" i="2"/>
  <c r="G27951" i="2"/>
  <c r="H27951" i="2" s="1"/>
  <c r="G10432" i="2"/>
  <c r="H10432" i="2" s="1"/>
  <c r="C10434" i="2"/>
  <c r="D10433" i="2"/>
  <c r="E10433" i="2"/>
  <c r="D27953" i="2" l="1"/>
  <c r="E27953" i="2"/>
  <c r="C27954" i="2"/>
  <c r="G27952" i="2"/>
  <c r="H27952" i="2" s="1"/>
  <c r="G10433" i="2"/>
  <c r="H10433" i="2" s="1"/>
  <c r="C10435" i="2"/>
  <c r="D10434" i="2"/>
  <c r="E10434" i="2"/>
  <c r="E27954" i="2" l="1"/>
  <c r="D27954" i="2"/>
  <c r="G27954" i="2" s="1"/>
  <c r="H27954" i="2" s="1"/>
  <c r="C27955" i="2"/>
  <c r="G27953" i="2"/>
  <c r="H27953" i="2" s="1"/>
  <c r="G10434" i="2"/>
  <c r="H10434" i="2" s="1"/>
  <c r="C10436" i="2"/>
  <c r="D10435" i="2"/>
  <c r="E10435" i="2"/>
  <c r="C27956" i="2" l="1"/>
  <c r="D27955" i="2"/>
  <c r="E27955" i="2"/>
  <c r="G10435" i="2"/>
  <c r="H10435" i="2" s="1"/>
  <c r="C10437" i="2"/>
  <c r="D10436" i="2"/>
  <c r="E10436" i="2"/>
  <c r="G27955" i="2" l="1"/>
  <c r="H27955" i="2" s="1"/>
  <c r="D27956" i="2"/>
  <c r="E27956" i="2"/>
  <c r="C27957" i="2"/>
  <c r="G10436" i="2"/>
  <c r="H10436" i="2" s="1"/>
  <c r="C10438" i="2"/>
  <c r="D10437" i="2"/>
  <c r="E10437" i="2"/>
  <c r="E27957" i="2" l="1"/>
  <c r="D27957" i="2"/>
  <c r="C27958" i="2"/>
  <c r="G27956" i="2"/>
  <c r="H27956" i="2" s="1"/>
  <c r="G10437" i="2"/>
  <c r="H10437" i="2" s="1"/>
  <c r="C10439" i="2"/>
  <c r="D10438" i="2"/>
  <c r="E10438" i="2"/>
  <c r="G27957" i="2" l="1"/>
  <c r="H27957" i="2" s="1"/>
  <c r="E27958" i="2"/>
  <c r="D27958" i="2"/>
  <c r="G27958" i="2" s="1"/>
  <c r="H27958" i="2" s="1"/>
  <c r="C27959" i="2"/>
  <c r="G10438" i="2"/>
  <c r="H10438" i="2" s="1"/>
  <c r="C10440" i="2"/>
  <c r="D10439" i="2"/>
  <c r="E10439" i="2"/>
  <c r="D27959" i="2" l="1"/>
  <c r="C27960" i="2"/>
  <c r="E27959" i="2"/>
  <c r="G10439" i="2"/>
  <c r="H10439" i="2" s="1"/>
  <c r="C10441" i="2"/>
  <c r="D10440" i="2"/>
  <c r="E10440" i="2"/>
  <c r="E27960" i="2" l="1"/>
  <c r="C27961" i="2"/>
  <c r="D27960" i="2"/>
  <c r="G27960" i="2" s="1"/>
  <c r="H27960" i="2" s="1"/>
  <c r="G27959" i="2"/>
  <c r="H27959" i="2" s="1"/>
  <c r="G10440" i="2"/>
  <c r="H10440" i="2" s="1"/>
  <c r="C10442" i="2"/>
  <c r="D10441" i="2"/>
  <c r="E10441" i="2"/>
  <c r="C27962" i="2" l="1"/>
  <c r="E27961" i="2"/>
  <c r="D27961" i="2"/>
  <c r="G27961" i="2" s="1"/>
  <c r="H27961" i="2" s="1"/>
  <c r="G10441" i="2"/>
  <c r="H10441" i="2" s="1"/>
  <c r="C10443" i="2"/>
  <c r="D10442" i="2"/>
  <c r="E10442" i="2"/>
  <c r="E27962" i="2" l="1"/>
  <c r="D27962" i="2"/>
  <c r="C27963" i="2"/>
  <c r="G10442" i="2"/>
  <c r="H10442" i="2" s="1"/>
  <c r="C10444" i="2"/>
  <c r="D10443" i="2"/>
  <c r="E10443" i="2"/>
  <c r="G27962" i="2" l="1"/>
  <c r="H27962" i="2" s="1"/>
  <c r="C27964" i="2"/>
  <c r="D27963" i="2"/>
  <c r="E27963" i="2"/>
  <c r="G10443" i="2"/>
  <c r="H10443" i="2" s="1"/>
  <c r="C10445" i="2"/>
  <c r="D10444" i="2"/>
  <c r="E10444" i="2"/>
  <c r="G27963" i="2" l="1"/>
  <c r="H27963" i="2" s="1"/>
  <c r="D27964" i="2"/>
  <c r="E27964" i="2"/>
  <c r="C27965" i="2"/>
  <c r="G10444" i="2"/>
  <c r="H10444" i="2" s="1"/>
  <c r="C10446" i="2"/>
  <c r="D10445" i="2"/>
  <c r="E10445" i="2"/>
  <c r="C27966" i="2" l="1"/>
  <c r="D27965" i="2"/>
  <c r="E27965" i="2"/>
  <c r="G27964" i="2"/>
  <c r="H27964" i="2" s="1"/>
  <c r="G10445" i="2"/>
  <c r="H10445" i="2" s="1"/>
  <c r="C10447" i="2"/>
  <c r="D10446" i="2"/>
  <c r="E10446" i="2"/>
  <c r="G27965" i="2" l="1"/>
  <c r="H27965" i="2" s="1"/>
  <c r="E27966" i="2"/>
  <c r="D27966" i="2"/>
  <c r="G27966" i="2" s="1"/>
  <c r="H27966" i="2" s="1"/>
  <c r="C27967" i="2"/>
  <c r="G10446" i="2"/>
  <c r="H10446" i="2" s="1"/>
  <c r="C10448" i="2"/>
  <c r="D10447" i="2"/>
  <c r="E10447" i="2"/>
  <c r="D27967" i="2" l="1"/>
  <c r="C27968" i="2"/>
  <c r="E27967" i="2"/>
  <c r="G10447" i="2"/>
  <c r="H10447" i="2" s="1"/>
  <c r="C10449" i="2"/>
  <c r="D10448" i="2"/>
  <c r="E10448" i="2"/>
  <c r="D27968" i="2" l="1"/>
  <c r="E27968" i="2"/>
  <c r="C27969" i="2"/>
  <c r="G27967" i="2"/>
  <c r="H27967" i="2" s="1"/>
  <c r="G10448" i="2"/>
  <c r="H10448" i="2" s="1"/>
  <c r="C10450" i="2"/>
  <c r="D10449" i="2"/>
  <c r="E10449" i="2"/>
  <c r="D27969" i="2" l="1"/>
  <c r="E27969" i="2"/>
  <c r="C27970" i="2"/>
  <c r="G27968" i="2"/>
  <c r="H27968" i="2" s="1"/>
  <c r="G10449" i="2"/>
  <c r="H10449" i="2" s="1"/>
  <c r="C10451" i="2"/>
  <c r="D10450" i="2"/>
  <c r="E10450" i="2"/>
  <c r="E27970" i="2" l="1"/>
  <c r="D27970" i="2"/>
  <c r="C27971" i="2"/>
  <c r="G27969" i="2"/>
  <c r="H27969" i="2" s="1"/>
  <c r="G10450" i="2"/>
  <c r="H10450" i="2" s="1"/>
  <c r="C10452" i="2"/>
  <c r="D10451" i="2"/>
  <c r="E10451" i="2"/>
  <c r="G27970" i="2" l="1"/>
  <c r="H27970" i="2" s="1"/>
  <c r="C27972" i="2"/>
  <c r="D27971" i="2"/>
  <c r="E27971" i="2"/>
  <c r="G10451" i="2"/>
  <c r="H10451" i="2" s="1"/>
  <c r="C10453" i="2"/>
  <c r="D10452" i="2"/>
  <c r="E10452" i="2"/>
  <c r="G27971" i="2" l="1"/>
  <c r="H27971" i="2" s="1"/>
  <c r="E27972" i="2"/>
  <c r="D27972" i="2"/>
  <c r="G27972" i="2" s="1"/>
  <c r="H27972" i="2" s="1"/>
  <c r="C27973" i="2"/>
  <c r="G10452" i="2"/>
  <c r="H10452" i="2" s="1"/>
  <c r="C10454" i="2"/>
  <c r="D10453" i="2"/>
  <c r="E10453" i="2"/>
  <c r="D27973" i="2" l="1"/>
  <c r="E27973" i="2"/>
  <c r="C27974" i="2"/>
  <c r="G10453" i="2"/>
  <c r="H10453" i="2" s="1"/>
  <c r="C10455" i="2"/>
  <c r="D10454" i="2"/>
  <c r="E10454" i="2"/>
  <c r="E27974" i="2" l="1"/>
  <c r="D27974" i="2"/>
  <c r="G27974" i="2" s="1"/>
  <c r="H27974" i="2" s="1"/>
  <c r="C27975" i="2"/>
  <c r="G27973" i="2"/>
  <c r="H27973" i="2" s="1"/>
  <c r="G10454" i="2"/>
  <c r="H10454" i="2" s="1"/>
  <c r="C10456" i="2"/>
  <c r="D10455" i="2"/>
  <c r="E10455" i="2"/>
  <c r="D27975" i="2" l="1"/>
  <c r="C27976" i="2"/>
  <c r="E27975" i="2"/>
  <c r="G10455" i="2"/>
  <c r="H10455" i="2" s="1"/>
  <c r="C10457" i="2"/>
  <c r="D10456" i="2"/>
  <c r="E10456" i="2"/>
  <c r="C27977" i="2" l="1"/>
  <c r="D27976" i="2"/>
  <c r="E27976" i="2"/>
  <c r="G27975" i="2"/>
  <c r="H27975" i="2" s="1"/>
  <c r="G10456" i="2"/>
  <c r="H10456" i="2" s="1"/>
  <c r="C10458" i="2"/>
  <c r="D10457" i="2"/>
  <c r="E10457" i="2"/>
  <c r="G27976" i="2" l="1"/>
  <c r="H27976" i="2" s="1"/>
  <c r="E27977" i="2"/>
  <c r="C27978" i="2"/>
  <c r="D27977" i="2"/>
  <c r="G10457" i="2"/>
  <c r="H10457" i="2" s="1"/>
  <c r="C10459" i="2"/>
  <c r="D10458" i="2"/>
  <c r="E10458" i="2"/>
  <c r="G27977" i="2" l="1"/>
  <c r="H27977" i="2" s="1"/>
  <c r="E27978" i="2"/>
  <c r="C27979" i="2"/>
  <c r="D27978" i="2"/>
  <c r="G27978" i="2" s="1"/>
  <c r="H27978" i="2" s="1"/>
  <c r="G10458" i="2"/>
  <c r="H10458" i="2" s="1"/>
  <c r="C10460" i="2"/>
  <c r="D10459" i="2"/>
  <c r="E10459" i="2"/>
  <c r="C27980" i="2" l="1"/>
  <c r="D27979" i="2"/>
  <c r="E27979" i="2"/>
  <c r="G10459" i="2"/>
  <c r="H10459" i="2" s="1"/>
  <c r="C10461" i="2"/>
  <c r="D10460" i="2"/>
  <c r="E10460" i="2"/>
  <c r="G27979" i="2" l="1"/>
  <c r="H27979" i="2" s="1"/>
  <c r="C27981" i="2"/>
  <c r="D27980" i="2"/>
  <c r="E27980" i="2"/>
  <c r="G10460" i="2"/>
  <c r="H10460" i="2" s="1"/>
  <c r="C10462" i="2"/>
  <c r="D10461" i="2"/>
  <c r="E10461" i="2"/>
  <c r="G27980" i="2" l="1"/>
  <c r="H27980" i="2" s="1"/>
  <c r="D27981" i="2"/>
  <c r="E27981" i="2"/>
  <c r="C27982" i="2"/>
  <c r="G10461" i="2"/>
  <c r="H10461" i="2" s="1"/>
  <c r="C10463" i="2"/>
  <c r="D10462" i="2"/>
  <c r="E10462" i="2"/>
  <c r="E27982" i="2" l="1"/>
  <c r="C27983" i="2"/>
  <c r="D27982" i="2"/>
  <c r="G27982" i="2" s="1"/>
  <c r="H27982" i="2" s="1"/>
  <c r="G27981" i="2"/>
  <c r="H27981" i="2" s="1"/>
  <c r="G10462" i="2"/>
  <c r="H10462" i="2" s="1"/>
  <c r="C10464" i="2"/>
  <c r="D10463" i="2"/>
  <c r="E10463" i="2"/>
  <c r="D27983" i="2" l="1"/>
  <c r="C27984" i="2"/>
  <c r="E27983" i="2"/>
  <c r="G10463" i="2"/>
  <c r="H10463" i="2" s="1"/>
  <c r="C10465" i="2"/>
  <c r="D10464" i="2"/>
  <c r="E10464" i="2"/>
  <c r="D27984" i="2" l="1"/>
  <c r="E27984" i="2"/>
  <c r="C27985" i="2"/>
  <c r="G27983" i="2"/>
  <c r="H27983" i="2" s="1"/>
  <c r="G10464" i="2"/>
  <c r="H10464" i="2" s="1"/>
  <c r="C10466" i="2"/>
  <c r="D10465" i="2"/>
  <c r="E10465" i="2"/>
  <c r="D27985" i="2" l="1"/>
  <c r="E27985" i="2"/>
  <c r="C27986" i="2"/>
  <c r="G27984" i="2"/>
  <c r="H27984" i="2" s="1"/>
  <c r="G10465" i="2"/>
  <c r="H10465" i="2" s="1"/>
  <c r="C10467" i="2"/>
  <c r="D10466" i="2"/>
  <c r="E10466" i="2"/>
  <c r="E27986" i="2" l="1"/>
  <c r="D27986" i="2"/>
  <c r="C27987" i="2"/>
  <c r="G27985" i="2"/>
  <c r="H27985" i="2" s="1"/>
  <c r="G10466" i="2"/>
  <c r="H10466" i="2" s="1"/>
  <c r="C10468" i="2"/>
  <c r="D10467" i="2"/>
  <c r="E10467" i="2"/>
  <c r="G27986" i="2" l="1"/>
  <c r="H27986" i="2" s="1"/>
  <c r="C27988" i="2"/>
  <c r="D27987" i="2"/>
  <c r="E27987" i="2"/>
  <c r="G10467" i="2"/>
  <c r="H10467" i="2" s="1"/>
  <c r="C10469" i="2"/>
  <c r="D10468" i="2"/>
  <c r="E10468" i="2"/>
  <c r="G27987" i="2" l="1"/>
  <c r="H27987" i="2" s="1"/>
  <c r="D27988" i="2"/>
  <c r="E27988" i="2"/>
  <c r="C27989" i="2"/>
  <c r="G10468" i="2"/>
  <c r="H10468" i="2" s="1"/>
  <c r="C10470" i="2"/>
  <c r="D10469" i="2"/>
  <c r="E10469" i="2"/>
  <c r="E27989" i="2" l="1"/>
  <c r="D27989" i="2"/>
  <c r="C27990" i="2"/>
  <c r="G27988" i="2"/>
  <c r="H27988" i="2" s="1"/>
  <c r="G10469" i="2"/>
  <c r="H10469" i="2" s="1"/>
  <c r="C10471" i="2"/>
  <c r="D10470" i="2"/>
  <c r="E10470" i="2"/>
  <c r="G27989" i="2" l="1"/>
  <c r="H27989" i="2" s="1"/>
  <c r="E27990" i="2"/>
  <c r="D27990" i="2"/>
  <c r="G27990" i="2" s="1"/>
  <c r="H27990" i="2" s="1"/>
  <c r="C27991" i="2"/>
  <c r="G10470" i="2"/>
  <c r="H10470" i="2" s="1"/>
  <c r="C10472" i="2"/>
  <c r="D10471" i="2"/>
  <c r="E10471" i="2"/>
  <c r="D27991" i="2" l="1"/>
  <c r="C27992" i="2"/>
  <c r="E27991" i="2"/>
  <c r="G10471" i="2"/>
  <c r="H10471" i="2" s="1"/>
  <c r="C10473" i="2"/>
  <c r="D10472" i="2"/>
  <c r="E10472" i="2"/>
  <c r="E27992" i="2" l="1"/>
  <c r="C27993" i="2"/>
  <c r="D27992" i="2"/>
  <c r="G27991" i="2"/>
  <c r="H27991" i="2" s="1"/>
  <c r="G10472" i="2"/>
  <c r="H10472" i="2" s="1"/>
  <c r="C10474" i="2"/>
  <c r="D10473" i="2"/>
  <c r="E10473" i="2"/>
  <c r="G27992" i="2" l="1"/>
  <c r="H27992" i="2" s="1"/>
  <c r="C27994" i="2"/>
  <c r="D27993" i="2"/>
  <c r="E27993" i="2"/>
  <c r="G10473" i="2"/>
  <c r="H10473" i="2" s="1"/>
  <c r="C10475" i="2"/>
  <c r="D10474" i="2"/>
  <c r="E10474" i="2"/>
  <c r="G27993" i="2" l="1"/>
  <c r="H27993" i="2" s="1"/>
  <c r="E27994" i="2"/>
  <c r="C27995" i="2"/>
  <c r="D27994" i="2"/>
  <c r="G27994" i="2" s="1"/>
  <c r="H27994" i="2" s="1"/>
  <c r="G10474" i="2"/>
  <c r="H10474" i="2" s="1"/>
  <c r="C10476" i="2"/>
  <c r="D10475" i="2"/>
  <c r="E10475" i="2"/>
  <c r="C27996" i="2" l="1"/>
  <c r="D27995" i="2"/>
  <c r="E27995" i="2"/>
  <c r="G10475" i="2"/>
  <c r="H10475" i="2" s="1"/>
  <c r="C10477" i="2"/>
  <c r="D10476" i="2"/>
  <c r="E10476" i="2"/>
  <c r="G27995" i="2" l="1"/>
  <c r="H27995" i="2" s="1"/>
  <c r="D27996" i="2"/>
  <c r="E27996" i="2"/>
  <c r="C27997" i="2"/>
  <c r="G10476" i="2"/>
  <c r="H10476" i="2" s="1"/>
  <c r="C10478" i="2"/>
  <c r="D10477" i="2"/>
  <c r="E10477" i="2"/>
  <c r="C27998" i="2" l="1"/>
  <c r="D27997" i="2"/>
  <c r="E27997" i="2"/>
  <c r="G27996" i="2"/>
  <c r="H27996" i="2" s="1"/>
  <c r="G10477" i="2"/>
  <c r="H10477" i="2" s="1"/>
  <c r="C10479" i="2"/>
  <c r="D10478" i="2"/>
  <c r="E10478" i="2"/>
  <c r="G27997" i="2" l="1"/>
  <c r="H27997" i="2" s="1"/>
  <c r="E27998" i="2"/>
  <c r="D27998" i="2"/>
  <c r="G27998" i="2" s="1"/>
  <c r="H27998" i="2" s="1"/>
  <c r="C27999" i="2"/>
  <c r="G10478" i="2"/>
  <c r="H10478" i="2" s="1"/>
  <c r="C10480" i="2"/>
  <c r="D10479" i="2"/>
  <c r="E10479" i="2"/>
  <c r="D27999" i="2" l="1"/>
  <c r="C28000" i="2"/>
  <c r="E27999" i="2"/>
  <c r="G10479" i="2"/>
  <c r="H10479" i="2" s="1"/>
  <c r="C10481" i="2"/>
  <c r="D10480" i="2"/>
  <c r="E10480" i="2"/>
  <c r="D28000" i="2" l="1"/>
  <c r="E28000" i="2"/>
  <c r="C28001" i="2"/>
  <c r="G27999" i="2"/>
  <c r="H27999" i="2" s="1"/>
  <c r="G10480" i="2"/>
  <c r="H10480" i="2" s="1"/>
  <c r="C10482" i="2"/>
  <c r="D10481" i="2"/>
  <c r="E10481" i="2"/>
  <c r="C28002" i="2" l="1"/>
  <c r="E28001" i="2"/>
  <c r="D28001" i="2"/>
  <c r="G28001" i="2" s="1"/>
  <c r="H28001" i="2" s="1"/>
  <c r="G28000" i="2"/>
  <c r="H28000" i="2" s="1"/>
  <c r="G10481" i="2"/>
  <c r="H10481" i="2" s="1"/>
  <c r="C10483" i="2"/>
  <c r="D10482" i="2"/>
  <c r="E10482" i="2"/>
  <c r="E28002" i="2" l="1"/>
  <c r="D28002" i="2"/>
  <c r="C28003" i="2"/>
  <c r="G10482" i="2"/>
  <c r="H10482" i="2" s="1"/>
  <c r="C10484" i="2"/>
  <c r="D10483" i="2"/>
  <c r="E10483" i="2"/>
  <c r="G28002" i="2" l="1"/>
  <c r="H28002" i="2" s="1"/>
  <c r="E28003" i="2"/>
  <c r="C28004" i="2"/>
  <c r="D28003" i="2"/>
  <c r="G28003" i="2" s="1"/>
  <c r="H28003" i="2" s="1"/>
  <c r="G10483" i="2"/>
  <c r="H10483" i="2" s="1"/>
  <c r="C10485" i="2"/>
  <c r="D10484" i="2"/>
  <c r="E10484" i="2"/>
  <c r="C28005" i="2" l="1"/>
  <c r="D28004" i="2"/>
  <c r="E28004" i="2"/>
  <c r="G10484" i="2"/>
  <c r="H10484" i="2" s="1"/>
  <c r="C10486" i="2"/>
  <c r="D10485" i="2"/>
  <c r="E10485" i="2"/>
  <c r="G28004" i="2" l="1"/>
  <c r="H28004" i="2" s="1"/>
  <c r="D28005" i="2"/>
  <c r="E28005" i="2"/>
  <c r="C28006" i="2"/>
  <c r="G10485" i="2"/>
  <c r="H10485" i="2" s="1"/>
  <c r="C10487" i="2"/>
  <c r="D10486" i="2"/>
  <c r="E10486" i="2"/>
  <c r="E28006" i="2" l="1"/>
  <c r="D28006" i="2"/>
  <c r="G28006" i="2" s="1"/>
  <c r="H28006" i="2" s="1"/>
  <c r="C28007" i="2"/>
  <c r="G28005" i="2"/>
  <c r="H28005" i="2" s="1"/>
  <c r="G10486" i="2"/>
  <c r="H10486" i="2" s="1"/>
  <c r="C10488" i="2"/>
  <c r="D10487" i="2"/>
  <c r="E10487" i="2"/>
  <c r="D28007" i="2" l="1"/>
  <c r="E28007" i="2"/>
  <c r="C28008" i="2"/>
  <c r="G10487" i="2"/>
  <c r="H10487" i="2" s="1"/>
  <c r="C10489" i="2"/>
  <c r="D10488" i="2"/>
  <c r="E10488" i="2"/>
  <c r="D28008" i="2" l="1"/>
  <c r="E28008" i="2"/>
  <c r="C28009" i="2"/>
  <c r="G28007" i="2"/>
  <c r="H28007" i="2" s="1"/>
  <c r="G10488" i="2"/>
  <c r="H10488" i="2" s="1"/>
  <c r="C10490" i="2"/>
  <c r="D10489" i="2"/>
  <c r="E10489" i="2"/>
  <c r="C28010" i="2" l="1"/>
  <c r="D28009" i="2"/>
  <c r="E28009" i="2"/>
  <c r="G28008" i="2"/>
  <c r="H28008" i="2" s="1"/>
  <c r="G10489" i="2"/>
  <c r="H10489" i="2" s="1"/>
  <c r="C10491" i="2"/>
  <c r="D10490" i="2"/>
  <c r="E10490" i="2"/>
  <c r="G28009" i="2" l="1"/>
  <c r="H28009" i="2" s="1"/>
  <c r="E28010" i="2"/>
  <c r="D28010" i="2"/>
  <c r="G28010" i="2" s="1"/>
  <c r="H28010" i="2" s="1"/>
  <c r="C28011" i="2"/>
  <c r="G10490" i="2"/>
  <c r="H10490" i="2" s="1"/>
  <c r="C10492" i="2"/>
  <c r="D10491" i="2"/>
  <c r="E10491" i="2"/>
  <c r="E28011" i="2" l="1"/>
  <c r="C28012" i="2"/>
  <c r="D28011" i="2"/>
  <c r="G10491" i="2"/>
  <c r="H10491" i="2" s="1"/>
  <c r="C10493" i="2"/>
  <c r="D10492" i="2"/>
  <c r="E10492" i="2"/>
  <c r="G28011" i="2" l="1"/>
  <c r="H28011" i="2" s="1"/>
  <c r="C28013" i="2"/>
  <c r="E28012" i="2"/>
  <c r="D28012" i="2"/>
  <c r="G28012" i="2" s="1"/>
  <c r="H28012" i="2" s="1"/>
  <c r="G10492" i="2"/>
  <c r="H10492" i="2" s="1"/>
  <c r="C10494" i="2"/>
  <c r="D10493" i="2"/>
  <c r="E10493" i="2"/>
  <c r="D28013" i="2" l="1"/>
  <c r="E28013" i="2"/>
  <c r="C28014" i="2"/>
  <c r="G10493" i="2"/>
  <c r="H10493" i="2" s="1"/>
  <c r="C10495" i="2"/>
  <c r="D10494" i="2"/>
  <c r="E10494" i="2"/>
  <c r="D28014" i="2" l="1"/>
  <c r="C28015" i="2"/>
  <c r="E28014" i="2"/>
  <c r="G28013" i="2"/>
  <c r="H28013" i="2" s="1"/>
  <c r="G10494" i="2"/>
  <c r="H10494" i="2" s="1"/>
  <c r="C10496" i="2"/>
  <c r="D10495" i="2"/>
  <c r="E10495" i="2"/>
  <c r="D28015" i="2" l="1"/>
  <c r="E28015" i="2"/>
  <c r="C28016" i="2"/>
  <c r="G28014" i="2"/>
  <c r="H28014" i="2" s="1"/>
  <c r="G10495" i="2"/>
  <c r="H10495" i="2" s="1"/>
  <c r="C10497" i="2"/>
  <c r="D10496" i="2"/>
  <c r="E10496" i="2"/>
  <c r="D28016" i="2" l="1"/>
  <c r="E28016" i="2"/>
  <c r="C28017" i="2"/>
  <c r="G28015" i="2"/>
  <c r="H28015" i="2" s="1"/>
  <c r="G10496" i="2"/>
  <c r="H10496" i="2" s="1"/>
  <c r="C10498" i="2"/>
  <c r="D10497" i="2"/>
  <c r="E10497" i="2"/>
  <c r="C28018" i="2" l="1"/>
  <c r="E28017" i="2"/>
  <c r="D28017" i="2"/>
  <c r="G28017" i="2" s="1"/>
  <c r="H28017" i="2" s="1"/>
  <c r="G28016" i="2"/>
  <c r="H28016" i="2" s="1"/>
  <c r="G10497" i="2"/>
  <c r="H10497" i="2" s="1"/>
  <c r="C10499" i="2"/>
  <c r="D10498" i="2"/>
  <c r="E10498" i="2"/>
  <c r="E28018" i="2" l="1"/>
  <c r="D28018" i="2"/>
  <c r="C28019" i="2"/>
  <c r="G10498" i="2"/>
  <c r="H10498" i="2" s="1"/>
  <c r="C10500" i="2"/>
  <c r="D10499" i="2"/>
  <c r="E10499" i="2"/>
  <c r="G28018" i="2" l="1"/>
  <c r="H28018" i="2" s="1"/>
  <c r="E28019" i="2"/>
  <c r="C28020" i="2"/>
  <c r="D28019" i="2"/>
  <c r="G28019" i="2" s="1"/>
  <c r="H28019" i="2" s="1"/>
  <c r="G10499" i="2"/>
  <c r="H10499" i="2" s="1"/>
  <c r="C10501" i="2"/>
  <c r="D10500" i="2"/>
  <c r="E10500" i="2"/>
  <c r="C28021" i="2" l="1"/>
  <c r="D28020" i="2"/>
  <c r="E28020" i="2"/>
  <c r="G10500" i="2"/>
  <c r="H10500" i="2" s="1"/>
  <c r="C10502" i="2"/>
  <c r="D10501" i="2"/>
  <c r="E10501" i="2"/>
  <c r="G28020" i="2" l="1"/>
  <c r="H28020" i="2" s="1"/>
  <c r="D28021" i="2"/>
  <c r="C28022" i="2"/>
  <c r="E28021" i="2"/>
  <c r="G10501" i="2"/>
  <c r="H10501" i="2" s="1"/>
  <c r="C10503" i="2"/>
  <c r="D10502" i="2"/>
  <c r="E10502" i="2"/>
  <c r="E28022" i="2" l="1"/>
  <c r="C28023" i="2"/>
  <c r="D28022" i="2"/>
  <c r="G28021" i="2"/>
  <c r="H28021" i="2" s="1"/>
  <c r="G10502" i="2"/>
  <c r="H10502" i="2" s="1"/>
  <c r="C10504" i="2"/>
  <c r="D10503" i="2"/>
  <c r="E10503" i="2"/>
  <c r="G28022" i="2" l="1"/>
  <c r="H28022" i="2" s="1"/>
  <c r="D28023" i="2"/>
  <c r="E28023" i="2"/>
  <c r="C28024" i="2"/>
  <c r="G10503" i="2"/>
  <c r="H10503" i="2" s="1"/>
  <c r="C10505" i="2"/>
  <c r="D10504" i="2"/>
  <c r="E10504" i="2"/>
  <c r="D28024" i="2" l="1"/>
  <c r="E28024" i="2"/>
  <c r="C28025" i="2"/>
  <c r="G28023" i="2"/>
  <c r="H28023" i="2" s="1"/>
  <c r="G10504" i="2"/>
  <c r="H10504" i="2" s="1"/>
  <c r="C10506" i="2"/>
  <c r="D10505" i="2"/>
  <c r="E10505" i="2"/>
  <c r="C28026" i="2" l="1"/>
  <c r="D28025" i="2"/>
  <c r="E28025" i="2"/>
  <c r="G28024" i="2"/>
  <c r="H28024" i="2" s="1"/>
  <c r="G10505" i="2"/>
  <c r="H10505" i="2" s="1"/>
  <c r="C10507" i="2"/>
  <c r="D10506" i="2"/>
  <c r="E10506" i="2"/>
  <c r="G28025" i="2" l="1"/>
  <c r="H28025" i="2" s="1"/>
  <c r="E28026" i="2"/>
  <c r="C28027" i="2"/>
  <c r="D28026" i="2"/>
  <c r="G10506" i="2"/>
  <c r="H10506" i="2" s="1"/>
  <c r="C10508" i="2"/>
  <c r="D10507" i="2"/>
  <c r="E10507" i="2"/>
  <c r="G28026" i="2" l="1"/>
  <c r="H28026" i="2" s="1"/>
  <c r="E28027" i="2"/>
  <c r="C28028" i="2"/>
  <c r="D28027" i="2"/>
  <c r="G28027" i="2" s="1"/>
  <c r="H28027" i="2" s="1"/>
  <c r="G10507" i="2"/>
  <c r="H10507" i="2" s="1"/>
  <c r="C10509" i="2"/>
  <c r="D10508" i="2"/>
  <c r="E10508" i="2"/>
  <c r="C28029" i="2" l="1"/>
  <c r="D28028" i="2"/>
  <c r="E28028" i="2"/>
  <c r="G10508" i="2"/>
  <c r="H10508" i="2" s="1"/>
  <c r="C10510" i="2"/>
  <c r="D10509" i="2"/>
  <c r="E10509" i="2"/>
  <c r="G28028" i="2" l="1"/>
  <c r="H28028" i="2" s="1"/>
  <c r="D28029" i="2"/>
  <c r="E28029" i="2"/>
  <c r="C28030" i="2"/>
  <c r="G10509" i="2"/>
  <c r="H10509" i="2" s="1"/>
  <c r="C10511" i="2"/>
  <c r="D10510" i="2"/>
  <c r="E10510" i="2"/>
  <c r="D28030" i="2" l="1"/>
  <c r="E28030" i="2"/>
  <c r="C28031" i="2"/>
  <c r="G28029" i="2"/>
  <c r="H28029" i="2" s="1"/>
  <c r="G10510" i="2"/>
  <c r="H10510" i="2" s="1"/>
  <c r="C10512" i="2"/>
  <c r="D10511" i="2"/>
  <c r="E10511" i="2"/>
  <c r="D28031" i="2" l="1"/>
  <c r="C28032" i="2"/>
  <c r="E28031" i="2"/>
  <c r="G28030" i="2"/>
  <c r="H28030" i="2" s="1"/>
  <c r="G10511" i="2"/>
  <c r="H10511" i="2" s="1"/>
  <c r="C10513" i="2"/>
  <c r="D10512" i="2"/>
  <c r="E10512" i="2"/>
  <c r="D28032" i="2" l="1"/>
  <c r="E28032" i="2"/>
  <c r="C28033" i="2"/>
  <c r="G28031" i="2"/>
  <c r="H28031" i="2" s="1"/>
  <c r="G10512" i="2"/>
  <c r="H10512" i="2" s="1"/>
  <c r="C10514" i="2"/>
  <c r="D10513" i="2"/>
  <c r="E10513" i="2"/>
  <c r="C28034" i="2" l="1"/>
  <c r="D28033" i="2"/>
  <c r="E28033" i="2"/>
  <c r="G28032" i="2"/>
  <c r="H28032" i="2" s="1"/>
  <c r="G10513" i="2"/>
  <c r="H10513" i="2" s="1"/>
  <c r="C10515" i="2"/>
  <c r="D10514" i="2"/>
  <c r="E10514" i="2"/>
  <c r="G28033" i="2" l="1"/>
  <c r="H28033" i="2" s="1"/>
  <c r="E28034" i="2"/>
  <c r="D28034" i="2"/>
  <c r="G28034" i="2" s="1"/>
  <c r="H28034" i="2" s="1"/>
  <c r="C28035" i="2"/>
  <c r="G10514" i="2"/>
  <c r="H10514" i="2" s="1"/>
  <c r="C10516" i="2"/>
  <c r="D10515" i="2"/>
  <c r="E10515" i="2"/>
  <c r="E28035" i="2" l="1"/>
  <c r="C28036" i="2"/>
  <c r="D28035" i="2"/>
  <c r="G28035" i="2" s="1"/>
  <c r="H28035" i="2" s="1"/>
  <c r="G10515" i="2"/>
  <c r="H10515" i="2" s="1"/>
  <c r="C10517" i="2"/>
  <c r="D10516" i="2"/>
  <c r="E10516" i="2"/>
  <c r="C28037" i="2" l="1"/>
  <c r="D28036" i="2"/>
  <c r="E28036" i="2"/>
  <c r="G10516" i="2"/>
  <c r="H10516" i="2" s="1"/>
  <c r="C10518" i="2"/>
  <c r="D10517" i="2"/>
  <c r="E10517" i="2"/>
  <c r="G28036" i="2" l="1"/>
  <c r="H28036" i="2" s="1"/>
  <c r="D28037" i="2"/>
  <c r="E28037" i="2"/>
  <c r="C28038" i="2"/>
  <c r="G10517" i="2"/>
  <c r="H10517" i="2" s="1"/>
  <c r="C10519" i="2"/>
  <c r="D10518" i="2"/>
  <c r="E10518" i="2"/>
  <c r="D28038" i="2" l="1"/>
  <c r="E28038" i="2"/>
  <c r="C28039" i="2"/>
  <c r="G28037" i="2"/>
  <c r="H28037" i="2" s="1"/>
  <c r="G10518" i="2"/>
  <c r="H10518" i="2" s="1"/>
  <c r="C10520" i="2"/>
  <c r="D10519" i="2"/>
  <c r="E10519" i="2"/>
  <c r="D28039" i="2" l="1"/>
  <c r="E28039" i="2"/>
  <c r="C28040" i="2"/>
  <c r="G28038" i="2"/>
  <c r="H28038" i="2" s="1"/>
  <c r="G10519" i="2"/>
  <c r="H10519" i="2" s="1"/>
  <c r="C10521" i="2"/>
  <c r="D10520" i="2"/>
  <c r="E10520" i="2"/>
  <c r="D28040" i="2" l="1"/>
  <c r="E28040" i="2"/>
  <c r="C28041" i="2"/>
  <c r="G28039" i="2"/>
  <c r="H28039" i="2" s="1"/>
  <c r="G10520" i="2"/>
  <c r="H10520" i="2" s="1"/>
  <c r="C10522" i="2"/>
  <c r="D10521" i="2"/>
  <c r="E10521" i="2"/>
  <c r="C28042" i="2" l="1"/>
  <c r="D28041" i="2"/>
  <c r="E28041" i="2"/>
  <c r="G28040" i="2"/>
  <c r="H28040" i="2" s="1"/>
  <c r="G10521" i="2"/>
  <c r="H10521" i="2" s="1"/>
  <c r="C10523" i="2"/>
  <c r="D10522" i="2"/>
  <c r="E10522" i="2"/>
  <c r="G28041" i="2" l="1"/>
  <c r="H28041" i="2" s="1"/>
  <c r="E28042" i="2"/>
  <c r="C28043" i="2"/>
  <c r="D28042" i="2"/>
  <c r="G28042" i="2" s="1"/>
  <c r="H28042" i="2" s="1"/>
  <c r="G10522" i="2"/>
  <c r="H10522" i="2" s="1"/>
  <c r="C10524" i="2"/>
  <c r="D10523" i="2"/>
  <c r="E10523" i="2"/>
  <c r="E28043" i="2" l="1"/>
  <c r="C28044" i="2"/>
  <c r="D28043" i="2"/>
  <c r="G28043" i="2" s="1"/>
  <c r="H28043" i="2" s="1"/>
  <c r="G10523" i="2"/>
  <c r="H10523" i="2" s="1"/>
  <c r="C10525" i="2"/>
  <c r="D10524" i="2"/>
  <c r="E10524" i="2"/>
  <c r="C28045" i="2" l="1"/>
  <c r="D28044" i="2"/>
  <c r="E28044" i="2"/>
  <c r="G10524" i="2"/>
  <c r="H10524" i="2" s="1"/>
  <c r="C10526" i="2"/>
  <c r="D10525" i="2"/>
  <c r="E10525" i="2"/>
  <c r="G28044" i="2" l="1"/>
  <c r="H28044" i="2" s="1"/>
  <c r="D28045" i="2"/>
  <c r="C28046" i="2"/>
  <c r="E28045" i="2"/>
  <c r="G10525" i="2"/>
  <c r="H10525" i="2" s="1"/>
  <c r="C10527" i="2"/>
  <c r="D10526" i="2"/>
  <c r="E10526" i="2"/>
  <c r="D28046" i="2" l="1"/>
  <c r="E28046" i="2"/>
  <c r="C28047" i="2"/>
  <c r="G28045" i="2"/>
  <c r="H28045" i="2" s="1"/>
  <c r="G10526" i="2"/>
  <c r="H10526" i="2" s="1"/>
  <c r="C10528" i="2"/>
  <c r="D10527" i="2"/>
  <c r="E10527" i="2"/>
  <c r="D28047" i="2" l="1"/>
  <c r="C28048" i="2"/>
  <c r="E28047" i="2"/>
  <c r="G28046" i="2"/>
  <c r="H28046" i="2" s="1"/>
  <c r="G10527" i="2"/>
  <c r="H10527" i="2" s="1"/>
  <c r="C10529" i="2"/>
  <c r="D10528" i="2"/>
  <c r="E10528" i="2"/>
  <c r="D28048" i="2" l="1"/>
  <c r="E28048" i="2"/>
  <c r="C28049" i="2"/>
  <c r="G28047" i="2"/>
  <c r="H28047" i="2" s="1"/>
  <c r="G10528" i="2"/>
  <c r="H10528" i="2" s="1"/>
  <c r="C10530" i="2"/>
  <c r="D10529" i="2"/>
  <c r="E10529" i="2"/>
  <c r="C28050" i="2" l="1"/>
  <c r="D28049" i="2"/>
  <c r="E28049" i="2"/>
  <c r="G28048" i="2"/>
  <c r="H28048" i="2" s="1"/>
  <c r="G10529" i="2"/>
  <c r="H10529" i="2" s="1"/>
  <c r="C10531" i="2"/>
  <c r="D10530" i="2"/>
  <c r="E10530" i="2"/>
  <c r="G28049" i="2" l="1"/>
  <c r="H28049" i="2" s="1"/>
  <c r="E28050" i="2"/>
  <c r="D28050" i="2"/>
  <c r="G28050" i="2" s="1"/>
  <c r="H28050" i="2" s="1"/>
  <c r="C28051" i="2"/>
  <c r="G10530" i="2"/>
  <c r="H10530" i="2" s="1"/>
  <c r="C10532" i="2"/>
  <c r="D10531" i="2"/>
  <c r="E10531" i="2"/>
  <c r="E28051" i="2" l="1"/>
  <c r="C28052" i="2"/>
  <c r="D28051" i="2"/>
  <c r="G10531" i="2"/>
  <c r="H10531" i="2" s="1"/>
  <c r="C10533" i="2"/>
  <c r="D10532" i="2"/>
  <c r="E10532" i="2"/>
  <c r="G28051" i="2" l="1"/>
  <c r="H28051" i="2" s="1"/>
  <c r="C28053" i="2"/>
  <c r="D28052" i="2"/>
  <c r="E28052" i="2"/>
  <c r="G10532" i="2"/>
  <c r="H10532" i="2" s="1"/>
  <c r="C10534" i="2"/>
  <c r="D10533" i="2"/>
  <c r="E10533" i="2"/>
  <c r="G28052" i="2" l="1"/>
  <c r="H28052" i="2" s="1"/>
  <c r="D28053" i="2"/>
  <c r="E28053" i="2"/>
  <c r="C28054" i="2"/>
  <c r="G10533" i="2"/>
  <c r="H10533" i="2" s="1"/>
  <c r="C10535" i="2"/>
  <c r="D10534" i="2"/>
  <c r="E10534" i="2"/>
  <c r="D28054" i="2" l="1"/>
  <c r="E28054" i="2"/>
  <c r="C28055" i="2"/>
  <c r="G28053" i="2"/>
  <c r="H28053" i="2" s="1"/>
  <c r="G10534" i="2"/>
  <c r="H10534" i="2" s="1"/>
  <c r="C10536" i="2"/>
  <c r="D10535" i="2"/>
  <c r="E10535" i="2"/>
  <c r="D28055" i="2" l="1"/>
  <c r="E28055" i="2"/>
  <c r="C28056" i="2"/>
  <c r="G28054" i="2"/>
  <c r="H28054" i="2" s="1"/>
  <c r="G10535" i="2"/>
  <c r="H10535" i="2" s="1"/>
  <c r="C10537" i="2"/>
  <c r="D10536" i="2"/>
  <c r="E10536" i="2"/>
  <c r="D28056" i="2" l="1"/>
  <c r="E28056" i="2"/>
  <c r="C28057" i="2"/>
  <c r="G28055" i="2"/>
  <c r="H28055" i="2" s="1"/>
  <c r="G10536" i="2"/>
  <c r="H10536" i="2" s="1"/>
  <c r="C10538" i="2"/>
  <c r="D10537" i="2"/>
  <c r="E10537" i="2"/>
  <c r="C28058" i="2" l="1"/>
  <c r="D28057" i="2"/>
  <c r="E28057" i="2"/>
  <c r="G28056" i="2"/>
  <c r="H28056" i="2" s="1"/>
  <c r="G10537" i="2"/>
  <c r="H10537" i="2" s="1"/>
  <c r="C10539" i="2"/>
  <c r="D10538" i="2"/>
  <c r="E10538" i="2"/>
  <c r="G28057" i="2" l="1"/>
  <c r="H28057" i="2" s="1"/>
  <c r="E28058" i="2"/>
  <c r="C28059" i="2"/>
  <c r="D28058" i="2"/>
  <c r="G10538" i="2"/>
  <c r="H10538" i="2" s="1"/>
  <c r="C10540" i="2"/>
  <c r="D10539" i="2"/>
  <c r="E10539" i="2"/>
  <c r="G28058" i="2" l="1"/>
  <c r="H28058" i="2" s="1"/>
  <c r="E28059" i="2"/>
  <c r="C28060" i="2"/>
  <c r="D28059" i="2"/>
  <c r="G28059" i="2" s="1"/>
  <c r="H28059" i="2" s="1"/>
  <c r="G10539" i="2"/>
  <c r="H10539" i="2" s="1"/>
  <c r="C10541" i="2"/>
  <c r="D10540" i="2"/>
  <c r="E10540" i="2"/>
  <c r="C28061" i="2" l="1"/>
  <c r="E28060" i="2"/>
  <c r="D28060" i="2"/>
  <c r="G28060" i="2" s="1"/>
  <c r="H28060" i="2" s="1"/>
  <c r="G10540" i="2"/>
  <c r="H10540" i="2" s="1"/>
  <c r="C10542" i="2"/>
  <c r="D10541" i="2"/>
  <c r="E10541" i="2"/>
  <c r="D28061" i="2" l="1"/>
  <c r="E28061" i="2"/>
  <c r="C28062" i="2"/>
  <c r="G10541" i="2"/>
  <c r="H10541" i="2" s="1"/>
  <c r="C10543" i="2"/>
  <c r="D10542" i="2"/>
  <c r="E10542" i="2"/>
  <c r="C28063" i="2" l="1"/>
  <c r="D28062" i="2"/>
  <c r="E28062" i="2"/>
  <c r="G28061" i="2"/>
  <c r="H28061" i="2" s="1"/>
  <c r="G10542" i="2"/>
  <c r="H10542" i="2" s="1"/>
  <c r="C10544" i="2"/>
  <c r="D10543" i="2"/>
  <c r="E10543" i="2"/>
  <c r="G28062" i="2" l="1"/>
  <c r="H28062" i="2" s="1"/>
  <c r="D28063" i="2"/>
  <c r="C28064" i="2"/>
  <c r="E28063" i="2"/>
  <c r="G10543" i="2"/>
  <c r="H10543" i="2" s="1"/>
  <c r="C10545" i="2"/>
  <c r="D10544" i="2"/>
  <c r="E10544" i="2"/>
  <c r="D28064" i="2" l="1"/>
  <c r="E28064" i="2"/>
  <c r="C28065" i="2"/>
  <c r="G28063" i="2"/>
  <c r="H28063" i="2" s="1"/>
  <c r="G10544" i="2"/>
  <c r="H10544" i="2" s="1"/>
  <c r="C10546" i="2"/>
  <c r="D10545" i="2"/>
  <c r="E10545" i="2"/>
  <c r="C28066" i="2" l="1"/>
  <c r="E28065" i="2"/>
  <c r="D28065" i="2"/>
  <c r="G28065" i="2" s="1"/>
  <c r="H28065" i="2" s="1"/>
  <c r="G28064" i="2"/>
  <c r="H28064" i="2" s="1"/>
  <c r="G10545" i="2"/>
  <c r="H10545" i="2" s="1"/>
  <c r="C10547" i="2"/>
  <c r="D10546" i="2"/>
  <c r="E10546" i="2"/>
  <c r="E28066" i="2" l="1"/>
  <c r="D28066" i="2"/>
  <c r="G28066" i="2" s="1"/>
  <c r="H28066" i="2" s="1"/>
  <c r="C28067" i="2"/>
  <c r="G10546" i="2"/>
  <c r="H10546" i="2" s="1"/>
  <c r="C10548" i="2"/>
  <c r="D10547" i="2"/>
  <c r="E10547" i="2"/>
  <c r="E28067" i="2" l="1"/>
  <c r="C28068" i="2"/>
  <c r="D28067" i="2"/>
  <c r="G28067" i="2" s="1"/>
  <c r="H28067" i="2" s="1"/>
  <c r="G10547" i="2"/>
  <c r="H10547" i="2" s="1"/>
  <c r="C10549" i="2"/>
  <c r="D10548" i="2"/>
  <c r="E10548" i="2"/>
  <c r="C28069" i="2" l="1"/>
  <c r="D28068" i="2"/>
  <c r="E28068" i="2"/>
  <c r="G10548" i="2"/>
  <c r="H10548" i="2" s="1"/>
  <c r="C10550" i="2"/>
  <c r="D10549" i="2"/>
  <c r="E10549" i="2"/>
  <c r="G28068" i="2" l="1"/>
  <c r="H28068" i="2" s="1"/>
  <c r="D28069" i="2"/>
  <c r="E28069" i="2"/>
  <c r="C28070" i="2"/>
  <c r="G10549" i="2"/>
  <c r="H10549" i="2" s="1"/>
  <c r="C10551" i="2"/>
  <c r="D10550" i="2"/>
  <c r="E10550" i="2"/>
  <c r="E28070" i="2" l="1"/>
  <c r="D28070" i="2"/>
  <c r="C28071" i="2"/>
  <c r="G28069" i="2"/>
  <c r="H28069" i="2" s="1"/>
  <c r="G10550" i="2"/>
  <c r="H10550" i="2" s="1"/>
  <c r="C10552" i="2"/>
  <c r="D10551" i="2"/>
  <c r="E10551" i="2"/>
  <c r="G28070" i="2" l="1"/>
  <c r="H28070" i="2" s="1"/>
  <c r="D28071" i="2"/>
  <c r="E28071" i="2"/>
  <c r="C28072" i="2"/>
  <c r="G10551" i="2"/>
  <c r="H10551" i="2" s="1"/>
  <c r="C10553" i="2"/>
  <c r="D10552" i="2"/>
  <c r="E10552" i="2"/>
  <c r="D28072" i="2" l="1"/>
  <c r="E28072" i="2"/>
  <c r="C28073" i="2"/>
  <c r="G28071" i="2"/>
  <c r="H28071" i="2" s="1"/>
  <c r="G10552" i="2"/>
  <c r="H10552" i="2" s="1"/>
  <c r="C10554" i="2"/>
  <c r="D10553" i="2"/>
  <c r="E10553" i="2"/>
  <c r="C28074" i="2" l="1"/>
  <c r="D28073" i="2"/>
  <c r="E28073" i="2"/>
  <c r="G28072" i="2"/>
  <c r="H28072" i="2" s="1"/>
  <c r="G10553" i="2"/>
  <c r="H10553" i="2" s="1"/>
  <c r="C10555" i="2"/>
  <c r="D10554" i="2"/>
  <c r="E10554" i="2"/>
  <c r="G28073" i="2" l="1"/>
  <c r="H28073" i="2" s="1"/>
  <c r="E28074" i="2"/>
  <c r="D28074" i="2"/>
  <c r="G28074" i="2" s="1"/>
  <c r="H28074" i="2" s="1"/>
  <c r="C28075" i="2"/>
  <c r="G10554" i="2"/>
  <c r="H10554" i="2" s="1"/>
  <c r="C10556" i="2"/>
  <c r="D10555" i="2"/>
  <c r="E10555" i="2"/>
  <c r="E28075" i="2" l="1"/>
  <c r="C28076" i="2"/>
  <c r="D28075" i="2"/>
  <c r="G28075" i="2" s="1"/>
  <c r="H28075" i="2" s="1"/>
  <c r="G10555" i="2"/>
  <c r="H10555" i="2" s="1"/>
  <c r="C10557" i="2"/>
  <c r="D10556" i="2"/>
  <c r="E10556" i="2"/>
  <c r="C28077" i="2" l="1"/>
  <c r="E28076" i="2"/>
  <c r="D28076" i="2"/>
  <c r="G28076" i="2" s="1"/>
  <c r="H28076" i="2" s="1"/>
  <c r="G10556" i="2"/>
  <c r="H10556" i="2" s="1"/>
  <c r="C10558" i="2"/>
  <c r="D10557" i="2"/>
  <c r="E10557" i="2"/>
  <c r="D28077" i="2" l="1"/>
  <c r="E28077" i="2"/>
  <c r="C28078" i="2"/>
  <c r="G10557" i="2"/>
  <c r="H10557" i="2" s="1"/>
  <c r="C10559" i="2"/>
  <c r="D10558" i="2"/>
  <c r="E10558" i="2"/>
  <c r="D28078" i="2" l="1"/>
  <c r="C28079" i="2"/>
  <c r="E28078" i="2"/>
  <c r="G28077" i="2"/>
  <c r="H28077" i="2" s="1"/>
  <c r="G10558" i="2"/>
  <c r="H10558" i="2" s="1"/>
  <c r="C10560" i="2"/>
  <c r="D10559" i="2"/>
  <c r="E10559" i="2"/>
  <c r="D28079" i="2" l="1"/>
  <c r="E28079" i="2"/>
  <c r="C28080" i="2"/>
  <c r="G28078" i="2"/>
  <c r="H28078" i="2" s="1"/>
  <c r="G10559" i="2"/>
  <c r="H10559" i="2" s="1"/>
  <c r="C10561" i="2"/>
  <c r="D10560" i="2"/>
  <c r="E10560" i="2"/>
  <c r="D28080" i="2" l="1"/>
  <c r="E28080" i="2"/>
  <c r="C28081" i="2"/>
  <c r="G28079" i="2"/>
  <c r="H28079" i="2" s="1"/>
  <c r="G10560" i="2"/>
  <c r="H10560" i="2" s="1"/>
  <c r="C10562" i="2"/>
  <c r="D10561" i="2"/>
  <c r="E10561" i="2"/>
  <c r="C28082" i="2" l="1"/>
  <c r="E28081" i="2"/>
  <c r="D28081" i="2"/>
  <c r="G28081" i="2" s="1"/>
  <c r="H28081" i="2" s="1"/>
  <c r="G28080" i="2"/>
  <c r="H28080" i="2" s="1"/>
  <c r="G10561" i="2"/>
  <c r="H10561" i="2" s="1"/>
  <c r="C10563" i="2"/>
  <c r="D10562" i="2"/>
  <c r="E10562" i="2"/>
  <c r="E28082" i="2" l="1"/>
  <c r="D28082" i="2"/>
  <c r="C28083" i="2"/>
  <c r="G10562" i="2"/>
  <c r="H10562" i="2" s="1"/>
  <c r="C10564" i="2"/>
  <c r="D10563" i="2"/>
  <c r="E10563" i="2"/>
  <c r="G28082" i="2" l="1"/>
  <c r="H28082" i="2" s="1"/>
  <c r="E28083" i="2"/>
  <c r="C28084" i="2"/>
  <c r="D28083" i="2"/>
  <c r="G10563" i="2"/>
  <c r="H10563" i="2" s="1"/>
  <c r="C10565" i="2"/>
  <c r="D10564" i="2"/>
  <c r="E10564" i="2"/>
  <c r="G28083" i="2" l="1"/>
  <c r="H28083" i="2" s="1"/>
  <c r="C28085" i="2"/>
  <c r="D28084" i="2"/>
  <c r="E28084" i="2"/>
  <c r="G10564" i="2"/>
  <c r="H10564" i="2" s="1"/>
  <c r="C10566" i="2"/>
  <c r="D10565" i="2"/>
  <c r="E10565" i="2"/>
  <c r="G28084" i="2" l="1"/>
  <c r="H28084" i="2" s="1"/>
  <c r="D28085" i="2"/>
  <c r="C28086" i="2"/>
  <c r="E28085" i="2"/>
  <c r="G10565" i="2"/>
  <c r="H10565" i="2" s="1"/>
  <c r="C10567" i="2"/>
  <c r="D10566" i="2"/>
  <c r="E10566" i="2"/>
  <c r="E28086" i="2" l="1"/>
  <c r="C28087" i="2"/>
  <c r="D28086" i="2"/>
  <c r="G28086" i="2" s="1"/>
  <c r="H28086" i="2" s="1"/>
  <c r="G28085" i="2"/>
  <c r="H28085" i="2" s="1"/>
  <c r="G10566" i="2"/>
  <c r="H10566" i="2" s="1"/>
  <c r="C10568" i="2"/>
  <c r="D10567" i="2"/>
  <c r="E10567" i="2"/>
  <c r="D28087" i="2" l="1"/>
  <c r="E28087" i="2"/>
  <c r="C28088" i="2"/>
  <c r="G10567" i="2"/>
  <c r="H10567" i="2" s="1"/>
  <c r="C10569" i="2"/>
  <c r="D10568" i="2"/>
  <c r="E10568" i="2"/>
  <c r="D28088" i="2" l="1"/>
  <c r="E28088" i="2"/>
  <c r="C28089" i="2"/>
  <c r="G28087" i="2"/>
  <c r="H28087" i="2" s="1"/>
  <c r="G10568" i="2"/>
  <c r="H10568" i="2" s="1"/>
  <c r="C10570" i="2"/>
  <c r="D10569" i="2"/>
  <c r="E10569" i="2"/>
  <c r="C28090" i="2" l="1"/>
  <c r="D28089" i="2"/>
  <c r="E28089" i="2"/>
  <c r="G28088" i="2"/>
  <c r="H28088" i="2" s="1"/>
  <c r="G10569" i="2"/>
  <c r="H10569" i="2" s="1"/>
  <c r="C10571" i="2"/>
  <c r="D10570" i="2"/>
  <c r="E10570" i="2"/>
  <c r="G28089" i="2" l="1"/>
  <c r="H28089" i="2" s="1"/>
  <c r="E28090" i="2"/>
  <c r="C28091" i="2"/>
  <c r="D28090" i="2"/>
  <c r="G10570" i="2"/>
  <c r="H10570" i="2" s="1"/>
  <c r="C10572" i="2"/>
  <c r="D10571" i="2"/>
  <c r="E10571" i="2"/>
  <c r="G28090" i="2" l="1"/>
  <c r="H28090" i="2" s="1"/>
  <c r="E28091" i="2"/>
  <c r="C28092" i="2"/>
  <c r="D28091" i="2"/>
  <c r="G28091" i="2" s="1"/>
  <c r="H28091" i="2" s="1"/>
  <c r="G10571" i="2"/>
  <c r="H10571" i="2" s="1"/>
  <c r="C10573" i="2"/>
  <c r="D10572" i="2"/>
  <c r="E10572" i="2"/>
  <c r="C28093" i="2" l="1"/>
  <c r="D28092" i="2"/>
  <c r="E28092" i="2"/>
  <c r="G10572" i="2"/>
  <c r="H10572" i="2" s="1"/>
  <c r="C10574" i="2"/>
  <c r="D10573" i="2"/>
  <c r="E10573" i="2"/>
  <c r="G28092" i="2" l="1"/>
  <c r="H28092" i="2" s="1"/>
  <c r="D28093" i="2"/>
  <c r="E28093" i="2"/>
  <c r="C28094" i="2"/>
  <c r="G10573" i="2"/>
  <c r="H10573" i="2" s="1"/>
  <c r="C10575" i="2"/>
  <c r="D10574" i="2"/>
  <c r="E10574" i="2"/>
  <c r="D28094" i="2" l="1"/>
  <c r="E28094" i="2"/>
  <c r="C28095" i="2"/>
  <c r="G28093" i="2"/>
  <c r="H28093" i="2" s="1"/>
  <c r="G10574" i="2"/>
  <c r="H10574" i="2" s="1"/>
  <c r="C10576" i="2"/>
  <c r="D10575" i="2"/>
  <c r="E10575" i="2"/>
  <c r="D28095" i="2" l="1"/>
  <c r="C28096" i="2"/>
  <c r="E28095" i="2"/>
  <c r="G28094" i="2"/>
  <c r="H28094" i="2" s="1"/>
  <c r="G10575" i="2"/>
  <c r="H10575" i="2" s="1"/>
  <c r="C10577" i="2"/>
  <c r="D10576" i="2"/>
  <c r="E10576" i="2"/>
  <c r="D28096" i="2" l="1"/>
  <c r="E28096" i="2"/>
  <c r="C28097" i="2"/>
  <c r="G28095" i="2"/>
  <c r="H28095" i="2" s="1"/>
  <c r="G10576" i="2"/>
  <c r="H10576" i="2" s="1"/>
  <c r="C10578" i="2"/>
  <c r="D10577" i="2"/>
  <c r="E10577" i="2"/>
  <c r="C28098" i="2" l="1"/>
  <c r="D28097" i="2"/>
  <c r="E28097" i="2"/>
  <c r="G28096" i="2"/>
  <c r="H28096" i="2" s="1"/>
  <c r="G10577" i="2"/>
  <c r="H10577" i="2" s="1"/>
  <c r="C10579" i="2"/>
  <c r="D10578" i="2"/>
  <c r="E10578" i="2"/>
  <c r="G28097" i="2" l="1"/>
  <c r="H28097" i="2" s="1"/>
  <c r="E28098" i="2"/>
  <c r="D28098" i="2"/>
  <c r="G28098" i="2" s="1"/>
  <c r="H28098" i="2" s="1"/>
  <c r="C28099" i="2"/>
  <c r="G10578" i="2"/>
  <c r="H10578" i="2" s="1"/>
  <c r="C10580" i="2"/>
  <c r="D10579" i="2"/>
  <c r="E10579" i="2"/>
  <c r="E28099" i="2" l="1"/>
  <c r="C28100" i="2"/>
  <c r="D28099" i="2"/>
  <c r="G10579" i="2"/>
  <c r="H10579" i="2" s="1"/>
  <c r="C10581" i="2"/>
  <c r="D10580" i="2"/>
  <c r="E10580" i="2"/>
  <c r="G28099" i="2" l="1"/>
  <c r="H28099" i="2" s="1"/>
  <c r="C28101" i="2"/>
  <c r="D28100" i="2"/>
  <c r="E28100" i="2"/>
  <c r="G10580" i="2"/>
  <c r="H10580" i="2" s="1"/>
  <c r="C10582" i="2"/>
  <c r="D10581" i="2"/>
  <c r="E10581" i="2"/>
  <c r="G28100" i="2" l="1"/>
  <c r="H28100" i="2" s="1"/>
  <c r="D28101" i="2"/>
  <c r="E28101" i="2"/>
  <c r="C28102" i="2"/>
  <c r="G10581" i="2"/>
  <c r="H10581" i="2" s="1"/>
  <c r="C10583" i="2"/>
  <c r="D10582" i="2"/>
  <c r="E10582" i="2"/>
  <c r="D28102" i="2" l="1"/>
  <c r="E28102" i="2"/>
  <c r="C28103" i="2"/>
  <c r="G28101" i="2"/>
  <c r="H28101" i="2" s="1"/>
  <c r="G10582" i="2"/>
  <c r="H10582" i="2" s="1"/>
  <c r="C10584" i="2"/>
  <c r="D10583" i="2"/>
  <c r="E10583" i="2"/>
  <c r="D28103" i="2" l="1"/>
  <c r="E28103" i="2"/>
  <c r="C28104" i="2"/>
  <c r="G28102" i="2"/>
  <c r="H28102" i="2" s="1"/>
  <c r="G10583" i="2"/>
  <c r="H10583" i="2" s="1"/>
  <c r="C10585" i="2"/>
  <c r="D10584" i="2"/>
  <c r="E10584" i="2"/>
  <c r="D28104" i="2" l="1"/>
  <c r="E28104" i="2"/>
  <c r="C28105" i="2"/>
  <c r="G28103" i="2"/>
  <c r="H28103" i="2" s="1"/>
  <c r="G10584" i="2"/>
  <c r="H10584" i="2" s="1"/>
  <c r="C10586" i="2"/>
  <c r="D10585" i="2"/>
  <c r="E10585" i="2"/>
  <c r="C28106" i="2" l="1"/>
  <c r="D28105" i="2"/>
  <c r="E28105" i="2"/>
  <c r="G28104" i="2"/>
  <c r="H28104" i="2" s="1"/>
  <c r="G10585" i="2"/>
  <c r="H10585" i="2" s="1"/>
  <c r="C10587" i="2"/>
  <c r="D10586" i="2"/>
  <c r="E10586" i="2"/>
  <c r="G28105" i="2" l="1"/>
  <c r="H28105" i="2" s="1"/>
  <c r="E28106" i="2"/>
  <c r="C28107" i="2"/>
  <c r="D28106" i="2"/>
  <c r="G10586" i="2"/>
  <c r="H10586" i="2" s="1"/>
  <c r="C10588" i="2"/>
  <c r="D10587" i="2"/>
  <c r="E10587" i="2"/>
  <c r="G28106" i="2" l="1"/>
  <c r="H28106" i="2" s="1"/>
  <c r="E28107" i="2"/>
  <c r="C28108" i="2"/>
  <c r="D28107" i="2"/>
  <c r="G28107" i="2" s="1"/>
  <c r="H28107" i="2" s="1"/>
  <c r="G10587" i="2"/>
  <c r="H10587" i="2" s="1"/>
  <c r="C10589" i="2"/>
  <c r="D10588" i="2"/>
  <c r="E10588" i="2"/>
  <c r="C28109" i="2" l="1"/>
  <c r="D28108" i="2"/>
  <c r="E28108" i="2"/>
  <c r="G10588" i="2"/>
  <c r="H10588" i="2" s="1"/>
  <c r="C10590" i="2"/>
  <c r="D10589" i="2"/>
  <c r="E10589" i="2"/>
  <c r="G28108" i="2" l="1"/>
  <c r="H28108" i="2" s="1"/>
  <c r="D28109" i="2"/>
  <c r="C28110" i="2"/>
  <c r="E28109" i="2"/>
  <c r="G10589" i="2"/>
  <c r="H10589" i="2" s="1"/>
  <c r="C10591" i="2"/>
  <c r="D10590" i="2"/>
  <c r="E10590" i="2"/>
  <c r="D28110" i="2" l="1"/>
  <c r="E28110" i="2"/>
  <c r="C28111" i="2"/>
  <c r="G28109" i="2"/>
  <c r="H28109" i="2" s="1"/>
  <c r="G10590" i="2"/>
  <c r="H10590" i="2" s="1"/>
  <c r="C10592" i="2"/>
  <c r="D10591" i="2"/>
  <c r="E10591" i="2"/>
  <c r="D28111" i="2" l="1"/>
  <c r="C28112" i="2"/>
  <c r="E28111" i="2"/>
  <c r="G28110" i="2"/>
  <c r="H28110" i="2" s="1"/>
  <c r="G10591" i="2"/>
  <c r="H10591" i="2" s="1"/>
  <c r="C10593" i="2"/>
  <c r="D10592" i="2"/>
  <c r="E10592" i="2"/>
  <c r="D28112" i="2" l="1"/>
  <c r="E28112" i="2"/>
  <c r="C28113" i="2"/>
  <c r="G28111" i="2"/>
  <c r="H28111" i="2" s="1"/>
  <c r="G10592" i="2"/>
  <c r="H10592" i="2" s="1"/>
  <c r="C10594" i="2"/>
  <c r="D10593" i="2"/>
  <c r="E10593" i="2"/>
  <c r="C28114" i="2" l="1"/>
  <c r="D28113" i="2"/>
  <c r="E28113" i="2"/>
  <c r="G28112" i="2"/>
  <c r="H28112" i="2" s="1"/>
  <c r="G10593" i="2"/>
  <c r="H10593" i="2" s="1"/>
  <c r="C10595" i="2"/>
  <c r="D10594" i="2"/>
  <c r="E10594" i="2"/>
  <c r="G28113" i="2" l="1"/>
  <c r="H28113" i="2" s="1"/>
  <c r="E28114" i="2"/>
  <c r="C28115" i="2"/>
  <c r="D28114" i="2"/>
  <c r="G28114" i="2" s="1"/>
  <c r="H28114" i="2" s="1"/>
  <c r="G10594" i="2"/>
  <c r="H10594" i="2" s="1"/>
  <c r="C10596" i="2"/>
  <c r="D10595" i="2"/>
  <c r="E10595" i="2"/>
  <c r="C28116" i="2" l="1"/>
  <c r="D28115" i="2"/>
  <c r="E28115" i="2"/>
  <c r="G10595" i="2"/>
  <c r="H10595" i="2" s="1"/>
  <c r="C10597" i="2"/>
  <c r="D10596" i="2"/>
  <c r="E10596" i="2"/>
  <c r="G28115" i="2" l="1"/>
  <c r="H28115" i="2" s="1"/>
  <c r="D28116" i="2"/>
  <c r="C28117" i="2"/>
  <c r="E28116" i="2"/>
  <c r="G10596" i="2"/>
  <c r="H10596" i="2" s="1"/>
  <c r="C10598" i="2"/>
  <c r="D10597" i="2"/>
  <c r="E10597" i="2"/>
  <c r="D28117" i="2" l="1"/>
  <c r="E28117" i="2"/>
  <c r="C28118" i="2"/>
  <c r="G28116" i="2"/>
  <c r="H28116" i="2" s="1"/>
  <c r="G10597" i="2"/>
  <c r="H10597" i="2" s="1"/>
  <c r="C10599" i="2"/>
  <c r="D10598" i="2"/>
  <c r="E10598" i="2"/>
  <c r="D28118" i="2" l="1"/>
  <c r="C28119" i="2"/>
  <c r="E28118" i="2"/>
  <c r="G28117" i="2"/>
  <c r="H28117" i="2" s="1"/>
  <c r="G10598" i="2"/>
  <c r="H10598" i="2" s="1"/>
  <c r="C10600" i="2"/>
  <c r="D10599" i="2"/>
  <c r="E10599" i="2"/>
  <c r="D28119" i="2" l="1"/>
  <c r="E28119" i="2"/>
  <c r="C28120" i="2"/>
  <c r="G28118" i="2"/>
  <c r="H28118" i="2" s="1"/>
  <c r="G10599" i="2"/>
  <c r="H10599" i="2" s="1"/>
  <c r="C10601" i="2"/>
  <c r="D10600" i="2"/>
  <c r="E10600" i="2"/>
  <c r="E28120" i="2" l="1"/>
  <c r="D28120" i="2"/>
  <c r="G28120" i="2" s="1"/>
  <c r="H28120" i="2" s="1"/>
  <c r="C28121" i="2"/>
  <c r="G28119" i="2"/>
  <c r="H28119" i="2" s="1"/>
  <c r="G10600" i="2"/>
  <c r="H10600" i="2" s="1"/>
  <c r="C10602" i="2"/>
  <c r="D10601" i="2"/>
  <c r="E10601" i="2"/>
  <c r="C28122" i="2" l="1"/>
  <c r="D28121" i="2"/>
  <c r="E28121" i="2"/>
  <c r="G10601" i="2"/>
  <c r="H10601" i="2" s="1"/>
  <c r="C10603" i="2"/>
  <c r="D10602" i="2"/>
  <c r="E10602" i="2"/>
  <c r="G28121" i="2" l="1"/>
  <c r="H28121" i="2" s="1"/>
  <c r="E28122" i="2"/>
  <c r="C28123" i="2"/>
  <c r="D28122" i="2"/>
  <c r="G28122" i="2" s="1"/>
  <c r="H28122" i="2" s="1"/>
  <c r="G10602" i="2"/>
  <c r="H10602" i="2" s="1"/>
  <c r="C10604" i="2"/>
  <c r="D10603" i="2"/>
  <c r="E10603" i="2"/>
  <c r="C28124" i="2" l="1"/>
  <c r="D28123" i="2"/>
  <c r="E28123" i="2"/>
  <c r="G10603" i="2"/>
  <c r="H10603" i="2" s="1"/>
  <c r="C10605" i="2"/>
  <c r="D10604" i="2"/>
  <c r="E10604" i="2"/>
  <c r="G28123" i="2" l="1"/>
  <c r="H28123" i="2" s="1"/>
  <c r="C28125" i="2"/>
  <c r="D28124" i="2"/>
  <c r="E28124" i="2"/>
  <c r="G10604" i="2"/>
  <c r="H10604" i="2" s="1"/>
  <c r="C10606" i="2"/>
  <c r="D10605" i="2"/>
  <c r="E10605" i="2"/>
  <c r="G28124" i="2" l="1"/>
  <c r="H28124" i="2" s="1"/>
  <c r="D28125" i="2"/>
  <c r="E28125" i="2"/>
  <c r="C28126" i="2"/>
  <c r="G10605" i="2"/>
  <c r="H10605" i="2" s="1"/>
  <c r="C10607" i="2"/>
  <c r="D10606" i="2"/>
  <c r="E10606" i="2"/>
  <c r="D28126" i="2" l="1"/>
  <c r="E28126" i="2"/>
  <c r="C28127" i="2"/>
  <c r="G28125" i="2"/>
  <c r="H28125" i="2" s="1"/>
  <c r="G10606" i="2"/>
  <c r="H10606" i="2" s="1"/>
  <c r="C10608" i="2"/>
  <c r="D10607" i="2"/>
  <c r="E10607" i="2"/>
  <c r="D28127" i="2" l="1"/>
  <c r="E28127" i="2"/>
  <c r="C28128" i="2"/>
  <c r="G28126" i="2"/>
  <c r="H28126" i="2" s="1"/>
  <c r="G10607" i="2"/>
  <c r="H10607" i="2" s="1"/>
  <c r="C10609" i="2"/>
  <c r="D10608" i="2"/>
  <c r="E10608" i="2"/>
  <c r="E28128" i="2" l="1"/>
  <c r="C28129" i="2"/>
  <c r="D28128" i="2"/>
  <c r="G28127" i="2"/>
  <c r="H28127" i="2" s="1"/>
  <c r="G10608" i="2"/>
  <c r="H10608" i="2" s="1"/>
  <c r="C10610" i="2"/>
  <c r="D10609" i="2"/>
  <c r="E10609" i="2"/>
  <c r="G28128" i="2" l="1"/>
  <c r="H28128" i="2" s="1"/>
  <c r="C28130" i="2"/>
  <c r="E28129" i="2"/>
  <c r="D28129" i="2"/>
  <c r="G28129" i="2" s="1"/>
  <c r="H28129" i="2" s="1"/>
  <c r="G10609" i="2"/>
  <c r="H10609" i="2" s="1"/>
  <c r="C10611" i="2"/>
  <c r="D10610" i="2"/>
  <c r="E10610" i="2"/>
  <c r="E28130" i="2" l="1"/>
  <c r="C28131" i="2"/>
  <c r="D28130" i="2"/>
  <c r="G28130" i="2" s="1"/>
  <c r="H28130" i="2" s="1"/>
  <c r="G10610" i="2"/>
  <c r="H10610" i="2" s="1"/>
  <c r="C10612" i="2"/>
  <c r="D10611" i="2"/>
  <c r="E10611" i="2"/>
  <c r="C28132" i="2" l="1"/>
  <c r="E28131" i="2"/>
  <c r="D28131" i="2"/>
  <c r="G28131" i="2" s="1"/>
  <c r="H28131" i="2" s="1"/>
  <c r="G10611" i="2"/>
  <c r="H10611" i="2" s="1"/>
  <c r="C10613" i="2"/>
  <c r="D10612" i="2"/>
  <c r="E10612" i="2"/>
  <c r="C28133" i="2" l="1"/>
  <c r="D28132" i="2"/>
  <c r="E28132" i="2"/>
  <c r="G10612" i="2"/>
  <c r="H10612" i="2" s="1"/>
  <c r="C10614" i="2"/>
  <c r="D10613" i="2"/>
  <c r="E10613" i="2"/>
  <c r="G28132" i="2" l="1"/>
  <c r="H28132" i="2" s="1"/>
  <c r="D28133" i="2"/>
  <c r="C28134" i="2"/>
  <c r="E28133" i="2"/>
  <c r="G10613" i="2"/>
  <c r="H10613" i="2" s="1"/>
  <c r="C10615" i="2"/>
  <c r="D10614" i="2"/>
  <c r="E10614" i="2"/>
  <c r="D28134" i="2" l="1"/>
  <c r="E28134" i="2"/>
  <c r="C28135" i="2"/>
  <c r="G28133" i="2"/>
  <c r="H28133" i="2" s="1"/>
  <c r="G10614" i="2"/>
  <c r="H10614" i="2" s="1"/>
  <c r="C10616" i="2"/>
  <c r="D10615" i="2"/>
  <c r="E10615" i="2"/>
  <c r="D28135" i="2" l="1"/>
  <c r="E28135" i="2"/>
  <c r="C28136" i="2"/>
  <c r="G28134" i="2"/>
  <c r="H28134" i="2" s="1"/>
  <c r="G10615" i="2"/>
  <c r="H10615" i="2" s="1"/>
  <c r="C10617" i="2"/>
  <c r="D10616" i="2"/>
  <c r="E10616" i="2"/>
  <c r="E28136" i="2" l="1"/>
  <c r="D28136" i="2"/>
  <c r="G28136" i="2" s="1"/>
  <c r="H28136" i="2" s="1"/>
  <c r="C28137" i="2"/>
  <c r="G28135" i="2"/>
  <c r="H28135" i="2" s="1"/>
  <c r="G10616" i="2"/>
  <c r="H10616" i="2" s="1"/>
  <c r="C10618" i="2"/>
  <c r="D10617" i="2"/>
  <c r="E10617" i="2"/>
  <c r="C28138" i="2" l="1"/>
  <c r="E28137" i="2"/>
  <c r="D28137" i="2"/>
  <c r="G10617" i="2"/>
  <c r="H10617" i="2" s="1"/>
  <c r="C10619" i="2"/>
  <c r="D10618" i="2"/>
  <c r="E10618" i="2"/>
  <c r="G28137" i="2" l="1"/>
  <c r="H28137" i="2" s="1"/>
  <c r="E28138" i="2"/>
  <c r="D28138" i="2"/>
  <c r="G28138" i="2" s="1"/>
  <c r="H28138" i="2" s="1"/>
  <c r="C28139" i="2"/>
  <c r="G10618" i="2"/>
  <c r="H10618" i="2" s="1"/>
  <c r="C10620" i="2"/>
  <c r="D10619" i="2"/>
  <c r="E10619" i="2"/>
  <c r="C28140" i="2" l="1"/>
  <c r="E28139" i="2"/>
  <c r="D28139" i="2"/>
  <c r="G28139" i="2" s="1"/>
  <c r="H28139" i="2" s="1"/>
  <c r="G10619" i="2"/>
  <c r="H10619" i="2" s="1"/>
  <c r="C10621" i="2"/>
  <c r="D10620" i="2"/>
  <c r="E10620" i="2"/>
  <c r="D28140" i="2" l="1"/>
  <c r="E28140" i="2"/>
  <c r="C28141" i="2"/>
  <c r="G10620" i="2"/>
  <c r="H10620" i="2" s="1"/>
  <c r="C10622" i="2"/>
  <c r="D10621" i="2"/>
  <c r="E10621" i="2"/>
  <c r="D28141" i="2" l="1"/>
  <c r="E28141" i="2"/>
  <c r="C28142" i="2"/>
  <c r="G28140" i="2"/>
  <c r="H28140" i="2" s="1"/>
  <c r="G10621" i="2"/>
  <c r="H10621" i="2" s="1"/>
  <c r="C10623" i="2"/>
  <c r="D10622" i="2"/>
  <c r="E10622" i="2"/>
  <c r="D28142" i="2" l="1"/>
  <c r="E28142" i="2"/>
  <c r="C28143" i="2"/>
  <c r="G28141" i="2"/>
  <c r="H28141" i="2" s="1"/>
  <c r="G10622" i="2"/>
  <c r="H10622" i="2" s="1"/>
  <c r="C10624" i="2"/>
  <c r="D10623" i="2"/>
  <c r="E10623" i="2"/>
  <c r="D28143" i="2" l="1"/>
  <c r="E28143" i="2"/>
  <c r="C28144" i="2"/>
  <c r="G28142" i="2"/>
  <c r="H28142" i="2" s="1"/>
  <c r="G10623" i="2"/>
  <c r="H10623" i="2" s="1"/>
  <c r="C10625" i="2"/>
  <c r="D10624" i="2"/>
  <c r="E10624" i="2"/>
  <c r="E28144" i="2" l="1"/>
  <c r="D28144" i="2"/>
  <c r="G28144" i="2" s="1"/>
  <c r="H28144" i="2" s="1"/>
  <c r="C28145" i="2"/>
  <c r="G28143" i="2"/>
  <c r="H28143" i="2" s="1"/>
  <c r="G10624" i="2"/>
  <c r="H10624" i="2" s="1"/>
  <c r="C10626" i="2"/>
  <c r="D10625" i="2"/>
  <c r="E10625" i="2"/>
  <c r="C28146" i="2" l="1"/>
  <c r="D28145" i="2"/>
  <c r="E28145" i="2"/>
  <c r="G10625" i="2"/>
  <c r="H10625" i="2" s="1"/>
  <c r="C10627" i="2"/>
  <c r="D10626" i="2"/>
  <c r="E10626" i="2"/>
  <c r="G28145" i="2" l="1"/>
  <c r="H28145" i="2" s="1"/>
  <c r="E28146" i="2"/>
  <c r="C28147" i="2"/>
  <c r="D28146" i="2"/>
  <c r="G28146" i="2" s="1"/>
  <c r="H28146" i="2" s="1"/>
  <c r="G10626" i="2"/>
  <c r="H10626" i="2" s="1"/>
  <c r="C10628" i="2"/>
  <c r="D10627" i="2"/>
  <c r="E10627" i="2"/>
  <c r="C28148" i="2" l="1"/>
  <c r="D28147" i="2"/>
  <c r="E28147" i="2"/>
  <c r="G10627" i="2"/>
  <c r="H10627" i="2" s="1"/>
  <c r="C10629" i="2"/>
  <c r="D10628" i="2"/>
  <c r="E10628" i="2"/>
  <c r="G28147" i="2" l="1"/>
  <c r="H28147" i="2" s="1"/>
  <c r="D28148" i="2"/>
  <c r="C28149" i="2"/>
  <c r="E28148" i="2"/>
  <c r="G10628" i="2"/>
  <c r="H10628" i="2" s="1"/>
  <c r="C10630" i="2"/>
  <c r="D10629" i="2"/>
  <c r="E10629" i="2"/>
  <c r="D28149" i="2" l="1"/>
  <c r="E28149" i="2"/>
  <c r="C28150" i="2"/>
  <c r="G28148" i="2"/>
  <c r="H28148" i="2" s="1"/>
  <c r="G10629" i="2"/>
  <c r="H10629" i="2" s="1"/>
  <c r="C10631" i="2"/>
  <c r="D10630" i="2"/>
  <c r="E10630" i="2"/>
  <c r="D28150" i="2" l="1"/>
  <c r="C28151" i="2"/>
  <c r="E28150" i="2"/>
  <c r="G28149" i="2"/>
  <c r="H28149" i="2" s="1"/>
  <c r="G10630" i="2"/>
  <c r="H10630" i="2" s="1"/>
  <c r="C10632" i="2"/>
  <c r="D10631" i="2"/>
  <c r="E10631" i="2"/>
  <c r="D28151" i="2" l="1"/>
  <c r="E28151" i="2"/>
  <c r="C28152" i="2"/>
  <c r="G28150" i="2"/>
  <c r="H28150" i="2" s="1"/>
  <c r="G10631" i="2"/>
  <c r="H10631" i="2" s="1"/>
  <c r="C10633" i="2"/>
  <c r="D10632" i="2"/>
  <c r="E10632" i="2"/>
  <c r="E28152" i="2" l="1"/>
  <c r="D28152" i="2"/>
  <c r="G28152" i="2" s="1"/>
  <c r="H28152" i="2" s="1"/>
  <c r="C28153" i="2"/>
  <c r="G28151" i="2"/>
  <c r="H28151" i="2" s="1"/>
  <c r="G10632" i="2"/>
  <c r="H10632" i="2" s="1"/>
  <c r="C10634" i="2"/>
  <c r="D10633" i="2"/>
  <c r="E10633" i="2"/>
  <c r="C28154" i="2" l="1"/>
  <c r="D28153" i="2"/>
  <c r="E28153" i="2"/>
  <c r="G10633" i="2"/>
  <c r="H10633" i="2" s="1"/>
  <c r="C10635" i="2"/>
  <c r="D10634" i="2"/>
  <c r="E10634" i="2"/>
  <c r="G28153" i="2" l="1"/>
  <c r="H28153" i="2" s="1"/>
  <c r="E28154" i="2"/>
  <c r="C28155" i="2"/>
  <c r="D28154" i="2"/>
  <c r="G28154" i="2" s="1"/>
  <c r="H28154" i="2" s="1"/>
  <c r="G10634" i="2"/>
  <c r="H10634" i="2" s="1"/>
  <c r="C10636" i="2"/>
  <c r="D10635" i="2"/>
  <c r="E10635" i="2"/>
  <c r="C28156" i="2" l="1"/>
  <c r="D28155" i="2"/>
  <c r="E28155" i="2"/>
  <c r="G10635" i="2"/>
  <c r="H10635" i="2" s="1"/>
  <c r="C10637" i="2"/>
  <c r="D10636" i="2"/>
  <c r="E10636" i="2"/>
  <c r="G28155" i="2" l="1"/>
  <c r="H28155" i="2" s="1"/>
  <c r="C28157" i="2"/>
  <c r="D28156" i="2"/>
  <c r="E28156" i="2"/>
  <c r="G10636" i="2"/>
  <c r="H10636" i="2" s="1"/>
  <c r="C10638" i="2"/>
  <c r="D10637" i="2"/>
  <c r="E10637" i="2"/>
  <c r="G28156" i="2" l="1"/>
  <c r="H28156" i="2" s="1"/>
  <c r="D28157" i="2"/>
  <c r="E28157" i="2"/>
  <c r="C28158" i="2"/>
  <c r="G10637" i="2"/>
  <c r="H10637" i="2" s="1"/>
  <c r="C10639" i="2"/>
  <c r="D10638" i="2"/>
  <c r="E10638" i="2"/>
  <c r="D28158" i="2" l="1"/>
  <c r="E28158" i="2"/>
  <c r="C28159" i="2"/>
  <c r="G28157" i="2"/>
  <c r="H28157" i="2" s="1"/>
  <c r="G10638" i="2"/>
  <c r="H10638" i="2" s="1"/>
  <c r="C10640" i="2"/>
  <c r="D10639" i="2"/>
  <c r="E10639" i="2"/>
  <c r="D28159" i="2" l="1"/>
  <c r="E28159" i="2"/>
  <c r="C28160" i="2"/>
  <c r="G28158" i="2"/>
  <c r="H28158" i="2" s="1"/>
  <c r="G10639" i="2"/>
  <c r="H10639" i="2" s="1"/>
  <c r="C10641" i="2"/>
  <c r="D10640" i="2"/>
  <c r="E10640" i="2"/>
  <c r="E28160" i="2" l="1"/>
  <c r="C28161" i="2"/>
  <c r="D28160" i="2"/>
  <c r="G28159" i="2"/>
  <c r="H28159" i="2" s="1"/>
  <c r="G10640" i="2"/>
  <c r="H10640" i="2" s="1"/>
  <c r="C10642" i="2"/>
  <c r="D10641" i="2"/>
  <c r="E10641" i="2"/>
  <c r="G28160" i="2" l="1"/>
  <c r="H28160" i="2" s="1"/>
  <c r="C28162" i="2"/>
  <c r="E28161" i="2"/>
  <c r="D28161" i="2"/>
  <c r="G28161" i="2" s="1"/>
  <c r="H28161" i="2" s="1"/>
  <c r="G10641" i="2"/>
  <c r="H10641" i="2" s="1"/>
  <c r="C10643" i="2"/>
  <c r="D10642" i="2"/>
  <c r="E10642" i="2"/>
  <c r="E28162" i="2" l="1"/>
  <c r="C28163" i="2"/>
  <c r="D28162" i="2"/>
  <c r="G10642" i="2"/>
  <c r="H10642" i="2" s="1"/>
  <c r="C10644" i="2"/>
  <c r="D10643" i="2"/>
  <c r="E10643" i="2"/>
  <c r="G28162" i="2" l="1"/>
  <c r="H28162" i="2" s="1"/>
  <c r="C28164" i="2"/>
  <c r="E28163" i="2"/>
  <c r="D28163" i="2"/>
  <c r="G28163" i="2" s="1"/>
  <c r="H28163" i="2" s="1"/>
  <c r="G10643" i="2"/>
  <c r="H10643" i="2" s="1"/>
  <c r="C10645" i="2"/>
  <c r="D10644" i="2"/>
  <c r="E10644" i="2"/>
  <c r="C28165" i="2" l="1"/>
  <c r="D28164" i="2"/>
  <c r="E28164" i="2"/>
  <c r="G10644" i="2"/>
  <c r="H10644" i="2" s="1"/>
  <c r="C10646" i="2"/>
  <c r="D10645" i="2"/>
  <c r="E10645" i="2"/>
  <c r="G28164" i="2" l="1"/>
  <c r="H28164" i="2" s="1"/>
  <c r="D28165" i="2"/>
  <c r="C28166" i="2"/>
  <c r="E28165" i="2"/>
  <c r="G10645" i="2"/>
  <c r="H10645" i="2" s="1"/>
  <c r="C10647" i="2"/>
  <c r="D10646" i="2"/>
  <c r="E10646" i="2"/>
  <c r="D28166" i="2" l="1"/>
  <c r="E28166" i="2"/>
  <c r="C28167" i="2"/>
  <c r="G28165" i="2"/>
  <c r="H28165" i="2" s="1"/>
  <c r="G10646" i="2"/>
  <c r="H10646" i="2" s="1"/>
  <c r="C10648" i="2"/>
  <c r="D10647" i="2"/>
  <c r="E10647" i="2"/>
  <c r="D28167" i="2" l="1"/>
  <c r="E28167" i="2"/>
  <c r="C28168" i="2"/>
  <c r="G28166" i="2"/>
  <c r="H28166" i="2" s="1"/>
  <c r="G10647" i="2"/>
  <c r="H10647" i="2" s="1"/>
  <c r="C10649" i="2"/>
  <c r="D10648" i="2"/>
  <c r="E10648" i="2"/>
  <c r="E28168" i="2" l="1"/>
  <c r="D28168" i="2"/>
  <c r="C28169" i="2"/>
  <c r="G28167" i="2"/>
  <c r="H28167" i="2" s="1"/>
  <c r="G10648" i="2"/>
  <c r="H10648" i="2" s="1"/>
  <c r="C10650" i="2"/>
  <c r="D10649" i="2"/>
  <c r="E10649" i="2"/>
  <c r="G28168" i="2" l="1"/>
  <c r="H28168" i="2" s="1"/>
  <c r="C28170" i="2"/>
  <c r="E28169" i="2"/>
  <c r="D28169" i="2"/>
  <c r="G28169" i="2" s="1"/>
  <c r="H28169" i="2" s="1"/>
  <c r="G10649" i="2"/>
  <c r="H10649" i="2" s="1"/>
  <c r="C10651" i="2"/>
  <c r="D10650" i="2"/>
  <c r="E10650" i="2"/>
  <c r="E28170" i="2" l="1"/>
  <c r="D28170" i="2"/>
  <c r="G28170" i="2" s="1"/>
  <c r="H28170" i="2" s="1"/>
  <c r="C28171" i="2"/>
  <c r="G10650" i="2"/>
  <c r="H10650" i="2" s="1"/>
  <c r="C10652" i="2"/>
  <c r="D10651" i="2"/>
  <c r="E10651" i="2"/>
  <c r="C28172" i="2" l="1"/>
  <c r="E28171" i="2"/>
  <c r="D28171" i="2"/>
  <c r="G28171" i="2" s="1"/>
  <c r="H28171" i="2" s="1"/>
  <c r="G10651" i="2"/>
  <c r="H10651" i="2" s="1"/>
  <c r="C10653" i="2"/>
  <c r="D10652" i="2"/>
  <c r="E10652" i="2"/>
  <c r="D28172" i="2" l="1"/>
  <c r="E28172" i="2"/>
  <c r="C28173" i="2"/>
  <c r="G10652" i="2"/>
  <c r="H10652" i="2" s="1"/>
  <c r="C10654" i="2"/>
  <c r="D10653" i="2"/>
  <c r="E10653" i="2"/>
  <c r="D28173" i="2" l="1"/>
  <c r="E28173" i="2"/>
  <c r="C28174" i="2"/>
  <c r="G28172" i="2"/>
  <c r="H28172" i="2" s="1"/>
  <c r="G10653" i="2"/>
  <c r="H10653" i="2" s="1"/>
  <c r="C10655" i="2"/>
  <c r="D10654" i="2"/>
  <c r="E10654" i="2"/>
  <c r="D28174" i="2" l="1"/>
  <c r="E28174" i="2"/>
  <c r="C28175" i="2"/>
  <c r="G28173" i="2"/>
  <c r="H28173" i="2" s="1"/>
  <c r="G10654" i="2"/>
  <c r="H10654" i="2" s="1"/>
  <c r="C10656" i="2"/>
  <c r="D10655" i="2"/>
  <c r="E10655" i="2"/>
  <c r="D28175" i="2" l="1"/>
  <c r="E28175" i="2"/>
  <c r="C28176" i="2"/>
  <c r="G28174" i="2"/>
  <c r="H28174" i="2" s="1"/>
  <c r="G10655" i="2"/>
  <c r="H10655" i="2" s="1"/>
  <c r="C10657" i="2"/>
  <c r="D10656" i="2"/>
  <c r="E10656" i="2"/>
  <c r="E28176" i="2" l="1"/>
  <c r="D28176" i="2"/>
  <c r="G28176" i="2" s="1"/>
  <c r="H28176" i="2" s="1"/>
  <c r="C28177" i="2"/>
  <c r="G28175" i="2"/>
  <c r="H28175" i="2" s="1"/>
  <c r="G10656" i="2"/>
  <c r="H10656" i="2" s="1"/>
  <c r="C10658" i="2"/>
  <c r="D10657" i="2"/>
  <c r="E10657" i="2"/>
  <c r="C28178" i="2" l="1"/>
  <c r="D28177" i="2"/>
  <c r="E28177" i="2"/>
  <c r="G10657" i="2"/>
  <c r="H10657" i="2" s="1"/>
  <c r="C10659" i="2"/>
  <c r="D10658" i="2"/>
  <c r="E10658" i="2"/>
  <c r="G28177" i="2" l="1"/>
  <c r="H28177" i="2" s="1"/>
  <c r="E28178" i="2"/>
  <c r="D28178" i="2"/>
  <c r="G28178" i="2" s="1"/>
  <c r="H28178" i="2" s="1"/>
  <c r="C28179" i="2"/>
  <c r="G10658" i="2"/>
  <c r="H10658" i="2" s="1"/>
  <c r="C10660" i="2"/>
  <c r="D10659" i="2"/>
  <c r="E10659" i="2"/>
  <c r="C28180" i="2" l="1"/>
  <c r="D28179" i="2"/>
  <c r="E28179" i="2"/>
  <c r="G10659" i="2"/>
  <c r="H10659" i="2" s="1"/>
  <c r="C10661" i="2"/>
  <c r="D10660" i="2"/>
  <c r="E10660" i="2"/>
  <c r="G28179" i="2" l="1"/>
  <c r="H28179" i="2" s="1"/>
  <c r="D28180" i="2"/>
  <c r="C28181" i="2"/>
  <c r="E28180" i="2"/>
  <c r="G10660" i="2"/>
  <c r="H10660" i="2" s="1"/>
  <c r="C10662" i="2"/>
  <c r="D10661" i="2"/>
  <c r="E10661" i="2"/>
  <c r="D28181" i="2" l="1"/>
  <c r="E28181" i="2"/>
  <c r="C28182" i="2"/>
  <c r="G28180" i="2"/>
  <c r="H28180" i="2" s="1"/>
  <c r="G10661" i="2"/>
  <c r="H10661" i="2" s="1"/>
  <c r="C10663" i="2"/>
  <c r="D10662" i="2"/>
  <c r="E10662" i="2"/>
  <c r="D28182" i="2" l="1"/>
  <c r="C28183" i="2"/>
  <c r="E28182" i="2"/>
  <c r="G28181" i="2"/>
  <c r="H28181" i="2" s="1"/>
  <c r="G10662" i="2"/>
  <c r="H10662" i="2" s="1"/>
  <c r="C10664" i="2"/>
  <c r="D10663" i="2"/>
  <c r="E10663" i="2"/>
  <c r="D28183" i="2" l="1"/>
  <c r="C28184" i="2"/>
  <c r="E28183" i="2"/>
  <c r="G28182" i="2"/>
  <c r="H28182" i="2" s="1"/>
  <c r="G10663" i="2"/>
  <c r="H10663" i="2" s="1"/>
  <c r="C10665" i="2"/>
  <c r="D10664" i="2"/>
  <c r="E10664" i="2"/>
  <c r="E28184" i="2" l="1"/>
  <c r="D28184" i="2"/>
  <c r="G28184" i="2" s="1"/>
  <c r="H28184" i="2" s="1"/>
  <c r="C28185" i="2"/>
  <c r="G28183" i="2"/>
  <c r="H28183" i="2" s="1"/>
  <c r="G10664" i="2"/>
  <c r="H10664" i="2" s="1"/>
  <c r="C10666" i="2"/>
  <c r="D10665" i="2"/>
  <c r="E10665" i="2"/>
  <c r="C28186" i="2" l="1"/>
  <c r="D28185" i="2"/>
  <c r="E28185" i="2"/>
  <c r="G10665" i="2"/>
  <c r="H10665" i="2" s="1"/>
  <c r="C10667" i="2"/>
  <c r="D10666" i="2"/>
  <c r="E10666" i="2"/>
  <c r="G28185" i="2" l="1"/>
  <c r="H28185" i="2" s="1"/>
  <c r="E28186" i="2"/>
  <c r="C28187" i="2"/>
  <c r="D28186" i="2"/>
  <c r="G10666" i="2"/>
  <c r="H10666" i="2" s="1"/>
  <c r="C10668" i="2"/>
  <c r="D10667" i="2"/>
  <c r="E10667" i="2"/>
  <c r="G28186" i="2" l="1"/>
  <c r="H28186" i="2" s="1"/>
  <c r="C28188" i="2"/>
  <c r="D28187" i="2"/>
  <c r="E28187" i="2"/>
  <c r="G10667" i="2"/>
  <c r="H10667" i="2" s="1"/>
  <c r="C10669" i="2"/>
  <c r="D10668" i="2"/>
  <c r="E10668" i="2"/>
  <c r="G28187" i="2" l="1"/>
  <c r="H28187" i="2" s="1"/>
  <c r="C28189" i="2"/>
  <c r="D28188" i="2"/>
  <c r="E28188" i="2"/>
  <c r="G10668" i="2"/>
  <c r="H10668" i="2" s="1"/>
  <c r="C10670" i="2"/>
  <c r="D10669" i="2"/>
  <c r="E10669" i="2"/>
  <c r="G28188" i="2" l="1"/>
  <c r="H28188" i="2" s="1"/>
  <c r="D28189" i="2"/>
  <c r="E28189" i="2"/>
  <c r="C28190" i="2"/>
  <c r="G10669" i="2"/>
  <c r="H10669" i="2" s="1"/>
  <c r="C10671" i="2"/>
  <c r="D10670" i="2"/>
  <c r="E10670" i="2"/>
  <c r="D28190" i="2" l="1"/>
  <c r="E28190" i="2"/>
  <c r="C28191" i="2"/>
  <c r="G28189" i="2"/>
  <c r="H28189" i="2" s="1"/>
  <c r="G10670" i="2"/>
  <c r="H10670" i="2" s="1"/>
  <c r="C10672" i="2"/>
  <c r="D10671" i="2"/>
  <c r="E10671" i="2"/>
  <c r="D28191" i="2" l="1"/>
  <c r="E28191" i="2"/>
  <c r="C28192" i="2"/>
  <c r="G28190" i="2"/>
  <c r="H28190" i="2" s="1"/>
  <c r="G10671" i="2"/>
  <c r="H10671" i="2" s="1"/>
  <c r="C10673" i="2"/>
  <c r="D10672" i="2"/>
  <c r="E10672" i="2"/>
  <c r="E28192" i="2" l="1"/>
  <c r="C28193" i="2"/>
  <c r="D28192" i="2"/>
  <c r="G28192" i="2" s="1"/>
  <c r="H28192" i="2" s="1"/>
  <c r="G28191" i="2"/>
  <c r="H28191" i="2" s="1"/>
  <c r="G10672" i="2"/>
  <c r="H10672" i="2" s="1"/>
  <c r="C10674" i="2"/>
  <c r="D10673" i="2"/>
  <c r="E10673" i="2"/>
  <c r="C28194" i="2" l="1"/>
  <c r="E28193" i="2"/>
  <c r="D28193" i="2"/>
  <c r="G28193" i="2" s="1"/>
  <c r="H28193" i="2" s="1"/>
  <c r="G10673" i="2"/>
  <c r="H10673" i="2" s="1"/>
  <c r="C10675" i="2"/>
  <c r="D10674" i="2"/>
  <c r="E10674" i="2"/>
  <c r="E28194" i="2" l="1"/>
  <c r="C28195" i="2"/>
  <c r="D28194" i="2"/>
  <c r="G28194" i="2" s="1"/>
  <c r="H28194" i="2" s="1"/>
  <c r="G10674" i="2"/>
  <c r="H10674" i="2" s="1"/>
  <c r="C10676" i="2"/>
  <c r="D10675" i="2"/>
  <c r="E10675" i="2"/>
  <c r="C28196" i="2" l="1"/>
  <c r="E28195" i="2"/>
  <c r="D28195" i="2"/>
  <c r="G28195" i="2" s="1"/>
  <c r="H28195" i="2" s="1"/>
  <c r="G10675" i="2"/>
  <c r="H10675" i="2" s="1"/>
  <c r="C10677" i="2"/>
  <c r="D10676" i="2"/>
  <c r="E10676" i="2"/>
  <c r="C28197" i="2" l="1"/>
  <c r="E28196" i="2"/>
  <c r="D28196" i="2"/>
  <c r="G28196" i="2" s="1"/>
  <c r="H28196" i="2" s="1"/>
  <c r="G10676" i="2"/>
  <c r="H10676" i="2" s="1"/>
  <c r="C10678" i="2"/>
  <c r="D10677" i="2"/>
  <c r="E10677" i="2"/>
  <c r="D28197" i="2" l="1"/>
  <c r="C28198" i="2"/>
  <c r="E28197" i="2"/>
  <c r="G10677" i="2"/>
  <c r="H10677" i="2" s="1"/>
  <c r="C10679" i="2"/>
  <c r="D10678" i="2"/>
  <c r="E10678" i="2"/>
  <c r="E28198" i="2" l="1"/>
  <c r="C28199" i="2"/>
  <c r="D28198" i="2"/>
  <c r="G28198" i="2" s="1"/>
  <c r="H28198" i="2" s="1"/>
  <c r="G28197" i="2"/>
  <c r="H28197" i="2" s="1"/>
  <c r="G10678" i="2"/>
  <c r="H10678" i="2" s="1"/>
  <c r="C10680" i="2"/>
  <c r="D10679" i="2"/>
  <c r="E10679" i="2"/>
  <c r="D28199" i="2" l="1"/>
  <c r="E28199" i="2"/>
  <c r="C28200" i="2"/>
  <c r="G10679" i="2"/>
  <c r="H10679" i="2" s="1"/>
  <c r="C10681" i="2"/>
  <c r="D10680" i="2"/>
  <c r="E10680" i="2"/>
  <c r="E28200" i="2" l="1"/>
  <c r="C28201" i="2"/>
  <c r="D28200" i="2"/>
  <c r="G28200" i="2" s="1"/>
  <c r="H28200" i="2" s="1"/>
  <c r="G28199" i="2"/>
  <c r="H28199" i="2" s="1"/>
  <c r="G10680" i="2"/>
  <c r="H10680" i="2" s="1"/>
  <c r="C10682" i="2"/>
  <c r="D10681" i="2"/>
  <c r="E10681" i="2"/>
  <c r="C28202" i="2" l="1"/>
  <c r="E28201" i="2"/>
  <c r="D28201" i="2"/>
  <c r="G28201" i="2" s="1"/>
  <c r="H28201" i="2" s="1"/>
  <c r="G10681" i="2"/>
  <c r="H10681" i="2" s="1"/>
  <c r="C10683" i="2"/>
  <c r="D10682" i="2"/>
  <c r="E10682" i="2"/>
  <c r="E28202" i="2" l="1"/>
  <c r="D28202" i="2"/>
  <c r="G28202" i="2" s="1"/>
  <c r="H28202" i="2" s="1"/>
  <c r="C28203" i="2"/>
  <c r="G10682" i="2"/>
  <c r="H10682" i="2" s="1"/>
  <c r="C10684" i="2"/>
  <c r="D10683" i="2"/>
  <c r="E10683" i="2"/>
  <c r="C28204" i="2" l="1"/>
  <c r="E28203" i="2"/>
  <c r="D28203" i="2"/>
  <c r="G28203" i="2" s="1"/>
  <c r="H28203" i="2" s="1"/>
  <c r="G10683" i="2"/>
  <c r="H10683" i="2" s="1"/>
  <c r="C10685" i="2"/>
  <c r="D10684" i="2"/>
  <c r="E10684" i="2"/>
  <c r="D28204" i="2" l="1"/>
  <c r="E28204" i="2"/>
  <c r="C28205" i="2"/>
  <c r="G10684" i="2"/>
  <c r="H10684" i="2" s="1"/>
  <c r="C10686" i="2"/>
  <c r="D10685" i="2"/>
  <c r="E10685" i="2"/>
  <c r="D28205" i="2" l="1"/>
  <c r="E28205" i="2"/>
  <c r="C28206" i="2"/>
  <c r="G28204" i="2"/>
  <c r="H28204" i="2" s="1"/>
  <c r="G10685" i="2"/>
  <c r="H10685" i="2" s="1"/>
  <c r="C10687" i="2"/>
  <c r="D10686" i="2"/>
  <c r="E10686" i="2"/>
  <c r="D28206" i="2" l="1"/>
  <c r="E28206" i="2"/>
  <c r="C28207" i="2"/>
  <c r="G28205" i="2"/>
  <c r="H28205" i="2" s="1"/>
  <c r="G10686" i="2"/>
  <c r="H10686" i="2" s="1"/>
  <c r="C10688" i="2"/>
  <c r="D10687" i="2"/>
  <c r="E10687" i="2"/>
  <c r="D28207" i="2" l="1"/>
  <c r="E28207" i="2"/>
  <c r="C28208" i="2"/>
  <c r="G28206" i="2"/>
  <c r="H28206" i="2" s="1"/>
  <c r="G10687" i="2"/>
  <c r="H10687" i="2" s="1"/>
  <c r="C10689" i="2"/>
  <c r="D10688" i="2"/>
  <c r="E10688" i="2"/>
  <c r="E28208" i="2" l="1"/>
  <c r="D28208" i="2"/>
  <c r="G28208" i="2" s="1"/>
  <c r="H28208" i="2" s="1"/>
  <c r="C28209" i="2"/>
  <c r="G28207" i="2"/>
  <c r="H28207" i="2" s="1"/>
  <c r="G10688" i="2"/>
  <c r="H10688" i="2" s="1"/>
  <c r="C10690" i="2"/>
  <c r="D10689" i="2"/>
  <c r="E10689" i="2"/>
  <c r="C28210" i="2" l="1"/>
  <c r="D28209" i="2"/>
  <c r="E28209" i="2"/>
  <c r="G10689" i="2"/>
  <c r="H10689" i="2" s="1"/>
  <c r="C10691" i="2"/>
  <c r="D10690" i="2"/>
  <c r="E10690" i="2"/>
  <c r="G28209" i="2" l="1"/>
  <c r="H28209" i="2" s="1"/>
  <c r="E28210" i="2"/>
  <c r="D28210" i="2"/>
  <c r="G28210" i="2" s="1"/>
  <c r="H28210" i="2" s="1"/>
  <c r="C28211" i="2"/>
  <c r="G10690" i="2"/>
  <c r="H10690" i="2" s="1"/>
  <c r="C10692" i="2"/>
  <c r="D10691" i="2"/>
  <c r="E10691" i="2"/>
  <c r="C28212" i="2" l="1"/>
  <c r="D28211" i="2"/>
  <c r="E28211" i="2"/>
  <c r="G10691" i="2"/>
  <c r="H10691" i="2" s="1"/>
  <c r="C10693" i="2"/>
  <c r="D10692" i="2"/>
  <c r="E10692" i="2"/>
  <c r="G28211" i="2" l="1"/>
  <c r="H28211" i="2" s="1"/>
  <c r="D28212" i="2"/>
  <c r="E28212" i="2"/>
  <c r="C28213" i="2"/>
  <c r="G10692" i="2"/>
  <c r="H10692" i="2" s="1"/>
  <c r="C10694" i="2"/>
  <c r="D10693" i="2"/>
  <c r="E10693" i="2"/>
  <c r="D28213" i="2" l="1"/>
  <c r="E28213" i="2"/>
  <c r="C28214" i="2"/>
  <c r="G28212" i="2"/>
  <c r="H28212" i="2" s="1"/>
  <c r="G10693" i="2"/>
  <c r="H10693" i="2" s="1"/>
  <c r="C10695" i="2"/>
  <c r="D10694" i="2"/>
  <c r="E10694" i="2"/>
  <c r="D28214" i="2" l="1"/>
  <c r="C28215" i="2"/>
  <c r="E28214" i="2"/>
  <c r="G28213" i="2"/>
  <c r="H28213" i="2" s="1"/>
  <c r="G10694" i="2"/>
  <c r="H10694" i="2" s="1"/>
  <c r="C10696" i="2"/>
  <c r="D10695" i="2"/>
  <c r="E10695" i="2"/>
  <c r="D28215" i="2" l="1"/>
  <c r="C28216" i="2"/>
  <c r="E28215" i="2"/>
  <c r="G28214" i="2"/>
  <c r="H28214" i="2" s="1"/>
  <c r="G10695" i="2"/>
  <c r="H10695" i="2" s="1"/>
  <c r="C10697" i="2"/>
  <c r="D10696" i="2"/>
  <c r="E10696" i="2"/>
  <c r="E28216" i="2" l="1"/>
  <c r="D28216" i="2"/>
  <c r="G28216" i="2" s="1"/>
  <c r="H28216" i="2" s="1"/>
  <c r="C28217" i="2"/>
  <c r="G28215" i="2"/>
  <c r="H28215" i="2" s="1"/>
  <c r="G10696" i="2"/>
  <c r="H10696" i="2" s="1"/>
  <c r="C10698" i="2"/>
  <c r="D10697" i="2"/>
  <c r="E10697" i="2"/>
  <c r="C28218" i="2" l="1"/>
  <c r="D28217" i="2"/>
  <c r="E28217" i="2"/>
  <c r="G10697" i="2"/>
  <c r="H10697" i="2" s="1"/>
  <c r="C10699" i="2"/>
  <c r="D10698" i="2"/>
  <c r="E10698" i="2"/>
  <c r="G28217" i="2" l="1"/>
  <c r="H28217" i="2" s="1"/>
  <c r="E28218" i="2"/>
  <c r="C28219" i="2"/>
  <c r="D28218" i="2"/>
  <c r="G28218" i="2" s="1"/>
  <c r="H28218" i="2" s="1"/>
  <c r="G10698" i="2"/>
  <c r="H10698" i="2" s="1"/>
  <c r="C10700" i="2"/>
  <c r="D10699" i="2"/>
  <c r="E10699" i="2"/>
  <c r="C28220" i="2" l="1"/>
  <c r="D28219" i="2"/>
  <c r="E28219" i="2"/>
  <c r="G10699" i="2"/>
  <c r="H10699" i="2" s="1"/>
  <c r="C10701" i="2"/>
  <c r="D10700" i="2"/>
  <c r="E10700" i="2"/>
  <c r="G28219" i="2" l="1"/>
  <c r="H28219" i="2" s="1"/>
  <c r="C28221" i="2"/>
  <c r="D28220" i="2"/>
  <c r="E28220" i="2"/>
  <c r="G10700" i="2"/>
  <c r="H10700" i="2" s="1"/>
  <c r="C10702" i="2"/>
  <c r="D10701" i="2"/>
  <c r="E10701" i="2"/>
  <c r="G28220" i="2" l="1"/>
  <c r="H28220" i="2" s="1"/>
  <c r="D28221" i="2"/>
  <c r="E28221" i="2"/>
  <c r="C28222" i="2"/>
  <c r="G10701" i="2"/>
  <c r="H10701" i="2" s="1"/>
  <c r="C10703" i="2"/>
  <c r="D10702" i="2"/>
  <c r="E10702" i="2"/>
  <c r="D28222" i="2" l="1"/>
  <c r="E28222" i="2"/>
  <c r="C28223" i="2"/>
  <c r="G28221" i="2"/>
  <c r="H28221" i="2" s="1"/>
  <c r="G10702" i="2"/>
  <c r="H10702" i="2" s="1"/>
  <c r="C10704" i="2"/>
  <c r="D10703" i="2"/>
  <c r="E10703" i="2"/>
  <c r="D28223" i="2" l="1"/>
  <c r="E28223" i="2"/>
  <c r="C28224" i="2"/>
  <c r="G28222" i="2"/>
  <c r="H28222" i="2" s="1"/>
  <c r="G10703" i="2"/>
  <c r="H10703" i="2" s="1"/>
  <c r="C10705" i="2"/>
  <c r="D10704" i="2"/>
  <c r="E10704" i="2"/>
  <c r="E28224" i="2" l="1"/>
  <c r="C28225" i="2"/>
  <c r="D28224" i="2"/>
  <c r="G28224" i="2" s="1"/>
  <c r="H28224" i="2" s="1"/>
  <c r="G28223" i="2"/>
  <c r="H28223" i="2" s="1"/>
  <c r="G10704" i="2"/>
  <c r="H10704" i="2" s="1"/>
  <c r="C10706" i="2"/>
  <c r="D10705" i="2"/>
  <c r="E10705" i="2"/>
  <c r="C28226" i="2" l="1"/>
  <c r="E28225" i="2"/>
  <c r="D28225" i="2"/>
  <c r="G28225" i="2" s="1"/>
  <c r="H28225" i="2" s="1"/>
  <c r="G10705" i="2"/>
  <c r="H10705" i="2" s="1"/>
  <c r="C10707" i="2"/>
  <c r="D10706" i="2"/>
  <c r="E10706" i="2"/>
  <c r="E28226" i="2" l="1"/>
  <c r="C28227" i="2"/>
  <c r="D28226" i="2"/>
  <c r="G28226" i="2" s="1"/>
  <c r="H28226" i="2" s="1"/>
  <c r="G10706" i="2"/>
  <c r="H10706" i="2" s="1"/>
  <c r="C10708" i="2"/>
  <c r="D10707" i="2"/>
  <c r="E10707" i="2"/>
  <c r="C28228" i="2" l="1"/>
  <c r="E28227" i="2"/>
  <c r="D28227" i="2"/>
  <c r="G28227" i="2" s="1"/>
  <c r="H28227" i="2" s="1"/>
  <c r="G10707" i="2"/>
  <c r="H10707" i="2" s="1"/>
  <c r="C10709" i="2"/>
  <c r="D10708" i="2"/>
  <c r="E10708" i="2"/>
  <c r="C28229" i="2" l="1"/>
  <c r="E28228" i="2"/>
  <c r="D28228" i="2"/>
  <c r="G28228" i="2" s="1"/>
  <c r="H28228" i="2" s="1"/>
  <c r="G10708" i="2"/>
  <c r="H10708" i="2" s="1"/>
  <c r="C10710" i="2"/>
  <c r="D10709" i="2"/>
  <c r="E10709" i="2"/>
  <c r="D28229" i="2" l="1"/>
  <c r="C28230" i="2"/>
  <c r="E28229" i="2"/>
  <c r="G10709" i="2"/>
  <c r="H10709" i="2" s="1"/>
  <c r="C10711" i="2"/>
  <c r="D10710" i="2"/>
  <c r="E10710" i="2"/>
  <c r="E28230" i="2" l="1"/>
  <c r="C28231" i="2"/>
  <c r="D28230" i="2"/>
  <c r="G28230" i="2" s="1"/>
  <c r="H28230" i="2" s="1"/>
  <c r="G28229" i="2"/>
  <c r="H28229" i="2" s="1"/>
  <c r="G10710" i="2"/>
  <c r="H10710" i="2" s="1"/>
  <c r="C10712" i="2"/>
  <c r="D10711" i="2"/>
  <c r="E10711" i="2"/>
  <c r="D28231" i="2" l="1"/>
  <c r="E28231" i="2"/>
  <c r="C28232" i="2"/>
  <c r="G10711" i="2"/>
  <c r="H10711" i="2" s="1"/>
  <c r="C10713" i="2"/>
  <c r="D10712" i="2"/>
  <c r="E10712" i="2"/>
  <c r="E28232" i="2" l="1"/>
  <c r="C28233" i="2"/>
  <c r="D28232" i="2"/>
  <c r="G28232" i="2" s="1"/>
  <c r="H28232" i="2" s="1"/>
  <c r="G28231" i="2"/>
  <c r="H28231" i="2" s="1"/>
  <c r="G10712" i="2"/>
  <c r="H10712" i="2" s="1"/>
  <c r="C10714" i="2"/>
  <c r="D10713" i="2"/>
  <c r="E10713" i="2"/>
  <c r="C28234" i="2" l="1"/>
  <c r="E28233" i="2"/>
  <c r="D28233" i="2"/>
  <c r="G28233" i="2" s="1"/>
  <c r="H28233" i="2" s="1"/>
  <c r="G10713" i="2"/>
  <c r="H10713" i="2" s="1"/>
  <c r="C10715" i="2"/>
  <c r="D10714" i="2"/>
  <c r="E10714" i="2"/>
  <c r="E28234" i="2" l="1"/>
  <c r="D28234" i="2"/>
  <c r="G28234" i="2" s="1"/>
  <c r="H28234" i="2" s="1"/>
  <c r="C28235" i="2"/>
  <c r="G10714" i="2"/>
  <c r="H10714" i="2" s="1"/>
  <c r="C10716" i="2"/>
  <c r="D10715" i="2"/>
  <c r="E10715" i="2"/>
  <c r="C28236" i="2" l="1"/>
  <c r="E28235" i="2"/>
  <c r="D28235" i="2"/>
  <c r="G28235" i="2" s="1"/>
  <c r="H28235" i="2" s="1"/>
  <c r="G10715" i="2"/>
  <c r="H10715" i="2" s="1"/>
  <c r="C10717" i="2"/>
  <c r="D10716" i="2"/>
  <c r="E10716" i="2"/>
  <c r="D28236" i="2" l="1"/>
  <c r="E28236" i="2"/>
  <c r="C28237" i="2"/>
  <c r="G10716" i="2"/>
  <c r="H10716" i="2" s="1"/>
  <c r="C10718" i="2"/>
  <c r="D10717" i="2"/>
  <c r="E10717" i="2"/>
  <c r="D28237" i="2" l="1"/>
  <c r="E28237" i="2"/>
  <c r="C28238" i="2"/>
  <c r="G28236" i="2"/>
  <c r="H28236" i="2" s="1"/>
  <c r="G10717" i="2"/>
  <c r="H10717" i="2" s="1"/>
  <c r="C10719" i="2"/>
  <c r="D10718" i="2"/>
  <c r="E10718" i="2"/>
  <c r="D28238" i="2" l="1"/>
  <c r="E28238" i="2"/>
  <c r="C28239" i="2"/>
  <c r="G28237" i="2"/>
  <c r="H28237" i="2" s="1"/>
  <c r="G10718" i="2"/>
  <c r="H10718" i="2" s="1"/>
  <c r="C10720" i="2"/>
  <c r="D10719" i="2"/>
  <c r="E10719" i="2"/>
  <c r="D28239" i="2" l="1"/>
  <c r="E28239" i="2"/>
  <c r="C28240" i="2"/>
  <c r="G28238" i="2"/>
  <c r="H28238" i="2" s="1"/>
  <c r="G10719" i="2"/>
  <c r="H10719" i="2" s="1"/>
  <c r="C10721" i="2"/>
  <c r="D10720" i="2"/>
  <c r="E10720" i="2"/>
  <c r="E28240" i="2" l="1"/>
  <c r="D28240" i="2"/>
  <c r="G28240" i="2" s="1"/>
  <c r="H28240" i="2" s="1"/>
  <c r="C28241" i="2"/>
  <c r="G28239" i="2"/>
  <c r="H28239" i="2" s="1"/>
  <c r="G10720" i="2"/>
  <c r="H10720" i="2" s="1"/>
  <c r="C10722" i="2"/>
  <c r="D10721" i="2"/>
  <c r="E10721" i="2"/>
  <c r="C28242" i="2" l="1"/>
  <c r="D28241" i="2"/>
  <c r="E28241" i="2"/>
  <c r="G10721" i="2"/>
  <c r="H10721" i="2" s="1"/>
  <c r="C10723" i="2"/>
  <c r="D10722" i="2"/>
  <c r="E10722" i="2"/>
  <c r="G28241" i="2" l="1"/>
  <c r="H28241" i="2" s="1"/>
  <c r="E28242" i="2"/>
  <c r="D28242" i="2"/>
  <c r="G28242" i="2" s="1"/>
  <c r="H28242" i="2" s="1"/>
  <c r="C28243" i="2"/>
  <c r="G10722" i="2"/>
  <c r="H10722" i="2" s="1"/>
  <c r="C10724" i="2"/>
  <c r="D10723" i="2"/>
  <c r="E10723" i="2"/>
  <c r="C28244" i="2" l="1"/>
  <c r="D28243" i="2"/>
  <c r="E28243" i="2"/>
  <c r="G10723" i="2"/>
  <c r="H10723" i="2" s="1"/>
  <c r="C10725" i="2"/>
  <c r="D10724" i="2"/>
  <c r="E10724" i="2"/>
  <c r="G28243" i="2" l="1"/>
  <c r="H28243" i="2" s="1"/>
  <c r="D28244" i="2"/>
  <c r="E28244" i="2"/>
  <c r="C28245" i="2"/>
  <c r="G10724" i="2"/>
  <c r="H10724" i="2" s="1"/>
  <c r="C10726" i="2"/>
  <c r="D10725" i="2"/>
  <c r="E10725" i="2"/>
  <c r="D28245" i="2" l="1"/>
  <c r="E28245" i="2"/>
  <c r="C28246" i="2"/>
  <c r="G28244" i="2"/>
  <c r="H28244" i="2" s="1"/>
  <c r="G10725" i="2"/>
  <c r="H10725" i="2" s="1"/>
  <c r="C10727" i="2"/>
  <c r="D10726" i="2"/>
  <c r="E10726" i="2"/>
  <c r="D28246" i="2" l="1"/>
  <c r="C28247" i="2"/>
  <c r="E28246" i="2"/>
  <c r="G28245" i="2"/>
  <c r="H28245" i="2" s="1"/>
  <c r="G10726" i="2"/>
  <c r="H10726" i="2" s="1"/>
  <c r="C10728" i="2"/>
  <c r="D10727" i="2"/>
  <c r="E10727" i="2"/>
  <c r="D28247" i="2" l="1"/>
  <c r="C28248" i="2"/>
  <c r="E28247" i="2"/>
  <c r="G28246" i="2"/>
  <c r="H28246" i="2" s="1"/>
  <c r="G10727" i="2"/>
  <c r="H10727" i="2" s="1"/>
  <c r="C10729" i="2"/>
  <c r="D10728" i="2"/>
  <c r="E10728" i="2"/>
  <c r="E28248" i="2" l="1"/>
  <c r="D28248" i="2"/>
  <c r="G28248" i="2" s="1"/>
  <c r="H28248" i="2" s="1"/>
  <c r="C28249" i="2"/>
  <c r="G28247" i="2"/>
  <c r="H28247" i="2" s="1"/>
  <c r="G10728" i="2"/>
  <c r="H10728" i="2" s="1"/>
  <c r="C10730" i="2"/>
  <c r="D10729" i="2"/>
  <c r="E10729" i="2"/>
  <c r="C28250" i="2" l="1"/>
  <c r="D28249" i="2"/>
  <c r="E28249" i="2"/>
  <c r="G10729" i="2"/>
  <c r="H10729" i="2" s="1"/>
  <c r="C10731" i="2"/>
  <c r="D10730" i="2"/>
  <c r="E10730" i="2"/>
  <c r="G28249" i="2" l="1"/>
  <c r="H28249" i="2" s="1"/>
  <c r="E28250" i="2"/>
  <c r="C28251" i="2"/>
  <c r="D28250" i="2"/>
  <c r="C10732" i="2"/>
  <c r="D10731" i="2"/>
  <c r="E10731" i="2"/>
  <c r="G10730" i="2"/>
  <c r="H10730" i="2" s="1"/>
  <c r="G28250" i="2" l="1"/>
  <c r="H28250" i="2" s="1"/>
  <c r="C28252" i="2"/>
  <c r="D28251" i="2"/>
  <c r="E28251" i="2"/>
  <c r="G10731" i="2"/>
  <c r="H10731" i="2" s="1"/>
  <c r="C10733" i="2"/>
  <c r="D10732" i="2"/>
  <c r="E10732" i="2"/>
  <c r="G28251" i="2" l="1"/>
  <c r="H28251" i="2" s="1"/>
  <c r="C28253" i="2"/>
  <c r="D28252" i="2"/>
  <c r="E28252" i="2"/>
  <c r="G10732" i="2"/>
  <c r="H10732" i="2" s="1"/>
  <c r="C10734" i="2"/>
  <c r="D10733" i="2"/>
  <c r="E10733" i="2"/>
  <c r="G28252" i="2" l="1"/>
  <c r="H28252" i="2" s="1"/>
  <c r="D28253" i="2"/>
  <c r="E28253" i="2"/>
  <c r="C28254" i="2"/>
  <c r="G10733" i="2"/>
  <c r="H10733" i="2" s="1"/>
  <c r="C10735" i="2"/>
  <c r="D10734" i="2"/>
  <c r="E10734" i="2"/>
  <c r="D28254" i="2" l="1"/>
  <c r="E28254" i="2"/>
  <c r="C28255" i="2"/>
  <c r="G28253" i="2"/>
  <c r="H28253" i="2" s="1"/>
  <c r="G10734" i="2"/>
  <c r="H10734" i="2" s="1"/>
  <c r="C10736" i="2"/>
  <c r="D10735" i="2"/>
  <c r="E10735" i="2"/>
  <c r="D28255" i="2" l="1"/>
  <c r="E28255" i="2"/>
  <c r="C28256" i="2"/>
  <c r="G28254" i="2"/>
  <c r="H28254" i="2" s="1"/>
  <c r="G10735" i="2"/>
  <c r="H10735" i="2" s="1"/>
  <c r="C10737" i="2"/>
  <c r="D10736" i="2"/>
  <c r="E10736" i="2"/>
  <c r="E28256" i="2" l="1"/>
  <c r="C28257" i="2"/>
  <c r="D28256" i="2"/>
  <c r="G28256" i="2" s="1"/>
  <c r="H28256" i="2" s="1"/>
  <c r="G28255" i="2"/>
  <c r="H28255" i="2" s="1"/>
  <c r="G10736" i="2"/>
  <c r="H10736" i="2" s="1"/>
  <c r="C10738" i="2"/>
  <c r="D10737" i="2"/>
  <c r="E10737" i="2"/>
  <c r="C28258" i="2" l="1"/>
  <c r="E28257" i="2"/>
  <c r="D28257" i="2"/>
  <c r="G28257" i="2" s="1"/>
  <c r="H28257" i="2" s="1"/>
  <c r="C10739" i="2"/>
  <c r="D10738" i="2"/>
  <c r="E10738" i="2"/>
  <c r="G10737" i="2"/>
  <c r="H10737" i="2" s="1"/>
  <c r="E28258" i="2" l="1"/>
  <c r="C28259" i="2"/>
  <c r="D28258" i="2"/>
  <c r="G28258" i="2" s="1"/>
  <c r="H28258" i="2" s="1"/>
  <c r="G10738" i="2"/>
  <c r="H10738" i="2" s="1"/>
  <c r="C10740" i="2"/>
  <c r="D10739" i="2"/>
  <c r="E10739" i="2"/>
  <c r="C28260" i="2" l="1"/>
  <c r="E28259" i="2"/>
  <c r="D28259" i="2"/>
  <c r="G28259" i="2" s="1"/>
  <c r="H28259" i="2" s="1"/>
  <c r="G10739" i="2"/>
  <c r="H10739" i="2" s="1"/>
  <c r="C10741" i="2"/>
  <c r="D10740" i="2"/>
  <c r="E10740" i="2"/>
  <c r="C28261" i="2" l="1"/>
  <c r="E28260" i="2"/>
  <c r="D28260" i="2"/>
  <c r="G28260" i="2" s="1"/>
  <c r="H28260" i="2" s="1"/>
  <c r="G10740" i="2"/>
  <c r="H10740" i="2" s="1"/>
  <c r="C10742" i="2"/>
  <c r="D10741" i="2"/>
  <c r="E10741" i="2"/>
  <c r="D28261" i="2" l="1"/>
  <c r="C28262" i="2"/>
  <c r="E28261" i="2"/>
  <c r="G10741" i="2"/>
  <c r="H10741" i="2" s="1"/>
  <c r="C10743" i="2"/>
  <c r="D10742" i="2"/>
  <c r="E10742" i="2"/>
  <c r="E28262" i="2" l="1"/>
  <c r="C28263" i="2"/>
  <c r="D28262" i="2"/>
  <c r="G28262" i="2" s="1"/>
  <c r="H28262" i="2" s="1"/>
  <c r="G28261" i="2"/>
  <c r="H28261" i="2" s="1"/>
  <c r="G10742" i="2"/>
  <c r="H10742" i="2" s="1"/>
  <c r="C10744" i="2"/>
  <c r="D10743" i="2"/>
  <c r="E10743" i="2"/>
  <c r="D28263" i="2" l="1"/>
  <c r="E28263" i="2"/>
  <c r="C28264" i="2"/>
  <c r="G10743" i="2"/>
  <c r="H10743" i="2" s="1"/>
  <c r="C10745" i="2"/>
  <c r="D10744" i="2"/>
  <c r="E10744" i="2"/>
  <c r="E28264" i="2" l="1"/>
  <c r="C28265" i="2"/>
  <c r="D28264" i="2"/>
  <c r="G28264" i="2" s="1"/>
  <c r="H28264" i="2" s="1"/>
  <c r="G28263" i="2"/>
  <c r="H28263" i="2" s="1"/>
  <c r="G10744" i="2"/>
  <c r="H10744" i="2" s="1"/>
  <c r="C10746" i="2"/>
  <c r="D10745" i="2"/>
  <c r="E10745" i="2"/>
  <c r="C28266" i="2" l="1"/>
  <c r="E28265" i="2"/>
  <c r="D28265" i="2"/>
  <c r="G28265" i="2" s="1"/>
  <c r="H28265" i="2" s="1"/>
  <c r="G10745" i="2"/>
  <c r="H10745" i="2" s="1"/>
  <c r="C10747" i="2"/>
  <c r="D10746" i="2"/>
  <c r="E10746" i="2"/>
  <c r="E28266" i="2" l="1"/>
  <c r="D28266" i="2"/>
  <c r="C28267" i="2"/>
  <c r="G10746" i="2"/>
  <c r="H10746" i="2" s="1"/>
  <c r="C10748" i="2"/>
  <c r="D10747" i="2"/>
  <c r="E10747" i="2"/>
  <c r="G28266" i="2" l="1"/>
  <c r="H28266" i="2" s="1"/>
  <c r="C28268" i="2"/>
  <c r="E28267" i="2"/>
  <c r="D28267" i="2"/>
  <c r="G28267" i="2" s="1"/>
  <c r="H28267" i="2" s="1"/>
  <c r="G10747" i="2"/>
  <c r="H10747" i="2" s="1"/>
  <c r="C10749" i="2"/>
  <c r="D10748" i="2"/>
  <c r="E10748" i="2"/>
  <c r="D28268" i="2" l="1"/>
  <c r="E28268" i="2"/>
  <c r="C28269" i="2"/>
  <c r="G10748" i="2"/>
  <c r="H10748" i="2" s="1"/>
  <c r="C10750" i="2"/>
  <c r="D10749" i="2"/>
  <c r="E10749" i="2"/>
  <c r="D28269" i="2" l="1"/>
  <c r="E28269" i="2"/>
  <c r="C28270" i="2"/>
  <c r="G28268" i="2"/>
  <c r="H28268" i="2" s="1"/>
  <c r="G10749" i="2"/>
  <c r="H10749" i="2" s="1"/>
  <c r="C10751" i="2"/>
  <c r="D10750" i="2"/>
  <c r="E10750" i="2"/>
  <c r="D28270" i="2" l="1"/>
  <c r="E28270" i="2"/>
  <c r="C28271" i="2"/>
  <c r="G28269" i="2"/>
  <c r="H28269" i="2" s="1"/>
  <c r="G10750" i="2"/>
  <c r="H10750" i="2" s="1"/>
  <c r="C10752" i="2"/>
  <c r="D10751" i="2"/>
  <c r="E10751" i="2"/>
  <c r="D28271" i="2" l="1"/>
  <c r="E28271" i="2"/>
  <c r="C28272" i="2"/>
  <c r="G28270" i="2"/>
  <c r="H28270" i="2" s="1"/>
  <c r="G10751" i="2"/>
  <c r="H10751" i="2" s="1"/>
  <c r="C10753" i="2"/>
  <c r="D10752" i="2"/>
  <c r="E10752" i="2"/>
  <c r="E28272" i="2" l="1"/>
  <c r="D28272" i="2"/>
  <c r="G28272" i="2" s="1"/>
  <c r="H28272" i="2" s="1"/>
  <c r="C28273" i="2"/>
  <c r="G28271" i="2"/>
  <c r="H28271" i="2" s="1"/>
  <c r="G10752" i="2"/>
  <c r="H10752" i="2" s="1"/>
  <c r="C10754" i="2"/>
  <c r="D10753" i="2"/>
  <c r="E10753" i="2"/>
  <c r="C28274" i="2" l="1"/>
  <c r="D28273" i="2"/>
  <c r="E28273" i="2"/>
  <c r="G10753" i="2"/>
  <c r="H10753" i="2" s="1"/>
  <c r="C10755" i="2"/>
  <c r="D10754" i="2"/>
  <c r="E10754" i="2"/>
  <c r="G28273" i="2" l="1"/>
  <c r="H28273" i="2" s="1"/>
  <c r="E28274" i="2"/>
  <c r="C28275" i="2"/>
  <c r="D28274" i="2"/>
  <c r="G28274" i="2" s="1"/>
  <c r="H28274" i="2" s="1"/>
  <c r="G10754" i="2"/>
  <c r="H10754" i="2" s="1"/>
  <c r="C10756" i="2"/>
  <c r="D10755" i="2"/>
  <c r="E10755" i="2"/>
  <c r="C28276" i="2" l="1"/>
  <c r="D28275" i="2"/>
  <c r="E28275" i="2"/>
  <c r="G10755" i="2"/>
  <c r="H10755" i="2" s="1"/>
  <c r="C10757" i="2"/>
  <c r="D10756" i="2"/>
  <c r="E10756" i="2"/>
  <c r="G28275" i="2" l="1"/>
  <c r="H28275" i="2" s="1"/>
  <c r="D28276" i="2"/>
  <c r="E28276" i="2"/>
  <c r="C28277" i="2"/>
  <c r="G10756" i="2"/>
  <c r="H10756" i="2" s="1"/>
  <c r="C10758" i="2"/>
  <c r="D10757" i="2"/>
  <c r="E10757" i="2"/>
  <c r="D28277" i="2" l="1"/>
  <c r="E28277" i="2"/>
  <c r="C28278" i="2"/>
  <c r="G28276" i="2"/>
  <c r="H28276" i="2" s="1"/>
  <c r="G10757" i="2"/>
  <c r="H10757" i="2" s="1"/>
  <c r="C10759" i="2"/>
  <c r="D10758" i="2"/>
  <c r="E10758" i="2"/>
  <c r="D28278" i="2" l="1"/>
  <c r="C28279" i="2"/>
  <c r="E28278" i="2"/>
  <c r="G28277" i="2"/>
  <c r="H28277" i="2" s="1"/>
  <c r="G10758" i="2"/>
  <c r="H10758" i="2" s="1"/>
  <c r="C10760" i="2"/>
  <c r="D10759" i="2"/>
  <c r="E10759" i="2"/>
  <c r="D28279" i="2" l="1"/>
  <c r="C28280" i="2"/>
  <c r="E28279" i="2"/>
  <c r="G28278" i="2"/>
  <c r="H28278" i="2" s="1"/>
  <c r="G10759" i="2"/>
  <c r="H10759" i="2" s="1"/>
  <c r="C10761" i="2"/>
  <c r="D10760" i="2"/>
  <c r="E10760" i="2"/>
  <c r="E28280" i="2" l="1"/>
  <c r="D28280" i="2"/>
  <c r="G28280" i="2" s="1"/>
  <c r="H28280" i="2" s="1"/>
  <c r="C28281" i="2"/>
  <c r="G28279" i="2"/>
  <c r="H28279" i="2" s="1"/>
  <c r="G10760" i="2"/>
  <c r="H10760" i="2" s="1"/>
  <c r="C10762" i="2"/>
  <c r="D10761" i="2"/>
  <c r="E10761" i="2"/>
  <c r="C28282" i="2" l="1"/>
  <c r="D28281" i="2"/>
  <c r="E28281" i="2"/>
  <c r="G10761" i="2"/>
  <c r="H10761" i="2" s="1"/>
  <c r="C10763" i="2"/>
  <c r="D10762" i="2"/>
  <c r="E10762" i="2"/>
  <c r="G28281" i="2" l="1"/>
  <c r="H28281" i="2" s="1"/>
  <c r="E28282" i="2"/>
  <c r="C28283" i="2"/>
  <c r="D28282" i="2"/>
  <c r="G28282" i="2" s="1"/>
  <c r="H28282" i="2" s="1"/>
  <c r="G10762" i="2"/>
  <c r="H10762" i="2" s="1"/>
  <c r="C10764" i="2"/>
  <c r="D10763" i="2"/>
  <c r="E10763" i="2"/>
  <c r="C28284" i="2" l="1"/>
  <c r="D28283" i="2"/>
  <c r="E28283" i="2"/>
  <c r="G10763" i="2"/>
  <c r="H10763" i="2" s="1"/>
  <c r="C10765" i="2"/>
  <c r="D10764" i="2"/>
  <c r="E10764" i="2"/>
  <c r="G28283" i="2" l="1"/>
  <c r="H28283" i="2" s="1"/>
  <c r="C28285" i="2"/>
  <c r="D28284" i="2"/>
  <c r="E28284" i="2"/>
  <c r="G10764" i="2"/>
  <c r="H10764" i="2" s="1"/>
  <c r="C10766" i="2"/>
  <c r="D10765" i="2"/>
  <c r="E10765" i="2"/>
  <c r="G28284" i="2" l="1"/>
  <c r="H28284" i="2" s="1"/>
  <c r="D28285" i="2"/>
  <c r="E28285" i="2"/>
  <c r="C28286" i="2"/>
  <c r="G10765" i="2"/>
  <c r="H10765" i="2" s="1"/>
  <c r="C10767" i="2"/>
  <c r="D10766" i="2"/>
  <c r="E10766" i="2"/>
  <c r="D28286" i="2" l="1"/>
  <c r="E28286" i="2"/>
  <c r="C28287" i="2"/>
  <c r="G28285" i="2"/>
  <c r="H28285" i="2" s="1"/>
  <c r="G10766" i="2"/>
  <c r="H10766" i="2" s="1"/>
  <c r="C10768" i="2"/>
  <c r="D10767" i="2"/>
  <c r="E10767" i="2"/>
  <c r="D28287" i="2" l="1"/>
  <c r="E28287" i="2"/>
  <c r="C28288" i="2"/>
  <c r="G28286" i="2"/>
  <c r="H28286" i="2" s="1"/>
  <c r="G10767" i="2"/>
  <c r="H10767" i="2" s="1"/>
  <c r="C10769" i="2"/>
  <c r="D10768" i="2"/>
  <c r="E10768" i="2"/>
  <c r="E28288" i="2" l="1"/>
  <c r="C28289" i="2"/>
  <c r="D28288" i="2"/>
  <c r="G28288" i="2" s="1"/>
  <c r="H28288" i="2" s="1"/>
  <c r="G28287" i="2"/>
  <c r="H28287" i="2" s="1"/>
  <c r="G10768" i="2"/>
  <c r="H10768" i="2" s="1"/>
  <c r="C10770" i="2"/>
  <c r="D10769" i="2"/>
  <c r="E10769" i="2"/>
  <c r="C28290" i="2" l="1"/>
  <c r="E28289" i="2"/>
  <c r="D28289" i="2"/>
  <c r="G28289" i="2" s="1"/>
  <c r="H28289" i="2" s="1"/>
  <c r="G10769" i="2"/>
  <c r="H10769" i="2" s="1"/>
  <c r="C10771" i="2"/>
  <c r="D10770" i="2"/>
  <c r="E10770" i="2"/>
  <c r="E28290" i="2" l="1"/>
  <c r="C28291" i="2"/>
  <c r="D28290" i="2"/>
  <c r="G28290" i="2" s="1"/>
  <c r="H28290" i="2" s="1"/>
  <c r="G10770" i="2"/>
  <c r="H10770" i="2" s="1"/>
  <c r="C10772" i="2"/>
  <c r="D10771" i="2"/>
  <c r="E10771" i="2"/>
  <c r="C28292" i="2" l="1"/>
  <c r="E28291" i="2"/>
  <c r="D28291" i="2"/>
  <c r="G28291" i="2" s="1"/>
  <c r="H28291" i="2" s="1"/>
  <c r="G10771" i="2"/>
  <c r="H10771" i="2" s="1"/>
  <c r="C10773" i="2"/>
  <c r="D10772" i="2"/>
  <c r="E10772" i="2"/>
  <c r="C28293" i="2" l="1"/>
  <c r="E28292" i="2"/>
  <c r="D28292" i="2"/>
  <c r="G28292" i="2" s="1"/>
  <c r="H28292" i="2" s="1"/>
  <c r="G10772" i="2"/>
  <c r="H10772" i="2" s="1"/>
  <c r="C10774" i="2"/>
  <c r="D10773" i="2"/>
  <c r="E10773" i="2"/>
  <c r="D28293" i="2" l="1"/>
  <c r="C28294" i="2"/>
  <c r="E28293" i="2"/>
  <c r="G10773" i="2"/>
  <c r="H10773" i="2" s="1"/>
  <c r="C10775" i="2"/>
  <c r="D10774" i="2"/>
  <c r="E10774" i="2"/>
  <c r="E28294" i="2" l="1"/>
  <c r="C28295" i="2"/>
  <c r="D28294" i="2"/>
  <c r="G28294" i="2" s="1"/>
  <c r="H28294" i="2" s="1"/>
  <c r="G28293" i="2"/>
  <c r="H28293" i="2" s="1"/>
  <c r="G10774" i="2"/>
  <c r="H10774" i="2" s="1"/>
  <c r="C10776" i="2"/>
  <c r="D10775" i="2"/>
  <c r="E10775" i="2"/>
  <c r="D28295" i="2" l="1"/>
  <c r="E28295" i="2"/>
  <c r="C28296" i="2"/>
  <c r="G10775" i="2"/>
  <c r="H10775" i="2" s="1"/>
  <c r="C10777" i="2"/>
  <c r="D10776" i="2"/>
  <c r="E10776" i="2"/>
  <c r="E28296" i="2" l="1"/>
  <c r="C28297" i="2"/>
  <c r="D28296" i="2"/>
  <c r="G28296" i="2" s="1"/>
  <c r="H28296" i="2" s="1"/>
  <c r="G28295" i="2"/>
  <c r="H28295" i="2" s="1"/>
  <c r="G10776" i="2"/>
  <c r="H10776" i="2" s="1"/>
  <c r="C10778" i="2"/>
  <c r="D10777" i="2"/>
  <c r="E10777" i="2"/>
  <c r="C28298" i="2" l="1"/>
  <c r="E28297" i="2"/>
  <c r="D28297" i="2"/>
  <c r="G28297" i="2" s="1"/>
  <c r="H28297" i="2" s="1"/>
  <c r="G10777" i="2"/>
  <c r="H10777" i="2" s="1"/>
  <c r="C10779" i="2"/>
  <c r="D10778" i="2"/>
  <c r="E10778" i="2"/>
  <c r="E28298" i="2" l="1"/>
  <c r="D28298" i="2"/>
  <c r="G28298" i="2" s="1"/>
  <c r="H28298" i="2" s="1"/>
  <c r="C28299" i="2"/>
  <c r="G10778" i="2"/>
  <c r="H10778" i="2" s="1"/>
  <c r="C10780" i="2"/>
  <c r="D10779" i="2"/>
  <c r="E10779" i="2"/>
  <c r="C28300" i="2" l="1"/>
  <c r="E28299" i="2"/>
  <c r="D28299" i="2"/>
  <c r="G28299" i="2" s="1"/>
  <c r="H28299" i="2" s="1"/>
  <c r="G10779" i="2"/>
  <c r="H10779" i="2" s="1"/>
  <c r="C10781" i="2"/>
  <c r="D10780" i="2"/>
  <c r="E10780" i="2"/>
  <c r="D28300" i="2" l="1"/>
  <c r="E28300" i="2"/>
  <c r="C28301" i="2"/>
  <c r="G10780" i="2"/>
  <c r="H10780" i="2" s="1"/>
  <c r="C10782" i="2"/>
  <c r="D10781" i="2"/>
  <c r="E10781" i="2"/>
  <c r="D28301" i="2" l="1"/>
  <c r="E28301" i="2"/>
  <c r="C28302" i="2"/>
  <c r="G28300" i="2"/>
  <c r="H28300" i="2" s="1"/>
  <c r="G10781" i="2"/>
  <c r="H10781" i="2" s="1"/>
  <c r="C10783" i="2"/>
  <c r="D10782" i="2"/>
  <c r="E10782" i="2"/>
  <c r="D28302" i="2" l="1"/>
  <c r="E28302" i="2"/>
  <c r="C28303" i="2"/>
  <c r="G28301" i="2"/>
  <c r="H28301" i="2" s="1"/>
  <c r="G10782" i="2"/>
  <c r="H10782" i="2" s="1"/>
  <c r="C10784" i="2"/>
  <c r="D10783" i="2"/>
  <c r="E10783" i="2"/>
  <c r="D28303" i="2" l="1"/>
  <c r="E28303" i="2"/>
  <c r="C28304" i="2"/>
  <c r="G28302" i="2"/>
  <c r="H28302" i="2" s="1"/>
  <c r="G10783" i="2"/>
  <c r="H10783" i="2" s="1"/>
  <c r="C10785" i="2"/>
  <c r="D10784" i="2"/>
  <c r="E10784" i="2"/>
  <c r="E28304" i="2" l="1"/>
  <c r="D28304" i="2"/>
  <c r="C28305" i="2"/>
  <c r="G28303" i="2"/>
  <c r="H28303" i="2" s="1"/>
  <c r="G10784" i="2"/>
  <c r="H10784" i="2" s="1"/>
  <c r="C10786" i="2"/>
  <c r="D10785" i="2"/>
  <c r="E10785" i="2"/>
  <c r="G28304" i="2" l="1"/>
  <c r="H28304" i="2" s="1"/>
  <c r="C28306" i="2"/>
  <c r="D28305" i="2"/>
  <c r="E28305" i="2"/>
  <c r="G10785" i="2"/>
  <c r="H10785" i="2" s="1"/>
  <c r="C10787" i="2"/>
  <c r="D10786" i="2"/>
  <c r="E10786" i="2"/>
  <c r="G28305" i="2" l="1"/>
  <c r="H28305" i="2" s="1"/>
  <c r="E28306" i="2"/>
  <c r="D28306" i="2"/>
  <c r="G28306" i="2" s="1"/>
  <c r="H28306" i="2" s="1"/>
  <c r="C28307" i="2"/>
  <c r="G10786" i="2"/>
  <c r="H10786" i="2" s="1"/>
  <c r="C10788" i="2"/>
  <c r="D10787" i="2"/>
  <c r="E10787" i="2"/>
  <c r="C28308" i="2" l="1"/>
  <c r="D28307" i="2"/>
  <c r="E28307" i="2"/>
  <c r="G10787" i="2"/>
  <c r="H10787" i="2" s="1"/>
  <c r="C10789" i="2"/>
  <c r="D10788" i="2"/>
  <c r="E10788" i="2"/>
  <c r="G28307" i="2" l="1"/>
  <c r="H28307" i="2" s="1"/>
  <c r="D28308" i="2"/>
  <c r="C28309" i="2"/>
  <c r="E28308" i="2"/>
  <c r="G10788" i="2"/>
  <c r="H10788" i="2" s="1"/>
  <c r="C10790" i="2"/>
  <c r="D10789" i="2"/>
  <c r="E10789" i="2"/>
  <c r="D28309" i="2" l="1"/>
  <c r="E28309" i="2"/>
  <c r="C28310" i="2"/>
  <c r="G28308" i="2"/>
  <c r="H28308" i="2" s="1"/>
  <c r="G10789" i="2"/>
  <c r="H10789" i="2" s="1"/>
  <c r="C10791" i="2"/>
  <c r="D10790" i="2"/>
  <c r="E10790" i="2"/>
  <c r="D28310" i="2" l="1"/>
  <c r="C28311" i="2"/>
  <c r="E28310" i="2"/>
  <c r="G28309" i="2"/>
  <c r="H28309" i="2" s="1"/>
  <c r="G10790" i="2"/>
  <c r="H10790" i="2" s="1"/>
  <c r="C10792" i="2"/>
  <c r="D10791" i="2"/>
  <c r="E10791" i="2"/>
  <c r="D28311" i="2" l="1"/>
  <c r="C28312" i="2"/>
  <c r="E28311" i="2"/>
  <c r="G28310" i="2"/>
  <c r="H28310" i="2" s="1"/>
  <c r="G10791" i="2"/>
  <c r="H10791" i="2" s="1"/>
  <c r="C10793" i="2"/>
  <c r="D10792" i="2"/>
  <c r="E10792" i="2"/>
  <c r="E28312" i="2" l="1"/>
  <c r="D28312" i="2"/>
  <c r="G28312" i="2" s="1"/>
  <c r="H28312" i="2" s="1"/>
  <c r="C28313" i="2"/>
  <c r="G28311" i="2"/>
  <c r="H28311" i="2" s="1"/>
  <c r="G10792" i="2"/>
  <c r="H10792" i="2" s="1"/>
  <c r="C10794" i="2"/>
  <c r="D10793" i="2"/>
  <c r="E10793" i="2"/>
  <c r="C28314" i="2" l="1"/>
  <c r="D28313" i="2"/>
  <c r="E28313" i="2"/>
  <c r="G10793" i="2"/>
  <c r="H10793" i="2" s="1"/>
  <c r="C10795" i="2"/>
  <c r="D10794" i="2"/>
  <c r="E10794" i="2"/>
  <c r="G28313" i="2" l="1"/>
  <c r="H28313" i="2" s="1"/>
  <c r="E28314" i="2"/>
  <c r="C28315" i="2"/>
  <c r="D28314" i="2"/>
  <c r="G28314" i="2" s="1"/>
  <c r="H28314" i="2" s="1"/>
  <c r="G10794" i="2"/>
  <c r="H10794" i="2" s="1"/>
  <c r="C10796" i="2"/>
  <c r="D10795" i="2"/>
  <c r="E10795" i="2"/>
  <c r="C28316" i="2" l="1"/>
  <c r="D28315" i="2"/>
  <c r="E28315" i="2"/>
  <c r="G10795" i="2"/>
  <c r="H10795" i="2" s="1"/>
  <c r="C10797" i="2"/>
  <c r="D10796" i="2"/>
  <c r="E10796" i="2"/>
  <c r="G28315" i="2" l="1"/>
  <c r="H28315" i="2" s="1"/>
  <c r="C28317" i="2"/>
  <c r="D28316" i="2"/>
  <c r="E28316" i="2"/>
  <c r="G10796" i="2"/>
  <c r="H10796" i="2" s="1"/>
  <c r="C10798" i="2"/>
  <c r="D10797" i="2"/>
  <c r="E10797" i="2"/>
  <c r="G28316" i="2" l="1"/>
  <c r="H28316" i="2" s="1"/>
  <c r="D28317" i="2"/>
  <c r="E28317" i="2"/>
  <c r="C28318" i="2"/>
  <c r="G10797" i="2"/>
  <c r="H10797" i="2" s="1"/>
  <c r="C10799" i="2"/>
  <c r="D10798" i="2"/>
  <c r="E10798" i="2"/>
  <c r="D28318" i="2" l="1"/>
  <c r="E28318" i="2"/>
  <c r="C28319" i="2"/>
  <c r="G28317" i="2"/>
  <c r="H28317" i="2" s="1"/>
  <c r="G10798" i="2"/>
  <c r="H10798" i="2" s="1"/>
  <c r="C10800" i="2"/>
  <c r="D10799" i="2"/>
  <c r="E10799" i="2"/>
  <c r="D28319" i="2" l="1"/>
  <c r="E28319" i="2"/>
  <c r="C28320" i="2"/>
  <c r="G28318" i="2"/>
  <c r="H28318" i="2" s="1"/>
  <c r="G10799" i="2"/>
  <c r="H10799" i="2" s="1"/>
  <c r="C10801" i="2"/>
  <c r="D10800" i="2"/>
  <c r="E10800" i="2"/>
  <c r="E28320" i="2" l="1"/>
  <c r="C28321" i="2"/>
  <c r="D28320" i="2"/>
  <c r="G28319" i="2"/>
  <c r="H28319" i="2" s="1"/>
  <c r="G10800" i="2"/>
  <c r="H10800" i="2" s="1"/>
  <c r="C10802" i="2"/>
  <c r="D10801" i="2"/>
  <c r="E10801" i="2"/>
  <c r="G28320" i="2" l="1"/>
  <c r="H28320" i="2" s="1"/>
  <c r="C28322" i="2"/>
  <c r="E28321" i="2"/>
  <c r="D28321" i="2"/>
  <c r="G28321" i="2" s="1"/>
  <c r="H28321" i="2" s="1"/>
  <c r="G10801" i="2"/>
  <c r="H10801" i="2" s="1"/>
  <c r="C10803" i="2"/>
  <c r="D10802" i="2"/>
  <c r="E10802" i="2"/>
  <c r="E28322" i="2" l="1"/>
  <c r="C28323" i="2"/>
  <c r="D28322" i="2"/>
  <c r="G28322" i="2" s="1"/>
  <c r="H28322" i="2" s="1"/>
  <c r="G10802" i="2"/>
  <c r="H10802" i="2" s="1"/>
  <c r="C10804" i="2"/>
  <c r="D10803" i="2"/>
  <c r="E10803" i="2"/>
  <c r="C28324" i="2" l="1"/>
  <c r="E28323" i="2"/>
  <c r="D28323" i="2"/>
  <c r="G28323" i="2" s="1"/>
  <c r="H28323" i="2" s="1"/>
  <c r="G10803" i="2"/>
  <c r="H10803" i="2" s="1"/>
  <c r="C10805" i="2"/>
  <c r="D10804" i="2"/>
  <c r="E10804" i="2"/>
  <c r="C28325" i="2" l="1"/>
  <c r="E28324" i="2"/>
  <c r="D28324" i="2"/>
  <c r="G28324" i="2" s="1"/>
  <c r="H28324" i="2" s="1"/>
  <c r="G10804" i="2"/>
  <c r="H10804" i="2" s="1"/>
  <c r="C10806" i="2"/>
  <c r="D10805" i="2"/>
  <c r="E10805" i="2"/>
  <c r="D28325" i="2" l="1"/>
  <c r="C28326" i="2"/>
  <c r="E28325" i="2"/>
  <c r="G10805" i="2"/>
  <c r="H10805" i="2" s="1"/>
  <c r="C10807" i="2"/>
  <c r="D10806" i="2"/>
  <c r="E10806" i="2"/>
  <c r="E28326" i="2" l="1"/>
  <c r="C28327" i="2"/>
  <c r="D28326" i="2"/>
  <c r="G28325" i="2"/>
  <c r="H28325" i="2" s="1"/>
  <c r="G10806" i="2"/>
  <c r="H10806" i="2" s="1"/>
  <c r="C10808" i="2"/>
  <c r="D10807" i="2"/>
  <c r="E10807" i="2"/>
  <c r="G28326" i="2" l="1"/>
  <c r="H28326" i="2" s="1"/>
  <c r="D28327" i="2"/>
  <c r="E28327" i="2"/>
  <c r="C28328" i="2"/>
  <c r="G10807" i="2"/>
  <c r="H10807" i="2" s="1"/>
  <c r="C10809" i="2"/>
  <c r="D10808" i="2"/>
  <c r="E10808" i="2"/>
  <c r="E28328" i="2" l="1"/>
  <c r="C28329" i="2"/>
  <c r="D28328" i="2"/>
  <c r="G28328" i="2" s="1"/>
  <c r="H28328" i="2" s="1"/>
  <c r="G28327" i="2"/>
  <c r="H28327" i="2" s="1"/>
  <c r="G10808" i="2"/>
  <c r="H10808" i="2" s="1"/>
  <c r="C10810" i="2"/>
  <c r="D10809" i="2"/>
  <c r="E10809" i="2"/>
  <c r="C28330" i="2" l="1"/>
  <c r="E28329" i="2"/>
  <c r="D28329" i="2"/>
  <c r="G28329" i="2" s="1"/>
  <c r="H28329" i="2" s="1"/>
  <c r="G10809" i="2"/>
  <c r="H10809" i="2" s="1"/>
  <c r="C10811" i="2"/>
  <c r="D10810" i="2"/>
  <c r="E10810" i="2"/>
  <c r="E28330" i="2" l="1"/>
  <c r="D28330" i="2"/>
  <c r="G28330" i="2" s="1"/>
  <c r="H28330" i="2" s="1"/>
  <c r="C28331" i="2"/>
  <c r="G10810" i="2"/>
  <c r="H10810" i="2" s="1"/>
  <c r="C10812" i="2"/>
  <c r="D10811" i="2"/>
  <c r="E10811" i="2"/>
  <c r="C28332" i="2" l="1"/>
  <c r="E28331" i="2"/>
  <c r="D28331" i="2"/>
  <c r="G28331" i="2" s="1"/>
  <c r="H28331" i="2" s="1"/>
  <c r="G10811" i="2"/>
  <c r="H10811" i="2" s="1"/>
  <c r="C10813" i="2"/>
  <c r="D10812" i="2"/>
  <c r="E10812" i="2"/>
  <c r="D28332" i="2" l="1"/>
  <c r="E28332" i="2"/>
  <c r="C28333" i="2"/>
  <c r="G10812" i="2"/>
  <c r="H10812" i="2" s="1"/>
  <c r="C10814" i="2"/>
  <c r="D10813" i="2"/>
  <c r="E10813" i="2"/>
  <c r="D28333" i="2" l="1"/>
  <c r="E28333" i="2"/>
  <c r="C28334" i="2"/>
  <c r="G28332" i="2"/>
  <c r="H28332" i="2" s="1"/>
  <c r="G10813" i="2"/>
  <c r="H10813" i="2" s="1"/>
  <c r="C10815" i="2"/>
  <c r="D10814" i="2"/>
  <c r="E10814" i="2"/>
  <c r="D28334" i="2" l="1"/>
  <c r="E28334" i="2"/>
  <c r="C28335" i="2"/>
  <c r="G28333" i="2"/>
  <c r="H28333" i="2" s="1"/>
  <c r="G10814" i="2"/>
  <c r="H10814" i="2" s="1"/>
  <c r="C10816" i="2"/>
  <c r="D10815" i="2"/>
  <c r="E10815" i="2"/>
  <c r="D28335" i="2" l="1"/>
  <c r="E28335" i="2"/>
  <c r="C28336" i="2"/>
  <c r="G28334" i="2"/>
  <c r="H28334" i="2" s="1"/>
  <c r="G10815" i="2"/>
  <c r="H10815" i="2" s="1"/>
  <c r="C10817" i="2"/>
  <c r="D10816" i="2"/>
  <c r="E10816" i="2"/>
  <c r="E28336" i="2" l="1"/>
  <c r="D28336" i="2"/>
  <c r="G28336" i="2" s="1"/>
  <c r="H28336" i="2" s="1"/>
  <c r="C28337" i="2"/>
  <c r="G28335" i="2"/>
  <c r="H28335" i="2" s="1"/>
  <c r="G10816" i="2"/>
  <c r="H10816" i="2" s="1"/>
  <c r="C10818" i="2"/>
  <c r="D10817" i="2"/>
  <c r="E10817" i="2"/>
  <c r="C28338" i="2" l="1"/>
  <c r="D28337" i="2"/>
  <c r="E28337" i="2"/>
  <c r="G10817" i="2"/>
  <c r="H10817" i="2" s="1"/>
  <c r="C10819" i="2"/>
  <c r="D10818" i="2"/>
  <c r="E10818" i="2"/>
  <c r="G28337" i="2" l="1"/>
  <c r="H28337" i="2" s="1"/>
  <c r="E28338" i="2"/>
  <c r="D28338" i="2"/>
  <c r="G28338" i="2" s="1"/>
  <c r="H28338" i="2" s="1"/>
  <c r="C28339" i="2"/>
  <c r="G10818" i="2"/>
  <c r="H10818" i="2" s="1"/>
  <c r="C10820" i="2"/>
  <c r="D10819" i="2"/>
  <c r="E10819" i="2"/>
  <c r="C28340" i="2" l="1"/>
  <c r="D28339" i="2"/>
  <c r="E28339" i="2"/>
  <c r="G10819" i="2"/>
  <c r="H10819" i="2" s="1"/>
  <c r="C10821" i="2"/>
  <c r="D10820" i="2"/>
  <c r="E10820" i="2"/>
  <c r="G28339" i="2" l="1"/>
  <c r="H28339" i="2" s="1"/>
  <c r="D28340" i="2"/>
  <c r="E28340" i="2"/>
  <c r="C28341" i="2"/>
  <c r="G10820" i="2"/>
  <c r="H10820" i="2" s="1"/>
  <c r="C10822" i="2"/>
  <c r="D10821" i="2"/>
  <c r="E10821" i="2"/>
  <c r="D28341" i="2" l="1"/>
  <c r="E28341" i="2"/>
  <c r="C28342" i="2"/>
  <c r="G28340" i="2"/>
  <c r="H28340" i="2" s="1"/>
  <c r="G10821" i="2"/>
  <c r="H10821" i="2" s="1"/>
  <c r="C10823" i="2"/>
  <c r="D10822" i="2"/>
  <c r="E10822" i="2"/>
  <c r="D28342" i="2" l="1"/>
  <c r="C28343" i="2"/>
  <c r="E28342" i="2"/>
  <c r="G28341" i="2"/>
  <c r="H28341" i="2" s="1"/>
  <c r="G10822" i="2"/>
  <c r="H10822" i="2" s="1"/>
  <c r="C10824" i="2"/>
  <c r="D10823" i="2"/>
  <c r="E10823" i="2"/>
  <c r="D28343" i="2" l="1"/>
  <c r="C28344" i="2"/>
  <c r="E28343" i="2"/>
  <c r="G28342" i="2"/>
  <c r="H28342" i="2" s="1"/>
  <c r="G10823" i="2"/>
  <c r="H10823" i="2" s="1"/>
  <c r="C10825" i="2"/>
  <c r="D10824" i="2"/>
  <c r="E10824" i="2"/>
  <c r="G28343" i="2" l="1"/>
  <c r="H28343" i="2" s="1"/>
  <c r="E28344" i="2"/>
  <c r="D28344" i="2"/>
  <c r="C28345" i="2"/>
  <c r="G10824" i="2"/>
  <c r="H10824" i="2" s="1"/>
  <c r="C10826" i="2"/>
  <c r="D10825" i="2"/>
  <c r="E10825" i="2"/>
  <c r="C28346" i="2" l="1"/>
  <c r="D28345" i="2"/>
  <c r="E28345" i="2"/>
  <c r="G28344" i="2"/>
  <c r="H28344" i="2" s="1"/>
  <c r="G10825" i="2"/>
  <c r="H10825" i="2" s="1"/>
  <c r="C10827" i="2"/>
  <c r="D10826" i="2"/>
  <c r="E10826" i="2"/>
  <c r="G28345" i="2" l="1"/>
  <c r="H28345" i="2" s="1"/>
  <c r="E28346" i="2"/>
  <c r="C28347" i="2"/>
  <c r="D28346" i="2"/>
  <c r="G28346" i="2" s="1"/>
  <c r="H28346" i="2" s="1"/>
  <c r="G10826" i="2"/>
  <c r="H10826" i="2" s="1"/>
  <c r="C10828" i="2"/>
  <c r="D10827" i="2"/>
  <c r="E10827" i="2"/>
  <c r="C28348" i="2" l="1"/>
  <c r="D28347" i="2"/>
  <c r="E28347" i="2"/>
  <c r="G10827" i="2"/>
  <c r="H10827" i="2" s="1"/>
  <c r="C10829" i="2"/>
  <c r="D10828" i="2"/>
  <c r="E10828" i="2"/>
  <c r="G28347" i="2" l="1"/>
  <c r="H28347" i="2" s="1"/>
  <c r="C28349" i="2"/>
  <c r="D28348" i="2"/>
  <c r="E28348" i="2"/>
  <c r="G10828" i="2"/>
  <c r="H10828" i="2" s="1"/>
  <c r="C10830" i="2"/>
  <c r="D10829" i="2"/>
  <c r="E10829" i="2"/>
  <c r="G28348" i="2" l="1"/>
  <c r="H28348" i="2" s="1"/>
  <c r="D28349" i="2"/>
  <c r="E28349" i="2"/>
  <c r="C28350" i="2"/>
  <c r="G10829" i="2"/>
  <c r="H10829" i="2" s="1"/>
  <c r="C10831" i="2"/>
  <c r="D10830" i="2"/>
  <c r="E10830" i="2"/>
  <c r="D28350" i="2" l="1"/>
  <c r="E28350" i="2"/>
  <c r="C28351" i="2"/>
  <c r="G28349" i="2"/>
  <c r="H28349" i="2" s="1"/>
  <c r="G10830" i="2"/>
  <c r="H10830" i="2" s="1"/>
  <c r="C10832" i="2"/>
  <c r="D10831" i="2"/>
  <c r="E10831" i="2"/>
  <c r="D28351" i="2" l="1"/>
  <c r="E28351" i="2"/>
  <c r="C28352" i="2"/>
  <c r="G28350" i="2"/>
  <c r="H28350" i="2" s="1"/>
  <c r="G10831" i="2"/>
  <c r="H10831" i="2" s="1"/>
  <c r="C10833" i="2"/>
  <c r="D10832" i="2"/>
  <c r="E10832" i="2"/>
  <c r="E28352" i="2" l="1"/>
  <c r="C28353" i="2"/>
  <c r="D28352" i="2"/>
  <c r="G28352" i="2" s="1"/>
  <c r="H28352" i="2" s="1"/>
  <c r="G28351" i="2"/>
  <c r="H28351" i="2" s="1"/>
  <c r="G10832" i="2"/>
  <c r="H10832" i="2" s="1"/>
  <c r="C10834" i="2"/>
  <c r="D10833" i="2"/>
  <c r="E10833" i="2"/>
  <c r="C28354" i="2" l="1"/>
  <c r="E28353" i="2"/>
  <c r="D28353" i="2"/>
  <c r="G28353" i="2" s="1"/>
  <c r="H28353" i="2" s="1"/>
  <c r="G10833" i="2"/>
  <c r="H10833" i="2" s="1"/>
  <c r="C10835" i="2"/>
  <c r="D10834" i="2"/>
  <c r="E10834" i="2"/>
  <c r="E28354" i="2" l="1"/>
  <c r="C28355" i="2"/>
  <c r="D28354" i="2"/>
  <c r="G28354" i="2" s="1"/>
  <c r="H28354" i="2" s="1"/>
  <c r="G10834" i="2"/>
  <c r="H10834" i="2" s="1"/>
  <c r="C10836" i="2"/>
  <c r="D10835" i="2"/>
  <c r="E10835" i="2"/>
  <c r="C28356" i="2" l="1"/>
  <c r="E28355" i="2"/>
  <c r="D28355" i="2"/>
  <c r="G28355" i="2" s="1"/>
  <c r="H28355" i="2" s="1"/>
  <c r="G10835" i="2"/>
  <c r="H10835" i="2" s="1"/>
  <c r="C10837" i="2"/>
  <c r="D10836" i="2"/>
  <c r="E10836" i="2"/>
  <c r="C28357" i="2" l="1"/>
  <c r="E28356" i="2"/>
  <c r="D28356" i="2"/>
  <c r="G28356" i="2" s="1"/>
  <c r="H28356" i="2" s="1"/>
  <c r="G10836" i="2"/>
  <c r="H10836" i="2" s="1"/>
  <c r="C10838" i="2"/>
  <c r="D10837" i="2"/>
  <c r="E10837" i="2"/>
  <c r="D28357" i="2" l="1"/>
  <c r="C28358" i="2"/>
  <c r="E28357" i="2"/>
  <c r="G10837" i="2"/>
  <c r="H10837" i="2" s="1"/>
  <c r="C10839" i="2"/>
  <c r="D10838" i="2"/>
  <c r="E10838" i="2"/>
  <c r="G28357" i="2" l="1"/>
  <c r="H28357" i="2" s="1"/>
  <c r="E28358" i="2"/>
  <c r="C28359" i="2"/>
  <c r="D28358" i="2"/>
  <c r="G28358" i="2" s="1"/>
  <c r="H28358" i="2" s="1"/>
  <c r="G10838" i="2"/>
  <c r="H10838" i="2" s="1"/>
  <c r="C10840" i="2"/>
  <c r="D10839" i="2"/>
  <c r="E10839" i="2"/>
  <c r="D28359" i="2" l="1"/>
  <c r="E28359" i="2"/>
  <c r="C28360" i="2"/>
  <c r="G10839" i="2"/>
  <c r="H10839" i="2" s="1"/>
  <c r="C10841" i="2"/>
  <c r="D10840" i="2"/>
  <c r="E10840" i="2"/>
  <c r="E28360" i="2" l="1"/>
  <c r="C28361" i="2"/>
  <c r="D28360" i="2"/>
  <c r="G28360" i="2" s="1"/>
  <c r="H28360" i="2" s="1"/>
  <c r="G28359" i="2"/>
  <c r="H28359" i="2" s="1"/>
  <c r="G10840" i="2"/>
  <c r="H10840" i="2" s="1"/>
  <c r="C10842" i="2"/>
  <c r="D10841" i="2"/>
  <c r="E10841" i="2"/>
  <c r="C28362" i="2" l="1"/>
  <c r="E28361" i="2"/>
  <c r="D28361" i="2"/>
  <c r="G28361" i="2" s="1"/>
  <c r="H28361" i="2" s="1"/>
  <c r="G10841" i="2"/>
  <c r="H10841" i="2" s="1"/>
  <c r="C10843" i="2"/>
  <c r="D10842" i="2"/>
  <c r="E10842" i="2"/>
  <c r="E28362" i="2" l="1"/>
  <c r="D28362" i="2"/>
  <c r="G28362" i="2" s="1"/>
  <c r="H28362" i="2" s="1"/>
  <c r="C28363" i="2"/>
  <c r="G10842" i="2"/>
  <c r="H10842" i="2" s="1"/>
  <c r="C10844" i="2"/>
  <c r="D10843" i="2"/>
  <c r="E10843" i="2"/>
  <c r="C28364" i="2" l="1"/>
  <c r="E28363" i="2"/>
  <c r="D28363" i="2"/>
  <c r="G28363" i="2" s="1"/>
  <c r="H28363" i="2" s="1"/>
  <c r="G10843" i="2"/>
  <c r="H10843" i="2" s="1"/>
  <c r="C10845" i="2"/>
  <c r="D10844" i="2"/>
  <c r="E10844" i="2"/>
  <c r="D28364" i="2" l="1"/>
  <c r="E28364" i="2"/>
  <c r="C28365" i="2"/>
  <c r="G10844" i="2"/>
  <c r="H10844" i="2" s="1"/>
  <c r="C10846" i="2"/>
  <c r="D10845" i="2"/>
  <c r="E10845" i="2"/>
  <c r="D28365" i="2" l="1"/>
  <c r="E28365" i="2"/>
  <c r="C28366" i="2"/>
  <c r="G28364" i="2"/>
  <c r="H28364" i="2" s="1"/>
  <c r="G10845" i="2"/>
  <c r="H10845" i="2" s="1"/>
  <c r="C10847" i="2"/>
  <c r="D10846" i="2"/>
  <c r="E10846" i="2"/>
  <c r="G28365" i="2" l="1"/>
  <c r="H28365" i="2" s="1"/>
  <c r="D28366" i="2"/>
  <c r="E28366" i="2"/>
  <c r="C28367" i="2"/>
  <c r="G10846" i="2"/>
  <c r="H10846" i="2" s="1"/>
  <c r="C10848" i="2"/>
  <c r="D10847" i="2"/>
  <c r="E10847" i="2"/>
  <c r="D28367" i="2" l="1"/>
  <c r="E28367" i="2"/>
  <c r="C28368" i="2"/>
  <c r="G28366" i="2"/>
  <c r="H28366" i="2" s="1"/>
  <c r="G10847" i="2"/>
  <c r="H10847" i="2" s="1"/>
  <c r="C10849" i="2"/>
  <c r="D10848" i="2"/>
  <c r="E10848" i="2"/>
  <c r="E28368" i="2" l="1"/>
  <c r="D28368" i="2"/>
  <c r="G28368" i="2" s="1"/>
  <c r="H28368" i="2" s="1"/>
  <c r="C28369" i="2"/>
  <c r="G28367" i="2"/>
  <c r="H28367" i="2" s="1"/>
  <c r="G10848" i="2"/>
  <c r="H10848" i="2" s="1"/>
  <c r="C10850" i="2"/>
  <c r="D10849" i="2"/>
  <c r="E10849" i="2"/>
  <c r="C28370" i="2" l="1"/>
  <c r="D28369" i="2"/>
  <c r="E28369" i="2"/>
  <c r="G10849" i="2"/>
  <c r="H10849" i="2" s="1"/>
  <c r="C10851" i="2"/>
  <c r="D10850" i="2"/>
  <c r="E10850" i="2"/>
  <c r="G28369" i="2" l="1"/>
  <c r="H28369" i="2" s="1"/>
  <c r="E28370" i="2"/>
  <c r="D28370" i="2"/>
  <c r="G28370" i="2" s="1"/>
  <c r="H28370" i="2" s="1"/>
  <c r="C28371" i="2"/>
  <c r="G10850" i="2"/>
  <c r="H10850" i="2" s="1"/>
  <c r="C10852" i="2"/>
  <c r="D10851" i="2"/>
  <c r="E10851" i="2"/>
  <c r="C28372" i="2" l="1"/>
  <c r="D28371" i="2"/>
  <c r="E28371" i="2"/>
  <c r="G10851" i="2"/>
  <c r="H10851" i="2" s="1"/>
  <c r="C10853" i="2"/>
  <c r="D10852" i="2"/>
  <c r="E10852" i="2"/>
  <c r="G28371" i="2" l="1"/>
  <c r="H28371" i="2" s="1"/>
  <c r="D28372" i="2"/>
  <c r="E28372" i="2"/>
  <c r="C28373" i="2"/>
  <c r="G10852" i="2"/>
  <c r="H10852" i="2" s="1"/>
  <c r="C10854" i="2"/>
  <c r="D10853" i="2"/>
  <c r="E10853" i="2"/>
  <c r="D28373" i="2" l="1"/>
  <c r="E28373" i="2"/>
  <c r="C28374" i="2"/>
  <c r="G28372" i="2"/>
  <c r="H28372" i="2" s="1"/>
  <c r="G10853" i="2"/>
  <c r="H10853" i="2" s="1"/>
  <c r="C10855" i="2"/>
  <c r="D10854" i="2"/>
  <c r="E10854" i="2"/>
  <c r="D28374" i="2" l="1"/>
  <c r="C28375" i="2"/>
  <c r="E28374" i="2"/>
  <c r="G28373" i="2"/>
  <c r="H28373" i="2" s="1"/>
  <c r="G10854" i="2"/>
  <c r="H10854" i="2" s="1"/>
  <c r="C10856" i="2"/>
  <c r="D10855" i="2"/>
  <c r="E10855" i="2"/>
  <c r="D28375" i="2" l="1"/>
  <c r="C28376" i="2"/>
  <c r="E28375" i="2"/>
  <c r="G28374" i="2"/>
  <c r="H28374" i="2" s="1"/>
  <c r="G10855" i="2"/>
  <c r="H10855" i="2" s="1"/>
  <c r="C10857" i="2"/>
  <c r="D10856" i="2"/>
  <c r="E10856" i="2"/>
  <c r="E28376" i="2" l="1"/>
  <c r="D28376" i="2"/>
  <c r="G28376" i="2" s="1"/>
  <c r="H28376" i="2" s="1"/>
  <c r="C28377" i="2"/>
  <c r="G28375" i="2"/>
  <c r="H28375" i="2" s="1"/>
  <c r="G10856" i="2"/>
  <c r="H10856" i="2" s="1"/>
  <c r="C10858" i="2"/>
  <c r="D10857" i="2"/>
  <c r="E10857" i="2"/>
  <c r="C28378" i="2" l="1"/>
  <c r="D28377" i="2"/>
  <c r="E28377" i="2"/>
  <c r="G10857" i="2"/>
  <c r="H10857" i="2" s="1"/>
  <c r="C10859" i="2"/>
  <c r="D10858" i="2"/>
  <c r="E10858" i="2"/>
  <c r="G28377" i="2" l="1"/>
  <c r="H28377" i="2" s="1"/>
  <c r="E28378" i="2"/>
  <c r="C28379" i="2"/>
  <c r="D28378" i="2"/>
  <c r="G28378" i="2" s="1"/>
  <c r="H28378" i="2" s="1"/>
  <c r="G10858" i="2"/>
  <c r="H10858" i="2" s="1"/>
  <c r="C10860" i="2"/>
  <c r="D10859" i="2"/>
  <c r="E10859" i="2"/>
  <c r="C28380" i="2" l="1"/>
  <c r="D28379" i="2"/>
  <c r="E28379" i="2"/>
  <c r="G10859" i="2"/>
  <c r="H10859" i="2" s="1"/>
  <c r="C10861" i="2"/>
  <c r="D10860" i="2"/>
  <c r="E10860" i="2"/>
  <c r="G28379" i="2" l="1"/>
  <c r="H28379" i="2" s="1"/>
  <c r="C28381" i="2"/>
  <c r="D28380" i="2"/>
  <c r="E28380" i="2"/>
  <c r="G10860" i="2"/>
  <c r="H10860" i="2" s="1"/>
  <c r="C10862" i="2"/>
  <c r="D10861" i="2"/>
  <c r="E10861" i="2"/>
  <c r="G28380" i="2" l="1"/>
  <c r="H28380" i="2" s="1"/>
  <c r="D28381" i="2"/>
  <c r="E28381" i="2"/>
  <c r="C28382" i="2"/>
  <c r="G10861" i="2"/>
  <c r="H10861" i="2" s="1"/>
  <c r="C10863" i="2"/>
  <c r="D10862" i="2"/>
  <c r="E10862" i="2"/>
  <c r="D28382" i="2" l="1"/>
  <c r="E28382" i="2"/>
  <c r="C28383" i="2"/>
  <c r="G28381" i="2"/>
  <c r="H28381" i="2" s="1"/>
  <c r="G10862" i="2"/>
  <c r="H10862" i="2" s="1"/>
  <c r="C10864" i="2"/>
  <c r="D10863" i="2"/>
  <c r="E10863" i="2"/>
  <c r="D28383" i="2" l="1"/>
  <c r="E28383" i="2"/>
  <c r="C28384" i="2"/>
  <c r="G28382" i="2"/>
  <c r="H28382" i="2" s="1"/>
  <c r="G10863" i="2"/>
  <c r="H10863" i="2" s="1"/>
  <c r="C10865" i="2"/>
  <c r="D10864" i="2"/>
  <c r="E10864" i="2"/>
  <c r="G28383" i="2" l="1"/>
  <c r="H28383" i="2" s="1"/>
  <c r="E28384" i="2"/>
  <c r="C28385" i="2"/>
  <c r="D28384" i="2"/>
  <c r="G28384" i="2" s="1"/>
  <c r="H28384" i="2" s="1"/>
  <c r="G10864" i="2"/>
  <c r="H10864" i="2" s="1"/>
  <c r="C10866" i="2"/>
  <c r="D10865" i="2"/>
  <c r="E10865" i="2"/>
  <c r="C28386" i="2" l="1"/>
  <c r="E28385" i="2"/>
  <c r="D28385" i="2"/>
  <c r="G28385" i="2" s="1"/>
  <c r="H28385" i="2" s="1"/>
  <c r="G10865" i="2"/>
  <c r="H10865" i="2" s="1"/>
  <c r="C10867" i="2"/>
  <c r="D10866" i="2"/>
  <c r="E10866" i="2"/>
  <c r="E28386" i="2" l="1"/>
  <c r="C28387" i="2"/>
  <c r="D28386" i="2"/>
  <c r="G28386" i="2" s="1"/>
  <c r="H28386" i="2" s="1"/>
  <c r="G10866" i="2"/>
  <c r="H10866" i="2" s="1"/>
  <c r="C10868" i="2"/>
  <c r="D10867" i="2"/>
  <c r="E10867" i="2"/>
  <c r="C28388" i="2" l="1"/>
  <c r="E28387" i="2"/>
  <c r="D28387" i="2"/>
  <c r="G10867" i="2"/>
  <c r="H10867" i="2" s="1"/>
  <c r="C10869" i="2"/>
  <c r="D10868" i="2"/>
  <c r="E10868" i="2"/>
  <c r="G28387" i="2" l="1"/>
  <c r="H28387" i="2" s="1"/>
  <c r="C28389" i="2"/>
  <c r="E28388" i="2"/>
  <c r="D28388" i="2"/>
  <c r="G28388" i="2" s="1"/>
  <c r="H28388" i="2" s="1"/>
  <c r="G10868" i="2"/>
  <c r="H10868" i="2" s="1"/>
  <c r="C10870" i="2"/>
  <c r="D10869" i="2"/>
  <c r="E10869" i="2"/>
  <c r="D28389" i="2" l="1"/>
  <c r="C28390" i="2"/>
  <c r="E28389" i="2"/>
  <c r="G10869" i="2"/>
  <c r="H10869" i="2" s="1"/>
  <c r="C10871" i="2"/>
  <c r="D10870" i="2"/>
  <c r="E10870" i="2"/>
  <c r="E28390" i="2" l="1"/>
  <c r="C28391" i="2"/>
  <c r="D28390" i="2"/>
  <c r="G28390" i="2" s="1"/>
  <c r="H28390" i="2" s="1"/>
  <c r="G28389" i="2"/>
  <c r="H28389" i="2" s="1"/>
  <c r="G10870" i="2"/>
  <c r="H10870" i="2" s="1"/>
  <c r="C10872" i="2"/>
  <c r="D10871" i="2"/>
  <c r="E10871" i="2"/>
  <c r="D28391" i="2" l="1"/>
  <c r="E28391" i="2"/>
  <c r="C28392" i="2"/>
  <c r="G10871" i="2"/>
  <c r="H10871" i="2" s="1"/>
  <c r="C10873" i="2"/>
  <c r="D10872" i="2"/>
  <c r="E10872" i="2"/>
  <c r="E28392" i="2" l="1"/>
  <c r="C28393" i="2"/>
  <c r="D28392" i="2"/>
  <c r="G28392" i="2" s="1"/>
  <c r="H28392" i="2" s="1"/>
  <c r="G28391" i="2"/>
  <c r="H28391" i="2" s="1"/>
  <c r="G10872" i="2"/>
  <c r="H10872" i="2" s="1"/>
  <c r="C10874" i="2"/>
  <c r="D10873" i="2"/>
  <c r="E10873" i="2"/>
  <c r="C28394" i="2" l="1"/>
  <c r="E28393" i="2"/>
  <c r="D28393" i="2"/>
  <c r="G28393" i="2" s="1"/>
  <c r="H28393" i="2" s="1"/>
  <c r="G10873" i="2"/>
  <c r="H10873" i="2" s="1"/>
  <c r="C10875" i="2"/>
  <c r="D10874" i="2"/>
  <c r="E10874" i="2"/>
  <c r="E28394" i="2" l="1"/>
  <c r="D28394" i="2"/>
  <c r="C28395" i="2"/>
  <c r="G10874" i="2"/>
  <c r="H10874" i="2" s="1"/>
  <c r="C10876" i="2"/>
  <c r="D10875" i="2"/>
  <c r="E10875" i="2"/>
  <c r="G28394" i="2" l="1"/>
  <c r="H28394" i="2" s="1"/>
  <c r="C28396" i="2"/>
  <c r="E28395" i="2"/>
  <c r="D28395" i="2"/>
  <c r="G10875" i="2"/>
  <c r="H10875" i="2" s="1"/>
  <c r="C10877" i="2"/>
  <c r="D10876" i="2"/>
  <c r="E10876" i="2"/>
  <c r="G28395" i="2" l="1"/>
  <c r="H28395" i="2" s="1"/>
  <c r="D28396" i="2"/>
  <c r="E28396" i="2"/>
  <c r="C28397" i="2"/>
  <c r="G10876" i="2"/>
  <c r="H10876" i="2" s="1"/>
  <c r="C10878" i="2"/>
  <c r="D10877" i="2"/>
  <c r="E10877" i="2"/>
  <c r="D28397" i="2" l="1"/>
  <c r="E28397" i="2"/>
  <c r="C28398" i="2"/>
  <c r="G28396" i="2"/>
  <c r="H28396" i="2" s="1"/>
  <c r="G10877" i="2"/>
  <c r="H10877" i="2" s="1"/>
  <c r="C10879" i="2"/>
  <c r="D10878" i="2"/>
  <c r="E10878" i="2"/>
  <c r="D28398" i="2" l="1"/>
  <c r="E28398" i="2"/>
  <c r="C28399" i="2"/>
  <c r="G28397" i="2"/>
  <c r="H28397" i="2" s="1"/>
  <c r="G10878" i="2"/>
  <c r="H10878" i="2" s="1"/>
  <c r="C10880" i="2"/>
  <c r="D10879" i="2"/>
  <c r="E10879" i="2"/>
  <c r="D28399" i="2" l="1"/>
  <c r="E28399" i="2"/>
  <c r="C28400" i="2"/>
  <c r="G28398" i="2"/>
  <c r="H28398" i="2" s="1"/>
  <c r="G10879" i="2"/>
  <c r="H10879" i="2" s="1"/>
  <c r="C10881" i="2"/>
  <c r="D10880" i="2"/>
  <c r="E10880" i="2"/>
  <c r="E28400" i="2" l="1"/>
  <c r="D28400" i="2"/>
  <c r="C28401" i="2"/>
  <c r="G28399" i="2"/>
  <c r="H28399" i="2" s="1"/>
  <c r="G10880" i="2"/>
  <c r="H10880" i="2" s="1"/>
  <c r="C10882" i="2"/>
  <c r="D10881" i="2"/>
  <c r="E10881" i="2"/>
  <c r="G28400" i="2" l="1"/>
  <c r="H28400" i="2" s="1"/>
  <c r="C28402" i="2"/>
  <c r="D28401" i="2"/>
  <c r="E28401" i="2"/>
  <c r="G10881" i="2"/>
  <c r="H10881" i="2" s="1"/>
  <c r="C10883" i="2"/>
  <c r="D10882" i="2"/>
  <c r="E10882" i="2"/>
  <c r="G28401" i="2" l="1"/>
  <c r="H28401" i="2" s="1"/>
  <c r="E28402" i="2"/>
  <c r="C28403" i="2"/>
  <c r="D28402" i="2"/>
  <c r="G28402" i="2" s="1"/>
  <c r="H28402" i="2" s="1"/>
  <c r="G10882" i="2"/>
  <c r="H10882" i="2" s="1"/>
  <c r="C10884" i="2"/>
  <c r="D10883" i="2"/>
  <c r="E10883" i="2"/>
  <c r="C28404" i="2" l="1"/>
  <c r="D28403" i="2"/>
  <c r="E28403" i="2"/>
  <c r="G10883" i="2"/>
  <c r="H10883" i="2" s="1"/>
  <c r="C10885" i="2"/>
  <c r="D10884" i="2"/>
  <c r="E10884" i="2"/>
  <c r="G28403" i="2" l="1"/>
  <c r="H28403" i="2" s="1"/>
  <c r="D28404" i="2"/>
  <c r="E28404" i="2"/>
  <c r="C28405" i="2"/>
  <c r="G10884" i="2"/>
  <c r="H10884" i="2" s="1"/>
  <c r="C10886" i="2"/>
  <c r="D10885" i="2"/>
  <c r="E10885" i="2"/>
  <c r="G28404" i="2" l="1"/>
  <c r="H28404" i="2" s="1"/>
  <c r="D28405" i="2"/>
  <c r="E28405" i="2"/>
  <c r="C28406" i="2"/>
  <c r="G10885" i="2"/>
  <c r="H10885" i="2" s="1"/>
  <c r="C10887" i="2"/>
  <c r="D10886" i="2"/>
  <c r="E10886" i="2"/>
  <c r="D28406" i="2" l="1"/>
  <c r="C28407" i="2"/>
  <c r="E28406" i="2"/>
  <c r="G28405" i="2"/>
  <c r="H28405" i="2" s="1"/>
  <c r="G10886" i="2"/>
  <c r="H10886" i="2" s="1"/>
  <c r="C10888" i="2"/>
  <c r="D10887" i="2"/>
  <c r="E10887" i="2"/>
  <c r="D28407" i="2" l="1"/>
  <c r="C28408" i="2"/>
  <c r="E28407" i="2"/>
  <c r="G28406" i="2"/>
  <c r="H28406" i="2" s="1"/>
  <c r="G10887" i="2"/>
  <c r="H10887" i="2" s="1"/>
  <c r="C10889" i="2"/>
  <c r="D10888" i="2"/>
  <c r="E10888" i="2"/>
  <c r="E28408" i="2" l="1"/>
  <c r="D28408" i="2"/>
  <c r="C28409" i="2"/>
  <c r="G28407" i="2"/>
  <c r="H28407" i="2" s="1"/>
  <c r="G10888" i="2"/>
  <c r="H10888" i="2" s="1"/>
  <c r="C10890" i="2"/>
  <c r="D10889" i="2"/>
  <c r="E10889" i="2"/>
  <c r="G28408" i="2" l="1"/>
  <c r="H28408" i="2" s="1"/>
  <c r="C28410" i="2"/>
  <c r="D28409" i="2"/>
  <c r="E28409" i="2"/>
  <c r="G10889" i="2"/>
  <c r="H10889" i="2" s="1"/>
  <c r="C10891" i="2"/>
  <c r="D10890" i="2"/>
  <c r="E10890" i="2"/>
  <c r="G28409" i="2" l="1"/>
  <c r="H28409" i="2" s="1"/>
  <c r="E28410" i="2"/>
  <c r="C28411" i="2"/>
  <c r="D28410" i="2"/>
  <c r="G28410" i="2" s="1"/>
  <c r="H28410" i="2" s="1"/>
  <c r="G10890" i="2"/>
  <c r="H10890" i="2" s="1"/>
  <c r="C10892" i="2"/>
  <c r="D10891" i="2"/>
  <c r="E10891" i="2"/>
  <c r="C28412" i="2" l="1"/>
  <c r="D28411" i="2"/>
  <c r="E28411" i="2"/>
  <c r="C10893" i="2"/>
  <c r="D10892" i="2"/>
  <c r="E10892" i="2"/>
  <c r="G10891" i="2"/>
  <c r="H10891" i="2" s="1"/>
  <c r="G28411" i="2" l="1"/>
  <c r="H28411" i="2" s="1"/>
  <c r="C28413" i="2"/>
  <c r="D28412" i="2"/>
  <c r="E28412" i="2"/>
  <c r="G10892" i="2"/>
  <c r="H10892" i="2" s="1"/>
  <c r="C10894" i="2"/>
  <c r="D10893" i="2"/>
  <c r="E10893" i="2"/>
  <c r="G28412" i="2" l="1"/>
  <c r="H28412" i="2" s="1"/>
  <c r="D28413" i="2"/>
  <c r="E28413" i="2"/>
  <c r="C28414" i="2"/>
  <c r="G10893" i="2"/>
  <c r="H10893" i="2" s="1"/>
  <c r="C10895" i="2"/>
  <c r="D10894" i="2"/>
  <c r="E10894" i="2"/>
  <c r="D28414" i="2" l="1"/>
  <c r="E28414" i="2"/>
  <c r="C28415" i="2"/>
  <c r="G28413" i="2"/>
  <c r="H28413" i="2" s="1"/>
  <c r="G10894" i="2"/>
  <c r="H10894" i="2" s="1"/>
  <c r="C10896" i="2"/>
  <c r="D10895" i="2"/>
  <c r="E10895" i="2"/>
  <c r="D28415" i="2" l="1"/>
  <c r="E28415" i="2"/>
  <c r="C28416" i="2"/>
  <c r="G28414" i="2"/>
  <c r="H28414" i="2" s="1"/>
  <c r="G10895" i="2"/>
  <c r="H10895" i="2" s="1"/>
  <c r="C10897" i="2"/>
  <c r="D10896" i="2"/>
  <c r="E10896" i="2"/>
  <c r="E28416" i="2" l="1"/>
  <c r="C28417" i="2"/>
  <c r="D28416" i="2"/>
  <c r="G28416" i="2" s="1"/>
  <c r="H28416" i="2" s="1"/>
  <c r="G28415" i="2"/>
  <c r="H28415" i="2" s="1"/>
  <c r="G10896" i="2"/>
  <c r="H10896" i="2" s="1"/>
  <c r="C10898" i="2"/>
  <c r="D10897" i="2"/>
  <c r="E10897" i="2"/>
  <c r="C28418" i="2" l="1"/>
  <c r="E28417" i="2"/>
  <c r="D28417" i="2"/>
  <c r="G28417" i="2" s="1"/>
  <c r="H28417" i="2" s="1"/>
  <c r="G10897" i="2"/>
  <c r="H10897" i="2" s="1"/>
  <c r="C10899" i="2"/>
  <c r="D10898" i="2"/>
  <c r="E10898" i="2"/>
  <c r="E28418" i="2" l="1"/>
  <c r="C28419" i="2"/>
  <c r="D28418" i="2"/>
  <c r="G28418" i="2" s="1"/>
  <c r="H28418" i="2" s="1"/>
  <c r="G10898" i="2"/>
  <c r="H10898" i="2" s="1"/>
  <c r="C10900" i="2"/>
  <c r="D10899" i="2"/>
  <c r="E10899" i="2"/>
  <c r="C28420" i="2" l="1"/>
  <c r="E28419" i="2"/>
  <c r="D28419" i="2"/>
  <c r="G28419" i="2" s="1"/>
  <c r="H28419" i="2" s="1"/>
  <c r="G10899" i="2"/>
  <c r="H10899" i="2" s="1"/>
  <c r="C10901" i="2"/>
  <c r="D10900" i="2"/>
  <c r="E10900" i="2"/>
  <c r="C28421" i="2" l="1"/>
  <c r="E28420" i="2"/>
  <c r="D28420" i="2"/>
  <c r="G28420" i="2" s="1"/>
  <c r="H28420" i="2" s="1"/>
  <c r="G10900" i="2"/>
  <c r="H10900" i="2" s="1"/>
  <c r="C10902" i="2"/>
  <c r="D10901" i="2"/>
  <c r="E10901" i="2"/>
  <c r="D28421" i="2" l="1"/>
  <c r="C28422" i="2"/>
  <c r="E28421" i="2"/>
  <c r="G10901" i="2"/>
  <c r="H10901" i="2" s="1"/>
  <c r="C10903" i="2"/>
  <c r="D10902" i="2"/>
  <c r="E10902" i="2"/>
  <c r="E28422" i="2" l="1"/>
  <c r="C28423" i="2"/>
  <c r="D28422" i="2"/>
  <c r="G28421" i="2"/>
  <c r="H28421" i="2" s="1"/>
  <c r="G10902" i="2"/>
  <c r="H10902" i="2" s="1"/>
  <c r="C10904" i="2"/>
  <c r="D10903" i="2"/>
  <c r="E10903" i="2"/>
  <c r="G28422" i="2" l="1"/>
  <c r="H28422" i="2" s="1"/>
  <c r="D28423" i="2"/>
  <c r="E28423" i="2"/>
  <c r="C28424" i="2"/>
  <c r="G10903" i="2"/>
  <c r="H10903" i="2" s="1"/>
  <c r="C10905" i="2"/>
  <c r="D10904" i="2"/>
  <c r="E10904" i="2"/>
  <c r="E28424" i="2" l="1"/>
  <c r="C28425" i="2"/>
  <c r="D28424" i="2"/>
  <c r="G28424" i="2" s="1"/>
  <c r="H28424" i="2" s="1"/>
  <c r="G28423" i="2"/>
  <c r="H28423" i="2" s="1"/>
  <c r="G10904" i="2"/>
  <c r="H10904" i="2" s="1"/>
  <c r="C10906" i="2"/>
  <c r="D10905" i="2"/>
  <c r="E10905" i="2"/>
  <c r="C28426" i="2" l="1"/>
  <c r="E28425" i="2"/>
  <c r="D28425" i="2"/>
  <c r="G28425" i="2" s="1"/>
  <c r="H28425" i="2" s="1"/>
  <c r="G10905" i="2"/>
  <c r="H10905" i="2" s="1"/>
  <c r="C10907" i="2"/>
  <c r="D10906" i="2"/>
  <c r="E10906" i="2"/>
  <c r="E28426" i="2" l="1"/>
  <c r="D28426" i="2"/>
  <c r="C28427" i="2"/>
  <c r="G10906" i="2"/>
  <c r="H10906" i="2" s="1"/>
  <c r="C10908" i="2"/>
  <c r="D10907" i="2"/>
  <c r="E10907" i="2"/>
  <c r="G28426" i="2" l="1"/>
  <c r="H28426" i="2" s="1"/>
  <c r="C28428" i="2"/>
  <c r="E28427" i="2"/>
  <c r="D28427" i="2"/>
  <c r="G28427" i="2" s="1"/>
  <c r="H28427" i="2" s="1"/>
  <c r="G10907" i="2"/>
  <c r="H10907" i="2" s="1"/>
  <c r="C10909" i="2"/>
  <c r="D10908" i="2"/>
  <c r="E10908" i="2"/>
  <c r="D28428" i="2" l="1"/>
  <c r="E28428" i="2"/>
  <c r="C28429" i="2"/>
  <c r="G10908" i="2"/>
  <c r="H10908" i="2" s="1"/>
  <c r="C10910" i="2"/>
  <c r="D10909" i="2"/>
  <c r="E10909" i="2"/>
  <c r="D28429" i="2" l="1"/>
  <c r="E28429" i="2"/>
  <c r="C28430" i="2"/>
  <c r="G28428" i="2"/>
  <c r="H28428" i="2" s="1"/>
  <c r="C10911" i="2"/>
  <c r="D10910" i="2"/>
  <c r="E10910" i="2"/>
  <c r="G10909" i="2"/>
  <c r="H10909" i="2" s="1"/>
  <c r="D28430" i="2" l="1"/>
  <c r="E28430" i="2"/>
  <c r="C28431" i="2"/>
  <c r="G28429" i="2"/>
  <c r="H28429" i="2" s="1"/>
  <c r="G10910" i="2"/>
  <c r="H10910" i="2" s="1"/>
  <c r="C10912" i="2"/>
  <c r="D10911" i="2"/>
  <c r="E10911" i="2"/>
  <c r="D28431" i="2" l="1"/>
  <c r="E28431" i="2"/>
  <c r="C28432" i="2"/>
  <c r="G28430" i="2"/>
  <c r="H28430" i="2" s="1"/>
  <c r="G10911" i="2"/>
  <c r="H10911" i="2" s="1"/>
  <c r="C10913" i="2"/>
  <c r="D10912" i="2"/>
  <c r="E10912" i="2"/>
  <c r="E28432" i="2" l="1"/>
  <c r="D28432" i="2"/>
  <c r="G28432" i="2" s="1"/>
  <c r="H28432" i="2" s="1"/>
  <c r="C28433" i="2"/>
  <c r="G28431" i="2"/>
  <c r="H28431" i="2" s="1"/>
  <c r="G10912" i="2"/>
  <c r="H10912" i="2" s="1"/>
  <c r="C10914" i="2"/>
  <c r="D10913" i="2"/>
  <c r="E10913" i="2"/>
  <c r="C28434" i="2" l="1"/>
  <c r="D28433" i="2"/>
  <c r="E28433" i="2"/>
  <c r="G10913" i="2"/>
  <c r="H10913" i="2" s="1"/>
  <c r="C10915" i="2"/>
  <c r="D10914" i="2"/>
  <c r="E10914" i="2"/>
  <c r="G28433" i="2" l="1"/>
  <c r="H28433" i="2" s="1"/>
  <c r="E28434" i="2"/>
  <c r="D28434" i="2"/>
  <c r="G28434" i="2" s="1"/>
  <c r="H28434" i="2" s="1"/>
  <c r="C28435" i="2"/>
  <c r="G10914" i="2"/>
  <c r="H10914" i="2" s="1"/>
  <c r="C10916" i="2"/>
  <c r="D10915" i="2"/>
  <c r="E10915" i="2"/>
  <c r="C28436" i="2" l="1"/>
  <c r="D28435" i="2"/>
  <c r="E28435" i="2"/>
  <c r="G10915" i="2"/>
  <c r="H10915" i="2" s="1"/>
  <c r="C10917" i="2"/>
  <c r="D10916" i="2"/>
  <c r="E10916" i="2"/>
  <c r="G28435" i="2" l="1"/>
  <c r="H28435" i="2" s="1"/>
  <c r="D28436" i="2"/>
  <c r="C28437" i="2"/>
  <c r="E28436" i="2"/>
  <c r="G10916" i="2"/>
  <c r="H10916" i="2" s="1"/>
  <c r="C10918" i="2"/>
  <c r="D10917" i="2"/>
  <c r="E10917" i="2"/>
  <c r="D28437" i="2" l="1"/>
  <c r="E28437" i="2"/>
  <c r="C28438" i="2"/>
  <c r="G28436" i="2"/>
  <c r="H28436" i="2" s="1"/>
  <c r="G10917" i="2"/>
  <c r="H10917" i="2" s="1"/>
  <c r="C10919" i="2"/>
  <c r="D10918" i="2"/>
  <c r="E10918" i="2"/>
  <c r="D28438" i="2" l="1"/>
  <c r="C28439" i="2"/>
  <c r="E28438" i="2"/>
  <c r="G28437" i="2"/>
  <c r="H28437" i="2" s="1"/>
  <c r="G10918" i="2"/>
  <c r="H10918" i="2" s="1"/>
  <c r="C10920" i="2"/>
  <c r="D10919" i="2"/>
  <c r="E10919" i="2"/>
  <c r="D28439" i="2" l="1"/>
  <c r="C28440" i="2"/>
  <c r="E28439" i="2"/>
  <c r="G28438" i="2"/>
  <c r="H28438" i="2" s="1"/>
  <c r="G10919" i="2"/>
  <c r="H10919" i="2" s="1"/>
  <c r="C10921" i="2"/>
  <c r="D10920" i="2"/>
  <c r="E10920" i="2"/>
  <c r="E28440" i="2" l="1"/>
  <c r="D28440" i="2"/>
  <c r="C28441" i="2"/>
  <c r="G28439" i="2"/>
  <c r="H28439" i="2" s="1"/>
  <c r="G10920" i="2"/>
  <c r="H10920" i="2" s="1"/>
  <c r="C10922" i="2"/>
  <c r="D10921" i="2"/>
  <c r="E10921" i="2"/>
  <c r="G28440" i="2" l="1"/>
  <c r="H28440" i="2" s="1"/>
  <c r="C28442" i="2"/>
  <c r="D28441" i="2"/>
  <c r="E28441" i="2"/>
  <c r="G10921" i="2"/>
  <c r="H10921" i="2" s="1"/>
  <c r="C10923" i="2"/>
  <c r="D10922" i="2"/>
  <c r="E10922" i="2"/>
  <c r="G28441" i="2" l="1"/>
  <c r="H28441" i="2" s="1"/>
  <c r="E28442" i="2"/>
  <c r="C28443" i="2"/>
  <c r="D28442" i="2"/>
  <c r="G28442" i="2" s="1"/>
  <c r="H28442" i="2" s="1"/>
  <c r="G10922" i="2"/>
  <c r="H10922" i="2" s="1"/>
  <c r="C10924" i="2"/>
  <c r="D10923" i="2"/>
  <c r="E10923" i="2"/>
  <c r="C28444" i="2" l="1"/>
  <c r="D28443" i="2"/>
  <c r="E28443" i="2"/>
  <c r="G10923" i="2"/>
  <c r="H10923" i="2" s="1"/>
  <c r="C10925" i="2"/>
  <c r="D10924" i="2"/>
  <c r="E10924" i="2"/>
  <c r="G28443" i="2" l="1"/>
  <c r="H28443" i="2" s="1"/>
  <c r="C28445" i="2"/>
  <c r="D28444" i="2"/>
  <c r="E28444" i="2"/>
  <c r="G10924" i="2"/>
  <c r="H10924" i="2" s="1"/>
  <c r="C10926" i="2"/>
  <c r="D10925" i="2"/>
  <c r="E10925" i="2"/>
  <c r="G28444" i="2" l="1"/>
  <c r="H28444" i="2" s="1"/>
  <c r="D28445" i="2"/>
  <c r="E28445" i="2"/>
  <c r="C28446" i="2"/>
  <c r="G10925" i="2"/>
  <c r="H10925" i="2" s="1"/>
  <c r="C10927" i="2"/>
  <c r="D10926" i="2"/>
  <c r="E10926" i="2"/>
  <c r="D28446" i="2" l="1"/>
  <c r="E28446" i="2"/>
  <c r="C28447" i="2"/>
  <c r="G28445" i="2"/>
  <c r="H28445" i="2" s="1"/>
  <c r="G10926" i="2"/>
  <c r="H10926" i="2" s="1"/>
  <c r="C10928" i="2"/>
  <c r="D10927" i="2"/>
  <c r="E10927" i="2"/>
  <c r="D28447" i="2" l="1"/>
  <c r="E28447" i="2"/>
  <c r="C28448" i="2"/>
  <c r="G28446" i="2"/>
  <c r="H28446" i="2" s="1"/>
  <c r="G10927" i="2"/>
  <c r="H10927" i="2" s="1"/>
  <c r="C10929" i="2"/>
  <c r="D10928" i="2"/>
  <c r="E10928" i="2"/>
  <c r="E28448" i="2" l="1"/>
  <c r="C28449" i="2"/>
  <c r="D28448" i="2"/>
  <c r="G28448" i="2" s="1"/>
  <c r="H28448" i="2" s="1"/>
  <c r="G28447" i="2"/>
  <c r="H28447" i="2" s="1"/>
  <c r="G10928" i="2"/>
  <c r="H10928" i="2" s="1"/>
  <c r="C10930" i="2"/>
  <c r="D10929" i="2"/>
  <c r="E10929" i="2"/>
  <c r="C28450" i="2" l="1"/>
  <c r="E28449" i="2"/>
  <c r="D28449" i="2"/>
  <c r="G28449" i="2" s="1"/>
  <c r="H28449" i="2" s="1"/>
  <c r="G10929" i="2"/>
  <c r="H10929" i="2" s="1"/>
  <c r="C10931" i="2"/>
  <c r="D10930" i="2"/>
  <c r="E10930" i="2"/>
  <c r="E28450" i="2" l="1"/>
  <c r="C28451" i="2"/>
  <c r="D28450" i="2"/>
  <c r="G10930" i="2"/>
  <c r="H10930" i="2" s="1"/>
  <c r="C10932" i="2"/>
  <c r="D10931" i="2"/>
  <c r="E10931" i="2"/>
  <c r="G28450" i="2" l="1"/>
  <c r="H28450" i="2" s="1"/>
  <c r="C28452" i="2"/>
  <c r="E28451" i="2"/>
  <c r="D28451" i="2"/>
  <c r="G28451" i="2" s="1"/>
  <c r="H28451" i="2" s="1"/>
  <c r="G10931" i="2"/>
  <c r="H10931" i="2" s="1"/>
  <c r="C10933" i="2"/>
  <c r="D10932" i="2"/>
  <c r="E10932" i="2"/>
  <c r="C28453" i="2" l="1"/>
  <c r="E28452" i="2"/>
  <c r="D28452" i="2"/>
  <c r="G10932" i="2"/>
  <c r="H10932" i="2" s="1"/>
  <c r="C10934" i="2"/>
  <c r="D10933" i="2"/>
  <c r="E10933" i="2"/>
  <c r="G28452" i="2" l="1"/>
  <c r="H28452" i="2" s="1"/>
  <c r="D28453" i="2"/>
  <c r="C28454" i="2"/>
  <c r="E28453" i="2"/>
  <c r="G10933" i="2"/>
  <c r="H10933" i="2" s="1"/>
  <c r="C10935" i="2"/>
  <c r="D10934" i="2"/>
  <c r="E10934" i="2"/>
  <c r="E28454" i="2" l="1"/>
  <c r="C28455" i="2"/>
  <c r="D28454" i="2"/>
  <c r="G28453" i="2"/>
  <c r="H28453" i="2" s="1"/>
  <c r="G10934" i="2"/>
  <c r="H10934" i="2" s="1"/>
  <c r="C10936" i="2"/>
  <c r="D10935" i="2"/>
  <c r="E10935" i="2"/>
  <c r="G28454" i="2" l="1"/>
  <c r="H28454" i="2" s="1"/>
  <c r="D28455" i="2"/>
  <c r="E28455" i="2"/>
  <c r="C28456" i="2"/>
  <c r="G10935" i="2"/>
  <c r="H10935" i="2" s="1"/>
  <c r="C10937" i="2"/>
  <c r="D10936" i="2"/>
  <c r="E10936" i="2"/>
  <c r="E28456" i="2" l="1"/>
  <c r="C28457" i="2"/>
  <c r="D28456" i="2"/>
  <c r="G28456" i="2" s="1"/>
  <c r="H28456" i="2" s="1"/>
  <c r="G28455" i="2"/>
  <c r="H28455" i="2" s="1"/>
  <c r="G10936" i="2"/>
  <c r="H10936" i="2" s="1"/>
  <c r="C10938" i="2"/>
  <c r="D10937" i="2"/>
  <c r="E10937" i="2"/>
  <c r="C28458" i="2" l="1"/>
  <c r="E28457" i="2"/>
  <c r="D28457" i="2"/>
  <c r="G28457" i="2" s="1"/>
  <c r="H28457" i="2" s="1"/>
  <c r="G10937" i="2"/>
  <c r="H10937" i="2" s="1"/>
  <c r="C10939" i="2"/>
  <c r="D10938" i="2"/>
  <c r="E10938" i="2"/>
  <c r="D28458" i="2" l="1"/>
  <c r="C28459" i="2"/>
  <c r="E28458" i="2"/>
  <c r="G10938" i="2"/>
  <c r="H10938" i="2" s="1"/>
  <c r="C10940" i="2"/>
  <c r="D10939" i="2"/>
  <c r="E10939" i="2"/>
  <c r="D28459" i="2" l="1"/>
  <c r="E28459" i="2"/>
  <c r="C28460" i="2"/>
  <c r="G28458" i="2"/>
  <c r="H28458" i="2" s="1"/>
  <c r="G10939" i="2"/>
  <c r="H10939" i="2" s="1"/>
  <c r="C10941" i="2"/>
  <c r="D10940" i="2"/>
  <c r="E10940" i="2"/>
  <c r="D28460" i="2" l="1"/>
  <c r="E28460" i="2"/>
  <c r="C28461" i="2"/>
  <c r="G28459" i="2"/>
  <c r="H28459" i="2" s="1"/>
  <c r="G10940" i="2"/>
  <c r="H10940" i="2" s="1"/>
  <c r="C10942" i="2"/>
  <c r="D10941" i="2"/>
  <c r="E10941" i="2"/>
  <c r="D28461" i="2" l="1"/>
  <c r="E28461" i="2"/>
  <c r="C28462" i="2"/>
  <c r="G28460" i="2"/>
  <c r="H28460" i="2" s="1"/>
  <c r="G10941" i="2"/>
  <c r="H10941" i="2" s="1"/>
  <c r="C10943" i="2"/>
  <c r="D10942" i="2"/>
  <c r="E10942" i="2"/>
  <c r="E28462" i="2" l="1"/>
  <c r="C28463" i="2"/>
  <c r="D28462" i="2"/>
  <c r="G28461" i="2"/>
  <c r="H28461" i="2" s="1"/>
  <c r="G10942" i="2"/>
  <c r="H10942" i="2" s="1"/>
  <c r="C10944" i="2"/>
  <c r="D10943" i="2"/>
  <c r="E10943" i="2"/>
  <c r="G28462" i="2" l="1"/>
  <c r="H28462" i="2" s="1"/>
  <c r="C28464" i="2"/>
  <c r="E28463" i="2"/>
  <c r="D28463" i="2"/>
  <c r="G28463" i="2" s="1"/>
  <c r="H28463" i="2" s="1"/>
  <c r="G10943" i="2"/>
  <c r="H10943" i="2" s="1"/>
  <c r="C10945" i="2"/>
  <c r="D10944" i="2"/>
  <c r="E10944" i="2"/>
  <c r="E28464" i="2" l="1"/>
  <c r="C28465" i="2"/>
  <c r="D28464" i="2"/>
  <c r="G28464" i="2" s="1"/>
  <c r="H28464" i="2" s="1"/>
  <c r="G10944" i="2"/>
  <c r="H10944" i="2" s="1"/>
  <c r="C10946" i="2"/>
  <c r="D10945" i="2"/>
  <c r="E10945" i="2"/>
  <c r="C28466" i="2" l="1"/>
  <c r="D28465" i="2"/>
  <c r="E28465" i="2"/>
  <c r="G10945" i="2"/>
  <c r="H10945" i="2" s="1"/>
  <c r="C10947" i="2"/>
  <c r="D10946" i="2"/>
  <c r="E10946" i="2"/>
  <c r="G28465" i="2" l="1"/>
  <c r="H28465" i="2" s="1"/>
  <c r="D28466" i="2"/>
  <c r="C28467" i="2"/>
  <c r="E28466" i="2"/>
  <c r="G10946" i="2"/>
  <c r="H10946" i="2" s="1"/>
  <c r="C10948" i="2"/>
  <c r="D10947" i="2"/>
  <c r="E10947" i="2"/>
  <c r="D28467" i="2" l="1"/>
  <c r="C28468" i="2"/>
  <c r="E28467" i="2"/>
  <c r="G28466" i="2"/>
  <c r="H28466" i="2" s="1"/>
  <c r="G10947" i="2"/>
  <c r="H10947" i="2" s="1"/>
  <c r="C10949" i="2"/>
  <c r="D10948" i="2"/>
  <c r="E10948" i="2"/>
  <c r="D28468" i="2" l="1"/>
  <c r="E28468" i="2"/>
  <c r="C28469" i="2"/>
  <c r="G28467" i="2"/>
  <c r="H28467" i="2" s="1"/>
  <c r="G10948" i="2"/>
  <c r="H10948" i="2" s="1"/>
  <c r="C10950" i="2"/>
  <c r="D10949" i="2"/>
  <c r="E10949" i="2"/>
  <c r="D28469" i="2" l="1"/>
  <c r="E28469" i="2"/>
  <c r="C28470" i="2"/>
  <c r="G28468" i="2"/>
  <c r="H28468" i="2" s="1"/>
  <c r="G10949" i="2"/>
  <c r="H10949" i="2" s="1"/>
  <c r="C10951" i="2"/>
  <c r="D10950" i="2"/>
  <c r="E10950" i="2"/>
  <c r="E28470" i="2" l="1"/>
  <c r="C28471" i="2"/>
  <c r="D28470" i="2"/>
  <c r="G28470" i="2" s="1"/>
  <c r="H28470" i="2" s="1"/>
  <c r="G28469" i="2"/>
  <c r="H28469" i="2" s="1"/>
  <c r="G10950" i="2"/>
  <c r="H10950" i="2" s="1"/>
  <c r="C10952" i="2"/>
  <c r="D10951" i="2"/>
  <c r="E10951" i="2"/>
  <c r="C28472" i="2" l="1"/>
  <c r="E28471" i="2"/>
  <c r="D28471" i="2"/>
  <c r="G28471" i="2" s="1"/>
  <c r="H28471" i="2" s="1"/>
  <c r="G10951" i="2"/>
  <c r="H10951" i="2" s="1"/>
  <c r="C10953" i="2"/>
  <c r="D10952" i="2"/>
  <c r="E10952" i="2"/>
  <c r="E28472" i="2" l="1"/>
  <c r="C28473" i="2"/>
  <c r="D28472" i="2"/>
  <c r="G28472" i="2" s="1"/>
  <c r="H28472" i="2" s="1"/>
  <c r="G10952" i="2"/>
  <c r="H10952" i="2" s="1"/>
  <c r="C10954" i="2"/>
  <c r="D10953" i="2"/>
  <c r="E10953" i="2"/>
  <c r="C28474" i="2" l="1"/>
  <c r="D28473" i="2"/>
  <c r="E28473" i="2"/>
  <c r="G10953" i="2"/>
  <c r="H10953" i="2" s="1"/>
  <c r="C10955" i="2"/>
  <c r="D10954" i="2"/>
  <c r="E10954" i="2"/>
  <c r="G28473" i="2" l="1"/>
  <c r="H28473" i="2" s="1"/>
  <c r="D28474" i="2"/>
  <c r="C28475" i="2"/>
  <c r="E28474" i="2"/>
  <c r="G10954" i="2"/>
  <c r="H10954" i="2" s="1"/>
  <c r="C10956" i="2"/>
  <c r="D10955" i="2"/>
  <c r="E10955" i="2"/>
  <c r="D28475" i="2" l="1"/>
  <c r="E28475" i="2"/>
  <c r="C28476" i="2"/>
  <c r="G28474" i="2"/>
  <c r="H28474" i="2" s="1"/>
  <c r="G10955" i="2"/>
  <c r="H10955" i="2" s="1"/>
  <c r="C10957" i="2"/>
  <c r="D10956" i="2"/>
  <c r="E10956" i="2"/>
  <c r="D28476" i="2" l="1"/>
  <c r="E28476" i="2"/>
  <c r="C28477" i="2"/>
  <c r="G28475" i="2"/>
  <c r="H28475" i="2" s="1"/>
  <c r="G10956" i="2"/>
  <c r="H10956" i="2" s="1"/>
  <c r="C10958" i="2"/>
  <c r="D10957" i="2"/>
  <c r="E10957" i="2"/>
  <c r="D28477" i="2" l="1"/>
  <c r="E28477" i="2"/>
  <c r="C28478" i="2"/>
  <c r="G28476" i="2"/>
  <c r="H28476" i="2" s="1"/>
  <c r="G10957" i="2"/>
  <c r="H10957" i="2" s="1"/>
  <c r="C10959" i="2"/>
  <c r="D10958" i="2"/>
  <c r="E10958" i="2"/>
  <c r="E28478" i="2" l="1"/>
  <c r="C28479" i="2"/>
  <c r="D28478" i="2"/>
  <c r="G28478" i="2" s="1"/>
  <c r="H28478" i="2" s="1"/>
  <c r="G28477" i="2"/>
  <c r="H28477" i="2" s="1"/>
  <c r="G10958" i="2"/>
  <c r="H10958" i="2" s="1"/>
  <c r="C10960" i="2"/>
  <c r="D10959" i="2"/>
  <c r="E10959" i="2"/>
  <c r="C28480" i="2" l="1"/>
  <c r="E28479" i="2"/>
  <c r="D28479" i="2"/>
  <c r="G28479" i="2" s="1"/>
  <c r="H28479" i="2" s="1"/>
  <c r="G10959" i="2"/>
  <c r="H10959" i="2" s="1"/>
  <c r="C10961" i="2"/>
  <c r="D10960" i="2"/>
  <c r="E10960" i="2"/>
  <c r="E28480" i="2" l="1"/>
  <c r="C28481" i="2"/>
  <c r="D28480" i="2"/>
  <c r="G28480" i="2" s="1"/>
  <c r="H28480" i="2" s="1"/>
  <c r="G10960" i="2"/>
  <c r="H10960" i="2" s="1"/>
  <c r="C10962" i="2"/>
  <c r="D10961" i="2"/>
  <c r="E10961" i="2"/>
  <c r="C28482" i="2" l="1"/>
  <c r="D28481" i="2"/>
  <c r="E28481" i="2"/>
  <c r="G10961" i="2"/>
  <c r="H10961" i="2" s="1"/>
  <c r="C10963" i="2"/>
  <c r="D10962" i="2"/>
  <c r="E10962" i="2"/>
  <c r="G28481" i="2" l="1"/>
  <c r="H28481" i="2" s="1"/>
  <c r="D28482" i="2"/>
  <c r="C28483" i="2"/>
  <c r="E28482" i="2"/>
  <c r="G10962" i="2"/>
  <c r="H10962" i="2" s="1"/>
  <c r="C10964" i="2"/>
  <c r="D10963" i="2"/>
  <c r="E10963" i="2"/>
  <c r="D28483" i="2" l="1"/>
  <c r="E28483" i="2"/>
  <c r="C28484" i="2"/>
  <c r="G28482" i="2"/>
  <c r="H28482" i="2" s="1"/>
  <c r="G10963" i="2"/>
  <c r="H10963" i="2" s="1"/>
  <c r="C10965" i="2"/>
  <c r="D10964" i="2"/>
  <c r="E10964" i="2"/>
  <c r="D28484" i="2" l="1"/>
  <c r="E28484" i="2"/>
  <c r="C28485" i="2"/>
  <c r="G28483" i="2"/>
  <c r="H28483" i="2" s="1"/>
  <c r="G10964" i="2"/>
  <c r="H10964" i="2" s="1"/>
  <c r="C10966" i="2"/>
  <c r="D10965" i="2"/>
  <c r="E10965" i="2"/>
  <c r="D28485" i="2" l="1"/>
  <c r="E28485" i="2"/>
  <c r="C28486" i="2"/>
  <c r="G28484" i="2"/>
  <c r="H28484" i="2" s="1"/>
  <c r="G10965" i="2"/>
  <c r="H10965" i="2" s="1"/>
  <c r="C10967" i="2"/>
  <c r="D10966" i="2"/>
  <c r="E10966" i="2"/>
  <c r="E28486" i="2" l="1"/>
  <c r="C28487" i="2"/>
  <c r="D28486" i="2"/>
  <c r="G28485" i="2"/>
  <c r="H28485" i="2" s="1"/>
  <c r="G10966" i="2"/>
  <c r="H10966" i="2" s="1"/>
  <c r="C10968" i="2"/>
  <c r="D10967" i="2"/>
  <c r="E10967" i="2"/>
  <c r="G28486" i="2" l="1"/>
  <c r="H28486" i="2" s="1"/>
  <c r="C28488" i="2"/>
  <c r="E28487" i="2"/>
  <c r="D28487" i="2"/>
  <c r="G28487" i="2" s="1"/>
  <c r="H28487" i="2" s="1"/>
  <c r="G10967" i="2"/>
  <c r="H10967" i="2" s="1"/>
  <c r="C10969" i="2"/>
  <c r="D10968" i="2"/>
  <c r="E10968" i="2"/>
  <c r="E28488" i="2" l="1"/>
  <c r="C28489" i="2"/>
  <c r="D28488" i="2"/>
  <c r="G10968" i="2"/>
  <c r="H10968" i="2" s="1"/>
  <c r="C10970" i="2"/>
  <c r="D10969" i="2"/>
  <c r="E10969" i="2"/>
  <c r="G28488" i="2" l="1"/>
  <c r="H28488" i="2" s="1"/>
  <c r="C28490" i="2"/>
  <c r="D28489" i="2"/>
  <c r="E28489" i="2"/>
  <c r="C10971" i="2"/>
  <c r="D10970" i="2"/>
  <c r="E10970" i="2"/>
  <c r="G10969" i="2"/>
  <c r="H10969" i="2" s="1"/>
  <c r="G28489" i="2" l="1"/>
  <c r="H28489" i="2" s="1"/>
  <c r="D28490" i="2"/>
  <c r="C28491" i="2"/>
  <c r="E28490" i="2"/>
  <c r="G10970" i="2"/>
  <c r="H10970" i="2" s="1"/>
  <c r="C10972" i="2"/>
  <c r="D10971" i="2"/>
  <c r="E10971" i="2"/>
  <c r="D28491" i="2" l="1"/>
  <c r="E28491" i="2"/>
  <c r="C28492" i="2"/>
  <c r="G28490" i="2"/>
  <c r="H28490" i="2" s="1"/>
  <c r="G10971" i="2"/>
  <c r="H10971" i="2" s="1"/>
  <c r="C10973" i="2"/>
  <c r="D10972" i="2"/>
  <c r="E10972" i="2"/>
  <c r="D28492" i="2" l="1"/>
  <c r="E28492" i="2"/>
  <c r="C28493" i="2"/>
  <c r="G28491" i="2"/>
  <c r="H28491" i="2" s="1"/>
  <c r="G10972" i="2"/>
  <c r="H10972" i="2" s="1"/>
  <c r="C10974" i="2"/>
  <c r="D10973" i="2"/>
  <c r="E10973" i="2"/>
  <c r="D28493" i="2" l="1"/>
  <c r="E28493" i="2"/>
  <c r="C28494" i="2"/>
  <c r="G28492" i="2"/>
  <c r="H28492" i="2" s="1"/>
  <c r="G10973" i="2"/>
  <c r="H10973" i="2" s="1"/>
  <c r="C10975" i="2"/>
  <c r="D10974" i="2"/>
  <c r="E10974" i="2"/>
  <c r="E28494" i="2" l="1"/>
  <c r="C28495" i="2"/>
  <c r="D28494" i="2"/>
  <c r="G28494" i="2" s="1"/>
  <c r="H28494" i="2" s="1"/>
  <c r="G28493" i="2"/>
  <c r="H28493" i="2" s="1"/>
  <c r="G10974" i="2"/>
  <c r="H10974" i="2" s="1"/>
  <c r="C10976" i="2"/>
  <c r="D10975" i="2"/>
  <c r="E10975" i="2"/>
  <c r="C28496" i="2" l="1"/>
  <c r="E28495" i="2"/>
  <c r="D28495" i="2"/>
  <c r="G28495" i="2" s="1"/>
  <c r="H28495" i="2" s="1"/>
  <c r="G10975" i="2"/>
  <c r="H10975" i="2" s="1"/>
  <c r="C10977" i="2"/>
  <c r="D10976" i="2"/>
  <c r="E10976" i="2"/>
  <c r="E28496" i="2" l="1"/>
  <c r="C28497" i="2"/>
  <c r="D28496" i="2"/>
  <c r="G10976" i="2"/>
  <c r="H10976" i="2" s="1"/>
  <c r="C10978" i="2"/>
  <c r="D10977" i="2"/>
  <c r="E10977" i="2"/>
  <c r="G28496" i="2" l="1"/>
  <c r="H28496" i="2" s="1"/>
  <c r="C28498" i="2"/>
  <c r="D28497" i="2"/>
  <c r="E28497" i="2"/>
  <c r="G10977" i="2"/>
  <c r="H10977" i="2" s="1"/>
  <c r="C10979" i="2"/>
  <c r="D10978" i="2"/>
  <c r="E10978" i="2"/>
  <c r="G28497" i="2" l="1"/>
  <c r="H28497" i="2" s="1"/>
  <c r="D28498" i="2"/>
  <c r="C28499" i="2"/>
  <c r="E28498" i="2"/>
  <c r="G10978" i="2"/>
  <c r="H10978" i="2" s="1"/>
  <c r="C10980" i="2"/>
  <c r="D10979" i="2"/>
  <c r="E10979" i="2"/>
  <c r="D28499" i="2" l="1"/>
  <c r="C28500" i="2"/>
  <c r="E28499" i="2"/>
  <c r="G28498" i="2"/>
  <c r="H28498" i="2" s="1"/>
  <c r="G10979" i="2"/>
  <c r="H10979" i="2" s="1"/>
  <c r="C10981" i="2"/>
  <c r="D10980" i="2"/>
  <c r="E10980" i="2"/>
  <c r="D28500" i="2" l="1"/>
  <c r="E28500" i="2"/>
  <c r="C28501" i="2"/>
  <c r="G28499" i="2"/>
  <c r="H28499" i="2" s="1"/>
  <c r="G10980" i="2"/>
  <c r="H10980" i="2" s="1"/>
  <c r="C10982" i="2"/>
  <c r="D10981" i="2"/>
  <c r="E10981" i="2"/>
  <c r="D28501" i="2" l="1"/>
  <c r="E28501" i="2"/>
  <c r="C28502" i="2"/>
  <c r="G28500" i="2"/>
  <c r="H28500" i="2" s="1"/>
  <c r="G10981" i="2"/>
  <c r="H10981" i="2" s="1"/>
  <c r="C10983" i="2"/>
  <c r="D10982" i="2"/>
  <c r="E10982" i="2"/>
  <c r="E28502" i="2" l="1"/>
  <c r="C28503" i="2"/>
  <c r="D28502" i="2"/>
  <c r="G28502" i="2" s="1"/>
  <c r="H28502" i="2" s="1"/>
  <c r="G28501" i="2"/>
  <c r="H28501" i="2" s="1"/>
  <c r="G10982" i="2"/>
  <c r="H10982" i="2" s="1"/>
  <c r="C10984" i="2"/>
  <c r="D10983" i="2"/>
  <c r="E10983" i="2"/>
  <c r="C28504" i="2" l="1"/>
  <c r="E28503" i="2"/>
  <c r="D28503" i="2"/>
  <c r="G28503" i="2" s="1"/>
  <c r="H28503" i="2" s="1"/>
  <c r="G10983" i="2"/>
  <c r="H10983" i="2" s="1"/>
  <c r="C10985" i="2"/>
  <c r="D10984" i="2"/>
  <c r="E10984" i="2"/>
  <c r="E28504" i="2" l="1"/>
  <c r="C28505" i="2"/>
  <c r="D28504" i="2"/>
  <c r="G28504" i="2" s="1"/>
  <c r="H28504" i="2" s="1"/>
  <c r="G10984" i="2"/>
  <c r="H10984" i="2" s="1"/>
  <c r="C10986" i="2"/>
  <c r="D10985" i="2"/>
  <c r="E10985" i="2"/>
  <c r="C28506" i="2" l="1"/>
  <c r="D28505" i="2"/>
  <c r="E28505" i="2"/>
  <c r="G10985" i="2"/>
  <c r="H10985" i="2" s="1"/>
  <c r="C10987" i="2"/>
  <c r="D10986" i="2"/>
  <c r="E10986" i="2"/>
  <c r="G28505" i="2" l="1"/>
  <c r="H28505" i="2" s="1"/>
  <c r="D28506" i="2"/>
  <c r="C28507" i="2"/>
  <c r="E28506" i="2"/>
  <c r="G10986" i="2"/>
  <c r="H10986" i="2" s="1"/>
  <c r="C10988" i="2"/>
  <c r="D10987" i="2"/>
  <c r="E10987" i="2"/>
  <c r="D28507" i="2" l="1"/>
  <c r="E28507" i="2"/>
  <c r="C28508" i="2"/>
  <c r="G28506" i="2"/>
  <c r="H28506" i="2" s="1"/>
  <c r="G10987" i="2"/>
  <c r="H10987" i="2" s="1"/>
  <c r="C10989" i="2"/>
  <c r="D10988" i="2"/>
  <c r="E10988" i="2"/>
  <c r="D28508" i="2" l="1"/>
  <c r="E28508" i="2"/>
  <c r="C28509" i="2"/>
  <c r="G28507" i="2"/>
  <c r="H28507" i="2" s="1"/>
  <c r="G10988" i="2"/>
  <c r="H10988" i="2" s="1"/>
  <c r="C10990" i="2"/>
  <c r="D10989" i="2"/>
  <c r="E10989" i="2"/>
  <c r="D28509" i="2" l="1"/>
  <c r="E28509" i="2"/>
  <c r="C28510" i="2"/>
  <c r="G28508" i="2"/>
  <c r="H28508" i="2" s="1"/>
  <c r="G10989" i="2"/>
  <c r="H10989" i="2" s="1"/>
  <c r="C10991" i="2"/>
  <c r="D10990" i="2"/>
  <c r="E10990" i="2"/>
  <c r="E28510" i="2" l="1"/>
  <c r="C28511" i="2"/>
  <c r="D28510" i="2"/>
  <c r="G28510" i="2" s="1"/>
  <c r="H28510" i="2" s="1"/>
  <c r="G28509" i="2"/>
  <c r="H28509" i="2" s="1"/>
  <c r="G10990" i="2"/>
  <c r="H10990" i="2" s="1"/>
  <c r="C10992" i="2"/>
  <c r="D10991" i="2"/>
  <c r="E10991" i="2"/>
  <c r="C28512" i="2" l="1"/>
  <c r="E28511" i="2"/>
  <c r="D28511" i="2"/>
  <c r="G28511" i="2" s="1"/>
  <c r="H28511" i="2" s="1"/>
  <c r="G10991" i="2"/>
  <c r="H10991" i="2" s="1"/>
  <c r="C10993" i="2"/>
  <c r="D10992" i="2"/>
  <c r="E10992" i="2"/>
  <c r="E28512" i="2" l="1"/>
  <c r="C28513" i="2"/>
  <c r="D28512" i="2"/>
  <c r="G28512" i="2" s="1"/>
  <c r="H28512" i="2" s="1"/>
  <c r="G10992" i="2"/>
  <c r="H10992" i="2" s="1"/>
  <c r="C10994" i="2"/>
  <c r="D10993" i="2"/>
  <c r="E10993" i="2"/>
  <c r="C28514" i="2" l="1"/>
  <c r="D28513" i="2"/>
  <c r="E28513" i="2"/>
  <c r="G10993" i="2"/>
  <c r="H10993" i="2" s="1"/>
  <c r="C10995" i="2"/>
  <c r="D10994" i="2"/>
  <c r="E10994" i="2"/>
  <c r="G28513" i="2" l="1"/>
  <c r="H28513" i="2" s="1"/>
  <c r="D28514" i="2"/>
  <c r="C28515" i="2"/>
  <c r="E28514" i="2"/>
  <c r="G10994" i="2"/>
  <c r="H10994" i="2" s="1"/>
  <c r="C10996" i="2"/>
  <c r="D10995" i="2"/>
  <c r="E10995" i="2"/>
  <c r="D28515" i="2" l="1"/>
  <c r="E28515" i="2"/>
  <c r="C28516" i="2"/>
  <c r="G28514" i="2"/>
  <c r="H28514" i="2" s="1"/>
  <c r="G10995" i="2"/>
  <c r="H10995" i="2" s="1"/>
  <c r="C10997" i="2"/>
  <c r="D10996" i="2"/>
  <c r="E10996" i="2"/>
  <c r="D28516" i="2" l="1"/>
  <c r="E28516" i="2"/>
  <c r="C28517" i="2"/>
  <c r="G28515" i="2"/>
  <c r="H28515" i="2" s="1"/>
  <c r="G10996" i="2"/>
  <c r="H10996" i="2" s="1"/>
  <c r="C10998" i="2"/>
  <c r="D10997" i="2"/>
  <c r="E10997" i="2"/>
  <c r="D28517" i="2" l="1"/>
  <c r="E28517" i="2"/>
  <c r="C28518" i="2"/>
  <c r="G28516" i="2"/>
  <c r="H28516" i="2" s="1"/>
  <c r="G10997" i="2"/>
  <c r="H10997" i="2" s="1"/>
  <c r="C10999" i="2"/>
  <c r="D10998" i="2"/>
  <c r="E10998" i="2"/>
  <c r="E28518" i="2" l="1"/>
  <c r="C28519" i="2"/>
  <c r="D28518" i="2"/>
  <c r="G28518" i="2" s="1"/>
  <c r="H28518" i="2" s="1"/>
  <c r="G28517" i="2"/>
  <c r="H28517" i="2" s="1"/>
  <c r="G10998" i="2"/>
  <c r="H10998" i="2" s="1"/>
  <c r="C11000" i="2"/>
  <c r="D10999" i="2"/>
  <c r="E10999" i="2"/>
  <c r="C28520" i="2" l="1"/>
  <c r="E28519" i="2"/>
  <c r="D28519" i="2"/>
  <c r="G10999" i="2"/>
  <c r="H10999" i="2" s="1"/>
  <c r="C11001" i="2"/>
  <c r="D11000" i="2"/>
  <c r="E11000" i="2"/>
  <c r="G28519" i="2" l="1"/>
  <c r="H28519" i="2" s="1"/>
  <c r="C28521" i="2"/>
  <c r="D28520" i="2"/>
  <c r="E28520" i="2"/>
  <c r="G11000" i="2"/>
  <c r="H11000" i="2" s="1"/>
  <c r="C11002" i="2"/>
  <c r="D11001" i="2"/>
  <c r="E11001" i="2"/>
  <c r="G28520" i="2" l="1"/>
  <c r="H28520" i="2" s="1"/>
  <c r="D28521" i="2"/>
  <c r="E28521" i="2"/>
  <c r="C28522" i="2"/>
  <c r="G11001" i="2"/>
  <c r="H11001" i="2" s="1"/>
  <c r="C11003" i="2"/>
  <c r="D11002" i="2"/>
  <c r="E11002" i="2"/>
  <c r="D28522" i="2" l="1"/>
  <c r="C28523" i="2"/>
  <c r="E28522" i="2"/>
  <c r="G28521" i="2"/>
  <c r="H28521" i="2" s="1"/>
  <c r="G11002" i="2"/>
  <c r="H11002" i="2" s="1"/>
  <c r="C11004" i="2"/>
  <c r="D11003" i="2"/>
  <c r="E11003" i="2"/>
  <c r="D28523" i="2" l="1"/>
  <c r="C28524" i="2"/>
  <c r="E28523" i="2"/>
  <c r="G28522" i="2"/>
  <c r="H28522" i="2" s="1"/>
  <c r="G11003" i="2"/>
  <c r="H11003" i="2" s="1"/>
  <c r="C11005" i="2"/>
  <c r="D11004" i="2"/>
  <c r="E11004" i="2"/>
  <c r="D28524" i="2" l="1"/>
  <c r="E28524" i="2"/>
  <c r="C28525" i="2"/>
  <c r="G28523" i="2"/>
  <c r="H28523" i="2" s="1"/>
  <c r="G11004" i="2"/>
  <c r="H11004" i="2" s="1"/>
  <c r="C11006" i="2"/>
  <c r="D11005" i="2"/>
  <c r="E11005" i="2"/>
  <c r="E28525" i="2" l="1"/>
  <c r="C28526" i="2"/>
  <c r="D28525" i="2"/>
  <c r="G28525" i="2" s="1"/>
  <c r="H28525" i="2" s="1"/>
  <c r="G28524" i="2"/>
  <c r="H28524" i="2" s="1"/>
  <c r="G11005" i="2"/>
  <c r="H11005" i="2" s="1"/>
  <c r="C11007" i="2"/>
  <c r="D11006" i="2"/>
  <c r="E11006" i="2"/>
  <c r="E28526" i="2" l="1"/>
  <c r="C28527" i="2"/>
  <c r="D28526" i="2"/>
  <c r="G11006" i="2"/>
  <c r="H11006" i="2" s="1"/>
  <c r="C11008" i="2"/>
  <c r="D11007" i="2"/>
  <c r="E11007" i="2"/>
  <c r="G28526" i="2" l="1"/>
  <c r="H28526" i="2" s="1"/>
  <c r="C28528" i="2"/>
  <c r="E28527" i="2"/>
  <c r="D28527" i="2"/>
  <c r="G28527" i="2" s="1"/>
  <c r="H28527" i="2" s="1"/>
  <c r="G11007" i="2"/>
  <c r="H11007" i="2" s="1"/>
  <c r="C11009" i="2"/>
  <c r="D11008" i="2"/>
  <c r="E11008" i="2"/>
  <c r="C28529" i="2" l="1"/>
  <c r="D28528" i="2"/>
  <c r="E28528" i="2"/>
  <c r="G11008" i="2"/>
  <c r="H11008" i="2" s="1"/>
  <c r="C11010" i="2"/>
  <c r="D11009" i="2"/>
  <c r="E11009" i="2"/>
  <c r="G28528" i="2" l="1"/>
  <c r="H28528" i="2" s="1"/>
  <c r="D28529" i="2"/>
  <c r="E28529" i="2"/>
  <c r="C28530" i="2"/>
  <c r="G11009" i="2"/>
  <c r="H11009" i="2" s="1"/>
  <c r="C11011" i="2"/>
  <c r="D11010" i="2"/>
  <c r="E11010" i="2"/>
  <c r="D28530" i="2" l="1"/>
  <c r="C28531" i="2"/>
  <c r="E28530" i="2"/>
  <c r="G28529" i="2"/>
  <c r="H28529" i="2" s="1"/>
  <c r="G11010" i="2"/>
  <c r="H11010" i="2" s="1"/>
  <c r="C11012" i="2"/>
  <c r="D11011" i="2"/>
  <c r="E11011" i="2"/>
  <c r="D28531" i="2" l="1"/>
  <c r="C28532" i="2"/>
  <c r="E28531" i="2"/>
  <c r="G28530" i="2"/>
  <c r="H28530" i="2" s="1"/>
  <c r="G11011" i="2"/>
  <c r="H11011" i="2" s="1"/>
  <c r="C11013" i="2"/>
  <c r="D11012" i="2"/>
  <c r="E11012" i="2"/>
  <c r="D28532" i="2" l="1"/>
  <c r="E28532" i="2"/>
  <c r="C28533" i="2"/>
  <c r="G28531" i="2"/>
  <c r="H28531" i="2" s="1"/>
  <c r="G11012" i="2"/>
  <c r="H11012" i="2" s="1"/>
  <c r="C11014" i="2"/>
  <c r="D11013" i="2"/>
  <c r="E11013" i="2"/>
  <c r="E28533" i="2" l="1"/>
  <c r="C28534" i="2"/>
  <c r="D28533" i="2"/>
  <c r="G28533" i="2" s="1"/>
  <c r="H28533" i="2" s="1"/>
  <c r="G28532" i="2"/>
  <c r="H28532" i="2" s="1"/>
  <c r="G11013" i="2"/>
  <c r="H11013" i="2" s="1"/>
  <c r="C11015" i="2"/>
  <c r="D11014" i="2"/>
  <c r="E11014" i="2"/>
  <c r="E28534" i="2" l="1"/>
  <c r="C28535" i="2"/>
  <c r="D28534" i="2"/>
  <c r="G28534" i="2" s="1"/>
  <c r="H28534" i="2" s="1"/>
  <c r="G11014" i="2"/>
  <c r="H11014" i="2" s="1"/>
  <c r="C11016" i="2"/>
  <c r="D11015" i="2"/>
  <c r="E11015" i="2"/>
  <c r="C28536" i="2" l="1"/>
  <c r="E28535" i="2"/>
  <c r="D28535" i="2"/>
  <c r="G11015" i="2"/>
  <c r="H11015" i="2" s="1"/>
  <c r="C11017" i="2"/>
  <c r="D11016" i="2"/>
  <c r="E11016" i="2"/>
  <c r="G28535" i="2" l="1"/>
  <c r="H28535" i="2" s="1"/>
  <c r="C28537" i="2"/>
  <c r="E28536" i="2"/>
  <c r="D28536" i="2"/>
  <c r="G28536" i="2" s="1"/>
  <c r="H28536" i="2" s="1"/>
  <c r="G11016" i="2"/>
  <c r="H11016" i="2" s="1"/>
  <c r="C11018" i="2"/>
  <c r="D11017" i="2"/>
  <c r="E11017" i="2"/>
  <c r="D28537" i="2" l="1"/>
  <c r="E28537" i="2"/>
  <c r="C28538" i="2"/>
  <c r="G11017" i="2"/>
  <c r="H11017" i="2" s="1"/>
  <c r="C11019" i="2"/>
  <c r="D11018" i="2"/>
  <c r="E11018" i="2"/>
  <c r="D28538" i="2" l="1"/>
  <c r="C28539" i="2"/>
  <c r="E28538" i="2"/>
  <c r="G28537" i="2"/>
  <c r="H28537" i="2" s="1"/>
  <c r="G11018" i="2"/>
  <c r="H11018" i="2" s="1"/>
  <c r="C11020" i="2"/>
  <c r="D11019" i="2"/>
  <c r="E11019" i="2"/>
  <c r="D28539" i="2" l="1"/>
  <c r="E28539" i="2"/>
  <c r="C28540" i="2"/>
  <c r="G28538" i="2"/>
  <c r="H28538" i="2" s="1"/>
  <c r="G11019" i="2"/>
  <c r="H11019" i="2" s="1"/>
  <c r="C11021" i="2"/>
  <c r="D11020" i="2"/>
  <c r="E11020" i="2"/>
  <c r="D28540" i="2" l="1"/>
  <c r="E28540" i="2"/>
  <c r="C28541" i="2"/>
  <c r="G28539" i="2"/>
  <c r="H28539" i="2" s="1"/>
  <c r="G11020" i="2"/>
  <c r="H11020" i="2" s="1"/>
  <c r="C11022" i="2"/>
  <c r="D11021" i="2"/>
  <c r="E11021" i="2"/>
  <c r="E28541" i="2" l="1"/>
  <c r="C28542" i="2"/>
  <c r="D28541" i="2"/>
  <c r="G28541" i="2" s="1"/>
  <c r="H28541" i="2" s="1"/>
  <c r="G28540" i="2"/>
  <c r="H28540" i="2" s="1"/>
  <c r="G11021" i="2"/>
  <c r="H11021" i="2" s="1"/>
  <c r="C11023" i="2"/>
  <c r="D11022" i="2"/>
  <c r="E11022" i="2"/>
  <c r="E28542" i="2" l="1"/>
  <c r="C28543" i="2"/>
  <c r="D28542" i="2"/>
  <c r="G11022" i="2"/>
  <c r="H11022" i="2" s="1"/>
  <c r="C11024" i="2"/>
  <c r="D11023" i="2"/>
  <c r="E11023" i="2"/>
  <c r="G28542" i="2" l="1"/>
  <c r="H28542" i="2" s="1"/>
  <c r="C28544" i="2"/>
  <c r="E28543" i="2"/>
  <c r="D28543" i="2"/>
  <c r="G11023" i="2"/>
  <c r="H11023" i="2" s="1"/>
  <c r="C11025" i="2"/>
  <c r="D11024" i="2"/>
  <c r="E11024" i="2"/>
  <c r="G28543" i="2" l="1"/>
  <c r="H28543" i="2" s="1"/>
  <c r="C28545" i="2"/>
  <c r="D28544" i="2"/>
  <c r="E28544" i="2"/>
  <c r="G11024" i="2"/>
  <c r="H11024" i="2" s="1"/>
  <c r="C11026" i="2"/>
  <c r="D11025" i="2"/>
  <c r="E11025" i="2"/>
  <c r="G28544" i="2" l="1"/>
  <c r="H28544" i="2" s="1"/>
  <c r="D28545" i="2"/>
  <c r="E28545" i="2"/>
  <c r="C28546" i="2"/>
  <c r="G11025" i="2"/>
  <c r="H11025" i="2" s="1"/>
  <c r="C11027" i="2"/>
  <c r="D11026" i="2"/>
  <c r="E11026" i="2"/>
  <c r="D28546" i="2" l="1"/>
  <c r="C28547" i="2"/>
  <c r="E28546" i="2"/>
  <c r="G28545" i="2"/>
  <c r="H28545" i="2" s="1"/>
  <c r="G11026" i="2"/>
  <c r="H11026" i="2" s="1"/>
  <c r="C11028" i="2"/>
  <c r="D11027" i="2"/>
  <c r="E11027" i="2"/>
  <c r="D28547" i="2" l="1"/>
  <c r="E28547" i="2"/>
  <c r="C28548" i="2"/>
  <c r="G28546" i="2"/>
  <c r="H28546" i="2" s="1"/>
  <c r="G11027" i="2"/>
  <c r="H11027" i="2" s="1"/>
  <c r="C11029" i="2"/>
  <c r="D11028" i="2"/>
  <c r="E11028" i="2"/>
  <c r="D28548" i="2" l="1"/>
  <c r="E28548" i="2"/>
  <c r="C28549" i="2"/>
  <c r="G28547" i="2"/>
  <c r="H28547" i="2" s="1"/>
  <c r="G11028" i="2"/>
  <c r="H11028" i="2" s="1"/>
  <c r="C11030" i="2"/>
  <c r="D11029" i="2"/>
  <c r="E11029" i="2"/>
  <c r="E28549" i="2" l="1"/>
  <c r="C28550" i="2"/>
  <c r="D28549" i="2"/>
  <c r="G28549" i="2" s="1"/>
  <c r="H28549" i="2" s="1"/>
  <c r="G28548" i="2"/>
  <c r="H28548" i="2" s="1"/>
  <c r="G11029" i="2"/>
  <c r="H11029" i="2" s="1"/>
  <c r="C11031" i="2"/>
  <c r="D11030" i="2"/>
  <c r="E11030" i="2"/>
  <c r="E28550" i="2" l="1"/>
  <c r="C28551" i="2"/>
  <c r="D28550" i="2"/>
  <c r="G28550" i="2" s="1"/>
  <c r="H28550" i="2" s="1"/>
  <c r="G11030" i="2"/>
  <c r="H11030" i="2" s="1"/>
  <c r="C11032" i="2"/>
  <c r="D11031" i="2"/>
  <c r="E11031" i="2"/>
  <c r="C28552" i="2" l="1"/>
  <c r="E28551" i="2"/>
  <c r="D28551" i="2"/>
  <c r="G11031" i="2"/>
  <c r="H11031" i="2" s="1"/>
  <c r="C11033" i="2"/>
  <c r="D11032" i="2"/>
  <c r="E11032" i="2"/>
  <c r="G28551" i="2" l="1"/>
  <c r="H28551" i="2" s="1"/>
  <c r="C28553" i="2"/>
  <c r="D28552" i="2"/>
  <c r="E28552" i="2"/>
  <c r="G11032" i="2"/>
  <c r="H11032" i="2" s="1"/>
  <c r="C11034" i="2"/>
  <c r="D11033" i="2"/>
  <c r="E11033" i="2"/>
  <c r="G28552" i="2" l="1"/>
  <c r="H28552" i="2" s="1"/>
  <c r="D28553" i="2"/>
  <c r="E28553" i="2"/>
  <c r="C28554" i="2"/>
  <c r="G11033" i="2"/>
  <c r="H11033" i="2" s="1"/>
  <c r="C11035" i="2"/>
  <c r="D11034" i="2"/>
  <c r="E11034" i="2"/>
  <c r="D28554" i="2" l="1"/>
  <c r="C28555" i="2"/>
  <c r="E28554" i="2"/>
  <c r="G28553" i="2"/>
  <c r="H28553" i="2" s="1"/>
  <c r="G11034" i="2"/>
  <c r="H11034" i="2" s="1"/>
  <c r="C11036" i="2"/>
  <c r="D11035" i="2"/>
  <c r="E11035" i="2"/>
  <c r="D28555" i="2" l="1"/>
  <c r="E28555" i="2"/>
  <c r="C28556" i="2"/>
  <c r="G28554" i="2"/>
  <c r="H28554" i="2" s="1"/>
  <c r="G11035" i="2"/>
  <c r="H11035" i="2" s="1"/>
  <c r="C11037" i="2"/>
  <c r="D11036" i="2"/>
  <c r="E11036" i="2"/>
  <c r="D28556" i="2" l="1"/>
  <c r="E28556" i="2"/>
  <c r="C28557" i="2"/>
  <c r="G28555" i="2"/>
  <c r="H28555" i="2" s="1"/>
  <c r="G11036" i="2"/>
  <c r="H11036" i="2" s="1"/>
  <c r="C11038" i="2"/>
  <c r="D11037" i="2"/>
  <c r="E11037" i="2"/>
  <c r="E28557" i="2" l="1"/>
  <c r="C28558" i="2"/>
  <c r="D28557" i="2"/>
  <c r="G28557" i="2" s="1"/>
  <c r="H28557" i="2" s="1"/>
  <c r="G28556" i="2"/>
  <c r="H28556" i="2" s="1"/>
  <c r="G11037" i="2"/>
  <c r="H11037" i="2" s="1"/>
  <c r="C11039" i="2"/>
  <c r="D11038" i="2"/>
  <c r="E11038" i="2"/>
  <c r="E28558" i="2" l="1"/>
  <c r="C28559" i="2"/>
  <c r="D28558" i="2"/>
  <c r="G28558" i="2" s="1"/>
  <c r="H28558" i="2" s="1"/>
  <c r="G11038" i="2"/>
  <c r="H11038" i="2" s="1"/>
  <c r="C11040" i="2"/>
  <c r="D11039" i="2"/>
  <c r="E11039" i="2"/>
  <c r="C28560" i="2" l="1"/>
  <c r="E28559" i="2"/>
  <c r="D28559" i="2"/>
  <c r="G28559" i="2" s="1"/>
  <c r="H28559" i="2" s="1"/>
  <c r="G11039" i="2"/>
  <c r="H11039" i="2" s="1"/>
  <c r="C11041" i="2"/>
  <c r="D11040" i="2"/>
  <c r="E11040" i="2"/>
  <c r="C28561" i="2" l="1"/>
  <c r="D28560" i="2"/>
  <c r="E28560" i="2"/>
  <c r="G11040" i="2"/>
  <c r="H11040" i="2" s="1"/>
  <c r="C11042" i="2"/>
  <c r="D11041" i="2"/>
  <c r="E11041" i="2"/>
  <c r="G28560" i="2" l="1"/>
  <c r="H28560" i="2" s="1"/>
  <c r="E28561" i="2"/>
  <c r="C28562" i="2"/>
  <c r="D28561" i="2"/>
  <c r="G28561" i="2" s="1"/>
  <c r="H28561" i="2" s="1"/>
  <c r="G11041" i="2"/>
  <c r="H11041" i="2" s="1"/>
  <c r="C11043" i="2"/>
  <c r="D11042" i="2"/>
  <c r="E11042" i="2"/>
  <c r="D28562" i="2" l="1"/>
  <c r="C28563" i="2"/>
  <c r="E28562" i="2"/>
  <c r="G11042" i="2"/>
  <c r="H11042" i="2" s="1"/>
  <c r="C11044" i="2"/>
  <c r="D11043" i="2"/>
  <c r="E11043" i="2"/>
  <c r="D28563" i="2" l="1"/>
  <c r="E28563" i="2"/>
  <c r="C28564" i="2"/>
  <c r="G28562" i="2"/>
  <c r="H28562" i="2" s="1"/>
  <c r="G11043" i="2"/>
  <c r="H11043" i="2" s="1"/>
  <c r="C11045" i="2"/>
  <c r="D11044" i="2"/>
  <c r="E11044" i="2"/>
  <c r="D28564" i="2" l="1"/>
  <c r="C28565" i="2"/>
  <c r="E28564" i="2"/>
  <c r="G28563" i="2"/>
  <c r="H28563" i="2" s="1"/>
  <c r="G11044" i="2"/>
  <c r="H11044" i="2" s="1"/>
  <c r="C11046" i="2"/>
  <c r="D11045" i="2"/>
  <c r="E11045" i="2"/>
  <c r="E28565" i="2" l="1"/>
  <c r="D28565" i="2"/>
  <c r="G28565" i="2" s="1"/>
  <c r="H28565" i="2" s="1"/>
  <c r="C28566" i="2"/>
  <c r="G28564" i="2"/>
  <c r="H28564" i="2" s="1"/>
  <c r="G11045" i="2"/>
  <c r="H11045" i="2" s="1"/>
  <c r="C11047" i="2"/>
  <c r="D11046" i="2"/>
  <c r="E11046" i="2"/>
  <c r="E28566" i="2" l="1"/>
  <c r="C28567" i="2"/>
  <c r="D28566" i="2"/>
  <c r="G28566" i="2" s="1"/>
  <c r="H28566" i="2" s="1"/>
  <c r="G11046" i="2"/>
  <c r="H11046" i="2" s="1"/>
  <c r="C11048" i="2"/>
  <c r="D11047" i="2"/>
  <c r="E11047" i="2"/>
  <c r="C28568" i="2" l="1"/>
  <c r="E28567" i="2"/>
  <c r="D28567" i="2"/>
  <c r="G28567" i="2" s="1"/>
  <c r="H28567" i="2" s="1"/>
  <c r="G11047" i="2"/>
  <c r="H11047" i="2" s="1"/>
  <c r="C11049" i="2"/>
  <c r="D11048" i="2"/>
  <c r="E11048" i="2"/>
  <c r="C28569" i="2" l="1"/>
  <c r="D28568" i="2"/>
  <c r="E28568" i="2"/>
  <c r="G11048" i="2"/>
  <c r="H11048" i="2" s="1"/>
  <c r="C11050" i="2"/>
  <c r="D11049" i="2"/>
  <c r="E11049" i="2"/>
  <c r="G28568" i="2" l="1"/>
  <c r="H28568" i="2" s="1"/>
  <c r="E28569" i="2"/>
  <c r="D28569" i="2"/>
  <c r="G28569" i="2" s="1"/>
  <c r="H28569" i="2" s="1"/>
  <c r="C28570" i="2"/>
  <c r="G11049" i="2"/>
  <c r="H11049" i="2" s="1"/>
  <c r="C11051" i="2"/>
  <c r="D11050" i="2"/>
  <c r="E11050" i="2"/>
  <c r="D28570" i="2" l="1"/>
  <c r="C28571" i="2"/>
  <c r="E28570" i="2"/>
  <c r="G11050" i="2"/>
  <c r="H11050" i="2" s="1"/>
  <c r="C11052" i="2"/>
  <c r="D11051" i="2"/>
  <c r="E11051" i="2"/>
  <c r="D28571" i="2" l="1"/>
  <c r="E28571" i="2"/>
  <c r="C28572" i="2"/>
  <c r="G28570" i="2"/>
  <c r="H28570" i="2" s="1"/>
  <c r="G11051" i="2"/>
  <c r="H11051" i="2" s="1"/>
  <c r="C11053" i="2"/>
  <c r="D11052" i="2"/>
  <c r="E11052" i="2"/>
  <c r="D28572" i="2" l="1"/>
  <c r="E28572" i="2"/>
  <c r="C28573" i="2"/>
  <c r="G28571" i="2"/>
  <c r="H28571" i="2" s="1"/>
  <c r="G11052" i="2"/>
  <c r="H11052" i="2" s="1"/>
  <c r="C11054" i="2"/>
  <c r="D11053" i="2"/>
  <c r="E11053" i="2"/>
  <c r="E28573" i="2" l="1"/>
  <c r="D28573" i="2"/>
  <c r="G28573" i="2" s="1"/>
  <c r="H28573" i="2" s="1"/>
  <c r="C28574" i="2"/>
  <c r="G28572" i="2"/>
  <c r="H28572" i="2" s="1"/>
  <c r="G11053" i="2"/>
  <c r="H11053" i="2" s="1"/>
  <c r="C11055" i="2"/>
  <c r="D11054" i="2"/>
  <c r="E11054" i="2"/>
  <c r="E28574" i="2" l="1"/>
  <c r="C28575" i="2"/>
  <c r="D28574" i="2"/>
  <c r="G28574" i="2" s="1"/>
  <c r="H28574" i="2" s="1"/>
  <c r="G11054" i="2"/>
  <c r="H11054" i="2" s="1"/>
  <c r="C11056" i="2"/>
  <c r="D11055" i="2"/>
  <c r="E11055" i="2"/>
  <c r="C28576" i="2" l="1"/>
  <c r="E28575" i="2"/>
  <c r="D28575" i="2"/>
  <c r="G28575" i="2" s="1"/>
  <c r="H28575" i="2" s="1"/>
  <c r="G11055" i="2"/>
  <c r="H11055" i="2" s="1"/>
  <c r="C11057" i="2"/>
  <c r="D11056" i="2"/>
  <c r="E11056" i="2"/>
  <c r="C28577" i="2" l="1"/>
  <c r="D28576" i="2"/>
  <c r="E28576" i="2"/>
  <c r="G11056" i="2"/>
  <c r="H11056" i="2" s="1"/>
  <c r="C11058" i="2"/>
  <c r="D11057" i="2"/>
  <c r="E11057" i="2"/>
  <c r="G28576" i="2" l="1"/>
  <c r="H28576" i="2" s="1"/>
  <c r="E28577" i="2"/>
  <c r="C28578" i="2"/>
  <c r="D28577" i="2"/>
  <c r="G28577" i="2" s="1"/>
  <c r="H28577" i="2" s="1"/>
  <c r="G11057" i="2"/>
  <c r="H11057" i="2" s="1"/>
  <c r="C11059" i="2"/>
  <c r="D11058" i="2"/>
  <c r="E11058" i="2"/>
  <c r="D28578" i="2" l="1"/>
  <c r="C28579" i="2"/>
  <c r="E28578" i="2"/>
  <c r="G11058" i="2"/>
  <c r="H11058" i="2" s="1"/>
  <c r="C11060" i="2"/>
  <c r="D11059" i="2"/>
  <c r="E11059" i="2"/>
  <c r="D28579" i="2" l="1"/>
  <c r="E28579" i="2"/>
  <c r="C28580" i="2"/>
  <c r="G28578" i="2"/>
  <c r="H28578" i="2" s="1"/>
  <c r="G11059" i="2"/>
  <c r="H11059" i="2" s="1"/>
  <c r="C11061" i="2"/>
  <c r="D11060" i="2"/>
  <c r="E11060" i="2"/>
  <c r="D28580" i="2" l="1"/>
  <c r="C28581" i="2"/>
  <c r="E28580" i="2"/>
  <c r="G28579" i="2"/>
  <c r="H28579" i="2" s="1"/>
  <c r="G11060" i="2"/>
  <c r="H11060" i="2" s="1"/>
  <c r="C11062" i="2"/>
  <c r="D11061" i="2"/>
  <c r="E11061" i="2"/>
  <c r="E28581" i="2" l="1"/>
  <c r="D28581" i="2"/>
  <c r="G28581" i="2" s="1"/>
  <c r="H28581" i="2" s="1"/>
  <c r="C28582" i="2"/>
  <c r="G28580" i="2"/>
  <c r="H28580" i="2" s="1"/>
  <c r="G11061" i="2"/>
  <c r="H11061" i="2" s="1"/>
  <c r="C11063" i="2"/>
  <c r="D11062" i="2"/>
  <c r="E11062" i="2"/>
  <c r="E28582" i="2" l="1"/>
  <c r="C28583" i="2"/>
  <c r="D28582" i="2"/>
  <c r="G28582" i="2" s="1"/>
  <c r="H28582" i="2" s="1"/>
  <c r="G11062" i="2"/>
  <c r="H11062" i="2" s="1"/>
  <c r="C11064" i="2"/>
  <c r="D11063" i="2"/>
  <c r="E11063" i="2"/>
  <c r="C28584" i="2" l="1"/>
  <c r="E28583" i="2"/>
  <c r="D28583" i="2"/>
  <c r="G28583" i="2" s="1"/>
  <c r="H28583" i="2" s="1"/>
  <c r="G11063" i="2"/>
  <c r="H11063" i="2" s="1"/>
  <c r="C11065" i="2"/>
  <c r="D11064" i="2"/>
  <c r="E11064" i="2"/>
  <c r="C28585" i="2" l="1"/>
  <c r="D28584" i="2"/>
  <c r="E28584" i="2"/>
  <c r="G11064" i="2"/>
  <c r="H11064" i="2" s="1"/>
  <c r="C11066" i="2"/>
  <c r="D11065" i="2"/>
  <c r="E11065" i="2"/>
  <c r="G28584" i="2" l="1"/>
  <c r="H28584" i="2" s="1"/>
  <c r="E28585" i="2"/>
  <c r="D28585" i="2"/>
  <c r="G28585" i="2" s="1"/>
  <c r="H28585" i="2" s="1"/>
  <c r="C28586" i="2"/>
  <c r="G11065" i="2"/>
  <c r="H11065" i="2" s="1"/>
  <c r="C11067" i="2"/>
  <c r="D11066" i="2"/>
  <c r="E11066" i="2"/>
  <c r="D28586" i="2" l="1"/>
  <c r="C28587" i="2"/>
  <c r="E28586" i="2"/>
  <c r="G11066" i="2"/>
  <c r="H11066" i="2" s="1"/>
  <c r="C11068" i="2"/>
  <c r="D11067" i="2"/>
  <c r="E11067" i="2"/>
  <c r="D28587" i="2" l="1"/>
  <c r="E28587" i="2"/>
  <c r="C28588" i="2"/>
  <c r="G28586" i="2"/>
  <c r="H28586" i="2" s="1"/>
  <c r="G11067" i="2"/>
  <c r="H11067" i="2" s="1"/>
  <c r="C11069" i="2"/>
  <c r="D11068" i="2"/>
  <c r="E11068" i="2"/>
  <c r="D28588" i="2" l="1"/>
  <c r="E28588" i="2"/>
  <c r="C28589" i="2"/>
  <c r="G28587" i="2"/>
  <c r="H28587" i="2" s="1"/>
  <c r="G11068" i="2"/>
  <c r="H11068" i="2" s="1"/>
  <c r="C11070" i="2"/>
  <c r="D11069" i="2"/>
  <c r="E11069" i="2"/>
  <c r="E28589" i="2" l="1"/>
  <c r="D28589" i="2"/>
  <c r="G28589" i="2" s="1"/>
  <c r="H28589" i="2" s="1"/>
  <c r="C28590" i="2"/>
  <c r="G28588" i="2"/>
  <c r="H28588" i="2" s="1"/>
  <c r="G11069" i="2"/>
  <c r="H11069" i="2" s="1"/>
  <c r="C11071" i="2"/>
  <c r="D11070" i="2"/>
  <c r="E11070" i="2"/>
  <c r="E28590" i="2" l="1"/>
  <c r="C28591" i="2"/>
  <c r="D28590" i="2"/>
  <c r="G28590" i="2" s="1"/>
  <c r="H28590" i="2" s="1"/>
  <c r="G11070" i="2"/>
  <c r="H11070" i="2" s="1"/>
  <c r="C11072" i="2"/>
  <c r="D11071" i="2"/>
  <c r="E11071" i="2"/>
  <c r="C28592" i="2" l="1"/>
  <c r="E28591" i="2"/>
  <c r="D28591" i="2"/>
  <c r="G28591" i="2" s="1"/>
  <c r="H28591" i="2" s="1"/>
  <c r="G11071" i="2"/>
  <c r="H11071" i="2" s="1"/>
  <c r="C11073" i="2"/>
  <c r="D11072" i="2"/>
  <c r="E11072" i="2"/>
  <c r="C28593" i="2" l="1"/>
  <c r="D28592" i="2"/>
  <c r="E28592" i="2"/>
  <c r="G11072" i="2"/>
  <c r="H11072" i="2" s="1"/>
  <c r="C11074" i="2"/>
  <c r="D11073" i="2"/>
  <c r="E11073" i="2"/>
  <c r="G28592" i="2" l="1"/>
  <c r="H28592" i="2" s="1"/>
  <c r="E28593" i="2"/>
  <c r="C28594" i="2"/>
  <c r="D28593" i="2"/>
  <c r="G28593" i="2" s="1"/>
  <c r="H28593" i="2" s="1"/>
  <c r="G11073" i="2"/>
  <c r="H11073" i="2" s="1"/>
  <c r="C11075" i="2"/>
  <c r="D11074" i="2"/>
  <c r="E11074" i="2"/>
  <c r="D28594" i="2" l="1"/>
  <c r="C28595" i="2"/>
  <c r="E28594" i="2"/>
  <c r="G11074" i="2"/>
  <c r="H11074" i="2" s="1"/>
  <c r="C11076" i="2"/>
  <c r="D11075" i="2"/>
  <c r="E11075" i="2"/>
  <c r="D28595" i="2" l="1"/>
  <c r="E28595" i="2"/>
  <c r="C28596" i="2"/>
  <c r="G28594" i="2"/>
  <c r="H28594" i="2" s="1"/>
  <c r="G11075" i="2"/>
  <c r="H11075" i="2" s="1"/>
  <c r="C11077" i="2"/>
  <c r="D11076" i="2"/>
  <c r="E11076" i="2"/>
  <c r="D28596" i="2" l="1"/>
  <c r="C28597" i="2"/>
  <c r="E28596" i="2"/>
  <c r="G28595" i="2"/>
  <c r="H28595" i="2" s="1"/>
  <c r="G11076" i="2"/>
  <c r="H11076" i="2" s="1"/>
  <c r="C11078" i="2"/>
  <c r="D11077" i="2"/>
  <c r="E11077" i="2"/>
  <c r="E28597" i="2" l="1"/>
  <c r="D28597" i="2"/>
  <c r="G28597" i="2" s="1"/>
  <c r="H28597" i="2" s="1"/>
  <c r="C28598" i="2"/>
  <c r="G28596" i="2"/>
  <c r="H28596" i="2" s="1"/>
  <c r="G11077" i="2"/>
  <c r="H11077" i="2" s="1"/>
  <c r="C11079" i="2"/>
  <c r="D11078" i="2"/>
  <c r="E11078" i="2"/>
  <c r="E28598" i="2" l="1"/>
  <c r="C28599" i="2"/>
  <c r="D28598" i="2"/>
  <c r="G28598" i="2" s="1"/>
  <c r="H28598" i="2" s="1"/>
  <c r="G11078" i="2"/>
  <c r="H11078" i="2" s="1"/>
  <c r="C11080" i="2"/>
  <c r="D11079" i="2"/>
  <c r="E11079" i="2"/>
  <c r="C28600" i="2" l="1"/>
  <c r="E28599" i="2"/>
  <c r="D28599" i="2"/>
  <c r="G28599" i="2" s="1"/>
  <c r="H28599" i="2" s="1"/>
  <c r="G11079" i="2"/>
  <c r="H11079" i="2" s="1"/>
  <c r="C11081" i="2"/>
  <c r="D11080" i="2"/>
  <c r="E11080" i="2"/>
  <c r="C28601" i="2" l="1"/>
  <c r="D28600" i="2"/>
  <c r="E28600" i="2"/>
  <c r="G11080" i="2"/>
  <c r="H11080" i="2" s="1"/>
  <c r="C11082" i="2"/>
  <c r="D11081" i="2"/>
  <c r="E11081" i="2"/>
  <c r="G28600" i="2" l="1"/>
  <c r="H28600" i="2" s="1"/>
  <c r="E28601" i="2"/>
  <c r="D28601" i="2"/>
  <c r="G28601" i="2" s="1"/>
  <c r="H28601" i="2" s="1"/>
  <c r="C28602" i="2"/>
  <c r="G11081" i="2"/>
  <c r="H11081" i="2" s="1"/>
  <c r="C11083" i="2"/>
  <c r="D11082" i="2"/>
  <c r="E11082" i="2"/>
  <c r="D28602" i="2" l="1"/>
  <c r="C28603" i="2"/>
  <c r="E28602" i="2"/>
  <c r="G11082" i="2"/>
  <c r="H11082" i="2" s="1"/>
  <c r="C11084" i="2"/>
  <c r="D11083" i="2"/>
  <c r="E11083" i="2"/>
  <c r="D28603" i="2" l="1"/>
  <c r="E28603" i="2"/>
  <c r="C28604" i="2"/>
  <c r="G28602" i="2"/>
  <c r="H28602" i="2" s="1"/>
  <c r="G11083" i="2"/>
  <c r="H11083" i="2" s="1"/>
  <c r="C11085" i="2"/>
  <c r="D11084" i="2"/>
  <c r="E11084" i="2"/>
  <c r="D28604" i="2" l="1"/>
  <c r="E28604" i="2"/>
  <c r="C28605" i="2"/>
  <c r="G28603" i="2"/>
  <c r="H28603" i="2" s="1"/>
  <c r="G11084" i="2"/>
  <c r="H11084" i="2" s="1"/>
  <c r="C11086" i="2"/>
  <c r="D11085" i="2"/>
  <c r="E11085" i="2"/>
  <c r="E28605" i="2" l="1"/>
  <c r="D28605" i="2"/>
  <c r="G28605" i="2" s="1"/>
  <c r="H28605" i="2" s="1"/>
  <c r="C28606" i="2"/>
  <c r="G28604" i="2"/>
  <c r="H28604" i="2" s="1"/>
  <c r="G11085" i="2"/>
  <c r="H11085" i="2" s="1"/>
  <c r="C11087" i="2"/>
  <c r="D11086" i="2"/>
  <c r="E11086" i="2"/>
  <c r="E28606" i="2" l="1"/>
  <c r="C28607" i="2"/>
  <c r="D28606" i="2"/>
  <c r="G28606" i="2" s="1"/>
  <c r="H28606" i="2" s="1"/>
  <c r="G11086" i="2"/>
  <c r="H11086" i="2" s="1"/>
  <c r="C11088" i="2"/>
  <c r="D11087" i="2"/>
  <c r="E11087" i="2"/>
  <c r="C28608" i="2" l="1"/>
  <c r="E28607" i="2"/>
  <c r="D28607" i="2"/>
  <c r="G28607" i="2" s="1"/>
  <c r="H28607" i="2" s="1"/>
  <c r="G11087" i="2"/>
  <c r="H11087" i="2" s="1"/>
  <c r="C11089" i="2"/>
  <c r="D11088" i="2"/>
  <c r="E11088" i="2"/>
  <c r="C28609" i="2" l="1"/>
  <c r="D28608" i="2"/>
  <c r="E28608" i="2"/>
  <c r="G11088" i="2"/>
  <c r="H11088" i="2" s="1"/>
  <c r="C11090" i="2"/>
  <c r="D11089" i="2"/>
  <c r="E11089" i="2"/>
  <c r="G28608" i="2" l="1"/>
  <c r="H28608" i="2" s="1"/>
  <c r="E28609" i="2"/>
  <c r="C28610" i="2"/>
  <c r="D28609" i="2"/>
  <c r="G11089" i="2"/>
  <c r="H11089" i="2" s="1"/>
  <c r="C11091" i="2"/>
  <c r="D11090" i="2"/>
  <c r="E11090" i="2"/>
  <c r="G28609" i="2" l="1"/>
  <c r="H28609" i="2" s="1"/>
  <c r="D28610" i="2"/>
  <c r="C28611" i="2"/>
  <c r="E28610" i="2"/>
  <c r="G11090" i="2"/>
  <c r="H11090" i="2" s="1"/>
  <c r="C11092" i="2"/>
  <c r="D11091" i="2"/>
  <c r="E11091" i="2"/>
  <c r="D28611" i="2" l="1"/>
  <c r="E28611" i="2"/>
  <c r="C28612" i="2"/>
  <c r="G28610" i="2"/>
  <c r="H28610" i="2" s="1"/>
  <c r="G11091" i="2"/>
  <c r="H11091" i="2" s="1"/>
  <c r="C11093" i="2"/>
  <c r="D11092" i="2"/>
  <c r="E11092" i="2"/>
  <c r="D28612" i="2" l="1"/>
  <c r="C28613" i="2"/>
  <c r="E28612" i="2"/>
  <c r="G28611" i="2"/>
  <c r="H28611" i="2" s="1"/>
  <c r="G11092" i="2"/>
  <c r="H11092" i="2" s="1"/>
  <c r="C11094" i="2"/>
  <c r="D11093" i="2"/>
  <c r="E11093" i="2"/>
  <c r="E28613" i="2" l="1"/>
  <c r="D28613" i="2"/>
  <c r="C28614" i="2"/>
  <c r="G28612" i="2"/>
  <c r="H28612" i="2" s="1"/>
  <c r="G11093" i="2"/>
  <c r="H11093" i="2" s="1"/>
  <c r="C11095" i="2"/>
  <c r="D11094" i="2"/>
  <c r="E11094" i="2"/>
  <c r="G28613" i="2" l="1"/>
  <c r="H28613" i="2" s="1"/>
  <c r="E28614" i="2"/>
  <c r="C28615" i="2"/>
  <c r="D28614" i="2"/>
  <c r="G28614" i="2" s="1"/>
  <c r="H28614" i="2" s="1"/>
  <c r="G11094" i="2"/>
  <c r="H11094" i="2" s="1"/>
  <c r="C11096" i="2"/>
  <c r="D11095" i="2"/>
  <c r="E11095" i="2"/>
  <c r="C28616" i="2" l="1"/>
  <c r="E28615" i="2"/>
  <c r="D28615" i="2"/>
  <c r="G28615" i="2" s="1"/>
  <c r="H28615" i="2" s="1"/>
  <c r="G11095" i="2"/>
  <c r="H11095" i="2" s="1"/>
  <c r="C11097" i="2"/>
  <c r="D11096" i="2"/>
  <c r="E11096" i="2"/>
  <c r="C28617" i="2" l="1"/>
  <c r="D28616" i="2"/>
  <c r="E28616" i="2"/>
  <c r="G11096" i="2"/>
  <c r="H11096" i="2" s="1"/>
  <c r="C11098" i="2"/>
  <c r="D11097" i="2"/>
  <c r="E11097" i="2"/>
  <c r="G28616" i="2" l="1"/>
  <c r="H28616" i="2" s="1"/>
  <c r="E28617" i="2"/>
  <c r="D28617" i="2"/>
  <c r="G28617" i="2" s="1"/>
  <c r="H28617" i="2" s="1"/>
  <c r="C28618" i="2"/>
  <c r="G11097" i="2"/>
  <c r="H11097" i="2" s="1"/>
  <c r="C11099" i="2"/>
  <c r="D11098" i="2"/>
  <c r="E11098" i="2"/>
  <c r="D28618" i="2" l="1"/>
  <c r="C28619" i="2"/>
  <c r="E28618" i="2"/>
  <c r="G11098" i="2"/>
  <c r="H11098" i="2" s="1"/>
  <c r="C11100" i="2"/>
  <c r="D11099" i="2"/>
  <c r="E11099" i="2"/>
  <c r="D28619" i="2" l="1"/>
  <c r="E28619" i="2"/>
  <c r="C28620" i="2"/>
  <c r="G28618" i="2"/>
  <c r="H28618" i="2" s="1"/>
  <c r="G11099" i="2"/>
  <c r="H11099" i="2" s="1"/>
  <c r="C11101" i="2"/>
  <c r="D11100" i="2"/>
  <c r="E11100" i="2"/>
  <c r="D28620" i="2" l="1"/>
  <c r="E28620" i="2"/>
  <c r="C28621" i="2"/>
  <c r="G28619" i="2"/>
  <c r="H28619" i="2" s="1"/>
  <c r="G11100" i="2"/>
  <c r="H11100" i="2" s="1"/>
  <c r="C11102" i="2"/>
  <c r="D11101" i="2"/>
  <c r="E11101" i="2"/>
  <c r="E28621" i="2" l="1"/>
  <c r="D28621" i="2"/>
  <c r="G28621" i="2" s="1"/>
  <c r="H28621" i="2" s="1"/>
  <c r="C28622" i="2"/>
  <c r="G28620" i="2"/>
  <c r="H28620" i="2" s="1"/>
  <c r="G11101" i="2"/>
  <c r="H11101" i="2" s="1"/>
  <c r="C11103" i="2"/>
  <c r="D11102" i="2"/>
  <c r="E11102" i="2"/>
  <c r="E28622" i="2" l="1"/>
  <c r="C28623" i="2"/>
  <c r="D28622" i="2"/>
  <c r="G11102" i="2"/>
  <c r="H11102" i="2" s="1"/>
  <c r="C11104" i="2"/>
  <c r="D11103" i="2"/>
  <c r="E11103" i="2"/>
  <c r="G28622" i="2" l="1"/>
  <c r="H28622" i="2" s="1"/>
  <c r="C28624" i="2"/>
  <c r="E28623" i="2"/>
  <c r="D28623" i="2"/>
  <c r="G28623" i="2" s="1"/>
  <c r="H28623" i="2" s="1"/>
  <c r="G11103" i="2"/>
  <c r="H11103" i="2" s="1"/>
  <c r="C11105" i="2"/>
  <c r="D11104" i="2"/>
  <c r="E11104" i="2"/>
  <c r="C28625" i="2" l="1"/>
  <c r="D28624" i="2"/>
  <c r="E28624" i="2"/>
  <c r="G11104" i="2"/>
  <c r="H11104" i="2" s="1"/>
  <c r="C11106" i="2"/>
  <c r="D11105" i="2"/>
  <c r="E11105" i="2"/>
  <c r="G28624" i="2" l="1"/>
  <c r="H28624" i="2" s="1"/>
  <c r="E28625" i="2"/>
  <c r="C28626" i="2"/>
  <c r="D28625" i="2"/>
  <c r="G28625" i="2" s="1"/>
  <c r="H28625" i="2" s="1"/>
  <c r="G11105" i="2"/>
  <c r="H11105" i="2" s="1"/>
  <c r="C11107" i="2"/>
  <c r="D11106" i="2"/>
  <c r="E11106" i="2"/>
  <c r="D28626" i="2" l="1"/>
  <c r="C28627" i="2"/>
  <c r="E28626" i="2"/>
  <c r="G11106" i="2"/>
  <c r="H11106" i="2" s="1"/>
  <c r="C11108" i="2"/>
  <c r="D11107" i="2"/>
  <c r="E11107" i="2"/>
  <c r="D28627" i="2" l="1"/>
  <c r="E28627" i="2"/>
  <c r="C28628" i="2"/>
  <c r="G28626" i="2"/>
  <c r="H28626" i="2" s="1"/>
  <c r="G11107" i="2"/>
  <c r="H11107" i="2" s="1"/>
  <c r="C11109" i="2"/>
  <c r="D11108" i="2"/>
  <c r="E11108" i="2"/>
  <c r="D28628" i="2" l="1"/>
  <c r="E28628" i="2"/>
  <c r="C28629" i="2"/>
  <c r="G28627" i="2"/>
  <c r="H28627" i="2" s="1"/>
  <c r="G11108" i="2"/>
  <c r="H11108" i="2" s="1"/>
  <c r="C11110" i="2"/>
  <c r="D11109" i="2"/>
  <c r="E11109" i="2"/>
  <c r="E28629" i="2" l="1"/>
  <c r="D28629" i="2"/>
  <c r="G28629" i="2" s="1"/>
  <c r="H28629" i="2" s="1"/>
  <c r="C28630" i="2"/>
  <c r="G28628" i="2"/>
  <c r="H28628" i="2" s="1"/>
  <c r="G11109" i="2"/>
  <c r="H11109" i="2" s="1"/>
  <c r="C11111" i="2"/>
  <c r="D11110" i="2"/>
  <c r="E11110" i="2"/>
  <c r="C28631" i="2" l="1"/>
  <c r="D28630" i="2"/>
  <c r="E28630" i="2"/>
  <c r="G11110" i="2"/>
  <c r="H11110" i="2" s="1"/>
  <c r="C11112" i="2"/>
  <c r="D11111" i="2"/>
  <c r="E11111" i="2"/>
  <c r="G28630" i="2" l="1"/>
  <c r="H28630" i="2" s="1"/>
  <c r="E28631" i="2"/>
  <c r="D28631" i="2"/>
  <c r="G28631" i="2" s="1"/>
  <c r="H28631" i="2" s="1"/>
  <c r="C28632" i="2"/>
  <c r="G11111" i="2"/>
  <c r="H11111" i="2" s="1"/>
  <c r="C11113" i="2"/>
  <c r="D11112" i="2"/>
  <c r="E11112" i="2"/>
  <c r="C28633" i="2" l="1"/>
  <c r="D28632" i="2"/>
  <c r="E28632" i="2"/>
  <c r="G11112" i="2"/>
  <c r="H11112" i="2" s="1"/>
  <c r="C11114" i="2"/>
  <c r="D11113" i="2"/>
  <c r="E11113" i="2"/>
  <c r="G28632" i="2" l="1"/>
  <c r="H28632" i="2" s="1"/>
  <c r="E28633" i="2"/>
  <c r="C28634" i="2"/>
  <c r="D28633" i="2"/>
  <c r="G28633" i="2" s="1"/>
  <c r="H28633" i="2" s="1"/>
  <c r="G11113" i="2"/>
  <c r="H11113" i="2" s="1"/>
  <c r="C11115" i="2"/>
  <c r="D11114" i="2"/>
  <c r="E11114" i="2"/>
  <c r="D28634" i="2" l="1"/>
  <c r="C28635" i="2"/>
  <c r="E28634" i="2"/>
  <c r="G11114" i="2"/>
  <c r="H11114" i="2" s="1"/>
  <c r="C11116" i="2"/>
  <c r="D11115" i="2"/>
  <c r="E11115" i="2"/>
  <c r="C28636" i="2" l="1"/>
  <c r="D28635" i="2"/>
  <c r="E28635" i="2"/>
  <c r="G28634" i="2"/>
  <c r="H28634" i="2" s="1"/>
  <c r="G11115" i="2"/>
  <c r="H11115" i="2" s="1"/>
  <c r="C11117" i="2"/>
  <c r="D11116" i="2"/>
  <c r="E11116" i="2"/>
  <c r="G28635" i="2" l="1"/>
  <c r="H28635" i="2" s="1"/>
  <c r="D28636" i="2"/>
  <c r="E28636" i="2"/>
  <c r="C28637" i="2"/>
  <c r="G11116" i="2"/>
  <c r="H11116" i="2" s="1"/>
  <c r="C11118" i="2"/>
  <c r="D11117" i="2"/>
  <c r="E11117" i="2"/>
  <c r="E28637" i="2" l="1"/>
  <c r="D28637" i="2"/>
  <c r="G28637" i="2" s="1"/>
  <c r="H28637" i="2" s="1"/>
  <c r="C28638" i="2"/>
  <c r="G28636" i="2"/>
  <c r="H28636" i="2" s="1"/>
  <c r="G11117" i="2"/>
  <c r="H11117" i="2" s="1"/>
  <c r="C11119" i="2"/>
  <c r="D11118" i="2"/>
  <c r="E11118" i="2"/>
  <c r="C28639" i="2" l="1"/>
  <c r="D28638" i="2"/>
  <c r="E28638" i="2"/>
  <c r="G11118" i="2"/>
  <c r="H11118" i="2" s="1"/>
  <c r="C11120" i="2"/>
  <c r="D11119" i="2"/>
  <c r="E11119" i="2"/>
  <c r="G28638" i="2" l="1"/>
  <c r="H28638" i="2" s="1"/>
  <c r="E28639" i="2"/>
  <c r="D28639" i="2"/>
  <c r="G28639" i="2" s="1"/>
  <c r="H28639" i="2" s="1"/>
  <c r="C28640" i="2"/>
  <c r="G11119" i="2"/>
  <c r="H11119" i="2" s="1"/>
  <c r="C11121" i="2"/>
  <c r="D11120" i="2"/>
  <c r="E11120" i="2"/>
  <c r="C28641" i="2" l="1"/>
  <c r="D28640" i="2"/>
  <c r="E28640" i="2"/>
  <c r="G11120" i="2"/>
  <c r="H11120" i="2" s="1"/>
  <c r="C11122" i="2"/>
  <c r="D11121" i="2"/>
  <c r="E11121" i="2"/>
  <c r="G28640" i="2" l="1"/>
  <c r="H28640" i="2" s="1"/>
  <c r="E28641" i="2"/>
  <c r="D28641" i="2"/>
  <c r="C28642" i="2"/>
  <c r="G11121" i="2"/>
  <c r="H11121" i="2" s="1"/>
  <c r="C11123" i="2"/>
  <c r="D11122" i="2"/>
  <c r="E11122" i="2"/>
  <c r="G28641" i="2" l="1"/>
  <c r="H28641" i="2" s="1"/>
  <c r="D28642" i="2"/>
  <c r="C28643" i="2"/>
  <c r="E28642" i="2"/>
  <c r="G11122" i="2"/>
  <c r="H11122" i="2" s="1"/>
  <c r="C11124" i="2"/>
  <c r="D11123" i="2"/>
  <c r="E11123" i="2"/>
  <c r="C28644" i="2" l="1"/>
  <c r="D28643" i="2"/>
  <c r="E28643" i="2"/>
  <c r="G28642" i="2"/>
  <c r="H28642" i="2" s="1"/>
  <c r="G11123" i="2"/>
  <c r="H11123" i="2" s="1"/>
  <c r="C11125" i="2"/>
  <c r="D11124" i="2"/>
  <c r="E11124" i="2"/>
  <c r="G28643" i="2" l="1"/>
  <c r="H28643" i="2" s="1"/>
  <c r="D28644" i="2"/>
  <c r="E28644" i="2"/>
  <c r="C28645" i="2"/>
  <c r="G11124" i="2"/>
  <c r="H11124" i="2" s="1"/>
  <c r="C11126" i="2"/>
  <c r="D11125" i="2"/>
  <c r="E11125" i="2"/>
  <c r="E28645" i="2" l="1"/>
  <c r="D28645" i="2"/>
  <c r="G28645" i="2" s="1"/>
  <c r="H28645" i="2" s="1"/>
  <c r="C28646" i="2"/>
  <c r="G28644" i="2"/>
  <c r="H28644" i="2" s="1"/>
  <c r="G11125" i="2"/>
  <c r="H11125" i="2" s="1"/>
  <c r="C11127" i="2"/>
  <c r="D11126" i="2"/>
  <c r="E11126" i="2"/>
  <c r="C28647" i="2" l="1"/>
  <c r="D28646" i="2"/>
  <c r="E28646" i="2"/>
  <c r="G11126" i="2"/>
  <c r="H11126" i="2" s="1"/>
  <c r="C11128" i="2"/>
  <c r="D11127" i="2"/>
  <c r="E11127" i="2"/>
  <c r="G28646" i="2" l="1"/>
  <c r="H28646" i="2" s="1"/>
  <c r="E28647" i="2"/>
  <c r="D28647" i="2"/>
  <c r="C28648" i="2"/>
  <c r="G11127" i="2"/>
  <c r="H11127" i="2" s="1"/>
  <c r="C11129" i="2"/>
  <c r="D11128" i="2"/>
  <c r="E11128" i="2"/>
  <c r="G28647" i="2" l="1"/>
  <c r="H28647" i="2" s="1"/>
  <c r="C28649" i="2"/>
  <c r="D28648" i="2"/>
  <c r="E28648" i="2"/>
  <c r="G11128" i="2"/>
  <c r="H11128" i="2" s="1"/>
  <c r="C11130" i="2"/>
  <c r="D11129" i="2"/>
  <c r="E11129" i="2"/>
  <c r="G28648" i="2" l="1"/>
  <c r="H28648" i="2" s="1"/>
  <c r="E28649" i="2"/>
  <c r="D28649" i="2"/>
  <c r="G28649" i="2" s="1"/>
  <c r="H28649" i="2" s="1"/>
  <c r="C28650" i="2"/>
  <c r="G11129" i="2"/>
  <c r="H11129" i="2" s="1"/>
  <c r="C11131" i="2"/>
  <c r="D11130" i="2"/>
  <c r="E11130" i="2"/>
  <c r="D28650" i="2" l="1"/>
  <c r="C28651" i="2"/>
  <c r="E28650" i="2"/>
  <c r="G11130" i="2"/>
  <c r="H11130" i="2" s="1"/>
  <c r="C11132" i="2"/>
  <c r="D11131" i="2"/>
  <c r="E11131" i="2"/>
  <c r="E28651" i="2" l="1"/>
  <c r="C28652" i="2"/>
  <c r="D28651" i="2"/>
  <c r="G28650" i="2"/>
  <c r="H28650" i="2" s="1"/>
  <c r="G11131" i="2"/>
  <c r="H11131" i="2" s="1"/>
  <c r="C11133" i="2"/>
  <c r="D11132" i="2"/>
  <c r="E11132" i="2"/>
  <c r="G28651" i="2" l="1"/>
  <c r="H28651" i="2" s="1"/>
  <c r="D28652" i="2"/>
  <c r="E28652" i="2"/>
  <c r="C28653" i="2"/>
  <c r="G11132" i="2"/>
  <c r="H11132" i="2" s="1"/>
  <c r="C11134" i="2"/>
  <c r="D11133" i="2"/>
  <c r="E11133" i="2"/>
  <c r="E28653" i="2" l="1"/>
  <c r="C28654" i="2"/>
  <c r="D28653" i="2"/>
  <c r="G28653" i="2" s="1"/>
  <c r="H28653" i="2" s="1"/>
  <c r="G28652" i="2"/>
  <c r="H28652" i="2" s="1"/>
  <c r="G11133" i="2"/>
  <c r="H11133" i="2" s="1"/>
  <c r="C11135" i="2"/>
  <c r="D11134" i="2"/>
  <c r="E11134" i="2"/>
  <c r="C28655" i="2" l="1"/>
  <c r="D28654" i="2"/>
  <c r="E28654" i="2"/>
  <c r="G11134" i="2"/>
  <c r="H11134" i="2" s="1"/>
  <c r="C11136" i="2"/>
  <c r="D11135" i="2"/>
  <c r="E11135" i="2"/>
  <c r="G28654" i="2" l="1"/>
  <c r="H28654" i="2" s="1"/>
  <c r="E28655" i="2"/>
  <c r="D28655" i="2"/>
  <c r="C28656" i="2"/>
  <c r="G11135" i="2"/>
  <c r="H11135" i="2" s="1"/>
  <c r="C11137" i="2"/>
  <c r="D11136" i="2"/>
  <c r="E11136" i="2"/>
  <c r="G28655" i="2" l="1"/>
  <c r="H28655" i="2" s="1"/>
  <c r="C28657" i="2"/>
  <c r="E28656" i="2"/>
  <c r="D28656" i="2"/>
  <c r="G28656" i="2" s="1"/>
  <c r="H28656" i="2" s="1"/>
  <c r="G11136" i="2"/>
  <c r="H11136" i="2" s="1"/>
  <c r="C11138" i="2"/>
  <c r="D11137" i="2"/>
  <c r="E11137" i="2"/>
  <c r="E28657" i="2" l="1"/>
  <c r="D28657" i="2"/>
  <c r="C28658" i="2"/>
  <c r="G11137" i="2"/>
  <c r="H11137" i="2" s="1"/>
  <c r="C11139" i="2"/>
  <c r="D11138" i="2"/>
  <c r="E11138" i="2"/>
  <c r="G28657" i="2" l="1"/>
  <c r="H28657" i="2" s="1"/>
  <c r="D28658" i="2"/>
  <c r="C28659" i="2"/>
  <c r="E28658" i="2"/>
  <c r="G11138" i="2"/>
  <c r="H11138" i="2" s="1"/>
  <c r="C11140" i="2"/>
  <c r="D11139" i="2"/>
  <c r="E11139" i="2"/>
  <c r="D28659" i="2" l="1"/>
  <c r="E28659" i="2"/>
  <c r="C28660" i="2"/>
  <c r="G28658" i="2"/>
  <c r="H28658" i="2" s="1"/>
  <c r="G11139" i="2"/>
  <c r="H11139" i="2" s="1"/>
  <c r="C11141" i="2"/>
  <c r="D11140" i="2"/>
  <c r="E11140" i="2"/>
  <c r="D28660" i="2" l="1"/>
  <c r="E28660" i="2"/>
  <c r="C28661" i="2"/>
  <c r="G28659" i="2"/>
  <c r="H28659" i="2" s="1"/>
  <c r="G11140" i="2"/>
  <c r="H11140" i="2" s="1"/>
  <c r="C11142" i="2"/>
  <c r="D11141" i="2"/>
  <c r="E11141" i="2"/>
  <c r="E28661" i="2" l="1"/>
  <c r="C28662" i="2"/>
  <c r="D28661" i="2"/>
  <c r="G28661" i="2" s="1"/>
  <c r="H28661" i="2" s="1"/>
  <c r="G28660" i="2"/>
  <c r="H28660" i="2" s="1"/>
  <c r="G11141" i="2"/>
  <c r="H11141" i="2" s="1"/>
  <c r="C11143" i="2"/>
  <c r="D11142" i="2"/>
  <c r="E11142" i="2"/>
  <c r="C28663" i="2" l="1"/>
  <c r="D28662" i="2"/>
  <c r="E28662" i="2"/>
  <c r="G11142" i="2"/>
  <c r="H11142" i="2" s="1"/>
  <c r="C11144" i="2"/>
  <c r="D11143" i="2"/>
  <c r="E11143" i="2"/>
  <c r="G28662" i="2" l="1"/>
  <c r="H28662" i="2" s="1"/>
  <c r="E28663" i="2"/>
  <c r="D28663" i="2"/>
  <c r="G28663" i="2" s="1"/>
  <c r="H28663" i="2" s="1"/>
  <c r="C28664" i="2"/>
  <c r="G11143" i="2"/>
  <c r="H11143" i="2" s="1"/>
  <c r="C11145" i="2"/>
  <c r="D11144" i="2"/>
  <c r="E11144" i="2"/>
  <c r="C28665" i="2" l="1"/>
  <c r="D28664" i="2"/>
  <c r="E28664" i="2"/>
  <c r="G11144" i="2"/>
  <c r="H11144" i="2" s="1"/>
  <c r="C11146" i="2"/>
  <c r="D11145" i="2"/>
  <c r="E11145" i="2"/>
  <c r="G28664" i="2" l="1"/>
  <c r="H28664" i="2" s="1"/>
  <c r="E28665" i="2"/>
  <c r="D28665" i="2"/>
  <c r="C28666" i="2"/>
  <c r="G11145" i="2"/>
  <c r="H11145" i="2" s="1"/>
  <c r="C11147" i="2"/>
  <c r="D11146" i="2"/>
  <c r="E11146" i="2"/>
  <c r="G28665" i="2" l="1"/>
  <c r="H28665" i="2" s="1"/>
  <c r="D28666" i="2"/>
  <c r="C28667" i="2"/>
  <c r="E28666" i="2"/>
  <c r="G11146" i="2"/>
  <c r="H11146" i="2" s="1"/>
  <c r="C11148" i="2"/>
  <c r="D11147" i="2"/>
  <c r="E11147" i="2"/>
  <c r="D28667" i="2" l="1"/>
  <c r="E28667" i="2"/>
  <c r="C28668" i="2"/>
  <c r="G28666" i="2"/>
  <c r="H28666" i="2" s="1"/>
  <c r="G11147" i="2"/>
  <c r="H11147" i="2" s="1"/>
  <c r="C11149" i="2"/>
  <c r="D11148" i="2"/>
  <c r="E11148" i="2"/>
  <c r="D28668" i="2" l="1"/>
  <c r="E28668" i="2"/>
  <c r="C28669" i="2"/>
  <c r="G28667" i="2"/>
  <c r="H28667" i="2" s="1"/>
  <c r="G11148" i="2"/>
  <c r="H11148" i="2" s="1"/>
  <c r="C11150" i="2"/>
  <c r="D11149" i="2"/>
  <c r="E11149" i="2"/>
  <c r="E28669" i="2" l="1"/>
  <c r="D28669" i="2"/>
  <c r="C28670" i="2"/>
  <c r="G28668" i="2"/>
  <c r="H28668" i="2" s="1"/>
  <c r="G11149" i="2"/>
  <c r="H11149" i="2" s="1"/>
  <c r="C11151" i="2"/>
  <c r="D11150" i="2"/>
  <c r="E11150" i="2"/>
  <c r="G28669" i="2" l="1"/>
  <c r="H28669" i="2" s="1"/>
  <c r="C28671" i="2"/>
  <c r="D28670" i="2"/>
  <c r="E28670" i="2"/>
  <c r="G11150" i="2"/>
  <c r="H11150" i="2" s="1"/>
  <c r="C11152" i="2"/>
  <c r="D11151" i="2"/>
  <c r="E11151" i="2"/>
  <c r="G28670" i="2" l="1"/>
  <c r="H28670" i="2" s="1"/>
  <c r="E28671" i="2"/>
  <c r="C28672" i="2"/>
  <c r="D28671" i="2"/>
  <c r="G28671" i="2" s="1"/>
  <c r="H28671" i="2" s="1"/>
  <c r="G11151" i="2"/>
  <c r="H11151" i="2" s="1"/>
  <c r="C11153" i="2"/>
  <c r="D11152" i="2"/>
  <c r="E11152" i="2"/>
  <c r="C28673" i="2" l="1"/>
  <c r="D28672" i="2"/>
  <c r="E28672" i="2"/>
  <c r="G11152" i="2"/>
  <c r="H11152" i="2" s="1"/>
  <c r="C11154" i="2"/>
  <c r="D11153" i="2"/>
  <c r="E11153" i="2"/>
  <c r="G28672" i="2" l="1"/>
  <c r="H28672" i="2" s="1"/>
  <c r="E28673" i="2"/>
  <c r="D28673" i="2"/>
  <c r="G28673" i="2" s="1"/>
  <c r="H28673" i="2" s="1"/>
  <c r="C28674" i="2"/>
  <c r="G11153" i="2"/>
  <c r="H11153" i="2" s="1"/>
  <c r="C11155" i="2"/>
  <c r="D11154" i="2"/>
  <c r="E11154" i="2"/>
  <c r="D28674" i="2" l="1"/>
  <c r="C28675" i="2"/>
  <c r="E28674" i="2"/>
  <c r="G11154" i="2"/>
  <c r="H11154" i="2" s="1"/>
  <c r="C11156" i="2"/>
  <c r="D11155" i="2"/>
  <c r="E11155" i="2"/>
  <c r="D28675" i="2" l="1"/>
  <c r="E28675" i="2"/>
  <c r="C28676" i="2"/>
  <c r="G28674" i="2"/>
  <c r="H28674" i="2" s="1"/>
  <c r="G11155" i="2"/>
  <c r="H11155" i="2" s="1"/>
  <c r="C11157" i="2"/>
  <c r="D11156" i="2"/>
  <c r="E11156" i="2"/>
  <c r="D28676" i="2" l="1"/>
  <c r="C28677" i="2"/>
  <c r="E28676" i="2"/>
  <c r="G28675" i="2"/>
  <c r="H28675" i="2" s="1"/>
  <c r="G11156" i="2"/>
  <c r="H11156" i="2" s="1"/>
  <c r="C11158" i="2"/>
  <c r="D11157" i="2"/>
  <c r="E11157" i="2"/>
  <c r="E28677" i="2" l="1"/>
  <c r="D28677" i="2"/>
  <c r="C28678" i="2"/>
  <c r="G28676" i="2"/>
  <c r="H28676" i="2" s="1"/>
  <c r="G11157" i="2"/>
  <c r="H11157" i="2" s="1"/>
  <c r="C11159" i="2"/>
  <c r="D11158" i="2"/>
  <c r="E11158" i="2"/>
  <c r="G28677" i="2" l="1"/>
  <c r="H28677" i="2" s="1"/>
  <c r="C28679" i="2"/>
  <c r="D28678" i="2"/>
  <c r="E28678" i="2"/>
  <c r="G11158" i="2"/>
  <c r="H11158" i="2" s="1"/>
  <c r="C11160" i="2"/>
  <c r="D11159" i="2"/>
  <c r="E11159" i="2"/>
  <c r="G28678" i="2" l="1"/>
  <c r="H28678" i="2" s="1"/>
  <c r="E28679" i="2"/>
  <c r="C28680" i="2"/>
  <c r="D28679" i="2"/>
  <c r="G28679" i="2" s="1"/>
  <c r="H28679" i="2" s="1"/>
  <c r="G11159" i="2"/>
  <c r="H11159" i="2" s="1"/>
  <c r="C11161" i="2"/>
  <c r="D11160" i="2"/>
  <c r="E11160" i="2"/>
  <c r="C28681" i="2" l="1"/>
  <c r="D28680" i="2"/>
  <c r="E28680" i="2"/>
  <c r="G11160" i="2"/>
  <c r="H11160" i="2" s="1"/>
  <c r="C11162" i="2"/>
  <c r="D11161" i="2"/>
  <c r="E11161" i="2"/>
  <c r="G28680" i="2" l="1"/>
  <c r="H28680" i="2" s="1"/>
  <c r="E28681" i="2"/>
  <c r="C28682" i="2"/>
  <c r="D28681" i="2"/>
  <c r="G28681" i="2" s="1"/>
  <c r="H28681" i="2" s="1"/>
  <c r="G11161" i="2"/>
  <c r="H11161" i="2" s="1"/>
  <c r="C11163" i="2"/>
  <c r="D11162" i="2"/>
  <c r="E11162" i="2"/>
  <c r="D28682" i="2" l="1"/>
  <c r="C28683" i="2"/>
  <c r="E28682" i="2"/>
  <c r="G11162" i="2"/>
  <c r="H11162" i="2" s="1"/>
  <c r="C11164" i="2"/>
  <c r="D11163" i="2"/>
  <c r="E11163" i="2"/>
  <c r="D28683" i="2" l="1"/>
  <c r="E28683" i="2"/>
  <c r="C28684" i="2"/>
  <c r="G28682" i="2"/>
  <c r="H28682" i="2" s="1"/>
  <c r="G11163" i="2"/>
  <c r="H11163" i="2" s="1"/>
  <c r="C11165" i="2"/>
  <c r="D11164" i="2"/>
  <c r="E11164" i="2"/>
  <c r="D28684" i="2" l="1"/>
  <c r="C28685" i="2"/>
  <c r="E28684" i="2"/>
  <c r="G28683" i="2"/>
  <c r="H28683" i="2" s="1"/>
  <c r="G11164" i="2"/>
  <c r="H11164" i="2" s="1"/>
  <c r="C11166" i="2"/>
  <c r="D11165" i="2"/>
  <c r="E11165" i="2"/>
  <c r="E28685" i="2" l="1"/>
  <c r="D28685" i="2"/>
  <c r="G28685" i="2" s="1"/>
  <c r="H28685" i="2" s="1"/>
  <c r="C28686" i="2"/>
  <c r="G28684" i="2"/>
  <c r="H28684" i="2" s="1"/>
  <c r="G11165" i="2"/>
  <c r="H11165" i="2" s="1"/>
  <c r="C11167" i="2"/>
  <c r="D11166" i="2"/>
  <c r="E11166" i="2"/>
  <c r="C28687" i="2" l="1"/>
  <c r="D28686" i="2"/>
  <c r="E28686" i="2"/>
  <c r="G11166" i="2"/>
  <c r="H11166" i="2" s="1"/>
  <c r="C11168" i="2"/>
  <c r="D11167" i="2"/>
  <c r="E11167" i="2"/>
  <c r="G28686" i="2" l="1"/>
  <c r="H28686" i="2" s="1"/>
  <c r="E28687" i="2"/>
  <c r="D28687" i="2"/>
  <c r="G28687" i="2" s="1"/>
  <c r="H28687" i="2" s="1"/>
  <c r="C28688" i="2"/>
  <c r="G11167" i="2"/>
  <c r="H11167" i="2" s="1"/>
  <c r="C11169" i="2"/>
  <c r="D11168" i="2"/>
  <c r="E11168" i="2"/>
  <c r="C28689" i="2" l="1"/>
  <c r="D28688" i="2"/>
  <c r="E28688" i="2"/>
  <c r="G11168" i="2"/>
  <c r="H11168" i="2" s="1"/>
  <c r="C11170" i="2"/>
  <c r="D11169" i="2"/>
  <c r="E11169" i="2"/>
  <c r="G28688" i="2" l="1"/>
  <c r="H28688" i="2" s="1"/>
  <c r="E28689" i="2"/>
  <c r="C28690" i="2"/>
  <c r="D28689" i="2"/>
  <c r="G28689" i="2" s="1"/>
  <c r="H28689" i="2" s="1"/>
  <c r="G11169" i="2"/>
  <c r="H11169" i="2" s="1"/>
  <c r="C11171" i="2"/>
  <c r="D11170" i="2"/>
  <c r="E11170" i="2"/>
  <c r="D28690" i="2" l="1"/>
  <c r="C28691" i="2"/>
  <c r="E28690" i="2"/>
  <c r="G11170" i="2"/>
  <c r="H11170" i="2" s="1"/>
  <c r="C11172" i="2"/>
  <c r="D11171" i="2"/>
  <c r="E11171" i="2"/>
  <c r="D28691" i="2" l="1"/>
  <c r="E28691" i="2"/>
  <c r="C28692" i="2"/>
  <c r="G28690" i="2"/>
  <c r="H28690" i="2" s="1"/>
  <c r="G11171" i="2"/>
  <c r="H11171" i="2" s="1"/>
  <c r="C11173" i="2"/>
  <c r="D11172" i="2"/>
  <c r="E11172" i="2"/>
  <c r="D28692" i="2" l="1"/>
  <c r="E28692" i="2"/>
  <c r="C28693" i="2"/>
  <c r="G28691" i="2"/>
  <c r="H28691" i="2" s="1"/>
  <c r="G11172" i="2"/>
  <c r="H11172" i="2" s="1"/>
  <c r="C11174" i="2"/>
  <c r="D11173" i="2"/>
  <c r="E11173" i="2"/>
  <c r="E28693" i="2" l="1"/>
  <c r="D28693" i="2"/>
  <c r="G28693" i="2" s="1"/>
  <c r="H28693" i="2" s="1"/>
  <c r="C28694" i="2"/>
  <c r="G28692" i="2"/>
  <c r="H28692" i="2" s="1"/>
  <c r="G11173" i="2"/>
  <c r="H11173" i="2" s="1"/>
  <c r="C11175" i="2"/>
  <c r="D11174" i="2"/>
  <c r="E11174" i="2"/>
  <c r="C28695" i="2" l="1"/>
  <c r="D28694" i="2"/>
  <c r="E28694" i="2"/>
  <c r="G11174" i="2"/>
  <c r="H11174" i="2" s="1"/>
  <c r="C11176" i="2"/>
  <c r="D11175" i="2"/>
  <c r="E11175" i="2"/>
  <c r="G28694" i="2" l="1"/>
  <c r="H28694" i="2" s="1"/>
  <c r="E28695" i="2"/>
  <c r="D28695" i="2"/>
  <c r="C28696" i="2"/>
  <c r="G11175" i="2"/>
  <c r="H11175" i="2" s="1"/>
  <c r="C11177" i="2"/>
  <c r="D11176" i="2"/>
  <c r="E11176" i="2"/>
  <c r="G28695" i="2" l="1"/>
  <c r="H28695" i="2" s="1"/>
  <c r="C28697" i="2"/>
  <c r="D28696" i="2"/>
  <c r="E28696" i="2"/>
  <c r="G11176" i="2"/>
  <c r="H11176" i="2" s="1"/>
  <c r="C11178" i="2"/>
  <c r="D11177" i="2"/>
  <c r="E11177" i="2"/>
  <c r="G28696" i="2" l="1"/>
  <c r="H28696" i="2" s="1"/>
  <c r="E28697" i="2"/>
  <c r="C28698" i="2"/>
  <c r="D28697" i="2"/>
  <c r="G28697" i="2" s="1"/>
  <c r="H28697" i="2" s="1"/>
  <c r="G11177" i="2"/>
  <c r="H11177" i="2" s="1"/>
  <c r="C11179" i="2"/>
  <c r="D11178" i="2"/>
  <c r="E11178" i="2"/>
  <c r="D28698" i="2" l="1"/>
  <c r="C28699" i="2"/>
  <c r="E28698" i="2"/>
  <c r="G11178" i="2"/>
  <c r="H11178" i="2" s="1"/>
  <c r="C11180" i="2"/>
  <c r="D11179" i="2"/>
  <c r="E11179" i="2"/>
  <c r="C28700" i="2" l="1"/>
  <c r="D28699" i="2"/>
  <c r="E28699" i="2"/>
  <c r="G28698" i="2"/>
  <c r="H28698" i="2" s="1"/>
  <c r="G11179" i="2"/>
  <c r="H11179" i="2" s="1"/>
  <c r="C11181" i="2"/>
  <c r="D11180" i="2"/>
  <c r="E11180" i="2"/>
  <c r="G28699" i="2" l="1"/>
  <c r="H28699" i="2" s="1"/>
  <c r="D28700" i="2"/>
  <c r="E28700" i="2"/>
  <c r="C28701" i="2"/>
  <c r="G11180" i="2"/>
  <c r="H11180" i="2" s="1"/>
  <c r="C11182" i="2"/>
  <c r="D11181" i="2"/>
  <c r="E11181" i="2"/>
  <c r="E28701" i="2" l="1"/>
  <c r="D28701" i="2"/>
  <c r="G28701" i="2" s="1"/>
  <c r="H28701" i="2" s="1"/>
  <c r="C28702" i="2"/>
  <c r="G28700" i="2"/>
  <c r="H28700" i="2" s="1"/>
  <c r="G11181" i="2"/>
  <c r="H11181" i="2" s="1"/>
  <c r="C11183" i="2"/>
  <c r="D11182" i="2"/>
  <c r="E11182" i="2"/>
  <c r="C28703" i="2" l="1"/>
  <c r="D28702" i="2"/>
  <c r="E28702" i="2"/>
  <c r="G11182" i="2"/>
  <c r="H11182" i="2" s="1"/>
  <c r="C11184" i="2"/>
  <c r="D11183" i="2"/>
  <c r="E11183" i="2"/>
  <c r="G28702" i="2" l="1"/>
  <c r="H28702" i="2" s="1"/>
  <c r="E28703" i="2"/>
  <c r="D28703" i="2"/>
  <c r="G28703" i="2" s="1"/>
  <c r="H28703" i="2" s="1"/>
  <c r="C28704" i="2"/>
  <c r="G11183" i="2"/>
  <c r="H11183" i="2" s="1"/>
  <c r="C11185" i="2"/>
  <c r="D11184" i="2"/>
  <c r="E11184" i="2"/>
  <c r="C28705" i="2" l="1"/>
  <c r="D28704" i="2"/>
  <c r="E28704" i="2"/>
  <c r="G11184" i="2"/>
  <c r="H11184" i="2" s="1"/>
  <c r="C11186" i="2"/>
  <c r="D11185" i="2"/>
  <c r="E11185" i="2"/>
  <c r="G28704" i="2" l="1"/>
  <c r="H28704" i="2" s="1"/>
  <c r="E28705" i="2"/>
  <c r="D28705" i="2"/>
  <c r="G28705" i="2" s="1"/>
  <c r="H28705" i="2" s="1"/>
  <c r="C28706" i="2"/>
  <c r="G11185" i="2"/>
  <c r="H11185" i="2" s="1"/>
  <c r="C11187" i="2"/>
  <c r="D11186" i="2"/>
  <c r="E11186" i="2"/>
  <c r="D28706" i="2" l="1"/>
  <c r="C28707" i="2"/>
  <c r="E28706" i="2"/>
  <c r="G11186" i="2"/>
  <c r="H11186" i="2" s="1"/>
  <c r="C11188" i="2"/>
  <c r="D11187" i="2"/>
  <c r="E11187" i="2"/>
  <c r="C28708" i="2" l="1"/>
  <c r="D28707" i="2"/>
  <c r="E28707" i="2"/>
  <c r="G28706" i="2"/>
  <c r="H28706" i="2" s="1"/>
  <c r="G11187" i="2"/>
  <c r="H11187" i="2" s="1"/>
  <c r="C11189" i="2"/>
  <c r="D11188" i="2"/>
  <c r="E11188" i="2"/>
  <c r="G28707" i="2" l="1"/>
  <c r="H28707" i="2" s="1"/>
  <c r="D28708" i="2"/>
  <c r="E28708" i="2"/>
  <c r="C28709" i="2"/>
  <c r="G11188" i="2"/>
  <c r="H11188" i="2" s="1"/>
  <c r="C11190" i="2"/>
  <c r="D11189" i="2"/>
  <c r="E11189" i="2"/>
  <c r="E28709" i="2" l="1"/>
  <c r="D28709" i="2"/>
  <c r="G28709" i="2" s="1"/>
  <c r="H28709" i="2" s="1"/>
  <c r="C28710" i="2"/>
  <c r="G28708" i="2"/>
  <c r="H28708" i="2" s="1"/>
  <c r="G11189" i="2"/>
  <c r="H11189" i="2" s="1"/>
  <c r="C11191" i="2"/>
  <c r="D11190" i="2"/>
  <c r="E11190" i="2"/>
  <c r="C28711" i="2" l="1"/>
  <c r="D28710" i="2"/>
  <c r="E28710" i="2"/>
  <c r="G11190" i="2"/>
  <c r="H11190" i="2" s="1"/>
  <c r="C11192" i="2"/>
  <c r="D11191" i="2"/>
  <c r="E11191" i="2"/>
  <c r="G28710" i="2" l="1"/>
  <c r="H28710" i="2" s="1"/>
  <c r="E28711" i="2"/>
  <c r="D28711" i="2"/>
  <c r="G28711" i="2" s="1"/>
  <c r="H28711" i="2" s="1"/>
  <c r="C28712" i="2"/>
  <c r="G11191" i="2"/>
  <c r="H11191" i="2" s="1"/>
  <c r="C11193" i="2"/>
  <c r="D11192" i="2"/>
  <c r="E11192" i="2"/>
  <c r="C28713" i="2" l="1"/>
  <c r="D28712" i="2"/>
  <c r="E28712" i="2"/>
  <c r="G11192" i="2"/>
  <c r="H11192" i="2" s="1"/>
  <c r="C11194" i="2"/>
  <c r="D11193" i="2"/>
  <c r="E11193" i="2"/>
  <c r="G28712" i="2" l="1"/>
  <c r="H28712" i="2" s="1"/>
  <c r="E28713" i="2"/>
  <c r="D28713" i="2"/>
  <c r="G28713" i="2" s="1"/>
  <c r="H28713" i="2" s="1"/>
  <c r="C28714" i="2"/>
  <c r="G11193" i="2"/>
  <c r="H11193" i="2" s="1"/>
  <c r="C11195" i="2"/>
  <c r="D11194" i="2"/>
  <c r="E11194" i="2"/>
  <c r="D28714" i="2" l="1"/>
  <c r="C28715" i="2"/>
  <c r="E28714" i="2"/>
  <c r="G11194" i="2"/>
  <c r="H11194" i="2" s="1"/>
  <c r="C11196" i="2"/>
  <c r="D11195" i="2"/>
  <c r="E11195" i="2"/>
  <c r="E28715" i="2" l="1"/>
  <c r="C28716" i="2"/>
  <c r="D28715" i="2"/>
  <c r="G28714" i="2"/>
  <c r="H28714" i="2" s="1"/>
  <c r="G11195" i="2"/>
  <c r="H11195" i="2" s="1"/>
  <c r="C11197" i="2"/>
  <c r="D11196" i="2"/>
  <c r="E11196" i="2"/>
  <c r="G28715" i="2" l="1"/>
  <c r="H28715" i="2" s="1"/>
  <c r="D28716" i="2"/>
  <c r="E28716" i="2"/>
  <c r="C28717" i="2"/>
  <c r="G11196" i="2"/>
  <c r="H11196" i="2" s="1"/>
  <c r="C11198" i="2"/>
  <c r="D11197" i="2"/>
  <c r="E11197" i="2"/>
  <c r="E28717" i="2" l="1"/>
  <c r="C28718" i="2"/>
  <c r="D28717" i="2"/>
  <c r="G28717" i="2" s="1"/>
  <c r="H28717" i="2" s="1"/>
  <c r="G28716" i="2"/>
  <c r="H28716" i="2" s="1"/>
  <c r="G11197" i="2"/>
  <c r="H11197" i="2" s="1"/>
  <c r="C11199" i="2"/>
  <c r="D11198" i="2"/>
  <c r="E11198" i="2"/>
  <c r="C28719" i="2" l="1"/>
  <c r="D28718" i="2"/>
  <c r="E28718" i="2"/>
  <c r="G11198" i="2"/>
  <c r="H11198" i="2" s="1"/>
  <c r="C11200" i="2"/>
  <c r="D11199" i="2"/>
  <c r="E11199" i="2"/>
  <c r="G28718" i="2" l="1"/>
  <c r="H28718" i="2" s="1"/>
  <c r="E28719" i="2"/>
  <c r="D28719" i="2"/>
  <c r="G28719" i="2" s="1"/>
  <c r="H28719" i="2" s="1"/>
  <c r="C28720" i="2"/>
  <c r="G11199" i="2"/>
  <c r="H11199" i="2" s="1"/>
  <c r="C11201" i="2"/>
  <c r="D11200" i="2"/>
  <c r="E11200" i="2"/>
  <c r="C28721" i="2" l="1"/>
  <c r="E28720" i="2"/>
  <c r="D28720" i="2"/>
  <c r="G28720" i="2" s="1"/>
  <c r="H28720" i="2" s="1"/>
  <c r="G11200" i="2"/>
  <c r="H11200" i="2" s="1"/>
  <c r="C11202" i="2"/>
  <c r="D11201" i="2"/>
  <c r="E11201" i="2"/>
  <c r="E28721" i="2" l="1"/>
  <c r="D28721" i="2"/>
  <c r="G28721" i="2" s="1"/>
  <c r="H28721" i="2" s="1"/>
  <c r="C28722" i="2"/>
  <c r="G11201" i="2"/>
  <c r="H11201" i="2" s="1"/>
  <c r="C11203" i="2"/>
  <c r="D11202" i="2"/>
  <c r="E11202" i="2"/>
  <c r="D28722" i="2" l="1"/>
  <c r="C28723" i="2"/>
  <c r="E28722" i="2"/>
  <c r="G11202" i="2"/>
  <c r="H11202" i="2" s="1"/>
  <c r="C11204" i="2"/>
  <c r="D11203" i="2"/>
  <c r="E11203" i="2"/>
  <c r="D28723" i="2" l="1"/>
  <c r="E28723" i="2"/>
  <c r="C28724" i="2"/>
  <c r="G28722" i="2"/>
  <c r="H28722" i="2" s="1"/>
  <c r="G11203" i="2"/>
  <c r="H11203" i="2" s="1"/>
  <c r="C11205" i="2"/>
  <c r="D11204" i="2"/>
  <c r="E11204" i="2"/>
  <c r="D28724" i="2" l="1"/>
  <c r="E28724" i="2"/>
  <c r="C28725" i="2"/>
  <c r="G28723" i="2"/>
  <c r="H28723" i="2" s="1"/>
  <c r="G11204" i="2"/>
  <c r="H11204" i="2" s="1"/>
  <c r="C11206" i="2"/>
  <c r="D11205" i="2"/>
  <c r="E11205" i="2"/>
  <c r="E28725" i="2" l="1"/>
  <c r="C28726" i="2"/>
  <c r="D28725" i="2"/>
  <c r="G28725" i="2" s="1"/>
  <c r="H28725" i="2" s="1"/>
  <c r="G28724" i="2"/>
  <c r="H28724" i="2" s="1"/>
  <c r="G11205" i="2"/>
  <c r="H11205" i="2" s="1"/>
  <c r="C11207" i="2"/>
  <c r="D11206" i="2"/>
  <c r="E11206" i="2"/>
  <c r="C28727" i="2" l="1"/>
  <c r="D28726" i="2"/>
  <c r="E28726" i="2"/>
  <c r="G11206" i="2"/>
  <c r="H11206" i="2" s="1"/>
  <c r="C11208" i="2"/>
  <c r="D11207" i="2"/>
  <c r="E11207" i="2"/>
  <c r="G28726" i="2" l="1"/>
  <c r="H28726" i="2" s="1"/>
  <c r="E28727" i="2"/>
  <c r="D28727" i="2"/>
  <c r="G28727" i="2" s="1"/>
  <c r="H28727" i="2" s="1"/>
  <c r="C28728" i="2"/>
  <c r="G11207" i="2"/>
  <c r="H11207" i="2" s="1"/>
  <c r="C11209" i="2"/>
  <c r="D11208" i="2"/>
  <c r="E11208" i="2"/>
  <c r="C28729" i="2" l="1"/>
  <c r="D28728" i="2"/>
  <c r="E28728" i="2"/>
  <c r="G11208" i="2"/>
  <c r="H11208" i="2" s="1"/>
  <c r="C11210" i="2"/>
  <c r="D11209" i="2"/>
  <c r="E11209" i="2"/>
  <c r="G28728" i="2" l="1"/>
  <c r="H28728" i="2" s="1"/>
  <c r="E28729" i="2"/>
  <c r="D28729" i="2"/>
  <c r="G28729" i="2" s="1"/>
  <c r="H28729" i="2" s="1"/>
  <c r="C28730" i="2"/>
  <c r="G11209" i="2"/>
  <c r="H11209" i="2" s="1"/>
  <c r="C11211" i="2"/>
  <c r="D11210" i="2"/>
  <c r="E11210" i="2"/>
  <c r="D28730" i="2" l="1"/>
  <c r="C28731" i="2"/>
  <c r="E28730" i="2"/>
  <c r="G11210" i="2"/>
  <c r="H11210" i="2" s="1"/>
  <c r="C11212" i="2"/>
  <c r="D11211" i="2"/>
  <c r="E11211" i="2"/>
  <c r="D28731" i="2" l="1"/>
  <c r="E28731" i="2"/>
  <c r="C28732" i="2"/>
  <c r="G28730" i="2"/>
  <c r="H28730" i="2" s="1"/>
  <c r="G11211" i="2"/>
  <c r="H11211" i="2" s="1"/>
  <c r="C11213" i="2"/>
  <c r="D11212" i="2"/>
  <c r="E11212" i="2"/>
  <c r="D28732" i="2" l="1"/>
  <c r="E28732" i="2"/>
  <c r="C28733" i="2"/>
  <c r="G28731" i="2"/>
  <c r="H28731" i="2" s="1"/>
  <c r="G11212" i="2"/>
  <c r="H11212" i="2" s="1"/>
  <c r="C11214" i="2"/>
  <c r="D11213" i="2"/>
  <c r="E11213" i="2"/>
  <c r="E28733" i="2" l="1"/>
  <c r="D28733" i="2"/>
  <c r="C28734" i="2"/>
  <c r="G28732" i="2"/>
  <c r="H28732" i="2" s="1"/>
  <c r="G11213" i="2"/>
  <c r="H11213" i="2" s="1"/>
  <c r="C11215" i="2"/>
  <c r="D11214" i="2"/>
  <c r="E11214" i="2"/>
  <c r="G28733" i="2" l="1"/>
  <c r="H28733" i="2" s="1"/>
  <c r="C28735" i="2"/>
  <c r="D28734" i="2"/>
  <c r="E28734" i="2"/>
  <c r="G11214" i="2"/>
  <c r="H11214" i="2" s="1"/>
  <c r="C11216" i="2"/>
  <c r="D11215" i="2"/>
  <c r="E11215" i="2"/>
  <c r="G28734" i="2" l="1"/>
  <c r="H28734" i="2" s="1"/>
  <c r="E28735" i="2"/>
  <c r="C28736" i="2"/>
  <c r="D28735" i="2"/>
  <c r="G28735" i="2" s="1"/>
  <c r="H28735" i="2" s="1"/>
  <c r="G11215" i="2"/>
  <c r="H11215" i="2" s="1"/>
  <c r="C11217" i="2"/>
  <c r="D11216" i="2"/>
  <c r="E11216" i="2"/>
  <c r="C28737" i="2" l="1"/>
  <c r="D28736" i="2"/>
  <c r="E28736" i="2"/>
  <c r="G11216" i="2"/>
  <c r="H11216" i="2" s="1"/>
  <c r="C11218" i="2"/>
  <c r="D11217" i="2"/>
  <c r="E11217" i="2"/>
  <c r="G28736" i="2" l="1"/>
  <c r="H28736" i="2" s="1"/>
  <c r="E28737" i="2"/>
  <c r="D28737" i="2"/>
  <c r="G28737" i="2" s="1"/>
  <c r="H28737" i="2" s="1"/>
  <c r="C28738" i="2"/>
  <c r="G11217" i="2"/>
  <c r="H11217" i="2" s="1"/>
  <c r="C11219" i="2"/>
  <c r="D11218" i="2"/>
  <c r="E11218" i="2"/>
  <c r="D28738" i="2" l="1"/>
  <c r="C28739" i="2"/>
  <c r="E28738" i="2"/>
  <c r="G11218" i="2"/>
  <c r="H11218" i="2" s="1"/>
  <c r="C11220" i="2"/>
  <c r="D11219" i="2"/>
  <c r="E11219" i="2"/>
  <c r="D28739" i="2" l="1"/>
  <c r="E28739" i="2"/>
  <c r="C28740" i="2"/>
  <c r="G28738" i="2"/>
  <c r="H28738" i="2" s="1"/>
  <c r="G11219" i="2"/>
  <c r="H11219" i="2" s="1"/>
  <c r="C11221" i="2"/>
  <c r="D11220" i="2"/>
  <c r="E11220" i="2"/>
  <c r="D28740" i="2" l="1"/>
  <c r="C28741" i="2"/>
  <c r="E28740" i="2"/>
  <c r="G28739" i="2"/>
  <c r="H28739" i="2" s="1"/>
  <c r="G11220" i="2"/>
  <c r="H11220" i="2" s="1"/>
  <c r="C11222" i="2"/>
  <c r="D11221" i="2"/>
  <c r="E11221" i="2"/>
  <c r="E28741" i="2" l="1"/>
  <c r="D28741" i="2"/>
  <c r="C28742" i="2"/>
  <c r="G28740" i="2"/>
  <c r="H28740" i="2" s="1"/>
  <c r="G11221" i="2"/>
  <c r="H11221" i="2" s="1"/>
  <c r="C11223" i="2"/>
  <c r="D11222" i="2"/>
  <c r="E11222" i="2"/>
  <c r="G28741" i="2" l="1"/>
  <c r="H28741" i="2" s="1"/>
  <c r="C28743" i="2"/>
  <c r="D28742" i="2"/>
  <c r="E28742" i="2"/>
  <c r="G11222" i="2"/>
  <c r="H11222" i="2" s="1"/>
  <c r="C11224" i="2"/>
  <c r="D11223" i="2"/>
  <c r="E11223" i="2"/>
  <c r="G28742" i="2" l="1"/>
  <c r="H28742" i="2" s="1"/>
  <c r="E28743" i="2"/>
  <c r="C28744" i="2"/>
  <c r="D28743" i="2"/>
  <c r="G28743" i="2" s="1"/>
  <c r="H28743" i="2" s="1"/>
  <c r="G11223" i="2"/>
  <c r="H11223" i="2" s="1"/>
  <c r="C11225" i="2"/>
  <c r="D11224" i="2"/>
  <c r="E11224" i="2"/>
  <c r="C28745" i="2" l="1"/>
  <c r="D28744" i="2"/>
  <c r="E28744" i="2"/>
  <c r="G11224" i="2"/>
  <c r="H11224" i="2" s="1"/>
  <c r="C11226" i="2"/>
  <c r="D11225" i="2"/>
  <c r="E11225" i="2"/>
  <c r="G28744" i="2" l="1"/>
  <c r="H28744" i="2" s="1"/>
  <c r="E28745" i="2"/>
  <c r="C28746" i="2"/>
  <c r="D28745" i="2"/>
  <c r="G28745" i="2" s="1"/>
  <c r="H28745" i="2" s="1"/>
  <c r="G11225" i="2"/>
  <c r="H11225" i="2" s="1"/>
  <c r="C11227" i="2"/>
  <c r="D11226" i="2"/>
  <c r="E11226" i="2"/>
  <c r="D28746" i="2" l="1"/>
  <c r="C28747" i="2"/>
  <c r="E28746" i="2"/>
  <c r="G11226" i="2"/>
  <c r="H11226" i="2" s="1"/>
  <c r="C11228" i="2"/>
  <c r="D11227" i="2"/>
  <c r="E11227" i="2"/>
  <c r="D28747" i="2" l="1"/>
  <c r="E28747" i="2"/>
  <c r="C28748" i="2"/>
  <c r="G28746" i="2"/>
  <c r="H28746" i="2" s="1"/>
  <c r="G11227" i="2"/>
  <c r="H11227" i="2" s="1"/>
  <c r="C11229" i="2"/>
  <c r="D11228" i="2"/>
  <c r="E11228" i="2"/>
  <c r="D28748" i="2" l="1"/>
  <c r="C28749" i="2"/>
  <c r="E28748" i="2"/>
  <c r="G28747" i="2"/>
  <c r="H28747" i="2" s="1"/>
  <c r="G11228" i="2"/>
  <c r="H11228" i="2" s="1"/>
  <c r="C11230" i="2"/>
  <c r="D11229" i="2"/>
  <c r="E11229" i="2"/>
  <c r="E28749" i="2" l="1"/>
  <c r="D28749" i="2"/>
  <c r="G28749" i="2" s="1"/>
  <c r="H28749" i="2" s="1"/>
  <c r="C28750" i="2"/>
  <c r="G28748" i="2"/>
  <c r="H28748" i="2" s="1"/>
  <c r="G11229" i="2"/>
  <c r="H11229" i="2" s="1"/>
  <c r="C11231" i="2"/>
  <c r="D11230" i="2"/>
  <c r="E11230" i="2"/>
  <c r="C28751" i="2" l="1"/>
  <c r="D28750" i="2"/>
  <c r="E28750" i="2"/>
  <c r="G11230" i="2"/>
  <c r="H11230" i="2" s="1"/>
  <c r="C11232" i="2"/>
  <c r="D11231" i="2"/>
  <c r="E11231" i="2"/>
  <c r="G28750" i="2" l="1"/>
  <c r="H28750" i="2" s="1"/>
  <c r="E28751" i="2"/>
  <c r="D28751" i="2"/>
  <c r="C28752" i="2"/>
  <c r="G11231" i="2"/>
  <c r="H11231" i="2" s="1"/>
  <c r="C11233" i="2"/>
  <c r="D11232" i="2"/>
  <c r="E11232" i="2"/>
  <c r="G28751" i="2" l="1"/>
  <c r="H28751" i="2" s="1"/>
  <c r="C28753" i="2"/>
  <c r="D28752" i="2"/>
  <c r="E28752" i="2"/>
  <c r="G11232" i="2"/>
  <c r="H11232" i="2" s="1"/>
  <c r="C11234" i="2"/>
  <c r="D11233" i="2"/>
  <c r="E11233" i="2"/>
  <c r="G28752" i="2" l="1"/>
  <c r="H28752" i="2" s="1"/>
  <c r="E28753" i="2"/>
  <c r="C28754" i="2"/>
  <c r="D28753" i="2"/>
  <c r="G28753" i="2" s="1"/>
  <c r="H28753" i="2" s="1"/>
  <c r="G11233" i="2"/>
  <c r="H11233" i="2" s="1"/>
  <c r="C11235" i="2"/>
  <c r="D11234" i="2"/>
  <c r="E11234" i="2"/>
  <c r="D28754" i="2" l="1"/>
  <c r="C28755" i="2"/>
  <c r="E28754" i="2"/>
  <c r="G11234" i="2"/>
  <c r="H11234" i="2" s="1"/>
  <c r="C11236" i="2"/>
  <c r="D11235" i="2"/>
  <c r="E11235" i="2"/>
  <c r="D28755" i="2" l="1"/>
  <c r="E28755" i="2"/>
  <c r="C28756" i="2"/>
  <c r="G28754" i="2"/>
  <c r="H28754" i="2" s="1"/>
  <c r="G11235" i="2"/>
  <c r="H11235" i="2" s="1"/>
  <c r="C11237" i="2"/>
  <c r="D11236" i="2"/>
  <c r="E11236" i="2"/>
  <c r="D28756" i="2" l="1"/>
  <c r="E28756" i="2"/>
  <c r="C28757" i="2"/>
  <c r="G28755" i="2"/>
  <c r="H28755" i="2" s="1"/>
  <c r="G11236" i="2"/>
  <c r="H11236" i="2" s="1"/>
  <c r="C11238" i="2"/>
  <c r="D11237" i="2"/>
  <c r="E11237" i="2"/>
  <c r="E28757" i="2" l="1"/>
  <c r="D28757" i="2"/>
  <c r="C28758" i="2"/>
  <c r="G28756" i="2"/>
  <c r="H28756" i="2" s="1"/>
  <c r="G11237" i="2"/>
  <c r="H11237" i="2" s="1"/>
  <c r="C11239" i="2"/>
  <c r="D11238" i="2"/>
  <c r="E11238" i="2"/>
  <c r="G28757" i="2" l="1"/>
  <c r="H28757" i="2" s="1"/>
  <c r="C28759" i="2"/>
  <c r="D28758" i="2"/>
  <c r="E28758" i="2"/>
  <c r="G11238" i="2"/>
  <c r="H11238" i="2" s="1"/>
  <c r="C11240" i="2"/>
  <c r="D11239" i="2"/>
  <c r="E11239" i="2"/>
  <c r="G28758" i="2" l="1"/>
  <c r="H28758" i="2" s="1"/>
  <c r="E28759" i="2"/>
  <c r="D28759" i="2"/>
  <c r="G28759" i="2" s="1"/>
  <c r="H28759" i="2" s="1"/>
  <c r="C28760" i="2"/>
  <c r="G11239" i="2"/>
  <c r="H11239" i="2" s="1"/>
  <c r="C11241" i="2"/>
  <c r="D11240" i="2"/>
  <c r="E11240" i="2"/>
  <c r="C28761" i="2" l="1"/>
  <c r="D28760" i="2"/>
  <c r="E28760" i="2"/>
  <c r="G11240" i="2"/>
  <c r="H11240" i="2" s="1"/>
  <c r="C11242" i="2"/>
  <c r="D11241" i="2"/>
  <c r="E11241" i="2"/>
  <c r="G28760" i="2" l="1"/>
  <c r="H28760" i="2" s="1"/>
  <c r="E28761" i="2"/>
  <c r="C28762" i="2"/>
  <c r="D28761" i="2"/>
  <c r="G11241" i="2"/>
  <c r="H11241" i="2" s="1"/>
  <c r="C11243" i="2"/>
  <c r="D11242" i="2"/>
  <c r="E11242" i="2"/>
  <c r="G28761" i="2" l="1"/>
  <c r="H28761" i="2" s="1"/>
  <c r="D28762" i="2"/>
  <c r="C28763" i="2"/>
  <c r="E28762" i="2"/>
  <c r="G11242" i="2"/>
  <c r="H11242" i="2" s="1"/>
  <c r="C11244" i="2"/>
  <c r="D11243" i="2"/>
  <c r="E11243" i="2"/>
  <c r="C28764" i="2" l="1"/>
  <c r="D28763" i="2"/>
  <c r="E28763" i="2"/>
  <c r="G28762" i="2"/>
  <c r="H28762" i="2" s="1"/>
  <c r="G11243" i="2"/>
  <c r="H11243" i="2" s="1"/>
  <c r="C11245" i="2"/>
  <c r="D11244" i="2"/>
  <c r="E11244" i="2"/>
  <c r="G28763" i="2" l="1"/>
  <c r="H28763" i="2" s="1"/>
  <c r="D28764" i="2"/>
  <c r="E28764" i="2"/>
  <c r="C28765" i="2"/>
  <c r="G11244" i="2"/>
  <c r="H11244" i="2" s="1"/>
  <c r="C11246" i="2"/>
  <c r="D11245" i="2"/>
  <c r="E11245" i="2"/>
  <c r="E28765" i="2" l="1"/>
  <c r="D28765" i="2"/>
  <c r="C28766" i="2"/>
  <c r="G28764" i="2"/>
  <c r="H28764" i="2" s="1"/>
  <c r="C11247" i="2"/>
  <c r="D11246" i="2"/>
  <c r="E11246" i="2"/>
  <c r="G11245" i="2"/>
  <c r="H11245" i="2" s="1"/>
  <c r="C28767" i="2" l="1"/>
  <c r="D28766" i="2"/>
  <c r="E28766" i="2"/>
  <c r="G28765" i="2"/>
  <c r="H28765" i="2" s="1"/>
  <c r="G11246" i="2"/>
  <c r="H11246" i="2" s="1"/>
  <c r="C11248" i="2"/>
  <c r="D11247" i="2"/>
  <c r="E11247" i="2"/>
  <c r="G28766" i="2" l="1"/>
  <c r="H28766" i="2" s="1"/>
  <c r="E28767" i="2"/>
  <c r="D28767" i="2"/>
  <c r="C28768" i="2"/>
  <c r="G11247" i="2"/>
  <c r="H11247" i="2" s="1"/>
  <c r="C11249" i="2"/>
  <c r="D11248" i="2"/>
  <c r="E11248" i="2"/>
  <c r="G28767" i="2" l="1"/>
  <c r="H28767" i="2" s="1"/>
  <c r="C28769" i="2"/>
  <c r="D28768" i="2"/>
  <c r="E28768" i="2"/>
  <c r="G11248" i="2"/>
  <c r="H11248" i="2" s="1"/>
  <c r="C11250" i="2"/>
  <c r="D11249" i="2"/>
  <c r="E11249" i="2"/>
  <c r="G28768" i="2" l="1"/>
  <c r="H28768" i="2" s="1"/>
  <c r="E28769" i="2"/>
  <c r="D28769" i="2"/>
  <c r="G28769" i="2" s="1"/>
  <c r="H28769" i="2" s="1"/>
  <c r="C28770" i="2"/>
  <c r="G11249" i="2"/>
  <c r="H11249" i="2" s="1"/>
  <c r="C11251" i="2"/>
  <c r="D11250" i="2"/>
  <c r="E11250" i="2"/>
  <c r="D28770" i="2" l="1"/>
  <c r="C28771" i="2"/>
  <c r="E28770" i="2"/>
  <c r="G11250" i="2"/>
  <c r="H11250" i="2" s="1"/>
  <c r="C11252" i="2"/>
  <c r="D11251" i="2"/>
  <c r="E11251" i="2"/>
  <c r="C28772" i="2" l="1"/>
  <c r="D28771" i="2"/>
  <c r="E28771" i="2"/>
  <c r="G28770" i="2"/>
  <c r="H28770" i="2" s="1"/>
  <c r="G11251" i="2"/>
  <c r="H11251" i="2" s="1"/>
  <c r="C11253" i="2"/>
  <c r="D11252" i="2"/>
  <c r="E11252" i="2"/>
  <c r="G28771" i="2" l="1"/>
  <c r="H28771" i="2" s="1"/>
  <c r="D28772" i="2"/>
  <c r="E28772" i="2"/>
  <c r="C28773" i="2"/>
  <c r="G11252" i="2"/>
  <c r="H11252" i="2" s="1"/>
  <c r="C11254" i="2"/>
  <c r="D11253" i="2"/>
  <c r="E11253" i="2"/>
  <c r="E28773" i="2" l="1"/>
  <c r="D28773" i="2"/>
  <c r="G28773" i="2" s="1"/>
  <c r="H28773" i="2" s="1"/>
  <c r="C28774" i="2"/>
  <c r="G28772" i="2"/>
  <c r="H28772" i="2" s="1"/>
  <c r="G11253" i="2"/>
  <c r="H11253" i="2" s="1"/>
  <c r="C11255" i="2"/>
  <c r="D11254" i="2"/>
  <c r="E11254" i="2"/>
  <c r="C28775" i="2" l="1"/>
  <c r="D28774" i="2"/>
  <c r="E28774" i="2"/>
  <c r="G11254" i="2"/>
  <c r="H11254" i="2" s="1"/>
  <c r="C11256" i="2"/>
  <c r="D11255" i="2"/>
  <c r="E11255" i="2"/>
  <c r="G28774" i="2" l="1"/>
  <c r="H28774" i="2" s="1"/>
  <c r="E28775" i="2"/>
  <c r="D28775" i="2"/>
  <c r="G28775" i="2" s="1"/>
  <c r="H28775" i="2" s="1"/>
  <c r="C28776" i="2"/>
  <c r="G11255" i="2"/>
  <c r="H11255" i="2" s="1"/>
  <c r="C11257" i="2"/>
  <c r="D11256" i="2"/>
  <c r="E11256" i="2"/>
  <c r="C28777" i="2" l="1"/>
  <c r="D28776" i="2"/>
  <c r="E28776" i="2"/>
  <c r="G11256" i="2"/>
  <c r="H11256" i="2" s="1"/>
  <c r="C11258" i="2"/>
  <c r="D11257" i="2"/>
  <c r="E11257" i="2"/>
  <c r="G28776" i="2" l="1"/>
  <c r="H28776" i="2" s="1"/>
  <c r="E28777" i="2"/>
  <c r="D28777" i="2"/>
  <c r="G28777" i="2" s="1"/>
  <c r="H28777" i="2" s="1"/>
  <c r="C28778" i="2"/>
  <c r="G11257" i="2"/>
  <c r="H11257" i="2" s="1"/>
  <c r="C11259" i="2"/>
  <c r="D11258" i="2"/>
  <c r="E11258" i="2"/>
  <c r="D28778" i="2" l="1"/>
  <c r="C28779" i="2"/>
  <c r="E28778" i="2"/>
  <c r="G11258" i="2"/>
  <c r="H11258" i="2" s="1"/>
  <c r="C11260" i="2"/>
  <c r="D11259" i="2"/>
  <c r="E11259" i="2"/>
  <c r="E28779" i="2" l="1"/>
  <c r="C28780" i="2"/>
  <c r="D28779" i="2"/>
  <c r="G28778" i="2"/>
  <c r="H28778" i="2" s="1"/>
  <c r="G11259" i="2"/>
  <c r="H11259" i="2" s="1"/>
  <c r="C11261" i="2"/>
  <c r="D11260" i="2"/>
  <c r="E11260" i="2"/>
  <c r="G28779" i="2" l="1"/>
  <c r="H28779" i="2" s="1"/>
  <c r="D28780" i="2"/>
  <c r="E28780" i="2"/>
  <c r="C28781" i="2"/>
  <c r="G11260" i="2"/>
  <c r="H11260" i="2" s="1"/>
  <c r="C11262" i="2"/>
  <c r="D11261" i="2"/>
  <c r="E11261" i="2"/>
  <c r="E28781" i="2" l="1"/>
  <c r="C28782" i="2"/>
  <c r="D28781" i="2"/>
  <c r="G28781" i="2" s="1"/>
  <c r="H28781" i="2" s="1"/>
  <c r="G28780" i="2"/>
  <c r="H28780" i="2" s="1"/>
  <c r="G11261" i="2"/>
  <c r="H11261" i="2" s="1"/>
  <c r="C11263" i="2"/>
  <c r="D11262" i="2"/>
  <c r="E11262" i="2"/>
  <c r="C28783" i="2" l="1"/>
  <c r="D28782" i="2"/>
  <c r="E28782" i="2"/>
  <c r="G11262" i="2"/>
  <c r="H11262" i="2" s="1"/>
  <c r="C11264" i="2"/>
  <c r="D11263" i="2"/>
  <c r="E11263" i="2"/>
  <c r="G28782" i="2" l="1"/>
  <c r="H28782" i="2" s="1"/>
  <c r="E28783" i="2"/>
  <c r="D28783" i="2"/>
  <c r="G28783" i="2" s="1"/>
  <c r="H28783" i="2" s="1"/>
  <c r="C28784" i="2"/>
  <c r="G11263" i="2"/>
  <c r="H11263" i="2" s="1"/>
  <c r="C11265" i="2"/>
  <c r="D11264" i="2"/>
  <c r="E11264" i="2"/>
  <c r="C28785" i="2" l="1"/>
  <c r="E28784" i="2"/>
  <c r="D28784" i="2"/>
  <c r="G28784" i="2" s="1"/>
  <c r="H28784" i="2" s="1"/>
  <c r="G11264" i="2"/>
  <c r="H11264" i="2" s="1"/>
  <c r="C11266" i="2"/>
  <c r="D11265" i="2"/>
  <c r="E11265" i="2"/>
  <c r="E28785" i="2" l="1"/>
  <c r="D28785" i="2"/>
  <c r="G28785" i="2" s="1"/>
  <c r="H28785" i="2" s="1"/>
  <c r="C28786" i="2"/>
  <c r="G11265" i="2"/>
  <c r="H11265" i="2" s="1"/>
  <c r="C11267" i="2"/>
  <c r="D11266" i="2"/>
  <c r="E11266" i="2"/>
  <c r="D28786" i="2" l="1"/>
  <c r="C28787" i="2"/>
  <c r="E28786" i="2"/>
  <c r="G11266" i="2"/>
  <c r="H11266" i="2" s="1"/>
  <c r="C11268" i="2"/>
  <c r="D11267" i="2"/>
  <c r="E11267" i="2"/>
  <c r="D28787" i="2" l="1"/>
  <c r="E28787" i="2"/>
  <c r="C28788" i="2"/>
  <c r="G28786" i="2"/>
  <c r="H28786" i="2" s="1"/>
  <c r="G11267" i="2"/>
  <c r="H11267" i="2" s="1"/>
  <c r="C11269" i="2"/>
  <c r="D11268" i="2"/>
  <c r="E11268" i="2"/>
  <c r="D28788" i="2" l="1"/>
  <c r="E28788" i="2"/>
  <c r="C28789" i="2"/>
  <c r="G28787" i="2"/>
  <c r="H28787" i="2" s="1"/>
  <c r="G11268" i="2"/>
  <c r="H11268" i="2" s="1"/>
  <c r="C11270" i="2"/>
  <c r="D11269" i="2"/>
  <c r="E11269" i="2"/>
  <c r="E28789" i="2" l="1"/>
  <c r="C28790" i="2"/>
  <c r="D28789" i="2"/>
  <c r="G28788" i="2"/>
  <c r="H28788" i="2" s="1"/>
  <c r="G11269" i="2"/>
  <c r="H11269" i="2" s="1"/>
  <c r="C11271" i="2"/>
  <c r="D11270" i="2"/>
  <c r="E11270" i="2"/>
  <c r="G28789" i="2" l="1"/>
  <c r="H28789" i="2" s="1"/>
  <c r="C28791" i="2"/>
  <c r="D28790" i="2"/>
  <c r="E28790" i="2"/>
  <c r="G11270" i="2"/>
  <c r="H11270" i="2" s="1"/>
  <c r="C11272" i="2"/>
  <c r="D11271" i="2"/>
  <c r="E11271" i="2"/>
  <c r="E28791" i="2" l="1"/>
  <c r="D28791" i="2"/>
  <c r="G28791" i="2" s="1"/>
  <c r="H28791" i="2" s="1"/>
  <c r="C28792" i="2"/>
  <c r="G28790" i="2"/>
  <c r="H28790" i="2" s="1"/>
  <c r="G11271" i="2"/>
  <c r="H11271" i="2" s="1"/>
  <c r="C11273" i="2"/>
  <c r="D11272" i="2"/>
  <c r="E11272" i="2"/>
  <c r="C28793" i="2" l="1"/>
  <c r="D28792" i="2"/>
  <c r="E28792" i="2"/>
  <c r="G11272" i="2"/>
  <c r="H11272" i="2" s="1"/>
  <c r="C11274" i="2"/>
  <c r="D11273" i="2"/>
  <c r="E11273" i="2"/>
  <c r="G28792" i="2" l="1"/>
  <c r="H28792" i="2" s="1"/>
  <c r="E28793" i="2"/>
  <c r="D28793" i="2"/>
  <c r="G28793" i="2" s="1"/>
  <c r="H28793" i="2" s="1"/>
  <c r="C28794" i="2"/>
  <c r="G11273" i="2"/>
  <c r="H11273" i="2" s="1"/>
  <c r="C11275" i="2"/>
  <c r="D11274" i="2"/>
  <c r="E11274" i="2"/>
  <c r="D28794" i="2" l="1"/>
  <c r="C28795" i="2"/>
  <c r="E28794" i="2"/>
  <c r="G11274" i="2"/>
  <c r="H11274" i="2" s="1"/>
  <c r="C11276" i="2"/>
  <c r="D11275" i="2"/>
  <c r="E11275" i="2"/>
  <c r="D28795" i="2" l="1"/>
  <c r="E28795" i="2"/>
  <c r="C28796" i="2"/>
  <c r="G28794" i="2"/>
  <c r="H28794" i="2" s="1"/>
  <c r="G11275" i="2"/>
  <c r="H11275" i="2" s="1"/>
  <c r="C11277" i="2"/>
  <c r="D11276" i="2"/>
  <c r="E11276" i="2"/>
  <c r="D28796" i="2" l="1"/>
  <c r="E28796" i="2"/>
  <c r="C28797" i="2"/>
  <c r="G28795" i="2"/>
  <c r="H28795" i="2" s="1"/>
  <c r="G11276" i="2"/>
  <c r="H11276" i="2" s="1"/>
  <c r="C11278" i="2"/>
  <c r="D11277" i="2"/>
  <c r="E11277" i="2"/>
  <c r="E28797" i="2" l="1"/>
  <c r="D28797" i="2"/>
  <c r="G28797" i="2" s="1"/>
  <c r="H28797" i="2" s="1"/>
  <c r="C28798" i="2"/>
  <c r="G28796" i="2"/>
  <c r="H28796" i="2" s="1"/>
  <c r="G11277" i="2"/>
  <c r="H11277" i="2" s="1"/>
  <c r="C11279" i="2"/>
  <c r="D11278" i="2"/>
  <c r="E11278" i="2"/>
  <c r="C28799" i="2" l="1"/>
  <c r="D28798" i="2"/>
  <c r="E28798" i="2"/>
  <c r="G11278" i="2"/>
  <c r="H11278" i="2" s="1"/>
  <c r="C11280" i="2"/>
  <c r="D11279" i="2"/>
  <c r="E11279" i="2"/>
  <c r="G28798" i="2" l="1"/>
  <c r="H28798" i="2" s="1"/>
  <c r="E28799" i="2"/>
  <c r="C28800" i="2"/>
  <c r="D28799" i="2"/>
  <c r="G28799" i="2" s="1"/>
  <c r="H28799" i="2" s="1"/>
  <c r="G11279" i="2"/>
  <c r="H11279" i="2" s="1"/>
  <c r="C11281" i="2"/>
  <c r="D11280" i="2"/>
  <c r="E11280" i="2"/>
  <c r="C28801" i="2" l="1"/>
  <c r="D28800" i="2"/>
  <c r="E28800" i="2"/>
  <c r="G11280" i="2"/>
  <c r="H11280" i="2" s="1"/>
  <c r="C11282" i="2"/>
  <c r="D11281" i="2"/>
  <c r="E11281" i="2"/>
  <c r="G28800" i="2" l="1"/>
  <c r="H28800" i="2" s="1"/>
  <c r="E28801" i="2"/>
  <c r="D28801" i="2"/>
  <c r="G28801" i="2" s="1"/>
  <c r="H28801" i="2" s="1"/>
  <c r="C28802" i="2"/>
  <c r="G11281" i="2"/>
  <c r="H11281" i="2" s="1"/>
  <c r="C11283" i="2"/>
  <c r="D11282" i="2"/>
  <c r="E11282" i="2"/>
  <c r="D28802" i="2" l="1"/>
  <c r="C28803" i="2"/>
  <c r="E28802" i="2"/>
  <c r="G11282" i="2"/>
  <c r="H11282" i="2" s="1"/>
  <c r="C11284" i="2"/>
  <c r="D11283" i="2"/>
  <c r="E11283" i="2"/>
  <c r="D28803" i="2" l="1"/>
  <c r="E28803" i="2"/>
  <c r="C28804" i="2"/>
  <c r="G28802" i="2"/>
  <c r="H28802" i="2" s="1"/>
  <c r="G11283" i="2"/>
  <c r="H11283" i="2" s="1"/>
  <c r="C11285" i="2"/>
  <c r="D11284" i="2"/>
  <c r="E11284" i="2"/>
  <c r="D28804" i="2" l="1"/>
  <c r="C28805" i="2"/>
  <c r="E28804" i="2"/>
  <c r="G28803" i="2"/>
  <c r="H28803" i="2" s="1"/>
  <c r="G11284" i="2"/>
  <c r="H11284" i="2" s="1"/>
  <c r="C11286" i="2"/>
  <c r="D11285" i="2"/>
  <c r="E11285" i="2"/>
  <c r="E28805" i="2" l="1"/>
  <c r="D28805" i="2"/>
  <c r="C28806" i="2"/>
  <c r="G28804" i="2"/>
  <c r="H28804" i="2" s="1"/>
  <c r="G11285" i="2"/>
  <c r="H11285" i="2" s="1"/>
  <c r="C11287" i="2"/>
  <c r="D11286" i="2"/>
  <c r="E11286" i="2"/>
  <c r="G28805" i="2" l="1"/>
  <c r="H28805" i="2" s="1"/>
  <c r="C28807" i="2"/>
  <c r="D28806" i="2"/>
  <c r="E28806" i="2"/>
  <c r="G11286" i="2"/>
  <c r="H11286" i="2" s="1"/>
  <c r="C11288" i="2"/>
  <c r="D11287" i="2"/>
  <c r="E11287" i="2"/>
  <c r="G28806" i="2" l="1"/>
  <c r="H28806" i="2" s="1"/>
  <c r="E28807" i="2"/>
  <c r="C28808" i="2"/>
  <c r="D28807" i="2"/>
  <c r="G28807" i="2" s="1"/>
  <c r="H28807" i="2" s="1"/>
  <c r="G11287" i="2"/>
  <c r="H11287" i="2" s="1"/>
  <c r="C11289" i="2"/>
  <c r="D11288" i="2"/>
  <c r="E11288" i="2"/>
  <c r="C28809" i="2" l="1"/>
  <c r="D28808" i="2"/>
  <c r="E28808" i="2"/>
  <c r="G11288" i="2"/>
  <c r="H11288" i="2" s="1"/>
  <c r="C11290" i="2"/>
  <c r="D11289" i="2"/>
  <c r="E11289" i="2"/>
  <c r="G28808" i="2" l="1"/>
  <c r="H28808" i="2" s="1"/>
  <c r="E28809" i="2"/>
  <c r="C28810" i="2"/>
  <c r="D28809" i="2"/>
  <c r="G28809" i="2" s="1"/>
  <c r="H28809" i="2" s="1"/>
  <c r="G11289" i="2"/>
  <c r="H11289" i="2" s="1"/>
  <c r="C11291" i="2"/>
  <c r="D11290" i="2"/>
  <c r="E11290" i="2"/>
  <c r="D28810" i="2" l="1"/>
  <c r="C28811" i="2"/>
  <c r="E28810" i="2"/>
  <c r="G11290" i="2"/>
  <c r="H11290" i="2" s="1"/>
  <c r="C11292" i="2"/>
  <c r="D11291" i="2"/>
  <c r="E11291" i="2"/>
  <c r="D28811" i="2" l="1"/>
  <c r="E28811" i="2"/>
  <c r="C28812" i="2"/>
  <c r="G28810" i="2"/>
  <c r="H28810" i="2" s="1"/>
  <c r="G11291" i="2"/>
  <c r="H11291" i="2" s="1"/>
  <c r="C11293" i="2"/>
  <c r="D11292" i="2"/>
  <c r="E11292" i="2"/>
  <c r="D28812" i="2" l="1"/>
  <c r="C28813" i="2"/>
  <c r="E28812" i="2"/>
  <c r="G28811" i="2"/>
  <c r="H28811" i="2" s="1"/>
  <c r="G11292" i="2"/>
  <c r="H11292" i="2" s="1"/>
  <c r="C11294" i="2"/>
  <c r="D11293" i="2"/>
  <c r="E11293" i="2"/>
  <c r="E28813" i="2" l="1"/>
  <c r="D28813" i="2"/>
  <c r="C28814" i="2"/>
  <c r="G28812" i="2"/>
  <c r="H28812" i="2" s="1"/>
  <c r="G11293" i="2"/>
  <c r="H11293" i="2" s="1"/>
  <c r="C11295" i="2"/>
  <c r="D11294" i="2"/>
  <c r="E11294" i="2"/>
  <c r="G28813" i="2" l="1"/>
  <c r="H28813" i="2" s="1"/>
  <c r="C28815" i="2"/>
  <c r="D28814" i="2"/>
  <c r="E28814" i="2"/>
  <c r="G11294" i="2"/>
  <c r="H11294" i="2" s="1"/>
  <c r="C11296" i="2"/>
  <c r="D11295" i="2"/>
  <c r="E11295" i="2"/>
  <c r="G28814" i="2" l="1"/>
  <c r="H28814" i="2" s="1"/>
  <c r="E28815" i="2"/>
  <c r="D28815" i="2"/>
  <c r="G28815" i="2" s="1"/>
  <c r="H28815" i="2" s="1"/>
  <c r="C28816" i="2"/>
  <c r="G11295" i="2"/>
  <c r="H11295" i="2" s="1"/>
  <c r="C11297" i="2"/>
  <c r="D11296" i="2"/>
  <c r="E11296" i="2"/>
  <c r="C28817" i="2" l="1"/>
  <c r="D28816" i="2"/>
  <c r="E28816" i="2"/>
  <c r="G11296" i="2"/>
  <c r="H11296" i="2" s="1"/>
  <c r="C11298" i="2"/>
  <c r="D11297" i="2"/>
  <c r="E11297" i="2"/>
  <c r="G28816" i="2" l="1"/>
  <c r="H28816" i="2" s="1"/>
  <c r="E28817" i="2"/>
  <c r="C28818" i="2"/>
  <c r="D28817" i="2"/>
  <c r="G11297" i="2"/>
  <c r="H11297" i="2" s="1"/>
  <c r="C11299" i="2"/>
  <c r="D11298" i="2"/>
  <c r="E11298" i="2"/>
  <c r="G28817" i="2" l="1"/>
  <c r="H28817" i="2" s="1"/>
  <c r="D28818" i="2"/>
  <c r="C28819" i="2"/>
  <c r="E28818" i="2"/>
  <c r="G11298" i="2"/>
  <c r="H11298" i="2" s="1"/>
  <c r="C11300" i="2"/>
  <c r="D11299" i="2"/>
  <c r="E11299" i="2"/>
  <c r="C28820" i="2" l="1"/>
  <c r="D28819" i="2"/>
  <c r="E28819" i="2"/>
  <c r="G28818" i="2"/>
  <c r="H28818" i="2" s="1"/>
  <c r="G11299" i="2"/>
  <c r="H11299" i="2" s="1"/>
  <c r="C11301" i="2"/>
  <c r="D11300" i="2"/>
  <c r="E11300" i="2"/>
  <c r="G28819" i="2" l="1"/>
  <c r="H28819" i="2" s="1"/>
  <c r="D28820" i="2"/>
  <c r="E28820" i="2"/>
  <c r="C28821" i="2"/>
  <c r="G11300" i="2"/>
  <c r="H11300" i="2" s="1"/>
  <c r="C11302" i="2"/>
  <c r="D11301" i="2"/>
  <c r="E11301" i="2"/>
  <c r="G28820" i="2" l="1"/>
  <c r="H28820" i="2" s="1"/>
  <c r="D28821" i="2"/>
  <c r="E28821" i="2"/>
  <c r="C28822" i="2"/>
  <c r="G11301" i="2"/>
  <c r="H11301" i="2" s="1"/>
  <c r="C11303" i="2"/>
  <c r="D11302" i="2"/>
  <c r="E11302" i="2"/>
  <c r="D28822" i="2" l="1"/>
  <c r="E28822" i="2"/>
  <c r="C28823" i="2"/>
  <c r="G28821" i="2"/>
  <c r="H28821" i="2" s="1"/>
  <c r="G11302" i="2"/>
  <c r="H11302" i="2" s="1"/>
  <c r="C11304" i="2"/>
  <c r="D11303" i="2"/>
  <c r="E11303" i="2"/>
  <c r="E28823" i="2" l="1"/>
  <c r="D28823" i="2"/>
  <c r="G28823" i="2" s="1"/>
  <c r="H28823" i="2" s="1"/>
  <c r="C28824" i="2"/>
  <c r="G28822" i="2"/>
  <c r="H28822" i="2" s="1"/>
  <c r="G11303" i="2"/>
  <c r="H11303" i="2" s="1"/>
  <c r="C11305" i="2"/>
  <c r="D11304" i="2"/>
  <c r="E11304" i="2"/>
  <c r="C28825" i="2" l="1"/>
  <c r="E28824" i="2"/>
  <c r="D28824" i="2"/>
  <c r="G28824" i="2" s="1"/>
  <c r="H28824" i="2" s="1"/>
  <c r="G11304" i="2"/>
  <c r="H11304" i="2" s="1"/>
  <c r="C11306" i="2"/>
  <c r="D11305" i="2"/>
  <c r="E11305" i="2"/>
  <c r="E28825" i="2" l="1"/>
  <c r="D28825" i="2"/>
  <c r="G28825" i="2" s="1"/>
  <c r="H28825" i="2" s="1"/>
  <c r="C28826" i="2"/>
  <c r="G11305" i="2"/>
  <c r="H11305" i="2" s="1"/>
  <c r="C11307" i="2"/>
  <c r="D11306" i="2"/>
  <c r="E11306" i="2"/>
  <c r="C28827" i="2" l="1"/>
  <c r="E28826" i="2"/>
  <c r="D28826" i="2"/>
  <c r="G28826" i="2" s="1"/>
  <c r="H28826" i="2" s="1"/>
  <c r="G11306" i="2"/>
  <c r="H11306" i="2" s="1"/>
  <c r="C11308" i="2"/>
  <c r="D11307" i="2"/>
  <c r="E11307" i="2"/>
  <c r="D28827" i="2" l="1"/>
  <c r="E28827" i="2"/>
  <c r="C28828" i="2"/>
  <c r="G11307" i="2"/>
  <c r="H11307" i="2" s="1"/>
  <c r="C11309" i="2"/>
  <c r="D11308" i="2"/>
  <c r="E11308" i="2"/>
  <c r="D28828" i="2" l="1"/>
  <c r="C28829" i="2"/>
  <c r="E28828" i="2"/>
  <c r="G28827" i="2"/>
  <c r="H28827" i="2" s="1"/>
  <c r="G11308" i="2"/>
  <c r="H11308" i="2" s="1"/>
  <c r="C11310" i="2"/>
  <c r="D11309" i="2"/>
  <c r="E11309" i="2"/>
  <c r="D28829" i="2" l="1"/>
  <c r="E28829" i="2"/>
  <c r="C28830" i="2"/>
  <c r="G28828" i="2"/>
  <c r="H28828" i="2" s="1"/>
  <c r="G11309" i="2"/>
  <c r="H11309" i="2" s="1"/>
  <c r="C11311" i="2"/>
  <c r="D11310" i="2"/>
  <c r="E11310" i="2"/>
  <c r="D28830" i="2" l="1"/>
  <c r="C28831" i="2"/>
  <c r="E28830" i="2"/>
  <c r="G28829" i="2"/>
  <c r="H28829" i="2" s="1"/>
  <c r="G11310" i="2"/>
  <c r="H11310" i="2" s="1"/>
  <c r="C11312" i="2"/>
  <c r="D11311" i="2"/>
  <c r="E11311" i="2"/>
  <c r="E28831" i="2" l="1"/>
  <c r="D28831" i="2"/>
  <c r="G28831" i="2" s="1"/>
  <c r="H28831" i="2" s="1"/>
  <c r="C28832" i="2"/>
  <c r="G28830" i="2"/>
  <c r="H28830" i="2" s="1"/>
  <c r="G11311" i="2"/>
  <c r="H11311" i="2" s="1"/>
  <c r="C11313" i="2"/>
  <c r="D11312" i="2"/>
  <c r="E11312" i="2"/>
  <c r="C28833" i="2" l="1"/>
  <c r="D28832" i="2"/>
  <c r="E28832" i="2"/>
  <c r="G11312" i="2"/>
  <c r="H11312" i="2" s="1"/>
  <c r="C11314" i="2"/>
  <c r="D11313" i="2"/>
  <c r="E11313" i="2"/>
  <c r="G28832" i="2" l="1"/>
  <c r="H28832" i="2" s="1"/>
  <c r="E28833" i="2"/>
  <c r="D28833" i="2"/>
  <c r="G28833" i="2" s="1"/>
  <c r="H28833" i="2" s="1"/>
  <c r="C28834" i="2"/>
  <c r="G11313" i="2"/>
  <c r="H11313" i="2" s="1"/>
  <c r="C11315" i="2"/>
  <c r="D11314" i="2"/>
  <c r="E11314" i="2"/>
  <c r="C28835" i="2" l="1"/>
  <c r="D28834" i="2"/>
  <c r="E28834" i="2"/>
  <c r="G11314" i="2"/>
  <c r="H11314" i="2" s="1"/>
  <c r="C11316" i="2"/>
  <c r="D11315" i="2"/>
  <c r="E11315" i="2"/>
  <c r="G28834" i="2" l="1"/>
  <c r="H28834" i="2" s="1"/>
  <c r="D28835" i="2"/>
  <c r="E28835" i="2"/>
  <c r="C28836" i="2"/>
  <c r="G11315" i="2"/>
  <c r="H11315" i="2" s="1"/>
  <c r="C11317" i="2"/>
  <c r="D11316" i="2"/>
  <c r="E11316" i="2"/>
  <c r="D28836" i="2" l="1"/>
  <c r="E28836" i="2"/>
  <c r="C28837" i="2"/>
  <c r="G28835" i="2"/>
  <c r="H28835" i="2" s="1"/>
  <c r="G11316" i="2"/>
  <c r="H11316" i="2" s="1"/>
  <c r="C11318" i="2"/>
  <c r="D11317" i="2"/>
  <c r="E11317" i="2"/>
  <c r="D28837" i="2" l="1"/>
  <c r="E28837" i="2"/>
  <c r="C28838" i="2"/>
  <c r="G28836" i="2"/>
  <c r="H28836" i="2" s="1"/>
  <c r="G11317" i="2"/>
  <c r="H11317" i="2" s="1"/>
  <c r="C11319" i="2"/>
  <c r="D11318" i="2"/>
  <c r="E11318" i="2"/>
  <c r="D28838" i="2" l="1"/>
  <c r="E28838" i="2"/>
  <c r="C28839" i="2"/>
  <c r="G28837" i="2"/>
  <c r="H28837" i="2" s="1"/>
  <c r="G11318" i="2"/>
  <c r="H11318" i="2" s="1"/>
  <c r="C11320" i="2"/>
  <c r="D11319" i="2"/>
  <c r="E11319" i="2"/>
  <c r="E28839" i="2" l="1"/>
  <c r="D28839" i="2"/>
  <c r="G28839" i="2" s="1"/>
  <c r="H28839" i="2" s="1"/>
  <c r="C28840" i="2"/>
  <c r="G28838" i="2"/>
  <c r="H28838" i="2" s="1"/>
  <c r="G11319" i="2"/>
  <c r="H11319" i="2" s="1"/>
  <c r="C11321" i="2"/>
  <c r="D11320" i="2"/>
  <c r="E11320" i="2"/>
  <c r="C28841" i="2" l="1"/>
  <c r="D28840" i="2"/>
  <c r="E28840" i="2"/>
  <c r="G11320" i="2"/>
  <c r="H11320" i="2" s="1"/>
  <c r="C11322" i="2"/>
  <c r="D11321" i="2"/>
  <c r="E11321" i="2"/>
  <c r="G28840" i="2" l="1"/>
  <c r="H28840" i="2" s="1"/>
  <c r="E28841" i="2"/>
  <c r="C28842" i="2"/>
  <c r="D28841" i="2"/>
  <c r="G28841" i="2" s="1"/>
  <c r="H28841" i="2" s="1"/>
  <c r="G11321" i="2"/>
  <c r="H11321" i="2" s="1"/>
  <c r="C11323" i="2"/>
  <c r="D11322" i="2"/>
  <c r="E11322" i="2"/>
  <c r="C28843" i="2" l="1"/>
  <c r="D28842" i="2"/>
  <c r="E28842" i="2"/>
  <c r="G11322" i="2"/>
  <c r="H11322" i="2" s="1"/>
  <c r="C11324" i="2"/>
  <c r="D11323" i="2"/>
  <c r="E11323" i="2"/>
  <c r="G28842" i="2" l="1"/>
  <c r="H28842" i="2" s="1"/>
  <c r="C28844" i="2"/>
  <c r="D28843" i="2"/>
  <c r="E28843" i="2"/>
  <c r="G11323" i="2"/>
  <c r="H11323" i="2" s="1"/>
  <c r="C11325" i="2"/>
  <c r="D11324" i="2"/>
  <c r="E11324" i="2"/>
  <c r="G28843" i="2" l="1"/>
  <c r="H28843" i="2" s="1"/>
  <c r="D28844" i="2"/>
  <c r="E28844" i="2"/>
  <c r="C28845" i="2"/>
  <c r="G11324" i="2"/>
  <c r="H11324" i="2" s="1"/>
  <c r="C11326" i="2"/>
  <c r="D11325" i="2"/>
  <c r="E11325" i="2"/>
  <c r="C28846" i="2" l="1"/>
  <c r="D28845" i="2"/>
  <c r="E28845" i="2"/>
  <c r="G28844" i="2"/>
  <c r="H28844" i="2" s="1"/>
  <c r="G11325" i="2"/>
  <c r="H11325" i="2" s="1"/>
  <c r="C11327" i="2"/>
  <c r="D11326" i="2"/>
  <c r="E11326" i="2"/>
  <c r="G28845" i="2" l="1"/>
  <c r="H28845" i="2" s="1"/>
  <c r="D28846" i="2"/>
  <c r="E28846" i="2"/>
  <c r="C28847" i="2"/>
  <c r="G11326" i="2"/>
  <c r="H11326" i="2" s="1"/>
  <c r="C11328" i="2"/>
  <c r="D11327" i="2"/>
  <c r="E11327" i="2"/>
  <c r="E28847" i="2" l="1"/>
  <c r="C28848" i="2"/>
  <c r="D28847" i="2"/>
  <c r="G28847" i="2" s="1"/>
  <c r="H28847" i="2" s="1"/>
  <c r="G28846" i="2"/>
  <c r="H28846" i="2" s="1"/>
  <c r="G11327" i="2"/>
  <c r="H11327" i="2" s="1"/>
  <c r="C11329" i="2"/>
  <c r="D11328" i="2"/>
  <c r="E11328" i="2"/>
  <c r="C28849" i="2" l="1"/>
  <c r="D28848" i="2"/>
  <c r="E28848" i="2"/>
  <c r="G11328" i="2"/>
  <c r="H11328" i="2" s="1"/>
  <c r="C11330" i="2"/>
  <c r="D11329" i="2"/>
  <c r="E11329" i="2"/>
  <c r="G28848" i="2" l="1"/>
  <c r="H28848" i="2" s="1"/>
  <c r="E28849" i="2"/>
  <c r="C28850" i="2"/>
  <c r="D28849" i="2"/>
  <c r="G28849" i="2" s="1"/>
  <c r="H28849" i="2" s="1"/>
  <c r="G11329" i="2"/>
  <c r="H11329" i="2" s="1"/>
  <c r="C11331" i="2"/>
  <c r="D11330" i="2"/>
  <c r="E11330" i="2"/>
  <c r="C28851" i="2" l="1"/>
  <c r="D28850" i="2"/>
  <c r="E28850" i="2"/>
  <c r="G11330" i="2"/>
  <c r="H11330" i="2" s="1"/>
  <c r="C11332" i="2"/>
  <c r="D11331" i="2"/>
  <c r="E11331" i="2"/>
  <c r="G28850" i="2" l="1"/>
  <c r="H28850" i="2" s="1"/>
  <c r="C28852" i="2"/>
  <c r="D28851" i="2"/>
  <c r="E28851" i="2"/>
  <c r="G11331" i="2"/>
  <c r="H11331" i="2" s="1"/>
  <c r="C11333" i="2"/>
  <c r="D11332" i="2"/>
  <c r="E11332" i="2"/>
  <c r="G28851" i="2" l="1"/>
  <c r="H28851" i="2" s="1"/>
  <c r="D28852" i="2"/>
  <c r="E28852" i="2"/>
  <c r="C28853" i="2"/>
  <c r="G11332" i="2"/>
  <c r="H11332" i="2" s="1"/>
  <c r="C11334" i="2"/>
  <c r="D11333" i="2"/>
  <c r="E11333" i="2"/>
  <c r="D28853" i="2" l="1"/>
  <c r="E28853" i="2"/>
  <c r="C28854" i="2"/>
  <c r="G28852" i="2"/>
  <c r="H28852" i="2" s="1"/>
  <c r="G11333" i="2"/>
  <c r="H11333" i="2" s="1"/>
  <c r="C11335" i="2"/>
  <c r="D11334" i="2"/>
  <c r="E11334" i="2"/>
  <c r="D28854" i="2" l="1"/>
  <c r="E28854" i="2"/>
  <c r="C28855" i="2"/>
  <c r="G28853" i="2"/>
  <c r="H28853" i="2" s="1"/>
  <c r="G11334" i="2"/>
  <c r="H11334" i="2" s="1"/>
  <c r="C11336" i="2"/>
  <c r="D11335" i="2"/>
  <c r="E11335" i="2"/>
  <c r="E28855" i="2" l="1"/>
  <c r="D28855" i="2"/>
  <c r="G28855" i="2" s="1"/>
  <c r="H28855" i="2" s="1"/>
  <c r="C28856" i="2"/>
  <c r="G28854" i="2"/>
  <c r="H28854" i="2" s="1"/>
  <c r="G11335" i="2"/>
  <c r="H11335" i="2" s="1"/>
  <c r="C11337" i="2"/>
  <c r="D11336" i="2"/>
  <c r="E11336" i="2"/>
  <c r="C28857" i="2" l="1"/>
  <c r="E28856" i="2"/>
  <c r="D28856" i="2"/>
  <c r="G11336" i="2"/>
  <c r="H11336" i="2" s="1"/>
  <c r="C11338" i="2"/>
  <c r="D11337" i="2"/>
  <c r="E11337" i="2"/>
  <c r="G28856" i="2" l="1"/>
  <c r="H28856" i="2" s="1"/>
  <c r="E28857" i="2"/>
  <c r="D28857" i="2"/>
  <c r="G28857" i="2" s="1"/>
  <c r="H28857" i="2" s="1"/>
  <c r="C28858" i="2"/>
  <c r="G11337" i="2"/>
  <c r="H11337" i="2" s="1"/>
  <c r="C11339" i="2"/>
  <c r="D11338" i="2"/>
  <c r="E11338" i="2"/>
  <c r="C28859" i="2" l="1"/>
  <c r="E28858" i="2"/>
  <c r="D28858" i="2"/>
  <c r="G28858" i="2" s="1"/>
  <c r="H28858" i="2" s="1"/>
  <c r="G11338" i="2"/>
  <c r="H11338" i="2" s="1"/>
  <c r="C11340" i="2"/>
  <c r="D11339" i="2"/>
  <c r="E11339" i="2"/>
  <c r="D28859" i="2" l="1"/>
  <c r="E28859" i="2"/>
  <c r="C28860" i="2"/>
  <c r="G11339" i="2"/>
  <c r="H11339" i="2" s="1"/>
  <c r="C11341" i="2"/>
  <c r="D11340" i="2"/>
  <c r="E11340" i="2"/>
  <c r="D28860" i="2" l="1"/>
  <c r="C28861" i="2"/>
  <c r="E28860" i="2"/>
  <c r="G28859" i="2"/>
  <c r="H28859" i="2" s="1"/>
  <c r="G11340" i="2"/>
  <c r="H11340" i="2" s="1"/>
  <c r="C11342" i="2"/>
  <c r="D11341" i="2"/>
  <c r="E11341" i="2"/>
  <c r="D28861" i="2" l="1"/>
  <c r="E28861" i="2"/>
  <c r="C28862" i="2"/>
  <c r="G28860" i="2"/>
  <c r="H28860" i="2" s="1"/>
  <c r="G11341" i="2"/>
  <c r="H11341" i="2" s="1"/>
  <c r="C11343" i="2"/>
  <c r="D11342" i="2"/>
  <c r="E11342" i="2"/>
  <c r="D28862" i="2" l="1"/>
  <c r="C28863" i="2"/>
  <c r="E28862" i="2"/>
  <c r="G28861" i="2"/>
  <c r="H28861" i="2" s="1"/>
  <c r="G11342" i="2"/>
  <c r="H11342" i="2" s="1"/>
  <c r="C11344" i="2"/>
  <c r="D11343" i="2"/>
  <c r="E11343" i="2"/>
  <c r="E28863" i="2" l="1"/>
  <c r="D28863" i="2"/>
  <c r="G28863" i="2" s="1"/>
  <c r="H28863" i="2" s="1"/>
  <c r="C28864" i="2"/>
  <c r="G28862" i="2"/>
  <c r="H28862" i="2" s="1"/>
  <c r="G11343" i="2"/>
  <c r="H11343" i="2" s="1"/>
  <c r="C11345" i="2"/>
  <c r="D11344" i="2"/>
  <c r="E11344" i="2"/>
  <c r="C28865" i="2" l="1"/>
  <c r="D28864" i="2"/>
  <c r="E28864" i="2"/>
  <c r="G11344" i="2"/>
  <c r="H11344" i="2" s="1"/>
  <c r="C11346" i="2"/>
  <c r="D11345" i="2"/>
  <c r="E11345" i="2"/>
  <c r="G28864" i="2" l="1"/>
  <c r="H28864" i="2" s="1"/>
  <c r="E28865" i="2"/>
  <c r="D28865" i="2"/>
  <c r="G28865" i="2" s="1"/>
  <c r="H28865" i="2" s="1"/>
  <c r="C28866" i="2"/>
  <c r="G11345" i="2"/>
  <c r="H11345" i="2" s="1"/>
  <c r="C11347" i="2"/>
  <c r="D11346" i="2"/>
  <c r="E11346" i="2"/>
  <c r="C28867" i="2" l="1"/>
  <c r="D28866" i="2"/>
  <c r="E28866" i="2"/>
  <c r="G11346" i="2"/>
  <c r="H11346" i="2" s="1"/>
  <c r="C11348" i="2"/>
  <c r="D11347" i="2"/>
  <c r="E11347" i="2"/>
  <c r="G28866" i="2" l="1"/>
  <c r="H28866" i="2" s="1"/>
  <c r="D28867" i="2"/>
  <c r="E28867" i="2"/>
  <c r="C28868" i="2"/>
  <c r="G11347" i="2"/>
  <c r="H11347" i="2" s="1"/>
  <c r="C11349" i="2"/>
  <c r="D11348" i="2"/>
  <c r="E11348" i="2"/>
  <c r="D28868" i="2" l="1"/>
  <c r="E28868" i="2"/>
  <c r="C28869" i="2"/>
  <c r="G28867" i="2"/>
  <c r="H28867" i="2" s="1"/>
  <c r="G11348" i="2"/>
  <c r="H11348" i="2" s="1"/>
  <c r="C11350" i="2"/>
  <c r="D11349" i="2"/>
  <c r="E11349" i="2"/>
  <c r="D28869" i="2" l="1"/>
  <c r="E28869" i="2"/>
  <c r="C28870" i="2"/>
  <c r="G28868" i="2"/>
  <c r="H28868" i="2" s="1"/>
  <c r="G11349" i="2"/>
  <c r="H11349" i="2" s="1"/>
  <c r="C11351" i="2"/>
  <c r="D11350" i="2"/>
  <c r="E11350" i="2"/>
  <c r="D28870" i="2" l="1"/>
  <c r="E28870" i="2"/>
  <c r="C28871" i="2"/>
  <c r="G28869" i="2"/>
  <c r="H28869" i="2" s="1"/>
  <c r="G11350" i="2"/>
  <c r="H11350" i="2" s="1"/>
  <c r="C11352" i="2"/>
  <c r="D11351" i="2"/>
  <c r="E11351" i="2"/>
  <c r="E28871" i="2" l="1"/>
  <c r="D28871" i="2"/>
  <c r="G28871" i="2" s="1"/>
  <c r="H28871" i="2" s="1"/>
  <c r="C28872" i="2"/>
  <c r="G28870" i="2"/>
  <c r="H28870" i="2" s="1"/>
  <c r="G11351" i="2"/>
  <c r="H11351" i="2" s="1"/>
  <c r="C11353" i="2"/>
  <c r="D11352" i="2"/>
  <c r="E11352" i="2"/>
  <c r="C28873" i="2" l="1"/>
  <c r="D28872" i="2"/>
  <c r="E28872" i="2"/>
  <c r="G11352" i="2"/>
  <c r="H11352" i="2" s="1"/>
  <c r="C11354" i="2"/>
  <c r="D11353" i="2"/>
  <c r="E11353" i="2"/>
  <c r="G28872" i="2" l="1"/>
  <c r="H28872" i="2" s="1"/>
  <c r="E28873" i="2"/>
  <c r="C28874" i="2"/>
  <c r="D28873" i="2"/>
  <c r="G28873" i="2" s="1"/>
  <c r="H28873" i="2" s="1"/>
  <c r="G11353" i="2"/>
  <c r="H11353" i="2" s="1"/>
  <c r="C11355" i="2"/>
  <c r="D11354" i="2"/>
  <c r="E11354" i="2"/>
  <c r="C28875" i="2" l="1"/>
  <c r="D28874" i="2"/>
  <c r="E28874" i="2"/>
  <c r="G11354" i="2"/>
  <c r="H11354" i="2" s="1"/>
  <c r="C11356" i="2"/>
  <c r="D11355" i="2"/>
  <c r="E11355" i="2"/>
  <c r="G28874" i="2" l="1"/>
  <c r="H28874" i="2" s="1"/>
  <c r="C28876" i="2"/>
  <c r="D28875" i="2"/>
  <c r="E28875" i="2"/>
  <c r="G11355" i="2"/>
  <c r="H11355" i="2" s="1"/>
  <c r="C11357" i="2"/>
  <c r="D11356" i="2"/>
  <c r="E11356" i="2"/>
  <c r="G28875" i="2" l="1"/>
  <c r="H28875" i="2" s="1"/>
  <c r="D28876" i="2"/>
  <c r="E28876" i="2"/>
  <c r="C28877" i="2"/>
  <c r="G11356" i="2"/>
  <c r="H11356" i="2" s="1"/>
  <c r="C11358" i="2"/>
  <c r="D11357" i="2"/>
  <c r="E11357" i="2"/>
  <c r="C28878" i="2" l="1"/>
  <c r="D28877" i="2"/>
  <c r="E28877" i="2"/>
  <c r="G28876" i="2"/>
  <c r="H28876" i="2" s="1"/>
  <c r="G11357" i="2"/>
  <c r="H11357" i="2" s="1"/>
  <c r="C11359" i="2"/>
  <c r="D11358" i="2"/>
  <c r="E11358" i="2"/>
  <c r="G28877" i="2" l="1"/>
  <c r="H28877" i="2" s="1"/>
  <c r="D28878" i="2"/>
  <c r="E28878" i="2"/>
  <c r="C28879" i="2"/>
  <c r="G11358" i="2"/>
  <c r="H11358" i="2" s="1"/>
  <c r="C11360" i="2"/>
  <c r="D11359" i="2"/>
  <c r="E11359" i="2"/>
  <c r="E28879" i="2" l="1"/>
  <c r="C28880" i="2"/>
  <c r="D28879" i="2"/>
  <c r="G28879" i="2" s="1"/>
  <c r="H28879" i="2" s="1"/>
  <c r="G28878" i="2"/>
  <c r="H28878" i="2" s="1"/>
  <c r="G11359" i="2"/>
  <c r="H11359" i="2" s="1"/>
  <c r="C11361" i="2"/>
  <c r="D11360" i="2"/>
  <c r="E11360" i="2"/>
  <c r="C28881" i="2" l="1"/>
  <c r="D28880" i="2"/>
  <c r="E28880" i="2"/>
  <c r="G11360" i="2"/>
  <c r="H11360" i="2" s="1"/>
  <c r="C11362" i="2"/>
  <c r="D11361" i="2"/>
  <c r="E11361" i="2"/>
  <c r="G28880" i="2" l="1"/>
  <c r="H28880" i="2" s="1"/>
  <c r="E28881" i="2"/>
  <c r="C28882" i="2"/>
  <c r="D28881" i="2"/>
  <c r="G28881" i="2" s="1"/>
  <c r="H28881" i="2" s="1"/>
  <c r="G11361" i="2"/>
  <c r="H11361" i="2" s="1"/>
  <c r="C11363" i="2"/>
  <c r="D11362" i="2"/>
  <c r="E11362" i="2"/>
  <c r="C28883" i="2" l="1"/>
  <c r="D28882" i="2"/>
  <c r="E28882" i="2"/>
  <c r="G11362" i="2"/>
  <c r="H11362" i="2" s="1"/>
  <c r="C11364" i="2"/>
  <c r="D11363" i="2"/>
  <c r="E11363" i="2"/>
  <c r="G28882" i="2" l="1"/>
  <c r="H28882" i="2" s="1"/>
  <c r="C28884" i="2"/>
  <c r="D28883" i="2"/>
  <c r="E28883" i="2"/>
  <c r="G11363" i="2"/>
  <c r="H11363" i="2" s="1"/>
  <c r="C11365" i="2"/>
  <c r="D11364" i="2"/>
  <c r="E11364" i="2"/>
  <c r="G28883" i="2" l="1"/>
  <c r="H28883" i="2" s="1"/>
  <c r="D28884" i="2"/>
  <c r="E28884" i="2"/>
  <c r="C28885" i="2"/>
  <c r="G11364" i="2"/>
  <c r="H11364" i="2" s="1"/>
  <c r="C11366" i="2"/>
  <c r="D11365" i="2"/>
  <c r="E11365" i="2"/>
  <c r="D28885" i="2" l="1"/>
  <c r="E28885" i="2"/>
  <c r="C28886" i="2"/>
  <c r="G28884" i="2"/>
  <c r="H28884" i="2" s="1"/>
  <c r="G11365" i="2"/>
  <c r="H11365" i="2" s="1"/>
  <c r="C11367" i="2"/>
  <c r="D11366" i="2"/>
  <c r="E11366" i="2"/>
  <c r="D28886" i="2" l="1"/>
  <c r="E28886" i="2"/>
  <c r="C28887" i="2"/>
  <c r="G28885" i="2"/>
  <c r="H28885" i="2" s="1"/>
  <c r="G11366" i="2"/>
  <c r="H11366" i="2" s="1"/>
  <c r="C11368" i="2"/>
  <c r="D11367" i="2"/>
  <c r="E11367" i="2"/>
  <c r="E28887" i="2" l="1"/>
  <c r="D28887" i="2"/>
  <c r="C28888" i="2"/>
  <c r="G28886" i="2"/>
  <c r="H28886" i="2" s="1"/>
  <c r="G11367" i="2"/>
  <c r="H11367" i="2" s="1"/>
  <c r="C11369" i="2"/>
  <c r="D11368" i="2"/>
  <c r="E11368" i="2"/>
  <c r="G28887" i="2" l="1"/>
  <c r="H28887" i="2" s="1"/>
  <c r="C28889" i="2"/>
  <c r="E28888" i="2"/>
  <c r="D28888" i="2"/>
  <c r="G28888" i="2" s="1"/>
  <c r="H28888" i="2" s="1"/>
  <c r="G11368" i="2"/>
  <c r="H11368" i="2" s="1"/>
  <c r="C11370" i="2"/>
  <c r="D11369" i="2"/>
  <c r="E11369" i="2"/>
  <c r="E28889" i="2" l="1"/>
  <c r="D28889" i="2"/>
  <c r="G28889" i="2" s="1"/>
  <c r="H28889" i="2" s="1"/>
  <c r="C28890" i="2"/>
  <c r="G11369" i="2"/>
  <c r="H11369" i="2" s="1"/>
  <c r="C11371" i="2"/>
  <c r="D11370" i="2"/>
  <c r="E11370" i="2"/>
  <c r="C28891" i="2" l="1"/>
  <c r="E28890" i="2"/>
  <c r="D28890" i="2"/>
  <c r="G28890" i="2" s="1"/>
  <c r="H28890" i="2" s="1"/>
  <c r="G11370" i="2"/>
  <c r="H11370" i="2" s="1"/>
  <c r="C11372" i="2"/>
  <c r="D11371" i="2"/>
  <c r="E11371" i="2"/>
  <c r="D28891" i="2" l="1"/>
  <c r="E28891" i="2"/>
  <c r="C28892" i="2"/>
  <c r="G11371" i="2"/>
  <c r="H11371" i="2" s="1"/>
  <c r="C11373" i="2"/>
  <c r="D11372" i="2"/>
  <c r="E11372" i="2"/>
  <c r="D28892" i="2" l="1"/>
  <c r="C28893" i="2"/>
  <c r="E28892" i="2"/>
  <c r="G28891" i="2"/>
  <c r="H28891" i="2" s="1"/>
  <c r="G11372" i="2"/>
  <c r="H11372" i="2" s="1"/>
  <c r="C11374" i="2"/>
  <c r="D11373" i="2"/>
  <c r="E11373" i="2"/>
  <c r="D28893" i="2" l="1"/>
  <c r="E28893" i="2"/>
  <c r="C28894" i="2"/>
  <c r="G28892" i="2"/>
  <c r="H28892" i="2" s="1"/>
  <c r="G11373" i="2"/>
  <c r="H11373" i="2" s="1"/>
  <c r="C11375" i="2"/>
  <c r="D11374" i="2"/>
  <c r="E11374" i="2"/>
  <c r="D28894" i="2" l="1"/>
  <c r="C28895" i="2"/>
  <c r="E28894" i="2"/>
  <c r="G28893" i="2"/>
  <c r="H28893" i="2" s="1"/>
  <c r="G11374" i="2"/>
  <c r="H11374" i="2" s="1"/>
  <c r="C11376" i="2"/>
  <c r="D11375" i="2"/>
  <c r="E11375" i="2"/>
  <c r="E28895" i="2" l="1"/>
  <c r="D28895" i="2"/>
  <c r="G28895" i="2" s="1"/>
  <c r="H28895" i="2" s="1"/>
  <c r="C28896" i="2"/>
  <c r="G28894" i="2"/>
  <c r="H28894" i="2" s="1"/>
  <c r="G11375" i="2"/>
  <c r="H11375" i="2" s="1"/>
  <c r="C11377" i="2"/>
  <c r="D11376" i="2"/>
  <c r="E11376" i="2"/>
  <c r="C28897" i="2" l="1"/>
  <c r="D28896" i="2"/>
  <c r="E28896" i="2"/>
  <c r="G11376" i="2"/>
  <c r="H11376" i="2" s="1"/>
  <c r="C11378" i="2"/>
  <c r="D11377" i="2"/>
  <c r="E11377" i="2"/>
  <c r="G28896" i="2" l="1"/>
  <c r="H28896" i="2" s="1"/>
  <c r="E28897" i="2"/>
  <c r="D28897" i="2"/>
  <c r="C28898" i="2"/>
  <c r="G11377" i="2"/>
  <c r="H11377" i="2" s="1"/>
  <c r="C11379" i="2"/>
  <c r="D11378" i="2"/>
  <c r="E11378" i="2"/>
  <c r="G28897" i="2" l="1"/>
  <c r="H28897" i="2" s="1"/>
  <c r="C28899" i="2"/>
  <c r="D28898" i="2"/>
  <c r="E28898" i="2"/>
  <c r="G11378" i="2"/>
  <c r="H11378" i="2" s="1"/>
  <c r="C11380" i="2"/>
  <c r="D11379" i="2"/>
  <c r="E11379" i="2"/>
  <c r="G28898" i="2" l="1"/>
  <c r="H28898" i="2" s="1"/>
  <c r="D28899" i="2"/>
  <c r="E28899" i="2"/>
  <c r="C28900" i="2"/>
  <c r="G11379" i="2"/>
  <c r="H11379" i="2" s="1"/>
  <c r="C11381" i="2"/>
  <c r="D11380" i="2"/>
  <c r="E11380" i="2"/>
  <c r="D28900" i="2" l="1"/>
  <c r="E28900" i="2"/>
  <c r="C28901" i="2"/>
  <c r="G28899" i="2"/>
  <c r="H28899" i="2" s="1"/>
  <c r="G11380" i="2"/>
  <c r="H11380" i="2" s="1"/>
  <c r="C11382" i="2"/>
  <c r="D11381" i="2"/>
  <c r="E11381" i="2"/>
  <c r="D28901" i="2" l="1"/>
  <c r="E28901" i="2"/>
  <c r="C28902" i="2"/>
  <c r="G28900" i="2"/>
  <c r="H28900" i="2" s="1"/>
  <c r="G11381" i="2"/>
  <c r="H11381" i="2" s="1"/>
  <c r="C11383" i="2"/>
  <c r="D11382" i="2"/>
  <c r="E11382" i="2"/>
  <c r="D28902" i="2" l="1"/>
  <c r="E28902" i="2"/>
  <c r="C28903" i="2"/>
  <c r="G28901" i="2"/>
  <c r="H28901" i="2" s="1"/>
  <c r="G11382" i="2"/>
  <c r="H11382" i="2" s="1"/>
  <c r="C11384" i="2"/>
  <c r="D11383" i="2"/>
  <c r="E11383" i="2"/>
  <c r="E28903" i="2" l="1"/>
  <c r="D28903" i="2"/>
  <c r="G28903" i="2" s="1"/>
  <c r="H28903" i="2" s="1"/>
  <c r="C28904" i="2"/>
  <c r="G28902" i="2"/>
  <c r="H28902" i="2" s="1"/>
  <c r="G11383" i="2"/>
  <c r="H11383" i="2" s="1"/>
  <c r="C11385" i="2"/>
  <c r="D11384" i="2"/>
  <c r="E11384" i="2"/>
  <c r="C28905" i="2" l="1"/>
  <c r="D28904" i="2"/>
  <c r="E28904" i="2"/>
  <c r="G11384" i="2"/>
  <c r="H11384" i="2" s="1"/>
  <c r="C11386" i="2"/>
  <c r="D11385" i="2"/>
  <c r="E11385" i="2"/>
  <c r="G28904" i="2" l="1"/>
  <c r="H28904" i="2" s="1"/>
  <c r="E28905" i="2"/>
  <c r="C28906" i="2"/>
  <c r="D28905" i="2"/>
  <c r="G28905" i="2" s="1"/>
  <c r="H28905" i="2" s="1"/>
  <c r="G11385" i="2"/>
  <c r="H11385" i="2" s="1"/>
  <c r="C11387" i="2"/>
  <c r="D11386" i="2"/>
  <c r="E11386" i="2"/>
  <c r="C28907" i="2" l="1"/>
  <c r="D28906" i="2"/>
  <c r="E28906" i="2"/>
  <c r="G11386" i="2"/>
  <c r="H11386" i="2" s="1"/>
  <c r="C11388" i="2"/>
  <c r="D11387" i="2"/>
  <c r="E11387" i="2"/>
  <c r="G28906" i="2" l="1"/>
  <c r="H28906" i="2" s="1"/>
  <c r="C28908" i="2"/>
  <c r="D28907" i="2"/>
  <c r="E28907" i="2"/>
  <c r="G11387" i="2"/>
  <c r="H11387" i="2" s="1"/>
  <c r="C11389" i="2"/>
  <c r="D11388" i="2"/>
  <c r="E11388" i="2"/>
  <c r="G28907" i="2" l="1"/>
  <c r="H28907" i="2" s="1"/>
  <c r="D28908" i="2"/>
  <c r="E28908" i="2"/>
  <c r="C28909" i="2"/>
  <c r="G11388" i="2"/>
  <c r="H11388" i="2" s="1"/>
  <c r="C11390" i="2"/>
  <c r="D11389" i="2"/>
  <c r="E11389" i="2"/>
  <c r="C28910" i="2" l="1"/>
  <c r="D28909" i="2"/>
  <c r="E28909" i="2"/>
  <c r="G28908" i="2"/>
  <c r="H28908" i="2" s="1"/>
  <c r="G11389" i="2"/>
  <c r="H11389" i="2" s="1"/>
  <c r="C11391" i="2"/>
  <c r="D11390" i="2"/>
  <c r="E11390" i="2"/>
  <c r="G28909" i="2" l="1"/>
  <c r="H28909" i="2" s="1"/>
  <c r="D28910" i="2"/>
  <c r="E28910" i="2"/>
  <c r="C28911" i="2"/>
  <c r="G11390" i="2"/>
  <c r="H11390" i="2" s="1"/>
  <c r="C11392" i="2"/>
  <c r="D11391" i="2"/>
  <c r="E11391" i="2"/>
  <c r="E28911" i="2" l="1"/>
  <c r="C28912" i="2"/>
  <c r="D28911" i="2"/>
  <c r="G28911" i="2" s="1"/>
  <c r="H28911" i="2" s="1"/>
  <c r="G28910" i="2"/>
  <c r="H28910" i="2" s="1"/>
  <c r="C11393" i="2"/>
  <c r="D11392" i="2"/>
  <c r="E11392" i="2"/>
  <c r="G11391" i="2"/>
  <c r="H11391" i="2" s="1"/>
  <c r="C28913" i="2" l="1"/>
  <c r="D28912" i="2"/>
  <c r="E28912" i="2"/>
  <c r="G11392" i="2"/>
  <c r="H11392" i="2" s="1"/>
  <c r="C11394" i="2"/>
  <c r="D11393" i="2"/>
  <c r="E11393" i="2"/>
  <c r="G28912" i="2" l="1"/>
  <c r="H28912" i="2" s="1"/>
  <c r="E28913" i="2"/>
  <c r="C28914" i="2"/>
  <c r="D28913" i="2"/>
  <c r="G28913" i="2" s="1"/>
  <c r="H28913" i="2" s="1"/>
  <c r="G11393" i="2"/>
  <c r="H11393" i="2" s="1"/>
  <c r="C11395" i="2"/>
  <c r="D11394" i="2"/>
  <c r="E11394" i="2"/>
  <c r="C28915" i="2" l="1"/>
  <c r="D28914" i="2"/>
  <c r="E28914" i="2"/>
  <c r="G11394" i="2"/>
  <c r="H11394" i="2" s="1"/>
  <c r="C11396" i="2"/>
  <c r="D11395" i="2"/>
  <c r="E11395" i="2"/>
  <c r="G28914" i="2" l="1"/>
  <c r="H28914" i="2" s="1"/>
  <c r="C28916" i="2"/>
  <c r="D28915" i="2"/>
  <c r="E28915" i="2"/>
  <c r="G11395" i="2"/>
  <c r="H11395" i="2" s="1"/>
  <c r="C11397" i="2"/>
  <c r="D11396" i="2"/>
  <c r="E11396" i="2"/>
  <c r="G28915" i="2" l="1"/>
  <c r="H28915" i="2" s="1"/>
  <c r="D28916" i="2"/>
  <c r="E28916" i="2"/>
  <c r="C28917" i="2"/>
  <c r="G11396" i="2"/>
  <c r="H11396" i="2" s="1"/>
  <c r="C11398" i="2"/>
  <c r="D11397" i="2"/>
  <c r="E11397" i="2"/>
  <c r="D28917" i="2" l="1"/>
  <c r="E28917" i="2"/>
  <c r="C28918" i="2"/>
  <c r="G28916" i="2"/>
  <c r="H28916" i="2" s="1"/>
  <c r="G11397" i="2"/>
  <c r="H11397" i="2" s="1"/>
  <c r="C11399" i="2"/>
  <c r="D11398" i="2"/>
  <c r="E11398" i="2"/>
  <c r="D28918" i="2" l="1"/>
  <c r="E28918" i="2"/>
  <c r="C28919" i="2"/>
  <c r="G28917" i="2"/>
  <c r="H28917" i="2" s="1"/>
  <c r="G11398" i="2"/>
  <c r="H11398" i="2" s="1"/>
  <c r="C11400" i="2"/>
  <c r="D11399" i="2"/>
  <c r="E11399" i="2"/>
  <c r="E28919" i="2" l="1"/>
  <c r="D28919" i="2"/>
  <c r="G28919" i="2" s="1"/>
  <c r="H28919" i="2" s="1"/>
  <c r="C28920" i="2"/>
  <c r="G28918" i="2"/>
  <c r="H28918" i="2" s="1"/>
  <c r="G11399" i="2"/>
  <c r="H11399" i="2" s="1"/>
  <c r="C11401" i="2"/>
  <c r="D11400" i="2"/>
  <c r="E11400" i="2"/>
  <c r="C28921" i="2" l="1"/>
  <c r="E28920" i="2"/>
  <c r="D28920" i="2"/>
  <c r="G28920" i="2" s="1"/>
  <c r="H28920" i="2" s="1"/>
  <c r="G11400" i="2"/>
  <c r="H11400" i="2" s="1"/>
  <c r="C11402" i="2"/>
  <c r="D11401" i="2"/>
  <c r="E11401" i="2"/>
  <c r="E28921" i="2" l="1"/>
  <c r="D28921" i="2"/>
  <c r="G28921" i="2" s="1"/>
  <c r="H28921" i="2" s="1"/>
  <c r="C28922" i="2"/>
  <c r="G11401" i="2"/>
  <c r="H11401" i="2" s="1"/>
  <c r="C11403" i="2"/>
  <c r="D11402" i="2"/>
  <c r="E11402" i="2"/>
  <c r="C28923" i="2" l="1"/>
  <c r="E28922" i="2"/>
  <c r="D28922" i="2"/>
  <c r="G28922" i="2" s="1"/>
  <c r="H28922" i="2" s="1"/>
  <c r="G11402" i="2"/>
  <c r="H11402" i="2" s="1"/>
  <c r="C11404" i="2"/>
  <c r="D11403" i="2"/>
  <c r="E11403" i="2"/>
  <c r="D28923" i="2" l="1"/>
  <c r="E28923" i="2"/>
  <c r="C28924" i="2"/>
  <c r="G11403" i="2"/>
  <c r="H11403" i="2" s="1"/>
  <c r="C11405" i="2"/>
  <c r="D11404" i="2"/>
  <c r="E11404" i="2"/>
  <c r="D28924" i="2" l="1"/>
  <c r="C28925" i="2"/>
  <c r="E28924" i="2"/>
  <c r="G28923" i="2"/>
  <c r="H28923" i="2" s="1"/>
  <c r="G11404" i="2"/>
  <c r="H11404" i="2" s="1"/>
  <c r="C11406" i="2"/>
  <c r="D11405" i="2"/>
  <c r="E11405" i="2"/>
  <c r="D28925" i="2" l="1"/>
  <c r="E28925" i="2"/>
  <c r="C28926" i="2"/>
  <c r="G28924" i="2"/>
  <c r="H28924" i="2" s="1"/>
  <c r="G11405" i="2"/>
  <c r="H11405" i="2" s="1"/>
  <c r="C11407" i="2"/>
  <c r="D11406" i="2"/>
  <c r="E11406" i="2"/>
  <c r="D28926" i="2" l="1"/>
  <c r="C28927" i="2"/>
  <c r="E28926" i="2"/>
  <c r="G28925" i="2"/>
  <c r="H28925" i="2" s="1"/>
  <c r="G11406" i="2"/>
  <c r="H11406" i="2" s="1"/>
  <c r="C11408" i="2"/>
  <c r="D11407" i="2"/>
  <c r="E11407" i="2"/>
  <c r="E28927" i="2" l="1"/>
  <c r="D28927" i="2"/>
  <c r="G28927" i="2" s="1"/>
  <c r="H28927" i="2" s="1"/>
  <c r="C28928" i="2"/>
  <c r="G28926" i="2"/>
  <c r="H28926" i="2" s="1"/>
  <c r="G11407" i="2"/>
  <c r="H11407" i="2" s="1"/>
  <c r="C11409" i="2"/>
  <c r="D11408" i="2"/>
  <c r="E11408" i="2"/>
  <c r="C28929" i="2" l="1"/>
  <c r="D28928" i="2"/>
  <c r="E28928" i="2"/>
  <c r="G11408" i="2"/>
  <c r="H11408" i="2" s="1"/>
  <c r="C11410" i="2"/>
  <c r="D11409" i="2"/>
  <c r="E11409" i="2"/>
  <c r="G28928" i="2" l="1"/>
  <c r="H28928" i="2" s="1"/>
  <c r="E28929" i="2"/>
  <c r="D28929" i="2"/>
  <c r="G28929" i="2" s="1"/>
  <c r="H28929" i="2" s="1"/>
  <c r="C28930" i="2"/>
  <c r="G11409" i="2"/>
  <c r="H11409" i="2" s="1"/>
  <c r="C11411" i="2"/>
  <c r="D11410" i="2"/>
  <c r="E11410" i="2"/>
  <c r="C28931" i="2" l="1"/>
  <c r="D28930" i="2"/>
  <c r="E28930" i="2"/>
  <c r="G11410" i="2"/>
  <c r="H11410" i="2" s="1"/>
  <c r="C11412" i="2"/>
  <c r="D11411" i="2"/>
  <c r="E11411" i="2"/>
  <c r="G28930" i="2" l="1"/>
  <c r="H28930" i="2" s="1"/>
  <c r="D28931" i="2"/>
  <c r="E28931" i="2"/>
  <c r="C28932" i="2"/>
  <c r="G11411" i="2"/>
  <c r="H11411" i="2" s="1"/>
  <c r="C11413" i="2"/>
  <c r="D11412" i="2"/>
  <c r="E11412" i="2"/>
  <c r="G28931" i="2" l="1"/>
  <c r="H28931" i="2" s="1"/>
  <c r="D28932" i="2"/>
  <c r="E28932" i="2"/>
  <c r="C28933" i="2"/>
  <c r="G11412" i="2"/>
  <c r="H11412" i="2" s="1"/>
  <c r="C11414" i="2"/>
  <c r="D11413" i="2"/>
  <c r="E11413" i="2"/>
  <c r="G28932" i="2" l="1"/>
  <c r="H28932" i="2" s="1"/>
  <c r="D28933" i="2"/>
  <c r="E28933" i="2"/>
  <c r="C28934" i="2"/>
  <c r="G11413" i="2"/>
  <c r="H11413" i="2" s="1"/>
  <c r="C11415" i="2"/>
  <c r="D11414" i="2"/>
  <c r="E11414" i="2"/>
  <c r="D28934" i="2" l="1"/>
  <c r="E28934" i="2"/>
  <c r="C28935" i="2"/>
  <c r="G28933" i="2"/>
  <c r="H28933" i="2" s="1"/>
  <c r="G11414" i="2"/>
  <c r="H11414" i="2" s="1"/>
  <c r="C11416" i="2"/>
  <c r="D11415" i="2"/>
  <c r="E11415" i="2"/>
  <c r="E28935" i="2" l="1"/>
  <c r="D28935" i="2"/>
  <c r="G28935" i="2" s="1"/>
  <c r="H28935" i="2" s="1"/>
  <c r="C28936" i="2"/>
  <c r="G28934" i="2"/>
  <c r="H28934" i="2" s="1"/>
  <c r="G11415" i="2"/>
  <c r="H11415" i="2" s="1"/>
  <c r="C11417" i="2"/>
  <c r="D11416" i="2"/>
  <c r="E11416" i="2"/>
  <c r="C28937" i="2" l="1"/>
  <c r="D28936" i="2"/>
  <c r="E28936" i="2"/>
  <c r="G11416" i="2"/>
  <c r="H11416" i="2" s="1"/>
  <c r="C11418" i="2"/>
  <c r="D11417" i="2"/>
  <c r="E11417" i="2"/>
  <c r="G28936" i="2" l="1"/>
  <c r="H28936" i="2" s="1"/>
  <c r="E28937" i="2"/>
  <c r="C28938" i="2"/>
  <c r="D28937" i="2"/>
  <c r="G28937" i="2" s="1"/>
  <c r="H28937" i="2" s="1"/>
  <c r="G11417" i="2"/>
  <c r="H11417" i="2" s="1"/>
  <c r="C11419" i="2"/>
  <c r="D11418" i="2"/>
  <c r="E11418" i="2"/>
  <c r="C28939" i="2" l="1"/>
  <c r="D28938" i="2"/>
  <c r="E28938" i="2"/>
  <c r="G11418" i="2"/>
  <c r="H11418" i="2" s="1"/>
  <c r="C11420" i="2"/>
  <c r="D11419" i="2"/>
  <c r="E11419" i="2"/>
  <c r="G28938" i="2" l="1"/>
  <c r="H28938" i="2" s="1"/>
  <c r="C28940" i="2"/>
  <c r="D28939" i="2"/>
  <c r="E28939" i="2"/>
  <c r="G11419" i="2"/>
  <c r="H11419" i="2" s="1"/>
  <c r="C11421" i="2"/>
  <c r="D11420" i="2"/>
  <c r="E11420" i="2"/>
  <c r="G28939" i="2" l="1"/>
  <c r="H28939" i="2" s="1"/>
  <c r="D28940" i="2"/>
  <c r="E28940" i="2"/>
  <c r="C28941" i="2"/>
  <c r="G11420" i="2"/>
  <c r="H11420" i="2" s="1"/>
  <c r="C11422" i="2"/>
  <c r="D11421" i="2"/>
  <c r="E11421" i="2"/>
  <c r="C28942" i="2" l="1"/>
  <c r="D28941" i="2"/>
  <c r="E28941" i="2"/>
  <c r="G28940" i="2"/>
  <c r="H28940" i="2" s="1"/>
  <c r="G11421" i="2"/>
  <c r="H11421" i="2" s="1"/>
  <c r="C11423" i="2"/>
  <c r="D11422" i="2"/>
  <c r="E11422" i="2"/>
  <c r="G28941" i="2" l="1"/>
  <c r="H28941" i="2" s="1"/>
  <c r="D28942" i="2"/>
  <c r="E28942" i="2"/>
  <c r="C28943" i="2"/>
  <c r="G11422" i="2"/>
  <c r="H11422" i="2" s="1"/>
  <c r="C11424" i="2"/>
  <c r="D11423" i="2"/>
  <c r="E11423" i="2"/>
  <c r="E28943" i="2" l="1"/>
  <c r="C28944" i="2"/>
  <c r="D28943" i="2"/>
  <c r="G28943" i="2" s="1"/>
  <c r="H28943" i="2" s="1"/>
  <c r="G28942" i="2"/>
  <c r="H28942" i="2" s="1"/>
  <c r="G11423" i="2"/>
  <c r="H11423" i="2" s="1"/>
  <c r="C11425" i="2"/>
  <c r="D11424" i="2"/>
  <c r="E11424" i="2"/>
  <c r="C28945" i="2" l="1"/>
  <c r="D28944" i="2"/>
  <c r="E28944" i="2"/>
  <c r="G11424" i="2"/>
  <c r="H11424" i="2" s="1"/>
  <c r="C11426" i="2"/>
  <c r="D11425" i="2"/>
  <c r="E11425" i="2"/>
  <c r="G28944" i="2" l="1"/>
  <c r="H28944" i="2" s="1"/>
  <c r="E28945" i="2"/>
  <c r="C28946" i="2"/>
  <c r="D28945" i="2"/>
  <c r="G28945" i="2" s="1"/>
  <c r="H28945" i="2" s="1"/>
  <c r="G11425" i="2"/>
  <c r="H11425" i="2" s="1"/>
  <c r="C11427" i="2"/>
  <c r="D11426" i="2"/>
  <c r="E11426" i="2"/>
  <c r="C28947" i="2" l="1"/>
  <c r="D28946" i="2"/>
  <c r="E28946" i="2"/>
  <c r="G11426" i="2"/>
  <c r="H11426" i="2" s="1"/>
  <c r="C11428" i="2"/>
  <c r="D11427" i="2"/>
  <c r="E11427" i="2"/>
  <c r="G28946" i="2" l="1"/>
  <c r="H28946" i="2" s="1"/>
  <c r="C28948" i="2"/>
  <c r="D28947" i="2"/>
  <c r="E28947" i="2"/>
  <c r="G11427" i="2"/>
  <c r="H11427" i="2" s="1"/>
  <c r="C11429" i="2"/>
  <c r="D11428" i="2"/>
  <c r="E11428" i="2"/>
  <c r="G28947" i="2" l="1"/>
  <c r="H28947" i="2" s="1"/>
  <c r="D28948" i="2"/>
  <c r="E28948" i="2"/>
  <c r="C28949" i="2"/>
  <c r="G11428" i="2"/>
  <c r="H11428" i="2" s="1"/>
  <c r="C11430" i="2"/>
  <c r="D11429" i="2"/>
  <c r="E11429" i="2"/>
  <c r="D28949" i="2" l="1"/>
  <c r="E28949" i="2"/>
  <c r="C28950" i="2"/>
  <c r="G28948" i="2"/>
  <c r="H28948" i="2" s="1"/>
  <c r="G11429" i="2"/>
  <c r="H11429" i="2" s="1"/>
  <c r="C11431" i="2"/>
  <c r="D11430" i="2"/>
  <c r="E11430" i="2"/>
  <c r="D28950" i="2" l="1"/>
  <c r="E28950" i="2"/>
  <c r="C28951" i="2"/>
  <c r="G28949" i="2"/>
  <c r="H28949" i="2" s="1"/>
  <c r="G11430" i="2"/>
  <c r="H11430" i="2" s="1"/>
  <c r="C11432" i="2"/>
  <c r="D11431" i="2"/>
  <c r="E11431" i="2"/>
  <c r="E28951" i="2" l="1"/>
  <c r="D28951" i="2"/>
  <c r="G28951" i="2" s="1"/>
  <c r="H28951" i="2" s="1"/>
  <c r="C28952" i="2"/>
  <c r="G28950" i="2"/>
  <c r="H28950" i="2" s="1"/>
  <c r="G11431" i="2"/>
  <c r="H11431" i="2" s="1"/>
  <c r="C11433" i="2"/>
  <c r="D11432" i="2"/>
  <c r="E11432" i="2"/>
  <c r="C28953" i="2" l="1"/>
  <c r="E28952" i="2"/>
  <c r="D28952" i="2"/>
  <c r="G28952" i="2" s="1"/>
  <c r="H28952" i="2" s="1"/>
  <c r="G11432" i="2"/>
  <c r="H11432" i="2" s="1"/>
  <c r="C11434" i="2"/>
  <c r="D11433" i="2"/>
  <c r="E11433" i="2"/>
  <c r="E28953" i="2" l="1"/>
  <c r="D28953" i="2"/>
  <c r="C28954" i="2"/>
  <c r="G11433" i="2"/>
  <c r="H11433" i="2" s="1"/>
  <c r="C11435" i="2"/>
  <c r="D11434" i="2"/>
  <c r="E11434" i="2"/>
  <c r="G28953" i="2" l="1"/>
  <c r="H28953" i="2" s="1"/>
  <c r="C28955" i="2"/>
  <c r="E28954" i="2"/>
  <c r="D28954" i="2"/>
  <c r="G28954" i="2" s="1"/>
  <c r="H28954" i="2" s="1"/>
  <c r="G11434" i="2"/>
  <c r="H11434" i="2" s="1"/>
  <c r="C11436" i="2"/>
  <c r="D11435" i="2"/>
  <c r="E11435" i="2"/>
  <c r="D28955" i="2" l="1"/>
  <c r="E28955" i="2"/>
  <c r="C28956" i="2"/>
  <c r="G11435" i="2"/>
  <c r="H11435" i="2" s="1"/>
  <c r="C11437" i="2"/>
  <c r="D11436" i="2"/>
  <c r="E11436" i="2"/>
  <c r="D28956" i="2" l="1"/>
  <c r="C28957" i="2"/>
  <c r="E28956" i="2"/>
  <c r="G28955" i="2"/>
  <c r="H28955" i="2" s="1"/>
  <c r="G11436" i="2"/>
  <c r="H11436" i="2" s="1"/>
  <c r="C11438" i="2"/>
  <c r="D11437" i="2"/>
  <c r="E11437" i="2"/>
  <c r="D28957" i="2" l="1"/>
  <c r="E28957" i="2"/>
  <c r="C28958" i="2"/>
  <c r="G28956" i="2"/>
  <c r="H28956" i="2" s="1"/>
  <c r="G11437" i="2"/>
  <c r="H11437" i="2" s="1"/>
  <c r="C11439" i="2"/>
  <c r="D11438" i="2"/>
  <c r="E11438" i="2"/>
  <c r="D28958" i="2" l="1"/>
  <c r="C28959" i="2"/>
  <c r="E28958" i="2"/>
  <c r="G28957" i="2"/>
  <c r="H28957" i="2" s="1"/>
  <c r="G11438" i="2"/>
  <c r="H11438" i="2" s="1"/>
  <c r="C11440" i="2"/>
  <c r="D11439" i="2"/>
  <c r="E11439" i="2"/>
  <c r="E28959" i="2" l="1"/>
  <c r="D28959" i="2"/>
  <c r="G28959" i="2" s="1"/>
  <c r="H28959" i="2" s="1"/>
  <c r="C28960" i="2"/>
  <c r="G28958" i="2"/>
  <c r="H28958" i="2" s="1"/>
  <c r="G11439" i="2"/>
  <c r="H11439" i="2" s="1"/>
  <c r="C11441" i="2"/>
  <c r="D11440" i="2"/>
  <c r="E11440" i="2"/>
  <c r="C28961" i="2" l="1"/>
  <c r="D28960" i="2"/>
  <c r="E28960" i="2"/>
  <c r="G11440" i="2"/>
  <c r="H11440" i="2" s="1"/>
  <c r="C11442" i="2"/>
  <c r="D11441" i="2"/>
  <c r="E11441" i="2"/>
  <c r="G28960" i="2" l="1"/>
  <c r="H28960" i="2" s="1"/>
  <c r="E28961" i="2"/>
  <c r="D28961" i="2"/>
  <c r="G28961" i="2" s="1"/>
  <c r="H28961" i="2" s="1"/>
  <c r="C28962" i="2"/>
  <c r="G11441" i="2"/>
  <c r="H11441" i="2" s="1"/>
  <c r="C11443" i="2"/>
  <c r="D11442" i="2"/>
  <c r="E11442" i="2"/>
  <c r="C28963" i="2" l="1"/>
  <c r="D28962" i="2"/>
  <c r="E28962" i="2"/>
  <c r="G11442" i="2"/>
  <c r="H11442" i="2" s="1"/>
  <c r="C11444" i="2"/>
  <c r="D11443" i="2"/>
  <c r="E11443" i="2"/>
  <c r="G28962" i="2" l="1"/>
  <c r="H28962" i="2" s="1"/>
  <c r="D28963" i="2"/>
  <c r="E28963" i="2"/>
  <c r="C28964" i="2"/>
  <c r="G11443" i="2"/>
  <c r="H11443" i="2" s="1"/>
  <c r="C11445" i="2"/>
  <c r="D11444" i="2"/>
  <c r="E11444" i="2"/>
  <c r="D28964" i="2" l="1"/>
  <c r="E28964" i="2"/>
  <c r="C28965" i="2"/>
  <c r="G28963" i="2"/>
  <c r="H28963" i="2" s="1"/>
  <c r="G11444" i="2"/>
  <c r="H11444" i="2" s="1"/>
  <c r="C11446" i="2"/>
  <c r="D11445" i="2"/>
  <c r="E11445" i="2"/>
  <c r="D28965" i="2" l="1"/>
  <c r="E28965" i="2"/>
  <c r="C28966" i="2"/>
  <c r="G28964" i="2"/>
  <c r="H28964" i="2" s="1"/>
  <c r="G11445" i="2"/>
  <c r="H11445" i="2" s="1"/>
  <c r="C11447" i="2"/>
  <c r="D11446" i="2"/>
  <c r="E11446" i="2"/>
  <c r="D28966" i="2" l="1"/>
  <c r="E28966" i="2"/>
  <c r="C28967" i="2"/>
  <c r="G28965" i="2"/>
  <c r="H28965" i="2" s="1"/>
  <c r="G11446" i="2"/>
  <c r="H11446" i="2" s="1"/>
  <c r="C11448" i="2"/>
  <c r="D11447" i="2"/>
  <c r="E11447" i="2"/>
  <c r="E28967" i="2" l="1"/>
  <c r="D28967" i="2"/>
  <c r="G28967" i="2" s="1"/>
  <c r="H28967" i="2" s="1"/>
  <c r="C28968" i="2"/>
  <c r="G28966" i="2"/>
  <c r="H28966" i="2" s="1"/>
  <c r="G11447" i="2"/>
  <c r="H11447" i="2" s="1"/>
  <c r="C11449" i="2"/>
  <c r="D11448" i="2"/>
  <c r="E11448" i="2"/>
  <c r="C28969" i="2" l="1"/>
  <c r="D28968" i="2"/>
  <c r="E28968" i="2"/>
  <c r="G11448" i="2"/>
  <c r="H11448" i="2" s="1"/>
  <c r="C11450" i="2"/>
  <c r="D11449" i="2"/>
  <c r="E11449" i="2"/>
  <c r="G28968" i="2" l="1"/>
  <c r="H28968" i="2" s="1"/>
  <c r="E28969" i="2"/>
  <c r="C28970" i="2"/>
  <c r="D28969" i="2"/>
  <c r="G28969" i="2" s="1"/>
  <c r="H28969" i="2" s="1"/>
  <c r="G11449" i="2"/>
  <c r="H11449" i="2" s="1"/>
  <c r="C11451" i="2"/>
  <c r="D11450" i="2"/>
  <c r="E11450" i="2"/>
  <c r="C28971" i="2" l="1"/>
  <c r="D28970" i="2"/>
  <c r="E28970" i="2"/>
  <c r="G11450" i="2"/>
  <c r="H11450" i="2" s="1"/>
  <c r="C11452" i="2"/>
  <c r="D11451" i="2"/>
  <c r="E11451" i="2"/>
  <c r="G28970" i="2" l="1"/>
  <c r="H28970" i="2" s="1"/>
  <c r="C28972" i="2"/>
  <c r="D28971" i="2"/>
  <c r="E28971" i="2"/>
  <c r="G11451" i="2"/>
  <c r="H11451" i="2" s="1"/>
  <c r="C11453" i="2"/>
  <c r="D11452" i="2"/>
  <c r="E11452" i="2"/>
  <c r="G28971" i="2" l="1"/>
  <c r="H28971" i="2" s="1"/>
  <c r="D28972" i="2"/>
  <c r="E28972" i="2"/>
  <c r="C28973" i="2"/>
  <c r="G11452" i="2"/>
  <c r="H11452" i="2" s="1"/>
  <c r="C11454" i="2"/>
  <c r="D11453" i="2"/>
  <c r="E11453" i="2"/>
  <c r="G28972" i="2" l="1"/>
  <c r="H28972" i="2" s="1"/>
  <c r="C28974" i="2"/>
  <c r="D28973" i="2"/>
  <c r="E28973" i="2"/>
  <c r="G11453" i="2"/>
  <c r="H11453" i="2" s="1"/>
  <c r="C11455" i="2"/>
  <c r="D11454" i="2"/>
  <c r="E11454" i="2"/>
  <c r="G28973" i="2" l="1"/>
  <c r="H28973" i="2" s="1"/>
  <c r="D28974" i="2"/>
  <c r="E28974" i="2"/>
  <c r="C28975" i="2"/>
  <c r="G11454" i="2"/>
  <c r="H11454" i="2" s="1"/>
  <c r="C11456" i="2"/>
  <c r="D11455" i="2"/>
  <c r="E11455" i="2"/>
  <c r="E28975" i="2" l="1"/>
  <c r="C28976" i="2"/>
  <c r="D28975" i="2"/>
  <c r="G28975" i="2" s="1"/>
  <c r="H28975" i="2" s="1"/>
  <c r="G28974" i="2"/>
  <c r="H28974" i="2" s="1"/>
  <c r="G11455" i="2"/>
  <c r="H11455" i="2" s="1"/>
  <c r="C11457" i="2"/>
  <c r="D11456" i="2"/>
  <c r="E11456" i="2"/>
  <c r="C28977" i="2" l="1"/>
  <c r="D28976" i="2"/>
  <c r="E28976" i="2"/>
  <c r="G11456" i="2"/>
  <c r="H11456" i="2" s="1"/>
  <c r="C11458" i="2"/>
  <c r="D11457" i="2"/>
  <c r="E11457" i="2"/>
  <c r="G28976" i="2" l="1"/>
  <c r="H28976" i="2" s="1"/>
  <c r="E28977" i="2"/>
  <c r="C28978" i="2"/>
  <c r="D28977" i="2"/>
  <c r="G28977" i="2" s="1"/>
  <c r="H28977" i="2" s="1"/>
  <c r="G11457" i="2"/>
  <c r="H11457" i="2" s="1"/>
  <c r="C11459" i="2"/>
  <c r="D11458" i="2"/>
  <c r="E11458" i="2"/>
  <c r="C28979" i="2" l="1"/>
  <c r="D28978" i="2"/>
  <c r="E28978" i="2"/>
  <c r="G11458" i="2"/>
  <c r="H11458" i="2" s="1"/>
  <c r="C11460" i="2"/>
  <c r="D11459" i="2"/>
  <c r="E11459" i="2"/>
  <c r="G28978" i="2" l="1"/>
  <c r="H28978" i="2" s="1"/>
  <c r="C28980" i="2"/>
  <c r="D28979" i="2"/>
  <c r="E28979" i="2"/>
  <c r="G11459" i="2"/>
  <c r="H11459" i="2" s="1"/>
  <c r="C11461" i="2"/>
  <c r="D11460" i="2"/>
  <c r="E11460" i="2"/>
  <c r="G28979" i="2" l="1"/>
  <c r="H28979" i="2" s="1"/>
  <c r="D28980" i="2"/>
  <c r="E28980" i="2"/>
  <c r="C28981" i="2"/>
  <c r="G11460" i="2"/>
  <c r="H11460" i="2" s="1"/>
  <c r="C11462" i="2"/>
  <c r="D11461" i="2"/>
  <c r="E11461" i="2"/>
  <c r="D28981" i="2" l="1"/>
  <c r="E28981" i="2"/>
  <c r="C28982" i="2"/>
  <c r="G28980" i="2"/>
  <c r="H28980" i="2" s="1"/>
  <c r="G11461" i="2"/>
  <c r="H11461" i="2" s="1"/>
  <c r="C11463" i="2"/>
  <c r="D11462" i="2"/>
  <c r="E11462" i="2"/>
  <c r="D28982" i="2" l="1"/>
  <c r="E28982" i="2"/>
  <c r="C28983" i="2"/>
  <c r="G28981" i="2"/>
  <c r="H28981" i="2" s="1"/>
  <c r="G11462" i="2"/>
  <c r="H11462" i="2" s="1"/>
  <c r="C11464" i="2"/>
  <c r="D11463" i="2"/>
  <c r="E11463" i="2"/>
  <c r="E28983" i="2" l="1"/>
  <c r="D28983" i="2"/>
  <c r="G28983" i="2" s="1"/>
  <c r="H28983" i="2" s="1"/>
  <c r="C28984" i="2"/>
  <c r="G28982" i="2"/>
  <c r="H28982" i="2" s="1"/>
  <c r="G11463" i="2"/>
  <c r="H11463" i="2" s="1"/>
  <c r="C11465" i="2"/>
  <c r="D11464" i="2"/>
  <c r="E11464" i="2"/>
  <c r="C28985" i="2" l="1"/>
  <c r="E28984" i="2"/>
  <c r="D28984" i="2"/>
  <c r="G28984" i="2" s="1"/>
  <c r="H28984" i="2" s="1"/>
  <c r="G11464" i="2"/>
  <c r="H11464" i="2" s="1"/>
  <c r="C11466" i="2"/>
  <c r="D11465" i="2"/>
  <c r="E11465" i="2"/>
  <c r="E28985" i="2" l="1"/>
  <c r="D28985" i="2"/>
  <c r="G28985" i="2" s="1"/>
  <c r="H28985" i="2" s="1"/>
  <c r="C28986" i="2"/>
  <c r="G11465" i="2"/>
  <c r="H11465" i="2" s="1"/>
  <c r="C11467" i="2"/>
  <c r="D11466" i="2"/>
  <c r="E11466" i="2"/>
  <c r="C28987" i="2" l="1"/>
  <c r="E28986" i="2"/>
  <c r="D28986" i="2"/>
  <c r="G28986" i="2" s="1"/>
  <c r="H28986" i="2" s="1"/>
  <c r="C11468" i="2"/>
  <c r="D11467" i="2"/>
  <c r="E11467" i="2"/>
  <c r="G11466" i="2"/>
  <c r="H11466" i="2" s="1"/>
  <c r="D28987" i="2" l="1"/>
  <c r="E28987" i="2"/>
  <c r="C28988" i="2"/>
  <c r="G11467" i="2"/>
  <c r="H11467" i="2" s="1"/>
  <c r="C11469" i="2"/>
  <c r="D11468" i="2"/>
  <c r="E11468" i="2"/>
  <c r="D28988" i="2" l="1"/>
  <c r="C28989" i="2"/>
  <c r="E28988" i="2"/>
  <c r="G28987" i="2"/>
  <c r="H28987" i="2" s="1"/>
  <c r="G11468" i="2"/>
  <c r="H11468" i="2" s="1"/>
  <c r="C11470" i="2"/>
  <c r="D11469" i="2"/>
  <c r="E11469" i="2"/>
  <c r="D28989" i="2" l="1"/>
  <c r="E28989" i="2"/>
  <c r="C28990" i="2"/>
  <c r="G28988" i="2"/>
  <c r="H28988" i="2" s="1"/>
  <c r="G11469" i="2"/>
  <c r="H11469" i="2" s="1"/>
  <c r="C11471" i="2"/>
  <c r="D11470" i="2"/>
  <c r="E11470" i="2"/>
  <c r="D28990" i="2" l="1"/>
  <c r="C28991" i="2"/>
  <c r="E28990" i="2"/>
  <c r="G28989" i="2"/>
  <c r="H28989" i="2" s="1"/>
  <c r="G11470" i="2"/>
  <c r="H11470" i="2" s="1"/>
  <c r="C11472" i="2"/>
  <c r="D11471" i="2"/>
  <c r="E11471" i="2"/>
  <c r="E28991" i="2" l="1"/>
  <c r="D28991" i="2"/>
  <c r="C28992" i="2"/>
  <c r="G28990" i="2"/>
  <c r="H28990" i="2" s="1"/>
  <c r="G11471" i="2"/>
  <c r="H11471" i="2" s="1"/>
  <c r="C11473" i="2"/>
  <c r="D11472" i="2"/>
  <c r="E11472" i="2"/>
  <c r="G28991" i="2" l="1"/>
  <c r="H28991" i="2" s="1"/>
  <c r="C28993" i="2"/>
  <c r="D28992" i="2"/>
  <c r="E28992" i="2"/>
  <c r="G11472" i="2"/>
  <c r="H11472" i="2" s="1"/>
  <c r="C11474" i="2"/>
  <c r="D11473" i="2"/>
  <c r="E11473" i="2"/>
  <c r="G28992" i="2" l="1"/>
  <c r="H28992" i="2" s="1"/>
  <c r="E28993" i="2"/>
  <c r="D28993" i="2"/>
  <c r="G28993" i="2" s="1"/>
  <c r="H28993" i="2" s="1"/>
  <c r="C28994" i="2"/>
  <c r="G11473" i="2"/>
  <c r="H11473" i="2" s="1"/>
  <c r="C11475" i="2"/>
  <c r="D11474" i="2"/>
  <c r="E11474" i="2"/>
  <c r="C28995" i="2" l="1"/>
  <c r="D28994" i="2"/>
  <c r="E28994" i="2"/>
  <c r="G11474" i="2"/>
  <c r="H11474" i="2" s="1"/>
  <c r="C11476" i="2"/>
  <c r="D11475" i="2"/>
  <c r="E11475" i="2"/>
  <c r="G28994" i="2" l="1"/>
  <c r="H28994" i="2" s="1"/>
  <c r="D28995" i="2"/>
  <c r="E28995" i="2"/>
  <c r="C28996" i="2"/>
  <c r="G11475" i="2"/>
  <c r="H11475" i="2" s="1"/>
  <c r="C11477" i="2"/>
  <c r="D11476" i="2"/>
  <c r="E11476" i="2"/>
  <c r="D28996" i="2" l="1"/>
  <c r="E28996" i="2"/>
  <c r="C28997" i="2"/>
  <c r="G28995" i="2"/>
  <c r="H28995" i="2" s="1"/>
  <c r="G11476" i="2"/>
  <c r="H11476" i="2" s="1"/>
  <c r="C11478" i="2"/>
  <c r="D11477" i="2"/>
  <c r="E11477" i="2"/>
  <c r="D28997" i="2" l="1"/>
  <c r="E28997" i="2"/>
  <c r="C28998" i="2"/>
  <c r="G28996" i="2"/>
  <c r="H28996" i="2" s="1"/>
  <c r="G11477" i="2"/>
  <c r="H11477" i="2" s="1"/>
  <c r="C11479" i="2"/>
  <c r="D11478" i="2"/>
  <c r="E11478" i="2"/>
  <c r="D28998" i="2" l="1"/>
  <c r="E28998" i="2"/>
  <c r="C28999" i="2"/>
  <c r="G28997" i="2"/>
  <c r="H28997" i="2" s="1"/>
  <c r="G11478" i="2"/>
  <c r="H11478" i="2" s="1"/>
  <c r="C11480" i="2"/>
  <c r="D11479" i="2"/>
  <c r="E11479" i="2"/>
  <c r="E28999" i="2" l="1"/>
  <c r="D28999" i="2"/>
  <c r="C29000" i="2"/>
  <c r="G28998" i="2"/>
  <c r="H28998" i="2" s="1"/>
  <c r="G11479" i="2"/>
  <c r="H11479" i="2" s="1"/>
  <c r="C11481" i="2"/>
  <c r="D11480" i="2"/>
  <c r="E11480" i="2"/>
  <c r="G28999" i="2" l="1"/>
  <c r="H28999" i="2" s="1"/>
  <c r="C29001" i="2"/>
  <c r="D29000" i="2"/>
  <c r="E29000" i="2"/>
  <c r="G11480" i="2"/>
  <c r="H11480" i="2" s="1"/>
  <c r="C11482" i="2"/>
  <c r="D11481" i="2"/>
  <c r="E11481" i="2"/>
  <c r="G29000" i="2" l="1"/>
  <c r="H29000" i="2" s="1"/>
  <c r="E29001" i="2"/>
  <c r="C29002" i="2"/>
  <c r="D29001" i="2"/>
  <c r="G29001" i="2" s="1"/>
  <c r="H29001" i="2" s="1"/>
  <c r="G11481" i="2"/>
  <c r="H11481" i="2" s="1"/>
  <c r="C11483" i="2"/>
  <c r="D11482" i="2"/>
  <c r="E11482" i="2"/>
  <c r="C29003" i="2" l="1"/>
  <c r="D29002" i="2"/>
  <c r="E29002" i="2"/>
  <c r="G11482" i="2"/>
  <c r="H11482" i="2" s="1"/>
  <c r="C11484" i="2"/>
  <c r="D11483" i="2"/>
  <c r="E11483" i="2"/>
  <c r="G29002" i="2" l="1"/>
  <c r="H29002" i="2" s="1"/>
  <c r="C29004" i="2"/>
  <c r="D29003" i="2"/>
  <c r="E29003" i="2"/>
  <c r="C11485" i="2"/>
  <c r="D11484" i="2"/>
  <c r="E11484" i="2"/>
  <c r="G11483" i="2"/>
  <c r="H11483" i="2" s="1"/>
  <c r="G29003" i="2" l="1"/>
  <c r="H29003" i="2" s="1"/>
  <c r="D29004" i="2"/>
  <c r="E29004" i="2"/>
  <c r="C29005" i="2"/>
  <c r="G11484" i="2"/>
  <c r="H11484" i="2" s="1"/>
  <c r="C11486" i="2"/>
  <c r="D11485" i="2"/>
  <c r="E11485" i="2"/>
  <c r="C29006" i="2" l="1"/>
  <c r="D29005" i="2"/>
  <c r="E29005" i="2"/>
  <c r="G29004" i="2"/>
  <c r="H29004" i="2" s="1"/>
  <c r="G11485" i="2"/>
  <c r="H11485" i="2" s="1"/>
  <c r="C11487" i="2"/>
  <c r="D11486" i="2"/>
  <c r="E11486" i="2"/>
  <c r="G29005" i="2" l="1"/>
  <c r="H29005" i="2" s="1"/>
  <c r="D29006" i="2"/>
  <c r="E29006" i="2"/>
  <c r="C29007" i="2"/>
  <c r="G11486" i="2"/>
  <c r="H11486" i="2" s="1"/>
  <c r="C11488" i="2"/>
  <c r="D11487" i="2"/>
  <c r="E11487" i="2"/>
  <c r="G29006" i="2" l="1"/>
  <c r="H29006" i="2" s="1"/>
  <c r="E29007" i="2"/>
  <c r="C29008" i="2"/>
  <c r="D29007" i="2"/>
  <c r="G29007" i="2" s="1"/>
  <c r="H29007" i="2" s="1"/>
  <c r="C11489" i="2"/>
  <c r="D11488" i="2"/>
  <c r="E11488" i="2"/>
  <c r="G11487" i="2"/>
  <c r="H11487" i="2" s="1"/>
  <c r="C29009" i="2" l="1"/>
  <c r="D29008" i="2"/>
  <c r="E29008" i="2"/>
  <c r="G11488" i="2"/>
  <c r="H11488" i="2" s="1"/>
  <c r="C11490" i="2"/>
  <c r="D11489" i="2"/>
  <c r="E11489" i="2"/>
  <c r="G29008" i="2" l="1"/>
  <c r="H29008" i="2" s="1"/>
  <c r="E29009" i="2"/>
  <c r="C29010" i="2"/>
  <c r="D29009" i="2"/>
  <c r="G11489" i="2"/>
  <c r="H11489" i="2" s="1"/>
  <c r="C11491" i="2"/>
  <c r="D11490" i="2"/>
  <c r="E11490" i="2"/>
  <c r="G29009" i="2" l="1"/>
  <c r="H29009" i="2" s="1"/>
  <c r="C29011" i="2"/>
  <c r="D29010" i="2"/>
  <c r="E29010" i="2"/>
  <c r="G11490" i="2"/>
  <c r="H11490" i="2" s="1"/>
  <c r="C11492" i="2"/>
  <c r="D11491" i="2"/>
  <c r="E11491" i="2"/>
  <c r="G29010" i="2" l="1"/>
  <c r="H29010" i="2" s="1"/>
  <c r="C29012" i="2"/>
  <c r="D29011" i="2"/>
  <c r="E29011" i="2"/>
  <c r="G11491" i="2"/>
  <c r="H11491" i="2" s="1"/>
  <c r="C11493" i="2"/>
  <c r="D11492" i="2"/>
  <c r="E11492" i="2"/>
  <c r="G29011" i="2" l="1"/>
  <c r="H29011" i="2" s="1"/>
  <c r="D29012" i="2"/>
  <c r="E29012" i="2"/>
  <c r="C29013" i="2"/>
  <c r="G11492" i="2"/>
  <c r="H11492" i="2" s="1"/>
  <c r="C11494" i="2"/>
  <c r="D11493" i="2"/>
  <c r="E11493" i="2"/>
  <c r="G29012" i="2" l="1"/>
  <c r="H29012" i="2" s="1"/>
  <c r="D29013" i="2"/>
  <c r="E29013" i="2"/>
  <c r="C29014" i="2"/>
  <c r="G11493" i="2"/>
  <c r="H11493" i="2" s="1"/>
  <c r="C11495" i="2"/>
  <c r="D11494" i="2"/>
  <c r="E11494" i="2"/>
  <c r="D29014" i="2" l="1"/>
  <c r="E29014" i="2"/>
  <c r="C29015" i="2"/>
  <c r="G29013" i="2"/>
  <c r="H29013" i="2" s="1"/>
  <c r="G11494" i="2"/>
  <c r="H11494" i="2" s="1"/>
  <c r="C11496" i="2"/>
  <c r="D11495" i="2"/>
  <c r="E11495" i="2"/>
  <c r="E29015" i="2" l="1"/>
  <c r="D29015" i="2"/>
  <c r="C29016" i="2"/>
  <c r="G29014" i="2"/>
  <c r="H29014" i="2" s="1"/>
  <c r="G11495" i="2"/>
  <c r="H11495" i="2" s="1"/>
  <c r="C11497" i="2"/>
  <c r="D11496" i="2"/>
  <c r="E11496" i="2"/>
  <c r="G29015" i="2" l="1"/>
  <c r="H29015" i="2" s="1"/>
  <c r="C29017" i="2"/>
  <c r="E29016" i="2"/>
  <c r="D29016" i="2"/>
  <c r="G29016" i="2" s="1"/>
  <c r="H29016" i="2" s="1"/>
  <c r="G11496" i="2"/>
  <c r="H11496" i="2" s="1"/>
  <c r="C11498" i="2"/>
  <c r="D11497" i="2"/>
  <c r="E11497" i="2"/>
  <c r="E29017" i="2" l="1"/>
  <c r="D29017" i="2"/>
  <c r="G29017" i="2" s="1"/>
  <c r="H29017" i="2" s="1"/>
  <c r="C29018" i="2"/>
  <c r="G11497" i="2"/>
  <c r="H11497" i="2" s="1"/>
  <c r="C11499" i="2"/>
  <c r="D11498" i="2"/>
  <c r="E11498" i="2"/>
  <c r="C29019" i="2" l="1"/>
  <c r="E29018" i="2"/>
  <c r="D29018" i="2"/>
  <c r="G29018" i="2" s="1"/>
  <c r="H29018" i="2" s="1"/>
  <c r="G11498" i="2"/>
  <c r="H11498" i="2" s="1"/>
  <c r="C11500" i="2"/>
  <c r="D11499" i="2"/>
  <c r="E11499" i="2"/>
  <c r="D29019" i="2" l="1"/>
  <c r="E29019" i="2"/>
  <c r="C29020" i="2"/>
  <c r="G11499" i="2"/>
  <c r="H11499" i="2" s="1"/>
  <c r="C11501" i="2"/>
  <c r="D11500" i="2"/>
  <c r="E11500" i="2"/>
  <c r="D29020" i="2" l="1"/>
  <c r="C29021" i="2"/>
  <c r="E29020" i="2"/>
  <c r="G29019" i="2"/>
  <c r="H29019" i="2" s="1"/>
  <c r="G11500" i="2"/>
  <c r="H11500" i="2" s="1"/>
  <c r="C11502" i="2"/>
  <c r="D11501" i="2"/>
  <c r="E11501" i="2"/>
  <c r="D29021" i="2" l="1"/>
  <c r="E29021" i="2"/>
  <c r="C29022" i="2"/>
  <c r="G29020" i="2"/>
  <c r="H29020" i="2" s="1"/>
  <c r="G11501" i="2"/>
  <c r="H11501" i="2" s="1"/>
  <c r="C11503" i="2"/>
  <c r="D11502" i="2"/>
  <c r="E11502" i="2"/>
  <c r="D29022" i="2" l="1"/>
  <c r="C29023" i="2"/>
  <c r="E29022" i="2"/>
  <c r="G29021" i="2"/>
  <c r="H29021" i="2" s="1"/>
  <c r="G11502" i="2"/>
  <c r="H11502" i="2" s="1"/>
  <c r="C11504" i="2"/>
  <c r="D11503" i="2"/>
  <c r="E11503" i="2"/>
  <c r="E29023" i="2" l="1"/>
  <c r="D29023" i="2"/>
  <c r="G29023" i="2" s="1"/>
  <c r="H29023" i="2" s="1"/>
  <c r="C29024" i="2"/>
  <c r="G29022" i="2"/>
  <c r="H29022" i="2" s="1"/>
  <c r="G11503" i="2"/>
  <c r="H11503" i="2" s="1"/>
  <c r="C11505" i="2"/>
  <c r="D11504" i="2"/>
  <c r="E11504" i="2"/>
  <c r="C29025" i="2" l="1"/>
  <c r="D29024" i="2"/>
  <c r="E29024" i="2"/>
  <c r="G11504" i="2"/>
  <c r="H11504" i="2" s="1"/>
  <c r="C11506" i="2"/>
  <c r="D11505" i="2"/>
  <c r="E11505" i="2"/>
  <c r="G29024" i="2" l="1"/>
  <c r="H29024" i="2" s="1"/>
  <c r="E29025" i="2"/>
  <c r="D29025" i="2"/>
  <c r="G29025" i="2" s="1"/>
  <c r="H29025" i="2" s="1"/>
  <c r="C29026" i="2"/>
  <c r="G11505" i="2"/>
  <c r="H11505" i="2" s="1"/>
  <c r="C11507" i="2"/>
  <c r="D11506" i="2"/>
  <c r="E11506" i="2"/>
  <c r="C29027" i="2" l="1"/>
  <c r="D29026" i="2"/>
  <c r="E29026" i="2"/>
  <c r="G11506" i="2"/>
  <c r="H11506" i="2" s="1"/>
  <c r="C11508" i="2"/>
  <c r="D11507" i="2"/>
  <c r="E11507" i="2"/>
  <c r="G29026" i="2" l="1"/>
  <c r="H29026" i="2" s="1"/>
  <c r="D29027" i="2"/>
  <c r="E29027" i="2"/>
  <c r="C29028" i="2"/>
  <c r="G11507" i="2"/>
  <c r="H11507" i="2" s="1"/>
  <c r="C11509" i="2"/>
  <c r="D11508" i="2"/>
  <c r="E11508" i="2"/>
  <c r="D29028" i="2" l="1"/>
  <c r="E29028" i="2"/>
  <c r="C29029" i="2"/>
  <c r="G29027" i="2"/>
  <c r="H29027" i="2" s="1"/>
  <c r="G11508" i="2"/>
  <c r="H11508" i="2" s="1"/>
  <c r="C11510" i="2"/>
  <c r="D11509" i="2"/>
  <c r="E11509" i="2"/>
  <c r="D29029" i="2" l="1"/>
  <c r="E29029" i="2"/>
  <c r="C29030" i="2"/>
  <c r="G29028" i="2"/>
  <c r="H29028" i="2" s="1"/>
  <c r="G11509" i="2"/>
  <c r="H11509" i="2" s="1"/>
  <c r="C11511" i="2"/>
  <c r="D11510" i="2"/>
  <c r="E11510" i="2"/>
  <c r="D29030" i="2" l="1"/>
  <c r="E29030" i="2"/>
  <c r="C29031" i="2"/>
  <c r="G29029" i="2"/>
  <c r="H29029" i="2" s="1"/>
  <c r="G11510" i="2"/>
  <c r="H11510" i="2" s="1"/>
  <c r="C11512" i="2"/>
  <c r="D11511" i="2"/>
  <c r="E11511" i="2"/>
  <c r="E29031" i="2" l="1"/>
  <c r="D29031" i="2"/>
  <c r="C29032" i="2"/>
  <c r="G29030" i="2"/>
  <c r="H29030" i="2" s="1"/>
  <c r="G11511" i="2"/>
  <c r="H11511" i="2" s="1"/>
  <c r="C11513" i="2"/>
  <c r="D11512" i="2"/>
  <c r="E11512" i="2"/>
  <c r="G29031" i="2" l="1"/>
  <c r="H29031" i="2" s="1"/>
  <c r="C29033" i="2"/>
  <c r="D29032" i="2"/>
  <c r="E29032" i="2"/>
  <c r="G11512" i="2"/>
  <c r="H11512" i="2" s="1"/>
  <c r="C11514" i="2"/>
  <c r="D11513" i="2"/>
  <c r="E11513" i="2"/>
  <c r="G29032" i="2" l="1"/>
  <c r="H29032" i="2" s="1"/>
  <c r="E29033" i="2"/>
  <c r="C29034" i="2"/>
  <c r="D29033" i="2"/>
  <c r="G29033" i="2" s="1"/>
  <c r="H29033" i="2" s="1"/>
  <c r="G11513" i="2"/>
  <c r="H11513" i="2" s="1"/>
  <c r="C11515" i="2"/>
  <c r="D11514" i="2"/>
  <c r="E11514" i="2"/>
  <c r="C29035" i="2" l="1"/>
  <c r="D29034" i="2"/>
  <c r="E29034" i="2"/>
  <c r="G11514" i="2"/>
  <c r="H11514" i="2" s="1"/>
  <c r="C11516" i="2"/>
  <c r="D11515" i="2"/>
  <c r="E11515" i="2"/>
  <c r="G29034" i="2" l="1"/>
  <c r="H29034" i="2" s="1"/>
  <c r="C29036" i="2"/>
  <c r="D29035" i="2"/>
  <c r="E29035" i="2"/>
  <c r="G11515" i="2"/>
  <c r="H11515" i="2" s="1"/>
  <c r="C11517" i="2"/>
  <c r="D11516" i="2"/>
  <c r="E11516" i="2"/>
  <c r="G29035" i="2" l="1"/>
  <c r="H29035" i="2" s="1"/>
  <c r="D29036" i="2"/>
  <c r="E29036" i="2"/>
  <c r="C29037" i="2"/>
  <c r="G11516" i="2"/>
  <c r="H11516" i="2" s="1"/>
  <c r="C11518" i="2"/>
  <c r="D11517" i="2"/>
  <c r="E11517" i="2"/>
  <c r="C29038" i="2" l="1"/>
  <c r="D29037" i="2"/>
  <c r="E29037" i="2"/>
  <c r="G29036" i="2"/>
  <c r="H29036" i="2" s="1"/>
  <c r="G11517" i="2"/>
  <c r="H11517" i="2" s="1"/>
  <c r="C11519" i="2"/>
  <c r="D11518" i="2"/>
  <c r="E11518" i="2"/>
  <c r="G29037" i="2" l="1"/>
  <c r="H29037" i="2" s="1"/>
  <c r="D29038" i="2"/>
  <c r="E29038" i="2"/>
  <c r="C29039" i="2"/>
  <c r="G11518" i="2"/>
  <c r="H11518" i="2" s="1"/>
  <c r="C11520" i="2"/>
  <c r="D11519" i="2"/>
  <c r="E11519" i="2"/>
  <c r="E29039" i="2" l="1"/>
  <c r="C29040" i="2"/>
  <c r="D29039" i="2"/>
  <c r="G29039" i="2" s="1"/>
  <c r="H29039" i="2" s="1"/>
  <c r="G29038" i="2"/>
  <c r="H29038" i="2" s="1"/>
  <c r="G11519" i="2"/>
  <c r="H11519" i="2" s="1"/>
  <c r="C11521" i="2"/>
  <c r="D11520" i="2"/>
  <c r="E11520" i="2"/>
  <c r="C29041" i="2" l="1"/>
  <c r="D29040" i="2"/>
  <c r="E29040" i="2"/>
  <c r="G11520" i="2"/>
  <c r="H11520" i="2" s="1"/>
  <c r="C11522" i="2"/>
  <c r="D11521" i="2"/>
  <c r="E11521" i="2"/>
  <c r="G29040" i="2" l="1"/>
  <c r="H29040" i="2" s="1"/>
  <c r="E29041" i="2"/>
  <c r="C29042" i="2"/>
  <c r="D29041" i="2"/>
  <c r="G11521" i="2"/>
  <c r="H11521" i="2" s="1"/>
  <c r="C11523" i="2"/>
  <c r="D11522" i="2"/>
  <c r="E11522" i="2"/>
  <c r="G29041" i="2" l="1"/>
  <c r="H29041" i="2" s="1"/>
  <c r="C29043" i="2"/>
  <c r="D29042" i="2"/>
  <c r="E29042" i="2"/>
  <c r="G11522" i="2"/>
  <c r="H11522" i="2" s="1"/>
  <c r="C11524" i="2"/>
  <c r="D11523" i="2"/>
  <c r="E11523" i="2"/>
  <c r="G29042" i="2" l="1"/>
  <c r="H29042" i="2" s="1"/>
  <c r="C29044" i="2"/>
  <c r="D29043" i="2"/>
  <c r="E29043" i="2"/>
  <c r="G11523" i="2"/>
  <c r="H11523" i="2" s="1"/>
  <c r="C11525" i="2"/>
  <c r="D11524" i="2"/>
  <c r="E11524" i="2"/>
  <c r="G29043" i="2" l="1"/>
  <c r="H29043" i="2" s="1"/>
  <c r="D29044" i="2"/>
  <c r="E29044" i="2"/>
  <c r="C29045" i="2"/>
  <c r="C11526" i="2"/>
  <c r="D11525" i="2"/>
  <c r="E11525" i="2"/>
  <c r="G11524" i="2"/>
  <c r="H11524" i="2" s="1"/>
  <c r="D29045" i="2" l="1"/>
  <c r="E29045" i="2"/>
  <c r="C29046" i="2"/>
  <c r="G29044" i="2"/>
  <c r="H29044" i="2" s="1"/>
  <c r="G11525" i="2"/>
  <c r="H11525" i="2" s="1"/>
  <c r="C11527" i="2"/>
  <c r="D11526" i="2"/>
  <c r="E11526" i="2"/>
  <c r="D29046" i="2" l="1"/>
  <c r="E29046" i="2"/>
  <c r="C29047" i="2"/>
  <c r="G29045" i="2"/>
  <c r="H29045" i="2" s="1"/>
  <c r="G11526" i="2"/>
  <c r="H11526" i="2" s="1"/>
  <c r="C11528" i="2"/>
  <c r="D11527" i="2"/>
  <c r="E11527" i="2"/>
  <c r="E29047" i="2" l="1"/>
  <c r="D29047" i="2"/>
  <c r="G29047" i="2" s="1"/>
  <c r="H29047" i="2" s="1"/>
  <c r="C29048" i="2"/>
  <c r="G29046" i="2"/>
  <c r="H29046" i="2" s="1"/>
  <c r="G11527" i="2"/>
  <c r="H11527" i="2" s="1"/>
  <c r="C11529" i="2"/>
  <c r="D11528" i="2"/>
  <c r="E11528" i="2"/>
  <c r="C29049" i="2" l="1"/>
  <c r="E29048" i="2"/>
  <c r="D29048" i="2"/>
  <c r="G29048" i="2" s="1"/>
  <c r="H29048" i="2" s="1"/>
  <c r="G11528" i="2"/>
  <c r="H11528" i="2" s="1"/>
  <c r="C11530" i="2"/>
  <c r="D11529" i="2"/>
  <c r="E11529" i="2"/>
  <c r="E29049" i="2" l="1"/>
  <c r="D29049" i="2"/>
  <c r="C29050" i="2"/>
  <c r="G11529" i="2"/>
  <c r="H11529" i="2" s="1"/>
  <c r="C11531" i="2"/>
  <c r="D11530" i="2"/>
  <c r="E11530" i="2"/>
  <c r="G29049" i="2" l="1"/>
  <c r="H29049" i="2" s="1"/>
  <c r="C29051" i="2"/>
  <c r="E29050" i="2"/>
  <c r="D29050" i="2"/>
  <c r="G29050" i="2" s="1"/>
  <c r="H29050" i="2" s="1"/>
  <c r="G11530" i="2"/>
  <c r="H11530" i="2" s="1"/>
  <c r="C11532" i="2"/>
  <c r="D11531" i="2"/>
  <c r="E11531" i="2"/>
  <c r="D29051" i="2" l="1"/>
  <c r="E29051" i="2"/>
  <c r="C29052" i="2"/>
  <c r="G11531" i="2"/>
  <c r="H11531" i="2" s="1"/>
  <c r="C11533" i="2"/>
  <c r="D11532" i="2"/>
  <c r="E11532" i="2"/>
  <c r="D29052" i="2" l="1"/>
  <c r="C29053" i="2"/>
  <c r="E29052" i="2"/>
  <c r="G29051" i="2"/>
  <c r="H29051" i="2" s="1"/>
  <c r="G11532" i="2"/>
  <c r="H11532" i="2" s="1"/>
  <c r="C11534" i="2"/>
  <c r="D11533" i="2"/>
  <c r="E11533" i="2"/>
  <c r="D29053" i="2" l="1"/>
  <c r="E29053" i="2"/>
  <c r="C29054" i="2"/>
  <c r="G29052" i="2"/>
  <c r="H29052" i="2" s="1"/>
  <c r="G11533" i="2"/>
  <c r="H11533" i="2" s="1"/>
  <c r="C11535" i="2"/>
  <c r="D11534" i="2"/>
  <c r="E11534" i="2"/>
  <c r="E29054" i="2" l="1"/>
  <c r="C29055" i="2"/>
  <c r="D29054" i="2"/>
  <c r="G29054" i="2" s="1"/>
  <c r="H29054" i="2" s="1"/>
  <c r="G29053" i="2"/>
  <c r="H29053" i="2" s="1"/>
  <c r="G11534" i="2"/>
  <c r="H11534" i="2" s="1"/>
  <c r="C11536" i="2"/>
  <c r="D11535" i="2"/>
  <c r="E11535" i="2"/>
  <c r="C29056" i="2" l="1"/>
  <c r="D29055" i="2"/>
  <c r="E29055" i="2"/>
  <c r="G11535" i="2"/>
  <c r="H11535" i="2" s="1"/>
  <c r="C11537" i="2"/>
  <c r="D11536" i="2"/>
  <c r="E11536" i="2"/>
  <c r="G29055" i="2" l="1"/>
  <c r="H29055" i="2" s="1"/>
  <c r="D29056" i="2"/>
  <c r="E29056" i="2"/>
  <c r="C29057" i="2"/>
  <c r="G11536" i="2"/>
  <c r="H11536" i="2" s="1"/>
  <c r="C11538" i="2"/>
  <c r="D11537" i="2"/>
  <c r="E11537" i="2"/>
  <c r="C29058" i="2" l="1"/>
  <c r="D29057" i="2"/>
  <c r="E29057" i="2"/>
  <c r="G29056" i="2"/>
  <c r="H29056" i="2" s="1"/>
  <c r="G11537" i="2"/>
  <c r="H11537" i="2" s="1"/>
  <c r="C11539" i="2"/>
  <c r="D11538" i="2"/>
  <c r="E11538" i="2"/>
  <c r="G29057" i="2" l="1"/>
  <c r="H29057" i="2" s="1"/>
  <c r="D29058" i="2"/>
  <c r="E29058" i="2"/>
  <c r="C29059" i="2"/>
  <c r="G11538" i="2"/>
  <c r="H11538" i="2" s="1"/>
  <c r="C11540" i="2"/>
  <c r="D11539" i="2"/>
  <c r="E11539" i="2"/>
  <c r="D29059" i="2" l="1"/>
  <c r="E29059" i="2"/>
  <c r="C29060" i="2"/>
  <c r="G29058" i="2"/>
  <c r="H29058" i="2" s="1"/>
  <c r="G11539" i="2"/>
  <c r="H11539" i="2" s="1"/>
  <c r="C11541" i="2"/>
  <c r="D11540" i="2"/>
  <c r="E11540" i="2"/>
  <c r="C29061" i="2" l="1"/>
  <c r="D29060" i="2"/>
  <c r="E29060" i="2"/>
  <c r="G29059" i="2"/>
  <c r="H29059" i="2" s="1"/>
  <c r="G11540" i="2"/>
  <c r="H11540" i="2" s="1"/>
  <c r="C11542" i="2"/>
  <c r="D11541" i="2"/>
  <c r="E11541" i="2"/>
  <c r="G29060" i="2" l="1"/>
  <c r="H29060" i="2" s="1"/>
  <c r="D29061" i="2"/>
  <c r="E29061" i="2"/>
  <c r="C29062" i="2"/>
  <c r="G11541" i="2"/>
  <c r="H11541" i="2" s="1"/>
  <c r="C11543" i="2"/>
  <c r="D11542" i="2"/>
  <c r="E11542" i="2"/>
  <c r="E29062" i="2" l="1"/>
  <c r="C29063" i="2"/>
  <c r="D29062" i="2"/>
  <c r="G29062" i="2" s="1"/>
  <c r="H29062" i="2" s="1"/>
  <c r="G29061" i="2"/>
  <c r="H29061" i="2" s="1"/>
  <c r="G11542" i="2"/>
  <c r="H11542" i="2" s="1"/>
  <c r="C11544" i="2"/>
  <c r="D11543" i="2"/>
  <c r="E11543" i="2"/>
  <c r="C29064" i="2" l="1"/>
  <c r="D29063" i="2"/>
  <c r="E29063" i="2"/>
  <c r="G11543" i="2"/>
  <c r="H11543" i="2" s="1"/>
  <c r="C11545" i="2"/>
  <c r="D11544" i="2"/>
  <c r="E11544" i="2"/>
  <c r="G29063" i="2" l="1"/>
  <c r="H29063" i="2" s="1"/>
  <c r="D29064" i="2"/>
  <c r="E29064" i="2"/>
  <c r="C29065" i="2"/>
  <c r="G11544" i="2"/>
  <c r="H11544" i="2" s="1"/>
  <c r="C11546" i="2"/>
  <c r="D11545" i="2"/>
  <c r="E11545" i="2"/>
  <c r="C29066" i="2" l="1"/>
  <c r="D29065" i="2"/>
  <c r="E29065" i="2"/>
  <c r="G29064" i="2"/>
  <c r="H29064" i="2" s="1"/>
  <c r="G11545" i="2"/>
  <c r="H11545" i="2" s="1"/>
  <c r="C11547" i="2"/>
  <c r="D11546" i="2"/>
  <c r="E11546" i="2"/>
  <c r="G29065" i="2" l="1"/>
  <c r="H29065" i="2" s="1"/>
  <c r="D29066" i="2"/>
  <c r="E29066" i="2"/>
  <c r="C29067" i="2"/>
  <c r="G11546" i="2"/>
  <c r="H11546" i="2" s="1"/>
  <c r="C11548" i="2"/>
  <c r="D11547" i="2"/>
  <c r="E11547" i="2"/>
  <c r="D29067" i="2" l="1"/>
  <c r="E29067" i="2"/>
  <c r="C29068" i="2"/>
  <c r="G29066" i="2"/>
  <c r="H29066" i="2" s="1"/>
  <c r="G11547" i="2"/>
  <c r="H11547" i="2" s="1"/>
  <c r="C11549" i="2"/>
  <c r="D11548" i="2"/>
  <c r="E11548" i="2"/>
  <c r="C29069" i="2" l="1"/>
  <c r="D29068" i="2"/>
  <c r="E29068" i="2"/>
  <c r="G29067" i="2"/>
  <c r="H29067" i="2" s="1"/>
  <c r="G11548" i="2"/>
  <c r="H11548" i="2" s="1"/>
  <c r="C11550" i="2"/>
  <c r="D11549" i="2"/>
  <c r="E11549" i="2"/>
  <c r="G29068" i="2" l="1"/>
  <c r="H29068" i="2" s="1"/>
  <c r="D29069" i="2"/>
  <c r="E29069" i="2"/>
  <c r="C29070" i="2"/>
  <c r="G11549" i="2"/>
  <c r="H11549" i="2" s="1"/>
  <c r="C11551" i="2"/>
  <c r="D11550" i="2"/>
  <c r="E11550" i="2"/>
  <c r="E29070" i="2" l="1"/>
  <c r="C29071" i="2"/>
  <c r="D29070" i="2"/>
  <c r="G29069" i="2"/>
  <c r="H29069" i="2" s="1"/>
  <c r="G11550" i="2"/>
  <c r="H11550" i="2" s="1"/>
  <c r="C11552" i="2"/>
  <c r="D11551" i="2"/>
  <c r="E11551" i="2"/>
  <c r="G29070" i="2" l="1"/>
  <c r="H29070" i="2" s="1"/>
  <c r="C29072" i="2"/>
  <c r="D29071" i="2"/>
  <c r="E29071" i="2"/>
  <c r="G11551" i="2"/>
  <c r="H11551" i="2" s="1"/>
  <c r="C11553" i="2"/>
  <c r="D11552" i="2"/>
  <c r="E11552" i="2"/>
  <c r="G29071" i="2" l="1"/>
  <c r="H29071" i="2" s="1"/>
  <c r="D29072" i="2"/>
  <c r="E29072" i="2"/>
  <c r="C29073" i="2"/>
  <c r="G11552" i="2"/>
  <c r="H11552" i="2" s="1"/>
  <c r="C11554" i="2"/>
  <c r="D11553" i="2"/>
  <c r="E11553" i="2"/>
  <c r="C29074" i="2" l="1"/>
  <c r="D29073" i="2"/>
  <c r="E29073" i="2"/>
  <c r="G29072" i="2"/>
  <c r="H29072" i="2" s="1"/>
  <c r="G11553" i="2"/>
  <c r="H11553" i="2" s="1"/>
  <c r="C11555" i="2"/>
  <c r="D11554" i="2"/>
  <c r="E11554" i="2"/>
  <c r="G29073" i="2" l="1"/>
  <c r="H29073" i="2" s="1"/>
  <c r="D29074" i="2"/>
  <c r="E29074" i="2"/>
  <c r="C29075" i="2"/>
  <c r="G11554" i="2"/>
  <c r="H11554" i="2" s="1"/>
  <c r="C11556" i="2"/>
  <c r="D11555" i="2"/>
  <c r="E11555" i="2"/>
  <c r="D29075" i="2" l="1"/>
  <c r="E29075" i="2"/>
  <c r="C29076" i="2"/>
  <c r="G29074" i="2"/>
  <c r="H29074" i="2" s="1"/>
  <c r="G11555" i="2"/>
  <c r="H11555" i="2" s="1"/>
  <c r="C11557" i="2"/>
  <c r="D11556" i="2"/>
  <c r="E11556" i="2"/>
  <c r="C29077" i="2" l="1"/>
  <c r="D29076" i="2"/>
  <c r="E29076" i="2"/>
  <c r="G29075" i="2"/>
  <c r="H29075" i="2" s="1"/>
  <c r="G11556" i="2"/>
  <c r="H11556" i="2" s="1"/>
  <c r="C11558" i="2"/>
  <c r="D11557" i="2"/>
  <c r="E11557" i="2"/>
  <c r="G29076" i="2" l="1"/>
  <c r="H29076" i="2" s="1"/>
  <c r="D29077" i="2"/>
  <c r="E29077" i="2"/>
  <c r="C29078" i="2"/>
  <c r="G11557" i="2"/>
  <c r="H11557" i="2" s="1"/>
  <c r="C11559" i="2"/>
  <c r="D11558" i="2"/>
  <c r="E11558" i="2"/>
  <c r="E29078" i="2" l="1"/>
  <c r="C29079" i="2"/>
  <c r="D29078" i="2"/>
  <c r="G29078" i="2" s="1"/>
  <c r="H29078" i="2" s="1"/>
  <c r="G29077" i="2"/>
  <c r="H29077" i="2" s="1"/>
  <c r="G11558" i="2"/>
  <c r="H11558" i="2" s="1"/>
  <c r="C11560" i="2"/>
  <c r="D11559" i="2"/>
  <c r="E11559" i="2"/>
  <c r="C29080" i="2" l="1"/>
  <c r="D29079" i="2"/>
  <c r="E29079" i="2"/>
  <c r="G11559" i="2"/>
  <c r="H11559" i="2" s="1"/>
  <c r="C11561" i="2"/>
  <c r="D11560" i="2"/>
  <c r="E11560" i="2"/>
  <c r="G29079" i="2" l="1"/>
  <c r="H29079" i="2" s="1"/>
  <c r="D29080" i="2"/>
  <c r="E29080" i="2"/>
  <c r="C29081" i="2"/>
  <c r="G11560" i="2"/>
  <c r="H11560" i="2" s="1"/>
  <c r="C11562" i="2"/>
  <c r="D11561" i="2"/>
  <c r="E11561" i="2"/>
  <c r="C29082" i="2" l="1"/>
  <c r="D29081" i="2"/>
  <c r="E29081" i="2"/>
  <c r="G29080" i="2"/>
  <c r="H29080" i="2" s="1"/>
  <c r="G11561" i="2"/>
  <c r="H11561" i="2" s="1"/>
  <c r="C11563" i="2"/>
  <c r="D11562" i="2"/>
  <c r="E11562" i="2"/>
  <c r="G29081" i="2" l="1"/>
  <c r="H29081" i="2" s="1"/>
  <c r="D29082" i="2"/>
  <c r="E29082" i="2"/>
  <c r="C29083" i="2"/>
  <c r="G11562" i="2"/>
  <c r="H11562" i="2" s="1"/>
  <c r="C11564" i="2"/>
  <c r="D11563" i="2"/>
  <c r="E11563" i="2"/>
  <c r="D29083" i="2" l="1"/>
  <c r="E29083" i="2"/>
  <c r="C29084" i="2"/>
  <c r="G29082" i="2"/>
  <c r="H29082" i="2" s="1"/>
  <c r="G11563" i="2"/>
  <c r="H11563" i="2" s="1"/>
  <c r="C11565" i="2"/>
  <c r="D11564" i="2"/>
  <c r="E11564" i="2"/>
  <c r="C29085" i="2" l="1"/>
  <c r="D29084" i="2"/>
  <c r="E29084" i="2"/>
  <c r="G29083" i="2"/>
  <c r="H29083" i="2" s="1"/>
  <c r="G11564" i="2"/>
  <c r="H11564" i="2" s="1"/>
  <c r="C11566" i="2"/>
  <c r="D11565" i="2"/>
  <c r="E11565" i="2"/>
  <c r="G29084" i="2" l="1"/>
  <c r="H29084" i="2" s="1"/>
  <c r="D29085" i="2"/>
  <c r="E29085" i="2"/>
  <c r="C29086" i="2"/>
  <c r="G11565" i="2"/>
  <c r="H11565" i="2" s="1"/>
  <c r="C11567" i="2"/>
  <c r="D11566" i="2"/>
  <c r="E11566" i="2"/>
  <c r="E29086" i="2" l="1"/>
  <c r="C29087" i="2"/>
  <c r="D29086" i="2"/>
  <c r="G29086" i="2" s="1"/>
  <c r="H29086" i="2" s="1"/>
  <c r="G29085" i="2"/>
  <c r="H29085" i="2" s="1"/>
  <c r="G11566" i="2"/>
  <c r="H11566" i="2" s="1"/>
  <c r="C11568" i="2"/>
  <c r="D11567" i="2"/>
  <c r="E11567" i="2"/>
  <c r="C29088" i="2" l="1"/>
  <c r="D29087" i="2"/>
  <c r="E29087" i="2"/>
  <c r="G11567" i="2"/>
  <c r="H11567" i="2" s="1"/>
  <c r="C11569" i="2"/>
  <c r="D11568" i="2"/>
  <c r="E11568" i="2"/>
  <c r="G29087" i="2" l="1"/>
  <c r="H29087" i="2" s="1"/>
  <c r="D29088" i="2"/>
  <c r="E29088" i="2"/>
  <c r="C29089" i="2"/>
  <c r="G11568" i="2"/>
  <c r="H11568" i="2" s="1"/>
  <c r="C11570" i="2"/>
  <c r="D11569" i="2"/>
  <c r="E11569" i="2"/>
  <c r="C29090" i="2" l="1"/>
  <c r="D29089" i="2"/>
  <c r="E29089" i="2"/>
  <c r="G29088" i="2"/>
  <c r="H29088" i="2" s="1"/>
  <c r="G11569" i="2"/>
  <c r="H11569" i="2" s="1"/>
  <c r="C11571" i="2"/>
  <c r="D11570" i="2"/>
  <c r="E11570" i="2"/>
  <c r="G29089" i="2" l="1"/>
  <c r="H29089" i="2" s="1"/>
  <c r="D29090" i="2"/>
  <c r="E29090" i="2"/>
  <c r="C29091" i="2"/>
  <c r="G11570" i="2"/>
  <c r="H11570" i="2" s="1"/>
  <c r="C11572" i="2"/>
  <c r="D11571" i="2"/>
  <c r="E11571" i="2"/>
  <c r="D29091" i="2" l="1"/>
  <c r="E29091" i="2"/>
  <c r="C29092" i="2"/>
  <c r="G29090" i="2"/>
  <c r="H29090" i="2" s="1"/>
  <c r="G11571" i="2"/>
  <c r="H11571" i="2" s="1"/>
  <c r="C11573" i="2"/>
  <c r="D11572" i="2"/>
  <c r="E11572" i="2"/>
  <c r="C29093" i="2" l="1"/>
  <c r="D29092" i="2"/>
  <c r="E29092" i="2"/>
  <c r="G29091" i="2"/>
  <c r="H29091" i="2" s="1"/>
  <c r="G11572" i="2"/>
  <c r="H11572" i="2" s="1"/>
  <c r="C11574" i="2"/>
  <c r="D11573" i="2"/>
  <c r="E11573" i="2"/>
  <c r="G29092" i="2" l="1"/>
  <c r="H29092" i="2" s="1"/>
  <c r="D29093" i="2"/>
  <c r="E29093" i="2"/>
  <c r="C29094" i="2"/>
  <c r="G11573" i="2"/>
  <c r="H11573" i="2" s="1"/>
  <c r="C11575" i="2"/>
  <c r="D11574" i="2"/>
  <c r="E11574" i="2"/>
  <c r="E29094" i="2" l="1"/>
  <c r="C29095" i="2"/>
  <c r="D29094" i="2"/>
  <c r="G29094" i="2" s="1"/>
  <c r="H29094" i="2" s="1"/>
  <c r="G29093" i="2"/>
  <c r="H29093" i="2" s="1"/>
  <c r="G11574" i="2"/>
  <c r="H11574" i="2" s="1"/>
  <c r="C11576" i="2"/>
  <c r="D11575" i="2"/>
  <c r="E11575" i="2"/>
  <c r="C29096" i="2" l="1"/>
  <c r="D29095" i="2"/>
  <c r="E29095" i="2"/>
  <c r="G11575" i="2"/>
  <c r="H11575" i="2" s="1"/>
  <c r="C11577" i="2"/>
  <c r="D11576" i="2"/>
  <c r="E11576" i="2"/>
  <c r="G29095" i="2" l="1"/>
  <c r="H29095" i="2" s="1"/>
  <c r="D29096" i="2"/>
  <c r="E29096" i="2"/>
  <c r="C29097" i="2"/>
  <c r="G11576" i="2"/>
  <c r="H11576" i="2" s="1"/>
  <c r="C11578" i="2"/>
  <c r="D11577" i="2"/>
  <c r="E11577" i="2"/>
  <c r="C29098" i="2" l="1"/>
  <c r="D29097" i="2"/>
  <c r="E29097" i="2"/>
  <c r="G29096" i="2"/>
  <c r="H29096" i="2" s="1"/>
  <c r="G11577" i="2"/>
  <c r="H11577" i="2" s="1"/>
  <c r="C11579" i="2"/>
  <c r="D11578" i="2"/>
  <c r="E11578" i="2"/>
  <c r="G29097" i="2" l="1"/>
  <c r="H29097" i="2" s="1"/>
  <c r="D29098" i="2"/>
  <c r="E29098" i="2"/>
  <c r="C29099" i="2"/>
  <c r="G11578" i="2"/>
  <c r="H11578" i="2" s="1"/>
  <c r="C11580" i="2"/>
  <c r="D11579" i="2"/>
  <c r="E11579" i="2"/>
  <c r="D29099" i="2" l="1"/>
  <c r="E29099" i="2"/>
  <c r="C29100" i="2"/>
  <c r="G29098" i="2"/>
  <c r="H29098" i="2" s="1"/>
  <c r="G11579" i="2"/>
  <c r="H11579" i="2" s="1"/>
  <c r="C11581" i="2"/>
  <c r="D11580" i="2"/>
  <c r="E11580" i="2"/>
  <c r="C29101" i="2" l="1"/>
  <c r="D29100" i="2"/>
  <c r="E29100" i="2"/>
  <c r="G29099" i="2"/>
  <c r="H29099" i="2" s="1"/>
  <c r="G11580" i="2"/>
  <c r="H11580" i="2" s="1"/>
  <c r="C11582" i="2"/>
  <c r="D11581" i="2"/>
  <c r="E11581" i="2"/>
  <c r="G29100" i="2" l="1"/>
  <c r="H29100" i="2" s="1"/>
  <c r="D29101" i="2"/>
  <c r="E29101" i="2"/>
  <c r="C29102" i="2"/>
  <c r="G11581" i="2"/>
  <c r="H11581" i="2" s="1"/>
  <c r="C11583" i="2"/>
  <c r="D11582" i="2"/>
  <c r="E11582" i="2"/>
  <c r="E29102" i="2" l="1"/>
  <c r="C29103" i="2"/>
  <c r="D29102" i="2"/>
  <c r="G29101" i="2"/>
  <c r="H29101" i="2" s="1"/>
  <c r="G11582" i="2"/>
  <c r="H11582" i="2" s="1"/>
  <c r="C11584" i="2"/>
  <c r="D11583" i="2"/>
  <c r="E11583" i="2"/>
  <c r="G29102" i="2" l="1"/>
  <c r="H29102" i="2" s="1"/>
  <c r="C29104" i="2"/>
  <c r="D29103" i="2"/>
  <c r="E29103" i="2"/>
  <c r="G11583" i="2"/>
  <c r="H11583" i="2" s="1"/>
  <c r="C11585" i="2"/>
  <c r="D11584" i="2"/>
  <c r="E11584" i="2"/>
  <c r="G29103" i="2" l="1"/>
  <c r="H29103" i="2" s="1"/>
  <c r="D29104" i="2"/>
  <c r="E29104" i="2"/>
  <c r="C29105" i="2"/>
  <c r="G11584" i="2"/>
  <c r="H11584" i="2" s="1"/>
  <c r="C11586" i="2"/>
  <c r="D11585" i="2"/>
  <c r="E11585" i="2"/>
  <c r="C29106" i="2" l="1"/>
  <c r="D29105" i="2"/>
  <c r="E29105" i="2"/>
  <c r="G29104" i="2"/>
  <c r="H29104" i="2" s="1"/>
  <c r="G11585" i="2"/>
  <c r="H11585" i="2" s="1"/>
  <c r="C11587" i="2"/>
  <c r="D11586" i="2"/>
  <c r="E11586" i="2"/>
  <c r="G29105" i="2" l="1"/>
  <c r="H29105" i="2" s="1"/>
  <c r="D29106" i="2"/>
  <c r="E29106" i="2"/>
  <c r="C29107" i="2"/>
  <c r="G11586" i="2"/>
  <c r="H11586" i="2" s="1"/>
  <c r="C11588" i="2"/>
  <c r="D11587" i="2"/>
  <c r="E11587" i="2"/>
  <c r="D29107" i="2" l="1"/>
  <c r="E29107" i="2"/>
  <c r="C29108" i="2"/>
  <c r="G29106" i="2"/>
  <c r="H29106" i="2" s="1"/>
  <c r="G11587" i="2"/>
  <c r="H11587" i="2" s="1"/>
  <c r="C11589" i="2"/>
  <c r="D11588" i="2"/>
  <c r="E11588" i="2"/>
  <c r="C29109" i="2" l="1"/>
  <c r="D29108" i="2"/>
  <c r="E29108" i="2"/>
  <c r="G29107" i="2"/>
  <c r="H29107" i="2" s="1"/>
  <c r="G11588" i="2"/>
  <c r="H11588" i="2" s="1"/>
  <c r="C11590" i="2"/>
  <c r="D11589" i="2"/>
  <c r="E11589" i="2"/>
  <c r="G29108" i="2" l="1"/>
  <c r="H29108" i="2" s="1"/>
  <c r="D29109" i="2"/>
  <c r="E29109" i="2"/>
  <c r="C29110" i="2"/>
  <c r="G11589" i="2"/>
  <c r="H11589" i="2" s="1"/>
  <c r="C11591" i="2"/>
  <c r="D11590" i="2"/>
  <c r="E11590" i="2"/>
  <c r="E29110" i="2" l="1"/>
  <c r="C29111" i="2"/>
  <c r="D29110" i="2"/>
  <c r="G29110" i="2" s="1"/>
  <c r="H29110" i="2" s="1"/>
  <c r="G29109" i="2"/>
  <c r="H29109" i="2" s="1"/>
  <c r="G11590" i="2"/>
  <c r="H11590" i="2" s="1"/>
  <c r="C11592" i="2"/>
  <c r="D11591" i="2"/>
  <c r="E11591" i="2"/>
  <c r="C29112" i="2" l="1"/>
  <c r="D29111" i="2"/>
  <c r="E29111" i="2"/>
  <c r="G11591" i="2"/>
  <c r="H11591" i="2" s="1"/>
  <c r="C11593" i="2"/>
  <c r="D11592" i="2"/>
  <c r="E11592" i="2"/>
  <c r="G29111" i="2" l="1"/>
  <c r="H29111" i="2" s="1"/>
  <c r="D29112" i="2"/>
  <c r="E29112" i="2"/>
  <c r="C29113" i="2"/>
  <c r="G11592" i="2"/>
  <c r="H11592" i="2" s="1"/>
  <c r="C11594" i="2"/>
  <c r="D11593" i="2"/>
  <c r="E11593" i="2"/>
  <c r="C29114" i="2" l="1"/>
  <c r="D29113" i="2"/>
  <c r="E29113" i="2"/>
  <c r="G29112" i="2"/>
  <c r="H29112" i="2" s="1"/>
  <c r="G11593" i="2"/>
  <c r="H11593" i="2" s="1"/>
  <c r="C11595" i="2"/>
  <c r="D11594" i="2"/>
  <c r="E11594" i="2"/>
  <c r="G29113" i="2" l="1"/>
  <c r="H29113" i="2" s="1"/>
  <c r="D29114" i="2"/>
  <c r="E29114" i="2"/>
  <c r="C29115" i="2"/>
  <c r="G11594" i="2"/>
  <c r="H11594" i="2" s="1"/>
  <c r="C11596" i="2"/>
  <c r="D11595" i="2"/>
  <c r="E11595" i="2"/>
  <c r="D29115" i="2" l="1"/>
  <c r="E29115" i="2"/>
  <c r="C29116" i="2"/>
  <c r="G29114" i="2"/>
  <c r="H29114" i="2" s="1"/>
  <c r="G11595" i="2"/>
  <c r="H11595" i="2" s="1"/>
  <c r="C11597" i="2"/>
  <c r="D11596" i="2"/>
  <c r="E11596" i="2"/>
  <c r="C29117" i="2" l="1"/>
  <c r="D29116" i="2"/>
  <c r="E29116" i="2"/>
  <c r="G29115" i="2"/>
  <c r="H29115" i="2" s="1"/>
  <c r="G11596" i="2"/>
  <c r="H11596" i="2" s="1"/>
  <c r="C11598" i="2"/>
  <c r="D11597" i="2"/>
  <c r="E11597" i="2"/>
  <c r="G29116" i="2" l="1"/>
  <c r="H29116" i="2" s="1"/>
  <c r="D29117" i="2"/>
  <c r="E29117" i="2"/>
  <c r="C29118" i="2"/>
  <c r="G11597" i="2"/>
  <c r="H11597" i="2" s="1"/>
  <c r="C11599" i="2"/>
  <c r="D11598" i="2"/>
  <c r="E11598" i="2"/>
  <c r="E29118" i="2" l="1"/>
  <c r="C29119" i="2"/>
  <c r="D29118" i="2"/>
  <c r="G29118" i="2" s="1"/>
  <c r="H29118" i="2" s="1"/>
  <c r="G29117" i="2"/>
  <c r="H29117" i="2" s="1"/>
  <c r="G11598" i="2"/>
  <c r="H11598" i="2" s="1"/>
  <c r="C11600" i="2"/>
  <c r="D11599" i="2"/>
  <c r="E11599" i="2"/>
  <c r="C29120" i="2" l="1"/>
  <c r="D29119" i="2"/>
  <c r="E29119" i="2"/>
  <c r="G11599" i="2"/>
  <c r="H11599" i="2" s="1"/>
  <c r="C11601" i="2"/>
  <c r="D11600" i="2"/>
  <c r="E11600" i="2"/>
  <c r="G29119" i="2" l="1"/>
  <c r="H29119" i="2" s="1"/>
  <c r="D29120" i="2"/>
  <c r="E29120" i="2"/>
  <c r="C29121" i="2"/>
  <c r="G11600" i="2"/>
  <c r="H11600" i="2" s="1"/>
  <c r="C11602" i="2"/>
  <c r="D11601" i="2"/>
  <c r="E11601" i="2"/>
  <c r="C29122" i="2" l="1"/>
  <c r="D29121" i="2"/>
  <c r="E29121" i="2"/>
  <c r="G29120" i="2"/>
  <c r="H29120" i="2" s="1"/>
  <c r="G11601" i="2"/>
  <c r="H11601" i="2" s="1"/>
  <c r="C11603" i="2"/>
  <c r="D11602" i="2"/>
  <c r="E11602" i="2"/>
  <c r="G29121" i="2" l="1"/>
  <c r="H29121" i="2" s="1"/>
  <c r="D29122" i="2"/>
  <c r="E29122" i="2"/>
  <c r="C29123" i="2"/>
  <c r="G11602" i="2"/>
  <c r="H11602" i="2" s="1"/>
  <c r="C11604" i="2"/>
  <c r="D11603" i="2"/>
  <c r="E11603" i="2"/>
  <c r="D29123" i="2" l="1"/>
  <c r="E29123" i="2"/>
  <c r="C29124" i="2"/>
  <c r="G29122" i="2"/>
  <c r="H29122" i="2" s="1"/>
  <c r="G11603" i="2"/>
  <c r="H11603" i="2" s="1"/>
  <c r="C11605" i="2"/>
  <c r="D11604" i="2"/>
  <c r="E11604" i="2"/>
  <c r="C29125" i="2" l="1"/>
  <c r="D29124" i="2"/>
  <c r="E29124" i="2"/>
  <c r="G29123" i="2"/>
  <c r="H29123" i="2" s="1"/>
  <c r="G11604" i="2"/>
  <c r="H11604" i="2" s="1"/>
  <c r="C11606" i="2"/>
  <c r="D11605" i="2"/>
  <c r="E11605" i="2"/>
  <c r="G29124" i="2" l="1"/>
  <c r="H29124" i="2" s="1"/>
  <c r="D29125" i="2"/>
  <c r="E29125" i="2"/>
  <c r="C29126" i="2"/>
  <c r="G11605" i="2"/>
  <c r="H11605" i="2" s="1"/>
  <c r="C11607" i="2"/>
  <c r="D11606" i="2"/>
  <c r="E11606" i="2"/>
  <c r="E29126" i="2" l="1"/>
  <c r="C29127" i="2"/>
  <c r="D29126" i="2"/>
  <c r="G29126" i="2" s="1"/>
  <c r="H29126" i="2" s="1"/>
  <c r="G29125" i="2"/>
  <c r="H29125" i="2" s="1"/>
  <c r="G11606" i="2"/>
  <c r="H11606" i="2" s="1"/>
  <c r="C11608" i="2"/>
  <c r="D11607" i="2"/>
  <c r="E11607" i="2"/>
  <c r="C29128" i="2" l="1"/>
  <c r="D29127" i="2"/>
  <c r="E29127" i="2"/>
  <c r="G11607" i="2"/>
  <c r="H11607" i="2" s="1"/>
  <c r="C11609" i="2"/>
  <c r="D11608" i="2"/>
  <c r="E11608" i="2"/>
  <c r="G29127" i="2" l="1"/>
  <c r="H29127" i="2" s="1"/>
  <c r="D29128" i="2"/>
  <c r="E29128" i="2"/>
  <c r="C29129" i="2"/>
  <c r="C11610" i="2"/>
  <c r="D11609" i="2"/>
  <c r="E11609" i="2"/>
  <c r="G11608" i="2"/>
  <c r="H11608" i="2" s="1"/>
  <c r="C29130" i="2" l="1"/>
  <c r="D29129" i="2"/>
  <c r="E29129" i="2"/>
  <c r="G29128" i="2"/>
  <c r="H29128" i="2" s="1"/>
  <c r="G11609" i="2"/>
  <c r="H11609" i="2" s="1"/>
  <c r="C11611" i="2"/>
  <c r="D11610" i="2"/>
  <c r="E11610" i="2"/>
  <c r="G29129" i="2" l="1"/>
  <c r="H29129" i="2" s="1"/>
  <c r="D29130" i="2"/>
  <c r="E29130" i="2"/>
  <c r="C29131" i="2"/>
  <c r="G11610" i="2"/>
  <c r="H11610" i="2" s="1"/>
  <c r="C11612" i="2"/>
  <c r="D11611" i="2"/>
  <c r="E11611" i="2"/>
  <c r="D29131" i="2" l="1"/>
  <c r="E29131" i="2"/>
  <c r="C29132" i="2"/>
  <c r="G29130" i="2"/>
  <c r="H29130" i="2" s="1"/>
  <c r="G11611" i="2"/>
  <c r="H11611" i="2" s="1"/>
  <c r="C11613" i="2"/>
  <c r="D11612" i="2"/>
  <c r="E11612" i="2"/>
  <c r="C29133" i="2" l="1"/>
  <c r="D29132" i="2"/>
  <c r="E29132" i="2"/>
  <c r="G29131" i="2"/>
  <c r="H29131" i="2" s="1"/>
  <c r="G11612" i="2"/>
  <c r="H11612" i="2" s="1"/>
  <c r="C11614" i="2"/>
  <c r="D11613" i="2"/>
  <c r="E11613" i="2"/>
  <c r="G29132" i="2" l="1"/>
  <c r="H29132" i="2" s="1"/>
  <c r="D29133" i="2"/>
  <c r="E29133" i="2"/>
  <c r="C29134" i="2"/>
  <c r="G11613" i="2"/>
  <c r="H11613" i="2" s="1"/>
  <c r="C11615" i="2"/>
  <c r="D11614" i="2"/>
  <c r="E11614" i="2"/>
  <c r="E29134" i="2" l="1"/>
  <c r="C29135" i="2"/>
  <c r="D29134" i="2"/>
  <c r="G29133" i="2"/>
  <c r="H29133" i="2" s="1"/>
  <c r="G11614" i="2"/>
  <c r="H11614" i="2" s="1"/>
  <c r="C11616" i="2"/>
  <c r="D11615" i="2"/>
  <c r="E11615" i="2"/>
  <c r="G29134" i="2" l="1"/>
  <c r="H29134" i="2" s="1"/>
  <c r="C29136" i="2"/>
  <c r="D29135" i="2"/>
  <c r="E29135" i="2"/>
  <c r="G11615" i="2"/>
  <c r="H11615" i="2" s="1"/>
  <c r="C11617" i="2"/>
  <c r="D11616" i="2"/>
  <c r="E11616" i="2"/>
  <c r="G29135" i="2" l="1"/>
  <c r="H29135" i="2" s="1"/>
  <c r="D29136" i="2"/>
  <c r="E29136" i="2"/>
  <c r="C29137" i="2"/>
  <c r="G11616" i="2"/>
  <c r="H11616" i="2" s="1"/>
  <c r="C11618" i="2"/>
  <c r="D11617" i="2"/>
  <c r="E11617" i="2"/>
  <c r="C29138" i="2" l="1"/>
  <c r="D29137" i="2"/>
  <c r="E29137" i="2"/>
  <c r="G29136" i="2"/>
  <c r="H29136" i="2" s="1"/>
  <c r="G11617" i="2"/>
  <c r="H11617" i="2" s="1"/>
  <c r="C11619" i="2"/>
  <c r="D11618" i="2"/>
  <c r="E11618" i="2"/>
  <c r="G29137" i="2" l="1"/>
  <c r="H29137" i="2" s="1"/>
  <c r="D29138" i="2"/>
  <c r="E29138" i="2"/>
  <c r="C29139" i="2"/>
  <c r="G11618" i="2"/>
  <c r="H11618" i="2" s="1"/>
  <c r="C11620" i="2"/>
  <c r="D11619" i="2"/>
  <c r="E11619" i="2"/>
  <c r="D29139" i="2" l="1"/>
  <c r="E29139" i="2"/>
  <c r="C29140" i="2"/>
  <c r="G29138" i="2"/>
  <c r="H29138" i="2" s="1"/>
  <c r="G11619" i="2"/>
  <c r="H11619" i="2" s="1"/>
  <c r="C11621" i="2"/>
  <c r="D11620" i="2"/>
  <c r="E11620" i="2"/>
  <c r="C29141" i="2" l="1"/>
  <c r="D29140" i="2"/>
  <c r="E29140" i="2"/>
  <c r="G29139" i="2"/>
  <c r="H29139" i="2" s="1"/>
  <c r="G11620" i="2"/>
  <c r="H11620" i="2" s="1"/>
  <c r="C11622" i="2"/>
  <c r="D11621" i="2"/>
  <c r="E11621" i="2"/>
  <c r="G29140" i="2" l="1"/>
  <c r="H29140" i="2" s="1"/>
  <c r="D29141" i="2"/>
  <c r="E29141" i="2"/>
  <c r="C29142" i="2"/>
  <c r="G11621" i="2"/>
  <c r="H11621" i="2" s="1"/>
  <c r="C11623" i="2"/>
  <c r="D11622" i="2"/>
  <c r="E11622" i="2"/>
  <c r="E29142" i="2" l="1"/>
  <c r="C29143" i="2"/>
  <c r="D29142" i="2"/>
  <c r="G29142" i="2" s="1"/>
  <c r="H29142" i="2" s="1"/>
  <c r="G29141" i="2"/>
  <c r="H29141" i="2" s="1"/>
  <c r="G11622" i="2"/>
  <c r="H11622" i="2" s="1"/>
  <c r="C11624" i="2"/>
  <c r="D1